" i="18" s="1"/>
  <c r="CS3484" i="18" s="1"/>
  <c r="CS3485" i="18" s="1"/>
  <c r="CS3486" i="18" s="1"/>
  <c r="CS3487" i="18" s="1"/>
  <c r="CS3488" i="18" s="1"/>
  <c r="CS3489" i="18" s="1"/>
  <c r="CS3490" i="18" s="1"/>
  <c r="CS3491" i="18" s="1"/>
  <c r="CS3492" i="18" s="1"/>
  <c r="CS3493" i="18" s="1"/>
  <c r="CS3494" i="18" s="1"/>
  <c r="CS3495" i="18" s="1"/>
  <c r="CS3496" i="18" s="1"/>
  <c r="CS3497" i="18" s="1"/>
  <c r="CS3498" i="18" s="1"/>
  <c r="CS3499" i="18" s="1"/>
  <c r="CS3500" i="18" s="1"/>
  <c r="CS3501" i="18" s="1"/>
  <c r="CS3502" i="18" s="1"/>
  <c r="CS3503" i="18" s="1"/>
  <c r="CS3504" i="18" s="1"/>
  <c r="CS3505" i="18" s="1"/>
  <c r="CS3506" i="18" s="1"/>
  <c r="CS3507" i="18" s="1"/>
  <c r="CS3508" i="18" s="1"/>
  <c r="CS3509" i="18" s="1"/>
  <c r="CS3510" i="18" s="1"/>
  <c r="CS3511" i="18" s="1"/>
  <c r="CS3512" i="18" s="1"/>
  <c r="CS3513" i="18" s="1"/>
  <c r="CS3514" i="18" s="1"/>
  <c r="CS3515" i="18" s="1"/>
  <c r="CS3516" i="18" s="1"/>
  <c r="CS3517" i="18" s="1"/>
  <c r="CS3518" i="18" s="1"/>
  <c r="CS3519" i="18" s="1"/>
  <c r="CS3520" i="18" s="1"/>
  <c r="CS3521" i="18" s="1"/>
  <c r="CS3522" i="18" s="1"/>
  <c r="CS3523" i="18" s="1"/>
  <c r="CS3524" i="18" s="1"/>
  <c r="CS3525" i="18" s="1"/>
  <c r="CS3526" i="18" s="1"/>
  <c r="CS3527" i="18" s="1"/>
  <c r="CS3528" i="18" s="1"/>
  <c r="CS3529" i="18" s="1"/>
  <c r="CS3530" i="18" s="1"/>
  <c r="CS3531" i="18" s="1"/>
  <c r="CS3532" i="18" s="1"/>
  <c r="CS3533" i="18" s="1"/>
  <c r="CS3534" i="18" s="1"/>
  <c r="CS3535" i="18" s="1"/>
  <c r="CS3536" i="18" s="1"/>
  <c r="CS3537" i="18" s="1"/>
  <c r="CS3538" i="18" s="1"/>
  <c r="CS3539" i="18" s="1"/>
  <c r="CS3540" i="18" s="1"/>
  <c r="CS3541" i="18" s="1"/>
  <c r="CS3542" i="18" s="1"/>
  <c r="CS3543" i="18" s="1"/>
  <c r="CS3544" i="18" s="1"/>
  <c r="CS3545" i="18" s="1"/>
  <c r="CS3546" i="18" s="1"/>
  <c r="CS3547" i="18" s="1"/>
  <c r="CS3548" i="18" s="1"/>
  <c r="CS3549" i="18" s="1"/>
  <c r="CS3550" i="18" s="1"/>
  <c r="CS3551" i="18" s="1"/>
  <c r="CS3552" i="18" s="1"/>
  <c r="CS3553" i="18" s="1"/>
  <c r="CS3554" i="18" s="1"/>
  <c r="CS3555" i="18" s="1"/>
  <c r="CS3556" i="18" s="1"/>
  <c r="CS3557" i="18" s="1"/>
  <c r="CS3558" i="18" s="1"/>
  <c r="CS3559" i="18" s="1"/>
  <c r="CS3560" i="18" s="1"/>
  <c r="CS3561" i="18" s="1"/>
  <c r="CS3562" i="18" s="1"/>
  <c r="CS3563" i="18" s="1"/>
  <c r="CS3564" i="18" s="1"/>
  <c r="CS3565" i="18" s="1"/>
  <c r="CS3566" i="18" s="1"/>
  <c r="CS3567" i="18" s="1"/>
  <c r="CS3568" i="18" s="1"/>
  <c r="CS3569" i="18" s="1"/>
  <c r="CS3570" i="18" s="1"/>
  <c r="CS3571" i="18" s="1"/>
  <c r="CS3572" i="18" s="1"/>
  <c r="CS3573" i="18" s="1"/>
  <c r="CS3574" i="18" s="1"/>
  <c r="CS3575" i="18" s="1"/>
  <c r="CS3576" i="18" s="1"/>
  <c r="CS3577" i="18" s="1"/>
  <c r="CS3578" i="18" s="1"/>
  <c r="CS3579" i="18" s="1"/>
  <c r="CS3580" i="18" s="1"/>
  <c r="CS3581" i="18" s="1"/>
  <c r="CS3582" i="18" s="1"/>
  <c r="CS3583" i="18" s="1"/>
  <c r="CS3584" i="18" s="1"/>
  <c r="CS3585" i="18" s="1"/>
  <c r="CS3586" i="18" s="1"/>
  <c r="CS3587" i="18" s="1"/>
  <c r="CS3588" i="18" s="1"/>
  <c r="CS3589" i="18" s="1"/>
  <c r="CS3590" i="18" s="1"/>
  <c r="CS3591" i="18" s="1"/>
  <c r="CS3592" i="18" s="1"/>
  <c r="CS3593" i="18" s="1"/>
  <c r="CS3594" i="18" s="1"/>
  <c r="CS3595" i="18" s="1"/>
  <c r="CS3596" i="18" s="1"/>
  <c r="CS3597" i="18" s="1"/>
  <c r="CS3598" i="18" s="1"/>
  <c r="CS3599" i="18" s="1"/>
  <c r="CS3600" i="18" s="1"/>
  <c r="CS3601" i="18" s="1"/>
  <c r="CS3602" i="18" s="1"/>
  <c r="CS3603" i="18" s="1"/>
  <c r="CS3604" i="18" s="1"/>
  <c r="CS3605" i="18" s="1"/>
  <c r="CS3606" i="18" s="1"/>
  <c r="CS3607" i="18" s="1"/>
  <c r="CS3608" i="18" s="1"/>
  <c r="CS3609" i="18" s="1"/>
  <c r="CS3610" i="18" s="1"/>
  <c r="CS3611" i="18" s="1"/>
  <c r="CS3612" i="18" s="1"/>
  <c r="CS3613" i="18" s="1"/>
  <c r="CS3614" i="18" s="1"/>
  <c r="CS3615" i="18" s="1"/>
  <c r="CS3616" i="18" s="1"/>
  <c r="CS3617" i="18" s="1"/>
  <c r="CS3618" i="18" s="1"/>
  <c r="CS3619" i="18" s="1"/>
  <c r="CS3620" i="18" s="1"/>
  <c r="CS3621" i="18" s="1"/>
  <c r="CS3622" i="18" s="1"/>
  <c r="CS3623" i="18" s="1"/>
  <c r="CS3624" i="18" s="1"/>
  <c r="CS3625" i="18" s="1"/>
  <c r="CS3626" i="18" s="1"/>
  <c r="CS3627" i="18" s="1"/>
  <c r="CS3628" i="18" s="1"/>
  <c r="CS3629" i="18" s="1"/>
  <c r="CS3630" i="18" s="1"/>
  <c r="CS3631" i="18" s="1"/>
  <c r="CS3632" i="18" s="1"/>
  <c r="CS3633" i="18" s="1"/>
  <c r="CS3634" i="18" s="1"/>
  <c r="CS3635" i="18" s="1"/>
  <c r="CS3636" i="18" s="1"/>
  <c r="CS3637" i="18" s="1"/>
  <c r="CS3638" i="18" s="1"/>
  <c r="CS3639" i="18" s="1"/>
  <c r="CS3640" i="18" s="1"/>
  <c r="CS3641" i="18" s="1"/>
  <c r="CS3642" i="18" s="1"/>
  <c r="CS3643" i="18" s="1"/>
  <c r="CS3644" i="18" s="1"/>
  <c r="CS3645" i="18" s="1"/>
  <c r="CS3646" i="18" s="1"/>
  <c r="CS3647" i="18" s="1"/>
  <c r="CS3648" i="18" s="1"/>
  <c r="CS3649" i="18" s="1"/>
  <c r="CS3650" i="18" s="1"/>
  <c r="CS3651" i="18" s="1"/>
  <c r="CS3652" i="18" s="1"/>
  <c r="CS3653" i="18" s="1"/>
  <c r="CS3654" i="18" s="1"/>
  <c r="CS3655" i="18" s="1"/>
  <c r="CS3656" i="18" s="1"/>
  <c r="CS3657" i="18" s="1"/>
  <c r="CS3658" i="18" s="1"/>
  <c r="CS3659" i="18" s="1"/>
  <c r="CS3660" i="18" s="1"/>
  <c r="CS3661" i="18" s="1"/>
  <c r="MP3632" i="18"/>
  <c r="MP3633" i="18" s="1"/>
  <c r="MP3634" i="18" s="1"/>
  <c r="MP3635" i="18" s="1"/>
  <c r="MP3636" i="18" s="1"/>
  <c r="MP3637" i="18" s="1"/>
  <c r="MP3638" i="18" s="1"/>
  <c r="MP3639" i="18" s="1"/>
  <c r="MP3640" i="18" s="1"/>
  <c r="MP3641" i="18" s="1"/>
  <c r="MP3642" i="18" s="1"/>
  <c r="MP3643" i="18" s="1"/>
  <c r="MP3644" i="18" s="1"/>
  <c r="MP3645" i="18" s="1"/>
  <c r="MP3646" i="18" s="1"/>
  <c r="MP3647" i="18" s="1"/>
  <c r="MP3648" i="18" s="1"/>
  <c r="MP3649" i="18" s="1"/>
  <c r="MP3650" i="18" s="1"/>
  <c r="MP3651" i="18" s="1"/>
  <c r="MP3652" i="18" s="1"/>
  <c r="MP3653" i="18" s="1"/>
  <c r="MP3654" i="18" s="1"/>
  <c r="MP3655" i="18" s="1"/>
  <c r="MP3656" i="18" s="1"/>
  <c r="MP3657" i="18" s="1"/>
  <c r="MP3658" i="18" s="1"/>
  <c r="MP3659" i="18" s="1"/>
  <c r="MP3660" i="18" s="1"/>
  <c r="MP3661" i="18" s="1"/>
  <c r="MP3662" i="18" s="1"/>
  <c r="MP3663" i="18" s="1"/>
  <c r="MP3664" i="18" s="1"/>
  <c r="MP3665" i="18" s="1"/>
  <c r="MP3666" i="18" s="1"/>
  <c r="MP3667" i="18" s="1"/>
  <c r="MP3668" i="18" s="1"/>
  <c r="MP3669" i="18" s="1"/>
  <c r="MP3670" i="18" s="1"/>
  <c r="MP3671" i="18" s="1"/>
  <c r="MP3672" i="18" s="1"/>
  <c r="MP3673" i="18" s="1"/>
  <c r="MP3674" i="18" s="1"/>
  <c r="MP3675" i="18" s="1"/>
  <c r="MP3676" i="18" s="1"/>
  <c r="MP3677" i="18" s="1"/>
  <c r="MP3678" i="18" s="1"/>
  <c r="MP3679" i="18" s="1"/>
  <c r="MP3680" i="18" s="1"/>
  <c r="MP3681" i="18" s="1"/>
  <c r="MP3682" i="18" s="1"/>
  <c r="MP3683" i="18" s="1"/>
  <c r="MP3684" i="18" s="1"/>
  <c r="MP3685" i="18" s="1"/>
  <c r="MP3686" i="18" s="1"/>
  <c r="MP3687" i="18" s="1"/>
  <c r="MP3688" i="18" s="1"/>
  <c r="MP3689" i="18" s="1"/>
  <c r="MP3690" i="18" s="1"/>
  <c r="MP3691" i="18" s="1"/>
  <c r="MP3692" i="18" s="1"/>
  <c r="MP3693" i="18" s="1"/>
  <c r="MP3694" i="18" s="1"/>
  <c r="MP3695" i="18" s="1"/>
  <c r="MP3696" i="18" s="1"/>
  <c r="MP3697" i="18" s="1"/>
  <c r="MP3698" i="18" s="1"/>
  <c r="MP3699" i="18" s="1"/>
  <c r="MP3700" i="18" s="1"/>
  <c r="MP3701" i="18" s="1"/>
  <c r="MP3702" i="18" s="1"/>
  <c r="MP3703" i="18" s="1"/>
  <c r="MP3704" i="18" s="1"/>
  <c r="MP3705" i="18" s="1"/>
  <c r="MP3706" i="18" s="1"/>
  <c r="MP3707" i="18" s="1"/>
  <c r="MP3708" i="18" s="1"/>
  <c r="MP3709" i="18" s="1"/>
  <c r="MP3710" i="18" s="1"/>
  <c r="MP3711" i="18" s="1"/>
  <c r="MP3712" i="18" s="1"/>
  <c r="MP3713" i="18" s="1"/>
  <c r="MP3714" i="18" s="1"/>
  <c r="MP3715" i="18" s="1"/>
  <c r="MP3716" i="18" s="1"/>
  <c r="MP3717" i="18" s="1"/>
  <c r="MP3718" i="18" s="1"/>
  <c r="MP3719" i="18" s="1"/>
  <c r="MP3720" i="18" s="1"/>
  <c r="MP3721" i="18" s="1"/>
  <c r="MP3722" i="18" s="1"/>
  <c r="MP3723" i="18" s="1"/>
  <c r="MP3724" i="18" s="1"/>
  <c r="MP3725" i="18" s="1"/>
  <c r="MP3726" i="18" s="1"/>
  <c r="MP3727" i="18" s="1"/>
  <c r="MP3728" i="18" s="1"/>
  <c r="MP3729" i="18" s="1"/>
  <c r="MP3730" i="18" s="1"/>
  <c r="MP3731" i="18" s="1"/>
  <c r="MP3732" i="18" s="1"/>
  <c r="MP3733" i="18" s="1"/>
  <c r="MP3734" i="18" s="1"/>
  <c r="MP3735" i="18" s="1"/>
  <c r="MP3736" i="18" s="1"/>
  <c r="MP3737" i="18" s="1"/>
  <c r="MP3738" i="18" s="1"/>
  <c r="MP3739" i="18" s="1"/>
  <c r="MP3740" i="18" s="1"/>
  <c r="MP3741" i="18" s="1"/>
  <c r="MP3742" i="18" s="1"/>
  <c r="MP3743" i="18" s="1"/>
  <c r="MP3744" i="18" s="1"/>
  <c r="MP3745" i="18" s="1"/>
  <c r="MP3746" i="18" s="1"/>
  <c r="MP3747" i="18" s="1"/>
  <c r="MP3748" i="18" s="1"/>
  <c r="MP3749" i="18" s="1"/>
  <c r="MP3750" i="18" s="1"/>
  <c r="MP3751" i="18" s="1"/>
  <c r="MP3752" i="18" s="1"/>
  <c r="MP3753" i="18" s="1"/>
  <c r="MP3754" i="18" s="1"/>
  <c r="MP3755" i="18" s="1"/>
  <c r="MP3756" i="18" s="1"/>
  <c r="MP3757" i="18" s="1"/>
  <c r="MP3758" i="18" s="1"/>
  <c r="MP3759" i="18" s="1"/>
  <c r="MP3760" i="18" s="1"/>
  <c r="MP3761" i="18" s="1"/>
  <c r="MP3762" i="18" s="1"/>
  <c r="MP3763" i="18" s="1"/>
  <c r="MP3764" i="18" s="1"/>
  <c r="MP3765" i="18" s="1"/>
  <c r="MP3766" i="18" s="1"/>
  <c r="MP3767" i="18" s="1"/>
  <c r="MP3768" i="18" s="1"/>
  <c r="MP3769" i="18" s="1"/>
  <c r="MP3770" i="18" s="1"/>
  <c r="MP3771" i="18" s="1"/>
  <c r="MP3772" i="18" s="1"/>
  <c r="MP3773" i="18" s="1"/>
  <c r="MP3774" i="18" s="1"/>
  <c r="MP3775" i="18" s="1"/>
  <c r="MP3776" i="18" s="1"/>
  <c r="MP3777" i="18" s="1"/>
  <c r="MP3778" i="18" s="1"/>
  <c r="MP3779" i="18" s="1"/>
  <c r="MP3780" i="18" s="1"/>
  <c r="MP3781" i="18" s="1"/>
  <c r="MP3782" i="18" s="1"/>
  <c r="MP3783" i="18" s="1"/>
  <c r="MP3784" i="18" s="1"/>
  <c r="MP3785" i="18" s="1"/>
  <c r="MP3786" i="18" s="1"/>
  <c r="MP3787" i="18" s="1"/>
  <c r="MP3788" i="18" s="1"/>
  <c r="MP3789" i="18" s="1"/>
  <c r="MP3790" i="18" s="1"/>
  <c r="MP3791" i="18" s="1"/>
  <c r="MP3792" i="18" s="1"/>
  <c r="MP3793" i="18" s="1"/>
  <c r="MP3794" i="18" s="1"/>
  <c r="MP3795" i="18" s="1"/>
  <c r="MP3796" i="18" s="1"/>
  <c r="MP3797" i="18" s="1"/>
  <c r="MP3798" i="18" s="1"/>
  <c r="MP3799" i="18" s="1"/>
  <c r="MP3800" i="18" s="1"/>
  <c r="MP3801" i="18" s="1"/>
  <c r="MP3802" i="18" s="1"/>
  <c r="MP3803" i="18" s="1"/>
  <c r="MP3804" i="18" s="1"/>
  <c r="MP3805" i="18" s="1"/>
  <c r="MP3806" i="18" s="1"/>
  <c r="MP3807" i="18" s="1"/>
  <c r="MP3808" i="18" s="1"/>
  <c r="MP3809" i="18" s="1"/>
  <c r="MP3810" i="18" s="1"/>
  <c r="MP3811" i="18" s="1"/>
  <c r="MP3812" i="18" s="1"/>
  <c r="MP3813" i="18" s="1"/>
  <c r="MP3814" i="18" s="1"/>
  <c r="MP3815" i="18" s="1"/>
  <c r="MP3816" i="18" s="1"/>
  <c r="MP3817" i="18" s="1"/>
  <c r="MP3818" i="18" s="1"/>
  <c r="MP3819" i="18" s="1"/>
  <c r="MP3820" i="18" s="1"/>
  <c r="MP3821" i="18" s="1"/>
  <c r="MP3822" i="18" s="1"/>
  <c r="MP3823" i="18" s="1"/>
  <c r="MP3824" i="18" s="1"/>
  <c r="MP3825" i="18" s="1"/>
  <c r="MP3826" i="18" s="1"/>
  <c r="MP3827" i="18" s="1"/>
  <c r="MP3828" i="18" s="1"/>
  <c r="MP3829" i="18" s="1"/>
  <c r="MP3830" i="18" s="1"/>
  <c r="MP3831" i="18" s="1"/>
  <c r="MP3832" i="18" s="1"/>
  <c r="MP3833" i="18" s="1"/>
  <c r="MP3834" i="18" s="1"/>
  <c r="MP3835" i="18" s="1"/>
  <c r="MP3836" i="18" s="1"/>
  <c r="MP3837" i="18" s="1"/>
  <c r="MP3838" i="18" s="1"/>
  <c r="MP3839" i="18" s="1"/>
  <c r="MP3840" i="18" s="1"/>
  <c r="MP3841" i="18" s="1"/>
  <c r="MP3842" i="18" s="1"/>
  <c r="MP3843" i="18" s="1"/>
  <c r="MP3844" i="18" s="1"/>
  <c r="MP3845" i="18" s="1"/>
  <c r="MP3846" i="18" s="1"/>
  <c r="MP3847" i="18" s="1"/>
  <c r="MP3848" i="18" s="1"/>
  <c r="MP3849" i="18" s="1"/>
  <c r="MP3850" i="18" s="1"/>
  <c r="MP3851" i="18" s="1"/>
  <c r="MP3852" i="18" s="1"/>
  <c r="MP3853" i="18" s="1"/>
  <c r="MP3854" i="18" s="1"/>
  <c r="MP3855" i="18" s="1"/>
  <c r="MP3856" i="18" s="1"/>
  <c r="MP3857" i="18" s="1"/>
  <c r="MP3858" i="18" s="1"/>
  <c r="MP3859" i="18" s="1"/>
  <c r="MP3860" i="18" s="1"/>
  <c r="MP3861" i="18" s="1"/>
  <c r="MP3862" i="18" s="1"/>
  <c r="MP3863" i="18" s="1"/>
  <c r="MP3864" i="18" s="1"/>
  <c r="MP3865" i="18" s="1"/>
  <c r="MP3866" i="18" s="1"/>
  <c r="MP3867" i="18" s="1"/>
  <c r="MP3868" i="18" s="1"/>
  <c r="MP3869" i="18" s="1"/>
  <c r="MP3870" i="18" s="1"/>
  <c r="MP3871" i="18" s="1"/>
  <c r="MP3872" i="18" s="1"/>
  <c r="MP3873" i="18" s="1"/>
  <c r="MP3874" i="18" s="1"/>
  <c r="MP3875" i="18" s="1"/>
  <c r="MP3876" i="18" s="1"/>
  <c r="MP3877" i="18" s="1"/>
  <c r="MP3878" i="18" s="1"/>
  <c r="MP3879" i="18" s="1"/>
  <c r="MP3880" i="18" s="1"/>
  <c r="MP3881" i="18" s="1"/>
  <c r="MP3882" i="18" s="1"/>
  <c r="MP3883" i="18" s="1"/>
  <c r="MP3884" i="18" s="1"/>
  <c r="MP3885" i="18" s="1"/>
  <c r="MP3886" i="18" s="1"/>
  <c r="MP3887" i="18" s="1"/>
  <c r="MP3888" i="18" s="1"/>
  <c r="MP3889" i="18" s="1"/>
  <c r="MP3890" i="18" s="1"/>
  <c r="MP3891" i="18" s="1"/>
  <c r="MP3892" i="18" s="1"/>
  <c r="MP3893" i="18" s="1"/>
  <c r="MP3894" i="18" s="1"/>
  <c r="MP3895" i="18" s="1"/>
  <c r="MP3896" i="18" s="1"/>
  <c r="MP3897" i="18" s="1"/>
  <c r="MP3898" i="18" s="1"/>
  <c r="MP3899" i="18" s="1"/>
  <c r="MP3900" i="18" s="1"/>
  <c r="MP3901" i="18" s="1"/>
  <c r="MP3902" i="18" s="1"/>
  <c r="MP3903" i="18" s="1"/>
  <c r="MP3904" i="18" s="1"/>
  <c r="MP3905" i="18" s="1"/>
  <c r="MP3906" i="18" s="1"/>
  <c r="MP3907" i="18" s="1"/>
  <c r="MP3908" i="18" s="1"/>
  <c r="MP3909" i="18" s="1"/>
  <c r="MP3910" i="18" s="1"/>
  <c r="MP3911" i="18" s="1"/>
  <c r="MP3912" i="18" s="1"/>
  <c r="MP3913" i="18" s="1"/>
  <c r="MP3914" i="18" s="1"/>
  <c r="MP3915" i="18" s="1"/>
  <c r="MP3916" i="18" s="1"/>
  <c r="MP3917" i="18" s="1"/>
  <c r="MP3918" i="18" s="1"/>
  <c r="MP3919" i="18" s="1"/>
  <c r="MP3920" i="18" s="1"/>
  <c r="MP3921" i="18" s="1"/>
  <c r="MP3922" i="18" s="1"/>
  <c r="MP3923" i="18" s="1"/>
  <c r="MP3924" i="18" s="1"/>
  <c r="MP3925" i="18" s="1"/>
  <c r="MP3926" i="18" s="1"/>
  <c r="MP3927" i="18" s="1"/>
  <c r="MP3928" i="18" s="1"/>
  <c r="MP3929" i="18" s="1"/>
  <c r="MP3930" i="18" s="1"/>
  <c r="MP3931" i="18" s="1"/>
  <c r="MP3932" i="18" s="1"/>
  <c r="MP3933" i="18" s="1"/>
  <c r="MP3934" i="18" s="1"/>
  <c r="MP3935" i="18" s="1"/>
  <c r="MP3936" i="18" s="1"/>
  <c r="MP3937" i="18" s="1"/>
  <c r="MP3938" i="18" s="1"/>
  <c r="MP3939" i="18" s="1"/>
  <c r="MP3940" i="18" s="1"/>
  <c r="MP3941" i="18" s="1"/>
  <c r="MP3942" i="18" s="1"/>
  <c r="MP3943" i="18" s="1"/>
  <c r="MP3944" i="18" s="1"/>
  <c r="MP3945" i="18" s="1"/>
  <c r="MP3946" i="18" s="1"/>
  <c r="MP3947" i="18" s="1"/>
  <c r="MP3948" i="18" s="1"/>
  <c r="MP3949" i="18" s="1"/>
  <c r="MP3950" i="18" s="1"/>
  <c r="MP3951" i="18" s="1"/>
  <c r="MP3952" i="18" s="1"/>
  <c r="MP3953" i="18" s="1"/>
  <c r="MP3954" i="18" s="1"/>
  <c r="MP3955" i="18" s="1"/>
  <c r="MP3956" i="18" s="1"/>
  <c r="MP3957" i="18" s="1"/>
  <c r="MP3958" i="18" s="1"/>
  <c r="MP3959" i="18" s="1"/>
  <c r="MP3960" i="18" s="1"/>
  <c r="MP3961" i="18" s="1"/>
  <c r="MP3962" i="18" s="1"/>
  <c r="MP3963" i="18" s="1"/>
  <c r="MP3964" i="18" s="1"/>
  <c r="MP3965" i="18" s="1"/>
  <c r="MP3966" i="18" s="1"/>
  <c r="MP3967" i="18" s="1"/>
  <c r="MP3968" i="18" s="1"/>
  <c r="MP3969" i="18" s="1"/>
  <c r="MP3970" i="18" s="1"/>
  <c r="MP3971" i="18" s="1"/>
  <c r="MP3972" i="18" s="1"/>
  <c r="MP3973" i="18" s="1"/>
  <c r="MP3974" i="18" s="1"/>
  <c r="MP3975" i="18" s="1"/>
  <c r="MP3976" i="18" s="1"/>
  <c r="MP3977" i="18" s="1"/>
  <c r="MP3978" i="18" s="1"/>
  <c r="MP3979" i="18" s="1"/>
  <c r="MP3980" i="18" s="1"/>
  <c r="MP3981" i="18" s="1"/>
  <c r="MP3982" i="18" s="1"/>
  <c r="MP3983" i="18" s="1"/>
  <c r="MP3984" i="18" s="1"/>
  <c r="MP3985" i="18" s="1"/>
  <c r="MP3986" i="18" s="1"/>
  <c r="MP3987" i="18" s="1"/>
  <c r="MP3988" i="18" s="1"/>
  <c r="MP3989" i="18" s="1"/>
  <c r="MP3990" i="18" s="1"/>
  <c r="MP3991" i="18" s="1"/>
  <c r="MP3992" i="18" s="1"/>
  <c r="MP3993" i="18" s="1"/>
  <c r="MP3994" i="18" s="1"/>
  <c r="MP3995" i="18" s="1"/>
  <c r="MP3996" i="18" s="1"/>
  <c r="MP3997" i="18" s="1"/>
  <c r="MP3998" i="18" s="1"/>
  <c r="MP3999" i="18" s="1"/>
  <c r="MP4000" i="18" s="1"/>
  <c r="MP4001" i="18" s="1"/>
  <c r="MP4002" i="18" s="1"/>
  <c r="MP4003" i="18" s="1"/>
  <c r="MP4004" i="18" s="1"/>
  <c r="MP4005" i="18" s="1"/>
  <c r="MP4006" i="18" s="1"/>
  <c r="MP4007" i="18" s="1"/>
  <c r="MP4008" i="18" s="1"/>
  <c r="MP4009" i="18" s="1"/>
  <c r="MP4010" i="18" s="1"/>
  <c r="MP4011" i="18" s="1"/>
  <c r="MP4012" i="18" s="1"/>
  <c r="MP4013" i="18" s="1"/>
  <c r="MP4014" i="18" s="1"/>
  <c r="MP4015" i="18" s="1"/>
  <c r="MP4016" i="18" s="1"/>
  <c r="MP4017" i="18" s="1"/>
  <c r="MP4018" i="18" s="1"/>
  <c r="MP4019" i="18" s="1"/>
  <c r="MP4020" i="18" s="1"/>
  <c r="MP4021" i="18" s="1"/>
  <c r="MP4022" i="18" s="1"/>
  <c r="MP4023" i="18" s="1"/>
  <c r="MP4024" i="18" s="1"/>
  <c r="MP4025" i="18" s="1"/>
  <c r="MP4026" i="18" s="1"/>
  <c r="MP4027" i="18" s="1"/>
  <c r="MP4028" i="18" s="1"/>
  <c r="MP4029" i="18" s="1"/>
  <c r="HI3632" i="18"/>
  <c r="HI3633" i="18" s="1"/>
  <c r="HI3634" i="18" s="1"/>
  <c r="HI3635" i="18" s="1"/>
  <c r="HI3636" i="18" s="1"/>
  <c r="HI3637" i="18" s="1"/>
  <c r="HI3638" i="18" s="1"/>
  <c r="HI3639" i="18" s="1"/>
  <c r="HI3640" i="18" s="1"/>
  <c r="HI3641" i="18" s="1"/>
  <c r="HI3642" i="18" s="1"/>
  <c r="HI3643" i="18" s="1"/>
  <c r="HI3644" i="18" s="1"/>
  <c r="HI3645" i="18" s="1"/>
  <c r="HI3646" i="18" s="1"/>
  <c r="HI3647" i="18" s="1"/>
  <c r="HI3648" i="18" s="1"/>
  <c r="HI3649" i="18" s="1"/>
  <c r="HI3650" i="18" s="1"/>
  <c r="HI3651" i="18" s="1"/>
  <c r="HI3652" i="18" s="1"/>
  <c r="HI3653" i="18" s="1"/>
  <c r="HI3654" i="18" s="1"/>
  <c r="HI3655" i="18" s="1"/>
  <c r="HI3656" i="18" s="1"/>
  <c r="HI3657" i="18" s="1"/>
  <c r="HI3658" i="18" s="1"/>
  <c r="HI3659" i="18" s="1"/>
  <c r="HI3660" i="18" s="1"/>
  <c r="HI3661" i="18" s="1"/>
  <c r="HI3662" i="18" s="1"/>
  <c r="HI3663" i="18" s="1"/>
  <c r="HI3664" i="18" s="1"/>
  <c r="HI3665" i="18" s="1"/>
  <c r="HI3666" i="18" s="1"/>
  <c r="HI3667" i="18" s="1"/>
  <c r="HI3668" i="18" s="1"/>
  <c r="HI3669" i="18" s="1"/>
  <c r="HI3670" i="18" s="1"/>
  <c r="HI3671" i="18" s="1"/>
  <c r="HI3672" i="18" s="1"/>
  <c r="HI3673" i="18" s="1"/>
  <c r="HI3674" i="18" s="1"/>
  <c r="HI3675" i="18" s="1"/>
  <c r="HI3676" i="18" s="1"/>
  <c r="HI3677" i="18" s="1"/>
  <c r="HI3678" i="18" s="1"/>
  <c r="HI3679" i="18" s="1"/>
  <c r="HI3680" i="18" s="1"/>
  <c r="HI3681" i="18" s="1"/>
  <c r="HI3682" i="18" s="1"/>
  <c r="HI3683" i="18" s="1"/>
  <c r="HI3684" i="18" s="1"/>
  <c r="HI3685" i="18" s="1"/>
  <c r="HI3686" i="18" s="1"/>
  <c r="HI3687" i="18" s="1"/>
  <c r="HI3688" i="18" s="1"/>
  <c r="HI3689" i="18" s="1"/>
  <c r="HI3690" i="18" s="1"/>
  <c r="HI3691" i="18" s="1"/>
  <c r="HI3692" i="18" s="1"/>
  <c r="HI3693" i="18" s="1"/>
  <c r="HI3694" i="18" s="1"/>
  <c r="HI3695" i="18" s="1"/>
  <c r="HI3696" i="18" s="1"/>
  <c r="HI3697" i="18" s="1"/>
  <c r="HI3698" i="18" s="1"/>
  <c r="HI3699" i="18" s="1"/>
  <c r="HI3700" i="18" s="1"/>
  <c r="HI3701" i="18" s="1"/>
  <c r="HI3702" i="18" s="1"/>
  <c r="HI3703" i="18" s="1"/>
  <c r="HI3704" i="18" s="1"/>
  <c r="HI3705" i="18" s="1"/>
  <c r="HI3706" i="18" s="1"/>
  <c r="HI3707" i="18" s="1"/>
  <c r="HI3708" i="18" s="1"/>
  <c r="HI3709" i="18" s="1"/>
  <c r="HI3710" i="18" s="1"/>
  <c r="HI3711" i="18" s="1"/>
  <c r="HI3712" i="18" s="1"/>
  <c r="HI3713" i="18" s="1"/>
  <c r="HI3714" i="18" s="1"/>
  <c r="HI3715" i="18" s="1"/>
  <c r="HI3716" i="18" s="1"/>
  <c r="HI3717" i="18" s="1"/>
  <c r="HI3718" i="18" s="1"/>
  <c r="HI3719" i="18" s="1"/>
  <c r="HI3720" i="18" s="1"/>
  <c r="HI3721" i="18" s="1"/>
  <c r="HI3722" i="18" s="1"/>
  <c r="HI3723" i="18" s="1"/>
  <c r="HI3724" i="18" s="1"/>
  <c r="HI3725" i="18" s="1"/>
  <c r="HI3726" i="18" s="1"/>
  <c r="HI3727" i="18" s="1"/>
  <c r="HI3728" i="18" s="1"/>
  <c r="HI3729" i="18" s="1"/>
  <c r="HI3730" i="18" s="1"/>
  <c r="HI3731" i="18" s="1"/>
  <c r="HI3732" i="18" s="1"/>
  <c r="HI3733" i="18" s="1"/>
  <c r="HI3734" i="18" s="1"/>
  <c r="HI3735" i="18" s="1"/>
  <c r="HI3736" i="18" s="1"/>
  <c r="HI3737" i="18" s="1"/>
  <c r="GY3443" i="18"/>
  <c r="GY3444" i="18" s="1"/>
  <c r="GY3445" i="18" s="1"/>
  <c r="GY3446" i="18" s="1"/>
  <c r="GY3447" i="18" s="1"/>
  <c r="GY3448" i="18" s="1"/>
  <c r="GY3449" i="18" s="1"/>
  <c r="GY3450" i="18" s="1"/>
  <c r="GY3451" i="18" s="1"/>
  <c r="GY3452" i="18" s="1"/>
  <c r="GY3453" i="18" s="1"/>
  <c r="GY3454" i="18" s="1"/>
  <c r="GY3455" i="18" s="1"/>
  <c r="GY3456" i="18" s="1"/>
  <c r="GY3457" i="18" s="1"/>
  <c r="GY3458" i="18" s="1"/>
  <c r="GY3459" i="18" s="1"/>
  <c r="GY3460" i="18" s="1"/>
  <c r="GY3461" i="18" s="1"/>
  <c r="GY3462" i="18" s="1"/>
  <c r="GY3463" i="18" s="1"/>
  <c r="GY3464" i="18" s="1"/>
  <c r="GY3465" i="18" s="1"/>
  <c r="GY3466" i="18" s="1"/>
  <c r="GY3467" i="18" s="1"/>
  <c r="GY3468" i="18" s="1"/>
  <c r="GY3469" i="18" s="1"/>
  <c r="GY3470" i="18" s="1"/>
  <c r="GY3471" i="18" s="1"/>
  <c r="GY3472" i="18" s="1"/>
  <c r="GY3473" i="18" s="1"/>
  <c r="GY3474" i="18" s="1"/>
  <c r="GY3475" i="18" s="1"/>
  <c r="GY3476" i="18" s="1"/>
  <c r="GY3477" i="18" s="1"/>
  <c r="GY3478" i="18" s="1"/>
  <c r="GY3479" i="18" s="1"/>
  <c r="GY3480" i="18" s="1"/>
  <c r="GY3481" i="18" s="1"/>
  <c r="GY3482" i="18" s="1"/>
  <c r="GY3483" i="18" s="1"/>
  <c r="GY3484" i="18" s="1"/>
  <c r="GY3485" i="18" s="1"/>
  <c r="GY3486" i="18" s="1"/>
  <c r="GY3487" i="18" s="1"/>
  <c r="GY3488" i="18" s="1"/>
  <c r="GY3489" i="18" s="1"/>
  <c r="GY3490" i="18" s="1"/>
  <c r="GY3491" i="18" s="1"/>
  <c r="GY3492" i="18" s="1"/>
  <c r="GY3493" i="18" s="1"/>
  <c r="GY3494" i="18" s="1"/>
  <c r="GY3495" i="18" s="1"/>
  <c r="GY3496" i="18" s="1"/>
  <c r="GY3497" i="18" s="1"/>
  <c r="GY3498" i="18" s="1"/>
  <c r="GY3499" i="18" s="1"/>
  <c r="GY3500" i="18" s="1"/>
  <c r="GY3501" i="18" s="1"/>
  <c r="GY3502" i="18" s="1"/>
  <c r="GY3503" i="18" s="1"/>
  <c r="GY3504" i="18" s="1"/>
  <c r="GY3505" i="18" s="1"/>
  <c r="GY3506" i="18" s="1"/>
  <c r="GY3507" i="18" s="1"/>
  <c r="GY3508" i="18" s="1"/>
  <c r="GY3509" i="18" s="1"/>
  <c r="GY3510" i="18" s="1"/>
  <c r="GY3511" i="18" s="1"/>
  <c r="GY3512" i="18" s="1"/>
  <c r="GY3513" i="18" s="1"/>
  <c r="GY3514" i="18" s="1"/>
  <c r="GY3515" i="18" s="1"/>
  <c r="GY3516" i="18" s="1"/>
  <c r="GY3517" i="18" s="1"/>
  <c r="GY3518" i="18" s="1"/>
  <c r="GY3519" i="18" s="1"/>
  <c r="GY3520" i="18" s="1"/>
  <c r="GY3521" i="18" s="1"/>
  <c r="GY3522" i="18" s="1"/>
  <c r="GY3523" i="18" s="1"/>
  <c r="GY3524" i="18" s="1"/>
  <c r="GY3525" i="18" s="1"/>
  <c r="GY3526" i="18" s="1"/>
  <c r="GY3527" i="18" s="1"/>
  <c r="GY3528" i="18" s="1"/>
  <c r="GY3529" i="18" s="1"/>
  <c r="GY3530" i="18" s="1"/>
  <c r="GY3531" i="18" s="1"/>
  <c r="GY3532" i="18" s="1"/>
  <c r="GY3533" i="18" s="1"/>
  <c r="GY3534" i="18" s="1"/>
  <c r="GY3535" i="18" s="1"/>
  <c r="GY3536" i="18" s="1"/>
  <c r="GY3537" i="18" s="1"/>
  <c r="GY3538" i="18" s="1"/>
  <c r="GY3539" i="18" s="1"/>
  <c r="GY3540" i="18" s="1"/>
  <c r="GY3541" i="18" s="1"/>
  <c r="GY3542" i="18" s="1"/>
  <c r="GY3543" i="18" s="1"/>
  <c r="GY3544" i="18" s="1"/>
  <c r="GY3545" i="18" s="1"/>
  <c r="GY3546" i="18" s="1"/>
  <c r="GY3547" i="18" s="1"/>
  <c r="GY3548" i="18" s="1"/>
  <c r="GY3549" i="18" s="1"/>
  <c r="GY3550" i="18" s="1"/>
  <c r="GY3551" i="18" s="1"/>
  <c r="GY3552" i="18" s="1"/>
  <c r="GY3553" i="18" s="1"/>
  <c r="GY3554" i="18" s="1"/>
  <c r="GY3555" i="18" s="1"/>
  <c r="GY3556" i="18" s="1"/>
  <c r="GY3557" i="18" s="1"/>
  <c r="GY3558" i="18" s="1"/>
  <c r="GY3559" i="18" s="1"/>
  <c r="GY3560" i="18" s="1"/>
  <c r="GY3561" i="18" s="1"/>
  <c r="GY3562" i="18" s="1"/>
  <c r="GY3563" i="18" s="1"/>
  <c r="GY3564" i="18" s="1"/>
  <c r="GY3565" i="18" s="1"/>
  <c r="GY3566" i="18" s="1"/>
  <c r="GY3567" i="18" s="1"/>
  <c r="GY3568" i="18" s="1"/>
  <c r="GY3569" i="18" s="1"/>
  <c r="GY3570" i="18" s="1"/>
  <c r="GY3571" i="18" s="1"/>
  <c r="GY3572" i="18" s="1"/>
  <c r="GY3573" i="18" s="1"/>
  <c r="GY3574" i="18" s="1"/>
  <c r="GY3575" i="18" s="1"/>
  <c r="GY3576" i="18" s="1"/>
  <c r="GY3577" i="18" s="1"/>
  <c r="GY3578" i="18" s="1"/>
  <c r="GY3579" i="18" s="1"/>
  <c r="GY3580" i="18" s="1"/>
  <c r="GY3581" i="18" s="1"/>
  <c r="GY3582" i="18" s="1"/>
  <c r="GY3583" i="18" s="1"/>
  <c r="GY3584" i="18" s="1"/>
  <c r="GY3585" i="18" s="1"/>
  <c r="GY3586" i="18" s="1"/>
  <c r="GY3587" i="18" s="1"/>
  <c r="GY3588" i="18" s="1"/>
  <c r="GY3589" i="18" s="1"/>
  <c r="GY3590" i="18" s="1"/>
  <c r="GY3591" i="18" s="1"/>
  <c r="GY3592" i="18" s="1"/>
  <c r="GY3593" i="18" s="1"/>
  <c r="GY3594" i="18" s="1"/>
  <c r="GY3595" i="18" s="1"/>
  <c r="GY3596" i="18" s="1"/>
  <c r="GY3597" i="18" s="1"/>
  <c r="GY3598" i="18" s="1"/>
  <c r="GY3599" i="18" s="1"/>
  <c r="GY3600" i="18" s="1"/>
  <c r="GY3601" i="18" s="1"/>
  <c r="GY3602" i="18" s="1"/>
  <c r="GY3603" i="18" s="1"/>
  <c r="GY3604" i="18" s="1"/>
  <c r="GY3605" i="18" s="1"/>
  <c r="GY3606" i="18" s="1"/>
  <c r="GY3607" i="18" s="1"/>
  <c r="GY3608" i="18" s="1"/>
  <c r="GY3609" i="18" s="1"/>
  <c r="GY3610" i="18" s="1"/>
  <c r="GY3611" i="18" s="1"/>
  <c r="GY3612" i="18" s="1"/>
  <c r="GY3613" i="18" s="1"/>
  <c r="GY3614" i="18" s="1"/>
  <c r="GY3615" i="18" s="1"/>
  <c r="GY3616" i="18" s="1"/>
  <c r="GY3617" i="18" s="1"/>
  <c r="GY3618" i="18" s="1"/>
  <c r="GY3619" i="18" s="1"/>
  <c r="GY3620" i="18" s="1"/>
  <c r="GY3621" i="18" s="1"/>
  <c r="GY3622" i="18" s="1"/>
  <c r="GY3623" i="18" s="1"/>
  <c r="GY3624" i="18" s="1"/>
  <c r="GY3625" i="18" s="1"/>
  <c r="GY3626" i="18" s="1"/>
  <c r="GY3627" i="18" s="1"/>
  <c r="GY3628" i="18" s="1"/>
  <c r="GY3629" i="18" s="1"/>
  <c r="GY3630" i="18" s="1"/>
  <c r="GY3631" i="18" s="1"/>
  <c r="GY3632" i="18" s="1"/>
  <c r="GY3633" i="18" s="1"/>
  <c r="GY3634" i="18" s="1"/>
  <c r="GY3635" i="18" s="1"/>
  <c r="GY3636" i="18" s="1"/>
  <c r="GY3637" i="18" s="1"/>
  <c r="GY3638" i="18" s="1"/>
  <c r="GY3639" i="18" s="1"/>
  <c r="GY3640" i="18" s="1"/>
  <c r="GY3641" i="18" s="1"/>
  <c r="GY3642" i="18" s="1"/>
  <c r="GY3643" i="18" s="1"/>
  <c r="GY3644" i="18" s="1"/>
  <c r="GY3645" i="18" s="1"/>
  <c r="GY3646" i="18" s="1"/>
  <c r="GY3647" i="18" s="1"/>
  <c r="GY3648" i="18" s="1"/>
  <c r="GY3649" i="18" s="1"/>
  <c r="GY3650" i="18" s="1"/>
  <c r="GY3651" i="18" s="1"/>
  <c r="GY3652" i="18" s="1"/>
  <c r="GY3653" i="18" s="1"/>
  <c r="GY3654" i="18" s="1"/>
  <c r="GY3655" i="18" s="1"/>
  <c r="GY3656" i="18" s="1"/>
  <c r="GY3657" i="18" s="1"/>
  <c r="GY3658" i="18" s="1"/>
  <c r="GY3659" i="18" s="1"/>
  <c r="GY3660" i="18" s="1"/>
  <c r="GY3661" i="18" s="1"/>
  <c r="GY3662" i="18" s="1"/>
  <c r="GY3663" i="18" s="1"/>
  <c r="GY3664" i="18" s="1"/>
  <c r="MQ3443" i="18"/>
  <c r="MQ3444" i="18" s="1"/>
  <c r="MQ3445" i="18" s="1"/>
  <c r="MQ3446" i="18" s="1"/>
  <c r="MQ3447" i="18" s="1"/>
  <c r="MQ3448" i="18" s="1"/>
  <c r="MQ3449" i="18" s="1"/>
  <c r="MQ3450" i="18" s="1"/>
  <c r="MQ3451" i="18" s="1"/>
  <c r="MQ3452" i="18" s="1"/>
  <c r="MQ3453" i="18" s="1"/>
  <c r="MQ3454" i="18" s="1"/>
  <c r="MQ3455" i="18" s="1"/>
  <c r="MQ3456" i="18" s="1"/>
  <c r="MQ3457" i="18" s="1"/>
  <c r="MQ3458" i="18" s="1"/>
  <c r="MQ3459" i="18" s="1"/>
  <c r="MQ3460" i="18" s="1"/>
  <c r="MQ3461" i="18" s="1"/>
  <c r="MQ3462" i="18" s="1"/>
  <c r="MQ3463" i="18" s="1"/>
  <c r="MQ3464" i="18" s="1"/>
  <c r="MQ3465" i="18" s="1"/>
  <c r="MQ3466" i="18" s="1"/>
  <c r="MQ3467" i="18" s="1"/>
  <c r="MQ3468" i="18" s="1"/>
  <c r="MQ3469" i="18" s="1"/>
  <c r="MQ3470" i="18" s="1"/>
  <c r="MQ3471" i="18" s="1"/>
  <c r="MQ3472" i="18" s="1"/>
  <c r="MQ3473" i="18" s="1"/>
  <c r="MQ3474" i="18" s="1"/>
  <c r="MQ3475" i="18" s="1"/>
  <c r="MQ3476" i="18" s="1"/>
  <c r="MQ3477" i="18" s="1"/>
  <c r="MQ3478" i="18" s="1"/>
  <c r="MQ3479" i="18" s="1"/>
  <c r="MQ3480" i="18" s="1"/>
  <c r="MQ3481" i="18" s="1"/>
  <c r="MQ3482" i="18" s="1"/>
  <c r="MQ3483" i="18" s="1"/>
  <c r="MQ3484" i="18" s="1"/>
  <c r="MQ3485" i="18" s="1"/>
  <c r="MQ3486" i="18" s="1"/>
  <c r="MQ3487" i="18" s="1"/>
  <c r="MQ3488" i="18" s="1"/>
  <c r="MQ3489" i="18" s="1"/>
  <c r="MQ3490" i="18" s="1"/>
  <c r="MQ3491" i="18" s="1"/>
  <c r="MQ3492" i="18" s="1"/>
  <c r="MQ3493" i="18" s="1"/>
  <c r="MQ3494" i="18" s="1"/>
  <c r="MQ3495" i="18" s="1"/>
  <c r="MQ3496" i="18" s="1"/>
  <c r="MQ3497" i="18" s="1"/>
  <c r="MQ3498" i="18" s="1"/>
  <c r="MQ3499" i="18" s="1"/>
  <c r="MQ3500" i="18" s="1"/>
  <c r="MQ3501" i="18" s="1"/>
  <c r="MQ3502" i="18" s="1"/>
  <c r="MQ3503" i="18" s="1"/>
  <c r="MQ3504" i="18" s="1"/>
  <c r="MQ3505" i="18" s="1"/>
  <c r="MQ3506" i="18" s="1"/>
  <c r="MQ3507" i="18" s="1"/>
  <c r="MQ3508" i="18" s="1"/>
  <c r="MQ3509" i="18" s="1"/>
  <c r="MQ3510" i="18" s="1"/>
  <c r="MQ3511" i="18" s="1"/>
  <c r="MQ3512" i="18" s="1"/>
  <c r="MQ3513" i="18" s="1"/>
  <c r="MQ3514" i="18" s="1"/>
  <c r="MQ3515" i="18" s="1"/>
  <c r="MQ3516" i="18" s="1"/>
  <c r="MQ3517" i="18" s="1"/>
  <c r="MQ3518" i="18" s="1"/>
  <c r="MQ3519" i="18" s="1"/>
  <c r="MQ3520" i="18" s="1"/>
  <c r="MQ3521" i="18" s="1"/>
  <c r="MQ3522" i="18" s="1"/>
  <c r="MQ3523" i="18" s="1"/>
  <c r="MQ3524" i="18" s="1"/>
  <c r="MQ3525" i="18" s="1"/>
  <c r="MQ3526" i="18" s="1"/>
  <c r="MQ3527" i="18" s="1"/>
  <c r="MQ3528" i="18" s="1"/>
  <c r="MQ3529" i="18" s="1"/>
  <c r="MQ3530" i="18" s="1"/>
  <c r="MQ3531" i="18" s="1"/>
  <c r="MQ3532" i="18" s="1"/>
  <c r="MQ3533" i="18" s="1"/>
  <c r="MQ3534" i="18" s="1"/>
  <c r="MQ3535" i="18" s="1"/>
  <c r="MQ3536" i="18" s="1"/>
  <c r="MQ3537" i="18" s="1"/>
  <c r="MQ3538" i="18" s="1"/>
  <c r="MQ3539" i="18" s="1"/>
  <c r="MQ3540" i="18" s="1"/>
  <c r="MQ3541" i="18" s="1"/>
  <c r="MQ3542" i="18" s="1"/>
  <c r="MQ3543" i="18" s="1"/>
  <c r="MQ3544" i="18" s="1"/>
  <c r="MQ3545" i="18" s="1"/>
  <c r="MQ3546" i="18" s="1"/>
  <c r="MQ3547" i="18" s="1"/>
  <c r="MQ3548" i="18" s="1"/>
  <c r="MQ3549" i="18" s="1"/>
  <c r="MQ3550" i="18" s="1"/>
  <c r="MQ3551" i="18" s="1"/>
  <c r="MQ3552" i="18" s="1"/>
  <c r="MQ3553" i="18" s="1"/>
  <c r="MQ3554" i="18" s="1"/>
  <c r="MQ3555" i="18" s="1"/>
  <c r="MQ3556" i="18" s="1"/>
  <c r="MQ3557" i="18" s="1"/>
  <c r="MQ3558" i="18" s="1"/>
  <c r="MQ3559" i="18" s="1"/>
  <c r="MQ3560" i="18" s="1"/>
  <c r="MQ3561" i="18" s="1"/>
  <c r="MQ3562" i="18" s="1"/>
  <c r="MQ3563" i="18" s="1"/>
  <c r="MQ3564" i="18" s="1"/>
  <c r="MQ3565" i="18" s="1"/>
  <c r="MQ3566" i="18" s="1"/>
  <c r="MQ3567" i="18" s="1"/>
  <c r="MQ3568" i="18" s="1"/>
  <c r="MQ3569" i="18" s="1"/>
  <c r="MQ3570" i="18" s="1"/>
  <c r="MQ3571" i="18" s="1"/>
  <c r="MQ3572" i="18" s="1"/>
  <c r="MQ3573" i="18" s="1"/>
  <c r="MQ3574" i="18" s="1"/>
  <c r="MQ3575" i="18" s="1"/>
  <c r="MQ3576" i="18" s="1"/>
  <c r="MQ3577" i="18" s="1"/>
  <c r="MQ3578" i="18" s="1"/>
  <c r="MQ3579" i="18" s="1"/>
  <c r="MQ3580" i="18" s="1"/>
  <c r="MQ3581" i="18" s="1"/>
  <c r="MQ3582" i="18" s="1"/>
  <c r="MQ3583" i="18" s="1"/>
  <c r="MQ3584" i="18" s="1"/>
  <c r="MQ3585" i="18" s="1"/>
  <c r="MQ3586" i="18" s="1"/>
  <c r="MQ3587" i="18" s="1"/>
  <c r="MQ3588" i="18" s="1"/>
  <c r="MQ3589" i="18" s="1"/>
  <c r="MQ3590" i="18" s="1"/>
  <c r="MQ3591" i="18" s="1"/>
  <c r="MQ3592" i="18" s="1"/>
  <c r="MQ3593" i="18" s="1"/>
  <c r="MQ3594" i="18" s="1"/>
  <c r="MQ3595" i="18" s="1"/>
  <c r="MQ3596" i="18" s="1"/>
  <c r="MQ3597" i="18" s="1"/>
  <c r="MQ3598" i="18" s="1"/>
  <c r="MQ3599" i="18" s="1"/>
  <c r="MQ3600" i="18" s="1"/>
  <c r="MQ3601" i="18" s="1"/>
  <c r="MQ3602" i="18" s="1"/>
  <c r="MQ3603" i="18" s="1"/>
  <c r="MQ3604" i="18" s="1"/>
  <c r="MQ3605" i="18" s="1"/>
  <c r="MQ3606" i="18" s="1"/>
  <c r="MQ3607" i="18" s="1"/>
  <c r="MQ3608" i="18" s="1"/>
  <c r="MQ3609" i="18" s="1"/>
  <c r="MQ3610" i="18" s="1"/>
  <c r="MQ3611" i="18" s="1"/>
  <c r="MQ3612" i="18" s="1"/>
  <c r="MQ3613" i="18" s="1"/>
  <c r="MQ3614" i="18" s="1"/>
  <c r="MQ3615" i="18" s="1"/>
  <c r="MQ3616" i="18" s="1"/>
  <c r="MQ3617" i="18" s="1"/>
  <c r="MQ3618" i="18" s="1"/>
  <c r="MQ3619" i="18" s="1"/>
  <c r="MQ3620" i="18" s="1"/>
  <c r="MQ3621" i="18" s="1"/>
  <c r="MQ3622" i="18" s="1"/>
  <c r="MQ3623" i="18" s="1"/>
  <c r="MQ3624" i="18" s="1"/>
  <c r="MQ3625" i="18" s="1"/>
  <c r="MQ3626" i="18" s="1"/>
  <c r="MQ3627" i="18" s="1"/>
  <c r="MQ3628" i="18" s="1"/>
  <c r="MQ3629" i="18" s="1"/>
  <c r="MQ3630" i="18" s="1"/>
  <c r="MQ3631" i="18" s="1"/>
  <c r="MQ3632" i="18" s="1"/>
  <c r="MQ3633" i="18" s="1"/>
  <c r="MQ3634" i="18" s="1"/>
  <c r="MQ3635" i="18" s="1"/>
  <c r="MQ3636" i="18" s="1"/>
  <c r="MQ3637" i="18" s="1"/>
  <c r="MQ3638" i="18" s="1"/>
  <c r="MQ3639" i="18" s="1"/>
  <c r="MQ3640" i="18" s="1"/>
  <c r="MQ3641" i="18" s="1"/>
  <c r="MQ3642" i="18" s="1"/>
  <c r="MQ3643" i="18" s="1"/>
  <c r="MQ3644" i="18" s="1"/>
  <c r="MQ3645" i="18" s="1"/>
  <c r="MQ3646" i="18" s="1"/>
  <c r="MQ3647" i="18" s="1"/>
  <c r="MQ3648" i="18" s="1"/>
  <c r="MQ3649" i="18" s="1"/>
  <c r="MQ3650" i="18" s="1"/>
  <c r="MQ3651" i="18" s="1"/>
  <c r="MQ3652" i="18" s="1"/>
  <c r="MQ3653" i="18" s="1"/>
  <c r="MQ3654" i="18" s="1"/>
  <c r="MQ3655" i="18" s="1"/>
  <c r="MQ3656" i="18" s="1"/>
  <c r="MQ3657" i="18" s="1"/>
  <c r="MQ3658" i="18" s="1"/>
  <c r="MQ3659" i="18" s="1"/>
  <c r="MQ3660" i="18" s="1"/>
  <c r="MQ3661" i="18" s="1"/>
  <c r="MQ3662" i="18" s="1"/>
  <c r="MQ3663" i="18" s="1"/>
  <c r="MQ3664" i="18" s="1"/>
  <c r="MQ3665" i="18" s="1"/>
  <c r="MQ3666" i="18" s="1"/>
  <c r="MQ3667" i="18" s="1"/>
  <c r="MQ3668" i="18" s="1"/>
  <c r="MQ3669" i="18" s="1"/>
  <c r="MQ3670" i="18" s="1"/>
  <c r="MQ3671" i="18" s="1"/>
  <c r="MQ3672" i="18" s="1"/>
  <c r="MQ3673" i="18" s="1"/>
  <c r="MQ3674" i="18" s="1"/>
  <c r="MQ3675" i="18" s="1"/>
  <c r="MQ3676" i="18" s="1"/>
  <c r="MQ3677" i="18" s="1"/>
  <c r="MQ3678" i="18" s="1"/>
  <c r="MQ3679" i="18" s="1"/>
  <c r="MQ3680" i="18" s="1"/>
  <c r="MQ3681" i="18" s="1"/>
  <c r="MQ3682" i="18" s="1"/>
  <c r="MQ3683" i="18" s="1"/>
  <c r="MQ3684" i="18" s="1"/>
  <c r="MQ3685" i="18" s="1"/>
  <c r="MQ3686" i="18" s="1"/>
  <c r="MQ3687" i="18" s="1"/>
  <c r="MQ3688" i="18" s="1"/>
  <c r="MQ3689" i="18" s="1"/>
  <c r="MQ3690" i="18" s="1"/>
  <c r="MQ3691" i="18" s="1"/>
  <c r="MQ3692" i="18" s="1"/>
  <c r="GL3420" i="18"/>
  <c r="GL3421" i="18" s="1"/>
  <c r="GL3422" i="18" s="1"/>
  <c r="GL3423" i="18" s="1"/>
  <c r="GL3424" i="18" s="1"/>
  <c r="GL3425" i="18" s="1"/>
  <c r="GL3426" i="18" s="1"/>
  <c r="GL3427" i="18" s="1"/>
  <c r="GL3428" i="18" s="1"/>
  <c r="GL3429" i="18" s="1"/>
  <c r="GL3430" i="18" s="1"/>
  <c r="GL3431" i="18" s="1"/>
  <c r="GL3432" i="18" s="1"/>
  <c r="GL3433" i="18" s="1"/>
  <c r="GL3434" i="18" s="1"/>
  <c r="GL3435" i="18" s="1"/>
  <c r="GL3436" i="18" s="1"/>
  <c r="GL3437" i="18" s="1"/>
  <c r="GL3438" i="18" s="1"/>
  <c r="GL3439" i="18" s="1"/>
  <c r="GL3440" i="18" s="1"/>
  <c r="GL3441" i="18" s="1"/>
  <c r="GL3442" i="18" s="1"/>
  <c r="GL3443" i="18" s="1"/>
  <c r="GL3444" i="18" s="1"/>
  <c r="GL3445" i="18" s="1"/>
  <c r="GL3446" i="18" s="1"/>
  <c r="GL3447" i="18" s="1"/>
  <c r="GL3448" i="18" s="1"/>
  <c r="GL3449" i="18" s="1"/>
  <c r="GL3450" i="18" s="1"/>
  <c r="GL3451" i="18" s="1"/>
  <c r="GL3452" i="18" s="1"/>
  <c r="GL3453" i="18" s="1"/>
  <c r="GL3454" i="18" s="1"/>
  <c r="GL3455" i="18" s="1"/>
  <c r="GL3456" i="18" s="1"/>
  <c r="GL3457" i="18" s="1"/>
  <c r="GL3458" i="18" s="1"/>
  <c r="GL3459" i="18" s="1"/>
  <c r="GL3460" i="18" s="1"/>
  <c r="GL3461" i="18" s="1"/>
  <c r="GL3462" i="18" s="1"/>
  <c r="GL3463" i="18" s="1"/>
  <c r="GL3464" i="18" s="1"/>
  <c r="GL3465" i="18" s="1"/>
  <c r="GL3466" i="18" s="1"/>
  <c r="GL3467" i="18" s="1"/>
  <c r="GL3468" i="18" s="1"/>
  <c r="GL3469" i="18" s="1"/>
  <c r="GL3470" i="18" s="1"/>
  <c r="GL3471" i="18" s="1"/>
  <c r="GL3472" i="18" s="1"/>
  <c r="GL3473" i="18" s="1"/>
  <c r="GL3474" i="18" s="1"/>
  <c r="GL3475" i="18" s="1"/>
  <c r="GL3476" i="18" s="1"/>
  <c r="GL3477" i="18" s="1"/>
  <c r="GL3478" i="18" s="1"/>
  <c r="GL3479" i="18" s="1"/>
  <c r="GL3480" i="18" s="1"/>
  <c r="GL3481" i="18" s="1"/>
  <c r="GL3482" i="18" s="1"/>
  <c r="GL3483" i="18" s="1"/>
  <c r="GL3484" i="18" s="1"/>
  <c r="GL3485" i="18" s="1"/>
  <c r="GL3486" i="18" s="1"/>
  <c r="GL3487" i="18" s="1"/>
  <c r="GL3488" i="18" s="1"/>
  <c r="GL3489" i="18" s="1"/>
  <c r="GL3490" i="18" s="1"/>
  <c r="GL3491" i="18" s="1"/>
  <c r="GL3492" i="18" s="1"/>
  <c r="GL3493" i="18" s="1"/>
  <c r="GL3494" i="18" s="1"/>
  <c r="GL3495" i="18" s="1"/>
  <c r="GL3496" i="18" s="1"/>
  <c r="GL3497" i="18" s="1"/>
  <c r="GL3498" i="18" s="1"/>
  <c r="GL3499" i="18" s="1"/>
  <c r="GL3500" i="18" s="1"/>
  <c r="GL3501" i="18" s="1"/>
  <c r="GL3502" i="18" s="1"/>
  <c r="GL3503" i="18" s="1"/>
  <c r="GL3504" i="18" s="1"/>
  <c r="GL3505" i="18" s="1"/>
  <c r="GL3506" i="18" s="1"/>
  <c r="GL3507" i="18" s="1"/>
  <c r="GL3508" i="18" s="1"/>
  <c r="GL3509" i="18" s="1"/>
  <c r="GL3510" i="18" s="1"/>
  <c r="GL3511" i="18" s="1"/>
  <c r="GL3512" i="18" s="1"/>
  <c r="GL3513" i="18" s="1"/>
  <c r="GL3514" i="18" s="1"/>
  <c r="GL3515" i="18" s="1"/>
  <c r="GL3516" i="18" s="1"/>
  <c r="GL3517" i="18" s="1"/>
  <c r="GL3518" i="18" s="1"/>
  <c r="GL3519" i="18" s="1"/>
  <c r="GL3520" i="18" s="1"/>
  <c r="GL3521" i="18" s="1"/>
  <c r="GL3522" i="18" s="1"/>
  <c r="GL3523" i="18" s="1"/>
  <c r="GL3524" i="18" s="1"/>
  <c r="GL3525" i="18" s="1"/>
  <c r="GL3526" i="18" s="1"/>
  <c r="GL3527" i="18" s="1"/>
  <c r="GL3528" i="18" s="1"/>
  <c r="GL3529" i="18" s="1"/>
  <c r="GL3530" i="18" s="1"/>
  <c r="GL3531" i="18" s="1"/>
  <c r="GL3532" i="18" s="1"/>
  <c r="GL3533" i="18" s="1"/>
  <c r="GL3534" i="18" s="1"/>
  <c r="GL3535" i="18" s="1"/>
  <c r="GL3536" i="18" s="1"/>
  <c r="GL3537" i="18" s="1"/>
  <c r="GL3538" i="18" s="1"/>
  <c r="GL3539" i="18" s="1"/>
  <c r="GL3540" i="18" s="1"/>
  <c r="GL3541" i="18" s="1"/>
  <c r="GL3542" i="18" s="1"/>
  <c r="GL3543" i="18" s="1"/>
  <c r="GL3544" i="18" s="1"/>
  <c r="GL3545" i="18" s="1"/>
  <c r="GL3546" i="18" s="1"/>
  <c r="GL3547" i="18" s="1"/>
  <c r="GL3548" i="18" s="1"/>
  <c r="GL3549" i="18" s="1"/>
  <c r="GL3550" i="18" s="1"/>
  <c r="GL3551" i="18" s="1"/>
  <c r="GL3552" i="18" s="1"/>
  <c r="GL3553" i="18" s="1"/>
  <c r="GL3554" i="18" s="1"/>
  <c r="GL3555" i="18" s="1"/>
  <c r="GL3556" i="18" s="1"/>
  <c r="GL3557" i="18" s="1"/>
  <c r="GL3558" i="18" s="1"/>
  <c r="GL3559" i="18" s="1"/>
  <c r="GL3560" i="18" s="1"/>
  <c r="GL3561" i="18" s="1"/>
  <c r="GL3562" i="18" s="1"/>
  <c r="GL3563" i="18" s="1"/>
  <c r="GL3564" i="18" s="1"/>
  <c r="GL3565" i="18" s="1"/>
  <c r="GL3566" i="18" s="1"/>
  <c r="GL3567" i="18" s="1"/>
  <c r="GL3568" i="18" s="1"/>
  <c r="GL3569" i="18" s="1"/>
  <c r="GL3570" i="18" s="1"/>
  <c r="GL3571" i="18" s="1"/>
  <c r="GL3572" i="18" s="1"/>
  <c r="GL3573" i="18" s="1"/>
  <c r="GL3574" i="18" s="1"/>
  <c r="GL3575" i="18" s="1"/>
  <c r="GL3576" i="18" s="1"/>
  <c r="GL3577" i="18" s="1"/>
  <c r="GL3578" i="18" s="1"/>
  <c r="GL3579" i="18" s="1"/>
  <c r="GL3580" i="18" s="1"/>
  <c r="GL3581" i="18" s="1"/>
  <c r="GL3582" i="18" s="1"/>
  <c r="GL3583" i="18" s="1"/>
  <c r="GL3584" i="18" s="1"/>
  <c r="GL3585" i="18" s="1"/>
  <c r="GL3586" i="18" s="1"/>
  <c r="GL3587" i="18" s="1"/>
  <c r="GL3588" i="18" s="1"/>
  <c r="GL3589" i="18" s="1"/>
  <c r="GL3590" i="18" s="1"/>
  <c r="GL3591" i="18" s="1"/>
  <c r="GL3592" i="18" s="1"/>
  <c r="GL3593" i="18" s="1"/>
  <c r="GL3594" i="18" s="1"/>
  <c r="GL3595" i="18" s="1"/>
  <c r="GL3596" i="18" s="1"/>
  <c r="GL3597" i="18" s="1"/>
  <c r="GL3598" i="18" s="1"/>
  <c r="GL3599" i="18" s="1"/>
  <c r="GL3600" i="18" s="1"/>
  <c r="GL3601" i="18" s="1"/>
  <c r="GL3602" i="18" s="1"/>
  <c r="GL3603" i="18" s="1"/>
  <c r="GL3604" i="18" s="1"/>
  <c r="GL3605" i="18" s="1"/>
  <c r="GL3606" i="18" s="1"/>
  <c r="GL3607" i="18" s="1"/>
  <c r="GL3608" i="18" s="1"/>
  <c r="GL3609" i="18" s="1"/>
  <c r="GL3610" i="18" s="1"/>
  <c r="GL3611" i="18" s="1"/>
  <c r="GL3612" i="18" s="1"/>
  <c r="GL3613" i="18" s="1"/>
  <c r="GL3614" i="18" s="1"/>
  <c r="GL3615" i="18" s="1"/>
  <c r="GL3616" i="18" s="1"/>
  <c r="GL3617" i="18" s="1"/>
  <c r="GL3618" i="18" s="1"/>
  <c r="GL3619" i="18" s="1"/>
  <c r="GL3620" i="18" s="1"/>
  <c r="GL3621" i="18" s="1"/>
  <c r="GL3622" i="18" s="1"/>
  <c r="GL3623" i="18" s="1"/>
  <c r="GL3624" i="18" s="1"/>
  <c r="GL3625" i="18" s="1"/>
  <c r="GL3626" i="18" s="1"/>
  <c r="GL3627" i="18" s="1"/>
  <c r="GL3628" i="18" s="1"/>
  <c r="GL3629" i="18" s="1"/>
  <c r="GL3630" i="18" s="1"/>
  <c r="GL3631" i="18" s="1"/>
  <c r="GL3632" i="18" s="1"/>
  <c r="GL3633" i="18" s="1"/>
  <c r="GL3634" i="18" s="1"/>
  <c r="GL3635" i="18" s="1"/>
  <c r="GL3636" i="18" s="1"/>
  <c r="GL3637" i="18" s="1"/>
  <c r="GL3638" i="18" s="1"/>
  <c r="GL3639" i="18" s="1"/>
  <c r="GL3640" i="18" s="1"/>
  <c r="GL3641" i="18" s="1"/>
  <c r="GL3642" i="18" s="1"/>
  <c r="GL3643" i="18" s="1"/>
  <c r="GL3644" i="18" s="1"/>
  <c r="GL3645" i="18" s="1"/>
  <c r="GL3646" i="18" s="1"/>
  <c r="GL3647" i="18" s="1"/>
  <c r="GL3648" i="18" s="1"/>
  <c r="GL3649" i="18" s="1"/>
  <c r="GL3650" i="18" s="1"/>
  <c r="GL3651" i="18" s="1"/>
  <c r="GL3652" i="18" s="1"/>
  <c r="GL3653" i="18" s="1"/>
  <c r="GL3654" i="18" s="1"/>
  <c r="GL3655" i="18" s="1"/>
  <c r="GL3656" i="18" s="1"/>
  <c r="GL3657" i="18" s="1"/>
  <c r="GL3658" i="18" s="1"/>
  <c r="GL3659" i="18" s="1"/>
  <c r="GL3660" i="18" s="1"/>
  <c r="GL3661" i="18" s="1"/>
  <c r="GL3662" i="18" s="1"/>
  <c r="GL3663" i="18" s="1"/>
  <c r="GL3664" i="18" s="1"/>
  <c r="GL3665" i="18" s="1"/>
  <c r="GL3666" i="18" s="1"/>
  <c r="GL3667" i="18" s="1"/>
  <c r="GL3668" i="18" s="1"/>
  <c r="GL3669" i="18" s="1"/>
  <c r="GL3670" i="18" s="1"/>
  <c r="EQ3420" i="18"/>
  <c r="EQ3421" i="18" s="1"/>
  <c r="EQ3422" i="18" s="1"/>
  <c r="EQ3423" i="18" s="1"/>
  <c r="EQ3424" i="18" s="1"/>
  <c r="EQ3425" i="18" s="1"/>
  <c r="EQ3426" i="18" s="1"/>
  <c r="EQ3427" i="18" s="1"/>
  <c r="EQ3428" i="18" s="1"/>
  <c r="EQ3429" i="18" s="1"/>
  <c r="EQ3430" i="18" s="1"/>
  <c r="EQ3431" i="18" s="1"/>
  <c r="EQ3432" i="18" s="1"/>
  <c r="EQ3433" i="18" s="1"/>
  <c r="EQ3434" i="18" s="1"/>
  <c r="EQ3435" i="18" s="1"/>
  <c r="EQ3436" i="18" s="1"/>
  <c r="EQ3437" i="18" s="1"/>
  <c r="EQ3438" i="18" s="1"/>
  <c r="EQ3439" i="18" s="1"/>
  <c r="EQ3440" i="18" s="1"/>
  <c r="EQ3441" i="18" s="1"/>
  <c r="EQ3442" i="18" s="1"/>
  <c r="EQ3443" i="18" s="1"/>
  <c r="EQ3444" i="18" s="1"/>
  <c r="EQ3445" i="18" s="1"/>
  <c r="EQ3446" i="18" s="1"/>
  <c r="EQ3447" i="18" s="1"/>
  <c r="EQ3448" i="18" s="1"/>
  <c r="EQ3449" i="18" s="1"/>
  <c r="EQ3450" i="18" s="1"/>
  <c r="EQ3451" i="18" s="1"/>
  <c r="EQ3452" i="18" s="1"/>
  <c r="EQ3453" i="18" s="1"/>
  <c r="EQ3454" i="18" s="1"/>
  <c r="EQ3455" i="18" s="1"/>
  <c r="EQ3456" i="18" s="1"/>
  <c r="EQ3457" i="18" s="1"/>
  <c r="EQ3458" i="18" s="1"/>
  <c r="EQ3459" i="18" s="1"/>
  <c r="EQ3460" i="18" s="1"/>
  <c r="EQ3461" i="18" s="1"/>
  <c r="EQ3462" i="18" s="1"/>
  <c r="EQ3463" i="18" s="1"/>
  <c r="EQ3464" i="18" s="1"/>
  <c r="EQ3465" i="18" s="1"/>
  <c r="EQ3466" i="18" s="1"/>
  <c r="EQ3467" i="18" s="1"/>
  <c r="EQ3468" i="18" s="1"/>
  <c r="EQ3469" i="18" s="1"/>
  <c r="EQ3470" i="18" s="1"/>
  <c r="EQ3471" i="18" s="1"/>
  <c r="EQ3472" i="18" s="1"/>
  <c r="EQ3473" i="18" s="1"/>
  <c r="EQ3474" i="18" s="1"/>
  <c r="EQ3475" i="18" s="1"/>
  <c r="EQ3476" i="18" s="1"/>
  <c r="EQ3477" i="18" s="1"/>
  <c r="EQ3478" i="18" s="1"/>
  <c r="EQ3479" i="18" s="1"/>
  <c r="EQ3480" i="18" s="1"/>
  <c r="EQ3481" i="18" s="1"/>
  <c r="EQ3482" i="18" s="1"/>
  <c r="EQ3483" i="18" s="1"/>
  <c r="EQ3484" i="18" s="1"/>
  <c r="EQ3485" i="18" s="1"/>
  <c r="EQ3486" i="18" s="1"/>
  <c r="EQ3487" i="18" s="1"/>
  <c r="EQ3488" i="18" s="1"/>
  <c r="EQ3489" i="18" s="1"/>
  <c r="EQ3490" i="18" s="1"/>
  <c r="EQ3491" i="18" s="1"/>
  <c r="EQ3492" i="18" s="1"/>
  <c r="EQ3493" i="18" s="1"/>
  <c r="EQ3494" i="18" s="1"/>
  <c r="EQ3495" i="18" s="1"/>
  <c r="EQ3496" i="18" s="1"/>
  <c r="EQ3497" i="18" s="1"/>
  <c r="EQ3498" i="18" s="1"/>
  <c r="EQ3499" i="18" s="1"/>
  <c r="EQ3500" i="18" s="1"/>
  <c r="EQ3501" i="18" s="1"/>
  <c r="EQ3502" i="18" s="1"/>
  <c r="EQ3503" i="18" s="1"/>
  <c r="EQ3504" i="18" s="1"/>
  <c r="EQ3505" i="18" s="1"/>
  <c r="EQ3506" i="18" s="1"/>
  <c r="EQ3507" i="18" s="1"/>
  <c r="EQ3508" i="18" s="1"/>
  <c r="EQ3509" i="18" s="1"/>
  <c r="EQ3510" i="18" s="1"/>
  <c r="EQ3511" i="18" s="1"/>
  <c r="EQ3512" i="18" s="1"/>
  <c r="EQ3513" i="18" s="1"/>
  <c r="EQ3514" i="18" s="1"/>
  <c r="EQ3515" i="18" s="1"/>
  <c r="EQ3516" i="18" s="1"/>
  <c r="EQ3517" i="18" s="1"/>
  <c r="EQ3518" i="18" s="1"/>
  <c r="EQ3519" i="18" s="1"/>
  <c r="EQ3520" i="18" s="1"/>
  <c r="EQ3521" i="18" s="1"/>
  <c r="EQ3522" i="18" s="1"/>
  <c r="EQ3523" i="18" s="1"/>
  <c r="EQ3524" i="18" s="1"/>
  <c r="EQ3525" i="18" s="1"/>
  <c r="EQ3526" i="18" s="1"/>
  <c r="EQ3527" i="18" s="1"/>
  <c r="EQ3528" i="18" s="1"/>
  <c r="EQ3529" i="18" s="1"/>
  <c r="EQ3530" i="18" s="1"/>
  <c r="EQ3531" i="18" s="1"/>
  <c r="EQ3532" i="18" s="1"/>
  <c r="EQ3533" i="18" s="1"/>
  <c r="EQ3534" i="18" s="1"/>
  <c r="EQ3535" i="18" s="1"/>
  <c r="EQ3536" i="18" s="1"/>
  <c r="EQ3537" i="18" s="1"/>
  <c r="EQ3538" i="18" s="1"/>
  <c r="EQ3539" i="18" s="1"/>
  <c r="EQ3540" i="18" s="1"/>
  <c r="EQ3541" i="18" s="1"/>
  <c r="EQ3542" i="18" s="1"/>
  <c r="EQ3543" i="18" s="1"/>
  <c r="EQ3544" i="18" s="1"/>
  <c r="EQ3545" i="18" s="1"/>
  <c r="EQ3546" i="18" s="1"/>
  <c r="EQ3547" i="18" s="1"/>
  <c r="EQ3548" i="18" s="1"/>
  <c r="EQ3549" i="18" s="1"/>
  <c r="EQ3550" i="18" s="1"/>
  <c r="EQ3551" i="18" s="1"/>
  <c r="EQ3552" i="18" s="1"/>
  <c r="EQ3553" i="18" s="1"/>
  <c r="EQ3554" i="18" s="1"/>
  <c r="EQ3555" i="18" s="1"/>
  <c r="EQ3556" i="18" s="1"/>
  <c r="EQ3557" i="18" s="1"/>
  <c r="EQ3558" i="18" s="1"/>
  <c r="EQ3559" i="18" s="1"/>
  <c r="EQ3560" i="18" s="1"/>
  <c r="EQ3561" i="18" s="1"/>
  <c r="EQ3562" i="18" s="1"/>
  <c r="EQ3563" i="18" s="1"/>
  <c r="EQ3564" i="18" s="1"/>
  <c r="EQ3565" i="18" s="1"/>
  <c r="EQ3566" i="18" s="1"/>
  <c r="EQ3567" i="18" s="1"/>
  <c r="EQ3568" i="18" s="1"/>
  <c r="EQ3569" i="18" s="1"/>
  <c r="EQ3570" i="18" s="1"/>
  <c r="EQ3571" i="18" s="1"/>
  <c r="EQ3572" i="18" s="1"/>
  <c r="EQ3573" i="18" s="1"/>
  <c r="EQ3574" i="18" s="1"/>
  <c r="EQ3575" i="18" s="1"/>
  <c r="EQ3576" i="18" s="1"/>
  <c r="EQ3577" i="18" s="1"/>
  <c r="EQ3578" i="18" s="1"/>
  <c r="EQ3579" i="18" s="1"/>
  <c r="EQ3580" i="18" s="1"/>
  <c r="IO3435" i="18"/>
  <c r="IO3436" i="18" s="1"/>
  <c r="IO3437" i="18" s="1"/>
  <c r="IO3438" i="18" s="1"/>
  <c r="IO3439" i="18" s="1"/>
  <c r="IO3440" i="18" s="1"/>
  <c r="IO3441" i="18" s="1"/>
  <c r="IO3442" i="18" s="1"/>
  <c r="IO3443" i="18" s="1"/>
  <c r="IO3444" i="18" s="1"/>
  <c r="IO3445" i="18" s="1"/>
  <c r="IO3446" i="18" s="1"/>
  <c r="IO3447" i="18" s="1"/>
  <c r="IO3448" i="18" s="1"/>
  <c r="IO3449" i="18" s="1"/>
  <c r="IO3450" i="18" s="1"/>
  <c r="IO3451" i="18" s="1"/>
  <c r="IO3452" i="18" s="1"/>
  <c r="IO3453" i="18" s="1"/>
  <c r="IO3454" i="18" s="1"/>
  <c r="IO3455" i="18" s="1"/>
  <c r="IO3456" i="18" s="1"/>
  <c r="IO3457" i="18" s="1"/>
  <c r="IO3458" i="18" s="1"/>
  <c r="IO3459" i="18" s="1"/>
  <c r="IO3460" i="18" s="1"/>
  <c r="IO3461" i="18" s="1"/>
  <c r="IO3462" i="18" s="1"/>
  <c r="IO3463" i="18" s="1"/>
  <c r="IO3464" i="18" s="1"/>
  <c r="IO3465" i="18" s="1"/>
  <c r="IO3466" i="18" s="1"/>
  <c r="IO3467" i="18" s="1"/>
  <c r="IO3468" i="18" s="1"/>
  <c r="IO3469" i="18" s="1"/>
  <c r="IO3470" i="18" s="1"/>
  <c r="IO3471" i="18" s="1"/>
  <c r="IO3472" i="18" s="1"/>
  <c r="IO3473" i="18" s="1"/>
  <c r="IO3474" i="18" s="1"/>
  <c r="IO3475" i="18" s="1"/>
  <c r="IO3476" i="18" s="1"/>
  <c r="IO3477" i="18" s="1"/>
  <c r="IO3478" i="18" s="1"/>
  <c r="IO3479" i="18" s="1"/>
  <c r="IO3480" i="18" s="1"/>
  <c r="IO3481" i="18" s="1"/>
  <c r="IO3482" i="18" s="1"/>
  <c r="IO3483" i="18" s="1"/>
  <c r="IO3484" i="18" s="1"/>
  <c r="IO3485" i="18" s="1"/>
  <c r="IO3486" i="18" s="1"/>
  <c r="IO3487" i="18" s="1"/>
  <c r="IO3488" i="18" s="1"/>
  <c r="IO3489" i="18" s="1"/>
  <c r="IO3490" i="18" s="1"/>
  <c r="IO3491" i="18" s="1"/>
  <c r="IO3492" i="18" s="1"/>
  <c r="IO3493" i="18" s="1"/>
  <c r="IO3494" i="18" s="1"/>
  <c r="IO3495" i="18" s="1"/>
  <c r="IO3496" i="18" s="1"/>
  <c r="IO3497" i="18" s="1"/>
  <c r="IO3498" i="18" s="1"/>
  <c r="IO3499" i="18" s="1"/>
  <c r="IO3500" i="18" s="1"/>
  <c r="IO3501" i="18" s="1"/>
  <c r="IO3502" i="18" s="1"/>
  <c r="IO3503" i="18" s="1"/>
  <c r="IO3504" i="18" s="1"/>
  <c r="IO3505" i="18" s="1"/>
  <c r="IO3506" i="18" s="1"/>
  <c r="IO3507" i="18" s="1"/>
  <c r="IO3508" i="18" s="1"/>
  <c r="IO3509" i="18" s="1"/>
  <c r="IO3510" i="18" s="1"/>
  <c r="IO3511" i="18" s="1"/>
  <c r="IO3512" i="18" s="1"/>
  <c r="IO3513" i="18" s="1"/>
  <c r="IO3514" i="18" s="1"/>
  <c r="IO3515" i="18" s="1"/>
  <c r="IO3516" i="18" s="1"/>
  <c r="IO3517" i="18" s="1"/>
  <c r="IO3518" i="18" s="1"/>
  <c r="IO3519" i="18" s="1"/>
  <c r="IO3520" i="18" s="1"/>
  <c r="IO3521" i="18" s="1"/>
  <c r="IO3522" i="18" s="1"/>
  <c r="IO3523" i="18" s="1"/>
  <c r="IO3524" i="18" s="1"/>
  <c r="IO3525" i="18" s="1"/>
  <c r="IO3526" i="18" s="1"/>
  <c r="IO3527" i="18" s="1"/>
  <c r="IO3528" i="18" s="1"/>
  <c r="IO3529" i="18" s="1"/>
  <c r="IO3530" i="18" s="1"/>
  <c r="IO3531" i="18" s="1"/>
  <c r="IO3532" i="18" s="1"/>
  <c r="IO3533" i="18" s="1"/>
  <c r="IO3534" i="18" s="1"/>
  <c r="IO3535" i="18" s="1"/>
  <c r="IO3536" i="18" s="1"/>
  <c r="IO3537" i="18" s="1"/>
  <c r="IO3538" i="18" s="1"/>
  <c r="IO3539" i="18" s="1"/>
  <c r="IO3540" i="18" s="1"/>
  <c r="IO3541" i="18" s="1"/>
  <c r="IO3542" i="18" s="1"/>
  <c r="IO3543" i="18" s="1"/>
  <c r="IO3544" i="18" s="1"/>
  <c r="IO3545" i="18" s="1"/>
  <c r="IO3546" i="18" s="1"/>
  <c r="IO3547" i="18" s="1"/>
  <c r="IO3548" i="18" s="1"/>
  <c r="IO3549" i="18" s="1"/>
  <c r="IO3550" i="18" s="1"/>
  <c r="IO3551" i="18" s="1"/>
  <c r="IO3552" i="18" s="1"/>
  <c r="IO3553" i="18" s="1"/>
  <c r="IO3554" i="18" s="1"/>
  <c r="IO3555" i="18" s="1"/>
  <c r="IO3556" i="18" s="1"/>
  <c r="IO3557" i="18" s="1"/>
  <c r="IO3558" i="18" s="1"/>
  <c r="IO3559" i="18" s="1"/>
  <c r="IO3560" i="18" s="1"/>
  <c r="IO3561" i="18" s="1"/>
  <c r="IO3562" i="18" s="1"/>
  <c r="IO3563" i="18" s="1"/>
  <c r="IO3564" i="18" s="1"/>
  <c r="IO3565" i="18" s="1"/>
  <c r="IO3566" i="18" s="1"/>
  <c r="IO3567" i="18" s="1"/>
  <c r="IO3568" i="18" s="1"/>
  <c r="IO3569" i="18" s="1"/>
  <c r="IO3570" i="18" s="1"/>
  <c r="IO3571" i="18" s="1"/>
  <c r="IO3572" i="18" s="1"/>
  <c r="IO3573" i="18" s="1"/>
  <c r="IO3574" i="18" s="1"/>
  <c r="IO3575" i="18" s="1"/>
  <c r="IO3576" i="18" s="1"/>
  <c r="IO3577" i="18" s="1"/>
  <c r="IO3578" i="18" s="1"/>
  <c r="IO3579" i="18" s="1"/>
  <c r="IO3580" i="18" s="1"/>
  <c r="IO3581" i="18" s="1"/>
  <c r="IO3582" i="18" s="1"/>
  <c r="IO3583" i="18" s="1"/>
  <c r="IO3584" i="18" s="1"/>
  <c r="IO3585" i="18" s="1"/>
  <c r="IO3586" i="18" s="1"/>
  <c r="IO3587" i="18" s="1"/>
  <c r="IO3588" i="18" s="1"/>
  <c r="IO3589" i="18" s="1"/>
  <c r="IO3590" i="18" s="1"/>
  <c r="IO3591" i="18" s="1"/>
  <c r="IO3592" i="18" s="1"/>
  <c r="IO3593" i="18" s="1"/>
  <c r="IO3594" i="18" s="1"/>
  <c r="IO3595" i="18" s="1"/>
  <c r="IO3596" i="18" s="1"/>
  <c r="IO3597" i="18" s="1"/>
  <c r="IO3598" i="18" s="1"/>
  <c r="IO3599" i="18" s="1"/>
  <c r="IO3600" i="18" s="1"/>
  <c r="IO3601" i="18" s="1"/>
  <c r="IO3602" i="18" s="1"/>
  <c r="IO3603" i="18" s="1"/>
  <c r="IO3604" i="18" s="1"/>
  <c r="IO3605" i="18" s="1"/>
  <c r="IO3606" i="18" s="1"/>
  <c r="IO3607" i="18" s="1"/>
  <c r="IO3608" i="18" s="1"/>
  <c r="IO3609" i="18" s="1"/>
  <c r="IO3610" i="18" s="1"/>
  <c r="IO3611" i="18" s="1"/>
  <c r="GJ3435" i="18"/>
  <c r="GJ3436" i="18" s="1"/>
  <c r="GJ3437" i="18" s="1"/>
  <c r="GJ3438" i="18" s="1"/>
  <c r="GJ3439" i="18" s="1"/>
  <c r="GJ3440" i="18" s="1"/>
  <c r="GJ3441" i="18" s="1"/>
  <c r="GJ3442" i="18" s="1"/>
  <c r="GJ3443" i="18" s="1"/>
  <c r="GJ3444" i="18" s="1"/>
  <c r="GJ3445" i="18" s="1"/>
  <c r="GJ3446" i="18" s="1"/>
  <c r="GJ3447" i="18" s="1"/>
  <c r="GJ3448" i="18" s="1"/>
  <c r="GJ3449" i="18" s="1"/>
  <c r="GJ3450" i="18" s="1"/>
  <c r="GJ3451" i="18" s="1"/>
  <c r="GJ3452" i="18" s="1"/>
  <c r="GJ3453" i="18" s="1"/>
  <c r="GJ3454" i="18" s="1"/>
  <c r="GJ3455" i="18" s="1"/>
  <c r="GJ3456" i="18" s="1"/>
  <c r="GJ3457" i="18" s="1"/>
  <c r="GJ3458" i="18" s="1"/>
  <c r="GJ3459" i="18" s="1"/>
  <c r="GJ3460" i="18" s="1"/>
  <c r="GJ3461" i="18" s="1"/>
  <c r="GJ3462" i="18" s="1"/>
  <c r="GJ3463" i="18" s="1"/>
  <c r="GJ3464" i="18" s="1"/>
  <c r="GJ3465" i="18" s="1"/>
  <c r="GJ3466" i="18" s="1"/>
  <c r="GJ3467" i="18" s="1"/>
  <c r="GJ3468" i="18" s="1"/>
  <c r="GJ3469" i="18" s="1"/>
  <c r="GJ3470" i="18" s="1"/>
  <c r="GJ3471" i="18" s="1"/>
  <c r="GJ3472" i="18" s="1"/>
  <c r="GJ3473" i="18" s="1"/>
  <c r="GJ3474" i="18" s="1"/>
  <c r="GJ3475" i="18" s="1"/>
  <c r="GJ3476" i="18" s="1"/>
  <c r="GJ3477" i="18" s="1"/>
  <c r="GJ3478" i="18" s="1"/>
  <c r="GJ3479" i="18" s="1"/>
  <c r="GJ3480" i="18" s="1"/>
  <c r="GJ3481" i="18" s="1"/>
  <c r="GJ3482" i="18" s="1"/>
  <c r="GJ3483" i="18" s="1"/>
  <c r="GJ3484" i="18" s="1"/>
  <c r="GJ3485" i="18" s="1"/>
  <c r="GJ3486" i="18" s="1"/>
  <c r="GJ3487" i="18" s="1"/>
  <c r="GJ3488" i="18" s="1"/>
  <c r="GJ3489" i="18" s="1"/>
  <c r="GJ3490" i="18" s="1"/>
  <c r="GJ3491" i="18" s="1"/>
  <c r="GJ3492" i="18" s="1"/>
  <c r="GJ3493" i="18" s="1"/>
  <c r="GJ3494" i="18" s="1"/>
  <c r="GJ3495" i="18" s="1"/>
  <c r="GJ3496" i="18" s="1"/>
  <c r="GJ3497" i="18" s="1"/>
  <c r="GJ3498" i="18" s="1"/>
  <c r="GJ3499" i="18" s="1"/>
  <c r="GJ3500" i="18" s="1"/>
  <c r="GJ3501" i="18" s="1"/>
  <c r="GJ3502" i="18" s="1"/>
  <c r="GJ3503" i="18" s="1"/>
  <c r="GJ3504" i="18" s="1"/>
  <c r="GJ3505" i="18" s="1"/>
  <c r="GJ3506" i="18" s="1"/>
  <c r="GJ3507" i="18" s="1"/>
  <c r="GJ3508" i="18" s="1"/>
  <c r="GJ3509" i="18" s="1"/>
  <c r="GJ3510" i="18" s="1"/>
  <c r="GJ3511" i="18" s="1"/>
  <c r="GJ3512" i="18" s="1"/>
  <c r="GJ3513" i="18" s="1"/>
  <c r="GJ3514" i="18" s="1"/>
  <c r="GJ3515" i="18" s="1"/>
  <c r="GJ3516" i="18" s="1"/>
  <c r="GJ3517" i="18" s="1"/>
  <c r="GJ3518" i="18" s="1"/>
  <c r="GJ3519" i="18" s="1"/>
  <c r="GJ3520" i="18" s="1"/>
  <c r="GJ3521" i="18" s="1"/>
  <c r="GJ3522" i="18" s="1"/>
  <c r="GJ3523" i="18" s="1"/>
  <c r="GJ3524" i="18" s="1"/>
  <c r="GJ3525" i="18" s="1"/>
  <c r="GJ3526" i="18" s="1"/>
  <c r="GJ3527" i="18" s="1"/>
  <c r="GJ3528" i="18" s="1"/>
  <c r="GJ3529" i="18" s="1"/>
  <c r="GJ3530" i="18" s="1"/>
  <c r="GJ3531" i="18" s="1"/>
  <c r="GJ3532" i="18" s="1"/>
  <c r="GJ3533" i="18" s="1"/>
  <c r="GJ3534" i="18" s="1"/>
  <c r="GJ3535" i="18" s="1"/>
  <c r="GJ3536" i="18" s="1"/>
  <c r="GJ3537" i="18" s="1"/>
  <c r="GJ3538" i="18" s="1"/>
  <c r="GJ3539" i="18" s="1"/>
  <c r="GJ3540" i="18" s="1"/>
  <c r="GJ3541" i="18" s="1"/>
  <c r="GJ3542" i="18" s="1"/>
  <c r="GJ3543" i="18" s="1"/>
  <c r="GJ3544" i="18" s="1"/>
  <c r="GJ3545" i="18" s="1"/>
  <c r="GJ3546" i="18" s="1"/>
  <c r="GJ3547" i="18" s="1"/>
  <c r="GJ3548" i="18" s="1"/>
  <c r="GJ3549" i="18" s="1"/>
  <c r="GJ3550" i="18" s="1"/>
  <c r="GJ3551" i="18" s="1"/>
  <c r="GJ3552" i="18" s="1"/>
  <c r="GJ3553" i="18" s="1"/>
  <c r="GJ3554" i="18" s="1"/>
  <c r="GJ3555" i="18" s="1"/>
  <c r="GJ3556" i="18" s="1"/>
  <c r="GJ3557" i="18" s="1"/>
  <c r="GJ3558" i="18" s="1"/>
  <c r="GJ3559" i="18" s="1"/>
  <c r="GJ3560" i="18" s="1"/>
  <c r="GJ3561" i="18" s="1"/>
  <c r="GJ3562" i="18" s="1"/>
  <c r="GJ3563" i="18" s="1"/>
  <c r="GJ3564" i="18" s="1"/>
  <c r="GJ3565" i="18" s="1"/>
  <c r="GJ3566" i="18" s="1"/>
  <c r="GJ3567" i="18" s="1"/>
  <c r="GJ3568" i="18" s="1"/>
  <c r="GJ3569" i="18" s="1"/>
  <c r="GJ3570" i="18" s="1"/>
  <c r="GJ3571" i="18" s="1"/>
  <c r="GJ3572" i="18" s="1"/>
  <c r="GJ3573" i="18" s="1"/>
  <c r="GJ3574" i="18" s="1"/>
  <c r="GJ3575" i="18" s="1"/>
  <c r="GJ3576" i="18" s="1"/>
  <c r="GJ3577" i="18" s="1"/>
  <c r="GJ3578" i="18" s="1"/>
  <c r="GJ3579" i="18" s="1"/>
  <c r="GJ3580" i="18" s="1"/>
  <c r="DR3409" i="18"/>
  <c r="DR3410" i="18" s="1"/>
  <c r="DR3411" i="18" s="1"/>
  <c r="DR3412" i="18" s="1"/>
  <c r="DR3413" i="18" s="1"/>
  <c r="DR3414" i="18" s="1"/>
  <c r="DR3415" i="18" s="1"/>
  <c r="DR3416" i="18" s="1"/>
  <c r="DR3417" i="18" s="1"/>
  <c r="DR3418" i="18" s="1"/>
  <c r="DR3419" i="18" s="1"/>
  <c r="DR3420" i="18" s="1"/>
  <c r="DR3421" i="18" s="1"/>
  <c r="DR3422" i="18" s="1"/>
  <c r="DR3423" i="18" s="1"/>
  <c r="DR3424" i="18" s="1"/>
  <c r="DR3425" i="18" s="1"/>
  <c r="DR3426" i="18" s="1"/>
  <c r="DR3427" i="18" s="1"/>
  <c r="DR3428" i="18" s="1"/>
  <c r="DR3429" i="18" s="1"/>
  <c r="DR3430" i="18" s="1"/>
  <c r="DR3431" i="18" s="1"/>
  <c r="DR3432" i="18" s="1"/>
  <c r="DR3433" i="18" s="1"/>
  <c r="DR3434" i="18" s="1"/>
  <c r="DR3435" i="18" s="1"/>
  <c r="DR3436" i="18" s="1"/>
  <c r="DR3437" i="18" s="1"/>
  <c r="DR3438" i="18" s="1"/>
  <c r="DR3439" i="18" s="1"/>
  <c r="DR3440" i="18" s="1"/>
  <c r="DR3441" i="18" s="1"/>
  <c r="DR3442" i="18" s="1"/>
  <c r="DR3443" i="18" s="1"/>
  <c r="DR3444" i="18" s="1"/>
  <c r="DR3445" i="18" s="1"/>
  <c r="DR3446" i="18" s="1"/>
  <c r="DR3447" i="18" s="1"/>
  <c r="DR3448" i="18" s="1"/>
  <c r="DR3449" i="18" s="1"/>
  <c r="DR3450" i="18" s="1"/>
  <c r="DR3451" i="18" s="1"/>
  <c r="DR3452" i="18" s="1"/>
  <c r="DR3453" i="18" s="1"/>
  <c r="DR3454" i="18" s="1"/>
  <c r="DR3455" i="18" s="1"/>
  <c r="DR3456" i="18" s="1"/>
  <c r="DR3457" i="18" s="1"/>
  <c r="DR3458" i="18" s="1"/>
  <c r="DR3459" i="18" s="1"/>
  <c r="DR3460" i="18" s="1"/>
  <c r="DR3461" i="18" s="1"/>
  <c r="DR3462" i="18" s="1"/>
  <c r="DR3463" i="18" s="1"/>
  <c r="DR3464" i="18" s="1"/>
  <c r="DR3465" i="18" s="1"/>
  <c r="DR3466" i="18" s="1"/>
  <c r="DR3467" i="18" s="1"/>
  <c r="DR3468" i="18" s="1"/>
  <c r="DR3469" i="18" s="1"/>
  <c r="DR3470" i="18" s="1"/>
  <c r="DR3471" i="18" s="1"/>
  <c r="DR3472" i="18" s="1"/>
  <c r="DR3473" i="18" s="1"/>
  <c r="DR3474" i="18" s="1"/>
  <c r="DR3475" i="18" s="1"/>
  <c r="DR3476" i="18" s="1"/>
  <c r="DR3477" i="18" s="1"/>
  <c r="DR3478" i="18" s="1"/>
  <c r="DR3479" i="18" s="1"/>
  <c r="DR3480" i="18" s="1"/>
  <c r="DR3481" i="18" s="1"/>
  <c r="DR3482" i="18" s="1"/>
  <c r="DR3483" i="18" s="1"/>
  <c r="DR3484" i="18" s="1"/>
  <c r="DR3485" i="18" s="1"/>
  <c r="DR3486" i="18" s="1"/>
  <c r="DR3487" i="18" s="1"/>
  <c r="DR3488" i="18" s="1"/>
  <c r="DR3489" i="18" s="1"/>
  <c r="DR3490" i="18" s="1"/>
  <c r="DR3491" i="18" s="1"/>
  <c r="DR3492" i="18" s="1"/>
  <c r="DR3493" i="18" s="1"/>
  <c r="DR3494" i="18" s="1"/>
  <c r="DR3495" i="18" s="1"/>
  <c r="DR3496" i="18" s="1"/>
  <c r="DR3497" i="18" s="1"/>
  <c r="DR3498" i="18" s="1"/>
  <c r="DR3499" i="18" s="1"/>
  <c r="DR3500" i="18" s="1"/>
  <c r="DR3501" i="18" s="1"/>
  <c r="DR3502" i="18" s="1"/>
  <c r="DR3503" i="18" s="1"/>
  <c r="DR3504" i="18" s="1"/>
  <c r="DR3505" i="18" s="1"/>
  <c r="DR3506" i="18" s="1"/>
  <c r="DR3507" i="18" s="1"/>
  <c r="DR3508" i="18" s="1"/>
  <c r="DR3509" i="18" s="1"/>
  <c r="DR3510" i="18" s="1"/>
  <c r="DR3511" i="18" s="1"/>
  <c r="DR3512" i="18" s="1"/>
  <c r="DR3513" i="18" s="1"/>
  <c r="DR3514" i="18" s="1"/>
  <c r="DR3515" i="18" s="1"/>
  <c r="DR3516" i="18" s="1"/>
  <c r="DR3517" i="18" s="1"/>
  <c r="DR3518" i="18" s="1"/>
  <c r="DR3519" i="18" s="1"/>
  <c r="DR3520" i="18" s="1"/>
  <c r="DR3521" i="18" s="1"/>
  <c r="DR3522" i="18" s="1"/>
  <c r="DR3523" i="18" s="1"/>
  <c r="DR3524" i="18" s="1"/>
  <c r="DR3525" i="18" s="1"/>
  <c r="DR3526" i="18" s="1"/>
  <c r="DR3527" i="18" s="1"/>
  <c r="DR3528" i="18" s="1"/>
  <c r="DR3529" i="18" s="1"/>
  <c r="DR3530" i="18" s="1"/>
  <c r="DR3531" i="18" s="1"/>
  <c r="DR3532" i="18" s="1"/>
  <c r="DR3533" i="18" s="1"/>
  <c r="DR3534" i="18" s="1"/>
  <c r="DR3535" i="18" s="1"/>
  <c r="DR3536" i="18" s="1"/>
  <c r="DR3537" i="18" s="1"/>
  <c r="DR3538" i="18" s="1"/>
  <c r="DR3539" i="18" s="1"/>
  <c r="DR3540" i="18" s="1"/>
  <c r="DR3541" i="18" s="1"/>
  <c r="DR3542" i="18" s="1"/>
  <c r="DR3543" i="18" s="1"/>
  <c r="DR3544" i="18" s="1"/>
  <c r="DR3545" i="18" s="1"/>
  <c r="DR3546" i="18" s="1"/>
  <c r="DR3547" i="18" s="1"/>
  <c r="DR3548" i="18" s="1"/>
  <c r="DR3549" i="18" s="1"/>
  <c r="DR3550" i="18" s="1"/>
  <c r="DR3551" i="18" s="1"/>
  <c r="DR3552" i="18" s="1"/>
  <c r="DR3553" i="18" s="1"/>
  <c r="DR3554" i="18" s="1"/>
  <c r="DR3555" i="18" s="1"/>
  <c r="DR3556" i="18" s="1"/>
  <c r="DR3557" i="18" s="1"/>
  <c r="DR3558" i="18" s="1"/>
  <c r="DR3559" i="18" s="1"/>
  <c r="DR3560" i="18" s="1"/>
  <c r="DR3561" i="18" s="1"/>
  <c r="DR3562" i="18" s="1"/>
  <c r="DR3563" i="18" s="1"/>
  <c r="DR3564" i="18" s="1"/>
  <c r="DR3565" i="18" s="1"/>
  <c r="DR3566" i="18" s="1"/>
  <c r="DR3567" i="18" s="1"/>
  <c r="DR3568" i="18" s="1"/>
  <c r="DR3569" i="18" s="1"/>
  <c r="DR3570" i="18" s="1"/>
  <c r="DR3571" i="18" s="1"/>
  <c r="DR3572" i="18" s="1"/>
  <c r="DR3573" i="18" s="1"/>
  <c r="DR3574" i="18" s="1"/>
  <c r="DR3575" i="18" s="1"/>
  <c r="DR3576" i="18" s="1"/>
  <c r="DR3577" i="18" s="1"/>
  <c r="DR3578" i="18" s="1"/>
  <c r="DR3579" i="18" s="1"/>
  <c r="DR3580" i="18" s="1"/>
  <c r="DR3581" i="18" s="1"/>
  <c r="DR3582" i="18" s="1"/>
  <c r="DR3583" i="18" s="1"/>
  <c r="DR3584" i="18" s="1"/>
  <c r="DR3585" i="18" s="1"/>
  <c r="DR3586" i="18" s="1"/>
  <c r="DR3587" i="18" s="1"/>
  <c r="DR3588" i="18" s="1"/>
  <c r="DR3589" i="18" s="1"/>
  <c r="DR3590" i="18" s="1"/>
  <c r="DR3591" i="18" s="1"/>
  <c r="DR3592" i="18" s="1"/>
  <c r="DR3593" i="18" s="1"/>
  <c r="DR3594" i="18" s="1"/>
  <c r="DR3595" i="18" s="1"/>
  <c r="DR3596" i="18" s="1"/>
  <c r="DR3597" i="18" s="1"/>
  <c r="DR3598" i="18" s="1"/>
  <c r="DR3599" i="18" s="1"/>
  <c r="DR3600" i="18" s="1"/>
  <c r="DR3601" i="18" s="1"/>
  <c r="DR3602" i="18" s="1"/>
  <c r="DR3603" i="18" s="1"/>
  <c r="DR3604" i="18" s="1"/>
  <c r="DR3605" i="18" s="1"/>
  <c r="DR3606" i="18" s="1"/>
  <c r="DR3607" i="18" s="1"/>
  <c r="BN3409" i="18"/>
  <c r="BN3410" i="18" s="1"/>
  <c r="BN3411" i="18" s="1"/>
  <c r="BN3412" i="18" s="1"/>
  <c r="BN3413" i="18" s="1"/>
  <c r="BN3414" i="18" s="1"/>
  <c r="BN3415" i="18" s="1"/>
  <c r="BN3416" i="18" s="1"/>
  <c r="BN3417" i="18" s="1"/>
  <c r="BN3418" i="18" s="1"/>
  <c r="BN3419" i="18" s="1"/>
  <c r="BN3420" i="18" s="1"/>
  <c r="BN3421" i="18" s="1"/>
  <c r="BN3422" i="18" s="1"/>
  <c r="BN3423" i="18" s="1"/>
  <c r="BN3424" i="18" s="1"/>
  <c r="BN3425" i="18" s="1"/>
  <c r="BN3426" i="18" s="1"/>
  <c r="BN3427" i="18" s="1"/>
  <c r="BN3428" i="18" s="1"/>
  <c r="BN3429" i="18" s="1"/>
  <c r="BN3430" i="18" s="1"/>
  <c r="BN3431" i="18" s="1"/>
  <c r="BN3432" i="18" s="1"/>
  <c r="BN3433" i="18" s="1"/>
  <c r="BN3434" i="18" s="1"/>
  <c r="BN3435" i="18" s="1"/>
  <c r="BN3436" i="18" s="1"/>
  <c r="BN3437" i="18" s="1"/>
  <c r="BN3438" i="18" s="1"/>
  <c r="BN3439" i="18" s="1"/>
  <c r="BN3440" i="18" s="1"/>
  <c r="BN3441" i="18" s="1"/>
  <c r="BN3442" i="18" s="1"/>
  <c r="BN3443" i="18" s="1"/>
  <c r="BN3444" i="18" s="1"/>
  <c r="BN3445" i="18" s="1"/>
  <c r="BN3446" i="18" s="1"/>
  <c r="BN3447" i="18" s="1"/>
  <c r="BN3448" i="18" s="1"/>
  <c r="BN3449" i="18" s="1"/>
  <c r="BN3450" i="18" s="1"/>
  <c r="BN3451" i="18" s="1"/>
  <c r="BN3452" i="18" s="1"/>
  <c r="BN3453" i="18" s="1"/>
  <c r="BN3454" i="18" s="1"/>
  <c r="BN3455" i="18" s="1"/>
  <c r="BN3456" i="18" s="1"/>
  <c r="BN3457" i="18" s="1"/>
  <c r="BN3458" i="18" s="1"/>
  <c r="BN3459" i="18" s="1"/>
  <c r="BN3460" i="18" s="1"/>
  <c r="BN3461" i="18" s="1"/>
  <c r="BN3462" i="18" s="1"/>
  <c r="BN3463" i="18" s="1"/>
  <c r="BN3464" i="18" s="1"/>
  <c r="BN3465" i="18" s="1"/>
  <c r="BN3466" i="18" s="1"/>
  <c r="BN3467" i="18" s="1"/>
  <c r="BN3468" i="18" s="1"/>
  <c r="BN3469" i="18" s="1"/>
  <c r="BN3470" i="18" s="1"/>
  <c r="BN3471" i="18" s="1"/>
  <c r="BN3472" i="18" s="1"/>
  <c r="BN3473" i="18" s="1"/>
  <c r="BN3474" i="18" s="1"/>
  <c r="BN3475" i="18" s="1"/>
  <c r="BN3476" i="18" s="1"/>
  <c r="BN3477" i="18" s="1"/>
  <c r="BN3478" i="18" s="1"/>
  <c r="BN3479" i="18" s="1"/>
  <c r="BN3480" i="18" s="1"/>
  <c r="BN3481" i="18" s="1"/>
  <c r="BN3482" i="18" s="1"/>
  <c r="BN3483" i="18" s="1"/>
  <c r="BN3484" i="18" s="1"/>
  <c r="BN3485" i="18" s="1"/>
  <c r="BN3486" i="18" s="1"/>
  <c r="BN3487" i="18" s="1"/>
  <c r="BN3488" i="18" s="1"/>
  <c r="BN3489" i="18" s="1"/>
  <c r="BN3490" i="18" s="1"/>
  <c r="BN3491" i="18" s="1"/>
  <c r="BN3492" i="18" s="1"/>
  <c r="BN3493" i="18" s="1"/>
  <c r="BN3494" i="18" s="1"/>
  <c r="BN3495" i="18" s="1"/>
  <c r="BN3496" i="18" s="1"/>
  <c r="BN3497" i="18" s="1"/>
  <c r="BN3498" i="18" s="1"/>
  <c r="BN3499" i="18" s="1"/>
  <c r="BN3500" i="18" s="1"/>
  <c r="BN3501" i="18" s="1"/>
  <c r="BN3502" i="18" s="1"/>
  <c r="BN3503" i="18" s="1"/>
  <c r="BN3504" i="18" s="1"/>
  <c r="BN3505" i="18" s="1"/>
  <c r="BN3506" i="18" s="1"/>
  <c r="BN3507" i="18" s="1"/>
  <c r="BN3508" i="18" s="1"/>
  <c r="BN3509" i="18" s="1"/>
  <c r="BN3510" i="18" s="1"/>
  <c r="BN3511" i="18" s="1"/>
  <c r="BN3512" i="18" s="1"/>
  <c r="BN3513" i="18" s="1"/>
  <c r="BN3514" i="18" s="1"/>
  <c r="BN3515" i="18" s="1"/>
  <c r="BN3516" i="18" s="1"/>
  <c r="BN3517" i="18" s="1"/>
  <c r="BN3518" i="18" s="1"/>
  <c r="BN3519" i="18" s="1"/>
  <c r="BN3520" i="18" s="1"/>
  <c r="BN3521" i="18" s="1"/>
  <c r="BN3522" i="18" s="1"/>
  <c r="BN3523" i="18" s="1"/>
  <c r="BN3524" i="18" s="1"/>
  <c r="BN3525" i="18" s="1"/>
  <c r="BN3526" i="18" s="1"/>
  <c r="BN3527" i="18" s="1"/>
  <c r="BN3528" i="18" s="1"/>
  <c r="BN3529" i="18" s="1"/>
  <c r="BN3530" i="18" s="1"/>
  <c r="BN3531" i="18" s="1"/>
  <c r="BN3532" i="18" s="1"/>
  <c r="BN3533" i="18" s="1"/>
  <c r="BN3534" i="18" s="1"/>
  <c r="BN3535" i="18" s="1"/>
  <c r="BN3536" i="18" s="1"/>
  <c r="BN3537" i="18" s="1"/>
  <c r="BN3538" i="18" s="1"/>
  <c r="BN3539" i="18" s="1"/>
  <c r="BN3540" i="18" s="1"/>
  <c r="BN3541" i="18" s="1"/>
  <c r="BN3542" i="18" s="1"/>
  <c r="BN3543" i="18" s="1"/>
  <c r="BN3544" i="18" s="1"/>
  <c r="BN3545" i="18" s="1"/>
  <c r="BN3546" i="18" s="1"/>
  <c r="BN3547" i="18" s="1"/>
  <c r="BN3548" i="18" s="1"/>
  <c r="BN3549" i="18" s="1"/>
  <c r="BN3550" i="18" s="1"/>
  <c r="BN3551" i="18" s="1"/>
  <c r="BN3552" i="18" s="1"/>
  <c r="BN3553" i="18" s="1"/>
  <c r="BN3554" i="18" s="1"/>
  <c r="BN3555" i="18" s="1"/>
  <c r="BN3556" i="18" s="1"/>
  <c r="BN3557" i="18" s="1"/>
  <c r="BN3558" i="18" s="1"/>
  <c r="BN3559" i="18" s="1"/>
  <c r="BN3560" i="18" s="1"/>
  <c r="BN3561" i="18" s="1"/>
  <c r="BN3562" i="18" s="1"/>
  <c r="BN3563" i="18" s="1"/>
  <c r="BN3564" i="18" s="1"/>
  <c r="BN3565" i="18" s="1"/>
  <c r="BN3566" i="18" s="1"/>
  <c r="BN3567" i="18" s="1"/>
  <c r="BN3568" i="18" s="1"/>
  <c r="BN3569" i="18" s="1"/>
  <c r="BN3570" i="18" s="1"/>
  <c r="BN3571" i="18" s="1"/>
  <c r="BN3572" i="18" s="1"/>
  <c r="BN3573" i="18" s="1"/>
  <c r="BN3574" i="18" s="1"/>
  <c r="BN3575" i="18" s="1"/>
  <c r="BN3576" i="18" s="1"/>
  <c r="BN3577" i="18" s="1"/>
  <c r="BN3578" i="18" s="1"/>
  <c r="BN3579" i="18" s="1"/>
  <c r="BN3580" i="18" s="1"/>
  <c r="BN3581" i="18" s="1"/>
  <c r="BN3582" i="18" s="1"/>
  <c r="BN3583" i="18" s="1"/>
  <c r="BN3584" i="18" s="1"/>
  <c r="BN3585" i="18" s="1"/>
  <c r="BN3586" i="18" s="1"/>
  <c r="BN3587" i="18" s="1"/>
  <c r="BN3588" i="18" s="1"/>
  <c r="BN3589" i="18" s="1"/>
  <c r="BN3590" i="18" s="1"/>
  <c r="BN3591" i="18" s="1"/>
  <c r="BN3592" i="18" s="1"/>
  <c r="BN3593" i="18" s="1"/>
  <c r="BN3594" i="18" s="1"/>
  <c r="BN3595" i="18" s="1"/>
  <c r="BN3596" i="18" s="1"/>
  <c r="BN3597" i="18" s="1"/>
  <c r="BN3598" i="18" s="1"/>
  <c r="BN3599" i="18" s="1"/>
  <c r="BN3600" i="18" s="1"/>
  <c r="BN3601" i="18" s="1"/>
  <c r="BN3602" i="18" s="1"/>
  <c r="BN3603" i="18" s="1"/>
  <c r="BN3604" i="18" s="1"/>
  <c r="BN3605" i="18" s="1"/>
  <c r="BN3606" i="18" s="1"/>
  <c r="BN3607" i="18" s="1"/>
  <c r="BN3608" i="18" s="1"/>
  <c r="BN3609" i="18" s="1"/>
  <c r="BN3610" i="18" s="1"/>
  <c r="BN3611" i="18" s="1"/>
  <c r="BN3612" i="18" s="1"/>
  <c r="BN3613" i="18" s="1"/>
  <c r="BN3614" i="18" s="1"/>
  <c r="BN3615" i="18" s="1"/>
  <c r="BN3616" i="18" s="1"/>
  <c r="BN3617" i="18" s="1"/>
  <c r="BN3618" i="18" s="1"/>
  <c r="BN3619" i="18" s="1"/>
  <c r="BN3620" i="18" s="1"/>
  <c r="BN3621" i="18" s="1"/>
  <c r="BN3622" i="18" s="1"/>
  <c r="BN3623" i="18" s="1"/>
  <c r="BN3624" i="18" s="1"/>
  <c r="BN3625" i="18" s="1"/>
  <c r="BN3626" i="18" s="1"/>
  <c r="GC3294" i="18"/>
  <c r="GC3295" i="18" s="1"/>
  <c r="GC3296" i="18" s="1"/>
  <c r="GC3297" i="18" s="1"/>
  <c r="GC3298" i="18" s="1"/>
  <c r="GC3299" i="18" s="1"/>
  <c r="GC3300" i="18" s="1"/>
  <c r="GC3301" i="18" s="1"/>
  <c r="GC3302" i="18" s="1"/>
  <c r="GC3303" i="18" s="1"/>
  <c r="GC3304" i="18" s="1"/>
  <c r="GC3305" i="18" s="1"/>
  <c r="GC3306" i="18" s="1"/>
  <c r="GC3307" i="18" s="1"/>
  <c r="GC3308" i="18" s="1"/>
  <c r="GC3309" i="18" s="1"/>
  <c r="GC3310" i="18" s="1"/>
  <c r="GC3311" i="18" s="1"/>
  <c r="GC3312" i="18" s="1"/>
  <c r="GC3313" i="18" s="1"/>
  <c r="GC3314" i="18" s="1"/>
  <c r="GC3315" i="18" s="1"/>
  <c r="GC3316" i="18" s="1"/>
  <c r="GC3317" i="18" s="1"/>
  <c r="GC3318" i="18" s="1"/>
  <c r="GC3319" i="18" s="1"/>
  <c r="GC3320" i="18" s="1"/>
  <c r="GC3321" i="18" s="1"/>
  <c r="GC3322" i="18" s="1"/>
  <c r="GC3323" i="18" s="1"/>
  <c r="GC3324" i="18" s="1"/>
  <c r="GC3325" i="18" s="1"/>
  <c r="GC3326" i="18" s="1"/>
  <c r="GC3327" i="18" s="1"/>
  <c r="GC3328" i="18" s="1"/>
  <c r="GC3329" i="18" s="1"/>
  <c r="GC3330" i="18" s="1"/>
  <c r="GC3331" i="18" s="1"/>
  <c r="GC3332" i="18" s="1"/>
  <c r="GC3333" i="18" s="1"/>
  <c r="GC3334" i="18" s="1"/>
  <c r="GC3335" i="18" s="1"/>
  <c r="GC3336" i="18" s="1"/>
  <c r="GC3337" i="18" s="1"/>
  <c r="GC3338" i="18" s="1"/>
  <c r="GC3339" i="18" s="1"/>
  <c r="GC3340" i="18" s="1"/>
  <c r="GC3341" i="18" s="1"/>
  <c r="GC3342" i="18" s="1"/>
  <c r="GC3343" i="18" s="1"/>
  <c r="GC3344" i="18" s="1"/>
  <c r="GC3345" i="18" s="1"/>
  <c r="GC3346" i="18" s="1"/>
  <c r="GC3347" i="18" s="1"/>
  <c r="GC3348" i="18" s="1"/>
  <c r="GC3349" i="18" s="1"/>
  <c r="GC3350" i="18" s="1"/>
  <c r="GC3351" i="18" s="1"/>
  <c r="GC3352" i="18" s="1"/>
  <c r="GC3353" i="18" s="1"/>
  <c r="GC3354" i="18" s="1"/>
  <c r="GC3355" i="18" s="1"/>
  <c r="GC3356" i="18" s="1"/>
  <c r="GC3357" i="18" s="1"/>
  <c r="GC3358" i="18" s="1"/>
  <c r="GC3359" i="18" s="1"/>
  <c r="GC3360" i="18" s="1"/>
  <c r="GC3361" i="18" s="1"/>
  <c r="GC3362" i="18" s="1"/>
  <c r="GC3363" i="18" s="1"/>
  <c r="GC3364" i="18" s="1"/>
  <c r="GC3365" i="18" s="1"/>
  <c r="GC3366" i="18" s="1"/>
  <c r="GC3367" i="18" s="1"/>
  <c r="GC3368" i="18" s="1"/>
  <c r="GC3369" i="18" s="1"/>
  <c r="GC3370" i="18" s="1"/>
  <c r="GC3371" i="18" s="1"/>
  <c r="GC3372" i="18" s="1"/>
  <c r="GC3373" i="18" s="1"/>
  <c r="GC3374" i="18" s="1"/>
  <c r="GC3375" i="18" s="1"/>
  <c r="GC3376" i="18" s="1"/>
  <c r="GC3377" i="18" s="1"/>
  <c r="GC3378" i="18" s="1"/>
  <c r="GC3379" i="18" s="1"/>
  <c r="GC3380" i="18" s="1"/>
  <c r="GC3381" i="18" s="1"/>
  <c r="GC3382" i="18" s="1"/>
  <c r="GC3383" i="18" s="1"/>
  <c r="GC3384" i="18" s="1"/>
  <c r="GC3385" i="18" s="1"/>
  <c r="GC3386" i="18" s="1"/>
  <c r="GC3387" i="18" s="1"/>
  <c r="GC3388" i="18" s="1"/>
  <c r="GC3389" i="18" s="1"/>
  <c r="GC3390" i="18" s="1"/>
  <c r="GC3391" i="18" s="1"/>
  <c r="GC3392" i="18" s="1"/>
  <c r="GC3393" i="18" s="1"/>
  <c r="GC3394" i="18" s="1"/>
  <c r="GC3395" i="18" s="1"/>
  <c r="GC3396" i="18" s="1"/>
  <c r="GC3397" i="18" s="1"/>
  <c r="GC3398" i="18" s="1"/>
  <c r="GC3399" i="18" s="1"/>
  <c r="GC3400" i="18" s="1"/>
  <c r="GC3401" i="18" s="1"/>
  <c r="GC3402" i="18" s="1"/>
  <c r="GC3403" i="18" s="1"/>
  <c r="GC3404" i="18" s="1"/>
  <c r="GC3405" i="18" s="1"/>
  <c r="KM3294" i="18"/>
  <c r="KM3295" i="18" s="1"/>
  <c r="KM3296" i="18" s="1"/>
  <c r="KM3297" i="18" s="1"/>
  <c r="KM3298" i="18" s="1"/>
  <c r="KM3299" i="18" s="1"/>
  <c r="KM3300" i="18" s="1"/>
  <c r="KM3301" i="18" s="1"/>
  <c r="KM3302" i="18" s="1"/>
  <c r="KM3303" i="18" s="1"/>
  <c r="KM3304" i="18" s="1"/>
  <c r="KM3305" i="18" s="1"/>
  <c r="KM3306" i="18" s="1"/>
  <c r="KM3307" i="18" s="1"/>
  <c r="KM3308" i="18" s="1"/>
  <c r="KM3309" i="18" s="1"/>
  <c r="KM3310" i="18" s="1"/>
  <c r="KM3311" i="18" s="1"/>
  <c r="KM3312" i="18" s="1"/>
  <c r="KM3313" i="18" s="1"/>
  <c r="KM3314" i="18" s="1"/>
  <c r="KM3315" i="18" s="1"/>
  <c r="KM3316" i="18" s="1"/>
  <c r="KM3317" i="18" s="1"/>
  <c r="KM3318" i="18" s="1"/>
  <c r="KM3319" i="18" s="1"/>
  <c r="KM3320" i="18" s="1"/>
  <c r="KM3321" i="18" s="1"/>
  <c r="KM3322" i="18" s="1"/>
  <c r="KM3323" i="18" s="1"/>
  <c r="KM3324" i="18" s="1"/>
  <c r="KM3325" i="18" s="1"/>
  <c r="KM3326" i="18" s="1"/>
  <c r="KM3327" i="18" s="1"/>
  <c r="KM3328" i="18" s="1"/>
  <c r="KM3329" i="18" s="1"/>
  <c r="KM3330" i="18" s="1"/>
  <c r="KM3331" i="18" s="1"/>
  <c r="KM3332" i="18" s="1"/>
  <c r="KM3333" i="18" s="1"/>
  <c r="KM3334" i="18" s="1"/>
  <c r="KM3335" i="18" s="1"/>
  <c r="KM3336" i="18" s="1"/>
  <c r="KM3337" i="18" s="1"/>
  <c r="KM3338" i="18" s="1"/>
  <c r="KM3339" i="18" s="1"/>
  <c r="KM3340" i="18" s="1"/>
  <c r="KM3341" i="18" s="1"/>
  <c r="KM3342" i="18" s="1"/>
  <c r="KM3343" i="18" s="1"/>
  <c r="KM3344" i="18" s="1"/>
  <c r="KM3345" i="18" s="1"/>
  <c r="KM3346" i="18" s="1"/>
  <c r="KM3347" i="18" s="1"/>
  <c r="KM3348" i="18" s="1"/>
  <c r="KM3349" i="18" s="1"/>
  <c r="KM3350" i="18" s="1"/>
  <c r="KM3351" i="18" s="1"/>
  <c r="KM3352" i="18" s="1"/>
  <c r="KM3353" i="18" s="1"/>
  <c r="KM3354" i="18" s="1"/>
  <c r="KM3355" i="18" s="1"/>
  <c r="KM3356" i="18" s="1"/>
  <c r="KM3357" i="18" s="1"/>
  <c r="KM3358" i="18" s="1"/>
  <c r="KM3359" i="18" s="1"/>
  <c r="KM3360" i="18" s="1"/>
  <c r="KM3361" i="18" s="1"/>
  <c r="KM3362" i="18" s="1"/>
  <c r="KM3363" i="18" s="1"/>
  <c r="KM3364" i="18" s="1"/>
  <c r="KM3365" i="18" s="1"/>
  <c r="KM3366" i="18" s="1"/>
  <c r="KM3367" i="18" s="1"/>
  <c r="KM3368" i="18" s="1"/>
  <c r="KM3369" i="18" s="1"/>
  <c r="KM3370" i="18" s="1"/>
  <c r="KM3371" i="18" s="1"/>
  <c r="KM3372" i="18" s="1"/>
  <c r="KM3373" i="18" s="1"/>
  <c r="KM3374" i="18" s="1"/>
  <c r="KM3375" i="18" s="1"/>
  <c r="KM3376" i="18" s="1"/>
  <c r="KM3377" i="18" s="1"/>
  <c r="KM3378" i="18" s="1"/>
  <c r="KM3379" i="18" s="1"/>
  <c r="KM3380" i="18" s="1"/>
  <c r="KM3381" i="18" s="1"/>
  <c r="KM3382" i="18" s="1"/>
  <c r="KM3383" i="18" s="1"/>
  <c r="KM3384" i="18" s="1"/>
  <c r="KM3385" i="18" s="1"/>
  <c r="KM3386" i="18" s="1"/>
  <c r="KM3387" i="18" s="1"/>
  <c r="KM3388" i="18" s="1"/>
  <c r="KM3389" i="18" s="1"/>
  <c r="KM3390" i="18" s="1"/>
  <c r="KM3391" i="18" s="1"/>
  <c r="KM3392" i="18" s="1"/>
  <c r="KM3393" i="18" s="1"/>
  <c r="KM3394" i="18" s="1"/>
  <c r="KM3395" i="18" s="1"/>
  <c r="KM3396" i="18" s="1"/>
  <c r="KM3397" i="18" s="1"/>
  <c r="KM3398" i="18" s="1"/>
  <c r="KM3399" i="18" s="1"/>
  <c r="KM3400" i="18" s="1"/>
  <c r="KM3401" i="18" s="1"/>
  <c r="KM3402" i="18" s="1"/>
  <c r="KM3403" i="18" s="1"/>
  <c r="KM3404" i="18" s="1"/>
  <c r="KM3405" i="18" s="1"/>
  <c r="KM3406" i="18" s="1"/>
  <c r="KM3407" i="18" s="1"/>
  <c r="KM3408" i="18" s="1"/>
  <c r="KM3409" i="18" s="1"/>
  <c r="KM3410" i="18" s="1"/>
  <c r="KM3411" i="18" s="1"/>
  <c r="KM3412" i="18" s="1"/>
  <c r="KM3413" i="18" s="1"/>
  <c r="KM3414" i="18" s="1"/>
  <c r="KM3415" i="18" s="1"/>
  <c r="KM3416" i="18" s="1"/>
  <c r="KM3417" i="18" s="1"/>
  <c r="KM3418" i="18" s="1"/>
  <c r="KM3419" i="18" s="1"/>
  <c r="KM3420" i="18" s="1"/>
  <c r="KM3421" i="18" s="1"/>
  <c r="KM3422" i="18" s="1"/>
  <c r="KM3423" i="18" s="1"/>
  <c r="KM3424" i="18" s="1"/>
  <c r="KM3425" i="18" s="1"/>
  <c r="KM3426" i="18" s="1"/>
  <c r="KM3427" i="18" s="1"/>
  <c r="KM3428" i="18" s="1"/>
  <c r="KM3429" i="18" s="1"/>
  <c r="KM3430" i="18" s="1"/>
  <c r="KM3431" i="18" s="1"/>
  <c r="KM3432" i="18" s="1"/>
  <c r="KM3433" i="18" s="1"/>
  <c r="KM3434" i="18" s="1"/>
  <c r="KM3435" i="18" s="1"/>
  <c r="KM3436" i="18" s="1"/>
  <c r="KM3437" i="18" s="1"/>
  <c r="KM3438" i="18" s="1"/>
  <c r="KM3439" i="18" s="1"/>
  <c r="KM3440" i="18" s="1"/>
  <c r="KM3441" i="18" s="1"/>
  <c r="KM3442" i="18" s="1"/>
  <c r="KM3443" i="18" s="1"/>
  <c r="KM3444" i="18" s="1"/>
  <c r="KM3445" i="18" s="1"/>
  <c r="KM3446" i="18" s="1"/>
  <c r="KM3447" i="18" s="1"/>
  <c r="KM3448" i="18" s="1"/>
  <c r="KM3449" i="18" s="1"/>
  <c r="KM3450" i="18" s="1"/>
  <c r="KM3451" i="18" s="1"/>
  <c r="KM3452" i="18" s="1"/>
  <c r="KM3453" i="18" s="1"/>
  <c r="KM3454" i="18" s="1"/>
  <c r="KM3455" i="18" s="1"/>
  <c r="KM3456" i="18" s="1"/>
  <c r="KM3457" i="18" s="1"/>
  <c r="KM3458" i="18" s="1"/>
  <c r="KM3459" i="18" s="1"/>
  <c r="KM3460" i="18" s="1"/>
  <c r="KM3461" i="18" s="1"/>
  <c r="KM3462" i="18" s="1"/>
  <c r="KM3463" i="18" s="1"/>
  <c r="KM3464" i="18" s="1"/>
  <c r="KM3465" i="18" s="1"/>
  <c r="KM3466" i="18" s="1"/>
  <c r="KM3467" i="18" s="1"/>
  <c r="KM3468" i="18" s="1"/>
  <c r="KM3469" i="18" s="1"/>
  <c r="KM3470" i="18" s="1"/>
  <c r="KM3471" i="18" s="1"/>
  <c r="KM3472" i="18" s="1"/>
  <c r="KM3473" i="18" s="1"/>
  <c r="KM3474" i="18" s="1"/>
  <c r="KM3475" i="18" s="1"/>
  <c r="KM3476" i="18" s="1"/>
  <c r="KM3477" i="18" s="1"/>
  <c r="KM3478" i="18" s="1"/>
  <c r="KM3479" i="18" s="1"/>
  <c r="KM3480" i="18" s="1"/>
  <c r="KM3481" i="18" s="1"/>
  <c r="KM3482" i="18" s="1"/>
  <c r="KM3483" i="18" s="1"/>
  <c r="KM3484" i="18" s="1"/>
  <c r="AD3253" i="18"/>
  <c r="AD3254" i="18" s="1"/>
  <c r="AD3255" i="18" s="1"/>
  <c r="AD3256" i="18" s="1"/>
  <c r="AD3257" i="18" s="1"/>
  <c r="AD3258" i="18" s="1"/>
  <c r="AD3259" i="18" s="1"/>
  <c r="AD3260" i="18" s="1"/>
  <c r="AD3261" i="18" s="1"/>
  <c r="AD3262" i="18" s="1"/>
  <c r="AD3263" i="18" s="1"/>
  <c r="AD3264" i="18" s="1"/>
  <c r="AD3265" i="18" s="1"/>
  <c r="AD3266" i="18" s="1"/>
  <c r="AD3267" i="18" s="1"/>
  <c r="AD3268" i="18" s="1"/>
  <c r="AD3269" i="18" s="1"/>
  <c r="AD3270" i="18" s="1"/>
  <c r="AD3271" i="18" s="1"/>
  <c r="AD3272" i="18" s="1"/>
  <c r="AD3273" i="18" s="1"/>
  <c r="AD3274" i="18" s="1"/>
  <c r="AD3275" i="18" s="1"/>
  <c r="AD3276" i="18" s="1"/>
  <c r="AD3277" i="18" s="1"/>
  <c r="AD3278" i="18" s="1"/>
  <c r="AD3279" i="18" s="1"/>
  <c r="AD3280" i="18" s="1"/>
  <c r="AD3281" i="18" s="1"/>
  <c r="AD3282" i="18" s="1"/>
  <c r="AD3283" i="18" s="1"/>
  <c r="AD3284" i="18" s="1"/>
  <c r="AD3285" i="18" s="1"/>
  <c r="AD3286" i="18" s="1"/>
  <c r="AD3287" i="18" s="1"/>
  <c r="AD3288" i="18" s="1"/>
  <c r="AD3289" i="18" s="1"/>
  <c r="AD3290" i="18" s="1"/>
  <c r="AD3291" i="18" s="1"/>
  <c r="AD3292" i="18" s="1"/>
  <c r="AD3293" i="18" s="1"/>
  <c r="AD3294" i="18" s="1"/>
  <c r="AD3295" i="18" s="1"/>
  <c r="AD3296" i="18" s="1"/>
  <c r="AD3297" i="18" s="1"/>
  <c r="AD3298" i="18" s="1"/>
  <c r="AD3299" i="18" s="1"/>
  <c r="AD3300" i="18" s="1"/>
  <c r="AD3301" i="18" s="1"/>
  <c r="AD3302" i="18" s="1"/>
  <c r="AD3303" i="18" s="1"/>
  <c r="AD3304" i="18" s="1"/>
  <c r="AD3305" i="18" s="1"/>
  <c r="AD3306" i="18" s="1"/>
  <c r="AD3307" i="18" s="1"/>
  <c r="AD3308" i="18" s="1"/>
  <c r="AD3309" i="18" s="1"/>
  <c r="AD3310" i="18" s="1"/>
  <c r="AD3311" i="18" s="1"/>
  <c r="AD3312" i="18" s="1"/>
  <c r="AD3313" i="18" s="1"/>
  <c r="AD3314" i="18" s="1"/>
  <c r="AD3315" i="18" s="1"/>
  <c r="AD3316" i="18" s="1"/>
  <c r="AD3317" i="18" s="1"/>
  <c r="AD3318" i="18" s="1"/>
  <c r="AD3319" i="18" s="1"/>
  <c r="AD3320" i="18" s="1"/>
  <c r="AD3321" i="18" s="1"/>
  <c r="AD3322" i="18" s="1"/>
  <c r="AD3323" i="18" s="1"/>
  <c r="AD3324" i="18" s="1"/>
  <c r="AD3325" i="18" s="1"/>
  <c r="AD3326" i="18" s="1"/>
  <c r="AD3327" i="18" s="1"/>
  <c r="AD3328" i="18" s="1"/>
  <c r="AD3329" i="18" s="1"/>
  <c r="AD3330" i="18" s="1"/>
  <c r="AD3331" i="18" s="1"/>
  <c r="AD3332" i="18" s="1"/>
  <c r="AD3333" i="18" s="1"/>
  <c r="AD3334" i="18" s="1"/>
  <c r="AD3335" i="18" s="1"/>
  <c r="AD3336" i="18" s="1"/>
  <c r="AD3337" i="18" s="1"/>
  <c r="AD3338" i="18" s="1"/>
  <c r="AD3339" i="18" s="1"/>
  <c r="AD3340" i="18" s="1"/>
  <c r="AD3341" i="18" s="1"/>
  <c r="AD3342" i="18" s="1"/>
  <c r="AD3343" i="18" s="1"/>
  <c r="AD3344" i="18" s="1"/>
  <c r="AD3345" i="18" s="1"/>
  <c r="AD3346" i="18" s="1"/>
  <c r="AD3347" i="18" s="1"/>
  <c r="AD3348" i="18" s="1"/>
  <c r="AD3349" i="18" s="1"/>
  <c r="AD3350" i="18" s="1"/>
  <c r="AD3351" i="18" s="1"/>
  <c r="AD3352" i="18" s="1"/>
  <c r="AD3353" i="18" s="1"/>
  <c r="AD3354" i="18" s="1"/>
  <c r="AD3355" i="18" s="1"/>
  <c r="AD3356" i="18" s="1"/>
  <c r="AD3357" i="18" s="1"/>
  <c r="AD3358" i="18" s="1"/>
  <c r="AD3359" i="18" s="1"/>
  <c r="AD3360" i="18" s="1"/>
  <c r="AD3361" i="18" s="1"/>
  <c r="AD3362" i="18" s="1"/>
  <c r="AD3363" i="18" s="1"/>
  <c r="AD3364" i="18" s="1"/>
  <c r="AD3365" i="18" s="1"/>
  <c r="AD3366" i="18" s="1"/>
  <c r="AD3367" i="18" s="1"/>
  <c r="AD3368" i="18" s="1"/>
  <c r="AD3369" i="18" s="1"/>
  <c r="AD3370" i="18" s="1"/>
  <c r="AD3371" i="18" s="1"/>
  <c r="AD3372" i="18" s="1"/>
  <c r="AD3373" i="18" s="1"/>
  <c r="AD3374" i="18" s="1"/>
  <c r="AD3375" i="18" s="1"/>
  <c r="FV3253" i="18"/>
  <c r="FV3254" i="18" s="1"/>
  <c r="FV3255" i="18" s="1"/>
  <c r="FV3256" i="18" s="1"/>
  <c r="FV3257" i="18" s="1"/>
  <c r="FV3258" i="18" s="1"/>
  <c r="FV3259" i="18" s="1"/>
  <c r="FV3260" i="18" s="1"/>
  <c r="FV3261" i="18" s="1"/>
  <c r="FV3262" i="18" s="1"/>
  <c r="FV3263" i="18" s="1"/>
  <c r="FV3264" i="18" s="1"/>
  <c r="FV3265" i="18" s="1"/>
  <c r="FV3266" i="18" s="1"/>
  <c r="FV3267" i="18" s="1"/>
  <c r="FV3268" i="18" s="1"/>
  <c r="FV3269" i="18" s="1"/>
  <c r="FV3270" i="18" s="1"/>
  <c r="FV3271" i="18" s="1"/>
  <c r="FV3272" i="18" s="1"/>
  <c r="FV3273" i="18" s="1"/>
  <c r="FV3274" i="18" s="1"/>
  <c r="FV3275" i="18" s="1"/>
  <c r="FV3276" i="18" s="1"/>
  <c r="FV3277" i="18" s="1"/>
  <c r="FV3278" i="18" s="1"/>
  <c r="FV3279" i="18" s="1"/>
  <c r="FV3280" i="18" s="1"/>
  <c r="FV3281" i="18" s="1"/>
  <c r="FV3282" i="18" s="1"/>
  <c r="FV3283" i="18" s="1"/>
  <c r="FV3284" i="18" s="1"/>
  <c r="FV3285" i="18" s="1"/>
  <c r="FV3286" i="18" s="1"/>
  <c r="FV3287" i="18" s="1"/>
  <c r="FV3288" i="18" s="1"/>
  <c r="FV3289" i="18" s="1"/>
  <c r="FV3290" i="18" s="1"/>
  <c r="FV3291" i="18" s="1"/>
  <c r="FV3292" i="18" s="1"/>
  <c r="FV3293" i="18" s="1"/>
  <c r="FV3294" i="18" s="1"/>
  <c r="FV3295" i="18" s="1"/>
  <c r="FV3296" i="18" s="1"/>
  <c r="FV3297" i="18" s="1"/>
  <c r="FV3298" i="18" s="1"/>
  <c r="FV3299" i="18" s="1"/>
  <c r="FV3300" i="18" s="1"/>
  <c r="FV3301" i="18" s="1"/>
  <c r="FV3302" i="18" s="1"/>
  <c r="FV3303" i="18" s="1"/>
  <c r="FV3304" i="18" s="1"/>
  <c r="FV3305" i="18" s="1"/>
  <c r="FV3306" i="18" s="1"/>
  <c r="FV3307" i="18" s="1"/>
  <c r="FV3308" i="18" s="1"/>
  <c r="FV3309" i="18" s="1"/>
  <c r="FV3310" i="18" s="1"/>
  <c r="FV3311" i="18" s="1"/>
  <c r="FV3312" i="18" s="1"/>
  <c r="FV3313" i="18" s="1"/>
  <c r="FV3314" i="18" s="1"/>
  <c r="FV3315" i="18" s="1"/>
  <c r="FV3316" i="18" s="1"/>
  <c r="FV3317" i="18" s="1"/>
  <c r="FV3318" i="18" s="1"/>
  <c r="FV3319" i="18" s="1"/>
  <c r="FV3320" i="18" s="1"/>
  <c r="FV3321" i="18" s="1"/>
  <c r="FV3322" i="18" s="1"/>
  <c r="FV3323" i="18" s="1"/>
  <c r="FV3324" i="18" s="1"/>
  <c r="FV3325" i="18" s="1"/>
  <c r="FV3326" i="18" s="1"/>
  <c r="FV3327" i="18" s="1"/>
  <c r="FV3328" i="18" s="1"/>
  <c r="FV3329" i="18" s="1"/>
  <c r="FV3330" i="18" s="1"/>
  <c r="FV3331" i="18" s="1"/>
  <c r="FV3332" i="18" s="1"/>
  <c r="FV3333" i="18" s="1"/>
  <c r="FV3334" i="18" s="1"/>
  <c r="FV3335" i="18" s="1"/>
  <c r="FV3336" i="18" s="1"/>
  <c r="FV3337" i="18" s="1"/>
  <c r="FV3338" i="18" s="1"/>
  <c r="FV3339" i="18" s="1"/>
  <c r="FV3340" i="18" s="1"/>
  <c r="FV3341" i="18" s="1"/>
  <c r="FV3342" i="18" s="1"/>
  <c r="FV3343" i="18" s="1"/>
  <c r="FV3344" i="18" s="1"/>
  <c r="FV3345" i="18" s="1"/>
  <c r="FV3346" i="18" s="1"/>
  <c r="FV3347" i="18" s="1"/>
  <c r="FV3348" i="18" s="1"/>
  <c r="FV3349" i="18" s="1"/>
  <c r="FV3350" i="18" s="1"/>
  <c r="FV3351" i="18" s="1"/>
  <c r="FV3352" i="18" s="1"/>
  <c r="FV3353" i="18" s="1"/>
  <c r="FV3354" i="18" s="1"/>
  <c r="FV3355" i="18" s="1"/>
  <c r="FV3356" i="18" s="1"/>
  <c r="FV3357" i="18" s="1"/>
  <c r="FV3358" i="18" s="1"/>
  <c r="FV3359" i="18" s="1"/>
  <c r="FV3360" i="18" s="1"/>
  <c r="FV3361" i="18" s="1"/>
  <c r="FV3362" i="18" s="1"/>
  <c r="FV3363" i="18" s="1"/>
  <c r="FV3364" i="18" s="1"/>
  <c r="FV3365" i="18" s="1"/>
  <c r="FV3366" i="18" s="1"/>
  <c r="FV3367" i="18" s="1"/>
  <c r="FV3368" i="18" s="1"/>
  <c r="FV3369" i="18" s="1"/>
  <c r="FV3370" i="18" s="1"/>
  <c r="FV3371" i="18" s="1"/>
  <c r="FV3372" i="18" s="1"/>
  <c r="FV3373" i="18" s="1"/>
  <c r="FV3374" i="18" s="1"/>
  <c r="FV3375" i="18" s="1"/>
  <c r="FV3376" i="18" s="1"/>
  <c r="FV3377" i="18" s="1"/>
  <c r="FV3378" i="18" s="1"/>
  <c r="FV3379" i="18" s="1"/>
  <c r="FV3380" i="18" s="1"/>
  <c r="FV3381" i="18" s="1"/>
  <c r="FV3382" i="18" s="1"/>
  <c r="FV3383" i="18" s="1"/>
  <c r="FV3384" i="18" s="1"/>
  <c r="FV3385" i="18" s="1"/>
  <c r="FV3386" i="18" s="1"/>
  <c r="FV3387" i="18" s="1"/>
  <c r="FV3388" i="18" s="1"/>
  <c r="FV3389" i="18" s="1"/>
  <c r="FV3390" i="18" s="1"/>
  <c r="FV3391" i="18" s="1"/>
  <c r="FV3392" i="18" s="1"/>
  <c r="FV3393" i="18" s="1"/>
  <c r="FV3394" i="18" s="1"/>
  <c r="FV3395" i="18" s="1"/>
  <c r="FV3396" i="18" s="1"/>
  <c r="FV3397" i="18" s="1"/>
  <c r="FV3398" i="18" s="1"/>
  <c r="FV3399" i="18" s="1"/>
  <c r="FV3400" i="18" s="1"/>
  <c r="FV3401" i="18" s="1"/>
  <c r="FV3402" i="18" s="1"/>
  <c r="FV3403" i="18" s="1"/>
  <c r="FV3404" i="18" s="1"/>
  <c r="FV3405" i="18" s="1"/>
  <c r="FV3406" i="18" s="1"/>
  <c r="FV3407" i="18" s="1"/>
  <c r="FV3408" i="18" s="1"/>
  <c r="FV3409" i="18" s="1"/>
  <c r="FV3410" i="18" s="1"/>
  <c r="FV3411" i="18" s="1"/>
  <c r="FV3412" i="18" s="1"/>
  <c r="FV3413" i="18" s="1"/>
  <c r="FV3414" i="18" s="1"/>
  <c r="FV3415" i="18" s="1"/>
  <c r="FV3416" i="18" s="1"/>
  <c r="FV3417" i="18" s="1"/>
  <c r="FV3418" i="18" s="1"/>
  <c r="FV3419" i="18" s="1"/>
  <c r="FV3420" i="18" s="1"/>
  <c r="FV3421" i="18" s="1"/>
  <c r="FV3422" i="18" s="1"/>
  <c r="FV3423" i="18" s="1"/>
  <c r="FV3424" i="18" s="1"/>
  <c r="FV3425" i="18" s="1"/>
  <c r="FV3426" i="18" s="1"/>
  <c r="FV3427" i="18" s="1"/>
  <c r="FV3428" i="18" s="1"/>
  <c r="FV3429" i="18" s="1"/>
  <c r="FV3430" i="18" s="1"/>
  <c r="FV3431" i="18" s="1"/>
  <c r="FV3432" i="18" s="1"/>
  <c r="FV3433" i="18" s="1"/>
  <c r="FV3434" i="18" s="1"/>
  <c r="FV3435" i="18" s="1"/>
  <c r="FV3436" i="18" s="1"/>
  <c r="FV3437" i="18" s="1"/>
  <c r="FV3438" i="18" s="1"/>
  <c r="FV3439" i="18" s="1"/>
  <c r="FV3440" i="18" s="1"/>
  <c r="FV3441" i="18" s="1"/>
  <c r="FV3442" i="18" s="1"/>
  <c r="FV3443" i="18" s="1"/>
  <c r="FV3444" i="18" s="1"/>
  <c r="FV3445" i="18" s="1"/>
  <c r="FV3446" i="18" s="1"/>
  <c r="FV3447" i="18" s="1"/>
  <c r="FV3448" i="18" s="1"/>
  <c r="FV3449" i="18" s="1"/>
  <c r="FV3450" i="18" s="1"/>
  <c r="FV3451" i="18" s="1"/>
  <c r="FV3452" i="18" s="1"/>
  <c r="FV3453" i="18" s="1"/>
  <c r="FV3454" i="18" s="1"/>
  <c r="FV3455" i="18" s="1"/>
  <c r="FV3456" i="18" s="1"/>
  <c r="FV3457" i="18" s="1"/>
  <c r="FV3458" i="18" s="1"/>
  <c r="FV3459" i="18" s="1"/>
  <c r="FV3460" i="18" s="1"/>
  <c r="FV3461" i="18" s="1"/>
  <c r="FV3462" i="18" s="1"/>
  <c r="FV3463" i="18" s="1"/>
  <c r="FV3464" i="18" s="1"/>
  <c r="FV3465" i="18" s="1"/>
  <c r="FV3466" i="18" s="1"/>
  <c r="FV3467" i="18" s="1"/>
  <c r="FV3468" i="18" s="1"/>
  <c r="FV3469" i="18" s="1"/>
  <c r="FV3470" i="18" s="1"/>
  <c r="FV3471" i="18" s="1"/>
  <c r="FV3472" i="18" s="1"/>
  <c r="FV3473" i="18" s="1"/>
  <c r="FV3474" i="18" s="1"/>
  <c r="FV3475" i="18" s="1"/>
  <c r="FV3476" i="18" s="1"/>
  <c r="FV3477" i="18" s="1"/>
  <c r="FV3478" i="18" s="1"/>
  <c r="FV3479" i="18" s="1"/>
  <c r="FV3480" i="18" s="1"/>
  <c r="FV3481" i="18" s="1"/>
  <c r="FV3482" i="18" s="1"/>
  <c r="FV3483" i="18" s="1"/>
  <c r="FV3484" i="18" s="1"/>
  <c r="FV3485" i="18" s="1"/>
  <c r="FV3486" i="18" s="1"/>
  <c r="FV3487" i="18" s="1"/>
  <c r="FV3488" i="18" s="1"/>
  <c r="FV3489" i="18" s="1"/>
  <c r="FV3490" i="18" s="1"/>
  <c r="FV3491" i="18" s="1"/>
  <c r="FV3492" i="18" s="1"/>
  <c r="FV3493" i="18" s="1"/>
  <c r="FV3494" i="18" s="1"/>
  <c r="FV3495" i="18" s="1"/>
  <c r="FV3496" i="18" s="1"/>
  <c r="FV3497" i="18" s="1"/>
  <c r="FV3498" i="18" s="1"/>
  <c r="FV3499" i="18" s="1"/>
  <c r="FV3500" i="18" s="1"/>
  <c r="FV3501" i="18" s="1"/>
  <c r="FV3502" i="18" s="1"/>
  <c r="FV3503" i="18" s="1"/>
  <c r="FV3504" i="18" s="1"/>
  <c r="FV3505" i="18" s="1"/>
  <c r="FV3506" i="18" s="1"/>
  <c r="FV3507" i="18" s="1"/>
  <c r="FV3508" i="18" s="1"/>
  <c r="FV3509" i="18" s="1"/>
  <c r="FV3510" i="18" s="1"/>
  <c r="FV3511" i="18" s="1"/>
  <c r="FV3512" i="18" s="1"/>
  <c r="FV3513" i="18" s="1"/>
  <c r="FV3514" i="18" s="1"/>
  <c r="FV3515" i="18" s="1"/>
  <c r="FV3516" i="18" s="1"/>
  <c r="FV3517" i="18" s="1"/>
  <c r="FV3518" i="18" s="1"/>
  <c r="FV3519" i="18" s="1"/>
  <c r="FV3520" i="18" s="1"/>
  <c r="FV3521" i="18" s="1"/>
  <c r="FV3522" i="18" s="1"/>
  <c r="FV3523" i="18" s="1"/>
  <c r="FV3524" i="18" s="1"/>
  <c r="FV3525" i="18" s="1"/>
  <c r="FV3526" i="18" s="1"/>
  <c r="FV3527" i="18" s="1"/>
  <c r="FV3528" i="18" s="1"/>
  <c r="FV3529" i="18" s="1"/>
  <c r="FV3530" i="18" s="1"/>
  <c r="FV3531" i="18" s="1"/>
  <c r="FV3532" i="18" s="1"/>
  <c r="FV3533" i="18" s="1"/>
  <c r="FV3534" i="18" s="1"/>
  <c r="FV3535" i="18" s="1"/>
  <c r="FV3536" i="18" s="1"/>
  <c r="FV3537" i="18" s="1"/>
  <c r="FV3538" i="18" s="1"/>
  <c r="FV3539" i="18" s="1"/>
  <c r="FV3540" i="18" s="1"/>
  <c r="FV3541" i="18" s="1"/>
  <c r="FV3542" i="18" s="1"/>
  <c r="FV3543" i="18" s="1"/>
  <c r="FV3544" i="18" s="1"/>
  <c r="FV3545" i="18" s="1"/>
  <c r="FV3546" i="18" s="1"/>
  <c r="FV3547" i="18" s="1"/>
  <c r="FV3548" i="18" s="1"/>
  <c r="FV3549" i="18" s="1"/>
  <c r="FV3550" i="18" s="1"/>
  <c r="FV3551" i="18" s="1"/>
  <c r="FV3552" i="18" s="1"/>
  <c r="FV3553" i="18" s="1"/>
  <c r="FV3554" i="18" s="1"/>
  <c r="FV3555" i="18" s="1"/>
  <c r="FV3556" i="18" s="1"/>
  <c r="FV3557" i="18" s="1"/>
  <c r="FV3558" i="18" s="1"/>
  <c r="FV3559" i="18" s="1"/>
  <c r="FV3560" i="18" s="1"/>
  <c r="FV3561" i="18" s="1"/>
  <c r="FV3562" i="18" s="1"/>
  <c r="FV3563" i="18" s="1"/>
  <c r="FV3564" i="18" s="1"/>
  <c r="FV3565" i="18" s="1"/>
  <c r="FV3566" i="18" s="1"/>
  <c r="FV3567" i="18" s="1"/>
  <c r="FV3568" i="18" s="1"/>
  <c r="FV3569" i="18" s="1"/>
  <c r="FV3570" i="18" s="1"/>
  <c r="FV3571" i="18" s="1"/>
  <c r="FV3572" i="18" s="1"/>
  <c r="FV3573" i="18" s="1"/>
  <c r="FV3574" i="18" s="1"/>
  <c r="FV3575" i="18" s="1"/>
  <c r="FV3576" i="18" s="1"/>
  <c r="FV3577" i="18" s="1"/>
  <c r="FV3578" i="18" s="1"/>
  <c r="FV3579" i="18" s="1"/>
  <c r="FV3580" i="18" s="1"/>
  <c r="FV3581" i="18" s="1"/>
  <c r="FV3582" i="18" s="1"/>
  <c r="FV3583" i="18" s="1"/>
  <c r="FV3584" i="18" s="1"/>
  <c r="FV3585" i="18" s="1"/>
  <c r="FV3586" i="18" s="1"/>
  <c r="FV3587" i="18" s="1"/>
  <c r="FV3588" i="18" s="1"/>
  <c r="FV3589" i="18" s="1"/>
  <c r="FV3590" i="18" s="1"/>
  <c r="FV3591" i="18" s="1"/>
  <c r="FV3592" i="18" s="1"/>
  <c r="FV3593" i="18" s="1"/>
  <c r="FV3594" i="18" s="1"/>
  <c r="FV3595" i="18" s="1"/>
  <c r="FV3596" i="18" s="1"/>
  <c r="FV3597" i="18" s="1"/>
  <c r="FV3598" i="18" s="1"/>
  <c r="FV3599" i="18" s="1"/>
  <c r="FV3600" i="18" s="1"/>
  <c r="FV3601" i="18" s="1"/>
  <c r="FV3602" i="18" s="1"/>
  <c r="FV3603" i="18" s="1"/>
  <c r="FV3604" i="18" s="1"/>
  <c r="FV3605" i="18" s="1"/>
  <c r="FV3606" i="18" s="1"/>
  <c r="FV3607" i="18" s="1"/>
  <c r="FV3608" i="18" s="1"/>
  <c r="FV3609" i="18" s="1"/>
  <c r="FV3610" i="18" s="1"/>
  <c r="FV3611" i="18" s="1"/>
  <c r="FV3612" i="18" s="1"/>
  <c r="FV3613" i="18" s="1"/>
  <c r="FV3614" i="18" s="1"/>
  <c r="FV3615" i="18" s="1"/>
  <c r="KU3476" i="18"/>
  <c r="KU3477" i="18" s="1"/>
  <c r="KU3478" i="18" s="1"/>
  <c r="KU3479" i="18" s="1"/>
  <c r="KU3480" i="18" s="1"/>
  <c r="KU3481" i="18" s="1"/>
  <c r="KU3482" i="18" s="1"/>
  <c r="KU3483" i="18" s="1"/>
  <c r="KU3484" i="18" s="1"/>
  <c r="KU3485" i="18" s="1"/>
  <c r="KU3486" i="18" s="1"/>
  <c r="KU3487" i="18" s="1"/>
  <c r="KU3488" i="18" s="1"/>
  <c r="KU3489" i="18" s="1"/>
  <c r="KU3490" i="18" s="1"/>
  <c r="KU3491" i="18" s="1"/>
  <c r="KU3492" i="18" s="1"/>
  <c r="KU3493" i="18" s="1"/>
  <c r="KU3494" i="18" s="1"/>
  <c r="KU3495" i="18" s="1"/>
  <c r="KU3496" i="18" s="1"/>
  <c r="KU3497" i="18" s="1"/>
  <c r="KU3498" i="18" s="1"/>
  <c r="KU3499" i="18" s="1"/>
  <c r="KU3500" i="18" s="1"/>
  <c r="KU3501" i="18" s="1"/>
  <c r="KU3502" i="18" s="1"/>
  <c r="KU3503" i="18" s="1"/>
  <c r="KU3504" i="18" s="1"/>
  <c r="KU3505" i="18" s="1"/>
  <c r="KU3506" i="18" s="1"/>
  <c r="KU3507" i="18" s="1"/>
  <c r="KU3508" i="18" s="1"/>
  <c r="KU3509" i="18" s="1"/>
  <c r="KU3510" i="18" s="1"/>
  <c r="KU3511" i="18" s="1"/>
  <c r="KU3512" i="18" s="1"/>
  <c r="KU3513" i="18" s="1"/>
  <c r="KU3514" i="18" s="1"/>
  <c r="KU3515" i="18" s="1"/>
  <c r="KU3516" i="18" s="1"/>
  <c r="KU3517" i="18" s="1"/>
  <c r="KU3518" i="18" s="1"/>
  <c r="KU3519" i="18" s="1"/>
  <c r="KU3520" i="18" s="1"/>
  <c r="KU3521" i="18" s="1"/>
  <c r="KU3522" i="18" s="1"/>
  <c r="KU3523" i="18" s="1"/>
  <c r="KU3524" i="18" s="1"/>
  <c r="KU3525" i="18" s="1"/>
  <c r="KU3526" i="18" s="1"/>
  <c r="KU3527" i="18" s="1"/>
  <c r="KU3528" i="18" s="1"/>
  <c r="KU3529" i="18" s="1"/>
  <c r="KU3530" i="18" s="1"/>
  <c r="KU3531" i="18" s="1"/>
  <c r="KU3532" i="18" s="1"/>
  <c r="KU3533" i="18" s="1"/>
  <c r="KU3534" i="18" s="1"/>
  <c r="KU3535" i="18" s="1"/>
  <c r="KU3536" i="18" s="1"/>
  <c r="KU3537" i="18" s="1"/>
  <c r="KU3538" i="18" s="1"/>
  <c r="KU3539" i="18" s="1"/>
  <c r="KU3540" i="18" s="1"/>
  <c r="KU3541" i="18" s="1"/>
  <c r="KU3542" i="18" s="1"/>
  <c r="KU3543" i="18" s="1"/>
  <c r="KU3544" i="18" s="1"/>
  <c r="KU3545" i="18" s="1"/>
  <c r="KU3546" i="18" s="1"/>
  <c r="KU3547" i="18" s="1"/>
  <c r="KU3548" i="18" s="1"/>
  <c r="KU3549" i="18" s="1"/>
  <c r="KU3550" i="18" s="1"/>
  <c r="KU3551" i="18" s="1"/>
  <c r="KU3552" i="18" s="1"/>
  <c r="KU3553" i="18" s="1"/>
  <c r="KU3554" i="18" s="1"/>
  <c r="KU3555" i="18" s="1"/>
  <c r="KU3556" i="18" s="1"/>
  <c r="KU3557" i="18" s="1"/>
  <c r="KU3558" i="18" s="1"/>
  <c r="KU3559" i="18" s="1"/>
  <c r="KU3560" i="18" s="1"/>
  <c r="KU3561" i="18" s="1"/>
  <c r="KU3562" i="18" s="1"/>
  <c r="KU3563" i="18" s="1"/>
  <c r="KU3564" i="18" s="1"/>
  <c r="KU3565" i="18" s="1"/>
  <c r="KU3566" i="18" s="1"/>
  <c r="KU3567" i="18" s="1"/>
  <c r="KU3568" i="18" s="1"/>
  <c r="KU3569" i="18" s="1"/>
  <c r="KU3570" i="18" s="1"/>
  <c r="KU3571" i="18" s="1"/>
  <c r="KU3572" i="18" s="1"/>
  <c r="KU3573" i="18" s="1"/>
  <c r="KU3574" i="18" s="1"/>
  <c r="KU3575" i="18" s="1"/>
  <c r="KU3576" i="18" s="1"/>
  <c r="KU3577" i="18" s="1"/>
  <c r="KU3578" i="18" s="1"/>
  <c r="KU3579" i="18" s="1"/>
  <c r="JY3476" i="18"/>
  <c r="JY3477" i="18" s="1"/>
  <c r="JY3478" i="18" s="1"/>
  <c r="JY3479" i="18" s="1"/>
  <c r="JY3480" i="18" s="1"/>
  <c r="JY3481" i="18" s="1"/>
  <c r="JY3482" i="18" s="1"/>
  <c r="JY3483" i="18" s="1"/>
  <c r="JY3484" i="18" s="1"/>
  <c r="JY3485" i="18" s="1"/>
  <c r="JY3486" i="18" s="1"/>
  <c r="JY3487" i="18" s="1"/>
  <c r="JY3488" i="18" s="1"/>
  <c r="JY3489" i="18" s="1"/>
  <c r="JY3490" i="18" s="1"/>
  <c r="JY3491" i="18" s="1"/>
  <c r="JY3492" i="18" s="1"/>
  <c r="JY3493" i="18" s="1"/>
  <c r="JY3494" i="18" s="1"/>
  <c r="JY3495" i="18" s="1"/>
  <c r="JY3496" i="18" s="1"/>
  <c r="JY3497" i="18" s="1"/>
  <c r="JY3498" i="18" s="1"/>
  <c r="JY3499" i="18" s="1"/>
  <c r="JY3500" i="18" s="1"/>
  <c r="JY3501" i="18" s="1"/>
  <c r="JY3502" i="18" s="1"/>
  <c r="JY3503" i="18" s="1"/>
  <c r="JY3504" i="18" s="1"/>
  <c r="JY3505" i="18" s="1"/>
  <c r="JY3506" i="18" s="1"/>
  <c r="JY3507" i="18" s="1"/>
  <c r="JY3508" i="18" s="1"/>
  <c r="JY3509" i="18" s="1"/>
  <c r="JY3510" i="18" s="1"/>
  <c r="JY3511" i="18" s="1"/>
  <c r="JY3512" i="18" s="1"/>
  <c r="JY3513" i="18" s="1"/>
  <c r="JY3514" i="18" s="1"/>
  <c r="JY3515" i="18" s="1"/>
  <c r="JY3516" i="18" s="1"/>
  <c r="JY3517" i="18" s="1"/>
  <c r="JY3518" i="18" s="1"/>
  <c r="JY3519" i="18" s="1"/>
  <c r="JY3520" i="18" s="1"/>
  <c r="JY3521" i="18" s="1"/>
  <c r="JY3522" i="18" s="1"/>
  <c r="JY3523" i="18" s="1"/>
  <c r="JY3524" i="18" s="1"/>
  <c r="JY3525" i="18" s="1"/>
  <c r="JY3526" i="18" s="1"/>
  <c r="JY3527" i="18" s="1"/>
  <c r="JY3528" i="18" s="1"/>
  <c r="JY3529" i="18" s="1"/>
  <c r="JY3530" i="18" s="1"/>
  <c r="JY3531" i="18" s="1"/>
  <c r="JY3532" i="18" s="1"/>
  <c r="JY3533" i="18" s="1"/>
  <c r="JY3534" i="18" s="1"/>
  <c r="JY3535" i="18" s="1"/>
  <c r="JY3536" i="18" s="1"/>
  <c r="JY3537" i="18" s="1"/>
  <c r="JY3538" i="18" s="1"/>
  <c r="JY3539" i="18" s="1"/>
  <c r="JY3540" i="18" s="1"/>
  <c r="JY3541" i="18" s="1"/>
  <c r="JY3542" i="18" s="1"/>
  <c r="JY3543" i="18" s="1"/>
  <c r="JY3544" i="18" s="1"/>
  <c r="JY3545" i="18" s="1"/>
  <c r="JY3546" i="18" s="1"/>
  <c r="JY3547" i="18" s="1"/>
  <c r="JY3548" i="18" s="1"/>
  <c r="JY3549" i="18" s="1"/>
  <c r="JY3550" i="18" s="1"/>
  <c r="JY3551" i="18" s="1"/>
  <c r="JY3552" i="18" s="1"/>
  <c r="JY3553" i="18" s="1"/>
  <c r="JY3554" i="18" s="1"/>
  <c r="JY3555" i="18" s="1"/>
  <c r="JY3556" i="18" s="1"/>
  <c r="JY3557" i="18" s="1"/>
  <c r="JY3558" i="18" s="1"/>
  <c r="JY3559" i="18" s="1"/>
  <c r="JY3560" i="18" s="1"/>
  <c r="JY3561" i="18" s="1"/>
  <c r="JY3562" i="18" s="1"/>
  <c r="JY3563" i="18" s="1"/>
  <c r="JY3564" i="18" s="1"/>
  <c r="JY3565" i="18" s="1"/>
  <c r="JY3566" i="18" s="1"/>
  <c r="JY3567" i="18" s="1"/>
  <c r="JY3568" i="18" s="1"/>
  <c r="JY3569" i="18" s="1"/>
  <c r="JY3570" i="18" s="1"/>
  <c r="JY3571" i="18" s="1"/>
  <c r="JY3572" i="18" s="1"/>
  <c r="JY3573" i="18" s="1"/>
  <c r="JY3574" i="18" s="1"/>
  <c r="JY3575" i="18" s="1"/>
  <c r="JY3576" i="18" s="1"/>
  <c r="JY3577" i="18" s="1"/>
  <c r="JY3578" i="18" s="1"/>
  <c r="JY3579" i="18" s="1"/>
  <c r="JY3580" i="18" s="1"/>
  <c r="JY3581" i="18" s="1"/>
  <c r="JY3582" i="18" s="1"/>
  <c r="JY3583" i="18" s="1"/>
  <c r="JY3584" i="18" s="1"/>
  <c r="JY3585" i="18" s="1"/>
  <c r="JY3586" i="18" s="1"/>
  <c r="JY3587" i="18" s="1"/>
  <c r="JY3588" i="18" s="1"/>
  <c r="JY3589" i="18" s="1"/>
  <c r="JY3590" i="18" s="1"/>
  <c r="JY3591" i="18" s="1"/>
  <c r="JY3592" i="18" s="1"/>
  <c r="JY3593" i="18" s="1"/>
  <c r="JY3594" i="18" s="1"/>
  <c r="JY3595" i="18" s="1"/>
  <c r="JY3596" i="18" s="1"/>
  <c r="JY3597" i="18" s="1"/>
  <c r="JY3598" i="18" s="1"/>
  <c r="JY3599" i="18" s="1"/>
  <c r="JY3600" i="18" s="1"/>
  <c r="JY3601" i="18" s="1"/>
  <c r="JY3602" i="18" s="1"/>
  <c r="JY3603" i="18" s="1"/>
  <c r="JY3604" i="18" s="1"/>
  <c r="JY3605" i="18" s="1"/>
  <c r="JY3606" i="18" s="1"/>
  <c r="JY3607" i="18" s="1"/>
  <c r="JY3608" i="18" s="1"/>
  <c r="JY3609" i="18" s="1"/>
  <c r="JY3610" i="18" s="1"/>
  <c r="JY3611" i="18" s="1"/>
  <c r="JY3612" i="18" s="1"/>
  <c r="JY3613" i="18" s="1"/>
  <c r="JY3614" i="18" s="1"/>
  <c r="JY3615" i="18" s="1"/>
  <c r="JY3616" i="18" s="1"/>
  <c r="JY3617" i="18" s="1"/>
  <c r="JY3618" i="18" s="1"/>
  <c r="JY3619" i="18" s="1"/>
  <c r="JY3620" i="18" s="1"/>
  <c r="JY3621" i="18" s="1"/>
  <c r="JY3622" i="18" s="1"/>
  <c r="JY3623" i="18" s="1"/>
  <c r="JY3624" i="18" s="1"/>
  <c r="JY3625" i="18" s="1"/>
  <c r="JY3626" i="18" s="1"/>
  <c r="JY3627" i="18" s="1"/>
  <c r="JY3628" i="18" s="1"/>
  <c r="JY3629" i="18" s="1"/>
  <c r="JY3630" i="18" s="1"/>
  <c r="JY3631" i="18" s="1"/>
  <c r="JY3632" i="18" s="1"/>
  <c r="JY3633" i="18" s="1"/>
  <c r="JY3634" i="18" s="1"/>
  <c r="JY3635" i="18" s="1"/>
  <c r="JY3636" i="18" s="1"/>
  <c r="JY3637" i="18" s="1"/>
  <c r="JY3638" i="18" s="1"/>
  <c r="JY3639" i="18" s="1"/>
  <c r="JY3640" i="18" s="1"/>
  <c r="JY3641" i="18" s="1"/>
  <c r="JY3642" i="18" s="1"/>
  <c r="JY3643" i="18" s="1"/>
  <c r="JY3644" i="18" s="1"/>
  <c r="JY3645" i="18" s="1"/>
  <c r="JY3646" i="18" s="1"/>
  <c r="JY3647" i="18" s="1"/>
  <c r="JY3648" i="18" s="1"/>
  <c r="JY3649" i="18" s="1"/>
  <c r="JY3650" i="18" s="1"/>
  <c r="JY3651" i="18" s="1"/>
  <c r="JY3652" i="18" s="1"/>
  <c r="JY3653" i="18" s="1"/>
  <c r="JY3654" i="18" s="1"/>
  <c r="JY3655" i="18" s="1"/>
  <c r="JY3656" i="18" s="1"/>
  <c r="JY3657" i="18" s="1"/>
  <c r="JY3658" i="18" s="1"/>
  <c r="JY3659" i="18" s="1"/>
  <c r="JY3660" i="18" s="1"/>
  <c r="JY3661" i="18" s="1"/>
  <c r="JY3662" i="18" s="1"/>
  <c r="JY3663" i="18" s="1"/>
  <c r="JY3664" i="18" s="1"/>
  <c r="JY3665" i="18" s="1"/>
  <c r="JY3666" i="18" s="1"/>
  <c r="JY3667" i="18" s="1"/>
  <c r="JY3668" i="18" s="1"/>
  <c r="JY3669" i="18" s="1"/>
  <c r="JY3670" i="18" s="1"/>
  <c r="JY3671" i="18" s="1"/>
  <c r="JY3672" i="18" s="1"/>
  <c r="JY3673" i="18" s="1"/>
  <c r="JY3674" i="18" s="1"/>
  <c r="JY3675" i="18" s="1"/>
  <c r="JY3676" i="18" s="1"/>
  <c r="JY3677" i="18" s="1"/>
  <c r="JY3678" i="18" s="1"/>
  <c r="JY3679" i="18" s="1"/>
  <c r="JY3680" i="18" s="1"/>
  <c r="JY3681" i="18" s="1"/>
  <c r="JY3682" i="18" s="1"/>
  <c r="JY3683" i="18" s="1"/>
  <c r="JY3684" i="18" s="1"/>
  <c r="JY3685" i="18" s="1"/>
  <c r="JY3686" i="18" s="1"/>
  <c r="JY3687" i="18" s="1"/>
  <c r="JY3688" i="18" s="1"/>
  <c r="JY3689" i="18" s="1"/>
  <c r="JY3690" i="18" s="1"/>
  <c r="JY3691" i="18" s="1"/>
  <c r="JY3692" i="18" s="1"/>
  <c r="JY3693" i="18" s="1"/>
  <c r="JY3694" i="18" s="1"/>
  <c r="JY3695" i="18" s="1"/>
  <c r="JY3696" i="18" s="1"/>
  <c r="JY3697" i="18" s="1"/>
  <c r="JY3698" i="18" s="1"/>
  <c r="JY3699" i="18" s="1"/>
  <c r="JY3700" i="18" s="1"/>
  <c r="JY3701" i="18" s="1"/>
  <c r="JY3702" i="18" s="1"/>
  <c r="JY3703" i="18" s="1"/>
  <c r="JY3704" i="18" s="1"/>
  <c r="JY3705" i="18" s="1"/>
  <c r="JY3706" i="18" s="1"/>
  <c r="JY3707" i="18" s="1"/>
  <c r="JY3708" i="18" s="1"/>
  <c r="JY3709" i="18" s="1"/>
  <c r="JY3710" i="18" s="1"/>
  <c r="JY3711" i="18" s="1"/>
  <c r="JY3712" i="18" s="1"/>
  <c r="JY3713" i="18" s="1"/>
  <c r="JY3714" i="18" s="1"/>
  <c r="JY3715" i="18" s="1"/>
  <c r="JY3716" i="18" s="1"/>
  <c r="JY3717" i="18" s="1"/>
  <c r="JY3718" i="18" s="1"/>
  <c r="JY3719" i="18" s="1"/>
  <c r="JY3720" i="18" s="1"/>
  <c r="JY3721" i="18" s="1"/>
  <c r="JY3722" i="18" s="1"/>
  <c r="JY3723" i="18" s="1"/>
  <c r="JY3724" i="18" s="1"/>
  <c r="JY3725" i="18" s="1"/>
  <c r="JY3726" i="18" s="1"/>
  <c r="JY3727" i="18" s="1"/>
  <c r="JY3728" i="18" s="1"/>
  <c r="JY3729" i="18" s="1"/>
  <c r="JY3730" i="18" s="1"/>
  <c r="JY3731" i="18" s="1"/>
  <c r="JY3732" i="18" s="1"/>
  <c r="JY3733" i="18" s="1"/>
  <c r="JY3734" i="18" s="1"/>
  <c r="JY3735" i="18" s="1"/>
  <c r="JY3736" i="18" s="1"/>
  <c r="JY3737" i="18" s="1"/>
  <c r="JY3738" i="18" s="1"/>
  <c r="JY3739" i="18" s="1"/>
  <c r="JY3740" i="18" s="1"/>
  <c r="JY3741" i="18" s="1"/>
  <c r="JY3742" i="18" s="1"/>
  <c r="JY3743" i="18" s="1"/>
  <c r="JY3744" i="18" s="1"/>
  <c r="JY3745" i="18" s="1"/>
  <c r="JY3746" i="18" s="1"/>
  <c r="JY3747" i="18" s="1"/>
  <c r="JY3748" i="18" s="1"/>
  <c r="JY3749" i="18" s="1"/>
  <c r="JY3750" i="18" s="1"/>
  <c r="JY3751" i="18" s="1"/>
  <c r="JY3752" i="18" s="1"/>
  <c r="JY3753" i="18" s="1"/>
  <c r="JY3754" i="18" s="1"/>
  <c r="JY3755" i="18" s="1"/>
  <c r="JY3756" i="18" s="1"/>
  <c r="JY3757" i="18" s="1"/>
  <c r="JY3758" i="18" s="1"/>
  <c r="JY3759" i="18" s="1"/>
  <c r="JY3760" i="18" s="1"/>
  <c r="JY3761" i="18" s="1"/>
  <c r="JY3762" i="18" s="1"/>
  <c r="JY3763" i="18" s="1"/>
  <c r="JY3764" i="18" s="1"/>
  <c r="JY3765" i="18" s="1"/>
  <c r="JY3766" i="18" s="1"/>
  <c r="JY3767" i="18" s="1"/>
  <c r="JY3768" i="18" s="1"/>
  <c r="JY3769" i="18" s="1"/>
  <c r="JY3770" i="18" s="1"/>
  <c r="JY3771" i="18" s="1"/>
  <c r="JY3772" i="18" s="1"/>
  <c r="JY3773" i="18" s="1"/>
  <c r="JY3774" i="18" s="1"/>
  <c r="JY3775" i="18" s="1"/>
  <c r="JY3776" i="18" s="1"/>
  <c r="JY3777" i="18" s="1"/>
  <c r="JY3778" i="18" s="1"/>
  <c r="JY3779" i="18" s="1"/>
  <c r="JY3780" i="18" s="1"/>
  <c r="JY3781" i="18" s="1"/>
  <c r="JY3782" i="18" s="1"/>
  <c r="JY3783" i="18" s="1"/>
  <c r="JY3784" i="18" s="1"/>
  <c r="JY3785" i="18" s="1"/>
  <c r="JY3786" i="18" s="1"/>
  <c r="JY3787" i="18" s="1"/>
  <c r="JY3788" i="18" s="1"/>
  <c r="JY3789" i="18" s="1"/>
  <c r="JY3790" i="18" s="1"/>
  <c r="JY3791" i="18" s="1"/>
  <c r="JY3792" i="18" s="1"/>
  <c r="JY3793" i="18" s="1"/>
  <c r="JY3794" i="18" s="1"/>
  <c r="JY3795" i="18" s="1"/>
  <c r="JY3796" i="18" s="1"/>
  <c r="JY3797" i="18" s="1"/>
  <c r="JY3798" i="18" s="1"/>
  <c r="JY3799" i="18" s="1"/>
  <c r="JY3800" i="18" s="1"/>
  <c r="JY3801" i="18" s="1"/>
  <c r="JY3802" i="18" s="1"/>
  <c r="JY3803" i="18" s="1"/>
  <c r="JY3804" i="18" s="1"/>
  <c r="JY3805" i="18" s="1"/>
  <c r="JY3806" i="18" s="1"/>
  <c r="JY3807" i="18" s="1"/>
  <c r="JY3808" i="18" s="1"/>
  <c r="JY3809" i="18" s="1"/>
  <c r="JY3810" i="18" s="1"/>
  <c r="JY3811" i="18" s="1"/>
  <c r="JY3812" i="18" s="1"/>
  <c r="JY3813" i="18" s="1"/>
  <c r="JY3814" i="18" s="1"/>
  <c r="JY3815" i="18" s="1"/>
  <c r="JY3816" i="18" s="1"/>
  <c r="JY3817" i="18" s="1"/>
  <c r="JY3818" i="18" s="1"/>
  <c r="JY3819" i="18" s="1"/>
  <c r="JY3820" i="18" s="1"/>
  <c r="JY3821" i="18" s="1"/>
  <c r="JY3822" i="18" s="1"/>
  <c r="IU3425" i="18"/>
  <c r="IU3426" i="18" s="1"/>
  <c r="IU3427" i="18" s="1"/>
  <c r="IU3428" i="18" s="1"/>
  <c r="IU3429" i="18" s="1"/>
  <c r="IU3430" i="18" s="1"/>
  <c r="IU3431" i="18" s="1"/>
  <c r="IU3432" i="18" s="1"/>
  <c r="IU3433" i="18" s="1"/>
  <c r="IU3434" i="18" s="1"/>
  <c r="IU3435" i="18" s="1"/>
  <c r="IU3436" i="18" s="1"/>
  <c r="IU3437" i="18" s="1"/>
  <c r="IU3438" i="18" s="1"/>
  <c r="IU3439" i="18" s="1"/>
  <c r="IU3440" i="18" s="1"/>
  <c r="IU3441" i="18" s="1"/>
  <c r="IU3442" i="18" s="1"/>
  <c r="IU3443" i="18" s="1"/>
  <c r="IU3444" i="18" s="1"/>
  <c r="IU3445" i="18" s="1"/>
  <c r="IU3446" i="18" s="1"/>
  <c r="IU3447" i="18" s="1"/>
  <c r="IU3448" i="18" s="1"/>
  <c r="IU3449" i="18" s="1"/>
  <c r="IU3450" i="18" s="1"/>
  <c r="IU3451" i="18" s="1"/>
  <c r="IU3452" i="18" s="1"/>
  <c r="IU3453" i="18" s="1"/>
  <c r="IU3454" i="18" s="1"/>
  <c r="IU3455" i="18" s="1"/>
  <c r="IU3456" i="18" s="1"/>
  <c r="IU3457" i="18" s="1"/>
  <c r="IU3458" i="18" s="1"/>
  <c r="IU3459" i="18" s="1"/>
  <c r="IU3460" i="18" s="1"/>
  <c r="IU3461" i="18" s="1"/>
  <c r="IU3462" i="18" s="1"/>
  <c r="IU3463" i="18" s="1"/>
  <c r="IU3464" i="18" s="1"/>
  <c r="IU3465" i="18" s="1"/>
  <c r="IU3466" i="18" s="1"/>
  <c r="IU3467" i="18" s="1"/>
  <c r="IU3468" i="18" s="1"/>
  <c r="IU3469" i="18" s="1"/>
  <c r="IU3470" i="18" s="1"/>
  <c r="IU3471" i="18" s="1"/>
  <c r="IU3472" i="18" s="1"/>
  <c r="IU3473" i="18" s="1"/>
  <c r="IU3474" i="18" s="1"/>
  <c r="IU3475" i="18" s="1"/>
  <c r="IU3476" i="18" s="1"/>
  <c r="IU3477" i="18" s="1"/>
  <c r="IU3478" i="18" s="1"/>
  <c r="IU3479" i="18" s="1"/>
  <c r="IU3480" i="18" s="1"/>
  <c r="IU3481" i="18" s="1"/>
  <c r="IU3482" i="18" s="1"/>
  <c r="IU3483" i="18" s="1"/>
  <c r="IU3484" i="18" s="1"/>
  <c r="IU3485" i="18" s="1"/>
  <c r="IU3486" i="18" s="1"/>
  <c r="IU3487" i="18" s="1"/>
  <c r="IU3488" i="18" s="1"/>
  <c r="IU3489" i="18" s="1"/>
  <c r="IU3490" i="18" s="1"/>
  <c r="IU3491" i="18" s="1"/>
  <c r="IU3492" i="18" s="1"/>
  <c r="IU3493" i="18" s="1"/>
  <c r="IU3494" i="18" s="1"/>
  <c r="IU3495" i="18" s="1"/>
  <c r="IU3496" i="18" s="1"/>
  <c r="IU3497" i="18" s="1"/>
  <c r="IU3498" i="18" s="1"/>
  <c r="IU3499" i="18" s="1"/>
  <c r="IU3500" i="18" s="1"/>
  <c r="IU3501" i="18" s="1"/>
  <c r="IU3502" i="18" s="1"/>
  <c r="IU3503" i="18" s="1"/>
  <c r="IU3504" i="18" s="1"/>
  <c r="IU3505" i="18" s="1"/>
  <c r="IU3506" i="18" s="1"/>
  <c r="IU3507" i="18" s="1"/>
  <c r="IU3508" i="18" s="1"/>
  <c r="IU3509" i="18" s="1"/>
  <c r="IU3510" i="18" s="1"/>
  <c r="IU3511" i="18" s="1"/>
  <c r="IU3512" i="18" s="1"/>
  <c r="IU3513" i="18" s="1"/>
  <c r="IU3514" i="18" s="1"/>
  <c r="IU3515" i="18" s="1"/>
  <c r="IU3516" i="18" s="1"/>
  <c r="IU3517" i="18" s="1"/>
  <c r="IU3518" i="18" s="1"/>
  <c r="IU3519" i="18" s="1"/>
  <c r="IU3520" i="18" s="1"/>
  <c r="IU3521" i="18" s="1"/>
  <c r="IU3522" i="18" s="1"/>
  <c r="IU3523" i="18" s="1"/>
  <c r="IU3524" i="18" s="1"/>
  <c r="IU3525" i="18" s="1"/>
  <c r="IU3526" i="18" s="1"/>
  <c r="IU3527" i="18" s="1"/>
  <c r="IU3528" i="18" s="1"/>
  <c r="IU3529" i="18" s="1"/>
  <c r="IU3530" i="18" s="1"/>
  <c r="IU3531" i="18" s="1"/>
  <c r="IU3532" i="18" s="1"/>
  <c r="IU3533" i="18" s="1"/>
  <c r="IU3534" i="18" s="1"/>
  <c r="IU3535" i="18" s="1"/>
  <c r="IU3536" i="18" s="1"/>
  <c r="IU3537" i="18" s="1"/>
  <c r="IU3538" i="18" s="1"/>
  <c r="IU3539" i="18" s="1"/>
  <c r="IU3540" i="18" s="1"/>
  <c r="IU3541" i="18" s="1"/>
  <c r="IU3542" i="18" s="1"/>
  <c r="IU3543" i="18" s="1"/>
  <c r="IU3544" i="18" s="1"/>
  <c r="IU3545" i="18" s="1"/>
  <c r="IU3546" i="18" s="1"/>
  <c r="IU3547" i="18" s="1"/>
  <c r="IU3548" i="18" s="1"/>
  <c r="IU3549" i="18" s="1"/>
  <c r="IU3550" i="18" s="1"/>
  <c r="IU3551" i="18" s="1"/>
  <c r="IU3552" i="18" s="1"/>
  <c r="IU3553" i="18" s="1"/>
  <c r="IU3554" i="18" s="1"/>
  <c r="IU3555" i="18" s="1"/>
  <c r="IU3556" i="18" s="1"/>
  <c r="IU3557" i="18" s="1"/>
  <c r="IU3558" i="18" s="1"/>
  <c r="IU3559" i="18" s="1"/>
  <c r="IU3560" i="18" s="1"/>
  <c r="IU3561" i="18" s="1"/>
  <c r="IU3562" i="18" s="1"/>
  <c r="IU3563" i="18" s="1"/>
  <c r="IU3564" i="18" s="1"/>
  <c r="IU3565" i="18" s="1"/>
  <c r="IU3566" i="18" s="1"/>
  <c r="IU3567" i="18" s="1"/>
  <c r="IU3568" i="18" s="1"/>
  <c r="IU3569" i="18" s="1"/>
  <c r="IU3570" i="18" s="1"/>
  <c r="IU3571" i="18" s="1"/>
  <c r="IU3572" i="18" s="1"/>
  <c r="IU3573" i="18" s="1"/>
  <c r="IU3574" i="18" s="1"/>
  <c r="IU3575" i="18" s="1"/>
  <c r="IU3576" i="18" s="1"/>
  <c r="IU3577" i="18" s="1"/>
  <c r="IU3578" i="18" s="1"/>
  <c r="IU3579" i="18" s="1"/>
  <c r="IU3580" i="18" s="1"/>
  <c r="IU3581" i="18" s="1"/>
  <c r="IU3582" i="18" s="1"/>
  <c r="IU3583" i="18" s="1"/>
  <c r="IU3584" i="18" s="1"/>
  <c r="IU3585" i="18" s="1"/>
  <c r="IU3586" i="18" s="1"/>
  <c r="IU3587" i="18" s="1"/>
  <c r="IU3588" i="18" s="1"/>
  <c r="IU3589" i="18" s="1"/>
  <c r="IU3590" i="18" s="1"/>
  <c r="IU3591" i="18" s="1"/>
  <c r="IU3592" i="18" s="1"/>
  <c r="IU3593" i="18" s="1"/>
  <c r="IU3594" i="18" s="1"/>
  <c r="IU3595" i="18" s="1"/>
  <c r="IU3596" i="18" s="1"/>
  <c r="IU3597" i="18" s="1"/>
  <c r="IU3598" i="18" s="1"/>
  <c r="IU3599" i="18" s="1"/>
  <c r="IU3600" i="18" s="1"/>
  <c r="IU3601" i="18" s="1"/>
  <c r="IU3602" i="18" s="1"/>
  <c r="IU3603" i="18" s="1"/>
  <c r="FK3425" i="18"/>
  <c r="FK3426" i="18" s="1"/>
  <c r="FK3427" i="18" s="1"/>
  <c r="FK3428" i="18" s="1"/>
  <c r="FK3429" i="18" s="1"/>
  <c r="FK3430" i="18" s="1"/>
  <c r="FK3431" i="18" s="1"/>
  <c r="FK3432" i="18" s="1"/>
  <c r="FK3433" i="18" s="1"/>
  <c r="FK3434" i="18" s="1"/>
  <c r="FK3435" i="18" s="1"/>
  <c r="FK3436" i="18" s="1"/>
  <c r="FK3437" i="18" s="1"/>
  <c r="FK3438" i="18" s="1"/>
  <c r="FK3439" i="18" s="1"/>
  <c r="FK3440" i="18" s="1"/>
  <c r="FK3441" i="18" s="1"/>
  <c r="FK3442" i="18" s="1"/>
  <c r="FK3443" i="18" s="1"/>
  <c r="FK3444" i="18" s="1"/>
  <c r="FK3445" i="18" s="1"/>
  <c r="FK3446" i="18" s="1"/>
  <c r="FK3447" i="18" s="1"/>
  <c r="FK3448" i="18" s="1"/>
  <c r="FK3449" i="18" s="1"/>
  <c r="FK3450" i="18" s="1"/>
  <c r="FK3451" i="18" s="1"/>
  <c r="FK3452" i="18" s="1"/>
  <c r="FK3453" i="18" s="1"/>
  <c r="FK3454" i="18" s="1"/>
  <c r="FK3455" i="18" s="1"/>
  <c r="FK3456" i="18" s="1"/>
  <c r="FK3457" i="18" s="1"/>
  <c r="FK3458" i="18" s="1"/>
  <c r="FK3459" i="18" s="1"/>
  <c r="FK3460" i="18" s="1"/>
  <c r="FK3461" i="18" s="1"/>
  <c r="FK3462" i="18" s="1"/>
  <c r="FK3463" i="18" s="1"/>
  <c r="FK3464" i="18" s="1"/>
  <c r="FK3465" i="18" s="1"/>
  <c r="FK3466" i="18" s="1"/>
  <c r="FK3467" i="18" s="1"/>
  <c r="FK3468" i="18" s="1"/>
  <c r="FK3469" i="18" s="1"/>
  <c r="FK3470" i="18" s="1"/>
  <c r="FK3471" i="18" s="1"/>
  <c r="FK3472" i="18" s="1"/>
  <c r="FK3473" i="18" s="1"/>
  <c r="FK3474" i="18" s="1"/>
  <c r="FK3475" i="18" s="1"/>
  <c r="FK3476" i="18" s="1"/>
  <c r="FK3477" i="18" s="1"/>
  <c r="FK3478" i="18" s="1"/>
  <c r="FK3479" i="18" s="1"/>
  <c r="FK3480" i="18" s="1"/>
  <c r="FK3481" i="18" s="1"/>
  <c r="FK3482" i="18" s="1"/>
  <c r="FK3483" i="18" s="1"/>
  <c r="FK3484" i="18" s="1"/>
  <c r="FK3485" i="18" s="1"/>
  <c r="FK3486" i="18" s="1"/>
  <c r="FK3487" i="18" s="1"/>
  <c r="FK3488" i="18" s="1"/>
  <c r="FK3489" i="18" s="1"/>
  <c r="FK3490" i="18" s="1"/>
  <c r="FK3491" i="18" s="1"/>
  <c r="FK3492" i="18" s="1"/>
  <c r="FK3493" i="18" s="1"/>
  <c r="FK3494" i="18" s="1"/>
  <c r="FK3495" i="18" s="1"/>
  <c r="FK3496" i="18" s="1"/>
  <c r="FK3497" i="18" s="1"/>
  <c r="FK3498" i="18" s="1"/>
  <c r="FK3499" i="18" s="1"/>
  <c r="FK3500" i="18" s="1"/>
  <c r="FK3501" i="18" s="1"/>
  <c r="FK3502" i="18" s="1"/>
  <c r="FK3503" i="18" s="1"/>
  <c r="FK3504" i="18" s="1"/>
  <c r="FK3505" i="18" s="1"/>
  <c r="FK3506" i="18" s="1"/>
  <c r="FK3507" i="18" s="1"/>
  <c r="FK3508" i="18" s="1"/>
  <c r="FK3509" i="18" s="1"/>
  <c r="FK3510" i="18" s="1"/>
  <c r="FK3511" i="18" s="1"/>
  <c r="FK3512" i="18" s="1"/>
  <c r="FK3513" i="18" s="1"/>
  <c r="FK3514" i="18" s="1"/>
  <c r="FK3515" i="18" s="1"/>
  <c r="FK3516" i="18" s="1"/>
  <c r="FK3517" i="18" s="1"/>
  <c r="FK3518" i="18" s="1"/>
  <c r="FK3519" i="18" s="1"/>
  <c r="FK3520" i="18" s="1"/>
  <c r="FK3521" i="18" s="1"/>
  <c r="FK3522" i="18" s="1"/>
  <c r="FK3523" i="18" s="1"/>
  <c r="FK3524" i="18" s="1"/>
  <c r="FK3525" i="18" s="1"/>
  <c r="FK3526" i="18" s="1"/>
  <c r="FK3527" i="18" s="1"/>
  <c r="FK3528" i="18" s="1"/>
  <c r="FK3529" i="18" s="1"/>
  <c r="FK3530" i="18" s="1"/>
  <c r="FK3531" i="18" s="1"/>
  <c r="FK3532" i="18" s="1"/>
  <c r="FK3533" i="18" s="1"/>
  <c r="FK3534" i="18" s="1"/>
  <c r="FK3535" i="18" s="1"/>
  <c r="FK3536" i="18" s="1"/>
  <c r="FK3537" i="18" s="1"/>
  <c r="FK3538" i="18" s="1"/>
  <c r="FK3539" i="18" s="1"/>
  <c r="FK3540" i="18" s="1"/>
  <c r="FK3541" i="18" s="1"/>
  <c r="FK3542" i="18" s="1"/>
  <c r="FK3543" i="18" s="1"/>
  <c r="FK3544" i="18" s="1"/>
  <c r="FK3545" i="18" s="1"/>
  <c r="FK3546" i="18" s="1"/>
  <c r="FK3547" i="18" s="1"/>
  <c r="FK3548" i="18" s="1"/>
  <c r="FK3549" i="18" s="1"/>
  <c r="FK3550" i="18" s="1"/>
  <c r="FK3551" i="18" s="1"/>
  <c r="FK3552" i="18" s="1"/>
  <c r="FK3553" i="18" s="1"/>
  <c r="FK3554" i="18" s="1"/>
  <c r="FK3555" i="18" s="1"/>
  <c r="FK3556" i="18" s="1"/>
  <c r="FK3557" i="18" s="1"/>
  <c r="FK3558" i="18" s="1"/>
  <c r="FK3559" i="18" s="1"/>
  <c r="FK3560" i="18" s="1"/>
  <c r="FK3561" i="18" s="1"/>
  <c r="FK3562" i="18" s="1"/>
  <c r="FK3563" i="18" s="1"/>
  <c r="FK3564" i="18" s="1"/>
  <c r="FK3565" i="18" s="1"/>
  <c r="FK3566" i="18" s="1"/>
  <c r="FK3567" i="18" s="1"/>
  <c r="FK3568" i="18" s="1"/>
  <c r="FK3569" i="18" s="1"/>
  <c r="FK3570" i="18" s="1"/>
  <c r="FK3571" i="18" s="1"/>
  <c r="FK3572" i="18" s="1"/>
  <c r="FK3573" i="18" s="1"/>
  <c r="FK3574" i="18" s="1"/>
  <c r="FK3575" i="18" s="1"/>
  <c r="FK3576" i="18" s="1"/>
  <c r="FK3577" i="18" s="1"/>
  <c r="FK3578" i="18" s="1"/>
  <c r="FK3579" i="18" s="1"/>
  <c r="FK3580" i="18" s="1"/>
  <c r="FK3581" i="18" s="1"/>
  <c r="FK3582" i="18" s="1"/>
  <c r="FI3373" i="18"/>
  <c r="FI3374" i="18" s="1"/>
  <c r="FI3375" i="18" s="1"/>
  <c r="FI3376" i="18" s="1"/>
  <c r="FI3377" i="18" s="1"/>
  <c r="FI3378" i="18" s="1"/>
  <c r="FI3379" i="18" s="1"/>
  <c r="FI3380" i="18" s="1"/>
  <c r="FI3381" i="18" s="1"/>
  <c r="FI3382" i="18" s="1"/>
  <c r="FI3383" i="18" s="1"/>
  <c r="FI3384" i="18" s="1"/>
  <c r="FI3385" i="18" s="1"/>
  <c r="FI3386" i="18" s="1"/>
  <c r="FI3387" i="18" s="1"/>
  <c r="FI3388" i="18" s="1"/>
  <c r="FI3389" i="18" s="1"/>
  <c r="FI3390" i="18" s="1"/>
  <c r="FI3391" i="18" s="1"/>
  <c r="FI3392" i="18" s="1"/>
  <c r="FI3393" i="18" s="1"/>
  <c r="FI3394" i="18" s="1"/>
  <c r="FI3395" i="18" s="1"/>
  <c r="FI3396" i="18" s="1"/>
  <c r="FI3397" i="18" s="1"/>
  <c r="FI3398" i="18" s="1"/>
  <c r="FI3399" i="18" s="1"/>
  <c r="FI3400" i="18" s="1"/>
  <c r="FI3401" i="18" s="1"/>
  <c r="FI3402" i="18" s="1"/>
  <c r="FI3403" i="18" s="1"/>
  <c r="FI3404" i="18" s="1"/>
  <c r="FI3405" i="18" s="1"/>
  <c r="FI3406" i="18" s="1"/>
  <c r="FI3407" i="18" s="1"/>
  <c r="FI3408" i="18" s="1"/>
  <c r="FI3409" i="18" s="1"/>
  <c r="FI3410" i="18" s="1"/>
  <c r="FI3411" i="18" s="1"/>
  <c r="FI3412" i="18" s="1"/>
  <c r="FI3413" i="18" s="1"/>
  <c r="FI3414" i="18" s="1"/>
  <c r="FI3415" i="18" s="1"/>
  <c r="FI3416" i="18" s="1"/>
  <c r="FI3417" i="18" s="1"/>
  <c r="FI3418" i="18" s="1"/>
  <c r="FI3419" i="18" s="1"/>
  <c r="FI3420" i="18" s="1"/>
  <c r="FI3421" i="18" s="1"/>
  <c r="FI3422" i="18" s="1"/>
  <c r="FI3423" i="18" s="1"/>
  <c r="FI3424" i="18" s="1"/>
  <c r="FI3425" i="18" s="1"/>
  <c r="FI3426" i="18" s="1"/>
  <c r="FI3427" i="18" s="1"/>
  <c r="FI3428" i="18" s="1"/>
  <c r="FI3429" i="18" s="1"/>
  <c r="FI3430" i="18" s="1"/>
  <c r="FI3431" i="18" s="1"/>
  <c r="FI3432" i="18" s="1"/>
  <c r="FI3433" i="18" s="1"/>
  <c r="FI3434" i="18" s="1"/>
  <c r="FI3435" i="18" s="1"/>
  <c r="FI3436" i="18" s="1"/>
  <c r="FI3437" i="18" s="1"/>
  <c r="FI3438" i="18" s="1"/>
  <c r="FI3439" i="18" s="1"/>
  <c r="FI3440" i="18" s="1"/>
  <c r="FI3441" i="18" s="1"/>
  <c r="FI3442" i="18" s="1"/>
  <c r="FI3443" i="18" s="1"/>
  <c r="FI3444" i="18" s="1"/>
  <c r="FI3445" i="18" s="1"/>
  <c r="FI3446" i="18" s="1"/>
  <c r="FI3447" i="18" s="1"/>
  <c r="FI3448" i="18" s="1"/>
  <c r="FI3449" i="18" s="1"/>
  <c r="FI3450" i="18" s="1"/>
  <c r="FI3451" i="18" s="1"/>
  <c r="FI3452" i="18" s="1"/>
  <c r="FI3453" i="18" s="1"/>
  <c r="FI3454" i="18" s="1"/>
  <c r="FI3455" i="18" s="1"/>
  <c r="FI3456" i="18" s="1"/>
  <c r="FI3457" i="18" s="1"/>
  <c r="FI3458" i="18" s="1"/>
  <c r="FI3459" i="18" s="1"/>
  <c r="FI3460" i="18" s="1"/>
  <c r="FI3461" i="18" s="1"/>
  <c r="FI3462" i="18" s="1"/>
  <c r="FI3463" i="18" s="1"/>
  <c r="FI3464" i="18" s="1"/>
  <c r="FI3465" i="18" s="1"/>
  <c r="FI3466" i="18" s="1"/>
  <c r="FI3467" i="18" s="1"/>
  <c r="FI3468" i="18" s="1"/>
  <c r="FI3469" i="18" s="1"/>
  <c r="FI3470" i="18" s="1"/>
  <c r="FI3471" i="18" s="1"/>
  <c r="FI3472" i="18" s="1"/>
  <c r="FI3473" i="18" s="1"/>
  <c r="FI3474" i="18" s="1"/>
  <c r="FI3475" i="18" s="1"/>
  <c r="FI3476" i="18" s="1"/>
  <c r="FI3477" i="18" s="1"/>
  <c r="FI3478" i="18" s="1"/>
  <c r="FI3479" i="18" s="1"/>
  <c r="FI3480" i="18" s="1"/>
  <c r="FI3481" i="18" s="1"/>
  <c r="FI3482" i="18" s="1"/>
  <c r="FI3483" i="18" s="1"/>
  <c r="FI3484" i="18" s="1"/>
  <c r="FI3485" i="18" s="1"/>
  <c r="FI3486" i="18" s="1"/>
  <c r="FI3487" i="18" s="1"/>
  <c r="FI3488" i="18" s="1"/>
  <c r="FI3489" i="18" s="1"/>
  <c r="FI3490" i="18" s="1"/>
  <c r="FI3491" i="18" s="1"/>
  <c r="FI3492" i="18" s="1"/>
  <c r="FI3493" i="18" s="1"/>
  <c r="FI3494" i="18" s="1"/>
  <c r="FI3495" i="18" s="1"/>
  <c r="FI3496" i="18" s="1"/>
  <c r="FI3497" i="18" s="1"/>
  <c r="FI3498" i="18" s="1"/>
  <c r="FI3499" i="18" s="1"/>
  <c r="FI3500" i="18" s="1"/>
  <c r="FI3501" i="18" s="1"/>
  <c r="FI3502" i="18" s="1"/>
  <c r="FI3503" i="18" s="1"/>
  <c r="FI3504" i="18" s="1"/>
  <c r="FI3505" i="18" s="1"/>
  <c r="FI3506" i="18" s="1"/>
  <c r="FI3507" i="18" s="1"/>
  <c r="FI3508" i="18" s="1"/>
  <c r="FI3509" i="18" s="1"/>
  <c r="FI3510" i="18" s="1"/>
  <c r="FI3511" i="18" s="1"/>
  <c r="FI3512" i="18" s="1"/>
  <c r="FI3513" i="18" s="1"/>
  <c r="FI3514" i="18" s="1"/>
  <c r="FI3515" i="18" s="1"/>
  <c r="FI3516" i="18" s="1"/>
  <c r="FI3517" i="18" s="1"/>
  <c r="FI3518" i="18" s="1"/>
  <c r="FI3519" i="18" s="1"/>
  <c r="FI3520" i="18" s="1"/>
  <c r="FI3521" i="18" s="1"/>
  <c r="FI3522" i="18" s="1"/>
  <c r="FI3523" i="18" s="1"/>
  <c r="FI3524" i="18" s="1"/>
  <c r="FI3525" i="18" s="1"/>
  <c r="FI3526" i="18" s="1"/>
  <c r="FI3527" i="18" s="1"/>
  <c r="FI3528" i="18" s="1"/>
  <c r="FI3529" i="18" s="1"/>
  <c r="FI3530" i="18" s="1"/>
  <c r="FI3531" i="18" s="1"/>
  <c r="FI3532" i="18" s="1"/>
  <c r="FI3533" i="18" s="1"/>
  <c r="FI3534" i="18" s="1"/>
  <c r="FI3535" i="18" s="1"/>
  <c r="FI3536" i="18" s="1"/>
  <c r="FI3537" i="18" s="1"/>
  <c r="FI3538" i="18" s="1"/>
  <c r="FI3539" i="18" s="1"/>
  <c r="FI3540" i="18" s="1"/>
  <c r="FI3541" i="18" s="1"/>
  <c r="FI3542" i="18" s="1"/>
  <c r="FI3543" i="18" s="1"/>
  <c r="FI3544" i="18" s="1"/>
  <c r="FI3545" i="18" s="1"/>
  <c r="FI3546" i="18" s="1"/>
  <c r="FI3547" i="18" s="1"/>
  <c r="FI3548" i="18" s="1"/>
  <c r="FI3549" i="18" s="1"/>
  <c r="FI3550" i="18" s="1"/>
  <c r="FI3551" i="18" s="1"/>
  <c r="FI3552" i="18" s="1"/>
  <c r="FI3553" i="18" s="1"/>
  <c r="FI3554" i="18" s="1"/>
  <c r="FI3555" i="18" s="1"/>
  <c r="FI3556" i="18" s="1"/>
  <c r="FI3557" i="18" s="1"/>
  <c r="FI3558" i="18" s="1"/>
  <c r="FI3559" i="18" s="1"/>
  <c r="FI3560" i="18" s="1"/>
  <c r="X3373" i="18"/>
  <c r="X3374" i="18" s="1"/>
  <c r="X3375" i="18" s="1"/>
  <c r="X3376" i="18" s="1"/>
  <c r="X3377" i="18" s="1"/>
  <c r="X3378" i="18" s="1"/>
  <c r="X3379" i="18" s="1"/>
  <c r="X3380" i="18" s="1"/>
  <c r="X3381" i="18" s="1"/>
  <c r="X3382" i="18" s="1"/>
  <c r="X3383" i="18" s="1"/>
  <c r="X3384" i="18" s="1"/>
  <c r="X3385" i="18" s="1"/>
  <c r="X3386" i="18" s="1"/>
  <c r="X3387" i="18" s="1"/>
  <c r="X3388" i="18" s="1"/>
  <c r="X3389" i="18" s="1"/>
  <c r="X3390" i="18" s="1"/>
  <c r="X3391" i="18" s="1"/>
  <c r="X3392" i="18" s="1"/>
  <c r="X3393" i="18" s="1"/>
  <c r="X3394" i="18" s="1"/>
  <c r="X3395" i="18" s="1"/>
  <c r="X3396" i="18" s="1"/>
  <c r="X3397" i="18" s="1"/>
  <c r="X3398" i="18" s="1"/>
  <c r="X3399" i="18" s="1"/>
  <c r="X3400" i="18" s="1"/>
  <c r="X3401" i="18" s="1"/>
  <c r="X3402" i="18" s="1"/>
  <c r="X3403" i="18" s="1"/>
  <c r="X3404" i="18" s="1"/>
  <c r="X3405" i="18" s="1"/>
  <c r="X3406" i="18" s="1"/>
  <c r="X3407" i="18" s="1"/>
  <c r="X3408" i="18" s="1"/>
  <c r="X3409" i="18" s="1"/>
  <c r="X3410" i="18" s="1"/>
  <c r="X3411" i="18" s="1"/>
  <c r="X3412" i="18" s="1"/>
  <c r="X3413" i="18" s="1"/>
  <c r="X3414" i="18" s="1"/>
  <c r="X3415" i="18" s="1"/>
  <c r="X3416" i="18" s="1"/>
  <c r="X3417" i="18" s="1"/>
  <c r="X3418" i="18" s="1"/>
  <c r="X3419" i="18" s="1"/>
  <c r="X3420" i="18" s="1"/>
  <c r="X3421" i="18" s="1"/>
  <c r="X3422" i="18" s="1"/>
  <c r="X3423" i="18" s="1"/>
  <c r="X3424" i="18" s="1"/>
  <c r="X3425" i="18" s="1"/>
  <c r="X3426" i="18" s="1"/>
  <c r="X3427" i="18" s="1"/>
  <c r="X3428" i="18" s="1"/>
  <c r="X3429" i="18" s="1"/>
  <c r="X3430" i="18" s="1"/>
  <c r="X3431" i="18" s="1"/>
  <c r="X3432" i="18" s="1"/>
  <c r="X3433" i="18" s="1"/>
  <c r="X3434" i="18" s="1"/>
  <c r="X3435" i="18" s="1"/>
  <c r="X3436" i="18" s="1"/>
  <c r="X3437" i="18" s="1"/>
  <c r="X3438" i="18" s="1"/>
  <c r="X3439" i="18" s="1"/>
  <c r="X3440" i="18" s="1"/>
  <c r="X3441" i="18" s="1"/>
  <c r="X3442" i="18" s="1"/>
  <c r="X3443" i="18" s="1"/>
  <c r="X3444" i="18" s="1"/>
  <c r="X3445" i="18" s="1"/>
  <c r="X3446" i="18" s="1"/>
  <c r="X3447" i="18" s="1"/>
  <c r="X3448" i="18" s="1"/>
  <c r="X3449" i="18" s="1"/>
  <c r="X3450" i="18" s="1"/>
  <c r="X3451" i="18" s="1"/>
  <c r="X3452" i="18" s="1"/>
  <c r="X3453" i="18" s="1"/>
  <c r="X3454" i="18" s="1"/>
  <c r="X3455" i="18" s="1"/>
  <c r="X3456" i="18" s="1"/>
  <c r="X3457" i="18" s="1"/>
  <c r="X3458" i="18" s="1"/>
  <c r="X3459" i="18" s="1"/>
  <c r="X3460" i="18" s="1"/>
  <c r="X3461" i="18" s="1"/>
  <c r="X3462" i="18" s="1"/>
  <c r="X3463" i="18" s="1"/>
  <c r="X3464" i="18" s="1"/>
  <c r="X3465" i="18" s="1"/>
  <c r="X3466" i="18" s="1"/>
  <c r="X3467" i="18" s="1"/>
  <c r="X3468" i="18" s="1"/>
  <c r="X3469" i="18" s="1"/>
  <c r="X3470" i="18" s="1"/>
  <c r="X3471" i="18" s="1"/>
  <c r="X3472" i="18" s="1"/>
  <c r="X3473" i="18" s="1"/>
  <c r="X3474" i="18" s="1"/>
  <c r="X3475" i="18" s="1"/>
  <c r="X3476" i="18" s="1"/>
  <c r="X3477" i="18" s="1"/>
  <c r="X3478" i="18" s="1"/>
  <c r="X3479" i="18" s="1"/>
  <c r="X3480" i="18" s="1"/>
  <c r="X3481" i="18" s="1"/>
  <c r="X3482" i="18" s="1"/>
  <c r="X3483" i="18" s="1"/>
  <c r="X3484" i="18" s="1"/>
  <c r="X3485" i="18" s="1"/>
  <c r="X3486" i="18" s="1"/>
  <c r="X3487" i="18" s="1"/>
  <c r="X3488" i="18" s="1"/>
  <c r="X3489" i="18" s="1"/>
  <c r="X3490" i="18" s="1"/>
  <c r="X3491" i="18" s="1"/>
  <c r="X3492" i="18" s="1"/>
  <c r="X3493" i="18" s="1"/>
  <c r="X3494" i="18" s="1"/>
  <c r="X3495" i="18" s="1"/>
  <c r="X3496" i="18" s="1"/>
  <c r="X3497" i="18" s="1"/>
  <c r="X3498" i="18" s="1"/>
  <c r="X3499" i="18" s="1"/>
  <c r="X3500" i="18" s="1"/>
  <c r="X3501" i="18" s="1"/>
  <c r="X3502" i="18" s="1"/>
  <c r="X3503" i="18" s="1"/>
  <c r="X3504" i="18" s="1"/>
  <c r="X3505" i="18" s="1"/>
  <c r="X3506" i="18" s="1"/>
  <c r="X3507" i="18" s="1"/>
  <c r="X3508" i="18" s="1"/>
  <c r="X3509" i="18" s="1"/>
  <c r="X3510" i="18" s="1"/>
  <c r="X3511" i="18" s="1"/>
  <c r="X3512" i="18" s="1"/>
  <c r="X3513" i="18" s="1"/>
  <c r="X3514" i="18" s="1"/>
  <c r="X3515" i="18" s="1"/>
  <c r="X3516" i="18" s="1"/>
  <c r="X3517" i="18" s="1"/>
  <c r="X3518" i="18" s="1"/>
  <c r="X3519" i="18" s="1"/>
  <c r="X3520" i="18" s="1"/>
  <c r="X3521" i="18" s="1"/>
  <c r="X3522" i="18" s="1"/>
  <c r="X3523" i="18" s="1"/>
  <c r="X3524" i="18" s="1"/>
  <c r="X3525" i="18" s="1"/>
  <c r="X3526" i="18" s="1"/>
  <c r="X3527" i="18" s="1"/>
  <c r="X3528" i="18" s="1"/>
  <c r="X3529" i="18" s="1"/>
  <c r="X3530" i="18" s="1"/>
  <c r="X3531" i="18" s="1"/>
  <c r="X3532" i="18" s="1"/>
  <c r="X3533" i="18" s="1"/>
  <c r="X3534" i="18" s="1"/>
  <c r="X3535" i="18" s="1"/>
  <c r="X3536" i="18" s="1"/>
  <c r="X3537" i="18" s="1"/>
  <c r="X3538" i="18" s="1"/>
  <c r="X3539" i="18" s="1"/>
  <c r="X3540" i="18" s="1"/>
  <c r="X3541" i="18" s="1"/>
  <c r="X3542" i="18" s="1"/>
  <c r="X3543" i="18" s="1"/>
  <c r="X3544" i="18" s="1"/>
  <c r="X3545" i="18" s="1"/>
  <c r="X3546" i="18" s="1"/>
  <c r="X3547" i="18" s="1"/>
  <c r="X3548" i="18" s="1"/>
  <c r="X3549" i="18" s="1"/>
  <c r="X3550" i="18" s="1"/>
  <c r="X3551" i="18" s="1"/>
  <c r="X3552" i="18" s="1"/>
  <c r="X3553" i="18" s="1"/>
  <c r="X3554" i="18" s="1"/>
  <c r="X3555" i="18" s="1"/>
  <c r="X3556" i="18" s="1"/>
  <c r="X3557" i="18" s="1"/>
  <c r="X3558" i="18" s="1"/>
  <c r="X3559" i="18" s="1"/>
  <c r="X3560" i="18" s="1"/>
  <c r="X3561" i="18" s="1"/>
  <c r="X3562" i="18" s="1"/>
  <c r="X3563" i="18" s="1"/>
  <c r="X3564" i="18" s="1"/>
  <c r="X3565" i="18" s="1"/>
  <c r="JN3469" i="18"/>
  <c r="JN3470" i="18" s="1"/>
  <c r="JN3471" i="18" s="1"/>
  <c r="JN3472" i="18" s="1"/>
  <c r="JN3473" i="18" s="1"/>
  <c r="JN3474" i="18" s="1"/>
  <c r="JN3475" i="18" s="1"/>
  <c r="JN3476" i="18" s="1"/>
  <c r="JN3477" i="18" s="1"/>
  <c r="JN3478" i="18" s="1"/>
  <c r="JN3479" i="18" s="1"/>
  <c r="JN3480" i="18" s="1"/>
  <c r="JN3481" i="18" s="1"/>
  <c r="JN3482" i="18" s="1"/>
  <c r="JN3483" i="18" s="1"/>
  <c r="JN3484" i="18" s="1"/>
  <c r="JN3485" i="18" s="1"/>
  <c r="JN3486" i="18" s="1"/>
  <c r="JN3487" i="18" s="1"/>
  <c r="JN3488" i="18" s="1"/>
  <c r="JN3489" i="18" s="1"/>
  <c r="JN3490" i="18" s="1"/>
  <c r="JN3491" i="18" s="1"/>
  <c r="JN3492" i="18" s="1"/>
  <c r="JN3493" i="18" s="1"/>
  <c r="JN3494" i="18" s="1"/>
  <c r="JN3495" i="18" s="1"/>
  <c r="JN3496" i="18" s="1"/>
  <c r="JN3497" i="18" s="1"/>
  <c r="JN3498" i="18" s="1"/>
  <c r="JN3499" i="18" s="1"/>
  <c r="JN3500" i="18" s="1"/>
  <c r="JN3501" i="18" s="1"/>
  <c r="JN3502" i="18" s="1"/>
  <c r="JN3503" i="18" s="1"/>
  <c r="JN3504" i="18" s="1"/>
  <c r="JN3505" i="18" s="1"/>
  <c r="JN3506" i="18" s="1"/>
  <c r="JN3507" i="18" s="1"/>
  <c r="JN3508" i="18" s="1"/>
  <c r="JN3509" i="18" s="1"/>
  <c r="JN3510" i="18" s="1"/>
  <c r="JN3511" i="18" s="1"/>
  <c r="JN3512" i="18" s="1"/>
  <c r="JN3513" i="18" s="1"/>
  <c r="JN3514" i="18" s="1"/>
  <c r="JN3515" i="18" s="1"/>
  <c r="JN3516" i="18" s="1"/>
  <c r="JN3517" i="18" s="1"/>
  <c r="JN3518" i="18" s="1"/>
  <c r="JN3519" i="18" s="1"/>
  <c r="JN3520" i="18" s="1"/>
  <c r="JN3521" i="18" s="1"/>
  <c r="JN3522" i="18" s="1"/>
  <c r="JN3523" i="18" s="1"/>
  <c r="JN3524" i="18" s="1"/>
  <c r="JN3525" i="18" s="1"/>
  <c r="JN3526" i="18" s="1"/>
  <c r="JN3527" i="18" s="1"/>
  <c r="JN3528" i="18" s="1"/>
  <c r="JN3529" i="18" s="1"/>
  <c r="JN3530" i="18" s="1"/>
  <c r="JN3531" i="18" s="1"/>
  <c r="JN3532" i="18" s="1"/>
  <c r="JN3533" i="18" s="1"/>
  <c r="JN3534" i="18" s="1"/>
  <c r="JN3535" i="18" s="1"/>
  <c r="JN3536" i="18" s="1"/>
  <c r="JN3537" i="18" s="1"/>
  <c r="JN3538" i="18" s="1"/>
  <c r="JN3539" i="18" s="1"/>
  <c r="JN3540" i="18" s="1"/>
  <c r="JN3541" i="18" s="1"/>
  <c r="JN3542" i="18" s="1"/>
  <c r="JN3543" i="18" s="1"/>
  <c r="JN3544" i="18" s="1"/>
  <c r="JN3545" i="18" s="1"/>
  <c r="JN3546" i="18" s="1"/>
  <c r="JN3547" i="18" s="1"/>
  <c r="JN3548" i="18" s="1"/>
  <c r="JN3549" i="18" s="1"/>
  <c r="JN3550" i="18" s="1"/>
  <c r="JN3551" i="18" s="1"/>
  <c r="JN3552" i="18" s="1"/>
  <c r="JN3553" i="18" s="1"/>
  <c r="JN3554" i="18" s="1"/>
  <c r="JN3555" i="18" s="1"/>
  <c r="JN3556" i="18" s="1"/>
  <c r="JN3557" i="18" s="1"/>
  <c r="JN3558" i="18" s="1"/>
  <c r="JN3559" i="18" s="1"/>
  <c r="JN3560" i="18" s="1"/>
  <c r="JN3561" i="18" s="1"/>
  <c r="JN3562" i="18" s="1"/>
  <c r="JN3563" i="18" s="1"/>
  <c r="JN3564" i="18" s="1"/>
  <c r="JN3565" i="18" s="1"/>
  <c r="JN3566" i="18" s="1"/>
  <c r="JN3567" i="18" s="1"/>
  <c r="JN3568" i="18" s="1"/>
  <c r="JN3569" i="18" s="1"/>
  <c r="JN3570" i="18" s="1"/>
  <c r="JN3571" i="18" s="1"/>
  <c r="JN3572" i="18" s="1"/>
  <c r="JN3573" i="18" s="1"/>
  <c r="JN3574" i="18" s="1"/>
  <c r="JN3575" i="18" s="1"/>
  <c r="JN3576" i="18" s="1"/>
  <c r="JN3577" i="18" s="1"/>
  <c r="JN3578" i="18" s="1"/>
  <c r="JN3579" i="18" s="1"/>
  <c r="JN3580" i="18" s="1"/>
  <c r="JN3581" i="18" s="1"/>
  <c r="JN3582" i="18" s="1"/>
  <c r="JN3583" i="18" s="1"/>
  <c r="JN3584" i="18" s="1"/>
  <c r="JN3585" i="18" s="1"/>
  <c r="JN3586" i="18" s="1"/>
  <c r="JN3587" i="18" s="1"/>
  <c r="JN3588" i="18" s="1"/>
  <c r="JN3589" i="18" s="1"/>
  <c r="JN3590" i="18" s="1"/>
  <c r="LY3469" i="18"/>
  <c r="LY3470" i="18" s="1"/>
  <c r="LY3471" i="18" s="1"/>
  <c r="LY3472" i="18" s="1"/>
  <c r="LY3473" i="18" s="1"/>
  <c r="LY3474" i="18" s="1"/>
  <c r="LY3475" i="18" s="1"/>
  <c r="LY3476" i="18" s="1"/>
  <c r="LY3477" i="18" s="1"/>
  <c r="LY3478" i="18" s="1"/>
  <c r="LY3479" i="18" s="1"/>
  <c r="LY3480" i="18" s="1"/>
  <c r="LY3481" i="18" s="1"/>
  <c r="LY3482" i="18" s="1"/>
  <c r="LY3483" i="18" s="1"/>
  <c r="LY3484" i="18" s="1"/>
  <c r="LY3485" i="18" s="1"/>
  <c r="LY3486" i="18" s="1"/>
  <c r="LY3487" i="18" s="1"/>
  <c r="LY3488" i="18" s="1"/>
  <c r="LY3489" i="18" s="1"/>
  <c r="LY3490" i="18" s="1"/>
  <c r="LY3491" i="18" s="1"/>
  <c r="LY3492" i="18" s="1"/>
  <c r="LY3493" i="18" s="1"/>
  <c r="LY3494" i="18" s="1"/>
  <c r="LY3495" i="18" s="1"/>
  <c r="LY3496" i="18" s="1"/>
  <c r="LY3497" i="18" s="1"/>
  <c r="LY3498" i="18" s="1"/>
  <c r="LY3499" i="18" s="1"/>
  <c r="LY3500" i="18" s="1"/>
  <c r="LY3501" i="18" s="1"/>
  <c r="LY3502" i="18" s="1"/>
  <c r="LY3503" i="18" s="1"/>
  <c r="LY3504" i="18" s="1"/>
  <c r="LY3505" i="18" s="1"/>
  <c r="LY3506" i="18" s="1"/>
  <c r="LY3507" i="18" s="1"/>
  <c r="LY3508" i="18" s="1"/>
  <c r="LY3509" i="18" s="1"/>
  <c r="LY3510" i="18" s="1"/>
  <c r="LY3511" i="18" s="1"/>
  <c r="LY3512" i="18" s="1"/>
  <c r="LY3513" i="18" s="1"/>
  <c r="LY3514" i="18" s="1"/>
  <c r="LY3515" i="18" s="1"/>
  <c r="LY3516" i="18" s="1"/>
  <c r="LY3517" i="18" s="1"/>
  <c r="LY3518" i="18" s="1"/>
  <c r="LY3519" i="18" s="1"/>
  <c r="LY3520" i="18" s="1"/>
  <c r="LY3521" i="18" s="1"/>
  <c r="LY3522" i="18" s="1"/>
  <c r="LY3523" i="18" s="1"/>
  <c r="LY3524" i="18" s="1"/>
  <c r="LY3525" i="18" s="1"/>
  <c r="LY3526" i="18" s="1"/>
  <c r="LY3527" i="18" s="1"/>
  <c r="LY3528" i="18" s="1"/>
  <c r="LY3529" i="18" s="1"/>
  <c r="LY3530" i="18" s="1"/>
  <c r="LY3531" i="18" s="1"/>
  <c r="LY3532" i="18" s="1"/>
  <c r="LY3533" i="18" s="1"/>
  <c r="LY3534" i="18" s="1"/>
  <c r="LY3535" i="18" s="1"/>
  <c r="LY3536" i="18" s="1"/>
  <c r="LY3537" i="18" s="1"/>
  <c r="LY3538" i="18" s="1"/>
  <c r="LY3539" i="18" s="1"/>
  <c r="LY3540" i="18" s="1"/>
  <c r="LY3541" i="18" s="1"/>
  <c r="LY3542" i="18" s="1"/>
  <c r="LY3543" i="18" s="1"/>
  <c r="LY3544" i="18" s="1"/>
  <c r="LY3545" i="18" s="1"/>
  <c r="LY3546" i="18" s="1"/>
  <c r="LY3547" i="18" s="1"/>
  <c r="LY3548" i="18" s="1"/>
  <c r="LY3549" i="18" s="1"/>
  <c r="LY3550" i="18" s="1"/>
  <c r="LY3551" i="18" s="1"/>
  <c r="LY3552" i="18" s="1"/>
  <c r="LY3553" i="18" s="1"/>
  <c r="LY3554" i="18" s="1"/>
  <c r="LY3555" i="18" s="1"/>
  <c r="LY3556" i="18" s="1"/>
  <c r="LY3557" i="18" s="1"/>
  <c r="LY3558" i="18" s="1"/>
  <c r="LY3559" i="18" s="1"/>
  <c r="LY3560" i="18" s="1"/>
  <c r="LY3561" i="18" s="1"/>
  <c r="LY3562" i="18" s="1"/>
  <c r="LY3563" i="18" s="1"/>
  <c r="LY3564" i="18" s="1"/>
  <c r="LY3565" i="18" s="1"/>
  <c r="LY3566" i="18" s="1"/>
  <c r="LY3567" i="18" s="1"/>
  <c r="LY3568" i="18" s="1"/>
  <c r="LY3569" i="18" s="1"/>
  <c r="LY3570" i="18" s="1"/>
  <c r="LY3571" i="18" s="1"/>
  <c r="LY3572" i="18" s="1"/>
  <c r="LY3573" i="18" s="1"/>
  <c r="LY3574" i="18" s="1"/>
  <c r="LY3575" i="18" s="1"/>
  <c r="LY3576" i="18" s="1"/>
  <c r="LY3577" i="18" s="1"/>
  <c r="LY3578" i="18" s="1"/>
  <c r="LY3579" i="18" s="1"/>
  <c r="LY3580" i="18" s="1"/>
  <c r="LY3581" i="18" s="1"/>
  <c r="LY3582" i="18" s="1"/>
  <c r="LY3583" i="18" s="1"/>
  <c r="LY3584" i="18" s="1"/>
  <c r="LY3585" i="18" s="1"/>
  <c r="LY3586" i="18" s="1"/>
  <c r="LY3587" i="18" s="1"/>
  <c r="BS3351" i="18"/>
  <c r="BS3352" i="18" s="1"/>
  <c r="BS3353" i="18" s="1"/>
  <c r="BS3354" i="18" s="1"/>
  <c r="BS3355" i="18" s="1"/>
  <c r="BS3356" i="18" s="1"/>
  <c r="BS3357" i="18" s="1"/>
  <c r="BS3358" i="18" s="1"/>
  <c r="BS3359" i="18" s="1"/>
  <c r="BS3360" i="18" s="1"/>
  <c r="BS3361" i="18" s="1"/>
  <c r="BS3362" i="18" s="1"/>
  <c r="BS3363" i="18" s="1"/>
  <c r="BS3364" i="18" s="1"/>
  <c r="BS3365" i="18" s="1"/>
  <c r="BS3366" i="18" s="1"/>
  <c r="BS3367" i="18" s="1"/>
  <c r="BS3368" i="18" s="1"/>
  <c r="BS3369" i="18" s="1"/>
  <c r="BS3370" i="18" s="1"/>
  <c r="BS3371" i="18" s="1"/>
  <c r="BS3372" i="18" s="1"/>
  <c r="BS3373" i="18" s="1"/>
  <c r="BS3374" i="18" s="1"/>
  <c r="BS3375" i="18" s="1"/>
  <c r="BS3376" i="18" s="1"/>
  <c r="BS3377" i="18" s="1"/>
  <c r="BS3378" i="18" s="1"/>
  <c r="BS3379" i="18" s="1"/>
  <c r="BS3380" i="18" s="1"/>
  <c r="BS3381" i="18" s="1"/>
  <c r="BS3382" i="18" s="1"/>
  <c r="BS3383" i="18" s="1"/>
  <c r="BS3384" i="18" s="1"/>
  <c r="BS3385" i="18" s="1"/>
  <c r="BS3386" i="18" s="1"/>
  <c r="BS3387" i="18" s="1"/>
  <c r="BS3388" i="18" s="1"/>
  <c r="BS3389" i="18" s="1"/>
  <c r="BS3390" i="18" s="1"/>
  <c r="LW3351" i="18"/>
  <c r="LW3352" i="18" s="1"/>
  <c r="LW3353" i="18" s="1"/>
  <c r="LW3354" i="18" s="1"/>
  <c r="LW3355" i="18" s="1"/>
  <c r="LW3356" i="18" s="1"/>
  <c r="LW3357" i="18" s="1"/>
  <c r="LW3358" i="18" s="1"/>
  <c r="LW3359" i="18" s="1"/>
  <c r="LW3360" i="18" s="1"/>
  <c r="LW3361" i="18" s="1"/>
  <c r="LW3362" i="18" s="1"/>
  <c r="LW3363" i="18" s="1"/>
  <c r="LW3364" i="18" s="1"/>
  <c r="LW3365" i="18" s="1"/>
  <c r="LW3366" i="18" s="1"/>
  <c r="LW3367" i="18" s="1"/>
  <c r="LW3368" i="18" s="1"/>
  <c r="LW3369" i="18" s="1"/>
  <c r="LW3370" i="18" s="1"/>
  <c r="LW3371" i="18" s="1"/>
  <c r="LW3372" i="18" s="1"/>
  <c r="LW3373" i="18" s="1"/>
  <c r="LW3374" i="18" s="1"/>
  <c r="LW3375" i="18" s="1"/>
  <c r="LW3376" i="18" s="1"/>
  <c r="LW3377" i="18" s="1"/>
  <c r="LW3378" i="18" s="1"/>
  <c r="LW3379" i="18" s="1"/>
  <c r="LW3380" i="18" s="1"/>
  <c r="LW3381" i="18" s="1"/>
  <c r="LW3382" i="18" s="1"/>
  <c r="LW3383" i="18" s="1"/>
  <c r="LW3384" i="18" s="1"/>
  <c r="LW3385" i="18" s="1"/>
  <c r="LW3386" i="18" s="1"/>
  <c r="LW3387" i="18" s="1"/>
  <c r="LW3388" i="18" s="1"/>
  <c r="LW3389" i="18" s="1"/>
  <c r="LW3390" i="18" s="1"/>
  <c r="LW3391" i="18" s="1"/>
  <c r="LW3392" i="18" s="1"/>
  <c r="LW3393" i="18" s="1"/>
  <c r="LW3394" i="18" s="1"/>
  <c r="LW3395" i="18" s="1"/>
  <c r="LW3396" i="18" s="1"/>
  <c r="LW3397" i="18" s="1"/>
  <c r="LW3398" i="18" s="1"/>
  <c r="LW3399" i="18" s="1"/>
  <c r="LW3400" i="18" s="1"/>
  <c r="LW3401" i="18" s="1"/>
  <c r="LW3402" i="18" s="1"/>
  <c r="LW3403" i="18" s="1"/>
  <c r="LW3404" i="18" s="1"/>
  <c r="LW3405" i="18" s="1"/>
  <c r="LW3406" i="18" s="1"/>
  <c r="LW3407" i="18" s="1"/>
  <c r="LW3408" i="18" s="1"/>
  <c r="LW3409" i="18" s="1"/>
  <c r="LW3410" i="18" s="1"/>
  <c r="LW3411" i="18" s="1"/>
  <c r="LW3412" i="18" s="1"/>
  <c r="LW3413" i="18" s="1"/>
  <c r="LW3414" i="18" s="1"/>
  <c r="LW3415" i="18" s="1"/>
  <c r="LW3416" i="18" s="1"/>
  <c r="LW3417" i="18" s="1"/>
  <c r="LW3418" i="18" s="1"/>
  <c r="LW3419" i="18" s="1"/>
  <c r="LW3420" i="18" s="1"/>
  <c r="LW3421" i="18" s="1"/>
  <c r="LW3422" i="18" s="1"/>
  <c r="LW3423" i="18" s="1"/>
  <c r="LW3424" i="18" s="1"/>
  <c r="LW3425" i="18" s="1"/>
  <c r="LW3426" i="18" s="1"/>
  <c r="LW3427" i="18" s="1"/>
  <c r="LW3428" i="18" s="1"/>
  <c r="LW3429" i="18" s="1"/>
  <c r="LW3430" i="18" s="1"/>
  <c r="LW3431" i="18" s="1"/>
  <c r="LW3432" i="18" s="1"/>
  <c r="BO3403" i="18"/>
  <c r="BO3404" i="18" s="1"/>
  <c r="BO3405" i="18" s="1"/>
  <c r="BO3406" i="18" s="1"/>
  <c r="BO3407" i="18" s="1"/>
  <c r="BO3408" i="18" s="1"/>
  <c r="BO3409" i="18" s="1"/>
  <c r="BO3410" i="18" s="1"/>
  <c r="BO3411" i="18" s="1"/>
  <c r="BO3412" i="18" s="1"/>
  <c r="BO3413" i="18" s="1"/>
  <c r="BO3414" i="18" s="1"/>
  <c r="BO3415" i="18" s="1"/>
  <c r="BO3416" i="18" s="1"/>
  <c r="BO3417" i="18" s="1"/>
  <c r="BO3418" i="18" s="1"/>
  <c r="BO3419" i="18" s="1"/>
  <c r="BO3420" i="18" s="1"/>
  <c r="BO3421" i="18" s="1"/>
  <c r="BO3422" i="18" s="1"/>
  <c r="BO3423" i="18" s="1"/>
  <c r="BO3424" i="18" s="1"/>
  <c r="BO3425" i="18" s="1"/>
  <c r="BO3426" i="18" s="1"/>
  <c r="BO3427" i="18" s="1"/>
  <c r="BO3428" i="18" s="1"/>
  <c r="BO3429" i="18" s="1"/>
  <c r="BO3430" i="18" s="1"/>
  <c r="BO3431" i="18" s="1"/>
  <c r="BO3432" i="18" s="1"/>
  <c r="BO3433" i="18" s="1"/>
  <c r="BO3434" i="18" s="1"/>
  <c r="BO3435" i="18" s="1"/>
  <c r="BO3436" i="18" s="1"/>
  <c r="BO3437" i="18" s="1"/>
  <c r="BO3438" i="18" s="1"/>
  <c r="BO3439" i="18" s="1"/>
  <c r="BO3440" i="18" s="1"/>
  <c r="BO3441" i="18" s="1"/>
  <c r="BO3442" i="18" s="1"/>
  <c r="BO3443" i="18" s="1"/>
  <c r="BO3444" i="18" s="1"/>
  <c r="BO3445" i="18" s="1"/>
  <c r="BO3446" i="18" s="1"/>
  <c r="BO3447" i="18" s="1"/>
  <c r="BO3448" i="18" s="1"/>
  <c r="BO3449" i="18" s="1"/>
  <c r="BO3450" i="18" s="1"/>
  <c r="BO3451" i="18" s="1"/>
  <c r="BO3452" i="18" s="1"/>
  <c r="BO3453" i="18" s="1"/>
  <c r="BO3454" i="18" s="1"/>
  <c r="BO3455" i="18" s="1"/>
  <c r="BO3456" i="18" s="1"/>
  <c r="BO3457" i="18" s="1"/>
  <c r="BO3458" i="18" s="1"/>
  <c r="BO3459" i="18" s="1"/>
  <c r="BO3460" i="18" s="1"/>
  <c r="BO3461" i="18" s="1"/>
  <c r="BO3462" i="18" s="1"/>
  <c r="BO3463" i="18" s="1"/>
  <c r="BO3464" i="18" s="1"/>
  <c r="BO3465" i="18" s="1"/>
  <c r="BO3466" i="18" s="1"/>
  <c r="BO3467" i="18" s="1"/>
  <c r="BO3468" i="18" s="1"/>
  <c r="BO3469" i="18" s="1"/>
  <c r="BO3470" i="18" s="1"/>
  <c r="BO3471" i="18" s="1"/>
  <c r="BO3472" i="18" s="1"/>
  <c r="BO3473" i="18" s="1"/>
  <c r="BO3474" i="18" s="1"/>
  <c r="BO3475" i="18" s="1"/>
  <c r="BO3476" i="18" s="1"/>
  <c r="BO3477" i="18" s="1"/>
  <c r="BO3478" i="18" s="1"/>
  <c r="BO3479" i="18" s="1"/>
  <c r="BO3480" i="18" s="1"/>
  <c r="BO3481" i="18" s="1"/>
  <c r="BO3482" i="18" s="1"/>
  <c r="BO3483" i="18" s="1"/>
  <c r="BO3484" i="18" s="1"/>
  <c r="BO3485" i="18" s="1"/>
  <c r="BO3486" i="18" s="1"/>
  <c r="BO3487" i="18" s="1"/>
  <c r="BO3488" i="18" s="1"/>
  <c r="BO3489" i="18" s="1"/>
  <c r="BO3490" i="18" s="1"/>
  <c r="BO3491" i="18" s="1"/>
  <c r="BO3492" i="18" s="1"/>
  <c r="BO3493" i="18" s="1"/>
  <c r="BO3494" i="18" s="1"/>
  <c r="BO3495" i="18" s="1"/>
  <c r="BO3496" i="18" s="1"/>
  <c r="BO3497" i="18" s="1"/>
  <c r="BO3498" i="18" s="1"/>
  <c r="BO3499" i="18" s="1"/>
  <c r="BO3500" i="18" s="1"/>
  <c r="BO3501" i="18" s="1"/>
  <c r="BO3502" i="18" s="1"/>
  <c r="BO3503" i="18" s="1"/>
  <c r="BO3504" i="18" s="1"/>
  <c r="BO3505" i="18" s="1"/>
  <c r="BO3506" i="18" s="1"/>
  <c r="BO3507" i="18" s="1"/>
  <c r="BO3508" i="18" s="1"/>
  <c r="BO3509" i="18" s="1"/>
  <c r="BO3510" i="18" s="1"/>
  <c r="BO3511" i="18" s="1"/>
  <c r="BO3512" i="18" s="1"/>
  <c r="BO3513" i="18" s="1"/>
  <c r="BO3514" i="18" s="1"/>
  <c r="BO3515" i="18" s="1"/>
  <c r="BO3516" i="18" s="1"/>
  <c r="BO3517" i="18" s="1"/>
  <c r="BO3518" i="18" s="1"/>
  <c r="BO3519" i="18" s="1"/>
  <c r="BO3520" i="18" s="1"/>
  <c r="BO3521" i="18" s="1"/>
  <c r="BO3522" i="18" s="1"/>
  <c r="BO3523" i="18" s="1"/>
  <c r="BO3524" i="18" s="1"/>
  <c r="BO3525" i="18" s="1"/>
  <c r="BO3526" i="18" s="1"/>
  <c r="BO3527" i="18" s="1"/>
  <c r="BO3528" i="18" s="1"/>
  <c r="BO3529" i="18" s="1"/>
  <c r="BO3530" i="18" s="1"/>
  <c r="BO3531" i="18" s="1"/>
  <c r="BO3532" i="18" s="1"/>
  <c r="BO3533" i="18" s="1"/>
  <c r="BO3534" i="18" s="1"/>
  <c r="BO3535" i="18" s="1"/>
  <c r="BO3536" i="18" s="1"/>
  <c r="BO3537" i="18" s="1"/>
  <c r="BO3538" i="18" s="1"/>
  <c r="BO3539" i="18" s="1"/>
  <c r="BO3540" i="18" s="1"/>
  <c r="BO3541" i="18" s="1"/>
  <c r="BO3542" i="18" s="1"/>
  <c r="BO3543" i="18" s="1"/>
  <c r="BO3544" i="18" s="1"/>
  <c r="BO3545" i="18" s="1"/>
  <c r="BO3546" i="18" s="1"/>
  <c r="BO3547" i="18" s="1"/>
  <c r="BO3548" i="18" s="1"/>
  <c r="BO3549" i="18" s="1"/>
  <c r="BO3550" i="18" s="1"/>
  <c r="BO3551" i="18" s="1"/>
  <c r="BO3552" i="18" s="1"/>
  <c r="BO3553" i="18" s="1"/>
  <c r="BO3554" i="18" s="1"/>
  <c r="BO3555" i="18" s="1"/>
  <c r="BO3556" i="18" s="1"/>
  <c r="BO3557" i="18" s="1"/>
  <c r="BO3558" i="18" s="1"/>
  <c r="BO3559" i="18" s="1"/>
  <c r="BO3560" i="18" s="1"/>
  <c r="BO3561" i="18" s="1"/>
  <c r="BO3562" i="18" s="1"/>
  <c r="BO3563" i="18" s="1"/>
  <c r="BO3564" i="18" s="1"/>
  <c r="BO3565" i="18" s="1"/>
  <c r="BO3566" i="18" s="1"/>
  <c r="BO3567" i="18" s="1"/>
  <c r="BO3568" i="18" s="1"/>
  <c r="BO3569" i="18" s="1"/>
  <c r="BO3570" i="18" s="1"/>
  <c r="BO3571" i="18" s="1"/>
  <c r="BO3572" i="18" s="1"/>
  <c r="BO3573" i="18" s="1"/>
  <c r="BO3574" i="18" s="1"/>
  <c r="BO3575" i="18" s="1"/>
  <c r="BO3576" i="18" s="1"/>
  <c r="BO3577" i="18" s="1"/>
  <c r="BO3578" i="18" s="1"/>
  <c r="BO3579" i="18" s="1"/>
  <c r="BO3580" i="18" s="1"/>
  <c r="BO3581" i="18" s="1"/>
  <c r="BO3582" i="18" s="1"/>
  <c r="BO3583" i="18" s="1"/>
  <c r="BO3584" i="18" s="1"/>
  <c r="BO3585" i="18" s="1"/>
  <c r="BO3586" i="18" s="1"/>
  <c r="BO3587" i="18" s="1"/>
  <c r="BO3588" i="18" s="1"/>
  <c r="BO3589" i="18" s="1"/>
  <c r="BO3590" i="18" s="1"/>
  <c r="BO3591" i="18" s="1"/>
  <c r="BO3592" i="18" s="1"/>
  <c r="BO3593" i="18" s="1"/>
  <c r="BO3594" i="18" s="1"/>
  <c r="BO3595" i="18" s="1"/>
  <c r="BO3596" i="18" s="1"/>
  <c r="BO3597" i="18" s="1"/>
  <c r="BO3598" i="18" s="1"/>
  <c r="BO3599" i="18" s="1"/>
  <c r="BO3600" i="18" s="1"/>
  <c r="BO3601" i="18" s="1"/>
  <c r="BO3602" i="18" s="1"/>
  <c r="DG3403" i="18"/>
  <c r="DG3404" i="18" s="1"/>
  <c r="DG3405" i="18" s="1"/>
  <c r="DG3406" i="18" s="1"/>
  <c r="DG3407" i="18" s="1"/>
  <c r="DG3408" i="18" s="1"/>
  <c r="DG3409" i="18" s="1"/>
  <c r="DG3410" i="18" s="1"/>
  <c r="DG3411" i="18" s="1"/>
  <c r="DG3412" i="18" s="1"/>
  <c r="DG3413" i="18" s="1"/>
  <c r="DG3414" i="18" s="1"/>
  <c r="DG3415" i="18" s="1"/>
  <c r="DG3416" i="18" s="1"/>
  <c r="DG3417" i="18" s="1"/>
  <c r="DG3418" i="18" s="1"/>
  <c r="DG3419" i="18" s="1"/>
  <c r="DG3420" i="18" s="1"/>
  <c r="DG3421" i="18" s="1"/>
  <c r="DG3422" i="18" s="1"/>
  <c r="DG3423" i="18" s="1"/>
  <c r="DG3424" i="18" s="1"/>
  <c r="DG3425" i="18" s="1"/>
  <c r="DG3426" i="18" s="1"/>
  <c r="DG3427" i="18" s="1"/>
  <c r="DG3428" i="18" s="1"/>
  <c r="DG3429" i="18" s="1"/>
  <c r="DG3430" i="18" s="1"/>
  <c r="DG3431" i="18" s="1"/>
  <c r="DG3432" i="18" s="1"/>
  <c r="DG3433" i="18" s="1"/>
  <c r="DG3434" i="18" s="1"/>
  <c r="DG3435" i="18" s="1"/>
  <c r="DG3436" i="18" s="1"/>
  <c r="DG3437" i="18" s="1"/>
  <c r="DG3438" i="18" s="1"/>
  <c r="DG3439" i="18" s="1"/>
  <c r="DG3440" i="18" s="1"/>
  <c r="DG3441" i="18" s="1"/>
  <c r="DG3442" i="18" s="1"/>
  <c r="DG3443" i="18" s="1"/>
  <c r="DG3444" i="18" s="1"/>
  <c r="DG3445" i="18" s="1"/>
  <c r="DG3446" i="18" s="1"/>
  <c r="DG3447" i="18" s="1"/>
  <c r="DG3448" i="18" s="1"/>
  <c r="DG3449" i="18" s="1"/>
  <c r="DG3450" i="18" s="1"/>
  <c r="DG3451" i="18" s="1"/>
  <c r="DG3452" i="18" s="1"/>
  <c r="DG3453" i="18" s="1"/>
  <c r="DG3454" i="18" s="1"/>
  <c r="DG3455" i="18" s="1"/>
  <c r="DG3456" i="18" s="1"/>
  <c r="DG3457" i="18" s="1"/>
  <c r="DG3458" i="18" s="1"/>
  <c r="DG3459" i="18" s="1"/>
  <c r="DG3460" i="18" s="1"/>
  <c r="DG3461" i="18" s="1"/>
  <c r="DG3462" i="18" s="1"/>
  <c r="DG3463" i="18" s="1"/>
  <c r="DG3464" i="18" s="1"/>
  <c r="DG3465" i="18" s="1"/>
  <c r="DG3466" i="18" s="1"/>
  <c r="DG3467" i="18" s="1"/>
  <c r="DG3468" i="18" s="1"/>
  <c r="DG3469" i="18" s="1"/>
  <c r="DG3470" i="18" s="1"/>
  <c r="DG3471" i="18" s="1"/>
  <c r="DG3472" i="18" s="1"/>
  <c r="DG3473" i="18" s="1"/>
  <c r="DG3474" i="18" s="1"/>
  <c r="DG3475" i="18" s="1"/>
  <c r="DG3476" i="18" s="1"/>
  <c r="DG3477" i="18" s="1"/>
  <c r="DG3478" i="18" s="1"/>
  <c r="DG3479" i="18" s="1"/>
  <c r="DG3480" i="18" s="1"/>
  <c r="DG3481" i="18" s="1"/>
  <c r="DG3482" i="18" s="1"/>
  <c r="DG3483" i="18" s="1"/>
  <c r="DG3484" i="18" s="1"/>
  <c r="DG3485" i="18" s="1"/>
  <c r="DG3486" i="18" s="1"/>
  <c r="DG3487" i="18" s="1"/>
  <c r="DG3488" i="18" s="1"/>
  <c r="DG3489" i="18" s="1"/>
  <c r="DG3490" i="18" s="1"/>
  <c r="DG3491" i="18" s="1"/>
  <c r="DG3492" i="18" s="1"/>
  <c r="DG3493" i="18" s="1"/>
  <c r="DG3494" i="18" s="1"/>
  <c r="DG3495" i="18" s="1"/>
  <c r="DG3496" i="18" s="1"/>
  <c r="DG3497" i="18" s="1"/>
  <c r="DG3498" i="18" s="1"/>
  <c r="DG3499" i="18" s="1"/>
  <c r="DG3500" i="18" s="1"/>
  <c r="DG3501" i="18" s="1"/>
  <c r="DG3502" i="18" s="1"/>
  <c r="DG3503" i="18" s="1"/>
  <c r="DG3504" i="18" s="1"/>
  <c r="DG3505" i="18" s="1"/>
  <c r="DG3506" i="18" s="1"/>
  <c r="DG3507" i="18" s="1"/>
  <c r="DG3508" i="18" s="1"/>
  <c r="DG3509" i="18" s="1"/>
  <c r="DG3510" i="18" s="1"/>
  <c r="DG3511" i="18" s="1"/>
  <c r="DG3512" i="18" s="1"/>
  <c r="DG3513" i="18" s="1"/>
  <c r="DG3514" i="18" s="1"/>
  <c r="DG3515" i="18" s="1"/>
  <c r="DG3516" i="18" s="1"/>
  <c r="DG3517" i="18" s="1"/>
  <c r="DG3518" i="18" s="1"/>
  <c r="DG3519" i="18" s="1"/>
  <c r="DG3520" i="18" s="1"/>
  <c r="DG3521" i="18" s="1"/>
  <c r="DG3522" i="18" s="1"/>
  <c r="DG3523" i="18" s="1"/>
  <c r="DG3524" i="18" s="1"/>
  <c r="DG3525" i="18" s="1"/>
  <c r="DG3526" i="18" s="1"/>
  <c r="DG3527" i="18" s="1"/>
  <c r="DG3528" i="18" s="1"/>
  <c r="DG3529" i="18" s="1"/>
  <c r="DG3530" i="18" s="1"/>
  <c r="DG3531" i="18" s="1"/>
  <c r="DG3532" i="18" s="1"/>
  <c r="DG3533" i="18" s="1"/>
  <c r="DG3534" i="18" s="1"/>
  <c r="DG3535" i="18" s="1"/>
  <c r="DG3536" i="18" s="1"/>
  <c r="DG3537" i="18" s="1"/>
  <c r="DG3538" i="18" s="1"/>
  <c r="DG3539" i="18" s="1"/>
  <c r="DG3540" i="18" s="1"/>
  <c r="DG3541" i="18" s="1"/>
  <c r="DG3542" i="18" s="1"/>
  <c r="DG3543" i="18" s="1"/>
  <c r="DG3544" i="18" s="1"/>
  <c r="DG3545" i="18" s="1"/>
  <c r="DG3546" i="18" s="1"/>
  <c r="DG3547" i="18" s="1"/>
  <c r="DG3548" i="18" s="1"/>
  <c r="DG3549" i="18" s="1"/>
  <c r="DG3550" i="18" s="1"/>
  <c r="DG3551" i="18" s="1"/>
  <c r="DG3552" i="18" s="1"/>
  <c r="DG3553" i="18" s="1"/>
  <c r="DG3554" i="18" s="1"/>
  <c r="DG3555" i="18" s="1"/>
  <c r="DG3556" i="18" s="1"/>
  <c r="DG3557" i="18" s="1"/>
  <c r="DG3558" i="18" s="1"/>
  <c r="DG3559" i="18" s="1"/>
  <c r="DG3560" i="18" s="1"/>
  <c r="DG3561" i="18" s="1"/>
  <c r="DG3562" i="18" s="1"/>
  <c r="DG3563" i="18" s="1"/>
  <c r="DG3564" i="18" s="1"/>
  <c r="DG3565" i="18" s="1"/>
  <c r="DG3566" i="18" s="1"/>
  <c r="DG3567" i="18" s="1"/>
  <c r="DG3568" i="18" s="1"/>
  <c r="DG3569" i="18" s="1"/>
  <c r="DG3570" i="18" s="1"/>
  <c r="DG3571" i="18" s="1"/>
  <c r="DG3572" i="18" s="1"/>
  <c r="DG3573" i="18" s="1"/>
  <c r="DG3574" i="18" s="1"/>
  <c r="DG3575" i="18" s="1"/>
  <c r="DG3576" i="18" s="1"/>
  <c r="DG3577" i="18" s="1"/>
  <c r="DG3578" i="18" s="1"/>
  <c r="DG3579" i="18" s="1"/>
  <c r="DG3580" i="18" s="1"/>
  <c r="DG3581" i="18" s="1"/>
  <c r="DG3582" i="18" s="1"/>
  <c r="DG3583" i="18" s="1"/>
  <c r="DG3584" i="18" s="1"/>
  <c r="DG3585" i="18" s="1"/>
  <c r="DG3586" i="18" s="1"/>
  <c r="DG3587" i="18" s="1"/>
  <c r="DG3588" i="18" s="1"/>
  <c r="DG3589" i="18" s="1"/>
  <c r="DG3590" i="18" s="1"/>
  <c r="DG3591" i="18" s="1"/>
  <c r="DG3592" i="18" s="1"/>
  <c r="DG3593" i="18" s="1"/>
  <c r="DG3594" i="18" s="1"/>
  <c r="DG3595" i="18" s="1"/>
  <c r="DG3596" i="18" s="1"/>
  <c r="DG3597" i="18" s="1"/>
  <c r="DG3598" i="18" s="1"/>
  <c r="DG3599" i="18" s="1"/>
  <c r="DG3600" i="18" s="1"/>
  <c r="DG3601" i="18" s="1"/>
  <c r="DG3602" i="18" s="1"/>
  <c r="DG3603" i="18" s="1"/>
  <c r="DG3604" i="18" s="1"/>
  <c r="DG3605" i="18" s="1"/>
  <c r="DG3606" i="18" s="1"/>
  <c r="DG3607" i="18" s="1"/>
  <c r="DG3608" i="18" s="1"/>
  <c r="DG3609" i="18" s="1"/>
  <c r="DG3610" i="18" s="1"/>
  <c r="DG3611" i="18" s="1"/>
  <c r="DG3612" i="18" s="1"/>
  <c r="DG3613" i="18" s="1"/>
  <c r="DG3614" i="18" s="1"/>
  <c r="DG3615" i="18" s="1"/>
  <c r="DG3616" i="18" s="1"/>
  <c r="DG3617" i="18" s="1"/>
  <c r="DG3618" i="18" s="1"/>
  <c r="DG3619" i="18" s="1"/>
  <c r="DG3620" i="18" s="1"/>
  <c r="DG3621" i="18" s="1"/>
  <c r="DG3622" i="18" s="1"/>
  <c r="DG3623" i="18" s="1"/>
  <c r="DG3624" i="18" s="1"/>
  <c r="DG3625" i="18" s="1"/>
  <c r="DG3626" i="18" s="1"/>
  <c r="DG3627" i="18" s="1"/>
  <c r="DG3628" i="18" s="1"/>
  <c r="DG3629" i="18" s="1"/>
  <c r="DG3630" i="18" s="1"/>
  <c r="DG3631" i="18" s="1"/>
  <c r="DG3632" i="18" s="1"/>
  <c r="DG3633" i="18" s="1"/>
  <c r="DG3634" i="18" s="1"/>
  <c r="DG3635" i="18" s="1"/>
  <c r="DG3636" i="18" s="1"/>
  <c r="DG3637" i="18" s="1"/>
  <c r="DG3638" i="18" s="1"/>
  <c r="DG3639" i="18" s="1"/>
  <c r="DG3640" i="18" s="1"/>
  <c r="DG3641" i="18" s="1"/>
  <c r="DG3642" i="18" s="1"/>
  <c r="DG3643" i="18" s="1"/>
  <c r="DG3644" i="18" s="1"/>
  <c r="DG3645" i="18" s="1"/>
  <c r="DG3646" i="18" s="1"/>
  <c r="DG3647" i="18" s="1"/>
  <c r="DG3648" i="18" s="1"/>
  <c r="DG3649" i="18" s="1"/>
  <c r="DG3650" i="18" s="1"/>
  <c r="DG3651" i="18" s="1"/>
  <c r="DG3652" i="18" s="1"/>
  <c r="DG3653" i="18" s="1"/>
  <c r="DG3654" i="18" s="1"/>
  <c r="DG3655" i="18" s="1"/>
  <c r="DG3656" i="18" s="1"/>
  <c r="DG3657" i="18" s="1"/>
  <c r="DG3658" i="18" s="1"/>
  <c r="DG3659" i="18" s="1"/>
  <c r="DG3660" i="18" s="1"/>
  <c r="DG3661" i="18" s="1"/>
  <c r="DG3662" i="18" s="1"/>
  <c r="DG3663" i="18" s="1"/>
  <c r="DG3664" i="18" s="1"/>
  <c r="EG3540" i="18"/>
  <c r="EG3541" i="18" s="1"/>
  <c r="EG3542" i="18" s="1"/>
  <c r="EG3543" i="18" s="1"/>
  <c r="EG3544" i="18" s="1"/>
  <c r="EG3545" i="18" s="1"/>
  <c r="EG3546" i="18" s="1"/>
  <c r="EG3547" i="18" s="1"/>
  <c r="EG3548" i="18" s="1"/>
  <c r="EG3549" i="18" s="1"/>
  <c r="EG3550" i="18" s="1"/>
  <c r="EG3551" i="18" s="1"/>
  <c r="EG3552" i="18" s="1"/>
  <c r="EG3553" i="18" s="1"/>
  <c r="EG3554" i="18" s="1"/>
  <c r="EG3555" i="18" s="1"/>
  <c r="EG3556" i="18" s="1"/>
  <c r="EG3557" i="18" s="1"/>
  <c r="EG3558" i="18" s="1"/>
  <c r="EG3559" i="18" s="1"/>
  <c r="EG3560" i="18" s="1"/>
  <c r="EG3561" i="18" s="1"/>
  <c r="EG3562" i="18" s="1"/>
  <c r="EG3563" i="18" s="1"/>
  <c r="EG3564" i="18" s="1"/>
  <c r="EG3565" i="18" s="1"/>
  <c r="EG3566" i="18" s="1"/>
  <c r="EG3567" i="18" s="1"/>
  <c r="EG3568" i="18" s="1"/>
  <c r="EG3569" i="18" s="1"/>
  <c r="EG3570" i="18" s="1"/>
  <c r="EG3571" i="18" s="1"/>
  <c r="EG3572" i="18" s="1"/>
  <c r="EG3573" i="18" s="1"/>
  <c r="EG3574" i="18" s="1"/>
  <c r="EG3575" i="18" s="1"/>
  <c r="EG3576" i="18" s="1"/>
  <c r="EG3577" i="18" s="1"/>
  <c r="EG3578" i="18" s="1"/>
  <c r="EG3579" i="18" s="1"/>
  <c r="EG3580" i="18" s="1"/>
  <c r="EG3581" i="18" s="1"/>
  <c r="EG3582" i="18" s="1"/>
  <c r="EG3583" i="18" s="1"/>
  <c r="EG3584" i="18" s="1"/>
  <c r="EG3585" i="18" s="1"/>
  <c r="EG3586" i="18" s="1"/>
  <c r="EG3587" i="18" s="1"/>
  <c r="EG3588" i="18" s="1"/>
  <c r="EG3589" i="18" s="1"/>
  <c r="EG3590" i="18" s="1"/>
  <c r="EG3591" i="18" s="1"/>
  <c r="EG3592" i="18" s="1"/>
  <c r="EG3593" i="18" s="1"/>
  <c r="EG3594" i="18" s="1"/>
  <c r="EG3595" i="18" s="1"/>
  <c r="EG3596" i="18" s="1"/>
  <c r="EG3597" i="18" s="1"/>
  <c r="EG3598" i="18" s="1"/>
  <c r="EG3599" i="18" s="1"/>
  <c r="EG3600" i="18" s="1"/>
  <c r="EG3601" i="18" s="1"/>
  <c r="EG3602" i="18" s="1"/>
  <c r="EG3603" i="18" s="1"/>
  <c r="EG3604" i="18" s="1"/>
  <c r="EG3605" i="18" s="1"/>
  <c r="EG3606" i="18" s="1"/>
  <c r="EG3607" i="18" s="1"/>
  <c r="EG3608" i="18" s="1"/>
  <c r="EG3609" i="18" s="1"/>
  <c r="EG3610" i="18" s="1"/>
  <c r="EG3611" i="18" s="1"/>
  <c r="EG3612" i="18" s="1"/>
  <c r="EG3613" i="18" s="1"/>
  <c r="EG3614" i="18" s="1"/>
  <c r="EG3615" i="18" s="1"/>
  <c r="EG3616" i="18" s="1"/>
  <c r="EG3617" i="18" s="1"/>
  <c r="EG3618" i="18" s="1"/>
  <c r="EG3619" i="18" s="1"/>
  <c r="EG3620" i="18" s="1"/>
  <c r="EG3621" i="18" s="1"/>
  <c r="EG3622" i="18" s="1"/>
  <c r="EG3623" i="18" s="1"/>
  <c r="EG3624" i="18" s="1"/>
  <c r="EG3625" i="18" s="1"/>
  <c r="EG3626" i="18" s="1"/>
  <c r="EG3627" i="18" s="1"/>
  <c r="EG3628" i="18" s="1"/>
  <c r="EG3629" i="18" s="1"/>
  <c r="EG3630" i="18" s="1"/>
  <c r="EG3631" i="18" s="1"/>
  <c r="EG3632" i="18" s="1"/>
  <c r="EG3633" i="18" s="1"/>
  <c r="EG3634" i="18" s="1"/>
  <c r="EG3635" i="18" s="1"/>
  <c r="EG3636" i="18" s="1"/>
  <c r="EG3637" i="18" s="1"/>
  <c r="EG3638" i="18" s="1"/>
  <c r="EG3639" i="18" s="1"/>
  <c r="EG3640" i="18" s="1"/>
  <c r="EG3641" i="18" s="1"/>
  <c r="EG3642" i="18" s="1"/>
  <c r="EG3643" i="18" s="1"/>
  <c r="EG3644" i="18" s="1"/>
  <c r="EG3645" i="18" s="1"/>
  <c r="EG3646" i="18" s="1"/>
  <c r="EG3647" i="18" s="1"/>
  <c r="EG3648" i="18" s="1"/>
  <c r="EG3649" i="18" s="1"/>
  <c r="EG3650" i="18" s="1"/>
  <c r="EG3651" i="18" s="1"/>
  <c r="EG3652" i="18" s="1"/>
  <c r="EG3653" i="18" s="1"/>
  <c r="EG3654" i="18" s="1"/>
  <c r="EG3655" i="18" s="1"/>
  <c r="EG3656" i="18" s="1"/>
  <c r="EG3657" i="18" s="1"/>
  <c r="EG3658" i="18" s="1"/>
  <c r="EG3659" i="18" s="1"/>
  <c r="EG3660" i="18" s="1"/>
  <c r="EG3661" i="18" s="1"/>
  <c r="EG3662" i="18" s="1"/>
  <c r="EG3663" i="18" s="1"/>
  <c r="EG3664" i="18" s="1"/>
  <c r="EG3665" i="18" s="1"/>
  <c r="EG3666" i="18" s="1"/>
  <c r="EG3667" i="18" s="1"/>
  <c r="EG3668" i="18" s="1"/>
  <c r="EG3669" i="18" s="1"/>
  <c r="EG3670" i="18" s="1"/>
  <c r="EG3671" i="18" s="1"/>
  <c r="EG3672" i="18" s="1"/>
  <c r="EG3673" i="18" s="1"/>
  <c r="EG3674" i="18" s="1"/>
  <c r="EG3675" i="18" s="1"/>
  <c r="EG3676" i="18" s="1"/>
  <c r="EG3677" i="18" s="1"/>
  <c r="EG3678" i="18" s="1"/>
  <c r="EG3679" i="18" s="1"/>
  <c r="EG3680" i="18" s="1"/>
  <c r="EG3681" i="18" s="1"/>
  <c r="EG3682" i="18" s="1"/>
  <c r="EG3683" i="18" s="1"/>
  <c r="EG3684" i="18" s="1"/>
  <c r="EG3685" i="18" s="1"/>
  <c r="EG3686" i="18" s="1"/>
  <c r="EG3687" i="18" s="1"/>
  <c r="EG3688" i="18" s="1"/>
  <c r="EG3689" i="18" s="1"/>
  <c r="EG3690" i="18" s="1"/>
  <c r="EG3691" i="18" s="1"/>
  <c r="EG3692" i="18" s="1"/>
  <c r="EG3693" i="18" s="1"/>
  <c r="EG3694" i="18" s="1"/>
  <c r="EG3695" i="18" s="1"/>
  <c r="EG3696" i="18" s="1"/>
  <c r="EG3697" i="18" s="1"/>
  <c r="EG3698" i="18" s="1"/>
  <c r="EG3699" i="18" s="1"/>
  <c r="EG3700" i="18" s="1"/>
  <c r="EG3701" i="18" s="1"/>
  <c r="EG3702" i="18" s="1"/>
  <c r="EG3703" i="18" s="1"/>
  <c r="EG3704" i="18" s="1"/>
  <c r="EG3705" i="18" s="1"/>
  <c r="EG3706" i="18" s="1"/>
  <c r="EG3707" i="18" s="1"/>
  <c r="EG3708" i="18" s="1"/>
  <c r="EG3709" i="18" s="1"/>
  <c r="EG3710" i="18" s="1"/>
  <c r="EG3711" i="18" s="1"/>
  <c r="EG3712" i="18" s="1"/>
  <c r="EG3713" i="18" s="1"/>
  <c r="EG3714" i="18" s="1"/>
  <c r="EG3715" i="18" s="1"/>
  <c r="EG3716" i="18" s="1"/>
  <c r="EG3717" i="18" s="1"/>
  <c r="EG3718" i="18" s="1"/>
  <c r="EG3719" i="18" s="1"/>
  <c r="EG3720" i="18" s="1"/>
  <c r="EG3721" i="18" s="1"/>
  <c r="EG3722" i="18" s="1"/>
  <c r="AF3540" i="18"/>
  <c r="AF3541" i="18" s="1"/>
  <c r="AF3542" i="18" s="1"/>
  <c r="AF3543" i="18" s="1"/>
  <c r="AF3544" i="18" s="1"/>
  <c r="AF3545" i="18" s="1"/>
  <c r="AF3546" i="18" s="1"/>
  <c r="AF3547" i="18" s="1"/>
  <c r="AF3548" i="18" s="1"/>
  <c r="AF3549" i="18" s="1"/>
  <c r="AF3550" i="18" s="1"/>
  <c r="AF3551" i="18" s="1"/>
  <c r="AF3552" i="18" s="1"/>
  <c r="AF3553" i="18" s="1"/>
  <c r="AF3554" i="18" s="1"/>
  <c r="AF3555" i="18" s="1"/>
  <c r="AF3556" i="18" s="1"/>
  <c r="AF3557" i="18" s="1"/>
  <c r="AF3558" i="18" s="1"/>
  <c r="AF3559" i="18" s="1"/>
  <c r="AF3560" i="18" s="1"/>
  <c r="AF3561" i="18" s="1"/>
  <c r="AF3562" i="18" s="1"/>
  <c r="AF3563" i="18" s="1"/>
  <c r="AF3564" i="18" s="1"/>
  <c r="AF3565" i="18" s="1"/>
  <c r="AF3566" i="18" s="1"/>
  <c r="AF3567" i="18" s="1"/>
  <c r="AF3568" i="18" s="1"/>
  <c r="AF3569" i="18" s="1"/>
  <c r="AF3570" i="18" s="1"/>
  <c r="AF3571" i="18" s="1"/>
  <c r="AF3572" i="18" s="1"/>
  <c r="AF3573" i="18" s="1"/>
  <c r="AF3574" i="18" s="1"/>
  <c r="AF3575" i="18" s="1"/>
  <c r="AF3576" i="18" s="1"/>
  <c r="AF3577" i="18" s="1"/>
  <c r="AF3578" i="18" s="1"/>
  <c r="AF3579" i="18" s="1"/>
  <c r="AF3580" i="18" s="1"/>
  <c r="AF3581" i="18" s="1"/>
  <c r="AF3582" i="18" s="1"/>
  <c r="AF3583" i="18" s="1"/>
  <c r="AF3584" i="18" s="1"/>
  <c r="AF3585" i="18" s="1"/>
  <c r="AF3586" i="18" s="1"/>
  <c r="AF3587" i="18" s="1"/>
  <c r="AF3588" i="18" s="1"/>
  <c r="AF3589" i="18" s="1"/>
  <c r="AF3590" i="18" s="1"/>
  <c r="AF3591" i="18" s="1"/>
  <c r="AF3592" i="18" s="1"/>
  <c r="AF3593" i="18" s="1"/>
  <c r="AF3594" i="18" s="1"/>
  <c r="AF3595" i="18" s="1"/>
  <c r="AF3596" i="18" s="1"/>
  <c r="AF3597" i="18" s="1"/>
  <c r="AF3598" i="18" s="1"/>
  <c r="DH3546" i="18"/>
  <c r="DH3547" i="18" s="1"/>
  <c r="DH3548" i="18" s="1"/>
  <c r="DH3549" i="18" s="1"/>
  <c r="DH3550" i="18" s="1"/>
  <c r="DH3551" i="18" s="1"/>
  <c r="DH3552" i="18" s="1"/>
  <c r="DH3553" i="18" s="1"/>
  <c r="DH3554" i="18" s="1"/>
  <c r="DH3555" i="18" s="1"/>
  <c r="DH3556" i="18" s="1"/>
  <c r="DH3557" i="18" s="1"/>
  <c r="DH3558" i="18" s="1"/>
  <c r="DH3559" i="18" s="1"/>
  <c r="DH3560" i="18" s="1"/>
  <c r="DH3561" i="18" s="1"/>
  <c r="DH3562" i="18" s="1"/>
  <c r="DH3563" i="18" s="1"/>
  <c r="DH3564" i="18" s="1"/>
  <c r="DH3565" i="18" s="1"/>
  <c r="DH3566" i="18" s="1"/>
  <c r="DH3567" i="18" s="1"/>
  <c r="DH3568" i="18" s="1"/>
  <c r="DH3569" i="18" s="1"/>
  <c r="DH3570" i="18" s="1"/>
  <c r="DH3571" i="18" s="1"/>
  <c r="DH3572" i="18" s="1"/>
  <c r="DH3573" i="18" s="1"/>
  <c r="DH3574" i="18" s="1"/>
  <c r="DH3575" i="18" s="1"/>
  <c r="DH3576" i="18" s="1"/>
  <c r="DH3577" i="18" s="1"/>
  <c r="DH3578" i="18" s="1"/>
  <c r="DH3579" i="18" s="1"/>
  <c r="DH3580" i="18" s="1"/>
  <c r="DH3581" i="18" s="1"/>
  <c r="DH3582" i="18" s="1"/>
  <c r="DH3583" i="18" s="1"/>
  <c r="DH3584" i="18" s="1"/>
  <c r="DH3585" i="18" s="1"/>
  <c r="DH3586" i="18" s="1"/>
  <c r="DH3587" i="18" s="1"/>
  <c r="DH3588" i="18" s="1"/>
  <c r="DH3589" i="18" s="1"/>
  <c r="DH3590" i="18" s="1"/>
  <c r="DH3591" i="18" s="1"/>
  <c r="DH3592" i="18" s="1"/>
  <c r="DH3593" i="18" s="1"/>
  <c r="DH3594" i="18" s="1"/>
  <c r="DH3595" i="18" s="1"/>
  <c r="DH3596" i="18" s="1"/>
  <c r="DH3597" i="18" s="1"/>
  <c r="DH3598" i="18" s="1"/>
  <c r="DH3599" i="18" s="1"/>
  <c r="DH3600" i="18" s="1"/>
  <c r="DH3601" i="18" s="1"/>
  <c r="DH3602" i="18" s="1"/>
  <c r="DH3603" i="18" s="1"/>
  <c r="DH3604" i="18" s="1"/>
  <c r="DH3605" i="18" s="1"/>
  <c r="DH3606" i="18" s="1"/>
  <c r="DH3607" i="18" s="1"/>
  <c r="DH3608" i="18" s="1"/>
  <c r="DH3609" i="18" s="1"/>
  <c r="DH3610" i="18" s="1"/>
  <c r="DH3611" i="18" s="1"/>
  <c r="DH3612" i="18" s="1"/>
  <c r="DH3613" i="18" s="1"/>
  <c r="DH3614" i="18" s="1"/>
  <c r="DH3615" i="18" s="1"/>
  <c r="DH3616" i="18" s="1"/>
  <c r="DH3617" i="18" s="1"/>
  <c r="DH3618" i="18" s="1"/>
  <c r="DH3619" i="18" s="1"/>
  <c r="DH3620" i="18" s="1"/>
  <c r="DH3621" i="18" s="1"/>
  <c r="DH3622" i="18" s="1"/>
  <c r="DH3623" i="18" s="1"/>
  <c r="DH3624" i="18" s="1"/>
  <c r="DH3625" i="18" s="1"/>
  <c r="DH3626" i="18" s="1"/>
  <c r="DH3627" i="18" s="1"/>
  <c r="DH3628" i="18" s="1"/>
  <c r="DH3629" i="18" s="1"/>
  <c r="DH3630" i="18" s="1"/>
  <c r="DH3631" i="18" s="1"/>
  <c r="DH3632" i="18" s="1"/>
  <c r="DH3633" i="18" s="1"/>
  <c r="DH3634" i="18" s="1"/>
  <c r="DH3635" i="18" s="1"/>
  <c r="DH3636" i="18" s="1"/>
  <c r="DH3637" i="18" s="1"/>
  <c r="DH3638" i="18" s="1"/>
  <c r="DH3639" i="18" s="1"/>
  <c r="DH3640" i="18" s="1"/>
  <c r="DH3641" i="18" s="1"/>
  <c r="DH3642" i="18" s="1"/>
  <c r="DH3643" i="18" s="1"/>
  <c r="DH3644" i="18" s="1"/>
  <c r="DH3645" i="18" s="1"/>
  <c r="DH3646" i="18" s="1"/>
  <c r="DH3647" i="18" s="1"/>
  <c r="DH3648" i="18" s="1"/>
  <c r="DH3649" i="18" s="1"/>
  <c r="DH3650" i="18" s="1"/>
  <c r="DH3651" i="18" s="1"/>
  <c r="DH3652" i="18" s="1"/>
  <c r="DH3653" i="18" s="1"/>
  <c r="DH3654" i="18" s="1"/>
  <c r="DH3655" i="18" s="1"/>
  <c r="DH3656" i="18" s="1"/>
  <c r="DH3657" i="18" s="1"/>
  <c r="DH3658" i="18" s="1"/>
  <c r="DH3659" i="18" s="1"/>
  <c r="DH3660" i="18" s="1"/>
  <c r="DH3661" i="18" s="1"/>
  <c r="DH3662" i="18" s="1"/>
  <c r="DH3663" i="18" s="1"/>
  <c r="DH3664" i="18" s="1"/>
  <c r="DH3665" i="18" s="1"/>
  <c r="DH3666" i="18" s="1"/>
  <c r="DH3667" i="18" s="1"/>
  <c r="DH3668" i="18" s="1"/>
  <c r="DH3669" i="18" s="1"/>
  <c r="DH3670" i="18" s="1"/>
  <c r="DH3671" i="18" s="1"/>
  <c r="DH3672" i="18" s="1"/>
  <c r="DH3673" i="18" s="1"/>
  <c r="DH3674" i="18" s="1"/>
  <c r="DH3675" i="18" s="1"/>
  <c r="DH3676" i="18" s="1"/>
  <c r="DH3677" i="18" s="1"/>
  <c r="DH3678" i="18" s="1"/>
  <c r="DH3679" i="18" s="1"/>
  <c r="DH3680" i="18" s="1"/>
  <c r="DH3681" i="18" s="1"/>
  <c r="DH3682" i="18" s="1"/>
  <c r="DH3683" i="18" s="1"/>
  <c r="DH3684" i="18" s="1"/>
  <c r="DH3685" i="18" s="1"/>
  <c r="DH3686" i="18" s="1"/>
  <c r="DH3687" i="18" s="1"/>
  <c r="DH3688" i="18" s="1"/>
  <c r="DH3689" i="18" s="1"/>
  <c r="DH3690" i="18" s="1"/>
  <c r="DH3691" i="18" s="1"/>
  <c r="DH3692" i="18" s="1"/>
  <c r="DH3693" i="18" s="1"/>
  <c r="DH3694" i="18" s="1"/>
  <c r="DH3695" i="18" s="1"/>
  <c r="DH3696" i="18" s="1"/>
  <c r="DH3697" i="18" s="1"/>
  <c r="DH3698" i="18" s="1"/>
  <c r="DH3699" i="18" s="1"/>
  <c r="DH3700" i="18" s="1"/>
  <c r="DH3701" i="18" s="1"/>
  <c r="DH3702" i="18" s="1"/>
  <c r="DH3703" i="18" s="1"/>
  <c r="DH3704" i="18" s="1"/>
  <c r="DH3705" i="18" s="1"/>
  <c r="DH3706" i="18" s="1"/>
  <c r="DH3707" i="18" s="1"/>
  <c r="DH3708" i="18" s="1"/>
  <c r="DH3709" i="18" s="1"/>
  <c r="DH3710" i="18" s="1"/>
  <c r="DH3711" i="18" s="1"/>
  <c r="DH3712" i="18" s="1"/>
  <c r="DH3713" i="18" s="1"/>
  <c r="DH3714" i="18" s="1"/>
  <c r="DH3715" i="18" s="1"/>
  <c r="DH3716" i="18" s="1"/>
  <c r="DH3717" i="18" s="1"/>
  <c r="DH3718" i="18" s="1"/>
  <c r="DH3719" i="18" s="1"/>
  <c r="DH3720" i="18" s="1"/>
  <c r="DH3721" i="18" s="1"/>
  <c r="DH3722" i="18" s="1"/>
  <c r="DH3723" i="18" s="1"/>
  <c r="DH3724" i="18" s="1"/>
  <c r="DH3725" i="18" s="1"/>
  <c r="DH3726" i="18" s="1"/>
  <c r="DH3727" i="18" s="1"/>
  <c r="DH3728" i="18" s="1"/>
  <c r="DH3729" i="18" s="1"/>
  <c r="DH3730" i="18" s="1"/>
  <c r="DH3731" i="18" s="1"/>
  <c r="DH3732" i="18" s="1"/>
  <c r="DH3733" i="18" s="1"/>
  <c r="DH3734" i="18" s="1"/>
  <c r="DH3735" i="18" s="1"/>
  <c r="DH3736" i="18" s="1"/>
  <c r="DH3737" i="18" s="1"/>
  <c r="DH3738" i="18" s="1"/>
  <c r="DH3739" i="18" s="1"/>
  <c r="DH3740" i="18" s="1"/>
  <c r="DH3741" i="18" s="1"/>
  <c r="DH3742" i="18" s="1"/>
  <c r="DH3743" i="18" s="1"/>
  <c r="DH3744" i="18" s="1"/>
  <c r="DH3745" i="18" s="1"/>
  <c r="EY3546" i="18"/>
  <c r="EY3547" i="18" s="1"/>
  <c r="EY3548" i="18" s="1"/>
  <c r="EY3549" i="18" s="1"/>
  <c r="EY3550" i="18" s="1"/>
  <c r="EY3551" i="18" s="1"/>
  <c r="EY3552" i="18" s="1"/>
  <c r="EY3553" i="18" s="1"/>
  <c r="EY3554" i="18" s="1"/>
  <c r="EY3555" i="18" s="1"/>
  <c r="EY3556" i="18" s="1"/>
  <c r="EY3557" i="18" s="1"/>
  <c r="EY3558" i="18" s="1"/>
  <c r="EY3559" i="18" s="1"/>
  <c r="EY3560" i="18" s="1"/>
  <c r="EY3561" i="18" s="1"/>
  <c r="EY3562" i="18" s="1"/>
  <c r="EY3563" i="18" s="1"/>
  <c r="EY3564" i="18" s="1"/>
  <c r="EY3565" i="18" s="1"/>
  <c r="EY3566" i="18" s="1"/>
  <c r="EY3567" i="18" s="1"/>
  <c r="EY3568" i="18" s="1"/>
  <c r="EY3569" i="18" s="1"/>
  <c r="EY3570" i="18" s="1"/>
  <c r="EY3571" i="18" s="1"/>
  <c r="EY3572" i="18" s="1"/>
  <c r="EY3573" i="18" s="1"/>
  <c r="EY3574" i="18" s="1"/>
  <c r="EY3575" i="18" s="1"/>
  <c r="EY3576" i="18" s="1"/>
  <c r="EY3577" i="18" s="1"/>
  <c r="EY3578" i="18" s="1"/>
  <c r="EY3579" i="18" s="1"/>
  <c r="EY3580" i="18" s="1"/>
  <c r="EY3581" i="18" s="1"/>
  <c r="EY3582" i="18" s="1"/>
  <c r="EY3583" i="18" s="1"/>
  <c r="EY3584" i="18" s="1"/>
  <c r="EY3585" i="18" s="1"/>
  <c r="EY3586" i="18" s="1"/>
  <c r="EY3587" i="18" s="1"/>
  <c r="EY3588" i="18" s="1"/>
  <c r="EY3589" i="18" s="1"/>
  <c r="EY3590" i="18" s="1"/>
  <c r="EY3591" i="18" s="1"/>
  <c r="EY3592" i="18" s="1"/>
  <c r="EY3593" i="18" s="1"/>
  <c r="EY3594" i="18" s="1"/>
  <c r="EY3595" i="18" s="1"/>
  <c r="EY3596" i="18" s="1"/>
  <c r="EY3597" i="18" s="1"/>
  <c r="EY3598" i="18" s="1"/>
  <c r="EY3599" i="18" s="1"/>
  <c r="EY3600" i="18" s="1"/>
  <c r="EY3601" i="18" s="1"/>
  <c r="EY3602" i="18" s="1"/>
  <c r="EY3603" i="18" s="1"/>
  <c r="EY3604" i="18" s="1"/>
  <c r="EY3605" i="18" s="1"/>
  <c r="EY3606" i="18" s="1"/>
  <c r="EY3607" i="18" s="1"/>
  <c r="EY3608" i="18" s="1"/>
  <c r="EY3609" i="18" s="1"/>
  <c r="EY3610" i="18" s="1"/>
  <c r="EY3611" i="18" s="1"/>
  <c r="EY3612" i="18" s="1"/>
  <c r="EY3613" i="18" s="1"/>
  <c r="EY3614" i="18" s="1"/>
  <c r="EY3615" i="18" s="1"/>
  <c r="EY3616" i="18" s="1"/>
  <c r="EY3617" i="18" s="1"/>
  <c r="EY3618" i="18" s="1"/>
  <c r="EY3619" i="18" s="1"/>
  <c r="EY3620" i="18" s="1"/>
  <c r="EY3621" i="18" s="1"/>
  <c r="EY3622" i="18" s="1"/>
  <c r="EY3623" i="18" s="1"/>
  <c r="EY3624" i="18" s="1"/>
  <c r="EY3625" i="18" s="1"/>
  <c r="EY3626" i="18" s="1"/>
  <c r="EY3627" i="18" s="1"/>
  <c r="EY3628" i="18" s="1"/>
  <c r="EY3629" i="18" s="1"/>
  <c r="EY3630" i="18" s="1"/>
  <c r="EY3631" i="18" s="1"/>
  <c r="EY3632" i="18" s="1"/>
  <c r="EY3633" i="18" s="1"/>
  <c r="EY3634" i="18" s="1"/>
  <c r="EY3635" i="18" s="1"/>
  <c r="EY3636" i="18" s="1"/>
  <c r="EY3637" i="18" s="1"/>
  <c r="EY3638" i="18" s="1"/>
  <c r="EY3639" i="18" s="1"/>
  <c r="EY3640" i="18" s="1"/>
  <c r="EY3641" i="18" s="1"/>
  <c r="EY3642" i="18" s="1"/>
  <c r="EY3643" i="18" s="1"/>
  <c r="EY3644" i="18" s="1"/>
  <c r="EY3645" i="18" s="1"/>
  <c r="EY3646" i="18" s="1"/>
  <c r="EY3647" i="18" s="1"/>
  <c r="EY3648" i="18" s="1"/>
  <c r="EY3649" i="18" s="1"/>
  <c r="EY3650" i="18" s="1"/>
  <c r="EY3651" i="18" s="1"/>
  <c r="EY3652" i="18" s="1"/>
  <c r="EY3653" i="18" s="1"/>
  <c r="EY3654" i="18" s="1"/>
  <c r="EY3655" i="18" s="1"/>
  <c r="EY3656" i="18" s="1"/>
  <c r="EY3657" i="18" s="1"/>
  <c r="EY3658" i="18" s="1"/>
  <c r="EY3659" i="18" s="1"/>
  <c r="EY3660" i="18" s="1"/>
  <c r="EY3661" i="18" s="1"/>
  <c r="EY3662" i="18" s="1"/>
  <c r="EY3663" i="18" s="1"/>
  <c r="EY3664" i="18" s="1"/>
  <c r="EY3665" i="18" s="1"/>
  <c r="EY3666" i="18" s="1"/>
  <c r="EY3667" i="18" s="1"/>
  <c r="EY3668" i="18" s="1"/>
  <c r="EY3669" i="18" s="1"/>
  <c r="EY3670" i="18" s="1"/>
  <c r="EY3671" i="18" s="1"/>
  <c r="EY3672" i="18" s="1"/>
  <c r="EY3673" i="18" s="1"/>
  <c r="EY3674" i="18" s="1"/>
  <c r="EY3675" i="18" s="1"/>
  <c r="EY3676" i="18" s="1"/>
  <c r="EY3677" i="18" s="1"/>
  <c r="EY3678" i="18" s="1"/>
  <c r="EY3679" i="18" s="1"/>
  <c r="EY3680" i="18" s="1"/>
  <c r="EY3681" i="18" s="1"/>
  <c r="EY3682" i="18" s="1"/>
  <c r="EY3683" i="18" s="1"/>
  <c r="EY3684" i="18" s="1"/>
  <c r="EY3685" i="18" s="1"/>
  <c r="EY3686" i="18" s="1"/>
  <c r="EY3687" i="18" s="1"/>
  <c r="EY3688" i="18" s="1"/>
  <c r="EY3689" i="18" s="1"/>
  <c r="EY3690" i="18" s="1"/>
  <c r="EY3691" i="18" s="1"/>
  <c r="EY3692" i="18" s="1"/>
  <c r="EY3693" i="18" s="1"/>
  <c r="EY3694" i="18" s="1"/>
  <c r="EY3695" i="18" s="1"/>
  <c r="EY3696" i="18" s="1"/>
  <c r="EY3697" i="18" s="1"/>
  <c r="EY3698" i="18" s="1"/>
  <c r="EY3699" i="18" s="1"/>
  <c r="EY3700" i="18" s="1"/>
  <c r="EY3701" i="18" s="1"/>
  <c r="EY3702" i="18" s="1"/>
  <c r="EY3703" i="18" s="1"/>
  <c r="EY3704" i="18" s="1"/>
  <c r="EY3705" i="18" s="1"/>
  <c r="EY3706" i="18" s="1"/>
  <c r="EY3707" i="18" s="1"/>
  <c r="EY3708" i="18" s="1"/>
  <c r="EY3709" i="18" s="1"/>
  <c r="EY3710" i="18" s="1"/>
  <c r="EY3711" i="18" s="1"/>
  <c r="EY3712" i="18" s="1"/>
  <c r="EY3713" i="18" s="1"/>
  <c r="EY3714" i="18" s="1"/>
  <c r="EY3715" i="18" s="1"/>
  <c r="EY3716" i="18" s="1"/>
  <c r="EY3717" i="18" s="1"/>
  <c r="EY3718" i="18" s="1"/>
  <c r="EY3719" i="18" s="1"/>
  <c r="EY3720" i="18" s="1"/>
  <c r="EY3721" i="18" s="1"/>
  <c r="EY3722" i="18" s="1"/>
  <c r="EY3723" i="18" s="1"/>
  <c r="EY3724" i="18" s="1"/>
  <c r="EY3725" i="18" s="1"/>
  <c r="EY3726" i="18" s="1"/>
  <c r="EY3727" i="18" s="1"/>
  <c r="EY3728" i="18" s="1"/>
  <c r="EY3729" i="18" s="1"/>
  <c r="EY3730" i="18" s="1"/>
  <c r="EY3731" i="18" s="1"/>
  <c r="EY3732" i="18" s="1"/>
  <c r="EY3733" i="18" s="1"/>
  <c r="EY3734" i="18" s="1"/>
  <c r="EY3735" i="18" s="1"/>
  <c r="EY3736" i="18" s="1"/>
  <c r="EY3737" i="18" s="1"/>
  <c r="EY3738" i="18" s="1"/>
  <c r="EY3739" i="18" s="1"/>
  <c r="EY3740" i="18" s="1"/>
  <c r="EY3741" i="18" s="1"/>
  <c r="EY3742" i="18" s="1"/>
  <c r="EY3743" i="18" s="1"/>
  <c r="EY3744" i="18" s="1"/>
  <c r="EY3745" i="18" s="1"/>
  <c r="EY3746" i="18" s="1"/>
  <c r="EY3747" i="18" s="1"/>
  <c r="EY3748" i="18" s="1"/>
  <c r="EY3749" i="18" s="1"/>
  <c r="EY3750" i="18" s="1"/>
  <c r="EY3751" i="18" s="1"/>
  <c r="EY3752" i="18" s="1"/>
  <c r="EY3753" i="18" s="1"/>
  <c r="EY3754" i="18" s="1"/>
  <c r="EY3755" i="18" s="1"/>
  <c r="EY3756" i="18" s="1"/>
  <c r="EY3757" i="18" s="1"/>
  <c r="EY3758" i="18" s="1"/>
  <c r="EY3759" i="18" s="1"/>
  <c r="LB3692" i="18"/>
  <c r="LB3693" i="18" s="1"/>
  <c r="LB3694" i="18" s="1"/>
  <c r="LB3695" i="18" s="1"/>
  <c r="LB3696" i="18" s="1"/>
  <c r="LB3697" i="18" s="1"/>
  <c r="LB3698" i="18" s="1"/>
  <c r="LB3699" i="18" s="1"/>
  <c r="LB3700" i="18" s="1"/>
  <c r="LB3701" i="18" s="1"/>
  <c r="LB3702" i="18" s="1"/>
  <c r="LB3703" i="18" s="1"/>
  <c r="LB3704" i="18" s="1"/>
  <c r="LB3705" i="18" s="1"/>
  <c r="LB3706" i="18" s="1"/>
  <c r="LB3707" i="18" s="1"/>
  <c r="LB3708" i="18" s="1"/>
  <c r="LB3709" i="18" s="1"/>
  <c r="LB3710" i="18" s="1"/>
  <c r="LB3711" i="18" s="1"/>
  <c r="LB3712" i="18" s="1"/>
  <c r="LB3713" i="18" s="1"/>
  <c r="LB3714" i="18" s="1"/>
  <c r="LB3715" i="18" s="1"/>
  <c r="LB3716" i="18" s="1"/>
  <c r="LB3717" i="18" s="1"/>
  <c r="LB3718" i="18" s="1"/>
  <c r="LB3719" i="18" s="1"/>
  <c r="LB3720" i="18" s="1"/>
  <c r="LB3721" i="18" s="1"/>
  <c r="LB3722" i="18" s="1"/>
  <c r="LB3723" i="18" s="1"/>
  <c r="LB3724" i="18" s="1"/>
  <c r="LB3725" i="18" s="1"/>
  <c r="LB3726" i="18" s="1"/>
  <c r="LB3727" i="18" s="1"/>
  <c r="LB3728" i="18" s="1"/>
  <c r="LB3729" i="18" s="1"/>
  <c r="LB3730" i="18" s="1"/>
  <c r="LB3731" i="18" s="1"/>
  <c r="LB3732" i="18" s="1"/>
  <c r="LB3733" i="18" s="1"/>
  <c r="LB3734" i="18" s="1"/>
  <c r="LB3735" i="18" s="1"/>
  <c r="LB3736" i="18" s="1"/>
  <c r="LB3737" i="18" s="1"/>
  <c r="LB3738" i="18" s="1"/>
  <c r="LB3739" i="18" s="1"/>
  <c r="LB3740" i="18" s="1"/>
  <c r="LB3741" i="18" s="1"/>
  <c r="LB3742" i="18" s="1"/>
  <c r="LB3743" i="18" s="1"/>
  <c r="LB3744" i="18" s="1"/>
  <c r="LB3745" i="18" s="1"/>
  <c r="LB3746" i="18" s="1"/>
  <c r="LB3747" i="18" s="1"/>
  <c r="LB3748" i="18" s="1"/>
  <c r="LB3749" i="18" s="1"/>
  <c r="LB3750" i="18" s="1"/>
  <c r="LB3751" i="18" s="1"/>
  <c r="LB3752" i="18" s="1"/>
  <c r="LB3753" i="18" s="1"/>
  <c r="LB3754" i="18" s="1"/>
  <c r="LB3755" i="18" s="1"/>
  <c r="LB3756" i="18" s="1"/>
  <c r="LB3757" i="18" s="1"/>
  <c r="LB3758" i="18" s="1"/>
  <c r="LB3759" i="18" s="1"/>
  <c r="LB3760" i="18" s="1"/>
  <c r="LB3761" i="18" s="1"/>
  <c r="LB3762" i="18" s="1"/>
  <c r="LB3763" i="18" s="1"/>
  <c r="LB3764" i="18" s="1"/>
  <c r="LB3765" i="18" s="1"/>
  <c r="LB3766" i="18" s="1"/>
  <c r="LB3767" i="18" s="1"/>
  <c r="LB3768" i="18" s="1"/>
  <c r="LB3769" i="18" s="1"/>
  <c r="LB3770" i="18" s="1"/>
  <c r="LB3771" i="18" s="1"/>
  <c r="LB3772" i="18" s="1"/>
  <c r="LB3773" i="18" s="1"/>
  <c r="LB3774" i="18" s="1"/>
  <c r="LB3775" i="18" s="1"/>
  <c r="LB3776" i="18" s="1"/>
  <c r="LB3777" i="18" s="1"/>
  <c r="LB3778" i="18" s="1"/>
  <c r="LB3779" i="18" s="1"/>
  <c r="LB3780" i="18" s="1"/>
  <c r="LB3781" i="18" s="1"/>
  <c r="LB3782" i="18" s="1"/>
  <c r="LB3783" i="18" s="1"/>
  <c r="LB3784" i="18" s="1"/>
  <c r="LB3785" i="18" s="1"/>
  <c r="LB3786" i="18" s="1"/>
  <c r="LB3787" i="18" s="1"/>
  <c r="LB3788" i="18" s="1"/>
  <c r="LB3789" i="18" s="1"/>
  <c r="LB3790" i="18" s="1"/>
  <c r="LB3791" i="18" s="1"/>
  <c r="LB3792" i="18" s="1"/>
  <c r="LB3793" i="18" s="1"/>
  <c r="LB3794" i="18" s="1"/>
  <c r="LB3795" i="18" s="1"/>
  <c r="LB3796" i="18" s="1"/>
  <c r="LB3797" i="18" s="1"/>
  <c r="LB3798" i="18" s="1"/>
  <c r="LB3799" i="18" s="1"/>
  <c r="LB3800" i="18" s="1"/>
  <c r="LB3801" i="18" s="1"/>
  <c r="LB3802" i="18" s="1"/>
  <c r="LB3803" i="18" s="1"/>
  <c r="LB3804" i="18" s="1"/>
  <c r="LB3805" i="18" s="1"/>
  <c r="LB3806" i="18" s="1"/>
  <c r="LB3807" i="18" s="1"/>
  <c r="LB3808" i="18" s="1"/>
  <c r="LB3809" i="18" s="1"/>
  <c r="LB3810" i="18" s="1"/>
  <c r="LB3811" i="18" s="1"/>
  <c r="LB3812" i="18" s="1"/>
  <c r="LB3813" i="18" s="1"/>
  <c r="LB3814" i="18" s="1"/>
  <c r="LB3815" i="18" s="1"/>
  <c r="LB3816" i="18" s="1"/>
  <c r="LB3817" i="18" s="1"/>
  <c r="LB3818" i="18" s="1"/>
  <c r="LB3819" i="18" s="1"/>
  <c r="LB3820" i="18" s="1"/>
  <c r="LB3821" i="18" s="1"/>
  <c r="LB3822" i="18" s="1"/>
  <c r="LB3823" i="18" s="1"/>
  <c r="MI3692" i="18"/>
  <c r="MI3693" i="18" s="1"/>
  <c r="MI3694" i="18" s="1"/>
  <c r="MI3695" i="18" s="1"/>
  <c r="MI3696" i="18" s="1"/>
  <c r="MI3697" i="18" s="1"/>
  <c r="MI3698" i="18" s="1"/>
  <c r="MI3699" i="18" s="1"/>
  <c r="MI3700" i="18" s="1"/>
  <c r="MI3701" i="18" s="1"/>
  <c r="MI3702" i="18" s="1"/>
  <c r="MI3703" i="18" s="1"/>
  <c r="MI3704" i="18" s="1"/>
  <c r="MI3705" i="18" s="1"/>
  <c r="MI3706" i="18" s="1"/>
  <c r="MI3707" i="18" s="1"/>
  <c r="MI3708" i="18" s="1"/>
  <c r="MI3709" i="18" s="1"/>
  <c r="MI3710" i="18" s="1"/>
  <c r="MI3711" i="18" s="1"/>
  <c r="MI3712" i="18" s="1"/>
  <c r="MI3713" i="18" s="1"/>
  <c r="MI3714" i="18" s="1"/>
  <c r="MI3715" i="18" s="1"/>
  <c r="MI3716" i="18" s="1"/>
  <c r="MI3717" i="18" s="1"/>
  <c r="MI3718" i="18" s="1"/>
  <c r="MI3719" i="18" s="1"/>
  <c r="MI3720" i="18" s="1"/>
  <c r="MI3721" i="18" s="1"/>
  <c r="MI3722" i="18" s="1"/>
  <c r="MI3723" i="18" s="1"/>
  <c r="MI3724" i="18" s="1"/>
  <c r="MI3725" i="18" s="1"/>
  <c r="MI3726" i="18" s="1"/>
  <c r="MI3727" i="18" s="1"/>
  <c r="MI3728" i="18" s="1"/>
  <c r="MI3729" i="18" s="1"/>
  <c r="MI3730" i="18" s="1"/>
  <c r="MI3731" i="18" s="1"/>
  <c r="MI3732" i="18" s="1"/>
  <c r="MI3733" i="18" s="1"/>
  <c r="MI3734" i="18" s="1"/>
  <c r="MI3735" i="18" s="1"/>
  <c r="MI3736" i="18" s="1"/>
  <c r="MI3737" i="18" s="1"/>
  <c r="MI3738" i="18" s="1"/>
  <c r="MI3739" i="18" s="1"/>
  <c r="MI3740" i="18" s="1"/>
  <c r="MI3741" i="18" s="1"/>
  <c r="MI3742" i="18" s="1"/>
  <c r="MI3743" i="18" s="1"/>
  <c r="MI3744" i="18" s="1"/>
  <c r="MI3745" i="18" s="1"/>
  <c r="MI3746" i="18" s="1"/>
  <c r="MI3747" i="18" s="1"/>
  <c r="MI3748" i="18" s="1"/>
  <c r="MI3749" i="18" s="1"/>
  <c r="MI3750" i="18" s="1"/>
  <c r="MI3751" i="18" s="1"/>
  <c r="MI3752" i="18" s="1"/>
  <c r="MI3753" i="18" s="1"/>
  <c r="MI3754" i="18" s="1"/>
  <c r="MI3755" i="18" s="1"/>
  <c r="MI3756" i="18" s="1"/>
  <c r="MI3757" i="18" s="1"/>
  <c r="MI3758" i="18" s="1"/>
  <c r="MI3759" i="18" s="1"/>
  <c r="MI3760" i="18" s="1"/>
  <c r="MI3761" i="18" s="1"/>
  <c r="MI3762" i="18" s="1"/>
  <c r="MI3763" i="18" s="1"/>
  <c r="MI3764" i="18" s="1"/>
  <c r="MI3765" i="18" s="1"/>
  <c r="MI3766" i="18" s="1"/>
  <c r="MI3767" i="18" s="1"/>
  <c r="MI3768" i="18" s="1"/>
  <c r="MI3769" i="18" s="1"/>
  <c r="MI3770" i="18" s="1"/>
  <c r="MI3771" i="18" s="1"/>
  <c r="MI3772" i="18" s="1"/>
  <c r="MI3773" i="18" s="1"/>
  <c r="MI3774" i="18" s="1"/>
  <c r="MI3775" i="18" s="1"/>
  <c r="MI3776" i="18" s="1"/>
  <c r="MI3777" i="18" s="1"/>
  <c r="MI3778" i="18" s="1"/>
  <c r="MI3779" i="18" s="1"/>
  <c r="MI3780" i="18" s="1"/>
  <c r="BG3389" i="18"/>
  <c r="BG3390" i="18" s="1"/>
  <c r="BG3391" i="18" s="1"/>
  <c r="BG3392" i="18" s="1"/>
  <c r="BG3393" i="18" s="1"/>
  <c r="BG3394" i="18" s="1"/>
  <c r="BG3395" i="18" s="1"/>
  <c r="BG3396" i="18" s="1"/>
  <c r="BG3397" i="18" s="1"/>
  <c r="BG3398" i="18" s="1"/>
  <c r="BG3399" i="18" s="1"/>
  <c r="BG3400" i="18" s="1"/>
  <c r="BG3401" i="18" s="1"/>
  <c r="BG3402" i="18" s="1"/>
  <c r="BG3403" i="18" s="1"/>
  <c r="BG3404" i="18" s="1"/>
  <c r="BG3405" i="18" s="1"/>
  <c r="BG3406" i="18" s="1"/>
  <c r="BG3407" i="18" s="1"/>
  <c r="BG3408" i="18" s="1"/>
  <c r="BG3409" i="18" s="1"/>
  <c r="BG3410" i="18" s="1"/>
  <c r="BG3411" i="18" s="1"/>
  <c r="BG3412" i="18" s="1"/>
  <c r="BG3413" i="18" s="1"/>
  <c r="BG3414" i="18" s="1"/>
  <c r="BG3415" i="18" s="1"/>
  <c r="BG3416" i="18" s="1"/>
  <c r="BG3417" i="18" s="1"/>
  <c r="BG3418" i="18" s="1"/>
  <c r="BG3419" i="18" s="1"/>
  <c r="BG3420" i="18" s="1"/>
  <c r="BG3421" i="18" s="1"/>
  <c r="BG3422" i="18" s="1"/>
  <c r="BG3423" i="18" s="1"/>
  <c r="BG3424" i="18" s="1"/>
  <c r="BG3425" i="18" s="1"/>
  <c r="BG3426" i="18" s="1"/>
  <c r="BG3427" i="18" s="1"/>
  <c r="BG3428" i="18" s="1"/>
  <c r="BG3429" i="18" s="1"/>
  <c r="BG3430" i="18" s="1"/>
  <c r="BG3431" i="18" s="1"/>
  <c r="BG3432" i="18" s="1"/>
  <c r="BG3433" i="18" s="1"/>
  <c r="BG3434" i="18" s="1"/>
  <c r="BG3435" i="18" s="1"/>
  <c r="BG3436" i="18" s="1"/>
  <c r="BG3437" i="18" s="1"/>
  <c r="BG3438" i="18" s="1"/>
  <c r="BG3439" i="18" s="1"/>
  <c r="BG3440" i="18" s="1"/>
  <c r="BG3441" i="18" s="1"/>
  <c r="BG3442" i="18" s="1"/>
  <c r="BG3443" i="18" s="1"/>
  <c r="BG3444" i="18" s="1"/>
  <c r="BG3445" i="18" s="1"/>
  <c r="BG3446" i="18" s="1"/>
  <c r="BG3447" i="18" s="1"/>
  <c r="BG3448" i="18" s="1"/>
  <c r="BG3449" i="18" s="1"/>
  <c r="BG3450" i="18" s="1"/>
  <c r="BG3451" i="18" s="1"/>
  <c r="BG3452" i="18" s="1"/>
  <c r="BG3453" i="18" s="1"/>
  <c r="BG3454" i="18" s="1"/>
  <c r="BG3455" i="18" s="1"/>
  <c r="BG3456" i="18" s="1"/>
  <c r="BG3457" i="18" s="1"/>
  <c r="BG3458" i="18" s="1"/>
  <c r="BG3459" i="18" s="1"/>
  <c r="BG3460" i="18" s="1"/>
  <c r="BG3461" i="18" s="1"/>
  <c r="BG3462" i="18" s="1"/>
  <c r="BG3463" i="18" s="1"/>
  <c r="BG3464" i="18" s="1"/>
  <c r="BG3465" i="18" s="1"/>
  <c r="BG3466" i="18" s="1"/>
  <c r="BG3467" i="18" s="1"/>
  <c r="BG3468" i="18" s="1"/>
  <c r="BG3469" i="18" s="1"/>
  <c r="BG3470" i="18" s="1"/>
  <c r="BG3471" i="18" s="1"/>
  <c r="BG3472" i="18" s="1"/>
  <c r="BG3473" i="18" s="1"/>
  <c r="BG3474" i="18" s="1"/>
  <c r="BG3475" i="18" s="1"/>
  <c r="BG3476" i="18" s="1"/>
  <c r="BG3477" i="18" s="1"/>
  <c r="BG3478" i="18" s="1"/>
  <c r="BG3479" i="18" s="1"/>
  <c r="BG3480" i="18" s="1"/>
  <c r="BG3481" i="18" s="1"/>
  <c r="BG3482" i="18" s="1"/>
  <c r="BG3483" i="18" s="1"/>
  <c r="BG3484" i="18" s="1"/>
  <c r="BG3485" i="18" s="1"/>
  <c r="BG3486" i="18" s="1"/>
  <c r="BG3487" i="18" s="1"/>
  <c r="BG3488" i="18" s="1"/>
  <c r="BG3489" i="18" s="1"/>
  <c r="BG3490" i="18" s="1"/>
  <c r="BG3491" i="18" s="1"/>
  <c r="BG3492" i="18" s="1"/>
  <c r="BG3493" i="18" s="1"/>
  <c r="BG3494" i="18" s="1"/>
  <c r="BG3495" i="18" s="1"/>
  <c r="BG3496" i="18" s="1"/>
  <c r="BG3497" i="18" s="1"/>
  <c r="BG3498" i="18" s="1"/>
  <c r="BG3499" i="18" s="1"/>
  <c r="BG3500" i="18" s="1"/>
  <c r="BG3501" i="18" s="1"/>
  <c r="BG3502" i="18" s="1"/>
  <c r="BG3503" i="18" s="1"/>
  <c r="BG3504" i="18" s="1"/>
  <c r="BG3505" i="18" s="1"/>
  <c r="BG3506" i="18" s="1"/>
  <c r="BG3507" i="18" s="1"/>
  <c r="BG3508" i="18" s="1"/>
  <c r="BG3509" i="18" s="1"/>
  <c r="BG3510" i="18" s="1"/>
  <c r="BG3511" i="18" s="1"/>
  <c r="BG3512" i="18" s="1"/>
  <c r="BG3513" i="18" s="1"/>
  <c r="BG3514" i="18" s="1"/>
  <c r="BG3515" i="18" s="1"/>
  <c r="BG3516" i="18" s="1"/>
  <c r="BG3517" i="18" s="1"/>
  <c r="BG3518" i="18" s="1"/>
  <c r="BG3519" i="18" s="1"/>
  <c r="BG3520" i="18" s="1"/>
  <c r="BG3521" i="18" s="1"/>
  <c r="BG3522" i="18" s="1"/>
  <c r="BG3523" i="18" s="1"/>
  <c r="BG3524" i="18" s="1"/>
  <c r="BG3525" i="18" s="1"/>
  <c r="BG3526" i="18" s="1"/>
  <c r="BG3527" i="18" s="1"/>
  <c r="BG3528" i="18" s="1"/>
  <c r="BG3529" i="18" s="1"/>
  <c r="BG3530" i="18" s="1"/>
  <c r="BG3531" i="18" s="1"/>
  <c r="BG3532" i="18" s="1"/>
  <c r="BG3533" i="18" s="1"/>
  <c r="BG3534" i="18" s="1"/>
  <c r="BG3535" i="18" s="1"/>
  <c r="BG3536" i="18" s="1"/>
  <c r="BG3537" i="18" s="1"/>
  <c r="BG3538" i="18" s="1"/>
  <c r="BG3539" i="18" s="1"/>
  <c r="BG3540" i="18" s="1"/>
  <c r="BG3541" i="18" s="1"/>
  <c r="BG3542" i="18" s="1"/>
  <c r="BG3543" i="18" s="1"/>
  <c r="BG3544" i="18" s="1"/>
  <c r="BG3545" i="18" s="1"/>
  <c r="BG3546" i="18" s="1"/>
  <c r="BG3547" i="18" s="1"/>
  <c r="BG3548" i="18" s="1"/>
  <c r="BG3549" i="18" s="1"/>
  <c r="BG3550" i="18" s="1"/>
  <c r="BG3551" i="18" s="1"/>
  <c r="BG3552" i="18" s="1"/>
  <c r="BG3553" i="18" s="1"/>
  <c r="BG3554" i="18" s="1"/>
  <c r="BG3555" i="18" s="1"/>
  <c r="BG3556" i="18" s="1"/>
  <c r="BG3557" i="18" s="1"/>
  <c r="BG3558" i="18" s="1"/>
  <c r="BG3559" i="18" s="1"/>
  <c r="BG3560" i="18" s="1"/>
  <c r="BG3561" i="18" s="1"/>
  <c r="BG3562" i="18" s="1"/>
  <c r="BG3563" i="18" s="1"/>
  <c r="BG3564" i="18" s="1"/>
  <c r="BG3565" i="18" s="1"/>
  <c r="BG3566" i="18" s="1"/>
  <c r="BG3567" i="18" s="1"/>
  <c r="BG3568" i="18" s="1"/>
  <c r="BG3569" i="18" s="1"/>
  <c r="BG3570" i="18" s="1"/>
  <c r="BG3571" i="18" s="1"/>
  <c r="BG3572" i="18" s="1"/>
  <c r="BG3573" i="18" s="1"/>
  <c r="AY3389" i="18"/>
  <c r="AY3390" i="18" s="1"/>
  <c r="AY3391" i="18" s="1"/>
  <c r="AY3392" i="18" s="1"/>
  <c r="AY3393" i="18" s="1"/>
  <c r="AY3394" i="18" s="1"/>
  <c r="AY3395" i="18" s="1"/>
  <c r="AY3396" i="18" s="1"/>
  <c r="AY3397" i="18" s="1"/>
  <c r="AY3398" i="18" s="1"/>
  <c r="AY3399" i="18" s="1"/>
  <c r="AY3400" i="18" s="1"/>
  <c r="AY3401" i="18" s="1"/>
  <c r="AY3402" i="18" s="1"/>
  <c r="AY3403" i="18" s="1"/>
  <c r="AY3404" i="18" s="1"/>
  <c r="AY3405" i="18" s="1"/>
  <c r="AY3406" i="18" s="1"/>
  <c r="AY3407" i="18" s="1"/>
  <c r="AY3408" i="18" s="1"/>
  <c r="AY3409" i="18" s="1"/>
  <c r="AY3410" i="18" s="1"/>
  <c r="AY3411" i="18" s="1"/>
  <c r="AY3412" i="18" s="1"/>
  <c r="AY3413" i="18" s="1"/>
  <c r="AY3414" i="18" s="1"/>
  <c r="AY3415" i="18" s="1"/>
  <c r="AY3416" i="18" s="1"/>
  <c r="AY3417" i="18" s="1"/>
  <c r="AY3418" i="18" s="1"/>
  <c r="AY3419" i="18" s="1"/>
  <c r="AY3420" i="18" s="1"/>
  <c r="AY3421" i="18" s="1"/>
  <c r="AY3422" i="18" s="1"/>
  <c r="AY3423" i="18" s="1"/>
  <c r="AY3424" i="18" s="1"/>
  <c r="AY3425" i="18" s="1"/>
  <c r="AY3426" i="18" s="1"/>
  <c r="AY3427" i="18" s="1"/>
  <c r="AY3428" i="18" s="1"/>
  <c r="AY3429" i="18" s="1"/>
  <c r="AY3430" i="18" s="1"/>
  <c r="AY3431" i="18" s="1"/>
  <c r="AY3432" i="18" s="1"/>
  <c r="AY3433" i="18" s="1"/>
  <c r="AY3434" i="18" s="1"/>
  <c r="AY3435" i="18" s="1"/>
  <c r="AY3436" i="18" s="1"/>
  <c r="AY3437" i="18" s="1"/>
  <c r="AY3438" i="18" s="1"/>
  <c r="AY3439" i="18" s="1"/>
  <c r="AY3440" i="18" s="1"/>
  <c r="AY3441" i="18" s="1"/>
  <c r="AY3442" i="18" s="1"/>
  <c r="AY3443" i="18" s="1"/>
  <c r="AY3444" i="18" s="1"/>
  <c r="AY3445" i="18" s="1"/>
  <c r="AY3446" i="18" s="1"/>
  <c r="AY3447" i="18" s="1"/>
  <c r="AY3448" i="18" s="1"/>
  <c r="AY3449" i="18" s="1"/>
  <c r="AY3450" i="18" s="1"/>
  <c r="AY3451" i="18" s="1"/>
  <c r="AY3452" i="18" s="1"/>
  <c r="AY3453" i="18" s="1"/>
  <c r="AY3454" i="18" s="1"/>
  <c r="AY3455" i="18" s="1"/>
  <c r="AY3456" i="18" s="1"/>
  <c r="AY3457" i="18" s="1"/>
  <c r="AY3458" i="18" s="1"/>
  <c r="AY3459" i="18" s="1"/>
  <c r="AY3460" i="18" s="1"/>
  <c r="AY3461" i="18" s="1"/>
  <c r="AY3462" i="18" s="1"/>
  <c r="AY3463" i="18" s="1"/>
  <c r="AY3464" i="18" s="1"/>
  <c r="AY3465" i="18" s="1"/>
  <c r="AY3466" i="18" s="1"/>
  <c r="AY3467" i="18" s="1"/>
  <c r="AY3468" i="18" s="1"/>
  <c r="AY3469" i="18" s="1"/>
  <c r="AY3470" i="18" s="1"/>
  <c r="AY3471" i="18" s="1"/>
  <c r="AY3472" i="18" s="1"/>
  <c r="AY3473" i="18" s="1"/>
  <c r="AY3474" i="18" s="1"/>
  <c r="AY3475" i="18" s="1"/>
  <c r="AY3476" i="18" s="1"/>
  <c r="AY3477" i="18" s="1"/>
  <c r="AY3478" i="18" s="1"/>
  <c r="AY3479" i="18" s="1"/>
  <c r="AY3480" i="18" s="1"/>
  <c r="AY3481" i="18" s="1"/>
  <c r="AY3482" i="18" s="1"/>
  <c r="AY3483" i="18" s="1"/>
  <c r="AY3484" i="18" s="1"/>
  <c r="AY3485" i="18" s="1"/>
  <c r="AY3486" i="18" s="1"/>
  <c r="AY3487" i="18" s="1"/>
  <c r="AY3488" i="18" s="1"/>
  <c r="AY3489" i="18" s="1"/>
  <c r="AY3490" i="18" s="1"/>
  <c r="AY3491" i="18" s="1"/>
  <c r="AY3492" i="18" s="1"/>
  <c r="AY3493" i="18" s="1"/>
  <c r="AY3494" i="18" s="1"/>
  <c r="AY3495" i="18" s="1"/>
  <c r="AY3496" i="18" s="1"/>
  <c r="AY3497" i="18" s="1"/>
  <c r="AY3498" i="18" s="1"/>
  <c r="AY3499" i="18" s="1"/>
  <c r="AY3500" i="18" s="1"/>
  <c r="AY3501" i="18" s="1"/>
  <c r="AY3502" i="18" s="1"/>
  <c r="AY3503" i="18" s="1"/>
  <c r="AY3504" i="18" s="1"/>
  <c r="AY3505" i="18" s="1"/>
  <c r="AY3506" i="18" s="1"/>
  <c r="AY3507" i="18" s="1"/>
  <c r="AY3508" i="18" s="1"/>
  <c r="AY3509" i="18" s="1"/>
  <c r="AY3510" i="18" s="1"/>
  <c r="AY3511" i="18" s="1"/>
  <c r="AY3512" i="18" s="1"/>
  <c r="AY3513" i="18" s="1"/>
  <c r="AY3514" i="18" s="1"/>
  <c r="AY3515" i="18" s="1"/>
  <c r="AY3516" i="18" s="1"/>
  <c r="AY3517" i="18" s="1"/>
  <c r="AY3518" i="18" s="1"/>
  <c r="AY3519" i="18" s="1"/>
  <c r="AY3520" i="18" s="1"/>
  <c r="AY3521" i="18" s="1"/>
  <c r="AY3522" i="18" s="1"/>
  <c r="AY3523" i="18" s="1"/>
  <c r="AY3524" i="18" s="1"/>
  <c r="AY3525" i="18" s="1"/>
  <c r="AY3526" i="18" s="1"/>
  <c r="AY3527" i="18" s="1"/>
  <c r="AY3528" i="18" s="1"/>
  <c r="AY3529" i="18" s="1"/>
  <c r="AY3530" i="18" s="1"/>
  <c r="AY3531" i="18" s="1"/>
  <c r="AY3532" i="18" s="1"/>
  <c r="AY3533" i="18" s="1"/>
  <c r="AY3534" i="18" s="1"/>
  <c r="AY3535" i="18" s="1"/>
  <c r="AY3536" i="18" s="1"/>
  <c r="AY3537" i="18" s="1"/>
  <c r="AY3538" i="18" s="1"/>
  <c r="AY3539" i="18" s="1"/>
  <c r="AY3540" i="18" s="1"/>
  <c r="AY3541" i="18" s="1"/>
  <c r="AY3542" i="18" s="1"/>
  <c r="AY3543" i="18" s="1"/>
  <c r="AY3544" i="18" s="1"/>
  <c r="AY3545" i="18" s="1"/>
  <c r="AY3546" i="18" s="1"/>
  <c r="AY3547" i="18" s="1"/>
  <c r="AY3548" i="18" s="1"/>
  <c r="AY3549" i="18" s="1"/>
  <c r="AY3550" i="18" s="1"/>
  <c r="AY3551" i="18" s="1"/>
  <c r="AY3552" i="18" s="1"/>
  <c r="AY3553" i="18" s="1"/>
  <c r="AY3554" i="18" s="1"/>
  <c r="AY3555" i="18" s="1"/>
  <c r="AY3556" i="18" s="1"/>
  <c r="AY3557" i="18" s="1"/>
  <c r="AY3558" i="18" s="1"/>
  <c r="AY3559" i="18" s="1"/>
  <c r="AY3560" i="18" s="1"/>
  <c r="AY3561" i="18" s="1"/>
  <c r="AY3562" i="18" s="1"/>
  <c r="AY3563" i="18" s="1"/>
  <c r="AY3564" i="18" s="1"/>
  <c r="AY3565" i="18" s="1"/>
  <c r="AY3566" i="18" s="1"/>
  <c r="AY3567" i="18" s="1"/>
  <c r="AY3568" i="18" s="1"/>
  <c r="BT3575" i="18"/>
  <c r="BT3576" i="18" s="1"/>
  <c r="BT3577" i="18" s="1"/>
  <c r="BT3578" i="18" s="1"/>
  <c r="BT3579" i="18" s="1"/>
  <c r="BT3580" i="18" s="1"/>
  <c r="BT3581" i="18" s="1"/>
  <c r="BT3582" i="18" s="1"/>
  <c r="BT3583" i="18" s="1"/>
  <c r="BT3584" i="18" s="1"/>
  <c r="BT3585" i="18" s="1"/>
  <c r="BT3586" i="18" s="1"/>
  <c r="BT3587" i="18" s="1"/>
  <c r="BT3588" i="18" s="1"/>
  <c r="BT3589" i="18" s="1"/>
  <c r="BT3590" i="18" s="1"/>
  <c r="BT3591" i="18" s="1"/>
  <c r="BT3592" i="18" s="1"/>
  <c r="BT3593" i="18" s="1"/>
  <c r="BT3594" i="18" s="1"/>
  <c r="BT3595" i="18" s="1"/>
  <c r="BT3596" i="18" s="1"/>
  <c r="BT3597" i="18" s="1"/>
  <c r="BT3598" i="18" s="1"/>
  <c r="BT3599" i="18" s="1"/>
  <c r="BT3600" i="18" s="1"/>
  <c r="BT3601" i="18" s="1"/>
  <c r="BT3602" i="18" s="1"/>
  <c r="BT3603" i="18" s="1"/>
  <c r="BT3604" i="18" s="1"/>
  <c r="BT3605" i="18" s="1"/>
  <c r="BT3606" i="18" s="1"/>
  <c r="BT3607" i="18" s="1"/>
  <c r="BT3608" i="18" s="1"/>
  <c r="BT3609" i="18" s="1"/>
  <c r="BT3610" i="18" s="1"/>
  <c r="BT3611" i="18" s="1"/>
  <c r="BT3612" i="18" s="1"/>
  <c r="BT3613" i="18" s="1"/>
  <c r="BT3614" i="18" s="1"/>
  <c r="BT3615" i="18" s="1"/>
  <c r="BT3616" i="18" s="1"/>
  <c r="BT3617" i="18" s="1"/>
  <c r="BT3618" i="18" s="1"/>
  <c r="BT3619" i="18" s="1"/>
  <c r="BT3620" i="18" s="1"/>
  <c r="BT3621" i="18" s="1"/>
  <c r="BT3622" i="18" s="1"/>
  <c r="BT3623" i="18" s="1"/>
  <c r="BT3624" i="18" s="1"/>
  <c r="BT3625" i="18" s="1"/>
  <c r="BT3626" i="18" s="1"/>
  <c r="BT3627" i="18" s="1"/>
  <c r="BT3628" i="18" s="1"/>
  <c r="BT3629" i="18" s="1"/>
  <c r="BT3630" i="18" s="1"/>
  <c r="BT3631" i="18" s="1"/>
  <c r="BT3632" i="18" s="1"/>
  <c r="BT3633" i="18" s="1"/>
  <c r="BT3634" i="18" s="1"/>
  <c r="BT3635" i="18" s="1"/>
  <c r="BT3636" i="18" s="1"/>
  <c r="BT3637" i="18" s="1"/>
  <c r="BT3638" i="18" s="1"/>
  <c r="BT3639" i="18" s="1"/>
  <c r="BT3640" i="18" s="1"/>
  <c r="BT3641" i="18" s="1"/>
  <c r="BT3642" i="18" s="1"/>
  <c r="BT3643" i="18" s="1"/>
  <c r="BT3644" i="18" s="1"/>
  <c r="BT3645" i="18" s="1"/>
  <c r="BT3646" i="18" s="1"/>
  <c r="BT3647" i="18" s="1"/>
  <c r="BT3648" i="18" s="1"/>
  <c r="BT3649" i="18" s="1"/>
  <c r="BT3650" i="18" s="1"/>
  <c r="BT3651" i="18" s="1"/>
  <c r="BT3652" i="18" s="1"/>
  <c r="BT3653" i="18" s="1"/>
  <c r="BT3654" i="18" s="1"/>
  <c r="BT3655" i="18" s="1"/>
  <c r="BT3656" i="18" s="1"/>
  <c r="BT3657" i="18" s="1"/>
  <c r="BT3658" i="18" s="1"/>
  <c r="BT3659" i="18" s="1"/>
  <c r="BT3660" i="18" s="1"/>
  <c r="BT3661" i="18" s="1"/>
  <c r="BT3662" i="18" s="1"/>
  <c r="BT3663" i="18" s="1"/>
  <c r="BT3664" i="18" s="1"/>
  <c r="BT3665" i="18" s="1"/>
  <c r="BT3666" i="18" s="1"/>
  <c r="BT3667" i="18" s="1"/>
  <c r="BT3668" i="18" s="1"/>
  <c r="BT3669" i="18" s="1"/>
  <c r="BT3670" i="18" s="1"/>
  <c r="BT3671" i="18" s="1"/>
  <c r="BT3672" i="18" s="1"/>
  <c r="BT3673" i="18" s="1"/>
  <c r="BT3674" i="18" s="1"/>
  <c r="BT3675" i="18" s="1"/>
  <c r="BT3676" i="18" s="1"/>
  <c r="BT3677" i="18" s="1"/>
  <c r="BT3678" i="18" s="1"/>
  <c r="BT3679" i="18" s="1"/>
  <c r="BT3680" i="18" s="1"/>
  <c r="BT3681" i="18" s="1"/>
  <c r="BT3682" i="18" s="1"/>
  <c r="BT3683" i="18" s="1"/>
  <c r="BT3684" i="18" s="1"/>
  <c r="BT3685" i="18" s="1"/>
  <c r="BT3686" i="18" s="1"/>
  <c r="BT3687" i="18" s="1"/>
  <c r="BT3688" i="18" s="1"/>
  <c r="BT3689" i="18" s="1"/>
  <c r="BT3690" i="18" s="1"/>
  <c r="BT3691" i="18" s="1"/>
  <c r="BT3692" i="18" s="1"/>
  <c r="BT3693" i="18" s="1"/>
  <c r="BT3694" i="18" s="1"/>
  <c r="BT3695" i="18" s="1"/>
  <c r="BT3696" i="18" s="1"/>
  <c r="BT3697" i="18" s="1"/>
  <c r="BT3698" i="18" s="1"/>
  <c r="BT3699" i="18" s="1"/>
  <c r="BT3700" i="18" s="1"/>
  <c r="BT3701" i="18" s="1"/>
  <c r="BT3702" i="18" s="1"/>
  <c r="BT3703" i="18" s="1"/>
  <c r="BT3704" i="18" s="1"/>
  <c r="BT3705" i="18" s="1"/>
  <c r="BT3706" i="18" s="1"/>
  <c r="BT3707" i="18" s="1"/>
  <c r="BT3708" i="18" s="1"/>
  <c r="BT3709" i="18" s="1"/>
  <c r="BT3710" i="18" s="1"/>
  <c r="BT3711" i="18" s="1"/>
  <c r="BT3712" i="18" s="1"/>
  <c r="BT3713" i="18" s="1"/>
  <c r="BT3714" i="18" s="1"/>
  <c r="BT3715" i="18" s="1"/>
  <c r="BT3716" i="18" s="1"/>
  <c r="BT3717" i="18" s="1"/>
  <c r="BT3718" i="18" s="1"/>
  <c r="BT3719" i="18" s="1"/>
  <c r="BT3720" i="18" s="1"/>
  <c r="BT3721" i="18" s="1"/>
  <c r="BT3722" i="18" s="1"/>
  <c r="BT3723" i="18" s="1"/>
  <c r="BT3724" i="18" s="1"/>
  <c r="BT3725" i="18" s="1"/>
  <c r="BT3726" i="18" s="1"/>
  <c r="BT3727" i="18" s="1"/>
  <c r="BT3728" i="18" s="1"/>
  <c r="BT3729" i="18" s="1"/>
  <c r="BT3730" i="18" s="1"/>
  <c r="BT3731" i="18" s="1"/>
  <c r="BT3732" i="18" s="1"/>
  <c r="BT3733" i="18" s="1"/>
  <c r="BT3734" i="18" s="1"/>
  <c r="BT3735" i="18" s="1"/>
  <c r="BT3736" i="18" s="1"/>
  <c r="BT3737" i="18" s="1"/>
  <c r="BT3738" i="18" s="1"/>
  <c r="BT3739" i="18" s="1"/>
  <c r="BT3740" i="18" s="1"/>
  <c r="BT3741" i="18" s="1"/>
  <c r="BT3742" i="18" s="1"/>
  <c r="BT3743" i="18" s="1"/>
  <c r="BT3744" i="18" s="1"/>
  <c r="BT3745" i="18" s="1"/>
  <c r="BT3746" i="18" s="1"/>
  <c r="BT3747" i="18" s="1"/>
  <c r="BT3748" i="18" s="1"/>
  <c r="BT3749" i="18" s="1"/>
  <c r="BT3750" i="18" s="1"/>
  <c r="BT3751" i="18" s="1"/>
  <c r="BT3752" i="18" s="1"/>
  <c r="BT3753" i="18" s="1"/>
  <c r="BT3754" i="18" s="1"/>
  <c r="BT3755" i="18" s="1"/>
  <c r="BT3756" i="18" s="1"/>
  <c r="BT3757" i="18" s="1"/>
  <c r="BT3758" i="18" s="1"/>
  <c r="BT3759" i="18" s="1"/>
  <c r="BT3760" i="18" s="1"/>
  <c r="BT3761" i="18" s="1"/>
  <c r="BT3762" i="18" s="1"/>
  <c r="BT3763" i="18" s="1"/>
  <c r="BT3764" i="18" s="1"/>
  <c r="BT3765" i="18" s="1"/>
  <c r="BT3766" i="18" s="1"/>
  <c r="BT3767" i="18" s="1"/>
  <c r="BT3768" i="18" s="1"/>
  <c r="BT3769" i="18" s="1"/>
  <c r="BT3770" i="18" s="1"/>
  <c r="BT3771" i="18" s="1"/>
  <c r="BT3772" i="18" s="1"/>
  <c r="BT3773" i="18" s="1"/>
  <c r="BT3774" i="18" s="1"/>
  <c r="BT3775" i="18" s="1"/>
  <c r="BT3776" i="18" s="1"/>
  <c r="BT3777" i="18" s="1"/>
  <c r="BT3778" i="18" s="1"/>
  <c r="BT3779" i="18" s="1"/>
  <c r="BT3780" i="18" s="1"/>
  <c r="BT3781" i="18" s="1"/>
  <c r="BT3782" i="18" s="1"/>
  <c r="BT3783" i="18" s="1"/>
  <c r="BT3784" i="18" s="1"/>
  <c r="BT3785" i="18" s="1"/>
  <c r="BT3786" i="18" s="1"/>
  <c r="BT3787" i="18" s="1"/>
  <c r="BT3788" i="18" s="1"/>
  <c r="BT3789" i="18" s="1"/>
  <c r="BT3790" i="18" s="1"/>
  <c r="BT3791" i="18" s="1"/>
  <c r="BT3792" i="18" s="1"/>
  <c r="BT3793" i="18" s="1"/>
  <c r="BT3794" i="18" s="1"/>
  <c r="BT3795" i="18" s="1"/>
  <c r="BT3796" i="18" s="1"/>
  <c r="BT3797" i="18" s="1"/>
  <c r="BT3798" i="18" s="1"/>
  <c r="BT3799" i="18" s="1"/>
  <c r="BT3800" i="18" s="1"/>
  <c r="BT3801" i="18" s="1"/>
  <c r="BT3802" i="18" s="1"/>
  <c r="BT3803" i="18" s="1"/>
  <c r="BT3804" i="18" s="1"/>
  <c r="BT3805" i="18" s="1"/>
  <c r="BT3806" i="18" s="1"/>
  <c r="BT3807" i="18" s="1"/>
  <c r="BT3808" i="18" s="1"/>
  <c r="BT3809" i="18" s="1"/>
  <c r="BT3810" i="18" s="1"/>
  <c r="BT3811" i="18" s="1"/>
  <c r="BT3812" i="18" s="1"/>
  <c r="BT3813" i="18" s="1"/>
  <c r="BT3814" i="18" s="1"/>
  <c r="BT3815" i="18" s="1"/>
  <c r="BT3816" i="18" s="1"/>
  <c r="BT3817" i="18" s="1"/>
  <c r="BT3818" i="18" s="1"/>
  <c r="BT3819" i="18" s="1"/>
  <c r="BT3820" i="18" s="1"/>
  <c r="BT3821" i="18" s="1"/>
  <c r="BT3822" i="18" s="1"/>
  <c r="BT3823" i="18" s="1"/>
  <c r="BT3824" i="18" s="1"/>
  <c r="BT3825" i="18" s="1"/>
  <c r="BT3826" i="18" s="1"/>
  <c r="BT3827" i="18" s="1"/>
  <c r="BT3828" i="18" s="1"/>
  <c r="BT3829" i="18" s="1"/>
  <c r="BT3830" i="18" s="1"/>
  <c r="BT3831" i="18" s="1"/>
  <c r="BT3832" i="18" s="1"/>
  <c r="BT3833" i="18" s="1"/>
  <c r="BT3834" i="18" s="1"/>
  <c r="BT3835" i="18" s="1"/>
  <c r="BT3836" i="18" s="1"/>
  <c r="BT3837" i="18" s="1"/>
  <c r="BT3838" i="18" s="1"/>
  <c r="BT3839" i="18" s="1"/>
  <c r="BT3840" i="18" s="1"/>
  <c r="BT3841" i="18" s="1"/>
  <c r="BT3842" i="18" s="1"/>
  <c r="BT3843" i="18" s="1"/>
  <c r="BT3844" i="18" s="1"/>
  <c r="BT3845" i="18" s="1"/>
  <c r="BT3846" i="18" s="1"/>
  <c r="BT3847" i="18" s="1"/>
  <c r="BT3848" i="18" s="1"/>
  <c r="BT3849" i="18" s="1"/>
  <c r="BT3850" i="18" s="1"/>
  <c r="BT3851" i="18" s="1"/>
  <c r="MT3575" i="18"/>
  <c r="MT3576" i="18" s="1"/>
  <c r="MT3577" i="18" s="1"/>
  <c r="MT3578" i="18" s="1"/>
  <c r="MT3579" i="18" s="1"/>
  <c r="MT3580" i="18" s="1"/>
  <c r="MT3581" i="18" s="1"/>
  <c r="MT3582" i="18" s="1"/>
  <c r="MT3583" i="18" s="1"/>
  <c r="MT3584" i="18" s="1"/>
  <c r="MT3585" i="18" s="1"/>
  <c r="MT3586" i="18" s="1"/>
  <c r="MT3587" i="18" s="1"/>
  <c r="MT3588" i="18" s="1"/>
  <c r="MT3589" i="18" s="1"/>
  <c r="MT3590" i="18" s="1"/>
  <c r="MT3591" i="18" s="1"/>
  <c r="MT3592" i="18" s="1"/>
  <c r="MT3593" i="18" s="1"/>
  <c r="MT3594" i="18" s="1"/>
  <c r="MT3595" i="18" s="1"/>
  <c r="MT3596" i="18" s="1"/>
  <c r="MT3597" i="18" s="1"/>
  <c r="MT3598" i="18" s="1"/>
  <c r="MT3599" i="18" s="1"/>
  <c r="MT3600" i="18" s="1"/>
  <c r="MT3601" i="18" s="1"/>
  <c r="MT3602" i="18" s="1"/>
  <c r="MT3603" i="18" s="1"/>
  <c r="MT3604" i="18" s="1"/>
  <c r="MT3605" i="18" s="1"/>
  <c r="MT3606" i="18" s="1"/>
  <c r="MT3607" i="18" s="1"/>
  <c r="MT3608" i="18" s="1"/>
  <c r="MT3609" i="18" s="1"/>
  <c r="MT3610" i="18" s="1"/>
  <c r="MT3611" i="18" s="1"/>
  <c r="MT3612" i="18" s="1"/>
  <c r="MT3613" i="18" s="1"/>
  <c r="MT3614" i="18" s="1"/>
  <c r="MT3615" i="18" s="1"/>
  <c r="MT3616" i="18" s="1"/>
  <c r="MT3617" i="18" s="1"/>
  <c r="MT3618" i="18" s="1"/>
  <c r="MT3619" i="18" s="1"/>
  <c r="MT3620" i="18" s="1"/>
  <c r="MT3621" i="18" s="1"/>
  <c r="MT3622" i="18" s="1"/>
  <c r="MT3623" i="18" s="1"/>
  <c r="MT3624" i="18" s="1"/>
  <c r="MT3625" i="18" s="1"/>
  <c r="MT3626" i="18" s="1"/>
  <c r="MT3627" i="18" s="1"/>
  <c r="MT3628" i="18" s="1"/>
  <c r="MT3629" i="18" s="1"/>
  <c r="MT3630" i="18" s="1"/>
  <c r="MT3631" i="18" s="1"/>
  <c r="MT3632" i="18" s="1"/>
  <c r="MT3633" i="18" s="1"/>
  <c r="MT3634" i="18" s="1"/>
  <c r="MT3635" i="18" s="1"/>
  <c r="MT3636" i="18" s="1"/>
  <c r="MT3637" i="18" s="1"/>
  <c r="MT3638" i="18" s="1"/>
  <c r="MT3639" i="18" s="1"/>
  <c r="MT3640" i="18" s="1"/>
  <c r="MT3641" i="18" s="1"/>
  <c r="MT3642" i="18" s="1"/>
  <c r="MT3643" i="18" s="1"/>
  <c r="MT3644" i="18" s="1"/>
  <c r="MT3645" i="18" s="1"/>
  <c r="MT3646" i="18" s="1"/>
  <c r="MT3647" i="18" s="1"/>
  <c r="MT3648" i="18" s="1"/>
  <c r="MT3649" i="18" s="1"/>
  <c r="MT3650" i="18" s="1"/>
  <c r="MT3651" i="18" s="1"/>
  <c r="MT3652" i="18" s="1"/>
  <c r="MT3653" i="18" s="1"/>
  <c r="MT3654" i="18" s="1"/>
  <c r="MT3655" i="18" s="1"/>
  <c r="MT3656" i="18" s="1"/>
  <c r="MT3657" i="18" s="1"/>
  <c r="MT3658" i="18" s="1"/>
  <c r="MT3659" i="18" s="1"/>
  <c r="MT3660" i="18" s="1"/>
  <c r="MT3661" i="18" s="1"/>
  <c r="MT3662" i="18" s="1"/>
  <c r="MT3663" i="18" s="1"/>
  <c r="MT3664" i="18" s="1"/>
  <c r="MT3665" i="18" s="1"/>
  <c r="MT3666" i="18" s="1"/>
  <c r="MT3667" i="18" s="1"/>
  <c r="MT3668" i="18" s="1"/>
  <c r="MT3669" i="18" s="1"/>
  <c r="MT3670" i="18" s="1"/>
  <c r="MT3671" i="18" s="1"/>
  <c r="MT3672" i="18" s="1"/>
  <c r="MT3673" i="18" s="1"/>
  <c r="MT3674" i="18" s="1"/>
  <c r="MT3675" i="18" s="1"/>
  <c r="MT3676" i="18" s="1"/>
  <c r="MT3677" i="18" s="1"/>
  <c r="MT3678" i="18" s="1"/>
  <c r="MT3679" i="18" s="1"/>
  <c r="MT3680" i="18" s="1"/>
  <c r="MT3681" i="18" s="1"/>
  <c r="MT3682" i="18" s="1"/>
  <c r="MT3683" i="18" s="1"/>
  <c r="MT3684" i="18" s="1"/>
  <c r="MT3685" i="18" s="1"/>
  <c r="MT3686" i="18" s="1"/>
  <c r="MT3687" i="18" s="1"/>
  <c r="MT3688" i="18" s="1"/>
  <c r="MT3689" i="18" s="1"/>
  <c r="MT3690" i="18" s="1"/>
  <c r="MT3691" i="18" s="1"/>
  <c r="MT3692" i="18" s="1"/>
  <c r="MT3693" i="18" s="1"/>
  <c r="MT3694" i="18" s="1"/>
  <c r="MT3695" i="18" s="1"/>
  <c r="MT3696" i="18" s="1"/>
  <c r="MT3697" i="18" s="1"/>
  <c r="MT3698" i="18" s="1"/>
  <c r="MT3699" i="18" s="1"/>
  <c r="MT3700" i="18" s="1"/>
  <c r="MT3701" i="18" s="1"/>
  <c r="MT3702" i="18" s="1"/>
  <c r="MT3703" i="18" s="1"/>
  <c r="MT3704" i="18" s="1"/>
  <c r="MT3705" i="18" s="1"/>
  <c r="MT3706" i="18" s="1"/>
  <c r="MT3707" i="18" s="1"/>
  <c r="MT3708" i="18" s="1"/>
  <c r="MT3709" i="18" s="1"/>
  <c r="MT3710" i="18" s="1"/>
  <c r="MT3711" i="18" s="1"/>
  <c r="MT3712" i="18" s="1"/>
  <c r="MT3713" i="18" s="1"/>
  <c r="MT3714" i="18" s="1"/>
  <c r="MT3715" i="18" s="1"/>
  <c r="MT3716" i="18" s="1"/>
  <c r="MT3717" i="18" s="1"/>
  <c r="MT3718" i="18" s="1"/>
  <c r="MT3719" i="18" s="1"/>
  <c r="MT3720" i="18" s="1"/>
  <c r="MT3721" i="18" s="1"/>
  <c r="MT3722" i="18" s="1"/>
  <c r="MT3723" i="18" s="1"/>
  <c r="MT3724" i="18" s="1"/>
  <c r="MT3725" i="18" s="1"/>
  <c r="MT3726" i="18" s="1"/>
  <c r="MT3727" i="18" s="1"/>
  <c r="MT3728" i="18" s="1"/>
  <c r="MT3729" i="18" s="1"/>
  <c r="MT3730" i="18" s="1"/>
  <c r="MT3731" i="18" s="1"/>
  <c r="MT3732" i="18" s="1"/>
  <c r="MT3733" i="18" s="1"/>
  <c r="MT3734" i="18" s="1"/>
  <c r="MT3735" i="18" s="1"/>
  <c r="MT3736" i="18" s="1"/>
  <c r="MT3737" i="18" s="1"/>
  <c r="MT3738" i="18" s="1"/>
  <c r="MT3739" i="18" s="1"/>
  <c r="MT3740" i="18" s="1"/>
  <c r="MT3741" i="18" s="1"/>
  <c r="MT3742" i="18" s="1"/>
  <c r="MT3743" i="18" s="1"/>
  <c r="MT3744" i="18" s="1"/>
  <c r="MT3745" i="18" s="1"/>
  <c r="MT3746" i="18" s="1"/>
  <c r="NE3360" i="18"/>
  <c r="NE3361" i="18" s="1"/>
  <c r="NE3362" i="18" s="1"/>
  <c r="NE3363" i="18" s="1"/>
  <c r="NE3364" i="18" s="1"/>
  <c r="NE3365" i="18" s="1"/>
  <c r="NE3366" i="18" s="1"/>
  <c r="NE3367" i="18" s="1"/>
  <c r="NE3368" i="18" s="1"/>
  <c r="NE3369" i="18" s="1"/>
  <c r="NE3370" i="18" s="1"/>
  <c r="NE3371" i="18" s="1"/>
  <c r="NE3372" i="18" s="1"/>
  <c r="NE3373" i="18" s="1"/>
  <c r="NE3374" i="18" s="1"/>
  <c r="NE3375" i="18" s="1"/>
  <c r="NE3376" i="18" s="1"/>
  <c r="NE3377" i="18" s="1"/>
  <c r="NE3378" i="18" s="1"/>
  <c r="NE3379" i="18" s="1"/>
  <c r="NE3380" i="18" s="1"/>
  <c r="NE3381" i="18" s="1"/>
  <c r="NE3382" i="18" s="1"/>
  <c r="NE3383" i="18" s="1"/>
  <c r="NE3384" i="18" s="1"/>
  <c r="NE3385" i="18" s="1"/>
  <c r="NE3386" i="18" s="1"/>
  <c r="NE3387" i="18" s="1"/>
  <c r="NE3388" i="18" s="1"/>
  <c r="NE3389" i="18" s="1"/>
  <c r="NE3390" i="18" s="1"/>
  <c r="NE3391" i="18" s="1"/>
  <c r="NE3392" i="18" s="1"/>
  <c r="NE3393" i="18" s="1"/>
  <c r="NE3394" i="18" s="1"/>
  <c r="NE3395" i="18" s="1"/>
  <c r="NE3396" i="18" s="1"/>
  <c r="NE3397" i="18" s="1"/>
  <c r="NE3398" i="18" s="1"/>
  <c r="NE3399" i="18" s="1"/>
  <c r="NE3400" i="18" s="1"/>
  <c r="NE3401" i="18" s="1"/>
  <c r="NE3402" i="18" s="1"/>
  <c r="NE3403" i="18" s="1"/>
  <c r="NE3404" i="18" s="1"/>
  <c r="NE3405" i="18" s="1"/>
  <c r="NE3406" i="18" s="1"/>
  <c r="NE3407" i="18" s="1"/>
  <c r="NE3408" i="18" s="1"/>
  <c r="NE3409" i="18" s="1"/>
  <c r="NE3410" i="18" s="1"/>
  <c r="NE3411" i="18" s="1"/>
  <c r="NE3412" i="18" s="1"/>
  <c r="NE3413" i="18" s="1"/>
  <c r="NE3414" i="18" s="1"/>
  <c r="NE3415" i="18" s="1"/>
  <c r="NE3416" i="18" s="1"/>
  <c r="NE3417" i="18" s="1"/>
  <c r="NE3418" i="18" s="1"/>
  <c r="NE3419" i="18" s="1"/>
  <c r="NE3420" i="18" s="1"/>
  <c r="NE3421" i="18" s="1"/>
  <c r="NE3422" i="18" s="1"/>
  <c r="NE3423" i="18" s="1"/>
  <c r="NE3424" i="18" s="1"/>
  <c r="NE3425" i="18" s="1"/>
  <c r="NE3426" i="18" s="1"/>
  <c r="NE3427" i="18" s="1"/>
  <c r="NE3428" i="18" s="1"/>
  <c r="NE3429" i="18" s="1"/>
  <c r="NE3430" i="18" s="1"/>
  <c r="NE3431" i="18" s="1"/>
  <c r="NE3432" i="18" s="1"/>
  <c r="NE3433" i="18" s="1"/>
  <c r="NE3434" i="18" s="1"/>
  <c r="NE3435" i="18" s="1"/>
  <c r="NE3436" i="18" s="1"/>
  <c r="NE3437" i="18" s="1"/>
  <c r="NE3438" i="18" s="1"/>
  <c r="NE3439" i="18" s="1"/>
  <c r="NE3440" i="18" s="1"/>
  <c r="NE3441" i="18" s="1"/>
  <c r="NE3442" i="18" s="1"/>
  <c r="NE3443" i="18" s="1"/>
  <c r="NE3444" i="18" s="1"/>
  <c r="NE3445" i="18" s="1"/>
  <c r="NE3446" i="18" s="1"/>
  <c r="NE3447" i="18" s="1"/>
  <c r="NE3448" i="18" s="1"/>
  <c r="NE3449" i="18" s="1"/>
  <c r="NE3450" i="18" s="1"/>
  <c r="NE3451" i="18" s="1"/>
  <c r="NE3452" i="18" s="1"/>
  <c r="NE3453" i="18" s="1"/>
  <c r="NE3454" i="18" s="1"/>
  <c r="NE3455" i="18" s="1"/>
  <c r="NE3456" i="18" s="1"/>
  <c r="NE3457" i="18" s="1"/>
  <c r="NE3458" i="18" s="1"/>
  <c r="NE3459" i="18" s="1"/>
  <c r="NE3460" i="18" s="1"/>
  <c r="NE3461" i="18" s="1"/>
  <c r="NE3462" i="18" s="1"/>
  <c r="NE3463" i="18" s="1"/>
  <c r="NE3464" i="18" s="1"/>
  <c r="NE3465" i="18" s="1"/>
  <c r="NE3466" i="18" s="1"/>
  <c r="NE3467" i="18" s="1"/>
  <c r="NE3468" i="18" s="1"/>
  <c r="NE3469" i="18" s="1"/>
  <c r="NE3470" i="18" s="1"/>
  <c r="NE3471" i="18" s="1"/>
  <c r="NE3472" i="18" s="1"/>
  <c r="NE3473" i="18" s="1"/>
  <c r="NE3474" i="18" s="1"/>
  <c r="NE3475" i="18" s="1"/>
  <c r="NE3476" i="18" s="1"/>
  <c r="NE3477" i="18" s="1"/>
  <c r="NE3478" i="18" s="1"/>
  <c r="NE3479" i="18" s="1"/>
  <c r="NE3480" i="18" s="1"/>
  <c r="NE3481" i="18" s="1"/>
  <c r="NE3482" i="18" s="1"/>
  <c r="NE3483" i="18" s="1"/>
  <c r="NE3484" i="18" s="1"/>
  <c r="NE3485" i="18" s="1"/>
  <c r="NE3486" i="18" s="1"/>
  <c r="NE3487" i="18" s="1"/>
  <c r="NE3488" i="18" s="1"/>
  <c r="NE3489" i="18" s="1"/>
  <c r="NE3490" i="18" s="1"/>
  <c r="NE3491" i="18" s="1"/>
  <c r="NE3492" i="18" s="1"/>
  <c r="NE3493" i="18" s="1"/>
  <c r="NE3494" i="18" s="1"/>
  <c r="NE3495" i="18" s="1"/>
  <c r="NE3496" i="18" s="1"/>
  <c r="NE3497" i="18" s="1"/>
  <c r="NE3498" i="18" s="1"/>
  <c r="NE3499" i="18" s="1"/>
  <c r="NE3500" i="18" s="1"/>
  <c r="NE3501" i="18" s="1"/>
  <c r="NE3502" i="18" s="1"/>
  <c r="NE3503" i="18" s="1"/>
  <c r="NE3504" i="18" s="1"/>
  <c r="NE3505" i="18" s="1"/>
  <c r="NE3506" i="18" s="1"/>
  <c r="NE3507" i="18" s="1"/>
  <c r="NE3508" i="18" s="1"/>
  <c r="NE3509" i="18" s="1"/>
  <c r="NE3510" i="18" s="1"/>
  <c r="NE3511" i="18" s="1"/>
  <c r="NE3512" i="18" s="1"/>
  <c r="NE3513" i="18" s="1"/>
  <c r="DC3360" i="18"/>
  <c r="DC3361" i="18" s="1"/>
  <c r="DC3362" i="18" s="1"/>
  <c r="DC3363" i="18" s="1"/>
  <c r="DC3364" i="18" s="1"/>
  <c r="DC3365" i="18" s="1"/>
  <c r="DC3366" i="18" s="1"/>
  <c r="DC3367" i="18" s="1"/>
  <c r="DC3368" i="18" s="1"/>
  <c r="DC3369" i="18" s="1"/>
  <c r="DC3370" i="18" s="1"/>
  <c r="DC3371" i="18" s="1"/>
  <c r="DC3372" i="18" s="1"/>
  <c r="DC3373" i="18" s="1"/>
  <c r="DC3374" i="18" s="1"/>
  <c r="DC3375" i="18" s="1"/>
  <c r="DC3376" i="18" s="1"/>
  <c r="DC3377" i="18" s="1"/>
  <c r="DC3378" i="18" s="1"/>
  <c r="DC3379" i="18" s="1"/>
  <c r="DC3380" i="18" s="1"/>
  <c r="DC3381" i="18" s="1"/>
  <c r="DC3382" i="18" s="1"/>
  <c r="DC3383" i="18" s="1"/>
  <c r="DC3384" i="18" s="1"/>
  <c r="DC3385" i="18" s="1"/>
  <c r="DC3386" i="18" s="1"/>
  <c r="DC3387" i="18" s="1"/>
  <c r="DC3388" i="18" s="1"/>
  <c r="DC3389" i="18" s="1"/>
  <c r="DC3390" i="18" s="1"/>
  <c r="DC3391" i="18" s="1"/>
  <c r="DC3392" i="18" s="1"/>
  <c r="DC3393" i="18" s="1"/>
  <c r="DC3394" i="18" s="1"/>
  <c r="DC3395" i="18" s="1"/>
  <c r="DC3396" i="18" s="1"/>
  <c r="DC3397" i="18" s="1"/>
  <c r="DC3398" i="18" s="1"/>
  <c r="DC3399" i="18" s="1"/>
  <c r="DC3400" i="18" s="1"/>
  <c r="DC3401" i="18" s="1"/>
  <c r="DC3402" i="18" s="1"/>
  <c r="DC3403" i="18" s="1"/>
  <c r="DC3404" i="18" s="1"/>
  <c r="DC3405" i="18" s="1"/>
  <c r="DC3406" i="18" s="1"/>
  <c r="AK3545" i="18"/>
  <c r="AK3546" i="18" s="1"/>
  <c r="AK3547" i="18" s="1"/>
  <c r="AK3548" i="18" s="1"/>
  <c r="AK3549" i="18" s="1"/>
  <c r="AK3550" i="18" s="1"/>
  <c r="AK3551" i="18" s="1"/>
  <c r="AK3552" i="18" s="1"/>
  <c r="AK3553" i="18" s="1"/>
  <c r="AK3554" i="18" s="1"/>
  <c r="AK3555" i="18" s="1"/>
  <c r="AK3556" i="18" s="1"/>
  <c r="AK3557" i="18" s="1"/>
  <c r="AK3558" i="18" s="1"/>
  <c r="AK3559" i="18" s="1"/>
  <c r="AK3560" i="18" s="1"/>
  <c r="AK3561" i="18" s="1"/>
  <c r="AK3562" i="18" s="1"/>
  <c r="AK3563" i="18" s="1"/>
  <c r="AK3564" i="18" s="1"/>
  <c r="AK3565" i="18" s="1"/>
  <c r="AK3566" i="18" s="1"/>
  <c r="AK3567" i="18" s="1"/>
  <c r="AK3568" i="18" s="1"/>
  <c r="AK3569" i="18" s="1"/>
  <c r="AK3570" i="18" s="1"/>
  <c r="AK3571" i="18" s="1"/>
  <c r="AK3572" i="18" s="1"/>
  <c r="AK3573" i="18" s="1"/>
  <c r="AK3574" i="18" s="1"/>
  <c r="AK3575" i="18" s="1"/>
  <c r="AK3576" i="18" s="1"/>
  <c r="AK3577" i="18" s="1"/>
  <c r="AK3578" i="18" s="1"/>
  <c r="AK3579" i="18" s="1"/>
  <c r="AK3580" i="18" s="1"/>
  <c r="AK3581" i="18" s="1"/>
  <c r="AK3582" i="18" s="1"/>
  <c r="AK3583" i="18" s="1"/>
  <c r="AK3584" i="18" s="1"/>
  <c r="AK3585" i="18" s="1"/>
  <c r="AK3586" i="18" s="1"/>
  <c r="AK3587" i="18" s="1"/>
  <c r="AK3588" i="18" s="1"/>
  <c r="AK3589" i="18" s="1"/>
  <c r="AK3590" i="18" s="1"/>
  <c r="AK3591" i="18" s="1"/>
  <c r="AK3592" i="18" s="1"/>
  <c r="AK3593" i="18" s="1"/>
  <c r="AK3594" i="18" s="1"/>
  <c r="AK3595" i="18" s="1"/>
  <c r="AK3596" i="18" s="1"/>
  <c r="AK3597" i="18" s="1"/>
  <c r="AK3598" i="18" s="1"/>
  <c r="AK3599" i="18" s="1"/>
  <c r="AK3600" i="18" s="1"/>
  <c r="AK3601" i="18" s="1"/>
  <c r="AK3602" i="18" s="1"/>
  <c r="AK3603" i="18" s="1"/>
  <c r="AK3604" i="18" s="1"/>
  <c r="AK3605" i="18" s="1"/>
  <c r="AK3606" i="18" s="1"/>
  <c r="AK3607" i="18" s="1"/>
  <c r="AK3608" i="18" s="1"/>
  <c r="AK3609" i="18" s="1"/>
  <c r="AK3610" i="18" s="1"/>
  <c r="AK3611" i="18" s="1"/>
  <c r="AK3612" i="18" s="1"/>
  <c r="AK3613" i="18" s="1"/>
  <c r="AK3614" i="18" s="1"/>
  <c r="AK3615" i="18" s="1"/>
  <c r="AK3616" i="18" s="1"/>
  <c r="AK3617" i="18" s="1"/>
  <c r="AK3618" i="18" s="1"/>
  <c r="AK3619" i="18" s="1"/>
  <c r="AK3620" i="18" s="1"/>
  <c r="AK3621" i="18" s="1"/>
  <c r="AK3622" i="18" s="1"/>
  <c r="AK3623" i="18" s="1"/>
  <c r="AK3624" i="18" s="1"/>
  <c r="AK3625" i="18" s="1"/>
  <c r="AK3626" i="18" s="1"/>
  <c r="AK3627" i="18" s="1"/>
  <c r="AK3628" i="18" s="1"/>
  <c r="AK3629" i="18" s="1"/>
  <c r="AK3630" i="18" s="1"/>
  <c r="AK3631" i="18" s="1"/>
  <c r="AK3632" i="18" s="1"/>
  <c r="AK3633" i="18" s="1"/>
  <c r="AK3634" i="18" s="1"/>
  <c r="AK3635" i="18" s="1"/>
  <c r="AK3636" i="18" s="1"/>
  <c r="AK3637" i="18" s="1"/>
  <c r="AK3638" i="18" s="1"/>
  <c r="AK3639" i="18" s="1"/>
  <c r="AK3640" i="18" s="1"/>
  <c r="AK3641" i="18" s="1"/>
  <c r="AK3642" i="18" s="1"/>
  <c r="AK3643" i="18" s="1"/>
  <c r="AK3644" i="18" s="1"/>
  <c r="AK3645" i="18" s="1"/>
  <c r="AK3646" i="18" s="1"/>
  <c r="AK3647" i="18" s="1"/>
  <c r="AK3648" i="18" s="1"/>
  <c r="AK3649" i="18" s="1"/>
  <c r="AK3650" i="18" s="1"/>
  <c r="AK3651" i="18" s="1"/>
  <c r="AK3652" i="18" s="1"/>
  <c r="AK3653" i="18" s="1"/>
  <c r="AK3654" i="18" s="1"/>
  <c r="AK3655" i="18" s="1"/>
  <c r="AK3656" i="18" s="1"/>
  <c r="AK3657" i="18" s="1"/>
  <c r="AK3658" i="18" s="1"/>
  <c r="AK3659" i="18" s="1"/>
  <c r="AK3660" i="18" s="1"/>
  <c r="AK3661" i="18" s="1"/>
  <c r="AK3662" i="18" s="1"/>
  <c r="AK3663" i="18" s="1"/>
  <c r="AK3664" i="18" s="1"/>
  <c r="AK3665" i="18" s="1"/>
  <c r="AK3666" i="18" s="1"/>
  <c r="AK3667" i="18" s="1"/>
  <c r="AK3668" i="18" s="1"/>
  <c r="AK3669" i="18" s="1"/>
  <c r="AK3670" i="18" s="1"/>
  <c r="AK3671" i="18" s="1"/>
  <c r="AK3672" i="18" s="1"/>
  <c r="AK3673" i="18" s="1"/>
  <c r="AK3674" i="18" s="1"/>
  <c r="AK3675" i="18" s="1"/>
  <c r="AK3676" i="18" s="1"/>
  <c r="AK3677" i="18" s="1"/>
  <c r="AK3678" i="18" s="1"/>
  <c r="AK3679" i="18" s="1"/>
  <c r="AK3680" i="18" s="1"/>
  <c r="AK3681" i="18" s="1"/>
  <c r="AK3682" i="18" s="1"/>
  <c r="AK3683" i="18" s="1"/>
  <c r="AK3684" i="18" s="1"/>
  <c r="AK3685" i="18" s="1"/>
  <c r="AK3686" i="18" s="1"/>
  <c r="AK3687" i="18" s="1"/>
  <c r="AK3688" i="18" s="1"/>
  <c r="AK3689" i="18" s="1"/>
  <c r="AK3690" i="18" s="1"/>
  <c r="AK3691" i="18" s="1"/>
  <c r="AK3692" i="18" s="1"/>
  <c r="AK3693" i="18" s="1"/>
  <c r="AK3694" i="18" s="1"/>
  <c r="AK3695" i="18" s="1"/>
  <c r="AK3696" i="18" s="1"/>
  <c r="AK3697" i="18" s="1"/>
  <c r="AK3698" i="18" s="1"/>
  <c r="AK3699" i="18" s="1"/>
  <c r="AK3700" i="18" s="1"/>
  <c r="AK3701" i="18" s="1"/>
  <c r="AK3702" i="18" s="1"/>
  <c r="AK3703" i="18" s="1"/>
  <c r="AK3704" i="18" s="1"/>
  <c r="AK3705" i="18" s="1"/>
  <c r="AK3706" i="18" s="1"/>
  <c r="AK3707" i="18" s="1"/>
  <c r="AK3708" i="18" s="1"/>
  <c r="AK3709" i="18" s="1"/>
  <c r="EX3545" i="18"/>
  <c r="EX3546" i="18" s="1"/>
  <c r="EX3547" i="18" s="1"/>
  <c r="EX3548" i="18" s="1"/>
  <c r="EX3549" i="18" s="1"/>
  <c r="EX3550" i="18" s="1"/>
  <c r="EX3551" i="18" s="1"/>
  <c r="EX3552" i="18" s="1"/>
  <c r="EX3553" i="18" s="1"/>
  <c r="EX3554" i="18" s="1"/>
  <c r="EX3555" i="18" s="1"/>
  <c r="EX3556" i="18" s="1"/>
  <c r="EX3557" i="18" s="1"/>
  <c r="EX3558" i="18" s="1"/>
  <c r="EX3559" i="18" s="1"/>
  <c r="EX3560" i="18" s="1"/>
  <c r="EX3561" i="18" s="1"/>
  <c r="EX3562" i="18" s="1"/>
  <c r="EX3563" i="18" s="1"/>
  <c r="EX3564" i="18" s="1"/>
  <c r="EX3565" i="18" s="1"/>
  <c r="EX3566" i="18" s="1"/>
  <c r="EX3567" i="18" s="1"/>
  <c r="EX3568" i="18" s="1"/>
  <c r="EX3569" i="18" s="1"/>
  <c r="EX3570" i="18" s="1"/>
  <c r="EX3571" i="18" s="1"/>
  <c r="EX3572" i="18" s="1"/>
  <c r="EX3573" i="18" s="1"/>
  <c r="EX3574" i="18" s="1"/>
  <c r="EX3575" i="18" s="1"/>
  <c r="EX3576" i="18" s="1"/>
  <c r="EX3577" i="18" s="1"/>
  <c r="EX3578" i="18" s="1"/>
  <c r="EX3579" i="18" s="1"/>
  <c r="EX3580" i="18" s="1"/>
  <c r="EX3581" i="18" s="1"/>
  <c r="EX3582" i="18" s="1"/>
  <c r="EX3583" i="18" s="1"/>
  <c r="EX3584" i="18" s="1"/>
  <c r="EX3585" i="18" s="1"/>
  <c r="EX3586" i="18" s="1"/>
  <c r="EX3587" i="18" s="1"/>
  <c r="EX3588" i="18" s="1"/>
  <c r="EX3589" i="18" s="1"/>
  <c r="EX3590" i="18" s="1"/>
  <c r="EX3591" i="18" s="1"/>
  <c r="EX3592" i="18" s="1"/>
  <c r="EX3593" i="18" s="1"/>
  <c r="EX3594" i="18" s="1"/>
  <c r="EX3595" i="18" s="1"/>
  <c r="EX3596" i="18" s="1"/>
  <c r="EX3597" i="18" s="1"/>
  <c r="EX3598" i="18" s="1"/>
  <c r="EX3599" i="18" s="1"/>
  <c r="EX3600" i="18" s="1"/>
  <c r="EX3601" i="18" s="1"/>
  <c r="EX3602" i="18" s="1"/>
  <c r="EX3603" i="18" s="1"/>
  <c r="EX3604" i="18" s="1"/>
  <c r="EX3605" i="18" s="1"/>
  <c r="EX3606" i="18" s="1"/>
  <c r="EX3607" i="18" s="1"/>
  <c r="EX3608" i="18" s="1"/>
  <c r="EX3609" i="18" s="1"/>
  <c r="EX3610" i="18" s="1"/>
  <c r="EX3611" i="18" s="1"/>
  <c r="EX3612" i="18" s="1"/>
  <c r="EX3613" i="18" s="1"/>
  <c r="EX3614" i="18" s="1"/>
  <c r="EX3615" i="18" s="1"/>
  <c r="EX3616" i="18" s="1"/>
  <c r="EX3617" i="18" s="1"/>
  <c r="EX3618" i="18" s="1"/>
  <c r="EX3619" i="18" s="1"/>
  <c r="EX3620" i="18" s="1"/>
  <c r="EX3621" i="18" s="1"/>
  <c r="EX3622" i="18" s="1"/>
  <c r="EX3623" i="18" s="1"/>
  <c r="EX3624" i="18" s="1"/>
  <c r="EX3625" i="18" s="1"/>
  <c r="EX3626" i="18" s="1"/>
  <c r="EX3627" i="18" s="1"/>
  <c r="EX3628" i="18" s="1"/>
  <c r="EX3629" i="18" s="1"/>
  <c r="EX3630" i="18" s="1"/>
  <c r="EX3631" i="18" s="1"/>
  <c r="EX3632" i="18" s="1"/>
  <c r="EX3633" i="18" s="1"/>
  <c r="EX3634" i="18" s="1"/>
  <c r="EX3635" i="18" s="1"/>
  <c r="EX3636" i="18" s="1"/>
  <c r="EX3637" i="18" s="1"/>
  <c r="EX3638" i="18" s="1"/>
  <c r="EX3639" i="18" s="1"/>
  <c r="EX3640" i="18" s="1"/>
  <c r="EX3641" i="18" s="1"/>
  <c r="EX3642" i="18" s="1"/>
  <c r="EX3643" i="18" s="1"/>
  <c r="EX3644" i="18" s="1"/>
  <c r="EX3645" i="18" s="1"/>
  <c r="EX3646" i="18" s="1"/>
  <c r="EX3647" i="18" s="1"/>
  <c r="EX3648" i="18" s="1"/>
  <c r="EX3649" i="18" s="1"/>
  <c r="EX3650" i="18" s="1"/>
  <c r="EX3651" i="18" s="1"/>
  <c r="EX3652" i="18" s="1"/>
  <c r="EX3653" i="18" s="1"/>
  <c r="EX3654" i="18" s="1"/>
  <c r="EX3655" i="18" s="1"/>
  <c r="EX3656" i="18" s="1"/>
  <c r="EX3657" i="18" s="1"/>
  <c r="EX3658" i="18" s="1"/>
  <c r="EX3659" i="18" s="1"/>
  <c r="EX3660" i="18" s="1"/>
  <c r="EX3661" i="18" s="1"/>
  <c r="EX3662" i="18" s="1"/>
  <c r="EX3663" i="18" s="1"/>
  <c r="EX3664" i="18" s="1"/>
  <c r="EX3665" i="18" s="1"/>
  <c r="EX3666" i="18" s="1"/>
  <c r="EX3667" i="18" s="1"/>
  <c r="EX3668" i="18" s="1"/>
  <c r="EX3669" i="18" s="1"/>
  <c r="EX3670" i="18" s="1"/>
  <c r="EX3671" i="18" s="1"/>
  <c r="EX3672" i="18" s="1"/>
  <c r="EX3673" i="18" s="1"/>
  <c r="EX3674" i="18" s="1"/>
  <c r="EX3675" i="18" s="1"/>
  <c r="EX3676" i="18" s="1"/>
  <c r="EX3677" i="18" s="1"/>
  <c r="EX3678" i="18" s="1"/>
  <c r="EX3679" i="18" s="1"/>
  <c r="EX3680" i="18" s="1"/>
  <c r="EX3681" i="18" s="1"/>
  <c r="EX3682" i="18" s="1"/>
  <c r="EX3683" i="18" s="1"/>
  <c r="EX3684" i="18" s="1"/>
  <c r="EX3685" i="18" s="1"/>
  <c r="EX3686" i="18" s="1"/>
  <c r="EX3687" i="18" s="1"/>
  <c r="EX3688" i="18" s="1"/>
  <c r="EX3689" i="18" s="1"/>
  <c r="EX3690" i="18" s="1"/>
  <c r="EX3691" i="18" s="1"/>
  <c r="EX3692" i="18" s="1"/>
  <c r="EX3693" i="18" s="1"/>
  <c r="EX3694" i="18" s="1"/>
  <c r="EX3695" i="18" s="1"/>
  <c r="EX3696" i="18" s="1"/>
  <c r="EX3697" i="18" s="1"/>
  <c r="EX3698" i="18" s="1"/>
  <c r="EX3699" i="18" s="1"/>
  <c r="EX3700" i="18" s="1"/>
  <c r="EX3701" i="18" s="1"/>
  <c r="EX3702" i="18" s="1"/>
  <c r="EX3703" i="18" s="1"/>
  <c r="EX3704" i="18" s="1"/>
  <c r="EX3705" i="18" s="1"/>
  <c r="EX3706" i="18" s="1"/>
  <c r="EX3707" i="18" s="1"/>
  <c r="EX3708" i="18" s="1"/>
  <c r="EX3709" i="18" s="1"/>
  <c r="EX3710" i="18" s="1"/>
  <c r="EX3711" i="18" s="1"/>
  <c r="EX3712" i="18" s="1"/>
  <c r="BF3388" i="18"/>
  <c r="BF3389" i="18" s="1"/>
  <c r="BF3390" i="18" s="1"/>
  <c r="BF3391" i="18" s="1"/>
  <c r="BF3392" i="18" s="1"/>
  <c r="BF3393" i="18" s="1"/>
  <c r="BF3394" i="18" s="1"/>
  <c r="BF3395" i="18" s="1"/>
  <c r="BF3396" i="18" s="1"/>
  <c r="BF3397" i="18" s="1"/>
  <c r="BF3398" i="18" s="1"/>
  <c r="BF3399" i="18" s="1"/>
  <c r="BF3400" i="18" s="1"/>
  <c r="BF3401" i="18" s="1"/>
  <c r="BF3402" i="18" s="1"/>
  <c r="BF3403" i="18" s="1"/>
  <c r="BF3404" i="18" s="1"/>
  <c r="BF3405" i="18" s="1"/>
  <c r="BF3406" i="18" s="1"/>
  <c r="BF3407" i="18" s="1"/>
  <c r="BF3408" i="18" s="1"/>
  <c r="BF3409" i="18" s="1"/>
  <c r="BF3410" i="18" s="1"/>
  <c r="BF3411" i="18" s="1"/>
  <c r="BF3412" i="18" s="1"/>
  <c r="BF3413" i="18" s="1"/>
  <c r="BF3414" i="18" s="1"/>
  <c r="BF3415" i="18" s="1"/>
  <c r="BF3416" i="18" s="1"/>
  <c r="BF3417" i="18" s="1"/>
  <c r="BF3418" i="18" s="1"/>
  <c r="BF3419" i="18" s="1"/>
  <c r="BF3420" i="18" s="1"/>
  <c r="BF3421" i="18" s="1"/>
  <c r="BF3422" i="18" s="1"/>
  <c r="BF3423" i="18" s="1"/>
  <c r="BF3424" i="18" s="1"/>
  <c r="BF3425" i="18" s="1"/>
  <c r="BF3426" i="18" s="1"/>
  <c r="BF3427" i="18" s="1"/>
  <c r="BF3428" i="18" s="1"/>
  <c r="BF3429" i="18" s="1"/>
  <c r="BF3430" i="18" s="1"/>
  <c r="BF3431" i="18" s="1"/>
  <c r="BF3432" i="18" s="1"/>
  <c r="BF3433" i="18" s="1"/>
  <c r="BF3434" i="18" s="1"/>
  <c r="BF3435" i="18" s="1"/>
  <c r="BF3436" i="18" s="1"/>
  <c r="BF3437" i="18" s="1"/>
  <c r="BF3438" i="18" s="1"/>
  <c r="BF3439" i="18" s="1"/>
  <c r="BF3440" i="18" s="1"/>
  <c r="BF3441" i="18" s="1"/>
  <c r="BF3442" i="18" s="1"/>
  <c r="BF3443" i="18" s="1"/>
  <c r="BF3444" i="18" s="1"/>
  <c r="BF3445" i="18" s="1"/>
  <c r="BF3446" i="18" s="1"/>
  <c r="BF3447" i="18" s="1"/>
  <c r="BF3448" i="18" s="1"/>
  <c r="BF3449" i="18" s="1"/>
  <c r="BF3450" i="18" s="1"/>
  <c r="BF3451" i="18" s="1"/>
  <c r="BF3452" i="18" s="1"/>
  <c r="BF3453" i="18" s="1"/>
  <c r="BF3454" i="18" s="1"/>
  <c r="BF3455" i="18" s="1"/>
  <c r="BF3456" i="18" s="1"/>
  <c r="BF3457" i="18" s="1"/>
  <c r="BF3458" i="18" s="1"/>
  <c r="BF3459" i="18" s="1"/>
  <c r="BF3460" i="18" s="1"/>
  <c r="BF3461" i="18" s="1"/>
  <c r="BF3462" i="18" s="1"/>
  <c r="BF3463" i="18" s="1"/>
  <c r="BF3464" i="18" s="1"/>
  <c r="BF3465" i="18" s="1"/>
  <c r="BF3466" i="18" s="1"/>
  <c r="BF3467" i="18" s="1"/>
  <c r="BF3468" i="18" s="1"/>
  <c r="BF3469" i="18" s="1"/>
  <c r="BF3470" i="18" s="1"/>
  <c r="BF3471" i="18" s="1"/>
  <c r="BF3472" i="18" s="1"/>
  <c r="BF3473" i="18" s="1"/>
  <c r="BF3474" i="18" s="1"/>
  <c r="BF3475" i="18" s="1"/>
  <c r="BF3476" i="18" s="1"/>
  <c r="BF3477" i="18" s="1"/>
  <c r="BF3478" i="18" s="1"/>
  <c r="BF3479" i="18" s="1"/>
  <c r="BF3480" i="18" s="1"/>
  <c r="BF3481" i="18" s="1"/>
  <c r="BF3482" i="18" s="1"/>
  <c r="BF3483" i="18" s="1"/>
  <c r="BF3484" i="18" s="1"/>
  <c r="BF3485" i="18" s="1"/>
  <c r="BF3486" i="18" s="1"/>
  <c r="BF3487" i="18" s="1"/>
  <c r="BF3488" i="18" s="1"/>
  <c r="BF3489" i="18" s="1"/>
  <c r="BF3490" i="18" s="1"/>
  <c r="BF3491" i="18" s="1"/>
  <c r="BF3492" i="18" s="1"/>
  <c r="BF3493" i="18" s="1"/>
  <c r="BF3494" i="18" s="1"/>
  <c r="BF3495" i="18" s="1"/>
  <c r="BF3496" i="18" s="1"/>
  <c r="BF3497" i="18" s="1"/>
  <c r="BF3498" i="18" s="1"/>
  <c r="BF3499" i="18" s="1"/>
  <c r="BF3500" i="18" s="1"/>
  <c r="BF3501" i="18" s="1"/>
  <c r="BF3502" i="18" s="1"/>
  <c r="BF3503" i="18" s="1"/>
  <c r="BF3504" i="18" s="1"/>
  <c r="BF3505" i="18" s="1"/>
  <c r="BF3506" i="18" s="1"/>
  <c r="BF3507" i="18" s="1"/>
  <c r="BF3508" i="18" s="1"/>
  <c r="BF3509" i="18" s="1"/>
  <c r="BF3510" i="18" s="1"/>
  <c r="BF3511" i="18" s="1"/>
  <c r="BF3512" i="18" s="1"/>
  <c r="BF3513" i="18" s="1"/>
  <c r="BF3514" i="18" s="1"/>
  <c r="BF3515" i="18" s="1"/>
  <c r="BF3516" i="18" s="1"/>
  <c r="BF3517" i="18" s="1"/>
  <c r="BF3518" i="18" s="1"/>
  <c r="BF3519" i="18" s="1"/>
  <c r="BF3520" i="18" s="1"/>
  <c r="BF3521" i="18" s="1"/>
  <c r="BF3522" i="18" s="1"/>
  <c r="BF3523" i="18" s="1"/>
  <c r="BF3524" i="18" s="1"/>
  <c r="BF3525" i="18" s="1"/>
  <c r="BF3526" i="18" s="1"/>
  <c r="BF3527" i="18" s="1"/>
  <c r="BF3528" i="18" s="1"/>
  <c r="BF3529" i="18" s="1"/>
  <c r="BF3530" i="18" s="1"/>
  <c r="BF3531" i="18" s="1"/>
  <c r="BF3532" i="18" s="1"/>
  <c r="BF3533" i="18" s="1"/>
  <c r="BF3534" i="18" s="1"/>
  <c r="BF3535" i="18" s="1"/>
  <c r="BF3536" i="18" s="1"/>
  <c r="BF3537" i="18" s="1"/>
  <c r="BF3538" i="18" s="1"/>
  <c r="BF3539" i="18" s="1"/>
  <c r="BF3540" i="18" s="1"/>
  <c r="BF3541" i="18" s="1"/>
  <c r="BF3542" i="18" s="1"/>
  <c r="BF3543" i="18" s="1"/>
  <c r="BF3544" i="18" s="1"/>
  <c r="BF3545" i="18" s="1"/>
  <c r="BF3546" i="18" s="1"/>
  <c r="BF3547" i="18" s="1"/>
  <c r="BF3548" i="18" s="1"/>
  <c r="BF3549" i="18" s="1"/>
  <c r="BF3550" i="18" s="1"/>
  <c r="BF3551" i="18" s="1"/>
  <c r="BF3552" i="18" s="1"/>
  <c r="BF3553" i="18" s="1"/>
  <c r="BF3554" i="18" s="1"/>
  <c r="BF3555" i="18" s="1"/>
  <c r="BF3556" i="18" s="1"/>
  <c r="BF3557" i="18" s="1"/>
  <c r="BF3558" i="18" s="1"/>
  <c r="BF3559" i="18" s="1"/>
  <c r="BF3560" i="18" s="1"/>
  <c r="BF3561" i="18" s="1"/>
  <c r="BF3562" i="18" s="1"/>
  <c r="BF3563" i="18" s="1"/>
  <c r="BF3564" i="18" s="1"/>
  <c r="BF3565" i="18" s="1"/>
  <c r="BF3566" i="18" s="1"/>
  <c r="BF3567" i="18" s="1"/>
  <c r="BF3568" i="18" s="1"/>
  <c r="BF3569" i="18" s="1"/>
  <c r="BF3570" i="18" s="1"/>
  <c r="BF3571" i="18" s="1"/>
  <c r="BF3572" i="18" s="1"/>
  <c r="BF3573" i="18" s="1"/>
  <c r="BF3574" i="18" s="1"/>
  <c r="BF3575" i="18" s="1"/>
  <c r="BF3576" i="18" s="1"/>
  <c r="BF3577" i="18" s="1"/>
  <c r="BF3578" i="18" s="1"/>
  <c r="BF3579" i="18" s="1"/>
  <c r="BF3580" i="18" s="1"/>
  <c r="BF3581" i="18" s="1"/>
  <c r="BF3582" i="18" s="1"/>
  <c r="BF3583" i="18" s="1"/>
  <c r="BF3584" i="18" s="1"/>
  <c r="BF3585" i="18" s="1"/>
  <c r="BF3586" i="18" s="1"/>
  <c r="BF3587" i="18" s="1"/>
  <c r="BF3588" i="18" s="1"/>
  <c r="BF3589" i="18" s="1"/>
  <c r="BF3590" i="18" s="1"/>
  <c r="BF3591" i="18" s="1"/>
  <c r="BF3592" i="18" s="1"/>
  <c r="BF3593" i="18" s="1"/>
  <c r="BF3594" i="18" s="1"/>
  <c r="BF3595" i="18" s="1"/>
  <c r="BF3596" i="18" s="1"/>
  <c r="BF3597" i="18" s="1"/>
  <c r="BF3598" i="18" s="1"/>
  <c r="BF3599" i="18" s="1"/>
  <c r="BF3600" i="18" s="1"/>
  <c r="BF3601" i="18" s="1"/>
  <c r="BF3602" i="18" s="1"/>
  <c r="BF3603" i="18" s="1"/>
  <c r="BF3604" i="18" s="1"/>
  <c r="BF3605" i="18" s="1"/>
  <c r="BF3606" i="18" s="1"/>
  <c r="BF3607" i="18" s="1"/>
  <c r="BF3608" i="18" s="1"/>
  <c r="BF3609" i="18" s="1"/>
  <c r="BF3610" i="18" s="1"/>
  <c r="BF3611" i="18" s="1"/>
  <c r="BF3612" i="18" s="1"/>
  <c r="BF3613" i="18" s="1"/>
  <c r="BF3614" i="18" s="1"/>
  <c r="BF3615" i="18" s="1"/>
  <c r="BF3616" i="18" s="1"/>
  <c r="BF3617" i="18" s="1"/>
  <c r="BF3618" i="18" s="1"/>
  <c r="BF3619" i="18" s="1"/>
  <c r="BF3620" i="18" s="1"/>
  <c r="BF3621" i="18" s="1"/>
  <c r="BF3622" i="18" s="1"/>
  <c r="BF3623" i="18" s="1"/>
  <c r="BF3624" i="18" s="1"/>
  <c r="BF3625" i="18" s="1"/>
  <c r="BF3626" i="18" s="1"/>
  <c r="BF3627" i="18" s="1"/>
  <c r="BF3628" i="18" s="1"/>
  <c r="BF3629" i="18" s="1"/>
  <c r="BF3630" i="18" s="1"/>
  <c r="BF3631" i="18" s="1"/>
  <c r="BF3632" i="18" s="1"/>
  <c r="BF3633" i="18" s="1"/>
  <c r="BF3634" i="18" s="1"/>
  <c r="BF3635" i="18" s="1"/>
  <c r="BF3636" i="18" s="1"/>
  <c r="BF3637" i="18" s="1"/>
  <c r="BF3638" i="18" s="1"/>
  <c r="IP3388" i="18"/>
  <c r="IP3389" i="18" s="1"/>
  <c r="IP3390" i="18" s="1"/>
  <c r="IP3391" i="18" s="1"/>
  <c r="IP3392" i="18" s="1"/>
  <c r="IP3393" i="18" s="1"/>
  <c r="IP3394" i="18" s="1"/>
  <c r="IP3395" i="18" s="1"/>
  <c r="IP3396" i="18" s="1"/>
  <c r="IP3397" i="18" s="1"/>
  <c r="IP3398" i="18" s="1"/>
  <c r="IP3399" i="18" s="1"/>
  <c r="IP3400" i="18" s="1"/>
  <c r="IP3401" i="18" s="1"/>
  <c r="IP3402" i="18" s="1"/>
  <c r="IP3403" i="18" s="1"/>
  <c r="IP3404" i="18" s="1"/>
  <c r="IP3405" i="18" s="1"/>
  <c r="IP3406" i="18" s="1"/>
  <c r="IP3407" i="18" s="1"/>
  <c r="IP3408" i="18" s="1"/>
  <c r="IP3409" i="18" s="1"/>
  <c r="IP3410" i="18" s="1"/>
  <c r="IP3411" i="18" s="1"/>
  <c r="IP3412" i="18" s="1"/>
  <c r="IP3413" i="18" s="1"/>
  <c r="IP3414" i="18" s="1"/>
  <c r="IP3415" i="18" s="1"/>
  <c r="IP3416" i="18" s="1"/>
  <c r="IP3417" i="18" s="1"/>
  <c r="IP3418" i="18" s="1"/>
  <c r="IP3419" i="18" s="1"/>
  <c r="IP3420" i="18" s="1"/>
  <c r="IP3421" i="18" s="1"/>
  <c r="IP3422" i="18" s="1"/>
  <c r="IP3423" i="18" s="1"/>
  <c r="IP3424" i="18" s="1"/>
  <c r="IP3425" i="18" s="1"/>
  <c r="IP3426" i="18" s="1"/>
  <c r="IP3427" i="18" s="1"/>
  <c r="IP3428" i="18" s="1"/>
  <c r="IP3429" i="18" s="1"/>
  <c r="IP3430" i="18" s="1"/>
  <c r="IP3431" i="18" s="1"/>
  <c r="IP3432" i="18" s="1"/>
  <c r="IP3433" i="18" s="1"/>
  <c r="IP3434" i="18" s="1"/>
  <c r="IP3435" i="18" s="1"/>
  <c r="IP3436" i="18" s="1"/>
  <c r="IP3437" i="18" s="1"/>
  <c r="IP3438" i="18" s="1"/>
  <c r="IP3439" i="18" s="1"/>
  <c r="IP3440" i="18" s="1"/>
  <c r="IP3441" i="18" s="1"/>
  <c r="IP3442" i="18" s="1"/>
  <c r="IP3443" i="18" s="1"/>
  <c r="IP3444" i="18" s="1"/>
  <c r="IP3445" i="18" s="1"/>
  <c r="IP3446" i="18" s="1"/>
  <c r="IP3447" i="18" s="1"/>
  <c r="IP3448" i="18" s="1"/>
  <c r="IP3449" i="18" s="1"/>
  <c r="IP3450" i="18" s="1"/>
  <c r="IP3451" i="18" s="1"/>
  <c r="IP3452" i="18" s="1"/>
  <c r="IP3453" i="18" s="1"/>
  <c r="IP3454" i="18" s="1"/>
  <c r="IP3455" i="18" s="1"/>
  <c r="IP3456" i="18" s="1"/>
  <c r="IP3457" i="18" s="1"/>
  <c r="IP3458" i="18" s="1"/>
  <c r="IP3459" i="18" s="1"/>
  <c r="IP3460" i="18" s="1"/>
  <c r="IP3461" i="18" s="1"/>
  <c r="IP3462" i="18" s="1"/>
  <c r="IP3463" i="18" s="1"/>
  <c r="IP3464" i="18" s="1"/>
  <c r="IP3465" i="18" s="1"/>
  <c r="IP3466" i="18" s="1"/>
  <c r="IP3467" i="18" s="1"/>
  <c r="IP3468" i="18" s="1"/>
  <c r="IP3469" i="18" s="1"/>
  <c r="IP3470" i="18" s="1"/>
  <c r="IP3471" i="18" s="1"/>
  <c r="IP3472" i="18" s="1"/>
  <c r="IP3473" i="18" s="1"/>
  <c r="IP3474" i="18" s="1"/>
  <c r="IP3475" i="18" s="1"/>
  <c r="IP3476" i="18" s="1"/>
  <c r="IP3477" i="18" s="1"/>
  <c r="IP3478" i="18" s="1"/>
  <c r="IP3479" i="18" s="1"/>
  <c r="IP3480" i="18" s="1"/>
  <c r="IP3481" i="18" s="1"/>
  <c r="IP3482" i="18" s="1"/>
  <c r="IP3483" i="18" s="1"/>
  <c r="IP3484" i="18" s="1"/>
  <c r="IP3485" i="18" s="1"/>
  <c r="IP3486" i="18" s="1"/>
  <c r="IP3487" i="18" s="1"/>
  <c r="IP3488" i="18" s="1"/>
  <c r="IP3489" i="18" s="1"/>
  <c r="IP3490" i="18" s="1"/>
  <c r="IP3491" i="18" s="1"/>
  <c r="IP3492" i="18" s="1"/>
  <c r="IP3493" i="18" s="1"/>
  <c r="IP3494" i="18" s="1"/>
  <c r="IP3495" i="18" s="1"/>
  <c r="IP3496" i="18" s="1"/>
  <c r="IP3497" i="18" s="1"/>
  <c r="IP3498" i="18" s="1"/>
  <c r="IP3499" i="18" s="1"/>
  <c r="IP3500" i="18" s="1"/>
  <c r="IP3501" i="18" s="1"/>
  <c r="IP3502" i="18" s="1"/>
  <c r="IP3503" i="18" s="1"/>
  <c r="IP3504" i="18" s="1"/>
  <c r="IP3505" i="18" s="1"/>
  <c r="IP3506" i="18" s="1"/>
  <c r="IP3507" i="18" s="1"/>
  <c r="IP3508" i="18" s="1"/>
  <c r="IP3509" i="18" s="1"/>
  <c r="IP3510" i="18" s="1"/>
  <c r="IP3511" i="18" s="1"/>
  <c r="IP3512" i="18" s="1"/>
  <c r="IP3513" i="18" s="1"/>
  <c r="IP3514" i="18" s="1"/>
  <c r="IP3515" i="18" s="1"/>
  <c r="IP3516" i="18" s="1"/>
  <c r="IP3517" i="18" s="1"/>
  <c r="IP3518" i="18" s="1"/>
  <c r="IP3519" i="18" s="1"/>
  <c r="IP3520" i="18" s="1"/>
  <c r="IP3521" i="18" s="1"/>
  <c r="IP3522" i="18" s="1"/>
  <c r="IP3523" i="18" s="1"/>
  <c r="IP3524" i="18" s="1"/>
  <c r="IP3525" i="18" s="1"/>
  <c r="IP3526" i="18" s="1"/>
  <c r="IP3527" i="18" s="1"/>
  <c r="IP3528" i="18" s="1"/>
  <c r="IP3529" i="18" s="1"/>
  <c r="IP3530" i="18" s="1"/>
  <c r="IP3531" i="18" s="1"/>
  <c r="IP3532" i="18" s="1"/>
  <c r="IP3533" i="18" s="1"/>
  <c r="IP3534" i="18" s="1"/>
  <c r="IP3535" i="18" s="1"/>
  <c r="IP3536" i="18" s="1"/>
  <c r="IP3537" i="18" s="1"/>
  <c r="IP3538" i="18" s="1"/>
  <c r="IP3539" i="18" s="1"/>
  <c r="IP3540" i="18" s="1"/>
  <c r="IP3541" i="18" s="1"/>
  <c r="IP3542" i="18" s="1"/>
  <c r="IP3543" i="18" s="1"/>
  <c r="IP3544" i="18" s="1"/>
  <c r="IP3545" i="18" s="1"/>
  <c r="IP3546" i="18" s="1"/>
  <c r="IP3547" i="18" s="1"/>
  <c r="IP3548" i="18" s="1"/>
  <c r="IP3549" i="18" s="1"/>
  <c r="IP3550" i="18" s="1"/>
  <c r="IP3551" i="18" s="1"/>
  <c r="IP3552" i="18" s="1"/>
  <c r="IP3553" i="18" s="1"/>
  <c r="IP3554" i="18" s="1"/>
  <c r="IP3555" i="18" s="1"/>
  <c r="IP3556" i="18" s="1"/>
  <c r="IP3557" i="18" s="1"/>
  <c r="IP3558" i="18" s="1"/>
  <c r="IP3559" i="18" s="1"/>
  <c r="IP3560" i="18" s="1"/>
  <c r="IP3561" i="18" s="1"/>
  <c r="IP3562" i="18" s="1"/>
  <c r="IP3563" i="18" s="1"/>
  <c r="IP3564" i="18" s="1"/>
  <c r="IP3565" i="18" s="1"/>
  <c r="IP3566" i="18" s="1"/>
  <c r="IP3567" i="18" s="1"/>
  <c r="IP3568" i="18" s="1"/>
  <c r="IP3569" i="18" s="1"/>
  <c r="IP3570" i="18" s="1"/>
  <c r="IP3571" i="18" s="1"/>
  <c r="IP3572" i="18" s="1"/>
  <c r="IP3573" i="18" s="1"/>
  <c r="IP3574" i="18" s="1"/>
  <c r="IP3575" i="18" s="1"/>
  <c r="IP3576" i="18" s="1"/>
  <c r="IP3577" i="18" s="1"/>
  <c r="IP3578" i="18" s="1"/>
  <c r="IP3579" i="18" s="1"/>
  <c r="IP3580" i="18" s="1"/>
  <c r="IP3581" i="18" s="1"/>
  <c r="IP3582" i="18" s="1"/>
  <c r="IP3583" i="18" s="1"/>
  <c r="IP3584" i="18" s="1"/>
  <c r="IP3585" i="18" s="1"/>
  <c r="IP3586" i="18" s="1"/>
  <c r="IP3587" i="18" s="1"/>
  <c r="IP3588" i="18" s="1"/>
  <c r="IP3589" i="18" s="1"/>
  <c r="IP3590" i="18" s="1"/>
  <c r="IP3591" i="18" s="1"/>
  <c r="IP3592" i="18" s="1"/>
  <c r="IP3593" i="18" s="1"/>
  <c r="IP3594" i="18" s="1"/>
  <c r="IP3595" i="18" s="1"/>
  <c r="IP3596" i="18" s="1"/>
  <c r="IP3597" i="18" s="1"/>
  <c r="IP3598" i="18" s="1"/>
  <c r="IP3599" i="18" s="1"/>
  <c r="IP3600" i="18" s="1"/>
  <c r="IP3601" i="18" s="1"/>
  <c r="IP3602" i="18" s="1"/>
  <c r="IP3603" i="18" s="1"/>
  <c r="IP3604" i="18" s="1"/>
  <c r="IP3605" i="18" s="1"/>
  <c r="IP3606" i="18" s="1"/>
  <c r="IP3607" i="18" s="1"/>
  <c r="IP3608" i="18" s="1"/>
  <c r="IP3609" i="18" s="1"/>
  <c r="IP3610" i="18" s="1"/>
  <c r="IP3611" i="18" s="1"/>
  <c r="IP3612" i="18" s="1"/>
  <c r="IP3613" i="18" s="1"/>
  <c r="IP3614" i="18" s="1"/>
  <c r="IP3615" i="18" s="1"/>
  <c r="IP3616" i="18" s="1"/>
  <c r="IP3617" i="18" s="1"/>
  <c r="IP3618" i="18" s="1"/>
  <c r="IP3619" i="18" s="1"/>
  <c r="IP3620" i="18" s="1"/>
  <c r="IP3621" i="18" s="1"/>
  <c r="IP3622" i="18" s="1"/>
  <c r="IP3623" i="18" s="1"/>
  <c r="IP3624" i="18" s="1"/>
  <c r="IP3625" i="18" s="1"/>
  <c r="IP3626" i="18" s="1"/>
  <c r="IP3627" i="18" s="1"/>
  <c r="IP3628" i="18" s="1"/>
  <c r="IP3629" i="18" s="1"/>
  <c r="IP3630" i="18" s="1"/>
  <c r="IP3631" i="18" s="1"/>
  <c r="IP3632" i="18" s="1"/>
  <c r="IP3633" i="18" s="1"/>
  <c r="IP3634" i="18" s="1"/>
  <c r="IP3635" i="18" s="1"/>
  <c r="IP3636" i="18" s="1"/>
  <c r="IP3637" i="18" s="1"/>
  <c r="IP3638" i="18" s="1"/>
  <c r="IP3639" i="18" s="1"/>
  <c r="IP3640" i="18" s="1"/>
  <c r="IP3641" i="18" s="1"/>
  <c r="IP3642" i="18" s="1"/>
  <c r="IP3643" i="18" s="1"/>
  <c r="IP3644" i="18" s="1"/>
  <c r="IP3645" i="18" s="1"/>
  <c r="IP3646" i="18" s="1"/>
  <c r="IP3647" i="18" s="1"/>
  <c r="IP3648" i="18" s="1"/>
  <c r="IP3649" i="18" s="1"/>
  <c r="IP3650" i="18" s="1"/>
  <c r="IP3651" i="18" s="1"/>
  <c r="IP3652" i="18" s="1"/>
  <c r="IP3653" i="18" s="1"/>
  <c r="IP3654" i="18" s="1"/>
  <c r="IP3655" i="18" s="1"/>
  <c r="IP3656" i="18" s="1"/>
  <c r="IP3657" i="18" s="1"/>
  <c r="IP3658" i="18" s="1"/>
  <c r="IP3659" i="18" s="1"/>
  <c r="IP3660" i="18" s="1"/>
  <c r="IP3661" i="18" s="1"/>
  <c r="IP3662" i="18" s="1"/>
  <c r="IP3663" i="18" s="1"/>
  <c r="IP3664" i="18" s="1"/>
  <c r="IP3665" i="18" s="1"/>
  <c r="IP3666" i="18" s="1"/>
  <c r="IP3667" i="18" s="1"/>
  <c r="IP3668" i="18" s="1"/>
  <c r="IP3669" i="18" s="1"/>
  <c r="IP3670" i="18" s="1"/>
  <c r="IP3671" i="18" s="1"/>
  <c r="IP3672" i="18" s="1"/>
  <c r="IP3673" i="18" s="1"/>
  <c r="IP3674" i="18" s="1"/>
  <c r="JR3472" i="18"/>
  <c r="JR3473" i="18" s="1"/>
  <c r="JR3474" i="18" s="1"/>
  <c r="JR3475" i="18" s="1"/>
  <c r="JR3476" i="18" s="1"/>
  <c r="JR3477" i="18" s="1"/>
  <c r="JR3478" i="18" s="1"/>
  <c r="JR3479" i="18" s="1"/>
  <c r="JR3480" i="18" s="1"/>
  <c r="JR3481" i="18" s="1"/>
  <c r="JR3482" i="18" s="1"/>
  <c r="JR3483" i="18" s="1"/>
  <c r="JR3484" i="18" s="1"/>
  <c r="JR3485" i="18" s="1"/>
  <c r="JR3486" i="18" s="1"/>
  <c r="JR3487" i="18" s="1"/>
  <c r="JR3488" i="18" s="1"/>
  <c r="JR3489" i="18" s="1"/>
  <c r="JR3490" i="18" s="1"/>
  <c r="JR3491" i="18" s="1"/>
  <c r="JR3492" i="18" s="1"/>
  <c r="JR3493" i="18" s="1"/>
  <c r="JR3494" i="18" s="1"/>
  <c r="JR3495" i="18" s="1"/>
  <c r="JR3496" i="18" s="1"/>
  <c r="JR3497" i="18" s="1"/>
  <c r="JR3498" i="18" s="1"/>
  <c r="JR3499" i="18" s="1"/>
  <c r="JR3500" i="18" s="1"/>
  <c r="JR3501" i="18" s="1"/>
  <c r="JR3502" i="18" s="1"/>
  <c r="JR3503" i="18" s="1"/>
  <c r="JR3504" i="18" s="1"/>
  <c r="JR3505" i="18" s="1"/>
  <c r="JR3506" i="18" s="1"/>
  <c r="JR3507" i="18" s="1"/>
  <c r="JR3508" i="18" s="1"/>
  <c r="JR3509" i="18" s="1"/>
  <c r="JR3510" i="18" s="1"/>
  <c r="JR3511" i="18" s="1"/>
  <c r="JR3512" i="18" s="1"/>
  <c r="JR3513" i="18" s="1"/>
  <c r="JR3514" i="18" s="1"/>
  <c r="JR3515" i="18" s="1"/>
  <c r="JR3516" i="18" s="1"/>
  <c r="JR3517" i="18" s="1"/>
  <c r="JR3518" i="18" s="1"/>
  <c r="JR3519" i="18" s="1"/>
  <c r="JR3520" i="18" s="1"/>
  <c r="JR3521" i="18" s="1"/>
  <c r="JR3522" i="18" s="1"/>
  <c r="JR3523" i="18" s="1"/>
  <c r="JR3524" i="18" s="1"/>
  <c r="JR3525" i="18" s="1"/>
  <c r="JR3526" i="18" s="1"/>
  <c r="JR3527" i="18" s="1"/>
  <c r="JR3528" i="18" s="1"/>
  <c r="JR3529" i="18" s="1"/>
  <c r="JR3530" i="18" s="1"/>
  <c r="JR3531" i="18" s="1"/>
  <c r="JR3532" i="18" s="1"/>
  <c r="JR3533" i="18" s="1"/>
  <c r="JR3534" i="18" s="1"/>
  <c r="JR3535" i="18" s="1"/>
  <c r="JR3536" i="18" s="1"/>
  <c r="JR3537" i="18" s="1"/>
  <c r="JR3538" i="18" s="1"/>
  <c r="JR3539" i="18" s="1"/>
  <c r="JR3540" i="18" s="1"/>
  <c r="JR3541" i="18" s="1"/>
  <c r="JR3542" i="18" s="1"/>
  <c r="JR3543" i="18" s="1"/>
  <c r="JR3544" i="18" s="1"/>
  <c r="JR3545" i="18" s="1"/>
  <c r="JR3546" i="18" s="1"/>
  <c r="JR3547" i="18" s="1"/>
  <c r="JR3548" i="18" s="1"/>
  <c r="JR3549" i="18" s="1"/>
  <c r="JR3550" i="18" s="1"/>
  <c r="JR3551" i="18" s="1"/>
  <c r="JR3552" i="18" s="1"/>
  <c r="JR3553" i="18" s="1"/>
  <c r="JR3554" i="18" s="1"/>
  <c r="JR3555" i="18" s="1"/>
  <c r="JR3556" i="18" s="1"/>
  <c r="JR3557" i="18" s="1"/>
  <c r="JR3558" i="18" s="1"/>
  <c r="JR3559" i="18" s="1"/>
  <c r="JR3560" i="18" s="1"/>
  <c r="JR3561" i="18" s="1"/>
  <c r="JR3562" i="18" s="1"/>
  <c r="JR3563" i="18" s="1"/>
  <c r="JR3564" i="18" s="1"/>
  <c r="JR3565" i="18" s="1"/>
  <c r="JR3566" i="18" s="1"/>
  <c r="JR3567" i="18" s="1"/>
  <c r="JR3568" i="18" s="1"/>
  <c r="JR3569" i="18" s="1"/>
  <c r="JR3570" i="18" s="1"/>
  <c r="JR3571" i="18" s="1"/>
  <c r="JR3572" i="18" s="1"/>
  <c r="JR3573" i="18" s="1"/>
  <c r="JR3574" i="18" s="1"/>
  <c r="JR3575" i="18" s="1"/>
  <c r="JR3576" i="18" s="1"/>
  <c r="JR3577" i="18" s="1"/>
  <c r="JR3578" i="18" s="1"/>
  <c r="JR3579" i="18" s="1"/>
  <c r="JR3580" i="18" s="1"/>
  <c r="JR3581" i="18" s="1"/>
  <c r="JR3582" i="18" s="1"/>
  <c r="JR3583" i="18" s="1"/>
  <c r="JR3584" i="18" s="1"/>
  <c r="JR3585" i="18" s="1"/>
  <c r="JR3586" i="18" s="1"/>
  <c r="JR3587" i="18" s="1"/>
  <c r="JR3588" i="18" s="1"/>
  <c r="JR3589" i="18" s="1"/>
  <c r="JR3590" i="18" s="1"/>
  <c r="JR3591" i="18" s="1"/>
  <c r="JR3592" i="18" s="1"/>
  <c r="JR3593" i="18" s="1"/>
  <c r="JR3594" i="18" s="1"/>
  <c r="JR3595" i="18" s="1"/>
  <c r="JR3596" i="18" s="1"/>
  <c r="JR3597" i="18" s="1"/>
  <c r="JR3598" i="18" s="1"/>
  <c r="JR3599" i="18" s="1"/>
  <c r="JR3600" i="18" s="1"/>
  <c r="JR3601" i="18" s="1"/>
  <c r="JR3602" i="18" s="1"/>
  <c r="JR3603" i="18" s="1"/>
  <c r="JR3604" i="18" s="1"/>
  <c r="JR3605" i="18" s="1"/>
  <c r="JR3606" i="18" s="1"/>
  <c r="JR3607" i="18" s="1"/>
  <c r="JR3608" i="18" s="1"/>
  <c r="JR3609" i="18" s="1"/>
  <c r="JR3610" i="18" s="1"/>
  <c r="JR3611" i="18" s="1"/>
  <c r="JR3612" i="18" s="1"/>
  <c r="JR3613" i="18" s="1"/>
  <c r="JR3614" i="18" s="1"/>
  <c r="JR3615" i="18" s="1"/>
  <c r="JR3616" i="18" s="1"/>
  <c r="JR3617" i="18" s="1"/>
  <c r="JR3618" i="18" s="1"/>
  <c r="JR3619" i="18" s="1"/>
  <c r="JR3620" i="18" s="1"/>
  <c r="JR3621" i="18" s="1"/>
  <c r="JR3622" i="18" s="1"/>
  <c r="JR3623" i="18" s="1"/>
  <c r="JR3624" i="18" s="1"/>
  <c r="JR3625" i="18" s="1"/>
  <c r="JR3626" i="18" s="1"/>
  <c r="JR3627" i="18" s="1"/>
  <c r="JR3628" i="18" s="1"/>
  <c r="JR3629" i="18" s="1"/>
  <c r="JR3630" i="18" s="1"/>
  <c r="JR3631" i="18" s="1"/>
  <c r="JR3632" i="18" s="1"/>
  <c r="JR3633" i="18" s="1"/>
  <c r="JR3634" i="18" s="1"/>
  <c r="JR3635" i="18" s="1"/>
  <c r="JR3636" i="18" s="1"/>
  <c r="JR3637" i="18" s="1"/>
  <c r="JR3638" i="18" s="1"/>
  <c r="JR3639" i="18" s="1"/>
  <c r="JR3640" i="18" s="1"/>
  <c r="JR3641" i="18" s="1"/>
  <c r="JR3642" i="18" s="1"/>
  <c r="JR3643" i="18" s="1"/>
  <c r="JR3644" i="18" s="1"/>
  <c r="JR3645" i="18" s="1"/>
  <c r="JR3646" i="18" s="1"/>
  <c r="JR3647" i="18" s="1"/>
  <c r="JR3648" i="18" s="1"/>
  <c r="JR3649" i="18" s="1"/>
  <c r="JR3650" i="18" s="1"/>
  <c r="JR3651" i="18" s="1"/>
  <c r="JR3652" i="18" s="1"/>
  <c r="JR3653" i="18" s="1"/>
  <c r="JR3654" i="18" s="1"/>
  <c r="JR3655" i="18" s="1"/>
  <c r="JR3656" i="18" s="1"/>
  <c r="JR3657" i="18" s="1"/>
  <c r="JR3658" i="18" s="1"/>
  <c r="JR3659" i="18" s="1"/>
  <c r="JR3660" i="18" s="1"/>
  <c r="JR3661" i="18" s="1"/>
  <c r="JR3662" i="18" s="1"/>
  <c r="JR3663" i="18" s="1"/>
  <c r="JR3664" i="18" s="1"/>
  <c r="JR3665" i="18" s="1"/>
  <c r="JR3666" i="18" s="1"/>
  <c r="JR3667" i="18" s="1"/>
  <c r="JR3668" i="18" s="1"/>
  <c r="JR3669" i="18" s="1"/>
  <c r="JR3670" i="18" s="1"/>
  <c r="JR3671" i="18" s="1"/>
  <c r="JR3672" i="18" s="1"/>
  <c r="JR3673" i="18" s="1"/>
  <c r="JR3674" i="18" s="1"/>
  <c r="JR3675" i="18" s="1"/>
  <c r="JR3676" i="18" s="1"/>
  <c r="JR3677" i="18" s="1"/>
  <c r="JR3678" i="18" s="1"/>
  <c r="JR3679" i="18" s="1"/>
  <c r="JR3680" i="18" s="1"/>
  <c r="JR3681" i="18" s="1"/>
  <c r="JR3682" i="18" s="1"/>
  <c r="JR3683" i="18" s="1"/>
  <c r="JR3684" i="18" s="1"/>
  <c r="JR3685" i="18" s="1"/>
  <c r="JR3686" i="18" s="1"/>
  <c r="JR3687" i="18" s="1"/>
  <c r="JR3688" i="18" s="1"/>
  <c r="JR3689" i="18" s="1"/>
  <c r="JR3690" i="18" s="1"/>
  <c r="JR3691" i="18" s="1"/>
  <c r="JR3692" i="18" s="1"/>
  <c r="JR3693" i="18" s="1"/>
  <c r="JR3694" i="18" s="1"/>
  <c r="JR3695" i="18" s="1"/>
  <c r="JR3696" i="18" s="1"/>
  <c r="JR3697" i="18" s="1"/>
  <c r="JR3698" i="18" s="1"/>
  <c r="JR3699" i="18" s="1"/>
  <c r="JR3700" i="18" s="1"/>
  <c r="JR3701" i="18" s="1"/>
  <c r="JR3702" i="18" s="1"/>
  <c r="JR3703" i="18" s="1"/>
  <c r="JR3704" i="18" s="1"/>
  <c r="JR3705" i="18" s="1"/>
  <c r="JR3706" i="18" s="1"/>
  <c r="JR3707" i="18" s="1"/>
  <c r="JR3708" i="18" s="1"/>
  <c r="JR3709" i="18" s="1"/>
  <c r="JR3710" i="18" s="1"/>
  <c r="JR3711" i="18" s="1"/>
  <c r="JR3712" i="18" s="1"/>
  <c r="JR3713" i="18" s="1"/>
  <c r="JR3714" i="18" s="1"/>
  <c r="JR3715" i="18" s="1"/>
  <c r="JR3716" i="18" s="1"/>
  <c r="JR3717" i="18" s="1"/>
  <c r="JR3718" i="18" s="1"/>
  <c r="JR3719" i="18" s="1"/>
  <c r="JR3720" i="18" s="1"/>
  <c r="JR3721" i="18" s="1"/>
  <c r="JR3722" i="18" s="1"/>
  <c r="JR3723" i="18" s="1"/>
  <c r="JR3724" i="18" s="1"/>
  <c r="JR3725" i="18" s="1"/>
  <c r="JR3726" i="18" s="1"/>
  <c r="JR3727" i="18" s="1"/>
  <c r="JR3728" i="18" s="1"/>
  <c r="JR3729" i="18" s="1"/>
  <c r="JR3730" i="18" s="1"/>
  <c r="JR3731" i="18" s="1"/>
  <c r="JR3732" i="18" s="1"/>
  <c r="JR3733" i="18" s="1"/>
  <c r="JR3734" i="18" s="1"/>
  <c r="JR3735" i="18" s="1"/>
  <c r="JR3736" i="18" s="1"/>
  <c r="JR3737" i="18" s="1"/>
  <c r="JR3738" i="18" s="1"/>
  <c r="JR3739" i="18" s="1"/>
  <c r="JR3740" i="18" s="1"/>
  <c r="JR3741" i="18" s="1"/>
  <c r="JR3742" i="18" s="1"/>
  <c r="JR3743" i="18" s="1"/>
  <c r="JR3744" i="18" s="1"/>
  <c r="JR3745" i="18" s="1"/>
  <c r="JR3746" i="18" s="1"/>
  <c r="JR3747" i="18" s="1"/>
  <c r="JR3748" i="18" s="1"/>
  <c r="JR3749" i="18" s="1"/>
  <c r="JR3750" i="18" s="1"/>
  <c r="JR3751" i="18" s="1"/>
  <c r="JR3752" i="18" s="1"/>
  <c r="JR3753" i="18" s="1"/>
  <c r="JR3754" i="18" s="1"/>
  <c r="JR3755" i="18" s="1"/>
  <c r="JR3756" i="18" s="1"/>
  <c r="JR3757" i="18" s="1"/>
  <c r="JR3758" i="18" s="1"/>
  <c r="JR3759" i="18" s="1"/>
  <c r="JR3760" i="18" s="1"/>
  <c r="JR3761" i="18" s="1"/>
  <c r="JR3762" i="18" s="1"/>
  <c r="JR3763" i="18" s="1"/>
  <c r="JR3764" i="18" s="1"/>
  <c r="JR3765" i="18" s="1"/>
  <c r="JR3766" i="18" s="1"/>
  <c r="JR3767" i="18" s="1"/>
  <c r="JR3768" i="18" s="1"/>
  <c r="JR3769" i="18" s="1"/>
  <c r="JR3770" i="18" s="1"/>
  <c r="JR3771" i="18" s="1"/>
  <c r="JR3772" i="18" s="1"/>
  <c r="JR3773" i="18" s="1"/>
  <c r="JR3774" i="18" s="1"/>
  <c r="JR3775" i="18" s="1"/>
  <c r="JR3776" i="18" s="1"/>
  <c r="JR3777" i="18" s="1"/>
  <c r="JR3778" i="18" s="1"/>
  <c r="JR3779" i="18" s="1"/>
  <c r="JR3780" i="18" s="1"/>
  <c r="JR3781" i="18" s="1"/>
  <c r="JR3782" i="18" s="1"/>
  <c r="JR3783" i="18" s="1"/>
  <c r="JR3784" i="18" s="1"/>
  <c r="JR3785" i="18" s="1"/>
  <c r="JR3786" i="18" s="1"/>
  <c r="JR3787" i="18" s="1"/>
  <c r="JR3788" i="18" s="1"/>
  <c r="JR3789" i="18" s="1"/>
  <c r="JR3790" i="18" s="1"/>
  <c r="JR3791" i="18" s="1"/>
  <c r="JR3792" i="18" s="1"/>
  <c r="JR3793" i="18" s="1"/>
  <c r="JR3794" i="18" s="1"/>
  <c r="JR3795" i="18" s="1"/>
  <c r="JR3796" i="18" s="1"/>
  <c r="JR3797" i="18" s="1"/>
  <c r="JR3798" i="18" s="1"/>
  <c r="JR3799" i="18" s="1"/>
  <c r="JR3800" i="18" s="1"/>
  <c r="JR3801" i="18" s="1"/>
  <c r="JR3802" i="18" s="1"/>
  <c r="JR3803" i="18" s="1"/>
  <c r="JR3804" i="18" s="1"/>
  <c r="JR3805" i="18" s="1"/>
  <c r="JR3806" i="18" s="1"/>
  <c r="JR3807" i="18" s="1"/>
  <c r="JR3808" i="18" s="1"/>
  <c r="JR3809" i="18" s="1"/>
  <c r="JR3810" i="18" s="1"/>
  <c r="JR3811" i="18" s="1"/>
  <c r="JR3812" i="18" s="1"/>
  <c r="JR3813" i="18" s="1"/>
  <c r="JR3814" i="18" s="1"/>
  <c r="JR3815" i="18" s="1"/>
  <c r="JR3816" i="18" s="1"/>
  <c r="IR3472" i="18"/>
  <c r="IR3473" i="18" s="1"/>
  <c r="IR3474" i="18" s="1"/>
  <c r="IR3475" i="18" s="1"/>
  <c r="IR3476" i="18" s="1"/>
  <c r="IR3477" i="18" s="1"/>
  <c r="IR3478" i="18" s="1"/>
  <c r="IR3479" i="18" s="1"/>
  <c r="IR3480" i="18" s="1"/>
  <c r="IR3481" i="18" s="1"/>
  <c r="IR3482" i="18" s="1"/>
  <c r="IR3483" i="18" s="1"/>
  <c r="IR3484" i="18" s="1"/>
  <c r="IR3485" i="18" s="1"/>
  <c r="IR3486" i="18" s="1"/>
  <c r="IR3487" i="18" s="1"/>
  <c r="IR3488" i="18" s="1"/>
  <c r="IR3489" i="18" s="1"/>
  <c r="IR3490" i="18" s="1"/>
  <c r="IR3491" i="18" s="1"/>
  <c r="IR3492" i="18" s="1"/>
  <c r="IR3493" i="18" s="1"/>
  <c r="IR3494" i="18" s="1"/>
  <c r="IR3495" i="18" s="1"/>
  <c r="IR3496" i="18" s="1"/>
  <c r="IR3497" i="18" s="1"/>
  <c r="IR3498" i="18" s="1"/>
  <c r="IR3499" i="18" s="1"/>
  <c r="IR3500" i="18" s="1"/>
  <c r="IR3501" i="18" s="1"/>
  <c r="IR3502" i="18" s="1"/>
  <c r="IR3503" i="18" s="1"/>
  <c r="IR3504" i="18" s="1"/>
  <c r="IR3505" i="18" s="1"/>
  <c r="IR3506" i="18" s="1"/>
  <c r="IR3507" i="18" s="1"/>
  <c r="IR3508" i="18" s="1"/>
  <c r="IR3509" i="18" s="1"/>
  <c r="IR3510" i="18" s="1"/>
  <c r="IR3511" i="18" s="1"/>
  <c r="IR3512" i="18" s="1"/>
  <c r="IR3513" i="18" s="1"/>
  <c r="IR3514" i="18" s="1"/>
  <c r="IR3515" i="18" s="1"/>
  <c r="IR3516" i="18" s="1"/>
  <c r="IR3517" i="18" s="1"/>
  <c r="IR3518" i="18" s="1"/>
  <c r="IR3519" i="18" s="1"/>
  <c r="IR3520" i="18" s="1"/>
  <c r="IR3521" i="18" s="1"/>
  <c r="IR3522" i="18" s="1"/>
  <c r="IR3523" i="18" s="1"/>
  <c r="IR3524" i="18" s="1"/>
  <c r="IR3525" i="18" s="1"/>
  <c r="IR3526" i="18" s="1"/>
  <c r="IR3527" i="18" s="1"/>
  <c r="IR3528" i="18" s="1"/>
  <c r="IR3529" i="18" s="1"/>
  <c r="IR3530" i="18" s="1"/>
  <c r="IR3531" i="18" s="1"/>
  <c r="IR3532" i="18" s="1"/>
  <c r="IR3533" i="18" s="1"/>
  <c r="IR3534" i="18" s="1"/>
  <c r="IR3535" i="18" s="1"/>
  <c r="IR3536" i="18" s="1"/>
  <c r="IR3537" i="18" s="1"/>
  <c r="IR3538" i="18" s="1"/>
  <c r="IR3539" i="18" s="1"/>
  <c r="IR3540" i="18" s="1"/>
  <c r="IR3541" i="18" s="1"/>
  <c r="IR3542" i="18" s="1"/>
  <c r="IR3543" i="18" s="1"/>
  <c r="IR3544" i="18" s="1"/>
  <c r="IR3545" i="18" s="1"/>
  <c r="IR3546" i="18" s="1"/>
  <c r="IR3547" i="18" s="1"/>
  <c r="IR3548" i="18" s="1"/>
  <c r="IR3549" i="18" s="1"/>
  <c r="IR3550" i="18" s="1"/>
  <c r="IR3551" i="18" s="1"/>
  <c r="IR3552" i="18" s="1"/>
  <c r="IR3553" i="18" s="1"/>
  <c r="IR3554" i="18" s="1"/>
  <c r="IR3555" i="18" s="1"/>
  <c r="IR3556" i="18" s="1"/>
  <c r="IR3557" i="18" s="1"/>
  <c r="IR3558" i="18" s="1"/>
  <c r="IR3559" i="18" s="1"/>
  <c r="IR3560" i="18" s="1"/>
  <c r="IR3561" i="18" s="1"/>
  <c r="IR3562" i="18" s="1"/>
  <c r="IR3563" i="18" s="1"/>
  <c r="IR3564" i="18" s="1"/>
  <c r="IR3565" i="18" s="1"/>
  <c r="IR3566" i="18" s="1"/>
  <c r="IR3567" i="18" s="1"/>
  <c r="IR3568" i="18" s="1"/>
  <c r="IR3569" i="18" s="1"/>
  <c r="IR3570" i="18" s="1"/>
  <c r="IR3571" i="18" s="1"/>
  <c r="IR3572" i="18" s="1"/>
  <c r="IR3573" i="18" s="1"/>
  <c r="IR3574" i="18" s="1"/>
  <c r="IR3575" i="18" s="1"/>
  <c r="IR3576" i="18" s="1"/>
  <c r="IR3577" i="18" s="1"/>
  <c r="IR3578" i="18" s="1"/>
  <c r="IR3579" i="18" s="1"/>
  <c r="IR3580" i="18" s="1"/>
  <c r="IR3581" i="18" s="1"/>
  <c r="IR3582" i="18" s="1"/>
  <c r="IR3583" i="18" s="1"/>
  <c r="IR3584" i="18" s="1"/>
  <c r="IR3585" i="18" s="1"/>
  <c r="IR3586" i="18" s="1"/>
  <c r="IR3587" i="18" s="1"/>
  <c r="IR3588" i="18" s="1"/>
  <c r="IR3589" i="18" s="1"/>
  <c r="IR3590" i="18" s="1"/>
  <c r="IR3591" i="18" s="1"/>
  <c r="IR3592" i="18" s="1"/>
  <c r="IR3593" i="18" s="1"/>
  <c r="IR3594" i="18" s="1"/>
  <c r="IR3595" i="18" s="1"/>
  <c r="IR3596" i="18" s="1"/>
  <c r="IR3597" i="18" s="1"/>
  <c r="IR3598" i="18" s="1"/>
  <c r="IR3599" i="18" s="1"/>
  <c r="IR3600" i="18" s="1"/>
  <c r="IR3601" i="18" s="1"/>
  <c r="IR3602" i="18" s="1"/>
  <c r="IR3603" i="18" s="1"/>
  <c r="IR3604" i="18" s="1"/>
  <c r="IR3605" i="18" s="1"/>
  <c r="IR3606" i="18" s="1"/>
  <c r="IR3607" i="18" s="1"/>
  <c r="IR3608" i="18" s="1"/>
  <c r="IR3609" i="18" s="1"/>
  <c r="IR3610" i="18" s="1"/>
  <c r="IR3611" i="18" s="1"/>
  <c r="IR3612" i="18" s="1"/>
  <c r="IR3613" i="18" s="1"/>
  <c r="IR3614" i="18" s="1"/>
  <c r="IR3615" i="18" s="1"/>
  <c r="IR3616" i="18" s="1"/>
  <c r="IR3617" i="18" s="1"/>
  <c r="IR3618" i="18" s="1"/>
  <c r="IR3619" i="18" s="1"/>
  <c r="IR3620" i="18" s="1"/>
  <c r="IR3621" i="18" s="1"/>
  <c r="IR3622" i="18" s="1"/>
  <c r="IR3623" i="18" s="1"/>
  <c r="IR3624" i="18" s="1"/>
  <c r="IR3625" i="18" s="1"/>
  <c r="IR3626" i="18" s="1"/>
  <c r="IR3627" i="18" s="1"/>
  <c r="IR3628" i="18" s="1"/>
  <c r="IR3629" i="18" s="1"/>
  <c r="IR3630" i="18" s="1"/>
  <c r="IR3631" i="18" s="1"/>
  <c r="IR3632" i="18" s="1"/>
  <c r="IR3633" i="18" s="1"/>
  <c r="IR3634" i="18" s="1"/>
  <c r="IR3635" i="18" s="1"/>
  <c r="IR3636" i="18" s="1"/>
  <c r="IR3637" i="18" s="1"/>
  <c r="IR3638" i="18" s="1"/>
  <c r="IR3639" i="18" s="1"/>
  <c r="IR3640" i="18" s="1"/>
  <c r="IR3641" i="18" s="1"/>
  <c r="IR3642" i="18" s="1"/>
  <c r="IR3643" i="18" s="1"/>
  <c r="IR3644" i="18" s="1"/>
  <c r="IR3645" i="18" s="1"/>
  <c r="IR3646" i="18" s="1"/>
  <c r="IR3647" i="18" s="1"/>
  <c r="IR3648" i="18" s="1"/>
  <c r="IR3649" i="18" s="1"/>
  <c r="IR3650" i="18" s="1"/>
  <c r="IR3651" i="18" s="1"/>
  <c r="IR3652" i="18" s="1"/>
  <c r="IR3653" i="18" s="1"/>
  <c r="IR3654" i="18" s="1"/>
  <c r="IR3655" i="18" s="1"/>
  <c r="IR3656" i="18" s="1"/>
  <c r="IR3657" i="18" s="1"/>
  <c r="IR3658" i="18" s="1"/>
  <c r="IR3659" i="18" s="1"/>
  <c r="IR3660" i="18" s="1"/>
  <c r="IR3661" i="18" s="1"/>
  <c r="IR3662" i="18" s="1"/>
  <c r="IR3663" i="18" s="1"/>
  <c r="IR3664" i="18" s="1"/>
  <c r="IR3665" i="18" s="1"/>
  <c r="IR3666" i="18" s="1"/>
  <c r="IR3667" i="18" s="1"/>
  <c r="IR3668" i="18" s="1"/>
  <c r="IR3669" i="18" s="1"/>
  <c r="IR3670" i="18" s="1"/>
  <c r="IR3671" i="18" s="1"/>
  <c r="IR3672" i="18" s="1"/>
  <c r="IR3673" i="18" s="1"/>
  <c r="IR3674" i="18" s="1"/>
  <c r="HX3401" i="18"/>
  <c r="HX3402" i="18" s="1"/>
  <c r="HX3403" i="18" s="1"/>
  <c r="HX3404" i="18" s="1"/>
  <c r="HX3405" i="18" s="1"/>
  <c r="HX3406" i="18" s="1"/>
  <c r="HX3407" i="18" s="1"/>
  <c r="HX3408" i="18" s="1"/>
  <c r="HX3409" i="18" s="1"/>
  <c r="HX3410" i="18" s="1"/>
  <c r="HX3411" i="18" s="1"/>
  <c r="HX3412" i="18" s="1"/>
  <c r="HX3413" i="18" s="1"/>
  <c r="HX3414" i="18" s="1"/>
  <c r="HX3415" i="18" s="1"/>
  <c r="HX3416" i="18" s="1"/>
  <c r="HX3417" i="18" s="1"/>
  <c r="HX3418" i="18" s="1"/>
  <c r="HX3419" i="18" s="1"/>
  <c r="HX3420" i="18" s="1"/>
  <c r="HX3421" i="18" s="1"/>
  <c r="HX3422" i="18" s="1"/>
  <c r="HX3423" i="18" s="1"/>
  <c r="HX3424" i="18" s="1"/>
  <c r="HX3425" i="18" s="1"/>
  <c r="HX3426" i="18" s="1"/>
  <c r="HX3427" i="18" s="1"/>
  <c r="HX3428" i="18" s="1"/>
  <c r="HX3429" i="18" s="1"/>
  <c r="HX3430" i="18" s="1"/>
  <c r="HX3431" i="18" s="1"/>
  <c r="HX3432" i="18" s="1"/>
  <c r="HX3433" i="18" s="1"/>
  <c r="HX3434" i="18" s="1"/>
  <c r="HX3435" i="18" s="1"/>
  <c r="HX3436" i="18" s="1"/>
  <c r="HX3437" i="18" s="1"/>
  <c r="HX3438" i="18" s="1"/>
  <c r="HX3439" i="18" s="1"/>
  <c r="HX3440" i="18" s="1"/>
  <c r="HX3441" i="18" s="1"/>
  <c r="HX3442" i="18" s="1"/>
  <c r="HX3443" i="18" s="1"/>
  <c r="HX3444" i="18" s="1"/>
  <c r="HX3445" i="18" s="1"/>
  <c r="HX3446" i="18" s="1"/>
  <c r="HX3447" i="18" s="1"/>
  <c r="HX3448" i="18" s="1"/>
  <c r="HX3449" i="18" s="1"/>
  <c r="HX3450" i="18" s="1"/>
  <c r="HX3451" i="18" s="1"/>
  <c r="HX3452" i="18" s="1"/>
  <c r="HX3453" i="18" s="1"/>
  <c r="HX3454" i="18" s="1"/>
  <c r="HX3455" i="18" s="1"/>
  <c r="HX3456" i="18" s="1"/>
  <c r="HX3457" i="18" s="1"/>
  <c r="HX3458" i="18" s="1"/>
  <c r="HX3459" i="18" s="1"/>
  <c r="HX3460" i="18" s="1"/>
  <c r="HX3461" i="18" s="1"/>
  <c r="HX3462" i="18" s="1"/>
  <c r="HX3463" i="18" s="1"/>
  <c r="HX3464" i="18" s="1"/>
  <c r="HX3465" i="18" s="1"/>
  <c r="HX3466" i="18" s="1"/>
  <c r="HX3467" i="18" s="1"/>
  <c r="HX3468" i="18" s="1"/>
  <c r="HX3469" i="18" s="1"/>
  <c r="HX3470" i="18" s="1"/>
  <c r="HX3471" i="18" s="1"/>
  <c r="HX3472" i="18" s="1"/>
  <c r="HX3473" i="18" s="1"/>
  <c r="HX3474" i="18" s="1"/>
  <c r="HX3475" i="18" s="1"/>
  <c r="HX3476" i="18" s="1"/>
  <c r="HX3477" i="18" s="1"/>
  <c r="HX3478" i="18" s="1"/>
  <c r="HX3479" i="18" s="1"/>
  <c r="HX3480" i="18" s="1"/>
  <c r="HX3481" i="18" s="1"/>
  <c r="HX3482" i="18" s="1"/>
  <c r="HX3483" i="18" s="1"/>
  <c r="HX3484" i="18" s="1"/>
  <c r="HX3485" i="18" s="1"/>
  <c r="HX3486" i="18" s="1"/>
  <c r="HX3487" i="18" s="1"/>
  <c r="HX3488" i="18" s="1"/>
  <c r="HX3489" i="18" s="1"/>
  <c r="HX3490" i="18" s="1"/>
  <c r="HX3491" i="18" s="1"/>
  <c r="HX3492" i="18" s="1"/>
  <c r="HX3493" i="18" s="1"/>
  <c r="HX3494" i="18" s="1"/>
  <c r="HX3495" i="18" s="1"/>
  <c r="HX3496" i="18" s="1"/>
  <c r="HX3497" i="18" s="1"/>
  <c r="HX3498" i="18" s="1"/>
  <c r="HX3499" i="18" s="1"/>
  <c r="HX3500" i="18" s="1"/>
  <c r="HX3501" i="18" s="1"/>
  <c r="HX3502" i="18" s="1"/>
  <c r="HX3503" i="18" s="1"/>
  <c r="HX3504" i="18" s="1"/>
  <c r="HX3505" i="18" s="1"/>
  <c r="HX3506" i="18" s="1"/>
  <c r="HX3507" i="18" s="1"/>
  <c r="HX3508" i="18" s="1"/>
  <c r="HX3509" i="18" s="1"/>
  <c r="HX3510" i="18" s="1"/>
  <c r="HX3511" i="18" s="1"/>
  <c r="HX3512" i="18" s="1"/>
  <c r="HX3513" i="18" s="1"/>
  <c r="HX3514" i="18" s="1"/>
  <c r="HX3515" i="18" s="1"/>
  <c r="HX3516" i="18" s="1"/>
  <c r="HX3517" i="18" s="1"/>
  <c r="HX3518" i="18" s="1"/>
  <c r="HX3519" i="18" s="1"/>
  <c r="HX3520" i="18" s="1"/>
  <c r="HX3521" i="18" s="1"/>
  <c r="HX3522" i="18" s="1"/>
  <c r="HX3523" i="18" s="1"/>
  <c r="HX3524" i="18" s="1"/>
  <c r="HX3525" i="18" s="1"/>
  <c r="HX3526" i="18" s="1"/>
  <c r="HX3527" i="18" s="1"/>
  <c r="HX3528" i="18" s="1"/>
  <c r="HX3529" i="18" s="1"/>
  <c r="HX3530" i="18" s="1"/>
  <c r="HX3531" i="18" s="1"/>
  <c r="HX3532" i="18" s="1"/>
  <c r="HX3533" i="18" s="1"/>
  <c r="HX3534" i="18" s="1"/>
  <c r="HX3535" i="18" s="1"/>
  <c r="HX3536" i="18" s="1"/>
  <c r="HX3537" i="18" s="1"/>
  <c r="HX3538" i="18" s="1"/>
  <c r="HX3539" i="18" s="1"/>
  <c r="HX3540" i="18" s="1"/>
  <c r="HX3541" i="18" s="1"/>
  <c r="HX3542" i="18" s="1"/>
  <c r="HX3543" i="18" s="1"/>
  <c r="HX3544" i="18" s="1"/>
  <c r="HX3545" i="18" s="1"/>
  <c r="HX3546" i="18" s="1"/>
  <c r="HX3547" i="18" s="1"/>
  <c r="HX3548" i="18" s="1"/>
  <c r="HX3549" i="18" s="1"/>
  <c r="HX3550" i="18" s="1"/>
  <c r="HX3551" i="18" s="1"/>
  <c r="HX3552" i="18" s="1"/>
  <c r="HX3553" i="18" s="1"/>
  <c r="HX3554" i="18" s="1"/>
  <c r="HX3555" i="18" s="1"/>
  <c r="HX3556" i="18" s="1"/>
  <c r="HX3557" i="18" s="1"/>
  <c r="HX3558" i="18" s="1"/>
  <c r="HX3559" i="18" s="1"/>
  <c r="HX3560" i="18" s="1"/>
  <c r="HX3561" i="18" s="1"/>
  <c r="HX3562" i="18" s="1"/>
  <c r="HX3563" i="18" s="1"/>
  <c r="HX3564" i="18" s="1"/>
  <c r="HX3565" i="18" s="1"/>
  <c r="HX3566" i="18" s="1"/>
  <c r="HX3567" i="18" s="1"/>
  <c r="HX3568" i="18" s="1"/>
  <c r="HX3569" i="18" s="1"/>
  <c r="HX3570" i="18" s="1"/>
  <c r="HX3571" i="18" s="1"/>
  <c r="HX3572" i="18" s="1"/>
  <c r="HX3573" i="18" s="1"/>
  <c r="HX3574" i="18" s="1"/>
  <c r="HX3575" i="18" s="1"/>
  <c r="HX3576" i="18" s="1"/>
  <c r="HX3577" i="18" s="1"/>
  <c r="HX3578" i="18" s="1"/>
  <c r="HX3579" i="18" s="1"/>
  <c r="HX3580" i="18" s="1"/>
  <c r="HX3581" i="18" s="1"/>
  <c r="HX3582" i="18" s="1"/>
  <c r="HX3583" i="18" s="1"/>
  <c r="HX3584" i="18" s="1"/>
  <c r="HX3585" i="18" s="1"/>
  <c r="HX3586" i="18" s="1"/>
  <c r="HX3587" i="18" s="1"/>
  <c r="HX3588" i="18" s="1"/>
  <c r="HX3589" i="18" s="1"/>
  <c r="HX3590" i="18" s="1"/>
  <c r="HX3591" i="18" s="1"/>
  <c r="HX3592" i="18" s="1"/>
  <c r="HX3593" i="18" s="1"/>
  <c r="HX3594" i="18" s="1"/>
  <c r="HX3595" i="18" s="1"/>
  <c r="HX3596" i="18" s="1"/>
  <c r="HX3597" i="18" s="1"/>
  <c r="HX3598" i="18" s="1"/>
  <c r="HX3599" i="18" s="1"/>
  <c r="HX3600" i="18" s="1"/>
  <c r="HX3601" i="18" s="1"/>
  <c r="HX3602" i="18" s="1"/>
  <c r="HX3603" i="18" s="1"/>
  <c r="HX3604" i="18" s="1"/>
  <c r="HX3605" i="18" s="1"/>
  <c r="HX3606" i="18" s="1"/>
  <c r="HX3607" i="18" s="1"/>
  <c r="HX3608" i="18" s="1"/>
  <c r="HX3609" i="18" s="1"/>
  <c r="HX3610" i="18" s="1"/>
  <c r="HX3611" i="18" s="1"/>
  <c r="HX3612" i="18" s="1"/>
  <c r="HX3613" i="18" s="1"/>
  <c r="HX3614" i="18" s="1"/>
  <c r="HX3615" i="18" s="1"/>
  <c r="HX3616" i="18" s="1"/>
  <c r="HX3617" i="18" s="1"/>
  <c r="HX3618" i="18" s="1"/>
  <c r="HX3619" i="18" s="1"/>
  <c r="HX3620" i="18" s="1"/>
  <c r="HX3621" i="18" s="1"/>
  <c r="HX3622" i="18" s="1"/>
  <c r="HX3623" i="18" s="1"/>
  <c r="HX3624" i="18" s="1"/>
  <c r="HX3625" i="18" s="1"/>
  <c r="HX3626" i="18" s="1"/>
  <c r="HX3627" i="18" s="1"/>
  <c r="HX3628" i="18" s="1"/>
  <c r="HX3629" i="18" s="1"/>
  <c r="HX3630" i="18" s="1"/>
  <c r="HX3631" i="18" s="1"/>
  <c r="HX3632" i="18" s="1"/>
  <c r="HX3633" i="18" s="1"/>
  <c r="HX3634" i="18" s="1"/>
  <c r="HX3635" i="18" s="1"/>
  <c r="HX3636" i="18" s="1"/>
  <c r="HX3637" i="18" s="1"/>
  <c r="HX3638" i="18" s="1"/>
  <c r="HX3639" i="18" s="1"/>
  <c r="HX3640" i="18" s="1"/>
  <c r="HX3641" i="18" s="1"/>
  <c r="HX3642" i="18" s="1"/>
  <c r="HX3643" i="18" s="1"/>
  <c r="HX3644" i="18" s="1"/>
  <c r="HX3645" i="18" s="1"/>
  <c r="HX3646" i="18" s="1"/>
  <c r="HX3647" i="18" s="1"/>
  <c r="HX3648" i="18" s="1"/>
  <c r="HX3649" i="18" s="1"/>
  <c r="HX3650" i="18" s="1"/>
  <c r="HX3651" i="18" s="1"/>
  <c r="HX3652" i="18" s="1"/>
  <c r="HX3653" i="18" s="1"/>
  <c r="HX3654" i="18" s="1"/>
  <c r="HX3655" i="18" s="1"/>
  <c r="HX3656" i="18" s="1"/>
  <c r="HX3657" i="18" s="1"/>
  <c r="HX3658" i="18" s="1"/>
  <c r="HX3659" i="18" s="1"/>
  <c r="HX3660" i="18" s="1"/>
  <c r="HX3661" i="18" s="1"/>
  <c r="HX3662" i="18" s="1"/>
  <c r="HX3663" i="18" s="1"/>
  <c r="HX3664" i="18" s="1"/>
  <c r="HX3665" i="18" s="1"/>
  <c r="HX3666" i="18" s="1"/>
  <c r="HX3667" i="18" s="1"/>
  <c r="HX3668" i="18" s="1"/>
  <c r="HX3669" i="18" s="1"/>
  <c r="HX3670" i="18" s="1"/>
  <c r="HX3671" i="18" s="1"/>
  <c r="HX3672" i="18" s="1"/>
  <c r="HX3673" i="18" s="1"/>
  <c r="HX3674" i="18" s="1"/>
  <c r="HX3675" i="18" s="1"/>
  <c r="HX3676" i="18" s="1"/>
  <c r="HX3677" i="18" s="1"/>
  <c r="HX3678" i="18" s="1"/>
  <c r="HX3679" i="18" s="1"/>
  <c r="HX3680" i="18" s="1"/>
  <c r="HX3681" i="18" s="1"/>
  <c r="HX3682" i="18" s="1"/>
  <c r="HX3683" i="18" s="1"/>
  <c r="HX3684" i="18" s="1"/>
  <c r="HX3685" i="18" s="1"/>
  <c r="HX3686" i="18" s="1"/>
  <c r="HX3687" i="18" s="1"/>
  <c r="HX3688" i="18" s="1"/>
  <c r="HX3689" i="18" s="1"/>
  <c r="HX3690" i="18" s="1"/>
  <c r="HX3691" i="18" s="1"/>
  <c r="HX3692" i="18" s="1"/>
  <c r="HX3693" i="18" s="1"/>
  <c r="HX3694" i="18" s="1"/>
  <c r="HX3695" i="18" s="1"/>
  <c r="DB3401" i="18"/>
  <c r="DB3402" i="18" s="1"/>
  <c r="DB3403" i="18" s="1"/>
  <c r="DB3404" i="18" s="1"/>
  <c r="DB3405" i="18" s="1"/>
  <c r="DB3406" i="18" s="1"/>
  <c r="DB3407" i="18" s="1"/>
  <c r="DB3408" i="18" s="1"/>
  <c r="DB3409" i="18" s="1"/>
  <c r="DB3410" i="18" s="1"/>
  <c r="DB3411" i="18" s="1"/>
  <c r="DB3412" i="18" s="1"/>
  <c r="DB3413" i="18" s="1"/>
  <c r="DB3414" i="18" s="1"/>
  <c r="DB3415" i="18" s="1"/>
  <c r="DB3416" i="18" s="1"/>
  <c r="DB3417" i="18" s="1"/>
  <c r="DB3418" i="18" s="1"/>
  <c r="DB3419" i="18" s="1"/>
  <c r="DB3420" i="18" s="1"/>
  <c r="DB3421" i="18" s="1"/>
  <c r="DB3422" i="18" s="1"/>
  <c r="DB3423" i="18" s="1"/>
  <c r="DB3424" i="18" s="1"/>
  <c r="DB3425" i="18" s="1"/>
  <c r="DB3426" i="18" s="1"/>
  <c r="DB3427" i="18" s="1"/>
  <c r="DB3428" i="18" s="1"/>
  <c r="DB3429" i="18" s="1"/>
  <c r="DB3430" i="18" s="1"/>
  <c r="DB3431" i="18" s="1"/>
  <c r="DB3432" i="18" s="1"/>
  <c r="DB3433" i="18" s="1"/>
  <c r="DB3434" i="18" s="1"/>
  <c r="DB3435" i="18" s="1"/>
  <c r="DB3436" i="18" s="1"/>
  <c r="DB3437" i="18" s="1"/>
  <c r="DB3438" i="18" s="1"/>
  <c r="DB3439" i="18" s="1"/>
  <c r="DB3440" i="18" s="1"/>
  <c r="DB3441" i="18" s="1"/>
  <c r="DB3442" i="18" s="1"/>
  <c r="DB3443" i="18" s="1"/>
  <c r="DB3444" i="18" s="1"/>
  <c r="DB3445" i="18" s="1"/>
  <c r="DB3446" i="18" s="1"/>
  <c r="DB3447" i="18" s="1"/>
  <c r="DB3448" i="18" s="1"/>
  <c r="DB3449" i="18" s="1"/>
  <c r="DB3450" i="18" s="1"/>
  <c r="DB3451" i="18" s="1"/>
  <c r="DB3452" i="18" s="1"/>
  <c r="DB3453" i="18" s="1"/>
  <c r="DB3454" i="18" s="1"/>
  <c r="DB3455" i="18" s="1"/>
  <c r="DB3456" i="18" s="1"/>
  <c r="DB3457" i="18" s="1"/>
  <c r="DB3458" i="18" s="1"/>
  <c r="DB3459" i="18" s="1"/>
  <c r="DB3460" i="18" s="1"/>
  <c r="DB3461" i="18" s="1"/>
  <c r="DB3462" i="18" s="1"/>
  <c r="DB3463" i="18" s="1"/>
  <c r="DB3464" i="18" s="1"/>
  <c r="DB3465" i="18" s="1"/>
  <c r="DB3466" i="18" s="1"/>
  <c r="DB3467" i="18" s="1"/>
  <c r="DB3468" i="18" s="1"/>
  <c r="DB3469" i="18" s="1"/>
  <c r="DB3470" i="18" s="1"/>
  <c r="DB3471" i="18" s="1"/>
  <c r="DB3472" i="18" s="1"/>
  <c r="DB3473" i="18" s="1"/>
  <c r="DB3474" i="18" s="1"/>
  <c r="DB3475" i="18" s="1"/>
  <c r="DB3476" i="18" s="1"/>
  <c r="DB3477" i="18" s="1"/>
  <c r="DB3478" i="18" s="1"/>
  <c r="DB3479" i="18" s="1"/>
  <c r="DB3480" i="18" s="1"/>
  <c r="DB3481" i="18" s="1"/>
  <c r="DB3482" i="18" s="1"/>
  <c r="DB3483" i="18" s="1"/>
  <c r="DB3484" i="18" s="1"/>
  <c r="DB3485" i="18" s="1"/>
  <c r="DB3486" i="18" s="1"/>
  <c r="DB3487" i="18" s="1"/>
  <c r="DB3488" i="18" s="1"/>
  <c r="DB3489" i="18" s="1"/>
  <c r="DB3490" i="18" s="1"/>
  <c r="DB3491" i="18" s="1"/>
  <c r="DB3492" i="18" s="1"/>
  <c r="DB3493" i="18" s="1"/>
  <c r="DB3494" i="18" s="1"/>
  <c r="DB3495" i="18" s="1"/>
  <c r="DB3496" i="18" s="1"/>
  <c r="DB3497" i="18" s="1"/>
  <c r="DB3498" i="18" s="1"/>
  <c r="DB3499" i="18" s="1"/>
  <c r="DB3500" i="18" s="1"/>
  <c r="DB3501" i="18" s="1"/>
  <c r="DB3502" i="18" s="1"/>
  <c r="DB3503" i="18" s="1"/>
  <c r="DB3504" i="18" s="1"/>
  <c r="DB3505" i="18" s="1"/>
  <c r="DB3506" i="18" s="1"/>
  <c r="DB3507" i="18" s="1"/>
  <c r="DB3508" i="18" s="1"/>
  <c r="DB3509" i="18" s="1"/>
  <c r="DB3510" i="18" s="1"/>
  <c r="DB3511" i="18" s="1"/>
  <c r="DB3512" i="18" s="1"/>
  <c r="DB3513" i="18" s="1"/>
  <c r="DB3514" i="18" s="1"/>
  <c r="DB3515" i="18" s="1"/>
  <c r="DB3516" i="18" s="1"/>
  <c r="DB3517" i="18" s="1"/>
  <c r="DB3518" i="18" s="1"/>
  <c r="DB3519" i="18" s="1"/>
  <c r="DB3520" i="18" s="1"/>
  <c r="DB3521" i="18" s="1"/>
  <c r="DB3522" i="18" s="1"/>
  <c r="DB3523" i="18" s="1"/>
  <c r="DB3524" i="18" s="1"/>
  <c r="DB3525" i="18" s="1"/>
  <c r="DB3526" i="18" s="1"/>
  <c r="DB3527" i="18" s="1"/>
  <c r="DB3528" i="18" s="1"/>
  <c r="DB3529" i="18" s="1"/>
  <c r="DB3530" i="18" s="1"/>
  <c r="DB3531" i="18" s="1"/>
  <c r="DB3532" i="18" s="1"/>
  <c r="DB3533" i="18" s="1"/>
  <c r="DB3534" i="18" s="1"/>
  <c r="DB3535" i="18" s="1"/>
  <c r="DB3536" i="18" s="1"/>
  <c r="DB3537" i="18" s="1"/>
  <c r="DB3538" i="18" s="1"/>
  <c r="DB3539" i="18" s="1"/>
  <c r="DB3540" i="18" s="1"/>
  <c r="DB3541" i="18" s="1"/>
  <c r="DB3542" i="18" s="1"/>
  <c r="DB3543" i="18" s="1"/>
  <c r="DB3544" i="18" s="1"/>
  <c r="DB3545" i="18" s="1"/>
  <c r="DB3546" i="18" s="1"/>
  <c r="DB3547" i="18" s="1"/>
  <c r="DB3548" i="18" s="1"/>
  <c r="DB3549" i="18" s="1"/>
  <c r="DB3550" i="18" s="1"/>
  <c r="DB3551" i="18" s="1"/>
  <c r="DB3552" i="18" s="1"/>
  <c r="DB3553" i="18" s="1"/>
  <c r="DB3554" i="18" s="1"/>
  <c r="DB3555" i="18" s="1"/>
  <c r="DB3556" i="18" s="1"/>
  <c r="DB3557" i="18" s="1"/>
  <c r="DB3558" i="18" s="1"/>
  <c r="DB3559" i="18" s="1"/>
  <c r="DB3560" i="18" s="1"/>
  <c r="DB3561" i="18" s="1"/>
  <c r="DB3562" i="18" s="1"/>
  <c r="DB3563" i="18" s="1"/>
  <c r="DB3564" i="18" s="1"/>
  <c r="DB3565" i="18" s="1"/>
  <c r="DB3566" i="18" s="1"/>
  <c r="DB3567" i="18" s="1"/>
  <c r="DB3568" i="18" s="1"/>
  <c r="DB3569" i="18" s="1"/>
  <c r="DB3570" i="18" s="1"/>
  <c r="DB3571" i="18" s="1"/>
  <c r="DB3572" i="18" s="1"/>
  <c r="DB3573" i="18" s="1"/>
  <c r="DB3574" i="18" s="1"/>
  <c r="DB3575" i="18" s="1"/>
  <c r="DB3576" i="18" s="1"/>
  <c r="DB3577" i="18" s="1"/>
  <c r="DB3578" i="18" s="1"/>
  <c r="DB3579" i="18" s="1"/>
  <c r="DB3580" i="18" s="1"/>
  <c r="DB3581" i="18" s="1"/>
  <c r="DB3582" i="18" s="1"/>
  <c r="DB3583" i="18" s="1"/>
  <c r="DB3584" i="18" s="1"/>
  <c r="DB3585" i="18" s="1"/>
  <c r="DB3586" i="18" s="1"/>
  <c r="DB3587" i="18" s="1"/>
  <c r="DB3588" i="18" s="1"/>
  <c r="DB3589" i="18" s="1"/>
  <c r="DB3590" i="18" s="1"/>
  <c r="DB3591" i="18" s="1"/>
  <c r="DB3592" i="18" s="1"/>
  <c r="DB3593" i="18" s="1"/>
  <c r="DB3594" i="18" s="1"/>
  <c r="DB3595" i="18" s="1"/>
  <c r="DB3596" i="18" s="1"/>
  <c r="DB3597" i="18" s="1"/>
  <c r="DB3598" i="18" s="1"/>
  <c r="DB3599" i="18" s="1"/>
  <c r="DB3600" i="18" s="1"/>
  <c r="DB3601" i="18" s="1"/>
  <c r="DB3602" i="18" s="1"/>
  <c r="DB3603" i="18" s="1"/>
  <c r="DB3604" i="18" s="1"/>
  <c r="DB3605" i="18" s="1"/>
  <c r="DB3606" i="18" s="1"/>
  <c r="DB3607" i="18" s="1"/>
  <c r="DB3608" i="18" s="1"/>
  <c r="DB3609" i="18" s="1"/>
  <c r="DB3610" i="18" s="1"/>
  <c r="DB3611" i="18" s="1"/>
  <c r="DB3612" i="18" s="1"/>
  <c r="DB3613" i="18" s="1"/>
  <c r="DB3614" i="18" s="1"/>
  <c r="DB3615" i="18" s="1"/>
  <c r="DB3616" i="18" s="1"/>
  <c r="DB3617" i="18" s="1"/>
  <c r="DB3618" i="18" s="1"/>
  <c r="DB3619" i="18" s="1"/>
  <c r="DB3620" i="18" s="1"/>
  <c r="DB3621" i="18" s="1"/>
  <c r="DB3622" i="18" s="1"/>
  <c r="DB3623" i="18" s="1"/>
  <c r="DB3624" i="18" s="1"/>
  <c r="DB3625" i="18" s="1"/>
  <c r="DB3626" i="18" s="1"/>
  <c r="DB3627" i="18" s="1"/>
  <c r="DB3628" i="18" s="1"/>
  <c r="DB3629" i="18" s="1"/>
  <c r="DB3630" i="18" s="1"/>
  <c r="DB3631" i="18" s="1"/>
  <c r="DB3632" i="18" s="1"/>
  <c r="DB3633" i="18" s="1"/>
  <c r="DB3634" i="18" s="1"/>
  <c r="DB3635" i="18" s="1"/>
  <c r="DB3636" i="18" s="1"/>
  <c r="DB3637" i="18" s="1"/>
  <c r="DB3638" i="18" s="1"/>
  <c r="DB3639" i="18" s="1"/>
  <c r="DB3640" i="18" s="1"/>
  <c r="DB3641" i="18" s="1"/>
  <c r="DB3642" i="18" s="1"/>
  <c r="DB3643" i="18" s="1"/>
  <c r="DB3644" i="18" s="1"/>
  <c r="DB3645" i="18" s="1"/>
  <c r="DB3646" i="18" s="1"/>
  <c r="DB3647" i="18" s="1"/>
  <c r="DB3648" i="18" s="1"/>
  <c r="DB3649" i="18" s="1"/>
  <c r="DB3650" i="18" s="1"/>
  <c r="DB3651" i="18" s="1"/>
  <c r="MR3510" i="18"/>
  <c r="MR3511" i="18" s="1"/>
  <c r="MR3512" i="18" s="1"/>
  <c r="MR3513" i="18" s="1"/>
  <c r="MR3514" i="18" s="1"/>
  <c r="MR3515" i="18" s="1"/>
  <c r="MR3516" i="18" s="1"/>
  <c r="MR3517" i="18" s="1"/>
  <c r="MR3518" i="18" s="1"/>
  <c r="MR3519" i="18" s="1"/>
  <c r="MR3520" i="18" s="1"/>
  <c r="MR3521" i="18" s="1"/>
  <c r="MR3522" i="18" s="1"/>
  <c r="MR3523" i="18" s="1"/>
  <c r="MR3524" i="18" s="1"/>
  <c r="MR3525" i="18" s="1"/>
  <c r="MR3526" i="18" s="1"/>
  <c r="MR3527" i="18" s="1"/>
  <c r="MR3528" i="18" s="1"/>
  <c r="MR3529" i="18" s="1"/>
  <c r="MR3530" i="18" s="1"/>
  <c r="MR3531" i="18" s="1"/>
  <c r="MR3532" i="18" s="1"/>
  <c r="MR3533" i="18" s="1"/>
  <c r="MR3534" i="18" s="1"/>
  <c r="MR3535" i="18" s="1"/>
  <c r="MR3536" i="18" s="1"/>
  <c r="MR3537" i="18" s="1"/>
  <c r="MR3538" i="18" s="1"/>
  <c r="MR3539" i="18" s="1"/>
  <c r="MR3540" i="18" s="1"/>
  <c r="MR3541" i="18" s="1"/>
  <c r="MR3542" i="18" s="1"/>
  <c r="MR3543" i="18" s="1"/>
  <c r="MR3544" i="18" s="1"/>
  <c r="MR3545" i="18" s="1"/>
  <c r="MR3546" i="18" s="1"/>
  <c r="MR3547" i="18" s="1"/>
  <c r="MR3548" i="18" s="1"/>
  <c r="MR3549" i="18" s="1"/>
  <c r="MR3550" i="18" s="1"/>
  <c r="MR3551" i="18" s="1"/>
  <c r="MR3552" i="18" s="1"/>
  <c r="MR3553" i="18" s="1"/>
  <c r="MR3554" i="18" s="1"/>
  <c r="MR3555" i="18" s="1"/>
  <c r="MR3556" i="18" s="1"/>
  <c r="MR3557" i="18" s="1"/>
  <c r="MR3558" i="18" s="1"/>
  <c r="MR3559" i="18" s="1"/>
  <c r="MR3560" i="18" s="1"/>
  <c r="MR3561" i="18" s="1"/>
  <c r="MR3562" i="18" s="1"/>
  <c r="MR3563" i="18" s="1"/>
  <c r="MR3564" i="18" s="1"/>
  <c r="MR3565" i="18" s="1"/>
  <c r="MR3566" i="18" s="1"/>
  <c r="MR3567" i="18" s="1"/>
  <c r="MR3568" i="18" s="1"/>
  <c r="MR3569" i="18" s="1"/>
  <c r="MR3570" i="18" s="1"/>
  <c r="MR3571" i="18" s="1"/>
  <c r="MR3572" i="18" s="1"/>
  <c r="MR3573" i="18" s="1"/>
  <c r="MR3574" i="18" s="1"/>
  <c r="MR3575" i="18" s="1"/>
  <c r="MR3576" i="18" s="1"/>
  <c r="MR3577" i="18" s="1"/>
  <c r="MR3578" i="18" s="1"/>
  <c r="MR3579" i="18" s="1"/>
  <c r="MR3580" i="18" s="1"/>
  <c r="MR3581" i="18" s="1"/>
  <c r="MR3582" i="18" s="1"/>
  <c r="MR3583" i="18" s="1"/>
  <c r="MR3584" i="18" s="1"/>
  <c r="MR3585" i="18" s="1"/>
  <c r="MR3586" i="18" s="1"/>
  <c r="MR3587" i="18" s="1"/>
  <c r="MR3588" i="18" s="1"/>
  <c r="MR3589" i="18" s="1"/>
  <c r="MR3590" i="18" s="1"/>
  <c r="MR3591" i="18" s="1"/>
  <c r="MR3592" i="18" s="1"/>
  <c r="MR3593" i="18" s="1"/>
  <c r="CX3510" i="18"/>
  <c r="CX3511" i="18" s="1"/>
  <c r="CX3512" i="18" s="1"/>
  <c r="CX3513" i="18" s="1"/>
  <c r="CX3514" i="18" s="1"/>
  <c r="CX3515" i="18" s="1"/>
  <c r="CX3516" i="18" s="1"/>
  <c r="CX3517" i="18" s="1"/>
  <c r="CX3518" i="18" s="1"/>
  <c r="CX3519" i="18" s="1"/>
  <c r="CX3520" i="18" s="1"/>
  <c r="CX3521" i="18" s="1"/>
  <c r="CX3522" i="18" s="1"/>
  <c r="CX3523" i="18" s="1"/>
  <c r="CX3524" i="18" s="1"/>
  <c r="CX3525" i="18" s="1"/>
  <c r="CX3526" i="18" s="1"/>
  <c r="CX3527" i="18" s="1"/>
  <c r="CX3528" i="18" s="1"/>
  <c r="CX3529" i="18" s="1"/>
  <c r="CX3530" i="18" s="1"/>
  <c r="CX3531" i="18" s="1"/>
  <c r="CX3532" i="18" s="1"/>
  <c r="CX3533" i="18" s="1"/>
  <c r="CX3534" i="18" s="1"/>
  <c r="CX3535" i="18" s="1"/>
  <c r="CX3536" i="18" s="1"/>
  <c r="CX3537" i="18" s="1"/>
  <c r="CX3538" i="18" s="1"/>
  <c r="CX3539" i="18" s="1"/>
  <c r="CX3540" i="18" s="1"/>
  <c r="CX3541" i="18" s="1"/>
  <c r="CX3542" i="18" s="1"/>
  <c r="CX3543" i="18" s="1"/>
  <c r="CX3544" i="18" s="1"/>
  <c r="CX3545" i="18" s="1"/>
  <c r="CX3546" i="18" s="1"/>
  <c r="CX3547" i="18" s="1"/>
  <c r="CX3548" i="18" s="1"/>
  <c r="CX3549" i="18" s="1"/>
  <c r="CX3550" i="18" s="1"/>
  <c r="CX3551" i="18" s="1"/>
  <c r="CX3552" i="18" s="1"/>
  <c r="CX3553" i="18" s="1"/>
  <c r="CX3554" i="18" s="1"/>
  <c r="CX3555" i="18" s="1"/>
  <c r="CX3556" i="18" s="1"/>
  <c r="CX3557" i="18" s="1"/>
  <c r="CX3558" i="18" s="1"/>
  <c r="CX3559" i="18" s="1"/>
  <c r="CX3560" i="18" s="1"/>
  <c r="CX3561" i="18" s="1"/>
  <c r="CX3562" i="18" s="1"/>
  <c r="CX3563" i="18" s="1"/>
  <c r="CX3564" i="18" s="1"/>
  <c r="CX3565" i="18" s="1"/>
  <c r="CX3566" i="18" s="1"/>
  <c r="CX3567" i="18" s="1"/>
  <c r="CX3568" i="18" s="1"/>
  <c r="CX3569" i="18" s="1"/>
  <c r="CX3570" i="18" s="1"/>
  <c r="CX3571" i="18" s="1"/>
  <c r="CX3572" i="18" s="1"/>
  <c r="CX3573" i="18" s="1"/>
  <c r="CX3574" i="18" s="1"/>
  <c r="CX3575" i="18" s="1"/>
  <c r="CX3576" i="18" s="1"/>
  <c r="CX3577" i="18" s="1"/>
  <c r="NC3513" i="18"/>
  <c r="NC3514" i="18" s="1"/>
  <c r="NC3515" i="18" s="1"/>
  <c r="NC3516" i="18" s="1"/>
  <c r="NC3517" i="18" s="1"/>
  <c r="NC3518" i="18" s="1"/>
  <c r="NC3519" i="18" s="1"/>
  <c r="NC3520" i="18" s="1"/>
  <c r="NC3521" i="18" s="1"/>
  <c r="NC3522" i="18" s="1"/>
  <c r="NC3523" i="18" s="1"/>
  <c r="NC3524" i="18" s="1"/>
  <c r="NC3525" i="18" s="1"/>
  <c r="NC3526" i="18" s="1"/>
  <c r="NC3527" i="18" s="1"/>
  <c r="NC3528" i="18" s="1"/>
  <c r="NC3529" i="18" s="1"/>
  <c r="NC3530" i="18" s="1"/>
  <c r="NC3531" i="18" s="1"/>
  <c r="NC3532" i="18" s="1"/>
  <c r="NC3533" i="18" s="1"/>
  <c r="NC3534" i="18" s="1"/>
  <c r="NC3535" i="18" s="1"/>
  <c r="NC3536" i="18" s="1"/>
  <c r="NC3537" i="18" s="1"/>
  <c r="NC3538" i="18" s="1"/>
  <c r="NC3539" i="18" s="1"/>
  <c r="NC3540" i="18" s="1"/>
  <c r="NC3541" i="18" s="1"/>
  <c r="NC3542" i="18" s="1"/>
  <c r="NC3543" i="18" s="1"/>
  <c r="NC3544" i="18" s="1"/>
  <c r="NC3545" i="18" s="1"/>
  <c r="NC3546" i="18" s="1"/>
  <c r="NC3547" i="18" s="1"/>
  <c r="NC3548" i="18" s="1"/>
  <c r="NC3549" i="18" s="1"/>
  <c r="NC3550" i="18" s="1"/>
  <c r="NC3551" i="18" s="1"/>
  <c r="NC3552" i="18" s="1"/>
  <c r="NC3553" i="18" s="1"/>
  <c r="NC3554" i="18" s="1"/>
  <c r="NC3555" i="18" s="1"/>
  <c r="NC3556" i="18" s="1"/>
  <c r="NC3557" i="18" s="1"/>
  <c r="NC3558" i="18" s="1"/>
  <c r="NC3559" i="18" s="1"/>
  <c r="NC3560" i="18" s="1"/>
  <c r="NC3561" i="18" s="1"/>
  <c r="NC3562" i="18" s="1"/>
  <c r="NC3563" i="18" s="1"/>
  <c r="NC3564" i="18" s="1"/>
  <c r="NC3565" i="18" s="1"/>
  <c r="NC3566" i="18" s="1"/>
  <c r="NC3567" i="18" s="1"/>
  <c r="NC3568" i="18" s="1"/>
  <c r="NC3569" i="18" s="1"/>
  <c r="NC3570" i="18" s="1"/>
  <c r="NC3571" i="18" s="1"/>
  <c r="NC3572" i="18" s="1"/>
  <c r="NC3573" i="18" s="1"/>
  <c r="NC3574" i="18" s="1"/>
  <c r="NC3575" i="18" s="1"/>
  <c r="NC3576" i="18" s="1"/>
  <c r="NC3577" i="18" s="1"/>
  <c r="NC3578" i="18" s="1"/>
  <c r="NC3579" i="18" s="1"/>
  <c r="NC3580" i="18" s="1"/>
  <c r="NC3581" i="18" s="1"/>
  <c r="NC3582" i="18" s="1"/>
  <c r="IZ3513" i="18"/>
  <c r="IZ3514" i="18" s="1"/>
  <c r="IZ3515" i="18" s="1"/>
  <c r="IZ3516" i="18" s="1"/>
  <c r="IZ3517" i="18" s="1"/>
  <c r="IZ3518" i="18" s="1"/>
  <c r="IZ3519" i="18" s="1"/>
  <c r="IZ3520" i="18" s="1"/>
  <c r="IZ3521" i="18" s="1"/>
  <c r="IZ3522" i="18" s="1"/>
  <c r="IZ3523" i="18" s="1"/>
  <c r="IZ3524" i="18" s="1"/>
  <c r="IZ3525" i="18" s="1"/>
  <c r="IZ3526" i="18" s="1"/>
  <c r="IZ3527" i="18" s="1"/>
  <c r="IZ3528" i="18" s="1"/>
  <c r="IZ3529" i="18" s="1"/>
  <c r="IZ3530" i="18" s="1"/>
  <c r="IZ3531" i="18" s="1"/>
  <c r="IZ3532" i="18" s="1"/>
  <c r="IZ3533" i="18" s="1"/>
  <c r="IZ3534" i="18" s="1"/>
  <c r="IZ3535" i="18" s="1"/>
  <c r="IZ3536" i="18" s="1"/>
  <c r="IZ3537" i="18" s="1"/>
  <c r="IZ3538" i="18" s="1"/>
  <c r="IZ3539" i="18" s="1"/>
  <c r="IZ3540" i="18" s="1"/>
  <c r="IZ3541" i="18" s="1"/>
  <c r="IZ3542" i="18" s="1"/>
  <c r="IZ3543" i="18" s="1"/>
  <c r="IZ3544" i="18" s="1"/>
  <c r="IZ3545" i="18" s="1"/>
  <c r="IZ3546" i="18" s="1"/>
  <c r="IZ3547" i="18" s="1"/>
  <c r="IZ3548" i="18" s="1"/>
  <c r="IZ3549" i="18" s="1"/>
  <c r="IZ3550" i="18" s="1"/>
  <c r="IZ3551" i="18" s="1"/>
  <c r="IZ3552" i="18" s="1"/>
  <c r="IZ3553" i="18" s="1"/>
  <c r="IZ3554" i="18" s="1"/>
  <c r="IZ3555" i="18" s="1"/>
  <c r="IZ3556" i="18" s="1"/>
  <c r="IZ3557" i="18" s="1"/>
  <c r="IZ3558" i="18" s="1"/>
  <c r="IZ3559" i="18" s="1"/>
  <c r="IZ3560" i="18" s="1"/>
  <c r="IZ3561" i="18" s="1"/>
  <c r="IZ3562" i="18" s="1"/>
  <c r="IZ3563" i="18" s="1"/>
  <c r="IZ3564" i="18" s="1"/>
  <c r="IZ3565" i="18" s="1"/>
  <c r="IZ3566" i="18" s="1"/>
  <c r="IZ3567" i="18" s="1"/>
  <c r="IZ3568" i="18" s="1"/>
  <c r="IZ3569" i="18" s="1"/>
  <c r="IZ3570" i="18" s="1"/>
  <c r="IZ3571" i="18" s="1"/>
  <c r="IZ3572" i="18" s="1"/>
  <c r="IZ3573" i="18" s="1"/>
  <c r="IZ3574" i="18" s="1"/>
  <c r="IZ3575" i="18" s="1"/>
  <c r="IZ3576" i="18" s="1"/>
  <c r="IZ3577" i="18" s="1"/>
  <c r="IZ3578" i="18" s="1"/>
  <c r="IZ3579" i="18" s="1"/>
  <c r="IZ3580" i="18" s="1"/>
  <c r="IZ3581" i="18" s="1"/>
  <c r="IZ3582" i="18" s="1"/>
  <c r="IZ3583" i="18" s="1"/>
  <c r="IZ3584" i="18" s="1"/>
  <c r="IZ3585" i="18" s="1"/>
  <c r="IZ3586" i="18" s="1"/>
  <c r="IZ3587" i="18" s="1"/>
  <c r="IZ3588" i="18" s="1"/>
  <c r="IZ3589" i="18" s="1"/>
  <c r="IZ3590" i="18" s="1"/>
  <c r="IZ3591" i="18" s="1"/>
  <c r="IZ3592" i="18" s="1"/>
  <c r="IZ3593" i="18" s="1"/>
  <c r="IZ3594" i="18" s="1"/>
  <c r="IZ3595" i="18" s="1"/>
  <c r="IZ3596" i="18" s="1"/>
  <c r="IZ3597" i="18" s="1"/>
  <c r="IZ3598" i="18" s="1"/>
  <c r="IZ3599" i="18" s="1"/>
  <c r="IZ3600" i="18" s="1"/>
  <c r="IZ3601" i="18" s="1"/>
  <c r="IZ3602" i="18" s="1"/>
  <c r="IZ3603" i="18" s="1"/>
  <c r="IZ3604" i="18" s="1"/>
  <c r="IZ3605" i="18" s="1"/>
  <c r="IZ3606" i="18" s="1"/>
  <c r="IZ3607" i="18" s="1"/>
  <c r="IZ3608" i="18" s="1"/>
  <c r="IZ3609" i="18" s="1"/>
  <c r="IZ3610" i="18" s="1"/>
  <c r="IZ3611" i="18" s="1"/>
  <c r="IZ3612" i="18" s="1"/>
  <c r="IZ3613" i="18" s="1"/>
  <c r="IZ3614" i="18" s="1"/>
  <c r="IZ3615" i="18" s="1"/>
  <c r="IZ3616" i="18" s="1"/>
  <c r="IZ3617" i="18" s="1"/>
  <c r="IZ3618" i="18" s="1"/>
  <c r="IZ3619" i="18" s="1"/>
  <c r="IZ3620" i="18" s="1"/>
  <c r="IZ3621" i="18" s="1"/>
  <c r="IZ3622" i="18" s="1"/>
  <c r="IZ3623" i="18" s="1"/>
  <c r="IZ3624" i="18" s="1"/>
  <c r="IZ3625" i="18" s="1"/>
  <c r="IZ3626" i="18" s="1"/>
  <c r="IZ3627" i="18" s="1"/>
  <c r="IZ3628" i="18" s="1"/>
  <c r="IZ3629" i="18" s="1"/>
  <c r="IZ3630" i="18" s="1"/>
  <c r="IZ3631" i="18" s="1"/>
  <c r="IZ3632" i="18" s="1"/>
  <c r="IZ3633" i="18" s="1"/>
  <c r="IZ3634" i="18" s="1"/>
  <c r="IZ3635" i="18" s="1"/>
  <c r="IZ3636" i="18" s="1"/>
  <c r="IZ3637" i="18" s="1"/>
  <c r="IZ3638" i="18" s="1"/>
  <c r="IZ3639" i="18" s="1"/>
  <c r="IZ3640" i="18" s="1"/>
  <c r="IZ3641" i="18" s="1"/>
  <c r="IZ3642" i="18" s="1"/>
  <c r="IZ3643" i="18" s="1"/>
  <c r="IZ3644" i="18" s="1"/>
  <c r="IZ3645" i="18" s="1"/>
  <c r="IZ3646" i="18" s="1"/>
  <c r="IZ3647" i="18" s="1"/>
  <c r="IZ3648" i="18" s="1"/>
  <c r="IZ3649" i="18" s="1"/>
  <c r="IZ3650" i="18" s="1"/>
  <c r="IZ3651" i="18" s="1"/>
  <c r="IZ3652" i="18" s="1"/>
  <c r="IZ3653" i="18" s="1"/>
  <c r="IZ3654" i="18" s="1"/>
  <c r="IZ3655" i="18" s="1"/>
  <c r="IZ3656" i="18" s="1"/>
  <c r="IZ3657" i="18" s="1"/>
  <c r="IZ3658" i="18" s="1"/>
  <c r="IZ3659" i="18" s="1"/>
  <c r="IZ3660" i="18" s="1"/>
  <c r="IZ3661" i="18" s="1"/>
  <c r="IZ3662" i="18" s="1"/>
  <c r="IZ3663" i="18" s="1"/>
  <c r="IZ3664" i="18" s="1"/>
  <c r="IZ3665" i="18" s="1"/>
  <c r="IZ3666" i="18" s="1"/>
  <c r="IZ3667" i="18" s="1"/>
  <c r="IZ3668" i="18" s="1"/>
  <c r="IZ3669" i="18" s="1"/>
  <c r="IZ3670" i="18" s="1"/>
  <c r="IZ3671" i="18" s="1"/>
  <c r="IZ3672" i="18" s="1"/>
  <c r="IZ3673" i="18" s="1"/>
  <c r="IZ3674" i="18" s="1"/>
  <c r="IZ3675" i="18" s="1"/>
  <c r="IZ3676" i="18" s="1"/>
  <c r="IZ3677" i="18" s="1"/>
  <c r="IZ3678" i="18" s="1"/>
  <c r="IZ3679" i="18" s="1"/>
  <c r="IZ3680" i="18" s="1"/>
  <c r="IZ3681" i="18" s="1"/>
  <c r="IZ3682" i="18" s="1"/>
  <c r="IZ3683" i="18" s="1"/>
  <c r="IZ3684" i="18" s="1"/>
  <c r="IZ3685" i="18" s="1"/>
  <c r="IZ3686" i="18" s="1"/>
  <c r="IZ3687" i="18" s="1"/>
  <c r="IZ3688" i="18" s="1"/>
  <c r="IZ3689" i="18" s="1"/>
  <c r="IZ3690" i="18" s="1"/>
  <c r="IZ3691" i="18" s="1"/>
  <c r="IZ3692" i="18" s="1"/>
  <c r="IZ3693" i="18" s="1"/>
  <c r="IZ3694" i="18" s="1"/>
  <c r="IZ3695" i="18" s="1"/>
  <c r="IZ3696" i="18" s="1"/>
  <c r="IZ3697" i="18" s="1"/>
  <c r="IZ3698" i="18" s="1"/>
  <c r="IZ3699" i="18" s="1"/>
  <c r="IZ3700" i="18" s="1"/>
  <c r="IZ3701" i="18" s="1"/>
  <c r="IZ3702" i="18" s="1"/>
  <c r="IZ3703" i="18" s="1"/>
  <c r="IZ3704" i="18" s="1"/>
  <c r="IZ3705" i="18" s="1"/>
  <c r="IZ3706" i="18" s="1"/>
  <c r="IZ3707" i="18" s="1"/>
  <c r="IZ3708" i="18" s="1"/>
  <c r="IZ3709" i="18" s="1"/>
  <c r="IZ3710" i="18" s="1"/>
  <c r="IZ3711" i="18" s="1"/>
  <c r="IZ3712" i="18" s="1"/>
  <c r="IZ3713" i="18" s="1"/>
  <c r="IZ3714" i="18" s="1"/>
  <c r="IZ3715" i="18" s="1"/>
  <c r="IZ3716" i="18" s="1"/>
  <c r="IZ3717" i="18" s="1"/>
  <c r="IZ3718" i="18" s="1"/>
  <c r="IZ3719" i="18" s="1"/>
  <c r="IZ3720" i="18" s="1"/>
  <c r="IZ3721" i="18" s="1"/>
  <c r="IZ3722" i="18" s="1"/>
  <c r="IZ3723" i="18" s="1"/>
  <c r="IZ3724" i="18" s="1"/>
  <c r="IZ3725" i="18" s="1"/>
  <c r="IZ3726" i="18" s="1"/>
  <c r="IZ3727" i="18" s="1"/>
  <c r="IZ3728" i="18" s="1"/>
  <c r="GS3782" i="18"/>
  <c r="GS3783" i="18" s="1"/>
  <c r="GS3784" i="18" s="1"/>
  <c r="GS3785" i="18" s="1"/>
  <c r="GS3786" i="18" s="1"/>
  <c r="GS3787" i="18" s="1"/>
  <c r="GS3788" i="18" s="1"/>
  <c r="GS3789" i="18" s="1"/>
  <c r="GS3790" i="18" s="1"/>
  <c r="GS3791" i="18" s="1"/>
  <c r="GS3792" i="18" s="1"/>
  <c r="GS3793" i="18" s="1"/>
  <c r="GS3794" i="18" s="1"/>
  <c r="GS3795" i="18" s="1"/>
  <c r="GS3796" i="18" s="1"/>
  <c r="GS3797" i="18" s="1"/>
  <c r="GS3798" i="18" s="1"/>
  <c r="GS3799" i="18" s="1"/>
  <c r="GS3800" i="18" s="1"/>
  <c r="GS3801" i="18" s="1"/>
  <c r="GS3802" i="18" s="1"/>
  <c r="GS3803" i="18" s="1"/>
  <c r="GS3804" i="18" s="1"/>
  <c r="GS3805" i="18" s="1"/>
  <c r="GS3806" i="18" s="1"/>
  <c r="GS3807" i="18" s="1"/>
  <c r="GS3808" i="18" s="1"/>
  <c r="GS3809" i="18" s="1"/>
  <c r="GS3810" i="18" s="1"/>
  <c r="GS3811" i="18" s="1"/>
  <c r="GS3812" i="18" s="1"/>
  <c r="GS3813" i="18" s="1"/>
  <c r="GS3814" i="18" s="1"/>
  <c r="GS3815" i="18" s="1"/>
  <c r="GS3816" i="18" s="1"/>
  <c r="GS3817" i="18" s="1"/>
  <c r="GS3818" i="18" s="1"/>
  <c r="GS3819" i="18" s="1"/>
  <c r="GS3820" i="18" s="1"/>
  <c r="GS3821" i="18" s="1"/>
  <c r="GS3822" i="18" s="1"/>
  <c r="GS3823" i="18" s="1"/>
  <c r="GS3824" i="18" s="1"/>
  <c r="GS3825" i="18" s="1"/>
  <c r="GS3826" i="18" s="1"/>
  <c r="GS3827" i="18" s="1"/>
  <c r="GS3828" i="18" s="1"/>
  <c r="GS3829" i="18" s="1"/>
  <c r="GS3830" i="18" s="1"/>
  <c r="GS3831" i="18" s="1"/>
  <c r="GS3832" i="18" s="1"/>
  <c r="GS3833" i="18" s="1"/>
  <c r="GS3834" i="18" s="1"/>
  <c r="GS3835" i="18" s="1"/>
  <c r="GS3836" i="18" s="1"/>
  <c r="GS3837" i="18" s="1"/>
  <c r="GS3838" i="18" s="1"/>
  <c r="GS3839" i="18" s="1"/>
  <c r="GS3840" i="18" s="1"/>
  <c r="GS3841" i="18" s="1"/>
  <c r="GS3842" i="18" s="1"/>
  <c r="GS3843" i="18" s="1"/>
  <c r="GS3844" i="18" s="1"/>
  <c r="GS3845" i="18" s="1"/>
  <c r="GS3846" i="18" s="1"/>
  <c r="GS3847" i="18" s="1"/>
  <c r="GS3848" i="18" s="1"/>
  <c r="GS3849" i="18" s="1"/>
  <c r="GS3850" i="18" s="1"/>
  <c r="GS3851" i="18" s="1"/>
  <c r="GS3852" i="18" s="1"/>
  <c r="GS3853" i="18" s="1"/>
  <c r="GS3854" i="18" s="1"/>
  <c r="GS3855" i="18" s="1"/>
  <c r="GS3856" i="18" s="1"/>
  <c r="GS3857" i="18" s="1"/>
  <c r="GS3858" i="18" s="1"/>
  <c r="GS3859" i="18" s="1"/>
  <c r="GS3860" i="18" s="1"/>
  <c r="GS3861" i="18" s="1"/>
  <c r="GS3862" i="18" s="1"/>
  <c r="GS3863" i="18" s="1"/>
  <c r="GS3864" i="18" s="1"/>
  <c r="GS3865" i="18" s="1"/>
  <c r="GS3866" i="18" s="1"/>
  <c r="GS3867" i="18" s="1"/>
  <c r="GS3868" i="18" s="1"/>
  <c r="GS3869" i="18" s="1"/>
  <c r="GS3870" i="18" s="1"/>
  <c r="GS3871" i="18" s="1"/>
  <c r="GS3872" i="18" s="1"/>
  <c r="GS3873" i="18" s="1"/>
  <c r="GS3874" i="18" s="1"/>
  <c r="GS3875" i="18" s="1"/>
  <c r="GS3876" i="18" s="1"/>
  <c r="GS3877" i="18" s="1"/>
  <c r="GS3878" i="18" s="1"/>
  <c r="GS3879" i="18" s="1"/>
  <c r="GS3880" i="18" s="1"/>
  <c r="GS3881" i="18" s="1"/>
  <c r="GS3882" i="18" s="1"/>
  <c r="GS3883" i="18" s="1"/>
  <c r="GS3884" i="18" s="1"/>
  <c r="GS3885" i="18" s="1"/>
  <c r="GS3886" i="18" s="1"/>
  <c r="GS3887" i="18" s="1"/>
  <c r="GS3888" i="18" s="1"/>
  <c r="GS3889" i="18" s="1"/>
  <c r="GS3890" i="18" s="1"/>
  <c r="GS3891" i="18" s="1"/>
  <c r="GS3892" i="18" s="1"/>
  <c r="GS3893" i="18" s="1"/>
  <c r="GS3894" i="18" s="1"/>
  <c r="GS3895" i="18" s="1"/>
  <c r="GS3896" i="18" s="1"/>
  <c r="GS3897" i="18" s="1"/>
  <c r="GS3898" i="18" s="1"/>
  <c r="GS3899" i="18" s="1"/>
  <c r="GS3900" i="18" s="1"/>
  <c r="GS3901" i="18" s="1"/>
  <c r="GS3902" i="18" s="1"/>
  <c r="GS3903" i="18" s="1"/>
  <c r="GS3904" i="18" s="1"/>
  <c r="GS3905" i="18" s="1"/>
  <c r="GS3906" i="18" s="1"/>
  <c r="GS3907" i="18" s="1"/>
  <c r="GS3908" i="18" s="1"/>
  <c r="GS3909" i="18" s="1"/>
  <c r="GS3910" i="18" s="1"/>
  <c r="GS3911" i="18" s="1"/>
  <c r="GS3912" i="18" s="1"/>
  <c r="GS3913" i="18" s="1"/>
  <c r="GS3914" i="18" s="1"/>
  <c r="GS3915" i="18" s="1"/>
  <c r="GS3916" i="18" s="1"/>
  <c r="GS3917" i="18" s="1"/>
  <c r="GS3918" i="18" s="1"/>
  <c r="GS3919" i="18" s="1"/>
  <c r="GS3920" i="18" s="1"/>
  <c r="GS3921" i="18" s="1"/>
  <c r="GS3922" i="18" s="1"/>
  <c r="GS3923" i="18" s="1"/>
  <c r="GS3924" i="18" s="1"/>
  <c r="GS3925" i="18" s="1"/>
  <c r="GS3926" i="18" s="1"/>
  <c r="GS3927" i="18" s="1"/>
  <c r="GS3928" i="18" s="1"/>
  <c r="GS3929" i="18" s="1"/>
  <c r="GS3930" i="18" s="1"/>
  <c r="GS3931" i="18" s="1"/>
  <c r="GS3932" i="18" s="1"/>
  <c r="GS3933" i="18" s="1"/>
  <c r="GS3934" i="18" s="1"/>
  <c r="GS3935" i="18" s="1"/>
  <c r="GS3936" i="18" s="1"/>
  <c r="GS3937" i="18" s="1"/>
  <c r="GS3938" i="18" s="1"/>
  <c r="GS3939" i="18" s="1"/>
  <c r="GS3940" i="18" s="1"/>
  <c r="GS3941" i="18" s="1"/>
  <c r="GS3942" i="18" s="1"/>
  <c r="GS3943" i="18" s="1"/>
  <c r="GS3944" i="18" s="1"/>
  <c r="GS3945" i="18" s="1"/>
  <c r="GS3946" i="18" s="1"/>
  <c r="GS3947" i="18" s="1"/>
  <c r="GS3948" i="18" s="1"/>
  <c r="GS3949" i="18" s="1"/>
  <c r="GS3950" i="18" s="1"/>
  <c r="GS3951" i="18" s="1"/>
  <c r="GS3952" i="18" s="1"/>
  <c r="GS3953" i="18" s="1"/>
  <c r="GS3954" i="18" s="1"/>
  <c r="GS3955" i="18" s="1"/>
  <c r="GS3956" i="18" s="1"/>
  <c r="GS3957" i="18" s="1"/>
  <c r="GS3958" i="18" s="1"/>
  <c r="GS3959" i="18" s="1"/>
  <c r="GS3960" i="18" s="1"/>
  <c r="GS3961" i="18" s="1"/>
  <c r="GS3962" i="18" s="1"/>
  <c r="GS3963" i="18" s="1"/>
  <c r="GS3964" i="18" s="1"/>
  <c r="GS3965" i="18" s="1"/>
  <c r="GS3966" i="18" s="1"/>
  <c r="GS3967" i="18" s="1"/>
  <c r="GS3968" i="18" s="1"/>
  <c r="GS3969" i="18" s="1"/>
  <c r="GS3970" i="18" s="1"/>
  <c r="GS3971" i="18" s="1"/>
  <c r="GS3972" i="18" s="1"/>
  <c r="GS3973" i="18" s="1"/>
  <c r="GS3974" i="18" s="1"/>
  <c r="GS3975" i="18" s="1"/>
  <c r="GS3976" i="18" s="1"/>
  <c r="GS3977" i="18" s="1"/>
  <c r="GS3978" i="18" s="1"/>
  <c r="GS3979" i="18" s="1"/>
  <c r="GS3980" i="18" s="1"/>
  <c r="GS3981" i="18" s="1"/>
  <c r="GS3982" i="18" s="1"/>
  <c r="GS3983" i="18" s="1"/>
  <c r="GS3984" i="18" s="1"/>
  <c r="GS3985" i="18" s="1"/>
  <c r="GS3986" i="18" s="1"/>
  <c r="GS3987" i="18" s="1"/>
  <c r="GS3988" i="18" s="1"/>
  <c r="GS3989" i="18" s="1"/>
  <c r="GS3990" i="18" s="1"/>
  <c r="GS3991" i="18" s="1"/>
  <c r="GS3992" i="18" s="1"/>
  <c r="GS3993" i="18" s="1"/>
  <c r="GS3994" i="18" s="1"/>
  <c r="GS3995" i="18" s="1"/>
  <c r="GS3996" i="18" s="1"/>
  <c r="GS3997" i="18" s="1"/>
  <c r="IS3782" i="18"/>
  <c r="IS3783" i="18" s="1"/>
  <c r="IS3784" i="18" s="1"/>
  <c r="IS3785" i="18" s="1"/>
  <c r="IS3786" i="18" s="1"/>
  <c r="IS3787" i="18" s="1"/>
  <c r="IS3788" i="18" s="1"/>
  <c r="IS3789" i="18" s="1"/>
  <c r="IS3790" i="18" s="1"/>
  <c r="IS3791" i="18" s="1"/>
  <c r="IS3792" i="18" s="1"/>
  <c r="IS3793" i="18" s="1"/>
  <c r="IS3794" i="18" s="1"/>
  <c r="IS3795" i="18" s="1"/>
  <c r="IS3796" i="18" s="1"/>
  <c r="IS3797" i="18" s="1"/>
  <c r="IS3798" i="18" s="1"/>
  <c r="IS3799" i="18" s="1"/>
  <c r="IS3800" i="18" s="1"/>
  <c r="IS3801" i="18" s="1"/>
  <c r="IS3802" i="18" s="1"/>
  <c r="IS3803" i="18" s="1"/>
  <c r="IS3804" i="18" s="1"/>
  <c r="IS3805" i="18" s="1"/>
  <c r="IS3806" i="18" s="1"/>
  <c r="IS3807" i="18" s="1"/>
  <c r="IS3808" i="18" s="1"/>
  <c r="IS3809" i="18" s="1"/>
  <c r="IS3810" i="18" s="1"/>
  <c r="IS3811" i="18" s="1"/>
  <c r="IS3812" i="18" s="1"/>
  <c r="IS3813" i="18" s="1"/>
  <c r="IS3814" i="18" s="1"/>
  <c r="IS3815" i="18" s="1"/>
  <c r="IS3816" i="18" s="1"/>
  <c r="IS3817" i="18" s="1"/>
  <c r="IS3818" i="18" s="1"/>
  <c r="IS3819" i="18" s="1"/>
  <c r="IS3820" i="18" s="1"/>
  <c r="IS3821" i="18" s="1"/>
  <c r="IS3822" i="18" s="1"/>
  <c r="IS3823" i="18" s="1"/>
  <c r="IS3824" i="18" s="1"/>
  <c r="IS3825" i="18" s="1"/>
  <c r="IS3826" i="18" s="1"/>
  <c r="IS3827" i="18" s="1"/>
  <c r="IS3828" i="18" s="1"/>
  <c r="IS3829" i="18" s="1"/>
  <c r="IS3830" i="18" s="1"/>
  <c r="IS3831" i="18" s="1"/>
  <c r="IS3832" i="18" s="1"/>
  <c r="IS3833" i="18" s="1"/>
  <c r="IS3834" i="18" s="1"/>
  <c r="IS3835" i="18" s="1"/>
  <c r="IS3836" i="18" s="1"/>
  <c r="IS3837" i="18" s="1"/>
  <c r="IS3838" i="18" s="1"/>
  <c r="IS3839" i="18" s="1"/>
  <c r="IS3840" i="18" s="1"/>
  <c r="IS3841" i="18" s="1"/>
  <c r="IS3842" i="18" s="1"/>
  <c r="IS3843" i="18" s="1"/>
  <c r="IS3844" i="18" s="1"/>
  <c r="IS3845" i="18" s="1"/>
  <c r="IS3846" i="18" s="1"/>
  <c r="IS3847" i="18" s="1"/>
  <c r="IS3848" i="18" s="1"/>
  <c r="IS3849" i="18" s="1"/>
  <c r="IS3850" i="18" s="1"/>
  <c r="IS3851" i="18" s="1"/>
  <c r="IS3852" i="18" s="1"/>
  <c r="IS3853" i="18" s="1"/>
  <c r="IS3854" i="18" s="1"/>
  <c r="IS3855" i="18" s="1"/>
  <c r="IS3856" i="18" s="1"/>
  <c r="IS3857" i="18" s="1"/>
  <c r="IS3858" i="18" s="1"/>
  <c r="IS3859" i="18" s="1"/>
  <c r="IS3860" i="18" s="1"/>
  <c r="IS3861" i="18" s="1"/>
  <c r="IS3862" i="18" s="1"/>
  <c r="IS3863" i="18" s="1"/>
  <c r="IS3864" i="18" s="1"/>
  <c r="IS3865" i="18" s="1"/>
  <c r="IS3866" i="18" s="1"/>
  <c r="IS3867" i="18" s="1"/>
  <c r="IS3868" i="18" s="1"/>
  <c r="IS3869" i="18" s="1"/>
  <c r="IS3870" i="18" s="1"/>
  <c r="IS3871" i="18" s="1"/>
  <c r="IS3872" i="18" s="1"/>
  <c r="IS3873" i="18" s="1"/>
  <c r="IS3874" i="18" s="1"/>
  <c r="IS3875" i="18" s="1"/>
  <c r="IS3876" i="18" s="1"/>
  <c r="IS3877" i="18" s="1"/>
  <c r="IS3878" i="18" s="1"/>
  <c r="IS3879" i="18" s="1"/>
  <c r="IS3880" i="18" s="1"/>
  <c r="IS3881" i="18" s="1"/>
  <c r="IS3882" i="18" s="1"/>
  <c r="IS3883" i="18" s="1"/>
  <c r="IS3884" i="18" s="1"/>
  <c r="IS3885" i="18" s="1"/>
  <c r="IS3886" i="18" s="1"/>
  <c r="IS3887" i="18" s="1"/>
  <c r="IS3888" i="18" s="1"/>
  <c r="IS3889" i="18" s="1"/>
  <c r="IS3890" i="18" s="1"/>
  <c r="IS3891" i="18" s="1"/>
  <c r="IS3892" i="18" s="1"/>
  <c r="IS3893" i="18" s="1"/>
  <c r="IS3894" i="18" s="1"/>
  <c r="IS3895" i="18" s="1"/>
  <c r="IS3896" i="18" s="1"/>
  <c r="IS3897" i="18" s="1"/>
  <c r="IS3898" i="18" s="1"/>
  <c r="IS3899" i="18" s="1"/>
  <c r="IS3900" i="18" s="1"/>
  <c r="IS3901" i="18" s="1"/>
  <c r="IS3902" i="18" s="1"/>
  <c r="IS3903" i="18" s="1"/>
  <c r="IS3904" i="18" s="1"/>
  <c r="IS3905" i="18" s="1"/>
  <c r="IS3906" i="18" s="1"/>
  <c r="IS3907" i="18" s="1"/>
  <c r="IS3908" i="18" s="1"/>
  <c r="IS3909" i="18" s="1"/>
  <c r="IS3910" i="18" s="1"/>
  <c r="IS3911" i="18" s="1"/>
  <c r="IS3912" i="18" s="1"/>
  <c r="IS3913" i="18" s="1"/>
  <c r="IS3914" i="18" s="1"/>
  <c r="IS3915" i="18" s="1"/>
  <c r="IS3916" i="18" s="1"/>
  <c r="IS3917" i="18" s="1"/>
  <c r="IS3918" i="18" s="1"/>
  <c r="IS3919" i="18" s="1"/>
  <c r="IS3920" i="18" s="1"/>
  <c r="IS3921" i="18" s="1"/>
  <c r="IS3922" i="18" s="1"/>
  <c r="IS3923" i="18" s="1"/>
  <c r="IS3924" i="18" s="1"/>
  <c r="IS3925" i="18" s="1"/>
  <c r="IS3926" i="18" s="1"/>
  <c r="IS3927" i="18" s="1"/>
  <c r="IS3928" i="18" s="1"/>
  <c r="IS3929" i="18" s="1"/>
  <c r="IS3930" i="18" s="1"/>
  <c r="IS3931" i="18" s="1"/>
  <c r="IS3932" i="18" s="1"/>
  <c r="IS3933" i="18" s="1"/>
  <c r="IS3934" i="18" s="1"/>
  <c r="IS3935" i="18" s="1"/>
  <c r="IS3936" i="18" s="1"/>
  <c r="IS3937" i="18" s="1"/>
  <c r="IS3938" i="18" s="1"/>
  <c r="IS3939" i="18" s="1"/>
  <c r="IS3940" i="18" s="1"/>
  <c r="IS3941" i="18" s="1"/>
  <c r="IS3942" i="18" s="1"/>
  <c r="IS3943" i="18" s="1"/>
  <c r="IS3944" i="18" s="1"/>
  <c r="IS3945" i="18" s="1"/>
  <c r="IS3946" i="18" s="1"/>
  <c r="IS3947" i="18" s="1"/>
  <c r="IS3948" i="18" s="1"/>
  <c r="IS3949" i="18" s="1"/>
  <c r="IS3950" i="18" s="1"/>
  <c r="IS3951" i="18" s="1"/>
  <c r="IS3952" i="18" s="1"/>
  <c r="IS3953" i="18" s="1"/>
  <c r="IS3954" i="18" s="1"/>
  <c r="IS3955" i="18" s="1"/>
  <c r="IS3956" i="18" s="1"/>
  <c r="IS3957" i="18" s="1"/>
  <c r="IS3958" i="18" s="1"/>
  <c r="IS3959" i="18" s="1"/>
  <c r="IS3960" i="18" s="1"/>
  <c r="IS3961" i="18" s="1"/>
  <c r="IS3962" i="18" s="1"/>
  <c r="IS3963" i="18" s="1"/>
  <c r="IS3964" i="18" s="1"/>
  <c r="IS3965" i="18" s="1"/>
  <c r="IS3966" i="18" s="1"/>
  <c r="IS3967" i="18" s="1"/>
  <c r="IS3968" i="18" s="1"/>
  <c r="IS3969" i="18" s="1"/>
  <c r="IS3970" i="18" s="1"/>
  <c r="IS3971" i="18" s="1"/>
  <c r="IS3972" i="18" s="1"/>
  <c r="IS3973" i="18" s="1"/>
  <c r="IS3974" i="18" s="1"/>
  <c r="IS3975" i="18" s="1"/>
  <c r="IS3976" i="18" s="1"/>
  <c r="IS3977" i="18" s="1"/>
  <c r="IS3978" i="18" s="1"/>
  <c r="IS3979" i="18" s="1"/>
  <c r="IS3980" i="18" s="1"/>
  <c r="IS3981" i="18" s="1"/>
  <c r="IS3982" i="18" s="1"/>
  <c r="MM3592" i="18"/>
  <c r="MM3593" i="18" s="1"/>
  <c r="MM3594" i="18" s="1"/>
  <c r="MM3595" i="18" s="1"/>
  <c r="MM3596" i="18" s="1"/>
  <c r="MM3597" i="18" s="1"/>
  <c r="MM3598" i="18" s="1"/>
  <c r="MM3599" i="18" s="1"/>
  <c r="MM3600" i="18" s="1"/>
  <c r="MM3601" i="18" s="1"/>
  <c r="MM3602" i="18" s="1"/>
  <c r="MM3603" i="18" s="1"/>
  <c r="MM3604" i="18" s="1"/>
  <c r="MM3605" i="18" s="1"/>
  <c r="MM3606" i="18" s="1"/>
  <c r="MM3607" i="18" s="1"/>
  <c r="MM3608" i="18" s="1"/>
  <c r="MM3609" i="18" s="1"/>
  <c r="MM3610" i="18" s="1"/>
  <c r="MM3611" i="18" s="1"/>
  <c r="MM3612" i="18" s="1"/>
  <c r="MM3613" i="18" s="1"/>
  <c r="MM3614" i="18" s="1"/>
  <c r="MM3615" i="18" s="1"/>
  <c r="MM3616" i="18" s="1"/>
  <c r="MM3617" i="18" s="1"/>
  <c r="MM3618" i="18" s="1"/>
  <c r="MM3619" i="18" s="1"/>
  <c r="MM3620" i="18" s="1"/>
  <c r="MM3621" i="18" s="1"/>
  <c r="MM3622" i="18" s="1"/>
  <c r="MM3623" i="18" s="1"/>
  <c r="MM3624" i="18" s="1"/>
  <c r="MM3625" i="18" s="1"/>
  <c r="MM3626" i="18" s="1"/>
  <c r="MM3627" i="18" s="1"/>
  <c r="MM3628" i="18" s="1"/>
  <c r="MM3629" i="18" s="1"/>
  <c r="MM3630" i="18" s="1"/>
  <c r="MM3631" i="18" s="1"/>
  <c r="MM3632" i="18" s="1"/>
  <c r="MM3633" i="18" s="1"/>
  <c r="MM3634" i="18" s="1"/>
  <c r="MM3635" i="18" s="1"/>
  <c r="MM3636" i="18" s="1"/>
  <c r="MM3637" i="18" s="1"/>
  <c r="MM3638" i="18" s="1"/>
  <c r="MM3639" i="18" s="1"/>
  <c r="MM3640" i="18" s="1"/>
  <c r="MM3641" i="18" s="1"/>
  <c r="MM3642" i="18" s="1"/>
  <c r="MM3643" i="18" s="1"/>
  <c r="MM3644" i="18" s="1"/>
  <c r="MM3645" i="18" s="1"/>
  <c r="MM3646" i="18" s="1"/>
  <c r="MM3647" i="18" s="1"/>
  <c r="MM3648" i="18" s="1"/>
  <c r="MM3649" i="18" s="1"/>
  <c r="MM3650" i="18" s="1"/>
  <c r="MM3651" i="18" s="1"/>
  <c r="MM3652" i="18" s="1"/>
  <c r="MM3653" i="18" s="1"/>
  <c r="MM3654" i="18" s="1"/>
  <c r="MM3655" i="18" s="1"/>
  <c r="MM3656" i="18" s="1"/>
  <c r="MM3657" i="18" s="1"/>
  <c r="MM3658" i="18" s="1"/>
  <c r="MM3659" i="18" s="1"/>
  <c r="MM3660" i="18" s="1"/>
  <c r="MM3661" i="18" s="1"/>
  <c r="MM3662" i="18" s="1"/>
  <c r="MM3663" i="18" s="1"/>
  <c r="MM3664" i="18" s="1"/>
  <c r="MM3665" i="18" s="1"/>
  <c r="MM3666" i="18" s="1"/>
  <c r="MM3667" i="18" s="1"/>
  <c r="MM3668" i="18" s="1"/>
  <c r="MM3669" i="18" s="1"/>
  <c r="MM3670" i="18" s="1"/>
  <c r="MM3671" i="18" s="1"/>
  <c r="MM3672" i="18" s="1"/>
  <c r="MM3673" i="18" s="1"/>
  <c r="MM3674" i="18" s="1"/>
  <c r="MM3675" i="18" s="1"/>
  <c r="MM3676" i="18" s="1"/>
  <c r="MM3677" i="18" s="1"/>
  <c r="MM3678" i="18" s="1"/>
  <c r="MM3679" i="18" s="1"/>
  <c r="MM3680" i="18" s="1"/>
  <c r="MM3681" i="18" s="1"/>
  <c r="MM3682" i="18" s="1"/>
  <c r="MM3683" i="18" s="1"/>
  <c r="MM3684" i="18" s="1"/>
  <c r="MM3685" i="18" s="1"/>
  <c r="MM3686" i="18" s="1"/>
  <c r="MM3687" i="18" s="1"/>
  <c r="MM3688" i="18" s="1"/>
  <c r="MM3689" i="18" s="1"/>
  <c r="MM3690" i="18" s="1"/>
  <c r="MM3691" i="18" s="1"/>
  <c r="MM3692" i="18" s="1"/>
  <c r="MM3693" i="18" s="1"/>
  <c r="MM3694" i="18" s="1"/>
  <c r="MM3695" i="18" s="1"/>
  <c r="MM3696" i="18" s="1"/>
  <c r="MM3697" i="18" s="1"/>
  <c r="MM3698" i="18" s="1"/>
  <c r="MM3699" i="18" s="1"/>
  <c r="MM3700" i="18" s="1"/>
  <c r="MM3701" i="18" s="1"/>
  <c r="MM3702" i="18" s="1"/>
  <c r="MM3703" i="18" s="1"/>
  <c r="MM3704" i="18" s="1"/>
  <c r="MM3705" i="18" s="1"/>
  <c r="MM3706" i="18" s="1"/>
  <c r="MM3707" i="18" s="1"/>
  <c r="MM3708" i="18" s="1"/>
  <c r="MM3709" i="18" s="1"/>
  <c r="MM3710" i="18" s="1"/>
  <c r="MM3711" i="18" s="1"/>
  <c r="MM3712" i="18" s="1"/>
  <c r="MM3713" i="18" s="1"/>
  <c r="MM3714" i="18" s="1"/>
  <c r="MM3715" i="18" s="1"/>
  <c r="MM3716" i="18" s="1"/>
  <c r="MM3717" i="18" s="1"/>
  <c r="MM3718" i="18" s="1"/>
  <c r="MM3719" i="18" s="1"/>
  <c r="MM3720" i="18" s="1"/>
  <c r="MM3721" i="18" s="1"/>
  <c r="MM3722" i="18" s="1"/>
  <c r="MM3723" i="18" s="1"/>
  <c r="MM3724" i="18" s="1"/>
  <c r="MM3725" i="18" s="1"/>
  <c r="MM3726" i="18" s="1"/>
  <c r="MM3727" i="18" s="1"/>
  <c r="MM3728" i="18" s="1"/>
  <c r="MM3729" i="18" s="1"/>
  <c r="MM3730" i="18" s="1"/>
  <c r="MM3731" i="18" s="1"/>
  <c r="MM3732" i="18" s="1"/>
  <c r="MM3733" i="18" s="1"/>
  <c r="MM3734" i="18" s="1"/>
  <c r="MM3735" i="18" s="1"/>
  <c r="MM3736" i="18" s="1"/>
  <c r="MM3737" i="18" s="1"/>
  <c r="MM3738" i="18" s="1"/>
  <c r="MM3739" i="18" s="1"/>
  <c r="MM3740" i="18" s="1"/>
  <c r="MM3741" i="18" s="1"/>
  <c r="MM3742" i="18" s="1"/>
  <c r="MM3743" i="18" s="1"/>
  <c r="MM3744" i="18" s="1"/>
  <c r="MM3745" i="18" s="1"/>
  <c r="MM3746" i="18" s="1"/>
  <c r="MM3747" i="18" s="1"/>
  <c r="MM3748" i="18" s="1"/>
  <c r="MM3749" i="18" s="1"/>
  <c r="MM3750" i="18" s="1"/>
  <c r="MM3751" i="18" s="1"/>
  <c r="MM3752" i="18" s="1"/>
  <c r="MM3753" i="18" s="1"/>
  <c r="MM3754" i="18" s="1"/>
  <c r="MM3755" i="18" s="1"/>
  <c r="MM3756" i="18" s="1"/>
  <c r="MM3757" i="18" s="1"/>
  <c r="MM3758" i="18" s="1"/>
  <c r="MM3759" i="18" s="1"/>
  <c r="MM3760" i="18" s="1"/>
  <c r="MM3761" i="18" s="1"/>
  <c r="MM3762" i="18" s="1"/>
  <c r="MM3763" i="18" s="1"/>
  <c r="MM3764" i="18" s="1"/>
  <c r="MM3765" i="18" s="1"/>
  <c r="MM3766" i="18" s="1"/>
  <c r="MM3767" i="18" s="1"/>
  <c r="MM3768" i="18" s="1"/>
  <c r="MM3769" i="18" s="1"/>
  <c r="MM3770" i="18" s="1"/>
  <c r="MM3771" i="18" s="1"/>
  <c r="MM3772" i="18" s="1"/>
  <c r="MM3773" i="18" s="1"/>
  <c r="MM3774" i="18" s="1"/>
  <c r="MM3775" i="18" s="1"/>
  <c r="MM3776" i="18" s="1"/>
  <c r="MM3777" i="18" s="1"/>
  <c r="MM3778" i="18" s="1"/>
  <c r="MM3779" i="18" s="1"/>
  <c r="MM3780" i="18" s="1"/>
  <c r="MM3781" i="18" s="1"/>
  <c r="MM3782" i="18" s="1"/>
  <c r="MM3783" i="18" s="1"/>
  <c r="MM3784" i="18" s="1"/>
  <c r="MM3785" i="18" s="1"/>
  <c r="MM3786" i="18" s="1"/>
  <c r="MM3787" i="18" s="1"/>
  <c r="MM3788" i="18" s="1"/>
  <c r="MM3789" i="18" s="1"/>
  <c r="MM3790" i="18" s="1"/>
  <c r="MM3791" i="18" s="1"/>
  <c r="MM3792" i="18" s="1"/>
  <c r="MM3793" i="18" s="1"/>
  <c r="MM3794" i="18" s="1"/>
  <c r="MM3795" i="18" s="1"/>
  <c r="MM3796" i="18" s="1"/>
  <c r="MM3797" i="18" s="1"/>
  <c r="MM3798" i="18" s="1"/>
  <c r="MM3799" i="18" s="1"/>
  <c r="MM3800" i="18" s="1"/>
  <c r="MM3801" i="18" s="1"/>
  <c r="MM3802" i="18" s="1"/>
  <c r="MM3803" i="18" s="1"/>
  <c r="MM3804" i="18" s="1"/>
  <c r="MM3805" i="18" s="1"/>
  <c r="MM3806" i="18" s="1"/>
  <c r="MM3807" i="18" s="1"/>
  <c r="MM3808" i="18" s="1"/>
  <c r="MM3809" i="18" s="1"/>
  <c r="MM3810" i="18" s="1"/>
  <c r="MM3811" i="18" s="1"/>
  <c r="MM3812" i="18" s="1"/>
  <c r="MM3813" i="18" s="1"/>
  <c r="MM3814" i="18" s="1"/>
  <c r="MM3815" i="18" s="1"/>
  <c r="MM3816" i="18" s="1"/>
  <c r="MM3817" i="18" s="1"/>
  <c r="MM3818" i="18" s="1"/>
  <c r="MM3819" i="18" s="1"/>
  <c r="MM3820" i="18" s="1"/>
  <c r="MM3821" i="18" s="1"/>
  <c r="MM3822" i="18" s="1"/>
  <c r="MM3823" i="18" s="1"/>
  <c r="MM3824" i="18" s="1"/>
  <c r="MM3825" i="18" s="1"/>
  <c r="MM3826" i="18" s="1"/>
  <c r="MM3827" i="18" s="1"/>
  <c r="MM3828" i="18" s="1"/>
  <c r="MM3829" i="18" s="1"/>
  <c r="MM3830" i="18" s="1"/>
  <c r="MM3831" i="18" s="1"/>
  <c r="MM3832" i="18" s="1"/>
  <c r="MM3833" i="18" s="1"/>
  <c r="MM3834" i="18" s="1"/>
  <c r="MM3835" i="18" s="1"/>
  <c r="MM3836" i="18" s="1"/>
  <c r="MM3837" i="18" s="1"/>
  <c r="MM3838" i="18" s="1"/>
  <c r="MM3839" i="18" s="1"/>
  <c r="MM3840" i="18" s="1"/>
  <c r="MM3841" i="18" s="1"/>
  <c r="MM3842" i="18" s="1"/>
  <c r="MM3843" i="18" s="1"/>
  <c r="MM3844" i="18" s="1"/>
  <c r="MM3845" i="18" s="1"/>
  <c r="MM3846" i="18" s="1"/>
  <c r="MM3847" i="18" s="1"/>
  <c r="MM3848" i="18" s="1"/>
  <c r="MM3849" i="18" s="1"/>
  <c r="MM3850" i="18" s="1"/>
  <c r="MM3851" i="18" s="1"/>
  <c r="KT3592" i="18"/>
  <c r="KT3593" i="18" s="1"/>
  <c r="KT3594" i="18" s="1"/>
  <c r="KT3595" i="18" s="1"/>
  <c r="KT3596" i="18" s="1"/>
  <c r="KT3597" i="18" s="1"/>
  <c r="KT3598" i="18" s="1"/>
  <c r="KT3599" i="18" s="1"/>
  <c r="KT3600" i="18" s="1"/>
  <c r="KT3601" i="18" s="1"/>
  <c r="KT3602" i="18" s="1"/>
  <c r="KT3603" i="18" s="1"/>
  <c r="KT3604" i="18" s="1"/>
  <c r="KT3605" i="18" s="1"/>
  <c r="KT3606" i="18" s="1"/>
  <c r="KT3607" i="18" s="1"/>
  <c r="KT3608" i="18" s="1"/>
  <c r="KT3609" i="18" s="1"/>
  <c r="KT3610" i="18" s="1"/>
  <c r="KT3611" i="18" s="1"/>
  <c r="KT3612" i="18" s="1"/>
  <c r="KT3613" i="18" s="1"/>
  <c r="KT3614" i="18" s="1"/>
  <c r="KT3615" i="18" s="1"/>
  <c r="KT3616" i="18" s="1"/>
  <c r="KT3617" i="18" s="1"/>
  <c r="KT3618" i="18" s="1"/>
  <c r="KT3619" i="18" s="1"/>
  <c r="KT3620" i="18" s="1"/>
  <c r="KT3621" i="18" s="1"/>
  <c r="KT3622" i="18" s="1"/>
  <c r="KT3623" i="18" s="1"/>
  <c r="KT3624" i="18" s="1"/>
  <c r="KT3625" i="18" s="1"/>
  <c r="KT3626" i="18" s="1"/>
  <c r="KT3627" i="18" s="1"/>
  <c r="KT3628" i="18" s="1"/>
  <c r="KT3629" i="18" s="1"/>
  <c r="KT3630" i="18" s="1"/>
  <c r="KT3631" i="18" s="1"/>
  <c r="KT3632" i="18" s="1"/>
  <c r="KT3633" i="18" s="1"/>
  <c r="KT3634" i="18" s="1"/>
  <c r="KT3635" i="18" s="1"/>
  <c r="KT3636" i="18" s="1"/>
  <c r="KT3637" i="18" s="1"/>
  <c r="KT3638" i="18" s="1"/>
  <c r="KT3639" i="18" s="1"/>
  <c r="KT3640" i="18" s="1"/>
  <c r="KT3641" i="18" s="1"/>
  <c r="KT3642" i="18" s="1"/>
  <c r="KT3643" i="18" s="1"/>
  <c r="KT3644" i="18" s="1"/>
  <c r="KT3645" i="18" s="1"/>
  <c r="KT3646" i="18" s="1"/>
  <c r="KT3647" i="18" s="1"/>
  <c r="KT3648" i="18" s="1"/>
  <c r="KT3649" i="18" s="1"/>
  <c r="KT3650" i="18" s="1"/>
  <c r="KT3651" i="18" s="1"/>
  <c r="KT3652" i="18" s="1"/>
  <c r="KT3653" i="18" s="1"/>
  <c r="KT3654" i="18" s="1"/>
  <c r="KT3655" i="18" s="1"/>
  <c r="KT3656" i="18" s="1"/>
  <c r="KT3657" i="18" s="1"/>
  <c r="KT3658" i="18" s="1"/>
  <c r="KT3659" i="18" s="1"/>
  <c r="KT3660" i="18" s="1"/>
  <c r="KT3661" i="18" s="1"/>
  <c r="KT3662" i="18" s="1"/>
  <c r="KT3663" i="18" s="1"/>
  <c r="KT3664" i="18" s="1"/>
  <c r="KT3665" i="18" s="1"/>
  <c r="KT3666" i="18" s="1"/>
  <c r="KT3667" i="18" s="1"/>
  <c r="KT3668" i="18" s="1"/>
  <c r="KT3669" i="18" s="1"/>
  <c r="KT3670" i="18" s="1"/>
  <c r="KT3671" i="18" s="1"/>
  <c r="KT3672" i="18" s="1"/>
  <c r="KT3673" i="18" s="1"/>
  <c r="KT3674" i="18" s="1"/>
  <c r="KT3675" i="18" s="1"/>
  <c r="KT3676" i="18" s="1"/>
  <c r="KT3677" i="18" s="1"/>
  <c r="KT3678" i="18" s="1"/>
  <c r="KT3679" i="18" s="1"/>
  <c r="KT3680" i="18" s="1"/>
  <c r="KT3681" i="18" s="1"/>
  <c r="KT3682" i="18" s="1"/>
  <c r="KT3683" i="18" s="1"/>
  <c r="KT3684" i="18" s="1"/>
  <c r="KT3685" i="18" s="1"/>
  <c r="KT3686" i="18" s="1"/>
  <c r="KT3687" i="18" s="1"/>
  <c r="KT3688" i="18" s="1"/>
  <c r="KT3689" i="18" s="1"/>
  <c r="KT3690" i="18" s="1"/>
  <c r="KT3691" i="18" s="1"/>
  <c r="KT3692" i="18" s="1"/>
  <c r="KT3693" i="18" s="1"/>
  <c r="KT3694" i="18" s="1"/>
  <c r="KT3695" i="18" s="1"/>
  <c r="KT3696" i="18" s="1"/>
  <c r="KT3697" i="18" s="1"/>
  <c r="KT3698" i="18" s="1"/>
  <c r="KT3699" i="18" s="1"/>
  <c r="KT3700" i="18" s="1"/>
  <c r="KT3701" i="18" s="1"/>
  <c r="KT3702" i="18" s="1"/>
  <c r="KT3703" i="18" s="1"/>
  <c r="KT3704" i="18" s="1"/>
  <c r="KT3705" i="18" s="1"/>
  <c r="KT3706" i="18" s="1"/>
  <c r="KT3707" i="18" s="1"/>
  <c r="KT3708" i="18" s="1"/>
  <c r="KT3709" i="18" s="1"/>
  <c r="KT3710" i="18" s="1"/>
  <c r="KT3711" i="18" s="1"/>
  <c r="KT3712" i="18" s="1"/>
  <c r="KT3713" i="18" s="1"/>
  <c r="KT3714" i="18" s="1"/>
  <c r="KT3715" i="18" s="1"/>
  <c r="KT3716" i="18" s="1"/>
  <c r="KT3717" i="18" s="1"/>
  <c r="KT3718" i="18" s="1"/>
  <c r="KT3719" i="18" s="1"/>
  <c r="KT3720" i="18" s="1"/>
  <c r="KT3721" i="18" s="1"/>
  <c r="KT3722" i="18" s="1"/>
  <c r="KT3723" i="18" s="1"/>
  <c r="KT3724" i="18" s="1"/>
  <c r="KT3725" i="18" s="1"/>
  <c r="KT3726" i="18" s="1"/>
  <c r="KT3727" i="18" s="1"/>
  <c r="KT3728" i="18" s="1"/>
  <c r="KT3729" i="18" s="1"/>
  <c r="KT3730" i="18" s="1"/>
  <c r="KT3731" i="18" s="1"/>
  <c r="KT3732" i="18" s="1"/>
  <c r="KT3733" i="18" s="1"/>
  <c r="KT3734" i="18" s="1"/>
  <c r="KT3735" i="18" s="1"/>
  <c r="KT3736" i="18" s="1"/>
  <c r="KT3737" i="18" s="1"/>
  <c r="KT3738" i="18" s="1"/>
  <c r="KT3739" i="18" s="1"/>
  <c r="KT3740" i="18" s="1"/>
  <c r="KT3741" i="18" s="1"/>
  <c r="KT3742" i="18" s="1"/>
  <c r="KT3743" i="18" s="1"/>
  <c r="KT3744" i="18" s="1"/>
  <c r="KT3745" i="18" s="1"/>
  <c r="KT3746" i="18" s="1"/>
  <c r="KT3747" i="18" s="1"/>
  <c r="KT3748" i="18" s="1"/>
  <c r="KT3749" i="18" s="1"/>
  <c r="KT3750" i="18" s="1"/>
  <c r="KT3751" i="18" s="1"/>
  <c r="KT3752" i="18" s="1"/>
  <c r="KT3753" i="18" s="1"/>
  <c r="KT3754" i="18" s="1"/>
  <c r="KT3755" i="18" s="1"/>
  <c r="KT3756" i="18" s="1"/>
  <c r="KT3757" i="18" s="1"/>
  <c r="KT3758" i="18" s="1"/>
  <c r="KT3759" i="18" s="1"/>
  <c r="KT3760" i="18" s="1"/>
  <c r="KT3761" i="18" s="1"/>
  <c r="KT3762" i="18" s="1"/>
  <c r="KT3763" i="18" s="1"/>
  <c r="KT3764" i="18" s="1"/>
  <c r="KT3765" i="18" s="1"/>
  <c r="KT3766" i="18" s="1"/>
  <c r="KT3767" i="18" s="1"/>
  <c r="KT3768" i="18" s="1"/>
  <c r="KT3769" i="18" s="1"/>
  <c r="KT3770" i="18" s="1"/>
  <c r="KT3771" i="18" s="1"/>
  <c r="KT3772" i="18" s="1"/>
  <c r="KT3773" i="18" s="1"/>
  <c r="KT3774" i="18" s="1"/>
  <c r="KT3775" i="18" s="1"/>
  <c r="KT3776" i="18" s="1"/>
  <c r="KT3777" i="18" s="1"/>
  <c r="KT3778" i="18" s="1"/>
  <c r="KT3779" i="18" s="1"/>
  <c r="KT3780" i="18" s="1"/>
  <c r="KT3781" i="18" s="1"/>
  <c r="KT3782" i="18" s="1"/>
  <c r="KT3783" i="18" s="1"/>
  <c r="KT3784" i="18" s="1"/>
  <c r="KT3785" i="18" s="1"/>
  <c r="KT3786" i="18" s="1"/>
  <c r="KT3787" i="18" s="1"/>
  <c r="KT3788" i="18" s="1"/>
  <c r="KT3789" i="18" s="1"/>
  <c r="KT3790" i="18" s="1"/>
  <c r="KT3791" i="18" s="1"/>
  <c r="KT3792" i="18" s="1"/>
  <c r="KT3793" i="18" s="1"/>
  <c r="KT3794" i="18" s="1"/>
  <c r="KT3795" i="18" s="1"/>
  <c r="KT3796" i="18" s="1"/>
  <c r="KT3797" i="18" s="1"/>
  <c r="KT3798" i="18" s="1"/>
  <c r="KT3799" i="18" s="1"/>
  <c r="KT3800" i="18" s="1"/>
  <c r="KT3801" i="18" s="1"/>
  <c r="KT3802" i="18" s="1"/>
  <c r="KT3803" i="18" s="1"/>
  <c r="KT3804" i="18" s="1"/>
  <c r="KT3805" i="18" s="1"/>
  <c r="KT3806" i="18" s="1"/>
  <c r="KT3807" i="18" s="1"/>
  <c r="KT3808" i="18" s="1"/>
  <c r="KT3809" i="18" s="1"/>
  <c r="KT3810" i="18" s="1"/>
  <c r="KT3811" i="18" s="1"/>
  <c r="KT3812" i="18" s="1"/>
  <c r="KT3813" i="18" s="1"/>
  <c r="KT3814" i="18" s="1"/>
  <c r="KT3815" i="18" s="1"/>
  <c r="KT3816" i="18" s="1"/>
  <c r="KT3817" i="18" s="1"/>
  <c r="KT3818" i="18" s="1"/>
  <c r="KT3819" i="18" s="1"/>
  <c r="KT3820" i="18" s="1"/>
  <c r="KT3821" i="18" s="1"/>
  <c r="KT3822" i="18" s="1"/>
  <c r="KT3823" i="18" s="1"/>
  <c r="KT3824" i="18" s="1"/>
  <c r="KT3825" i="18" s="1"/>
  <c r="KT3826" i="18" s="1"/>
  <c r="KT3827" i="18" s="1"/>
  <c r="KT3828" i="18" s="1"/>
  <c r="KT3829" i="18" s="1"/>
  <c r="KT3830" i="18" s="1"/>
  <c r="KT3831" i="18" s="1"/>
  <c r="KT3832" i="18" s="1"/>
  <c r="KT3833" i="18" s="1"/>
  <c r="KT3834" i="18" s="1"/>
  <c r="KT3835" i="18" s="1"/>
  <c r="KT3836" i="18" s="1"/>
  <c r="KT3837" i="18" s="1"/>
  <c r="KT3838" i="18" s="1"/>
  <c r="KT3839" i="18" s="1"/>
  <c r="KT3840" i="18" s="1"/>
  <c r="KT3841" i="18" s="1"/>
  <c r="KT3842" i="18" s="1"/>
  <c r="KT3843" i="18" s="1"/>
  <c r="KT3844" i="18" s="1"/>
  <c r="KT3845" i="18" s="1"/>
  <c r="KT3846" i="18" s="1"/>
  <c r="KT3847" i="18" s="1"/>
  <c r="KT3848" i="18" s="1"/>
  <c r="KT3849" i="18" s="1"/>
  <c r="KT3850" i="18" s="1"/>
  <c r="KT3851" i="18" s="1"/>
  <c r="KT3852" i="18" s="1"/>
  <c r="KT3853" i="18" s="1"/>
  <c r="KT3854" i="18" s="1"/>
  <c r="KT3855" i="18" s="1"/>
  <c r="KT3856" i="18" s="1"/>
  <c r="KT3857" i="18" s="1"/>
  <c r="KT3858" i="18" s="1"/>
  <c r="KT3859" i="18" s="1"/>
  <c r="KT3860" i="18" s="1"/>
  <c r="KT3861" i="18" s="1"/>
  <c r="KT3862" i="18" s="1"/>
  <c r="KT3863" i="18" s="1"/>
  <c r="KT3864" i="18" s="1"/>
  <c r="KT3865" i="18" s="1"/>
  <c r="KT3866" i="18" s="1"/>
  <c r="KT3867" i="18" s="1"/>
  <c r="KT3868" i="18" s="1"/>
  <c r="KT3869" i="18" s="1"/>
  <c r="KT3870" i="18" s="1"/>
  <c r="KT3871" i="18" s="1"/>
  <c r="KT3872" i="18" s="1"/>
  <c r="KT3873" i="18" s="1"/>
  <c r="KT3874" i="18" s="1"/>
  <c r="KT3875" i="18" s="1"/>
  <c r="KT3876" i="18" s="1"/>
  <c r="KT3877" i="18" s="1"/>
  <c r="KT3878" i="18" s="1"/>
  <c r="KT3879" i="18" s="1"/>
  <c r="KT3880" i="18" s="1"/>
  <c r="KT3881" i="18" s="1"/>
  <c r="KT3882" i="18" s="1"/>
  <c r="KT3883" i="18" s="1"/>
  <c r="KT3884" i="18" s="1"/>
  <c r="KT3885" i="18" s="1"/>
  <c r="KT3886" i="18" s="1"/>
  <c r="KT3887" i="18" s="1"/>
  <c r="KT3888" i="18" s="1"/>
  <c r="KT3889" i="18" s="1"/>
  <c r="KT3890" i="18" s="1"/>
  <c r="KT3891" i="18" s="1"/>
  <c r="KT3892" i="18" s="1"/>
  <c r="KT3893" i="18" s="1"/>
  <c r="KT3894" i="18" s="1"/>
  <c r="KT3895" i="18" s="1"/>
  <c r="KT3896" i="18" s="1"/>
  <c r="KT3897" i="18" s="1"/>
  <c r="KT3898" i="18" s="1"/>
  <c r="KT3899" i="18" s="1"/>
  <c r="KT3900" i="18" s="1"/>
  <c r="KT3901" i="18" s="1"/>
  <c r="KT3902" i="18" s="1"/>
  <c r="KT3903" i="18" s="1"/>
  <c r="KT3904" i="18" s="1"/>
  <c r="KT3905" i="18" s="1"/>
  <c r="KT3906" i="18" s="1"/>
  <c r="KT3907" i="18" s="1"/>
  <c r="KT3908" i="18" s="1"/>
  <c r="KT3909" i="18" s="1"/>
  <c r="KT3910" i="18" s="1"/>
  <c r="KT3911" i="18" s="1"/>
  <c r="KT3912" i="18" s="1"/>
  <c r="KT3913" i="18" s="1"/>
  <c r="KT3914" i="18" s="1"/>
  <c r="KT3915" i="18" s="1"/>
  <c r="KT3916" i="18" s="1"/>
  <c r="KT3917" i="18" s="1"/>
  <c r="KT3918" i="18" s="1"/>
  <c r="KT3919" i="18" s="1"/>
  <c r="KT3920" i="18" s="1"/>
  <c r="KT3921" i="18" s="1"/>
  <c r="KT3922" i="18" s="1"/>
  <c r="KT3923" i="18" s="1"/>
  <c r="KT3924" i="18" s="1"/>
  <c r="KT3925" i="18" s="1"/>
  <c r="KT3926" i="18" s="1"/>
  <c r="KT3927" i="18" s="1"/>
  <c r="KT3928" i="18" s="1"/>
  <c r="KT3929" i="18" s="1"/>
  <c r="KT3930" i="18" s="1"/>
  <c r="KT3931" i="18" s="1"/>
  <c r="KT3932" i="18" s="1"/>
  <c r="KT3933" i="18" s="1"/>
  <c r="KT3934" i="18" s="1"/>
  <c r="KT3935" i="18" s="1"/>
  <c r="KT3936" i="18" s="1"/>
  <c r="KT3937" i="18" s="1"/>
  <c r="KT3938" i="18" s="1"/>
  <c r="KT3939" i="18" s="1"/>
  <c r="KT3940" i="18" s="1"/>
  <c r="KT3941" i="18" s="1"/>
  <c r="KT3942" i="18" s="1"/>
  <c r="KT3943" i="18" s="1"/>
  <c r="KT3944" i="18" s="1"/>
  <c r="KT3945" i="18" s="1"/>
  <c r="KT3946" i="18" s="1"/>
  <c r="KT3947" i="18" s="1"/>
  <c r="KT3948" i="18" s="1"/>
  <c r="KT3949" i="18" s="1"/>
  <c r="KT3950" i="18" s="1"/>
  <c r="KT3951" i="18" s="1"/>
  <c r="KT3952" i="18" s="1"/>
  <c r="KT3953" i="18" s="1"/>
  <c r="KT3954" i="18" s="1"/>
  <c r="KT3955" i="18" s="1"/>
  <c r="KT3956" i="18" s="1"/>
  <c r="KT3957" i="18" s="1"/>
  <c r="KT3958" i="18" s="1"/>
  <c r="KT3959" i="18" s="1"/>
  <c r="KT3960" i="18" s="1"/>
  <c r="KT3961" i="18" s="1"/>
  <c r="KT3962" i="18" s="1"/>
  <c r="KT3963" i="18" s="1"/>
  <c r="KT3964" i="18" s="1"/>
  <c r="KT3965" i="18" s="1"/>
  <c r="KT3966" i="18" s="1"/>
  <c r="KT3967" i="18" s="1"/>
  <c r="KT3968" i="18" s="1"/>
  <c r="KT3969" i="18" s="1"/>
  <c r="KT3970" i="18" s="1"/>
  <c r="KT3971" i="18" s="1"/>
  <c r="KT3972" i="18" s="1"/>
  <c r="KT3973" i="18" s="1"/>
  <c r="KT3974" i="18" s="1"/>
  <c r="KT3975" i="18" s="1"/>
  <c r="KT3976" i="18" s="1"/>
  <c r="KT3977" i="18" s="1"/>
  <c r="KT3978" i="18" s="1"/>
  <c r="KT3979" i="18" s="1"/>
  <c r="KT3980" i="18" s="1"/>
  <c r="KT3981" i="18" s="1"/>
  <c r="KT3982" i="18" s="1"/>
  <c r="KT3983" i="18" s="1"/>
  <c r="KT3984" i="18" s="1"/>
  <c r="KT3985" i="18" s="1"/>
  <c r="KT3986" i="18" s="1"/>
  <c r="KT3987" i="18" s="1"/>
  <c r="KT3988" i="18" s="1"/>
  <c r="KT3989" i="18" s="1"/>
  <c r="KT3990" i="18" s="1"/>
  <c r="KT3991" i="18" s="1"/>
  <c r="KT3992" i="18" s="1"/>
  <c r="KT3993" i="18" s="1"/>
  <c r="KT3994" i="18" s="1"/>
  <c r="KT3995" i="18" s="1"/>
  <c r="KT3996" i="18" s="1"/>
  <c r="KT3997" i="18" s="1"/>
  <c r="KT3998" i="18" s="1"/>
  <c r="KT3999" i="18" s="1"/>
  <c r="KT4000" i="18" s="1"/>
  <c r="KT4001" i="18" s="1"/>
  <c r="KT4002" i="18" s="1"/>
  <c r="KT4003" i="18" s="1"/>
  <c r="KT4004" i="18" s="1"/>
  <c r="KT4005" i="18" s="1"/>
  <c r="KT4006" i="18" s="1"/>
  <c r="KT4007" i="18" s="1"/>
  <c r="KT4008" i="18" s="1"/>
  <c r="KT4009" i="18" s="1"/>
  <c r="KT4010" i="18" s="1"/>
  <c r="KT4011" i="18" s="1"/>
  <c r="KT4012" i="18" s="1"/>
  <c r="KT4013" i="18" s="1"/>
  <c r="KT4014" i="18" s="1"/>
  <c r="KT4015" i="18" s="1"/>
  <c r="KT4016" i="18" s="1"/>
  <c r="KT4017" i="18" s="1"/>
  <c r="JW3343" i="18"/>
  <c r="JW3344" i="18" s="1"/>
  <c r="JW3345" i="18" s="1"/>
  <c r="JW3346" i="18" s="1"/>
  <c r="JW3347" i="18" s="1"/>
  <c r="JW3348" i="18" s="1"/>
  <c r="JW3349" i="18" s="1"/>
  <c r="JW3350" i="18" s="1"/>
  <c r="JW3351" i="18" s="1"/>
  <c r="JW3352" i="18" s="1"/>
  <c r="JW3353" i="18" s="1"/>
  <c r="JW3354" i="18" s="1"/>
  <c r="JW3355" i="18" s="1"/>
  <c r="JW3356" i="18" s="1"/>
  <c r="JW3357" i="18" s="1"/>
  <c r="JW3358" i="18" s="1"/>
  <c r="JW3359" i="18" s="1"/>
  <c r="JW3360" i="18" s="1"/>
  <c r="JW3361" i="18" s="1"/>
  <c r="JW3362" i="18" s="1"/>
  <c r="JW3363" i="18" s="1"/>
  <c r="JW3364" i="18" s="1"/>
  <c r="JW3365" i="18" s="1"/>
  <c r="JW3366" i="18" s="1"/>
  <c r="JW3367" i="18" s="1"/>
  <c r="JW3368" i="18" s="1"/>
  <c r="JW3369" i="18" s="1"/>
  <c r="JW3370" i="18" s="1"/>
  <c r="JW3371" i="18" s="1"/>
  <c r="JW3372" i="18" s="1"/>
  <c r="JW3373" i="18" s="1"/>
  <c r="JW3374" i="18" s="1"/>
  <c r="JW3375" i="18" s="1"/>
  <c r="JW3376" i="18" s="1"/>
  <c r="JW3377" i="18" s="1"/>
  <c r="JW3378" i="18" s="1"/>
  <c r="JW3379" i="18" s="1"/>
  <c r="JW3380" i="18" s="1"/>
  <c r="JW3381" i="18" s="1"/>
  <c r="JW3382" i="18" s="1"/>
  <c r="JW3383" i="18" s="1"/>
  <c r="JW3384" i="18" s="1"/>
  <c r="JW3385" i="18" s="1"/>
  <c r="JW3386" i="18" s="1"/>
  <c r="JW3387" i="18" s="1"/>
  <c r="JW3388" i="18" s="1"/>
  <c r="JW3389" i="18" s="1"/>
  <c r="JW3390" i="18" s="1"/>
  <c r="JW3391" i="18" s="1"/>
  <c r="JW3392" i="18" s="1"/>
  <c r="JW3393" i="18" s="1"/>
  <c r="JW3394" i="18" s="1"/>
  <c r="JW3395" i="18" s="1"/>
  <c r="JW3396" i="18" s="1"/>
  <c r="JW3397" i="18" s="1"/>
  <c r="JW3398" i="18" s="1"/>
  <c r="JW3399" i="18" s="1"/>
  <c r="JW3400" i="18" s="1"/>
  <c r="JW3401" i="18" s="1"/>
  <c r="JW3402" i="18" s="1"/>
  <c r="JW3403" i="18" s="1"/>
  <c r="JW3404" i="18" s="1"/>
  <c r="JW3405" i="18" s="1"/>
  <c r="JW3406" i="18" s="1"/>
  <c r="JW3407" i="18" s="1"/>
  <c r="JW3408" i="18" s="1"/>
  <c r="JW3409" i="18" s="1"/>
  <c r="JW3410" i="18" s="1"/>
  <c r="JW3411" i="18" s="1"/>
  <c r="JW3412" i="18" s="1"/>
  <c r="JW3413" i="18" s="1"/>
  <c r="JW3414" i="18" s="1"/>
  <c r="JW3415" i="18" s="1"/>
  <c r="JW3416" i="18" s="1"/>
  <c r="JW3417" i="18" s="1"/>
  <c r="JW3418" i="18" s="1"/>
  <c r="JW3419" i="18" s="1"/>
  <c r="JW3420" i="18" s="1"/>
  <c r="JW3421" i="18" s="1"/>
  <c r="JW3422" i="18" s="1"/>
  <c r="JW3423" i="18" s="1"/>
  <c r="JW3424" i="18" s="1"/>
  <c r="JW3425" i="18" s="1"/>
  <c r="JW3426" i="18" s="1"/>
  <c r="JW3427" i="18" s="1"/>
  <c r="JW3428" i="18" s="1"/>
  <c r="JW3429" i="18" s="1"/>
  <c r="JW3430" i="18" s="1"/>
  <c r="JW3431" i="18" s="1"/>
  <c r="JW3432" i="18" s="1"/>
  <c r="JW3433" i="18" s="1"/>
  <c r="JW3434" i="18" s="1"/>
  <c r="JW3435" i="18" s="1"/>
  <c r="JW3436" i="18" s="1"/>
  <c r="JW3437" i="18" s="1"/>
  <c r="JW3438" i="18" s="1"/>
  <c r="JW3439" i="18" s="1"/>
  <c r="JW3440" i="18" s="1"/>
  <c r="JW3441" i="18" s="1"/>
  <c r="JW3442" i="18" s="1"/>
  <c r="JW3443" i="18" s="1"/>
  <c r="JW3444" i="18" s="1"/>
  <c r="JW3445" i="18" s="1"/>
  <c r="JW3446" i="18" s="1"/>
  <c r="JW3447" i="18" s="1"/>
  <c r="JW3448" i="18" s="1"/>
  <c r="JW3449" i="18" s="1"/>
  <c r="JW3450" i="18" s="1"/>
  <c r="JW3451" i="18" s="1"/>
  <c r="JW3452" i="18" s="1"/>
  <c r="JW3453" i="18" s="1"/>
  <c r="JW3454" i="18" s="1"/>
  <c r="JW3455" i="18" s="1"/>
  <c r="JW3456" i="18" s="1"/>
  <c r="JW3457" i="18" s="1"/>
  <c r="JW3458" i="18" s="1"/>
  <c r="JW3459" i="18" s="1"/>
  <c r="JW3460" i="18" s="1"/>
  <c r="JW3461" i="18" s="1"/>
  <c r="JW3462" i="18" s="1"/>
  <c r="JW3463" i="18" s="1"/>
  <c r="JW3464" i="18" s="1"/>
  <c r="JW3465" i="18" s="1"/>
  <c r="JW3466" i="18" s="1"/>
  <c r="JW3467" i="18" s="1"/>
  <c r="JW3468" i="18" s="1"/>
  <c r="JW3469" i="18" s="1"/>
  <c r="JW3470" i="18" s="1"/>
  <c r="JW3471" i="18" s="1"/>
  <c r="JW3472" i="18" s="1"/>
  <c r="JW3473" i="18" s="1"/>
  <c r="ME3343" i="18"/>
  <c r="ME3344" i="18" s="1"/>
  <c r="ME3345" i="18" s="1"/>
  <c r="ME3346" i="18" s="1"/>
  <c r="ME3347" i="18" s="1"/>
  <c r="ME3348" i="18" s="1"/>
  <c r="ME3349" i="18" s="1"/>
  <c r="ME3350" i="18" s="1"/>
  <c r="ME3351" i="18" s="1"/>
  <c r="ME3352" i="18" s="1"/>
  <c r="ME3353" i="18" s="1"/>
  <c r="ME3354" i="18" s="1"/>
  <c r="ME3355" i="18" s="1"/>
  <c r="ME3356" i="18" s="1"/>
  <c r="ME3357" i="18" s="1"/>
  <c r="ME3358" i="18" s="1"/>
  <c r="ME3359" i="18" s="1"/>
  <c r="ME3360" i="18" s="1"/>
  <c r="ME3361" i="18" s="1"/>
  <c r="ME3362" i="18" s="1"/>
  <c r="ME3363" i="18" s="1"/>
  <c r="ME3364" i="18" s="1"/>
  <c r="ME3365" i="18" s="1"/>
  <c r="ME3366" i="18" s="1"/>
  <c r="ME3367" i="18" s="1"/>
  <c r="ME3368" i="18" s="1"/>
  <c r="ME3369" i="18" s="1"/>
  <c r="ME3370" i="18" s="1"/>
  <c r="ME3371" i="18" s="1"/>
  <c r="ME3372" i="18" s="1"/>
  <c r="ME3373" i="18" s="1"/>
  <c r="ME3374" i="18" s="1"/>
  <c r="ME3375" i="18" s="1"/>
  <c r="ME3376" i="18" s="1"/>
  <c r="ME3377" i="18" s="1"/>
  <c r="ME3378" i="18" s="1"/>
  <c r="ME3379" i="18" s="1"/>
  <c r="ME3380" i="18" s="1"/>
  <c r="ME3381" i="18" s="1"/>
  <c r="ME3382" i="18" s="1"/>
  <c r="ME3383" i="18" s="1"/>
  <c r="ME3384" i="18" s="1"/>
  <c r="ME3385" i="18" s="1"/>
  <c r="ME3386" i="18" s="1"/>
  <c r="ME3387" i="18" s="1"/>
  <c r="ME3388" i="18" s="1"/>
  <c r="ME3389" i="18" s="1"/>
  <c r="ME3390" i="18" s="1"/>
  <c r="ME3391" i="18" s="1"/>
  <c r="ME3392" i="18" s="1"/>
  <c r="ME3393" i="18" s="1"/>
  <c r="ME3394" i="18" s="1"/>
  <c r="BA3733" i="18"/>
  <c r="BA3734" i="18" s="1"/>
  <c r="BA3735" i="18" s="1"/>
  <c r="BA3736" i="18" s="1"/>
  <c r="BA3737" i="18" s="1"/>
  <c r="BA3738" i="18" s="1"/>
  <c r="BA3739" i="18" s="1"/>
  <c r="BA3740" i="18" s="1"/>
  <c r="BA3741" i="18" s="1"/>
  <c r="BA3742" i="18" s="1"/>
  <c r="BA3743" i="18" s="1"/>
  <c r="BA3744" i="18" s="1"/>
  <c r="BA3745" i="18" s="1"/>
  <c r="BA3746" i="18" s="1"/>
  <c r="BA3747" i="18" s="1"/>
  <c r="BA3748" i="18" s="1"/>
  <c r="BA3749" i="18" s="1"/>
  <c r="BA3750" i="18" s="1"/>
  <c r="BA3751" i="18" s="1"/>
  <c r="BA3752" i="18" s="1"/>
  <c r="BA3753" i="18" s="1"/>
  <c r="BA3754" i="18" s="1"/>
  <c r="BA3755" i="18" s="1"/>
  <c r="BA3756" i="18" s="1"/>
  <c r="BA3757" i="18" s="1"/>
  <c r="BA3758" i="18" s="1"/>
  <c r="BA3759" i="18" s="1"/>
  <c r="BA3760" i="18" s="1"/>
  <c r="BA3761" i="18" s="1"/>
  <c r="BA3762" i="18" s="1"/>
  <c r="BA3763" i="18" s="1"/>
  <c r="BA3764" i="18" s="1"/>
  <c r="BA3765" i="18" s="1"/>
  <c r="BA3766" i="18" s="1"/>
  <c r="BA3767" i="18" s="1"/>
  <c r="BA3768" i="18" s="1"/>
  <c r="BA3769" i="18" s="1"/>
  <c r="BA3770" i="18" s="1"/>
  <c r="BA3771" i="18" s="1"/>
  <c r="BA3772" i="18" s="1"/>
  <c r="BA3773" i="18" s="1"/>
  <c r="BA3774" i="18" s="1"/>
  <c r="BA3775" i="18" s="1"/>
  <c r="BA3776" i="18" s="1"/>
  <c r="BA3777" i="18" s="1"/>
  <c r="BA3778" i="18" s="1"/>
  <c r="BA3779" i="18" s="1"/>
  <c r="BA3780" i="18" s="1"/>
  <c r="BA3781" i="18" s="1"/>
  <c r="BA3782" i="18" s="1"/>
  <c r="BA3783" i="18" s="1"/>
  <c r="BA3784" i="18" s="1"/>
  <c r="BA3785" i="18" s="1"/>
  <c r="BA3786" i="18" s="1"/>
  <c r="BA3787" i="18" s="1"/>
  <c r="BA3788" i="18" s="1"/>
  <c r="BA3789" i="18" s="1"/>
  <c r="BA3790" i="18" s="1"/>
  <c r="BA3791" i="18" s="1"/>
  <c r="BA3792" i="18" s="1"/>
  <c r="BA3793" i="18" s="1"/>
  <c r="BA3794" i="18" s="1"/>
  <c r="BA3795" i="18" s="1"/>
  <c r="BA3796" i="18" s="1"/>
  <c r="BA3797" i="18" s="1"/>
  <c r="BA3798" i="18" s="1"/>
  <c r="BA3799" i="18" s="1"/>
  <c r="BA3800" i="18" s="1"/>
  <c r="BA3801" i="18" s="1"/>
  <c r="BA3802" i="18" s="1"/>
  <c r="BA3803" i="18" s="1"/>
  <c r="BA3804" i="18" s="1"/>
  <c r="BA3805" i="18" s="1"/>
  <c r="BA3806" i="18" s="1"/>
  <c r="BA3807" i="18" s="1"/>
  <c r="BA3808" i="18" s="1"/>
  <c r="BA3809" i="18" s="1"/>
  <c r="BA3810" i="18" s="1"/>
  <c r="BA3811" i="18" s="1"/>
  <c r="BA3812" i="18" s="1"/>
  <c r="BA3813" i="18" s="1"/>
  <c r="BA3814" i="18" s="1"/>
  <c r="BA3815" i="18" s="1"/>
  <c r="BA3816" i="18" s="1"/>
  <c r="BA3817" i="18" s="1"/>
  <c r="BA3818" i="18" s="1"/>
  <c r="BA3819" i="18" s="1"/>
  <c r="BA3820" i="18" s="1"/>
  <c r="BA3821" i="18" s="1"/>
  <c r="BA3822" i="18" s="1"/>
  <c r="BA3823" i="18" s="1"/>
  <c r="BA3824" i="18" s="1"/>
  <c r="BA3825" i="18" s="1"/>
  <c r="BA3826" i="18" s="1"/>
  <c r="BA3827" i="18" s="1"/>
  <c r="BA3828" i="18" s="1"/>
  <c r="BA3829" i="18" s="1"/>
  <c r="BA3830" i="18" s="1"/>
  <c r="BA3831" i="18" s="1"/>
  <c r="BA3832" i="18" s="1"/>
  <c r="BA3833" i="18" s="1"/>
  <c r="BA3834" i="18" s="1"/>
  <c r="BA3835" i="18" s="1"/>
  <c r="BA3836" i="18" s="1"/>
  <c r="BA3837" i="18" s="1"/>
  <c r="BA3838" i="18" s="1"/>
  <c r="BA3839" i="18" s="1"/>
  <c r="BA3840" i="18" s="1"/>
  <c r="BA3841" i="18" s="1"/>
  <c r="BA3842" i="18" s="1"/>
  <c r="BA3843" i="18" s="1"/>
  <c r="BA3844" i="18" s="1"/>
  <c r="BA3845" i="18" s="1"/>
  <c r="BA3846" i="18" s="1"/>
  <c r="BA3847" i="18" s="1"/>
  <c r="BA3848" i="18" s="1"/>
  <c r="BA3849" i="18" s="1"/>
  <c r="BA3850" i="18" s="1"/>
  <c r="BA3851" i="18" s="1"/>
  <c r="BA3852" i="18" s="1"/>
  <c r="BA3853" i="18" s="1"/>
  <c r="BA3854" i="18" s="1"/>
  <c r="BA3855" i="18" s="1"/>
  <c r="BA3856" i="18" s="1"/>
  <c r="BA3857" i="18" s="1"/>
  <c r="BA3858" i="18" s="1"/>
  <c r="BA3859" i="18" s="1"/>
  <c r="BA3860" i="18" s="1"/>
  <c r="BA3861" i="18" s="1"/>
  <c r="BA3862" i="18" s="1"/>
  <c r="BA3863" i="18" s="1"/>
  <c r="BA3864" i="18" s="1"/>
  <c r="BA3865" i="18" s="1"/>
  <c r="BA3866" i="18" s="1"/>
  <c r="BA3867" i="18" s="1"/>
  <c r="BA3868" i="18" s="1"/>
  <c r="BA3869" i="18" s="1"/>
  <c r="BA3870" i="18" s="1"/>
  <c r="BA3871" i="18" s="1"/>
  <c r="BA3872" i="18" s="1"/>
  <c r="BA3873" i="18" s="1"/>
  <c r="BA3874" i="18" s="1"/>
  <c r="BA3875" i="18" s="1"/>
  <c r="BA3876" i="18" s="1"/>
  <c r="BA3877" i="18" s="1"/>
  <c r="BA3878" i="18" s="1"/>
  <c r="BA3879" i="18" s="1"/>
  <c r="BA3880" i="18" s="1"/>
  <c r="BA3881" i="18" s="1"/>
  <c r="BA3882" i="18" s="1"/>
  <c r="BA3883" i="18" s="1"/>
  <c r="BA3884" i="18" s="1"/>
  <c r="BA3885" i="18" s="1"/>
  <c r="BA3886" i="18" s="1"/>
  <c r="BA3887" i="18" s="1"/>
  <c r="BA3888" i="18" s="1"/>
  <c r="BA3889" i="18" s="1"/>
  <c r="BA3890" i="18" s="1"/>
  <c r="BA3891" i="18" s="1"/>
  <c r="BA3892" i="18" s="1"/>
  <c r="BA3893" i="18" s="1"/>
  <c r="BA3894" i="18" s="1"/>
  <c r="BA3895" i="18" s="1"/>
  <c r="BA3896" i="18" s="1"/>
  <c r="BA3897" i="18" s="1"/>
  <c r="BA3898" i="18" s="1"/>
  <c r="BA3899" i="18" s="1"/>
  <c r="BA3900" i="18" s="1"/>
  <c r="BA3901" i="18" s="1"/>
  <c r="BA3902" i="18" s="1"/>
  <c r="BA3903" i="18" s="1"/>
  <c r="BA3904" i="18" s="1"/>
  <c r="BA3905" i="18" s="1"/>
  <c r="BA3906" i="18" s="1"/>
  <c r="BA3907" i="18" s="1"/>
  <c r="BA3908" i="18" s="1"/>
  <c r="BA3909" i="18" s="1"/>
  <c r="BA3910" i="18" s="1"/>
  <c r="BA3911" i="18" s="1"/>
  <c r="BA3912" i="18" s="1"/>
  <c r="BA3913" i="18" s="1"/>
  <c r="BA3914" i="18" s="1"/>
  <c r="BA3915" i="18" s="1"/>
  <c r="BA3916" i="18" s="1"/>
  <c r="BA3917" i="18" s="1"/>
  <c r="BA3918" i="18" s="1"/>
  <c r="BA3919" i="18" s="1"/>
  <c r="BA3920" i="18" s="1"/>
  <c r="BA3921" i="18" s="1"/>
  <c r="BA3922" i="18" s="1"/>
  <c r="BA3923" i="18" s="1"/>
  <c r="BA3924" i="18" s="1"/>
  <c r="BA3925" i="18" s="1"/>
  <c r="BA3926" i="18" s="1"/>
  <c r="BA3927" i="18" s="1"/>
  <c r="BA3928" i="18" s="1"/>
  <c r="BA3929" i="18" s="1"/>
  <c r="BA3930" i="18" s="1"/>
  <c r="BA3931" i="18" s="1"/>
  <c r="BA3932" i="18" s="1"/>
  <c r="BA3933" i="18" s="1"/>
  <c r="BA3934" i="18" s="1"/>
  <c r="BA3935" i="18" s="1"/>
  <c r="BA3936" i="18" s="1"/>
  <c r="BA3937" i="18" s="1"/>
  <c r="BA3938" i="18" s="1"/>
  <c r="BA3939" i="18" s="1"/>
  <c r="BA3940" i="18" s="1"/>
  <c r="BA3941" i="18" s="1"/>
  <c r="BA3942" i="18" s="1"/>
  <c r="BA3943" i="18" s="1"/>
  <c r="BA3944" i="18" s="1"/>
  <c r="BA3945" i="18" s="1"/>
  <c r="BA3946" i="18" s="1"/>
  <c r="BA3947" i="18" s="1"/>
  <c r="BA3948" i="18" s="1"/>
  <c r="BA3949" i="18" s="1"/>
  <c r="BA3950" i="18" s="1"/>
  <c r="BA3951" i="18" s="1"/>
  <c r="BA3952" i="18" s="1"/>
  <c r="BA3953" i="18" s="1"/>
  <c r="BA3954" i="18" s="1"/>
  <c r="BA3955" i="18" s="1"/>
  <c r="BA3956" i="18" s="1"/>
  <c r="BA3957" i="18" s="1"/>
  <c r="BA3958" i="18" s="1"/>
  <c r="BA3959" i="18" s="1"/>
  <c r="BA3960" i="18" s="1"/>
  <c r="BA3961" i="18" s="1"/>
  <c r="BA3962" i="18" s="1"/>
  <c r="BA3963" i="18" s="1"/>
  <c r="BA3964" i="18" s="1"/>
  <c r="BA3965" i="18" s="1"/>
  <c r="BA3966" i="18" s="1"/>
  <c r="BA3967" i="18" s="1"/>
  <c r="BA3968" i="18" s="1"/>
  <c r="BA3969" i="18" s="1"/>
  <c r="BA3970" i="18" s="1"/>
  <c r="BA3971" i="18" s="1"/>
  <c r="BA3972" i="18" s="1"/>
  <c r="BA3973" i="18" s="1"/>
  <c r="BA3974" i="18" s="1"/>
  <c r="BA3975" i="18" s="1"/>
  <c r="BA3976" i="18" s="1"/>
  <c r="BA3977" i="18" s="1"/>
  <c r="BA3978" i="18" s="1"/>
  <c r="BA3979" i="18" s="1"/>
  <c r="BA3980" i="18" s="1"/>
  <c r="BA3981" i="18" s="1"/>
  <c r="BA3982" i="18" s="1"/>
  <c r="BA3983" i="18" s="1"/>
  <c r="BA3984" i="18" s="1"/>
  <c r="BA3985" i="18" s="1"/>
  <c r="BA3986" i="18" s="1"/>
  <c r="BA3987" i="18" s="1"/>
  <c r="BA3988" i="18" s="1"/>
  <c r="BA3989" i="18" s="1"/>
  <c r="BA3990" i="18" s="1"/>
  <c r="BA3991" i="18" s="1"/>
  <c r="BA3992" i="18" s="1"/>
  <c r="BA3993" i="18" s="1"/>
  <c r="BA3994" i="18" s="1"/>
  <c r="BA3995" i="18" s="1"/>
  <c r="BA3996" i="18" s="1"/>
  <c r="BA3997" i="18" s="1"/>
  <c r="BA3998" i="18" s="1"/>
  <c r="BA3999" i="18" s="1"/>
  <c r="BA4000" i="18" s="1"/>
  <c r="BA4001" i="18" s="1"/>
  <c r="BA4002" i="18" s="1"/>
  <c r="BA4003" i="18" s="1"/>
  <c r="BA4004" i="18" s="1"/>
  <c r="BA4005" i="18" s="1"/>
  <c r="BA4006" i="18" s="1"/>
  <c r="BA4007" i="18" s="1"/>
  <c r="BA4008" i="18" s="1"/>
  <c r="BA4009" i="18" s="1"/>
  <c r="BA4010" i="18" s="1"/>
  <c r="BA4011" i="18" s="1"/>
  <c r="BA4012" i="18" s="1"/>
  <c r="BA4013" i="18" s="1"/>
  <c r="BA4014" i="18" s="1"/>
  <c r="BA4015" i="18" s="1"/>
  <c r="BA4016" i="18" s="1"/>
  <c r="BA4017" i="18" s="1"/>
  <c r="BA4018" i="18" s="1"/>
  <c r="BA4019" i="18" s="1"/>
  <c r="BA4020" i="18" s="1"/>
  <c r="BA4021" i="18" s="1"/>
  <c r="BA4022" i="18" s="1"/>
  <c r="BA4023" i="18" s="1"/>
  <c r="BA4024" i="18" s="1"/>
  <c r="BA4025" i="18" s="1"/>
  <c r="BA4026" i="18" s="1"/>
  <c r="BA4027" i="18" s="1"/>
  <c r="BA4028" i="18" s="1"/>
  <c r="BA4029" i="18" s="1"/>
  <c r="BA4030" i="18" s="1"/>
  <c r="BA4031" i="18" s="1"/>
  <c r="BA4032" i="18" s="1"/>
  <c r="BA4033" i="18" s="1"/>
  <c r="BA4034" i="18" s="1"/>
  <c r="BA4035" i="18" s="1"/>
  <c r="BA4036" i="18" s="1"/>
  <c r="BA4037" i="18" s="1"/>
  <c r="BA4038" i="18" s="1"/>
  <c r="BA4039" i="18" s="1"/>
  <c r="BA4040" i="18" s="1"/>
  <c r="CA3733" i="18"/>
  <c r="CA3734" i="18" s="1"/>
  <c r="CA3735" i="18" s="1"/>
  <c r="CA3736" i="18" s="1"/>
  <c r="CA3737" i="18" s="1"/>
  <c r="CA3738" i="18" s="1"/>
  <c r="CA3739" i="18" s="1"/>
  <c r="CA3740" i="18" s="1"/>
  <c r="CA3741" i="18" s="1"/>
  <c r="CA3742" i="18" s="1"/>
  <c r="CA3743" i="18" s="1"/>
  <c r="CA3744" i="18" s="1"/>
  <c r="CA3745" i="18" s="1"/>
  <c r="CA3746" i="18" s="1"/>
  <c r="CA3747" i="18" s="1"/>
  <c r="CA3748" i="18" s="1"/>
  <c r="CA3749" i="18" s="1"/>
  <c r="CA3750" i="18" s="1"/>
  <c r="CA3751" i="18" s="1"/>
  <c r="CA3752" i="18" s="1"/>
  <c r="CA3753" i="18" s="1"/>
  <c r="CA3754" i="18" s="1"/>
  <c r="CA3755" i="18" s="1"/>
  <c r="CA3756" i="18" s="1"/>
  <c r="CA3757" i="18" s="1"/>
  <c r="CA3758" i="18" s="1"/>
  <c r="CA3759" i="18" s="1"/>
  <c r="CA3760" i="18" s="1"/>
  <c r="CA3761" i="18" s="1"/>
  <c r="CA3762" i="18" s="1"/>
  <c r="CA3763" i="18" s="1"/>
  <c r="CA3764" i="18" s="1"/>
  <c r="CA3765" i="18" s="1"/>
  <c r="CA3766" i="18" s="1"/>
  <c r="CA3767" i="18" s="1"/>
  <c r="CA3768" i="18" s="1"/>
  <c r="CA3769" i="18" s="1"/>
  <c r="CA3770" i="18" s="1"/>
  <c r="CA3771" i="18" s="1"/>
  <c r="CA3772" i="18" s="1"/>
  <c r="CA3773" i="18" s="1"/>
  <c r="CA3774" i="18" s="1"/>
  <c r="CA3775" i="18" s="1"/>
  <c r="CA3776" i="18" s="1"/>
  <c r="CA3777" i="18" s="1"/>
  <c r="CA3778" i="18" s="1"/>
  <c r="CA3779" i="18" s="1"/>
  <c r="CA3780" i="18" s="1"/>
  <c r="CA3781" i="18" s="1"/>
  <c r="CA3782" i="18" s="1"/>
  <c r="CA3783" i="18" s="1"/>
  <c r="CA3784" i="18" s="1"/>
  <c r="CA3785" i="18" s="1"/>
  <c r="CA3786" i="18" s="1"/>
  <c r="CA3787" i="18" s="1"/>
  <c r="CA3788" i="18" s="1"/>
  <c r="CA3789" i="18" s="1"/>
  <c r="CA3790" i="18" s="1"/>
  <c r="CA3791" i="18" s="1"/>
  <c r="CA3792" i="18" s="1"/>
  <c r="CA3793" i="18" s="1"/>
  <c r="CA3794" i="18" s="1"/>
  <c r="CA3795" i="18" s="1"/>
  <c r="CA3796" i="18" s="1"/>
  <c r="CA3797" i="18" s="1"/>
  <c r="CA3798" i="18" s="1"/>
  <c r="CA3799" i="18" s="1"/>
  <c r="CA3800" i="18" s="1"/>
  <c r="CA3801" i="18" s="1"/>
  <c r="CA3802" i="18" s="1"/>
  <c r="CA3803" i="18" s="1"/>
  <c r="CA3804" i="18" s="1"/>
  <c r="CA3805" i="18" s="1"/>
  <c r="CA3806" i="18" s="1"/>
  <c r="CA3807" i="18" s="1"/>
  <c r="CA3808" i="18" s="1"/>
  <c r="CA3809" i="18" s="1"/>
  <c r="CA3810" i="18" s="1"/>
  <c r="CA3811" i="18" s="1"/>
  <c r="CA3812" i="18" s="1"/>
  <c r="CA3813" i="18" s="1"/>
  <c r="CA3814" i="18" s="1"/>
  <c r="CA3815" i="18" s="1"/>
  <c r="CA3816" i="18" s="1"/>
  <c r="CA3817" i="18" s="1"/>
  <c r="CA3818" i="18" s="1"/>
  <c r="CA3819" i="18" s="1"/>
  <c r="CA3820" i="18" s="1"/>
  <c r="CA3821" i="18" s="1"/>
  <c r="CA3822" i="18" s="1"/>
  <c r="CA3823" i="18" s="1"/>
  <c r="CA3824" i="18" s="1"/>
  <c r="CA3825" i="18" s="1"/>
  <c r="CA3826" i="18" s="1"/>
  <c r="CA3827" i="18" s="1"/>
  <c r="CA3828" i="18" s="1"/>
  <c r="CA3829" i="18" s="1"/>
  <c r="CA3830" i="18" s="1"/>
  <c r="CA3831" i="18" s="1"/>
  <c r="CA3832" i="18" s="1"/>
  <c r="CA3833" i="18" s="1"/>
  <c r="CA3834" i="18" s="1"/>
  <c r="CA3835" i="18" s="1"/>
  <c r="CA3836" i="18" s="1"/>
  <c r="CA3837" i="18" s="1"/>
  <c r="CA3838" i="18" s="1"/>
  <c r="CA3839" i="18" s="1"/>
  <c r="CA3840" i="18" s="1"/>
  <c r="CA3841" i="18" s="1"/>
  <c r="CA3842" i="18" s="1"/>
  <c r="CA3843" i="18" s="1"/>
  <c r="CA3844" i="18" s="1"/>
  <c r="CA3845" i="18" s="1"/>
  <c r="CA3846" i="18" s="1"/>
  <c r="CA3847" i="18" s="1"/>
  <c r="CA3848" i="18" s="1"/>
  <c r="CA3849" i="18" s="1"/>
  <c r="CA3850" i="18" s="1"/>
  <c r="CA3851" i="18" s="1"/>
  <c r="CA3852" i="18" s="1"/>
  <c r="CA3853" i="18" s="1"/>
  <c r="CA3854" i="18" s="1"/>
  <c r="CA3855" i="18" s="1"/>
  <c r="CA3856" i="18" s="1"/>
  <c r="CA3857" i="18" s="1"/>
  <c r="CA3858" i="18" s="1"/>
  <c r="CA3859" i="18" s="1"/>
  <c r="CA3860" i="18" s="1"/>
  <c r="CA3861" i="18" s="1"/>
  <c r="CA3862" i="18" s="1"/>
  <c r="CA3863" i="18" s="1"/>
  <c r="CA3864" i="18" s="1"/>
  <c r="CA3865" i="18" s="1"/>
  <c r="CA3866" i="18" s="1"/>
  <c r="CA3867" i="18" s="1"/>
  <c r="CA3868" i="18" s="1"/>
  <c r="CA3869" i="18" s="1"/>
  <c r="CA3870" i="18" s="1"/>
  <c r="CA3871" i="18" s="1"/>
  <c r="CA3872" i="18" s="1"/>
  <c r="CA3873" i="18" s="1"/>
  <c r="CA3874" i="18" s="1"/>
  <c r="CA3875" i="18" s="1"/>
  <c r="CA3876" i="18" s="1"/>
  <c r="CA3877" i="18" s="1"/>
  <c r="CA3878" i="18" s="1"/>
  <c r="CA3879" i="18" s="1"/>
  <c r="CA3880" i="18" s="1"/>
  <c r="CA3881" i="18" s="1"/>
  <c r="CA3882" i="18" s="1"/>
  <c r="CA3883" i="18" s="1"/>
  <c r="CA3884" i="18" s="1"/>
  <c r="CA3885" i="18" s="1"/>
  <c r="CA3886" i="18" s="1"/>
  <c r="CA3887" i="18" s="1"/>
  <c r="CA3888" i="18" s="1"/>
  <c r="CA3889" i="18" s="1"/>
  <c r="CA3890" i="18" s="1"/>
  <c r="CA3891" i="18" s="1"/>
  <c r="CA3892" i="18" s="1"/>
  <c r="CA3893" i="18" s="1"/>
  <c r="CA3894" i="18" s="1"/>
  <c r="CA3895" i="18" s="1"/>
  <c r="CA3896" i="18" s="1"/>
  <c r="CA3897" i="18" s="1"/>
  <c r="CA3898" i="18" s="1"/>
  <c r="CA3899" i="18" s="1"/>
  <c r="CA3900" i="18" s="1"/>
  <c r="CA3901" i="18" s="1"/>
  <c r="CA3902" i="18" s="1"/>
  <c r="CA3903" i="18" s="1"/>
  <c r="CA3904" i="18" s="1"/>
  <c r="CA3905" i="18" s="1"/>
  <c r="CA3906" i="18" s="1"/>
  <c r="CA3907" i="18" s="1"/>
  <c r="CA3908" i="18" s="1"/>
  <c r="CA3909" i="18" s="1"/>
  <c r="CA3910" i="18" s="1"/>
  <c r="CA3911" i="18" s="1"/>
  <c r="CA3912" i="18" s="1"/>
  <c r="CA3913" i="18" s="1"/>
  <c r="CA3914" i="18" s="1"/>
  <c r="CA3915" i="18" s="1"/>
  <c r="CA3916" i="18" s="1"/>
  <c r="CA3917" i="18" s="1"/>
  <c r="CA3918" i="18" s="1"/>
  <c r="CA3919" i="18" s="1"/>
  <c r="CA3920" i="18" s="1"/>
  <c r="CA3921" i="18" s="1"/>
  <c r="CA3922" i="18" s="1"/>
  <c r="CA3923" i="18" s="1"/>
  <c r="CA3924" i="18" s="1"/>
  <c r="CA3925" i="18" s="1"/>
  <c r="CA3926" i="18" s="1"/>
  <c r="CA3927" i="18" s="1"/>
  <c r="CA3928" i="18" s="1"/>
  <c r="CA3929" i="18" s="1"/>
  <c r="CA3930" i="18" s="1"/>
  <c r="CA3931" i="18" s="1"/>
  <c r="CA3932" i="18" s="1"/>
  <c r="CA3933" i="18" s="1"/>
  <c r="CA3934" i="18" s="1"/>
  <c r="CA3935" i="18" s="1"/>
  <c r="CA3936" i="18" s="1"/>
  <c r="CA3937" i="18" s="1"/>
  <c r="CA3938" i="18" s="1"/>
  <c r="CA3939" i="18" s="1"/>
  <c r="CA3940" i="18" s="1"/>
  <c r="CA3941" i="18" s="1"/>
  <c r="CA3942" i="18" s="1"/>
  <c r="CA3943" i="18" s="1"/>
  <c r="CA3944" i="18" s="1"/>
  <c r="CA3945" i="18" s="1"/>
  <c r="CA3946" i="18" s="1"/>
  <c r="CA3947" i="18" s="1"/>
  <c r="CA3948" i="18" s="1"/>
  <c r="CA3949" i="18" s="1"/>
  <c r="CA3950" i="18" s="1"/>
  <c r="CA3951" i="18" s="1"/>
  <c r="CA3952" i="18" s="1"/>
  <c r="CA3953" i="18" s="1"/>
  <c r="CA3954" i="18" s="1"/>
  <c r="CA3955" i="18" s="1"/>
  <c r="CA3956" i="18" s="1"/>
  <c r="CA3957" i="18" s="1"/>
  <c r="CA3958" i="18" s="1"/>
  <c r="CA3959" i="18" s="1"/>
  <c r="CA3960" i="18" s="1"/>
  <c r="CA3961" i="18" s="1"/>
  <c r="CA3962" i="18" s="1"/>
  <c r="CA3963" i="18" s="1"/>
  <c r="CA3964" i="18" s="1"/>
  <c r="CA3965" i="18" s="1"/>
  <c r="CA3966" i="18" s="1"/>
  <c r="CA3967" i="18" s="1"/>
  <c r="CA3968" i="18" s="1"/>
  <c r="CA3969" i="18" s="1"/>
  <c r="CA3970" i="18" s="1"/>
  <c r="CA3971" i="18" s="1"/>
  <c r="CA3972" i="18" s="1"/>
  <c r="CA3973" i="18" s="1"/>
  <c r="CA3974" i="18" s="1"/>
  <c r="CA3975" i="18" s="1"/>
  <c r="CA3976" i="18" s="1"/>
  <c r="CA3977" i="18" s="1"/>
  <c r="CA3978" i="18" s="1"/>
  <c r="CA3979" i="18" s="1"/>
  <c r="CA3980" i="18" s="1"/>
  <c r="CA3981" i="18" s="1"/>
  <c r="CA3982" i="18" s="1"/>
  <c r="CA3983" i="18" s="1"/>
  <c r="CA3984" i="18" s="1"/>
  <c r="CA3985" i="18" s="1"/>
  <c r="CA3986" i="18" s="1"/>
  <c r="CA3987" i="18" s="1"/>
  <c r="CA3988" i="18" s="1"/>
  <c r="CA3989" i="18" s="1"/>
  <c r="CA3990" i="18" s="1"/>
  <c r="CA3991" i="18" s="1"/>
  <c r="CA3992" i="18" s="1"/>
  <c r="CA3993" i="18" s="1"/>
  <c r="CA3994" i="18" s="1"/>
  <c r="CA3995" i="18" s="1"/>
  <c r="CA3996" i="18" s="1"/>
  <c r="CA3997" i="18" s="1"/>
  <c r="CA3998" i="18" s="1"/>
  <c r="CA3999" i="18" s="1"/>
  <c r="CA4000" i="18" s="1"/>
  <c r="CA4001" i="18" s="1"/>
  <c r="CA4002" i="18" s="1"/>
  <c r="CA4003" i="18" s="1"/>
  <c r="CA4004" i="18" s="1"/>
  <c r="CA4005" i="18" s="1"/>
  <c r="CA4006" i="18" s="1"/>
  <c r="CA4007" i="18" s="1"/>
  <c r="CA4008" i="18" s="1"/>
  <c r="CA4009" i="18" s="1"/>
  <c r="CA4010" i="18" s="1"/>
  <c r="CA4011" i="18" s="1"/>
  <c r="CA4012" i="18" s="1"/>
  <c r="CA4013" i="18" s="1"/>
  <c r="CA4014" i="18" s="1"/>
  <c r="CA4015" i="18" s="1"/>
  <c r="CA4016" i="18" s="1"/>
  <c r="CA4017" i="18" s="1"/>
  <c r="CA4018" i="18" s="1"/>
  <c r="CA4019" i="18" s="1"/>
  <c r="CA4020" i="18" s="1"/>
  <c r="CA4021" i="18" s="1"/>
  <c r="CA4022" i="18" s="1"/>
  <c r="CA4023" i="18" s="1"/>
  <c r="CA4024" i="18" s="1"/>
  <c r="CA4025" i="18" s="1"/>
  <c r="CA4026" i="18" s="1"/>
  <c r="CA4027" i="18" s="1"/>
  <c r="CA4028" i="18" s="1"/>
  <c r="CA4029" i="18" s="1"/>
  <c r="CA4030" i="18" s="1"/>
  <c r="CA4031" i="18" s="1"/>
  <c r="CA4032" i="18" s="1"/>
  <c r="CA4033" i="18" s="1"/>
  <c r="CA4034" i="18" s="1"/>
  <c r="CA4035" i="18" s="1"/>
  <c r="CA4036" i="18" s="1"/>
  <c r="CA4037" i="18" s="1"/>
  <c r="EM3361" i="18"/>
  <c r="EM3362" i="18" s="1"/>
  <c r="EM3363" i="18" s="1"/>
  <c r="EM3364" i="18" s="1"/>
  <c r="EM3365" i="18" s="1"/>
  <c r="EM3366" i="18" s="1"/>
  <c r="EM3367" i="18" s="1"/>
  <c r="EM3368" i="18" s="1"/>
  <c r="EM3369" i="18" s="1"/>
  <c r="EM3370" i="18" s="1"/>
  <c r="EM3371" i="18" s="1"/>
  <c r="EM3372" i="18" s="1"/>
  <c r="EM3373" i="18" s="1"/>
  <c r="EM3374" i="18" s="1"/>
  <c r="EM3375" i="18" s="1"/>
  <c r="EM3376" i="18" s="1"/>
  <c r="EM3377" i="18" s="1"/>
  <c r="EM3378" i="18" s="1"/>
  <c r="EM3379" i="18" s="1"/>
  <c r="EM3380" i="18" s="1"/>
  <c r="EM3381" i="18" s="1"/>
  <c r="EM3382" i="18" s="1"/>
  <c r="EM3383" i="18" s="1"/>
  <c r="EM3384" i="18" s="1"/>
  <c r="EM3385" i="18" s="1"/>
  <c r="EM3386" i="18" s="1"/>
  <c r="EM3387" i="18" s="1"/>
  <c r="EM3388" i="18" s="1"/>
  <c r="EM3389" i="18" s="1"/>
  <c r="EM3390" i="18" s="1"/>
  <c r="EM3391" i="18" s="1"/>
  <c r="EM3392" i="18" s="1"/>
  <c r="EM3393" i="18" s="1"/>
  <c r="EM3394" i="18" s="1"/>
  <c r="EM3395" i="18" s="1"/>
  <c r="EM3396" i="18" s="1"/>
  <c r="EM3397" i="18" s="1"/>
  <c r="EM3398" i="18" s="1"/>
  <c r="EM3399" i="18" s="1"/>
  <c r="EM3400" i="18" s="1"/>
  <c r="EM3401" i="18" s="1"/>
  <c r="EM3402" i="18" s="1"/>
  <c r="EM3403" i="18" s="1"/>
  <c r="EM3404" i="18" s="1"/>
  <c r="EM3405" i="18" s="1"/>
  <c r="EM3406" i="18" s="1"/>
  <c r="EM3407" i="18" s="1"/>
  <c r="EM3408" i="18" s="1"/>
  <c r="EM3409" i="18" s="1"/>
  <c r="EM3410" i="18" s="1"/>
  <c r="EM3411" i="18" s="1"/>
  <c r="EM3412" i="18" s="1"/>
  <c r="EM3413" i="18" s="1"/>
  <c r="EM3414" i="18" s="1"/>
  <c r="EM3415" i="18" s="1"/>
  <c r="EM3416" i="18" s="1"/>
  <c r="EM3417" i="18" s="1"/>
  <c r="NJ3361" i="18"/>
  <c r="NJ3362" i="18" s="1"/>
  <c r="NJ3363" i="18" s="1"/>
  <c r="NJ3364" i="18" s="1"/>
  <c r="NJ3365" i="18" s="1"/>
  <c r="NJ3366" i="18" s="1"/>
  <c r="NJ3367" i="18" s="1"/>
  <c r="NJ3368" i="18" s="1"/>
  <c r="NJ3369" i="18" s="1"/>
  <c r="NJ3370" i="18" s="1"/>
  <c r="NJ3371" i="18" s="1"/>
  <c r="NJ3372" i="18" s="1"/>
  <c r="NJ3373" i="18" s="1"/>
  <c r="NJ3374" i="18" s="1"/>
  <c r="NJ3375" i="18" s="1"/>
  <c r="NJ3376" i="18" s="1"/>
  <c r="NJ3377" i="18" s="1"/>
  <c r="NJ3378" i="18" s="1"/>
  <c r="NJ3379" i="18" s="1"/>
  <c r="NJ3380" i="18" s="1"/>
  <c r="NJ3381" i="18" s="1"/>
  <c r="NJ3382" i="18" s="1"/>
  <c r="NJ3383" i="18" s="1"/>
  <c r="NJ3384" i="18" s="1"/>
  <c r="NJ3385" i="18" s="1"/>
  <c r="NJ3386" i="18" s="1"/>
  <c r="NJ3387" i="18" s="1"/>
  <c r="NJ3388" i="18" s="1"/>
  <c r="NJ3389" i="18" s="1"/>
  <c r="NJ3390" i="18" s="1"/>
  <c r="NJ3391" i="18" s="1"/>
  <c r="NJ3392" i="18" s="1"/>
  <c r="NJ3393" i="18" s="1"/>
  <c r="NJ3394" i="18" s="1"/>
  <c r="NJ3395" i="18" s="1"/>
  <c r="NJ3396" i="18" s="1"/>
  <c r="NJ3397" i="18" s="1"/>
  <c r="NJ3398" i="18" s="1"/>
  <c r="NJ3399" i="18" s="1"/>
  <c r="NJ3400" i="18" s="1"/>
  <c r="NJ3401" i="18" s="1"/>
  <c r="NJ3402" i="18" s="1"/>
  <c r="NJ3403" i="18" s="1"/>
  <c r="NJ3404" i="18" s="1"/>
  <c r="NJ3405" i="18" s="1"/>
  <c r="NJ3406" i="18" s="1"/>
  <c r="NJ3407" i="18" s="1"/>
  <c r="NJ3408" i="18" s="1"/>
  <c r="NJ3409" i="18" s="1"/>
  <c r="NJ3410" i="18" s="1"/>
  <c r="NJ3411" i="18" s="1"/>
  <c r="NJ3412" i="18" s="1"/>
  <c r="NJ3413" i="18" s="1"/>
  <c r="NJ3414" i="18" s="1"/>
  <c r="NJ3415" i="18" s="1"/>
  <c r="NJ3416" i="18" s="1"/>
  <c r="NJ3417" i="18" s="1"/>
  <c r="NJ3418" i="18" s="1"/>
  <c r="NJ3419" i="18" s="1"/>
  <c r="NJ3420" i="18" s="1"/>
  <c r="NJ3421" i="18" s="1"/>
  <c r="NJ3422" i="18" s="1"/>
  <c r="NJ3423" i="18" s="1"/>
  <c r="NJ3424" i="18" s="1"/>
  <c r="NJ3425" i="18" s="1"/>
  <c r="NJ3426" i="18" s="1"/>
  <c r="NJ3427" i="18" s="1"/>
  <c r="NJ3428" i="18" s="1"/>
  <c r="NJ3429" i="18" s="1"/>
  <c r="NJ3430" i="18" s="1"/>
  <c r="NJ3431" i="18" s="1"/>
  <c r="NJ3432" i="18" s="1"/>
  <c r="NJ3433" i="18" s="1"/>
  <c r="NJ3434" i="18" s="1"/>
  <c r="NJ3435" i="18" s="1"/>
  <c r="NJ3436" i="18" s="1"/>
  <c r="NJ3437" i="18" s="1"/>
  <c r="NJ3438" i="18" s="1"/>
  <c r="NJ3439" i="18" s="1"/>
  <c r="NJ3440" i="18" s="1"/>
  <c r="NJ3441" i="18" s="1"/>
  <c r="NJ3442" i="18" s="1"/>
  <c r="NJ3443" i="18" s="1"/>
  <c r="NJ3444" i="18" s="1"/>
  <c r="NJ3445" i="18" s="1"/>
  <c r="NJ3446" i="18" s="1"/>
  <c r="NJ3447" i="18" s="1"/>
  <c r="NJ3448" i="18" s="1"/>
  <c r="NJ3449" i="18" s="1"/>
  <c r="NJ3450" i="18" s="1"/>
  <c r="NJ3451" i="18" s="1"/>
  <c r="NJ3452" i="18" s="1"/>
  <c r="NJ3453" i="18" s="1"/>
  <c r="NJ3454" i="18" s="1"/>
  <c r="NJ3455" i="18" s="1"/>
  <c r="NJ3456" i="18" s="1"/>
  <c r="NJ3457" i="18" s="1"/>
  <c r="NJ3458" i="18" s="1"/>
  <c r="NJ3459" i="18" s="1"/>
  <c r="NJ3460" i="18" s="1"/>
  <c r="NJ3461" i="18" s="1"/>
  <c r="NJ3462" i="18" s="1"/>
  <c r="NJ3463" i="18" s="1"/>
  <c r="NJ3464" i="18" s="1"/>
  <c r="NJ3465" i="18" s="1"/>
  <c r="NJ3466" i="18" s="1"/>
  <c r="NJ3467" i="18" s="1"/>
  <c r="NJ3468" i="18" s="1"/>
  <c r="NJ3469" i="18" s="1"/>
  <c r="NJ3470" i="18" s="1"/>
  <c r="NJ3471" i="18" s="1"/>
  <c r="NJ3472" i="18" s="1"/>
  <c r="NJ3473" i="18" s="1"/>
  <c r="NJ3474" i="18" s="1"/>
  <c r="NJ3475" i="18" s="1"/>
  <c r="NJ3476" i="18" s="1"/>
  <c r="NJ3477" i="18" s="1"/>
  <c r="NJ3478" i="18" s="1"/>
  <c r="NJ3479" i="18" s="1"/>
  <c r="NJ3480" i="18" s="1"/>
  <c r="NJ3481" i="18" s="1"/>
  <c r="NJ3482" i="18" s="1"/>
  <c r="NJ3483" i="18" s="1"/>
  <c r="NJ3484" i="18" s="1"/>
  <c r="NJ3485" i="18" s="1"/>
  <c r="NJ3486" i="18" s="1"/>
  <c r="NJ3487" i="18" s="1"/>
  <c r="NJ3488" i="18" s="1"/>
  <c r="NJ3489" i="18" s="1"/>
  <c r="NJ3490" i="18" s="1"/>
  <c r="NJ3491" i="18" s="1"/>
  <c r="NJ3492" i="18" s="1"/>
  <c r="NJ3493" i="18" s="1"/>
  <c r="NJ3494" i="18" s="1"/>
  <c r="NJ3495" i="18" s="1"/>
  <c r="NJ3496" i="18" s="1"/>
  <c r="NJ3497" i="18" s="1"/>
  <c r="NJ3498" i="18" s="1"/>
  <c r="NJ3499" i="18" s="1"/>
  <c r="NJ3500" i="18" s="1"/>
  <c r="NJ3501" i="18" s="1"/>
  <c r="NJ3502" i="18" s="1"/>
  <c r="NJ3503" i="18" s="1"/>
  <c r="NJ3504" i="18" s="1"/>
  <c r="NJ3505" i="18" s="1"/>
  <c r="NJ3506" i="18" s="1"/>
  <c r="NJ3507" i="18" s="1"/>
  <c r="HA3756" i="18"/>
  <c r="HA3757" i="18" s="1"/>
  <c r="HA3758" i="18" s="1"/>
  <c r="HA3759" i="18" s="1"/>
  <c r="HA3760" i="18" s="1"/>
  <c r="HA3761" i="18" s="1"/>
  <c r="HA3762" i="18" s="1"/>
  <c r="HA3763" i="18" s="1"/>
  <c r="HA3764" i="18" s="1"/>
  <c r="HA3765" i="18" s="1"/>
  <c r="HA3766" i="18" s="1"/>
  <c r="HA3767" i="18" s="1"/>
  <c r="HA3768" i="18" s="1"/>
  <c r="HA3769" i="18" s="1"/>
  <c r="HA3770" i="18" s="1"/>
  <c r="HA3771" i="18" s="1"/>
  <c r="HA3772" i="18" s="1"/>
  <c r="HA3773" i="18" s="1"/>
  <c r="HA3774" i="18" s="1"/>
  <c r="HA3775" i="18" s="1"/>
  <c r="HA3776" i="18" s="1"/>
  <c r="HA3777" i="18" s="1"/>
  <c r="HA3778" i="18" s="1"/>
  <c r="HA3779" i="18" s="1"/>
  <c r="HA3780" i="18" s="1"/>
  <c r="HA3781" i="18" s="1"/>
  <c r="HA3782" i="18" s="1"/>
  <c r="HA3783" i="18" s="1"/>
  <c r="HA3784" i="18" s="1"/>
  <c r="HA3785" i="18" s="1"/>
  <c r="HA3786" i="18" s="1"/>
  <c r="HA3787" i="18" s="1"/>
  <c r="HA3788" i="18" s="1"/>
  <c r="HA3789" i="18" s="1"/>
  <c r="HA3790" i="18" s="1"/>
  <c r="HA3791" i="18" s="1"/>
  <c r="HA3792" i="18" s="1"/>
  <c r="HA3793" i="18" s="1"/>
  <c r="HA3794" i="18" s="1"/>
  <c r="HA3795" i="18" s="1"/>
  <c r="HA3796" i="18" s="1"/>
  <c r="HA3797" i="18" s="1"/>
  <c r="HA3798" i="18" s="1"/>
  <c r="HA3799" i="18" s="1"/>
  <c r="HA3800" i="18" s="1"/>
  <c r="HA3801" i="18" s="1"/>
  <c r="HA3802" i="18" s="1"/>
  <c r="HA3803" i="18" s="1"/>
  <c r="HA3804" i="18" s="1"/>
  <c r="HA3805" i="18" s="1"/>
  <c r="HA3806" i="18" s="1"/>
  <c r="HA3807" i="18" s="1"/>
  <c r="HA3808" i="18" s="1"/>
  <c r="HA3809" i="18" s="1"/>
  <c r="HA3810" i="18" s="1"/>
  <c r="HA3811" i="18" s="1"/>
  <c r="HA3812" i="18" s="1"/>
  <c r="HA3813" i="18" s="1"/>
  <c r="HA3814" i="18" s="1"/>
  <c r="HA3815" i="18" s="1"/>
  <c r="HA3816" i="18" s="1"/>
  <c r="HA3817" i="18" s="1"/>
  <c r="HA3818" i="18" s="1"/>
  <c r="HA3819" i="18" s="1"/>
  <c r="HA3820" i="18" s="1"/>
  <c r="HA3821" i="18" s="1"/>
  <c r="HA3822" i="18" s="1"/>
  <c r="HA3823" i="18" s="1"/>
  <c r="HA3824" i="18" s="1"/>
  <c r="HA3825" i="18" s="1"/>
  <c r="HA3826" i="18" s="1"/>
  <c r="HA3827" i="18" s="1"/>
  <c r="HA3828" i="18" s="1"/>
  <c r="HA3829" i="18" s="1"/>
  <c r="HA3830" i="18" s="1"/>
  <c r="HA3831" i="18" s="1"/>
  <c r="HA3832" i="18" s="1"/>
  <c r="HA3833" i="18" s="1"/>
  <c r="HA3834" i="18" s="1"/>
  <c r="HA3835" i="18" s="1"/>
  <c r="HA3836" i="18" s="1"/>
  <c r="HA3837" i="18" s="1"/>
  <c r="HA3838" i="18" s="1"/>
  <c r="HA3839" i="18" s="1"/>
  <c r="HA3840" i="18" s="1"/>
  <c r="HA3841" i="18" s="1"/>
  <c r="HA3842" i="18" s="1"/>
  <c r="HA3843" i="18" s="1"/>
  <c r="HA3844" i="18" s="1"/>
  <c r="HA3845" i="18" s="1"/>
  <c r="HA3846" i="18" s="1"/>
  <c r="HA3847" i="18" s="1"/>
  <c r="HA3848" i="18" s="1"/>
  <c r="HA3849" i="18" s="1"/>
  <c r="HA3850" i="18" s="1"/>
  <c r="HA3851" i="18" s="1"/>
  <c r="HA3852" i="18" s="1"/>
  <c r="HA3853" i="18" s="1"/>
  <c r="HA3854" i="18" s="1"/>
  <c r="HA3855" i="18" s="1"/>
  <c r="HA3856" i="18" s="1"/>
  <c r="HA3857" i="18" s="1"/>
  <c r="HA3858" i="18" s="1"/>
  <c r="HA3859" i="18" s="1"/>
  <c r="HA3860" i="18" s="1"/>
  <c r="HA3861" i="18" s="1"/>
  <c r="HA3862" i="18" s="1"/>
  <c r="HA3863" i="18" s="1"/>
  <c r="HA3864" i="18" s="1"/>
  <c r="HA3865" i="18" s="1"/>
  <c r="HA3866" i="18" s="1"/>
  <c r="HA3867" i="18" s="1"/>
  <c r="HA3868" i="18" s="1"/>
  <c r="HA3869" i="18" s="1"/>
  <c r="HA3870" i="18" s="1"/>
  <c r="HA3871" i="18" s="1"/>
  <c r="HA3872" i="18" s="1"/>
  <c r="HA3873" i="18" s="1"/>
  <c r="HA3874" i="18" s="1"/>
  <c r="HA3875" i="18" s="1"/>
  <c r="HA3876" i="18" s="1"/>
  <c r="HA3877" i="18" s="1"/>
  <c r="HA3878" i="18" s="1"/>
  <c r="HA3879" i="18" s="1"/>
  <c r="HA3880" i="18" s="1"/>
  <c r="HA3881" i="18" s="1"/>
  <c r="HA3882" i="18" s="1"/>
  <c r="HA3883" i="18" s="1"/>
  <c r="HA3884" i="18" s="1"/>
  <c r="HA3885" i="18" s="1"/>
  <c r="HA3886" i="18" s="1"/>
  <c r="HA3887" i="18" s="1"/>
  <c r="HA3888" i="18" s="1"/>
  <c r="HA3889" i="18" s="1"/>
  <c r="HA3890" i="18" s="1"/>
  <c r="HA3891" i="18" s="1"/>
  <c r="HA3892" i="18" s="1"/>
  <c r="HA3893" i="18" s="1"/>
  <c r="HA3894" i="18" s="1"/>
  <c r="HA3895" i="18" s="1"/>
  <c r="HA3896" i="18" s="1"/>
  <c r="HA3897" i="18" s="1"/>
  <c r="HA3898" i="18" s="1"/>
  <c r="HA3899" i="18" s="1"/>
  <c r="HA3900" i="18" s="1"/>
  <c r="HA3901" i="18" s="1"/>
  <c r="HA3902" i="18" s="1"/>
  <c r="HA3903" i="18" s="1"/>
  <c r="HA3904" i="18" s="1"/>
  <c r="HA3905" i="18" s="1"/>
  <c r="HA3906" i="18" s="1"/>
  <c r="HA3907" i="18" s="1"/>
  <c r="HA3908" i="18" s="1"/>
  <c r="HA3909" i="18" s="1"/>
  <c r="HA3910" i="18" s="1"/>
  <c r="HA3911" i="18" s="1"/>
  <c r="HA3912" i="18" s="1"/>
  <c r="HA3913" i="18" s="1"/>
  <c r="HA3914" i="18" s="1"/>
  <c r="HA3915" i="18" s="1"/>
  <c r="HA3916" i="18" s="1"/>
  <c r="HA3917" i="18" s="1"/>
  <c r="HA3918" i="18" s="1"/>
  <c r="HA3919" i="18" s="1"/>
  <c r="HA3920" i="18" s="1"/>
  <c r="HA3921" i="18" s="1"/>
  <c r="HA3922" i="18" s="1"/>
  <c r="HA3923" i="18" s="1"/>
  <c r="HA3924" i="18" s="1"/>
  <c r="HA3925" i="18" s="1"/>
  <c r="HA3926" i="18" s="1"/>
  <c r="HA3927" i="18" s="1"/>
  <c r="HA3928" i="18" s="1"/>
  <c r="HA3929" i="18" s="1"/>
  <c r="HA3930" i="18" s="1"/>
  <c r="HA3931" i="18" s="1"/>
  <c r="HA3932" i="18" s="1"/>
  <c r="HA3933" i="18" s="1"/>
  <c r="HA3934" i="18" s="1"/>
  <c r="HA3935" i="18" s="1"/>
  <c r="HA3936" i="18" s="1"/>
  <c r="HA3937" i="18" s="1"/>
  <c r="HA3938" i="18" s="1"/>
  <c r="HA3939" i="18" s="1"/>
  <c r="HA3940" i="18" s="1"/>
  <c r="HA3941" i="18" s="1"/>
  <c r="HA3942" i="18" s="1"/>
  <c r="HA3943" i="18" s="1"/>
  <c r="HA3944" i="18" s="1"/>
  <c r="HA3945" i="18" s="1"/>
  <c r="HA3946" i="18" s="1"/>
  <c r="HA3947" i="18" s="1"/>
  <c r="HA3948" i="18" s="1"/>
  <c r="HA3949" i="18" s="1"/>
  <c r="HA3950" i="18" s="1"/>
  <c r="HA3951" i="18" s="1"/>
  <c r="HA3952" i="18" s="1"/>
  <c r="HA3953" i="18" s="1"/>
  <c r="HA3954" i="18" s="1"/>
  <c r="HA3955" i="18" s="1"/>
  <c r="HA3956" i="18" s="1"/>
  <c r="HA3957" i="18" s="1"/>
  <c r="HA3958" i="18" s="1"/>
  <c r="HA3959" i="18" s="1"/>
  <c r="HA3960" i="18" s="1"/>
  <c r="HA3961" i="18" s="1"/>
  <c r="HA3962" i="18" s="1"/>
  <c r="HA3963" i="18" s="1"/>
  <c r="HA3964" i="18" s="1"/>
  <c r="HA3965" i="18" s="1"/>
  <c r="HA3966" i="18" s="1"/>
  <c r="HA3967" i="18" s="1"/>
  <c r="HA3968" i="18" s="1"/>
  <c r="HA3969" i="18" s="1"/>
  <c r="HA3970" i="18" s="1"/>
  <c r="HA3971" i="18" s="1"/>
  <c r="HA3972" i="18" s="1"/>
  <c r="HA3973" i="18" s="1"/>
  <c r="HA3974" i="18" s="1"/>
  <c r="HA3975" i="18" s="1"/>
  <c r="HA3976" i="18" s="1"/>
  <c r="HA3977" i="18" s="1"/>
  <c r="HA3978" i="18" s="1"/>
  <c r="HA3979" i="18" s="1"/>
  <c r="HA3980" i="18" s="1"/>
  <c r="HA3981" i="18" s="1"/>
  <c r="EL3756" i="18"/>
  <c r="EL3757" i="18" s="1"/>
  <c r="EL3758" i="18" s="1"/>
  <c r="EL3759" i="18" s="1"/>
  <c r="EL3760" i="18" s="1"/>
  <c r="EL3761" i="18" s="1"/>
  <c r="EL3762" i="18" s="1"/>
  <c r="EL3763" i="18" s="1"/>
  <c r="EL3764" i="18" s="1"/>
  <c r="EL3765" i="18" s="1"/>
  <c r="EL3766" i="18" s="1"/>
  <c r="EL3767" i="18" s="1"/>
  <c r="EL3768" i="18" s="1"/>
  <c r="EL3769" i="18" s="1"/>
  <c r="EL3770" i="18" s="1"/>
  <c r="EL3771" i="18" s="1"/>
  <c r="EL3772" i="18" s="1"/>
  <c r="EL3773" i="18" s="1"/>
  <c r="EL3774" i="18" s="1"/>
  <c r="EL3775" i="18" s="1"/>
  <c r="EL3776" i="18" s="1"/>
  <c r="EL3777" i="18" s="1"/>
  <c r="EL3778" i="18" s="1"/>
  <c r="EL3779" i="18" s="1"/>
  <c r="EL3780" i="18" s="1"/>
  <c r="EL3781" i="18" s="1"/>
  <c r="EL3782" i="18" s="1"/>
  <c r="EL3783" i="18" s="1"/>
  <c r="EL3784" i="18" s="1"/>
  <c r="EL3785" i="18" s="1"/>
  <c r="EL3786" i="18" s="1"/>
  <c r="EL3787" i="18" s="1"/>
  <c r="EL3788" i="18" s="1"/>
  <c r="EL3789" i="18" s="1"/>
  <c r="EL3790" i="18" s="1"/>
  <c r="EL3791" i="18" s="1"/>
  <c r="EL3792" i="18" s="1"/>
  <c r="EL3793" i="18" s="1"/>
  <c r="EL3794" i="18" s="1"/>
  <c r="EL3795" i="18" s="1"/>
  <c r="EL3796" i="18" s="1"/>
  <c r="EL3797" i="18" s="1"/>
  <c r="EL3798" i="18" s="1"/>
  <c r="EL3799" i="18" s="1"/>
  <c r="EL3800" i="18" s="1"/>
  <c r="EL3801" i="18" s="1"/>
  <c r="EL3802" i="18" s="1"/>
  <c r="EL3803" i="18" s="1"/>
  <c r="EL3804" i="18" s="1"/>
  <c r="EL3805" i="18" s="1"/>
  <c r="EL3806" i="18" s="1"/>
  <c r="EL3807" i="18" s="1"/>
  <c r="EL3808" i="18" s="1"/>
  <c r="EL3809" i="18" s="1"/>
  <c r="EL3810" i="18" s="1"/>
  <c r="EL3811" i="18" s="1"/>
  <c r="EL3812" i="18" s="1"/>
  <c r="EL3813" i="18" s="1"/>
  <c r="EL3814" i="18" s="1"/>
  <c r="EL3815" i="18" s="1"/>
  <c r="EL3816" i="18" s="1"/>
  <c r="EL3817" i="18" s="1"/>
  <c r="EL3818" i="18" s="1"/>
  <c r="EL3819" i="18" s="1"/>
  <c r="EL3820" i="18" s="1"/>
  <c r="EL3821" i="18" s="1"/>
  <c r="EL3822" i="18" s="1"/>
  <c r="EL3823" i="18" s="1"/>
  <c r="EL3824" i="18" s="1"/>
  <c r="EL3825" i="18" s="1"/>
  <c r="EL3826" i="18" s="1"/>
  <c r="EL3827" i="18" s="1"/>
  <c r="EL3828" i="18" s="1"/>
  <c r="EL3829" i="18" s="1"/>
  <c r="EL3830" i="18" s="1"/>
  <c r="EL3831" i="18" s="1"/>
  <c r="EL3832" i="18" s="1"/>
  <c r="EL3833" i="18" s="1"/>
  <c r="EL3834" i="18" s="1"/>
  <c r="EL3835" i="18" s="1"/>
  <c r="EL3836" i="18" s="1"/>
  <c r="EL3837" i="18" s="1"/>
  <c r="EL3838" i="18" s="1"/>
  <c r="EL3839" i="18" s="1"/>
  <c r="EL3840" i="18" s="1"/>
  <c r="EL3841" i="18" s="1"/>
  <c r="EL3842" i="18" s="1"/>
  <c r="EL3843" i="18" s="1"/>
  <c r="EL3844" i="18" s="1"/>
  <c r="EL3845" i="18" s="1"/>
  <c r="EL3846" i="18" s="1"/>
  <c r="EL3847" i="18" s="1"/>
  <c r="EL3848" i="18" s="1"/>
  <c r="EL3849" i="18" s="1"/>
  <c r="EL3850" i="18" s="1"/>
  <c r="EL3851" i="18" s="1"/>
  <c r="EL3852" i="18" s="1"/>
  <c r="EL3853" i="18" s="1"/>
  <c r="EL3854" i="18" s="1"/>
  <c r="EL3855" i="18" s="1"/>
  <c r="EL3856" i="18" s="1"/>
  <c r="EL3857" i="18" s="1"/>
  <c r="EL3858" i="18" s="1"/>
  <c r="EL3859" i="18" s="1"/>
  <c r="EL3860" i="18" s="1"/>
  <c r="EL3861" i="18" s="1"/>
  <c r="EL3862" i="18" s="1"/>
  <c r="EL3863" i="18" s="1"/>
  <c r="EL3864" i="18" s="1"/>
  <c r="EL3865" i="18" s="1"/>
  <c r="EL3866" i="18" s="1"/>
  <c r="EL3867" i="18" s="1"/>
  <c r="EL3868" i="18" s="1"/>
  <c r="EL3869" i="18" s="1"/>
  <c r="EL3870" i="18" s="1"/>
  <c r="EL3871" i="18" s="1"/>
  <c r="EL3872" i="18" s="1"/>
  <c r="EL3873" i="18" s="1"/>
  <c r="EL3874" i="18" s="1"/>
  <c r="EL3875" i="18" s="1"/>
  <c r="EL3876" i="18" s="1"/>
  <c r="EL3877" i="18" s="1"/>
  <c r="EL3878" i="18" s="1"/>
  <c r="EL3879" i="18" s="1"/>
  <c r="EL3880" i="18" s="1"/>
  <c r="EL3881" i="18" s="1"/>
  <c r="EL3882" i="18" s="1"/>
  <c r="EL3883" i="18" s="1"/>
  <c r="EL3884" i="18" s="1"/>
  <c r="EL3885" i="18" s="1"/>
  <c r="EL3886" i="18" s="1"/>
  <c r="EL3887" i="18" s="1"/>
  <c r="EL3888" i="18" s="1"/>
  <c r="EL3889" i="18" s="1"/>
  <c r="EL3890" i="18" s="1"/>
  <c r="EL3891" i="18" s="1"/>
  <c r="EL3892" i="18" s="1"/>
  <c r="EL3893" i="18" s="1"/>
  <c r="EL3894" i="18" s="1"/>
  <c r="EL3895" i="18" s="1"/>
  <c r="EL3896" i="18" s="1"/>
  <c r="EL3897" i="18" s="1"/>
  <c r="EL3898" i="18" s="1"/>
  <c r="EL3899" i="18" s="1"/>
  <c r="EL3900" i="18" s="1"/>
  <c r="EL3901" i="18" s="1"/>
  <c r="EL3902" i="18" s="1"/>
  <c r="EL3903" i="18" s="1"/>
  <c r="EL3904" i="18" s="1"/>
  <c r="EL3905" i="18" s="1"/>
  <c r="EL3906" i="18" s="1"/>
  <c r="EL3907" i="18" s="1"/>
  <c r="EL3908" i="18" s="1"/>
  <c r="EL3909" i="18" s="1"/>
  <c r="EL3910" i="18" s="1"/>
  <c r="EL3911" i="18" s="1"/>
  <c r="EL3912" i="18" s="1"/>
  <c r="EL3913" i="18" s="1"/>
  <c r="EL3914" i="18" s="1"/>
  <c r="EL3915" i="18" s="1"/>
  <c r="EL3916" i="18" s="1"/>
  <c r="EL3917" i="18" s="1"/>
  <c r="EL3918" i="18" s="1"/>
  <c r="EL3919" i="18" s="1"/>
  <c r="EL3920" i="18" s="1"/>
  <c r="EL3921" i="18" s="1"/>
  <c r="EL3922" i="18" s="1"/>
  <c r="EL3923" i="18" s="1"/>
  <c r="EL3924" i="18" s="1"/>
  <c r="EL3925" i="18" s="1"/>
  <c r="EL3926" i="18" s="1"/>
  <c r="EL3927" i="18" s="1"/>
  <c r="EL3928" i="18" s="1"/>
  <c r="EL3929" i="18" s="1"/>
  <c r="EL3930" i="18" s="1"/>
  <c r="EL3931" i="18" s="1"/>
  <c r="EL3932" i="18" s="1"/>
  <c r="EL3933" i="18" s="1"/>
  <c r="EL3934" i="18" s="1"/>
  <c r="EL3935" i="18" s="1"/>
  <c r="EL3936" i="18" s="1"/>
  <c r="EL3937" i="18" s="1"/>
  <c r="EL3938" i="18" s="1"/>
  <c r="EL3939" i="18" s="1"/>
  <c r="EL3940" i="18" s="1"/>
  <c r="EL3941" i="18" s="1"/>
  <c r="EL3942" i="18" s="1"/>
  <c r="EL3943" i="18" s="1"/>
  <c r="EL3944" i="18" s="1"/>
  <c r="EL3945" i="18" s="1"/>
  <c r="EL3946" i="18" s="1"/>
  <c r="EL3947" i="18" s="1"/>
  <c r="EL3948" i="18" s="1"/>
  <c r="EL3949" i="18" s="1"/>
  <c r="EL3950" i="18" s="1"/>
  <c r="EL3951" i="18" s="1"/>
  <c r="EL3952" i="18" s="1"/>
  <c r="EL3953" i="18" s="1"/>
  <c r="EL3954" i="18" s="1"/>
  <c r="EL3955" i="18" s="1"/>
  <c r="EL3956" i="18" s="1"/>
  <c r="EL3957" i="18" s="1"/>
  <c r="EL3958" i="18" s="1"/>
  <c r="EL3959" i="18" s="1"/>
  <c r="EL3960" i="18" s="1"/>
  <c r="EL3961" i="18" s="1"/>
  <c r="EL3962" i="18" s="1"/>
  <c r="EL3963" i="18" s="1"/>
  <c r="EL3964" i="18" s="1"/>
  <c r="EL3965" i="18" s="1"/>
  <c r="EL3966" i="18" s="1"/>
  <c r="EL3967" i="18" s="1"/>
  <c r="EL3968" i="18" s="1"/>
  <c r="EL3969" i="18" s="1"/>
  <c r="EL3970" i="18" s="1"/>
  <c r="EL3971" i="18" s="1"/>
  <c r="EL3972" i="18" s="1"/>
  <c r="EL3973" i="18" s="1"/>
  <c r="EL3974" i="18" s="1"/>
  <c r="EL3975" i="18" s="1"/>
  <c r="EL3976" i="18" s="1"/>
  <c r="EL3977" i="18" s="1"/>
  <c r="EL3978" i="18" s="1"/>
  <c r="EL3979" i="18" s="1"/>
  <c r="EL3980" i="18" s="1"/>
  <c r="EL3981" i="18" s="1"/>
  <c r="EL3982" i="18" s="1"/>
  <c r="DS3609" i="18"/>
  <c r="DS3610" i="18" s="1"/>
  <c r="DS3611" i="18" s="1"/>
  <c r="DS3612" i="18" s="1"/>
  <c r="DS3613" i="18" s="1"/>
  <c r="DS3614" i="18" s="1"/>
  <c r="DS3615" i="18" s="1"/>
  <c r="DS3616" i="18" s="1"/>
  <c r="DS3617" i="18" s="1"/>
  <c r="DS3618" i="18" s="1"/>
  <c r="DS3619" i="18" s="1"/>
  <c r="DS3620" i="18" s="1"/>
  <c r="DS3621" i="18" s="1"/>
  <c r="DS3622" i="18" s="1"/>
  <c r="DS3623" i="18" s="1"/>
  <c r="DS3624" i="18" s="1"/>
  <c r="DS3625" i="18" s="1"/>
  <c r="DS3626" i="18" s="1"/>
  <c r="DS3627" i="18" s="1"/>
  <c r="DS3628" i="18" s="1"/>
  <c r="DS3629" i="18" s="1"/>
  <c r="DS3630" i="18" s="1"/>
  <c r="DS3631" i="18" s="1"/>
  <c r="DS3632" i="18" s="1"/>
  <c r="DS3633" i="18" s="1"/>
  <c r="DS3634" i="18" s="1"/>
  <c r="DS3635" i="18" s="1"/>
  <c r="DS3636" i="18" s="1"/>
  <c r="DS3637" i="18" s="1"/>
  <c r="DS3638" i="18" s="1"/>
  <c r="DS3639" i="18" s="1"/>
  <c r="DS3640" i="18" s="1"/>
  <c r="DS3641" i="18" s="1"/>
  <c r="DS3642" i="18" s="1"/>
  <c r="DS3643" i="18" s="1"/>
  <c r="DS3644" i="18" s="1"/>
  <c r="DS3645" i="18" s="1"/>
  <c r="DS3646" i="18" s="1"/>
  <c r="DS3647" i="18" s="1"/>
  <c r="DS3648" i="18" s="1"/>
  <c r="DS3649" i="18" s="1"/>
  <c r="DS3650" i="18" s="1"/>
  <c r="DS3651" i="18" s="1"/>
  <c r="DS3652" i="18" s="1"/>
  <c r="DS3653" i="18" s="1"/>
  <c r="DS3654" i="18" s="1"/>
  <c r="DS3655" i="18" s="1"/>
  <c r="DS3656" i="18" s="1"/>
  <c r="DS3657" i="18" s="1"/>
  <c r="DS3658" i="18" s="1"/>
  <c r="DS3659" i="18" s="1"/>
  <c r="DS3660" i="18" s="1"/>
  <c r="DS3661" i="18" s="1"/>
  <c r="DS3662" i="18" s="1"/>
  <c r="DS3663" i="18" s="1"/>
  <c r="DS3664" i="18" s="1"/>
  <c r="DS3665" i="18" s="1"/>
  <c r="DS3666" i="18" s="1"/>
  <c r="DS3667" i="18" s="1"/>
  <c r="DS3668" i="18" s="1"/>
  <c r="DS3669" i="18" s="1"/>
  <c r="DS3670" i="18" s="1"/>
  <c r="DS3671" i="18" s="1"/>
  <c r="DS3672" i="18" s="1"/>
  <c r="DS3673" i="18" s="1"/>
  <c r="DS3674" i="18" s="1"/>
  <c r="DS3675" i="18" s="1"/>
  <c r="DS3676" i="18" s="1"/>
  <c r="DS3677" i="18" s="1"/>
  <c r="DS3678" i="18" s="1"/>
  <c r="DS3679" i="18" s="1"/>
  <c r="DS3680" i="18" s="1"/>
  <c r="DS3681" i="18" s="1"/>
  <c r="DS3682" i="18" s="1"/>
  <c r="DS3683" i="18" s="1"/>
  <c r="DS3684" i="18" s="1"/>
  <c r="DS3685" i="18" s="1"/>
  <c r="DS3686" i="18" s="1"/>
  <c r="DS3687" i="18" s="1"/>
  <c r="DS3688" i="18" s="1"/>
  <c r="DS3689" i="18" s="1"/>
  <c r="DS3690" i="18" s="1"/>
  <c r="DS3691" i="18" s="1"/>
  <c r="DS3692" i="18" s="1"/>
  <c r="DS3693" i="18" s="1"/>
  <c r="DS3694" i="18" s="1"/>
  <c r="DS3695" i="18" s="1"/>
  <c r="DS3696" i="18" s="1"/>
  <c r="DS3697" i="18" s="1"/>
  <c r="DS3698" i="18" s="1"/>
  <c r="DS3699" i="18" s="1"/>
  <c r="DS3700" i="18" s="1"/>
  <c r="DS3701" i="18" s="1"/>
  <c r="DS3702" i="18" s="1"/>
  <c r="DS3703" i="18" s="1"/>
  <c r="DS3704" i="18" s="1"/>
  <c r="DS3705" i="18" s="1"/>
  <c r="DS3706" i="18" s="1"/>
  <c r="DS3707" i="18" s="1"/>
  <c r="DS3708" i="18" s="1"/>
  <c r="DS3709" i="18" s="1"/>
  <c r="DS3710" i="18" s="1"/>
  <c r="DS3711" i="18" s="1"/>
  <c r="DS3712" i="18" s="1"/>
  <c r="DS3713" i="18" s="1"/>
  <c r="DS3714" i="18" s="1"/>
  <c r="DS3715" i="18" s="1"/>
  <c r="DS3716" i="18" s="1"/>
  <c r="DS3717" i="18" s="1"/>
  <c r="DS3718" i="18" s="1"/>
  <c r="DS3719" i="18" s="1"/>
  <c r="DS3720" i="18" s="1"/>
  <c r="DS3721" i="18" s="1"/>
  <c r="DS3722" i="18" s="1"/>
  <c r="DS3723" i="18" s="1"/>
  <c r="DS3724" i="18" s="1"/>
  <c r="DS3725" i="18" s="1"/>
  <c r="DS3726" i="18" s="1"/>
  <c r="DS3727" i="18" s="1"/>
  <c r="DS3728" i="18" s="1"/>
  <c r="DS3729" i="18" s="1"/>
  <c r="DS3730" i="18" s="1"/>
  <c r="DS3731" i="18" s="1"/>
  <c r="DS3732" i="18" s="1"/>
  <c r="DS3733" i="18" s="1"/>
  <c r="DS3734" i="18" s="1"/>
  <c r="DS3735" i="18" s="1"/>
  <c r="DS3736" i="18" s="1"/>
  <c r="JC3609" i="18"/>
  <c r="JC3610" i="18" s="1"/>
  <c r="JC3611" i="18" s="1"/>
  <c r="JC3612" i="18" s="1"/>
  <c r="JC3613" i="18" s="1"/>
  <c r="JC3614" i="18" s="1"/>
  <c r="JC3615" i="18" s="1"/>
  <c r="JC3616" i="18" s="1"/>
  <c r="JC3617" i="18" s="1"/>
  <c r="JC3618" i="18" s="1"/>
  <c r="JC3619" i="18" s="1"/>
  <c r="JC3620" i="18" s="1"/>
  <c r="JC3621" i="18" s="1"/>
  <c r="JC3622" i="18" s="1"/>
  <c r="JC3623" i="18" s="1"/>
  <c r="JC3624" i="18" s="1"/>
  <c r="JC3625" i="18" s="1"/>
  <c r="JC3626" i="18" s="1"/>
  <c r="JC3627" i="18" s="1"/>
  <c r="JC3628" i="18" s="1"/>
  <c r="JC3629" i="18" s="1"/>
  <c r="JC3630" i="18" s="1"/>
  <c r="JC3631" i="18" s="1"/>
  <c r="JC3632" i="18" s="1"/>
  <c r="JC3633" i="18" s="1"/>
  <c r="JC3634" i="18" s="1"/>
  <c r="JC3635" i="18" s="1"/>
  <c r="JC3636" i="18" s="1"/>
  <c r="JC3637" i="18" s="1"/>
  <c r="JC3638" i="18" s="1"/>
  <c r="JC3639" i="18" s="1"/>
  <c r="JC3640" i="18" s="1"/>
  <c r="JC3641" i="18" s="1"/>
  <c r="JC3642" i="18" s="1"/>
  <c r="JC3643" i="18" s="1"/>
  <c r="JC3644" i="18" s="1"/>
  <c r="JC3645" i="18" s="1"/>
  <c r="JC3646" i="18" s="1"/>
  <c r="JC3647" i="18" s="1"/>
  <c r="JC3648" i="18" s="1"/>
  <c r="JC3649" i="18" s="1"/>
  <c r="JC3650" i="18" s="1"/>
  <c r="JC3651" i="18" s="1"/>
  <c r="JC3652" i="18" s="1"/>
  <c r="JC3653" i="18" s="1"/>
  <c r="JC3654" i="18" s="1"/>
  <c r="JC3655" i="18" s="1"/>
  <c r="JC3656" i="18" s="1"/>
  <c r="JC3657" i="18" s="1"/>
  <c r="JC3658" i="18" s="1"/>
  <c r="JC3659" i="18" s="1"/>
  <c r="JC3660" i="18" s="1"/>
  <c r="JC3661" i="18" s="1"/>
  <c r="JC3662" i="18" s="1"/>
  <c r="JC3663" i="18" s="1"/>
  <c r="JC3664" i="18" s="1"/>
  <c r="JC3665" i="18" s="1"/>
  <c r="JC3666" i="18" s="1"/>
  <c r="JC3667" i="18" s="1"/>
  <c r="JC3668" i="18" s="1"/>
  <c r="JC3669" i="18" s="1"/>
  <c r="JC3670" i="18" s="1"/>
  <c r="JC3671" i="18" s="1"/>
  <c r="JC3672" i="18" s="1"/>
  <c r="JC3673" i="18" s="1"/>
  <c r="JC3674" i="18" s="1"/>
  <c r="JC3675" i="18" s="1"/>
  <c r="JC3676" i="18" s="1"/>
  <c r="JC3677" i="18" s="1"/>
  <c r="JC3678" i="18" s="1"/>
  <c r="JC3679" i="18" s="1"/>
  <c r="JC3680" i="18" s="1"/>
  <c r="JC3681" i="18" s="1"/>
  <c r="JC3682" i="18" s="1"/>
  <c r="JC3683" i="18" s="1"/>
  <c r="JC3684" i="18" s="1"/>
  <c r="JC3685" i="18" s="1"/>
  <c r="JC3686" i="18" s="1"/>
  <c r="JC3687" i="18" s="1"/>
  <c r="JC3688" i="18" s="1"/>
  <c r="JC3689" i="18" s="1"/>
  <c r="JC3690" i="18" s="1"/>
  <c r="JC3691" i="18" s="1"/>
  <c r="JC3692" i="18" s="1"/>
  <c r="JC3693" i="18" s="1"/>
  <c r="JC3694" i="18" s="1"/>
  <c r="JC3695" i="18" s="1"/>
  <c r="JC3696" i="18" s="1"/>
  <c r="JC3697" i="18" s="1"/>
  <c r="JC3698" i="18" s="1"/>
  <c r="JC3699" i="18" s="1"/>
  <c r="JC3700" i="18" s="1"/>
  <c r="JC3701" i="18" s="1"/>
  <c r="JC3702" i="18" s="1"/>
  <c r="JC3703" i="18" s="1"/>
  <c r="JC3704" i="18" s="1"/>
  <c r="JC3705" i="18" s="1"/>
  <c r="JC3706" i="18" s="1"/>
  <c r="JC3707" i="18" s="1"/>
  <c r="JC3708" i="18" s="1"/>
  <c r="JC3709" i="18" s="1"/>
  <c r="JC3710" i="18" s="1"/>
  <c r="JC3711" i="18" s="1"/>
  <c r="JC3712" i="18" s="1"/>
  <c r="JC3713" i="18" s="1"/>
  <c r="JC3714" i="18" s="1"/>
  <c r="JC3715" i="18" s="1"/>
  <c r="JC3716" i="18" s="1"/>
  <c r="JC3717" i="18" s="1"/>
  <c r="JC3718" i="18" s="1"/>
  <c r="JC3719" i="18" s="1"/>
  <c r="JC3720" i="18" s="1"/>
  <c r="JC3721" i="18" s="1"/>
  <c r="JC3722" i="18" s="1"/>
  <c r="JC3723" i="18" s="1"/>
  <c r="JC3724" i="18" s="1"/>
  <c r="JC3725" i="18" s="1"/>
  <c r="JC3726" i="18" s="1"/>
  <c r="JC3727" i="18" s="1"/>
  <c r="JC3728" i="18" s="1"/>
  <c r="JC3729" i="18" s="1"/>
  <c r="JC3730" i="18" s="1"/>
  <c r="JC3731" i="18" s="1"/>
  <c r="JC3732" i="18" s="1"/>
  <c r="JC3733" i="18" s="1"/>
  <c r="JC3734" i="18" s="1"/>
  <c r="JC3735" i="18" s="1"/>
  <c r="JC3736" i="18" s="1"/>
  <c r="JC3737" i="18" s="1"/>
  <c r="JC3738" i="18" s="1"/>
  <c r="JC3739" i="18" s="1"/>
  <c r="JC3740" i="18" s="1"/>
  <c r="JC3741" i="18" s="1"/>
  <c r="JC3742" i="18" s="1"/>
  <c r="JC3743" i="18" s="1"/>
  <c r="JC3744" i="18" s="1"/>
  <c r="JC3745" i="18" s="1"/>
  <c r="JC3746" i="18" s="1"/>
  <c r="JC3747" i="18" s="1"/>
  <c r="JC3748" i="18" s="1"/>
  <c r="JC3749" i="18" s="1"/>
  <c r="JC3750" i="18" s="1"/>
  <c r="JC3751" i="18" s="1"/>
  <c r="JC3752" i="18" s="1"/>
  <c r="JC3753" i="18" s="1"/>
  <c r="JC3754" i="18" s="1"/>
  <c r="JC3755" i="18" s="1"/>
  <c r="JC3756" i="18" s="1"/>
  <c r="JC3757" i="18" s="1"/>
  <c r="JC3758" i="18" s="1"/>
  <c r="JC3759" i="18" s="1"/>
  <c r="JC3760" i="18" s="1"/>
  <c r="JC3761" i="18" s="1"/>
  <c r="JC3762" i="18" s="1"/>
  <c r="JC3763" i="18" s="1"/>
  <c r="JC3764" i="18" s="1"/>
  <c r="JC3765" i="18" s="1"/>
  <c r="JC3766" i="18" s="1"/>
  <c r="JC3767" i="18" s="1"/>
  <c r="JC3768" i="18" s="1"/>
  <c r="JC3769" i="18" s="1"/>
  <c r="JC3770" i="18" s="1"/>
  <c r="JC3771" i="18" s="1"/>
  <c r="JC3772" i="18" s="1"/>
  <c r="JC3773" i="18" s="1"/>
  <c r="JC3774" i="18" s="1"/>
  <c r="JC3775" i="18" s="1"/>
  <c r="JC3776" i="18" s="1"/>
  <c r="JC3777" i="18" s="1"/>
  <c r="JC3778" i="18" s="1"/>
  <c r="JC3779" i="18" s="1"/>
  <c r="JC3780" i="18" s="1"/>
  <c r="JC3781" i="18" s="1"/>
  <c r="JC3782" i="18" s="1"/>
  <c r="JC3783" i="18" s="1"/>
  <c r="JC3784" i="18" s="1"/>
  <c r="JC3785" i="18" s="1"/>
  <c r="JC3786" i="18" s="1"/>
  <c r="JC3787" i="18" s="1"/>
  <c r="JC3788" i="18" s="1"/>
  <c r="JC3789" i="18" s="1"/>
  <c r="JC3790" i="18" s="1"/>
  <c r="JC3791" i="18" s="1"/>
  <c r="JC3792" i="18" s="1"/>
  <c r="JC3793" i="18" s="1"/>
  <c r="JC3794" i="18" s="1"/>
  <c r="JC3795" i="18" s="1"/>
  <c r="JC3796" i="18" s="1"/>
  <c r="JC3797" i="18" s="1"/>
  <c r="JC3798" i="18" s="1"/>
  <c r="JC3799" i="18" s="1"/>
  <c r="JC3800" i="18" s="1"/>
  <c r="JC3801" i="18" s="1"/>
  <c r="JC3802" i="18" s="1"/>
  <c r="JC3803" i="18" s="1"/>
  <c r="JC3804" i="18" s="1"/>
  <c r="JC3805" i="18" s="1"/>
  <c r="JC3806" i="18" s="1"/>
  <c r="JC3807" i="18" s="1"/>
  <c r="JC3808" i="18" s="1"/>
  <c r="JC3809" i="18" s="1"/>
  <c r="JC3810" i="18" s="1"/>
  <c r="AO3584" i="18"/>
  <c r="AO3585" i="18" s="1"/>
  <c r="AO3586" i="18" s="1"/>
  <c r="AO3587" i="18" s="1"/>
  <c r="AO3588" i="18" s="1"/>
  <c r="AO3589" i="18" s="1"/>
  <c r="AO3590" i="18" s="1"/>
  <c r="AO3591" i="18" s="1"/>
  <c r="AO3592" i="18" s="1"/>
  <c r="AO3593" i="18" s="1"/>
  <c r="AO3594" i="18" s="1"/>
  <c r="AO3595" i="18" s="1"/>
  <c r="AO3596" i="18" s="1"/>
  <c r="AO3597" i="18" s="1"/>
  <c r="AO3598" i="18" s="1"/>
  <c r="AO3599" i="18" s="1"/>
  <c r="AO3600" i="18" s="1"/>
  <c r="AO3601" i="18" s="1"/>
  <c r="AO3602" i="18" s="1"/>
  <c r="AO3603" i="18" s="1"/>
  <c r="AO3604" i="18" s="1"/>
  <c r="AO3605" i="18" s="1"/>
  <c r="AO3606" i="18" s="1"/>
  <c r="AO3607" i="18" s="1"/>
  <c r="AO3608" i="18" s="1"/>
  <c r="AO3609" i="18" s="1"/>
  <c r="AO3610" i="18" s="1"/>
  <c r="AO3611" i="18" s="1"/>
  <c r="AO3612" i="18" s="1"/>
  <c r="AO3613" i="18" s="1"/>
  <c r="AO3614" i="18" s="1"/>
  <c r="AO3615" i="18" s="1"/>
  <c r="AO3616" i="18" s="1"/>
  <c r="AO3617" i="18" s="1"/>
  <c r="AO3618" i="18" s="1"/>
  <c r="AO3619" i="18" s="1"/>
  <c r="AO3620" i="18" s="1"/>
  <c r="AO3621" i="18" s="1"/>
  <c r="AO3622" i="18" s="1"/>
  <c r="AO3623" i="18" s="1"/>
  <c r="AO3624" i="18" s="1"/>
  <c r="AO3625" i="18" s="1"/>
  <c r="AO3626" i="18" s="1"/>
  <c r="AO3627" i="18" s="1"/>
  <c r="AO3628" i="18" s="1"/>
  <c r="AO3629" i="18" s="1"/>
  <c r="AO3630" i="18" s="1"/>
  <c r="AO3631" i="18" s="1"/>
  <c r="AO3632" i="18" s="1"/>
  <c r="AO3633" i="18" s="1"/>
  <c r="AO3634" i="18" s="1"/>
  <c r="AO3635" i="18" s="1"/>
  <c r="AO3636" i="18" s="1"/>
  <c r="AO3637" i="18" s="1"/>
  <c r="AO3638" i="18" s="1"/>
  <c r="AO3639" i="18" s="1"/>
  <c r="AO3640" i="18" s="1"/>
  <c r="AO3641" i="18" s="1"/>
  <c r="AO3642" i="18" s="1"/>
  <c r="AO3643" i="18" s="1"/>
  <c r="AO3644" i="18" s="1"/>
  <c r="AO3645" i="18" s="1"/>
  <c r="AO3646" i="18" s="1"/>
  <c r="AO3647" i="18" s="1"/>
  <c r="AO3648" i="18" s="1"/>
  <c r="AO3649" i="18" s="1"/>
  <c r="AO3650" i="18" s="1"/>
  <c r="AO3651" i="18" s="1"/>
  <c r="AO3652" i="18" s="1"/>
  <c r="AO3653" i="18" s="1"/>
  <c r="AO3654" i="18" s="1"/>
  <c r="AO3655" i="18" s="1"/>
  <c r="AO3656" i="18" s="1"/>
  <c r="AO3657" i="18" s="1"/>
  <c r="AO3658" i="18" s="1"/>
  <c r="AO3659" i="18" s="1"/>
  <c r="AO3660" i="18" s="1"/>
  <c r="AO3661" i="18" s="1"/>
  <c r="AO3662" i="18" s="1"/>
  <c r="AO3663" i="18" s="1"/>
  <c r="AO3664" i="18" s="1"/>
  <c r="AO3665" i="18" s="1"/>
  <c r="AO3666" i="18" s="1"/>
  <c r="AO3667" i="18" s="1"/>
  <c r="AO3668" i="18" s="1"/>
  <c r="AO3669" i="18" s="1"/>
  <c r="AO3670" i="18" s="1"/>
  <c r="AO3671" i="18" s="1"/>
  <c r="AO3672" i="18" s="1"/>
  <c r="AO3673" i="18" s="1"/>
  <c r="AO3674" i="18" s="1"/>
  <c r="AO3675" i="18" s="1"/>
  <c r="AO3676" i="18" s="1"/>
  <c r="AO3677" i="18" s="1"/>
  <c r="AO3678" i="18" s="1"/>
  <c r="AO3679" i="18" s="1"/>
  <c r="AO3680" i="18" s="1"/>
  <c r="AO3681" i="18" s="1"/>
  <c r="AO3682" i="18" s="1"/>
  <c r="AO3683" i="18" s="1"/>
  <c r="AO3684" i="18" s="1"/>
  <c r="AO3685" i="18" s="1"/>
  <c r="AO3686" i="18" s="1"/>
  <c r="AO3687" i="18" s="1"/>
  <c r="AO3688" i="18" s="1"/>
  <c r="AO3689" i="18" s="1"/>
  <c r="AO3690" i="18" s="1"/>
  <c r="AO3691" i="18" s="1"/>
  <c r="AO3692" i="18" s="1"/>
  <c r="AO3693" i="18" s="1"/>
  <c r="AO3694" i="18" s="1"/>
  <c r="AO3695" i="18" s="1"/>
  <c r="AO3696" i="18" s="1"/>
  <c r="AO3697" i="18" s="1"/>
  <c r="AO3698" i="18" s="1"/>
  <c r="AO3699" i="18" s="1"/>
  <c r="AO3700" i="18" s="1"/>
  <c r="AO3701" i="18" s="1"/>
  <c r="AO3702" i="18" s="1"/>
  <c r="AO3703" i="18" s="1"/>
  <c r="AO3704" i="18" s="1"/>
  <c r="AO3705" i="18" s="1"/>
  <c r="AO3706" i="18" s="1"/>
  <c r="AO3707" i="18" s="1"/>
  <c r="AO3708" i="18" s="1"/>
  <c r="AO3709" i="18" s="1"/>
  <c r="AO3710" i="18" s="1"/>
  <c r="AO3711" i="18" s="1"/>
  <c r="AO3712" i="18" s="1"/>
  <c r="AO3713" i="18" s="1"/>
  <c r="AO3714" i="18" s="1"/>
  <c r="AO3715" i="18" s="1"/>
  <c r="AO3716" i="18" s="1"/>
  <c r="AO3717" i="18" s="1"/>
  <c r="AO3718" i="18" s="1"/>
  <c r="AO3719" i="18" s="1"/>
  <c r="AO3720" i="18" s="1"/>
  <c r="AO3721" i="18" s="1"/>
  <c r="AO3722" i="18" s="1"/>
  <c r="AO3723" i="18" s="1"/>
  <c r="AO3724" i="18" s="1"/>
  <c r="AO3725" i="18" s="1"/>
  <c r="AO3726" i="18" s="1"/>
  <c r="AO3727" i="18" s="1"/>
  <c r="AO3728" i="18" s="1"/>
  <c r="AO3729" i="18" s="1"/>
  <c r="AO3730" i="18" s="1"/>
  <c r="AO3731" i="18" s="1"/>
  <c r="AO3732" i="18" s="1"/>
  <c r="AO3733" i="18" s="1"/>
  <c r="AO3734" i="18" s="1"/>
  <c r="AO3735" i="18" s="1"/>
  <c r="AO3736" i="18" s="1"/>
  <c r="AO3737" i="18" s="1"/>
  <c r="AO3738" i="18" s="1"/>
  <c r="AO3739" i="18" s="1"/>
  <c r="AO3740" i="18" s="1"/>
  <c r="AO3741" i="18" s="1"/>
  <c r="AO3742" i="18" s="1"/>
  <c r="AO3743" i="18" s="1"/>
  <c r="AO3744" i="18" s="1"/>
  <c r="AO3745" i="18" s="1"/>
  <c r="AO3746" i="18" s="1"/>
  <c r="AO3747" i="18" s="1"/>
  <c r="AO3748" i="18" s="1"/>
  <c r="AO3749" i="18" s="1"/>
  <c r="AO3750" i="18" s="1"/>
  <c r="AO3751" i="18" s="1"/>
  <c r="FU3584" i="18"/>
  <c r="FU3585" i="18" s="1"/>
  <c r="FU3586" i="18" s="1"/>
  <c r="FU3587" i="18" s="1"/>
  <c r="FU3588" i="18" s="1"/>
  <c r="FU3589" i="18" s="1"/>
  <c r="FU3590" i="18" s="1"/>
  <c r="FU3591" i="18" s="1"/>
  <c r="FU3592" i="18" s="1"/>
  <c r="FU3593" i="18" s="1"/>
  <c r="FU3594" i="18" s="1"/>
  <c r="FU3595" i="18" s="1"/>
  <c r="FU3596" i="18" s="1"/>
  <c r="FU3597" i="18" s="1"/>
  <c r="FU3598" i="18" s="1"/>
  <c r="FU3599" i="18" s="1"/>
  <c r="FU3600" i="18" s="1"/>
  <c r="FU3601" i="18" s="1"/>
  <c r="FU3602" i="18" s="1"/>
  <c r="FU3603" i="18" s="1"/>
  <c r="FU3604" i="18" s="1"/>
  <c r="FU3605" i="18" s="1"/>
  <c r="FU3606" i="18" s="1"/>
  <c r="FU3607" i="18" s="1"/>
  <c r="FU3608" i="18" s="1"/>
  <c r="FU3609" i="18" s="1"/>
  <c r="FU3610" i="18" s="1"/>
  <c r="FU3611" i="18" s="1"/>
  <c r="FU3612" i="18" s="1"/>
  <c r="FU3613" i="18" s="1"/>
  <c r="FU3614" i="18" s="1"/>
  <c r="FU3615" i="18" s="1"/>
  <c r="FU3616" i="18" s="1"/>
  <c r="FU3617" i="18" s="1"/>
  <c r="FU3618" i="18" s="1"/>
  <c r="FU3619" i="18" s="1"/>
  <c r="FU3620" i="18" s="1"/>
  <c r="FU3621" i="18" s="1"/>
  <c r="FU3622" i="18" s="1"/>
  <c r="FU3623" i="18" s="1"/>
  <c r="FU3624" i="18" s="1"/>
  <c r="FU3625" i="18" s="1"/>
  <c r="FU3626" i="18" s="1"/>
  <c r="FU3627" i="18" s="1"/>
  <c r="FU3628" i="18" s="1"/>
  <c r="FU3629" i="18" s="1"/>
  <c r="FU3630" i="18" s="1"/>
  <c r="FU3631" i="18" s="1"/>
  <c r="FU3632" i="18" s="1"/>
  <c r="FU3633" i="18" s="1"/>
  <c r="FU3634" i="18" s="1"/>
  <c r="FU3635" i="18" s="1"/>
  <c r="FU3636" i="18" s="1"/>
  <c r="FU3637" i="18" s="1"/>
  <c r="FU3638" i="18" s="1"/>
  <c r="FU3639" i="18" s="1"/>
  <c r="FU3640" i="18" s="1"/>
  <c r="FU3641" i="18" s="1"/>
  <c r="FU3642" i="18" s="1"/>
  <c r="FU3643" i="18" s="1"/>
  <c r="FU3644" i="18" s="1"/>
  <c r="FU3645" i="18" s="1"/>
  <c r="FU3646" i="18" s="1"/>
  <c r="FU3647" i="18" s="1"/>
  <c r="FU3648" i="18" s="1"/>
  <c r="FU3649" i="18" s="1"/>
  <c r="FU3650" i="18" s="1"/>
  <c r="FU3651" i="18" s="1"/>
  <c r="FU3652" i="18" s="1"/>
  <c r="FU3653" i="18" s="1"/>
  <c r="FU3654" i="18" s="1"/>
  <c r="FU3655" i="18" s="1"/>
  <c r="FU3656" i="18" s="1"/>
  <c r="FU3657" i="18" s="1"/>
  <c r="FU3658" i="18" s="1"/>
  <c r="FU3659" i="18" s="1"/>
  <c r="FU3660" i="18" s="1"/>
  <c r="FU3661" i="18" s="1"/>
  <c r="FU3662" i="18" s="1"/>
  <c r="FU3663" i="18" s="1"/>
  <c r="FU3664" i="18" s="1"/>
  <c r="FU3665" i="18" s="1"/>
  <c r="FU3666" i="18" s="1"/>
  <c r="FU3667" i="18" s="1"/>
  <c r="FU3668" i="18" s="1"/>
  <c r="FU3669" i="18" s="1"/>
  <c r="FU3670" i="18" s="1"/>
  <c r="FU3671" i="18" s="1"/>
  <c r="FU3672" i="18" s="1"/>
  <c r="FU3673" i="18" s="1"/>
  <c r="FU3674" i="18" s="1"/>
  <c r="FU3675" i="18" s="1"/>
  <c r="FU3676" i="18" s="1"/>
  <c r="FU3677" i="18" s="1"/>
  <c r="FU3678" i="18" s="1"/>
  <c r="FU3679" i="18" s="1"/>
  <c r="FU3680" i="18" s="1"/>
  <c r="FU3681" i="18" s="1"/>
  <c r="FU3682" i="18" s="1"/>
  <c r="FU3683" i="18" s="1"/>
  <c r="FU3684" i="18" s="1"/>
  <c r="FU3685" i="18" s="1"/>
  <c r="FU3686" i="18" s="1"/>
  <c r="FU3687" i="18" s="1"/>
  <c r="FU3688" i="18" s="1"/>
  <c r="FU3689" i="18" s="1"/>
  <c r="FU3690" i="18" s="1"/>
  <c r="FU3691" i="18" s="1"/>
  <c r="FU3692" i="18" s="1"/>
  <c r="FU3693" i="18" s="1"/>
  <c r="FU3694" i="18" s="1"/>
  <c r="FU3695" i="18" s="1"/>
  <c r="FU3696" i="18" s="1"/>
  <c r="FU3697" i="18" s="1"/>
  <c r="FU3698" i="18" s="1"/>
  <c r="FU3699" i="18" s="1"/>
  <c r="FU3700" i="18" s="1"/>
  <c r="FU3701" i="18" s="1"/>
  <c r="FU3702" i="18" s="1"/>
  <c r="FU3703" i="18" s="1"/>
  <c r="FU3704" i="18" s="1"/>
  <c r="FU3705" i="18" s="1"/>
  <c r="FU3706" i="18" s="1"/>
  <c r="FU3707" i="18" s="1"/>
  <c r="FU3708" i="18" s="1"/>
  <c r="FU3709" i="18" s="1"/>
  <c r="FU3710" i="18" s="1"/>
  <c r="FU3711" i="18" s="1"/>
  <c r="FU3712" i="18" s="1"/>
  <c r="FU3713" i="18" s="1"/>
  <c r="FU3714" i="18" s="1"/>
  <c r="FU3715" i="18" s="1"/>
  <c r="FU3716" i="18" s="1"/>
  <c r="FU3717" i="18" s="1"/>
  <c r="FU3718" i="18" s="1"/>
  <c r="FU3719" i="18" s="1"/>
  <c r="FU3720" i="18" s="1"/>
  <c r="FU3721" i="18" s="1"/>
  <c r="FU3722" i="18" s="1"/>
  <c r="FU3723" i="18" s="1"/>
  <c r="FU3724" i="18" s="1"/>
  <c r="FU3725" i="18" s="1"/>
  <c r="FU3726" i="18" s="1"/>
  <c r="FU3727" i="18" s="1"/>
  <c r="FU3728" i="18" s="1"/>
  <c r="FU3729" i="18" s="1"/>
  <c r="FU3730" i="18" s="1"/>
  <c r="FU3731" i="18" s="1"/>
  <c r="FU3732" i="18" s="1"/>
  <c r="FU3733" i="18" s="1"/>
  <c r="FU3734" i="18" s="1"/>
  <c r="FU3735" i="18" s="1"/>
  <c r="FU3736" i="18" s="1"/>
  <c r="FU3737" i="18" s="1"/>
  <c r="FU3738" i="18" s="1"/>
  <c r="FU3739" i="18" s="1"/>
  <c r="FU3740" i="18" s="1"/>
  <c r="FU3741" i="18" s="1"/>
  <c r="FU3742" i="18" s="1"/>
  <c r="FU3743" i="18" s="1"/>
  <c r="FU3744" i="18" s="1"/>
  <c r="FU3745" i="18" s="1"/>
  <c r="FU3746" i="18" s="1"/>
  <c r="FU3747" i="18" s="1"/>
  <c r="FU3748" i="18" s="1"/>
  <c r="FU3749" i="18" s="1"/>
  <c r="FU3750" i="18" s="1"/>
  <c r="FU3751" i="18" s="1"/>
  <c r="FU3752" i="18" s="1"/>
  <c r="FU3753" i="18" s="1"/>
  <c r="FU3754" i="18" s="1"/>
  <c r="FU3755" i="18" s="1"/>
  <c r="FU3756" i="18" s="1"/>
  <c r="FU3757" i="18" s="1"/>
  <c r="FU3758" i="18" s="1"/>
  <c r="FU3759" i="18" s="1"/>
  <c r="FU3760" i="18" s="1"/>
  <c r="FU3761" i="18" s="1"/>
  <c r="FU3762" i="18" s="1"/>
  <c r="FU3763" i="18" s="1"/>
  <c r="FU3764" i="18" s="1"/>
  <c r="FU3765" i="18" s="1"/>
  <c r="FU3766" i="18" s="1"/>
  <c r="FU3767" i="18" s="1"/>
  <c r="FU3768" i="18" s="1"/>
  <c r="FU3769" i="18" s="1"/>
  <c r="FU3770" i="18" s="1"/>
  <c r="FU3771" i="18" s="1"/>
  <c r="FU3772" i="18" s="1"/>
  <c r="KK3484" i="18"/>
  <c r="KK3485" i="18" s="1"/>
  <c r="KK3486" i="18" s="1"/>
  <c r="KK3487" i="18" s="1"/>
  <c r="KK3488" i="18" s="1"/>
  <c r="KK3489" i="18" s="1"/>
  <c r="KK3490" i="18" s="1"/>
  <c r="KK3491" i="18" s="1"/>
  <c r="KK3492" i="18" s="1"/>
  <c r="KK3493" i="18" s="1"/>
  <c r="KK3494" i="18" s="1"/>
  <c r="KK3495" i="18" s="1"/>
  <c r="KK3496" i="18" s="1"/>
  <c r="KK3497" i="18" s="1"/>
  <c r="KK3498" i="18" s="1"/>
  <c r="KK3499" i="18" s="1"/>
  <c r="KK3500" i="18" s="1"/>
  <c r="KK3501" i="18" s="1"/>
  <c r="KK3502" i="18" s="1"/>
  <c r="KK3503" i="18" s="1"/>
  <c r="KK3504" i="18" s="1"/>
  <c r="KK3505" i="18" s="1"/>
  <c r="KK3506" i="18" s="1"/>
  <c r="KK3507" i="18" s="1"/>
  <c r="KK3508" i="18" s="1"/>
  <c r="KK3509" i="18" s="1"/>
  <c r="KK3510" i="18" s="1"/>
  <c r="KK3511" i="18" s="1"/>
  <c r="KK3512" i="18" s="1"/>
  <c r="KK3513" i="18" s="1"/>
  <c r="KK3514" i="18" s="1"/>
  <c r="KK3515" i="18" s="1"/>
  <c r="KK3516" i="18" s="1"/>
  <c r="KK3517" i="18" s="1"/>
  <c r="KK3518" i="18" s="1"/>
  <c r="KK3519" i="18" s="1"/>
  <c r="KK3520" i="18" s="1"/>
  <c r="KK3521" i="18" s="1"/>
  <c r="KK3522" i="18" s="1"/>
  <c r="KK3523" i="18" s="1"/>
  <c r="KK3524" i="18" s="1"/>
  <c r="KK3525" i="18" s="1"/>
  <c r="KK3526" i="18" s="1"/>
  <c r="KK3527" i="18" s="1"/>
  <c r="KK3528" i="18" s="1"/>
  <c r="KK3529" i="18" s="1"/>
  <c r="KK3530" i="18" s="1"/>
  <c r="KK3531" i="18" s="1"/>
  <c r="KK3532" i="18" s="1"/>
  <c r="KK3533" i="18" s="1"/>
  <c r="KK3534" i="18" s="1"/>
  <c r="KK3535" i="18" s="1"/>
  <c r="KK3536" i="18" s="1"/>
  <c r="KK3537" i="18" s="1"/>
  <c r="KK3538" i="18" s="1"/>
  <c r="KK3539" i="18" s="1"/>
  <c r="KK3540" i="18" s="1"/>
  <c r="KK3541" i="18" s="1"/>
  <c r="KK3542" i="18" s="1"/>
  <c r="KK3543" i="18" s="1"/>
  <c r="KK3544" i="18" s="1"/>
  <c r="KK3545" i="18" s="1"/>
  <c r="KK3546" i="18" s="1"/>
  <c r="KK3547" i="18" s="1"/>
  <c r="KK3548" i="18" s="1"/>
  <c r="KK3549" i="18" s="1"/>
  <c r="KK3550" i="18" s="1"/>
  <c r="KK3551" i="18" s="1"/>
  <c r="KK3552" i="18" s="1"/>
  <c r="KK3553" i="18" s="1"/>
  <c r="KK3554" i="18" s="1"/>
  <c r="KK3555" i="18" s="1"/>
  <c r="KK3556" i="18" s="1"/>
  <c r="KK3557" i="18" s="1"/>
  <c r="KK3558" i="18" s="1"/>
  <c r="KK3559" i="18" s="1"/>
  <c r="KK3560" i="18" s="1"/>
  <c r="KK3561" i="18" s="1"/>
  <c r="KK3562" i="18" s="1"/>
  <c r="KK3563" i="18" s="1"/>
  <c r="KK3564" i="18" s="1"/>
  <c r="KK3565" i="18" s="1"/>
  <c r="KK3566" i="18" s="1"/>
  <c r="KK3567" i="18" s="1"/>
  <c r="KK3568" i="18" s="1"/>
  <c r="KK3569" i="18" s="1"/>
  <c r="KK3570" i="18" s="1"/>
  <c r="KK3571" i="18" s="1"/>
  <c r="KK3572" i="18" s="1"/>
  <c r="KK3573" i="18" s="1"/>
  <c r="KK3574" i="18" s="1"/>
  <c r="KK3575" i="18" s="1"/>
  <c r="KK3576" i="18" s="1"/>
  <c r="KK3577" i="18" s="1"/>
  <c r="KK3578" i="18" s="1"/>
  <c r="KK3579" i="18" s="1"/>
  <c r="KK3580" i="18" s="1"/>
  <c r="KK3581" i="18" s="1"/>
  <c r="KK3582" i="18" s="1"/>
  <c r="KK3583" i="18" s="1"/>
  <c r="KK3584" i="18" s="1"/>
  <c r="KK3585" i="18" s="1"/>
  <c r="KK3586" i="18" s="1"/>
  <c r="KK3587" i="18" s="1"/>
  <c r="KK3588" i="18" s="1"/>
  <c r="KK3589" i="18" s="1"/>
  <c r="KK3590" i="18" s="1"/>
  <c r="KK3591" i="18" s="1"/>
  <c r="KK3592" i="18" s="1"/>
  <c r="KK3593" i="18" s="1"/>
  <c r="KK3594" i="18" s="1"/>
  <c r="KK3595" i="18" s="1"/>
  <c r="KK3596" i="18" s="1"/>
  <c r="KK3597" i="18" s="1"/>
  <c r="KK3598" i="18" s="1"/>
  <c r="KK3599" i="18" s="1"/>
  <c r="KK3600" i="18" s="1"/>
  <c r="KK3601" i="18" s="1"/>
  <c r="KK3602" i="18" s="1"/>
  <c r="KK3603" i="18" s="1"/>
  <c r="KK3604" i="18" s="1"/>
  <c r="KK3605" i="18" s="1"/>
  <c r="KK3606" i="18" s="1"/>
  <c r="KK3607" i="18" s="1"/>
  <c r="KK3608" i="18" s="1"/>
  <c r="KK3609" i="18" s="1"/>
  <c r="KK3610" i="18" s="1"/>
  <c r="KK3611" i="18" s="1"/>
  <c r="KK3612" i="18" s="1"/>
  <c r="KK3613" i="18" s="1"/>
  <c r="KK3614" i="18" s="1"/>
  <c r="KK3615" i="18" s="1"/>
  <c r="KK3616" i="18" s="1"/>
  <c r="KK3617" i="18" s="1"/>
  <c r="KK3618" i="18" s="1"/>
  <c r="KK3619" i="18" s="1"/>
  <c r="KK3620" i="18" s="1"/>
  <c r="KK3621" i="18" s="1"/>
  <c r="KK3622" i="18" s="1"/>
  <c r="KK3623" i="18" s="1"/>
  <c r="KK3624" i="18" s="1"/>
  <c r="KK3625" i="18" s="1"/>
  <c r="KK3626" i="18" s="1"/>
  <c r="KK3627" i="18" s="1"/>
  <c r="KK3628" i="18" s="1"/>
  <c r="KK3629" i="18" s="1"/>
  <c r="KK3630" i="18" s="1"/>
  <c r="KK3631" i="18" s="1"/>
  <c r="KK3632" i="18" s="1"/>
  <c r="KK3633" i="18" s="1"/>
  <c r="KK3634" i="18" s="1"/>
  <c r="KK3635" i="18" s="1"/>
  <c r="KK3636" i="18" s="1"/>
  <c r="KK3637" i="18" s="1"/>
  <c r="KK3638" i="18" s="1"/>
  <c r="KK3639" i="18" s="1"/>
  <c r="KK3640" i="18" s="1"/>
  <c r="KK3641" i="18" s="1"/>
  <c r="KK3642" i="18" s="1"/>
  <c r="KK3643" i="18" s="1"/>
  <c r="KK3644" i="18" s="1"/>
  <c r="KK3645" i="18" s="1"/>
  <c r="KK3646" i="18" s="1"/>
  <c r="KK3647" i="18" s="1"/>
  <c r="KK3648" i="18" s="1"/>
  <c r="KK3649" i="18" s="1"/>
  <c r="KK3650" i="18" s="1"/>
  <c r="KK3651" i="18" s="1"/>
  <c r="KK3652" i="18" s="1"/>
  <c r="KK3653" i="18" s="1"/>
  <c r="KK3654" i="18" s="1"/>
  <c r="KK3655" i="18" s="1"/>
  <c r="KK3656" i="18" s="1"/>
  <c r="KK3657" i="18" s="1"/>
  <c r="KK3658" i="18" s="1"/>
  <c r="KK3659" i="18" s="1"/>
  <c r="KK3660" i="18" s="1"/>
  <c r="KK3661" i="18" s="1"/>
  <c r="KK3662" i="18" s="1"/>
  <c r="KK3663" i="18" s="1"/>
  <c r="KK3664" i="18" s="1"/>
  <c r="KK3665" i="18" s="1"/>
  <c r="KK3666" i="18" s="1"/>
  <c r="KK3667" i="18" s="1"/>
  <c r="KK3668" i="18" s="1"/>
  <c r="KK3669" i="18" s="1"/>
  <c r="KK3670" i="18" s="1"/>
  <c r="KK3671" i="18" s="1"/>
  <c r="KK3672" i="18" s="1"/>
  <c r="KK3673" i="18" s="1"/>
  <c r="KK3674" i="18" s="1"/>
  <c r="KK3675" i="18" s="1"/>
  <c r="KK3676" i="18" s="1"/>
  <c r="KK3677" i="18" s="1"/>
  <c r="KK3678" i="18" s="1"/>
  <c r="KK3679" i="18" s="1"/>
  <c r="KK3680" i="18" s="1"/>
  <c r="JE3484" i="18"/>
  <c r="JE3485" i="18" s="1"/>
  <c r="JE3486" i="18" s="1"/>
  <c r="JE3487" i="18" s="1"/>
  <c r="JE3488" i="18" s="1"/>
  <c r="JE3489" i="18" s="1"/>
  <c r="JE3490" i="18" s="1"/>
  <c r="JE3491" i="18" s="1"/>
  <c r="JE3492" i="18" s="1"/>
  <c r="JE3493" i="18" s="1"/>
  <c r="JE3494" i="18" s="1"/>
  <c r="JE3495" i="18" s="1"/>
  <c r="JE3496" i="18" s="1"/>
  <c r="JE3497" i="18" s="1"/>
  <c r="JE3498" i="18" s="1"/>
  <c r="JE3499" i="18" s="1"/>
  <c r="JE3500" i="18" s="1"/>
  <c r="JE3501" i="18" s="1"/>
  <c r="JE3502" i="18" s="1"/>
  <c r="JE3503" i="18" s="1"/>
  <c r="JE3504" i="18" s="1"/>
  <c r="JE3505" i="18" s="1"/>
  <c r="JE3506" i="18" s="1"/>
  <c r="JE3507" i="18" s="1"/>
  <c r="JE3508" i="18" s="1"/>
  <c r="JE3509" i="18" s="1"/>
  <c r="JE3510" i="18" s="1"/>
  <c r="JE3511" i="18" s="1"/>
  <c r="JE3512" i="18" s="1"/>
  <c r="JE3513" i="18" s="1"/>
  <c r="JE3514" i="18" s="1"/>
  <c r="JE3515" i="18" s="1"/>
  <c r="JE3516" i="18" s="1"/>
  <c r="JE3517" i="18" s="1"/>
  <c r="JE3518" i="18" s="1"/>
  <c r="JE3519" i="18" s="1"/>
  <c r="JE3520" i="18" s="1"/>
  <c r="JE3521" i="18" s="1"/>
  <c r="JE3522" i="18" s="1"/>
  <c r="JE3523" i="18" s="1"/>
  <c r="JE3524" i="18" s="1"/>
  <c r="JE3525" i="18" s="1"/>
  <c r="JE3526" i="18" s="1"/>
  <c r="JE3527" i="18" s="1"/>
  <c r="JE3528" i="18" s="1"/>
  <c r="JE3529" i="18" s="1"/>
  <c r="JE3530" i="18" s="1"/>
  <c r="JE3531" i="18" s="1"/>
  <c r="JE3532" i="18" s="1"/>
  <c r="JE3533" i="18" s="1"/>
  <c r="JE3534" i="18" s="1"/>
  <c r="JE3535" i="18" s="1"/>
  <c r="JE3536" i="18" s="1"/>
  <c r="JE3537" i="18" s="1"/>
  <c r="JE3538" i="18" s="1"/>
  <c r="JE3539" i="18" s="1"/>
  <c r="JE3540" i="18" s="1"/>
  <c r="JE3541" i="18" s="1"/>
  <c r="JE3542" i="18" s="1"/>
  <c r="JE3543" i="18" s="1"/>
  <c r="JE3544" i="18" s="1"/>
  <c r="JE3545" i="18" s="1"/>
  <c r="JE3546" i="18" s="1"/>
  <c r="JE3547" i="18" s="1"/>
  <c r="JE3548" i="18" s="1"/>
  <c r="JE3549" i="18" s="1"/>
  <c r="JE3550" i="18" s="1"/>
  <c r="JE3551" i="18" s="1"/>
  <c r="JE3552" i="18" s="1"/>
  <c r="JE3553" i="18" s="1"/>
  <c r="JE3554" i="18" s="1"/>
  <c r="JE3555" i="18" s="1"/>
  <c r="JE3556" i="18" s="1"/>
  <c r="JE3557" i="18" s="1"/>
  <c r="JE3558" i="18" s="1"/>
  <c r="JE3559" i="18" s="1"/>
  <c r="JE3560" i="18" s="1"/>
  <c r="JE3561" i="18" s="1"/>
  <c r="JE3562" i="18" s="1"/>
  <c r="JE3563" i="18" s="1"/>
  <c r="JE3564" i="18" s="1"/>
  <c r="JE3565" i="18" s="1"/>
  <c r="JE3566" i="18" s="1"/>
  <c r="JE3567" i="18" s="1"/>
  <c r="JE3568" i="18" s="1"/>
  <c r="JE3569" i="18" s="1"/>
  <c r="JE3570" i="18" s="1"/>
  <c r="JE3571" i="18" s="1"/>
  <c r="JE3572" i="18" s="1"/>
  <c r="JE3573" i="18" s="1"/>
  <c r="JE3574" i="18" s="1"/>
  <c r="JE3575" i="18" s="1"/>
  <c r="JE3576" i="18" s="1"/>
  <c r="JE3577" i="18" s="1"/>
  <c r="JE3578" i="18" s="1"/>
  <c r="JE3579" i="18" s="1"/>
  <c r="JE3580" i="18" s="1"/>
  <c r="JE3581" i="18" s="1"/>
  <c r="JE3582" i="18" s="1"/>
  <c r="JE3583" i="18" s="1"/>
  <c r="JE3584" i="18" s="1"/>
  <c r="JE3585" i="18" s="1"/>
  <c r="JE3586" i="18" s="1"/>
  <c r="JE3587" i="18" s="1"/>
  <c r="JE3588" i="18" s="1"/>
  <c r="JE3589" i="18" s="1"/>
  <c r="JE3590" i="18" s="1"/>
  <c r="JE3591" i="18" s="1"/>
  <c r="JE3592" i="18" s="1"/>
  <c r="JE3593" i="18" s="1"/>
  <c r="JE3594" i="18" s="1"/>
  <c r="JE3595" i="18" s="1"/>
  <c r="JE3596" i="18" s="1"/>
  <c r="JE3597" i="18" s="1"/>
  <c r="JE3598" i="18" s="1"/>
  <c r="JE3599" i="18" s="1"/>
  <c r="JE3600" i="18" s="1"/>
  <c r="JE3601" i="18" s="1"/>
  <c r="JE3602" i="18" s="1"/>
  <c r="JE3603" i="18" s="1"/>
  <c r="JE3604" i="18" s="1"/>
  <c r="JE3605" i="18" s="1"/>
  <c r="JE3606" i="18" s="1"/>
  <c r="JE3607" i="18" s="1"/>
  <c r="JE3608" i="18" s="1"/>
  <c r="JE3609" i="18" s="1"/>
  <c r="JE3610" i="18" s="1"/>
  <c r="JE3611" i="18" s="1"/>
  <c r="JE3612" i="18" s="1"/>
  <c r="JE3613" i="18" s="1"/>
  <c r="JE3614" i="18" s="1"/>
  <c r="JE3615" i="18" s="1"/>
  <c r="JE3616" i="18" s="1"/>
  <c r="JE3617" i="18" s="1"/>
  <c r="JE3618" i="18" s="1"/>
  <c r="JE3619" i="18" s="1"/>
  <c r="JE3620" i="18" s="1"/>
  <c r="JE3621" i="18" s="1"/>
  <c r="JE3622" i="18" s="1"/>
  <c r="JE3623" i="18" s="1"/>
  <c r="JE3624" i="18" s="1"/>
  <c r="JE3625" i="18" s="1"/>
  <c r="JE3626" i="18" s="1"/>
  <c r="JE3627" i="18" s="1"/>
  <c r="JE3628" i="18" s="1"/>
  <c r="JE3629" i="18" s="1"/>
  <c r="JE3630" i="18" s="1"/>
  <c r="JE3631" i="18" s="1"/>
  <c r="JE3632" i="18" s="1"/>
  <c r="JE3633" i="18" s="1"/>
  <c r="JE3634" i="18" s="1"/>
  <c r="JE3635" i="18" s="1"/>
  <c r="JE3636" i="18" s="1"/>
  <c r="JE3637" i="18" s="1"/>
  <c r="JE3638" i="18" s="1"/>
  <c r="JE3639" i="18" s="1"/>
  <c r="GO3619" i="18"/>
  <c r="GO3620" i="18" s="1"/>
  <c r="GO3621" i="18" s="1"/>
  <c r="GO3622" i="18" s="1"/>
  <c r="GO3623" i="18" s="1"/>
  <c r="GO3624" i="18" s="1"/>
  <c r="GO3625" i="18" s="1"/>
  <c r="GO3626" i="18" s="1"/>
  <c r="GO3627" i="18" s="1"/>
  <c r="GO3628" i="18" s="1"/>
  <c r="GO3629" i="18" s="1"/>
  <c r="GO3630" i="18" s="1"/>
  <c r="GO3631" i="18" s="1"/>
  <c r="GO3632" i="18" s="1"/>
  <c r="GO3633" i="18" s="1"/>
  <c r="GO3634" i="18" s="1"/>
  <c r="GO3635" i="18" s="1"/>
  <c r="GO3636" i="18" s="1"/>
  <c r="GO3637" i="18" s="1"/>
  <c r="GO3638" i="18" s="1"/>
  <c r="GO3639" i="18" s="1"/>
  <c r="GO3640" i="18" s="1"/>
  <c r="GO3641" i="18" s="1"/>
  <c r="GO3642" i="18" s="1"/>
  <c r="GO3643" i="18" s="1"/>
  <c r="GO3644" i="18" s="1"/>
  <c r="GO3645" i="18" s="1"/>
  <c r="GO3646" i="18" s="1"/>
  <c r="GO3647" i="18" s="1"/>
  <c r="GO3648" i="18" s="1"/>
  <c r="GO3649" i="18" s="1"/>
  <c r="GO3650" i="18" s="1"/>
  <c r="GO3651" i="18" s="1"/>
  <c r="GO3652" i="18" s="1"/>
  <c r="GO3653" i="18" s="1"/>
  <c r="GO3654" i="18" s="1"/>
  <c r="GO3655" i="18" s="1"/>
  <c r="GO3656" i="18" s="1"/>
  <c r="GO3657" i="18" s="1"/>
  <c r="GO3658" i="18" s="1"/>
  <c r="GO3659" i="18" s="1"/>
  <c r="GO3660" i="18" s="1"/>
  <c r="GO3661" i="18" s="1"/>
  <c r="GO3662" i="18" s="1"/>
  <c r="GO3663" i="18" s="1"/>
  <c r="GO3664" i="18" s="1"/>
  <c r="GO3665" i="18" s="1"/>
  <c r="GO3666" i="18" s="1"/>
  <c r="GO3667" i="18" s="1"/>
  <c r="GO3668" i="18" s="1"/>
  <c r="GO3669" i="18" s="1"/>
  <c r="GO3670" i="18" s="1"/>
  <c r="GO3671" i="18" s="1"/>
  <c r="GO3672" i="18" s="1"/>
  <c r="GO3673" i="18" s="1"/>
  <c r="GO3674" i="18" s="1"/>
  <c r="GO3675" i="18" s="1"/>
  <c r="GO3676" i="18" s="1"/>
  <c r="GO3677" i="18" s="1"/>
  <c r="GO3678" i="18" s="1"/>
  <c r="GO3679" i="18" s="1"/>
  <c r="GO3680" i="18" s="1"/>
  <c r="GO3681" i="18" s="1"/>
  <c r="GO3682" i="18" s="1"/>
  <c r="GO3683" i="18" s="1"/>
  <c r="GO3684" i="18" s="1"/>
  <c r="GO3685" i="18" s="1"/>
  <c r="GO3686" i="18" s="1"/>
  <c r="GO3687" i="18" s="1"/>
  <c r="GO3688" i="18" s="1"/>
  <c r="GO3689" i="18" s="1"/>
  <c r="GO3690" i="18" s="1"/>
  <c r="GO3691" i="18" s="1"/>
  <c r="GO3692" i="18" s="1"/>
  <c r="GO3693" i="18" s="1"/>
  <c r="GO3694" i="18" s="1"/>
  <c r="GO3695" i="18" s="1"/>
  <c r="GO3696" i="18" s="1"/>
  <c r="GO3697" i="18" s="1"/>
  <c r="GO3698" i="18" s="1"/>
  <c r="GO3699" i="18" s="1"/>
  <c r="GO3700" i="18" s="1"/>
  <c r="GO3701" i="18" s="1"/>
  <c r="GO3702" i="18" s="1"/>
  <c r="GO3703" i="18" s="1"/>
  <c r="GO3704" i="18" s="1"/>
  <c r="GO3705" i="18" s="1"/>
  <c r="GO3706" i="18" s="1"/>
  <c r="GO3707" i="18" s="1"/>
  <c r="GO3708" i="18" s="1"/>
  <c r="GM3619" i="18"/>
  <c r="GM3620" i="18" s="1"/>
  <c r="GM3621" i="18" s="1"/>
  <c r="GM3622" i="18" s="1"/>
  <c r="GM3623" i="18" s="1"/>
  <c r="GM3624" i="18" s="1"/>
  <c r="GM3625" i="18" s="1"/>
  <c r="GM3626" i="18" s="1"/>
  <c r="GM3627" i="18" s="1"/>
  <c r="GM3628" i="18" s="1"/>
  <c r="GM3629" i="18" s="1"/>
  <c r="GM3630" i="18" s="1"/>
  <c r="GM3631" i="18" s="1"/>
  <c r="GM3632" i="18" s="1"/>
  <c r="GM3633" i="18" s="1"/>
  <c r="GM3634" i="18" s="1"/>
  <c r="GM3635" i="18" s="1"/>
  <c r="GM3636" i="18" s="1"/>
  <c r="GM3637" i="18" s="1"/>
  <c r="GM3638" i="18" s="1"/>
  <c r="GM3639" i="18" s="1"/>
  <c r="GM3640" i="18" s="1"/>
  <c r="GM3641" i="18" s="1"/>
  <c r="GM3642" i="18" s="1"/>
  <c r="GM3643" i="18" s="1"/>
  <c r="GM3644" i="18" s="1"/>
  <c r="GM3645" i="18" s="1"/>
  <c r="GM3646" i="18" s="1"/>
  <c r="GM3647" i="18" s="1"/>
  <c r="GM3648" i="18" s="1"/>
  <c r="GM3649" i="18" s="1"/>
  <c r="GM3650" i="18" s="1"/>
  <c r="GM3651" i="18" s="1"/>
  <c r="GM3652" i="18" s="1"/>
  <c r="GM3653" i="18" s="1"/>
  <c r="GM3654" i="18" s="1"/>
  <c r="GM3655" i="18" s="1"/>
  <c r="GM3656" i="18" s="1"/>
  <c r="GM3657" i="18" s="1"/>
  <c r="GM3658" i="18" s="1"/>
  <c r="GM3659" i="18" s="1"/>
  <c r="GM3660" i="18" s="1"/>
  <c r="GM3661" i="18" s="1"/>
  <c r="GM3662" i="18" s="1"/>
  <c r="GM3663" i="18" s="1"/>
  <c r="GM3664" i="18" s="1"/>
  <c r="GM3665" i="18" s="1"/>
  <c r="GM3666" i="18" s="1"/>
  <c r="GM3667" i="18" s="1"/>
  <c r="GM3668" i="18" s="1"/>
  <c r="GM3669" i="18" s="1"/>
  <c r="GM3670" i="18" s="1"/>
  <c r="GM3671" i="18" s="1"/>
  <c r="GM3672" i="18" s="1"/>
  <c r="GM3673" i="18" s="1"/>
  <c r="GM3674" i="18" s="1"/>
  <c r="GM3675" i="18" s="1"/>
  <c r="GM3676" i="18" s="1"/>
  <c r="GM3677" i="18" s="1"/>
  <c r="GM3678" i="18" s="1"/>
  <c r="GM3679" i="18" s="1"/>
  <c r="GM3680" i="18" s="1"/>
  <c r="GM3681" i="18" s="1"/>
  <c r="GM3682" i="18" s="1"/>
  <c r="GM3683" i="18" s="1"/>
  <c r="GM3684" i="18" s="1"/>
  <c r="GM3685" i="18" s="1"/>
  <c r="GM3686" i="18" s="1"/>
  <c r="GM3687" i="18" s="1"/>
  <c r="GM3688" i="18" s="1"/>
  <c r="GM3689" i="18" s="1"/>
  <c r="GM3690" i="18" s="1"/>
  <c r="GM3691" i="18" s="1"/>
  <c r="GM3692" i="18" s="1"/>
  <c r="GM3693" i="18" s="1"/>
  <c r="GM3694" i="18" s="1"/>
  <c r="GM3695" i="18" s="1"/>
  <c r="GM3696" i="18" s="1"/>
  <c r="GM3697" i="18" s="1"/>
  <c r="GM3698" i="18" s="1"/>
  <c r="GM3699" i="18" s="1"/>
  <c r="GM3700" i="18" s="1"/>
  <c r="GM3701" i="18" s="1"/>
  <c r="GM3702" i="18" s="1"/>
  <c r="GM3703" i="18" s="1"/>
  <c r="GM3704" i="18" s="1"/>
  <c r="GM3705" i="18" s="1"/>
  <c r="GM3706" i="18" s="1"/>
  <c r="GM3707" i="18" s="1"/>
  <c r="GM3708" i="18" s="1"/>
  <c r="GM3709" i="18" s="1"/>
  <c r="GM3710" i="18" s="1"/>
  <c r="GM3711" i="18" s="1"/>
  <c r="GM3712" i="18" s="1"/>
  <c r="GM3713" i="18" s="1"/>
  <c r="GM3714" i="18" s="1"/>
  <c r="GM3715" i="18" s="1"/>
  <c r="GM3716" i="18" s="1"/>
  <c r="GM3717" i="18" s="1"/>
  <c r="GM3718" i="18" s="1"/>
  <c r="GM3719" i="18" s="1"/>
  <c r="GM3720" i="18" s="1"/>
  <c r="GM3721" i="18" s="1"/>
  <c r="GM3722" i="18" s="1"/>
  <c r="GM3723" i="18" s="1"/>
  <c r="GM3724" i="18" s="1"/>
  <c r="GM3725" i="18" s="1"/>
  <c r="GM3726" i="18" s="1"/>
  <c r="GM3727" i="18" s="1"/>
  <c r="GM3728" i="18" s="1"/>
  <c r="GM3729" i="18" s="1"/>
  <c r="GM3730" i="18" s="1"/>
  <c r="GM3731" i="18" s="1"/>
  <c r="GM3732" i="18" s="1"/>
  <c r="GM3733" i="18" s="1"/>
  <c r="GM3734" i="18" s="1"/>
  <c r="GM3735" i="18" s="1"/>
  <c r="GM3736" i="18" s="1"/>
  <c r="GM3737" i="18" s="1"/>
  <c r="GM3738" i="18" s="1"/>
  <c r="GM3739" i="18" s="1"/>
  <c r="GM3740" i="18" s="1"/>
  <c r="GM3741" i="18" s="1"/>
  <c r="GM3742" i="18" s="1"/>
  <c r="GM3743" i="18" s="1"/>
  <c r="GM3744" i="18" s="1"/>
  <c r="GM3745" i="18" s="1"/>
  <c r="GM3746" i="18" s="1"/>
  <c r="GM3747" i="18" s="1"/>
  <c r="GM3748" i="18" s="1"/>
  <c r="GM3749" i="18" s="1"/>
  <c r="GM3750" i="18" s="1"/>
  <c r="GM3751" i="18" s="1"/>
  <c r="GM3752" i="18" s="1"/>
  <c r="GM3753" i="18" s="1"/>
  <c r="GM3754" i="18" s="1"/>
  <c r="GM3755" i="18" s="1"/>
  <c r="GM3756" i="18" s="1"/>
  <c r="GM3757" i="18" s="1"/>
  <c r="GM3758" i="18" s="1"/>
  <c r="GM3759" i="18" s="1"/>
  <c r="GM3760" i="18" s="1"/>
  <c r="GM3761" i="18" s="1"/>
  <c r="GM3762" i="18" s="1"/>
  <c r="GM3763" i="18" s="1"/>
  <c r="GM3764" i="18" s="1"/>
  <c r="GM3765" i="18" s="1"/>
  <c r="GM3766" i="18" s="1"/>
  <c r="GM3767" i="18" s="1"/>
  <c r="GM3768" i="18" s="1"/>
  <c r="GM3769" i="18" s="1"/>
  <c r="GM3770" i="18" s="1"/>
  <c r="GM3771" i="18" s="1"/>
  <c r="GM3772" i="18" s="1"/>
  <c r="GM3773" i="18" s="1"/>
  <c r="GM3774" i="18" s="1"/>
  <c r="GM3775" i="18" s="1"/>
  <c r="GM3776" i="18" s="1"/>
  <c r="GM3777" i="18" s="1"/>
  <c r="GM3778" i="18" s="1"/>
  <c r="GM3779" i="18" s="1"/>
  <c r="GM3780" i="18" s="1"/>
  <c r="AH3378" i="18"/>
  <c r="AH3379" i="18" s="1"/>
  <c r="AH3380" i="18" s="1"/>
  <c r="AH3381" i="18" s="1"/>
  <c r="AH3382" i="18" s="1"/>
  <c r="AH3383" i="18" s="1"/>
  <c r="AH3384" i="18" s="1"/>
  <c r="AH3385" i="18" s="1"/>
  <c r="AH3386" i="18" s="1"/>
  <c r="AH3387" i="18" s="1"/>
  <c r="AH3388" i="18" s="1"/>
  <c r="AH3389" i="18" s="1"/>
  <c r="AH3390" i="18" s="1"/>
  <c r="AH3391" i="18" s="1"/>
  <c r="AH3392" i="18" s="1"/>
  <c r="AH3393" i="18" s="1"/>
  <c r="AH3394" i="18" s="1"/>
  <c r="AH3395" i="18" s="1"/>
  <c r="AH3396" i="18" s="1"/>
  <c r="AH3397" i="18" s="1"/>
  <c r="AH3398" i="18" s="1"/>
  <c r="AH3399" i="18" s="1"/>
  <c r="AH3400" i="18" s="1"/>
  <c r="AH3401" i="18" s="1"/>
  <c r="AH3402" i="18" s="1"/>
  <c r="AH3403" i="18" s="1"/>
  <c r="AH3404" i="18" s="1"/>
  <c r="AH3405" i="18" s="1"/>
  <c r="AH3406" i="18" s="1"/>
  <c r="AH3407" i="18" s="1"/>
  <c r="AH3408" i="18" s="1"/>
  <c r="AH3409" i="18" s="1"/>
  <c r="AH3410" i="18" s="1"/>
  <c r="AH3411" i="18" s="1"/>
  <c r="AH3412" i="18" s="1"/>
  <c r="AH3413" i="18" s="1"/>
  <c r="AH3414" i="18" s="1"/>
  <c r="AH3415" i="18" s="1"/>
  <c r="AH3416" i="18" s="1"/>
  <c r="AH3417" i="18" s="1"/>
  <c r="AH3418" i="18" s="1"/>
  <c r="AH3419" i="18" s="1"/>
  <c r="AH3420" i="18" s="1"/>
  <c r="AH3421" i="18" s="1"/>
  <c r="AH3422" i="18" s="1"/>
  <c r="AH3423" i="18" s="1"/>
  <c r="AH3424" i="18" s="1"/>
  <c r="AH3425" i="18" s="1"/>
  <c r="AH3426" i="18" s="1"/>
  <c r="AH3427" i="18" s="1"/>
  <c r="AH3428" i="18" s="1"/>
  <c r="AH3429" i="18" s="1"/>
  <c r="AH3430" i="18" s="1"/>
  <c r="AH3431" i="18" s="1"/>
  <c r="AH3432" i="18" s="1"/>
  <c r="AH3433" i="18" s="1"/>
  <c r="AH3434" i="18" s="1"/>
  <c r="AH3435" i="18" s="1"/>
  <c r="AH3436" i="18" s="1"/>
  <c r="AH3437" i="18" s="1"/>
  <c r="AH3438" i="18" s="1"/>
  <c r="AH3439" i="18" s="1"/>
  <c r="AH3440" i="18" s="1"/>
  <c r="AH3441" i="18" s="1"/>
  <c r="AH3442" i="18" s="1"/>
  <c r="AH3443" i="18" s="1"/>
  <c r="AH3444" i="18" s="1"/>
  <c r="AH3445" i="18" s="1"/>
  <c r="AH3446" i="18" s="1"/>
  <c r="AH3447" i="18" s="1"/>
  <c r="AH3448" i="18" s="1"/>
  <c r="AH3449" i="18" s="1"/>
  <c r="AH3450" i="18" s="1"/>
  <c r="AH3451" i="18" s="1"/>
  <c r="AH3452" i="18" s="1"/>
  <c r="AH3453" i="18" s="1"/>
  <c r="AH3454" i="18" s="1"/>
  <c r="AH3455" i="18" s="1"/>
  <c r="AH3456" i="18" s="1"/>
  <c r="AH3457" i="18" s="1"/>
  <c r="AH3458" i="18" s="1"/>
  <c r="AH3459" i="18" s="1"/>
  <c r="AH3460" i="18" s="1"/>
  <c r="AH3461" i="18" s="1"/>
  <c r="AH3462" i="18" s="1"/>
  <c r="AH3463" i="18" s="1"/>
  <c r="AH3464" i="18" s="1"/>
  <c r="AH3465" i="18" s="1"/>
  <c r="AH3466" i="18" s="1"/>
  <c r="AH3467" i="18" s="1"/>
  <c r="AH3468" i="18" s="1"/>
  <c r="AH3469" i="18" s="1"/>
  <c r="AH3470" i="18" s="1"/>
  <c r="AH3471" i="18" s="1"/>
  <c r="AH3472" i="18" s="1"/>
  <c r="AH3473" i="18" s="1"/>
  <c r="AH3474" i="18" s="1"/>
  <c r="AH3475" i="18" s="1"/>
  <c r="AH3476" i="18" s="1"/>
  <c r="AH3477" i="18" s="1"/>
  <c r="AH3478" i="18" s="1"/>
  <c r="AH3479" i="18" s="1"/>
  <c r="AH3480" i="18" s="1"/>
  <c r="AH3481" i="18" s="1"/>
  <c r="AH3482" i="18" s="1"/>
  <c r="AH3483" i="18" s="1"/>
  <c r="AH3484" i="18" s="1"/>
  <c r="AH3485" i="18" s="1"/>
  <c r="AH3486" i="18" s="1"/>
  <c r="AH3487" i="18" s="1"/>
  <c r="AH3488" i="18" s="1"/>
  <c r="AH3489" i="18" s="1"/>
  <c r="AH3490" i="18" s="1"/>
  <c r="AH3491" i="18" s="1"/>
  <c r="AH3492" i="18" s="1"/>
  <c r="AH3493" i="18" s="1"/>
  <c r="AH3494" i="18" s="1"/>
  <c r="AH3495" i="18" s="1"/>
  <c r="AH3496" i="18" s="1"/>
  <c r="AH3497" i="18" s="1"/>
  <c r="AH3498" i="18" s="1"/>
  <c r="AH3499" i="18" s="1"/>
  <c r="AH3500" i="18" s="1"/>
  <c r="AH3501" i="18" s="1"/>
  <c r="AH3502" i="18" s="1"/>
  <c r="AH3503" i="18" s="1"/>
  <c r="AH3504" i="18" s="1"/>
  <c r="AH3505" i="18" s="1"/>
  <c r="AH3506" i="18" s="1"/>
  <c r="AH3507" i="18" s="1"/>
  <c r="AH3508" i="18" s="1"/>
  <c r="AH3509" i="18" s="1"/>
  <c r="AH3510" i="18" s="1"/>
  <c r="AH3511" i="18" s="1"/>
  <c r="AH3512" i="18" s="1"/>
  <c r="AH3513" i="18" s="1"/>
  <c r="AH3514" i="18" s="1"/>
  <c r="AH3515" i="18" s="1"/>
  <c r="AH3516" i="18" s="1"/>
  <c r="AH3517" i="18" s="1"/>
  <c r="AH3518" i="18" s="1"/>
  <c r="AH3519" i="18" s="1"/>
  <c r="AH3520" i="18" s="1"/>
  <c r="AH3521" i="18" s="1"/>
  <c r="AH3522" i="18" s="1"/>
  <c r="AH3523" i="18" s="1"/>
  <c r="AH3524" i="18" s="1"/>
  <c r="AH3525" i="18" s="1"/>
  <c r="AH3526" i="18" s="1"/>
  <c r="AH3527" i="18" s="1"/>
  <c r="AH3528" i="18" s="1"/>
  <c r="AH3529" i="18" s="1"/>
  <c r="AH3530" i="18" s="1"/>
  <c r="AH3531" i="18" s="1"/>
  <c r="AH3532" i="18" s="1"/>
  <c r="AH3533" i="18" s="1"/>
  <c r="AH3534" i="18" s="1"/>
  <c r="AH3535" i="18" s="1"/>
  <c r="AH3536" i="18" s="1"/>
  <c r="AH3537" i="18" s="1"/>
  <c r="AH3538" i="18" s="1"/>
  <c r="AH3539" i="18" s="1"/>
  <c r="AH3540" i="18" s="1"/>
  <c r="AH3541" i="18" s="1"/>
  <c r="AH3542" i="18" s="1"/>
  <c r="AH3543" i="18" s="1"/>
  <c r="AH3544" i="18" s="1"/>
  <c r="AH3545" i="18" s="1"/>
  <c r="AH3546" i="18" s="1"/>
  <c r="AH3547" i="18" s="1"/>
  <c r="AH3548" i="18" s="1"/>
  <c r="AH3549" i="18" s="1"/>
  <c r="AH3550" i="18" s="1"/>
  <c r="AH3551" i="18" s="1"/>
  <c r="AH3552" i="18" s="1"/>
  <c r="AH3553" i="18" s="1"/>
  <c r="AH3554" i="18" s="1"/>
  <c r="AH3555" i="18" s="1"/>
  <c r="AH3556" i="18" s="1"/>
  <c r="AH3557" i="18" s="1"/>
  <c r="AH3558" i="18" s="1"/>
  <c r="AH3559" i="18" s="1"/>
  <c r="AH3560" i="18" s="1"/>
  <c r="AH3561" i="18" s="1"/>
  <c r="AH3562" i="18" s="1"/>
  <c r="AH3563" i="18" s="1"/>
  <c r="AH3564" i="18" s="1"/>
  <c r="AH3565" i="18" s="1"/>
  <c r="AH3566" i="18" s="1"/>
  <c r="AH3567" i="18" s="1"/>
  <c r="AH3568" i="18" s="1"/>
  <c r="AH3569" i="18" s="1"/>
  <c r="AH3570" i="18" s="1"/>
  <c r="AH3571" i="18" s="1"/>
  <c r="AH3572" i="18" s="1"/>
  <c r="AH3573" i="18" s="1"/>
  <c r="AH3574" i="18" s="1"/>
  <c r="AH3575" i="18" s="1"/>
  <c r="AH3576" i="18" s="1"/>
  <c r="AH3577" i="18" s="1"/>
  <c r="AH3578" i="18" s="1"/>
  <c r="AH3579" i="18" s="1"/>
  <c r="AH3580" i="18" s="1"/>
  <c r="AH3581" i="18" s="1"/>
  <c r="AH3582" i="18" s="1"/>
  <c r="AH3583" i="18" s="1"/>
  <c r="AH3584" i="18" s="1"/>
  <c r="AH3585" i="18" s="1"/>
  <c r="AH3586" i="18" s="1"/>
  <c r="AH3587" i="18" s="1"/>
  <c r="AH3588" i="18" s="1"/>
  <c r="AH3589" i="18" s="1"/>
  <c r="AH3590" i="18" s="1"/>
  <c r="AH3591" i="18" s="1"/>
  <c r="AH3592" i="18" s="1"/>
  <c r="AH3593" i="18" s="1"/>
  <c r="AH3594" i="18" s="1"/>
  <c r="AH3595" i="18" s="1"/>
  <c r="AH3596" i="18" s="1"/>
  <c r="AH3597" i="18" s="1"/>
  <c r="AH3598" i="18" s="1"/>
  <c r="AH3599" i="18" s="1"/>
  <c r="IL3378" i="18"/>
  <c r="IL3379" i="18" s="1"/>
  <c r="IL3380" i="18" s="1"/>
  <c r="IL3381" i="18" s="1"/>
  <c r="IL3382" i="18" s="1"/>
  <c r="IL3383" i="18" s="1"/>
  <c r="IL3384" i="18" s="1"/>
  <c r="IL3385" i="18" s="1"/>
  <c r="IL3386" i="18" s="1"/>
  <c r="IL3387" i="18" s="1"/>
  <c r="IL3388" i="18" s="1"/>
  <c r="IL3389" i="18" s="1"/>
  <c r="IL3390" i="18" s="1"/>
  <c r="IL3391" i="18" s="1"/>
  <c r="IL3392" i="18" s="1"/>
  <c r="IL3393" i="18" s="1"/>
  <c r="IL3394" i="18" s="1"/>
  <c r="IL3395" i="18" s="1"/>
  <c r="IL3396" i="18" s="1"/>
  <c r="IL3397" i="18" s="1"/>
  <c r="IL3398" i="18" s="1"/>
  <c r="IL3399" i="18" s="1"/>
  <c r="IL3400" i="18" s="1"/>
  <c r="IL3401" i="18" s="1"/>
  <c r="IL3402" i="18" s="1"/>
  <c r="IL3403" i="18" s="1"/>
  <c r="IL3404" i="18" s="1"/>
  <c r="IL3405" i="18" s="1"/>
  <c r="IL3406" i="18" s="1"/>
  <c r="IL3407" i="18" s="1"/>
  <c r="IL3408" i="18" s="1"/>
  <c r="IL3409" i="18" s="1"/>
  <c r="IL3410" i="18" s="1"/>
  <c r="IL3411" i="18" s="1"/>
  <c r="IL3412" i="18" s="1"/>
  <c r="IL3413" i="18" s="1"/>
  <c r="IL3414" i="18" s="1"/>
  <c r="IL3415" i="18" s="1"/>
  <c r="IL3416" i="18" s="1"/>
  <c r="IL3417" i="18" s="1"/>
  <c r="IL3418" i="18" s="1"/>
  <c r="IL3419" i="18" s="1"/>
  <c r="IL3420" i="18" s="1"/>
  <c r="IL3421" i="18" s="1"/>
  <c r="IL3422" i="18" s="1"/>
  <c r="IL3423" i="18" s="1"/>
  <c r="IL3424" i="18" s="1"/>
  <c r="IL3425" i="18" s="1"/>
  <c r="IL3426" i="18" s="1"/>
  <c r="IL3427" i="18" s="1"/>
  <c r="IL3428" i="18" s="1"/>
  <c r="IL3429" i="18" s="1"/>
  <c r="IL3430" i="18" s="1"/>
  <c r="IL3431" i="18" s="1"/>
  <c r="IL3432" i="18" s="1"/>
  <c r="IL3433" i="18" s="1"/>
  <c r="IL3434" i="18" s="1"/>
  <c r="IL3435" i="18" s="1"/>
  <c r="IL3436" i="18" s="1"/>
  <c r="IL3437" i="18" s="1"/>
  <c r="IL3438" i="18" s="1"/>
  <c r="IL3439" i="18" s="1"/>
  <c r="IL3440" i="18" s="1"/>
  <c r="IL3441" i="18" s="1"/>
  <c r="IL3442" i="18" s="1"/>
  <c r="IL3443" i="18" s="1"/>
  <c r="IL3444" i="18" s="1"/>
  <c r="IL3445" i="18" s="1"/>
  <c r="IL3446" i="18" s="1"/>
  <c r="IL3447" i="18" s="1"/>
  <c r="IL3448" i="18" s="1"/>
  <c r="IL3449" i="18" s="1"/>
  <c r="IL3450" i="18" s="1"/>
  <c r="IL3451" i="18" s="1"/>
  <c r="IL3452" i="18" s="1"/>
  <c r="IL3453" i="18" s="1"/>
  <c r="IL3454" i="18" s="1"/>
  <c r="IL3455" i="18" s="1"/>
  <c r="IL3456" i="18" s="1"/>
  <c r="IL3457" i="18" s="1"/>
  <c r="IL3458" i="18" s="1"/>
  <c r="IL3459" i="18" s="1"/>
  <c r="IL3460" i="18" s="1"/>
  <c r="IL3461" i="18" s="1"/>
  <c r="IL3462" i="18" s="1"/>
  <c r="IL3463" i="18" s="1"/>
  <c r="IL3464" i="18" s="1"/>
  <c r="IL3465" i="18" s="1"/>
  <c r="IL3466" i="18" s="1"/>
  <c r="IL3467" i="18" s="1"/>
  <c r="IL3468" i="18" s="1"/>
  <c r="IL3469" i="18" s="1"/>
  <c r="IL3470" i="18" s="1"/>
  <c r="IL3471" i="18" s="1"/>
  <c r="IL3472" i="18" s="1"/>
  <c r="IL3473" i="18" s="1"/>
  <c r="IL3474" i="18" s="1"/>
  <c r="IL3475" i="18" s="1"/>
  <c r="IL3476" i="18" s="1"/>
  <c r="IL3477" i="18" s="1"/>
  <c r="IL3478" i="18" s="1"/>
  <c r="IL3479" i="18" s="1"/>
  <c r="IL3480" i="18" s="1"/>
  <c r="IL3481" i="18" s="1"/>
  <c r="IL3482" i="18" s="1"/>
  <c r="IL3483" i="18" s="1"/>
  <c r="IL3484" i="18" s="1"/>
  <c r="IL3485" i="18" s="1"/>
  <c r="IL3486" i="18" s="1"/>
  <c r="IL3487" i="18" s="1"/>
  <c r="IL3488" i="18" s="1"/>
  <c r="IL3489" i="18" s="1"/>
  <c r="IL3490" i="18" s="1"/>
  <c r="IL3491" i="18" s="1"/>
  <c r="IL3492" i="18" s="1"/>
  <c r="IL3493" i="18" s="1"/>
  <c r="IL3494" i="18" s="1"/>
  <c r="IL3495" i="18" s="1"/>
  <c r="IL3496" i="18" s="1"/>
  <c r="IL3497" i="18" s="1"/>
  <c r="IL3498" i="18" s="1"/>
  <c r="IL3499" i="18" s="1"/>
  <c r="IL3500" i="18" s="1"/>
  <c r="IL3501" i="18" s="1"/>
  <c r="IL3502" i="18" s="1"/>
  <c r="IL3503" i="18" s="1"/>
  <c r="IL3504" i="18" s="1"/>
  <c r="IL3505" i="18" s="1"/>
  <c r="IL3506" i="18" s="1"/>
  <c r="IL3507" i="18" s="1"/>
  <c r="IL3508" i="18" s="1"/>
  <c r="IL3509" i="18" s="1"/>
  <c r="IL3510" i="18" s="1"/>
  <c r="IL3511" i="18" s="1"/>
  <c r="IL3512" i="18" s="1"/>
  <c r="IL3513" i="18" s="1"/>
  <c r="IL3514" i="18" s="1"/>
  <c r="IL3515" i="18" s="1"/>
  <c r="IL3516" i="18" s="1"/>
  <c r="IL3517" i="18" s="1"/>
  <c r="IL3518" i="18" s="1"/>
  <c r="IL3519" i="18" s="1"/>
  <c r="IL3520" i="18" s="1"/>
  <c r="IL3521" i="18" s="1"/>
  <c r="IL3522" i="18" s="1"/>
  <c r="IL3523" i="18" s="1"/>
  <c r="IL3524" i="18" s="1"/>
  <c r="IL3525" i="18" s="1"/>
  <c r="IL3526" i="18" s="1"/>
  <c r="IL3527" i="18" s="1"/>
  <c r="IL3528" i="18" s="1"/>
  <c r="IL3529" i="18" s="1"/>
  <c r="IL3530" i="18" s="1"/>
  <c r="IL3531" i="18" s="1"/>
  <c r="IL3532" i="18" s="1"/>
  <c r="IL3533" i="18" s="1"/>
  <c r="IL3534" i="18" s="1"/>
  <c r="IL3535" i="18" s="1"/>
  <c r="IL3536" i="18" s="1"/>
  <c r="IL3537" i="18" s="1"/>
  <c r="IL3538" i="18" s="1"/>
  <c r="IL3539" i="18" s="1"/>
  <c r="IL3540" i="18" s="1"/>
  <c r="IL3541" i="18" s="1"/>
  <c r="IL3542" i="18" s="1"/>
  <c r="IL3543" i="18" s="1"/>
  <c r="IL3544" i="18" s="1"/>
  <c r="IL3545" i="18" s="1"/>
  <c r="IL3546" i="18" s="1"/>
  <c r="IL3547" i="18" s="1"/>
  <c r="IL3548" i="18" s="1"/>
  <c r="IL3549" i="18" s="1"/>
  <c r="IL3550" i="18" s="1"/>
  <c r="IL3551" i="18" s="1"/>
  <c r="IL3552" i="18" s="1"/>
  <c r="IL3553" i="18" s="1"/>
  <c r="IL3554" i="18" s="1"/>
  <c r="IL3555" i="18" s="1"/>
  <c r="IL3556" i="18" s="1"/>
  <c r="IL3557" i="18" s="1"/>
  <c r="IL3558" i="18" s="1"/>
  <c r="IL3559" i="18" s="1"/>
  <c r="IL3560" i="18" s="1"/>
  <c r="IL3561" i="18" s="1"/>
  <c r="IL3562" i="18" s="1"/>
  <c r="IL3563" i="18" s="1"/>
  <c r="IL3564" i="18" s="1"/>
  <c r="IL3565" i="18" s="1"/>
  <c r="IL3566" i="18" s="1"/>
  <c r="IL3567" i="18" s="1"/>
  <c r="IL3568" i="18" s="1"/>
  <c r="IL3569" i="18" s="1"/>
  <c r="IL3570" i="18" s="1"/>
  <c r="IL3571" i="18" s="1"/>
  <c r="IL3572" i="18" s="1"/>
  <c r="IL3573" i="18" s="1"/>
  <c r="IL3574" i="18" s="1"/>
  <c r="IL3575" i="18" s="1"/>
  <c r="IL3576" i="18" s="1"/>
  <c r="IL3577" i="18" s="1"/>
  <c r="IL3578" i="18" s="1"/>
  <c r="IL3579" i="18" s="1"/>
  <c r="IL3580" i="18" s="1"/>
  <c r="IL3581" i="18" s="1"/>
  <c r="IL3582" i="18" s="1"/>
  <c r="IL3583" i="18" s="1"/>
  <c r="IL3584" i="18" s="1"/>
  <c r="IL3585" i="18" s="1"/>
  <c r="IL3586" i="18" s="1"/>
  <c r="IL3587" i="18" s="1"/>
  <c r="IL3588" i="18" s="1"/>
  <c r="IL3589" i="18" s="1"/>
  <c r="IL3590" i="18" s="1"/>
  <c r="IL3591" i="18" s="1"/>
  <c r="IL3592" i="18" s="1"/>
  <c r="IL3593" i="18" s="1"/>
  <c r="IL3594" i="18" s="1"/>
  <c r="IL3595" i="18" s="1"/>
  <c r="IL3596" i="18" s="1"/>
  <c r="IL3597" i="18" s="1"/>
  <c r="IL3598" i="18" s="1"/>
  <c r="IL3599" i="18" s="1"/>
  <c r="IL3600" i="18" s="1"/>
  <c r="IL3601" i="18" s="1"/>
  <c r="IL3602" i="18" s="1"/>
  <c r="IL3603" i="18" s="1"/>
  <c r="IL3604" i="18" s="1"/>
  <c r="IL3605" i="18" s="1"/>
  <c r="IL3606" i="18" s="1"/>
  <c r="IL3607" i="18" s="1"/>
  <c r="IL3608" i="18" s="1"/>
  <c r="IL3609" i="18" s="1"/>
  <c r="IL3610" i="18" s="1"/>
  <c r="IL3611" i="18" s="1"/>
  <c r="IL3612" i="18" s="1"/>
  <c r="IL3613" i="18" s="1"/>
  <c r="IL3614" i="18" s="1"/>
  <c r="IL3615" i="18" s="1"/>
  <c r="IL3616" i="18" s="1"/>
  <c r="IL3617" i="18" s="1"/>
  <c r="IL3618" i="18" s="1"/>
  <c r="IL3619" i="18" s="1"/>
  <c r="IL3620" i="18" s="1"/>
  <c r="IL3621" i="18" s="1"/>
  <c r="IL3622" i="18" s="1"/>
  <c r="IL3623" i="18" s="1"/>
  <c r="IL3624" i="18" s="1"/>
  <c r="IL3625" i="18" s="1"/>
  <c r="IL3626" i="18" s="1"/>
  <c r="IL3627" i="18" s="1"/>
  <c r="IL3628" i="18" s="1"/>
  <c r="IL3629" i="18" s="1"/>
  <c r="IL3630" i="18" s="1"/>
  <c r="IL3631" i="18" s="1"/>
  <c r="IL3632" i="18" s="1"/>
  <c r="IL3633" i="18" s="1"/>
  <c r="IL3634" i="18" s="1"/>
  <c r="IL3635" i="18" s="1"/>
  <c r="IL3636" i="18" s="1"/>
  <c r="IL3637" i="18" s="1"/>
  <c r="IL3638" i="18" s="1"/>
  <c r="IL3639" i="18" s="1"/>
  <c r="IL3640" i="18" s="1"/>
  <c r="IL3641" i="18" s="1"/>
  <c r="IL3642" i="18" s="1"/>
  <c r="IL3643" i="18" s="1"/>
  <c r="IL3644" i="18" s="1"/>
  <c r="IL3645" i="18" s="1"/>
  <c r="IL3646" i="18" s="1"/>
  <c r="IL3647" i="18" s="1"/>
  <c r="IL3648" i="18" s="1"/>
  <c r="IL3649" i="18" s="1"/>
  <c r="IL3650" i="18" s="1"/>
  <c r="IL3651" i="18" s="1"/>
  <c r="IL3652" i="18" s="1"/>
  <c r="IL3653" i="18" s="1"/>
  <c r="IL3654" i="18" s="1"/>
  <c r="IL3655" i="18" s="1"/>
  <c r="IL3656" i="18" s="1"/>
  <c r="IL3657" i="18" s="1"/>
  <c r="IL3658" i="18" s="1"/>
  <c r="IL3659" i="18" s="1"/>
  <c r="IL3660" i="18" s="1"/>
  <c r="IL3661" i="18" s="1"/>
  <c r="IL3662" i="18" s="1"/>
  <c r="IL3663" i="18" s="1"/>
  <c r="IL3664" i="18" s="1"/>
  <c r="IL3665" i="18" s="1"/>
  <c r="IL3666" i="18" s="1"/>
  <c r="IL3667" i="18" s="1"/>
  <c r="IL3668" i="18" s="1"/>
  <c r="IL3669" i="18" s="1"/>
  <c r="IL3670" i="18" s="1"/>
  <c r="IL3671" i="18" s="1"/>
  <c r="IL3672" i="18" s="1"/>
  <c r="IL3673" i="18" s="1"/>
  <c r="K3673" i="18" s="1"/>
  <c r="IY3331" i="18"/>
  <c r="IY3332" i="18" s="1"/>
  <c r="IY3333" i="18" s="1"/>
  <c r="IY3334" i="18" s="1"/>
  <c r="IY3335" i="18" s="1"/>
  <c r="IY3336" i="18" s="1"/>
  <c r="IY3337" i="18" s="1"/>
  <c r="IY3338" i="18" s="1"/>
  <c r="IY3339" i="18" s="1"/>
  <c r="IY3340" i="18" s="1"/>
  <c r="IY3341" i="18" s="1"/>
  <c r="IY3342" i="18" s="1"/>
  <c r="IY3343" i="18" s="1"/>
  <c r="IY3344" i="18" s="1"/>
  <c r="IY3345" i="18" s="1"/>
  <c r="IY3346" i="18" s="1"/>
  <c r="IY3347" i="18" s="1"/>
  <c r="IY3348" i="18" s="1"/>
  <c r="IY3349" i="18" s="1"/>
  <c r="IY3350" i="18" s="1"/>
  <c r="IY3351" i="18" s="1"/>
  <c r="IY3352" i="18" s="1"/>
  <c r="IY3353" i="18" s="1"/>
  <c r="IY3354" i="18" s="1"/>
  <c r="IY3355" i="18" s="1"/>
  <c r="IY3356" i="18" s="1"/>
  <c r="IY3357" i="18" s="1"/>
  <c r="IY3358" i="18" s="1"/>
  <c r="IY3359" i="18" s="1"/>
  <c r="IY3360" i="18" s="1"/>
  <c r="IY3361" i="18" s="1"/>
  <c r="IY3362" i="18" s="1"/>
  <c r="IY3363" i="18" s="1"/>
  <c r="IY3364" i="18" s="1"/>
  <c r="IY3365" i="18" s="1"/>
  <c r="IY3366" i="18" s="1"/>
  <c r="IY3367" i="18" s="1"/>
  <c r="IY3368" i="18" s="1"/>
  <c r="IY3369" i="18" s="1"/>
  <c r="IY3370" i="18" s="1"/>
  <c r="IY3371" i="18" s="1"/>
  <c r="IY3372" i="18" s="1"/>
  <c r="IY3373" i="18" s="1"/>
  <c r="IY3374" i="18" s="1"/>
  <c r="IY3375" i="18" s="1"/>
  <c r="IY3376" i="18" s="1"/>
  <c r="IY3377" i="18" s="1"/>
  <c r="IY3378" i="18" s="1"/>
  <c r="IY3379" i="18" s="1"/>
  <c r="IY3380" i="18" s="1"/>
  <c r="IY3381" i="18" s="1"/>
  <c r="IY3382" i="18" s="1"/>
  <c r="IY3383" i="18" s="1"/>
  <c r="IY3384" i="18" s="1"/>
  <c r="IY3385" i="18" s="1"/>
  <c r="IY3386" i="18" s="1"/>
  <c r="IY3387" i="18" s="1"/>
  <c r="IY3388" i="18" s="1"/>
  <c r="IY3389" i="18" s="1"/>
  <c r="IY3390" i="18" s="1"/>
  <c r="IY3391" i="18" s="1"/>
  <c r="IY3392" i="18" s="1"/>
  <c r="IY3393" i="18" s="1"/>
  <c r="IY3394" i="18" s="1"/>
  <c r="IY3395" i="18" s="1"/>
  <c r="IY3396" i="18" s="1"/>
  <c r="IY3397" i="18" s="1"/>
  <c r="IY3398" i="18" s="1"/>
  <c r="IY3399" i="18" s="1"/>
  <c r="IY3400" i="18" s="1"/>
  <c r="IY3401" i="18" s="1"/>
  <c r="IY3402" i="18" s="1"/>
  <c r="IY3403" i="18" s="1"/>
  <c r="IY3404" i="18" s="1"/>
  <c r="IY3405" i="18" s="1"/>
  <c r="IY3406" i="18" s="1"/>
  <c r="IY3407" i="18" s="1"/>
  <c r="IY3408" i="18" s="1"/>
  <c r="IY3409" i="18" s="1"/>
  <c r="IY3410" i="18" s="1"/>
  <c r="IY3411" i="18" s="1"/>
  <c r="IY3412" i="18" s="1"/>
  <c r="IY3413" i="18" s="1"/>
  <c r="IY3414" i="18" s="1"/>
  <c r="IY3415" i="18" s="1"/>
  <c r="IY3416" i="18" s="1"/>
  <c r="IY3417" i="18" s="1"/>
  <c r="IY3418" i="18" s="1"/>
  <c r="IY3419" i="18" s="1"/>
  <c r="IY3420" i="18" s="1"/>
  <c r="IY3421" i="18" s="1"/>
  <c r="IY3422" i="18" s="1"/>
  <c r="IY3423" i="18" s="1"/>
  <c r="IY3424" i="18" s="1"/>
  <c r="IY3425" i="18" s="1"/>
  <c r="IY3426" i="18" s="1"/>
  <c r="IY3427" i="18" s="1"/>
  <c r="IY3428" i="18" s="1"/>
  <c r="IY3429" i="18" s="1"/>
  <c r="IY3430" i="18" s="1"/>
  <c r="IY3431" i="18" s="1"/>
  <c r="IY3432" i="18" s="1"/>
  <c r="IY3433" i="18" s="1"/>
  <c r="IY3434" i="18" s="1"/>
  <c r="IY3435" i="18" s="1"/>
  <c r="IY3436" i="18" s="1"/>
  <c r="IY3437" i="18" s="1"/>
  <c r="IY3438" i="18" s="1"/>
  <c r="IY3439" i="18" s="1"/>
  <c r="IY3440" i="18" s="1"/>
  <c r="IY3441" i="18" s="1"/>
  <c r="IY3442" i="18" s="1"/>
  <c r="IY3443" i="18" s="1"/>
  <c r="IY3444" i="18" s="1"/>
  <c r="IY3445" i="18" s="1"/>
  <c r="IY3446" i="18" s="1"/>
  <c r="IY3447" i="18" s="1"/>
  <c r="IY3448" i="18" s="1"/>
  <c r="IY3449" i="18" s="1"/>
  <c r="IY3450" i="18" s="1"/>
  <c r="IY3451" i="18" s="1"/>
  <c r="IY3452" i="18" s="1"/>
  <c r="IY3453" i="18" s="1"/>
  <c r="IY3454" i="18" s="1"/>
  <c r="IY3455" i="18" s="1"/>
  <c r="IY3456" i="18" s="1"/>
  <c r="IY3457" i="18" s="1"/>
  <c r="IY3458" i="18" s="1"/>
  <c r="IY3459" i="18" s="1"/>
  <c r="IY3460" i="18" s="1"/>
  <c r="IY3461" i="18" s="1"/>
  <c r="IY3462" i="18" s="1"/>
  <c r="GR3331" i="18"/>
  <c r="GR3332" i="18" s="1"/>
  <c r="GR3333" i="18" s="1"/>
  <c r="GR3334" i="18" s="1"/>
  <c r="GR3335" i="18" s="1"/>
  <c r="GR3336" i="18" s="1"/>
  <c r="GR3337" i="18" s="1"/>
  <c r="GR3338" i="18" s="1"/>
  <c r="GR3339" i="18" s="1"/>
  <c r="GR3340" i="18" s="1"/>
  <c r="GR3341" i="18" s="1"/>
  <c r="GR3342" i="18" s="1"/>
  <c r="GR3343" i="18" s="1"/>
  <c r="GR3344" i="18" s="1"/>
  <c r="GR3345" i="18" s="1"/>
  <c r="GR3346" i="18" s="1"/>
  <c r="GR3347" i="18" s="1"/>
  <c r="GR3348" i="18" s="1"/>
  <c r="GR3349" i="18" s="1"/>
  <c r="GR3350" i="18" s="1"/>
  <c r="GR3351" i="18" s="1"/>
  <c r="GR3352" i="18" s="1"/>
  <c r="GR3353" i="18" s="1"/>
  <c r="GR3354" i="18" s="1"/>
  <c r="GR3355" i="18" s="1"/>
  <c r="GR3356" i="18" s="1"/>
  <c r="GR3357" i="18" s="1"/>
  <c r="GR3358" i="18" s="1"/>
  <c r="GR3359" i="18" s="1"/>
  <c r="GR3360" i="18" s="1"/>
  <c r="GR3361" i="18" s="1"/>
  <c r="GR3362" i="18" s="1"/>
  <c r="GR3363" i="18" s="1"/>
  <c r="GR3364" i="18" s="1"/>
  <c r="GR3365" i="18" s="1"/>
  <c r="GR3366" i="18" s="1"/>
  <c r="GR3367" i="18" s="1"/>
  <c r="GR3368" i="18" s="1"/>
  <c r="GR3369" i="18" s="1"/>
  <c r="GR3370" i="18" s="1"/>
  <c r="GR3371" i="18" s="1"/>
  <c r="GR3372" i="18" s="1"/>
  <c r="GR3373" i="18" s="1"/>
  <c r="GR3374" i="18" s="1"/>
  <c r="GR3375" i="18" s="1"/>
  <c r="GR3376" i="18" s="1"/>
  <c r="GR3377" i="18" s="1"/>
  <c r="GR3378" i="18" s="1"/>
  <c r="GR3379" i="18" s="1"/>
  <c r="GR3380" i="18" s="1"/>
  <c r="GR3381" i="18" s="1"/>
  <c r="GR3382" i="18" s="1"/>
  <c r="GR3383" i="18" s="1"/>
  <c r="GR3384" i="18" s="1"/>
  <c r="GR3385" i="18" s="1"/>
  <c r="GR3386" i="18" s="1"/>
  <c r="GR3387" i="18" s="1"/>
  <c r="GR3388" i="18" s="1"/>
  <c r="GR3389" i="18" s="1"/>
  <c r="GR3390" i="18" s="1"/>
  <c r="GR3391" i="18" s="1"/>
  <c r="GR3392" i="18" s="1"/>
  <c r="GR3393" i="18" s="1"/>
  <c r="GR3394" i="18" s="1"/>
  <c r="GR3395" i="18" s="1"/>
  <c r="GR3396" i="18" s="1"/>
  <c r="GR3397" i="18" s="1"/>
  <c r="GR3398" i="18" s="1"/>
  <c r="GR3399" i="18" s="1"/>
  <c r="GR3400" i="18" s="1"/>
  <c r="GR3401" i="18" s="1"/>
  <c r="GR3402" i="18" s="1"/>
  <c r="GR3403" i="18" s="1"/>
  <c r="GR3404" i="18" s="1"/>
  <c r="GR3405" i="18" s="1"/>
  <c r="GR3406" i="18" s="1"/>
  <c r="GR3407" i="18" s="1"/>
  <c r="GR3408" i="18" s="1"/>
  <c r="GR3409" i="18" s="1"/>
  <c r="GR3410" i="18" s="1"/>
  <c r="GR3411" i="18" s="1"/>
  <c r="GR3412" i="18" s="1"/>
  <c r="GR3413" i="18" s="1"/>
  <c r="GR3414" i="18" s="1"/>
  <c r="GR3415" i="18" s="1"/>
  <c r="GR3416" i="18" s="1"/>
  <c r="GR3417" i="18" s="1"/>
  <c r="GR3418" i="18" s="1"/>
  <c r="GR3419" i="18" s="1"/>
  <c r="GR3420" i="18" s="1"/>
  <c r="GR3421" i="18" s="1"/>
  <c r="GR3422" i="18" s="1"/>
  <c r="GR3423" i="18" s="1"/>
  <c r="GR3424" i="18" s="1"/>
  <c r="GR3425" i="18" s="1"/>
  <c r="GR3426" i="18" s="1"/>
  <c r="GR3427" i="18" s="1"/>
  <c r="GR3428" i="18" s="1"/>
  <c r="GR3429" i="18" s="1"/>
  <c r="GR3430" i="18" s="1"/>
  <c r="GR3431" i="18" s="1"/>
  <c r="GR3432" i="18" s="1"/>
  <c r="GR3433" i="18" s="1"/>
  <c r="GR3434" i="18" s="1"/>
  <c r="GR3435" i="18" s="1"/>
  <c r="GR3436" i="18" s="1"/>
  <c r="GR3437" i="18" s="1"/>
  <c r="GR3438" i="18" s="1"/>
  <c r="K3438" i="18" s="1"/>
  <c r="CQ3367" i="18"/>
  <c r="CQ3368" i="18" s="1"/>
  <c r="CQ3369" i="18" s="1"/>
  <c r="CQ3370" i="18" s="1"/>
  <c r="CQ3371" i="18" s="1"/>
  <c r="CQ3372" i="18" s="1"/>
  <c r="CQ3373" i="18" s="1"/>
  <c r="CQ3374" i="18" s="1"/>
  <c r="CQ3375" i="18" s="1"/>
  <c r="CQ3376" i="18" s="1"/>
  <c r="CQ3377" i="18" s="1"/>
  <c r="CQ3378" i="18" s="1"/>
  <c r="CQ3379" i="18" s="1"/>
  <c r="CQ3380" i="18" s="1"/>
  <c r="CQ3381" i="18" s="1"/>
  <c r="CQ3382" i="18" s="1"/>
  <c r="CQ3383" i="18" s="1"/>
  <c r="CQ3384" i="18" s="1"/>
  <c r="CQ3385" i="18" s="1"/>
  <c r="CQ3386" i="18" s="1"/>
  <c r="CQ3387" i="18" s="1"/>
  <c r="CQ3388" i="18" s="1"/>
  <c r="CQ3389" i="18" s="1"/>
  <c r="CQ3390" i="18" s="1"/>
  <c r="CQ3391" i="18" s="1"/>
  <c r="CQ3392" i="18" s="1"/>
  <c r="CQ3393" i="18" s="1"/>
  <c r="CQ3394" i="18" s="1"/>
  <c r="CQ3395" i="18" s="1"/>
  <c r="CQ3396" i="18" s="1"/>
  <c r="CQ3397" i="18" s="1"/>
  <c r="CQ3398" i="18" s="1"/>
  <c r="CQ3399" i="18" s="1"/>
  <c r="CQ3400" i="18" s="1"/>
  <c r="CQ3401" i="18" s="1"/>
  <c r="CQ3402" i="18" s="1"/>
  <c r="CQ3403" i="18" s="1"/>
  <c r="CQ3404" i="18" s="1"/>
  <c r="CQ3405" i="18" s="1"/>
  <c r="CQ3406" i="18" s="1"/>
  <c r="CQ3407" i="18" s="1"/>
  <c r="CQ3408" i="18" s="1"/>
  <c r="CQ3409" i="18" s="1"/>
  <c r="CQ3410" i="18" s="1"/>
  <c r="CQ3411" i="18" s="1"/>
  <c r="CQ3412" i="18" s="1"/>
  <c r="CQ3413" i="18" s="1"/>
  <c r="CQ3414" i="18" s="1"/>
  <c r="CQ3415" i="18" s="1"/>
  <c r="CQ3416" i="18" s="1"/>
  <c r="CQ3417" i="18" s="1"/>
  <c r="CQ3418" i="18" s="1"/>
  <c r="CQ3419" i="18" s="1"/>
  <c r="CQ3420" i="18" s="1"/>
  <c r="CQ3421" i="18" s="1"/>
  <c r="CQ3422" i="18" s="1"/>
  <c r="CQ3423" i="18" s="1"/>
  <c r="CQ3424" i="18" s="1"/>
  <c r="CQ3425" i="18" s="1"/>
  <c r="CQ3426" i="18" s="1"/>
  <c r="CQ3427" i="18" s="1"/>
  <c r="CQ3428" i="18" s="1"/>
  <c r="CQ3429" i="18" s="1"/>
  <c r="CQ3430" i="18" s="1"/>
  <c r="CQ3431" i="18" s="1"/>
  <c r="CQ3432" i="18" s="1"/>
  <c r="CQ3433" i="18" s="1"/>
  <c r="CQ3434" i="18" s="1"/>
  <c r="CQ3435" i="18" s="1"/>
  <c r="CQ3436" i="18" s="1"/>
  <c r="CQ3437" i="18" s="1"/>
  <c r="CQ3438" i="18" s="1"/>
  <c r="CQ3439" i="18" s="1"/>
  <c r="CQ3440" i="18" s="1"/>
  <c r="CQ3441" i="18" s="1"/>
  <c r="CQ3442" i="18" s="1"/>
  <c r="CQ3443" i="18" s="1"/>
  <c r="CQ3444" i="18" s="1"/>
  <c r="CQ3445" i="18" s="1"/>
  <c r="CQ3446" i="18" s="1"/>
  <c r="CQ3447" i="18" s="1"/>
  <c r="CQ3448" i="18" s="1"/>
  <c r="CQ3449" i="18" s="1"/>
  <c r="CQ3450" i="18" s="1"/>
  <c r="CQ3451" i="18" s="1"/>
  <c r="CQ3452" i="18" s="1"/>
  <c r="CQ3453" i="18" s="1"/>
  <c r="CQ3454" i="18" s="1"/>
  <c r="CQ3455" i="18" s="1"/>
  <c r="CQ3456" i="18" s="1"/>
  <c r="CQ3457" i="18" s="1"/>
  <c r="CQ3458" i="18" s="1"/>
  <c r="CQ3459" i="18" s="1"/>
  <c r="CQ3460" i="18" s="1"/>
  <c r="CQ3461" i="18" s="1"/>
  <c r="CQ3462" i="18" s="1"/>
  <c r="CQ3463" i="18" s="1"/>
  <c r="CQ3464" i="18" s="1"/>
  <c r="CQ3465" i="18" s="1"/>
  <c r="CQ3466" i="18" s="1"/>
  <c r="CQ3467" i="18" s="1"/>
  <c r="CQ3468" i="18" s="1"/>
  <c r="CQ3469" i="18" s="1"/>
  <c r="CQ3470" i="18" s="1"/>
  <c r="CQ3471" i="18" s="1"/>
  <c r="CQ3472" i="18" s="1"/>
  <c r="CQ3473" i="18" s="1"/>
  <c r="CQ3474" i="18" s="1"/>
  <c r="CQ3475" i="18" s="1"/>
  <c r="CQ3476" i="18" s="1"/>
  <c r="CQ3477" i="18" s="1"/>
  <c r="CQ3478" i="18" s="1"/>
  <c r="CQ3479" i="18" s="1"/>
  <c r="CQ3480" i="18" s="1"/>
  <c r="CQ3481" i="18" s="1"/>
  <c r="CQ3482" i="18" s="1"/>
  <c r="CQ3483" i="18" s="1"/>
  <c r="CQ3484" i="18" s="1"/>
  <c r="CQ3485" i="18" s="1"/>
  <c r="CQ3486" i="18" s="1"/>
  <c r="CQ3487" i="18" s="1"/>
  <c r="CQ3488" i="18" s="1"/>
  <c r="CQ3489" i="18" s="1"/>
  <c r="CQ3490" i="18" s="1"/>
  <c r="CQ3491" i="18" s="1"/>
  <c r="CQ3492" i="18" s="1"/>
  <c r="CQ3493" i="18" s="1"/>
  <c r="CQ3494" i="18" s="1"/>
  <c r="CQ3495" i="18" s="1"/>
  <c r="CQ3496" i="18" s="1"/>
  <c r="CQ3497" i="18" s="1"/>
  <c r="CQ3498" i="18" s="1"/>
  <c r="CQ3499" i="18" s="1"/>
  <c r="CQ3500" i="18" s="1"/>
  <c r="CQ3501" i="18" s="1"/>
  <c r="CQ3502" i="18" s="1"/>
  <c r="CQ3503" i="18" s="1"/>
  <c r="CQ3504" i="18" s="1"/>
  <c r="CQ3505" i="18" s="1"/>
  <c r="CQ3506" i="18" s="1"/>
  <c r="CQ3507" i="18" s="1"/>
  <c r="CQ3508" i="18" s="1"/>
  <c r="CQ3509" i="18" s="1"/>
  <c r="CQ3510" i="18" s="1"/>
  <c r="CQ3511" i="18" s="1"/>
  <c r="CQ3512" i="18" s="1"/>
  <c r="CQ3513" i="18" s="1"/>
  <c r="CQ3514" i="18" s="1"/>
  <c r="CQ3515" i="18" s="1"/>
  <c r="CQ3516" i="18" s="1"/>
  <c r="CQ3517" i="18" s="1"/>
  <c r="CQ3518" i="18" s="1"/>
  <c r="CQ3519" i="18" s="1"/>
  <c r="CQ3520" i="18" s="1"/>
  <c r="HD3367" i="18"/>
  <c r="HD3368" i="18" s="1"/>
  <c r="HD3369" i="18" s="1"/>
  <c r="HD3370" i="18" s="1"/>
  <c r="HD3371" i="18" s="1"/>
  <c r="HD3372" i="18" s="1"/>
  <c r="HD3373" i="18" s="1"/>
  <c r="HD3374" i="18" s="1"/>
  <c r="HD3375" i="18" s="1"/>
  <c r="HD3376" i="18" s="1"/>
  <c r="HD3377" i="18" s="1"/>
  <c r="HD3378" i="18" s="1"/>
  <c r="HD3379" i="18" s="1"/>
  <c r="HD3380" i="18" s="1"/>
  <c r="HD3381" i="18" s="1"/>
  <c r="HD3382" i="18" s="1"/>
  <c r="HD3383" i="18" s="1"/>
  <c r="HD3384" i="18" s="1"/>
  <c r="HD3385" i="18" s="1"/>
  <c r="HD3386" i="18" s="1"/>
  <c r="HD3387" i="18" s="1"/>
  <c r="HD3388" i="18" s="1"/>
  <c r="HD3389" i="18" s="1"/>
  <c r="HD3390" i="18" s="1"/>
  <c r="HD3391" i="18" s="1"/>
  <c r="HD3392" i="18" s="1"/>
  <c r="HD3393" i="18" s="1"/>
  <c r="HD3394" i="18" s="1"/>
  <c r="HD3395" i="18" s="1"/>
  <c r="HD3396" i="18" s="1"/>
  <c r="HD3397" i="18" s="1"/>
  <c r="HD3398" i="18" s="1"/>
  <c r="HD3399" i="18" s="1"/>
  <c r="HD3400" i="18" s="1"/>
  <c r="HD3401" i="18" s="1"/>
  <c r="HD3402" i="18" s="1"/>
  <c r="HD3403" i="18" s="1"/>
  <c r="HD3404" i="18" s="1"/>
  <c r="HD3405" i="18" s="1"/>
  <c r="HD3406" i="18" s="1"/>
  <c r="HD3407" i="18" s="1"/>
  <c r="HD3408" i="18" s="1"/>
  <c r="HD3409" i="18" s="1"/>
  <c r="HD3410" i="18" s="1"/>
  <c r="HD3411" i="18" s="1"/>
  <c r="HD3412" i="18" s="1"/>
  <c r="HD3413" i="18" s="1"/>
  <c r="HD3414" i="18" s="1"/>
  <c r="HD3415" i="18" s="1"/>
  <c r="HD3416" i="18" s="1"/>
  <c r="HD3417" i="18" s="1"/>
  <c r="HD3418" i="18" s="1"/>
  <c r="HD3419" i="18" s="1"/>
  <c r="HD3420" i="18" s="1"/>
  <c r="HD3421" i="18" s="1"/>
  <c r="HD3422" i="18" s="1"/>
  <c r="HD3423" i="18" s="1"/>
  <c r="HD3424" i="18" s="1"/>
  <c r="HD3425" i="18" s="1"/>
  <c r="HD3426" i="18" s="1"/>
  <c r="HD3427" i="18" s="1"/>
  <c r="HD3428" i="18" s="1"/>
  <c r="HD3429" i="18" s="1"/>
  <c r="HD3430" i="18" s="1"/>
  <c r="HD3431" i="18" s="1"/>
  <c r="HD3432" i="18" s="1"/>
  <c r="HD3433" i="18" s="1"/>
  <c r="HD3434" i="18" s="1"/>
  <c r="HD3435" i="18" s="1"/>
  <c r="HD3436" i="18" s="1"/>
  <c r="HD3437" i="18" s="1"/>
  <c r="HD3438" i="18" s="1"/>
  <c r="HD3439" i="18" s="1"/>
  <c r="HD3440" i="18" s="1"/>
  <c r="HD3441" i="18" s="1"/>
  <c r="HD3442" i="18" s="1"/>
  <c r="HD3443" i="18" s="1"/>
  <c r="HD3444" i="18" s="1"/>
  <c r="HD3445" i="18" s="1"/>
  <c r="HD3446" i="18" s="1"/>
  <c r="HD3447" i="18" s="1"/>
  <c r="HD3448" i="18" s="1"/>
  <c r="HD3449" i="18" s="1"/>
  <c r="HD3450" i="18" s="1"/>
  <c r="HD3451" i="18" s="1"/>
  <c r="HD3452" i="18" s="1"/>
  <c r="HD3453" i="18" s="1"/>
  <c r="HD3454" i="18" s="1"/>
  <c r="HD3455" i="18" s="1"/>
  <c r="HD3456" i="18" s="1"/>
  <c r="HD3457" i="18" s="1"/>
  <c r="HD3458" i="18" s="1"/>
  <c r="HD3459" i="18" s="1"/>
  <c r="HD3460" i="18" s="1"/>
  <c r="HD3461" i="18" s="1"/>
  <c r="HD3462" i="18" s="1"/>
  <c r="HD3463" i="18" s="1"/>
  <c r="HD3464" i="18" s="1"/>
  <c r="HD3465" i="18" s="1"/>
  <c r="HD3466" i="18" s="1"/>
  <c r="HD3467" i="18" s="1"/>
  <c r="HD3468" i="18" s="1"/>
  <c r="HD3469" i="18" s="1"/>
  <c r="HD3470" i="18" s="1"/>
  <c r="HD3471" i="18" s="1"/>
  <c r="HD3472" i="18" s="1"/>
  <c r="HD3473" i="18" s="1"/>
  <c r="HD3474" i="18" s="1"/>
  <c r="HD3475" i="18" s="1"/>
  <c r="HD3476" i="18" s="1"/>
  <c r="HD3477" i="18" s="1"/>
  <c r="HD3478" i="18" s="1"/>
  <c r="HD3479" i="18" s="1"/>
  <c r="HD3480" i="18" s="1"/>
  <c r="HD3481" i="18" s="1"/>
  <c r="HD3482" i="18" s="1"/>
  <c r="HD3483" i="18" s="1"/>
  <c r="HD3484" i="18" s="1"/>
  <c r="HD3485" i="18" s="1"/>
  <c r="HD3486" i="18" s="1"/>
  <c r="HD3487" i="18" s="1"/>
  <c r="HD3488" i="18" s="1"/>
  <c r="HD3489" i="18" s="1"/>
  <c r="HD3490" i="18" s="1"/>
  <c r="HD3491" i="18" s="1"/>
  <c r="HD3492" i="18" s="1"/>
  <c r="HD3493" i="18" s="1"/>
  <c r="HD3494" i="18" s="1"/>
  <c r="HD3495" i="18" s="1"/>
  <c r="HD3496" i="18" s="1"/>
  <c r="HD3497" i="18" s="1"/>
  <c r="HD3498" i="18" s="1"/>
  <c r="HD3499" i="18" s="1"/>
  <c r="HD3500" i="18" s="1"/>
  <c r="HD3501" i="18" s="1"/>
  <c r="HD3502" i="18" s="1"/>
  <c r="HD3503" i="18" s="1"/>
  <c r="HD3504" i="18" s="1"/>
  <c r="HD3505" i="18" s="1"/>
  <c r="HD3506" i="18" s="1"/>
  <c r="HD3507" i="18" s="1"/>
  <c r="HD3508" i="18" s="1"/>
  <c r="HD3509" i="18" s="1"/>
  <c r="HD3510" i="18" s="1"/>
  <c r="HD3511" i="18" s="1"/>
  <c r="HD3512" i="18" s="1"/>
  <c r="HD3513" i="18" s="1"/>
  <c r="HD3514" i="18" s="1"/>
  <c r="HD3515" i="18" s="1"/>
  <c r="HD3516" i="18" s="1"/>
  <c r="HD3517" i="18" s="1"/>
  <c r="HD3518" i="18" s="1"/>
  <c r="HD3519" i="18" s="1"/>
  <c r="HD3520" i="18" s="1"/>
  <c r="HD3521" i="18" s="1"/>
  <c r="HD3522" i="18" s="1"/>
  <c r="HD3523" i="18" s="1"/>
  <c r="HD3524" i="18" s="1"/>
  <c r="HD3525" i="18" s="1"/>
  <c r="HD3526" i="18" s="1"/>
  <c r="HD3527" i="18" s="1"/>
  <c r="HD3528" i="18" s="1"/>
  <c r="HD3529" i="18" s="1"/>
  <c r="HD3530" i="18" s="1"/>
  <c r="HD3531" i="18" s="1"/>
  <c r="HD3532" i="18" s="1"/>
  <c r="HD3533" i="18" s="1"/>
  <c r="HD3534" i="18" s="1"/>
  <c r="HD3535" i="18" s="1"/>
  <c r="HD3536" i="18" s="1"/>
  <c r="HD3537" i="18" s="1"/>
  <c r="HD3538" i="18" s="1"/>
  <c r="HD3539" i="18" s="1"/>
  <c r="HD3540" i="18" s="1"/>
  <c r="HD3541" i="18" s="1"/>
  <c r="HD3542" i="18" s="1"/>
  <c r="HD3543" i="18" s="1"/>
  <c r="HD3544" i="18" s="1"/>
  <c r="HD3545" i="18" s="1"/>
  <c r="HD3546" i="18" s="1"/>
  <c r="HD3547" i="18" s="1"/>
  <c r="HD3548" i="18" s="1"/>
  <c r="HD3549" i="18" s="1"/>
  <c r="HD3550" i="18" s="1"/>
  <c r="HD3551" i="18" s="1"/>
  <c r="HD3552" i="18" s="1"/>
  <c r="HD3553" i="18" s="1"/>
  <c r="HD3554" i="18" s="1"/>
  <c r="HD3555" i="18" s="1"/>
  <c r="HD3556" i="18" s="1"/>
  <c r="HD3557" i="18" s="1"/>
  <c r="HD3558" i="18" s="1"/>
  <c r="CU3234" i="18"/>
  <c r="CU3235" i="18" s="1"/>
  <c r="CU3236" i="18" s="1"/>
  <c r="CU3237" i="18" s="1"/>
  <c r="CU3238" i="18" s="1"/>
  <c r="CU3239" i="18" s="1"/>
  <c r="CU3240" i="18" s="1"/>
  <c r="CU3241" i="18" s="1"/>
  <c r="CU3242" i="18" s="1"/>
  <c r="CU3243" i="18" s="1"/>
  <c r="CU3244" i="18" s="1"/>
  <c r="CU3245" i="18" s="1"/>
  <c r="CU3246" i="18" s="1"/>
  <c r="CU3247" i="18" s="1"/>
  <c r="CU3248" i="18" s="1"/>
  <c r="CU3249" i="18" s="1"/>
  <c r="CU3250" i="18" s="1"/>
  <c r="CU3251" i="18" s="1"/>
  <c r="CU3252" i="18" s="1"/>
  <c r="CU3253" i="18" s="1"/>
  <c r="CU3254" i="18" s="1"/>
  <c r="CU3255" i="18" s="1"/>
  <c r="CU3256" i="18" s="1"/>
  <c r="CU3257" i="18" s="1"/>
  <c r="CU3258" i="18" s="1"/>
  <c r="CU3259" i="18" s="1"/>
  <c r="CU3260" i="18" s="1"/>
  <c r="CU3261" i="18" s="1"/>
  <c r="CU3262" i="18" s="1"/>
  <c r="CU3263" i="18" s="1"/>
  <c r="CU3264" i="18" s="1"/>
  <c r="CU3265" i="18" s="1"/>
  <c r="CU3266" i="18" s="1"/>
  <c r="CU3267" i="18" s="1"/>
  <c r="CU3268" i="18" s="1"/>
  <c r="CU3269" i="18" s="1"/>
  <c r="CU3270" i="18" s="1"/>
  <c r="CU3271" i="18" s="1"/>
  <c r="CU3272" i="18" s="1"/>
  <c r="CU3273" i="18" s="1"/>
  <c r="CU3274" i="18" s="1"/>
  <c r="CU3275" i="18" s="1"/>
  <c r="CU3276" i="18" s="1"/>
  <c r="CU3277" i="18" s="1"/>
  <c r="CU3278" i="18" s="1"/>
  <c r="CU3279" i="18" s="1"/>
  <c r="CU3280" i="18" s="1"/>
  <c r="CU3281" i="18" s="1"/>
  <c r="CU3282" i="18" s="1"/>
  <c r="CU3283" i="18" s="1"/>
  <c r="CU3284" i="18" s="1"/>
  <c r="CU3285" i="18" s="1"/>
  <c r="CU3286" i="18" s="1"/>
  <c r="CU3287" i="18" s="1"/>
  <c r="CU3288" i="18" s="1"/>
  <c r="CU3289" i="18" s="1"/>
  <c r="CU3290" i="18" s="1"/>
  <c r="CU3291" i="18" s="1"/>
  <c r="CU3292" i="18" s="1"/>
  <c r="CU3293" i="18" s="1"/>
  <c r="CU3294" i="18" s="1"/>
  <c r="CU3295" i="18" s="1"/>
  <c r="CU3296" i="18" s="1"/>
  <c r="CU3297" i="18" s="1"/>
  <c r="CU3298" i="18" s="1"/>
  <c r="CU3299" i="18" s="1"/>
  <c r="CU3300" i="18" s="1"/>
  <c r="CU3301" i="18" s="1"/>
  <c r="CU3302" i="18" s="1"/>
  <c r="CU3303" i="18" s="1"/>
  <c r="CU3304" i="18" s="1"/>
  <c r="CU3305" i="18" s="1"/>
  <c r="CU3306" i="18" s="1"/>
  <c r="CU3307" i="18" s="1"/>
  <c r="CU3308" i="18" s="1"/>
  <c r="CU3309" i="18" s="1"/>
  <c r="CU3310" i="18" s="1"/>
  <c r="CU3311" i="18" s="1"/>
  <c r="CU3312" i="18" s="1"/>
  <c r="CU3313" i="18" s="1"/>
  <c r="CU3314" i="18" s="1"/>
  <c r="CU3315" i="18" s="1"/>
  <c r="CU3316" i="18" s="1"/>
  <c r="CU3317" i="18" s="1"/>
  <c r="CU3318" i="18" s="1"/>
  <c r="CU3319" i="18" s="1"/>
  <c r="CU3320" i="18" s="1"/>
  <c r="CU3321" i="18" s="1"/>
  <c r="CU3322" i="18" s="1"/>
  <c r="CU3323" i="18" s="1"/>
  <c r="CU3324" i="18" s="1"/>
  <c r="CU3325" i="18" s="1"/>
  <c r="CU3326" i="18" s="1"/>
  <c r="CU3327" i="18" s="1"/>
  <c r="CU3328" i="18" s="1"/>
  <c r="CU3329" i="18" s="1"/>
  <c r="CU3330" i="18" s="1"/>
  <c r="CU3331" i="18" s="1"/>
  <c r="CU3332" i="18" s="1"/>
  <c r="CU3333" i="18" s="1"/>
  <c r="CU3334" i="18" s="1"/>
  <c r="CU3335" i="18" s="1"/>
  <c r="CU3336" i="18" s="1"/>
  <c r="CU3337" i="18" s="1"/>
  <c r="CU3338" i="18" s="1"/>
  <c r="CU3339" i="18" s="1"/>
  <c r="CU3340" i="18" s="1"/>
  <c r="CU3341" i="18" s="1"/>
  <c r="CU3342" i="18" s="1"/>
  <c r="CU3343" i="18" s="1"/>
  <c r="CU3344" i="18" s="1"/>
  <c r="CU3345" i="18" s="1"/>
  <c r="CU3346" i="18" s="1"/>
  <c r="CU3347" i="18" s="1"/>
  <c r="CU3348" i="18" s="1"/>
  <c r="CU3349" i="18" s="1"/>
  <c r="CU3350" i="18" s="1"/>
  <c r="CU3351" i="18" s="1"/>
  <c r="CU3352" i="18" s="1"/>
  <c r="CU3353" i="18" s="1"/>
  <c r="CU3354" i="18" s="1"/>
  <c r="CU3355" i="18" s="1"/>
  <c r="CU3356" i="18" s="1"/>
  <c r="CU3357" i="18" s="1"/>
  <c r="CU3358" i="18" s="1"/>
  <c r="CU3359" i="18" s="1"/>
  <c r="CU3360" i="18" s="1"/>
  <c r="CU3361" i="18" s="1"/>
  <c r="CU3362" i="18" s="1"/>
  <c r="CU3363" i="18" s="1"/>
  <c r="CU3364" i="18" s="1"/>
  <c r="CU3365" i="18" s="1"/>
  <c r="CU3366" i="18" s="1"/>
  <c r="CU3367" i="18" s="1"/>
  <c r="CU3368" i="18" s="1"/>
  <c r="CU3369" i="18" s="1"/>
  <c r="CU3370" i="18" s="1"/>
  <c r="CU3371" i="18" s="1"/>
  <c r="CU3372" i="18" s="1"/>
  <c r="CU3373" i="18" s="1"/>
  <c r="CU3374" i="18" s="1"/>
  <c r="CU3375" i="18" s="1"/>
  <c r="CU3376" i="18" s="1"/>
  <c r="CU3377" i="18" s="1"/>
  <c r="CU3378" i="18" s="1"/>
  <c r="CU3379" i="18" s="1"/>
  <c r="CU3380" i="18" s="1"/>
  <c r="CU3381" i="18" s="1"/>
  <c r="CU3382" i="18" s="1"/>
  <c r="CU3383" i="18" s="1"/>
  <c r="CU3384" i="18" s="1"/>
  <c r="CU3385" i="18" s="1"/>
  <c r="CU3386" i="18" s="1"/>
  <c r="CU3387" i="18" s="1"/>
  <c r="CU3388" i="18" s="1"/>
  <c r="CU3389" i="18" s="1"/>
  <c r="CU3390" i="18" s="1"/>
  <c r="CU3391" i="18" s="1"/>
  <c r="CU3392" i="18" s="1"/>
  <c r="CU3393" i="18" s="1"/>
  <c r="CU3394" i="18" s="1"/>
  <c r="CU3395" i="18" s="1"/>
  <c r="CU3396" i="18" s="1"/>
  <c r="CU3397" i="18" s="1"/>
  <c r="FG3234" i="18"/>
  <c r="FG3235" i="18" s="1"/>
  <c r="FG3236" i="18" s="1"/>
  <c r="FG3237" i="18" s="1"/>
  <c r="FG3238" i="18" s="1"/>
  <c r="FG3239" i="18" s="1"/>
  <c r="FG3240" i="18" s="1"/>
  <c r="FG3241" i="18" s="1"/>
  <c r="FG3242" i="18" s="1"/>
  <c r="FG3243" i="18" s="1"/>
  <c r="FG3244" i="18" s="1"/>
  <c r="FG3245" i="18" s="1"/>
  <c r="FG3246" i="18" s="1"/>
  <c r="FG3247" i="18" s="1"/>
  <c r="FG3248" i="18" s="1"/>
  <c r="FG3249" i="18" s="1"/>
  <c r="FG3250" i="18" s="1"/>
  <c r="FG3251" i="18" s="1"/>
  <c r="FG3252" i="18" s="1"/>
  <c r="FG3253" i="18" s="1"/>
  <c r="FG3254" i="18" s="1"/>
  <c r="FG3255" i="18" s="1"/>
  <c r="FG3256" i="18" s="1"/>
  <c r="FG3257" i="18" s="1"/>
  <c r="FG3258" i="18" s="1"/>
  <c r="FG3259" i="18" s="1"/>
  <c r="FG3260" i="18" s="1"/>
  <c r="FG3261" i="18" s="1"/>
  <c r="FG3262" i="18" s="1"/>
  <c r="FG3263" i="18" s="1"/>
  <c r="FG3264" i="18" s="1"/>
  <c r="FG3265" i="18" s="1"/>
  <c r="FG3266" i="18" s="1"/>
  <c r="FG3267" i="18" s="1"/>
  <c r="FG3268" i="18" s="1"/>
  <c r="FG3269" i="18" s="1"/>
  <c r="FG3270" i="18" s="1"/>
  <c r="FG3271" i="18" s="1"/>
  <c r="FG3272" i="18" s="1"/>
  <c r="FG3273" i="18" s="1"/>
  <c r="FG3274" i="18" s="1"/>
  <c r="FG3275" i="18" s="1"/>
  <c r="FG3276" i="18" s="1"/>
  <c r="FG3277" i="18" s="1"/>
  <c r="FG3278" i="18" s="1"/>
  <c r="FG3279" i="18" s="1"/>
  <c r="FG3280" i="18" s="1"/>
  <c r="FG3281" i="18" s="1"/>
  <c r="FG3282" i="18" s="1"/>
  <c r="FG3283" i="18" s="1"/>
  <c r="FG3284" i="18" s="1"/>
  <c r="FG3285" i="18" s="1"/>
  <c r="FG3286" i="18" s="1"/>
  <c r="FG3287" i="18" s="1"/>
  <c r="FG3288" i="18" s="1"/>
  <c r="FG3289" i="18" s="1"/>
  <c r="FG3290" i="18" s="1"/>
  <c r="FG3291" i="18" s="1"/>
  <c r="FG3292" i="18" s="1"/>
  <c r="FG3293" i="18" s="1"/>
  <c r="FG3294" i="18" s="1"/>
  <c r="FG3295" i="18" s="1"/>
  <c r="FG3296" i="18" s="1"/>
  <c r="FG3297" i="18" s="1"/>
  <c r="FG3298" i="18" s="1"/>
  <c r="FG3299" i="18" s="1"/>
  <c r="FG3300" i="18" s="1"/>
  <c r="FG3301" i="18" s="1"/>
  <c r="FG3302" i="18" s="1"/>
  <c r="FG3303" i="18" s="1"/>
  <c r="FG3304" i="18" s="1"/>
  <c r="FG3305" i="18" s="1"/>
  <c r="FG3306" i="18" s="1"/>
  <c r="FG3307" i="18" s="1"/>
  <c r="FG3308" i="18" s="1"/>
  <c r="FG3309" i="18" s="1"/>
  <c r="FG3310" i="18" s="1"/>
  <c r="FG3311" i="18" s="1"/>
  <c r="FG3312" i="18" s="1"/>
  <c r="FG3313" i="18" s="1"/>
  <c r="FG3314" i="18" s="1"/>
  <c r="FG3315" i="18" s="1"/>
  <c r="FG3316" i="18" s="1"/>
  <c r="FG3317" i="18" s="1"/>
  <c r="FG3318" i="18" s="1"/>
  <c r="FG3319" i="18" s="1"/>
  <c r="FG3320" i="18" s="1"/>
  <c r="FG3321" i="18" s="1"/>
  <c r="FG3322" i="18" s="1"/>
  <c r="FG3323" i="18" s="1"/>
  <c r="FG3324" i="18" s="1"/>
  <c r="FG3325" i="18" s="1"/>
  <c r="FG3326" i="18" s="1"/>
  <c r="FG3327" i="18" s="1"/>
  <c r="FG3328" i="18" s="1"/>
  <c r="FG3329" i="18" s="1"/>
  <c r="FG3330" i="18" s="1"/>
  <c r="FG3331" i="18" s="1"/>
  <c r="FG3332" i="18" s="1"/>
  <c r="FG3333" i="18" s="1"/>
  <c r="FG3334" i="18" s="1"/>
  <c r="FG3335" i="18" s="1"/>
  <c r="FG3336" i="18" s="1"/>
  <c r="FG3337" i="18" s="1"/>
  <c r="FG3338" i="18" s="1"/>
  <c r="FG3339" i="18" s="1"/>
  <c r="FG3340" i="18" s="1"/>
  <c r="FG3341" i="18" s="1"/>
  <c r="FG3342" i="18" s="1"/>
  <c r="FG3343" i="18" s="1"/>
  <c r="FG3344" i="18" s="1"/>
  <c r="FG3345" i="18" s="1"/>
  <c r="FG3346" i="18" s="1"/>
  <c r="FG3347" i="18" s="1"/>
  <c r="FG3348" i="18" s="1"/>
  <c r="FG3349" i="18" s="1"/>
  <c r="FG3350" i="18" s="1"/>
  <c r="FG3351" i="18" s="1"/>
  <c r="FG3352" i="18" s="1"/>
  <c r="FG3353" i="18" s="1"/>
  <c r="FG3354" i="18" s="1"/>
  <c r="FG3355" i="18" s="1"/>
  <c r="FG3356" i="18" s="1"/>
  <c r="FG3357" i="18" s="1"/>
  <c r="FG3358" i="18" s="1"/>
  <c r="FG3359" i="18" s="1"/>
  <c r="FG3360" i="18" s="1"/>
  <c r="FG3361" i="18" s="1"/>
  <c r="FG3362" i="18" s="1"/>
  <c r="FG3363" i="18" s="1"/>
  <c r="FG3364" i="18" s="1"/>
  <c r="FG3365" i="18" s="1"/>
  <c r="FG3366" i="18" s="1"/>
  <c r="FG3367" i="18" s="1"/>
  <c r="FG3368" i="18" s="1"/>
  <c r="FG3369" i="18" s="1"/>
  <c r="FG3370" i="18" s="1"/>
  <c r="FG3371" i="18" s="1"/>
  <c r="FG3372" i="18" s="1"/>
  <c r="FG3373" i="18" s="1"/>
  <c r="FG3374" i="18" s="1"/>
  <c r="FG3375" i="18" s="1"/>
  <c r="FG3376" i="18" s="1"/>
  <c r="FG3377" i="18" s="1"/>
  <c r="FG3378" i="18" s="1"/>
  <c r="FG3379" i="18" s="1"/>
  <c r="FG3380" i="18" s="1"/>
  <c r="FG3381" i="18" s="1"/>
  <c r="FG3382" i="18" s="1"/>
  <c r="FG3383" i="18" s="1"/>
  <c r="FG3384" i="18" s="1"/>
  <c r="FG3385" i="18" s="1"/>
  <c r="FG3386" i="18" s="1"/>
  <c r="FG3387" i="18" s="1"/>
  <c r="FG3388" i="18" s="1"/>
  <c r="FG3389" i="18" s="1"/>
  <c r="FG3390" i="18" s="1"/>
  <c r="FG3391" i="18" s="1"/>
  <c r="FG3392" i="18" s="1"/>
  <c r="FG3393" i="18" s="1"/>
  <c r="FG3394" i="18" s="1"/>
  <c r="FG3395" i="18" s="1"/>
  <c r="L3395" i="18" s="1"/>
  <c r="KZ3491" i="18"/>
  <c r="KZ3492" i="18" s="1"/>
  <c r="KZ3493" i="18" s="1"/>
  <c r="KZ3494" i="18" s="1"/>
  <c r="KZ3495" i="18" s="1"/>
  <c r="KZ3496" i="18" s="1"/>
  <c r="KZ3497" i="18" s="1"/>
  <c r="KZ3498" i="18" s="1"/>
  <c r="KZ3499" i="18" s="1"/>
  <c r="KZ3500" i="18" s="1"/>
  <c r="KZ3501" i="18" s="1"/>
  <c r="KZ3502" i="18" s="1"/>
  <c r="KZ3503" i="18" s="1"/>
  <c r="KZ3504" i="18" s="1"/>
  <c r="KZ3505" i="18" s="1"/>
  <c r="KZ3506" i="18" s="1"/>
  <c r="KZ3507" i="18" s="1"/>
  <c r="KZ3508" i="18" s="1"/>
  <c r="KZ3509" i="18" s="1"/>
  <c r="KZ3510" i="18" s="1"/>
  <c r="KZ3511" i="18" s="1"/>
  <c r="KZ3512" i="18" s="1"/>
  <c r="KZ3513" i="18" s="1"/>
  <c r="KZ3514" i="18" s="1"/>
  <c r="KZ3515" i="18" s="1"/>
  <c r="KZ3516" i="18" s="1"/>
  <c r="KZ3517" i="18" s="1"/>
  <c r="KZ3518" i="18" s="1"/>
  <c r="KZ3519" i="18" s="1"/>
  <c r="KZ3520" i="18" s="1"/>
  <c r="KZ3521" i="18" s="1"/>
  <c r="KZ3522" i="18" s="1"/>
  <c r="KZ3523" i="18" s="1"/>
  <c r="KZ3524" i="18" s="1"/>
  <c r="KZ3525" i="18" s="1"/>
  <c r="KZ3526" i="18" s="1"/>
  <c r="KZ3527" i="18" s="1"/>
  <c r="KZ3528" i="18" s="1"/>
  <c r="KZ3529" i="18" s="1"/>
  <c r="KZ3530" i="18" s="1"/>
  <c r="KZ3531" i="18" s="1"/>
  <c r="KZ3532" i="18" s="1"/>
  <c r="KZ3533" i="18" s="1"/>
  <c r="KZ3534" i="18" s="1"/>
  <c r="KZ3535" i="18" s="1"/>
  <c r="KZ3536" i="18" s="1"/>
  <c r="KZ3537" i="18" s="1"/>
  <c r="KZ3538" i="18" s="1"/>
  <c r="KZ3539" i="18" s="1"/>
  <c r="KZ3540" i="18" s="1"/>
  <c r="KZ3541" i="18" s="1"/>
  <c r="KZ3542" i="18" s="1"/>
  <c r="KZ3543" i="18" s="1"/>
  <c r="KZ3544" i="18" s="1"/>
  <c r="KZ3545" i="18" s="1"/>
  <c r="KZ3546" i="18" s="1"/>
  <c r="KZ3547" i="18" s="1"/>
  <c r="KZ3548" i="18" s="1"/>
  <c r="KZ3549" i="18" s="1"/>
  <c r="KZ3550" i="18" s="1"/>
  <c r="KZ3551" i="18" s="1"/>
  <c r="KZ3552" i="18" s="1"/>
  <c r="KZ3553" i="18" s="1"/>
  <c r="KZ3554" i="18" s="1"/>
  <c r="KZ3555" i="18" s="1"/>
  <c r="KZ3556" i="18" s="1"/>
  <c r="KZ3557" i="18" s="1"/>
  <c r="KZ3558" i="18" s="1"/>
  <c r="KZ3559" i="18" s="1"/>
  <c r="KZ3560" i="18" s="1"/>
  <c r="KZ3561" i="18" s="1"/>
  <c r="KZ3562" i="18" s="1"/>
  <c r="KZ3563" i="18" s="1"/>
  <c r="KZ3564" i="18" s="1"/>
  <c r="KZ3565" i="18" s="1"/>
  <c r="KZ3566" i="18" s="1"/>
  <c r="KZ3567" i="18" s="1"/>
  <c r="KZ3568" i="18" s="1"/>
  <c r="KZ3569" i="18" s="1"/>
  <c r="KZ3570" i="18" s="1"/>
  <c r="KZ3571" i="18" s="1"/>
  <c r="KZ3572" i="18" s="1"/>
  <c r="KZ3573" i="18" s="1"/>
  <c r="KZ3574" i="18" s="1"/>
  <c r="KZ3575" i="18" s="1"/>
  <c r="KZ3576" i="18" s="1"/>
  <c r="KZ3577" i="18" s="1"/>
  <c r="KZ3578" i="18" s="1"/>
  <c r="KZ3579" i="18" s="1"/>
  <c r="KZ3580" i="18" s="1"/>
  <c r="KZ3581" i="18" s="1"/>
  <c r="KZ3582" i="18" s="1"/>
  <c r="KZ3583" i="18" s="1"/>
  <c r="KZ3584" i="18" s="1"/>
  <c r="KZ3585" i="18" s="1"/>
  <c r="KZ3586" i="18" s="1"/>
  <c r="KZ3587" i="18" s="1"/>
  <c r="KZ3588" i="18" s="1"/>
  <c r="KZ3589" i="18" s="1"/>
  <c r="KZ3590" i="18" s="1"/>
  <c r="KZ3591" i="18" s="1"/>
  <c r="KZ3592" i="18" s="1"/>
  <c r="KZ3593" i="18" s="1"/>
  <c r="KZ3594" i="18" s="1"/>
  <c r="KZ3595" i="18" s="1"/>
  <c r="KZ3596" i="18" s="1"/>
  <c r="KZ3597" i="18" s="1"/>
  <c r="KZ3598" i="18" s="1"/>
  <c r="KZ3599" i="18" s="1"/>
  <c r="KZ3600" i="18" s="1"/>
  <c r="KZ3601" i="18" s="1"/>
  <c r="KZ3602" i="18" s="1"/>
  <c r="KZ3603" i="18" s="1"/>
  <c r="KZ3604" i="18" s="1"/>
  <c r="KZ3605" i="18" s="1"/>
  <c r="KZ3606" i="18" s="1"/>
  <c r="KZ3607" i="18" s="1"/>
  <c r="KZ3608" i="18" s="1"/>
  <c r="KZ3609" i="18" s="1"/>
  <c r="KZ3610" i="18" s="1"/>
  <c r="KZ3611" i="18" s="1"/>
  <c r="KZ3612" i="18" s="1"/>
  <c r="KZ3613" i="18" s="1"/>
  <c r="KZ3614" i="18" s="1"/>
  <c r="KZ3615" i="18" s="1"/>
  <c r="KZ3616" i="18" s="1"/>
  <c r="KZ3617" i="18" s="1"/>
  <c r="KZ3618" i="18" s="1"/>
  <c r="KZ3619" i="18" s="1"/>
  <c r="KZ3620" i="18" s="1"/>
  <c r="KZ3621" i="18" s="1"/>
  <c r="KZ3622" i="18" s="1"/>
  <c r="KZ3623" i="18" s="1"/>
  <c r="KZ3624" i="18" s="1"/>
  <c r="KZ3625" i="18" s="1"/>
  <c r="KZ3626" i="18" s="1"/>
  <c r="KZ3627" i="18" s="1"/>
  <c r="KZ3628" i="18" s="1"/>
  <c r="KZ3629" i="18" s="1"/>
  <c r="KZ3630" i="18" s="1"/>
  <c r="KZ3631" i="18" s="1"/>
  <c r="KZ3632" i="18" s="1"/>
  <c r="KZ3633" i="18" s="1"/>
  <c r="KZ3634" i="18" s="1"/>
  <c r="KZ3635" i="18" s="1"/>
  <c r="KZ3636" i="18" s="1"/>
  <c r="KZ3637" i="18" s="1"/>
  <c r="KZ3638" i="18" s="1"/>
  <c r="KZ3639" i="18" s="1"/>
  <c r="KZ3640" i="18" s="1"/>
  <c r="KZ3641" i="18" s="1"/>
  <c r="KZ3642" i="18" s="1"/>
  <c r="KZ3643" i="18" s="1"/>
  <c r="KZ3644" i="18" s="1"/>
  <c r="KZ3645" i="18" s="1"/>
  <c r="KZ3646" i="18" s="1"/>
  <c r="KZ3647" i="18" s="1"/>
  <c r="KZ3648" i="18" s="1"/>
  <c r="KZ3649" i="18" s="1"/>
  <c r="KZ3650" i="18" s="1"/>
  <c r="KZ3651" i="18" s="1"/>
  <c r="KZ3652" i="18" s="1"/>
  <c r="KZ3653" i="18" s="1"/>
  <c r="KZ3654" i="18" s="1"/>
  <c r="KZ3655" i="18" s="1"/>
  <c r="KZ3656" i="18" s="1"/>
  <c r="KZ3657" i="18" s="1"/>
  <c r="KZ3658" i="18" s="1"/>
  <c r="KZ3659" i="18" s="1"/>
  <c r="KZ3660" i="18" s="1"/>
  <c r="KZ3661" i="18" s="1"/>
  <c r="KZ3662" i="18" s="1"/>
  <c r="KZ3663" i="18" s="1"/>
  <c r="KZ3664" i="18" s="1"/>
  <c r="KZ3665" i="18" s="1"/>
  <c r="KZ3666" i="18" s="1"/>
  <c r="KZ3667" i="18" s="1"/>
  <c r="KZ3668" i="18" s="1"/>
  <c r="KZ3669" i="18" s="1"/>
  <c r="KZ3670" i="18" s="1"/>
  <c r="KZ3671" i="18" s="1"/>
  <c r="KZ3672" i="18" s="1"/>
  <c r="KZ3673" i="18" s="1"/>
  <c r="KZ3674" i="18" s="1"/>
  <c r="KZ3675" i="18" s="1"/>
  <c r="KZ3676" i="18" s="1"/>
  <c r="KZ3677" i="18" s="1"/>
  <c r="KZ3678" i="18" s="1"/>
  <c r="KZ3679" i="18" s="1"/>
  <c r="KZ3680" i="18" s="1"/>
  <c r="KZ3681" i="18" s="1"/>
  <c r="KZ3682" i="18" s="1"/>
  <c r="KZ3683" i="18" s="1"/>
  <c r="KZ3684" i="18" s="1"/>
  <c r="KZ3685" i="18" s="1"/>
  <c r="KZ3686" i="18" s="1"/>
  <c r="KZ3687" i="18" s="1"/>
  <c r="KZ3688" i="18" s="1"/>
  <c r="KZ3689" i="18" s="1"/>
  <c r="KZ3690" i="18" s="1"/>
  <c r="KZ3691" i="18" s="1"/>
  <c r="KZ3692" i="18" s="1"/>
  <c r="KZ3693" i="18" s="1"/>
  <c r="KZ3694" i="18" s="1"/>
  <c r="KZ3695" i="18" s="1"/>
  <c r="KZ3696" i="18" s="1"/>
  <c r="KZ3697" i="18" s="1"/>
  <c r="KZ3698" i="18" s="1"/>
  <c r="KZ3699" i="18" s="1"/>
  <c r="KZ3700" i="18" s="1"/>
  <c r="KZ3701" i="18" s="1"/>
  <c r="KZ3702" i="18" s="1"/>
  <c r="KZ3703" i="18" s="1"/>
  <c r="KZ3704" i="18" s="1"/>
  <c r="KZ3705" i="18" s="1"/>
  <c r="KZ3706" i="18" s="1"/>
  <c r="KZ3707" i="18" s="1"/>
  <c r="KZ3708" i="18" s="1"/>
  <c r="KZ3709" i="18" s="1"/>
  <c r="KZ3710" i="18" s="1"/>
  <c r="KZ3711" i="18" s="1"/>
  <c r="KZ3712" i="18" s="1"/>
  <c r="KZ3713" i="18" s="1"/>
  <c r="KZ3714" i="18" s="1"/>
  <c r="KZ3715" i="18" s="1"/>
  <c r="KZ3716" i="18" s="1"/>
  <c r="KZ3717" i="18" s="1"/>
  <c r="KZ3718" i="18" s="1"/>
  <c r="KZ3719" i="18" s="1"/>
  <c r="KZ3720" i="18" s="1"/>
  <c r="KZ3721" i="18" s="1"/>
  <c r="KZ3722" i="18" s="1"/>
  <c r="KZ3723" i="18" s="1"/>
  <c r="KZ3724" i="18" s="1"/>
  <c r="KZ3725" i="18" s="1"/>
  <c r="KZ3726" i="18" s="1"/>
  <c r="KZ3727" i="18" s="1"/>
  <c r="KZ3728" i="18" s="1"/>
  <c r="KZ3729" i="18" s="1"/>
  <c r="KZ3730" i="18" s="1"/>
  <c r="KZ3731" i="18" s="1"/>
  <c r="KZ3732" i="18" s="1"/>
  <c r="KZ3733" i="18" s="1"/>
  <c r="KZ3734" i="18" s="1"/>
  <c r="KZ3735" i="18" s="1"/>
  <c r="KZ3736" i="18" s="1"/>
  <c r="KZ3737" i="18" s="1"/>
  <c r="KZ3738" i="18" s="1"/>
  <c r="KZ3739" i="18" s="1"/>
  <c r="KZ3740" i="18" s="1"/>
  <c r="KZ3741" i="18" s="1"/>
  <c r="KZ3742" i="18" s="1"/>
  <c r="KZ3743" i="18" s="1"/>
  <c r="KZ3744" i="18" s="1"/>
  <c r="KZ3745" i="18" s="1"/>
  <c r="KZ3746" i="18" s="1"/>
  <c r="KZ3747" i="18" s="1"/>
  <c r="KZ3748" i="18" s="1"/>
  <c r="KZ3749" i="18" s="1"/>
  <c r="KZ3750" i="18" s="1"/>
  <c r="KZ3751" i="18" s="1"/>
  <c r="KZ3752" i="18" s="1"/>
  <c r="KZ3753" i="18" s="1"/>
  <c r="KZ3754" i="18" s="1"/>
  <c r="KZ3755" i="18" s="1"/>
  <c r="KZ3756" i="18" s="1"/>
  <c r="KZ3757" i="18" s="1"/>
  <c r="KZ3758" i="18" s="1"/>
  <c r="KZ3759" i="18" s="1"/>
  <c r="KZ3760" i="18" s="1"/>
  <c r="KZ3761" i="18" s="1"/>
  <c r="KZ3762" i="18" s="1"/>
  <c r="KZ3763" i="18" s="1"/>
  <c r="KZ3764" i="18" s="1"/>
  <c r="KZ3765" i="18" s="1"/>
  <c r="KZ3766" i="18" s="1"/>
  <c r="KZ3767" i="18" s="1"/>
  <c r="KZ3768" i="18" s="1"/>
  <c r="KZ3769" i="18" s="1"/>
  <c r="KZ3770" i="18" s="1"/>
  <c r="KZ3771" i="18" s="1"/>
  <c r="KZ3772" i="18" s="1"/>
  <c r="KZ3773" i="18" s="1"/>
  <c r="KZ3774" i="18" s="1"/>
  <c r="KZ3775" i="18" s="1"/>
  <c r="KZ3776" i="18" s="1"/>
  <c r="KZ3777" i="18" s="1"/>
  <c r="KZ3778" i="18" s="1"/>
  <c r="KZ3779" i="18" s="1"/>
  <c r="KZ3780" i="18" s="1"/>
  <c r="KZ3781" i="18" s="1"/>
  <c r="KZ3782" i="18" s="1"/>
  <c r="KZ3783" i="18" s="1"/>
  <c r="KZ3784" i="18" s="1"/>
  <c r="KZ3785" i="18" s="1"/>
  <c r="KZ3786" i="18" s="1"/>
  <c r="KZ3787" i="18" s="1"/>
  <c r="KZ3788" i="18" s="1"/>
  <c r="KZ3789" i="18" s="1"/>
  <c r="KZ3790" i="18" s="1"/>
  <c r="KZ3791" i="18" s="1"/>
  <c r="KZ3792" i="18" s="1"/>
  <c r="KZ3793" i="18" s="1"/>
  <c r="KZ3794" i="18" s="1"/>
  <c r="KZ3795" i="18" s="1"/>
  <c r="KZ3796" i="18" s="1"/>
  <c r="KZ3797" i="18" s="1"/>
  <c r="KZ3798" i="18" s="1"/>
  <c r="KZ3799" i="18" s="1"/>
  <c r="KZ3800" i="18" s="1"/>
  <c r="KZ3801" i="18" s="1"/>
  <c r="KZ3802" i="18" s="1"/>
  <c r="KZ3803" i="18" s="1"/>
  <c r="KZ3804" i="18" s="1"/>
  <c r="KZ3805" i="18" s="1"/>
  <c r="KZ3806" i="18" s="1"/>
  <c r="KZ3807" i="18" s="1"/>
  <c r="KZ3808" i="18" s="1"/>
  <c r="KZ3809" i="18" s="1"/>
  <c r="KZ3810" i="18" s="1"/>
  <c r="KZ3811" i="18" s="1"/>
  <c r="KZ3812" i="18" s="1"/>
  <c r="KZ3813" i="18" s="1"/>
  <c r="KZ3814" i="18" s="1"/>
  <c r="KZ3815" i="18" s="1"/>
  <c r="KZ3816" i="18" s="1"/>
  <c r="KZ3817" i="18" s="1"/>
  <c r="KZ3818" i="18" s="1"/>
  <c r="KZ3819" i="18" s="1"/>
  <c r="KZ3820" i="18" s="1"/>
  <c r="KZ3821" i="18" s="1"/>
  <c r="KZ3822" i="18" s="1"/>
  <c r="KZ3823" i="18" s="1"/>
  <c r="KZ3824" i="18" s="1"/>
  <c r="KZ3825" i="18" s="1"/>
  <c r="KZ3826" i="18" s="1"/>
  <c r="KZ3827" i="18" s="1"/>
  <c r="KZ3828" i="18" s="1"/>
  <c r="KZ3829" i="18" s="1"/>
  <c r="KZ3830" i="18" s="1"/>
  <c r="KZ3831" i="18" s="1"/>
  <c r="KZ3832" i="18" s="1"/>
  <c r="KZ3833" i="18" s="1"/>
  <c r="KZ3834" i="18" s="1"/>
  <c r="K3834" i="18" s="1"/>
  <c r="AS3491" i="18"/>
  <c r="AS3492" i="18" s="1"/>
  <c r="AS3493" i="18" s="1"/>
  <c r="AS3494" i="18" s="1"/>
  <c r="AS3495" i="18" s="1"/>
  <c r="AS3496" i="18" s="1"/>
  <c r="AS3497" i="18" s="1"/>
  <c r="AS3498" i="18" s="1"/>
  <c r="AS3499" i="18" s="1"/>
  <c r="AS3500" i="18" s="1"/>
  <c r="AS3501" i="18" s="1"/>
  <c r="AS3502" i="18" s="1"/>
  <c r="AS3503" i="18" s="1"/>
  <c r="AS3504" i="18" s="1"/>
  <c r="AS3505" i="18" s="1"/>
  <c r="AS3506" i="18" s="1"/>
  <c r="AS3507" i="18" s="1"/>
  <c r="AS3508" i="18" s="1"/>
  <c r="AS3509" i="18" s="1"/>
  <c r="AS3510" i="18" s="1"/>
  <c r="AS3511" i="18" s="1"/>
  <c r="AS3512" i="18" s="1"/>
  <c r="AS3513" i="18" s="1"/>
  <c r="AS3514" i="18" s="1"/>
  <c r="AS3515" i="18" s="1"/>
  <c r="AS3516" i="18" s="1"/>
  <c r="AS3517" i="18" s="1"/>
  <c r="AS3518" i="18" s="1"/>
  <c r="AS3519" i="18" s="1"/>
  <c r="AS3520" i="18" s="1"/>
  <c r="AS3521" i="18" s="1"/>
  <c r="AS3522" i="18" s="1"/>
  <c r="AS3523" i="18" s="1"/>
  <c r="AS3524" i="18" s="1"/>
  <c r="AS3525" i="18" s="1"/>
  <c r="AS3526" i="18" s="1"/>
  <c r="AS3527" i="18" s="1"/>
  <c r="AS3528" i="18" s="1"/>
  <c r="AS3529" i="18" s="1"/>
  <c r="AS3530" i="18" s="1"/>
  <c r="AS3531" i="18" s="1"/>
  <c r="AS3532" i="18" s="1"/>
  <c r="AS3533" i="18" s="1"/>
  <c r="AS3534" i="18" s="1"/>
  <c r="AS3535" i="18" s="1"/>
  <c r="AS3536" i="18" s="1"/>
  <c r="AS3537" i="18" s="1"/>
  <c r="AS3538" i="18" s="1"/>
  <c r="AS3539" i="18" s="1"/>
  <c r="AS3540" i="18" s="1"/>
  <c r="AS3541" i="18" s="1"/>
  <c r="AS3542" i="18" s="1"/>
  <c r="AS3543" i="18" s="1"/>
  <c r="AS3544" i="18" s="1"/>
  <c r="AS3545" i="18" s="1"/>
  <c r="AS3546" i="18" s="1"/>
  <c r="AS3547" i="18" s="1"/>
  <c r="AS3548" i="18" s="1"/>
  <c r="AS3549" i="18" s="1"/>
  <c r="AS3550" i="18" s="1"/>
  <c r="AS3551" i="18" s="1"/>
  <c r="AS3552" i="18" s="1"/>
  <c r="AS3553" i="18" s="1"/>
  <c r="AS3554" i="18" s="1"/>
  <c r="AS3555" i="18" s="1"/>
  <c r="AS3556" i="18" s="1"/>
  <c r="AS3557" i="18" s="1"/>
  <c r="AS3558" i="18" s="1"/>
  <c r="AS3559" i="18" s="1"/>
  <c r="AS3560" i="18" s="1"/>
  <c r="AS3561" i="18" s="1"/>
  <c r="AS3562" i="18" s="1"/>
  <c r="AS3563" i="18" s="1"/>
  <c r="AS3564" i="18" s="1"/>
  <c r="AS3565" i="18" s="1"/>
  <c r="AS3566" i="18" s="1"/>
  <c r="AS3567" i="18" s="1"/>
  <c r="AS3568" i="18" s="1"/>
  <c r="AS3569" i="18" s="1"/>
  <c r="AS3570" i="18" s="1"/>
  <c r="AS3571" i="18" s="1"/>
  <c r="AS3572" i="18" s="1"/>
  <c r="AS3573" i="18" s="1"/>
  <c r="AS3574" i="18" s="1"/>
  <c r="AS3575" i="18" s="1"/>
  <c r="AS3576" i="18" s="1"/>
  <c r="AS3577" i="18" s="1"/>
  <c r="AS3578" i="18" s="1"/>
  <c r="AS3579" i="18" s="1"/>
  <c r="AS3580" i="18" s="1"/>
  <c r="AS3581" i="18" s="1"/>
  <c r="AS3582" i="18" s="1"/>
  <c r="AS3583" i="18" s="1"/>
  <c r="AS3584" i="18" s="1"/>
  <c r="AS3585" i="18" s="1"/>
  <c r="AS3586" i="18" s="1"/>
  <c r="AS3587" i="18" s="1"/>
  <c r="AS3588" i="18" s="1"/>
  <c r="AS3589" i="18" s="1"/>
  <c r="AS3590" i="18" s="1"/>
  <c r="AS3591" i="18" s="1"/>
  <c r="AS3592" i="18" s="1"/>
  <c r="AS3593" i="18" s="1"/>
  <c r="AS3594" i="18" s="1"/>
  <c r="AS3595" i="18" s="1"/>
  <c r="AS3596" i="18" s="1"/>
  <c r="AS3597" i="18" s="1"/>
  <c r="AS3598" i="18" s="1"/>
  <c r="AS3599" i="18" s="1"/>
  <c r="AS3600" i="18" s="1"/>
  <c r="AS3601" i="18" s="1"/>
  <c r="AS3602" i="18" s="1"/>
  <c r="AS3603" i="18" s="1"/>
  <c r="AS3604" i="18" s="1"/>
  <c r="AS3605" i="18" s="1"/>
  <c r="AS3606" i="18" s="1"/>
  <c r="AS3607" i="18" s="1"/>
  <c r="AS3608" i="18" s="1"/>
  <c r="AS3609" i="18" s="1"/>
  <c r="AS3610" i="18" s="1"/>
  <c r="AS3611" i="18" s="1"/>
  <c r="AS3612" i="18" s="1"/>
  <c r="AS3613" i="18" s="1"/>
  <c r="AS3614" i="18" s="1"/>
  <c r="AS3615" i="18" s="1"/>
  <c r="AS3616" i="18" s="1"/>
  <c r="AS3617" i="18" s="1"/>
  <c r="AS3618" i="18" s="1"/>
  <c r="AS3619" i="18" s="1"/>
  <c r="AS3620" i="18" s="1"/>
  <c r="AS3621" i="18" s="1"/>
  <c r="AS3622" i="18" s="1"/>
  <c r="AS3623" i="18" s="1"/>
  <c r="AS3624" i="18" s="1"/>
  <c r="AS3625" i="18" s="1"/>
  <c r="AS3626" i="18" s="1"/>
  <c r="AS3627" i="18" s="1"/>
  <c r="AS3628" i="18" s="1"/>
  <c r="AS3629" i="18" s="1"/>
  <c r="AS3630" i="18" s="1"/>
  <c r="AS3631" i="18" s="1"/>
  <c r="AS3632" i="18" s="1"/>
  <c r="AS3633" i="18" s="1"/>
  <c r="AS3634" i="18" s="1"/>
  <c r="AS3635" i="18" s="1"/>
  <c r="AS3636" i="18" s="1"/>
  <c r="AS3637" i="18" s="1"/>
  <c r="K3637" i="18" s="1"/>
  <c r="MN3329" i="18"/>
  <c r="MN3330" i="18" s="1"/>
  <c r="MN3331" i="18" s="1"/>
  <c r="MN3332" i="18" s="1"/>
  <c r="MN3333" i="18" s="1"/>
  <c r="MN3334" i="18" s="1"/>
  <c r="MN3335" i="18" s="1"/>
  <c r="MN3336" i="18" s="1"/>
  <c r="MN3337" i="18" s="1"/>
  <c r="MN3338" i="18" s="1"/>
  <c r="MN3339" i="18" s="1"/>
  <c r="MN3340" i="18" s="1"/>
  <c r="MN3341" i="18" s="1"/>
  <c r="MN3342" i="18" s="1"/>
  <c r="MN3343" i="18" s="1"/>
  <c r="MN3344" i="18" s="1"/>
  <c r="MN3345" i="18" s="1"/>
  <c r="MN3346" i="18" s="1"/>
  <c r="MN3347" i="18" s="1"/>
  <c r="MN3348" i="18" s="1"/>
  <c r="MN3349" i="18" s="1"/>
  <c r="MN3350" i="18" s="1"/>
  <c r="MN3351" i="18" s="1"/>
  <c r="MN3352" i="18" s="1"/>
  <c r="MN3353" i="18" s="1"/>
  <c r="MN3354" i="18" s="1"/>
  <c r="MN3355" i="18" s="1"/>
  <c r="MN3356" i="18" s="1"/>
  <c r="MN3357" i="18" s="1"/>
  <c r="MN3358" i="18" s="1"/>
  <c r="MN3359" i="18" s="1"/>
  <c r="MN3360" i="18" s="1"/>
  <c r="MN3361" i="18" s="1"/>
  <c r="MN3362" i="18" s="1"/>
  <c r="MN3363" i="18" s="1"/>
  <c r="MN3364" i="18" s="1"/>
  <c r="MN3365" i="18" s="1"/>
  <c r="MN3366" i="18" s="1"/>
  <c r="MN3367" i="18" s="1"/>
  <c r="MN3368" i="18" s="1"/>
  <c r="MN3369" i="18" s="1"/>
  <c r="MN3370" i="18" s="1"/>
  <c r="MN3371" i="18" s="1"/>
  <c r="MN3372" i="18" s="1"/>
  <c r="MN3373" i="18" s="1"/>
  <c r="MN3374" i="18" s="1"/>
  <c r="MN3375" i="18" s="1"/>
  <c r="MN3376" i="18" s="1"/>
  <c r="MN3377" i="18" s="1"/>
  <c r="MN3378" i="18" s="1"/>
  <c r="MN3379" i="18" s="1"/>
  <c r="MN3380" i="18" s="1"/>
  <c r="MN3381" i="18" s="1"/>
  <c r="MN3382" i="18" s="1"/>
  <c r="MN3383" i="18" s="1"/>
  <c r="MN3384" i="18" s="1"/>
  <c r="MN3385" i="18" s="1"/>
  <c r="MN3386" i="18" s="1"/>
  <c r="MN3387" i="18" s="1"/>
  <c r="MN3388" i="18" s="1"/>
  <c r="MN3389" i="18" s="1"/>
  <c r="MN3390" i="18" s="1"/>
  <c r="GG3329" i="18"/>
  <c r="GG3330" i="18" s="1"/>
  <c r="GG3331" i="18" s="1"/>
  <c r="GG3332" i="18" s="1"/>
  <c r="GG3333" i="18" s="1"/>
  <c r="GG3334" i="18" s="1"/>
  <c r="GG3335" i="18" s="1"/>
  <c r="GG3336" i="18" s="1"/>
  <c r="GG3337" i="18" s="1"/>
  <c r="GG3338" i="18" s="1"/>
  <c r="GG3339" i="18" s="1"/>
  <c r="GG3340" i="18" s="1"/>
  <c r="GG3341" i="18" s="1"/>
  <c r="GG3342" i="18" s="1"/>
  <c r="GG3343" i="18" s="1"/>
  <c r="GG3344" i="18" s="1"/>
  <c r="GG3345" i="18" s="1"/>
  <c r="GG3346" i="18" s="1"/>
  <c r="GG3347" i="18" s="1"/>
  <c r="GG3348" i="18" s="1"/>
  <c r="GG3349" i="18" s="1"/>
  <c r="GG3350" i="18" s="1"/>
  <c r="GG3351" i="18" s="1"/>
  <c r="GG3352" i="18" s="1"/>
  <c r="GG3353" i="18" s="1"/>
  <c r="GG3354" i="18" s="1"/>
  <c r="GG3355" i="18" s="1"/>
  <c r="GG3356" i="18" s="1"/>
  <c r="GG3357" i="18" s="1"/>
  <c r="GG3358" i="18" s="1"/>
  <c r="GG3359" i="18" s="1"/>
  <c r="GG3360" i="18" s="1"/>
  <c r="GG3361" i="18" s="1"/>
  <c r="GG3362" i="18" s="1"/>
  <c r="GG3363" i="18" s="1"/>
  <c r="GG3364" i="18" s="1"/>
  <c r="GG3365" i="18" s="1"/>
  <c r="GG3366" i="18" s="1"/>
  <c r="GG3367" i="18" s="1"/>
  <c r="GG3368" i="18" s="1"/>
  <c r="GG3369" i="18" s="1"/>
  <c r="GG3370" i="18" s="1"/>
  <c r="GG3371" i="18" s="1"/>
  <c r="GG3372" i="18" s="1"/>
  <c r="GG3373" i="18" s="1"/>
  <c r="GG3374" i="18" s="1"/>
  <c r="GG3375" i="18" s="1"/>
  <c r="GG3376" i="18" s="1"/>
  <c r="GG3377" i="18" s="1"/>
  <c r="GG3378" i="18" s="1"/>
  <c r="GG3379" i="18" s="1"/>
  <c r="GG3380" i="18" s="1"/>
  <c r="GG3381" i="18" s="1"/>
  <c r="GG3382" i="18" s="1"/>
  <c r="GG3383" i="18" s="1"/>
  <c r="GG3384" i="18" s="1"/>
  <c r="GG3385" i="18" s="1"/>
  <c r="GG3386" i="18" s="1"/>
  <c r="GG3387" i="18" s="1"/>
  <c r="GG3388" i="18" s="1"/>
  <c r="GG3389" i="18" s="1"/>
  <c r="GG3390" i="18" s="1"/>
  <c r="GG3391" i="18" s="1"/>
  <c r="GG3392" i="18" s="1"/>
  <c r="GG3393" i="18" s="1"/>
  <c r="GG3394" i="18" s="1"/>
  <c r="GG3395" i="18" s="1"/>
  <c r="GG3396" i="18" s="1"/>
  <c r="GG3397" i="18" s="1"/>
  <c r="GG3398" i="18" s="1"/>
  <c r="GG3399" i="18" s="1"/>
  <c r="GG3400" i="18" s="1"/>
  <c r="GG3401" i="18" s="1"/>
  <c r="GG3402" i="18" s="1"/>
  <c r="GG3403" i="18" s="1"/>
  <c r="GG3404" i="18" s="1"/>
  <c r="GG3405" i="18" s="1"/>
  <c r="GG3406" i="18" s="1"/>
  <c r="GG3407" i="18" s="1"/>
  <c r="GG3408" i="18" s="1"/>
  <c r="GG3409" i="18" s="1"/>
  <c r="GG3410" i="18" s="1"/>
  <c r="GG3411" i="18" s="1"/>
  <c r="GG3412" i="18" s="1"/>
  <c r="GG3413" i="18" s="1"/>
  <c r="GG3414" i="18" s="1"/>
  <c r="GG3415" i="18" s="1"/>
  <c r="GG3416" i="18" s="1"/>
  <c r="GG3417" i="18" s="1"/>
  <c r="GG3418" i="18" s="1"/>
  <c r="GG3419" i="18" s="1"/>
  <c r="GG3420" i="18" s="1"/>
  <c r="GG3421" i="18" s="1"/>
  <c r="GG3422" i="18" s="1"/>
  <c r="GG3423" i="18" s="1"/>
  <c r="GG3424" i="18" s="1"/>
  <c r="GG3425" i="18" s="1"/>
  <c r="GG3426" i="18" s="1"/>
  <c r="GG3427" i="18" s="1"/>
  <c r="GG3428" i="18" s="1"/>
  <c r="GG3429" i="18" s="1"/>
  <c r="GG3430" i="18" s="1"/>
  <c r="GG3431" i="18" s="1"/>
  <c r="GG3432" i="18" s="1"/>
  <c r="K3432" i="18" s="1"/>
  <c r="DF3364" i="18"/>
  <c r="DF3365" i="18" s="1"/>
  <c r="DF3366" i="18" s="1"/>
  <c r="DF3367" i="18" s="1"/>
  <c r="DF3368" i="18" s="1"/>
  <c r="DF3369" i="18" s="1"/>
  <c r="DF3370" i="18" s="1"/>
  <c r="DF3371" i="18" s="1"/>
  <c r="DF3372" i="18" s="1"/>
  <c r="DF3373" i="18" s="1"/>
  <c r="DF3374" i="18" s="1"/>
  <c r="DF3375" i="18" s="1"/>
  <c r="DF3376" i="18" s="1"/>
  <c r="DF3377" i="18" s="1"/>
  <c r="DF3378" i="18" s="1"/>
  <c r="DF3379" i="18" s="1"/>
  <c r="DF3380" i="18" s="1"/>
  <c r="DF3381" i="18" s="1"/>
  <c r="DF3382" i="18" s="1"/>
  <c r="DF3383" i="18" s="1"/>
  <c r="DF3384" i="18" s="1"/>
  <c r="DF3385" i="18" s="1"/>
  <c r="DF3386" i="18" s="1"/>
  <c r="DF3387" i="18" s="1"/>
  <c r="DF3388" i="18" s="1"/>
  <c r="DF3389" i="18" s="1"/>
  <c r="DF3390" i="18" s="1"/>
  <c r="DF3391" i="18" s="1"/>
  <c r="DF3392" i="18" s="1"/>
  <c r="DF3393" i="18" s="1"/>
  <c r="DF3394" i="18" s="1"/>
  <c r="DF3395" i="18" s="1"/>
  <c r="DF3396" i="18" s="1"/>
  <c r="DF3397" i="18" s="1"/>
  <c r="DF3398" i="18" s="1"/>
  <c r="DF3399" i="18" s="1"/>
  <c r="DF3400" i="18" s="1"/>
  <c r="DF3401" i="18" s="1"/>
  <c r="DF3402" i="18" s="1"/>
  <c r="DF3403" i="18" s="1"/>
  <c r="DF3404" i="18" s="1"/>
  <c r="DF3405" i="18" s="1"/>
  <c r="DF3406" i="18" s="1"/>
  <c r="DF3407" i="18" s="1"/>
  <c r="DF3408" i="18" s="1"/>
  <c r="DF3409" i="18" s="1"/>
  <c r="DF3410" i="18" s="1"/>
  <c r="DF3411" i="18" s="1"/>
  <c r="DF3412" i="18" s="1"/>
  <c r="DF3413" i="18" s="1"/>
  <c r="DF3414" i="18" s="1"/>
  <c r="DF3415" i="18" s="1"/>
  <c r="DF3416" i="18" s="1"/>
  <c r="DF3417" i="18" s="1"/>
  <c r="DF3418" i="18" s="1"/>
  <c r="DF3419" i="18" s="1"/>
  <c r="DF3420" i="18" s="1"/>
  <c r="DF3421" i="18" s="1"/>
  <c r="DF3422" i="18" s="1"/>
  <c r="DF3423" i="18" s="1"/>
  <c r="DF3424" i="18" s="1"/>
  <c r="DF3425" i="18" s="1"/>
  <c r="DF3426" i="18" s="1"/>
  <c r="DF3427" i="18" s="1"/>
  <c r="DF3428" i="18" s="1"/>
  <c r="DF3429" i="18" s="1"/>
  <c r="DF3430" i="18" s="1"/>
  <c r="DF3431" i="18" s="1"/>
  <c r="DF3432" i="18" s="1"/>
  <c r="DF3433" i="18" s="1"/>
  <c r="DF3434" i="18" s="1"/>
  <c r="DF3435" i="18" s="1"/>
  <c r="DF3436" i="18" s="1"/>
  <c r="DF3437" i="18" s="1"/>
  <c r="DF3438" i="18" s="1"/>
  <c r="DF3439" i="18" s="1"/>
  <c r="DF3440" i="18" s="1"/>
  <c r="DF3441" i="18" s="1"/>
  <c r="DF3442" i="18" s="1"/>
  <c r="DF3443" i="18" s="1"/>
  <c r="DF3444" i="18" s="1"/>
  <c r="DF3445" i="18" s="1"/>
  <c r="DF3446" i="18" s="1"/>
  <c r="DF3447" i="18" s="1"/>
  <c r="DF3448" i="18" s="1"/>
  <c r="DF3449" i="18" s="1"/>
  <c r="DF3450" i="18" s="1"/>
  <c r="DF3451" i="18" s="1"/>
  <c r="DF3452" i="18" s="1"/>
  <c r="DF3453" i="18" s="1"/>
  <c r="DF3454" i="18" s="1"/>
  <c r="DF3455" i="18" s="1"/>
  <c r="DF3456" i="18" s="1"/>
  <c r="DF3457" i="18" s="1"/>
  <c r="DF3458" i="18" s="1"/>
  <c r="DF3459" i="18" s="1"/>
  <c r="DF3460" i="18" s="1"/>
  <c r="DF3461" i="18" s="1"/>
  <c r="DF3462" i="18" s="1"/>
  <c r="DF3463" i="18" s="1"/>
  <c r="DF3464" i="18" s="1"/>
  <c r="DF3465" i="18" s="1"/>
  <c r="DF3466" i="18" s="1"/>
  <c r="DF3467" i="18" s="1"/>
  <c r="DF3468" i="18" s="1"/>
  <c r="DF3469" i="18" s="1"/>
  <c r="DF3470" i="18" s="1"/>
  <c r="DF3471" i="18" s="1"/>
  <c r="DF3472" i="18" s="1"/>
  <c r="DF3473" i="18" s="1"/>
  <c r="DF3474" i="18" s="1"/>
  <c r="DF3475" i="18" s="1"/>
  <c r="DF3476" i="18" s="1"/>
  <c r="DF3477" i="18" s="1"/>
  <c r="DF3478" i="18" s="1"/>
  <c r="DF3479" i="18" s="1"/>
  <c r="DF3480" i="18" s="1"/>
  <c r="DF3481" i="18" s="1"/>
  <c r="DF3482" i="18" s="1"/>
  <c r="DF3483" i="18" s="1"/>
  <c r="DF3484" i="18" s="1"/>
  <c r="DF3485" i="18" s="1"/>
  <c r="DF3486" i="18" s="1"/>
  <c r="DF3487" i="18" s="1"/>
  <c r="DF3488" i="18" s="1"/>
  <c r="DF3489" i="18" s="1"/>
  <c r="DF3490" i="18" s="1"/>
  <c r="DF3491" i="18" s="1"/>
  <c r="DF3492" i="18" s="1"/>
  <c r="DF3493" i="18" s="1"/>
  <c r="DF3494" i="18" s="1"/>
  <c r="DF3495" i="18" s="1"/>
  <c r="DF3496" i="18" s="1"/>
  <c r="DF3497" i="18" s="1"/>
  <c r="DF3498" i="18" s="1"/>
  <c r="DF3499" i="18" s="1"/>
  <c r="DF3500" i="18" s="1"/>
  <c r="DF3501" i="18" s="1"/>
  <c r="DF3502" i="18" s="1"/>
  <c r="DF3503" i="18" s="1"/>
  <c r="DF3504" i="18" s="1"/>
  <c r="DF3505" i="18" s="1"/>
  <c r="DF3506" i="18" s="1"/>
  <c r="DF3507" i="18" s="1"/>
  <c r="DF3508" i="18" s="1"/>
  <c r="DF3509" i="18" s="1"/>
  <c r="DF3510" i="18" s="1"/>
  <c r="DF3511" i="18" s="1"/>
  <c r="DF3512" i="18" s="1"/>
  <c r="DF3513" i="18" s="1"/>
  <c r="DF3514" i="18" s="1"/>
  <c r="DF3515" i="18" s="1"/>
  <c r="DF3516" i="18" s="1"/>
  <c r="DF3517" i="18" s="1"/>
  <c r="DF3518" i="18" s="1"/>
  <c r="DF3519" i="18" s="1"/>
  <c r="DF3520" i="18" s="1"/>
  <c r="DF3521" i="18" s="1"/>
  <c r="DF3522" i="18" s="1"/>
  <c r="DF3523" i="18" s="1"/>
  <c r="DF3524" i="18" s="1"/>
  <c r="DF3525" i="18" s="1"/>
  <c r="DF3526" i="18" s="1"/>
  <c r="DF3527" i="18" s="1"/>
  <c r="DF3528" i="18" s="1"/>
  <c r="DF3529" i="18" s="1"/>
  <c r="DF3530" i="18" s="1"/>
  <c r="DF3531" i="18" s="1"/>
  <c r="DF3532" i="18" s="1"/>
  <c r="DF3533" i="18" s="1"/>
  <c r="DF3534" i="18" s="1"/>
  <c r="DF3535" i="18" s="1"/>
  <c r="DF3536" i="18" s="1"/>
  <c r="DF3537" i="18" s="1"/>
  <c r="DF3538" i="18" s="1"/>
  <c r="DF3539" i="18" s="1"/>
  <c r="DF3540" i="18" s="1"/>
  <c r="DF3541" i="18" s="1"/>
  <c r="DF3542" i="18" s="1"/>
  <c r="DF3543" i="18" s="1"/>
  <c r="DF3544" i="18" s="1"/>
  <c r="DF3545" i="18" s="1"/>
  <c r="DF3546" i="18" s="1"/>
  <c r="DF3547" i="18" s="1"/>
  <c r="DF3548" i="18" s="1"/>
  <c r="DF3549" i="18" s="1"/>
  <c r="DF3550" i="18" s="1"/>
  <c r="DF3551" i="18" s="1"/>
  <c r="DF3552" i="18" s="1"/>
  <c r="DF3553" i="18" s="1"/>
  <c r="DF3554" i="18" s="1"/>
  <c r="DF3555" i="18" s="1"/>
  <c r="DF3556" i="18" s="1"/>
  <c r="DF3557" i="18" s="1"/>
  <c r="DF3558" i="18" s="1"/>
  <c r="DF3559" i="18" s="1"/>
  <c r="BK3364" i="18"/>
  <c r="BK3365" i="18" s="1"/>
  <c r="BK3366" i="18" s="1"/>
  <c r="BK3367" i="18" s="1"/>
  <c r="BK3368" i="18" s="1"/>
  <c r="BK3369" i="18" s="1"/>
  <c r="BK3370" i="18" s="1"/>
  <c r="BK3371" i="18" s="1"/>
  <c r="BK3372" i="18" s="1"/>
  <c r="BK3373" i="18" s="1"/>
  <c r="BK3374" i="18" s="1"/>
  <c r="BK3375" i="18" s="1"/>
  <c r="BK3376" i="18" s="1"/>
  <c r="BK3377" i="18" s="1"/>
  <c r="BK3378" i="18" s="1"/>
  <c r="BK3379" i="18" s="1"/>
  <c r="BK3380" i="18" s="1"/>
  <c r="BK3381" i="18" s="1"/>
  <c r="BK3382" i="18" s="1"/>
  <c r="BK3383" i="18" s="1"/>
  <c r="BK3384" i="18" s="1"/>
  <c r="BK3385" i="18" s="1"/>
  <c r="BK3386" i="18" s="1"/>
  <c r="BK3387" i="18" s="1"/>
  <c r="BK3388" i="18" s="1"/>
  <c r="BK3389" i="18" s="1"/>
  <c r="BK3390" i="18" s="1"/>
  <c r="BK3391" i="18" s="1"/>
  <c r="BK3392" i="18" s="1"/>
  <c r="BK3393" i="18" s="1"/>
  <c r="BK3394" i="18" s="1"/>
  <c r="BK3395" i="18" s="1"/>
  <c r="BK3396" i="18" s="1"/>
  <c r="BK3397" i="18" s="1"/>
  <c r="BK3398" i="18" s="1"/>
  <c r="BK3399" i="18" s="1"/>
  <c r="BK3400" i="18" s="1"/>
  <c r="BK3401" i="18" s="1"/>
  <c r="BK3402" i="18" s="1"/>
  <c r="BK3403" i="18" s="1"/>
  <c r="BK3404" i="18" s="1"/>
  <c r="BK3405" i="18" s="1"/>
  <c r="BK3406" i="18" s="1"/>
  <c r="BK3407" i="18" s="1"/>
  <c r="BK3408" i="18" s="1"/>
  <c r="BK3409" i="18" s="1"/>
  <c r="BK3410" i="18" s="1"/>
  <c r="BK3411" i="18" s="1"/>
  <c r="BK3412" i="18" s="1"/>
  <c r="BK3413" i="18" s="1"/>
  <c r="BK3414" i="18" s="1"/>
  <c r="BK3415" i="18" s="1"/>
  <c r="BK3416" i="18" s="1"/>
  <c r="BK3417" i="18" s="1"/>
  <c r="BK3418" i="18" s="1"/>
  <c r="BK3419" i="18" s="1"/>
  <c r="BK3420" i="18" s="1"/>
  <c r="BK3421" i="18" s="1"/>
  <c r="BK3422" i="18" s="1"/>
  <c r="BK3423" i="18" s="1"/>
  <c r="BK3424" i="18" s="1"/>
  <c r="BK3425" i="18" s="1"/>
  <c r="BK3426" i="18" s="1"/>
  <c r="BK3427" i="18" s="1"/>
  <c r="BK3428" i="18" s="1"/>
  <c r="BK3429" i="18" s="1"/>
  <c r="BK3430" i="18" s="1"/>
  <c r="BK3431" i="18" s="1"/>
  <c r="BK3432" i="18" s="1"/>
  <c r="BK3433" i="18" s="1"/>
  <c r="BK3434" i="18" s="1"/>
  <c r="BK3435" i="18" s="1"/>
  <c r="BK3436" i="18" s="1"/>
  <c r="BK3437" i="18" s="1"/>
  <c r="BK3438" i="18" s="1"/>
  <c r="BK3439" i="18" s="1"/>
  <c r="BK3440" i="18" s="1"/>
  <c r="BK3441" i="18" s="1"/>
  <c r="BK3442" i="18" s="1"/>
  <c r="BK3443" i="18" s="1"/>
  <c r="BK3444" i="18" s="1"/>
  <c r="BK3445" i="18" s="1"/>
  <c r="BK3446" i="18" s="1"/>
  <c r="BK3447" i="18" s="1"/>
  <c r="BK3448" i="18" s="1"/>
  <c r="BK3449" i="18" s="1"/>
  <c r="BK3450" i="18" s="1"/>
  <c r="BK3451" i="18" s="1"/>
  <c r="BK3452" i="18" s="1"/>
  <c r="BK3453" i="18" s="1"/>
  <c r="BK3454" i="18" s="1"/>
  <c r="BK3455" i="18" s="1"/>
  <c r="BK3456" i="18" s="1"/>
  <c r="BK3457" i="18" s="1"/>
  <c r="BK3458" i="18" s="1"/>
  <c r="BK3459" i="18" s="1"/>
  <c r="BK3460" i="18" s="1"/>
  <c r="BK3461" i="18" s="1"/>
  <c r="BK3462" i="18" s="1"/>
  <c r="BK3463" i="18" s="1"/>
  <c r="BK3464" i="18" s="1"/>
  <c r="BK3465" i="18" s="1"/>
  <c r="BK3466" i="18" s="1"/>
  <c r="BK3467" i="18" s="1"/>
  <c r="BK3468" i="18" s="1"/>
  <c r="BK3469" i="18" s="1"/>
  <c r="BK3470" i="18" s="1"/>
  <c r="BK3471" i="18" s="1"/>
  <c r="BK3472" i="18" s="1"/>
  <c r="BK3473" i="18" s="1"/>
  <c r="BK3474" i="18" s="1"/>
  <c r="BK3475" i="18" s="1"/>
  <c r="BK3476" i="18" s="1"/>
  <c r="BK3477" i="18" s="1"/>
  <c r="BK3478" i="18" s="1"/>
  <c r="BK3479" i="18" s="1"/>
  <c r="BK3480" i="18" s="1"/>
  <c r="BK3481" i="18" s="1"/>
  <c r="BK3482" i="18" s="1"/>
  <c r="BK3483" i="18" s="1"/>
  <c r="BK3484" i="18" s="1"/>
  <c r="BK3485" i="18" s="1"/>
  <c r="BK3486" i="18" s="1"/>
  <c r="BK3487" i="18" s="1"/>
  <c r="BK3488" i="18" s="1"/>
  <c r="BK3489" i="18" s="1"/>
  <c r="BK3490" i="18" s="1"/>
  <c r="BK3491" i="18" s="1"/>
  <c r="BK3492" i="18" s="1"/>
  <c r="BK3493" i="18" s="1"/>
  <c r="BK3494" i="18" s="1"/>
  <c r="BK3495" i="18" s="1"/>
  <c r="BK3496" i="18" s="1"/>
  <c r="BK3497" i="18" s="1"/>
  <c r="BK3498" i="18" s="1"/>
  <c r="BK3499" i="18" s="1"/>
  <c r="BK3500" i="18" s="1"/>
  <c r="BK3501" i="18" s="1"/>
  <c r="BK3502" i="18" s="1"/>
  <c r="BK3503" i="18" s="1"/>
  <c r="BK3504" i="18" s="1"/>
  <c r="BK3505" i="18" s="1"/>
  <c r="BK3506" i="18" s="1"/>
  <c r="BK3507" i="18" s="1"/>
  <c r="BK3508" i="18" s="1"/>
  <c r="BK3509" i="18" s="1"/>
  <c r="BK3510" i="18" s="1"/>
  <c r="BK3511" i="18" s="1"/>
  <c r="BK3512" i="18" s="1"/>
  <c r="BK3513" i="18" s="1"/>
  <c r="BK3514" i="18" s="1"/>
  <c r="BK3515" i="18" s="1"/>
  <c r="BK3516" i="18" s="1"/>
  <c r="BK3517" i="18" s="1"/>
  <c r="BK3518" i="18" s="1"/>
  <c r="BK3519" i="18" s="1"/>
  <c r="BK3520" i="18" s="1"/>
  <c r="BK3521" i="18" s="1"/>
  <c r="BK3522" i="18" s="1"/>
  <c r="BK3523" i="18" s="1"/>
  <c r="BK3524" i="18" s="1"/>
  <c r="BK3525" i="18" s="1"/>
  <c r="BK3526" i="18" s="1"/>
  <c r="BK3527" i="18" s="1"/>
  <c r="BK3528" i="18" s="1"/>
  <c r="BK3529" i="18" s="1"/>
  <c r="BK3530" i="18" s="1"/>
  <c r="BK3531" i="18" s="1"/>
  <c r="L3531" i="18" s="1"/>
  <c r="BM3483" i="18"/>
  <c r="BM3484" i="18" s="1"/>
  <c r="BM3485" i="18" s="1"/>
  <c r="BM3486" i="18" s="1"/>
  <c r="BM3487" i="18" s="1"/>
  <c r="BM3488" i="18" s="1"/>
  <c r="BM3489" i="18" s="1"/>
  <c r="BM3490" i="18" s="1"/>
  <c r="BM3491" i="18" s="1"/>
  <c r="BM3492" i="18" s="1"/>
  <c r="BM3493" i="18" s="1"/>
  <c r="BM3494" i="18" s="1"/>
  <c r="BM3495" i="18" s="1"/>
  <c r="BM3496" i="18" s="1"/>
  <c r="BM3497" i="18" s="1"/>
  <c r="BM3498" i="18" s="1"/>
  <c r="BM3499" i="18" s="1"/>
  <c r="BM3500" i="18" s="1"/>
  <c r="BM3501" i="18" s="1"/>
  <c r="BM3502" i="18" s="1"/>
  <c r="BM3503" i="18" s="1"/>
  <c r="BM3504" i="18" s="1"/>
  <c r="BM3505" i="18" s="1"/>
  <c r="BM3506" i="18" s="1"/>
  <c r="BM3507" i="18" s="1"/>
  <c r="BM3508" i="18" s="1"/>
  <c r="BM3509" i="18" s="1"/>
  <c r="BM3510" i="18" s="1"/>
  <c r="BM3511" i="18" s="1"/>
  <c r="BM3512" i="18" s="1"/>
  <c r="BM3513" i="18" s="1"/>
  <c r="BM3514" i="18" s="1"/>
  <c r="BM3515" i="18" s="1"/>
  <c r="BM3516" i="18" s="1"/>
  <c r="BM3517" i="18" s="1"/>
  <c r="BM3518" i="18" s="1"/>
  <c r="BM3519" i="18" s="1"/>
  <c r="BM3520" i="18" s="1"/>
  <c r="BM3521" i="18" s="1"/>
  <c r="BM3522" i="18" s="1"/>
  <c r="BM3523" i="18" s="1"/>
  <c r="BM3524" i="18" s="1"/>
  <c r="BM3525" i="18" s="1"/>
  <c r="BM3526" i="18" s="1"/>
  <c r="BM3527" i="18" s="1"/>
  <c r="BM3528" i="18" s="1"/>
  <c r="BM3529" i="18" s="1"/>
  <c r="BM3530" i="18" s="1"/>
  <c r="BM3531" i="18" s="1"/>
  <c r="BM3532" i="18" s="1"/>
  <c r="BM3533" i="18" s="1"/>
  <c r="BM3534" i="18" s="1"/>
  <c r="BM3535" i="18" s="1"/>
  <c r="BM3536" i="18" s="1"/>
  <c r="BM3537" i="18" s="1"/>
  <c r="BM3538" i="18" s="1"/>
  <c r="BM3539" i="18" s="1"/>
  <c r="BM3540" i="18" s="1"/>
  <c r="BM3541" i="18" s="1"/>
  <c r="BM3542" i="18" s="1"/>
  <c r="BM3543" i="18" s="1"/>
  <c r="BM3544" i="18" s="1"/>
  <c r="BM3545" i="18" s="1"/>
  <c r="BM3546" i="18" s="1"/>
  <c r="BM3547" i="18" s="1"/>
  <c r="BM3548" i="18" s="1"/>
  <c r="BM3549" i="18" s="1"/>
  <c r="BM3550" i="18" s="1"/>
  <c r="BM3551" i="18" s="1"/>
  <c r="BM3552" i="18" s="1"/>
  <c r="BM3553" i="18" s="1"/>
  <c r="BM3554" i="18" s="1"/>
  <c r="BM3555" i="18" s="1"/>
  <c r="BM3556" i="18" s="1"/>
  <c r="BM3557" i="18" s="1"/>
  <c r="BM3558" i="18" s="1"/>
  <c r="BM3559" i="18" s="1"/>
  <c r="BM3560" i="18" s="1"/>
  <c r="BM3561" i="18" s="1"/>
  <c r="BM3562" i="18" s="1"/>
  <c r="BM3563" i="18" s="1"/>
  <c r="BM3564" i="18" s="1"/>
  <c r="BM3565" i="18" s="1"/>
  <c r="BM3566" i="18" s="1"/>
  <c r="BM3567" i="18" s="1"/>
  <c r="BM3568" i="18" s="1"/>
  <c r="BM3569" i="18" s="1"/>
  <c r="BM3570" i="18" s="1"/>
  <c r="BM3571" i="18" s="1"/>
  <c r="BM3572" i="18" s="1"/>
  <c r="BM3573" i="18" s="1"/>
  <c r="BM3574" i="18" s="1"/>
  <c r="BM3575" i="18" s="1"/>
  <c r="BM3576" i="18" s="1"/>
  <c r="BM3577" i="18" s="1"/>
  <c r="BM3578" i="18" s="1"/>
  <c r="BM3579" i="18" s="1"/>
  <c r="BM3580" i="18" s="1"/>
  <c r="BM3581" i="18" s="1"/>
  <c r="BM3582" i="18" s="1"/>
  <c r="BM3583" i="18" s="1"/>
  <c r="BM3584" i="18" s="1"/>
  <c r="BM3585" i="18" s="1"/>
  <c r="BM3586" i="18" s="1"/>
  <c r="BM3587" i="18" s="1"/>
  <c r="BM3588" i="18" s="1"/>
  <c r="BM3589" i="18" s="1"/>
  <c r="BM3590" i="18" s="1"/>
  <c r="BM3591" i="18" s="1"/>
  <c r="BM3592" i="18" s="1"/>
  <c r="BM3593" i="18" s="1"/>
  <c r="BM3594" i="18" s="1"/>
  <c r="BM3595" i="18" s="1"/>
  <c r="BM3596" i="18" s="1"/>
  <c r="BM3597" i="18" s="1"/>
  <c r="BM3598" i="18" s="1"/>
  <c r="BM3599" i="18" s="1"/>
  <c r="BM3600" i="18" s="1"/>
  <c r="BM3601" i="18" s="1"/>
  <c r="BM3602" i="18" s="1"/>
  <c r="BM3603" i="18" s="1"/>
  <c r="BM3604" i="18" s="1"/>
  <c r="BM3605" i="18" s="1"/>
  <c r="BM3606" i="18" s="1"/>
  <c r="BM3607" i="18" s="1"/>
  <c r="BM3608" i="18" s="1"/>
  <c r="BM3609" i="18" s="1"/>
  <c r="BM3610" i="18" s="1"/>
  <c r="BM3611" i="18" s="1"/>
  <c r="BM3612" i="18" s="1"/>
  <c r="BM3613" i="18" s="1"/>
  <c r="BM3614" i="18" s="1"/>
  <c r="BM3615" i="18" s="1"/>
  <c r="BM3616" i="18" s="1"/>
  <c r="BM3617" i="18" s="1"/>
  <c r="BM3618" i="18" s="1"/>
  <c r="BM3619" i="18" s="1"/>
  <c r="BM3620" i="18" s="1"/>
  <c r="BM3621" i="18" s="1"/>
  <c r="BM3622" i="18" s="1"/>
  <c r="BM3623" i="18" s="1"/>
  <c r="BM3624" i="18" s="1"/>
  <c r="BM3625" i="18" s="1"/>
  <c r="BM3626" i="18" s="1"/>
  <c r="BM3627" i="18" s="1"/>
  <c r="BM3628" i="18" s="1"/>
  <c r="BM3629" i="18" s="1"/>
  <c r="BM3630" i="18" s="1"/>
  <c r="BM3631" i="18" s="1"/>
  <c r="BM3632" i="18" s="1"/>
  <c r="BM3633" i="18" s="1"/>
  <c r="BM3634" i="18" s="1"/>
  <c r="BM3635" i="18" s="1"/>
  <c r="BM3636" i="18" s="1"/>
  <c r="BM3637" i="18" s="1"/>
  <c r="BM3638" i="18" s="1"/>
  <c r="BM3639" i="18" s="1"/>
  <c r="KJ3483" i="18"/>
  <c r="KJ3484" i="18" s="1"/>
  <c r="KJ3485" i="18" s="1"/>
  <c r="KJ3486" i="18" s="1"/>
  <c r="KJ3487" i="18" s="1"/>
  <c r="KJ3488" i="18" s="1"/>
  <c r="KJ3489" i="18" s="1"/>
  <c r="KJ3490" i="18" s="1"/>
  <c r="KJ3491" i="18" s="1"/>
  <c r="KJ3492" i="18" s="1"/>
  <c r="KJ3493" i="18" s="1"/>
  <c r="KJ3494" i="18" s="1"/>
  <c r="KJ3495" i="18" s="1"/>
  <c r="KJ3496" i="18" s="1"/>
  <c r="KJ3497" i="18" s="1"/>
  <c r="KJ3498" i="18" s="1"/>
  <c r="KJ3499" i="18" s="1"/>
  <c r="KJ3500" i="18" s="1"/>
  <c r="KJ3501" i="18" s="1"/>
  <c r="KJ3502" i="18" s="1"/>
  <c r="KJ3503" i="18" s="1"/>
  <c r="KJ3504" i="18" s="1"/>
  <c r="KJ3505" i="18" s="1"/>
  <c r="KJ3506" i="18" s="1"/>
  <c r="KJ3507" i="18" s="1"/>
  <c r="KJ3508" i="18" s="1"/>
  <c r="KJ3509" i="18" s="1"/>
  <c r="KJ3510" i="18" s="1"/>
  <c r="KJ3511" i="18" s="1"/>
  <c r="KJ3512" i="18" s="1"/>
  <c r="KJ3513" i="18" s="1"/>
  <c r="KJ3514" i="18" s="1"/>
  <c r="KJ3515" i="18" s="1"/>
  <c r="KJ3516" i="18" s="1"/>
  <c r="KJ3517" i="18" s="1"/>
  <c r="KJ3518" i="18" s="1"/>
  <c r="KJ3519" i="18" s="1"/>
  <c r="KJ3520" i="18" s="1"/>
  <c r="KJ3521" i="18" s="1"/>
  <c r="KJ3522" i="18" s="1"/>
  <c r="KJ3523" i="18" s="1"/>
  <c r="KJ3524" i="18" s="1"/>
  <c r="KJ3525" i="18" s="1"/>
  <c r="KJ3526" i="18" s="1"/>
  <c r="KJ3527" i="18" s="1"/>
  <c r="KJ3528" i="18" s="1"/>
  <c r="KJ3529" i="18" s="1"/>
  <c r="KJ3530" i="18" s="1"/>
  <c r="KJ3531" i="18" s="1"/>
  <c r="KJ3532" i="18" s="1"/>
  <c r="KJ3533" i="18" s="1"/>
  <c r="KJ3534" i="18" s="1"/>
  <c r="KJ3535" i="18" s="1"/>
  <c r="KJ3536" i="18" s="1"/>
  <c r="KJ3537" i="18" s="1"/>
  <c r="KJ3538" i="18" s="1"/>
  <c r="KJ3539" i="18" s="1"/>
  <c r="KJ3540" i="18" s="1"/>
  <c r="KJ3541" i="18" s="1"/>
  <c r="KJ3542" i="18" s="1"/>
  <c r="KJ3543" i="18" s="1"/>
  <c r="KJ3544" i="18" s="1"/>
  <c r="KJ3545" i="18" s="1"/>
  <c r="KJ3546" i="18" s="1"/>
  <c r="KJ3547" i="18" s="1"/>
  <c r="KJ3548" i="18" s="1"/>
  <c r="KJ3549" i="18" s="1"/>
  <c r="KJ3550" i="18" s="1"/>
  <c r="KJ3551" i="18" s="1"/>
  <c r="KJ3552" i="18" s="1"/>
  <c r="KJ3553" i="18" s="1"/>
  <c r="KJ3554" i="18" s="1"/>
  <c r="KJ3555" i="18" s="1"/>
  <c r="KJ3556" i="18" s="1"/>
  <c r="KJ3557" i="18" s="1"/>
  <c r="KJ3558" i="18" s="1"/>
  <c r="KJ3559" i="18" s="1"/>
  <c r="KJ3560" i="18" s="1"/>
  <c r="KJ3561" i="18" s="1"/>
  <c r="KJ3562" i="18" s="1"/>
  <c r="KJ3563" i="18" s="1"/>
  <c r="KJ3564" i="18" s="1"/>
  <c r="KJ3565" i="18" s="1"/>
  <c r="KJ3566" i="18" s="1"/>
  <c r="KJ3567" i="18" s="1"/>
  <c r="KJ3568" i="18" s="1"/>
  <c r="KJ3569" i="18" s="1"/>
  <c r="KJ3570" i="18" s="1"/>
  <c r="KJ3571" i="18" s="1"/>
  <c r="KJ3572" i="18" s="1"/>
  <c r="KJ3573" i="18" s="1"/>
  <c r="KJ3574" i="18" s="1"/>
  <c r="KJ3575" i="18" s="1"/>
  <c r="KJ3576" i="18" s="1"/>
  <c r="KJ3577" i="18" s="1"/>
  <c r="KJ3578" i="18" s="1"/>
  <c r="KJ3579" i="18" s="1"/>
  <c r="KJ3580" i="18" s="1"/>
  <c r="KJ3581" i="18" s="1"/>
  <c r="KJ3582" i="18" s="1"/>
  <c r="KJ3583" i="18" s="1"/>
  <c r="KJ3584" i="18" s="1"/>
  <c r="KJ3585" i="18" s="1"/>
  <c r="KJ3586" i="18" s="1"/>
  <c r="KJ3587" i="18" s="1"/>
  <c r="KJ3588" i="18" s="1"/>
  <c r="KJ3589" i="18" s="1"/>
  <c r="KJ3590" i="18" s="1"/>
  <c r="KJ3591" i="18" s="1"/>
  <c r="KJ3592" i="18" s="1"/>
  <c r="KJ3593" i="18" s="1"/>
  <c r="KJ3594" i="18" s="1"/>
  <c r="KJ3595" i="18" s="1"/>
  <c r="KJ3596" i="18" s="1"/>
  <c r="KJ3597" i="18" s="1"/>
  <c r="KJ3598" i="18" s="1"/>
  <c r="KJ3599" i="18" s="1"/>
  <c r="KJ3600" i="18" s="1"/>
  <c r="KJ3601" i="18" s="1"/>
  <c r="KJ3602" i="18" s="1"/>
  <c r="KJ3603" i="18" s="1"/>
  <c r="KJ3604" i="18" s="1"/>
  <c r="KJ3605" i="18" s="1"/>
  <c r="KJ3606" i="18" s="1"/>
  <c r="KJ3607" i="18" s="1"/>
  <c r="KJ3608" i="18" s="1"/>
  <c r="KJ3609" i="18" s="1"/>
  <c r="KJ3610" i="18" s="1"/>
  <c r="KJ3611" i="18" s="1"/>
  <c r="KJ3612" i="18" s="1"/>
  <c r="KJ3613" i="18" s="1"/>
  <c r="KJ3614" i="18" s="1"/>
  <c r="KJ3615" i="18" s="1"/>
  <c r="KJ3616" i="18" s="1"/>
  <c r="KJ3617" i="18" s="1"/>
  <c r="KJ3618" i="18" s="1"/>
  <c r="KJ3619" i="18" s="1"/>
  <c r="KJ3620" i="18" s="1"/>
  <c r="KJ3621" i="18" s="1"/>
  <c r="KJ3622" i="18" s="1"/>
  <c r="KJ3623" i="18" s="1"/>
  <c r="KJ3624" i="18" s="1"/>
  <c r="KJ3625" i="18" s="1"/>
  <c r="KJ3626" i="18" s="1"/>
  <c r="KJ3627" i="18" s="1"/>
  <c r="KJ3628" i="18" s="1"/>
  <c r="KJ3629" i="18" s="1"/>
  <c r="KJ3630" i="18" s="1"/>
  <c r="KJ3631" i="18" s="1"/>
  <c r="KJ3632" i="18" s="1"/>
  <c r="KJ3633" i="18" s="1"/>
  <c r="KJ3634" i="18" s="1"/>
  <c r="KJ3635" i="18" s="1"/>
  <c r="KJ3636" i="18" s="1"/>
  <c r="KJ3637" i="18" s="1"/>
  <c r="KJ3638" i="18" s="1"/>
  <c r="KJ3639" i="18" s="1"/>
  <c r="KJ3640" i="18" s="1"/>
  <c r="KJ3641" i="18" s="1"/>
  <c r="KJ3642" i="18" s="1"/>
  <c r="KJ3643" i="18" s="1"/>
  <c r="KJ3644" i="18" s="1"/>
  <c r="KJ3645" i="18" s="1"/>
  <c r="KJ3646" i="18" s="1"/>
  <c r="KJ3647" i="18" s="1"/>
  <c r="KJ3648" i="18" s="1"/>
  <c r="KJ3649" i="18" s="1"/>
  <c r="KJ3650" i="18" s="1"/>
  <c r="KJ3651" i="18" s="1"/>
  <c r="KJ3652" i="18" s="1"/>
  <c r="KJ3653" i="18" s="1"/>
  <c r="KJ3654" i="18" s="1"/>
  <c r="KJ3655" i="18" s="1"/>
  <c r="KJ3656" i="18" s="1"/>
  <c r="KJ3657" i="18" s="1"/>
  <c r="KJ3658" i="18" s="1"/>
  <c r="KJ3659" i="18" s="1"/>
  <c r="KJ3660" i="18" s="1"/>
  <c r="KJ3661" i="18" s="1"/>
  <c r="KJ3662" i="18" s="1"/>
  <c r="KJ3663" i="18" s="1"/>
  <c r="KJ3664" i="18" s="1"/>
  <c r="KJ3665" i="18" s="1"/>
  <c r="KJ3666" i="18" s="1"/>
  <c r="KJ3667" i="18" s="1"/>
  <c r="KJ3668" i="18" s="1"/>
  <c r="KJ3669" i="18" s="1"/>
  <c r="KJ3670" i="18" s="1"/>
  <c r="KJ3671" i="18" s="1"/>
  <c r="KJ3672" i="18" s="1"/>
  <c r="KJ3673" i="18" s="1"/>
  <c r="KJ3674" i="18" s="1"/>
  <c r="KJ3675" i="18" s="1"/>
  <c r="KJ3676" i="18" s="1"/>
  <c r="KJ3677" i="18" s="1"/>
  <c r="L3677" i="18" s="1"/>
  <c r="BV3392" i="18"/>
  <c r="BV3393" i="18" s="1"/>
  <c r="BV3394" i="18" s="1"/>
  <c r="BV3395" i="18" s="1"/>
  <c r="BV3396" i="18" s="1"/>
  <c r="BV3397" i="18" s="1"/>
  <c r="BV3398" i="18" s="1"/>
  <c r="BV3399" i="18" s="1"/>
  <c r="BV3400" i="18" s="1"/>
  <c r="BV3401" i="18" s="1"/>
  <c r="BV3402" i="18" s="1"/>
  <c r="BV3403" i="18" s="1"/>
  <c r="BV3404" i="18" s="1"/>
  <c r="BV3405" i="18" s="1"/>
  <c r="BV3406" i="18" s="1"/>
  <c r="BV3407" i="18" s="1"/>
  <c r="BV3408" i="18" s="1"/>
  <c r="BV3409" i="18" s="1"/>
  <c r="BV3410" i="18" s="1"/>
  <c r="BV3411" i="18" s="1"/>
  <c r="BV3412" i="18" s="1"/>
  <c r="BV3413" i="18" s="1"/>
  <c r="BV3414" i="18" s="1"/>
  <c r="BV3415" i="18" s="1"/>
  <c r="BV3416" i="18" s="1"/>
  <c r="BV3417" i="18" s="1"/>
  <c r="BV3418" i="18" s="1"/>
  <c r="BV3419" i="18" s="1"/>
  <c r="BV3420" i="18" s="1"/>
  <c r="BV3421" i="18" s="1"/>
  <c r="BV3422" i="18" s="1"/>
  <c r="BV3423" i="18" s="1"/>
  <c r="BV3424" i="18" s="1"/>
  <c r="BV3425" i="18" s="1"/>
  <c r="BV3426" i="18" s="1"/>
  <c r="BV3427" i="18" s="1"/>
  <c r="BV3428" i="18" s="1"/>
  <c r="BV3429" i="18" s="1"/>
  <c r="BV3430" i="18" s="1"/>
  <c r="BV3431" i="18" s="1"/>
  <c r="BV3432" i="18" s="1"/>
  <c r="BV3433" i="18" s="1"/>
  <c r="BV3434" i="18" s="1"/>
  <c r="BV3435" i="18" s="1"/>
  <c r="BV3436" i="18" s="1"/>
  <c r="BV3437" i="18" s="1"/>
  <c r="BV3438" i="18" s="1"/>
  <c r="BV3439" i="18" s="1"/>
  <c r="BV3440" i="18" s="1"/>
  <c r="BV3441" i="18" s="1"/>
  <c r="BV3442" i="18" s="1"/>
  <c r="BV3443" i="18" s="1"/>
  <c r="BV3444" i="18" s="1"/>
  <c r="BV3445" i="18" s="1"/>
  <c r="BV3446" i="18" s="1"/>
  <c r="BV3447" i="18" s="1"/>
  <c r="BV3448" i="18" s="1"/>
  <c r="BV3449" i="18" s="1"/>
  <c r="BV3450" i="18" s="1"/>
  <c r="BV3451" i="18" s="1"/>
  <c r="BV3452" i="18" s="1"/>
  <c r="BV3453" i="18" s="1"/>
  <c r="BV3454" i="18" s="1"/>
  <c r="BV3455" i="18" s="1"/>
  <c r="BV3456" i="18" s="1"/>
  <c r="BV3457" i="18" s="1"/>
  <c r="BV3458" i="18" s="1"/>
  <c r="BV3459" i="18" s="1"/>
  <c r="BV3460" i="18" s="1"/>
  <c r="BV3461" i="18" s="1"/>
  <c r="BV3462" i="18" s="1"/>
  <c r="BV3463" i="18" s="1"/>
  <c r="BV3464" i="18" s="1"/>
  <c r="BV3465" i="18" s="1"/>
  <c r="BV3466" i="18" s="1"/>
  <c r="BV3467" i="18" s="1"/>
  <c r="BV3468" i="18" s="1"/>
  <c r="BV3469" i="18" s="1"/>
  <c r="BV3470" i="18" s="1"/>
  <c r="BV3471" i="18" s="1"/>
  <c r="BV3472" i="18" s="1"/>
  <c r="BV3473" i="18" s="1"/>
  <c r="BV3474" i="18" s="1"/>
  <c r="BV3475" i="18" s="1"/>
  <c r="BV3476" i="18" s="1"/>
  <c r="BV3477" i="18" s="1"/>
  <c r="BV3478" i="18" s="1"/>
  <c r="BV3479" i="18" s="1"/>
  <c r="BV3480" i="18" s="1"/>
  <c r="BV3481" i="18" s="1"/>
  <c r="BV3482" i="18" s="1"/>
  <c r="BV3483" i="18" s="1"/>
  <c r="BV3484" i="18" s="1"/>
  <c r="BV3485" i="18" s="1"/>
  <c r="BV3486" i="18" s="1"/>
  <c r="BV3487" i="18" s="1"/>
  <c r="BV3488" i="18" s="1"/>
  <c r="BV3489" i="18" s="1"/>
  <c r="BV3490" i="18" s="1"/>
  <c r="BV3491" i="18" s="1"/>
  <c r="BV3492" i="18" s="1"/>
  <c r="BV3493" i="18" s="1"/>
  <c r="BV3494" i="18" s="1"/>
  <c r="BV3495" i="18" s="1"/>
  <c r="BV3496" i="18" s="1"/>
  <c r="BV3497" i="18" s="1"/>
  <c r="BV3498" i="18" s="1"/>
  <c r="BV3499" i="18" s="1"/>
  <c r="BV3500" i="18" s="1"/>
  <c r="BV3501" i="18" s="1"/>
  <c r="BV3502" i="18" s="1"/>
  <c r="BV3503" i="18" s="1"/>
  <c r="BV3504" i="18" s="1"/>
  <c r="BV3505" i="18" s="1"/>
  <c r="BV3506" i="18" s="1"/>
  <c r="BV3507" i="18" s="1"/>
  <c r="BV3508" i="18" s="1"/>
  <c r="BV3509" i="18" s="1"/>
  <c r="BV3510" i="18" s="1"/>
  <c r="BV3511" i="18" s="1"/>
  <c r="BV3512" i="18" s="1"/>
  <c r="BV3513" i="18" s="1"/>
  <c r="BV3514" i="18" s="1"/>
  <c r="BV3515" i="18" s="1"/>
  <c r="BV3516" i="18" s="1"/>
  <c r="BV3517" i="18" s="1"/>
  <c r="BV3518" i="18" s="1"/>
  <c r="BV3519" i="18" s="1"/>
  <c r="BV3520" i="18" s="1"/>
  <c r="BV3521" i="18" s="1"/>
  <c r="BV3522" i="18" s="1"/>
  <c r="BV3523" i="18" s="1"/>
  <c r="BV3524" i="18" s="1"/>
  <c r="BV3525" i="18" s="1"/>
  <c r="BV3526" i="18" s="1"/>
  <c r="BV3527" i="18" s="1"/>
  <c r="BV3528" i="18" s="1"/>
  <c r="BV3529" i="18" s="1"/>
  <c r="BV3530" i="18" s="1"/>
  <c r="BV3531" i="18" s="1"/>
  <c r="BV3532" i="18" s="1"/>
  <c r="BV3533" i="18" s="1"/>
  <c r="BV3534" i="18" s="1"/>
  <c r="BV3535" i="18" s="1"/>
  <c r="BV3536" i="18" s="1"/>
  <c r="BV3537" i="18" s="1"/>
  <c r="BV3538" i="18" s="1"/>
  <c r="BV3539" i="18" s="1"/>
  <c r="BV3540" i="18" s="1"/>
  <c r="BV3541" i="18" s="1"/>
  <c r="BV3542" i="18" s="1"/>
  <c r="BV3543" i="18" s="1"/>
  <c r="BV3544" i="18" s="1"/>
  <c r="BV3545" i="18" s="1"/>
  <c r="BV3546" i="18" s="1"/>
  <c r="BV3547" i="18" s="1"/>
  <c r="BV3548" i="18" s="1"/>
  <c r="BV3549" i="18" s="1"/>
  <c r="BV3550" i="18" s="1"/>
  <c r="BV3551" i="18" s="1"/>
  <c r="BV3552" i="18" s="1"/>
  <c r="BV3553" i="18" s="1"/>
  <c r="BV3554" i="18" s="1"/>
  <c r="BV3555" i="18" s="1"/>
  <c r="BV3556" i="18" s="1"/>
  <c r="BV3557" i="18" s="1"/>
  <c r="BV3558" i="18" s="1"/>
  <c r="BV3559" i="18" s="1"/>
  <c r="BV3560" i="18" s="1"/>
  <c r="BV3561" i="18" s="1"/>
  <c r="BV3562" i="18" s="1"/>
  <c r="BV3563" i="18" s="1"/>
  <c r="BV3564" i="18" s="1"/>
  <c r="BV3565" i="18" s="1"/>
  <c r="BV3566" i="18" s="1"/>
  <c r="BV3567" i="18" s="1"/>
  <c r="BV3568" i="18" s="1"/>
  <c r="BV3569" i="18" s="1"/>
  <c r="BV3570" i="18" s="1"/>
  <c r="BV3571" i="18" s="1"/>
  <c r="BV3572" i="18" s="1"/>
  <c r="BV3573" i="18" s="1"/>
  <c r="BV3574" i="18" s="1"/>
  <c r="BV3575" i="18" s="1"/>
  <c r="BV3576" i="18" s="1"/>
  <c r="BV3577" i="18" s="1"/>
  <c r="BV3578" i="18" s="1"/>
  <c r="BV3579" i="18" s="1"/>
  <c r="BV3580" i="18" s="1"/>
  <c r="BV3581" i="18" s="1"/>
  <c r="BV3582" i="18" s="1"/>
  <c r="BV3583" i="18" s="1"/>
  <c r="BV3584" i="18" s="1"/>
  <c r="BV3585" i="18" s="1"/>
  <c r="BV3586" i="18" s="1"/>
  <c r="BV3587" i="18" s="1"/>
  <c r="BV3588" i="18" s="1"/>
  <c r="BV3589" i="18" s="1"/>
  <c r="BV3590" i="18" s="1"/>
  <c r="BV3591" i="18" s="1"/>
  <c r="BV3592" i="18" s="1"/>
  <c r="BV3593" i="18" s="1"/>
  <c r="BV3594" i="18" s="1"/>
  <c r="BV3595" i="18" s="1"/>
  <c r="BV3596" i="18" s="1"/>
  <c r="BV3597" i="18" s="1"/>
  <c r="BV3598" i="18" s="1"/>
  <c r="BV3599" i="18" s="1"/>
  <c r="BV3600" i="18" s="1"/>
  <c r="BV3601" i="18" s="1"/>
  <c r="BV3602" i="18" s="1"/>
  <c r="BV3603" i="18" s="1"/>
  <c r="K3603" i="18" s="1"/>
  <c r="BJ3392" i="18"/>
  <c r="BJ3393" i="18" s="1"/>
  <c r="BJ3394" i="18" s="1"/>
  <c r="BJ3395" i="18" s="1"/>
  <c r="BJ3396" i="18" s="1"/>
  <c r="BJ3397" i="18" s="1"/>
  <c r="BJ3398" i="18" s="1"/>
  <c r="BJ3399" i="18" s="1"/>
  <c r="BJ3400" i="18" s="1"/>
  <c r="BJ3401" i="18" s="1"/>
  <c r="BJ3402" i="18" s="1"/>
  <c r="BJ3403" i="18" s="1"/>
  <c r="BJ3404" i="18" s="1"/>
  <c r="BJ3405" i="18" s="1"/>
  <c r="BJ3406" i="18" s="1"/>
  <c r="BJ3407" i="18" s="1"/>
  <c r="BJ3408" i="18" s="1"/>
  <c r="BJ3409" i="18" s="1"/>
  <c r="BJ3410" i="18" s="1"/>
  <c r="BJ3411" i="18" s="1"/>
  <c r="BJ3412" i="18" s="1"/>
  <c r="BJ3413" i="18" s="1"/>
  <c r="BJ3414" i="18" s="1"/>
  <c r="BJ3415" i="18" s="1"/>
  <c r="BJ3416" i="18" s="1"/>
  <c r="BJ3417" i="18" s="1"/>
  <c r="BJ3418" i="18" s="1"/>
  <c r="BJ3419" i="18" s="1"/>
  <c r="BJ3420" i="18" s="1"/>
  <c r="BJ3421" i="18" s="1"/>
  <c r="BJ3422" i="18" s="1"/>
  <c r="BJ3423" i="18" s="1"/>
  <c r="BJ3424" i="18" s="1"/>
  <c r="BJ3425" i="18" s="1"/>
  <c r="BJ3426" i="18" s="1"/>
  <c r="BJ3427" i="18" s="1"/>
  <c r="BJ3428" i="18" s="1"/>
  <c r="BJ3429" i="18" s="1"/>
  <c r="BJ3430" i="18" s="1"/>
  <c r="BJ3431" i="18" s="1"/>
  <c r="BJ3432" i="18" s="1"/>
  <c r="BJ3433" i="18" s="1"/>
  <c r="BJ3434" i="18" s="1"/>
  <c r="BJ3435" i="18" s="1"/>
  <c r="BJ3436" i="18" s="1"/>
  <c r="BJ3437" i="18" s="1"/>
  <c r="BJ3438" i="18" s="1"/>
  <c r="BJ3439" i="18" s="1"/>
  <c r="BJ3440" i="18" s="1"/>
  <c r="BJ3441" i="18" s="1"/>
  <c r="BJ3442" i="18" s="1"/>
  <c r="BJ3443" i="18" s="1"/>
  <c r="BJ3444" i="18" s="1"/>
  <c r="BJ3445" i="18" s="1"/>
  <c r="BJ3446" i="18" s="1"/>
  <c r="BJ3447" i="18" s="1"/>
  <c r="BJ3448" i="18" s="1"/>
  <c r="BJ3449" i="18" s="1"/>
  <c r="BJ3450" i="18" s="1"/>
  <c r="BJ3451" i="18" s="1"/>
  <c r="BJ3452" i="18" s="1"/>
  <c r="BJ3453" i="18" s="1"/>
  <c r="BJ3454" i="18" s="1"/>
  <c r="BJ3455" i="18" s="1"/>
  <c r="BJ3456" i="18" s="1"/>
  <c r="BJ3457" i="18" s="1"/>
  <c r="BJ3458" i="18" s="1"/>
  <c r="BJ3459" i="18" s="1"/>
  <c r="BJ3460" i="18" s="1"/>
  <c r="BJ3461" i="18" s="1"/>
  <c r="BJ3462" i="18" s="1"/>
  <c r="BJ3463" i="18" s="1"/>
  <c r="BJ3464" i="18" s="1"/>
  <c r="BJ3465" i="18" s="1"/>
  <c r="BJ3466" i="18" s="1"/>
  <c r="BJ3467" i="18" s="1"/>
  <c r="BJ3468" i="18" s="1"/>
  <c r="BJ3469" i="18" s="1"/>
  <c r="BJ3470" i="18" s="1"/>
  <c r="BJ3471" i="18" s="1"/>
  <c r="BJ3472" i="18" s="1"/>
  <c r="BJ3473" i="18" s="1"/>
  <c r="BJ3474" i="18" s="1"/>
  <c r="BJ3475" i="18" s="1"/>
  <c r="BJ3476" i="18" s="1"/>
  <c r="BJ3477" i="18" s="1"/>
  <c r="BJ3478" i="18" s="1"/>
  <c r="BJ3479" i="18" s="1"/>
  <c r="BJ3480" i="18" s="1"/>
  <c r="BJ3481" i="18" s="1"/>
  <c r="BJ3482" i="18" s="1"/>
  <c r="BJ3483" i="18" s="1"/>
  <c r="BJ3484" i="18" s="1"/>
  <c r="BJ3485" i="18" s="1"/>
  <c r="BJ3486" i="18" s="1"/>
  <c r="BJ3487" i="18" s="1"/>
  <c r="BJ3488" i="18" s="1"/>
  <c r="BJ3489" i="18" s="1"/>
  <c r="BJ3490" i="18" s="1"/>
  <c r="BJ3491" i="18" s="1"/>
  <c r="BJ3492" i="18" s="1"/>
  <c r="BJ3493" i="18" s="1"/>
  <c r="BJ3494" i="18" s="1"/>
  <c r="BJ3495" i="18" s="1"/>
  <c r="BJ3496" i="18" s="1"/>
  <c r="BJ3497" i="18" s="1"/>
  <c r="BJ3498" i="18" s="1"/>
  <c r="BJ3499" i="18" s="1"/>
  <c r="BJ3500" i="18" s="1"/>
  <c r="BJ3501" i="18" s="1"/>
  <c r="BJ3502" i="18" s="1"/>
  <c r="BJ3503" i="18" s="1"/>
  <c r="BJ3504" i="18" s="1"/>
  <c r="BJ3505" i="18" s="1"/>
  <c r="BJ3506" i="18" s="1"/>
  <c r="BJ3507" i="18" s="1"/>
  <c r="BJ3508" i="18" s="1"/>
  <c r="BJ3509" i="18" s="1"/>
  <c r="BJ3510" i="18" s="1"/>
  <c r="BJ3511" i="18" s="1"/>
  <c r="BJ3512" i="18" s="1"/>
  <c r="BJ3513" i="18" s="1"/>
  <c r="BJ3514" i="18" s="1"/>
  <c r="BJ3515" i="18" s="1"/>
  <c r="BJ3516" i="18" s="1"/>
  <c r="BJ3517" i="18" s="1"/>
  <c r="BJ3518" i="18" s="1"/>
  <c r="BJ3519" i="18" s="1"/>
  <c r="BJ3520" i="18" s="1"/>
  <c r="BJ3521" i="18" s="1"/>
  <c r="BJ3522" i="18" s="1"/>
  <c r="BJ3523" i="18" s="1"/>
  <c r="BJ3524" i="18" s="1"/>
  <c r="BJ3525" i="18" s="1"/>
  <c r="BJ3526" i="18" s="1"/>
  <c r="BJ3527" i="18" s="1"/>
  <c r="BJ3528" i="18" s="1"/>
  <c r="BJ3529" i="18" s="1"/>
  <c r="BJ3530" i="18" s="1"/>
  <c r="BJ3531" i="18" s="1"/>
  <c r="BJ3532" i="18" s="1"/>
  <c r="BJ3533" i="18" s="1"/>
  <c r="BJ3534" i="18" s="1"/>
  <c r="BJ3535" i="18" s="1"/>
  <c r="BJ3536" i="18" s="1"/>
  <c r="BJ3537" i="18" s="1"/>
  <c r="BJ3538" i="18" s="1"/>
  <c r="BJ3539" i="18" s="1"/>
  <c r="BJ3540" i="18" s="1"/>
  <c r="BJ3541" i="18" s="1"/>
  <c r="BJ3542" i="18" s="1"/>
  <c r="BJ3543" i="18" s="1"/>
  <c r="BJ3544" i="18" s="1"/>
  <c r="BJ3545" i="18" s="1"/>
  <c r="BJ3546" i="18" s="1"/>
  <c r="BJ3547" i="18" s="1"/>
  <c r="BJ3548" i="18" s="1"/>
  <c r="BJ3549" i="18" s="1"/>
  <c r="BJ3550" i="18" s="1"/>
  <c r="BJ3551" i="18" s="1"/>
  <c r="BJ3552" i="18" s="1"/>
  <c r="BJ3553" i="18" s="1"/>
  <c r="BJ3554" i="18" s="1"/>
  <c r="BJ3555" i="18" s="1"/>
  <c r="BJ3556" i="18" s="1"/>
  <c r="BJ3557" i="18" s="1"/>
  <c r="BJ3558" i="18" s="1"/>
  <c r="BJ3559" i="18" s="1"/>
  <c r="BJ3560" i="18" s="1"/>
  <c r="BJ3561" i="18" s="1"/>
  <c r="BJ3562" i="18" s="1"/>
  <c r="BJ3563" i="18" s="1"/>
  <c r="BJ3564" i="18" s="1"/>
  <c r="BJ3565" i="18" s="1"/>
  <c r="BJ3566" i="18" s="1"/>
  <c r="BJ3567" i="18" s="1"/>
  <c r="BJ3568" i="18" s="1"/>
  <c r="BJ3569" i="18" s="1"/>
  <c r="BJ3570" i="18" s="1"/>
  <c r="BJ3571" i="18" s="1"/>
  <c r="BJ3572" i="18" s="1"/>
  <c r="BJ3573" i="18" s="1"/>
  <c r="BJ3574" i="18" s="1"/>
  <c r="BJ3575" i="18" s="1"/>
  <c r="BJ3576" i="18" s="1"/>
  <c r="BJ3577" i="18" s="1"/>
  <c r="BJ3578" i="18" s="1"/>
  <c r="BJ3579" i="18" s="1"/>
  <c r="BJ3580" i="18" s="1"/>
  <c r="BJ3581" i="18" s="1"/>
  <c r="BJ3582" i="18" s="1"/>
  <c r="BJ3583" i="18" s="1"/>
  <c r="BJ3584" i="18" s="1"/>
  <c r="BJ3585" i="18" s="1"/>
  <c r="BJ3586" i="18" s="1"/>
  <c r="BJ3587" i="18" s="1"/>
  <c r="BJ3588" i="18" s="1"/>
  <c r="BJ3589" i="18" s="1"/>
  <c r="BJ3590" i="18" s="1"/>
  <c r="BJ3591" i="18" s="1"/>
  <c r="BJ3592" i="18" s="1"/>
  <c r="BJ3593" i="18" s="1"/>
  <c r="BJ3594" i="18" s="1"/>
  <c r="BJ3595" i="18" s="1"/>
  <c r="BJ3596" i="18" s="1"/>
  <c r="BJ3597" i="18" s="1"/>
  <c r="BJ3598" i="18" s="1"/>
  <c r="BJ3599" i="18" s="1"/>
  <c r="BJ3600" i="18" s="1"/>
  <c r="BJ3601" i="18" s="1"/>
  <c r="BJ3602" i="18" s="1"/>
  <c r="BJ3603" i="18" s="1"/>
  <c r="BJ3604" i="18" s="1"/>
  <c r="BJ3605" i="18" s="1"/>
  <c r="BJ3606" i="18" s="1"/>
  <c r="BJ3607" i="18" s="1"/>
  <c r="BJ3608" i="18" s="1"/>
  <c r="BJ3609" i="18" s="1"/>
  <c r="BJ3610" i="18" s="1"/>
  <c r="BJ3611" i="18" s="1"/>
  <c r="BJ3612" i="18" s="1"/>
  <c r="BJ3613" i="18" s="1"/>
  <c r="BJ3614" i="18" s="1"/>
  <c r="L3614" i="18" s="1"/>
  <c r="LH3302" i="18"/>
  <c r="LH3303" i="18" s="1"/>
  <c r="LH3304" i="18" s="1"/>
  <c r="LH3305" i="18" s="1"/>
  <c r="LH3306" i="18" s="1"/>
  <c r="LH3307" i="18" s="1"/>
  <c r="LH3308" i="18" s="1"/>
  <c r="LH3309" i="18" s="1"/>
  <c r="LH3310" i="18" s="1"/>
  <c r="LH3311" i="18" s="1"/>
  <c r="LH3312" i="18" s="1"/>
  <c r="LH3313" i="18" s="1"/>
  <c r="LH3314" i="18" s="1"/>
  <c r="LH3315" i="18" s="1"/>
  <c r="LH3316" i="18" s="1"/>
  <c r="LH3317" i="18" s="1"/>
  <c r="LH3318" i="18" s="1"/>
  <c r="LH3319" i="18" s="1"/>
  <c r="LH3320" i="18" s="1"/>
  <c r="LH3321" i="18" s="1"/>
  <c r="LH3322" i="18" s="1"/>
  <c r="LH3323" i="18" s="1"/>
  <c r="LH3324" i="18" s="1"/>
  <c r="LH3325" i="18" s="1"/>
  <c r="LH3326" i="18" s="1"/>
  <c r="LH3327" i="18" s="1"/>
  <c r="LH3328" i="18" s="1"/>
  <c r="LH3329" i="18" s="1"/>
  <c r="LH3330" i="18" s="1"/>
  <c r="LH3331" i="18" s="1"/>
  <c r="LH3332" i="18" s="1"/>
  <c r="LH3333" i="18" s="1"/>
  <c r="LH3334" i="18" s="1"/>
  <c r="LH3335" i="18" s="1"/>
  <c r="LH3336" i="18" s="1"/>
  <c r="LH3337" i="18" s="1"/>
  <c r="LH3338" i="18" s="1"/>
  <c r="LH3339" i="18" s="1"/>
  <c r="LH3340" i="18" s="1"/>
  <c r="LH3341" i="18" s="1"/>
  <c r="LH3342" i="18" s="1"/>
  <c r="LH3343" i="18" s="1"/>
  <c r="LH3344" i="18" s="1"/>
  <c r="LH3345" i="18" s="1"/>
  <c r="LH3346" i="18" s="1"/>
  <c r="LH3347" i="18" s="1"/>
  <c r="LH3348" i="18" s="1"/>
  <c r="LH3349" i="18" s="1"/>
  <c r="LH3350" i="18" s="1"/>
  <c r="LH3351" i="18" s="1"/>
  <c r="LH3352" i="18" s="1"/>
  <c r="LH3353" i="18" s="1"/>
  <c r="LH3354" i="18" s="1"/>
  <c r="LH3355" i="18" s="1"/>
  <c r="LH3356" i="18" s="1"/>
  <c r="LH3357" i="18" s="1"/>
  <c r="LH3358" i="18" s="1"/>
  <c r="LH3359" i="18" s="1"/>
  <c r="LH3360" i="18" s="1"/>
  <c r="LH3361" i="18" s="1"/>
  <c r="LH3362" i="18" s="1"/>
  <c r="LH3363" i="18" s="1"/>
  <c r="LH3364" i="18" s="1"/>
  <c r="LH3365" i="18" s="1"/>
  <c r="LH3366" i="18" s="1"/>
  <c r="LH3367" i="18" s="1"/>
  <c r="LH3368" i="18" s="1"/>
  <c r="LH3369" i="18" s="1"/>
  <c r="LH3370" i="18" s="1"/>
  <c r="LH3371" i="18" s="1"/>
  <c r="LH3372" i="18" s="1"/>
  <c r="LH3373" i="18" s="1"/>
  <c r="LH3374" i="18" s="1"/>
  <c r="LH3375" i="18" s="1"/>
  <c r="LH3376" i="18" s="1"/>
  <c r="LH3377" i="18" s="1"/>
  <c r="LH3378" i="18" s="1"/>
  <c r="LH3379" i="18" s="1"/>
  <c r="LH3380" i="18" s="1"/>
  <c r="LH3381" i="18" s="1"/>
  <c r="LH3382" i="18" s="1"/>
  <c r="LH3383" i="18" s="1"/>
  <c r="LH3384" i="18" s="1"/>
  <c r="LH3385" i="18" s="1"/>
  <c r="LH3386" i="18" s="1"/>
  <c r="LH3387" i="18" s="1"/>
  <c r="LH3388" i="18" s="1"/>
  <c r="LH3389" i="18" s="1"/>
  <c r="LH3390" i="18" s="1"/>
  <c r="LH3391" i="18" s="1"/>
  <c r="LH3392" i="18" s="1"/>
  <c r="LH3393" i="18" s="1"/>
  <c r="LH3394" i="18" s="1"/>
  <c r="LH3395" i="18" s="1"/>
  <c r="LH3396" i="18" s="1"/>
  <c r="LH3397" i="18" s="1"/>
  <c r="LH3398" i="18" s="1"/>
  <c r="LH3399" i="18" s="1"/>
  <c r="LH3400" i="18" s="1"/>
  <c r="LH3401" i="18" s="1"/>
  <c r="LH3402" i="18" s="1"/>
  <c r="LH3403" i="18" s="1"/>
  <c r="LH3404" i="18" s="1"/>
  <c r="LH3405" i="18" s="1"/>
  <c r="LH3406" i="18" s="1"/>
  <c r="LH3407" i="18" s="1"/>
  <c r="LH3408" i="18" s="1"/>
  <c r="LH3409" i="18" s="1"/>
  <c r="LH3410" i="18" s="1"/>
  <c r="LH3411" i="18" s="1"/>
  <c r="LH3412" i="18" s="1"/>
  <c r="LH3413" i="18" s="1"/>
  <c r="LH3414" i="18" s="1"/>
  <c r="LH3415" i="18" s="1"/>
  <c r="LH3416" i="18" s="1"/>
  <c r="LH3417" i="18" s="1"/>
  <c r="LH3418" i="18" s="1"/>
  <c r="LH3419" i="18" s="1"/>
  <c r="LH3420" i="18" s="1"/>
  <c r="LH3421" i="18" s="1"/>
  <c r="LH3422" i="18" s="1"/>
  <c r="LH3423" i="18" s="1"/>
  <c r="LH3424" i="18" s="1"/>
  <c r="LH3425" i="18" s="1"/>
  <c r="LH3426" i="18" s="1"/>
  <c r="LH3427" i="18" s="1"/>
  <c r="LH3428" i="18" s="1"/>
  <c r="LH3429" i="18" s="1"/>
  <c r="LH3430" i="18" s="1"/>
  <c r="LH3431" i="18" s="1"/>
  <c r="LH3432" i="18" s="1"/>
  <c r="LH3433" i="18" s="1"/>
  <c r="LH3434" i="18" s="1"/>
  <c r="LH3435" i="18" s="1"/>
  <c r="LH3436" i="18" s="1"/>
  <c r="LH3437" i="18" s="1"/>
  <c r="LH3438" i="18" s="1"/>
  <c r="LH3439" i="18" s="1"/>
  <c r="LH3440" i="18" s="1"/>
  <c r="LH3441" i="18" s="1"/>
  <c r="LH3442" i="18" s="1"/>
  <c r="LH3443" i="18" s="1"/>
  <c r="LH3444" i="18" s="1"/>
  <c r="LH3445" i="18" s="1"/>
  <c r="LH3446" i="18" s="1"/>
  <c r="LH3447" i="18" s="1"/>
  <c r="LH3448" i="18" s="1"/>
  <c r="LH3449" i="18" s="1"/>
  <c r="LH3450" i="18" s="1"/>
  <c r="LH3451" i="18" s="1"/>
  <c r="LH3452" i="18" s="1"/>
  <c r="LH3453" i="18" s="1"/>
  <c r="LH3454" i="18" s="1"/>
  <c r="LH3455" i="18" s="1"/>
  <c r="LH3456" i="18" s="1"/>
  <c r="LH3457" i="18" s="1"/>
  <c r="LH3458" i="18" s="1"/>
  <c r="LH3459" i="18" s="1"/>
  <c r="LH3460" i="18" s="1"/>
  <c r="LH3461" i="18" s="1"/>
  <c r="LH3462" i="18" s="1"/>
  <c r="LH3463" i="18" s="1"/>
  <c r="LH3464" i="18" s="1"/>
  <c r="LH3465" i="18" s="1"/>
  <c r="LH3466" i="18" s="1"/>
  <c r="LH3467" i="18" s="1"/>
  <c r="LH3468" i="18" s="1"/>
  <c r="LH3469" i="18" s="1"/>
  <c r="LH3470" i="18" s="1"/>
  <c r="LH3471" i="18" s="1"/>
  <c r="LH3472" i="18" s="1"/>
  <c r="LH3473" i="18" s="1"/>
  <c r="LH3474" i="18" s="1"/>
  <c r="LH3475" i="18" s="1"/>
  <c r="LH3476" i="18" s="1"/>
  <c r="LH3477" i="18" s="1"/>
  <c r="LH3478" i="18" s="1"/>
  <c r="LH3479" i="18" s="1"/>
  <c r="LH3480" i="18" s="1"/>
  <c r="LH3481" i="18" s="1"/>
  <c r="LH3482" i="18" s="1"/>
  <c r="LH3483" i="18" s="1"/>
  <c r="LH3484" i="18" s="1"/>
  <c r="LH3485" i="18" s="1"/>
  <c r="LH3486" i="18" s="1"/>
  <c r="LH3487" i="18" s="1"/>
  <c r="LH3488" i="18" s="1"/>
  <c r="LH3489" i="18" s="1"/>
  <c r="LH3490" i="18" s="1"/>
  <c r="LH3491" i="18" s="1"/>
  <c r="LH3492" i="18" s="1"/>
  <c r="LH3493" i="18" s="1"/>
  <c r="LH3494" i="18" s="1"/>
  <c r="LH3495" i="18" s="1"/>
  <c r="LH3496" i="18" s="1"/>
  <c r="LH3497" i="18" s="1"/>
  <c r="LH3498" i="18" s="1"/>
  <c r="LH3499" i="18" s="1"/>
  <c r="LH3500" i="18" s="1"/>
  <c r="LH3501" i="18" s="1"/>
  <c r="LH3502" i="18" s="1"/>
  <c r="LH3503" i="18" s="1"/>
  <c r="LH3504" i="18" s="1"/>
  <c r="LH3505" i="18" s="1"/>
  <c r="LH3506" i="18" s="1"/>
  <c r="LH3507" i="18" s="1"/>
  <c r="LH3508" i="18" s="1"/>
  <c r="LH3509" i="18" s="1"/>
  <c r="LH3510" i="18" s="1"/>
  <c r="LH3511" i="18" s="1"/>
  <c r="LH3512" i="18" s="1"/>
  <c r="LH3513" i="18" s="1"/>
  <c r="LH3514" i="18" s="1"/>
  <c r="LH3515" i="18" s="1"/>
  <c r="LH3516" i="18" s="1"/>
  <c r="LH3517" i="18" s="1"/>
  <c r="LH3518" i="18" s="1"/>
  <c r="LH3519" i="18" s="1"/>
  <c r="LH3520" i="18" s="1"/>
  <c r="LH3521" i="18" s="1"/>
  <c r="LH3522" i="18" s="1"/>
  <c r="LH3523" i="18" s="1"/>
  <c r="LH3524" i="18" s="1"/>
  <c r="LH3525" i="18" s="1"/>
  <c r="LH3526" i="18" s="1"/>
  <c r="LH3527" i="18" s="1"/>
  <c r="LH3528" i="18" s="1"/>
  <c r="LH3529" i="18" s="1"/>
  <c r="LH3530" i="18" s="1"/>
  <c r="LH3531" i="18" s="1"/>
  <c r="LH3532" i="18" s="1"/>
  <c r="LH3533" i="18" s="1"/>
  <c r="LH3534" i="18" s="1"/>
  <c r="LH3535" i="18" s="1"/>
  <c r="LH3536" i="18" s="1"/>
  <c r="LH3537" i="18" s="1"/>
  <c r="LH3538" i="18" s="1"/>
  <c r="LH3539" i="18" s="1"/>
  <c r="LH3540" i="18" s="1"/>
  <c r="LH3541" i="18" s="1"/>
  <c r="LH3542" i="18" s="1"/>
  <c r="LH3543" i="18" s="1"/>
  <c r="LH3544" i="18" s="1"/>
  <c r="LH3545" i="18" s="1"/>
  <c r="LH3546" i="18" s="1"/>
  <c r="LH3547" i="18" s="1"/>
  <c r="LH3548" i="18" s="1"/>
  <c r="LH3549" i="18" s="1"/>
  <c r="LH3550" i="18" s="1"/>
  <c r="LH3551" i="18" s="1"/>
  <c r="LH3552" i="18" s="1"/>
  <c r="LH3553" i="18" s="1"/>
  <c r="LH3554" i="18" s="1"/>
  <c r="LH3555" i="18" s="1"/>
  <c r="LH3556" i="18" s="1"/>
  <c r="LH3557" i="18" s="1"/>
  <c r="LH3558" i="18" s="1"/>
  <c r="LH3559" i="18" s="1"/>
  <c r="LH3560" i="18" s="1"/>
  <c r="LH3561" i="18" s="1"/>
  <c r="LH3562" i="18" s="1"/>
  <c r="LH3563" i="18" s="1"/>
  <c r="LH3564" i="18" s="1"/>
  <c r="LH3565" i="18" s="1"/>
  <c r="LH3566" i="18" s="1"/>
  <c r="LH3567" i="18" s="1"/>
  <c r="LH3568" i="18" s="1"/>
  <c r="LH3569" i="18" s="1"/>
  <c r="LH3570" i="18" s="1"/>
  <c r="LH3571" i="18" s="1"/>
  <c r="LH3572" i="18" s="1"/>
  <c r="LH3573" i="18" s="1"/>
  <c r="LH3574" i="18" s="1"/>
  <c r="LH3575" i="18" s="1"/>
  <c r="LH3576" i="18" s="1"/>
  <c r="LH3577" i="18" s="1"/>
  <c r="LH3578" i="18" s="1"/>
  <c r="LH3579" i="18" s="1"/>
  <c r="LH3580" i="18" s="1"/>
  <c r="LH3581" i="18" s="1"/>
  <c r="LH3582" i="18" s="1"/>
  <c r="LH3583" i="18" s="1"/>
  <c r="LH3584" i="18" s="1"/>
  <c r="LH3585" i="18" s="1"/>
  <c r="LH3586" i="18" s="1"/>
  <c r="LH3587" i="18" s="1"/>
  <c r="LH3588" i="18" s="1"/>
  <c r="LH3589" i="18" s="1"/>
  <c r="LH3590" i="18" s="1"/>
  <c r="LH3591" i="18" s="1"/>
  <c r="LH3592" i="18" s="1"/>
  <c r="LH3593" i="18" s="1"/>
  <c r="LH3594" i="18" s="1"/>
  <c r="LH3595" i="18" s="1"/>
  <c r="LH3596" i="18" s="1"/>
  <c r="LH3597" i="18" s="1"/>
  <c r="LH3598" i="18" s="1"/>
  <c r="LH3599" i="18" s="1"/>
  <c r="LH3600" i="18" s="1"/>
  <c r="LH3601" i="18" s="1"/>
  <c r="LH3602" i="18" s="1"/>
  <c r="LH3603" i="18" s="1"/>
  <c r="LH3604" i="18" s="1"/>
  <c r="LH3605" i="18" s="1"/>
  <c r="LH3606" i="18" s="1"/>
  <c r="LH3607" i="18" s="1"/>
  <c r="LH3608" i="18" s="1"/>
  <c r="LH3609" i="18" s="1"/>
  <c r="LH3610" i="18" s="1"/>
  <c r="LH3611" i="18" s="1"/>
  <c r="LH3612" i="18" s="1"/>
  <c r="LH3613" i="18" s="1"/>
  <c r="LH3614" i="18" s="1"/>
  <c r="LH3615" i="18" s="1"/>
  <c r="LH3616" i="18" s="1"/>
  <c r="LH3617" i="18" s="1"/>
  <c r="LH3618" i="18" s="1"/>
  <c r="LH3619" i="18" s="1"/>
  <c r="LH3620" i="18" s="1"/>
  <c r="LH3621" i="18" s="1"/>
  <c r="LH3622" i="18" s="1"/>
  <c r="LH3623" i="18" s="1"/>
  <c r="LH3624" i="18" s="1"/>
  <c r="LH3625" i="18" s="1"/>
  <c r="LH3626" i="18" s="1"/>
  <c r="LH3627" i="18" s="1"/>
  <c r="LH3628" i="18" s="1"/>
  <c r="LH3629" i="18" s="1"/>
  <c r="LH3630" i="18" s="1"/>
  <c r="LH3631" i="18" s="1"/>
  <c r="LH3632" i="18" s="1"/>
  <c r="LH3633" i="18" s="1"/>
  <c r="LH3634" i="18" s="1"/>
  <c r="LH3635" i="18" s="1"/>
  <c r="AG3302" i="18"/>
  <c r="AG3303" i="18" s="1"/>
  <c r="AG3304" i="18" s="1"/>
  <c r="AG3305" i="18" s="1"/>
  <c r="AG3306" i="18" s="1"/>
  <c r="AG3307" i="18" s="1"/>
  <c r="AG3308" i="18" s="1"/>
  <c r="AG3309" i="18" s="1"/>
  <c r="AG3310" i="18" s="1"/>
  <c r="AG3311" i="18" s="1"/>
  <c r="AG3312" i="18" s="1"/>
  <c r="AG3313" i="18" s="1"/>
  <c r="AG3314" i="18" s="1"/>
  <c r="AG3315" i="18" s="1"/>
  <c r="AG3316" i="18" s="1"/>
  <c r="AG3317" i="18" s="1"/>
  <c r="AG3318" i="18" s="1"/>
  <c r="AG3319" i="18" s="1"/>
  <c r="AG3320" i="18" s="1"/>
  <c r="AG3321" i="18" s="1"/>
  <c r="AG3322" i="18" s="1"/>
  <c r="AG3323" i="18" s="1"/>
  <c r="AG3324" i="18" s="1"/>
  <c r="AG3325" i="18" s="1"/>
  <c r="AG3326" i="18" s="1"/>
  <c r="AG3327" i="18" s="1"/>
  <c r="AG3328" i="18" s="1"/>
  <c r="AG3329" i="18" s="1"/>
  <c r="AG3330" i="18" s="1"/>
  <c r="AG3331" i="18" s="1"/>
  <c r="AG3332" i="18" s="1"/>
  <c r="AG3333" i="18" s="1"/>
  <c r="AG3334" i="18" s="1"/>
  <c r="AG3335" i="18" s="1"/>
  <c r="AG3336" i="18" s="1"/>
  <c r="AG3337" i="18" s="1"/>
  <c r="AG3338" i="18" s="1"/>
  <c r="AG3339" i="18" s="1"/>
  <c r="AG3340" i="18" s="1"/>
  <c r="AG3341" i="18" s="1"/>
  <c r="AG3342" i="18" s="1"/>
  <c r="AG3343" i="18" s="1"/>
  <c r="AG3344" i="18" s="1"/>
  <c r="AG3345" i="18" s="1"/>
  <c r="AG3346" i="18" s="1"/>
  <c r="AG3347" i="18" s="1"/>
  <c r="AG3348" i="18" s="1"/>
  <c r="AG3349" i="18" s="1"/>
  <c r="AG3350" i="18" s="1"/>
  <c r="AG3351" i="18" s="1"/>
  <c r="AG3352" i="18" s="1"/>
  <c r="AG3353" i="18" s="1"/>
  <c r="AG3354" i="18" s="1"/>
  <c r="AG3355" i="18" s="1"/>
  <c r="AG3356" i="18" s="1"/>
  <c r="AG3357" i="18" s="1"/>
  <c r="AG3358" i="18" s="1"/>
  <c r="AG3359" i="18" s="1"/>
  <c r="AG3360" i="18" s="1"/>
  <c r="AG3361" i="18" s="1"/>
  <c r="AG3362" i="18" s="1"/>
  <c r="AG3363" i="18" s="1"/>
  <c r="AG3364" i="18" s="1"/>
  <c r="AG3365" i="18" s="1"/>
  <c r="AG3366" i="18" s="1"/>
  <c r="AG3367" i="18" s="1"/>
  <c r="AG3368" i="18" s="1"/>
  <c r="AG3369" i="18" s="1"/>
  <c r="AG3370" i="18" s="1"/>
  <c r="AG3371" i="18" s="1"/>
  <c r="AG3372" i="18" s="1"/>
  <c r="AG3373" i="18" s="1"/>
  <c r="AG3374" i="18" s="1"/>
  <c r="AG3375" i="18" s="1"/>
  <c r="AG3376" i="18" s="1"/>
  <c r="AG3377" i="18" s="1"/>
  <c r="AG3378" i="18" s="1"/>
  <c r="AG3379" i="18" s="1"/>
  <c r="AG3380" i="18" s="1"/>
  <c r="AG3381" i="18" s="1"/>
  <c r="AG3382" i="18" s="1"/>
  <c r="AG3383" i="18" s="1"/>
  <c r="AG3384" i="18" s="1"/>
  <c r="AG3385" i="18" s="1"/>
  <c r="AG3386" i="18" s="1"/>
  <c r="AG3387" i="18" s="1"/>
  <c r="AG3388" i="18" s="1"/>
  <c r="AG3389" i="18" s="1"/>
  <c r="AG3390" i="18" s="1"/>
  <c r="AG3391" i="18" s="1"/>
  <c r="AG3392" i="18" s="1"/>
  <c r="AG3393" i="18" s="1"/>
  <c r="AG3394" i="18" s="1"/>
  <c r="AG3395" i="18" s="1"/>
  <c r="AG3396" i="18" s="1"/>
  <c r="AG3397" i="18" s="1"/>
  <c r="AG3398" i="18" s="1"/>
  <c r="AG3399" i="18" s="1"/>
  <c r="AG3400" i="18" s="1"/>
  <c r="AG3401" i="18" s="1"/>
  <c r="AG3402" i="18" s="1"/>
  <c r="AG3403" i="18" s="1"/>
  <c r="AG3404" i="18" s="1"/>
  <c r="AG3405" i="18" s="1"/>
  <c r="AG3406" i="18" s="1"/>
  <c r="AG3407" i="18" s="1"/>
  <c r="AG3408" i="18" s="1"/>
  <c r="AG3409" i="18" s="1"/>
  <c r="AG3410" i="18" s="1"/>
  <c r="AG3411" i="18" s="1"/>
  <c r="AG3412" i="18" s="1"/>
  <c r="AG3413" i="18" s="1"/>
  <c r="AG3414" i="18" s="1"/>
  <c r="AG3415" i="18" s="1"/>
  <c r="AG3416" i="18" s="1"/>
  <c r="AG3417" i="18" s="1"/>
  <c r="AG3418" i="18" s="1"/>
  <c r="AG3419" i="18" s="1"/>
  <c r="AG3420" i="18" s="1"/>
  <c r="AG3421" i="18" s="1"/>
  <c r="AG3422" i="18" s="1"/>
  <c r="AG3423" i="18" s="1"/>
  <c r="AG3424" i="18" s="1"/>
  <c r="AG3425" i="18" s="1"/>
  <c r="AG3426" i="18" s="1"/>
  <c r="AG3427" i="18" s="1"/>
  <c r="AG3428" i="18" s="1"/>
  <c r="AG3429" i="18" s="1"/>
  <c r="AG3430" i="18" s="1"/>
  <c r="AG3431" i="18" s="1"/>
  <c r="AG3432" i="18" s="1"/>
  <c r="AG3433" i="18" s="1"/>
  <c r="AG3434" i="18" s="1"/>
  <c r="AG3435" i="18" s="1"/>
  <c r="AG3436" i="18" s="1"/>
  <c r="AG3437" i="18" s="1"/>
  <c r="AG3438" i="18" s="1"/>
  <c r="AG3439" i="18" s="1"/>
  <c r="AG3440" i="18" s="1"/>
  <c r="AG3441" i="18" s="1"/>
  <c r="AG3442" i="18" s="1"/>
  <c r="AG3443" i="18" s="1"/>
  <c r="AG3444" i="18" s="1"/>
  <c r="AG3445" i="18" s="1"/>
  <c r="AG3446" i="18" s="1"/>
  <c r="AG3447" i="18" s="1"/>
  <c r="AG3448" i="18" s="1"/>
  <c r="AG3449" i="18" s="1"/>
  <c r="AG3450" i="18" s="1"/>
  <c r="AG3451" i="18" s="1"/>
  <c r="AG3452" i="18" s="1"/>
  <c r="AG3453" i="18" s="1"/>
  <c r="AG3454" i="18" s="1"/>
  <c r="AG3455" i="18" s="1"/>
  <c r="AG3456" i="18" s="1"/>
  <c r="AG3457" i="18" s="1"/>
  <c r="AG3458" i="18" s="1"/>
  <c r="AG3459" i="18" s="1"/>
  <c r="AG3460" i="18" s="1"/>
  <c r="AG3461" i="18" s="1"/>
  <c r="AG3462" i="18" s="1"/>
  <c r="AG3463" i="18" s="1"/>
  <c r="AG3464" i="18" s="1"/>
  <c r="AG3465" i="18" s="1"/>
  <c r="AG3466" i="18" s="1"/>
  <c r="AG3467" i="18" s="1"/>
  <c r="AG3468" i="18" s="1"/>
  <c r="AG3469" i="18" s="1"/>
  <c r="AG3470" i="18" s="1"/>
  <c r="AG3471" i="18" s="1"/>
  <c r="AG3472" i="18" s="1"/>
  <c r="AG3473" i="18" s="1"/>
  <c r="AG3474" i="18" s="1"/>
  <c r="AG3475" i="18" s="1"/>
  <c r="AG3476" i="18" s="1"/>
  <c r="AG3477" i="18" s="1"/>
  <c r="AG3478" i="18" s="1"/>
  <c r="BH3499" i="18"/>
  <c r="BH3500" i="18" s="1"/>
  <c r="BH3501" i="18" s="1"/>
  <c r="BH3502" i="18" s="1"/>
  <c r="BH3503" i="18" s="1"/>
  <c r="BH3504" i="18" s="1"/>
  <c r="BH3505" i="18" s="1"/>
  <c r="BH3506" i="18" s="1"/>
  <c r="BH3507" i="18" s="1"/>
  <c r="BH3508" i="18" s="1"/>
  <c r="BH3509" i="18" s="1"/>
  <c r="BH3510" i="18" s="1"/>
  <c r="BH3511" i="18" s="1"/>
  <c r="BH3512" i="18" s="1"/>
  <c r="BH3513" i="18" s="1"/>
  <c r="BH3514" i="18" s="1"/>
  <c r="BH3515" i="18" s="1"/>
  <c r="BH3516" i="18" s="1"/>
  <c r="BH3517" i="18" s="1"/>
  <c r="BH3518" i="18" s="1"/>
  <c r="BH3519" i="18" s="1"/>
  <c r="BH3520" i="18" s="1"/>
  <c r="BH3521" i="18" s="1"/>
  <c r="BH3522" i="18" s="1"/>
  <c r="BH3523" i="18" s="1"/>
  <c r="BH3524" i="18" s="1"/>
  <c r="BH3525" i="18" s="1"/>
  <c r="BH3526" i="18" s="1"/>
  <c r="BH3527" i="18" s="1"/>
  <c r="BH3528" i="18" s="1"/>
  <c r="BH3529" i="18" s="1"/>
  <c r="BH3530" i="18" s="1"/>
  <c r="BH3531" i="18" s="1"/>
  <c r="BH3532" i="18" s="1"/>
  <c r="BH3533" i="18" s="1"/>
  <c r="BH3534" i="18" s="1"/>
  <c r="BH3535" i="18" s="1"/>
  <c r="BH3536" i="18" s="1"/>
  <c r="BH3537" i="18" s="1"/>
  <c r="BH3538" i="18" s="1"/>
  <c r="BH3539" i="18" s="1"/>
  <c r="BH3540" i="18" s="1"/>
  <c r="BH3541" i="18" s="1"/>
  <c r="BH3542" i="18" s="1"/>
  <c r="BH3543" i="18" s="1"/>
  <c r="BH3544" i="18" s="1"/>
  <c r="BH3545" i="18" s="1"/>
  <c r="BH3546" i="18" s="1"/>
  <c r="BH3547" i="18" s="1"/>
  <c r="BH3548" i="18" s="1"/>
  <c r="BH3549" i="18" s="1"/>
  <c r="BH3550" i="18" s="1"/>
  <c r="BH3551" i="18" s="1"/>
  <c r="BH3552" i="18" s="1"/>
  <c r="BH3553" i="18" s="1"/>
  <c r="BH3554" i="18" s="1"/>
  <c r="BH3555" i="18" s="1"/>
  <c r="BH3556" i="18" s="1"/>
  <c r="BH3557" i="18" s="1"/>
  <c r="BH3558" i="18" s="1"/>
  <c r="BH3559" i="18" s="1"/>
  <c r="BH3560" i="18" s="1"/>
  <c r="BH3561" i="18" s="1"/>
  <c r="BH3562" i="18" s="1"/>
  <c r="BH3563" i="18" s="1"/>
  <c r="BH3564" i="18" s="1"/>
  <c r="BH3565" i="18" s="1"/>
  <c r="BH3566" i="18" s="1"/>
  <c r="BH3567" i="18" s="1"/>
  <c r="BH3568" i="18" s="1"/>
  <c r="BH3569" i="18" s="1"/>
  <c r="BH3570" i="18" s="1"/>
  <c r="BH3571" i="18" s="1"/>
  <c r="BH3572" i="18" s="1"/>
  <c r="BH3573" i="18" s="1"/>
  <c r="BH3574" i="18" s="1"/>
  <c r="BH3575" i="18" s="1"/>
  <c r="BH3576" i="18" s="1"/>
  <c r="BH3577" i="18" s="1"/>
  <c r="BH3578" i="18" s="1"/>
  <c r="BH3579" i="18" s="1"/>
  <c r="BH3580" i="18" s="1"/>
  <c r="BH3581" i="18" s="1"/>
  <c r="BH3582" i="18" s="1"/>
  <c r="BH3583" i="18" s="1"/>
  <c r="BH3584" i="18" s="1"/>
  <c r="BH3585" i="18" s="1"/>
  <c r="BH3586" i="18" s="1"/>
  <c r="BH3587" i="18" s="1"/>
  <c r="BH3588" i="18" s="1"/>
  <c r="BH3589" i="18" s="1"/>
  <c r="BH3590" i="18" s="1"/>
  <c r="BH3591" i="18" s="1"/>
  <c r="BH3592" i="18" s="1"/>
  <c r="BH3593" i="18" s="1"/>
  <c r="BH3594" i="18" s="1"/>
  <c r="BH3595" i="18" s="1"/>
  <c r="BH3596" i="18" s="1"/>
  <c r="BH3597" i="18" s="1"/>
  <c r="BH3598" i="18" s="1"/>
  <c r="BH3599" i="18" s="1"/>
  <c r="BH3600" i="18" s="1"/>
  <c r="BH3601" i="18" s="1"/>
  <c r="BH3602" i="18" s="1"/>
  <c r="BH3603" i="18" s="1"/>
  <c r="BH3604" i="18" s="1"/>
  <c r="BH3605" i="18" s="1"/>
  <c r="BH3606" i="18" s="1"/>
  <c r="BH3607" i="18" s="1"/>
  <c r="BH3608" i="18" s="1"/>
  <c r="BH3609" i="18" s="1"/>
  <c r="BH3610" i="18" s="1"/>
  <c r="BH3611" i="18" s="1"/>
  <c r="BH3612" i="18" s="1"/>
  <c r="BH3613" i="18" s="1"/>
  <c r="BH3614" i="18" s="1"/>
  <c r="BH3615" i="18" s="1"/>
  <c r="BH3616" i="18" s="1"/>
  <c r="BH3617" i="18" s="1"/>
  <c r="BH3618" i="18" s="1"/>
  <c r="BH3619" i="18" s="1"/>
  <c r="BH3620" i="18" s="1"/>
  <c r="BH3621" i="18" s="1"/>
  <c r="BH3622" i="18" s="1"/>
  <c r="BH3623" i="18" s="1"/>
  <c r="BH3624" i="18" s="1"/>
  <c r="BH3625" i="18" s="1"/>
  <c r="L3625" i="18" s="1"/>
  <c r="LN3499" i="18"/>
  <c r="LN3500" i="18" s="1"/>
  <c r="LN3501" i="18" s="1"/>
  <c r="LN3502" i="18" s="1"/>
  <c r="LN3503" i="18" s="1"/>
  <c r="LN3504" i="18" s="1"/>
  <c r="LN3505" i="18" s="1"/>
  <c r="LN3506" i="18" s="1"/>
  <c r="LN3507" i="18" s="1"/>
  <c r="LN3508" i="18" s="1"/>
  <c r="LN3509" i="18" s="1"/>
  <c r="LN3510" i="18" s="1"/>
  <c r="LN3511" i="18" s="1"/>
  <c r="LN3512" i="18" s="1"/>
  <c r="LN3513" i="18" s="1"/>
  <c r="LN3514" i="18" s="1"/>
  <c r="LN3515" i="18" s="1"/>
  <c r="LN3516" i="18" s="1"/>
  <c r="LN3517" i="18" s="1"/>
  <c r="LN3518" i="18" s="1"/>
  <c r="LN3519" i="18" s="1"/>
  <c r="LN3520" i="18" s="1"/>
  <c r="LN3521" i="18" s="1"/>
  <c r="LN3522" i="18" s="1"/>
  <c r="LN3523" i="18" s="1"/>
  <c r="LN3524" i="18" s="1"/>
  <c r="LN3525" i="18" s="1"/>
  <c r="LN3526" i="18" s="1"/>
  <c r="LN3527" i="18" s="1"/>
  <c r="LN3528" i="18" s="1"/>
  <c r="LN3529" i="18" s="1"/>
  <c r="LN3530" i="18" s="1"/>
  <c r="LN3531" i="18" s="1"/>
  <c r="LN3532" i="18" s="1"/>
  <c r="LN3533" i="18" s="1"/>
  <c r="LN3534" i="18" s="1"/>
  <c r="LN3535" i="18" s="1"/>
  <c r="LN3536" i="18" s="1"/>
  <c r="LN3537" i="18" s="1"/>
  <c r="LN3538" i="18" s="1"/>
  <c r="LN3539" i="18" s="1"/>
  <c r="LN3540" i="18" s="1"/>
  <c r="LN3541" i="18" s="1"/>
  <c r="LN3542" i="18" s="1"/>
  <c r="LN3543" i="18" s="1"/>
  <c r="LN3544" i="18" s="1"/>
  <c r="LN3545" i="18" s="1"/>
  <c r="LN3546" i="18" s="1"/>
  <c r="LN3547" i="18" s="1"/>
  <c r="LN3548" i="18" s="1"/>
  <c r="LN3549" i="18" s="1"/>
  <c r="LN3550" i="18" s="1"/>
  <c r="LN3551" i="18" s="1"/>
  <c r="LN3552" i="18" s="1"/>
  <c r="LN3553" i="18" s="1"/>
  <c r="LN3554" i="18" s="1"/>
  <c r="LN3555" i="18" s="1"/>
  <c r="LN3556" i="18" s="1"/>
  <c r="LN3557" i="18" s="1"/>
  <c r="LN3558" i="18" s="1"/>
  <c r="LN3559" i="18" s="1"/>
  <c r="LN3560" i="18" s="1"/>
  <c r="LN3561" i="18" s="1"/>
  <c r="LN3562" i="18" s="1"/>
  <c r="LN3563" i="18" s="1"/>
  <c r="LN3564" i="18" s="1"/>
  <c r="LN3565" i="18" s="1"/>
  <c r="LN3566" i="18" s="1"/>
  <c r="LN3567" i="18" s="1"/>
  <c r="LN3568" i="18" s="1"/>
  <c r="LN3569" i="18" s="1"/>
  <c r="LN3570" i="18" s="1"/>
  <c r="LN3571" i="18" s="1"/>
  <c r="LN3572" i="18" s="1"/>
  <c r="LN3573" i="18" s="1"/>
  <c r="LN3574" i="18" s="1"/>
  <c r="LN3575" i="18" s="1"/>
  <c r="LN3576" i="18" s="1"/>
  <c r="LN3577" i="18" s="1"/>
  <c r="LN3578" i="18" s="1"/>
  <c r="LN3579" i="18" s="1"/>
  <c r="LN3580" i="18" s="1"/>
  <c r="LN3581" i="18" s="1"/>
  <c r="LN3582" i="18" s="1"/>
  <c r="LN3583" i="18" s="1"/>
  <c r="LN3584" i="18" s="1"/>
  <c r="LN3585" i="18" s="1"/>
  <c r="LN3586" i="18" s="1"/>
  <c r="LN3587" i="18" s="1"/>
  <c r="LN3588" i="18" s="1"/>
  <c r="LN3589" i="18" s="1"/>
  <c r="LN3590" i="18" s="1"/>
  <c r="LN3591" i="18" s="1"/>
  <c r="LN3592" i="18" s="1"/>
  <c r="LN3593" i="18" s="1"/>
  <c r="LN3594" i="18" s="1"/>
  <c r="LN3595" i="18" s="1"/>
  <c r="LN3596" i="18" s="1"/>
  <c r="LN3597" i="18" s="1"/>
  <c r="LN3598" i="18" s="1"/>
  <c r="LN3599" i="18" s="1"/>
  <c r="LN3600" i="18" s="1"/>
  <c r="LN3601" i="18" s="1"/>
  <c r="LN3602" i="18" s="1"/>
  <c r="LN3603" i="18" s="1"/>
  <c r="LN3604" i="18" s="1"/>
  <c r="LN3605" i="18" s="1"/>
  <c r="LN3606" i="18" s="1"/>
  <c r="LN3607" i="18" s="1"/>
  <c r="LN3608" i="18" s="1"/>
  <c r="LN3609" i="18" s="1"/>
  <c r="LN3610" i="18" s="1"/>
  <c r="LN3611" i="18" s="1"/>
  <c r="LN3612" i="18" s="1"/>
  <c r="LN3613" i="18" s="1"/>
  <c r="LN3614" i="18" s="1"/>
  <c r="LN3615" i="18" s="1"/>
  <c r="LN3616" i="18" s="1"/>
  <c r="LN3617" i="18" s="1"/>
  <c r="LN3618" i="18" s="1"/>
  <c r="LN3619" i="18" s="1"/>
  <c r="LN3620" i="18" s="1"/>
  <c r="LN3621" i="18" s="1"/>
  <c r="LN3622" i="18" s="1"/>
  <c r="LN3623" i="18" s="1"/>
  <c r="LN3624" i="18" s="1"/>
  <c r="LN3625" i="18" s="1"/>
  <c r="LN3626" i="18" s="1"/>
  <c r="LN3627" i="18" s="1"/>
  <c r="LN3628" i="18" s="1"/>
  <c r="LN3629" i="18" s="1"/>
  <c r="LN3630" i="18" s="1"/>
  <c r="LN3631" i="18" s="1"/>
  <c r="LN3632" i="18" s="1"/>
  <c r="LN3633" i="18" s="1"/>
  <c r="LN3634" i="18" s="1"/>
  <c r="LN3635" i="18" s="1"/>
  <c r="LN3636" i="18" s="1"/>
  <c r="LN3637" i="18" s="1"/>
  <c r="LN3638" i="18" s="1"/>
  <c r="LN3639" i="18" s="1"/>
  <c r="LN3640" i="18" s="1"/>
  <c r="LN3641" i="18" s="1"/>
  <c r="LN3642" i="18" s="1"/>
  <c r="LN3643" i="18" s="1"/>
  <c r="LN3644" i="18" s="1"/>
  <c r="LN3645" i="18" s="1"/>
  <c r="L3645" i="18" s="1"/>
  <c r="FS3549" i="18"/>
  <c r="FS3550" i="18" s="1"/>
  <c r="FS3551" i="18" s="1"/>
  <c r="FS3552" i="18" s="1"/>
  <c r="FS3553" i="18" s="1"/>
  <c r="FS3554" i="18" s="1"/>
  <c r="FS3555" i="18" s="1"/>
  <c r="FS3556" i="18" s="1"/>
  <c r="FS3557" i="18" s="1"/>
  <c r="FS3558" i="18" s="1"/>
  <c r="FS3559" i="18" s="1"/>
  <c r="FS3560" i="18" s="1"/>
  <c r="FS3561" i="18" s="1"/>
  <c r="FS3562" i="18" s="1"/>
  <c r="FS3563" i="18" s="1"/>
  <c r="FS3564" i="18" s="1"/>
  <c r="FS3565" i="18" s="1"/>
  <c r="FS3566" i="18" s="1"/>
  <c r="FS3567" i="18" s="1"/>
  <c r="FS3568" i="18" s="1"/>
  <c r="FS3569" i="18" s="1"/>
  <c r="FS3570" i="18" s="1"/>
  <c r="FS3571" i="18" s="1"/>
  <c r="FS3572" i="18" s="1"/>
  <c r="FS3573" i="18" s="1"/>
  <c r="FS3574" i="18" s="1"/>
  <c r="FS3575" i="18" s="1"/>
  <c r="FS3576" i="18" s="1"/>
  <c r="FS3577" i="18" s="1"/>
  <c r="FS3578" i="18" s="1"/>
  <c r="FS3579" i="18" s="1"/>
  <c r="FS3580" i="18" s="1"/>
  <c r="FS3581" i="18" s="1"/>
  <c r="FS3582" i="18" s="1"/>
  <c r="FS3583" i="18" s="1"/>
  <c r="FS3584" i="18" s="1"/>
  <c r="FS3585" i="18" s="1"/>
  <c r="FS3586" i="18" s="1"/>
  <c r="FS3587" i="18" s="1"/>
  <c r="FS3588" i="18" s="1"/>
  <c r="FS3589" i="18" s="1"/>
  <c r="FS3590" i="18" s="1"/>
  <c r="FS3591" i="18" s="1"/>
  <c r="FS3592" i="18" s="1"/>
  <c r="FS3593" i="18" s="1"/>
  <c r="FS3594" i="18" s="1"/>
  <c r="FS3595" i="18" s="1"/>
  <c r="FS3596" i="18" s="1"/>
  <c r="FS3597" i="18" s="1"/>
  <c r="FS3598" i="18" s="1"/>
  <c r="FS3599" i="18" s="1"/>
  <c r="FS3600" i="18" s="1"/>
  <c r="FS3601" i="18" s="1"/>
  <c r="FS3602" i="18" s="1"/>
  <c r="FS3603" i="18" s="1"/>
  <c r="FS3604" i="18" s="1"/>
  <c r="FS3605" i="18" s="1"/>
  <c r="FS3606" i="18" s="1"/>
  <c r="FS3607" i="18" s="1"/>
  <c r="FS3608" i="18" s="1"/>
  <c r="FS3609" i="18" s="1"/>
  <c r="FS3610" i="18" s="1"/>
  <c r="FS3611" i="18" s="1"/>
  <c r="FS3612" i="18" s="1"/>
  <c r="FS3613" i="18" s="1"/>
  <c r="BX3549" i="18"/>
  <c r="BX3550" i="18" s="1"/>
  <c r="BX3551" i="18" s="1"/>
  <c r="BX3552" i="18" s="1"/>
  <c r="BX3553" i="18" s="1"/>
  <c r="BX3554" i="18" s="1"/>
  <c r="BX3555" i="18" s="1"/>
  <c r="BX3556" i="18" s="1"/>
  <c r="BX3557" i="18" s="1"/>
  <c r="BX3558" i="18" s="1"/>
  <c r="BX3559" i="18" s="1"/>
  <c r="BX3560" i="18" s="1"/>
  <c r="BX3561" i="18" s="1"/>
  <c r="BX3562" i="18" s="1"/>
  <c r="BX3563" i="18" s="1"/>
  <c r="BX3564" i="18" s="1"/>
  <c r="BX3565" i="18" s="1"/>
  <c r="BX3566" i="18" s="1"/>
  <c r="BX3567" i="18" s="1"/>
  <c r="BX3568" i="18" s="1"/>
  <c r="BX3569" i="18" s="1"/>
  <c r="BX3570" i="18" s="1"/>
  <c r="BX3571" i="18" s="1"/>
  <c r="BX3572" i="18" s="1"/>
  <c r="BX3573" i="18" s="1"/>
  <c r="BX3574" i="18" s="1"/>
  <c r="BX3575" i="18" s="1"/>
  <c r="BX3576" i="18" s="1"/>
  <c r="BX3577" i="18" s="1"/>
  <c r="BX3578" i="18" s="1"/>
  <c r="BX3579" i="18" s="1"/>
  <c r="BX3580" i="18" s="1"/>
  <c r="BX3581" i="18" s="1"/>
  <c r="BX3582" i="18" s="1"/>
  <c r="BX3583" i="18" s="1"/>
  <c r="BX3584" i="18" s="1"/>
  <c r="BX3585" i="18" s="1"/>
  <c r="BX3586" i="18" s="1"/>
  <c r="BX3587" i="18" s="1"/>
  <c r="BX3588" i="18" s="1"/>
  <c r="BX3589" i="18" s="1"/>
  <c r="BX3590" i="18" s="1"/>
  <c r="BX3591" i="18" s="1"/>
  <c r="BX3592" i="18" s="1"/>
  <c r="BX3593" i="18" s="1"/>
  <c r="BX3594" i="18" s="1"/>
  <c r="BX3595" i="18" s="1"/>
  <c r="BX3596" i="18" s="1"/>
  <c r="BX3597" i="18" s="1"/>
  <c r="BX3598" i="18" s="1"/>
  <c r="BX3599" i="18" s="1"/>
  <c r="BX3600" i="18" s="1"/>
  <c r="BX3601" i="18" s="1"/>
  <c r="BX3602" i="18" s="1"/>
  <c r="BX3603" i="18" s="1"/>
  <c r="BX3604" i="18" s="1"/>
  <c r="BX3605" i="18" s="1"/>
  <c r="BX3606" i="18" s="1"/>
  <c r="BX3607" i="18" s="1"/>
  <c r="BX3608" i="18" s="1"/>
  <c r="BX3609" i="18" s="1"/>
  <c r="BX3610" i="18" s="1"/>
  <c r="BX3611" i="18" s="1"/>
  <c r="BX3612" i="18" s="1"/>
  <c r="BX3613" i="18" s="1"/>
  <c r="BX3614" i="18" s="1"/>
  <c r="BX3615" i="18" s="1"/>
  <c r="BX3616" i="18" s="1"/>
  <c r="BX3617" i="18" s="1"/>
  <c r="BX3618" i="18" s="1"/>
  <c r="BX3619" i="18" s="1"/>
  <c r="BX3620" i="18" s="1"/>
  <c r="BX3621" i="18" s="1"/>
  <c r="BX3622" i="18" s="1"/>
  <c r="BX3623" i="18" s="1"/>
  <c r="BX3624" i="18" s="1"/>
  <c r="BX3625" i="18" s="1"/>
  <c r="BX3626" i="18" s="1"/>
  <c r="BX3627" i="18" s="1"/>
  <c r="BX3628" i="18" s="1"/>
  <c r="BX3629" i="18" s="1"/>
  <c r="BX3630" i="18" s="1"/>
  <c r="BX3631" i="18" s="1"/>
  <c r="BX3632" i="18" s="1"/>
  <c r="BX3633" i="18" s="1"/>
  <c r="BX3634" i="18" s="1"/>
  <c r="BX3635" i="18" s="1"/>
  <c r="BX3636" i="18" s="1"/>
  <c r="BX3637" i="18" s="1"/>
  <c r="BX3638" i="18" s="1"/>
  <c r="BX3639" i="18" s="1"/>
  <c r="BX3640" i="18" s="1"/>
  <c r="BX3641" i="18" s="1"/>
  <c r="BX3642" i="18" s="1"/>
  <c r="BX3643" i="18" s="1"/>
  <c r="BX3644" i="18" s="1"/>
  <c r="BX3645" i="18" s="1"/>
  <c r="BX3646" i="18" s="1"/>
  <c r="BX3647" i="18" s="1"/>
  <c r="BX3648" i="18" s="1"/>
  <c r="BX3649" i="18" s="1"/>
  <c r="BX3650" i="18" s="1"/>
  <c r="BX3651" i="18" s="1"/>
  <c r="BX3652" i="18" s="1"/>
  <c r="BX3653" i="18" s="1"/>
  <c r="BX3654" i="18" s="1"/>
  <c r="BX3655" i="18" s="1"/>
  <c r="BX3656" i="18" s="1"/>
  <c r="BX3657" i="18" s="1"/>
  <c r="BX3658" i="18" s="1"/>
  <c r="BX3659" i="18" s="1"/>
  <c r="BX3660" i="18" s="1"/>
  <c r="BX3661" i="18" s="1"/>
  <c r="BX3662" i="18" s="1"/>
  <c r="BX3663" i="18" s="1"/>
  <c r="BX3664" i="18" s="1"/>
  <c r="BX3665" i="18" s="1"/>
  <c r="BX3666" i="18" s="1"/>
  <c r="BX3667" i="18" s="1"/>
  <c r="BX3668" i="18" s="1"/>
  <c r="BX3669" i="18" s="1"/>
  <c r="BX3670" i="18" s="1"/>
  <c r="BX3671" i="18" s="1"/>
  <c r="BX3672" i="18" s="1"/>
  <c r="BX3673" i="18" s="1"/>
  <c r="BX3674" i="18" s="1"/>
  <c r="BX3675" i="18" s="1"/>
  <c r="BX3676" i="18" s="1"/>
  <c r="BX3677" i="18" s="1"/>
  <c r="BX3678" i="18" s="1"/>
  <c r="BX3679" i="18" s="1"/>
  <c r="BX3680" i="18" s="1"/>
  <c r="BX3681" i="18" s="1"/>
  <c r="BX3682" i="18" s="1"/>
  <c r="BX3683" i="18" s="1"/>
  <c r="BX3684" i="18" s="1"/>
  <c r="BX3685" i="18" s="1"/>
  <c r="BX3686" i="18" s="1"/>
  <c r="BX3687" i="18" s="1"/>
  <c r="BX3688" i="18" s="1"/>
  <c r="BX3689" i="18" s="1"/>
  <c r="BX3690" i="18" s="1"/>
  <c r="BX3691" i="18" s="1"/>
  <c r="BX3692" i="18" s="1"/>
  <c r="BX3693" i="18" s="1"/>
  <c r="BX3694" i="18" s="1"/>
  <c r="BX3695" i="18" s="1"/>
  <c r="BX3696" i="18" s="1"/>
  <c r="BX3697" i="18" s="1"/>
  <c r="BX3698" i="18" s="1"/>
  <c r="BX3699" i="18" s="1"/>
  <c r="BX3700" i="18" s="1"/>
  <c r="BX3701" i="18" s="1"/>
  <c r="BX3702" i="18" s="1"/>
  <c r="BX3703" i="18" s="1"/>
  <c r="BX3704" i="18" s="1"/>
  <c r="BX3705" i="18" s="1"/>
  <c r="BX3706" i="18" s="1"/>
  <c r="BX3707" i="18" s="1"/>
  <c r="BX3708" i="18" s="1"/>
  <c r="BX3709" i="18" s="1"/>
  <c r="BX3710" i="18" s="1"/>
  <c r="BX3711" i="18" s="1"/>
  <c r="BX3712" i="18" s="1"/>
  <c r="BX3713" i="18" s="1"/>
  <c r="BX3714" i="18" s="1"/>
  <c r="BX3715" i="18" s="1"/>
  <c r="BX3716" i="18" s="1"/>
  <c r="BX3717" i="18" s="1"/>
  <c r="BX3718" i="18" s="1"/>
  <c r="BX3719" i="18" s="1"/>
  <c r="BX3720" i="18" s="1"/>
  <c r="BX3721" i="18" s="1"/>
  <c r="BX3722" i="18" s="1"/>
  <c r="BX3723" i="18" s="1"/>
  <c r="BX3724" i="18" s="1"/>
  <c r="BX3725" i="18" s="1"/>
  <c r="BX3726" i="18" s="1"/>
  <c r="BX3727" i="18" s="1"/>
  <c r="BX3728" i="18" s="1"/>
  <c r="BX3729" i="18" s="1"/>
  <c r="BX3730" i="18" s="1"/>
  <c r="K3730" i="18" s="1"/>
  <c r="L3568" i="18"/>
  <c r="L3550" i="18"/>
  <c r="K3620" i="18"/>
  <c r="K3767" i="18"/>
  <c r="L3836" i="18"/>
  <c r="K3642" i="18"/>
  <c r="K3619" i="18"/>
  <c r="L4040" i="18"/>
  <c r="L3759" i="18"/>
  <c r="L3478" i="18"/>
  <c r="L3599" i="18"/>
  <c r="L3712" i="18"/>
  <c r="K3672" i="18"/>
  <c r="K3709" i="18"/>
  <c r="L3520" i="18"/>
  <c r="L3573" i="18"/>
  <c r="L3670" i="18"/>
  <c r="L3558" i="18"/>
  <c r="K3835" i="18"/>
  <c r="K3502" i="18"/>
  <c r="L3501" i="18"/>
  <c r="L4030" i="18"/>
  <c r="K3998" i="18"/>
  <c r="K3735" i="18"/>
  <c r="K3748" i="18"/>
  <c r="L3513" i="18"/>
  <c r="K3406" i="18"/>
  <c r="L3613" i="18"/>
  <c r="L3417" i="18"/>
  <c r="L3375" i="18"/>
  <c r="K3710" i="18"/>
  <c r="L3816" i="18"/>
  <c r="K3737" i="18"/>
  <c r="K3533" i="18"/>
  <c r="K3577" i="18"/>
  <c r="K3632" i="18"/>
  <c r="K3586" i="18"/>
  <c r="K3716" i="18"/>
  <c r="K3593" i="18"/>
  <c r="K3708" i="18"/>
  <c r="L3590" i="18"/>
  <c r="L3651" i="18"/>
  <c r="K3751" i="18"/>
  <c r="K4043" i="18"/>
  <c r="K3484" i="18"/>
  <c r="L3809" i="18"/>
  <c r="L3970" i="18"/>
  <c r="L3473" i="18"/>
  <c r="L3697" i="18"/>
  <c r="L3649" i="18"/>
  <c r="L3981" i="18"/>
  <c r="L3690" i="18"/>
  <c r="L3716" i="18"/>
  <c r="L3687" i="18"/>
  <c r="L3639" i="18"/>
  <c r="L3867" i="18"/>
  <c r="K4029" i="18"/>
  <c r="L3791" i="18"/>
  <c r="L3774" i="18"/>
  <c r="L3762" i="18"/>
  <c r="L3586" i="18"/>
  <c r="L3406" i="18"/>
  <c r="K3638" i="18"/>
  <c r="K4045" i="18"/>
  <c r="L3502" i="18"/>
  <c r="L3486" i="18"/>
  <c r="L3556" i="18"/>
  <c r="L3679" i="18"/>
  <c r="K3810" i="18"/>
  <c r="K3867" i="18"/>
  <c r="L3797" i="18"/>
  <c r="K3626" i="18"/>
  <c r="L3653" i="18"/>
  <c r="L3708" i="18"/>
  <c r="K3560" i="18"/>
  <c r="L3851" i="18"/>
  <c r="K3476" i="18"/>
  <c r="K3746" i="18"/>
  <c r="K3682" i="18"/>
  <c r="K3822" i="18"/>
  <c r="L3794" i="18"/>
  <c r="K3639" i="18"/>
  <c r="L3728" i="18"/>
  <c r="L3619" i="18"/>
  <c r="K3772" i="18"/>
  <c r="K3759" i="18"/>
  <c r="L3664" i="18"/>
  <c r="K3549" i="18"/>
  <c r="L3602" i="18"/>
  <c r="K3696" i="18"/>
  <c r="L3680" i="18"/>
  <c r="K3417" i="18"/>
  <c r="L3672" i="18"/>
  <c r="K3429" i="18"/>
  <c r="L3569" i="18"/>
  <c r="K3806" i="18"/>
  <c r="K3609" i="18"/>
  <c r="K3677" i="18"/>
  <c r="K3674" i="18"/>
  <c r="L3507" i="18"/>
  <c r="L3813" i="18"/>
  <c r="L3413" i="18"/>
  <c r="L3593" i="18"/>
  <c r="K3688" i="18"/>
  <c r="K3610" i="18"/>
  <c r="L3763" i="18"/>
  <c r="K3571" i="18"/>
  <c r="L3772" i="18"/>
  <c r="L3596" i="18"/>
  <c r="L3642" i="18"/>
  <c r="K3599" i="18"/>
  <c r="K3462" i="18"/>
  <c r="K3823" i="18"/>
  <c r="L4045" i="18"/>
  <c r="L3405" i="18"/>
  <c r="K3794" i="18"/>
  <c r="K4030" i="18"/>
  <c r="K3394" i="18"/>
  <c r="K3694" i="18"/>
  <c r="L3834" i="18"/>
  <c r="K3982" i="18"/>
  <c r="K3683" i="18"/>
  <c r="K3763" i="18"/>
  <c r="L3661" i="18"/>
  <c r="K3680" i="18"/>
  <c r="K3739" i="18"/>
  <c r="L3737" i="18"/>
  <c r="L3766" i="18"/>
  <c r="L3616" i="18"/>
  <c r="L3761" i="18"/>
  <c r="L3581" i="18"/>
  <c r="K3513" i="18"/>
  <c r="L3709" i="18"/>
  <c r="L3674" i="18"/>
  <c r="L4043" i="18"/>
  <c r="K3501" i="18"/>
  <c r="L3632" i="18"/>
  <c r="K3448" i="18"/>
  <c r="K3579" i="18"/>
  <c r="L3644" i="18"/>
  <c r="L3806" i="18"/>
  <c r="L3736" i="18"/>
  <c r="K3797" i="18"/>
  <c r="K3769" i="18"/>
  <c r="K3558" i="18"/>
  <c r="K3614" i="18"/>
  <c r="L3662" i="18"/>
  <c r="K3780" i="18"/>
  <c r="L3566" i="18"/>
  <c r="K3687" i="18"/>
  <c r="L3565" i="18"/>
  <c r="L3746" i="18"/>
  <c r="K3332" i="18"/>
  <c r="L3633" i="18"/>
  <c r="L3739" i="18"/>
  <c r="K3665" i="18"/>
  <c r="K4037" i="18"/>
  <c r="L3579" i="18"/>
  <c r="K3809" i="18"/>
  <c r="L3745" i="18"/>
  <c r="L3582" i="18"/>
  <c r="K3633" i="18"/>
  <c r="L3751" i="18"/>
  <c r="L3635" i="18"/>
  <c r="K3745" i="18"/>
  <c r="K3602" i="18"/>
  <c r="K3725" i="18"/>
  <c r="K3507" i="18"/>
  <c r="L3552" i="18"/>
  <c r="L3477" i="18"/>
  <c r="K3600" i="18"/>
  <c r="K3581" i="18"/>
  <c r="L3683" i="18"/>
  <c r="L3731" i="18"/>
  <c r="K3651" i="18"/>
  <c r="K3761" i="18"/>
  <c r="L3825" i="18"/>
  <c r="L3407" i="18"/>
  <c r="L3604" i="18"/>
  <c r="L3533" i="18"/>
  <c r="L4037" i="18"/>
  <c r="K3851" i="18"/>
  <c r="K3850" i="18"/>
  <c r="L3561" i="18"/>
  <c r="K3784" i="18"/>
  <c r="L3719" i="18"/>
  <c r="K3607" i="18"/>
  <c r="K3495" i="18"/>
  <c r="K3625" i="18"/>
  <c r="L3460" i="18"/>
  <c r="K3653" i="18"/>
  <c r="L3577" i="18"/>
  <c r="L3758" i="18"/>
  <c r="K3582" i="18"/>
  <c r="K3981" i="18"/>
  <c r="K3587" i="18"/>
  <c r="L3429" i="18"/>
  <c r="K3519" i="18"/>
  <c r="L3587" i="18"/>
  <c r="L3432" i="18"/>
  <c r="K3859" i="18"/>
  <c r="K3692" i="18"/>
  <c r="K3758" i="18"/>
  <c r="L3997" i="18"/>
  <c r="K3378" i="18"/>
  <c r="K3661" i="18"/>
  <c r="K3616" i="18"/>
  <c r="K3657" i="18"/>
  <c r="L3665" i="18"/>
  <c r="K3598" i="18"/>
  <c r="K3588" i="18"/>
  <c r="K3568" i="18"/>
  <c r="K3997" i="18"/>
  <c r="K3824" i="18"/>
  <c r="L3823" i="18"/>
  <c r="L3673" i="18"/>
  <c r="L3609" i="18"/>
  <c r="L3394" i="18"/>
  <c r="K3670" i="18"/>
  <c r="L3580" i="18"/>
  <c r="K3615" i="18"/>
  <c r="K3678" i="18"/>
  <c r="K3766" i="18"/>
  <c r="K3565" i="18"/>
  <c r="K3879" i="18"/>
  <c r="L3637" i="18"/>
  <c r="L3519" i="18"/>
  <c r="L3601" i="18"/>
  <c r="L3610" i="18"/>
  <c r="K3800" i="18"/>
  <c r="L3570" i="18"/>
  <c r="L3695" i="18"/>
  <c r="K3762" i="18"/>
  <c r="L3710" i="18"/>
  <c r="L3378" i="18"/>
  <c r="K3645" i="18"/>
  <c r="L3495" i="18"/>
  <c r="K4040" i="18"/>
  <c r="K4017" i="18"/>
  <c r="L3769" i="18"/>
  <c r="K3556" i="18"/>
  <c r="L3824" i="18"/>
  <c r="L3688" i="18"/>
  <c r="K3812" i="18"/>
  <c r="L3626" i="18"/>
  <c r="K3413" i="18"/>
  <c r="L3658" i="18"/>
  <c r="L3474" i="18"/>
  <c r="L3390" i="18"/>
  <c r="K3662" i="18"/>
  <c r="L3571" i="18"/>
  <c r="L3835" i="18"/>
  <c r="L3603" i="18"/>
  <c r="L3998" i="18"/>
  <c r="K3570" i="18"/>
  <c r="L3448" i="18"/>
  <c r="K3641" i="18"/>
  <c r="K3590" i="18"/>
  <c r="K3390" i="18"/>
  <c r="L3724" i="18"/>
  <c r="K3664" i="18"/>
  <c r="K3573" i="18"/>
  <c r="K3854" i="18"/>
  <c r="K3970" i="18"/>
  <c r="K3407" i="18"/>
  <c r="K3540" i="18"/>
  <c r="K3695" i="18"/>
  <c r="L3696" i="18"/>
  <c r="K3816" i="18"/>
  <c r="K3596" i="18"/>
  <c r="L3682" i="18"/>
  <c r="L3722" i="18"/>
  <c r="K3561" i="18"/>
  <c r="K3658" i="18"/>
  <c r="K3566" i="18"/>
  <c r="L3982" i="18"/>
  <c r="L3784" i="18"/>
  <c r="K3740" i="18"/>
  <c r="L3780" i="18"/>
  <c r="L3725" i="18"/>
  <c r="K3779" i="18"/>
  <c r="K3473" i="18"/>
  <c r="K3611" i="18"/>
  <c r="K3580" i="18"/>
  <c r="L3611" i="18"/>
  <c r="K3520" i="18"/>
  <c r="K3397" i="18"/>
  <c r="L3854" i="18"/>
  <c r="K3375" i="18"/>
  <c r="L3657" i="18"/>
  <c r="L3559" i="18"/>
  <c r="K3791" i="18"/>
  <c r="L3560" i="18"/>
  <c r="L3786" i="18"/>
  <c r="K3649" i="18"/>
  <c r="M3513" i="18" l="1"/>
  <c r="M3791" i="18"/>
  <c r="M3970" i="18"/>
  <c r="M3642" i="18"/>
  <c r="M3683" i="18"/>
  <c r="M3662" i="18"/>
  <c r="M3587" i="18"/>
  <c r="M3665" i="18"/>
  <c r="M3823" i="18"/>
  <c r="M3609" i="18"/>
  <c r="M4043" i="18"/>
  <c r="M3406" i="18"/>
  <c r="M3670" i="18"/>
  <c r="M3558" i="18"/>
  <c r="M3625" i="18"/>
  <c r="M3780" i="18"/>
  <c r="M3769" i="18"/>
  <c r="M3998" i="18"/>
  <c r="M3762" i="18"/>
  <c r="P3835" i="18"/>
  <c r="M3835" i="18"/>
  <c r="P3709" i="18"/>
  <c r="M3709" i="18"/>
  <c r="P3672" i="18"/>
  <c r="M3672" i="18"/>
  <c r="P3712" i="18"/>
  <c r="M3712" i="18"/>
  <c r="P3473" i="18"/>
  <c r="M3473" i="18"/>
  <c r="P3596" i="18"/>
  <c r="M3596" i="18"/>
  <c r="P3573" i="18"/>
  <c r="M3573" i="18"/>
  <c r="P3390" i="18"/>
  <c r="M3390" i="18"/>
  <c r="P3570" i="18"/>
  <c r="M3570" i="18"/>
  <c r="P3565" i="18"/>
  <c r="M3565" i="18"/>
  <c r="P3678" i="18"/>
  <c r="M3678" i="18"/>
  <c r="P3997" i="18"/>
  <c r="M3997" i="18"/>
  <c r="P3598" i="18"/>
  <c r="M3598" i="18"/>
  <c r="P3616" i="18"/>
  <c r="M3616" i="18"/>
  <c r="M3519" i="18"/>
  <c r="P3582" i="18"/>
  <c r="M3582" i="18"/>
  <c r="P3432" i="18"/>
  <c r="M3432" i="18"/>
  <c r="P3607" i="18"/>
  <c r="M3607" i="18"/>
  <c r="P3761" i="18"/>
  <c r="M3761" i="18"/>
  <c r="P3581" i="18"/>
  <c r="M3581" i="18"/>
  <c r="P3507" i="18"/>
  <c r="M3507" i="18"/>
  <c r="P4037" i="18"/>
  <c r="M4037" i="18"/>
  <c r="P3687" i="18"/>
  <c r="M3687" i="18"/>
  <c r="P3614" i="18"/>
  <c r="M3614" i="18"/>
  <c r="P3448" i="18"/>
  <c r="M3448" i="18"/>
  <c r="P3739" i="18"/>
  <c r="M3739" i="18"/>
  <c r="P3405" i="18"/>
  <c r="M3405" i="18"/>
  <c r="P3599" i="18"/>
  <c r="M3599" i="18"/>
  <c r="M3571" i="18"/>
  <c r="M3674" i="18"/>
  <c r="P3569" i="18"/>
  <c r="M3569" i="18"/>
  <c r="P3682" i="18"/>
  <c r="M3682" i="18"/>
  <c r="P3438" i="18"/>
  <c r="M3438" i="18"/>
  <c r="P3708" i="18"/>
  <c r="M3708" i="18"/>
  <c r="P3632" i="18"/>
  <c r="M3632" i="18"/>
  <c r="P3375" i="18"/>
  <c r="M3375" i="18"/>
  <c r="M3561" i="18"/>
  <c r="M3816" i="18"/>
  <c r="P3407" i="18"/>
  <c r="M3407" i="18"/>
  <c r="M3664" i="18"/>
  <c r="P3590" i="18"/>
  <c r="M3590" i="18"/>
  <c r="P3413" i="18"/>
  <c r="M3413" i="18"/>
  <c r="P4040" i="18"/>
  <c r="M4040" i="18"/>
  <c r="P3568" i="18"/>
  <c r="M3568" i="18"/>
  <c r="P3661" i="18"/>
  <c r="M3661" i="18"/>
  <c r="P3758" i="18"/>
  <c r="M3758" i="18"/>
  <c r="P3460" i="18"/>
  <c r="M3460" i="18"/>
  <c r="P3850" i="18"/>
  <c r="M3850" i="18"/>
  <c r="P3604" i="18"/>
  <c r="M3604" i="18"/>
  <c r="P3651" i="18"/>
  <c r="M3651" i="18"/>
  <c r="P3600" i="18"/>
  <c r="M3600" i="18"/>
  <c r="P3725" i="18"/>
  <c r="M3725" i="18"/>
  <c r="M3637" i="18"/>
  <c r="P3332" i="18"/>
  <c r="M3332" i="18"/>
  <c r="M3680" i="18"/>
  <c r="P3394" i="18"/>
  <c r="M3394" i="18"/>
  <c r="M3677" i="18"/>
  <c r="M3429" i="18"/>
  <c r="P3696" i="18"/>
  <c r="M3696" i="18"/>
  <c r="P3759" i="18"/>
  <c r="M3759" i="18"/>
  <c r="P3746" i="18"/>
  <c r="M3746" i="18"/>
  <c r="M3560" i="18"/>
  <c r="P3626" i="18"/>
  <c r="M3626" i="18"/>
  <c r="M4045" i="18"/>
  <c r="P3603" i="18"/>
  <c r="M3603" i="18"/>
  <c r="P3484" i="18"/>
  <c r="M3484" i="18"/>
  <c r="M3673" i="18"/>
  <c r="M3593" i="18"/>
  <c r="P3577" i="18"/>
  <c r="M3577" i="18"/>
  <c r="M3710" i="18"/>
  <c r="P3613" i="18"/>
  <c r="M3613" i="18"/>
  <c r="M3502" i="18"/>
  <c r="P3520" i="18"/>
  <c r="M3520" i="18"/>
  <c r="P3658" i="18"/>
  <c r="M3658" i="18"/>
  <c r="M3580" i="18"/>
  <c r="P3395" i="18"/>
  <c r="M3395" i="18"/>
  <c r="P3477" i="18"/>
  <c r="M3477" i="18"/>
  <c r="P3602" i="18"/>
  <c r="M3602" i="18"/>
  <c r="P4030" i="18"/>
  <c r="M4030" i="18"/>
  <c r="P3556" i="18"/>
  <c r="M3556" i="18"/>
  <c r="P3766" i="18"/>
  <c r="M3766" i="18"/>
  <c r="P3620" i="18"/>
  <c r="M3620" i="18"/>
  <c r="M3851" i="18"/>
  <c r="M3633" i="18"/>
  <c r="M3809" i="18"/>
  <c r="M3501" i="18"/>
  <c r="M3982" i="18"/>
  <c r="M3610" i="18"/>
  <c r="P3813" i="18"/>
  <c r="M3813" i="18"/>
  <c r="P3478" i="18"/>
  <c r="M3478" i="18"/>
  <c r="M3619" i="18"/>
  <c r="P3638" i="18"/>
  <c r="M3638" i="18"/>
  <c r="P3690" i="18"/>
  <c r="M3690" i="18"/>
  <c r="M3716" i="18"/>
  <c r="M3533" i="18"/>
  <c r="M3649" i="18"/>
  <c r="P3397" i="18"/>
  <c r="M3397" i="18"/>
  <c r="P3611" i="18"/>
  <c r="M3611" i="18"/>
  <c r="N3780" i="18"/>
  <c r="P3566" i="18"/>
  <c r="M3566" i="18"/>
  <c r="P3695" i="18"/>
  <c r="M3695" i="18"/>
  <c r="P3854" i="18"/>
  <c r="M3854" i="18"/>
  <c r="P3474" i="18"/>
  <c r="M3474" i="18"/>
  <c r="P3645" i="18"/>
  <c r="M3645" i="18"/>
  <c r="P3601" i="18"/>
  <c r="M3601" i="18"/>
  <c r="P3531" i="18"/>
  <c r="M3531" i="18"/>
  <c r="P3824" i="18"/>
  <c r="M3824" i="18"/>
  <c r="P3588" i="18"/>
  <c r="M3588" i="18"/>
  <c r="M3657" i="18"/>
  <c r="M3378" i="18"/>
  <c r="P3692" i="18"/>
  <c r="M3692" i="18"/>
  <c r="P3981" i="18"/>
  <c r="M3981" i="18"/>
  <c r="M3653" i="18"/>
  <c r="P3495" i="18"/>
  <c r="M3495" i="18"/>
  <c r="P3784" i="18"/>
  <c r="M3784" i="18"/>
  <c r="P3825" i="18"/>
  <c r="M3825" i="18"/>
  <c r="P3552" i="18"/>
  <c r="M3552" i="18"/>
  <c r="M3745" i="18"/>
  <c r="P3797" i="18"/>
  <c r="M3797" i="18"/>
  <c r="M3579" i="18"/>
  <c r="P3763" i="18"/>
  <c r="M3763" i="18"/>
  <c r="M3794" i="18"/>
  <c r="M3688" i="18"/>
  <c r="P3806" i="18"/>
  <c r="M3806" i="18"/>
  <c r="P3417" i="18"/>
  <c r="M3417" i="18"/>
  <c r="P3549" i="18"/>
  <c r="M3549" i="18"/>
  <c r="M3772" i="18"/>
  <c r="P3639" i="18"/>
  <c r="M3639" i="18"/>
  <c r="M3834" i="18"/>
  <c r="P3867" i="18"/>
  <c r="M3867" i="18"/>
  <c r="P3486" i="18"/>
  <c r="M3486" i="18"/>
  <c r="M3751" i="18"/>
  <c r="M3586" i="18"/>
  <c r="M3737" i="18"/>
  <c r="P3561" i="18"/>
  <c r="P3637" i="18"/>
  <c r="P3558" i="18"/>
  <c r="P3683" i="18"/>
  <c r="P3429" i="18"/>
  <c r="P3560" i="18"/>
  <c r="P4045" i="18"/>
  <c r="P3673" i="18"/>
  <c r="P3593" i="18"/>
  <c r="P3710" i="18"/>
  <c r="P3502" i="18"/>
  <c r="P3816" i="18"/>
  <c r="P3664" i="18"/>
  <c r="P3662" i="18"/>
  <c r="P3998" i="18"/>
  <c r="P3670" i="18"/>
  <c r="P3680" i="18"/>
  <c r="P3677" i="18"/>
  <c r="P3791" i="18"/>
  <c r="P3580" i="18"/>
  <c r="P3970" i="18"/>
  <c r="P3762" i="18"/>
  <c r="P3406" i="18"/>
  <c r="P3587" i="18"/>
  <c r="P3625" i="18"/>
  <c r="P3851" i="18"/>
  <c r="P3633" i="18"/>
  <c r="P3809" i="18"/>
  <c r="P3665" i="18"/>
  <c r="P3780" i="18"/>
  <c r="P3769" i="18"/>
  <c r="P3501" i="18"/>
  <c r="P3513" i="18"/>
  <c r="P3982" i="18"/>
  <c r="P3823" i="18"/>
  <c r="P3610" i="18"/>
  <c r="P3609" i="18"/>
  <c r="P3619" i="18"/>
  <c r="P3642" i="18"/>
  <c r="P4043" i="18"/>
  <c r="P3716" i="18"/>
  <c r="P3533" i="18"/>
  <c r="P3519" i="18"/>
  <c r="P3571" i="18"/>
  <c r="P3674" i="18"/>
  <c r="P3649" i="18"/>
  <c r="P3657" i="18"/>
  <c r="P3378" i="18"/>
  <c r="P3653" i="18"/>
  <c r="P3745" i="18"/>
  <c r="P3579" i="18"/>
  <c r="P3794" i="18"/>
  <c r="P3688" i="18"/>
  <c r="P3772" i="18"/>
  <c r="P3834" i="18"/>
  <c r="P3751" i="18"/>
  <c r="P3586" i="18"/>
  <c r="P3737" i="18"/>
  <c r="N3769" i="18"/>
  <c r="N3823" i="18"/>
  <c r="N3665" i="18"/>
  <c r="N3625" i="18"/>
  <c r="N3587" i="18"/>
  <c r="N4043" i="18"/>
  <c r="N3513" i="18"/>
  <c r="N3642" i="18"/>
  <c r="N4030" i="18"/>
  <c r="N3806" i="18"/>
  <c r="N3854" i="18"/>
  <c r="N3696" i="18"/>
  <c r="N3495" i="18"/>
  <c r="N3577" i="18"/>
  <c r="N3709" i="18"/>
  <c r="N3560" i="18"/>
  <c r="N3682" i="18"/>
  <c r="N3448" i="18"/>
  <c r="N3835" i="18"/>
  <c r="N3394" i="18"/>
  <c r="N3432" i="18"/>
  <c r="N3746" i="18"/>
  <c r="N3672" i="18"/>
  <c r="N3571" i="18"/>
  <c r="N3519" i="18"/>
  <c r="N4037" i="18"/>
  <c r="N3683" i="18"/>
  <c r="N3737" i="18"/>
  <c r="N3708" i="18"/>
  <c r="N3611" i="18"/>
  <c r="N3678" i="18"/>
  <c r="N3598" i="18"/>
  <c r="N3997" i="18"/>
  <c r="N3561" i="18"/>
  <c r="N3477" i="18"/>
  <c r="N3390" i="18"/>
  <c r="N3570" i="18"/>
  <c r="N3588" i="18"/>
  <c r="N3645" i="18"/>
  <c r="N3460" i="18"/>
  <c r="N3850" i="18"/>
  <c r="N3825" i="18"/>
  <c r="N3600" i="18"/>
  <c r="N3552" i="18"/>
  <c r="N3332" i="18"/>
  <c r="N3565" i="18"/>
  <c r="N3566" i="18"/>
  <c r="N3616" i="18"/>
  <c r="N3763" i="18"/>
  <c r="N3413" i="18"/>
  <c r="N3507" i="18"/>
  <c r="N3549" i="18"/>
  <c r="N3573" i="18"/>
  <c r="N3653" i="18"/>
  <c r="N3712" i="18"/>
  <c r="N3639" i="18"/>
  <c r="N3649" i="18"/>
  <c r="N3473" i="18"/>
  <c r="N3809" i="18"/>
  <c r="N3375" i="18"/>
  <c r="N3613" i="18"/>
  <c r="N3658" i="18"/>
  <c r="N3531" i="18"/>
  <c r="N3580" i="18"/>
  <c r="N3692" i="18"/>
  <c r="N3604" i="18"/>
  <c r="N3695" i="18"/>
  <c r="N3670" i="18"/>
  <c r="N3620" i="18"/>
  <c r="N3568" i="18"/>
  <c r="N3407" i="18"/>
  <c r="N3745" i="18"/>
  <c r="N3633" i="18"/>
  <c r="N3761" i="18"/>
  <c r="N3766" i="18"/>
  <c r="N3661" i="18"/>
  <c r="N3405" i="18"/>
  <c r="N3596" i="18"/>
  <c r="N3680" i="18"/>
  <c r="N3602" i="18"/>
  <c r="N3664" i="18"/>
  <c r="N3478" i="18"/>
  <c r="N3759" i="18"/>
  <c r="N4040" i="18"/>
  <c r="N3851" i="18"/>
  <c r="N3797" i="18"/>
  <c r="N3486" i="18"/>
  <c r="N3502" i="18"/>
  <c r="N3638" i="18"/>
  <c r="N3406" i="18"/>
  <c r="N3762" i="18"/>
  <c r="N3791" i="18"/>
  <c r="N3687" i="18"/>
  <c r="N3970" i="18"/>
  <c r="N3484" i="18"/>
  <c r="N3590" i="18"/>
  <c r="N3867" i="18" l="1"/>
  <c r="N3417" i="18"/>
  <c r="N3784" i="18"/>
  <c r="N3397" i="18"/>
  <c r="N3813" i="18"/>
  <c r="N3556" i="18"/>
  <c r="N3395" i="18"/>
  <c r="N3626" i="18"/>
  <c r="N3582" i="18"/>
  <c r="N3558" i="18"/>
  <c r="N3662" i="18"/>
  <c r="N3533" i="18"/>
  <c r="N3982" i="18"/>
  <c r="N4045" i="18"/>
  <c r="N3586" i="18"/>
  <c r="N3688" i="18"/>
  <c r="N3579" i="18"/>
  <c r="N3716" i="18"/>
  <c r="N3501" i="18"/>
  <c r="N3637" i="18"/>
  <c r="N3816" i="18"/>
  <c r="N3632" i="18"/>
  <c r="N3438" i="18"/>
  <c r="N3569" i="18"/>
  <c r="N3599" i="18"/>
  <c r="N3739" i="18"/>
  <c r="N3614" i="18"/>
  <c r="N3581" i="18"/>
  <c r="N3607" i="18"/>
  <c r="N3998" i="18"/>
  <c r="N3609" i="18"/>
  <c r="N3751" i="18"/>
  <c r="N3772" i="18"/>
  <c r="N3794" i="18"/>
  <c r="N3981" i="18"/>
  <c r="N3378" i="18"/>
  <c r="N3824" i="18"/>
  <c r="N3601" i="18"/>
  <c r="N3474" i="18"/>
  <c r="N3690" i="18"/>
  <c r="N3619" i="18"/>
  <c r="N3520" i="18"/>
  <c r="N3593" i="18"/>
  <c r="N3603" i="18"/>
  <c r="N3429" i="18"/>
  <c r="N3725" i="18"/>
  <c r="N3651" i="18"/>
  <c r="N3758" i="18"/>
  <c r="N3834" i="18"/>
  <c r="N3657" i="18"/>
  <c r="N3610" i="18"/>
  <c r="N3710" i="18"/>
  <c r="N3673" i="18"/>
  <c r="N3677" i="18"/>
  <c r="N3674" i="18"/>
  <c r="Q3586" i="18"/>
  <c r="S3586" i="18"/>
  <c r="Q3823" i="18"/>
  <c r="S3823" i="18"/>
  <c r="S3809" i="18"/>
  <c r="Q3809" i="18"/>
  <c r="S3570" i="18"/>
  <c r="Q3570" i="18"/>
  <c r="Q3332" i="18"/>
  <c r="S3332" i="18"/>
  <c r="S3502" i="18"/>
  <c r="Q3502" i="18"/>
  <c r="S3673" i="18"/>
  <c r="Q3673" i="18"/>
  <c r="Q3626" i="18"/>
  <c r="S3626" i="18"/>
  <c r="Q3478" i="18"/>
  <c r="S3478" i="18"/>
  <c r="Q3610" i="18"/>
  <c r="S3610" i="18"/>
  <c r="Q4030" i="18"/>
  <c r="S4030" i="18"/>
  <c r="Q3982" i="18"/>
  <c r="S3982" i="18"/>
  <c r="S3739" i="18"/>
  <c r="Q3739" i="18"/>
  <c r="S3513" i="18"/>
  <c r="Q3513" i="18"/>
  <c r="Q3448" i="18"/>
  <c r="S3448" i="18"/>
  <c r="S3769" i="18"/>
  <c r="Q3769" i="18"/>
  <c r="S3780" i="18"/>
  <c r="Q3780" i="18"/>
  <c r="Q3625" i="18"/>
  <c r="S3625" i="18"/>
  <c r="S3601" i="18"/>
  <c r="Q3601" i="18"/>
  <c r="S3645" i="18"/>
  <c r="Q3645" i="18"/>
  <c r="S3692" i="18"/>
  <c r="Q3692" i="18"/>
  <c r="S3661" i="18"/>
  <c r="Q3661" i="18"/>
  <c r="S3565" i="18"/>
  <c r="Q3565" i="18"/>
  <c r="S3556" i="18"/>
  <c r="Q3556" i="18"/>
  <c r="S3613" i="18"/>
  <c r="Q3613" i="18"/>
  <c r="S4045" i="18"/>
  <c r="Q4045" i="18"/>
  <c r="S3560" i="18"/>
  <c r="Q3560" i="18"/>
  <c r="Q3746" i="18"/>
  <c r="S3746" i="18"/>
  <c r="Q3696" i="18"/>
  <c r="S3696" i="18"/>
  <c r="S3429" i="18"/>
  <c r="Q3429" i="18"/>
  <c r="S3677" i="18"/>
  <c r="Q3677" i="18"/>
  <c r="Q3688" i="18"/>
  <c r="S3688" i="18"/>
  <c r="S3745" i="18"/>
  <c r="Q3745" i="18"/>
  <c r="S3600" i="18"/>
  <c r="Q3600" i="18"/>
  <c r="Q3784" i="18"/>
  <c r="S3784" i="18"/>
  <c r="Q3460" i="18"/>
  <c r="S3460" i="18"/>
  <c r="S3568" i="18"/>
  <c r="Q3568" i="18"/>
  <c r="Q3395" i="18"/>
  <c r="S3395" i="18"/>
  <c r="Q3970" i="18"/>
  <c r="S3970" i="18"/>
  <c r="S3665" i="18"/>
  <c r="Q3665" i="18"/>
  <c r="Q3602" i="18"/>
  <c r="S3602" i="18"/>
  <c r="S3607" i="18"/>
  <c r="Q3607" i="18"/>
  <c r="Q3582" i="18"/>
  <c r="S3582" i="18"/>
  <c r="Q3598" i="18"/>
  <c r="S3598" i="18"/>
  <c r="Q3678" i="18"/>
  <c r="S3678" i="18"/>
  <c r="S3413" i="18"/>
  <c r="Q3413" i="18"/>
  <c r="Q3590" i="18"/>
  <c r="S3590" i="18"/>
  <c r="Q3816" i="18"/>
  <c r="S3816" i="18"/>
  <c r="S3566" i="18"/>
  <c r="Q3566" i="18"/>
  <c r="Q3682" i="18"/>
  <c r="S3682" i="18"/>
  <c r="Q3664" i="18"/>
  <c r="S3664" i="18"/>
  <c r="Q3580" i="18"/>
  <c r="S3580" i="18"/>
  <c r="S3653" i="18"/>
  <c r="Q3653" i="18"/>
  <c r="S3573" i="18"/>
  <c r="Q3573" i="18"/>
  <c r="Q3596" i="18"/>
  <c r="S3596" i="18"/>
  <c r="Q3632" i="18"/>
  <c r="S3632" i="18"/>
  <c r="Q3438" i="18"/>
  <c r="S3438" i="18"/>
  <c r="S3690" i="18"/>
  <c r="Q3690" i="18"/>
  <c r="Q3759" i="18"/>
  <c r="S3759" i="18"/>
  <c r="Q3763" i="18"/>
  <c r="S3763" i="18"/>
  <c r="Q3710" i="18"/>
  <c r="S3710" i="18"/>
  <c r="Q3593" i="18"/>
  <c r="S3593" i="18"/>
  <c r="Q3484" i="18"/>
  <c r="S3484" i="18"/>
  <c r="Q3619" i="18"/>
  <c r="S3619" i="18"/>
  <c r="S3609" i="18"/>
  <c r="Q3609" i="18"/>
  <c r="Q3813" i="18"/>
  <c r="S3813" i="18"/>
  <c r="S3599" i="18"/>
  <c r="Q3599" i="18"/>
  <c r="S3405" i="18"/>
  <c r="Q3405" i="18"/>
  <c r="S4037" i="18"/>
  <c r="Q4037" i="18"/>
  <c r="S3581" i="18"/>
  <c r="Q3581" i="18"/>
  <c r="S3620" i="18"/>
  <c r="Q3620" i="18"/>
  <c r="Q3474" i="18"/>
  <c r="S3474" i="18"/>
  <c r="Q3854" i="18"/>
  <c r="S3854" i="18"/>
  <c r="S3649" i="18"/>
  <c r="Q3649" i="18"/>
  <c r="S3651" i="18"/>
  <c r="Q3651" i="18"/>
  <c r="S3981" i="18"/>
  <c r="Q3981" i="18"/>
  <c r="Q3390" i="18"/>
  <c r="S3390" i="18"/>
  <c r="S3533" i="18"/>
  <c r="Q3533" i="18"/>
  <c r="S3716" i="18"/>
  <c r="Q3716" i="18"/>
  <c r="S4043" i="18"/>
  <c r="Q4043" i="18"/>
  <c r="Q3712" i="18"/>
  <c r="S3712" i="18"/>
  <c r="S3709" i="18"/>
  <c r="Q3709" i="18"/>
  <c r="Q3772" i="18"/>
  <c r="S3772" i="18"/>
  <c r="Q3794" i="18"/>
  <c r="S3794" i="18"/>
  <c r="S3683" i="18"/>
  <c r="Q3683" i="18"/>
  <c r="S3680" i="18"/>
  <c r="Q3680" i="18"/>
  <c r="S3579" i="18"/>
  <c r="Q3579" i="18"/>
  <c r="Q3558" i="18"/>
  <c r="S3558" i="18"/>
  <c r="Q3637" i="18"/>
  <c r="S3637" i="18"/>
  <c r="Q3552" i="18"/>
  <c r="S3552" i="18"/>
  <c r="S3378" i="18"/>
  <c r="Q3378" i="18"/>
  <c r="Q3766" i="18"/>
  <c r="S3766" i="18"/>
  <c r="Q3616" i="18"/>
  <c r="S3616" i="18"/>
  <c r="Q3835" i="18"/>
  <c r="S3835" i="18"/>
  <c r="Q3397" i="18"/>
  <c r="S3397" i="18"/>
  <c r="Q3791" i="18"/>
  <c r="S3791" i="18"/>
  <c r="S3737" i="18"/>
  <c r="Q3737" i="18"/>
  <c r="Q3674" i="18"/>
  <c r="S3674" i="18"/>
  <c r="S3507" i="18"/>
  <c r="Q3507" i="18"/>
  <c r="Q3761" i="18"/>
  <c r="S3761" i="18"/>
  <c r="S3695" i="18"/>
  <c r="Q3695" i="18"/>
  <c r="S3604" i="18"/>
  <c r="Q3604" i="18"/>
  <c r="S3708" i="18"/>
  <c r="Q3708" i="18"/>
  <c r="Q3867" i="18"/>
  <c r="S3867" i="18"/>
  <c r="S3394" i="18"/>
  <c r="Q3394" i="18"/>
  <c r="Q3797" i="18"/>
  <c r="S3797" i="18"/>
  <c r="Q3657" i="18"/>
  <c r="S3657" i="18"/>
  <c r="Q3375" i="18"/>
  <c r="S3375" i="18"/>
  <c r="S3577" i="18"/>
  <c r="Q3577" i="18"/>
  <c r="S3751" i="18"/>
  <c r="Q3751" i="18"/>
  <c r="Q3603" i="18"/>
  <c r="S3603" i="18"/>
  <c r="Q3638" i="18"/>
  <c r="S3638" i="18"/>
  <c r="Q3486" i="18"/>
  <c r="S3486" i="18"/>
  <c r="S3642" i="18"/>
  <c r="Q3642" i="18"/>
  <c r="Q3569" i="18"/>
  <c r="S3569" i="18"/>
  <c r="Q3571" i="18"/>
  <c r="S3571" i="18"/>
  <c r="Q3501" i="18"/>
  <c r="S3501" i="18"/>
  <c r="Q3614" i="18"/>
  <c r="S3614" i="18"/>
  <c r="S3687" i="18"/>
  <c r="Q3687" i="18"/>
  <c r="Q3851" i="18"/>
  <c r="S3851" i="18"/>
  <c r="Q3519" i="18"/>
  <c r="S3519" i="18"/>
  <c r="Q3406" i="18"/>
  <c r="S3406" i="18"/>
  <c r="S3758" i="18"/>
  <c r="Q3758" i="18"/>
  <c r="Q3824" i="18"/>
  <c r="S3824" i="18"/>
  <c r="S3531" i="18"/>
  <c r="Q3531" i="18"/>
  <c r="S3762" i="18"/>
  <c r="Q3762" i="18"/>
  <c r="Q3520" i="18"/>
  <c r="S3520" i="18"/>
  <c r="Q3672" i="18"/>
  <c r="S3672" i="18"/>
  <c r="Q3834" i="18"/>
  <c r="S3834" i="18"/>
  <c r="Q3639" i="18"/>
  <c r="S3639" i="18"/>
  <c r="S3549" i="18"/>
  <c r="Q3549" i="18"/>
  <c r="S3417" i="18"/>
  <c r="Q3417" i="18"/>
  <c r="S3806" i="18"/>
  <c r="Q3806" i="18"/>
  <c r="S3725" i="18"/>
  <c r="Q3725" i="18"/>
  <c r="Q3825" i="18"/>
  <c r="S3825" i="18"/>
  <c r="Q3850" i="18"/>
  <c r="S3850" i="18"/>
  <c r="S3495" i="18"/>
  <c r="Q3495" i="18"/>
  <c r="Q3588" i="18"/>
  <c r="S3588" i="18"/>
  <c r="Q3670" i="18"/>
  <c r="S3670" i="18"/>
  <c r="Q3658" i="18"/>
  <c r="S3658" i="18"/>
  <c r="S3473" i="18"/>
  <c r="Q3473" i="18"/>
  <c r="S3633" i="18"/>
  <c r="Q3633" i="18"/>
  <c r="S3477" i="18"/>
  <c r="Q3477" i="18"/>
  <c r="Q3432" i="18"/>
  <c r="S3432" i="18"/>
  <c r="S3587" i="18"/>
  <c r="Q3587" i="18"/>
  <c r="S3997" i="18"/>
  <c r="Q3997" i="18"/>
  <c r="Q3998" i="18"/>
  <c r="S3998" i="18"/>
  <c r="S4040" i="18"/>
  <c r="Q4040" i="18"/>
  <c r="Q3662" i="18"/>
  <c r="S3662" i="18"/>
  <c r="S3407" i="18"/>
  <c r="Q3407" i="18"/>
  <c r="S3561" i="18"/>
  <c r="Q3561" i="18"/>
  <c r="S3611" i="18"/>
  <c r="Q3611" i="18"/>
  <c r="O3432" i="18" l="1"/>
  <c r="T3432" i="18" s="1"/>
  <c r="O3658" i="18"/>
  <c r="T3658" i="18" s="1"/>
  <c r="O3588" i="18"/>
  <c r="T3588" i="18" s="1"/>
  <c r="O3850" i="18"/>
  <c r="T3850" i="18" s="1"/>
  <c r="O3639" i="18"/>
  <c r="T3639" i="18" s="1"/>
  <c r="O3672" i="18"/>
  <c r="T3672" i="18" s="1"/>
  <c r="O3824" i="18"/>
  <c r="T3824" i="18" s="1"/>
  <c r="O3406" i="18"/>
  <c r="T3406" i="18" s="1"/>
  <c r="O3851" i="18"/>
  <c r="T3851" i="18" s="1"/>
  <c r="O3614" i="18"/>
  <c r="T3614" i="18" s="1"/>
  <c r="O3571" i="18"/>
  <c r="T3571" i="18" s="1"/>
  <c r="O3638" i="18"/>
  <c r="T3638" i="18" s="1"/>
  <c r="O3375" i="18"/>
  <c r="T3375" i="18" s="1"/>
  <c r="O3797" i="18"/>
  <c r="T3797" i="18" s="1"/>
  <c r="O3867" i="18"/>
  <c r="T3867" i="18" s="1"/>
  <c r="O3761" i="18"/>
  <c r="T3761" i="18" s="1"/>
  <c r="O3674" i="18"/>
  <c r="T3674" i="18" s="1"/>
  <c r="O3791" i="18"/>
  <c r="T3791" i="18" s="1"/>
  <c r="O3835" i="18"/>
  <c r="T3835" i="18" s="1"/>
  <c r="O3766" i="18"/>
  <c r="T3766" i="18" s="1"/>
  <c r="O3552" i="18"/>
  <c r="T3552" i="18" s="1"/>
  <c r="O3558" i="18"/>
  <c r="T3558" i="18" s="1"/>
  <c r="O3794" i="18"/>
  <c r="T3794" i="18" s="1"/>
  <c r="O3474" i="18"/>
  <c r="T3474" i="18" s="1"/>
  <c r="O3813" i="18"/>
  <c r="T3813" i="18" s="1"/>
  <c r="O3619" i="18"/>
  <c r="T3619" i="18" s="1"/>
  <c r="O3593" i="18"/>
  <c r="T3593" i="18" s="1"/>
  <c r="O3763" i="18"/>
  <c r="T3763" i="18" s="1"/>
  <c r="O3632" i="18"/>
  <c r="T3632" i="18" s="1"/>
  <c r="O3580" i="18"/>
  <c r="T3580" i="18" s="1"/>
  <c r="O3682" i="18"/>
  <c r="T3682" i="18" s="1"/>
  <c r="O3816" i="18"/>
  <c r="T3816" i="18" s="1"/>
  <c r="O3598" i="18"/>
  <c r="T3598" i="18" s="1"/>
  <c r="O3395" i="18"/>
  <c r="T3395" i="18" s="1"/>
  <c r="O3460" i="18"/>
  <c r="T3460" i="18" s="1"/>
  <c r="O3688" i="18"/>
  <c r="T3688" i="18" s="1"/>
  <c r="O3746" i="18"/>
  <c r="T3746" i="18" s="1"/>
  <c r="O3625" i="18"/>
  <c r="T3625" i="18" s="1"/>
  <c r="O3982" i="18"/>
  <c r="T3982" i="18" s="1"/>
  <c r="O3610" i="18"/>
  <c r="T3610" i="18" s="1"/>
  <c r="O3626" i="18"/>
  <c r="T3626" i="18" s="1"/>
  <c r="O3823" i="18"/>
  <c r="T3823" i="18" s="1"/>
  <c r="O3611" i="18"/>
  <c r="T3611" i="18" s="1"/>
  <c r="O3407" i="18"/>
  <c r="T3407" i="18" s="1"/>
  <c r="O4040" i="18"/>
  <c r="T4040" i="18" s="1"/>
  <c r="O3997" i="18"/>
  <c r="T3997" i="18" s="1"/>
  <c r="O3633" i="18"/>
  <c r="T3633" i="18" s="1"/>
  <c r="O3725" i="18"/>
  <c r="T3725" i="18" s="1"/>
  <c r="O3417" i="18"/>
  <c r="T3417" i="18" s="1"/>
  <c r="O3762" i="18"/>
  <c r="T3762" i="18" s="1"/>
  <c r="O3642" i="18"/>
  <c r="T3642" i="18" s="1"/>
  <c r="O3751" i="18"/>
  <c r="T3751" i="18" s="1"/>
  <c r="O3604" i="18"/>
  <c r="T3604" i="18" s="1"/>
  <c r="O3680" i="18"/>
  <c r="T3680" i="18" s="1"/>
  <c r="O3709" i="18"/>
  <c r="T3709" i="18" s="1"/>
  <c r="O4043" i="18"/>
  <c r="T4043" i="18" s="1"/>
  <c r="O3533" i="18"/>
  <c r="T3533" i="18" s="1"/>
  <c r="O3981" i="18"/>
  <c r="T3981" i="18" s="1"/>
  <c r="O3649" i="18"/>
  <c r="T3649" i="18" s="1"/>
  <c r="O3581" i="18"/>
  <c r="T3581" i="18" s="1"/>
  <c r="O3405" i="18"/>
  <c r="T3405" i="18" s="1"/>
  <c r="O3690" i="18"/>
  <c r="T3690" i="18" s="1"/>
  <c r="O3573" i="18"/>
  <c r="T3573" i="18" s="1"/>
  <c r="O3413" i="18"/>
  <c r="T3413" i="18" s="1"/>
  <c r="O3607" i="18"/>
  <c r="T3607" i="18" s="1"/>
  <c r="O3665" i="18"/>
  <c r="T3665" i="18" s="1"/>
  <c r="O3600" i="18"/>
  <c r="T3600" i="18" s="1"/>
  <c r="O3429" i="18"/>
  <c r="T3429" i="18" s="1"/>
  <c r="O4045" i="18"/>
  <c r="T4045" i="18" s="1"/>
  <c r="O3556" i="18"/>
  <c r="T3556" i="18" s="1"/>
  <c r="O3661" i="18"/>
  <c r="T3661" i="18" s="1"/>
  <c r="O3645" i="18"/>
  <c r="T3645" i="18" s="1"/>
  <c r="O3769" i="18"/>
  <c r="T3769" i="18" s="1"/>
  <c r="O3513" i="18"/>
  <c r="T3513" i="18" s="1"/>
  <c r="O3502" i="18"/>
  <c r="T3502" i="18" s="1"/>
  <c r="O3570" i="18"/>
  <c r="T3570" i="18" s="1"/>
  <c r="O3662" i="18"/>
  <c r="T3662" i="18" s="1"/>
  <c r="O3998" i="18"/>
  <c r="T3998" i="18" s="1"/>
  <c r="O3670" i="18"/>
  <c r="T3670" i="18" s="1"/>
  <c r="O3825" i="18"/>
  <c r="T3825" i="18" s="1"/>
  <c r="O3834" i="18"/>
  <c r="T3834" i="18" s="1"/>
  <c r="O3520" i="18"/>
  <c r="T3520" i="18" s="1"/>
  <c r="O3519" i="18"/>
  <c r="T3519" i="18" s="1"/>
  <c r="O3501" i="18"/>
  <c r="T3501" i="18" s="1"/>
  <c r="O3569" i="18"/>
  <c r="T3569" i="18" s="1"/>
  <c r="O3486" i="18"/>
  <c r="T3486" i="18" s="1"/>
  <c r="O3603" i="18"/>
  <c r="T3603" i="18" s="1"/>
  <c r="O3657" i="18"/>
  <c r="T3657" i="18" s="1"/>
  <c r="O3397" i="18"/>
  <c r="T3397" i="18" s="1"/>
  <c r="O3616" i="18"/>
  <c r="T3616" i="18" s="1"/>
  <c r="O3637" i="18"/>
  <c r="T3637" i="18" s="1"/>
  <c r="O3772" i="18"/>
  <c r="T3772" i="18" s="1"/>
  <c r="O3712" i="18"/>
  <c r="T3712" i="18" s="1"/>
  <c r="O3390" i="18"/>
  <c r="T3390" i="18" s="1"/>
  <c r="O3854" i="18"/>
  <c r="T3854" i="18" s="1"/>
  <c r="O3484" i="18"/>
  <c r="T3484" i="18" s="1"/>
  <c r="O3710" i="18"/>
  <c r="T3710" i="18" s="1"/>
  <c r="O3759" i="18"/>
  <c r="T3759" i="18" s="1"/>
  <c r="O3438" i="18"/>
  <c r="T3438" i="18" s="1"/>
  <c r="O3596" i="18"/>
  <c r="T3596" i="18" s="1"/>
  <c r="O3664" i="18"/>
  <c r="T3664" i="18" s="1"/>
  <c r="O3590" i="18"/>
  <c r="T3590" i="18" s="1"/>
  <c r="O3678" i="18"/>
  <c r="T3678" i="18" s="1"/>
  <c r="O3582" i="18"/>
  <c r="T3582" i="18" s="1"/>
  <c r="O3602" i="18"/>
  <c r="T3602" i="18" s="1"/>
  <c r="O3970" i="18"/>
  <c r="T3970" i="18" s="1"/>
  <c r="O3784" i="18"/>
  <c r="T3784" i="18" s="1"/>
  <c r="O3696" i="18"/>
  <c r="T3696" i="18" s="1"/>
  <c r="O3448" i="18"/>
  <c r="T3448" i="18" s="1"/>
  <c r="O4030" i="18"/>
  <c r="T4030" i="18" s="1"/>
  <c r="O3478" i="18"/>
  <c r="T3478" i="18" s="1"/>
  <c r="O3332" i="18"/>
  <c r="T3332" i="18" s="1"/>
  <c r="O3586" i="18"/>
  <c r="T3586" i="18" s="1"/>
  <c r="O3561" i="18"/>
  <c r="T3561" i="18" s="1"/>
  <c r="O3587" i="18"/>
  <c r="T3587" i="18" s="1"/>
  <c r="O3477" i="18"/>
  <c r="T3477" i="18" s="1"/>
  <c r="O3473" i="18"/>
  <c r="T3473" i="18" s="1"/>
  <c r="O3495" i="18"/>
  <c r="T3495" i="18" s="1"/>
  <c r="O3806" i="18"/>
  <c r="T3806" i="18" s="1"/>
  <c r="O3549" i="18"/>
  <c r="T3549" i="18" s="1"/>
  <c r="O3531" i="18"/>
  <c r="T3531" i="18" s="1"/>
  <c r="O3758" i="18"/>
  <c r="T3758" i="18" s="1"/>
  <c r="O3687" i="18"/>
  <c r="T3687" i="18" s="1"/>
  <c r="O3577" i="18"/>
  <c r="T3577" i="18" s="1"/>
  <c r="O3394" i="18"/>
  <c r="T3394" i="18" s="1"/>
  <c r="O3708" i="18"/>
  <c r="T3708" i="18" s="1"/>
  <c r="O3695" i="18"/>
  <c r="T3695" i="18" s="1"/>
  <c r="O3507" i="18"/>
  <c r="T3507" i="18" s="1"/>
  <c r="O3737" i="18"/>
  <c r="T3737" i="18" s="1"/>
  <c r="O3378" i="18"/>
  <c r="T3378" i="18" s="1"/>
  <c r="O3579" i="18"/>
  <c r="T3579" i="18" s="1"/>
  <c r="O3683" i="18"/>
  <c r="T3683" i="18" s="1"/>
  <c r="O3716" i="18"/>
  <c r="T3716" i="18" s="1"/>
  <c r="O3651" i="18"/>
  <c r="T3651" i="18" s="1"/>
  <c r="O3620" i="18"/>
  <c r="T3620" i="18" s="1"/>
  <c r="O4037" i="18"/>
  <c r="T4037" i="18" s="1"/>
  <c r="O3599" i="18"/>
  <c r="T3599" i="18" s="1"/>
  <c r="O3609" i="18"/>
  <c r="T3609" i="18" s="1"/>
  <c r="O3653" i="18"/>
  <c r="T3653" i="18" s="1"/>
  <c r="O3566" i="18"/>
  <c r="T3566" i="18" s="1"/>
  <c r="O3568" i="18"/>
  <c r="T3568" i="18" s="1"/>
  <c r="O3745" i="18"/>
  <c r="T3745" i="18" s="1"/>
  <c r="O3677" i="18"/>
  <c r="T3677" i="18" s="1"/>
  <c r="O3560" i="18"/>
  <c r="T3560" i="18" s="1"/>
  <c r="O3613" i="18"/>
  <c r="T3613" i="18" s="1"/>
  <c r="O3565" i="18"/>
  <c r="T3565" i="18" s="1"/>
  <c r="O3692" i="18"/>
  <c r="T3692" i="18" s="1"/>
  <c r="O3601" i="18"/>
  <c r="T3601" i="18" s="1"/>
  <c r="O3780" i="18"/>
  <c r="T3780" i="18" s="1"/>
  <c r="O3739" i="18"/>
  <c r="T3739" i="18" s="1"/>
  <c r="O3673" i="18"/>
  <c r="T3673" i="18" s="1"/>
  <c r="O3809" i="18"/>
  <c r="T3809" i="18" s="1"/>
  <c r="AQ3569" i="18" l="1"/>
  <c r="AQ3570" i="18" s="1"/>
  <c r="AQ3571" i="18" s="1"/>
  <c r="AQ3572" i="18" s="1"/>
  <c r="AQ3573" i="18" s="1"/>
  <c r="AQ3574" i="18" s="1"/>
  <c r="AQ3575" i="18" s="1"/>
  <c r="AQ3576" i="18" s="1"/>
  <c r="AQ3577" i="18" s="1"/>
  <c r="AQ3578" i="18" s="1"/>
  <c r="AQ3579" i="18" s="1"/>
  <c r="AQ3580" i="18" s="1"/>
  <c r="AQ3581" i="18" s="1"/>
  <c r="AQ3582" i="18" s="1"/>
  <c r="AQ3583" i="18" s="1"/>
  <c r="AQ3584" i="18" s="1"/>
  <c r="AQ3585" i="18" s="1"/>
  <c r="AQ3586" i="18" s="1"/>
  <c r="AQ3587" i="18" s="1"/>
  <c r="AQ3588" i="18" s="1"/>
  <c r="AQ3589" i="18" s="1"/>
  <c r="AQ3590" i="18" s="1"/>
  <c r="AQ3591" i="18" s="1"/>
  <c r="AQ3592" i="18" s="1"/>
  <c r="AQ3593" i="18" s="1"/>
  <c r="AQ3594" i="18" s="1"/>
  <c r="AQ3595" i="18" s="1"/>
  <c r="AQ3596" i="18" s="1"/>
  <c r="AQ3597" i="18" s="1"/>
  <c r="AQ3598" i="18" s="1"/>
  <c r="AQ3599" i="18" s="1"/>
  <c r="AQ3600" i="18" s="1"/>
  <c r="AQ3601" i="18" s="1"/>
  <c r="AQ3602" i="18" s="1"/>
  <c r="AQ3603" i="18" s="1"/>
  <c r="AQ3604" i="18" s="1"/>
  <c r="AQ3605" i="18" s="1"/>
  <c r="AQ3606" i="18" s="1"/>
  <c r="AQ3607" i="18" s="1"/>
  <c r="AQ3608" i="18" s="1"/>
  <c r="AQ3609" i="18" s="1"/>
  <c r="AQ3610" i="18" s="1"/>
  <c r="AQ3611" i="18" s="1"/>
  <c r="AQ3612" i="18" s="1"/>
  <c r="AQ3613" i="18" s="1"/>
  <c r="AQ3614" i="18" s="1"/>
  <c r="AQ3615" i="18" s="1"/>
  <c r="AQ3616" i="18" s="1"/>
  <c r="AQ3617" i="18" s="1"/>
  <c r="AQ3618" i="18" s="1"/>
  <c r="AQ3619" i="18" s="1"/>
  <c r="AQ3620" i="18" s="1"/>
  <c r="AQ3621" i="18" s="1"/>
  <c r="AQ3622" i="18" s="1"/>
  <c r="AQ3623" i="18" s="1"/>
  <c r="AQ3624" i="18" s="1"/>
  <c r="AQ3625" i="18" s="1"/>
  <c r="AQ3626" i="18" s="1"/>
  <c r="AQ3627" i="18" s="1"/>
  <c r="AQ3628" i="18" s="1"/>
  <c r="AQ3629" i="18" s="1"/>
  <c r="AQ3630" i="18" s="1"/>
  <c r="AQ3631" i="18" s="1"/>
  <c r="AQ3632" i="18" s="1"/>
  <c r="AQ3633" i="18" s="1"/>
  <c r="AQ3634" i="18" s="1"/>
  <c r="AQ3635" i="18" s="1"/>
  <c r="AQ3636" i="18" s="1"/>
  <c r="AQ3637" i="18" s="1"/>
  <c r="AQ3638" i="18" s="1"/>
  <c r="AQ3639" i="18" s="1"/>
  <c r="AQ3640" i="18" s="1"/>
  <c r="AQ3641" i="18" s="1"/>
  <c r="AQ3642" i="18" s="1"/>
  <c r="AQ3643" i="18" s="1"/>
  <c r="AQ3644" i="18" s="1"/>
  <c r="AQ3645" i="18" s="1"/>
  <c r="AQ3646" i="18" s="1"/>
  <c r="AQ3647" i="18" s="1"/>
  <c r="AQ3648" i="18" s="1"/>
  <c r="AQ3649" i="18" s="1"/>
  <c r="AQ3650" i="18" s="1"/>
  <c r="AQ3651" i="18" s="1"/>
  <c r="AQ3652" i="18" s="1"/>
  <c r="AQ3653" i="18" s="1"/>
  <c r="AQ3654" i="18" s="1"/>
  <c r="AQ3655" i="18" s="1"/>
  <c r="AQ3656" i="18" s="1"/>
  <c r="AQ3657" i="18" s="1"/>
  <c r="AQ3658" i="18" s="1"/>
  <c r="AQ3659" i="18" s="1"/>
  <c r="AQ3660" i="18" s="1"/>
  <c r="AQ3661" i="18" s="1"/>
  <c r="AQ3662" i="18" s="1"/>
  <c r="AQ3663" i="18" s="1"/>
  <c r="AQ3664" i="18" s="1"/>
  <c r="AQ3665" i="18" s="1"/>
  <c r="AQ3666" i="18" s="1"/>
  <c r="AQ3667" i="18" s="1"/>
  <c r="AQ3668" i="18" s="1"/>
  <c r="AQ3669" i="18" s="1"/>
  <c r="AQ3670" i="18" s="1"/>
  <c r="AQ3671" i="18" s="1"/>
  <c r="AQ3672" i="18" s="1"/>
  <c r="AQ3673" i="18" s="1"/>
  <c r="AQ3674" i="18" s="1"/>
  <c r="AQ3675" i="18" s="1"/>
  <c r="AQ3676" i="18" s="1"/>
  <c r="AQ3677" i="18" s="1"/>
  <c r="AQ3678" i="18" s="1"/>
  <c r="AQ3679" i="18" s="1"/>
  <c r="AQ3680" i="18" s="1"/>
  <c r="AQ3681" i="18" s="1"/>
  <c r="AQ3682" i="18" s="1"/>
  <c r="AQ3683" i="18" s="1"/>
  <c r="AQ3684" i="18" s="1"/>
  <c r="AQ3685" i="18" s="1"/>
  <c r="AQ3686" i="18" s="1"/>
  <c r="AQ3687" i="18" s="1"/>
  <c r="AQ3688" i="18" s="1"/>
  <c r="AQ3689" i="18" s="1"/>
  <c r="AQ3690" i="18" s="1"/>
  <c r="AQ3691" i="18" s="1"/>
  <c r="AQ3692" i="18" s="1"/>
  <c r="AQ3693" i="18" s="1"/>
  <c r="AQ3694" i="18" s="1"/>
  <c r="AQ3695" i="18" s="1"/>
  <c r="AQ3696" i="18" s="1"/>
  <c r="AQ3697" i="18" s="1"/>
  <c r="AQ3698" i="18" s="1"/>
  <c r="AQ3699" i="18" s="1"/>
  <c r="AQ3700" i="18" s="1"/>
  <c r="AQ3701" i="18" s="1"/>
  <c r="AQ3702" i="18" s="1"/>
  <c r="AQ3703" i="18" s="1"/>
  <c r="AQ3704" i="18" s="1"/>
  <c r="AQ3705" i="18" s="1"/>
  <c r="AQ3706" i="18" s="1"/>
  <c r="AQ3707" i="18" s="1"/>
  <c r="AQ3708" i="18" s="1"/>
  <c r="AQ3709" i="18" s="1"/>
  <c r="AQ3710" i="18" s="1"/>
  <c r="AQ3711" i="18" s="1"/>
  <c r="AQ3712" i="18" s="1"/>
  <c r="AQ3713" i="18" s="1"/>
  <c r="AQ3714" i="18" s="1"/>
  <c r="AQ3715" i="18" s="1"/>
  <c r="AQ3716" i="18" s="1"/>
  <c r="AQ3717" i="18" s="1"/>
  <c r="AQ3718" i="18" s="1"/>
  <c r="AY3569" i="18"/>
  <c r="AY3570" i="18" s="1"/>
  <c r="AY3571" i="18" s="1"/>
  <c r="AY3572" i="18" s="1"/>
  <c r="AY3573" i="18" s="1"/>
  <c r="AY3574" i="18" s="1"/>
  <c r="AY3575" i="18" s="1"/>
  <c r="AY3576" i="18" s="1"/>
  <c r="AY3577" i="18" s="1"/>
  <c r="AY3578" i="18" s="1"/>
  <c r="AY3579" i="18" s="1"/>
  <c r="AY3580" i="18" s="1"/>
  <c r="AY3581" i="18" s="1"/>
  <c r="AY3582" i="18" s="1"/>
  <c r="AY3583" i="18" s="1"/>
  <c r="AY3584" i="18" s="1"/>
  <c r="AY3585" i="18" s="1"/>
  <c r="AY3586" i="18" s="1"/>
  <c r="AY3587" i="18" s="1"/>
  <c r="AY3588" i="18" s="1"/>
  <c r="AY3589" i="18" s="1"/>
  <c r="AY3590" i="18" s="1"/>
  <c r="AY3591" i="18" s="1"/>
  <c r="AY3592" i="18" s="1"/>
  <c r="AY3593" i="18" s="1"/>
  <c r="AY3594" i="18" s="1"/>
  <c r="AY3595" i="18" s="1"/>
  <c r="AY3596" i="18" s="1"/>
  <c r="AY3597" i="18" s="1"/>
  <c r="AY3598" i="18" s="1"/>
  <c r="AY3599" i="18" s="1"/>
  <c r="AY3600" i="18" s="1"/>
  <c r="AY3601" i="18" s="1"/>
  <c r="AY3602" i="18" s="1"/>
  <c r="AY3603" i="18" s="1"/>
  <c r="AY3604" i="18" s="1"/>
  <c r="AY3605" i="18" s="1"/>
  <c r="AY3606" i="18" s="1"/>
  <c r="AY3607" i="18" s="1"/>
  <c r="AY3608" i="18" s="1"/>
  <c r="AY3609" i="18" s="1"/>
  <c r="AY3610" i="18" s="1"/>
  <c r="AY3611" i="18" s="1"/>
  <c r="AY3612" i="18" s="1"/>
  <c r="AY3613" i="18" s="1"/>
  <c r="AY3614" i="18" s="1"/>
  <c r="AY3615" i="18" s="1"/>
  <c r="AY3616" i="18" s="1"/>
  <c r="AY3617" i="18" s="1"/>
  <c r="AY3618" i="18" s="1"/>
  <c r="AY3619" i="18" s="1"/>
  <c r="AY3620" i="18" s="1"/>
  <c r="AY3621" i="18" s="1"/>
  <c r="AY3622" i="18" s="1"/>
  <c r="AY3623" i="18" s="1"/>
  <c r="AY3624" i="18" s="1"/>
  <c r="AY3625" i="18" s="1"/>
  <c r="AY3626" i="18" s="1"/>
  <c r="AY3627" i="18" s="1"/>
  <c r="AY3628" i="18" s="1"/>
  <c r="AY3629" i="18" s="1"/>
  <c r="AY3630" i="18" s="1"/>
  <c r="AY3631" i="18" s="1"/>
  <c r="AY3632" i="18" s="1"/>
  <c r="AY3633" i="18" s="1"/>
  <c r="AY3634" i="18" s="1"/>
  <c r="AY3635" i="18" s="1"/>
  <c r="AY3636" i="18" s="1"/>
  <c r="AY3637" i="18" s="1"/>
  <c r="AY3638" i="18" s="1"/>
  <c r="AY3639" i="18" s="1"/>
  <c r="AY3640" i="18" s="1"/>
  <c r="AY3641" i="18" s="1"/>
  <c r="AY3642" i="18" s="1"/>
  <c r="AY3643" i="18" s="1"/>
  <c r="AY3644" i="18" s="1"/>
  <c r="AY3645" i="18" s="1"/>
  <c r="AY3646" i="18" s="1"/>
  <c r="AY3647" i="18" s="1"/>
  <c r="AY3648" i="18" s="1"/>
  <c r="AY3649" i="18" s="1"/>
  <c r="AY3650" i="18" s="1"/>
  <c r="AY3651" i="18" s="1"/>
  <c r="AY3652" i="18" s="1"/>
  <c r="AY3653" i="18" s="1"/>
  <c r="AY3654" i="18" s="1"/>
  <c r="AY3655" i="18" s="1"/>
  <c r="AY3656" i="18" s="1"/>
  <c r="AY3657" i="18" s="1"/>
  <c r="AY3658" i="18" s="1"/>
  <c r="AY3659" i="18" s="1"/>
  <c r="AY3660" i="18" s="1"/>
  <c r="AY3661" i="18" s="1"/>
  <c r="AY3662" i="18" s="1"/>
  <c r="AY3663" i="18" s="1"/>
  <c r="AY3664" i="18" s="1"/>
  <c r="AY3665" i="18" s="1"/>
  <c r="AY3666" i="18" s="1"/>
  <c r="AY3667" i="18" s="1"/>
  <c r="AY3668" i="18" s="1"/>
  <c r="AY3669" i="18" s="1"/>
  <c r="AY3670" i="18" s="1"/>
  <c r="AY3671" i="18" s="1"/>
  <c r="AY3672" i="18" s="1"/>
  <c r="AY3673" i="18" s="1"/>
  <c r="AY3674" i="18" s="1"/>
  <c r="AY3675" i="18" s="1"/>
  <c r="AY3676" i="18" s="1"/>
  <c r="AY3677" i="18" s="1"/>
  <c r="AY3678" i="18" s="1"/>
  <c r="AY3679" i="18" s="1"/>
  <c r="AY3680" i="18" s="1"/>
  <c r="AY3681" i="18" s="1"/>
  <c r="AY3682" i="18" s="1"/>
  <c r="AY3683" i="18" s="1"/>
  <c r="AY3684" i="18" s="1"/>
  <c r="AY3685" i="18" s="1"/>
  <c r="AY3686" i="18" s="1"/>
  <c r="AY3687" i="18" s="1"/>
  <c r="AY3688" i="18" s="1"/>
  <c r="AY3689" i="18" s="1"/>
  <c r="AY3690" i="18" s="1"/>
  <c r="AY3691" i="18" s="1"/>
  <c r="AY3692" i="18" s="1"/>
  <c r="AY3693" i="18" s="1"/>
  <c r="AY3694" i="18" s="1"/>
  <c r="AY3695" i="18" s="1"/>
  <c r="AY3696" i="18" s="1"/>
  <c r="AY3697" i="18" s="1"/>
  <c r="AY3698" i="18" s="1"/>
  <c r="AY3699" i="18" s="1"/>
  <c r="AY3700" i="18" s="1"/>
  <c r="AY3701" i="18" s="1"/>
  <c r="AY3702" i="18" s="1"/>
  <c r="AY3703" i="18" s="1"/>
  <c r="AY3704" i="18" s="1"/>
  <c r="AY3705" i="18" s="1"/>
  <c r="AY3706" i="18" s="1"/>
  <c r="AY3707" i="18" s="1"/>
  <c r="AY3708" i="18" s="1"/>
  <c r="AY3709" i="18" s="1"/>
  <c r="AY3710" i="18" s="1"/>
  <c r="AY3711" i="18" s="1"/>
  <c r="AY3712" i="18" s="1"/>
  <c r="AY3713" i="18" s="1"/>
  <c r="AY3714" i="18" s="1"/>
  <c r="AY3715" i="18" s="1"/>
  <c r="AY3716" i="18" s="1"/>
  <c r="AY3717" i="18" s="1"/>
  <c r="AY3718" i="18" s="1"/>
  <c r="AY3719" i="18" s="1"/>
  <c r="AY3720" i="18" s="1"/>
  <c r="AY3721" i="18" s="1"/>
  <c r="AY3722" i="18" s="1"/>
  <c r="AY3723" i="18" s="1"/>
  <c r="AY3724" i="18" s="1"/>
  <c r="AY3725" i="18" s="1"/>
  <c r="AY3726" i="18" s="1"/>
  <c r="AY3727" i="18" s="1"/>
  <c r="AY3728" i="18" s="1"/>
  <c r="AY3729" i="18" s="1"/>
  <c r="AY3730" i="18" s="1"/>
  <c r="AY3731" i="18" s="1"/>
  <c r="AY3732" i="18" s="1"/>
  <c r="AY3733" i="18" s="1"/>
  <c r="AY3734" i="18" s="1"/>
  <c r="AY3735" i="18" s="1"/>
  <c r="AY3736" i="18" s="1"/>
  <c r="AY3737" i="18" s="1"/>
  <c r="AY3738" i="18" s="1"/>
  <c r="AY3739" i="18" s="1"/>
  <c r="AY3740" i="18" s="1"/>
  <c r="AY3741" i="18" s="1"/>
  <c r="AY3742" i="18" s="1"/>
  <c r="AY3743" i="18" s="1"/>
  <c r="AY3744" i="18" s="1"/>
  <c r="AY3745" i="18" s="1"/>
  <c r="AY3746" i="18" s="1"/>
  <c r="AY3747" i="18" s="1"/>
  <c r="AY3748" i="18" s="1"/>
  <c r="AY3749" i="18" s="1"/>
  <c r="AY3750" i="18" s="1"/>
  <c r="AY3751" i="18" s="1"/>
  <c r="AY3752" i="18" s="1"/>
  <c r="AY3753" i="18" s="1"/>
  <c r="AY3754" i="18" s="1"/>
  <c r="AY3755" i="18" s="1"/>
  <c r="AY3756" i="18" s="1"/>
  <c r="AY3757" i="18" s="1"/>
  <c r="AY3758" i="18" s="1"/>
  <c r="AY3759" i="18" s="1"/>
  <c r="AY3760" i="18" s="1"/>
  <c r="AY3761" i="18" s="1"/>
  <c r="AY3762" i="18" s="1"/>
  <c r="AY3763" i="18" s="1"/>
  <c r="AY3764" i="18" s="1"/>
  <c r="AY3765" i="18" s="1"/>
  <c r="AY3766" i="18" s="1"/>
  <c r="AY3767" i="18" s="1"/>
  <c r="AY3768" i="18" s="1"/>
  <c r="AY3769" i="18" s="1"/>
  <c r="AY3770" i="18" s="1"/>
  <c r="AY3771" i="18" s="1"/>
  <c r="AY3772" i="18" s="1"/>
  <c r="AY3773" i="18" s="1"/>
  <c r="AY3774" i="18" s="1"/>
  <c r="AY3775" i="18" s="1"/>
  <c r="AY3776" i="18" s="1"/>
  <c r="AY3777" i="18" s="1"/>
  <c r="AY3778" i="18" s="1"/>
  <c r="AX3602" i="18"/>
  <c r="AX3603" i="18" s="1"/>
  <c r="AX3604" i="18" s="1"/>
  <c r="AX3605" i="18" s="1"/>
  <c r="AX3606" i="18" s="1"/>
  <c r="AX3607" i="18" s="1"/>
  <c r="AX3608" i="18" s="1"/>
  <c r="AX3609" i="18" s="1"/>
  <c r="AX3610" i="18" s="1"/>
  <c r="AX3611" i="18" s="1"/>
  <c r="AX3612" i="18" s="1"/>
  <c r="AX3613" i="18" s="1"/>
  <c r="AX3614" i="18" s="1"/>
  <c r="AX3615" i="18" s="1"/>
  <c r="AX3616" i="18" s="1"/>
  <c r="AX3617" i="18" s="1"/>
  <c r="AX3618" i="18" s="1"/>
  <c r="AX3619" i="18" s="1"/>
  <c r="AX3620" i="18" s="1"/>
  <c r="AX3621" i="18" s="1"/>
  <c r="AX3622" i="18" s="1"/>
  <c r="AX3623" i="18" s="1"/>
  <c r="AX3624" i="18" s="1"/>
  <c r="AX3625" i="18" s="1"/>
  <c r="AX3626" i="18" s="1"/>
  <c r="AX3627" i="18" s="1"/>
  <c r="AX3628" i="18" s="1"/>
  <c r="AX3629" i="18" s="1"/>
  <c r="AX3630" i="18" s="1"/>
  <c r="AX3631" i="18" s="1"/>
  <c r="AX3632" i="18" s="1"/>
  <c r="AX3633" i="18" s="1"/>
  <c r="AX3634" i="18" s="1"/>
  <c r="AX3635" i="18" s="1"/>
  <c r="AX3636" i="18" s="1"/>
  <c r="AX3637" i="18" s="1"/>
  <c r="AX3638" i="18" s="1"/>
  <c r="AX3639" i="18" s="1"/>
  <c r="AX3640" i="18" s="1"/>
  <c r="AX3641" i="18" s="1"/>
  <c r="AX3642" i="18" s="1"/>
  <c r="AX3643" i="18" s="1"/>
  <c r="AX3644" i="18" s="1"/>
  <c r="AX3645" i="18" s="1"/>
  <c r="AX3646" i="18" s="1"/>
  <c r="AX3647" i="18" s="1"/>
  <c r="AX3648" i="18" s="1"/>
  <c r="AX3649" i="18" s="1"/>
  <c r="AX3650" i="18" s="1"/>
  <c r="AX3651" i="18" s="1"/>
  <c r="AX3652" i="18" s="1"/>
  <c r="AX3653" i="18" s="1"/>
  <c r="AX3654" i="18" s="1"/>
  <c r="AX3655" i="18" s="1"/>
  <c r="AX3656" i="18" s="1"/>
  <c r="AX3657" i="18" s="1"/>
  <c r="AX3658" i="18" s="1"/>
  <c r="AX3659" i="18" s="1"/>
  <c r="AX3660" i="18" s="1"/>
  <c r="AX3661" i="18" s="1"/>
  <c r="AX3662" i="18" s="1"/>
  <c r="AX3663" i="18" s="1"/>
  <c r="AX3664" i="18" s="1"/>
  <c r="AX3665" i="18" s="1"/>
  <c r="AX3666" i="18" s="1"/>
  <c r="AX3667" i="18" s="1"/>
  <c r="AX3668" i="18" s="1"/>
  <c r="AX3669" i="18" s="1"/>
  <c r="AX3670" i="18" s="1"/>
  <c r="AX3671" i="18" s="1"/>
  <c r="AX3672" i="18" s="1"/>
  <c r="AX3673" i="18" s="1"/>
  <c r="AX3674" i="18" s="1"/>
  <c r="AX3675" i="18" s="1"/>
  <c r="AX3676" i="18" s="1"/>
  <c r="AX3677" i="18" s="1"/>
  <c r="AX3678" i="18" s="1"/>
  <c r="AX3679" i="18" s="1"/>
  <c r="AX3680" i="18" s="1"/>
  <c r="AX3681" i="18" s="1"/>
  <c r="AX3682" i="18" s="1"/>
  <c r="AX3683" i="18" s="1"/>
  <c r="AX3684" i="18" s="1"/>
  <c r="AX3685" i="18" s="1"/>
  <c r="AX3686" i="18" s="1"/>
  <c r="AX3687" i="18" s="1"/>
  <c r="AX3688" i="18" s="1"/>
  <c r="AX3689" i="18" s="1"/>
  <c r="AX3690" i="18" s="1"/>
  <c r="AX3691" i="18" s="1"/>
  <c r="AX3692" i="18" s="1"/>
  <c r="AX3693" i="18" s="1"/>
  <c r="AX3694" i="18" s="1"/>
  <c r="AX3695" i="18" s="1"/>
  <c r="AX3696" i="18" s="1"/>
  <c r="AX3697" i="18" s="1"/>
  <c r="AX3698" i="18" s="1"/>
  <c r="AX3699" i="18" s="1"/>
  <c r="AX3700" i="18" s="1"/>
  <c r="AX3701" i="18" s="1"/>
  <c r="AX3702" i="18" s="1"/>
  <c r="AX3703" i="18" s="1"/>
  <c r="AX3704" i="18" s="1"/>
  <c r="AX3705" i="18" s="1"/>
  <c r="AX3706" i="18" s="1"/>
  <c r="AX3707" i="18" s="1"/>
  <c r="AX3708" i="18" s="1"/>
  <c r="AX3709" i="18" s="1"/>
  <c r="AX3710" i="18" s="1"/>
  <c r="AX3711" i="18" s="1"/>
  <c r="AX3712" i="18" s="1"/>
  <c r="AX3713" i="18" s="1"/>
  <c r="AX3714" i="18" s="1"/>
  <c r="AX3715" i="18" s="1"/>
  <c r="AX3716" i="18" s="1"/>
  <c r="AX3717" i="18" s="1"/>
  <c r="AX3718" i="18" s="1"/>
  <c r="AX3719" i="18" s="1"/>
  <c r="AX3720" i="18" s="1"/>
  <c r="HE3602" i="18"/>
  <c r="HE3603" i="18" s="1"/>
  <c r="HE3604" i="18" s="1"/>
  <c r="HE3605" i="18" s="1"/>
  <c r="HE3606" i="18" s="1"/>
  <c r="HE3607" i="18" s="1"/>
  <c r="HE3608" i="18" s="1"/>
  <c r="HE3609" i="18" s="1"/>
  <c r="HE3610" i="18" s="1"/>
  <c r="HE3611" i="18" s="1"/>
  <c r="HE3612" i="18" s="1"/>
  <c r="HE3613" i="18" s="1"/>
  <c r="HE3614" i="18" s="1"/>
  <c r="HE3615" i="18" s="1"/>
  <c r="HE3616" i="18" s="1"/>
  <c r="HE3617" i="18" s="1"/>
  <c r="HE3618" i="18" s="1"/>
  <c r="HE3619" i="18" s="1"/>
  <c r="HE3620" i="18" s="1"/>
  <c r="HE3621" i="18" s="1"/>
  <c r="HE3622" i="18" s="1"/>
  <c r="HE3623" i="18" s="1"/>
  <c r="HE3624" i="18" s="1"/>
  <c r="HE3625" i="18" s="1"/>
  <c r="HE3626" i="18" s="1"/>
  <c r="HE3627" i="18" s="1"/>
  <c r="HE3628" i="18" s="1"/>
  <c r="HE3629" i="18" s="1"/>
  <c r="HE3630" i="18" s="1"/>
  <c r="HE3631" i="18" s="1"/>
  <c r="HE3632" i="18" s="1"/>
  <c r="HE3633" i="18" s="1"/>
  <c r="HE3634" i="18" s="1"/>
  <c r="HE3635" i="18" s="1"/>
  <c r="HE3636" i="18" s="1"/>
  <c r="HE3637" i="18" s="1"/>
  <c r="HE3638" i="18" s="1"/>
  <c r="HE3639" i="18" s="1"/>
  <c r="HE3640" i="18" s="1"/>
  <c r="HE3641" i="18" s="1"/>
  <c r="HE3642" i="18" s="1"/>
  <c r="HE3643" i="18" s="1"/>
  <c r="HE3644" i="18" s="1"/>
  <c r="HE3645" i="18" s="1"/>
  <c r="HE3646" i="18" s="1"/>
  <c r="HE3647" i="18" s="1"/>
  <c r="HE3648" i="18" s="1"/>
  <c r="HE3649" i="18" s="1"/>
  <c r="HE3650" i="18" s="1"/>
  <c r="HE3651" i="18" s="1"/>
  <c r="HE3652" i="18" s="1"/>
  <c r="HE3653" i="18" s="1"/>
  <c r="HE3654" i="18" s="1"/>
  <c r="HE3655" i="18" s="1"/>
  <c r="HE3656" i="18" s="1"/>
  <c r="HE3657" i="18" s="1"/>
  <c r="HE3658" i="18" s="1"/>
  <c r="HE3659" i="18" s="1"/>
  <c r="HE3660" i="18" s="1"/>
  <c r="HE3661" i="18" s="1"/>
  <c r="HE3662" i="18" s="1"/>
  <c r="HE3663" i="18" s="1"/>
  <c r="HE3664" i="18" s="1"/>
  <c r="HE3665" i="18" s="1"/>
  <c r="HE3666" i="18" s="1"/>
  <c r="HE3667" i="18" s="1"/>
  <c r="HE3668" i="18" s="1"/>
  <c r="HE3669" i="18" s="1"/>
  <c r="HE3670" i="18" s="1"/>
  <c r="HE3671" i="18" s="1"/>
  <c r="HE3672" i="18" s="1"/>
  <c r="HE3673" i="18" s="1"/>
  <c r="HE3674" i="18" s="1"/>
  <c r="HE3675" i="18" s="1"/>
  <c r="HE3676" i="18" s="1"/>
  <c r="HE3677" i="18" s="1"/>
  <c r="HE3678" i="18" s="1"/>
  <c r="HE3679" i="18" s="1"/>
  <c r="HE3680" i="18" s="1"/>
  <c r="HE3681" i="18" s="1"/>
  <c r="HE3682" i="18" s="1"/>
  <c r="HE3683" i="18" s="1"/>
  <c r="HE3684" i="18" s="1"/>
  <c r="HE3685" i="18" s="1"/>
  <c r="HE3686" i="18" s="1"/>
  <c r="HE3687" i="18" s="1"/>
  <c r="HE3688" i="18" s="1"/>
  <c r="HE3689" i="18" s="1"/>
  <c r="HE3690" i="18" s="1"/>
  <c r="HE3691" i="18" s="1"/>
  <c r="HE3692" i="18" s="1"/>
  <c r="HE3693" i="18" s="1"/>
  <c r="HE3694" i="18" s="1"/>
  <c r="HE3695" i="18" s="1"/>
  <c r="HE3696" i="18" s="1"/>
  <c r="HE3697" i="18" s="1"/>
  <c r="HE3698" i="18" s="1"/>
  <c r="HE3699" i="18" s="1"/>
  <c r="HE3700" i="18" s="1"/>
  <c r="HE3701" i="18" s="1"/>
  <c r="HE3702" i="18" s="1"/>
  <c r="HE3703" i="18" s="1"/>
  <c r="HE3704" i="18" s="1"/>
  <c r="HE3705" i="18" s="1"/>
  <c r="HE3706" i="18" s="1"/>
  <c r="HE3707" i="18" s="1"/>
  <c r="HE3708" i="18" s="1"/>
  <c r="HE3709" i="18" s="1"/>
  <c r="HE3710" i="18" s="1"/>
  <c r="HE3711" i="18" s="1"/>
  <c r="HE3712" i="18" s="1"/>
  <c r="HE3713" i="18" s="1"/>
  <c r="HE3714" i="18" s="1"/>
  <c r="HE3715" i="18" s="1"/>
  <c r="HE3716" i="18" s="1"/>
  <c r="HE3717" i="18" s="1"/>
  <c r="HE3718" i="18" s="1"/>
  <c r="HE3719" i="18" s="1"/>
  <c r="HE3720" i="18" s="1"/>
  <c r="HE3721" i="18" s="1"/>
  <c r="HE3722" i="18" s="1"/>
  <c r="HE3723" i="18" s="1"/>
  <c r="HE3724" i="18" s="1"/>
  <c r="HE3725" i="18" s="1"/>
  <c r="HE3726" i="18" s="1"/>
  <c r="HE3727" i="18" s="1"/>
  <c r="HE3728" i="18" s="1"/>
  <c r="HE3729" i="18" s="1"/>
  <c r="HE3730" i="18" s="1"/>
  <c r="IE3567" i="18"/>
  <c r="IE3568" i="18" s="1"/>
  <c r="IE3569" i="18" s="1"/>
  <c r="IE3570" i="18" s="1"/>
  <c r="IE3571" i="18" s="1"/>
  <c r="IE3572" i="18" s="1"/>
  <c r="IE3573" i="18" s="1"/>
  <c r="IE3574" i="18" s="1"/>
  <c r="IE3575" i="18" s="1"/>
  <c r="IE3576" i="18" s="1"/>
  <c r="IE3577" i="18" s="1"/>
  <c r="IE3578" i="18" s="1"/>
  <c r="IE3579" i="18" s="1"/>
  <c r="IE3580" i="18" s="1"/>
  <c r="IE3581" i="18" s="1"/>
  <c r="IE3582" i="18" s="1"/>
  <c r="IE3583" i="18" s="1"/>
  <c r="IE3584" i="18" s="1"/>
  <c r="IE3585" i="18" s="1"/>
  <c r="IE3586" i="18" s="1"/>
  <c r="IE3587" i="18" s="1"/>
  <c r="IE3588" i="18" s="1"/>
  <c r="IE3589" i="18" s="1"/>
  <c r="IE3590" i="18" s="1"/>
  <c r="IE3591" i="18" s="1"/>
  <c r="IE3592" i="18" s="1"/>
  <c r="IE3593" i="18" s="1"/>
  <c r="IE3594" i="18" s="1"/>
  <c r="IE3595" i="18" s="1"/>
  <c r="IE3596" i="18" s="1"/>
  <c r="IE3597" i="18" s="1"/>
  <c r="IE3598" i="18" s="1"/>
  <c r="IE3599" i="18" s="1"/>
  <c r="IE3600" i="18" s="1"/>
  <c r="IE3601" i="18" s="1"/>
  <c r="IE3602" i="18" s="1"/>
  <c r="IE3603" i="18" s="1"/>
  <c r="IE3604" i="18" s="1"/>
  <c r="IE3605" i="18" s="1"/>
  <c r="IE3606" i="18" s="1"/>
  <c r="IE3607" i="18" s="1"/>
  <c r="IE3608" i="18" s="1"/>
  <c r="IE3609" i="18" s="1"/>
  <c r="IE3610" i="18" s="1"/>
  <c r="IE3611" i="18" s="1"/>
  <c r="IE3612" i="18" s="1"/>
  <c r="IE3613" i="18" s="1"/>
  <c r="IE3614" i="18" s="1"/>
  <c r="IE3615" i="18" s="1"/>
  <c r="IE3616" i="18" s="1"/>
  <c r="IE3617" i="18" s="1"/>
  <c r="IE3618" i="18" s="1"/>
  <c r="IE3619" i="18" s="1"/>
  <c r="IE3620" i="18" s="1"/>
  <c r="IE3621" i="18" s="1"/>
  <c r="IE3622" i="18" s="1"/>
  <c r="IE3623" i="18" s="1"/>
  <c r="IE3624" i="18" s="1"/>
  <c r="IE3625" i="18" s="1"/>
  <c r="IE3626" i="18" s="1"/>
  <c r="IE3627" i="18" s="1"/>
  <c r="IE3628" i="18" s="1"/>
  <c r="IE3629" i="18" s="1"/>
  <c r="IE3630" i="18" s="1"/>
  <c r="IE3631" i="18" s="1"/>
  <c r="IE3632" i="18" s="1"/>
  <c r="IE3633" i="18" s="1"/>
  <c r="IE3634" i="18" s="1"/>
  <c r="IE3635" i="18" s="1"/>
  <c r="IE3636" i="18" s="1"/>
  <c r="IE3637" i="18" s="1"/>
  <c r="IE3638" i="18" s="1"/>
  <c r="IE3639" i="18" s="1"/>
  <c r="IE3640" i="18" s="1"/>
  <c r="IE3641" i="18" s="1"/>
  <c r="IE3642" i="18" s="1"/>
  <c r="IE3643" i="18" s="1"/>
  <c r="IE3644" i="18" s="1"/>
  <c r="IE3645" i="18" s="1"/>
  <c r="IE3646" i="18" s="1"/>
  <c r="IE3647" i="18" s="1"/>
  <c r="IE3648" i="18" s="1"/>
  <c r="IE3649" i="18" s="1"/>
  <c r="IE3650" i="18" s="1"/>
  <c r="IE3651" i="18" s="1"/>
  <c r="IE3652" i="18" s="1"/>
  <c r="IE3653" i="18" s="1"/>
  <c r="IE3654" i="18" s="1"/>
  <c r="IE3655" i="18" s="1"/>
  <c r="IE3656" i="18" s="1"/>
  <c r="IE3657" i="18" s="1"/>
  <c r="IE3658" i="18" s="1"/>
  <c r="IE3659" i="18" s="1"/>
  <c r="IE3660" i="18" s="1"/>
  <c r="IE3661" i="18" s="1"/>
  <c r="IE3662" i="18" s="1"/>
  <c r="IE3663" i="18" s="1"/>
  <c r="IE3664" i="18" s="1"/>
  <c r="IE3665" i="18" s="1"/>
  <c r="IE3666" i="18" s="1"/>
  <c r="IE3667" i="18" s="1"/>
  <c r="IE3668" i="18" s="1"/>
  <c r="IE3669" i="18" s="1"/>
  <c r="IE3670" i="18" s="1"/>
  <c r="IE3671" i="18" s="1"/>
  <c r="IE3672" i="18" s="1"/>
  <c r="IE3673" i="18" s="1"/>
  <c r="IE3674" i="18" s="1"/>
  <c r="IE3675" i="18" s="1"/>
  <c r="IE3676" i="18" s="1"/>
  <c r="IE3677" i="18" s="1"/>
  <c r="IE3678" i="18" s="1"/>
  <c r="IE3679" i="18" s="1"/>
  <c r="IE3680" i="18" s="1"/>
  <c r="IE3681" i="18" s="1"/>
  <c r="IE3682" i="18" s="1"/>
  <c r="IE3683" i="18" s="1"/>
  <c r="IE3684" i="18" s="1"/>
  <c r="IE3685" i="18" s="1"/>
  <c r="IE3686" i="18" s="1"/>
  <c r="IE3687" i="18" s="1"/>
  <c r="IE3688" i="18" s="1"/>
  <c r="IE3689" i="18" s="1"/>
  <c r="IE3690" i="18" s="1"/>
  <c r="IE3691" i="18" s="1"/>
  <c r="IE3692" i="18" s="1"/>
  <c r="IE3693" i="18" s="1"/>
  <c r="IE3694" i="18" s="1"/>
  <c r="IE3695" i="18" s="1"/>
  <c r="IE3696" i="18" s="1"/>
  <c r="IE3697" i="18" s="1"/>
  <c r="IE3698" i="18" s="1"/>
  <c r="IE3699" i="18" s="1"/>
  <c r="IE3700" i="18" s="1"/>
  <c r="IE3701" i="18" s="1"/>
  <c r="IE3702" i="18" s="1"/>
  <c r="IE3703" i="18" s="1"/>
  <c r="IE3704" i="18" s="1"/>
  <c r="IE3705" i="18" s="1"/>
  <c r="IE3706" i="18" s="1"/>
  <c r="IE3707" i="18" s="1"/>
  <c r="IE3708" i="18" s="1"/>
  <c r="IE3709" i="18" s="1"/>
  <c r="IE3710" i="18" s="1"/>
  <c r="IE3711" i="18" s="1"/>
  <c r="IE3712" i="18" s="1"/>
  <c r="IE3713" i="18" s="1"/>
  <c r="IE3714" i="18" s="1"/>
  <c r="IE3715" i="18" s="1"/>
  <c r="IE3716" i="18" s="1"/>
  <c r="IE3717" i="18" s="1"/>
  <c r="IE3718" i="18" s="1"/>
  <c r="IE3719" i="18" s="1"/>
  <c r="IE3720" i="18" s="1"/>
  <c r="IE3721" i="18" s="1"/>
  <c r="IE3722" i="18" s="1"/>
  <c r="IE3723" i="18" s="1"/>
  <c r="IE3724" i="18" s="1"/>
  <c r="IE3725" i="18" s="1"/>
  <c r="IE3726" i="18" s="1"/>
  <c r="IE3727" i="18" s="1"/>
  <c r="IE3728" i="18" s="1"/>
  <c r="IE3729" i="18" s="1"/>
  <c r="IE3730" i="18" s="1"/>
  <c r="IE3731" i="18" s="1"/>
  <c r="IE3732" i="18" s="1"/>
  <c r="IE3733" i="18" s="1"/>
  <c r="IE3734" i="18" s="1"/>
  <c r="IE3735" i="18" s="1"/>
  <c r="IE3736" i="18" s="1"/>
  <c r="IE3737" i="18" s="1"/>
  <c r="IE3738" i="18" s="1"/>
  <c r="IE3739" i="18" s="1"/>
  <c r="IE3740" i="18" s="1"/>
  <c r="IE3741" i="18" s="1"/>
  <c r="IE3742" i="18" s="1"/>
  <c r="IE3743" i="18" s="1"/>
  <c r="IE3744" i="18" s="1"/>
  <c r="IE3745" i="18" s="1"/>
  <c r="IE3746" i="18" s="1"/>
  <c r="IE3747" i="18" s="1"/>
  <c r="IE3748" i="18" s="1"/>
  <c r="IE3749" i="18" s="1"/>
  <c r="IE3750" i="18" s="1"/>
  <c r="IE3751" i="18" s="1"/>
  <c r="IE3752" i="18" s="1"/>
  <c r="IE3753" i="18" s="1"/>
  <c r="IE3754" i="18" s="1"/>
  <c r="IE3755" i="18" s="1"/>
  <c r="IE3756" i="18" s="1"/>
  <c r="IE3757" i="18" s="1"/>
  <c r="IE3758" i="18" s="1"/>
  <c r="IE3759" i="18" s="1"/>
  <c r="IE3760" i="18" s="1"/>
  <c r="IE3761" i="18" s="1"/>
  <c r="IE3762" i="18" s="1"/>
  <c r="IE3763" i="18" s="1"/>
  <c r="IE3764" i="18" s="1"/>
  <c r="IE3765" i="18" s="1"/>
  <c r="IE3766" i="18" s="1"/>
  <c r="IE3767" i="18" s="1"/>
  <c r="IE3768" i="18" s="1"/>
  <c r="IE3769" i="18" s="1"/>
  <c r="IE3770" i="18" s="1"/>
  <c r="IE3771" i="18" s="1"/>
  <c r="IE3772" i="18" s="1"/>
  <c r="IE3773" i="18" s="1"/>
  <c r="IE3774" i="18" s="1"/>
  <c r="IE3775" i="18" s="1"/>
  <c r="IE3776" i="18" s="1"/>
  <c r="IE3777" i="18" s="1"/>
  <c r="IE3778" i="18" s="1"/>
  <c r="IE3779" i="18" s="1"/>
  <c r="IE3780" i="18" s="1"/>
  <c r="IE3781" i="18" s="1"/>
  <c r="IE3782" i="18" s="1"/>
  <c r="IE3783" i="18" s="1"/>
  <c r="IE3784" i="18" s="1"/>
  <c r="IE3785" i="18" s="1"/>
  <c r="IE3786" i="18" s="1"/>
  <c r="IE3787" i="18" s="1"/>
  <c r="IE3788" i="18" s="1"/>
  <c r="IE3789" i="18" s="1"/>
  <c r="IE3790" i="18" s="1"/>
  <c r="IE3791" i="18" s="1"/>
  <c r="IE3792" i="18" s="1"/>
  <c r="IE3793" i="18" s="1"/>
  <c r="IE3794" i="18" s="1"/>
  <c r="IE3795" i="18" s="1"/>
  <c r="IE3796" i="18" s="1"/>
  <c r="IE3797" i="18" s="1"/>
  <c r="IE3798" i="18" s="1"/>
  <c r="IE3799" i="18" s="1"/>
  <c r="Z3567" i="18"/>
  <c r="Z3568" i="18" s="1"/>
  <c r="Z3569" i="18" s="1"/>
  <c r="Z3570" i="18" s="1"/>
  <c r="Z3571" i="18" s="1"/>
  <c r="Z3572" i="18" s="1"/>
  <c r="Z3573" i="18" s="1"/>
  <c r="Z3574" i="18" s="1"/>
  <c r="Z3575" i="18" s="1"/>
  <c r="Z3576" i="18" s="1"/>
  <c r="Z3577" i="18" s="1"/>
  <c r="Z3578" i="18" s="1"/>
  <c r="Z3579" i="18" s="1"/>
  <c r="Z3580" i="18" s="1"/>
  <c r="Z3581" i="18" s="1"/>
  <c r="Z3582" i="18" s="1"/>
  <c r="Z3583" i="18" s="1"/>
  <c r="Z3584" i="18" s="1"/>
  <c r="Z3585" i="18" s="1"/>
  <c r="Z3586" i="18" s="1"/>
  <c r="Z3587" i="18" s="1"/>
  <c r="Z3588" i="18" s="1"/>
  <c r="Z3589" i="18" s="1"/>
  <c r="Z3590" i="18" s="1"/>
  <c r="Z3591" i="18" s="1"/>
  <c r="Z3592" i="18" s="1"/>
  <c r="Z3593" i="18" s="1"/>
  <c r="Z3594" i="18" s="1"/>
  <c r="Z3595" i="18" s="1"/>
  <c r="Z3596" i="18" s="1"/>
  <c r="Z3597" i="18" s="1"/>
  <c r="Z3598" i="18" s="1"/>
  <c r="Z3599" i="18" s="1"/>
  <c r="Z3600" i="18" s="1"/>
  <c r="Z3601" i="18" s="1"/>
  <c r="Z3602" i="18" s="1"/>
  <c r="Z3603" i="18" s="1"/>
  <c r="Z3604" i="18" s="1"/>
  <c r="Z3605" i="18" s="1"/>
  <c r="Z3606" i="18" s="1"/>
  <c r="Z3607" i="18" s="1"/>
  <c r="Z3608" i="18" s="1"/>
  <c r="Z3609" i="18" s="1"/>
  <c r="Z3610" i="18" s="1"/>
  <c r="Z3611" i="18" s="1"/>
  <c r="Z3612" i="18" s="1"/>
  <c r="Z3613" i="18" s="1"/>
  <c r="Z3614" i="18" s="1"/>
  <c r="Z3615" i="18" s="1"/>
  <c r="Z3616" i="18" s="1"/>
  <c r="Z3617" i="18" s="1"/>
  <c r="Z3618" i="18" s="1"/>
  <c r="Z3619" i="18" s="1"/>
  <c r="Z3620" i="18" s="1"/>
  <c r="Z3621" i="18" s="1"/>
  <c r="Z3622" i="18" s="1"/>
  <c r="Z3623" i="18" s="1"/>
  <c r="Z3624" i="18" s="1"/>
  <c r="Z3625" i="18" s="1"/>
  <c r="Z3626" i="18" s="1"/>
  <c r="Z3627" i="18" s="1"/>
  <c r="Z3628" i="18" s="1"/>
  <c r="Z3629" i="18" s="1"/>
  <c r="Z3630" i="18" s="1"/>
  <c r="Z3631" i="18" s="1"/>
  <c r="Z3632" i="18" s="1"/>
  <c r="Z3633" i="18" s="1"/>
  <c r="Z3634" i="18" s="1"/>
  <c r="Z3635" i="18" s="1"/>
  <c r="Z3636" i="18" s="1"/>
  <c r="Z3637" i="18" s="1"/>
  <c r="Z3638" i="18" s="1"/>
  <c r="Z3639" i="18" s="1"/>
  <c r="Z3640" i="18" s="1"/>
  <c r="Z3641" i="18" s="1"/>
  <c r="Z3642" i="18" s="1"/>
  <c r="Z3643" i="18" s="1"/>
  <c r="Z3644" i="18" s="1"/>
  <c r="Z3645" i="18" s="1"/>
  <c r="Z3646" i="18" s="1"/>
  <c r="Z3647" i="18" s="1"/>
  <c r="Z3648" i="18" s="1"/>
  <c r="Z3649" i="18" s="1"/>
  <c r="Z3650" i="18" s="1"/>
  <c r="Z3651" i="18" s="1"/>
  <c r="Z3652" i="18" s="1"/>
  <c r="Z3653" i="18" s="1"/>
  <c r="Z3654" i="18" s="1"/>
  <c r="Z3655" i="18" s="1"/>
  <c r="Z3656" i="18" s="1"/>
  <c r="Z3657" i="18" s="1"/>
  <c r="Z3658" i="18" s="1"/>
  <c r="Z3659" i="18" s="1"/>
  <c r="Z3660" i="18" s="1"/>
  <c r="Z3661" i="18" s="1"/>
  <c r="Z3662" i="18" s="1"/>
  <c r="Z3663" i="18" s="1"/>
  <c r="Z3664" i="18" s="1"/>
  <c r="Z3665" i="18" s="1"/>
  <c r="Z3666" i="18" s="1"/>
  <c r="Z3667" i="18" s="1"/>
  <c r="Z3668" i="18" s="1"/>
  <c r="Z3669" i="18" s="1"/>
  <c r="Z3670" i="18" s="1"/>
  <c r="Z3671" i="18" s="1"/>
  <c r="Z3672" i="18" s="1"/>
  <c r="Z3673" i="18" s="1"/>
  <c r="Z3674" i="18" s="1"/>
  <c r="Z3675" i="18" s="1"/>
  <c r="Z3676" i="18" s="1"/>
  <c r="Z3677" i="18" s="1"/>
  <c r="Z3678" i="18" s="1"/>
  <c r="Z3679" i="18" s="1"/>
  <c r="Z3680" i="18" s="1"/>
  <c r="Z3681" i="18" s="1"/>
  <c r="Z3682" i="18" s="1"/>
  <c r="Z3683" i="18" s="1"/>
  <c r="Z3684" i="18" s="1"/>
  <c r="Z3685" i="18" s="1"/>
  <c r="Z3686" i="18" s="1"/>
  <c r="Z3687" i="18" s="1"/>
  <c r="Z3688" i="18" s="1"/>
  <c r="Z3689" i="18" s="1"/>
  <c r="Z3690" i="18" s="1"/>
  <c r="Z3691" i="18" s="1"/>
  <c r="Z3692" i="18" s="1"/>
  <c r="Z3693" i="18" s="1"/>
  <c r="Z3694" i="18" s="1"/>
  <c r="Z3695" i="18" s="1"/>
  <c r="Z3696" i="18" s="1"/>
  <c r="Z3697" i="18" s="1"/>
  <c r="Z3698" i="18" s="1"/>
  <c r="Z3699" i="18" s="1"/>
  <c r="Z3700" i="18" s="1"/>
  <c r="Z3701" i="18" s="1"/>
  <c r="Z3702" i="18" s="1"/>
  <c r="Z3703" i="18" s="1"/>
  <c r="Z3704" i="18" s="1"/>
  <c r="Z3705" i="18" s="1"/>
  <c r="Z3706" i="18" s="1"/>
  <c r="Z3707" i="18" s="1"/>
  <c r="CA4038" i="18"/>
  <c r="CA4039" i="18" s="1"/>
  <c r="CA4040" i="18" s="1"/>
  <c r="CA4041" i="18" s="1"/>
  <c r="CA4042" i="18" s="1"/>
  <c r="CA4043" i="18" s="1"/>
  <c r="CA4044" i="18" s="1"/>
  <c r="CA4045" i="18" s="1"/>
  <c r="CA4046" i="18" s="1"/>
  <c r="CA4047" i="18" s="1"/>
  <c r="CA4048" i="18" s="1"/>
  <c r="CA4049" i="18" s="1"/>
  <c r="CA4050" i="18" s="1"/>
  <c r="CA4051" i="18" s="1"/>
  <c r="CA4052" i="18" s="1"/>
  <c r="CA4053" i="18" s="1"/>
  <c r="CA4054" i="18" s="1"/>
  <c r="CA4055" i="18" s="1"/>
  <c r="CA4056" i="18" s="1"/>
  <c r="CA4057" i="18" s="1"/>
  <c r="CA4058" i="18" s="1"/>
  <c r="CA4059" i="18" s="1"/>
  <c r="CA4060" i="18" s="1"/>
  <c r="CA4061" i="18" s="1"/>
  <c r="CA4062" i="18" s="1"/>
  <c r="CA4063" i="18" s="1"/>
  <c r="CA4064" i="18" s="1"/>
  <c r="CA4065" i="18" s="1"/>
  <c r="CA4066" i="18" s="1"/>
  <c r="CA4067" i="18" s="1"/>
  <c r="CA4068" i="18" s="1"/>
  <c r="CA4069" i="18" s="1"/>
  <c r="CA4070" i="18" s="1"/>
  <c r="CA4071" i="18" s="1"/>
  <c r="CA4072" i="18" s="1"/>
  <c r="CA4073" i="18" s="1"/>
  <c r="CA4074" i="18" s="1"/>
  <c r="CA4075" i="18" s="1"/>
  <c r="CA4076" i="18" s="1"/>
  <c r="CA4077" i="18" s="1"/>
  <c r="CA4078" i="18" s="1"/>
  <c r="CA4079" i="18" s="1"/>
  <c r="CA4080" i="18" s="1"/>
  <c r="CA4081" i="18" s="1"/>
  <c r="CA4082" i="18" s="1"/>
  <c r="CA4083" i="18" s="1"/>
  <c r="CA4084" i="18" s="1"/>
  <c r="CA4085" i="18" s="1"/>
  <c r="CA4086" i="18" s="1"/>
  <c r="CA4087" i="18" s="1"/>
  <c r="CA4088" i="18" s="1"/>
  <c r="CA4089" i="18" s="1"/>
  <c r="CA4090" i="18" s="1"/>
  <c r="CA4091" i="18" s="1"/>
  <c r="CA4092" i="18" s="1"/>
  <c r="CA4093" i="18" s="1"/>
  <c r="CA4094" i="18" s="1"/>
  <c r="CA4095" i="18" s="1"/>
  <c r="CA4096" i="18" s="1"/>
  <c r="CA4097" i="18" s="1"/>
  <c r="CA4098" i="18" s="1"/>
  <c r="CA4099" i="18" s="1"/>
  <c r="CA4100" i="18" s="1"/>
  <c r="CA4101" i="18" s="1"/>
  <c r="CA4102" i="18" s="1"/>
  <c r="CA4103" i="18" s="1"/>
  <c r="CA4104" i="18" s="1"/>
  <c r="CA4105" i="18" s="1"/>
  <c r="CA4106" i="18" s="1"/>
  <c r="CA4107" i="18" s="1"/>
  <c r="CA4108" i="18" s="1"/>
  <c r="CA4109" i="18" s="1"/>
  <c r="CA4110" i="18" s="1"/>
  <c r="CA4111" i="18" s="1"/>
  <c r="CA4112" i="18" s="1"/>
  <c r="CA4113" i="18" s="1"/>
  <c r="CA4114" i="18" s="1"/>
  <c r="CA4115" i="18" s="1"/>
  <c r="CA4116" i="18" s="1"/>
  <c r="CA4117" i="18" s="1"/>
  <c r="CA4118" i="18" s="1"/>
  <c r="CA4119" i="18" s="1"/>
  <c r="CA4120" i="18" s="1"/>
  <c r="CA4121" i="18" s="1"/>
  <c r="CA4122" i="18" s="1"/>
  <c r="CA4123" i="18" s="1"/>
  <c r="CA4124" i="18" s="1"/>
  <c r="CA4125" i="18" s="1"/>
  <c r="CA4126" i="18" s="1"/>
  <c r="CA4127" i="18" s="1"/>
  <c r="CA4128" i="18" s="1"/>
  <c r="CA4129" i="18" s="1"/>
  <c r="CA4130" i="18" s="1"/>
  <c r="CA4131" i="18" s="1"/>
  <c r="CA4132" i="18" s="1"/>
  <c r="CA4133" i="18" s="1"/>
  <c r="CA4134" i="18" s="1"/>
  <c r="CA4135" i="18" s="1"/>
  <c r="CA4136" i="18" s="1"/>
  <c r="CA4137" i="18" s="1"/>
  <c r="CA4138" i="18" s="1"/>
  <c r="IN4038" i="18"/>
  <c r="IN4039" i="18" s="1"/>
  <c r="IN4040" i="18" s="1"/>
  <c r="IN4041" i="18" s="1"/>
  <c r="IN4042" i="18" s="1"/>
  <c r="IN4043" i="18" s="1"/>
  <c r="IN4044" i="18" s="1"/>
  <c r="IN4045" i="18" s="1"/>
  <c r="IN4046" i="18" s="1"/>
  <c r="IN4047" i="18" s="1"/>
  <c r="IN4048" i="18" s="1"/>
  <c r="IN4049" i="18" s="1"/>
  <c r="IN4050" i="18" s="1"/>
  <c r="IN4051" i="18" s="1"/>
  <c r="IN4052" i="18" s="1"/>
  <c r="IN4053" i="18" s="1"/>
  <c r="IN4054" i="18" s="1"/>
  <c r="IN4055" i="18" s="1"/>
  <c r="IN4056" i="18" s="1"/>
  <c r="IN4057" i="18" s="1"/>
  <c r="IN4058" i="18" s="1"/>
  <c r="IN4059" i="18" s="1"/>
  <c r="IN4060" i="18" s="1"/>
  <c r="IN4061" i="18" s="1"/>
  <c r="IN4062" i="18" s="1"/>
  <c r="IN4063" i="18" s="1"/>
  <c r="IN4064" i="18" s="1"/>
  <c r="IN4065" i="18" s="1"/>
  <c r="IN4066" i="18" s="1"/>
  <c r="IN4067" i="18" s="1"/>
  <c r="IN4068" i="18" s="1"/>
  <c r="IN4069" i="18" s="1"/>
  <c r="IN4070" i="18" s="1"/>
  <c r="IN4071" i="18" s="1"/>
  <c r="IN4072" i="18" s="1"/>
  <c r="IN4073" i="18" s="1"/>
  <c r="IN4074" i="18" s="1"/>
  <c r="IN4075" i="18" s="1"/>
  <c r="IN4076" i="18" s="1"/>
  <c r="IN4077" i="18" s="1"/>
  <c r="IN4078" i="18" s="1"/>
  <c r="IN4079" i="18" s="1"/>
  <c r="IN4080" i="18" s="1"/>
  <c r="IN4081" i="18" s="1"/>
  <c r="IN4082" i="18" s="1"/>
  <c r="IN4083" i="18" s="1"/>
  <c r="IN4084" i="18" s="1"/>
  <c r="IN4085" i="18" s="1"/>
  <c r="IN4086" i="18" s="1"/>
  <c r="IN4087" i="18" s="1"/>
  <c r="IN4088" i="18" s="1"/>
  <c r="IN4089" i="18" s="1"/>
  <c r="IN4090" i="18" s="1"/>
  <c r="IN4091" i="18" s="1"/>
  <c r="IN4092" i="18" s="1"/>
  <c r="IN4093" i="18" s="1"/>
  <c r="IN4094" i="18" s="1"/>
  <c r="IN4095" i="18" s="1"/>
  <c r="IN4096" i="18" s="1"/>
  <c r="IN4097" i="18" s="1"/>
  <c r="IN4098" i="18" s="1"/>
  <c r="IN4099" i="18" s="1"/>
  <c r="IN4100" i="18" s="1"/>
  <c r="IN4101" i="18" s="1"/>
  <c r="IN4102" i="18" s="1"/>
  <c r="IN4103" i="18" s="1"/>
  <c r="IN4104" i="18" s="1"/>
  <c r="IN4105" i="18" s="1"/>
  <c r="IN4106" i="18" s="1"/>
  <c r="IN4107" i="18" s="1"/>
  <c r="IN4108" i="18" s="1"/>
  <c r="IN4109" i="18" s="1"/>
  <c r="IN4110" i="18" s="1"/>
  <c r="IN4111" i="18" s="1"/>
  <c r="IN4112" i="18" s="1"/>
  <c r="IN4113" i="18" s="1"/>
  <c r="IN4114" i="18" s="1"/>
  <c r="IN4115" i="18" s="1"/>
  <c r="IN4116" i="18" s="1"/>
  <c r="IN4117" i="18" s="1"/>
  <c r="IN4118" i="18" s="1"/>
  <c r="IN4119" i="18" s="1"/>
  <c r="IN4120" i="18" s="1"/>
  <c r="IN4121" i="18" s="1"/>
  <c r="IN4122" i="18" s="1"/>
  <c r="IN4123" i="18" s="1"/>
  <c r="IN4124" i="18" s="1"/>
  <c r="IN4125" i="18" s="1"/>
  <c r="IN4126" i="18" s="1"/>
  <c r="IN4127" i="18" s="1"/>
  <c r="IN4128" i="18" s="1"/>
  <c r="IN4129" i="18" s="1"/>
  <c r="IN4130" i="18" s="1"/>
  <c r="IN4131" i="18" s="1"/>
  <c r="IN4132" i="18" s="1"/>
  <c r="IN4133" i="18" s="1"/>
  <c r="IN4134" i="18" s="1"/>
  <c r="IN4135" i="18" s="1"/>
  <c r="LM3684" i="18"/>
  <c r="LM3685" i="18" s="1"/>
  <c r="LM3686" i="18" s="1"/>
  <c r="LM3687" i="18" s="1"/>
  <c r="LM3688" i="18" s="1"/>
  <c r="LM3689" i="18" s="1"/>
  <c r="LM3690" i="18" s="1"/>
  <c r="LM3691" i="18" s="1"/>
  <c r="LM3692" i="18" s="1"/>
  <c r="LM3693" i="18" s="1"/>
  <c r="LM3694" i="18" s="1"/>
  <c r="LM3695" i="18" s="1"/>
  <c r="LM3696" i="18" s="1"/>
  <c r="LM3697" i="18" s="1"/>
  <c r="LM3698" i="18" s="1"/>
  <c r="LM3699" i="18" s="1"/>
  <c r="LM3700" i="18" s="1"/>
  <c r="LM3701" i="18" s="1"/>
  <c r="LM3702" i="18" s="1"/>
  <c r="LM3703" i="18" s="1"/>
  <c r="LM3704" i="18" s="1"/>
  <c r="LM3705" i="18" s="1"/>
  <c r="LM3706" i="18" s="1"/>
  <c r="LM3707" i="18" s="1"/>
  <c r="LM3708" i="18" s="1"/>
  <c r="LM3709" i="18" s="1"/>
  <c r="LM3710" i="18" s="1"/>
  <c r="LM3711" i="18" s="1"/>
  <c r="LM3712" i="18" s="1"/>
  <c r="LM3713" i="18" s="1"/>
  <c r="LM3714" i="18" s="1"/>
  <c r="LM3715" i="18" s="1"/>
  <c r="LM3716" i="18" s="1"/>
  <c r="LM3717" i="18" s="1"/>
  <c r="LM3718" i="18" s="1"/>
  <c r="LM3719" i="18" s="1"/>
  <c r="LM3720" i="18" s="1"/>
  <c r="LM3721" i="18" s="1"/>
  <c r="LM3722" i="18" s="1"/>
  <c r="LM3723" i="18" s="1"/>
  <c r="LM3724" i="18" s="1"/>
  <c r="LM3725" i="18" s="1"/>
  <c r="LM3726" i="18" s="1"/>
  <c r="LM3727" i="18" s="1"/>
  <c r="LM3728" i="18" s="1"/>
  <c r="LM3729" i="18" s="1"/>
  <c r="LM3730" i="18" s="1"/>
  <c r="LM3731" i="18" s="1"/>
  <c r="LM3732" i="18" s="1"/>
  <c r="LM3733" i="18" s="1"/>
  <c r="LM3734" i="18" s="1"/>
  <c r="LM3735" i="18" s="1"/>
  <c r="LM3736" i="18" s="1"/>
  <c r="LM3737" i="18" s="1"/>
  <c r="LM3738" i="18" s="1"/>
  <c r="LM3739" i="18" s="1"/>
  <c r="LM3740" i="18" s="1"/>
  <c r="LM3741" i="18" s="1"/>
  <c r="LM3742" i="18" s="1"/>
  <c r="LM3743" i="18" s="1"/>
  <c r="LM3744" i="18" s="1"/>
  <c r="LM3745" i="18" s="1"/>
  <c r="LM3746" i="18" s="1"/>
  <c r="LM3747" i="18" s="1"/>
  <c r="LM3748" i="18" s="1"/>
  <c r="LM3749" i="18" s="1"/>
  <c r="LM3750" i="18" s="1"/>
  <c r="LM3751" i="18" s="1"/>
  <c r="LM3752" i="18" s="1"/>
  <c r="LM3753" i="18" s="1"/>
  <c r="LM3754" i="18" s="1"/>
  <c r="LM3755" i="18" s="1"/>
  <c r="LM3756" i="18" s="1"/>
  <c r="LM3757" i="18" s="1"/>
  <c r="LM3758" i="18" s="1"/>
  <c r="LM3759" i="18" s="1"/>
  <c r="LM3760" i="18" s="1"/>
  <c r="LM3761" i="18" s="1"/>
  <c r="LM3762" i="18" s="1"/>
  <c r="LM3763" i="18" s="1"/>
  <c r="LM3764" i="18" s="1"/>
  <c r="LM3765" i="18" s="1"/>
  <c r="LM3766" i="18" s="1"/>
  <c r="LM3767" i="18" s="1"/>
  <c r="LM3768" i="18" s="1"/>
  <c r="LM3769" i="18" s="1"/>
  <c r="LM3770" i="18" s="1"/>
  <c r="LM3771" i="18" s="1"/>
  <c r="LM3772" i="18" s="1"/>
  <c r="LM3773" i="18" s="1"/>
  <c r="LM3774" i="18" s="1"/>
  <c r="LM3775" i="18" s="1"/>
  <c r="LM3776" i="18" s="1"/>
  <c r="LM3777" i="18" s="1"/>
  <c r="LM3778" i="18" s="1"/>
  <c r="LM3779" i="18" s="1"/>
  <c r="LM3780" i="18" s="1"/>
  <c r="LM3781" i="18" s="1"/>
  <c r="LM3782" i="18" s="1"/>
  <c r="LM3783" i="18" s="1"/>
  <c r="LM3784" i="18" s="1"/>
  <c r="LM3785" i="18" s="1"/>
  <c r="LM3786" i="18" s="1"/>
  <c r="LM3787" i="18" s="1"/>
  <c r="LM3788" i="18" s="1"/>
  <c r="LM3789" i="18" s="1"/>
  <c r="LM3790" i="18" s="1"/>
  <c r="LM3791" i="18" s="1"/>
  <c r="LM3792" i="18" s="1"/>
  <c r="LM3793" i="18" s="1"/>
  <c r="LM3794" i="18" s="1"/>
  <c r="LM3795" i="18" s="1"/>
  <c r="LM3796" i="18" s="1"/>
  <c r="LM3797" i="18" s="1"/>
  <c r="LM3798" i="18" s="1"/>
  <c r="LM3799" i="18" s="1"/>
  <c r="LM3800" i="18" s="1"/>
  <c r="LM3801" i="18" s="1"/>
  <c r="LM3802" i="18" s="1"/>
  <c r="LM3803" i="18" s="1"/>
  <c r="LM3804" i="18" s="1"/>
  <c r="LM3805" i="18" s="1"/>
  <c r="LM3806" i="18" s="1"/>
  <c r="LM3807" i="18" s="1"/>
  <c r="LM3808" i="18" s="1"/>
  <c r="LM3809" i="18" s="1"/>
  <c r="LM3810" i="18" s="1"/>
  <c r="LM3811" i="18" s="1"/>
  <c r="LM3812" i="18" s="1"/>
  <c r="LM3813" i="18" s="1"/>
  <c r="LM3814" i="18" s="1"/>
  <c r="LM3815" i="18" s="1"/>
  <c r="LM3816" i="18" s="1"/>
  <c r="LM3817" i="18" s="1"/>
  <c r="LM3818" i="18" s="1"/>
  <c r="LM3819" i="18" s="1"/>
  <c r="LM3820" i="18" s="1"/>
  <c r="LM3821" i="18" s="1"/>
  <c r="LM3822" i="18" s="1"/>
  <c r="LM3823" i="18" s="1"/>
  <c r="LM3824" i="18" s="1"/>
  <c r="LM3825" i="18" s="1"/>
  <c r="LM3826" i="18" s="1"/>
  <c r="LM3827" i="18" s="1"/>
  <c r="LM3828" i="18" s="1"/>
  <c r="LM3829" i="18" s="1"/>
  <c r="LM3830" i="18" s="1"/>
  <c r="LM3831" i="18" s="1"/>
  <c r="LM3832" i="18" s="1"/>
  <c r="LM3833" i="18" s="1"/>
  <c r="LM3834" i="18" s="1"/>
  <c r="LM3835" i="18" s="1"/>
  <c r="LM3836" i="18" s="1"/>
  <c r="LM3837" i="18" s="1"/>
  <c r="LM3838" i="18" s="1"/>
  <c r="LM3839" i="18" s="1"/>
  <c r="LM3840" i="18" s="1"/>
  <c r="DK3684" i="18"/>
  <c r="DK3685" i="18" s="1"/>
  <c r="DK3686" i="18" s="1"/>
  <c r="DK3687" i="18" s="1"/>
  <c r="DK3688" i="18" s="1"/>
  <c r="DK3689" i="18" s="1"/>
  <c r="DK3690" i="18" s="1"/>
  <c r="DK3691" i="18" s="1"/>
  <c r="DK3692" i="18" s="1"/>
  <c r="DK3693" i="18" s="1"/>
  <c r="DK3694" i="18" s="1"/>
  <c r="DK3695" i="18" s="1"/>
  <c r="DK3696" i="18" s="1"/>
  <c r="DK3697" i="18" s="1"/>
  <c r="DK3698" i="18" s="1"/>
  <c r="DK3699" i="18" s="1"/>
  <c r="DK3700" i="18" s="1"/>
  <c r="DK3701" i="18" s="1"/>
  <c r="DK3702" i="18" s="1"/>
  <c r="DK3703" i="18" s="1"/>
  <c r="DK3704" i="18" s="1"/>
  <c r="DK3705" i="18" s="1"/>
  <c r="DK3706" i="18" s="1"/>
  <c r="DK3707" i="18" s="1"/>
  <c r="DK3708" i="18" s="1"/>
  <c r="DK3709" i="18" s="1"/>
  <c r="DK3710" i="18" s="1"/>
  <c r="DK3711" i="18" s="1"/>
  <c r="DK3712" i="18" s="1"/>
  <c r="DK3713" i="18" s="1"/>
  <c r="DK3714" i="18" s="1"/>
  <c r="DK3715" i="18" s="1"/>
  <c r="DK3716" i="18" s="1"/>
  <c r="DK3717" i="18" s="1"/>
  <c r="DK3718" i="18" s="1"/>
  <c r="DK3719" i="18" s="1"/>
  <c r="DK3720" i="18" s="1"/>
  <c r="DK3721" i="18" s="1"/>
  <c r="DK3722" i="18" s="1"/>
  <c r="DK3723" i="18" s="1"/>
  <c r="DK3724" i="18" s="1"/>
  <c r="DK3725" i="18" s="1"/>
  <c r="DK3726" i="18" s="1"/>
  <c r="DK3727" i="18" s="1"/>
  <c r="DK3728" i="18" s="1"/>
  <c r="DK3729" i="18" s="1"/>
  <c r="DK3730" i="18" s="1"/>
  <c r="DK3731" i="18" s="1"/>
  <c r="DK3732" i="18" s="1"/>
  <c r="DK3733" i="18" s="1"/>
  <c r="DK3734" i="18" s="1"/>
  <c r="DK3735" i="18" s="1"/>
  <c r="DK3736" i="18" s="1"/>
  <c r="DK3737" i="18" s="1"/>
  <c r="DK3738" i="18" s="1"/>
  <c r="DK3739" i="18" s="1"/>
  <c r="DK3740" i="18" s="1"/>
  <c r="DK3741" i="18" s="1"/>
  <c r="DK3742" i="18" s="1"/>
  <c r="DK3743" i="18" s="1"/>
  <c r="DK3744" i="18" s="1"/>
  <c r="DK3745" i="18" s="1"/>
  <c r="DK3746" i="18" s="1"/>
  <c r="DK3747" i="18" s="1"/>
  <c r="DK3748" i="18" s="1"/>
  <c r="DK3749" i="18" s="1"/>
  <c r="DK3750" i="18" s="1"/>
  <c r="DK3751" i="18" s="1"/>
  <c r="DK3752" i="18" s="1"/>
  <c r="DK3753" i="18" s="1"/>
  <c r="DK3754" i="18" s="1"/>
  <c r="DK3755" i="18" s="1"/>
  <c r="DK3756" i="18" s="1"/>
  <c r="DK3757" i="18" s="1"/>
  <c r="DK3758" i="18" s="1"/>
  <c r="DK3759" i="18" s="1"/>
  <c r="DK3760" i="18" s="1"/>
  <c r="DK3761" i="18" s="1"/>
  <c r="DK3762" i="18" s="1"/>
  <c r="DK3763" i="18" s="1"/>
  <c r="DK3764" i="18" s="1"/>
  <c r="DK3765" i="18" s="1"/>
  <c r="DK3766" i="18" s="1"/>
  <c r="DK3767" i="18" s="1"/>
  <c r="DK3768" i="18" s="1"/>
  <c r="DK3769" i="18" s="1"/>
  <c r="DK3770" i="18" s="1"/>
  <c r="DK3771" i="18" s="1"/>
  <c r="DK3772" i="18" s="1"/>
  <c r="DK3773" i="18" s="1"/>
  <c r="DK3774" i="18" s="1"/>
  <c r="DK3775" i="18" s="1"/>
  <c r="DK3776" i="18" s="1"/>
  <c r="DK3777" i="18" s="1"/>
  <c r="DK3778" i="18" s="1"/>
  <c r="DK3779" i="18" s="1"/>
  <c r="DK3780" i="18" s="1"/>
  <c r="DK3781" i="18" s="1"/>
  <c r="DK3782" i="18" s="1"/>
  <c r="DK3783" i="18" s="1"/>
  <c r="MH3508" i="18"/>
  <c r="MH3509" i="18" s="1"/>
  <c r="MH3510" i="18" s="1"/>
  <c r="MH3511" i="18" s="1"/>
  <c r="MH3512" i="18" s="1"/>
  <c r="MH3513" i="18" s="1"/>
  <c r="MH3514" i="18" s="1"/>
  <c r="MH3515" i="18" s="1"/>
  <c r="MH3516" i="18" s="1"/>
  <c r="MH3517" i="18" s="1"/>
  <c r="MH3518" i="18" s="1"/>
  <c r="MH3519" i="18" s="1"/>
  <c r="MH3520" i="18" s="1"/>
  <c r="MH3521" i="18" s="1"/>
  <c r="MH3522" i="18" s="1"/>
  <c r="MH3523" i="18" s="1"/>
  <c r="MH3524" i="18" s="1"/>
  <c r="MH3525" i="18" s="1"/>
  <c r="MH3526" i="18" s="1"/>
  <c r="MH3527" i="18" s="1"/>
  <c r="MH3528" i="18" s="1"/>
  <c r="MH3529" i="18" s="1"/>
  <c r="MH3530" i="18" s="1"/>
  <c r="MH3531" i="18" s="1"/>
  <c r="MH3532" i="18" s="1"/>
  <c r="MH3533" i="18" s="1"/>
  <c r="MH3534" i="18" s="1"/>
  <c r="MH3535" i="18" s="1"/>
  <c r="MH3536" i="18" s="1"/>
  <c r="MH3537" i="18" s="1"/>
  <c r="MH3538" i="18" s="1"/>
  <c r="MH3539" i="18" s="1"/>
  <c r="MH3540" i="18" s="1"/>
  <c r="MH3541" i="18" s="1"/>
  <c r="MH3542" i="18" s="1"/>
  <c r="MH3543" i="18" s="1"/>
  <c r="MH3544" i="18" s="1"/>
  <c r="MH3545" i="18" s="1"/>
  <c r="MH3546" i="18" s="1"/>
  <c r="MH3547" i="18" s="1"/>
  <c r="MH3548" i="18" s="1"/>
  <c r="MH3549" i="18" s="1"/>
  <c r="MH3550" i="18" s="1"/>
  <c r="MH3551" i="18" s="1"/>
  <c r="MH3552" i="18" s="1"/>
  <c r="MH3553" i="18" s="1"/>
  <c r="MH3554" i="18" s="1"/>
  <c r="MH3555" i="18" s="1"/>
  <c r="MH3556" i="18" s="1"/>
  <c r="MH3557" i="18" s="1"/>
  <c r="MH3558" i="18" s="1"/>
  <c r="MH3559" i="18" s="1"/>
  <c r="MH3560" i="18" s="1"/>
  <c r="MH3561" i="18" s="1"/>
  <c r="MH3562" i="18" s="1"/>
  <c r="MH3563" i="18" s="1"/>
  <c r="MH3564" i="18" s="1"/>
  <c r="MH3565" i="18" s="1"/>
  <c r="MH3566" i="18" s="1"/>
  <c r="MH3567" i="18" s="1"/>
  <c r="MH3568" i="18" s="1"/>
  <c r="MH3569" i="18" s="1"/>
  <c r="MH3570" i="18" s="1"/>
  <c r="MH3571" i="18" s="1"/>
  <c r="MH3572" i="18" s="1"/>
  <c r="MH3573" i="18" s="1"/>
  <c r="MH3574" i="18" s="1"/>
  <c r="MH3575" i="18" s="1"/>
  <c r="MH3576" i="18" s="1"/>
  <c r="MH3577" i="18" s="1"/>
  <c r="MH3578" i="18" s="1"/>
  <c r="MH3579" i="18" s="1"/>
  <c r="MH3580" i="18" s="1"/>
  <c r="MH3581" i="18" s="1"/>
  <c r="MH3582" i="18" s="1"/>
  <c r="MH3583" i="18" s="1"/>
  <c r="MH3584" i="18" s="1"/>
  <c r="MH3585" i="18" s="1"/>
  <c r="MH3586" i="18" s="1"/>
  <c r="MH3587" i="18" s="1"/>
  <c r="MH3588" i="18" s="1"/>
  <c r="MH3589" i="18" s="1"/>
  <c r="MH3590" i="18" s="1"/>
  <c r="MH3591" i="18" s="1"/>
  <c r="MH3592" i="18" s="1"/>
  <c r="MH3593" i="18" s="1"/>
  <c r="MH3594" i="18" s="1"/>
  <c r="MH3595" i="18" s="1"/>
  <c r="MH3596" i="18" s="1"/>
  <c r="MH3597" i="18" s="1"/>
  <c r="MH3598" i="18" s="1"/>
  <c r="MH3599" i="18" s="1"/>
  <c r="MH3600" i="18" s="1"/>
  <c r="MH3601" i="18" s="1"/>
  <c r="MH3602" i="18" s="1"/>
  <c r="MH3603" i="18" s="1"/>
  <c r="MH3604" i="18" s="1"/>
  <c r="MH3605" i="18" s="1"/>
  <c r="MH3606" i="18" s="1"/>
  <c r="MH3607" i="18" s="1"/>
  <c r="MH3608" i="18" s="1"/>
  <c r="MH3609" i="18" s="1"/>
  <c r="MH3610" i="18" s="1"/>
  <c r="MH3611" i="18" s="1"/>
  <c r="MH3612" i="18" s="1"/>
  <c r="MH3613" i="18" s="1"/>
  <c r="MH3614" i="18" s="1"/>
  <c r="MH3615" i="18" s="1"/>
  <c r="MH3616" i="18" s="1"/>
  <c r="MH3617" i="18" s="1"/>
  <c r="MH3618" i="18" s="1"/>
  <c r="MH3619" i="18" s="1"/>
  <c r="MH3620" i="18" s="1"/>
  <c r="MH3621" i="18" s="1"/>
  <c r="MH3622" i="18" s="1"/>
  <c r="MH3623" i="18" s="1"/>
  <c r="MH3624" i="18" s="1"/>
  <c r="MH3625" i="18" s="1"/>
  <c r="MH3626" i="18" s="1"/>
  <c r="MH3627" i="18" s="1"/>
  <c r="MH3628" i="18" s="1"/>
  <c r="MH3629" i="18" s="1"/>
  <c r="MH3630" i="18" s="1"/>
  <c r="MH3631" i="18" s="1"/>
  <c r="MH3632" i="18" s="1"/>
  <c r="MH3633" i="18" s="1"/>
  <c r="MH3634" i="18" s="1"/>
  <c r="MH3635" i="18" s="1"/>
  <c r="MH3636" i="18" s="1"/>
  <c r="MH3637" i="18" s="1"/>
  <c r="MH3638" i="18" s="1"/>
  <c r="MH3639" i="18" s="1"/>
  <c r="MH3640" i="18" s="1"/>
  <c r="MH3641" i="18" s="1"/>
  <c r="MH3642" i="18" s="1"/>
  <c r="MH3643" i="18" s="1"/>
  <c r="MH3644" i="18" s="1"/>
  <c r="MH3645" i="18" s="1"/>
  <c r="MH3646" i="18" s="1"/>
  <c r="MH3647" i="18" s="1"/>
  <c r="MH3648" i="18" s="1"/>
  <c r="MH3649" i="18" s="1"/>
  <c r="MH3650" i="18" s="1"/>
  <c r="MH3651" i="18" s="1"/>
  <c r="MH3652" i="18" s="1"/>
  <c r="MH3653" i="18" s="1"/>
  <c r="MH3654" i="18" s="1"/>
  <c r="MH3655" i="18" s="1"/>
  <c r="MH3656" i="18" s="1"/>
  <c r="MH3657" i="18" s="1"/>
  <c r="MH3658" i="18" s="1"/>
  <c r="MH3659" i="18" s="1"/>
  <c r="MH3660" i="18" s="1"/>
  <c r="MH3661" i="18" s="1"/>
  <c r="MH3662" i="18" s="1"/>
  <c r="MH3663" i="18" s="1"/>
  <c r="MH3664" i="18" s="1"/>
  <c r="MH3665" i="18" s="1"/>
  <c r="MH3666" i="18" s="1"/>
  <c r="MH3667" i="18" s="1"/>
  <c r="MH3668" i="18" s="1"/>
  <c r="MH3669" i="18" s="1"/>
  <c r="MH3670" i="18" s="1"/>
  <c r="MH3671" i="18" s="1"/>
  <c r="MH3672" i="18" s="1"/>
  <c r="MH3673" i="18" s="1"/>
  <c r="MH3674" i="18" s="1"/>
  <c r="MH3675" i="18" s="1"/>
  <c r="MH3676" i="18" s="1"/>
  <c r="MH3677" i="18" s="1"/>
  <c r="MH3678" i="18" s="1"/>
  <c r="MH3679" i="18" s="1"/>
  <c r="MH3680" i="18" s="1"/>
  <c r="MH3681" i="18" s="1"/>
  <c r="MH3682" i="18" s="1"/>
  <c r="MH3683" i="18" s="1"/>
  <c r="MH3684" i="18" s="1"/>
  <c r="MH3685" i="18" s="1"/>
  <c r="MH3686" i="18" s="1"/>
  <c r="MH3687" i="18" s="1"/>
  <c r="MH3688" i="18" s="1"/>
  <c r="MH3689" i="18" s="1"/>
  <c r="MH3690" i="18" s="1"/>
  <c r="MH3691" i="18" s="1"/>
  <c r="MH3692" i="18" s="1"/>
  <c r="MH3693" i="18" s="1"/>
  <c r="MH3694" i="18" s="1"/>
  <c r="MH3695" i="18" s="1"/>
  <c r="MH3696" i="18" s="1"/>
  <c r="MH3697" i="18" s="1"/>
  <c r="MH3698" i="18" s="1"/>
  <c r="MH3699" i="18" s="1"/>
  <c r="MH3700" i="18" s="1"/>
  <c r="MH3701" i="18" s="1"/>
  <c r="MH3702" i="18" s="1"/>
  <c r="MH3703" i="18" s="1"/>
  <c r="MH3704" i="18" s="1"/>
  <c r="MH3705" i="18" s="1"/>
  <c r="MH3706" i="18" s="1"/>
  <c r="MH3707" i="18" s="1"/>
  <c r="MH3708" i="18" s="1"/>
  <c r="MH3709" i="18" s="1"/>
  <c r="MH3710" i="18" s="1"/>
  <c r="MH3711" i="18" s="1"/>
  <c r="MH3712" i="18" s="1"/>
  <c r="MH3713" i="18" s="1"/>
  <c r="MH3714" i="18" s="1"/>
  <c r="MH3715" i="18" s="1"/>
  <c r="MH3716" i="18" s="1"/>
  <c r="MH3717" i="18" s="1"/>
  <c r="MH3718" i="18" s="1"/>
  <c r="MH3719" i="18" s="1"/>
  <c r="MH3720" i="18" s="1"/>
  <c r="MH3721" i="18" s="1"/>
  <c r="MH3722" i="18" s="1"/>
  <c r="MH3723" i="18" s="1"/>
  <c r="MH3724" i="18" s="1"/>
  <c r="MH3725" i="18" s="1"/>
  <c r="MH3726" i="18" s="1"/>
  <c r="MH3727" i="18" s="1"/>
  <c r="MH3728" i="18" s="1"/>
  <c r="MH3729" i="18" s="1"/>
  <c r="MH3730" i="18" s="1"/>
  <c r="MH3731" i="18" s="1"/>
  <c r="MH3732" i="18" s="1"/>
  <c r="MH3733" i="18" s="1"/>
  <c r="MH3734" i="18" s="1"/>
  <c r="MH3735" i="18" s="1"/>
  <c r="MH3736" i="18" s="1"/>
  <c r="MH3737" i="18" s="1"/>
  <c r="MH3738" i="18" s="1"/>
  <c r="MH3739" i="18" s="1"/>
  <c r="MH3740" i="18" s="1"/>
  <c r="MH3741" i="18" s="1"/>
  <c r="MH3742" i="18" s="1"/>
  <c r="MH3743" i="18" s="1"/>
  <c r="MH3744" i="18" s="1"/>
  <c r="MH3745" i="18" s="1"/>
  <c r="MH3746" i="18" s="1"/>
  <c r="MH3747" i="18" s="1"/>
  <c r="MH3748" i="18" s="1"/>
  <c r="MH3749" i="18" s="1"/>
  <c r="MH3750" i="18" s="1"/>
  <c r="MH3751" i="18" s="1"/>
  <c r="MH3752" i="18" s="1"/>
  <c r="MH3753" i="18" s="1"/>
  <c r="MH3754" i="18" s="1"/>
  <c r="MH3755" i="18" s="1"/>
  <c r="MH3756" i="18" s="1"/>
  <c r="MH3757" i="18" s="1"/>
  <c r="MH3758" i="18" s="1"/>
  <c r="MH3759" i="18" s="1"/>
  <c r="MH3760" i="18" s="1"/>
  <c r="MH3761" i="18" s="1"/>
  <c r="MH3762" i="18" s="1"/>
  <c r="MH3763" i="18" s="1"/>
  <c r="MH3764" i="18" s="1"/>
  <c r="MH3765" i="18" s="1"/>
  <c r="MH3766" i="18" s="1"/>
  <c r="MH3767" i="18" s="1"/>
  <c r="MH3768" i="18" s="1"/>
  <c r="MH3769" i="18" s="1"/>
  <c r="MH3770" i="18" s="1"/>
  <c r="MH3771" i="18" s="1"/>
  <c r="MH3772" i="18" s="1"/>
  <c r="MH3773" i="18" s="1"/>
  <c r="MH3774" i="18" s="1"/>
  <c r="MH3775" i="18" s="1"/>
  <c r="MH3776" i="18" s="1"/>
  <c r="MH3777" i="18" s="1"/>
  <c r="MH3778" i="18" s="1"/>
  <c r="MH3779" i="18" s="1"/>
  <c r="MH3780" i="18" s="1"/>
  <c r="MH3781" i="18" s="1"/>
  <c r="MH3782" i="18" s="1"/>
  <c r="MH3783" i="18" s="1"/>
  <c r="MH3784" i="18" s="1"/>
  <c r="MH3785" i="18" s="1"/>
  <c r="MH3786" i="18" s="1"/>
  <c r="MH3787" i="18" s="1"/>
  <c r="MH3788" i="18" s="1"/>
  <c r="MH3789" i="18" s="1"/>
  <c r="MH3790" i="18" s="1"/>
  <c r="MH3791" i="18" s="1"/>
  <c r="MH3792" i="18" s="1"/>
  <c r="MH3793" i="18" s="1"/>
  <c r="MH3794" i="18" s="1"/>
  <c r="MH3795" i="18" s="1"/>
  <c r="MH3796" i="18" s="1"/>
  <c r="MH3797" i="18" s="1"/>
  <c r="MH3798" i="18" s="1"/>
  <c r="MH3799" i="18" s="1"/>
  <c r="MH3800" i="18" s="1"/>
  <c r="MH3801" i="18" s="1"/>
  <c r="MH3802" i="18" s="1"/>
  <c r="MH3803" i="18" s="1"/>
  <c r="MH3804" i="18" s="1"/>
  <c r="MH3805" i="18" s="1"/>
  <c r="MH3806" i="18" s="1"/>
  <c r="MH3807" i="18" s="1"/>
  <c r="MH3808" i="18" s="1"/>
  <c r="MH3809" i="18" s="1"/>
  <c r="MH3810" i="18" s="1"/>
  <c r="MH3811" i="18" s="1"/>
  <c r="MH3812" i="18" s="1"/>
  <c r="MH3813" i="18" s="1"/>
  <c r="MH3814" i="18" s="1"/>
  <c r="MH3815" i="18" s="1"/>
  <c r="MH3816" i="18" s="1"/>
  <c r="MH3817" i="18" s="1"/>
  <c r="MH3818" i="18" s="1"/>
  <c r="MH3819" i="18" s="1"/>
  <c r="MH3820" i="18" s="1"/>
  <c r="MH3821" i="18" s="1"/>
  <c r="MH3822" i="18" s="1"/>
  <c r="MH3823" i="18" s="1"/>
  <c r="MH3824" i="18" s="1"/>
  <c r="MH3825" i="18" s="1"/>
  <c r="MH3826" i="18" s="1"/>
  <c r="MH3827" i="18" s="1"/>
  <c r="MH3828" i="18" s="1"/>
  <c r="MH3829" i="18" s="1"/>
  <c r="MH3830" i="18" s="1"/>
  <c r="MH3831" i="18" s="1"/>
  <c r="MH3832" i="18" s="1"/>
  <c r="MH3833" i="18" s="1"/>
  <c r="MH3834" i="18" s="1"/>
  <c r="MH3835" i="18" s="1"/>
  <c r="MH3836" i="18" s="1"/>
  <c r="MH3837" i="18" s="1"/>
  <c r="MH3838" i="18" s="1"/>
  <c r="MH3839" i="18" s="1"/>
  <c r="MH3840" i="18" s="1"/>
  <c r="MH3841" i="18" s="1"/>
  <c r="MH3842" i="18" s="1"/>
  <c r="MH3843" i="18" s="1"/>
  <c r="MH3844" i="18" s="1"/>
  <c r="MH3845" i="18" s="1"/>
  <c r="MH3846" i="18" s="1"/>
  <c r="MH3847" i="18" s="1"/>
  <c r="MH3848" i="18" s="1"/>
  <c r="NJ3508" i="18"/>
  <c r="NJ3509" i="18" s="1"/>
  <c r="NJ3510" i="18" s="1"/>
  <c r="NJ3511" i="18" s="1"/>
  <c r="NJ3512" i="18" s="1"/>
  <c r="NJ3513" i="18" s="1"/>
  <c r="NJ3514" i="18" s="1"/>
  <c r="NJ3515" i="18" s="1"/>
  <c r="NJ3516" i="18" s="1"/>
  <c r="NJ3517" i="18" s="1"/>
  <c r="NJ3518" i="18" s="1"/>
  <c r="NJ3519" i="18" s="1"/>
  <c r="NJ3520" i="18" s="1"/>
  <c r="NJ3521" i="18" s="1"/>
  <c r="NJ3522" i="18" s="1"/>
  <c r="NJ3523" i="18" s="1"/>
  <c r="NJ3524" i="18" s="1"/>
  <c r="NJ3525" i="18" s="1"/>
  <c r="NJ3526" i="18" s="1"/>
  <c r="NJ3527" i="18" s="1"/>
  <c r="NJ3528" i="18" s="1"/>
  <c r="NJ3529" i="18" s="1"/>
  <c r="NJ3530" i="18" s="1"/>
  <c r="NJ3531" i="18" s="1"/>
  <c r="NJ3532" i="18" s="1"/>
  <c r="NJ3533" i="18" s="1"/>
  <c r="NJ3534" i="18" s="1"/>
  <c r="NJ3535" i="18" s="1"/>
  <c r="NJ3536" i="18" s="1"/>
  <c r="NJ3537" i="18" s="1"/>
  <c r="NJ3538" i="18" s="1"/>
  <c r="NJ3539" i="18" s="1"/>
  <c r="NJ3540" i="18" s="1"/>
  <c r="NJ3541" i="18" s="1"/>
  <c r="NJ3542" i="18" s="1"/>
  <c r="NJ3543" i="18" s="1"/>
  <c r="NJ3544" i="18" s="1"/>
  <c r="NJ3545" i="18" s="1"/>
  <c r="NJ3546" i="18" s="1"/>
  <c r="NJ3547" i="18" s="1"/>
  <c r="NJ3548" i="18" s="1"/>
  <c r="NJ3549" i="18" s="1"/>
  <c r="NJ3550" i="18" s="1"/>
  <c r="NJ3551" i="18" s="1"/>
  <c r="NJ3552" i="18" s="1"/>
  <c r="NJ3553" i="18" s="1"/>
  <c r="NJ3554" i="18" s="1"/>
  <c r="NJ3555" i="18" s="1"/>
  <c r="NJ3556" i="18" s="1"/>
  <c r="NJ3557" i="18" s="1"/>
  <c r="NJ3558" i="18" s="1"/>
  <c r="NJ3559" i="18" s="1"/>
  <c r="NJ3560" i="18" s="1"/>
  <c r="NJ3561" i="18" s="1"/>
  <c r="NJ3562" i="18" s="1"/>
  <c r="NJ3563" i="18" s="1"/>
  <c r="NJ3564" i="18" s="1"/>
  <c r="NJ3565" i="18" s="1"/>
  <c r="NJ3566" i="18" s="1"/>
  <c r="NJ3567" i="18" s="1"/>
  <c r="NJ3568" i="18" s="1"/>
  <c r="NJ3569" i="18" s="1"/>
  <c r="NJ3570" i="18" s="1"/>
  <c r="NJ3571" i="18" s="1"/>
  <c r="NJ3572" i="18" s="1"/>
  <c r="NJ3573" i="18" s="1"/>
  <c r="NJ3574" i="18" s="1"/>
  <c r="NJ3575" i="18" s="1"/>
  <c r="NJ3576" i="18" s="1"/>
  <c r="NJ3577" i="18" s="1"/>
  <c r="NJ3578" i="18" s="1"/>
  <c r="NJ3579" i="18" s="1"/>
  <c r="NJ3580" i="18" s="1"/>
  <c r="NJ3581" i="18" s="1"/>
  <c r="NJ3582" i="18" s="1"/>
  <c r="NJ3583" i="18" s="1"/>
  <c r="NJ3584" i="18" s="1"/>
  <c r="NJ3585" i="18" s="1"/>
  <c r="NJ3586" i="18" s="1"/>
  <c r="NJ3587" i="18" s="1"/>
  <c r="NJ3588" i="18" s="1"/>
  <c r="NJ3589" i="18" s="1"/>
  <c r="NJ3590" i="18" s="1"/>
  <c r="NJ3591" i="18" s="1"/>
  <c r="NJ3592" i="18" s="1"/>
  <c r="NJ3593" i="18" s="1"/>
  <c r="NJ3594" i="18" s="1"/>
  <c r="NJ3595" i="18" s="1"/>
  <c r="NJ3596" i="18" s="1"/>
  <c r="NJ3597" i="18" s="1"/>
  <c r="NJ3598" i="18" s="1"/>
  <c r="NJ3599" i="18" s="1"/>
  <c r="NJ3600" i="18" s="1"/>
  <c r="NJ3601" i="18" s="1"/>
  <c r="NJ3602" i="18" s="1"/>
  <c r="NJ3603" i="18" s="1"/>
  <c r="NJ3604" i="18" s="1"/>
  <c r="NJ3605" i="18" s="1"/>
  <c r="NJ3606" i="18" s="1"/>
  <c r="NJ3607" i="18" s="1"/>
  <c r="NJ3608" i="18" s="1"/>
  <c r="NJ3609" i="18" s="1"/>
  <c r="NJ3610" i="18" s="1"/>
  <c r="NJ3611" i="18" s="1"/>
  <c r="NJ3612" i="18" s="1"/>
  <c r="NJ3613" i="18" s="1"/>
  <c r="NJ3614" i="18" s="1"/>
  <c r="NJ3615" i="18" s="1"/>
  <c r="NJ3616" i="18" s="1"/>
  <c r="NJ3617" i="18" s="1"/>
  <c r="NJ3618" i="18" s="1"/>
  <c r="NJ3619" i="18" s="1"/>
  <c r="NJ3620" i="18" s="1"/>
  <c r="NJ3621" i="18" s="1"/>
  <c r="NJ3622" i="18" s="1"/>
  <c r="NJ3623" i="18" s="1"/>
  <c r="NJ3624" i="18" s="1"/>
  <c r="NJ3625" i="18" s="1"/>
  <c r="NJ3626" i="18" s="1"/>
  <c r="NJ3627" i="18" s="1"/>
  <c r="NJ3628" i="18" s="1"/>
  <c r="NJ3629" i="18" s="1"/>
  <c r="NJ3630" i="18" s="1"/>
  <c r="NJ3631" i="18" s="1"/>
  <c r="NJ3632" i="18" s="1"/>
  <c r="NJ3633" i="18" s="1"/>
  <c r="NJ3634" i="18" s="1"/>
  <c r="NJ3635" i="18" s="1"/>
  <c r="NJ3636" i="18" s="1"/>
  <c r="NJ3637" i="18" s="1"/>
  <c r="NJ3638" i="18" s="1"/>
  <c r="NJ3639" i="18" s="1"/>
  <c r="NJ3640" i="18" s="1"/>
  <c r="NJ3641" i="18" s="1"/>
  <c r="NJ3642" i="18" s="1"/>
  <c r="NJ3643" i="18" s="1"/>
  <c r="NJ3644" i="18" s="1"/>
  <c r="NJ3645" i="18" s="1"/>
  <c r="NJ3646" i="18" s="1"/>
  <c r="NJ3647" i="18" s="1"/>
  <c r="NJ3648" i="18" s="1"/>
  <c r="NJ3649" i="18" s="1"/>
  <c r="NJ3650" i="18" s="1"/>
  <c r="NJ3651" i="18" s="1"/>
  <c r="NJ3652" i="18" s="1"/>
  <c r="NJ3653" i="18" s="1"/>
  <c r="NJ3654" i="18" s="1"/>
  <c r="NJ3655" i="18" s="1"/>
  <c r="NJ3656" i="18" s="1"/>
  <c r="NJ3657" i="18" s="1"/>
  <c r="NJ3658" i="18" s="1"/>
  <c r="NJ3659" i="18" s="1"/>
  <c r="NJ3660" i="18" s="1"/>
  <c r="NJ3661" i="18" s="1"/>
  <c r="NJ3662" i="18" s="1"/>
  <c r="NJ3663" i="18" s="1"/>
  <c r="NJ3664" i="18" s="1"/>
  <c r="NJ3665" i="18" s="1"/>
  <c r="NJ3666" i="18" s="1"/>
  <c r="NJ3667" i="18" s="1"/>
  <c r="NJ3668" i="18" s="1"/>
  <c r="NJ3669" i="18" s="1"/>
  <c r="NJ3670" i="18" s="1"/>
  <c r="NJ3671" i="18" s="1"/>
  <c r="GI3578" i="18"/>
  <c r="GI3579" i="18" s="1"/>
  <c r="GI3580" i="18" s="1"/>
  <c r="GI3581" i="18" s="1"/>
  <c r="GI3582" i="18" s="1"/>
  <c r="GI3583" i="18" s="1"/>
  <c r="GI3584" i="18" s="1"/>
  <c r="GI3585" i="18" s="1"/>
  <c r="GI3586" i="18" s="1"/>
  <c r="GI3587" i="18" s="1"/>
  <c r="GI3588" i="18" s="1"/>
  <c r="GI3589" i="18" s="1"/>
  <c r="GI3590" i="18" s="1"/>
  <c r="GI3591" i="18" s="1"/>
  <c r="GI3592" i="18" s="1"/>
  <c r="GI3593" i="18" s="1"/>
  <c r="GI3594" i="18" s="1"/>
  <c r="GI3595" i="18" s="1"/>
  <c r="GI3596" i="18" s="1"/>
  <c r="GI3597" i="18" s="1"/>
  <c r="GI3598" i="18" s="1"/>
  <c r="GI3599" i="18" s="1"/>
  <c r="GI3600" i="18" s="1"/>
  <c r="GI3601" i="18" s="1"/>
  <c r="GI3602" i="18" s="1"/>
  <c r="GI3603" i="18" s="1"/>
  <c r="GI3604" i="18" s="1"/>
  <c r="GI3605" i="18" s="1"/>
  <c r="GI3606" i="18" s="1"/>
  <c r="GI3607" i="18" s="1"/>
  <c r="GI3608" i="18" s="1"/>
  <c r="GI3609" i="18" s="1"/>
  <c r="GI3610" i="18" s="1"/>
  <c r="GI3611" i="18" s="1"/>
  <c r="GI3612" i="18" s="1"/>
  <c r="GI3613" i="18" s="1"/>
  <c r="GI3614" i="18" s="1"/>
  <c r="GI3615" i="18" s="1"/>
  <c r="GI3616" i="18" s="1"/>
  <c r="GI3617" i="18" s="1"/>
  <c r="GI3618" i="18" s="1"/>
  <c r="GI3619" i="18" s="1"/>
  <c r="GI3620" i="18" s="1"/>
  <c r="GI3621" i="18" s="1"/>
  <c r="GI3622" i="18" s="1"/>
  <c r="GI3623" i="18" s="1"/>
  <c r="GI3624" i="18" s="1"/>
  <c r="GI3625" i="18" s="1"/>
  <c r="GI3626" i="18" s="1"/>
  <c r="GI3627" i="18" s="1"/>
  <c r="GI3628" i="18" s="1"/>
  <c r="GI3629" i="18" s="1"/>
  <c r="GI3630" i="18" s="1"/>
  <c r="GI3631" i="18" s="1"/>
  <c r="GI3632" i="18" s="1"/>
  <c r="GI3633" i="18" s="1"/>
  <c r="GI3634" i="18" s="1"/>
  <c r="GI3635" i="18" s="1"/>
  <c r="GI3636" i="18" s="1"/>
  <c r="GI3637" i="18" s="1"/>
  <c r="GI3638" i="18" s="1"/>
  <c r="GI3639" i="18" s="1"/>
  <c r="GI3640" i="18" s="1"/>
  <c r="GI3641" i="18" s="1"/>
  <c r="GI3642" i="18" s="1"/>
  <c r="GI3643" i="18" s="1"/>
  <c r="GI3644" i="18" s="1"/>
  <c r="GI3645" i="18" s="1"/>
  <c r="GI3646" i="18" s="1"/>
  <c r="GI3647" i="18" s="1"/>
  <c r="GI3648" i="18" s="1"/>
  <c r="GI3649" i="18" s="1"/>
  <c r="GI3650" i="18" s="1"/>
  <c r="GI3651" i="18" s="1"/>
  <c r="GI3652" i="18" s="1"/>
  <c r="GI3653" i="18" s="1"/>
  <c r="GI3654" i="18" s="1"/>
  <c r="GI3655" i="18" s="1"/>
  <c r="GI3656" i="18" s="1"/>
  <c r="GI3657" i="18" s="1"/>
  <c r="GI3658" i="18" s="1"/>
  <c r="GI3659" i="18" s="1"/>
  <c r="GI3660" i="18" s="1"/>
  <c r="GI3661" i="18" s="1"/>
  <c r="GI3662" i="18" s="1"/>
  <c r="GI3663" i="18" s="1"/>
  <c r="GI3664" i="18" s="1"/>
  <c r="GI3665" i="18" s="1"/>
  <c r="GI3666" i="18" s="1"/>
  <c r="GI3667" i="18" s="1"/>
  <c r="GI3668" i="18" s="1"/>
  <c r="GI3669" i="18" s="1"/>
  <c r="GI3670" i="18" s="1"/>
  <c r="GI3671" i="18" s="1"/>
  <c r="GI3672" i="18" s="1"/>
  <c r="GI3673" i="18" s="1"/>
  <c r="GI3674" i="18" s="1"/>
  <c r="GI3675" i="18" s="1"/>
  <c r="GI3676" i="18" s="1"/>
  <c r="GI3677" i="18" s="1"/>
  <c r="GI3678" i="18" s="1"/>
  <c r="GI3679" i="18" s="1"/>
  <c r="GI3680" i="18" s="1"/>
  <c r="GI3681" i="18" s="1"/>
  <c r="GI3682" i="18" s="1"/>
  <c r="GI3683" i="18" s="1"/>
  <c r="GI3684" i="18" s="1"/>
  <c r="GI3685" i="18" s="1"/>
  <c r="GI3686" i="18" s="1"/>
  <c r="GI3687" i="18" s="1"/>
  <c r="GI3688" i="18" s="1"/>
  <c r="GI3689" i="18" s="1"/>
  <c r="GI3690" i="18" s="1"/>
  <c r="GI3691" i="18" s="1"/>
  <c r="GI3692" i="18" s="1"/>
  <c r="GI3693" i="18" s="1"/>
  <c r="GI3694" i="18" s="1"/>
  <c r="GI3695" i="18" s="1"/>
  <c r="GI3696" i="18" s="1"/>
  <c r="GI3697" i="18" s="1"/>
  <c r="GI3698" i="18" s="1"/>
  <c r="GI3699" i="18" s="1"/>
  <c r="GI3700" i="18" s="1"/>
  <c r="GI3701" i="18" s="1"/>
  <c r="GI3702" i="18" s="1"/>
  <c r="GI3703" i="18" s="1"/>
  <c r="GI3704" i="18" s="1"/>
  <c r="GI3705" i="18" s="1"/>
  <c r="GI3706" i="18" s="1"/>
  <c r="GI3707" i="18" s="1"/>
  <c r="GI3708" i="18" s="1"/>
  <c r="GI3709" i="18" s="1"/>
  <c r="GI3710" i="18" s="1"/>
  <c r="GI3711" i="18" s="1"/>
  <c r="GI3712" i="18" s="1"/>
  <c r="GI3713" i="18" s="1"/>
  <c r="GI3714" i="18" s="1"/>
  <c r="GI3715" i="18" s="1"/>
  <c r="GI3716" i="18" s="1"/>
  <c r="GI3717" i="18" s="1"/>
  <c r="GI3718" i="18" s="1"/>
  <c r="GI3719" i="18" s="1"/>
  <c r="GI3720" i="18" s="1"/>
  <c r="GI3721" i="18" s="1"/>
  <c r="GI3722" i="18" s="1"/>
  <c r="GI3723" i="18" s="1"/>
  <c r="GI3724" i="18" s="1"/>
  <c r="GI3725" i="18" s="1"/>
  <c r="GI3726" i="18" s="1"/>
  <c r="GI3727" i="18" s="1"/>
  <c r="GI3728" i="18" s="1"/>
  <c r="GI3729" i="18" s="1"/>
  <c r="GI3730" i="18" s="1"/>
  <c r="GI3731" i="18" s="1"/>
  <c r="GI3732" i="18" s="1"/>
  <c r="GI3733" i="18" s="1"/>
  <c r="GI3734" i="18" s="1"/>
  <c r="GI3735" i="18" s="1"/>
  <c r="GI3736" i="18" s="1"/>
  <c r="GI3737" i="18" s="1"/>
  <c r="GI3738" i="18" s="1"/>
  <c r="GI3739" i="18" s="1"/>
  <c r="GI3740" i="18" s="1"/>
  <c r="GI3741" i="18" s="1"/>
  <c r="GI3742" i="18" s="1"/>
  <c r="GI3743" i="18" s="1"/>
  <c r="GI3744" i="18" s="1"/>
  <c r="GI3745" i="18" s="1"/>
  <c r="GI3746" i="18" s="1"/>
  <c r="GI3747" i="18" s="1"/>
  <c r="GI3748" i="18" s="1"/>
  <c r="GI3749" i="18" s="1"/>
  <c r="GI3750" i="18" s="1"/>
  <c r="GI3751" i="18" s="1"/>
  <c r="GI3752" i="18" s="1"/>
  <c r="GI3753" i="18" s="1"/>
  <c r="GI3754" i="18" s="1"/>
  <c r="GI3755" i="18" s="1"/>
  <c r="GI3756" i="18" s="1"/>
  <c r="GI3757" i="18" s="1"/>
  <c r="GI3758" i="18" s="1"/>
  <c r="GI3759" i="18" s="1"/>
  <c r="GI3760" i="18" s="1"/>
  <c r="GI3761" i="18" s="1"/>
  <c r="GI3762" i="18" s="1"/>
  <c r="GI3763" i="18" s="1"/>
  <c r="GI3764" i="18" s="1"/>
  <c r="GI3765" i="18" s="1"/>
  <c r="GI3766" i="18" s="1"/>
  <c r="GI3767" i="18" s="1"/>
  <c r="GI3768" i="18" s="1"/>
  <c r="GI3769" i="18" s="1"/>
  <c r="GI3770" i="18" s="1"/>
  <c r="GI3771" i="18" s="1"/>
  <c r="GI3772" i="18" s="1"/>
  <c r="GI3773" i="18" s="1"/>
  <c r="GI3774" i="18" s="1"/>
  <c r="GI3775" i="18" s="1"/>
  <c r="GI3776" i="18" s="1"/>
  <c r="GI3777" i="18" s="1"/>
  <c r="GI3778" i="18" s="1"/>
  <c r="CX3578" i="18"/>
  <c r="CX3579" i="18" s="1"/>
  <c r="CX3580" i="18" s="1"/>
  <c r="CX3581" i="18" s="1"/>
  <c r="CX3582" i="18" s="1"/>
  <c r="CX3583" i="18" s="1"/>
  <c r="CX3584" i="18" s="1"/>
  <c r="CX3585" i="18" s="1"/>
  <c r="CX3586" i="18" s="1"/>
  <c r="CX3587" i="18" s="1"/>
  <c r="CX3588" i="18" s="1"/>
  <c r="CX3589" i="18" s="1"/>
  <c r="CX3590" i="18" s="1"/>
  <c r="CX3591" i="18" s="1"/>
  <c r="CX3592" i="18" s="1"/>
  <c r="CX3593" i="18" s="1"/>
  <c r="CX3594" i="18" s="1"/>
  <c r="CX3595" i="18" s="1"/>
  <c r="CX3596" i="18" s="1"/>
  <c r="CX3597" i="18" s="1"/>
  <c r="CX3598" i="18" s="1"/>
  <c r="CX3599" i="18" s="1"/>
  <c r="CX3600" i="18" s="1"/>
  <c r="CX3601" i="18" s="1"/>
  <c r="CX3602" i="18" s="1"/>
  <c r="CX3603" i="18" s="1"/>
  <c r="CX3604" i="18" s="1"/>
  <c r="CX3605" i="18" s="1"/>
  <c r="CX3606" i="18" s="1"/>
  <c r="CX3607" i="18" s="1"/>
  <c r="CX3608" i="18" s="1"/>
  <c r="CX3609" i="18" s="1"/>
  <c r="CX3610" i="18" s="1"/>
  <c r="CX3611" i="18" s="1"/>
  <c r="CX3612" i="18" s="1"/>
  <c r="CX3613" i="18" s="1"/>
  <c r="CX3614" i="18" s="1"/>
  <c r="CX3615" i="18" s="1"/>
  <c r="CX3616" i="18" s="1"/>
  <c r="CX3617" i="18" s="1"/>
  <c r="CX3618" i="18" s="1"/>
  <c r="CX3619" i="18" s="1"/>
  <c r="CX3620" i="18" s="1"/>
  <c r="CX3621" i="18" s="1"/>
  <c r="CX3622" i="18" s="1"/>
  <c r="CX3623" i="18" s="1"/>
  <c r="CX3624" i="18" s="1"/>
  <c r="CX3625" i="18" s="1"/>
  <c r="CX3626" i="18" s="1"/>
  <c r="CX3627" i="18" s="1"/>
  <c r="CX3628" i="18" s="1"/>
  <c r="CX3629" i="18" s="1"/>
  <c r="CX3630" i="18" s="1"/>
  <c r="CX3631" i="18" s="1"/>
  <c r="CX3632" i="18" s="1"/>
  <c r="CX3633" i="18" s="1"/>
  <c r="CX3634" i="18" s="1"/>
  <c r="CX3635" i="18" s="1"/>
  <c r="CX3636" i="18" s="1"/>
  <c r="CX3637" i="18" s="1"/>
  <c r="CX3638" i="18" s="1"/>
  <c r="CX3639" i="18" s="1"/>
  <c r="CX3640" i="18" s="1"/>
  <c r="CX3641" i="18" s="1"/>
  <c r="CX3642" i="18" s="1"/>
  <c r="CX3643" i="18" s="1"/>
  <c r="CX3644" i="18" s="1"/>
  <c r="CX3645" i="18" s="1"/>
  <c r="CX3646" i="18" s="1"/>
  <c r="CX3647" i="18" s="1"/>
  <c r="CX3648" i="18" s="1"/>
  <c r="CX3649" i="18" s="1"/>
  <c r="CX3650" i="18" s="1"/>
  <c r="CX3651" i="18" s="1"/>
  <c r="CX3652" i="18" s="1"/>
  <c r="CX3653" i="18" s="1"/>
  <c r="CX3654" i="18" s="1"/>
  <c r="CX3655" i="18" s="1"/>
  <c r="CX3656" i="18" s="1"/>
  <c r="CX3657" i="18" s="1"/>
  <c r="CX3658" i="18" s="1"/>
  <c r="CX3659" i="18" s="1"/>
  <c r="CX3660" i="18" s="1"/>
  <c r="CX3661" i="18" s="1"/>
  <c r="CX3662" i="18" s="1"/>
  <c r="CX3663" i="18" s="1"/>
  <c r="CX3664" i="18" s="1"/>
  <c r="CX3665" i="18" s="1"/>
  <c r="CX3666" i="18" s="1"/>
  <c r="CX3667" i="18" s="1"/>
  <c r="CX3668" i="18" s="1"/>
  <c r="CX3669" i="18" s="1"/>
  <c r="CX3670" i="18" s="1"/>
  <c r="CX3671" i="18" s="1"/>
  <c r="CX3672" i="18" s="1"/>
  <c r="CX3673" i="18" s="1"/>
  <c r="CX3674" i="18" s="1"/>
  <c r="CX3675" i="18" s="1"/>
  <c r="CX3676" i="18" s="1"/>
  <c r="CX3677" i="18" s="1"/>
  <c r="CX3678" i="18" s="1"/>
  <c r="CX3679" i="18" s="1"/>
  <c r="CX3680" i="18" s="1"/>
  <c r="CX3681" i="18" s="1"/>
  <c r="CX3682" i="18" s="1"/>
  <c r="CX3683" i="18" s="1"/>
  <c r="CX3684" i="18" s="1"/>
  <c r="CX3685" i="18" s="1"/>
  <c r="CX3686" i="18" s="1"/>
  <c r="CX3687" i="18" s="1"/>
  <c r="CX3688" i="18" s="1"/>
  <c r="CX3689" i="18" s="1"/>
  <c r="CX3690" i="18" s="1"/>
  <c r="CX3691" i="18" s="1"/>
  <c r="CX3692" i="18" s="1"/>
  <c r="CX3693" i="18" s="1"/>
  <c r="CX3694" i="18" s="1"/>
  <c r="CX3695" i="18" s="1"/>
  <c r="CX3696" i="18" s="1"/>
  <c r="CX3697" i="18" s="1"/>
  <c r="CX3698" i="18" s="1"/>
  <c r="CX3699" i="18" s="1"/>
  <c r="CX3700" i="18" s="1"/>
  <c r="CX3701" i="18" s="1"/>
  <c r="CX3702" i="18" s="1"/>
  <c r="CX3703" i="18" s="1"/>
  <c r="CX3704" i="18" s="1"/>
  <c r="CX3705" i="18" s="1"/>
  <c r="CX3706" i="18" s="1"/>
  <c r="CX3707" i="18" s="1"/>
  <c r="CX3708" i="18" s="1"/>
  <c r="CX3709" i="18" s="1"/>
  <c r="CX3710" i="18" s="1"/>
  <c r="CX3711" i="18" s="1"/>
  <c r="CX3712" i="18" s="1"/>
  <c r="CX3713" i="18" s="1"/>
  <c r="CX3714" i="18" s="1"/>
  <c r="CX3715" i="18" s="1"/>
  <c r="CX3716" i="18" s="1"/>
  <c r="CX3717" i="18" s="1"/>
  <c r="CX3718" i="18" s="1"/>
  <c r="CX3719" i="18" s="1"/>
  <c r="CX3720" i="18" s="1"/>
  <c r="CX3721" i="18" s="1"/>
  <c r="CX3722" i="18" s="1"/>
  <c r="CX3723" i="18" s="1"/>
  <c r="EJ3550" i="18"/>
  <c r="EJ3551" i="18" s="1"/>
  <c r="EJ3552" i="18" s="1"/>
  <c r="EJ3553" i="18" s="1"/>
  <c r="EJ3554" i="18" s="1"/>
  <c r="EJ3555" i="18" s="1"/>
  <c r="EJ3556" i="18" s="1"/>
  <c r="EJ3557" i="18" s="1"/>
  <c r="EJ3558" i="18" s="1"/>
  <c r="EJ3559" i="18" s="1"/>
  <c r="EJ3560" i="18" s="1"/>
  <c r="EJ3561" i="18" s="1"/>
  <c r="EJ3562" i="18" s="1"/>
  <c r="EJ3563" i="18" s="1"/>
  <c r="EJ3564" i="18" s="1"/>
  <c r="EJ3565" i="18" s="1"/>
  <c r="EJ3566" i="18" s="1"/>
  <c r="EJ3567" i="18" s="1"/>
  <c r="EJ3568" i="18" s="1"/>
  <c r="EJ3569" i="18" s="1"/>
  <c r="EJ3570" i="18" s="1"/>
  <c r="EJ3571" i="18" s="1"/>
  <c r="EJ3572" i="18" s="1"/>
  <c r="EJ3573" i="18" s="1"/>
  <c r="EJ3574" i="18" s="1"/>
  <c r="EJ3575" i="18" s="1"/>
  <c r="EJ3576" i="18" s="1"/>
  <c r="EJ3577" i="18" s="1"/>
  <c r="EJ3578" i="18" s="1"/>
  <c r="EJ3579" i="18" s="1"/>
  <c r="EJ3580" i="18" s="1"/>
  <c r="EJ3581" i="18" s="1"/>
  <c r="EJ3582" i="18" s="1"/>
  <c r="EJ3583" i="18" s="1"/>
  <c r="EJ3584" i="18" s="1"/>
  <c r="EJ3585" i="18" s="1"/>
  <c r="EJ3586" i="18" s="1"/>
  <c r="EJ3587" i="18" s="1"/>
  <c r="EJ3588" i="18" s="1"/>
  <c r="EJ3589" i="18" s="1"/>
  <c r="EJ3590" i="18" s="1"/>
  <c r="EJ3591" i="18" s="1"/>
  <c r="EJ3592" i="18" s="1"/>
  <c r="EJ3593" i="18" s="1"/>
  <c r="EJ3594" i="18" s="1"/>
  <c r="EJ3595" i="18" s="1"/>
  <c r="EJ3596" i="18" s="1"/>
  <c r="EJ3597" i="18" s="1"/>
  <c r="EJ3598" i="18" s="1"/>
  <c r="EJ3599" i="18" s="1"/>
  <c r="EJ3600" i="18" s="1"/>
  <c r="EJ3601" i="18" s="1"/>
  <c r="EJ3602" i="18" s="1"/>
  <c r="EJ3603" i="18" s="1"/>
  <c r="EJ3604" i="18" s="1"/>
  <c r="EJ3605" i="18" s="1"/>
  <c r="EJ3606" i="18" s="1"/>
  <c r="EJ3607" i="18" s="1"/>
  <c r="EJ3608" i="18" s="1"/>
  <c r="EJ3609" i="18" s="1"/>
  <c r="EJ3610" i="18" s="1"/>
  <c r="EJ3611" i="18" s="1"/>
  <c r="EJ3612" i="18" s="1"/>
  <c r="EJ3613" i="18" s="1"/>
  <c r="EJ3614" i="18" s="1"/>
  <c r="EJ3615" i="18" s="1"/>
  <c r="EJ3616" i="18" s="1"/>
  <c r="EJ3617" i="18" s="1"/>
  <c r="EJ3618" i="18" s="1"/>
  <c r="EJ3619" i="18" s="1"/>
  <c r="EJ3620" i="18" s="1"/>
  <c r="EJ3621" i="18" s="1"/>
  <c r="EJ3622" i="18" s="1"/>
  <c r="EJ3623" i="18" s="1"/>
  <c r="EJ3624" i="18" s="1"/>
  <c r="EJ3625" i="18" s="1"/>
  <c r="EJ3626" i="18" s="1"/>
  <c r="EJ3627" i="18" s="1"/>
  <c r="EJ3628" i="18" s="1"/>
  <c r="EJ3629" i="18" s="1"/>
  <c r="EJ3630" i="18" s="1"/>
  <c r="EJ3631" i="18" s="1"/>
  <c r="EJ3632" i="18" s="1"/>
  <c r="EJ3633" i="18" s="1"/>
  <c r="EJ3634" i="18" s="1"/>
  <c r="EJ3635" i="18" s="1"/>
  <c r="EJ3636" i="18" s="1"/>
  <c r="EJ3637" i="18" s="1"/>
  <c r="EJ3638" i="18" s="1"/>
  <c r="EJ3639" i="18" s="1"/>
  <c r="EJ3640" i="18" s="1"/>
  <c r="EJ3641" i="18" s="1"/>
  <c r="EJ3642" i="18" s="1"/>
  <c r="EJ3643" i="18" s="1"/>
  <c r="EJ3644" i="18" s="1"/>
  <c r="EJ3645" i="18" s="1"/>
  <c r="EJ3646" i="18" s="1"/>
  <c r="EJ3647" i="18" s="1"/>
  <c r="EJ3648" i="18" s="1"/>
  <c r="EJ3649" i="18" s="1"/>
  <c r="EJ3650" i="18" s="1"/>
  <c r="EJ3651" i="18" s="1"/>
  <c r="EJ3652" i="18" s="1"/>
  <c r="EJ3653" i="18" s="1"/>
  <c r="EJ3654" i="18" s="1"/>
  <c r="EJ3655" i="18" s="1"/>
  <c r="EJ3656" i="18" s="1"/>
  <c r="EJ3657" i="18" s="1"/>
  <c r="EJ3658" i="18" s="1"/>
  <c r="EJ3659" i="18" s="1"/>
  <c r="EJ3660" i="18" s="1"/>
  <c r="EJ3661" i="18" s="1"/>
  <c r="EJ3662" i="18" s="1"/>
  <c r="EJ3663" i="18" s="1"/>
  <c r="EJ3664" i="18" s="1"/>
  <c r="EJ3665" i="18" s="1"/>
  <c r="EJ3666" i="18" s="1"/>
  <c r="EJ3667" i="18" s="1"/>
  <c r="EJ3668" i="18" s="1"/>
  <c r="EJ3669" i="18" s="1"/>
  <c r="EJ3670" i="18" s="1"/>
  <c r="EJ3671" i="18" s="1"/>
  <c r="EJ3672" i="18" s="1"/>
  <c r="EJ3673" i="18" s="1"/>
  <c r="EJ3674" i="18" s="1"/>
  <c r="EJ3675" i="18" s="1"/>
  <c r="EJ3676" i="18" s="1"/>
  <c r="EJ3677" i="18" s="1"/>
  <c r="EJ3678" i="18" s="1"/>
  <c r="EJ3679" i="18" s="1"/>
  <c r="EJ3680" i="18" s="1"/>
  <c r="EJ3681" i="18" s="1"/>
  <c r="EJ3682" i="18" s="1"/>
  <c r="EJ3683" i="18" s="1"/>
  <c r="EJ3684" i="18" s="1"/>
  <c r="EJ3685" i="18" s="1"/>
  <c r="EJ3686" i="18" s="1"/>
  <c r="EJ3687" i="18" s="1"/>
  <c r="EJ3688" i="18" s="1"/>
  <c r="EJ3689" i="18" s="1"/>
  <c r="EJ3690" i="18" s="1"/>
  <c r="EJ3691" i="18" s="1"/>
  <c r="EJ3692" i="18" s="1"/>
  <c r="EJ3693" i="18" s="1"/>
  <c r="EJ3694" i="18" s="1"/>
  <c r="EJ3695" i="18" s="1"/>
  <c r="EJ3696" i="18" s="1"/>
  <c r="EJ3697" i="18" s="1"/>
  <c r="EJ3698" i="18" s="1"/>
  <c r="EJ3699" i="18" s="1"/>
  <c r="EJ3700" i="18" s="1"/>
  <c r="EJ3701" i="18" s="1"/>
  <c r="EJ3702" i="18" s="1"/>
  <c r="EJ3703" i="18" s="1"/>
  <c r="EJ3704" i="18" s="1"/>
  <c r="EJ3705" i="18" s="1"/>
  <c r="EJ3706" i="18" s="1"/>
  <c r="EJ3707" i="18" s="1"/>
  <c r="EJ3708" i="18" s="1"/>
  <c r="EJ3709" i="18" s="1"/>
  <c r="EJ3710" i="18" s="1"/>
  <c r="EJ3711" i="18" s="1"/>
  <c r="EJ3712" i="18" s="1"/>
  <c r="EJ3713" i="18" s="1"/>
  <c r="EJ3714" i="18" s="1"/>
  <c r="EJ3715" i="18" s="1"/>
  <c r="EJ3716" i="18" s="1"/>
  <c r="EJ3717" i="18" s="1"/>
  <c r="EJ3718" i="18" s="1"/>
  <c r="EJ3719" i="18" s="1"/>
  <c r="EJ3720" i="18" s="1"/>
  <c r="EJ3721" i="18" s="1"/>
  <c r="EJ3722" i="18" s="1"/>
  <c r="EJ3723" i="18" s="1"/>
  <c r="EJ3724" i="18" s="1"/>
  <c r="EJ3725" i="18" s="1"/>
  <c r="EJ3726" i="18" s="1"/>
  <c r="EJ3727" i="18" s="1"/>
  <c r="EJ3728" i="18" s="1"/>
  <c r="EJ3729" i="18" s="1"/>
  <c r="EJ3730" i="18" s="1"/>
  <c r="EJ3731" i="18" s="1"/>
  <c r="EJ3732" i="18" s="1"/>
  <c r="EJ3733" i="18" s="1"/>
  <c r="EJ3734" i="18" s="1"/>
  <c r="EJ3735" i="18" s="1"/>
  <c r="EJ3736" i="18" s="1"/>
  <c r="EJ3737" i="18" s="1"/>
  <c r="EJ3738" i="18" s="1"/>
  <c r="EJ3739" i="18" s="1"/>
  <c r="EJ3740" i="18" s="1"/>
  <c r="EJ3741" i="18" s="1"/>
  <c r="EJ3742" i="18" s="1"/>
  <c r="EJ3743" i="18" s="1"/>
  <c r="EJ3744" i="18" s="1"/>
  <c r="EJ3745" i="18" s="1"/>
  <c r="EJ3746" i="18" s="1"/>
  <c r="EJ3747" i="18" s="1"/>
  <c r="EJ3748" i="18" s="1"/>
  <c r="EJ3749" i="18" s="1"/>
  <c r="EJ3750" i="18" s="1"/>
  <c r="EJ3751" i="18" s="1"/>
  <c r="EJ3752" i="18" s="1"/>
  <c r="EJ3753" i="18" s="1"/>
  <c r="EJ3754" i="18" s="1"/>
  <c r="EJ3755" i="18" s="1"/>
  <c r="EJ3756" i="18" s="1"/>
  <c r="EJ3757" i="18" s="1"/>
  <c r="EJ3758" i="18" s="1"/>
  <c r="EJ3759" i="18" s="1"/>
  <c r="EJ3760" i="18" s="1"/>
  <c r="EJ3761" i="18" s="1"/>
  <c r="EJ3762" i="18" s="1"/>
  <c r="EJ3763" i="18" s="1"/>
  <c r="EJ3764" i="18" s="1"/>
  <c r="EJ3765" i="18" s="1"/>
  <c r="EJ3766" i="18" s="1"/>
  <c r="EJ3767" i="18" s="1"/>
  <c r="EJ3768" i="18" s="1"/>
  <c r="EJ3769" i="18" s="1"/>
  <c r="EJ3770" i="18" s="1"/>
  <c r="EJ3771" i="18" s="1"/>
  <c r="EJ3772" i="18" s="1"/>
  <c r="EJ3773" i="18" s="1"/>
  <c r="EJ3774" i="18" s="1"/>
  <c r="EJ3775" i="18" s="1"/>
  <c r="EJ3776" i="18" s="1"/>
  <c r="EJ3777" i="18" s="1"/>
  <c r="EJ3778" i="18" s="1"/>
  <c r="EJ3779" i="18" s="1"/>
  <c r="EJ3780" i="18" s="1"/>
  <c r="EJ3781" i="18" s="1"/>
  <c r="EJ3782" i="18" s="1"/>
  <c r="EJ3783" i="18" s="1"/>
  <c r="EJ3784" i="18" s="1"/>
  <c r="EJ3785" i="18" s="1"/>
  <c r="EJ3786" i="18" s="1"/>
  <c r="EJ3787" i="18" s="1"/>
  <c r="EJ3788" i="18" s="1"/>
  <c r="EJ3789" i="18" s="1"/>
  <c r="EJ3790" i="18" s="1"/>
  <c r="EJ3791" i="18" s="1"/>
  <c r="EJ3792" i="18" s="1"/>
  <c r="GE3550" i="18"/>
  <c r="GE3551" i="18" s="1"/>
  <c r="GE3552" i="18" s="1"/>
  <c r="GE3553" i="18" s="1"/>
  <c r="GE3554" i="18" s="1"/>
  <c r="GE3555" i="18" s="1"/>
  <c r="GE3556" i="18" s="1"/>
  <c r="GE3557" i="18" s="1"/>
  <c r="GE3558" i="18" s="1"/>
  <c r="GE3559" i="18" s="1"/>
  <c r="GE3560" i="18" s="1"/>
  <c r="GE3561" i="18" s="1"/>
  <c r="GE3562" i="18" s="1"/>
  <c r="GE3563" i="18" s="1"/>
  <c r="GE3564" i="18" s="1"/>
  <c r="GE3565" i="18" s="1"/>
  <c r="GE3566" i="18" s="1"/>
  <c r="GE3567" i="18" s="1"/>
  <c r="GE3568" i="18" s="1"/>
  <c r="GE3569" i="18" s="1"/>
  <c r="GE3570" i="18" s="1"/>
  <c r="GE3571" i="18" s="1"/>
  <c r="GE3572" i="18" s="1"/>
  <c r="GE3573" i="18" s="1"/>
  <c r="GE3574" i="18" s="1"/>
  <c r="GE3575" i="18" s="1"/>
  <c r="GE3576" i="18" s="1"/>
  <c r="GE3577" i="18" s="1"/>
  <c r="GE3578" i="18" s="1"/>
  <c r="GE3579" i="18" s="1"/>
  <c r="GE3580" i="18" s="1"/>
  <c r="GE3581" i="18" s="1"/>
  <c r="GE3582" i="18" s="1"/>
  <c r="GE3583" i="18" s="1"/>
  <c r="GE3584" i="18" s="1"/>
  <c r="GE3585" i="18" s="1"/>
  <c r="GE3586" i="18" s="1"/>
  <c r="GE3587" i="18" s="1"/>
  <c r="GE3588" i="18" s="1"/>
  <c r="GE3589" i="18" s="1"/>
  <c r="GE3590" i="18" s="1"/>
  <c r="GE3591" i="18" s="1"/>
  <c r="GE3592" i="18" s="1"/>
  <c r="GE3593" i="18" s="1"/>
  <c r="GE3594" i="18" s="1"/>
  <c r="GE3595" i="18" s="1"/>
  <c r="GE3596" i="18" s="1"/>
  <c r="GE3597" i="18" s="1"/>
  <c r="GE3598" i="18" s="1"/>
  <c r="GE3599" i="18" s="1"/>
  <c r="GE3600" i="18" s="1"/>
  <c r="GE3601" i="18" s="1"/>
  <c r="GE3602" i="18" s="1"/>
  <c r="GE3603" i="18" s="1"/>
  <c r="GE3604" i="18" s="1"/>
  <c r="GE3605" i="18" s="1"/>
  <c r="GE3606" i="18" s="1"/>
  <c r="GE3607" i="18" s="1"/>
  <c r="GE3608" i="18" s="1"/>
  <c r="GE3609" i="18" s="1"/>
  <c r="GE3610" i="18" s="1"/>
  <c r="GE3611" i="18" s="1"/>
  <c r="GE3612" i="18" s="1"/>
  <c r="GE3613" i="18" s="1"/>
  <c r="GE3614" i="18" s="1"/>
  <c r="GE3615" i="18" s="1"/>
  <c r="GE3616" i="18" s="1"/>
  <c r="GE3617" i="18" s="1"/>
  <c r="GE3618" i="18" s="1"/>
  <c r="GE3619" i="18" s="1"/>
  <c r="GE3620" i="18" s="1"/>
  <c r="GE3621" i="18" s="1"/>
  <c r="GE3622" i="18" s="1"/>
  <c r="GE3623" i="18" s="1"/>
  <c r="GE3624" i="18" s="1"/>
  <c r="GE3625" i="18" s="1"/>
  <c r="GE3626" i="18" s="1"/>
  <c r="GE3627" i="18" s="1"/>
  <c r="GE3628" i="18" s="1"/>
  <c r="GE3629" i="18" s="1"/>
  <c r="GE3630" i="18" s="1"/>
  <c r="GE3631" i="18" s="1"/>
  <c r="GE3632" i="18" s="1"/>
  <c r="GE3633" i="18" s="1"/>
  <c r="GE3634" i="18" s="1"/>
  <c r="GE3635" i="18" s="1"/>
  <c r="GE3636" i="18" s="1"/>
  <c r="GE3637" i="18" s="1"/>
  <c r="GE3638" i="18" s="1"/>
  <c r="GE3639" i="18" s="1"/>
  <c r="GE3640" i="18" s="1"/>
  <c r="GE3641" i="18" s="1"/>
  <c r="GE3642" i="18" s="1"/>
  <c r="GE3643" i="18" s="1"/>
  <c r="GE3644" i="18" s="1"/>
  <c r="GE3645" i="18" s="1"/>
  <c r="GE3646" i="18" s="1"/>
  <c r="GE3647" i="18" s="1"/>
  <c r="GE3648" i="18" s="1"/>
  <c r="GE3649" i="18" s="1"/>
  <c r="GE3650" i="18" s="1"/>
  <c r="GE3651" i="18" s="1"/>
  <c r="GE3652" i="18" s="1"/>
  <c r="GE3653" i="18" s="1"/>
  <c r="GE3654" i="18" s="1"/>
  <c r="GE3655" i="18" s="1"/>
  <c r="GE3656" i="18" s="1"/>
  <c r="GE3657" i="18" s="1"/>
  <c r="GE3658" i="18" s="1"/>
  <c r="GE3659" i="18" s="1"/>
  <c r="GE3660" i="18" s="1"/>
  <c r="GE3661" i="18" s="1"/>
  <c r="GE3662" i="18" s="1"/>
  <c r="GE3663" i="18" s="1"/>
  <c r="GE3664" i="18" s="1"/>
  <c r="GE3665" i="18" s="1"/>
  <c r="GE3666" i="18" s="1"/>
  <c r="GE3667" i="18" s="1"/>
  <c r="GE3668" i="18" s="1"/>
  <c r="GE3669" i="18" s="1"/>
  <c r="GE3670" i="18" s="1"/>
  <c r="GE3671" i="18" s="1"/>
  <c r="GE3672" i="18" s="1"/>
  <c r="GE3673" i="18" s="1"/>
  <c r="GE3674" i="18" s="1"/>
  <c r="GE3675" i="18" s="1"/>
  <c r="GE3676" i="18" s="1"/>
  <c r="GE3677" i="18" s="1"/>
  <c r="GE3678" i="18" s="1"/>
  <c r="GE3679" i="18" s="1"/>
  <c r="GE3680" i="18" s="1"/>
  <c r="GE3681" i="18" s="1"/>
  <c r="GE3682" i="18" s="1"/>
  <c r="GE3683" i="18" s="1"/>
  <c r="GE3684" i="18" s="1"/>
  <c r="GE3685" i="18" s="1"/>
  <c r="GE3686" i="18" s="1"/>
  <c r="GE3687" i="18" s="1"/>
  <c r="GE3688" i="18" s="1"/>
  <c r="GE3689" i="18" s="1"/>
  <c r="GE3690" i="18" s="1"/>
  <c r="GE3691" i="18" s="1"/>
  <c r="GE3692" i="18" s="1"/>
  <c r="GE3693" i="18" s="1"/>
  <c r="GE3694" i="18" s="1"/>
  <c r="GE3695" i="18" s="1"/>
  <c r="GE3696" i="18" s="1"/>
  <c r="GE3697" i="18" s="1"/>
  <c r="GE3698" i="18" s="1"/>
  <c r="GE3699" i="18" s="1"/>
  <c r="GE3700" i="18" s="1"/>
  <c r="GE3701" i="18" s="1"/>
  <c r="GE3702" i="18" s="1"/>
  <c r="GE3703" i="18" s="1"/>
  <c r="GE3704" i="18" s="1"/>
  <c r="GE3705" i="18" s="1"/>
  <c r="GE3706" i="18" s="1"/>
  <c r="GE3707" i="18" s="1"/>
  <c r="GE3708" i="18" s="1"/>
  <c r="GE3709" i="18" s="1"/>
  <c r="GE3710" i="18" s="1"/>
  <c r="GE3711" i="18" s="1"/>
  <c r="GE3712" i="18" s="1"/>
  <c r="GE3713" i="18" s="1"/>
  <c r="GE3714" i="18" s="1"/>
  <c r="GE3715" i="18" s="1"/>
  <c r="GE3716" i="18" s="1"/>
  <c r="GE3717" i="18" s="1"/>
  <c r="GE3718" i="18" s="1"/>
  <c r="GE3719" i="18" s="1"/>
  <c r="GE3720" i="18" s="1"/>
  <c r="GE3721" i="18" s="1"/>
  <c r="GE3722" i="18" s="1"/>
  <c r="GE3723" i="18" s="1"/>
  <c r="GE3724" i="18" s="1"/>
  <c r="GE3725" i="18" s="1"/>
  <c r="GE3726" i="18" s="1"/>
  <c r="GE3727" i="18" s="1"/>
  <c r="GE3728" i="18" s="1"/>
  <c r="GE3729" i="18" s="1"/>
  <c r="GE3730" i="18" s="1"/>
  <c r="GE3731" i="18" s="1"/>
  <c r="GE3732" i="18" s="1"/>
  <c r="GE3733" i="18" s="1"/>
  <c r="GE3734" i="18" s="1"/>
  <c r="GE3735" i="18" s="1"/>
  <c r="GE3736" i="18" s="1"/>
  <c r="GE3737" i="18" s="1"/>
  <c r="GE3738" i="18" s="1"/>
  <c r="GE3739" i="18" s="1"/>
  <c r="GE3740" i="18" s="1"/>
  <c r="GE3741" i="18" s="1"/>
  <c r="GE3742" i="18" s="1"/>
  <c r="GE3743" i="18" s="1"/>
  <c r="GE3744" i="18" s="1"/>
  <c r="GE3745" i="18" s="1"/>
  <c r="GE3746" i="18" s="1"/>
  <c r="GE3747" i="18" s="1"/>
  <c r="GE3748" i="18" s="1"/>
  <c r="GE3749" i="18" s="1"/>
  <c r="GE3750" i="18" s="1"/>
  <c r="GE3751" i="18" s="1"/>
  <c r="GE3752" i="18" s="1"/>
  <c r="GE3753" i="18" s="1"/>
  <c r="GE3754" i="18" s="1"/>
  <c r="GE3755" i="18" s="1"/>
  <c r="GE3756" i="18" s="1"/>
  <c r="GE3757" i="18" s="1"/>
  <c r="GE3758" i="18" s="1"/>
  <c r="GE3759" i="18" s="1"/>
  <c r="GE3760" i="18" s="1"/>
  <c r="GE3761" i="18" s="1"/>
  <c r="GE3762" i="18" s="1"/>
  <c r="GE3763" i="18" s="1"/>
  <c r="GE3764" i="18" s="1"/>
  <c r="GE3765" i="18" s="1"/>
  <c r="GE3766" i="18" s="1"/>
  <c r="GE3767" i="18" s="1"/>
  <c r="GE3768" i="18" s="1"/>
  <c r="GE3769" i="18" s="1"/>
  <c r="GE3770" i="18" s="1"/>
  <c r="GE3771" i="18" s="1"/>
  <c r="GE3772" i="18" s="1"/>
  <c r="GE3773" i="18" s="1"/>
  <c r="GE3774" i="18" s="1"/>
  <c r="GE3775" i="18" s="1"/>
  <c r="KA3478" i="18"/>
  <c r="KA3479" i="18" s="1"/>
  <c r="KA3480" i="18" s="1"/>
  <c r="KA3481" i="18" s="1"/>
  <c r="KA3482" i="18" s="1"/>
  <c r="KA3483" i="18" s="1"/>
  <c r="KA3484" i="18" s="1"/>
  <c r="KA3485" i="18" s="1"/>
  <c r="KA3486" i="18" s="1"/>
  <c r="KA3487" i="18" s="1"/>
  <c r="KA3488" i="18" s="1"/>
  <c r="KA3489" i="18" s="1"/>
  <c r="KA3490" i="18" s="1"/>
  <c r="KA3491" i="18" s="1"/>
  <c r="KA3492" i="18" s="1"/>
  <c r="KA3493" i="18" s="1"/>
  <c r="KA3494" i="18" s="1"/>
  <c r="KA3495" i="18" s="1"/>
  <c r="KA3496" i="18" s="1"/>
  <c r="KA3497" i="18" s="1"/>
  <c r="KA3498" i="18" s="1"/>
  <c r="KA3499" i="18" s="1"/>
  <c r="KA3500" i="18" s="1"/>
  <c r="KA3501" i="18" s="1"/>
  <c r="KA3502" i="18" s="1"/>
  <c r="KA3503" i="18" s="1"/>
  <c r="KA3504" i="18" s="1"/>
  <c r="KA3505" i="18" s="1"/>
  <c r="KA3506" i="18" s="1"/>
  <c r="KA3507" i="18" s="1"/>
  <c r="KA3508" i="18" s="1"/>
  <c r="KA3509" i="18" s="1"/>
  <c r="KA3510" i="18" s="1"/>
  <c r="KA3511" i="18" s="1"/>
  <c r="KA3512" i="18" s="1"/>
  <c r="KA3513" i="18" s="1"/>
  <c r="KA3514" i="18" s="1"/>
  <c r="KA3515" i="18" s="1"/>
  <c r="KA3516" i="18" s="1"/>
  <c r="KA3517" i="18" s="1"/>
  <c r="KA3518" i="18" s="1"/>
  <c r="KA3519" i="18" s="1"/>
  <c r="KA3520" i="18" s="1"/>
  <c r="KA3521" i="18" s="1"/>
  <c r="KA3522" i="18" s="1"/>
  <c r="KA3523" i="18" s="1"/>
  <c r="KA3524" i="18" s="1"/>
  <c r="KA3525" i="18" s="1"/>
  <c r="KA3526" i="18" s="1"/>
  <c r="KA3527" i="18" s="1"/>
  <c r="KA3528" i="18" s="1"/>
  <c r="KA3529" i="18" s="1"/>
  <c r="KA3530" i="18" s="1"/>
  <c r="KA3531" i="18" s="1"/>
  <c r="KA3532" i="18" s="1"/>
  <c r="KA3533" i="18" s="1"/>
  <c r="KA3534" i="18" s="1"/>
  <c r="KA3535" i="18" s="1"/>
  <c r="KA3536" i="18" s="1"/>
  <c r="KA3537" i="18" s="1"/>
  <c r="KA3538" i="18" s="1"/>
  <c r="KA3539" i="18" s="1"/>
  <c r="KA3540" i="18" s="1"/>
  <c r="KA3541" i="18" s="1"/>
  <c r="KA3542" i="18" s="1"/>
  <c r="GF3478" i="18"/>
  <c r="GF3479" i="18" s="1"/>
  <c r="GF3480" i="18" s="1"/>
  <c r="GF3481" i="18" s="1"/>
  <c r="GF3482" i="18" s="1"/>
  <c r="GF3483" i="18" s="1"/>
  <c r="GF3484" i="18" s="1"/>
  <c r="GF3485" i="18" s="1"/>
  <c r="GF3486" i="18" s="1"/>
  <c r="GF3487" i="18" s="1"/>
  <c r="GF3488" i="18" s="1"/>
  <c r="GF3489" i="18" s="1"/>
  <c r="GF3490" i="18" s="1"/>
  <c r="GF3491" i="18" s="1"/>
  <c r="GF3492" i="18" s="1"/>
  <c r="GF3493" i="18" s="1"/>
  <c r="GF3494" i="18" s="1"/>
  <c r="GF3495" i="18" s="1"/>
  <c r="GF3496" i="18" s="1"/>
  <c r="GF3497" i="18" s="1"/>
  <c r="GF3498" i="18" s="1"/>
  <c r="GF3499" i="18" s="1"/>
  <c r="GF3500" i="18" s="1"/>
  <c r="GF3501" i="18" s="1"/>
  <c r="GF3502" i="18" s="1"/>
  <c r="GF3503" i="18" s="1"/>
  <c r="GF3504" i="18" s="1"/>
  <c r="GF3505" i="18" s="1"/>
  <c r="GF3506" i="18" s="1"/>
  <c r="GF3507" i="18" s="1"/>
  <c r="GF3508" i="18" s="1"/>
  <c r="GF3509" i="18" s="1"/>
  <c r="GF3510" i="18" s="1"/>
  <c r="GF3511" i="18" s="1"/>
  <c r="GF3512" i="18" s="1"/>
  <c r="GF3513" i="18" s="1"/>
  <c r="GF3514" i="18" s="1"/>
  <c r="GF3515" i="18" s="1"/>
  <c r="GF3516" i="18" s="1"/>
  <c r="GF3517" i="18" s="1"/>
  <c r="GF3518" i="18" s="1"/>
  <c r="GF3519" i="18" s="1"/>
  <c r="GF3520" i="18" s="1"/>
  <c r="GF3521" i="18" s="1"/>
  <c r="GF3522" i="18" s="1"/>
  <c r="GF3523" i="18" s="1"/>
  <c r="GF3524" i="18" s="1"/>
  <c r="GF3525" i="18" s="1"/>
  <c r="GF3526" i="18" s="1"/>
  <c r="GF3527" i="18" s="1"/>
  <c r="GF3528" i="18" s="1"/>
  <c r="GF3529" i="18" s="1"/>
  <c r="GF3530" i="18" s="1"/>
  <c r="GF3531" i="18" s="1"/>
  <c r="GF3532" i="18" s="1"/>
  <c r="GF3533" i="18" s="1"/>
  <c r="GF3534" i="18" s="1"/>
  <c r="GF3535" i="18" s="1"/>
  <c r="GF3536" i="18" s="1"/>
  <c r="GF3537" i="18" s="1"/>
  <c r="GF3538" i="18" s="1"/>
  <c r="GF3539" i="18" s="1"/>
  <c r="GF3540" i="18" s="1"/>
  <c r="GF3541" i="18" s="1"/>
  <c r="GF3542" i="18" s="1"/>
  <c r="GF3543" i="18" s="1"/>
  <c r="GF3544" i="18" s="1"/>
  <c r="GF3545" i="18" s="1"/>
  <c r="GF3546" i="18" s="1"/>
  <c r="GF3547" i="18" s="1"/>
  <c r="GF3548" i="18" s="1"/>
  <c r="GF3549" i="18" s="1"/>
  <c r="GF3550" i="18" s="1"/>
  <c r="GF3551" i="18" s="1"/>
  <c r="GF3552" i="18" s="1"/>
  <c r="GF3553" i="18" s="1"/>
  <c r="GF3554" i="18" s="1"/>
  <c r="GF3555" i="18" s="1"/>
  <c r="GF3556" i="18" s="1"/>
  <c r="GF3557" i="18" s="1"/>
  <c r="GF3558" i="18" s="1"/>
  <c r="GF3559" i="18" s="1"/>
  <c r="GF3560" i="18" s="1"/>
  <c r="GF3561" i="18" s="1"/>
  <c r="GF3562" i="18" s="1"/>
  <c r="GF3563" i="18" s="1"/>
  <c r="GF3564" i="18" s="1"/>
  <c r="GF3565" i="18" s="1"/>
  <c r="GF3566" i="18" s="1"/>
  <c r="GF3567" i="18" s="1"/>
  <c r="GF3568" i="18" s="1"/>
  <c r="GF3569" i="18" s="1"/>
  <c r="GF3570" i="18" s="1"/>
  <c r="GF3571" i="18" s="1"/>
  <c r="GF3572" i="18" s="1"/>
  <c r="GF3573" i="18" s="1"/>
  <c r="GF3574" i="18" s="1"/>
  <c r="GF3575" i="18" s="1"/>
  <c r="GF3576" i="18" s="1"/>
  <c r="GF3577" i="18" s="1"/>
  <c r="GF3578" i="18" s="1"/>
  <c r="GF3579" i="18" s="1"/>
  <c r="GF3580" i="18" s="1"/>
  <c r="GF3581" i="18" s="1"/>
  <c r="GF3582" i="18" s="1"/>
  <c r="GF3583" i="18" s="1"/>
  <c r="GF3584" i="18" s="1"/>
  <c r="GF3585" i="18" s="1"/>
  <c r="GF3586" i="18" s="1"/>
  <c r="GF3587" i="18" s="1"/>
  <c r="GF3588" i="18" s="1"/>
  <c r="GF3589" i="18" s="1"/>
  <c r="GF3590" i="18" s="1"/>
  <c r="GF3591" i="18" s="1"/>
  <c r="GF3592" i="18" s="1"/>
  <c r="GF3593" i="18" s="1"/>
  <c r="GF3594" i="18" s="1"/>
  <c r="GF3595" i="18" s="1"/>
  <c r="GF3596" i="18" s="1"/>
  <c r="GF3597" i="18" s="1"/>
  <c r="GF3598" i="18" s="1"/>
  <c r="GF3599" i="18" s="1"/>
  <c r="GF3600" i="18" s="1"/>
  <c r="GF3601" i="18" s="1"/>
  <c r="GF3602" i="18" s="1"/>
  <c r="GF3603" i="18" s="1"/>
  <c r="GF3604" i="18" s="1"/>
  <c r="GF3605" i="18" s="1"/>
  <c r="GF3606" i="18" s="1"/>
  <c r="GF3607" i="18" s="1"/>
  <c r="GF3608" i="18" s="1"/>
  <c r="GF3609" i="18" s="1"/>
  <c r="GF3610" i="18" s="1"/>
  <c r="GF3611" i="18" s="1"/>
  <c r="GF3612" i="18" s="1"/>
  <c r="GF3613" i="18" s="1"/>
  <c r="GF3614" i="18" s="1"/>
  <c r="GF3615" i="18" s="1"/>
  <c r="GF3616" i="18" s="1"/>
  <c r="GF3617" i="18" s="1"/>
  <c r="GF3618" i="18" s="1"/>
  <c r="GF3619" i="18" s="1"/>
  <c r="GF3620" i="18" s="1"/>
  <c r="GF3621" i="18" s="1"/>
  <c r="GF3622" i="18" s="1"/>
  <c r="GF3623" i="18" s="1"/>
  <c r="GF3624" i="18" s="1"/>
  <c r="GF3625" i="18" s="1"/>
  <c r="GF3626" i="18" s="1"/>
  <c r="GF3627" i="18" s="1"/>
  <c r="GF3628" i="18" s="1"/>
  <c r="GF3629" i="18" s="1"/>
  <c r="GF3630" i="18" s="1"/>
  <c r="GF3631" i="18" s="1"/>
  <c r="GF3632" i="18" s="1"/>
  <c r="GF3633" i="18" s="1"/>
  <c r="GF3634" i="18" s="1"/>
  <c r="GF3635" i="18" s="1"/>
  <c r="GF3636" i="18" s="1"/>
  <c r="GF3637" i="18" s="1"/>
  <c r="GF3638" i="18" s="1"/>
  <c r="GF3639" i="18" s="1"/>
  <c r="GF3640" i="18" s="1"/>
  <c r="GF3641" i="18" s="1"/>
  <c r="GF3642" i="18" s="1"/>
  <c r="GF3643" i="18" s="1"/>
  <c r="FY3333" i="18"/>
  <c r="FY3334" i="18" s="1"/>
  <c r="FY3335" i="18" s="1"/>
  <c r="FY3336" i="18" s="1"/>
  <c r="FY3337" i="18" s="1"/>
  <c r="FY3338" i="18" s="1"/>
  <c r="FY3339" i="18" s="1"/>
  <c r="FY3340" i="18" s="1"/>
  <c r="FY3341" i="18" s="1"/>
  <c r="FY3342" i="18" s="1"/>
  <c r="FY3343" i="18" s="1"/>
  <c r="FY3344" i="18" s="1"/>
  <c r="FY3345" i="18" s="1"/>
  <c r="FY3346" i="18" s="1"/>
  <c r="FY3347" i="18" s="1"/>
  <c r="FY3348" i="18" s="1"/>
  <c r="FY3349" i="18" s="1"/>
  <c r="FY3350" i="18" s="1"/>
  <c r="FY3351" i="18" s="1"/>
  <c r="FY3352" i="18" s="1"/>
  <c r="FY3353" i="18" s="1"/>
  <c r="FY3354" i="18" s="1"/>
  <c r="FY3355" i="18" s="1"/>
  <c r="FY3356" i="18" s="1"/>
  <c r="FY3357" i="18" s="1"/>
  <c r="FY3358" i="18" s="1"/>
  <c r="FY3359" i="18" s="1"/>
  <c r="FY3360" i="18" s="1"/>
  <c r="FY3361" i="18" s="1"/>
  <c r="FY3362" i="18" s="1"/>
  <c r="FY3363" i="18" s="1"/>
  <c r="FY3364" i="18" s="1"/>
  <c r="FY3365" i="18" s="1"/>
  <c r="FY3366" i="18" s="1"/>
  <c r="FY3367" i="18" s="1"/>
  <c r="FY3368" i="18" s="1"/>
  <c r="FY3369" i="18" s="1"/>
  <c r="FY3370" i="18" s="1"/>
  <c r="FY3371" i="18" s="1"/>
  <c r="FY3372" i="18" s="1"/>
  <c r="FY3373" i="18" s="1"/>
  <c r="FY3374" i="18" s="1"/>
  <c r="FY3375" i="18" s="1"/>
  <c r="FY3376" i="18" s="1"/>
  <c r="FY3377" i="18" s="1"/>
  <c r="FY3378" i="18" s="1"/>
  <c r="FY3379" i="18" s="1"/>
  <c r="FY3380" i="18" s="1"/>
  <c r="FY3381" i="18" s="1"/>
  <c r="FY3382" i="18" s="1"/>
  <c r="FY3383" i="18" s="1"/>
  <c r="FY3384" i="18" s="1"/>
  <c r="FY3385" i="18" s="1"/>
  <c r="FY3386" i="18" s="1"/>
  <c r="FY3387" i="18" s="1"/>
  <c r="FY3388" i="18" s="1"/>
  <c r="FY3389" i="18" s="1"/>
  <c r="FY3390" i="18" s="1"/>
  <c r="FY3391" i="18" s="1"/>
  <c r="FY3392" i="18" s="1"/>
  <c r="FY3393" i="18" s="1"/>
  <c r="FY3394" i="18" s="1"/>
  <c r="FY3395" i="18" s="1"/>
  <c r="FY3396" i="18" s="1"/>
  <c r="FY3397" i="18" s="1"/>
  <c r="FY3398" i="18" s="1"/>
  <c r="FY3399" i="18" s="1"/>
  <c r="FY3400" i="18" s="1"/>
  <c r="FY3401" i="18" s="1"/>
  <c r="FY3402" i="18" s="1"/>
  <c r="FY3403" i="18" s="1"/>
  <c r="FY3404" i="18" s="1"/>
  <c r="FY3405" i="18" s="1"/>
  <c r="FY3406" i="18" s="1"/>
  <c r="FY3407" i="18" s="1"/>
  <c r="FY3408" i="18" s="1"/>
  <c r="FY3409" i="18" s="1"/>
  <c r="FY3410" i="18" s="1"/>
  <c r="FY3411" i="18" s="1"/>
  <c r="FY3412" i="18" s="1"/>
  <c r="FY3413" i="18" s="1"/>
  <c r="FY3414" i="18" s="1"/>
  <c r="FY3415" i="18" s="1"/>
  <c r="FY3416" i="18" s="1"/>
  <c r="FY3417" i="18" s="1"/>
  <c r="FY3418" i="18" s="1"/>
  <c r="FY3419" i="18" s="1"/>
  <c r="FY3420" i="18" s="1"/>
  <c r="FY3421" i="18" s="1"/>
  <c r="FY3422" i="18" s="1"/>
  <c r="FY3423" i="18" s="1"/>
  <c r="FY3424" i="18" s="1"/>
  <c r="FY3425" i="18" s="1"/>
  <c r="FY3426" i="18" s="1"/>
  <c r="FY3427" i="18" s="1"/>
  <c r="FY3428" i="18" s="1"/>
  <c r="FY3429" i="18" s="1"/>
  <c r="FY3430" i="18" s="1"/>
  <c r="FY3431" i="18" s="1"/>
  <c r="FY3432" i="18" s="1"/>
  <c r="FY3433" i="18" s="1"/>
  <c r="FY3434" i="18" s="1"/>
  <c r="FY3435" i="18" s="1"/>
  <c r="FY3436" i="18" s="1"/>
  <c r="FY3437" i="18" s="1"/>
  <c r="FY3438" i="18" s="1"/>
  <c r="FY3439" i="18" s="1"/>
  <c r="FY3440" i="18" s="1"/>
  <c r="FY3441" i="18" s="1"/>
  <c r="FY3442" i="18" s="1"/>
  <c r="FY3443" i="18" s="1"/>
  <c r="FY3444" i="18" s="1"/>
  <c r="FY3445" i="18" s="1"/>
  <c r="FY3446" i="18" s="1"/>
  <c r="FY3447" i="18" s="1"/>
  <c r="FY3448" i="18" s="1"/>
  <c r="FY3449" i="18" s="1"/>
  <c r="FY3450" i="18" s="1"/>
  <c r="FY3451" i="18" s="1"/>
  <c r="FY3452" i="18" s="1"/>
  <c r="FY3453" i="18" s="1"/>
  <c r="FY3454" i="18" s="1"/>
  <c r="FY3455" i="18" s="1"/>
  <c r="FY3456" i="18" s="1"/>
  <c r="FY3457" i="18" s="1"/>
  <c r="FY3458" i="18" s="1"/>
  <c r="FY3459" i="18" s="1"/>
  <c r="FY3460" i="18" s="1"/>
  <c r="FY3461" i="18" s="1"/>
  <c r="FY3462" i="18" s="1"/>
  <c r="FY3463" i="18" s="1"/>
  <c r="FY3464" i="18" s="1"/>
  <c r="FY3465" i="18" s="1"/>
  <c r="FY3466" i="18" s="1"/>
  <c r="FY3467" i="18" s="1"/>
  <c r="FY3468" i="18" s="1"/>
  <c r="FY3469" i="18" s="1"/>
  <c r="FY3470" i="18" s="1"/>
  <c r="FY3471" i="18" s="1"/>
  <c r="FY3472" i="18" s="1"/>
  <c r="FY3473" i="18" s="1"/>
  <c r="FY3474" i="18" s="1"/>
  <c r="FY3475" i="18" s="1"/>
  <c r="FY3476" i="18" s="1"/>
  <c r="HP3333" i="18"/>
  <c r="HP3334" i="18" s="1"/>
  <c r="HP3335" i="18" s="1"/>
  <c r="HP3336" i="18" s="1"/>
  <c r="HP3337" i="18" s="1"/>
  <c r="HP3338" i="18" s="1"/>
  <c r="HP3339" i="18" s="1"/>
  <c r="HP3340" i="18" s="1"/>
  <c r="HP3341" i="18" s="1"/>
  <c r="HP3342" i="18" s="1"/>
  <c r="HP3343" i="18" s="1"/>
  <c r="HP3344" i="18" s="1"/>
  <c r="HP3345" i="18" s="1"/>
  <c r="HP3346" i="18" s="1"/>
  <c r="HP3347" i="18" s="1"/>
  <c r="HP3348" i="18" s="1"/>
  <c r="HP3349" i="18" s="1"/>
  <c r="HP3350" i="18" s="1"/>
  <c r="HP3351" i="18" s="1"/>
  <c r="HP3352" i="18" s="1"/>
  <c r="HP3353" i="18" s="1"/>
  <c r="HP3354" i="18" s="1"/>
  <c r="HP3355" i="18" s="1"/>
  <c r="HP3356" i="18" s="1"/>
  <c r="HP3357" i="18" s="1"/>
  <c r="HP3358" i="18" s="1"/>
  <c r="HP3359" i="18" s="1"/>
  <c r="HP3360" i="18" s="1"/>
  <c r="HP3361" i="18" s="1"/>
  <c r="HP3362" i="18" s="1"/>
  <c r="HP3363" i="18" s="1"/>
  <c r="HP3364" i="18" s="1"/>
  <c r="HP3365" i="18" s="1"/>
  <c r="HP3366" i="18" s="1"/>
  <c r="HP3367" i="18" s="1"/>
  <c r="HP3368" i="18" s="1"/>
  <c r="HP3369" i="18" s="1"/>
  <c r="HP3370" i="18" s="1"/>
  <c r="HP3371" i="18" s="1"/>
  <c r="HP3372" i="18" s="1"/>
  <c r="HP3373" i="18" s="1"/>
  <c r="HP3374" i="18" s="1"/>
  <c r="HP3375" i="18" s="1"/>
  <c r="HP3376" i="18" s="1"/>
  <c r="HP3377" i="18" s="1"/>
  <c r="HP3378" i="18" s="1"/>
  <c r="HP3379" i="18" s="1"/>
  <c r="HP3380" i="18" s="1"/>
  <c r="HP3381" i="18" s="1"/>
  <c r="HP3382" i="18" s="1"/>
  <c r="HP3383" i="18" s="1"/>
  <c r="HP3384" i="18" s="1"/>
  <c r="HP3385" i="18" s="1"/>
  <c r="HP3386" i="18" s="1"/>
  <c r="HP3387" i="18" s="1"/>
  <c r="HP3388" i="18" s="1"/>
  <c r="HP3389" i="18" s="1"/>
  <c r="HP3390" i="18" s="1"/>
  <c r="HP3391" i="18" s="1"/>
  <c r="HP3392" i="18" s="1"/>
  <c r="HP3393" i="18" s="1"/>
  <c r="HP3394" i="18" s="1"/>
  <c r="HP3395" i="18" s="1"/>
  <c r="HP3396" i="18" s="1"/>
  <c r="HP3397" i="18" s="1"/>
  <c r="HP3398" i="18" s="1"/>
  <c r="HP3399" i="18" s="1"/>
  <c r="HP3400" i="18" s="1"/>
  <c r="HP3401" i="18" s="1"/>
  <c r="HP3402" i="18" s="1"/>
  <c r="HP3403" i="18" s="1"/>
  <c r="HP3404" i="18" s="1"/>
  <c r="HP3405" i="18" s="1"/>
  <c r="HP3406" i="18" s="1"/>
  <c r="HP3407" i="18" s="1"/>
  <c r="HP3408" i="18" s="1"/>
  <c r="HP3409" i="18" s="1"/>
  <c r="HP3410" i="18" s="1"/>
  <c r="HP3411" i="18" s="1"/>
  <c r="HP3412" i="18" s="1"/>
  <c r="HP3413" i="18" s="1"/>
  <c r="HP3414" i="18" s="1"/>
  <c r="HP3415" i="18" s="1"/>
  <c r="HP3416" i="18" s="1"/>
  <c r="HP3417" i="18" s="1"/>
  <c r="HP3418" i="18" s="1"/>
  <c r="HP3419" i="18" s="1"/>
  <c r="HP3420" i="18" s="1"/>
  <c r="HP3421" i="18" s="1"/>
  <c r="HP3422" i="18" s="1"/>
  <c r="HP3423" i="18" s="1"/>
  <c r="HP3424" i="18" s="1"/>
  <c r="HP3425" i="18" s="1"/>
  <c r="HP3426" i="18" s="1"/>
  <c r="HP3427" i="18" s="1"/>
  <c r="HP3428" i="18" s="1"/>
  <c r="HP3429" i="18" s="1"/>
  <c r="HP3430" i="18" s="1"/>
  <c r="HP3431" i="18" s="1"/>
  <c r="HP3432" i="18" s="1"/>
  <c r="HP3433" i="18" s="1"/>
  <c r="HP3434" i="18" s="1"/>
  <c r="HP3435" i="18" s="1"/>
  <c r="HP3436" i="18" s="1"/>
  <c r="HP3437" i="18" s="1"/>
  <c r="HP3438" i="18" s="1"/>
  <c r="HP3439" i="18" s="1"/>
  <c r="HP3440" i="18" s="1"/>
  <c r="HP3441" i="18" s="1"/>
  <c r="HP3442" i="18" s="1"/>
  <c r="HP3443" i="18" s="1"/>
  <c r="HP3444" i="18" s="1"/>
  <c r="HP3445" i="18" s="1"/>
  <c r="HP3446" i="18" s="1"/>
  <c r="HP3447" i="18" s="1"/>
  <c r="HP3448" i="18" s="1"/>
  <c r="HP3449" i="18" s="1"/>
  <c r="HP3450" i="18" s="1"/>
  <c r="HP3451" i="18" s="1"/>
  <c r="HP3452" i="18" s="1"/>
  <c r="HP3453" i="18" s="1"/>
  <c r="HP3454" i="18" s="1"/>
  <c r="HP3455" i="18" s="1"/>
  <c r="HP3456" i="18" s="1"/>
  <c r="HP3457" i="18" s="1"/>
  <c r="HP3458" i="18" s="1"/>
  <c r="HP3459" i="18" s="1"/>
  <c r="HP3460" i="18" s="1"/>
  <c r="HP3461" i="18" s="1"/>
  <c r="HP3462" i="18" s="1"/>
  <c r="IF3697" i="18"/>
  <c r="IF3698" i="18" s="1"/>
  <c r="IF3699" i="18" s="1"/>
  <c r="IF3700" i="18" s="1"/>
  <c r="IF3701" i="18" s="1"/>
  <c r="IF3702" i="18" s="1"/>
  <c r="IF3703" i="18" s="1"/>
  <c r="IF3704" i="18" s="1"/>
  <c r="IF3705" i="18" s="1"/>
  <c r="IF3706" i="18" s="1"/>
  <c r="IF3707" i="18" s="1"/>
  <c r="IF3708" i="18" s="1"/>
  <c r="IF3709" i="18" s="1"/>
  <c r="IF3710" i="18" s="1"/>
  <c r="IF3711" i="18" s="1"/>
  <c r="IF3712" i="18" s="1"/>
  <c r="IF3713" i="18" s="1"/>
  <c r="IF3714" i="18" s="1"/>
  <c r="IF3715" i="18" s="1"/>
  <c r="IF3716" i="18" s="1"/>
  <c r="IF3717" i="18" s="1"/>
  <c r="IF3718" i="18" s="1"/>
  <c r="IF3719" i="18" s="1"/>
  <c r="IF3720" i="18" s="1"/>
  <c r="IF3721" i="18" s="1"/>
  <c r="IF3722" i="18" s="1"/>
  <c r="IF3723" i="18" s="1"/>
  <c r="IF3724" i="18" s="1"/>
  <c r="IF3725" i="18" s="1"/>
  <c r="IF3726" i="18" s="1"/>
  <c r="IF3727" i="18" s="1"/>
  <c r="IF3728" i="18" s="1"/>
  <c r="IF3729" i="18" s="1"/>
  <c r="IF3730" i="18" s="1"/>
  <c r="IF3731" i="18" s="1"/>
  <c r="IF3732" i="18" s="1"/>
  <c r="IF3733" i="18" s="1"/>
  <c r="IF3734" i="18" s="1"/>
  <c r="IF3735" i="18" s="1"/>
  <c r="IF3736" i="18" s="1"/>
  <c r="IF3737" i="18" s="1"/>
  <c r="IF3738" i="18" s="1"/>
  <c r="IF3739" i="18" s="1"/>
  <c r="IF3740" i="18" s="1"/>
  <c r="IF3741" i="18" s="1"/>
  <c r="IF3742" i="18" s="1"/>
  <c r="IF3743" i="18" s="1"/>
  <c r="IF3744" i="18" s="1"/>
  <c r="IF3745" i="18" s="1"/>
  <c r="IF3746" i="18" s="1"/>
  <c r="IF3747" i="18" s="1"/>
  <c r="IF3748" i="18" s="1"/>
  <c r="IF3749" i="18" s="1"/>
  <c r="IF3750" i="18" s="1"/>
  <c r="IF3751" i="18" s="1"/>
  <c r="IF3752" i="18" s="1"/>
  <c r="IF3753" i="18" s="1"/>
  <c r="IF3754" i="18" s="1"/>
  <c r="IF3755" i="18" s="1"/>
  <c r="IF3756" i="18" s="1"/>
  <c r="IF3757" i="18" s="1"/>
  <c r="IF3758" i="18" s="1"/>
  <c r="IF3759" i="18" s="1"/>
  <c r="IF3760" i="18" s="1"/>
  <c r="IF3761" i="18" s="1"/>
  <c r="IF3762" i="18" s="1"/>
  <c r="IF3763" i="18" s="1"/>
  <c r="IF3764" i="18" s="1"/>
  <c r="IF3765" i="18" s="1"/>
  <c r="IF3766" i="18" s="1"/>
  <c r="IF3767" i="18" s="1"/>
  <c r="IF3768" i="18" s="1"/>
  <c r="IF3769" i="18" s="1"/>
  <c r="IF3770" i="18" s="1"/>
  <c r="IF3771" i="18" s="1"/>
  <c r="IF3772" i="18" s="1"/>
  <c r="IF3773" i="18" s="1"/>
  <c r="IF3774" i="18" s="1"/>
  <c r="IF3775" i="18" s="1"/>
  <c r="IF3776" i="18" s="1"/>
  <c r="IF3777" i="18" s="1"/>
  <c r="IF3778" i="18" s="1"/>
  <c r="IF3779" i="18" s="1"/>
  <c r="IF3780" i="18" s="1"/>
  <c r="IF3781" i="18" s="1"/>
  <c r="IF3782" i="18" s="1"/>
  <c r="IF3783" i="18" s="1"/>
  <c r="IF3784" i="18" s="1"/>
  <c r="IF3785" i="18" s="1"/>
  <c r="IF3786" i="18" s="1"/>
  <c r="IF3787" i="18" s="1"/>
  <c r="IF3788" i="18" s="1"/>
  <c r="IF3789" i="18" s="1"/>
  <c r="IF3790" i="18" s="1"/>
  <c r="IF3791" i="18" s="1"/>
  <c r="IF3792" i="18" s="1"/>
  <c r="IF3793" i="18" s="1"/>
  <c r="IF3794" i="18" s="1"/>
  <c r="IF3795" i="18" s="1"/>
  <c r="IF3796" i="18" s="1"/>
  <c r="IF3797" i="18" s="1"/>
  <c r="IF3798" i="18" s="1"/>
  <c r="IF3799" i="18" s="1"/>
  <c r="IF3800" i="18" s="1"/>
  <c r="IF3801" i="18" s="1"/>
  <c r="IF3802" i="18" s="1"/>
  <c r="IF3803" i="18" s="1"/>
  <c r="IF3804" i="18" s="1"/>
  <c r="IF3805" i="18" s="1"/>
  <c r="IF3806" i="18" s="1"/>
  <c r="IF3807" i="18" s="1"/>
  <c r="IF3808" i="18" s="1"/>
  <c r="IF3809" i="18" s="1"/>
  <c r="IF3810" i="18" s="1"/>
  <c r="IF3811" i="18" s="1"/>
  <c r="IF3812" i="18" s="1"/>
  <c r="IF3813" i="18" s="1"/>
  <c r="IF3814" i="18" s="1"/>
  <c r="IF3815" i="18" s="1"/>
  <c r="IF3816" i="18" s="1"/>
  <c r="IF3817" i="18" s="1"/>
  <c r="IF3818" i="18" s="1"/>
  <c r="IF3819" i="18" s="1"/>
  <c r="IF3820" i="18" s="1"/>
  <c r="IF3821" i="18" s="1"/>
  <c r="IF3822" i="18" s="1"/>
  <c r="IF3823" i="18" s="1"/>
  <c r="IF3824" i="18" s="1"/>
  <c r="IF3825" i="18" s="1"/>
  <c r="IF3826" i="18" s="1"/>
  <c r="IF3827" i="18" s="1"/>
  <c r="IF3828" i="18" s="1"/>
  <c r="IF3829" i="18" s="1"/>
  <c r="IF3830" i="18" s="1"/>
  <c r="IF3831" i="18" s="1"/>
  <c r="IF3832" i="18" s="1"/>
  <c r="IF3833" i="18" s="1"/>
  <c r="IF3834" i="18" s="1"/>
  <c r="IF3835" i="18" s="1"/>
  <c r="IF3836" i="18" s="1"/>
  <c r="IF3837" i="18" s="1"/>
  <c r="IF3838" i="18" s="1"/>
  <c r="IF3839" i="18" s="1"/>
  <c r="IF3840" i="18" s="1"/>
  <c r="IF3841" i="18" s="1"/>
  <c r="IF3842" i="18" s="1"/>
  <c r="IF3843" i="18" s="1"/>
  <c r="IF3844" i="18" s="1"/>
  <c r="IF3845" i="18" s="1"/>
  <c r="IF3846" i="18" s="1"/>
  <c r="IF3847" i="18" s="1"/>
  <c r="IF3848" i="18" s="1"/>
  <c r="IF3849" i="18" s="1"/>
  <c r="IF3850" i="18" s="1"/>
  <c r="IF3851" i="18" s="1"/>
  <c r="IF3852" i="18" s="1"/>
  <c r="IF3853" i="18" s="1"/>
  <c r="IF3854" i="18" s="1"/>
  <c r="IF3855" i="18" s="1"/>
  <c r="IF3856" i="18" s="1"/>
  <c r="IF3857" i="18" s="1"/>
  <c r="IF3858" i="18" s="1"/>
  <c r="IF3859" i="18" s="1"/>
  <c r="IF3860" i="18" s="1"/>
  <c r="IF3861" i="18" s="1"/>
  <c r="IF3862" i="18" s="1"/>
  <c r="IF3863" i="18" s="1"/>
  <c r="IF3864" i="18" s="1"/>
  <c r="IF3865" i="18" s="1"/>
  <c r="IF3866" i="18" s="1"/>
  <c r="IF3867" i="18" s="1"/>
  <c r="IF3868" i="18" s="1"/>
  <c r="IF3869" i="18" s="1"/>
  <c r="IF3870" i="18" s="1"/>
  <c r="IF3871" i="18" s="1"/>
  <c r="IF3872" i="18" s="1"/>
  <c r="IF3873" i="18" s="1"/>
  <c r="IF3874" i="18" s="1"/>
  <c r="IF3875" i="18" s="1"/>
  <c r="IF3876" i="18" s="1"/>
  <c r="IF3877" i="18" s="1"/>
  <c r="IF3878" i="18" s="1"/>
  <c r="IF3879" i="18" s="1"/>
  <c r="IF3880" i="18" s="1"/>
  <c r="IF3881" i="18" s="1"/>
  <c r="IF3882" i="18" s="1"/>
  <c r="IF3883" i="18" s="1"/>
  <c r="IF3884" i="18" s="1"/>
  <c r="IF3885" i="18" s="1"/>
  <c r="IF3886" i="18" s="1"/>
  <c r="IF3887" i="18" s="1"/>
  <c r="IF3888" i="18" s="1"/>
  <c r="IF3889" i="18" s="1"/>
  <c r="IF3890" i="18" s="1"/>
  <c r="IF3891" i="18" s="1"/>
  <c r="IF3892" i="18" s="1"/>
  <c r="IF3893" i="18" s="1"/>
  <c r="IF3894" i="18" s="1"/>
  <c r="IF3895" i="18" s="1"/>
  <c r="IF3896" i="18" s="1"/>
  <c r="IF3897" i="18" s="1"/>
  <c r="IF3898" i="18" s="1"/>
  <c r="IF3899" i="18" s="1"/>
  <c r="IF3900" i="18" s="1"/>
  <c r="IF3901" i="18" s="1"/>
  <c r="IF3902" i="18" s="1"/>
  <c r="IF3903" i="18" s="1"/>
  <c r="IF3904" i="18" s="1"/>
  <c r="IF3905" i="18" s="1"/>
  <c r="IF3906" i="18" s="1"/>
  <c r="IF3907" i="18" s="1"/>
  <c r="IF3908" i="18" s="1"/>
  <c r="IF3909" i="18" s="1"/>
  <c r="IF3910" i="18" s="1"/>
  <c r="IF3911" i="18" s="1"/>
  <c r="IF3912" i="18" s="1"/>
  <c r="IF3913" i="18" s="1"/>
  <c r="IF3914" i="18" s="1"/>
  <c r="IF3915" i="18" s="1"/>
  <c r="IF3916" i="18" s="1"/>
  <c r="IF3917" i="18" s="1"/>
  <c r="ND3697" i="18"/>
  <c r="ND3698" i="18" s="1"/>
  <c r="ND3699" i="18" s="1"/>
  <c r="ND3700" i="18" s="1"/>
  <c r="ND3701" i="18" s="1"/>
  <c r="ND3702" i="18" s="1"/>
  <c r="ND3703" i="18" s="1"/>
  <c r="ND3704" i="18" s="1"/>
  <c r="ND3705" i="18" s="1"/>
  <c r="ND3706" i="18" s="1"/>
  <c r="ND3707" i="18" s="1"/>
  <c r="ND3708" i="18" s="1"/>
  <c r="ND3709" i="18" s="1"/>
  <c r="ND3710" i="18" s="1"/>
  <c r="ND3711" i="18" s="1"/>
  <c r="ND3712" i="18" s="1"/>
  <c r="ND3713" i="18" s="1"/>
  <c r="ND3714" i="18" s="1"/>
  <c r="ND3715" i="18" s="1"/>
  <c r="ND3716" i="18" s="1"/>
  <c r="ND3717" i="18" s="1"/>
  <c r="ND3718" i="18" s="1"/>
  <c r="ND3719" i="18" s="1"/>
  <c r="ND3720" i="18" s="1"/>
  <c r="ND3721" i="18" s="1"/>
  <c r="ND3722" i="18" s="1"/>
  <c r="ND3723" i="18" s="1"/>
  <c r="ND3724" i="18" s="1"/>
  <c r="ND3725" i="18" s="1"/>
  <c r="ND3726" i="18" s="1"/>
  <c r="ND3727" i="18" s="1"/>
  <c r="ND3728" i="18" s="1"/>
  <c r="ND3729" i="18" s="1"/>
  <c r="ND3730" i="18" s="1"/>
  <c r="ND3731" i="18" s="1"/>
  <c r="ND3732" i="18" s="1"/>
  <c r="ND3733" i="18" s="1"/>
  <c r="ND3734" i="18" s="1"/>
  <c r="ND3735" i="18" s="1"/>
  <c r="ND3736" i="18" s="1"/>
  <c r="ND3737" i="18" s="1"/>
  <c r="ND3738" i="18" s="1"/>
  <c r="ND3739" i="18" s="1"/>
  <c r="ND3740" i="18" s="1"/>
  <c r="ND3741" i="18" s="1"/>
  <c r="ND3742" i="18" s="1"/>
  <c r="ND3743" i="18" s="1"/>
  <c r="ND3744" i="18" s="1"/>
  <c r="ND3745" i="18" s="1"/>
  <c r="ND3746" i="18" s="1"/>
  <c r="ND3747" i="18" s="1"/>
  <c r="ND3748" i="18" s="1"/>
  <c r="ND3749" i="18" s="1"/>
  <c r="ND3750" i="18" s="1"/>
  <c r="ND3751" i="18" s="1"/>
  <c r="ND3752" i="18" s="1"/>
  <c r="ND3753" i="18" s="1"/>
  <c r="ND3754" i="18" s="1"/>
  <c r="ND3755" i="18" s="1"/>
  <c r="ND3756" i="18" s="1"/>
  <c r="ND3757" i="18" s="1"/>
  <c r="ND3758" i="18" s="1"/>
  <c r="ND3759" i="18" s="1"/>
  <c r="ND3760" i="18" s="1"/>
  <c r="ND3761" i="18" s="1"/>
  <c r="ND3762" i="18" s="1"/>
  <c r="ND3763" i="18" s="1"/>
  <c r="ND3764" i="18" s="1"/>
  <c r="ND3765" i="18" s="1"/>
  <c r="ND3766" i="18" s="1"/>
  <c r="ND3767" i="18" s="1"/>
  <c r="ND3768" i="18" s="1"/>
  <c r="ND3769" i="18" s="1"/>
  <c r="ND3770" i="18" s="1"/>
  <c r="ND3771" i="18" s="1"/>
  <c r="ND3772" i="18" s="1"/>
  <c r="ND3773" i="18" s="1"/>
  <c r="ND3774" i="18" s="1"/>
  <c r="ND3775" i="18" s="1"/>
  <c r="ND3776" i="18" s="1"/>
  <c r="ND3777" i="18" s="1"/>
  <c r="ND3778" i="18" s="1"/>
  <c r="ND3779" i="18" s="1"/>
  <c r="ND3780" i="18" s="1"/>
  <c r="ND3781" i="18" s="1"/>
  <c r="ND3782" i="18" s="1"/>
  <c r="ND3783" i="18" s="1"/>
  <c r="ND3784" i="18" s="1"/>
  <c r="ND3785" i="18" s="1"/>
  <c r="ND3786" i="18" s="1"/>
  <c r="ND3787" i="18" s="1"/>
  <c r="ND3788" i="18" s="1"/>
  <c r="ND3789" i="18" s="1"/>
  <c r="ND3790" i="18" s="1"/>
  <c r="ND3791" i="18" s="1"/>
  <c r="ND3792" i="18" s="1"/>
  <c r="ND3793" i="18" s="1"/>
  <c r="ND3794" i="18" s="1"/>
  <c r="ND3795" i="18" s="1"/>
  <c r="ND3796" i="18" s="1"/>
  <c r="ND3797" i="18" s="1"/>
  <c r="ND3798" i="18" s="1"/>
  <c r="ND3799" i="18" s="1"/>
  <c r="ND3800" i="18" s="1"/>
  <c r="ND3801" i="18" s="1"/>
  <c r="ND3802" i="18" s="1"/>
  <c r="ND3803" i="18" s="1"/>
  <c r="ND3804" i="18" s="1"/>
  <c r="ND3805" i="18" s="1"/>
  <c r="ND3806" i="18" s="1"/>
  <c r="ND3807" i="18" s="1"/>
  <c r="ND3808" i="18" s="1"/>
  <c r="ND3809" i="18" s="1"/>
  <c r="ND3810" i="18" s="1"/>
  <c r="ND3811" i="18" s="1"/>
  <c r="ND3812" i="18" s="1"/>
  <c r="ND3813" i="18" s="1"/>
  <c r="ND3814" i="18" s="1"/>
  <c r="ND3815" i="18" s="1"/>
  <c r="ND3816" i="18" s="1"/>
  <c r="ND3817" i="18" s="1"/>
  <c r="ND3818" i="18" s="1"/>
  <c r="ND3819" i="18" s="1"/>
  <c r="ND3820" i="18" s="1"/>
  <c r="ND3821" i="18" s="1"/>
  <c r="ND3822" i="18" s="1"/>
  <c r="ND3823" i="18" s="1"/>
  <c r="ND3824" i="18" s="1"/>
  <c r="ND3825" i="18" s="1"/>
  <c r="ND3826" i="18" s="1"/>
  <c r="ND3827" i="18" s="1"/>
  <c r="ND3828" i="18" s="1"/>
  <c r="ND3829" i="18" s="1"/>
  <c r="ND3830" i="18" s="1"/>
  <c r="ND3831" i="18" s="1"/>
  <c r="ND3832" i="18" s="1"/>
  <c r="ND3833" i="18" s="1"/>
  <c r="ND3834" i="18" s="1"/>
  <c r="ND3835" i="18" s="1"/>
  <c r="ND3836" i="18" s="1"/>
  <c r="ND3837" i="18" s="1"/>
  <c r="ND3838" i="18" s="1"/>
  <c r="ND3839" i="18" s="1"/>
  <c r="ND3840" i="18" s="1"/>
  <c r="ND3841" i="18" s="1"/>
  <c r="ND3842" i="18" s="1"/>
  <c r="ND3843" i="18" s="1"/>
  <c r="ND3844" i="18" s="1"/>
  <c r="ND3845" i="18" s="1"/>
  <c r="ND3846" i="18" s="1"/>
  <c r="ND3847" i="18" s="1"/>
  <c r="ND3848" i="18" s="1"/>
  <c r="ND3849" i="18" s="1"/>
  <c r="ND3850" i="18" s="1"/>
  <c r="ND3851" i="18" s="1"/>
  <c r="ND3852" i="18" s="1"/>
  <c r="ND3853" i="18" s="1"/>
  <c r="ND3854" i="18" s="1"/>
  <c r="ND3855" i="18" s="1"/>
  <c r="ND3856" i="18" s="1"/>
  <c r="ND3857" i="18" s="1"/>
  <c r="ND3858" i="18" s="1"/>
  <c r="ND3859" i="18" s="1"/>
  <c r="ND3860" i="18" s="1"/>
  <c r="ND3861" i="18" s="1"/>
  <c r="ND3862" i="18" s="1"/>
  <c r="ND3863" i="18" s="1"/>
  <c r="ND3864" i="18" s="1"/>
  <c r="ND3865" i="18" s="1"/>
  <c r="ND3866" i="18" s="1"/>
  <c r="ND3867" i="18" s="1"/>
  <c r="ND3868" i="18" s="1"/>
  <c r="ND3869" i="18" s="1"/>
  <c r="ND3870" i="18" s="1"/>
  <c r="ND3871" i="18" s="1"/>
  <c r="ND3872" i="18" s="1"/>
  <c r="ND3873" i="18" s="1"/>
  <c r="ND3874" i="18" s="1"/>
  <c r="ND3875" i="18" s="1"/>
  <c r="ND3876" i="18" s="1"/>
  <c r="ND3877" i="18" s="1"/>
  <c r="ND3878" i="18" s="1"/>
  <c r="ND3879" i="18" s="1"/>
  <c r="ND3880" i="18" s="1"/>
  <c r="ND3881" i="18" s="1"/>
  <c r="ND3882" i="18" s="1"/>
  <c r="ND3883" i="18" s="1"/>
  <c r="ND3884" i="18" s="1"/>
  <c r="ND3885" i="18" s="1"/>
  <c r="ND3886" i="18" s="1"/>
  <c r="ND3887" i="18" s="1"/>
  <c r="ND3888" i="18" s="1"/>
  <c r="ND3889" i="18" s="1"/>
  <c r="ND3890" i="18" s="1"/>
  <c r="ND3891" i="18" s="1"/>
  <c r="ND3892" i="18" s="1"/>
  <c r="ND3893" i="18" s="1"/>
  <c r="ND3894" i="18" s="1"/>
  <c r="ND3895" i="18" s="1"/>
  <c r="ND3896" i="18" s="1"/>
  <c r="ND3897" i="18" s="1"/>
  <c r="ND3898" i="18" s="1"/>
  <c r="ND3899" i="18" s="1"/>
  <c r="ND3900" i="18" s="1"/>
  <c r="ND3901" i="18" s="1"/>
  <c r="ND3902" i="18" s="1"/>
  <c r="ND3903" i="18" s="1"/>
  <c r="ND3904" i="18" s="1"/>
  <c r="ND3905" i="18" s="1"/>
  <c r="ND3906" i="18" s="1"/>
  <c r="ND3907" i="18" s="1"/>
  <c r="ND3908" i="18" s="1"/>
  <c r="ND3909" i="18" s="1"/>
  <c r="ND3910" i="18" s="1"/>
  <c r="ND3911" i="18" s="1"/>
  <c r="ND3912" i="18" s="1"/>
  <c r="ND3913" i="18" s="1"/>
  <c r="ND3914" i="18" s="1"/>
  <c r="ND3915" i="18" s="1"/>
  <c r="ND3916" i="18" s="1"/>
  <c r="ND3917" i="18" s="1"/>
  <c r="ND3918" i="18" s="1"/>
  <c r="ND3919" i="18" s="1"/>
  <c r="ND3920" i="18" s="1"/>
  <c r="ND3921" i="18" s="1"/>
  <c r="ND3922" i="18" s="1"/>
  <c r="ND3923" i="18" s="1"/>
  <c r="ND3924" i="18" s="1"/>
  <c r="ND3925" i="18" s="1"/>
  <c r="ND3926" i="18" s="1"/>
  <c r="ND3927" i="18" s="1"/>
  <c r="ND3928" i="18" s="1"/>
  <c r="ND3929" i="18" s="1"/>
  <c r="ND3930" i="18" s="1"/>
  <c r="ND3931" i="18" s="1"/>
  <c r="ND3932" i="18" s="1"/>
  <c r="ND3933" i="18" s="1"/>
  <c r="ND3934" i="18" s="1"/>
  <c r="ND3935" i="18" s="1"/>
  <c r="ND3936" i="18" s="1"/>
  <c r="ND3937" i="18" s="1"/>
  <c r="ND3938" i="18" s="1"/>
  <c r="ND3939" i="18" s="1"/>
  <c r="ND3940" i="18" s="1"/>
  <c r="ND3941" i="18" s="1"/>
  <c r="ND3942" i="18" s="1"/>
  <c r="ND3943" i="18" s="1"/>
  <c r="ND3944" i="18" s="1"/>
  <c r="ND3945" i="18" s="1"/>
  <c r="ND3946" i="18" s="1"/>
  <c r="ND3947" i="18" s="1"/>
  <c r="ND3948" i="18" s="1"/>
  <c r="ND3949" i="18" s="1"/>
  <c r="ND3950" i="18" s="1"/>
  <c r="ND3951" i="18" s="1"/>
  <c r="ND3952" i="18" s="1"/>
  <c r="ND3953" i="18" s="1"/>
  <c r="ND3954" i="18" s="1"/>
  <c r="ND3955" i="18" s="1"/>
  <c r="ND3956" i="18" s="1"/>
  <c r="ND3957" i="18" s="1"/>
  <c r="ND3958" i="18" s="1"/>
  <c r="ND3959" i="18" s="1"/>
  <c r="ND3960" i="18" s="1"/>
  <c r="ND3961" i="18" s="1"/>
  <c r="NC3583" i="18"/>
  <c r="NC3584" i="18" s="1"/>
  <c r="NC3585" i="18" s="1"/>
  <c r="NC3586" i="18" s="1"/>
  <c r="NC3587" i="18" s="1"/>
  <c r="NC3588" i="18" s="1"/>
  <c r="NC3589" i="18" s="1"/>
  <c r="NC3590" i="18" s="1"/>
  <c r="NC3591" i="18" s="1"/>
  <c r="NC3592" i="18" s="1"/>
  <c r="NC3593" i="18" s="1"/>
  <c r="NC3594" i="18" s="1"/>
  <c r="NC3595" i="18" s="1"/>
  <c r="NC3596" i="18" s="1"/>
  <c r="NC3597" i="18" s="1"/>
  <c r="NC3598" i="18" s="1"/>
  <c r="NC3599" i="18" s="1"/>
  <c r="NC3600" i="18" s="1"/>
  <c r="NC3601" i="18" s="1"/>
  <c r="NC3602" i="18" s="1"/>
  <c r="NC3603" i="18" s="1"/>
  <c r="NC3604" i="18" s="1"/>
  <c r="NC3605" i="18" s="1"/>
  <c r="NC3606" i="18" s="1"/>
  <c r="NC3607" i="18" s="1"/>
  <c r="NC3608" i="18" s="1"/>
  <c r="NC3609" i="18" s="1"/>
  <c r="NC3610" i="18" s="1"/>
  <c r="NC3611" i="18" s="1"/>
  <c r="NC3612" i="18" s="1"/>
  <c r="NC3613" i="18" s="1"/>
  <c r="NC3614" i="18" s="1"/>
  <c r="NC3615" i="18" s="1"/>
  <c r="NC3616" i="18" s="1"/>
  <c r="NC3617" i="18" s="1"/>
  <c r="NC3618" i="18" s="1"/>
  <c r="NC3619" i="18" s="1"/>
  <c r="NC3620" i="18" s="1"/>
  <c r="NC3621" i="18" s="1"/>
  <c r="NC3622" i="18" s="1"/>
  <c r="NC3623" i="18" s="1"/>
  <c r="NC3624" i="18" s="1"/>
  <c r="NC3625" i="18" s="1"/>
  <c r="NC3626" i="18" s="1"/>
  <c r="NC3627" i="18" s="1"/>
  <c r="NC3628" i="18" s="1"/>
  <c r="NC3629" i="18" s="1"/>
  <c r="NC3630" i="18" s="1"/>
  <c r="NC3631" i="18" s="1"/>
  <c r="NC3632" i="18" s="1"/>
  <c r="NC3633" i="18" s="1"/>
  <c r="NC3634" i="18" s="1"/>
  <c r="NC3635" i="18" s="1"/>
  <c r="NC3636" i="18" s="1"/>
  <c r="NC3637" i="18" s="1"/>
  <c r="NC3638" i="18" s="1"/>
  <c r="NC3639" i="18" s="1"/>
  <c r="NC3640" i="18" s="1"/>
  <c r="NC3641" i="18" s="1"/>
  <c r="NC3642" i="18" s="1"/>
  <c r="NC3643" i="18" s="1"/>
  <c r="NC3644" i="18" s="1"/>
  <c r="NC3645" i="18" s="1"/>
  <c r="NC3646" i="18" s="1"/>
  <c r="NC3647" i="18" s="1"/>
  <c r="NC3648" i="18" s="1"/>
  <c r="NC3649" i="18" s="1"/>
  <c r="NC3650" i="18" s="1"/>
  <c r="NC3651" i="18" s="1"/>
  <c r="NC3652" i="18" s="1"/>
  <c r="NC3653" i="18" s="1"/>
  <c r="NC3654" i="18" s="1"/>
  <c r="NC3655" i="18" s="1"/>
  <c r="NC3656" i="18" s="1"/>
  <c r="NC3657" i="18" s="1"/>
  <c r="NC3658" i="18" s="1"/>
  <c r="NC3659" i="18" s="1"/>
  <c r="NC3660" i="18" s="1"/>
  <c r="NC3661" i="18" s="1"/>
  <c r="NC3662" i="18" s="1"/>
  <c r="NC3663" i="18" s="1"/>
  <c r="NC3664" i="18" s="1"/>
  <c r="NC3665" i="18" s="1"/>
  <c r="NC3666" i="18" s="1"/>
  <c r="NC3667" i="18" s="1"/>
  <c r="NC3668" i="18" s="1"/>
  <c r="NC3669" i="18" s="1"/>
  <c r="NC3670" i="18" s="1"/>
  <c r="NC3671" i="18" s="1"/>
  <c r="NC3672" i="18" s="1"/>
  <c r="NC3673" i="18" s="1"/>
  <c r="NC3674" i="18" s="1"/>
  <c r="NC3675" i="18" s="1"/>
  <c r="NC3676" i="18" s="1"/>
  <c r="NC3677" i="18" s="1"/>
  <c r="NC3678" i="18" s="1"/>
  <c r="NC3679" i="18" s="1"/>
  <c r="NC3680" i="18" s="1"/>
  <c r="NC3681" i="18" s="1"/>
  <c r="NC3682" i="18" s="1"/>
  <c r="NC3683" i="18" s="1"/>
  <c r="NC3684" i="18" s="1"/>
  <c r="NC3685" i="18" s="1"/>
  <c r="NC3686" i="18" s="1"/>
  <c r="NC3687" i="18" s="1"/>
  <c r="NC3688" i="18" s="1"/>
  <c r="NC3689" i="18" s="1"/>
  <c r="NC3690" i="18" s="1"/>
  <c r="NC3691" i="18" s="1"/>
  <c r="NC3692" i="18" s="1"/>
  <c r="NC3693" i="18" s="1"/>
  <c r="NC3694" i="18" s="1"/>
  <c r="NC3695" i="18" s="1"/>
  <c r="NC3696" i="18" s="1"/>
  <c r="NC3697" i="18" s="1"/>
  <c r="NC3698" i="18" s="1"/>
  <c r="NC3699" i="18" s="1"/>
  <c r="NC3700" i="18" s="1"/>
  <c r="NC3701" i="18" s="1"/>
  <c r="NC3702" i="18" s="1"/>
  <c r="NC3703" i="18" s="1"/>
  <c r="NC3704" i="18" s="1"/>
  <c r="NC3705" i="18" s="1"/>
  <c r="NC3706" i="18" s="1"/>
  <c r="NC3707" i="18" s="1"/>
  <c r="NC3708" i="18" s="1"/>
  <c r="NC3709" i="18" s="1"/>
  <c r="NC3710" i="18" s="1"/>
  <c r="NC3711" i="18" s="1"/>
  <c r="NC3712" i="18" s="1"/>
  <c r="NC3713" i="18" s="1"/>
  <c r="NC3714" i="18" s="1"/>
  <c r="NC3715" i="18" s="1"/>
  <c r="NC3716" i="18" s="1"/>
  <c r="NC3717" i="18" s="1"/>
  <c r="NC3718" i="18" s="1"/>
  <c r="NC3719" i="18" s="1"/>
  <c r="NC3720" i="18" s="1"/>
  <c r="NC3721" i="18" s="1"/>
  <c r="NC3722" i="18" s="1"/>
  <c r="NC3723" i="18" s="1"/>
  <c r="NC3724" i="18" s="1"/>
  <c r="NC3725" i="18" s="1"/>
  <c r="NC3726" i="18" s="1"/>
  <c r="NC3727" i="18" s="1"/>
  <c r="NC3728" i="18" s="1"/>
  <c r="NC3729" i="18" s="1"/>
  <c r="NC3730" i="18" s="1"/>
  <c r="NC3731" i="18" s="1"/>
  <c r="NC3732" i="18" s="1"/>
  <c r="NC3733" i="18" s="1"/>
  <c r="NC3734" i="18" s="1"/>
  <c r="NC3735" i="18" s="1"/>
  <c r="NC3736" i="18" s="1"/>
  <c r="NC3737" i="18" s="1"/>
  <c r="NC3738" i="18" s="1"/>
  <c r="NC3739" i="18" s="1"/>
  <c r="NC3740" i="18" s="1"/>
  <c r="NC3741" i="18" s="1"/>
  <c r="NC3742" i="18" s="1"/>
  <c r="NC3743" i="18" s="1"/>
  <c r="NC3744" i="18" s="1"/>
  <c r="NC3745" i="18" s="1"/>
  <c r="NC3746" i="18" s="1"/>
  <c r="NC3747" i="18" s="1"/>
  <c r="NC3748" i="18" s="1"/>
  <c r="NC3749" i="18" s="1"/>
  <c r="NC3750" i="18" s="1"/>
  <c r="NC3751" i="18" s="1"/>
  <c r="NC3752" i="18" s="1"/>
  <c r="NC3753" i="18" s="1"/>
  <c r="NC3754" i="18" s="1"/>
  <c r="NC3755" i="18" s="1"/>
  <c r="NC3756" i="18" s="1"/>
  <c r="NC3757" i="18" s="1"/>
  <c r="NC3758" i="18" s="1"/>
  <c r="NC3759" i="18" s="1"/>
  <c r="NC3760" i="18" s="1"/>
  <c r="NC3761" i="18" s="1"/>
  <c r="NC3762" i="18" s="1"/>
  <c r="NC3763" i="18" s="1"/>
  <c r="NC3764" i="18" s="1"/>
  <c r="NC3765" i="18" s="1"/>
  <c r="NC3766" i="18" s="1"/>
  <c r="NC3767" i="18" s="1"/>
  <c r="NC3768" i="18" s="1"/>
  <c r="NC3769" i="18" s="1"/>
  <c r="NC3770" i="18" s="1"/>
  <c r="NC3771" i="18" s="1"/>
  <c r="NC3772" i="18" s="1"/>
  <c r="NC3773" i="18" s="1"/>
  <c r="NC3774" i="18" s="1"/>
  <c r="NC3775" i="18" s="1"/>
  <c r="NC3776" i="18" s="1"/>
  <c r="NC3777" i="18" s="1"/>
  <c r="NC3778" i="18" s="1"/>
  <c r="NC3779" i="18" s="1"/>
  <c r="NC3780" i="18" s="1"/>
  <c r="NC3781" i="18" s="1"/>
  <c r="NC3782" i="18" s="1"/>
  <c r="NC3783" i="18" s="1"/>
  <c r="NC3784" i="18" s="1"/>
  <c r="NC3785" i="18" s="1"/>
  <c r="NC3786" i="18" s="1"/>
  <c r="NC3787" i="18" s="1"/>
  <c r="NC3788" i="18" s="1"/>
  <c r="NC3789" i="18" s="1"/>
  <c r="NC3790" i="18" s="1"/>
  <c r="NC3791" i="18" s="1"/>
  <c r="NC3792" i="18" s="1"/>
  <c r="NC3793" i="18" s="1"/>
  <c r="NC3794" i="18" s="1"/>
  <c r="NC3795" i="18" s="1"/>
  <c r="NC3796" i="18" s="1"/>
  <c r="NC3797" i="18" s="1"/>
  <c r="NC3798" i="18" s="1"/>
  <c r="NC3799" i="18" s="1"/>
  <c r="NC3800" i="18" s="1"/>
  <c r="NC3801" i="18" s="1"/>
  <c r="NC3802" i="18" s="1"/>
  <c r="NC3803" i="18" s="1"/>
  <c r="NC3804" i="18" s="1"/>
  <c r="NC3805" i="18" s="1"/>
  <c r="NC3806" i="18" s="1"/>
  <c r="NC3807" i="18" s="1"/>
  <c r="NC3808" i="18" s="1"/>
  <c r="NC3809" i="18" s="1"/>
  <c r="NC3810" i="18" s="1"/>
  <c r="NC3811" i="18" s="1"/>
  <c r="NC3812" i="18" s="1"/>
  <c r="NC3813" i="18" s="1"/>
  <c r="NC3814" i="18" s="1"/>
  <c r="NC3815" i="18" s="1"/>
  <c r="NC3816" i="18" s="1"/>
  <c r="NC3817" i="18" s="1"/>
  <c r="NC3818" i="18" s="1"/>
  <c r="NC3819" i="18" s="1"/>
  <c r="NC3820" i="18" s="1"/>
  <c r="NC3821" i="18" s="1"/>
  <c r="NC3822" i="18" s="1"/>
  <c r="NC3823" i="18" s="1"/>
  <c r="NC3824" i="18" s="1"/>
  <c r="NC3825" i="18" s="1"/>
  <c r="NC3826" i="18" s="1"/>
  <c r="NC3827" i="18" s="1"/>
  <c r="NC3828" i="18" s="1"/>
  <c r="NC3829" i="18" s="1"/>
  <c r="NC3830" i="18" s="1"/>
  <c r="NC3831" i="18" s="1"/>
  <c r="NC3832" i="18" s="1"/>
  <c r="NC3833" i="18" s="1"/>
  <c r="NC3834" i="18" s="1"/>
  <c r="NC3835" i="18" s="1"/>
  <c r="NC3836" i="18" s="1"/>
  <c r="NC3837" i="18" s="1"/>
  <c r="NC3838" i="18" s="1"/>
  <c r="NC3839" i="18" s="1"/>
  <c r="NC3840" i="18" s="1"/>
  <c r="NC3841" i="18" s="1"/>
  <c r="NC3842" i="18" s="1"/>
  <c r="NC3843" i="18" s="1"/>
  <c r="NC3844" i="18" s="1"/>
  <c r="NC3845" i="18" s="1"/>
  <c r="NC3846" i="18" s="1"/>
  <c r="NC3847" i="18" s="1"/>
  <c r="NC3848" i="18" s="1"/>
  <c r="NC3849" i="18" s="1"/>
  <c r="NC3850" i="18" s="1"/>
  <c r="NC3851" i="18" s="1"/>
  <c r="NC3852" i="18" s="1"/>
  <c r="NC3853" i="18" s="1"/>
  <c r="NC3854" i="18" s="1"/>
  <c r="NC3855" i="18" s="1"/>
  <c r="NC3856" i="18" s="1"/>
  <c r="NC3857" i="18" s="1"/>
  <c r="NC3858" i="18" s="1"/>
  <c r="NC3859" i="18" s="1"/>
  <c r="NC3860" i="18" s="1"/>
  <c r="NC3861" i="18" s="1"/>
  <c r="NC3862" i="18" s="1"/>
  <c r="NC3863" i="18" s="1"/>
  <c r="NC3864" i="18" s="1"/>
  <c r="NC3865" i="18" s="1"/>
  <c r="NC3866" i="18" s="1"/>
  <c r="NC3867" i="18" s="1"/>
  <c r="NC3868" i="18" s="1"/>
  <c r="NC3869" i="18" s="1"/>
  <c r="NC3870" i="18" s="1"/>
  <c r="NC3871" i="18" s="1"/>
  <c r="NC3872" i="18" s="1"/>
  <c r="NC3873" i="18" s="1"/>
  <c r="NC3874" i="18" s="1"/>
  <c r="NC3875" i="18" s="1"/>
  <c r="NC3876" i="18" s="1"/>
  <c r="NC3877" i="18" s="1"/>
  <c r="NC3878" i="18" s="1"/>
  <c r="NC3879" i="18" s="1"/>
  <c r="NC3880" i="18" s="1"/>
  <c r="NC3881" i="18" s="1"/>
  <c r="NC3882" i="18" s="1"/>
  <c r="NC3883" i="18" s="1"/>
  <c r="NC3884" i="18" s="1"/>
  <c r="NC3885" i="18" s="1"/>
  <c r="NC3886" i="18" s="1"/>
  <c r="NC3887" i="18" s="1"/>
  <c r="NC3888" i="18" s="1"/>
  <c r="NC3889" i="18" s="1"/>
  <c r="NC3890" i="18" s="1"/>
  <c r="NC3891" i="18" s="1"/>
  <c r="NC3892" i="18" s="1"/>
  <c r="NC3893" i="18" s="1"/>
  <c r="NC3894" i="18" s="1"/>
  <c r="NC3895" i="18" s="1"/>
  <c r="NC3896" i="18" s="1"/>
  <c r="NC3897" i="18" s="1"/>
  <c r="NC3898" i="18" s="1"/>
  <c r="NC3899" i="18" s="1"/>
  <c r="NC3900" i="18" s="1"/>
  <c r="NC3901" i="18" s="1"/>
  <c r="NC3902" i="18" s="1"/>
  <c r="NC3903" i="18" s="1"/>
  <c r="NC3904" i="18" s="1"/>
  <c r="NC3905" i="18" s="1"/>
  <c r="NC3906" i="18" s="1"/>
  <c r="NC3907" i="18" s="1"/>
  <c r="NC3908" i="18" s="1"/>
  <c r="NC3909" i="18" s="1"/>
  <c r="NC3910" i="18" s="1"/>
  <c r="NC3911" i="18" s="1"/>
  <c r="NC3912" i="18" s="1"/>
  <c r="NC3913" i="18" s="1"/>
  <c r="NC3914" i="18" s="1"/>
  <c r="NC3915" i="18" s="1"/>
  <c r="NC3916" i="18" s="1"/>
  <c r="NC3917" i="18" s="1"/>
  <c r="NC3918" i="18" s="1"/>
  <c r="NC3919" i="18" s="1"/>
  <c r="NC3920" i="18" s="1"/>
  <c r="NC3921" i="18" s="1"/>
  <c r="NC3922" i="18" s="1"/>
  <c r="NC3923" i="18" s="1"/>
  <c r="NC3924" i="18" s="1"/>
  <c r="NC3925" i="18" s="1"/>
  <c r="NC3926" i="18" s="1"/>
  <c r="NC3927" i="18" s="1"/>
  <c r="NC3928" i="18" s="1"/>
  <c r="NC3929" i="18" s="1"/>
  <c r="NC3930" i="18" s="1"/>
  <c r="NC3931" i="18" s="1"/>
  <c r="NC3932" i="18" s="1"/>
  <c r="NC3933" i="18" s="1"/>
  <c r="NC3934" i="18" s="1"/>
  <c r="NC3935" i="18" s="1"/>
  <c r="NC3936" i="18" s="1"/>
  <c r="NC3937" i="18" s="1"/>
  <c r="NC3938" i="18" s="1"/>
  <c r="NC3939" i="18" s="1"/>
  <c r="NC3940" i="18" s="1"/>
  <c r="NC3941" i="18" s="1"/>
  <c r="NC3942" i="18" s="1"/>
  <c r="NC3943" i="18" s="1"/>
  <c r="NC3944" i="18" s="1"/>
  <c r="NC3945" i="18" s="1"/>
  <c r="NC3946" i="18" s="1"/>
  <c r="NC3947" i="18" s="1"/>
  <c r="NC3948" i="18" s="1"/>
  <c r="NC3949" i="18" s="1"/>
  <c r="NC3950" i="18" s="1"/>
  <c r="NC3951" i="18" s="1"/>
  <c r="NC3952" i="18" s="1"/>
  <c r="NC3953" i="18" s="1"/>
  <c r="NC3954" i="18" s="1"/>
  <c r="NC3955" i="18" s="1"/>
  <c r="NC3956" i="18" s="1"/>
  <c r="NC3957" i="18" s="1"/>
  <c r="NC3958" i="18" s="1"/>
  <c r="NC3959" i="18" s="1"/>
  <c r="NC3960" i="18" s="1"/>
  <c r="NC3961" i="18" s="1"/>
  <c r="NC3962" i="18" s="1"/>
  <c r="NC3963" i="18" s="1"/>
  <c r="NC3964" i="18" s="1"/>
  <c r="NC3965" i="18" s="1"/>
  <c r="NC3966" i="18" s="1"/>
  <c r="NC3967" i="18" s="1"/>
  <c r="NC3968" i="18" s="1"/>
  <c r="NC3969" i="18" s="1"/>
  <c r="NC3970" i="18" s="1"/>
  <c r="NC3971" i="18" s="1"/>
  <c r="NC3972" i="18" s="1"/>
  <c r="NC3973" i="18" s="1"/>
  <c r="NC3974" i="18" s="1"/>
  <c r="NC3975" i="18" s="1"/>
  <c r="NC3976" i="18" s="1"/>
  <c r="NC3977" i="18" s="1"/>
  <c r="NC3978" i="18" s="1"/>
  <c r="NC3979" i="18" s="1"/>
  <c r="NC3980" i="18" s="1"/>
  <c r="NC3981" i="18" s="1"/>
  <c r="NC3982" i="18" s="1"/>
  <c r="NC3983" i="18" s="1"/>
  <c r="NC3984" i="18" s="1"/>
  <c r="NC3985" i="18" s="1"/>
  <c r="NC3986" i="18" s="1"/>
  <c r="NC3987" i="18" s="1"/>
  <c r="NC3988" i="18" s="1"/>
  <c r="NC3989" i="18" s="1"/>
  <c r="NC3990" i="18" s="1"/>
  <c r="NC3991" i="18" s="1"/>
  <c r="NC3992" i="18" s="1"/>
  <c r="NC3993" i="18" s="1"/>
  <c r="NC3994" i="18" s="1"/>
  <c r="NC3995" i="18" s="1"/>
  <c r="NC3996" i="18" s="1"/>
  <c r="NC3997" i="18" s="1"/>
  <c r="NC3998" i="18" s="1"/>
  <c r="NC3999" i="18" s="1"/>
  <c r="NC4000" i="18" s="1"/>
  <c r="NC4001" i="18" s="1"/>
  <c r="NC4002" i="18" s="1"/>
  <c r="NC4003" i="18" s="1"/>
  <c r="NC4004" i="18" s="1"/>
  <c r="NC4005" i="18" s="1"/>
  <c r="NC4006" i="18" s="1"/>
  <c r="NC4007" i="18" s="1"/>
  <c r="NC4008" i="18" s="1"/>
  <c r="NC4009" i="18" s="1"/>
  <c r="NC4010" i="18" s="1"/>
  <c r="NC4011" i="18" s="1"/>
  <c r="NC4012" i="18" s="1"/>
  <c r="NC4013" i="18" s="1"/>
  <c r="NC4014" i="18" s="1"/>
  <c r="NC4015" i="18" s="1"/>
  <c r="NC4016" i="18" s="1"/>
  <c r="NC4017" i="18" s="1"/>
  <c r="NC4018" i="18" s="1"/>
  <c r="NC4019" i="18" s="1"/>
  <c r="NC4020" i="18" s="1"/>
  <c r="NC4021" i="18" s="1"/>
  <c r="NC4022" i="18" s="1"/>
  <c r="NC4023" i="18" s="1"/>
  <c r="NC4024" i="18" s="1"/>
  <c r="NC4025" i="18" s="1"/>
  <c r="NC4026" i="18" s="1"/>
  <c r="NC4027" i="18" s="1"/>
  <c r="NC4028" i="18" s="1"/>
  <c r="NC4029" i="18" s="1"/>
  <c r="NC4030" i="18" s="1"/>
  <c r="NC4031" i="18" s="1"/>
  <c r="NC4032" i="18" s="1"/>
  <c r="NC4033" i="18" s="1"/>
  <c r="FK3583" i="18"/>
  <c r="FK3584" i="18" s="1"/>
  <c r="FK3585" i="18" s="1"/>
  <c r="FK3586" i="18" s="1"/>
  <c r="FK3587" i="18" s="1"/>
  <c r="FK3588" i="18" s="1"/>
  <c r="FK3589" i="18" s="1"/>
  <c r="FK3590" i="18" s="1"/>
  <c r="FK3591" i="18" s="1"/>
  <c r="FK3592" i="18" s="1"/>
  <c r="FK3593" i="18" s="1"/>
  <c r="FK3594" i="18" s="1"/>
  <c r="FK3595" i="18" s="1"/>
  <c r="FK3596" i="18" s="1"/>
  <c r="FK3597" i="18" s="1"/>
  <c r="FK3598" i="18" s="1"/>
  <c r="FK3599" i="18" s="1"/>
  <c r="FK3600" i="18" s="1"/>
  <c r="FK3601" i="18" s="1"/>
  <c r="FK3602" i="18" s="1"/>
  <c r="FK3603" i="18" s="1"/>
  <c r="FK3604" i="18" s="1"/>
  <c r="FK3605" i="18" s="1"/>
  <c r="FK3606" i="18" s="1"/>
  <c r="FK3607" i="18" s="1"/>
  <c r="FK3608" i="18" s="1"/>
  <c r="FK3609" i="18" s="1"/>
  <c r="FK3610" i="18" s="1"/>
  <c r="FK3611" i="18" s="1"/>
  <c r="FK3612" i="18" s="1"/>
  <c r="FK3613" i="18" s="1"/>
  <c r="FK3614" i="18" s="1"/>
  <c r="FK3615" i="18" s="1"/>
  <c r="FK3616" i="18" s="1"/>
  <c r="FK3617" i="18" s="1"/>
  <c r="FK3618" i="18" s="1"/>
  <c r="FK3619" i="18" s="1"/>
  <c r="FK3620" i="18" s="1"/>
  <c r="FK3621" i="18" s="1"/>
  <c r="FK3622" i="18" s="1"/>
  <c r="FK3623" i="18" s="1"/>
  <c r="FK3624" i="18" s="1"/>
  <c r="FK3625" i="18" s="1"/>
  <c r="FK3626" i="18" s="1"/>
  <c r="FK3627" i="18" s="1"/>
  <c r="FK3628" i="18" s="1"/>
  <c r="FK3629" i="18" s="1"/>
  <c r="FK3630" i="18" s="1"/>
  <c r="FK3631" i="18" s="1"/>
  <c r="FK3632" i="18" s="1"/>
  <c r="FK3633" i="18" s="1"/>
  <c r="FK3634" i="18" s="1"/>
  <c r="FK3635" i="18" s="1"/>
  <c r="FK3636" i="18" s="1"/>
  <c r="FK3637" i="18" s="1"/>
  <c r="FK3638" i="18" s="1"/>
  <c r="FK3639" i="18" s="1"/>
  <c r="FK3640" i="18" s="1"/>
  <c r="FK3641" i="18" s="1"/>
  <c r="FK3642" i="18" s="1"/>
  <c r="FK3643" i="18" s="1"/>
  <c r="FK3644" i="18" s="1"/>
  <c r="FK3645" i="18" s="1"/>
  <c r="FK3646" i="18" s="1"/>
  <c r="FK3647" i="18" s="1"/>
  <c r="FK3648" i="18" s="1"/>
  <c r="FK3649" i="18" s="1"/>
  <c r="FK3650" i="18" s="1"/>
  <c r="FK3651" i="18" s="1"/>
  <c r="FK3652" i="18" s="1"/>
  <c r="FK3653" i="18" s="1"/>
  <c r="FK3654" i="18" s="1"/>
  <c r="FK3655" i="18" s="1"/>
  <c r="FK3656" i="18" s="1"/>
  <c r="FK3657" i="18" s="1"/>
  <c r="FK3658" i="18" s="1"/>
  <c r="FK3659" i="18" s="1"/>
  <c r="FK3660" i="18" s="1"/>
  <c r="FK3661" i="18" s="1"/>
  <c r="FK3662" i="18" s="1"/>
  <c r="FK3663" i="18" s="1"/>
  <c r="FK3664" i="18" s="1"/>
  <c r="FK3665" i="18" s="1"/>
  <c r="FK3666" i="18" s="1"/>
  <c r="FK3667" i="18" s="1"/>
  <c r="FK3668" i="18" s="1"/>
  <c r="FK3669" i="18" s="1"/>
  <c r="FK3670" i="18" s="1"/>
  <c r="FK3671" i="18" s="1"/>
  <c r="FK3672" i="18" s="1"/>
  <c r="FK3673" i="18" s="1"/>
  <c r="FK3674" i="18" s="1"/>
  <c r="FK3675" i="18" s="1"/>
  <c r="FK3676" i="18" s="1"/>
  <c r="FK3677" i="18" s="1"/>
  <c r="FK3678" i="18" s="1"/>
  <c r="FK3679" i="18" s="1"/>
  <c r="FK3680" i="18" s="1"/>
  <c r="FK3681" i="18" s="1"/>
  <c r="FK3682" i="18" s="1"/>
  <c r="FK3683" i="18" s="1"/>
  <c r="FK3684" i="18" s="1"/>
  <c r="FK3685" i="18" s="1"/>
  <c r="FK3686" i="18" s="1"/>
  <c r="FK3687" i="18" s="1"/>
  <c r="FK3688" i="18" s="1"/>
  <c r="FK3689" i="18" s="1"/>
  <c r="FK3690" i="18" s="1"/>
  <c r="FK3691" i="18" s="1"/>
  <c r="FK3692" i="18" s="1"/>
  <c r="FK3693" i="18" s="1"/>
  <c r="FK3694" i="18" s="1"/>
  <c r="FK3695" i="18" s="1"/>
  <c r="FK3696" i="18" s="1"/>
  <c r="FK3697" i="18" s="1"/>
  <c r="FK3698" i="18" s="1"/>
  <c r="FK3699" i="18" s="1"/>
  <c r="FK3700" i="18" s="1"/>
  <c r="FK3701" i="18" s="1"/>
  <c r="FK3702" i="18" s="1"/>
  <c r="FK3703" i="18" s="1"/>
  <c r="FK3704" i="18" s="1"/>
  <c r="FK3705" i="18" s="1"/>
  <c r="FK3706" i="18" s="1"/>
  <c r="FK3707" i="18" s="1"/>
  <c r="FK3708" i="18" s="1"/>
  <c r="FK3709" i="18" s="1"/>
  <c r="FK3710" i="18" s="1"/>
  <c r="FK3711" i="18" s="1"/>
  <c r="FK3712" i="18" s="1"/>
  <c r="FK3713" i="18" s="1"/>
  <c r="FK3714" i="18" s="1"/>
  <c r="FK3715" i="18" s="1"/>
  <c r="FK3716" i="18" s="1"/>
  <c r="FK3717" i="18" s="1"/>
  <c r="FK3718" i="18" s="1"/>
  <c r="FK3719" i="18" s="1"/>
  <c r="FK3720" i="18" s="1"/>
  <c r="FK3721" i="18" s="1"/>
  <c r="FK3722" i="18" s="1"/>
  <c r="FK3723" i="18" s="1"/>
  <c r="FK3724" i="18" s="1"/>
  <c r="FK3725" i="18" s="1"/>
  <c r="FK3726" i="18" s="1"/>
  <c r="FK3727" i="18" s="1"/>
  <c r="FK3728" i="18" s="1"/>
  <c r="FK3729" i="18" s="1"/>
  <c r="FK3730" i="18" s="1"/>
  <c r="FK3731" i="18" s="1"/>
  <c r="FK3732" i="18" s="1"/>
  <c r="FK3733" i="18" s="1"/>
  <c r="FK3734" i="18" s="1"/>
  <c r="FK3735" i="18" s="1"/>
  <c r="FK3736" i="18" s="1"/>
  <c r="FK3737" i="18" s="1"/>
  <c r="FK3738" i="18" s="1"/>
  <c r="FK3739" i="18" s="1"/>
  <c r="FK3740" i="18" s="1"/>
  <c r="FK3741" i="18" s="1"/>
  <c r="FK3742" i="18" s="1"/>
  <c r="FK3743" i="18" s="1"/>
  <c r="FK3744" i="18" s="1"/>
  <c r="FK3745" i="18" s="1"/>
  <c r="FK3746" i="18" s="1"/>
  <c r="FK3747" i="18" s="1"/>
  <c r="FK3748" i="18" s="1"/>
  <c r="FK3749" i="18" s="1"/>
  <c r="FK3750" i="18" s="1"/>
  <c r="FK3751" i="18" s="1"/>
  <c r="FK3752" i="18" s="1"/>
  <c r="FK3753" i="18" s="1"/>
  <c r="FK3754" i="18" s="1"/>
  <c r="FK3755" i="18" s="1"/>
  <c r="FK3756" i="18" s="1"/>
  <c r="FK3757" i="18" s="1"/>
  <c r="FK3758" i="18" s="1"/>
  <c r="FK3759" i="18" s="1"/>
  <c r="FK3760" i="18" s="1"/>
  <c r="FK3761" i="18" s="1"/>
  <c r="FK3762" i="18" s="1"/>
  <c r="FK3763" i="18" s="1"/>
  <c r="FK3764" i="18" s="1"/>
  <c r="FK3765" i="18" s="1"/>
  <c r="NG3597" i="18"/>
  <c r="NG3598" i="18" s="1"/>
  <c r="NG3599" i="18" s="1"/>
  <c r="NG3600" i="18" s="1"/>
  <c r="NG3601" i="18" s="1"/>
  <c r="NG3602" i="18" s="1"/>
  <c r="NG3603" i="18" s="1"/>
  <c r="NG3604" i="18" s="1"/>
  <c r="NG3605" i="18" s="1"/>
  <c r="NG3606" i="18" s="1"/>
  <c r="NG3607" i="18" s="1"/>
  <c r="NG3608" i="18" s="1"/>
  <c r="NG3609" i="18" s="1"/>
  <c r="NG3610" i="18" s="1"/>
  <c r="NG3611" i="18" s="1"/>
  <c r="NG3612" i="18" s="1"/>
  <c r="NG3613" i="18" s="1"/>
  <c r="NG3614" i="18" s="1"/>
  <c r="NG3615" i="18" s="1"/>
  <c r="NG3616" i="18" s="1"/>
  <c r="NG3617" i="18" s="1"/>
  <c r="NG3618" i="18" s="1"/>
  <c r="NG3619" i="18" s="1"/>
  <c r="NG3620" i="18" s="1"/>
  <c r="NG3621" i="18" s="1"/>
  <c r="NG3622" i="18" s="1"/>
  <c r="NG3623" i="18" s="1"/>
  <c r="NG3624" i="18" s="1"/>
  <c r="NG3625" i="18" s="1"/>
  <c r="NG3626" i="18" s="1"/>
  <c r="NG3627" i="18" s="1"/>
  <c r="NG3628" i="18" s="1"/>
  <c r="NG3629" i="18" s="1"/>
  <c r="NG3630" i="18" s="1"/>
  <c r="NG3631" i="18" s="1"/>
  <c r="NG3632" i="18" s="1"/>
  <c r="NG3633" i="18" s="1"/>
  <c r="NG3634" i="18" s="1"/>
  <c r="NG3635" i="18" s="1"/>
  <c r="NG3636" i="18" s="1"/>
  <c r="NG3637" i="18" s="1"/>
  <c r="NG3638" i="18" s="1"/>
  <c r="NG3639" i="18" s="1"/>
  <c r="NG3640" i="18" s="1"/>
  <c r="NG3641" i="18" s="1"/>
  <c r="NG3642" i="18" s="1"/>
  <c r="NG3643" i="18" s="1"/>
  <c r="NG3644" i="18" s="1"/>
  <c r="NG3645" i="18" s="1"/>
  <c r="NG3646" i="18" s="1"/>
  <c r="NG3647" i="18" s="1"/>
  <c r="NG3648" i="18" s="1"/>
  <c r="NG3649" i="18" s="1"/>
  <c r="NG3650" i="18" s="1"/>
  <c r="NG3651" i="18" s="1"/>
  <c r="NG3652" i="18" s="1"/>
  <c r="NG3653" i="18" s="1"/>
  <c r="NG3654" i="18" s="1"/>
  <c r="NG3655" i="18" s="1"/>
  <c r="NG3656" i="18" s="1"/>
  <c r="NG3657" i="18" s="1"/>
  <c r="NG3658" i="18" s="1"/>
  <c r="NG3659" i="18" s="1"/>
  <c r="NG3660" i="18" s="1"/>
  <c r="NG3661" i="18" s="1"/>
  <c r="NG3662" i="18" s="1"/>
  <c r="NG3663" i="18" s="1"/>
  <c r="NG3664" i="18" s="1"/>
  <c r="NG3665" i="18" s="1"/>
  <c r="NG3666" i="18" s="1"/>
  <c r="NG3667" i="18" s="1"/>
  <c r="NG3668" i="18" s="1"/>
  <c r="NG3669" i="18" s="1"/>
  <c r="NG3670" i="18" s="1"/>
  <c r="NG3671" i="18" s="1"/>
  <c r="NG3672" i="18" s="1"/>
  <c r="NG3673" i="18" s="1"/>
  <c r="NG3674" i="18" s="1"/>
  <c r="NG3675" i="18" s="1"/>
  <c r="NG3676" i="18" s="1"/>
  <c r="NG3677" i="18" s="1"/>
  <c r="NG3678" i="18" s="1"/>
  <c r="NG3679" i="18" s="1"/>
  <c r="NG3680" i="18" s="1"/>
  <c r="NG3681" i="18" s="1"/>
  <c r="NG3682" i="18" s="1"/>
  <c r="NG3683" i="18" s="1"/>
  <c r="NG3684" i="18" s="1"/>
  <c r="NG3685" i="18" s="1"/>
  <c r="NG3686" i="18" s="1"/>
  <c r="NG3687" i="18" s="1"/>
  <c r="NG3688" i="18" s="1"/>
  <c r="NG3689" i="18" s="1"/>
  <c r="NG3690" i="18" s="1"/>
  <c r="NG3691" i="18" s="1"/>
  <c r="NG3692" i="18" s="1"/>
  <c r="NG3693" i="18" s="1"/>
  <c r="NG3694" i="18" s="1"/>
  <c r="NG3695" i="18" s="1"/>
  <c r="NG3696" i="18" s="1"/>
  <c r="NG3697" i="18" s="1"/>
  <c r="NG3698" i="18" s="1"/>
  <c r="NG3699" i="18" s="1"/>
  <c r="NG3700" i="18" s="1"/>
  <c r="NG3701" i="18" s="1"/>
  <c r="NG3702" i="18" s="1"/>
  <c r="NG3703" i="18" s="1"/>
  <c r="NG3704" i="18" s="1"/>
  <c r="NG3705" i="18" s="1"/>
  <c r="NG3706" i="18" s="1"/>
  <c r="NG3707" i="18" s="1"/>
  <c r="NG3708" i="18" s="1"/>
  <c r="NG3709" i="18" s="1"/>
  <c r="NG3710" i="18" s="1"/>
  <c r="NG3711" i="18" s="1"/>
  <c r="NG3712" i="18" s="1"/>
  <c r="NG3713" i="18" s="1"/>
  <c r="NG3714" i="18" s="1"/>
  <c r="NG3715" i="18" s="1"/>
  <c r="NG3716" i="18" s="1"/>
  <c r="NG3717" i="18" s="1"/>
  <c r="NG3718" i="18" s="1"/>
  <c r="NG3719" i="18" s="1"/>
  <c r="NG3720" i="18" s="1"/>
  <c r="NG3721" i="18" s="1"/>
  <c r="NG3722" i="18" s="1"/>
  <c r="NG3723" i="18" s="1"/>
  <c r="NG3724" i="18" s="1"/>
  <c r="NG3725" i="18" s="1"/>
  <c r="NG3726" i="18" s="1"/>
  <c r="NG3727" i="18" s="1"/>
  <c r="NG3728" i="18" s="1"/>
  <c r="NG3729" i="18" s="1"/>
  <c r="NG3730" i="18" s="1"/>
  <c r="NG3731" i="18" s="1"/>
  <c r="NG3732" i="18" s="1"/>
  <c r="NG3733" i="18" s="1"/>
  <c r="NG3734" i="18" s="1"/>
  <c r="NG3735" i="18" s="1"/>
  <c r="NG3736" i="18" s="1"/>
  <c r="NG3737" i="18" s="1"/>
  <c r="NG3738" i="18" s="1"/>
  <c r="NG3739" i="18" s="1"/>
  <c r="NG3740" i="18" s="1"/>
  <c r="NG3741" i="18" s="1"/>
  <c r="NG3742" i="18" s="1"/>
  <c r="NG3743" i="18" s="1"/>
  <c r="NG3744" i="18" s="1"/>
  <c r="NG3745" i="18" s="1"/>
  <c r="NG3746" i="18" s="1"/>
  <c r="NG3747" i="18" s="1"/>
  <c r="NG3748" i="18" s="1"/>
  <c r="NG3749" i="18" s="1"/>
  <c r="NG3750" i="18" s="1"/>
  <c r="NG3751" i="18" s="1"/>
  <c r="NG3752" i="18" s="1"/>
  <c r="NG3753" i="18" s="1"/>
  <c r="NG3754" i="18" s="1"/>
  <c r="NG3755" i="18" s="1"/>
  <c r="NG3756" i="18" s="1"/>
  <c r="NG3757" i="18" s="1"/>
  <c r="NG3758" i="18" s="1"/>
  <c r="NG3759" i="18" s="1"/>
  <c r="NG3760" i="18" s="1"/>
  <c r="NG3761" i="18" s="1"/>
  <c r="NG3762" i="18" s="1"/>
  <c r="NG3763" i="18" s="1"/>
  <c r="NG3764" i="18" s="1"/>
  <c r="NG3765" i="18" s="1"/>
  <c r="NG3766" i="18" s="1"/>
  <c r="NG3767" i="18" s="1"/>
  <c r="NG3768" i="18" s="1"/>
  <c r="NG3769" i="18" s="1"/>
  <c r="NG3770" i="18" s="1"/>
  <c r="NG3771" i="18" s="1"/>
  <c r="NG3772" i="18" s="1"/>
  <c r="NG3773" i="18" s="1"/>
  <c r="NG3774" i="18" s="1"/>
  <c r="NG3775" i="18" s="1"/>
  <c r="NG3776" i="18" s="1"/>
  <c r="NG3777" i="18" s="1"/>
  <c r="NG3778" i="18" s="1"/>
  <c r="NG3779" i="18" s="1"/>
  <c r="NG3780" i="18" s="1"/>
  <c r="NG3781" i="18" s="1"/>
  <c r="NG3782" i="18" s="1"/>
  <c r="NG3783" i="18" s="1"/>
  <c r="NG3784" i="18" s="1"/>
  <c r="NG3785" i="18" s="1"/>
  <c r="NG3786" i="18" s="1"/>
  <c r="NG3787" i="18" s="1"/>
  <c r="NG3788" i="18" s="1"/>
  <c r="NG3789" i="18" s="1"/>
  <c r="NG3790" i="18" s="1"/>
  <c r="NG3791" i="18" s="1"/>
  <c r="NG3792" i="18" s="1"/>
  <c r="NG3793" i="18" s="1"/>
  <c r="NG3794" i="18" s="1"/>
  <c r="NG3795" i="18" s="1"/>
  <c r="NG3796" i="18" s="1"/>
  <c r="NG3797" i="18" s="1"/>
  <c r="NG3798" i="18" s="1"/>
  <c r="NG3799" i="18" s="1"/>
  <c r="NG3800" i="18" s="1"/>
  <c r="NG3801" i="18" s="1"/>
  <c r="NG3802" i="18" s="1"/>
  <c r="NG3803" i="18" s="1"/>
  <c r="NG3804" i="18" s="1"/>
  <c r="NG3805" i="18" s="1"/>
  <c r="NG3806" i="18" s="1"/>
  <c r="NG3807" i="18" s="1"/>
  <c r="NG3808" i="18" s="1"/>
  <c r="NG3809" i="18" s="1"/>
  <c r="NG3810" i="18" s="1"/>
  <c r="NG3811" i="18" s="1"/>
  <c r="NG3812" i="18" s="1"/>
  <c r="NG3813" i="18" s="1"/>
  <c r="NG3814" i="18" s="1"/>
  <c r="NG3815" i="18" s="1"/>
  <c r="NG3816" i="18" s="1"/>
  <c r="NG3817" i="18" s="1"/>
  <c r="NG3818" i="18" s="1"/>
  <c r="NG3819" i="18" s="1"/>
  <c r="NG3820" i="18" s="1"/>
  <c r="NG3821" i="18" s="1"/>
  <c r="NG3822" i="18" s="1"/>
  <c r="NG3823" i="18" s="1"/>
  <c r="NG3824" i="18" s="1"/>
  <c r="NG3825" i="18" s="1"/>
  <c r="NG3826" i="18" s="1"/>
  <c r="NG3827" i="18" s="1"/>
  <c r="NG3828" i="18" s="1"/>
  <c r="NG3829" i="18" s="1"/>
  <c r="NG3830" i="18" s="1"/>
  <c r="NG3831" i="18" s="1"/>
  <c r="NG3832" i="18" s="1"/>
  <c r="NG3833" i="18" s="1"/>
  <c r="NG3834" i="18" s="1"/>
  <c r="NG3835" i="18" s="1"/>
  <c r="NG3836" i="18" s="1"/>
  <c r="NG3837" i="18" s="1"/>
  <c r="NG3838" i="18" s="1"/>
  <c r="NG3839" i="18" s="1"/>
  <c r="NG3840" i="18" s="1"/>
  <c r="NG3841" i="18" s="1"/>
  <c r="NG3842" i="18" s="1"/>
  <c r="NG3843" i="18" s="1"/>
  <c r="NG3844" i="18" s="1"/>
  <c r="NG3845" i="18" s="1"/>
  <c r="NG3846" i="18" s="1"/>
  <c r="NG3847" i="18" s="1"/>
  <c r="NG3848" i="18" s="1"/>
  <c r="NG3849" i="18" s="1"/>
  <c r="NG3850" i="18" s="1"/>
  <c r="NG3851" i="18" s="1"/>
  <c r="NG3852" i="18" s="1"/>
  <c r="NG3853" i="18" s="1"/>
  <c r="NG3854" i="18" s="1"/>
  <c r="NG3855" i="18" s="1"/>
  <c r="NG3856" i="18" s="1"/>
  <c r="NG3857" i="18" s="1"/>
  <c r="NG3858" i="18" s="1"/>
  <c r="Y3597" i="18"/>
  <c r="Y3598" i="18" s="1"/>
  <c r="Y3599" i="18" s="1"/>
  <c r="Y3600" i="18" s="1"/>
  <c r="Y3601" i="18" s="1"/>
  <c r="Y3602" i="18" s="1"/>
  <c r="Y3603" i="18" s="1"/>
  <c r="Y3604" i="18" s="1"/>
  <c r="Y3605" i="18" s="1"/>
  <c r="Y3606" i="18" s="1"/>
  <c r="Y3607" i="18" s="1"/>
  <c r="Y3608" i="18" s="1"/>
  <c r="Y3609" i="18" s="1"/>
  <c r="Y3610" i="18" s="1"/>
  <c r="Y3611" i="18" s="1"/>
  <c r="Y3612" i="18" s="1"/>
  <c r="Y3613" i="18" s="1"/>
  <c r="Y3614" i="18" s="1"/>
  <c r="Y3615" i="18" s="1"/>
  <c r="Y3616" i="18" s="1"/>
  <c r="Y3617" i="18" s="1"/>
  <c r="Y3618" i="18" s="1"/>
  <c r="Y3619" i="18" s="1"/>
  <c r="Y3620" i="18" s="1"/>
  <c r="Y3621" i="18" s="1"/>
  <c r="Y3622" i="18" s="1"/>
  <c r="Y3623" i="18" s="1"/>
  <c r="Y3624" i="18" s="1"/>
  <c r="Y3625" i="18" s="1"/>
  <c r="Y3626" i="18" s="1"/>
  <c r="Y3627" i="18" s="1"/>
  <c r="Y3628" i="18" s="1"/>
  <c r="Y3629" i="18" s="1"/>
  <c r="Y3630" i="18" s="1"/>
  <c r="Y3631" i="18" s="1"/>
  <c r="Y3632" i="18" s="1"/>
  <c r="Y3633" i="18" s="1"/>
  <c r="Y3634" i="18" s="1"/>
  <c r="Y3635" i="18" s="1"/>
  <c r="Y3636" i="18" s="1"/>
  <c r="Y3637" i="18" s="1"/>
  <c r="Y3638" i="18" s="1"/>
  <c r="Y3639" i="18" s="1"/>
  <c r="Y3640" i="18" s="1"/>
  <c r="Y3641" i="18" s="1"/>
  <c r="Y3642" i="18" s="1"/>
  <c r="Y3643" i="18" s="1"/>
  <c r="Y3644" i="18" s="1"/>
  <c r="Y3645" i="18" s="1"/>
  <c r="Y3646" i="18" s="1"/>
  <c r="Y3647" i="18" s="1"/>
  <c r="Y3648" i="18" s="1"/>
  <c r="Y3649" i="18" s="1"/>
  <c r="Y3650" i="18" s="1"/>
  <c r="Y3651" i="18" s="1"/>
  <c r="Y3652" i="18" s="1"/>
  <c r="Y3653" i="18" s="1"/>
  <c r="Y3654" i="18" s="1"/>
  <c r="Y3655" i="18" s="1"/>
  <c r="Y3656" i="18" s="1"/>
  <c r="Y3657" i="18" s="1"/>
  <c r="Y3658" i="18" s="1"/>
  <c r="Y3659" i="18" s="1"/>
  <c r="Y3660" i="18" s="1"/>
  <c r="Y3661" i="18" s="1"/>
  <c r="Y3662" i="18" s="1"/>
  <c r="Y3663" i="18" s="1"/>
  <c r="Y3664" i="18" s="1"/>
  <c r="Y3665" i="18" s="1"/>
  <c r="Y3666" i="18" s="1"/>
  <c r="Y3667" i="18" s="1"/>
  <c r="Y3668" i="18" s="1"/>
  <c r="Y3669" i="18" s="1"/>
  <c r="Y3670" i="18" s="1"/>
  <c r="Y3671" i="18" s="1"/>
  <c r="Y3672" i="18" s="1"/>
  <c r="Y3673" i="18" s="1"/>
  <c r="Y3674" i="18" s="1"/>
  <c r="Y3675" i="18" s="1"/>
  <c r="Y3676" i="18" s="1"/>
  <c r="Y3677" i="18" s="1"/>
  <c r="Y3678" i="18" s="1"/>
  <c r="Y3679" i="18" s="1"/>
  <c r="Y3680" i="18" s="1"/>
  <c r="Y3681" i="18" s="1"/>
  <c r="Y3682" i="18" s="1"/>
  <c r="Y3683" i="18" s="1"/>
  <c r="Y3684" i="18" s="1"/>
  <c r="Y3685" i="18" s="1"/>
  <c r="Y3686" i="18" s="1"/>
  <c r="Y3687" i="18" s="1"/>
  <c r="Y3688" i="18" s="1"/>
  <c r="Y3689" i="18" s="1"/>
  <c r="Y3690" i="18" s="1"/>
  <c r="Y3691" i="18" s="1"/>
  <c r="Y3692" i="18" s="1"/>
  <c r="Y3693" i="18" s="1"/>
  <c r="Y3694" i="18" s="1"/>
  <c r="Y3695" i="18" s="1"/>
  <c r="Y3696" i="18" s="1"/>
  <c r="Y3697" i="18" s="1"/>
  <c r="Y3698" i="18" s="1"/>
  <c r="Y3699" i="18" s="1"/>
  <c r="Y3700" i="18" s="1"/>
  <c r="Y3701" i="18" s="1"/>
  <c r="Y3702" i="18" s="1"/>
  <c r="Y3703" i="18" s="1"/>
  <c r="Y3704" i="18" s="1"/>
  <c r="Y3705" i="18" s="1"/>
  <c r="Y3706" i="18" s="1"/>
  <c r="JA3485" i="18"/>
  <c r="JA3486" i="18" s="1"/>
  <c r="JA3487" i="18" s="1"/>
  <c r="JA3488" i="18" s="1"/>
  <c r="JA3489" i="18" s="1"/>
  <c r="JA3490" i="18" s="1"/>
  <c r="JA3491" i="18" s="1"/>
  <c r="JA3492" i="18" s="1"/>
  <c r="JA3493" i="18" s="1"/>
  <c r="JA3494" i="18" s="1"/>
  <c r="JA3495" i="18" s="1"/>
  <c r="JA3496" i="18" s="1"/>
  <c r="JA3497" i="18" s="1"/>
  <c r="JA3498" i="18" s="1"/>
  <c r="JA3499" i="18" s="1"/>
  <c r="JA3500" i="18" s="1"/>
  <c r="JA3501" i="18" s="1"/>
  <c r="JA3502" i="18" s="1"/>
  <c r="JA3503" i="18" s="1"/>
  <c r="JA3504" i="18" s="1"/>
  <c r="JA3505" i="18" s="1"/>
  <c r="JA3506" i="18" s="1"/>
  <c r="JA3507" i="18" s="1"/>
  <c r="JA3508" i="18" s="1"/>
  <c r="JA3509" i="18" s="1"/>
  <c r="JA3510" i="18" s="1"/>
  <c r="JA3511" i="18" s="1"/>
  <c r="JA3512" i="18" s="1"/>
  <c r="JA3513" i="18" s="1"/>
  <c r="JA3514" i="18" s="1"/>
  <c r="JA3515" i="18" s="1"/>
  <c r="JA3516" i="18" s="1"/>
  <c r="JA3517" i="18" s="1"/>
  <c r="JA3518" i="18" s="1"/>
  <c r="JA3519" i="18" s="1"/>
  <c r="JA3520" i="18" s="1"/>
  <c r="JA3521" i="18" s="1"/>
  <c r="JA3522" i="18" s="1"/>
  <c r="JA3523" i="18" s="1"/>
  <c r="JA3524" i="18" s="1"/>
  <c r="JA3525" i="18" s="1"/>
  <c r="JA3526" i="18" s="1"/>
  <c r="JA3527" i="18" s="1"/>
  <c r="JA3528" i="18" s="1"/>
  <c r="JA3529" i="18" s="1"/>
  <c r="JA3530" i="18" s="1"/>
  <c r="JA3531" i="18" s="1"/>
  <c r="JA3532" i="18" s="1"/>
  <c r="JA3533" i="18" s="1"/>
  <c r="JA3534" i="18" s="1"/>
  <c r="JA3535" i="18" s="1"/>
  <c r="JA3536" i="18" s="1"/>
  <c r="JA3537" i="18" s="1"/>
  <c r="JA3538" i="18" s="1"/>
  <c r="JA3539" i="18" s="1"/>
  <c r="JA3540" i="18" s="1"/>
  <c r="JA3541" i="18" s="1"/>
  <c r="JA3542" i="18" s="1"/>
  <c r="JA3543" i="18" s="1"/>
  <c r="JA3544" i="18" s="1"/>
  <c r="JA3545" i="18" s="1"/>
  <c r="JA3546" i="18" s="1"/>
  <c r="JA3547" i="18" s="1"/>
  <c r="JA3548" i="18" s="1"/>
  <c r="JA3549" i="18" s="1"/>
  <c r="JA3550" i="18" s="1"/>
  <c r="JA3551" i="18" s="1"/>
  <c r="JA3552" i="18" s="1"/>
  <c r="JA3553" i="18" s="1"/>
  <c r="JA3554" i="18" s="1"/>
  <c r="JA3555" i="18" s="1"/>
  <c r="JA3556" i="18" s="1"/>
  <c r="JA3557" i="18" s="1"/>
  <c r="JA3558" i="18" s="1"/>
  <c r="JA3559" i="18" s="1"/>
  <c r="JA3560" i="18" s="1"/>
  <c r="JA3561" i="18" s="1"/>
  <c r="JA3562" i="18" s="1"/>
  <c r="JA3563" i="18" s="1"/>
  <c r="JA3564" i="18" s="1"/>
  <c r="JA3565" i="18" s="1"/>
  <c r="JA3566" i="18" s="1"/>
  <c r="JA3567" i="18" s="1"/>
  <c r="JA3568" i="18" s="1"/>
  <c r="JA3569" i="18" s="1"/>
  <c r="JA3570" i="18" s="1"/>
  <c r="JA3571" i="18" s="1"/>
  <c r="JA3572" i="18" s="1"/>
  <c r="JA3573" i="18" s="1"/>
  <c r="JA3574" i="18" s="1"/>
  <c r="JA3575" i="18" s="1"/>
  <c r="JA3576" i="18" s="1"/>
  <c r="JA3577" i="18" s="1"/>
  <c r="JA3578" i="18" s="1"/>
  <c r="JA3579" i="18" s="1"/>
  <c r="JA3580" i="18" s="1"/>
  <c r="JA3581" i="18" s="1"/>
  <c r="JA3582" i="18" s="1"/>
  <c r="JA3583" i="18" s="1"/>
  <c r="JA3584" i="18" s="1"/>
  <c r="JA3585" i="18" s="1"/>
  <c r="KM3485" i="18"/>
  <c r="KM3486" i="18" s="1"/>
  <c r="KM3487" i="18" s="1"/>
  <c r="KM3488" i="18" s="1"/>
  <c r="KM3489" i="18" s="1"/>
  <c r="KM3490" i="18" s="1"/>
  <c r="KM3491" i="18" s="1"/>
  <c r="KM3492" i="18" s="1"/>
  <c r="KM3493" i="18" s="1"/>
  <c r="KM3494" i="18" s="1"/>
  <c r="KM3495" i="18" s="1"/>
  <c r="KM3496" i="18" s="1"/>
  <c r="KM3497" i="18" s="1"/>
  <c r="KM3498" i="18" s="1"/>
  <c r="KM3499" i="18" s="1"/>
  <c r="KM3500" i="18" s="1"/>
  <c r="KM3501" i="18" s="1"/>
  <c r="KM3502" i="18" s="1"/>
  <c r="KM3503" i="18" s="1"/>
  <c r="KM3504" i="18" s="1"/>
  <c r="KM3505" i="18" s="1"/>
  <c r="KM3506" i="18" s="1"/>
  <c r="KM3507" i="18" s="1"/>
  <c r="KM3508" i="18" s="1"/>
  <c r="KM3509" i="18" s="1"/>
  <c r="KM3510" i="18" s="1"/>
  <c r="KM3511" i="18" s="1"/>
  <c r="KM3512" i="18" s="1"/>
  <c r="KM3513" i="18" s="1"/>
  <c r="KM3514" i="18" s="1"/>
  <c r="KM3515" i="18" s="1"/>
  <c r="KM3516" i="18" s="1"/>
  <c r="KM3517" i="18" s="1"/>
  <c r="KM3518" i="18" s="1"/>
  <c r="KM3519" i="18" s="1"/>
  <c r="KM3520" i="18" s="1"/>
  <c r="KM3521" i="18" s="1"/>
  <c r="KM3522" i="18" s="1"/>
  <c r="KM3523" i="18" s="1"/>
  <c r="KM3524" i="18" s="1"/>
  <c r="KM3525" i="18" s="1"/>
  <c r="KM3526" i="18" s="1"/>
  <c r="KM3527" i="18" s="1"/>
  <c r="KM3528" i="18" s="1"/>
  <c r="KM3529" i="18" s="1"/>
  <c r="KM3530" i="18" s="1"/>
  <c r="KM3531" i="18" s="1"/>
  <c r="KM3532" i="18" s="1"/>
  <c r="KM3533" i="18" s="1"/>
  <c r="KM3534" i="18" s="1"/>
  <c r="KM3535" i="18" s="1"/>
  <c r="KM3536" i="18" s="1"/>
  <c r="KM3537" i="18" s="1"/>
  <c r="KM3538" i="18" s="1"/>
  <c r="KM3539" i="18" s="1"/>
  <c r="KM3540" i="18" s="1"/>
  <c r="KM3541" i="18" s="1"/>
  <c r="KM3542" i="18" s="1"/>
  <c r="KM3543" i="18" s="1"/>
  <c r="KM3544" i="18" s="1"/>
  <c r="KM3545" i="18" s="1"/>
  <c r="KM3546" i="18" s="1"/>
  <c r="KM3547" i="18" s="1"/>
  <c r="KM3548" i="18" s="1"/>
  <c r="KM3549" i="18" s="1"/>
  <c r="KM3550" i="18" s="1"/>
  <c r="KM3551" i="18" s="1"/>
  <c r="KM3552" i="18" s="1"/>
  <c r="KM3553" i="18" s="1"/>
  <c r="KM3554" i="18" s="1"/>
  <c r="KM3555" i="18" s="1"/>
  <c r="KM3556" i="18" s="1"/>
  <c r="KM3557" i="18" s="1"/>
  <c r="KM3558" i="18" s="1"/>
  <c r="KM3559" i="18" s="1"/>
  <c r="KM3560" i="18" s="1"/>
  <c r="KM3561" i="18" s="1"/>
  <c r="KM3562" i="18" s="1"/>
  <c r="KM3563" i="18" s="1"/>
  <c r="KM3564" i="18" s="1"/>
  <c r="KM3565" i="18" s="1"/>
  <c r="KM3566" i="18" s="1"/>
  <c r="KM3567" i="18" s="1"/>
  <c r="KM3568" i="18" s="1"/>
  <c r="KM3569" i="18" s="1"/>
  <c r="KM3570" i="18" s="1"/>
  <c r="KM3571" i="18" s="1"/>
  <c r="KM3572" i="18" s="1"/>
  <c r="KM3573" i="18" s="1"/>
  <c r="KM3574" i="18" s="1"/>
  <c r="KM3575" i="18" s="1"/>
  <c r="KM3576" i="18" s="1"/>
  <c r="KM3577" i="18" s="1"/>
  <c r="KM3578" i="18" s="1"/>
  <c r="KM3579" i="18" s="1"/>
  <c r="KM3580" i="18" s="1"/>
  <c r="KM3581" i="18" s="1"/>
  <c r="KM3582" i="18" s="1"/>
  <c r="KM3583" i="18" s="1"/>
  <c r="KM3584" i="18" s="1"/>
  <c r="KM3585" i="18" s="1"/>
  <c r="KM3586" i="18" s="1"/>
  <c r="KM3587" i="18" s="1"/>
  <c r="KM3588" i="18" s="1"/>
  <c r="KM3589" i="18" s="1"/>
  <c r="KM3590" i="18" s="1"/>
  <c r="KM3591" i="18" s="1"/>
  <c r="KM3592" i="18" s="1"/>
  <c r="KM3593" i="18" s="1"/>
  <c r="KM3594" i="18" s="1"/>
  <c r="KM3595" i="18" s="1"/>
  <c r="KM3596" i="18" s="1"/>
  <c r="KM3597" i="18" s="1"/>
  <c r="KM3598" i="18" s="1"/>
  <c r="KM3599" i="18" s="1"/>
  <c r="KM3600" i="18" s="1"/>
  <c r="KM3601" i="18" s="1"/>
  <c r="KM3602" i="18" s="1"/>
  <c r="KM3603" i="18" s="1"/>
  <c r="KM3604" i="18" s="1"/>
  <c r="KM3605" i="18" s="1"/>
  <c r="KM3606" i="18" s="1"/>
  <c r="KM3607" i="18" s="1"/>
  <c r="KM3608" i="18" s="1"/>
  <c r="KM3609" i="18" s="1"/>
  <c r="KM3610" i="18" s="1"/>
  <c r="KM3611" i="18" s="1"/>
  <c r="KM3612" i="18" s="1"/>
  <c r="KM3613" i="18" s="1"/>
  <c r="KM3614" i="18" s="1"/>
  <c r="KM3615" i="18" s="1"/>
  <c r="KM3616" i="18" s="1"/>
  <c r="KM3617" i="18" s="1"/>
  <c r="KM3618" i="18" s="1"/>
  <c r="KM3619" i="18" s="1"/>
  <c r="KM3620" i="18" s="1"/>
  <c r="KM3621" i="18" s="1"/>
  <c r="KM3622" i="18" s="1"/>
  <c r="GN3773" i="18"/>
  <c r="GN3774" i="18" s="1"/>
  <c r="GN3775" i="18" s="1"/>
  <c r="GN3776" i="18" s="1"/>
  <c r="GN3777" i="18" s="1"/>
  <c r="GN3778" i="18" s="1"/>
  <c r="GN3779" i="18" s="1"/>
  <c r="GN3780" i="18" s="1"/>
  <c r="GN3781" i="18" s="1"/>
  <c r="GN3782" i="18" s="1"/>
  <c r="GN3783" i="18" s="1"/>
  <c r="GN3784" i="18" s="1"/>
  <c r="GN3785" i="18" s="1"/>
  <c r="GN3786" i="18" s="1"/>
  <c r="GN3787" i="18" s="1"/>
  <c r="GN3788" i="18" s="1"/>
  <c r="GN3789" i="18" s="1"/>
  <c r="GN3790" i="18" s="1"/>
  <c r="GN3791" i="18" s="1"/>
  <c r="GN3792" i="18" s="1"/>
  <c r="GN3793" i="18" s="1"/>
  <c r="GN3794" i="18" s="1"/>
  <c r="GN3795" i="18" s="1"/>
  <c r="GN3796" i="18" s="1"/>
  <c r="GN3797" i="18" s="1"/>
  <c r="GN3798" i="18" s="1"/>
  <c r="GN3799" i="18" s="1"/>
  <c r="GN3800" i="18" s="1"/>
  <c r="GN3801" i="18" s="1"/>
  <c r="GN3802" i="18" s="1"/>
  <c r="GN3803" i="18" s="1"/>
  <c r="GN3804" i="18" s="1"/>
  <c r="GN3805" i="18" s="1"/>
  <c r="GN3806" i="18" s="1"/>
  <c r="GN3807" i="18" s="1"/>
  <c r="GN3808" i="18" s="1"/>
  <c r="GN3809" i="18" s="1"/>
  <c r="GN3810" i="18" s="1"/>
  <c r="GN3811" i="18" s="1"/>
  <c r="GN3812" i="18" s="1"/>
  <c r="GN3813" i="18" s="1"/>
  <c r="GN3814" i="18" s="1"/>
  <c r="GN3815" i="18" s="1"/>
  <c r="GN3816" i="18" s="1"/>
  <c r="GN3817" i="18" s="1"/>
  <c r="GN3818" i="18" s="1"/>
  <c r="GN3819" i="18" s="1"/>
  <c r="GN3820" i="18" s="1"/>
  <c r="GN3821" i="18" s="1"/>
  <c r="GN3822" i="18" s="1"/>
  <c r="GN3823" i="18" s="1"/>
  <c r="GN3824" i="18" s="1"/>
  <c r="GN3825" i="18" s="1"/>
  <c r="GN3826" i="18" s="1"/>
  <c r="GN3827" i="18" s="1"/>
  <c r="GN3828" i="18" s="1"/>
  <c r="GN3829" i="18" s="1"/>
  <c r="GN3830" i="18" s="1"/>
  <c r="GN3831" i="18" s="1"/>
  <c r="GN3832" i="18" s="1"/>
  <c r="GN3833" i="18" s="1"/>
  <c r="GN3834" i="18" s="1"/>
  <c r="GN3835" i="18" s="1"/>
  <c r="GN3836" i="18" s="1"/>
  <c r="GN3837" i="18" s="1"/>
  <c r="GN3838" i="18" s="1"/>
  <c r="GN3839" i="18" s="1"/>
  <c r="GN3840" i="18" s="1"/>
  <c r="GN3841" i="18" s="1"/>
  <c r="GN3842" i="18" s="1"/>
  <c r="GN3843" i="18" s="1"/>
  <c r="GN3844" i="18" s="1"/>
  <c r="GN3845" i="18" s="1"/>
  <c r="GN3846" i="18" s="1"/>
  <c r="GN3847" i="18" s="1"/>
  <c r="GN3848" i="18" s="1"/>
  <c r="GN3849" i="18" s="1"/>
  <c r="GN3850" i="18" s="1"/>
  <c r="GN3851" i="18" s="1"/>
  <c r="GN3852" i="18" s="1"/>
  <c r="GN3853" i="18" s="1"/>
  <c r="GN3854" i="18" s="1"/>
  <c r="GN3855" i="18" s="1"/>
  <c r="GN3856" i="18" s="1"/>
  <c r="GN3857" i="18" s="1"/>
  <c r="GN3858" i="18" s="1"/>
  <c r="GN3859" i="18" s="1"/>
  <c r="GN3860" i="18" s="1"/>
  <c r="GN3861" i="18" s="1"/>
  <c r="GN3862" i="18" s="1"/>
  <c r="GN3863" i="18" s="1"/>
  <c r="GN3864" i="18" s="1"/>
  <c r="GN3865" i="18" s="1"/>
  <c r="GN3866" i="18" s="1"/>
  <c r="GN3867" i="18" s="1"/>
  <c r="GN3868" i="18" s="1"/>
  <c r="GN3869" i="18" s="1"/>
  <c r="GN3870" i="18" s="1"/>
  <c r="GN3871" i="18" s="1"/>
  <c r="GN3872" i="18" s="1"/>
  <c r="GN3873" i="18" s="1"/>
  <c r="GN3874" i="18" s="1"/>
  <c r="GN3875" i="18" s="1"/>
  <c r="GN3876" i="18" s="1"/>
  <c r="GN3877" i="18" s="1"/>
  <c r="GN3878" i="18" s="1"/>
  <c r="GN3879" i="18" s="1"/>
  <c r="GN3880" i="18" s="1"/>
  <c r="GN3881" i="18" s="1"/>
  <c r="GN3882" i="18" s="1"/>
  <c r="GN3883" i="18" s="1"/>
  <c r="GN3884" i="18" s="1"/>
  <c r="GN3885" i="18" s="1"/>
  <c r="GN3886" i="18" s="1"/>
  <c r="GN3887" i="18" s="1"/>
  <c r="GN3888" i="18" s="1"/>
  <c r="GN3889" i="18" s="1"/>
  <c r="GN3890" i="18" s="1"/>
  <c r="GN3891" i="18" s="1"/>
  <c r="GN3892" i="18" s="1"/>
  <c r="GN3893" i="18" s="1"/>
  <c r="GN3894" i="18" s="1"/>
  <c r="GN3895" i="18" s="1"/>
  <c r="GN3896" i="18" s="1"/>
  <c r="GN3897" i="18" s="1"/>
  <c r="GN3898" i="18" s="1"/>
  <c r="GN3899" i="18" s="1"/>
  <c r="GN3900" i="18" s="1"/>
  <c r="GN3901" i="18" s="1"/>
  <c r="GN3902" i="18" s="1"/>
  <c r="GN3903" i="18" s="1"/>
  <c r="GN3904" i="18" s="1"/>
  <c r="GN3905" i="18" s="1"/>
  <c r="GN3906" i="18" s="1"/>
  <c r="GN3907" i="18" s="1"/>
  <c r="GN3908" i="18" s="1"/>
  <c r="GN3909" i="18" s="1"/>
  <c r="GN3910" i="18" s="1"/>
  <c r="GN3911" i="18" s="1"/>
  <c r="GN3912" i="18" s="1"/>
  <c r="GN3913" i="18" s="1"/>
  <c r="FU3773" i="18"/>
  <c r="FU3774" i="18" s="1"/>
  <c r="FU3775" i="18" s="1"/>
  <c r="FU3776" i="18" s="1"/>
  <c r="FU3777" i="18" s="1"/>
  <c r="FU3778" i="18" s="1"/>
  <c r="FU3779" i="18" s="1"/>
  <c r="FU3780" i="18" s="1"/>
  <c r="FU3781" i="18" s="1"/>
  <c r="FU3782" i="18" s="1"/>
  <c r="FU3783" i="18" s="1"/>
  <c r="FU3784" i="18" s="1"/>
  <c r="FU3785" i="18" s="1"/>
  <c r="FU3786" i="18" s="1"/>
  <c r="FU3787" i="18" s="1"/>
  <c r="FU3788" i="18" s="1"/>
  <c r="FU3789" i="18" s="1"/>
  <c r="FU3790" i="18" s="1"/>
  <c r="FU3791" i="18" s="1"/>
  <c r="FU3792" i="18" s="1"/>
  <c r="FU3793" i="18" s="1"/>
  <c r="FU3794" i="18" s="1"/>
  <c r="FU3795" i="18" s="1"/>
  <c r="FU3796" i="18" s="1"/>
  <c r="FU3797" i="18" s="1"/>
  <c r="FU3798" i="18" s="1"/>
  <c r="FU3799" i="18" s="1"/>
  <c r="FU3800" i="18" s="1"/>
  <c r="FU3801" i="18" s="1"/>
  <c r="FU3802" i="18" s="1"/>
  <c r="FU3803" i="18" s="1"/>
  <c r="FU3804" i="18" s="1"/>
  <c r="FU3805" i="18" s="1"/>
  <c r="FU3806" i="18" s="1"/>
  <c r="FU3807" i="18" s="1"/>
  <c r="FU3808" i="18" s="1"/>
  <c r="FU3809" i="18" s="1"/>
  <c r="FU3810" i="18" s="1"/>
  <c r="FU3811" i="18" s="1"/>
  <c r="FU3812" i="18" s="1"/>
  <c r="FU3813" i="18" s="1"/>
  <c r="FU3814" i="18" s="1"/>
  <c r="FU3815" i="18" s="1"/>
  <c r="FU3816" i="18" s="1"/>
  <c r="FU3817" i="18" s="1"/>
  <c r="FU3818" i="18" s="1"/>
  <c r="FU3819" i="18" s="1"/>
  <c r="FU3820" i="18" s="1"/>
  <c r="FU3821" i="18" s="1"/>
  <c r="FU3822" i="18" s="1"/>
  <c r="FU3823" i="18" s="1"/>
  <c r="FU3824" i="18" s="1"/>
  <c r="FU3825" i="18" s="1"/>
  <c r="FU3826" i="18" s="1"/>
  <c r="FU3827" i="18" s="1"/>
  <c r="FU3828" i="18" s="1"/>
  <c r="FU3829" i="18" s="1"/>
  <c r="FU3830" i="18" s="1"/>
  <c r="FU3831" i="18" s="1"/>
  <c r="FU3832" i="18" s="1"/>
  <c r="FU3833" i="18" s="1"/>
  <c r="FU3834" i="18" s="1"/>
  <c r="FU3835" i="18" s="1"/>
  <c r="FU3836" i="18" s="1"/>
  <c r="FU3837" i="18" s="1"/>
  <c r="FU3838" i="18" s="1"/>
  <c r="FU3839" i="18" s="1"/>
  <c r="FU3840" i="18" s="1"/>
  <c r="FU3841" i="18" s="1"/>
  <c r="FU3842" i="18" s="1"/>
  <c r="FU3843" i="18" s="1"/>
  <c r="FU3844" i="18" s="1"/>
  <c r="FU3845" i="18" s="1"/>
  <c r="FU3846" i="18" s="1"/>
  <c r="FU3847" i="18" s="1"/>
  <c r="FU3848" i="18" s="1"/>
  <c r="FU3849" i="18" s="1"/>
  <c r="FU3850" i="18" s="1"/>
  <c r="FU3851" i="18" s="1"/>
  <c r="FU3852" i="18" s="1"/>
  <c r="FU3853" i="18" s="1"/>
  <c r="FU3854" i="18" s="1"/>
  <c r="FU3855" i="18" s="1"/>
  <c r="FU3856" i="18" s="1"/>
  <c r="FU3857" i="18" s="1"/>
  <c r="FU3858" i="18" s="1"/>
  <c r="FU3859" i="18" s="1"/>
  <c r="FU3860" i="18" s="1"/>
  <c r="FU3861" i="18" s="1"/>
  <c r="FU3862" i="18" s="1"/>
  <c r="FU3863" i="18" s="1"/>
  <c r="FU3864" i="18" s="1"/>
  <c r="FU3865" i="18" s="1"/>
  <c r="FU3866" i="18" s="1"/>
  <c r="FU3867" i="18" s="1"/>
  <c r="FU3868" i="18" s="1"/>
  <c r="FU3869" i="18" s="1"/>
  <c r="FU3870" i="18" s="1"/>
  <c r="FU3871" i="18" s="1"/>
  <c r="FU3872" i="18" s="1"/>
  <c r="FU3873" i="18" s="1"/>
  <c r="FU3874" i="18" s="1"/>
  <c r="FU3875" i="18" s="1"/>
  <c r="FU3876" i="18" s="1"/>
  <c r="FU3877" i="18" s="1"/>
  <c r="FU3878" i="18" s="1"/>
  <c r="FU3879" i="18" s="1"/>
  <c r="FU3880" i="18" s="1"/>
  <c r="FU3881" i="18" s="1"/>
  <c r="FU3882" i="18" s="1"/>
  <c r="FU3883" i="18" s="1"/>
  <c r="FU3884" i="18" s="1"/>
  <c r="FU3885" i="18" s="1"/>
  <c r="FU3886" i="18" s="1"/>
  <c r="FU3887" i="18" s="1"/>
  <c r="FU3888" i="18" s="1"/>
  <c r="FU3889" i="18" s="1"/>
  <c r="FU3890" i="18" s="1"/>
  <c r="FU3891" i="18" s="1"/>
  <c r="FU3892" i="18" s="1"/>
  <c r="FU3893" i="18" s="1"/>
  <c r="FU3894" i="18" s="1"/>
  <c r="FU3895" i="18" s="1"/>
  <c r="FU3896" i="18" s="1"/>
  <c r="FU3897" i="18" s="1"/>
  <c r="FU3898" i="18" s="1"/>
  <c r="FU3899" i="18" s="1"/>
  <c r="FU3900" i="18" s="1"/>
  <c r="FU3901" i="18" s="1"/>
  <c r="FU3902" i="18" s="1"/>
  <c r="FU3903" i="18" s="1"/>
  <c r="FU3904" i="18" s="1"/>
  <c r="FU3905" i="18" s="1"/>
  <c r="FU3906" i="18" s="1"/>
  <c r="FU3907" i="18" s="1"/>
  <c r="FU3908" i="18" s="1"/>
  <c r="FU3909" i="18" s="1"/>
  <c r="FU3910" i="18" s="1"/>
  <c r="FU3911" i="18" s="1"/>
  <c r="FU3912" i="18" s="1"/>
  <c r="FU3913" i="18" s="1"/>
  <c r="FU3914" i="18" s="1"/>
  <c r="FU3915" i="18" s="1"/>
  <c r="FU3916" i="18" s="1"/>
  <c r="FU3917" i="18" s="1"/>
  <c r="FU3918" i="18" s="1"/>
  <c r="FU3919" i="18" s="1"/>
  <c r="FU3920" i="18" s="1"/>
  <c r="FU3921" i="18" s="1"/>
  <c r="FU3922" i="18" s="1"/>
  <c r="FU3923" i="18" s="1"/>
  <c r="FU3924" i="18" s="1"/>
  <c r="FU3925" i="18" s="1"/>
  <c r="FU3926" i="18" s="1"/>
  <c r="FU3927" i="18" s="1"/>
  <c r="FU3928" i="18" s="1"/>
  <c r="FU3929" i="18" s="1"/>
  <c r="FU3930" i="18" s="1"/>
  <c r="FU3931" i="18" s="1"/>
  <c r="FU3932" i="18" s="1"/>
  <c r="FU3933" i="18" s="1"/>
  <c r="FU3934" i="18" s="1"/>
  <c r="FU3935" i="18" s="1"/>
  <c r="FU3936" i="18" s="1"/>
  <c r="FU3937" i="18" s="1"/>
  <c r="FU3938" i="18" s="1"/>
  <c r="FU3939" i="18" s="1"/>
  <c r="FU3940" i="18" s="1"/>
  <c r="FU3941" i="18" s="1"/>
  <c r="FU3942" i="18" s="1"/>
  <c r="FU3943" i="18" s="1"/>
  <c r="FU3944" i="18" s="1"/>
  <c r="FU3945" i="18" s="1"/>
  <c r="FU3946" i="18" s="1"/>
  <c r="FU3947" i="18" s="1"/>
  <c r="FU3948" i="18" s="1"/>
  <c r="FU3949" i="18" s="1"/>
  <c r="FU3950" i="18" s="1"/>
  <c r="FU3951" i="18" s="1"/>
  <c r="FR3658" i="18"/>
  <c r="FR3659" i="18" s="1"/>
  <c r="FR3660" i="18" s="1"/>
  <c r="FR3661" i="18" s="1"/>
  <c r="FR3662" i="18" s="1"/>
  <c r="FR3663" i="18" s="1"/>
  <c r="FR3664" i="18" s="1"/>
  <c r="FR3665" i="18" s="1"/>
  <c r="FR3666" i="18" s="1"/>
  <c r="FR3667" i="18" s="1"/>
  <c r="FR3668" i="18" s="1"/>
  <c r="FR3669" i="18" s="1"/>
  <c r="FR3670" i="18" s="1"/>
  <c r="FR3671" i="18" s="1"/>
  <c r="FR3672" i="18" s="1"/>
  <c r="FR3673" i="18" s="1"/>
  <c r="FR3674" i="18" s="1"/>
  <c r="FR3675" i="18" s="1"/>
  <c r="FR3676" i="18" s="1"/>
  <c r="FR3677" i="18" s="1"/>
  <c r="FR3678" i="18" s="1"/>
  <c r="FR3679" i="18" s="1"/>
  <c r="FR3680" i="18" s="1"/>
  <c r="FR3681" i="18" s="1"/>
  <c r="FR3682" i="18" s="1"/>
  <c r="FR3683" i="18" s="1"/>
  <c r="FR3684" i="18" s="1"/>
  <c r="FR3685" i="18" s="1"/>
  <c r="FR3686" i="18" s="1"/>
  <c r="FR3687" i="18" s="1"/>
  <c r="FR3688" i="18" s="1"/>
  <c r="FR3689" i="18" s="1"/>
  <c r="FR3690" i="18" s="1"/>
  <c r="FR3691" i="18" s="1"/>
  <c r="FR3692" i="18" s="1"/>
  <c r="FR3693" i="18" s="1"/>
  <c r="FR3694" i="18" s="1"/>
  <c r="FR3695" i="18" s="1"/>
  <c r="FR3696" i="18" s="1"/>
  <c r="FR3697" i="18" s="1"/>
  <c r="FR3698" i="18" s="1"/>
  <c r="FR3699" i="18" s="1"/>
  <c r="FR3700" i="18" s="1"/>
  <c r="FR3701" i="18" s="1"/>
  <c r="FR3702" i="18" s="1"/>
  <c r="FR3703" i="18" s="1"/>
  <c r="FR3704" i="18" s="1"/>
  <c r="FR3705" i="18" s="1"/>
  <c r="FR3706" i="18" s="1"/>
  <c r="FR3707" i="18" s="1"/>
  <c r="FR3708" i="18" s="1"/>
  <c r="FR3709" i="18" s="1"/>
  <c r="FR3710" i="18" s="1"/>
  <c r="FR3711" i="18" s="1"/>
  <c r="FR3712" i="18" s="1"/>
  <c r="FR3713" i="18" s="1"/>
  <c r="FR3714" i="18" s="1"/>
  <c r="FR3715" i="18" s="1"/>
  <c r="FR3716" i="18" s="1"/>
  <c r="FR3717" i="18" s="1"/>
  <c r="FR3718" i="18" s="1"/>
  <c r="FR3719" i="18" s="1"/>
  <c r="FR3720" i="18" s="1"/>
  <c r="FR3721" i="18" s="1"/>
  <c r="FR3722" i="18" s="1"/>
  <c r="FR3723" i="18" s="1"/>
  <c r="FR3724" i="18" s="1"/>
  <c r="FR3725" i="18" s="1"/>
  <c r="FR3726" i="18" s="1"/>
  <c r="FR3727" i="18" s="1"/>
  <c r="FR3728" i="18" s="1"/>
  <c r="FR3729" i="18" s="1"/>
  <c r="FR3730" i="18" s="1"/>
  <c r="FR3731" i="18" s="1"/>
  <c r="FR3732" i="18" s="1"/>
  <c r="FR3733" i="18" s="1"/>
  <c r="FR3734" i="18" s="1"/>
  <c r="FR3735" i="18" s="1"/>
  <c r="FR3736" i="18" s="1"/>
  <c r="FR3737" i="18" s="1"/>
  <c r="FR3738" i="18" s="1"/>
  <c r="FR3739" i="18" s="1"/>
  <c r="FR3740" i="18" s="1"/>
  <c r="FR3741" i="18" s="1"/>
  <c r="FR3742" i="18" s="1"/>
  <c r="FR3743" i="18" s="1"/>
  <c r="FR3744" i="18" s="1"/>
  <c r="FR3745" i="18" s="1"/>
  <c r="FR3746" i="18" s="1"/>
  <c r="FR3747" i="18" s="1"/>
  <c r="FR3748" i="18" s="1"/>
  <c r="FR3749" i="18" s="1"/>
  <c r="FR3750" i="18" s="1"/>
  <c r="FR3751" i="18" s="1"/>
  <c r="FR3752" i="18" s="1"/>
  <c r="FR3753" i="18" s="1"/>
  <c r="FR3754" i="18" s="1"/>
  <c r="FR3755" i="18" s="1"/>
  <c r="FR3756" i="18" s="1"/>
  <c r="FR3757" i="18" s="1"/>
  <c r="FR3758" i="18" s="1"/>
  <c r="FR3759" i="18" s="1"/>
  <c r="FR3760" i="18" s="1"/>
  <c r="FR3761" i="18" s="1"/>
  <c r="FR3762" i="18" s="1"/>
  <c r="FR3763" i="18" s="1"/>
  <c r="FR3764" i="18" s="1"/>
  <c r="FR3765" i="18" s="1"/>
  <c r="FR3766" i="18" s="1"/>
  <c r="FR3767" i="18" s="1"/>
  <c r="FR3768" i="18" s="1"/>
  <c r="FR3769" i="18" s="1"/>
  <c r="FR3770" i="18" s="1"/>
  <c r="FR3771" i="18" s="1"/>
  <c r="FR3772" i="18" s="1"/>
  <c r="FR3773" i="18" s="1"/>
  <c r="FR3774" i="18" s="1"/>
  <c r="FR3775" i="18" s="1"/>
  <c r="FR3776" i="18" s="1"/>
  <c r="FR3777" i="18" s="1"/>
  <c r="FR3778" i="18" s="1"/>
  <c r="FR3779" i="18" s="1"/>
  <c r="FR3780" i="18" s="1"/>
  <c r="FR3781" i="18" s="1"/>
  <c r="FR3782" i="18" s="1"/>
  <c r="FR3783" i="18" s="1"/>
  <c r="FR3784" i="18" s="1"/>
  <c r="FR3785" i="18" s="1"/>
  <c r="FR3786" i="18" s="1"/>
  <c r="FR3787" i="18" s="1"/>
  <c r="FR3788" i="18" s="1"/>
  <c r="FR3789" i="18" s="1"/>
  <c r="FR3790" i="18" s="1"/>
  <c r="FR3791" i="18" s="1"/>
  <c r="FR3792" i="18" s="1"/>
  <c r="FR3793" i="18" s="1"/>
  <c r="FR3794" i="18" s="1"/>
  <c r="FR3795" i="18" s="1"/>
  <c r="FR3796" i="18" s="1"/>
  <c r="FR3797" i="18" s="1"/>
  <c r="FR3798" i="18" s="1"/>
  <c r="FR3799" i="18" s="1"/>
  <c r="FR3800" i="18" s="1"/>
  <c r="FR3801" i="18" s="1"/>
  <c r="FR3802" i="18" s="1"/>
  <c r="FR3803" i="18" s="1"/>
  <c r="FR3804" i="18" s="1"/>
  <c r="FR3805" i="18" s="1"/>
  <c r="DX3658" i="18"/>
  <c r="DX3659" i="18" s="1"/>
  <c r="DX3660" i="18" s="1"/>
  <c r="DX3661" i="18" s="1"/>
  <c r="DX3662" i="18" s="1"/>
  <c r="DX3663" i="18" s="1"/>
  <c r="DX3664" i="18" s="1"/>
  <c r="DX3665" i="18" s="1"/>
  <c r="DX3666" i="18" s="1"/>
  <c r="DX3667" i="18" s="1"/>
  <c r="DX3668" i="18" s="1"/>
  <c r="DX3669" i="18" s="1"/>
  <c r="DX3670" i="18" s="1"/>
  <c r="DX3671" i="18" s="1"/>
  <c r="DX3672" i="18" s="1"/>
  <c r="DX3673" i="18" s="1"/>
  <c r="DX3674" i="18" s="1"/>
  <c r="DX3675" i="18" s="1"/>
  <c r="DX3676" i="18" s="1"/>
  <c r="DX3677" i="18" s="1"/>
  <c r="DX3678" i="18" s="1"/>
  <c r="DX3679" i="18" s="1"/>
  <c r="DX3680" i="18" s="1"/>
  <c r="DX3681" i="18" s="1"/>
  <c r="DX3682" i="18" s="1"/>
  <c r="DX3683" i="18" s="1"/>
  <c r="DX3684" i="18" s="1"/>
  <c r="DX3685" i="18" s="1"/>
  <c r="DX3686" i="18" s="1"/>
  <c r="DX3687" i="18" s="1"/>
  <c r="DX3688" i="18" s="1"/>
  <c r="DX3689" i="18" s="1"/>
  <c r="DX3690" i="18" s="1"/>
  <c r="DX3691" i="18" s="1"/>
  <c r="DX3692" i="18" s="1"/>
  <c r="DX3693" i="18" s="1"/>
  <c r="DX3694" i="18" s="1"/>
  <c r="DX3695" i="18" s="1"/>
  <c r="DX3696" i="18" s="1"/>
  <c r="DX3697" i="18" s="1"/>
  <c r="DX3698" i="18" s="1"/>
  <c r="DX3699" i="18" s="1"/>
  <c r="DX3700" i="18" s="1"/>
  <c r="DX3701" i="18" s="1"/>
  <c r="DX3702" i="18" s="1"/>
  <c r="DX3703" i="18" s="1"/>
  <c r="DX3704" i="18" s="1"/>
  <c r="DX3705" i="18" s="1"/>
  <c r="DX3706" i="18" s="1"/>
  <c r="DX3707" i="18" s="1"/>
  <c r="DX3708" i="18" s="1"/>
  <c r="DX3709" i="18" s="1"/>
  <c r="DX3710" i="18" s="1"/>
  <c r="DX3711" i="18" s="1"/>
  <c r="DX3712" i="18" s="1"/>
  <c r="DX3713" i="18" s="1"/>
  <c r="DX3714" i="18" s="1"/>
  <c r="DX3715" i="18" s="1"/>
  <c r="DX3716" i="18" s="1"/>
  <c r="DX3717" i="18" s="1"/>
  <c r="DX3718" i="18" s="1"/>
  <c r="DX3719" i="18" s="1"/>
  <c r="DX3720" i="18" s="1"/>
  <c r="DX3721" i="18" s="1"/>
  <c r="DX3722" i="18" s="1"/>
  <c r="DX3723" i="18" s="1"/>
  <c r="DX3724" i="18" s="1"/>
  <c r="DX3725" i="18" s="1"/>
  <c r="DX3726" i="18" s="1"/>
  <c r="DX3727" i="18" s="1"/>
  <c r="DX3728" i="18" s="1"/>
  <c r="DX3729" i="18" s="1"/>
  <c r="DX3730" i="18" s="1"/>
  <c r="DX3731" i="18" s="1"/>
  <c r="DX3732" i="18" s="1"/>
  <c r="DX3733" i="18" s="1"/>
  <c r="DX3734" i="18" s="1"/>
  <c r="DX3735" i="18" s="1"/>
  <c r="DX3736" i="18" s="1"/>
  <c r="DX3737" i="18" s="1"/>
  <c r="DX3738" i="18" s="1"/>
  <c r="DX3739" i="18" s="1"/>
  <c r="DX3740" i="18" s="1"/>
  <c r="DX3741" i="18" s="1"/>
  <c r="DX3742" i="18" s="1"/>
  <c r="DX3743" i="18" s="1"/>
  <c r="DX3744" i="18" s="1"/>
  <c r="DX3745" i="18" s="1"/>
  <c r="DX3746" i="18" s="1"/>
  <c r="DX3747" i="18" s="1"/>
  <c r="DX3748" i="18" s="1"/>
  <c r="DX3749" i="18" s="1"/>
  <c r="DX3750" i="18" s="1"/>
  <c r="DX3751" i="18" s="1"/>
  <c r="DX3752" i="18" s="1"/>
  <c r="MA3502" i="18"/>
  <c r="MA3503" i="18" s="1"/>
  <c r="MA3504" i="18" s="1"/>
  <c r="MA3505" i="18" s="1"/>
  <c r="MA3506" i="18" s="1"/>
  <c r="MA3507" i="18" s="1"/>
  <c r="MA3508" i="18" s="1"/>
  <c r="MA3509" i="18" s="1"/>
  <c r="MA3510" i="18" s="1"/>
  <c r="MA3511" i="18" s="1"/>
  <c r="MA3512" i="18" s="1"/>
  <c r="MA3513" i="18" s="1"/>
  <c r="MA3514" i="18" s="1"/>
  <c r="MA3515" i="18" s="1"/>
  <c r="MA3516" i="18" s="1"/>
  <c r="MA3517" i="18" s="1"/>
  <c r="MA3518" i="18" s="1"/>
  <c r="MA3519" i="18" s="1"/>
  <c r="MA3520" i="18" s="1"/>
  <c r="MA3521" i="18" s="1"/>
  <c r="MA3522" i="18" s="1"/>
  <c r="MA3523" i="18" s="1"/>
  <c r="MA3524" i="18" s="1"/>
  <c r="MA3525" i="18" s="1"/>
  <c r="MA3526" i="18" s="1"/>
  <c r="MA3527" i="18" s="1"/>
  <c r="MA3528" i="18" s="1"/>
  <c r="MA3529" i="18" s="1"/>
  <c r="MA3530" i="18" s="1"/>
  <c r="MA3531" i="18" s="1"/>
  <c r="MA3532" i="18" s="1"/>
  <c r="MA3533" i="18" s="1"/>
  <c r="MA3534" i="18" s="1"/>
  <c r="MA3535" i="18" s="1"/>
  <c r="MA3536" i="18" s="1"/>
  <c r="MA3537" i="18" s="1"/>
  <c r="MA3538" i="18" s="1"/>
  <c r="MA3539" i="18" s="1"/>
  <c r="MA3540" i="18" s="1"/>
  <c r="MA3541" i="18" s="1"/>
  <c r="MA3542" i="18" s="1"/>
  <c r="MA3543" i="18" s="1"/>
  <c r="MA3544" i="18" s="1"/>
  <c r="MA3545" i="18" s="1"/>
  <c r="MA3546" i="18" s="1"/>
  <c r="MA3547" i="18" s="1"/>
  <c r="MA3548" i="18" s="1"/>
  <c r="MA3549" i="18" s="1"/>
  <c r="MA3550" i="18" s="1"/>
  <c r="MA3551" i="18" s="1"/>
  <c r="MA3552" i="18" s="1"/>
  <c r="MA3553" i="18" s="1"/>
  <c r="MA3554" i="18" s="1"/>
  <c r="MA3555" i="18" s="1"/>
  <c r="MA3556" i="18" s="1"/>
  <c r="MA3557" i="18" s="1"/>
  <c r="MA3558" i="18" s="1"/>
  <c r="MA3559" i="18" s="1"/>
  <c r="MA3560" i="18" s="1"/>
  <c r="MA3561" i="18" s="1"/>
  <c r="MA3562" i="18" s="1"/>
  <c r="MA3563" i="18" s="1"/>
  <c r="MA3564" i="18" s="1"/>
  <c r="MA3565" i="18" s="1"/>
  <c r="MA3566" i="18" s="1"/>
  <c r="MA3567" i="18" s="1"/>
  <c r="MA3568" i="18" s="1"/>
  <c r="MA3569" i="18" s="1"/>
  <c r="MA3570" i="18" s="1"/>
  <c r="MA3571" i="18" s="1"/>
  <c r="MA3572" i="18" s="1"/>
  <c r="MA3573" i="18" s="1"/>
  <c r="MA3574" i="18" s="1"/>
  <c r="MA3575" i="18" s="1"/>
  <c r="MA3576" i="18" s="1"/>
  <c r="MA3577" i="18" s="1"/>
  <c r="MA3578" i="18" s="1"/>
  <c r="MA3579" i="18" s="1"/>
  <c r="MA3580" i="18" s="1"/>
  <c r="MA3581" i="18" s="1"/>
  <c r="MA3582" i="18" s="1"/>
  <c r="MA3583" i="18" s="1"/>
  <c r="MA3584" i="18" s="1"/>
  <c r="MA3585" i="18" s="1"/>
  <c r="MA3586" i="18" s="1"/>
  <c r="MA3587" i="18" s="1"/>
  <c r="MA3588" i="18" s="1"/>
  <c r="MA3589" i="18" s="1"/>
  <c r="MA3590" i="18" s="1"/>
  <c r="MA3591" i="18" s="1"/>
  <c r="MA3592" i="18" s="1"/>
  <c r="MA3593" i="18" s="1"/>
  <c r="MA3594" i="18" s="1"/>
  <c r="MA3595" i="18" s="1"/>
  <c r="MA3596" i="18" s="1"/>
  <c r="MA3597" i="18" s="1"/>
  <c r="MA3598" i="18" s="1"/>
  <c r="MA3599" i="18" s="1"/>
  <c r="MA3600" i="18" s="1"/>
  <c r="MA3601" i="18" s="1"/>
  <c r="MA3602" i="18" s="1"/>
  <c r="MA3603" i="18" s="1"/>
  <c r="MA3604" i="18" s="1"/>
  <c r="MA3605" i="18" s="1"/>
  <c r="MA3606" i="18" s="1"/>
  <c r="MA3607" i="18" s="1"/>
  <c r="MA3608" i="18" s="1"/>
  <c r="MA3609" i="18" s="1"/>
  <c r="MA3610" i="18" s="1"/>
  <c r="MA3611" i="18" s="1"/>
  <c r="MA3612" i="18" s="1"/>
  <c r="MA3613" i="18" s="1"/>
  <c r="MA3614" i="18" s="1"/>
  <c r="MA3615" i="18" s="1"/>
  <c r="MA3616" i="18" s="1"/>
  <c r="MA3617" i="18" s="1"/>
  <c r="MA3618" i="18" s="1"/>
  <c r="MA3619" i="18" s="1"/>
  <c r="MA3620" i="18" s="1"/>
  <c r="MA3621" i="18" s="1"/>
  <c r="MA3622" i="18" s="1"/>
  <c r="MA3623" i="18" s="1"/>
  <c r="MA3624" i="18" s="1"/>
  <c r="MA3625" i="18" s="1"/>
  <c r="MA3626" i="18" s="1"/>
  <c r="MA3627" i="18" s="1"/>
  <c r="MA3628" i="18" s="1"/>
  <c r="MA3629" i="18" s="1"/>
  <c r="MA3630" i="18" s="1"/>
  <c r="MA3631" i="18" s="1"/>
  <c r="MA3632" i="18" s="1"/>
  <c r="MA3633" i="18" s="1"/>
  <c r="MA3634" i="18" s="1"/>
  <c r="MA3635" i="18" s="1"/>
  <c r="MA3636" i="18" s="1"/>
  <c r="MA3637" i="18" s="1"/>
  <c r="MA3638" i="18" s="1"/>
  <c r="MA3639" i="18" s="1"/>
  <c r="MA3640" i="18" s="1"/>
  <c r="MA3641" i="18" s="1"/>
  <c r="MA3642" i="18" s="1"/>
  <c r="MA3643" i="18" s="1"/>
  <c r="MA3644" i="18" s="1"/>
  <c r="MA3645" i="18" s="1"/>
  <c r="MA3646" i="18" s="1"/>
  <c r="MA3647" i="18" s="1"/>
  <c r="MA3648" i="18" s="1"/>
  <c r="MA3649" i="18" s="1"/>
  <c r="MA3650" i="18" s="1"/>
  <c r="MA3651" i="18" s="1"/>
  <c r="MA3652" i="18" s="1"/>
  <c r="MA3653" i="18" s="1"/>
  <c r="MA3654" i="18" s="1"/>
  <c r="MA3655" i="18" s="1"/>
  <c r="LS3502" i="18"/>
  <c r="LS3503" i="18" s="1"/>
  <c r="LS3504" i="18" s="1"/>
  <c r="LS3505" i="18" s="1"/>
  <c r="LS3506" i="18" s="1"/>
  <c r="LS3507" i="18" s="1"/>
  <c r="LS3508" i="18" s="1"/>
  <c r="LS3509" i="18" s="1"/>
  <c r="LS3510" i="18" s="1"/>
  <c r="LS3511" i="18" s="1"/>
  <c r="LS3512" i="18" s="1"/>
  <c r="LS3513" i="18" s="1"/>
  <c r="LS3514" i="18" s="1"/>
  <c r="LS3515" i="18" s="1"/>
  <c r="LS3516" i="18" s="1"/>
  <c r="LS3517" i="18" s="1"/>
  <c r="LS3518" i="18" s="1"/>
  <c r="LS3519" i="18" s="1"/>
  <c r="LS3520" i="18" s="1"/>
  <c r="LS3521" i="18" s="1"/>
  <c r="LS3522" i="18" s="1"/>
  <c r="LS3523" i="18" s="1"/>
  <c r="LS3524" i="18" s="1"/>
  <c r="LS3525" i="18" s="1"/>
  <c r="LS3526" i="18" s="1"/>
  <c r="LS3527" i="18" s="1"/>
  <c r="LS3528" i="18" s="1"/>
  <c r="LS3529" i="18" s="1"/>
  <c r="LS3530" i="18" s="1"/>
  <c r="LS3531" i="18" s="1"/>
  <c r="LS3532" i="18" s="1"/>
  <c r="LS3533" i="18" s="1"/>
  <c r="LS3534" i="18" s="1"/>
  <c r="LS3535" i="18" s="1"/>
  <c r="LS3536" i="18" s="1"/>
  <c r="LS3537" i="18" s="1"/>
  <c r="LS3538" i="18" s="1"/>
  <c r="LS3539" i="18" s="1"/>
  <c r="LS3540" i="18" s="1"/>
  <c r="LS3541" i="18" s="1"/>
  <c r="LS3542" i="18" s="1"/>
  <c r="LS3543" i="18" s="1"/>
  <c r="LS3544" i="18" s="1"/>
  <c r="LS3545" i="18" s="1"/>
  <c r="LS3546" i="18" s="1"/>
  <c r="LS3547" i="18" s="1"/>
  <c r="LS3548" i="18" s="1"/>
  <c r="LS3549" i="18" s="1"/>
  <c r="LS3550" i="18" s="1"/>
  <c r="LS3551" i="18" s="1"/>
  <c r="LS3552" i="18" s="1"/>
  <c r="LS3553" i="18" s="1"/>
  <c r="LS3554" i="18" s="1"/>
  <c r="LS3555" i="18" s="1"/>
  <c r="LS3556" i="18" s="1"/>
  <c r="LS3557" i="18" s="1"/>
  <c r="LS3558" i="18" s="1"/>
  <c r="LS3559" i="18" s="1"/>
  <c r="LS3560" i="18" s="1"/>
  <c r="LS3561" i="18" s="1"/>
  <c r="LS3562" i="18" s="1"/>
  <c r="LS3563" i="18" s="1"/>
  <c r="LS3564" i="18" s="1"/>
  <c r="LS3565" i="18" s="1"/>
  <c r="LS3566" i="18" s="1"/>
  <c r="LS3567" i="18" s="1"/>
  <c r="LS3568" i="18" s="1"/>
  <c r="LS3569" i="18" s="1"/>
  <c r="LS3570" i="18" s="1"/>
  <c r="LS3571" i="18" s="1"/>
  <c r="LS3572" i="18" s="1"/>
  <c r="LS3573" i="18" s="1"/>
  <c r="LS3574" i="18" s="1"/>
  <c r="LS3575" i="18" s="1"/>
  <c r="LS3576" i="18" s="1"/>
  <c r="LS3577" i="18" s="1"/>
  <c r="LS3578" i="18" s="1"/>
  <c r="LS3579" i="18" s="1"/>
  <c r="LS3580" i="18" s="1"/>
  <c r="LS3581" i="18" s="1"/>
  <c r="LS3582" i="18" s="1"/>
  <c r="LS3583" i="18" s="1"/>
  <c r="LS3584" i="18" s="1"/>
  <c r="LS3585" i="18" s="1"/>
  <c r="LS3586" i="18" s="1"/>
  <c r="LS3587" i="18" s="1"/>
  <c r="LS3588" i="18" s="1"/>
  <c r="LS3589" i="18" s="1"/>
  <c r="LS3590" i="18" s="1"/>
  <c r="LS3591" i="18" s="1"/>
  <c r="LS3592" i="18" s="1"/>
  <c r="LS3593" i="18" s="1"/>
  <c r="LS3594" i="18" s="1"/>
  <c r="KG3826" i="18"/>
  <c r="KG3827" i="18" s="1"/>
  <c r="KG3828" i="18" s="1"/>
  <c r="KG3829" i="18" s="1"/>
  <c r="KG3830" i="18" s="1"/>
  <c r="KG3831" i="18" s="1"/>
  <c r="KG3832" i="18" s="1"/>
  <c r="KG3833" i="18" s="1"/>
  <c r="KG3834" i="18" s="1"/>
  <c r="KG3835" i="18" s="1"/>
  <c r="KG3836" i="18" s="1"/>
  <c r="KG3837" i="18" s="1"/>
  <c r="KG3838" i="18" s="1"/>
  <c r="KG3839" i="18" s="1"/>
  <c r="KG3840" i="18" s="1"/>
  <c r="KG3841" i="18" s="1"/>
  <c r="KG3842" i="18" s="1"/>
  <c r="KG3843" i="18" s="1"/>
  <c r="KG3844" i="18" s="1"/>
  <c r="KG3845" i="18" s="1"/>
  <c r="KG3846" i="18" s="1"/>
  <c r="KG3847" i="18" s="1"/>
  <c r="KG3848" i="18" s="1"/>
  <c r="KG3849" i="18" s="1"/>
  <c r="KG3850" i="18" s="1"/>
  <c r="KG3851" i="18" s="1"/>
  <c r="KG3852" i="18" s="1"/>
  <c r="KG3853" i="18" s="1"/>
  <c r="KG3854" i="18" s="1"/>
  <c r="KG3855" i="18" s="1"/>
  <c r="KG3856" i="18" s="1"/>
  <c r="KG3857" i="18" s="1"/>
  <c r="KG3858" i="18" s="1"/>
  <c r="KG3859" i="18" s="1"/>
  <c r="KG3860" i="18" s="1"/>
  <c r="KG3861" i="18" s="1"/>
  <c r="KG3862" i="18" s="1"/>
  <c r="KG3863" i="18" s="1"/>
  <c r="KG3864" i="18" s="1"/>
  <c r="KG3865" i="18" s="1"/>
  <c r="KG3866" i="18" s="1"/>
  <c r="KG3867" i="18" s="1"/>
  <c r="KG3868" i="18" s="1"/>
  <c r="KG3869" i="18" s="1"/>
  <c r="KG3870" i="18" s="1"/>
  <c r="KG3871" i="18" s="1"/>
  <c r="KG3872" i="18" s="1"/>
  <c r="KG3873" i="18" s="1"/>
  <c r="KG3874" i="18" s="1"/>
  <c r="KG3875" i="18" s="1"/>
  <c r="KG3876" i="18" s="1"/>
  <c r="KG3877" i="18" s="1"/>
  <c r="KG3878" i="18" s="1"/>
  <c r="KG3879" i="18" s="1"/>
  <c r="KG3880" i="18" s="1"/>
  <c r="KG3881" i="18" s="1"/>
  <c r="KG3882" i="18" s="1"/>
  <c r="KG3883" i="18" s="1"/>
  <c r="DY3826" i="18"/>
  <c r="DY3827" i="18" s="1"/>
  <c r="DY3828" i="18" s="1"/>
  <c r="DY3829" i="18" s="1"/>
  <c r="DY3830" i="18" s="1"/>
  <c r="DY3831" i="18" s="1"/>
  <c r="DY3832" i="18" s="1"/>
  <c r="DY3833" i="18" s="1"/>
  <c r="DY3834" i="18" s="1"/>
  <c r="DY3835" i="18" s="1"/>
  <c r="DY3836" i="18" s="1"/>
  <c r="DY3837" i="18" s="1"/>
  <c r="DY3838" i="18" s="1"/>
  <c r="DY3839" i="18" s="1"/>
  <c r="DY3840" i="18" s="1"/>
  <c r="DY3841" i="18" s="1"/>
  <c r="DY3842" i="18" s="1"/>
  <c r="DY3843" i="18" s="1"/>
  <c r="DY3844" i="18" s="1"/>
  <c r="DY3845" i="18" s="1"/>
  <c r="DY3846" i="18" s="1"/>
  <c r="DY3847" i="18" s="1"/>
  <c r="DY3848" i="18" s="1"/>
  <c r="DY3849" i="18" s="1"/>
  <c r="DY3850" i="18" s="1"/>
  <c r="DY3851" i="18" s="1"/>
  <c r="DY3852" i="18" s="1"/>
  <c r="DY3853" i="18" s="1"/>
  <c r="DY3854" i="18" s="1"/>
  <c r="DY3855" i="18" s="1"/>
  <c r="DY3856" i="18" s="1"/>
  <c r="DY3857" i="18" s="1"/>
  <c r="DY3858" i="18" s="1"/>
  <c r="DY3859" i="18" s="1"/>
  <c r="DY3860" i="18" s="1"/>
  <c r="DY3861" i="18" s="1"/>
  <c r="DY3862" i="18" s="1"/>
  <c r="DY3863" i="18" s="1"/>
  <c r="DY3864" i="18" s="1"/>
  <c r="DY3865" i="18" s="1"/>
  <c r="DY3866" i="18" s="1"/>
  <c r="DY3867" i="18" s="1"/>
  <c r="DY3868" i="18" s="1"/>
  <c r="DY3869" i="18" s="1"/>
  <c r="DY3870" i="18" s="1"/>
  <c r="DY3871" i="18" s="1"/>
  <c r="DY3872" i="18" s="1"/>
  <c r="DY3873" i="18" s="1"/>
  <c r="DY3874" i="18" s="1"/>
  <c r="AV3571" i="18"/>
  <c r="AV3572" i="18" s="1"/>
  <c r="AV3573" i="18" s="1"/>
  <c r="AV3574" i="18" s="1"/>
  <c r="AV3575" i="18" s="1"/>
  <c r="AV3576" i="18" s="1"/>
  <c r="AV3577" i="18" s="1"/>
  <c r="AV3578" i="18" s="1"/>
  <c r="AV3579" i="18" s="1"/>
  <c r="AV3580" i="18" s="1"/>
  <c r="AV3581" i="18" s="1"/>
  <c r="AV3582" i="18" s="1"/>
  <c r="AV3583" i="18" s="1"/>
  <c r="AV3584" i="18" s="1"/>
  <c r="AV3585" i="18" s="1"/>
  <c r="AV3586" i="18" s="1"/>
  <c r="AV3587" i="18" s="1"/>
  <c r="AV3588" i="18" s="1"/>
  <c r="AV3589" i="18" s="1"/>
  <c r="AV3590" i="18" s="1"/>
  <c r="AV3591" i="18" s="1"/>
  <c r="AV3592" i="18" s="1"/>
  <c r="AV3593" i="18" s="1"/>
  <c r="AV3594" i="18" s="1"/>
  <c r="AV3595" i="18" s="1"/>
  <c r="AV3596" i="18" s="1"/>
  <c r="AV3597" i="18" s="1"/>
  <c r="AV3598" i="18" s="1"/>
  <c r="AV3599" i="18" s="1"/>
  <c r="AV3600" i="18" s="1"/>
  <c r="AV3601" i="18" s="1"/>
  <c r="AV3602" i="18" s="1"/>
  <c r="AV3603" i="18" s="1"/>
  <c r="AV3604" i="18" s="1"/>
  <c r="AV3605" i="18" s="1"/>
  <c r="AV3606" i="18" s="1"/>
  <c r="AV3607" i="18" s="1"/>
  <c r="AV3608" i="18" s="1"/>
  <c r="AV3609" i="18" s="1"/>
  <c r="AV3610" i="18" s="1"/>
  <c r="AV3611" i="18" s="1"/>
  <c r="AV3612" i="18" s="1"/>
  <c r="AV3613" i="18" s="1"/>
  <c r="AV3614" i="18" s="1"/>
  <c r="AV3615" i="18" s="1"/>
  <c r="AV3616" i="18" s="1"/>
  <c r="AV3617" i="18" s="1"/>
  <c r="AV3618" i="18" s="1"/>
  <c r="AV3619" i="18" s="1"/>
  <c r="AV3620" i="18" s="1"/>
  <c r="AV3621" i="18" s="1"/>
  <c r="AV3622" i="18" s="1"/>
  <c r="AV3623" i="18" s="1"/>
  <c r="AV3624" i="18" s="1"/>
  <c r="AV3625" i="18" s="1"/>
  <c r="AV3626" i="18" s="1"/>
  <c r="AV3627" i="18" s="1"/>
  <c r="AV3628" i="18" s="1"/>
  <c r="AV3629" i="18" s="1"/>
  <c r="AV3630" i="18" s="1"/>
  <c r="AV3631" i="18" s="1"/>
  <c r="AV3632" i="18" s="1"/>
  <c r="AV3633" i="18" s="1"/>
  <c r="AV3634" i="18" s="1"/>
  <c r="AV3635" i="18" s="1"/>
  <c r="AV3636" i="18" s="1"/>
  <c r="AV3637" i="18" s="1"/>
  <c r="AV3638" i="18" s="1"/>
  <c r="AV3639" i="18" s="1"/>
  <c r="AV3640" i="18" s="1"/>
  <c r="AV3641" i="18" s="1"/>
  <c r="AV3642" i="18" s="1"/>
  <c r="AV3643" i="18" s="1"/>
  <c r="AV3644" i="18" s="1"/>
  <c r="AV3645" i="18" s="1"/>
  <c r="AV3646" i="18" s="1"/>
  <c r="AV3647" i="18" s="1"/>
  <c r="AV3648" i="18" s="1"/>
  <c r="AV3649" i="18" s="1"/>
  <c r="AV3650" i="18" s="1"/>
  <c r="AV3651" i="18" s="1"/>
  <c r="AV3652" i="18" s="1"/>
  <c r="AV3653" i="18" s="1"/>
  <c r="AV3654" i="18" s="1"/>
  <c r="AV3655" i="18" s="1"/>
  <c r="AV3656" i="18" s="1"/>
  <c r="AV3657" i="18" s="1"/>
  <c r="AV3658" i="18" s="1"/>
  <c r="AV3659" i="18" s="1"/>
  <c r="AV3660" i="18" s="1"/>
  <c r="AV3661" i="18" s="1"/>
  <c r="AV3662" i="18" s="1"/>
  <c r="AV3663" i="18" s="1"/>
  <c r="AV3664" i="18" s="1"/>
  <c r="AV3665" i="18" s="1"/>
  <c r="AV3666" i="18" s="1"/>
  <c r="AV3667" i="18" s="1"/>
  <c r="AV3668" i="18" s="1"/>
  <c r="AV3669" i="18" s="1"/>
  <c r="AV3670" i="18" s="1"/>
  <c r="AV3671" i="18" s="1"/>
  <c r="AV3672" i="18" s="1"/>
  <c r="AV3673" i="18" s="1"/>
  <c r="AV3674" i="18" s="1"/>
  <c r="AV3675" i="18" s="1"/>
  <c r="AV3676" i="18" s="1"/>
  <c r="AV3677" i="18" s="1"/>
  <c r="AV3678" i="18" s="1"/>
  <c r="AV3679" i="18" s="1"/>
  <c r="AV3680" i="18" s="1"/>
  <c r="AV3681" i="18" s="1"/>
  <c r="AV3682" i="18" s="1"/>
  <c r="AV3683" i="18" s="1"/>
  <c r="AV3684" i="18" s="1"/>
  <c r="AV3685" i="18" s="1"/>
  <c r="AV3686" i="18" s="1"/>
  <c r="AV3687" i="18" s="1"/>
  <c r="AV3688" i="18" s="1"/>
  <c r="AV3689" i="18" s="1"/>
  <c r="AV3690" i="18" s="1"/>
  <c r="AV3691" i="18" s="1"/>
  <c r="AV3692" i="18" s="1"/>
  <c r="AV3693" i="18" s="1"/>
  <c r="AV3694" i="18" s="1"/>
  <c r="AV3695" i="18" s="1"/>
  <c r="AV3696" i="18" s="1"/>
  <c r="AV3697" i="18" s="1"/>
  <c r="AV3698" i="18" s="1"/>
  <c r="AV3699" i="18" s="1"/>
  <c r="AV3700" i="18" s="1"/>
  <c r="AV3701" i="18" s="1"/>
  <c r="AV3702" i="18" s="1"/>
  <c r="AV3703" i="18" s="1"/>
  <c r="AV3704" i="18" s="1"/>
  <c r="AV3705" i="18" s="1"/>
  <c r="AV3706" i="18" s="1"/>
  <c r="MD3571" i="18"/>
  <c r="MD3572" i="18" s="1"/>
  <c r="MD3573" i="18" s="1"/>
  <c r="MD3574" i="18" s="1"/>
  <c r="MD3575" i="18" s="1"/>
  <c r="MD3576" i="18" s="1"/>
  <c r="MD3577" i="18" s="1"/>
  <c r="MD3578" i="18" s="1"/>
  <c r="MD3579" i="18" s="1"/>
  <c r="MD3580" i="18" s="1"/>
  <c r="MD3581" i="18" s="1"/>
  <c r="MD3582" i="18" s="1"/>
  <c r="MD3583" i="18" s="1"/>
  <c r="MD3584" i="18" s="1"/>
  <c r="MD3585" i="18" s="1"/>
  <c r="MD3586" i="18" s="1"/>
  <c r="MD3587" i="18" s="1"/>
  <c r="MD3588" i="18" s="1"/>
  <c r="MD3589" i="18" s="1"/>
  <c r="MD3590" i="18" s="1"/>
  <c r="MD3591" i="18" s="1"/>
  <c r="MD3592" i="18" s="1"/>
  <c r="MD3593" i="18" s="1"/>
  <c r="MD3594" i="18" s="1"/>
  <c r="MD3595" i="18" s="1"/>
  <c r="MD3596" i="18" s="1"/>
  <c r="MD3597" i="18" s="1"/>
  <c r="MD3598" i="18" s="1"/>
  <c r="MD3599" i="18" s="1"/>
  <c r="MD3600" i="18" s="1"/>
  <c r="MD3601" i="18" s="1"/>
  <c r="MD3602" i="18" s="1"/>
  <c r="MD3603" i="18" s="1"/>
  <c r="MD3604" i="18" s="1"/>
  <c r="MD3605" i="18" s="1"/>
  <c r="MD3606" i="18" s="1"/>
  <c r="MD3607" i="18" s="1"/>
  <c r="MD3608" i="18" s="1"/>
  <c r="MD3609" i="18" s="1"/>
  <c r="MD3610" i="18" s="1"/>
  <c r="MD3611" i="18" s="1"/>
  <c r="MD3612" i="18" s="1"/>
  <c r="MD3613" i="18" s="1"/>
  <c r="MD3614" i="18" s="1"/>
  <c r="MD3615" i="18" s="1"/>
  <c r="MD3616" i="18" s="1"/>
  <c r="MD3617" i="18" s="1"/>
  <c r="MD3618" i="18" s="1"/>
  <c r="MD3619" i="18" s="1"/>
  <c r="MD3620" i="18" s="1"/>
  <c r="MD3621" i="18" s="1"/>
  <c r="MD3622" i="18" s="1"/>
  <c r="MD3623" i="18" s="1"/>
  <c r="MD3624" i="18" s="1"/>
  <c r="MD3625" i="18" s="1"/>
  <c r="MD3626" i="18" s="1"/>
  <c r="MD3627" i="18" s="1"/>
  <c r="MD3628" i="18" s="1"/>
  <c r="MD3629" i="18" s="1"/>
  <c r="MD3630" i="18" s="1"/>
  <c r="MD3631" i="18" s="1"/>
  <c r="MD3632" i="18" s="1"/>
  <c r="MD3633" i="18" s="1"/>
  <c r="MD3634" i="18" s="1"/>
  <c r="MD3635" i="18" s="1"/>
  <c r="MD3636" i="18" s="1"/>
  <c r="MD3637" i="18" s="1"/>
  <c r="MD3638" i="18" s="1"/>
  <c r="MD3639" i="18" s="1"/>
  <c r="MD3640" i="18" s="1"/>
  <c r="MD3641" i="18" s="1"/>
  <c r="MD3642" i="18" s="1"/>
  <c r="MD3643" i="18" s="1"/>
  <c r="MD3644" i="18" s="1"/>
  <c r="MD3645" i="18" s="1"/>
  <c r="MD3646" i="18" s="1"/>
  <c r="MD3647" i="18" s="1"/>
  <c r="MD3648" i="18" s="1"/>
  <c r="MD3649" i="18" s="1"/>
  <c r="MD3650" i="18" s="1"/>
  <c r="MD3651" i="18" s="1"/>
  <c r="MD3652" i="18" s="1"/>
  <c r="MD3653" i="18" s="1"/>
  <c r="MD3654" i="18" s="1"/>
  <c r="MD3655" i="18" s="1"/>
  <c r="MD3656" i="18" s="1"/>
  <c r="MD3657" i="18" s="1"/>
  <c r="MD3658" i="18" s="1"/>
  <c r="MD3659" i="18" s="1"/>
  <c r="MD3660" i="18" s="1"/>
  <c r="MD3661" i="18" s="1"/>
  <c r="MD3662" i="18" s="1"/>
  <c r="MD3663" i="18" s="1"/>
  <c r="MD3664" i="18" s="1"/>
  <c r="MD3665" i="18" s="1"/>
  <c r="MD3666" i="18" s="1"/>
  <c r="MD3667" i="18" s="1"/>
  <c r="MD3668" i="18" s="1"/>
  <c r="MD3669" i="18" s="1"/>
  <c r="MD3670" i="18" s="1"/>
  <c r="MD3671" i="18" s="1"/>
  <c r="MD3672" i="18" s="1"/>
  <c r="MD3673" i="18" s="1"/>
  <c r="MD3674" i="18" s="1"/>
  <c r="MD3675" i="18" s="1"/>
  <c r="MD3676" i="18" s="1"/>
  <c r="MD3677" i="18" s="1"/>
  <c r="MD3678" i="18" s="1"/>
  <c r="MD3679" i="18" s="1"/>
  <c r="MD3680" i="18" s="1"/>
  <c r="MD3681" i="18" s="1"/>
  <c r="MD3682" i="18" s="1"/>
  <c r="MD3683" i="18" s="1"/>
  <c r="MD3684" i="18" s="1"/>
  <c r="MD3685" i="18" s="1"/>
  <c r="MD3686" i="18" s="1"/>
  <c r="MD3687" i="18" s="1"/>
  <c r="MD3688" i="18" s="1"/>
  <c r="MD3689" i="18" s="1"/>
  <c r="MD3690" i="18" s="1"/>
  <c r="MD3691" i="18" s="1"/>
  <c r="MD3692" i="18" s="1"/>
  <c r="MD3693" i="18" s="1"/>
  <c r="MD3694" i="18" s="1"/>
  <c r="MD3695" i="18" s="1"/>
  <c r="MD3696" i="18" s="1"/>
  <c r="MD3697" i="18" s="1"/>
  <c r="MD3698" i="18" s="1"/>
  <c r="MD3699" i="18" s="1"/>
  <c r="MD3700" i="18" s="1"/>
  <c r="MD3701" i="18" s="1"/>
  <c r="MD3702" i="18" s="1"/>
  <c r="MD3703" i="18" s="1"/>
  <c r="MD3704" i="18" s="1"/>
  <c r="MD3705" i="18" s="1"/>
  <c r="MD3706" i="18" s="1"/>
  <c r="MD3707" i="18" s="1"/>
  <c r="MD3708" i="18" s="1"/>
  <c r="MD3709" i="18" s="1"/>
  <c r="MD3710" i="18" s="1"/>
  <c r="MD3711" i="18" s="1"/>
  <c r="MD3712" i="18" s="1"/>
  <c r="MD3713" i="18" s="1"/>
  <c r="MD3714" i="18" s="1"/>
  <c r="MD3715" i="18" s="1"/>
  <c r="MD3716" i="18" s="1"/>
  <c r="MD3717" i="18" s="1"/>
  <c r="MD3718" i="18" s="1"/>
  <c r="MD3719" i="18" s="1"/>
  <c r="MD3720" i="18" s="1"/>
  <c r="MD3721" i="18" s="1"/>
  <c r="MD3722" i="18" s="1"/>
  <c r="MD3723" i="18" s="1"/>
  <c r="MD3724" i="18" s="1"/>
  <c r="MD3725" i="18" s="1"/>
  <c r="MD3726" i="18" s="1"/>
  <c r="MD3727" i="18" s="1"/>
  <c r="MD3728" i="18" s="1"/>
  <c r="MD3729" i="18" s="1"/>
  <c r="MD3730" i="18" s="1"/>
  <c r="MD3731" i="18" s="1"/>
  <c r="MD3732" i="18" s="1"/>
  <c r="MD3733" i="18" s="1"/>
  <c r="MD3734" i="18" s="1"/>
  <c r="MD3735" i="18" s="1"/>
  <c r="MD3736" i="18" s="1"/>
  <c r="MD3737" i="18" s="1"/>
  <c r="MD3738" i="18" s="1"/>
  <c r="MD3739" i="18" s="1"/>
  <c r="MD3740" i="18" s="1"/>
  <c r="MD3741" i="18" s="1"/>
  <c r="MD3742" i="18" s="1"/>
  <c r="MD3743" i="18" s="1"/>
  <c r="MD3744" i="18" s="1"/>
  <c r="MD3745" i="18" s="1"/>
  <c r="MD3746" i="18" s="1"/>
  <c r="MD3747" i="18" s="1"/>
  <c r="MD3748" i="18" s="1"/>
  <c r="MD3749" i="18" s="1"/>
  <c r="MD3750" i="18" s="1"/>
  <c r="MD3751" i="18" s="1"/>
  <c r="MD3752" i="18" s="1"/>
  <c r="MD3753" i="18" s="1"/>
  <c r="MD3754" i="18" s="1"/>
  <c r="MD3755" i="18" s="1"/>
  <c r="MD3756" i="18" s="1"/>
  <c r="MD3757" i="18" s="1"/>
  <c r="MD3758" i="18" s="1"/>
  <c r="MD3759" i="18" s="1"/>
  <c r="MD3760" i="18" s="1"/>
  <c r="MD3761" i="18" s="1"/>
  <c r="MD3762" i="18" s="1"/>
  <c r="MD3763" i="18" s="1"/>
  <c r="MD3764" i="18" s="1"/>
  <c r="MD3765" i="18" s="1"/>
  <c r="MD3766" i="18" s="1"/>
  <c r="MD3767" i="18" s="1"/>
  <c r="MD3768" i="18" s="1"/>
  <c r="MD3769" i="18" s="1"/>
  <c r="MD3770" i="18" s="1"/>
  <c r="MD3771" i="18" s="1"/>
  <c r="MD3772" i="18" s="1"/>
  <c r="MD3773" i="18" s="1"/>
  <c r="MD3774" i="18" s="1"/>
  <c r="MD3775" i="18" s="1"/>
  <c r="MD3776" i="18" s="1"/>
  <c r="MD3777" i="18" s="1"/>
  <c r="MD3778" i="18" s="1"/>
  <c r="MD3779" i="18" s="1"/>
  <c r="MD3780" i="18" s="1"/>
  <c r="MD3781" i="18" s="1"/>
  <c r="MD3782" i="18" s="1"/>
  <c r="MD3783" i="18" s="1"/>
  <c r="MD3784" i="18" s="1"/>
  <c r="MD3785" i="18" s="1"/>
  <c r="MD3786" i="18" s="1"/>
  <c r="MD3787" i="18" s="1"/>
  <c r="MD3788" i="18" s="1"/>
  <c r="MD3789" i="18" s="1"/>
  <c r="MD3790" i="18" s="1"/>
  <c r="MD3791" i="18" s="1"/>
  <c r="MD3792" i="18" s="1"/>
  <c r="MD3793" i="18" s="1"/>
  <c r="MD3794" i="18" s="1"/>
  <c r="MD3795" i="18" s="1"/>
  <c r="MD3796" i="18" s="1"/>
  <c r="MD3797" i="18" s="1"/>
  <c r="MD3798" i="18" s="1"/>
  <c r="MD3799" i="18" s="1"/>
  <c r="MD3800" i="18" s="1"/>
  <c r="MD3801" i="18" s="1"/>
  <c r="MD3802" i="18" s="1"/>
  <c r="MD3803" i="18" s="1"/>
  <c r="MD3804" i="18" s="1"/>
  <c r="MD3805" i="18" s="1"/>
  <c r="MD3806" i="18" s="1"/>
  <c r="MD3807" i="18" s="1"/>
  <c r="MD3808" i="18" s="1"/>
  <c r="MD3809" i="18" s="1"/>
  <c r="MD3810" i="18" s="1"/>
  <c r="MD3811" i="18" s="1"/>
  <c r="MD3812" i="18" s="1"/>
  <c r="MD3813" i="18" s="1"/>
  <c r="MD3814" i="18" s="1"/>
  <c r="MD3815" i="18" s="1"/>
  <c r="MD3816" i="18" s="1"/>
  <c r="MD3817" i="18" s="1"/>
  <c r="MD3818" i="18" s="1"/>
  <c r="MD3819" i="18" s="1"/>
  <c r="MD3820" i="18" s="1"/>
  <c r="MD3821" i="18" s="1"/>
  <c r="MD3822" i="18" s="1"/>
  <c r="MD3823" i="18" s="1"/>
  <c r="MD3824" i="18" s="1"/>
  <c r="MD3825" i="18" s="1"/>
  <c r="MD3826" i="18" s="1"/>
  <c r="MD3827" i="18" s="1"/>
  <c r="MD3828" i="18" s="1"/>
  <c r="MD3829" i="18" s="1"/>
  <c r="MD3830" i="18" s="1"/>
  <c r="MD3831" i="18" s="1"/>
  <c r="MD3832" i="18" s="1"/>
  <c r="MD3833" i="18" s="1"/>
  <c r="MD3834" i="18" s="1"/>
  <c r="MD3835" i="18" s="1"/>
  <c r="MD3836" i="18" s="1"/>
  <c r="MD3837" i="18" s="1"/>
  <c r="MD3838" i="18" s="1"/>
  <c r="MD3839" i="18" s="1"/>
  <c r="MD3840" i="18" s="1"/>
  <c r="MD3841" i="18" s="1"/>
  <c r="MD3842" i="18" s="1"/>
  <c r="MD3843" i="18" s="1"/>
  <c r="MD3844" i="18" s="1"/>
  <c r="MD3845" i="18" s="1"/>
  <c r="MD3846" i="18" s="1"/>
  <c r="MD3847" i="18" s="1"/>
  <c r="MD3848" i="18" s="1"/>
  <c r="MD3849" i="18" s="1"/>
  <c r="MD3850" i="18" s="1"/>
  <c r="MD3851" i="18" s="1"/>
  <c r="MD3852" i="18" s="1"/>
  <c r="MD3853" i="18" s="1"/>
  <c r="MD3854" i="18" s="1"/>
  <c r="MD3855" i="18" s="1"/>
  <c r="MD3856" i="18" s="1"/>
  <c r="MD3857" i="18" s="1"/>
  <c r="MD3858" i="18" s="1"/>
  <c r="LN3646" i="18"/>
  <c r="LN3647" i="18" s="1"/>
  <c r="LN3648" i="18" s="1"/>
  <c r="LN3649" i="18" s="1"/>
  <c r="LN3650" i="18" s="1"/>
  <c r="LN3651" i="18" s="1"/>
  <c r="LN3652" i="18" s="1"/>
  <c r="LN3653" i="18" s="1"/>
  <c r="LN3654" i="18" s="1"/>
  <c r="LN3655" i="18" s="1"/>
  <c r="LN3656" i="18" s="1"/>
  <c r="LN3657" i="18" s="1"/>
  <c r="LN3658" i="18" s="1"/>
  <c r="LN3659" i="18" s="1"/>
  <c r="LN3660" i="18" s="1"/>
  <c r="LN3661" i="18" s="1"/>
  <c r="LN3662" i="18" s="1"/>
  <c r="LN3663" i="18" s="1"/>
  <c r="LN3664" i="18" s="1"/>
  <c r="LN3665" i="18" s="1"/>
  <c r="LN3666" i="18" s="1"/>
  <c r="LN3667" i="18" s="1"/>
  <c r="LN3668" i="18" s="1"/>
  <c r="LN3669" i="18" s="1"/>
  <c r="LN3670" i="18" s="1"/>
  <c r="LN3671" i="18" s="1"/>
  <c r="LN3672" i="18" s="1"/>
  <c r="LN3673" i="18" s="1"/>
  <c r="LN3674" i="18" s="1"/>
  <c r="LN3675" i="18" s="1"/>
  <c r="LN3676" i="18" s="1"/>
  <c r="LN3677" i="18" s="1"/>
  <c r="LN3678" i="18" s="1"/>
  <c r="LN3679" i="18" s="1"/>
  <c r="LN3680" i="18" s="1"/>
  <c r="LN3681" i="18" s="1"/>
  <c r="LN3682" i="18" s="1"/>
  <c r="LN3683" i="18" s="1"/>
  <c r="LN3684" i="18" s="1"/>
  <c r="LN3685" i="18" s="1"/>
  <c r="LN3686" i="18" s="1"/>
  <c r="LN3687" i="18" s="1"/>
  <c r="LN3688" i="18" s="1"/>
  <c r="LN3689" i="18" s="1"/>
  <c r="LN3690" i="18" s="1"/>
  <c r="LN3691" i="18" s="1"/>
  <c r="LN3692" i="18" s="1"/>
  <c r="LN3693" i="18" s="1"/>
  <c r="LN3694" i="18" s="1"/>
  <c r="LN3695" i="18" s="1"/>
  <c r="LN3696" i="18" s="1"/>
  <c r="LN3697" i="18" s="1"/>
  <c r="LN3698" i="18" s="1"/>
  <c r="LN3699" i="18" s="1"/>
  <c r="LN3700" i="18" s="1"/>
  <c r="LN3701" i="18" s="1"/>
  <c r="LN3702" i="18" s="1"/>
  <c r="LN3703" i="18" s="1"/>
  <c r="LN3704" i="18" s="1"/>
  <c r="LN3705" i="18" s="1"/>
  <c r="LN3706" i="18" s="1"/>
  <c r="LN3707" i="18" s="1"/>
  <c r="LN3708" i="18" s="1"/>
  <c r="LN3709" i="18" s="1"/>
  <c r="LN3710" i="18" s="1"/>
  <c r="LN3711" i="18" s="1"/>
  <c r="LN3712" i="18" s="1"/>
  <c r="LN3713" i="18" s="1"/>
  <c r="LN3714" i="18" s="1"/>
  <c r="LN3715" i="18" s="1"/>
  <c r="LN3716" i="18" s="1"/>
  <c r="LN3717" i="18" s="1"/>
  <c r="LN3718" i="18" s="1"/>
  <c r="LN3719" i="18" s="1"/>
  <c r="LN3720" i="18" s="1"/>
  <c r="LN3721" i="18" s="1"/>
  <c r="LN3722" i="18" s="1"/>
  <c r="LN3723" i="18" s="1"/>
  <c r="LN3724" i="18" s="1"/>
  <c r="LN3725" i="18" s="1"/>
  <c r="LN3726" i="18" s="1"/>
  <c r="LN3727" i="18" s="1"/>
  <c r="LN3728" i="18" s="1"/>
  <c r="LN3729" i="18" s="1"/>
  <c r="LN3730" i="18" s="1"/>
  <c r="LN3731" i="18" s="1"/>
  <c r="LN3732" i="18" s="1"/>
  <c r="LN3733" i="18" s="1"/>
  <c r="LN3734" i="18" s="1"/>
  <c r="LN3735" i="18" s="1"/>
  <c r="LN3736" i="18" s="1"/>
  <c r="LN3737" i="18" s="1"/>
  <c r="LN3738" i="18" s="1"/>
  <c r="LN3739" i="18" s="1"/>
  <c r="LN3740" i="18" s="1"/>
  <c r="LN3741" i="18" s="1"/>
  <c r="LN3742" i="18" s="1"/>
  <c r="LN3743" i="18" s="1"/>
  <c r="LN3744" i="18" s="1"/>
  <c r="LN3745" i="18" s="1"/>
  <c r="LN3746" i="18" s="1"/>
  <c r="LN3747" i="18" s="1"/>
  <c r="LN3748" i="18" s="1"/>
  <c r="LN3749" i="18" s="1"/>
  <c r="LN3750" i="18" s="1"/>
  <c r="LN3751" i="18" s="1"/>
  <c r="LN3752" i="18" s="1"/>
  <c r="LN3753" i="18" s="1"/>
  <c r="LN3754" i="18" s="1"/>
  <c r="LN3755" i="18" s="1"/>
  <c r="LN3756" i="18" s="1"/>
  <c r="LN3757" i="18" s="1"/>
  <c r="LN3758" i="18" s="1"/>
  <c r="LN3759" i="18" s="1"/>
  <c r="LN3760" i="18" s="1"/>
  <c r="LN3761" i="18" s="1"/>
  <c r="LN3762" i="18" s="1"/>
  <c r="LN3763" i="18" s="1"/>
  <c r="LN3764" i="18" s="1"/>
  <c r="LN3765" i="18" s="1"/>
  <c r="LN3766" i="18" s="1"/>
  <c r="LN3767" i="18" s="1"/>
  <c r="LN3768" i="18" s="1"/>
  <c r="LN3769" i="18" s="1"/>
  <c r="LN3770" i="18" s="1"/>
  <c r="LN3771" i="18" s="1"/>
  <c r="LN3772" i="18" s="1"/>
  <c r="LN3773" i="18" s="1"/>
  <c r="LN3774" i="18" s="1"/>
  <c r="LN3775" i="18" s="1"/>
  <c r="LN3776" i="18" s="1"/>
  <c r="LN3777" i="18" s="1"/>
  <c r="LN3778" i="18" s="1"/>
  <c r="LN3779" i="18" s="1"/>
  <c r="LN3780" i="18" s="1"/>
  <c r="LN3781" i="18" s="1"/>
  <c r="LN3782" i="18" s="1"/>
  <c r="LN3783" i="18" s="1"/>
  <c r="LN3784" i="18" s="1"/>
  <c r="LN3785" i="18" s="1"/>
  <c r="LN3786" i="18" s="1"/>
  <c r="LN3787" i="18" s="1"/>
  <c r="LN3788" i="18" s="1"/>
  <c r="LN3789" i="18" s="1"/>
  <c r="LN3790" i="18" s="1"/>
  <c r="LN3791" i="18" s="1"/>
  <c r="LN3792" i="18" s="1"/>
  <c r="LN3793" i="18" s="1"/>
  <c r="LN3794" i="18" s="1"/>
  <c r="LN3795" i="18" s="1"/>
  <c r="LN3796" i="18" s="1"/>
  <c r="LN3797" i="18" s="1"/>
  <c r="LN3798" i="18" s="1"/>
  <c r="LN3799" i="18" s="1"/>
  <c r="LN3800" i="18" s="1"/>
  <c r="LN3801" i="18" s="1"/>
  <c r="LN3802" i="18" s="1"/>
  <c r="LN3803" i="18" s="1"/>
  <c r="LN3804" i="18" s="1"/>
  <c r="LN3805" i="18" s="1"/>
  <c r="LN3806" i="18" s="1"/>
  <c r="LN3807" i="18" s="1"/>
  <c r="LN3808" i="18" s="1"/>
  <c r="LN3809" i="18" s="1"/>
  <c r="LN3810" i="18" s="1"/>
  <c r="LN3811" i="18" s="1"/>
  <c r="LN3812" i="18" s="1"/>
  <c r="LN3813" i="18" s="1"/>
  <c r="LN3814" i="18" s="1"/>
  <c r="LN3815" i="18" s="1"/>
  <c r="LN3816" i="18" s="1"/>
  <c r="LN3817" i="18" s="1"/>
  <c r="LN3818" i="18" s="1"/>
  <c r="LN3819" i="18" s="1"/>
  <c r="LN3820" i="18" s="1"/>
  <c r="LN3821" i="18" s="1"/>
  <c r="LN3822" i="18" s="1"/>
  <c r="LN3823" i="18" s="1"/>
  <c r="LN3824" i="18" s="1"/>
  <c r="LN3825" i="18" s="1"/>
  <c r="LN3826" i="18" s="1"/>
  <c r="LN3827" i="18" s="1"/>
  <c r="LN3828" i="18" s="1"/>
  <c r="LN3829" i="18" s="1"/>
  <c r="LN3830" i="18" s="1"/>
  <c r="LN3831" i="18" s="1"/>
  <c r="LN3832" i="18" s="1"/>
  <c r="LN3833" i="18" s="1"/>
  <c r="LN3834" i="18" s="1"/>
  <c r="LN3835" i="18" s="1"/>
  <c r="LN3836" i="18" s="1"/>
  <c r="LN3837" i="18" s="1"/>
  <c r="LN3838" i="18" s="1"/>
  <c r="LN3839" i="18" s="1"/>
  <c r="LN3840" i="18" s="1"/>
  <c r="LN3841" i="18" s="1"/>
  <c r="CG3646" i="18"/>
  <c r="CG3647" i="18" s="1"/>
  <c r="CG3648" i="18" s="1"/>
  <c r="CG3649" i="18" s="1"/>
  <c r="CG3650" i="18" s="1"/>
  <c r="CG3651" i="18" s="1"/>
  <c r="CG3652" i="18" s="1"/>
  <c r="CG3653" i="18" s="1"/>
  <c r="CG3654" i="18" s="1"/>
  <c r="CG3655" i="18" s="1"/>
  <c r="CG3656" i="18" s="1"/>
  <c r="CG3657" i="18" s="1"/>
  <c r="CG3658" i="18" s="1"/>
  <c r="CG3659" i="18" s="1"/>
  <c r="CG3660" i="18" s="1"/>
  <c r="CG3661" i="18" s="1"/>
  <c r="CG3662" i="18" s="1"/>
  <c r="CG3663" i="18" s="1"/>
  <c r="CG3664" i="18" s="1"/>
  <c r="CG3665" i="18" s="1"/>
  <c r="CG3666" i="18" s="1"/>
  <c r="CG3667" i="18" s="1"/>
  <c r="CG3668" i="18" s="1"/>
  <c r="CG3669" i="18" s="1"/>
  <c r="CG3670" i="18" s="1"/>
  <c r="CG3671" i="18" s="1"/>
  <c r="CG3672" i="18" s="1"/>
  <c r="CG3673" i="18" s="1"/>
  <c r="CG3674" i="18" s="1"/>
  <c r="CG3675" i="18" s="1"/>
  <c r="CG3676" i="18" s="1"/>
  <c r="CG3677" i="18" s="1"/>
  <c r="CG3678" i="18" s="1"/>
  <c r="CG3679" i="18" s="1"/>
  <c r="CG3680" i="18" s="1"/>
  <c r="CG3681" i="18" s="1"/>
  <c r="CG3682" i="18" s="1"/>
  <c r="CG3683" i="18" s="1"/>
  <c r="CG3684" i="18" s="1"/>
  <c r="CG3685" i="18" s="1"/>
  <c r="CG3686" i="18" s="1"/>
  <c r="CG3687" i="18" s="1"/>
  <c r="CG3688" i="18" s="1"/>
  <c r="CG3689" i="18" s="1"/>
  <c r="CG3690" i="18" s="1"/>
  <c r="CG3691" i="18" s="1"/>
  <c r="CG3692" i="18" s="1"/>
  <c r="CG3693" i="18" s="1"/>
  <c r="CG3694" i="18" s="1"/>
  <c r="CG3695" i="18" s="1"/>
  <c r="CG3696" i="18" s="1"/>
  <c r="CG3697" i="18" s="1"/>
  <c r="CG3698" i="18" s="1"/>
  <c r="CG3699" i="18" s="1"/>
  <c r="CG3700" i="18" s="1"/>
  <c r="CG3701" i="18" s="1"/>
  <c r="CG3702" i="18" s="1"/>
  <c r="CG3703" i="18" s="1"/>
  <c r="CG3704" i="18" s="1"/>
  <c r="CG3705" i="18" s="1"/>
  <c r="CG3706" i="18" s="1"/>
  <c r="CG3707" i="18" s="1"/>
  <c r="CG3708" i="18" s="1"/>
  <c r="CG3709" i="18" s="1"/>
  <c r="CG3710" i="18" s="1"/>
  <c r="CG3711" i="18" s="1"/>
  <c r="CG3712" i="18" s="1"/>
  <c r="CG3713" i="18" s="1"/>
  <c r="CG3714" i="18" s="1"/>
  <c r="CG3715" i="18" s="1"/>
  <c r="CG3716" i="18" s="1"/>
  <c r="CG3717" i="18" s="1"/>
  <c r="CG3718" i="18" s="1"/>
  <c r="CG3719" i="18" s="1"/>
  <c r="CG3720" i="18" s="1"/>
  <c r="CG3721" i="18" s="1"/>
  <c r="CG3722" i="18" s="1"/>
  <c r="CG3723" i="18" s="1"/>
  <c r="CG3724" i="18" s="1"/>
  <c r="CG3725" i="18" s="1"/>
  <c r="CG3726" i="18" s="1"/>
  <c r="CG3727" i="18" s="1"/>
  <c r="CG3728" i="18" s="1"/>
  <c r="CG3729" i="18" s="1"/>
  <c r="CG3730" i="18" s="1"/>
  <c r="CG3731" i="18" s="1"/>
  <c r="CG3732" i="18" s="1"/>
  <c r="CG3733" i="18" s="1"/>
  <c r="CG3734" i="18" s="1"/>
  <c r="CG3735" i="18" s="1"/>
  <c r="CG3736" i="18" s="1"/>
  <c r="CG3737" i="18" s="1"/>
  <c r="CG3738" i="18" s="1"/>
  <c r="CG3739" i="18" s="1"/>
  <c r="CG3740" i="18" s="1"/>
  <c r="CG3741" i="18" s="1"/>
  <c r="CG3742" i="18" s="1"/>
  <c r="CG3743" i="18" s="1"/>
  <c r="CG3744" i="18" s="1"/>
  <c r="CG3745" i="18" s="1"/>
  <c r="CG3746" i="18" s="1"/>
  <c r="CG3747" i="18" s="1"/>
  <c r="CG3748" i="18" s="1"/>
  <c r="CG3749" i="18" s="1"/>
  <c r="CG3750" i="18" s="1"/>
  <c r="CG3751" i="18" s="1"/>
  <c r="CG3752" i="18" s="1"/>
  <c r="CG3753" i="18" s="1"/>
  <c r="CG3754" i="18" s="1"/>
  <c r="CG3755" i="18" s="1"/>
  <c r="CG3756" i="18" s="1"/>
  <c r="CG3757" i="18" s="1"/>
  <c r="CG3758" i="18" s="1"/>
  <c r="CG3759" i="18" s="1"/>
  <c r="CG3760" i="18" s="1"/>
  <c r="CG3761" i="18" s="1"/>
  <c r="CG3762" i="18" s="1"/>
  <c r="CG3763" i="18" s="1"/>
  <c r="CG3764" i="18" s="1"/>
  <c r="CG3765" i="18" s="1"/>
  <c r="CG3766" i="18" s="1"/>
  <c r="CG3767" i="18" s="1"/>
  <c r="CG3768" i="18" s="1"/>
  <c r="CG3769" i="18" s="1"/>
  <c r="CG3770" i="18" s="1"/>
  <c r="CG3771" i="18" s="1"/>
  <c r="CG3772" i="18" s="1"/>
  <c r="CG3773" i="18" s="1"/>
  <c r="CG3774" i="18" s="1"/>
  <c r="CG3775" i="18" s="1"/>
  <c r="CG3776" i="18" s="1"/>
  <c r="CG3777" i="18" s="1"/>
  <c r="CG3778" i="18" s="1"/>
  <c r="CG3779" i="18" s="1"/>
  <c r="CG3780" i="18" s="1"/>
  <c r="CG3781" i="18" s="1"/>
  <c r="CG3782" i="18" s="1"/>
  <c r="CG3783" i="18" s="1"/>
  <c r="CG3784" i="18" s="1"/>
  <c r="CG3785" i="18" s="1"/>
  <c r="CG3786" i="18" s="1"/>
  <c r="CG3787" i="18" s="1"/>
  <c r="CG3788" i="18" s="1"/>
  <c r="CG3789" i="18" s="1"/>
  <c r="CG3790" i="18" s="1"/>
  <c r="CG3791" i="18" s="1"/>
  <c r="CG3792" i="18" s="1"/>
  <c r="CG3793" i="18" s="1"/>
  <c r="CG3794" i="18" s="1"/>
  <c r="CG3795" i="18" s="1"/>
  <c r="CG3796" i="18" s="1"/>
  <c r="CG3797" i="18" s="1"/>
  <c r="CG3798" i="18" s="1"/>
  <c r="CG3799" i="18" s="1"/>
  <c r="CG3800" i="18" s="1"/>
  <c r="CG3801" i="18" s="1"/>
  <c r="CG3802" i="18" s="1"/>
  <c r="CG3803" i="18" s="1"/>
  <c r="CG3804" i="18" s="1"/>
  <c r="CG3805" i="18" s="1"/>
  <c r="CG3806" i="18" s="1"/>
  <c r="CG3807" i="18" s="1"/>
  <c r="CG3808" i="18" s="1"/>
  <c r="CG3809" i="18" s="1"/>
  <c r="CG3810" i="18" s="1"/>
  <c r="CG3811" i="18" s="1"/>
  <c r="CG3812" i="18" s="1"/>
  <c r="CG3813" i="18" s="1"/>
  <c r="CG3814" i="18" s="1"/>
  <c r="CG3815" i="18" s="1"/>
  <c r="CG3816" i="18" s="1"/>
  <c r="CG3817" i="18" s="1"/>
  <c r="AU3430" i="18"/>
  <c r="AU3431" i="18" s="1"/>
  <c r="AU3432" i="18" s="1"/>
  <c r="AU3433" i="18" s="1"/>
  <c r="AU3434" i="18" s="1"/>
  <c r="AU3435" i="18" s="1"/>
  <c r="AU3436" i="18" s="1"/>
  <c r="AU3437" i="18" s="1"/>
  <c r="AU3438" i="18" s="1"/>
  <c r="AU3439" i="18" s="1"/>
  <c r="AU3440" i="18" s="1"/>
  <c r="AU3441" i="18" s="1"/>
  <c r="AU3442" i="18" s="1"/>
  <c r="AU3443" i="18" s="1"/>
  <c r="AU3444" i="18" s="1"/>
  <c r="AU3445" i="18" s="1"/>
  <c r="AU3446" i="18" s="1"/>
  <c r="AU3447" i="18" s="1"/>
  <c r="AU3448" i="18" s="1"/>
  <c r="AU3449" i="18" s="1"/>
  <c r="AU3450" i="18" s="1"/>
  <c r="AU3451" i="18" s="1"/>
  <c r="AU3452" i="18" s="1"/>
  <c r="AU3453" i="18" s="1"/>
  <c r="AU3454" i="18" s="1"/>
  <c r="AU3455" i="18" s="1"/>
  <c r="AU3456" i="18" s="1"/>
  <c r="AU3457" i="18" s="1"/>
  <c r="AU3458" i="18" s="1"/>
  <c r="AU3459" i="18" s="1"/>
  <c r="AU3460" i="18" s="1"/>
  <c r="AU3461" i="18" s="1"/>
  <c r="AU3462" i="18" s="1"/>
  <c r="AU3463" i="18" s="1"/>
  <c r="AU3464" i="18" s="1"/>
  <c r="AU3465" i="18" s="1"/>
  <c r="AU3466" i="18" s="1"/>
  <c r="AU3467" i="18" s="1"/>
  <c r="AU3468" i="18" s="1"/>
  <c r="AU3469" i="18" s="1"/>
  <c r="AU3470" i="18" s="1"/>
  <c r="AU3471" i="18" s="1"/>
  <c r="AU3472" i="18" s="1"/>
  <c r="AU3473" i="18" s="1"/>
  <c r="AU3474" i="18" s="1"/>
  <c r="AU3475" i="18" s="1"/>
  <c r="AU3476" i="18" s="1"/>
  <c r="AU3477" i="18" s="1"/>
  <c r="AU3478" i="18" s="1"/>
  <c r="AU3479" i="18" s="1"/>
  <c r="AU3480" i="18" s="1"/>
  <c r="AU3481" i="18" s="1"/>
  <c r="AU3482" i="18" s="1"/>
  <c r="AU3483" i="18" s="1"/>
  <c r="AU3484" i="18" s="1"/>
  <c r="AU3485" i="18" s="1"/>
  <c r="AU3486" i="18" s="1"/>
  <c r="AU3487" i="18" s="1"/>
  <c r="AU3488" i="18" s="1"/>
  <c r="AU3489" i="18" s="1"/>
  <c r="AU3490" i="18" s="1"/>
  <c r="AU3491" i="18" s="1"/>
  <c r="AU3492" i="18" s="1"/>
  <c r="AU3493" i="18" s="1"/>
  <c r="AU3494" i="18" s="1"/>
  <c r="AU3495" i="18" s="1"/>
  <c r="AU3496" i="18" s="1"/>
  <c r="AU3497" i="18" s="1"/>
  <c r="AU3498" i="18" s="1"/>
  <c r="AU3499" i="18" s="1"/>
  <c r="AU3500" i="18" s="1"/>
  <c r="AU3501" i="18" s="1"/>
  <c r="AU3502" i="18" s="1"/>
  <c r="AU3503" i="18" s="1"/>
  <c r="AU3504" i="18" s="1"/>
  <c r="AU3505" i="18" s="1"/>
  <c r="AU3506" i="18" s="1"/>
  <c r="AU3507" i="18" s="1"/>
  <c r="AU3508" i="18" s="1"/>
  <c r="AU3509" i="18" s="1"/>
  <c r="AU3510" i="18" s="1"/>
  <c r="AU3511" i="18" s="1"/>
  <c r="AU3512" i="18" s="1"/>
  <c r="AU3513" i="18" s="1"/>
  <c r="AU3514" i="18" s="1"/>
  <c r="AU3515" i="18" s="1"/>
  <c r="AU3516" i="18" s="1"/>
  <c r="AU3517" i="18" s="1"/>
  <c r="AU3518" i="18" s="1"/>
  <c r="AU3519" i="18" s="1"/>
  <c r="AU3520" i="18" s="1"/>
  <c r="AU3521" i="18" s="1"/>
  <c r="AU3522" i="18" s="1"/>
  <c r="AU3523" i="18" s="1"/>
  <c r="AU3524" i="18" s="1"/>
  <c r="AU3525" i="18" s="1"/>
  <c r="AU3526" i="18" s="1"/>
  <c r="AU3527" i="18" s="1"/>
  <c r="AU3528" i="18" s="1"/>
  <c r="AU3529" i="18" s="1"/>
  <c r="AU3530" i="18" s="1"/>
  <c r="AU3531" i="18" s="1"/>
  <c r="AU3532" i="18" s="1"/>
  <c r="AU3533" i="18" s="1"/>
  <c r="AU3534" i="18" s="1"/>
  <c r="AU3535" i="18" s="1"/>
  <c r="AU3536" i="18" s="1"/>
  <c r="AU3537" i="18" s="1"/>
  <c r="AU3538" i="18" s="1"/>
  <c r="AU3539" i="18" s="1"/>
  <c r="AU3540" i="18" s="1"/>
  <c r="AU3541" i="18" s="1"/>
  <c r="AU3542" i="18" s="1"/>
  <c r="AU3543" i="18" s="1"/>
  <c r="AU3544" i="18" s="1"/>
  <c r="AU3545" i="18" s="1"/>
  <c r="AU3546" i="18" s="1"/>
  <c r="AU3547" i="18" s="1"/>
  <c r="AU3548" i="18" s="1"/>
  <c r="AU3549" i="18" s="1"/>
  <c r="AU3550" i="18" s="1"/>
  <c r="AU3551" i="18" s="1"/>
  <c r="AU3552" i="18" s="1"/>
  <c r="AU3553" i="18" s="1"/>
  <c r="AU3554" i="18" s="1"/>
  <c r="AU3555" i="18" s="1"/>
  <c r="AU3556" i="18" s="1"/>
  <c r="AU3557" i="18" s="1"/>
  <c r="AU3558" i="18" s="1"/>
  <c r="AU3559" i="18" s="1"/>
  <c r="AU3560" i="18" s="1"/>
  <c r="AU3561" i="18" s="1"/>
  <c r="AU3562" i="18" s="1"/>
  <c r="AU3563" i="18" s="1"/>
  <c r="AU3564" i="18" s="1"/>
  <c r="AU3565" i="18" s="1"/>
  <c r="AU3566" i="18" s="1"/>
  <c r="AU3567" i="18" s="1"/>
  <c r="AU3568" i="18" s="1"/>
  <c r="AU3569" i="18" s="1"/>
  <c r="AU3570" i="18" s="1"/>
  <c r="AU3571" i="18" s="1"/>
  <c r="AU3572" i="18" s="1"/>
  <c r="AU3573" i="18" s="1"/>
  <c r="AU3574" i="18" s="1"/>
  <c r="AU3575" i="18" s="1"/>
  <c r="AU3576" i="18" s="1"/>
  <c r="AU3577" i="18" s="1"/>
  <c r="AU3578" i="18" s="1"/>
  <c r="AU3579" i="18" s="1"/>
  <c r="AU3580" i="18" s="1"/>
  <c r="AU3581" i="18" s="1"/>
  <c r="AU3582" i="18" s="1"/>
  <c r="AU3583" i="18" s="1"/>
  <c r="AU3584" i="18" s="1"/>
  <c r="AU3585" i="18" s="1"/>
  <c r="AU3586" i="18" s="1"/>
  <c r="AU3587" i="18" s="1"/>
  <c r="AU3588" i="18" s="1"/>
  <c r="AU3589" i="18" s="1"/>
  <c r="AU3590" i="18" s="1"/>
  <c r="AU3591" i="18" s="1"/>
  <c r="AU3592" i="18" s="1"/>
  <c r="AU3593" i="18" s="1"/>
  <c r="AU3594" i="18" s="1"/>
  <c r="AU3595" i="18" s="1"/>
  <c r="AU3596" i="18" s="1"/>
  <c r="AU3597" i="18" s="1"/>
  <c r="AU3598" i="18" s="1"/>
  <c r="AU3599" i="18" s="1"/>
  <c r="AU3600" i="18" s="1"/>
  <c r="AU3601" i="18" s="1"/>
  <c r="AU3602" i="18" s="1"/>
  <c r="AU3603" i="18" s="1"/>
  <c r="AU3604" i="18" s="1"/>
  <c r="AU3605" i="18" s="1"/>
  <c r="AU3606" i="18" s="1"/>
  <c r="AU3607" i="18" s="1"/>
  <c r="AU3608" i="18" s="1"/>
  <c r="AU3609" i="18" s="1"/>
  <c r="AU3610" i="18" s="1"/>
  <c r="AU3611" i="18" s="1"/>
  <c r="AU3612" i="18" s="1"/>
  <c r="AU3613" i="18" s="1"/>
  <c r="AU3614" i="18" s="1"/>
  <c r="AU3615" i="18" s="1"/>
  <c r="AU3616" i="18" s="1"/>
  <c r="AU3617" i="18" s="1"/>
  <c r="AU3618" i="18" s="1"/>
  <c r="AU3619" i="18" s="1"/>
  <c r="AU3620" i="18" s="1"/>
  <c r="AU3621" i="18" s="1"/>
  <c r="AU3622" i="18" s="1"/>
  <c r="AU3623" i="18" s="1"/>
  <c r="FW3430" i="18"/>
  <c r="FW3431" i="18" s="1"/>
  <c r="FW3432" i="18" s="1"/>
  <c r="FW3433" i="18" s="1"/>
  <c r="FW3434" i="18" s="1"/>
  <c r="FW3435" i="18" s="1"/>
  <c r="FW3436" i="18" s="1"/>
  <c r="FW3437" i="18" s="1"/>
  <c r="FW3438" i="18" s="1"/>
  <c r="FW3439" i="18" s="1"/>
  <c r="FW3440" i="18" s="1"/>
  <c r="FW3441" i="18" s="1"/>
  <c r="FW3442" i="18" s="1"/>
  <c r="FW3443" i="18" s="1"/>
  <c r="FW3444" i="18" s="1"/>
  <c r="FW3445" i="18" s="1"/>
  <c r="FW3446" i="18" s="1"/>
  <c r="FW3447" i="18" s="1"/>
  <c r="FW3448" i="18" s="1"/>
  <c r="FW3449" i="18" s="1"/>
  <c r="FW3450" i="18" s="1"/>
  <c r="FW3451" i="18" s="1"/>
  <c r="FW3452" i="18" s="1"/>
  <c r="FW3453" i="18" s="1"/>
  <c r="FW3454" i="18" s="1"/>
  <c r="FW3455" i="18" s="1"/>
  <c r="FW3456" i="18" s="1"/>
  <c r="FW3457" i="18" s="1"/>
  <c r="FW3458" i="18" s="1"/>
  <c r="FW3459" i="18" s="1"/>
  <c r="FW3460" i="18" s="1"/>
  <c r="FW3461" i="18" s="1"/>
  <c r="FW3462" i="18" s="1"/>
  <c r="FW3463" i="18" s="1"/>
  <c r="FW3464" i="18" s="1"/>
  <c r="FW3465" i="18" s="1"/>
  <c r="FW3466" i="18" s="1"/>
  <c r="FW3467" i="18" s="1"/>
  <c r="FW3468" i="18" s="1"/>
  <c r="FW3469" i="18" s="1"/>
  <c r="FW3470" i="18" s="1"/>
  <c r="FW3471" i="18" s="1"/>
  <c r="FW3472" i="18" s="1"/>
  <c r="FW3473" i="18" s="1"/>
  <c r="FW3474" i="18" s="1"/>
  <c r="FW3475" i="18" s="1"/>
  <c r="FW3476" i="18" s="1"/>
  <c r="FW3477" i="18" s="1"/>
  <c r="FW3478" i="18" s="1"/>
  <c r="FW3479" i="18" s="1"/>
  <c r="FW3480" i="18" s="1"/>
  <c r="FW3481" i="18" s="1"/>
  <c r="FW3482" i="18" s="1"/>
  <c r="FW3483" i="18" s="1"/>
  <c r="FW3484" i="18" s="1"/>
  <c r="FW3485" i="18" s="1"/>
  <c r="FW3486" i="18" s="1"/>
  <c r="FW3487" i="18" s="1"/>
  <c r="FW3488" i="18" s="1"/>
  <c r="FW3489" i="18" s="1"/>
  <c r="FW3490" i="18" s="1"/>
  <c r="FW3491" i="18" s="1"/>
  <c r="FW3492" i="18" s="1"/>
  <c r="FW3493" i="18" s="1"/>
  <c r="FW3494" i="18" s="1"/>
  <c r="FW3495" i="18" s="1"/>
  <c r="FW3496" i="18" s="1"/>
  <c r="FW3497" i="18" s="1"/>
  <c r="FW3498" i="18" s="1"/>
  <c r="FW3499" i="18" s="1"/>
  <c r="FW3500" i="18" s="1"/>
  <c r="FW3501" i="18" s="1"/>
  <c r="FW3502" i="18" s="1"/>
  <c r="FW3503" i="18" s="1"/>
  <c r="FW3504" i="18" s="1"/>
  <c r="FW3505" i="18" s="1"/>
  <c r="FW3506" i="18" s="1"/>
  <c r="FW3507" i="18" s="1"/>
  <c r="FW3508" i="18" s="1"/>
  <c r="FW3509" i="18" s="1"/>
  <c r="FW3510" i="18" s="1"/>
  <c r="FW3511" i="18" s="1"/>
  <c r="FW3512" i="18" s="1"/>
  <c r="FW3513" i="18" s="1"/>
  <c r="FW3514" i="18" s="1"/>
  <c r="FW3515" i="18" s="1"/>
  <c r="FW3516" i="18" s="1"/>
  <c r="FW3517" i="18" s="1"/>
  <c r="FW3518" i="18" s="1"/>
  <c r="FW3519" i="18" s="1"/>
  <c r="FW3520" i="18" s="1"/>
  <c r="FW3521" i="18" s="1"/>
  <c r="FW3522" i="18" s="1"/>
  <c r="FW3523" i="18" s="1"/>
  <c r="FW3524" i="18" s="1"/>
  <c r="FW3525" i="18" s="1"/>
  <c r="FW3526" i="18" s="1"/>
  <c r="FW3527" i="18" s="1"/>
  <c r="FW3528" i="18" s="1"/>
  <c r="FW3529" i="18" s="1"/>
  <c r="FW3530" i="18" s="1"/>
  <c r="FW3531" i="18" s="1"/>
  <c r="FW3532" i="18" s="1"/>
  <c r="FW3533" i="18" s="1"/>
  <c r="FW3534" i="18" s="1"/>
  <c r="FW3535" i="18" s="1"/>
  <c r="FW3536" i="18" s="1"/>
  <c r="FW3537" i="18" s="1"/>
  <c r="FW3538" i="18" s="1"/>
  <c r="FW3539" i="18" s="1"/>
  <c r="FW3540" i="18" s="1"/>
  <c r="FW3541" i="18" s="1"/>
  <c r="FW3542" i="18" s="1"/>
  <c r="FW3543" i="18" s="1"/>
  <c r="FW3544" i="18" s="1"/>
  <c r="FW3545" i="18" s="1"/>
  <c r="FW3546" i="18" s="1"/>
  <c r="FW3547" i="18" s="1"/>
  <c r="FW3548" i="18" s="1"/>
  <c r="FW3549" i="18" s="1"/>
  <c r="FW3550" i="18" s="1"/>
  <c r="FW3551" i="18" s="1"/>
  <c r="FW3552" i="18" s="1"/>
  <c r="FW3553" i="18" s="1"/>
  <c r="FW3554" i="18" s="1"/>
  <c r="FW3555" i="18" s="1"/>
  <c r="FW3556" i="18" s="1"/>
  <c r="FW3557" i="18" s="1"/>
  <c r="FW3558" i="18" s="1"/>
  <c r="FW3559" i="18" s="1"/>
  <c r="FW3560" i="18" s="1"/>
  <c r="FW3561" i="18" s="1"/>
  <c r="FW3562" i="18" s="1"/>
  <c r="FW3563" i="18" s="1"/>
  <c r="FW3564" i="18" s="1"/>
  <c r="FW3565" i="18" s="1"/>
  <c r="FW3566" i="18" s="1"/>
  <c r="FW3567" i="18" s="1"/>
  <c r="FW3568" i="18" s="1"/>
  <c r="FW3569" i="18" s="1"/>
  <c r="FW3570" i="18" s="1"/>
  <c r="FW3571" i="18" s="1"/>
  <c r="FW3572" i="18" s="1"/>
  <c r="FW3573" i="18" s="1"/>
  <c r="FW3574" i="18" s="1"/>
  <c r="FW3575" i="18" s="1"/>
  <c r="FW3576" i="18" s="1"/>
  <c r="FW3577" i="18" s="1"/>
  <c r="FW3578" i="18" s="1"/>
  <c r="FW3579" i="18" s="1"/>
  <c r="FW3580" i="18" s="1"/>
  <c r="FW3581" i="18" s="1"/>
  <c r="FW3582" i="18" s="1"/>
  <c r="FW3583" i="18" s="1"/>
  <c r="FW3584" i="18" s="1"/>
  <c r="FW3585" i="18" s="1"/>
  <c r="FW3586" i="18" s="1"/>
  <c r="FW3587" i="18" s="1"/>
  <c r="FW3588" i="18" s="1"/>
  <c r="FW3589" i="18" s="1"/>
  <c r="FW3590" i="18" s="1"/>
  <c r="FW3591" i="18" s="1"/>
  <c r="FW3592" i="18" s="1"/>
  <c r="FW3593" i="18" s="1"/>
  <c r="FW3594" i="18" s="1"/>
  <c r="FW3595" i="18" s="1"/>
  <c r="FW3596" i="18" s="1"/>
  <c r="FW3597" i="18" s="1"/>
  <c r="FW3598" i="18" s="1"/>
  <c r="FW3599" i="18" s="1"/>
  <c r="FW3600" i="18" s="1"/>
  <c r="FW3601" i="18" s="1"/>
  <c r="FW3602" i="18" s="1"/>
  <c r="FW3603" i="18" s="1"/>
  <c r="FW3604" i="18" s="1"/>
  <c r="FW3605" i="18" s="1"/>
  <c r="FW3606" i="18" s="1"/>
  <c r="FW3607" i="18" s="1"/>
  <c r="FW3608" i="18" s="1"/>
  <c r="FW3609" i="18" s="1"/>
  <c r="FW3610" i="18" s="1"/>
  <c r="FW3611" i="18" s="1"/>
  <c r="FW3612" i="18" s="1"/>
  <c r="FW3613" i="18" s="1"/>
  <c r="FW3614" i="18" s="1"/>
  <c r="FW3615" i="18" s="1"/>
  <c r="FW3616" i="18" s="1"/>
  <c r="FW3617" i="18" s="1"/>
  <c r="FW3618" i="18" s="1"/>
  <c r="FW3619" i="18" s="1"/>
  <c r="FW3620" i="18" s="1"/>
  <c r="FW3621" i="18" s="1"/>
  <c r="FW3622" i="18" s="1"/>
  <c r="FW3623" i="18" s="1"/>
  <c r="FW3624" i="18" s="1"/>
  <c r="FW3625" i="18" s="1"/>
  <c r="FW3626" i="18" s="1"/>
  <c r="FW3627" i="18" s="1"/>
  <c r="FW3628" i="18" s="1"/>
  <c r="CZ3414" i="18"/>
  <c r="CZ3415" i="18" s="1"/>
  <c r="CZ3416" i="18" s="1"/>
  <c r="CZ3417" i="18" s="1"/>
  <c r="CZ3418" i="18" s="1"/>
  <c r="CZ3419" i="18" s="1"/>
  <c r="CZ3420" i="18" s="1"/>
  <c r="CZ3421" i="18" s="1"/>
  <c r="CZ3422" i="18" s="1"/>
  <c r="CZ3423" i="18" s="1"/>
  <c r="CZ3424" i="18" s="1"/>
  <c r="CZ3425" i="18" s="1"/>
  <c r="CZ3426" i="18" s="1"/>
  <c r="CZ3427" i="18" s="1"/>
  <c r="CZ3428" i="18" s="1"/>
  <c r="CZ3429" i="18" s="1"/>
  <c r="CZ3430" i="18" s="1"/>
  <c r="CZ3431" i="18" s="1"/>
  <c r="CZ3432" i="18" s="1"/>
  <c r="CZ3433" i="18" s="1"/>
  <c r="CZ3434" i="18" s="1"/>
  <c r="CZ3435" i="18" s="1"/>
  <c r="CZ3436" i="18" s="1"/>
  <c r="CZ3437" i="18" s="1"/>
  <c r="CZ3438" i="18" s="1"/>
  <c r="CZ3439" i="18" s="1"/>
  <c r="CZ3440" i="18" s="1"/>
  <c r="CZ3441" i="18" s="1"/>
  <c r="CZ3442" i="18" s="1"/>
  <c r="CZ3443" i="18" s="1"/>
  <c r="CZ3444" i="18" s="1"/>
  <c r="CZ3445" i="18" s="1"/>
  <c r="CZ3446" i="18" s="1"/>
  <c r="CZ3447" i="18" s="1"/>
  <c r="CZ3448" i="18" s="1"/>
  <c r="CZ3449" i="18" s="1"/>
  <c r="CZ3450" i="18" s="1"/>
  <c r="CZ3451" i="18" s="1"/>
  <c r="CZ3452" i="18" s="1"/>
  <c r="CZ3453" i="18" s="1"/>
  <c r="CZ3454" i="18" s="1"/>
  <c r="CZ3455" i="18" s="1"/>
  <c r="CZ3456" i="18" s="1"/>
  <c r="CZ3457" i="18" s="1"/>
  <c r="CZ3458" i="18" s="1"/>
  <c r="CZ3459" i="18" s="1"/>
  <c r="CZ3460" i="18" s="1"/>
  <c r="CZ3461" i="18" s="1"/>
  <c r="CZ3462" i="18" s="1"/>
  <c r="CZ3463" i="18" s="1"/>
  <c r="CZ3464" i="18" s="1"/>
  <c r="CZ3465" i="18" s="1"/>
  <c r="CZ3466" i="18" s="1"/>
  <c r="CZ3467" i="18" s="1"/>
  <c r="CZ3468" i="18" s="1"/>
  <c r="CZ3469" i="18" s="1"/>
  <c r="CZ3470" i="18" s="1"/>
  <c r="CZ3471" i="18" s="1"/>
  <c r="CZ3472" i="18" s="1"/>
  <c r="CZ3473" i="18" s="1"/>
  <c r="CZ3474" i="18" s="1"/>
  <c r="CZ3475" i="18" s="1"/>
  <c r="CZ3476" i="18" s="1"/>
  <c r="CZ3477" i="18" s="1"/>
  <c r="CZ3478" i="18" s="1"/>
  <c r="CZ3479" i="18" s="1"/>
  <c r="CZ3480" i="18" s="1"/>
  <c r="CZ3481" i="18" s="1"/>
  <c r="CZ3482" i="18" s="1"/>
  <c r="CZ3483" i="18" s="1"/>
  <c r="CZ3484" i="18" s="1"/>
  <c r="CZ3485" i="18" s="1"/>
  <c r="CZ3486" i="18" s="1"/>
  <c r="CZ3487" i="18" s="1"/>
  <c r="CZ3488" i="18" s="1"/>
  <c r="CZ3489" i="18" s="1"/>
  <c r="CZ3490" i="18" s="1"/>
  <c r="CZ3491" i="18" s="1"/>
  <c r="CZ3492" i="18" s="1"/>
  <c r="CZ3493" i="18" s="1"/>
  <c r="CZ3494" i="18" s="1"/>
  <c r="CZ3495" i="18" s="1"/>
  <c r="CZ3496" i="18" s="1"/>
  <c r="CZ3497" i="18" s="1"/>
  <c r="CZ3498" i="18" s="1"/>
  <c r="CZ3499" i="18" s="1"/>
  <c r="CZ3500" i="18" s="1"/>
  <c r="CZ3501" i="18" s="1"/>
  <c r="CZ3502" i="18" s="1"/>
  <c r="CZ3503" i="18" s="1"/>
  <c r="CZ3504" i="18" s="1"/>
  <c r="CZ3505" i="18" s="1"/>
  <c r="CZ3506" i="18" s="1"/>
  <c r="CZ3507" i="18" s="1"/>
  <c r="CZ3508" i="18" s="1"/>
  <c r="CZ3509" i="18" s="1"/>
  <c r="CZ3510" i="18" s="1"/>
  <c r="CZ3511" i="18" s="1"/>
  <c r="CZ3512" i="18" s="1"/>
  <c r="CZ3513" i="18" s="1"/>
  <c r="CZ3514" i="18" s="1"/>
  <c r="CZ3515" i="18" s="1"/>
  <c r="CZ3516" i="18" s="1"/>
  <c r="CZ3517" i="18" s="1"/>
  <c r="CZ3518" i="18" s="1"/>
  <c r="CZ3519" i="18" s="1"/>
  <c r="CZ3520" i="18" s="1"/>
  <c r="CZ3521" i="18" s="1"/>
  <c r="CZ3522" i="18" s="1"/>
  <c r="CZ3523" i="18" s="1"/>
  <c r="CZ3524" i="18" s="1"/>
  <c r="CZ3525" i="18" s="1"/>
  <c r="CZ3526" i="18" s="1"/>
  <c r="CZ3527" i="18" s="1"/>
  <c r="CZ3528" i="18" s="1"/>
  <c r="CZ3529" i="18" s="1"/>
  <c r="CZ3530" i="18" s="1"/>
  <c r="CZ3531" i="18" s="1"/>
  <c r="CZ3532" i="18" s="1"/>
  <c r="CZ3533" i="18" s="1"/>
  <c r="CZ3534" i="18" s="1"/>
  <c r="CZ3535" i="18" s="1"/>
  <c r="CZ3536" i="18" s="1"/>
  <c r="CZ3537" i="18" s="1"/>
  <c r="CZ3538" i="18" s="1"/>
  <c r="CZ3539" i="18" s="1"/>
  <c r="CZ3540" i="18" s="1"/>
  <c r="CZ3541" i="18" s="1"/>
  <c r="CZ3542" i="18" s="1"/>
  <c r="CZ3543" i="18" s="1"/>
  <c r="CZ3544" i="18" s="1"/>
  <c r="CZ3545" i="18" s="1"/>
  <c r="CZ3546" i="18" s="1"/>
  <c r="CZ3547" i="18" s="1"/>
  <c r="CZ3548" i="18" s="1"/>
  <c r="CZ3549" i="18" s="1"/>
  <c r="CZ3550" i="18" s="1"/>
  <c r="CZ3551" i="18" s="1"/>
  <c r="CZ3552" i="18" s="1"/>
  <c r="CZ3553" i="18" s="1"/>
  <c r="CZ3554" i="18" s="1"/>
  <c r="CZ3555" i="18" s="1"/>
  <c r="CZ3556" i="18" s="1"/>
  <c r="CZ3557" i="18" s="1"/>
  <c r="CZ3558" i="18" s="1"/>
  <c r="CZ3559" i="18" s="1"/>
  <c r="CZ3560" i="18" s="1"/>
  <c r="CZ3561" i="18" s="1"/>
  <c r="CZ3562" i="18" s="1"/>
  <c r="CZ3563" i="18" s="1"/>
  <c r="CZ3564" i="18" s="1"/>
  <c r="CZ3565" i="18" s="1"/>
  <c r="CZ3566" i="18" s="1"/>
  <c r="CZ3567" i="18" s="1"/>
  <c r="CZ3568" i="18" s="1"/>
  <c r="CZ3569" i="18" s="1"/>
  <c r="CZ3570" i="18" s="1"/>
  <c r="CZ3571" i="18" s="1"/>
  <c r="CZ3572" i="18" s="1"/>
  <c r="CZ3573" i="18" s="1"/>
  <c r="CZ3574" i="18" s="1"/>
  <c r="CZ3575" i="18" s="1"/>
  <c r="CZ3576" i="18" s="1"/>
  <c r="CZ3577" i="18" s="1"/>
  <c r="CZ3578" i="18" s="1"/>
  <c r="CZ3579" i="18" s="1"/>
  <c r="CZ3580" i="18" s="1"/>
  <c r="CZ3581" i="18" s="1"/>
  <c r="CZ3582" i="18" s="1"/>
  <c r="CZ3583" i="18" s="1"/>
  <c r="CZ3584" i="18" s="1"/>
  <c r="CZ3585" i="18" s="1"/>
  <c r="CZ3586" i="18" s="1"/>
  <c r="CZ3587" i="18" s="1"/>
  <c r="CZ3588" i="18" s="1"/>
  <c r="CZ3589" i="18" s="1"/>
  <c r="CZ3590" i="18" s="1"/>
  <c r="CZ3591" i="18" s="1"/>
  <c r="CZ3592" i="18" s="1"/>
  <c r="CZ3593" i="18" s="1"/>
  <c r="CZ3594" i="18" s="1"/>
  <c r="CZ3595" i="18" s="1"/>
  <c r="CZ3596" i="18" s="1"/>
  <c r="CZ3597" i="18" s="1"/>
  <c r="CZ3598" i="18" s="1"/>
  <c r="CZ3599" i="18" s="1"/>
  <c r="CZ3600" i="18" s="1"/>
  <c r="CZ3601" i="18" s="1"/>
  <c r="CZ3602" i="18" s="1"/>
  <c r="CZ3603" i="18" s="1"/>
  <c r="CZ3604" i="18" s="1"/>
  <c r="CZ3605" i="18" s="1"/>
  <c r="CZ3606" i="18" s="1"/>
  <c r="CZ3607" i="18" s="1"/>
  <c r="CZ3608" i="18" s="1"/>
  <c r="CZ3609" i="18" s="1"/>
  <c r="CZ3610" i="18" s="1"/>
  <c r="CZ3611" i="18" s="1"/>
  <c r="CZ3612" i="18" s="1"/>
  <c r="CZ3613" i="18" s="1"/>
  <c r="CZ3614" i="18" s="1"/>
  <c r="CZ3615" i="18" s="1"/>
  <c r="CZ3616" i="18" s="1"/>
  <c r="CZ3617" i="18" s="1"/>
  <c r="CZ3618" i="18" s="1"/>
  <c r="CZ3619" i="18" s="1"/>
  <c r="CZ3620" i="18" s="1"/>
  <c r="CZ3621" i="18" s="1"/>
  <c r="CZ3622" i="18" s="1"/>
  <c r="CZ3623" i="18" s="1"/>
  <c r="CZ3624" i="18" s="1"/>
  <c r="CZ3625" i="18" s="1"/>
  <c r="CZ3626" i="18" s="1"/>
  <c r="CZ3627" i="18" s="1"/>
  <c r="CZ3628" i="18" s="1"/>
  <c r="CZ3629" i="18" s="1"/>
  <c r="CZ3630" i="18" s="1"/>
  <c r="CZ3631" i="18" s="1"/>
  <c r="CZ3632" i="18" s="1"/>
  <c r="CZ3633" i="18" s="1"/>
  <c r="CZ3634" i="18" s="1"/>
  <c r="CZ3635" i="18" s="1"/>
  <c r="CZ3636" i="18" s="1"/>
  <c r="CZ3637" i="18" s="1"/>
  <c r="CZ3638" i="18" s="1"/>
  <c r="CZ3639" i="18" s="1"/>
  <c r="CZ3640" i="18" s="1"/>
  <c r="CZ3641" i="18" s="1"/>
  <c r="CZ3642" i="18" s="1"/>
  <c r="CZ3643" i="18" s="1"/>
  <c r="CZ3644" i="18" s="1"/>
  <c r="CZ3645" i="18" s="1"/>
  <c r="CZ3646" i="18" s="1"/>
  <c r="CZ3647" i="18" s="1"/>
  <c r="CZ3648" i="18" s="1"/>
  <c r="CZ3649" i="18" s="1"/>
  <c r="CZ3650" i="18" s="1"/>
  <c r="CZ3651" i="18" s="1"/>
  <c r="CZ3652" i="18" s="1"/>
  <c r="CZ3653" i="18" s="1"/>
  <c r="CZ3654" i="18" s="1"/>
  <c r="CZ3655" i="18" s="1"/>
  <c r="CZ3656" i="18" s="1"/>
  <c r="CZ3657" i="18" s="1"/>
  <c r="CZ3658" i="18" s="1"/>
  <c r="CZ3659" i="18" s="1"/>
  <c r="CZ3660" i="18" s="1"/>
  <c r="CZ3661" i="18" s="1"/>
  <c r="CZ3662" i="18" s="1"/>
  <c r="CZ3663" i="18" s="1"/>
  <c r="CZ3664" i="18" s="1"/>
  <c r="CZ3665" i="18" s="1"/>
  <c r="CZ3666" i="18" s="1"/>
  <c r="CZ3667" i="18" s="1"/>
  <c r="CZ3668" i="18" s="1"/>
  <c r="CZ3669" i="18" s="1"/>
  <c r="CZ3670" i="18" s="1"/>
  <c r="CZ3671" i="18" s="1"/>
  <c r="CZ3672" i="18" s="1"/>
  <c r="CZ3673" i="18" s="1"/>
  <c r="CZ3674" i="18" s="1"/>
  <c r="CZ3675" i="18" s="1"/>
  <c r="CZ3676" i="18" s="1"/>
  <c r="CZ3677" i="18" s="1"/>
  <c r="CZ3678" i="18" s="1"/>
  <c r="CZ3679" i="18" s="1"/>
  <c r="CZ3680" i="18" s="1"/>
  <c r="CZ3681" i="18" s="1"/>
  <c r="CZ3682" i="18" s="1"/>
  <c r="CZ3683" i="18" s="1"/>
  <c r="CZ3684" i="18" s="1"/>
  <c r="CZ3685" i="18" s="1"/>
  <c r="CZ3686" i="18" s="1"/>
  <c r="CZ3687" i="18" s="1"/>
  <c r="CZ3688" i="18" s="1"/>
  <c r="CZ3689" i="18" s="1"/>
  <c r="CZ3690" i="18" s="1"/>
  <c r="CZ3691" i="18" s="1"/>
  <c r="CZ3692" i="18" s="1"/>
  <c r="CZ3693" i="18" s="1"/>
  <c r="CZ3694" i="18" s="1"/>
  <c r="CZ3695" i="18" s="1"/>
  <c r="CZ3696" i="18" s="1"/>
  <c r="CZ3697" i="18" s="1"/>
  <c r="CZ3698" i="18" s="1"/>
  <c r="CZ3699" i="18" s="1"/>
  <c r="CZ3700" i="18" s="1"/>
  <c r="CZ3701" i="18" s="1"/>
  <c r="CZ3702" i="18" s="1"/>
  <c r="CZ3703" i="18" s="1"/>
  <c r="CZ3704" i="18" s="1"/>
  <c r="CZ3705" i="18" s="1"/>
  <c r="CZ3706" i="18" s="1"/>
  <c r="CZ3707" i="18" s="1"/>
  <c r="CZ3708" i="18" s="1"/>
  <c r="CZ3709" i="18" s="1"/>
  <c r="CZ3710" i="18" s="1"/>
  <c r="CZ3711" i="18" s="1"/>
  <c r="CZ3712" i="18" s="1"/>
  <c r="CZ3713" i="18" s="1"/>
  <c r="CZ3714" i="18" s="1"/>
  <c r="CZ3715" i="18" s="1"/>
  <c r="CZ3716" i="18" s="1"/>
  <c r="CZ3717" i="18" s="1"/>
  <c r="CZ3718" i="18" s="1"/>
  <c r="CZ3719" i="18" s="1"/>
  <c r="CZ3720" i="18" s="1"/>
  <c r="CZ3721" i="18" s="1"/>
  <c r="CZ3722" i="18" s="1"/>
  <c r="CZ3723" i="18" s="1"/>
  <c r="CZ3724" i="18" s="1"/>
  <c r="CZ3725" i="18" s="1"/>
  <c r="CZ3726" i="18" s="1"/>
  <c r="CZ3727" i="18" s="1"/>
  <c r="CZ3728" i="18" s="1"/>
  <c r="CZ3729" i="18" s="1"/>
  <c r="CZ3730" i="18" s="1"/>
  <c r="CZ3731" i="18" s="1"/>
  <c r="CZ3732" i="18" s="1"/>
  <c r="CZ3733" i="18" s="1"/>
  <c r="CZ3734" i="18" s="1"/>
  <c r="CZ3735" i="18" s="1"/>
  <c r="CZ3736" i="18" s="1"/>
  <c r="CZ3737" i="18" s="1"/>
  <c r="CZ3738" i="18" s="1"/>
  <c r="CZ3739" i="18" s="1"/>
  <c r="CZ3740" i="18" s="1"/>
  <c r="CZ3741" i="18" s="1"/>
  <c r="CZ3742" i="18" s="1"/>
  <c r="CZ3743" i="18" s="1"/>
  <c r="CZ3744" i="18" s="1"/>
  <c r="CZ3745" i="18" s="1"/>
  <c r="CZ3746" i="18" s="1"/>
  <c r="CZ3747" i="18" s="1"/>
  <c r="CZ3748" i="18" s="1"/>
  <c r="CZ3749" i="18" s="1"/>
  <c r="CZ3750" i="18" s="1"/>
  <c r="CZ3751" i="18" s="1"/>
  <c r="CZ3752" i="18" s="1"/>
  <c r="CZ3753" i="18" s="1"/>
  <c r="CZ3754" i="18" s="1"/>
  <c r="CZ3755" i="18" s="1"/>
  <c r="CZ3756" i="18" s="1"/>
  <c r="CZ3757" i="18" s="1"/>
  <c r="CZ3758" i="18" s="1"/>
  <c r="CZ3759" i="18" s="1"/>
  <c r="CZ3760" i="18" s="1"/>
  <c r="CZ3761" i="18" s="1"/>
  <c r="CZ3762" i="18" s="1"/>
  <c r="CZ3763" i="18" s="1"/>
  <c r="CZ3764" i="18" s="1"/>
  <c r="CZ3765" i="18" s="1"/>
  <c r="CZ3766" i="18" s="1"/>
  <c r="CZ3767" i="18" s="1"/>
  <c r="CZ3768" i="18" s="1"/>
  <c r="CZ3769" i="18" s="1"/>
  <c r="CZ3770" i="18" s="1"/>
  <c r="CZ3771" i="18" s="1"/>
  <c r="CZ3772" i="18" s="1"/>
  <c r="CZ3773" i="18" s="1"/>
  <c r="CZ3774" i="18" s="1"/>
  <c r="CZ3775" i="18" s="1"/>
  <c r="CZ3776" i="18" s="1"/>
  <c r="CZ3777" i="18" s="1"/>
  <c r="CZ3778" i="18" s="1"/>
  <c r="CZ3779" i="18" s="1"/>
  <c r="CZ3780" i="18" s="1"/>
  <c r="CZ3781" i="18" s="1"/>
  <c r="CZ3782" i="18" s="1"/>
  <c r="CZ3783" i="18" s="1"/>
  <c r="CZ3784" i="18" s="1"/>
  <c r="CZ3785" i="18" s="1"/>
  <c r="CZ3786" i="18" s="1"/>
  <c r="CZ3787" i="18" s="1"/>
  <c r="CZ3788" i="18" s="1"/>
  <c r="CZ3789" i="18" s="1"/>
  <c r="CZ3790" i="18" s="1"/>
  <c r="CZ3791" i="18" s="1"/>
  <c r="CZ3792" i="18" s="1"/>
  <c r="CZ3793" i="18" s="1"/>
  <c r="CZ3794" i="18" s="1"/>
  <c r="CZ3795" i="18" s="1"/>
  <c r="CZ3796" i="18" s="1"/>
  <c r="CZ3797" i="18" s="1"/>
  <c r="CZ3798" i="18" s="1"/>
  <c r="CZ3799" i="18" s="1"/>
  <c r="CZ3800" i="18" s="1"/>
  <c r="CZ3801" i="18" s="1"/>
  <c r="CZ3802" i="18" s="1"/>
  <c r="CZ3803" i="18" s="1"/>
  <c r="CZ3804" i="18" s="1"/>
  <c r="CZ3805" i="18" s="1"/>
  <c r="CZ3806" i="18" s="1"/>
  <c r="CZ3807" i="18" s="1"/>
  <c r="CZ3808" i="18" s="1"/>
  <c r="CZ3809" i="18" s="1"/>
  <c r="CZ3810" i="18" s="1"/>
  <c r="CZ3811" i="18" s="1"/>
  <c r="CZ3812" i="18" s="1"/>
  <c r="CZ3813" i="18" s="1"/>
  <c r="CZ3814" i="18" s="1"/>
  <c r="CZ3815" i="18" s="1"/>
  <c r="CZ3816" i="18" s="1"/>
  <c r="CZ3817" i="18" s="1"/>
  <c r="CZ3818" i="18" s="1"/>
  <c r="CZ3819" i="18" s="1"/>
  <c r="CZ3820" i="18" s="1"/>
  <c r="CZ3821" i="18" s="1"/>
  <c r="CZ3822" i="18" s="1"/>
  <c r="CZ3823" i="18" s="1"/>
  <c r="CZ3824" i="18" s="1"/>
  <c r="CZ3825" i="18" s="1"/>
  <c r="CZ3826" i="18" s="1"/>
  <c r="CZ3827" i="18" s="1"/>
  <c r="CZ3828" i="18" s="1"/>
  <c r="CZ3829" i="18" s="1"/>
  <c r="CZ3830" i="18" s="1"/>
  <c r="CZ3831" i="18" s="1"/>
  <c r="CZ3832" i="18" s="1"/>
  <c r="CZ3833" i="18" s="1"/>
  <c r="CZ3834" i="18" s="1"/>
  <c r="CZ3835" i="18" s="1"/>
  <c r="CZ3836" i="18" s="1"/>
  <c r="CZ3837" i="18" s="1"/>
  <c r="CZ3838" i="18" s="1"/>
  <c r="CZ3839" i="18" s="1"/>
  <c r="CZ3840" i="18" s="1"/>
  <c r="CZ3841" i="18" s="1"/>
  <c r="CZ3842" i="18" s="1"/>
  <c r="CZ3843" i="18" s="1"/>
  <c r="CZ3844" i="18" s="1"/>
  <c r="CZ3845" i="18" s="1"/>
  <c r="CZ3846" i="18" s="1"/>
  <c r="CZ3847" i="18" s="1"/>
  <c r="CZ3848" i="18" s="1"/>
  <c r="CZ3849" i="18" s="1"/>
  <c r="CZ3850" i="18" s="1"/>
  <c r="CZ3851" i="18" s="1"/>
  <c r="CZ3852" i="18" s="1"/>
  <c r="CZ3853" i="18" s="1"/>
  <c r="CZ3854" i="18" s="1"/>
  <c r="CZ3855" i="18" s="1"/>
  <c r="CZ3856" i="18" s="1"/>
  <c r="CZ3857" i="18" s="1"/>
  <c r="CZ3858" i="18" s="1"/>
  <c r="CZ3859" i="18" s="1"/>
  <c r="CZ3860" i="18" s="1"/>
  <c r="CZ3861" i="18" s="1"/>
  <c r="CZ3862" i="18" s="1"/>
  <c r="EH3414" i="18"/>
  <c r="EH3415" i="18" s="1"/>
  <c r="EH3416" i="18" s="1"/>
  <c r="EH3417" i="18" s="1"/>
  <c r="EH3418" i="18" s="1"/>
  <c r="EH3419" i="18" s="1"/>
  <c r="EH3420" i="18" s="1"/>
  <c r="EH3421" i="18" s="1"/>
  <c r="EH3422" i="18" s="1"/>
  <c r="EH3423" i="18" s="1"/>
  <c r="EH3424" i="18" s="1"/>
  <c r="EH3425" i="18" s="1"/>
  <c r="EH3426" i="18" s="1"/>
  <c r="EH3427" i="18" s="1"/>
  <c r="EH3428" i="18" s="1"/>
  <c r="EH3429" i="18" s="1"/>
  <c r="EH3430" i="18" s="1"/>
  <c r="EH3431" i="18" s="1"/>
  <c r="EH3432" i="18" s="1"/>
  <c r="EH3433" i="18" s="1"/>
  <c r="EH3434" i="18" s="1"/>
  <c r="EH3435" i="18" s="1"/>
  <c r="EH3436" i="18" s="1"/>
  <c r="EH3437" i="18" s="1"/>
  <c r="EH3438" i="18" s="1"/>
  <c r="EH3439" i="18" s="1"/>
  <c r="EH3440" i="18" s="1"/>
  <c r="EH3441" i="18" s="1"/>
  <c r="EH3442" i="18" s="1"/>
  <c r="EH3443" i="18" s="1"/>
  <c r="EH3444" i="18" s="1"/>
  <c r="EH3445" i="18" s="1"/>
  <c r="EH3446" i="18" s="1"/>
  <c r="EH3447" i="18" s="1"/>
  <c r="EH3448" i="18" s="1"/>
  <c r="EH3449" i="18" s="1"/>
  <c r="EH3450" i="18" s="1"/>
  <c r="EH3451" i="18" s="1"/>
  <c r="EH3452" i="18" s="1"/>
  <c r="EH3453" i="18" s="1"/>
  <c r="EH3454" i="18" s="1"/>
  <c r="EH3455" i="18" s="1"/>
  <c r="EH3456" i="18" s="1"/>
  <c r="EH3457" i="18" s="1"/>
  <c r="EH3458" i="18" s="1"/>
  <c r="EH3459" i="18" s="1"/>
  <c r="EH3460" i="18" s="1"/>
  <c r="EH3461" i="18" s="1"/>
  <c r="EH3462" i="18" s="1"/>
  <c r="EH3463" i="18" s="1"/>
  <c r="EH3464" i="18" s="1"/>
  <c r="EH3465" i="18" s="1"/>
  <c r="EH3466" i="18" s="1"/>
  <c r="EH3467" i="18" s="1"/>
  <c r="EH3468" i="18" s="1"/>
  <c r="EH3469" i="18" s="1"/>
  <c r="EH3470" i="18" s="1"/>
  <c r="EH3471" i="18" s="1"/>
  <c r="EH3472" i="18" s="1"/>
  <c r="EH3473" i="18" s="1"/>
  <c r="EH3474" i="18" s="1"/>
  <c r="EH3475" i="18" s="1"/>
  <c r="EH3476" i="18" s="1"/>
  <c r="EH3477" i="18" s="1"/>
  <c r="EH3478" i="18" s="1"/>
  <c r="EH3479" i="18" s="1"/>
  <c r="EH3480" i="18" s="1"/>
  <c r="EH3481" i="18" s="1"/>
  <c r="EH3482" i="18" s="1"/>
  <c r="EH3483" i="18" s="1"/>
  <c r="EH3484" i="18" s="1"/>
  <c r="EH3485" i="18" s="1"/>
  <c r="EH3486" i="18" s="1"/>
  <c r="EH3487" i="18" s="1"/>
  <c r="EH3488" i="18" s="1"/>
  <c r="EH3489" i="18" s="1"/>
  <c r="EH3490" i="18" s="1"/>
  <c r="EH3491" i="18" s="1"/>
  <c r="EH3492" i="18" s="1"/>
  <c r="EH3493" i="18" s="1"/>
  <c r="EH3494" i="18" s="1"/>
  <c r="EH3495" i="18" s="1"/>
  <c r="EH3496" i="18" s="1"/>
  <c r="EH3497" i="18" s="1"/>
  <c r="EH3498" i="18" s="1"/>
  <c r="EH3499" i="18" s="1"/>
  <c r="EH3500" i="18" s="1"/>
  <c r="EH3501" i="18" s="1"/>
  <c r="EH3502" i="18" s="1"/>
  <c r="EH3503" i="18" s="1"/>
  <c r="EH3504" i="18" s="1"/>
  <c r="EH3505" i="18" s="1"/>
  <c r="EH3506" i="18" s="1"/>
  <c r="EH3507" i="18" s="1"/>
  <c r="EH3508" i="18" s="1"/>
  <c r="EH3509" i="18" s="1"/>
  <c r="EH3510" i="18" s="1"/>
  <c r="EH3511" i="18" s="1"/>
  <c r="EH3512" i="18" s="1"/>
  <c r="EH3513" i="18" s="1"/>
  <c r="EH3514" i="18" s="1"/>
  <c r="EH3515" i="18" s="1"/>
  <c r="EH3516" i="18" s="1"/>
  <c r="EH3517" i="18" s="1"/>
  <c r="EH3518" i="18" s="1"/>
  <c r="EH3519" i="18" s="1"/>
  <c r="EH3520" i="18" s="1"/>
  <c r="EH3521" i="18" s="1"/>
  <c r="EH3522" i="18" s="1"/>
  <c r="EH3523" i="18" s="1"/>
  <c r="EH3524" i="18" s="1"/>
  <c r="EH3525" i="18" s="1"/>
  <c r="EH3526" i="18" s="1"/>
  <c r="EH3527" i="18" s="1"/>
  <c r="EH3528" i="18" s="1"/>
  <c r="EH3529" i="18" s="1"/>
  <c r="EH3530" i="18" s="1"/>
  <c r="EH3531" i="18" s="1"/>
  <c r="EH3532" i="18" s="1"/>
  <c r="EH3533" i="18" s="1"/>
  <c r="EH3534" i="18" s="1"/>
  <c r="EH3535" i="18" s="1"/>
  <c r="EH3536" i="18" s="1"/>
  <c r="EH3537" i="18" s="1"/>
  <c r="EH3538" i="18" s="1"/>
  <c r="EH3539" i="18" s="1"/>
  <c r="EH3540" i="18" s="1"/>
  <c r="EH3541" i="18" s="1"/>
  <c r="EH3542" i="18" s="1"/>
  <c r="ER3582" i="18"/>
  <c r="ER3583" i="18" s="1"/>
  <c r="ER3584" i="18" s="1"/>
  <c r="ER3585" i="18" s="1"/>
  <c r="ER3586" i="18" s="1"/>
  <c r="ER3587" i="18" s="1"/>
  <c r="ER3588" i="18" s="1"/>
  <c r="ER3589" i="18" s="1"/>
  <c r="ER3590" i="18" s="1"/>
  <c r="ER3591" i="18" s="1"/>
  <c r="ER3592" i="18" s="1"/>
  <c r="ER3593" i="18" s="1"/>
  <c r="ER3594" i="18" s="1"/>
  <c r="ER3595" i="18" s="1"/>
  <c r="ER3596" i="18" s="1"/>
  <c r="ER3597" i="18" s="1"/>
  <c r="ER3598" i="18" s="1"/>
  <c r="ER3599" i="18" s="1"/>
  <c r="ER3600" i="18" s="1"/>
  <c r="ER3601" i="18" s="1"/>
  <c r="ER3602" i="18" s="1"/>
  <c r="ER3603" i="18" s="1"/>
  <c r="ER3604" i="18" s="1"/>
  <c r="ER3605" i="18" s="1"/>
  <c r="ER3606" i="18" s="1"/>
  <c r="ER3607" i="18" s="1"/>
  <c r="ER3608" i="18" s="1"/>
  <c r="ER3609" i="18" s="1"/>
  <c r="ER3610" i="18" s="1"/>
  <c r="ER3611" i="18" s="1"/>
  <c r="ER3612" i="18" s="1"/>
  <c r="ER3613" i="18" s="1"/>
  <c r="ER3614" i="18" s="1"/>
  <c r="ER3615" i="18" s="1"/>
  <c r="ER3616" i="18" s="1"/>
  <c r="ER3617" i="18" s="1"/>
  <c r="ER3618" i="18" s="1"/>
  <c r="ER3619" i="18" s="1"/>
  <c r="ER3620" i="18" s="1"/>
  <c r="ER3621" i="18" s="1"/>
  <c r="ER3622" i="18" s="1"/>
  <c r="ER3623" i="18" s="1"/>
  <c r="ER3624" i="18" s="1"/>
  <c r="ER3625" i="18" s="1"/>
  <c r="ER3626" i="18" s="1"/>
  <c r="ER3627" i="18" s="1"/>
  <c r="ER3628" i="18" s="1"/>
  <c r="ER3629" i="18" s="1"/>
  <c r="ER3630" i="18" s="1"/>
  <c r="ER3631" i="18" s="1"/>
  <c r="ER3632" i="18" s="1"/>
  <c r="ER3633" i="18" s="1"/>
  <c r="ER3634" i="18" s="1"/>
  <c r="ER3635" i="18" s="1"/>
  <c r="ER3636" i="18" s="1"/>
  <c r="ER3637" i="18" s="1"/>
  <c r="ER3638" i="18" s="1"/>
  <c r="ER3639" i="18" s="1"/>
  <c r="ER3640" i="18" s="1"/>
  <c r="ER3641" i="18" s="1"/>
  <c r="ER3642" i="18" s="1"/>
  <c r="ER3643" i="18" s="1"/>
  <c r="ER3644" i="18" s="1"/>
  <c r="ER3645" i="18" s="1"/>
  <c r="ER3646" i="18" s="1"/>
  <c r="ER3647" i="18" s="1"/>
  <c r="ER3648" i="18" s="1"/>
  <c r="ER3649" i="18" s="1"/>
  <c r="ER3650" i="18" s="1"/>
  <c r="ER3651" i="18" s="1"/>
  <c r="ER3652" i="18" s="1"/>
  <c r="ER3653" i="18" s="1"/>
  <c r="ER3654" i="18" s="1"/>
  <c r="ER3655" i="18" s="1"/>
  <c r="ER3656" i="18" s="1"/>
  <c r="ER3657" i="18" s="1"/>
  <c r="ER3658" i="18" s="1"/>
  <c r="ER3659" i="18" s="1"/>
  <c r="ER3660" i="18" s="1"/>
  <c r="ER3661" i="18" s="1"/>
  <c r="ER3662" i="18" s="1"/>
  <c r="ER3663" i="18" s="1"/>
  <c r="ER3664" i="18" s="1"/>
  <c r="ER3665" i="18" s="1"/>
  <c r="ER3666" i="18" s="1"/>
  <c r="ER3667" i="18" s="1"/>
  <c r="ER3668" i="18" s="1"/>
  <c r="ER3669" i="18" s="1"/>
  <c r="ER3670" i="18" s="1"/>
  <c r="ER3671" i="18" s="1"/>
  <c r="ER3672" i="18" s="1"/>
  <c r="ER3673" i="18" s="1"/>
  <c r="ER3674" i="18" s="1"/>
  <c r="ER3675" i="18" s="1"/>
  <c r="ER3676" i="18" s="1"/>
  <c r="ER3677" i="18" s="1"/>
  <c r="ER3678" i="18" s="1"/>
  <c r="ER3679" i="18" s="1"/>
  <c r="ER3680" i="18" s="1"/>
  <c r="ER3681" i="18" s="1"/>
  <c r="ER3682" i="18" s="1"/>
  <c r="ER3683" i="18" s="1"/>
  <c r="ER3684" i="18" s="1"/>
  <c r="ER3685" i="18" s="1"/>
  <c r="ER3686" i="18" s="1"/>
  <c r="ER3687" i="18" s="1"/>
  <c r="ER3688" i="18" s="1"/>
  <c r="ER3689" i="18" s="1"/>
  <c r="ER3690" i="18" s="1"/>
  <c r="ER3691" i="18" s="1"/>
  <c r="ER3692" i="18" s="1"/>
  <c r="ER3693" i="18" s="1"/>
  <c r="ER3694" i="18" s="1"/>
  <c r="ER3695" i="18" s="1"/>
  <c r="ER3696" i="18" s="1"/>
  <c r="ER3697" i="18" s="1"/>
  <c r="ER3698" i="18" s="1"/>
  <c r="ER3699" i="18" s="1"/>
  <c r="ER3700" i="18" s="1"/>
  <c r="ER3701" i="18" s="1"/>
  <c r="ER3702" i="18" s="1"/>
  <c r="ER3703" i="18" s="1"/>
  <c r="ER3704" i="18" s="1"/>
  <c r="ER3705" i="18" s="1"/>
  <c r="ER3706" i="18" s="1"/>
  <c r="ER3707" i="18" s="1"/>
  <c r="ER3708" i="18" s="1"/>
  <c r="ER3709" i="18" s="1"/>
  <c r="ER3710" i="18" s="1"/>
  <c r="ER3711" i="18" s="1"/>
  <c r="ER3712" i="18" s="1"/>
  <c r="ER3713" i="18" s="1"/>
  <c r="ER3714" i="18" s="1"/>
  <c r="ER3715" i="18" s="1"/>
  <c r="ER3716" i="18" s="1"/>
  <c r="ER3717" i="18" s="1"/>
  <c r="ER3718" i="18" s="1"/>
  <c r="ER3719" i="18" s="1"/>
  <c r="ER3720" i="18" s="1"/>
  <c r="ER3721" i="18" s="1"/>
  <c r="CR3582" i="18"/>
  <c r="CR3583" i="18" s="1"/>
  <c r="CR3584" i="18" s="1"/>
  <c r="CR3585" i="18" s="1"/>
  <c r="CR3586" i="18" s="1"/>
  <c r="CR3587" i="18" s="1"/>
  <c r="CR3588" i="18" s="1"/>
  <c r="CR3589" i="18" s="1"/>
  <c r="CR3590" i="18" s="1"/>
  <c r="CR3591" i="18" s="1"/>
  <c r="CR3592" i="18" s="1"/>
  <c r="CR3593" i="18" s="1"/>
  <c r="CR3594" i="18" s="1"/>
  <c r="CR3595" i="18" s="1"/>
  <c r="CR3596" i="18" s="1"/>
  <c r="CR3597" i="18" s="1"/>
  <c r="CR3598" i="18" s="1"/>
  <c r="CR3599" i="18" s="1"/>
  <c r="CR3600" i="18" s="1"/>
  <c r="CR3601" i="18" s="1"/>
  <c r="CR3602" i="18" s="1"/>
  <c r="CR3603" i="18" s="1"/>
  <c r="CR3604" i="18" s="1"/>
  <c r="CR3605" i="18" s="1"/>
  <c r="CR3606" i="18" s="1"/>
  <c r="CR3607" i="18" s="1"/>
  <c r="CR3608" i="18" s="1"/>
  <c r="CR3609" i="18" s="1"/>
  <c r="CR3610" i="18" s="1"/>
  <c r="CR3611" i="18" s="1"/>
  <c r="CR3612" i="18" s="1"/>
  <c r="CR3613" i="18" s="1"/>
  <c r="CR3614" i="18" s="1"/>
  <c r="CR3615" i="18" s="1"/>
  <c r="CR3616" i="18" s="1"/>
  <c r="CR3617" i="18" s="1"/>
  <c r="CR3618" i="18" s="1"/>
  <c r="CR3619" i="18" s="1"/>
  <c r="CR3620" i="18" s="1"/>
  <c r="CR3621" i="18" s="1"/>
  <c r="CR3622" i="18" s="1"/>
  <c r="CR3623" i="18" s="1"/>
  <c r="CR3624" i="18" s="1"/>
  <c r="CR3625" i="18" s="1"/>
  <c r="CR3626" i="18" s="1"/>
  <c r="CR3627" i="18" s="1"/>
  <c r="CR3628" i="18" s="1"/>
  <c r="CR3629" i="18" s="1"/>
  <c r="CR3630" i="18" s="1"/>
  <c r="CR3631" i="18" s="1"/>
  <c r="CR3632" i="18" s="1"/>
  <c r="CR3633" i="18" s="1"/>
  <c r="CR3634" i="18" s="1"/>
  <c r="CR3635" i="18" s="1"/>
  <c r="CR3636" i="18" s="1"/>
  <c r="CR3637" i="18" s="1"/>
  <c r="CR3638" i="18" s="1"/>
  <c r="CR3639" i="18" s="1"/>
  <c r="CR3640" i="18" s="1"/>
  <c r="CR3641" i="18" s="1"/>
  <c r="CR3642" i="18" s="1"/>
  <c r="CR3643" i="18" s="1"/>
  <c r="CR3644" i="18" s="1"/>
  <c r="CR3645" i="18" s="1"/>
  <c r="CR3646" i="18" s="1"/>
  <c r="CR3647" i="18" s="1"/>
  <c r="CR3648" i="18" s="1"/>
  <c r="CR3649" i="18" s="1"/>
  <c r="CR3650" i="18" s="1"/>
  <c r="CR3651" i="18" s="1"/>
  <c r="CR3652" i="18" s="1"/>
  <c r="CR3653" i="18" s="1"/>
  <c r="CR3654" i="18" s="1"/>
  <c r="CR3655" i="18" s="1"/>
  <c r="CR3656" i="18" s="1"/>
  <c r="CR3657" i="18" s="1"/>
  <c r="CR3658" i="18" s="1"/>
  <c r="CR3659" i="18" s="1"/>
  <c r="CR3660" i="18" s="1"/>
  <c r="CR3661" i="18" s="1"/>
  <c r="CR3662" i="18" s="1"/>
  <c r="CR3663" i="18" s="1"/>
  <c r="CR3664" i="18" s="1"/>
  <c r="CR3665" i="18" s="1"/>
  <c r="CR3666" i="18" s="1"/>
  <c r="CR3667" i="18" s="1"/>
  <c r="CR3668" i="18" s="1"/>
  <c r="CR3669" i="18" s="1"/>
  <c r="CR3670" i="18" s="1"/>
  <c r="CR3671" i="18" s="1"/>
  <c r="CR3672" i="18" s="1"/>
  <c r="CR3673" i="18" s="1"/>
  <c r="CR3674" i="18" s="1"/>
  <c r="CR3675" i="18" s="1"/>
  <c r="CR3676" i="18" s="1"/>
  <c r="CR3677" i="18" s="1"/>
  <c r="CR3678" i="18" s="1"/>
  <c r="CR3679" i="18" s="1"/>
  <c r="CR3680" i="18" s="1"/>
  <c r="CR3681" i="18" s="1"/>
  <c r="CR3682" i="18" s="1"/>
  <c r="CR3683" i="18" s="1"/>
  <c r="CR3684" i="18" s="1"/>
  <c r="CR3685" i="18" s="1"/>
  <c r="CR3686" i="18" s="1"/>
  <c r="CR3687" i="18" s="1"/>
  <c r="CR3688" i="18" s="1"/>
  <c r="CR3689" i="18" s="1"/>
  <c r="CR3690" i="18" s="1"/>
  <c r="CR3691" i="18" s="1"/>
  <c r="CR3692" i="18" s="1"/>
  <c r="CR3693" i="18" s="1"/>
  <c r="CR3694" i="18" s="1"/>
  <c r="CR3695" i="18" s="1"/>
  <c r="CR3696" i="18" s="1"/>
  <c r="CR3697" i="18" s="1"/>
  <c r="CR3698" i="18" s="1"/>
  <c r="CR3699" i="18" s="1"/>
  <c r="CR3700" i="18" s="1"/>
  <c r="CR3701" i="18" s="1"/>
  <c r="CR3702" i="18" s="1"/>
  <c r="CR3703" i="18" s="1"/>
  <c r="CR3704" i="18" s="1"/>
  <c r="CR3705" i="18" s="1"/>
  <c r="CR3706" i="18" s="1"/>
  <c r="CR3707" i="18" s="1"/>
  <c r="CR3708" i="18" s="1"/>
  <c r="CR3709" i="18" s="1"/>
  <c r="CR3710" i="18" s="1"/>
  <c r="CR3711" i="18" s="1"/>
  <c r="CR3712" i="18" s="1"/>
  <c r="CR3713" i="18" s="1"/>
  <c r="CR3714" i="18" s="1"/>
  <c r="CR3715" i="18" s="1"/>
  <c r="CR3716" i="18" s="1"/>
  <c r="CR3717" i="18" s="1"/>
  <c r="CR3718" i="18" s="1"/>
  <c r="CR3719" i="18" s="1"/>
  <c r="CR3720" i="18" s="1"/>
  <c r="CR3721" i="18" s="1"/>
  <c r="CR3722" i="18" s="1"/>
  <c r="CR3723" i="18" s="1"/>
  <c r="CR3724" i="18" s="1"/>
  <c r="CR3725" i="18" s="1"/>
  <c r="CR3726" i="18" s="1"/>
  <c r="CR3727" i="18" s="1"/>
  <c r="CR3728" i="18" s="1"/>
  <c r="CR3729" i="18" s="1"/>
  <c r="CR3730" i="18" s="1"/>
  <c r="CR3731" i="18" s="1"/>
  <c r="CR3732" i="18" s="1"/>
  <c r="CR3733" i="18" s="1"/>
  <c r="CR3734" i="18" s="1"/>
  <c r="CR3735" i="18" s="1"/>
  <c r="CR3736" i="18" s="1"/>
  <c r="CR3737" i="18" s="1"/>
  <c r="CR3738" i="18" s="1"/>
  <c r="CR3739" i="18" s="1"/>
  <c r="CR3740" i="18" s="1"/>
  <c r="CR3741" i="18" s="1"/>
  <c r="CR3742" i="18" s="1"/>
  <c r="CR3743" i="18" s="1"/>
  <c r="CR3744" i="18" s="1"/>
  <c r="CR3745" i="18" s="1"/>
  <c r="CR3746" i="18" s="1"/>
  <c r="CR3747" i="18" s="1"/>
  <c r="CR3748" i="18" s="1"/>
  <c r="CR3749" i="18" s="1"/>
  <c r="CR3750" i="18" s="1"/>
  <c r="CR3751" i="18" s="1"/>
  <c r="CR3752" i="18" s="1"/>
  <c r="CR3753" i="18" s="1"/>
  <c r="CR3754" i="18" s="1"/>
  <c r="CR3755" i="18" s="1"/>
  <c r="CR3756" i="18" s="1"/>
  <c r="CR3757" i="18" s="1"/>
  <c r="CR3758" i="18" s="1"/>
  <c r="CR3759" i="18" s="1"/>
  <c r="CR3760" i="18" s="1"/>
  <c r="CR3761" i="18" s="1"/>
  <c r="CR3762" i="18" s="1"/>
  <c r="CR3763" i="18" s="1"/>
  <c r="CR3764" i="18" s="1"/>
  <c r="CR3765" i="18" s="1"/>
  <c r="CR3766" i="18" s="1"/>
  <c r="CR3767" i="18" s="1"/>
  <c r="CR3768" i="18" s="1"/>
  <c r="CR3769" i="18" s="1"/>
  <c r="CR3770" i="18" s="1"/>
  <c r="CR3771" i="18" s="1"/>
  <c r="CR3772" i="18" s="1"/>
  <c r="CR3773" i="18" s="1"/>
  <c r="CR3774" i="18" s="1"/>
  <c r="CR3775" i="18" s="1"/>
  <c r="CR3776" i="18" s="1"/>
  <c r="CR3777" i="18" s="1"/>
  <c r="CR3778" i="18" s="1"/>
  <c r="CR3779" i="18" s="1"/>
  <c r="CR3780" i="18" s="1"/>
  <c r="CR3781" i="18" s="1"/>
  <c r="CR3782" i="18" s="1"/>
  <c r="CR3783" i="18" s="1"/>
  <c r="CR3784" i="18" s="1"/>
  <c r="CR3785" i="18" s="1"/>
  <c r="CR3786" i="18" s="1"/>
  <c r="CR3787" i="18" s="1"/>
  <c r="CR3788" i="18" s="1"/>
  <c r="CR3789" i="18" s="1"/>
  <c r="CR3790" i="18" s="1"/>
  <c r="CR3791" i="18" s="1"/>
  <c r="CR3792" i="18" s="1"/>
  <c r="CR3793" i="18" s="1"/>
  <c r="CR3794" i="18" s="1"/>
  <c r="CR3795" i="18" s="1"/>
  <c r="CR3796" i="18" s="1"/>
  <c r="IV4044" i="18"/>
  <c r="IV4045" i="18" s="1"/>
  <c r="IV4046" i="18" s="1"/>
  <c r="IV4047" i="18" s="1"/>
  <c r="IV4048" i="18" s="1"/>
  <c r="IV4049" i="18" s="1"/>
  <c r="IV4050" i="18" s="1"/>
  <c r="IV4051" i="18" s="1"/>
  <c r="IV4052" i="18" s="1"/>
  <c r="IV4053" i="18" s="1"/>
  <c r="IV4054" i="18" s="1"/>
  <c r="IV4055" i="18" s="1"/>
  <c r="IV4056" i="18" s="1"/>
  <c r="IV4057" i="18" s="1"/>
  <c r="IV4058" i="18" s="1"/>
  <c r="IV4059" i="18" s="1"/>
  <c r="IV4060" i="18" s="1"/>
  <c r="IV4061" i="18" s="1"/>
  <c r="IV4062" i="18" s="1"/>
  <c r="IV4063" i="18" s="1"/>
  <c r="IV4064" i="18" s="1"/>
  <c r="IV4065" i="18" s="1"/>
  <c r="IV4066" i="18" s="1"/>
  <c r="IV4067" i="18" s="1"/>
  <c r="IV4068" i="18" s="1"/>
  <c r="IV4069" i="18" s="1"/>
  <c r="IV4070" i="18" s="1"/>
  <c r="IV4071" i="18" s="1"/>
  <c r="IV4072" i="18" s="1"/>
  <c r="IV4073" i="18" s="1"/>
  <c r="IV4074" i="18" s="1"/>
  <c r="IV4075" i="18" s="1"/>
  <c r="IV4076" i="18" s="1"/>
  <c r="IV4077" i="18" s="1"/>
  <c r="IV4078" i="18" s="1"/>
  <c r="IV4079" i="18" s="1"/>
  <c r="IV4080" i="18" s="1"/>
  <c r="IV4081" i="18" s="1"/>
  <c r="IV4082" i="18" s="1"/>
  <c r="IV4083" i="18" s="1"/>
  <c r="IV4084" i="18" s="1"/>
  <c r="IV4085" i="18" s="1"/>
  <c r="IV4086" i="18" s="1"/>
  <c r="IV4087" i="18" s="1"/>
  <c r="IV4088" i="18" s="1"/>
  <c r="IV4089" i="18" s="1"/>
  <c r="IV4090" i="18" s="1"/>
  <c r="IV4091" i="18" s="1"/>
  <c r="IV4092" i="18" s="1"/>
  <c r="IV4093" i="18" s="1"/>
  <c r="IV4094" i="18" s="1"/>
  <c r="IV4095" i="18" s="1"/>
  <c r="IV4096" i="18" s="1"/>
  <c r="IV4097" i="18" s="1"/>
  <c r="IV4098" i="18" s="1"/>
  <c r="IV4099" i="18" s="1"/>
  <c r="IV4100" i="18" s="1"/>
  <c r="IV4101" i="18" s="1"/>
  <c r="IV4102" i="18" s="1"/>
  <c r="IV4103" i="18" s="1"/>
  <c r="IV4104" i="18" s="1"/>
  <c r="IV4105" i="18" s="1"/>
  <c r="IV4106" i="18" s="1"/>
  <c r="IV4107" i="18" s="1"/>
  <c r="IV4108" i="18" s="1"/>
  <c r="IV4109" i="18" s="1"/>
  <c r="IV4110" i="18" s="1"/>
  <c r="IV4111" i="18" s="1"/>
  <c r="IV4112" i="18" s="1"/>
  <c r="IV4113" i="18" s="1"/>
  <c r="IV4114" i="18" s="1"/>
  <c r="IV4115" i="18" s="1"/>
  <c r="IV4116" i="18" s="1"/>
  <c r="IV4117" i="18" s="1"/>
  <c r="IV4118" i="18" s="1"/>
  <c r="IV4119" i="18" s="1"/>
  <c r="IV4120" i="18" s="1"/>
  <c r="IV4121" i="18" s="1"/>
  <c r="IV4122" i="18" s="1"/>
  <c r="IV4123" i="18" s="1"/>
  <c r="IV4124" i="18" s="1"/>
  <c r="IV4125" i="18" s="1"/>
  <c r="IV4126" i="18" s="1"/>
  <c r="IV4127" i="18" s="1"/>
  <c r="IV4128" i="18" s="1"/>
  <c r="IV4129" i="18" s="1"/>
  <c r="IV4130" i="18" s="1"/>
  <c r="IV4131" i="18" s="1"/>
  <c r="IV4132" i="18" s="1"/>
  <c r="IV4133" i="18" s="1"/>
  <c r="IV4134" i="18" s="1"/>
  <c r="IV4135" i="18" s="1"/>
  <c r="IV4136" i="18" s="1"/>
  <c r="IV4137" i="18" s="1"/>
  <c r="IV4138" i="18" s="1"/>
  <c r="CD4044" i="18"/>
  <c r="CD4045" i="18" s="1"/>
  <c r="CD4046" i="18" s="1"/>
  <c r="CD4047" i="18" s="1"/>
  <c r="CD4048" i="18" s="1"/>
  <c r="CD4049" i="18" s="1"/>
  <c r="CD4050" i="18" s="1"/>
  <c r="CD4051" i="18" s="1"/>
  <c r="CD4052" i="18" s="1"/>
  <c r="CD4053" i="18" s="1"/>
  <c r="CD4054" i="18" s="1"/>
  <c r="CD4055" i="18" s="1"/>
  <c r="CD4056" i="18" s="1"/>
  <c r="CD4057" i="18" s="1"/>
  <c r="CD4058" i="18" s="1"/>
  <c r="CD4059" i="18" s="1"/>
  <c r="CD4060" i="18" s="1"/>
  <c r="CD4061" i="18" s="1"/>
  <c r="CD4062" i="18" s="1"/>
  <c r="CD4063" i="18" s="1"/>
  <c r="CD4064" i="18" s="1"/>
  <c r="CD4065" i="18" s="1"/>
  <c r="CD4066" i="18" s="1"/>
  <c r="CD4067" i="18" s="1"/>
  <c r="CD4068" i="18" s="1"/>
  <c r="CD4069" i="18" s="1"/>
  <c r="CD4070" i="18" s="1"/>
  <c r="CD4071" i="18" s="1"/>
  <c r="CD4072" i="18" s="1"/>
  <c r="CD4073" i="18" s="1"/>
  <c r="CD4074" i="18" s="1"/>
  <c r="CD4075" i="18" s="1"/>
  <c r="CD4076" i="18" s="1"/>
  <c r="CD4077" i="18" s="1"/>
  <c r="CD4078" i="18" s="1"/>
  <c r="CD4079" i="18" s="1"/>
  <c r="CD4080" i="18" s="1"/>
  <c r="CD4081" i="18" s="1"/>
  <c r="CD4082" i="18" s="1"/>
  <c r="CD4083" i="18" s="1"/>
  <c r="CD4084" i="18" s="1"/>
  <c r="CD4085" i="18" s="1"/>
  <c r="CD4086" i="18" s="1"/>
  <c r="CD4087" i="18" s="1"/>
  <c r="CD4088" i="18" s="1"/>
  <c r="CD4089" i="18" s="1"/>
  <c r="CD4090" i="18" s="1"/>
  <c r="CD4091" i="18" s="1"/>
  <c r="CD4092" i="18" s="1"/>
  <c r="CD4093" i="18" s="1"/>
  <c r="CD4094" i="18" s="1"/>
  <c r="CD4095" i="18" s="1"/>
  <c r="CD4096" i="18" s="1"/>
  <c r="CD4097" i="18" s="1"/>
  <c r="CD4098" i="18" s="1"/>
  <c r="CD4099" i="18" s="1"/>
  <c r="CD4100" i="18" s="1"/>
  <c r="CD4101" i="18" s="1"/>
  <c r="CD4102" i="18" s="1"/>
  <c r="CD4103" i="18" s="1"/>
  <c r="CD4104" i="18" s="1"/>
  <c r="CD4105" i="18" s="1"/>
  <c r="CD4106" i="18" s="1"/>
  <c r="CD4107" i="18" s="1"/>
  <c r="CD4108" i="18" s="1"/>
  <c r="CD4109" i="18" s="1"/>
  <c r="CD4110" i="18" s="1"/>
  <c r="CD4111" i="18" s="1"/>
  <c r="CD4112" i="18" s="1"/>
  <c r="CD4113" i="18" s="1"/>
  <c r="CD4114" i="18" s="1"/>
  <c r="CD4115" i="18" s="1"/>
  <c r="CD4116" i="18" s="1"/>
  <c r="CD4117" i="18" s="1"/>
  <c r="CD4118" i="18" s="1"/>
  <c r="CD4119" i="18" s="1"/>
  <c r="CD4120" i="18" s="1"/>
  <c r="CD4121" i="18" s="1"/>
  <c r="CD4122" i="18" s="1"/>
  <c r="CD4123" i="18" s="1"/>
  <c r="CD4124" i="18" s="1"/>
  <c r="CD4125" i="18" s="1"/>
  <c r="CD4126" i="18" s="1"/>
  <c r="CD4127" i="18" s="1"/>
  <c r="CD4128" i="18" s="1"/>
  <c r="CD4129" i="18" s="1"/>
  <c r="CD4130" i="18" s="1"/>
  <c r="CD4131" i="18" s="1"/>
  <c r="CD4132" i="18" s="1"/>
  <c r="CD4133" i="18" s="1"/>
  <c r="CD4134" i="18" s="1"/>
  <c r="CD4135" i="18" s="1"/>
  <c r="DU3752" i="18"/>
  <c r="DU3753" i="18" s="1"/>
  <c r="DU3754" i="18" s="1"/>
  <c r="DU3755" i="18" s="1"/>
  <c r="DU3756" i="18" s="1"/>
  <c r="DU3757" i="18" s="1"/>
  <c r="DU3758" i="18" s="1"/>
  <c r="DU3759" i="18" s="1"/>
  <c r="DU3760" i="18" s="1"/>
  <c r="DU3761" i="18" s="1"/>
  <c r="DU3762" i="18" s="1"/>
  <c r="DU3763" i="18" s="1"/>
  <c r="DU3764" i="18" s="1"/>
  <c r="DU3765" i="18" s="1"/>
  <c r="DU3766" i="18" s="1"/>
  <c r="DU3767" i="18" s="1"/>
  <c r="DU3768" i="18" s="1"/>
  <c r="DU3769" i="18" s="1"/>
  <c r="DU3770" i="18" s="1"/>
  <c r="DU3771" i="18" s="1"/>
  <c r="DU3772" i="18" s="1"/>
  <c r="DU3773" i="18" s="1"/>
  <c r="DU3774" i="18" s="1"/>
  <c r="DU3775" i="18" s="1"/>
  <c r="DU3776" i="18" s="1"/>
  <c r="DU3777" i="18" s="1"/>
  <c r="DU3778" i="18" s="1"/>
  <c r="DU3779" i="18" s="1"/>
  <c r="DU3780" i="18" s="1"/>
  <c r="DU3781" i="18" s="1"/>
  <c r="DU3782" i="18" s="1"/>
  <c r="DU3783" i="18" s="1"/>
  <c r="DU3784" i="18" s="1"/>
  <c r="DU3785" i="18" s="1"/>
  <c r="DU3786" i="18" s="1"/>
  <c r="DU3787" i="18" s="1"/>
  <c r="DU3788" i="18" s="1"/>
  <c r="DU3789" i="18" s="1"/>
  <c r="DU3790" i="18" s="1"/>
  <c r="DU3791" i="18" s="1"/>
  <c r="DU3792" i="18" s="1"/>
  <c r="DU3793" i="18" s="1"/>
  <c r="DU3794" i="18" s="1"/>
  <c r="DU3795" i="18" s="1"/>
  <c r="DU3796" i="18" s="1"/>
  <c r="DU3797" i="18" s="1"/>
  <c r="DU3798" i="18" s="1"/>
  <c r="DU3799" i="18" s="1"/>
  <c r="DU3800" i="18" s="1"/>
  <c r="DU3801" i="18" s="1"/>
  <c r="DU3802" i="18" s="1"/>
  <c r="DU3803" i="18" s="1"/>
  <c r="DU3804" i="18" s="1"/>
  <c r="DU3805" i="18" s="1"/>
  <c r="DU3806" i="18" s="1"/>
  <c r="DU3807" i="18" s="1"/>
  <c r="DU3808" i="18" s="1"/>
  <c r="DU3809" i="18" s="1"/>
  <c r="DU3810" i="18" s="1"/>
  <c r="DU3811" i="18" s="1"/>
  <c r="DU3812" i="18" s="1"/>
  <c r="DU3813" i="18" s="1"/>
  <c r="DU3814" i="18" s="1"/>
  <c r="DU3815" i="18" s="1"/>
  <c r="DU3816" i="18" s="1"/>
  <c r="DU3817" i="18" s="1"/>
  <c r="DU3818" i="18" s="1"/>
  <c r="DU3819" i="18" s="1"/>
  <c r="DU3820" i="18" s="1"/>
  <c r="DU3821" i="18" s="1"/>
  <c r="DU3822" i="18" s="1"/>
  <c r="DU3823" i="18" s="1"/>
  <c r="DU3824" i="18" s="1"/>
  <c r="DU3825" i="18" s="1"/>
  <c r="DU3826" i="18" s="1"/>
  <c r="DU3827" i="18" s="1"/>
  <c r="DU3828" i="18" s="1"/>
  <c r="DU3829" i="18" s="1"/>
  <c r="DU3830" i="18" s="1"/>
  <c r="DU3831" i="18" s="1"/>
  <c r="DU3832" i="18" s="1"/>
  <c r="DU3833" i="18" s="1"/>
  <c r="DU3834" i="18" s="1"/>
  <c r="DU3835" i="18" s="1"/>
  <c r="DU3836" i="18" s="1"/>
  <c r="DU3837" i="18" s="1"/>
  <c r="DU3838" i="18" s="1"/>
  <c r="DU3839" i="18" s="1"/>
  <c r="DU3840" i="18" s="1"/>
  <c r="DU3841" i="18" s="1"/>
  <c r="DU3842" i="18" s="1"/>
  <c r="DU3843" i="18" s="1"/>
  <c r="DU3844" i="18" s="1"/>
  <c r="DU3845" i="18" s="1"/>
  <c r="DU3846" i="18" s="1"/>
  <c r="DU3847" i="18" s="1"/>
  <c r="DU3848" i="18" s="1"/>
  <c r="DU3849" i="18" s="1"/>
  <c r="DU3850" i="18" s="1"/>
  <c r="DU3851" i="18" s="1"/>
  <c r="DU3852" i="18" s="1"/>
  <c r="DU3853" i="18" s="1"/>
  <c r="DU3854" i="18" s="1"/>
  <c r="DU3855" i="18" s="1"/>
  <c r="DU3856" i="18" s="1"/>
  <c r="DU3857" i="18" s="1"/>
  <c r="DU3858" i="18" s="1"/>
  <c r="DU3859" i="18" s="1"/>
  <c r="DU3860" i="18" s="1"/>
  <c r="DU3861" i="18" s="1"/>
  <c r="DU3862" i="18" s="1"/>
  <c r="DU3863" i="18" s="1"/>
  <c r="DU3864" i="18" s="1"/>
  <c r="DU3865" i="18" s="1"/>
  <c r="DU3866" i="18" s="1"/>
  <c r="DU3867" i="18" s="1"/>
  <c r="DU3868" i="18" s="1"/>
  <c r="DU3869" i="18" s="1"/>
  <c r="DU3870" i="18" s="1"/>
  <c r="DU3871" i="18" s="1"/>
  <c r="DU3872" i="18" s="1"/>
  <c r="DU3873" i="18" s="1"/>
  <c r="DU3874" i="18" s="1"/>
  <c r="DU3875" i="18" s="1"/>
  <c r="DU3876" i="18" s="1"/>
  <c r="DU3877" i="18" s="1"/>
  <c r="DU3878" i="18" s="1"/>
  <c r="DU3879" i="18" s="1"/>
  <c r="DU3880" i="18" s="1"/>
  <c r="DU3881" i="18" s="1"/>
  <c r="DU3882" i="18" s="1"/>
  <c r="DU3883" i="18" s="1"/>
  <c r="DU3884" i="18" s="1"/>
  <c r="DU3885" i="18" s="1"/>
  <c r="DU3886" i="18" s="1"/>
  <c r="DU3887" i="18" s="1"/>
  <c r="DU3888" i="18" s="1"/>
  <c r="DU3889" i="18" s="1"/>
  <c r="DU3890" i="18" s="1"/>
  <c r="DU3891" i="18" s="1"/>
  <c r="DU3892" i="18" s="1"/>
  <c r="DU3893" i="18" s="1"/>
  <c r="DU3894" i="18" s="1"/>
  <c r="DU3895" i="18" s="1"/>
  <c r="DU3896" i="18" s="1"/>
  <c r="DU3897" i="18" s="1"/>
  <c r="DU3898" i="18" s="1"/>
  <c r="DU3899" i="18" s="1"/>
  <c r="DU3900" i="18" s="1"/>
  <c r="DU3901" i="18" s="1"/>
  <c r="DU3902" i="18" s="1"/>
  <c r="DU3903" i="18" s="1"/>
  <c r="DU3904" i="18" s="1"/>
  <c r="DU3905" i="18" s="1"/>
  <c r="DU3906" i="18" s="1"/>
  <c r="DU3907" i="18" s="1"/>
  <c r="DU3908" i="18" s="1"/>
  <c r="DU3909" i="18" s="1"/>
  <c r="DU3910" i="18" s="1"/>
  <c r="AO3752" i="18"/>
  <c r="AO3753" i="18" s="1"/>
  <c r="AO3754" i="18" s="1"/>
  <c r="AO3755" i="18" s="1"/>
  <c r="AO3756" i="18" s="1"/>
  <c r="AO3757" i="18" s="1"/>
  <c r="AO3758" i="18" s="1"/>
  <c r="AO3759" i="18" s="1"/>
  <c r="AO3760" i="18" s="1"/>
  <c r="AO3761" i="18" s="1"/>
  <c r="AO3762" i="18" s="1"/>
  <c r="AO3763" i="18" s="1"/>
  <c r="AO3764" i="18" s="1"/>
  <c r="AO3765" i="18" s="1"/>
  <c r="AO3766" i="18" s="1"/>
  <c r="AO3767" i="18" s="1"/>
  <c r="AO3768" i="18" s="1"/>
  <c r="AO3769" i="18" s="1"/>
  <c r="AO3770" i="18" s="1"/>
  <c r="AO3771" i="18" s="1"/>
  <c r="AO3772" i="18" s="1"/>
  <c r="AO3773" i="18" s="1"/>
  <c r="AO3774" i="18" s="1"/>
  <c r="AO3775" i="18" s="1"/>
  <c r="AO3776" i="18" s="1"/>
  <c r="AO3777" i="18" s="1"/>
  <c r="AO3778" i="18" s="1"/>
  <c r="AO3779" i="18" s="1"/>
  <c r="AO3780" i="18" s="1"/>
  <c r="AO3781" i="18" s="1"/>
  <c r="AO3782" i="18" s="1"/>
  <c r="AO3783" i="18" s="1"/>
  <c r="AO3784" i="18" s="1"/>
  <c r="AO3785" i="18" s="1"/>
  <c r="AO3786" i="18" s="1"/>
  <c r="AO3787" i="18" s="1"/>
  <c r="AO3788" i="18" s="1"/>
  <c r="AO3789" i="18" s="1"/>
  <c r="AO3790" i="18" s="1"/>
  <c r="AO3791" i="18" s="1"/>
  <c r="AO3792" i="18" s="1"/>
  <c r="AO3793" i="18" s="1"/>
  <c r="AO3794" i="18" s="1"/>
  <c r="AO3795" i="18" s="1"/>
  <c r="AO3796" i="18" s="1"/>
  <c r="AO3797" i="18" s="1"/>
  <c r="AO3798" i="18" s="1"/>
  <c r="AO3799" i="18" s="1"/>
  <c r="AO3800" i="18" s="1"/>
  <c r="AO3801" i="18" s="1"/>
  <c r="AO3802" i="18" s="1"/>
  <c r="AO3803" i="18" s="1"/>
  <c r="AO3804" i="18" s="1"/>
  <c r="AO3805" i="18" s="1"/>
  <c r="AO3806" i="18" s="1"/>
  <c r="AO3807" i="18" s="1"/>
  <c r="AO3808" i="18" s="1"/>
  <c r="AO3809" i="18" s="1"/>
  <c r="AO3810" i="18" s="1"/>
  <c r="AO3811" i="18" s="1"/>
  <c r="AO3812" i="18" s="1"/>
  <c r="AO3813" i="18" s="1"/>
  <c r="AO3814" i="18" s="1"/>
  <c r="AO3815" i="18" s="1"/>
  <c r="AO3816" i="18" s="1"/>
  <c r="AO3817" i="18" s="1"/>
  <c r="AO3818" i="18" s="1"/>
  <c r="AO3819" i="18" s="1"/>
  <c r="AO3820" i="18" s="1"/>
  <c r="AO3821" i="18" s="1"/>
  <c r="AO3822" i="18" s="1"/>
  <c r="AO3823" i="18" s="1"/>
  <c r="AO3824" i="18" s="1"/>
  <c r="AO3825" i="18" s="1"/>
  <c r="AO3826" i="18" s="1"/>
  <c r="AO3827" i="18" s="1"/>
  <c r="AO3828" i="18" s="1"/>
  <c r="AO3829" i="18" s="1"/>
  <c r="AO3830" i="18" s="1"/>
  <c r="AO3831" i="18" s="1"/>
  <c r="AO3832" i="18" s="1"/>
  <c r="AO3833" i="18" s="1"/>
  <c r="AO3834" i="18" s="1"/>
  <c r="AO3835" i="18" s="1"/>
  <c r="AO3836" i="18" s="1"/>
  <c r="AO3837" i="18" s="1"/>
  <c r="AO3838" i="18" s="1"/>
  <c r="AO3839" i="18" s="1"/>
  <c r="AO3840" i="18" s="1"/>
  <c r="AO3841" i="18" s="1"/>
  <c r="AO3842" i="18" s="1"/>
  <c r="AO3843" i="18" s="1"/>
  <c r="AO3844" i="18" s="1"/>
  <c r="AO3845" i="18" s="1"/>
  <c r="AO3846" i="18" s="1"/>
  <c r="AO3847" i="18" s="1"/>
  <c r="AO3848" i="18" s="1"/>
  <c r="AO3849" i="18" s="1"/>
  <c r="AO3850" i="18" s="1"/>
  <c r="AO3851" i="18" s="1"/>
  <c r="AO3852" i="18" s="1"/>
  <c r="AO3853" i="18" s="1"/>
  <c r="AO3854" i="18" s="1"/>
  <c r="AO3855" i="18" s="1"/>
  <c r="AO3856" i="18" s="1"/>
  <c r="AO3857" i="18" s="1"/>
  <c r="AO3858" i="18" s="1"/>
  <c r="AO3859" i="18" s="1"/>
  <c r="AO3860" i="18" s="1"/>
  <c r="AO3861" i="18" s="1"/>
  <c r="AO3862" i="18" s="1"/>
  <c r="AO3863" i="18" s="1"/>
  <c r="AO3864" i="18" s="1"/>
  <c r="AO3865" i="18" s="1"/>
  <c r="AO3866" i="18" s="1"/>
  <c r="AO3867" i="18" s="1"/>
  <c r="AO3868" i="18" s="1"/>
  <c r="AO3869" i="18" s="1"/>
  <c r="AO3870" i="18" s="1"/>
  <c r="AO3871" i="18" s="1"/>
  <c r="AO3872" i="18" s="1"/>
  <c r="AO3873" i="18" s="1"/>
  <c r="AO3874" i="18" s="1"/>
  <c r="AO3875" i="18" s="1"/>
  <c r="AO3876" i="18" s="1"/>
  <c r="AO3877" i="18" s="1"/>
  <c r="AO3878" i="18" s="1"/>
  <c r="AO3879" i="18" s="1"/>
  <c r="AO3880" i="18" s="1"/>
  <c r="AO3881" i="18" s="1"/>
  <c r="AO3882" i="18" s="1"/>
  <c r="AO3883" i="18" s="1"/>
  <c r="AO3884" i="18" s="1"/>
  <c r="AO3885" i="18" s="1"/>
  <c r="AO3886" i="18" s="1"/>
  <c r="AO3887" i="18" s="1"/>
  <c r="AO3888" i="18" s="1"/>
  <c r="AO3889" i="18" s="1"/>
  <c r="AO3890" i="18" s="1"/>
  <c r="AO3891" i="18" s="1"/>
  <c r="AO3892" i="18" s="1"/>
  <c r="AO3893" i="18" s="1"/>
  <c r="AO3894" i="18" s="1"/>
  <c r="AO3895" i="18" s="1"/>
  <c r="AO3896" i="18" s="1"/>
  <c r="AO3897" i="18" s="1"/>
  <c r="AO3898" i="18" s="1"/>
  <c r="AO3899" i="18" s="1"/>
  <c r="AO3900" i="18" s="1"/>
  <c r="AO3901" i="18" s="1"/>
  <c r="AO3902" i="18" s="1"/>
  <c r="AO3903" i="18" s="1"/>
  <c r="AO3904" i="18" s="1"/>
  <c r="AO3905" i="18" s="1"/>
  <c r="AO3906" i="18" s="1"/>
  <c r="AO3907" i="18" s="1"/>
  <c r="AO3908" i="18" s="1"/>
  <c r="AO3909" i="18" s="1"/>
  <c r="AO3910" i="18" s="1"/>
  <c r="AO3911" i="18" s="1"/>
  <c r="AO3912" i="18" s="1"/>
  <c r="AO3913" i="18" s="1"/>
  <c r="AO3914" i="18" s="1"/>
  <c r="AO3915" i="18" s="1"/>
  <c r="AO3916" i="18" s="1"/>
  <c r="AO3917" i="18" s="1"/>
  <c r="AO3918" i="18" s="1"/>
  <c r="AO3919" i="18" s="1"/>
  <c r="AO3920" i="18" s="1"/>
  <c r="KQ3726" i="18"/>
  <c r="KQ3727" i="18" s="1"/>
  <c r="KQ3728" i="18" s="1"/>
  <c r="KQ3729" i="18" s="1"/>
  <c r="KQ3730" i="18" s="1"/>
  <c r="KQ3731" i="18" s="1"/>
  <c r="KQ3732" i="18" s="1"/>
  <c r="KQ3733" i="18" s="1"/>
  <c r="KQ3734" i="18" s="1"/>
  <c r="KQ3735" i="18" s="1"/>
  <c r="KQ3736" i="18" s="1"/>
  <c r="KQ3737" i="18" s="1"/>
  <c r="KQ3738" i="18" s="1"/>
  <c r="KQ3739" i="18" s="1"/>
  <c r="KQ3740" i="18" s="1"/>
  <c r="KQ3741" i="18" s="1"/>
  <c r="KQ3742" i="18" s="1"/>
  <c r="KQ3743" i="18" s="1"/>
  <c r="KQ3744" i="18" s="1"/>
  <c r="KQ3745" i="18" s="1"/>
  <c r="KQ3746" i="18" s="1"/>
  <c r="KQ3747" i="18" s="1"/>
  <c r="KQ3748" i="18" s="1"/>
  <c r="KQ3749" i="18" s="1"/>
  <c r="KQ3750" i="18" s="1"/>
  <c r="KQ3751" i="18" s="1"/>
  <c r="KQ3752" i="18" s="1"/>
  <c r="KQ3753" i="18" s="1"/>
  <c r="KQ3754" i="18" s="1"/>
  <c r="KQ3755" i="18" s="1"/>
  <c r="KQ3756" i="18" s="1"/>
  <c r="KQ3757" i="18" s="1"/>
  <c r="KQ3758" i="18" s="1"/>
  <c r="KQ3759" i="18" s="1"/>
  <c r="KQ3760" i="18" s="1"/>
  <c r="KQ3761" i="18" s="1"/>
  <c r="KQ3762" i="18" s="1"/>
  <c r="KQ3763" i="18" s="1"/>
  <c r="KQ3764" i="18" s="1"/>
  <c r="KQ3765" i="18" s="1"/>
  <c r="KQ3766" i="18" s="1"/>
  <c r="KQ3767" i="18" s="1"/>
  <c r="KQ3768" i="18" s="1"/>
  <c r="KQ3769" i="18" s="1"/>
  <c r="KQ3770" i="18" s="1"/>
  <c r="KQ3771" i="18" s="1"/>
  <c r="KQ3772" i="18" s="1"/>
  <c r="KQ3773" i="18" s="1"/>
  <c r="KQ3774" i="18" s="1"/>
  <c r="KQ3775" i="18" s="1"/>
  <c r="KQ3776" i="18" s="1"/>
  <c r="KQ3777" i="18" s="1"/>
  <c r="KQ3778" i="18" s="1"/>
  <c r="KQ3779" i="18" s="1"/>
  <c r="KQ3780" i="18" s="1"/>
  <c r="KQ3781" i="18" s="1"/>
  <c r="KQ3782" i="18" s="1"/>
  <c r="KQ3783" i="18" s="1"/>
  <c r="KQ3784" i="18" s="1"/>
  <c r="KQ3785" i="18" s="1"/>
  <c r="KQ3786" i="18" s="1"/>
  <c r="KQ3787" i="18" s="1"/>
  <c r="KQ3788" i="18" s="1"/>
  <c r="KQ3789" i="18" s="1"/>
  <c r="KQ3790" i="18" s="1"/>
  <c r="KQ3791" i="18" s="1"/>
  <c r="KQ3792" i="18" s="1"/>
  <c r="KQ3793" i="18" s="1"/>
  <c r="KQ3794" i="18" s="1"/>
  <c r="KQ3795" i="18" s="1"/>
  <c r="KQ3796" i="18" s="1"/>
  <c r="KQ3797" i="18" s="1"/>
  <c r="KQ3798" i="18" s="1"/>
  <c r="KQ3799" i="18" s="1"/>
  <c r="KQ3800" i="18" s="1"/>
  <c r="KQ3801" i="18" s="1"/>
  <c r="KQ3802" i="18" s="1"/>
  <c r="KQ3803" i="18" s="1"/>
  <c r="KQ3804" i="18" s="1"/>
  <c r="KQ3805" i="18" s="1"/>
  <c r="KQ3806" i="18" s="1"/>
  <c r="KQ3807" i="18" s="1"/>
  <c r="KQ3808" i="18" s="1"/>
  <c r="KQ3809" i="18" s="1"/>
  <c r="KQ3810" i="18" s="1"/>
  <c r="KQ3811" i="18" s="1"/>
  <c r="KQ3812" i="18" s="1"/>
  <c r="KQ3813" i="18" s="1"/>
  <c r="KQ3814" i="18" s="1"/>
  <c r="KQ3815" i="18" s="1"/>
  <c r="KQ3816" i="18" s="1"/>
  <c r="KQ3817" i="18" s="1"/>
  <c r="KQ3818" i="18" s="1"/>
  <c r="KQ3819" i="18" s="1"/>
  <c r="KQ3820" i="18" s="1"/>
  <c r="KQ3821" i="18" s="1"/>
  <c r="KQ3822" i="18" s="1"/>
  <c r="KQ3823" i="18" s="1"/>
  <c r="KQ3824" i="18" s="1"/>
  <c r="KQ3825" i="18" s="1"/>
  <c r="KQ3826" i="18" s="1"/>
  <c r="KQ3827" i="18" s="1"/>
  <c r="KQ3828" i="18" s="1"/>
  <c r="KQ3829" i="18" s="1"/>
  <c r="KQ3830" i="18" s="1"/>
  <c r="KQ3831" i="18" s="1"/>
  <c r="KQ3832" i="18" s="1"/>
  <c r="KQ3833" i="18" s="1"/>
  <c r="KQ3834" i="18" s="1"/>
  <c r="KQ3835" i="18" s="1"/>
  <c r="KQ3836" i="18" s="1"/>
  <c r="KQ3837" i="18" s="1"/>
  <c r="KQ3838" i="18" s="1"/>
  <c r="KQ3839" i="18" s="1"/>
  <c r="KQ3840" i="18" s="1"/>
  <c r="KQ3841" i="18" s="1"/>
  <c r="KQ3842" i="18" s="1"/>
  <c r="KQ3843" i="18" s="1"/>
  <c r="KQ3844" i="18" s="1"/>
  <c r="KQ3845" i="18" s="1"/>
  <c r="KQ3846" i="18" s="1"/>
  <c r="KQ3847" i="18" s="1"/>
  <c r="KQ3848" i="18" s="1"/>
  <c r="KQ3849" i="18" s="1"/>
  <c r="KQ3850" i="18" s="1"/>
  <c r="KQ3851" i="18" s="1"/>
  <c r="KQ3852" i="18" s="1"/>
  <c r="KQ3853" i="18" s="1"/>
  <c r="KQ3854" i="18" s="1"/>
  <c r="KQ3855" i="18" s="1"/>
  <c r="KQ3856" i="18" s="1"/>
  <c r="KQ3857" i="18" s="1"/>
  <c r="KQ3858" i="18" s="1"/>
  <c r="KQ3859" i="18" s="1"/>
  <c r="KQ3860" i="18" s="1"/>
  <c r="KQ3861" i="18" s="1"/>
  <c r="KQ3862" i="18" s="1"/>
  <c r="KQ3863" i="18" s="1"/>
  <c r="KQ3864" i="18" s="1"/>
  <c r="KQ3865" i="18" s="1"/>
  <c r="KQ3866" i="18" s="1"/>
  <c r="KQ3867" i="18" s="1"/>
  <c r="KQ3868" i="18" s="1"/>
  <c r="KQ3869" i="18" s="1"/>
  <c r="KQ3870" i="18" s="1"/>
  <c r="KQ3871" i="18" s="1"/>
  <c r="KQ3872" i="18" s="1"/>
  <c r="KQ3873" i="18" s="1"/>
  <c r="KQ3874" i="18" s="1"/>
  <c r="KQ3875" i="18" s="1"/>
  <c r="KQ3876" i="18" s="1"/>
  <c r="KQ3877" i="18" s="1"/>
  <c r="KQ3878" i="18" s="1"/>
  <c r="KQ3879" i="18" s="1"/>
  <c r="KQ3880" i="18" s="1"/>
  <c r="KQ3881" i="18" s="1"/>
  <c r="KQ3882" i="18" s="1"/>
  <c r="KQ3883" i="18" s="1"/>
  <c r="KQ3884" i="18" s="1"/>
  <c r="KQ3885" i="18" s="1"/>
  <c r="KQ3886" i="18" s="1"/>
  <c r="KQ3887" i="18" s="1"/>
  <c r="KQ3888" i="18" s="1"/>
  <c r="KQ3889" i="18" s="1"/>
  <c r="KQ3890" i="18" s="1"/>
  <c r="KQ3891" i="18" s="1"/>
  <c r="KQ3892" i="18" s="1"/>
  <c r="KQ3893" i="18" s="1"/>
  <c r="KQ3894" i="18" s="1"/>
  <c r="KQ3895" i="18" s="1"/>
  <c r="KQ3896" i="18" s="1"/>
  <c r="KQ3897" i="18" s="1"/>
  <c r="KQ3898" i="18" s="1"/>
  <c r="KQ3899" i="18" s="1"/>
  <c r="KQ3900" i="18" s="1"/>
  <c r="KQ3901" i="18" s="1"/>
  <c r="KQ3902" i="18" s="1"/>
  <c r="KQ3903" i="18" s="1"/>
  <c r="KQ3904" i="18" s="1"/>
  <c r="KQ3905" i="18" s="1"/>
  <c r="KQ3906" i="18" s="1"/>
  <c r="KQ3907" i="18" s="1"/>
  <c r="KQ3908" i="18" s="1"/>
  <c r="KQ3909" i="18" s="1"/>
  <c r="KQ3910" i="18" s="1"/>
  <c r="KQ3911" i="18" s="1"/>
  <c r="KQ3912" i="18" s="1"/>
  <c r="KQ3913" i="18" s="1"/>
  <c r="KQ3914" i="18" s="1"/>
  <c r="KQ3915" i="18" s="1"/>
  <c r="KQ3916" i="18" s="1"/>
  <c r="KQ3917" i="18" s="1"/>
  <c r="KQ3918" i="18" s="1"/>
  <c r="KQ3919" i="18" s="1"/>
  <c r="KQ3920" i="18" s="1"/>
  <c r="KQ3921" i="18" s="1"/>
  <c r="KQ3922" i="18" s="1"/>
  <c r="KQ3923" i="18" s="1"/>
  <c r="KQ3924" i="18" s="1"/>
  <c r="KQ3925" i="18" s="1"/>
  <c r="KQ3926" i="18" s="1"/>
  <c r="KQ3927" i="18" s="1"/>
  <c r="KQ3928" i="18" s="1"/>
  <c r="KQ3929" i="18" s="1"/>
  <c r="KQ3930" i="18" s="1"/>
  <c r="KQ3931" i="18" s="1"/>
  <c r="KQ3932" i="18" s="1"/>
  <c r="KQ3933" i="18" s="1"/>
  <c r="KQ3934" i="18" s="1"/>
  <c r="KQ3935" i="18" s="1"/>
  <c r="KQ3936" i="18" s="1"/>
  <c r="KQ3937" i="18" s="1"/>
  <c r="KQ3938" i="18" s="1"/>
  <c r="KQ3939" i="18" s="1"/>
  <c r="KQ3940" i="18" s="1"/>
  <c r="KQ3941" i="18" s="1"/>
  <c r="KQ3942" i="18" s="1"/>
  <c r="KQ3943" i="18" s="1"/>
  <c r="KQ3944" i="18" s="1"/>
  <c r="KQ3945" i="18" s="1"/>
  <c r="KQ3946" i="18" s="1"/>
  <c r="KQ3947" i="18" s="1"/>
  <c r="KQ3948" i="18" s="1"/>
  <c r="KQ3949" i="18" s="1"/>
  <c r="KQ3950" i="18" s="1"/>
  <c r="KQ3951" i="18" s="1"/>
  <c r="KQ3952" i="18" s="1"/>
  <c r="KQ3953" i="18" s="1"/>
  <c r="KQ3954" i="18" s="1"/>
  <c r="KQ3955" i="18" s="1"/>
  <c r="KQ3956" i="18" s="1"/>
  <c r="KQ3957" i="18" s="1"/>
  <c r="KQ3958" i="18" s="1"/>
  <c r="KQ3959" i="18" s="1"/>
  <c r="KQ3960" i="18" s="1"/>
  <c r="KQ3961" i="18" s="1"/>
  <c r="KQ3962" i="18" s="1"/>
  <c r="KQ3963" i="18" s="1"/>
  <c r="KQ3964" i="18" s="1"/>
  <c r="KQ3965" i="18" s="1"/>
  <c r="KQ3966" i="18" s="1"/>
  <c r="KQ3967" i="18" s="1"/>
  <c r="KQ3968" i="18" s="1"/>
  <c r="KQ3969" i="18" s="1"/>
  <c r="KQ3970" i="18" s="1"/>
  <c r="KQ3971" i="18" s="1"/>
  <c r="KQ3972" i="18" s="1"/>
  <c r="KQ3973" i="18" s="1"/>
  <c r="KQ3974" i="18" s="1"/>
  <c r="KQ3975" i="18" s="1"/>
  <c r="KQ3976" i="18" s="1"/>
  <c r="KQ3977" i="18" s="1"/>
  <c r="KQ3978" i="18" s="1"/>
  <c r="KQ3979" i="18" s="1"/>
  <c r="KQ3980" i="18" s="1"/>
  <c r="KQ3981" i="18" s="1"/>
  <c r="KQ3982" i="18" s="1"/>
  <c r="KQ3983" i="18" s="1"/>
  <c r="KQ3984" i="18" s="1"/>
  <c r="KQ3985" i="18" s="1"/>
  <c r="KQ3986" i="18" s="1"/>
  <c r="KQ3987" i="18" s="1"/>
  <c r="KQ3988" i="18" s="1"/>
  <c r="KQ3989" i="18" s="1"/>
  <c r="KQ3990" i="18" s="1"/>
  <c r="KQ3991" i="18" s="1"/>
  <c r="KQ3992" i="18" s="1"/>
  <c r="KQ3993" i="18" s="1"/>
  <c r="KQ3994" i="18" s="1"/>
  <c r="KQ3995" i="18" s="1"/>
  <c r="KQ3996" i="18" s="1"/>
  <c r="KQ3997" i="18" s="1"/>
  <c r="KQ3998" i="18" s="1"/>
  <c r="KQ3999" i="18" s="1"/>
  <c r="KQ4000" i="18" s="1"/>
  <c r="KQ4001" i="18" s="1"/>
  <c r="KQ4002" i="18" s="1"/>
  <c r="KQ4003" i="18" s="1"/>
  <c r="KQ4004" i="18" s="1"/>
  <c r="KQ4005" i="18" s="1"/>
  <c r="KQ4006" i="18" s="1"/>
  <c r="BI3726" i="18"/>
  <c r="BI3727" i="18" s="1"/>
  <c r="BI3728" i="18" s="1"/>
  <c r="BI3729" i="18" s="1"/>
  <c r="BI3730" i="18" s="1"/>
  <c r="BI3731" i="18" s="1"/>
  <c r="BI3732" i="18" s="1"/>
  <c r="BI3733" i="18" s="1"/>
  <c r="BI3734" i="18" s="1"/>
  <c r="BI3735" i="18" s="1"/>
  <c r="BI3736" i="18" s="1"/>
  <c r="BI3737" i="18" s="1"/>
  <c r="BI3738" i="18" s="1"/>
  <c r="BI3739" i="18" s="1"/>
  <c r="BI3740" i="18" s="1"/>
  <c r="BI3741" i="18" s="1"/>
  <c r="BI3742" i="18" s="1"/>
  <c r="BI3743" i="18" s="1"/>
  <c r="BI3744" i="18" s="1"/>
  <c r="BI3745" i="18" s="1"/>
  <c r="BI3746" i="18" s="1"/>
  <c r="BI3747" i="18" s="1"/>
  <c r="BI3748" i="18" s="1"/>
  <c r="BI3749" i="18" s="1"/>
  <c r="BI3750" i="18" s="1"/>
  <c r="BI3751" i="18" s="1"/>
  <c r="BI3752" i="18" s="1"/>
  <c r="BI3753" i="18" s="1"/>
  <c r="BI3754" i="18" s="1"/>
  <c r="BI3755" i="18" s="1"/>
  <c r="BI3756" i="18" s="1"/>
  <c r="BI3757" i="18" s="1"/>
  <c r="BI3758" i="18" s="1"/>
  <c r="BI3759" i="18" s="1"/>
  <c r="BI3760" i="18" s="1"/>
  <c r="BI3761" i="18" s="1"/>
  <c r="BI3762" i="18" s="1"/>
  <c r="BI3763" i="18" s="1"/>
  <c r="BI3764" i="18" s="1"/>
  <c r="BI3765" i="18" s="1"/>
  <c r="BI3766" i="18" s="1"/>
  <c r="BI3767" i="18" s="1"/>
  <c r="BI3768" i="18" s="1"/>
  <c r="BI3769" i="18" s="1"/>
  <c r="BI3770" i="18" s="1"/>
  <c r="BI3771" i="18" s="1"/>
  <c r="BI3772" i="18" s="1"/>
  <c r="BI3773" i="18" s="1"/>
  <c r="BI3774" i="18" s="1"/>
  <c r="BI3775" i="18" s="1"/>
  <c r="BI3776" i="18" s="1"/>
  <c r="BI3777" i="18" s="1"/>
  <c r="BI3778" i="18" s="1"/>
  <c r="BI3779" i="18" s="1"/>
  <c r="BI3780" i="18" s="1"/>
  <c r="BI3781" i="18" s="1"/>
  <c r="BI3782" i="18" s="1"/>
  <c r="BI3783" i="18" s="1"/>
  <c r="BI3784" i="18" s="1"/>
  <c r="BI3785" i="18" s="1"/>
  <c r="BI3786" i="18" s="1"/>
  <c r="BI3787" i="18" s="1"/>
  <c r="BI3788" i="18" s="1"/>
  <c r="BI3789" i="18" s="1"/>
  <c r="BI3790" i="18" s="1"/>
  <c r="BI3791" i="18" s="1"/>
  <c r="BI3792" i="18" s="1"/>
  <c r="BI3793" i="18" s="1"/>
  <c r="BI3794" i="18" s="1"/>
  <c r="BI3795" i="18" s="1"/>
  <c r="BI3796" i="18" s="1"/>
  <c r="BI3797" i="18" s="1"/>
  <c r="BI3798" i="18" s="1"/>
  <c r="BI3799" i="18" s="1"/>
  <c r="BI3800" i="18" s="1"/>
  <c r="BI3801" i="18" s="1"/>
  <c r="BI3802" i="18" s="1"/>
  <c r="BI3803" i="18" s="1"/>
  <c r="BI3804" i="18" s="1"/>
  <c r="BI3805" i="18" s="1"/>
  <c r="BI3806" i="18" s="1"/>
  <c r="BI3807" i="18" s="1"/>
  <c r="BI3808" i="18" s="1"/>
  <c r="BI3809" i="18" s="1"/>
  <c r="BI3810" i="18" s="1"/>
  <c r="BI3811" i="18" s="1"/>
  <c r="BI3812" i="18" s="1"/>
  <c r="BI3813" i="18" s="1"/>
  <c r="BI3814" i="18" s="1"/>
  <c r="BI3815" i="18" s="1"/>
  <c r="BI3816" i="18" s="1"/>
  <c r="BI3817" i="18" s="1"/>
  <c r="BI3818" i="18" s="1"/>
  <c r="BI3819" i="18" s="1"/>
  <c r="BI3820" i="18" s="1"/>
  <c r="BI3821" i="18" s="1"/>
  <c r="BI3822" i="18" s="1"/>
  <c r="BI3823" i="18" s="1"/>
  <c r="BI3824" i="18" s="1"/>
  <c r="BI3825" i="18" s="1"/>
  <c r="BI3826" i="18" s="1"/>
  <c r="BI3827" i="18" s="1"/>
  <c r="BI3828" i="18" s="1"/>
  <c r="BI3829" i="18" s="1"/>
  <c r="BI3830" i="18" s="1"/>
  <c r="BI3831" i="18" s="1"/>
  <c r="BI3832" i="18" s="1"/>
  <c r="BI3833" i="18" s="1"/>
  <c r="BI3834" i="18" s="1"/>
  <c r="BI3835" i="18" s="1"/>
  <c r="BI3836" i="18" s="1"/>
  <c r="BI3837" i="18" s="1"/>
  <c r="BI3838" i="18" s="1"/>
  <c r="BI3839" i="18" s="1"/>
  <c r="BI3840" i="18" s="1"/>
  <c r="BI3841" i="18" s="1"/>
  <c r="BI3842" i="18" s="1"/>
  <c r="BI3843" i="18" s="1"/>
  <c r="BI3844" i="18" s="1"/>
  <c r="BI3845" i="18" s="1"/>
  <c r="BI3846" i="18" s="1"/>
  <c r="BI3847" i="18" s="1"/>
  <c r="BI3848" i="18" s="1"/>
  <c r="BI3849" i="18" s="1"/>
  <c r="BI3850" i="18" s="1"/>
  <c r="BI3851" i="18" s="1"/>
  <c r="BI3852" i="18" s="1"/>
  <c r="BI3853" i="18" s="1"/>
  <c r="BI3854" i="18" s="1"/>
  <c r="BI3855" i="18" s="1"/>
  <c r="BI3856" i="18" s="1"/>
  <c r="BI3857" i="18" s="1"/>
  <c r="BI3858" i="18" s="1"/>
  <c r="BI3859" i="18" s="1"/>
  <c r="BI3860" i="18" s="1"/>
  <c r="BI3861" i="18" s="1"/>
  <c r="BI3862" i="18" s="1"/>
  <c r="BI3863" i="18" s="1"/>
  <c r="BI3864" i="18" s="1"/>
  <c r="BI3865" i="18" s="1"/>
  <c r="BI3866" i="18" s="1"/>
  <c r="BI3867" i="18" s="1"/>
  <c r="BI3868" i="18" s="1"/>
  <c r="BI3869" i="18" s="1"/>
  <c r="BI3870" i="18" s="1"/>
  <c r="BI3871" i="18" s="1"/>
  <c r="BI3872" i="18" s="1"/>
  <c r="BI3873" i="18" s="1"/>
  <c r="BI3874" i="18" s="1"/>
  <c r="BI3875" i="18" s="1"/>
  <c r="BI3876" i="18" s="1"/>
  <c r="BI3877" i="18" s="1"/>
  <c r="BI3878" i="18" s="1"/>
  <c r="BI3879" i="18" s="1"/>
  <c r="BI3880" i="18" s="1"/>
  <c r="BI3881" i="18" s="1"/>
  <c r="BI3882" i="18" s="1"/>
  <c r="BI3883" i="18" s="1"/>
  <c r="BI3884" i="18" s="1"/>
  <c r="BI3885" i="18" s="1"/>
  <c r="BI3886" i="18" s="1"/>
  <c r="BI3887" i="18" s="1"/>
  <c r="BI3888" i="18" s="1"/>
  <c r="BI3889" i="18" s="1"/>
  <c r="BI3890" i="18" s="1"/>
  <c r="BI3891" i="18" s="1"/>
  <c r="BI3892" i="18" s="1"/>
  <c r="BI3893" i="18" s="1"/>
  <c r="BI3894" i="18" s="1"/>
  <c r="BI3895" i="18" s="1"/>
  <c r="BI3896" i="18" s="1"/>
  <c r="BI3897" i="18" s="1"/>
  <c r="BI3898" i="18" s="1"/>
  <c r="BI3899" i="18" s="1"/>
  <c r="BI3900" i="18" s="1"/>
  <c r="BI3901" i="18" s="1"/>
  <c r="BI3902" i="18" s="1"/>
  <c r="BI3903" i="18" s="1"/>
  <c r="BI3904" i="18" s="1"/>
  <c r="BI3905" i="18" s="1"/>
  <c r="BI3906" i="18" s="1"/>
  <c r="BI3907" i="18" s="1"/>
  <c r="BI3908" i="18" s="1"/>
  <c r="BI3909" i="18" s="1"/>
  <c r="BI3910" i="18" s="1"/>
  <c r="BI3911" i="18" s="1"/>
  <c r="BI3912" i="18" s="1"/>
  <c r="BI3913" i="18" s="1"/>
  <c r="BI3914" i="18" s="1"/>
  <c r="BI3915" i="18" s="1"/>
  <c r="BI3916" i="18" s="1"/>
  <c r="BI3917" i="18" s="1"/>
  <c r="BI3918" i="18" s="1"/>
  <c r="BI3919" i="18" s="1"/>
  <c r="BI3920" i="18" s="1"/>
  <c r="BI3921" i="18" s="1"/>
  <c r="BI3922" i="18" s="1"/>
  <c r="BI3923" i="18" s="1"/>
  <c r="BI3924" i="18" s="1"/>
  <c r="BI3925" i="18" s="1"/>
  <c r="BI3926" i="18" s="1"/>
  <c r="BI3927" i="18" s="1"/>
  <c r="BI3928" i="18" s="1"/>
  <c r="BI3929" i="18" s="1"/>
  <c r="BI3930" i="18" s="1"/>
  <c r="BI3931" i="18" s="1"/>
  <c r="BI3932" i="18" s="1"/>
  <c r="BI3933" i="18" s="1"/>
  <c r="BI3934" i="18" s="1"/>
  <c r="BI3935" i="18" s="1"/>
  <c r="BI3936" i="18" s="1"/>
  <c r="BI3937" i="18" s="1"/>
  <c r="BI3938" i="18" s="1"/>
  <c r="BI3939" i="18" s="1"/>
  <c r="BI3940" i="18" s="1"/>
  <c r="BI3941" i="18" s="1"/>
  <c r="BI3942" i="18" s="1"/>
  <c r="BI3943" i="18" s="1"/>
  <c r="BI3944" i="18" s="1"/>
  <c r="BI3945" i="18" s="1"/>
  <c r="BI3946" i="18" s="1"/>
  <c r="BI3947" i="18" s="1"/>
  <c r="BI3948" i="18" s="1"/>
  <c r="BI3949" i="18" s="1"/>
  <c r="BI3950" i="18" s="1"/>
  <c r="BI3951" i="18" s="1"/>
  <c r="BI3952" i="18" s="1"/>
  <c r="BI3953" i="18" s="1"/>
  <c r="BI3954" i="18" s="1"/>
  <c r="BI3955" i="18" s="1"/>
  <c r="BI3956" i="18" s="1"/>
  <c r="BI3957" i="18" s="1"/>
  <c r="BI3958" i="18" s="1"/>
  <c r="BI3959" i="18" s="1"/>
  <c r="BI3960" i="18" s="1"/>
  <c r="BI3961" i="18" s="1"/>
  <c r="BI3962" i="18" s="1"/>
  <c r="BI3963" i="18" s="1"/>
  <c r="BI3964" i="18" s="1"/>
  <c r="DQ3408" i="18"/>
  <c r="DQ3409" i="18" s="1"/>
  <c r="DQ3410" i="18" s="1"/>
  <c r="DQ3411" i="18" s="1"/>
  <c r="DQ3412" i="18" s="1"/>
  <c r="DQ3413" i="18" s="1"/>
  <c r="DQ3414" i="18" s="1"/>
  <c r="DQ3415" i="18" s="1"/>
  <c r="DQ3416" i="18" s="1"/>
  <c r="DQ3417" i="18" s="1"/>
  <c r="DQ3418" i="18" s="1"/>
  <c r="DQ3419" i="18" s="1"/>
  <c r="DQ3420" i="18" s="1"/>
  <c r="DQ3421" i="18" s="1"/>
  <c r="DQ3422" i="18" s="1"/>
  <c r="DQ3423" i="18" s="1"/>
  <c r="DQ3424" i="18" s="1"/>
  <c r="DQ3425" i="18" s="1"/>
  <c r="DQ3426" i="18" s="1"/>
  <c r="DQ3427" i="18" s="1"/>
  <c r="DQ3428" i="18" s="1"/>
  <c r="DQ3429" i="18" s="1"/>
  <c r="DQ3430" i="18" s="1"/>
  <c r="DQ3431" i="18" s="1"/>
  <c r="DQ3432" i="18" s="1"/>
  <c r="DQ3433" i="18" s="1"/>
  <c r="DQ3434" i="18" s="1"/>
  <c r="DQ3435" i="18" s="1"/>
  <c r="DQ3436" i="18" s="1"/>
  <c r="DQ3437" i="18" s="1"/>
  <c r="DQ3438" i="18" s="1"/>
  <c r="DQ3439" i="18" s="1"/>
  <c r="DQ3440" i="18" s="1"/>
  <c r="DQ3441" i="18" s="1"/>
  <c r="DQ3442" i="18" s="1"/>
  <c r="DQ3443" i="18" s="1"/>
  <c r="DQ3444" i="18" s="1"/>
  <c r="DQ3445" i="18" s="1"/>
  <c r="DQ3446" i="18" s="1"/>
  <c r="DQ3447" i="18" s="1"/>
  <c r="DQ3448" i="18" s="1"/>
  <c r="DQ3449" i="18" s="1"/>
  <c r="DQ3450" i="18" s="1"/>
  <c r="DQ3451" i="18" s="1"/>
  <c r="DQ3452" i="18" s="1"/>
  <c r="DQ3453" i="18" s="1"/>
  <c r="DQ3454" i="18" s="1"/>
  <c r="DQ3455" i="18" s="1"/>
  <c r="DQ3456" i="18" s="1"/>
  <c r="DQ3457" i="18" s="1"/>
  <c r="DQ3458" i="18" s="1"/>
  <c r="DQ3459" i="18" s="1"/>
  <c r="DQ3460" i="18" s="1"/>
  <c r="DQ3461" i="18" s="1"/>
  <c r="DQ3462" i="18" s="1"/>
  <c r="DQ3463" i="18" s="1"/>
  <c r="DQ3464" i="18" s="1"/>
  <c r="DQ3465" i="18" s="1"/>
  <c r="DQ3466" i="18" s="1"/>
  <c r="DQ3467" i="18" s="1"/>
  <c r="DQ3468" i="18" s="1"/>
  <c r="DQ3469" i="18" s="1"/>
  <c r="DQ3470" i="18" s="1"/>
  <c r="DQ3471" i="18" s="1"/>
  <c r="DQ3472" i="18" s="1"/>
  <c r="DQ3473" i="18" s="1"/>
  <c r="DQ3474" i="18" s="1"/>
  <c r="DQ3475" i="18" s="1"/>
  <c r="DQ3476" i="18" s="1"/>
  <c r="DQ3477" i="18" s="1"/>
  <c r="DQ3478" i="18" s="1"/>
  <c r="DQ3479" i="18" s="1"/>
  <c r="DQ3480" i="18" s="1"/>
  <c r="DQ3481" i="18" s="1"/>
  <c r="DQ3482" i="18" s="1"/>
  <c r="DQ3483" i="18" s="1"/>
  <c r="DQ3484" i="18" s="1"/>
  <c r="DQ3485" i="18" s="1"/>
  <c r="DQ3486" i="18" s="1"/>
  <c r="DQ3487" i="18" s="1"/>
  <c r="DQ3488" i="18" s="1"/>
  <c r="DQ3489" i="18" s="1"/>
  <c r="DQ3490" i="18" s="1"/>
  <c r="DQ3491" i="18" s="1"/>
  <c r="DQ3492" i="18" s="1"/>
  <c r="DQ3493" i="18" s="1"/>
  <c r="DQ3494" i="18" s="1"/>
  <c r="DQ3495" i="18" s="1"/>
  <c r="DQ3496" i="18" s="1"/>
  <c r="DQ3497" i="18" s="1"/>
  <c r="DQ3498" i="18" s="1"/>
  <c r="DQ3499" i="18" s="1"/>
  <c r="DQ3500" i="18" s="1"/>
  <c r="DQ3501" i="18" s="1"/>
  <c r="DQ3502" i="18" s="1"/>
  <c r="DQ3503" i="18" s="1"/>
  <c r="DQ3504" i="18" s="1"/>
  <c r="DQ3505" i="18" s="1"/>
  <c r="DQ3506" i="18" s="1"/>
  <c r="DQ3507" i="18" s="1"/>
  <c r="DQ3508" i="18" s="1"/>
  <c r="DQ3509" i="18" s="1"/>
  <c r="DQ3510" i="18" s="1"/>
  <c r="DQ3511" i="18" s="1"/>
  <c r="DQ3512" i="18" s="1"/>
  <c r="DQ3513" i="18" s="1"/>
  <c r="DQ3514" i="18" s="1"/>
  <c r="DQ3515" i="18" s="1"/>
  <c r="DQ3516" i="18" s="1"/>
  <c r="DQ3517" i="18" s="1"/>
  <c r="DQ3518" i="18" s="1"/>
  <c r="DQ3519" i="18" s="1"/>
  <c r="DQ3520" i="18" s="1"/>
  <c r="DQ3521" i="18" s="1"/>
  <c r="DQ3522" i="18" s="1"/>
  <c r="DQ3523" i="18" s="1"/>
  <c r="DQ3524" i="18" s="1"/>
  <c r="DQ3525" i="18" s="1"/>
  <c r="DQ3526" i="18" s="1"/>
  <c r="DQ3527" i="18" s="1"/>
  <c r="DQ3528" i="18" s="1"/>
  <c r="DQ3529" i="18" s="1"/>
  <c r="DQ3530" i="18" s="1"/>
  <c r="DQ3531" i="18" s="1"/>
  <c r="DQ3532" i="18" s="1"/>
  <c r="DQ3533" i="18" s="1"/>
  <c r="DQ3534" i="18" s="1"/>
  <c r="DQ3535" i="18" s="1"/>
  <c r="DQ3536" i="18" s="1"/>
  <c r="DQ3537" i="18" s="1"/>
  <c r="DQ3538" i="18" s="1"/>
  <c r="DQ3539" i="18" s="1"/>
  <c r="DQ3540" i="18" s="1"/>
  <c r="DQ3541" i="18" s="1"/>
  <c r="DQ3542" i="18" s="1"/>
  <c r="DQ3543" i="18" s="1"/>
  <c r="DQ3544" i="18" s="1"/>
  <c r="DQ3545" i="18" s="1"/>
  <c r="DQ3546" i="18" s="1"/>
  <c r="DQ3547" i="18" s="1"/>
  <c r="DQ3548" i="18" s="1"/>
  <c r="DQ3549" i="18" s="1"/>
  <c r="DQ3550" i="18" s="1"/>
  <c r="DQ3551" i="18" s="1"/>
  <c r="DQ3552" i="18" s="1"/>
  <c r="DQ3553" i="18" s="1"/>
  <c r="DQ3554" i="18" s="1"/>
  <c r="DQ3555" i="18" s="1"/>
  <c r="DQ3556" i="18" s="1"/>
  <c r="DQ3557" i="18" s="1"/>
  <c r="DQ3558" i="18" s="1"/>
  <c r="DQ3559" i="18" s="1"/>
  <c r="DQ3560" i="18" s="1"/>
  <c r="DQ3561" i="18" s="1"/>
  <c r="DQ3562" i="18" s="1"/>
  <c r="DQ3563" i="18" s="1"/>
  <c r="DQ3564" i="18" s="1"/>
  <c r="DQ3565" i="18" s="1"/>
  <c r="DQ3566" i="18" s="1"/>
  <c r="DQ3567" i="18" s="1"/>
  <c r="DQ3568" i="18" s="1"/>
  <c r="DQ3569" i="18" s="1"/>
  <c r="DQ3570" i="18" s="1"/>
  <c r="DQ3571" i="18" s="1"/>
  <c r="DQ3572" i="18" s="1"/>
  <c r="DQ3573" i="18" s="1"/>
  <c r="DQ3574" i="18" s="1"/>
  <c r="DQ3575" i="18" s="1"/>
  <c r="DQ3576" i="18" s="1"/>
  <c r="DQ3577" i="18" s="1"/>
  <c r="DQ3578" i="18" s="1"/>
  <c r="DQ3579" i="18" s="1"/>
  <c r="DQ3580" i="18" s="1"/>
  <c r="DQ3581" i="18" s="1"/>
  <c r="DQ3582" i="18" s="1"/>
  <c r="DQ3583" i="18" s="1"/>
  <c r="DQ3584" i="18" s="1"/>
  <c r="DQ3585" i="18" s="1"/>
  <c r="DQ3586" i="18" s="1"/>
  <c r="DQ3587" i="18" s="1"/>
  <c r="DQ3588" i="18" s="1"/>
  <c r="DQ3589" i="18" s="1"/>
  <c r="DQ3590" i="18" s="1"/>
  <c r="DQ3591" i="18" s="1"/>
  <c r="DQ3592" i="18" s="1"/>
  <c r="DQ3593" i="18" s="1"/>
  <c r="DQ3594" i="18" s="1"/>
  <c r="DQ3595" i="18" s="1"/>
  <c r="DQ3596" i="18" s="1"/>
  <c r="DQ3597" i="18" s="1"/>
  <c r="DQ3598" i="18" s="1"/>
  <c r="DQ3599" i="18" s="1"/>
  <c r="DQ3600" i="18" s="1"/>
  <c r="DQ3601" i="18" s="1"/>
  <c r="DQ3602" i="18" s="1"/>
  <c r="DQ3603" i="18" s="1"/>
  <c r="DQ3604" i="18" s="1"/>
  <c r="DQ3605" i="18" s="1"/>
  <c r="DQ3606" i="18" s="1"/>
  <c r="DQ3607" i="18" s="1"/>
  <c r="DQ3608" i="18" s="1"/>
  <c r="DQ3609" i="18" s="1"/>
  <c r="DQ3610" i="18" s="1"/>
  <c r="DQ3611" i="18" s="1"/>
  <c r="DQ3612" i="18" s="1"/>
  <c r="DQ3613" i="18" s="1"/>
  <c r="DQ3614" i="18" s="1"/>
  <c r="DQ3615" i="18" s="1"/>
  <c r="DQ3616" i="18" s="1"/>
  <c r="DQ3617" i="18" s="1"/>
  <c r="DQ3618" i="18" s="1"/>
  <c r="DQ3619" i="18" s="1"/>
  <c r="DQ3620" i="18" s="1"/>
  <c r="DQ3621" i="18" s="1"/>
  <c r="DQ3622" i="18" s="1"/>
  <c r="DQ3623" i="18" s="1"/>
  <c r="DQ3624" i="18" s="1"/>
  <c r="DQ3625" i="18" s="1"/>
  <c r="DQ3626" i="18" s="1"/>
  <c r="DQ3627" i="18" s="1"/>
  <c r="DQ3628" i="18" s="1"/>
  <c r="DQ3629" i="18" s="1"/>
  <c r="DQ3630" i="18" s="1"/>
  <c r="DQ3631" i="18" s="1"/>
  <c r="DQ3632" i="18" s="1"/>
  <c r="DQ3633" i="18" s="1"/>
  <c r="DQ3634" i="18" s="1"/>
  <c r="DQ3635" i="18" s="1"/>
  <c r="DQ3636" i="18" s="1"/>
  <c r="DQ3637" i="18" s="1"/>
  <c r="DQ3638" i="18" s="1"/>
  <c r="DQ3639" i="18" s="1"/>
  <c r="DQ3640" i="18" s="1"/>
  <c r="DQ3641" i="18" s="1"/>
  <c r="DQ3642" i="18" s="1"/>
  <c r="DQ3643" i="18" s="1"/>
  <c r="DQ3644" i="18" s="1"/>
  <c r="DQ3645" i="18" s="1"/>
  <c r="DQ3646" i="18" s="1"/>
  <c r="DQ3647" i="18" s="1"/>
  <c r="DQ3648" i="18" s="1"/>
  <c r="DQ3649" i="18" s="1"/>
  <c r="DQ3650" i="18" s="1"/>
  <c r="DQ3651" i="18" s="1"/>
  <c r="DQ3652" i="18" s="1"/>
  <c r="DQ3653" i="18" s="1"/>
  <c r="DQ3654" i="18" s="1"/>
  <c r="DQ3655" i="18" s="1"/>
  <c r="AM3408" i="18"/>
  <c r="AM3409" i="18" s="1"/>
  <c r="AM3410" i="18" s="1"/>
  <c r="AM3411" i="18" s="1"/>
  <c r="AM3412" i="18" s="1"/>
  <c r="AM3413" i="18" s="1"/>
  <c r="AM3414" i="18" s="1"/>
  <c r="AM3415" i="18" s="1"/>
  <c r="AM3416" i="18" s="1"/>
  <c r="AM3417" i="18" s="1"/>
  <c r="AM3418" i="18" s="1"/>
  <c r="AM3419" i="18" s="1"/>
  <c r="AM3420" i="18" s="1"/>
  <c r="AM3421" i="18" s="1"/>
  <c r="AM3422" i="18" s="1"/>
  <c r="AM3423" i="18" s="1"/>
  <c r="AM3424" i="18" s="1"/>
  <c r="AM3425" i="18" s="1"/>
  <c r="AM3426" i="18" s="1"/>
  <c r="AM3427" i="18" s="1"/>
  <c r="AM3428" i="18" s="1"/>
  <c r="AM3429" i="18" s="1"/>
  <c r="AM3430" i="18" s="1"/>
  <c r="AM3431" i="18" s="1"/>
  <c r="AM3432" i="18" s="1"/>
  <c r="AM3433" i="18" s="1"/>
  <c r="AM3434" i="18" s="1"/>
  <c r="AM3435" i="18" s="1"/>
  <c r="AM3436" i="18" s="1"/>
  <c r="AM3437" i="18" s="1"/>
  <c r="AM3438" i="18" s="1"/>
  <c r="AM3439" i="18" s="1"/>
  <c r="AM3440" i="18" s="1"/>
  <c r="AM3441" i="18" s="1"/>
  <c r="AM3442" i="18" s="1"/>
  <c r="AM3443" i="18" s="1"/>
  <c r="AM3444" i="18" s="1"/>
  <c r="AM3445" i="18" s="1"/>
  <c r="AM3446" i="18" s="1"/>
  <c r="AM3447" i="18" s="1"/>
  <c r="AM3448" i="18" s="1"/>
  <c r="AM3449" i="18" s="1"/>
  <c r="AM3450" i="18" s="1"/>
  <c r="AM3451" i="18" s="1"/>
  <c r="AM3452" i="18" s="1"/>
  <c r="AM3453" i="18" s="1"/>
  <c r="AM3454" i="18" s="1"/>
  <c r="AM3455" i="18" s="1"/>
  <c r="AM3456" i="18" s="1"/>
  <c r="AM3457" i="18" s="1"/>
  <c r="AM3458" i="18" s="1"/>
  <c r="AM3459" i="18" s="1"/>
  <c r="AM3460" i="18" s="1"/>
  <c r="AM3461" i="18" s="1"/>
  <c r="AM3462" i="18" s="1"/>
  <c r="AM3463" i="18" s="1"/>
  <c r="AM3464" i="18" s="1"/>
  <c r="AM3465" i="18" s="1"/>
  <c r="AM3466" i="18" s="1"/>
  <c r="AM3467" i="18" s="1"/>
  <c r="AM3468" i="18" s="1"/>
  <c r="AM3469" i="18" s="1"/>
  <c r="AM3470" i="18" s="1"/>
  <c r="AM3471" i="18" s="1"/>
  <c r="AM3472" i="18" s="1"/>
  <c r="AM3473" i="18" s="1"/>
  <c r="AM3474" i="18" s="1"/>
  <c r="AM3475" i="18" s="1"/>
  <c r="AM3476" i="18" s="1"/>
  <c r="AM3477" i="18" s="1"/>
  <c r="AM3478" i="18" s="1"/>
  <c r="AM3479" i="18" s="1"/>
  <c r="AM3480" i="18" s="1"/>
  <c r="AM3481" i="18" s="1"/>
  <c r="AM3482" i="18" s="1"/>
  <c r="AM3483" i="18" s="1"/>
  <c r="AM3484" i="18" s="1"/>
  <c r="AM3485" i="18" s="1"/>
  <c r="AM3486" i="18" s="1"/>
  <c r="AM3487" i="18" s="1"/>
  <c r="AM3488" i="18" s="1"/>
  <c r="AM3489" i="18" s="1"/>
  <c r="AM3490" i="18" s="1"/>
  <c r="AM3491" i="18" s="1"/>
  <c r="AM3492" i="18" s="1"/>
  <c r="AM3493" i="18" s="1"/>
  <c r="AM3494" i="18" s="1"/>
  <c r="AM3495" i="18" s="1"/>
  <c r="AM3496" i="18" s="1"/>
  <c r="AM3497" i="18" s="1"/>
  <c r="AM3498" i="18" s="1"/>
  <c r="AM3499" i="18" s="1"/>
  <c r="AM3500" i="18" s="1"/>
  <c r="AM3501" i="18" s="1"/>
  <c r="AM3502" i="18" s="1"/>
  <c r="AM3503" i="18" s="1"/>
  <c r="AM3504" i="18" s="1"/>
  <c r="AM3505" i="18" s="1"/>
  <c r="AM3506" i="18" s="1"/>
  <c r="AM3507" i="18" s="1"/>
  <c r="AM3508" i="18" s="1"/>
  <c r="AM3509" i="18" s="1"/>
  <c r="AM3510" i="18" s="1"/>
  <c r="AM3511" i="18" s="1"/>
  <c r="AM3512" i="18" s="1"/>
  <c r="AM3513" i="18" s="1"/>
  <c r="AM3514" i="18" s="1"/>
  <c r="AM3515" i="18" s="1"/>
  <c r="AM3516" i="18" s="1"/>
  <c r="AM3517" i="18" s="1"/>
  <c r="AM3518" i="18" s="1"/>
  <c r="AM3519" i="18" s="1"/>
  <c r="AM3520" i="18" s="1"/>
  <c r="AM3521" i="18" s="1"/>
  <c r="AM3522" i="18" s="1"/>
  <c r="AM3523" i="18" s="1"/>
  <c r="AM3524" i="18" s="1"/>
  <c r="AM3525" i="18" s="1"/>
  <c r="AM3526" i="18" s="1"/>
  <c r="AM3527" i="18" s="1"/>
  <c r="AM3528" i="18" s="1"/>
  <c r="AM3529" i="18" s="1"/>
  <c r="AM3530" i="18" s="1"/>
  <c r="AM3531" i="18" s="1"/>
  <c r="AM3532" i="18" s="1"/>
  <c r="AM3533" i="18" s="1"/>
  <c r="AM3534" i="18" s="1"/>
  <c r="AM3535" i="18" s="1"/>
  <c r="AM3536" i="18" s="1"/>
  <c r="AM3537" i="18" s="1"/>
  <c r="AM3538" i="18" s="1"/>
  <c r="AM3539" i="18" s="1"/>
  <c r="AM3540" i="18" s="1"/>
  <c r="AM3541" i="18" s="1"/>
  <c r="AM3542" i="18" s="1"/>
  <c r="AM3543" i="18" s="1"/>
  <c r="AM3544" i="18" s="1"/>
  <c r="AM3545" i="18" s="1"/>
  <c r="AM3546" i="18" s="1"/>
  <c r="AM3547" i="18" s="1"/>
  <c r="AM3548" i="18" s="1"/>
  <c r="AM3549" i="18" s="1"/>
  <c r="AM3550" i="18" s="1"/>
  <c r="AM3551" i="18" s="1"/>
  <c r="AM3552" i="18" s="1"/>
  <c r="AM3553" i="18" s="1"/>
  <c r="AM3554" i="18" s="1"/>
  <c r="AM3555" i="18" s="1"/>
  <c r="AM3556" i="18" s="1"/>
  <c r="AM3557" i="18" s="1"/>
  <c r="AM3558" i="18" s="1"/>
  <c r="AM3559" i="18" s="1"/>
  <c r="AM3560" i="18" s="1"/>
  <c r="AM3561" i="18" s="1"/>
  <c r="AM3562" i="18" s="1"/>
  <c r="AM3563" i="18" s="1"/>
  <c r="AM3564" i="18" s="1"/>
  <c r="AM3565" i="18" s="1"/>
  <c r="AM3566" i="18" s="1"/>
  <c r="AM3567" i="18" s="1"/>
  <c r="AM3568" i="18" s="1"/>
  <c r="AM3569" i="18" s="1"/>
  <c r="AM3570" i="18" s="1"/>
  <c r="AM3571" i="18" s="1"/>
  <c r="AM3572" i="18" s="1"/>
  <c r="AM3573" i="18" s="1"/>
  <c r="AM3574" i="18" s="1"/>
  <c r="AM3575" i="18" s="1"/>
  <c r="AM3576" i="18" s="1"/>
  <c r="AM3577" i="18" s="1"/>
  <c r="AM3578" i="18" s="1"/>
  <c r="AM3579" i="18" s="1"/>
  <c r="AM3580" i="18" s="1"/>
  <c r="AM3581" i="18" s="1"/>
  <c r="AM3582" i="18" s="1"/>
  <c r="AM3583" i="18" s="1"/>
  <c r="AM3584" i="18" s="1"/>
  <c r="AM3585" i="18" s="1"/>
  <c r="AM3586" i="18" s="1"/>
  <c r="AM3587" i="18" s="1"/>
  <c r="AM3588" i="18" s="1"/>
  <c r="AM3589" i="18" s="1"/>
  <c r="AM3590" i="18" s="1"/>
  <c r="AM3591" i="18" s="1"/>
  <c r="AM3592" i="18" s="1"/>
  <c r="AM3593" i="18" s="1"/>
  <c r="AM3594" i="18" s="1"/>
  <c r="AM3595" i="18" s="1"/>
  <c r="AM3596" i="18" s="1"/>
  <c r="AM3597" i="18" s="1"/>
  <c r="AM3598" i="18" s="1"/>
  <c r="AM3599" i="18" s="1"/>
  <c r="AM3600" i="18" s="1"/>
  <c r="AM3601" i="18" s="1"/>
  <c r="AM3602" i="18" s="1"/>
  <c r="AM3603" i="18" s="1"/>
  <c r="AM3604" i="18" s="1"/>
  <c r="AM3605" i="18" s="1"/>
  <c r="AM3606" i="18" s="1"/>
  <c r="AM3607" i="18" s="1"/>
  <c r="AM3608" i="18" s="1"/>
  <c r="AM3609" i="18" s="1"/>
  <c r="AM3610" i="18" s="1"/>
  <c r="AM3611" i="18" s="1"/>
  <c r="AM3612" i="18" s="1"/>
  <c r="AM3613" i="18" s="1"/>
  <c r="AM3614" i="18" s="1"/>
  <c r="AM3615" i="18" s="1"/>
  <c r="AM3616" i="18" s="1"/>
  <c r="AM3617" i="18" s="1"/>
  <c r="AM3618" i="18" s="1"/>
  <c r="AM3619" i="18" s="1"/>
  <c r="AM3620" i="18" s="1"/>
  <c r="AM3621" i="18" s="1"/>
  <c r="AM3622" i="18" s="1"/>
  <c r="AM3623" i="18" s="1"/>
  <c r="AM3624" i="18" s="1"/>
  <c r="AM3625" i="18" s="1"/>
  <c r="AM3626" i="18" s="1"/>
  <c r="AM3627" i="18" s="1"/>
  <c r="AM3628" i="18" s="1"/>
  <c r="AM3629" i="18" s="1"/>
  <c r="AM3630" i="18" s="1"/>
  <c r="AM3631" i="18" s="1"/>
  <c r="AM3632" i="18" s="1"/>
  <c r="AM3633" i="18" s="1"/>
  <c r="AM3634" i="18" s="1"/>
  <c r="AM3635" i="18" s="1"/>
  <c r="AM3636" i="18" s="1"/>
  <c r="EO3611" i="18"/>
  <c r="EO3612" i="18" s="1"/>
  <c r="EO3613" i="18" s="1"/>
  <c r="EO3614" i="18" s="1"/>
  <c r="EO3615" i="18" s="1"/>
  <c r="EO3616" i="18" s="1"/>
  <c r="EO3617" i="18" s="1"/>
  <c r="EO3618" i="18" s="1"/>
  <c r="EO3619" i="18" s="1"/>
  <c r="EO3620" i="18" s="1"/>
  <c r="EO3621" i="18" s="1"/>
  <c r="EO3622" i="18" s="1"/>
  <c r="EO3623" i="18" s="1"/>
  <c r="EO3624" i="18" s="1"/>
  <c r="EO3625" i="18" s="1"/>
  <c r="EO3626" i="18" s="1"/>
  <c r="EO3627" i="18" s="1"/>
  <c r="EO3628" i="18" s="1"/>
  <c r="EO3629" i="18" s="1"/>
  <c r="EO3630" i="18" s="1"/>
  <c r="EO3631" i="18" s="1"/>
  <c r="EO3632" i="18" s="1"/>
  <c r="EO3633" i="18" s="1"/>
  <c r="EO3634" i="18" s="1"/>
  <c r="EO3635" i="18" s="1"/>
  <c r="EO3636" i="18" s="1"/>
  <c r="EO3637" i="18" s="1"/>
  <c r="EO3638" i="18" s="1"/>
  <c r="EO3639" i="18" s="1"/>
  <c r="EO3640" i="18" s="1"/>
  <c r="EO3641" i="18" s="1"/>
  <c r="EO3642" i="18" s="1"/>
  <c r="EO3643" i="18" s="1"/>
  <c r="EO3644" i="18" s="1"/>
  <c r="EO3645" i="18" s="1"/>
  <c r="EO3646" i="18" s="1"/>
  <c r="EO3647" i="18" s="1"/>
  <c r="EO3648" i="18" s="1"/>
  <c r="EO3649" i="18" s="1"/>
  <c r="EO3650" i="18" s="1"/>
  <c r="EO3651" i="18" s="1"/>
  <c r="EO3652" i="18" s="1"/>
  <c r="EO3653" i="18" s="1"/>
  <c r="EO3654" i="18" s="1"/>
  <c r="EO3655" i="18" s="1"/>
  <c r="EO3656" i="18" s="1"/>
  <c r="EO3657" i="18" s="1"/>
  <c r="EO3658" i="18" s="1"/>
  <c r="EO3659" i="18" s="1"/>
  <c r="EO3660" i="18" s="1"/>
  <c r="EO3661" i="18" s="1"/>
  <c r="EO3662" i="18" s="1"/>
  <c r="EO3663" i="18" s="1"/>
  <c r="EO3664" i="18" s="1"/>
  <c r="EO3665" i="18" s="1"/>
  <c r="EO3666" i="18" s="1"/>
  <c r="EO3667" i="18" s="1"/>
  <c r="EO3668" i="18" s="1"/>
  <c r="EO3669" i="18" s="1"/>
  <c r="EO3670" i="18" s="1"/>
  <c r="EO3671" i="18" s="1"/>
  <c r="EO3672" i="18" s="1"/>
  <c r="EO3673" i="18" s="1"/>
  <c r="EO3674" i="18" s="1"/>
  <c r="EO3675" i="18" s="1"/>
  <c r="EO3676" i="18" s="1"/>
  <c r="EO3677" i="18" s="1"/>
  <c r="EO3678" i="18" s="1"/>
  <c r="EO3679" i="18" s="1"/>
  <c r="EO3680" i="18" s="1"/>
  <c r="EO3681" i="18" s="1"/>
  <c r="EO3682" i="18" s="1"/>
  <c r="EO3683" i="18" s="1"/>
  <c r="EO3684" i="18" s="1"/>
  <c r="EO3685" i="18" s="1"/>
  <c r="EO3686" i="18" s="1"/>
  <c r="EO3687" i="18" s="1"/>
  <c r="EO3688" i="18" s="1"/>
  <c r="EO3689" i="18" s="1"/>
  <c r="EO3690" i="18" s="1"/>
  <c r="EO3691" i="18" s="1"/>
  <c r="EO3692" i="18" s="1"/>
  <c r="EO3693" i="18" s="1"/>
  <c r="EO3694" i="18" s="1"/>
  <c r="EO3695" i="18" s="1"/>
  <c r="EO3696" i="18" s="1"/>
  <c r="EO3697" i="18" s="1"/>
  <c r="EO3698" i="18" s="1"/>
  <c r="EO3699" i="18" s="1"/>
  <c r="EO3700" i="18" s="1"/>
  <c r="EO3701" i="18" s="1"/>
  <c r="EO3702" i="18" s="1"/>
  <c r="EO3703" i="18" s="1"/>
  <c r="EO3704" i="18" s="1"/>
  <c r="EO3705" i="18" s="1"/>
  <c r="EO3706" i="18" s="1"/>
  <c r="EO3707" i="18" s="1"/>
  <c r="EO3708" i="18" s="1"/>
  <c r="EO3709" i="18" s="1"/>
  <c r="EO3710" i="18" s="1"/>
  <c r="EO3711" i="18" s="1"/>
  <c r="EO3712" i="18" s="1"/>
  <c r="EO3713" i="18" s="1"/>
  <c r="EO3714" i="18" s="1"/>
  <c r="EO3715" i="18" s="1"/>
  <c r="EO3716" i="18" s="1"/>
  <c r="EO3717" i="18" s="1"/>
  <c r="EO3718" i="18" s="1"/>
  <c r="EO3719" i="18" s="1"/>
  <c r="EO3720" i="18" s="1"/>
  <c r="EO3721" i="18" s="1"/>
  <c r="EO3722" i="18" s="1"/>
  <c r="EO3723" i="18" s="1"/>
  <c r="EO3724" i="18" s="1"/>
  <c r="EO3725" i="18" s="1"/>
  <c r="EO3726" i="18" s="1"/>
  <c r="EO3727" i="18" s="1"/>
  <c r="EO3728" i="18" s="1"/>
  <c r="EO3729" i="18" s="1"/>
  <c r="EO3730" i="18" s="1"/>
  <c r="EO3731" i="18" s="1"/>
  <c r="EO3732" i="18" s="1"/>
  <c r="EO3733" i="18" s="1"/>
  <c r="EO3734" i="18" s="1"/>
  <c r="EO3735" i="18" s="1"/>
  <c r="EO3736" i="18" s="1"/>
  <c r="EO3737" i="18" s="1"/>
  <c r="EO3738" i="18" s="1"/>
  <c r="EO3739" i="18" s="1"/>
  <c r="EO3740" i="18" s="1"/>
  <c r="EO3741" i="18" s="1"/>
  <c r="EO3742" i="18" s="1"/>
  <c r="EO3743" i="18" s="1"/>
  <c r="EO3744" i="18" s="1"/>
  <c r="EO3745" i="18" s="1"/>
  <c r="EO3746" i="18" s="1"/>
  <c r="EO3747" i="18" s="1"/>
  <c r="EO3748" i="18" s="1"/>
  <c r="EO3749" i="18" s="1"/>
  <c r="EO3750" i="18" s="1"/>
  <c r="EO3751" i="18" s="1"/>
  <c r="EO3752" i="18" s="1"/>
  <c r="EO3753" i="18" s="1"/>
  <c r="EO3754" i="18" s="1"/>
  <c r="EO3755" i="18" s="1"/>
  <c r="EO3756" i="18" s="1"/>
  <c r="FT3611" i="18"/>
  <c r="FT3612" i="18" s="1"/>
  <c r="FT3613" i="18" s="1"/>
  <c r="FT3614" i="18" s="1"/>
  <c r="FT3615" i="18" s="1"/>
  <c r="FT3616" i="18" s="1"/>
  <c r="FT3617" i="18" s="1"/>
  <c r="FT3618" i="18" s="1"/>
  <c r="FT3619" i="18" s="1"/>
  <c r="FT3620" i="18" s="1"/>
  <c r="FT3621" i="18" s="1"/>
  <c r="FT3622" i="18" s="1"/>
  <c r="FT3623" i="18" s="1"/>
  <c r="FT3624" i="18" s="1"/>
  <c r="FT3625" i="18" s="1"/>
  <c r="FT3626" i="18" s="1"/>
  <c r="FT3627" i="18" s="1"/>
  <c r="FT3628" i="18" s="1"/>
  <c r="FT3629" i="18" s="1"/>
  <c r="FT3630" i="18" s="1"/>
  <c r="FT3631" i="18" s="1"/>
  <c r="FT3632" i="18" s="1"/>
  <c r="FT3633" i="18" s="1"/>
  <c r="FT3634" i="18" s="1"/>
  <c r="FT3635" i="18" s="1"/>
  <c r="FT3636" i="18" s="1"/>
  <c r="FT3637" i="18" s="1"/>
  <c r="FT3638" i="18" s="1"/>
  <c r="FT3639" i="18" s="1"/>
  <c r="FT3640" i="18" s="1"/>
  <c r="FT3641" i="18" s="1"/>
  <c r="FT3642" i="18" s="1"/>
  <c r="FT3643" i="18" s="1"/>
  <c r="FT3644" i="18" s="1"/>
  <c r="FT3645" i="18" s="1"/>
  <c r="FT3646" i="18" s="1"/>
  <c r="FT3647" i="18" s="1"/>
  <c r="FT3648" i="18" s="1"/>
  <c r="FT3649" i="18" s="1"/>
  <c r="FT3650" i="18" s="1"/>
  <c r="FT3651" i="18" s="1"/>
  <c r="FT3652" i="18" s="1"/>
  <c r="FT3653" i="18" s="1"/>
  <c r="FT3654" i="18" s="1"/>
  <c r="FT3655" i="18" s="1"/>
  <c r="FT3656" i="18" s="1"/>
  <c r="FT3657" i="18" s="1"/>
  <c r="FT3658" i="18" s="1"/>
  <c r="FT3659" i="18" s="1"/>
  <c r="FT3660" i="18" s="1"/>
  <c r="FT3661" i="18" s="1"/>
  <c r="FT3662" i="18" s="1"/>
  <c r="FT3663" i="18" s="1"/>
  <c r="FT3664" i="18" s="1"/>
  <c r="FT3665" i="18" s="1"/>
  <c r="FT3666" i="18" s="1"/>
  <c r="FT3667" i="18" s="1"/>
  <c r="FT3668" i="18" s="1"/>
  <c r="FT3669" i="18" s="1"/>
  <c r="FT3670" i="18" s="1"/>
  <c r="FT3671" i="18" s="1"/>
  <c r="FT3672" i="18" s="1"/>
  <c r="FT3673" i="18" s="1"/>
  <c r="FT3674" i="18" s="1"/>
  <c r="FT3675" i="18" s="1"/>
  <c r="FT3676" i="18" s="1"/>
  <c r="FT3677" i="18" s="1"/>
  <c r="FT3678" i="18" s="1"/>
  <c r="FT3679" i="18" s="1"/>
  <c r="FT3680" i="18" s="1"/>
  <c r="FT3681" i="18" s="1"/>
  <c r="FT3682" i="18" s="1"/>
  <c r="FT3683" i="18" s="1"/>
  <c r="FT3684" i="18" s="1"/>
  <c r="FT3685" i="18" s="1"/>
  <c r="FT3686" i="18" s="1"/>
  <c r="FT3687" i="18" s="1"/>
  <c r="FT3688" i="18" s="1"/>
  <c r="FT3689" i="18" s="1"/>
  <c r="FT3690" i="18" s="1"/>
  <c r="FT3691" i="18" s="1"/>
  <c r="FT3692" i="18" s="1"/>
  <c r="FT3693" i="18" s="1"/>
  <c r="FT3694" i="18" s="1"/>
  <c r="FT3695" i="18" s="1"/>
  <c r="FT3696" i="18" s="1"/>
  <c r="FT3697" i="18" s="1"/>
  <c r="FT3698" i="18" s="1"/>
  <c r="FT3699" i="18" s="1"/>
  <c r="FT3700" i="18" s="1"/>
  <c r="FT3701" i="18" s="1"/>
  <c r="FT3702" i="18" s="1"/>
  <c r="FT3703" i="18" s="1"/>
  <c r="FT3704" i="18" s="1"/>
  <c r="FT3705" i="18" s="1"/>
  <c r="FT3706" i="18" s="1"/>
  <c r="FT3707" i="18" s="1"/>
  <c r="FT3708" i="18" s="1"/>
  <c r="FT3709" i="18" s="1"/>
  <c r="FT3710" i="18" s="1"/>
  <c r="FT3711" i="18" s="1"/>
  <c r="FT3712" i="18" s="1"/>
  <c r="FT3713" i="18" s="1"/>
  <c r="FT3714" i="18" s="1"/>
  <c r="FT3715" i="18" s="1"/>
  <c r="FT3716" i="18" s="1"/>
  <c r="FT3717" i="18" s="1"/>
  <c r="FT3718" i="18" s="1"/>
  <c r="FT3719" i="18" s="1"/>
  <c r="FT3720" i="18" s="1"/>
  <c r="FT3721" i="18" s="1"/>
  <c r="FT3722" i="18" s="1"/>
  <c r="FT3723" i="18" s="1"/>
  <c r="FT3724" i="18" s="1"/>
  <c r="FT3725" i="18" s="1"/>
  <c r="FT3726" i="18" s="1"/>
  <c r="FT3727" i="18" s="1"/>
  <c r="FT3728" i="18" s="1"/>
  <c r="FT3729" i="18" s="1"/>
  <c r="FT3730" i="18" s="1"/>
  <c r="FT3731" i="18" s="1"/>
  <c r="FT3732" i="18" s="1"/>
  <c r="FT3733" i="18" s="1"/>
  <c r="FT3734" i="18" s="1"/>
  <c r="FT3735" i="18" s="1"/>
  <c r="FT3736" i="18" s="1"/>
  <c r="FT3737" i="18" s="1"/>
  <c r="FT3738" i="18" s="1"/>
  <c r="FT3739" i="18" s="1"/>
  <c r="FT3740" i="18" s="1"/>
  <c r="FT3741" i="18" s="1"/>
  <c r="FT3742" i="18" s="1"/>
  <c r="FT3743" i="18" s="1"/>
  <c r="FT3744" i="18" s="1"/>
  <c r="FT3745" i="18" s="1"/>
  <c r="FT3746" i="18" s="1"/>
  <c r="FT3747" i="18" s="1"/>
  <c r="FT3748" i="18" s="1"/>
  <c r="FT3749" i="18" s="1"/>
  <c r="FT3750" i="18" s="1"/>
  <c r="FT3751" i="18" s="1"/>
  <c r="FT3752" i="18" s="1"/>
  <c r="FT3753" i="18" s="1"/>
  <c r="FT3754" i="18" s="1"/>
  <c r="FT3755" i="18" s="1"/>
  <c r="FT3756" i="18" s="1"/>
  <c r="FT3757" i="18" s="1"/>
  <c r="FT3758" i="18" s="1"/>
  <c r="FT3759" i="18" s="1"/>
  <c r="FT3760" i="18" s="1"/>
  <c r="FT3761" i="18" s="1"/>
  <c r="FT3762" i="18" s="1"/>
  <c r="FT3763" i="18" s="1"/>
  <c r="FT3764" i="18" s="1"/>
  <c r="FT3765" i="18" s="1"/>
  <c r="FT3766" i="18" s="1"/>
  <c r="FT3767" i="18" s="1"/>
  <c r="FT3768" i="18" s="1"/>
  <c r="FT3769" i="18" s="1"/>
  <c r="FT3770" i="18" s="1"/>
  <c r="FT3771" i="18" s="1"/>
  <c r="LZ3689" i="18"/>
  <c r="LZ3690" i="18" s="1"/>
  <c r="LZ3691" i="18" s="1"/>
  <c r="LZ3692" i="18" s="1"/>
  <c r="LZ3693" i="18" s="1"/>
  <c r="LZ3694" i="18" s="1"/>
  <c r="LZ3695" i="18" s="1"/>
  <c r="LZ3696" i="18" s="1"/>
  <c r="LZ3697" i="18" s="1"/>
  <c r="LZ3698" i="18" s="1"/>
  <c r="LZ3699" i="18" s="1"/>
  <c r="LZ3700" i="18" s="1"/>
  <c r="LZ3701" i="18" s="1"/>
  <c r="LZ3702" i="18" s="1"/>
  <c r="LZ3703" i="18" s="1"/>
  <c r="LZ3704" i="18" s="1"/>
  <c r="LZ3705" i="18" s="1"/>
  <c r="LZ3706" i="18" s="1"/>
  <c r="LZ3707" i="18" s="1"/>
  <c r="LZ3708" i="18" s="1"/>
  <c r="LZ3709" i="18" s="1"/>
  <c r="LZ3710" i="18" s="1"/>
  <c r="LZ3711" i="18" s="1"/>
  <c r="LZ3712" i="18" s="1"/>
  <c r="LZ3713" i="18" s="1"/>
  <c r="LZ3714" i="18" s="1"/>
  <c r="LZ3715" i="18" s="1"/>
  <c r="LZ3716" i="18" s="1"/>
  <c r="LZ3717" i="18" s="1"/>
  <c r="LZ3718" i="18" s="1"/>
  <c r="LZ3719" i="18" s="1"/>
  <c r="LZ3720" i="18" s="1"/>
  <c r="LZ3721" i="18" s="1"/>
  <c r="LZ3722" i="18" s="1"/>
  <c r="LZ3723" i="18" s="1"/>
  <c r="LZ3724" i="18" s="1"/>
  <c r="LZ3725" i="18" s="1"/>
  <c r="LZ3726" i="18" s="1"/>
  <c r="LZ3727" i="18" s="1"/>
  <c r="LZ3728" i="18" s="1"/>
  <c r="LZ3729" i="18" s="1"/>
  <c r="LZ3730" i="18" s="1"/>
  <c r="LZ3731" i="18" s="1"/>
  <c r="LZ3732" i="18" s="1"/>
  <c r="LZ3733" i="18" s="1"/>
  <c r="LZ3734" i="18" s="1"/>
  <c r="LZ3735" i="18" s="1"/>
  <c r="LZ3736" i="18" s="1"/>
  <c r="LZ3737" i="18" s="1"/>
  <c r="LZ3738" i="18" s="1"/>
  <c r="LZ3739" i="18" s="1"/>
  <c r="LZ3740" i="18" s="1"/>
  <c r="LZ3741" i="18" s="1"/>
  <c r="LZ3742" i="18" s="1"/>
  <c r="LZ3743" i="18" s="1"/>
  <c r="LZ3744" i="18" s="1"/>
  <c r="LZ3745" i="18" s="1"/>
  <c r="LZ3746" i="18" s="1"/>
  <c r="LZ3747" i="18" s="1"/>
  <c r="LZ3748" i="18" s="1"/>
  <c r="LZ3749" i="18" s="1"/>
  <c r="LZ3750" i="18" s="1"/>
  <c r="LZ3751" i="18" s="1"/>
  <c r="LZ3752" i="18" s="1"/>
  <c r="LZ3753" i="18" s="1"/>
  <c r="LZ3754" i="18" s="1"/>
  <c r="LZ3755" i="18" s="1"/>
  <c r="LZ3756" i="18" s="1"/>
  <c r="LZ3757" i="18" s="1"/>
  <c r="LZ3758" i="18" s="1"/>
  <c r="LZ3759" i="18" s="1"/>
  <c r="LZ3760" i="18" s="1"/>
  <c r="LZ3761" i="18" s="1"/>
  <c r="LZ3762" i="18" s="1"/>
  <c r="LZ3763" i="18" s="1"/>
  <c r="LZ3764" i="18" s="1"/>
  <c r="LZ3765" i="18" s="1"/>
  <c r="LZ3766" i="18" s="1"/>
  <c r="LZ3767" i="18" s="1"/>
  <c r="LZ3768" i="18" s="1"/>
  <c r="LZ3769" i="18" s="1"/>
  <c r="LZ3770" i="18" s="1"/>
  <c r="LZ3771" i="18" s="1"/>
  <c r="LZ3772" i="18" s="1"/>
  <c r="LZ3773" i="18" s="1"/>
  <c r="LZ3774" i="18" s="1"/>
  <c r="LZ3775" i="18" s="1"/>
  <c r="LZ3776" i="18" s="1"/>
  <c r="LZ3777" i="18" s="1"/>
  <c r="LZ3778" i="18" s="1"/>
  <c r="LZ3779" i="18" s="1"/>
  <c r="LZ3780" i="18" s="1"/>
  <c r="LZ3781" i="18" s="1"/>
  <c r="LZ3782" i="18" s="1"/>
  <c r="LZ3783" i="18" s="1"/>
  <c r="LZ3784" i="18" s="1"/>
  <c r="LZ3785" i="18" s="1"/>
  <c r="LZ3786" i="18" s="1"/>
  <c r="LZ3787" i="18" s="1"/>
  <c r="LZ3788" i="18" s="1"/>
  <c r="LZ3789" i="18" s="1"/>
  <c r="LZ3790" i="18" s="1"/>
  <c r="LZ3791" i="18" s="1"/>
  <c r="LZ3792" i="18" s="1"/>
  <c r="LZ3793" i="18" s="1"/>
  <c r="LZ3794" i="18" s="1"/>
  <c r="LZ3795" i="18" s="1"/>
  <c r="LZ3796" i="18" s="1"/>
  <c r="LZ3797" i="18" s="1"/>
  <c r="LZ3798" i="18" s="1"/>
  <c r="LZ3799" i="18" s="1"/>
  <c r="LZ3800" i="18" s="1"/>
  <c r="LZ3801" i="18" s="1"/>
  <c r="LZ3802" i="18" s="1"/>
  <c r="LZ3803" i="18" s="1"/>
  <c r="LZ3804" i="18" s="1"/>
  <c r="LZ3805" i="18" s="1"/>
  <c r="LZ3806" i="18" s="1"/>
  <c r="LZ3807" i="18" s="1"/>
  <c r="LZ3808" i="18" s="1"/>
  <c r="LZ3809" i="18" s="1"/>
  <c r="LZ3810" i="18" s="1"/>
  <c r="LZ3811" i="18" s="1"/>
  <c r="LZ3812" i="18" s="1"/>
  <c r="LZ3813" i="18" s="1"/>
  <c r="LZ3814" i="18" s="1"/>
  <c r="LZ3815" i="18" s="1"/>
  <c r="LZ3816" i="18" s="1"/>
  <c r="LZ3817" i="18" s="1"/>
  <c r="LZ3818" i="18" s="1"/>
  <c r="LZ3819" i="18" s="1"/>
  <c r="LZ3820" i="18" s="1"/>
  <c r="LZ3821" i="18" s="1"/>
  <c r="LZ3822" i="18" s="1"/>
  <c r="LZ3823" i="18" s="1"/>
  <c r="LZ3824" i="18" s="1"/>
  <c r="LZ3825" i="18" s="1"/>
  <c r="LZ3826" i="18" s="1"/>
  <c r="LZ3827" i="18" s="1"/>
  <c r="LZ3828" i="18" s="1"/>
  <c r="LZ3829" i="18" s="1"/>
  <c r="LZ3830" i="18" s="1"/>
  <c r="LZ3831" i="18" s="1"/>
  <c r="LZ3832" i="18" s="1"/>
  <c r="LZ3833" i="18" s="1"/>
  <c r="LZ3834" i="18" s="1"/>
  <c r="LZ3835" i="18" s="1"/>
  <c r="LZ3836" i="18" s="1"/>
  <c r="LZ3837" i="18" s="1"/>
  <c r="LZ3838" i="18" s="1"/>
  <c r="LZ3839" i="18" s="1"/>
  <c r="LZ3840" i="18" s="1"/>
  <c r="LZ3841" i="18" s="1"/>
  <c r="LZ3842" i="18" s="1"/>
  <c r="LZ3843" i="18" s="1"/>
  <c r="LZ3844" i="18" s="1"/>
  <c r="LZ3845" i="18" s="1"/>
  <c r="LZ3846" i="18" s="1"/>
  <c r="LZ3847" i="18" s="1"/>
  <c r="LZ3848" i="18" s="1"/>
  <c r="LZ3849" i="18" s="1"/>
  <c r="LZ3850" i="18" s="1"/>
  <c r="LZ3851" i="18" s="1"/>
  <c r="LZ3852" i="18" s="1"/>
  <c r="LZ3853" i="18" s="1"/>
  <c r="LZ3854" i="18" s="1"/>
  <c r="LZ3855" i="18" s="1"/>
  <c r="LZ3856" i="18" s="1"/>
  <c r="LZ3857" i="18" s="1"/>
  <c r="LZ3858" i="18" s="1"/>
  <c r="LZ3859" i="18" s="1"/>
  <c r="LZ3860" i="18" s="1"/>
  <c r="LZ3861" i="18" s="1"/>
  <c r="LZ3862" i="18" s="1"/>
  <c r="LZ3863" i="18" s="1"/>
  <c r="LZ3864" i="18" s="1"/>
  <c r="LZ3865" i="18" s="1"/>
  <c r="LZ3866" i="18" s="1"/>
  <c r="LZ3867" i="18" s="1"/>
  <c r="LZ3868" i="18" s="1"/>
  <c r="LZ3869" i="18" s="1"/>
  <c r="LZ3870" i="18" s="1"/>
  <c r="LZ3871" i="18" s="1"/>
  <c r="LZ3872" i="18" s="1"/>
  <c r="LZ3873" i="18" s="1"/>
  <c r="LZ3874" i="18" s="1"/>
  <c r="LZ3875" i="18" s="1"/>
  <c r="LZ3876" i="18" s="1"/>
  <c r="LZ3877" i="18" s="1"/>
  <c r="LZ3878" i="18" s="1"/>
  <c r="LZ3879" i="18" s="1"/>
  <c r="LZ3880" i="18" s="1"/>
  <c r="LZ3881" i="18" s="1"/>
  <c r="LZ3882" i="18" s="1"/>
  <c r="LZ3883" i="18" s="1"/>
  <c r="LZ3884" i="18" s="1"/>
  <c r="LZ3885" i="18" s="1"/>
  <c r="LZ3886" i="18" s="1"/>
  <c r="LZ3887" i="18" s="1"/>
  <c r="LZ3888" i="18" s="1"/>
  <c r="LZ3889" i="18" s="1"/>
  <c r="LZ3890" i="18" s="1"/>
  <c r="LZ3891" i="18" s="1"/>
  <c r="LZ3892" i="18" s="1"/>
  <c r="LZ3893" i="18" s="1"/>
  <c r="LZ3894" i="18" s="1"/>
  <c r="LZ3895" i="18" s="1"/>
  <c r="LZ3896" i="18" s="1"/>
  <c r="LZ3897" i="18" s="1"/>
  <c r="LZ3898" i="18" s="1"/>
  <c r="LZ3899" i="18" s="1"/>
  <c r="LZ3900" i="18" s="1"/>
  <c r="LZ3901" i="18" s="1"/>
  <c r="LZ3902" i="18" s="1"/>
  <c r="LZ3903" i="18" s="1"/>
  <c r="LZ3904" i="18" s="1"/>
  <c r="LZ3905" i="18" s="1"/>
  <c r="LZ3906" i="18" s="1"/>
  <c r="LZ3907" i="18" s="1"/>
  <c r="LZ3908" i="18" s="1"/>
  <c r="LZ3909" i="18" s="1"/>
  <c r="LZ3910" i="18" s="1"/>
  <c r="LZ3911" i="18" s="1"/>
  <c r="LZ3912" i="18" s="1"/>
  <c r="LZ3913" i="18" s="1"/>
  <c r="LZ3914" i="18" s="1"/>
  <c r="LZ3915" i="18" s="1"/>
  <c r="LZ3916" i="18" s="1"/>
  <c r="LZ3917" i="18" s="1"/>
  <c r="LZ3918" i="18" s="1"/>
  <c r="LZ3919" i="18" s="1"/>
  <c r="LZ3920" i="18" s="1"/>
  <c r="LZ3921" i="18" s="1"/>
  <c r="LZ3922" i="18" s="1"/>
  <c r="LZ3923" i="18" s="1"/>
  <c r="LZ3924" i="18" s="1"/>
  <c r="LZ3925" i="18" s="1"/>
  <c r="LZ3926" i="18" s="1"/>
  <c r="LZ3927" i="18" s="1"/>
  <c r="LZ3928" i="18" s="1"/>
  <c r="LZ3929" i="18" s="1"/>
  <c r="LZ3930" i="18" s="1"/>
  <c r="LZ3931" i="18" s="1"/>
  <c r="LZ3932" i="18" s="1"/>
  <c r="LZ3933" i="18" s="1"/>
  <c r="LZ3934" i="18" s="1"/>
  <c r="LZ3935" i="18" s="1"/>
  <c r="LZ3936" i="18" s="1"/>
  <c r="LZ3937" i="18" s="1"/>
  <c r="LZ3938" i="18" s="1"/>
  <c r="LZ3939" i="18" s="1"/>
  <c r="LZ3940" i="18" s="1"/>
  <c r="LZ3941" i="18" s="1"/>
  <c r="LZ3942" i="18" s="1"/>
  <c r="LZ3943" i="18" s="1"/>
  <c r="LZ3944" i="18" s="1"/>
  <c r="LZ3945" i="18" s="1"/>
  <c r="LZ3946" i="18" s="1"/>
  <c r="LZ3947" i="18" s="1"/>
  <c r="LZ3948" i="18" s="1"/>
  <c r="LZ3949" i="18" s="1"/>
  <c r="LZ3950" i="18" s="1"/>
  <c r="LZ3951" i="18" s="1"/>
  <c r="LZ3952" i="18" s="1"/>
  <c r="LZ3953" i="18" s="1"/>
  <c r="LZ3954" i="18" s="1"/>
  <c r="LZ3955" i="18" s="1"/>
  <c r="LZ3956" i="18" s="1"/>
  <c r="LZ3957" i="18" s="1"/>
  <c r="LZ3958" i="18" s="1"/>
  <c r="LZ3959" i="18" s="1"/>
  <c r="LZ3960" i="18" s="1"/>
  <c r="LZ3961" i="18" s="1"/>
  <c r="LZ3962" i="18" s="1"/>
  <c r="LZ3963" i="18" s="1"/>
  <c r="LZ3964" i="18" s="1"/>
  <c r="LZ3965" i="18" s="1"/>
  <c r="LZ3966" i="18" s="1"/>
  <c r="LZ3967" i="18" s="1"/>
  <c r="LZ3968" i="18" s="1"/>
  <c r="LZ3969" i="18" s="1"/>
  <c r="LZ3970" i="18" s="1"/>
  <c r="LZ3971" i="18" s="1"/>
  <c r="LZ3972" i="18" s="1"/>
  <c r="LZ3973" i="18" s="1"/>
  <c r="LZ3974" i="18" s="1"/>
  <c r="LZ3975" i="18" s="1"/>
  <c r="LZ3976" i="18" s="1"/>
  <c r="LZ3977" i="18" s="1"/>
  <c r="LZ3978" i="18" s="1"/>
  <c r="LZ3979" i="18" s="1"/>
  <c r="LZ3980" i="18" s="1"/>
  <c r="LZ3981" i="18" s="1"/>
  <c r="LZ3982" i="18" s="1"/>
  <c r="LZ3983" i="18" s="1"/>
  <c r="LZ3984" i="18" s="1"/>
  <c r="LZ3985" i="18" s="1"/>
  <c r="LZ3986" i="18" s="1"/>
  <c r="LZ3987" i="18" s="1"/>
  <c r="LZ3988" i="18" s="1"/>
  <c r="LZ3989" i="18" s="1"/>
  <c r="LZ3990" i="18" s="1"/>
  <c r="LZ3991" i="18" s="1"/>
  <c r="LZ3992" i="18" s="1"/>
  <c r="LZ3993" i="18" s="1"/>
  <c r="LZ3994" i="18" s="1"/>
  <c r="LZ3995" i="18" s="1"/>
  <c r="LZ3996" i="18" s="1"/>
  <c r="LZ3997" i="18" s="1"/>
  <c r="LZ3998" i="18" s="1"/>
  <c r="LZ3999" i="18" s="1"/>
  <c r="LZ4000" i="18" s="1"/>
  <c r="LZ4001" i="18" s="1"/>
  <c r="LZ4002" i="18" s="1"/>
  <c r="LZ4003" i="18" s="1"/>
  <c r="LZ4004" i="18" s="1"/>
  <c r="LZ4005" i="18" s="1"/>
  <c r="LZ4006" i="18" s="1"/>
  <c r="LZ4007" i="18" s="1"/>
  <c r="LZ4008" i="18" s="1"/>
  <c r="LZ4009" i="18" s="1"/>
  <c r="LZ4010" i="18" s="1"/>
  <c r="LZ4011" i="18" s="1"/>
  <c r="LZ4012" i="18" s="1"/>
  <c r="LZ4013" i="18" s="1"/>
  <c r="LZ4014" i="18" s="1"/>
  <c r="LZ4015" i="18" s="1"/>
  <c r="LZ4016" i="18" s="1"/>
  <c r="LZ4017" i="18" s="1"/>
  <c r="LZ4018" i="18" s="1"/>
  <c r="LZ4019" i="18" s="1"/>
  <c r="LZ4020" i="18" s="1"/>
  <c r="LZ4021" i="18" s="1"/>
  <c r="LZ4022" i="18" s="1"/>
  <c r="LZ4023" i="18" s="1"/>
  <c r="LZ4024" i="18" s="1"/>
  <c r="LZ4025" i="18" s="1"/>
  <c r="LZ4026" i="18" s="1"/>
  <c r="LZ4027" i="18" s="1"/>
  <c r="LZ4028" i="18" s="1"/>
  <c r="LZ4029" i="18" s="1"/>
  <c r="LZ4030" i="18" s="1"/>
  <c r="LZ4031" i="18" s="1"/>
  <c r="LZ4032" i="18" s="1"/>
  <c r="LZ4033" i="18" s="1"/>
  <c r="LZ4034" i="18" s="1"/>
  <c r="LZ4035" i="18" s="1"/>
  <c r="LZ4036" i="18" s="1"/>
  <c r="LR3689" i="18"/>
  <c r="LR3690" i="18" s="1"/>
  <c r="LR3691" i="18" s="1"/>
  <c r="LR3692" i="18" s="1"/>
  <c r="LR3693" i="18" s="1"/>
  <c r="LR3694" i="18" s="1"/>
  <c r="LR3695" i="18" s="1"/>
  <c r="LR3696" i="18" s="1"/>
  <c r="LR3697" i="18" s="1"/>
  <c r="LR3698" i="18" s="1"/>
  <c r="LR3699" i="18" s="1"/>
  <c r="LR3700" i="18" s="1"/>
  <c r="LR3701" i="18" s="1"/>
  <c r="LR3702" i="18" s="1"/>
  <c r="LR3703" i="18" s="1"/>
  <c r="LR3704" i="18" s="1"/>
  <c r="LR3705" i="18" s="1"/>
  <c r="LR3706" i="18" s="1"/>
  <c r="LR3707" i="18" s="1"/>
  <c r="LR3708" i="18" s="1"/>
  <c r="LR3709" i="18" s="1"/>
  <c r="LR3710" i="18" s="1"/>
  <c r="LR3711" i="18" s="1"/>
  <c r="LR3712" i="18" s="1"/>
  <c r="LR3713" i="18" s="1"/>
  <c r="LR3714" i="18" s="1"/>
  <c r="LR3715" i="18" s="1"/>
  <c r="LR3716" i="18" s="1"/>
  <c r="LR3717" i="18" s="1"/>
  <c r="LR3718" i="18" s="1"/>
  <c r="LR3719" i="18" s="1"/>
  <c r="LR3720" i="18" s="1"/>
  <c r="LR3721" i="18" s="1"/>
  <c r="LR3722" i="18" s="1"/>
  <c r="LR3723" i="18" s="1"/>
  <c r="LR3724" i="18" s="1"/>
  <c r="LR3725" i="18" s="1"/>
  <c r="LR3726" i="18" s="1"/>
  <c r="LR3727" i="18" s="1"/>
  <c r="LR3728" i="18" s="1"/>
  <c r="LR3729" i="18" s="1"/>
  <c r="LR3730" i="18" s="1"/>
  <c r="LR3731" i="18" s="1"/>
  <c r="LR3732" i="18" s="1"/>
  <c r="LR3733" i="18" s="1"/>
  <c r="LR3734" i="18" s="1"/>
  <c r="LR3735" i="18" s="1"/>
  <c r="LR3736" i="18" s="1"/>
  <c r="LR3737" i="18" s="1"/>
  <c r="LR3738" i="18" s="1"/>
  <c r="LR3739" i="18" s="1"/>
  <c r="LR3740" i="18" s="1"/>
  <c r="LR3741" i="18" s="1"/>
  <c r="LR3742" i="18" s="1"/>
  <c r="LR3743" i="18" s="1"/>
  <c r="LR3744" i="18" s="1"/>
  <c r="LR3745" i="18" s="1"/>
  <c r="LR3746" i="18" s="1"/>
  <c r="LR3747" i="18" s="1"/>
  <c r="LR3748" i="18" s="1"/>
  <c r="LR3749" i="18" s="1"/>
  <c r="LR3750" i="18" s="1"/>
  <c r="LR3751" i="18" s="1"/>
  <c r="LR3752" i="18" s="1"/>
  <c r="LR3753" i="18" s="1"/>
  <c r="LR3754" i="18" s="1"/>
  <c r="LR3755" i="18" s="1"/>
  <c r="LR3756" i="18" s="1"/>
  <c r="LR3757" i="18" s="1"/>
  <c r="LR3758" i="18" s="1"/>
  <c r="LR3759" i="18" s="1"/>
  <c r="LR3760" i="18" s="1"/>
  <c r="LR3761" i="18" s="1"/>
  <c r="LR3762" i="18" s="1"/>
  <c r="LR3763" i="18" s="1"/>
  <c r="LR3764" i="18" s="1"/>
  <c r="LR3765" i="18" s="1"/>
  <c r="LR3766" i="18" s="1"/>
  <c r="LR3767" i="18" s="1"/>
  <c r="LR3768" i="18" s="1"/>
  <c r="LR3769" i="18" s="1"/>
  <c r="LR3770" i="18" s="1"/>
  <c r="LR3771" i="18" s="1"/>
  <c r="LR3772" i="18" s="1"/>
  <c r="LR3773" i="18" s="1"/>
  <c r="LR3774" i="18" s="1"/>
  <c r="LR3775" i="18" s="1"/>
  <c r="LR3776" i="18" s="1"/>
  <c r="LR3777" i="18" s="1"/>
  <c r="LR3778" i="18" s="1"/>
  <c r="LR3779" i="18" s="1"/>
  <c r="LR3780" i="18" s="1"/>
  <c r="LR3781" i="18" s="1"/>
  <c r="LR3782" i="18" s="1"/>
  <c r="LR3783" i="18" s="1"/>
  <c r="LR3784" i="18" s="1"/>
  <c r="LR3785" i="18" s="1"/>
  <c r="LR3786" i="18" s="1"/>
  <c r="LR3787" i="18" s="1"/>
  <c r="LR3788" i="18" s="1"/>
  <c r="LR3789" i="18" s="1"/>
  <c r="LR3790" i="18" s="1"/>
  <c r="LR3791" i="18" s="1"/>
  <c r="LR3792" i="18" s="1"/>
  <c r="LR3793" i="18" s="1"/>
  <c r="LR3794" i="18" s="1"/>
  <c r="LR3795" i="18" s="1"/>
  <c r="LR3796" i="18" s="1"/>
  <c r="LR3797" i="18" s="1"/>
  <c r="LR3798" i="18" s="1"/>
  <c r="LR3799" i="18" s="1"/>
  <c r="LR3800" i="18" s="1"/>
  <c r="LR3801" i="18" s="1"/>
  <c r="LR3802" i="18" s="1"/>
  <c r="LR3803" i="18" s="1"/>
  <c r="LR3804" i="18" s="1"/>
  <c r="LR3805" i="18" s="1"/>
  <c r="LR3806" i="18" s="1"/>
  <c r="LR3807" i="18" s="1"/>
  <c r="LR3808" i="18" s="1"/>
  <c r="LR3809" i="18" s="1"/>
  <c r="LR3810" i="18" s="1"/>
  <c r="LR3811" i="18" s="1"/>
  <c r="LR3812" i="18" s="1"/>
  <c r="LR3813" i="18" s="1"/>
  <c r="LR3814" i="18" s="1"/>
  <c r="LR3815" i="18" s="1"/>
  <c r="LR3816" i="18" s="1"/>
  <c r="LR3817" i="18" s="1"/>
  <c r="LR3818" i="18" s="1"/>
  <c r="LR3819" i="18" s="1"/>
  <c r="LR3820" i="18" s="1"/>
  <c r="LR3821" i="18" s="1"/>
  <c r="LR3822" i="18" s="1"/>
  <c r="LR3823" i="18" s="1"/>
  <c r="LR3824" i="18" s="1"/>
  <c r="LR3825" i="18" s="1"/>
  <c r="LR3826" i="18" s="1"/>
  <c r="LR3827" i="18" s="1"/>
  <c r="LR3828" i="18" s="1"/>
  <c r="LR3829" i="18" s="1"/>
  <c r="LR3830" i="18" s="1"/>
  <c r="LR3831" i="18" s="1"/>
  <c r="LR3832" i="18" s="1"/>
  <c r="LR3833" i="18" s="1"/>
  <c r="LR3834" i="18" s="1"/>
  <c r="LR3835" i="18" s="1"/>
  <c r="LR3836" i="18" s="1"/>
  <c r="LR3837" i="18" s="1"/>
  <c r="LR3838" i="18" s="1"/>
  <c r="LR3839" i="18" s="1"/>
  <c r="LR3840" i="18" s="1"/>
  <c r="LR3841" i="18" s="1"/>
  <c r="LR3842" i="18" s="1"/>
  <c r="LR3843" i="18" s="1"/>
  <c r="LR3844" i="18" s="1"/>
  <c r="LR3845" i="18" s="1"/>
  <c r="LR3846" i="18" s="1"/>
  <c r="LR3847" i="18" s="1"/>
  <c r="LR3848" i="18" s="1"/>
  <c r="LR3849" i="18" s="1"/>
  <c r="LR3850" i="18" s="1"/>
  <c r="LR3851" i="18" s="1"/>
  <c r="LR3852" i="18" s="1"/>
  <c r="LR3853" i="18" s="1"/>
  <c r="LR3854" i="18" s="1"/>
  <c r="LR3855" i="18" s="1"/>
  <c r="LR3856" i="18" s="1"/>
  <c r="LR3857" i="18" s="1"/>
  <c r="LR3858" i="18" s="1"/>
  <c r="LR3859" i="18" s="1"/>
  <c r="LR3860" i="18" s="1"/>
  <c r="LR3861" i="18" s="1"/>
  <c r="LR3862" i="18" s="1"/>
  <c r="LR3863" i="18" s="1"/>
  <c r="LR3864" i="18" s="1"/>
  <c r="LR3865" i="18" s="1"/>
  <c r="LR3866" i="18" s="1"/>
  <c r="LR3867" i="18" s="1"/>
  <c r="LR3868" i="18" s="1"/>
  <c r="LR3869" i="18" s="1"/>
  <c r="LR3870" i="18" s="1"/>
  <c r="LR3871" i="18" s="1"/>
  <c r="LR3872" i="18" s="1"/>
  <c r="LR3873" i="18" s="1"/>
  <c r="LR3874" i="18" s="1"/>
  <c r="LR3875" i="18" s="1"/>
  <c r="LR3876" i="18" s="1"/>
  <c r="LR3877" i="18" s="1"/>
  <c r="LR3878" i="18" s="1"/>
  <c r="LR3879" i="18" s="1"/>
  <c r="LR3880" i="18" s="1"/>
  <c r="LR3881" i="18" s="1"/>
  <c r="LR3882" i="18" s="1"/>
  <c r="LR3883" i="18" s="1"/>
  <c r="LR3884" i="18" s="1"/>
  <c r="LR3885" i="18" s="1"/>
  <c r="LR3886" i="18" s="1"/>
  <c r="LR3887" i="18" s="1"/>
  <c r="LR3888" i="18" s="1"/>
  <c r="LR3889" i="18" s="1"/>
  <c r="LR3890" i="18" s="1"/>
  <c r="LR3891" i="18" s="1"/>
  <c r="LR3892" i="18" s="1"/>
  <c r="LR3893" i="18" s="1"/>
  <c r="LR3894" i="18" s="1"/>
  <c r="LR3895" i="18" s="1"/>
  <c r="LR3896" i="18" s="1"/>
  <c r="LR3897" i="18" s="1"/>
  <c r="LR3898" i="18" s="1"/>
  <c r="LR3899" i="18" s="1"/>
  <c r="LR3900" i="18" s="1"/>
  <c r="LR3901" i="18" s="1"/>
  <c r="LR3902" i="18" s="1"/>
  <c r="LR3903" i="18" s="1"/>
  <c r="LR3904" i="18" s="1"/>
  <c r="LR3905" i="18" s="1"/>
  <c r="LR3906" i="18" s="1"/>
  <c r="LR3907" i="18" s="1"/>
  <c r="LR3908" i="18" s="1"/>
  <c r="LR3909" i="18" s="1"/>
  <c r="LR3910" i="18" s="1"/>
  <c r="LR3911" i="18" s="1"/>
  <c r="LR3912" i="18" s="1"/>
  <c r="LR3913" i="18" s="1"/>
  <c r="LR3914" i="18" s="1"/>
  <c r="LR3915" i="18" s="1"/>
  <c r="LR3916" i="18" s="1"/>
  <c r="LR3917" i="18" s="1"/>
  <c r="LR3918" i="18" s="1"/>
  <c r="LR3919" i="18" s="1"/>
  <c r="LR3920" i="18" s="1"/>
  <c r="LR3921" i="18" s="1"/>
  <c r="LR3922" i="18" s="1"/>
  <c r="LR3923" i="18" s="1"/>
  <c r="LR3924" i="18" s="1"/>
  <c r="LR3925" i="18" s="1"/>
  <c r="LR3926" i="18" s="1"/>
  <c r="LR3927" i="18" s="1"/>
  <c r="LR3928" i="18" s="1"/>
  <c r="LR3929" i="18" s="1"/>
  <c r="LR3930" i="18" s="1"/>
  <c r="LR3931" i="18" s="1"/>
  <c r="LR3932" i="18" s="1"/>
  <c r="LR3933" i="18" s="1"/>
  <c r="LR3934" i="18" s="1"/>
  <c r="LR3935" i="18" s="1"/>
  <c r="LR3936" i="18" s="1"/>
  <c r="LR3937" i="18" s="1"/>
  <c r="LR3938" i="18" s="1"/>
  <c r="LR3939" i="18" s="1"/>
  <c r="LR3940" i="18" s="1"/>
  <c r="LR3941" i="18" s="1"/>
  <c r="LR3942" i="18" s="1"/>
  <c r="LR3943" i="18" s="1"/>
  <c r="LR3944" i="18" s="1"/>
  <c r="LR3945" i="18" s="1"/>
  <c r="LR3946" i="18" s="1"/>
  <c r="LR3947" i="18" s="1"/>
  <c r="LR3948" i="18" s="1"/>
  <c r="LR3949" i="18" s="1"/>
  <c r="LR3950" i="18" s="1"/>
  <c r="LR3951" i="18" s="1"/>
  <c r="LR3952" i="18" s="1"/>
  <c r="LR3953" i="18" s="1"/>
  <c r="LR3954" i="18" s="1"/>
  <c r="LR3955" i="18" s="1"/>
  <c r="LR3956" i="18" s="1"/>
  <c r="LR3957" i="18" s="1"/>
  <c r="LR3958" i="18" s="1"/>
  <c r="LR3959" i="18" s="1"/>
  <c r="LR3960" i="18" s="1"/>
  <c r="LR3961" i="18" s="1"/>
  <c r="LR3962" i="18" s="1"/>
  <c r="LR3963" i="18" s="1"/>
  <c r="LR3964" i="18" s="1"/>
  <c r="LR3965" i="18" s="1"/>
  <c r="LR3966" i="18" s="1"/>
  <c r="LR3967" i="18" s="1"/>
  <c r="LR3968" i="18" s="1"/>
  <c r="LR3969" i="18" s="1"/>
  <c r="LR3970" i="18" s="1"/>
  <c r="LR3971" i="18" s="1"/>
  <c r="LR3972" i="18" s="1"/>
  <c r="LR3973" i="18" s="1"/>
  <c r="LR3974" i="18" s="1"/>
  <c r="LR3975" i="18" s="1"/>
  <c r="LR3976" i="18" s="1"/>
  <c r="LR3977" i="18" s="1"/>
  <c r="LR3978" i="18" s="1"/>
  <c r="LR3979" i="18" s="1"/>
  <c r="LR3980" i="18" s="1"/>
  <c r="LR3981" i="18" s="1"/>
  <c r="LR3982" i="18" s="1"/>
  <c r="LR3983" i="18" s="1"/>
  <c r="LR3984" i="18" s="1"/>
  <c r="LR3985" i="18" s="1"/>
  <c r="LR3986" i="18" s="1"/>
  <c r="LR3987" i="18" s="1"/>
  <c r="LR3988" i="18" s="1"/>
  <c r="LR3989" i="18" s="1"/>
  <c r="LR3990" i="18" s="1"/>
  <c r="LR3991" i="18" s="1"/>
  <c r="LR3992" i="18" s="1"/>
  <c r="LR3993" i="18" s="1"/>
  <c r="LR3994" i="18" s="1"/>
  <c r="LR3995" i="18" s="1"/>
  <c r="LR3996" i="18" s="1"/>
  <c r="LR3997" i="18" s="1"/>
  <c r="LR3998" i="18" s="1"/>
  <c r="LR3999" i="18" s="1"/>
  <c r="LR4000" i="18" s="1"/>
  <c r="LR4001" i="18" s="1"/>
  <c r="LR4002" i="18" s="1"/>
  <c r="LR4003" i="18" s="1"/>
  <c r="LR4004" i="18" s="1"/>
  <c r="LR4005" i="18" s="1"/>
  <c r="LR4006" i="18" s="1"/>
  <c r="LR4007" i="18" s="1"/>
  <c r="LR4008" i="18" s="1"/>
  <c r="LR4009" i="18" s="1"/>
  <c r="LR4010" i="18" s="1"/>
  <c r="LR4011" i="18" s="1"/>
  <c r="LR4012" i="18" s="1"/>
  <c r="LR4013" i="18" s="1"/>
  <c r="LR4014" i="18" s="1"/>
  <c r="LR4015" i="18" s="1"/>
  <c r="LR4016" i="18" s="1"/>
  <c r="LR4017" i="18" s="1"/>
  <c r="LR4018" i="18" s="1"/>
  <c r="LR4019" i="18" s="1"/>
  <c r="LR4020" i="18" s="1"/>
  <c r="LR4021" i="18" s="1"/>
  <c r="LR4022" i="18" s="1"/>
  <c r="LR4023" i="18" s="1"/>
  <c r="LR4024" i="18" s="1"/>
  <c r="LR4025" i="18" s="1"/>
  <c r="LR4026" i="18" s="1"/>
  <c r="LR4027" i="18" s="1"/>
  <c r="LR4028" i="18" s="1"/>
  <c r="LR4029" i="18" s="1"/>
  <c r="LR4030" i="18" s="1"/>
  <c r="LR4031" i="18" s="1"/>
  <c r="LR4032" i="18" s="1"/>
  <c r="LR4033" i="18" s="1"/>
  <c r="LR4034" i="18" s="1"/>
  <c r="LR4035" i="18" s="1"/>
  <c r="JO3817" i="18"/>
  <c r="JO3818" i="18" s="1"/>
  <c r="JO3819" i="18" s="1"/>
  <c r="JO3820" i="18" s="1"/>
  <c r="JO3821" i="18" s="1"/>
  <c r="JO3822" i="18" s="1"/>
  <c r="JO3823" i="18" s="1"/>
  <c r="JO3824" i="18" s="1"/>
  <c r="JO3825" i="18" s="1"/>
  <c r="JO3826" i="18" s="1"/>
  <c r="JO3827" i="18" s="1"/>
  <c r="JO3828" i="18" s="1"/>
  <c r="JO3829" i="18" s="1"/>
  <c r="JO3830" i="18" s="1"/>
  <c r="JO3831" i="18" s="1"/>
  <c r="JO3832" i="18" s="1"/>
  <c r="JO3833" i="18" s="1"/>
  <c r="JO3834" i="18" s="1"/>
  <c r="JO3835" i="18" s="1"/>
  <c r="JO3836" i="18" s="1"/>
  <c r="JO3837" i="18" s="1"/>
  <c r="JO3838" i="18" s="1"/>
  <c r="JO3839" i="18" s="1"/>
  <c r="JO3840" i="18" s="1"/>
  <c r="JO3841" i="18" s="1"/>
  <c r="JO3842" i="18" s="1"/>
  <c r="JO3843" i="18" s="1"/>
  <c r="JO3844" i="18" s="1"/>
  <c r="JO3845" i="18" s="1"/>
  <c r="JO3846" i="18" s="1"/>
  <c r="JO3847" i="18" s="1"/>
  <c r="JO3848" i="18" s="1"/>
  <c r="JO3849" i="18" s="1"/>
  <c r="JO3850" i="18" s="1"/>
  <c r="JO3851" i="18" s="1"/>
  <c r="JO3852" i="18" s="1"/>
  <c r="JO3853" i="18" s="1"/>
  <c r="JO3854" i="18" s="1"/>
  <c r="JO3855" i="18" s="1"/>
  <c r="JO3856" i="18" s="1"/>
  <c r="JO3857" i="18" s="1"/>
  <c r="JO3858" i="18" s="1"/>
  <c r="JO3859" i="18" s="1"/>
  <c r="JO3860" i="18" s="1"/>
  <c r="JO3861" i="18" s="1"/>
  <c r="JO3862" i="18" s="1"/>
  <c r="JO3863" i="18" s="1"/>
  <c r="JO3864" i="18" s="1"/>
  <c r="JO3865" i="18" s="1"/>
  <c r="JO3866" i="18" s="1"/>
  <c r="JO3867" i="18" s="1"/>
  <c r="JO3868" i="18" s="1"/>
  <c r="JO3869" i="18" s="1"/>
  <c r="JO3870" i="18" s="1"/>
  <c r="JO3871" i="18" s="1"/>
  <c r="JO3872" i="18" s="1"/>
  <c r="JO3873" i="18" s="1"/>
  <c r="JO3874" i="18" s="1"/>
  <c r="JO3875" i="18" s="1"/>
  <c r="JO3876" i="18" s="1"/>
  <c r="JO3877" i="18" s="1"/>
  <c r="JO3878" i="18" s="1"/>
  <c r="JO3879" i="18" s="1"/>
  <c r="JO3880" i="18" s="1"/>
  <c r="JO3881" i="18" s="1"/>
  <c r="JO3882" i="18" s="1"/>
  <c r="JO3883" i="18" s="1"/>
  <c r="JO3884" i="18" s="1"/>
  <c r="JO3885" i="18" s="1"/>
  <c r="JO3886" i="18" s="1"/>
  <c r="JO3887" i="18" s="1"/>
  <c r="JO3888" i="18" s="1"/>
  <c r="JO3889" i="18" s="1"/>
  <c r="JO3890" i="18" s="1"/>
  <c r="JO3891" i="18" s="1"/>
  <c r="JO3892" i="18" s="1"/>
  <c r="JO3893" i="18" s="1"/>
  <c r="JO3894" i="18" s="1"/>
  <c r="JO3895" i="18" s="1"/>
  <c r="JO3896" i="18" s="1"/>
  <c r="JO3897" i="18" s="1"/>
  <c r="JO3898" i="18" s="1"/>
  <c r="JO3899" i="18" s="1"/>
  <c r="JO3900" i="18" s="1"/>
  <c r="JO3901" i="18" s="1"/>
  <c r="JO3902" i="18" s="1"/>
  <c r="JO3903" i="18" s="1"/>
  <c r="JO3904" i="18" s="1"/>
  <c r="JO3905" i="18" s="1"/>
  <c r="JO3906" i="18" s="1"/>
  <c r="JO3907" i="18" s="1"/>
  <c r="JO3908" i="18" s="1"/>
  <c r="JO3909" i="18" s="1"/>
  <c r="JO3910" i="18" s="1"/>
  <c r="JO3911" i="18" s="1"/>
  <c r="JO3912" i="18" s="1"/>
  <c r="JO3913" i="18" s="1"/>
  <c r="JO3914" i="18" s="1"/>
  <c r="JO3915" i="18" s="1"/>
  <c r="JO3916" i="18" s="1"/>
  <c r="JO3917" i="18" s="1"/>
  <c r="JO3918" i="18" s="1"/>
  <c r="JO3919" i="18" s="1"/>
  <c r="JO3920" i="18" s="1"/>
  <c r="JO3921" i="18" s="1"/>
  <c r="JO3922" i="18" s="1"/>
  <c r="JO3923" i="18" s="1"/>
  <c r="JO3924" i="18" s="1"/>
  <c r="JO3925" i="18" s="1"/>
  <c r="JO3926" i="18" s="1"/>
  <c r="JO3927" i="18" s="1"/>
  <c r="JO3928" i="18" s="1"/>
  <c r="JO3929" i="18" s="1"/>
  <c r="JO3930" i="18" s="1"/>
  <c r="JO3931" i="18" s="1"/>
  <c r="JO3932" i="18" s="1"/>
  <c r="JO3933" i="18" s="1"/>
  <c r="JO3934" i="18" s="1"/>
  <c r="JO3935" i="18" s="1"/>
  <c r="JO3936" i="18" s="1"/>
  <c r="JO3937" i="18" s="1"/>
  <c r="JO3938" i="18" s="1"/>
  <c r="JO3939" i="18" s="1"/>
  <c r="JO3940" i="18" s="1"/>
  <c r="JO3941" i="18" s="1"/>
  <c r="JO3942" i="18" s="1"/>
  <c r="JO3943" i="18" s="1"/>
  <c r="JO3944" i="18" s="1"/>
  <c r="JO3945" i="18" s="1"/>
  <c r="JO3946" i="18" s="1"/>
  <c r="JO3947" i="18" s="1"/>
  <c r="JO3948" i="18" s="1"/>
  <c r="JO3949" i="18" s="1"/>
  <c r="JO3950" i="18" s="1"/>
  <c r="JO3951" i="18" s="1"/>
  <c r="JO3952" i="18" s="1"/>
  <c r="JO3953" i="18" s="1"/>
  <c r="JO3954" i="18" s="1"/>
  <c r="JO3955" i="18" s="1"/>
  <c r="JO3956" i="18" s="1"/>
  <c r="JO3957" i="18" s="1"/>
  <c r="JO3958" i="18" s="1"/>
  <c r="JO3959" i="18" s="1"/>
  <c r="JO3960" i="18" s="1"/>
  <c r="JO3961" i="18" s="1"/>
  <c r="JO3962" i="18" s="1"/>
  <c r="JO3963" i="18" s="1"/>
  <c r="JR3817" i="18"/>
  <c r="JR3818" i="18" s="1"/>
  <c r="JR3819" i="18" s="1"/>
  <c r="JR3820" i="18" s="1"/>
  <c r="JR3821" i="18" s="1"/>
  <c r="JR3822" i="18" s="1"/>
  <c r="JR3823" i="18" s="1"/>
  <c r="JR3824" i="18" s="1"/>
  <c r="JR3825" i="18" s="1"/>
  <c r="JR3826" i="18" s="1"/>
  <c r="JR3827" i="18" s="1"/>
  <c r="JR3828" i="18" s="1"/>
  <c r="JR3829" i="18" s="1"/>
  <c r="JR3830" i="18" s="1"/>
  <c r="JR3831" i="18" s="1"/>
  <c r="JR3832" i="18" s="1"/>
  <c r="JR3833" i="18" s="1"/>
  <c r="JR3834" i="18" s="1"/>
  <c r="JR3835" i="18" s="1"/>
  <c r="JR3836" i="18" s="1"/>
  <c r="JR3837" i="18" s="1"/>
  <c r="JR3838" i="18" s="1"/>
  <c r="JR3839" i="18" s="1"/>
  <c r="JR3840" i="18" s="1"/>
  <c r="JR3841" i="18" s="1"/>
  <c r="JR3842" i="18" s="1"/>
  <c r="JR3843" i="18" s="1"/>
  <c r="JR3844" i="18" s="1"/>
  <c r="JR3845" i="18" s="1"/>
  <c r="JR3846" i="18" s="1"/>
  <c r="JR3847" i="18" s="1"/>
  <c r="JR3848" i="18" s="1"/>
  <c r="JR3849" i="18" s="1"/>
  <c r="JR3850" i="18" s="1"/>
  <c r="JR3851" i="18" s="1"/>
  <c r="JR3852" i="18" s="1"/>
  <c r="JR3853" i="18" s="1"/>
  <c r="JR3854" i="18" s="1"/>
  <c r="JR3855" i="18" s="1"/>
  <c r="JR3856" i="18" s="1"/>
  <c r="JR3857" i="18" s="1"/>
  <c r="JR3858" i="18" s="1"/>
  <c r="JR3859" i="18" s="1"/>
  <c r="JR3860" i="18" s="1"/>
  <c r="JR3861" i="18" s="1"/>
  <c r="JR3862" i="18" s="1"/>
  <c r="JR3863" i="18" s="1"/>
  <c r="JR3864" i="18" s="1"/>
  <c r="JR3865" i="18" s="1"/>
  <c r="JR3866" i="18" s="1"/>
  <c r="JR3867" i="18" s="1"/>
  <c r="JR3868" i="18" s="1"/>
  <c r="JR3869" i="18" s="1"/>
  <c r="JR3870" i="18" s="1"/>
  <c r="JR3871" i="18" s="1"/>
  <c r="JR3872" i="18" s="1"/>
  <c r="JR3873" i="18" s="1"/>
  <c r="JR3874" i="18" s="1"/>
  <c r="JR3875" i="18" s="1"/>
  <c r="JR3876" i="18" s="1"/>
  <c r="JR3877" i="18" s="1"/>
  <c r="JR3878" i="18" s="1"/>
  <c r="JR3879" i="18" s="1"/>
  <c r="JR3880" i="18" s="1"/>
  <c r="JR3881" i="18" s="1"/>
  <c r="JR3882" i="18" s="1"/>
  <c r="JR3883" i="18" s="1"/>
  <c r="JR3884" i="18" s="1"/>
  <c r="JR3885" i="18" s="1"/>
  <c r="JR3886" i="18" s="1"/>
  <c r="JR3887" i="18" s="1"/>
  <c r="JR3888" i="18" s="1"/>
  <c r="JR3889" i="18" s="1"/>
  <c r="JR3890" i="18" s="1"/>
  <c r="JR3891" i="18" s="1"/>
  <c r="JR3892" i="18" s="1"/>
  <c r="JR3893" i="18" s="1"/>
  <c r="JR3894" i="18" s="1"/>
  <c r="JR3895" i="18" s="1"/>
  <c r="JR3896" i="18" s="1"/>
  <c r="JR3897" i="18" s="1"/>
  <c r="JR3898" i="18" s="1"/>
  <c r="JR3899" i="18" s="1"/>
  <c r="JR3900" i="18" s="1"/>
  <c r="JR3901" i="18" s="1"/>
  <c r="JR3902" i="18" s="1"/>
  <c r="JR3903" i="18" s="1"/>
  <c r="JR3904" i="18" s="1"/>
  <c r="JR3905" i="18" s="1"/>
  <c r="JR3906" i="18" s="1"/>
  <c r="JR3907" i="18" s="1"/>
  <c r="JR3908" i="18" s="1"/>
  <c r="JR3909" i="18" s="1"/>
  <c r="JR3910" i="18" s="1"/>
  <c r="JR3911" i="18" s="1"/>
  <c r="JR3912" i="18" s="1"/>
  <c r="JR3913" i="18" s="1"/>
  <c r="JR3914" i="18" s="1"/>
  <c r="JR3915" i="18" s="1"/>
  <c r="JR3916" i="18" s="1"/>
  <c r="JR3917" i="18" s="1"/>
  <c r="JR3918" i="18" s="1"/>
  <c r="JR3919" i="18" s="1"/>
  <c r="JR3920" i="18" s="1"/>
  <c r="JR3921" i="18" s="1"/>
  <c r="JR3922" i="18" s="1"/>
  <c r="JR3923" i="18" s="1"/>
  <c r="JR3924" i="18" s="1"/>
  <c r="JR3925" i="18" s="1"/>
  <c r="JR3926" i="18" s="1"/>
  <c r="JR3927" i="18" s="1"/>
  <c r="JR3928" i="18" s="1"/>
  <c r="JR3929" i="18" s="1"/>
  <c r="JR3930" i="18" s="1"/>
  <c r="JR3931" i="18" s="1"/>
  <c r="JR3932" i="18" s="1"/>
  <c r="JR3933" i="18" s="1"/>
  <c r="JR3934" i="18" s="1"/>
  <c r="JR3935" i="18" s="1"/>
  <c r="JR3936" i="18" s="1"/>
  <c r="JR3937" i="18" s="1"/>
  <c r="JR3938" i="18" s="1"/>
  <c r="JR3939" i="18" s="1"/>
  <c r="JR3940" i="18" s="1"/>
  <c r="JR3941" i="18" s="1"/>
  <c r="JR3942" i="18" s="1"/>
  <c r="JR3943" i="18" s="1"/>
  <c r="JR3944" i="18" s="1"/>
  <c r="JR3945" i="18" s="1"/>
  <c r="JR3946" i="18" s="1"/>
  <c r="JR3947" i="18" s="1"/>
  <c r="JR3948" i="18" s="1"/>
  <c r="JR3949" i="18" s="1"/>
  <c r="JR3950" i="18" s="1"/>
  <c r="JR3951" i="18" s="1"/>
  <c r="JR3952" i="18" s="1"/>
  <c r="JR3953" i="18" s="1"/>
  <c r="JR3954" i="18" s="1"/>
  <c r="JR3955" i="18" s="1"/>
  <c r="JR3956" i="18" s="1"/>
  <c r="JR3957" i="18" s="1"/>
  <c r="JR3958" i="18" s="1"/>
  <c r="JR3959" i="18" s="1"/>
  <c r="JR3960" i="18" s="1"/>
  <c r="JR3961" i="18" s="1"/>
  <c r="JR3962" i="18" s="1"/>
  <c r="JR3963" i="18" s="1"/>
  <c r="JR3964" i="18" s="1"/>
  <c r="JR3965" i="18" s="1"/>
  <c r="JR3966" i="18" s="1"/>
  <c r="JR3967" i="18" s="1"/>
  <c r="JR3968" i="18" s="1"/>
  <c r="JR3969" i="18" s="1"/>
  <c r="JR3970" i="18" s="1"/>
  <c r="JR3971" i="18" s="1"/>
  <c r="JR3972" i="18" s="1"/>
  <c r="JR3973" i="18" s="1"/>
  <c r="JR3974" i="18" s="1"/>
  <c r="JR3975" i="18" s="1"/>
  <c r="JR3976" i="18" s="1"/>
  <c r="JR3977" i="18" s="1"/>
  <c r="JR3978" i="18" s="1"/>
  <c r="JR3979" i="18" s="1"/>
  <c r="JR3980" i="18" s="1"/>
  <c r="JR3981" i="18" s="1"/>
  <c r="JR3982" i="18" s="1"/>
  <c r="JR3983" i="18" s="1"/>
  <c r="JR3984" i="18" s="1"/>
  <c r="JR3985" i="18" s="1"/>
  <c r="JR3986" i="18" s="1"/>
  <c r="JR3987" i="18" s="1"/>
  <c r="JR3988" i="18" s="1"/>
  <c r="JR3989" i="18" s="1"/>
  <c r="JR3990" i="18" s="1"/>
  <c r="JR3991" i="18" s="1"/>
  <c r="JR3992" i="18" s="1"/>
  <c r="JR3993" i="18" s="1"/>
  <c r="JR3994" i="18" s="1"/>
  <c r="JR3995" i="18" s="1"/>
  <c r="JR3996" i="18" s="1"/>
  <c r="JR3997" i="18" s="1"/>
  <c r="JR3998" i="18" s="1"/>
  <c r="JR3999" i="18" s="1"/>
  <c r="JR4000" i="18" s="1"/>
  <c r="JR4001" i="18" s="1"/>
  <c r="JR4002" i="18" s="1"/>
  <c r="JR4003" i="18" s="1"/>
  <c r="JR4004" i="18" s="1"/>
  <c r="JR4005" i="18" s="1"/>
  <c r="JR4006" i="18" s="1"/>
  <c r="JR4007" i="18" s="1"/>
  <c r="JR4008" i="18" s="1"/>
  <c r="JR4009" i="18" s="1"/>
  <c r="JR4010" i="18" s="1"/>
  <c r="DI3764" i="18"/>
  <c r="DI3765" i="18" s="1"/>
  <c r="DI3766" i="18" s="1"/>
  <c r="DI3767" i="18" s="1"/>
  <c r="DI3768" i="18" s="1"/>
  <c r="DI3769" i="18" s="1"/>
  <c r="DI3770" i="18" s="1"/>
  <c r="DI3771" i="18" s="1"/>
  <c r="DI3772" i="18" s="1"/>
  <c r="DI3773" i="18" s="1"/>
  <c r="DI3774" i="18" s="1"/>
  <c r="DI3775" i="18" s="1"/>
  <c r="DI3776" i="18" s="1"/>
  <c r="DI3777" i="18" s="1"/>
  <c r="DI3778" i="18" s="1"/>
  <c r="DI3779" i="18" s="1"/>
  <c r="DI3780" i="18" s="1"/>
  <c r="DI3781" i="18" s="1"/>
  <c r="DI3782" i="18" s="1"/>
  <c r="DI3783" i="18" s="1"/>
  <c r="DI3784" i="18" s="1"/>
  <c r="DI3785" i="18" s="1"/>
  <c r="DI3786" i="18" s="1"/>
  <c r="DI3787" i="18" s="1"/>
  <c r="DI3788" i="18" s="1"/>
  <c r="DI3789" i="18" s="1"/>
  <c r="DI3790" i="18" s="1"/>
  <c r="DI3791" i="18" s="1"/>
  <c r="DI3792" i="18" s="1"/>
  <c r="DI3793" i="18" s="1"/>
  <c r="DI3794" i="18" s="1"/>
  <c r="DI3795" i="18" s="1"/>
  <c r="DI3796" i="18" s="1"/>
  <c r="DI3797" i="18" s="1"/>
  <c r="DI3798" i="18" s="1"/>
  <c r="DI3799" i="18" s="1"/>
  <c r="DI3800" i="18" s="1"/>
  <c r="DI3801" i="18" s="1"/>
  <c r="DI3802" i="18" s="1"/>
  <c r="DI3803" i="18" s="1"/>
  <c r="DI3804" i="18" s="1"/>
  <c r="DI3805" i="18" s="1"/>
  <c r="DI3806" i="18" s="1"/>
  <c r="DI3807" i="18" s="1"/>
  <c r="DI3808" i="18" s="1"/>
  <c r="DI3809" i="18" s="1"/>
  <c r="DI3810" i="18" s="1"/>
  <c r="DI3811" i="18" s="1"/>
  <c r="DI3812" i="18" s="1"/>
  <c r="DI3813" i="18" s="1"/>
  <c r="DI3814" i="18" s="1"/>
  <c r="DI3815" i="18" s="1"/>
  <c r="DI3816" i="18" s="1"/>
  <c r="DI3817" i="18" s="1"/>
  <c r="DI3818" i="18" s="1"/>
  <c r="DI3819" i="18" s="1"/>
  <c r="DI3820" i="18" s="1"/>
  <c r="DI3821" i="18" s="1"/>
  <c r="DI3822" i="18" s="1"/>
  <c r="DI3823" i="18" s="1"/>
  <c r="DI3824" i="18" s="1"/>
  <c r="DI3825" i="18" s="1"/>
  <c r="DI3826" i="18" s="1"/>
  <c r="DI3827" i="18" s="1"/>
  <c r="DI3828" i="18" s="1"/>
  <c r="DI3829" i="18" s="1"/>
  <c r="DI3830" i="18" s="1"/>
  <c r="DI3831" i="18" s="1"/>
  <c r="DI3832" i="18" s="1"/>
  <c r="DI3833" i="18" s="1"/>
  <c r="DI3834" i="18" s="1"/>
  <c r="DI3835" i="18" s="1"/>
  <c r="DI3836" i="18" s="1"/>
  <c r="DI3837" i="18" s="1"/>
  <c r="DI3838" i="18" s="1"/>
  <c r="DI3839" i="18" s="1"/>
  <c r="DI3840" i="18" s="1"/>
  <c r="DI3841" i="18" s="1"/>
  <c r="DI3842" i="18" s="1"/>
  <c r="DI3843" i="18" s="1"/>
  <c r="DI3844" i="18" s="1"/>
  <c r="DI3845" i="18" s="1"/>
  <c r="DI3846" i="18" s="1"/>
  <c r="DI3847" i="18" s="1"/>
  <c r="DI3848" i="18" s="1"/>
  <c r="DI3849" i="18" s="1"/>
  <c r="DI3850" i="18" s="1"/>
  <c r="DI3851" i="18" s="1"/>
  <c r="DI3852" i="18" s="1"/>
  <c r="DI3853" i="18" s="1"/>
  <c r="DI3854" i="18" s="1"/>
  <c r="DI3855" i="18" s="1"/>
  <c r="DI3856" i="18" s="1"/>
  <c r="DI3857" i="18" s="1"/>
  <c r="DI3858" i="18" s="1"/>
  <c r="DI3859" i="18" s="1"/>
  <c r="DI3860" i="18" s="1"/>
  <c r="DI3861" i="18" s="1"/>
  <c r="DI3862" i="18" s="1"/>
  <c r="DI3863" i="18" s="1"/>
  <c r="DI3864" i="18" s="1"/>
  <c r="DI3865" i="18" s="1"/>
  <c r="DI3866" i="18" s="1"/>
  <c r="DI3867" i="18" s="1"/>
  <c r="DI3868" i="18" s="1"/>
  <c r="DI3869" i="18" s="1"/>
  <c r="DI3870" i="18" s="1"/>
  <c r="DI3871" i="18" s="1"/>
  <c r="DI3872" i="18" s="1"/>
  <c r="DI3873" i="18" s="1"/>
  <c r="DI3874" i="18" s="1"/>
  <c r="DI3875" i="18" s="1"/>
  <c r="DI3876" i="18" s="1"/>
  <c r="DI3877" i="18" s="1"/>
  <c r="DI3878" i="18" s="1"/>
  <c r="DI3879" i="18" s="1"/>
  <c r="DI3880" i="18" s="1"/>
  <c r="DI3881" i="18" s="1"/>
  <c r="DI3882" i="18" s="1"/>
  <c r="DI3883" i="18" s="1"/>
  <c r="DI3884" i="18" s="1"/>
  <c r="DI3885" i="18" s="1"/>
  <c r="DI3886" i="18" s="1"/>
  <c r="DI3887" i="18" s="1"/>
  <c r="DI3888" i="18" s="1"/>
  <c r="DI3889" i="18" s="1"/>
  <c r="DI3890" i="18" s="1"/>
  <c r="DI3891" i="18" s="1"/>
  <c r="DI3892" i="18" s="1"/>
  <c r="DI3893" i="18" s="1"/>
  <c r="DI3894" i="18" s="1"/>
  <c r="DI3895" i="18" s="1"/>
  <c r="DI3896" i="18" s="1"/>
  <c r="DI3897" i="18" s="1"/>
  <c r="DI3898" i="18" s="1"/>
  <c r="DI3899" i="18" s="1"/>
  <c r="DI3900" i="18" s="1"/>
  <c r="DI3901" i="18" s="1"/>
  <c r="DI3902" i="18" s="1"/>
  <c r="DI3903" i="18" s="1"/>
  <c r="DI3904" i="18" s="1"/>
  <c r="DI3905" i="18" s="1"/>
  <c r="DI3906" i="18" s="1"/>
  <c r="DI3907" i="18" s="1"/>
  <c r="FF3764" i="18"/>
  <c r="FF3765" i="18" s="1"/>
  <c r="FF3766" i="18" s="1"/>
  <c r="FF3767" i="18" s="1"/>
  <c r="FF3768" i="18" s="1"/>
  <c r="FF3769" i="18" s="1"/>
  <c r="FF3770" i="18" s="1"/>
  <c r="FF3771" i="18" s="1"/>
  <c r="FF3772" i="18" s="1"/>
  <c r="FF3773" i="18" s="1"/>
  <c r="FF3774" i="18" s="1"/>
  <c r="FF3775" i="18" s="1"/>
  <c r="FF3776" i="18" s="1"/>
  <c r="FF3777" i="18" s="1"/>
  <c r="FF3778" i="18" s="1"/>
  <c r="FF3779" i="18" s="1"/>
  <c r="FF3780" i="18" s="1"/>
  <c r="FF3781" i="18" s="1"/>
  <c r="FF3782" i="18" s="1"/>
  <c r="FF3783" i="18" s="1"/>
  <c r="FF3784" i="18" s="1"/>
  <c r="FF3785" i="18" s="1"/>
  <c r="FF3786" i="18" s="1"/>
  <c r="FF3787" i="18" s="1"/>
  <c r="FF3788" i="18" s="1"/>
  <c r="FF3789" i="18" s="1"/>
  <c r="FF3790" i="18" s="1"/>
  <c r="FF3791" i="18" s="1"/>
  <c r="FF3792" i="18" s="1"/>
  <c r="FF3793" i="18" s="1"/>
  <c r="FF3794" i="18" s="1"/>
  <c r="FF3795" i="18" s="1"/>
  <c r="FF3796" i="18" s="1"/>
  <c r="FF3797" i="18" s="1"/>
  <c r="FF3798" i="18" s="1"/>
  <c r="FF3799" i="18" s="1"/>
  <c r="FF3800" i="18" s="1"/>
  <c r="FF3801" i="18" s="1"/>
  <c r="FF3802" i="18" s="1"/>
  <c r="FF3803" i="18" s="1"/>
  <c r="FF3804" i="18" s="1"/>
  <c r="FF3805" i="18" s="1"/>
  <c r="FF3806" i="18" s="1"/>
  <c r="FF3807" i="18" s="1"/>
  <c r="FF3808" i="18" s="1"/>
  <c r="FF3809" i="18" s="1"/>
  <c r="FF3810" i="18" s="1"/>
  <c r="FF3811" i="18" s="1"/>
  <c r="FF3812" i="18" s="1"/>
  <c r="FF3813" i="18" s="1"/>
  <c r="FF3814" i="18" s="1"/>
  <c r="FF3815" i="18" s="1"/>
  <c r="FF3816" i="18" s="1"/>
  <c r="FF3817" i="18" s="1"/>
  <c r="FF3818" i="18" s="1"/>
  <c r="FF3819" i="18" s="1"/>
  <c r="FF3820" i="18" s="1"/>
  <c r="FF3821" i="18" s="1"/>
  <c r="FF3822" i="18" s="1"/>
  <c r="FF3823" i="18" s="1"/>
  <c r="FF3824" i="18" s="1"/>
  <c r="FF3825" i="18" s="1"/>
  <c r="FF3826" i="18" s="1"/>
  <c r="FF3827" i="18" s="1"/>
  <c r="FF3828" i="18" s="1"/>
  <c r="FF3829" i="18" s="1"/>
  <c r="FF3830" i="18" s="1"/>
  <c r="FF3831" i="18" s="1"/>
  <c r="FF3832" i="18" s="1"/>
  <c r="FF3833" i="18" s="1"/>
  <c r="FF3834" i="18" s="1"/>
  <c r="FF3835" i="18" s="1"/>
  <c r="FF3836" i="18" s="1"/>
  <c r="FF3837" i="18" s="1"/>
  <c r="FF3838" i="18" s="1"/>
  <c r="FF3839" i="18" s="1"/>
  <c r="FF3840" i="18" s="1"/>
  <c r="FF3841" i="18" s="1"/>
  <c r="FF3842" i="18" s="1"/>
  <c r="FF3843" i="18" s="1"/>
  <c r="FF3844" i="18" s="1"/>
  <c r="FF3845" i="18" s="1"/>
  <c r="FF3846" i="18" s="1"/>
  <c r="FF3847" i="18" s="1"/>
  <c r="FF3848" i="18" s="1"/>
  <c r="FF3849" i="18" s="1"/>
  <c r="FF3850" i="18" s="1"/>
  <c r="FF3851" i="18" s="1"/>
  <c r="FF3852" i="18" s="1"/>
  <c r="FF3853" i="18" s="1"/>
  <c r="FF3854" i="18" s="1"/>
  <c r="FF3855" i="18" s="1"/>
  <c r="FF3856" i="18" s="1"/>
  <c r="FF3857" i="18" s="1"/>
  <c r="FF3858" i="18" s="1"/>
  <c r="FF3859" i="18" s="1"/>
  <c r="FF3860" i="18" s="1"/>
  <c r="FF3861" i="18" s="1"/>
  <c r="FF3862" i="18" s="1"/>
  <c r="FF3863" i="18" s="1"/>
  <c r="FF3864" i="18" s="1"/>
  <c r="FF3865" i="18" s="1"/>
  <c r="FF3866" i="18" s="1"/>
  <c r="FF3867" i="18" s="1"/>
  <c r="FF3868" i="18" s="1"/>
  <c r="FF3869" i="18" s="1"/>
  <c r="FF3870" i="18" s="1"/>
  <c r="FF3871" i="18" s="1"/>
  <c r="FF3872" i="18" s="1"/>
  <c r="FF3873" i="18" s="1"/>
  <c r="FF3874" i="18" s="1"/>
  <c r="FF3875" i="18" s="1"/>
  <c r="FF3876" i="18" s="1"/>
  <c r="FF3877" i="18" s="1"/>
  <c r="FF3878" i="18" s="1"/>
  <c r="FF3879" i="18" s="1"/>
  <c r="FF3880" i="18" s="1"/>
  <c r="FF3881" i="18" s="1"/>
  <c r="FF3882" i="18" s="1"/>
  <c r="FF3883" i="18" s="1"/>
  <c r="FF3884" i="18" s="1"/>
  <c r="FF3885" i="18" s="1"/>
  <c r="FF3886" i="18" s="1"/>
  <c r="FF3887" i="18" s="1"/>
  <c r="FF3888" i="18" s="1"/>
  <c r="FF3889" i="18" s="1"/>
  <c r="FF3890" i="18" s="1"/>
  <c r="FF3891" i="18" s="1"/>
  <c r="FF3892" i="18" s="1"/>
  <c r="FF3893" i="18" s="1"/>
  <c r="FF3894" i="18" s="1"/>
  <c r="FF3895" i="18" s="1"/>
  <c r="FF3896" i="18" s="1"/>
  <c r="FF3897" i="18" s="1"/>
  <c r="FF3898" i="18" s="1"/>
  <c r="FF3899" i="18" s="1"/>
  <c r="FF3900" i="18" s="1"/>
  <c r="FF3901" i="18" s="1"/>
  <c r="FF3902" i="18" s="1"/>
  <c r="FF3903" i="18" s="1"/>
  <c r="FF3904" i="18" s="1"/>
  <c r="FF3905" i="18" s="1"/>
  <c r="FF3906" i="18" s="1"/>
  <c r="FF3907" i="18" s="1"/>
  <c r="FF3908" i="18" s="1"/>
  <c r="FF3909" i="18" s="1"/>
  <c r="FF3910" i="18" s="1"/>
  <c r="JX3475" i="18"/>
  <c r="JX3476" i="18" s="1"/>
  <c r="JX3477" i="18" s="1"/>
  <c r="JX3478" i="18" s="1"/>
  <c r="JX3479" i="18" s="1"/>
  <c r="JX3480" i="18" s="1"/>
  <c r="JX3481" i="18" s="1"/>
  <c r="JX3482" i="18" s="1"/>
  <c r="JX3483" i="18" s="1"/>
  <c r="JX3484" i="18" s="1"/>
  <c r="JX3485" i="18" s="1"/>
  <c r="JX3486" i="18" s="1"/>
  <c r="JX3487" i="18" s="1"/>
  <c r="JX3488" i="18" s="1"/>
  <c r="JX3489" i="18" s="1"/>
  <c r="JX3490" i="18" s="1"/>
  <c r="JX3491" i="18" s="1"/>
  <c r="JX3492" i="18" s="1"/>
  <c r="JX3493" i="18" s="1"/>
  <c r="JX3494" i="18" s="1"/>
  <c r="JX3495" i="18" s="1"/>
  <c r="JX3496" i="18" s="1"/>
  <c r="JX3497" i="18" s="1"/>
  <c r="JX3498" i="18" s="1"/>
  <c r="JX3499" i="18" s="1"/>
  <c r="JX3500" i="18" s="1"/>
  <c r="JX3501" i="18" s="1"/>
  <c r="JX3502" i="18" s="1"/>
  <c r="JX3503" i="18" s="1"/>
  <c r="JX3504" i="18" s="1"/>
  <c r="JX3505" i="18" s="1"/>
  <c r="JX3506" i="18" s="1"/>
  <c r="JX3507" i="18" s="1"/>
  <c r="JX3508" i="18" s="1"/>
  <c r="JX3509" i="18" s="1"/>
  <c r="JX3510" i="18" s="1"/>
  <c r="JX3511" i="18" s="1"/>
  <c r="JX3512" i="18" s="1"/>
  <c r="JX3513" i="18" s="1"/>
  <c r="JX3514" i="18" s="1"/>
  <c r="JX3515" i="18" s="1"/>
  <c r="JX3516" i="18" s="1"/>
  <c r="JX3517" i="18" s="1"/>
  <c r="JX3518" i="18" s="1"/>
  <c r="JX3519" i="18" s="1"/>
  <c r="JX3520" i="18" s="1"/>
  <c r="JX3521" i="18" s="1"/>
  <c r="JX3522" i="18" s="1"/>
  <c r="JX3523" i="18" s="1"/>
  <c r="JX3524" i="18" s="1"/>
  <c r="JX3525" i="18" s="1"/>
  <c r="JX3526" i="18" s="1"/>
  <c r="JX3527" i="18" s="1"/>
  <c r="JX3528" i="18" s="1"/>
  <c r="JX3529" i="18" s="1"/>
  <c r="JX3530" i="18" s="1"/>
  <c r="JX3531" i="18" s="1"/>
  <c r="JX3532" i="18" s="1"/>
  <c r="JX3533" i="18" s="1"/>
  <c r="JX3534" i="18" s="1"/>
  <c r="JX3535" i="18" s="1"/>
  <c r="JX3536" i="18" s="1"/>
  <c r="JX3537" i="18" s="1"/>
  <c r="JX3538" i="18" s="1"/>
  <c r="JX3539" i="18" s="1"/>
  <c r="JX3540" i="18" s="1"/>
  <c r="JX3541" i="18" s="1"/>
  <c r="JX3542" i="18" s="1"/>
  <c r="JX3543" i="18" s="1"/>
  <c r="JX3544" i="18" s="1"/>
  <c r="JX3545" i="18" s="1"/>
  <c r="JX3546" i="18" s="1"/>
  <c r="JX3547" i="18" s="1"/>
  <c r="JX3548" i="18" s="1"/>
  <c r="JX3549" i="18" s="1"/>
  <c r="JX3550" i="18" s="1"/>
  <c r="JX3551" i="18" s="1"/>
  <c r="JX3552" i="18" s="1"/>
  <c r="JX3553" i="18" s="1"/>
  <c r="JX3554" i="18" s="1"/>
  <c r="JX3555" i="18" s="1"/>
  <c r="JX3556" i="18" s="1"/>
  <c r="JX3557" i="18" s="1"/>
  <c r="JX3558" i="18" s="1"/>
  <c r="JX3559" i="18" s="1"/>
  <c r="JX3560" i="18" s="1"/>
  <c r="JX3561" i="18" s="1"/>
  <c r="JX3562" i="18" s="1"/>
  <c r="JX3563" i="18" s="1"/>
  <c r="JX3564" i="18" s="1"/>
  <c r="JX3565" i="18" s="1"/>
  <c r="JX3566" i="18" s="1"/>
  <c r="JX3567" i="18" s="1"/>
  <c r="JX3568" i="18" s="1"/>
  <c r="JX3569" i="18" s="1"/>
  <c r="JX3570" i="18" s="1"/>
  <c r="JX3571" i="18" s="1"/>
  <c r="JX3572" i="18" s="1"/>
  <c r="JX3573" i="18" s="1"/>
  <c r="JX3574" i="18" s="1"/>
  <c r="JX3575" i="18" s="1"/>
  <c r="JX3576" i="18" s="1"/>
  <c r="JX3577" i="18" s="1"/>
  <c r="JX3578" i="18" s="1"/>
  <c r="JX3579" i="18" s="1"/>
  <c r="JX3580" i="18" s="1"/>
  <c r="JX3581" i="18" s="1"/>
  <c r="JX3582" i="18" s="1"/>
  <c r="JX3583" i="18" s="1"/>
  <c r="JX3584" i="18" s="1"/>
  <c r="JX3585" i="18" s="1"/>
  <c r="JX3586" i="18" s="1"/>
  <c r="JX3587" i="18" s="1"/>
  <c r="JX3588" i="18" s="1"/>
  <c r="JX3589" i="18" s="1"/>
  <c r="JX3590" i="18" s="1"/>
  <c r="JX3591" i="18" s="1"/>
  <c r="JX3592" i="18" s="1"/>
  <c r="JX3593" i="18" s="1"/>
  <c r="JX3594" i="18" s="1"/>
  <c r="JX3595" i="18" s="1"/>
  <c r="JX3596" i="18" s="1"/>
  <c r="JX3597" i="18" s="1"/>
  <c r="JX3598" i="18" s="1"/>
  <c r="JX3599" i="18" s="1"/>
  <c r="JX3600" i="18" s="1"/>
  <c r="JX3601" i="18" s="1"/>
  <c r="JX3602" i="18" s="1"/>
  <c r="JX3603" i="18" s="1"/>
  <c r="JX3604" i="18" s="1"/>
  <c r="JX3605" i="18" s="1"/>
  <c r="JX3606" i="18" s="1"/>
  <c r="JX3607" i="18" s="1"/>
  <c r="JX3608" i="18" s="1"/>
  <c r="JX3609" i="18" s="1"/>
  <c r="JX3610" i="18" s="1"/>
  <c r="JX3611" i="18" s="1"/>
  <c r="JX3612" i="18" s="1"/>
  <c r="JX3613" i="18" s="1"/>
  <c r="JX3614" i="18" s="1"/>
  <c r="JX3615" i="18" s="1"/>
  <c r="JX3616" i="18" s="1"/>
  <c r="JX3617" i="18" s="1"/>
  <c r="JX3618" i="18" s="1"/>
  <c r="JX3619" i="18" s="1"/>
  <c r="JX3620" i="18" s="1"/>
  <c r="JX3621" i="18" s="1"/>
  <c r="CE3475" i="18"/>
  <c r="CE3476" i="18" s="1"/>
  <c r="CE3477" i="18" s="1"/>
  <c r="CE3478" i="18" s="1"/>
  <c r="CE3479" i="18" s="1"/>
  <c r="CE3480" i="18" s="1"/>
  <c r="CE3481" i="18" s="1"/>
  <c r="CE3482" i="18" s="1"/>
  <c r="CE3483" i="18" s="1"/>
  <c r="CE3484" i="18" s="1"/>
  <c r="CE3485" i="18" s="1"/>
  <c r="CE3486" i="18" s="1"/>
  <c r="CE3487" i="18" s="1"/>
  <c r="CE3488" i="18" s="1"/>
  <c r="CE3489" i="18" s="1"/>
  <c r="CE3490" i="18" s="1"/>
  <c r="CE3491" i="18" s="1"/>
  <c r="CE3492" i="18" s="1"/>
  <c r="CE3493" i="18" s="1"/>
  <c r="CE3494" i="18" s="1"/>
  <c r="CE3495" i="18" s="1"/>
  <c r="CE3496" i="18" s="1"/>
  <c r="CE3497" i="18" s="1"/>
  <c r="CE3498" i="18" s="1"/>
  <c r="CE3499" i="18" s="1"/>
  <c r="CE3500" i="18" s="1"/>
  <c r="CE3501" i="18" s="1"/>
  <c r="CE3502" i="18" s="1"/>
  <c r="CE3503" i="18" s="1"/>
  <c r="CE3504" i="18" s="1"/>
  <c r="CE3505" i="18" s="1"/>
  <c r="CE3506" i="18" s="1"/>
  <c r="CE3507" i="18" s="1"/>
  <c r="CE3508" i="18" s="1"/>
  <c r="CE3509" i="18" s="1"/>
  <c r="CE3510" i="18" s="1"/>
  <c r="CE3511" i="18" s="1"/>
  <c r="CE3512" i="18" s="1"/>
  <c r="CE3513" i="18" s="1"/>
  <c r="CE3514" i="18" s="1"/>
  <c r="CE3515" i="18" s="1"/>
  <c r="CE3516" i="18" s="1"/>
  <c r="CE3517" i="18" s="1"/>
  <c r="CE3518" i="18" s="1"/>
  <c r="CE3519" i="18" s="1"/>
  <c r="CE3520" i="18" s="1"/>
  <c r="CE3521" i="18" s="1"/>
  <c r="CE3522" i="18" s="1"/>
  <c r="CE3523" i="18" s="1"/>
  <c r="CE3524" i="18" s="1"/>
  <c r="CE3525" i="18" s="1"/>
  <c r="CE3526" i="18" s="1"/>
  <c r="CE3527" i="18" s="1"/>
  <c r="CE3528" i="18" s="1"/>
  <c r="CE3529" i="18" s="1"/>
  <c r="CE3530" i="18" s="1"/>
  <c r="CE3531" i="18" s="1"/>
  <c r="CE3532" i="18" s="1"/>
  <c r="CE3533" i="18" s="1"/>
  <c r="CE3534" i="18" s="1"/>
  <c r="CE3535" i="18" s="1"/>
  <c r="CE3536" i="18" s="1"/>
  <c r="CE3537" i="18" s="1"/>
  <c r="CE3538" i="18" s="1"/>
  <c r="CE3539" i="18" s="1"/>
  <c r="CE3540" i="18" s="1"/>
  <c r="CE3541" i="18" s="1"/>
  <c r="CE3542" i="18" s="1"/>
  <c r="CE3543" i="18" s="1"/>
  <c r="CE3544" i="18" s="1"/>
  <c r="CE3545" i="18" s="1"/>
  <c r="CE3546" i="18" s="1"/>
  <c r="CE3547" i="18" s="1"/>
  <c r="CE3548" i="18" s="1"/>
  <c r="CE3549" i="18" s="1"/>
  <c r="CE3550" i="18" s="1"/>
  <c r="CE3551" i="18" s="1"/>
  <c r="CE3552" i="18" s="1"/>
  <c r="CE3553" i="18" s="1"/>
  <c r="CE3554" i="18" s="1"/>
  <c r="CE3555" i="18" s="1"/>
  <c r="CE3556" i="18" s="1"/>
  <c r="CE3557" i="18" s="1"/>
  <c r="CE3558" i="18" s="1"/>
  <c r="CE3559" i="18" s="1"/>
  <c r="CE3560" i="18" s="1"/>
  <c r="CE3561" i="18" s="1"/>
  <c r="CE3562" i="18" s="1"/>
  <c r="CE3563" i="18" s="1"/>
  <c r="CE3564" i="18" s="1"/>
  <c r="CE3565" i="18" s="1"/>
  <c r="CE3566" i="18" s="1"/>
  <c r="CE3567" i="18" s="1"/>
  <c r="CE3568" i="18" s="1"/>
  <c r="CE3569" i="18" s="1"/>
  <c r="CE3570" i="18" s="1"/>
  <c r="CE3571" i="18" s="1"/>
  <c r="CE3572" i="18" s="1"/>
  <c r="CE3573" i="18" s="1"/>
  <c r="CE3574" i="18" s="1"/>
  <c r="CE3575" i="18" s="1"/>
  <c r="CE3576" i="18" s="1"/>
  <c r="CE3577" i="18" s="1"/>
  <c r="CE3578" i="18" s="1"/>
  <c r="CE3579" i="18" s="1"/>
  <c r="CE3580" i="18" s="1"/>
  <c r="CE3581" i="18" s="1"/>
  <c r="CE3582" i="18" s="1"/>
  <c r="CE3583" i="18" s="1"/>
  <c r="CE3584" i="18" s="1"/>
  <c r="CE3585" i="18" s="1"/>
  <c r="CE3586" i="18" s="1"/>
  <c r="CE3587" i="18" s="1"/>
  <c r="CE3588" i="18" s="1"/>
  <c r="CE3589" i="18" s="1"/>
  <c r="CE3590" i="18" s="1"/>
  <c r="CE3591" i="18" s="1"/>
  <c r="CE3592" i="18" s="1"/>
  <c r="CE3593" i="18" s="1"/>
  <c r="CE3594" i="18" s="1"/>
  <c r="CE3595" i="18" s="1"/>
  <c r="CE3596" i="18" s="1"/>
  <c r="CE3597" i="18" s="1"/>
  <c r="CE3598" i="18" s="1"/>
  <c r="CE3599" i="18" s="1"/>
  <c r="CE3600" i="18" s="1"/>
  <c r="CE3601" i="18" s="1"/>
  <c r="CE3602" i="18" s="1"/>
  <c r="CE3603" i="18" s="1"/>
  <c r="CE3604" i="18" s="1"/>
  <c r="CE3605" i="18" s="1"/>
  <c r="CE3606" i="18" s="1"/>
  <c r="CE3607" i="18" s="1"/>
  <c r="CE3608" i="18" s="1"/>
  <c r="CE3609" i="18" s="1"/>
  <c r="CE3610" i="18" s="1"/>
  <c r="CE3611" i="18" s="1"/>
  <c r="CE3612" i="18" s="1"/>
  <c r="CE3613" i="18" s="1"/>
  <c r="CE3614" i="18" s="1"/>
  <c r="CE3615" i="18" s="1"/>
  <c r="CE3616" i="18" s="1"/>
  <c r="CE3617" i="18" s="1"/>
  <c r="CE3618" i="18" s="1"/>
  <c r="CE3619" i="18" s="1"/>
  <c r="CE3620" i="18" s="1"/>
  <c r="CE3621" i="18" s="1"/>
  <c r="CE3622" i="18" s="1"/>
  <c r="CE3623" i="18" s="1"/>
  <c r="CE3624" i="18" s="1"/>
  <c r="CE3625" i="18" s="1"/>
  <c r="CE3626" i="18" s="1"/>
  <c r="CE3627" i="18" s="1"/>
  <c r="CE3628" i="18" s="1"/>
  <c r="CE3629" i="18" s="1"/>
  <c r="FL3767" i="18"/>
  <c r="FL3768" i="18" s="1"/>
  <c r="FL3769" i="18" s="1"/>
  <c r="FL3770" i="18" s="1"/>
  <c r="FL3771" i="18" s="1"/>
  <c r="FL3772" i="18" s="1"/>
  <c r="FL3773" i="18" s="1"/>
  <c r="FL3774" i="18" s="1"/>
  <c r="FL3775" i="18" s="1"/>
  <c r="FL3776" i="18" s="1"/>
  <c r="FL3777" i="18" s="1"/>
  <c r="FL3778" i="18" s="1"/>
  <c r="FL3779" i="18" s="1"/>
  <c r="FL3780" i="18" s="1"/>
  <c r="FL3781" i="18" s="1"/>
  <c r="FL3782" i="18" s="1"/>
  <c r="FL3783" i="18" s="1"/>
  <c r="FL3784" i="18" s="1"/>
  <c r="FL3785" i="18" s="1"/>
  <c r="FL3786" i="18" s="1"/>
  <c r="FL3787" i="18" s="1"/>
  <c r="FL3788" i="18" s="1"/>
  <c r="FL3789" i="18" s="1"/>
  <c r="FL3790" i="18" s="1"/>
  <c r="FL3791" i="18" s="1"/>
  <c r="FL3792" i="18" s="1"/>
  <c r="FL3793" i="18" s="1"/>
  <c r="FL3794" i="18" s="1"/>
  <c r="FL3795" i="18" s="1"/>
  <c r="FL3796" i="18" s="1"/>
  <c r="FL3797" i="18" s="1"/>
  <c r="FL3798" i="18" s="1"/>
  <c r="FL3799" i="18" s="1"/>
  <c r="FL3800" i="18" s="1"/>
  <c r="FL3801" i="18" s="1"/>
  <c r="FL3802" i="18" s="1"/>
  <c r="FL3803" i="18" s="1"/>
  <c r="FL3804" i="18" s="1"/>
  <c r="FL3805" i="18" s="1"/>
  <c r="FL3806" i="18" s="1"/>
  <c r="FL3807" i="18" s="1"/>
  <c r="FL3808" i="18" s="1"/>
  <c r="FL3809" i="18" s="1"/>
  <c r="FL3810" i="18" s="1"/>
  <c r="FL3811" i="18" s="1"/>
  <c r="FL3812" i="18" s="1"/>
  <c r="FL3813" i="18" s="1"/>
  <c r="FL3814" i="18" s="1"/>
  <c r="FL3815" i="18" s="1"/>
  <c r="FL3816" i="18" s="1"/>
  <c r="FL3817" i="18" s="1"/>
  <c r="FL3818" i="18" s="1"/>
  <c r="FL3819" i="18" s="1"/>
  <c r="FL3820" i="18" s="1"/>
  <c r="FL3821" i="18" s="1"/>
  <c r="FL3822" i="18" s="1"/>
  <c r="FL3823" i="18" s="1"/>
  <c r="FL3824" i="18" s="1"/>
  <c r="FL3825" i="18" s="1"/>
  <c r="FL3826" i="18" s="1"/>
  <c r="FL3827" i="18" s="1"/>
  <c r="FL3828" i="18" s="1"/>
  <c r="FL3829" i="18" s="1"/>
  <c r="FL3830" i="18" s="1"/>
  <c r="FL3831" i="18" s="1"/>
  <c r="FL3832" i="18" s="1"/>
  <c r="FL3833" i="18" s="1"/>
  <c r="FL3834" i="18" s="1"/>
  <c r="FL3835" i="18" s="1"/>
  <c r="FL3836" i="18" s="1"/>
  <c r="FL3837" i="18" s="1"/>
  <c r="FL3838" i="18" s="1"/>
  <c r="FL3839" i="18" s="1"/>
  <c r="FL3840" i="18" s="1"/>
  <c r="FL3841" i="18" s="1"/>
  <c r="FL3842" i="18" s="1"/>
  <c r="FL3843" i="18" s="1"/>
  <c r="FL3844" i="18" s="1"/>
  <c r="FL3845" i="18" s="1"/>
  <c r="FL3846" i="18" s="1"/>
  <c r="FL3847" i="18" s="1"/>
  <c r="FL3848" i="18" s="1"/>
  <c r="FL3849" i="18" s="1"/>
  <c r="FL3850" i="18" s="1"/>
  <c r="FL3851" i="18" s="1"/>
  <c r="FL3852" i="18" s="1"/>
  <c r="FL3853" i="18" s="1"/>
  <c r="FL3854" i="18" s="1"/>
  <c r="FL3855" i="18" s="1"/>
  <c r="FL3856" i="18" s="1"/>
  <c r="FL3857" i="18" s="1"/>
  <c r="FL3858" i="18" s="1"/>
  <c r="FL3859" i="18" s="1"/>
  <c r="FL3860" i="18" s="1"/>
  <c r="FL3861" i="18" s="1"/>
  <c r="FL3862" i="18" s="1"/>
  <c r="FL3863" i="18" s="1"/>
  <c r="FL3864" i="18" s="1"/>
  <c r="FL3865" i="18" s="1"/>
  <c r="FL3866" i="18" s="1"/>
  <c r="FL3867" i="18" s="1"/>
  <c r="FL3868" i="18" s="1"/>
  <c r="FL3869" i="18" s="1"/>
  <c r="FL3870" i="18" s="1"/>
  <c r="FL3871" i="18" s="1"/>
  <c r="FL3872" i="18" s="1"/>
  <c r="FL3873" i="18" s="1"/>
  <c r="FL3874" i="18" s="1"/>
  <c r="FL3875" i="18" s="1"/>
  <c r="FL3876" i="18" s="1"/>
  <c r="FL3877" i="18" s="1"/>
  <c r="FL3878" i="18" s="1"/>
  <c r="FL3879" i="18" s="1"/>
  <c r="FL3880" i="18" s="1"/>
  <c r="FL3881" i="18" s="1"/>
  <c r="FL3882" i="18" s="1"/>
  <c r="FL3883" i="18" s="1"/>
  <c r="FL3884" i="18" s="1"/>
  <c r="FL3885" i="18" s="1"/>
  <c r="FL3886" i="18" s="1"/>
  <c r="FL3887" i="18" s="1"/>
  <c r="FL3888" i="18" s="1"/>
  <c r="FL3889" i="18" s="1"/>
  <c r="FL3890" i="18" s="1"/>
  <c r="FL3891" i="18" s="1"/>
  <c r="FL3892" i="18" s="1"/>
  <c r="FL3893" i="18" s="1"/>
  <c r="FL3894" i="18" s="1"/>
  <c r="FL3895" i="18" s="1"/>
  <c r="FL3896" i="18" s="1"/>
  <c r="FL3897" i="18" s="1"/>
  <c r="FL3898" i="18" s="1"/>
  <c r="FL3899" i="18" s="1"/>
  <c r="FL3900" i="18" s="1"/>
  <c r="FL3901" i="18" s="1"/>
  <c r="FL3902" i="18" s="1"/>
  <c r="FL3903" i="18" s="1"/>
  <c r="FL3904" i="18" s="1"/>
  <c r="FL3905" i="18" s="1"/>
  <c r="FL3906" i="18" s="1"/>
  <c r="FL3907" i="18" s="1"/>
  <c r="FL3908" i="18" s="1"/>
  <c r="FL3909" i="18" s="1"/>
  <c r="FL3910" i="18" s="1"/>
  <c r="FL3911" i="18" s="1"/>
  <c r="FL3912" i="18" s="1"/>
  <c r="FL3913" i="18" s="1"/>
  <c r="FL3914" i="18" s="1"/>
  <c r="FL3915" i="18" s="1"/>
  <c r="FL3916" i="18" s="1"/>
  <c r="FL3917" i="18" s="1"/>
  <c r="FL3918" i="18" s="1"/>
  <c r="FL3919" i="18" s="1"/>
  <c r="FL3920" i="18" s="1"/>
  <c r="FL3921" i="18" s="1"/>
  <c r="FL3922" i="18" s="1"/>
  <c r="FL3923" i="18" s="1"/>
  <c r="FL3924" i="18" s="1"/>
  <c r="FL3925" i="18" s="1"/>
  <c r="FL3926" i="18" s="1"/>
  <c r="FL3927" i="18" s="1"/>
  <c r="FL3928" i="18" s="1"/>
  <c r="FL3929" i="18" s="1"/>
  <c r="FL3930" i="18" s="1"/>
  <c r="FL3931" i="18" s="1"/>
  <c r="FL3932" i="18" s="1"/>
  <c r="FL3933" i="18" s="1"/>
  <c r="FL3934" i="18" s="1"/>
  <c r="FL3935" i="18" s="1"/>
  <c r="FL3936" i="18" s="1"/>
  <c r="FL3937" i="18" s="1"/>
  <c r="FL3938" i="18" s="1"/>
  <c r="FL3939" i="18" s="1"/>
  <c r="FL3940" i="18" s="1"/>
  <c r="FL3941" i="18" s="1"/>
  <c r="FL3942" i="18" s="1"/>
  <c r="FL3943" i="18" s="1"/>
  <c r="FL3944" i="18" s="1"/>
  <c r="FL3945" i="18" s="1"/>
  <c r="FL3946" i="18" s="1"/>
  <c r="FL3947" i="18" s="1"/>
  <c r="FL3948" i="18" s="1"/>
  <c r="FL3949" i="18" s="1"/>
  <c r="FL3950" i="18" s="1"/>
  <c r="FL3951" i="18" s="1"/>
  <c r="FL3952" i="18" s="1"/>
  <c r="FL3953" i="18" s="1"/>
  <c r="FL3954" i="18" s="1"/>
  <c r="FL3955" i="18" s="1"/>
  <c r="FL3956" i="18" s="1"/>
  <c r="FL3957" i="18" s="1"/>
  <c r="FL3958" i="18" s="1"/>
  <c r="FL3959" i="18" s="1"/>
  <c r="FL3960" i="18" s="1"/>
  <c r="FL3961" i="18" s="1"/>
  <c r="FL3962" i="18" s="1"/>
  <c r="FL3963" i="18" s="1"/>
  <c r="FL3964" i="18" s="1"/>
  <c r="FL3965" i="18" s="1"/>
  <c r="FL3966" i="18" s="1"/>
  <c r="FL3967" i="18" s="1"/>
  <c r="FL3968" i="18" s="1"/>
  <c r="FL3969" i="18" s="1"/>
  <c r="FL3970" i="18" s="1"/>
  <c r="FL3971" i="18" s="1"/>
  <c r="FL3972" i="18" s="1"/>
  <c r="FL3973" i="18" s="1"/>
  <c r="FL3974" i="18" s="1"/>
  <c r="FL3975" i="18" s="1"/>
  <c r="FL3976" i="18" s="1"/>
  <c r="FL3977" i="18" s="1"/>
  <c r="FL3978" i="18" s="1"/>
  <c r="FL3979" i="18" s="1"/>
  <c r="FL3980" i="18" s="1"/>
  <c r="FL3981" i="18" s="1"/>
  <c r="FL3982" i="18" s="1"/>
  <c r="FL3983" i="18" s="1"/>
  <c r="FL3984" i="18" s="1"/>
  <c r="FL3985" i="18" s="1"/>
  <c r="FL3986" i="18" s="1"/>
  <c r="FL3987" i="18" s="1"/>
  <c r="FL3988" i="18" s="1"/>
  <c r="JT3767" i="18"/>
  <c r="JT3768" i="18" s="1"/>
  <c r="JT3769" i="18" s="1"/>
  <c r="JT3770" i="18" s="1"/>
  <c r="JT3771" i="18" s="1"/>
  <c r="JT3772" i="18" s="1"/>
  <c r="JT3773" i="18" s="1"/>
  <c r="JT3774" i="18" s="1"/>
  <c r="JT3775" i="18" s="1"/>
  <c r="JT3776" i="18" s="1"/>
  <c r="JT3777" i="18" s="1"/>
  <c r="JT3778" i="18" s="1"/>
  <c r="JT3779" i="18" s="1"/>
  <c r="JT3780" i="18" s="1"/>
  <c r="JT3781" i="18" s="1"/>
  <c r="JT3782" i="18" s="1"/>
  <c r="JT3783" i="18" s="1"/>
  <c r="JT3784" i="18" s="1"/>
  <c r="JT3785" i="18" s="1"/>
  <c r="JT3786" i="18" s="1"/>
  <c r="JT3787" i="18" s="1"/>
  <c r="JT3788" i="18" s="1"/>
  <c r="JT3789" i="18" s="1"/>
  <c r="JT3790" i="18" s="1"/>
  <c r="JT3791" i="18" s="1"/>
  <c r="JT3792" i="18" s="1"/>
  <c r="JT3793" i="18" s="1"/>
  <c r="JT3794" i="18" s="1"/>
  <c r="JT3795" i="18" s="1"/>
  <c r="JT3796" i="18" s="1"/>
  <c r="JT3797" i="18" s="1"/>
  <c r="JT3798" i="18" s="1"/>
  <c r="JT3799" i="18" s="1"/>
  <c r="JT3800" i="18" s="1"/>
  <c r="JT3801" i="18" s="1"/>
  <c r="JT3802" i="18" s="1"/>
  <c r="JT3803" i="18" s="1"/>
  <c r="JT3804" i="18" s="1"/>
  <c r="JT3805" i="18" s="1"/>
  <c r="JT3806" i="18" s="1"/>
  <c r="JT3807" i="18" s="1"/>
  <c r="JT3808" i="18" s="1"/>
  <c r="JT3809" i="18" s="1"/>
  <c r="JT3810" i="18" s="1"/>
  <c r="JT3811" i="18" s="1"/>
  <c r="JT3812" i="18" s="1"/>
  <c r="JT3813" i="18" s="1"/>
  <c r="JT3814" i="18" s="1"/>
  <c r="JT3815" i="18" s="1"/>
  <c r="JT3816" i="18" s="1"/>
  <c r="JT3817" i="18" s="1"/>
  <c r="JT3818" i="18" s="1"/>
  <c r="JT3819" i="18" s="1"/>
  <c r="JT3820" i="18" s="1"/>
  <c r="JT3821" i="18" s="1"/>
  <c r="JT3822" i="18" s="1"/>
  <c r="JT3823" i="18" s="1"/>
  <c r="JT3824" i="18" s="1"/>
  <c r="JT3825" i="18" s="1"/>
  <c r="JT3826" i="18" s="1"/>
  <c r="JT3827" i="18" s="1"/>
  <c r="JT3828" i="18" s="1"/>
  <c r="JT3829" i="18" s="1"/>
  <c r="JT3830" i="18" s="1"/>
  <c r="JT3831" i="18" s="1"/>
  <c r="JT3832" i="18" s="1"/>
  <c r="JT3833" i="18" s="1"/>
  <c r="JT3834" i="18" s="1"/>
  <c r="JT3835" i="18" s="1"/>
  <c r="JT3836" i="18" s="1"/>
  <c r="JT3837" i="18" s="1"/>
  <c r="JT3838" i="18" s="1"/>
  <c r="JT3839" i="18" s="1"/>
  <c r="JT3840" i="18" s="1"/>
  <c r="JT3841" i="18" s="1"/>
  <c r="JT3842" i="18" s="1"/>
  <c r="JT3843" i="18" s="1"/>
  <c r="JT3844" i="18" s="1"/>
  <c r="JT3845" i="18" s="1"/>
  <c r="JT3846" i="18" s="1"/>
  <c r="JT3847" i="18" s="1"/>
  <c r="JT3848" i="18" s="1"/>
  <c r="JT3849" i="18" s="1"/>
  <c r="JT3850" i="18" s="1"/>
  <c r="JT3851" i="18" s="1"/>
  <c r="JT3852" i="18" s="1"/>
  <c r="JT3853" i="18" s="1"/>
  <c r="JT3854" i="18" s="1"/>
  <c r="JT3855" i="18" s="1"/>
  <c r="JT3856" i="18" s="1"/>
  <c r="JT3857" i="18" s="1"/>
  <c r="JT3858" i="18" s="1"/>
  <c r="JT3859" i="18" s="1"/>
  <c r="JT3860" i="18" s="1"/>
  <c r="JT3861" i="18" s="1"/>
  <c r="JT3862" i="18" s="1"/>
  <c r="JT3863" i="18" s="1"/>
  <c r="JT3864" i="18" s="1"/>
  <c r="JT3865" i="18" s="1"/>
  <c r="JT3866" i="18" s="1"/>
  <c r="JT3867" i="18" s="1"/>
  <c r="JT3868" i="18" s="1"/>
  <c r="JT3869" i="18" s="1"/>
  <c r="JT3870" i="18" s="1"/>
  <c r="JT3871" i="18" s="1"/>
  <c r="JT3872" i="18" s="1"/>
  <c r="JT3873" i="18" s="1"/>
  <c r="JT3874" i="18" s="1"/>
  <c r="JT3875" i="18" s="1"/>
  <c r="JT3876" i="18" s="1"/>
  <c r="JT3877" i="18" s="1"/>
  <c r="JT3878" i="18" s="1"/>
  <c r="JT3879" i="18" s="1"/>
  <c r="JT3880" i="18" s="1"/>
  <c r="JT3881" i="18" s="1"/>
  <c r="JT3882" i="18" s="1"/>
  <c r="JT3883" i="18" s="1"/>
  <c r="JT3884" i="18" s="1"/>
  <c r="JT3885" i="18" s="1"/>
  <c r="JT3886" i="18" s="1"/>
  <c r="JT3887" i="18" s="1"/>
  <c r="JT3888" i="18" s="1"/>
  <c r="JT3889" i="18" s="1"/>
  <c r="JT3890" i="18" s="1"/>
  <c r="JT3891" i="18" s="1"/>
  <c r="JT3892" i="18" s="1"/>
  <c r="JT3893" i="18" s="1"/>
  <c r="JT3894" i="18" s="1"/>
  <c r="JT3895" i="18" s="1"/>
  <c r="JT3896" i="18" s="1"/>
  <c r="JT3897" i="18" s="1"/>
  <c r="JT3898" i="18" s="1"/>
  <c r="JT3899" i="18" s="1"/>
  <c r="JT3900" i="18" s="1"/>
  <c r="JT3901" i="18" s="1"/>
  <c r="JT3902" i="18" s="1"/>
  <c r="JT3903" i="18" s="1"/>
  <c r="JT3904" i="18" s="1"/>
  <c r="JT3905" i="18" s="1"/>
  <c r="JT3906" i="18" s="1"/>
  <c r="JT3907" i="18" s="1"/>
  <c r="JT3908" i="18" s="1"/>
  <c r="JT3909" i="18" s="1"/>
  <c r="JT3910" i="18" s="1"/>
  <c r="JT3911" i="18" s="1"/>
  <c r="JT3912" i="18" s="1"/>
  <c r="JT3913" i="18" s="1"/>
  <c r="JT3914" i="18" s="1"/>
  <c r="JT3915" i="18" s="1"/>
  <c r="JT3916" i="18" s="1"/>
  <c r="JT3917" i="18" s="1"/>
  <c r="JT3918" i="18" s="1"/>
  <c r="JT3919" i="18" s="1"/>
  <c r="JT3920" i="18" s="1"/>
  <c r="JT3921" i="18" s="1"/>
  <c r="JT3922" i="18" s="1"/>
  <c r="JT3923" i="18" s="1"/>
  <c r="JT3924" i="18" s="1"/>
  <c r="JT3925" i="18" s="1"/>
  <c r="JT3926" i="18" s="1"/>
  <c r="JT3927" i="18" s="1"/>
  <c r="JT3928" i="18" s="1"/>
  <c r="JT3929" i="18" s="1"/>
  <c r="JT3930" i="18" s="1"/>
  <c r="JT3931" i="18" s="1"/>
  <c r="JT3932" i="18" s="1"/>
  <c r="JT3933" i="18" s="1"/>
  <c r="JT3934" i="18" s="1"/>
  <c r="JT3935" i="18" s="1"/>
  <c r="JT3936" i="18" s="1"/>
  <c r="JT3937" i="18" s="1"/>
  <c r="JT3938" i="18" s="1"/>
  <c r="JT3939" i="18" s="1"/>
  <c r="JT3940" i="18" s="1"/>
  <c r="JT3941" i="18" s="1"/>
  <c r="JT3942" i="18" s="1"/>
  <c r="JT3943" i="18" s="1"/>
  <c r="JT3944" i="18" s="1"/>
  <c r="JT3945" i="18" s="1"/>
  <c r="JT3946" i="18" s="1"/>
  <c r="JT3947" i="18" s="1"/>
  <c r="JT3948" i="18" s="1"/>
  <c r="JT3949" i="18" s="1"/>
  <c r="JT3950" i="18" s="1"/>
  <c r="JT3951" i="18" s="1"/>
  <c r="JT3952" i="18" s="1"/>
  <c r="JT3953" i="18" s="1"/>
  <c r="JT3954" i="18" s="1"/>
  <c r="JT3955" i="18" s="1"/>
  <c r="JT3956" i="18" s="1"/>
  <c r="JT3957" i="18" s="1"/>
  <c r="JT3958" i="18" s="1"/>
  <c r="JT3959" i="18" s="1"/>
  <c r="JT3960" i="18" s="1"/>
  <c r="JT3961" i="18" s="1"/>
  <c r="JT3962" i="18" s="1"/>
  <c r="JT3963" i="18" s="1"/>
  <c r="JT3964" i="18" s="1"/>
  <c r="JT3965" i="18" s="1"/>
  <c r="JT3966" i="18" s="1"/>
  <c r="JT3967" i="18" s="1"/>
  <c r="JT3968" i="18" s="1"/>
  <c r="JT3969" i="18" s="1"/>
  <c r="JT3970" i="18" s="1"/>
  <c r="JT3971" i="18" s="1"/>
  <c r="JT3972" i="18" s="1"/>
  <c r="JT3973" i="18" s="1"/>
  <c r="JT3974" i="18" s="1"/>
  <c r="FB3762" i="18"/>
  <c r="FB3763" i="18" s="1"/>
  <c r="FB3764" i="18" s="1"/>
  <c r="FB3765" i="18" s="1"/>
  <c r="FB3766" i="18" s="1"/>
  <c r="FB3767" i="18" s="1"/>
  <c r="FB3768" i="18" s="1"/>
  <c r="FB3769" i="18" s="1"/>
  <c r="FB3770" i="18" s="1"/>
  <c r="FB3771" i="18" s="1"/>
  <c r="FB3772" i="18" s="1"/>
  <c r="FB3773" i="18" s="1"/>
  <c r="FB3774" i="18" s="1"/>
  <c r="FB3775" i="18" s="1"/>
  <c r="FB3776" i="18" s="1"/>
  <c r="FB3777" i="18" s="1"/>
  <c r="FB3778" i="18" s="1"/>
  <c r="FB3779" i="18" s="1"/>
  <c r="FB3780" i="18" s="1"/>
  <c r="FB3781" i="18" s="1"/>
  <c r="FB3782" i="18" s="1"/>
  <c r="FB3783" i="18" s="1"/>
  <c r="FB3784" i="18" s="1"/>
  <c r="FB3785" i="18" s="1"/>
  <c r="FB3786" i="18" s="1"/>
  <c r="FB3787" i="18" s="1"/>
  <c r="FB3788" i="18" s="1"/>
  <c r="FB3789" i="18" s="1"/>
  <c r="FB3790" i="18" s="1"/>
  <c r="FB3791" i="18" s="1"/>
  <c r="FB3792" i="18" s="1"/>
  <c r="FB3793" i="18" s="1"/>
  <c r="FB3794" i="18" s="1"/>
  <c r="FB3795" i="18" s="1"/>
  <c r="FB3796" i="18" s="1"/>
  <c r="FB3797" i="18" s="1"/>
  <c r="FB3798" i="18" s="1"/>
  <c r="FB3799" i="18" s="1"/>
  <c r="FB3800" i="18" s="1"/>
  <c r="FB3801" i="18" s="1"/>
  <c r="FB3802" i="18" s="1"/>
  <c r="FB3803" i="18" s="1"/>
  <c r="FB3804" i="18" s="1"/>
  <c r="FB3805" i="18" s="1"/>
  <c r="FB3806" i="18" s="1"/>
  <c r="FB3807" i="18" s="1"/>
  <c r="FB3808" i="18" s="1"/>
  <c r="FB3809" i="18" s="1"/>
  <c r="FB3810" i="18" s="1"/>
  <c r="FB3811" i="18" s="1"/>
  <c r="FB3812" i="18" s="1"/>
  <c r="FB3813" i="18" s="1"/>
  <c r="FB3814" i="18" s="1"/>
  <c r="FB3815" i="18" s="1"/>
  <c r="FB3816" i="18" s="1"/>
  <c r="FB3817" i="18" s="1"/>
  <c r="FB3818" i="18" s="1"/>
  <c r="FB3819" i="18" s="1"/>
  <c r="FB3820" i="18" s="1"/>
  <c r="FB3821" i="18" s="1"/>
  <c r="FB3822" i="18" s="1"/>
  <c r="FB3823" i="18" s="1"/>
  <c r="FB3824" i="18" s="1"/>
  <c r="FB3825" i="18" s="1"/>
  <c r="FB3826" i="18" s="1"/>
  <c r="FB3827" i="18" s="1"/>
  <c r="FB3828" i="18" s="1"/>
  <c r="FB3829" i="18" s="1"/>
  <c r="FB3830" i="18" s="1"/>
  <c r="FB3831" i="18" s="1"/>
  <c r="FB3832" i="18" s="1"/>
  <c r="FB3833" i="18" s="1"/>
  <c r="FB3834" i="18" s="1"/>
  <c r="FB3835" i="18" s="1"/>
  <c r="FB3836" i="18" s="1"/>
  <c r="FB3837" i="18" s="1"/>
  <c r="FB3838" i="18" s="1"/>
  <c r="FB3839" i="18" s="1"/>
  <c r="FB3840" i="18" s="1"/>
  <c r="FB3841" i="18" s="1"/>
  <c r="FB3842" i="18" s="1"/>
  <c r="FB3843" i="18" s="1"/>
  <c r="FB3844" i="18" s="1"/>
  <c r="FB3845" i="18" s="1"/>
  <c r="FB3846" i="18" s="1"/>
  <c r="FB3847" i="18" s="1"/>
  <c r="FB3848" i="18" s="1"/>
  <c r="FB3849" i="18" s="1"/>
  <c r="FB3850" i="18" s="1"/>
  <c r="FB3851" i="18" s="1"/>
  <c r="FB3852" i="18" s="1"/>
  <c r="FB3853" i="18" s="1"/>
  <c r="FB3854" i="18" s="1"/>
  <c r="FB3855" i="18" s="1"/>
  <c r="FB3856" i="18" s="1"/>
  <c r="FB3857" i="18" s="1"/>
  <c r="FB3858" i="18" s="1"/>
  <c r="FB3859" i="18" s="1"/>
  <c r="FB3860" i="18" s="1"/>
  <c r="FB3861" i="18" s="1"/>
  <c r="FB3862" i="18" s="1"/>
  <c r="FB3863" i="18" s="1"/>
  <c r="FB3864" i="18" s="1"/>
  <c r="FB3865" i="18" s="1"/>
  <c r="FB3866" i="18" s="1"/>
  <c r="FB3867" i="18" s="1"/>
  <c r="FB3868" i="18" s="1"/>
  <c r="FB3869" i="18" s="1"/>
  <c r="FB3870" i="18" s="1"/>
  <c r="FB3871" i="18" s="1"/>
  <c r="FB3872" i="18" s="1"/>
  <c r="FB3873" i="18" s="1"/>
  <c r="FB3874" i="18" s="1"/>
  <c r="FB3875" i="18" s="1"/>
  <c r="FB3876" i="18" s="1"/>
  <c r="FB3877" i="18" s="1"/>
  <c r="FB3878" i="18" s="1"/>
  <c r="FB3879" i="18" s="1"/>
  <c r="FB3880" i="18" s="1"/>
  <c r="FB3881" i="18" s="1"/>
  <c r="FB3882" i="18" s="1"/>
  <c r="FB3883" i="18" s="1"/>
  <c r="FB3884" i="18" s="1"/>
  <c r="FB3885" i="18" s="1"/>
  <c r="FB3886" i="18" s="1"/>
  <c r="FB3887" i="18" s="1"/>
  <c r="FB3888" i="18" s="1"/>
  <c r="FB3889" i="18" s="1"/>
  <c r="FB3890" i="18" s="1"/>
  <c r="FB3891" i="18" s="1"/>
  <c r="FB3892" i="18" s="1"/>
  <c r="FB3893" i="18" s="1"/>
  <c r="FB3894" i="18" s="1"/>
  <c r="FB3895" i="18" s="1"/>
  <c r="FB3896" i="18" s="1"/>
  <c r="FB3897" i="18" s="1"/>
  <c r="FB3898" i="18" s="1"/>
  <c r="FB3899" i="18" s="1"/>
  <c r="FB3900" i="18" s="1"/>
  <c r="FB3901" i="18" s="1"/>
  <c r="FB3902" i="18" s="1"/>
  <c r="FB3903" i="18" s="1"/>
  <c r="FB3904" i="18" s="1"/>
  <c r="FB3905" i="18" s="1"/>
  <c r="FB3906" i="18" s="1"/>
  <c r="FB3907" i="18" s="1"/>
  <c r="FB3908" i="18" s="1"/>
  <c r="KV3762" i="18"/>
  <c r="KV3763" i="18" s="1"/>
  <c r="KV3764" i="18" s="1"/>
  <c r="KV3765" i="18" s="1"/>
  <c r="KV3766" i="18" s="1"/>
  <c r="KV3767" i="18" s="1"/>
  <c r="KV3768" i="18" s="1"/>
  <c r="KV3769" i="18" s="1"/>
  <c r="KV3770" i="18" s="1"/>
  <c r="KV3771" i="18" s="1"/>
  <c r="KV3772" i="18" s="1"/>
  <c r="KV3773" i="18" s="1"/>
  <c r="KV3774" i="18" s="1"/>
  <c r="KV3775" i="18" s="1"/>
  <c r="KV3776" i="18" s="1"/>
  <c r="KV3777" i="18" s="1"/>
  <c r="KV3778" i="18" s="1"/>
  <c r="KV3779" i="18" s="1"/>
  <c r="KV3780" i="18" s="1"/>
  <c r="KV3781" i="18" s="1"/>
  <c r="KV3782" i="18" s="1"/>
  <c r="KV3783" i="18" s="1"/>
  <c r="KV3784" i="18" s="1"/>
  <c r="KV3785" i="18" s="1"/>
  <c r="KV3786" i="18" s="1"/>
  <c r="KV3787" i="18" s="1"/>
  <c r="KV3788" i="18" s="1"/>
  <c r="KV3789" i="18" s="1"/>
  <c r="KV3790" i="18" s="1"/>
  <c r="KV3791" i="18" s="1"/>
  <c r="KV3792" i="18" s="1"/>
  <c r="KV3793" i="18" s="1"/>
  <c r="KV3794" i="18" s="1"/>
  <c r="KV3795" i="18" s="1"/>
  <c r="KV3796" i="18" s="1"/>
  <c r="KV3797" i="18" s="1"/>
  <c r="KV3798" i="18" s="1"/>
  <c r="KV3799" i="18" s="1"/>
  <c r="KV3800" i="18" s="1"/>
  <c r="KV3801" i="18" s="1"/>
  <c r="KV3802" i="18" s="1"/>
  <c r="KV3803" i="18" s="1"/>
  <c r="KV3804" i="18" s="1"/>
  <c r="KV3805" i="18" s="1"/>
  <c r="KV3806" i="18" s="1"/>
  <c r="KV3807" i="18" s="1"/>
  <c r="KV3808" i="18" s="1"/>
  <c r="KV3809" i="18" s="1"/>
  <c r="KV3810" i="18" s="1"/>
  <c r="KV3811" i="18" s="1"/>
  <c r="KV3812" i="18" s="1"/>
  <c r="KV3813" i="18" s="1"/>
  <c r="KV3814" i="18" s="1"/>
  <c r="KV3815" i="18" s="1"/>
  <c r="KV3816" i="18" s="1"/>
  <c r="KV3817" i="18" s="1"/>
  <c r="KV3818" i="18" s="1"/>
  <c r="KV3819" i="18" s="1"/>
  <c r="KV3820" i="18" s="1"/>
  <c r="KV3821" i="18" s="1"/>
  <c r="KV3822" i="18" s="1"/>
  <c r="KV3823" i="18" s="1"/>
  <c r="KV3824" i="18" s="1"/>
  <c r="KV3825" i="18" s="1"/>
  <c r="KV3826" i="18" s="1"/>
  <c r="KV3827" i="18" s="1"/>
  <c r="KV3828" i="18" s="1"/>
  <c r="KV3829" i="18" s="1"/>
  <c r="KV3830" i="18" s="1"/>
  <c r="KV3831" i="18" s="1"/>
  <c r="KV3832" i="18" s="1"/>
  <c r="KV3833" i="18" s="1"/>
  <c r="KV3834" i="18" s="1"/>
  <c r="KV3835" i="18" s="1"/>
  <c r="KV3836" i="18" s="1"/>
  <c r="KV3837" i="18" s="1"/>
  <c r="KV3838" i="18" s="1"/>
  <c r="KV3839" i="18" s="1"/>
  <c r="KV3840" i="18" s="1"/>
  <c r="KV3841" i="18" s="1"/>
  <c r="KV3842" i="18" s="1"/>
  <c r="KV3843" i="18" s="1"/>
  <c r="KV3844" i="18" s="1"/>
  <c r="KV3845" i="18" s="1"/>
  <c r="KV3846" i="18" s="1"/>
  <c r="KV3847" i="18" s="1"/>
  <c r="KV3848" i="18" s="1"/>
  <c r="KV3849" i="18" s="1"/>
  <c r="KV3850" i="18" s="1"/>
  <c r="KV3851" i="18" s="1"/>
  <c r="KV3852" i="18" s="1"/>
  <c r="KV3853" i="18" s="1"/>
  <c r="KV3854" i="18" s="1"/>
  <c r="KV3855" i="18" s="1"/>
  <c r="KV3856" i="18" s="1"/>
  <c r="KV3857" i="18" s="1"/>
  <c r="KV3858" i="18" s="1"/>
  <c r="KV3859" i="18" s="1"/>
  <c r="KV3860" i="18" s="1"/>
  <c r="KV3861" i="18" s="1"/>
  <c r="KV3862" i="18" s="1"/>
  <c r="KV3863" i="18" s="1"/>
  <c r="KV3864" i="18" s="1"/>
  <c r="KV3865" i="18" s="1"/>
  <c r="KV3866" i="18" s="1"/>
  <c r="KV3867" i="18" s="1"/>
  <c r="KV3868" i="18" s="1"/>
  <c r="KV3869" i="18" s="1"/>
  <c r="KV3870" i="18" s="1"/>
  <c r="KV3871" i="18" s="1"/>
  <c r="KV3872" i="18" s="1"/>
  <c r="KV3873" i="18" s="1"/>
  <c r="KV3874" i="18" s="1"/>
  <c r="KV3875" i="18" s="1"/>
  <c r="KV3876" i="18" s="1"/>
  <c r="KV3877" i="18" s="1"/>
  <c r="KV3878" i="18" s="1"/>
  <c r="KV3879" i="18" s="1"/>
  <c r="KV3880" i="18" s="1"/>
  <c r="KV3881" i="18" s="1"/>
  <c r="KV3882" i="18" s="1"/>
  <c r="KV3883" i="18" s="1"/>
  <c r="KV3884" i="18" s="1"/>
  <c r="KV3885" i="18" s="1"/>
  <c r="KV3886" i="18" s="1"/>
  <c r="KV3887" i="18" s="1"/>
  <c r="KV3888" i="18" s="1"/>
  <c r="KV3889" i="18" s="1"/>
  <c r="KV3890" i="18" s="1"/>
  <c r="KV3891" i="18" s="1"/>
  <c r="KV3892" i="18" s="1"/>
  <c r="KV3893" i="18" s="1"/>
  <c r="KV3894" i="18" s="1"/>
  <c r="KV3895" i="18" s="1"/>
  <c r="KV3896" i="18" s="1"/>
  <c r="KV3897" i="18" s="1"/>
  <c r="KV3898" i="18" s="1"/>
  <c r="KV3899" i="18" s="1"/>
  <c r="KO3639" i="18"/>
  <c r="KO3640" i="18" s="1"/>
  <c r="KO3641" i="18" s="1"/>
  <c r="KO3642" i="18" s="1"/>
  <c r="KO3643" i="18" s="1"/>
  <c r="KO3644" i="18" s="1"/>
  <c r="KO3645" i="18" s="1"/>
  <c r="KO3646" i="18" s="1"/>
  <c r="KO3647" i="18" s="1"/>
  <c r="KO3648" i="18" s="1"/>
  <c r="KO3649" i="18" s="1"/>
  <c r="KO3650" i="18" s="1"/>
  <c r="KO3651" i="18" s="1"/>
  <c r="KO3652" i="18" s="1"/>
  <c r="KO3653" i="18" s="1"/>
  <c r="KO3654" i="18" s="1"/>
  <c r="KO3655" i="18" s="1"/>
  <c r="KO3656" i="18" s="1"/>
  <c r="KO3657" i="18" s="1"/>
  <c r="KO3658" i="18" s="1"/>
  <c r="KO3659" i="18" s="1"/>
  <c r="KO3660" i="18" s="1"/>
  <c r="KO3661" i="18" s="1"/>
  <c r="KO3662" i="18" s="1"/>
  <c r="KO3663" i="18" s="1"/>
  <c r="KO3664" i="18" s="1"/>
  <c r="KO3665" i="18" s="1"/>
  <c r="KO3666" i="18" s="1"/>
  <c r="KO3667" i="18" s="1"/>
  <c r="KO3668" i="18" s="1"/>
  <c r="KO3669" i="18" s="1"/>
  <c r="KO3670" i="18" s="1"/>
  <c r="KO3671" i="18" s="1"/>
  <c r="KO3672" i="18" s="1"/>
  <c r="KO3673" i="18" s="1"/>
  <c r="KO3674" i="18" s="1"/>
  <c r="KO3675" i="18" s="1"/>
  <c r="KO3676" i="18" s="1"/>
  <c r="KO3677" i="18" s="1"/>
  <c r="KO3678" i="18" s="1"/>
  <c r="KO3679" i="18" s="1"/>
  <c r="KO3680" i="18" s="1"/>
  <c r="KO3681" i="18" s="1"/>
  <c r="KO3682" i="18" s="1"/>
  <c r="KO3683" i="18" s="1"/>
  <c r="KO3684" i="18" s="1"/>
  <c r="KO3685" i="18" s="1"/>
  <c r="KO3686" i="18" s="1"/>
  <c r="KO3687" i="18" s="1"/>
  <c r="KO3688" i="18" s="1"/>
  <c r="KO3689" i="18" s="1"/>
  <c r="KO3690" i="18" s="1"/>
  <c r="KO3691" i="18" s="1"/>
  <c r="KO3692" i="18" s="1"/>
  <c r="KO3693" i="18" s="1"/>
  <c r="KO3694" i="18" s="1"/>
  <c r="KO3695" i="18" s="1"/>
  <c r="KO3696" i="18" s="1"/>
  <c r="KO3697" i="18" s="1"/>
  <c r="KO3698" i="18" s="1"/>
  <c r="KO3699" i="18" s="1"/>
  <c r="KO3700" i="18" s="1"/>
  <c r="KO3701" i="18" s="1"/>
  <c r="KO3702" i="18" s="1"/>
  <c r="KO3703" i="18" s="1"/>
  <c r="KO3704" i="18" s="1"/>
  <c r="KO3705" i="18" s="1"/>
  <c r="KO3706" i="18" s="1"/>
  <c r="KO3707" i="18" s="1"/>
  <c r="KO3708" i="18" s="1"/>
  <c r="KO3709" i="18" s="1"/>
  <c r="KO3710" i="18" s="1"/>
  <c r="KO3711" i="18" s="1"/>
  <c r="KO3712" i="18" s="1"/>
  <c r="KO3713" i="18" s="1"/>
  <c r="KO3714" i="18" s="1"/>
  <c r="KO3715" i="18" s="1"/>
  <c r="KO3716" i="18" s="1"/>
  <c r="KO3717" i="18" s="1"/>
  <c r="KO3718" i="18" s="1"/>
  <c r="KO3719" i="18" s="1"/>
  <c r="KO3720" i="18" s="1"/>
  <c r="KO3721" i="18" s="1"/>
  <c r="KO3722" i="18" s="1"/>
  <c r="KO3723" i="18" s="1"/>
  <c r="KO3724" i="18" s="1"/>
  <c r="KO3725" i="18" s="1"/>
  <c r="KO3726" i="18" s="1"/>
  <c r="KO3727" i="18" s="1"/>
  <c r="KO3728" i="18" s="1"/>
  <c r="KO3729" i="18" s="1"/>
  <c r="KO3730" i="18" s="1"/>
  <c r="KO3731" i="18" s="1"/>
  <c r="KO3732" i="18" s="1"/>
  <c r="KO3733" i="18" s="1"/>
  <c r="KO3734" i="18" s="1"/>
  <c r="KO3735" i="18" s="1"/>
  <c r="KO3736" i="18" s="1"/>
  <c r="KO3737" i="18" s="1"/>
  <c r="KO3738" i="18" s="1"/>
  <c r="KO3739" i="18" s="1"/>
  <c r="KO3740" i="18" s="1"/>
  <c r="KO3741" i="18" s="1"/>
  <c r="KO3742" i="18" s="1"/>
  <c r="KO3743" i="18" s="1"/>
  <c r="KO3744" i="18" s="1"/>
  <c r="KO3745" i="18" s="1"/>
  <c r="KO3746" i="18" s="1"/>
  <c r="KO3747" i="18" s="1"/>
  <c r="KO3748" i="18" s="1"/>
  <c r="KO3749" i="18" s="1"/>
  <c r="KO3750" i="18" s="1"/>
  <c r="KO3751" i="18" s="1"/>
  <c r="KO3752" i="18" s="1"/>
  <c r="KO3753" i="18" s="1"/>
  <c r="KO3754" i="18" s="1"/>
  <c r="KO3755" i="18" s="1"/>
  <c r="KO3756" i="18" s="1"/>
  <c r="KO3757" i="18" s="1"/>
  <c r="KO3758" i="18" s="1"/>
  <c r="KO3759" i="18" s="1"/>
  <c r="KO3760" i="18" s="1"/>
  <c r="KO3761" i="18" s="1"/>
  <c r="KO3762" i="18" s="1"/>
  <c r="KO3763" i="18" s="1"/>
  <c r="KO3764" i="18" s="1"/>
  <c r="KO3765" i="18" s="1"/>
  <c r="KO3766" i="18" s="1"/>
  <c r="KO3767" i="18" s="1"/>
  <c r="KO3768" i="18" s="1"/>
  <c r="KO3769" i="18" s="1"/>
  <c r="KO3770" i="18" s="1"/>
  <c r="KO3771" i="18" s="1"/>
  <c r="KO3772" i="18" s="1"/>
  <c r="KO3773" i="18" s="1"/>
  <c r="KO3774" i="18" s="1"/>
  <c r="KO3775" i="18" s="1"/>
  <c r="KO3776" i="18" s="1"/>
  <c r="KO3777" i="18" s="1"/>
  <c r="KO3778" i="18" s="1"/>
  <c r="KO3779" i="18" s="1"/>
  <c r="KO3780" i="18" s="1"/>
  <c r="KO3781" i="18" s="1"/>
  <c r="KO3782" i="18" s="1"/>
  <c r="KO3783" i="18" s="1"/>
  <c r="KO3784" i="18" s="1"/>
  <c r="KO3785" i="18" s="1"/>
  <c r="KO3786" i="18" s="1"/>
  <c r="KO3787" i="18" s="1"/>
  <c r="KO3788" i="18" s="1"/>
  <c r="KO3789" i="18" s="1"/>
  <c r="KO3790" i="18" s="1"/>
  <c r="KO3791" i="18" s="1"/>
  <c r="KO3792" i="18" s="1"/>
  <c r="KO3793" i="18" s="1"/>
  <c r="KO3794" i="18" s="1"/>
  <c r="KO3795" i="18" s="1"/>
  <c r="KO3796" i="18" s="1"/>
  <c r="KO3797" i="18" s="1"/>
  <c r="KO3798" i="18" s="1"/>
  <c r="KO3799" i="18" s="1"/>
  <c r="KO3800" i="18" s="1"/>
  <c r="KO3801" i="18" s="1"/>
  <c r="KO3802" i="18" s="1"/>
  <c r="KO3803" i="18" s="1"/>
  <c r="KO3804" i="18" s="1"/>
  <c r="KO3805" i="18" s="1"/>
  <c r="KO3806" i="18" s="1"/>
  <c r="KO3807" i="18" s="1"/>
  <c r="KO3808" i="18" s="1"/>
  <c r="KO3809" i="18" s="1"/>
  <c r="KO3810" i="18" s="1"/>
  <c r="KO3811" i="18" s="1"/>
  <c r="KO3812" i="18" s="1"/>
  <c r="KO3813" i="18" s="1"/>
  <c r="KO3814" i="18" s="1"/>
  <c r="KO3815" i="18" s="1"/>
  <c r="KO3816" i="18" s="1"/>
  <c r="KO3817" i="18" s="1"/>
  <c r="KO3818" i="18" s="1"/>
  <c r="KO3819" i="18" s="1"/>
  <c r="KO3820" i="18" s="1"/>
  <c r="KO3821" i="18" s="1"/>
  <c r="KO3822" i="18" s="1"/>
  <c r="KO3823" i="18" s="1"/>
  <c r="KO3824" i="18" s="1"/>
  <c r="KO3825" i="18" s="1"/>
  <c r="KO3826" i="18" s="1"/>
  <c r="KO3827" i="18" s="1"/>
  <c r="KO3828" i="18" s="1"/>
  <c r="KO3829" i="18" s="1"/>
  <c r="BF3639" i="18"/>
  <c r="BF3640" i="18" s="1"/>
  <c r="BF3641" i="18" s="1"/>
  <c r="BF3642" i="18" s="1"/>
  <c r="BF3643" i="18" s="1"/>
  <c r="BF3644" i="18" s="1"/>
  <c r="BF3645" i="18" s="1"/>
  <c r="BF3646" i="18" s="1"/>
  <c r="BF3647" i="18" s="1"/>
  <c r="BF3648" i="18" s="1"/>
  <c r="BF3649" i="18" s="1"/>
  <c r="BF3650" i="18" s="1"/>
  <c r="BF3651" i="18" s="1"/>
  <c r="BF3652" i="18" s="1"/>
  <c r="BF3653" i="18" s="1"/>
  <c r="BF3654" i="18" s="1"/>
  <c r="BF3655" i="18" s="1"/>
  <c r="BF3656" i="18" s="1"/>
  <c r="BF3657" i="18" s="1"/>
  <c r="BF3658" i="18" s="1"/>
  <c r="BF3659" i="18" s="1"/>
  <c r="BF3660" i="18" s="1"/>
  <c r="BF3661" i="18" s="1"/>
  <c r="BF3662" i="18" s="1"/>
  <c r="BF3663" i="18" s="1"/>
  <c r="BF3664" i="18" s="1"/>
  <c r="BF3665" i="18" s="1"/>
  <c r="BF3666" i="18" s="1"/>
  <c r="BF3667" i="18" s="1"/>
  <c r="BF3668" i="18" s="1"/>
  <c r="BF3669" i="18" s="1"/>
  <c r="BF3670" i="18" s="1"/>
  <c r="BF3671" i="18" s="1"/>
  <c r="BF3672" i="18" s="1"/>
  <c r="BF3673" i="18" s="1"/>
  <c r="BF3674" i="18" s="1"/>
  <c r="BF3675" i="18" s="1"/>
  <c r="BF3676" i="18" s="1"/>
  <c r="BF3677" i="18" s="1"/>
  <c r="BF3678" i="18" s="1"/>
  <c r="BF3679" i="18" s="1"/>
  <c r="BF3680" i="18" s="1"/>
  <c r="BF3681" i="18" s="1"/>
  <c r="BF3682" i="18" s="1"/>
  <c r="BF3683" i="18" s="1"/>
  <c r="BF3684" i="18" s="1"/>
  <c r="BF3685" i="18" s="1"/>
  <c r="BF3686" i="18" s="1"/>
  <c r="BF3687" i="18" s="1"/>
  <c r="BF3688" i="18" s="1"/>
  <c r="BF3689" i="18" s="1"/>
  <c r="BF3690" i="18" s="1"/>
  <c r="BF3691" i="18" s="1"/>
  <c r="BF3692" i="18" s="1"/>
  <c r="BF3693" i="18" s="1"/>
  <c r="BF3694" i="18" s="1"/>
  <c r="BF3695" i="18" s="1"/>
  <c r="BF3696" i="18" s="1"/>
  <c r="BF3697" i="18" s="1"/>
  <c r="BF3698" i="18" s="1"/>
  <c r="BF3699" i="18" s="1"/>
  <c r="BF3700" i="18" s="1"/>
  <c r="BF3701" i="18" s="1"/>
  <c r="BF3702" i="18" s="1"/>
  <c r="BF3703" i="18" s="1"/>
  <c r="BF3704" i="18" s="1"/>
  <c r="BF3705" i="18" s="1"/>
  <c r="BF3706" i="18" s="1"/>
  <c r="BF3707" i="18" s="1"/>
  <c r="BF3708" i="18" s="1"/>
  <c r="BF3709" i="18" s="1"/>
  <c r="BF3710" i="18" s="1"/>
  <c r="BF3711" i="18" s="1"/>
  <c r="BF3712" i="18" s="1"/>
  <c r="BF3713" i="18" s="1"/>
  <c r="BF3714" i="18" s="1"/>
  <c r="BF3715" i="18" s="1"/>
  <c r="BF3716" i="18" s="1"/>
  <c r="BF3717" i="18" s="1"/>
  <c r="BF3718" i="18" s="1"/>
  <c r="BF3719" i="18" s="1"/>
  <c r="BF3720" i="18" s="1"/>
  <c r="BF3721" i="18" s="1"/>
  <c r="BF3722" i="18" s="1"/>
  <c r="BF3723" i="18" s="1"/>
  <c r="BF3724" i="18" s="1"/>
  <c r="BF3725" i="18" s="1"/>
  <c r="BF3726" i="18" s="1"/>
  <c r="BF3727" i="18" s="1"/>
  <c r="BF3728" i="18" s="1"/>
  <c r="BF3729" i="18" s="1"/>
  <c r="BF3730" i="18" s="1"/>
  <c r="BF3731" i="18" s="1"/>
  <c r="BF3732" i="18" s="1"/>
  <c r="BF3733" i="18" s="1"/>
  <c r="BF3734" i="18" s="1"/>
  <c r="BF3735" i="18" s="1"/>
  <c r="BF3736" i="18" s="1"/>
  <c r="BF3737" i="18" s="1"/>
  <c r="BF3738" i="18" s="1"/>
  <c r="BF3739" i="18" s="1"/>
  <c r="BF3740" i="18" s="1"/>
  <c r="BF3741" i="18" s="1"/>
  <c r="BF3742" i="18" s="1"/>
  <c r="BF3743" i="18" s="1"/>
  <c r="BF3744" i="18" s="1"/>
  <c r="BF3745" i="18" s="1"/>
  <c r="BF3746" i="18" s="1"/>
  <c r="BF3747" i="18" s="1"/>
  <c r="BF3748" i="18" s="1"/>
  <c r="BF3749" i="18" s="1"/>
  <c r="BF3750" i="18" s="1"/>
  <c r="BF3751" i="18" s="1"/>
  <c r="BF3752" i="18" s="1"/>
  <c r="BF3753" i="18" s="1"/>
  <c r="BF3754" i="18" s="1"/>
  <c r="BF3755" i="18" s="1"/>
  <c r="BF3756" i="18" s="1"/>
  <c r="BF3757" i="18" s="1"/>
  <c r="BF3758" i="18" s="1"/>
  <c r="BF3759" i="18" s="1"/>
  <c r="BF3760" i="18" s="1"/>
  <c r="BF3761" i="18" s="1"/>
  <c r="BF3762" i="18" s="1"/>
  <c r="BF3763" i="18" s="1"/>
  <c r="BF3764" i="18" s="1"/>
  <c r="BF3765" i="18" s="1"/>
  <c r="BF3766" i="18" s="1"/>
  <c r="BF3767" i="18" s="1"/>
  <c r="BF3768" i="18" s="1"/>
  <c r="BF3769" i="18" s="1"/>
  <c r="BF3770" i="18" s="1"/>
  <c r="BF3771" i="18" s="1"/>
  <c r="BF3772" i="18" s="1"/>
  <c r="BF3773" i="18" s="1"/>
  <c r="BF3774" i="18" s="1"/>
  <c r="BF3775" i="18" s="1"/>
  <c r="BF3776" i="18" s="1"/>
  <c r="BF3777" i="18" s="1"/>
  <c r="BF3778" i="18" s="1"/>
  <c r="BF3779" i="18" s="1"/>
  <c r="BF3780" i="18" s="1"/>
  <c r="BF3781" i="18" s="1"/>
  <c r="BF3782" i="18" s="1"/>
  <c r="BF3783" i="18" s="1"/>
  <c r="BF3784" i="18" s="1"/>
  <c r="BF3785" i="18" s="1"/>
  <c r="BF3786" i="18" s="1"/>
  <c r="BF3787" i="18" s="1"/>
  <c r="BF3788" i="18" s="1"/>
  <c r="BF3789" i="18" s="1"/>
  <c r="BF3790" i="18" s="1"/>
  <c r="BF3791" i="18" s="1"/>
  <c r="BF3792" i="18" s="1"/>
  <c r="BF3793" i="18" s="1"/>
  <c r="BF3794" i="18" s="1"/>
  <c r="BF3795" i="18" s="1"/>
  <c r="BF3796" i="18" s="1"/>
  <c r="BF3797" i="18" s="1"/>
  <c r="BF3798" i="18" s="1"/>
  <c r="BF3799" i="18" s="1"/>
  <c r="BF3800" i="18" s="1"/>
  <c r="BF3801" i="18" s="1"/>
  <c r="BF3802" i="18" s="1"/>
  <c r="DO3407" i="18"/>
  <c r="DO3408" i="18" s="1"/>
  <c r="DO3409" i="18" s="1"/>
  <c r="DO3410" i="18" s="1"/>
  <c r="DO3411" i="18" s="1"/>
  <c r="DO3412" i="18" s="1"/>
  <c r="DO3413" i="18" s="1"/>
  <c r="DO3414" i="18" s="1"/>
  <c r="DO3415" i="18" s="1"/>
  <c r="DO3416" i="18" s="1"/>
  <c r="DO3417" i="18" s="1"/>
  <c r="DO3418" i="18" s="1"/>
  <c r="DO3419" i="18" s="1"/>
  <c r="DO3420" i="18" s="1"/>
  <c r="DO3421" i="18" s="1"/>
  <c r="DO3422" i="18" s="1"/>
  <c r="DO3423" i="18" s="1"/>
  <c r="DO3424" i="18" s="1"/>
  <c r="DO3425" i="18" s="1"/>
  <c r="DO3426" i="18" s="1"/>
  <c r="DO3427" i="18" s="1"/>
  <c r="DO3428" i="18" s="1"/>
  <c r="DO3429" i="18" s="1"/>
  <c r="DO3430" i="18" s="1"/>
  <c r="DO3431" i="18" s="1"/>
  <c r="DO3432" i="18" s="1"/>
  <c r="DO3433" i="18" s="1"/>
  <c r="DO3434" i="18" s="1"/>
  <c r="DO3435" i="18" s="1"/>
  <c r="DO3436" i="18" s="1"/>
  <c r="DO3437" i="18" s="1"/>
  <c r="DO3438" i="18" s="1"/>
  <c r="DO3439" i="18" s="1"/>
  <c r="DO3440" i="18" s="1"/>
  <c r="DO3441" i="18" s="1"/>
  <c r="DO3442" i="18" s="1"/>
  <c r="DO3443" i="18" s="1"/>
  <c r="DO3444" i="18" s="1"/>
  <c r="DO3445" i="18" s="1"/>
  <c r="DO3446" i="18" s="1"/>
  <c r="DO3447" i="18" s="1"/>
  <c r="DO3448" i="18" s="1"/>
  <c r="DO3449" i="18" s="1"/>
  <c r="DO3450" i="18" s="1"/>
  <c r="DO3451" i="18" s="1"/>
  <c r="DO3452" i="18" s="1"/>
  <c r="DO3453" i="18" s="1"/>
  <c r="DO3454" i="18" s="1"/>
  <c r="DO3455" i="18" s="1"/>
  <c r="DO3456" i="18" s="1"/>
  <c r="DO3457" i="18" s="1"/>
  <c r="DO3458" i="18" s="1"/>
  <c r="DO3459" i="18" s="1"/>
  <c r="DO3460" i="18" s="1"/>
  <c r="DO3461" i="18" s="1"/>
  <c r="DO3462" i="18" s="1"/>
  <c r="DO3463" i="18" s="1"/>
  <c r="DO3464" i="18" s="1"/>
  <c r="DO3465" i="18" s="1"/>
  <c r="DO3466" i="18" s="1"/>
  <c r="DO3467" i="18" s="1"/>
  <c r="DO3468" i="18" s="1"/>
  <c r="DO3469" i="18" s="1"/>
  <c r="DO3470" i="18" s="1"/>
  <c r="DO3471" i="18" s="1"/>
  <c r="DO3472" i="18" s="1"/>
  <c r="DO3473" i="18" s="1"/>
  <c r="DO3474" i="18" s="1"/>
  <c r="DO3475" i="18" s="1"/>
  <c r="DO3476" i="18" s="1"/>
  <c r="DO3477" i="18" s="1"/>
  <c r="DO3478" i="18" s="1"/>
  <c r="DO3479" i="18" s="1"/>
  <c r="DO3480" i="18" s="1"/>
  <c r="DO3481" i="18" s="1"/>
  <c r="DO3482" i="18" s="1"/>
  <c r="DO3483" i="18" s="1"/>
  <c r="DO3484" i="18" s="1"/>
  <c r="DO3485" i="18" s="1"/>
  <c r="DO3486" i="18" s="1"/>
  <c r="DO3487" i="18" s="1"/>
  <c r="DO3488" i="18" s="1"/>
  <c r="DO3489" i="18" s="1"/>
  <c r="DO3490" i="18" s="1"/>
  <c r="DO3491" i="18" s="1"/>
  <c r="DO3492" i="18" s="1"/>
  <c r="DO3493" i="18" s="1"/>
  <c r="DO3494" i="18" s="1"/>
  <c r="DO3495" i="18" s="1"/>
  <c r="DO3496" i="18" s="1"/>
  <c r="DO3497" i="18" s="1"/>
  <c r="DO3498" i="18" s="1"/>
  <c r="DO3499" i="18" s="1"/>
  <c r="DO3500" i="18" s="1"/>
  <c r="DO3501" i="18" s="1"/>
  <c r="DO3502" i="18" s="1"/>
  <c r="DO3503" i="18" s="1"/>
  <c r="DO3504" i="18" s="1"/>
  <c r="DO3505" i="18" s="1"/>
  <c r="DO3506" i="18" s="1"/>
  <c r="DO3507" i="18" s="1"/>
  <c r="DO3508" i="18" s="1"/>
  <c r="DO3509" i="18" s="1"/>
  <c r="DO3510" i="18" s="1"/>
  <c r="DO3511" i="18" s="1"/>
  <c r="DO3512" i="18" s="1"/>
  <c r="DO3513" i="18" s="1"/>
  <c r="DO3514" i="18" s="1"/>
  <c r="DO3515" i="18" s="1"/>
  <c r="DO3516" i="18" s="1"/>
  <c r="DO3517" i="18" s="1"/>
  <c r="DO3518" i="18" s="1"/>
  <c r="DO3519" i="18" s="1"/>
  <c r="DO3520" i="18" s="1"/>
  <c r="DO3521" i="18" s="1"/>
  <c r="DO3522" i="18" s="1"/>
  <c r="DO3523" i="18" s="1"/>
  <c r="DO3524" i="18" s="1"/>
  <c r="DO3525" i="18" s="1"/>
  <c r="DO3526" i="18" s="1"/>
  <c r="DO3527" i="18" s="1"/>
  <c r="DO3528" i="18" s="1"/>
  <c r="DO3529" i="18" s="1"/>
  <c r="DO3530" i="18" s="1"/>
  <c r="DO3531" i="18" s="1"/>
  <c r="DO3532" i="18" s="1"/>
  <c r="DO3533" i="18" s="1"/>
  <c r="DO3534" i="18" s="1"/>
  <c r="DO3535" i="18" s="1"/>
  <c r="DO3536" i="18" s="1"/>
  <c r="DO3537" i="18" s="1"/>
  <c r="DO3538" i="18" s="1"/>
  <c r="DO3539" i="18" s="1"/>
  <c r="DO3540" i="18" s="1"/>
  <c r="DO3541" i="18" s="1"/>
  <c r="DO3542" i="18" s="1"/>
  <c r="DO3543" i="18" s="1"/>
  <c r="DO3544" i="18" s="1"/>
  <c r="DO3545" i="18" s="1"/>
  <c r="DO3546" i="18" s="1"/>
  <c r="DO3547" i="18" s="1"/>
  <c r="DO3548" i="18" s="1"/>
  <c r="DO3549" i="18" s="1"/>
  <c r="DO3550" i="18" s="1"/>
  <c r="DO3551" i="18" s="1"/>
  <c r="DO3552" i="18" s="1"/>
  <c r="DO3553" i="18" s="1"/>
  <c r="DO3554" i="18" s="1"/>
  <c r="DO3555" i="18" s="1"/>
  <c r="DO3556" i="18" s="1"/>
  <c r="DO3557" i="18" s="1"/>
  <c r="DO3558" i="18" s="1"/>
  <c r="DO3559" i="18" s="1"/>
  <c r="DO3560" i="18" s="1"/>
  <c r="DO3561" i="18" s="1"/>
  <c r="DO3562" i="18" s="1"/>
  <c r="DO3563" i="18" s="1"/>
  <c r="DO3564" i="18" s="1"/>
  <c r="DO3565" i="18" s="1"/>
  <c r="DO3566" i="18" s="1"/>
  <c r="DO3567" i="18" s="1"/>
  <c r="DO3568" i="18" s="1"/>
  <c r="DO3569" i="18" s="1"/>
  <c r="DO3570" i="18" s="1"/>
  <c r="DO3571" i="18" s="1"/>
  <c r="DO3572" i="18" s="1"/>
  <c r="DO3573" i="18" s="1"/>
  <c r="DO3574" i="18" s="1"/>
  <c r="DO3575" i="18" s="1"/>
  <c r="DO3576" i="18" s="1"/>
  <c r="DO3577" i="18" s="1"/>
  <c r="DO3578" i="18" s="1"/>
  <c r="DO3579" i="18" s="1"/>
  <c r="DO3580" i="18" s="1"/>
  <c r="DO3581" i="18" s="1"/>
  <c r="DO3582" i="18" s="1"/>
  <c r="DO3583" i="18" s="1"/>
  <c r="DO3584" i="18" s="1"/>
  <c r="DO3585" i="18" s="1"/>
  <c r="DO3586" i="18" s="1"/>
  <c r="DO3587" i="18" s="1"/>
  <c r="DO3588" i="18" s="1"/>
  <c r="DO3589" i="18" s="1"/>
  <c r="DO3590" i="18" s="1"/>
  <c r="DO3591" i="18" s="1"/>
  <c r="DO3592" i="18" s="1"/>
  <c r="DO3593" i="18" s="1"/>
  <c r="DO3594" i="18" s="1"/>
  <c r="DO3595" i="18" s="1"/>
  <c r="DO3596" i="18" s="1"/>
  <c r="DO3597" i="18" s="1"/>
  <c r="DO3598" i="18" s="1"/>
  <c r="DO3599" i="18" s="1"/>
  <c r="DO3600" i="18" s="1"/>
  <c r="DO3601" i="18" s="1"/>
  <c r="DO3602" i="18" s="1"/>
  <c r="DO3603" i="18" s="1"/>
  <c r="DO3604" i="18" s="1"/>
  <c r="DO3605" i="18" s="1"/>
  <c r="DO3606" i="18" s="1"/>
  <c r="DO3607" i="18" s="1"/>
  <c r="DO3608" i="18" s="1"/>
  <c r="DO3609" i="18" s="1"/>
  <c r="DO3610" i="18" s="1"/>
  <c r="DO3611" i="18" s="1"/>
  <c r="DO3612" i="18" s="1"/>
  <c r="DO3613" i="18" s="1"/>
  <c r="DO3614" i="18" s="1"/>
  <c r="DO3615" i="18" s="1"/>
  <c r="DO3616" i="18" s="1"/>
  <c r="DO3617" i="18" s="1"/>
  <c r="DO3618" i="18" s="1"/>
  <c r="DO3619" i="18" s="1"/>
  <c r="DO3620" i="18" s="1"/>
  <c r="DO3621" i="18" s="1"/>
  <c r="DO3622" i="18" s="1"/>
  <c r="DO3623" i="18" s="1"/>
  <c r="DO3624" i="18" s="1"/>
  <c r="DO3625" i="18" s="1"/>
  <c r="DO3626" i="18" s="1"/>
  <c r="DO3627" i="18" s="1"/>
  <c r="DO3628" i="18" s="1"/>
  <c r="DO3629" i="18" s="1"/>
  <c r="DO3630" i="18" s="1"/>
  <c r="DO3631" i="18" s="1"/>
  <c r="DO3632" i="18" s="1"/>
  <c r="DO3633" i="18" s="1"/>
  <c r="DO3634" i="18" s="1"/>
  <c r="DO3635" i="18" s="1"/>
  <c r="DO3636" i="18" s="1"/>
  <c r="DO3637" i="18" s="1"/>
  <c r="DO3638" i="18" s="1"/>
  <c r="DO3639" i="18" s="1"/>
  <c r="DO3640" i="18" s="1"/>
  <c r="DO3641" i="18" s="1"/>
  <c r="DO3642" i="18" s="1"/>
  <c r="DO3643" i="18" s="1"/>
  <c r="DO3644" i="18" s="1"/>
  <c r="DO3645" i="18" s="1"/>
  <c r="DO3646" i="18" s="1"/>
  <c r="DO3647" i="18" s="1"/>
  <c r="DO3648" i="18" s="1"/>
  <c r="DO3649" i="18" s="1"/>
  <c r="DO3650" i="18" s="1"/>
  <c r="DO3651" i="18" s="1"/>
  <c r="DO3652" i="18" s="1"/>
  <c r="DO3653" i="18" s="1"/>
  <c r="DO3654" i="18" s="1"/>
  <c r="DC3407" i="18"/>
  <c r="DC3408" i="18" s="1"/>
  <c r="DC3409" i="18" s="1"/>
  <c r="DC3410" i="18" s="1"/>
  <c r="DC3411" i="18" s="1"/>
  <c r="DC3412" i="18" s="1"/>
  <c r="DC3413" i="18" s="1"/>
  <c r="DC3414" i="18" s="1"/>
  <c r="DC3415" i="18" s="1"/>
  <c r="DC3416" i="18" s="1"/>
  <c r="DC3417" i="18" s="1"/>
  <c r="DC3418" i="18" s="1"/>
  <c r="DC3419" i="18" s="1"/>
  <c r="DC3420" i="18" s="1"/>
  <c r="DC3421" i="18" s="1"/>
  <c r="DC3422" i="18" s="1"/>
  <c r="DC3423" i="18" s="1"/>
  <c r="DC3424" i="18" s="1"/>
  <c r="DC3425" i="18" s="1"/>
  <c r="DC3426" i="18" s="1"/>
  <c r="DC3427" i="18" s="1"/>
  <c r="DC3428" i="18" s="1"/>
  <c r="DC3429" i="18" s="1"/>
  <c r="DC3430" i="18" s="1"/>
  <c r="DC3431" i="18" s="1"/>
  <c r="DC3432" i="18" s="1"/>
  <c r="DC3433" i="18" s="1"/>
  <c r="DC3434" i="18" s="1"/>
  <c r="DC3435" i="18" s="1"/>
  <c r="DC3436" i="18" s="1"/>
  <c r="DC3437" i="18" s="1"/>
  <c r="DC3438" i="18" s="1"/>
  <c r="DC3439" i="18" s="1"/>
  <c r="DC3440" i="18" s="1"/>
  <c r="DC3441" i="18" s="1"/>
  <c r="DC3442" i="18" s="1"/>
  <c r="DC3443" i="18" s="1"/>
  <c r="DC3444" i="18" s="1"/>
  <c r="DC3445" i="18" s="1"/>
  <c r="DC3446" i="18" s="1"/>
  <c r="DC3447" i="18" s="1"/>
  <c r="DC3448" i="18" s="1"/>
  <c r="DC3449" i="18" s="1"/>
  <c r="DC3450" i="18" s="1"/>
  <c r="DC3451" i="18" s="1"/>
  <c r="DC3452" i="18" s="1"/>
  <c r="DC3453" i="18" s="1"/>
  <c r="DC3454" i="18" s="1"/>
  <c r="DC3455" i="18" s="1"/>
  <c r="DC3456" i="18" s="1"/>
  <c r="DC3457" i="18" s="1"/>
  <c r="DC3458" i="18" s="1"/>
  <c r="DC3459" i="18" s="1"/>
  <c r="DC3460" i="18" s="1"/>
  <c r="DC3461" i="18" s="1"/>
  <c r="DC3462" i="18" s="1"/>
  <c r="DC3463" i="18" s="1"/>
  <c r="DC3464" i="18" s="1"/>
  <c r="DC3465" i="18" s="1"/>
  <c r="DC3466" i="18" s="1"/>
  <c r="DC3467" i="18" s="1"/>
  <c r="DC3468" i="18" s="1"/>
  <c r="DC3469" i="18" s="1"/>
  <c r="DC3470" i="18" s="1"/>
  <c r="DC3471" i="18" s="1"/>
  <c r="DC3472" i="18" s="1"/>
  <c r="DC3473" i="18" s="1"/>
  <c r="DC3474" i="18" s="1"/>
  <c r="DC3475" i="18" s="1"/>
  <c r="DC3476" i="18" s="1"/>
  <c r="DC3477" i="18" s="1"/>
  <c r="DC3478" i="18" s="1"/>
  <c r="DC3479" i="18" s="1"/>
  <c r="DC3480" i="18" s="1"/>
  <c r="DC3481" i="18" s="1"/>
  <c r="DC3482" i="18" s="1"/>
  <c r="DC3483" i="18" s="1"/>
  <c r="DC3484" i="18" s="1"/>
  <c r="DC3485" i="18" s="1"/>
  <c r="DC3486" i="18" s="1"/>
  <c r="DC3487" i="18" s="1"/>
  <c r="DC3488" i="18" s="1"/>
  <c r="DC3489" i="18" s="1"/>
  <c r="DC3490" i="18" s="1"/>
  <c r="DC3491" i="18" s="1"/>
  <c r="DC3492" i="18" s="1"/>
  <c r="DC3493" i="18" s="1"/>
  <c r="DC3494" i="18" s="1"/>
  <c r="DC3495" i="18" s="1"/>
  <c r="DC3496" i="18" s="1"/>
  <c r="DC3497" i="18" s="1"/>
  <c r="DC3498" i="18" s="1"/>
  <c r="DC3499" i="18" s="1"/>
  <c r="DC3500" i="18" s="1"/>
  <c r="DC3501" i="18" s="1"/>
  <c r="DC3502" i="18" s="1"/>
  <c r="DC3503" i="18" s="1"/>
  <c r="DC3504" i="18" s="1"/>
  <c r="DC3505" i="18" s="1"/>
  <c r="DC3506" i="18" s="1"/>
  <c r="DC3507" i="18" s="1"/>
  <c r="DC3508" i="18" s="1"/>
  <c r="DC3509" i="18" s="1"/>
  <c r="DC3510" i="18" s="1"/>
  <c r="DC3511" i="18" s="1"/>
  <c r="DC3512" i="18" s="1"/>
  <c r="DC3513" i="18" s="1"/>
  <c r="DC3514" i="18" s="1"/>
  <c r="DC3515" i="18" s="1"/>
  <c r="DC3516" i="18" s="1"/>
  <c r="DC3517" i="18" s="1"/>
  <c r="DC3518" i="18" s="1"/>
  <c r="DC3519" i="18" s="1"/>
  <c r="DC3520" i="18" s="1"/>
  <c r="DC3521" i="18" s="1"/>
  <c r="DC3522" i="18" s="1"/>
  <c r="DC3523" i="18" s="1"/>
  <c r="DC3524" i="18" s="1"/>
  <c r="DC3525" i="18" s="1"/>
  <c r="DC3526" i="18" s="1"/>
  <c r="DC3527" i="18" s="1"/>
  <c r="DC3528" i="18" s="1"/>
  <c r="DC3529" i="18" s="1"/>
  <c r="DC3530" i="18" s="1"/>
  <c r="DC3531" i="18" s="1"/>
  <c r="DC3532" i="18" s="1"/>
  <c r="DC3533" i="18" s="1"/>
  <c r="DC3534" i="18" s="1"/>
  <c r="DC3535" i="18" s="1"/>
  <c r="DC3536" i="18" s="1"/>
  <c r="DC3537" i="18" s="1"/>
  <c r="DC3538" i="18" s="1"/>
  <c r="DC3539" i="18" s="1"/>
  <c r="DC3540" i="18" s="1"/>
  <c r="DC3541" i="18" s="1"/>
  <c r="DC3542" i="18" s="1"/>
  <c r="DC3543" i="18" s="1"/>
  <c r="DC3544" i="18" s="1"/>
  <c r="DC3545" i="18" s="1"/>
  <c r="DC3546" i="18" s="1"/>
  <c r="DC3547" i="18" s="1"/>
  <c r="DC3548" i="18" s="1"/>
  <c r="DC3549" i="18" s="1"/>
  <c r="DC3550" i="18" s="1"/>
  <c r="DC3551" i="18" s="1"/>
  <c r="DC3552" i="18" s="1"/>
  <c r="DC3553" i="18" s="1"/>
  <c r="DC3554" i="18" s="1"/>
  <c r="DC3555" i="18" s="1"/>
  <c r="DC3556" i="18" s="1"/>
  <c r="DC3557" i="18" s="1"/>
  <c r="DC3558" i="18" s="1"/>
  <c r="DC3559" i="18" s="1"/>
  <c r="DC3560" i="18" s="1"/>
  <c r="DC3561" i="18" s="1"/>
  <c r="DC3562" i="18" s="1"/>
  <c r="DC3563" i="18" s="1"/>
  <c r="DC3564" i="18" s="1"/>
  <c r="DC3565" i="18" s="1"/>
  <c r="DC3566" i="18" s="1"/>
  <c r="DC3567" i="18" s="1"/>
  <c r="DC3568" i="18" s="1"/>
  <c r="DC3569" i="18" s="1"/>
  <c r="DC3570" i="18" s="1"/>
  <c r="DC3571" i="18" s="1"/>
  <c r="DC3572" i="18" s="1"/>
  <c r="DC3573" i="18" s="1"/>
  <c r="DC3574" i="18" s="1"/>
  <c r="DC3575" i="18" s="1"/>
  <c r="DC3576" i="18" s="1"/>
  <c r="DC3577" i="18" s="1"/>
  <c r="DC3578" i="18" s="1"/>
  <c r="DC3579" i="18" s="1"/>
  <c r="DC3580" i="18" s="1"/>
  <c r="DC3581" i="18" s="1"/>
  <c r="DC3582" i="18" s="1"/>
  <c r="DC3583" i="18" s="1"/>
  <c r="DC3584" i="18" s="1"/>
  <c r="DC3585" i="18" s="1"/>
  <c r="DC3586" i="18" s="1"/>
  <c r="DC3587" i="18" s="1"/>
  <c r="DC3588" i="18" s="1"/>
  <c r="DC3589" i="18" s="1"/>
  <c r="DC3590" i="18" s="1"/>
  <c r="DC3591" i="18" s="1"/>
  <c r="DC3592" i="18" s="1"/>
  <c r="DC3593" i="18" s="1"/>
  <c r="DC3594" i="18" s="1"/>
  <c r="DC3595" i="18" s="1"/>
  <c r="DC3596" i="18" s="1"/>
  <c r="DC3597" i="18" s="1"/>
  <c r="DC3598" i="18" s="1"/>
  <c r="DC3599" i="18" s="1"/>
  <c r="DC3600" i="18" s="1"/>
  <c r="DC3601" i="18" s="1"/>
  <c r="DC3602" i="18" s="1"/>
  <c r="DC3603" i="18" s="1"/>
  <c r="DC3604" i="18" s="1"/>
  <c r="DC3605" i="18" s="1"/>
  <c r="DC3606" i="18" s="1"/>
  <c r="DC3607" i="18" s="1"/>
  <c r="DC3608" i="18" s="1"/>
  <c r="DC3609" i="18" s="1"/>
  <c r="DC3610" i="18" s="1"/>
  <c r="DC3611" i="18" s="1"/>
  <c r="DC3612" i="18" s="1"/>
  <c r="DC3613" i="18" s="1"/>
  <c r="DC3614" i="18" s="1"/>
  <c r="DC3615" i="18" s="1"/>
  <c r="DC3616" i="18" s="1"/>
  <c r="DC3617" i="18" s="1"/>
  <c r="DC3618" i="18" s="1"/>
  <c r="DC3619" i="18" s="1"/>
  <c r="DC3620" i="18" s="1"/>
  <c r="DC3621" i="18" s="1"/>
  <c r="DC3622" i="18" s="1"/>
  <c r="DC3623" i="18" s="1"/>
  <c r="DC3624" i="18" s="1"/>
  <c r="DC3625" i="18" s="1"/>
  <c r="DC3626" i="18" s="1"/>
  <c r="DC3627" i="18" s="1"/>
  <c r="DC3628" i="18" s="1"/>
  <c r="DC3629" i="18" s="1"/>
  <c r="DC3630" i="18" s="1"/>
  <c r="DC3631" i="18" s="1"/>
  <c r="DC3632" i="18" s="1"/>
  <c r="DC3633" i="18" s="1"/>
  <c r="DC3634" i="18" s="1"/>
  <c r="DC3635" i="18" s="1"/>
  <c r="DC3636" i="18" s="1"/>
  <c r="DC3637" i="18" s="1"/>
  <c r="DC3638" i="18" s="1"/>
  <c r="DC3639" i="18" s="1"/>
  <c r="DC3640" i="18" s="1"/>
  <c r="DC3641" i="18" s="1"/>
  <c r="DC3642" i="18" s="1"/>
  <c r="DC3643" i="18" s="1"/>
  <c r="DC3644" i="18" s="1"/>
  <c r="DC3645" i="18" s="1"/>
  <c r="DC3646" i="18" s="1"/>
  <c r="DC3647" i="18" s="1"/>
  <c r="DC3648" i="18" s="1"/>
  <c r="DC3649" i="18" s="1"/>
  <c r="DC3650" i="18" s="1"/>
  <c r="DC3651" i="18" s="1"/>
  <c r="DC3652" i="18" s="1"/>
  <c r="IQ3851" i="18"/>
  <c r="IQ3852" i="18" s="1"/>
  <c r="IQ3853" i="18" s="1"/>
  <c r="IQ3854" i="18" s="1"/>
  <c r="IQ3855" i="18" s="1"/>
  <c r="IQ3856" i="18" s="1"/>
  <c r="IQ3857" i="18" s="1"/>
  <c r="IQ3858" i="18" s="1"/>
  <c r="IQ3859" i="18" s="1"/>
  <c r="IQ3860" i="18" s="1"/>
  <c r="IQ3861" i="18" s="1"/>
  <c r="IQ3862" i="18" s="1"/>
  <c r="IQ3863" i="18" s="1"/>
  <c r="IQ3864" i="18" s="1"/>
  <c r="IQ3865" i="18" s="1"/>
  <c r="IQ3866" i="18" s="1"/>
  <c r="IQ3867" i="18" s="1"/>
  <c r="IQ3868" i="18" s="1"/>
  <c r="IQ3869" i="18" s="1"/>
  <c r="IQ3870" i="18" s="1"/>
  <c r="IQ3871" i="18" s="1"/>
  <c r="IQ3872" i="18" s="1"/>
  <c r="IQ3873" i="18" s="1"/>
  <c r="IQ3874" i="18" s="1"/>
  <c r="IQ3875" i="18" s="1"/>
  <c r="IQ3876" i="18" s="1"/>
  <c r="IQ3877" i="18" s="1"/>
  <c r="IQ3878" i="18" s="1"/>
  <c r="IQ3879" i="18" s="1"/>
  <c r="IQ3880" i="18" s="1"/>
  <c r="IQ3881" i="18" s="1"/>
  <c r="IQ3882" i="18" s="1"/>
  <c r="IQ3883" i="18" s="1"/>
  <c r="IQ3884" i="18" s="1"/>
  <c r="IQ3885" i="18" s="1"/>
  <c r="IQ3886" i="18" s="1"/>
  <c r="IQ3887" i="18" s="1"/>
  <c r="IQ3888" i="18" s="1"/>
  <c r="IQ3889" i="18" s="1"/>
  <c r="IQ3890" i="18" s="1"/>
  <c r="IQ3891" i="18" s="1"/>
  <c r="IQ3892" i="18" s="1"/>
  <c r="IQ3893" i="18" s="1"/>
  <c r="IQ3894" i="18" s="1"/>
  <c r="IQ3895" i="18" s="1"/>
  <c r="IQ3896" i="18" s="1"/>
  <c r="IQ3897" i="18" s="1"/>
  <c r="IQ3898" i="18" s="1"/>
  <c r="IQ3899" i="18" s="1"/>
  <c r="IQ3900" i="18" s="1"/>
  <c r="IQ3901" i="18" s="1"/>
  <c r="IQ3902" i="18" s="1"/>
  <c r="IQ3903" i="18" s="1"/>
  <c r="IQ3904" i="18" s="1"/>
  <c r="IQ3905" i="18" s="1"/>
  <c r="IQ3906" i="18" s="1"/>
  <c r="IQ3907" i="18" s="1"/>
  <c r="IQ3908" i="18" s="1"/>
  <c r="IQ3909" i="18" s="1"/>
  <c r="IQ3910" i="18" s="1"/>
  <c r="IQ3911" i="18" s="1"/>
  <c r="ML3851" i="18"/>
  <c r="ML3852" i="18" s="1"/>
  <c r="ML3853" i="18" s="1"/>
  <c r="ML3854" i="18" s="1"/>
  <c r="ML3855" i="18" s="1"/>
  <c r="ML3856" i="18" s="1"/>
  <c r="ML3857" i="18" s="1"/>
  <c r="ML3858" i="18" s="1"/>
  <c r="ML3859" i="18" s="1"/>
  <c r="ML3860" i="18" s="1"/>
  <c r="ML3861" i="18" s="1"/>
  <c r="ML3862" i="18" s="1"/>
  <c r="ML3863" i="18" s="1"/>
  <c r="ML3864" i="18" s="1"/>
  <c r="ML3865" i="18" s="1"/>
  <c r="ML3866" i="18" s="1"/>
  <c r="ML3867" i="18" s="1"/>
  <c r="ML3868" i="18" s="1"/>
  <c r="ML3869" i="18" s="1"/>
  <c r="ML3870" i="18" s="1"/>
  <c r="ML3871" i="18" s="1"/>
  <c r="ML3872" i="18" s="1"/>
  <c r="ML3873" i="18" s="1"/>
  <c r="ML3874" i="18" s="1"/>
  <c r="ML3875" i="18" s="1"/>
  <c r="ML3876" i="18" s="1"/>
  <c r="ML3877" i="18" s="1"/>
  <c r="ML3878" i="18" s="1"/>
  <c r="ML3879" i="18" s="1"/>
  <c r="ML3880" i="18" s="1"/>
  <c r="ML3881" i="18" s="1"/>
  <c r="ML3882" i="18" s="1"/>
  <c r="ML3883" i="18" s="1"/>
  <c r="ML3884" i="18" s="1"/>
  <c r="ML3885" i="18" s="1"/>
  <c r="ML3886" i="18" s="1"/>
  <c r="ML3887" i="18" s="1"/>
  <c r="ML3888" i="18" s="1"/>
  <c r="ML3889" i="18" s="1"/>
  <c r="ML3890" i="18" s="1"/>
  <c r="ML3891" i="18" s="1"/>
  <c r="ML3892" i="18" s="1"/>
  <c r="ML3893" i="18" s="1"/>
  <c r="ML3894" i="18" s="1"/>
  <c r="ML3895" i="18" s="1"/>
  <c r="ML3896" i="18" s="1"/>
  <c r="ML3897" i="18" s="1"/>
  <c r="ML3898" i="18" s="1"/>
  <c r="ML3899" i="18" s="1"/>
  <c r="ML3900" i="18" s="1"/>
  <c r="ML3901" i="18" s="1"/>
  <c r="ML3902" i="18" s="1"/>
  <c r="ML3903" i="18" s="1"/>
  <c r="ML3904" i="18" s="1"/>
  <c r="ML3905" i="18" s="1"/>
  <c r="ML3906" i="18" s="1"/>
  <c r="ML3907" i="18" s="1"/>
  <c r="ML3908" i="18" s="1"/>
  <c r="ML3909" i="18" s="1"/>
  <c r="ML3910" i="18" s="1"/>
  <c r="ML3911" i="18" s="1"/>
  <c r="ML3912" i="18" s="1"/>
  <c r="ML3913" i="18" s="1"/>
  <c r="ML3914" i="18" s="1"/>
  <c r="ML3915" i="18" s="1"/>
  <c r="ML3916" i="18" s="1"/>
  <c r="ML3917" i="18" s="1"/>
  <c r="ML3918" i="18" s="1"/>
  <c r="ML3919" i="18" s="1"/>
  <c r="ML3920" i="18" s="1"/>
  <c r="ML3921" i="18" s="1"/>
  <c r="ML3922" i="18" s="1"/>
  <c r="ML3923" i="18" s="1"/>
  <c r="ML3924" i="18" s="1"/>
  <c r="ML3925" i="18" s="1"/>
  <c r="CT3740" i="18"/>
  <c r="CT3741" i="18" s="1"/>
  <c r="CT3742" i="18" s="1"/>
  <c r="CT3743" i="18" s="1"/>
  <c r="CT3744" i="18" s="1"/>
  <c r="CT3745" i="18" s="1"/>
  <c r="CT3746" i="18" s="1"/>
  <c r="CT3747" i="18" s="1"/>
  <c r="CT3748" i="18" s="1"/>
  <c r="CT3749" i="18" s="1"/>
  <c r="CT3750" i="18" s="1"/>
  <c r="CT3751" i="18" s="1"/>
  <c r="CT3752" i="18" s="1"/>
  <c r="CT3753" i="18" s="1"/>
  <c r="CT3754" i="18" s="1"/>
  <c r="CT3755" i="18" s="1"/>
  <c r="CT3756" i="18" s="1"/>
  <c r="CT3757" i="18" s="1"/>
  <c r="CT3758" i="18" s="1"/>
  <c r="CT3759" i="18" s="1"/>
  <c r="CT3760" i="18" s="1"/>
  <c r="CT3761" i="18" s="1"/>
  <c r="CT3762" i="18" s="1"/>
  <c r="CT3763" i="18" s="1"/>
  <c r="CT3764" i="18" s="1"/>
  <c r="CT3765" i="18" s="1"/>
  <c r="CT3766" i="18" s="1"/>
  <c r="CT3767" i="18" s="1"/>
  <c r="CT3768" i="18" s="1"/>
  <c r="CT3769" i="18" s="1"/>
  <c r="CT3770" i="18" s="1"/>
  <c r="CT3771" i="18" s="1"/>
  <c r="CT3772" i="18" s="1"/>
  <c r="CT3773" i="18" s="1"/>
  <c r="CT3774" i="18" s="1"/>
  <c r="CT3775" i="18" s="1"/>
  <c r="CT3776" i="18" s="1"/>
  <c r="CT3777" i="18" s="1"/>
  <c r="CT3778" i="18" s="1"/>
  <c r="CT3779" i="18" s="1"/>
  <c r="CT3780" i="18" s="1"/>
  <c r="CT3781" i="18" s="1"/>
  <c r="CT3782" i="18" s="1"/>
  <c r="CT3783" i="18" s="1"/>
  <c r="CT3784" i="18" s="1"/>
  <c r="CT3785" i="18" s="1"/>
  <c r="CT3786" i="18" s="1"/>
  <c r="CT3787" i="18" s="1"/>
  <c r="CT3788" i="18" s="1"/>
  <c r="CT3789" i="18" s="1"/>
  <c r="CT3790" i="18" s="1"/>
  <c r="CT3791" i="18" s="1"/>
  <c r="CT3792" i="18" s="1"/>
  <c r="CT3793" i="18" s="1"/>
  <c r="CT3794" i="18" s="1"/>
  <c r="CT3795" i="18" s="1"/>
  <c r="CT3796" i="18" s="1"/>
  <c r="CT3797" i="18" s="1"/>
  <c r="CT3798" i="18" s="1"/>
  <c r="CT3799" i="18" s="1"/>
  <c r="CT3800" i="18" s="1"/>
  <c r="CT3801" i="18" s="1"/>
  <c r="CT3802" i="18" s="1"/>
  <c r="CT3803" i="18" s="1"/>
  <c r="CT3804" i="18" s="1"/>
  <c r="CT3805" i="18" s="1"/>
  <c r="CT3806" i="18" s="1"/>
  <c r="CT3807" i="18" s="1"/>
  <c r="CT3808" i="18" s="1"/>
  <c r="CT3809" i="18" s="1"/>
  <c r="CT3810" i="18" s="1"/>
  <c r="CT3811" i="18" s="1"/>
  <c r="CT3812" i="18" s="1"/>
  <c r="CT3813" i="18" s="1"/>
  <c r="CT3814" i="18" s="1"/>
  <c r="CT3815" i="18" s="1"/>
  <c r="CT3816" i="18" s="1"/>
  <c r="CT3817" i="18" s="1"/>
  <c r="CT3818" i="18" s="1"/>
  <c r="CT3819" i="18" s="1"/>
  <c r="CT3820" i="18" s="1"/>
  <c r="CT3821" i="18" s="1"/>
  <c r="CT3822" i="18" s="1"/>
  <c r="CT3823" i="18" s="1"/>
  <c r="CT3824" i="18" s="1"/>
  <c r="CT3825" i="18" s="1"/>
  <c r="CT3826" i="18" s="1"/>
  <c r="CT3827" i="18" s="1"/>
  <c r="CT3828" i="18" s="1"/>
  <c r="CT3829" i="18" s="1"/>
  <c r="CT3830" i="18" s="1"/>
  <c r="CT3831" i="18" s="1"/>
  <c r="CT3832" i="18" s="1"/>
  <c r="CT3833" i="18" s="1"/>
  <c r="CT3834" i="18" s="1"/>
  <c r="CT3835" i="18" s="1"/>
  <c r="CT3836" i="18" s="1"/>
  <c r="CT3837" i="18" s="1"/>
  <c r="CT3838" i="18" s="1"/>
  <c r="CT3839" i="18" s="1"/>
  <c r="CT3840" i="18" s="1"/>
  <c r="CT3841" i="18" s="1"/>
  <c r="CT3842" i="18" s="1"/>
  <c r="CT3843" i="18" s="1"/>
  <c r="CT3844" i="18" s="1"/>
  <c r="CT3845" i="18" s="1"/>
  <c r="CT3846" i="18" s="1"/>
  <c r="CT3847" i="18" s="1"/>
  <c r="CT3848" i="18" s="1"/>
  <c r="CT3849" i="18" s="1"/>
  <c r="CT3850" i="18" s="1"/>
  <c r="CT3851" i="18" s="1"/>
  <c r="CT3852" i="18" s="1"/>
  <c r="CT3853" i="18" s="1"/>
  <c r="CT3854" i="18" s="1"/>
  <c r="CT3855" i="18" s="1"/>
  <c r="CT3856" i="18" s="1"/>
  <c r="CT3857" i="18" s="1"/>
  <c r="CT3858" i="18" s="1"/>
  <c r="CT3859" i="18" s="1"/>
  <c r="CT3860" i="18" s="1"/>
  <c r="CT3861" i="18" s="1"/>
  <c r="CT3862" i="18" s="1"/>
  <c r="CT3863" i="18" s="1"/>
  <c r="CT3864" i="18" s="1"/>
  <c r="CT3865" i="18" s="1"/>
  <c r="CT3866" i="18" s="1"/>
  <c r="CT3867" i="18" s="1"/>
  <c r="CT3868" i="18" s="1"/>
  <c r="CT3869" i="18" s="1"/>
  <c r="CT3870" i="18" s="1"/>
  <c r="CT3871" i="18" s="1"/>
  <c r="CT3872" i="18" s="1"/>
  <c r="CT3873" i="18" s="1"/>
  <c r="CT3874" i="18" s="1"/>
  <c r="CT3875" i="18" s="1"/>
  <c r="CT3876" i="18" s="1"/>
  <c r="CT3877" i="18" s="1"/>
  <c r="CT3878" i="18" s="1"/>
  <c r="HH3740" i="18"/>
  <c r="HH3741" i="18" s="1"/>
  <c r="HH3742" i="18" s="1"/>
  <c r="HH3743" i="18" s="1"/>
  <c r="HH3744" i="18" s="1"/>
  <c r="HH3745" i="18" s="1"/>
  <c r="HH3746" i="18" s="1"/>
  <c r="HH3747" i="18" s="1"/>
  <c r="HH3748" i="18" s="1"/>
  <c r="HH3749" i="18" s="1"/>
  <c r="HH3750" i="18" s="1"/>
  <c r="HH3751" i="18" s="1"/>
  <c r="HH3752" i="18" s="1"/>
  <c r="HH3753" i="18" s="1"/>
  <c r="HH3754" i="18" s="1"/>
  <c r="HH3755" i="18" s="1"/>
  <c r="HH3756" i="18" s="1"/>
  <c r="HH3757" i="18" s="1"/>
  <c r="HH3758" i="18" s="1"/>
  <c r="HH3759" i="18" s="1"/>
  <c r="HH3760" i="18" s="1"/>
  <c r="HH3761" i="18" s="1"/>
  <c r="HH3762" i="18" s="1"/>
  <c r="HH3763" i="18" s="1"/>
  <c r="HH3764" i="18" s="1"/>
  <c r="HH3765" i="18" s="1"/>
  <c r="HH3766" i="18" s="1"/>
  <c r="HH3767" i="18" s="1"/>
  <c r="HH3768" i="18" s="1"/>
  <c r="HH3769" i="18" s="1"/>
  <c r="HH3770" i="18" s="1"/>
  <c r="HH3771" i="18" s="1"/>
  <c r="HH3772" i="18" s="1"/>
  <c r="HH3773" i="18" s="1"/>
  <c r="HH3774" i="18" s="1"/>
  <c r="HH3775" i="18" s="1"/>
  <c r="HH3776" i="18" s="1"/>
  <c r="HH3777" i="18" s="1"/>
  <c r="HH3778" i="18" s="1"/>
  <c r="HH3779" i="18" s="1"/>
  <c r="HH3780" i="18" s="1"/>
  <c r="HH3781" i="18" s="1"/>
  <c r="HH3782" i="18" s="1"/>
  <c r="HH3783" i="18" s="1"/>
  <c r="HH3784" i="18" s="1"/>
  <c r="HH3785" i="18" s="1"/>
  <c r="HH3786" i="18" s="1"/>
  <c r="HH3787" i="18" s="1"/>
  <c r="HH3788" i="18" s="1"/>
  <c r="HH3789" i="18" s="1"/>
  <c r="HH3790" i="18" s="1"/>
  <c r="HH3791" i="18" s="1"/>
  <c r="HH3792" i="18" s="1"/>
  <c r="HH3793" i="18" s="1"/>
  <c r="HH3794" i="18" s="1"/>
  <c r="HH3795" i="18" s="1"/>
  <c r="HH3796" i="18" s="1"/>
  <c r="HH3797" i="18" s="1"/>
  <c r="HH3798" i="18" s="1"/>
  <c r="HH3799" i="18" s="1"/>
  <c r="HH3800" i="18" s="1"/>
  <c r="HH3801" i="18" s="1"/>
  <c r="HH3802" i="18" s="1"/>
  <c r="HH3803" i="18" s="1"/>
  <c r="HH3804" i="18" s="1"/>
  <c r="HH3805" i="18" s="1"/>
  <c r="HH3806" i="18" s="1"/>
  <c r="HH3807" i="18" s="1"/>
  <c r="HH3808" i="18" s="1"/>
  <c r="HH3809" i="18" s="1"/>
  <c r="HH3810" i="18" s="1"/>
  <c r="HH3811" i="18" s="1"/>
  <c r="HH3812" i="18" s="1"/>
  <c r="HH3813" i="18" s="1"/>
  <c r="HH3814" i="18" s="1"/>
  <c r="HH3815" i="18" s="1"/>
  <c r="HH3816" i="18" s="1"/>
  <c r="HH3817" i="18" s="1"/>
  <c r="HH3818" i="18" s="1"/>
  <c r="HH3819" i="18" s="1"/>
  <c r="HH3820" i="18" s="1"/>
  <c r="HH3821" i="18" s="1"/>
  <c r="HH3822" i="18" s="1"/>
  <c r="HH3823" i="18" s="1"/>
  <c r="HH3824" i="18" s="1"/>
  <c r="HH3825" i="18" s="1"/>
  <c r="HH3826" i="18" s="1"/>
  <c r="HH3827" i="18" s="1"/>
  <c r="HH3828" i="18" s="1"/>
  <c r="HH3829" i="18" s="1"/>
  <c r="HH3830" i="18" s="1"/>
  <c r="HH3831" i="18" s="1"/>
  <c r="HH3832" i="18" s="1"/>
  <c r="HH3833" i="18" s="1"/>
  <c r="HH3834" i="18" s="1"/>
  <c r="HH3835" i="18" s="1"/>
  <c r="HH3836" i="18" s="1"/>
  <c r="HH3837" i="18" s="1"/>
  <c r="HH3838" i="18" s="1"/>
  <c r="HH3839" i="18" s="1"/>
  <c r="HH3840" i="18" s="1"/>
  <c r="HH3841" i="18" s="1"/>
  <c r="HH3842" i="18" s="1"/>
  <c r="HH3843" i="18" s="1"/>
  <c r="HH3844" i="18" s="1"/>
  <c r="HH3845" i="18" s="1"/>
  <c r="HH3846" i="18" s="1"/>
  <c r="HH3847" i="18" s="1"/>
  <c r="HH3848" i="18" s="1"/>
  <c r="HH3849" i="18" s="1"/>
  <c r="HH3850" i="18" s="1"/>
  <c r="HH3851" i="18" s="1"/>
  <c r="HH3852" i="18" s="1"/>
  <c r="HH3853" i="18" s="1"/>
  <c r="HH3854" i="18" s="1"/>
  <c r="HH3855" i="18" s="1"/>
  <c r="HH3856" i="18" s="1"/>
  <c r="HH3857" i="18" s="1"/>
  <c r="HH3858" i="18" s="1"/>
  <c r="HH3859" i="18" s="1"/>
  <c r="HH3860" i="18" s="1"/>
  <c r="HH3861" i="18" s="1"/>
  <c r="HH3862" i="18" s="1"/>
  <c r="HH3863" i="18" s="1"/>
  <c r="HH3864" i="18" s="1"/>
  <c r="HH3865" i="18" s="1"/>
  <c r="HH3866" i="18" s="1"/>
  <c r="HH3867" i="18" s="1"/>
  <c r="HH3868" i="18" s="1"/>
  <c r="HH3869" i="18" s="1"/>
  <c r="HH3870" i="18" s="1"/>
  <c r="HH3871" i="18" s="1"/>
  <c r="HH3872" i="18" s="1"/>
  <c r="HH3873" i="18" s="1"/>
  <c r="HH3874" i="18" s="1"/>
  <c r="HH3875" i="18" s="1"/>
  <c r="HH3876" i="18" s="1"/>
  <c r="HH3877" i="18" s="1"/>
  <c r="HH3878" i="18" s="1"/>
  <c r="HH3879" i="18" s="1"/>
  <c r="HH3880" i="18" s="1"/>
  <c r="HH3881" i="18" s="1"/>
  <c r="HH3882" i="18" s="1"/>
  <c r="HH3883" i="18" s="1"/>
  <c r="HH3884" i="18" s="1"/>
  <c r="HH3885" i="18" s="1"/>
  <c r="HH3886" i="18" s="1"/>
  <c r="HH3887" i="18" s="1"/>
  <c r="HH3888" i="18" s="1"/>
  <c r="HH3889" i="18" s="1"/>
  <c r="HH3890" i="18" s="1"/>
  <c r="HH3891" i="18" s="1"/>
  <c r="HH3892" i="18" s="1"/>
  <c r="HH3893" i="18" s="1"/>
  <c r="HH3894" i="18" s="1"/>
  <c r="HH3895" i="18" s="1"/>
  <c r="HH3896" i="18" s="1"/>
  <c r="HH3897" i="18" s="1"/>
  <c r="HH3898" i="18" s="1"/>
  <c r="HH3899" i="18" s="1"/>
  <c r="HH3900" i="18" s="1"/>
  <c r="HH3901" i="18" s="1"/>
  <c r="HH3902" i="18" s="1"/>
  <c r="HH3903" i="18" s="1"/>
  <c r="HH3904" i="18" s="1"/>
  <c r="HH3905" i="18" s="1"/>
  <c r="HH3906" i="18" s="1"/>
  <c r="HH3907" i="18" s="1"/>
  <c r="HH3908" i="18" s="1"/>
  <c r="HH3909" i="18" s="1"/>
  <c r="HH3910" i="18" s="1"/>
  <c r="HH3911" i="18" s="1"/>
  <c r="HH3912" i="18" s="1"/>
  <c r="HH3913" i="18" s="1"/>
  <c r="HH3914" i="18" s="1"/>
  <c r="HH3915" i="18" s="1"/>
  <c r="HH3916" i="18" s="1"/>
  <c r="HH3917" i="18" s="1"/>
  <c r="HH3918" i="18" s="1"/>
  <c r="HH3919" i="18" s="1"/>
  <c r="HH3920" i="18" s="1"/>
  <c r="HH3921" i="18" s="1"/>
  <c r="HH3922" i="18" s="1"/>
  <c r="HH3923" i="18" s="1"/>
  <c r="HH3924" i="18" s="1"/>
  <c r="HH3925" i="18" s="1"/>
  <c r="HH3926" i="18" s="1"/>
  <c r="HH3927" i="18" s="1"/>
  <c r="HH3928" i="18" s="1"/>
  <c r="HH3929" i="18" s="1"/>
  <c r="HH3930" i="18" s="1"/>
  <c r="HH3931" i="18" s="1"/>
  <c r="HH3932" i="18" s="1"/>
  <c r="HH3933" i="18" s="1"/>
  <c r="HH3934" i="18" s="1"/>
  <c r="HH3935" i="18" s="1"/>
  <c r="HH3936" i="18" s="1"/>
  <c r="HH3937" i="18" s="1"/>
  <c r="HH3938" i="18" s="1"/>
  <c r="HH3939" i="18" s="1"/>
  <c r="HH3940" i="18" s="1"/>
  <c r="HH3941" i="18" s="1"/>
  <c r="HH3942" i="18" s="1"/>
  <c r="HH3943" i="18" s="1"/>
  <c r="HH3944" i="18" s="1"/>
  <c r="HH3945" i="18" s="1"/>
  <c r="HH3946" i="18" s="1"/>
  <c r="HH3947" i="18" s="1"/>
  <c r="HH3948" i="18" s="1"/>
  <c r="HH3949" i="18" s="1"/>
  <c r="HH3950" i="18" s="1"/>
  <c r="HH3951" i="18" s="1"/>
  <c r="HH3952" i="18" s="1"/>
  <c r="HH3953" i="18" s="1"/>
  <c r="HH3954" i="18" s="1"/>
  <c r="HH3955" i="18" s="1"/>
  <c r="HH3956" i="18" s="1"/>
  <c r="HH3957" i="18" s="1"/>
  <c r="HH3958" i="18" s="1"/>
  <c r="HH3959" i="18" s="1"/>
  <c r="HH3960" i="18" s="1"/>
  <c r="HH3961" i="18" s="1"/>
  <c r="HH3962" i="18" s="1"/>
  <c r="HH3963" i="18" s="1"/>
  <c r="HH3964" i="18" s="1"/>
  <c r="HH3965" i="18" s="1"/>
  <c r="HH3966" i="18" s="1"/>
  <c r="HH3967" i="18" s="1"/>
  <c r="HH3968" i="18" s="1"/>
  <c r="HH3969" i="18" s="1"/>
  <c r="HH3970" i="18" s="1"/>
  <c r="HH3971" i="18" s="1"/>
  <c r="HH3972" i="18" s="1"/>
  <c r="HH3973" i="18" s="1"/>
  <c r="HH3974" i="18" s="1"/>
  <c r="HH3975" i="18" s="1"/>
  <c r="HH3976" i="18" s="1"/>
  <c r="HH3977" i="18" s="1"/>
  <c r="HH3978" i="18" s="1"/>
  <c r="HH3979" i="18" s="1"/>
  <c r="HH3980" i="18" s="1"/>
  <c r="HH3981" i="18" s="1"/>
  <c r="HH3982" i="18" s="1"/>
  <c r="HH3983" i="18" s="1"/>
  <c r="HH3984" i="18" s="1"/>
  <c r="HH3985" i="18" s="1"/>
  <c r="HH3986" i="18" s="1"/>
  <c r="HH3987" i="18" s="1"/>
  <c r="HH3988" i="18" s="1"/>
  <c r="HH3989" i="18" s="1"/>
  <c r="HH3990" i="18" s="1"/>
  <c r="HH3991" i="18" s="1"/>
  <c r="HH3992" i="18" s="1"/>
  <c r="HH3993" i="18" s="1"/>
  <c r="HH3994" i="18" s="1"/>
  <c r="HH3995" i="18" s="1"/>
  <c r="HH3996" i="18" s="1"/>
  <c r="HH3997" i="18" s="1"/>
  <c r="HH3998" i="18" s="1"/>
  <c r="HH3999" i="18" s="1"/>
  <c r="HH4000" i="18" s="1"/>
  <c r="HH4001" i="18" s="1"/>
  <c r="HH4002" i="18" s="1"/>
  <c r="HH4003" i="18" s="1"/>
  <c r="HH4004" i="18" s="1"/>
  <c r="HH4005" i="18" s="1"/>
  <c r="HH4006" i="18" s="1"/>
  <c r="HH4007" i="18" s="1"/>
  <c r="HH4008" i="18" s="1"/>
  <c r="HH4009" i="18" s="1"/>
  <c r="HH4010" i="18" s="1"/>
  <c r="HH4011" i="18" s="1"/>
  <c r="HH4012" i="18" s="1"/>
  <c r="HH4013" i="18" s="1"/>
  <c r="HH4014" i="18" s="1"/>
  <c r="HH4015" i="18" s="1"/>
  <c r="HH4016" i="18" s="1"/>
  <c r="HH4017" i="18" s="1"/>
  <c r="HH4018" i="18" s="1"/>
  <c r="HH4019" i="18" s="1"/>
  <c r="HH4020" i="18" s="1"/>
  <c r="HH4021" i="18" s="1"/>
  <c r="HH4022" i="18" s="1"/>
  <c r="HH4023" i="18" s="1"/>
  <c r="HH4024" i="18" s="1"/>
  <c r="HH4025" i="18" s="1"/>
  <c r="HH4026" i="18" s="1"/>
  <c r="HH4027" i="18" s="1"/>
  <c r="HH4028" i="18" s="1"/>
  <c r="HH4029" i="18" s="1"/>
  <c r="HH4030" i="18" s="1"/>
  <c r="HH4031" i="18" s="1"/>
  <c r="HH4032" i="18" s="1"/>
  <c r="HH4033" i="18" s="1"/>
  <c r="HH4034" i="18" s="1"/>
  <c r="HH4035" i="18" s="1"/>
  <c r="HH4036" i="18" s="1"/>
  <c r="HH4037" i="18" s="1"/>
  <c r="HH4038" i="18" s="1"/>
  <c r="HH4039" i="18" s="1"/>
  <c r="HH4040" i="18" s="1"/>
  <c r="HH4041" i="18" s="1"/>
  <c r="HH4042" i="18" s="1"/>
  <c r="HH4043" i="18" s="1"/>
  <c r="HH4044" i="18" s="1"/>
  <c r="HH4045" i="18" s="1"/>
  <c r="HH4046" i="18" s="1"/>
  <c r="HH4047" i="18" s="1"/>
  <c r="HH4048" i="18" s="1"/>
  <c r="HH4049" i="18" s="1"/>
  <c r="HH4050" i="18" s="1"/>
  <c r="HH4051" i="18" s="1"/>
  <c r="HH4052" i="18" s="1"/>
  <c r="HH4053" i="18" s="1"/>
  <c r="HH4054" i="18" s="1"/>
  <c r="HH4055" i="18" s="1"/>
  <c r="HH4056" i="18" s="1"/>
  <c r="HH4057" i="18" s="1"/>
  <c r="HH4058" i="18" s="1"/>
  <c r="HH4059" i="18" s="1"/>
  <c r="HH4060" i="18" s="1"/>
  <c r="HH4061" i="18" s="1"/>
  <c r="HH4062" i="18" s="1"/>
  <c r="HH4063" i="18" s="1"/>
  <c r="HH4064" i="18" s="1"/>
  <c r="HH4065" i="18" s="1"/>
  <c r="HH4066" i="18" s="1"/>
  <c r="HH4067" i="18" s="1"/>
  <c r="HH4068" i="18" s="1"/>
  <c r="HH4069" i="18" s="1"/>
  <c r="HH4070" i="18" s="1"/>
  <c r="HH4071" i="18" s="1"/>
  <c r="HH4072" i="18" s="1"/>
  <c r="HH4073" i="18" s="1"/>
  <c r="HH4074" i="18" s="1"/>
  <c r="HH4075" i="18" s="1"/>
  <c r="HH4076" i="18" s="1"/>
  <c r="HH4077" i="18" s="1"/>
  <c r="HH4078" i="18" s="1"/>
  <c r="HH4079" i="18" s="1"/>
  <c r="HH4080" i="18" s="1"/>
  <c r="HH4081" i="18" s="1"/>
  <c r="HH4082" i="18" s="1"/>
  <c r="HH4083" i="18" s="1"/>
  <c r="HH4084" i="18" s="1"/>
  <c r="HH4085" i="18" s="1"/>
  <c r="HH4086" i="18" s="1"/>
  <c r="HH4087" i="18" s="1"/>
  <c r="HH4088" i="18" s="1"/>
  <c r="HH4089" i="18" s="1"/>
  <c r="HH4090" i="18" s="1"/>
  <c r="HH4091" i="18" s="1"/>
  <c r="HH4092" i="18" s="1"/>
  <c r="HH4093" i="18" s="1"/>
  <c r="HH4094" i="18" s="1"/>
  <c r="HH4095" i="18" s="1"/>
  <c r="HH4096" i="18" s="1"/>
  <c r="HH4097" i="18" s="1"/>
  <c r="HH4098" i="18" s="1"/>
  <c r="HH4099" i="18" s="1"/>
  <c r="HH4100" i="18" s="1"/>
  <c r="HH4101" i="18" s="1"/>
  <c r="HH4102" i="18" s="1"/>
  <c r="HH4103" i="18" s="1"/>
  <c r="HH4104" i="18" s="1"/>
  <c r="HH4105" i="18" s="1"/>
  <c r="HH4106" i="18" s="1"/>
  <c r="HH4107" i="18" s="1"/>
  <c r="HH4108" i="18" s="1"/>
  <c r="HH4109" i="18" s="1"/>
  <c r="HH4110" i="18" s="1"/>
  <c r="HH4111" i="18" s="1"/>
  <c r="HH4112" i="18" s="1"/>
  <c r="HH4113" i="18" s="1"/>
  <c r="HH4114" i="18" s="1"/>
  <c r="HH4115" i="18" s="1"/>
  <c r="HH4116" i="18" s="1"/>
  <c r="HH4117" i="18" s="1"/>
  <c r="GM3781" i="18"/>
  <c r="GM3782" i="18" s="1"/>
  <c r="GM3783" i="18" s="1"/>
  <c r="GM3784" i="18" s="1"/>
  <c r="GM3785" i="18" s="1"/>
  <c r="GM3786" i="18" s="1"/>
  <c r="GM3787" i="18" s="1"/>
  <c r="GM3788" i="18" s="1"/>
  <c r="GM3789" i="18" s="1"/>
  <c r="GM3790" i="18" s="1"/>
  <c r="GM3791" i="18" s="1"/>
  <c r="GM3792" i="18" s="1"/>
  <c r="GM3793" i="18" s="1"/>
  <c r="GM3794" i="18" s="1"/>
  <c r="GM3795" i="18" s="1"/>
  <c r="GM3796" i="18" s="1"/>
  <c r="GM3797" i="18" s="1"/>
  <c r="GM3798" i="18" s="1"/>
  <c r="GM3799" i="18" s="1"/>
  <c r="GM3800" i="18" s="1"/>
  <c r="GM3801" i="18" s="1"/>
  <c r="GM3802" i="18" s="1"/>
  <c r="GM3803" i="18" s="1"/>
  <c r="GM3804" i="18" s="1"/>
  <c r="GM3805" i="18" s="1"/>
  <c r="GM3806" i="18" s="1"/>
  <c r="GM3807" i="18" s="1"/>
  <c r="GM3808" i="18" s="1"/>
  <c r="GM3809" i="18" s="1"/>
  <c r="GM3810" i="18" s="1"/>
  <c r="GM3811" i="18" s="1"/>
  <c r="GM3812" i="18" s="1"/>
  <c r="GM3813" i="18" s="1"/>
  <c r="GM3814" i="18" s="1"/>
  <c r="GM3815" i="18" s="1"/>
  <c r="GM3816" i="18" s="1"/>
  <c r="GM3817" i="18" s="1"/>
  <c r="GM3818" i="18" s="1"/>
  <c r="GM3819" i="18" s="1"/>
  <c r="GM3820" i="18" s="1"/>
  <c r="GM3821" i="18" s="1"/>
  <c r="GM3822" i="18" s="1"/>
  <c r="GM3823" i="18" s="1"/>
  <c r="GM3824" i="18" s="1"/>
  <c r="GM3825" i="18" s="1"/>
  <c r="GM3826" i="18" s="1"/>
  <c r="GM3827" i="18" s="1"/>
  <c r="GM3828" i="18" s="1"/>
  <c r="GM3829" i="18" s="1"/>
  <c r="GM3830" i="18" s="1"/>
  <c r="GM3831" i="18" s="1"/>
  <c r="GM3832" i="18" s="1"/>
  <c r="GM3833" i="18" s="1"/>
  <c r="GM3834" i="18" s="1"/>
  <c r="GM3835" i="18" s="1"/>
  <c r="GM3836" i="18" s="1"/>
  <c r="GM3837" i="18" s="1"/>
  <c r="GM3838" i="18" s="1"/>
  <c r="GM3839" i="18" s="1"/>
  <c r="GM3840" i="18" s="1"/>
  <c r="GM3841" i="18" s="1"/>
  <c r="GM3842" i="18" s="1"/>
  <c r="GM3843" i="18" s="1"/>
  <c r="GM3844" i="18" s="1"/>
  <c r="GM3845" i="18" s="1"/>
  <c r="GM3846" i="18" s="1"/>
  <c r="GM3847" i="18" s="1"/>
  <c r="GM3848" i="18" s="1"/>
  <c r="GM3849" i="18" s="1"/>
  <c r="GM3850" i="18" s="1"/>
  <c r="GM3851" i="18" s="1"/>
  <c r="GM3852" i="18" s="1"/>
  <c r="GM3853" i="18" s="1"/>
  <c r="GM3854" i="18" s="1"/>
  <c r="GM3855" i="18" s="1"/>
  <c r="GM3856" i="18" s="1"/>
  <c r="GM3857" i="18" s="1"/>
  <c r="GM3858" i="18" s="1"/>
  <c r="GM3859" i="18" s="1"/>
  <c r="GM3860" i="18" s="1"/>
  <c r="GM3861" i="18" s="1"/>
  <c r="GM3862" i="18" s="1"/>
  <c r="GM3863" i="18" s="1"/>
  <c r="GM3864" i="18" s="1"/>
  <c r="GM3865" i="18" s="1"/>
  <c r="GM3866" i="18" s="1"/>
  <c r="GM3867" i="18" s="1"/>
  <c r="GM3868" i="18" s="1"/>
  <c r="GM3869" i="18" s="1"/>
  <c r="GM3870" i="18" s="1"/>
  <c r="GM3871" i="18" s="1"/>
  <c r="GM3872" i="18" s="1"/>
  <c r="GM3873" i="18" s="1"/>
  <c r="GM3874" i="18" s="1"/>
  <c r="GM3875" i="18" s="1"/>
  <c r="GM3876" i="18" s="1"/>
  <c r="GM3877" i="18" s="1"/>
  <c r="GM3878" i="18" s="1"/>
  <c r="GM3879" i="18" s="1"/>
  <c r="GM3880" i="18" s="1"/>
  <c r="GM3881" i="18" s="1"/>
  <c r="GM3882" i="18" s="1"/>
  <c r="GM3883" i="18" s="1"/>
  <c r="GM3884" i="18" s="1"/>
  <c r="GM3885" i="18" s="1"/>
  <c r="GM3886" i="18" s="1"/>
  <c r="GM3887" i="18" s="1"/>
  <c r="GM3888" i="18" s="1"/>
  <c r="GM3889" i="18" s="1"/>
  <c r="GM3890" i="18" s="1"/>
  <c r="GM3891" i="18" s="1"/>
  <c r="GM3892" i="18" s="1"/>
  <c r="GM3893" i="18" s="1"/>
  <c r="GM3894" i="18" s="1"/>
  <c r="GM3895" i="18" s="1"/>
  <c r="GM3896" i="18" s="1"/>
  <c r="GM3897" i="18" s="1"/>
  <c r="GM3898" i="18" s="1"/>
  <c r="GM3899" i="18" s="1"/>
  <c r="GM3900" i="18" s="1"/>
  <c r="GM3901" i="18" s="1"/>
  <c r="GM3902" i="18" s="1"/>
  <c r="GM3903" i="18" s="1"/>
  <c r="GM3904" i="18" s="1"/>
  <c r="GM3905" i="18" s="1"/>
  <c r="GM3906" i="18" s="1"/>
  <c r="GM3907" i="18" s="1"/>
  <c r="MI3781" i="18"/>
  <c r="MI3782" i="18" s="1"/>
  <c r="MI3783" i="18" s="1"/>
  <c r="MI3784" i="18" s="1"/>
  <c r="MI3785" i="18" s="1"/>
  <c r="MI3786" i="18" s="1"/>
  <c r="MI3787" i="18" s="1"/>
  <c r="MI3788" i="18" s="1"/>
  <c r="MI3789" i="18" s="1"/>
  <c r="MI3790" i="18" s="1"/>
  <c r="MI3791" i="18" s="1"/>
  <c r="MI3792" i="18" s="1"/>
  <c r="MI3793" i="18" s="1"/>
  <c r="MI3794" i="18" s="1"/>
  <c r="MI3795" i="18" s="1"/>
  <c r="MI3796" i="18" s="1"/>
  <c r="MI3797" i="18" s="1"/>
  <c r="MI3798" i="18" s="1"/>
  <c r="MI3799" i="18" s="1"/>
  <c r="MI3800" i="18" s="1"/>
  <c r="MI3801" i="18" s="1"/>
  <c r="MI3802" i="18" s="1"/>
  <c r="MI3803" i="18" s="1"/>
  <c r="MI3804" i="18" s="1"/>
  <c r="MI3805" i="18" s="1"/>
  <c r="MI3806" i="18" s="1"/>
  <c r="MI3807" i="18" s="1"/>
  <c r="MI3808" i="18" s="1"/>
  <c r="MI3809" i="18" s="1"/>
  <c r="MI3810" i="18" s="1"/>
  <c r="MI3811" i="18" s="1"/>
  <c r="MI3812" i="18" s="1"/>
  <c r="MI3813" i="18" s="1"/>
  <c r="MI3814" i="18" s="1"/>
  <c r="MI3815" i="18" s="1"/>
  <c r="MI3816" i="18" s="1"/>
  <c r="MI3817" i="18" s="1"/>
  <c r="MI3818" i="18" s="1"/>
  <c r="MI3819" i="18" s="1"/>
  <c r="MI3820" i="18" s="1"/>
  <c r="MI3821" i="18" s="1"/>
  <c r="MI3822" i="18" s="1"/>
  <c r="MI3823" i="18" s="1"/>
  <c r="MI3824" i="18" s="1"/>
  <c r="MI3825" i="18" s="1"/>
  <c r="MI3826" i="18" s="1"/>
  <c r="MI3827" i="18" s="1"/>
  <c r="MI3828" i="18" s="1"/>
  <c r="MI3829" i="18" s="1"/>
  <c r="MI3830" i="18" s="1"/>
  <c r="MI3831" i="18" s="1"/>
  <c r="MI3832" i="18" s="1"/>
  <c r="MI3833" i="18" s="1"/>
  <c r="MI3834" i="18" s="1"/>
  <c r="MI3835" i="18" s="1"/>
  <c r="MI3836" i="18" s="1"/>
  <c r="MI3837" i="18" s="1"/>
  <c r="MI3838" i="18" s="1"/>
  <c r="MI3839" i="18" s="1"/>
  <c r="MI3840" i="18" s="1"/>
  <c r="MI3841" i="18" s="1"/>
  <c r="MI3842" i="18" s="1"/>
  <c r="MI3843" i="18" s="1"/>
  <c r="MI3844" i="18" s="1"/>
  <c r="MI3845" i="18" s="1"/>
  <c r="MI3846" i="18" s="1"/>
  <c r="MI3847" i="18" s="1"/>
  <c r="MI3848" i="18" s="1"/>
  <c r="MI3849" i="18" s="1"/>
  <c r="MI3850" i="18" s="1"/>
  <c r="MI3851" i="18" s="1"/>
  <c r="MI3852" i="18" s="1"/>
  <c r="MI3853" i="18" s="1"/>
  <c r="MI3854" i="18" s="1"/>
  <c r="MI3855" i="18" s="1"/>
  <c r="MI3856" i="18" s="1"/>
  <c r="MI3857" i="18" s="1"/>
  <c r="MI3858" i="18" s="1"/>
  <c r="MI3859" i="18" s="1"/>
  <c r="MI3860" i="18" s="1"/>
  <c r="MI3861" i="18" s="1"/>
  <c r="MI3862" i="18" s="1"/>
  <c r="MI3863" i="18" s="1"/>
  <c r="MI3864" i="18" s="1"/>
  <c r="MI3865" i="18" s="1"/>
  <c r="MI3866" i="18" s="1"/>
  <c r="MI3867" i="18" s="1"/>
  <c r="MI3868" i="18" s="1"/>
  <c r="MI3869" i="18" s="1"/>
  <c r="MI3870" i="18" s="1"/>
  <c r="MI3871" i="18" s="1"/>
  <c r="MI3872" i="18" s="1"/>
  <c r="MI3873" i="18" s="1"/>
  <c r="MI3874" i="18" s="1"/>
  <c r="MI3875" i="18" s="1"/>
  <c r="MI3876" i="18" s="1"/>
  <c r="MI3877" i="18" s="1"/>
  <c r="MI3878" i="18" s="1"/>
  <c r="MI3879" i="18" s="1"/>
  <c r="MI3880" i="18" s="1"/>
  <c r="MI3881" i="18" s="1"/>
  <c r="MI3882" i="18" s="1"/>
  <c r="MI3883" i="18" s="1"/>
  <c r="MI3884" i="18" s="1"/>
  <c r="MI3885" i="18" s="1"/>
  <c r="MI3886" i="18" s="1"/>
  <c r="MI3887" i="18" s="1"/>
  <c r="MI3888" i="18" s="1"/>
  <c r="MI3889" i="18" s="1"/>
  <c r="MI3890" i="18" s="1"/>
  <c r="MI3891" i="18" s="1"/>
  <c r="MI3892" i="18" s="1"/>
  <c r="MI3893" i="18" s="1"/>
  <c r="MI3894" i="18" s="1"/>
  <c r="MI3895" i="18" s="1"/>
  <c r="MI3896" i="18" s="1"/>
  <c r="MI3897" i="18" s="1"/>
  <c r="MI3898" i="18" s="1"/>
  <c r="MI3899" i="18" s="1"/>
  <c r="MI3900" i="18" s="1"/>
  <c r="MI3901" i="18" s="1"/>
  <c r="MI3902" i="18" s="1"/>
  <c r="MI3903" i="18" s="1"/>
  <c r="MI3904" i="18" s="1"/>
  <c r="MI3905" i="18" s="1"/>
  <c r="MI3906" i="18" s="1"/>
  <c r="MI3907" i="18" s="1"/>
  <c r="MI3908" i="18" s="1"/>
  <c r="MI3909" i="18" s="1"/>
  <c r="MI3910" i="18" s="1"/>
  <c r="MI3911" i="18" s="1"/>
  <c r="MI3912" i="18" s="1"/>
  <c r="MI3913" i="18" s="1"/>
  <c r="MI3914" i="18" s="1"/>
  <c r="MI3915" i="18" s="1"/>
  <c r="MI3916" i="18" s="1"/>
  <c r="MI3917" i="18" s="1"/>
  <c r="MI3918" i="18" s="1"/>
  <c r="MI3919" i="18" s="1"/>
  <c r="MI3920" i="18" s="1"/>
  <c r="MI3921" i="18" s="1"/>
  <c r="MI3922" i="18" s="1"/>
  <c r="MI3923" i="18" s="1"/>
  <c r="MI3924" i="18" s="1"/>
  <c r="MI3925" i="18" s="1"/>
  <c r="MI3926" i="18" s="1"/>
  <c r="MI3927" i="18" s="1"/>
  <c r="MI3928" i="18" s="1"/>
  <c r="MI3929" i="18" s="1"/>
  <c r="MI3930" i="18" s="1"/>
  <c r="MI3931" i="18" s="1"/>
  <c r="MI3932" i="18" s="1"/>
  <c r="MI3933" i="18" s="1"/>
  <c r="MI3934" i="18" s="1"/>
  <c r="MI3935" i="18" s="1"/>
  <c r="MI3936" i="18" s="1"/>
  <c r="MI3937" i="18" s="1"/>
  <c r="MI3938" i="18" s="1"/>
  <c r="MI3939" i="18" s="1"/>
  <c r="MI3940" i="18" s="1"/>
  <c r="MI3941" i="18" s="1"/>
  <c r="MI3942" i="18" s="1"/>
  <c r="MI3943" i="18" s="1"/>
  <c r="MI3944" i="18" s="1"/>
  <c r="MI3945" i="18" s="1"/>
  <c r="MI3946" i="18" s="1"/>
  <c r="MI3947" i="18" s="1"/>
  <c r="MI3948" i="18" s="1"/>
  <c r="MI3949" i="18" s="1"/>
  <c r="MI3950" i="18" s="1"/>
  <c r="MI3951" i="18" s="1"/>
  <c r="MI3952" i="18" s="1"/>
  <c r="MI3953" i="18" s="1"/>
  <c r="MI3954" i="18" s="1"/>
  <c r="MI3955" i="18" s="1"/>
  <c r="MI3956" i="18" s="1"/>
  <c r="MI3957" i="18" s="1"/>
  <c r="MI3958" i="18" s="1"/>
  <c r="MI3959" i="18" s="1"/>
  <c r="MI3960" i="18" s="1"/>
  <c r="JB3810" i="18"/>
  <c r="JB3811" i="18" s="1"/>
  <c r="JB3812" i="18" s="1"/>
  <c r="JB3813" i="18" s="1"/>
  <c r="JB3814" i="18" s="1"/>
  <c r="JB3815" i="18" s="1"/>
  <c r="JB3816" i="18" s="1"/>
  <c r="JB3817" i="18" s="1"/>
  <c r="JB3818" i="18" s="1"/>
  <c r="JB3819" i="18" s="1"/>
  <c r="JB3820" i="18" s="1"/>
  <c r="JB3821" i="18" s="1"/>
  <c r="JB3822" i="18" s="1"/>
  <c r="JB3823" i="18" s="1"/>
  <c r="JB3824" i="18" s="1"/>
  <c r="JB3825" i="18" s="1"/>
  <c r="JB3826" i="18" s="1"/>
  <c r="JB3827" i="18" s="1"/>
  <c r="JB3828" i="18" s="1"/>
  <c r="JB3829" i="18" s="1"/>
  <c r="JB3830" i="18" s="1"/>
  <c r="JB3831" i="18" s="1"/>
  <c r="JB3832" i="18" s="1"/>
  <c r="JB3833" i="18" s="1"/>
  <c r="JB3834" i="18" s="1"/>
  <c r="JB3835" i="18" s="1"/>
  <c r="JB3836" i="18" s="1"/>
  <c r="JB3837" i="18" s="1"/>
  <c r="JB3838" i="18" s="1"/>
  <c r="JB3839" i="18" s="1"/>
  <c r="JB3840" i="18" s="1"/>
  <c r="JB3841" i="18" s="1"/>
  <c r="JB3842" i="18" s="1"/>
  <c r="JB3843" i="18" s="1"/>
  <c r="JB3844" i="18" s="1"/>
  <c r="JB3845" i="18" s="1"/>
  <c r="JB3846" i="18" s="1"/>
  <c r="JB3847" i="18" s="1"/>
  <c r="JB3848" i="18" s="1"/>
  <c r="JB3849" i="18" s="1"/>
  <c r="JB3850" i="18" s="1"/>
  <c r="JB3851" i="18" s="1"/>
  <c r="JB3852" i="18" s="1"/>
  <c r="JB3853" i="18" s="1"/>
  <c r="JB3854" i="18" s="1"/>
  <c r="JB3855" i="18" s="1"/>
  <c r="JB3856" i="18" s="1"/>
  <c r="JB3857" i="18" s="1"/>
  <c r="JB3858" i="18" s="1"/>
  <c r="JB3859" i="18" s="1"/>
  <c r="JB3860" i="18" s="1"/>
  <c r="JB3861" i="18" s="1"/>
  <c r="JB3862" i="18" s="1"/>
  <c r="JB3863" i="18" s="1"/>
  <c r="JB3864" i="18" s="1"/>
  <c r="JB3865" i="18" s="1"/>
  <c r="JB3866" i="18" s="1"/>
  <c r="JB3867" i="18" s="1"/>
  <c r="JB3868" i="18" s="1"/>
  <c r="JB3869" i="18" s="1"/>
  <c r="JB3870" i="18" s="1"/>
  <c r="JB3871" i="18" s="1"/>
  <c r="JB3872" i="18" s="1"/>
  <c r="JB3873" i="18" s="1"/>
  <c r="JB3874" i="18" s="1"/>
  <c r="JB3875" i="18" s="1"/>
  <c r="JB3876" i="18" s="1"/>
  <c r="JB3877" i="18" s="1"/>
  <c r="JB3878" i="18" s="1"/>
  <c r="JB3879" i="18" s="1"/>
  <c r="JB3880" i="18" s="1"/>
  <c r="JB3881" i="18" s="1"/>
  <c r="JB3882" i="18" s="1"/>
  <c r="JB3883" i="18" s="1"/>
  <c r="JB3884" i="18" s="1"/>
  <c r="JB3885" i="18" s="1"/>
  <c r="JB3886" i="18" s="1"/>
  <c r="JB3887" i="18" s="1"/>
  <c r="JB3888" i="18" s="1"/>
  <c r="JB3889" i="18" s="1"/>
  <c r="JB3890" i="18" s="1"/>
  <c r="JB3891" i="18" s="1"/>
  <c r="JB3892" i="18" s="1"/>
  <c r="JB3893" i="18" s="1"/>
  <c r="JB3894" i="18" s="1"/>
  <c r="JB3895" i="18" s="1"/>
  <c r="JB3896" i="18" s="1"/>
  <c r="JB3897" i="18" s="1"/>
  <c r="JB3898" i="18" s="1"/>
  <c r="JB3899" i="18" s="1"/>
  <c r="JB3900" i="18" s="1"/>
  <c r="JB3901" i="18" s="1"/>
  <c r="JB3902" i="18" s="1"/>
  <c r="JB3903" i="18" s="1"/>
  <c r="JB3904" i="18" s="1"/>
  <c r="JB3905" i="18" s="1"/>
  <c r="JB3906" i="18" s="1"/>
  <c r="JB3907" i="18" s="1"/>
  <c r="JB3908" i="18" s="1"/>
  <c r="JB3909" i="18" s="1"/>
  <c r="JB3910" i="18" s="1"/>
  <c r="JB3911" i="18" s="1"/>
  <c r="JB3912" i="18" s="1"/>
  <c r="JB3913" i="18" s="1"/>
  <c r="JB3914" i="18" s="1"/>
  <c r="JB3915" i="18" s="1"/>
  <c r="JB3916" i="18" s="1"/>
  <c r="JB3917" i="18" s="1"/>
  <c r="JB3918" i="18" s="1"/>
  <c r="JB3919" i="18" s="1"/>
  <c r="JB3920" i="18" s="1"/>
  <c r="JB3921" i="18" s="1"/>
  <c r="JB3922" i="18" s="1"/>
  <c r="JB3923" i="18" s="1"/>
  <c r="JB3924" i="18" s="1"/>
  <c r="JB3925" i="18" s="1"/>
  <c r="JB3926" i="18" s="1"/>
  <c r="JB3927" i="18" s="1"/>
  <c r="JB3928" i="18" s="1"/>
  <c r="JB3929" i="18" s="1"/>
  <c r="JB3930" i="18" s="1"/>
  <c r="JB3931" i="18" s="1"/>
  <c r="JB3932" i="18" s="1"/>
  <c r="JB3933" i="18" s="1"/>
  <c r="JB3934" i="18" s="1"/>
  <c r="JB3935" i="18" s="1"/>
  <c r="JB3936" i="18" s="1"/>
  <c r="JB3937" i="18" s="1"/>
  <c r="JB3938" i="18" s="1"/>
  <c r="JB3939" i="18" s="1"/>
  <c r="JB3940" i="18" s="1"/>
  <c r="JB3941" i="18" s="1"/>
  <c r="JB3942" i="18" s="1"/>
  <c r="JB3943" i="18" s="1"/>
  <c r="JB3944" i="18" s="1"/>
  <c r="JB3945" i="18" s="1"/>
  <c r="JB3946" i="18" s="1"/>
  <c r="JB3947" i="18" s="1"/>
  <c r="JB3948" i="18" s="1"/>
  <c r="JB3949" i="18" s="1"/>
  <c r="JB3950" i="18" s="1"/>
  <c r="JB3951" i="18" s="1"/>
  <c r="JB3952" i="18" s="1"/>
  <c r="JB3953" i="18" s="1"/>
  <c r="JB3954" i="18" s="1"/>
  <c r="JB3955" i="18" s="1"/>
  <c r="JB3956" i="18" s="1"/>
  <c r="JB3957" i="18" s="1"/>
  <c r="JB3958" i="18" s="1"/>
  <c r="JB3959" i="18" s="1"/>
  <c r="JB3960" i="18" s="1"/>
  <c r="JB3961" i="18" s="1"/>
  <c r="JB3962" i="18" s="1"/>
  <c r="JB3963" i="18" s="1"/>
  <c r="JB3964" i="18" s="1"/>
  <c r="JB3965" i="18" s="1"/>
  <c r="JB3966" i="18" s="1"/>
  <c r="JB3967" i="18" s="1"/>
  <c r="KF3810" i="18"/>
  <c r="KF3811" i="18" s="1"/>
  <c r="KF3812" i="18" s="1"/>
  <c r="KF3813" i="18" s="1"/>
  <c r="KF3814" i="18" s="1"/>
  <c r="KF3815" i="18" s="1"/>
  <c r="KF3816" i="18" s="1"/>
  <c r="KF3817" i="18" s="1"/>
  <c r="KF3818" i="18" s="1"/>
  <c r="KF3819" i="18" s="1"/>
  <c r="KF3820" i="18" s="1"/>
  <c r="KF3821" i="18" s="1"/>
  <c r="KF3822" i="18" s="1"/>
  <c r="KF3823" i="18" s="1"/>
  <c r="KF3824" i="18" s="1"/>
  <c r="KF3825" i="18" s="1"/>
  <c r="KF3826" i="18" s="1"/>
  <c r="KF3827" i="18" s="1"/>
  <c r="KF3828" i="18" s="1"/>
  <c r="KF3829" i="18" s="1"/>
  <c r="KF3830" i="18" s="1"/>
  <c r="KF3831" i="18" s="1"/>
  <c r="KF3832" i="18" s="1"/>
  <c r="KF3833" i="18" s="1"/>
  <c r="KF3834" i="18" s="1"/>
  <c r="KF3835" i="18" s="1"/>
  <c r="KF3836" i="18" s="1"/>
  <c r="KF3837" i="18" s="1"/>
  <c r="KF3838" i="18" s="1"/>
  <c r="KF3839" i="18" s="1"/>
  <c r="KF3840" i="18" s="1"/>
  <c r="KF3841" i="18" s="1"/>
  <c r="KF3842" i="18" s="1"/>
  <c r="KF3843" i="18" s="1"/>
  <c r="KF3844" i="18" s="1"/>
  <c r="KF3845" i="18" s="1"/>
  <c r="KF3846" i="18" s="1"/>
  <c r="KF3847" i="18" s="1"/>
  <c r="KF3848" i="18" s="1"/>
  <c r="KF3849" i="18" s="1"/>
  <c r="KF3850" i="18" s="1"/>
  <c r="KF3851" i="18" s="1"/>
  <c r="KF3852" i="18" s="1"/>
  <c r="KF3853" i="18" s="1"/>
  <c r="KF3854" i="18" s="1"/>
  <c r="KF3855" i="18" s="1"/>
  <c r="KF3856" i="18" s="1"/>
  <c r="KF3857" i="18" s="1"/>
  <c r="KF3858" i="18" s="1"/>
  <c r="KF3859" i="18" s="1"/>
  <c r="KF3860" i="18" s="1"/>
  <c r="KF3861" i="18" s="1"/>
  <c r="KF3862" i="18" s="1"/>
  <c r="KF3863" i="18" s="1"/>
  <c r="KF3864" i="18" s="1"/>
  <c r="KF3865" i="18" s="1"/>
  <c r="KF3866" i="18" s="1"/>
  <c r="KF3867" i="18" s="1"/>
  <c r="KF3868" i="18" s="1"/>
  <c r="KF3869" i="18" s="1"/>
  <c r="KF3870" i="18" s="1"/>
  <c r="KF3871" i="18" s="1"/>
  <c r="KF3872" i="18" s="1"/>
  <c r="KF3873" i="18" s="1"/>
  <c r="KF3874" i="18" s="1"/>
  <c r="KF3875" i="18" s="1"/>
  <c r="KF3876" i="18" s="1"/>
  <c r="KF3877" i="18" s="1"/>
  <c r="KF3878" i="18" s="1"/>
  <c r="KF3879" i="18" s="1"/>
  <c r="KF3880" i="18" s="1"/>
  <c r="KF3881" i="18" s="1"/>
  <c r="KF3882" i="18" s="1"/>
  <c r="KF3883" i="18" s="1"/>
  <c r="KF3884" i="18" s="1"/>
  <c r="KF3885" i="18" s="1"/>
  <c r="KF3886" i="18" s="1"/>
  <c r="KF3887" i="18" s="1"/>
  <c r="KF3888" i="18" s="1"/>
  <c r="KF3889" i="18" s="1"/>
  <c r="KF3890" i="18" s="1"/>
  <c r="KF3891" i="18" s="1"/>
  <c r="KF3892" i="18" s="1"/>
  <c r="KF3893" i="18" s="1"/>
  <c r="KF3894" i="18" s="1"/>
  <c r="KF3895" i="18" s="1"/>
  <c r="KF3896" i="18" s="1"/>
  <c r="KF3897" i="18" s="1"/>
  <c r="KF3898" i="18" s="1"/>
  <c r="KF3899" i="18" s="1"/>
  <c r="KF3900" i="18" s="1"/>
  <c r="KF3901" i="18" s="1"/>
  <c r="KF3902" i="18" s="1"/>
  <c r="KF3903" i="18" s="1"/>
  <c r="KF3904" i="18" s="1"/>
  <c r="KF3905" i="18" s="1"/>
  <c r="KF3906" i="18" s="1"/>
  <c r="KF3907" i="18" s="1"/>
  <c r="KF3908" i="18" s="1"/>
  <c r="KF3909" i="18" s="1"/>
  <c r="KF3910" i="18" s="1"/>
  <c r="KF3911" i="18" s="1"/>
  <c r="KF3912" i="18" s="1"/>
  <c r="KF3913" i="18" s="1"/>
  <c r="KF3914" i="18" s="1"/>
  <c r="KF3915" i="18" s="1"/>
  <c r="KF3916" i="18" s="1"/>
  <c r="KF3917" i="18" s="1"/>
  <c r="KF3918" i="18" s="1"/>
  <c r="KF3919" i="18" s="1"/>
  <c r="KF3920" i="18" s="1"/>
  <c r="KF3921" i="18" s="1"/>
  <c r="KF3922" i="18" s="1"/>
  <c r="KF3923" i="18" s="1"/>
  <c r="KF3924" i="18" s="1"/>
  <c r="KF3925" i="18" s="1"/>
  <c r="KF3926" i="18" s="1"/>
  <c r="KF3927" i="18" s="1"/>
  <c r="KF3928" i="18" s="1"/>
  <c r="KF3929" i="18" s="1"/>
  <c r="KF3930" i="18" s="1"/>
  <c r="KF3931" i="18" s="1"/>
  <c r="KF3932" i="18" s="1"/>
  <c r="KF3933" i="18" s="1"/>
  <c r="KF3934" i="18" s="1"/>
  <c r="KF3935" i="18" s="1"/>
  <c r="KF3936" i="18" s="1"/>
  <c r="KF3937" i="18" s="1"/>
  <c r="KF3938" i="18" s="1"/>
  <c r="KF3939" i="18" s="1"/>
  <c r="KF3940" i="18" s="1"/>
  <c r="KF3941" i="18" s="1"/>
  <c r="KF3942" i="18" s="1"/>
  <c r="KF3943" i="18" s="1"/>
  <c r="KF3944" i="18" s="1"/>
  <c r="KF3945" i="18" s="1"/>
  <c r="KF3946" i="18" s="1"/>
  <c r="KF3947" i="18" s="1"/>
  <c r="KF3948" i="18" s="1"/>
  <c r="KF3949" i="18" s="1"/>
  <c r="KF3950" i="18" s="1"/>
  <c r="KF3951" i="18" s="1"/>
  <c r="KF3952" i="18" s="1"/>
  <c r="KF3953" i="18" s="1"/>
  <c r="KF3954" i="18" s="1"/>
  <c r="KF3955" i="18" s="1"/>
  <c r="KF3956" i="18" s="1"/>
  <c r="KF3957" i="18" s="1"/>
  <c r="KF3958" i="18" s="1"/>
  <c r="KF3959" i="18" s="1"/>
  <c r="KF3960" i="18" s="1"/>
  <c r="KF3961" i="18" s="1"/>
  <c r="KF3962" i="18" s="1"/>
  <c r="KF3963" i="18" s="1"/>
  <c r="KF3964" i="18" s="1"/>
  <c r="KF3965" i="18" s="1"/>
  <c r="KF3966" i="18" s="1"/>
  <c r="KF3967" i="18" s="1"/>
  <c r="KF3968" i="18" s="1"/>
  <c r="KF3969" i="18" s="1"/>
  <c r="KF3970" i="18" s="1"/>
  <c r="KF3971" i="18" s="1"/>
  <c r="KF3972" i="18" s="1"/>
  <c r="KF3973" i="18" s="1"/>
  <c r="KF3974" i="18" s="1"/>
  <c r="KF3975" i="18" s="1"/>
  <c r="KF3976" i="18" s="1"/>
  <c r="KF3977" i="18" s="1"/>
  <c r="KF3978" i="18" s="1"/>
  <c r="KF3979" i="18" s="1"/>
  <c r="KF3980" i="18" s="1"/>
  <c r="KF3981" i="18" s="1"/>
  <c r="KF3982" i="18" s="1"/>
  <c r="KF3983" i="18" s="1"/>
  <c r="KF3984" i="18" s="1"/>
  <c r="KF3985" i="18" s="1"/>
  <c r="KF3986" i="18" s="1"/>
  <c r="KF3987" i="18" s="1"/>
  <c r="KF3988" i="18" s="1"/>
  <c r="KF3989" i="18" s="1"/>
  <c r="KF3990" i="18" s="1"/>
  <c r="KF3991" i="18" s="1"/>
  <c r="KF3992" i="18" s="1"/>
  <c r="KF3993" i="18" s="1"/>
  <c r="KF3994" i="18" s="1"/>
  <c r="KF3995" i="18" s="1"/>
  <c r="KF3996" i="18" s="1"/>
  <c r="KF3997" i="18" s="1"/>
  <c r="KF3998" i="18" s="1"/>
  <c r="KF3999" i="18" s="1"/>
  <c r="KF4000" i="18" s="1"/>
  <c r="KF4001" i="18" s="1"/>
  <c r="KF4002" i="18" s="1"/>
  <c r="KF4003" i="18" s="1"/>
  <c r="KF4004" i="18" s="1"/>
  <c r="KF4005" i="18" s="1"/>
  <c r="KF4006" i="18" s="1"/>
  <c r="KF4007" i="18" s="1"/>
  <c r="KF4008" i="18" s="1"/>
  <c r="KF4009" i="18" s="1"/>
  <c r="KF4010" i="18" s="1"/>
  <c r="KF4011" i="18" s="1"/>
  <c r="KF4012" i="18" s="1"/>
  <c r="KF4013" i="18" s="1"/>
  <c r="KF4014" i="18" s="1"/>
  <c r="KF4015" i="18" s="1"/>
  <c r="KF4016" i="18" s="1"/>
  <c r="KF4017" i="18" s="1"/>
  <c r="KF4018" i="18" s="1"/>
  <c r="KF4019" i="18" s="1"/>
  <c r="KF4020" i="18" s="1"/>
  <c r="KF4021" i="18" s="1"/>
  <c r="JK3561" i="18"/>
  <c r="JK3562" i="18" s="1"/>
  <c r="JK3563" i="18" s="1"/>
  <c r="JK3564" i="18" s="1"/>
  <c r="JK3565" i="18" s="1"/>
  <c r="JK3566" i="18" s="1"/>
  <c r="JK3567" i="18" s="1"/>
  <c r="JK3568" i="18" s="1"/>
  <c r="JK3569" i="18" s="1"/>
  <c r="JK3570" i="18" s="1"/>
  <c r="JK3571" i="18" s="1"/>
  <c r="JK3572" i="18" s="1"/>
  <c r="JK3573" i="18" s="1"/>
  <c r="JK3574" i="18" s="1"/>
  <c r="JK3575" i="18" s="1"/>
  <c r="JK3576" i="18" s="1"/>
  <c r="JK3577" i="18" s="1"/>
  <c r="JK3578" i="18" s="1"/>
  <c r="JK3579" i="18" s="1"/>
  <c r="JK3580" i="18" s="1"/>
  <c r="JK3581" i="18" s="1"/>
  <c r="JK3582" i="18" s="1"/>
  <c r="JK3583" i="18" s="1"/>
  <c r="JK3584" i="18" s="1"/>
  <c r="JK3585" i="18" s="1"/>
  <c r="JK3586" i="18" s="1"/>
  <c r="JK3587" i="18" s="1"/>
  <c r="JK3588" i="18" s="1"/>
  <c r="JK3589" i="18" s="1"/>
  <c r="JK3590" i="18" s="1"/>
  <c r="JK3591" i="18" s="1"/>
  <c r="JK3592" i="18" s="1"/>
  <c r="JK3593" i="18" s="1"/>
  <c r="JK3594" i="18" s="1"/>
  <c r="JK3595" i="18" s="1"/>
  <c r="JK3596" i="18" s="1"/>
  <c r="JK3597" i="18" s="1"/>
  <c r="JK3598" i="18" s="1"/>
  <c r="JK3599" i="18" s="1"/>
  <c r="JK3600" i="18" s="1"/>
  <c r="JK3601" i="18" s="1"/>
  <c r="JK3602" i="18" s="1"/>
  <c r="JK3603" i="18" s="1"/>
  <c r="JK3604" i="18" s="1"/>
  <c r="JK3605" i="18" s="1"/>
  <c r="JK3606" i="18" s="1"/>
  <c r="JK3607" i="18" s="1"/>
  <c r="JK3608" i="18" s="1"/>
  <c r="JK3609" i="18" s="1"/>
  <c r="JK3610" i="18" s="1"/>
  <c r="JK3611" i="18" s="1"/>
  <c r="JK3612" i="18" s="1"/>
  <c r="JK3613" i="18" s="1"/>
  <c r="JK3614" i="18" s="1"/>
  <c r="JK3615" i="18" s="1"/>
  <c r="JK3616" i="18" s="1"/>
  <c r="JK3617" i="18" s="1"/>
  <c r="JK3618" i="18" s="1"/>
  <c r="JK3619" i="18" s="1"/>
  <c r="JK3620" i="18" s="1"/>
  <c r="JK3621" i="18" s="1"/>
  <c r="JK3622" i="18" s="1"/>
  <c r="JK3623" i="18" s="1"/>
  <c r="JK3624" i="18" s="1"/>
  <c r="JK3625" i="18" s="1"/>
  <c r="JK3626" i="18" s="1"/>
  <c r="JK3627" i="18" s="1"/>
  <c r="JK3628" i="18" s="1"/>
  <c r="JK3629" i="18" s="1"/>
  <c r="JK3630" i="18" s="1"/>
  <c r="JK3631" i="18" s="1"/>
  <c r="JK3632" i="18" s="1"/>
  <c r="JK3633" i="18" s="1"/>
  <c r="JK3634" i="18" s="1"/>
  <c r="JK3635" i="18" s="1"/>
  <c r="JK3636" i="18" s="1"/>
  <c r="JK3637" i="18" s="1"/>
  <c r="JK3638" i="18" s="1"/>
  <c r="JK3639" i="18" s="1"/>
  <c r="JK3640" i="18" s="1"/>
  <c r="JK3641" i="18" s="1"/>
  <c r="JK3642" i="18" s="1"/>
  <c r="JK3643" i="18" s="1"/>
  <c r="JK3644" i="18" s="1"/>
  <c r="JK3645" i="18" s="1"/>
  <c r="JK3646" i="18" s="1"/>
  <c r="JK3647" i="18" s="1"/>
  <c r="JK3648" i="18" s="1"/>
  <c r="JK3649" i="18" s="1"/>
  <c r="JK3650" i="18" s="1"/>
  <c r="JK3651" i="18" s="1"/>
  <c r="JK3652" i="18" s="1"/>
  <c r="JK3653" i="18" s="1"/>
  <c r="JK3654" i="18" s="1"/>
  <c r="JK3655" i="18" s="1"/>
  <c r="JK3656" i="18" s="1"/>
  <c r="JK3657" i="18" s="1"/>
  <c r="JK3658" i="18" s="1"/>
  <c r="JK3659" i="18" s="1"/>
  <c r="JK3660" i="18" s="1"/>
  <c r="JK3661" i="18" s="1"/>
  <c r="JK3662" i="18" s="1"/>
  <c r="JK3663" i="18" s="1"/>
  <c r="JK3664" i="18" s="1"/>
  <c r="JK3665" i="18" s="1"/>
  <c r="JK3666" i="18" s="1"/>
  <c r="JK3667" i="18" s="1"/>
  <c r="JK3668" i="18" s="1"/>
  <c r="JK3669" i="18" s="1"/>
  <c r="JK3670" i="18" s="1"/>
  <c r="JK3671" i="18" s="1"/>
  <c r="JK3672" i="18" s="1"/>
  <c r="JK3673" i="18" s="1"/>
  <c r="JK3674" i="18" s="1"/>
  <c r="JK3675" i="18" s="1"/>
  <c r="JK3676" i="18" s="1"/>
  <c r="JK3677" i="18" s="1"/>
  <c r="JK3678" i="18" s="1"/>
  <c r="JK3679" i="18" s="1"/>
  <c r="JK3680" i="18" s="1"/>
  <c r="JK3681" i="18" s="1"/>
  <c r="JK3682" i="18" s="1"/>
  <c r="JK3683" i="18" s="1"/>
  <c r="JK3684" i="18" s="1"/>
  <c r="JK3685" i="18" s="1"/>
  <c r="JK3686" i="18" s="1"/>
  <c r="JK3687" i="18" s="1"/>
  <c r="JK3688" i="18" s="1"/>
  <c r="JK3689" i="18" s="1"/>
  <c r="JK3690" i="18" s="1"/>
  <c r="JK3691" i="18" s="1"/>
  <c r="JK3692" i="18" s="1"/>
  <c r="JK3693" i="18" s="1"/>
  <c r="JK3694" i="18" s="1"/>
  <c r="JK3695" i="18" s="1"/>
  <c r="JK3696" i="18" s="1"/>
  <c r="JK3697" i="18" s="1"/>
  <c r="JK3698" i="18" s="1"/>
  <c r="JK3699" i="18" s="1"/>
  <c r="JK3700" i="18" s="1"/>
  <c r="JK3701" i="18" s="1"/>
  <c r="JK3702" i="18" s="1"/>
  <c r="JK3703" i="18" s="1"/>
  <c r="JK3704" i="18" s="1"/>
  <c r="JK3705" i="18" s="1"/>
  <c r="JK3706" i="18" s="1"/>
  <c r="JK3707" i="18" s="1"/>
  <c r="JK3708" i="18" s="1"/>
  <c r="JK3709" i="18" s="1"/>
  <c r="JK3710" i="18" s="1"/>
  <c r="JK3711" i="18" s="1"/>
  <c r="JK3712" i="18" s="1"/>
  <c r="JK3713" i="18" s="1"/>
  <c r="JK3714" i="18" s="1"/>
  <c r="JK3715" i="18" s="1"/>
  <c r="JK3716" i="18" s="1"/>
  <c r="JK3717" i="18" s="1"/>
  <c r="JK3718" i="18" s="1"/>
  <c r="JK3719" i="18" s="1"/>
  <c r="JK3720" i="18" s="1"/>
  <c r="JK3721" i="18" s="1"/>
  <c r="JK3722" i="18" s="1"/>
  <c r="JK3723" i="18" s="1"/>
  <c r="JK3724" i="18" s="1"/>
  <c r="JK3725" i="18" s="1"/>
  <c r="JK3726" i="18" s="1"/>
  <c r="JK3727" i="18" s="1"/>
  <c r="JK3728" i="18" s="1"/>
  <c r="JK3729" i="18" s="1"/>
  <c r="JK3730" i="18" s="1"/>
  <c r="JK3731" i="18" s="1"/>
  <c r="JK3732" i="18" s="1"/>
  <c r="JK3733" i="18" s="1"/>
  <c r="JK3734" i="18" s="1"/>
  <c r="JK3735" i="18" s="1"/>
  <c r="JK3736" i="18" s="1"/>
  <c r="JK3737" i="18" s="1"/>
  <c r="JK3738" i="18" s="1"/>
  <c r="JK3739" i="18" s="1"/>
  <c r="JK3740" i="18" s="1"/>
  <c r="JK3741" i="18" s="1"/>
  <c r="JK3742" i="18" s="1"/>
  <c r="JK3743" i="18" s="1"/>
  <c r="JK3744" i="18" s="1"/>
  <c r="JK3745" i="18" s="1"/>
  <c r="JK3746" i="18" s="1"/>
  <c r="JK3747" i="18" s="1"/>
  <c r="JK3748" i="18" s="1"/>
  <c r="JK3749" i="18" s="1"/>
  <c r="JK3750" i="18" s="1"/>
  <c r="JK3751" i="18" s="1"/>
  <c r="JK3752" i="18" s="1"/>
  <c r="JK3753" i="18" s="1"/>
  <c r="JK3754" i="18" s="1"/>
  <c r="JK3755" i="18" s="1"/>
  <c r="JK3756" i="18" s="1"/>
  <c r="JK3757" i="18" s="1"/>
  <c r="JK3758" i="18" s="1"/>
  <c r="JK3759" i="18" s="1"/>
  <c r="JK3760" i="18" s="1"/>
  <c r="JK3761" i="18" s="1"/>
  <c r="JK3762" i="18" s="1"/>
  <c r="JK3763" i="18" s="1"/>
  <c r="JK3764" i="18" s="1"/>
  <c r="JK3765" i="18" s="1"/>
  <c r="JK3766" i="18" s="1"/>
  <c r="JK3767" i="18" s="1"/>
  <c r="JK3768" i="18" s="1"/>
  <c r="JK3769" i="18" s="1"/>
  <c r="JK3770" i="18" s="1"/>
  <c r="JK3771" i="18" s="1"/>
  <c r="JK3772" i="18" s="1"/>
  <c r="JK3773" i="18" s="1"/>
  <c r="JK3774" i="18" s="1"/>
  <c r="JK3775" i="18" s="1"/>
  <c r="JK3776" i="18" s="1"/>
  <c r="JK3777" i="18" s="1"/>
  <c r="JK3778" i="18" s="1"/>
  <c r="JK3779" i="18" s="1"/>
  <c r="JK3780" i="18" s="1"/>
  <c r="JK3781" i="18" s="1"/>
  <c r="JK3782" i="18" s="1"/>
  <c r="JK3783" i="18" s="1"/>
  <c r="JK3784" i="18" s="1"/>
  <c r="JK3785" i="18" s="1"/>
  <c r="JK3786" i="18" s="1"/>
  <c r="JK3787" i="18" s="1"/>
  <c r="JK3788" i="18" s="1"/>
  <c r="JK3789" i="18" s="1"/>
  <c r="JK3790" i="18" s="1"/>
  <c r="JK3791" i="18" s="1"/>
  <c r="JK3792" i="18" s="1"/>
  <c r="JK3793" i="18" s="1"/>
  <c r="JK3794" i="18" s="1"/>
  <c r="JK3795" i="18" s="1"/>
  <c r="JK3796" i="18" s="1"/>
  <c r="JK3797" i="18" s="1"/>
  <c r="JK3798" i="18" s="1"/>
  <c r="JK3799" i="18" s="1"/>
  <c r="JK3800" i="18" s="1"/>
  <c r="JK3801" i="18" s="1"/>
  <c r="JK3802" i="18" s="1"/>
  <c r="JK3803" i="18" s="1"/>
  <c r="JK3804" i="18" s="1"/>
  <c r="JK3805" i="18" s="1"/>
  <c r="JK3806" i="18" s="1"/>
  <c r="JK3807" i="18" s="1"/>
  <c r="JK3808" i="18" s="1"/>
  <c r="JK3809" i="18" s="1"/>
  <c r="JK3810" i="18" s="1"/>
  <c r="JK3811" i="18" s="1"/>
  <c r="JK3812" i="18" s="1"/>
  <c r="JK3813" i="18" s="1"/>
  <c r="JK3814" i="18" s="1"/>
  <c r="JK3815" i="18" s="1"/>
  <c r="JK3816" i="18" s="1"/>
  <c r="JK3817" i="18" s="1"/>
  <c r="JK3818" i="18" s="1"/>
  <c r="JK3819" i="18" s="1"/>
  <c r="JK3820" i="18" s="1"/>
  <c r="JK3821" i="18" s="1"/>
  <c r="JK3822" i="18" s="1"/>
  <c r="JK3823" i="18" s="1"/>
  <c r="JK3824" i="18" s="1"/>
  <c r="JK3825" i="18" s="1"/>
  <c r="JK3826" i="18" s="1"/>
  <c r="JK3827" i="18" s="1"/>
  <c r="JK3828" i="18" s="1"/>
  <c r="JK3829" i="18" s="1"/>
  <c r="JK3830" i="18" s="1"/>
  <c r="JK3831" i="18" s="1"/>
  <c r="FI3561" i="18"/>
  <c r="FI3562" i="18" s="1"/>
  <c r="FI3563" i="18" s="1"/>
  <c r="FI3564" i="18" s="1"/>
  <c r="FI3565" i="18" s="1"/>
  <c r="FI3566" i="18" s="1"/>
  <c r="FI3567" i="18" s="1"/>
  <c r="FI3568" i="18" s="1"/>
  <c r="FI3569" i="18" s="1"/>
  <c r="FI3570" i="18" s="1"/>
  <c r="FI3571" i="18" s="1"/>
  <c r="FI3572" i="18" s="1"/>
  <c r="FI3573" i="18" s="1"/>
  <c r="FI3574" i="18" s="1"/>
  <c r="FI3575" i="18" s="1"/>
  <c r="FI3576" i="18" s="1"/>
  <c r="FI3577" i="18" s="1"/>
  <c r="FI3578" i="18" s="1"/>
  <c r="FI3579" i="18" s="1"/>
  <c r="FI3580" i="18" s="1"/>
  <c r="FI3581" i="18" s="1"/>
  <c r="FI3582" i="18" s="1"/>
  <c r="FI3583" i="18" s="1"/>
  <c r="FI3584" i="18" s="1"/>
  <c r="FI3585" i="18" s="1"/>
  <c r="FI3586" i="18" s="1"/>
  <c r="FI3587" i="18" s="1"/>
  <c r="FI3588" i="18" s="1"/>
  <c r="FI3589" i="18" s="1"/>
  <c r="FI3590" i="18" s="1"/>
  <c r="FI3591" i="18" s="1"/>
  <c r="FI3592" i="18" s="1"/>
  <c r="FI3593" i="18" s="1"/>
  <c r="FI3594" i="18" s="1"/>
  <c r="FI3595" i="18" s="1"/>
  <c r="FI3596" i="18" s="1"/>
  <c r="FI3597" i="18" s="1"/>
  <c r="FI3598" i="18" s="1"/>
  <c r="FI3599" i="18" s="1"/>
  <c r="FI3600" i="18" s="1"/>
  <c r="FI3601" i="18" s="1"/>
  <c r="FI3602" i="18" s="1"/>
  <c r="FI3603" i="18" s="1"/>
  <c r="FI3604" i="18" s="1"/>
  <c r="FI3605" i="18" s="1"/>
  <c r="FI3606" i="18" s="1"/>
  <c r="FI3607" i="18" s="1"/>
  <c r="FI3608" i="18" s="1"/>
  <c r="FI3609" i="18" s="1"/>
  <c r="FI3610" i="18" s="1"/>
  <c r="FI3611" i="18" s="1"/>
  <c r="FI3612" i="18" s="1"/>
  <c r="FI3613" i="18" s="1"/>
  <c r="FI3614" i="18" s="1"/>
  <c r="FI3615" i="18" s="1"/>
  <c r="FI3616" i="18" s="1"/>
  <c r="FI3617" i="18" s="1"/>
  <c r="FI3618" i="18" s="1"/>
  <c r="FI3619" i="18" s="1"/>
  <c r="FI3620" i="18" s="1"/>
  <c r="FI3621" i="18" s="1"/>
  <c r="FI3622" i="18" s="1"/>
  <c r="FI3623" i="18" s="1"/>
  <c r="FI3624" i="18" s="1"/>
  <c r="FI3625" i="18" s="1"/>
  <c r="FI3626" i="18" s="1"/>
  <c r="FI3627" i="18" s="1"/>
  <c r="FI3628" i="18" s="1"/>
  <c r="FI3629" i="18" s="1"/>
  <c r="FI3630" i="18" s="1"/>
  <c r="FI3631" i="18" s="1"/>
  <c r="FI3632" i="18" s="1"/>
  <c r="FI3633" i="18" s="1"/>
  <c r="FI3634" i="18" s="1"/>
  <c r="FI3635" i="18" s="1"/>
  <c r="FI3636" i="18" s="1"/>
  <c r="FI3637" i="18" s="1"/>
  <c r="FI3638" i="18" s="1"/>
  <c r="FI3639" i="18" s="1"/>
  <c r="FI3640" i="18" s="1"/>
  <c r="FI3641" i="18" s="1"/>
  <c r="FI3642" i="18" s="1"/>
  <c r="FI3643" i="18" s="1"/>
  <c r="FI3644" i="18" s="1"/>
  <c r="FI3645" i="18" s="1"/>
  <c r="FI3646" i="18" s="1"/>
  <c r="FI3647" i="18" s="1"/>
  <c r="FI3648" i="18" s="1"/>
  <c r="FI3649" i="18" s="1"/>
  <c r="FI3650" i="18" s="1"/>
  <c r="FI3651" i="18" s="1"/>
  <c r="FI3652" i="18" s="1"/>
  <c r="FI3653" i="18" s="1"/>
  <c r="FI3654" i="18" s="1"/>
  <c r="FI3655" i="18" s="1"/>
  <c r="FI3656" i="18" s="1"/>
  <c r="FI3657" i="18" s="1"/>
  <c r="FI3658" i="18" s="1"/>
  <c r="FI3659" i="18" s="1"/>
  <c r="FI3660" i="18" s="1"/>
  <c r="FI3661" i="18" s="1"/>
  <c r="FI3662" i="18" s="1"/>
  <c r="FI3663" i="18" s="1"/>
  <c r="FI3664" i="18" s="1"/>
  <c r="FI3665" i="18" s="1"/>
  <c r="FI3666" i="18" s="1"/>
  <c r="FI3667" i="18" s="1"/>
  <c r="FI3668" i="18" s="1"/>
  <c r="FI3669" i="18" s="1"/>
  <c r="FI3670" i="18" s="1"/>
  <c r="FI3671" i="18" s="1"/>
  <c r="FI3672" i="18" s="1"/>
  <c r="FI3673" i="18" s="1"/>
  <c r="FI3674" i="18" s="1"/>
  <c r="FI3675" i="18" s="1"/>
  <c r="FI3676" i="18" s="1"/>
  <c r="FI3677" i="18" s="1"/>
  <c r="FI3678" i="18" s="1"/>
  <c r="FI3679" i="18" s="1"/>
  <c r="FI3680" i="18" s="1"/>
  <c r="FI3681" i="18" s="1"/>
  <c r="FI3682" i="18" s="1"/>
  <c r="FI3683" i="18" s="1"/>
  <c r="FI3684" i="18" s="1"/>
  <c r="FI3685" i="18" s="1"/>
  <c r="FI3686" i="18" s="1"/>
  <c r="FI3687" i="18" s="1"/>
  <c r="FI3688" i="18" s="1"/>
  <c r="FI3689" i="18" s="1"/>
  <c r="FI3690" i="18" s="1"/>
  <c r="FI3691" i="18" s="1"/>
  <c r="FI3692" i="18" s="1"/>
  <c r="FI3693" i="18" s="1"/>
  <c r="FI3694" i="18" s="1"/>
  <c r="FI3695" i="18" s="1"/>
  <c r="FI3696" i="18" s="1"/>
  <c r="FI3697" i="18" s="1"/>
  <c r="FI3698" i="18" s="1"/>
  <c r="FI3699" i="18" s="1"/>
  <c r="FI3700" i="18" s="1"/>
  <c r="FI3701" i="18" s="1"/>
  <c r="FI3702" i="18" s="1"/>
  <c r="FI3703" i="18" s="1"/>
  <c r="FI3704" i="18" s="1"/>
  <c r="FI3705" i="18" s="1"/>
  <c r="FI3706" i="18" s="1"/>
  <c r="FI3707" i="18" s="1"/>
  <c r="FI3708" i="18" s="1"/>
  <c r="FI3709" i="18" s="1"/>
  <c r="FI3710" i="18" s="1"/>
  <c r="FI3711" i="18" s="1"/>
  <c r="FI3712" i="18" s="1"/>
  <c r="FI3713" i="18" s="1"/>
  <c r="FI3714" i="18" s="1"/>
  <c r="FI3715" i="18" s="1"/>
  <c r="FI3716" i="18" s="1"/>
  <c r="FI3717" i="18" s="1"/>
  <c r="FI3718" i="18" s="1"/>
  <c r="FI3719" i="18" s="1"/>
  <c r="FI3720" i="18" s="1"/>
  <c r="FI3721" i="18" s="1"/>
  <c r="FI3722" i="18" s="1"/>
  <c r="FI3723" i="18" s="1"/>
  <c r="FI3724" i="18" s="1"/>
  <c r="FI3725" i="18" s="1"/>
  <c r="FI3726" i="18" s="1"/>
  <c r="FI3727" i="18" s="1"/>
  <c r="FI3728" i="18" s="1"/>
  <c r="FI3729" i="18" s="1"/>
  <c r="FI3730" i="18" s="1"/>
  <c r="FI3731" i="18" s="1"/>
  <c r="FI3732" i="18" s="1"/>
  <c r="FI3733" i="18" s="1"/>
  <c r="FI3734" i="18" s="1"/>
  <c r="FI3735" i="18" s="1"/>
  <c r="FI3736" i="18" s="1"/>
  <c r="FI3737" i="18" s="1"/>
  <c r="FI3738" i="18" s="1"/>
  <c r="FI3739" i="18" s="1"/>
  <c r="FI3740" i="18" s="1"/>
  <c r="FI3741" i="18" s="1"/>
  <c r="FI3742" i="18" s="1"/>
  <c r="FI3743" i="18" s="1"/>
  <c r="FI3744" i="18" s="1"/>
  <c r="FI3745" i="18" s="1"/>
  <c r="FI3746" i="18" s="1"/>
  <c r="FI3747" i="18" s="1"/>
  <c r="FI3748" i="18" s="1"/>
  <c r="FI3749" i="18" s="1"/>
  <c r="FI3750" i="18" s="1"/>
  <c r="FI3751" i="18" s="1"/>
  <c r="FI3752" i="18" s="1"/>
  <c r="FI3753" i="18" s="1"/>
  <c r="FI3754" i="18" s="1"/>
  <c r="FI3755" i="18" s="1"/>
  <c r="FI3756" i="18" s="1"/>
  <c r="FI3757" i="18" s="1"/>
  <c r="IL3674" i="18"/>
  <c r="IL3675" i="18" s="1"/>
  <c r="IL3676" i="18" s="1"/>
  <c r="IL3677" i="18" s="1"/>
  <c r="IL3678" i="18" s="1"/>
  <c r="IL3679" i="18" s="1"/>
  <c r="IL3680" i="18" s="1"/>
  <c r="IL3681" i="18" s="1"/>
  <c r="IL3682" i="18" s="1"/>
  <c r="IL3683" i="18" s="1"/>
  <c r="IL3684" i="18" s="1"/>
  <c r="IL3685" i="18" s="1"/>
  <c r="IL3686" i="18" s="1"/>
  <c r="IL3687" i="18" s="1"/>
  <c r="IL3688" i="18" s="1"/>
  <c r="IL3689" i="18" s="1"/>
  <c r="IL3690" i="18" s="1"/>
  <c r="IL3691" i="18" s="1"/>
  <c r="IL3692" i="18" s="1"/>
  <c r="IL3693" i="18" s="1"/>
  <c r="IL3694" i="18" s="1"/>
  <c r="IL3695" i="18" s="1"/>
  <c r="IL3696" i="18" s="1"/>
  <c r="IL3697" i="18" s="1"/>
  <c r="IL3698" i="18" s="1"/>
  <c r="IL3699" i="18" s="1"/>
  <c r="IL3700" i="18" s="1"/>
  <c r="IL3701" i="18" s="1"/>
  <c r="IL3702" i="18" s="1"/>
  <c r="IL3703" i="18" s="1"/>
  <c r="IL3704" i="18" s="1"/>
  <c r="IL3705" i="18" s="1"/>
  <c r="IL3706" i="18" s="1"/>
  <c r="IL3707" i="18" s="1"/>
  <c r="IL3708" i="18" s="1"/>
  <c r="IL3709" i="18" s="1"/>
  <c r="IL3710" i="18" s="1"/>
  <c r="IL3711" i="18" s="1"/>
  <c r="IL3712" i="18" s="1"/>
  <c r="IL3713" i="18" s="1"/>
  <c r="IL3714" i="18" s="1"/>
  <c r="IL3715" i="18" s="1"/>
  <c r="IL3716" i="18" s="1"/>
  <c r="IL3717" i="18" s="1"/>
  <c r="IL3718" i="18" s="1"/>
  <c r="IL3719" i="18" s="1"/>
  <c r="IL3720" i="18" s="1"/>
  <c r="IL3721" i="18" s="1"/>
  <c r="IL3722" i="18" s="1"/>
  <c r="IL3723" i="18" s="1"/>
  <c r="IL3724" i="18" s="1"/>
  <c r="IL3725" i="18" s="1"/>
  <c r="IL3726" i="18" s="1"/>
  <c r="IL3727" i="18" s="1"/>
  <c r="IL3728" i="18" s="1"/>
  <c r="IL3729" i="18" s="1"/>
  <c r="IL3730" i="18" s="1"/>
  <c r="IL3731" i="18" s="1"/>
  <c r="IL3732" i="18" s="1"/>
  <c r="IL3733" i="18" s="1"/>
  <c r="IL3734" i="18" s="1"/>
  <c r="IL3735" i="18" s="1"/>
  <c r="IL3736" i="18" s="1"/>
  <c r="IL3737" i="18" s="1"/>
  <c r="IL3738" i="18" s="1"/>
  <c r="IL3739" i="18" s="1"/>
  <c r="IL3740" i="18" s="1"/>
  <c r="IL3741" i="18" s="1"/>
  <c r="IL3742" i="18" s="1"/>
  <c r="IL3743" i="18" s="1"/>
  <c r="IL3744" i="18" s="1"/>
  <c r="IL3745" i="18" s="1"/>
  <c r="IL3746" i="18" s="1"/>
  <c r="IL3747" i="18" s="1"/>
  <c r="IL3748" i="18" s="1"/>
  <c r="IL3749" i="18" s="1"/>
  <c r="IL3750" i="18" s="1"/>
  <c r="IL3751" i="18" s="1"/>
  <c r="IL3752" i="18" s="1"/>
  <c r="IL3753" i="18" s="1"/>
  <c r="IL3754" i="18" s="1"/>
  <c r="IL3755" i="18" s="1"/>
  <c r="IL3756" i="18" s="1"/>
  <c r="IL3757" i="18" s="1"/>
  <c r="IL3758" i="18" s="1"/>
  <c r="IL3759" i="18" s="1"/>
  <c r="IL3760" i="18" s="1"/>
  <c r="IL3761" i="18" s="1"/>
  <c r="IL3762" i="18" s="1"/>
  <c r="IL3763" i="18" s="1"/>
  <c r="IL3764" i="18" s="1"/>
  <c r="IL3765" i="18" s="1"/>
  <c r="IL3766" i="18" s="1"/>
  <c r="IL3767" i="18" s="1"/>
  <c r="IL3768" i="18" s="1"/>
  <c r="IL3769" i="18" s="1"/>
  <c r="IL3770" i="18" s="1"/>
  <c r="IL3771" i="18" s="1"/>
  <c r="IL3772" i="18" s="1"/>
  <c r="IL3773" i="18" s="1"/>
  <c r="IL3774" i="18" s="1"/>
  <c r="IL3775" i="18" s="1"/>
  <c r="IL3776" i="18" s="1"/>
  <c r="IL3777" i="18" s="1"/>
  <c r="IL3778" i="18" s="1"/>
  <c r="IL3779" i="18" s="1"/>
  <c r="IL3780" i="18" s="1"/>
  <c r="IL3781" i="18" s="1"/>
  <c r="IL3782" i="18" s="1"/>
  <c r="IL3783" i="18" s="1"/>
  <c r="IL3784" i="18" s="1"/>
  <c r="IL3785" i="18" s="1"/>
  <c r="IL3786" i="18" s="1"/>
  <c r="IL3787" i="18" s="1"/>
  <c r="IL3788" i="18" s="1"/>
  <c r="IL3789" i="18" s="1"/>
  <c r="IL3790" i="18" s="1"/>
  <c r="IL3791" i="18" s="1"/>
  <c r="IL3792" i="18" s="1"/>
  <c r="IL3793" i="18" s="1"/>
  <c r="IL3794" i="18" s="1"/>
  <c r="IL3795" i="18" s="1"/>
  <c r="IL3796" i="18" s="1"/>
  <c r="IL3797" i="18" s="1"/>
  <c r="IL3798" i="18" s="1"/>
  <c r="IL3799" i="18" s="1"/>
  <c r="IL3800" i="18" s="1"/>
  <c r="IL3801" i="18" s="1"/>
  <c r="MC3674" i="18"/>
  <c r="MC3675" i="18" s="1"/>
  <c r="MC3676" i="18" s="1"/>
  <c r="MC3677" i="18" s="1"/>
  <c r="MC3678" i="18" s="1"/>
  <c r="MC3679" i="18" s="1"/>
  <c r="MC3680" i="18" s="1"/>
  <c r="MC3681" i="18" s="1"/>
  <c r="MC3682" i="18" s="1"/>
  <c r="MC3683" i="18" s="1"/>
  <c r="MC3684" i="18" s="1"/>
  <c r="MC3685" i="18" s="1"/>
  <c r="MC3686" i="18" s="1"/>
  <c r="MC3687" i="18" s="1"/>
  <c r="MC3688" i="18" s="1"/>
  <c r="MC3689" i="18" s="1"/>
  <c r="MC3690" i="18" s="1"/>
  <c r="MC3691" i="18" s="1"/>
  <c r="MC3692" i="18" s="1"/>
  <c r="MC3693" i="18" s="1"/>
  <c r="MC3694" i="18" s="1"/>
  <c r="MC3695" i="18" s="1"/>
  <c r="MC3696" i="18" s="1"/>
  <c r="MC3697" i="18" s="1"/>
  <c r="MC3698" i="18" s="1"/>
  <c r="MC3699" i="18" s="1"/>
  <c r="MC3700" i="18" s="1"/>
  <c r="MC3701" i="18" s="1"/>
  <c r="MC3702" i="18" s="1"/>
  <c r="MC3703" i="18" s="1"/>
  <c r="MC3704" i="18" s="1"/>
  <c r="MC3705" i="18" s="1"/>
  <c r="MC3706" i="18" s="1"/>
  <c r="MC3707" i="18" s="1"/>
  <c r="MC3708" i="18" s="1"/>
  <c r="MC3709" i="18" s="1"/>
  <c r="MC3710" i="18" s="1"/>
  <c r="MC3711" i="18" s="1"/>
  <c r="MC3712" i="18" s="1"/>
  <c r="MC3713" i="18" s="1"/>
  <c r="MC3714" i="18" s="1"/>
  <c r="MC3715" i="18" s="1"/>
  <c r="MC3716" i="18" s="1"/>
  <c r="MC3717" i="18" s="1"/>
  <c r="MC3718" i="18" s="1"/>
  <c r="MC3719" i="18" s="1"/>
  <c r="MC3720" i="18" s="1"/>
  <c r="MC3721" i="18" s="1"/>
  <c r="MC3722" i="18" s="1"/>
  <c r="MC3723" i="18" s="1"/>
  <c r="MC3724" i="18" s="1"/>
  <c r="MC3725" i="18" s="1"/>
  <c r="MC3726" i="18" s="1"/>
  <c r="MC3727" i="18" s="1"/>
  <c r="MC3728" i="18" s="1"/>
  <c r="MC3729" i="18" s="1"/>
  <c r="MC3730" i="18" s="1"/>
  <c r="MC3731" i="18" s="1"/>
  <c r="MC3732" i="18" s="1"/>
  <c r="MC3733" i="18" s="1"/>
  <c r="MC3734" i="18" s="1"/>
  <c r="MC3735" i="18" s="1"/>
  <c r="MC3736" i="18" s="1"/>
  <c r="MC3737" i="18" s="1"/>
  <c r="MC3738" i="18" s="1"/>
  <c r="MC3739" i="18" s="1"/>
  <c r="MC3740" i="18" s="1"/>
  <c r="MC3741" i="18" s="1"/>
  <c r="MC3742" i="18" s="1"/>
  <c r="MC3743" i="18" s="1"/>
  <c r="MC3744" i="18" s="1"/>
  <c r="MC3745" i="18" s="1"/>
  <c r="MC3746" i="18" s="1"/>
  <c r="MC3747" i="18" s="1"/>
  <c r="MC3748" i="18" s="1"/>
  <c r="MC3749" i="18" s="1"/>
  <c r="MC3750" i="18" s="1"/>
  <c r="MC3751" i="18" s="1"/>
  <c r="MC3752" i="18" s="1"/>
  <c r="MC3753" i="18" s="1"/>
  <c r="MC3754" i="18" s="1"/>
  <c r="MC3755" i="18" s="1"/>
  <c r="MC3756" i="18" s="1"/>
  <c r="MC3757" i="18" s="1"/>
  <c r="MC3758" i="18" s="1"/>
  <c r="MC3759" i="18" s="1"/>
  <c r="MC3760" i="18" s="1"/>
  <c r="MC3761" i="18" s="1"/>
  <c r="MC3762" i="18" s="1"/>
  <c r="MC3763" i="18" s="1"/>
  <c r="MC3764" i="18" s="1"/>
  <c r="MC3765" i="18" s="1"/>
  <c r="MC3766" i="18" s="1"/>
  <c r="MC3767" i="18" s="1"/>
  <c r="MC3768" i="18" s="1"/>
  <c r="MC3769" i="18" s="1"/>
  <c r="MC3770" i="18" s="1"/>
  <c r="MC3771" i="18" s="1"/>
  <c r="MC3772" i="18" s="1"/>
  <c r="MC3773" i="18" s="1"/>
  <c r="MC3774" i="18" s="1"/>
  <c r="MC3775" i="18" s="1"/>
  <c r="MC3776" i="18" s="1"/>
  <c r="MC3777" i="18" s="1"/>
  <c r="MC3778" i="18" s="1"/>
  <c r="MC3779" i="18" s="1"/>
  <c r="MC3780" i="18" s="1"/>
  <c r="MC3781" i="18" s="1"/>
  <c r="MC3782" i="18" s="1"/>
  <c r="MC3783" i="18" s="1"/>
  <c r="MC3784" i="18" s="1"/>
  <c r="MC3785" i="18" s="1"/>
  <c r="MC3786" i="18" s="1"/>
  <c r="MC3787" i="18" s="1"/>
  <c r="MC3788" i="18" s="1"/>
  <c r="MC3789" i="18" s="1"/>
  <c r="MC3790" i="18" s="1"/>
  <c r="MC3791" i="18" s="1"/>
  <c r="MC3792" i="18" s="1"/>
  <c r="MC3793" i="18" s="1"/>
  <c r="MC3794" i="18" s="1"/>
  <c r="MC3795" i="18" s="1"/>
  <c r="MC3796" i="18" s="1"/>
  <c r="MC3797" i="18" s="1"/>
  <c r="MC3798" i="18" s="1"/>
  <c r="MC3799" i="18" s="1"/>
  <c r="MC3800" i="18" s="1"/>
  <c r="MC3801" i="18" s="1"/>
  <c r="MC3802" i="18" s="1"/>
  <c r="MC3803" i="18" s="1"/>
  <c r="MC3804" i="18" s="1"/>
  <c r="MC3805" i="18" s="1"/>
  <c r="MC3806" i="18" s="1"/>
  <c r="MC3807" i="18" s="1"/>
  <c r="MC3808" i="18" s="1"/>
  <c r="MC3809" i="18" s="1"/>
  <c r="MC3810" i="18" s="1"/>
  <c r="MC3811" i="18" s="1"/>
  <c r="MC3812" i="18" s="1"/>
  <c r="MC3813" i="18" s="1"/>
  <c r="MC3814" i="18" s="1"/>
  <c r="MC3815" i="18" s="1"/>
  <c r="MC3816" i="18" s="1"/>
  <c r="MC3817" i="18" s="1"/>
  <c r="MC3818" i="18" s="1"/>
  <c r="MC3819" i="18" s="1"/>
  <c r="MC3820" i="18" s="1"/>
  <c r="MC3821" i="18" s="1"/>
  <c r="MC3822" i="18" s="1"/>
  <c r="MC3823" i="18" s="1"/>
  <c r="MC3824" i="18" s="1"/>
  <c r="MC3825" i="18" s="1"/>
  <c r="MC3826" i="18" s="1"/>
  <c r="MC3827" i="18" s="1"/>
  <c r="MC3828" i="18" s="1"/>
  <c r="MC3829" i="18" s="1"/>
  <c r="MC3830" i="18" s="1"/>
  <c r="MC3831" i="18" s="1"/>
  <c r="MC3832" i="18" s="1"/>
  <c r="MC3833" i="18" s="1"/>
  <c r="MC3834" i="18" s="1"/>
  <c r="MC3835" i="18" s="1"/>
  <c r="MC3836" i="18" s="1"/>
  <c r="MC3837" i="18" s="1"/>
  <c r="MC3838" i="18" s="1"/>
  <c r="MC3839" i="18" s="1"/>
  <c r="MC3840" i="18" s="1"/>
  <c r="MC3841" i="18" s="1"/>
  <c r="MC3842" i="18" s="1"/>
  <c r="MC3843" i="18" s="1"/>
  <c r="MC3844" i="18" s="1"/>
  <c r="MC3845" i="18" s="1"/>
  <c r="MC3846" i="18" s="1"/>
  <c r="MC3847" i="18" s="1"/>
  <c r="MC3848" i="18" s="1"/>
  <c r="MC3849" i="18" s="1"/>
  <c r="MC3850" i="18" s="1"/>
  <c r="MC3851" i="18" s="1"/>
  <c r="MC3852" i="18" s="1"/>
  <c r="MC3853" i="18" s="1"/>
  <c r="MC3854" i="18" s="1"/>
  <c r="MC3855" i="18" s="1"/>
  <c r="MC3856" i="18" s="1"/>
  <c r="MC3857" i="18" s="1"/>
  <c r="MC3858" i="18" s="1"/>
  <c r="MC3859" i="18" s="1"/>
  <c r="MC3860" i="18" s="1"/>
  <c r="MC3861" i="18" s="1"/>
  <c r="MC3862" i="18" s="1"/>
  <c r="MC3863" i="18" s="1"/>
  <c r="MC3864" i="18" s="1"/>
  <c r="MC3865" i="18" s="1"/>
  <c r="MC3866" i="18" s="1"/>
  <c r="MC3867" i="18" s="1"/>
  <c r="MC3868" i="18" s="1"/>
  <c r="MB3693" i="18"/>
  <c r="MB3694" i="18" s="1"/>
  <c r="MB3695" i="18" s="1"/>
  <c r="MB3696" i="18" s="1"/>
  <c r="MB3697" i="18" s="1"/>
  <c r="MB3698" i="18" s="1"/>
  <c r="MB3699" i="18" s="1"/>
  <c r="MB3700" i="18" s="1"/>
  <c r="MB3701" i="18" s="1"/>
  <c r="MB3702" i="18" s="1"/>
  <c r="MB3703" i="18" s="1"/>
  <c r="MB3704" i="18" s="1"/>
  <c r="MB3705" i="18" s="1"/>
  <c r="MB3706" i="18" s="1"/>
  <c r="MB3707" i="18" s="1"/>
  <c r="MB3708" i="18" s="1"/>
  <c r="MB3709" i="18" s="1"/>
  <c r="MB3710" i="18" s="1"/>
  <c r="MB3711" i="18" s="1"/>
  <c r="MB3712" i="18" s="1"/>
  <c r="MB3713" i="18" s="1"/>
  <c r="MB3714" i="18" s="1"/>
  <c r="MB3715" i="18" s="1"/>
  <c r="MB3716" i="18" s="1"/>
  <c r="MB3717" i="18" s="1"/>
  <c r="MB3718" i="18" s="1"/>
  <c r="MB3719" i="18" s="1"/>
  <c r="MB3720" i="18" s="1"/>
  <c r="MB3721" i="18" s="1"/>
  <c r="MB3722" i="18" s="1"/>
  <c r="MB3723" i="18" s="1"/>
  <c r="MB3724" i="18" s="1"/>
  <c r="MB3725" i="18" s="1"/>
  <c r="MB3726" i="18" s="1"/>
  <c r="MB3727" i="18" s="1"/>
  <c r="MB3728" i="18" s="1"/>
  <c r="MB3729" i="18" s="1"/>
  <c r="MB3730" i="18" s="1"/>
  <c r="MB3731" i="18" s="1"/>
  <c r="MB3732" i="18" s="1"/>
  <c r="MB3733" i="18" s="1"/>
  <c r="MB3734" i="18" s="1"/>
  <c r="MB3735" i="18" s="1"/>
  <c r="MB3736" i="18" s="1"/>
  <c r="MB3737" i="18" s="1"/>
  <c r="MB3738" i="18" s="1"/>
  <c r="MB3739" i="18" s="1"/>
  <c r="MB3740" i="18" s="1"/>
  <c r="MB3741" i="18" s="1"/>
  <c r="MB3742" i="18" s="1"/>
  <c r="MB3743" i="18" s="1"/>
  <c r="MB3744" i="18" s="1"/>
  <c r="MB3745" i="18" s="1"/>
  <c r="MB3746" i="18" s="1"/>
  <c r="MB3747" i="18" s="1"/>
  <c r="MB3748" i="18" s="1"/>
  <c r="MB3749" i="18" s="1"/>
  <c r="MB3750" i="18" s="1"/>
  <c r="MB3751" i="18" s="1"/>
  <c r="MB3752" i="18" s="1"/>
  <c r="MB3753" i="18" s="1"/>
  <c r="MB3754" i="18" s="1"/>
  <c r="MB3755" i="18" s="1"/>
  <c r="MB3756" i="18" s="1"/>
  <c r="MB3757" i="18" s="1"/>
  <c r="MB3758" i="18" s="1"/>
  <c r="MB3759" i="18" s="1"/>
  <c r="MB3760" i="18" s="1"/>
  <c r="MB3761" i="18" s="1"/>
  <c r="MB3762" i="18" s="1"/>
  <c r="MB3763" i="18" s="1"/>
  <c r="MB3764" i="18" s="1"/>
  <c r="MB3765" i="18" s="1"/>
  <c r="MB3766" i="18" s="1"/>
  <c r="MB3767" i="18" s="1"/>
  <c r="MB3768" i="18" s="1"/>
  <c r="MB3769" i="18" s="1"/>
  <c r="MB3770" i="18" s="1"/>
  <c r="MB3771" i="18" s="1"/>
  <c r="MB3772" i="18" s="1"/>
  <c r="MB3773" i="18" s="1"/>
  <c r="MQ3693" i="18"/>
  <c r="MQ3694" i="18" s="1"/>
  <c r="MQ3695" i="18" s="1"/>
  <c r="MQ3696" i="18" s="1"/>
  <c r="MQ3697" i="18" s="1"/>
  <c r="MQ3698" i="18" s="1"/>
  <c r="MQ3699" i="18" s="1"/>
  <c r="MQ3700" i="18" s="1"/>
  <c r="MQ3701" i="18" s="1"/>
  <c r="MQ3702" i="18" s="1"/>
  <c r="MQ3703" i="18" s="1"/>
  <c r="MQ3704" i="18" s="1"/>
  <c r="MQ3705" i="18" s="1"/>
  <c r="MQ3706" i="18" s="1"/>
  <c r="MQ3707" i="18" s="1"/>
  <c r="MQ3708" i="18" s="1"/>
  <c r="MQ3709" i="18" s="1"/>
  <c r="MQ3710" i="18" s="1"/>
  <c r="MQ3711" i="18" s="1"/>
  <c r="MQ3712" i="18" s="1"/>
  <c r="MQ3713" i="18" s="1"/>
  <c r="MQ3714" i="18" s="1"/>
  <c r="MQ3715" i="18" s="1"/>
  <c r="MQ3716" i="18" s="1"/>
  <c r="MQ3717" i="18" s="1"/>
  <c r="MQ3718" i="18" s="1"/>
  <c r="MQ3719" i="18" s="1"/>
  <c r="MQ3720" i="18" s="1"/>
  <c r="MQ3721" i="18" s="1"/>
  <c r="MQ3722" i="18" s="1"/>
  <c r="MQ3723" i="18" s="1"/>
  <c r="MQ3724" i="18" s="1"/>
  <c r="MQ3725" i="18" s="1"/>
  <c r="MQ3726" i="18" s="1"/>
  <c r="MQ3727" i="18" s="1"/>
  <c r="MQ3728" i="18" s="1"/>
  <c r="MQ3729" i="18" s="1"/>
  <c r="MQ3730" i="18" s="1"/>
  <c r="MQ3731" i="18" s="1"/>
  <c r="MQ3732" i="18" s="1"/>
  <c r="MQ3733" i="18" s="1"/>
  <c r="MQ3734" i="18" s="1"/>
  <c r="MQ3735" i="18" s="1"/>
  <c r="MQ3736" i="18" s="1"/>
  <c r="MQ3737" i="18" s="1"/>
  <c r="MQ3738" i="18" s="1"/>
  <c r="MQ3739" i="18" s="1"/>
  <c r="MQ3740" i="18" s="1"/>
  <c r="MQ3741" i="18" s="1"/>
  <c r="MQ3742" i="18" s="1"/>
  <c r="MQ3743" i="18" s="1"/>
  <c r="MQ3744" i="18" s="1"/>
  <c r="MQ3745" i="18" s="1"/>
  <c r="MQ3746" i="18" s="1"/>
  <c r="MQ3747" i="18" s="1"/>
  <c r="MQ3748" i="18" s="1"/>
  <c r="MQ3749" i="18" s="1"/>
  <c r="MQ3750" i="18" s="1"/>
  <c r="MQ3751" i="18" s="1"/>
  <c r="MQ3752" i="18" s="1"/>
  <c r="MQ3753" i="18" s="1"/>
  <c r="MQ3754" i="18" s="1"/>
  <c r="MQ3755" i="18" s="1"/>
  <c r="MQ3756" i="18" s="1"/>
  <c r="MQ3757" i="18" s="1"/>
  <c r="MQ3758" i="18" s="1"/>
  <c r="MQ3759" i="18" s="1"/>
  <c r="MQ3760" i="18" s="1"/>
  <c r="MQ3761" i="18" s="1"/>
  <c r="MQ3762" i="18" s="1"/>
  <c r="MQ3763" i="18" s="1"/>
  <c r="MQ3764" i="18" s="1"/>
  <c r="MQ3765" i="18" s="1"/>
  <c r="MQ3766" i="18" s="1"/>
  <c r="MQ3767" i="18" s="1"/>
  <c r="MQ3768" i="18" s="1"/>
  <c r="MQ3769" i="18" s="1"/>
  <c r="MQ3770" i="18" s="1"/>
  <c r="MQ3771" i="18" s="1"/>
  <c r="MQ3772" i="18" s="1"/>
  <c r="MQ3773" i="18" s="1"/>
  <c r="MQ3774" i="18" s="1"/>
  <c r="MQ3775" i="18" s="1"/>
  <c r="MQ3776" i="18" s="1"/>
  <c r="MQ3777" i="18" s="1"/>
  <c r="MQ3778" i="18" s="1"/>
  <c r="MQ3779" i="18" s="1"/>
  <c r="MQ3780" i="18" s="1"/>
  <c r="MQ3781" i="18" s="1"/>
  <c r="MQ3782" i="18" s="1"/>
  <c r="MQ3783" i="18" s="1"/>
  <c r="MQ3784" i="18" s="1"/>
  <c r="MQ3785" i="18" s="1"/>
  <c r="MQ3786" i="18" s="1"/>
  <c r="MQ3787" i="18" s="1"/>
  <c r="MQ3788" i="18" s="1"/>
  <c r="MQ3789" i="18" s="1"/>
  <c r="MQ3790" i="18" s="1"/>
  <c r="MQ3791" i="18" s="1"/>
  <c r="MQ3792" i="18" s="1"/>
  <c r="MQ3793" i="18" s="1"/>
  <c r="MQ3794" i="18" s="1"/>
  <c r="MQ3795" i="18" s="1"/>
  <c r="MQ3796" i="18" s="1"/>
  <c r="MQ3797" i="18" s="1"/>
  <c r="MQ3798" i="18" s="1"/>
  <c r="MQ3799" i="18" s="1"/>
  <c r="MQ3800" i="18" s="1"/>
  <c r="MQ3801" i="18" s="1"/>
  <c r="MQ3802" i="18" s="1"/>
  <c r="MQ3803" i="18" s="1"/>
  <c r="MQ3804" i="18" s="1"/>
  <c r="MQ3805" i="18" s="1"/>
  <c r="MQ3806" i="18" s="1"/>
  <c r="MQ3807" i="18" s="1"/>
  <c r="MQ3808" i="18" s="1"/>
  <c r="MQ3809" i="18" s="1"/>
  <c r="MQ3810" i="18" s="1"/>
  <c r="MQ3811" i="18" s="1"/>
  <c r="MQ3812" i="18" s="1"/>
  <c r="MQ3813" i="18" s="1"/>
  <c r="MQ3814" i="18" s="1"/>
  <c r="MQ3815" i="18" s="1"/>
  <c r="MQ3816" i="18" s="1"/>
  <c r="MQ3817" i="18" s="1"/>
  <c r="MQ3818" i="18" s="1"/>
  <c r="MQ3819" i="18" s="1"/>
  <c r="MQ3820" i="18" s="1"/>
  <c r="MQ3821" i="18" s="1"/>
  <c r="MQ3822" i="18" s="1"/>
  <c r="MQ3823" i="18" s="1"/>
  <c r="MQ3824" i="18" s="1"/>
  <c r="MQ3825" i="18" s="1"/>
  <c r="MQ3826" i="18" s="1"/>
  <c r="MQ3827" i="18" s="1"/>
  <c r="MQ3828" i="18" s="1"/>
  <c r="MQ3829" i="18" s="1"/>
  <c r="MQ3830" i="18" s="1"/>
  <c r="MQ3831" i="18" s="1"/>
  <c r="MQ3832" i="18" s="1"/>
  <c r="MQ3833" i="18" s="1"/>
  <c r="MQ3834" i="18" s="1"/>
  <c r="MQ3835" i="18" s="1"/>
  <c r="MQ3836" i="18" s="1"/>
  <c r="MQ3837" i="18" s="1"/>
  <c r="MQ3838" i="18" s="1"/>
  <c r="MQ3839" i="18" s="1"/>
  <c r="MQ3840" i="18" s="1"/>
  <c r="MQ3841" i="18" s="1"/>
  <c r="MQ3842" i="18" s="1"/>
  <c r="MQ3843" i="18" s="1"/>
  <c r="MQ3844" i="18" s="1"/>
  <c r="MQ3845" i="18" s="1"/>
  <c r="MQ3846" i="18" s="1"/>
  <c r="MQ3847" i="18" s="1"/>
  <c r="JJ3678" i="18"/>
  <c r="JJ3679" i="18" s="1"/>
  <c r="JJ3680" i="18" s="1"/>
  <c r="JJ3681" i="18" s="1"/>
  <c r="JJ3682" i="18" s="1"/>
  <c r="JJ3683" i="18" s="1"/>
  <c r="JJ3684" i="18" s="1"/>
  <c r="JJ3685" i="18" s="1"/>
  <c r="JJ3686" i="18" s="1"/>
  <c r="JJ3687" i="18" s="1"/>
  <c r="JJ3688" i="18" s="1"/>
  <c r="JJ3689" i="18" s="1"/>
  <c r="JJ3690" i="18" s="1"/>
  <c r="JJ3691" i="18" s="1"/>
  <c r="JJ3692" i="18" s="1"/>
  <c r="JJ3693" i="18" s="1"/>
  <c r="JJ3694" i="18" s="1"/>
  <c r="JJ3695" i="18" s="1"/>
  <c r="JJ3696" i="18" s="1"/>
  <c r="JJ3697" i="18" s="1"/>
  <c r="JJ3698" i="18" s="1"/>
  <c r="JJ3699" i="18" s="1"/>
  <c r="JJ3700" i="18" s="1"/>
  <c r="JJ3701" i="18" s="1"/>
  <c r="JJ3702" i="18" s="1"/>
  <c r="JJ3703" i="18" s="1"/>
  <c r="JJ3704" i="18" s="1"/>
  <c r="JJ3705" i="18" s="1"/>
  <c r="JJ3706" i="18" s="1"/>
  <c r="JJ3707" i="18" s="1"/>
  <c r="JJ3708" i="18" s="1"/>
  <c r="JJ3709" i="18" s="1"/>
  <c r="JJ3710" i="18" s="1"/>
  <c r="JJ3711" i="18" s="1"/>
  <c r="JJ3712" i="18" s="1"/>
  <c r="JJ3713" i="18" s="1"/>
  <c r="JJ3714" i="18" s="1"/>
  <c r="JJ3715" i="18" s="1"/>
  <c r="JJ3716" i="18" s="1"/>
  <c r="JJ3717" i="18" s="1"/>
  <c r="JJ3718" i="18" s="1"/>
  <c r="JJ3719" i="18" s="1"/>
  <c r="JJ3720" i="18" s="1"/>
  <c r="JJ3721" i="18" s="1"/>
  <c r="JJ3722" i="18" s="1"/>
  <c r="JJ3723" i="18" s="1"/>
  <c r="JJ3724" i="18" s="1"/>
  <c r="JJ3725" i="18" s="1"/>
  <c r="JJ3726" i="18" s="1"/>
  <c r="JJ3727" i="18" s="1"/>
  <c r="JJ3728" i="18" s="1"/>
  <c r="JJ3729" i="18" s="1"/>
  <c r="JJ3730" i="18" s="1"/>
  <c r="JJ3731" i="18" s="1"/>
  <c r="JJ3732" i="18" s="1"/>
  <c r="JJ3733" i="18" s="1"/>
  <c r="JJ3734" i="18" s="1"/>
  <c r="JJ3735" i="18" s="1"/>
  <c r="JJ3736" i="18" s="1"/>
  <c r="JJ3737" i="18" s="1"/>
  <c r="JJ3738" i="18" s="1"/>
  <c r="JJ3739" i="18" s="1"/>
  <c r="JJ3740" i="18" s="1"/>
  <c r="JJ3741" i="18" s="1"/>
  <c r="JJ3742" i="18" s="1"/>
  <c r="JJ3743" i="18" s="1"/>
  <c r="JJ3744" i="18" s="1"/>
  <c r="JJ3745" i="18" s="1"/>
  <c r="JJ3746" i="18" s="1"/>
  <c r="JJ3747" i="18" s="1"/>
  <c r="JJ3748" i="18" s="1"/>
  <c r="JJ3749" i="18" s="1"/>
  <c r="JJ3750" i="18" s="1"/>
  <c r="JJ3751" i="18" s="1"/>
  <c r="JJ3752" i="18" s="1"/>
  <c r="JJ3753" i="18" s="1"/>
  <c r="JJ3754" i="18" s="1"/>
  <c r="JJ3755" i="18" s="1"/>
  <c r="JJ3756" i="18" s="1"/>
  <c r="JJ3757" i="18" s="1"/>
  <c r="JJ3758" i="18" s="1"/>
  <c r="JJ3759" i="18" s="1"/>
  <c r="JJ3760" i="18" s="1"/>
  <c r="JJ3761" i="18" s="1"/>
  <c r="JJ3762" i="18" s="1"/>
  <c r="JJ3763" i="18" s="1"/>
  <c r="JJ3764" i="18" s="1"/>
  <c r="JJ3765" i="18" s="1"/>
  <c r="JJ3766" i="18" s="1"/>
  <c r="JJ3767" i="18" s="1"/>
  <c r="JJ3768" i="18" s="1"/>
  <c r="JJ3769" i="18" s="1"/>
  <c r="JJ3770" i="18" s="1"/>
  <c r="JJ3771" i="18" s="1"/>
  <c r="JJ3772" i="18" s="1"/>
  <c r="JJ3773" i="18" s="1"/>
  <c r="JJ3774" i="18" s="1"/>
  <c r="JJ3775" i="18" s="1"/>
  <c r="JJ3776" i="18" s="1"/>
  <c r="JJ3777" i="18" s="1"/>
  <c r="JJ3778" i="18" s="1"/>
  <c r="JJ3779" i="18" s="1"/>
  <c r="JJ3780" i="18" s="1"/>
  <c r="JJ3781" i="18" s="1"/>
  <c r="JJ3782" i="18" s="1"/>
  <c r="JJ3783" i="18" s="1"/>
  <c r="JJ3784" i="18" s="1"/>
  <c r="JJ3785" i="18" s="1"/>
  <c r="JJ3786" i="18" s="1"/>
  <c r="JJ3787" i="18" s="1"/>
  <c r="JJ3788" i="18" s="1"/>
  <c r="JJ3789" i="18" s="1"/>
  <c r="JJ3790" i="18" s="1"/>
  <c r="JJ3791" i="18" s="1"/>
  <c r="JJ3792" i="18" s="1"/>
  <c r="JJ3793" i="18" s="1"/>
  <c r="JJ3794" i="18" s="1"/>
  <c r="JJ3795" i="18" s="1"/>
  <c r="JJ3796" i="18" s="1"/>
  <c r="JJ3797" i="18" s="1"/>
  <c r="JJ3798" i="18" s="1"/>
  <c r="JJ3799" i="18" s="1"/>
  <c r="JJ3800" i="18" s="1"/>
  <c r="JJ3801" i="18" s="1"/>
  <c r="JJ3802" i="18" s="1"/>
  <c r="JJ3803" i="18" s="1"/>
  <c r="JJ3804" i="18" s="1"/>
  <c r="JJ3805" i="18" s="1"/>
  <c r="JJ3806" i="18" s="1"/>
  <c r="JJ3807" i="18" s="1"/>
  <c r="JJ3808" i="18" s="1"/>
  <c r="JJ3809" i="18" s="1"/>
  <c r="JJ3810" i="18" s="1"/>
  <c r="JJ3811" i="18" s="1"/>
  <c r="JJ3812" i="18" s="1"/>
  <c r="JJ3813" i="18" s="1"/>
  <c r="JJ3814" i="18" s="1"/>
  <c r="KJ3678" i="18"/>
  <c r="KJ3679" i="18" s="1"/>
  <c r="KJ3680" i="18" s="1"/>
  <c r="KJ3681" i="18" s="1"/>
  <c r="KJ3682" i="18" s="1"/>
  <c r="KJ3683" i="18" s="1"/>
  <c r="KJ3684" i="18" s="1"/>
  <c r="KJ3685" i="18" s="1"/>
  <c r="KJ3686" i="18" s="1"/>
  <c r="KJ3687" i="18" s="1"/>
  <c r="KJ3688" i="18" s="1"/>
  <c r="KJ3689" i="18" s="1"/>
  <c r="KJ3690" i="18" s="1"/>
  <c r="KJ3691" i="18" s="1"/>
  <c r="KJ3692" i="18" s="1"/>
  <c r="KJ3693" i="18" s="1"/>
  <c r="KJ3694" i="18" s="1"/>
  <c r="KJ3695" i="18" s="1"/>
  <c r="KJ3696" i="18" s="1"/>
  <c r="KJ3697" i="18" s="1"/>
  <c r="KJ3698" i="18" s="1"/>
  <c r="KJ3699" i="18" s="1"/>
  <c r="KJ3700" i="18" s="1"/>
  <c r="KJ3701" i="18" s="1"/>
  <c r="KJ3702" i="18" s="1"/>
  <c r="KJ3703" i="18" s="1"/>
  <c r="KJ3704" i="18" s="1"/>
  <c r="KJ3705" i="18" s="1"/>
  <c r="KJ3706" i="18" s="1"/>
  <c r="KJ3707" i="18" s="1"/>
  <c r="KJ3708" i="18" s="1"/>
  <c r="KJ3709" i="18" s="1"/>
  <c r="KJ3710" i="18" s="1"/>
  <c r="KJ3711" i="18" s="1"/>
  <c r="KJ3712" i="18" s="1"/>
  <c r="KJ3713" i="18" s="1"/>
  <c r="KJ3714" i="18" s="1"/>
  <c r="KJ3715" i="18" s="1"/>
  <c r="KJ3716" i="18" s="1"/>
  <c r="KJ3717" i="18" s="1"/>
  <c r="KJ3718" i="18" s="1"/>
  <c r="KJ3719" i="18" s="1"/>
  <c r="KJ3720" i="18" s="1"/>
  <c r="KJ3721" i="18" s="1"/>
  <c r="KJ3722" i="18" s="1"/>
  <c r="KJ3723" i="18" s="1"/>
  <c r="KJ3724" i="18" s="1"/>
  <c r="KJ3725" i="18" s="1"/>
  <c r="KJ3726" i="18" s="1"/>
  <c r="KJ3727" i="18" s="1"/>
  <c r="KJ3728" i="18" s="1"/>
  <c r="KJ3729" i="18" s="1"/>
  <c r="KJ3730" i="18" s="1"/>
  <c r="KJ3731" i="18" s="1"/>
  <c r="KJ3732" i="18" s="1"/>
  <c r="KJ3733" i="18" s="1"/>
  <c r="KJ3734" i="18" s="1"/>
  <c r="KJ3735" i="18" s="1"/>
  <c r="KJ3736" i="18" s="1"/>
  <c r="KJ3737" i="18" s="1"/>
  <c r="KJ3738" i="18" s="1"/>
  <c r="KJ3739" i="18" s="1"/>
  <c r="KJ3740" i="18" s="1"/>
  <c r="KJ3741" i="18" s="1"/>
  <c r="KJ3742" i="18" s="1"/>
  <c r="KJ3743" i="18" s="1"/>
  <c r="KJ3744" i="18" s="1"/>
  <c r="KJ3745" i="18" s="1"/>
  <c r="KJ3746" i="18" s="1"/>
  <c r="KJ3747" i="18" s="1"/>
  <c r="KJ3748" i="18" s="1"/>
  <c r="KJ3749" i="18" s="1"/>
  <c r="KJ3750" i="18" s="1"/>
  <c r="KJ3751" i="18" s="1"/>
  <c r="KJ3752" i="18" s="1"/>
  <c r="KJ3753" i="18" s="1"/>
  <c r="KJ3754" i="18" s="1"/>
  <c r="KJ3755" i="18" s="1"/>
  <c r="KJ3756" i="18" s="1"/>
  <c r="KJ3757" i="18" s="1"/>
  <c r="KJ3758" i="18" s="1"/>
  <c r="KJ3759" i="18" s="1"/>
  <c r="KJ3760" i="18" s="1"/>
  <c r="KJ3761" i="18" s="1"/>
  <c r="KJ3762" i="18" s="1"/>
  <c r="KJ3763" i="18" s="1"/>
  <c r="KJ3764" i="18" s="1"/>
  <c r="KJ3765" i="18" s="1"/>
  <c r="KJ3766" i="18" s="1"/>
  <c r="KJ3767" i="18" s="1"/>
  <c r="KJ3768" i="18" s="1"/>
  <c r="KJ3769" i="18" s="1"/>
  <c r="KJ3770" i="18" s="1"/>
  <c r="KJ3771" i="18" s="1"/>
  <c r="KJ3772" i="18" s="1"/>
  <c r="KJ3773" i="18" s="1"/>
  <c r="KJ3774" i="18" s="1"/>
  <c r="KJ3775" i="18" s="1"/>
  <c r="KJ3776" i="18" s="1"/>
  <c r="KJ3777" i="18" s="1"/>
  <c r="KJ3778" i="18" s="1"/>
  <c r="KJ3779" i="18" s="1"/>
  <c r="KJ3780" i="18" s="1"/>
  <c r="KJ3781" i="18" s="1"/>
  <c r="KJ3782" i="18" s="1"/>
  <c r="KJ3783" i="18" s="1"/>
  <c r="KJ3784" i="18" s="1"/>
  <c r="KJ3785" i="18" s="1"/>
  <c r="KJ3786" i="18" s="1"/>
  <c r="KJ3787" i="18" s="1"/>
  <c r="KJ3788" i="18" s="1"/>
  <c r="KJ3789" i="18" s="1"/>
  <c r="KJ3790" i="18" s="1"/>
  <c r="KJ3791" i="18" s="1"/>
  <c r="KJ3792" i="18" s="1"/>
  <c r="KJ3793" i="18" s="1"/>
  <c r="KJ3794" i="18" s="1"/>
  <c r="KJ3795" i="18" s="1"/>
  <c r="KJ3796" i="18" s="1"/>
  <c r="KJ3797" i="18" s="1"/>
  <c r="KJ3798" i="18" s="1"/>
  <c r="KJ3799" i="18" s="1"/>
  <c r="KJ3800" i="18" s="1"/>
  <c r="KJ3801" i="18" s="1"/>
  <c r="KJ3802" i="18" s="1"/>
  <c r="KJ3803" i="18" s="1"/>
  <c r="KJ3804" i="18" s="1"/>
  <c r="KJ3805" i="18" s="1"/>
  <c r="KJ3806" i="18" s="1"/>
  <c r="KJ3807" i="18" s="1"/>
  <c r="KJ3808" i="18" s="1"/>
  <c r="KJ3809" i="18" s="1"/>
  <c r="KJ3810" i="18" s="1"/>
  <c r="KJ3811" i="18" s="1"/>
  <c r="KJ3812" i="18" s="1"/>
  <c r="KJ3813" i="18" s="1"/>
  <c r="KJ3814" i="18" s="1"/>
  <c r="KJ3815" i="18" s="1"/>
  <c r="KJ3816" i="18" s="1"/>
  <c r="KJ3817" i="18" s="1"/>
  <c r="KJ3818" i="18" s="1"/>
  <c r="KJ3819" i="18" s="1"/>
  <c r="KJ3820" i="18" s="1"/>
  <c r="KJ3821" i="18" s="1"/>
  <c r="KJ3822" i="18" s="1"/>
  <c r="KJ3823" i="18" s="1"/>
  <c r="KJ3824" i="18" s="1"/>
  <c r="KJ3825" i="18" s="1"/>
  <c r="KJ3826" i="18" s="1"/>
  <c r="DE3654" i="18"/>
  <c r="DE3655" i="18" s="1"/>
  <c r="DE3656" i="18" s="1"/>
  <c r="DE3657" i="18" s="1"/>
  <c r="DE3658" i="18" s="1"/>
  <c r="DE3659" i="18" s="1"/>
  <c r="DE3660" i="18" s="1"/>
  <c r="DE3661" i="18" s="1"/>
  <c r="DE3662" i="18" s="1"/>
  <c r="DE3663" i="18" s="1"/>
  <c r="DE3664" i="18" s="1"/>
  <c r="DE3665" i="18" s="1"/>
  <c r="DE3666" i="18" s="1"/>
  <c r="DE3667" i="18" s="1"/>
  <c r="DE3668" i="18" s="1"/>
  <c r="DE3669" i="18" s="1"/>
  <c r="DE3670" i="18" s="1"/>
  <c r="DE3671" i="18" s="1"/>
  <c r="DE3672" i="18" s="1"/>
  <c r="DE3673" i="18" s="1"/>
  <c r="DE3674" i="18" s="1"/>
  <c r="DE3675" i="18" s="1"/>
  <c r="DE3676" i="18" s="1"/>
  <c r="DE3677" i="18" s="1"/>
  <c r="DE3678" i="18" s="1"/>
  <c r="DE3679" i="18" s="1"/>
  <c r="DE3680" i="18" s="1"/>
  <c r="DE3681" i="18" s="1"/>
  <c r="DE3682" i="18" s="1"/>
  <c r="DE3683" i="18" s="1"/>
  <c r="DE3684" i="18" s="1"/>
  <c r="DE3685" i="18" s="1"/>
  <c r="DE3686" i="18" s="1"/>
  <c r="DE3687" i="18" s="1"/>
  <c r="DE3688" i="18" s="1"/>
  <c r="DE3689" i="18" s="1"/>
  <c r="DE3690" i="18" s="1"/>
  <c r="DE3691" i="18" s="1"/>
  <c r="DE3692" i="18" s="1"/>
  <c r="DE3693" i="18" s="1"/>
  <c r="DE3694" i="18" s="1"/>
  <c r="DE3695" i="18" s="1"/>
  <c r="DE3696" i="18" s="1"/>
  <c r="DE3697" i="18" s="1"/>
  <c r="DE3698" i="18" s="1"/>
  <c r="DE3699" i="18" s="1"/>
  <c r="DE3700" i="18" s="1"/>
  <c r="DE3701" i="18" s="1"/>
  <c r="DE3702" i="18" s="1"/>
  <c r="DE3703" i="18" s="1"/>
  <c r="DE3704" i="18" s="1"/>
  <c r="DE3705" i="18" s="1"/>
  <c r="DE3706" i="18" s="1"/>
  <c r="DE3707" i="18" s="1"/>
  <c r="DE3708" i="18" s="1"/>
  <c r="DE3709" i="18" s="1"/>
  <c r="DE3710" i="18" s="1"/>
  <c r="DE3711" i="18" s="1"/>
  <c r="DE3712" i="18" s="1"/>
  <c r="DE3713" i="18" s="1"/>
  <c r="DE3714" i="18" s="1"/>
  <c r="DE3715" i="18" s="1"/>
  <c r="DE3716" i="18" s="1"/>
  <c r="DE3717" i="18" s="1"/>
  <c r="DE3718" i="18" s="1"/>
  <c r="DE3719" i="18" s="1"/>
  <c r="DE3720" i="18" s="1"/>
  <c r="DE3721" i="18" s="1"/>
  <c r="DE3722" i="18" s="1"/>
  <c r="DE3723" i="18" s="1"/>
  <c r="DE3724" i="18" s="1"/>
  <c r="DE3725" i="18" s="1"/>
  <c r="DE3726" i="18" s="1"/>
  <c r="DE3727" i="18" s="1"/>
  <c r="DE3728" i="18" s="1"/>
  <c r="DE3729" i="18" s="1"/>
  <c r="DE3730" i="18" s="1"/>
  <c r="DE3731" i="18" s="1"/>
  <c r="DE3732" i="18" s="1"/>
  <c r="DE3733" i="18" s="1"/>
  <c r="DE3734" i="18" s="1"/>
  <c r="DE3735" i="18" s="1"/>
  <c r="DE3736" i="18" s="1"/>
  <c r="DE3737" i="18" s="1"/>
  <c r="DE3738" i="18" s="1"/>
  <c r="DE3739" i="18" s="1"/>
  <c r="DE3740" i="18" s="1"/>
  <c r="DE3741" i="18" s="1"/>
  <c r="DE3742" i="18" s="1"/>
  <c r="DE3743" i="18" s="1"/>
  <c r="DE3744" i="18" s="1"/>
  <c r="DE3745" i="18" s="1"/>
  <c r="DE3746" i="18" s="1"/>
  <c r="DE3747" i="18" s="1"/>
  <c r="DE3748" i="18" s="1"/>
  <c r="DE3749" i="18" s="1"/>
  <c r="DE3750" i="18" s="1"/>
  <c r="DE3751" i="18" s="1"/>
  <c r="DE3752" i="18" s="1"/>
  <c r="DE3753" i="18" s="1"/>
  <c r="DE3754" i="18" s="1"/>
  <c r="DE3755" i="18" s="1"/>
  <c r="DE3756" i="18" s="1"/>
  <c r="DE3757" i="18" s="1"/>
  <c r="DE3758" i="18" s="1"/>
  <c r="DE3759" i="18" s="1"/>
  <c r="DE3760" i="18" s="1"/>
  <c r="DE3761" i="18" s="1"/>
  <c r="DE3762" i="18" s="1"/>
  <c r="DE3763" i="18" s="1"/>
  <c r="DE3764" i="18" s="1"/>
  <c r="DE3765" i="18" s="1"/>
  <c r="DE3766" i="18" s="1"/>
  <c r="DE3767" i="18" s="1"/>
  <c r="DE3768" i="18" s="1"/>
  <c r="DE3769" i="18" s="1"/>
  <c r="DE3770" i="18" s="1"/>
  <c r="DE3771" i="18" s="1"/>
  <c r="DE3772" i="18" s="1"/>
  <c r="DE3773" i="18" s="1"/>
  <c r="DE3774" i="18" s="1"/>
  <c r="DE3775" i="18" s="1"/>
  <c r="DE3776" i="18" s="1"/>
  <c r="DE3777" i="18" s="1"/>
  <c r="DE3778" i="18" s="1"/>
  <c r="DE3779" i="18" s="1"/>
  <c r="DE3780" i="18" s="1"/>
  <c r="DE3781" i="18" s="1"/>
  <c r="DE3782" i="18" s="1"/>
  <c r="DE3783" i="18" s="1"/>
  <c r="DE3784" i="18" s="1"/>
  <c r="DE3785" i="18" s="1"/>
  <c r="DE3786" i="18" s="1"/>
  <c r="DE3787" i="18" s="1"/>
  <c r="DE3788" i="18" s="1"/>
  <c r="DE3789" i="18" s="1"/>
  <c r="DE3790" i="18" s="1"/>
  <c r="DE3791" i="18" s="1"/>
  <c r="DE3792" i="18" s="1"/>
  <c r="DE3793" i="18" s="1"/>
  <c r="DE3794" i="18" s="1"/>
  <c r="DE3795" i="18" s="1"/>
  <c r="DE3796" i="18" s="1"/>
  <c r="DE3797" i="18" s="1"/>
  <c r="DE3798" i="18" s="1"/>
  <c r="DE3799" i="18" s="1"/>
  <c r="DE3800" i="18" s="1"/>
  <c r="DE3801" i="18" s="1"/>
  <c r="DE3802" i="18" s="1"/>
  <c r="DE3803" i="18" s="1"/>
  <c r="DE3804" i="18" s="1"/>
  <c r="DE3805" i="18" s="1"/>
  <c r="DE3806" i="18" s="1"/>
  <c r="DE3807" i="18" s="1"/>
  <c r="DE3808" i="18" s="1"/>
  <c r="DE3809" i="18" s="1"/>
  <c r="DE3810" i="18" s="1"/>
  <c r="DE3811" i="18" s="1"/>
  <c r="DE3812" i="18" s="1"/>
  <c r="DE3813" i="18" s="1"/>
  <c r="DE3814" i="18" s="1"/>
  <c r="DE3815" i="18" s="1"/>
  <c r="DE3816" i="18" s="1"/>
  <c r="DE3817" i="18" s="1"/>
  <c r="DE3818" i="18" s="1"/>
  <c r="DE3819" i="18" s="1"/>
  <c r="DE3820" i="18" s="1"/>
  <c r="DE3821" i="18" s="1"/>
  <c r="DE3822" i="18" s="1"/>
  <c r="DE3823" i="18" s="1"/>
  <c r="DE3824" i="18" s="1"/>
  <c r="DE3825" i="18" s="1"/>
  <c r="DE3826" i="18" s="1"/>
  <c r="MS3654" i="18"/>
  <c r="MS3655" i="18" s="1"/>
  <c r="MS3656" i="18" s="1"/>
  <c r="MS3657" i="18" s="1"/>
  <c r="MS3658" i="18" s="1"/>
  <c r="MS3659" i="18" s="1"/>
  <c r="MS3660" i="18" s="1"/>
  <c r="MS3661" i="18" s="1"/>
  <c r="MS3662" i="18" s="1"/>
  <c r="MS3663" i="18" s="1"/>
  <c r="MS3664" i="18" s="1"/>
  <c r="MS3665" i="18" s="1"/>
  <c r="MS3666" i="18" s="1"/>
  <c r="MS3667" i="18" s="1"/>
  <c r="MS3668" i="18" s="1"/>
  <c r="MS3669" i="18" s="1"/>
  <c r="MS3670" i="18" s="1"/>
  <c r="MS3671" i="18" s="1"/>
  <c r="MS3672" i="18" s="1"/>
  <c r="MS3673" i="18" s="1"/>
  <c r="MS3674" i="18" s="1"/>
  <c r="MS3675" i="18" s="1"/>
  <c r="MS3676" i="18" s="1"/>
  <c r="MS3677" i="18" s="1"/>
  <c r="MS3678" i="18" s="1"/>
  <c r="MS3679" i="18" s="1"/>
  <c r="MS3680" i="18" s="1"/>
  <c r="MS3681" i="18" s="1"/>
  <c r="MS3682" i="18" s="1"/>
  <c r="MS3683" i="18" s="1"/>
  <c r="MS3684" i="18" s="1"/>
  <c r="MS3685" i="18" s="1"/>
  <c r="MS3686" i="18" s="1"/>
  <c r="MS3687" i="18" s="1"/>
  <c r="MS3688" i="18" s="1"/>
  <c r="MS3689" i="18" s="1"/>
  <c r="MS3690" i="18" s="1"/>
  <c r="MS3691" i="18" s="1"/>
  <c r="MS3692" i="18" s="1"/>
  <c r="MS3693" i="18" s="1"/>
  <c r="MS3694" i="18" s="1"/>
  <c r="MS3695" i="18" s="1"/>
  <c r="MS3696" i="18" s="1"/>
  <c r="MS3697" i="18" s="1"/>
  <c r="MS3698" i="18" s="1"/>
  <c r="MS3699" i="18" s="1"/>
  <c r="MS3700" i="18" s="1"/>
  <c r="MS3701" i="18" s="1"/>
  <c r="MS3702" i="18" s="1"/>
  <c r="MS3703" i="18" s="1"/>
  <c r="MS3704" i="18" s="1"/>
  <c r="MS3705" i="18" s="1"/>
  <c r="MS3706" i="18" s="1"/>
  <c r="MS3707" i="18" s="1"/>
  <c r="MS3708" i="18" s="1"/>
  <c r="MS3709" i="18" s="1"/>
  <c r="MS3710" i="18" s="1"/>
  <c r="MS3711" i="18" s="1"/>
  <c r="MS3712" i="18" s="1"/>
  <c r="MS3713" i="18" s="1"/>
  <c r="MS3714" i="18" s="1"/>
  <c r="MS3715" i="18" s="1"/>
  <c r="MS3716" i="18" s="1"/>
  <c r="MS3717" i="18" s="1"/>
  <c r="MS3718" i="18" s="1"/>
  <c r="MS3719" i="18" s="1"/>
  <c r="MS3720" i="18" s="1"/>
  <c r="MS3721" i="18" s="1"/>
  <c r="MS3722" i="18" s="1"/>
  <c r="MS3723" i="18" s="1"/>
  <c r="MS3724" i="18" s="1"/>
  <c r="MS3725" i="18" s="1"/>
  <c r="MS3726" i="18" s="1"/>
  <c r="MS3727" i="18" s="1"/>
  <c r="MS3728" i="18" s="1"/>
  <c r="MS3729" i="18" s="1"/>
  <c r="MS3730" i="18" s="1"/>
  <c r="MS3731" i="18" s="1"/>
  <c r="MS3732" i="18" s="1"/>
  <c r="MS3733" i="18" s="1"/>
  <c r="MS3734" i="18" s="1"/>
  <c r="MS3735" i="18" s="1"/>
  <c r="MS3736" i="18" s="1"/>
  <c r="MS3737" i="18" s="1"/>
  <c r="MS3738" i="18" s="1"/>
  <c r="MS3739" i="18" s="1"/>
  <c r="MS3740" i="18" s="1"/>
  <c r="MS3741" i="18" s="1"/>
  <c r="MS3742" i="18" s="1"/>
  <c r="MS3743" i="18" s="1"/>
  <c r="MS3744" i="18" s="1"/>
  <c r="MS3745" i="18" s="1"/>
  <c r="MS3746" i="18" s="1"/>
  <c r="MS3747" i="18" s="1"/>
  <c r="MS3748" i="18" s="1"/>
  <c r="MS3749" i="18" s="1"/>
  <c r="MS3750" i="18" s="1"/>
  <c r="MS3751" i="18" s="1"/>
  <c r="MS3752" i="18" s="1"/>
  <c r="MS3753" i="18" s="1"/>
  <c r="MS3754" i="18" s="1"/>
  <c r="MS3755" i="18" s="1"/>
  <c r="MS3756" i="18" s="1"/>
  <c r="MS3757" i="18" s="1"/>
  <c r="MS3758" i="18" s="1"/>
  <c r="MS3759" i="18" s="1"/>
  <c r="MS3760" i="18" s="1"/>
  <c r="MS3761" i="18" s="1"/>
  <c r="MS3762" i="18" s="1"/>
  <c r="MS3763" i="18" s="1"/>
  <c r="MS3764" i="18" s="1"/>
  <c r="MS3765" i="18" s="1"/>
  <c r="MS3766" i="18" s="1"/>
  <c r="MS3767" i="18" s="1"/>
  <c r="MS3768" i="18" s="1"/>
  <c r="MS3769" i="18" s="1"/>
  <c r="MS3770" i="18" s="1"/>
  <c r="MS3771" i="18" s="1"/>
  <c r="MS3772" i="18" s="1"/>
  <c r="MS3773" i="18" s="1"/>
  <c r="MS3774" i="18" s="1"/>
  <c r="MS3775" i="18" s="1"/>
  <c r="MS3776" i="18" s="1"/>
  <c r="MS3777" i="18" s="1"/>
  <c r="MS3778" i="18" s="1"/>
  <c r="MS3779" i="18" s="1"/>
  <c r="MS3780" i="18" s="1"/>
  <c r="MS3781" i="18" s="1"/>
  <c r="MS3782" i="18" s="1"/>
  <c r="MS3783" i="18" s="1"/>
  <c r="MS3784" i="18" s="1"/>
  <c r="MS3785" i="18" s="1"/>
  <c r="MS3786" i="18" s="1"/>
  <c r="MS3787" i="18" s="1"/>
  <c r="MS3788" i="18" s="1"/>
  <c r="MS3789" i="18" s="1"/>
  <c r="MS3790" i="18" s="1"/>
  <c r="MS3791" i="18" s="1"/>
  <c r="MS3792" i="18" s="1"/>
  <c r="MS3793" i="18" s="1"/>
  <c r="MS3794" i="18" s="1"/>
  <c r="MS3795" i="18" s="1"/>
  <c r="MS3796" i="18" s="1"/>
  <c r="MS3797" i="18" s="1"/>
  <c r="MS3798" i="18" s="1"/>
  <c r="MS3799" i="18" s="1"/>
  <c r="MS3800" i="18" s="1"/>
  <c r="MS3801" i="18" s="1"/>
  <c r="MS3802" i="18" s="1"/>
  <c r="MS3803" i="18" s="1"/>
  <c r="MS3804" i="18" s="1"/>
  <c r="MS3805" i="18" s="1"/>
  <c r="MS3806" i="18" s="1"/>
  <c r="MS3807" i="18" s="1"/>
  <c r="MS3808" i="18" s="1"/>
  <c r="MS3809" i="18" s="1"/>
  <c r="MS3810" i="18" s="1"/>
  <c r="MS3811" i="18" s="1"/>
  <c r="MS3812" i="18" s="1"/>
  <c r="MS3813" i="18" s="1"/>
  <c r="MS3814" i="18" s="1"/>
  <c r="MS3815" i="18" s="1"/>
  <c r="MS3816" i="18" s="1"/>
  <c r="MS3817" i="18" s="1"/>
  <c r="MS3818" i="18" s="1"/>
  <c r="MS3819" i="18" s="1"/>
  <c r="MS3820" i="18" s="1"/>
  <c r="MS3821" i="18" s="1"/>
  <c r="MS3822" i="18" s="1"/>
  <c r="MS3823" i="18" s="1"/>
  <c r="MS3824" i="18" s="1"/>
  <c r="MS3825" i="18" s="1"/>
  <c r="MS3826" i="18" s="1"/>
  <c r="MS3827" i="18" s="1"/>
  <c r="MS3828" i="18" s="1"/>
  <c r="MS3829" i="18" s="1"/>
  <c r="MS3830" i="18" s="1"/>
  <c r="MS3831" i="18" s="1"/>
  <c r="MS3832" i="18" s="1"/>
  <c r="MS3833" i="18" s="1"/>
  <c r="MS3834" i="18" s="1"/>
  <c r="MS3835" i="18" s="1"/>
  <c r="MS3836" i="18" s="1"/>
  <c r="MS3837" i="18" s="1"/>
  <c r="MS3838" i="18" s="1"/>
  <c r="MS3839" i="18" s="1"/>
  <c r="MS3840" i="18" s="1"/>
  <c r="MS3841" i="18" s="1"/>
  <c r="MS3842" i="18" s="1"/>
  <c r="MS3843" i="18" s="1"/>
  <c r="MS3844" i="18" s="1"/>
  <c r="MS3845" i="18" s="1"/>
  <c r="MS3846" i="18" s="1"/>
  <c r="MS3847" i="18" s="1"/>
  <c r="MS3848" i="18" s="1"/>
  <c r="MS3849" i="18" s="1"/>
  <c r="MS3850" i="18" s="1"/>
  <c r="MS3851" i="18" s="1"/>
  <c r="MS3852" i="18" s="1"/>
  <c r="MS3853" i="18" s="1"/>
  <c r="DN3621" i="18"/>
  <c r="DN3622" i="18" s="1"/>
  <c r="DN3623" i="18" s="1"/>
  <c r="DN3624" i="18" s="1"/>
  <c r="DN3625" i="18" s="1"/>
  <c r="DN3626" i="18" s="1"/>
  <c r="DN3627" i="18" s="1"/>
  <c r="DN3628" i="18" s="1"/>
  <c r="DN3629" i="18" s="1"/>
  <c r="DN3630" i="18" s="1"/>
  <c r="DN3631" i="18" s="1"/>
  <c r="DN3632" i="18" s="1"/>
  <c r="DN3633" i="18" s="1"/>
  <c r="DN3634" i="18" s="1"/>
  <c r="DN3635" i="18" s="1"/>
  <c r="DN3636" i="18" s="1"/>
  <c r="DN3637" i="18" s="1"/>
  <c r="DN3638" i="18" s="1"/>
  <c r="DN3639" i="18" s="1"/>
  <c r="DN3640" i="18" s="1"/>
  <c r="DN3641" i="18" s="1"/>
  <c r="DN3642" i="18" s="1"/>
  <c r="DN3643" i="18" s="1"/>
  <c r="DN3644" i="18" s="1"/>
  <c r="DN3645" i="18" s="1"/>
  <c r="DN3646" i="18" s="1"/>
  <c r="DN3647" i="18" s="1"/>
  <c r="DN3648" i="18" s="1"/>
  <c r="DN3649" i="18" s="1"/>
  <c r="DN3650" i="18" s="1"/>
  <c r="DN3651" i="18" s="1"/>
  <c r="DN3652" i="18" s="1"/>
  <c r="DN3653" i="18" s="1"/>
  <c r="DN3654" i="18" s="1"/>
  <c r="DN3655" i="18" s="1"/>
  <c r="DN3656" i="18" s="1"/>
  <c r="DN3657" i="18" s="1"/>
  <c r="DN3658" i="18" s="1"/>
  <c r="DN3659" i="18" s="1"/>
  <c r="DN3660" i="18" s="1"/>
  <c r="DN3661" i="18" s="1"/>
  <c r="DN3662" i="18" s="1"/>
  <c r="DN3663" i="18" s="1"/>
  <c r="DN3664" i="18" s="1"/>
  <c r="DN3665" i="18" s="1"/>
  <c r="DN3666" i="18" s="1"/>
  <c r="DN3667" i="18" s="1"/>
  <c r="DN3668" i="18" s="1"/>
  <c r="DN3669" i="18" s="1"/>
  <c r="DN3670" i="18" s="1"/>
  <c r="DN3671" i="18" s="1"/>
  <c r="DN3672" i="18" s="1"/>
  <c r="DN3673" i="18" s="1"/>
  <c r="DN3674" i="18" s="1"/>
  <c r="DN3675" i="18" s="1"/>
  <c r="DN3676" i="18" s="1"/>
  <c r="DN3677" i="18" s="1"/>
  <c r="DN3678" i="18" s="1"/>
  <c r="DN3679" i="18" s="1"/>
  <c r="DN3680" i="18" s="1"/>
  <c r="DN3681" i="18" s="1"/>
  <c r="DN3682" i="18" s="1"/>
  <c r="DN3683" i="18" s="1"/>
  <c r="DN3684" i="18" s="1"/>
  <c r="DN3685" i="18" s="1"/>
  <c r="DN3686" i="18" s="1"/>
  <c r="DN3687" i="18" s="1"/>
  <c r="DN3688" i="18" s="1"/>
  <c r="DN3689" i="18" s="1"/>
  <c r="DN3690" i="18" s="1"/>
  <c r="DN3691" i="18" s="1"/>
  <c r="DN3692" i="18" s="1"/>
  <c r="DN3693" i="18" s="1"/>
  <c r="DN3694" i="18" s="1"/>
  <c r="DN3695" i="18" s="1"/>
  <c r="DN3696" i="18" s="1"/>
  <c r="DN3697" i="18" s="1"/>
  <c r="DN3698" i="18" s="1"/>
  <c r="DN3699" i="18" s="1"/>
  <c r="DN3700" i="18" s="1"/>
  <c r="DN3701" i="18" s="1"/>
  <c r="DN3702" i="18" s="1"/>
  <c r="DN3703" i="18" s="1"/>
  <c r="DN3704" i="18" s="1"/>
  <c r="DN3705" i="18" s="1"/>
  <c r="DN3706" i="18" s="1"/>
  <c r="DN3707" i="18" s="1"/>
  <c r="DN3708" i="18" s="1"/>
  <c r="DN3709" i="18" s="1"/>
  <c r="DN3710" i="18" s="1"/>
  <c r="DN3711" i="18" s="1"/>
  <c r="DN3712" i="18" s="1"/>
  <c r="DN3713" i="18" s="1"/>
  <c r="DN3714" i="18" s="1"/>
  <c r="DN3715" i="18" s="1"/>
  <c r="DN3716" i="18" s="1"/>
  <c r="DN3717" i="18" s="1"/>
  <c r="DN3718" i="18" s="1"/>
  <c r="DN3719" i="18" s="1"/>
  <c r="DN3720" i="18" s="1"/>
  <c r="DN3721" i="18" s="1"/>
  <c r="DN3722" i="18" s="1"/>
  <c r="DN3723" i="18" s="1"/>
  <c r="DN3724" i="18" s="1"/>
  <c r="DN3725" i="18" s="1"/>
  <c r="DN3726" i="18" s="1"/>
  <c r="DN3727" i="18" s="1"/>
  <c r="DN3728" i="18" s="1"/>
  <c r="DN3729" i="18" s="1"/>
  <c r="DN3730" i="18" s="1"/>
  <c r="DN3731" i="18" s="1"/>
  <c r="DN3732" i="18" s="1"/>
  <c r="DN3733" i="18" s="1"/>
  <c r="DN3734" i="18" s="1"/>
  <c r="DN3735" i="18" s="1"/>
  <c r="DN3736" i="18" s="1"/>
  <c r="DN3737" i="18" s="1"/>
  <c r="DN3738" i="18" s="1"/>
  <c r="DN3739" i="18" s="1"/>
  <c r="DN3740" i="18" s="1"/>
  <c r="DN3741" i="18" s="1"/>
  <c r="DN3742" i="18" s="1"/>
  <c r="DN3743" i="18" s="1"/>
  <c r="DN3744" i="18" s="1"/>
  <c r="DN3745" i="18" s="1"/>
  <c r="DN3746" i="18" s="1"/>
  <c r="DN3747" i="18" s="1"/>
  <c r="JP3621" i="18"/>
  <c r="JP3622" i="18" s="1"/>
  <c r="JP3623" i="18" s="1"/>
  <c r="JP3624" i="18" s="1"/>
  <c r="JP3625" i="18" s="1"/>
  <c r="JP3626" i="18" s="1"/>
  <c r="JP3627" i="18" s="1"/>
  <c r="JP3628" i="18" s="1"/>
  <c r="JP3629" i="18" s="1"/>
  <c r="JP3630" i="18" s="1"/>
  <c r="JP3631" i="18" s="1"/>
  <c r="JP3632" i="18" s="1"/>
  <c r="JP3633" i="18" s="1"/>
  <c r="JP3634" i="18" s="1"/>
  <c r="JP3635" i="18" s="1"/>
  <c r="JP3636" i="18" s="1"/>
  <c r="JP3637" i="18" s="1"/>
  <c r="JP3638" i="18" s="1"/>
  <c r="JP3639" i="18" s="1"/>
  <c r="JP3640" i="18" s="1"/>
  <c r="JP3641" i="18" s="1"/>
  <c r="JP3642" i="18" s="1"/>
  <c r="JP3643" i="18" s="1"/>
  <c r="JP3644" i="18" s="1"/>
  <c r="JP3645" i="18" s="1"/>
  <c r="JP3646" i="18" s="1"/>
  <c r="JP3647" i="18" s="1"/>
  <c r="JP3648" i="18" s="1"/>
  <c r="JP3649" i="18" s="1"/>
  <c r="JP3650" i="18" s="1"/>
  <c r="JP3651" i="18" s="1"/>
  <c r="JP3652" i="18" s="1"/>
  <c r="JP3653" i="18" s="1"/>
  <c r="JP3654" i="18" s="1"/>
  <c r="JP3655" i="18" s="1"/>
  <c r="JP3656" i="18" s="1"/>
  <c r="JP3657" i="18" s="1"/>
  <c r="JP3658" i="18" s="1"/>
  <c r="JP3659" i="18" s="1"/>
  <c r="JP3660" i="18" s="1"/>
  <c r="JP3661" i="18" s="1"/>
  <c r="JP3662" i="18" s="1"/>
  <c r="JP3663" i="18" s="1"/>
  <c r="JP3664" i="18" s="1"/>
  <c r="JP3665" i="18" s="1"/>
  <c r="JP3666" i="18" s="1"/>
  <c r="JP3667" i="18" s="1"/>
  <c r="JP3668" i="18" s="1"/>
  <c r="JP3669" i="18" s="1"/>
  <c r="JP3670" i="18" s="1"/>
  <c r="JP3671" i="18" s="1"/>
  <c r="JP3672" i="18" s="1"/>
  <c r="JP3673" i="18" s="1"/>
  <c r="JP3674" i="18" s="1"/>
  <c r="JP3675" i="18" s="1"/>
  <c r="JP3676" i="18" s="1"/>
  <c r="JP3677" i="18" s="1"/>
  <c r="JP3678" i="18" s="1"/>
  <c r="JP3679" i="18" s="1"/>
  <c r="JP3680" i="18" s="1"/>
  <c r="JP3681" i="18" s="1"/>
  <c r="JP3682" i="18" s="1"/>
  <c r="JP3683" i="18" s="1"/>
  <c r="JP3684" i="18" s="1"/>
  <c r="JP3685" i="18" s="1"/>
  <c r="JP3686" i="18" s="1"/>
  <c r="JP3687" i="18" s="1"/>
  <c r="JP3688" i="18" s="1"/>
  <c r="JP3689" i="18" s="1"/>
  <c r="JP3690" i="18" s="1"/>
  <c r="JP3691" i="18" s="1"/>
  <c r="JP3692" i="18" s="1"/>
  <c r="JP3693" i="18" s="1"/>
  <c r="JP3694" i="18" s="1"/>
  <c r="JP3695" i="18" s="1"/>
  <c r="JP3696" i="18" s="1"/>
  <c r="JP3697" i="18" s="1"/>
  <c r="JP3698" i="18" s="1"/>
  <c r="JP3699" i="18" s="1"/>
  <c r="JP3700" i="18" s="1"/>
  <c r="JP3701" i="18" s="1"/>
  <c r="JP3702" i="18" s="1"/>
  <c r="JP3703" i="18" s="1"/>
  <c r="JP3704" i="18" s="1"/>
  <c r="JP3705" i="18" s="1"/>
  <c r="JP3706" i="18" s="1"/>
  <c r="JP3707" i="18" s="1"/>
  <c r="JP3708" i="18" s="1"/>
  <c r="JP3709" i="18" s="1"/>
  <c r="JP3710" i="18" s="1"/>
  <c r="JP3711" i="18" s="1"/>
  <c r="JP3712" i="18" s="1"/>
  <c r="JP3713" i="18" s="1"/>
  <c r="JP3714" i="18" s="1"/>
  <c r="JP3715" i="18" s="1"/>
  <c r="JP3716" i="18" s="1"/>
  <c r="JP3717" i="18" s="1"/>
  <c r="JP3718" i="18" s="1"/>
  <c r="JP3719" i="18" s="1"/>
  <c r="JP3720" i="18" s="1"/>
  <c r="JP3721" i="18" s="1"/>
  <c r="JP3722" i="18" s="1"/>
  <c r="JP3723" i="18" s="1"/>
  <c r="JP3724" i="18" s="1"/>
  <c r="JP3725" i="18" s="1"/>
  <c r="JP3726" i="18" s="1"/>
  <c r="JP3727" i="18" s="1"/>
  <c r="JP3728" i="18" s="1"/>
  <c r="JP3729" i="18" s="1"/>
  <c r="JP3730" i="18" s="1"/>
  <c r="JP3731" i="18" s="1"/>
  <c r="JP3732" i="18" s="1"/>
  <c r="JP3733" i="18" s="1"/>
  <c r="JP3734" i="18" s="1"/>
  <c r="JP3735" i="18" s="1"/>
  <c r="JP3736" i="18" s="1"/>
  <c r="JP3737" i="18" s="1"/>
  <c r="JP3738" i="18" s="1"/>
  <c r="JP3739" i="18" s="1"/>
  <c r="JP3740" i="18" s="1"/>
  <c r="JP3741" i="18" s="1"/>
  <c r="JP3742" i="18" s="1"/>
  <c r="JP3743" i="18" s="1"/>
  <c r="JP3744" i="18" s="1"/>
  <c r="JP3745" i="18" s="1"/>
  <c r="JP3746" i="18" s="1"/>
  <c r="JP3747" i="18" s="1"/>
  <c r="JP3748" i="18" s="1"/>
  <c r="JP3749" i="18" s="1"/>
  <c r="JP3750" i="18" s="1"/>
  <c r="JP3751" i="18" s="1"/>
  <c r="JP3752" i="18" s="1"/>
  <c r="JP3753" i="18" s="1"/>
  <c r="JP3754" i="18" s="1"/>
  <c r="JP3755" i="18" s="1"/>
  <c r="JP3756" i="18" s="1"/>
  <c r="JP3757" i="18" s="1"/>
  <c r="JP3758" i="18" s="1"/>
  <c r="JP3759" i="18" s="1"/>
  <c r="JP3760" i="18" s="1"/>
  <c r="JP3761" i="18" s="1"/>
  <c r="JP3762" i="18" s="1"/>
  <c r="JP3763" i="18" s="1"/>
  <c r="JP3764" i="18" s="1"/>
  <c r="JP3765" i="18" s="1"/>
  <c r="JP3766" i="18" s="1"/>
  <c r="JP3767" i="18" s="1"/>
  <c r="JP3768" i="18" s="1"/>
  <c r="JP3769" i="18" s="1"/>
  <c r="JP3770" i="18" s="1"/>
  <c r="JP3771" i="18" s="1"/>
  <c r="JP3772" i="18" s="1"/>
  <c r="JP3773" i="18" s="1"/>
  <c r="JP3774" i="18" s="1"/>
  <c r="JP3775" i="18" s="1"/>
  <c r="JP3776" i="18" s="1"/>
  <c r="JP3777" i="18" s="1"/>
  <c r="JP3778" i="18" s="1"/>
  <c r="JP3779" i="18" s="1"/>
  <c r="JP3780" i="18" s="1"/>
  <c r="JP3781" i="18" s="1"/>
  <c r="JP3782" i="18" s="1"/>
  <c r="JP3783" i="18" s="1"/>
  <c r="JP3784" i="18" s="1"/>
  <c r="JP3785" i="18" s="1"/>
  <c r="JP3786" i="18" s="1"/>
  <c r="JP3787" i="18" s="1"/>
  <c r="JP3788" i="18" s="1"/>
  <c r="JP3789" i="18" s="1"/>
  <c r="JP3790" i="18" s="1"/>
  <c r="JP3791" i="18" s="1"/>
  <c r="JP3792" i="18" s="1"/>
  <c r="JP3793" i="18" s="1"/>
  <c r="JP3794" i="18" s="1"/>
  <c r="JP3795" i="18" s="1"/>
  <c r="JP3796" i="18" s="1"/>
  <c r="JP3797" i="18" s="1"/>
  <c r="JP3798" i="18" s="1"/>
  <c r="JP3799" i="18" s="1"/>
  <c r="JP3800" i="18" s="1"/>
  <c r="JP3801" i="18" s="1"/>
  <c r="JP3802" i="18" s="1"/>
  <c r="JP3803" i="18" s="1"/>
  <c r="JP3804" i="18" s="1"/>
  <c r="JP3805" i="18" s="1"/>
  <c r="JP3806" i="18" s="1"/>
  <c r="JP3807" i="18" s="1"/>
  <c r="JP3808" i="18" s="1"/>
  <c r="JP3809" i="18" s="1"/>
  <c r="JP3810" i="18" s="1"/>
  <c r="JP3811" i="18" s="1"/>
  <c r="JP3812" i="18" s="1"/>
  <c r="JP3813" i="18" s="1"/>
  <c r="JP3814" i="18" s="1"/>
  <c r="JP3815" i="18" s="1"/>
  <c r="JP3816" i="18" s="1"/>
  <c r="JP3817" i="18" s="1"/>
  <c r="JP3818" i="18" s="1"/>
  <c r="JP3819" i="18" s="1"/>
  <c r="JP3820" i="18" s="1"/>
  <c r="JP3821" i="18" s="1"/>
  <c r="JP3822" i="18" s="1"/>
  <c r="JP3823" i="18" s="1"/>
  <c r="JP3824" i="18" s="1"/>
  <c r="JP3825" i="18" s="1"/>
  <c r="JP3826" i="18" s="1"/>
  <c r="JP3827" i="18" s="1"/>
  <c r="JP3828" i="18" s="1"/>
  <c r="JP3829" i="18" s="1"/>
  <c r="JP3830" i="18" s="1"/>
  <c r="JP3831" i="18" s="1"/>
  <c r="JP3832" i="18" s="1"/>
  <c r="JP3833" i="18" s="1"/>
  <c r="JP3834" i="18" s="1"/>
  <c r="JP3835" i="18" s="1"/>
  <c r="JP3836" i="18" s="1"/>
  <c r="JP3837" i="18" s="1"/>
  <c r="JP3838" i="18" s="1"/>
  <c r="JP3839" i="18" s="1"/>
  <c r="JP3840" i="18" s="1"/>
  <c r="JP3841" i="18" s="1"/>
  <c r="JP3842" i="18" s="1"/>
  <c r="JP3843" i="18" s="1"/>
  <c r="JP3844" i="18" s="1"/>
  <c r="JP3845" i="18" s="1"/>
  <c r="JP3846" i="18" s="1"/>
  <c r="JP3847" i="18" s="1"/>
  <c r="JP3848" i="18" s="1"/>
  <c r="JP3849" i="18" s="1"/>
  <c r="JP3850" i="18" s="1"/>
  <c r="JP3851" i="18" s="1"/>
  <c r="JP3852" i="18" s="1"/>
  <c r="JP3853" i="18" s="1"/>
  <c r="JP3854" i="18" s="1"/>
  <c r="JP3855" i="18" s="1"/>
  <c r="JP3856" i="18" s="1"/>
  <c r="JP3857" i="18" s="1"/>
  <c r="JP3858" i="18" s="1"/>
  <c r="JP3859" i="18" s="1"/>
  <c r="JP3860" i="18" s="1"/>
  <c r="JP3861" i="18" s="1"/>
  <c r="JP3862" i="18" s="1"/>
  <c r="JP3863" i="18" s="1"/>
  <c r="JP3864" i="18" s="1"/>
  <c r="JP3865" i="18" s="1"/>
  <c r="JP3866" i="18" s="1"/>
  <c r="JP3867" i="18" s="1"/>
  <c r="JP3868" i="18" s="1"/>
  <c r="JP3869" i="18" s="1"/>
  <c r="JP3870" i="18" s="1"/>
  <c r="JP3871" i="18" s="1"/>
  <c r="JP3872" i="18" s="1"/>
  <c r="JP3873" i="18" s="1"/>
  <c r="JP3874" i="18" s="1"/>
  <c r="JP3875" i="18" s="1"/>
  <c r="JP3876" i="18" s="1"/>
  <c r="JP3877" i="18" s="1"/>
  <c r="JP3878" i="18" s="1"/>
  <c r="JP3879" i="18" s="1"/>
  <c r="JP3880" i="18" s="1"/>
  <c r="JP3881" i="18" s="1"/>
  <c r="JP3882" i="18" s="1"/>
  <c r="JP3883" i="18" s="1"/>
  <c r="JP3884" i="18" s="1"/>
  <c r="JP3885" i="18" s="1"/>
  <c r="JP3886" i="18" s="1"/>
  <c r="JP3887" i="18" s="1"/>
  <c r="JP3888" i="18" s="1"/>
  <c r="JP3889" i="18" s="1"/>
  <c r="JP3890" i="18" s="1"/>
  <c r="JP3891" i="18" s="1"/>
  <c r="JP3892" i="18" s="1"/>
  <c r="JP3893" i="18" s="1"/>
  <c r="JP3894" i="18" s="1"/>
  <c r="JP3895" i="18" s="1"/>
  <c r="JP3896" i="18" s="1"/>
  <c r="JP3897" i="18" s="1"/>
  <c r="JP3898" i="18" s="1"/>
  <c r="JP3899" i="18" s="1"/>
  <c r="JP3900" i="18" s="1"/>
  <c r="JP3901" i="18" s="1"/>
  <c r="JP3902" i="18" s="1"/>
  <c r="JP3903" i="18" s="1"/>
  <c r="JP3904" i="18" s="1"/>
  <c r="JP3905" i="18" s="1"/>
  <c r="JP3906" i="18" s="1"/>
  <c r="JP3907" i="18" s="1"/>
  <c r="JP3908" i="18" s="1"/>
  <c r="JP3909" i="18" s="1"/>
  <c r="JP3910" i="18" s="1"/>
  <c r="JP3911" i="18" s="1"/>
  <c r="JP3912" i="18" s="1"/>
  <c r="JP3913" i="18" s="1"/>
  <c r="JP3914" i="18" s="1"/>
  <c r="JP3915" i="18" s="1"/>
  <c r="JP3916" i="18" s="1"/>
  <c r="JP3917" i="18" s="1"/>
  <c r="JP3918" i="18" s="1"/>
  <c r="JP3919" i="18" s="1"/>
  <c r="JP3920" i="18" s="1"/>
  <c r="JP3921" i="18" s="1"/>
  <c r="JP3922" i="18" s="1"/>
  <c r="JP3923" i="18" s="1"/>
  <c r="JP3924" i="18" s="1"/>
  <c r="JP3925" i="18" s="1"/>
  <c r="JP3926" i="18" s="1"/>
  <c r="JP3927" i="18" s="1"/>
  <c r="JP3928" i="18" s="1"/>
  <c r="JP3929" i="18" s="1"/>
  <c r="JP3930" i="18" s="1"/>
  <c r="JP3931" i="18" s="1"/>
  <c r="JP3932" i="18" s="1"/>
  <c r="JP3933" i="18" s="1"/>
  <c r="JP3934" i="18" s="1"/>
  <c r="JP3935" i="18" s="1"/>
  <c r="JP3936" i="18" s="1"/>
  <c r="JP3937" i="18" s="1"/>
  <c r="JP3938" i="18" s="1"/>
  <c r="JP3939" i="18" s="1"/>
  <c r="JP3940" i="18" s="1"/>
  <c r="JP3941" i="18" s="1"/>
  <c r="JP3942" i="18" s="1"/>
  <c r="JP3943" i="18" s="1"/>
  <c r="JP3944" i="18" s="1"/>
  <c r="JP3945" i="18" s="1"/>
  <c r="JP3946" i="18" s="1"/>
  <c r="JP3947" i="18" s="1"/>
  <c r="JP3948" i="18" s="1"/>
  <c r="JP3949" i="18" s="1"/>
  <c r="JP3950" i="18" s="1"/>
  <c r="JP3951" i="18" s="1"/>
  <c r="JP3952" i="18" s="1"/>
  <c r="JP3953" i="18" s="1"/>
  <c r="JP3954" i="18" s="1"/>
  <c r="JP3955" i="18" s="1"/>
  <c r="JP3956" i="18" s="1"/>
  <c r="JP3957" i="18" s="1"/>
  <c r="JP3958" i="18" s="1"/>
  <c r="KU3580" i="18"/>
  <c r="KU3581" i="18" s="1"/>
  <c r="KU3582" i="18" s="1"/>
  <c r="KU3583" i="18" s="1"/>
  <c r="KU3584" i="18" s="1"/>
  <c r="KU3585" i="18" s="1"/>
  <c r="KU3586" i="18" s="1"/>
  <c r="KU3587" i="18" s="1"/>
  <c r="KU3588" i="18" s="1"/>
  <c r="KU3589" i="18" s="1"/>
  <c r="KU3590" i="18" s="1"/>
  <c r="KU3591" i="18" s="1"/>
  <c r="KU3592" i="18" s="1"/>
  <c r="KU3593" i="18" s="1"/>
  <c r="KU3594" i="18" s="1"/>
  <c r="KU3595" i="18" s="1"/>
  <c r="KU3596" i="18" s="1"/>
  <c r="KU3597" i="18" s="1"/>
  <c r="KU3598" i="18" s="1"/>
  <c r="KU3599" i="18" s="1"/>
  <c r="KU3600" i="18" s="1"/>
  <c r="KU3601" i="18" s="1"/>
  <c r="KU3602" i="18" s="1"/>
  <c r="KU3603" i="18" s="1"/>
  <c r="KU3604" i="18" s="1"/>
  <c r="KU3605" i="18" s="1"/>
  <c r="KU3606" i="18" s="1"/>
  <c r="KU3607" i="18" s="1"/>
  <c r="KU3608" i="18" s="1"/>
  <c r="KU3609" i="18" s="1"/>
  <c r="KU3610" i="18" s="1"/>
  <c r="KU3611" i="18" s="1"/>
  <c r="KU3612" i="18" s="1"/>
  <c r="KU3613" i="18" s="1"/>
  <c r="KU3614" i="18" s="1"/>
  <c r="KU3615" i="18" s="1"/>
  <c r="KU3616" i="18" s="1"/>
  <c r="KU3617" i="18" s="1"/>
  <c r="KU3618" i="18" s="1"/>
  <c r="KU3619" i="18" s="1"/>
  <c r="KU3620" i="18" s="1"/>
  <c r="KU3621" i="18" s="1"/>
  <c r="KU3622" i="18" s="1"/>
  <c r="KU3623" i="18" s="1"/>
  <c r="KU3624" i="18" s="1"/>
  <c r="KU3625" i="18" s="1"/>
  <c r="KU3626" i="18" s="1"/>
  <c r="KU3627" i="18" s="1"/>
  <c r="KU3628" i="18" s="1"/>
  <c r="KU3629" i="18" s="1"/>
  <c r="KU3630" i="18" s="1"/>
  <c r="KU3631" i="18" s="1"/>
  <c r="KU3632" i="18" s="1"/>
  <c r="KU3633" i="18" s="1"/>
  <c r="KU3634" i="18" s="1"/>
  <c r="KU3635" i="18" s="1"/>
  <c r="KU3636" i="18" s="1"/>
  <c r="KU3637" i="18" s="1"/>
  <c r="KU3638" i="18" s="1"/>
  <c r="KU3639" i="18" s="1"/>
  <c r="KU3640" i="18" s="1"/>
  <c r="KU3641" i="18" s="1"/>
  <c r="KU3642" i="18" s="1"/>
  <c r="KU3643" i="18" s="1"/>
  <c r="KU3644" i="18" s="1"/>
  <c r="KU3645" i="18" s="1"/>
  <c r="KU3646" i="18" s="1"/>
  <c r="KU3647" i="18" s="1"/>
  <c r="KU3648" i="18" s="1"/>
  <c r="KU3649" i="18" s="1"/>
  <c r="KU3650" i="18" s="1"/>
  <c r="KU3651" i="18" s="1"/>
  <c r="KU3652" i="18" s="1"/>
  <c r="KU3653" i="18" s="1"/>
  <c r="KU3654" i="18" s="1"/>
  <c r="KU3655" i="18" s="1"/>
  <c r="KU3656" i="18" s="1"/>
  <c r="KU3657" i="18" s="1"/>
  <c r="KU3658" i="18" s="1"/>
  <c r="KU3659" i="18" s="1"/>
  <c r="KU3660" i="18" s="1"/>
  <c r="KU3661" i="18" s="1"/>
  <c r="KU3662" i="18" s="1"/>
  <c r="KU3663" i="18" s="1"/>
  <c r="KU3664" i="18" s="1"/>
  <c r="KU3665" i="18" s="1"/>
  <c r="KU3666" i="18" s="1"/>
  <c r="KU3667" i="18" s="1"/>
  <c r="KU3668" i="18" s="1"/>
  <c r="KU3669" i="18" s="1"/>
  <c r="KU3670" i="18" s="1"/>
  <c r="KU3671" i="18" s="1"/>
  <c r="KU3672" i="18" s="1"/>
  <c r="KU3673" i="18" s="1"/>
  <c r="KU3674" i="18" s="1"/>
  <c r="KU3675" i="18" s="1"/>
  <c r="KU3676" i="18" s="1"/>
  <c r="KU3677" i="18" s="1"/>
  <c r="KU3678" i="18" s="1"/>
  <c r="KU3679" i="18" s="1"/>
  <c r="KU3680" i="18" s="1"/>
  <c r="KU3681" i="18" s="1"/>
  <c r="KU3682" i="18" s="1"/>
  <c r="KU3683" i="18" s="1"/>
  <c r="KU3684" i="18" s="1"/>
  <c r="KU3685" i="18" s="1"/>
  <c r="KU3686" i="18" s="1"/>
  <c r="KU3687" i="18" s="1"/>
  <c r="KU3688" i="18" s="1"/>
  <c r="KU3689" i="18" s="1"/>
  <c r="KU3690" i="18" s="1"/>
  <c r="KU3691" i="18" s="1"/>
  <c r="KU3692" i="18" s="1"/>
  <c r="KU3693" i="18" s="1"/>
  <c r="KU3694" i="18" s="1"/>
  <c r="KU3695" i="18" s="1"/>
  <c r="KU3696" i="18" s="1"/>
  <c r="KU3697" i="18" s="1"/>
  <c r="KU3698" i="18" s="1"/>
  <c r="KU3699" i="18" s="1"/>
  <c r="KU3700" i="18" s="1"/>
  <c r="KU3701" i="18" s="1"/>
  <c r="KU3702" i="18" s="1"/>
  <c r="KU3703" i="18" s="1"/>
  <c r="KU3704" i="18" s="1"/>
  <c r="KU3705" i="18" s="1"/>
  <c r="KU3706" i="18" s="1"/>
  <c r="KU3707" i="18" s="1"/>
  <c r="KU3708" i="18" s="1"/>
  <c r="KU3709" i="18" s="1"/>
  <c r="KU3710" i="18" s="1"/>
  <c r="KU3711" i="18" s="1"/>
  <c r="KU3712" i="18" s="1"/>
  <c r="KU3713" i="18" s="1"/>
  <c r="KU3714" i="18" s="1"/>
  <c r="KU3715" i="18" s="1"/>
  <c r="KU3716" i="18" s="1"/>
  <c r="KU3717" i="18" s="1"/>
  <c r="KU3718" i="18" s="1"/>
  <c r="KU3719" i="18" s="1"/>
  <c r="KU3720" i="18" s="1"/>
  <c r="KU3721" i="18" s="1"/>
  <c r="KU3722" i="18" s="1"/>
  <c r="KU3723" i="18" s="1"/>
  <c r="KU3724" i="18" s="1"/>
  <c r="KU3725" i="18" s="1"/>
  <c r="KU3726" i="18" s="1"/>
  <c r="KU3727" i="18" s="1"/>
  <c r="KU3728" i="18" s="1"/>
  <c r="KU3729" i="18" s="1"/>
  <c r="KU3730" i="18" s="1"/>
  <c r="KU3731" i="18" s="1"/>
  <c r="KU3732" i="18" s="1"/>
  <c r="KU3733" i="18" s="1"/>
  <c r="KU3734" i="18" s="1"/>
  <c r="KU3735" i="18" s="1"/>
  <c r="KU3736" i="18" s="1"/>
  <c r="KU3737" i="18" s="1"/>
  <c r="KU3738" i="18" s="1"/>
  <c r="KU3739" i="18" s="1"/>
  <c r="KU3740" i="18" s="1"/>
  <c r="KU3741" i="18" s="1"/>
  <c r="KU3742" i="18" s="1"/>
  <c r="KU3743" i="18" s="1"/>
  <c r="KU3744" i="18" s="1"/>
  <c r="KU3745" i="18" s="1"/>
  <c r="KU3746" i="18" s="1"/>
  <c r="KU3747" i="18" s="1"/>
  <c r="KU3748" i="18" s="1"/>
  <c r="KU3749" i="18" s="1"/>
  <c r="KU3750" i="18" s="1"/>
  <c r="KU3751" i="18" s="1"/>
  <c r="KU3752" i="18" s="1"/>
  <c r="KU3753" i="18" s="1"/>
  <c r="KU3754" i="18" s="1"/>
  <c r="KU3755" i="18" s="1"/>
  <c r="KU3756" i="18" s="1"/>
  <c r="KU3757" i="18" s="1"/>
  <c r="KU3758" i="18" s="1"/>
  <c r="KU3759" i="18" s="1"/>
  <c r="KU3760" i="18" s="1"/>
  <c r="KU3761" i="18" s="1"/>
  <c r="KU3762" i="18" s="1"/>
  <c r="KU3763" i="18" s="1"/>
  <c r="KU3764" i="18" s="1"/>
  <c r="KU3765" i="18" s="1"/>
  <c r="KU3766" i="18" s="1"/>
  <c r="KU3767" i="18" s="1"/>
  <c r="KU3768" i="18" s="1"/>
  <c r="KU3769" i="18" s="1"/>
  <c r="KU3770" i="18" s="1"/>
  <c r="KU3771" i="18" s="1"/>
  <c r="KU3772" i="18" s="1"/>
  <c r="KU3773" i="18" s="1"/>
  <c r="KU3774" i="18" s="1"/>
  <c r="KU3775" i="18" s="1"/>
  <c r="KU3776" i="18" s="1"/>
  <c r="KU3777" i="18" s="1"/>
  <c r="KU3778" i="18" s="1"/>
  <c r="KU3779" i="18" s="1"/>
  <c r="KU3780" i="18" s="1"/>
  <c r="KU3781" i="18" s="1"/>
  <c r="KU3782" i="18" s="1"/>
  <c r="KU3783" i="18" s="1"/>
  <c r="KU3784" i="18" s="1"/>
  <c r="KU3785" i="18" s="1"/>
  <c r="KU3786" i="18" s="1"/>
  <c r="KU3787" i="18" s="1"/>
  <c r="KU3788" i="18" s="1"/>
  <c r="KU3789" i="18" s="1"/>
  <c r="KU3790" i="18" s="1"/>
  <c r="KU3791" i="18" s="1"/>
  <c r="KU3792" i="18" s="1"/>
  <c r="KU3793" i="18" s="1"/>
  <c r="KU3794" i="18" s="1"/>
  <c r="KU3795" i="18" s="1"/>
  <c r="KU3796" i="18" s="1"/>
  <c r="KU3797" i="18" s="1"/>
  <c r="KU3798" i="18" s="1"/>
  <c r="KU3799" i="18" s="1"/>
  <c r="KU3800" i="18" s="1"/>
  <c r="KU3801" i="18" s="1"/>
  <c r="KU3802" i="18" s="1"/>
  <c r="KU3803" i="18" s="1"/>
  <c r="KU3804" i="18" s="1"/>
  <c r="KU3805" i="18" s="1"/>
  <c r="KU3806" i="18" s="1"/>
  <c r="KU3807" i="18" s="1"/>
  <c r="KU3808" i="18" s="1"/>
  <c r="KU3809" i="18" s="1"/>
  <c r="KU3810" i="18" s="1"/>
  <c r="KU3811" i="18" s="1"/>
  <c r="KU3812" i="18" s="1"/>
  <c r="KU3813" i="18" s="1"/>
  <c r="KU3814" i="18" s="1"/>
  <c r="KU3815" i="18" s="1"/>
  <c r="KU3816" i="18" s="1"/>
  <c r="KU3817" i="18" s="1"/>
  <c r="KU3818" i="18" s="1"/>
  <c r="KU3819" i="18" s="1"/>
  <c r="KU3820" i="18" s="1"/>
  <c r="KU3821" i="18" s="1"/>
  <c r="KU3822" i="18" s="1"/>
  <c r="KU3823" i="18" s="1"/>
  <c r="KU3824" i="18" s="1"/>
  <c r="KU3825" i="18" s="1"/>
  <c r="KU3826" i="18" s="1"/>
  <c r="KU3827" i="18" s="1"/>
  <c r="KU3828" i="18" s="1"/>
  <c r="KU3829" i="18" s="1"/>
  <c r="KU3830" i="18" s="1"/>
  <c r="KU3831" i="18" s="1"/>
  <c r="EP3580" i="18"/>
  <c r="EP3581" i="18" s="1"/>
  <c r="EP3582" i="18" s="1"/>
  <c r="EP3583" i="18" s="1"/>
  <c r="EP3584" i="18" s="1"/>
  <c r="EP3585" i="18" s="1"/>
  <c r="EP3586" i="18" s="1"/>
  <c r="EP3587" i="18" s="1"/>
  <c r="EP3588" i="18" s="1"/>
  <c r="EP3589" i="18" s="1"/>
  <c r="EP3590" i="18" s="1"/>
  <c r="EP3591" i="18" s="1"/>
  <c r="EP3592" i="18" s="1"/>
  <c r="EP3593" i="18" s="1"/>
  <c r="EP3594" i="18" s="1"/>
  <c r="EP3595" i="18" s="1"/>
  <c r="EP3596" i="18" s="1"/>
  <c r="EP3597" i="18" s="1"/>
  <c r="EP3598" i="18" s="1"/>
  <c r="EP3599" i="18" s="1"/>
  <c r="EP3600" i="18" s="1"/>
  <c r="EP3601" i="18" s="1"/>
  <c r="EP3602" i="18" s="1"/>
  <c r="EP3603" i="18" s="1"/>
  <c r="EP3604" i="18" s="1"/>
  <c r="EP3605" i="18" s="1"/>
  <c r="EP3606" i="18" s="1"/>
  <c r="EP3607" i="18" s="1"/>
  <c r="EP3608" i="18" s="1"/>
  <c r="EP3609" i="18" s="1"/>
  <c r="EP3610" i="18" s="1"/>
  <c r="EP3611" i="18" s="1"/>
  <c r="EP3612" i="18" s="1"/>
  <c r="EP3613" i="18" s="1"/>
  <c r="EP3614" i="18" s="1"/>
  <c r="EP3615" i="18" s="1"/>
  <c r="EP3616" i="18" s="1"/>
  <c r="EP3617" i="18" s="1"/>
  <c r="EP3618" i="18" s="1"/>
  <c r="EP3619" i="18" s="1"/>
  <c r="EP3620" i="18" s="1"/>
  <c r="EP3621" i="18" s="1"/>
  <c r="EP3622" i="18" s="1"/>
  <c r="EP3623" i="18" s="1"/>
  <c r="EP3624" i="18" s="1"/>
  <c r="EP3625" i="18" s="1"/>
  <c r="EP3626" i="18" s="1"/>
  <c r="EP3627" i="18" s="1"/>
  <c r="EP3628" i="18" s="1"/>
  <c r="EP3629" i="18" s="1"/>
  <c r="EP3630" i="18" s="1"/>
  <c r="EP3631" i="18" s="1"/>
  <c r="EP3632" i="18" s="1"/>
  <c r="EP3633" i="18" s="1"/>
  <c r="EP3634" i="18" s="1"/>
  <c r="EP3635" i="18" s="1"/>
  <c r="EP3636" i="18" s="1"/>
  <c r="EP3637" i="18" s="1"/>
  <c r="EP3638" i="18" s="1"/>
  <c r="EP3639" i="18" s="1"/>
  <c r="EP3640" i="18" s="1"/>
  <c r="EP3641" i="18" s="1"/>
  <c r="EP3642" i="18" s="1"/>
  <c r="EP3643" i="18" s="1"/>
  <c r="EP3644" i="18" s="1"/>
  <c r="EP3645" i="18" s="1"/>
  <c r="EP3646" i="18" s="1"/>
  <c r="EP3647" i="18" s="1"/>
  <c r="EP3648" i="18" s="1"/>
  <c r="EP3649" i="18" s="1"/>
  <c r="EP3650" i="18" s="1"/>
  <c r="EP3651" i="18" s="1"/>
  <c r="EP3652" i="18" s="1"/>
  <c r="EP3653" i="18" s="1"/>
  <c r="EP3654" i="18" s="1"/>
  <c r="EP3655" i="18" s="1"/>
  <c r="EP3656" i="18" s="1"/>
  <c r="EP3657" i="18" s="1"/>
  <c r="EP3658" i="18" s="1"/>
  <c r="EP3659" i="18" s="1"/>
  <c r="EP3660" i="18" s="1"/>
  <c r="EP3661" i="18" s="1"/>
  <c r="EP3662" i="18" s="1"/>
  <c r="EP3663" i="18" s="1"/>
  <c r="EP3664" i="18" s="1"/>
  <c r="EP3665" i="18" s="1"/>
  <c r="EP3666" i="18" s="1"/>
  <c r="EP3667" i="18" s="1"/>
  <c r="EP3668" i="18" s="1"/>
  <c r="EP3669" i="18" s="1"/>
  <c r="EP3670" i="18" s="1"/>
  <c r="EP3671" i="18" s="1"/>
  <c r="EP3672" i="18" s="1"/>
  <c r="EP3673" i="18" s="1"/>
  <c r="EP3674" i="18" s="1"/>
  <c r="EP3675" i="18" s="1"/>
  <c r="EP3676" i="18" s="1"/>
  <c r="EP3677" i="18" s="1"/>
  <c r="EP3678" i="18" s="1"/>
  <c r="EP3679" i="18" s="1"/>
  <c r="EP3680" i="18" s="1"/>
  <c r="EP3681" i="18" s="1"/>
  <c r="EP3682" i="18" s="1"/>
  <c r="EP3683" i="18" s="1"/>
  <c r="EP3684" i="18" s="1"/>
  <c r="EP3685" i="18" s="1"/>
  <c r="EP3686" i="18" s="1"/>
  <c r="EP3687" i="18" s="1"/>
  <c r="EP3688" i="18" s="1"/>
  <c r="EP3689" i="18" s="1"/>
  <c r="EP3690" i="18" s="1"/>
  <c r="EP3691" i="18" s="1"/>
  <c r="EP3692" i="18" s="1"/>
  <c r="EP3693" i="18" s="1"/>
  <c r="EP3694" i="18" s="1"/>
  <c r="EP3695" i="18" s="1"/>
  <c r="EP3696" i="18" s="1"/>
  <c r="EP3697" i="18" s="1"/>
  <c r="EP3698" i="18" s="1"/>
  <c r="EP3699" i="18" s="1"/>
  <c r="EP3700" i="18" s="1"/>
  <c r="EP3701" i="18" s="1"/>
  <c r="EP3702" i="18" s="1"/>
  <c r="EP3703" i="18" s="1"/>
  <c r="EP3704" i="18" s="1"/>
  <c r="EP3705" i="18" s="1"/>
  <c r="EP3706" i="18" s="1"/>
  <c r="EP3707" i="18" s="1"/>
  <c r="EP3708" i="18" s="1"/>
  <c r="EP3709" i="18" s="1"/>
  <c r="EP3710" i="18" s="1"/>
  <c r="EP3711" i="18" s="1"/>
  <c r="EP3712" i="18" s="1"/>
  <c r="EP3713" i="18" s="1"/>
  <c r="EP3714" i="18" s="1"/>
  <c r="EP3715" i="18" s="1"/>
  <c r="EP3716" i="18" s="1"/>
  <c r="EP3717" i="18" s="1"/>
  <c r="EP3718" i="18" s="1"/>
  <c r="EP3719" i="18" s="1"/>
  <c r="EP3720" i="18" s="1"/>
  <c r="EP3721" i="18" s="1"/>
  <c r="EP3722" i="18" s="1"/>
  <c r="EP3723" i="18" s="1"/>
  <c r="EP3724" i="18" s="1"/>
  <c r="EP3725" i="18" s="1"/>
  <c r="EP3726" i="18" s="1"/>
  <c r="EP3727" i="18" s="1"/>
  <c r="EP3728" i="18" s="1"/>
  <c r="EP3729" i="18" s="1"/>
  <c r="EP3730" i="18" s="1"/>
  <c r="EP3731" i="18" s="1"/>
  <c r="EP3732" i="18" s="1"/>
  <c r="EP3733" i="18" s="1"/>
  <c r="EP3734" i="18" s="1"/>
  <c r="EP3735" i="18" s="1"/>
  <c r="EP3736" i="18" s="1"/>
  <c r="EP3737" i="18" s="1"/>
  <c r="EP3738" i="18" s="1"/>
  <c r="EP3739" i="18" s="1"/>
  <c r="EP3740" i="18" s="1"/>
  <c r="EP3741" i="18" s="1"/>
  <c r="EP3742" i="18" s="1"/>
  <c r="EP3743" i="18" s="1"/>
  <c r="EP3744" i="18" s="1"/>
  <c r="EP3745" i="18" s="1"/>
  <c r="EP3746" i="18" s="1"/>
  <c r="EP3747" i="18" s="1"/>
  <c r="EP3748" i="18" s="1"/>
  <c r="EP3749" i="18" s="1"/>
  <c r="EP3750" i="18" s="1"/>
  <c r="EP3751" i="18" s="1"/>
  <c r="EP3752" i="18" s="1"/>
  <c r="EP3753" i="18" s="1"/>
  <c r="EP3754" i="18" s="1"/>
  <c r="EP3755" i="18" s="1"/>
  <c r="EP3756" i="18" s="1"/>
  <c r="EP3757" i="18" s="1"/>
  <c r="NB3696" i="18"/>
  <c r="NB3697" i="18" s="1"/>
  <c r="NB3698" i="18" s="1"/>
  <c r="NB3699" i="18" s="1"/>
  <c r="NB3700" i="18" s="1"/>
  <c r="NB3701" i="18" s="1"/>
  <c r="NB3702" i="18" s="1"/>
  <c r="NB3703" i="18" s="1"/>
  <c r="NB3704" i="18" s="1"/>
  <c r="NB3705" i="18" s="1"/>
  <c r="NB3706" i="18" s="1"/>
  <c r="NB3707" i="18" s="1"/>
  <c r="NB3708" i="18" s="1"/>
  <c r="NB3709" i="18" s="1"/>
  <c r="NB3710" i="18" s="1"/>
  <c r="NB3711" i="18" s="1"/>
  <c r="NB3712" i="18" s="1"/>
  <c r="NB3713" i="18" s="1"/>
  <c r="NB3714" i="18" s="1"/>
  <c r="NB3715" i="18" s="1"/>
  <c r="NB3716" i="18" s="1"/>
  <c r="NB3717" i="18" s="1"/>
  <c r="NB3718" i="18" s="1"/>
  <c r="NB3719" i="18" s="1"/>
  <c r="NB3720" i="18" s="1"/>
  <c r="NB3721" i="18" s="1"/>
  <c r="NB3722" i="18" s="1"/>
  <c r="NB3723" i="18" s="1"/>
  <c r="NB3724" i="18" s="1"/>
  <c r="NB3725" i="18" s="1"/>
  <c r="NB3726" i="18" s="1"/>
  <c r="NB3727" i="18" s="1"/>
  <c r="NB3728" i="18" s="1"/>
  <c r="NB3729" i="18" s="1"/>
  <c r="NB3730" i="18" s="1"/>
  <c r="NB3731" i="18" s="1"/>
  <c r="NB3732" i="18" s="1"/>
  <c r="NB3733" i="18" s="1"/>
  <c r="NB3734" i="18" s="1"/>
  <c r="NB3735" i="18" s="1"/>
  <c r="NB3736" i="18" s="1"/>
  <c r="NB3737" i="18" s="1"/>
  <c r="NB3738" i="18" s="1"/>
  <c r="NB3739" i="18" s="1"/>
  <c r="NB3740" i="18" s="1"/>
  <c r="NB3741" i="18" s="1"/>
  <c r="NB3742" i="18" s="1"/>
  <c r="NB3743" i="18" s="1"/>
  <c r="NB3744" i="18" s="1"/>
  <c r="NB3745" i="18" s="1"/>
  <c r="NB3746" i="18" s="1"/>
  <c r="NB3747" i="18" s="1"/>
  <c r="NB3748" i="18" s="1"/>
  <c r="NB3749" i="18" s="1"/>
  <c r="NB3750" i="18" s="1"/>
  <c r="NB3751" i="18" s="1"/>
  <c r="NB3752" i="18" s="1"/>
  <c r="NB3753" i="18" s="1"/>
  <c r="NB3754" i="18" s="1"/>
  <c r="NB3755" i="18" s="1"/>
  <c r="NB3756" i="18" s="1"/>
  <c r="NB3757" i="18" s="1"/>
  <c r="NB3758" i="18" s="1"/>
  <c r="NB3759" i="18" s="1"/>
  <c r="NB3760" i="18" s="1"/>
  <c r="NB3761" i="18" s="1"/>
  <c r="NB3762" i="18" s="1"/>
  <c r="NB3763" i="18" s="1"/>
  <c r="NB3764" i="18" s="1"/>
  <c r="NB3765" i="18" s="1"/>
  <c r="NB3766" i="18" s="1"/>
  <c r="NB3767" i="18" s="1"/>
  <c r="NB3768" i="18" s="1"/>
  <c r="NB3769" i="18" s="1"/>
  <c r="NB3770" i="18" s="1"/>
  <c r="NB3771" i="18" s="1"/>
  <c r="NB3772" i="18" s="1"/>
  <c r="NB3773" i="18" s="1"/>
  <c r="NB3774" i="18" s="1"/>
  <c r="NB3775" i="18" s="1"/>
  <c r="NB3776" i="18" s="1"/>
  <c r="NB3777" i="18" s="1"/>
  <c r="NB3778" i="18" s="1"/>
  <c r="NB3779" i="18" s="1"/>
  <c r="NB3780" i="18" s="1"/>
  <c r="NB3781" i="18" s="1"/>
  <c r="NB3782" i="18" s="1"/>
  <c r="NB3783" i="18" s="1"/>
  <c r="NB3784" i="18" s="1"/>
  <c r="NB3785" i="18" s="1"/>
  <c r="NB3786" i="18" s="1"/>
  <c r="NB3787" i="18" s="1"/>
  <c r="NB3788" i="18" s="1"/>
  <c r="NB3789" i="18" s="1"/>
  <c r="NB3790" i="18" s="1"/>
  <c r="NB3791" i="18" s="1"/>
  <c r="NB3792" i="18" s="1"/>
  <c r="NB3793" i="18" s="1"/>
  <c r="NB3794" i="18" s="1"/>
  <c r="NB3795" i="18" s="1"/>
  <c r="NB3796" i="18" s="1"/>
  <c r="NB3797" i="18" s="1"/>
  <c r="NB3798" i="18" s="1"/>
  <c r="NB3799" i="18" s="1"/>
  <c r="NB3800" i="18" s="1"/>
  <c r="NB3801" i="18" s="1"/>
  <c r="NB3802" i="18" s="1"/>
  <c r="NB3803" i="18" s="1"/>
  <c r="NB3804" i="18" s="1"/>
  <c r="NB3805" i="18" s="1"/>
  <c r="NB3806" i="18" s="1"/>
  <c r="NB3807" i="18" s="1"/>
  <c r="NB3808" i="18" s="1"/>
  <c r="NB3809" i="18" s="1"/>
  <c r="NB3810" i="18" s="1"/>
  <c r="NB3811" i="18" s="1"/>
  <c r="NB3812" i="18" s="1"/>
  <c r="NB3813" i="18" s="1"/>
  <c r="NB3814" i="18" s="1"/>
  <c r="NB3815" i="18" s="1"/>
  <c r="NB3816" i="18" s="1"/>
  <c r="NB3817" i="18" s="1"/>
  <c r="NB3818" i="18" s="1"/>
  <c r="NB3819" i="18" s="1"/>
  <c r="NB3820" i="18" s="1"/>
  <c r="NB3821" i="18" s="1"/>
  <c r="NB3822" i="18" s="1"/>
  <c r="NB3823" i="18" s="1"/>
  <c r="NB3824" i="18" s="1"/>
  <c r="NB3825" i="18" s="1"/>
  <c r="NB3826" i="18" s="1"/>
  <c r="NB3827" i="18" s="1"/>
  <c r="NB3828" i="18" s="1"/>
  <c r="NB3829" i="18" s="1"/>
  <c r="NB3830" i="18" s="1"/>
  <c r="NB3831" i="18" s="1"/>
  <c r="NB3832" i="18" s="1"/>
  <c r="NB3833" i="18" s="1"/>
  <c r="NB3834" i="18" s="1"/>
  <c r="NB3835" i="18" s="1"/>
  <c r="NB3836" i="18" s="1"/>
  <c r="NB3837" i="18" s="1"/>
  <c r="NB3838" i="18" s="1"/>
  <c r="NB3839" i="18" s="1"/>
  <c r="NB3840" i="18" s="1"/>
  <c r="NB3841" i="18" s="1"/>
  <c r="NB3842" i="18" s="1"/>
  <c r="NB3843" i="18" s="1"/>
  <c r="NB3844" i="18" s="1"/>
  <c r="NB3845" i="18" s="1"/>
  <c r="NB3846" i="18" s="1"/>
  <c r="NB3847" i="18" s="1"/>
  <c r="NB3848" i="18" s="1"/>
  <c r="NB3849" i="18" s="1"/>
  <c r="NB3850" i="18" s="1"/>
  <c r="NB3851" i="18" s="1"/>
  <c r="NB3852" i="18" s="1"/>
  <c r="NB3853" i="18" s="1"/>
  <c r="NB3854" i="18" s="1"/>
  <c r="NB3855" i="18" s="1"/>
  <c r="HX3696" i="18"/>
  <c r="HX3697" i="18" s="1"/>
  <c r="HX3698" i="18" s="1"/>
  <c r="HX3699" i="18" s="1"/>
  <c r="HX3700" i="18" s="1"/>
  <c r="HX3701" i="18" s="1"/>
  <c r="HX3702" i="18" s="1"/>
  <c r="HX3703" i="18" s="1"/>
  <c r="HX3704" i="18" s="1"/>
  <c r="HX3705" i="18" s="1"/>
  <c r="HX3706" i="18" s="1"/>
  <c r="HX3707" i="18" s="1"/>
  <c r="HX3708" i="18" s="1"/>
  <c r="HX3709" i="18" s="1"/>
  <c r="HX3710" i="18" s="1"/>
  <c r="HX3711" i="18" s="1"/>
  <c r="HX3712" i="18" s="1"/>
  <c r="HX3713" i="18" s="1"/>
  <c r="HX3714" i="18" s="1"/>
  <c r="HX3715" i="18" s="1"/>
  <c r="HX3716" i="18" s="1"/>
  <c r="HX3717" i="18" s="1"/>
  <c r="HX3718" i="18" s="1"/>
  <c r="HX3719" i="18" s="1"/>
  <c r="HX3720" i="18" s="1"/>
  <c r="HX3721" i="18" s="1"/>
  <c r="HX3722" i="18" s="1"/>
  <c r="HX3723" i="18" s="1"/>
  <c r="HX3724" i="18" s="1"/>
  <c r="HX3725" i="18" s="1"/>
  <c r="HX3726" i="18" s="1"/>
  <c r="HX3727" i="18" s="1"/>
  <c r="HX3728" i="18" s="1"/>
  <c r="HX3729" i="18" s="1"/>
  <c r="HX3730" i="18" s="1"/>
  <c r="HX3731" i="18" s="1"/>
  <c r="HX3732" i="18" s="1"/>
  <c r="HX3733" i="18" s="1"/>
  <c r="HX3734" i="18" s="1"/>
  <c r="HX3735" i="18" s="1"/>
  <c r="HX3736" i="18" s="1"/>
  <c r="HX3737" i="18" s="1"/>
  <c r="HX3738" i="18" s="1"/>
  <c r="HX3739" i="18" s="1"/>
  <c r="HX3740" i="18" s="1"/>
  <c r="HX3741" i="18" s="1"/>
  <c r="HX3742" i="18" s="1"/>
  <c r="HX3743" i="18" s="1"/>
  <c r="HX3744" i="18" s="1"/>
  <c r="HX3745" i="18" s="1"/>
  <c r="HX3746" i="18" s="1"/>
  <c r="HX3747" i="18" s="1"/>
  <c r="HX3748" i="18" s="1"/>
  <c r="HX3749" i="18" s="1"/>
  <c r="HX3750" i="18" s="1"/>
  <c r="HX3751" i="18" s="1"/>
  <c r="HX3752" i="18" s="1"/>
  <c r="HX3753" i="18" s="1"/>
  <c r="HX3754" i="18" s="1"/>
  <c r="HX3755" i="18" s="1"/>
  <c r="HX3756" i="18" s="1"/>
  <c r="HX3757" i="18" s="1"/>
  <c r="HX3758" i="18" s="1"/>
  <c r="HX3759" i="18" s="1"/>
  <c r="HX3760" i="18" s="1"/>
  <c r="HX3761" i="18" s="1"/>
  <c r="HX3762" i="18" s="1"/>
  <c r="HX3763" i="18" s="1"/>
  <c r="HX3764" i="18" s="1"/>
  <c r="HX3765" i="18" s="1"/>
  <c r="HX3766" i="18" s="1"/>
  <c r="HX3767" i="18" s="1"/>
  <c r="HX3768" i="18" s="1"/>
  <c r="HX3769" i="18" s="1"/>
  <c r="HX3770" i="18" s="1"/>
  <c r="HX3771" i="18" s="1"/>
  <c r="HX3772" i="18" s="1"/>
  <c r="HX3773" i="18" s="1"/>
  <c r="HX3774" i="18" s="1"/>
  <c r="HX3775" i="18" s="1"/>
  <c r="HX3776" i="18" s="1"/>
  <c r="HX3777" i="18" s="1"/>
  <c r="HX3778" i="18" s="1"/>
  <c r="HX3779" i="18" s="1"/>
  <c r="HX3780" i="18" s="1"/>
  <c r="HX3781" i="18" s="1"/>
  <c r="HX3782" i="18" s="1"/>
  <c r="HX3783" i="18" s="1"/>
  <c r="HX3784" i="18" s="1"/>
  <c r="HX3785" i="18" s="1"/>
  <c r="HX3786" i="18" s="1"/>
  <c r="HX3787" i="18" s="1"/>
  <c r="HX3788" i="18" s="1"/>
  <c r="HX3789" i="18" s="1"/>
  <c r="HX3790" i="18" s="1"/>
  <c r="HX3791" i="18" s="1"/>
  <c r="HX3792" i="18" s="1"/>
  <c r="HX3793" i="18" s="1"/>
  <c r="HX3794" i="18" s="1"/>
  <c r="HX3795" i="18" s="1"/>
  <c r="HX3796" i="18" s="1"/>
  <c r="HX3797" i="18" s="1"/>
  <c r="HX3798" i="18" s="1"/>
  <c r="HX3799" i="18" s="1"/>
  <c r="HX3800" i="18" s="1"/>
  <c r="HX3801" i="18" s="1"/>
  <c r="HX3802" i="18" s="1"/>
  <c r="HX3803" i="18" s="1"/>
  <c r="HX3804" i="18" s="1"/>
  <c r="HX3805" i="18" s="1"/>
  <c r="HX3806" i="18" s="1"/>
  <c r="HX3807" i="18" s="1"/>
  <c r="HX3808" i="18" s="1"/>
  <c r="HX3809" i="18" s="1"/>
  <c r="HX3810" i="18" s="1"/>
  <c r="HX3811" i="18" s="1"/>
  <c r="HX3812" i="18" s="1"/>
  <c r="HX3813" i="18" s="1"/>
  <c r="HX3814" i="18" s="1"/>
  <c r="HX3815" i="18" s="1"/>
  <c r="HX3816" i="18" s="1"/>
  <c r="HX3817" i="18" s="1"/>
  <c r="HX3818" i="18" s="1"/>
  <c r="HX3819" i="18" s="1"/>
  <c r="HX3820" i="18" s="1"/>
  <c r="HX3821" i="18" s="1"/>
  <c r="HX3822" i="18" s="1"/>
  <c r="HX3823" i="18" s="1"/>
  <c r="HX3824" i="18" s="1"/>
  <c r="HX3825" i="18" s="1"/>
  <c r="HX3826" i="18" s="1"/>
  <c r="HX3827" i="18" s="1"/>
  <c r="HX3828" i="18" s="1"/>
  <c r="HX3829" i="18" s="1"/>
  <c r="HX3830" i="18" s="1"/>
  <c r="HX3831" i="18" s="1"/>
  <c r="HX3832" i="18" s="1"/>
  <c r="HX3833" i="18" s="1"/>
  <c r="HX3834" i="18" s="1"/>
  <c r="HX3835" i="18" s="1"/>
  <c r="HX3836" i="18" s="1"/>
  <c r="HX3837" i="18" s="1"/>
  <c r="HX3838" i="18" s="1"/>
  <c r="HX3839" i="18" s="1"/>
  <c r="HX3840" i="18" s="1"/>
  <c r="HX3841" i="18" s="1"/>
  <c r="HX3842" i="18" s="1"/>
  <c r="HX3843" i="18" s="1"/>
  <c r="HX3844" i="18" s="1"/>
  <c r="HX3845" i="18" s="1"/>
  <c r="EF3688" i="18"/>
  <c r="EF3689" i="18" s="1"/>
  <c r="EF3690" i="18" s="1"/>
  <c r="EF3691" i="18" s="1"/>
  <c r="EF3692" i="18" s="1"/>
  <c r="EF3693" i="18" s="1"/>
  <c r="EF3694" i="18" s="1"/>
  <c r="EF3695" i="18" s="1"/>
  <c r="EF3696" i="18" s="1"/>
  <c r="EF3697" i="18" s="1"/>
  <c r="EF3698" i="18" s="1"/>
  <c r="EF3699" i="18" s="1"/>
  <c r="EF3700" i="18" s="1"/>
  <c r="EF3701" i="18" s="1"/>
  <c r="EF3702" i="18" s="1"/>
  <c r="EF3703" i="18" s="1"/>
  <c r="EF3704" i="18" s="1"/>
  <c r="EF3705" i="18" s="1"/>
  <c r="EF3706" i="18" s="1"/>
  <c r="EF3707" i="18" s="1"/>
  <c r="EF3708" i="18" s="1"/>
  <c r="EF3709" i="18" s="1"/>
  <c r="EF3710" i="18" s="1"/>
  <c r="EF3711" i="18" s="1"/>
  <c r="EF3712" i="18" s="1"/>
  <c r="EF3713" i="18" s="1"/>
  <c r="EF3714" i="18" s="1"/>
  <c r="EF3715" i="18" s="1"/>
  <c r="EF3716" i="18" s="1"/>
  <c r="EF3717" i="18" s="1"/>
  <c r="EF3718" i="18" s="1"/>
  <c r="EF3719" i="18" s="1"/>
  <c r="EF3720" i="18" s="1"/>
  <c r="EF3721" i="18" s="1"/>
  <c r="EF3722" i="18" s="1"/>
  <c r="EF3723" i="18" s="1"/>
  <c r="EF3724" i="18" s="1"/>
  <c r="EF3725" i="18" s="1"/>
  <c r="EF3726" i="18" s="1"/>
  <c r="EF3727" i="18" s="1"/>
  <c r="EF3728" i="18" s="1"/>
  <c r="EF3729" i="18" s="1"/>
  <c r="EF3730" i="18" s="1"/>
  <c r="EF3731" i="18" s="1"/>
  <c r="EF3732" i="18" s="1"/>
  <c r="EF3733" i="18" s="1"/>
  <c r="EF3734" i="18" s="1"/>
  <c r="EF3735" i="18" s="1"/>
  <c r="EF3736" i="18" s="1"/>
  <c r="EF3737" i="18" s="1"/>
  <c r="EF3738" i="18" s="1"/>
  <c r="EF3739" i="18" s="1"/>
  <c r="EF3740" i="18" s="1"/>
  <c r="EF3741" i="18" s="1"/>
  <c r="EF3742" i="18" s="1"/>
  <c r="EF3743" i="18" s="1"/>
  <c r="EF3744" i="18" s="1"/>
  <c r="EF3745" i="18" s="1"/>
  <c r="EF3746" i="18" s="1"/>
  <c r="EF3747" i="18" s="1"/>
  <c r="EF3748" i="18" s="1"/>
  <c r="EF3749" i="18" s="1"/>
  <c r="EF3750" i="18" s="1"/>
  <c r="EF3751" i="18" s="1"/>
  <c r="EF3752" i="18" s="1"/>
  <c r="EF3753" i="18" s="1"/>
  <c r="EF3754" i="18" s="1"/>
  <c r="EF3755" i="18" s="1"/>
  <c r="EF3756" i="18" s="1"/>
  <c r="EF3757" i="18" s="1"/>
  <c r="EF3758" i="18" s="1"/>
  <c r="EF3759" i="18" s="1"/>
  <c r="EF3760" i="18" s="1"/>
  <c r="LX3688" i="18"/>
  <c r="LX3689" i="18" s="1"/>
  <c r="LX3690" i="18" s="1"/>
  <c r="LX3691" i="18" s="1"/>
  <c r="LX3692" i="18" s="1"/>
  <c r="LX3693" i="18" s="1"/>
  <c r="LX3694" i="18" s="1"/>
  <c r="LX3695" i="18" s="1"/>
  <c r="LX3696" i="18" s="1"/>
  <c r="LX3697" i="18" s="1"/>
  <c r="LX3698" i="18" s="1"/>
  <c r="LX3699" i="18" s="1"/>
  <c r="LX3700" i="18" s="1"/>
  <c r="LX3701" i="18" s="1"/>
  <c r="LX3702" i="18" s="1"/>
  <c r="LX3703" i="18" s="1"/>
  <c r="LX3704" i="18" s="1"/>
  <c r="LX3705" i="18" s="1"/>
  <c r="LX3706" i="18" s="1"/>
  <c r="LX3707" i="18" s="1"/>
  <c r="LX3708" i="18" s="1"/>
  <c r="LX3709" i="18" s="1"/>
  <c r="LX3710" i="18" s="1"/>
  <c r="LX3711" i="18" s="1"/>
  <c r="LX3712" i="18" s="1"/>
  <c r="LX3713" i="18" s="1"/>
  <c r="LX3714" i="18" s="1"/>
  <c r="LX3715" i="18" s="1"/>
  <c r="LX3716" i="18" s="1"/>
  <c r="LX3717" i="18" s="1"/>
  <c r="LX3718" i="18" s="1"/>
  <c r="LX3719" i="18" s="1"/>
  <c r="LX3720" i="18" s="1"/>
  <c r="LX3721" i="18" s="1"/>
  <c r="LX3722" i="18" s="1"/>
  <c r="LX3723" i="18" s="1"/>
  <c r="LX3724" i="18" s="1"/>
  <c r="LX3725" i="18" s="1"/>
  <c r="LX3726" i="18" s="1"/>
  <c r="LX3727" i="18" s="1"/>
  <c r="LX3728" i="18" s="1"/>
  <c r="LX3729" i="18" s="1"/>
  <c r="LX3730" i="18" s="1"/>
  <c r="LX3731" i="18" s="1"/>
  <c r="LX3732" i="18" s="1"/>
  <c r="LX3733" i="18" s="1"/>
  <c r="LX3734" i="18" s="1"/>
  <c r="LX3735" i="18" s="1"/>
  <c r="LX3736" i="18" s="1"/>
  <c r="LX3737" i="18" s="1"/>
  <c r="LX3738" i="18" s="1"/>
  <c r="LX3739" i="18" s="1"/>
  <c r="LX3740" i="18" s="1"/>
  <c r="LX3741" i="18" s="1"/>
  <c r="LX3742" i="18" s="1"/>
  <c r="LX3743" i="18" s="1"/>
  <c r="LX3744" i="18" s="1"/>
  <c r="LX3745" i="18" s="1"/>
  <c r="LX3746" i="18" s="1"/>
  <c r="LX3747" i="18" s="1"/>
  <c r="LX3748" i="18" s="1"/>
  <c r="LX3749" i="18" s="1"/>
  <c r="LX3750" i="18" s="1"/>
  <c r="LX3751" i="18" s="1"/>
  <c r="LX3752" i="18" s="1"/>
  <c r="LX3753" i="18" s="1"/>
  <c r="LX3754" i="18" s="1"/>
  <c r="LX3755" i="18" s="1"/>
  <c r="LX3756" i="18" s="1"/>
  <c r="LX3757" i="18" s="1"/>
  <c r="LX3758" i="18" s="1"/>
  <c r="LX3759" i="18" s="1"/>
  <c r="LX3760" i="18" s="1"/>
  <c r="LX3761" i="18" s="1"/>
  <c r="LX3762" i="18" s="1"/>
  <c r="LX3763" i="18" s="1"/>
  <c r="LX3764" i="18" s="1"/>
  <c r="LX3765" i="18" s="1"/>
  <c r="LX3766" i="18" s="1"/>
  <c r="LX3767" i="18" s="1"/>
  <c r="LX3768" i="18" s="1"/>
  <c r="LX3769" i="18" s="1"/>
  <c r="LX3770" i="18" s="1"/>
  <c r="LX3771" i="18" s="1"/>
  <c r="LX3772" i="18" s="1"/>
  <c r="LX3773" i="18" s="1"/>
  <c r="LX3774" i="18" s="1"/>
  <c r="LX3775" i="18" s="1"/>
  <c r="LX3776" i="18" s="1"/>
  <c r="LX3777" i="18" s="1"/>
  <c r="LX3778" i="18" s="1"/>
  <c r="LX3779" i="18" s="1"/>
  <c r="LX3780" i="18" s="1"/>
  <c r="LX3781" i="18" s="1"/>
  <c r="LX3782" i="18" s="1"/>
  <c r="LX3783" i="18" s="1"/>
  <c r="LX3784" i="18" s="1"/>
  <c r="LX3785" i="18" s="1"/>
  <c r="LX3786" i="18" s="1"/>
  <c r="LX3787" i="18" s="1"/>
  <c r="LX3788" i="18" s="1"/>
  <c r="LX3789" i="18" s="1"/>
  <c r="LX3790" i="18" s="1"/>
  <c r="LX3791" i="18" s="1"/>
  <c r="LX3792" i="18" s="1"/>
  <c r="LX3793" i="18" s="1"/>
  <c r="LX3794" i="18" s="1"/>
  <c r="LX3795" i="18" s="1"/>
  <c r="LX3796" i="18" s="1"/>
  <c r="LX3797" i="18" s="1"/>
  <c r="LX3798" i="18" s="1"/>
  <c r="LX3799" i="18" s="1"/>
  <c r="LX3800" i="18" s="1"/>
  <c r="LX3801" i="18" s="1"/>
  <c r="LX3802" i="18" s="1"/>
  <c r="LX3803" i="18" s="1"/>
  <c r="LX3804" i="18" s="1"/>
  <c r="LX3805" i="18" s="1"/>
  <c r="LX3806" i="18" s="1"/>
  <c r="LX3807" i="18" s="1"/>
  <c r="LX3808" i="18" s="1"/>
  <c r="LX3809" i="18" s="1"/>
  <c r="LX3810" i="18" s="1"/>
  <c r="LX3811" i="18" s="1"/>
  <c r="LX3812" i="18" s="1"/>
  <c r="LX3813" i="18" s="1"/>
  <c r="LX3814" i="18" s="1"/>
  <c r="LX3815" i="18" s="1"/>
  <c r="LX3816" i="18" s="1"/>
  <c r="LX3817" i="18" s="1"/>
  <c r="LX3818" i="18" s="1"/>
  <c r="LX3819" i="18" s="1"/>
  <c r="LX3820" i="18" s="1"/>
  <c r="LX3821" i="18" s="1"/>
  <c r="LX3822" i="18" s="1"/>
  <c r="LX3823" i="18" s="1"/>
  <c r="LX3824" i="18" s="1"/>
  <c r="LX3825" i="18" s="1"/>
  <c r="LX3826" i="18" s="1"/>
  <c r="LX3827" i="18" s="1"/>
  <c r="LX3828" i="18" s="1"/>
  <c r="LX3829" i="18" s="1"/>
  <c r="LX3830" i="18" s="1"/>
  <c r="LX3831" i="18" s="1"/>
  <c r="LX3832" i="18" s="1"/>
  <c r="LX3833" i="18" s="1"/>
  <c r="LX3834" i="18" s="1"/>
  <c r="LX3835" i="18" s="1"/>
  <c r="LX3836" i="18" s="1"/>
  <c r="LX3837" i="18" s="1"/>
  <c r="LX3838" i="18" s="1"/>
  <c r="LX3839" i="18" s="1"/>
  <c r="LX3840" i="18" s="1"/>
  <c r="LX3841" i="18" s="1"/>
  <c r="LX3842" i="18" s="1"/>
  <c r="LX3843" i="18" s="1"/>
  <c r="LX3844" i="18" s="1"/>
  <c r="LX3845" i="18" s="1"/>
  <c r="IT3807" i="18"/>
  <c r="IT3808" i="18" s="1"/>
  <c r="IT3809" i="18" s="1"/>
  <c r="IT3810" i="18" s="1"/>
  <c r="IT3811" i="18" s="1"/>
  <c r="IT3812" i="18" s="1"/>
  <c r="IT3813" i="18" s="1"/>
  <c r="IT3814" i="18" s="1"/>
  <c r="IT3815" i="18" s="1"/>
  <c r="IT3816" i="18" s="1"/>
  <c r="IT3817" i="18" s="1"/>
  <c r="IT3818" i="18" s="1"/>
  <c r="IT3819" i="18" s="1"/>
  <c r="IT3820" i="18" s="1"/>
  <c r="IT3821" i="18" s="1"/>
  <c r="IT3822" i="18" s="1"/>
  <c r="IT3823" i="18" s="1"/>
  <c r="IT3824" i="18" s="1"/>
  <c r="IT3825" i="18" s="1"/>
  <c r="IT3826" i="18" s="1"/>
  <c r="IT3827" i="18" s="1"/>
  <c r="IT3828" i="18" s="1"/>
  <c r="IT3829" i="18" s="1"/>
  <c r="IT3830" i="18" s="1"/>
  <c r="IT3831" i="18" s="1"/>
  <c r="IT3832" i="18" s="1"/>
  <c r="IT3833" i="18" s="1"/>
  <c r="IT3834" i="18" s="1"/>
  <c r="IT3835" i="18" s="1"/>
  <c r="IT3836" i="18" s="1"/>
  <c r="IT3837" i="18" s="1"/>
  <c r="IT3838" i="18" s="1"/>
  <c r="IT3839" i="18" s="1"/>
  <c r="IT3840" i="18" s="1"/>
  <c r="IT3841" i="18" s="1"/>
  <c r="IT3842" i="18" s="1"/>
  <c r="IT3843" i="18" s="1"/>
  <c r="IT3844" i="18" s="1"/>
  <c r="IT3845" i="18" s="1"/>
  <c r="IT3846" i="18" s="1"/>
  <c r="IT3847" i="18" s="1"/>
  <c r="IT3848" i="18" s="1"/>
  <c r="IT3849" i="18" s="1"/>
  <c r="IT3850" i="18" s="1"/>
  <c r="IT3851" i="18" s="1"/>
  <c r="IT3852" i="18" s="1"/>
  <c r="IT3853" i="18" s="1"/>
  <c r="IT3854" i="18" s="1"/>
  <c r="IT3855" i="18" s="1"/>
  <c r="IT3856" i="18" s="1"/>
  <c r="IT3857" i="18" s="1"/>
  <c r="IT3858" i="18" s="1"/>
  <c r="IT3859" i="18" s="1"/>
  <c r="IT3860" i="18" s="1"/>
  <c r="IT3861" i="18" s="1"/>
  <c r="IT3862" i="18" s="1"/>
  <c r="IT3863" i="18" s="1"/>
  <c r="IT3864" i="18" s="1"/>
  <c r="IT3865" i="18" s="1"/>
  <c r="IT3866" i="18" s="1"/>
  <c r="IT3867" i="18" s="1"/>
  <c r="IT3868" i="18" s="1"/>
  <c r="IT3869" i="18" s="1"/>
  <c r="IT3870" i="18" s="1"/>
  <c r="IT3871" i="18" s="1"/>
  <c r="IT3872" i="18" s="1"/>
  <c r="IT3873" i="18" s="1"/>
  <c r="IT3874" i="18" s="1"/>
  <c r="IT3875" i="18" s="1"/>
  <c r="IT3876" i="18" s="1"/>
  <c r="IT3877" i="18" s="1"/>
  <c r="IT3878" i="18" s="1"/>
  <c r="IT3879" i="18" s="1"/>
  <c r="IT3880" i="18" s="1"/>
  <c r="IT3881" i="18" s="1"/>
  <c r="IT3882" i="18" s="1"/>
  <c r="IT3883" i="18" s="1"/>
  <c r="IT3884" i="18" s="1"/>
  <c r="IT3885" i="18" s="1"/>
  <c r="IT3886" i="18" s="1"/>
  <c r="IT3887" i="18" s="1"/>
  <c r="IT3888" i="18" s="1"/>
  <c r="IT3889" i="18" s="1"/>
  <c r="IT3890" i="18" s="1"/>
  <c r="IT3891" i="18" s="1"/>
  <c r="IT3892" i="18" s="1"/>
  <c r="IT3893" i="18" s="1"/>
  <c r="IT3894" i="18" s="1"/>
  <c r="IT3895" i="18" s="1"/>
  <c r="IT3896" i="18" s="1"/>
  <c r="IT3897" i="18" s="1"/>
  <c r="IT3898" i="18" s="1"/>
  <c r="IT3899" i="18" s="1"/>
  <c r="IT3900" i="18" s="1"/>
  <c r="IT3901" i="18" s="1"/>
  <c r="IT3902" i="18" s="1"/>
  <c r="IT3903" i="18" s="1"/>
  <c r="IT3904" i="18" s="1"/>
  <c r="IT3905" i="18" s="1"/>
  <c r="IT3906" i="18" s="1"/>
  <c r="IT3907" i="18" s="1"/>
  <c r="IT3908" i="18" s="1"/>
  <c r="IT3909" i="18" s="1"/>
  <c r="IT3910" i="18" s="1"/>
  <c r="IT3911" i="18" s="1"/>
  <c r="IT3912" i="18" s="1"/>
  <c r="IT3913" i="18" s="1"/>
  <c r="IT3914" i="18" s="1"/>
  <c r="IT3915" i="18" s="1"/>
  <c r="IT3916" i="18" s="1"/>
  <c r="IT3917" i="18" s="1"/>
  <c r="IT3918" i="18" s="1"/>
  <c r="IT3919" i="18" s="1"/>
  <c r="IT3920" i="18" s="1"/>
  <c r="IT3921" i="18" s="1"/>
  <c r="IT3922" i="18" s="1"/>
  <c r="IT3923" i="18" s="1"/>
  <c r="IT3924" i="18" s="1"/>
  <c r="IT3925" i="18" s="1"/>
  <c r="IT3926" i="18" s="1"/>
  <c r="IT3927" i="18" s="1"/>
  <c r="IT3928" i="18" s="1"/>
  <c r="IT3929" i="18" s="1"/>
  <c r="IT3930" i="18" s="1"/>
  <c r="IT3931" i="18" s="1"/>
  <c r="IT3932" i="18" s="1"/>
  <c r="IT3933" i="18" s="1"/>
  <c r="IT3934" i="18" s="1"/>
  <c r="IT3935" i="18" s="1"/>
  <c r="IT3936" i="18" s="1"/>
  <c r="IT3937" i="18" s="1"/>
  <c r="IT3938" i="18" s="1"/>
  <c r="IT3939" i="18" s="1"/>
  <c r="IT3940" i="18" s="1"/>
  <c r="IT3941" i="18" s="1"/>
  <c r="IT3942" i="18" s="1"/>
  <c r="IT3943" i="18" s="1"/>
  <c r="IT3944" i="18" s="1"/>
  <c r="IT3945" i="18" s="1"/>
  <c r="IT3946" i="18" s="1"/>
  <c r="IT3947" i="18" s="1"/>
  <c r="IT3948" i="18" s="1"/>
  <c r="IT3949" i="18" s="1"/>
  <c r="IT3950" i="18" s="1"/>
  <c r="IT3951" i="18" s="1"/>
  <c r="IT3952" i="18" s="1"/>
  <c r="IT3953" i="18" s="1"/>
  <c r="IT3954" i="18" s="1"/>
  <c r="IT3955" i="18" s="1"/>
  <c r="IT3956" i="18" s="1"/>
  <c r="IT3957" i="18" s="1"/>
  <c r="IT3958" i="18" s="1"/>
  <c r="IT3959" i="18" s="1"/>
  <c r="IT3960" i="18" s="1"/>
  <c r="IT3961" i="18" s="1"/>
  <c r="IT3962" i="18" s="1"/>
  <c r="IT3963" i="18" s="1"/>
  <c r="IT3964" i="18" s="1"/>
  <c r="IT3965" i="18" s="1"/>
  <c r="IT3966" i="18" s="1"/>
  <c r="IT3967" i="18" s="1"/>
  <c r="IT3968" i="18" s="1"/>
  <c r="IT3969" i="18" s="1"/>
  <c r="IT3970" i="18" s="1"/>
  <c r="IT3971" i="18" s="1"/>
  <c r="IT3972" i="18" s="1"/>
  <c r="IT3973" i="18" s="1"/>
  <c r="IT3974" i="18" s="1"/>
  <c r="IT3975" i="18" s="1"/>
  <c r="IT3976" i="18" s="1"/>
  <c r="IT3977" i="18" s="1"/>
  <c r="IT3978" i="18" s="1"/>
  <c r="IT3979" i="18" s="1"/>
  <c r="IT3980" i="18" s="1"/>
  <c r="IT3981" i="18" s="1"/>
  <c r="IT3982" i="18" s="1"/>
  <c r="IT3983" i="18" s="1"/>
  <c r="IT3984" i="18" s="1"/>
  <c r="IT3985" i="18" s="1"/>
  <c r="IT3986" i="18" s="1"/>
  <c r="IT3987" i="18" s="1"/>
  <c r="IT3988" i="18" s="1"/>
  <c r="IT3989" i="18" s="1"/>
  <c r="IT3990" i="18" s="1"/>
  <c r="IT3991" i="18" s="1"/>
  <c r="IT3992" i="18" s="1"/>
  <c r="IT3993" i="18" s="1"/>
  <c r="IT3994" i="18" s="1"/>
  <c r="IT3995" i="18" s="1"/>
  <c r="IT3996" i="18" s="1"/>
  <c r="IT3997" i="18" s="1"/>
  <c r="IT3998" i="18" s="1"/>
  <c r="IT3999" i="18" s="1"/>
  <c r="IT4000" i="18" s="1"/>
  <c r="IT4001" i="18" s="1"/>
  <c r="IT4002" i="18" s="1"/>
  <c r="IT4003" i="18" s="1"/>
  <c r="IT4004" i="18" s="1"/>
  <c r="IT4005" i="18" s="1"/>
  <c r="IT4006" i="18" s="1"/>
  <c r="IT4007" i="18" s="1"/>
  <c r="IT4008" i="18" s="1"/>
  <c r="IT4009" i="18" s="1"/>
  <c r="IT4010" i="18" s="1"/>
  <c r="IT4011" i="18" s="1"/>
  <c r="IT4012" i="18" s="1"/>
  <c r="IT4013" i="18" s="1"/>
  <c r="IT4014" i="18" s="1"/>
  <c r="IT4015" i="18" s="1"/>
  <c r="IT4016" i="18" s="1"/>
  <c r="IT4017" i="18" s="1"/>
  <c r="IT4018" i="18" s="1"/>
  <c r="IT4019" i="18" s="1"/>
  <c r="IT4020" i="18" s="1"/>
  <c r="IT4021" i="18" s="1"/>
  <c r="IT4022" i="18" s="1"/>
  <c r="IT4023" i="18" s="1"/>
  <c r="IT4024" i="18" s="1"/>
  <c r="IT4025" i="18" s="1"/>
  <c r="IT4026" i="18" s="1"/>
  <c r="IT4027" i="18" s="1"/>
  <c r="IT4028" i="18" s="1"/>
  <c r="IT4029" i="18" s="1"/>
  <c r="IT4030" i="18" s="1"/>
  <c r="IT4031" i="18" s="1"/>
  <c r="IT4032" i="18" s="1"/>
  <c r="IT4033" i="18" s="1"/>
  <c r="IT4034" i="18" s="1"/>
  <c r="IT4035" i="18" s="1"/>
  <c r="IT4036" i="18" s="1"/>
  <c r="IT4037" i="18" s="1"/>
  <c r="IT4038" i="18" s="1"/>
  <c r="IT4039" i="18" s="1"/>
  <c r="IT4040" i="18" s="1"/>
  <c r="IT4041" i="18" s="1"/>
  <c r="IT4042" i="18" s="1"/>
  <c r="IT4043" i="18" s="1"/>
  <c r="IT4044" i="18" s="1"/>
  <c r="IT4045" i="18" s="1"/>
  <c r="IT4046" i="18" s="1"/>
  <c r="IT4047" i="18" s="1"/>
  <c r="IT4048" i="18" s="1"/>
  <c r="IT4049" i="18" s="1"/>
  <c r="IT4050" i="18" s="1"/>
  <c r="IT4051" i="18" s="1"/>
  <c r="IT4052" i="18" s="1"/>
  <c r="IT4053" i="18" s="1"/>
  <c r="IT4054" i="18" s="1"/>
  <c r="IT4055" i="18" s="1"/>
  <c r="IT4056" i="18" s="1"/>
  <c r="IT4057" i="18" s="1"/>
  <c r="IT4058" i="18" s="1"/>
  <c r="IT4059" i="18" s="1"/>
  <c r="IT4060" i="18" s="1"/>
  <c r="IT4061" i="18" s="1"/>
  <c r="IT4062" i="18" s="1"/>
  <c r="IT4063" i="18" s="1"/>
  <c r="IT4064" i="18" s="1"/>
  <c r="IT4065" i="18" s="1"/>
  <c r="IT4066" i="18" s="1"/>
  <c r="IT4067" i="18" s="1"/>
  <c r="IT4068" i="18" s="1"/>
  <c r="IT4069" i="18" s="1"/>
  <c r="IT4070" i="18" s="1"/>
  <c r="IT4071" i="18" s="1"/>
  <c r="IT4072" i="18" s="1"/>
  <c r="IT4073" i="18" s="1"/>
  <c r="IT4074" i="18" s="1"/>
  <c r="IT4075" i="18" s="1"/>
  <c r="IT4076" i="18" s="1"/>
  <c r="IT4077" i="18" s="1"/>
  <c r="IT4078" i="18" s="1"/>
  <c r="IT4079" i="18" s="1"/>
  <c r="IT4080" i="18" s="1"/>
  <c r="IT4081" i="18" s="1"/>
  <c r="IT4082" i="18" s="1"/>
  <c r="IT4083" i="18" s="1"/>
  <c r="IT4084" i="18" s="1"/>
  <c r="IT4085" i="18" s="1"/>
  <c r="IT4086" i="18" s="1"/>
  <c r="IT4087" i="18" s="1"/>
  <c r="IT4088" i="18" s="1"/>
  <c r="IT4089" i="18" s="1"/>
  <c r="IT4090" i="18" s="1"/>
  <c r="IT4091" i="18" s="1"/>
  <c r="IT4092" i="18" s="1"/>
  <c r="IT4093" i="18" s="1"/>
  <c r="IT4094" i="18" s="1"/>
  <c r="IT4095" i="18" s="1"/>
  <c r="IT4096" i="18" s="1"/>
  <c r="IT4097" i="18" s="1"/>
  <c r="IT4098" i="18" s="1"/>
  <c r="IT4099" i="18" s="1"/>
  <c r="IT4100" i="18" s="1"/>
  <c r="IT4101" i="18" s="1"/>
  <c r="IT4102" i="18" s="1"/>
  <c r="IT4103" i="18" s="1"/>
  <c r="IT4104" i="18" s="1"/>
  <c r="IT4105" i="18" s="1"/>
  <c r="IT4106" i="18" s="1"/>
  <c r="IT4107" i="18" s="1"/>
  <c r="IT4108" i="18" s="1"/>
  <c r="IT4109" i="18" s="1"/>
  <c r="IT4110" i="18" s="1"/>
  <c r="IT4111" i="18" s="1"/>
  <c r="IT4112" i="18" s="1"/>
  <c r="IT4113" i="18" s="1"/>
  <c r="IT4114" i="18" s="1"/>
  <c r="IT4115" i="18" s="1"/>
  <c r="IT4116" i="18" s="1"/>
  <c r="IT4117" i="18" s="1"/>
  <c r="IT4118" i="18" s="1"/>
  <c r="IT4119" i="18" s="1"/>
  <c r="IT4120" i="18" s="1"/>
  <c r="IT4121" i="18" s="1"/>
  <c r="IT4122" i="18" s="1"/>
  <c r="IT4123" i="18" s="1"/>
  <c r="IT4124" i="18" s="1"/>
  <c r="IT4125" i="18" s="1"/>
  <c r="IT4126" i="18" s="1"/>
  <c r="IT4127" i="18" s="1"/>
  <c r="IT4128" i="18" s="1"/>
  <c r="IT4129" i="18" s="1"/>
  <c r="IT4130" i="18" s="1"/>
  <c r="IT4131" i="18" s="1"/>
  <c r="IT4132" i="18" s="1"/>
  <c r="IT4133" i="18" s="1"/>
  <c r="IT4134" i="18" s="1"/>
  <c r="IT4135" i="18" s="1"/>
  <c r="IT4136" i="18" s="1"/>
  <c r="IT4137" i="18" s="1"/>
  <c r="LL3807" i="18"/>
  <c r="LL3808" i="18" s="1"/>
  <c r="LL3809" i="18" s="1"/>
  <c r="LL3810" i="18" s="1"/>
  <c r="LL3811" i="18" s="1"/>
  <c r="LL3812" i="18" s="1"/>
  <c r="LL3813" i="18" s="1"/>
  <c r="LL3814" i="18" s="1"/>
  <c r="LL3815" i="18" s="1"/>
  <c r="LL3816" i="18" s="1"/>
  <c r="LL3817" i="18" s="1"/>
  <c r="LL3818" i="18" s="1"/>
  <c r="LL3819" i="18" s="1"/>
  <c r="LL3820" i="18" s="1"/>
  <c r="LL3821" i="18" s="1"/>
  <c r="LL3822" i="18" s="1"/>
  <c r="LL3823" i="18" s="1"/>
  <c r="LL3824" i="18" s="1"/>
  <c r="LL3825" i="18" s="1"/>
  <c r="LL3826" i="18" s="1"/>
  <c r="LL3827" i="18" s="1"/>
  <c r="LL3828" i="18" s="1"/>
  <c r="LL3829" i="18" s="1"/>
  <c r="LL3830" i="18" s="1"/>
  <c r="LL3831" i="18" s="1"/>
  <c r="LL3832" i="18" s="1"/>
  <c r="LL3833" i="18" s="1"/>
  <c r="LL3834" i="18" s="1"/>
  <c r="LL3835" i="18" s="1"/>
  <c r="LL3836" i="18" s="1"/>
  <c r="LL3837" i="18" s="1"/>
  <c r="LL3838" i="18" s="1"/>
  <c r="LL3839" i="18" s="1"/>
  <c r="LL3840" i="18" s="1"/>
  <c r="LL3841" i="18" s="1"/>
  <c r="LL3842" i="18" s="1"/>
  <c r="LL3843" i="18" s="1"/>
  <c r="LL3844" i="18" s="1"/>
  <c r="LL3845" i="18" s="1"/>
  <c r="LL3846" i="18" s="1"/>
  <c r="LL3847" i="18" s="1"/>
  <c r="LL3848" i="18" s="1"/>
  <c r="LL3849" i="18" s="1"/>
  <c r="LL3850" i="18" s="1"/>
  <c r="LL3851" i="18" s="1"/>
  <c r="LL3852" i="18" s="1"/>
  <c r="LL3853" i="18" s="1"/>
  <c r="LL3854" i="18" s="1"/>
  <c r="LL3855" i="18" s="1"/>
  <c r="LL3856" i="18" s="1"/>
  <c r="LL3857" i="18" s="1"/>
  <c r="LL3858" i="18" s="1"/>
  <c r="LL3859" i="18" s="1"/>
  <c r="LL3860" i="18" s="1"/>
  <c r="LL3861" i="18" s="1"/>
  <c r="LL3862" i="18" s="1"/>
  <c r="LL3863" i="18" s="1"/>
  <c r="LL3864" i="18" s="1"/>
  <c r="LL3865" i="18" s="1"/>
  <c r="LL3866" i="18" s="1"/>
  <c r="LL3867" i="18" s="1"/>
  <c r="LL3868" i="18" s="1"/>
  <c r="LL3869" i="18" s="1"/>
  <c r="LL3870" i="18" s="1"/>
  <c r="LL3871" i="18" s="1"/>
  <c r="LL3872" i="18" s="1"/>
  <c r="LL3873" i="18" s="1"/>
  <c r="LL3874" i="18" s="1"/>
  <c r="LL3875" i="18" s="1"/>
  <c r="LL3876" i="18" s="1"/>
  <c r="LL3877" i="18" s="1"/>
  <c r="LL3878" i="18" s="1"/>
  <c r="LL3879" i="18" s="1"/>
  <c r="LL3880" i="18" s="1"/>
  <c r="LL3881" i="18" s="1"/>
  <c r="LL3882" i="18" s="1"/>
  <c r="LL3883" i="18" s="1"/>
  <c r="LL3884" i="18" s="1"/>
  <c r="LL3885" i="18" s="1"/>
  <c r="LL3886" i="18" s="1"/>
  <c r="LL3887" i="18" s="1"/>
  <c r="LL3888" i="18" s="1"/>
  <c r="LL3889" i="18" s="1"/>
  <c r="LL3890" i="18" s="1"/>
  <c r="LL3891" i="18" s="1"/>
  <c r="LL3892" i="18" s="1"/>
  <c r="LL3893" i="18" s="1"/>
  <c r="LL3894" i="18" s="1"/>
  <c r="LL3895" i="18" s="1"/>
  <c r="LL3896" i="18" s="1"/>
  <c r="LL3897" i="18" s="1"/>
  <c r="LL3898" i="18" s="1"/>
  <c r="LL3899" i="18" s="1"/>
  <c r="LL3900" i="18" s="1"/>
  <c r="LL3901" i="18" s="1"/>
  <c r="LL3902" i="18" s="1"/>
  <c r="LL3903" i="18" s="1"/>
  <c r="LL3904" i="18" s="1"/>
  <c r="LL3905" i="18" s="1"/>
  <c r="LL3906" i="18" s="1"/>
  <c r="LL3907" i="18" s="1"/>
  <c r="LL3908" i="18" s="1"/>
  <c r="LL3909" i="18" s="1"/>
  <c r="LL3910" i="18" s="1"/>
  <c r="LL3911" i="18" s="1"/>
  <c r="LL3912" i="18" s="1"/>
  <c r="LL3913" i="18" s="1"/>
  <c r="LL3914" i="18" s="1"/>
  <c r="LL3915" i="18" s="1"/>
  <c r="LL3916" i="18" s="1"/>
  <c r="LL3917" i="18" s="1"/>
  <c r="LL3918" i="18" s="1"/>
  <c r="LL3919" i="18" s="1"/>
  <c r="LL3920" i="18" s="1"/>
  <c r="LL3921" i="18" s="1"/>
  <c r="LL3922" i="18" s="1"/>
  <c r="LL3923" i="18" s="1"/>
  <c r="LL3924" i="18" s="1"/>
  <c r="LL3925" i="18" s="1"/>
  <c r="LL3926" i="18" s="1"/>
  <c r="LL3927" i="18" s="1"/>
  <c r="LL3928" i="18" s="1"/>
  <c r="LL3929" i="18" s="1"/>
  <c r="LL3930" i="18" s="1"/>
  <c r="LL3931" i="18" s="1"/>
  <c r="LL3932" i="18" s="1"/>
  <c r="LL3933" i="18" s="1"/>
  <c r="LL3934" i="18" s="1"/>
  <c r="LL3935" i="18" s="1"/>
  <c r="LL3936" i="18" s="1"/>
  <c r="LL3937" i="18" s="1"/>
  <c r="LL3938" i="18" s="1"/>
  <c r="LL3939" i="18" s="1"/>
  <c r="LL3940" i="18" s="1"/>
  <c r="LL3941" i="18" s="1"/>
  <c r="LL3942" i="18" s="1"/>
  <c r="LL3943" i="18" s="1"/>
  <c r="LL3944" i="18" s="1"/>
  <c r="LL3945" i="18" s="1"/>
  <c r="LL3946" i="18" s="1"/>
  <c r="LL3947" i="18" s="1"/>
  <c r="LL3948" i="18" s="1"/>
  <c r="LL3949" i="18" s="1"/>
  <c r="LL3950" i="18" s="1"/>
  <c r="LL3951" i="18" s="1"/>
  <c r="LL3952" i="18" s="1"/>
  <c r="LL3953" i="18" s="1"/>
  <c r="LL3954" i="18" s="1"/>
  <c r="LL3955" i="18" s="1"/>
  <c r="LL3956" i="18" s="1"/>
  <c r="LL3957" i="18" s="1"/>
  <c r="LL3958" i="18" s="1"/>
  <c r="LL3959" i="18" s="1"/>
  <c r="LL3960" i="18" s="1"/>
  <c r="LL3961" i="18" s="1"/>
  <c r="LL3962" i="18" s="1"/>
  <c r="LL3963" i="18" s="1"/>
  <c r="LL3964" i="18" s="1"/>
  <c r="LL3965" i="18" s="1"/>
  <c r="LL3966" i="18" s="1"/>
  <c r="LL3967" i="18" s="1"/>
  <c r="LL3968" i="18" s="1"/>
  <c r="LL3969" i="18" s="1"/>
  <c r="LL3970" i="18" s="1"/>
  <c r="LL3971" i="18" s="1"/>
  <c r="LL3972" i="18" s="1"/>
  <c r="LL3973" i="18" s="1"/>
  <c r="LL3974" i="18" s="1"/>
  <c r="LL3975" i="18" s="1"/>
  <c r="LL3976" i="18" s="1"/>
  <c r="LL3977" i="18" s="1"/>
  <c r="LL3978" i="18" s="1"/>
  <c r="LL3979" i="18" s="1"/>
  <c r="LL3980" i="18" s="1"/>
  <c r="LL3981" i="18" s="1"/>
  <c r="LL3982" i="18" s="1"/>
  <c r="LL3983" i="18" s="1"/>
  <c r="LL3984" i="18" s="1"/>
  <c r="LL3985" i="18" s="1"/>
  <c r="LL3986" i="18" s="1"/>
  <c r="LL3987" i="18" s="1"/>
  <c r="LL3988" i="18" s="1"/>
  <c r="LL3989" i="18" s="1"/>
  <c r="LL3990" i="18" s="1"/>
  <c r="LL3991" i="18" s="1"/>
  <c r="LL3992" i="18" s="1"/>
  <c r="LL3993" i="18" s="1"/>
  <c r="LL3994" i="18" s="1"/>
  <c r="LL3995" i="18" s="1"/>
  <c r="LL3996" i="18" s="1"/>
  <c r="LL3997" i="18" s="1"/>
  <c r="LL3998" i="18" s="1"/>
  <c r="LL3999" i="18" s="1"/>
  <c r="LL4000" i="18" s="1"/>
  <c r="LL4001" i="18" s="1"/>
  <c r="LL4002" i="18" s="1"/>
  <c r="LL4003" i="18" s="1"/>
  <c r="LL4004" i="18" s="1"/>
  <c r="LL4005" i="18" s="1"/>
  <c r="LL4006" i="18" s="1"/>
  <c r="LL4007" i="18" s="1"/>
  <c r="LL4008" i="18" s="1"/>
  <c r="LL4009" i="18" s="1"/>
  <c r="LL4010" i="18" s="1"/>
  <c r="LL4011" i="18" s="1"/>
  <c r="LL4012" i="18" s="1"/>
  <c r="LL4013" i="18" s="1"/>
  <c r="LL4014" i="18" s="1"/>
  <c r="LL4015" i="18" s="1"/>
  <c r="LL4016" i="18" s="1"/>
  <c r="LL4017" i="18" s="1"/>
  <c r="LL4018" i="18" s="1"/>
  <c r="LL4019" i="18" s="1"/>
  <c r="LL4020" i="18" s="1"/>
  <c r="LL4021" i="18" s="1"/>
  <c r="LL4022" i="18" s="1"/>
  <c r="LL4023" i="18" s="1"/>
  <c r="LL4024" i="18" s="1"/>
  <c r="LL4025" i="18" s="1"/>
  <c r="LL4026" i="18" s="1"/>
  <c r="LL4027" i="18" s="1"/>
  <c r="LL4028" i="18" s="1"/>
  <c r="LL4029" i="18" s="1"/>
  <c r="LL4030" i="18" s="1"/>
  <c r="LL4031" i="18" s="1"/>
  <c r="LL4032" i="18" s="1"/>
  <c r="LL4033" i="18" s="1"/>
  <c r="LL4034" i="18" s="1"/>
  <c r="LL4035" i="18" s="1"/>
  <c r="LL4036" i="18" s="1"/>
  <c r="LL4037" i="18" s="1"/>
  <c r="LL4038" i="18" s="1"/>
  <c r="LL4039" i="18" s="1"/>
  <c r="LL4040" i="18" s="1"/>
  <c r="LL4041" i="18" s="1"/>
  <c r="LL4042" i="18" s="1"/>
  <c r="LL4043" i="18" s="1"/>
  <c r="LL4044" i="18" s="1"/>
  <c r="LL4045" i="18" s="1"/>
  <c r="LL4046" i="18" s="1"/>
  <c r="LL4047" i="18" s="1"/>
  <c r="LL4048" i="18" s="1"/>
  <c r="LL4049" i="18" s="1"/>
  <c r="LL4050" i="18" s="1"/>
  <c r="LL4051" i="18" s="1"/>
  <c r="LL4052" i="18" s="1"/>
  <c r="LL4053" i="18" s="1"/>
  <c r="LL4054" i="18" s="1"/>
  <c r="LL4055" i="18" s="1"/>
  <c r="LL4056" i="18" s="1"/>
  <c r="LL4057" i="18" s="1"/>
  <c r="LL4058" i="18" s="1"/>
  <c r="LL4059" i="18" s="1"/>
  <c r="LL4060" i="18" s="1"/>
  <c r="LL4061" i="18" s="1"/>
  <c r="LL4062" i="18" s="1"/>
  <c r="LL4063" i="18" s="1"/>
  <c r="LL4064" i="18" s="1"/>
  <c r="LL4065" i="18" s="1"/>
  <c r="LL4066" i="18" s="1"/>
  <c r="LL4067" i="18" s="1"/>
  <c r="LL4068" i="18" s="1"/>
  <c r="LL4069" i="18" s="1"/>
  <c r="LL4070" i="18" s="1"/>
  <c r="LL4071" i="18" s="1"/>
  <c r="LL4072" i="18" s="1"/>
  <c r="LL4073" i="18" s="1"/>
  <c r="LL4074" i="18" s="1"/>
  <c r="LL4075" i="18" s="1"/>
  <c r="LL4076" i="18" s="1"/>
  <c r="LL4077" i="18" s="1"/>
  <c r="LL4078" i="18" s="1"/>
  <c r="LL4079" i="18" s="1"/>
  <c r="LL4080" i="18" s="1"/>
  <c r="LL4081" i="18" s="1"/>
  <c r="LL4082" i="18" s="1"/>
  <c r="LL4083" i="18" s="1"/>
  <c r="LL4084" i="18" s="1"/>
  <c r="LL4085" i="18" s="1"/>
  <c r="LL4086" i="18" s="1"/>
  <c r="LL4087" i="18" s="1"/>
  <c r="LL4088" i="18" s="1"/>
  <c r="LL4089" i="18" s="1"/>
  <c r="LL4090" i="18" s="1"/>
  <c r="LL4091" i="18" s="1"/>
  <c r="LL4092" i="18" s="1"/>
  <c r="LL4093" i="18" s="1"/>
  <c r="LL4094" i="18" s="1"/>
  <c r="LL4095" i="18" s="1"/>
  <c r="LL4096" i="18" s="1"/>
  <c r="LL4097" i="18" s="1"/>
  <c r="LL4098" i="18" s="1"/>
  <c r="LL4099" i="18" s="1"/>
  <c r="LL4100" i="18" s="1"/>
  <c r="LL4101" i="18" s="1"/>
  <c r="LL4102" i="18" s="1"/>
  <c r="LL4103" i="18" s="1"/>
  <c r="LL4104" i="18" s="1"/>
  <c r="LL4105" i="18" s="1"/>
  <c r="LL4106" i="18" s="1"/>
  <c r="LL4107" i="18" s="1"/>
  <c r="LL4108" i="18" s="1"/>
  <c r="LL4109" i="18" s="1"/>
  <c r="LL4110" i="18" s="1"/>
  <c r="LL4111" i="18" s="1"/>
  <c r="LL4112" i="18" s="1"/>
  <c r="LL4113" i="18" s="1"/>
  <c r="LL4114" i="18" s="1"/>
  <c r="LL4115" i="18" s="1"/>
  <c r="LL4116" i="18" s="1"/>
  <c r="LL4117" i="18" s="1"/>
  <c r="LL4118" i="18" s="1"/>
  <c r="LL4119" i="18" s="1"/>
  <c r="LL4120" i="18" s="1"/>
  <c r="LL4121" i="18" s="1"/>
  <c r="LL4122" i="18" s="1"/>
  <c r="LL4123" i="18" s="1"/>
  <c r="LL4124" i="18" s="1"/>
  <c r="LL4125" i="18" s="1"/>
  <c r="LL4126" i="18" s="1"/>
  <c r="LL4127" i="18" s="1"/>
  <c r="LL4128" i="18" s="1"/>
  <c r="LL4129" i="18" s="1"/>
  <c r="LL4130" i="18" s="1"/>
  <c r="LL4131" i="18" s="1"/>
  <c r="LL4132" i="18" s="1"/>
  <c r="LL4133" i="18" s="1"/>
  <c r="LL4134" i="18" s="1"/>
  <c r="LL4135" i="18" s="1"/>
  <c r="LL4136" i="18" s="1"/>
  <c r="LL4137" i="18" s="1"/>
  <c r="LL4138" i="18" s="1"/>
  <c r="LL4139" i="18" s="1"/>
  <c r="LL4140" i="18" s="1"/>
  <c r="LL4141" i="18" s="1"/>
  <c r="LL4142" i="18" s="1"/>
  <c r="LL4143" i="18" s="1"/>
  <c r="LL4144" i="18" s="1"/>
  <c r="LL4145" i="18" s="1"/>
  <c r="LL4146" i="18" s="1"/>
  <c r="LL4147" i="18" s="1"/>
  <c r="LL4148" i="18" s="1"/>
  <c r="LL4149" i="18" s="1"/>
  <c r="LL4150" i="18" s="1"/>
  <c r="LL4151" i="18" s="1"/>
  <c r="LL4152" i="18" s="1"/>
  <c r="LL4153" i="18" s="1"/>
  <c r="LL4154" i="18" s="1"/>
  <c r="LL4155" i="18" s="1"/>
  <c r="LL4156" i="18" s="1"/>
  <c r="LL4157" i="18" s="1"/>
  <c r="LL4158" i="18" s="1"/>
  <c r="LL4159" i="18" s="1"/>
  <c r="LL4160" i="18" s="1"/>
  <c r="LL4161" i="18" s="1"/>
  <c r="LL4162" i="18" s="1"/>
  <c r="LL4163" i="18" s="1"/>
  <c r="LL4164" i="18" s="1"/>
  <c r="LL4165" i="18" s="1"/>
  <c r="LL4166" i="18" s="1"/>
  <c r="LL4167" i="18" s="1"/>
  <c r="LL4168" i="18" s="1"/>
  <c r="LL4169" i="18" s="1"/>
  <c r="LY3588" i="18"/>
  <c r="LY3589" i="18" s="1"/>
  <c r="LY3590" i="18" s="1"/>
  <c r="LY3591" i="18" s="1"/>
  <c r="LY3592" i="18" s="1"/>
  <c r="LY3593" i="18" s="1"/>
  <c r="LY3594" i="18" s="1"/>
  <c r="LY3595" i="18" s="1"/>
  <c r="LY3596" i="18" s="1"/>
  <c r="LY3597" i="18" s="1"/>
  <c r="LY3598" i="18" s="1"/>
  <c r="LY3599" i="18" s="1"/>
  <c r="LY3600" i="18" s="1"/>
  <c r="LY3601" i="18" s="1"/>
  <c r="LY3602" i="18" s="1"/>
  <c r="LY3603" i="18" s="1"/>
  <c r="LY3604" i="18" s="1"/>
  <c r="LY3605" i="18" s="1"/>
  <c r="LY3606" i="18" s="1"/>
  <c r="LY3607" i="18" s="1"/>
  <c r="LY3608" i="18" s="1"/>
  <c r="LY3609" i="18" s="1"/>
  <c r="LY3610" i="18" s="1"/>
  <c r="LY3611" i="18" s="1"/>
  <c r="LY3612" i="18" s="1"/>
  <c r="LY3613" i="18" s="1"/>
  <c r="LY3614" i="18" s="1"/>
  <c r="LY3615" i="18" s="1"/>
  <c r="LY3616" i="18" s="1"/>
  <c r="LY3617" i="18" s="1"/>
  <c r="LY3618" i="18" s="1"/>
  <c r="LY3619" i="18" s="1"/>
  <c r="LY3620" i="18" s="1"/>
  <c r="LY3621" i="18" s="1"/>
  <c r="LY3622" i="18" s="1"/>
  <c r="LY3623" i="18" s="1"/>
  <c r="LY3624" i="18" s="1"/>
  <c r="LY3625" i="18" s="1"/>
  <c r="LY3626" i="18" s="1"/>
  <c r="LY3627" i="18" s="1"/>
  <c r="LY3628" i="18" s="1"/>
  <c r="LY3629" i="18" s="1"/>
  <c r="LY3630" i="18" s="1"/>
  <c r="LY3631" i="18" s="1"/>
  <c r="LY3632" i="18" s="1"/>
  <c r="LY3633" i="18" s="1"/>
  <c r="LY3634" i="18" s="1"/>
  <c r="LY3635" i="18" s="1"/>
  <c r="LY3636" i="18" s="1"/>
  <c r="LY3637" i="18" s="1"/>
  <c r="LY3638" i="18" s="1"/>
  <c r="LY3639" i="18" s="1"/>
  <c r="LY3640" i="18" s="1"/>
  <c r="LY3641" i="18" s="1"/>
  <c r="LY3642" i="18" s="1"/>
  <c r="LY3643" i="18" s="1"/>
  <c r="LY3644" i="18" s="1"/>
  <c r="LY3645" i="18" s="1"/>
  <c r="LY3646" i="18" s="1"/>
  <c r="LY3647" i="18" s="1"/>
  <c r="LY3648" i="18" s="1"/>
  <c r="LY3649" i="18" s="1"/>
  <c r="LY3650" i="18" s="1"/>
  <c r="LY3651" i="18" s="1"/>
  <c r="LY3652" i="18" s="1"/>
  <c r="LY3653" i="18" s="1"/>
  <c r="LY3654" i="18" s="1"/>
  <c r="LY3655" i="18" s="1"/>
  <c r="LY3656" i="18" s="1"/>
  <c r="LY3657" i="18" s="1"/>
  <c r="LY3658" i="18" s="1"/>
  <c r="LY3659" i="18" s="1"/>
  <c r="LY3660" i="18" s="1"/>
  <c r="LY3661" i="18" s="1"/>
  <c r="LY3662" i="18" s="1"/>
  <c r="LY3663" i="18" s="1"/>
  <c r="LY3664" i="18" s="1"/>
  <c r="LY3665" i="18" s="1"/>
  <c r="LY3666" i="18" s="1"/>
  <c r="LY3667" i="18" s="1"/>
  <c r="LY3668" i="18" s="1"/>
  <c r="LY3669" i="18" s="1"/>
  <c r="LY3670" i="18" s="1"/>
  <c r="LY3671" i="18" s="1"/>
  <c r="LY3672" i="18" s="1"/>
  <c r="LY3673" i="18" s="1"/>
  <c r="LY3674" i="18" s="1"/>
  <c r="LY3675" i="18" s="1"/>
  <c r="LY3676" i="18" s="1"/>
  <c r="LY3677" i="18" s="1"/>
  <c r="LY3678" i="18" s="1"/>
  <c r="LY3679" i="18" s="1"/>
  <c r="LY3680" i="18" s="1"/>
  <c r="LY3681" i="18" s="1"/>
  <c r="LY3682" i="18" s="1"/>
  <c r="LY3683" i="18" s="1"/>
  <c r="LY3684" i="18" s="1"/>
  <c r="LY3685" i="18" s="1"/>
  <c r="LY3686" i="18" s="1"/>
  <c r="LY3687" i="18" s="1"/>
  <c r="LY3688" i="18" s="1"/>
  <c r="LY3689" i="18" s="1"/>
  <c r="LY3690" i="18" s="1"/>
  <c r="LY3691" i="18" s="1"/>
  <c r="LY3692" i="18" s="1"/>
  <c r="LY3693" i="18" s="1"/>
  <c r="LY3694" i="18" s="1"/>
  <c r="LY3695" i="18" s="1"/>
  <c r="LY3696" i="18" s="1"/>
  <c r="LY3697" i="18" s="1"/>
  <c r="LY3698" i="18" s="1"/>
  <c r="LY3699" i="18" s="1"/>
  <c r="LY3700" i="18" s="1"/>
  <c r="LY3701" i="18" s="1"/>
  <c r="LY3702" i="18" s="1"/>
  <c r="LY3703" i="18" s="1"/>
  <c r="LY3704" i="18" s="1"/>
  <c r="LY3705" i="18" s="1"/>
  <c r="LY3706" i="18" s="1"/>
  <c r="LY3707" i="18" s="1"/>
  <c r="LY3708" i="18" s="1"/>
  <c r="LY3709" i="18" s="1"/>
  <c r="LY3710" i="18" s="1"/>
  <c r="LY3711" i="18" s="1"/>
  <c r="LY3712" i="18" s="1"/>
  <c r="LY3713" i="18" s="1"/>
  <c r="LY3714" i="18" s="1"/>
  <c r="LY3715" i="18" s="1"/>
  <c r="LY3716" i="18" s="1"/>
  <c r="LY3717" i="18" s="1"/>
  <c r="LY3718" i="18" s="1"/>
  <c r="LY3719" i="18" s="1"/>
  <c r="LY3720" i="18" s="1"/>
  <c r="LY3721" i="18" s="1"/>
  <c r="LY3722" i="18" s="1"/>
  <c r="LY3723" i="18" s="1"/>
  <c r="LY3724" i="18" s="1"/>
  <c r="LY3725" i="18" s="1"/>
  <c r="LY3726" i="18" s="1"/>
  <c r="LY3727" i="18" s="1"/>
  <c r="LY3728" i="18" s="1"/>
  <c r="LY3729" i="18" s="1"/>
  <c r="LY3730" i="18" s="1"/>
  <c r="LY3731" i="18" s="1"/>
  <c r="LY3732" i="18" s="1"/>
  <c r="LY3733" i="18" s="1"/>
  <c r="LY3734" i="18" s="1"/>
  <c r="LY3735" i="18" s="1"/>
  <c r="LY3736" i="18" s="1"/>
  <c r="LY3737" i="18" s="1"/>
  <c r="LY3738" i="18" s="1"/>
  <c r="LY3739" i="18" s="1"/>
  <c r="LY3740" i="18" s="1"/>
  <c r="LY3741" i="18" s="1"/>
  <c r="LY3742" i="18" s="1"/>
  <c r="LY3743" i="18" s="1"/>
  <c r="LY3744" i="18" s="1"/>
  <c r="LY3745" i="18" s="1"/>
  <c r="LY3746" i="18" s="1"/>
  <c r="LY3747" i="18" s="1"/>
  <c r="HM3588" i="18"/>
  <c r="HM3589" i="18" s="1"/>
  <c r="HM3590" i="18" s="1"/>
  <c r="HM3591" i="18" s="1"/>
  <c r="HM3592" i="18" s="1"/>
  <c r="HM3593" i="18" s="1"/>
  <c r="HM3594" i="18" s="1"/>
  <c r="HM3595" i="18" s="1"/>
  <c r="HM3596" i="18" s="1"/>
  <c r="HM3597" i="18" s="1"/>
  <c r="HM3598" i="18" s="1"/>
  <c r="HM3599" i="18" s="1"/>
  <c r="HM3600" i="18" s="1"/>
  <c r="HM3601" i="18" s="1"/>
  <c r="HM3602" i="18" s="1"/>
  <c r="HM3603" i="18" s="1"/>
  <c r="HM3604" i="18" s="1"/>
  <c r="HM3605" i="18" s="1"/>
  <c r="HM3606" i="18" s="1"/>
  <c r="HM3607" i="18" s="1"/>
  <c r="HM3608" i="18" s="1"/>
  <c r="HM3609" i="18" s="1"/>
  <c r="HM3610" i="18" s="1"/>
  <c r="HM3611" i="18" s="1"/>
  <c r="HM3612" i="18" s="1"/>
  <c r="HM3613" i="18" s="1"/>
  <c r="HM3614" i="18" s="1"/>
  <c r="HM3615" i="18" s="1"/>
  <c r="HM3616" i="18" s="1"/>
  <c r="HM3617" i="18" s="1"/>
  <c r="HM3618" i="18" s="1"/>
  <c r="HM3619" i="18" s="1"/>
  <c r="HM3620" i="18" s="1"/>
  <c r="HM3621" i="18" s="1"/>
  <c r="HM3622" i="18" s="1"/>
  <c r="HM3623" i="18" s="1"/>
  <c r="HM3624" i="18" s="1"/>
  <c r="HM3625" i="18" s="1"/>
  <c r="HM3626" i="18" s="1"/>
  <c r="HM3627" i="18" s="1"/>
  <c r="HM3628" i="18" s="1"/>
  <c r="HM3629" i="18" s="1"/>
  <c r="HM3630" i="18" s="1"/>
  <c r="HM3631" i="18" s="1"/>
  <c r="HM3632" i="18" s="1"/>
  <c r="HM3633" i="18" s="1"/>
  <c r="HM3634" i="18" s="1"/>
  <c r="HM3635" i="18" s="1"/>
  <c r="HM3636" i="18" s="1"/>
  <c r="HM3637" i="18" s="1"/>
  <c r="HM3638" i="18" s="1"/>
  <c r="HM3639" i="18" s="1"/>
  <c r="HM3640" i="18" s="1"/>
  <c r="HM3641" i="18" s="1"/>
  <c r="HM3642" i="18" s="1"/>
  <c r="HM3643" i="18" s="1"/>
  <c r="HM3644" i="18" s="1"/>
  <c r="HM3645" i="18" s="1"/>
  <c r="HM3646" i="18" s="1"/>
  <c r="HM3647" i="18" s="1"/>
  <c r="HM3648" i="18" s="1"/>
  <c r="HM3649" i="18" s="1"/>
  <c r="HM3650" i="18" s="1"/>
  <c r="HM3651" i="18" s="1"/>
  <c r="HM3652" i="18" s="1"/>
  <c r="HM3653" i="18" s="1"/>
  <c r="HM3654" i="18" s="1"/>
  <c r="HM3655" i="18" s="1"/>
  <c r="HM3656" i="18" s="1"/>
  <c r="HM3657" i="18" s="1"/>
  <c r="HM3658" i="18" s="1"/>
  <c r="HM3659" i="18" s="1"/>
  <c r="HM3660" i="18" s="1"/>
  <c r="HM3661" i="18" s="1"/>
  <c r="HM3662" i="18" s="1"/>
  <c r="HM3663" i="18" s="1"/>
  <c r="HM3664" i="18" s="1"/>
  <c r="HM3665" i="18" s="1"/>
  <c r="HM3666" i="18" s="1"/>
  <c r="HM3667" i="18" s="1"/>
  <c r="HM3668" i="18" s="1"/>
  <c r="HM3669" i="18" s="1"/>
  <c r="HM3670" i="18" s="1"/>
  <c r="HM3671" i="18" s="1"/>
  <c r="HM3672" i="18" s="1"/>
  <c r="HM3673" i="18" s="1"/>
  <c r="HM3674" i="18" s="1"/>
  <c r="HM3675" i="18" s="1"/>
  <c r="HM3676" i="18" s="1"/>
  <c r="HM3677" i="18" s="1"/>
  <c r="HM3678" i="18" s="1"/>
  <c r="HM3679" i="18" s="1"/>
  <c r="HM3680" i="18" s="1"/>
  <c r="HM3681" i="18" s="1"/>
  <c r="HM3682" i="18" s="1"/>
  <c r="HM3683" i="18" s="1"/>
  <c r="HM3684" i="18" s="1"/>
  <c r="HM3685" i="18" s="1"/>
  <c r="HM3686" i="18" s="1"/>
  <c r="HM3687" i="18" s="1"/>
  <c r="HM3688" i="18" s="1"/>
  <c r="HM3689" i="18" s="1"/>
  <c r="HM3690" i="18" s="1"/>
  <c r="HM3691" i="18" s="1"/>
  <c r="HM3692" i="18" s="1"/>
  <c r="HM3693" i="18" s="1"/>
  <c r="HM3694" i="18" s="1"/>
  <c r="HM3695" i="18" s="1"/>
  <c r="HM3696" i="18" s="1"/>
  <c r="HM3697" i="18" s="1"/>
  <c r="HM3698" i="18" s="1"/>
  <c r="HM3699" i="18" s="1"/>
  <c r="HM3700" i="18" s="1"/>
  <c r="HM3701" i="18" s="1"/>
  <c r="HM3702" i="18" s="1"/>
  <c r="HM3703" i="18" s="1"/>
  <c r="HM3704" i="18" s="1"/>
  <c r="HM3705" i="18" s="1"/>
  <c r="HM3706" i="18" s="1"/>
  <c r="HM3707" i="18" s="1"/>
  <c r="HM3708" i="18" s="1"/>
  <c r="HM3709" i="18" s="1"/>
  <c r="HM3710" i="18" s="1"/>
  <c r="HM3711" i="18" s="1"/>
  <c r="HM3712" i="18" s="1"/>
  <c r="HM3713" i="18" s="1"/>
  <c r="HM3714" i="18" s="1"/>
  <c r="HM3715" i="18" s="1"/>
  <c r="HM3716" i="18" s="1"/>
  <c r="HM3717" i="18" s="1"/>
  <c r="HM3718" i="18" s="1"/>
  <c r="HM3719" i="18" s="1"/>
  <c r="HM3720" i="18" s="1"/>
  <c r="HM3721" i="18" s="1"/>
  <c r="HM3722" i="18" s="1"/>
  <c r="HM3723" i="18" s="1"/>
  <c r="HM3724" i="18" s="1"/>
  <c r="HM3725" i="18" s="1"/>
  <c r="HM3726" i="18" s="1"/>
  <c r="HM3727" i="18" s="1"/>
  <c r="HM3728" i="18" s="1"/>
  <c r="HM3729" i="18" s="1"/>
  <c r="HM3730" i="18" s="1"/>
  <c r="HM3731" i="18" s="1"/>
  <c r="HM3732" i="18" s="1"/>
  <c r="HM3733" i="18" s="1"/>
  <c r="HM3734" i="18" s="1"/>
  <c r="HM3735" i="18" s="1"/>
  <c r="HM3736" i="18" s="1"/>
  <c r="HM3737" i="18" s="1"/>
  <c r="HM3738" i="18" s="1"/>
  <c r="HM3739" i="18" s="1"/>
  <c r="HM3740" i="18" s="1"/>
  <c r="HM3741" i="18" s="1"/>
  <c r="HM3742" i="18" s="1"/>
  <c r="HM3743" i="18" s="1"/>
  <c r="HM3744" i="18" s="1"/>
  <c r="HM3745" i="18" s="1"/>
  <c r="HM3746" i="18" s="1"/>
  <c r="HM3747" i="18" s="1"/>
  <c r="HM3748" i="18" s="1"/>
  <c r="HM3749" i="18" s="1"/>
  <c r="HM3750" i="18" s="1"/>
  <c r="HM3751" i="18" s="1"/>
  <c r="HM3752" i="18" s="1"/>
  <c r="HM3753" i="18" s="1"/>
  <c r="HM3754" i="18" s="1"/>
  <c r="HM3755" i="18" s="1"/>
  <c r="HM3756" i="18" s="1"/>
  <c r="HM3757" i="18" s="1"/>
  <c r="HM3758" i="18" s="1"/>
  <c r="HM3759" i="18" s="1"/>
  <c r="HM3760" i="18" s="1"/>
  <c r="HM3761" i="18" s="1"/>
  <c r="HM3762" i="18" s="1"/>
  <c r="HM3763" i="18" s="1"/>
  <c r="HM3764" i="18" s="1"/>
  <c r="HM3765" i="18" s="1"/>
  <c r="HM3766" i="18" s="1"/>
  <c r="HM3767" i="18" s="1"/>
  <c r="HM3768" i="18" s="1"/>
  <c r="HM3769" i="18" s="1"/>
  <c r="HM3770" i="18" s="1"/>
  <c r="HM3771" i="18" s="1"/>
  <c r="HM3772" i="18" s="1"/>
  <c r="HM3773" i="18" s="1"/>
  <c r="HM3774" i="18" s="1"/>
  <c r="HM3775" i="18" s="1"/>
  <c r="HM3776" i="18" s="1"/>
  <c r="HM3777" i="18" s="1"/>
  <c r="HM3778" i="18" s="1"/>
  <c r="HM3779" i="18" s="1"/>
  <c r="HM3780" i="18" s="1"/>
  <c r="HM3781" i="18" s="1"/>
  <c r="HM3782" i="18" s="1"/>
  <c r="HM3783" i="18" s="1"/>
  <c r="HM3784" i="18" s="1"/>
  <c r="HM3785" i="18" s="1"/>
  <c r="HM3786" i="18" s="1"/>
  <c r="HM3787" i="18" s="1"/>
  <c r="HM3788" i="18" s="1"/>
  <c r="HM3789" i="18" s="1"/>
  <c r="HM3790" i="18" s="1"/>
  <c r="HM3791" i="18" s="1"/>
  <c r="HM3792" i="18" s="1"/>
  <c r="HM3793" i="18" s="1"/>
  <c r="HM3794" i="18" s="1"/>
  <c r="HM3795" i="18" s="1"/>
  <c r="HM3796" i="18" s="1"/>
  <c r="HM3797" i="18" s="1"/>
  <c r="HM3798" i="18" s="1"/>
  <c r="HM3799" i="18" s="1"/>
  <c r="HM3800" i="18" s="1"/>
  <c r="HM3801" i="18" s="1"/>
  <c r="HM3802" i="18" s="1"/>
  <c r="HM3803" i="18" s="1"/>
  <c r="HM3804" i="18" s="1"/>
  <c r="HM3805" i="18" s="1"/>
  <c r="HM3806" i="18" s="1"/>
  <c r="HM3807" i="18" s="1"/>
  <c r="HM3808" i="18" s="1"/>
  <c r="HM3809" i="18" s="1"/>
  <c r="HM3810" i="18" s="1"/>
  <c r="HM3811" i="18" s="1"/>
  <c r="HM3812" i="18" s="1"/>
  <c r="HM3813" i="18" s="1"/>
  <c r="HM3814" i="18" s="1"/>
  <c r="HM3815" i="18" s="1"/>
  <c r="KB3479" i="18"/>
  <c r="KB3480" i="18" s="1"/>
  <c r="KB3481" i="18" s="1"/>
  <c r="KB3482" i="18" s="1"/>
  <c r="KB3483" i="18" s="1"/>
  <c r="KB3484" i="18" s="1"/>
  <c r="KB3485" i="18" s="1"/>
  <c r="KB3486" i="18" s="1"/>
  <c r="KB3487" i="18" s="1"/>
  <c r="KB3488" i="18" s="1"/>
  <c r="KB3489" i="18" s="1"/>
  <c r="KB3490" i="18" s="1"/>
  <c r="KB3491" i="18" s="1"/>
  <c r="KB3492" i="18" s="1"/>
  <c r="KB3493" i="18" s="1"/>
  <c r="KB3494" i="18" s="1"/>
  <c r="KB3495" i="18" s="1"/>
  <c r="KB3496" i="18" s="1"/>
  <c r="KB3497" i="18" s="1"/>
  <c r="KB3498" i="18" s="1"/>
  <c r="KB3499" i="18" s="1"/>
  <c r="KB3500" i="18" s="1"/>
  <c r="KB3501" i="18" s="1"/>
  <c r="KB3502" i="18" s="1"/>
  <c r="KB3503" i="18" s="1"/>
  <c r="KB3504" i="18" s="1"/>
  <c r="KB3505" i="18" s="1"/>
  <c r="KB3506" i="18" s="1"/>
  <c r="KB3507" i="18" s="1"/>
  <c r="KB3508" i="18" s="1"/>
  <c r="KB3509" i="18" s="1"/>
  <c r="KB3510" i="18" s="1"/>
  <c r="KB3511" i="18" s="1"/>
  <c r="KB3512" i="18" s="1"/>
  <c r="KB3513" i="18" s="1"/>
  <c r="KB3514" i="18" s="1"/>
  <c r="KB3515" i="18" s="1"/>
  <c r="KB3516" i="18" s="1"/>
  <c r="KB3517" i="18" s="1"/>
  <c r="KB3518" i="18" s="1"/>
  <c r="KB3519" i="18" s="1"/>
  <c r="KB3520" i="18" s="1"/>
  <c r="KB3521" i="18" s="1"/>
  <c r="KB3522" i="18" s="1"/>
  <c r="KB3523" i="18" s="1"/>
  <c r="KB3524" i="18" s="1"/>
  <c r="KB3525" i="18" s="1"/>
  <c r="KB3526" i="18" s="1"/>
  <c r="KB3527" i="18" s="1"/>
  <c r="KB3528" i="18" s="1"/>
  <c r="KB3529" i="18" s="1"/>
  <c r="KB3530" i="18" s="1"/>
  <c r="KB3531" i="18" s="1"/>
  <c r="KB3532" i="18" s="1"/>
  <c r="KB3533" i="18" s="1"/>
  <c r="KB3534" i="18" s="1"/>
  <c r="KB3535" i="18" s="1"/>
  <c r="KB3536" i="18" s="1"/>
  <c r="KB3537" i="18" s="1"/>
  <c r="KB3538" i="18" s="1"/>
  <c r="KB3539" i="18" s="1"/>
  <c r="KB3540" i="18" s="1"/>
  <c r="KB3541" i="18" s="1"/>
  <c r="KB3542" i="18" s="1"/>
  <c r="KB3543" i="18" s="1"/>
  <c r="KB3544" i="18" s="1"/>
  <c r="KB3545" i="18" s="1"/>
  <c r="KB3546" i="18" s="1"/>
  <c r="KB3547" i="18" s="1"/>
  <c r="KB3548" i="18" s="1"/>
  <c r="KB3549" i="18" s="1"/>
  <c r="KB3550" i="18" s="1"/>
  <c r="KB3551" i="18" s="1"/>
  <c r="KB3552" i="18" s="1"/>
  <c r="KB3553" i="18" s="1"/>
  <c r="KB3554" i="18" s="1"/>
  <c r="KB3555" i="18" s="1"/>
  <c r="KB3556" i="18" s="1"/>
  <c r="KB3557" i="18" s="1"/>
  <c r="KB3558" i="18" s="1"/>
  <c r="KB3559" i="18" s="1"/>
  <c r="KB3560" i="18" s="1"/>
  <c r="KB3561" i="18" s="1"/>
  <c r="KB3562" i="18" s="1"/>
  <c r="KB3563" i="18" s="1"/>
  <c r="KB3564" i="18" s="1"/>
  <c r="KB3565" i="18" s="1"/>
  <c r="KB3566" i="18" s="1"/>
  <c r="KB3567" i="18" s="1"/>
  <c r="KB3568" i="18" s="1"/>
  <c r="KB3569" i="18" s="1"/>
  <c r="KB3570" i="18" s="1"/>
  <c r="KB3571" i="18" s="1"/>
  <c r="KB3572" i="18" s="1"/>
  <c r="KB3573" i="18" s="1"/>
  <c r="KB3574" i="18" s="1"/>
  <c r="KB3575" i="18" s="1"/>
  <c r="KB3576" i="18" s="1"/>
  <c r="KB3577" i="18" s="1"/>
  <c r="KB3578" i="18" s="1"/>
  <c r="KB3579" i="18" s="1"/>
  <c r="KB3580" i="18" s="1"/>
  <c r="KB3581" i="18" s="1"/>
  <c r="KB3582" i="18" s="1"/>
  <c r="KB3583" i="18" s="1"/>
  <c r="KB3584" i="18" s="1"/>
  <c r="KB3585" i="18" s="1"/>
  <c r="KB3586" i="18" s="1"/>
  <c r="KB3587" i="18" s="1"/>
  <c r="KB3588" i="18" s="1"/>
  <c r="KB3589" i="18" s="1"/>
  <c r="KB3590" i="18" s="1"/>
  <c r="KB3591" i="18" s="1"/>
  <c r="KB3592" i="18" s="1"/>
  <c r="KB3593" i="18" s="1"/>
  <c r="KB3594" i="18" s="1"/>
  <c r="KB3595" i="18" s="1"/>
  <c r="KB3596" i="18" s="1"/>
  <c r="KB3597" i="18" s="1"/>
  <c r="KB3598" i="18" s="1"/>
  <c r="KB3599" i="18" s="1"/>
  <c r="KB3600" i="18" s="1"/>
  <c r="KB3601" i="18" s="1"/>
  <c r="KB3602" i="18" s="1"/>
  <c r="KB3603" i="18" s="1"/>
  <c r="KB3604" i="18" s="1"/>
  <c r="KB3605" i="18" s="1"/>
  <c r="KB3606" i="18" s="1"/>
  <c r="KB3607" i="18" s="1"/>
  <c r="KB3608" i="18" s="1"/>
  <c r="KB3609" i="18" s="1"/>
  <c r="KB3610" i="18" s="1"/>
  <c r="KB3611" i="18" s="1"/>
  <c r="KB3612" i="18" s="1"/>
  <c r="KB3613" i="18" s="1"/>
  <c r="KB3614" i="18" s="1"/>
  <c r="KB3615" i="18" s="1"/>
  <c r="KB3616" i="18" s="1"/>
  <c r="KB3617" i="18" s="1"/>
  <c r="KB3618" i="18" s="1"/>
  <c r="KB3619" i="18" s="1"/>
  <c r="KB3620" i="18" s="1"/>
  <c r="KB3621" i="18" s="1"/>
  <c r="KB3622" i="18" s="1"/>
  <c r="KB3623" i="18" s="1"/>
  <c r="KB3624" i="18" s="1"/>
  <c r="KB3625" i="18" s="1"/>
  <c r="KB3626" i="18" s="1"/>
  <c r="KB3627" i="18" s="1"/>
  <c r="KB3628" i="18" s="1"/>
  <c r="KB3629" i="18" s="1"/>
  <c r="KB3630" i="18" s="1"/>
  <c r="KB3631" i="18" s="1"/>
  <c r="KB3632" i="18" s="1"/>
  <c r="KB3633" i="18" s="1"/>
  <c r="KB3634" i="18" s="1"/>
  <c r="KB3635" i="18" s="1"/>
  <c r="KB3636" i="18" s="1"/>
  <c r="AG3479" i="18"/>
  <c r="AG3480" i="18" s="1"/>
  <c r="AG3481" i="18" s="1"/>
  <c r="AG3482" i="18" s="1"/>
  <c r="AG3483" i="18" s="1"/>
  <c r="AG3484" i="18" s="1"/>
  <c r="AG3485" i="18" s="1"/>
  <c r="AG3486" i="18" s="1"/>
  <c r="AG3487" i="18" s="1"/>
  <c r="AG3488" i="18" s="1"/>
  <c r="AG3489" i="18" s="1"/>
  <c r="AG3490" i="18" s="1"/>
  <c r="AG3491" i="18" s="1"/>
  <c r="AG3492" i="18" s="1"/>
  <c r="AG3493" i="18" s="1"/>
  <c r="AG3494" i="18" s="1"/>
  <c r="AG3495" i="18" s="1"/>
  <c r="AG3496" i="18" s="1"/>
  <c r="AG3497" i="18" s="1"/>
  <c r="AG3498" i="18" s="1"/>
  <c r="AG3499" i="18" s="1"/>
  <c r="AG3500" i="18" s="1"/>
  <c r="AG3501" i="18" s="1"/>
  <c r="AG3502" i="18" s="1"/>
  <c r="AG3503" i="18" s="1"/>
  <c r="AG3504" i="18" s="1"/>
  <c r="AG3505" i="18" s="1"/>
  <c r="AG3506" i="18" s="1"/>
  <c r="AG3507" i="18" s="1"/>
  <c r="AG3508" i="18" s="1"/>
  <c r="AG3509" i="18" s="1"/>
  <c r="AG3510" i="18" s="1"/>
  <c r="AG3511" i="18" s="1"/>
  <c r="AG3512" i="18" s="1"/>
  <c r="AG3513" i="18" s="1"/>
  <c r="AG3514" i="18" s="1"/>
  <c r="AG3515" i="18" s="1"/>
  <c r="AG3516" i="18" s="1"/>
  <c r="AG3517" i="18" s="1"/>
  <c r="AG3518" i="18" s="1"/>
  <c r="AG3519" i="18" s="1"/>
  <c r="AG3520" i="18" s="1"/>
  <c r="AG3521" i="18" s="1"/>
  <c r="AG3522" i="18" s="1"/>
  <c r="AG3523" i="18" s="1"/>
  <c r="AG3524" i="18" s="1"/>
  <c r="AG3525" i="18" s="1"/>
  <c r="AG3526" i="18" s="1"/>
  <c r="AG3527" i="18" s="1"/>
  <c r="AG3528" i="18" s="1"/>
  <c r="AG3529" i="18" s="1"/>
  <c r="AG3530" i="18" s="1"/>
  <c r="AG3531" i="18" s="1"/>
  <c r="AG3532" i="18" s="1"/>
  <c r="AG3533" i="18" s="1"/>
  <c r="AG3534" i="18" s="1"/>
  <c r="AG3535" i="18" s="1"/>
  <c r="AG3536" i="18" s="1"/>
  <c r="AG3537" i="18" s="1"/>
  <c r="AG3538" i="18" s="1"/>
  <c r="AG3539" i="18" s="1"/>
  <c r="AG3540" i="18" s="1"/>
  <c r="AG3541" i="18" s="1"/>
  <c r="AG3542" i="18" s="1"/>
  <c r="AG3543" i="18" s="1"/>
  <c r="AG3544" i="18" s="1"/>
  <c r="AG3545" i="18" s="1"/>
  <c r="AG3546" i="18" s="1"/>
  <c r="AG3547" i="18" s="1"/>
  <c r="AG3548" i="18" s="1"/>
  <c r="AG3549" i="18" s="1"/>
  <c r="AG3550" i="18" s="1"/>
  <c r="AG3551" i="18" s="1"/>
  <c r="AG3552" i="18" s="1"/>
  <c r="AG3553" i="18" s="1"/>
  <c r="AG3554" i="18" s="1"/>
  <c r="AG3555" i="18" s="1"/>
  <c r="AG3556" i="18" s="1"/>
  <c r="AG3557" i="18" s="1"/>
  <c r="AG3558" i="18" s="1"/>
  <c r="AG3559" i="18" s="1"/>
  <c r="AG3560" i="18" s="1"/>
  <c r="AG3561" i="18" s="1"/>
  <c r="AG3562" i="18" s="1"/>
  <c r="AG3563" i="18" s="1"/>
  <c r="AG3564" i="18" s="1"/>
  <c r="AG3565" i="18" s="1"/>
  <c r="AG3566" i="18" s="1"/>
  <c r="AG3567" i="18" s="1"/>
  <c r="AG3568" i="18" s="1"/>
  <c r="AG3569" i="18" s="1"/>
  <c r="AG3570" i="18" s="1"/>
  <c r="AG3571" i="18" s="1"/>
  <c r="AG3572" i="18" s="1"/>
  <c r="AG3573" i="18" s="1"/>
  <c r="AG3574" i="18" s="1"/>
  <c r="AG3575" i="18" s="1"/>
  <c r="AG3576" i="18" s="1"/>
  <c r="AG3577" i="18" s="1"/>
  <c r="AG3578" i="18" s="1"/>
  <c r="AG3579" i="18" s="1"/>
  <c r="AG3580" i="18" s="1"/>
  <c r="AG3581" i="18" s="1"/>
  <c r="AG3582" i="18" s="1"/>
  <c r="AG3583" i="18" s="1"/>
  <c r="AG3584" i="18" s="1"/>
  <c r="AG3585" i="18" s="1"/>
  <c r="AG3586" i="18" s="1"/>
  <c r="AG3587" i="18" s="1"/>
  <c r="AG3588" i="18" s="1"/>
  <c r="AG3589" i="18" s="1"/>
  <c r="AG3590" i="18" s="1"/>
  <c r="AG3591" i="18" s="1"/>
  <c r="AG3592" i="18" s="1"/>
  <c r="AG3593" i="18" s="1"/>
  <c r="AG3594" i="18" s="1"/>
  <c r="AG3595" i="18" s="1"/>
  <c r="AG3596" i="18" s="1"/>
  <c r="AG3597" i="18" s="1"/>
  <c r="AG3598" i="18" s="1"/>
  <c r="AG3599" i="18" s="1"/>
  <c r="AG3600" i="18" s="1"/>
  <c r="AG3601" i="18" s="1"/>
  <c r="AG3602" i="18" s="1"/>
  <c r="AG3603" i="18" s="1"/>
  <c r="AG3604" i="18" s="1"/>
  <c r="AG3605" i="18" s="1"/>
  <c r="AG3606" i="18" s="1"/>
  <c r="AG3607" i="18" s="1"/>
  <c r="AG3608" i="18" s="1"/>
  <c r="AG3609" i="18" s="1"/>
  <c r="AG3610" i="18" s="1"/>
  <c r="AG3611" i="18" s="1"/>
  <c r="AG3612" i="18" s="1"/>
  <c r="AG3613" i="18" s="1"/>
  <c r="AG3614" i="18" s="1"/>
  <c r="AG3615" i="18" s="1"/>
  <c r="AG3616" i="18" s="1"/>
  <c r="AG3617" i="18" s="1"/>
  <c r="AG3618" i="18" s="1"/>
  <c r="AG3619" i="18" s="1"/>
  <c r="AG3620" i="18" s="1"/>
  <c r="AG3621" i="18" s="1"/>
  <c r="AG3622" i="18" s="1"/>
  <c r="AG3623" i="18" s="1"/>
  <c r="AG3624" i="18" s="1"/>
  <c r="AG3625" i="18" s="1"/>
  <c r="AG3626" i="18" s="1"/>
  <c r="AG3627" i="18" s="1"/>
  <c r="AG3628" i="18" s="1"/>
  <c r="AG3629" i="18" s="1"/>
  <c r="AG3630" i="18" s="1"/>
  <c r="AG3631" i="18" s="1"/>
  <c r="AG3632" i="18" s="1"/>
  <c r="AG3633" i="18" s="1"/>
  <c r="AG3634" i="18" s="1"/>
  <c r="AG3635" i="18" s="1"/>
  <c r="AG3636" i="18" s="1"/>
  <c r="AG3637" i="18" s="1"/>
  <c r="AG3638" i="18" s="1"/>
  <c r="AG3639" i="18" s="1"/>
  <c r="AG3640" i="18" s="1"/>
  <c r="AG3641" i="18" s="1"/>
  <c r="AG3642" i="18" s="1"/>
  <c r="AG3643" i="18" s="1"/>
  <c r="AG3644" i="18" s="1"/>
  <c r="AG3645" i="18" s="1"/>
  <c r="AG3646" i="18" s="1"/>
  <c r="AG3647" i="18" s="1"/>
  <c r="AG3648" i="18" s="1"/>
  <c r="AG3649" i="18" s="1"/>
  <c r="AG3650" i="18" s="1"/>
  <c r="AG3651" i="18" s="1"/>
  <c r="AG3652" i="18" s="1"/>
  <c r="AG3653" i="18" s="1"/>
  <c r="AG3654" i="18" s="1"/>
  <c r="AG3655" i="18" s="1"/>
  <c r="AG3656" i="18" s="1"/>
  <c r="AG3657" i="18" s="1"/>
  <c r="AG3658" i="18" s="1"/>
  <c r="AG3659" i="18" s="1"/>
  <c r="AG3660" i="18" s="1"/>
  <c r="AG3661" i="18" s="1"/>
  <c r="AG3662" i="18" s="1"/>
  <c r="AG3663" i="18" s="1"/>
  <c r="AG3664" i="18" s="1"/>
  <c r="AG3665" i="18" s="1"/>
  <c r="AG3666" i="18" s="1"/>
  <c r="AG3667" i="18" s="1"/>
  <c r="AG3668" i="18" s="1"/>
  <c r="AG3669" i="18" s="1"/>
  <c r="AG3670" i="18" s="1"/>
  <c r="AG3671" i="18" s="1"/>
  <c r="AG3672" i="18" s="1"/>
  <c r="AG3673" i="18" s="1"/>
  <c r="AG3674" i="18" s="1"/>
  <c r="AG3675" i="18" s="1"/>
  <c r="AG3676" i="18" s="1"/>
  <c r="AG3677" i="18" s="1"/>
  <c r="AG3678" i="18" s="1"/>
  <c r="AG3679" i="18" s="1"/>
  <c r="AG3680" i="18" s="1"/>
  <c r="AG3681" i="18" s="1"/>
  <c r="AG3682" i="18" s="1"/>
  <c r="AG3683" i="18" s="1"/>
  <c r="AG3684" i="18" s="1"/>
  <c r="AG3685" i="18" s="1"/>
  <c r="HB3785" i="18"/>
  <c r="HB3786" i="18" s="1"/>
  <c r="HB3787" i="18" s="1"/>
  <c r="HB3788" i="18" s="1"/>
  <c r="HB3789" i="18" s="1"/>
  <c r="HB3790" i="18" s="1"/>
  <c r="HB3791" i="18" s="1"/>
  <c r="HB3792" i="18" s="1"/>
  <c r="HB3793" i="18" s="1"/>
  <c r="HB3794" i="18" s="1"/>
  <c r="HB3795" i="18" s="1"/>
  <c r="HB3796" i="18" s="1"/>
  <c r="HB3797" i="18" s="1"/>
  <c r="HB3798" i="18" s="1"/>
  <c r="HB3799" i="18" s="1"/>
  <c r="HB3800" i="18" s="1"/>
  <c r="HB3801" i="18" s="1"/>
  <c r="HB3802" i="18" s="1"/>
  <c r="HB3803" i="18" s="1"/>
  <c r="HB3804" i="18" s="1"/>
  <c r="HB3805" i="18" s="1"/>
  <c r="HB3806" i="18" s="1"/>
  <c r="HB3807" i="18" s="1"/>
  <c r="HB3808" i="18" s="1"/>
  <c r="HB3809" i="18" s="1"/>
  <c r="HB3810" i="18" s="1"/>
  <c r="HB3811" i="18" s="1"/>
  <c r="HB3812" i="18" s="1"/>
  <c r="HB3813" i="18" s="1"/>
  <c r="HB3814" i="18" s="1"/>
  <c r="HB3815" i="18" s="1"/>
  <c r="HB3816" i="18" s="1"/>
  <c r="HB3817" i="18" s="1"/>
  <c r="HB3818" i="18" s="1"/>
  <c r="HB3819" i="18" s="1"/>
  <c r="HB3820" i="18" s="1"/>
  <c r="HB3821" i="18" s="1"/>
  <c r="HB3822" i="18" s="1"/>
  <c r="HB3823" i="18" s="1"/>
  <c r="HB3824" i="18" s="1"/>
  <c r="HB3825" i="18" s="1"/>
  <c r="HB3826" i="18" s="1"/>
  <c r="HB3827" i="18" s="1"/>
  <c r="HB3828" i="18" s="1"/>
  <c r="HB3829" i="18" s="1"/>
  <c r="HB3830" i="18" s="1"/>
  <c r="HB3831" i="18" s="1"/>
  <c r="HB3832" i="18" s="1"/>
  <c r="HB3833" i="18" s="1"/>
  <c r="HB3834" i="18" s="1"/>
  <c r="HB3835" i="18" s="1"/>
  <c r="HB3836" i="18" s="1"/>
  <c r="HB3837" i="18" s="1"/>
  <c r="HB3838" i="18" s="1"/>
  <c r="HB3839" i="18" s="1"/>
  <c r="HB3840" i="18" s="1"/>
  <c r="HB3841" i="18" s="1"/>
  <c r="HB3842" i="18" s="1"/>
  <c r="HB3843" i="18" s="1"/>
  <c r="HB3844" i="18" s="1"/>
  <c r="HB3845" i="18" s="1"/>
  <c r="HB3846" i="18" s="1"/>
  <c r="HB3847" i="18" s="1"/>
  <c r="HB3848" i="18" s="1"/>
  <c r="HB3849" i="18" s="1"/>
  <c r="HB3850" i="18" s="1"/>
  <c r="HB3851" i="18" s="1"/>
  <c r="HB3852" i="18" s="1"/>
  <c r="HB3853" i="18" s="1"/>
  <c r="HB3854" i="18" s="1"/>
  <c r="HB3855" i="18" s="1"/>
  <c r="HB3856" i="18" s="1"/>
  <c r="HB3857" i="18" s="1"/>
  <c r="HB3858" i="18" s="1"/>
  <c r="HB3859" i="18" s="1"/>
  <c r="HB3860" i="18" s="1"/>
  <c r="HB3861" i="18" s="1"/>
  <c r="HB3862" i="18" s="1"/>
  <c r="HB3863" i="18" s="1"/>
  <c r="HB3864" i="18" s="1"/>
  <c r="HB3865" i="18" s="1"/>
  <c r="HB3866" i="18" s="1"/>
  <c r="HB3867" i="18" s="1"/>
  <c r="HB3868" i="18" s="1"/>
  <c r="HB3869" i="18" s="1"/>
  <c r="HB3870" i="18" s="1"/>
  <c r="HB3871" i="18" s="1"/>
  <c r="HB3872" i="18" s="1"/>
  <c r="HB3873" i="18" s="1"/>
  <c r="HB3874" i="18" s="1"/>
  <c r="HB3875" i="18" s="1"/>
  <c r="HB3876" i="18" s="1"/>
  <c r="HB3877" i="18" s="1"/>
  <c r="HB3878" i="18" s="1"/>
  <c r="HB3879" i="18" s="1"/>
  <c r="HB3880" i="18" s="1"/>
  <c r="HB3881" i="18" s="1"/>
  <c r="HB3882" i="18" s="1"/>
  <c r="HB3883" i="18" s="1"/>
  <c r="HB3884" i="18" s="1"/>
  <c r="HB3885" i="18" s="1"/>
  <c r="HB3886" i="18" s="1"/>
  <c r="HB3887" i="18" s="1"/>
  <c r="HB3888" i="18" s="1"/>
  <c r="HB3889" i="18" s="1"/>
  <c r="HB3890" i="18" s="1"/>
  <c r="HB3891" i="18" s="1"/>
  <c r="HB3892" i="18" s="1"/>
  <c r="HB3893" i="18" s="1"/>
  <c r="HB3894" i="18" s="1"/>
  <c r="HB3895" i="18" s="1"/>
  <c r="HB3896" i="18" s="1"/>
  <c r="HB3897" i="18" s="1"/>
  <c r="HB3898" i="18" s="1"/>
  <c r="HB3899" i="18" s="1"/>
  <c r="HB3900" i="18" s="1"/>
  <c r="HB3901" i="18" s="1"/>
  <c r="HB3902" i="18" s="1"/>
  <c r="HB3903" i="18" s="1"/>
  <c r="HB3904" i="18" s="1"/>
  <c r="HB3905" i="18" s="1"/>
  <c r="HB3906" i="18" s="1"/>
  <c r="HB3907" i="18" s="1"/>
  <c r="HB3908" i="18" s="1"/>
  <c r="HB3909" i="18" s="1"/>
  <c r="HB3910" i="18" s="1"/>
  <c r="HB3911" i="18" s="1"/>
  <c r="HB3912" i="18" s="1"/>
  <c r="HB3913" i="18" s="1"/>
  <c r="HB3914" i="18" s="1"/>
  <c r="HB3915" i="18" s="1"/>
  <c r="HB3916" i="18" s="1"/>
  <c r="HB3917" i="18" s="1"/>
  <c r="HB3918" i="18" s="1"/>
  <c r="HB3919" i="18" s="1"/>
  <c r="HB3920" i="18" s="1"/>
  <c r="HB3921" i="18" s="1"/>
  <c r="HB3922" i="18" s="1"/>
  <c r="HB3923" i="18" s="1"/>
  <c r="HB3924" i="18" s="1"/>
  <c r="HB3925" i="18" s="1"/>
  <c r="HB3926" i="18" s="1"/>
  <c r="HB3927" i="18" s="1"/>
  <c r="HB3928" i="18" s="1"/>
  <c r="HB3929" i="18" s="1"/>
  <c r="HB3930" i="18" s="1"/>
  <c r="HB3931" i="18" s="1"/>
  <c r="HB3932" i="18" s="1"/>
  <c r="HB3933" i="18" s="1"/>
  <c r="HB3934" i="18" s="1"/>
  <c r="HB3935" i="18" s="1"/>
  <c r="HB3936" i="18" s="1"/>
  <c r="HB3937" i="18" s="1"/>
  <c r="HB3938" i="18" s="1"/>
  <c r="HB3939" i="18" s="1"/>
  <c r="HB3940" i="18" s="1"/>
  <c r="HB3941" i="18" s="1"/>
  <c r="HB3942" i="18" s="1"/>
  <c r="HB3943" i="18" s="1"/>
  <c r="HB3944" i="18" s="1"/>
  <c r="HB3945" i="18" s="1"/>
  <c r="HB3946" i="18" s="1"/>
  <c r="HB3947" i="18" s="1"/>
  <c r="HB3948" i="18" s="1"/>
  <c r="HB3949" i="18" s="1"/>
  <c r="HB3950" i="18" s="1"/>
  <c r="HB3951" i="18" s="1"/>
  <c r="HB3952" i="18" s="1"/>
  <c r="HB3953" i="18" s="1"/>
  <c r="HB3954" i="18" s="1"/>
  <c r="HB3955" i="18" s="1"/>
  <c r="HB3956" i="18" s="1"/>
  <c r="HB3957" i="18" s="1"/>
  <c r="HB3958" i="18" s="1"/>
  <c r="HB3959" i="18" s="1"/>
  <c r="HB3960" i="18" s="1"/>
  <c r="HB3961" i="18" s="1"/>
  <c r="HB3962" i="18" s="1"/>
  <c r="HB3963" i="18" s="1"/>
  <c r="HB3964" i="18" s="1"/>
  <c r="HB3965" i="18" s="1"/>
  <c r="HB3966" i="18" s="1"/>
  <c r="HB3967" i="18" s="1"/>
  <c r="HB3968" i="18" s="1"/>
  <c r="HB3969" i="18" s="1"/>
  <c r="HB3970" i="18" s="1"/>
  <c r="HB3971" i="18" s="1"/>
  <c r="HB3972" i="18" s="1"/>
  <c r="HB3973" i="18" s="1"/>
  <c r="HB3974" i="18" s="1"/>
  <c r="HB3975" i="18" s="1"/>
  <c r="HB3976" i="18" s="1"/>
  <c r="HB3977" i="18" s="1"/>
  <c r="HB3978" i="18" s="1"/>
  <c r="HB3979" i="18" s="1"/>
  <c r="HB3980" i="18" s="1"/>
  <c r="HB3981" i="18" s="1"/>
  <c r="HB3982" i="18" s="1"/>
  <c r="HB3983" i="18" s="1"/>
  <c r="HB3984" i="18" s="1"/>
  <c r="HB3985" i="18" s="1"/>
  <c r="HB3986" i="18" s="1"/>
  <c r="HB3987" i="18" s="1"/>
  <c r="HB3988" i="18" s="1"/>
  <c r="HB3989" i="18" s="1"/>
  <c r="HB3990" i="18" s="1"/>
  <c r="HB3991" i="18" s="1"/>
  <c r="HB3992" i="18" s="1"/>
  <c r="HB3993" i="18" s="1"/>
  <c r="HB3994" i="18" s="1"/>
  <c r="HB3995" i="18" s="1"/>
  <c r="HB3996" i="18" s="1"/>
  <c r="HB3997" i="18" s="1"/>
  <c r="HB3998" i="18" s="1"/>
  <c r="HB3999" i="18" s="1"/>
  <c r="HB4000" i="18" s="1"/>
  <c r="HB4001" i="18" s="1"/>
  <c r="HB4002" i="18" s="1"/>
  <c r="HB4003" i="18" s="1"/>
  <c r="HB4004" i="18" s="1"/>
  <c r="HB4005" i="18" s="1"/>
  <c r="HB4006" i="18" s="1"/>
  <c r="HB4007" i="18" s="1"/>
  <c r="HB4008" i="18" s="1"/>
  <c r="HB4009" i="18" s="1"/>
  <c r="HB4010" i="18" s="1"/>
  <c r="HB4011" i="18" s="1"/>
  <c r="HB4012" i="18" s="1"/>
  <c r="HB4013" i="18" s="1"/>
  <c r="EV3785" i="18"/>
  <c r="EV3786" i="18" s="1"/>
  <c r="EV3787" i="18" s="1"/>
  <c r="EV3788" i="18" s="1"/>
  <c r="EV3789" i="18" s="1"/>
  <c r="EV3790" i="18" s="1"/>
  <c r="EV3791" i="18" s="1"/>
  <c r="EV3792" i="18" s="1"/>
  <c r="EV3793" i="18" s="1"/>
  <c r="EV3794" i="18" s="1"/>
  <c r="EV3795" i="18" s="1"/>
  <c r="EV3796" i="18" s="1"/>
  <c r="EV3797" i="18" s="1"/>
  <c r="EV3798" i="18" s="1"/>
  <c r="EV3799" i="18" s="1"/>
  <c r="EV3800" i="18" s="1"/>
  <c r="EV3801" i="18" s="1"/>
  <c r="EV3802" i="18" s="1"/>
  <c r="EV3803" i="18" s="1"/>
  <c r="EV3804" i="18" s="1"/>
  <c r="EV3805" i="18" s="1"/>
  <c r="EV3806" i="18" s="1"/>
  <c r="EV3807" i="18" s="1"/>
  <c r="EV3808" i="18" s="1"/>
  <c r="EV3809" i="18" s="1"/>
  <c r="EV3810" i="18" s="1"/>
  <c r="EV3811" i="18" s="1"/>
  <c r="EV3812" i="18" s="1"/>
  <c r="EV3813" i="18" s="1"/>
  <c r="EV3814" i="18" s="1"/>
  <c r="EV3815" i="18" s="1"/>
  <c r="EV3816" i="18" s="1"/>
  <c r="EV3817" i="18" s="1"/>
  <c r="EV3818" i="18" s="1"/>
  <c r="EV3819" i="18" s="1"/>
  <c r="EV3820" i="18" s="1"/>
  <c r="EV3821" i="18" s="1"/>
  <c r="EV3822" i="18" s="1"/>
  <c r="EV3823" i="18" s="1"/>
  <c r="EV3824" i="18" s="1"/>
  <c r="EV3825" i="18" s="1"/>
  <c r="EV3826" i="18" s="1"/>
  <c r="EV3827" i="18" s="1"/>
  <c r="EV3828" i="18" s="1"/>
  <c r="EV3829" i="18" s="1"/>
  <c r="EV3830" i="18" s="1"/>
  <c r="EV3831" i="18" s="1"/>
  <c r="EV3832" i="18" s="1"/>
  <c r="EV3833" i="18" s="1"/>
  <c r="EV3834" i="18" s="1"/>
  <c r="EV3835" i="18" s="1"/>
  <c r="EV3836" i="18" s="1"/>
  <c r="EV3837" i="18" s="1"/>
  <c r="EV3838" i="18" s="1"/>
  <c r="EV3839" i="18" s="1"/>
  <c r="EV3840" i="18" s="1"/>
  <c r="EV3841" i="18" s="1"/>
  <c r="EV3842" i="18" s="1"/>
  <c r="EV3843" i="18" s="1"/>
  <c r="EV3844" i="18" s="1"/>
  <c r="EV3845" i="18" s="1"/>
  <c r="EV3846" i="18" s="1"/>
  <c r="EV3847" i="18" s="1"/>
  <c r="EV3848" i="18" s="1"/>
  <c r="EV3849" i="18" s="1"/>
  <c r="EV3850" i="18" s="1"/>
  <c r="EV3851" i="18" s="1"/>
  <c r="EV3852" i="18" s="1"/>
  <c r="EV3853" i="18" s="1"/>
  <c r="EV3854" i="18" s="1"/>
  <c r="EV3855" i="18" s="1"/>
  <c r="EV3856" i="18" s="1"/>
  <c r="EV3857" i="18" s="1"/>
  <c r="EV3858" i="18" s="1"/>
  <c r="EV3859" i="18" s="1"/>
  <c r="EV3860" i="18" s="1"/>
  <c r="EV3861" i="18" s="1"/>
  <c r="EV3862" i="18" s="1"/>
  <c r="EV3863" i="18" s="1"/>
  <c r="EV3864" i="18" s="1"/>
  <c r="EV3865" i="18" s="1"/>
  <c r="EV3866" i="18" s="1"/>
  <c r="EV3867" i="18" s="1"/>
  <c r="EV3868" i="18" s="1"/>
  <c r="EV3869" i="18" s="1"/>
  <c r="EV3870" i="18" s="1"/>
  <c r="EV3871" i="18" s="1"/>
  <c r="EV3872" i="18" s="1"/>
  <c r="EV3873" i="18" s="1"/>
  <c r="EV3874" i="18" s="1"/>
  <c r="EV3875" i="18" s="1"/>
  <c r="EV3876" i="18" s="1"/>
  <c r="EV3877" i="18" s="1"/>
  <c r="EV3878" i="18" s="1"/>
  <c r="EV3879" i="18" s="1"/>
  <c r="EV3880" i="18" s="1"/>
  <c r="EV3881" i="18" s="1"/>
  <c r="EV3882" i="18" s="1"/>
  <c r="EV3883" i="18" s="1"/>
  <c r="EV3884" i="18" s="1"/>
  <c r="EV3885" i="18" s="1"/>
  <c r="EV3886" i="18" s="1"/>
  <c r="EV3887" i="18" s="1"/>
  <c r="EV3888" i="18" s="1"/>
  <c r="EV3889" i="18" s="1"/>
  <c r="EV3890" i="18" s="1"/>
  <c r="EV3891" i="18" s="1"/>
  <c r="EV3892" i="18" s="1"/>
  <c r="EV3893" i="18" s="1"/>
  <c r="EV3894" i="18" s="1"/>
  <c r="EV3895" i="18" s="1"/>
  <c r="EV3896" i="18" s="1"/>
  <c r="EV3897" i="18" s="1"/>
  <c r="EV3898" i="18" s="1"/>
  <c r="EV3899" i="18" s="1"/>
  <c r="EV3900" i="18" s="1"/>
  <c r="EV3901" i="18" s="1"/>
  <c r="EV3902" i="18" s="1"/>
  <c r="EV3903" i="18" s="1"/>
  <c r="EV3904" i="18" s="1"/>
  <c r="EV3905" i="18" s="1"/>
  <c r="EV3906" i="18" s="1"/>
  <c r="EV3907" i="18" s="1"/>
  <c r="EV3908" i="18" s="1"/>
  <c r="EV3909" i="18" s="1"/>
  <c r="EV3910" i="18" s="1"/>
  <c r="EV3911" i="18" s="1"/>
  <c r="EV3912" i="18" s="1"/>
  <c r="EV3913" i="18" s="1"/>
  <c r="EV3914" i="18" s="1"/>
  <c r="EV3915" i="18" s="1"/>
  <c r="EV3916" i="18" s="1"/>
  <c r="EV3917" i="18" s="1"/>
  <c r="EV3918" i="18" s="1"/>
  <c r="EV3919" i="18" s="1"/>
  <c r="EV3920" i="18" s="1"/>
  <c r="EV3921" i="18" s="1"/>
  <c r="EV3922" i="18" s="1"/>
  <c r="EV3923" i="18" s="1"/>
  <c r="EV3924" i="18" s="1"/>
  <c r="EV3925" i="18" s="1"/>
  <c r="EV3926" i="18" s="1"/>
  <c r="EV3927" i="18" s="1"/>
  <c r="EV3928" i="18" s="1"/>
  <c r="EV3929" i="18" s="1"/>
  <c r="EV3930" i="18" s="1"/>
  <c r="EV3931" i="18" s="1"/>
  <c r="EV3932" i="18" s="1"/>
  <c r="EV3933" i="18" s="1"/>
  <c r="EV3934" i="18" s="1"/>
  <c r="EV3935" i="18" s="1"/>
  <c r="EV3936" i="18" s="1"/>
  <c r="EV3937" i="18" s="1"/>
  <c r="EV3938" i="18" s="1"/>
  <c r="EV3939" i="18" s="1"/>
  <c r="EV3940" i="18" s="1"/>
  <c r="EV3941" i="18" s="1"/>
  <c r="EV3942" i="18" s="1"/>
  <c r="EV3943" i="18" s="1"/>
  <c r="EV3944" i="18" s="1"/>
  <c r="EV3945" i="18" s="1"/>
  <c r="EV3946" i="18" s="1"/>
  <c r="EV3947" i="18" s="1"/>
  <c r="EV3948" i="18" s="1"/>
  <c r="EV3949" i="18" s="1"/>
  <c r="EV3950" i="18" s="1"/>
  <c r="EV3951" i="18" s="1"/>
  <c r="EV3952" i="18" s="1"/>
  <c r="EV3953" i="18" s="1"/>
  <c r="EV3954" i="18" s="1"/>
  <c r="EV3955" i="18" s="1"/>
  <c r="EV3956" i="18" s="1"/>
  <c r="EV3957" i="18" s="1"/>
  <c r="EV3958" i="18" s="1"/>
  <c r="EV3959" i="18" s="1"/>
  <c r="EV3960" i="18" s="1"/>
  <c r="EV3961" i="18" s="1"/>
  <c r="EV3962" i="18" s="1"/>
  <c r="EV3963" i="18" s="1"/>
  <c r="EV3964" i="18" s="1"/>
  <c r="EV3965" i="18" s="1"/>
  <c r="EV3966" i="18" s="1"/>
  <c r="EV3967" i="18" s="1"/>
  <c r="EV3968" i="18" s="1"/>
  <c r="EV3969" i="18" s="1"/>
  <c r="EV3970" i="18" s="1"/>
  <c r="EV3971" i="18" s="1"/>
  <c r="EV3972" i="18" s="1"/>
  <c r="EV3973" i="18" s="1"/>
  <c r="EV3974" i="18" s="1"/>
  <c r="EV3975" i="18" s="1"/>
  <c r="EV3976" i="18" s="1"/>
  <c r="EV3977" i="18" s="1"/>
  <c r="EV3978" i="18" s="1"/>
  <c r="EV3979" i="18" s="1"/>
  <c r="EV3980" i="18" s="1"/>
  <c r="EV3981" i="18" s="1"/>
  <c r="EV3982" i="18" s="1"/>
  <c r="EV3983" i="18" s="1"/>
  <c r="EV3984" i="18" s="1"/>
  <c r="EV3985" i="18" s="1"/>
  <c r="EV3986" i="18" s="1"/>
  <c r="EV3987" i="18" s="1"/>
  <c r="EV3988" i="18" s="1"/>
  <c r="EV3989" i="18" s="1"/>
  <c r="EV3990" i="18" s="1"/>
  <c r="EV3991" i="18" s="1"/>
  <c r="EV3992" i="18" s="1"/>
  <c r="EV3993" i="18" s="1"/>
  <c r="EV3994" i="18" s="1"/>
  <c r="EV3995" i="18" s="1"/>
  <c r="EV3996" i="18" s="1"/>
  <c r="EV3997" i="18" s="1"/>
  <c r="EV3998" i="18" s="1"/>
  <c r="EV3999" i="18" s="1"/>
  <c r="EV4000" i="18" s="1"/>
  <c r="EV4001" i="18" s="1"/>
  <c r="EV4002" i="18" s="1"/>
  <c r="EV4003" i="18" s="1"/>
  <c r="EV4004" i="18" s="1"/>
  <c r="EV4005" i="18" s="1"/>
  <c r="EV4006" i="18" s="1"/>
  <c r="EV4007" i="18" s="1"/>
  <c r="EV4008" i="18" s="1"/>
  <c r="EV4009" i="18" s="1"/>
  <c r="EV4010" i="18" s="1"/>
  <c r="EV4011" i="18" s="1"/>
  <c r="EV4012" i="18" s="1"/>
  <c r="EV4013" i="18" s="1"/>
  <c r="EV4014" i="18" s="1"/>
  <c r="EV4015" i="18" s="1"/>
  <c r="EV4016" i="18" s="1"/>
  <c r="EV4017" i="18" s="1"/>
  <c r="EV4018" i="18" s="1"/>
  <c r="EV4019" i="18" s="1"/>
  <c r="EV4020" i="18" s="1"/>
  <c r="EV4021" i="18" s="1"/>
  <c r="EV4022" i="18" s="1"/>
  <c r="EV4023" i="18" s="1"/>
  <c r="EV4024" i="18" s="1"/>
  <c r="EV4025" i="18" s="1"/>
  <c r="EV4026" i="18" s="1"/>
  <c r="EV4027" i="18" s="1"/>
  <c r="EV4028" i="18" s="1"/>
  <c r="EV4029" i="18" s="1"/>
  <c r="EV4030" i="18" s="1"/>
  <c r="EV4031" i="18" s="1"/>
  <c r="EV4032" i="18" s="1"/>
  <c r="EV4033" i="18" s="1"/>
  <c r="EV4034" i="18" s="1"/>
  <c r="EV4035" i="18" s="1"/>
  <c r="EV4036" i="18" s="1"/>
  <c r="EV4037" i="18" s="1"/>
  <c r="EV4038" i="18" s="1"/>
  <c r="EV4039" i="18" s="1"/>
  <c r="EV4040" i="18" s="1"/>
  <c r="EV4041" i="18" s="1"/>
  <c r="EV4042" i="18" s="1"/>
  <c r="EV4043" i="18" s="1"/>
  <c r="EV4044" i="18" s="1"/>
  <c r="EV4045" i="18" s="1"/>
  <c r="EV4046" i="18" s="1"/>
  <c r="EV4047" i="18" s="1"/>
  <c r="EV4048" i="18" s="1"/>
  <c r="EV4049" i="18" s="1"/>
  <c r="EV4050" i="18" s="1"/>
  <c r="EV4051" i="18" s="1"/>
  <c r="EV4052" i="18" s="1"/>
  <c r="EV4053" i="18" s="1"/>
  <c r="EV4054" i="18" s="1"/>
  <c r="EV4055" i="18" s="1"/>
  <c r="EV4056" i="18" s="1"/>
  <c r="EV4057" i="18" s="1"/>
  <c r="EV4058" i="18" s="1"/>
  <c r="EV4059" i="18" s="1"/>
  <c r="EV4060" i="18" s="1"/>
  <c r="EV4061" i="18" s="1"/>
  <c r="EV4062" i="18" s="1"/>
  <c r="EV4063" i="18" s="1"/>
  <c r="EV4064" i="18" s="1"/>
  <c r="EV4065" i="18" s="1"/>
  <c r="EV4066" i="18" s="1"/>
  <c r="EV4067" i="18" s="1"/>
  <c r="EV4068" i="18" s="1"/>
  <c r="EV4069" i="18" s="1"/>
  <c r="EV4070" i="18" s="1"/>
  <c r="EV4071" i="18" s="1"/>
  <c r="EV4072" i="18" s="1"/>
  <c r="EV4073" i="18" s="1"/>
  <c r="EV4074" i="18" s="1"/>
  <c r="EV4075" i="18" s="1"/>
  <c r="EV4076" i="18" s="1"/>
  <c r="EV4077" i="18" s="1"/>
  <c r="EV4078" i="18" s="1"/>
  <c r="EV4079" i="18" s="1"/>
  <c r="EV4080" i="18" s="1"/>
  <c r="EV4081" i="18" s="1"/>
  <c r="EV4082" i="18" s="1"/>
  <c r="EV4083" i="18" s="1"/>
  <c r="EV4084" i="18" s="1"/>
  <c r="EV4085" i="18" s="1"/>
  <c r="EV4086" i="18" s="1"/>
  <c r="EV4087" i="18" s="1"/>
  <c r="EV4088" i="18" s="1"/>
  <c r="EV4089" i="18" s="1"/>
  <c r="EV4090" i="18" s="1"/>
  <c r="EV4091" i="18" s="1"/>
  <c r="IM3679" i="18"/>
  <c r="IM3680" i="18" s="1"/>
  <c r="IM3681" i="18" s="1"/>
  <c r="IM3682" i="18" s="1"/>
  <c r="IM3683" i="18" s="1"/>
  <c r="IM3684" i="18" s="1"/>
  <c r="IM3685" i="18" s="1"/>
  <c r="IM3686" i="18" s="1"/>
  <c r="IM3687" i="18" s="1"/>
  <c r="IM3688" i="18" s="1"/>
  <c r="IM3689" i="18" s="1"/>
  <c r="IM3690" i="18" s="1"/>
  <c r="IM3691" i="18" s="1"/>
  <c r="IM3692" i="18" s="1"/>
  <c r="IM3693" i="18" s="1"/>
  <c r="IM3694" i="18" s="1"/>
  <c r="IM3695" i="18" s="1"/>
  <c r="IM3696" i="18" s="1"/>
  <c r="IM3697" i="18" s="1"/>
  <c r="IM3698" i="18" s="1"/>
  <c r="IM3699" i="18" s="1"/>
  <c r="IM3700" i="18" s="1"/>
  <c r="IM3701" i="18" s="1"/>
  <c r="IM3702" i="18" s="1"/>
  <c r="IM3703" i="18" s="1"/>
  <c r="IM3704" i="18" s="1"/>
  <c r="IM3705" i="18" s="1"/>
  <c r="IM3706" i="18" s="1"/>
  <c r="IM3707" i="18" s="1"/>
  <c r="IM3708" i="18" s="1"/>
  <c r="IM3709" i="18" s="1"/>
  <c r="IM3710" i="18" s="1"/>
  <c r="IM3711" i="18" s="1"/>
  <c r="IM3712" i="18" s="1"/>
  <c r="IM3713" i="18" s="1"/>
  <c r="IM3714" i="18" s="1"/>
  <c r="IM3715" i="18" s="1"/>
  <c r="IM3716" i="18" s="1"/>
  <c r="IM3717" i="18" s="1"/>
  <c r="IM3718" i="18" s="1"/>
  <c r="IM3719" i="18" s="1"/>
  <c r="IM3720" i="18" s="1"/>
  <c r="IM3721" i="18" s="1"/>
  <c r="IM3722" i="18" s="1"/>
  <c r="IM3723" i="18" s="1"/>
  <c r="IM3724" i="18" s="1"/>
  <c r="IM3725" i="18" s="1"/>
  <c r="IM3726" i="18" s="1"/>
  <c r="IM3727" i="18" s="1"/>
  <c r="IM3728" i="18" s="1"/>
  <c r="IM3729" i="18" s="1"/>
  <c r="IM3730" i="18" s="1"/>
  <c r="IM3731" i="18" s="1"/>
  <c r="IM3732" i="18" s="1"/>
  <c r="IM3733" i="18" s="1"/>
  <c r="IM3734" i="18" s="1"/>
  <c r="IM3735" i="18" s="1"/>
  <c r="IM3736" i="18" s="1"/>
  <c r="IM3737" i="18" s="1"/>
  <c r="IM3738" i="18" s="1"/>
  <c r="IM3739" i="18" s="1"/>
  <c r="IM3740" i="18" s="1"/>
  <c r="IM3741" i="18" s="1"/>
  <c r="IM3742" i="18" s="1"/>
  <c r="IM3743" i="18" s="1"/>
  <c r="IM3744" i="18" s="1"/>
  <c r="IM3745" i="18" s="1"/>
  <c r="IM3746" i="18" s="1"/>
  <c r="IM3747" i="18" s="1"/>
  <c r="IM3748" i="18" s="1"/>
  <c r="IM3749" i="18" s="1"/>
  <c r="IM3750" i="18" s="1"/>
  <c r="IM3751" i="18" s="1"/>
  <c r="IM3752" i="18" s="1"/>
  <c r="IM3753" i="18" s="1"/>
  <c r="IM3754" i="18" s="1"/>
  <c r="IM3755" i="18" s="1"/>
  <c r="IM3756" i="18" s="1"/>
  <c r="IM3757" i="18" s="1"/>
  <c r="IM3758" i="18" s="1"/>
  <c r="IM3759" i="18" s="1"/>
  <c r="IM3760" i="18" s="1"/>
  <c r="IM3761" i="18" s="1"/>
  <c r="IM3762" i="18" s="1"/>
  <c r="IM3763" i="18" s="1"/>
  <c r="IM3764" i="18" s="1"/>
  <c r="IM3765" i="18" s="1"/>
  <c r="IM3766" i="18" s="1"/>
  <c r="IM3767" i="18" s="1"/>
  <c r="IM3768" i="18" s="1"/>
  <c r="IM3769" i="18" s="1"/>
  <c r="IM3770" i="18" s="1"/>
  <c r="IM3771" i="18" s="1"/>
  <c r="IM3772" i="18" s="1"/>
  <c r="IM3773" i="18" s="1"/>
  <c r="IM3774" i="18" s="1"/>
  <c r="IM3775" i="18" s="1"/>
  <c r="IM3776" i="18" s="1"/>
  <c r="IM3777" i="18" s="1"/>
  <c r="IM3778" i="18" s="1"/>
  <c r="IM3779" i="18" s="1"/>
  <c r="IM3780" i="18" s="1"/>
  <c r="IM3781" i="18" s="1"/>
  <c r="IM3782" i="18" s="1"/>
  <c r="IM3783" i="18" s="1"/>
  <c r="IM3784" i="18" s="1"/>
  <c r="IM3785" i="18" s="1"/>
  <c r="IM3786" i="18" s="1"/>
  <c r="IM3787" i="18" s="1"/>
  <c r="IM3788" i="18" s="1"/>
  <c r="IM3789" i="18" s="1"/>
  <c r="IM3790" i="18" s="1"/>
  <c r="IM3791" i="18" s="1"/>
  <c r="IM3792" i="18" s="1"/>
  <c r="IM3793" i="18" s="1"/>
  <c r="IM3794" i="18" s="1"/>
  <c r="IM3795" i="18" s="1"/>
  <c r="IM3796" i="18" s="1"/>
  <c r="IM3797" i="18" s="1"/>
  <c r="IM3798" i="18" s="1"/>
  <c r="IM3799" i="18" s="1"/>
  <c r="IM3800" i="18" s="1"/>
  <c r="IM3801" i="18" s="1"/>
  <c r="IM3802" i="18" s="1"/>
  <c r="JM3679" i="18"/>
  <c r="JM3680" i="18" s="1"/>
  <c r="JM3681" i="18" s="1"/>
  <c r="JM3682" i="18" s="1"/>
  <c r="JM3683" i="18" s="1"/>
  <c r="JM3684" i="18" s="1"/>
  <c r="JM3685" i="18" s="1"/>
  <c r="JM3686" i="18" s="1"/>
  <c r="JM3687" i="18" s="1"/>
  <c r="JM3688" i="18" s="1"/>
  <c r="JM3689" i="18" s="1"/>
  <c r="JM3690" i="18" s="1"/>
  <c r="JM3691" i="18" s="1"/>
  <c r="JM3692" i="18" s="1"/>
  <c r="JM3693" i="18" s="1"/>
  <c r="JM3694" i="18" s="1"/>
  <c r="JM3695" i="18" s="1"/>
  <c r="JM3696" i="18" s="1"/>
  <c r="JM3697" i="18" s="1"/>
  <c r="JM3698" i="18" s="1"/>
  <c r="JM3699" i="18" s="1"/>
  <c r="JM3700" i="18" s="1"/>
  <c r="JM3701" i="18" s="1"/>
  <c r="JM3702" i="18" s="1"/>
  <c r="JM3703" i="18" s="1"/>
  <c r="JM3704" i="18" s="1"/>
  <c r="JM3705" i="18" s="1"/>
  <c r="JM3706" i="18" s="1"/>
  <c r="JM3707" i="18" s="1"/>
  <c r="JM3708" i="18" s="1"/>
  <c r="JM3709" i="18" s="1"/>
  <c r="JM3710" i="18" s="1"/>
  <c r="JM3711" i="18" s="1"/>
  <c r="JM3712" i="18" s="1"/>
  <c r="JM3713" i="18" s="1"/>
  <c r="JM3714" i="18" s="1"/>
  <c r="JM3715" i="18" s="1"/>
  <c r="JM3716" i="18" s="1"/>
  <c r="JM3717" i="18" s="1"/>
  <c r="JM3718" i="18" s="1"/>
  <c r="JM3719" i="18" s="1"/>
  <c r="JM3720" i="18" s="1"/>
  <c r="JM3721" i="18" s="1"/>
  <c r="JM3722" i="18" s="1"/>
  <c r="JM3723" i="18" s="1"/>
  <c r="JM3724" i="18" s="1"/>
  <c r="JM3725" i="18" s="1"/>
  <c r="JM3726" i="18" s="1"/>
  <c r="JM3727" i="18" s="1"/>
  <c r="JM3728" i="18" s="1"/>
  <c r="JM3729" i="18" s="1"/>
  <c r="JM3730" i="18" s="1"/>
  <c r="JM3731" i="18" s="1"/>
  <c r="JM3732" i="18" s="1"/>
  <c r="JM3733" i="18" s="1"/>
  <c r="JM3734" i="18" s="1"/>
  <c r="JM3735" i="18" s="1"/>
  <c r="JM3736" i="18" s="1"/>
  <c r="JM3737" i="18" s="1"/>
  <c r="JM3738" i="18" s="1"/>
  <c r="JM3739" i="18" s="1"/>
  <c r="JM3740" i="18" s="1"/>
  <c r="JM3741" i="18" s="1"/>
  <c r="JM3742" i="18" s="1"/>
  <c r="JM3743" i="18" s="1"/>
  <c r="JM3744" i="18" s="1"/>
  <c r="JM3745" i="18" s="1"/>
  <c r="JM3746" i="18" s="1"/>
  <c r="JM3747" i="18" s="1"/>
  <c r="JM3748" i="18" s="1"/>
  <c r="JM3749" i="18" s="1"/>
  <c r="JM3750" i="18" s="1"/>
  <c r="JM3751" i="18" s="1"/>
  <c r="JM3752" i="18" s="1"/>
  <c r="JM3753" i="18" s="1"/>
  <c r="JM3754" i="18" s="1"/>
  <c r="JM3755" i="18" s="1"/>
  <c r="JM3756" i="18" s="1"/>
  <c r="JM3757" i="18" s="1"/>
  <c r="JM3758" i="18" s="1"/>
  <c r="JM3759" i="18" s="1"/>
  <c r="JM3760" i="18" s="1"/>
  <c r="JM3761" i="18" s="1"/>
  <c r="JM3762" i="18" s="1"/>
  <c r="JM3763" i="18" s="1"/>
  <c r="JM3764" i="18" s="1"/>
  <c r="JM3765" i="18" s="1"/>
  <c r="JM3766" i="18" s="1"/>
  <c r="JM3767" i="18" s="1"/>
  <c r="JM3768" i="18" s="1"/>
  <c r="JM3769" i="18" s="1"/>
  <c r="JM3770" i="18" s="1"/>
  <c r="JM3771" i="18" s="1"/>
  <c r="JM3772" i="18" s="1"/>
  <c r="JM3773" i="18" s="1"/>
  <c r="JM3774" i="18" s="1"/>
  <c r="JM3775" i="18" s="1"/>
  <c r="JM3776" i="18" s="1"/>
  <c r="JM3777" i="18" s="1"/>
  <c r="JM3778" i="18" s="1"/>
  <c r="JM3779" i="18" s="1"/>
  <c r="JM3780" i="18" s="1"/>
  <c r="JM3781" i="18" s="1"/>
  <c r="JM3782" i="18" s="1"/>
  <c r="JM3783" i="18" s="1"/>
  <c r="JM3784" i="18" s="1"/>
  <c r="JM3785" i="18" s="1"/>
  <c r="JM3786" i="18" s="1"/>
  <c r="JM3787" i="18" s="1"/>
  <c r="JM3788" i="18" s="1"/>
  <c r="JM3789" i="18" s="1"/>
  <c r="JM3790" i="18" s="1"/>
  <c r="JM3791" i="18" s="1"/>
  <c r="JM3792" i="18" s="1"/>
  <c r="JM3793" i="18" s="1"/>
  <c r="JM3794" i="18" s="1"/>
  <c r="JM3795" i="18" s="1"/>
  <c r="JM3796" i="18" s="1"/>
  <c r="JM3797" i="18" s="1"/>
  <c r="JM3798" i="18" s="1"/>
  <c r="JM3799" i="18" s="1"/>
  <c r="JM3800" i="18" s="1"/>
  <c r="JM3801" i="18" s="1"/>
  <c r="JM3802" i="18" s="1"/>
  <c r="JM3803" i="18" s="1"/>
  <c r="JM3804" i="18" s="1"/>
  <c r="JM3805" i="18" s="1"/>
  <c r="JM3806" i="18" s="1"/>
  <c r="JM3807" i="18" s="1"/>
  <c r="JM3808" i="18" s="1"/>
  <c r="JM3809" i="18" s="1"/>
  <c r="JM3810" i="18" s="1"/>
  <c r="JM3811" i="18" s="1"/>
  <c r="JM3812" i="18" s="1"/>
  <c r="JM3813" i="18" s="1"/>
  <c r="JM3814" i="18" s="1"/>
  <c r="JM3815" i="18" s="1"/>
  <c r="JM3816" i="18" s="1"/>
  <c r="JM3817" i="18" s="1"/>
  <c r="JM3818" i="18" s="1"/>
  <c r="JM3819" i="18" s="1"/>
  <c r="JM3820" i="18" s="1"/>
  <c r="JM3821" i="18" s="1"/>
  <c r="JM3822" i="18" s="1"/>
  <c r="JM3823" i="18" s="1"/>
  <c r="JM3824" i="18" s="1"/>
  <c r="JM3825" i="18" s="1"/>
  <c r="JM3826" i="18" s="1"/>
  <c r="JM3827" i="18" s="1"/>
  <c r="JM3828" i="18" s="1"/>
  <c r="JM3829" i="18" s="1"/>
  <c r="KP3439" i="18"/>
  <c r="KP3440" i="18" s="1"/>
  <c r="KP3441" i="18" s="1"/>
  <c r="KP3442" i="18" s="1"/>
  <c r="KP3443" i="18" s="1"/>
  <c r="KP3444" i="18" s="1"/>
  <c r="KP3445" i="18" s="1"/>
  <c r="KP3446" i="18" s="1"/>
  <c r="KP3447" i="18" s="1"/>
  <c r="KP3448" i="18" s="1"/>
  <c r="KP3449" i="18" s="1"/>
  <c r="KP3450" i="18" s="1"/>
  <c r="KP3451" i="18" s="1"/>
  <c r="KP3452" i="18" s="1"/>
  <c r="KP3453" i="18" s="1"/>
  <c r="KP3454" i="18" s="1"/>
  <c r="KP3455" i="18" s="1"/>
  <c r="KP3456" i="18" s="1"/>
  <c r="KP3457" i="18" s="1"/>
  <c r="KP3458" i="18" s="1"/>
  <c r="KP3459" i="18" s="1"/>
  <c r="KP3460" i="18" s="1"/>
  <c r="KP3461" i="18" s="1"/>
  <c r="KP3462" i="18" s="1"/>
  <c r="KP3463" i="18" s="1"/>
  <c r="KP3464" i="18" s="1"/>
  <c r="KP3465" i="18" s="1"/>
  <c r="KP3466" i="18" s="1"/>
  <c r="KP3467" i="18" s="1"/>
  <c r="KP3468" i="18" s="1"/>
  <c r="KP3469" i="18" s="1"/>
  <c r="KP3470" i="18" s="1"/>
  <c r="KP3471" i="18" s="1"/>
  <c r="KP3472" i="18" s="1"/>
  <c r="KP3473" i="18" s="1"/>
  <c r="KP3474" i="18" s="1"/>
  <c r="KP3475" i="18" s="1"/>
  <c r="KP3476" i="18" s="1"/>
  <c r="KP3477" i="18" s="1"/>
  <c r="KP3478" i="18" s="1"/>
  <c r="KP3479" i="18" s="1"/>
  <c r="KP3480" i="18" s="1"/>
  <c r="KP3481" i="18" s="1"/>
  <c r="KP3482" i="18" s="1"/>
  <c r="KP3483" i="18" s="1"/>
  <c r="KP3484" i="18" s="1"/>
  <c r="KP3485" i="18" s="1"/>
  <c r="KP3486" i="18" s="1"/>
  <c r="KP3487" i="18" s="1"/>
  <c r="KP3488" i="18" s="1"/>
  <c r="KP3489" i="18" s="1"/>
  <c r="KP3490" i="18" s="1"/>
  <c r="KP3491" i="18" s="1"/>
  <c r="KP3492" i="18" s="1"/>
  <c r="KP3493" i="18" s="1"/>
  <c r="KP3494" i="18" s="1"/>
  <c r="KP3495" i="18" s="1"/>
  <c r="KP3496" i="18" s="1"/>
  <c r="KP3497" i="18" s="1"/>
  <c r="KP3498" i="18" s="1"/>
  <c r="KP3499" i="18" s="1"/>
  <c r="KP3500" i="18" s="1"/>
  <c r="KP3501" i="18" s="1"/>
  <c r="KP3502" i="18" s="1"/>
  <c r="KP3503" i="18" s="1"/>
  <c r="KP3504" i="18" s="1"/>
  <c r="KP3505" i="18" s="1"/>
  <c r="KP3506" i="18" s="1"/>
  <c r="KP3507" i="18" s="1"/>
  <c r="KP3508" i="18" s="1"/>
  <c r="KP3509" i="18" s="1"/>
  <c r="KP3510" i="18" s="1"/>
  <c r="KP3511" i="18" s="1"/>
  <c r="KP3512" i="18" s="1"/>
  <c r="KP3513" i="18" s="1"/>
  <c r="KP3514" i="18" s="1"/>
  <c r="KP3515" i="18" s="1"/>
  <c r="KP3516" i="18" s="1"/>
  <c r="KP3517" i="18" s="1"/>
  <c r="KP3518" i="18" s="1"/>
  <c r="KP3519" i="18" s="1"/>
  <c r="KP3520" i="18" s="1"/>
  <c r="KP3521" i="18" s="1"/>
  <c r="KP3522" i="18" s="1"/>
  <c r="KP3523" i="18" s="1"/>
  <c r="KP3524" i="18" s="1"/>
  <c r="KP3525" i="18" s="1"/>
  <c r="KP3526" i="18" s="1"/>
  <c r="KP3527" i="18" s="1"/>
  <c r="KP3528" i="18" s="1"/>
  <c r="KP3529" i="18" s="1"/>
  <c r="KP3530" i="18" s="1"/>
  <c r="KP3531" i="18" s="1"/>
  <c r="KP3532" i="18" s="1"/>
  <c r="KP3533" i="18" s="1"/>
  <c r="KP3534" i="18" s="1"/>
  <c r="KP3535" i="18" s="1"/>
  <c r="KP3536" i="18" s="1"/>
  <c r="KP3537" i="18" s="1"/>
  <c r="KP3538" i="18" s="1"/>
  <c r="KP3539" i="18" s="1"/>
  <c r="KP3540" i="18" s="1"/>
  <c r="KP3541" i="18" s="1"/>
  <c r="KP3542" i="18" s="1"/>
  <c r="KP3543" i="18" s="1"/>
  <c r="GR3439" i="18"/>
  <c r="GR3440" i="18" s="1"/>
  <c r="GR3441" i="18" s="1"/>
  <c r="GR3442" i="18" s="1"/>
  <c r="GR3443" i="18" s="1"/>
  <c r="GR3444" i="18" s="1"/>
  <c r="GR3445" i="18" s="1"/>
  <c r="GR3446" i="18" s="1"/>
  <c r="GR3447" i="18" s="1"/>
  <c r="GR3448" i="18" s="1"/>
  <c r="GR3449" i="18" s="1"/>
  <c r="GR3450" i="18" s="1"/>
  <c r="GR3451" i="18" s="1"/>
  <c r="GR3452" i="18" s="1"/>
  <c r="GR3453" i="18" s="1"/>
  <c r="GR3454" i="18" s="1"/>
  <c r="GR3455" i="18" s="1"/>
  <c r="GR3456" i="18" s="1"/>
  <c r="GR3457" i="18" s="1"/>
  <c r="GR3458" i="18" s="1"/>
  <c r="GR3459" i="18" s="1"/>
  <c r="GR3460" i="18" s="1"/>
  <c r="GR3461" i="18" s="1"/>
  <c r="GR3462" i="18" s="1"/>
  <c r="GR3463" i="18" s="1"/>
  <c r="GR3464" i="18" s="1"/>
  <c r="GR3465" i="18" s="1"/>
  <c r="GR3466" i="18" s="1"/>
  <c r="GR3467" i="18" s="1"/>
  <c r="GR3468" i="18" s="1"/>
  <c r="GR3469" i="18" s="1"/>
  <c r="GR3470" i="18" s="1"/>
  <c r="GR3471" i="18" s="1"/>
  <c r="GR3472" i="18" s="1"/>
  <c r="GR3473" i="18" s="1"/>
  <c r="GR3474" i="18" s="1"/>
  <c r="GR3475" i="18" s="1"/>
  <c r="GR3476" i="18" s="1"/>
  <c r="GR3477" i="18" s="1"/>
  <c r="GR3478" i="18" s="1"/>
  <c r="GR3479" i="18" s="1"/>
  <c r="GR3480" i="18" s="1"/>
  <c r="GR3481" i="18" s="1"/>
  <c r="GR3482" i="18" s="1"/>
  <c r="GR3483" i="18" s="1"/>
  <c r="GR3484" i="18" s="1"/>
  <c r="GR3485" i="18" s="1"/>
  <c r="GR3486" i="18" s="1"/>
  <c r="GR3487" i="18" s="1"/>
  <c r="GR3488" i="18" s="1"/>
  <c r="GR3489" i="18" s="1"/>
  <c r="GR3490" i="18" s="1"/>
  <c r="GR3491" i="18" s="1"/>
  <c r="GR3492" i="18" s="1"/>
  <c r="GR3493" i="18" s="1"/>
  <c r="GR3494" i="18" s="1"/>
  <c r="GR3495" i="18" s="1"/>
  <c r="GR3496" i="18" s="1"/>
  <c r="GR3497" i="18" s="1"/>
  <c r="GR3498" i="18" s="1"/>
  <c r="GR3499" i="18" s="1"/>
  <c r="GR3500" i="18" s="1"/>
  <c r="GR3501" i="18" s="1"/>
  <c r="GR3502" i="18" s="1"/>
  <c r="GR3503" i="18" s="1"/>
  <c r="GR3504" i="18" s="1"/>
  <c r="GR3505" i="18" s="1"/>
  <c r="GR3506" i="18" s="1"/>
  <c r="GR3507" i="18" s="1"/>
  <c r="GR3508" i="18" s="1"/>
  <c r="GR3509" i="18" s="1"/>
  <c r="GR3510" i="18" s="1"/>
  <c r="GR3511" i="18" s="1"/>
  <c r="GR3512" i="18" s="1"/>
  <c r="GR3513" i="18" s="1"/>
  <c r="GR3514" i="18" s="1"/>
  <c r="GR3515" i="18" s="1"/>
  <c r="GR3516" i="18" s="1"/>
  <c r="GR3517" i="18" s="1"/>
  <c r="GR3518" i="18" s="1"/>
  <c r="GR3519" i="18" s="1"/>
  <c r="GR3520" i="18" s="1"/>
  <c r="GR3521" i="18" s="1"/>
  <c r="GR3522" i="18" s="1"/>
  <c r="GR3523" i="18" s="1"/>
  <c r="GR3524" i="18" s="1"/>
  <c r="GR3525" i="18" s="1"/>
  <c r="GR3526" i="18" s="1"/>
  <c r="GR3527" i="18" s="1"/>
  <c r="GR3528" i="18" s="1"/>
  <c r="GR3529" i="18" s="1"/>
  <c r="GR3530" i="18" s="1"/>
  <c r="GR3531" i="18" s="1"/>
  <c r="GR3532" i="18" s="1"/>
  <c r="GR3533" i="18" s="1"/>
  <c r="GR3534" i="18" s="1"/>
  <c r="GR3535" i="18" s="1"/>
  <c r="GR3536" i="18" s="1"/>
  <c r="GR3537" i="18" s="1"/>
  <c r="GR3538" i="18" s="1"/>
  <c r="GR3539" i="18" s="1"/>
  <c r="GR3540" i="18" s="1"/>
  <c r="GR3541" i="18" s="1"/>
  <c r="GR3542" i="18" s="1"/>
  <c r="GR3543" i="18" s="1"/>
  <c r="GR3544" i="18" s="1"/>
  <c r="GR3545" i="18" s="1"/>
  <c r="GR3546" i="18" s="1"/>
  <c r="GR3547" i="18" s="1"/>
  <c r="GR3548" i="18" s="1"/>
  <c r="GR3549" i="18" s="1"/>
  <c r="GR3550" i="18" s="1"/>
  <c r="GR3551" i="18" s="1"/>
  <c r="MX3855" i="18"/>
  <c r="MX3856" i="18" s="1"/>
  <c r="MX3857" i="18" s="1"/>
  <c r="MX3858" i="18" s="1"/>
  <c r="MX3859" i="18" s="1"/>
  <c r="MX3860" i="18" s="1"/>
  <c r="MX3861" i="18" s="1"/>
  <c r="MX3862" i="18" s="1"/>
  <c r="MX3863" i="18" s="1"/>
  <c r="MX3864" i="18" s="1"/>
  <c r="MX3865" i="18" s="1"/>
  <c r="MX3866" i="18" s="1"/>
  <c r="MX3867" i="18" s="1"/>
  <c r="MX3868" i="18" s="1"/>
  <c r="MX3869" i="18" s="1"/>
  <c r="MX3870" i="18" s="1"/>
  <c r="MX3871" i="18" s="1"/>
  <c r="MX3872" i="18" s="1"/>
  <c r="MX3873" i="18" s="1"/>
  <c r="MX3874" i="18" s="1"/>
  <c r="MX3875" i="18" s="1"/>
  <c r="MX3876" i="18" s="1"/>
  <c r="MX3877" i="18" s="1"/>
  <c r="MX3878" i="18" s="1"/>
  <c r="MX3879" i="18" s="1"/>
  <c r="MX3880" i="18" s="1"/>
  <c r="MX3881" i="18" s="1"/>
  <c r="MX3882" i="18" s="1"/>
  <c r="MX3883" i="18" s="1"/>
  <c r="MX3884" i="18" s="1"/>
  <c r="MX3885" i="18" s="1"/>
  <c r="MX3886" i="18" s="1"/>
  <c r="MX3887" i="18" s="1"/>
  <c r="MX3888" i="18" s="1"/>
  <c r="MX3889" i="18" s="1"/>
  <c r="MX3890" i="18" s="1"/>
  <c r="MX3891" i="18" s="1"/>
  <c r="MX3892" i="18" s="1"/>
  <c r="MX3893" i="18" s="1"/>
  <c r="MX3894" i="18" s="1"/>
  <c r="MX3895" i="18" s="1"/>
  <c r="MX3896" i="18" s="1"/>
  <c r="MX3897" i="18" s="1"/>
  <c r="MX3898" i="18" s="1"/>
  <c r="MX3899" i="18" s="1"/>
  <c r="MX3900" i="18" s="1"/>
  <c r="MX3901" i="18" s="1"/>
  <c r="MX3902" i="18" s="1"/>
  <c r="MX3903" i="18" s="1"/>
  <c r="MX3904" i="18" s="1"/>
  <c r="MX3905" i="18" s="1"/>
  <c r="MX3906" i="18" s="1"/>
  <c r="MX3907" i="18" s="1"/>
  <c r="MX3908" i="18" s="1"/>
  <c r="AR3855" i="18"/>
  <c r="AR3856" i="18" s="1"/>
  <c r="AR3857" i="18" s="1"/>
  <c r="AR3858" i="18" s="1"/>
  <c r="AR3859" i="18" s="1"/>
  <c r="AR3860" i="18" s="1"/>
  <c r="AR3861" i="18" s="1"/>
  <c r="AR3862" i="18" s="1"/>
  <c r="AR3863" i="18" s="1"/>
  <c r="AR3864" i="18" s="1"/>
  <c r="AR3865" i="18" s="1"/>
  <c r="AR3866" i="18" s="1"/>
  <c r="AR3867" i="18" s="1"/>
  <c r="AR3868" i="18" s="1"/>
  <c r="AR3869" i="18" s="1"/>
  <c r="AR3870" i="18" s="1"/>
  <c r="AR3871" i="18" s="1"/>
  <c r="AR3872" i="18" s="1"/>
  <c r="AR3873" i="18" s="1"/>
  <c r="AR3874" i="18" s="1"/>
  <c r="AR3875" i="18" s="1"/>
  <c r="AR3876" i="18" s="1"/>
  <c r="AR3877" i="18" s="1"/>
  <c r="AR3878" i="18" s="1"/>
  <c r="AR3879" i="18" s="1"/>
  <c r="AR3880" i="18" s="1"/>
  <c r="AR3881" i="18" s="1"/>
  <c r="AR3882" i="18" s="1"/>
  <c r="AR3883" i="18" s="1"/>
  <c r="AR3884" i="18" s="1"/>
  <c r="AR3885" i="18" s="1"/>
  <c r="AR3886" i="18" s="1"/>
  <c r="AR3887" i="18" s="1"/>
  <c r="AR3888" i="18" s="1"/>
  <c r="AR3889" i="18" s="1"/>
  <c r="AR3890" i="18" s="1"/>
  <c r="AR3891" i="18" s="1"/>
  <c r="AR3892" i="18" s="1"/>
  <c r="AR3893" i="18" s="1"/>
  <c r="AR3894" i="18" s="1"/>
  <c r="AR3895" i="18" s="1"/>
  <c r="AR3896" i="18" s="1"/>
  <c r="AR3897" i="18" s="1"/>
  <c r="AR3898" i="18" s="1"/>
  <c r="AR3899" i="18" s="1"/>
  <c r="AR3900" i="18" s="1"/>
  <c r="AR3901" i="18" s="1"/>
  <c r="AR3902" i="18" s="1"/>
  <c r="AR3903" i="18" s="1"/>
  <c r="AR3904" i="18" s="1"/>
  <c r="AR3905" i="18" s="1"/>
  <c r="AR3906" i="18" s="1"/>
  <c r="AR3907" i="18" s="1"/>
  <c r="AR3908" i="18" s="1"/>
  <c r="AR3909" i="18" s="1"/>
  <c r="AR3910" i="18" s="1"/>
  <c r="AR3911" i="18" s="1"/>
  <c r="AR3912" i="18" s="1"/>
  <c r="AR3913" i="18" s="1"/>
  <c r="AR3914" i="18" s="1"/>
  <c r="AR3915" i="18" s="1"/>
  <c r="AR3916" i="18" s="1"/>
  <c r="AR3917" i="18" s="1"/>
  <c r="AR3918" i="18" s="1"/>
  <c r="AR3919" i="18" s="1"/>
  <c r="AR3920" i="18" s="1"/>
  <c r="AR3921" i="18" s="1"/>
  <c r="AR3922" i="18" s="1"/>
  <c r="AR3923" i="18" s="1"/>
  <c r="AR3924" i="18" s="1"/>
  <c r="AR3925" i="18" s="1"/>
  <c r="AR3926" i="18" s="1"/>
  <c r="AR3927" i="18" s="1"/>
  <c r="AR3928" i="18" s="1"/>
  <c r="AR3929" i="18" s="1"/>
  <c r="GU3638" i="18"/>
  <c r="GU3639" i="18" s="1"/>
  <c r="GU3640" i="18" s="1"/>
  <c r="GU3641" i="18" s="1"/>
  <c r="GU3642" i="18" s="1"/>
  <c r="GU3643" i="18" s="1"/>
  <c r="GU3644" i="18" s="1"/>
  <c r="GU3645" i="18" s="1"/>
  <c r="GU3646" i="18" s="1"/>
  <c r="GU3647" i="18" s="1"/>
  <c r="GU3648" i="18" s="1"/>
  <c r="GU3649" i="18" s="1"/>
  <c r="GU3650" i="18" s="1"/>
  <c r="GU3651" i="18" s="1"/>
  <c r="GU3652" i="18" s="1"/>
  <c r="GU3653" i="18" s="1"/>
  <c r="GU3654" i="18" s="1"/>
  <c r="GU3655" i="18" s="1"/>
  <c r="GU3656" i="18" s="1"/>
  <c r="GU3657" i="18" s="1"/>
  <c r="GU3658" i="18" s="1"/>
  <c r="GU3659" i="18" s="1"/>
  <c r="GU3660" i="18" s="1"/>
  <c r="GU3661" i="18" s="1"/>
  <c r="GU3662" i="18" s="1"/>
  <c r="GU3663" i="18" s="1"/>
  <c r="GU3664" i="18" s="1"/>
  <c r="GU3665" i="18" s="1"/>
  <c r="GU3666" i="18" s="1"/>
  <c r="GU3667" i="18" s="1"/>
  <c r="GU3668" i="18" s="1"/>
  <c r="GU3669" i="18" s="1"/>
  <c r="GU3670" i="18" s="1"/>
  <c r="GU3671" i="18" s="1"/>
  <c r="GU3672" i="18" s="1"/>
  <c r="GU3673" i="18" s="1"/>
  <c r="GU3674" i="18" s="1"/>
  <c r="GU3675" i="18" s="1"/>
  <c r="GU3676" i="18" s="1"/>
  <c r="GU3677" i="18" s="1"/>
  <c r="GU3678" i="18" s="1"/>
  <c r="GU3679" i="18" s="1"/>
  <c r="GU3680" i="18" s="1"/>
  <c r="GU3681" i="18" s="1"/>
  <c r="GU3682" i="18" s="1"/>
  <c r="GU3683" i="18" s="1"/>
  <c r="GU3684" i="18" s="1"/>
  <c r="GU3685" i="18" s="1"/>
  <c r="GU3686" i="18" s="1"/>
  <c r="GU3687" i="18" s="1"/>
  <c r="GU3688" i="18" s="1"/>
  <c r="GU3689" i="18" s="1"/>
  <c r="GU3690" i="18" s="1"/>
  <c r="GU3691" i="18" s="1"/>
  <c r="GU3692" i="18" s="1"/>
  <c r="GU3693" i="18" s="1"/>
  <c r="GU3694" i="18" s="1"/>
  <c r="GU3695" i="18" s="1"/>
  <c r="GU3696" i="18" s="1"/>
  <c r="GU3697" i="18" s="1"/>
  <c r="GU3698" i="18" s="1"/>
  <c r="GU3699" i="18" s="1"/>
  <c r="GU3700" i="18" s="1"/>
  <c r="GU3701" i="18" s="1"/>
  <c r="GU3702" i="18" s="1"/>
  <c r="GU3703" i="18" s="1"/>
  <c r="GU3704" i="18" s="1"/>
  <c r="GU3705" i="18" s="1"/>
  <c r="GU3706" i="18" s="1"/>
  <c r="GU3707" i="18" s="1"/>
  <c r="GU3708" i="18" s="1"/>
  <c r="GU3709" i="18" s="1"/>
  <c r="GU3710" i="18" s="1"/>
  <c r="GU3711" i="18" s="1"/>
  <c r="GU3712" i="18" s="1"/>
  <c r="GU3713" i="18" s="1"/>
  <c r="GU3714" i="18" s="1"/>
  <c r="GU3715" i="18" s="1"/>
  <c r="GU3716" i="18" s="1"/>
  <c r="GU3717" i="18" s="1"/>
  <c r="GU3718" i="18" s="1"/>
  <c r="GU3719" i="18" s="1"/>
  <c r="GU3720" i="18" s="1"/>
  <c r="GU3721" i="18" s="1"/>
  <c r="GU3722" i="18" s="1"/>
  <c r="GU3723" i="18" s="1"/>
  <c r="GU3724" i="18" s="1"/>
  <c r="GU3725" i="18" s="1"/>
  <c r="GU3726" i="18" s="1"/>
  <c r="GU3727" i="18" s="1"/>
  <c r="GU3728" i="18" s="1"/>
  <c r="GU3729" i="18" s="1"/>
  <c r="GU3730" i="18" s="1"/>
  <c r="GU3731" i="18" s="1"/>
  <c r="GU3732" i="18" s="1"/>
  <c r="GU3733" i="18" s="1"/>
  <c r="GU3734" i="18" s="1"/>
  <c r="GU3735" i="18" s="1"/>
  <c r="GU3736" i="18" s="1"/>
  <c r="GU3737" i="18" s="1"/>
  <c r="GU3738" i="18" s="1"/>
  <c r="GU3739" i="18" s="1"/>
  <c r="GU3740" i="18" s="1"/>
  <c r="GU3741" i="18" s="1"/>
  <c r="GU3742" i="18" s="1"/>
  <c r="GU3743" i="18" s="1"/>
  <c r="GU3744" i="18" s="1"/>
  <c r="GU3745" i="18" s="1"/>
  <c r="GU3746" i="18" s="1"/>
  <c r="GU3747" i="18" s="1"/>
  <c r="GU3748" i="18" s="1"/>
  <c r="GU3749" i="18" s="1"/>
  <c r="GU3750" i="18" s="1"/>
  <c r="GU3751" i="18" s="1"/>
  <c r="GU3752" i="18" s="1"/>
  <c r="GU3753" i="18" s="1"/>
  <c r="GU3754" i="18" s="1"/>
  <c r="GU3755" i="18" s="1"/>
  <c r="GU3756" i="18" s="1"/>
  <c r="GU3757" i="18" s="1"/>
  <c r="GU3758" i="18" s="1"/>
  <c r="GU3759" i="18" s="1"/>
  <c r="GU3760" i="18" s="1"/>
  <c r="GU3761" i="18" s="1"/>
  <c r="GU3762" i="18" s="1"/>
  <c r="GU3763" i="18" s="1"/>
  <c r="GU3764" i="18" s="1"/>
  <c r="GU3765" i="18" s="1"/>
  <c r="GU3766" i="18" s="1"/>
  <c r="GU3767" i="18" s="1"/>
  <c r="GU3768" i="18" s="1"/>
  <c r="GU3769" i="18" s="1"/>
  <c r="GU3770" i="18" s="1"/>
  <c r="GU3771" i="18" s="1"/>
  <c r="GU3772" i="18" s="1"/>
  <c r="GU3773" i="18" s="1"/>
  <c r="GU3774" i="18" s="1"/>
  <c r="GU3775" i="18" s="1"/>
  <c r="GU3776" i="18" s="1"/>
  <c r="GU3777" i="18" s="1"/>
  <c r="GU3778" i="18" s="1"/>
  <c r="GU3779" i="18" s="1"/>
  <c r="GU3780" i="18" s="1"/>
  <c r="GU3781" i="18" s="1"/>
  <c r="GU3782" i="18" s="1"/>
  <c r="GU3783" i="18" s="1"/>
  <c r="GU3784" i="18" s="1"/>
  <c r="GU3785" i="18" s="1"/>
  <c r="GU3786" i="18" s="1"/>
  <c r="GU3787" i="18" s="1"/>
  <c r="GU3788" i="18" s="1"/>
  <c r="GU3789" i="18" s="1"/>
  <c r="GU3790" i="18" s="1"/>
  <c r="GU3791" i="18" s="1"/>
  <c r="GU3792" i="18" s="1"/>
  <c r="GU3793" i="18" s="1"/>
  <c r="GU3794" i="18" s="1"/>
  <c r="GU3795" i="18" s="1"/>
  <c r="GU3796" i="18" s="1"/>
  <c r="GU3797" i="18" s="1"/>
  <c r="GU3798" i="18" s="1"/>
  <c r="GU3799" i="18" s="1"/>
  <c r="GU3800" i="18" s="1"/>
  <c r="GU3801" i="18" s="1"/>
  <c r="GU3802" i="18" s="1"/>
  <c r="GU3803" i="18" s="1"/>
  <c r="GU3804" i="18" s="1"/>
  <c r="GU3805" i="18" s="1"/>
  <c r="GU3806" i="18" s="1"/>
  <c r="GU3807" i="18" s="1"/>
  <c r="GU3808" i="18" s="1"/>
  <c r="GU3809" i="18" s="1"/>
  <c r="GU3810" i="18" s="1"/>
  <c r="GU3811" i="18" s="1"/>
  <c r="GU3812" i="18" s="1"/>
  <c r="GU3813" i="18" s="1"/>
  <c r="GU3814" i="18" s="1"/>
  <c r="GU3815" i="18" s="1"/>
  <c r="GU3816" i="18" s="1"/>
  <c r="GU3817" i="18" s="1"/>
  <c r="GU3818" i="18" s="1"/>
  <c r="GU3819" i="18" s="1"/>
  <c r="GU3820" i="18" s="1"/>
  <c r="GU3821" i="18" s="1"/>
  <c r="GU3822" i="18" s="1"/>
  <c r="GU3823" i="18" s="1"/>
  <c r="GU3824" i="18" s="1"/>
  <c r="GU3825" i="18" s="1"/>
  <c r="GU3826" i="18" s="1"/>
  <c r="GU3827" i="18" s="1"/>
  <c r="GU3828" i="18" s="1"/>
  <c r="GU3829" i="18" s="1"/>
  <c r="GU3830" i="18" s="1"/>
  <c r="GU3831" i="18" s="1"/>
  <c r="GU3832" i="18" s="1"/>
  <c r="GU3833" i="18" s="1"/>
  <c r="AS3638" i="18"/>
  <c r="AS3639" i="18" s="1"/>
  <c r="AS3640" i="18" s="1"/>
  <c r="AS3641" i="18" s="1"/>
  <c r="AS3642" i="18" s="1"/>
  <c r="AS3643" i="18" s="1"/>
  <c r="AS3644" i="18" s="1"/>
  <c r="AS3645" i="18" s="1"/>
  <c r="AS3646" i="18" s="1"/>
  <c r="AS3647" i="18" s="1"/>
  <c r="AS3648" i="18" s="1"/>
  <c r="AS3649" i="18" s="1"/>
  <c r="AS3650" i="18" s="1"/>
  <c r="AS3651" i="18" s="1"/>
  <c r="AS3652" i="18" s="1"/>
  <c r="AS3653" i="18" s="1"/>
  <c r="AS3654" i="18" s="1"/>
  <c r="AS3655" i="18" s="1"/>
  <c r="AS3656" i="18" s="1"/>
  <c r="AS3657" i="18" s="1"/>
  <c r="AS3658" i="18" s="1"/>
  <c r="AS3659" i="18" s="1"/>
  <c r="AS3660" i="18" s="1"/>
  <c r="AS3661" i="18" s="1"/>
  <c r="AS3662" i="18" s="1"/>
  <c r="AS3663" i="18" s="1"/>
  <c r="AS3664" i="18" s="1"/>
  <c r="AS3665" i="18" s="1"/>
  <c r="AS3666" i="18" s="1"/>
  <c r="AS3667" i="18" s="1"/>
  <c r="AS3668" i="18" s="1"/>
  <c r="AS3669" i="18" s="1"/>
  <c r="AS3670" i="18" s="1"/>
  <c r="AS3671" i="18" s="1"/>
  <c r="AS3672" i="18" s="1"/>
  <c r="AS3673" i="18" s="1"/>
  <c r="AS3674" i="18" s="1"/>
  <c r="AS3675" i="18" s="1"/>
  <c r="AS3676" i="18" s="1"/>
  <c r="AS3677" i="18" s="1"/>
  <c r="AS3678" i="18" s="1"/>
  <c r="AS3679" i="18" s="1"/>
  <c r="AS3680" i="18" s="1"/>
  <c r="AS3681" i="18" s="1"/>
  <c r="AS3682" i="18" s="1"/>
  <c r="AS3683" i="18" s="1"/>
  <c r="AS3684" i="18" s="1"/>
  <c r="AS3685" i="18" s="1"/>
  <c r="AS3686" i="18" s="1"/>
  <c r="AS3687" i="18" s="1"/>
  <c r="AS3688" i="18" s="1"/>
  <c r="AS3689" i="18" s="1"/>
  <c r="AS3690" i="18" s="1"/>
  <c r="AS3691" i="18" s="1"/>
  <c r="AS3692" i="18" s="1"/>
  <c r="AS3693" i="18" s="1"/>
  <c r="AS3694" i="18" s="1"/>
  <c r="AS3695" i="18" s="1"/>
  <c r="AS3696" i="18" s="1"/>
  <c r="AS3697" i="18" s="1"/>
  <c r="AS3698" i="18" s="1"/>
  <c r="AS3699" i="18" s="1"/>
  <c r="AS3700" i="18" s="1"/>
  <c r="AS3701" i="18" s="1"/>
  <c r="AS3702" i="18" s="1"/>
  <c r="AS3703" i="18" s="1"/>
  <c r="AS3704" i="18" s="1"/>
  <c r="AS3705" i="18" s="1"/>
  <c r="AS3706" i="18" s="1"/>
  <c r="AS3707" i="18" s="1"/>
  <c r="AS3708" i="18" s="1"/>
  <c r="AS3709" i="18" s="1"/>
  <c r="AS3710" i="18" s="1"/>
  <c r="AS3711" i="18" s="1"/>
  <c r="AS3712" i="18" s="1"/>
  <c r="AS3713" i="18" s="1"/>
  <c r="AS3714" i="18" s="1"/>
  <c r="AS3715" i="18" s="1"/>
  <c r="AS3716" i="18" s="1"/>
  <c r="AS3717" i="18" s="1"/>
  <c r="AS3718" i="18" s="1"/>
  <c r="AS3719" i="18" s="1"/>
  <c r="AS3720" i="18" s="1"/>
  <c r="AS3721" i="18" s="1"/>
  <c r="AS3722" i="18" s="1"/>
  <c r="AS3723" i="18" s="1"/>
  <c r="AS3724" i="18" s="1"/>
  <c r="AS3725" i="18" s="1"/>
  <c r="AS3726" i="18" s="1"/>
  <c r="AS3727" i="18" s="1"/>
  <c r="AS3728" i="18" s="1"/>
  <c r="AS3729" i="18" s="1"/>
  <c r="AS3730" i="18" s="1"/>
  <c r="AS3731" i="18" s="1"/>
  <c r="AS3732" i="18" s="1"/>
  <c r="AS3733" i="18" s="1"/>
  <c r="AS3734" i="18" s="1"/>
  <c r="AS3735" i="18" s="1"/>
  <c r="AS3736" i="18" s="1"/>
  <c r="AS3737" i="18" s="1"/>
  <c r="AS3738" i="18" s="1"/>
  <c r="AS3739" i="18" s="1"/>
  <c r="AS3740" i="18" s="1"/>
  <c r="AS3741" i="18" s="1"/>
  <c r="BV3604" i="18"/>
  <c r="BV3605" i="18" s="1"/>
  <c r="BV3606" i="18" s="1"/>
  <c r="BV3607" i="18" s="1"/>
  <c r="BV3608" i="18" s="1"/>
  <c r="BV3609" i="18" s="1"/>
  <c r="BV3610" i="18" s="1"/>
  <c r="BV3611" i="18" s="1"/>
  <c r="BV3612" i="18" s="1"/>
  <c r="BV3613" i="18" s="1"/>
  <c r="BV3614" i="18" s="1"/>
  <c r="BV3615" i="18" s="1"/>
  <c r="BV3616" i="18" s="1"/>
  <c r="BV3617" i="18" s="1"/>
  <c r="BV3618" i="18" s="1"/>
  <c r="BV3619" i="18" s="1"/>
  <c r="BV3620" i="18" s="1"/>
  <c r="BV3621" i="18" s="1"/>
  <c r="BV3622" i="18" s="1"/>
  <c r="BV3623" i="18" s="1"/>
  <c r="BV3624" i="18" s="1"/>
  <c r="BV3625" i="18" s="1"/>
  <c r="BV3626" i="18" s="1"/>
  <c r="BV3627" i="18" s="1"/>
  <c r="BV3628" i="18" s="1"/>
  <c r="BV3629" i="18" s="1"/>
  <c r="BV3630" i="18" s="1"/>
  <c r="BV3631" i="18" s="1"/>
  <c r="BV3632" i="18" s="1"/>
  <c r="BV3633" i="18" s="1"/>
  <c r="BV3634" i="18" s="1"/>
  <c r="BV3635" i="18" s="1"/>
  <c r="BV3636" i="18" s="1"/>
  <c r="BV3637" i="18" s="1"/>
  <c r="BV3638" i="18" s="1"/>
  <c r="BV3639" i="18" s="1"/>
  <c r="BV3640" i="18" s="1"/>
  <c r="BV3641" i="18" s="1"/>
  <c r="BV3642" i="18" s="1"/>
  <c r="BV3643" i="18" s="1"/>
  <c r="BV3644" i="18" s="1"/>
  <c r="BV3645" i="18" s="1"/>
  <c r="BV3646" i="18" s="1"/>
  <c r="BV3647" i="18" s="1"/>
  <c r="BV3648" i="18" s="1"/>
  <c r="BV3649" i="18" s="1"/>
  <c r="BV3650" i="18" s="1"/>
  <c r="BV3651" i="18" s="1"/>
  <c r="BV3652" i="18" s="1"/>
  <c r="BV3653" i="18" s="1"/>
  <c r="BV3654" i="18" s="1"/>
  <c r="BV3655" i="18" s="1"/>
  <c r="BV3656" i="18" s="1"/>
  <c r="BV3657" i="18" s="1"/>
  <c r="BV3658" i="18" s="1"/>
  <c r="BV3659" i="18" s="1"/>
  <c r="BV3660" i="18" s="1"/>
  <c r="BV3661" i="18" s="1"/>
  <c r="BV3662" i="18" s="1"/>
  <c r="BV3663" i="18" s="1"/>
  <c r="BV3664" i="18" s="1"/>
  <c r="BV3665" i="18" s="1"/>
  <c r="BV3666" i="18" s="1"/>
  <c r="BV3667" i="18" s="1"/>
  <c r="BV3668" i="18" s="1"/>
  <c r="BV3669" i="18" s="1"/>
  <c r="BV3670" i="18" s="1"/>
  <c r="BV3671" i="18" s="1"/>
  <c r="BV3672" i="18" s="1"/>
  <c r="BV3673" i="18" s="1"/>
  <c r="BV3674" i="18" s="1"/>
  <c r="BV3675" i="18" s="1"/>
  <c r="BV3676" i="18" s="1"/>
  <c r="BV3677" i="18" s="1"/>
  <c r="BV3678" i="18" s="1"/>
  <c r="BV3679" i="18" s="1"/>
  <c r="BV3680" i="18" s="1"/>
  <c r="BV3681" i="18" s="1"/>
  <c r="BV3682" i="18" s="1"/>
  <c r="BV3683" i="18" s="1"/>
  <c r="BV3684" i="18" s="1"/>
  <c r="BV3685" i="18" s="1"/>
  <c r="BV3686" i="18" s="1"/>
  <c r="BV3687" i="18" s="1"/>
  <c r="BV3688" i="18" s="1"/>
  <c r="BV3689" i="18" s="1"/>
  <c r="BV3690" i="18" s="1"/>
  <c r="BV3691" i="18" s="1"/>
  <c r="BV3692" i="18" s="1"/>
  <c r="BV3693" i="18" s="1"/>
  <c r="BV3694" i="18" s="1"/>
  <c r="BV3695" i="18" s="1"/>
  <c r="BV3696" i="18" s="1"/>
  <c r="BV3697" i="18" s="1"/>
  <c r="BV3698" i="18" s="1"/>
  <c r="BV3699" i="18" s="1"/>
  <c r="BV3700" i="18" s="1"/>
  <c r="BV3701" i="18" s="1"/>
  <c r="BV3702" i="18" s="1"/>
  <c r="BV3703" i="18" s="1"/>
  <c r="BV3704" i="18" s="1"/>
  <c r="BV3705" i="18" s="1"/>
  <c r="BV3706" i="18" s="1"/>
  <c r="BV3707" i="18" s="1"/>
  <c r="BV3708" i="18" s="1"/>
  <c r="BV3709" i="18" s="1"/>
  <c r="BV3710" i="18" s="1"/>
  <c r="BV3711" i="18" s="1"/>
  <c r="BV3712" i="18" s="1"/>
  <c r="BV3713" i="18" s="1"/>
  <c r="BV3714" i="18" s="1"/>
  <c r="BV3715" i="18" s="1"/>
  <c r="BV3716" i="18" s="1"/>
  <c r="BV3717" i="18" s="1"/>
  <c r="BV3718" i="18" s="1"/>
  <c r="BV3719" i="18" s="1"/>
  <c r="BV3720" i="18" s="1"/>
  <c r="BV3721" i="18" s="1"/>
  <c r="BV3722" i="18" s="1"/>
  <c r="BV3723" i="18" s="1"/>
  <c r="BV3724" i="18" s="1"/>
  <c r="BV3725" i="18" s="1"/>
  <c r="BV3726" i="18" s="1"/>
  <c r="BV3727" i="18" s="1"/>
  <c r="BV3728" i="18" s="1"/>
  <c r="IU3604" i="18"/>
  <c r="IU3605" i="18" s="1"/>
  <c r="IU3606" i="18" s="1"/>
  <c r="IU3607" i="18" s="1"/>
  <c r="IU3608" i="18" s="1"/>
  <c r="IU3609" i="18" s="1"/>
  <c r="IU3610" i="18" s="1"/>
  <c r="IU3611" i="18" s="1"/>
  <c r="IU3612" i="18" s="1"/>
  <c r="IU3613" i="18" s="1"/>
  <c r="IU3614" i="18" s="1"/>
  <c r="IU3615" i="18" s="1"/>
  <c r="IU3616" i="18" s="1"/>
  <c r="IU3617" i="18" s="1"/>
  <c r="IU3618" i="18" s="1"/>
  <c r="IU3619" i="18" s="1"/>
  <c r="IU3620" i="18" s="1"/>
  <c r="IU3621" i="18" s="1"/>
  <c r="IU3622" i="18" s="1"/>
  <c r="IU3623" i="18" s="1"/>
  <c r="IU3624" i="18" s="1"/>
  <c r="IU3625" i="18" s="1"/>
  <c r="IU3626" i="18" s="1"/>
  <c r="IU3627" i="18" s="1"/>
  <c r="IU3628" i="18" s="1"/>
  <c r="IU3629" i="18" s="1"/>
  <c r="IU3630" i="18" s="1"/>
  <c r="IU3631" i="18" s="1"/>
  <c r="IU3632" i="18" s="1"/>
  <c r="IU3633" i="18" s="1"/>
  <c r="IU3634" i="18" s="1"/>
  <c r="IU3635" i="18" s="1"/>
  <c r="IU3636" i="18" s="1"/>
  <c r="IU3637" i="18" s="1"/>
  <c r="IU3638" i="18" s="1"/>
  <c r="IU3639" i="18" s="1"/>
  <c r="IU3640" i="18" s="1"/>
  <c r="IU3641" i="18" s="1"/>
  <c r="IU3642" i="18" s="1"/>
  <c r="IU3643" i="18" s="1"/>
  <c r="IU3644" i="18" s="1"/>
  <c r="IU3645" i="18" s="1"/>
  <c r="IU3646" i="18" s="1"/>
  <c r="IU3647" i="18" s="1"/>
  <c r="IU3648" i="18" s="1"/>
  <c r="IU3649" i="18" s="1"/>
  <c r="IU3650" i="18" s="1"/>
  <c r="IU3651" i="18" s="1"/>
  <c r="IU3652" i="18" s="1"/>
  <c r="IU3653" i="18" s="1"/>
  <c r="IU3654" i="18" s="1"/>
  <c r="IU3655" i="18" s="1"/>
  <c r="IU3656" i="18" s="1"/>
  <c r="IU3657" i="18" s="1"/>
  <c r="IU3658" i="18" s="1"/>
  <c r="IU3659" i="18" s="1"/>
  <c r="IU3660" i="18" s="1"/>
  <c r="IU3661" i="18" s="1"/>
  <c r="IU3662" i="18" s="1"/>
  <c r="IU3663" i="18" s="1"/>
  <c r="IU3664" i="18" s="1"/>
  <c r="IU3665" i="18" s="1"/>
  <c r="IU3666" i="18" s="1"/>
  <c r="IU3667" i="18" s="1"/>
  <c r="IU3668" i="18" s="1"/>
  <c r="IU3669" i="18" s="1"/>
  <c r="IU3670" i="18" s="1"/>
  <c r="IU3671" i="18" s="1"/>
  <c r="IU3672" i="18" s="1"/>
  <c r="IU3673" i="18" s="1"/>
  <c r="IU3674" i="18" s="1"/>
  <c r="IU3675" i="18" s="1"/>
  <c r="IU3676" i="18" s="1"/>
  <c r="IU3677" i="18" s="1"/>
  <c r="IU3678" i="18" s="1"/>
  <c r="IU3679" i="18" s="1"/>
  <c r="IU3680" i="18" s="1"/>
  <c r="IU3681" i="18" s="1"/>
  <c r="IU3682" i="18" s="1"/>
  <c r="IU3683" i="18" s="1"/>
  <c r="IU3684" i="18" s="1"/>
  <c r="IU3685" i="18" s="1"/>
  <c r="IU3686" i="18" s="1"/>
  <c r="IU3687" i="18" s="1"/>
  <c r="IU3688" i="18" s="1"/>
  <c r="IU3689" i="18" s="1"/>
  <c r="IU3690" i="18" s="1"/>
  <c r="IU3691" i="18" s="1"/>
  <c r="IU3692" i="18" s="1"/>
  <c r="IU3693" i="18" s="1"/>
  <c r="IU3694" i="18" s="1"/>
  <c r="IU3695" i="18" s="1"/>
  <c r="IU3696" i="18" s="1"/>
  <c r="IU3697" i="18" s="1"/>
  <c r="IU3698" i="18" s="1"/>
  <c r="IU3699" i="18" s="1"/>
  <c r="IU3700" i="18" s="1"/>
  <c r="IU3701" i="18" s="1"/>
  <c r="IU3702" i="18" s="1"/>
  <c r="IU3703" i="18" s="1"/>
  <c r="IU3704" i="18" s="1"/>
  <c r="IU3705" i="18" s="1"/>
  <c r="IU3706" i="18" s="1"/>
  <c r="IU3707" i="18" s="1"/>
  <c r="IU3708" i="18" s="1"/>
  <c r="IU3709" i="18" s="1"/>
  <c r="IU3710" i="18" s="1"/>
  <c r="IU3711" i="18" s="1"/>
  <c r="IU3712" i="18" s="1"/>
  <c r="IU3713" i="18" s="1"/>
  <c r="IU3714" i="18" s="1"/>
  <c r="IU3715" i="18" s="1"/>
  <c r="IU3716" i="18" s="1"/>
  <c r="IU3717" i="18" s="1"/>
  <c r="IU3718" i="18" s="1"/>
  <c r="IU3719" i="18" s="1"/>
  <c r="IU3720" i="18" s="1"/>
  <c r="IU3721" i="18" s="1"/>
  <c r="IU3722" i="18" s="1"/>
  <c r="IU3723" i="18" s="1"/>
  <c r="IU3724" i="18" s="1"/>
  <c r="IU3725" i="18" s="1"/>
  <c r="IU3726" i="18" s="1"/>
  <c r="IU3727" i="18" s="1"/>
  <c r="IU3728" i="18" s="1"/>
  <c r="IU3729" i="18" s="1"/>
  <c r="IU3730" i="18" s="1"/>
  <c r="IU3731" i="18" s="1"/>
  <c r="IU3732" i="18" s="1"/>
  <c r="IU3733" i="18" s="1"/>
  <c r="IU3734" i="18" s="1"/>
  <c r="IU3735" i="18" s="1"/>
  <c r="IU3736" i="18" s="1"/>
  <c r="IU3737" i="18" s="1"/>
  <c r="IU3738" i="18" s="1"/>
  <c r="IU3739" i="18" s="1"/>
  <c r="IU3740" i="18" s="1"/>
  <c r="IU3741" i="18" s="1"/>
  <c r="IU3742" i="18" s="1"/>
  <c r="IU3743" i="18" s="1"/>
  <c r="IU3744" i="18" s="1"/>
  <c r="IU3745" i="18" s="1"/>
  <c r="IU3746" i="18" s="1"/>
  <c r="IU3747" i="18" s="1"/>
  <c r="IU3748" i="18" s="1"/>
  <c r="IU3749" i="18" s="1"/>
  <c r="IU3750" i="18" s="1"/>
  <c r="LQ3520" i="18"/>
  <c r="LQ3521" i="18" s="1"/>
  <c r="LQ3522" i="18" s="1"/>
  <c r="LQ3523" i="18" s="1"/>
  <c r="LQ3524" i="18" s="1"/>
  <c r="LQ3525" i="18" s="1"/>
  <c r="LQ3526" i="18" s="1"/>
  <c r="LQ3527" i="18" s="1"/>
  <c r="LQ3528" i="18" s="1"/>
  <c r="LQ3529" i="18" s="1"/>
  <c r="LQ3530" i="18" s="1"/>
  <c r="LQ3531" i="18" s="1"/>
  <c r="LQ3532" i="18" s="1"/>
  <c r="LQ3533" i="18" s="1"/>
  <c r="LQ3534" i="18" s="1"/>
  <c r="LQ3535" i="18" s="1"/>
  <c r="LQ3536" i="18" s="1"/>
  <c r="LQ3537" i="18" s="1"/>
  <c r="LQ3538" i="18" s="1"/>
  <c r="LQ3539" i="18" s="1"/>
  <c r="LQ3540" i="18" s="1"/>
  <c r="LQ3541" i="18" s="1"/>
  <c r="LQ3542" i="18" s="1"/>
  <c r="LQ3543" i="18" s="1"/>
  <c r="LQ3544" i="18" s="1"/>
  <c r="LQ3545" i="18" s="1"/>
  <c r="LQ3546" i="18" s="1"/>
  <c r="LQ3547" i="18" s="1"/>
  <c r="LQ3548" i="18" s="1"/>
  <c r="LQ3549" i="18" s="1"/>
  <c r="LQ3550" i="18" s="1"/>
  <c r="LQ3551" i="18" s="1"/>
  <c r="LQ3552" i="18" s="1"/>
  <c r="LQ3553" i="18" s="1"/>
  <c r="LQ3554" i="18" s="1"/>
  <c r="LQ3555" i="18" s="1"/>
  <c r="LQ3556" i="18" s="1"/>
  <c r="LQ3557" i="18" s="1"/>
  <c r="LQ3558" i="18" s="1"/>
  <c r="LQ3559" i="18" s="1"/>
  <c r="LQ3560" i="18" s="1"/>
  <c r="LQ3561" i="18" s="1"/>
  <c r="LQ3562" i="18" s="1"/>
  <c r="LQ3563" i="18" s="1"/>
  <c r="LQ3564" i="18" s="1"/>
  <c r="LQ3565" i="18" s="1"/>
  <c r="LQ3566" i="18" s="1"/>
  <c r="LQ3567" i="18" s="1"/>
  <c r="LQ3568" i="18" s="1"/>
  <c r="LQ3569" i="18" s="1"/>
  <c r="LQ3570" i="18" s="1"/>
  <c r="LQ3571" i="18" s="1"/>
  <c r="LQ3572" i="18" s="1"/>
  <c r="LQ3573" i="18" s="1"/>
  <c r="LQ3574" i="18" s="1"/>
  <c r="LQ3575" i="18" s="1"/>
  <c r="LQ3576" i="18" s="1"/>
  <c r="LQ3577" i="18" s="1"/>
  <c r="LQ3578" i="18" s="1"/>
  <c r="LQ3579" i="18" s="1"/>
  <c r="LQ3580" i="18" s="1"/>
  <c r="LQ3581" i="18" s="1"/>
  <c r="LQ3582" i="18" s="1"/>
  <c r="LQ3583" i="18" s="1"/>
  <c r="LQ3584" i="18" s="1"/>
  <c r="LQ3585" i="18" s="1"/>
  <c r="LQ3586" i="18" s="1"/>
  <c r="LQ3587" i="18" s="1"/>
  <c r="LQ3588" i="18" s="1"/>
  <c r="LQ3589" i="18" s="1"/>
  <c r="LQ3590" i="18" s="1"/>
  <c r="LQ3591" i="18" s="1"/>
  <c r="LQ3592" i="18" s="1"/>
  <c r="LQ3593" i="18" s="1"/>
  <c r="LQ3594" i="18" s="1"/>
  <c r="LQ3595" i="18" s="1"/>
  <c r="LQ3596" i="18" s="1"/>
  <c r="LQ3597" i="18" s="1"/>
  <c r="LQ3598" i="18" s="1"/>
  <c r="LQ3599" i="18" s="1"/>
  <c r="LQ3600" i="18" s="1"/>
  <c r="LQ3601" i="18" s="1"/>
  <c r="LQ3602" i="18" s="1"/>
  <c r="LQ3603" i="18" s="1"/>
  <c r="LQ3604" i="18" s="1"/>
  <c r="LQ3605" i="18" s="1"/>
  <c r="LQ3606" i="18" s="1"/>
  <c r="LQ3607" i="18" s="1"/>
  <c r="LQ3608" i="18" s="1"/>
  <c r="LQ3609" i="18" s="1"/>
  <c r="LQ3610" i="18" s="1"/>
  <c r="LQ3611" i="18" s="1"/>
  <c r="LQ3612" i="18" s="1"/>
  <c r="LQ3613" i="18" s="1"/>
  <c r="LQ3614" i="18" s="1"/>
  <c r="LQ3615" i="18" s="1"/>
  <c r="LQ3616" i="18" s="1"/>
  <c r="LQ3617" i="18" s="1"/>
  <c r="LQ3618" i="18" s="1"/>
  <c r="LQ3619" i="18" s="1"/>
  <c r="LQ3620" i="18" s="1"/>
  <c r="LQ3621" i="18" s="1"/>
  <c r="LQ3622" i="18" s="1"/>
  <c r="LQ3623" i="18" s="1"/>
  <c r="LQ3624" i="18" s="1"/>
  <c r="LQ3625" i="18" s="1"/>
  <c r="LQ3626" i="18" s="1"/>
  <c r="LQ3627" i="18" s="1"/>
  <c r="LQ3628" i="18" s="1"/>
  <c r="LQ3629" i="18" s="1"/>
  <c r="LQ3630" i="18" s="1"/>
  <c r="LQ3631" i="18" s="1"/>
  <c r="LQ3632" i="18" s="1"/>
  <c r="LQ3633" i="18" s="1"/>
  <c r="LQ3634" i="18" s="1"/>
  <c r="LQ3635" i="18" s="1"/>
  <c r="LQ3636" i="18" s="1"/>
  <c r="LQ3637" i="18" s="1"/>
  <c r="LQ3638" i="18" s="1"/>
  <c r="LQ3639" i="18" s="1"/>
  <c r="LQ3640" i="18" s="1"/>
  <c r="LQ3641" i="18" s="1"/>
  <c r="LQ3642" i="18" s="1"/>
  <c r="LQ3643" i="18" s="1"/>
  <c r="LQ3644" i="18" s="1"/>
  <c r="LQ3645" i="18" s="1"/>
  <c r="LQ3646" i="18" s="1"/>
  <c r="LQ3647" i="18" s="1"/>
  <c r="LQ3648" i="18" s="1"/>
  <c r="LQ3649" i="18" s="1"/>
  <c r="LQ3650" i="18" s="1"/>
  <c r="LQ3651" i="18" s="1"/>
  <c r="LQ3652" i="18" s="1"/>
  <c r="LQ3653" i="18" s="1"/>
  <c r="LQ3654" i="18" s="1"/>
  <c r="LQ3655" i="18" s="1"/>
  <c r="LQ3656" i="18" s="1"/>
  <c r="LQ3657" i="18" s="1"/>
  <c r="LQ3658" i="18" s="1"/>
  <c r="LQ3659" i="18" s="1"/>
  <c r="LQ3660" i="18" s="1"/>
  <c r="LQ3661" i="18" s="1"/>
  <c r="LQ3662" i="18" s="1"/>
  <c r="LQ3663" i="18" s="1"/>
  <c r="LQ3664" i="18" s="1"/>
  <c r="LQ3665" i="18" s="1"/>
  <c r="LQ3666" i="18" s="1"/>
  <c r="LQ3667" i="18" s="1"/>
  <c r="LQ3668" i="18" s="1"/>
  <c r="LQ3669" i="18" s="1"/>
  <c r="LQ3670" i="18" s="1"/>
  <c r="LQ3671" i="18" s="1"/>
  <c r="LQ3672" i="18" s="1"/>
  <c r="LQ3673" i="18" s="1"/>
  <c r="LQ3674" i="18" s="1"/>
  <c r="LQ3675" i="18" s="1"/>
  <c r="LQ3676" i="18" s="1"/>
  <c r="LQ3677" i="18" s="1"/>
  <c r="LQ3678" i="18" s="1"/>
  <c r="LQ3679" i="18" s="1"/>
  <c r="LQ3680" i="18" s="1"/>
  <c r="LQ3681" i="18" s="1"/>
  <c r="LQ3682" i="18" s="1"/>
  <c r="LQ3683" i="18" s="1"/>
  <c r="LQ3684" i="18" s="1"/>
  <c r="CB3520" i="18"/>
  <c r="CB3521" i="18" s="1"/>
  <c r="CB3522" i="18" s="1"/>
  <c r="CB3523" i="18" s="1"/>
  <c r="CB3524" i="18" s="1"/>
  <c r="CB3525" i="18" s="1"/>
  <c r="CB3526" i="18" s="1"/>
  <c r="CB3527" i="18" s="1"/>
  <c r="CB3528" i="18" s="1"/>
  <c r="CB3529" i="18" s="1"/>
  <c r="CB3530" i="18" s="1"/>
  <c r="CB3531" i="18" s="1"/>
  <c r="CB3532" i="18" s="1"/>
  <c r="CB3533" i="18" s="1"/>
  <c r="CB3534" i="18" s="1"/>
  <c r="CB3535" i="18" s="1"/>
  <c r="CB3536" i="18" s="1"/>
  <c r="CB3537" i="18" s="1"/>
  <c r="CB3538" i="18" s="1"/>
  <c r="CB3539" i="18" s="1"/>
  <c r="CB3540" i="18" s="1"/>
  <c r="CB3541" i="18" s="1"/>
  <c r="CB3542" i="18" s="1"/>
  <c r="CB3543" i="18" s="1"/>
  <c r="CB3544" i="18" s="1"/>
  <c r="CB3545" i="18" s="1"/>
  <c r="CB3546" i="18" s="1"/>
  <c r="CB3547" i="18" s="1"/>
  <c r="CB3548" i="18" s="1"/>
  <c r="CB3549" i="18" s="1"/>
  <c r="CB3550" i="18" s="1"/>
  <c r="CB3551" i="18" s="1"/>
  <c r="CB3552" i="18" s="1"/>
  <c r="CB3553" i="18" s="1"/>
  <c r="CB3554" i="18" s="1"/>
  <c r="CB3555" i="18" s="1"/>
  <c r="CB3556" i="18" s="1"/>
  <c r="CB3557" i="18" s="1"/>
  <c r="CB3558" i="18" s="1"/>
  <c r="CB3559" i="18" s="1"/>
  <c r="CB3560" i="18" s="1"/>
  <c r="CB3561" i="18" s="1"/>
  <c r="CB3562" i="18" s="1"/>
  <c r="CB3563" i="18" s="1"/>
  <c r="CB3564" i="18" s="1"/>
  <c r="CB3565" i="18" s="1"/>
  <c r="CB3566" i="18" s="1"/>
  <c r="CB3567" i="18" s="1"/>
  <c r="CB3568" i="18" s="1"/>
  <c r="CB3569" i="18" s="1"/>
  <c r="CB3570" i="18" s="1"/>
  <c r="CB3571" i="18" s="1"/>
  <c r="CB3572" i="18" s="1"/>
  <c r="CB3573" i="18" s="1"/>
  <c r="CB3574" i="18" s="1"/>
  <c r="CB3575" i="18" s="1"/>
  <c r="CB3576" i="18" s="1"/>
  <c r="CB3577" i="18" s="1"/>
  <c r="CB3578" i="18" s="1"/>
  <c r="CB3579" i="18" s="1"/>
  <c r="CB3580" i="18" s="1"/>
  <c r="CB3581" i="18" s="1"/>
  <c r="CB3582" i="18" s="1"/>
  <c r="CB3583" i="18" s="1"/>
  <c r="CB3584" i="18" s="1"/>
  <c r="CB3585" i="18" s="1"/>
  <c r="CB3586" i="18" s="1"/>
  <c r="CB3587" i="18" s="1"/>
  <c r="CB3588" i="18" s="1"/>
  <c r="CB3589" i="18" s="1"/>
  <c r="CB3590" i="18" s="1"/>
  <c r="CB3591" i="18" s="1"/>
  <c r="CB3592" i="18" s="1"/>
  <c r="CB3593" i="18" s="1"/>
  <c r="CB3594" i="18" s="1"/>
  <c r="CB3595" i="18" s="1"/>
  <c r="CB3596" i="18" s="1"/>
  <c r="CB3597" i="18" s="1"/>
  <c r="CB3598" i="18" s="1"/>
  <c r="CB3599" i="18" s="1"/>
  <c r="CB3600" i="18" s="1"/>
  <c r="CB3601" i="18" s="1"/>
  <c r="CB3602" i="18" s="1"/>
  <c r="CB3603" i="18" s="1"/>
  <c r="CB3604" i="18" s="1"/>
  <c r="CB3605" i="18" s="1"/>
  <c r="CB3606" i="18" s="1"/>
  <c r="CB3607" i="18" s="1"/>
  <c r="CB3608" i="18" s="1"/>
  <c r="CB3609" i="18" s="1"/>
  <c r="CB3610" i="18" s="1"/>
  <c r="CB3611" i="18" s="1"/>
  <c r="CB3612" i="18" s="1"/>
  <c r="CB3613" i="18" s="1"/>
  <c r="CB3614" i="18" s="1"/>
  <c r="CB3615" i="18" s="1"/>
  <c r="CB3616" i="18" s="1"/>
  <c r="CB3617" i="18" s="1"/>
  <c r="CB3618" i="18" s="1"/>
  <c r="CB3619" i="18" s="1"/>
  <c r="CB3620" i="18" s="1"/>
  <c r="CB3621" i="18" s="1"/>
  <c r="CB3622" i="18" s="1"/>
  <c r="CB3623" i="18" s="1"/>
  <c r="CB3624" i="18" s="1"/>
  <c r="CB3625" i="18" s="1"/>
  <c r="CB3626" i="18" s="1"/>
  <c r="CB3627" i="18" s="1"/>
  <c r="CB3628" i="18" s="1"/>
  <c r="CB3629" i="18" s="1"/>
  <c r="CB3630" i="18" s="1"/>
  <c r="CB3631" i="18" s="1"/>
  <c r="CB3632" i="18" s="1"/>
  <c r="CB3633" i="18" s="1"/>
  <c r="CB3634" i="18" s="1"/>
  <c r="CB3635" i="18" s="1"/>
  <c r="CB3636" i="18" s="1"/>
  <c r="CB3637" i="18" s="1"/>
  <c r="CB3638" i="18" s="1"/>
  <c r="CB3639" i="18" s="1"/>
  <c r="CB3640" i="18" s="1"/>
  <c r="CB3641" i="18" s="1"/>
  <c r="CB3642" i="18" s="1"/>
  <c r="CB3643" i="18" s="1"/>
  <c r="IA3671" i="18"/>
  <c r="IA3672" i="18" s="1"/>
  <c r="IA3673" i="18" s="1"/>
  <c r="IA3674" i="18" s="1"/>
  <c r="IA3675" i="18" s="1"/>
  <c r="IA3676" i="18" s="1"/>
  <c r="IA3677" i="18" s="1"/>
  <c r="IA3678" i="18" s="1"/>
  <c r="IA3679" i="18" s="1"/>
  <c r="IA3680" i="18" s="1"/>
  <c r="IA3681" i="18" s="1"/>
  <c r="IA3682" i="18" s="1"/>
  <c r="IA3683" i="18" s="1"/>
  <c r="IA3684" i="18" s="1"/>
  <c r="IA3685" i="18" s="1"/>
  <c r="IA3686" i="18" s="1"/>
  <c r="IA3687" i="18" s="1"/>
  <c r="IA3688" i="18" s="1"/>
  <c r="IA3689" i="18" s="1"/>
  <c r="IA3690" i="18" s="1"/>
  <c r="IA3691" i="18" s="1"/>
  <c r="IA3692" i="18" s="1"/>
  <c r="IA3693" i="18" s="1"/>
  <c r="IA3694" i="18" s="1"/>
  <c r="IA3695" i="18" s="1"/>
  <c r="IA3696" i="18" s="1"/>
  <c r="IA3697" i="18" s="1"/>
  <c r="IA3698" i="18" s="1"/>
  <c r="IA3699" i="18" s="1"/>
  <c r="IA3700" i="18" s="1"/>
  <c r="IA3701" i="18" s="1"/>
  <c r="IA3702" i="18" s="1"/>
  <c r="IA3703" i="18" s="1"/>
  <c r="IA3704" i="18" s="1"/>
  <c r="IA3705" i="18" s="1"/>
  <c r="IA3706" i="18" s="1"/>
  <c r="IA3707" i="18" s="1"/>
  <c r="IA3708" i="18" s="1"/>
  <c r="IA3709" i="18" s="1"/>
  <c r="IA3710" i="18" s="1"/>
  <c r="IA3711" i="18" s="1"/>
  <c r="IA3712" i="18" s="1"/>
  <c r="IA3713" i="18" s="1"/>
  <c r="IA3714" i="18" s="1"/>
  <c r="IA3715" i="18" s="1"/>
  <c r="IA3716" i="18" s="1"/>
  <c r="IA3717" i="18" s="1"/>
  <c r="IA3718" i="18" s="1"/>
  <c r="IA3719" i="18" s="1"/>
  <c r="IA3720" i="18" s="1"/>
  <c r="IA3721" i="18" s="1"/>
  <c r="IA3722" i="18" s="1"/>
  <c r="IA3723" i="18" s="1"/>
  <c r="IA3724" i="18" s="1"/>
  <c r="IA3725" i="18" s="1"/>
  <c r="IA3726" i="18" s="1"/>
  <c r="IA3727" i="18" s="1"/>
  <c r="IA3728" i="18" s="1"/>
  <c r="IA3729" i="18" s="1"/>
  <c r="IA3730" i="18" s="1"/>
  <c r="IA3731" i="18" s="1"/>
  <c r="IA3732" i="18" s="1"/>
  <c r="IA3733" i="18" s="1"/>
  <c r="IA3734" i="18" s="1"/>
  <c r="IA3735" i="18" s="1"/>
  <c r="IA3736" i="18" s="1"/>
  <c r="IA3737" i="18" s="1"/>
  <c r="IA3738" i="18" s="1"/>
  <c r="IA3739" i="18" s="1"/>
  <c r="IA3740" i="18" s="1"/>
  <c r="IA3741" i="18" s="1"/>
  <c r="IA3742" i="18" s="1"/>
  <c r="IA3743" i="18" s="1"/>
  <c r="IA3744" i="18" s="1"/>
  <c r="IA3745" i="18" s="1"/>
  <c r="IA3746" i="18" s="1"/>
  <c r="IA3747" i="18" s="1"/>
  <c r="IA3748" i="18" s="1"/>
  <c r="IA3749" i="18" s="1"/>
  <c r="IA3750" i="18" s="1"/>
  <c r="IA3751" i="18" s="1"/>
  <c r="IA3752" i="18" s="1"/>
  <c r="IA3753" i="18" s="1"/>
  <c r="IA3754" i="18" s="1"/>
  <c r="IA3755" i="18" s="1"/>
  <c r="IA3756" i="18" s="1"/>
  <c r="IA3757" i="18" s="1"/>
  <c r="IA3758" i="18" s="1"/>
  <c r="IA3759" i="18" s="1"/>
  <c r="IA3760" i="18" s="1"/>
  <c r="IA3761" i="18" s="1"/>
  <c r="IA3762" i="18" s="1"/>
  <c r="IA3763" i="18" s="1"/>
  <c r="IA3764" i="18" s="1"/>
  <c r="IA3765" i="18" s="1"/>
  <c r="IA3766" i="18" s="1"/>
  <c r="IA3767" i="18" s="1"/>
  <c r="IA3768" i="18" s="1"/>
  <c r="IA3769" i="18" s="1"/>
  <c r="IA3770" i="18" s="1"/>
  <c r="IA3771" i="18" s="1"/>
  <c r="IA3772" i="18" s="1"/>
  <c r="IA3773" i="18" s="1"/>
  <c r="IA3774" i="18" s="1"/>
  <c r="IA3775" i="18" s="1"/>
  <c r="IA3776" i="18" s="1"/>
  <c r="IA3777" i="18" s="1"/>
  <c r="IA3778" i="18" s="1"/>
  <c r="IA3779" i="18" s="1"/>
  <c r="IA3780" i="18" s="1"/>
  <c r="IA3781" i="18" s="1"/>
  <c r="IA3782" i="18" s="1"/>
  <c r="IA3783" i="18" s="1"/>
  <c r="IA3784" i="18" s="1"/>
  <c r="IA3785" i="18" s="1"/>
  <c r="IA3786" i="18" s="1"/>
  <c r="IA3787" i="18" s="1"/>
  <c r="IA3788" i="18" s="1"/>
  <c r="IA3789" i="18" s="1"/>
  <c r="IA3790" i="18" s="1"/>
  <c r="IA3791" i="18" s="1"/>
  <c r="IA3792" i="18" s="1"/>
  <c r="IA3793" i="18" s="1"/>
  <c r="IA3794" i="18" s="1"/>
  <c r="IA3795" i="18" s="1"/>
  <c r="IA3796" i="18" s="1"/>
  <c r="IA3797" i="18" s="1"/>
  <c r="IA3798" i="18" s="1"/>
  <c r="IA3799" i="18" s="1"/>
  <c r="IA3800" i="18" s="1"/>
  <c r="IA3801" i="18" s="1"/>
  <c r="IA3802" i="18" s="1"/>
  <c r="IA3803" i="18" s="1"/>
  <c r="IA3804" i="18" s="1"/>
  <c r="IA3805" i="18" s="1"/>
  <c r="IA3806" i="18" s="1"/>
  <c r="IA3807" i="18" s="1"/>
  <c r="IA3808" i="18" s="1"/>
  <c r="IA3809" i="18" s="1"/>
  <c r="IA3810" i="18" s="1"/>
  <c r="IA3811" i="18" s="1"/>
  <c r="IA3812" i="18" s="1"/>
  <c r="IA3813" i="18" s="1"/>
  <c r="IA3814" i="18" s="1"/>
  <c r="IA3815" i="18" s="1"/>
  <c r="IA3816" i="18" s="1"/>
  <c r="IA3817" i="18" s="1"/>
  <c r="IA3818" i="18" s="1"/>
  <c r="IA3819" i="18" s="1"/>
  <c r="IA3820" i="18" s="1"/>
  <c r="IA3821" i="18" s="1"/>
  <c r="IA3822" i="18" s="1"/>
  <c r="IA3823" i="18" s="1"/>
  <c r="IA3824" i="18" s="1"/>
  <c r="IA3825" i="18" s="1"/>
  <c r="IA3826" i="18" s="1"/>
  <c r="IA3827" i="18" s="1"/>
  <c r="IA3828" i="18" s="1"/>
  <c r="IA3829" i="18" s="1"/>
  <c r="IA3830" i="18" s="1"/>
  <c r="IA3831" i="18" s="1"/>
  <c r="IA3832" i="18" s="1"/>
  <c r="IA3833" i="18" s="1"/>
  <c r="IA3834" i="18" s="1"/>
  <c r="IA3835" i="18" s="1"/>
  <c r="IA3836" i="18" s="1"/>
  <c r="IA3837" i="18" s="1"/>
  <c r="IA3838" i="18" s="1"/>
  <c r="IA3839" i="18" s="1"/>
  <c r="IA3840" i="18" s="1"/>
  <c r="IA3841" i="18" s="1"/>
  <c r="IA3842" i="18" s="1"/>
  <c r="IA3843" i="18" s="1"/>
  <c r="IA3844" i="18" s="1"/>
  <c r="IA3845" i="18" s="1"/>
  <c r="IA3846" i="18" s="1"/>
  <c r="IA3847" i="18" s="1"/>
  <c r="IA3848" i="18" s="1"/>
  <c r="IA3849" i="18" s="1"/>
  <c r="IA3850" i="18" s="1"/>
  <c r="IA3851" i="18" s="1"/>
  <c r="IA3852" i="18" s="1"/>
  <c r="IA3853" i="18" s="1"/>
  <c r="IA3854" i="18" s="1"/>
  <c r="IA3855" i="18" s="1"/>
  <c r="IA3856" i="18" s="1"/>
  <c r="IA3857" i="18" s="1"/>
  <c r="IA3858" i="18" s="1"/>
  <c r="IA3859" i="18" s="1"/>
  <c r="IA3860" i="18" s="1"/>
  <c r="IA3861" i="18" s="1"/>
  <c r="IA3862" i="18" s="1"/>
  <c r="IA3863" i="18" s="1"/>
  <c r="IA3864" i="18" s="1"/>
  <c r="IA3865" i="18" s="1"/>
  <c r="IA3866" i="18" s="1"/>
  <c r="IA3867" i="18" s="1"/>
  <c r="IA3868" i="18" s="1"/>
  <c r="IA3869" i="18" s="1"/>
  <c r="IA3870" i="18" s="1"/>
  <c r="IA3871" i="18" s="1"/>
  <c r="IA3872" i="18" s="1"/>
  <c r="IA3873" i="18" s="1"/>
  <c r="IA3874" i="18" s="1"/>
  <c r="IA3875" i="18" s="1"/>
  <c r="IA3876" i="18" s="1"/>
  <c r="IA3877" i="18" s="1"/>
  <c r="IA3878" i="18" s="1"/>
  <c r="IA3879" i="18" s="1"/>
  <c r="IA3880" i="18" s="1"/>
  <c r="IA3881" i="18" s="1"/>
  <c r="IA3882" i="18" s="1"/>
  <c r="IA3883" i="18" s="1"/>
  <c r="IA3884" i="18" s="1"/>
  <c r="IA3885" i="18" s="1"/>
  <c r="IA3886" i="18" s="1"/>
  <c r="IA3887" i="18" s="1"/>
  <c r="IA3888" i="18" s="1"/>
  <c r="IA3889" i="18" s="1"/>
  <c r="IA3890" i="18" s="1"/>
  <c r="IA3891" i="18" s="1"/>
  <c r="IA3892" i="18" s="1"/>
  <c r="IA3893" i="18" s="1"/>
  <c r="IA3894" i="18" s="1"/>
  <c r="IA3895" i="18" s="1"/>
  <c r="IA3896" i="18" s="1"/>
  <c r="IA3897" i="18" s="1"/>
  <c r="IA3898" i="18" s="1"/>
  <c r="IA3899" i="18" s="1"/>
  <c r="IA3900" i="18" s="1"/>
  <c r="IA3901" i="18" s="1"/>
  <c r="IA3902" i="18" s="1"/>
  <c r="IA3903" i="18" s="1"/>
  <c r="IA3904" i="18" s="1"/>
  <c r="IA3905" i="18" s="1"/>
  <c r="IA3906" i="18" s="1"/>
  <c r="IA3907" i="18" s="1"/>
  <c r="IA3908" i="18" s="1"/>
  <c r="IA3909" i="18" s="1"/>
  <c r="IA3910" i="18" s="1"/>
  <c r="IA3911" i="18" s="1"/>
  <c r="IA3912" i="18" s="1"/>
  <c r="IA3913" i="18" s="1"/>
  <c r="IA3914" i="18" s="1"/>
  <c r="IA3915" i="18" s="1"/>
  <c r="IA3916" i="18" s="1"/>
  <c r="IA3917" i="18" s="1"/>
  <c r="GL3671" i="18"/>
  <c r="GL3672" i="18" s="1"/>
  <c r="GL3673" i="18" s="1"/>
  <c r="GL3674" i="18" s="1"/>
  <c r="GL3675" i="18" s="1"/>
  <c r="GL3676" i="18" s="1"/>
  <c r="GL3677" i="18" s="1"/>
  <c r="GL3678" i="18" s="1"/>
  <c r="GL3679" i="18" s="1"/>
  <c r="GL3680" i="18" s="1"/>
  <c r="GL3681" i="18" s="1"/>
  <c r="GL3682" i="18" s="1"/>
  <c r="GL3683" i="18" s="1"/>
  <c r="GL3684" i="18" s="1"/>
  <c r="GL3685" i="18" s="1"/>
  <c r="GL3686" i="18" s="1"/>
  <c r="GL3687" i="18" s="1"/>
  <c r="GL3688" i="18" s="1"/>
  <c r="GL3689" i="18" s="1"/>
  <c r="GL3690" i="18" s="1"/>
  <c r="GL3691" i="18" s="1"/>
  <c r="GL3692" i="18" s="1"/>
  <c r="GL3693" i="18" s="1"/>
  <c r="GL3694" i="18" s="1"/>
  <c r="GL3695" i="18" s="1"/>
  <c r="GL3696" i="18" s="1"/>
  <c r="GL3697" i="18" s="1"/>
  <c r="GL3698" i="18" s="1"/>
  <c r="GL3699" i="18" s="1"/>
  <c r="GL3700" i="18" s="1"/>
  <c r="GL3701" i="18" s="1"/>
  <c r="GL3702" i="18" s="1"/>
  <c r="GL3703" i="18" s="1"/>
  <c r="GL3704" i="18" s="1"/>
  <c r="GL3705" i="18" s="1"/>
  <c r="GL3706" i="18" s="1"/>
  <c r="GL3707" i="18" s="1"/>
  <c r="GL3708" i="18" s="1"/>
  <c r="GL3709" i="18" s="1"/>
  <c r="GL3710" i="18" s="1"/>
  <c r="GL3711" i="18" s="1"/>
  <c r="GL3712" i="18" s="1"/>
  <c r="GL3713" i="18" s="1"/>
  <c r="GL3714" i="18" s="1"/>
  <c r="GL3715" i="18" s="1"/>
  <c r="GL3716" i="18" s="1"/>
  <c r="GL3717" i="18" s="1"/>
  <c r="GL3718" i="18" s="1"/>
  <c r="GL3719" i="18" s="1"/>
  <c r="GL3720" i="18" s="1"/>
  <c r="GL3721" i="18" s="1"/>
  <c r="GL3722" i="18" s="1"/>
  <c r="GL3723" i="18" s="1"/>
  <c r="GL3724" i="18" s="1"/>
  <c r="GL3725" i="18" s="1"/>
  <c r="GL3726" i="18" s="1"/>
  <c r="GL3727" i="18" s="1"/>
  <c r="GL3728" i="18" s="1"/>
  <c r="GL3729" i="18" s="1"/>
  <c r="GL3730" i="18" s="1"/>
  <c r="GL3731" i="18" s="1"/>
  <c r="GL3732" i="18" s="1"/>
  <c r="GL3733" i="18" s="1"/>
  <c r="GL3734" i="18" s="1"/>
  <c r="GL3735" i="18" s="1"/>
  <c r="GL3736" i="18" s="1"/>
  <c r="GL3737" i="18" s="1"/>
  <c r="GL3738" i="18" s="1"/>
  <c r="GL3739" i="18" s="1"/>
  <c r="GL3740" i="18" s="1"/>
  <c r="GL3741" i="18" s="1"/>
  <c r="GL3742" i="18" s="1"/>
  <c r="GL3743" i="18" s="1"/>
  <c r="GL3744" i="18" s="1"/>
  <c r="GL3745" i="18" s="1"/>
  <c r="GL3746" i="18" s="1"/>
  <c r="GL3747" i="18" s="1"/>
  <c r="GL3748" i="18" s="1"/>
  <c r="GL3749" i="18" s="1"/>
  <c r="GL3750" i="18" s="1"/>
  <c r="GL3751" i="18" s="1"/>
  <c r="GL3752" i="18" s="1"/>
  <c r="GL3753" i="18" s="1"/>
  <c r="GL3754" i="18" s="1"/>
  <c r="GL3755" i="18" s="1"/>
  <c r="GL3756" i="18" s="1"/>
  <c r="GL3757" i="18" s="1"/>
  <c r="GL3758" i="18" s="1"/>
  <c r="GL3759" i="18" s="1"/>
  <c r="GL3760" i="18" s="1"/>
  <c r="GL3761" i="18" s="1"/>
  <c r="GL3762" i="18" s="1"/>
  <c r="GL3763" i="18" s="1"/>
  <c r="GL3764" i="18" s="1"/>
  <c r="GL3765" i="18" s="1"/>
  <c r="GL3766" i="18" s="1"/>
  <c r="GL3767" i="18" s="1"/>
  <c r="GL3768" i="18" s="1"/>
  <c r="GL3769" i="18" s="1"/>
  <c r="GL3770" i="18" s="1"/>
  <c r="GL3771" i="18" s="1"/>
  <c r="GL3772" i="18" s="1"/>
  <c r="GL3773" i="18" s="1"/>
  <c r="GL3774" i="18" s="1"/>
  <c r="GL3775" i="18" s="1"/>
  <c r="GL3776" i="18" s="1"/>
  <c r="GL3777" i="18" s="1"/>
  <c r="GL3778" i="18" s="1"/>
  <c r="GL3779" i="18" s="1"/>
  <c r="GL3780" i="18" s="1"/>
  <c r="GL3781" i="18" s="1"/>
  <c r="GL3782" i="18" s="1"/>
  <c r="GL3783" i="18" s="1"/>
  <c r="GL3784" i="18" s="1"/>
  <c r="GL3785" i="18" s="1"/>
  <c r="GL3786" i="18" s="1"/>
  <c r="GL3787" i="18" s="1"/>
  <c r="GL3788" i="18" s="1"/>
  <c r="GL3789" i="18" s="1"/>
  <c r="GL3790" i="18" s="1"/>
  <c r="GL3791" i="18" s="1"/>
  <c r="GL3792" i="18" s="1"/>
  <c r="GL3793" i="18" s="1"/>
  <c r="GL3794" i="18" s="1"/>
  <c r="GL3795" i="18" s="1"/>
  <c r="GL3796" i="18" s="1"/>
  <c r="GL3797" i="18" s="1"/>
  <c r="GL3798" i="18" s="1"/>
  <c r="GL3799" i="18" s="1"/>
  <c r="GL3800" i="18" s="1"/>
  <c r="GL3801" i="18" s="1"/>
  <c r="GL3802" i="18" s="1"/>
  <c r="GL3803" i="18" s="1"/>
  <c r="GL3804" i="18" s="1"/>
  <c r="GL3805" i="18" s="1"/>
  <c r="GL3806" i="18" s="1"/>
  <c r="GL3807" i="18" s="1"/>
  <c r="GL3808" i="18" s="1"/>
  <c r="GL3809" i="18" s="1"/>
  <c r="GL3810" i="18" s="1"/>
  <c r="GL3811" i="18" s="1"/>
  <c r="GL3812" i="18" s="1"/>
  <c r="GL3813" i="18" s="1"/>
  <c r="GL3814" i="18" s="1"/>
  <c r="GL3815" i="18" s="1"/>
  <c r="GL3816" i="18" s="1"/>
  <c r="GL3817" i="18" s="1"/>
  <c r="GL3818" i="18" s="1"/>
  <c r="GL3819" i="18" s="1"/>
  <c r="GL3820" i="18" s="1"/>
  <c r="GL3821" i="18" s="1"/>
  <c r="GL3822" i="18" s="1"/>
  <c r="GL3823" i="18" s="1"/>
  <c r="GL3824" i="18" s="1"/>
  <c r="GL3825" i="18" s="1"/>
  <c r="GL3826" i="18" s="1"/>
  <c r="GL3827" i="18" s="1"/>
  <c r="GL3828" i="18" s="1"/>
  <c r="GL3829" i="18" s="1"/>
  <c r="GL3830" i="18" s="1"/>
  <c r="GL3831" i="18" s="1"/>
  <c r="GL3832" i="18" s="1"/>
  <c r="GL3833" i="18" s="1"/>
  <c r="GL3834" i="18" s="1"/>
  <c r="GL3835" i="18" s="1"/>
  <c r="GL3836" i="18" s="1"/>
  <c r="GL3837" i="18" s="1"/>
  <c r="GL3838" i="18" s="1"/>
  <c r="GL3839" i="18" s="1"/>
  <c r="GL3840" i="18" s="1"/>
  <c r="GL3841" i="18" s="1"/>
  <c r="GL3842" i="18" s="1"/>
  <c r="GL3843" i="18" s="1"/>
  <c r="GL3844" i="18" s="1"/>
  <c r="GL3845" i="18" s="1"/>
  <c r="GL3846" i="18" s="1"/>
  <c r="GL3847" i="18" s="1"/>
  <c r="GL3848" i="18" s="1"/>
  <c r="GL3849" i="18" s="1"/>
  <c r="GL3850" i="18" s="1"/>
  <c r="GL3851" i="18" s="1"/>
  <c r="GL3852" i="18" s="1"/>
  <c r="GL3853" i="18" s="1"/>
  <c r="GL3854" i="18" s="1"/>
  <c r="GL3855" i="18" s="1"/>
  <c r="GL3856" i="18" s="1"/>
  <c r="GL3857" i="18" s="1"/>
  <c r="GL3858" i="18" s="1"/>
  <c r="GL3859" i="18" s="1"/>
  <c r="GL3860" i="18" s="1"/>
  <c r="GL3861" i="18" s="1"/>
  <c r="GL3862" i="18" s="1"/>
  <c r="GL3863" i="18" s="1"/>
  <c r="GL3864" i="18" s="1"/>
  <c r="GL3865" i="18" s="1"/>
  <c r="GL3866" i="18" s="1"/>
  <c r="GL3867" i="18" s="1"/>
  <c r="GL3868" i="18" s="1"/>
  <c r="GL3869" i="18" s="1"/>
  <c r="GL3870" i="18" s="1"/>
  <c r="GL3871" i="18" s="1"/>
  <c r="GL3872" i="18" s="1"/>
  <c r="GL3873" i="18" s="1"/>
  <c r="GL3874" i="18" s="1"/>
  <c r="GL3875" i="18" s="1"/>
  <c r="GL3876" i="18" s="1"/>
  <c r="GL3877" i="18" s="1"/>
  <c r="GL3878" i="18" s="1"/>
  <c r="GL3879" i="18" s="1"/>
  <c r="GL3880" i="18" s="1"/>
  <c r="GL3881" i="18" s="1"/>
  <c r="GL3882" i="18" s="1"/>
  <c r="GL3883" i="18" s="1"/>
  <c r="GL3884" i="18" s="1"/>
  <c r="GL3885" i="18" s="1"/>
  <c r="GL3886" i="18" s="1"/>
  <c r="GL3887" i="18" s="1"/>
  <c r="GL3888" i="18" s="1"/>
  <c r="GL3889" i="18" s="1"/>
  <c r="GL3890" i="18" s="1"/>
  <c r="GL3891" i="18" s="1"/>
  <c r="GL3892" i="18" s="1"/>
  <c r="GL3893" i="18" s="1"/>
  <c r="GL3894" i="18" s="1"/>
  <c r="GL3895" i="18" s="1"/>
  <c r="GL3896" i="18" s="1"/>
  <c r="GL3897" i="18" s="1"/>
  <c r="GL3898" i="18" s="1"/>
  <c r="GL3899" i="18" s="1"/>
  <c r="GL3900" i="18" s="1"/>
  <c r="GL3901" i="18" s="1"/>
  <c r="GL3902" i="18" s="1"/>
  <c r="GL3903" i="18" s="1"/>
  <c r="GL3904" i="18" s="1"/>
  <c r="GL3905" i="18" s="1"/>
  <c r="GL3906" i="18" s="1"/>
  <c r="GL3907" i="18" s="1"/>
  <c r="GL3908" i="18" s="1"/>
  <c r="GL3909" i="18" s="1"/>
  <c r="GL3910" i="18" s="1"/>
  <c r="GL3911" i="18" s="1"/>
  <c r="GL3912" i="18" s="1"/>
  <c r="GL3913" i="18" s="1"/>
  <c r="GL3914" i="18" s="1"/>
  <c r="GL3915" i="18" s="1"/>
  <c r="GL3916" i="18" s="1"/>
  <c r="GL3917" i="18" s="1"/>
  <c r="GL3918" i="18" s="1"/>
  <c r="GL3919" i="18" s="1"/>
  <c r="GL3920" i="18" s="1"/>
  <c r="GL3921" i="18" s="1"/>
  <c r="GL3922" i="18" s="1"/>
  <c r="GL3923" i="18" s="1"/>
  <c r="GL3924" i="18" s="1"/>
  <c r="GL3925" i="18" s="1"/>
  <c r="GL3926" i="18" s="1"/>
  <c r="GL3927" i="18" s="1"/>
  <c r="GL3928" i="18" s="1"/>
  <c r="GL3929" i="18" s="1"/>
  <c r="GL3930" i="18" s="1"/>
  <c r="GL3931" i="18" s="1"/>
  <c r="GL3932" i="18" s="1"/>
  <c r="GL3933" i="18" s="1"/>
  <c r="GL3934" i="18" s="1"/>
  <c r="GL3935" i="18" s="1"/>
  <c r="GL3936" i="18" s="1"/>
  <c r="GL3937" i="18" s="1"/>
  <c r="GL3938" i="18" s="1"/>
  <c r="GL3939" i="18" s="1"/>
  <c r="GL3940" i="18" s="1"/>
  <c r="GL3941" i="18" s="1"/>
  <c r="GL3942" i="18" s="1"/>
  <c r="GL3943" i="18" s="1"/>
  <c r="LT3503" i="18"/>
  <c r="LT3504" i="18" s="1"/>
  <c r="LT3505" i="18" s="1"/>
  <c r="LT3506" i="18" s="1"/>
  <c r="LT3507" i="18" s="1"/>
  <c r="LT3508" i="18" s="1"/>
  <c r="LT3509" i="18" s="1"/>
  <c r="LT3510" i="18" s="1"/>
  <c r="LT3511" i="18" s="1"/>
  <c r="LT3512" i="18" s="1"/>
  <c r="LT3513" i="18" s="1"/>
  <c r="LT3514" i="18" s="1"/>
  <c r="LT3515" i="18" s="1"/>
  <c r="LT3516" i="18" s="1"/>
  <c r="LT3517" i="18" s="1"/>
  <c r="LT3518" i="18" s="1"/>
  <c r="LT3519" i="18" s="1"/>
  <c r="LT3520" i="18" s="1"/>
  <c r="LT3521" i="18" s="1"/>
  <c r="LT3522" i="18" s="1"/>
  <c r="LT3523" i="18" s="1"/>
  <c r="LT3524" i="18" s="1"/>
  <c r="LT3525" i="18" s="1"/>
  <c r="LT3526" i="18" s="1"/>
  <c r="LT3527" i="18" s="1"/>
  <c r="LT3528" i="18" s="1"/>
  <c r="LT3529" i="18" s="1"/>
  <c r="LT3530" i="18" s="1"/>
  <c r="LT3531" i="18" s="1"/>
  <c r="LT3532" i="18" s="1"/>
  <c r="LT3533" i="18" s="1"/>
  <c r="LT3534" i="18" s="1"/>
  <c r="LT3535" i="18" s="1"/>
  <c r="LT3536" i="18" s="1"/>
  <c r="LT3537" i="18" s="1"/>
  <c r="LT3538" i="18" s="1"/>
  <c r="LT3539" i="18" s="1"/>
  <c r="LT3540" i="18" s="1"/>
  <c r="LT3541" i="18" s="1"/>
  <c r="LT3542" i="18" s="1"/>
  <c r="LT3543" i="18" s="1"/>
  <c r="LT3544" i="18" s="1"/>
  <c r="LT3545" i="18" s="1"/>
  <c r="LT3546" i="18" s="1"/>
  <c r="LT3547" i="18" s="1"/>
  <c r="LT3548" i="18" s="1"/>
  <c r="LT3549" i="18" s="1"/>
  <c r="LT3550" i="18" s="1"/>
  <c r="LT3551" i="18" s="1"/>
  <c r="LT3552" i="18" s="1"/>
  <c r="LT3553" i="18" s="1"/>
  <c r="LT3554" i="18" s="1"/>
  <c r="LT3555" i="18" s="1"/>
  <c r="LT3556" i="18" s="1"/>
  <c r="LT3557" i="18" s="1"/>
  <c r="LT3558" i="18" s="1"/>
  <c r="LT3559" i="18" s="1"/>
  <c r="LT3560" i="18" s="1"/>
  <c r="LT3561" i="18" s="1"/>
  <c r="LT3562" i="18" s="1"/>
  <c r="LT3563" i="18" s="1"/>
  <c r="LT3564" i="18" s="1"/>
  <c r="LT3565" i="18" s="1"/>
  <c r="LT3566" i="18" s="1"/>
  <c r="LT3567" i="18" s="1"/>
  <c r="LT3568" i="18" s="1"/>
  <c r="LT3569" i="18" s="1"/>
  <c r="LT3570" i="18" s="1"/>
  <c r="LT3571" i="18" s="1"/>
  <c r="LT3572" i="18" s="1"/>
  <c r="LT3573" i="18" s="1"/>
  <c r="LT3574" i="18" s="1"/>
  <c r="LT3575" i="18" s="1"/>
  <c r="LT3576" i="18" s="1"/>
  <c r="LT3577" i="18" s="1"/>
  <c r="LT3578" i="18" s="1"/>
  <c r="LT3579" i="18" s="1"/>
  <c r="LT3580" i="18" s="1"/>
  <c r="LT3581" i="18" s="1"/>
  <c r="LT3582" i="18" s="1"/>
  <c r="LT3583" i="18" s="1"/>
  <c r="LT3584" i="18" s="1"/>
  <c r="LT3585" i="18" s="1"/>
  <c r="LT3586" i="18" s="1"/>
  <c r="LT3587" i="18" s="1"/>
  <c r="LT3588" i="18" s="1"/>
  <c r="LT3589" i="18" s="1"/>
  <c r="LT3590" i="18" s="1"/>
  <c r="LT3591" i="18" s="1"/>
  <c r="LT3592" i="18" s="1"/>
  <c r="LT3593" i="18" s="1"/>
  <c r="LT3594" i="18" s="1"/>
  <c r="LC3503" i="18"/>
  <c r="LC3504" i="18" s="1"/>
  <c r="LC3505" i="18" s="1"/>
  <c r="LC3506" i="18" s="1"/>
  <c r="LC3507" i="18" s="1"/>
  <c r="LC3508" i="18" s="1"/>
  <c r="LC3509" i="18" s="1"/>
  <c r="LC3510" i="18" s="1"/>
  <c r="LC3511" i="18" s="1"/>
  <c r="LC3512" i="18" s="1"/>
  <c r="LC3513" i="18" s="1"/>
  <c r="LC3514" i="18" s="1"/>
  <c r="LC3515" i="18" s="1"/>
  <c r="LC3516" i="18" s="1"/>
  <c r="LC3517" i="18" s="1"/>
  <c r="LC3518" i="18" s="1"/>
  <c r="LC3519" i="18" s="1"/>
  <c r="LC3520" i="18" s="1"/>
  <c r="LC3521" i="18" s="1"/>
  <c r="LC3522" i="18" s="1"/>
  <c r="LC3523" i="18" s="1"/>
  <c r="LC3524" i="18" s="1"/>
  <c r="LC3525" i="18" s="1"/>
  <c r="LC3526" i="18" s="1"/>
  <c r="LC3527" i="18" s="1"/>
  <c r="LC3528" i="18" s="1"/>
  <c r="LC3529" i="18" s="1"/>
  <c r="LC3530" i="18" s="1"/>
  <c r="LC3531" i="18" s="1"/>
  <c r="LC3532" i="18" s="1"/>
  <c r="LC3533" i="18" s="1"/>
  <c r="LC3534" i="18" s="1"/>
  <c r="LC3535" i="18" s="1"/>
  <c r="LC3536" i="18" s="1"/>
  <c r="LC3537" i="18" s="1"/>
  <c r="LC3538" i="18" s="1"/>
  <c r="LC3539" i="18" s="1"/>
  <c r="LC3540" i="18" s="1"/>
  <c r="LC3541" i="18" s="1"/>
  <c r="LC3542" i="18" s="1"/>
  <c r="LC3543" i="18" s="1"/>
  <c r="LC3544" i="18" s="1"/>
  <c r="LC3545" i="18" s="1"/>
  <c r="LC3546" i="18" s="1"/>
  <c r="LC3547" i="18" s="1"/>
  <c r="LC3548" i="18" s="1"/>
  <c r="LC3549" i="18" s="1"/>
  <c r="LC3550" i="18" s="1"/>
  <c r="LC3551" i="18" s="1"/>
  <c r="LC3552" i="18" s="1"/>
  <c r="LC3553" i="18" s="1"/>
  <c r="LC3554" i="18" s="1"/>
  <c r="LC3555" i="18" s="1"/>
  <c r="LC3556" i="18" s="1"/>
  <c r="LC3557" i="18" s="1"/>
  <c r="LC3558" i="18" s="1"/>
  <c r="LC3559" i="18" s="1"/>
  <c r="LC3560" i="18" s="1"/>
  <c r="LC3561" i="18" s="1"/>
  <c r="LC3562" i="18" s="1"/>
  <c r="LC3563" i="18" s="1"/>
  <c r="LC3564" i="18" s="1"/>
  <c r="LC3565" i="18" s="1"/>
  <c r="LC3566" i="18" s="1"/>
  <c r="LC3567" i="18" s="1"/>
  <c r="LC3568" i="18" s="1"/>
  <c r="LC3569" i="18" s="1"/>
  <c r="LC3570" i="18" s="1"/>
  <c r="LC3571" i="18" s="1"/>
  <c r="LC3572" i="18" s="1"/>
  <c r="LC3573" i="18" s="1"/>
  <c r="LC3574" i="18" s="1"/>
  <c r="LC3575" i="18" s="1"/>
  <c r="LC3576" i="18" s="1"/>
  <c r="LC3577" i="18" s="1"/>
  <c r="LC3578" i="18" s="1"/>
  <c r="LC3579" i="18" s="1"/>
  <c r="LC3580" i="18" s="1"/>
  <c r="LC3581" i="18" s="1"/>
  <c r="LC3582" i="18" s="1"/>
  <c r="LC3583" i="18" s="1"/>
  <c r="LC3584" i="18" s="1"/>
  <c r="LC3585" i="18" s="1"/>
  <c r="LC3586" i="18" s="1"/>
  <c r="LC3587" i="18" s="1"/>
  <c r="LC3588" i="18" s="1"/>
  <c r="LC3589" i="18" s="1"/>
  <c r="LC3590" i="18" s="1"/>
  <c r="LC3591" i="18" s="1"/>
  <c r="LC3592" i="18" s="1"/>
  <c r="LC3593" i="18" s="1"/>
  <c r="LC3594" i="18" s="1"/>
  <c r="LC3595" i="18" s="1"/>
  <c r="LC3596" i="18" s="1"/>
  <c r="LC3597" i="18" s="1"/>
  <c r="LC3598" i="18" s="1"/>
  <c r="LC3599" i="18" s="1"/>
  <c r="LC3600" i="18" s="1"/>
  <c r="LC3601" i="18" s="1"/>
  <c r="LC3602" i="18" s="1"/>
  <c r="LC3603" i="18" s="1"/>
  <c r="LC3604" i="18" s="1"/>
  <c r="LC3605" i="18" s="1"/>
  <c r="LC3606" i="18" s="1"/>
  <c r="LC3607" i="18" s="1"/>
  <c r="LC3608" i="18" s="1"/>
  <c r="LC3609" i="18" s="1"/>
  <c r="LC3610" i="18" s="1"/>
  <c r="LC3611" i="18" s="1"/>
  <c r="LC3612" i="18" s="1"/>
  <c r="LC3613" i="18" s="1"/>
  <c r="LC3614" i="18" s="1"/>
  <c r="LC3615" i="18" s="1"/>
  <c r="LC3616" i="18" s="1"/>
  <c r="LC3617" i="18" s="1"/>
  <c r="LC3618" i="18" s="1"/>
  <c r="LC3619" i="18" s="1"/>
  <c r="LC3620" i="18" s="1"/>
  <c r="LC3621" i="18" s="1"/>
  <c r="LC3622" i="18" s="1"/>
  <c r="LC3623" i="18" s="1"/>
  <c r="LC3624" i="18" s="1"/>
  <c r="LC3625" i="18" s="1"/>
  <c r="LC3626" i="18" s="1"/>
  <c r="LC3627" i="18" s="1"/>
  <c r="LC3628" i="18" s="1"/>
  <c r="LC3629" i="18" s="1"/>
  <c r="LC3630" i="18" s="1"/>
  <c r="LC3631" i="18" s="1"/>
  <c r="LC3632" i="18" s="1"/>
  <c r="LC3633" i="18" s="1"/>
  <c r="LC3634" i="18" s="1"/>
  <c r="LC3635" i="18" s="1"/>
  <c r="LC3636" i="18" s="1"/>
  <c r="LC3637" i="18" s="1"/>
  <c r="LC3638" i="18" s="1"/>
  <c r="LC3639" i="18" s="1"/>
  <c r="LC3640" i="18" s="1"/>
  <c r="LC3641" i="18" s="1"/>
  <c r="LC3642" i="18" s="1"/>
  <c r="LC3643" i="18" s="1"/>
  <c r="LC3644" i="18" s="1"/>
  <c r="LC3645" i="18" s="1"/>
  <c r="LC3646" i="18" s="1"/>
  <c r="LC3647" i="18" s="1"/>
  <c r="LC3648" i="18" s="1"/>
  <c r="LC3649" i="18" s="1"/>
  <c r="LC3650" i="18" s="1"/>
  <c r="LC3651" i="18" s="1"/>
  <c r="LC3652" i="18" s="1"/>
  <c r="LC3653" i="18" s="1"/>
  <c r="LC3654" i="18" s="1"/>
  <c r="LC3655" i="18" s="1"/>
  <c r="LC3656" i="18" s="1"/>
  <c r="CS3662" i="18"/>
  <c r="CS3663" i="18" s="1"/>
  <c r="CS3664" i="18" s="1"/>
  <c r="CS3665" i="18" s="1"/>
  <c r="CS3666" i="18" s="1"/>
  <c r="CS3667" i="18" s="1"/>
  <c r="CS3668" i="18" s="1"/>
  <c r="CS3669" i="18" s="1"/>
  <c r="CS3670" i="18" s="1"/>
  <c r="CS3671" i="18" s="1"/>
  <c r="CS3672" i="18" s="1"/>
  <c r="CS3673" i="18" s="1"/>
  <c r="CS3674" i="18" s="1"/>
  <c r="CS3675" i="18" s="1"/>
  <c r="CS3676" i="18" s="1"/>
  <c r="CS3677" i="18" s="1"/>
  <c r="CS3678" i="18" s="1"/>
  <c r="CS3679" i="18" s="1"/>
  <c r="CS3680" i="18" s="1"/>
  <c r="CS3681" i="18" s="1"/>
  <c r="CS3682" i="18" s="1"/>
  <c r="CS3683" i="18" s="1"/>
  <c r="CS3684" i="18" s="1"/>
  <c r="CS3685" i="18" s="1"/>
  <c r="CS3686" i="18" s="1"/>
  <c r="CS3687" i="18" s="1"/>
  <c r="CS3688" i="18" s="1"/>
  <c r="CS3689" i="18" s="1"/>
  <c r="CS3690" i="18" s="1"/>
  <c r="CS3691" i="18" s="1"/>
  <c r="CS3692" i="18" s="1"/>
  <c r="CS3693" i="18" s="1"/>
  <c r="CS3694" i="18" s="1"/>
  <c r="CS3695" i="18" s="1"/>
  <c r="CS3696" i="18" s="1"/>
  <c r="CS3697" i="18" s="1"/>
  <c r="CS3698" i="18" s="1"/>
  <c r="CS3699" i="18" s="1"/>
  <c r="CS3700" i="18" s="1"/>
  <c r="CS3701" i="18" s="1"/>
  <c r="CS3702" i="18" s="1"/>
  <c r="CS3703" i="18" s="1"/>
  <c r="CS3704" i="18" s="1"/>
  <c r="CS3705" i="18" s="1"/>
  <c r="CS3706" i="18" s="1"/>
  <c r="CS3707" i="18" s="1"/>
  <c r="CS3708" i="18" s="1"/>
  <c r="CS3709" i="18" s="1"/>
  <c r="CS3710" i="18" s="1"/>
  <c r="CS3711" i="18" s="1"/>
  <c r="CS3712" i="18" s="1"/>
  <c r="CS3713" i="18" s="1"/>
  <c r="CS3714" i="18" s="1"/>
  <c r="CS3715" i="18" s="1"/>
  <c r="CS3716" i="18" s="1"/>
  <c r="CS3717" i="18" s="1"/>
  <c r="CS3718" i="18" s="1"/>
  <c r="CS3719" i="18" s="1"/>
  <c r="CS3720" i="18" s="1"/>
  <c r="CS3721" i="18" s="1"/>
  <c r="CS3722" i="18" s="1"/>
  <c r="CS3723" i="18" s="1"/>
  <c r="CS3724" i="18" s="1"/>
  <c r="CS3725" i="18" s="1"/>
  <c r="CS3726" i="18" s="1"/>
  <c r="CS3727" i="18" s="1"/>
  <c r="CS3728" i="18" s="1"/>
  <c r="CS3729" i="18" s="1"/>
  <c r="FA3662" i="18"/>
  <c r="FA3663" i="18" s="1"/>
  <c r="FA3664" i="18" s="1"/>
  <c r="FA3665" i="18" s="1"/>
  <c r="FA3666" i="18" s="1"/>
  <c r="FA3667" i="18" s="1"/>
  <c r="FA3668" i="18" s="1"/>
  <c r="FA3669" i="18" s="1"/>
  <c r="FA3670" i="18" s="1"/>
  <c r="FA3671" i="18" s="1"/>
  <c r="FA3672" i="18" s="1"/>
  <c r="FA3673" i="18" s="1"/>
  <c r="FA3674" i="18" s="1"/>
  <c r="FA3675" i="18" s="1"/>
  <c r="FA3676" i="18" s="1"/>
  <c r="FA3677" i="18" s="1"/>
  <c r="FA3678" i="18" s="1"/>
  <c r="FA3679" i="18" s="1"/>
  <c r="FA3680" i="18" s="1"/>
  <c r="FA3681" i="18" s="1"/>
  <c r="FA3682" i="18" s="1"/>
  <c r="FA3683" i="18" s="1"/>
  <c r="FA3684" i="18" s="1"/>
  <c r="FA3685" i="18" s="1"/>
  <c r="FA3686" i="18" s="1"/>
  <c r="FA3687" i="18" s="1"/>
  <c r="FA3688" i="18" s="1"/>
  <c r="FA3689" i="18" s="1"/>
  <c r="FA3690" i="18" s="1"/>
  <c r="FA3691" i="18" s="1"/>
  <c r="FA3692" i="18" s="1"/>
  <c r="FA3693" i="18" s="1"/>
  <c r="FA3694" i="18" s="1"/>
  <c r="FA3695" i="18" s="1"/>
  <c r="FA3696" i="18" s="1"/>
  <c r="FA3697" i="18" s="1"/>
  <c r="FA3698" i="18" s="1"/>
  <c r="FA3699" i="18" s="1"/>
  <c r="FA3700" i="18" s="1"/>
  <c r="FA3701" i="18" s="1"/>
  <c r="FA3702" i="18" s="1"/>
  <c r="FA3703" i="18" s="1"/>
  <c r="FA3704" i="18" s="1"/>
  <c r="FA3705" i="18" s="1"/>
  <c r="FA3706" i="18" s="1"/>
  <c r="FA3707" i="18" s="1"/>
  <c r="FA3708" i="18" s="1"/>
  <c r="FA3709" i="18" s="1"/>
  <c r="FA3710" i="18" s="1"/>
  <c r="FA3711" i="18" s="1"/>
  <c r="FA3712" i="18" s="1"/>
  <c r="FA3713" i="18" s="1"/>
  <c r="FA3714" i="18" s="1"/>
  <c r="FA3715" i="18" s="1"/>
  <c r="FA3716" i="18" s="1"/>
  <c r="FA3717" i="18" s="1"/>
  <c r="FA3718" i="18" s="1"/>
  <c r="FA3719" i="18" s="1"/>
  <c r="FA3720" i="18" s="1"/>
  <c r="FA3721" i="18" s="1"/>
  <c r="FA3722" i="18" s="1"/>
  <c r="FA3723" i="18" s="1"/>
  <c r="FA3724" i="18" s="1"/>
  <c r="FA3725" i="18" s="1"/>
  <c r="FA3726" i="18" s="1"/>
  <c r="FA3727" i="18" s="1"/>
  <c r="FA3728" i="18" s="1"/>
  <c r="FA3729" i="18" s="1"/>
  <c r="FA3730" i="18" s="1"/>
  <c r="FA3731" i="18" s="1"/>
  <c r="FA3732" i="18" s="1"/>
  <c r="FA3733" i="18" s="1"/>
  <c r="FA3734" i="18" s="1"/>
  <c r="FA3735" i="18" s="1"/>
  <c r="FA3736" i="18" s="1"/>
  <c r="FA3737" i="18" s="1"/>
  <c r="FA3738" i="18" s="1"/>
  <c r="FA3739" i="18" s="1"/>
  <c r="FA3740" i="18" s="1"/>
  <c r="FA3741" i="18" s="1"/>
  <c r="FA3742" i="18" s="1"/>
  <c r="FA3743" i="18" s="1"/>
  <c r="FA3744" i="18" s="1"/>
  <c r="FA3745" i="18" s="1"/>
  <c r="FA3746" i="18" s="1"/>
  <c r="FA3747" i="18" s="1"/>
  <c r="FA3748" i="18" s="1"/>
  <c r="FA3749" i="18" s="1"/>
  <c r="FA3750" i="18" s="1"/>
  <c r="FA3751" i="18" s="1"/>
  <c r="FA3752" i="18" s="1"/>
  <c r="FA3753" i="18" s="1"/>
  <c r="FA3754" i="18" s="1"/>
  <c r="FA3755" i="18" s="1"/>
  <c r="FA3756" i="18" s="1"/>
  <c r="FA3757" i="18" s="1"/>
  <c r="FA3758" i="18" s="1"/>
  <c r="FA3759" i="18" s="1"/>
  <c r="FA3760" i="18" s="1"/>
  <c r="AN3601" i="18"/>
  <c r="AN3602" i="18" s="1"/>
  <c r="AN3603" i="18" s="1"/>
  <c r="AN3604" i="18" s="1"/>
  <c r="AN3605" i="18" s="1"/>
  <c r="AN3606" i="18" s="1"/>
  <c r="AN3607" i="18" s="1"/>
  <c r="AN3608" i="18" s="1"/>
  <c r="AN3609" i="18" s="1"/>
  <c r="AN3610" i="18" s="1"/>
  <c r="AN3611" i="18" s="1"/>
  <c r="AN3612" i="18" s="1"/>
  <c r="AN3613" i="18" s="1"/>
  <c r="AN3614" i="18" s="1"/>
  <c r="AN3615" i="18" s="1"/>
  <c r="AN3616" i="18" s="1"/>
  <c r="AN3617" i="18" s="1"/>
  <c r="AN3618" i="18" s="1"/>
  <c r="AN3619" i="18" s="1"/>
  <c r="AN3620" i="18" s="1"/>
  <c r="AN3621" i="18" s="1"/>
  <c r="AN3622" i="18" s="1"/>
  <c r="AN3623" i="18" s="1"/>
  <c r="AN3624" i="18" s="1"/>
  <c r="AN3625" i="18" s="1"/>
  <c r="AN3626" i="18" s="1"/>
  <c r="AN3627" i="18" s="1"/>
  <c r="AN3628" i="18" s="1"/>
  <c r="AN3629" i="18" s="1"/>
  <c r="AN3630" i="18" s="1"/>
  <c r="AN3631" i="18" s="1"/>
  <c r="AN3632" i="18" s="1"/>
  <c r="AN3633" i="18" s="1"/>
  <c r="AN3634" i="18" s="1"/>
  <c r="AN3635" i="18" s="1"/>
  <c r="AN3636" i="18" s="1"/>
  <c r="AN3637" i="18" s="1"/>
  <c r="AN3638" i="18" s="1"/>
  <c r="AN3639" i="18" s="1"/>
  <c r="AN3640" i="18" s="1"/>
  <c r="AN3641" i="18" s="1"/>
  <c r="AN3642" i="18" s="1"/>
  <c r="AN3643" i="18" s="1"/>
  <c r="AN3644" i="18" s="1"/>
  <c r="AN3645" i="18" s="1"/>
  <c r="AN3646" i="18" s="1"/>
  <c r="AN3647" i="18" s="1"/>
  <c r="AN3648" i="18" s="1"/>
  <c r="AN3649" i="18" s="1"/>
  <c r="AN3650" i="18" s="1"/>
  <c r="AN3651" i="18" s="1"/>
  <c r="AN3652" i="18" s="1"/>
  <c r="AN3653" i="18" s="1"/>
  <c r="AN3654" i="18" s="1"/>
  <c r="AN3655" i="18" s="1"/>
  <c r="AN3656" i="18" s="1"/>
  <c r="AN3657" i="18" s="1"/>
  <c r="AN3658" i="18" s="1"/>
  <c r="AN3659" i="18" s="1"/>
  <c r="AN3660" i="18" s="1"/>
  <c r="AN3661" i="18" s="1"/>
  <c r="AN3662" i="18" s="1"/>
  <c r="AN3663" i="18" s="1"/>
  <c r="AN3664" i="18" s="1"/>
  <c r="AN3665" i="18" s="1"/>
  <c r="AN3666" i="18" s="1"/>
  <c r="AN3667" i="18" s="1"/>
  <c r="AN3668" i="18" s="1"/>
  <c r="AN3669" i="18" s="1"/>
  <c r="AN3670" i="18" s="1"/>
  <c r="AN3671" i="18" s="1"/>
  <c r="AN3672" i="18" s="1"/>
  <c r="AN3673" i="18" s="1"/>
  <c r="AN3674" i="18" s="1"/>
  <c r="AN3675" i="18" s="1"/>
  <c r="AN3676" i="18" s="1"/>
  <c r="AN3677" i="18" s="1"/>
  <c r="AN3678" i="18" s="1"/>
  <c r="AN3679" i="18" s="1"/>
  <c r="AN3680" i="18" s="1"/>
  <c r="AN3681" i="18" s="1"/>
  <c r="AN3682" i="18" s="1"/>
  <c r="AN3683" i="18" s="1"/>
  <c r="AN3684" i="18" s="1"/>
  <c r="AN3685" i="18" s="1"/>
  <c r="AN3686" i="18" s="1"/>
  <c r="AN3687" i="18" s="1"/>
  <c r="AN3688" i="18" s="1"/>
  <c r="AN3689" i="18" s="1"/>
  <c r="AN3690" i="18" s="1"/>
  <c r="AN3691" i="18" s="1"/>
  <c r="AN3692" i="18" s="1"/>
  <c r="AN3693" i="18" s="1"/>
  <c r="AN3694" i="18" s="1"/>
  <c r="AN3695" i="18" s="1"/>
  <c r="AN3696" i="18" s="1"/>
  <c r="AN3697" i="18" s="1"/>
  <c r="AN3698" i="18" s="1"/>
  <c r="AN3699" i="18" s="1"/>
  <c r="AN3700" i="18" s="1"/>
  <c r="AN3701" i="18" s="1"/>
  <c r="AN3702" i="18" s="1"/>
  <c r="AN3703" i="18" s="1"/>
  <c r="AN3704" i="18" s="1"/>
  <c r="AN3705" i="18" s="1"/>
  <c r="AN3706" i="18" s="1"/>
  <c r="AN3707" i="18" s="1"/>
  <c r="AN3708" i="18" s="1"/>
  <c r="AN3709" i="18" s="1"/>
  <c r="AN3710" i="18" s="1"/>
  <c r="AN3711" i="18" s="1"/>
  <c r="AN3712" i="18" s="1"/>
  <c r="AN3713" i="18" s="1"/>
  <c r="AN3714" i="18" s="1"/>
  <c r="AN3715" i="18" s="1"/>
  <c r="AN3716" i="18" s="1"/>
  <c r="AN3717" i="18" s="1"/>
  <c r="AN3718" i="18" s="1"/>
  <c r="AN3719" i="18" s="1"/>
  <c r="AN3720" i="18" s="1"/>
  <c r="AN3721" i="18" s="1"/>
  <c r="AN3722" i="18" s="1"/>
  <c r="AN3723" i="18" s="1"/>
  <c r="AN3724" i="18" s="1"/>
  <c r="AN3725" i="18" s="1"/>
  <c r="AN3726" i="18" s="1"/>
  <c r="AN3727" i="18" s="1"/>
  <c r="AN3728" i="18" s="1"/>
  <c r="AN3729" i="18" s="1"/>
  <c r="AN3730" i="18" s="1"/>
  <c r="AN3731" i="18" s="1"/>
  <c r="AN3732" i="18" s="1"/>
  <c r="AN3733" i="18" s="1"/>
  <c r="AN3734" i="18" s="1"/>
  <c r="AN3735" i="18" s="1"/>
  <c r="AN3736" i="18" s="1"/>
  <c r="AN3737" i="18" s="1"/>
  <c r="AN3738" i="18" s="1"/>
  <c r="AN3739" i="18" s="1"/>
  <c r="AN3740" i="18" s="1"/>
  <c r="AN3741" i="18" s="1"/>
  <c r="AN3742" i="18" s="1"/>
  <c r="AN3743" i="18" s="1"/>
  <c r="AN3744" i="18" s="1"/>
  <c r="AN3745" i="18" s="1"/>
  <c r="AN3746" i="18" s="1"/>
  <c r="AN3747" i="18" s="1"/>
  <c r="AN3748" i="18" s="1"/>
  <c r="AN3749" i="18" s="1"/>
  <c r="AN3750" i="18" s="1"/>
  <c r="AN3751" i="18" s="1"/>
  <c r="AN3752" i="18" s="1"/>
  <c r="AN3753" i="18" s="1"/>
  <c r="AN3754" i="18" s="1"/>
  <c r="AN3755" i="18" s="1"/>
  <c r="AN3756" i="18" s="1"/>
  <c r="AN3757" i="18" s="1"/>
  <c r="AN3758" i="18" s="1"/>
  <c r="AN3759" i="18" s="1"/>
  <c r="AN3760" i="18" s="1"/>
  <c r="AN3761" i="18" s="1"/>
  <c r="AN3762" i="18" s="1"/>
  <c r="AN3763" i="18" s="1"/>
  <c r="AN3764" i="18" s="1"/>
  <c r="AN3765" i="18" s="1"/>
  <c r="AN3766" i="18" s="1"/>
  <c r="AN3767" i="18" s="1"/>
  <c r="AN3768" i="18" s="1"/>
  <c r="AN3769" i="18" s="1"/>
  <c r="AN3770" i="18" s="1"/>
  <c r="FH3601" i="18"/>
  <c r="FH3602" i="18" s="1"/>
  <c r="FH3603" i="18" s="1"/>
  <c r="FH3604" i="18" s="1"/>
  <c r="FH3605" i="18" s="1"/>
  <c r="FH3606" i="18" s="1"/>
  <c r="FH3607" i="18" s="1"/>
  <c r="FH3608" i="18" s="1"/>
  <c r="FH3609" i="18" s="1"/>
  <c r="FH3610" i="18" s="1"/>
  <c r="FH3611" i="18" s="1"/>
  <c r="FH3612" i="18" s="1"/>
  <c r="FH3613" i="18" s="1"/>
  <c r="FH3614" i="18" s="1"/>
  <c r="FH3615" i="18" s="1"/>
  <c r="FH3616" i="18" s="1"/>
  <c r="FH3617" i="18" s="1"/>
  <c r="FH3618" i="18" s="1"/>
  <c r="FH3619" i="18" s="1"/>
  <c r="FH3620" i="18" s="1"/>
  <c r="FH3621" i="18" s="1"/>
  <c r="FH3622" i="18" s="1"/>
  <c r="FH3623" i="18" s="1"/>
  <c r="FH3624" i="18" s="1"/>
  <c r="FH3625" i="18" s="1"/>
  <c r="FH3626" i="18" s="1"/>
  <c r="FH3627" i="18" s="1"/>
  <c r="FH3628" i="18" s="1"/>
  <c r="FH3629" i="18" s="1"/>
  <c r="FH3630" i="18" s="1"/>
  <c r="FH3631" i="18" s="1"/>
  <c r="FH3632" i="18" s="1"/>
  <c r="FH3633" i="18" s="1"/>
  <c r="FH3634" i="18" s="1"/>
  <c r="FH3635" i="18" s="1"/>
  <c r="FH3636" i="18" s="1"/>
  <c r="FH3637" i="18" s="1"/>
  <c r="FH3638" i="18" s="1"/>
  <c r="FH3639" i="18" s="1"/>
  <c r="FH3640" i="18" s="1"/>
  <c r="FH3641" i="18" s="1"/>
  <c r="FH3642" i="18" s="1"/>
  <c r="FH3643" i="18" s="1"/>
  <c r="FH3644" i="18" s="1"/>
  <c r="FH3645" i="18" s="1"/>
  <c r="FH3646" i="18" s="1"/>
  <c r="FH3647" i="18" s="1"/>
  <c r="FH3648" i="18" s="1"/>
  <c r="FH3649" i="18" s="1"/>
  <c r="FH3650" i="18" s="1"/>
  <c r="FH3651" i="18" s="1"/>
  <c r="FH3652" i="18" s="1"/>
  <c r="FH3653" i="18" s="1"/>
  <c r="FH3654" i="18" s="1"/>
  <c r="FH3655" i="18" s="1"/>
  <c r="FH3656" i="18" s="1"/>
  <c r="FH3657" i="18" s="1"/>
  <c r="FH3658" i="18" s="1"/>
  <c r="FH3659" i="18" s="1"/>
  <c r="FH3660" i="18" s="1"/>
  <c r="FH3661" i="18" s="1"/>
  <c r="FH3662" i="18" s="1"/>
  <c r="FH3663" i="18" s="1"/>
  <c r="FH3664" i="18" s="1"/>
  <c r="FH3665" i="18" s="1"/>
  <c r="FH3666" i="18" s="1"/>
  <c r="FH3667" i="18" s="1"/>
  <c r="FH3668" i="18" s="1"/>
  <c r="FH3669" i="18" s="1"/>
  <c r="FH3670" i="18" s="1"/>
  <c r="FH3671" i="18" s="1"/>
  <c r="FH3672" i="18" s="1"/>
  <c r="FH3673" i="18" s="1"/>
  <c r="FH3674" i="18" s="1"/>
  <c r="FH3675" i="18" s="1"/>
  <c r="FH3676" i="18" s="1"/>
  <c r="FH3677" i="18" s="1"/>
  <c r="FH3678" i="18" s="1"/>
  <c r="FH3679" i="18" s="1"/>
  <c r="FH3680" i="18" s="1"/>
  <c r="FH3681" i="18" s="1"/>
  <c r="FH3682" i="18" s="1"/>
  <c r="FH3683" i="18" s="1"/>
  <c r="FH3684" i="18" s="1"/>
  <c r="FH3685" i="18" s="1"/>
  <c r="FH3686" i="18" s="1"/>
  <c r="FH3687" i="18" s="1"/>
  <c r="FH3688" i="18" s="1"/>
  <c r="FH3689" i="18" s="1"/>
  <c r="FH3690" i="18" s="1"/>
  <c r="FH3691" i="18" s="1"/>
  <c r="FH3692" i="18" s="1"/>
  <c r="FH3693" i="18" s="1"/>
  <c r="FH3694" i="18" s="1"/>
  <c r="FH3695" i="18" s="1"/>
  <c r="FH3696" i="18" s="1"/>
  <c r="FH3697" i="18" s="1"/>
  <c r="FH3698" i="18" s="1"/>
  <c r="FH3699" i="18" s="1"/>
  <c r="FH3700" i="18" s="1"/>
  <c r="FH3701" i="18" s="1"/>
  <c r="FH3702" i="18" s="1"/>
  <c r="FH3703" i="18" s="1"/>
  <c r="FH3704" i="18" s="1"/>
  <c r="FH3705" i="18" s="1"/>
  <c r="FH3706" i="18" s="1"/>
  <c r="FH3707" i="18" s="1"/>
  <c r="FH3708" i="18" s="1"/>
  <c r="FH3709" i="18" s="1"/>
  <c r="FH3710" i="18" s="1"/>
  <c r="FH3711" i="18" s="1"/>
  <c r="FH3712" i="18" s="1"/>
  <c r="FH3713" i="18" s="1"/>
  <c r="FH3714" i="18" s="1"/>
  <c r="FH3715" i="18" s="1"/>
  <c r="FH3716" i="18" s="1"/>
  <c r="FH3717" i="18" s="1"/>
  <c r="FH3718" i="18" s="1"/>
  <c r="FH3719" i="18" s="1"/>
  <c r="FH3720" i="18" s="1"/>
  <c r="FE3574" i="18"/>
  <c r="FE3575" i="18" s="1"/>
  <c r="FE3576" i="18" s="1"/>
  <c r="FE3577" i="18" s="1"/>
  <c r="FE3578" i="18" s="1"/>
  <c r="FE3579" i="18" s="1"/>
  <c r="FE3580" i="18" s="1"/>
  <c r="FE3581" i="18" s="1"/>
  <c r="FE3582" i="18" s="1"/>
  <c r="FE3583" i="18" s="1"/>
  <c r="FE3584" i="18" s="1"/>
  <c r="FE3585" i="18" s="1"/>
  <c r="FE3586" i="18" s="1"/>
  <c r="FE3587" i="18" s="1"/>
  <c r="FE3588" i="18" s="1"/>
  <c r="FE3589" i="18" s="1"/>
  <c r="FE3590" i="18" s="1"/>
  <c r="FE3591" i="18" s="1"/>
  <c r="FE3592" i="18" s="1"/>
  <c r="FE3593" i="18" s="1"/>
  <c r="FE3594" i="18" s="1"/>
  <c r="FE3595" i="18" s="1"/>
  <c r="FE3596" i="18" s="1"/>
  <c r="FE3597" i="18" s="1"/>
  <c r="FE3598" i="18" s="1"/>
  <c r="FE3599" i="18" s="1"/>
  <c r="FE3600" i="18" s="1"/>
  <c r="FE3601" i="18" s="1"/>
  <c r="FE3602" i="18" s="1"/>
  <c r="FE3603" i="18" s="1"/>
  <c r="FE3604" i="18" s="1"/>
  <c r="FE3605" i="18" s="1"/>
  <c r="FE3606" i="18" s="1"/>
  <c r="FE3607" i="18" s="1"/>
  <c r="FE3608" i="18" s="1"/>
  <c r="FE3609" i="18" s="1"/>
  <c r="FE3610" i="18" s="1"/>
  <c r="FE3611" i="18" s="1"/>
  <c r="FE3612" i="18" s="1"/>
  <c r="FE3613" i="18" s="1"/>
  <c r="FE3614" i="18" s="1"/>
  <c r="FE3615" i="18" s="1"/>
  <c r="FE3616" i="18" s="1"/>
  <c r="FE3617" i="18" s="1"/>
  <c r="FE3618" i="18" s="1"/>
  <c r="FE3619" i="18" s="1"/>
  <c r="FE3620" i="18" s="1"/>
  <c r="FE3621" i="18" s="1"/>
  <c r="FE3622" i="18" s="1"/>
  <c r="FE3623" i="18" s="1"/>
  <c r="FE3624" i="18" s="1"/>
  <c r="FE3625" i="18" s="1"/>
  <c r="FE3626" i="18" s="1"/>
  <c r="FE3627" i="18" s="1"/>
  <c r="FE3628" i="18" s="1"/>
  <c r="FE3629" i="18" s="1"/>
  <c r="FE3630" i="18" s="1"/>
  <c r="FE3631" i="18" s="1"/>
  <c r="FE3632" i="18" s="1"/>
  <c r="FE3633" i="18" s="1"/>
  <c r="FE3634" i="18" s="1"/>
  <c r="FE3635" i="18" s="1"/>
  <c r="FE3636" i="18" s="1"/>
  <c r="FE3637" i="18" s="1"/>
  <c r="FE3638" i="18" s="1"/>
  <c r="FE3639" i="18" s="1"/>
  <c r="FE3640" i="18" s="1"/>
  <c r="FE3641" i="18" s="1"/>
  <c r="FE3642" i="18" s="1"/>
  <c r="FE3643" i="18" s="1"/>
  <c r="FE3644" i="18" s="1"/>
  <c r="FE3645" i="18" s="1"/>
  <c r="FE3646" i="18" s="1"/>
  <c r="FE3647" i="18" s="1"/>
  <c r="FE3648" i="18" s="1"/>
  <c r="FE3649" i="18" s="1"/>
  <c r="FE3650" i="18" s="1"/>
  <c r="FE3651" i="18" s="1"/>
  <c r="FE3652" i="18" s="1"/>
  <c r="FE3653" i="18" s="1"/>
  <c r="FE3654" i="18" s="1"/>
  <c r="FE3655" i="18" s="1"/>
  <c r="FE3656" i="18" s="1"/>
  <c r="FE3657" i="18" s="1"/>
  <c r="FE3658" i="18" s="1"/>
  <c r="FE3659" i="18" s="1"/>
  <c r="FE3660" i="18" s="1"/>
  <c r="FE3661" i="18" s="1"/>
  <c r="FE3662" i="18" s="1"/>
  <c r="FE3663" i="18" s="1"/>
  <c r="FE3664" i="18" s="1"/>
  <c r="FE3665" i="18" s="1"/>
  <c r="FE3666" i="18" s="1"/>
  <c r="FE3667" i="18" s="1"/>
  <c r="FE3668" i="18" s="1"/>
  <c r="FE3669" i="18" s="1"/>
  <c r="FE3670" i="18" s="1"/>
  <c r="FE3671" i="18" s="1"/>
  <c r="FE3672" i="18" s="1"/>
  <c r="FE3673" i="18" s="1"/>
  <c r="FE3674" i="18" s="1"/>
  <c r="FE3675" i="18" s="1"/>
  <c r="FE3676" i="18" s="1"/>
  <c r="FE3677" i="18" s="1"/>
  <c r="FE3678" i="18" s="1"/>
  <c r="FE3679" i="18" s="1"/>
  <c r="FE3680" i="18" s="1"/>
  <c r="FE3681" i="18" s="1"/>
  <c r="FE3682" i="18" s="1"/>
  <c r="FE3683" i="18" s="1"/>
  <c r="FE3684" i="18" s="1"/>
  <c r="FE3685" i="18" s="1"/>
  <c r="FE3686" i="18" s="1"/>
  <c r="FE3687" i="18" s="1"/>
  <c r="FE3688" i="18" s="1"/>
  <c r="FE3689" i="18" s="1"/>
  <c r="FE3690" i="18" s="1"/>
  <c r="FE3691" i="18" s="1"/>
  <c r="FE3692" i="18" s="1"/>
  <c r="FE3693" i="18" s="1"/>
  <c r="FE3694" i="18" s="1"/>
  <c r="FE3695" i="18" s="1"/>
  <c r="FE3696" i="18" s="1"/>
  <c r="FE3697" i="18" s="1"/>
  <c r="FE3698" i="18" s="1"/>
  <c r="FE3699" i="18" s="1"/>
  <c r="FE3700" i="18" s="1"/>
  <c r="FE3701" i="18" s="1"/>
  <c r="FE3702" i="18" s="1"/>
  <c r="FE3703" i="18" s="1"/>
  <c r="FE3704" i="18" s="1"/>
  <c r="FE3705" i="18" s="1"/>
  <c r="FE3706" i="18" s="1"/>
  <c r="FE3707" i="18" s="1"/>
  <c r="FE3708" i="18" s="1"/>
  <c r="FE3709" i="18" s="1"/>
  <c r="FE3710" i="18" s="1"/>
  <c r="FE3711" i="18" s="1"/>
  <c r="FE3712" i="18" s="1"/>
  <c r="FE3713" i="18" s="1"/>
  <c r="FE3714" i="18" s="1"/>
  <c r="FE3715" i="18" s="1"/>
  <c r="FE3716" i="18" s="1"/>
  <c r="FE3717" i="18" s="1"/>
  <c r="FE3718" i="18" s="1"/>
  <c r="FE3719" i="18" s="1"/>
  <c r="FE3720" i="18" s="1"/>
  <c r="FE3721" i="18" s="1"/>
  <c r="FE3722" i="18" s="1"/>
  <c r="FE3723" i="18" s="1"/>
  <c r="FE3724" i="18" s="1"/>
  <c r="FE3725" i="18" s="1"/>
  <c r="FE3726" i="18" s="1"/>
  <c r="FE3727" i="18" s="1"/>
  <c r="FE3728" i="18" s="1"/>
  <c r="FE3729" i="18" s="1"/>
  <c r="FE3730" i="18" s="1"/>
  <c r="FE3731" i="18" s="1"/>
  <c r="FE3732" i="18" s="1"/>
  <c r="FE3733" i="18" s="1"/>
  <c r="FE3734" i="18" s="1"/>
  <c r="FE3735" i="18" s="1"/>
  <c r="FE3736" i="18" s="1"/>
  <c r="FE3737" i="18" s="1"/>
  <c r="FE3738" i="18" s="1"/>
  <c r="FE3739" i="18" s="1"/>
  <c r="FE3740" i="18" s="1"/>
  <c r="FE3741" i="18" s="1"/>
  <c r="FE3742" i="18" s="1"/>
  <c r="FE3743" i="18" s="1"/>
  <c r="FE3744" i="18" s="1"/>
  <c r="FE3745" i="18" s="1"/>
  <c r="FE3746" i="18" s="1"/>
  <c r="FE3747" i="18" s="1"/>
  <c r="FE3748" i="18" s="1"/>
  <c r="FE3749" i="18" s="1"/>
  <c r="FE3750" i="18" s="1"/>
  <c r="FE3751" i="18" s="1"/>
  <c r="FE3752" i="18" s="1"/>
  <c r="FE3753" i="18" s="1"/>
  <c r="FE3754" i="18" s="1"/>
  <c r="FE3755" i="18" s="1"/>
  <c r="FE3756" i="18" s="1"/>
  <c r="FE3757" i="18" s="1"/>
  <c r="FE3758" i="18" s="1"/>
  <c r="FE3759" i="18" s="1"/>
  <c r="FE3760" i="18" s="1"/>
  <c r="FE3761" i="18" s="1"/>
  <c r="FE3762" i="18" s="1"/>
  <c r="FE3763" i="18" s="1"/>
  <c r="FE3764" i="18" s="1"/>
  <c r="FE3765" i="18" s="1"/>
  <c r="FE3766" i="18" s="1"/>
  <c r="FE3767" i="18" s="1"/>
  <c r="FE3768" i="18" s="1"/>
  <c r="FE3769" i="18" s="1"/>
  <c r="FE3770" i="18" s="1"/>
  <c r="FE3771" i="18" s="1"/>
  <c r="FE3772" i="18" s="1"/>
  <c r="FE3773" i="18" s="1"/>
  <c r="FE3774" i="18" s="1"/>
  <c r="FE3775" i="18" s="1"/>
  <c r="FE3776" i="18" s="1"/>
  <c r="FE3777" i="18" s="1"/>
  <c r="FE3778" i="18" s="1"/>
  <c r="FE3779" i="18" s="1"/>
  <c r="FE3780" i="18" s="1"/>
  <c r="FE3781" i="18" s="1"/>
  <c r="FE3782" i="18" s="1"/>
  <c r="FE3783" i="18" s="1"/>
  <c r="FE3784" i="18" s="1"/>
  <c r="FE3785" i="18" s="1"/>
  <c r="FE3786" i="18" s="1"/>
  <c r="FE3787" i="18" s="1"/>
  <c r="FE3788" i="18" s="1"/>
  <c r="FE3789" i="18" s="1"/>
  <c r="FE3790" i="18" s="1"/>
  <c r="FE3791" i="18" s="1"/>
  <c r="FE3792" i="18" s="1"/>
  <c r="FE3793" i="18" s="1"/>
  <c r="FE3794" i="18" s="1"/>
  <c r="FE3795" i="18" s="1"/>
  <c r="FE3796" i="18" s="1"/>
  <c r="FE3797" i="18" s="1"/>
  <c r="FE3798" i="18" s="1"/>
  <c r="FE3799" i="18" s="1"/>
  <c r="FE3800" i="18" s="1"/>
  <c r="FE3801" i="18" s="1"/>
  <c r="FE3802" i="18" s="1"/>
  <c r="FE3803" i="18" s="1"/>
  <c r="FE3804" i="18" s="1"/>
  <c r="FE3805" i="18" s="1"/>
  <c r="FE3806" i="18" s="1"/>
  <c r="FE3807" i="18" s="1"/>
  <c r="FE3808" i="18" s="1"/>
  <c r="FE3809" i="18" s="1"/>
  <c r="FE3810" i="18" s="1"/>
  <c r="FE3811" i="18" s="1"/>
  <c r="FE3812" i="18" s="1"/>
  <c r="FE3813" i="18" s="1"/>
  <c r="FE3814" i="18" s="1"/>
  <c r="FE3815" i="18" s="1"/>
  <c r="FE3816" i="18" s="1"/>
  <c r="FE3817" i="18" s="1"/>
  <c r="FE3818" i="18" s="1"/>
  <c r="FE3819" i="18" s="1"/>
  <c r="FE3820" i="18" s="1"/>
  <c r="FE3821" i="18" s="1"/>
  <c r="FE3822" i="18" s="1"/>
  <c r="FE3823" i="18" s="1"/>
  <c r="FE3824" i="18" s="1"/>
  <c r="FE3825" i="18" s="1"/>
  <c r="FE3826" i="18" s="1"/>
  <c r="FE3827" i="18" s="1"/>
  <c r="FE3828" i="18" s="1"/>
  <c r="FE3829" i="18" s="1"/>
  <c r="FE3830" i="18" s="1"/>
  <c r="FE3831" i="18" s="1"/>
  <c r="FE3832" i="18" s="1"/>
  <c r="FE3833" i="18" s="1"/>
  <c r="FE3834" i="18" s="1"/>
  <c r="FE3835" i="18" s="1"/>
  <c r="FE3836" i="18" s="1"/>
  <c r="FE3837" i="18" s="1"/>
  <c r="BG3574" i="18"/>
  <c r="BG3575" i="18" s="1"/>
  <c r="BG3576" i="18" s="1"/>
  <c r="BG3577" i="18" s="1"/>
  <c r="BG3578" i="18" s="1"/>
  <c r="BG3579" i="18" s="1"/>
  <c r="BG3580" i="18" s="1"/>
  <c r="BG3581" i="18" s="1"/>
  <c r="BG3582" i="18" s="1"/>
  <c r="BG3583" i="18" s="1"/>
  <c r="BG3584" i="18" s="1"/>
  <c r="BG3585" i="18" s="1"/>
  <c r="BG3586" i="18" s="1"/>
  <c r="BG3587" i="18" s="1"/>
  <c r="BG3588" i="18" s="1"/>
  <c r="BG3589" i="18" s="1"/>
  <c r="BG3590" i="18" s="1"/>
  <c r="BG3591" i="18" s="1"/>
  <c r="BG3592" i="18" s="1"/>
  <c r="BG3593" i="18" s="1"/>
  <c r="BG3594" i="18" s="1"/>
  <c r="BG3595" i="18" s="1"/>
  <c r="BG3596" i="18" s="1"/>
  <c r="BG3597" i="18" s="1"/>
  <c r="BG3598" i="18" s="1"/>
  <c r="BG3599" i="18" s="1"/>
  <c r="BG3600" i="18" s="1"/>
  <c r="BG3601" i="18" s="1"/>
  <c r="BG3602" i="18" s="1"/>
  <c r="BG3603" i="18" s="1"/>
  <c r="BG3604" i="18" s="1"/>
  <c r="BG3605" i="18" s="1"/>
  <c r="BG3606" i="18" s="1"/>
  <c r="BG3607" i="18" s="1"/>
  <c r="BG3608" i="18" s="1"/>
  <c r="BG3609" i="18" s="1"/>
  <c r="BG3610" i="18" s="1"/>
  <c r="BG3611" i="18" s="1"/>
  <c r="BG3612" i="18" s="1"/>
  <c r="BG3613" i="18" s="1"/>
  <c r="BG3614" i="18" s="1"/>
  <c r="BG3615" i="18" s="1"/>
  <c r="BG3616" i="18" s="1"/>
  <c r="BG3617" i="18" s="1"/>
  <c r="BG3618" i="18" s="1"/>
  <c r="BG3619" i="18" s="1"/>
  <c r="BG3620" i="18" s="1"/>
  <c r="BG3621" i="18" s="1"/>
  <c r="BG3622" i="18" s="1"/>
  <c r="BG3623" i="18" s="1"/>
  <c r="BG3624" i="18" s="1"/>
  <c r="BG3625" i="18" s="1"/>
  <c r="BG3626" i="18" s="1"/>
  <c r="BG3627" i="18" s="1"/>
  <c r="BG3628" i="18" s="1"/>
  <c r="BG3629" i="18" s="1"/>
  <c r="BG3630" i="18" s="1"/>
  <c r="BG3631" i="18" s="1"/>
  <c r="BG3632" i="18" s="1"/>
  <c r="BG3633" i="18" s="1"/>
  <c r="BG3634" i="18" s="1"/>
  <c r="BG3635" i="18" s="1"/>
  <c r="BG3636" i="18" s="1"/>
  <c r="BG3637" i="18" s="1"/>
  <c r="BG3638" i="18" s="1"/>
  <c r="BG3639" i="18" s="1"/>
  <c r="BG3640" i="18" s="1"/>
  <c r="BG3641" i="18" s="1"/>
  <c r="BG3642" i="18" s="1"/>
  <c r="BG3643" i="18" s="1"/>
  <c r="BG3644" i="18" s="1"/>
  <c r="BG3645" i="18" s="1"/>
  <c r="BG3646" i="18" s="1"/>
  <c r="BG3647" i="18" s="1"/>
  <c r="BG3648" i="18" s="1"/>
  <c r="BG3649" i="18" s="1"/>
  <c r="BG3650" i="18" s="1"/>
  <c r="BG3651" i="18" s="1"/>
  <c r="BG3652" i="18" s="1"/>
  <c r="BG3653" i="18" s="1"/>
  <c r="BG3654" i="18" s="1"/>
  <c r="BG3655" i="18" s="1"/>
  <c r="BG3656" i="18" s="1"/>
  <c r="BG3657" i="18" s="1"/>
  <c r="BG3658" i="18" s="1"/>
  <c r="BG3659" i="18" s="1"/>
  <c r="BG3660" i="18" s="1"/>
  <c r="BG3661" i="18" s="1"/>
  <c r="BG3662" i="18" s="1"/>
  <c r="BG3663" i="18" s="1"/>
  <c r="BG3664" i="18" s="1"/>
  <c r="BG3665" i="18" s="1"/>
  <c r="BG3666" i="18" s="1"/>
  <c r="BG3667" i="18" s="1"/>
  <c r="BG3668" i="18" s="1"/>
  <c r="BG3669" i="18" s="1"/>
  <c r="BG3670" i="18" s="1"/>
  <c r="BG3671" i="18" s="1"/>
  <c r="BG3672" i="18" s="1"/>
  <c r="BG3673" i="18" s="1"/>
  <c r="BG3674" i="18" s="1"/>
  <c r="BG3675" i="18" s="1"/>
  <c r="BG3676" i="18" s="1"/>
  <c r="BG3677" i="18" s="1"/>
  <c r="BG3678" i="18" s="1"/>
  <c r="BG3679" i="18" s="1"/>
  <c r="BG3680" i="18" s="1"/>
  <c r="BG3681" i="18" s="1"/>
  <c r="BG3682" i="18" s="1"/>
  <c r="BG3683" i="18" s="1"/>
  <c r="BG3684" i="18" s="1"/>
  <c r="BG3685" i="18" s="1"/>
  <c r="BG3686" i="18" s="1"/>
  <c r="BG3687" i="18" s="1"/>
  <c r="BG3688" i="18" s="1"/>
  <c r="BG3689" i="18" s="1"/>
  <c r="BG3690" i="18" s="1"/>
  <c r="BG3691" i="18" s="1"/>
  <c r="BG3692" i="18" s="1"/>
  <c r="BG3693" i="18" s="1"/>
  <c r="BG3694" i="18" s="1"/>
  <c r="BG3695" i="18" s="1"/>
  <c r="BG3696" i="18" s="1"/>
  <c r="BG3697" i="18" s="1"/>
  <c r="BG3698" i="18" s="1"/>
  <c r="BG3699" i="18" s="1"/>
  <c r="BG3700" i="18" s="1"/>
  <c r="BG3701" i="18" s="1"/>
  <c r="BG3702" i="18" s="1"/>
  <c r="BG3703" i="18" s="1"/>
  <c r="BG3704" i="18" s="1"/>
  <c r="BG3705" i="18" s="1"/>
  <c r="BG3706" i="18" s="1"/>
  <c r="BG3707" i="18" s="1"/>
  <c r="KY3650" i="18"/>
  <c r="KY3651" i="18" s="1"/>
  <c r="KY3652" i="18" s="1"/>
  <c r="KY3653" i="18" s="1"/>
  <c r="KY3654" i="18" s="1"/>
  <c r="KY3655" i="18" s="1"/>
  <c r="KY3656" i="18" s="1"/>
  <c r="KY3657" i="18" s="1"/>
  <c r="KY3658" i="18" s="1"/>
  <c r="KY3659" i="18" s="1"/>
  <c r="KY3660" i="18" s="1"/>
  <c r="KY3661" i="18" s="1"/>
  <c r="KY3662" i="18" s="1"/>
  <c r="KY3663" i="18" s="1"/>
  <c r="KY3664" i="18" s="1"/>
  <c r="KY3665" i="18" s="1"/>
  <c r="KY3666" i="18" s="1"/>
  <c r="KY3667" i="18" s="1"/>
  <c r="KY3668" i="18" s="1"/>
  <c r="KY3669" i="18" s="1"/>
  <c r="KY3670" i="18" s="1"/>
  <c r="KY3671" i="18" s="1"/>
  <c r="KY3672" i="18" s="1"/>
  <c r="KY3673" i="18" s="1"/>
  <c r="KY3674" i="18" s="1"/>
  <c r="KY3675" i="18" s="1"/>
  <c r="KY3676" i="18" s="1"/>
  <c r="KY3677" i="18" s="1"/>
  <c r="KY3678" i="18" s="1"/>
  <c r="KY3679" i="18" s="1"/>
  <c r="KY3680" i="18" s="1"/>
  <c r="KY3681" i="18" s="1"/>
  <c r="KY3682" i="18" s="1"/>
  <c r="KY3683" i="18" s="1"/>
  <c r="KY3684" i="18" s="1"/>
  <c r="KY3685" i="18" s="1"/>
  <c r="KY3686" i="18" s="1"/>
  <c r="KY3687" i="18" s="1"/>
  <c r="KY3688" i="18" s="1"/>
  <c r="KY3689" i="18" s="1"/>
  <c r="KY3690" i="18" s="1"/>
  <c r="KY3691" i="18" s="1"/>
  <c r="KY3692" i="18" s="1"/>
  <c r="KY3693" i="18" s="1"/>
  <c r="KY3694" i="18" s="1"/>
  <c r="KY3695" i="18" s="1"/>
  <c r="KY3696" i="18" s="1"/>
  <c r="KY3697" i="18" s="1"/>
  <c r="KY3698" i="18" s="1"/>
  <c r="KY3699" i="18" s="1"/>
  <c r="KY3700" i="18" s="1"/>
  <c r="KY3701" i="18" s="1"/>
  <c r="KY3702" i="18" s="1"/>
  <c r="KY3703" i="18" s="1"/>
  <c r="KY3704" i="18" s="1"/>
  <c r="KY3705" i="18" s="1"/>
  <c r="KY3706" i="18" s="1"/>
  <c r="KY3707" i="18" s="1"/>
  <c r="KY3708" i="18" s="1"/>
  <c r="KY3709" i="18" s="1"/>
  <c r="KY3710" i="18" s="1"/>
  <c r="KY3711" i="18" s="1"/>
  <c r="KY3712" i="18" s="1"/>
  <c r="KY3713" i="18" s="1"/>
  <c r="KY3714" i="18" s="1"/>
  <c r="KY3715" i="18" s="1"/>
  <c r="KY3716" i="18" s="1"/>
  <c r="KY3717" i="18" s="1"/>
  <c r="KY3718" i="18" s="1"/>
  <c r="KY3719" i="18" s="1"/>
  <c r="KY3720" i="18" s="1"/>
  <c r="KY3721" i="18" s="1"/>
  <c r="KY3722" i="18" s="1"/>
  <c r="KY3723" i="18" s="1"/>
  <c r="KY3724" i="18" s="1"/>
  <c r="KY3725" i="18" s="1"/>
  <c r="KY3726" i="18" s="1"/>
  <c r="KY3727" i="18" s="1"/>
  <c r="KY3728" i="18" s="1"/>
  <c r="KY3729" i="18" s="1"/>
  <c r="KY3730" i="18" s="1"/>
  <c r="KY3731" i="18" s="1"/>
  <c r="KY3732" i="18" s="1"/>
  <c r="KY3733" i="18" s="1"/>
  <c r="KY3734" i="18" s="1"/>
  <c r="KY3735" i="18" s="1"/>
  <c r="KY3736" i="18" s="1"/>
  <c r="KY3737" i="18" s="1"/>
  <c r="KY3738" i="18" s="1"/>
  <c r="KY3739" i="18" s="1"/>
  <c r="KY3740" i="18" s="1"/>
  <c r="KY3741" i="18" s="1"/>
  <c r="KY3742" i="18" s="1"/>
  <c r="KY3743" i="18" s="1"/>
  <c r="KY3744" i="18" s="1"/>
  <c r="KY3745" i="18" s="1"/>
  <c r="KY3746" i="18" s="1"/>
  <c r="KY3747" i="18" s="1"/>
  <c r="KY3748" i="18" s="1"/>
  <c r="KY3749" i="18" s="1"/>
  <c r="KY3750" i="18" s="1"/>
  <c r="KY3751" i="18" s="1"/>
  <c r="KY3752" i="18" s="1"/>
  <c r="KY3753" i="18" s="1"/>
  <c r="KY3754" i="18" s="1"/>
  <c r="KY3755" i="18" s="1"/>
  <c r="KY3756" i="18" s="1"/>
  <c r="KY3757" i="18" s="1"/>
  <c r="KY3758" i="18" s="1"/>
  <c r="KY3759" i="18" s="1"/>
  <c r="KY3760" i="18" s="1"/>
  <c r="KY3761" i="18" s="1"/>
  <c r="KY3762" i="18" s="1"/>
  <c r="KY3763" i="18" s="1"/>
  <c r="KY3764" i="18" s="1"/>
  <c r="KY3765" i="18" s="1"/>
  <c r="KY3766" i="18" s="1"/>
  <c r="KY3767" i="18" s="1"/>
  <c r="KY3768" i="18" s="1"/>
  <c r="KY3769" i="18" s="1"/>
  <c r="KY3770" i="18" s="1"/>
  <c r="KY3771" i="18" s="1"/>
  <c r="KY3772" i="18" s="1"/>
  <c r="KY3773" i="18" s="1"/>
  <c r="KY3774" i="18" s="1"/>
  <c r="KY3775" i="18" s="1"/>
  <c r="KY3776" i="18" s="1"/>
  <c r="KY3777" i="18" s="1"/>
  <c r="KY3778" i="18" s="1"/>
  <c r="KY3779" i="18" s="1"/>
  <c r="KY3780" i="18" s="1"/>
  <c r="KY3781" i="18" s="1"/>
  <c r="KY3782" i="18" s="1"/>
  <c r="KY3783" i="18" s="1"/>
  <c r="KY3784" i="18" s="1"/>
  <c r="KY3785" i="18" s="1"/>
  <c r="KY3786" i="18" s="1"/>
  <c r="KY3787" i="18" s="1"/>
  <c r="KY3788" i="18" s="1"/>
  <c r="KY3789" i="18" s="1"/>
  <c r="KY3790" i="18" s="1"/>
  <c r="KY3791" i="18" s="1"/>
  <c r="KY3792" i="18" s="1"/>
  <c r="KY3793" i="18" s="1"/>
  <c r="KY3794" i="18" s="1"/>
  <c r="KY3795" i="18" s="1"/>
  <c r="KY3796" i="18" s="1"/>
  <c r="KY3797" i="18" s="1"/>
  <c r="KY3798" i="18" s="1"/>
  <c r="KY3799" i="18" s="1"/>
  <c r="KY3800" i="18" s="1"/>
  <c r="KY3801" i="18" s="1"/>
  <c r="KY3802" i="18" s="1"/>
  <c r="KY3803" i="18" s="1"/>
  <c r="KY3804" i="18" s="1"/>
  <c r="KY3805" i="18" s="1"/>
  <c r="KY3806" i="18" s="1"/>
  <c r="KY3807" i="18" s="1"/>
  <c r="KY3808" i="18" s="1"/>
  <c r="KY3809" i="18" s="1"/>
  <c r="KY3810" i="18" s="1"/>
  <c r="KY3811" i="18" s="1"/>
  <c r="KY3812" i="18" s="1"/>
  <c r="KY3813" i="18" s="1"/>
  <c r="KY3814" i="18" s="1"/>
  <c r="KY3815" i="18" s="1"/>
  <c r="KY3816" i="18" s="1"/>
  <c r="KY3817" i="18" s="1"/>
  <c r="KY3818" i="18" s="1"/>
  <c r="KY3819" i="18" s="1"/>
  <c r="KY3820" i="18" s="1"/>
  <c r="KY3821" i="18" s="1"/>
  <c r="KY3822" i="18" s="1"/>
  <c r="KY3823" i="18" s="1"/>
  <c r="KY3824" i="18" s="1"/>
  <c r="KY3825" i="18" s="1"/>
  <c r="KY3826" i="18" s="1"/>
  <c r="KY3827" i="18" s="1"/>
  <c r="KY3828" i="18" s="1"/>
  <c r="KY3829" i="18" s="1"/>
  <c r="KY3830" i="18" s="1"/>
  <c r="KY3831" i="18" s="1"/>
  <c r="KY3832" i="18" s="1"/>
  <c r="KY3833" i="18" s="1"/>
  <c r="CW3650" i="18"/>
  <c r="CW3651" i="18" s="1"/>
  <c r="CW3652" i="18" s="1"/>
  <c r="CW3653" i="18" s="1"/>
  <c r="CW3654" i="18" s="1"/>
  <c r="CW3655" i="18" s="1"/>
  <c r="CW3656" i="18" s="1"/>
  <c r="CW3657" i="18" s="1"/>
  <c r="CW3658" i="18" s="1"/>
  <c r="CW3659" i="18" s="1"/>
  <c r="CW3660" i="18" s="1"/>
  <c r="CW3661" i="18" s="1"/>
  <c r="CW3662" i="18" s="1"/>
  <c r="CW3663" i="18" s="1"/>
  <c r="CW3664" i="18" s="1"/>
  <c r="CW3665" i="18" s="1"/>
  <c r="CW3666" i="18" s="1"/>
  <c r="CW3667" i="18" s="1"/>
  <c r="CW3668" i="18" s="1"/>
  <c r="CW3669" i="18" s="1"/>
  <c r="CW3670" i="18" s="1"/>
  <c r="CW3671" i="18" s="1"/>
  <c r="CW3672" i="18" s="1"/>
  <c r="CW3673" i="18" s="1"/>
  <c r="CW3674" i="18" s="1"/>
  <c r="CW3675" i="18" s="1"/>
  <c r="CW3676" i="18" s="1"/>
  <c r="CW3677" i="18" s="1"/>
  <c r="CW3678" i="18" s="1"/>
  <c r="CW3679" i="18" s="1"/>
  <c r="CW3680" i="18" s="1"/>
  <c r="CW3681" i="18" s="1"/>
  <c r="CW3682" i="18" s="1"/>
  <c r="CW3683" i="18" s="1"/>
  <c r="CW3684" i="18" s="1"/>
  <c r="CW3685" i="18" s="1"/>
  <c r="CW3686" i="18" s="1"/>
  <c r="CW3687" i="18" s="1"/>
  <c r="CW3688" i="18" s="1"/>
  <c r="CW3689" i="18" s="1"/>
  <c r="CW3690" i="18" s="1"/>
  <c r="CW3691" i="18" s="1"/>
  <c r="CW3692" i="18" s="1"/>
  <c r="CW3693" i="18" s="1"/>
  <c r="CW3694" i="18" s="1"/>
  <c r="CW3695" i="18" s="1"/>
  <c r="CW3696" i="18" s="1"/>
  <c r="CW3697" i="18" s="1"/>
  <c r="CW3698" i="18" s="1"/>
  <c r="CW3699" i="18" s="1"/>
  <c r="CW3700" i="18" s="1"/>
  <c r="CW3701" i="18" s="1"/>
  <c r="CW3702" i="18" s="1"/>
  <c r="CW3703" i="18" s="1"/>
  <c r="CW3704" i="18" s="1"/>
  <c r="CW3705" i="18" s="1"/>
  <c r="CW3706" i="18" s="1"/>
  <c r="CW3707" i="18" s="1"/>
  <c r="CW3708" i="18" s="1"/>
  <c r="CW3709" i="18" s="1"/>
  <c r="CW3710" i="18" s="1"/>
  <c r="CW3711" i="18" s="1"/>
  <c r="CW3712" i="18" s="1"/>
  <c r="CW3713" i="18" s="1"/>
  <c r="CW3714" i="18" s="1"/>
  <c r="CW3715" i="18" s="1"/>
  <c r="CW3716" i="18" s="1"/>
  <c r="CW3717" i="18" s="1"/>
  <c r="CW3718" i="18" s="1"/>
  <c r="CW3719" i="18" s="1"/>
  <c r="CW3720" i="18" s="1"/>
  <c r="CW3721" i="18" s="1"/>
  <c r="CW3722" i="18" s="1"/>
  <c r="CW3723" i="18" s="1"/>
  <c r="CW3724" i="18" s="1"/>
  <c r="CW3725" i="18" s="1"/>
  <c r="CW3726" i="18" s="1"/>
  <c r="CW3727" i="18" s="1"/>
  <c r="CW3728" i="18" s="1"/>
  <c r="CW3729" i="18" s="1"/>
  <c r="CW3730" i="18" s="1"/>
  <c r="CW3731" i="18" s="1"/>
  <c r="CW3732" i="18" s="1"/>
  <c r="CW3733" i="18" s="1"/>
  <c r="CW3734" i="18" s="1"/>
  <c r="CW3735" i="18" s="1"/>
  <c r="CW3736" i="18" s="1"/>
  <c r="CW3737" i="18" s="1"/>
  <c r="CW3738" i="18" s="1"/>
  <c r="CW3739" i="18" s="1"/>
  <c r="CW3740" i="18" s="1"/>
  <c r="CW3741" i="18" s="1"/>
  <c r="AB3710" i="18"/>
  <c r="AB3711" i="18" s="1"/>
  <c r="AB3712" i="18" s="1"/>
  <c r="AB3713" i="18" s="1"/>
  <c r="AB3714" i="18" s="1"/>
  <c r="AB3715" i="18" s="1"/>
  <c r="AB3716" i="18" s="1"/>
  <c r="AB3717" i="18" s="1"/>
  <c r="AB3718" i="18" s="1"/>
  <c r="AB3719" i="18" s="1"/>
  <c r="AB3720" i="18" s="1"/>
  <c r="AB3721" i="18" s="1"/>
  <c r="AB3722" i="18" s="1"/>
  <c r="AB3723" i="18" s="1"/>
  <c r="AB3724" i="18" s="1"/>
  <c r="AB3725" i="18" s="1"/>
  <c r="AB3726" i="18" s="1"/>
  <c r="AB3727" i="18" s="1"/>
  <c r="AB3728" i="18" s="1"/>
  <c r="AB3729" i="18" s="1"/>
  <c r="AB3730" i="18" s="1"/>
  <c r="AB3731" i="18" s="1"/>
  <c r="AB3732" i="18" s="1"/>
  <c r="AB3733" i="18" s="1"/>
  <c r="AB3734" i="18" s="1"/>
  <c r="AB3735" i="18" s="1"/>
  <c r="AB3736" i="18" s="1"/>
  <c r="AB3737" i="18" s="1"/>
  <c r="AB3738" i="18" s="1"/>
  <c r="AB3739" i="18" s="1"/>
  <c r="AB3740" i="18" s="1"/>
  <c r="AB3741" i="18" s="1"/>
  <c r="AB3742" i="18" s="1"/>
  <c r="AB3743" i="18" s="1"/>
  <c r="AB3744" i="18" s="1"/>
  <c r="AB3745" i="18" s="1"/>
  <c r="AB3746" i="18" s="1"/>
  <c r="AB3747" i="18" s="1"/>
  <c r="AB3748" i="18" s="1"/>
  <c r="AB3749" i="18" s="1"/>
  <c r="AB3750" i="18" s="1"/>
  <c r="AB3751" i="18" s="1"/>
  <c r="AB3752" i="18" s="1"/>
  <c r="AB3753" i="18" s="1"/>
  <c r="AB3754" i="18" s="1"/>
  <c r="AB3755" i="18" s="1"/>
  <c r="AB3756" i="18" s="1"/>
  <c r="AB3757" i="18" s="1"/>
  <c r="AB3758" i="18" s="1"/>
  <c r="AB3759" i="18" s="1"/>
  <c r="AB3760" i="18" s="1"/>
  <c r="AB3761" i="18" s="1"/>
  <c r="AB3762" i="18" s="1"/>
  <c r="AB3763" i="18" s="1"/>
  <c r="AB3764" i="18" s="1"/>
  <c r="AB3765" i="18" s="1"/>
  <c r="AB3766" i="18" s="1"/>
  <c r="AB3767" i="18" s="1"/>
  <c r="AB3768" i="18" s="1"/>
  <c r="AB3769" i="18" s="1"/>
  <c r="AB3770" i="18" s="1"/>
  <c r="AB3771" i="18" s="1"/>
  <c r="AB3772" i="18" s="1"/>
  <c r="AB3773" i="18" s="1"/>
  <c r="AB3774" i="18" s="1"/>
  <c r="AB3775" i="18" s="1"/>
  <c r="AB3776" i="18" s="1"/>
  <c r="AB3777" i="18" s="1"/>
  <c r="AB3778" i="18" s="1"/>
  <c r="AB3779" i="18" s="1"/>
  <c r="AB3780" i="18" s="1"/>
  <c r="AB3781" i="18" s="1"/>
  <c r="AB3782" i="18" s="1"/>
  <c r="AB3783" i="18" s="1"/>
  <c r="AB3784" i="18" s="1"/>
  <c r="AB3785" i="18" s="1"/>
  <c r="AB3786" i="18" s="1"/>
  <c r="AB3787" i="18" s="1"/>
  <c r="AB3788" i="18" s="1"/>
  <c r="AB3789" i="18" s="1"/>
  <c r="AB3790" i="18" s="1"/>
  <c r="AB3791" i="18" s="1"/>
  <c r="AB3792" i="18" s="1"/>
  <c r="AB3793" i="18" s="1"/>
  <c r="AB3794" i="18" s="1"/>
  <c r="AB3795" i="18" s="1"/>
  <c r="AB3796" i="18" s="1"/>
  <c r="AB3797" i="18" s="1"/>
  <c r="AB3798" i="18" s="1"/>
  <c r="AB3799" i="18" s="1"/>
  <c r="AB3800" i="18" s="1"/>
  <c r="AB3801" i="18" s="1"/>
  <c r="AB3802" i="18" s="1"/>
  <c r="AB3803" i="18" s="1"/>
  <c r="AB3804" i="18" s="1"/>
  <c r="AB3805" i="18" s="1"/>
  <c r="AB3806" i="18" s="1"/>
  <c r="AB3807" i="18" s="1"/>
  <c r="AB3808" i="18" s="1"/>
  <c r="AB3809" i="18" s="1"/>
  <c r="AB3810" i="18" s="1"/>
  <c r="AB3811" i="18" s="1"/>
  <c r="AB3812" i="18" s="1"/>
  <c r="AB3813" i="18" s="1"/>
  <c r="AB3814" i="18" s="1"/>
  <c r="AB3815" i="18" s="1"/>
  <c r="AB3816" i="18" s="1"/>
  <c r="AB3817" i="18" s="1"/>
  <c r="AB3818" i="18" s="1"/>
  <c r="AB3819" i="18" s="1"/>
  <c r="AB3820" i="18" s="1"/>
  <c r="AB3821" i="18" s="1"/>
  <c r="AB3822" i="18" s="1"/>
  <c r="AB3823" i="18" s="1"/>
  <c r="AB3824" i="18" s="1"/>
  <c r="AB3825" i="18" s="1"/>
  <c r="AB3826" i="18" s="1"/>
  <c r="AB3827" i="18" s="1"/>
  <c r="AB3828" i="18" s="1"/>
  <c r="AB3829" i="18" s="1"/>
  <c r="AB3830" i="18" s="1"/>
  <c r="AB3831" i="18" s="1"/>
  <c r="AB3832" i="18" s="1"/>
  <c r="AB3833" i="18" s="1"/>
  <c r="AB3834" i="18" s="1"/>
  <c r="AB3835" i="18" s="1"/>
  <c r="AB3836" i="18" s="1"/>
  <c r="AB3837" i="18" s="1"/>
  <c r="AB3838" i="18" s="1"/>
  <c r="AB3839" i="18" s="1"/>
  <c r="AB3840" i="18" s="1"/>
  <c r="AB3841" i="18" s="1"/>
  <c r="AB3842" i="18" s="1"/>
  <c r="AB3843" i="18" s="1"/>
  <c r="AB3844" i="18" s="1"/>
  <c r="AB3845" i="18" s="1"/>
  <c r="AB3846" i="18" s="1"/>
  <c r="AB3847" i="18" s="1"/>
  <c r="AB3848" i="18" s="1"/>
  <c r="AB3849" i="18" s="1"/>
  <c r="AB3850" i="18" s="1"/>
  <c r="AB3851" i="18" s="1"/>
  <c r="AB3852" i="18" s="1"/>
  <c r="AB3853" i="18" s="1"/>
  <c r="AB3854" i="18" s="1"/>
  <c r="AB3855" i="18" s="1"/>
  <c r="AB3856" i="18" s="1"/>
  <c r="AB3857" i="18" s="1"/>
  <c r="AB3858" i="18" s="1"/>
  <c r="AB3859" i="18" s="1"/>
  <c r="AB3860" i="18" s="1"/>
  <c r="AB3861" i="18" s="1"/>
  <c r="AB3862" i="18" s="1"/>
  <c r="AB3863" i="18" s="1"/>
  <c r="AB3864" i="18" s="1"/>
  <c r="AB3865" i="18" s="1"/>
  <c r="AB3866" i="18" s="1"/>
  <c r="AB3867" i="18" s="1"/>
  <c r="AB3868" i="18" s="1"/>
  <c r="AB3869" i="18" s="1"/>
  <c r="AB3870" i="18" s="1"/>
  <c r="AB3871" i="18" s="1"/>
  <c r="AB3872" i="18" s="1"/>
  <c r="AB3873" i="18" s="1"/>
  <c r="AB3874" i="18" s="1"/>
  <c r="AB3875" i="18" s="1"/>
  <c r="AB3876" i="18" s="1"/>
  <c r="AB3877" i="18" s="1"/>
  <c r="AB3878" i="18" s="1"/>
  <c r="AB3879" i="18" s="1"/>
  <c r="AB3880" i="18" s="1"/>
  <c r="AB3881" i="18" s="1"/>
  <c r="AB3882" i="18" s="1"/>
  <c r="AB3883" i="18" s="1"/>
  <c r="AB3884" i="18" s="1"/>
  <c r="AB3885" i="18" s="1"/>
  <c r="AB3886" i="18" s="1"/>
  <c r="AK3710" i="18"/>
  <c r="AK3711" i="18" s="1"/>
  <c r="AK3712" i="18" s="1"/>
  <c r="AK3713" i="18" s="1"/>
  <c r="AK3714" i="18" s="1"/>
  <c r="AK3715" i="18" s="1"/>
  <c r="AK3716" i="18" s="1"/>
  <c r="AK3717" i="18" s="1"/>
  <c r="AK3718" i="18" s="1"/>
  <c r="AK3719" i="18" s="1"/>
  <c r="AK3720" i="18" s="1"/>
  <c r="AK3721" i="18" s="1"/>
  <c r="AK3722" i="18" s="1"/>
  <c r="AK3723" i="18" s="1"/>
  <c r="AK3724" i="18" s="1"/>
  <c r="AK3725" i="18" s="1"/>
  <c r="AK3726" i="18" s="1"/>
  <c r="AK3727" i="18" s="1"/>
  <c r="AK3728" i="18" s="1"/>
  <c r="AK3729" i="18" s="1"/>
  <c r="AK3730" i="18" s="1"/>
  <c r="AK3731" i="18" s="1"/>
  <c r="AK3732" i="18" s="1"/>
  <c r="AK3733" i="18" s="1"/>
  <c r="AK3734" i="18" s="1"/>
  <c r="AK3735" i="18" s="1"/>
  <c r="AK3736" i="18" s="1"/>
  <c r="AK3737" i="18" s="1"/>
  <c r="AK3738" i="18" s="1"/>
  <c r="AK3739" i="18" s="1"/>
  <c r="AK3740" i="18" s="1"/>
  <c r="AK3741" i="18" s="1"/>
  <c r="AK3742" i="18" s="1"/>
  <c r="AK3743" i="18" s="1"/>
  <c r="AK3744" i="18" s="1"/>
  <c r="AK3745" i="18" s="1"/>
  <c r="AK3746" i="18" s="1"/>
  <c r="AK3747" i="18" s="1"/>
  <c r="AK3748" i="18" s="1"/>
  <c r="AK3749" i="18" s="1"/>
  <c r="AK3750" i="18" s="1"/>
  <c r="AK3751" i="18" s="1"/>
  <c r="AK3752" i="18" s="1"/>
  <c r="AK3753" i="18" s="1"/>
  <c r="AK3754" i="18" s="1"/>
  <c r="AK3755" i="18" s="1"/>
  <c r="AK3756" i="18" s="1"/>
  <c r="AK3757" i="18" s="1"/>
  <c r="AK3758" i="18" s="1"/>
  <c r="AK3759" i="18" s="1"/>
  <c r="AK3760" i="18" s="1"/>
  <c r="AK3761" i="18" s="1"/>
  <c r="AK3762" i="18" s="1"/>
  <c r="AK3763" i="18" s="1"/>
  <c r="AK3764" i="18" s="1"/>
  <c r="AK3765" i="18" s="1"/>
  <c r="AK3766" i="18" s="1"/>
  <c r="AK3767" i="18" s="1"/>
  <c r="AK3768" i="18" s="1"/>
  <c r="AK3769" i="18" s="1"/>
  <c r="AK3770" i="18" s="1"/>
  <c r="AK3771" i="18" s="1"/>
  <c r="AK3772" i="18" s="1"/>
  <c r="AK3773" i="18" s="1"/>
  <c r="AK3774" i="18" s="1"/>
  <c r="AK3775" i="18" s="1"/>
  <c r="AK3776" i="18" s="1"/>
  <c r="AK3777" i="18" s="1"/>
  <c r="AK3778" i="18" s="1"/>
  <c r="AK3779" i="18" s="1"/>
  <c r="AK3780" i="18" s="1"/>
  <c r="AK3781" i="18" s="1"/>
  <c r="AK3782" i="18" s="1"/>
  <c r="AK3783" i="18" s="1"/>
  <c r="AK3784" i="18" s="1"/>
  <c r="AK3785" i="18" s="1"/>
  <c r="AK3786" i="18" s="1"/>
  <c r="AK3787" i="18" s="1"/>
  <c r="AK3788" i="18" s="1"/>
  <c r="AK3789" i="18" s="1"/>
  <c r="AK3790" i="18" s="1"/>
  <c r="AK3791" i="18" s="1"/>
  <c r="AK3792" i="18" s="1"/>
  <c r="AK3793" i="18" s="1"/>
  <c r="AK3794" i="18" s="1"/>
  <c r="AK3795" i="18" s="1"/>
  <c r="AK3796" i="18" s="1"/>
  <c r="AK3797" i="18" s="1"/>
  <c r="AK3798" i="18" s="1"/>
  <c r="AK3799" i="18" s="1"/>
  <c r="AK3800" i="18" s="1"/>
  <c r="AK3801" i="18" s="1"/>
  <c r="AK3802" i="18" s="1"/>
  <c r="AK3803" i="18" s="1"/>
  <c r="AK3804" i="18" s="1"/>
  <c r="AK3805" i="18" s="1"/>
  <c r="AK3806" i="18" s="1"/>
  <c r="AK3807" i="18" s="1"/>
  <c r="AK3808" i="18" s="1"/>
  <c r="AK3809" i="18" s="1"/>
  <c r="AK3810" i="18" s="1"/>
  <c r="AK3811" i="18" s="1"/>
  <c r="AK3812" i="18" s="1"/>
  <c r="AK3813" i="18" s="1"/>
  <c r="AK3814" i="18" s="1"/>
  <c r="AK3815" i="18" s="1"/>
  <c r="AK3816" i="18" s="1"/>
  <c r="AK3817" i="18" s="1"/>
  <c r="AK3818" i="18" s="1"/>
  <c r="AK3819" i="18" s="1"/>
  <c r="AK3820" i="18" s="1"/>
  <c r="AK3821" i="18" s="1"/>
  <c r="AK3822" i="18" s="1"/>
  <c r="AK3823" i="18" s="1"/>
  <c r="AK3824" i="18" s="1"/>
  <c r="AK3825" i="18" s="1"/>
  <c r="AK3826" i="18" s="1"/>
  <c r="AK3827" i="18" s="1"/>
  <c r="AK3828" i="18" s="1"/>
  <c r="AK3829" i="18" s="1"/>
  <c r="AK3830" i="18" s="1"/>
  <c r="AK3831" i="18" s="1"/>
  <c r="AK3832" i="18" s="1"/>
  <c r="AK3833" i="18" s="1"/>
  <c r="AK3834" i="18" s="1"/>
  <c r="AK3835" i="18" s="1"/>
  <c r="AK3836" i="18" s="1"/>
  <c r="AK3837" i="18" s="1"/>
  <c r="AK3838" i="18" s="1"/>
  <c r="AK3839" i="18" s="1"/>
  <c r="AK3840" i="18" s="1"/>
  <c r="AK3841" i="18" s="1"/>
  <c r="AK3842" i="18" s="1"/>
  <c r="AK3843" i="18" s="1"/>
  <c r="AK3844" i="18" s="1"/>
  <c r="AK3845" i="18" s="1"/>
  <c r="AK3846" i="18" s="1"/>
  <c r="AK3847" i="18" s="1"/>
  <c r="AK3848" i="18" s="1"/>
  <c r="AK3849" i="18" s="1"/>
  <c r="AK3850" i="18" s="1"/>
  <c r="AK3851" i="18" s="1"/>
  <c r="AK3852" i="18" s="1"/>
  <c r="AK3853" i="18" s="1"/>
  <c r="AK3854" i="18" s="1"/>
  <c r="AK3855" i="18" s="1"/>
  <c r="AK3856" i="18" s="1"/>
  <c r="AK3857" i="18" s="1"/>
  <c r="AK3858" i="18" s="1"/>
  <c r="AK3859" i="18" s="1"/>
  <c r="AK3860" i="18" s="1"/>
  <c r="AK3861" i="18" s="1"/>
  <c r="AK3862" i="18" s="1"/>
  <c r="AK3863" i="18" s="1"/>
  <c r="AK3864" i="18" s="1"/>
  <c r="AK3865" i="18" s="1"/>
  <c r="AK3866" i="18" s="1"/>
  <c r="AK3867" i="18" s="1"/>
  <c r="AK3868" i="18" s="1"/>
  <c r="AK3869" i="18" s="1"/>
  <c r="AK3870" i="18" s="1"/>
  <c r="AK3871" i="18" s="1"/>
  <c r="AK3872" i="18" s="1"/>
  <c r="AK3873" i="18" s="1"/>
  <c r="AK3874" i="18" s="1"/>
  <c r="AK3875" i="18" s="1"/>
  <c r="LG3643" i="18"/>
  <c r="LG3644" i="18" s="1"/>
  <c r="LG3645" i="18" s="1"/>
  <c r="LG3646" i="18" s="1"/>
  <c r="LG3647" i="18" s="1"/>
  <c r="LG3648" i="18" s="1"/>
  <c r="LG3649" i="18" s="1"/>
  <c r="LG3650" i="18" s="1"/>
  <c r="LG3651" i="18" s="1"/>
  <c r="LG3652" i="18" s="1"/>
  <c r="LG3653" i="18" s="1"/>
  <c r="LG3654" i="18" s="1"/>
  <c r="LG3655" i="18" s="1"/>
  <c r="LG3656" i="18" s="1"/>
  <c r="LG3657" i="18" s="1"/>
  <c r="LG3658" i="18" s="1"/>
  <c r="LG3659" i="18" s="1"/>
  <c r="LG3660" i="18" s="1"/>
  <c r="LG3661" i="18" s="1"/>
  <c r="LG3662" i="18" s="1"/>
  <c r="LG3663" i="18" s="1"/>
  <c r="LG3664" i="18" s="1"/>
  <c r="LG3665" i="18" s="1"/>
  <c r="LG3666" i="18" s="1"/>
  <c r="LG3667" i="18" s="1"/>
  <c r="LG3668" i="18" s="1"/>
  <c r="LG3669" i="18" s="1"/>
  <c r="LG3670" i="18" s="1"/>
  <c r="LG3671" i="18" s="1"/>
  <c r="LG3672" i="18" s="1"/>
  <c r="LG3673" i="18" s="1"/>
  <c r="LG3674" i="18" s="1"/>
  <c r="LG3675" i="18" s="1"/>
  <c r="LG3676" i="18" s="1"/>
  <c r="LG3677" i="18" s="1"/>
  <c r="LG3678" i="18" s="1"/>
  <c r="LG3679" i="18" s="1"/>
  <c r="LG3680" i="18" s="1"/>
  <c r="LG3681" i="18" s="1"/>
  <c r="LG3682" i="18" s="1"/>
  <c r="LG3683" i="18" s="1"/>
  <c r="LG3684" i="18" s="1"/>
  <c r="LG3685" i="18" s="1"/>
  <c r="LG3686" i="18" s="1"/>
  <c r="LG3687" i="18" s="1"/>
  <c r="LG3688" i="18" s="1"/>
  <c r="LG3689" i="18" s="1"/>
  <c r="LG3690" i="18" s="1"/>
  <c r="LG3691" i="18" s="1"/>
  <c r="LG3692" i="18" s="1"/>
  <c r="LG3693" i="18" s="1"/>
  <c r="LG3694" i="18" s="1"/>
  <c r="LG3695" i="18" s="1"/>
  <c r="LG3696" i="18" s="1"/>
  <c r="LG3697" i="18" s="1"/>
  <c r="LG3698" i="18" s="1"/>
  <c r="LG3699" i="18" s="1"/>
  <c r="LG3700" i="18" s="1"/>
  <c r="LG3701" i="18" s="1"/>
  <c r="LG3702" i="18" s="1"/>
  <c r="LG3703" i="18" s="1"/>
  <c r="LG3704" i="18" s="1"/>
  <c r="LG3705" i="18" s="1"/>
  <c r="LG3706" i="18" s="1"/>
  <c r="LG3707" i="18" s="1"/>
  <c r="LG3708" i="18" s="1"/>
  <c r="LG3709" i="18" s="1"/>
  <c r="LG3710" i="18" s="1"/>
  <c r="LG3711" i="18" s="1"/>
  <c r="LG3712" i="18" s="1"/>
  <c r="LG3713" i="18" s="1"/>
  <c r="LG3714" i="18" s="1"/>
  <c r="LG3715" i="18" s="1"/>
  <c r="LG3716" i="18" s="1"/>
  <c r="LG3717" i="18" s="1"/>
  <c r="LG3718" i="18" s="1"/>
  <c r="LG3719" i="18" s="1"/>
  <c r="LG3720" i="18" s="1"/>
  <c r="LG3721" i="18" s="1"/>
  <c r="LG3722" i="18" s="1"/>
  <c r="LG3723" i="18" s="1"/>
  <c r="LG3724" i="18" s="1"/>
  <c r="LG3725" i="18" s="1"/>
  <c r="LG3726" i="18" s="1"/>
  <c r="LG3727" i="18" s="1"/>
  <c r="LG3728" i="18" s="1"/>
  <c r="LG3729" i="18" s="1"/>
  <c r="LG3730" i="18" s="1"/>
  <c r="LG3731" i="18" s="1"/>
  <c r="LG3732" i="18" s="1"/>
  <c r="LG3733" i="18" s="1"/>
  <c r="LG3734" i="18" s="1"/>
  <c r="LG3735" i="18" s="1"/>
  <c r="LG3736" i="18" s="1"/>
  <c r="LG3737" i="18" s="1"/>
  <c r="LG3738" i="18" s="1"/>
  <c r="LG3739" i="18" s="1"/>
  <c r="LG3740" i="18" s="1"/>
  <c r="LG3741" i="18" s="1"/>
  <c r="LG3742" i="18" s="1"/>
  <c r="LG3743" i="18" s="1"/>
  <c r="LG3744" i="18" s="1"/>
  <c r="LG3745" i="18" s="1"/>
  <c r="LG3746" i="18" s="1"/>
  <c r="LG3747" i="18" s="1"/>
  <c r="LG3748" i="18" s="1"/>
  <c r="LG3749" i="18" s="1"/>
  <c r="LG3750" i="18" s="1"/>
  <c r="LG3751" i="18" s="1"/>
  <c r="LG3752" i="18" s="1"/>
  <c r="LG3753" i="18" s="1"/>
  <c r="LG3754" i="18" s="1"/>
  <c r="LG3755" i="18" s="1"/>
  <c r="LG3756" i="18" s="1"/>
  <c r="LG3757" i="18" s="1"/>
  <c r="LG3758" i="18" s="1"/>
  <c r="LG3759" i="18" s="1"/>
  <c r="LG3760" i="18" s="1"/>
  <c r="LG3761" i="18" s="1"/>
  <c r="LG3762" i="18" s="1"/>
  <c r="LG3763" i="18" s="1"/>
  <c r="LG3764" i="18" s="1"/>
  <c r="LG3765" i="18" s="1"/>
  <c r="LG3766" i="18" s="1"/>
  <c r="LG3767" i="18" s="1"/>
  <c r="LG3768" i="18" s="1"/>
  <c r="LG3769" i="18" s="1"/>
  <c r="LG3770" i="18" s="1"/>
  <c r="LG3771" i="18" s="1"/>
  <c r="LG3772" i="18" s="1"/>
  <c r="LG3773" i="18" s="1"/>
  <c r="LG3774" i="18" s="1"/>
  <c r="LG3775" i="18" s="1"/>
  <c r="LG3776" i="18" s="1"/>
  <c r="LG3777" i="18" s="1"/>
  <c r="LG3778" i="18" s="1"/>
  <c r="LG3779" i="18" s="1"/>
  <c r="LG3780" i="18" s="1"/>
  <c r="LG3781" i="18" s="1"/>
  <c r="LG3782" i="18" s="1"/>
  <c r="LG3783" i="18" s="1"/>
  <c r="LG3784" i="18" s="1"/>
  <c r="LG3785" i="18" s="1"/>
  <c r="LG3786" i="18" s="1"/>
  <c r="LG3787" i="18" s="1"/>
  <c r="LG3788" i="18" s="1"/>
  <c r="LG3789" i="18" s="1"/>
  <c r="LG3790" i="18" s="1"/>
  <c r="LG3791" i="18" s="1"/>
  <c r="LG3792" i="18" s="1"/>
  <c r="LG3793" i="18" s="1"/>
  <c r="LG3794" i="18" s="1"/>
  <c r="LG3795" i="18" s="1"/>
  <c r="LG3796" i="18" s="1"/>
  <c r="LG3797" i="18" s="1"/>
  <c r="LG3798" i="18" s="1"/>
  <c r="LG3799" i="18" s="1"/>
  <c r="LG3800" i="18" s="1"/>
  <c r="LG3801" i="18" s="1"/>
  <c r="LG3802" i="18" s="1"/>
  <c r="LG3803" i="18" s="1"/>
  <c r="LG3804" i="18" s="1"/>
  <c r="LG3805" i="18" s="1"/>
  <c r="LG3806" i="18" s="1"/>
  <c r="LG3807" i="18" s="1"/>
  <c r="LG3808" i="18" s="1"/>
  <c r="LG3809" i="18" s="1"/>
  <c r="LG3810" i="18" s="1"/>
  <c r="LG3811" i="18" s="1"/>
  <c r="LG3812" i="18" s="1"/>
  <c r="LG3813" i="18" s="1"/>
  <c r="LG3814" i="18" s="1"/>
  <c r="LG3815" i="18" s="1"/>
  <c r="LG3816" i="18" s="1"/>
  <c r="LG3817" i="18" s="1"/>
  <c r="LG3818" i="18" s="1"/>
  <c r="LG3819" i="18" s="1"/>
  <c r="LG3820" i="18" s="1"/>
  <c r="LG3821" i="18" s="1"/>
  <c r="LG3822" i="18" s="1"/>
  <c r="LG3823" i="18" s="1"/>
  <c r="LG3824" i="18" s="1"/>
  <c r="LG3825" i="18" s="1"/>
  <c r="LG3826" i="18" s="1"/>
  <c r="LG3827" i="18" s="1"/>
  <c r="LG3828" i="18" s="1"/>
  <c r="LG3829" i="18" s="1"/>
  <c r="LG3830" i="18" s="1"/>
  <c r="LG3831" i="18" s="1"/>
  <c r="LG3832" i="18" s="1"/>
  <c r="LG3833" i="18" s="1"/>
  <c r="LG3834" i="18" s="1"/>
  <c r="LG3835" i="18" s="1"/>
  <c r="LG3836" i="18" s="1"/>
  <c r="LG3837" i="18" s="1"/>
  <c r="LG3838" i="18" s="1"/>
  <c r="BW3643" i="18"/>
  <c r="BW3644" i="18" s="1"/>
  <c r="BW3645" i="18" s="1"/>
  <c r="BW3646" i="18" s="1"/>
  <c r="BW3647" i="18" s="1"/>
  <c r="BW3648" i="18" s="1"/>
  <c r="BW3649" i="18" s="1"/>
  <c r="BW3650" i="18" s="1"/>
  <c r="BW3651" i="18" s="1"/>
  <c r="BW3652" i="18" s="1"/>
  <c r="BW3653" i="18" s="1"/>
  <c r="BW3654" i="18" s="1"/>
  <c r="BW3655" i="18" s="1"/>
  <c r="BW3656" i="18" s="1"/>
  <c r="BW3657" i="18" s="1"/>
  <c r="BW3658" i="18" s="1"/>
  <c r="BW3659" i="18" s="1"/>
  <c r="BW3660" i="18" s="1"/>
  <c r="BW3661" i="18" s="1"/>
  <c r="BW3662" i="18" s="1"/>
  <c r="BW3663" i="18" s="1"/>
  <c r="BW3664" i="18" s="1"/>
  <c r="BW3665" i="18" s="1"/>
  <c r="BW3666" i="18" s="1"/>
  <c r="BW3667" i="18" s="1"/>
  <c r="BW3668" i="18" s="1"/>
  <c r="BW3669" i="18" s="1"/>
  <c r="BW3670" i="18" s="1"/>
  <c r="BW3671" i="18" s="1"/>
  <c r="BW3672" i="18" s="1"/>
  <c r="BW3673" i="18" s="1"/>
  <c r="BW3674" i="18" s="1"/>
  <c r="BW3675" i="18" s="1"/>
  <c r="BW3676" i="18" s="1"/>
  <c r="BW3677" i="18" s="1"/>
  <c r="BW3678" i="18" s="1"/>
  <c r="BW3679" i="18" s="1"/>
  <c r="BW3680" i="18" s="1"/>
  <c r="BW3681" i="18" s="1"/>
  <c r="BW3682" i="18" s="1"/>
  <c r="BW3683" i="18" s="1"/>
  <c r="BW3684" i="18" s="1"/>
  <c r="BW3685" i="18" s="1"/>
  <c r="BW3686" i="18" s="1"/>
  <c r="BW3687" i="18" s="1"/>
  <c r="BW3688" i="18" s="1"/>
  <c r="BW3689" i="18" s="1"/>
  <c r="BW3690" i="18" s="1"/>
  <c r="BW3691" i="18" s="1"/>
  <c r="BW3692" i="18" s="1"/>
  <c r="BW3693" i="18" s="1"/>
  <c r="BW3694" i="18" s="1"/>
  <c r="BW3695" i="18" s="1"/>
  <c r="BW3696" i="18" s="1"/>
  <c r="BW3697" i="18" s="1"/>
  <c r="BW3698" i="18" s="1"/>
  <c r="BW3699" i="18" s="1"/>
  <c r="BW3700" i="18" s="1"/>
  <c r="BW3701" i="18" s="1"/>
  <c r="BW3702" i="18" s="1"/>
  <c r="BW3703" i="18" s="1"/>
  <c r="BW3704" i="18" s="1"/>
  <c r="BW3705" i="18" s="1"/>
  <c r="BW3706" i="18" s="1"/>
  <c r="BW3707" i="18" s="1"/>
  <c r="BW3708" i="18" s="1"/>
  <c r="BW3709" i="18" s="1"/>
  <c r="BW3710" i="18" s="1"/>
  <c r="BW3711" i="18" s="1"/>
  <c r="BW3712" i="18" s="1"/>
  <c r="BW3713" i="18" s="1"/>
  <c r="BW3714" i="18" s="1"/>
  <c r="BW3715" i="18" s="1"/>
  <c r="BW3716" i="18" s="1"/>
  <c r="BW3717" i="18" s="1"/>
  <c r="BW3718" i="18" s="1"/>
  <c r="BW3719" i="18" s="1"/>
  <c r="BW3720" i="18" s="1"/>
  <c r="BW3721" i="18" s="1"/>
  <c r="BW3722" i="18" s="1"/>
  <c r="BW3723" i="18" s="1"/>
  <c r="BW3724" i="18" s="1"/>
  <c r="BW3725" i="18" s="1"/>
  <c r="BW3726" i="18" s="1"/>
  <c r="BW3727" i="18" s="1"/>
  <c r="BW3728" i="18" s="1"/>
  <c r="BW3729" i="18" s="1"/>
  <c r="NA3634" i="18"/>
  <c r="NA3635" i="18" s="1"/>
  <c r="NA3636" i="18" s="1"/>
  <c r="NA3637" i="18" s="1"/>
  <c r="NA3638" i="18" s="1"/>
  <c r="NA3639" i="18" s="1"/>
  <c r="NA3640" i="18" s="1"/>
  <c r="NA3641" i="18" s="1"/>
  <c r="NA3642" i="18" s="1"/>
  <c r="NA3643" i="18" s="1"/>
  <c r="NA3644" i="18" s="1"/>
  <c r="NA3645" i="18" s="1"/>
  <c r="NA3646" i="18" s="1"/>
  <c r="NA3647" i="18" s="1"/>
  <c r="NA3648" i="18" s="1"/>
  <c r="NA3649" i="18" s="1"/>
  <c r="NA3650" i="18" s="1"/>
  <c r="NA3651" i="18" s="1"/>
  <c r="NA3652" i="18" s="1"/>
  <c r="NA3653" i="18" s="1"/>
  <c r="NA3654" i="18" s="1"/>
  <c r="NA3655" i="18" s="1"/>
  <c r="NA3656" i="18" s="1"/>
  <c r="NA3657" i="18" s="1"/>
  <c r="NA3658" i="18" s="1"/>
  <c r="NA3659" i="18" s="1"/>
  <c r="NA3660" i="18" s="1"/>
  <c r="NA3661" i="18" s="1"/>
  <c r="NA3662" i="18" s="1"/>
  <c r="NA3663" i="18" s="1"/>
  <c r="NA3664" i="18" s="1"/>
  <c r="NA3665" i="18" s="1"/>
  <c r="NA3666" i="18" s="1"/>
  <c r="NA3667" i="18" s="1"/>
  <c r="NA3668" i="18" s="1"/>
  <c r="NA3669" i="18" s="1"/>
  <c r="NA3670" i="18" s="1"/>
  <c r="NA3671" i="18" s="1"/>
  <c r="NA3672" i="18" s="1"/>
  <c r="NA3673" i="18" s="1"/>
  <c r="NA3674" i="18" s="1"/>
  <c r="NA3675" i="18" s="1"/>
  <c r="NA3676" i="18" s="1"/>
  <c r="NA3677" i="18" s="1"/>
  <c r="NA3678" i="18" s="1"/>
  <c r="NA3679" i="18" s="1"/>
  <c r="NA3680" i="18" s="1"/>
  <c r="NA3681" i="18" s="1"/>
  <c r="NA3682" i="18" s="1"/>
  <c r="NA3683" i="18" s="1"/>
  <c r="NA3684" i="18" s="1"/>
  <c r="NA3685" i="18" s="1"/>
  <c r="NA3686" i="18" s="1"/>
  <c r="NA3687" i="18" s="1"/>
  <c r="NA3688" i="18" s="1"/>
  <c r="NA3689" i="18" s="1"/>
  <c r="NA3690" i="18" s="1"/>
  <c r="NA3691" i="18" s="1"/>
  <c r="NA3692" i="18" s="1"/>
  <c r="NA3693" i="18" s="1"/>
  <c r="NA3694" i="18" s="1"/>
  <c r="NA3695" i="18" s="1"/>
  <c r="NA3696" i="18" s="1"/>
  <c r="NA3697" i="18" s="1"/>
  <c r="NA3698" i="18" s="1"/>
  <c r="NA3699" i="18" s="1"/>
  <c r="NA3700" i="18" s="1"/>
  <c r="NA3701" i="18" s="1"/>
  <c r="NA3702" i="18" s="1"/>
  <c r="NA3703" i="18" s="1"/>
  <c r="NA3704" i="18" s="1"/>
  <c r="NA3705" i="18" s="1"/>
  <c r="NA3706" i="18" s="1"/>
  <c r="NA3707" i="18" s="1"/>
  <c r="NA3708" i="18" s="1"/>
  <c r="NA3709" i="18" s="1"/>
  <c r="NA3710" i="18" s="1"/>
  <c r="NA3711" i="18" s="1"/>
  <c r="NA3712" i="18" s="1"/>
  <c r="NA3713" i="18" s="1"/>
  <c r="NA3714" i="18" s="1"/>
  <c r="NA3715" i="18" s="1"/>
  <c r="NA3716" i="18" s="1"/>
  <c r="NA3717" i="18" s="1"/>
  <c r="NA3718" i="18" s="1"/>
  <c r="NA3719" i="18" s="1"/>
  <c r="NA3720" i="18" s="1"/>
  <c r="NA3721" i="18" s="1"/>
  <c r="NA3722" i="18" s="1"/>
  <c r="NA3723" i="18" s="1"/>
  <c r="NA3724" i="18" s="1"/>
  <c r="NA3725" i="18" s="1"/>
  <c r="NA3726" i="18" s="1"/>
  <c r="NA3727" i="18" s="1"/>
  <c r="NA3728" i="18" s="1"/>
  <c r="NA3729" i="18" s="1"/>
  <c r="NA3730" i="18" s="1"/>
  <c r="NA3731" i="18" s="1"/>
  <c r="NA3732" i="18" s="1"/>
  <c r="NA3733" i="18" s="1"/>
  <c r="NA3734" i="18" s="1"/>
  <c r="NA3735" i="18" s="1"/>
  <c r="NA3736" i="18" s="1"/>
  <c r="NA3737" i="18" s="1"/>
  <c r="NA3738" i="18" s="1"/>
  <c r="NA3739" i="18" s="1"/>
  <c r="NA3740" i="18" s="1"/>
  <c r="NA3741" i="18" s="1"/>
  <c r="NA3742" i="18" s="1"/>
  <c r="NA3743" i="18" s="1"/>
  <c r="NA3744" i="18" s="1"/>
  <c r="NA3745" i="18" s="1"/>
  <c r="NA3746" i="18" s="1"/>
  <c r="NA3747" i="18" s="1"/>
  <c r="NA3748" i="18" s="1"/>
  <c r="NA3749" i="18" s="1"/>
  <c r="NA3750" i="18" s="1"/>
  <c r="NA3751" i="18" s="1"/>
  <c r="NA3752" i="18" s="1"/>
  <c r="NA3753" i="18" s="1"/>
  <c r="NA3754" i="18" s="1"/>
  <c r="NA3755" i="18" s="1"/>
  <c r="NA3756" i="18" s="1"/>
  <c r="JI3634" i="18"/>
  <c r="JI3635" i="18" s="1"/>
  <c r="JI3636" i="18" s="1"/>
  <c r="JI3637" i="18" s="1"/>
  <c r="JI3638" i="18" s="1"/>
  <c r="JI3639" i="18" s="1"/>
  <c r="JI3640" i="18" s="1"/>
  <c r="JI3641" i="18" s="1"/>
  <c r="JI3642" i="18" s="1"/>
  <c r="JI3643" i="18" s="1"/>
  <c r="JI3644" i="18" s="1"/>
  <c r="JI3645" i="18" s="1"/>
  <c r="JI3646" i="18" s="1"/>
  <c r="JI3647" i="18" s="1"/>
  <c r="JI3648" i="18" s="1"/>
  <c r="JI3649" i="18" s="1"/>
  <c r="JI3650" i="18" s="1"/>
  <c r="JI3651" i="18" s="1"/>
  <c r="JI3652" i="18" s="1"/>
  <c r="JI3653" i="18" s="1"/>
  <c r="JI3654" i="18" s="1"/>
  <c r="JI3655" i="18" s="1"/>
  <c r="JI3656" i="18" s="1"/>
  <c r="JI3657" i="18" s="1"/>
  <c r="JI3658" i="18" s="1"/>
  <c r="JI3659" i="18" s="1"/>
  <c r="JI3660" i="18" s="1"/>
  <c r="JI3661" i="18" s="1"/>
  <c r="JI3662" i="18" s="1"/>
  <c r="JI3663" i="18" s="1"/>
  <c r="JI3664" i="18" s="1"/>
  <c r="JI3665" i="18" s="1"/>
  <c r="JI3666" i="18" s="1"/>
  <c r="JI3667" i="18" s="1"/>
  <c r="JI3668" i="18" s="1"/>
  <c r="JI3669" i="18" s="1"/>
  <c r="JI3670" i="18" s="1"/>
  <c r="JI3671" i="18" s="1"/>
  <c r="JI3672" i="18" s="1"/>
  <c r="JI3673" i="18" s="1"/>
  <c r="JI3674" i="18" s="1"/>
  <c r="JI3675" i="18" s="1"/>
  <c r="JI3676" i="18" s="1"/>
  <c r="JI3677" i="18" s="1"/>
  <c r="JI3678" i="18" s="1"/>
  <c r="JI3679" i="18" s="1"/>
  <c r="JI3680" i="18" s="1"/>
  <c r="JI3681" i="18" s="1"/>
  <c r="JI3682" i="18" s="1"/>
  <c r="JI3683" i="18" s="1"/>
  <c r="JI3684" i="18" s="1"/>
  <c r="JI3685" i="18" s="1"/>
  <c r="JI3686" i="18" s="1"/>
  <c r="JI3687" i="18" s="1"/>
  <c r="JI3688" i="18" s="1"/>
  <c r="JI3689" i="18" s="1"/>
  <c r="JI3690" i="18" s="1"/>
  <c r="JI3691" i="18" s="1"/>
  <c r="JI3692" i="18" s="1"/>
  <c r="JI3693" i="18" s="1"/>
  <c r="JI3694" i="18" s="1"/>
  <c r="JI3695" i="18" s="1"/>
  <c r="JI3696" i="18" s="1"/>
  <c r="JI3697" i="18" s="1"/>
  <c r="JI3698" i="18" s="1"/>
  <c r="JI3699" i="18" s="1"/>
  <c r="JI3700" i="18" s="1"/>
  <c r="JI3701" i="18" s="1"/>
  <c r="JI3702" i="18" s="1"/>
  <c r="JI3703" i="18" s="1"/>
  <c r="JI3704" i="18" s="1"/>
  <c r="JI3705" i="18" s="1"/>
  <c r="JI3706" i="18" s="1"/>
  <c r="JI3707" i="18" s="1"/>
  <c r="JI3708" i="18" s="1"/>
  <c r="JI3709" i="18" s="1"/>
  <c r="JI3710" i="18" s="1"/>
  <c r="JI3711" i="18" s="1"/>
  <c r="JI3712" i="18" s="1"/>
  <c r="JI3713" i="18" s="1"/>
  <c r="JI3714" i="18" s="1"/>
  <c r="JI3715" i="18" s="1"/>
  <c r="JI3716" i="18" s="1"/>
  <c r="JI3717" i="18" s="1"/>
  <c r="JI3718" i="18" s="1"/>
  <c r="JI3719" i="18" s="1"/>
  <c r="JI3720" i="18" s="1"/>
  <c r="JI3721" i="18" s="1"/>
  <c r="JI3722" i="18" s="1"/>
  <c r="JI3723" i="18" s="1"/>
  <c r="JI3724" i="18" s="1"/>
  <c r="JI3725" i="18" s="1"/>
  <c r="JI3726" i="18" s="1"/>
  <c r="JI3727" i="18" s="1"/>
  <c r="JI3728" i="18" s="1"/>
  <c r="JI3729" i="18" s="1"/>
  <c r="JI3730" i="18" s="1"/>
  <c r="JI3731" i="18" s="1"/>
  <c r="JI3732" i="18" s="1"/>
  <c r="JI3733" i="18" s="1"/>
  <c r="JI3734" i="18" s="1"/>
  <c r="JI3735" i="18" s="1"/>
  <c r="JI3736" i="18" s="1"/>
  <c r="JI3737" i="18" s="1"/>
  <c r="JI3738" i="18" s="1"/>
  <c r="JI3739" i="18" s="1"/>
  <c r="JI3740" i="18" s="1"/>
  <c r="JI3741" i="18" s="1"/>
  <c r="JI3742" i="18" s="1"/>
  <c r="JI3743" i="18" s="1"/>
  <c r="JI3744" i="18" s="1"/>
  <c r="JI3745" i="18" s="1"/>
  <c r="JI3746" i="18" s="1"/>
  <c r="JI3747" i="18" s="1"/>
  <c r="JI3748" i="18" s="1"/>
  <c r="JI3749" i="18" s="1"/>
  <c r="JI3750" i="18" s="1"/>
  <c r="JI3751" i="18" s="1"/>
  <c r="JI3752" i="18" s="1"/>
  <c r="JI3753" i="18" s="1"/>
  <c r="JI3754" i="18" s="1"/>
  <c r="JI3755" i="18" s="1"/>
  <c r="JI3756" i="18" s="1"/>
  <c r="JI3757" i="18" s="1"/>
  <c r="JI3758" i="18" s="1"/>
  <c r="JI3759" i="18" s="1"/>
  <c r="JI3760" i="18" s="1"/>
  <c r="JI3761" i="18" s="1"/>
  <c r="JI3762" i="18" s="1"/>
  <c r="JI3763" i="18" s="1"/>
  <c r="JI3764" i="18" s="1"/>
  <c r="JI3765" i="18" s="1"/>
  <c r="JI3766" i="18" s="1"/>
  <c r="JI3767" i="18" s="1"/>
  <c r="JI3768" i="18" s="1"/>
  <c r="JI3769" i="18" s="1"/>
  <c r="JI3770" i="18" s="1"/>
  <c r="JI3771" i="18" s="1"/>
  <c r="IO3612" i="18"/>
  <c r="IO3613" i="18" s="1"/>
  <c r="IO3614" i="18" s="1"/>
  <c r="IO3615" i="18" s="1"/>
  <c r="IO3616" i="18" s="1"/>
  <c r="IO3617" i="18" s="1"/>
  <c r="IO3618" i="18" s="1"/>
  <c r="IO3619" i="18" s="1"/>
  <c r="IO3620" i="18" s="1"/>
  <c r="IO3621" i="18" s="1"/>
  <c r="IO3622" i="18" s="1"/>
  <c r="IO3623" i="18" s="1"/>
  <c r="IO3624" i="18" s="1"/>
  <c r="IO3625" i="18" s="1"/>
  <c r="IO3626" i="18" s="1"/>
  <c r="IO3627" i="18" s="1"/>
  <c r="IO3628" i="18" s="1"/>
  <c r="IO3629" i="18" s="1"/>
  <c r="IO3630" i="18" s="1"/>
  <c r="IO3631" i="18" s="1"/>
  <c r="IO3632" i="18" s="1"/>
  <c r="IO3633" i="18" s="1"/>
  <c r="IO3634" i="18" s="1"/>
  <c r="IO3635" i="18" s="1"/>
  <c r="IO3636" i="18" s="1"/>
  <c r="IO3637" i="18" s="1"/>
  <c r="IO3638" i="18" s="1"/>
  <c r="IO3639" i="18" s="1"/>
  <c r="IO3640" i="18" s="1"/>
  <c r="IO3641" i="18" s="1"/>
  <c r="IO3642" i="18" s="1"/>
  <c r="IO3643" i="18" s="1"/>
  <c r="IO3644" i="18" s="1"/>
  <c r="IO3645" i="18" s="1"/>
  <c r="IO3646" i="18" s="1"/>
  <c r="IO3647" i="18" s="1"/>
  <c r="IO3648" i="18" s="1"/>
  <c r="IO3649" i="18" s="1"/>
  <c r="IO3650" i="18" s="1"/>
  <c r="IO3651" i="18" s="1"/>
  <c r="IO3652" i="18" s="1"/>
  <c r="IO3653" i="18" s="1"/>
  <c r="IO3654" i="18" s="1"/>
  <c r="IO3655" i="18" s="1"/>
  <c r="IO3656" i="18" s="1"/>
  <c r="IO3657" i="18" s="1"/>
  <c r="IO3658" i="18" s="1"/>
  <c r="IO3659" i="18" s="1"/>
  <c r="IO3660" i="18" s="1"/>
  <c r="IO3661" i="18" s="1"/>
  <c r="IO3662" i="18" s="1"/>
  <c r="IO3663" i="18" s="1"/>
  <c r="IO3664" i="18" s="1"/>
  <c r="IO3665" i="18" s="1"/>
  <c r="IO3666" i="18" s="1"/>
  <c r="IO3667" i="18" s="1"/>
  <c r="IO3668" i="18" s="1"/>
  <c r="IO3669" i="18" s="1"/>
  <c r="IO3670" i="18" s="1"/>
  <c r="IO3671" i="18" s="1"/>
  <c r="IO3672" i="18" s="1"/>
  <c r="IO3673" i="18" s="1"/>
  <c r="IO3674" i="18" s="1"/>
  <c r="IO3675" i="18" s="1"/>
  <c r="IO3676" i="18" s="1"/>
  <c r="IO3677" i="18" s="1"/>
  <c r="IO3678" i="18" s="1"/>
  <c r="IO3679" i="18" s="1"/>
  <c r="IO3680" i="18" s="1"/>
  <c r="IO3681" i="18" s="1"/>
  <c r="IO3682" i="18" s="1"/>
  <c r="IO3683" i="18" s="1"/>
  <c r="IO3684" i="18" s="1"/>
  <c r="IO3685" i="18" s="1"/>
  <c r="IO3686" i="18" s="1"/>
  <c r="IO3687" i="18" s="1"/>
  <c r="IO3688" i="18" s="1"/>
  <c r="IO3689" i="18" s="1"/>
  <c r="IO3690" i="18" s="1"/>
  <c r="IO3691" i="18" s="1"/>
  <c r="IO3692" i="18" s="1"/>
  <c r="IO3693" i="18" s="1"/>
  <c r="IO3694" i="18" s="1"/>
  <c r="IO3695" i="18" s="1"/>
  <c r="IO3696" i="18" s="1"/>
  <c r="IO3697" i="18" s="1"/>
  <c r="IO3698" i="18" s="1"/>
  <c r="IO3699" i="18" s="1"/>
  <c r="IO3700" i="18" s="1"/>
  <c r="IO3701" i="18" s="1"/>
  <c r="IO3702" i="18" s="1"/>
  <c r="IO3703" i="18" s="1"/>
  <c r="IO3704" i="18" s="1"/>
  <c r="IO3705" i="18" s="1"/>
  <c r="IO3706" i="18" s="1"/>
  <c r="IO3707" i="18" s="1"/>
  <c r="IO3708" i="18" s="1"/>
  <c r="IO3709" i="18" s="1"/>
  <c r="IO3710" i="18" s="1"/>
  <c r="IO3711" i="18" s="1"/>
  <c r="IO3712" i="18" s="1"/>
  <c r="IO3713" i="18" s="1"/>
  <c r="IO3714" i="18" s="1"/>
  <c r="IO3715" i="18" s="1"/>
  <c r="IO3716" i="18" s="1"/>
  <c r="IO3717" i="18" s="1"/>
  <c r="IO3718" i="18" s="1"/>
  <c r="IO3719" i="18" s="1"/>
  <c r="IO3720" i="18" s="1"/>
  <c r="IO3721" i="18" s="1"/>
  <c r="IO3722" i="18" s="1"/>
  <c r="IO3723" i="18" s="1"/>
  <c r="IO3724" i="18" s="1"/>
  <c r="IO3725" i="18" s="1"/>
  <c r="IO3726" i="18" s="1"/>
  <c r="IO3727" i="18" s="1"/>
  <c r="IO3728" i="18" s="1"/>
  <c r="IO3729" i="18" s="1"/>
  <c r="IO3730" i="18" s="1"/>
  <c r="IO3731" i="18" s="1"/>
  <c r="IO3732" i="18" s="1"/>
  <c r="IO3733" i="18" s="1"/>
  <c r="IO3734" i="18" s="1"/>
  <c r="IO3735" i="18" s="1"/>
  <c r="IO3736" i="18" s="1"/>
  <c r="IO3737" i="18" s="1"/>
  <c r="IO3738" i="18" s="1"/>
  <c r="IO3739" i="18" s="1"/>
  <c r="IO3740" i="18" s="1"/>
  <c r="IO3741" i="18" s="1"/>
  <c r="IO3742" i="18" s="1"/>
  <c r="IO3743" i="18" s="1"/>
  <c r="IO3744" i="18" s="1"/>
  <c r="IO3745" i="18" s="1"/>
  <c r="IO3746" i="18" s="1"/>
  <c r="IO3747" i="18" s="1"/>
  <c r="IO3748" i="18" s="1"/>
  <c r="IO3749" i="18" s="1"/>
  <c r="IO3750" i="18" s="1"/>
  <c r="IO3751" i="18" s="1"/>
  <c r="IO3752" i="18" s="1"/>
  <c r="IO3753" i="18" s="1"/>
  <c r="IO3754" i="18" s="1"/>
  <c r="IO3755" i="18" s="1"/>
  <c r="IO3756" i="18" s="1"/>
  <c r="IO3757" i="18" s="1"/>
  <c r="IO3758" i="18" s="1"/>
  <c r="IO3759" i="18" s="1"/>
  <c r="IO3760" i="18" s="1"/>
  <c r="IO3761" i="18" s="1"/>
  <c r="IO3762" i="18" s="1"/>
  <c r="IO3763" i="18" s="1"/>
  <c r="IO3764" i="18" s="1"/>
  <c r="IO3765" i="18" s="1"/>
  <c r="IO3766" i="18" s="1"/>
  <c r="IO3767" i="18" s="1"/>
  <c r="IO3768" i="18" s="1"/>
  <c r="IO3769" i="18" s="1"/>
  <c r="IO3770" i="18" s="1"/>
  <c r="IO3771" i="18" s="1"/>
  <c r="IO3772" i="18" s="1"/>
  <c r="IO3773" i="18" s="1"/>
  <c r="IO3774" i="18" s="1"/>
  <c r="IO3775" i="18" s="1"/>
  <c r="IO3776" i="18" s="1"/>
  <c r="IO3777" i="18" s="1"/>
  <c r="IO3778" i="18" s="1"/>
  <c r="IO3779" i="18" s="1"/>
  <c r="IO3780" i="18" s="1"/>
  <c r="IO3781" i="18" s="1"/>
  <c r="IO3782" i="18" s="1"/>
  <c r="IO3783" i="18" s="1"/>
  <c r="IO3784" i="18" s="1"/>
  <c r="IO3785" i="18" s="1"/>
  <c r="IO3786" i="18" s="1"/>
  <c r="IO3787" i="18" s="1"/>
  <c r="IO3788" i="18" s="1"/>
  <c r="IO3789" i="18" s="1"/>
  <c r="IO3790" i="18" s="1"/>
  <c r="IO3791" i="18" s="1"/>
  <c r="IO3792" i="18" s="1"/>
  <c r="IO3793" i="18" s="1"/>
  <c r="IO3794" i="18" s="1"/>
  <c r="IO3795" i="18" s="1"/>
  <c r="IO3796" i="18" s="1"/>
  <c r="IO3797" i="18" s="1"/>
  <c r="IO3798" i="18" s="1"/>
  <c r="IO3799" i="18" s="1"/>
  <c r="IO3800" i="18" s="1"/>
  <c r="IO3801" i="18" s="1"/>
  <c r="IO3802" i="18" s="1"/>
  <c r="IO3803" i="18" s="1"/>
  <c r="IO3804" i="18" s="1"/>
  <c r="ET3612" i="18"/>
  <c r="ET3613" i="18" s="1"/>
  <c r="ET3614" i="18" s="1"/>
  <c r="ET3615" i="18" s="1"/>
  <c r="ET3616" i="18" s="1"/>
  <c r="ET3617" i="18" s="1"/>
  <c r="ET3618" i="18" s="1"/>
  <c r="ET3619" i="18" s="1"/>
  <c r="ET3620" i="18" s="1"/>
  <c r="ET3621" i="18" s="1"/>
  <c r="ET3622" i="18" s="1"/>
  <c r="ET3623" i="18" s="1"/>
  <c r="ET3624" i="18" s="1"/>
  <c r="ET3625" i="18" s="1"/>
  <c r="ET3626" i="18" s="1"/>
  <c r="ET3627" i="18" s="1"/>
  <c r="ET3628" i="18" s="1"/>
  <c r="ET3629" i="18" s="1"/>
  <c r="ET3630" i="18" s="1"/>
  <c r="ET3631" i="18" s="1"/>
  <c r="ET3632" i="18" s="1"/>
  <c r="ET3633" i="18" s="1"/>
  <c r="ET3634" i="18" s="1"/>
  <c r="ET3635" i="18" s="1"/>
  <c r="ET3636" i="18" s="1"/>
  <c r="ET3637" i="18" s="1"/>
  <c r="ET3638" i="18" s="1"/>
  <c r="ET3639" i="18" s="1"/>
  <c r="ET3640" i="18" s="1"/>
  <c r="ET3641" i="18" s="1"/>
  <c r="ET3642" i="18" s="1"/>
  <c r="ET3643" i="18" s="1"/>
  <c r="ET3644" i="18" s="1"/>
  <c r="ET3645" i="18" s="1"/>
  <c r="ET3646" i="18" s="1"/>
  <c r="ET3647" i="18" s="1"/>
  <c r="ET3648" i="18" s="1"/>
  <c r="ET3649" i="18" s="1"/>
  <c r="ET3650" i="18" s="1"/>
  <c r="ET3651" i="18" s="1"/>
  <c r="ET3652" i="18" s="1"/>
  <c r="ET3653" i="18" s="1"/>
  <c r="ET3654" i="18" s="1"/>
  <c r="ET3655" i="18" s="1"/>
  <c r="ET3656" i="18" s="1"/>
  <c r="ET3657" i="18" s="1"/>
  <c r="ET3658" i="18" s="1"/>
  <c r="ET3659" i="18" s="1"/>
  <c r="ET3660" i="18" s="1"/>
  <c r="ET3661" i="18" s="1"/>
  <c r="ET3662" i="18" s="1"/>
  <c r="ET3663" i="18" s="1"/>
  <c r="ET3664" i="18" s="1"/>
  <c r="ET3665" i="18" s="1"/>
  <c r="ET3666" i="18" s="1"/>
  <c r="ET3667" i="18" s="1"/>
  <c r="ET3668" i="18" s="1"/>
  <c r="ET3669" i="18" s="1"/>
  <c r="ET3670" i="18" s="1"/>
  <c r="ET3671" i="18" s="1"/>
  <c r="ET3672" i="18" s="1"/>
  <c r="ET3673" i="18" s="1"/>
  <c r="ET3674" i="18" s="1"/>
  <c r="ET3675" i="18" s="1"/>
  <c r="ET3676" i="18" s="1"/>
  <c r="ET3677" i="18" s="1"/>
  <c r="ET3678" i="18" s="1"/>
  <c r="ET3679" i="18" s="1"/>
  <c r="ET3680" i="18" s="1"/>
  <c r="ET3681" i="18" s="1"/>
  <c r="ET3682" i="18" s="1"/>
  <c r="ET3683" i="18" s="1"/>
  <c r="ET3684" i="18" s="1"/>
  <c r="ET3685" i="18" s="1"/>
  <c r="ET3686" i="18" s="1"/>
  <c r="ET3687" i="18" s="1"/>
  <c r="ET3688" i="18" s="1"/>
  <c r="ET3689" i="18" s="1"/>
  <c r="ET3690" i="18" s="1"/>
  <c r="ET3691" i="18" s="1"/>
  <c r="ET3692" i="18" s="1"/>
  <c r="ET3693" i="18" s="1"/>
  <c r="ET3694" i="18" s="1"/>
  <c r="ET3695" i="18" s="1"/>
  <c r="ET3696" i="18" s="1"/>
  <c r="ET3697" i="18" s="1"/>
  <c r="ET3698" i="18" s="1"/>
  <c r="ET3699" i="18" s="1"/>
  <c r="ET3700" i="18" s="1"/>
  <c r="ET3701" i="18" s="1"/>
  <c r="ET3702" i="18" s="1"/>
  <c r="ET3703" i="18" s="1"/>
  <c r="ET3704" i="18" s="1"/>
  <c r="ET3705" i="18" s="1"/>
  <c r="ET3706" i="18" s="1"/>
  <c r="ET3707" i="18" s="1"/>
  <c r="ET3708" i="18" s="1"/>
  <c r="ET3709" i="18" s="1"/>
  <c r="ET3710" i="18" s="1"/>
  <c r="ET3711" i="18" s="1"/>
  <c r="ET3712" i="18" s="1"/>
  <c r="ET3713" i="18" s="1"/>
  <c r="ET3714" i="18" s="1"/>
  <c r="ET3715" i="18" s="1"/>
  <c r="ET3716" i="18" s="1"/>
  <c r="ET3717" i="18" s="1"/>
  <c r="ET3718" i="18" s="1"/>
  <c r="ET3719" i="18" s="1"/>
  <c r="ET3720" i="18" s="1"/>
  <c r="ET3721" i="18" s="1"/>
  <c r="ET3722" i="18" s="1"/>
  <c r="ET3723" i="18" s="1"/>
  <c r="ET3724" i="18" s="1"/>
  <c r="ET3725" i="18" s="1"/>
  <c r="ET3726" i="18" s="1"/>
  <c r="ET3727" i="18" s="1"/>
  <c r="ET3728" i="18" s="1"/>
  <c r="ET3729" i="18" s="1"/>
  <c r="ET3730" i="18" s="1"/>
  <c r="ET3731" i="18" s="1"/>
  <c r="ET3732" i="18" s="1"/>
  <c r="ET3733" i="18" s="1"/>
  <c r="ET3734" i="18" s="1"/>
  <c r="ET3735" i="18" s="1"/>
  <c r="ET3736" i="18" s="1"/>
  <c r="ET3737" i="18" s="1"/>
  <c r="ET3738" i="18" s="1"/>
  <c r="ET3739" i="18" s="1"/>
  <c r="ET3740" i="18" s="1"/>
  <c r="ET3741" i="18" s="1"/>
  <c r="ET3742" i="18" s="1"/>
  <c r="ET3743" i="18" s="1"/>
  <c r="ET3744" i="18" s="1"/>
  <c r="ET3745" i="18" s="1"/>
  <c r="ET3746" i="18" s="1"/>
  <c r="ET3747" i="18" s="1"/>
  <c r="ET3748" i="18" s="1"/>
  <c r="ET3749" i="18" s="1"/>
  <c r="ET3750" i="18" s="1"/>
  <c r="ET3751" i="18" s="1"/>
  <c r="ET3752" i="18" s="1"/>
  <c r="ET3753" i="18" s="1"/>
  <c r="ET3754" i="18" s="1"/>
  <c r="ET3755" i="18" s="1"/>
  <c r="ET3756" i="18" s="1"/>
  <c r="ET3757" i="18" s="1"/>
  <c r="ET3758" i="18" s="1"/>
  <c r="ET3759" i="18" s="1"/>
  <c r="ET3760" i="18" s="1"/>
  <c r="ET3761" i="18" s="1"/>
  <c r="ET3762" i="18" s="1"/>
  <c r="ET3763" i="18" s="1"/>
  <c r="ET3764" i="18" s="1"/>
  <c r="ET3765" i="18" s="1"/>
  <c r="ET3766" i="18" s="1"/>
  <c r="ET3767" i="18" s="1"/>
  <c r="ET3768" i="18" s="1"/>
  <c r="ET3769" i="18" s="1"/>
  <c r="ET3770" i="18" s="1"/>
  <c r="ET3771" i="18" s="1"/>
  <c r="ET3772" i="18" s="1"/>
  <c r="ET3773" i="18" s="1"/>
  <c r="ET3774" i="18" s="1"/>
  <c r="ET3775" i="18" s="1"/>
  <c r="ET3776" i="18" s="1"/>
  <c r="ET3777" i="18" s="1"/>
  <c r="ET3778" i="18" s="1"/>
  <c r="ET3779" i="18" s="1"/>
  <c r="ET3780" i="18" s="1"/>
  <c r="ET3781" i="18" s="1"/>
  <c r="ET3782" i="18" s="1"/>
  <c r="ET3783" i="18" s="1"/>
  <c r="ET3784" i="18" s="1"/>
  <c r="ET3785" i="18" s="1"/>
  <c r="ET3786" i="18" s="1"/>
  <c r="ET3787" i="18" s="1"/>
  <c r="ET3788" i="18" s="1"/>
  <c r="ET3789" i="18" s="1"/>
  <c r="ET3790" i="18" s="1"/>
  <c r="ET3791" i="18" s="1"/>
  <c r="ET3792" i="18" s="1"/>
  <c r="ET3793" i="18" s="1"/>
  <c r="ET3794" i="18" s="1"/>
  <c r="ET3795" i="18" s="1"/>
  <c r="ET3796" i="18" s="1"/>
  <c r="ET3797" i="18" s="1"/>
  <c r="ET3798" i="18" s="1"/>
  <c r="ET3799" i="18" s="1"/>
  <c r="ET3800" i="18" s="1"/>
  <c r="ET3801" i="18" s="1"/>
  <c r="ET3802" i="18" s="1"/>
  <c r="ET3803" i="18" s="1"/>
  <c r="ET3804" i="18" s="1"/>
  <c r="ET3805" i="18" s="1"/>
  <c r="ET3806" i="18" s="1"/>
  <c r="ET3807" i="18" s="1"/>
  <c r="ET3808" i="18" s="1"/>
  <c r="ET3809" i="18" s="1"/>
  <c r="ET3810" i="18" s="1"/>
  <c r="ET3811" i="18" s="1"/>
  <c r="ET3812" i="18" s="1"/>
  <c r="ET3813" i="18" s="1"/>
  <c r="ET3814" i="18" s="1"/>
  <c r="ET3815" i="18" s="1"/>
  <c r="ET3816" i="18" s="1"/>
  <c r="ET3817" i="18" s="1"/>
  <c r="ET3818" i="18" s="1"/>
  <c r="ET3819" i="18" s="1"/>
  <c r="ET3820" i="18" s="1"/>
  <c r="ET3821" i="18" s="1"/>
  <c r="ET3822" i="18" s="1"/>
  <c r="ET3823" i="18" s="1"/>
  <c r="ET3824" i="18" s="1"/>
  <c r="ET3825" i="18" s="1"/>
  <c r="ET3826" i="18" s="1"/>
  <c r="ET3827" i="18" s="1"/>
  <c r="ET3828" i="18" s="1"/>
  <c r="ET3829" i="18" s="1"/>
  <c r="ET3830" i="18" s="1"/>
  <c r="ET3831" i="18" s="1"/>
  <c r="ET3832" i="18" s="1"/>
  <c r="ET3833" i="18" s="1"/>
  <c r="ET3834" i="18" s="1"/>
  <c r="ET3835" i="18" s="1"/>
  <c r="ET3836" i="18" s="1"/>
  <c r="ET3837" i="18" s="1"/>
  <c r="ET3838" i="18" s="1"/>
  <c r="ET3839" i="18" s="1"/>
  <c r="ET3840" i="18" s="1"/>
  <c r="ET3841" i="18" s="1"/>
  <c r="ET3842" i="18" s="1"/>
  <c r="ET3843" i="18" s="1"/>
  <c r="ET3844" i="18" s="1"/>
  <c r="ET3845" i="18" s="1"/>
  <c r="ET3846" i="18" s="1"/>
  <c r="ET3847" i="18" s="1"/>
  <c r="ET3848" i="18" s="1"/>
  <c r="ET3849" i="18" s="1"/>
  <c r="ET3850" i="18" s="1"/>
  <c r="ET3851" i="18" s="1"/>
  <c r="ET3852" i="18" s="1"/>
  <c r="ET3853" i="18" s="1"/>
  <c r="ET3854" i="18" s="1"/>
  <c r="ET3855" i="18" s="1"/>
  <c r="ET3856" i="18" s="1"/>
  <c r="ET3857" i="18" s="1"/>
  <c r="ET3858" i="18" s="1"/>
  <c r="ET3859" i="18" s="1"/>
  <c r="ET3860" i="18" s="1"/>
  <c r="ET3861" i="18" s="1"/>
  <c r="ET3862" i="18" s="1"/>
  <c r="ET3863" i="18" s="1"/>
  <c r="ET3864" i="18" s="1"/>
  <c r="ET3865" i="18" s="1"/>
  <c r="EL3983" i="18"/>
  <c r="EL3984" i="18" s="1"/>
  <c r="EL3985" i="18" s="1"/>
  <c r="EL3986" i="18" s="1"/>
  <c r="EL3987" i="18" s="1"/>
  <c r="EL3988" i="18" s="1"/>
  <c r="EL3989" i="18" s="1"/>
  <c r="EL3990" i="18" s="1"/>
  <c r="EL3991" i="18" s="1"/>
  <c r="EL3992" i="18" s="1"/>
  <c r="EL3993" i="18" s="1"/>
  <c r="EL3994" i="18" s="1"/>
  <c r="EL3995" i="18" s="1"/>
  <c r="EL3996" i="18" s="1"/>
  <c r="EL3997" i="18" s="1"/>
  <c r="EL3998" i="18" s="1"/>
  <c r="EL3999" i="18" s="1"/>
  <c r="EL4000" i="18" s="1"/>
  <c r="EL4001" i="18" s="1"/>
  <c r="EL4002" i="18" s="1"/>
  <c r="EL4003" i="18" s="1"/>
  <c r="EL4004" i="18" s="1"/>
  <c r="EL4005" i="18" s="1"/>
  <c r="EL4006" i="18" s="1"/>
  <c r="EL4007" i="18" s="1"/>
  <c r="EL4008" i="18" s="1"/>
  <c r="EL4009" i="18" s="1"/>
  <c r="EL4010" i="18" s="1"/>
  <c r="EL4011" i="18" s="1"/>
  <c r="EL4012" i="18" s="1"/>
  <c r="EL4013" i="18" s="1"/>
  <c r="EL4014" i="18" s="1"/>
  <c r="EL4015" i="18" s="1"/>
  <c r="EL4016" i="18" s="1"/>
  <c r="EL4017" i="18" s="1"/>
  <c r="EL4018" i="18" s="1"/>
  <c r="EL4019" i="18" s="1"/>
  <c r="EL4020" i="18" s="1"/>
  <c r="EL4021" i="18" s="1"/>
  <c r="EL4022" i="18" s="1"/>
  <c r="EL4023" i="18" s="1"/>
  <c r="EL4024" i="18" s="1"/>
  <c r="EL4025" i="18" s="1"/>
  <c r="EL4026" i="18" s="1"/>
  <c r="EL4027" i="18" s="1"/>
  <c r="EL4028" i="18" s="1"/>
  <c r="EL4029" i="18" s="1"/>
  <c r="EL4030" i="18" s="1"/>
  <c r="EL4031" i="18" s="1"/>
  <c r="EL4032" i="18" s="1"/>
  <c r="EL4033" i="18" s="1"/>
  <c r="EL4034" i="18" s="1"/>
  <c r="EL4035" i="18" s="1"/>
  <c r="EL4036" i="18" s="1"/>
  <c r="EL4037" i="18" s="1"/>
  <c r="EL4038" i="18" s="1"/>
  <c r="EL4039" i="18" s="1"/>
  <c r="EL4040" i="18" s="1"/>
  <c r="EL4041" i="18" s="1"/>
  <c r="EL4042" i="18" s="1"/>
  <c r="EL4043" i="18" s="1"/>
  <c r="EL4044" i="18" s="1"/>
  <c r="EL4045" i="18" s="1"/>
  <c r="EL4046" i="18" s="1"/>
  <c r="EL4047" i="18" s="1"/>
  <c r="EL4048" i="18" s="1"/>
  <c r="EL4049" i="18" s="1"/>
  <c r="EL4050" i="18" s="1"/>
  <c r="EL4051" i="18" s="1"/>
  <c r="EL4052" i="18" s="1"/>
  <c r="EL4053" i="18" s="1"/>
  <c r="EL4054" i="18" s="1"/>
  <c r="EL4055" i="18" s="1"/>
  <c r="EL4056" i="18" s="1"/>
  <c r="EL4057" i="18" s="1"/>
  <c r="EL4058" i="18" s="1"/>
  <c r="EL4059" i="18" s="1"/>
  <c r="EL4060" i="18" s="1"/>
  <c r="EL4061" i="18" s="1"/>
  <c r="EL4062" i="18" s="1"/>
  <c r="EL4063" i="18" s="1"/>
  <c r="EL4064" i="18" s="1"/>
  <c r="EL4065" i="18" s="1"/>
  <c r="EL4066" i="18" s="1"/>
  <c r="EL4067" i="18" s="1"/>
  <c r="EL4068" i="18" s="1"/>
  <c r="EL4069" i="18" s="1"/>
  <c r="EL4070" i="18" s="1"/>
  <c r="EL4071" i="18" s="1"/>
  <c r="EL4072" i="18" s="1"/>
  <c r="EL4073" i="18" s="1"/>
  <c r="EL4074" i="18" s="1"/>
  <c r="EL4075" i="18" s="1"/>
  <c r="EL4076" i="18" s="1"/>
  <c r="EL4077" i="18" s="1"/>
  <c r="EL4078" i="18" s="1"/>
  <c r="EL4079" i="18" s="1"/>
  <c r="EL4080" i="18" s="1"/>
  <c r="EL4081" i="18" s="1"/>
  <c r="EL4082" i="18" s="1"/>
  <c r="EL4083" i="18" s="1"/>
  <c r="EL4084" i="18" s="1"/>
  <c r="EL4085" i="18" s="1"/>
  <c r="EL4086" i="18" s="1"/>
  <c r="EL4087" i="18" s="1"/>
  <c r="EL4088" i="18" s="1"/>
  <c r="IS3983" i="18"/>
  <c r="IS3984" i="18" s="1"/>
  <c r="IS3985" i="18" s="1"/>
  <c r="IS3986" i="18" s="1"/>
  <c r="IS3987" i="18" s="1"/>
  <c r="IS3988" i="18" s="1"/>
  <c r="IS3989" i="18" s="1"/>
  <c r="IS3990" i="18" s="1"/>
  <c r="IS3991" i="18" s="1"/>
  <c r="IS3992" i="18" s="1"/>
  <c r="IS3993" i="18" s="1"/>
  <c r="IS3994" i="18" s="1"/>
  <c r="IS3995" i="18" s="1"/>
  <c r="IS3996" i="18" s="1"/>
  <c r="IS3997" i="18" s="1"/>
  <c r="IS3998" i="18" s="1"/>
  <c r="IS3999" i="18" s="1"/>
  <c r="IS4000" i="18" s="1"/>
  <c r="IS4001" i="18" s="1"/>
  <c r="IS4002" i="18" s="1"/>
  <c r="IS4003" i="18" s="1"/>
  <c r="IS4004" i="18" s="1"/>
  <c r="IS4005" i="18" s="1"/>
  <c r="IS4006" i="18" s="1"/>
  <c r="IS4007" i="18" s="1"/>
  <c r="IS4008" i="18" s="1"/>
  <c r="IS4009" i="18" s="1"/>
  <c r="IS4010" i="18" s="1"/>
  <c r="IS4011" i="18" s="1"/>
  <c r="IS4012" i="18" s="1"/>
  <c r="IS4013" i="18" s="1"/>
  <c r="IS4014" i="18" s="1"/>
  <c r="IS4015" i="18" s="1"/>
  <c r="IS4016" i="18" s="1"/>
  <c r="IS4017" i="18" s="1"/>
  <c r="IS4018" i="18" s="1"/>
  <c r="IS4019" i="18" s="1"/>
  <c r="IS4020" i="18" s="1"/>
  <c r="IS4021" i="18" s="1"/>
  <c r="IS4022" i="18" s="1"/>
  <c r="IS4023" i="18" s="1"/>
  <c r="IS4024" i="18" s="1"/>
  <c r="IS4025" i="18" s="1"/>
  <c r="IS4026" i="18" s="1"/>
  <c r="IS4027" i="18" s="1"/>
  <c r="IS4028" i="18" s="1"/>
  <c r="IS4029" i="18" s="1"/>
  <c r="IS4030" i="18" s="1"/>
  <c r="IS4031" i="18" s="1"/>
  <c r="IS4032" i="18" s="1"/>
  <c r="IS4033" i="18" s="1"/>
  <c r="IS4034" i="18" s="1"/>
  <c r="IS4035" i="18" s="1"/>
  <c r="IS4036" i="18" s="1"/>
  <c r="IS4037" i="18" s="1"/>
  <c r="IS4038" i="18" s="1"/>
  <c r="IS4039" i="18" s="1"/>
  <c r="IS4040" i="18" s="1"/>
  <c r="IS4041" i="18" s="1"/>
  <c r="IS4042" i="18" s="1"/>
  <c r="IS4043" i="18" s="1"/>
  <c r="IS4044" i="18" s="1"/>
  <c r="IS4045" i="18" s="1"/>
  <c r="IS4046" i="18" s="1"/>
  <c r="IS4047" i="18" s="1"/>
  <c r="IS4048" i="18" s="1"/>
  <c r="IS4049" i="18" s="1"/>
  <c r="IS4050" i="18" s="1"/>
  <c r="IS4051" i="18" s="1"/>
  <c r="IS4052" i="18" s="1"/>
  <c r="IS4053" i="18" s="1"/>
  <c r="IS4054" i="18" s="1"/>
  <c r="IS4055" i="18" s="1"/>
  <c r="IS4056" i="18" s="1"/>
  <c r="IS4057" i="18" s="1"/>
  <c r="IS4058" i="18" s="1"/>
  <c r="IS4059" i="18" s="1"/>
  <c r="IS4060" i="18" s="1"/>
  <c r="IS4061" i="18" s="1"/>
  <c r="IS4062" i="18" s="1"/>
  <c r="IS4063" i="18" s="1"/>
  <c r="IS4064" i="18" s="1"/>
  <c r="IS4065" i="18" s="1"/>
  <c r="IS4066" i="18" s="1"/>
  <c r="IS4067" i="18" s="1"/>
  <c r="IS4068" i="18" s="1"/>
  <c r="IS4069" i="18" s="1"/>
  <c r="IS4070" i="18" s="1"/>
  <c r="IS4071" i="18" s="1"/>
  <c r="IS4072" i="18" s="1"/>
  <c r="IS4073" i="18" s="1"/>
  <c r="IS4074" i="18" s="1"/>
  <c r="IS4075" i="18" s="1"/>
  <c r="IS4076" i="18" s="1"/>
  <c r="IS4077" i="18" s="1"/>
  <c r="IS4078" i="18" s="1"/>
  <c r="IS4079" i="18" s="1"/>
  <c r="IS4080" i="18" s="1"/>
  <c r="IS4081" i="18" s="1"/>
  <c r="IS4082" i="18" s="1"/>
  <c r="IS4083" i="18" s="1"/>
  <c r="IS4084" i="18" s="1"/>
  <c r="IS4085" i="18" s="1"/>
  <c r="IS4086" i="18" s="1"/>
  <c r="IS4087" i="18" s="1"/>
  <c r="IS4088" i="18" s="1"/>
  <c r="IS4089" i="18" s="1"/>
  <c r="IS4090" i="18" s="1"/>
  <c r="IS4091" i="18" s="1"/>
  <c r="IS4092" i="18" s="1"/>
  <c r="IS4093" i="18" s="1"/>
  <c r="IS4094" i="18" s="1"/>
  <c r="IS4095" i="18" s="1"/>
  <c r="IS4096" i="18" s="1"/>
  <c r="IS4097" i="18" s="1"/>
  <c r="IS4098" i="18" s="1"/>
  <c r="IS4099" i="18" s="1"/>
  <c r="IS4100" i="18" s="1"/>
  <c r="IS4101" i="18" s="1"/>
  <c r="IS4102" i="18" s="1"/>
  <c r="IS4103" i="18" s="1"/>
  <c r="IS4104" i="18" s="1"/>
  <c r="IS4105" i="18" s="1"/>
  <c r="IS4106" i="18" s="1"/>
  <c r="IS4107" i="18" s="1"/>
  <c r="IS4108" i="18" s="1"/>
  <c r="IS4109" i="18" s="1"/>
  <c r="IS4110" i="18" s="1"/>
  <c r="IS4111" i="18" s="1"/>
  <c r="IS4112" i="18" s="1"/>
  <c r="IS4113" i="18" s="1"/>
  <c r="IS4114" i="18" s="1"/>
  <c r="IS4115" i="18" s="1"/>
  <c r="IS4116" i="18" s="1"/>
  <c r="IS4117" i="18" s="1"/>
  <c r="IS4118" i="18" s="1"/>
  <c r="IS4119" i="18" s="1"/>
  <c r="IS4120" i="18" s="1"/>
  <c r="IS4121" i="18" s="1"/>
  <c r="IS4122" i="18" s="1"/>
  <c r="IS4123" i="18" s="1"/>
  <c r="IS4124" i="18" s="1"/>
  <c r="IS4125" i="18" s="1"/>
  <c r="IS4126" i="18" s="1"/>
  <c r="IS4127" i="18" s="1"/>
  <c r="IS4128" i="18" s="1"/>
  <c r="IS4129" i="18" s="1"/>
  <c r="IS4130" i="18" s="1"/>
  <c r="IS4131" i="18" s="1"/>
  <c r="IS4132" i="18" s="1"/>
  <c r="IS4133" i="18" s="1"/>
  <c r="IS4134" i="18" s="1"/>
  <c r="IS4135" i="18" s="1"/>
  <c r="IS4136" i="18" s="1"/>
  <c r="IS4137" i="18" s="1"/>
  <c r="IS4138" i="18" s="1"/>
  <c r="IS4139" i="18" s="1"/>
  <c r="IS4140" i="18" s="1"/>
  <c r="IS4141" i="18" s="1"/>
  <c r="IS4142" i="18" s="1"/>
  <c r="IS4143" i="18" s="1"/>
  <c r="IS4144" i="18" s="1"/>
  <c r="IS4145" i="18" s="1"/>
  <c r="IS4146" i="18" s="1"/>
  <c r="IS4147" i="18" s="1"/>
  <c r="IS4148" i="18" s="1"/>
  <c r="IS4149" i="18" s="1"/>
  <c r="IS4150" i="18" s="1"/>
  <c r="IS4151" i="18" s="1"/>
  <c r="IS4152" i="18" s="1"/>
  <c r="IS4153" i="18" s="1"/>
  <c r="IS4154" i="18" s="1"/>
  <c r="IS4155" i="18" s="1"/>
  <c r="IS4156" i="18" s="1"/>
  <c r="IS4157" i="18" s="1"/>
  <c r="IS4158" i="18" s="1"/>
  <c r="IS4159" i="18" s="1"/>
  <c r="IS4160" i="18" s="1"/>
  <c r="IS4161" i="18" s="1"/>
  <c r="IS4162" i="18" s="1"/>
  <c r="IS4163" i="18" s="1"/>
  <c r="IS4164" i="18" s="1"/>
  <c r="IS4165" i="18" s="1"/>
  <c r="IS4166" i="18" s="1"/>
  <c r="IS4167" i="18" s="1"/>
  <c r="IS4168" i="18" s="1"/>
  <c r="IS4169" i="18" s="1"/>
  <c r="IS4170" i="18" s="1"/>
  <c r="IS4171" i="18" s="1"/>
  <c r="IS4172" i="18" s="1"/>
  <c r="IS4173" i="18" s="1"/>
  <c r="IS4174" i="18" s="1"/>
  <c r="IS4175" i="18" s="1"/>
  <c r="IS4176" i="18" s="1"/>
  <c r="IS4177" i="18" s="1"/>
  <c r="IS4178" i="18" s="1"/>
  <c r="IS4179" i="18" s="1"/>
  <c r="IS4180" i="18" s="1"/>
  <c r="IS4181" i="18" s="1"/>
  <c r="IS4182" i="18" s="1"/>
  <c r="IW3461" i="18"/>
  <c r="IW3462" i="18" s="1"/>
  <c r="IW3463" i="18" s="1"/>
  <c r="IW3464" i="18" s="1"/>
  <c r="IW3465" i="18" s="1"/>
  <c r="IW3466" i="18" s="1"/>
  <c r="IW3467" i="18" s="1"/>
  <c r="IW3468" i="18" s="1"/>
  <c r="IW3469" i="18" s="1"/>
  <c r="IW3470" i="18" s="1"/>
  <c r="IW3471" i="18" s="1"/>
  <c r="IW3472" i="18" s="1"/>
  <c r="IW3473" i="18" s="1"/>
  <c r="IW3474" i="18" s="1"/>
  <c r="IW3475" i="18" s="1"/>
  <c r="IW3476" i="18" s="1"/>
  <c r="IW3477" i="18" s="1"/>
  <c r="IW3478" i="18" s="1"/>
  <c r="IW3479" i="18" s="1"/>
  <c r="IW3480" i="18" s="1"/>
  <c r="IW3481" i="18" s="1"/>
  <c r="IW3482" i="18" s="1"/>
  <c r="IW3483" i="18" s="1"/>
  <c r="IW3484" i="18" s="1"/>
  <c r="IW3485" i="18" s="1"/>
  <c r="IW3486" i="18" s="1"/>
  <c r="IW3487" i="18" s="1"/>
  <c r="IW3488" i="18" s="1"/>
  <c r="IW3489" i="18" s="1"/>
  <c r="IW3490" i="18" s="1"/>
  <c r="IW3491" i="18" s="1"/>
  <c r="IW3492" i="18" s="1"/>
  <c r="IW3493" i="18" s="1"/>
  <c r="IW3494" i="18" s="1"/>
  <c r="IW3495" i="18" s="1"/>
  <c r="IW3496" i="18" s="1"/>
  <c r="IW3497" i="18" s="1"/>
  <c r="IW3498" i="18" s="1"/>
  <c r="IW3499" i="18" s="1"/>
  <c r="IW3500" i="18" s="1"/>
  <c r="IW3501" i="18" s="1"/>
  <c r="IW3502" i="18" s="1"/>
  <c r="IW3503" i="18" s="1"/>
  <c r="IW3504" i="18" s="1"/>
  <c r="IW3505" i="18" s="1"/>
  <c r="IW3506" i="18" s="1"/>
  <c r="IW3507" i="18" s="1"/>
  <c r="IW3508" i="18" s="1"/>
  <c r="IW3509" i="18" s="1"/>
  <c r="IW3510" i="18" s="1"/>
  <c r="IW3511" i="18" s="1"/>
  <c r="IW3512" i="18" s="1"/>
  <c r="IW3513" i="18" s="1"/>
  <c r="IW3514" i="18" s="1"/>
  <c r="IW3515" i="18" s="1"/>
  <c r="IW3516" i="18" s="1"/>
  <c r="IW3517" i="18" s="1"/>
  <c r="IW3518" i="18" s="1"/>
  <c r="IW3519" i="18" s="1"/>
  <c r="IW3520" i="18" s="1"/>
  <c r="IW3521" i="18" s="1"/>
  <c r="IW3522" i="18" s="1"/>
  <c r="IW3523" i="18" s="1"/>
  <c r="IW3524" i="18" s="1"/>
  <c r="IW3525" i="18" s="1"/>
  <c r="IW3526" i="18" s="1"/>
  <c r="IW3527" i="18" s="1"/>
  <c r="IW3528" i="18" s="1"/>
  <c r="IW3529" i="18" s="1"/>
  <c r="IW3530" i="18" s="1"/>
  <c r="IW3531" i="18" s="1"/>
  <c r="IW3532" i="18" s="1"/>
  <c r="IW3533" i="18" s="1"/>
  <c r="IW3534" i="18" s="1"/>
  <c r="IW3535" i="18" s="1"/>
  <c r="IW3536" i="18" s="1"/>
  <c r="IW3537" i="18" s="1"/>
  <c r="IW3538" i="18" s="1"/>
  <c r="IW3539" i="18" s="1"/>
  <c r="IW3540" i="18" s="1"/>
  <c r="IW3541" i="18" s="1"/>
  <c r="IW3542" i="18" s="1"/>
  <c r="IW3543" i="18" s="1"/>
  <c r="IW3544" i="18" s="1"/>
  <c r="IW3545" i="18" s="1"/>
  <c r="IW3546" i="18" s="1"/>
  <c r="IW3547" i="18" s="1"/>
  <c r="IW3548" i="18" s="1"/>
  <c r="IW3549" i="18" s="1"/>
  <c r="IW3550" i="18" s="1"/>
  <c r="IW3551" i="18" s="1"/>
  <c r="IW3552" i="18" s="1"/>
  <c r="IW3553" i="18" s="1"/>
  <c r="IW3554" i="18" s="1"/>
  <c r="IW3555" i="18" s="1"/>
  <c r="IW3556" i="18" s="1"/>
  <c r="IW3557" i="18" s="1"/>
  <c r="IW3558" i="18" s="1"/>
  <c r="IW3559" i="18" s="1"/>
  <c r="IW3560" i="18" s="1"/>
  <c r="IW3561" i="18" s="1"/>
  <c r="IW3562" i="18" s="1"/>
  <c r="IW3563" i="18" s="1"/>
  <c r="IW3564" i="18" s="1"/>
  <c r="IW3565" i="18" s="1"/>
  <c r="IW3566" i="18" s="1"/>
  <c r="IW3567" i="18" s="1"/>
  <c r="IW3568" i="18" s="1"/>
  <c r="IW3569" i="18" s="1"/>
  <c r="IW3570" i="18" s="1"/>
  <c r="IW3571" i="18" s="1"/>
  <c r="IW3572" i="18" s="1"/>
  <c r="IW3573" i="18" s="1"/>
  <c r="IW3574" i="18" s="1"/>
  <c r="IW3575" i="18" s="1"/>
  <c r="DT3461" i="18"/>
  <c r="DT3462" i="18" s="1"/>
  <c r="DT3463" i="18" s="1"/>
  <c r="DT3464" i="18" s="1"/>
  <c r="DT3465" i="18" s="1"/>
  <c r="DT3466" i="18" s="1"/>
  <c r="DT3467" i="18" s="1"/>
  <c r="DT3468" i="18" s="1"/>
  <c r="DT3469" i="18" s="1"/>
  <c r="DT3470" i="18" s="1"/>
  <c r="DT3471" i="18" s="1"/>
  <c r="DT3472" i="18" s="1"/>
  <c r="DT3473" i="18" s="1"/>
  <c r="DT3474" i="18" s="1"/>
  <c r="DT3475" i="18" s="1"/>
  <c r="DT3476" i="18" s="1"/>
  <c r="DT3477" i="18" s="1"/>
  <c r="DT3478" i="18" s="1"/>
  <c r="DT3479" i="18" s="1"/>
  <c r="DT3480" i="18" s="1"/>
  <c r="DT3481" i="18" s="1"/>
  <c r="DT3482" i="18" s="1"/>
  <c r="DT3483" i="18" s="1"/>
  <c r="DT3484" i="18" s="1"/>
  <c r="DT3485" i="18" s="1"/>
  <c r="DT3486" i="18" s="1"/>
  <c r="DT3487" i="18" s="1"/>
  <c r="DT3488" i="18" s="1"/>
  <c r="DT3489" i="18" s="1"/>
  <c r="DT3490" i="18" s="1"/>
  <c r="DT3491" i="18" s="1"/>
  <c r="DT3492" i="18" s="1"/>
  <c r="DT3493" i="18" s="1"/>
  <c r="DT3494" i="18" s="1"/>
  <c r="DT3495" i="18" s="1"/>
  <c r="DT3496" i="18" s="1"/>
  <c r="DT3497" i="18" s="1"/>
  <c r="DT3498" i="18" s="1"/>
  <c r="DT3499" i="18" s="1"/>
  <c r="DT3500" i="18" s="1"/>
  <c r="DT3501" i="18" s="1"/>
  <c r="DT3502" i="18" s="1"/>
  <c r="DT3503" i="18" s="1"/>
  <c r="DT3504" i="18" s="1"/>
  <c r="DT3505" i="18" s="1"/>
  <c r="DT3506" i="18" s="1"/>
  <c r="DT3507" i="18" s="1"/>
  <c r="DT3508" i="18" s="1"/>
  <c r="DT3509" i="18" s="1"/>
  <c r="DT3510" i="18" s="1"/>
  <c r="DT3511" i="18" s="1"/>
  <c r="DT3512" i="18" s="1"/>
  <c r="DT3513" i="18" s="1"/>
  <c r="DT3514" i="18" s="1"/>
  <c r="DT3515" i="18" s="1"/>
  <c r="DT3516" i="18" s="1"/>
  <c r="DT3517" i="18" s="1"/>
  <c r="DT3518" i="18" s="1"/>
  <c r="DT3519" i="18" s="1"/>
  <c r="DT3520" i="18" s="1"/>
  <c r="DT3521" i="18" s="1"/>
  <c r="DT3522" i="18" s="1"/>
  <c r="DT3523" i="18" s="1"/>
  <c r="DT3524" i="18" s="1"/>
  <c r="DT3525" i="18" s="1"/>
  <c r="DT3526" i="18" s="1"/>
  <c r="DT3527" i="18" s="1"/>
  <c r="DT3528" i="18" s="1"/>
  <c r="DT3529" i="18" s="1"/>
  <c r="DT3530" i="18" s="1"/>
  <c r="DT3531" i="18" s="1"/>
  <c r="DT3532" i="18" s="1"/>
  <c r="DT3533" i="18" s="1"/>
  <c r="DT3534" i="18" s="1"/>
  <c r="DT3535" i="18" s="1"/>
  <c r="DT3536" i="18" s="1"/>
  <c r="DT3537" i="18" s="1"/>
  <c r="DT3538" i="18" s="1"/>
  <c r="DT3539" i="18" s="1"/>
  <c r="DT3540" i="18" s="1"/>
  <c r="DT3541" i="18" s="1"/>
  <c r="DT3542" i="18" s="1"/>
  <c r="DT3543" i="18" s="1"/>
  <c r="DT3544" i="18" s="1"/>
  <c r="DT3545" i="18" s="1"/>
  <c r="DT3546" i="18" s="1"/>
  <c r="DT3547" i="18" s="1"/>
  <c r="DT3548" i="18" s="1"/>
  <c r="DT3549" i="18" s="1"/>
  <c r="DT3550" i="18" s="1"/>
  <c r="DT3551" i="18" s="1"/>
  <c r="DT3552" i="18" s="1"/>
  <c r="DT3553" i="18" s="1"/>
  <c r="DT3554" i="18" s="1"/>
  <c r="DT3555" i="18" s="1"/>
  <c r="DT3556" i="18" s="1"/>
  <c r="DT3557" i="18" s="1"/>
  <c r="DT3558" i="18" s="1"/>
  <c r="DT3559" i="18" s="1"/>
  <c r="DT3560" i="18" s="1"/>
  <c r="DT3561" i="18" s="1"/>
  <c r="DT3562" i="18" s="1"/>
  <c r="DT3563" i="18" s="1"/>
  <c r="DT3564" i="18" s="1"/>
  <c r="DT3565" i="18" s="1"/>
  <c r="DT3566" i="18" s="1"/>
  <c r="DT3567" i="18" s="1"/>
  <c r="DT3568" i="18" s="1"/>
  <c r="DT3569" i="18" s="1"/>
  <c r="DT3570" i="18" s="1"/>
  <c r="DT3571" i="18" s="1"/>
  <c r="DT3572" i="18" s="1"/>
  <c r="AP3683" i="18"/>
  <c r="AP3684" i="18" s="1"/>
  <c r="AP3685" i="18" s="1"/>
  <c r="AP3686" i="18" s="1"/>
  <c r="AP3687" i="18" s="1"/>
  <c r="AP3688" i="18" s="1"/>
  <c r="AP3689" i="18" s="1"/>
  <c r="AP3690" i="18" s="1"/>
  <c r="AP3691" i="18" s="1"/>
  <c r="AP3692" i="18" s="1"/>
  <c r="AP3693" i="18" s="1"/>
  <c r="AP3694" i="18" s="1"/>
  <c r="AP3695" i="18" s="1"/>
  <c r="AP3696" i="18" s="1"/>
  <c r="AP3697" i="18" s="1"/>
  <c r="AP3698" i="18" s="1"/>
  <c r="AP3699" i="18" s="1"/>
  <c r="AP3700" i="18" s="1"/>
  <c r="AP3701" i="18" s="1"/>
  <c r="AP3702" i="18" s="1"/>
  <c r="AP3703" i="18" s="1"/>
  <c r="AP3704" i="18" s="1"/>
  <c r="AP3705" i="18" s="1"/>
  <c r="AP3706" i="18" s="1"/>
  <c r="AP3707" i="18" s="1"/>
  <c r="AP3708" i="18" s="1"/>
  <c r="AP3709" i="18" s="1"/>
  <c r="AP3710" i="18" s="1"/>
  <c r="AP3711" i="18" s="1"/>
  <c r="AP3712" i="18" s="1"/>
  <c r="AP3713" i="18" s="1"/>
  <c r="AP3714" i="18" s="1"/>
  <c r="AP3715" i="18" s="1"/>
  <c r="AP3716" i="18" s="1"/>
  <c r="AP3717" i="18" s="1"/>
  <c r="LE3683" i="18"/>
  <c r="LE3684" i="18" s="1"/>
  <c r="LE3685" i="18" s="1"/>
  <c r="LE3686" i="18" s="1"/>
  <c r="LE3687" i="18" s="1"/>
  <c r="LE3688" i="18" s="1"/>
  <c r="LE3689" i="18" s="1"/>
  <c r="LE3690" i="18" s="1"/>
  <c r="LE3691" i="18" s="1"/>
  <c r="LE3692" i="18" s="1"/>
  <c r="LE3693" i="18" s="1"/>
  <c r="LE3694" i="18" s="1"/>
  <c r="LE3695" i="18" s="1"/>
  <c r="LE3696" i="18" s="1"/>
  <c r="LE3697" i="18" s="1"/>
  <c r="LE3698" i="18" s="1"/>
  <c r="LE3699" i="18" s="1"/>
  <c r="LE3700" i="18" s="1"/>
  <c r="LE3701" i="18" s="1"/>
  <c r="LE3702" i="18" s="1"/>
  <c r="LE3703" i="18" s="1"/>
  <c r="LE3704" i="18" s="1"/>
  <c r="LE3705" i="18" s="1"/>
  <c r="LE3706" i="18" s="1"/>
  <c r="LE3707" i="18" s="1"/>
  <c r="LE3708" i="18" s="1"/>
  <c r="LE3709" i="18" s="1"/>
  <c r="LE3710" i="18" s="1"/>
  <c r="LE3711" i="18" s="1"/>
  <c r="LE3712" i="18" s="1"/>
  <c r="LE3713" i="18" s="1"/>
  <c r="LE3714" i="18" s="1"/>
  <c r="LE3715" i="18" s="1"/>
  <c r="LE3716" i="18" s="1"/>
  <c r="LE3717" i="18" s="1"/>
  <c r="LE3718" i="18" s="1"/>
  <c r="LE3719" i="18" s="1"/>
  <c r="LE3720" i="18" s="1"/>
  <c r="LE3721" i="18" s="1"/>
  <c r="LE3722" i="18" s="1"/>
  <c r="LE3723" i="18" s="1"/>
  <c r="LE3724" i="18" s="1"/>
  <c r="LE3725" i="18" s="1"/>
  <c r="LE3726" i="18" s="1"/>
  <c r="LE3727" i="18" s="1"/>
  <c r="LE3728" i="18" s="1"/>
  <c r="LE3729" i="18" s="1"/>
  <c r="LE3730" i="18" s="1"/>
  <c r="LE3731" i="18" s="1"/>
  <c r="LE3732" i="18" s="1"/>
  <c r="LE3733" i="18" s="1"/>
  <c r="LE3734" i="18" s="1"/>
  <c r="LE3735" i="18" s="1"/>
  <c r="LE3736" i="18" s="1"/>
  <c r="LE3737" i="18" s="1"/>
  <c r="LE3738" i="18" s="1"/>
  <c r="LE3739" i="18" s="1"/>
  <c r="LE3740" i="18" s="1"/>
  <c r="LE3741" i="18" s="1"/>
  <c r="LE3742" i="18" s="1"/>
  <c r="LE3743" i="18" s="1"/>
  <c r="LE3744" i="18" s="1"/>
  <c r="LE3745" i="18" s="1"/>
  <c r="LE3746" i="18" s="1"/>
  <c r="LE3747" i="18" s="1"/>
  <c r="LE3748" i="18" s="1"/>
  <c r="LE3749" i="18" s="1"/>
  <c r="LE3750" i="18" s="1"/>
  <c r="LE3751" i="18" s="1"/>
  <c r="LE3752" i="18" s="1"/>
  <c r="LE3753" i="18" s="1"/>
  <c r="LE3754" i="18" s="1"/>
  <c r="LE3755" i="18" s="1"/>
  <c r="LE3756" i="18" s="1"/>
  <c r="LE3757" i="18" s="1"/>
  <c r="LE3758" i="18" s="1"/>
  <c r="LE3759" i="18" s="1"/>
  <c r="LE3760" i="18" s="1"/>
  <c r="LE3761" i="18" s="1"/>
  <c r="LE3762" i="18" s="1"/>
  <c r="LE3763" i="18" s="1"/>
  <c r="LE3764" i="18" s="1"/>
  <c r="LE3765" i="18" s="1"/>
  <c r="LE3766" i="18" s="1"/>
  <c r="LE3767" i="18" s="1"/>
  <c r="LE3768" i="18" s="1"/>
  <c r="LE3769" i="18" s="1"/>
  <c r="LE3770" i="18" s="1"/>
  <c r="LE3771" i="18" s="1"/>
  <c r="LE3772" i="18" s="1"/>
  <c r="LE3773" i="18" s="1"/>
  <c r="LE3774" i="18" s="1"/>
  <c r="LE3775" i="18" s="1"/>
  <c r="LE3776" i="18" s="1"/>
  <c r="LE3777" i="18" s="1"/>
  <c r="LE3778" i="18" s="1"/>
  <c r="LE3779" i="18" s="1"/>
  <c r="LE3780" i="18" s="1"/>
  <c r="LE3781" i="18" s="1"/>
  <c r="LE3782" i="18" s="1"/>
  <c r="LE3783" i="18" s="1"/>
  <c r="LE3784" i="18" s="1"/>
  <c r="LE3785" i="18" s="1"/>
  <c r="LE3786" i="18" s="1"/>
  <c r="LE3787" i="18" s="1"/>
  <c r="LE3788" i="18" s="1"/>
  <c r="LE3789" i="18" s="1"/>
  <c r="LE3790" i="18" s="1"/>
  <c r="LE3791" i="18" s="1"/>
  <c r="LE3792" i="18" s="1"/>
  <c r="LE3793" i="18" s="1"/>
  <c r="LE3794" i="18" s="1"/>
  <c r="LE3795" i="18" s="1"/>
  <c r="LE3796" i="18" s="1"/>
  <c r="LE3797" i="18" s="1"/>
  <c r="LE3798" i="18" s="1"/>
  <c r="LE3799" i="18" s="1"/>
  <c r="LE3800" i="18" s="1"/>
  <c r="LE3801" i="18" s="1"/>
  <c r="LE3802" i="18" s="1"/>
  <c r="LE3803" i="18" s="1"/>
  <c r="LE3804" i="18" s="1"/>
  <c r="LE3805" i="18" s="1"/>
  <c r="LE3806" i="18" s="1"/>
  <c r="LE3807" i="18" s="1"/>
  <c r="LE3808" i="18" s="1"/>
  <c r="LE3809" i="18" s="1"/>
  <c r="LE3810" i="18" s="1"/>
  <c r="LE3811" i="18" s="1"/>
  <c r="LE3812" i="18" s="1"/>
  <c r="LE3813" i="18" s="1"/>
  <c r="LE3814" i="18" s="1"/>
  <c r="LE3815" i="18" s="1"/>
  <c r="LE3816" i="18" s="1"/>
  <c r="LE3817" i="18" s="1"/>
  <c r="LE3818" i="18" s="1"/>
  <c r="LE3819" i="18" s="1"/>
  <c r="LE3820" i="18" s="1"/>
  <c r="LE3821" i="18" s="1"/>
  <c r="LE3822" i="18" s="1"/>
  <c r="LE3823" i="18" s="1"/>
  <c r="LE3824" i="18" s="1"/>
  <c r="LE3825" i="18" s="1"/>
  <c r="LE3826" i="18" s="1"/>
  <c r="LE3827" i="18" s="1"/>
  <c r="LE3828" i="18" s="1"/>
  <c r="LE3829" i="18" s="1"/>
  <c r="LE3830" i="18" s="1"/>
  <c r="LE3831" i="18" s="1"/>
  <c r="LE3832" i="18" s="1"/>
  <c r="LE3833" i="18" s="1"/>
  <c r="LE3834" i="18" s="1"/>
  <c r="LE3835" i="18" s="1"/>
  <c r="LE3836" i="18" s="1"/>
  <c r="MR3594" i="18"/>
  <c r="MR3595" i="18" s="1"/>
  <c r="MR3596" i="18" s="1"/>
  <c r="MR3597" i="18" s="1"/>
  <c r="MR3598" i="18" s="1"/>
  <c r="MR3599" i="18" s="1"/>
  <c r="MR3600" i="18" s="1"/>
  <c r="MR3601" i="18" s="1"/>
  <c r="MR3602" i="18" s="1"/>
  <c r="MR3603" i="18" s="1"/>
  <c r="MR3604" i="18" s="1"/>
  <c r="MR3605" i="18" s="1"/>
  <c r="MR3606" i="18" s="1"/>
  <c r="MR3607" i="18" s="1"/>
  <c r="MR3608" i="18" s="1"/>
  <c r="MR3609" i="18" s="1"/>
  <c r="MR3610" i="18" s="1"/>
  <c r="MR3611" i="18" s="1"/>
  <c r="MR3612" i="18" s="1"/>
  <c r="MR3613" i="18" s="1"/>
  <c r="MR3614" i="18" s="1"/>
  <c r="MR3615" i="18" s="1"/>
  <c r="MR3616" i="18" s="1"/>
  <c r="MR3617" i="18" s="1"/>
  <c r="MR3618" i="18" s="1"/>
  <c r="MR3619" i="18" s="1"/>
  <c r="MR3620" i="18" s="1"/>
  <c r="MR3621" i="18" s="1"/>
  <c r="MR3622" i="18" s="1"/>
  <c r="MR3623" i="18" s="1"/>
  <c r="MR3624" i="18" s="1"/>
  <c r="MR3625" i="18" s="1"/>
  <c r="MR3626" i="18" s="1"/>
  <c r="MR3627" i="18" s="1"/>
  <c r="MR3628" i="18" s="1"/>
  <c r="MR3629" i="18" s="1"/>
  <c r="MR3630" i="18" s="1"/>
  <c r="MR3631" i="18" s="1"/>
  <c r="MR3632" i="18" s="1"/>
  <c r="MR3633" i="18" s="1"/>
  <c r="MR3634" i="18" s="1"/>
  <c r="MR3635" i="18" s="1"/>
  <c r="MR3636" i="18" s="1"/>
  <c r="MR3637" i="18" s="1"/>
  <c r="MR3638" i="18" s="1"/>
  <c r="MR3639" i="18" s="1"/>
  <c r="MR3640" i="18" s="1"/>
  <c r="MR3641" i="18" s="1"/>
  <c r="MR3642" i="18" s="1"/>
  <c r="MR3643" i="18" s="1"/>
  <c r="MR3644" i="18" s="1"/>
  <c r="MR3645" i="18" s="1"/>
  <c r="MR3646" i="18" s="1"/>
  <c r="MR3647" i="18" s="1"/>
  <c r="MR3648" i="18" s="1"/>
  <c r="MR3649" i="18" s="1"/>
  <c r="MR3650" i="18" s="1"/>
  <c r="MR3651" i="18" s="1"/>
  <c r="MR3652" i="18" s="1"/>
  <c r="MR3653" i="18" s="1"/>
  <c r="MR3654" i="18" s="1"/>
  <c r="MR3655" i="18" s="1"/>
  <c r="MR3656" i="18" s="1"/>
  <c r="MR3657" i="18" s="1"/>
  <c r="MR3658" i="18" s="1"/>
  <c r="MR3659" i="18" s="1"/>
  <c r="MR3660" i="18" s="1"/>
  <c r="MR3661" i="18" s="1"/>
  <c r="MR3662" i="18" s="1"/>
  <c r="MR3663" i="18" s="1"/>
  <c r="MR3664" i="18" s="1"/>
  <c r="MR3665" i="18" s="1"/>
  <c r="MR3666" i="18" s="1"/>
  <c r="MR3667" i="18" s="1"/>
  <c r="MR3668" i="18" s="1"/>
  <c r="MR3669" i="18" s="1"/>
  <c r="MR3670" i="18" s="1"/>
  <c r="MR3671" i="18" s="1"/>
  <c r="MR3672" i="18" s="1"/>
  <c r="MR3673" i="18" s="1"/>
  <c r="MR3674" i="18" s="1"/>
  <c r="MR3675" i="18" s="1"/>
  <c r="MR3676" i="18" s="1"/>
  <c r="MR3677" i="18" s="1"/>
  <c r="MR3678" i="18" s="1"/>
  <c r="MR3679" i="18" s="1"/>
  <c r="MR3680" i="18" s="1"/>
  <c r="MR3681" i="18" s="1"/>
  <c r="MR3682" i="18" s="1"/>
  <c r="MR3683" i="18" s="1"/>
  <c r="MR3684" i="18" s="1"/>
  <c r="MR3685" i="18" s="1"/>
  <c r="MR3686" i="18" s="1"/>
  <c r="MR3687" i="18" s="1"/>
  <c r="MR3688" i="18" s="1"/>
  <c r="MR3689" i="18" s="1"/>
  <c r="MR3690" i="18" s="1"/>
  <c r="MR3691" i="18" s="1"/>
  <c r="MR3692" i="18" s="1"/>
  <c r="MR3693" i="18" s="1"/>
  <c r="MR3694" i="18" s="1"/>
  <c r="MR3695" i="18" s="1"/>
  <c r="MR3696" i="18" s="1"/>
  <c r="MR3697" i="18" s="1"/>
  <c r="MR3698" i="18" s="1"/>
  <c r="MR3699" i="18" s="1"/>
  <c r="MR3700" i="18" s="1"/>
  <c r="MR3701" i="18" s="1"/>
  <c r="MR3702" i="18" s="1"/>
  <c r="MR3703" i="18" s="1"/>
  <c r="MR3704" i="18" s="1"/>
  <c r="MR3705" i="18" s="1"/>
  <c r="MR3706" i="18" s="1"/>
  <c r="MR3707" i="18" s="1"/>
  <c r="MR3708" i="18" s="1"/>
  <c r="MR3709" i="18" s="1"/>
  <c r="MR3710" i="18" s="1"/>
  <c r="MR3711" i="18" s="1"/>
  <c r="MR3712" i="18" s="1"/>
  <c r="MR3713" i="18" s="1"/>
  <c r="MR3714" i="18" s="1"/>
  <c r="MR3715" i="18" s="1"/>
  <c r="MR3716" i="18" s="1"/>
  <c r="MR3717" i="18" s="1"/>
  <c r="MR3718" i="18" s="1"/>
  <c r="LF3594" i="18"/>
  <c r="LF3595" i="18" s="1"/>
  <c r="LF3596" i="18" s="1"/>
  <c r="LF3597" i="18" s="1"/>
  <c r="LF3598" i="18" s="1"/>
  <c r="LF3599" i="18" s="1"/>
  <c r="LF3600" i="18" s="1"/>
  <c r="LF3601" i="18" s="1"/>
  <c r="LF3602" i="18" s="1"/>
  <c r="LF3603" i="18" s="1"/>
  <c r="LF3604" i="18" s="1"/>
  <c r="LF3605" i="18" s="1"/>
  <c r="LF3606" i="18" s="1"/>
  <c r="LF3607" i="18" s="1"/>
  <c r="LF3608" i="18" s="1"/>
  <c r="LF3609" i="18" s="1"/>
  <c r="LF3610" i="18" s="1"/>
  <c r="LF3611" i="18" s="1"/>
  <c r="LF3612" i="18" s="1"/>
  <c r="LF3613" i="18" s="1"/>
  <c r="LF3614" i="18" s="1"/>
  <c r="LF3615" i="18" s="1"/>
  <c r="LF3616" i="18" s="1"/>
  <c r="LF3617" i="18" s="1"/>
  <c r="LF3618" i="18" s="1"/>
  <c r="LF3619" i="18" s="1"/>
  <c r="LF3620" i="18" s="1"/>
  <c r="LF3621" i="18" s="1"/>
  <c r="LF3622" i="18" s="1"/>
  <c r="LF3623" i="18" s="1"/>
  <c r="LF3624" i="18" s="1"/>
  <c r="LF3625" i="18" s="1"/>
  <c r="LF3626" i="18" s="1"/>
  <c r="LF3627" i="18" s="1"/>
  <c r="LF3628" i="18" s="1"/>
  <c r="LF3629" i="18" s="1"/>
  <c r="LF3630" i="18" s="1"/>
  <c r="LF3631" i="18" s="1"/>
  <c r="LF3632" i="18" s="1"/>
  <c r="LF3633" i="18" s="1"/>
  <c r="LF3634" i="18" s="1"/>
  <c r="LF3635" i="18" s="1"/>
  <c r="LF3636" i="18" s="1"/>
  <c r="LF3637" i="18" s="1"/>
  <c r="LF3638" i="18" s="1"/>
  <c r="LF3639" i="18" s="1"/>
  <c r="LF3640" i="18" s="1"/>
  <c r="LF3641" i="18" s="1"/>
  <c r="LF3642" i="18" s="1"/>
  <c r="LF3643" i="18" s="1"/>
  <c r="LF3644" i="18" s="1"/>
  <c r="LF3645" i="18" s="1"/>
  <c r="LF3646" i="18" s="1"/>
  <c r="LF3647" i="18" s="1"/>
  <c r="LF3648" i="18" s="1"/>
  <c r="LF3649" i="18" s="1"/>
  <c r="LF3650" i="18" s="1"/>
  <c r="LF3651" i="18" s="1"/>
  <c r="LF3652" i="18" s="1"/>
  <c r="LF3653" i="18" s="1"/>
  <c r="LF3654" i="18" s="1"/>
  <c r="LF3655" i="18" s="1"/>
  <c r="LF3656" i="18" s="1"/>
  <c r="LF3657" i="18" s="1"/>
  <c r="LF3658" i="18" s="1"/>
  <c r="LF3659" i="18" s="1"/>
  <c r="LF3660" i="18" s="1"/>
  <c r="LF3661" i="18" s="1"/>
  <c r="LF3662" i="18" s="1"/>
  <c r="LF3663" i="18" s="1"/>
  <c r="LF3664" i="18" s="1"/>
  <c r="LF3665" i="18" s="1"/>
  <c r="LF3666" i="18" s="1"/>
  <c r="LF3667" i="18" s="1"/>
  <c r="LF3668" i="18" s="1"/>
  <c r="LF3669" i="18" s="1"/>
  <c r="LF3670" i="18" s="1"/>
  <c r="LF3671" i="18" s="1"/>
  <c r="LF3672" i="18" s="1"/>
  <c r="LF3673" i="18" s="1"/>
  <c r="LF3674" i="18" s="1"/>
  <c r="LF3675" i="18" s="1"/>
  <c r="LF3676" i="18" s="1"/>
  <c r="LF3677" i="18" s="1"/>
  <c r="LF3678" i="18" s="1"/>
  <c r="LF3679" i="18" s="1"/>
  <c r="LF3680" i="18" s="1"/>
  <c r="LF3681" i="18" s="1"/>
  <c r="LF3682" i="18" s="1"/>
  <c r="LF3683" i="18" s="1"/>
  <c r="LF3684" i="18" s="1"/>
  <c r="LF3685" i="18" s="1"/>
  <c r="LF3686" i="18" s="1"/>
  <c r="LF3687" i="18" s="1"/>
  <c r="LF3688" i="18" s="1"/>
  <c r="LF3689" i="18" s="1"/>
  <c r="LF3690" i="18" s="1"/>
  <c r="LF3691" i="18" s="1"/>
  <c r="LF3692" i="18" s="1"/>
  <c r="LF3693" i="18" s="1"/>
  <c r="LF3694" i="18" s="1"/>
  <c r="LF3695" i="18" s="1"/>
  <c r="LF3696" i="18" s="1"/>
  <c r="LF3697" i="18" s="1"/>
  <c r="LF3698" i="18" s="1"/>
  <c r="LF3699" i="18" s="1"/>
  <c r="LF3700" i="18" s="1"/>
  <c r="LF3701" i="18" s="1"/>
  <c r="LF3702" i="18" s="1"/>
  <c r="LF3703" i="18" s="1"/>
  <c r="LF3704" i="18" s="1"/>
  <c r="LF3705" i="18" s="1"/>
  <c r="LF3706" i="18" s="1"/>
  <c r="LF3707" i="18" s="1"/>
  <c r="LF3708" i="18" s="1"/>
  <c r="LF3709" i="18" s="1"/>
  <c r="LF3710" i="18" s="1"/>
  <c r="LF3711" i="18" s="1"/>
  <c r="LF3712" i="18" s="1"/>
  <c r="LF3713" i="18" s="1"/>
  <c r="LF3714" i="18" s="1"/>
  <c r="LF3715" i="18" s="1"/>
  <c r="LF3716" i="18" s="1"/>
  <c r="LF3717" i="18" s="1"/>
  <c r="LF3718" i="18" s="1"/>
  <c r="LF3719" i="18" s="1"/>
  <c r="LF3720" i="18" s="1"/>
  <c r="LF3721" i="18" s="1"/>
  <c r="LF3722" i="18" s="1"/>
  <c r="LF3723" i="18" s="1"/>
  <c r="LF3724" i="18" s="1"/>
  <c r="LF3725" i="18" s="1"/>
  <c r="LF3726" i="18" s="1"/>
  <c r="LF3727" i="18" s="1"/>
  <c r="LF3728" i="18" s="1"/>
  <c r="LF3729" i="18" s="1"/>
  <c r="LF3730" i="18" s="1"/>
  <c r="LF3731" i="18" s="1"/>
  <c r="LF3732" i="18" s="1"/>
  <c r="LF3733" i="18" s="1"/>
  <c r="LF3734" i="18" s="1"/>
  <c r="LF3735" i="18" s="1"/>
  <c r="LF3736" i="18" s="1"/>
  <c r="LF3737" i="18" s="1"/>
  <c r="LF3738" i="18" s="1"/>
  <c r="LF3739" i="18" s="1"/>
  <c r="LF3740" i="18" s="1"/>
  <c r="LF3741" i="18" s="1"/>
  <c r="LF3742" i="18" s="1"/>
  <c r="LF3743" i="18" s="1"/>
  <c r="LF3744" i="18" s="1"/>
  <c r="LF3745" i="18" s="1"/>
  <c r="LF3746" i="18" s="1"/>
  <c r="LF3747" i="18" s="1"/>
  <c r="LF3748" i="18" s="1"/>
  <c r="LF3749" i="18" s="1"/>
  <c r="LF3750" i="18" s="1"/>
  <c r="LF3751" i="18" s="1"/>
  <c r="LF3752" i="18" s="1"/>
  <c r="LF3753" i="18" s="1"/>
  <c r="LF3754" i="18" s="1"/>
  <c r="LF3755" i="18" s="1"/>
  <c r="LF3756" i="18" s="1"/>
  <c r="LF3757" i="18" s="1"/>
  <c r="LF3758" i="18" s="1"/>
  <c r="LF3759" i="18" s="1"/>
  <c r="LF3760" i="18" s="1"/>
  <c r="LF3761" i="18" s="1"/>
  <c r="LF3762" i="18" s="1"/>
  <c r="LF3763" i="18" s="1"/>
  <c r="LF3764" i="18" s="1"/>
  <c r="LF3765" i="18" s="1"/>
  <c r="LF3766" i="18" s="1"/>
  <c r="LF3767" i="18" s="1"/>
  <c r="LF3768" i="18" s="1"/>
  <c r="LF3769" i="18" s="1"/>
  <c r="LF3770" i="18" s="1"/>
  <c r="LF3771" i="18" s="1"/>
  <c r="LF3772" i="18" s="1"/>
  <c r="LF3773" i="18" s="1"/>
  <c r="LF3774" i="18" s="1"/>
  <c r="LF3775" i="18" s="1"/>
  <c r="LF3776" i="18" s="1"/>
  <c r="LF3777" i="18" s="1"/>
  <c r="LF3778" i="18" s="1"/>
  <c r="LF3779" i="18" s="1"/>
  <c r="LF3780" i="18" s="1"/>
  <c r="LF3781" i="18" s="1"/>
  <c r="LF3782" i="18" s="1"/>
  <c r="LF3783" i="18" s="1"/>
  <c r="LF3784" i="18" s="1"/>
  <c r="LF3785" i="18" s="1"/>
  <c r="LF3786" i="18" s="1"/>
  <c r="LF3787" i="18" s="1"/>
  <c r="LF3788" i="18" s="1"/>
  <c r="LF3789" i="18" s="1"/>
  <c r="LF3790" i="18" s="1"/>
  <c r="LF3791" i="18" s="1"/>
  <c r="LF3792" i="18" s="1"/>
  <c r="LF3793" i="18" s="1"/>
  <c r="LF3794" i="18" s="1"/>
  <c r="LF3795" i="18" s="1"/>
  <c r="LF3796" i="18" s="1"/>
  <c r="LF3797" i="18" s="1"/>
  <c r="LF3798" i="18" s="1"/>
  <c r="LF3799" i="18" s="1"/>
  <c r="LF3800" i="18" s="1"/>
  <c r="LF3801" i="18" s="1"/>
  <c r="LF3802" i="18" s="1"/>
  <c r="LF3803" i="18" s="1"/>
  <c r="LF3804" i="18" s="1"/>
  <c r="LF3805" i="18" s="1"/>
  <c r="LF3806" i="18" s="1"/>
  <c r="LF3807" i="18" s="1"/>
  <c r="LF3808" i="18" s="1"/>
  <c r="LF3809" i="18" s="1"/>
  <c r="LF3810" i="18" s="1"/>
  <c r="LF3811" i="18" s="1"/>
  <c r="LF3812" i="18" s="1"/>
  <c r="LF3813" i="18" s="1"/>
  <c r="LF3814" i="18" s="1"/>
  <c r="LF3815" i="18" s="1"/>
  <c r="LF3816" i="18" s="1"/>
  <c r="LF3817" i="18" s="1"/>
  <c r="LF3818" i="18" s="1"/>
  <c r="LF3819" i="18" s="1"/>
  <c r="LF3820" i="18" s="1"/>
  <c r="LF3821" i="18" s="1"/>
  <c r="LF3822" i="18" s="1"/>
  <c r="LF3823" i="18" s="1"/>
  <c r="LF3824" i="18" s="1"/>
  <c r="LF3825" i="18" s="1"/>
  <c r="LF3826" i="18" s="1"/>
  <c r="LF3827" i="18" s="1"/>
  <c r="LF3828" i="18" s="1"/>
  <c r="LF3829" i="18" s="1"/>
  <c r="LF3830" i="18" s="1"/>
  <c r="LF3831" i="18" s="1"/>
  <c r="LF3832" i="18" s="1"/>
  <c r="LF3833" i="18" s="1"/>
  <c r="LF3834" i="18" s="1"/>
  <c r="LF3835" i="18" s="1"/>
  <c r="LF3836" i="18" s="1"/>
  <c r="LF3837" i="18" s="1"/>
  <c r="FP3795" i="18"/>
  <c r="FP3796" i="18" s="1"/>
  <c r="FP3797" i="18" s="1"/>
  <c r="FP3798" i="18" s="1"/>
  <c r="FP3799" i="18" s="1"/>
  <c r="FP3800" i="18" s="1"/>
  <c r="FP3801" i="18" s="1"/>
  <c r="FP3802" i="18" s="1"/>
  <c r="FP3803" i="18" s="1"/>
  <c r="FP3804" i="18" s="1"/>
  <c r="FP3805" i="18" s="1"/>
  <c r="FP3806" i="18" s="1"/>
  <c r="FP3807" i="18" s="1"/>
  <c r="FP3808" i="18" s="1"/>
  <c r="FP3809" i="18" s="1"/>
  <c r="FP3810" i="18" s="1"/>
  <c r="FP3811" i="18" s="1"/>
  <c r="FP3812" i="18" s="1"/>
  <c r="FP3813" i="18" s="1"/>
  <c r="FP3814" i="18" s="1"/>
  <c r="FP3815" i="18" s="1"/>
  <c r="FP3816" i="18" s="1"/>
  <c r="FP3817" i="18" s="1"/>
  <c r="FP3818" i="18" s="1"/>
  <c r="FP3819" i="18" s="1"/>
  <c r="FP3820" i="18" s="1"/>
  <c r="FP3821" i="18" s="1"/>
  <c r="FP3822" i="18" s="1"/>
  <c r="FP3823" i="18" s="1"/>
  <c r="FP3824" i="18" s="1"/>
  <c r="FP3825" i="18" s="1"/>
  <c r="FP3826" i="18" s="1"/>
  <c r="FP3827" i="18" s="1"/>
  <c r="FP3828" i="18" s="1"/>
  <c r="FP3829" i="18" s="1"/>
  <c r="FP3830" i="18" s="1"/>
  <c r="FP3831" i="18" s="1"/>
  <c r="FP3832" i="18" s="1"/>
  <c r="FP3833" i="18" s="1"/>
  <c r="FP3834" i="18" s="1"/>
  <c r="FP3835" i="18" s="1"/>
  <c r="FP3836" i="18" s="1"/>
  <c r="FP3837" i="18" s="1"/>
  <c r="FP3838" i="18" s="1"/>
  <c r="FP3839" i="18" s="1"/>
  <c r="FP3840" i="18" s="1"/>
  <c r="FP3841" i="18" s="1"/>
  <c r="FP3842" i="18" s="1"/>
  <c r="FP3843" i="18" s="1"/>
  <c r="FP3844" i="18" s="1"/>
  <c r="FP3845" i="18" s="1"/>
  <c r="FP3846" i="18" s="1"/>
  <c r="FP3847" i="18" s="1"/>
  <c r="FP3848" i="18" s="1"/>
  <c r="FP3849" i="18" s="1"/>
  <c r="FP3850" i="18" s="1"/>
  <c r="FP3851" i="18" s="1"/>
  <c r="FP3852" i="18" s="1"/>
  <c r="FP3853" i="18" s="1"/>
  <c r="FP3854" i="18" s="1"/>
  <c r="FP3855" i="18" s="1"/>
  <c r="FP3856" i="18" s="1"/>
  <c r="FP3857" i="18" s="1"/>
  <c r="FP3858" i="18" s="1"/>
  <c r="FP3859" i="18" s="1"/>
  <c r="FP3860" i="18" s="1"/>
  <c r="FP3861" i="18" s="1"/>
  <c r="FP3862" i="18" s="1"/>
  <c r="FP3863" i="18" s="1"/>
  <c r="FP3864" i="18" s="1"/>
  <c r="FP3865" i="18" s="1"/>
  <c r="FP3866" i="18" s="1"/>
  <c r="FP3867" i="18" s="1"/>
  <c r="FP3868" i="18" s="1"/>
  <c r="FP3869" i="18" s="1"/>
  <c r="FP3870" i="18" s="1"/>
  <c r="FP3871" i="18" s="1"/>
  <c r="FP3872" i="18" s="1"/>
  <c r="FP3873" i="18" s="1"/>
  <c r="FP3874" i="18" s="1"/>
  <c r="FP3875" i="18" s="1"/>
  <c r="FP3876" i="18" s="1"/>
  <c r="FP3877" i="18" s="1"/>
  <c r="FP3878" i="18" s="1"/>
  <c r="FP3879" i="18" s="1"/>
  <c r="FP3880" i="18" s="1"/>
  <c r="FP3881" i="18" s="1"/>
  <c r="FP3882" i="18" s="1"/>
  <c r="FP3883" i="18" s="1"/>
  <c r="FP3884" i="18" s="1"/>
  <c r="FP3885" i="18" s="1"/>
  <c r="FP3886" i="18" s="1"/>
  <c r="FP3887" i="18" s="1"/>
  <c r="FP3888" i="18" s="1"/>
  <c r="FP3889" i="18" s="1"/>
  <c r="FP3890" i="18" s="1"/>
  <c r="FP3891" i="18" s="1"/>
  <c r="FP3892" i="18" s="1"/>
  <c r="FP3893" i="18" s="1"/>
  <c r="FP3894" i="18" s="1"/>
  <c r="FP3895" i="18" s="1"/>
  <c r="FP3896" i="18" s="1"/>
  <c r="FP3897" i="18" s="1"/>
  <c r="FP3898" i="18" s="1"/>
  <c r="FP3899" i="18" s="1"/>
  <c r="FP3900" i="18" s="1"/>
  <c r="FP3901" i="18" s="1"/>
  <c r="FP3902" i="18" s="1"/>
  <c r="FP3903" i="18" s="1"/>
  <c r="FP3904" i="18" s="1"/>
  <c r="FP3905" i="18" s="1"/>
  <c r="FP3906" i="18" s="1"/>
  <c r="FP3907" i="18" s="1"/>
  <c r="FP3908" i="18" s="1"/>
  <c r="FP3909" i="18" s="1"/>
  <c r="FP3910" i="18" s="1"/>
  <c r="FP3911" i="18" s="1"/>
  <c r="FP3912" i="18" s="1"/>
  <c r="FP3913" i="18" s="1"/>
  <c r="FP3914" i="18" s="1"/>
  <c r="FP3915" i="18" s="1"/>
  <c r="FP3916" i="18" s="1"/>
  <c r="FP3917" i="18" s="1"/>
  <c r="FP3918" i="18" s="1"/>
  <c r="FP3919" i="18" s="1"/>
  <c r="FP3920" i="18" s="1"/>
  <c r="FP3921" i="18" s="1"/>
  <c r="FP3922" i="18" s="1"/>
  <c r="FP3923" i="18" s="1"/>
  <c r="FP3924" i="18" s="1"/>
  <c r="FP3925" i="18" s="1"/>
  <c r="FP3926" i="18" s="1"/>
  <c r="FP3927" i="18" s="1"/>
  <c r="FP3928" i="18" s="1"/>
  <c r="FP3929" i="18" s="1"/>
  <c r="FP3930" i="18" s="1"/>
  <c r="FP3931" i="18" s="1"/>
  <c r="FP3932" i="18" s="1"/>
  <c r="FP3933" i="18" s="1"/>
  <c r="FP3934" i="18" s="1"/>
  <c r="FP3935" i="18" s="1"/>
  <c r="FP3936" i="18" s="1"/>
  <c r="FP3937" i="18" s="1"/>
  <c r="FP3938" i="18" s="1"/>
  <c r="FP3939" i="18" s="1"/>
  <c r="FP3940" i="18" s="1"/>
  <c r="FP3941" i="18" s="1"/>
  <c r="FP3942" i="18" s="1"/>
  <c r="FP3943" i="18" s="1"/>
  <c r="FP3944" i="18" s="1"/>
  <c r="FP3945" i="18" s="1"/>
  <c r="FP3946" i="18" s="1"/>
  <c r="FP3947" i="18" s="1"/>
  <c r="FP3948" i="18" s="1"/>
  <c r="FP3949" i="18" s="1"/>
  <c r="FP3950" i="18" s="1"/>
  <c r="FP3951" i="18" s="1"/>
  <c r="FP3952" i="18" s="1"/>
  <c r="FP3953" i="18" s="1"/>
  <c r="FP3954" i="18" s="1"/>
  <c r="FP3955" i="18" s="1"/>
  <c r="FP3956" i="18" s="1"/>
  <c r="FP3957" i="18" s="1"/>
  <c r="FP3958" i="18" s="1"/>
  <c r="FP3959" i="18" s="1"/>
  <c r="FP3960" i="18" s="1"/>
  <c r="FP3961" i="18" s="1"/>
  <c r="FP3962" i="18" s="1"/>
  <c r="FP3963" i="18" s="1"/>
  <c r="FP3964" i="18" s="1"/>
  <c r="FP3965" i="18" s="1"/>
  <c r="FP3966" i="18" s="1"/>
  <c r="FP3967" i="18" s="1"/>
  <c r="FP3968" i="18" s="1"/>
  <c r="FP3969" i="18" s="1"/>
  <c r="FP3970" i="18" s="1"/>
  <c r="FP3971" i="18" s="1"/>
  <c r="FP3972" i="18" s="1"/>
  <c r="FP3973" i="18" s="1"/>
  <c r="FP3974" i="18" s="1"/>
  <c r="FP3975" i="18" s="1"/>
  <c r="FP3976" i="18" s="1"/>
  <c r="FP3977" i="18" s="1"/>
  <c r="FP3978" i="18" s="1"/>
  <c r="FP3979" i="18" s="1"/>
  <c r="FP3980" i="18" s="1"/>
  <c r="FP3981" i="18" s="1"/>
  <c r="FP3982" i="18" s="1"/>
  <c r="FP3983" i="18" s="1"/>
  <c r="FP3984" i="18" s="1"/>
  <c r="FP3985" i="18" s="1"/>
  <c r="FP3986" i="18" s="1"/>
  <c r="FP3987" i="18" s="1"/>
  <c r="FP3988" i="18" s="1"/>
  <c r="FP3989" i="18" s="1"/>
  <c r="FP3990" i="18" s="1"/>
  <c r="FP3991" i="18" s="1"/>
  <c r="HW3795" i="18"/>
  <c r="HW3796" i="18" s="1"/>
  <c r="HW3797" i="18" s="1"/>
  <c r="HW3798" i="18" s="1"/>
  <c r="HW3799" i="18" s="1"/>
  <c r="HW3800" i="18" s="1"/>
  <c r="HW3801" i="18" s="1"/>
  <c r="HW3802" i="18" s="1"/>
  <c r="HW3803" i="18" s="1"/>
  <c r="HW3804" i="18" s="1"/>
  <c r="HW3805" i="18" s="1"/>
  <c r="HW3806" i="18" s="1"/>
  <c r="HW3807" i="18" s="1"/>
  <c r="HW3808" i="18" s="1"/>
  <c r="HW3809" i="18" s="1"/>
  <c r="HW3810" i="18" s="1"/>
  <c r="HW3811" i="18" s="1"/>
  <c r="HW3812" i="18" s="1"/>
  <c r="HW3813" i="18" s="1"/>
  <c r="HW3814" i="18" s="1"/>
  <c r="HW3815" i="18" s="1"/>
  <c r="HW3816" i="18" s="1"/>
  <c r="HW3817" i="18" s="1"/>
  <c r="HW3818" i="18" s="1"/>
  <c r="HW3819" i="18" s="1"/>
  <c r="HW3820" i="18" s="1"/>
  <c r="HW3821" i="18" s="1"/>
  <c r="HW3822" i="18" s="1"/>
  <c r="HW3823" i="18" s="1"/>
  <c r="HW3824" i="18" s="1"/>
  <c r="HW3825" i="18" s="1"/>
  <c r="HW3826" i="18" s="1"/>
  <c r="HW3827" i="18" s="1"/>
  <c r="HW3828" i="18" s="1"/>
  <c r="HW3829" i="18" s="1"/>
  <c r="HW3830" i="18" s="1"/>
  <c r="HW3831" i="18" s="1"/>
  <c r="HW3832" i="18" s="1"/>
  <c r="HW3833" i="18" s="1"/>
  <c r="HW3834" i="18" s="1"/>
  <c r="HW3835" i="18" s="1"/>
  <c r="HW3836" i="18" s="1"/>
  <c r="HW3837" i="18" s="1"/>
  <c r="HW3838" i="18" s="1"/>
  <c r="HW3839" i="18" s="1"/>
  <c r="HW3840" i="18" s="1"/>
  <c r="HW3841" i="18" s="1"/>
  <c r="HW3842" i="18" s="1"/>
  <c r="HW3843" i="18" s="1"/>
  <c r="HW3844" i="18" s="1"/>
  <c r="HW3845" i="18" s="1"/>
  <c r="HW3846" i="18" s="1"/>
  <c r="HW3847" i="18" s="1"/>
  <c r="HW3848" i="18" s="1"/>
  <c r="HW3849" i="18" s="1"/>
  <c r="HW3850" i="18" s="1"/>
  <c r="HW3851" i="18" s="1"/>
  <c r="HW3852" i="18" s="1"/>
  <c r="HW3853" i="18" s="1"/>
  <c r="HW3854" i="18" s="1"/>
  <c r="HW3855" i="18" s="1"/>
  <c r="HW3856" i="18" s="1"/>
  <c r="HW3857" i="18" s="1"/>
  <c r="HW3858" i="18" s="1"/>
  <c r="HW3859" i="18" s="1"/>
  <c r="HW3860" i="18" s="1"/>
  <c r="HW3861" i="18" s="1"/>
  <c r="HW3862" i="18" s="1"/>
  <c r="HW3863" i="18" s="1"/>
  <c r="HW3864" i="18" s="1"/>
  <c r="HW3865" i="18" s="1"/>
  <c r="HW3866" i="18" s="1"/>
  <c r="HW3867" i="18" s="1"/>
  <c r="HW3868" i="18" s="1"/>
  <c r="HW3869" i="18" s="1"/>
  <c r="HW3870" i="18" s="1"/>
  <c r="HW3871" i="18" s="1"/>
  <c r="HW3872" i="18" s="1"/>
  <c r="HW3873" i="18" s="1"/>
  <c r="HW3874" i="18" s="1"/>
  <c r="HW3875" i="18" s="1"/>
  <c r="HW3876" i="18" s="1"/>
  <c r="HW3877" i="18" s="1"/>
  <c r="HW3878" i="18" s="1"/>
  <c r="HW3879" i="18" s="1"/>
  <c r="HW3880" i="18" s="1"/>
  <c r="HW3881" i="18" s="1"/>
  <c r="HW3882" i="18" s="1"/>
  <c r="HW3883" i="18" s="1"/>
  <c r="HW3884" i="18" s="1"/>
  <c r="HW3885" i="18" s="1"/>
  <c r="HW3886" i="18" s="1"/>
  <c r="HW3887" i="18" s="1"/>
  <c r="HW3888" i="18" s="1"/>
  <c r="HW3889" i="18" s="1"/>
  <c r="HW3890" i="18" s="1"/>
  <c r="HW3891" i="18" s="1"/>
  <c r="HW3892" i="18" s="1"/>
  <c r="HW3893" i="18" s="1"/>
  <c r="HW3894" i="18" s="1"/>
  <c r="HW3895" i="18" s="1"/>
  <c r="HW3896" i="18" s="1"/>
  <c r="HW3897" i="18" s="1"/>
  <c r="HW3898" i="18" s="1"/>
  <c r="HW3899" i="18" s="1"/>
  <c r="HW3900" i="18" s="1"/>
  <c r="HW3901" i="18" s="1"/>
  <c r="HW3902" i="18" s="1"/>
  <c r="HW3903" i="18" s="1"/>
  <c r="HW3904" i="18" s="1"/>
  <c r="HW3905" i="18" s="1"/>
  <c r="HW3906" i="18" s="1"/>
  <c r="HW3907" i="18" s="1"/>
  <c r="HW3908" i="18" s="1"/>
  <c r="HW3909" i="18" s="1"/>
  <c r="HW3910" i="18" s="1"/>
  <c r="HW3911" i="18" s="1"/>
  <c r="HW3912" i="18" s="1"/>
  <c r="HW3913" i="18" s="1"/>
  <c r="HW3914" i="18" s="1"/>
  <c r="HW3915" i="18" s="1"/>
  <c r="HW3916" i="18" s="1"/>
  <c r="HW3917" i="18" s="1"/>
  <c r="HW3918" i="18" s="1"/>
  <c r="HW3919" i="18" s="1"/>
  <c r="HW3920" i="18" s="1"/>
  <c r="HW3921" i="18" s="1"/>
  <c r="HW3922" i="18" s="1"/>
  <c r="HW3923" i="18" s="1"/>
  <c r="HW3924" i="18" s="1"/>
  <c r="HW3925" i="18" s="1"/>
  <c r="HW3926" i="18" s="1"/>
  <c r="HW3927" i="18" s="1"/>
  <c r="HW3928" i="18" s="1"/>
  <c r="HW3929" i="18" s="1"/>
  <c r="HW3930" i="18" s="1"/>
  <c r="HW3931" i="18" s="1"/>
  <c r="HW3932" i="18" s="1"/>
  <c r="HW3933" i="18" s="1"/>
  <c r="HW3934" i="18" s="1"/>
  <c r="HW3935" i="18" s="1"/>
  <c r="HW3936" i="18" s="1"/>
  <c r="HW3937" i="18" s="1"/>
  <c r="HW3938" i="18" s="1"/>
  <c r="HW3939" i="18" s="1"/>
  <c r="HW3940" i="18" s="1"/>
  <c r="HW3941" i="18" s="1"/>
  <c r="HW3942" i="18" s="1"/>
  <c r="HW3943" i="18" s="1"/>
  <c r="HW3944" i="18" s="1"/>
  <c r="HW3945" i="18" s="1"/>
  <c r="HW3946" i="18" s="1"/>
  <c r="HW3947" i="18" s="1"/>
  <c r="HW3948" i="18" s="1"/>
  <c r="HW3949" i="18" s="1"/>
  <c r="HW3950" i="18" s="1"/>
  <c r="HW3951" i="18" s="1"/>
  <c r="HW3952" i="18" s="1"/>
  <c r="HW3953" i="18" s="1"/>
  <c r="HW3954" i="18" s="1"/>
  <c r="HW3955" i="18" s="1"/>
  <c r="HW3956" i="18" s="1"/>
  <c r="HW3957" i="18" s="1"/>
  <c r="HW3958" i="18" s="1"/>
  <c r="HW3959" i="18" s="1"/>
  <c r="HW3960" i="18" s="1"/>
  <c r="HW3961" i="18" s="1"/>
  <c r="HW3962" i="18" s="1"/>
  <c r="HW3963" i="18" s="1"/>
  <c r="HW3964" i="18" s="1"/>
  <c r="HW3965" i="18" s="1"/>
  <c r="HW3966" i="18" s="1"/>
  <c r="HW3967" i="18" s="1"/>
  <c r="HW3968" i="18" s="1"/>
  <c r="HW3969" i="18" s="1"/>
  <c r="HW3970" i="18" s="1"/>
  <c r="HW3971" i="18" s="1"/>
  <c r="HW3972" i="18" s="1"/>
  <c r="HW3973" i="18" s="1"/>
  <c r="HW3974" i="18" s="1"/>
  <c r="HW3975" i="18" s="1"/>
  <c r="HW3976" i="18" s="1"/>
  <c r="HW3977" i="18" s="1"/>
  <c r="HW3978" i="18" s="1"/>
  <c r="HW3979" i="18" s="1"/>
  <c r="HW3980" i="18" s="1"/>
  <c r="HW3981" i="18" s="1"/>
  <c r="HW3982" i="18" s="1"/>
  <c r="HW3983" i="18" s="1"/>
  <c r="HW3984" i="18" s="1"/>
  <c r="HW3985" i="18" s="1"/>
  <c r="HW3986" i="18" s="1"/>
  <c r="HW3987" i="18" s="1"/>
  <c r="HW3988" i="18" s="1"/>
  <c r="HW3989" i="18" s="1"/>
  <c r="HW3990" i="18" s="1"/>
  <c r="HW3991" i="18" s="1"/>
  <c r="HW3992" i="18" s="1"/>
  <c r="HW3993" i="18" s="1"/>
  <c r="HW3994" i="18" s="1"/>
  <c r="HW3995" i="18" s="1"/>
  <c r="HW3996" i="18" s="1"/>
  <c r="HW3997" i="18" s="1"/>
  <c r="HW3998" i="18" s="1"/>
  <c r="HW3999" i="18" s="1"/>
  <c r="HW4000" i="18" s="1"/>
  <c r="HW4001" i="18" s="1"/>
  <c r="HW4002" i="18" s="1"/>
  <c r="HW4003" i="18" s="1"/>
  <c r="HW4004" i="18" s="1"/>
  <c r="LD3836" i="18"/>
  <c r="LD3837" i="18" s="1"/>
  <c r="LD3838" i="18" s="1"/>
  <c r="LD3839" i="18" s="1"/>
  <c r="LD3840" i="18" s="1"/>
  <c r="LD3841" i="18" s="1"/>
  <c r="LD3842" i="18" s="1"/>
  <c r="LD3843" i="18" s="1"/>
  <c r="LD3844" i="18" s="1"/>
  <c r="LD3845" i="18" s="1"/>
  <c r="LD3846" i="18" s="1"/>
  <c r="LD3847" i="18" s="1"/>
  <c r="LD3848" i="18" s="1"/>
  <c r="LD3849" i="18" s="1"/>
  <c r="LD3850" i="18" s="1"/>
  <c r="LD3851" i="18" s="1"/>
  <c r="LD3852" i="18" s="1"/>
  <c r="LD3853" i="18" s="1"/>
  <c r="LD3854" i="18" s="1"/>
  <c r="LD3855" i="18" s="1"/>
  <c r="LD3856" i="18" s="1"/>
  <c r="LD3857" i="18" s="1"/>
  <c r="LD3858" i="18" s="1"/>
  <c r="LD3859" i="18" s="1"/>
  <c r="LD3860" i="18" s="1"/>
  <c r="LD3861" i="18" s="1"/>
  <c r="LD3862" i="18" s="1"/>
  <c r="LD3863" i="18" s="1"/>
  <c r="LD3864" i="18" s="1"/>
  <c r="LD3865" i="18" s="1"/>
  <c r="LD3866" i="18" s="1"/>
  <c r="LD3867" i="18" s="1"/>
  <c r="LD3868" i="18" s="1"/>
  <c r="LD3869" i="18" s="1"/>
  <c r="LD3870" i="18" s="1"/>
  <c r="LD3871" i="18" s="1"/>
  <c r="LD3872" i="18" s="1"/>
  <c r="LD3873" i="18" s="1"/>
  <c r="LD3874" i="18" s="1"/>
  <c r="LD3875" i="18" s="1"/>
  <c r="LD3876" i="18" s="1"/>
  <c r="LD3877" i="18" s="1"/>
  <c r="LD3878" i="18" s="1"/>
  <c r="LD3879" i="18" s="1"/>
  <c r="LD3880" i="18" s="1"/>
  <c r="LD3881" i="18" s="1"/>
  <c r="LD3882" i="18" s="1"/>
  <c r="LD3883" i="18" s="1"/>
  <c r="LD3884" i="18" s="1"/>
  <c r="LD3885" i="18" s="1"/>
  <c r="LD3886" i="18" s="1"/>
  <c r="LD3887" i="18" s="1"/>
  <c r="LD3888" i="18" s="1"/>
  <c r="LD3889" i="18" s="1"/>
  <c r="LD3890" i="18" s="1"/>
  <c r="LD3891" i="18" s="1"/>
  <c r="LD3892" i="18" s="1"/>
  <c r="LD3893" i="18" s="1"/>
  <c r="LD3894" i="18" s="1"/>
  <c r="LD3895" i="18" s="1"/>
  <c r="LD3896" i="18" s="1"/>
  <c r="LD3897" i="18" s="1"/>
  <c r="LD3898" i="18" s="1"/>
  <c r="LD3899" i="18" s="1"/>
  <c r="LD3900" i="18" s="1"/>
  <c r="LD3901" i="18" s="1"/>
  <c r="LD3902" i="18" s="1"/>
  <c r="LD3903" i="18" s="1"/>
  <c r="LD3904" i="18" s="1"/>
  <c r="LD3905" i="18" s="1"/>
  <c r="LD3906" i="18" s="1"/>
  <c r="LD3907" i="18" s="1"/>
  <c r="LD3908" i="18" s="1"/>
  <c r="LD3909" i="18" s="1"/>
  <c r="LD3910" i="18" s="1"/>
  <c r="LD3911" i="18" s="1"/>
  <c r="LD3912" i="18" s="1"/>
  <c r="LD3913" i="18" s="1"/>
  <c r="LD3914" i="18" s="1"/>
  <c r="LD3915" i="18" s="1"/>
  <c r="LD3916" i="18" s="1"/>
  <c r="LD3917" i="18" s="1"/>
  <c r="LD3918" i="18" s="1"/>
  <c r="LD3919" i="18" s="1"/>
  <c r="LD3920" i="18" s="1"/>
  <c r="LD3921" i="18" s="1"/>
  <c r="LD3922" i="18" s="1"/>
  <c r="LD3923" i="18" s="1"/>
  <c r="LD3924" i="18" s="1"/>
  <c r="LD3925" i="18" s="1"/>
  <c r="LD3926" i="18" s="1"/>
  <c r="LD3927" i="18" s="1"/>
  <c r="LD3928" i="18" s="1"/>
  <c r="LD3929" i="18" s="1"/>
  <c r="LD3930" i="18" s="1"/>
  <c r="LD3931" i="18" s="1"/>
  <c r="LD3932" i="18" s="1"/>
  <c r="LD3933" i="18" s="1"/>
  <c r="LD3934" i="18" s="1"/>
  <c r="LD3935" i="18" s="1"/>
  <c r="LD3936" i="18" s="1"/>
  <c r="LD3937" i="18" s="1"/>
  <c r="LD3938" i="18" s="1"/>
  <c r="LD3939" i="18" s="1"/>
  <c r="LD3940" i="18" s="1"/>
  <c r="LD3941" i="18" s="1"/>
  <c r="LD3942" i="18" s="1"/>
  <c r="LD3943" i="18" s="1"/>
  <c r="LD3944" i="18" s="1"/>
  <c r="LD3945" i="18" s="1"/>
  <c r="LD3946" i="18" s="1"/>
  <c r="LD3947" i="18" s="1"/>
  <c r="LD3948" i="18" s="1"/>
  <c r="LD3949" i="18" s="1"/>
  <c r="LD3950" i="18" s="1"/>
  <c r="LD3951" i="18" s="1"/>
  <c r="LD3952" i="18" s="1"/>
  <c r="LD3953" i="18" s="1"/>
  <c r="LD3954" i="18" s="1"/>
  <c r="LD3955" i="18" s="1"/>
  <c r="LA3836" i="18"/>
  <c r="LA3837" i="18" s="1"/>
  <c r="LA3838" i="18" s="1"/>
  <c r="LA3839" i="18" s="1"/>
  <c r="LA3840" i="18" s="1"/>
  <c r="LA3841" i="18" s="1"/>
  <c r="LA3842" i="18" s="1"/>
  <c r="LA3843" i="18" s="1"/>
  <c r="LA3844" i="18" s="1"/>
  <c r="LA3845" i="18" s="1"/>
  <c r="LA3846" i="18" s="1"/>
  <c r="LA3847" i="18" s="1"/>
  <c r="LA3848" i="18" s="1"/>
  <c r="LA3849" i="18" s="1"/>
  <c r="LA3850" i="18" s="1"/>
  <c r="LA3851" i="18" s="1"/>
  <c r="LA3852" i="18" s="1"/>
  <c r="LA3853" i="18" s="1"/>
  <c r="LA3854" i="18" s="1"/>
  <c r="LA3855" i="18" s="1"/>
  <c r="LA3856" i="18" s="1"/>
  <c r="LA3857" i="18" s="1"/>
  <c r="LA3858" i="18" s="1"/>
  <c r="LA3859" i="18" s="1"/>
  <c r="LA3860" i="18" s="1"/>
  <c r="LA3861" i="18" s="1"/>
  <c r="LA3862" i="18" s="1"/>
  <c r="LA3863" i="18" s="1"/>
  <c r="LA3864" i="18" s="1"/>
  <c r="LA3865" i="18" s="1"/>
  <c r="LA3866" i="18" s="1"/>
  <c r="LA3867" i="18" s="1"/>
  <c r="LA3868" i="18" s="1"/>
  <c r="LA3869" i="18" s="1"/>
  <c r="LA3870" i="18" s="1"/>
  <c r="LA3871" i="18" s="1"/>
  <c r="LA3872" i="18" s="1"/>
  <c r="LA3873" i="18" s="1"/>
  <c r="LA3874" i="18" s="1"/>
  <c r="LA3875" i="18" s="1"/>
  <c r="LA3876" i="18" s="1"/>
  <c r="LA3877" i="18" s="1"/>
  <c r="LA3878" i="18" s="1"/>
  <c r="LA3879" i="18" s="1"/>
  <c r="LA3880" i="18" s="1"/>
  <c r="LA3881" i="18" s="1"/>
  <c r="LA3882" i="18" s="1"/>
  <c r="LA3883" i="18" s="1"/>
  <c r="LA3884" i="18" s="1"/>
  <c r="LA3885" i="18" s="1"/>
  <c r="LA3886" i="18" s="1"/>
  <c r="LA3887" i="18" s="1"/>
  <c r="LA3888" i="18" s="1"/>
  <c r="LA3889" i="18" s="1"/>
  <c r="LA3890" i="18" s="1"/>
  <c r="LA3891" i="18" s="1"/>
  <c r="DW3868" i="18"/>
  <c r="DW3869" i="18" s="1"/>
  <c r="DW3870" i="18" s="1"/>
  <c r="DW3871" i="18" s="1"/>
  <c r="DW3872" i="18" s="1"/>
  <c r="DW3873" i="18" s="1"/>
  <c r="DW3874" i="18" s="1"/>
  <c r="DW3875" i="18" s="1"/>
  <c r="DW3876" i="18" s="1"/>
  <c r="DW3877" i="18" s="1"/>
  <c r="DW3878" i="18" s="1"/>
  <c r="DW3879" i="18" s="1"/>
  <c r="DW3880" i="18" s="1"/>
  <c r="DW3881" i="18" s="1"/>
  <c r="DW3882" i="18" s="1"/>
  <c r="DW3883" i="18" s="1"/>
  <c r="DW3884" i="18" s="1"/>
  <c r="DW3885" i="18" s="1"/>
  <c r="DW3886" i="18" s="1"/>
  <c r="DW3887" i="18" s="1"/>
  <c r="DW3888" i="18" s="1"/>
  <c r="DW3889" i="18" s="1"/>
  <c r="DW3890" i="18" s="1"/>
  <c r="DW3891" i="18" s="1"/>
  <c r="DW3892" i="18" s="1"/>
  <c r="DW3893" i="18" s="1"/>
  <c r="DW3894" i="18" s="1"/>
  <c r="DW3895" i="18" s="1"/>
  <c r="DW3896" i="18" s="1"/>
  <c r="DW3897" i="18" s="1"/>
  <c r="DW3898" i="18" s="1"/>
  <c r="DW3899" i="18" s="1"/>
  <c r="DW3900" i="18" s="1"/>
  <c r="DW3901" i="18" s="1"/>
  <c r="DW3902" i="18" s="1"/>
  <c r="DW3903" i="18" s="1"/>
  <c r="DW3904" i="18" s="1"/>
  <c r="DW3905" i="18" s="1"/>
  <c r="DW3906" i="18" s="1"/>
  <c r="DW3907" i="18" s="1"/>
  <c r="DW3908" i="18" s="1"/>
  <c r="DW3909" i="18" s="1"/>
  <c r="DW3910" i="18" s="1"/>
  <c r="DW3911" i="18" s="1"/>
  <c r="DW3912" i="18" s="1"/>
  <c r="DW3913" i="18" s="1"/>
  <c r="DW3914" i="18" s="1"/>
  <c r="DW3915" i="18" s="1"/>
  <c r="DW3916" i="18" s="1"/>
  <c r="DW3917" i="18" s="1"/>
  <c r="DW3918" i="18" s="1"/>
  <c r="DW3919" i="18" s="1"/>
  <c r="DW3920" i="18" s="1"/>
  <c r="DW3921" i="18" s="1"/>
  <c r="DW3922" i="18" s="1"/>
  <c r="DW3923" i="18" s="1"/>
  <c r="DW3924" i="18" s="1"/>
  <c r="DW3925" i="18" s="1"/>
  <c r="DW3926" i="18" s="1"/>
  <c r="DW3927" i="18" s="1"/>
  <c r="DW3928" i="18" s="1"/>
  <c r="DW3929" i="18" s="1"/>
  <c r="DW3930" i="18" s="1"/>
  <c r="DW3931" i="18" s="1"/>
  <c r="DW3932" i="18" s="1"/>
  <c r="DW3933" i="18" s="1"/>
  <c r="DW3934" i="18" s="1"/>
  <c r="DW3935" i="18" s="1"/>
  <c r="DW3936" i="18" s="1"/>
  <c r="DW3937" i="18" s="1"/>
  <c r="GH3868" i="18"/>
  <c r="GH3869" i="18" s="1"/>
  <c r="GH3870" i="18" s="1"/>
  <c r="GH3871" i="18" s="1"/>
  <c r="GH3872" i="18" s="1"/>
  <c r="GH3873" i="18" s="1"/>
  <c r="GH3874" i="18" s="1"/>
  <c r="GH3875" i="18" s="1"/>
  <c r="GH3876" i="18" s="1"/>
  <c r="GH3877" i="18" s="1"/>
  <c r="GH3878" i="18" s="1"/>
  <c r="GH3879" i="18" s="1"/>
  <c r="GH3880" i="18" s="1"/>
  <c r="GH3881" i="18" s="1"/>
  <c r="GH3882" i="18" s="1"/>
  <c r="GH3883" i="18" s="1"/>
  <c r="GH3884" i="18" s="1"/>
  <c r="GH3885" i="18" s="1"/>
  <c r="GH3886" i="18" s="1"/>
  <c r="GH3887" i="18" s="1"/>
  <c r="GH3888" i="18" s="1"/>
  <c r="GH3889" i="18" s="1"/>
  <c r="GH3890" i="18" s="1"/>
  <c r="GH3891" i="18" s="1"/>
  <c r="GH3892" i="18" s="1"/>
  <c r="GH3893" i="18" s="1"/>
  <c r="GH3894" i="18" s="1"/>
  <c r="GH3895" i="18" s="1"/>
  <c r="GH3896" i="18" s="1"/>
  <c r="GH3897" i="18" s="1"/>
  <c r="GH3898" i="18" s="1"/>
  <c r="GH3899" i="18" s="1"/>
  <c r="GH3900" i="18" s="1"/>
  <c r="GH3901" i="18" s="1"/>
  <c r="GH3902" i="18" s="1"/>
  <c r="GH3903" i="18" s="1"/>
  <c r="GH3904" i="18" s="1"/>
  <c r="GH3905" i="18" s="1"/>
  <c r="GH3906" i="18" s="1"/>
  <c r="GH3907" i="18" s="1"/>
  <c r="GH3908" i="18" s="1"/>
  <c r="GH3909" i="18" s="1"/>
  <c r="GH3910" i="18" s="1"/>
  <c r="GH3911" i="18" s="1"/>
  <c r="HC3572" i="18"/>
  <c r="HC3573" i="18" s="1"/>
  <c r="HC3574" i="18" s="1"/>
  <c r="HC3575" i="18" s="1"/>
  <c r="HC3576" i="18" s="1"/>
  <c r="HC3577" i="18" s="1"/>
  <c r="HC3578" i="18" s="1"/>
  <c r="HC3579" i="18" s="1"/>
  <c r="HC3580" i="18" s="1"/>
  <c r="HC3581" i="18" s="1"/>
  <c r="HC3582" i="18" s="1"/>
  <c r="HC3583" i="18" s="1"/>
  <c r="HC3584" i="18" s="1"/>
  <c r="HC3585" i="18" s="1"/>
  <c r="HC3586" i="18" s="1"/>
  <c r="HC3587" i="18" s="1"/>
  <c r="HC3588" i="18" s="1"/>
  <c r="HC3589" i="18" s="1"/>
  <c r="HC3590" i="18" s="1"/>
  <c r="HC3591" i="18" s="1"/>
  <c r="HC3592" i="18" s="1"/>
  <c r="HC3593" i="18" s="1"/>
  <c r="HC3594" i="18" s="1"/>
  <c r="HC3595" i="18" s="1"/>
  <c r="HC3596" i="18" s="1"/>
  <c r="HC3597" i="18" s="1"/>
  <c r="HC3598" i="18" s="1"/>
  <c r="HC3599" i="18" s="1"/>
  <c r="HC3600" i="18" s="1"/>
  <c r="HC3601" i="18" s="1"/>
  <c r="HC3602" i="18" s="1"/>
  <c r="HC3603" i="18" s="1"/>
  <c r="HC3604" i="18" s="1"/>
  <c r="HC3605" i="18" s="1"/>
  <c r="HC3606" i="18" s="1"/>
  <c r="HC3607" i="18" s="1"/>
  <c r="HC3608" i="18" s="1"/>
  <c r="HC3609" i="18" s="1"/>
  <c r="HC3610" i="18" s="1"/>
  <c r="HC3611" i="18" s="1"/>
  <c r="HC3612" i="18" s="1"/>
  <c r="HC3613" i="18" s="1"/>
  <c r="HC3614" i="18" s="1"/>
  <c r="HC3615" i="18" s="1"/>
  <c r="HC3616" i="18" s="1"/>
  <c r="HC3617" i="18" s="1"/>
  <c r="HC3618" i="18" s="1"/>
  <c r="HC3619" i="18" s="1"/>
  <c r="HC3620" i="18" s="1"/>
  <c r="HC3621" i="18" s="1"/>
  <c r="HC3622" i="18" s="1"/>
  <c r="HC3623" i="18" s="1"/>
  <c r="HC3624" i="18" s="1"/>
  <c r="HC3625" i="18" s="1"/>
  <c r="HC3626" i="18" s="1"/>
  <c r="HC3627" i="18" s="1"/>
  <c r="HC3628" i="18" s="1"/>
  <c r="HC3629" i="18" s="1"/>
  <c r="HC3630" i="18" s="1"/>
  <c r="HC3631" i="18" s="1"/>
  <c r="HC3632" i="18" s="1"/>
  <c r="HC3633" i="18" s="1"/>
  <c r="HC3634" i="18" s="1"/>
  <c r="HC3635" i="18" s="1"/>
  <c r="HC3636" i="18" s="1"/>
  <c r="HC3637" i="18" s="1"/>
  <c r="HC3638" i="18" s="1"/>
  <c r="HC3639" i="18" s="1"/>
  <c r="HC3640" i="18" s="1"/>
  <c r="HC3641" i="18" s="1"/>
  <c r="HC3642" i="18" s="1"/>
  <c r="HC3643" i="18" s="1"/>
  <c r="HC3644" i="18" s="1"/>
  <c r="HC3645" i="18" s="1"/>
  <c r="HC3646" i="18" s="1"/>
  <c r="HC3647" i="18" s="1"/>
  <c r="HC3648" i="18" s="1"/>
  <c r="HC3649" i="18" s="1"/>
  <c r="HC3650" i="18" s="1"/>
  <c r="HC3651" i="18" s="1"/>
  <c r="HC3652" i="18" s="1"/>
  <c r="HC3653" i="18" s="1"/>
  <c r="HC3654" i="18" s="1"/>
  <c r="HC3655" i="18" s="1"/>
  <c r="HC3656" i="18" s="1"/>
  <c r="HC3657" i="18" s="1"/>
  <c r="HC3658" i="18" s="1"/>
  <c r="HC3659" i="18" s="1"/>
  <c r="HC3660" i="18" s="1"/>
  <c r="HC3661" i="18" s="1"/>
  <c r="HC3662" i="18" s="1"/>
  <c r="HC3663" i="18" s="1"/>
  <c r="HC3664" i="18" s="1"/>
  <c r="HC3665" i="18" s="1"/>
  <c r="HC3666" i="18" s="1"/>
  <c r="HC3667" i="18" s="1"/>
  <c r="HC3668" i="18" s="1"/>
  <c r="HC3669" i="18" s="1"/>
  <c r="HC3670" i="18" s="1"/>
  <c r="HC3671" i="18" s="1"/>
  <c r="HC3672" i="18" s="1"/>
  <c r="HC3673" i="18" s="1"/>
  <c r="HC3674" i="18" s="1"/>
  <c r="HC3675" i="18" s="1"/>
  <c r="HC3676" i="18" s="1"/>
  <c r="HC3677" i="18" s="1"/>
  <c r="HC3678" i="18" s="1"/>
  <c r="HC3679" i="18" s="1"/>
  <c r="HC3680" i="18" s="1"/>
  <c r="HC3681" i="18" s="1"/>
  <c r="HC3682" i="18" s="1"/>
  <c r="HC3683" i="18" s="1"/>
  <c r="HC3684" i="18" s="1"/>
  <c r="HC3685" i="18" s="1"/>
  <c r="HC3686" i="18" s="1"/>
  <c r="HC3687" i="18" s="1"/>
  <c r="HC3688" i="18" s="1"/>
  <c r="HC3689" i="18" s="1"/>
  <c r="HC3690" i="18" s="1"/>
  <c r="HC3691" i="18" s="1"/>
  <c r="HC3692" i="18" s="1"/>
  <c r="HC3693" i="18" s="1"/>
  <c r="HC3694" i="18" s="1"/>
  <c r="HC3695" i="18" s="1"/>
  <c r="HC3696" i="18" s="1"/>
  <c r="HC3697" i="18" s="1"/>
  <c r="HC3698" i="18" s="1"/>
  <c r="HC3699" i="18" s="1"/>
  <c r="HC3700" i="18" s="1"/>
  <c r="HC3701" i="18" s="1"/>
  <c r="HC3702" i="18" s="1"/>
  <c r="HC3703" i="18" s="1"/>
  <c r="HC3704" i="18" s="1"/>
  <c r="HC3705" i="18" s="1"/>
  <c r="HC3706" i="18" s="1"/>
  <c r="HC3707" i="18" s="1"/>
  <c r="HC3708" i="18" s="1"/>
  <c r="HC3709" i="18" s="1"/>
  <c r="HC3710" i="18" s="1"/>
  <c r="HC3711" i="18" s="1"/>
  <c r="HC3712" i="18" s="1"/>
  <c r="HC3713" i="18" s="1"/>
  <c r="HC3714" i="18" s="1"/>
  <c r="HC3715" i="18" s="1"/>
  <c r="HC3716" i="18" s="1"/>
  <c r="HC3717" i="18" s="1"/>
  <c r="HC3718" i="18" s="1"/>
  <c r="HC3719" i="18" s="1"/>
  <c r="HC3720" i="18" s="1"/>
  <c r="HC3721" i="18" s="1"/>
  <c r="HC3722" i="18" s="1"/>
  <c r="HC3723" i="18" s="1"/>
  <c r="HC3724" i="18" s="1"/>
  <c r="HC3725" i="18" s="1"/>
  <c r="HC3726" i="18" s="1"/>
  <c r="HC3727" i="18" s="1"/>
  <c r="HC3728" i="18" s="1"/>
  <c r="HC3729" i="18" s="1"/>
  <c r="HC3730" i="18" s="1"/>
  <c r="HC3731" i="18" s="1"/>
  <c r="HC3732" i="18" s="1"/>
  <c r="HC3733" i="18" s="1"/>
  <c r="HC3734" i="18" s="1"/>
  <c r="HC3735" i="18" s="1"/>
  <c r="HC3736" i="18" s="1"/>
  <c r="HC3737" i="18" s="1"/>
  <c r="HC3738" i="18" s="1"/>
  <c r="HC3739" i="18" s="1"/>
  <c r="HC3740" i="18" s="1"/>
  <c r="HC3741" i="18" s="1"/>
  <c r="HC3742" i="18" s="1"/>
  <c r="HC3743" i="18" s="1"/>
  <c r="HC3744" i="18" s="1"/>
  <c r="HC3745" i="18" s="1"/>
  <c r="HC3746" i="18" s="1"/>
  <c r="HC3747" i="18" s="1"/>
  <c r="HC3748" i="18" s="1"/>
  <c r="HC3749" i="18" s="1"/>
  <c r="HC3750" i="18" s="1"/>
  <c r="HC3751" i="18" s="1"/>
  <c r="HC3752" i="18" s="1"/>
  <c r="HC3753" i="18" s="1"/>
  <c r="HC3754" i="18" s="1"/>
  <c r="HC3755" i="18" s="1"/>
  <c r="HC3756" i="18" s="1"/>
  <c r="HC3757" i="18" s="1"/>
  <c r="HC3758" i="18" s="1"/>
  <c r="HC3759" i="18" s="1"/>
  <c r="HC3760" i="18" s="1"/>
  <c r="HC3761" i="18" s="1"/>
  <c r="HC3762" i="18" s="1"/>
  <c r="HC3763" i="18" s="1"/>
  <c r="HC3764" i="18" s="1"/>
  <c r="HC3765" i="18" s="1"/>
  <c r="HC3766" i="18" s="1"/>
  <c r="HC3767" i="18" s="1"/>
  <c r="HC3768" i="18" s="1"/>
  <c r="HC3769" i="18" s="1"/>
  <c r="HC3770" i="18" s="1"/>
  <c r="HC3771" i="18" s="1"/>
  <c r="HC3772" i="18" s="1"/>
  <c r="HC3773" i="18" s="1"/>
  <c r="HC3774" i="18" s="1"/>
  <c r="HC3775" i="18" s="1"/>
  <c r="HC3776" i="18" s="1"/>
  <c r="HC3777" i="18" s="1"/>
  <c r="HC3778" i="18" s="1"/>
  <c r="HC3779" i="18" s="1"/>
  <c r="HC3780" i="18" s="1"/>
  <c r="HC3781" i="18" s="1"/>
  <c r="HC3782" i="18" s="1"/>
  <c r="HC3783" i="18" s="1"/>
  <c r="HC3784" i="18" s="1"/>
  <c r="HC3785" i="18" s="1"/>
  <c r="HC3786" i="18" s="1"/>
  <c r="HC3787" i="18" s="1"/>
  <c r="HC3788" i="18" s="1"/>
  <c r="HC3789" i="18" s="1"/>
  <c r="HC3790" i="18" s="1"/>
  <c r="HC3791" i="18" s="1"/>
  <c r="HC3792" i="18" s="1"/>
  <c r="HC3793" i="18" s="1"/>
  <c r="HC3794" i="18" s="1"/>
  <c r="HC3795" i="18" s="1"/>
  <c r="HC3796" i="18" s="1"/>
  <c r="HC3797" i="18" s="1"/>
  <c r="HC3798" i="18" s="1"/>
  <c r="HC3799" i="18" s="1"/>
  <c r="BD3572" i="18"/>
  <c r="BD3573" i="18" s="1"/>
  <c r="BD3574" i="18" s="1"/>
  <c r="BD3575" i="18" s="1"/>
  <c r="BD3576" i="18" s="1"/>
  <c r="BD3577" i="18" s="1"/>
  <c r="BD3578" i="18" s="1"/>
  <c r="BD3579" i="18" s="1"/>
  <c r="BD3580" i="18" s="1"/>
  <c r="BD3581" i="18" s="1"/>
  <c r="BD3582" i="18" s="1"/>
  <c r="BD3583" i="18" s="1"/>
  <c r="BD3584" i="18" s="1"/>
  <c r="BD3585" i="18" s="1"/>
  <c r="BD3586" i="18" s="1"/>
  <c r="BD3587" i="18" s="1"/>
  <c r="BD3588" i="18" s="1"/>
  <c r="BD3589" i="18" s="1"/>
  <c r="BD3590" i="18" s="1"/>
  <c r="BD3591" i="18" s="1"/>
  <c r="BD3592" i="18" s="1"/>
  <c r="BD3593" i="18" s="1"/>
  <c r="BD3594" i="18" s="1"/>
  <c r="BD3595" i="18" s="1"/>
  <c r="BD3596" i="18" s="1"/>
  <c r="BD3597" i="18" s="1"/>
  <c r="BD3598" i="18" s="1"/>
  <c r="BD3599" i="18" s="1"/>
  <c r="BD3600" i="18" s="1"/>
  <c r="BD3601" i="18" s="1"/>
  <c r="BD3602" i="18" s="1"/>
  <c r="BD3603" i="18" s="1"/>
  <c r="BD3604" i="18" s="1"/>
  <c r="BD3605" i="18" s="1"/>
  <c r="BD3606" i="18" s="1"/>
  <c r="BD3607" i="18" s="1"/>
  <c r="BD3608" i="18" s="1"/>
  <c r="BD3609" i="18" s="1"/>
  <c r="BD3610" i="18" s="1"/>
  <c r="BD3611" i="18" s="1"/>
  <c r="BD3612" i="18" s="1"/>
  <c r="BD3613" i="18" s="1"/>
  <c r="BD3614" i="18" s="1"/>
  <c r="BD3615" i="18" s="1"/>
  <c r="BD3616" i="18" s="1"/>
  <c r="BD3617" i="18" s="1"/>
  <c r="BD3618" i="18" s="1"/>
  <c r="BD3619" i="18" s="1"/>
  <c r="BD3620" i="18" s="1"/>
  <c r="BD3621" i="18" s="1"/>
  <c r="BD3622" i="18" s="1"/>
  <c r="BD3623" i="18" s="1"/>
  <c r="BD3624" i="18" s="1"/>
  <c r="BD3625" i="18" s="1"/>
  <c r="BD3626" i="18" s="1"/>
  <c r="BD3627" i="18" s="1"/>
  <c r="BD3628" i="18" s="1"/>
  <c r="BD3629" i="18" s="1"/>
  <c r="BD3630" i="18" s="1"/>
  <c r="BD3631" i="18" s="1"/>
  <c r="BD3632" i="18" s="1"/>
  <c r="BD3633" i="18" s="1"/>
  <c r="BD3634" i="18" s="1"/>
  <c r="BD3635" i="18" s="1"/>
  <c r="BD3636" i="18" s="1"/>
  <c r="BD3637" i="18" s="1"/>
  <c r="BD3638" i="18" s="1"/>
  <c r="BD3639" i="18" s="1"/>
  <c r="BD3640" i="18" s="1"/>
  <c r="BD3641" i="18" s="1"/>
  <c r="BD3642" i="18" s="1"/>
  <c r="BD3643" i="18" s="1"/>
  <c r="BD3644" i="18" s="1"/>
  <c r="BD3645" i="18" s="1"/>
  <c r="BD3646" i="18" s="1"/>
  <c r="BD3647" i="18" s="1"/>
  <c r="BD3648" i="18" s="1"/>
  <c r="BD3649" i="18" s="1"/>
  <c r="BD3650" i="18" s="1"/>
  <c r="BD3651" i="18" s="1"/>
  <c r="BD3652" i="18" s="1"/>
  <c r="BD3653" i="18" s="1"/>
  <c r="BD3654" i="18" s="1"/>
  <c r="BD3655" i="18" s="1"/>
  <c r="BD3656" i="18" s="1"/>
  <c r="BD3657" i="18" s="1"/>
  <c r="BD3658" i="18" s="1"/>
  <c r="BD3659" i="18" s="1"/>
  <c r="BD3660" i="18" s="1"/>
  <c r="BD3661" i="18" s="1"/>
  <c r="BD3662" i="18" s="1"/>
  <c r="BD3663" i="18" s="1"/>
  <c r="BD3664" i="18" s="1"/>
  <c r="BD3665" i="18" s="1"/>
  <c r="BD3666" i="18" s="1"/>
  <c r="BD3667" i="18" s="1"/>
  <c r="BD3668" i="18" s="1"/>
  <c r="BD3669" i="18" s="1"/>
  <c r="BD3670" i="18" s="1"/>
  <c r="BD3671" i="18" s="1"/>
  <c r="BD3672" i="18" s="1"/>
  <c r="BD3673" i="18" s="1"/>
  <c r="BD3674" i="18" s="1"/>
  <c r="BD3675" i="18" s="1"/>
  <c r="BD3676" i="18" s="1"/>
  <c r="BD3677" i="18" s="1"/>
  <c r="BD3678" i="18" s="1"/>
  <c r="BD3679" i="18" s="1"/>
  <c r="BD3680" i="18" s="1"/>
  <c r="BD3681" i="18" s="1"/>
  <c r="BD3682" i="18" s="1"/>
  <c r="BD3683" i="18" s="1"/>
  <c r="BD3684" i="18" s="1"/>
  <c r="BD3685" i="18" s="1"/>
  <c r="BD3686" i="18" s="1"/>
  <c r="BD3687" i="18" s="1"/>
  <c r="BD3688" i="18" s="1"/>
  <c r="BD3689" i="18" s="1"/>
  <c r="BD3690" i="18" s="1"/>
  <c r="BD3691" i="18" s="1"/>
  <c r="BD3692" i="18" s="1"/>
  <c r="BD3693" i="18" s="1"/>
  <c r="BD3694" i="18" s="1"/>
  <c r="BD3695" i="18" s="1"/>
  <c r="BD3696" i="18" s="1"/>
  <c r="BD3697" i="18" s="1"/>
  <c r="BD3698" i="18" s="1"/>
  <c r="BD3699" i="18" s="1"/>
  <c r="BD3700" i="18" s="1"/>
  <c r="BD3701" i="18" s="1"/>
  <c r="BD3702" i="18" s="1"/>
  <c r="BD3703" i="18" s="1"/>
  <c r="BD3704" i="18" s="1"/>
  <c r="BD3705" i="18" s="1"/>
  <c r="BD3706" i="18" s="1"/>
  <c r="BD3707" i="18" s="1"/>
  <c r="BD3708" i="18" s="1"/>
  <c r="BD3709" i="18" s="1"/>
  <c r="BD3710" i="18" s="1"/>
  <c r="BD3711" i="18" s="1"/>
  <c r="BD3712" i="18" s="1"/>
  <c r="BD3713" i="18" s="1"/>
  <c r="BD3714" i="18" s="1"/>
  <c r="BD3715" i="18" s="1"/>
  <c r="BD3716" i="18" s="1"/>
  <c r="BD3717" i="18" s="1"/>
  <c r="BD3718" i="18" s="1"/>
  <c r="BD3719" i="18" s="1"/>
  <c r="BD3720" i="18" s="1"/>
  <c r="BD3721" i="18" s="1"/>
  <c r="BD3722" i="18" s="1"/>
  <c r="BD3723" i="18" s="1"/>
  <c r="KD3825" i="18"/>
  <c r="KD3826" i="18" s="1"/>
  <c r="KD3827" i="18" s="1"/>
  <c r="KD3828" i="18" s="1"/>
  <c r="KD3829" i="18" s="1"/>
  <c r="KD3830" i="18" s="1"/>
  <c r="KD3831" i="18" s="1"/>
  <c r="KD3832" i="18" s="1"/>
  <c r="KD3833" i="18" s="1"/>
  <c r="KD3834" i="18" s="1"/>
  <c r="KD3835" i="18" s="1"/>
  <c r="KD3836" i="18" s="1"/>
  <c r="KD3837" i="18" s="1"/>
  <c r="KD3838" i="18" s="1"/>
  <c r="KD3839" i="18" s="1"/>
  <c r="KD3840" i="18" s="1"/>
  <c r="KD3841" i="18" s="1"/>
  <c r="KD3842" i="18" s="1"/>
  <c r="KD3843" i="18" s="1"/>
  <c r="KD3844" i="18" s="1"/>
  <c r="KD3845" i="18" s="1"/>
  <c r="KD3846" i="18" s="1"/>
  <c r="KD3847" i="18" s="1"/>
  <c r="KD3848" i="18" s="1"/>
  <c r="KD3849" i="18" s="1"/>
  <c r="KD3850" i="18" s="1"/>
  <c r="KD3851" i="18" s="1"/>
  <c r="KD3852" i="18" s="1"/>
  <c r="KD3853" i="18" s="1"/>
  <c r="KD3854" i="18" s="1"/>
  <c r="KD3855" i="18" s="1"/>
  <c r="KD3856" i="18" s="1"/>
  <c r="KD3857" i="18" s="1"/>
  <c r="KD3858" i="18" s="1"/>
  <c r="KD3859" i="18" s="1"/>
  <c r="KD3860" i="18" s="1"/>
  <c r="KD3861" i="18" s="1"/>
  <c r="KD3862" i="18" s="1"/>
  <c r="KD3863" i="18" s="1"/>
  <c r="KD3864" i="18" s="1"/>
  <c r="KD3865" i="18" s="1"/>
  <c r="KD3866" i="18" s="1"/>
  <c r="KD3867" i="18" s="1"/>
  <c r="KD3868" i="18" s="1"/>
  <c r="KD3869" i="18" s="1"/>
  <c r="KD3870" i="18" s="1"/>
  <c r="KD3871" i="18" s="1"/>
  <c r="KD3872" i="18" s="1"/>
  <c r="KD3873" i="18" s="1"/>
  <c r="KD3874" i="18" s="1"/>
  <c r="KD3875" i="18" s="1"/>
  <c r="KD3876" i="18" s="1"/>
  <c r="KD3877" i="18" s="1"/>
  <c r="KD3878" i="18" s="1"/>
  <c r="KD3879" i="18" s="1"/>
  <c r="KD3880" i="18" s="1"/>
  <c r="KD3881" i="18" s="1"/>
  <c r="KD3882" i="18" s="1"/>
  <c r="KD3883" i="18" s="1"/>
  <c r="KD3884" i="18" s="1"/>
  <c r="KD3885" i="18" s="1"/>
  <c r="KD3886" i="18" s="1"/>
  <c r="KD3887" i="18" s="1"/>
  <c r="KD3888" i="18" s="1"/>
  <c r="KD3889" i="18" s="1"/>
  <c r="KD3890" i="18" s="1"/>
  <c r="KD3891" i="18" s="1"/>
  <c r="KD3892" i="18" s="1"/>
  <c r="KD3893" i="18" s="1"/>
  <c r="KD3894" i="18" s="1"/>
  <c r="KD3895" i="18" s="1"/>
  <c r="KD3896" i="18" s="1"/>
  <c r="KD3897" i="18" s="1"/>
  <c r="KD3898" i="18" s="1"/>
  <c r="KD3899" i="18" s="1"/>
  <c r="KD3900" i="18" s="1"/>
  <c r="KD3901" i="18" s="1"/>
  <c r="KD3902" i="18" s="1"/>
  <c r="KD3903" i="18" s="1"/>
  <c r="KD3904" i="18" s="1"/>
  <c r="KD3905" i="18" s="1"/>
  <c r="KD3906" i="18" s="1"/>
  <c r="KD3907" i="18" s="1"/>
  <c r="KD3908" i="18" s="1"/>
  <c r="KD3909" i="18" s="1"/>
  <c r="KD3910" i="18" s="1"/>
  <c r="KD3911" i="18" s="1"/>
  <c r="KD3912" i="18" s="1"/>
  <c r="KD3913" i="18" s="1"/>
  <c r="KD3914" i="18" s="1"/>
  <c r="KD3915" i="18" s="1"/>
  <c r="KD3916" i="18" s="1"/>
  <c r="KD3917" i="18" s="1"/>
  <c r="KD3918" i="18" s="1"/>
  <c r="KD3919" i="18" s="1"/>
  <c r="KD3920" i="18" s="1"/>
  <c r="KD3921" i="18" s="1"/>
  <c r="KD3922" i="18" s="1"/>
  <c r="KD3923" i="18" s="1"/>
  <c r="KD3924" i="18" s="1"/>
  <c r="KD3925" i="18" s="1"/>
  <c r="KD3926" i="18" s="1"/>
  <c r="KD3927" i="18" s="1"/>
  <c r="KD3928" i="18" s="1"/>
  <c r="KD3929" i="18" s="1"/>
  <c r="KD3930" i="18" s="1"/>
  <c r="KD3931" i="18" s="1"/>
  <c r="KD3932" i="18" s="1"/>
  <c r="KD3933" i="18" s="1"/>
  <c r="KD3934" i="18" s="1"/>
  <c r="KD3935" i="18" s="1"/>
  <c r="KD3936" i="18" s="1"/>
  <c r="KD3937" i="18" s="1"/>
  <c r="KD3938" i="18" s="1"/>
  <c r="KD3939" i="18" s="1"/>
  <c r="KD3940" i="18" s="1"/>
  <c r="KD3941" i="18" s="1"/>
  <c r="KD3942" i="18" s="1"/>
  <c r="KD3943" i="18" s="1"/>
  <c r="KD3944" i="18" s="1"/>
  <c r="KD3945" i="18" s="1"/>
  <c r="KD3946" i="18" s="1"/>
  <c r="KD3947" i="18" s="1"/>
  <c r="KD3948" i="18" s="1"/>
  <c r="KD3949" i="18" s="1"/>
  <c r="KD3950" i="18" s="1"/>
  <c r="KD3951" i="18" s="1"/>
  <c r="KD3952" i="18" s="1"/>
  <c r="KD3953" i="18" s="1"/>
  <c r="KD3954" i="18" s="1"/>
  <c r="KD3955" i="18" s="1"/>
  <c r="KD3956" i="18" s="1"/>
  <c r="KD3957" i="18" s="1"/>
  <c r="KD3958" i="18" s="1"/>
  <c r="KD3959" i="18" s="1"/>
  <c r="KD3960" i="18" s="1"/>
  <c r="KD3961" i="18" s="1"/>
  <c r="KD3962" i="18" s="1"/>
  <c r="KD3963" i="18" s="1"/>
  <c r="KD3964" i="18" s="1"/>
  <c r="KD3965" i="18" s="1"/>
  <c r="KD3966" i="18" s="1"/>
  <c r="KD3967" i="18" s="1"/>
  <c r="KD3968" i="18" s="1"/>
  <c r="KD3969" i="18" s="1"/>
  <c r="KD3970" i="18" s="1"/>
  <c r="KD3971" i="18" s="1"/>
  <c r="KD3972" i="18" s="1"/>
  <c r="KD3973" i="18" s="1"/>
  <c r="KD3974" i="18" s="1"/>
  <c r="KD3975" i="18" s="1"/>
  <c r="KD3976" i="18" s="1"/>
  <c r="KD3977" i="18" s="1"/>
  <c r="KD3978" i="18" s="1"/>
  <c r="KD3979" i="18" s="1"/>
  <c r="KD3980" i="18" s="1"/>
  <c r="KD3981" i="18" s="1"/>
  <c r="KD3982" i="18" s="1"/>
  <c r="KD3983" i="18" s="1"/>
  <c r="KD3984" i="18" s="1"/>
  <c r="KD3985" i="18" s="1"/>
  <c r="KD3986" i="18" s="1"/>
  <c r="KD3987" i="18" s="1"/>
  <c r="KD3988" i="18" s="1"/>
  <c r="KD3989" i="18" s="1"/>
  <c r="KD3990" i="18" s="1"/>
  <c r="KD3991" i="18" s="1"/>
  <c r="KD3992" i="18" s="1"/>
  <c r="KD3993" i="18" s="1"/>
  <c r="KD3994" i="18" s="1"/>
  <c r="KD3995" i="18" s="1"/>
  <c r="KD3996" i="18" s="1"/>
  <c r="KD3997" i="18" s="1"/>
  <c r="KD3998" i="18" s="1"/>
  <c r="KD3999" i="18" s="1"/>
  <c r="KD4000" i="18" s="1"/>
  <c r="KD4001" i="18" s="1"/>
  <c r="KD4002" i="18" s="1"/>
  <c r="KD4003" i="18" s="1"/>
  <c r="KD4004" i="18" s="1"/>
  <c r="KD4005" i="18" s="1"/>
  <c r="KD4006" i="18" s="1"/>
  <c r="KD4007" i="18" s="1"/>
  <c r="KD4008" i="18" s="1"/>
  <c r="KD4009" i="18" s="1"/>
  <c r="KD4010" i="18" s="1"/>
  <c r="KD4011" i="18" s="1"/>
  <c r="KD4012" i="18" s="1"/>
  <c r="KD4013" i="18" s="1"/>
  <c r="IJ3825" i="18"/>
  <c r="IJ3826" i="18" s="1"/>
  <c r="IJ3827" i="18" s="1"/>
  <c r="IJ3828" i="18" s="1"/>
  <c r="IJ3829" i="18" s="1"/>
  <c r="IJ3830" i="18" s="1"/>
  <c r="IJ3831" i="18" s="1"/>
  <c r="IJ3832" i="18" s="1"/>
  <c r="IJ3833" i="18" s="1"/>
  <c r="IJ3834" i="18" s="1"/>
  <c r="IJ3835" i="18" s="1"/>
  <c r="IJ3836" i="18" s="1"/>
  <c r="IJ3837" i="18" s="1"/>
  <c r="IJ3838" i="18" s="1"/>
  <c r="IJ3839" i="18" s="1"/>
  <c r="IJ3840" i="18" s="1"/>
  <c r="IJ3841" i="18" s="1"/>
  <c r="IJ3842" i="18" s="1"/>
  <c r="IJ3843" i="18" s="1"/>
  <c r="IJ3844" i="18" s="1"/>
  <c r="IJ3845" i="18" s="1"/>
  <c r="IJ3846" i="18" s="1"/>
  <c r="IJ3847" i="18" s="1"/>
  <c r="IJ3848" i="18" s="1"/>
  <c r="IJ3849" i="18" s="1"/>
  <c r="IJ3850" i="18" s="1"/>
  <c r="IJ3851" i="18" s="1"/>
  <c r="IJ3852" i="18" s="1"/>
  <c r="IJ3853" i="18" s="1"/>
  <c r="IJ3854" i="18" s="1"/>
  <c r="IJ3855" i="18" s="1"/>
  <c r="IJ3856" i="18" s="1"/>
  <c r="IJ3857" i="18" s="1"/>
  <c r="IJ3858" i="18" s="1"/>
  <c r="IJ3859" i="18" s="1"/>
  <c r="IJ3860" i="18" s="1"/>
  <c r="IJ3861" i="18" s="1"/>
  <c r="IJ3862" i="18" s="1"/>
  <c r="IJ3863" i="18" s="1"/>
  <c r="IJ3864" i="18" s="1"/>
  <c r="IJ3865" i="18" s="1"/>
  <c r="IJ3866" i="18" s="1"/>
  <c r="IJ3867" i="18" s="1"/>
  <c r="IJ3868" i="18" s="1"/>
  <c r="IJ3869" i="18" s="1"/>
  <c r="IJ3870" i="18" s="1"/>
  <c r="IJ3871" i="18" s="1"/>
  <c r="IJ3872" i="18" s="1"/>
  <c r="IJ3873" i="18" s="1"/>
  <c r="IJ3874" i="18" s="1"/>
  <c r="IJ3875" i="18" s="1"/>
  <c r="IJ3876" i="18" s="1"/>
  <c r="IJ3877" i="18" s="1"/>
  <c r="IJ3878" i="18" s="1"/>
  <c r="IJ3879" i="18" s="1"/>
  <c r="IJ3880" i="18" s="1"/>
  <c r="IJ3881" i="18" s="1"/>
  <c r="IJ3882" i="18" s="1"/>
  <c r="IJ3883" i="18" s="1"/>
  <c r="IJ3884" i="18" s="1"/>
  <c r="IJ3885" i="18" s="1"/>
  <c r="IJ3886" i="18" s="1"/>
  <c r="IJ3887" i="18" s="1"/>
  <c r="IJ3888" i="18" s="1"/>
  <c r="IJ3889" i="18" s="1"/>
  <c r="IJ3890" i="18" s="1"/>
  <c r="IJ3891" i="18" s="1"/>
  <c r="IJ3892" i="18" s="1"/>
  <c r="IJ3893" i="18" s="1"/>
  <c r="IJ3894" i="18" s="1"/>
  <c r="IJ3895" i="18" s="1"/>
  <c r="IJ3896" i="18" s="1"/>
  <c r="IJ3897" i="18" s="1"/>
  <c r="IJ3898" i="18" s="1"/>
  <c r="IJ3899" i="18" s="1"/>
  <c r="IJ3900" i="18" s="1"/>
  <c r="IJ3901" i="18" s="1"/>
  <c r="IJ3902" i="18" s="1"/>
  <c r="IJ3903" i="18" s="1"/>
  <c r="IJ3904" i="18" s="1"/>
  <c r="IJ3905" i="18" s="1"/>
  <c r="IJ3906" i="18" s="1"/>
  <c r="IJ3907" i="18" s="1"/>
  <c r="IJ3908" i="18" s="1"/>
  <c r="IJ3909" i="18" s="1"/>
  <c r="IJ3910" i="18" s="1"/>
  <c r="IJ3911" i="18" s="1"/>
  <c r="IJ3912" i="18" s="1"/>
  <c r="IJ3913" i="18" s="1"/>
  <c r="IJ3914" i="18" s="1"/>
  <c r="IJ3915" i="18" s="1"/>
  <c r="IJ3916" i="18" s="1"/>
  <c r="IJ3917" i="18" s="1"/>
  <c r="IJ3918" i="18" s="1"/>
  <c r="IJ3919" i="18" s="1"/>
  <c r="IJ3920" i="18" s="1"/>
  <c r="IJ3921" i="18" s="1"/>
  <c r="IJ3922" i="18" s="1"/>
  <c r="IJ3923" i="18" s="1"/>
  <c r="IJ3924" i="18" s="1"/>
  <c r="IJ3925" i="18" s="1"/>
  <c r="IJ3926" i="18" s="1"/>
  <c r="IJ3927" i="18" s="1"/>
  <c r="IJ3928" i="18" s="1"/>
  <c r="IJ3929" i="18" s="1"/>
  <c r="IJ3930" i="18" s="1"/>
  <c r="IJ3931" i="18" s="1"/>
  <c r="IJ3932" i="18" s="1"/>
  <c r="IJ3933" i="18" s="1"/>
  <c r="IJ3934" i="18" s="1"/>
  <c r="IJ3935" i="18" s="1"/>
  <c r="IJ3936" i="18" s="1"/>
  <c r="IJ3937" i="18" s="1"/>
  <c r="IJ3938" i="18" s="1"/>
  <c r="IJ3939" i="18" s="1"/>
  <c r="IJ3940" i="18" s="1"/>
  <c r="IJ3941" i="18" s="1"/>
  <c r="IJ3942" i="18" s="1"/>
  <c r="IJ3943" i="18" s="1"/>
  <c r="IJ3944" i="18" s="1"/>
  <c r="IJ3945" i="18" s="1"/>
  <c r="IJ3946" i="18" s="1"/>
  <c r="IJ3947" i="18" s="1"/>
  <c r="IJ3948" i="18" s="1"/>
  <c r="IJ3949" i="18" s="1"/>
  <c r="IJ3950" i="18" s="1"/>
  <c r="IJ3951" i="18" s="1"/>
  <c r="IJ3952" i="18" s="1"/>
  <c r="IJ3953" i="18" s="1"/>
  <c r="IJ3954" i="18" s="1"/>
  <c r="IJ3955" i="18" s="1"/>
  <c r="IJ3956" i="18" s="1"/>
  <c r="IJ3957" i="18" s="1"/>
  <c r="IJ3958" i="18" s="1"/>
  <c r="IJ3959" i="18" s="1"/>
  <c r="IJ3960" i="18" s="1"/>
  <c r="IJ3961" i="18" s="1"/>
  <c r="IJ3962" i="18" s="1"/>
  <c r="IJ3963" i="18" s="1"/>
  <c r="IJ3964" i="18" s="1"/>
  <c r="IJ3965" i="18" s="1"/>
  <c r="IJ3966" i="18" s="1"/>
  <c r="IJ3967" i="18" s="1"/>
  <c r="IJ3968" i="18" s="1"/>
  <c r="IJ3969" i="18" s="1"/>
  <c r="IJ3970" i="18" s="1"/>
  <c r="IJ3971" i="18" s="1"/>
  <c r="IJ3972" i="18" s="1"/>
  <c r="IJ3973" i="18" s="1"/>
  <c r="IJ3974" i="18" s="1"/>
  <c r="IJ3975" i="18" s="1"/>
  <c r="IJ3976" i="18" s="1"/>
  <c r="IJ3977" i="18" s="1"/>
  <c r="IJ3978" i="18" s="1"/>
  <c r="IJ3979" i="18" s="1"/>
  <c r="IJ3980" i="18" s="1"/>
  <c r="IJ3981" i="18" s="1"/>
  <c r="IJ3982" i="18" s="1"/>
  <c r="IJ3983" i="18" s="1"/>
  <c r="IJ3984" i="18" s="1"/>
  <c r="IJ3985" i="18" s="1"/>
  <c r="IJ3986" i="18" s="1"/>
  <c r="IJ3987" i="18" s="1"/>
  <c r="IJ3988" i="18" s="1"/>
  <c r="IJ3989" i="18" s="1"/>
  <c r="IJ3990" i="18" s="1"/>
  <c r="IJ3991" i="18" s="1"/>
  <c r="IJ3992" i="18" s="1"/>
  <c r="IJ3993" i="18" s="1"/>
  <c r="IJ3994" i="18" s="1"/>
  <c r="IJ3995" i="18" s="1"/>
  <c r="IJ3996" i="18" s="1"/>
  <c r="IJ3997" i="18" s="1"/>
  <c r="IJ3998" i="18" s="1"/>
  <c r="IJ3999" i="18" s="1"/>
  <c r="IJ4000" i="18" s="1"/>
  <c r="IJ4001" i="18" s="1"/>
  <c r="IJ4002" i="18" s="1"/>
  <c r="IJ4003" i="18" s="1"/>
  <c r="IJ4004" i="18" s="1"/>
  <c r="IJ4005" i="18" s="1"/>
  <c r="BL3589" i="18"/>
  <c r="BL3590" i="18" s="1"/>
  <c r="BL3591" i="18" s="1"/>
  <c r="BL3592" i="18" s="1"/>
  <c r="BL3593" i="18" s="1"/>
  <c r="BL3594" i="18" s="1"/>
  <c r="BL3595" i="18" s="1"/>
  <c r="BL3596" i="18" s="1"/>
  <c r="BL3597" i="18" s="1"/>
  <c r="BL3598" i="18" s="1"/>
  <c r="BL3599" i="18" s="1"/>
  <c r="BL3600" i="18" s="1"/>
  <c r="BL3601" i="18" s="1"/>
  <c r="BL3602" i="18" s="1"/>
  <c r="BL3603" i="18" s="1"/>
  <c r="BL3604" i="18" s="1"/>
  <c r="BL3605" i="18" s="1"/>
  <c r="BL3606" i="18" s="1"/>
  <c r="BL3607" i="18" s="1"/>
  <c r="BL3608" i="18" s="1"/>
  <c r="BL3609" i="18" s="1"/>
  <c r="BL3610" i="18" s="1"/>
  <c r="BL3611" i="18" s="1"/>
  <c r="BL3612" i="18" s="1"/>
  <c r="BL3613" i="18" s="1"/>
  <c r="BL3614" i="18" s="1"/>
  <c r="BL3615" i="18" s="1"/>
  <c r="BL3616" i="18" s="1"/>
  <c r="BL3617" i="18" s="1"/>
  <c r="BL3618" i="18" s="1"/>
  <c r="BL3619" i="18" s="1"/>
  <c r="BL3620" i="18" s="1"/>
  <c r="BL3621" i="18" s="1"/>
  <c r="BL3622" i="18" s="1"/>
  <c r="BL3623" i="18" s="1"/>
  <c r="BL3624" i="18" s="1"/>
  <c r="BL3625" i="18" s="1"/>
  <c r="BL3626" i="18" s="1"/>
  <c r="BL3627" i="18" s="1"/>
  <c r="BL3628" i="18" s="1"/>
  <c r="BL3629" i="18" s="1"/>
  <c r="BL3630" i="18" s="1"/>
  <c r="BL3631" i="18" s="1"/>
  <c r="BL3632" i="18" s="1"/>
  <c r="BL3633" i="18" s="1"/>
  <c r="BL3634" i="18" s="1"/>
  <c r="BL3635" i="18" s="1"/>
  <c r="BL3636" i="18" s="1"/>
  <c r="BL3637" i="18" s="1"/>
  <c r="BL3638" i="18" s="1"/>
  <c r="BL3639" i="18" s="1"/>
  <c r="BL3640" i="18" s="1"/>
  <c r="BL3641" i="18" s="1"/>
  <c r="BL3642" i="18" s="1"/>
  <c r="BL3643" i="18" s="1"/>
  <c r="BL3644" i="18" s="1"/>
  <c r="BL3645" i="18" s="1"/>
  <c r="BL3646" i="18" s="1"/>
  <c r="BL3647" i="18" s="1"/>
  <c r="BL3648" i="18" s="1"/>
  <c r="BL3649" i="18" s="1"/>
  <c r="BL3650" i="18" s="1"/>
  <c r="BL3651" i="18" s="1"/>
  <c r="BL3652" i="18" s="1"/>
  <c r="BL3653" i="18" s="1"/>
  <c r="BL3654" i="18" s="1"/>
  <c r="BL3655" i="18" s="1"/>
  <c r="BL3656" i="18" s="1"/>
  <c r="BL3657" i="18" s="1"/>
  <c r="BL3658" i="18" s="1"/>
  <c r="BL3659" i="18" s="1"/>
  <c r="BL3660" i="18" s="1"/>
  <c r="BL3661" i="18" s="1"/>
  <c r="BL3662" i="18" s="1"/>
  <c r="BL3663" i="18" s="1"/>
  <c r="BL3664" i="18" s="1"/>
  <c r="BL3665" i="18" s="1"/>
  <c r="BL3666" i="18" s="1"/>
  <c r="BL3667" i="18" s="1"/>
  <c r="BL3668" i="18" s="1"/>
  <c r="BL3669" i="18" s="1"/>
  <c r="BL3670" i="18" s="1"/>
  <c r="BL3671" i="18" s="1"/>
  <c r="BL3672" i="18" s="1"/>
  <c r="BL3673" i="18" s="1"/>
  <c r="BL3674" i="18" s="1"/>
  <c r="BL3675" i="18" s="1"/>
  <c r="BL3676" i="18" s="1"/>
  <c r="BL3677" i="18" s="1"/>
  <c r="BL3678" i="18" s="1"/>
  <c r="BL3679" i="18" s="1"/>
  <c r="BL3680" i="18" s="1"/>
  <c r="BL3681" i="18" s="1"/>
  <c r="BL3682" i="18" s="1"/>
  <c r="BL3683" i="18" s="1"/>
  <c r="BL3684" i="18" s="1"/>
  <c r="BL3685" i="18" s="1"/>
  <c r="BL3686" i="18" s="1"/>
  <c r="BL3687" i="18" s="1"/>
  <c r="BL3688" i="18" s="1"/>
  <c r="BL3689" i="18" s="1"/>
  <c r="BL3690" i="18" s="1"/>
  <c r="BL3691" i="18" s="1"/>
  <c r="BL3692" i="18" s="1"/>
  <c r="BL3693" i="18" s="1"/>
  <c r="BL3694" i="18" s="1"/>
  <c r="BL3695" i="18" s="1"/>
  <c r="BL3696" i="18" s="1"/>
  <c r="BL3697" i="18" s="1"/>
  <c r="BL3698" i="18" s="1"/>
  <c r="BL3699" i="18" s="1"/>
  <c r="BL3700" i="18" s="1"/>
  <c r="BL3701" i="18" s="1"/>
  <c r="BL3702" i="18" s="1"/>
  <c r="BL3703" i="18" s="1"/>
  <c r="BL3704" i="18" s="1"/>
  <c r="BL3705" i="18" s="1"/>
  <c r="BL3706" i="18" s="1"/>
  <c r="BL3707" i="18" s="1"/>
  <c r="BL3708" i="18" s="1"/>
  <c r="BL3709" i="18" s="1"/>
  <c r="BL3710" i="18" s="1"/>
  <c r="BL3711" i="18" s="1"/>
  <c r="BL3712" i="18" s="1"/>
  <c r="BL3713" i="18" s="1"/>
  <c r="BL3714" i="18" s="1"/>
  <c r="BL3715" i="18" s="1"/>
  <c r="BL3716" i="18" s="1"/>
  <c r="BL3717" i="18" s="1"/>
  <c r="BL3718" i="18" s="1"/>
  <c r="BL3719" i="18" s="1"/>
  <c r="BL3720" i="18" s="1"/>
  <c r="BL3721" i="18" s="1"/>
  <c r="BL3722" i="18" s="1"/>
  <c r="BL3723" i="18" s="1"/>
  <c r="BL3724" i="18" s="1"/>
  <c r="BL3725" i="18" s="1"/>
  <c r="BL3726" i="18" s="1"/>
  <c r="IB3589" i="18"/>
  <c r="IB3590" i="18" s="1"/>
  <c r="IB3591" i="18" s="1"/>
  <c r="IB3592" i="18" s="1"/>
  <c r="IB3593" i="18" s="1"/>
  <c r="IB3594" i="18" s="1"/>
  <c r="IB3595" i="18" s="1"/>
  <c r="IB3596" i="18" s="1"/>
  <c r="IB3597" i="18" s="1"/>
  <c r="IB3598" i="18" s="1"/>
  <c r="IB3599" i="18" s="1"/>
  <c r="IB3600" i="18" s="1"/>
  <c r="IB3601" i="18" s="1"/>
  <c r="IB3602" i="18" s="1"/>
  <c r="IB3603" i="18" s="1"/>
  <c r="IB3604" i="18" s="1"/>
  <c r="IB3605" i="18" s="1"/>
  <c r="IB3606" i="18" s="1"/>
  <c r="IB3607" i="18" s="1"/>
  <c r="IB3608" i="18" s="1"/>
  <c r="IB3609" i="18" s="1"/>
  <c r="IB3610" i="18" s="1"/>
  <c r="IB3611" i="18" s="1"/>
  <c r="IB3612" i="18" s="1"/>
  <c r="IB3613" i="18" s="1"/>
  <c r="IB3614" i="18" s="1"/>
  <c r="IB3615" i="18" s="1"/>
  <c r="IB3616" i="18" s="1"/>
  <c r="IB3617" i="18" s="1"/>
  <c r="IB3618" i="18" s="1"/>
  <c r="IB3619" i="18" s="1"/>
  <c r="IB3620" i="18" s="1"/>
  <c r="IB3621" i="18" s="1"/>
  <c r="IB3622" i="18" s="1"/>
  <c r="IB3623" i="18" s="1"/>
  <c r="IB3624" i="18" s="1"/>
  <c r="IB3625" i="18" s="1"/>
  <c r="IB3626" i="18" s="1"/>
  <c r="IB3627" i="18" s="1"/>
  <c r="IB3628" i="18" s="1"/>
  <c r="IB3629" i="18" s="1"/>
  <c r="IB3630" i="18" s="1"/>
  <c r="IB3631" i="18" s="1"/>
  <c r="IB3632" i="18" s="1"/>
  <c r="IB3633" i="18" s="1"/>
  <c r="IB3634" i="18" s="1"/>
  <c r="IB3635" i="18" s="1"/>
  <c r="IB3636" i="18" s="1"/>
  <c r="IB3637" i="18" s="1"/>
  <c r="IB3638" i="18" s="1"/>
  <c r="IB3639" i="18" s="1"/>
  <c r="IB3640" i="18" s="1"/>
  <c r="IB3641" i="18" s="1"/>
  <c r="IB3642" i="18" s="1"/>
  <c r="IB3643" i="18" s="1"/>
  <c r="IB3644" i="18" s="1"/>
  <c r="IB3645" i="18" s="1"/>
  <c r="IB3646" i="18" s="1"/>
  <c r="IB3647" i="18" s="1"/>
  <c r="IB3648" i="18" s="1"/>
  <c r="IB3649" i="18" s="1"/>
  <c r="IB3650" i="18" s="1"/>
  <c r="IB3651" i="18" s="1"/>
  <c r="IB3652" i="18" s="1"/>
  <c r="IB3653" i="18" s="1"/>
  <c r="IB3654" i="18" s="1"/>
  <c r="IB3655" i="18" s="1"/>
  <c r="IB3656" i="18" s="1"/>
  <c r="IB3657" i="18" s="1"/>
  <c r="IB3658" i="18" s="1"/>
  <c r="IB3659" i="18" s="1"/>
  <c r="IB3660" i="18" s="1"/>
  <c r="IB3661" i="18" s="1"/>
  <c r="IB3662" i="18" s="1"/>
  <c r="IB3663" i="18" s="1"/>
  <c r="IB3664" i="18" s="1"/>
  <c r="IB3665" i="18" s="1"/>
  <c r="IB3666" i="18" s="1"/>
  <c r="IB3667" i="18" s="1"/>
  <c r="IB3668" i="18" s="1"/>
  <c r="IB3669" i="18" s="1"/>
  <c r="IB3670" i="18" s="1"/>
  <c r="IB3671" i="18" s="1"/>
  <c r="IB3672" i="18" s="1"/>
  <c r="IB3673" i="18" s="1"/>
  <c r="IB3674" i="18" s="1"/>
  <c r="IB3675" i="18" s="1"/>
  <c r="IB3676" i="18" s="1"/>
  <c r="IB3677" i="18" s="1"/>
  <c r="IB3678" i="18" s="1"/>
  <c r="IB3679" i="18" s="1"/>
  <c r="IB3680" i="18" s="1"/>
  <c r="IB3681" i="18" s="1"/>
  <c r="IB3682" i="18" s="1"/>
  <c r="IB3683" i="18" s="1"/>
  <c r="IB3684" i="18" s="1"/>
  <c r="IB3685" i="18" s="1"/>
  <c r="IB3686" i="18" s="1"/>
  <c r="IB3687" i="18" s="1"/>
  <c r="IB3688" i="18" s="1"/>
  <c r="IB3689" i="18" s="1"/>
  <c r="IB3690" i="18" s="1"/>
  <c r="IB3691" i="18" s="1"/>
  <c r="IB3692" i="18" s="1"/>
  <c r="IB3693" i="18" s="1"/>
  <c r="IB3694" i="18" s="1"/>
  <c r="IB3695" i="18" s="1"/>
  <c r="IB3696" i="18" s="1"/>
  <c r="IB3697" i="18" s="1"/>
  <c r="IB3698" i="18" s="1"/>
  <c r="IB3699" i="18" s="1"/>
  <c r="IB3700" i="18" s="1"/>
  <c r="IB3701" i="18" s="1"/>
  <c r="IB3702" i="18" s="1"/>
  <c r="IB3703" i="18" s="1"/>
  <c r="IB3704" i="18" s="1"/>
  <c r="IB3705" i="18" s="1"/>
  <c r="IB3706" i="18" s="1"/>
  <c r="IB3707" i="18" s="1"/>
  <c r="IB3708" i="18" s="1"/>
  <c r="IB3709" i="18" s="1"/>
  <c r="IB3710" i="18" s="1"/>
  <c r="IB3711" i="18" s="1"/>
  <c r="IB3712" i="18" s="1"/>
  <c r="IB3713" i="18" s="1"/>
  <c r="IB3714" i="18" s="1"/>
  <c r="IB3715" i="18" s="1"/>
  <c r="IB3716" i="18" s="1"/>
  <c r="IB3717" i="18" s="1"/>
  <c r="IB3718" i="18" s="1"/>
  <c r="IB3719" i="18" s="1"/>
  <c r="IB3720" i="18" s="1"/>
  <c r="IB3721" i="18" s="1"/>
  <c r="IB3722" i="18" s="1"/>
  <c r="IB3723" i="18" s="1"/>
  <c r="IB3724" i="18" s="1"/>
  <c r="IB3725" i="18" s="1"/>
  <c r="IB3726" i="18" s="1"/>
  <c r="IB3727" i="18" s="1"/>
  <c r="IB3728" i="18" s="1"/>
  <c r="IB3729" i="18" s="1"/>
  <c r="IB3730" i="18" s="1"/>
  <c r="IB3731" i="18" s="1"/>
  <c r="IB3732" i="18" s="1"/>
  <c r="IB3733" i="18" s="1"/>
  <c r="IB3734" i="18" s="1"/>
  <c r="IB3735" i="18" s="1"/>
  <c r="IB3736" i="18" s="1"/>
  <c r="IB3737" i="18" s="1"/>
  <c r="IB3738" i="18" s="1"/>
  <c r="IB3739" i="18" s="1"/>
  <c r="IB3740" i="18" s="1"/>
  <c r="IB3741" i="18" s="1"/>
  <c r="IB3742" i="18" s="1"/>
  <c r="IB3743" i="18" s="1"/>
  <c r="IB3744" i="18" s="1"/>
  <c r="IB3745" i="18" s="1"/>
  <c r="IB3746" i="18" s="1"/>
  <c r="IB3747" i="18" s="1"/>
  <c r="IB3748" i="18" s="1"/>
  <c r="IB3749" i="18" s="1"/>
  <c r="IB3750" i="18" s="1"/>
  <c r="IB3751" i="18" s="1"/>
  <c r="IB3752" i="18" s="1"/>
  <c r="IB3753" i="18" s="1"/>
  <c r="IB3754" i="18" s="1"/>
  <c r="IB3755" i="18" s="1"/>
  <c r="IB3756" i="18" s="1"/>
  <c r="IB3757" i="18" s="1"/>
  <c r="IB3758" i="18" s="1"/>
  <c r="IB3759" i="18" s="1"/>
  <c r="IB3760" i="18" s="1"/>
  <c r="IB3761" i="18" s="1"/>
  <c r="IB3762" i="18" s="1"/>
  <c r="IB3763" i="18" s="1"/>
  <c r="IB3764" i="18" s="1"/>
  <c r="IB3765" i="18" s="1"/>
  <c r="IB3766" i="18" s="1"/>
  <c r="IB3767" i="18" s="1"/>
  <c r="IB3768" i="18" s="1"/>
  <c r="IB3769" i="18" s="1"/>
  <c r="IB3770" i="18" s="1"/>
  <c r="IB3771" i="18" s="1"/>
  <c r="IB3772" i="18" s="1"/>
  <c r="IB3773" i="18" s="1"/>
  <c r="IB3774" i="18" s="1"/>
  <c r="IB3775" i="18" s="1"/>
  <c r="IB3776" i="18" s="1"/>
  <c r="IB3777" i="18" s="1"/>
  <c r="IB3778" i="18" s="1"/>
  <c r="IB3779" i="18" s="1"/>
  <c r="IB3780" i="18" s="1"/>
  <c r="IB3781" i="18" s="1"/>
  <c r="IB3782" i="18" s="1"/>
  <c r="IB3783" i="18" s="1"/>
  <c r="IB3784" i="18" s="1"/>
  <c r="IB3785" i="18" s="1"/>
  <c r="IB3786" i="18" s="1"/>
  <c r="IB3787" i="18" s="1"/>
  <c r="IB3788" i="18" s="1"/>
  <c r="IB3789" i="18" s="1"/>
  <c r="IB3790" i="18" s="1"/>
  <c r="IB3791" i="18" s="1"/>
  <c r="IB3792" i="18" s="1"/>
  <c r="IB3793" i="18" s="1"/>
  <c r="IB3794" i="18" s="1"/>
  <c r="IB3795" i="18" s="1"/>
  <c r="IB3796" i="18" s="1"/>
  <c r="IB3797" i="18" s="1"/>
  <c r="IB3798" i="18" s="1"/>
  <c r="IB3799" i="18" s="1"/>
  <c r="IB3800" i="18" s="1"/>
  <c r="IB3801" i="18" s="1"/>
  <c r="IB3802" i="18" s="1"/>
  <c r="IB3803" i="18" s="1"/>
  <c r="IB3804" i="18" s="1"/>
  <c r="IB3805" i="18" s="1"/>
  <c r="IB3806" i="18" s="1"/>
  <c r="IB3807" i="18" s="1"/>
  <c r="IB3808" i="18" s="1"/>
  <c r="IB3809" i="18" s="1"/>
  <c r="IB3810" i="18" s="1"/>
  <c r="IB3811" i="18" s="1"/>
  <c r="IB3812" i="18" s="1"/>
  <c r="IB3813" i="18" s="1"/>
  <c r="IB3814" i="18" s="1"/>
  <c r="IB3815" i="18" s="1"/>
  <c r="IB3816" i="18" s="1"/>
  <c r="IB3817" i="18" s="1"/>
  <c r="IB3818" i="18" s="1"/>
  <c r="IB3819" i="18" s="1"/>
  <c r="IB3820" i="18" s="1"/>
  <c r="IB3821" i="18" s="1"/>
  <c r="IB3822" i="18" s="1"/>
  <c r="IB3823" i="18" s="1"/>
  <c r="IB3824" i="18" s="1"/>
  <c r="IB3825" i="18" s="1"/>
  <c r="IB3826" i="18" s="1"/>
  <c r="IB3827" i="18" s="1"/>
  <c r="IB3828" i="18" s="1"/>
  <c r="IB3829" i="18" s="1"/>
  <c r="IB3830" i="18" s="1"/>
  <c r="IB3831" i="18" s="1"/>
  <c r="IB3832" i="18" s="1"/>
  <c r="IB3833" i="18" s="1"/>
  <c r="IB3834" i="18" s="1"/>
  <c r="IB3835" i="18" s="1"/>
  <c r="IB3836" i="18" s="1"/>
  <c r="IB3837" i="18" s="1"/>
  <c r="IB3838" i="18" s="1"/>
  <c r="IB3839" i="18" s="1"/>
  <c r="IB3840" i="18" s="1"/>
  <c r="IB3841" i="18" s="1"/>
  <c r="IB3842" i="18" s="1"/>
  <c r="IB3843" i="18" s="1"/>
  <c r="IB3844" i="18" s="1"/>
  <c r="IB3845" i="18" s="1"/>
  <c r="IB3846" i="18" s="1"/>
  <c r="IB3847" i="18" s="1"/>
  <c r="IB3848" i="18" s="1"/>
  <c r="IB3849" i="18" s="1"/>
  <c r="IB3850" i="18" s="1"/>
  <c r="IB3851" i="18" s="1"/>
  <c r="IB3852" i="18" s="1"/>
  <c r="IB3853" i="18" s="1"/>
  <c r="IB3854" i="18" s="1"/>
  <c r="IB3855" i="18" s="1"/>
  <c r="IB3856" i="18" s="1"/>
  <c r="IB3857" i="18" s="1"/>
  <c r="IB3858" i="18" s="1"/>
  <c r="IB3859" i="18" s="1"/>
  <c r="IB3860" i="18" s="1"/>
  <c r="IB3861" i="18" s="1"/>
  <c r="IB3862" i="18" s="1"/>
  <c r="IB3863" i="18" s="1"/>
  <c r="IB3864" i="18" s="1"/>
  <c r="IB3865" i="18" s="1"/>
  <c r="IB3866" i="18" s="1"/>
  <c r="IB3867" i="18" s="1"/>
  <c r="IB3868" i="18" s="1"/>
  <c r="IB3869" i="18" s="1"/>
  <c r="IB3870" i="18" s="1"/>
  <c r="IB3871" i="18" s="1"/>
  <c r="IB3872" i="18" s="1"/>
  <c r="IB3873" i="18" s="1"/>
  <c r="IB3874" i="18" s="1"/>
  <c r="IB3875" i="18" s="1"/>
  <c r="IB3876" i="18" s="1"/>
  <c r="IB3877" i="18" s="1"/>
  <c r="IB3878" i="18" s="1"/>
  <c r="IB3879" i="18" s="1"/>
  <c r="IB3880" i="18" s="1"/>
  <c r="IB3881" i="18" s="1"/>
  <c r="IB3882" i="18" s="1"/>
  <c r="IB3883" i="18" s="1"/>
  <c r="IB3884" i="18" s="1"/>
  <c r="IB3885" i="18" s="1"/>
  <c r="IB3886" i="18" s="1"/>
  <c r="IB3887" i="18" s="1"/>
  <c r="IB3888" i="18" s="1"/>
  <c r="IB3889" i="18" s="1"/>
  <c r="IB3890" i="18" s="1"/>
  <c r="IB3891" i="18" s="1"/>
  <c r="IB3892" i="18" s="1"/>
  <c r="IB3893" i="18" s="1"/>
  <c r="IB3894" i="18" s="1"/>
  <c r="IB3895" i="18" s="1"/>
  <c r="EI3566" i="18"/>
  <c r="EI3567" i="18" s="1"/>
  <c r="EI3568" i="18" s="1"/>
  <c r="EI3569" i="18" s="1"/>
  <c r="EI3570" i="18" s="1"/>
  <c r="EI3571" i="18" s="1"/>
  <c r="EI3572" i="18" s="1"/>
  <c r="EI3573" i="18" s="1"/>
  <c r="EI3574" i="18" s="1"/>
  <c r="EI3575" i="18" s="1"/>
  <c r="EI3576" i="18" s="1"/>
  <c r="EI3577" i="18" s="1"/>
  <c r="EI3578" i="18" s="1"/>
  <c r="EI3579" i="18" s="1"/>
  <c r="EI3580" i="18" s="1"/>
  <c r="EI3581" i="18" s="1"/>
  <c r="EI3582" i="18" s="1"/>
  <c r="EI3583" i="18" s="1"/>
  <c r="EI3584" i="18" s="1"/>
  <c r="EI3585" i="18" s="1"/>
  <c r="EI3586" i="18" s="1"/>
  <c r="EI3587" i="18" s="1"/>
  <c r="EI3588" i="18" s="1"/>
  <c r="EI3589" i="18" s="1"/>
  <c r="EI3590" i="18" s="1"/>
  <c r="EI3591" i="18" s="1"/>
  <c r="EI3592" i="18" s="1"/>
  <c r="EI3593" i="18" s="1"/>
  <c r="EI3594" i="18" s="1"/>
  <c r="EI3595" i="18" s="1"/>
  <c r="EI3596" i="18" s="1"/>
  <c r="EI3597" i="18" s="1"/>
  <c r="EI3598" i="18" s="1"/>
  <c r="EI3599" i="18" s="1"/>
  <c r="EI3600" i="18" s="1"/>
  <c r="EI3601" i="18" s="1"/>
  <c r="EI3602" i="18" s="1"/>
  <c r="EI3603" i="18" s="1"/>
  <c r="EI3604" i="18" s="1"/>
  <c r="EI3605" i="18" s="1"/>
  <c r="EI3606" i="18" s="1"/>
  <c r="EI3607" i="18" s="1"/>
  <c r="EI3608" i="18" s="1"/>
  <c r="EI3609" i="18" s="1"/>
  <c r="EI3610" i="18" s="1"/>
  <c r="EI3611" i="18" s="1"/>
  <c r="EI3612" i="18" s="1"/>
  <c r="EI3613" i="18" s="1"/>
  <c r="EI3614" i="18" s="1"/>
  <c r="EI3615" i="18" s="1"/>
  <c r="EI3616" i="18" s="1"/>
  <c r="EI3617" i="18" s="1"/>
  <c r="EI3618" i="18" s="1"/>
  <c r="EI3619" i="18" s="1"/>
  <c r="EI3620" i="18" s="1"/>
  <c r="EI3621" i="18" s="1"/>
  <c r="EI3622" i="18" s="1"/>
  <c r="EI3623" i="18" s="1"/>
  <c r="EI3624" i="18" s="1"/>
  <c r="EI3625" i="18" s="1"/>
  <c r="EI3626" i="18" s="1"/>
  <c r="EI3627" i="18" s="1"/>
  <c r="EI3628" i="18" s="1"/>
  <c r="EI3629" i="18" s="1"/>
  <c r="EI3630" i="18" s="1"/>
  <c r="EI3631" i="18" s="1"/>
  <c r="EI3632" i="18" s="1"/>
  <c r="EI3633" i="18" s="1"/>
  <c r="EI3634" i="18" s="1"/>
  <c r="EI3635" i="18" s="1"/>
  <c r="EI3636" i="18" s="1"/>
  <c r="EI3637" i="18" s="1"/>
  <c r="EI3638" i="18" s="1"/>
  <c r="EI3639" i="18" s="1"/>
  <c r="EI3640" i="18" s="1"/>
  <c r="EI3641" i="18" s="1"/>
  <c r="EI3642" i="18" s="1"/>
  <c r="EI3643" i="18" s="1"/>
  <c r="EI3644" i="18" s="1"/>
  <c r="EI3645" i="18" s="1"/>
  <c r="EI3646" i="18" s="1"/>
  <c r="EI3647" i="18" s="1"/>
  <c r="EI3648" i="18" s="1"/>
  <c r="EI3649" i="18" s="1"/>
  <c r="EI3650" i="18" s="1"/>
  <c r="EI3651" i="18" s="1"/>
  <c r="EI3652" i="18" s="1"/>
  <c r="EI3653" i="18" s="1"/>
  <c r="EI3654" i="18" s="1"/>
  <c r="EI3655" i="18" s="1"/>
  <c r="EI3656" i="18" s="1"/>
  <c r="EI3657" i="18" s="1"/>
  <c r="EI3658" i="18" s="1"/>
  <c r="EI3659" i="18" s="1"/>
  <c r="EI3660" i="18" s="1"/>
  <c r="EI3661" i="18" s="1"/>
  <c r="EI3662" i="18" s="1"/>
  <c r="EI3663" i="18" s="1"/>
  <c r="EI3664" i="18" s="1"/>
  <c r="EI3665" i="18" s="1"/>
  <c r="EI3666" i="18" s="1"/>
  <c r="EI3667" i="18" s="1"/>
  <c r="EI3668" i="18" s="1"/>
  <c r="EI3669" i="18" s="1"/>
  <c r="EI3670" i="18" s="1"/>
  <c r="EI3671" i="18" s="1"/>
  <c r="EI3672" i="18" s="1"/>
  <c r="EI3673" i="18" s="1"/>
  <c r="EI3674" i="18" s="1"/>
  <c r="EI3675" i="18" s="1"/>
  <c r="EI3676" i="18" s="1"/>
  <c r="EI3677" i="18" s="1"/>
  <c r="EI3678" i="18" s="1"/>
  <c r="EI3679" i="18" s="1"/>
  <c r="EI3680" i="18" s="1"/>
  <c r="EI3681" i="18" s="1"/>
  <c r="EI3682" i="18" s="1"/>
  <c r="EI3683" i="18" s="1"/>
  <c r="EI3684" i="18" s="1"/>
  <c r="EI3685" i="18" s="1"/>
  <c r="EI3686" i="18" s="1"/>
  <c r="EI3687" i="18" s="1"/>
  <c r="EI3688" i="18" s="1"/>
  <c r="EI3689" i="18" s="1"/>
  <c r="EI3690" i="18" s="1"/>
  <c r="EI3691" i="18" s="1"/>
  <c r="EI3692" i="18" s="1"/>
  <c r="EI3693" i="18" s="1"/>
  <c r="EI3694" i="18" s="1"/>
  <c r="EI3695" i="18" s="1"/>
  <c r="EI3696" i="18" s="1"/>
  <c r="EI3697" i="18" s="1"/>
  <c r="EI3698" i="18" s="1"/>
  <c r="EI3699" i="18" s="1"/>
  <c r="EI3700" i="18" s="1"/>
  <c r="EI3701" i="18" s="1"/>
  <c r="EI3702" i="18" s="1"/>
  <c r="EI3703" i="18" s="1"/>
  <c r="EI3704" i="18" s="1"/>
  <c r="EI3705" i="18" s="1"/>
  <c r="EI3706" i="18" s="1"/>
  <c r="EI3707" i="18" s="1"/>
  <c r="EI3708" i="18" s="1"/>
  <c r="EI3709" i="18" s="1"/>
  <c r="EI3710" i="18" s="1"/>
  <c r="EI3711" i="18" s="1"/>
  <c r="EI3712" i="18" s="1"/>
  <c r="EI3713" i="18" s="1"/>
  <c r="EI3714" i="18" s="1"/>
  <c r="EI3715" i="18" s="1"/>
  <c r="EI3716" i="18" s="1"/>
  <c r="EI3717" i="18" s="1"/>
  <c r="EI3718" i="18" s="1"/>
  <c r="EI3719" i="18" s="1"/>
  <c r="EI3720" i="18" s="1"/>
  <c r="EI3721" i="18" s="1"/>
  <c r="EI3722" i="18" s="1"/>
  <c r="EI3723" i="18" s="1"/>
  <c r="EI3724" i="18" s="1"/>
  <c r="EI3725" i="18" s="1"/>
  <c r="EI3726" i="18" s="1"/>
  <c r="EI3727" i="18" s="1"/>
  <c r="EI3728" i="18" s="1"/>
  <c r="EI3729" i="18" s="1"/>
  <c r="EI3730" i="18" s="1"/>
  <c r="EI3731" i="18" s="1"/>
  <c r="EI3732" i="18" s="1"/>
  <c r="EI3733" i="18" s="1"/>
  <c r="EI3734" i="18" s="1"/>
  <c r="EI3735" i="18" s="1"/>
  <c r="EI3736" i="18" s="1"/>
  <c r="EI3737" i="18" s="1"/>
  <c r="EI3738" i="18" s="1"/>
  <c r="EI3739" i="18" s="1"/>
  <c r="EI3740" i="18" s="1"/>
  <c r="EI3741" i="18" s="1"/>
  <c r="EI3742" i="18" s="1"/>
  <c r="EI3743" i="18" s="1"/>
  <c r="EI3744" i="18" s="1"/>
  <c r="EI3745" i="18" s="1"/>
  <c r="EI3746" i="18" s="1"/>
  <c r="EI3747" i="18" s="1"/>
  <c r="EI3748" i="18" s="1"/>
  <c r="EI3749" i="18" s="1"/>
  <c r="EI3750" i="18" s="1"/>
  <c r="EI3751" i="18" s="1"/>
  <c r="EI3752" i="18" s="1"/>
  <c r="EI3753" i="18" s="1"/>
  <c r="EI3754" i="18" s="1"/>
  <c r="EI3755" i="18" s="1"/>
  <c r="EI3756" i="18" s="1"/>
  <c r="EI3757" i="18" s="1"/>
  <c r="EI3758" i="18" s="1"/>
  <c r="EI3759" i="18" s="1"/>
  <c r="EI3760" i="18" s="1"/>
  <c r="EI3761" i="18" s="1"/>
  <c r="EI3762" i="18" s="1"/>
  <c r="EI3763" i="18" s="1"/>
  <c r="EI3764" i="18" s="1"/>
  <c r="EI3765" i="18" s="1"/>
  <c r="EI3766" i="18" s="1"/>
  <c r="EI3767" i="18" s="1"/>
  <c r="EI3768" i="18" s="1"/>
  <c r="EI3769" i="18" s="1"/>
  <c r="EI3770" i="18" s="1"/>
  <c r="EI3771" i="18" s="1"/>
  <c r="EI3772" i="18" s="1"/>
  <c r="EI3773" i="18" s="1"/>
  <c r="EI3774" i="18" s="1"/>
  <c r="EI3775" i="18" s="1"/>
  <c r="EI3776" i="18" s="1"/>
  <c r="EI3777" i="18" s="1"/>
  <c r="EI3778" i="18" s="1"/>
  <c r="EI3779" i="18" s="1"/>
  <c r="EI3780" i="18" s="1"/>
  <c r="EI3781" i="18" s="1"/>
  <c r="EI3782" i="18" s="1"/>
  <c r="EI3783" i="18" s="1"/>
  <c r="EI3784" i="18" s="1"/>
  <c r="EI3785" i="18" s="1"/>
  <c r="EI3786" i="18" s="1"/>
  <c r="EI3787" i="18" s="1"/>
  <c r="EI3788" i="18" s="1"/>
  <c r="EI3789" i="18" s="1"/>
  <c r="EI3790" i="18" s="1"/>
  <c r="EI3791" i="18" s="1"/>
  <c r="EI3792" i="18" s="1"/>
  <c r="EI3793" i="18" s="1"/>
  <c r="EI3794" i="18" s="1"/>
  <c r="EI3795" i="18" s="1"/>
  <c r="EI3796" i="18" s="1"/>
  <c r="EI3797" i="18" s="1"/>
  <c r="EI3798" i="18" s="1"/>
  <c r="EI3799" i="18" s="1"/>
  <c r="EI3800" i="18" s="1"/>
  <c r="EI3801" i="18" s="1"/>
  <c r="EI3802" i="18" s="1"/>
  <c r="EI3803" i="18" s="1"/>
  <c r="EI3804" i="18" s="1"/>
  <c r="EI3805" i="18" s="1"/>
  <c r="EI3806" i="18" s="1"/>
  <c r="EI3807" i="18" s="1"/>
  <c r="EI3808" i="18" s="1"/>
  <c r="EI3809" i="18" s="1"/>
  <c r="EI3810" i="18" s="1"/>
  <c r="EI3811" i="18" s="1"/>
  <c r="EI3812" i="18" s="1"/>
  <c r="EI3813" i="18" s="1"/>
  <c r="EI3814" i="18" s="1"/>
  <c r="EI3815" i="18" s="1"/>
  <c r="EI3816" i="18" s="1"/>
  <c r="EI3817" i="18" s="1"/>
  <c r="EI3818" i="18" s="1"/>
  <c r="EI3819" i="18" s="1"/>
  <c r="EI3820" i="18" s="1"/>
  <c r="EI3821" i="18" s="1"/>
  <c r="EI3822" i="18" s="1"/>
  <c r="X3566" i="18"/>
  <c r="X3567" i="18" s="1"/>
  <c r="X3568" i="18" s="1"/>
  <c r="X3569" i="18" s="1"/>
  <c r="X3570" i="18" s="1"/>
  <c r="X3571" i="18" s="1"/>
  <c r="X3572" i="18" s="1"/>
  <c r="X3573" i="18" s="1"/>
  <c r="X3574" i="18" s="1"/>
  <c r="X3575" i="18" s="1"/>
  <c r="X3576" i="18" s="1"/>
  <c r="X3577" i="18" s="1"/>
  <c r="X3578" i="18" s="1"/>
  <c r="X3579" i="18" s="1"/>
  <c r="X3580" i="18" s="1"/>
  <c r="X3581" i="18" s="1"/>
  <c r="X3582" i="18" s="1"/>
  <c r="X3583" i="18" s="1"/>
  <c r="X3584" i="18" s="1"/>
  <c r="X3585" i="18" s="1"/>
  <c r="X3586" i="18" s="1"/>
  <c r="X3587" i="18" s="1"/>
  <c r="X3588" i="18" s="1"/>
  <c r="X3589" i="18" s="1"/>
  <c r="X3590" i="18" s="1"/>
  <c r="X3591" i="18" s="1"/>
  <c r="X3592" i="18" s="1"/>
  <c r="X3593" i="18" s="1"/>
  <c r="X3594" i="18" s="1"/>
  <c r="X3595" i="18" s="1"/>
  <c r="X3596" i="18" s="1"/>
  <c r="X3597" i="18" s="1"/>
  <c r="X3598" i="18" s="1"/>
  <c r="X3599" i="18" s="1"/>
  <c r="X3600" i="18" s="1"/>
  <c r="X3601" i="18" s="1"/>
  <c r="X3602" i="18" s="1"/>
  <c r="X3603" i="18" s="1"/>
  <c r="X3604" i="18" s="1"/>
  <c r="X3605" i="18" s="1"/>
  <c r="X3606" i="18" s="1"/>
  <c r="X3607" i="18" s="1"/>
  <c r="X3608" i="18" s="1"/>
  <c r="X3609" i="18" s="1"/>
  <c r="X3610" i="18" s="1"/>
  <c r="X3611" i="18" s="1"/>
  <c r="X3612" i="18" s="1"/>
  <c r="X3613" i="18" s="1"/>
  <c r="X3614" i="18" s="1"/>
  <c r="X3615" i="18" s="1"/>
  <c r="X3616" i="18" s="1"/>
  <c r="X3617" i="18" s="1"/>
  <c r="X3618" i="18" s="1"/>
  <c r="X3619" i="18" s="1"/>
  <c r="X3620" i="18" s="1"/>
  <c r="X3621" i="18" s="1"/>
  <c r="X3622" i="18" s="1"/>
  <c r="X3623" i="18" s="1"/>
  <c r="X3624" i="18" s="1"/>
  <c r="X3625" i="18" s="1"/>
  <c r="X3626" i="18" s="1"/>
  <c r="X3627" i="18" s="1"/>
  <c r="X3628" i="18" s="1"/>
  <c r="X3629" i="18" s="1"/>
  <c r="X3630" i="18" s="1"/>
  <c r="X3631" i="18" s="1"/>
  <c r="X3632" i="18" s="1"/>
  <c r="X3633" i="18" s="1"/>
  <c r="X3634" i="18" s="1"/>
  <c r="X3635" i="18" s="1"/>
  <c r="X3636" i="18" s="1"/>
  <c r="X3637" i="18" s="1"/>
  <c r="X3638" i="18" s="1"/>
  <c r="X3639" i="18" s="1"/>
  <c r="X3640" i="18" s="1"/>
  <c r="X3641" i="18" s="1"/>
  <c r="X3642" i="18" s="1"/>
  <c r="X3643" i="18" s="1"/>
  <c r="X3644" i="18" s="1"/>
  <c r="X3645" i="18" s="1"/>
  <c r="X3646" i="18" s="1"/>
  <c r="X3647" i="18" s="1"/>
  <c r="X3648" i="18" s="1"/>
  <c r="X3649" i="18" s="1"/>
  <c r="X3650" i="18" s="1"/>
  <c r="X3651" i="18" s="1"/>
  <c r="X3652" i="18" s="1"/>
  <c r="X3653" i="18" s="1"/>
  <c r="X3654" i="18" s="1"/>
  <c r="X3655" i="18" s="1"/>
  <c r="X3656" i="18" s="1"/>
  <c r="X3657" i="18" s="1"/>
  <c r="X3658" i="18" s="1"/>
  <c r="X3659" i="18" s="1"/>
  <c r="X3660" i="18" s="1"/>
  <c r="X3661" i="18" s="1"/>
  <c r="X3662" i="18" s="1"/>
  <c r="X3663" i="18" s="1"/>
  <c r="X3664" i="18" s="1"/>
  <c r="X3665" i="18" s="1"/>
  <c r="X3666" i="18" s="1"/>
  <c r="X3667" i="18" s="1"/>
  <c r="X3668" i="18" s="1"/>
  <c r="X3669" i="18" s="1"/>
  <c r="X3670" i="18" s="1"/>
  <c r="X3671" i="18" s="1"/>
  <c r="X3672" i="18" s="1"/>
  <c r="X3673" i="18" s="1"/>
  <c r="X3674" i="18" s="1"/>
  <c r="X3675" i="18" s="1"/>
  <c r="X3676" i="18" s="1"/>
  <c r="X3677" i="18" s="1"/>
  <c r="X3678" i="18" s="1"/>
  <c r="X3679" i="18" s="1"/>
  <c r="X3680" i="18" s="1"/>
  <c r="X3681" i="18" s="1"/>
  <c r="X3682" i="18" s="1"/>
  <c r="X3683" i="18" s="1"/>
  <c r="X3684" i="18" s="1"/>
  <c r="X3685" i="18" s="1"/>
  <c r="X3686" i="18" s="1"/>
  <c r="X3687" i="18" s="1"/>
  <c r="X3688" i="18" s="1"/>
  <c r="X3689" i="18" s="1"/>
  <c r="X3690" i="18" s="1"/>
  <c r="X3691" i="18" s="1"/>
  <c r="X3692" i="18" s="1"/>
  <c r="X3693" i="18" s="1"/>
  <c r="X3694" i="18" s="1"/>
  <c r="X3695" i="18" s="1"/>
  <c r="X3696" i="18" s="1"/>
  <c r="X3697" i="18" s="1"/>
  <c r="X3698" i="18" s="1"/>
  <c r="X3699" i="18" s="1"/>
  <c r="X3700" i="18" s="1"/>
  <c r="X3701" i="18" s="1"/>
  <c r="X3702" i="18" s="1"/>
  <c r="X3703" i="18" s="1"/>
  <c r="X3704" i="18" s="1"/>
  <c r="X3705" i="18" s="1"/>
  <c r="X3706" i="18" s="1"/>
  <c r="X3707" i="18" s="1"/>
  <c r="X3708" i="18" s="1"/>
  <c r="X3709" i="18" s="1"/>
  <c r="X3710" i="18" s="1"/>
  <c r="X3711" i="18" s="1"/>
  <c r="X3712" i="18" s="1"/>
  <c r="X3713" i="18" s="1"/>
  <c r="X3714" i="18" s="1"/>
  <c r="X3715" i="18" s="1"/>
  <c r="X3716" i="18" s="1"/>
  <c r="X3717" i="18" s="1"/>
  <c r="X3718" i="18" s="1"/>
  <c r="X3719" i="18" s="1"/>
  <c r="X3720" i="18" s="1"/>
  <c r="X3721" i="18" s="1"/>
  <c r="X3722" i="18" s="1"/>
  <c r="X3723" i="18" s="1"/>
  <c r="X3724" i="18" s="1"/>
  <c r="X3725" i="18" s="1"/>
  <c r="X3726" i="18" s="1"/>
  <c r="X3727" i="18" s="1"/>
  <c r="X3728" i="18" s="1"/>
  <c r="X3729" i="18" s="1"/>
  <c r="X3730" i="18" s="1"/>
  <c r="X3731" i="18" s="1"/>
  <c r="X3732" i="18" s="1"/>
  <c r="X3733" i="18" s="1"/>
  <c r="X3734" i="18" s="1"/>
  <c r="X3735" i="18" s="1"/>
  <c r="X3736" i="18" s="1"/>
  <c r="X3737" i="18" s="1"/>
  <c r="X3738" i="18" s="1"/>
  <c r="X3739" i="18" s="1"/>
  <c r="X3740" i="18" s="1"/>
  <c r="X3741" i="18" s="1"/>
  <c r="X3742" i="18" s="1"/>
  <c r="X3743" i="18" s="1"/>
  <c r="X3744" i="18" s="1"/>
  <c r="X3745" i="18" s="1"/>
  <c r="X3746" i="18" s="1"/>
  <c r="X3747" i="18" s="1"/>
  <c r="X3748" i="18" s="1"/>
  <c r="X3749" i="18" s="1"/>
  <c r="X3750" i="18" s="1"/>
  <c r="X3751" i="18" s="1"/>
  <c r="X3752" i="18" s="1"/>
  <c r="X3753" i="18" s="1"/>
  <c r="X3754" i="18" s="1"/>
  <c r="X3755" i="18" s="1"/>
  <c r="X3756" i="18" s="1"/>
  <c r="X3757" i="18" s="1"/>
  <c r="X3758" i="18" s="1"/>
  <c r="X3759" i="18" s="1"/>
  <c r="X3760" i="18" s="1"/>
  <c r="X3761" i="18" s="1"/>
  <c r="X3762" i="18" s="1"/>
  <c r="X3763" i="18" s="1"/>
  <c r="X3764" i="18" s="1"/>
  <c r="X3765" i="18" s="1"/>
  <c r="X3766" i="18" s="1"/>
  <c r="X3767" i="18" s="1"/>
  <c r="X3768" i="18" s="1"/>
  <c r="X3769" i="18" s="1"/>
  <c r="X3770" i="18" s="1"/>
  <c r="X3771" i="18" s="1"/>
  <c r="X3772" i="18" s="1"/>
  <c r="X3773" i="18" s="1"/>
  <c r="X3774" i="18" s="1"/>
  <c r="X3775" i="18" s="1"/>
  <c r="X3776" i="18" s="1"/>
  <c r="X3777" i="18" s="1"/>
  <c r="X3778" i="18" s="1"/>
  <c r="X3779" i="18" s="1"/>
  <c r="X3780" i="18" s="1"/>
  <c r="X3781" i="18" s="1"/>
  <c r="X3782" i="18" s="1"/>
  <c r="X3783" i="18" s="1"/>
  <c r="X3784" i="18" s="1"/>
  <c r="X3785" i="18" s="1"/>
  <c r="X3786" i="18" s="1"/>
  <c r="X3787" i="18" s="1"/>
  <c r="X3788" i="18" s="1"/>
  <c r="X3789" i="18" s="1"/>
  <c r="X3790" i="18" s="1"/>
  <c r="X3791" i="18" s="1"/>
  <c r="X3792" i="18" s="1"/>
  <c r="X3793" i="18" s="1"/>
  <c r="X3794" i="18" s="1"/>
  <c r="X3795" i="18" s="1"/>
  <c r="X3796" i="18" s="1"/>
  <c r="X3797" i="18" s="1"/>
  <c r="X3798" i="18" s="1"/>
  <c r="X3799" i="18" s="1"/>
  <c r="X3800" i="18" s="1"/>
  <c r="X3801" i="18" s="1"/>
  <c r="X3802" i="18" s="1"/>
  <c r="X3803" i="18" s="1"/>
  <c r="X3804" i="18" s="1"/>
  <c r="X3805" i="18" s="1"/>
  <c r="X3806" i="18" s="1"/>
  <c r="X3807" i="18" s="1"/>
  <c r="X3808" i="18" s="1"/>
  <c r="X3809" i="18" s="1"/>
  <c r="X3810" i="18" s="1"/>
  <c r="X3811" i="18" s="1"/>
  <c r="X3812" i="18" s="1"/>
  <c r="X3813" i="18" s="1"/>
  <c r="X3814" i="18" s="1"/>
  <c r="X3815" i="18" s="1"/>
  <c r="X3816" i="18" s="1"/>
  <c r="X3817" i="18" s="1"/>
  <c r="X3818" i="18" s="1"/>
  <c r="X3819" i="18" s="1"/>
  <c r="DH3746" i="18"/>
  <c r="DH3747" i="18" s="1"/>
  <c r="DH3748" i="18" s="1"/>
  <c r="DH3749" i="18" s="1"/>
  <c r="DH3750" i="18" s="1"/>
  <c r="DH3751" i="18" s="1"/>
  <c r="DH3752" i="18" s="1"/>
  <c r="DH3753" i="18" s="1"/>
  <c r="DH3754" i="18" s="1"/>
  <c r="DH3755" i="18" s="1"/>
  <c r="DH3756" i="18" s="1"/>
  <c r="DH3757" i="18" s="1"/>
  <c r="DH3758" i="18" s="1"/>
  <c r="DH3759" i="18" s="1"/>
  <c r="DH3760" i="18" s="1"/>
  <c r="DH3761" i="18" s="1"/>
  <c r="DH3762" i="18" s="1"/>
  <c r="DH3763" i="18" s="1"/>
  <c r="DH3764" i="18" s="1"/>
  <c r="DH3765" i="18" s="1"/>
  <c r="DH3766" i="18" s="1"/>
  <c r="DH3767" i="18" s="1"/>
  <c r="DH3768" i="18" s="1"/>
  <c r="DH3769" i="18" s="1"/>
  <c r="DH3770" i="18" s="1"/>
  <c r="DH3771" i="18" s="1"/>
  <c r="DH3772" i="18" s="1"/>
  <c r="DH3773" i="18" s="1"/>
  <c r="DH3774" i="18" s="1"/>
  <c r="DH3775" i="18" s="1"/>
  <c r="DH3776" i="18" s="1"/>
  <c r="DH3777" i="18" s="1"/>
  <c r="DH3778" i="18" s="1"/>
  <c r="DH3779" i="18" s="1"/>
  <c r="DH3780" i="18" s="1"/>
  <c r="DH3781" i="18" s="1"/>
  <c r="DH3782" i="18" s="1"/>
  <c r="DH3783" i="18" s="1"/>
  <c r="DH3784" i="18" s="1"/>
  <c r="DH3785" i="18" s="1"/>
  <c r="DH3786" i="18" s="1"/>
  <c r="DH3787" i="18" s="1"/>
  <c r="DH3788" i="18" s="1"/>
  <c r="DH3789" i="18" s="1"/>
  <c r="DH3790" i="18" s="1"/>
  <c r="DH3791" i="18" s="1"/>
  <c r="DH3792" i="18" s="1"/>
  <c r="DH3793" i="18" s="1"/>
  <c r="DH3794" i="18" s="1"/>
  <c r="DH3795" i="18" s="1"/>
  <c r="DH3796" i="18" s="1"/>
  <c r="DH3797" i="18" s="1"/>
  <c r="DH3798" i="18" s="1"/>
  <c r="DH3799" i="18" s="1"/>
  <c r="DH3800" i="18" s="1"/>
  <c r="DH3801" i="18" s="1"/>
  <c r="DH3802" i="18" s="1"/>
  <c r="DH3803" i="18" s="1"/>
  <c r="DH3804" i="18" s="1"/>
  <c r="DH3805" i="18" s="1"/>
  <c r="DH3806" i="18" s="1"/>
  <c r="DH3807" i="18" s="1"/>
  <c r="DH3808" i="18" s="1"/>
  <c r="DH3809" i="18" s="1"/>
  <c r="DH3810" i="18" s="1"/>
  <c r="DH3811" i="18" s="1"/>
  <c r="DH3812" i="18" s="1"/>
  <c r="DH3813" i="18" s="1"/>
  <c r="DH3814" i="18" s="1"/>
  <c r="DH3815" i="18" s="1"/>
  <c r="DH3816" i="18" s="1"/>
  <c r="DH3817" i="18" s="1"/>
  <c r="DH3818" i="18" s="1"/>
  <c r="DH3819" i="18" s="1"/>
  <c r="DH3820" i="18" s="1"/>
  <c r="DH3821" i="18" s="1"/>
  <c r="DH3822" i="18" s="1"/>
  <c r="DH3823" i="18" s="1"/>
  <c r="DH3824" i="18" s="1"/>
  <c r="DH3825" i="18" s="1"/>
  <c r="DH3826" i="18" s="1"/>
  <c r="DH3827" i="18" s="1"/>
  <c r="DH3828" i="18" s="1"/>
  <c r="DH3829" i="18" s="1"/>
  <c r="DH3830" i="18" s="1"/>
  <c r="DH3831" i="18" s="1"/>
  <c r="DH3832" i="18" s="1"/>
  <c r="DH3833" i="18" s="1"/>
  <c r="DH3834" i="18" s="1"/>
  <c r="DH3835" i="18" s="1"/>
  <c r="DH3836" i="18" s="1"/>
  <c r="DH3837" i="18" s="1"/>
  <c r="DH3838" i="18" s="1"/>
  <c r="DH3839" i="18" s="1"/>
  <c r="DH3840" i="18" s="1"/>
  <c r="DH3841" i="18" s="1"/>
  <c r="DH3842" i="18" s="1"/>
  <c r="DH3843" i="18" s="1"/>
  <c r="DH3844" i="18" s="1"/>
  <c r="DH3845" i="18" s="1"/>
  <c r="DH3846" i="18" s="1"/>
  <c r="DH3847" i="18" s="1"/>
  <c r="DH3848" i="18" s="1"/>
  <c r="DH3849" i="18" s="1"/>
  <c r="DH3850" i="18" s="1"/>
  <c r="DH3851" i="18" s="1"/>
  <c r="DH3852" i="18" s="1"/>
  <c r="DH3853" i="18" s="1"/>
  <c r="DH3854" i="18" s="1"/>
  <c r="DH3855" i="18" s="1"/>
  <c r="DH3856" i="18" s="1"/>
  <c r="DH3857" i="18" s="1"/>
  <c r="DH3858" i="18" s="1"/>
  <c r="DH3859" i="18" s="1"/>
  <c r="DH3860" i="18" s="1"/>
  <c r="DH3861" i="18" s="1"/>
  <c r="DH3862" i="18" s="1"/>
  <c r="DH3863" i="18" s="1"/>
  <c r="DH3864" i="18" s="1"/>
  <c r="DH3865" i="18" s="1"/>
  <c r="DH3866" i="18" s="1"/>
  <c r="DH3867" i="18" s="1"/>
  <c r="DH3868" i="18" s="1"/>
  <c r="DH3869" i="18" s="1"/>
  <c r="DH3870" i="18" s="1"/>
  <c r="DH3871" i="18" s="1"/>
  <c r="DH3872" i="18" s="1"/>
  <c r="DH3873" i="18" s="1"/>
  <c r="DH3874" i="18" s="1"/>
  <c r="DH3875" i="18" s="1"/>
  <c r="DH3876" i="18" s="1"/>
  <c r="DH3877" i="18" s="1"/>
  <c r="DH3878" i="18" s="1"/>
  <c r="DH3879" i="18" s="1"/>
  <c r="DH3880" i="18" s="1"/>
  <c r="DH3881" i="18" s="1"/>
  <c r="DH3882" i="18" s="1"/>
  <c r="DH3883" i="18" s="1"/>
  <c r="DH3884" i="18" s="1"/>
  <c r="DH3885" i="18" s="1"/>
  <c r="DH3886" i="18" s="1"/>
  <c r="DH3887" i="18" s="1"/>
  <c r="DH3888" i="18" s="1"/>
  <c r="DH3889" i="18" s="1"/>
  <c r="DH3890" i="18" s="1"/>
  <c r="DH3891" i="18" s="1"/>
  <c r="DH3892" i="18" s="1"/>
  <c r="DH3893" i="18" s="1"/>
  <c r="DH3894" i="18" s="1"/>
  <c r="DH3895" i="18" s="1"/>
  <c r="DH3896" i="18" s="1"/>
  <c r="DH3897" i="18" s="1"/>
  <c r="DH3898" i="18" s="1"/>
  <c r="DH3899" i="18" s="1"/>
  <c r="DH3900" i="18" s="1"/>
  <c r="DH3901" i="18" s="1"/>
  <c r="DH3902" i="18" s="1"/>
  <c r="DH3903" i="18" s="1"/>
  <c r="DH3904" i="18" s="1"/>
  <c r="DH3905" i="18" s="1"/>
  <c r="DH3906" i="18" s="1"/>
  <c r="DH3907" i="18" s="1"/>
  <c r="DH3908" i="18" s="1"/>
  <c r="DH3909" i="18" s="1"/>
  <c r="DH3910" i="18" s="1"/>
  <c r="DH3911" i="18" s="1"/>
  <c r="DH3912" i="18" s="1"/>
  <c r="DH3913" i="18" s="1"/>
  <c r="DH3914" i="18" s="1"/>
  <c r="DH3915" i="18" s="1"/>
  <c r="DH3916" i="18" s="1"/>
  <c r="DH3917" i="18" s="1"/>
  <c r="DH3918" i="18" s="1"/>
  <c r="DH3919" i="18" s="1"/>
  <c r="DH3920" i="18" s="1"/>
  <c r="DH3921" i="18" s="1"/>
  <c r="DH3922" i="18" s="1"/>
  <c r="DH3923" i="18" s="1"/>
  <c r="DH3924" i="18" s="1"/>
  <c r="DH3925" i="18" s="1"/>
  <c r="DH3926" i="18" s="1"/>
  <c r="DH3927" i="18" s="1"/>
  <c r="DH3928" i="18" s="1"/>
  <c r="DH3929" i="18" s="1"/>
  <c r="DH3930" i="18" s="1"/>
  <c r="DH3931" i="18" s="1"/>
  <c r="DH3932" i="18" s="1"/>
  <c r="DH3933" i="18" s="1"/>
  <c r="DH3934" i="18" s="1"/>
  <c r="DH3935" i="18" s="1"/>
  <c r="DH3936" i="18" s="1"/>
  <c r="DH3937" i="18" s="1"/>
  <c r="DH3938" i="18" s="1"/>
  <c r="DH3939" i="18" s="1"/>
  <c r="DH3940" i="18" s="1"/>
  <c r="DH3941" i="18" s="1"/>
  <c r="DH3942" i="18" s="1"/>
  <c r="DH3943" i="18" s="1"/>
  <c r="DH3944" i="18" s="1"/>
  <c r="DH3945" i="18" s="1"/>
  <c r="DH3946" i="18" s="1"/>
  <c r="DH3947" i="18" s="1"/>
  <c r="DH3948" i="18" s="1"/>
  <c r="DH3949" i="18" s="1"/>
  <c r="DH3950" i="18" s="1"/>
  <c r="DH3951" i="18" s="1"/>
  <c r="DH3952" i="18" s="1"/>
  <c r="DH3953" i="18" s="1"/>
  <c r="DH3954" i="18" s="1"/>
  <c r="DH3955" i="18" s="1"/>
  <c r="DH3956" i="18" s="1"/>
  <c r="DH3957" i="18" s="1"/>
  <c r="DH3958" i="18" s="1"/>
  <c r="DH3959" i="18" s="1"/>
  <c r="DH3960" i="18" s="1"/>
  <c r="DH3961" i="18" s="1"/>
  <c r="DH3962" i="18" s="1"/>
  <c r="DH3963" i="18" s="1"/>
  <c r="DH3964" i="18" s="1"/>
  <c r="DH3965" i="18" s="1"/>
  <c r="DH3966" i="18" s="1"/>
  <c r="DH3967" i="18" s="1"/>
  <c r="DH3968" i="18" s="1"/>
  <c r="DH3969" i="18" s="1"/>
  <c r="DH3970" i="18" s="1"/>
  <c r="DH3971" i="18" s="1"/>
  <c r="DH3972" i="18" s="1"/>
  <c r="DH3973" i="18" s="1"/>
  <c r="DH3974" i="18" s="1"/>
  <c r="HV3746" i="18"/>
  <c r="HV3747" i="18" s="1"/>
  <c r="HV3748" i="18" s="1"/>
  <c r="HV3749" i="18" s="1"/>
  <c r="HV3750" i="18" s="1"/>
  <c r="HV3751" i="18" s="1"/>
  <c r="HV3752" i="18" s="1"/>
  <c r="HV3753" i="18" s="1"/>
  <c r="HV3754" i="18" s="1"/>
  <c r="HV3755" i="18" s="1"/>
  <c r="HV3756" i="18" s="1"/>
  <c r="HV3757" i="18" s="1"/>
  <c r="HV3758" i="18" s="1"/>
  <c r="HV3759" i="18" s="1"/>
  <c r="HV3760" i="18" s="1"/>
  <c r="HV3761" i="18" s="1"/>
  <c r="HV3762" i="18" s="1"/>
  <c r="HV3763" i="18" s="1"/>
  <c r="HV3764" i="18" s="1"/>
  <c r="HV3765" i="18" s="1"/>
  <c r="HV3766" i="18" s="1"/>
  <c r="HV3767" i="18" s="1"/>
  <c r="HV3768" i="18" s="1"/>
  <c r="HV3769" i="18" s="1"/>
  <c r="HV3770" i="18" s="1"/>
  <c r="HV3771" i="18" s="1"/>
  <c r="HV3772" i="18" s="1"/>
  <c r="HV3773" i="18" s="1"/>
  <c r="HV3774" i="18" s="1"/>
  <c r="HV3775" i="18" s="1"/>
  <c r="HV3776" i="18" s="1"/>
  <c r="HV3777" i="18" s="1"/>
  <c r="HV3778" i="18" s="1"/>
  <c r="HV3779" i="18" s="1"/>
  <c r="HV3780" i="18" s="1"/>
  <c r="HV3781" i="18" s="1"/>
  <c r="HV3782" i="18" s="1"/>
  <c r="HV3783" i="18" s="1"/>
  <c r="HV3784" i="18" s="1"/>
  <c r="HV3785" i="18" s="1"/>
  <c r="HV3786" i="18" s="1"/>
  <c r="HV3787" i="18" s="1"/>
  <c r="HV3788" i="18" s="1"/>
  <c r="HV3789" i="18" s="1"/>
  <c r="HV3790" i="18" s="1"/>
  <c r="HV3791" i="18" s="1"/>
  <c r="HV3792" i="18" s="1"/>
  <c r="HV3793" i="18" s="1"/>
  <c r="HV3794" i="18" s="1"/>
  <c r="HV3795" i="18" s="1"/>
  <c r="HV3796" i="18" s="1"/>
  <c r="HV3797" i="18" s="1"/>
  <c r="HV3798" i="18" s="1"/>
  <c r="HV3799" i="18" s="1"/>
  <c r="HV3800" i="18" s="1"/>
  <c r="HV3801" i="18" s="1"/>
  <c r="HV3802" i="18" s="1"/>
  <c r="HV3803" i="18" s="1"/>
  <c r="HV3804" i="18" s="1"/>
  <c r="HV3805" i="18" s="1"/>
  <c r="HV3806" i="18" s="1"/>
  <c r="HV3807" i="18" s="1"/>
  <c r="HV3808" i="18" s="1"/>
  <c r="HV3809" i="18" s="1"/>
  <c r="HV3810" i="18" s="1"/>
  <c r="HV3811" i="18" s="1"/>
  <c r="HV3812" i="18" s="1"/>
  <c r="HV3813" i="18" s="1"/>
  <c r="HV3814" i="18" s="1"/>
  <c r="HV3815" i="18" s="1"/>
  <c r="HV3816" i="18" s="1"/>
  <c r="HV3817" i="18" s="1"/>
  <c r="HV3818" i="18" s="1"/>
  <c r="HV3819" i="18" s="1"/>
  <c r="HV3820" i="18" s="1"/>
  <c r="HV3821" i="18" s="1"/>
  <c r="HV3822" i="18" s="1"/>
  <c r="HV3823" i="18" s="1"/>
  <c r="HV3824" i="18" s="1"/>
  <c r="HV3825" i="18" s="1"/>
  <c r="HV3826" i="18" s="1"/>
  <c r="HV3827" i="18" s="1"/>
  <c r="HV3828" i="18" s="1"/>
  <c r="HV3829" i="18" s="1"/>
  <c r="HV3830" i="18" s="1"/>
  <c r="HV3831" i="18" s="1"/>
  <c r="HV3832" i="18" s="1"/>
  <c r="HV3833" i="18" s="1"/>
  <c r="HV3834" i="18" s="1"/>
  <c r="HV3835" i="18" s="1"/>
  <c r="HV3836" i="18" s="1"/>
  <c r="HV3837" i="18" s="1"/>
  <c r="HV3838" i="18" s="1"/>
  <c r="HV3839" i="18" s="1"/>
  <c r="HV3840" i="18" s="1"/>
  <c r="HV3841" i="18" s="1"/>
  <c r="HV3842" i="18" s="1"/>
  <c r="HV3843" i="18" s="1"/>
  <c r="HV3844" i="18" s="1"/>
  <c r="HV3845" i="18" s="1"/>
  <c r="HV3846" i="18" s="1"/>
  <c r="HV3847" i="18" s="1"/>
  <c r="HV3848" i="18" s="1"/>
  <c r="HV3849" i="18" s="1"/>
  <c r="HV3850" i="18" s="1"/>
  <c r="HV3851" i="18" s="1"/>
  <c r="HV3852" i="18" s="1"/>
  <c r="HV3853" i="18" s="1"/>
  <c r="HV3854" i="18" s="1"/>
  <c r="HV3855" i="18" s="1"/>
  <c r="HV3856" i="18" s="1"/>
  <c r="HV3857" i="18" s="1"/>
  <c r="HV3858" i="18" s="1"/>
  <c r="HV3859" i="18" s="1"/>
  <c r="HV3860" i="18" s="1"/>
  <c r="HV3861" i="18" s="1"/>
  <c r="HV3862" i="18" s="1"/>
  <c r="HV3863" i="18" s="1"/>
  <c r="HV3864" i="18" s="1"/>
  <c r="HV3865" i="18" s="1"/>
  <c r="HV3866" i="18" s="1"/>
  <c r="HV3867" i="18" s="1"/>
  <c r="HV3868" i="18" s="1"/>
  <c r="HV3869" i="18" s="1"/>
  <c r="HV3870" i="18" s="1"/>
  <c r="HV3871" i="18" s="1"/>
  <c r="HV3872" i="18" s="1"/>
  <c r="HV3873" i="18" s="1"/>
  <c r="HV3874" i="18" s="1"/>
  <c r="HV3875" i="18" s="1"/>
  <c r="HV3876" i="18" s="1"/>
  <c r="HV3877" i="18" s="1"/>
  <c r="HV3878" i="18" s="1"/>
  <c r="HV3879" i="18" s="1"/>
  <c r="HV3880" i="18" s="1"/>
  <c r="HV3881" i="18" s="1"/>
  <c r="HV3882" i="18" s="1"/>
  <c r="HV3883" i="18" s="1"/>
  <c r="HV3884" i="18" s="1"/>
  <c r="HV3885" i="18" s="1"/>
  <c r="HV3886" i="18" s="1"/>
  <c r="HV3887" i="18" s="1"/>
  <c r="HV3888" i="18" s="1"/>
  <c r="HV3889" i="18" s="1"/>
  <c r="HV3890" i="18" s="1"/>
  <c r="HV3891" i="18" s="1"/>
  <c r="HV3892" i="18" s="1"/>
  <c r="HV3893" i="18" s="1"/>
  <c r="HV3894" i="18" s="1"/>
  <c r="HV3895" i="18" s="1"/>
  <c r="HV3896" i="18" s="1"/>
  <c r="HV3897" i="18" s="1"/>
  <c r="HV3898" i="18" s="1"/>
  <c r="HV3899" i="18" s="1"/>
  <c r="HV3900" i="18" s="1"/>
  <c r="HV3901" i="18" s="1"/>
  <c r="HV3902" i="18" s="1"/>
  <c r="HV3903" i="18" s="1"/>
  <c r="HV3904" i="18" s="1"/>
  <c r="HV3905" i="18" s="1"/>
  <c r="HV3906" i="18" s="1"/>
  <c r="HV3907" i="18" s="1"/>
  <c r="HV3908" i="18" s="1"/>
  <c r="HV3909" i="18" s="1"/>
  <c r="HV3910" i="18" s="1"/>
  <c r="HV3911" i="18" s="1"/>
  <c r="HV3912" i="18" s="1"/>
  <c r="HV3913" i="18" s="1"/>
  <c r="HV3914" i="18" s="1"/>
  <c r="HV3915" i="18" s="1"/>
  <c r="HV3916" i="18" s="1"/>
  <c r="HV3917" i="18" s="1"/>
  <c r="HV3918" i="18" s="1"/>
  <c r="HV3919" i="18" s="1"/>
  <c r="HV3920" i="18" s="1"/>
  <c r="HV3921" i="18" s="1"/>
  <c r="HV3922" i="18" s="1"/>
  <c r="HV3923" i="18" s="1"/>
  <c r="HV3924" i="18" s="1"/>
  <c r="HV3925" i="18" s="1"/>
  <c r="HV3926" i="18" s="1"/>
  <c r="HV3927" i="18" s="1"/>
  <c r="HV3928" i="18" s="1"/>
  <c r="HV3929" i="18" s="1"/>
  <c r="HV3930" i="18" s="1"/>
  <c r="HV3931" i="18" s="1"/>
  <c r="HV3932" i="18" s="1"/>
  <c r="HV3933" i="18" s="1"/>
  <c r="HV3934" i="18" s="1"/>
  <c r="HV3935" i="18" s="1"/>
  <c r="HV3936" i="18" s="1"/>
  <c r="HV3937" i="18" s="1"/>
  <c r="HV3938" i="18" s="1"/>
  <c r="HV3939" i="18" s="1"/>
  <c r="HV3940" i="18" s="1"/>
  <c r="HV3941" i="18" s="1"/>
  <c r="HV3942" i="18" s="1"/>
  <c r="HV3943" i="18" s="1"/>
  <c r="HV3944" i="18" s="1"/>
  <c r="HV3945" i="18" s="1"/>
  <c r="HV3946" i="18" s="1"/>
  <c r="HV3947" i="18" s="1"/>
  <c r="HV3948" i="18" s="1"/>
  <c r="HV3949" i="18" s="1"/>
  <c r="HV3950" i="18" s="1"/>
  <c r="HV3951" i="18" s="1"/>
  <c r="HV3952" i="18" s="1"/>
  <c r="HV3953" i="18" s="1"/>
  <c r="HV3954" i="18" s="1"/>
  <c r="HV3955" i="18" s="1"/>
  <c r="HV3956" i="18" s="1"/>
  <c r="HV3957" i="18" s="1"/>
  <c r="HV3958" i="18" s="1"/>
  <c r="HV3959" i="18" s="1"/>
  <c r="HV3960" i="18" s="1"/>
  <c r="HV3961" i="18" s="1"/>
  <c r="HV3962" i="18" s="1"/>
  <c r="HV3963" i="18" s="1"/>
  <c r="HV3964" i="18" s="1"/>
  <c r="HV3965" i="18" s="1"/>
  <c r="HV3966" i="18" s="1"/>
  <c r="HV3967" i="18" s="1"/>
  <c r="HV3968" i="18" s="1"/>
  <c r="HV3969" i="18" s="1"/>
  <c r="HV3970" i="18" s="1"/>
  <c r="HV3971" i="18" s="1"/>
  <c r="HV3972" i="18" s="1"/>
  <c r="HV3973" i="18" s="1"/>
  <c r="HV3974" i="18" s="1"/>
  <c r="HV3975" i="18" s="1"/>
  <c r="HV3976" i="18" s="1"/>
  <c r="HV3977" i="18" s="1"/>
  <c r="HV3978" i="18" s="1"/>
  <c r="HV3979" i="18" s="1"/>
  <c r="HV3980" i="18" s="1"/>
  <c r="HV3981" i="18" s="1"/>
  <c r="HV3982" i="18" s="1"/>
  <c r="HV3983" i="18" s="1"/>
  <c r="HV3984" i="18" s="1"/>
  <c r="HV3985" i="18" s="1"/>
  <c r="HV3986" i="18" s="1"/>
  <c r="HV3987" i="18" s="1"/>
  <c r="EN3610" i="18"/>
  <c r="EN3611" i="18" s="1"/>
  <c r="EN3612" i="18" s="1"/>
  <c r="EN3613" i="18" s="1"/>
  <c r="EN3614" i="18" s="1"/>
  <c r="EN3615" i="18" s="1"/>
  <c r="EN3616" i="18" s="1"/>
  <c r="EN3617" i="18" s="1"/>
  <c r="EN3618" i="18" s="1"/>
  <c r="EN3619" i="18" s="1"/>
  <c r="EN3620" i="18" s="1"/>
  <c r="EN3621" i="18" s="1"/>
  <c r="EN3622" i="18" s="1"/>
  <c r="EN3623" i="18" s="1"/>
  <c r="EN3624" i="18" s="1"/>
  <c r="EN3625" i="18" s="1"/>
  <c r="EN3626" i="18" s="1"/>
  <c r="EN3627" i="18" s="1"/>
  <c r="EN3628" i="18" s="1"/>
  <c r="EN3629" i="18" s="1"/>
  <c r="EN3630" i="18" s="1"/>
  <c r="EN3631" i="18" s="1"/>
  <c r="EN3632" i="18" s="1"/>
  <c r="EN3633" i="18" s="1"/>
  <c r="EN3634" i="18" s="1"/>
  <c r="EN3635" i="18" s="1"/>
  <c r="EN3636" i="18" s="1"/>
  <c r="EN3637" i="18" s="1"/>
  <c r="EN3638" i="18" s="1"/>
  <c r="EN3639" i="18" s="1"/>
  <c r="EN3640" i="18" s="1"/>
  <c r="EN3641" i="18" s="1"/>
  <c r="EN3642" i="18" s="1"/>
  <c r="EN3643" i="18" s="1"/>
  <c r="EN3644" i="18" s="1"/>
  <c r="EN3645" i="18" s="1"/>
  <c r="EN3646" i="18" s="1"/>
  <c r="EN3647" i="18" s="1"/>
  <c r="EN3648" i="18" s="1"/>
  <c r="EN3649" i="18" s="1"/>
  <c r="EN3650" i="18" s="1"/>
  <c r="EN3651" i="18" s="1"/>
  <c r="EN3652" i="18" s="1"/>
  <c r="EN3653" i="18" s="1"/>
  <c r="EN3654" i="18" s="1"/>
  <c r="EN3655" i="18" s="1"/>
  <c r="EN3656" i="18" s="1"/>
  <c r="EN3657" i="18" s="1"/>
  <c r="EN3658" i="18" s="1"/>
  <c r="EN3659" i="18" s="1"/>
  <c r="EN3660" i="18" s="1"/>
  <c r="EN3661" i="18" s="1"/>
  <c r="EN3662" i="18" s="1"/>
  <c r="EN3663" i="18" s="1"/>
  <c r="EN3664" i="18" s="1"/>
  <c r="EN3665" i="18" s="1"/>
  <c r="EN3666" i="18" s="1"/>
  <c r="EN3667" i="18" s="1"/>
  <c r="EN3668" i="18" s="1"/>
  <c r="EN3669" i="18" s="1"/>
  <c r="EN3670" i="18" s="1"/>
  <c r="EN3671" i="18" s="1"/>
  <c r="EN3672" i="18" s="1"/>
  <c r="EN3673" i="18" s="1"/>
  <c r="EN3674" i="18" s="1"/>
  <c r="EN3675" i="18" s="1"/>
  <c r="EN3676" i="18" s="1"/>
  <c r="EN3677" i="18" s="1"/>
  <c r="EN3678" i="18" s="1"/>
  <c r="EN3679" i="18" s="1"/>
  <c r="EN3680" i="18" s="1"/>
  <c r="EN3681" i="18" s="1"/>
  <c r="EN3682" i="18" s="1"/>
  <c r="EN3683" i="18" s="1"/>
  <c r="EN3684" i="18" s="1"/>
  <c r="EN3685" i="18" s="1"/>
  <c r="EN3686" i="18" s="1"/>
  <c r="EN3687" i="18" s="1"/>
  <c r="EN3688" i="18" s="1"/>
  <c r="EN3689" i="18" s="1"/>
  <c r="EN3690" i="18" s="1"/>
  <c r="EN3691" i="18" s="1"/>
  <c r="EN3692" i="18" s="1"/>
  <c r="EN3693" i="18" s="1"/>
  <c r="EN3694" i="18" s="1"/>
  <c r="EN3695" i="18" s="1"/>
  <c r="EN3696" i="18" s="1"/>
  <c r="EN3697" i="18" s="1"/>
  <c r="EN3698" i="18" s="1"/>
  <c r="EN3699" i="18" s="1"/>
  <c r="EN3700" i="18" s="1"/>
  <c r="EN3701" i="18" s="1"/>
  <c r="EN3702" i="18" s="1"/>
  <c r="EN3703" i="18" s="1"/>
  <c r="EN3704" i="18" s="1"/>
  <c r="EN3705" i="18" s="1"/>
  <c r="EN3706" i="18" s="1"/>
  <c r="EN3707" i="18" s="1"/>
  <c r="EN3708" i="18" s="1"/>
  <c r="EN3709" i="18" s="1"/>
  <c r="EN3710" i="18" s="1"/>
  <c r="EN3711" i="18" s="1"/>
  <c r="EN3712" i="18" s="1"/>
  <c r="EN3713" i="18" s="1"/>
  <c r="EN3714" i="18" s="1"/>
  <c r="EN3715" i="18" s="1"/>
  <c r="EN3716" i="18" s="1"/>
  <c r="EN3717" i="18" s="1"/>
  <c r="EN3718" i="18" s="1"/>
  <c r="EN3719" i="18" s="1"/>
  <c r="EN3720" i="18" s="1"/>
  <c r="EN3721" i="18" s="1"/>
  <c r="EN3722" i="18" s="1"/>
  <c r="EN3723" i="18" s="1"/>
  <c r="EN3724" i="18" s="1"/>
  <c r="EN3725" i="18" s="1"/>
  <c r="EN3726" i="18" s="1"/>
  <c r="EN3727" i="18" s="1"/>
  <c r="EN3728" i="18" s="1"/>
  <c r="EN3729" i="18" s="1"/>
  <c r="EN3730" i="18" s="1"/>
  <c r="EN3731" i="18" s="1"/>
  <c r="EN3732" i="18" s="1"/>
  <c r="EN3733" i="18" s="1"/>
  <c r="EN3734" i="18" s="1"/>
  <c r="EN3735" i="18" s="1"/>
  <c r="EN3736" i="18" s="1"/>
  <c r="EN3737" i="18" s="1"/>
  <c r="EN3738" i="18" s="1"/>
  <c r="EN3739" i="18" s="1"/>
  <c r="EN3740" i="18" s="1"/>
  <c r="EN3741" i="18" s="1"/>
  <c r="EN3742" i="18" s="1"/>
  <c r="EN3743" i="18" s="1"/>
  <c r="EN3744" i="18" s="1"/>
  <c r="EN3745" i="18" s="1"/>
  <c r="EN3746" i="18" s="1"/>
  <c r="EN3747" i="18" s="1"/>
  <c r="EN3748" i="18" s="1"/>
  <c r="EN3749" i="18" s="1"/>
  <c r="EN3750" i="18" s="1"/>
  <c r="EN3751" i="18" s="1"/>
  <c r="EN3752" i="18" s="1"/>
  <c r="EN3753" i="18" s="1"/>
  <c r="EN3754" i="18" s="1"/>
  <c r="EN3755" i="18" s="1"/>
  <c r="EN3756" i="18" s="1"/>
  <c r="EN3757" i="18" s="1"/>
  <c r="EN3758" i="18" s="1"/>
  <c r="EN3759" i="18" s="1"/>
  <c r="EN3760" i="18" s="1"/>
  <c r="EN3761" i="18" s="1"/>
  <c r="EN3762" i="18" s="1"/>
  <c r="EN3763" i="18" s="1"/>
  <c r="EN3764" i="18" s="1"/>
  <c r="EN3765" i="18" s="1"/>
  <c r="EN3766" i="18" s="1"/>
  <c r="EN3767" i="18" s="1"/>
  <c r="EN3768" i="18" s="1"/>
  <c r="EN3769" i="18" s="1"/>
  <c r="EN3770" i="18" s="1"/>
  <c r="EN3771" i="18" s="1"/>
  <c r="EN3772" i="18" s="1"/>
  <c r="EN3773" i="18" s="1"/>
  <c r="EN3774" i="18" s="1"/>
  <c r="EN3775" i="18" s="1"/>
  <c r="EN3776" i="18" s="1"/>
  <c r="EN3777" i="18" s="1"/>
  <c r="EN3778" i="18" s="1"/>
  <c r="EN3779" i="18" s="1"/>
  <c r="EN3780" i="18" s="1"/>
  <c r="EN3781" i="18" s="1"/>
  <c r="EN3782" i="18" s="1"/>
  <c r="EN3783" i="18" s="1"/>
  <c r="EN3784" i="18" s="1"/>
  <c r="EN3785" i="18" s="1"/>
  <c r="EN3786" i="18" s="1"/>
  <c r="EN3787" i="18" s="1"/>
  <c r="EN3788" i="18" s="1"/>
  <c r="EN3789" i="18" s="1"/>
  <c r="EN3790" i="18" s="1"/>
  <c r="EN3791" i="18" s="1"/>
  <c r="EN3792" i="18" s="1"/>
  <c r="EN3793" i="18" s="1"/>
  <c r="EN3794" i="18" s="1"/>
  <c r="EN3795" i="18" s="1"/>
  <c r="EN3796" i="18" s="1"/>
  <c r="EN3797" i="18" s="1"/>
  <c r="EN3798" i="18" s="1"/>
  <c r="EN3799" i="18" s="1"/>
  <c r="EN3800" i="18" s="1"/>
  <c r="EN3801" i="18" s="1"/>
  <c r="EN3802" i="18" s="1"/>
  <c r="EN3803" i="18" s="1"/>
  <c r="EN3804" i="18" s="1"/>
  <c r="EN3805" i="18" s="1"/>
  <c r="EN3806" i="18" s="1"/>
  <c r="EN3807" i="18" s="1"/>
  <c r="EN3808" i="18" s="1"/>
  <c r="EN3809" i="18" s="1"/>
  <c r="EN3810" i="18" s="1"/>
  <c r="EN3811" i="18" s="1"/>
  <c r="EN3812" i="18" s="1"/>
  <c r="EN3813" i="18" s="1"/>
  <c r="EN3814" i="18" s="1"/>
  <c r="EN3815" i="18" s="1"/>
  <c r="EN3816" i="18" s="1"/>
  <c r="EN3817" i="18" s="1"/>
  <c r="EN3818" i="18" s="1"/>
  <c r="EN3819" i="18" s="1"/>
  <c r="EN3820" i="18" s="1"/>
  <c r="EN3821" i="18" s="1"/>
  <c r="EN3822" i="18" s="1"/>
  <c r="EN3823" i="18" s="1"/>
  <c r="EN3824" i="18" s="1"/>
  <c r="EN3825" i="18" s="1"/>
  <c r="EN3826" i="18" s="1"/>
  <c r="EN3827" i="18" s="1"/>
  <c r="EN3828" i="18" s="1"/>
  <c r="EN3829" i="18" s="1"/>
  <c r="EN3830" i="18" s="1"/>
  <c r="EN3831" i="18" s="1"/>
  <c r="EN3832" i="18" s="1"/>
  <c r="EN3833" i="18" s="1"/>
  <c r="EN3834" i="18" s="1"/>
  <c r="EN3835" i="18" s="1"/>
  <c r="EN3836" i="18" s="1"/>
  <c r="EN3837" i="18" s="1"/>
  <c r="EN3838" i="18" s="1"/>
  <c r="EN3839" i="18" s="1"/>
  <c r="EN3840" i="18" s="1"/>
  <c r="EN3841" i="18" s="1"/>
  <c r="EN3842" i="18" s="1"/>
  <c r="EN3843" i="18" s="1"/>
  <c r="EN3844" i="18" s="1"/>
  <c r="EN3845" i="18" s="1"/>
  <c r="EN3846" i="18" s="1"/>
  <c r="EN3847" i="18" s="1"/>
  <c r="EN3848" i="18" s="1"/>
  <c r="EN3849" i="18" s="1"/>
  <c r="EN3850" i="18" s="1"/>
  <c r="EN3851" i="18" s="1"/>
  <c r="EN3852" i="18" s="1"/>
  <c r="EN3853" i="18" s="1"/>
  <c r="EN3854" i="18" s="1"/>
  <c r="EN3855" i="18" s="1"/>
  <c r="EN3856" i="18" s="1"/>
  <c r="EN3857" i="18" s="1"/>
  <c r="EN3858" i="18" s="1"/>
  <c r="EN3859" i="18" s="1"/>
  <c r="EN3860" i="18" s="1"/>
  <c r="EN3861" i="18" s="1"/>
  <c r="EN3862" i="18" s="1"/>
  <c r="EN3863" i="18" s="1"/>
  <c r="EN3864" i="18" s="1"/>
  <c r="EN3865" i="18" s="1"/>
  <c r="JF3610" i="18"/>
  <c r="JF3611" i="18" s="1"/>
  <c r="JF3612" i="18" s="1"/>
  <c r="JF3613" i="18" s="1"/>
  <c r="JF3614" i="18" s="1"/>
  <c r="JF3615" i="18" s="1"/>
  <c r="JF3616" i="18" s="1"/>
  <c r="JF3617" i="18" s="1"/>
  <c r="JF3618" i="18" s="1"/>
  <c r="JF3619" i="18" s="1"/>
  <c r="JF3620" i="18" s="1"/>
  <c r="JF3621" i="18" s="1"/>
  <c r="JF3622" i="18" s="1"/>
  <c r="JF3623" i="18" s="1"/>
  <c r="JF3624" i="18" s="1"/>
  <c r="JF3625" i="18" s="1"/>
  <c r="JF3626" i="18" s="1"/>
  <c r="JF3627" i="18" s="1"/>
  <c r="JF3628" i="18" s="1"/>
  <c r="JF3629" i="18" s="1"/>
  <c r="JF3630" i="18" s="1"/>
  <c r="JF3631" i="18" s="1"/>
  <c r="JF3632" i="18" s="1"/>
  <c r="JF3633" i="18" s="1"/>
  <c r="JF3634" i="18" s="1"/>
  <c r="JF3635" i="18" s="1"/>
  <c r="JF3636" i="18" s="1"/>
  <c r="JF3637" i="18" s="1"/>
  <c r="JF3638" i="18" s="1"/>
  <c r="JF3639" i="18" s="1"/>
  <c r="JF3640" i="18" s="1"/>
  <c r="JF3641" i="18" s="1"/>
  <c r="JF3642" i="18" s="1"/>
  <c r="JF3643" i="18" s="1"/>
  <c r="JF3644" i="18" s="1"/>
  <c r="JF3645" i="18" s="1"/>
  <c r="JF3646" i="18" s="1"/>
  <c r="JF3647" i="18" s="1"/>
  <c r="JF3648" i="18" s="1"/>
  <c r="JF3649" i="18" s="1"/>
  <c r="JF3650" i="18" s="1"/>
  <c r="JF3651" i="18" s="1"/>
  <c r="JF3652" i="18" s="1"/>
  <c r="JF3653" i="18" s="1"/>
  <c r="JF3654" i="18" s="1"/>
  <c r="JF3655" i="18" s="1"/>
  <c r="JF3656" i="18" s="1"/>
  <c r="JF3657" i="18" s="1"/>
  <c r="JF3658" i="18" s="1"/>
  <c r="JF3659" i="18" s="1"/>
  <c r="JF3660" i="18" s="1"/>
  <c r="JF3661" i="18" s="1"/>
  <c r="JF3662" i="18" s="1"/>
  <c r="JF3663" i="18" s="1"/>
  <c r="JF3664" i="18" s="1"/>
  <c r="JF3665" i="18" s="1"/>
  <c r="JF3666" i="18" s="1"/>
  <c r="JF3667" i="18" s="1"/>
  <c r="JF3668" i="18" s="1"/>
  <c r="JF3669" i="18" s="1"/>
  <c r="JF3670" i="18" s="1"/>
  <c r="JF3671" i="18" s="1"/>
  <c r="JF3672" i="18" s="1"/>
  <c r="JF3673" i="18" s="1"/>
  <c r="JF3674" i="18" s="1"/>
  <c r="JF3675" i="18" s="1"/>
  <c r="JF3676" i="18" s="1"/>
  <c r="JF3677" i="18" s="1"/>
  <c r="JF3678" i="18" s="1"/>
  <c r="JF3679" i="18" s="1"/>
  <c r="JF3680" i="18" s="1"/>
  <c r="JF3681" i="18" s="1"/>
  <c r="JF3682" i="18" s="1"/>
  <c r="JF3683" i="18" s="1"/>
  <c r="JF3684" i="18" s="1"/>
  <c r="JF3685" i="18" s="1"/>
  <c r="JF3686" i="18" s="1"/>
  <c r="JF3687" i="18" s="1"/>
  <c r="JF3688" i="18" s="1"/>
  <c r="JF3689" i="18" s="1"/>
  <c r="JF3690" i="18" s="1"/>
  <c r="JF3691" i="18" s="1"/>
  <c r="JF3692" i="18" s="1"/>
  <c r="JF3693" i="18" s="1"/>
  <c r="JF3694" i="18" s="1"/>
  <c r="JF3695" i="18" s="1"/>
  <c r="JF3696" i="18" s="1"/>
  <c r="JF3697" i="18" s="1"/>
  <c r="JF3698" i="18" s="1"/>
  <c r="JF3699" i="18" s="1"/>
  <c r="JF3700" i="18" s="1"/>
  <c r="JF3701" i="18" s="1"/>
  <c r="JF3702" i="18" s="1"/>
  <c r="JF3703" i="18" s="1"/>
  <c r="JF3704" i="18" s="1"/>
  <c r="JF3705" i="18" s="1"/>
  <c r="JF3706" i="18" s="1"/>
  <c r="JF3707" i="18" s="1"/>
  <c r="JF3708" i="18" s="1"/>
  <c r="JF3709" i="18" s="1"/>
  <c r="JF3710" i="18" s="1"/>
  <c r="JF3711" i="18" s="1"/>
  <c r="JF3712" i="18" s="1"/>
  <c r="JF3713" i="18" s="1"/>
  <c r="JF3714" i="18" s="1"/>
  <c r="JF3715" i="18" s="1"/>
  <c r="JF3716" i="18" s="1"/>
  <c r="JF3717" i="18" s="1"/>
  <c r="JF3718" i="18" s="1"/>
  <c r="JF3719" i="18" s="1"/>
  <c r="JF3720" i="18" s="1"/>
  <c r="JF3721" i="18" s="1"/>
  <c r="JF3722" i="18" s="1"/>
  <c r="JF3723" i="18" s="1"/>
  <c r="JF3724" i="18" s="1"/>
  <c r="JF3725" i="18" s="1"/>
  <c r="JF3726" i="18" s="1"/>
  <c r="JF3727" i="18" s="1"/>
  <c r="JF3728" i="18" s="1"/>
  <c r="JF3729" i="18" s="1"/>
  <c r="JF3730" i="18" s="1"/>
  <c r="JF3731" i="18" s="1"/>
  <c r="JF3732" i="18" s="1"/>
  <c r="JF3733" i="18" s="1"/>
  <c r="JF3734" i="18" s="1"/>
  <c r="JF3735" i="18" s="1"/>
  <c r="JF3736" i="18" s="1"/>
  <c r="JF3737" i="18" s="1"/>
  <c r="JF3738" i="18" s="1"/>
  <c r="JF3739" i="18" s="1"/>
  <c r="JF3740" i="18" s="1"/>
  <c r="JF3741" i="18" s="1"/>
  <c r="JF3742" i="18" s="1"/>
  <c r="JF3743" i="18" s="1"/>
  <c r="JF3744" i="18" s="1"/>
  <c r="JF3745" i="18" s="1"/>
  <c r="JF3746" i="18" s="1"/>
  <c r="JF3747" i="18" s="1"/>
  <c r="JF3748" i="18" s="1"/>
  <c r="JF3749" i="18" s="1"/>
  <c r="JF3750" i="18" s="1"/>
  <c r="JF3751" i="18" s="1"/>
  <c r="JF3752" i="18" s="1"/>
  <c r="JF3753" i="18" s="1"/>
  <c r="JF3754" i="18" s="1"/>
  <c r="JF3755" i="18" s="1"/>
  <c r="JF3756" i="18" s="1"/>
  <c r="JF3757" i="18" s="1"/>
  <c r="JF3758" i="18" s="1"/>
  <c r="JF3759" i="18" s="1"/>
  <c r="JF3760" i="18" s="1"/>
  <c r="JF3761" i="18" s="1"/>
  <c r="JF3762" i="18" s="1"/>
  <c r="JF3763" i="18" s="1"/>
  <c r="JF3764" i="18" s="1"/>
  <c r="JF3765" i="18" s="1"/>
  <c r="JF3766" i="18" s="1"/>
  <c r="JF3767" i="18" s="1"/>
  <c r="JF3768" i="18" s="1"/>
  <c r="JF3769" i="18" s="1"/>
  <c r="JF3770" i="18" s="1"/>
  <c r="JF3771" i="18" s="1"/>
  <c r="JF3772" i="18" s="1"/>
  <c r="JF3773" i="18" s="1"/>
  <c r="JF3774" i="18" s="1"/>
  <c r="JF3775" i="18" s="1"/>
  <c r="JF3776" i="18" s="1"/>
  <c r="JF3777" i="18" s="1"/>
  <c r="JF3778" i="18" s="1"/>
  <c r="JF3779" i="18" s="1"/>
  <c r="JF3780" i="18" s="1"/>
  <c r="JF3781" i="18" s="1"/>
  <c r="JF3782" i="18" s="1"/>
  <c r="JF3783" i="18" s="1"/>
  <c r="JF3784" i="18" s="1"/>
  <c r="JF3785" i="18" s="1"/>
  <c r="JF3786" i="18" s="1"/>
  <c r="JF3787" i="18" s="1"/>
  <c r="CM3652" i="18"/>
  <c r="CM3653" i="18" s="1"/>
  <c r="CM3654" i="18" s="1"/>
  <c r="CM3655" i="18" s="1"/>
  <c r="CM3656" i="18" s="1"/>
  <c r="CM3657" i="18" s="1"/>
  <c r="CM3658" i="18" s="1"/>
  <c r="CM3659" i="18" s="1"/>
  <c r="CM3660" i="18" s="1"/>
  <c r="CM3661" i="18" s="1"/>
  <c r="CM3662" i="18" s="1"/>
  <c r="CM3663" i="18" s="1"/>
  <c r="CM3664" i="18" s="1"/>
  <c r="CM3665" i="18" s="1"/>
  <c r="CM3666" i="18" s="1"/>
  <c r="CM3667" i="18" s="1"/>
  <c r="CM3668" i="18" s="1"/>
  <c r="CM3669" i="18" s="1"/>
  <c r="CM3670" i="18" s="1"/>
  <c r="CM3671" i="18" s="1"/>
  <c r="CM3672" i="18" s="1"/>
  <c r="CM3673" i="18" s="1"/>
  <c r="CM3674" i="18" s="1"/>
  <c r="CM3675" i="18" s="1"/>
  <c r="CM3676" i="18" s="1"/>
  <c r="CM3677" i="18" s="1"/>
  <c r="CM3678" i="18" s="1"/>
  <c r="CM3679" i="18" s="1"/>
  <c r="CM3680" i="18" s="1"/>
  <c r="CM3681" i="18" s="1"/>
  <c r="CM3682" i="18" s="1"/>
  <c r="CM3683" i="18" s="1"/>
  <c r="CM3684" i="18" s="1"/>
  <c r="CM3685" i="18" s="1"/>
  <c r="CM3686" i="18" s="1"/>
  <c r="CM3687" i="18" s="1"/>
  <c r="CM3688" i="18" s="1"/>
  <c r="CM3689" i="18" s="1"/>
  <c r="CM3690" i="18" s="1"/>
  <c r="CM3691" i="18" s="1"/>
  <c r="CM3692" i="18" s="1"/>
  <c r="CM3693" i="18" s="1"/>
  <c r="CM3694" i="18" s="1"/>
  <c r="CM3695" i="18" s="1"/>
  <c r="CM3696" i="18" s="1"/>
  <c r="CM3697" i="18" s="1"/>
  <c r="CM3698" i="18" s="1"/>
  <c r="CM3699" i="18" s="1"/>
  <c r="CM3700" i="18" s="1"/>
  <c r="CM3701" i="18" s="1"/>
  <c r="CM3702" i="18" s="1"/>
  <c r="CM3703" i="18" s="1"/>
  <c r="CM3704" i="18" s="1"/>
  <c r="CM3705" i="18" s="1"/>
  <c r="CM3706" i="18" s="1"/>
  <c r="CM3707" i="18" s="1"/>
  <c r="CM3708" i="18" s="1"/>
  <c r="CM3709" i="18" s="1"/>
  <c r="CM3710" i="18" s="1"/>
  <c r="CM3711" i="18" s="1"/>
  <c r="CM3712" i="18" s="1"/>
  <c r="CM3713" i="18" s="1"/>
  <c r="CM3714" i="18" s="1"/>
  <c r="CM3715" i="18" s="1"/>
  <c r="CM3716" i="18" s="1"/>
  <c r="CM3717" i="18" s="1"/>
  <c r="CM3718" i="18" s="1"/>
  <c r="CM3719" i="18" s="1"/>
  <c r="CM3720" i="18" s="1"/>
  <c r="CM3721" i="18" s="1"/>
  <c r="CM3722" i="18" s="1"/>
  <c r="CM3723" i="18" s="1"/>
  <c r="CM3724" i="18" s="1"/>
  <c r="CM3725" i="18" s="1"/>
  <c r="CM3726" i="18" s="1"/>
  <c r="CM3727" i="18" s="1"/>
  <c r="CM3728" i="18" s="1"/>
  <c r="CM3729" i="18" s="1"/>
  <c r="CM3730" i="18" s="1"/>
  <c r="CM3731" i="18" s="1"/>
  <c r="CM3732" i="18" s="1"/>
  <c r="CM3733" i="18" s="1"/>
  <c r="CM3734" i="18" s="1"/>
  <c r="CM3735" i="18" s="1"/>
  <c r="CM3736" i="18" s="1"/>
  <c r="CM3737" i="18" s="1"/>
  <c r="CM3738" i="18" s="1"/>
  <c r="CM3739" i="18" s="1"/>
  <c r="CM3740" i="18" s="1"/>
  <c r="CM3741" i="18" s="1"/>
  <c r="CM3742" i="18" s="1"/>
  <c r="CM3743" i="18" s="1"/>
  <c r="CM3744" i="18" s="1"/>
  <c r="CM3745" i="18" s="1"/>
  <c r="CM3746" i="18" s="1"/>
  <c r="CM3747" i="18" s="1"/>
  <c r="CM3748" i="18" s="1"/>
  <c r="CM3749" i="18" s="1"/>
  <c r="CM3750" i="18" s="1"/>
  <c r="CM3751" i="18" s="1"/>
  <c r="CM3752" i="18" s="1"/>
  <c r="CM3753" i="18" s="1"/>
  <c r="CM3754" i="18" s="1"/>
  <c r="CM3755" i="18" s="1"/>
  <c r="CM3756" i="18" s="1"/>
  <c r="CM3757" i="18" s="1"/>
  <c r="CM3758" i="18" s="1"/>
  <c r="CM3759" i="18" s="1"/>
  <c r="CM3760" i="18" s="1"/>
  <c r="CM3761" i="18" s="1"/>
  <c r="CM3762" i="18" s="1"/>
  <c r="CM3763" i="18" s="1"/>
  <c r="CM3764" i="18" s="1"/>
  <c r="CM3765" i="18" s="1"/>
  <c r="CM3766" i="18" s="1"/>
  <c r="CM3767" i="18" s="1"/>
  <c r="CM3768" i="18" s="1"/>
  <c r="CM3769" i="18" s="1"/>
  <c r="CM3770" i="18" s="1"/>
  <c r="CM3771" i="18" s="1"/>
  <c r="CM3772" i="18" s="1"/>
  <c r="CM3773" i="18" s="1"/>
  <c r="CM3774" i="18" s="1"/>
  <c r="CM3775" i="18" s="1"/>
  <c r="CM3776" i="18" s="1"/>
  <c r="CM3777" i="18" s="1"/>
  <c r="CM3778" i="18" s="1"/>
  <c r="CM3779" i="18" s="1"/>
  <c r="CM3780" i="18" s="1"/>
  <c r="CM3781" i="18" s="1"/>
  <c r="CM3782" i="18" s="1"/>
  <c r="CM3783" i="18" s="1"/>
  <c r="CM3784" i="18" s="1"/>
  <c r="CM3785" i="18" s="1"/>
  <c r="CM3786" i="18" s="1"/>
  <c r="CM3787" i="18" s="1"/>
  <c r="CM3788" i="18" s="1"/>
  <c r="CM3789" i="18" s="1"/>
  <c r="CM3790" i="18" s="1"/>
  <c r="CM3791" i="18" s="1"/>
  <c r="CM3792" i="18" s="1"/>
  <c r="CM3793" i="18" s="1"/>
  <c r="CM3794" i="18" s="1"/>
  <c r="CM3795" i="18" s="1"/>
  <c r="CM3796" i="18" s="1"/>
  <c r="CM3797" i="18" s="1"/>
  <c r="CM3798" i="18" s="1"/>
  <c r="CM3799" i="18" s="1"/>
  <c r="CM3800" i="18" s="1"/>
  <c r="CM3801" i="18" s="1"/>
  <c r="CM3802" i="18" s="1"/>
  <c r="CM3803" i="18" s="1"/>
  <c r="CM3804" i="18" s="1"/>
  <c r="CM3805" i="18" s="1"/>
  <c r="CM3806" i="18" s="1"/>
  <c r="CM3807" i="18" s="1"/>
  <c r="CM3808" i="18" s="1"/>
  <c r="CM3809" i="18" s="1"/>
  <c r="CM3810" i="18" s="1"/>
  <c r="CM3811" i="18" s="1"/>
  <c r="CM3812" i="18" s="1"/>
  <c r="CM3813" i="18" s="1"/>
  <c r="CM3814" i="18" s="1"/>
  <c r="CM3815" i="18" s="1"/>
  <c r="CM3816" i="18" s="1"/>
  <c r="CM3817" i="18" s="1"/>
  <c r="CM3818" i="18" s="1"/>
  <c r="CM3819" i="18" s="1"/>
  <c r="CM3820" i="18" s="1"/>
  <c r="CM3821" i="18" s="1"/>
  <c r="CM3822" i="18" s="1"/>
  <c r="CM3823" i="18" s="1"/>
  <c r="CM3824" i="18" s="1"/>
  <c r="CM3825" i="18" s="1"/>
  <c r="CM3826" i="18" s="1"/>
  <c r="CM3827" i="18" s="1"/>
  <c r="CM3828" i="18" s="1"/>
  <c r="CM3829" i="18" s="1"/>
  <c r="CM3830" i="18" s="1"/>
  <c r="CM3831" i="18" s="1"/>
  <c r="CM3832" i="18" s="1"/>
  <c r="CM3833" i="18" s="1"/>
  <c r="CM3834" i="18" s="1"/>
  <c r="CM3835" i="18" s="1"/>
  <c r="CM3836" i="18" s="1"/>
  <c r="CM3837" i="18" s="1"/>
  <c r="CM3838" i="18" s="1"/>
  <c r="CM3839" i="18" s="1"/>
  <c r="CM3840" i="18" s="1"/>
  <c r="CM3841" i="18" s="1"/>
  <c r="CM3842" i="18" s="1"/>
  <c r="CM3843" i="18" s="1"/>
  <c r="CM3844" i="18" s="1"/>
  <c r="CM3845" i="18" s="1"/>
  <c r="CM3846" i="18" s="1"/>
  <c r="CM3847" i="18" s="1"/>
  <c r="CM3848" i="18" s="1"/>
  <c r="CM3849" i="18" s="1"/>
  <c r="CM3850" i="18" s="1"/>
  <c r="CM3851" i="18" s="1"/>
  <c r="CM3852" i="18" s="1"/>
  <c r="CM3853" i="18" s="1"/>
  <c r="CM3854" i="18" s="1"/>
  <c r="CM3855" i="18" s="1"/>
  <c r="DB3652" i="18"/>
  <c r="DB3653" i="18" s="1"/>
  <c r="DB3654" i="18" s="1"/>
  <c r="DB3655" i="18" s="1"/>
  <c r="DB3656" i="18" s="1"/>
  <c r="DB3657" i="18" s="1"/>
  <c r="DB3658" i="18" s="1"/>
  <c r="DB3659" i="18" s="1"/>
  <c r="DB3660" i="18" s="1"/>
  <c r="DB3661" i="18" s="1"/>
  <c r="DB3662" i="18" s="1"/>
  <c r="DB3663" i="18" s="1"/>
  <c r="DB3664" i="18" s="1"/>
  <c r="DB3665" i="18" s="1"/>
  <c r="DB3666" i="18" s="1"/>
  <c r="DB3667" i="18" s="1"/>
  <c r="DB3668" i="18" s="1"/>
  <c r="DB3669" i="18" s="1"/>
  <c r="DB3670" i="18" s="1"/>
  <c r="DB3671" i="18" s="1"/>
  <c r="DB3672" i="18" s="1"/>
  <c r="DB3673" i="18" s="1"/>
  <c r="DB3674" i="18" s="1"/>
  <c r="DB3675" i="18" s="1"/>
  <c r="DB3676" i="18" s="1"/>
  <c r="DB3677" i="18" s="1"/>
  <c r="DB3678" i="18" s="1"/>
  <c r="DB3679" i="18" s="1"/>
  <c r="DB3680" i="18" s="1"/>
  <c r="DB3681" i="18" s="1"/>
  <c r="DB3682" i="18" s="1"/>
  <c r="DB3683" i="18" s="1"/>
  <c r="DB3684" i="18" s="1"/>
  <c r="DB3685" i="18" s="1"/>
  <c r="DB3686" i="18" s="1"/>
  <c r="DB3687" i="18" s="1"/>
  <c r="DB3688" i="18" s="1"/>
  <c r="DB3689" i="18" s="1"/>
  <c r="DB3690" i="18" s="1"/>
  <c r="DB3691" i="18" s="1"/>
  <c r="DB3692" i="18" s="1"/>
  <c r="DB3693" i="18" s="1"/>
  <c r="DB3694" i="18" s="1"/>
  <c r="DB3695" i="18" s="1"/>
  <c r="DB3696" i="18" s="1"/>
  <c r="DB3697" i="18" s="1"/>
  <c r="DB3698" i="18" s="1"/>
  <c r="DB3699" i="18" s="1"/>
  <c r="DB3700" i="18" s="1"/>
  <c r="DB3701" i="18" s="1"/>
  <c r="DB3702" i="18" s="1"/>
  <c r="DB3703" i="18" s="1"/>
  <c r="DB3704" i="18" s="1"/>
  <c r="DB3705" i="18" s="1"/>
  <c r="DB3706" i="18" s="1"/>
  <c r="DB3707" i="18" s="1"/>
  <c r="DB3708" i="18" s="1"/>
  <c r="DB3709" i="18" s="1"/>
  <c r="DB3710" i="18" s="1"/>
  <c r="DB3711" i="18" s="1"/>
  <c r="DB3712" i="18" s="1"/>
  <c r="DB3713" i="18" s="1"/>
  <c r="DB3714" i="18" s="1"/>
  <c r="DB3715" i="18" s="1"/>
  <c r="DB3716" i="18" s="1"/>
  <c r="DB3717" i="18" s="1"/>
  <c r="DB3718" i="18" s="1"/>
  <c r="DB3719" i="18" s="1"/>
  <c r="DB3720" i="18" s="1"/>
  <c r="DB3721" i="18" s="1"/>
  <c r="DB3722" i="18" s="1"/>
  <c r="DB3723" i="18" s="1"/>
  <c r="DB3724" i="18" s="1"/>
  <c r="DB3725" i="18" s="1"/>
  <c r="DB3726" i="18" s="1"/>
  <c r="DB3727" i="18" s="1"/>
  <c r="DB3728" i="18" s="1"/>
  <c r="DB3729" i="18" s="1"/>
  <c r="DB3730" i="18" s="1"/>
  <c r="DB3731" i="18" s="1"/>
  <c r="DB3732" i="18" s="1"/>
  <c r="DB3733" i="18" s="1"/>
  <c r="DB3734" i="18" s="1"/>
  <c r="DB3735" i="18" s="1"/>
  <c r="DB3736" i="18" s="1"/>
  <c r="DB3737" i="18" s="1"/>
  <c r="DB3738" i="18" s="1"/>
  <c r="DB3739" i="18" s="1"/>
  <c r="DB3740" i="18" s="1"/>
  <c r="DB3741" i="18" s="1"/>
  <c r="DB3742" i="18" s="1"/>
  <c r="DB3743" i="18" s="1"/>
  <c r="DB3744" i="18" s="1"/>
  <c r="DB3745" i="18" s="1"/>
  <c r="DB3746" i="18" s="1"/>
  <c r="DB3747" i="18" s="1"/>
  <c r="DB3748" i="18" s="1"/>
  <c r="DB3749" i="18" s="1"/>
  <c r="DB3750" i="18" s="1"/>
  <c r="DB3751" i="18" s="1"/>
  <c r="DB3752" i="18" s="1"/>
  <c r="DB3753" i="18" s="1"/>
  <c r="DB3754" i="18" s="1"/>
  <c r="DB3755" i="18" s="1"/>
  <c r="DB3756" i="18" s="1"/>
  <c r="DB3757" i="18" s="1"/>
  <c r="DB3758" i="18" s="1"/>
  <c r="DB3759" i="18" s="1"/>
  <c r="DB3760" i="18" s="1"/>
  <c r="DB3761" i="18" s="1"/>
  <c r="DB3762" i="18" s="1"/>
  <c r="DB3763" i="18" s="1"/>
  <c r="DB3764" i="18" s="1"/>
  <c r="DB3765" i="18" s="1"/>
  <c r="DB3766" i="18" s="1"/>
  <c r="DB3767" i="18" s="1"/>
  <c r="DB3768" i="18" s="1"/>
  <c r="DB3769" i="18" s="1"/>
  <c r="DB3770" i="18" s="1"/>
  <c r="DB3771" i="18" s="1"/>
  <c r="DB3772" i="18" s="1"/>
  <c r="DB3773" i="18" s="1"/>
  <c r="DB3774" i="18" s="1"/>
  <c r="DB3775" i="18" s="1"/>
  <c r="DB3776" i="18" s="1"/>
  <c r="DB3777" i="18" s="1"/>
  <c r="DB3778" i="18" s="1"/>
  <c r="DB3779" i="18" s="1"/>
  <c r="DB3780" i="18" s="1"/>
  <c r="DB3781" i="18" s="1"/>
  <c r="DB3782" i="18" s="1"/>
  <c r="DB3783" i="18" s="1"/>
  <c r="DB3784" i="18" s="1"/>
  <c r="DB3785" i="18" s="1"/>
  <c r="DB3786" i="18" s="1"/>
  <c r="DB3787" i="18" s="1"/>
  <c r="DB3788" i="18" s="1"/>
  <c r="DB3789" i="18" s="1"/>
  <c r="DB3790" i="18" s="1"/>
  <c r="DB3791" i="18" s="1"/>
  <c r="DB3792" i="18" s="1"/>
  <c r="DB3793" i="18" s="1"/>
  <c r="DB3794" i="18" s="1"/>
  <c r="DB3795" i="18" s="1"/>
  <c r="DB3796" i="18" s="1"/>
  <c r="DB3797" i="18" s="1"/>
  <c r="DB3798" i="18" s="1"/>
  <c r="DB3799" i="18" s="1"/>
  <c r="DB3800" i="18" s="1"/>
  <c r="DB3801" i="18" s="1"/>
  <c r="DB3802" i="18" s="1"/>
  <c r="DB3803" i="18" s="1"/>
  <c r="DB3804" i="18" s="1"/>
  <c r="DB3805" i="18" s="1"/>
  <c r="DB3806" i="18" s="1"/>
  <c r="DB3807" i="18" s="1"/>
  <c r="DB3808" i="18" s="1"/>
  <c r="DB3809" i="18" s="1"/>
  <c r="DB3810" i="18" s="1"/>
  <c r="DB3811" i="18" s="1"/>
  <c r="DB3812" i="18" s="1"/>
  <c r="DB3813" i="18" s="1"/>
  <c r="DB3814" i="18" s="1"/>
  <c r="DB3815" i="18" s="1"/>
  <c r="DB3816" i="18" s="1"/>
  <c r="DB3817" i="18" s="1"/>
  <c r="DB3818" i="18" s="1"/>
  <c r="DB3819" i="18" s="1"/>
  <c r="DB3820" i="18" s="1"/>
  <c r="DB3821" i="18" s="1"/>
  <c r="DB3822" i="18" s="1"/>
  <c r="DB3823" i="18" s="1"/>
  <c r="DB3824" i="18" s="1"/>
  <c r="DB3825" i="18" s="1"/>
  <c r="DB3826" i="18" s="1"/>
  <c r="DB3827" i="18" s="1"/>
  <c r="DB3828" i="18" s="1"/>
  <c r="DB3829" i="18" s="1"/>
  <c r="DB3830" i="18" s="1"/>
  <c r="DB3831" i="18" s="1"/>
  <c r="DB3832" i="18" s="1"/>
  <c r="DB3833" i="18" s="1"/>
  <c r="DB3834" i="18" s="1"/>
  <c r="DB3835" i="18" s="1"/>
  <c r="DB3836" i="18" s="1"/>
  <c r="DB3837" i="18" s="1"/>
  <c r="DB3838" i="18" s="1"/>
  <c r="AJ3379" i="18"/>
  <c r="AJ3380" i="18" s="1"/>
  <c r="AJ3381" i="18" s="1"/>
  <c r="AJ3382" i="18" s="1"/>
  <c r="AJ3383" i="18" s="1"/>
  <c r="AJ3384" i="18" s="1"/>
  <c r="AJ3385" i="18" s="1"/>
  <c r="AJ3386" i="18" s="1"/>
  <c r="AJ3387" i="18" s="1"/>
  <c r="AJ3388" i="18" s="1"/>
  <c r="AJ3389" i="18" s="1"/>
  <c r="AJ3390" i="18" s="1"/>
  <c r="AJ3391" i="18" s="1"/>
  <c r="AJ3392" i="18" s="1"/>
  <c r="AJ3393" i="18" s="1"/>
  <c r="AJ3394" i="18" s="1"/>
  <c r="AJ3395" i="18" s="1"/>
  <c r="AJ3396" i="18" s="1"/>
  <c r="AJ3397" i="18" s="1"/>
  <c r="AJ3398" i="18" s="1"/>
  <c r="AJ3399" i="18" s="1"/>
  <c r="AJ3400" i="18" s="1"/>
  <c r="AJ3401" i="18" s="1"/>
  <c r="AJ3402" i="18" s="1"/>
  <c r="AJ3403" i="18" s="1"/>
  <c r="AJ3404" i="18" s="1"/>
  <c r="AJ3405" i="18" s="1"/>
  <c r="AJ3406" i="18" s="1"/>
  <c r="AJ3407" i="18" s="1"/>
  <c r="AJ3408" i="18" s="1"/>
  <c r="AJ3409" i="18" s="1"/>
  <c r="AJ3410" i="18" s="1"/>
  <c r="AJ3411" i="18" s="1"/>
  <c r="AJ3412" i="18" s="1"/>
  <c r="AJ3413" i="18" s="1"/>
  <c r="AJ3414" i="18" s="1"/>
  <c r="AJ3415" i="18" s="1"/>
  <c r="AJ3416" i="18" s="1"/>
  <c r="AJ3417" i="18" s="1"/>
  <c r="AJ3418" i="18" s="1"/>
  <c r="AJ3419" i="18" s="1"/>
  <c r="AJ3420" i="18" s="1"/>
  <c r="AJ3421" i="18" s="1"/>
  <c r="AJ3422" i="18" s="1"/>
  <c r="AJ3423" i="18" s="1"/>
  <c r="AJ3424" i="18" s="1"/>
  <c r="AJ3425" i="18" s="1"/>
  <c r="AJ3426" i="18" s="1"/>
  <c r="AJ3427" i="18" s="1"/>
  <c r="AJ3428" i="18" s="1"/>
  <c r="AJ3429" i="18" s="1"/>
  <c r="AJ3430" i="18" s="1"/>
  <c r="AJ3431" i="18" s="1"/>
  <c r="AJ3432" i="18" s="1"/>
  <c r="AJ3433" i="18" s="1"/>
  <c r="AJ3434" i="18" s="1"/>
  <c r="AJ3435" i="18" s="1"/>
  <c r="AJ3436" i="18" s="1"/>
  <c r="AJ3437" i="18" s="1"/>
  <c r="AJ3438" i="18" s="1"/>
  <c r="AJ3439" i="18" s="1"/>
  <c r="AJ3440" i="18" s="1"/>
  <c r="AJ3441" i="18" s="1"/>
  <c r="AJ3442" i="18" s="1"/>
  <c r="AJ3443" i="18" s="1"/>
  <c r="AJ3444" i="18" s="1"/>
  <c r="AJ3445" i="18" s="1"/>
  <c r="AJ3446" i="18" s="1"/>
  <c r="AJ3447" i="18" s="1"/>
  <c r="AJ3448" i="18" s="1"/>
  <c r="AJ3449" i="18" s="1"/>
  <c r="AJ3450" i="18" s="1"/>
  <c r="AJ3451" i="18" s="1"/>
  <c r="AJ3452" i="18" s="1"/>
  <c r="AJ3453" i="18" s="1"/>
  <c r="AJ3454" i="18" s="1"/>
  <c r="AJ3455" i="18" s="1"/>
  <c r="AJ3456" i="18" s="1"/>
  <c r="AJ3457" i="18" s="1"/>
  <c r="AJ3458" i="18" s="1"/>
  <c r="AJ3459" i="18" s="1"/>
  <c r="AJ3460" i="18" s="1"/>
  <c r="AJ3461" i="18" s="1"/>
  <c r="AJ3462" i="18" s="1"/>
  <c r="AJ3463" i="18" s="1"/>
  <c r="AJ3464" i="18" s="1"/>
  <c r="AJ3465" i="18" s="1"/>
  <c r="AJ3466" i="18" s="1"/>
  <c r="AJ3467" i="18" s="1"/>
  <c r="AJ3468" i="18" s="1"/>
  <c r="AJ3469" i="18" s="1"/>
  <c r="AJ3470" i="18" s="1"/>
  <c r="AJ3471" i="18" s="1"/>
  <c r="AJ3472" i="18" s="1"/>
  <c r="AJ3473" i="18" s="1"/>
  <c r="AJ3474" i="18" s="1"/>
  <c r="AJ3475" i="18" s="1"/>
  <c r="AJ3476" i="18" s="1"/>
  <c r="AJ3477" i="18" s="1"/>
  <c r="AJ3478" i="18" s="1"/>
  <c r="AJ3479" i="18" s="1"/>
  <c r="AJ3480" i="18" s="1"/>
  <c r="AJ3481" i="18" s="1"/>
  <c r="AJ3482" i="18" s="1"/>
  <c r="AJ3483" i="18" s="1"/>
  <c r="AJ3484" i="18" s="1"/>
  <c r="AJ3485" i="18" s="1"/>
  <c r="AJ3486" i="18" s="1"/>
  <c r="AJ3487" i="18" s="1"/>
  <c r="AJ3488" i="18" s="1"/>
  <c r="AJ3489" i="18" s="1"/>
  <c r="AJ3490" i="18" s="1"/>
  <c r="AJ3491" i="18" s="1"/>
  <c r="AJ3492" i="18" s="1"/>
  <c r="AJ3493" i="18" s="1"/>
  <c r="AJ3494" i="18" s="1"/>
  <c r="AJ3495" i="18" s="1"/>
  <c r="AJ3496" i="18" s="1"/>
  <c r="AJ3497" i="18" s="1"/>
  <c r="AJ3498" i="18" s="1"/>
  <c r="AJ3499" i="18" s="1"/>
  <c r="AJ3500" i="18" s="1"/>
  <c r="AJ3501" i="18" s="1"/>
  <c r="AJ3502" i="18" s="1"/>
  <c r="AJ3503" i="18" s="1"/>
  <c r="AJ3504" i="18" s="1"/>
  <c r="AJ3505" i="18" s="1"/>
  <c r="AJ3506" i="18" s="1"/>
  <c r="AJ3507" i="18" s="1"/>
  <c r="AJ3508" i="18" s="1"/>
  <c r="AJ3509" i="18" s="1"/>
  <c r="AJ3510" i="18" s="1"/>
  <c r="AJ3511" i="18" s="1"/>
  <c r="AJ3512" i="18" s="1"/>
  <c r="AJ3513" i="18" s="1"/>
  <c r="AJ3514" i="18" s="1"/>
  <c r="AJ3515" i="18" s="1"/>
  <c r="AJ3516" i="18" s="1"/>
  <c r="AJ3517" i="18" s="1"/>
  <c r="AJ3518" i="18" s="1"/>
  <c r="AJ3519" i="18" s="1"/>
  <c r="AJ3520" i="18" s="1"/>
  <c r="AJ3521" i="18" s="1"/>
  <c r="AJ3522" i="18" s="1"/>
  <c r="AJ3523" i="18" s="1"/>
  <c r="AJ3524" i="18" s="1"/>
  <c r="AJ3525" i="18" s="1"/>
  <c r="AJ3526" i="18" s="1"/>
  <c r="AJ3527" i="18" s="1"/>
  <c r="AJ3528" i="18" s="1"/>
  <c r="AJ3529" i="18" s="1"/>
  <c r="AJ3530" i="18" s="1"/>
  <c r="AJ3531" i="18" s="1"/>
  <c r="AJ3532" i="18" s="1"/>
  <c r="AJ3533" i="18" s="1"/>
  <c r="AJ3534" i="18" s="1"/>
  <c r="AJ3535" i="18" s="1"/>
  <c r="AJ3536" i="18" s="1"/>
  <c r="AJ3537" i="18" s="1"/>
  <c r="AJ3538" i="18" s="1"/>
  <c r="AJ3539" i="18" s="1"/>
  <c r="AJ3540" i="18" s="1"/>
  <c r="AJ3541" i="18" s="1"/>
  <c r="AJ3542" i="18" s="1"/>
  <c r="AJ3543" i="18" s="1"/>
  <c r="AJ3544" i="18" s="1"/>
  <c r="AJ3545" i="18" s="1"/>
  <c r="AJ3546" i="18" s="1"/>
  <c r="AJ3547" i="18" s="1"/>
  <c r="AJ3548" i="18" s="1"/>
  <c r="AJ3549" i="18" s="1"/>
  <c r="AJ3550" i="18" s="1"/>
  <c r="AJ3551" i="18" s="1"/>
  <c r="AJ3552" i="18" s="1"/>
  <c r="AJ3553" i="18" s="1"/>
  <c r="AJ3554" i="18" s="1"/>
  <c r="AJ3555" i="18" s="1"/>
  <c r="AJ3556" i="18" s="1"/>
  <c r="AJ3557" i="18" s="1"/>
  <c r="AJ3558" i="18" s="1"/>
  <c r="AJ3559" i="18" s="1"/>
  <c r="AJ3560" i="18" s="1"/>
  <c r="AJ3561" i="18" s="1"/>
  <c r="AJ3562" i="18" s="1"/>
  <c r="AJ3563" i="18" s="1"/>
  <c r="AJ3564" i="18" s="1"/>
  <c r="AJ3565" i="18" s="1"/>
  <c r="AJ3566" i="18" s="1"/>
  <c r="AJ3567" i="18" s="1"/>
  <c r="AJ3568" i="18" s="1"/>
  <c r="AJ3569" i="18" s="1"/>
  <c r="AJ3570" i="18" s="1"/>
  <c r="AJ3571" i="18" s="1"/>
  <c r="AJ3572" i="18" s="1"/>
  <c r="AJ3573" i="18" s="1"/>
  <c r="AJ3574" i="18" s="1"/>
  <c r="AJ3575" i="18" s="1"/>
  <c r="AJ3576" i="18" s="1"/>
  <c r="AJ3577" i="18" s="1"/>
  <c r="AJ3578" i="18" s="1"/>
  <c r="AJ3579" i="18" s="1"/>
  <c r="AJ3580" i="18" s="1"/>
  <c r="AJ3581" i="18" s="1"/>
  <c r="AJ3582" i="18" s="1"/>
  <c r="AJ3583" i="18" s="1"/>
  <c r="AJ3584" i="18" s="1"/>
  <c r="AJ3585" i="18" s="1"/>
  <c r="AJ3586" i="18" s="1"/>
  <c r="AJ3587" i="18" s="1"/>
  <c r="AJ3588" i="18" s="1"/>
  <c r="AJ3589" i="18" s="1"/>
  <c r="AJ3590" i="18" s="1"/>
  <c r="AJ3591" i="18" s="1"/>
  <c r="AJ3592" i="18" s="1"/>
  <c r="AJ3593" i="18" s="1"/>
  <c r="AJ3594" i="18" s="1"/>
  <c r="AJ3595" i="18" s="1"/>
  <c r="AJ3596" i="18" s="1"/>
  <c r="AJ3597" i="18" s="1"/>
  <c r="AJ3598" i="18" s="1"/>
  <c r="AJ3599" i="18" s="1"/>
  <c r="AJ3600" i="18" s="1"/>
  <c r="AJ3601" i="18" s="1"/>
  <c r="AJ3602" i="18" s="1"/>
  <c r="AJ3603" i="18" s="1"/>
  <c r="AJ3604" i="18" s="1"/>
  <c r="AJ3605" i="18" s="1"/>
  <c r="AJ3606" i="18" s="1"/>
  <c r="AJ3607" i="18" s="1"/>
  <c r="AJ3608" i="18" s="1"/>
  <c r="AJ3609" i="18" s="1"/>
  <c r="AJ3610" i="18" s="1"/>
  <c r="AJ3611" i="18" s="1"/>
  <c r="AJ3612" i="18" s="1"/>
  <c r="AJ3613" i="18" s="1"/>
  <c r="AJ3614" i="18" s="1"/>
  <c r="AJ3615" i="18" s="1"/>
  <c r="AJ3616" i="18" s="1"/>
  <c r="AJ3617" i="18" s="1"/>
  <c r="AJ3618" i="18" s="1"/>
  <c r="AJ3619" i="18" s="1"/>
  <c r="AJ3620" i="18" s="1"/>
  <c r="AJ3621" i="18" s="1"/>
  <c r="AJ3622" i="18" s="1"/>
  <c r="AJ3623" i="18" s="1"/>
  <c r="AJ3624" i="18" s="1"/>
  <c r="AJ3625" i="18" s="1"/>
  <c r="AJ3626" i="18" s="1"/>
  <c r="AJ3627" i="18" s="1"/>
  <c r="AJ3628" i="18" s="1"/>
  <c r="AJ3629" i="18" s="1"/>
  <c r="AJ3630" i="18" s="1"/>
  <c r="AJ3631" i="18" s="1"/>
  <c r="AJ3632" i="18" s="1"/>
  <c r="AJ3633" i="18" s="1"/>
  <c r="AJ3634" i="18" s="1"/>
  <c r="AJ3635" i="18" s="1"/>
  <c r="DV3379" i="18"/>
  <c r="DV3380" i="18" s="1"/>
  <c r="DV3381" i="18" s="1"/>
  <c r="DV3382" i="18" s="1"/>
  <c r="DV3383" i="18" s="1"/>
  <c r="DV3384" i="18" s="1"/>
  <c r="DV3385" i="18" s="1"/>
  <c r="DV3386" i="18" s="1"/>
  <c r="DV3387" i="18" s="1"/>
  <c r="DV3388" i="18" s="1"/>
  <c r="DV3389" i="18" s="1"/>
  <c r="DV3390" i="18" s="1"/>
  <c r="DV3391" i="18" s="1"/>
  <c r="DV3392" i="18" s="1"/>
  <c r="DV3393" i="18" s="1"/>
  <c r="DV3394" i="18" s="1"/>
  <c r="DV3395" i="18" s="1"/>
  <c r="DV3396" i="18" s="1"/>
  <c r="DV3397" i="18" s="1"/>
  <c r="DV3398" i="18" s="1"/>
  <c r="DV3399" i="18" s="1"/>
  <c r="DV3400" i="18" s="1"/>
  <c r="DV3401" i="18" s="1"/>
  <c r="DV3402" i="18" s="1"/>
  <c r="DV3403" i="18" s="1"/>
  <c r="DV3404" i="18" s="1"/>
  <c r="DV3405" i="18" s="1"/>
  <c r="DV3406" i="18" s="1"/>
  <c r="DV3407" i="18" s="1"/>
  <c r="DV3408" i="18" s="1"/>
  <c r="DV3409" i="18" s="1"/>
  <c r="DV3410" i="18" s="1"/>
  <c r="DV3411" i="18" s="1"/>
  <c r="DV3412" i="18" s="1"/>
  <c r="DV3413" i="18" s="1"/>
  <c r="DV3414" i="18" s="1"/>
  <c r="DV3415" i="18" s="1"/>
  <c r="DV3416" i="18" s="1"/>
  <c r="DV3417" i="18" s="1"/>
  <c r="DV3418" i="18" s="1"/>
  <c r="DV3419" i="18" s="1"/>
  <c r="DV3420" i="18" s="1"/>
  <c r="DV3421" i="18" s="1"/>
  <c r="DV3422" i="18" s="1"/>
  <c r="DV3423" i="18" s="1"/>
  <c r="DV3424" i="18" s="1"/>
  <c r="DV3425" i="18" s="1"/>
  <c r="DV3426" i="18" s="1"/>
  <c r="DV3427" i="18" s="1"/>
  <c r="DV3428" i="18" s="1"/>
  <c r="DV3429" i="18" s="1"/>
  <c r="DV3430" i="18" s="1"/>
  <c r="DV3431" i="18" s="1"/>
  <c r="DV3432" i="18" s="1"/>
  <c r="DV3433" i="18" s="1"/>
  <c r="DV3434" i="18" s="1"/>
  <c r="DV3435" i="18" s="1"/>
  <c r="DV3436" i="18" s="1"/>
  <c r="DV3437" i="18" s="1"/>
  <c r="DV3438" i="18" s="1"/>
  <c r="DV3439" i="18" s="1"/>
  <c r="DV3440" i="18" s="1"/>
  <c r="DV3441" i="18" s="1"/>
  <c r="DV3442" i="18" s="1"/>
  <c r="DV3443" i="18" s="1"/>
  <c r="DV3444" i="18" s="1"/>
  <c r="DV3445" i="18" s="1"/>
  <c r="DV3446" i="18" s="1"/>
  <c r="DV3447" i="18" s="1"/>
  <c r="DV3448" i="18" s="1"/>
  <c r="DV3449" i="18" s="1"/>
  <c r="DV3450" i="18" s="1"/>
  <c r="DV3451" i="18" s="1"/>
  <c r="DV3452" i="18" s="1"/>
  <c r="DV3453" i="18" s="1"/>
  <c r="DV3454" i="18" s="1"/>
  <c r="DV3455" i="18" s="1"/>
  <c r="DV3456" i="18" s="1"/>
  <c r="DV3457" i="18" s="1"/>
  <c r="DV3458" i="18" s="1"/>
  <c r="DV3459" i="18" s="1"/>
  <c r="DV3460" i="18" s="1"/>
  <c r="DV3461" i="18" s="1"/>
  <c r="DV3462" i="18" s="1"/>
  <c r="DV3463" i="18" s="1"/>
  <c r="DV3464" i="18" s="1"/>
  <c r="DV3465" i="18" s="1"/>
  <c r="DV3466" i="18" s="1"/>
  <c r="DV3467" i="18" s="1"/>
  <c r="DV3468" i="18" s="1"/>
  <c r="DV3469" i="18" s="1"/>
  <c r="DV3470" i="18" s="1"/>
  <c r="DV3471" i="18" s="1"/>
  <c r="DV3472" i="18" s="1"/>
  <c r="DV3473" i="18" s="1"/>
  <c r="DV3474" i="18" s="1"/>
  <c r="DV3475" i="18" s="1"/>
  <c r="DV3476" i="18" s="1"/>
  <c r="DV3477" i="18" s="1"/>
  <c r="DV3478" i="18" s="1"/>
  <c r="DV3479" i="18" s="1"/>
  <c r="DV3480" i="18" s="1"/>
  <c r="DV3481" i="18" s="1"/>
  <c r="DV3482" i="18" s="1"/>
  <c r="DV3483" i="18" s="1"/>
  <c r="DV3484" i="18" s="1"/>
  <c r="DV3485" i="18" s="1"/>
  <c r="DV3486" i="18" s="1"/>
  <c r="DV3487" i="18" s="1"/>
  <c r="DV3488" i="18" s="1"/>
  <c r="DV3489" i="18" s="1"/>
  <c r="DV3490" i="18" s="1"/>
  <c r="DV3491" i="18" s="1"/>
  <c r="DV3492" i="18" s="1"/>
  <c r="DV3493" i="18" s="1"/>
  <c r="DV3494" i="18" s="1"/>
  <c r="DV3495" i="18" s="1"/>
  <c r="DV3496" i="18" s="1"/>
  <c r="DV3497" i="18" s="1"/>
  <c r="DV3498" i="18" s="1"/>
  <c r="DV3499" i="18" s="1"/>
  <c r="DV3500" i="18" s="1"/>
  <c r="DV3501" i="18" s="1"/>
  <c r="DV3502" i="18" s="1"/>
  <c r="DV3503" i="18" s="1"/>
  <c r="DV3504" i="18" s="1"/>
  <c r="DV3505" i="18" s="1"/>
  <c r="DV3506" i="18" s="1"/>
  <c r="DV3507" i="18" s="1"/>
  <c r="DV3508" i="18" s="1"/>
  <c r="DV3509" i="18" s="1"/>
  <c r="DV3510" i="18" s="1"/>
  <c r="DV3511" i="18" s="1"/>
  <c r="DV3512" i="18" s="1"/>
  <c r="DV3513" i="18" s="1"/>
  <c r="DV3514" i="18" s="1"/>
  <c r="DV3515" i="18" s="1"/>
  <c r="DV3516" i="18" s="1"/>
  <c r="DV3517" i="18" s="1"/>
  <c r="DV3518" i="18" s="1"/>
  <c r="DV3519" i="18" s="1"/>
  <c r="DV3520" i="18" s="1"/>
  <c r="DV3521" i="18" s="1"/>
  <c r="DV3522" i="18" s="1"/>
  <c r="DV3523" i="18" s="1"/>
  <c r="DV3524" i="18" s="1"/>
  <c r="DV3525" i="18" s="1"/>
  <c r="DV3526" i="18" s="1"/>
  <c r="DV3527" i="18" s="1"/>
  <c r="DV3528" i="18" s="1"/>
  <c r="DV3529" i="18" s="1"/>
  <c r="DV3530" i="18" s="1"/>
  <c r="DV3531" i="18" s="1"/>
  <c r="DV3532" i="18" s="1"/>
  <c r="DV3533" i="18" s="1"/>
  <c r="DV3534" i="18" s="1"/>
  <c r="DV3535" i="18" s="1"/>
  <c r="DV3536" i="18" s="1"/>
  <c r="DV3537" i="18" s="1"/>
  <c r="DV3538" i="18" s="1"/>
  <c r="DV3539" i="18" s="1"/>
  <c r="DV3540" i="18" s="1"/>
  <c r="DV3541" i="18" s="1"/>
  <c r="DV3542" i="18" s="1"/>
  <c r="DV3543" i="18" s="1"/>
  <c r="DV3544" i="18" s="1"/>
  <c r="DV3545" i="18" s="1"/>
  <c r="DV3546" i="18" s="1"/>
  <c r="DV3547" i="18" s="1"/>
  <c r="DV3548" i="18" s="1"/>
  <c r="DV3549" i="18" s="1"/>
  <c r="DV3550" i="18" s="1"/>
  <c r="DV3551" i="18" s="1"/>
  <c r="DV3552" i="18" s="1"/>
  <c r="DV3553" i="18" s="1"/>
  <c r="DV3554" i="18" s="1"/>
  <c r="DV3555" i="18" s="1"/>
  <c r="DV3556" i="18" s="1"/>
  <c r="DV3557" i="18" s="1"/>
  <c r="DV3558" i="18" s="1"/>
  <c r="DV3559" i="18" s="1"/>
  <c r="DV3560" i="18" s="1"/>
  <c r="DV3561" i="18" s="1"/>
  <c r="DV3562" i="18" s="1"/>
  <c r="DV3563" i="18" s="1"/>
  <c r="DV3564" i="18" s="1"/>
  <c r="DV3565" i="18" s="1"/>
  <c r="DV3566" i="18" s="1"/>
  <c r="DV3567" i="18" s="1"/>
  <c r="DV3568" i="18" s="1"/>
  <c r="DV3569" i="18" s="1"/>
  <c r="DV3570" i="18" s="1"/>
  <c r="DV3571" i="18" s="1"/>
  <c r="DV3572" i="18" s="1"/>
  <c r="DV3573" i="18" s="1"/>
  <c r="DV3574" i="18" s="1"/>
  <c r="DV3575" i="18" s="1"/>
  <c r="DV3576" i="18" s="1"/>
  <c r="DV3577" i="18" s="1"/>
  <c r="DV3578" i="18" s="1"/>
  <c r="DV3579" i="18" s="1"/>
  <c r="DV3580" i="18" s="1"/>
  <c r="DV3581" i="18" s="1"/>
  <c r="DV3582" i="18" s="1"/>
  <c r="DV3583" i="18" s="1"/>
  <c r="DV3584" i="18" s="1"/>
  <c r="DV3585" i="18" s="1"/>
  <c r="DV3586" i="18" s="1"/>
  <c r="DV3587" i="18" s="1"/>
  <c r="DV3588" i="18" s="1"/>
  <c r="DV3589" i="18" s="1"/>
  <c r="DV3590" i="18" s="1"/>
  <c r="DV3591" i="18" s="1"/>
  <c r="DV3592" i="18" s="1"/>
  <c r="DV3593" i="18" s="1"/>
  <c r="DV3594" i="18" s="1"/>
  <c r="DV3595" i="18" s="1"/>
  <c r="DV3596" i="18" s="1"/>
  <c r="DV3597" i="18" s="1"/>
  <c r="DV3598" i="18" s="1"/>
  <c r="DV3599" i="18" s="1"/>
  <c r="DV3600" i="18" s="1"/>
  <c r="DV3601" i="18" s="1"/>
  <c r="DV3602" i="18" s="1"/>
  <c r="DV3603" i="18" s="1"/>
  <c r="DV3604" i="18" s="1"/>
  <c r="DV3605" i="18" s="1"/>
  <c r="DV3606" i="18" s="1"/>
  <c r="DV3607" i="18" s="1"/>
  <c r="DV3608" i="18" s="1"/>
  <c r="DV3609" i="18" s="1"/>
  <c r="DV3610" i="18" s="1"/>
  <c r="DV3611" i="18" s="1"/>
  <c r="DV3612" i="18" s="1"/>
  <c r="DV3613" i="18" s="1"/>
  <c r="DV3614" i="18" s="1"/>
  <c r="DV3615" i="18" s="1"/>
  <c r="DV3616" i="18" s="1"/>
  <c r="DV3617" i="18" s="1"/>
  <c r="DV3618" i="18" s="1"/>
  <c r="DV3619" i="18" s="1"/>
  <c r="DV3620" i="18" s="1"/>
  <c r="DV3621" i="18" s="1"/>
  <c r="DV3622" i="18" s="1"/>
  <c r="DV3623" i="18" s="1"/>
  <c r="DV3624" i="18" s="1"/>
  <c r="DV3625" i="18" s="1"/>
  <c r="DV3626" i="18" s="1"/>
  <c r="DV3627" i="18" s="1"/>
  <c r="DV3628" i="18" s="1"/>
  <c r="DV3629" i="18" s="1"/>
  <c r="DV3630" i="18" s="1"/>
  <c r="DV3631" i="18" s="1"/>
  <c r="DV3632" i="18" s="1"/>
  <c r="DV3633" i="18" s="1"/>
  <c r="DV3634" i="18" s="1"/>
  <c r="DV3635" i="18" s="1"/>
  <c r="DV3636" i="18" s="1"/>
  <c r="DV3637" i="18" s="1"/>
  <c r="DV3638" i="18" s="1"/>
  <c r="DV3639" i="18" s="1"/>
  <c r="DV3640" i="18" s="1"/>
  <c r="DV3641" i="18" s="1"/>
  <c r="DV3642" i="18" s="1"/>
  <c r="DV3643" i="18" s="1"/>
  <c r="DV3644" i="18" s="1"/>
  <c r="DV3645" i="18" s="1"/>
  <c r="DV3646" i="18" s="1"/>
  <c r="DV3647" i="18" s="1"/>
  <c r="DV3648" i="18" s="1"/>
  <c r="DV3649" i="18" s="1"/>
  <c r="DV3650" i="18" s="1"/>
  <c r="DV3651" i="18" s="1"/>
  <c r="DV3652" i="18" s="1"/>
  <c r="DV3653" i="18" s="1"/>
  <c r="DV3654" i="18" s="1"/>
  <c r="DV3655" i="18" s="1"/>
  <c r="DV3656" i="18" s="1"/>
  <c r="AA3709" i="18"/>
  <c r="AA3710" i="18" s="1"/>
  <c r="AA3711" i="18" s="1"/>
  <c r="AA3712" i="18" s="1"/>
  <c r="AA3713" i="18" s="1"/>
  <c r="AA3714" i="18" s="1"/>
  <c r="AA3715" i="18" s="1"/>
  <c r="AA3716" i="18" s="1"/>
  <c r="AA3717" i="18" s="1"/>
  <c r="AA3718" i="18" s="1"/>
  <c r="AA3719" i="18" s="1"/>
  <c r="AA3720" i="18" s="1"/>
  <c r="AA3721" i="18" s="1"/>
  <c r="AA3722" i="18" s="1"/>
  <c r="AA3723" i="18" s="1"/>
  <c r="AA3724" i="18" s="1"/>
  <c r="AA3725" i="18" s="1"/>
  <c r="AA3726" i="18" s="1"/>
  <c r="AA3727" i="18" s="1"/>
  <c r="AA3728" i="18" s="1"/>
  <c r="AA3729" i="18" s="1"/>
  <c r="AA3730" i="18" s="1"/>
  <c r="AA3731" i="18" s="1"/>
  <c r="AA3732" i="18" s="1"/>
  <c r="AA3733" i="18" s="1"/>
  <c r="AA3734" i="18" s="1"/>
  <c r="AA3735" i="18" s="1"/>
  <c r="AA3736" i="18" s="1"/>
  <c r="AA3737" i="18" s="1"/>
  <c r="AA3738" i="18" s="1"/>
  <c r="AA3739" i="18" s="1"/>
  <c r="AA3740" i="18" s="1"/>
  <c r="AA3741" i="18" s="1"/>
  <c r="AA3742" i="18" s="1"/>
  <c r="AA3743" i="18" s="1"/>
  <c r="AA3744" i="18" s="1"/>
  <c r="AA3745" i="18" s="1"/>
  <c r="AA3746" i="18" s="1"/>
  <c r="AA3747" i="18" s="1"/>
  <c r="AA3748" i="18" s="1"/>
  <c r="AA3749" i="18" s="1"/>
  <c r="AA3750" i="18" s="1"/>
  <c r="AA3751" i="18" s="1"/>
  <c r="AA3752" i="18" s="1"/>
  <c r="AA3753" i="18" s="1"/>
  <c r="AA3754" i="18" s="1"/>
  <c r="AA3755" i="18" s="1"/>
  <c r="AA3756" i="18" s="1"/>
  <c r="AA3757" i="18" s="1"/>
  <c r="AA3758" i="18" s="1"/>
  <c r="AA3759" i="18" s="1"/>
  <c r="AA3760" i="18" s="1"/>
  <c r="AA3761" i="18" s="1"/>
  <c r="AA3762" i="18" s="1"/>
  <c r="AA3763" i="18" s="1"/>
  <c r="AA3764" i="18" s="1"/>
  <c r="AA3765" i="18" s="1"/>
  <c r="AA3766" i="18" s="1"/>
  <c r="AA3767" i="18" s="1"/>
  <c r="AA3768" i="18" s="1"/>
  <c r="AA3769" i="18" s="1"/>
  <c r="AA3770" i="18" s="1"/>
  <c r="AA3771" i="18" s="1"/>
  <c r="AA3772" i="18" s="1"/>
  <c r="AA3773" i="18" s="1"/>
  <c r="AA3774" i="18" s="1"/>
  <c r="AA3775" i="18" s="1"/>
  <c r="AA3776" i="18" s="1"/>
  <c r="AA3777" i="18" s="1"/>
  <c r="AA3778" i="18" s="1"/>
  <c r="AA3779" i="18" s="1"/>
  <c r="AA3780" i="18" s="1"/>
  <c r="AA3781" i="18" s="1"/>
  <c r="AA3782" i="18" s="1"/>
  <c r="AA3783" i="18" s="1"/>
  <c r="AA3784" i="18" s="1"/>
  <c r="AA3785" i="18" s="1"/>
  <c r="AA3786" i="18" s="1"/>
  <c r="AA3787" i="18" s="1"/>
  <c r="AA3788" i="18" s="1"/>
  <c r="AA3789" i="18" s="1"/>
  <c r="AA3790" i="18" s="1"/>
  <c r="AA3791" i="18" s="1"/>
  <c r="AA3792" i="18" s="1"/>
  <c r="AA3793" i="18" s="1"/>
  <c r="AA3794" i="18" s="1"/>
  <c r="AA3795" i="18" s="1"/>
  <c r="AA3796" i="18" s="1"/>
  <c r="AA3797" i="18" s="1"/>
  <c r="AA3798" i="18" s="1"/>
  <c r="AA3799" i="18" s="1"/>
  <c r="AA3800" i="18" s="1"/>
  <c r="AA3801" i="18" s="1"/>
  <c r="AA3802" i="18" s="1"/>
  <c r="AA3803" i="18" s="1"/>
  <c r="AA3804" i="18" s="1"/>
  <c r="AA3805" i="18" s="1"/>
  <c r="AA3806" i="18" s="1"/>
  <c r="AA3807" i="18" s="1"/>
  <c r="AA3808" i="18" s="1"/>
  <c r="AA3809" i="18" s="1"/>
  <c r="AA3810" i="18" s="1"/>
  <c r="AA3811" i="18" s="1"/>
  <c r="AA3812" i="18" s="1"/>
  <c r="AA3813" i="18" s="1"/>
  <c r="AA3814" i="18" s="1"/>
  <c r="AA3815" i="18" s="1"/>
  <c r="AA3816" i="18" s="1"/>
  <c r="AA3817" i="18" s="1"/>
  <c r="AA3818" i="18" s="1"/>
  <c r="AA3819" i="18" s="1"/>
  <c r="AA3820" i="18" s="1"/>
  <c r="AA3821" i="18" s="1"/>
  <c r="AA3822" i="18" s="1"/>
  <c r="AA3823" i="18" s="1"/>
  <c r="AA3824" i="18" s="1"/>
  <c r="AA3825" i="18" s="1"/>
  <c r="AA3826" i="18" s="1"/>
  <c r="AA3827" i="18" s="1"/>
  <c r="AA3828" i="18" s="1"/>
  <c r="AA3829" i="18" s="1"/>
  <c r="AA3830" i="18" s="1"/>
  <c r="AA3831" i="18" s="1"/>
  <c r="AA3832" i="18" s="1"/>
  <c r="AA3833" i="18" s="1"/>
  <c r="AA3834" i="18" s="1"/>
  <c r="AA3835" i="18" s="1"/>
  <c r="AA3836" i="18" s="1"/>
  <c r="AA3837" i="18" s="1"/>
  <c r="AA3838" i="18" s="1"/>
  <c r="AA3839" i="18" s="1"/>
  <c r="AA3840" i="18" s="1"/>
  <c r="AA3841" i="18" s="1"/>
  <c r="AA3842" i="18" s="1"/>
  <c r="AA3843" i="18" s="1"/>
  <c r="AA3844" i="18" s="1"/>
  <c r="AA3845" i="18" s="1"/>
  <c r="AA3846" i="18" s="1"/>
  <c r="AA3847" i="18" s="1"/>
  <c r="AA3848" i="18" s="1"/>
  <c r="AA3849" i="18" s="1"/>
  <c r="AA3850" i="18" s="1"/>
  <c r="AA3851" i="18" s="1"/>
  <c r="AA3852" i="18" s="1"/>
  <c r="AA3853" i="18" s="1"/>
  <c r="AA3854" i="18" s="1"/>
  <c r="AA3855" i="18" s="1"/>
  <c r="AA3856" i="18" s="1"/>
  <c r="AA3857" i="18" s="1"/>
  <c r="AA3858" i="18" s="1"/>
  <c r="AA3859" i="18" s="1"/>
  <c r="AA3860" i="18" s="1"/>
  <c r="AA3861" i="18" s="1"/>
  <c r="AA3862" i="18" s="1"/>
  <c r="AA3863" i="18" s="1"/>
  <c r="AA3864" i="18" s="1"/>
  <c r="AA3865" i="18" s="1"/>
  <c r="AA3866" i="18" s="1"/>
  <c r="AA3867" i="18" s="1"/>
  <c r="AA3868" i="18" s="1"/>
  <c r="AA3869" i="18" s="1"/>
  <c r="AA3870" i="18" s="1"/>
  <c r="AA3871" i="18" s="1"/>
  <c r="AA3872" i="18" s="1"/>
  <c r="AA3873" i="18" s="1"/>
  <c r="AA3874" i="18" s="1"/>
  <c r="AA3875" i="18" s="1"/>
  <c r="AA3876" i="18" s="1"/>
  <c r="AA3877" i="18" s="1"/>
  <c r="AA3878" i="18" s="1"/>
  <c r="AA3879" i="18" s="1"/>
  <c r="AA3880" i="18" s="1"/>
  <c r="AA3881" i="18" s="1"/>
  <c r="AA3882" i="18" s="1"/>
  <c r="AA3883" i="18" s="1"/>
  <c r="AA3884" i="18" s="1"/>
  <c r="AA3885" i="18" s="1"/>
  <c r="AA3886" i="18" s="1"/>
  <c r="AA3887" i="18" s="1"/>
  <c r="AA3888" i="18" s="1"/>
  <c r="AA3889" i="18" s="1"/>
  <c r="AA3890" i="18" s="1"/>
  <c r="AA3891" i="18" s="1"/>
  <c r="AA3892" i="18" s="1"/>
  <c r="AA3893" i="18" s="1"/>
  <c r="AA3894" i="18" s="1"/>
  <c r="AA3895" i="18" s="1"/>
  <c r="AA3896" i="18" s="1"/>
  <c r="AA3897" i="18" s="1"/>
  <c r="AA3898" i="18" s="1"/>
  <c r="AA3899" i="18" s="1"/>
  <c r="AA3900" i="18" s="1"/>
  <c r="AA3901" i="18" s="1"/>
  <c r="AA3902" i="18" s="1"/>
  <c r="AA3903" i="18" s="1"/>
  <c r="AA3904" i="18" s="1"/>
  <c r="AA3905" i="18" s="1"/>
  <c r="AA3906" i="18" s="1"/>
  <c r="AA3907" i="18" s="1"/>
  <c r="AA3908" i="18" s="1"/>
  <c r="AA3909" i="18" s="1"/>
  <c r="AA3910" i="18" s="1"/>
  <c r="AA3911" i="18" s="1"/>
  <c r="AA3912" i="18" s="1"/>
  <c r="AA3913" i="18" s="1"/>
  <c r="AA3914" i="18" s="1"/>
  <c r="AA3915" i="18" s="1"/>
  <c r="AA3916" i="18" s="1"/>
  <c r="AA3917" i="18" s="1"/>
  <c r="AA3918" i="18" s="1"/>
  <c r="AA3919" i="18" s="1"/>
  <c r="AA3920" i="18" s="1"/>
  <c r="AA3921" i="18" s="1"/>
  <c r="AA3922" i="18" s="1"/>
  <c r="AA3923" i="18" s="1"/>
  <c r="AA3924" i="18" s="1"/>
  <c r="AA3925" i="18" s="1"/>
  <c r="AA3926" i="18" s="1"/>
  <c r="AA3927" i="18" s="1"/>
  <c r="GO3709" i="18"/>
  <c r="GO3710" i="18" s="1"/>
  <c r="GO3711" i="18" s="1"/>
  <c r="GO3712" i="18" s="1"/>
  <c r="GO3713" i="18" s="1"/>
  <c r="GO3714" i="18" s="1"/>
  <c r="GO3715" i="18" s="1"/>
  <c r="GO3716" i="18" s="1"/>
  <c r="GO3717" i="18" s="1"/>
  <c r="GO3718" i="18" s="1"/>
  <c r="GO3719" i="18" s="1"/>
  <c r="GO3720" i="18" s="1"/>
  <c r="GO3721" i="18" s="1"/>
  <c r="GO3722" i="18" s="1"/>
  <c r="GO3723" i="18" s="1"/>
  <c r="GO3724" i="18" s="1"/>
  <c r="GO3725" i="18" s="1"/>
  <c r="GO3726" i="18" s="1"/>
  <c r="GO3727" i="18" s="1"/>
  <c r="GO3728" i="18" s="1"/>
  <c r="GO3729" i="18" s="1"/>
  <c r="GO3730" i="18" s="1"/>
  <c r="GO3731" i="18" s="1"/>
  <c r="GO3732" i="18" s="1"/>
  <c r="GO3733" i="18" s="1"/>
  <c r="GO3734" i="18" s="1"/>
  <c r="GO3735" i="18" s="1"/>
  <c r="GO3736" i="18" s="1"/>
  <c r="GO3737" i="18" s="1"/>
  <c r="GO3738" i="18" s="1"/>
  <c r="GO3739" i="18" s="1"/>
  <c r="GO3740" i="18" s="1"/>
  <c r="GO3741" i="18" s="1"/>
  <c r="GO3742" i="18" s="1"/>
  <c r="GO3743" i="18" s="1"/>
  <c r="GO3744" i="18" s="1"/>
  <c r="GO3745" i="18" s="1"/>
  <c r="GO3746" i="18" s="1"/>
  <c r="GO3747" i="18" s="1"/>
  <c r="GO3748" i="18" s="1"/>
  <c r="GO3749" i="18" s="1"/>
  <c r="GO3750" i="18" s="1"/>
  <c r="GO3751" i="18" s="1"/>
  <c r="GO3752" i="18" s="1"/>
  <c r="GO3753" i="18" s="1"/>
  <c r="GO3754" i="18" s="1"/>
  <c r="GO3755" i="18" s="1"/>
  <c r="GO3756" i="18" s="1"/>
  <c r="GO3757" i="18" s="1"/>
  <c r="GO3758" i="18" s="1"/>
  <c r="GO3759" i="18" s="1"/>
  <c r="GO3760" i="18" s="1"/>
  <c r="GO3761" i="18" s="1"/>
  <c r="GO3762" i="18" s="1"/>
  <c r="GO3763" i="18" s="1"/>
  <c r="GO3764" i="18" s="1"/>
  <c r="GO3765" i="18" s="1"/>
  <c r="GO3766" i="18" s="1"/>
  <c r="GO3767" i="18" s="1"/>
  <c r="GO3768" i="18" s="1"/>
  <c r="GO3769" i="18" s="1"/>
  <c r="GO3770" i="18" s="1"/>
  <c r="GO3771" i="18" s="1"/>
  <c r="GO3772" i="18" s="1"/>
  <c r="GO3773" i="18" s="1"/>
  <c r="GO3774" i="18" s="1"/>
  <c r="GO3775" i="18" s="1"/>
  <c r="GO3776" i="18" s="1"/>
  <c r="GO3777" i="18" s="1"/>
  <c r="GO3778" i="18" s="1"/>
  <c r="GO3779" i="18" s="1"/>
  <c r="GO3780" i="18" s="1"/>
  <c r="GO3781" i="18" s="1"/>
  <c r="GO3782" i="18" s="1"/>
  <c r="GO3783" i="18" s="1"/>
  <c r="GO3784" i="18" s="1"/>
  <c r="GO3785" i="18" s="1"/>
  <c r="GO3786" i="18" s="1"/>
  <c r="GO3787" i="18" s="1"/>
  <c r="GO3788" i="18" s="1"/>
  <c r="GO3789" i="18" s="1"/>
  <c r="GO3790" i="18" s="1"/>
  <c r="GO3791" i="18" s="1"/>
  <c r="GO3792" i="18" s="1"/>
  <c r="GO3793" i="18" s="1"/>
  <c r="GO3794" i="18" s="1"/>
  <c r="GO3795" i="18" s="1"/>
  <c r="GO3796" i="18" s="1"/>
  <c r="GO3797" i="18" s="1"/>
  <c r="GO3798" i="18" s="1"/>
  <c r="GO3799" i="18" s="1"/>
  <c r="GO3800" i="18" s="1"/>
  <c r="GO3801" i="18" s="1"/>
  <c r="GO3802" i="18" s="1"/>
  <c r="GO3803" i="18" s="1"/>
  <c r="GO3804" i="18" s="1"/>
  <c r="GO3805" i="18" s="1"/>
  <c r="GO3806" i="18" s="1"/>
  <c r="GO3807" i="18" s="1"/>
  <c r="GO3808" i="18" s="1"/>
  <c r="GO3809" i="18" s="1"/>
  <c r="GO3810" i="18" s="1"/>
  <c r="GO3811" i="18" s="1"/>
  <c r="GO3812" i="18" s="1"/>
  <c r="GO3813" i="18" s="1"/>
  <c r="GO3814" i="18" s="1"/>
  <c r="GO3815" i="18" s="1"/>
  <c r="GO3816" i="18" s="1"/>
  <c r="GO3817" i="18" s="1"/>
  <c r="GO3818" i="18" s="1"/>
  <c r="GO3819" i="18" s="1"/>
  <c r="GO3820" i="18" s="1"/>
  <c r="GO3821" i="18" s="1"/>
  <c r="GO3822" i="18" s="1"/>
  <c r="GO3823" i="18" s="1"/>
  <c r="GO3824" i="18" s="1"/>
  <c r="GO3825" i="18" s="1"/>
  <c r="GO3826" i="18" s="1"/>
  <c r="GO3827" i="18" s="1"/>
  <c r="GO3828" i="18" s="1"/>
  <c r="GO3829" i="18" s="1"/>
  <c r="GO3830" i="18" s="1"/>
  <c r="GO3831" i="18" s="1"/>
  <c r="GO3832" i="18" s="1"/>
  <c r="GO3833" i="18" s="1"/>
  <c r="GO3834" i="18" s="1"/>
  <c r="GO3835" i="18" s="1"/>
  <c r="GO3836" i="18" s="1"/>
  <c r="GO3837" i="18" s="1"/>
  <c r="GO3838" i="18" s="1"/>
  <c r="GO3839" i="18" s="1"/>
  <c r="GO3840" i="18" s="1"/>
  <c r="GO3841" i="18" s="1"/>
  <c r="GO3842" i="18" s="1"/>
  <c r="GO3843" i="18" s="1"/>
  <c r="GO3844" i="18" s="1"/>
  <c r="GO3845" i="18" s="1"/>
  <c r="GO3846" i="18" s="1"/>
  <c r="GO3847" i="18" s="1"/>
  <c r="GO3848" i="18" s="1"/>
  <c r="GO3849" i="18" s="1"/>
  <c r="GO3850" i="18" s="1"/>
  <c r="GO3851" i="18" s="1"/>
  <c r="GO3852" i="18" s="1"/>
  <c r="GO3853" i="18" s="1"/>
  <c r="GO3854" i="18" s="1"/>
  <c r="GO3855" i="18" s="1"/>
  <c r="GO3856" i="18" s="1"/>
  <c r="GO3857" i="18" s="1"/>
  <c r="GO3858" i="18" s="1"/>
  <c r="GO3859" i="18" s="1"/>
  <c r="GO3860" i="18" s="1"/>
  <c r="GO3861" i="18" s="1"/>
  <c r="GO3862" i="18" s="1"/>
  <c r="GO3863" i="18" s="1"/>
  <c r="GO3864" i="18" s="1"/>
  <c r="GO3865" i="18" s="1"/>
  <c r="GO3866" i="18" s="1"/>
  <c r="GO3867" i="18" s="1"/>
  <c r="GO3868" i="18" s="1"/>
  <c r="GO3869" i="18" s="1"/>
  <c r="GO3870" i="18" s="1"/>
  <c r="GO3871" i="18" s="1"/>
  <c r="GO3872" i="18" s="1"/>
  <c r="GO3873" i="18" s="1"/>
  <c r="GO3874" i="18" s="1"/>
  <c r="GO3875" i="18" s="1"/>
  <c r="GO3876" i="18" s="1"/>
  <c r="GO3877" i="18" s="1"/>
  <c r="GO3878" i="18" s="1"/>
  <c r="GO3879" i="18" s="1"/>
  <c r="GO3880" i="18" s="1"/>
  <c r="GO3881" i="18" s="1"/>
  <c r="GO3882" i="18" s="1"/>
  <c r="GO3883" i="18" s="1"/>
  <c r="GO3884" i="18" s="1"/>
  <c r="GO3885" i="18" s="1"/>
  <c r="GO3886" i="18" s="1"/>
  <c r="GO3887" i="18" s="1"/>
  <c r="GO3888" i="18" s="1"/>
  <c r="GO3889" i="18" s="1"/>
  <c r="GO3890" i="18" s="1"/>
  <c r="GO3891" i="18" s="1"/>
  <c r="GO3892" i="18" s="1"/>
  <c r="GO3893" i="18" s="1"/>
  <c r="GO3894" i="18" s="1"/>
  <c r="GO3895" i="18" s="1"/>
  <c r="GO3896" i="18" s="1"/>
  <c r="GO3897" i="18" s="1"/>
  <c r="GO3898" i="18" s="1"/>
  <c r="GO3899" i="18" s="1"/>
  <c r="GO3900" i="18" s="1"/>
  <c r="GO3901" i="18" s="1"/>
  <c r="GO3902" i="18" s="1"/>
  <c r="GO3903" i="18" s="1"/>
  <c r="GO3904" i="18" s="1"/>
  <c r="GO3905" i="18" s="1"/>
  <c r="GO3906" i="18" s="1"/>
  <c r="GO3907" i="18" s="1"/>
  <c r="GO3908" i="18" s="1"/>
  <c r="GO3909" i="18" s="1"/>
  <c r="GO3910" i="18" s="1"/>
  <c r="GO3911" i="18" s="1"/>
  <c r="GO3912" i="18" s="1"/>
  <c r="GO3913" i="18" s="1"/>
  <c r="GO3914" i="18" s="1"/>
  <c r="GO3915" i="18" s="1"/>
  <c r="GO3916" i="18" s="1"/>
  <c r="GO3917" i="18" s="1"/>
  <c r="GO3918" i="18" s="1"/>
  <c r="GO3919" i="18" s="1"/>
  <c r="GO3920" i="18" s="1"/>
  <c r="GO3921" i="18" s="1"/>
  <c r="GO3922" i="18" s="1"/>
  <c r="GO3923" i="18" s="1"/>
  <c r="GO3924" i="18" s="1"/>
  <c r="GO3925" i="18" s="1"/>
  <c r="GO3926" i="18" s="1"/>
  <c r="GO3927" i="18" s="1"/>
  <c r="GO3928" i="18" s="1"/>
  <c r="GO3929" i="18" s="1"/>
  <c r="GO3930" i="18" s="1"/>
  <c r="GO3931" i="18" s="1"/>
  <c r="GO3932" i="18" s="1"/>
  <c r="GO3933" i="18" s="1"/>
  <c r="GO3934" i="18" s="1"/>
  <c r="GO3935" i="18" s="1"/>
  <c r="GO3936" i="18" s="1"/>
  <c r="GO3937" i="18" s="1"/>
  <c r="GO3938" i="18" s="1"/>
  <c r="GO3939" i="18" s="1"/>
  <c r="GO3940" i="18" s="1"/>
  <c r="GO3941" i="18" s="1"/>
  <c r="GO3942" i="18" s="1"/>
  <c r="GO3943" i="18" s="1"/>
  <c r="GO3944" i="18" s="1"/>
  <c r="GO3945" i="18" s="1"/>
  <c r="GO3946" i="18" s="1"/>
  <c r="GO3947" i="18" s="1"/>
  <c r="GO3948" i="18" s="1"/>
  <c r="GO3949" i="18" s="1"/>
  <c r="GO3950" i="18" s="1"/>
  <c r="GO3951" i="18" s="1"/>
  <c r="GO3952" i="18" s="1"/>
  <c r="GO3953" i="18" s="1"/>
  <c r="GO3954" i="18" s="1"/>
  <c r="GO3955" i="18" s="1"/>
  <c r="GO3956" i="18" s="1"/>
  <c r="GO3957" i="18" s="1"/>
  <c r="GO3958" i="18" s="1"/>
  <c r="GO3959" i="18" s="1"/>
  <c r="GO3960" i="18" s="1"/>
  <c r="IH3759" i="18"/>
  <c r="IH3760" i="18" s="1"/>
  <c r="IH3761" i="18" s="1"/>
  <c r="IH3762" i="18" s="1"/>
  <c r="IH3763" i="18" s="1"/>
  <c r="IH3764" i="18" s="1"/>
  <c r="IH3765" i="18" s="1"/>
  <c r="IH3766" i="18" s="1"/>
  <c r="IH3767" i="18" s="1"/>
  <c r="IH3768" i="18" s="1"/>
  <c r="IH3769" i="18" s="1"/>
  <c r="IH3770" i="18" s="1"/>
  <c r="IH3771" i="18" s="1"/>
  <c r="IH3772" i="18" s="1"/>
  <c r="IH3773" i="18" s="1"/>
  <c r="IH3774" i="18" s="1"/>
  <c r="IH3775" i="18" s="1"/>
  <c r="IH3776" i="18" s="1"/>
  <c r="IH3777" i="18" s="1"/>
  <c r="IH3778" i="18" s="1"/>
  <c r="IH3779" i="18" s="1"/>
  <c r="IH3780" i="18" s="1"/>
  <c r="IH3781" i="18" s="1"/>
  <c r="IH3782" i="18" s="1"/>
  <c r="IH3783" i="18" s="1"/>
  <c r="IH3784" i="18" s="1"/>
  <c r="IH3785" i="18" s="1"/>
  <c r="IH3786" i="18" s="1"/>
  <c r="IH3787" i="18" s="1"/>
  <c r="IH3788" i="18" s="1"/>
  <c r="IH3789" i="18" s="1"/>
  <c r="IH3790" i="18" s="1"/>
  <c r="IH3791" i="18" s="1"/>
  <c r="IH3792" i="18" s="1"/>
  <c r="IH3793" i="18" s="1"/>
  <c r="IH3794" i="18" s="1"/>
  <c r="IH3795" i="18" s="1"/>
  <c r="IH3796" i="18" s="1"/>
  <c r="IH3797" i="18" s="1"/>
  <c r="IH3798" i="18" s="1"/>
  <c r="IH3799" i="18" s="1"/>
  <c r="IH3800" i="18" s="1"/>
  <c r="IH3801" i="18" s="1"/>
  <c r="IH3802" i="18" s="1"/>
  <c r="IH3803" i="18" s="1"/>
  <c r="IH3804" i="18" s="1"/>
  <c r="IH3805" i="18" s="1"/>
  <c r="IH3806" i="18" s="1"/>
  <c r="IH3807" i="18" s="1"/>
  <c r="IH3808" i="18" s="1"/>
  <c r="IH3809" i="18" s="1"/>
  <c r="IH3810" i="18" s="1"/>
  <c r="IH3811" i="18" s="1"/>
  <c r="IH3812" i="18" s="1"/>
  <c r="IH3813" i="18" s="1"/>
  <c r="IH3814" i="18" s="1"/>
  <c r="IH3815" i="18" s="1"/>
  <c r="IH3816" i="18" s="1"/>
  <c r="IH3817" i="18" s="1"/>
  <c r="IH3818" i="18" s="1"/>
  <c r="IH3819" i="18" s="1"/>
  <c r="IH3820" i="18" s="1"/>
  <c r="IH3821" i="18" s="1"/>
  <c r="IH3822" i="18" s="1"/>
  <c r="IH3823" i="18" s="1"/>
  <c r="IH3824" i="18" s="1"/>
  <c r="IH3825" i="18" s="1"/>
  <c r="IH3826" i="18" s="1"/>
  <c r="IH3827" i="18" s="1"/>
  <c r="IH3828" i="18" s="1"/>
  <c r="IH3829" i="18" s="1"/>
  <c r="IH3830" i="18" s="1"/>
  <c r="IH3831" i="18" s="1"/>
  <c r="IH3832" i="18" s="1"/>
  <c r="IH3833" i="18" s="1"/>
  <c r="IH3834" i="18" s="1"/>
  <c r="IH3835" i="18" s="1"/>
  <c r="IH3836" i="18" s="1"/>
  <c r="IH3837" i="18" s="1"/>
  <c r="IH3838" i="18" s="1"/>
  <c r="IH3839" i="18" s="1"/>
  <c r="IH3840" i="18" s="1"/>
  <c r="IH3841" i="18" s="1"/>
  <c r="IH3842" i="18" s="1"/>
  <c r="IH3843" i="18" s="1"/>
  <c r="IH3844" i="18" s="1"/>
  <c r="IH3845" i="18" s="1"/>
  <c r="IH3846" i="18" s="1"/>
  <c r="IH3847" i="18" s="1"/>
  <c r="IH3848" i="18" s="1"/>
  <c r="IH3849" i="18" s="1"/>
  <c r="IH3850" i="18" s="1"/>
  <c r="IH3851" i="18" s="1"/>
  <c r="IH3852" i="18" s="1"/>
  <c r="IH3853" i="18" s="1"/>
  <c r="IH3854" i="18" s="1"/>
  <c r="IH3855" i="18" s="1"/>
  <c r="IH3856" i="18" s="1"/>
  <c r="IH3857" i="18" s="1"/>
  <c r="IH3858" i="18" s="1"/>
  <c r="IH3859" i="18" s="1"/>
  <c r="IH3860" i="18" s="1"/>
  <c r="IH3861" i="18" s="1"/>
  <c r="IH3862" i="18" s="1"/>
  <c r="IH3863" i="18" s="1"/>
  <c r="IH3864" i="18" s="1"/>
  <c r="IH3865" i="18" s="1"/>
  <c r="IH3866" i="18" s="1"/>
  <c r="IH3867" i="18" s="1"/>
  <c r="IH3868" i="18" s="1"/>
  <c r="IH3869" i="18" s="1"/>
  <c r="IH3870" i="18" s="1"/>
  <c r="IH3871" i="18" s="1"/>
  <c r="IH3872" i="18" s="1"/>
  <c r="IH3873" i="18" s="1"/>
  <c r="IH3874" i="18" s="1"/>
  <c r="IH3875" i="18" s="1"/>
  <c r="IH3876" i="18" s="1"/>
  <c r="IH3877" i="18" s="1"/>
  <c r="IH3878" i="18" s="1"/>
  <c r="IH3879" i="18" s="1"/>
  <c r="IH3880" i="18" s="1"/>
  <c r="IH3881" i="18" s="1"/>
  <c r="IH3882" i="18" s="1"/>
  <c r="IH3883" i="18" s="1"/>
  <c r="IH3884" i="18" s="1"/>
  <c r="IH3885" i="18" s="1"/>
  <c r="IH3886" i="18" s="1"/>
  <c r="IH3887" i="18" s="1"/>
  <c r="IH3888" i="18" s="1"/>
  <c r="IH3889" i="18" s="1"/>
  <c r="IH3890" i="18" s="1"/>
  <c r="IH3891" i="18" s="1"/>
  <c r="IH3892" i="18" s="1"/>
  <c r="IH3893" i="18" s="1"/>
  <c r="IH3894" i="18" s="1"/>
  <c r="IH3895" i="18" s="1"/>
  <c r="IH3896" i="18" s="1"/>
  <c r="IH3897" i="18" s="1"/>
  <c r="IH3898" i="18" s="1"/>
  <c r="IH3899" i="18" s="1"/>
  <c r="EU3759" i="18"/>
  <c r="EU3760" i="18" s="1"/>
  <c r="EU3761" i="18" s="1"/>
  <c r="EU3762" i="18" s="1"/>
  <c r="EU3763" i="18" s="1"/>
  <c r="EU3764" i="18" s="1"/>
  <c r="EU3765" i="18" s="1"/>
  <c r="EU3766" i="18" s="1"/>
  <c r="EU3767" i="18" s="1"/>
  <c r="EU3768" i="18" s="1"/>
  <c r="EU3769" i="18" s="1"/>
  <c r="EU3770" i="18" s="1"/>
  <c r="EU3771" i="18" s="1"/>
  <c r="EU3772" i="18" s="1"/>
  <c r="EU3773" i="18" s="1"/>
  <c r="EU3774" i="18" s="1"/>
  <c r="EU3775" i="18" s="1"/>
  <c r="EU3776" i="18" s="1"/>
  <c r="EU3777" i="18" s="1"/>
  <c r="EU3778" i="18" s="1"/>
  <c r="EU3779" i="18" s="1"/>
  <c r="EU3780" i="18" s="1"/>
  <c r="EU3781" i="18" s="1"/>
  <c r="EU3782" i="18" s="1"/>
  <c r="EU3783" i="18" s="1"/>
  <c r="EU3784" i="18" s="1"/>
  <c r="EU3785" i="18" s="1"/>
  <c r="EU3786" i="18" s="1"/>
  <c r="EU3787" i="18" s="1"/>
  <c r="EU3788" i="18" s="1"/>
  <c r="EU3789" i="18" s="1"/>
  <c r="EU3790" i="18" s="1"/>
  <c r="EU3791" i="18" s="1"/>
  <c r="EU3792" i="18" s="1"/>
  <c r="EU3793" i="18" s="1"/>
  <c r="EU3794" i="18" s="1"/>
  <c r="EU3795" i="18" s="1"/>
  <c r="EU3796" i="18" s="1"/>
  <c r="EU3797" i="18" s="1"/>
  <c r="EU3798" i="18" s="1"/>
  <c r="EU3799" i="18" s="1"/>
  <c r="EU3800" i="18" s="1"/>
  <c r="EU3801" i="18" s="1"/>
  <c r="EU3802" i="18" s="1"/>
  <c r="EU3803" i="18" s="1"/>
  <c r="EU3804" i="18" s="1"/>
  <c r="EU3805" i="18" s="1"/>
  <c r="EU3806" i="18" s="1"/>
  <c r="EU3807" i="18" s="1"/>
  <c r="EU3808" i="18" s="1"/>
  <c r="EU3809" i="18" s="1"/>
  <c r="EU3810" i="18" s="1"/>
  <c r="EU3811" i="18" s="1"/>
  <c r="EU3812" i="18" s="1"/>
  <c r="EU3813" i="18" s="1"/>
  <c r="EU3814" i="18" s="1"/>
  <c r="EU3815" i="18" s="1"/>
  <c r="EU3816" i="18" s="1"/>
  <c r="EU3817" i="18" s="1"/>
  <c r="EU3818" i="18" s="1"/>
  <c r="EU3819" i="18" s="1"/>
  <c r="EU3820" i="18" s="1"/>
  <c r="EU3821" i="18" s="1"/>
  <c r="EU3822" i="18" s="1"/>
  <c r="EU3823" i="18" s="1"/>
  <c r="EU3824" i="18" s="1"/>
  <c r="EU3825" i="18" s="1"/>
  <c r="EU3826" i="18" s="1"/>
  <c r="EU3827" i="18" s="1"/>
  <c r="EU3828" i="18" s="1"/>
  <c r="EU3829" i="18" s="1"/>
  <c r="EU3830" i="18" s="1"/>
  <c r="EU3831" i="18" s="1"/>
  <c r="EU3832" i="18" s="1"/>
  <c r="EU3833" i="18" s="1"/>
  <c r="EU3834" i="18" s="1"/>
  <c r="EU3835" i="18" s="1"/>
  <c r="EU3836" i="18" s="1"/>
  <c r="EU3837" i="18" s="1"/>
  <c r="EU3838" i="18" s="1"/>
  <c r="EU3839" i="18" s="1"/>
  <c r="EU3840" i="18" s="1"/>
  <c r="EU3841" i="18" s="1"/>
  <c r="EU3842" i="18" s="1"/>
  <c r="EU3843" i="18" s="1"/>
  <c r="EU3844" i="18" s="1"/>
  <c r="EU3845" i="18" s="1"/>
  <c r="EU3846" i="18" s="1"/>
  <c r="EU3847" i="18" s="1"/>
  <c r="EU3848" i="18" s="1"/>
  <c r="EU3849" i="18" s="1"/>
  <c r="EU3850" i="18" s="1"/>
  <c r="EU3851" i="18" s="1"/>
  <c r="EU3852" i="18" s="1"/>
  <c r="EU3853" i="18" s="1"/>
  <c r="EU3854" i="18" s="1"/>
  <c r="EU3855" i="18" s="1"/>
  <c r="EU3856" i="18" s="1"/>
  <c r="EU3857" i="18" s="1"/>
  <c r="EU3858" i="18" s="1"/>
  <c r="EU3859" i="18" s="1"/>
  <c r="EU3860" i="18" s="1"/>
  <c r="EU3861" i="18" s="1"/>
  <c r="EU3862" i="18" s="1"/>
  <c r="EU3863" i="18" s="1"/>
  <c r="EU3864" i="18" s="1"/>
  <c r="EU3865" i="18" s="1"/>
  <c r="EU3866" i="18" s="1"/>
  <c r="EU3867" i="18" s="1"/>
  <c r="EU3868" i="18" s="1"/>
  <c r="EU3869" i="18" s="1"/>
  <c r="EU3870" i="18" s="1"/>
  <c r="EU3871" i="18" s="1"/>
  <c r="EU3872" i="18" s="1"/>
  <c r="EU3873" i="18" s="1"/>
  <c r="EU3874" i="18" s="1"/>
  <c r="EU3875" i="18" s="1"/>
  <c r="EU3876" i="18" s="1"/>
  <c r="EU3877" i="18" s="1"/>
  <c r="EU3878" i="18" s="1"/>
  <c r="EU3879" i="18" s="1"/>
  <c r="EU3880" i="18" s="1"/>
  <c r="EU3881" i="18" s="1"/>
  <c r="EU3882" i="18" s="1"/>
  <c r="EU3883" i="18" s="1"/>
  <c r="EU3884" i="18" s="1"/>
  <c r="EU3885" i="18" s="1"/>
  <c r="EU3886" i="18" s="1"/>
  <c r="EU3887" i="18" s="1"/>
  <c r="EU3888" i="18" s="1"/>
  <c r="EU3889" i="18" s="1"/>
  <c r="EU3890" i="18" s="1"/>
  <c r="EU3891" i="18" s="1"/>
  <c r="EU3892" i="18" s="1"/>
  <c r="EU3893" i="18" s="1"/>
  <c r="EU3894" i="18" s="1"/>
  <c r="EU3895" i="18" s="1"/>
  <c r="EU3896" i="18" s="1"/>
  <c r="EU3897" i="18" s="1"/>
  <c r="EU3898" i="18" s="1"/>
  <c r="EU3899" i="18" s="1"/>
  <c r="EU3900" i="18" s="1"/>
  <c r="EU3901" i="18" s="1"/>
  <c r="EU3902" i="18" s="1"/>
  <c r="EU3903" i="18" s="1"/>
  <c r="EU3904" i="18" s="1"/>
  <c r="EU3905" i="18" s="1"/>
  <c r="EU3906" i="18" s="1"/>
  <c r="EU3907" i="18" s="1"/>
  <c r="EU3908" i="18" s="1"/>
  <c r="EU3909" i="18" s="1"/>
  <c r="EU3910" i="18" s="1"/>
  <c r="EU3911" i="18" s="1"/>
  <c r="EU3912" i="18" s="1"/>
  <c r="EU3913" i="18" s="1"/>
  <c r="EU3914" i="18" s="1"/>
  <c r="EU3915" i="18" s="1"/>
  <c r="EU3916" i="18" s="1"/>
  <c r="EU3917" i="18" s="1"/>
  <c r="EU3918" i="18" s="1"/>
  <c r="EU3919" i="18" s="1"/>
  <c r="EU3920" i="18" s="1"/>
  <c r="EU3921" i="18" s="1"/>
  <c r="EU3922" i="18" s="1"/>
  <c r="EU3923" i="18" s="1"/>
  <c r="EU3924" i="18" s="1"/>
  <c r="EU3925" i="18" s="1"/>
  <c r="EU3926" i="18" s="1"/>
  <c r="EU3927" i="18" s="1"/>
  <c r="EU3928" i="18" s="1"/>
  <c r="EU3929" i="18" s="1"/>
  <c r="EU3930" i="18" s="1"/>
  <c r="EU3931" i="18" s="1"/>
  <c r="EU3932" i="18" s="1"/>
  <c r="EU3933" i="18" s="1"/>
  <c r="EU3934" i="18" s="1"/>
  <c r="EU3935" i="18" s="1"/>
  <c r="EU3936" i="18" s="1"/>
  <c r="EU3937" i="18" s="1"/>
  <c r="EU3938" i="18" s="1"/>
  <c r="EU3939" i="18" s="1"/>
  <c r="EU3940" i="18" s="1"/>
  <c r="EU3941" i="18" s="1"/>
  <c r="EU3942" i="18" s="1"/>
  <c r="EU3943" i="18" s="1"/>
  <c r="EU3944" i="18" s="1"/>
  <c r="EU3945" i="18" s="1"/>
  <c r="EU3946" i="18" s="1"/>
  <c r="EU3947" i="18" s="1"/>
  <c r="EU3948" i="18" s="1"/>
  <c r="EU3949" i="18" s="1"/>
  <c r="EU3950" i="18" s="1"/>
  <c r="EU3951" i="18" s="1"/>
  <c r="EU3952" i="18" s="1"/>
  <c r="EU3953" i="18" s="1"/>
  <c r="EU3954" i="18" s="1"/>
  <c r="EU3955" i="18" s="1"/>
  <c r="LJ3496" i="18"/>
  <c r="LJ3497" i="18" s="1"/>
  <c r="LJ3498" i="18" s="1"/>
  <c r="LJ3499" i="18" s="1"/>
  <c r="LJ3500" i="18" s="1"/>
  <c r="LJ3501" i="18" s="1"/>
  <c r="LJ3502" i="18" s="1"/>
  <c r="LJ3503" i="18" s="1"/>
  <c r="LJ3504" i="18" s="1"/>
  <c r="LJ3505" i="18" s="1"/>
  <c r="LJ3506" i="18" s="1"/>
  <c r="LJ3507" i="18" s="1"/>
  <c r="LJ3508" i="18" s="1"/>
  <c r="LJ3509" i="18" s="1"/>
  <c r="LJ3510" i="18" s="1"/>
  <c r="LJ3511" i="18" s="1"/>
  <c r="LJ3512" i="18" s="1"/>
  <c r="LJ3513" i="18" s="1"/>
  <c r="LJ3514" i="18" s="1"/>
  <c r="LJ3515" i="18" s="1"/>
  <c r="LJ3516" i="18" s="1"/>
  <c r="LJ3517" i="18" s="1"/>
  <c r="LJ3518" i="18" s="1"/>
  <c r="LJ3519" i="18" s="1"/>
  <c r="LJ3520" i="18" s="1"/>
  <c r="LJ3521" i="18" s="1"/>
  <c r="LJ3522" i="18" s="1"/>
  <c r="LJ3523" i="18" s="1"/>
  <c r="LJ3524" i="18" s="1"/>
  <c r="LJ3525" i="18" s="1"/>
  <c r="LJ3526" i="18" s="1"/>
  <c r="LJ3527" i="18" s="1"/>
  <c r="LJ3528" i="18" s="1"/>
  <c r="LJ3529" i="18" s="1"/>
  <c r="LJ3530" i="18" s="1"/>
  <c r="LJ3531" i="18" s="1"/>
  <c r="LJ3532" i="18" s="1"/>
  <c r="LJ3533" i="18" s="1"/>
  <c r="LJ3534" i="18" s="1"/>
  <c r="LJ3535" i="18" s="1"/>
  <c r="LJ3536" i="18" s="1"/>
  <c r="LJ3537" i="18" s="1"/>
  <c r="LJ3538" i="18" s="1"/>
  <c r="LJ3539" i="18" s="1"/>
  <c r="LJ3540" i="18" s="1"/>
  <c r="LJ3541" i="18" s="1"/>
  <c r="LJ3542" i="18" s="1"/>
  <c r="LJ3543" i="18" s="1"/>
  <c r="LJ3544" i="18" s="1"/>
  <c r="LJ3545" i="18" s="1"/>
  <c r="LJ3546" i="18" s="1"/>
  <c r="LJ3547" i="18" s="1"/>
  <c r="LJ3548" i="18" s="1"/>
  <c r="LJ3549" i="18" s="1"/>
  <c r="LJ3550" i="18" s="1"/>
  <c r="LJ3551" i="18" s="1"/>
  <c r="LJ3552" i="18" s="1"/>
  <c r="LJ3553" i="18" s="1"/>
  <c r="LJ3554" i="18" s="1"/>
  <c r="LJ3555" i="18" s="1"/>
  <c r="LJ3556" i="18" s="1"/>
  <c r="LJ3557" i="18" s="1"/>
  <c r="LJ3558" i="18" s="1"/>
  <c r="LJ3559" i="18" s="1"/>
  <c r="LJ3560" i="18" s="1"/>
  <c r="LJ3561" i="18" s="1"/>
  <c r="LJ3562" i="18" s="1"/>
  <c r="LJ3563" i="18" s="1"/>
  <c r="LJ3564" i="18" s="1"/>
  <c r="LJ3565" i="18" s="1"/>
  <c r="LJ3566" i="18" s="1"/>
  <c r="LJ3567" i="18" s="1"/>
  <c r="LJ3568" i="18" s="1"/>
  <c r="LJ3569" i="18" s="1"/>
  <c r="LJ3570" i="18" s="1"/>
  <c r="LJ3571" i="18" s="1"/>
  <c r="LJ3572" i="18" s="1"/>
  <c r="LJ3573" i="18" s="1"/>
  <c r="LJ3574" i="18" s="1"/>
  <c r="LJ3575" i="18" s="1"/>
  <c r="LJ3576" i="18" s="1"/>
  <c r="LJ3577" i="18" s="1"/>
  <c r="LJ3578" i="18" s="1"/>
  <c r="LJ3579" i="18" s="1"/>
  <c r="LJ3580" i="18" s="1"/>
  <c r="LJ3581" i="18" s="1"/>
  <c r="LJ3582" i="18" s="1"/>
  <c r="LJ3583" i="18" s="1"/>
  <c r="LJ3584" i="18" s="1"/>
  <c r="LJ3585" i="18" s="1"/>
  <c r="LJ3586" i="18" s="1"/>
  <c r="LJ3587" i="18" s="1"/>
  <c r="LJ3588" i="18" s="1"/>
  <c r="LJ3589" i="18" s="1"/>
  <c r="LJ3590" i="18" s="1"/>
  <c r="LJ3591" i="18" s="1"/>
  <c r="LJ3592" i="18" s="1"/>
  <c r="LJ3593" i="18" s="1"/>
  <c r="LJ3594" i="18" s="1"/>
  <c r="LJ3595" i="18" s="1"/>
  <c r="LJ3596" i="18" s="1"/>
  <c r="LJ3597" i="18" s="1"/>
  <c r="LJ3598" i="18" s="1"/>
  <c r="LJ3599" i="18" s="1"/>
  <c r="LJ3600" i="18" s="1"/>
  <c r="LJ3601" i="18" s="1"/>
  <c r="LJ3602" i="18" s="1"/>
  <c r="LJ3603" i="18" s="1"/>
  <c r="LJ3604" i="18" s="1"/>
  <c r="LJ3605" i="18" s="1"/>
  <c r="LJ3606" i="18" s="1"/>
  <c r="LJ3607" i="18" s="1"/>
  <c r="LJ3608" i="18" s="1"/>
  <c r="LJ3609" i="18" s="1"/>
  <c r="LJ3610" i="18" s="1"/>
  <c r="LJ3611" i="18" s="1"/>
  <c r="LJ3612" i="18" s="1"/>
  <c r="LJ3613" i="18" s="1"/>
  <c r="LJ3614" i="18" s="1"/>
  <c r="LJ3615" i="18" s="1"/>
  <c r="LJ3616" i="18" s="1"/>
  <c r="LJ3617" i="18" s="1"/>
  <c r="LJ3618" i="18" s="1"/>
  <c r="LJ3619" i="18" s="1"/>
  <c r="LJ3620" i="18" s="1"/>
  <c r="LJ3621" i="18" s="1"/>
  <c r="LJ3622" i="18" s="1"/>
  <c r="LJ3623" i="18" s="1"/>
  <c r="LJ3624" i="18" s="1"/>
  <c r="LJ3625" i="18" s="1"/>
  <c r="LJ3626" i="18" s="1"/>
  <c r="LJ3627" i="18" s="1"/>
  <c r="LJ3628" i="18" s="1"/>
  <c r="LJ3629" i="18" s="1"/>
  <c r="LJ3630" i="18" s="1"/>
  <c r="LJ3631" i="18" s="1"/>
  <c r="LJ3632" i="18" s="1"/>
  <c r="LJ3633" i="18" s="1"/>
  <c r="LJ3634" i="18" s="1"/>
  <c r="LJ3635" i="18" s="1"/>
  <c r="LJ3636" i="18" s="1"/>
  <c r="LJ3637" i="18" s="1"/>
  <c r="LJ3638" i="18" s="1"/>
  <c r="LJ3639" i="18" s="1"/>
  <c r="LJ3640" i="18" s="1"/>
  <c r="LJ3641" i="18" s="1"/>
  <c r="LJ3642" i="18" s="1"/>
  <c r="LJ3643" i="18" s="1"/>
  <c r="LJ3644" i="18" s="1"/>
  <c r="LJ3645" i="18" s="1"/>
  <c r="LJ3646" i="18" s="1"/>
  <c r="LJ3647" i="18" s="1"/>
  <c r="LJ3648" i="18" s="1"/>
  <c r="LJ3649" i="18" s="1"/>
  <c r="LJ3650" i="18" s="1"/>
  <c r="LJ3651" i="18" s="1"/>
  <c r="LJ3652" i="18" s="1"/>
  <c r="LJ3653" i="18" s="1"/>
  <c r="LJ3654" i="18" s="1"/>
  <c r="LJ3655" i="18" s="1"/>
  <c r="LJ3656" i="18" s="1"/>
  <c r="LJ3657" i="18" s="1"/>
  <c r="LJ3658" i="18" s="1"/>
  <c r="LJ3659" i="18" s="1"/>
  <c r="LJ3660" i="18" s="1"/>
  <c r="LJ3661" i="18" s="1"/>
  <c r="LJ3662" i="18" s="1"/>
  <c r="LJ3663" i="18" s="1"/>
  <c r="LJ3664" i="18" s="1"/>
  <c r="LJ3665" i="18" s="1"/>
  <c r="LJ3666" i="18" s="1"/>
  <c r="LJ3667" i="18" s="1"/>
  <c r="LJ3668" i="18" s="1"/>
  <c r="LJ3669" i="18" s="1"/>
  <c r="LJ3670" i="18" s="1"/>
  <c r="LJ3671" i="18" s="1"/>
  <c r="LJ3672" i="18" s="1"/>
  <c r="LJ3673" i="18" s="1"/>
  <c r="LJ3674" i="18" s="1"/>
  <c r="LJ3675" i="18" s="1"/>
  <c r="LJ3676" i="18" s="1"/>
  <c r="LJ3677" i="18" s="1"/>
  <c r="LJ3678" i="18" s="1"/>
  <c r="LJ3679" i="18" s="1"/>
  <c r="LJ3680" i="18" s="1"/>
  <c r="LJ3681" i="18" s="1"/>
  <c r="LI3496" i="18"/>
  <c r="LI3497" i="18" s="1"/>
  <c r="LI3498" i="18" s="1"/>
  <c r="LI3499" i="18" s="1"/>
  <c r="LI3500" i="18" s="1"/>
  <c r="LI3501" i="18" s="1"/>
  <c r="LI3502" i="18" s="1"/>
  <c r="LI3503" i="18" s="1"/>
  <c r="LI3504" i="18" s="1"/>
  <c r="LI3505" i="18" s="1"/>
  <c r="LI3506" i="18" s="1"/>
  <c r="LI3507" i="18" s="1"/>
  <c r="LI3508" i="18" s="1"/>
  <c r="LI3509" i="18" s="1"/>
  <c r="LI3510" i="18" s="1"/>
  <c r="LI3511" i="18" s="1"/>
  <c r="LI3512" i="18" s="1"/>
  <c r="LI3513" i="18" s="1"/>
  <c r="LI3514" i="18" s="1"/>
  <c r="LI3515" i="18" s="1"/>
  <c r="LI3516" i="18" s="1"/>
  <c r="LI3517" i="18" s="1"/>
  <c r="LI3518" i="18" s="1"/>
  <c r="LI3519" i="18" s="1"/>
  <c r="LI3520" i="18" s="1"/>
  <c r="LI3521" i="18" s="1"/>
  <c r="LI3522" i="18" s="1"/>
  <c r="LI3523" i="18" s="1"/>
  <c r="LI3524" i="18" s="1"/>
  <c r="LI3525" i="18" s="1"/>
  <c r="LI3526" i="18" s="1"/>
  <c r="LI3527" i="18" s="1"/>
  <c r="LI3528" i="18" s="1"/>
  <c r="LI3529" i="18" s="1"/>
  <c r="LI3530" i="18" s="1"/>
  <c r="LI3531" i="18" s="1"/>
  <c r="LI3532" i="18" s="1"/>
  <c r="LI3533" i="18" s="1"/>
  <c r="LI3534" i="18" s="1"/>
  <c r="LI3535" i="18" s="1"/>
  <c r="LI3536" i="18" s="1"/>
  <c r="LI3537" i="18" s="1"/>
  <c r="LI3538" i="18" s="1"/>
  <c r="LI3539" i="18" s="1"/>
  <c r="LI3540" i="18" s="1"/>
  <c r="LI3541" i="18" s="1"/>
  <c r="LI3542" i="18" s="1"/>
  <c r="LI3543" i="18" s="1"/>
  <c r="LI3544" i="18" s="1"/>
  <c r="LI3545" i="18" s="1"/>
  <c r="LI3546" i="18" s="1"/>
  <c r="LI3547" i="18" s="1"/>
  <c r="LI3548" i="18" s="1"/>
  <c r="LI3549" i="18" s="1"/>
  <c r="LI3550" i="18" s="1"/>
  <c r="LI3551" i="18" s="1"/>
  <c r="LI3552" i="18" s="1"/>
  <c r="LI3553" i="18" s="1"/>
  <c r="LI3554" i="18" s="1"/>
  <c r="LI3555" i="18" s="1"/>
  <c r="LI3556" i="18" s="1"/>
  <c r="LI3557" i="18" s="1"/>
  <c r="LI3558" i="18" s="1"/>
  <c r="LI3559" i="18" s="1"/>
  <c r="LI3560" i="18" s="1"/>
  <c r="LI3561" i="18" s="1"/>
  <c r="LI3562" i="18" s="1"/>
  <c r="LI3563" i="18" s="1"/>
  <c r="LI3564" i="18" s="1"/>
  <c r="LI3565" i="18" s="1"/>
  <c r="LI3566" i="18" s="1"/>
  <c r="LI3567" i="18" s="1"/>
  <c r="LI3568" i="18" s="1"/>
  <c r="LI3569" i="18" s="1"/>
  <c r="LI3570" i="18" s="1"/>
  <c r="LI3571" i="18" s="1"/>
  <c r="LI3572" i="18" s="1"/>
  <c r="LI3573" i="18" s="1"/>
  <c r="LI3574" i="18" s="1"/>
  <c r="LI3575" i="18" s="1"/>
  <c r="LI3576" i="18" s="1"/>
  <c r="LI3577" i="18" s="1"/>
  <c r="LI3578" i="18" s="1"/>
  <c r="LI3579" i="18" s="1"/>
  <c r="LI3580" i="18" s="1"/>
  <c r="LI3581" i="18" s="1"/>
  <c r="LI3582" i="18" s="1"/>
  <c r="LI3583" i="18" s="1"/>
  <c r="LI3584" i="18" s="1"/>
  <c r="LI3585" i="18" s="1"/>
  <c r="LI3586" i="18" s="1"/>
  <c r="LI3587" i="18" s="1"/>
  <c r="LI3588" i="18" s="1"/>
  <c r="LI3589" i="18" s="1"/>
  <c r="LI3590" i="18" s="1"/>
  <c r="LI3591" i="18" s="1"/>
  <c r="LI3592" i="18" s="1"/>
  <c r="LI3593" i="18" s="1"/>
  <c r="LI3594" i="18" s="1"/>
  <c r="LI3595" i="18" s="1"/>
  <c r="LI3596" i="18" s="1"/>
  <c r="LI3597" i="18" s="1"/>
  <c r="LI3598" i="18" s="1"/>
  <c r="LI3599" i="18" s="1"/>
  <c r="LI3600" i="18" s="1"/>
  <c r="LI3601" i="18" s="1"/>
  <c r="LI3602" i="18" s="1"/>
  <c r="LI3603" i="18" s="1"/>
  <c r="LI3604" i="18" s="1"/>
  <c r="LI3605" i="18" s="1"/>
  <c r="LI3606" i="18" s="1"/>
  <c r="LI3607" i="18" s="1"/>
  <c r="LI3608" i="18" s="1"/>
  <c r="LI3609" i="18" s="1"/>
  <c r="LI3610" i="18" s="1"/>
  <c r="LI3611" i="18" s="1"/>
  <c r="LI3612" i="18" s="1"/>
  <c r="LI3613" i="18" s="1"/>
  <c r="LI3614" i="18" s="1"/>
  <c r="LI3615" i="18" s="1"/>
  <c r="LI3616" i="18" s="1"/>
  <c r="LI3617" i="18" s="1"/>
  <c r="LI3618" i="18" s="1"/>
  <c r="LI3619" i="18" s="1"/>
  <c r="LI3620" i="18" s="1"/>
  <c r="LI3621" i="18" s="1"/>
  <c r="LI3622" i="18" s="1"/>
  <c r="LI3623" i="18" s="1"/>
  <c r="LI3624" i="18" s="1"/>
  <c r="LI3625" i="18" s="1"/>
  <c r="LI3626" i="18" s="1"/>
  <c r="LI3627" i="18" s="1"/>
  <c r="LI3628" i="18" s="1"/>
  <c r="LI3629" i="18" s="1"/>
  <c r="LI3630" i="18" s="1"/>
  <c r="LI3631" i="18" s="1"/>
  <c r="LI3632" i="18" s="1"/>
  <c r="LI3633" i="18" s="1"/>
  <c r="LI3634" i="18" s="1"/>
  <c r="LI3635" i="18" s="1"/>
  <c r="LI3636" i="18" s="1"/>
  <c r="LI3637" i="18" s="1"/>
  <c r="LI3638" i="18" s="1"/>
  <c r="LI3639" i="18" s="1"/>
  <c r="LI3640" i="18" s="1"/>
  <c r="LI3641" i="18" s="1"/>
  <c r="LI3642" i="18" s="1"/>
  <c r="LI3643" i="18" s="1"/>
  <c r="LI3644" i="18" s="1"/>
  <c r="LI3645" i="18" s="1"/>
  <c r="LI3646" i="18" s="1"/>
  <c r="LI3647" i="18" s="1"/>
  <c r="LI3648" i="18" s="1"/>
  <c r="LI3649" i="18" s="1"/>
  <c r="LI3650" i="18" s="1"/>
  <c r="LI3651" i="18" s="1"/>
  <c r="LI3652" i="18" s="1"/>
  <c r="LI3653" i="18" s="1"/>
  <c r="LI3654" i="18" s="1"/>
  <c r="LI3655" i="18" s="1"/>
  <c r="LI3656" i="18" s="1"/>
  <c r="LI3657" i="18" s="1"/>
  <c r="LI3658" i="18" s="1"/>
  <c r="LI3659" i="18" s="1"/>
  <c r="LI3660" i="18" s="1"/>
  <c r="LI3661" i="18" s="1"/>
  <c r="LI3662" i="18" s="1"/>
  <c r="LI3663" i="18" s="1"/>
  <c r="LI3664" i="18" s="1"/>
  <c r="LI3665" i="18" s="1"/>
  <c r="LI3666" i="18" s="1"/>
  <c r="LI3667" i="18" s="1"/>
  <c r="LI3668" i="18" s="1"/>
  <c r="LI3669" i="18" s="1"/>
  <c r="LI3670" i="18" s="1"/>
  <c r="LI3671" i="18" s="1"/>
  <c r="LI3672" i="18" s="1"/>
  <c r="LI3673" i="18" s="1"/>
  <c r="LI3674" i="18" s="1"/>
  <c r="LI3675" i="18" s="1"/>
  <c r="LI3676" i="18" s="1"/>
  <c r="LI3677" i="18" s="1"/>
  <c r="LI3678" i="18" s="1"/>
  <c r="LI3679" i="18" s="1"/>
  <c r="LI3680" i="18" s="1"/>
  <c r="LI3681" i="18" s="1"/>
  <c r="LI3682" i="18" s="1"/>
  <c r="LI3683" i="18" s="1"/>
  <c r="LI3684" i="18" s="1"/>
  <c r="JU3562" i="18"/>
  <c r="JU3563" i="18" s="1"/>
  <c r="JU3564" i="18" s="1"/>
  <c r="JU3565" i="18" s="1"/>
  <c r="JU3566" i="18" s="1"/>
  <c r="JU3567" i="18" s="1"/>
  <c r="JU3568" i="18" s="1"/>
  <c r="JU3569" i="18" s="1"/>
  <c r="JU3570" i="18" s="1"/>
  <c r="JU3571" i="18" s="1"/>
  <c r="JU3572" i="18" s="1"/>
  <c r="JU3573" i="18" s="1"/>
  <c r="JU3574" i="18" s="1"/>
  <c r="JU3575" i="18" s="1"/>
  <c r="JU3576" i="18" s="1"/>
  <c r="JU3577" i="18" s="1"/>
  <c r="JU3578" i="18" s="1"/>
  <c r="JU3579" i="18" s="1"/>
  <c r="JU3580" i="18" s="1"/>
  <c r="JU3581" i="18" s="1"/>
  <c r="JU3582" i="18" s="1"/>
  <c r="JU3583" i="18" s="1"/>
  <c r="JU3584" i="18" s="1"/>
  <c r="JU3585" i="18" s="1"/>
  <c r="JU3586" i="18" s="1"/>
  <c r="JU3587" i="18" s="1"/>
  <c r="JU3588" i="18" s="1"/>
  <c r="JU3589" i="18" s="1"/>
  <c r="JU3590" i="18" s="1"/>
  <c r="JU3591" i="18" s="1"/>
  <c r="JU3592" i="18" s="1"/>
  <c r="JU3593" i="18" s="1"/>
  <c r="JU3594" i="18" s="1"/>
  <c r="JU3595" i="18" s="1"/>
  <c r="JU3596" i="18" s="1"/>
  <c r="JU3597" i="18" s="1"/>
  <c r="JU3598" i="18" s="1"/>
  <c r="JU3599" i="18" s="1"/>
  <c r="JU3600" i="18" s="1"/>
  <c r="JU3601" i="18" s="1"/>
  <c r="JU3602" i="18" s="1"/>
  <c r="JU3603" i="18" s="1"/>
  <c r="JU3604" i="18" s="1"/>
  <c r="JU3605" i="18" s="1"/>
  <c r="JU3606" i="18" s="1"/>
  <c r="JU3607" i="18" s="1"/>
  <c r="JU3608" i="18" s="1"/>
  <c r="JU3609" i="18" s="1"/>
  <c r="JU3610" i="18" s="1"/>
  <c r="JU3611" i="18" s="1"/>
  <c r="JU3612" i="18" s="1"/>
  <c r="JU3613" i="18" s="1"/>
  <c r="JU3614" i="18" s="1"/>
  <c r="JU3615" i="18" s="1"/>
  <c r="JU3616" i="18" s="1"/>
  <c r="JU3617" i="18" s="1"/>
  <c r="JU3618" i="18" s="1"/>
  <c r="JU3619" i="18" s="1"/>
  <c r="JU3620" i="18" s="1"/>
  <c r="JU3621" i="18" s="1"/>
  <c r="JU3622" i="18" s="1"/>
  <c r="JU3623" i="18" s="1"/>
  <c r="JU3624" i="18" s="1"/>
  <c r="JU3625" i="18" s="1"/>
  <c r="JU3626" i="18" s="1"/>
  <c r="JU3627" i="18" s="1"/>
  <c r="JU3628" i="18" s="1"/>
  <c r="JU3629" i="18" s="1"/>
  <c r="JU3630" i="18" s="1"/>
  <c r="JU3631" i="18" s="1"/>
  <c r="JU3632" i="18" s="1"/>
  <c r="JU3633" i="18" s="1"/>
  <c r="JU3634" i="18" s="1"/>
  <c r="JU3635" i="18" s="1"/>
  <c r="JU3636" i="18" s="1"/>
  <c r="JU3637" i="18" s="1"/>
  <c r="JU3638" i="18" s="1"/>
  <c r="JU3639" i="18" s="1"/>
  <c r="JU3640" i="18" s="1"/>
  <c r="JU3641" i="18" s="1"/>
  <c r="JU3642" i="18" s="1"/>
  <c r="JU3643" i="18" s="1"/>
  <c r="JU3644" i="18" s="1"/>
  <c r="JU3645" i="18" s="1"/>
  <c r="JU3646" i="18" s="1"/>
  <c r="JU3647" i="18" s="1"/>
  <c r="JU3648" i="18" s="1"/>
  <c r="JU3649" i="18" s="1"/>
  <c r="JU3650" i="18" s="1"/>
  <c r="JU3651" i="18" s="1"/>
  <c r="JU3652" i="18" s="1"/>
  <c r="JU3653" i="18" s="1"/>
  <c r="JU3654" i="18" s="1"/>
  <c r="JU3655" i="18" s="1"/>
  <c r="JU3656" i="18" s="1"/>
  <c r="JU3657" i="18" s="1"/>
  <c r="JU3658" i="18" s="1"/>
  <c r="JU3659" i="18" s="1"/>
  <c r="JU3660" i="18" s="1"/>
  <c r="JU3661" i="18" s="1"/>
  <c r="JU3662" i="18" s="1"/>
  <c r="JU3663" i="18" s="1"/>
  <c r="JU3664" i="18" s="1"/>
  <c r="JU3665" i="18" s="1"/>
  <c r="JU3666" i="18" s="1"/>
  <c r="JU3667" i="18" s="1"/>
  <c r="JU3668" i="18" s="1"/>
  <c r="JU3669" i="18" s="1"/>
  <c r="JU3670" i="18" s="1"/>
  <c r="JU3671" i="18" s="1"/>
  <c r="JU3672" i="18" s="1"/>
  <c r="JU3673" i="18" s="1"/>
  <c r="JU3674" i="18" s="1"/>
  <c r="JU3675" i="18" s="1"/>
  <c r="JU3676" i="18" s="1"/>
  <c r="JU3677" i="18" s="1"/>
  <c r="JU3678" i="18" s="1"/>
  <c r="JU3679" i="18" s="1"/>
  <c r="JU3680" i="18" s="1"/>
  <c r="JU3681" i="18" s="1"/>
  <c r="JU3682" i="18" s="1"/>
  <c r="JU3683" i="18" s="1"/>
  <c r="JU3684" i="18" s="1"/>
  <c r="JU3685" i="18" s="1"/>
  <c r="JU3686" i="18" s="1"/>
  <c r="JU3687" i="18" s="1"/>
  <c r="JU3688" i="18" s="1"/>
  <c r="JU3689" i="18" s="1"/>
  <c r="JU3690" i="18" s="1"/>
  <c r="JU3691" i="18" s="1"/>
  <c r="JU3692" i="18" s="1"/>
  <c r="JU3693" i="18" s="1"/>
  <c r="JU3694" i="18" s="1"/>
  <c r="JU3695" i="18" s="1"/>
  <c r="JU3696" i="18" s="1"/>
  <c r="JU3697" i="18" s="1"/>
  <c r="JU3698" i="18" s="1"/>
  <c r="JU3699" i="18" s="1"/>
  <c r="JU3700" i="18" s="1"/>
  <c r="JU3701" i="18" s="1"/>
  <c r="JU3702" i="18" s="1"/>
  <c r="JU3703" i="18" s="1"/>
  <c r="JU3704" i="18" s="1"/>
  <c r="JU3705" i="18" s="1"/>
  <c r="JU3706" i="18" s="1"/>
  <c r="JU3707" i="18" s="1"/>
  <c r="JU3708" i="18" s="1"/>
  <c r="JU3709" i="18" s="1"/>
  <c r="JU3710" i="18" s="1"/>
  <c r="JU3711" i="18" s="1"/>
  <c r="JU3712" i="18" s="1"/>
  <c r="JU3713" i="18" s="1"/>
  <c r="JU3714" i="18" s="1"/>
  <c r="JU3715" i="18" s="1"/>
  <c r="JU3716" i="18" s="1"/>
  <c r="JU3717" i="18" s="1"/>
  <c r="JU3718" i="18" s="1"/>
  <c r="JU3719" i="18" s="1"/>
  <c r="JU3720" i="18" s="1"/>
  <c r="JU3721" i="18" s="1"/>
  <c r="JU3722" i="18" s="1"/>
  <c r="JU3723" i="18" s="1"/>
  <c r="JU3724" i="18" s="1"/>
  <c r="JU3725" i="18" s="1"/>
  <c r="JU3726" i="18" s="1"/>
  <c r="JU3727" i="18" s="1"/>
  <c r="JU3728" i="18" s="1"/>
  <c r="JU3729" i="18" s="1"/>
  <c r="JU3730" i="18" s="1"/>
  <c r="JU3731" i="18" s="1"/>
  <c r="JU3732" i="18" s="1"/>
  <c r="JU3733" i="18" s="1"/>
  <c r="JU3734" i="18" s="1"/>
  <c r="JU3735" i="18" s="1"/>
  <c r="JU3736" i="18" s="1"/>
  <c r="JU3737" i="18" s="1"/>
  <c r="JU3738" i="18" s="1"/>
  <c r="JU3739" i="18" s="1"/>
  <c r="JU3740" i="18" s="1"/>
  <c r="JU3741" i="18" s="1"/>
  <c r="JU3742" i="18" s="1"/>
  <c r="JU3743" i="18" s="1"/>
  <c r="JU3744" i="18" s="1"/>
  <c r="JU3745" i="18" s="1"/>
  <c r="JU3746" i="18" s="1"/>
  <c r="JU3747" i="18" s="1"/>
  <c r="JU3748" i="18" s="1"/>
  <c r="JU3749" i="18" s="1"/>
  <c r="JU3750" i="18" s="1"/>
  <c r="JU3751" i="18" s="1"/>
  <c r="JU3752" i="18" s="1"/>
  <c r="JU3753" i="18" s="1"/>
  <c r="JU3754" i="18" s="1"/>
  <c r="JU3755" i="18" s="1"/>
  <c r="JU3756" i="18" s="1"/>
  <c r="JU3757" i="18" s="1"/>
  <c r="JU3758" i="18" s="1"/>
  <c r="JU3759" i="18" s="1"/>
  <c r="JU3760" i="18" s="1"/>
  <c r="JU3761" i="18" s="1"/>
  <c r="JU3762" i="18" s="1"/>
  <c r="JU3763" i="18" s="1"/>
  <c r="JU3764" i="18" s="1"/>
  <c r="JU3765" i="18" s="1"/>
  <c r="JU3766" i="18" s="1"/>
  <c r="JU3767" i="18" s="1"/>
  <c r="JU3768" i="18" s="1"/>
  <c r="JU3769" i="18" s="1"/>
  <c r="JU3770" i="18" s="1"/>
  <c r="JU3771" i="18" s="1"/>
  <c r="JU3772" i="18" s="1"/>
  <c r="JU3773" i="18" s="1"/>
  <c r="JU3774" i="18" s="1"/>
  <c r="JU3775" i="18" s="1"/>
  <c r="JU3776" i="18" s="1"/>
  <c r="JU3777" i="18" s="1"/>
  <c r="JU3778" i="18" s="1"/>
  <c r="JU3779" i="18" s="1"/>
  <c r="JU3780" i="18" s="1"/>
  <c r="JU3781" i="18" s="1"/>
  <c r="JU3782" i="18" s="1"/>
  <c r="JU3783" i="18" s="1"/>
  <c r="JU3784" i="18" s="1"/>
  <c r="JU3785" i="18" s="1"/>
  <c r="JU3786" i="18" s="1"/>
  <c r="JU3787" i="18" s="1"/>
  <c r="JU3788" i="18" s="1"/>
  <c r="JU3789" i="18" s="1"/>
  <c r="JU3790" i="18" s="1"/>
  <c r="JU3791" i="18" s="1"/>
  <c r="JU3792" i="18" s="1"/>
  <c r="JU3793" i="18" s="1"/>
  <c r="JU3794" i="18" s="1"/>
  <c r="JU3795" i="18" s="1"/>
  <c r="JU3796" i="18" s="1"/>
  <c r="JU3797" i="18" s="1"/>
  <c r="JU3798" i="18" s="1"/>
  <c r="JU3799" i="18" s="1"/>
  <c r="JU3800" i="18" s="1"/>
  <c r="JU3801" i="18" s="1"/>
  <c r="JU3802" i="18" s="1"/>
  <c r="JU3803" i="18" s="1"/>
  <c r="JU3804" i="18" s="1"/>
  <c r="JU3805" i="18" s="1"/>
  <c r="JU3806" i="18" s="1"/>
  <c r="JU3807" i="18" s="1"/>
  <c r="JU3808" i="18" s="1"/>
  <c r="JU3809" i="18" s="1"/>
  <c r="JU3810" i="18" s="1"/>
  <c r="JU3811" i="18" s="1"/>
  <c r="JU3812" i="18" s="1"/>
  <c r="JU3813" i="18" s="1"/>
  <c r="JU3814" i="18" s="1"/>
  <c r="JU3815" i="18" s="1"/>
  <c r="JU3816" i="18" s="1"/>
  <c r="JU3817" i="18" s="1"/>
  <c r="JU3818" i="18" s="1"/>
  <c r="JU3819" i="18" s="1"/>
  <c r="GD3562" i="18"/>
  <c r="GD3563" i="18" s="1"/>
  <c r="GD3564" i="18" s="1"/>
  <c r="GD3565" i="18" s="1"/>
  <c r="GD3566" i="18" s="1"/>
  <c r="GD3567" i="18" s="1"/>
  <c r="GD3568" i="18" s="1"/>
  <c r="GD3569" i="18" s="1"/>
  <c r="GD3570" i="18" s="1"/>
  <c r="GD3571" i="18" s="1"/>
  <c r="GD3572" i="18" s="1"/>
  <c r="GD3573" i="18" s="1"/>
  <c r="GD3574" i="18" s="1"/>
  <c r="GD3575" i="18" s="1"/>
  <c r="GD3576" i="18" s="1"/>
  <c r="GD3577" i="18" s="1"/>
  <c r="GD3578" i="18" s="1"/>
  <c r="GD3579" i="18" s="1"/>
  <c r="GD3580" i="18" s="1"/>
  <c r="GD3581" i="18" s="1"/>
  <c r="GD3582" i="18" s="1"/>
  <c r="GD3583" i="18" s="1"/>
  <c r="GD3584" i="18" s="1"/>
  <c r="GD3585" i="18" s="1"/>
  <c r="GD3586" i="18" s="1"/>
  <c r="GD3587" i="18" s="1"/>
  <c r="GD3588" i="18" s="1"/>
  <c r="GD3589" i="18" s="1"/>
  <c r="GD3590" i="18" s="1"/>
  <c r="GD3591" i="18" s="1"/>
  <c r="GD3592" i="18" s="1"/>
  <c r="GD3593" i="18" s="1"/>
  <c r="GD3594" i="18" s="1"/>
  <c r="GD3595" i="18" s="1"/>
  <c r="GD3596" i="18" s="1"/>
  <c r="GD3597" i="18" s="1"/>
  <c r="GD3598" i="18" s="1"/>
  <c r="GD3599" i="18" s="1"/>
  <c r="GD3600" i="18" s="1"/>
  <c r="GD3601" i="18" s="1"/>
  <c r="GD3602" i="18" s="1"/>
  <c r="GD3603" i="18" s="1"/>
  <c r="GD3604" i="18" s="1"/>
  <c r="GD3605" i="18" s="1"/>
  <c r="GD3606" i="18" s="1"/>
  <c r="GD3607" i="18" s="1"/>
  <c r="GD3608" i="18" s="1"/>
  <c r="GD3609" i="18" s="1"/>
  <c r="GD3610" i="18" s="1"/>
  <c r="GD3611" i="18" s="1"/>
  <c r="GD3612" i="18" s="1"/>
  <c r="GD3613" i="18" s="1"/>
  <c r="GD3614" i="18" s="1"/>
  <c r="GD3615" i="18" s="1"/>
  <c r="GD3616" i="18" s="1"/>
  <c r="GD3617" i="18" s="1"/>
  <c r="GD3618" i="18" s="1"/>
  <c r="GD3619" i="18" s="1"/>
  <c r="GD3620" i="18" s="1"/>
  <c r="GD3621" i="18" s="1"/>
  <c r="GD3622" i="18" s="1"/>
  <c r="GD3623" i="18" s="1"/>
  <c r="GD3624" i="18" s="1"/>
  <c r="GD3625" i="18" s="1"/>
  <c r="GD3626" i="18" s="1"/>
  <c r="GD3627" i="18" s="1"/>
  <c r="GD3628" i="18" s="1"/>
  <c r="GD3629" i="18" s="1"/>
  <c r="GD3630" i="18" s="1"/>
  <c r="GD3631" i="18" s="1"/>
  <c r="GD3632" i="18" s="1"/>
  <c r="GD3633" i="18" s="1"/>
  <c r="GD3634" i="18" s="1"/>
  <c r="GD3635" i="18" s="1"/>
  <c r="GD3636" i="18" s="1"/>
  <c r="GD3637" i="18" s="1"/>
  <c r="GD3638" i="18" s="1"/>
  <c r="GD3639" i="18" s="1"/>
  <c r="GD3640" i="18" s="1"/>
  <c r="GD3641" i="18" s="1"/>
  <c r="GD3642" i="18" s="1"/>
  <c r="GD3643" i="18" s="1"/>
  <c r="GD3644" i="18" s="1"/>
  <c r="GD3645" i="18" s="1"/>
  <c r="GD3646" i="18" s="1"/>
  <c r="GD3647" i="18" s="1"/>
  <c r="GD3648" i="18" s="1"/>
  <c r="GD3649" i="18" s="1"/>
  <c r="GD3650" i="18" s="1"/>
  <c r="GD3651" i="18" s="1"/>
  <c r="GD3652" i="18" s="1"/>
  <c r="GD3653" i="18" s="1"/>
  <c r="GD3654" i="18" s="1"/>
  <c r="GD3655" i="18" s="1"/>
  <c r="GD3656" i="18" s="1"/>
  <c r="GD3657" i="18" s="1"/>
  <c r="GD3658" i="18" s="1"/>
  <c r="GD3659" i="18" s="1"/>
  <c r="GD3660" i="18" s="1"/>
  <c r="GD3661" i="18" s="1"/>
  <c r="GD3662" i="18" s="1"/>
  <c r="GD3663" i="18" s="1"/>
  <c r="GD3664" i="18" s="1"/>
  <c r="GD3665" i="18" s="1"/>
  <c r="GD3666" i="18" s="1"/>
  <c r="GD3667" i="18" s="1"/>
  <c r="GD3668" i="18" s="1"/>
  <c r="GD3669" i="18" s="1"/>
  <c r="GD3670" i="18" s="1"/>
  <c r="GD3671" i="18" s="1"/>
  <c r="GD3672" i="18" s="1"/>
  <c r="GD3673" i="18" s="1"/>
  <c r="GD3674" i="18" s="1"/>
  <c r="GD3675" i="18" s="1"/>
  <c r="GD3676" i="18" s="1"/>
  <c r="GD3677" i="18" s="1"/>
  <c r="GD3678" i="18" s="1"/>
  <c r="GD3679" i="18" s="1"/>
  <c r="GD3680" i="18" s="1"/>
  <c r="GD3681" i="18" s="1"/>
  <c r="GD3682" i="18" s="1"/>
  <c r="GD3683" i="18" s="1"/>
  <c r="GD3684" i="18" s="1"/>
  <c r="GD3685" i="18" s="1"/>
  <c r="GD3686" i="18" s="1"/>
  <c r="GD3687" i="18" s="1"/>
  <c r="GD3688" i="18" s="1"/>
  <c r="GD3689" i="18" s="1"/>
  <c r="GD3690" i="18" s="1"/>
  <c r="GD3691" i="18" s="1"/>
  <c r="GD3692" i="18" s="1"/>
  <c r="GD3693" i="18" s="1"/>
  <c r="GD3694" i="18" s="1"/>
  <c r="GD3695" i="18" s="1"/>
  <c r="GD3696" i="18" s="1"/>
  <c r="GD3697" i="18" s="1"/>
  <c r="GD3698" i="18" s="1"/>
  <c r="GD3699" i="18" s="1"/>
  <c r="GD3700" i="18" s="1"/>
  <c r="GD3701" i="18" s="1"/>
  <c r="GD3702" i="18" s="1"/>
  <c r="GD3703" i="18" s="1"/>
  <c r="GD3704" i="18" s="1"/>
  <c r="GD3705" i="18" s="1"/>
  <c r="GD3706" i="18" s="1"/>
  <c r="GD3707" i="18" s="1"/>
  <c r="GD3708" i="18" s="1"/>
  <c r="GD3709" i="18" s="1"/>
  <c r="GD3710" i="18" s="1"/>
  <c r="GD3711" i="18" s="1"/>
  <c r="GD3712" i="18" s="1"/>
  <c r="GD3713" i="18" s="1"/>
  <c r="GD3714" i="18" s="1"/>
  <c r="GD3715" i="18" s="1"/>
  <c r="GD3716" i="18" s="1"/>
  <c r="GD3717" i="18" s="1"/>
  <c r="GD3718" i="18" s="1"/>
  <c r="GD3719" i="18" s="1"/>
  <c r="GD3720" i="18" s="1"/>
  <c r="GD3721" i="18" s="1"/>
  <c r="GD3722" i="18" s="1"/>
  <c r="GD3723" i="18" s="1"/>
  <c r="GD3724" i="18" s="1"/>
  <c r="GD3725" i="18" s="1"/>
  <c r="GD3726" i="18" s="1"/>
  <c r="GD3727" i="18" s="1"/>
  <c r="GD3728" i="18" s="1"/>
  <c r="GD3729" i="18" s="1"/>
  <c r="GD3730" i="18" s="1"/>
  <c r="GD3731" i="18" s="1"/>
  <c r="GD3732" i="18" s="1"/>
  <c r="GD3733" i="18" s="1"/>
  <c r="GD3734" i="18" s="1"/>
  <c r="GD3735" i="18" s="1"/>
  <c r="GD3736" i="18" s="1"/>
  <c r="GD3737" i="18" s="1"/>
  <c r="GD3738" i="18" s="1"/>
  <c r="GD3739" i="18" s="1"/>
  <c r="GD3740" i="18" s="1"/>
  <c r="GD3741" i="18" s="1"/>
  <c r="GD3742" i="18" s="1"/>
  <c r="GD3743" i="18" s="1"/>
  <c r="GD3744" i="18" s="1"/>
  <c r="GD3745" i="18" s="1"/>
  <c r="GD3746" i="18" s="1"/>
  <c r="GD3747" i="18" s="1"/>
  <c r="GD3748" i="18" s="1"/>
  <c r="GD3749" i="18" s="1"/>
  <c r="GD3750" i="18" s="1"/>
  <c r="GD3751" i="18" s="1"/>
  <c r="GD3752" i="18" s="1"/>
  <c r="GD3753" i="18" s="1"/>
  <c r="GD3754" i="18" s="1"/>
  <c r="GD3755" i="18" s="1"/>
  <c r="GD3756" i="18" s="1"/>
  <c r="GD3757" i="18" s="1"/>
  <c r="GD3758" i="18" s="1"/>
  <c r="GD3759" i="18" s="1"/>
  <c r="GD3760" i="18" s="1"/>
  <c r="GD3761" i="18" s="1"/>
  <c r="GD3762" i="18" s="1"/>
  <c r="GD3763" i="18" s="1"/>
  <c r="GD3764" i="18" s="1"/>
  <c r="GD3765" i="18" s="1"/>
  <c r="GD3766" i="18" s="1"/>
  <c r="GD3767" i="18" s="1"/>
  <c r="GD3768" i="18" s="1"/>
  <c r="GD3769" i="18" s="1"/>
  <c r="GD3770" i="18" s="1"/>
  <c r="GD3771" i="18" s="1"/>
  <c r="GD3772" i="18" s="1"/>
  <c r="GD3773" i="18" s="1"/>
  <c r="GD3774" i="18" s="1"/>
  <c r="GD3775" i="18" s="1"/>
  <c r="GD3776" i="18" s="1"/>
  <c r="GD3777" i="18" s="1"/>
  <c r="GD3778" i="18" s="1"/>
  <c r="GD3779" i="18" s="1"/>
  <c r="GD3780" i="18" s="1"/>
  <c r="GD3781" i="18" s="1"/>
  <c r="GD3782" i="18" s="1"/>
  <c r="GD3783" i="18" s="1"/>
  <c r="GD3784" i="18" s="1"/>
  <c r="GD3785" i="18" s="1"/>
  <c r="GD3786" i="18" s="1"/>
  <c r="GD3787" i="18" s="1"/>
  <c r="GD3788" i="18" s="1"/>
  <c r="GD3789" i="18" s="1"/>
  <c r="GD3790" i="18" s="1"/>
  <c r="MW4031" i="18"/>
  <c r="MW4032" i="18" s="1"/>
  <c r="MW4033" i="18" s="1"/>
  <c r="MW4034" i="18" s="1"/>
  <c r="MW4035" i="18" s="1"/>
  <c r="MW4036" i="18" s="1"/>
  <c r="MW4037" i="18" s="1"/>
  <c r="MW4038" i="18" s="1"/>
  <c r="MW4039" i="18" s="1"/>
  <c r="MW4040" i="18" s="1"/>
  <c r="MW4041" i="18" s="1"/>
  <c r="MW4042" i="18" s="1"/>
  <c r="MW4043" i="18" s="1"/>
  <c r="MW4044" i="18" s="1"/>
  <c r="MW4045" i="18" s="1"/>
  <c r="MW4046" i="18" s="1"/>
  <c r="MW4047" i="18" s="1"/>
  <c r="MW4048" i="18" s="1"/>
  <c r="MW4049" i="18" s="1"/>
  <c r="MW4050" i="18" s="1"/>
  <c r="MW4051" i="18" s="1"/>
  <c r="MW4052" i="18" s="1"/>
  <c r="MW4053" i="18" s="1"/>
  <c r="MW4054" i="18" s="1"/>
  <c r="MW4055" i="18" s="1"/>
  <c r="MW4056" i="18" s="1"/>
  <c r="MW4057" i="18" s="1"/>
  <c r="MW4058" i="18" s="1"/>
  <c r="MW4059" i="18" s="1"/>
  <c r="MW4060" i="18" s="1"/>
  <c r="MW4061" i="18" s="1"/>
  <c r="MW4062" i="18" s="1"/>
  <c r="MW4063" i="18" s="1"/>
  <c r="MW4064" i="18" s="1"/>
  <c r="MW4065" i="18" s="1"/>
  <c r="MW4066" i="18" s="1"/>
  <c r="MW4067" i="18" s="1"/>
  <c r="MW4068" i="18" s="1"/>
  <c r="MW4069" i="18" s="1"/>
  <c r="MW4070" i="18" s="1"/>
  <c r="MW4071" i="18" s="1"/>
  <c r="MW4072" i="18" s="1"/>
  <c r="MW4073" i="18" s="1"/>
  <c r="MW4074" i="18" s="1"/>
  <c r="MW4075" i="18" s="1"/>
  <c r="MW4076" i="18" s="1"/>
  <c r="MW4077" i="18" s="1"/>
  <c r="MW4078" i="18" s="1"/>
  <c r="MW4079" i="18" s="1"/>
  <c r="MW4080" i="18" s="1"/>
  <c r="MW4081" i="18" s="1"/>
  <c r="MW4082" i="18" s="1"/>
  <c r="MW4083" i="18" s="1"/>
  <c r="MW4084" i="18" s="1"/>
  <c r="MW4085" i="18" s="1"/>
  <c r="MW4086" i="18" s="1"/>
  <c r="MW4087" i="18" s="1"/>
  <c r="MW4088" i="18" s="1"/>
  <c r="MW4089" i="18" s="1"/>
  <c r="MW4090" i="18" s="1"/>
  <c r="MW4091" i="18" s="1"/>
  <c r="MW4092" i="18" s="1"/>
  <c r="MW4093" i="18" s="1"/>
  <c r="MW4094" i="18" s="1"/>
  <c r="MW4095" i="18" s="1"/>
  <c r="MW4096" i="18" s="1"/>
  <c r="MW4097" i="18" s="1"/>
  <c r="MW4098" i="18" s="1"/>
  <c r="MW4099" i="18" s="1"/>
  <c r="MW4100" i="18" s="1"/>
  <c r="MW4101" i="18" s="1"/>
  <c r="MW4102" i="18" s="1"/>
  <c r="MW4103" i="18" s="1"/>
  <c r="MW4104" i="18" s="1"/>
  <c r="MW4105" i="18" s="1"/>
  <c r="MW4106" i="18" s="1"/>
  <c r="MW4107" i="18" s="1"/>
  <c r="MW4108" i="18" s="1"/>
  <c r="MW4109" i="18" s="1"/>
  <c r="MW4110" i="18" s="1"/>
  <c r="MW4111" i="18" s="1"/>
  <c r="MW4112" i="18" s="1"/>
  <c r="MW4113" i="18" s="1"/>
  <c r="MW4114" i="18" s="1"/>
  <c r="MW4115" i="18" s="1"/>
  <c r="MW4116" i="18" s="1"/>
  <c r="MW4117" i="18" s="1"/>
  <c r="MW4118" i="18" s="1"/>
  <c r="MW4119" i="18" s="1"/>
  <c r="MW4120" i="18" s="1"/>
  <c r="MW4121" i="18" s="1"/>
  <c r="MW4122" i="18" s="1"/>
  <c r="MW4123" i="18" s="1"/>
  <c r="MW4124" i="18" s="1"/>
  <c r="MW4125" i="18" s="1"/>
  <c r="MW4126" i="18" s="1"/>
  <c r="MW4127" i="18" s="1"/>
  <c r="MW4128" i="18" s="1"/>
  <c r="MW4129" i="18" s="1"/>
  <c r="MW4130" i="18" s="1"/>
  <c r="MW4131" i="18" s="1"/>
  <c r="MW4132" i="18" s="1"/>
  <c r="MW4133" i="18" s="1"/>
  <c r="MW4134" i="18" s="1"/>
  <c r="MW4135" i="18" s="1"/>
  <c r="MW4136" i="18" s="1"/>
  <c r="MW4137" i="18" s="1"/>
  <c r="MW4138" i="18" s="1"/>
  <c r="MW4139" i="18" s="1"/>
  <c r="MW4140" i="18" s="1"/>
  <c r="MW4141" i="18" s="1"/>
  <c r="MW4142" i="18" s="1"/>
  <c r="MW4143" i="18" s="1"/>
  <c r="MW4144" i="18" s="1"/>
  <c r="MW4145" i="18" s="1"/>
  <c r="MW4146" i="18" s="1"/>
  <c r="MW4147" i="18" s="1"/>
  <c r="MW4148" i="18" s="1"/>
  <c r="MW4149" i="18" s="1"/>
  <c r="MW4150" i="18" s="1"/>
  <c r="MW4151" i="18" s="1"/>
  <c r="MW4152" i="18" s="1"/>
  <c r="MW4153" i="18" s="1"/>
  <c r="MW4154" i="18" s="1"/>
  <c r="MW4155" i="18" s="1"/>
  <c r="MW4156" i="18" s="1"/>
  <c r="MW4157" i="18" s="1"/>
  <c r="MW4158" i="18" s="1"/>
  <c r="MW4159" i="18" s="1"/>
  <c r="MW4160" i="18" s="1"/>
  <c r="MW4161" i="18" s="1"/>
  <c r="MW4162" i="18" s="1"/>
  <c r="MW4163" i="18" s="1"/>
  <c r="MW4164" i="18" s="1"/>
  <c r="MW4165" i="18" s="1"/>
  <c r="MW4166" i="18" s="1"/>
  <c r="MW4167" i="18" s="1"/>
  <c r="MW4168" i="18" s="1"/>
  <c r="MW4169" i="18" s="1"/>
  <c r="MW4170" i="18" s="1"/>
  <c r="MW4171" i="18" s="1"/>
  <c r="MW4172" i="18" s="1"/>
  <c r="MW4173" i="18" s="1"/>
  <c r="MW4174" i="18" s="1"/>
  <c r="MW4175" i="18" s="1"/>
  <c r="MW4176" i="18" s="1"/>
  <c r="MW4177" i="18" s="1"/>
  <c r="MW4178" i="18" s="1"/>
  <c r="MW4179" i="18" s="1"/>
  <c r="MW4180" i="18" s="1"/>
  <c r="MW4181" i="18" s="1"/>
  <c r="MW4182" i="18" s="1"/>
  <c r="CI4031" i="18"/>
  <c r="CI4032" i="18" s="1"/>
  <c r="CI4033" i="18" s="1"/>
  <c r="CI4034" i="18" s="1"/>
  <c r="CI4035" i="18" s="1"/>
  <c r="CI4036" i="18" s="1"/>
  <c r="CI4037" i="18" s="1"/>
  <c r="CI4038" i="18" s="1"/>
  <c r="CI4039" i="18" s="1"/>
  <c r="CI4040" i="18" s="1"/>
  <c r="CI4041" i="18" s="1"/>
  <c r="CI4042" i="18" s="1"/>
  <c r="CI4043" i="18" s="1"/>
  <c r="CI4044" i="18" s="1"/>
  <c r="CI4045" i="18" s="1"/>
  <c r="CI4046" i="18" s="1"/>
  <c r="CI4047" i="18" s="1"/>
  <c r="CI4048" i="18" s="1"/>
  <c r="CI4049" i="18" s="1"/>
  <c r="CI4050" i="18" s="1"/>
  <c r="CI4051" i="18" s="1"/>
  <c r="CI4052" i="18" s="1"/>
  <c r="CI4053" i="18" s="1"/>
  <c r="CI4054" i="18" s="1"/>
  <c r="CI4055" i="18" s="1"/>
  <c r="CI4056" i="18" s="1"/>
  <c r="CI4057" i="18" s="1"/>
  <c r="CI4058" i="18" s="1"/>
  <c r="CI4059" i="18" s="1"/>
  <c r="CI4060" i="18" s="1"/>
  <c r="CI4061" i="18" s="1"/>
  <c r="CI4062" i="18" s="1"/>
  <c r="CI4063" i="18" s="1"/>
  <c r="CI4064" i="18" s="1"/>
  <c r="CI4065" i="18" s="1"/>
  <c r="CI4066" i="18" s="1"/>
  <c r="CI4067" i="18" s="1"/>
  <c r="CI4068" i="18" s="1"/>
  <c r="CI4069" i="18" s="1"/>
  <c r="CI4070" i="18" s="1"/>
  <c r="CI4071" i="18" s="1"/>
  <c r="CI4072" i="18" s="1"/>
  <c r="CI4073" i="18" s="1"/>
  <c r="CI4074" i="18" s="1"/>
  <c r="CI4075" i="18" s="1"/>
  <c r="CI4076" i="18" s="1"/>
  <c r="CI4077" i="18" s="1"/>
  <c r="CI4078" i="18" s="1"/>
  <c r="CI4079" i="18" s="1"/>
  <c r="CI4080" i="18" s="1"/>
  <c r="CI4081" i="18" s="1"/>
  <c r="CI4082" i="18" s="1"/>
  <c r="CI4083" i="18" s="1"/>
  <c r="CI4084" i="18" s="1"/>
  <c r="CI4085" i="18" s="1"/>
  <c r="CI4086" i="18" s="1"/>
  <c r="CI4087" i="18" s="1"/>
  <c r="CI4088" i="18" s="1"/>
  <c r="CY3971" i="18"/>
  <c r="CY3972" i="18" s="1"/>
  <c r="CY3973" i="18" s="1"/>
  <c r="CY3974" i="18" s="1"/>
  <c r="CY3975" i="18" s="1"/>
  <c r="CY3976" i="18" s="1"/>
  <c r="CY3977" i="18" s="1"/>
  <c r="CY3978" i="18" s="1"/>
  <c r="CY3979" i="18" s="1"/>
  <c r="CY3980" i="18" s="1"/>
  <c r="CY3981" i="18" s="1"/>
  <c r="CY3982" i="18" s="1"/>
  <c r="CY3983" i="18" s="1"/>
  <c r="CY3984" i="18" s="1"/>
  <c r="CY3985" i="18" s="1"/>
  <c r="CY3986" i="18" s="1"/>
  <c r="CY3987" i="18" s="1"/>
  <c r="CY3988" i="18" s="1"/>
  <c r="CY3989" i="18" s="1"/>
  <c r="CY3990" i="18" s="1"/>
  <c r="CY3991" i="18" s="1"/>
  <c r="CY3992" i="18" s="1"/>
  <c r="CY3993" i="18" s="1"/>
  <c r="CY3994" i="18" s="1"/>
  <c r="CY3995" i="18" s="1"/>
  <c r="CY3996" i="18" s="1"/>
  <c r="CY3997" i="18" s="1"/>
  <c r="CY3998" i="18" s="1"/>
  <c r="CY3999" i="18" s="1"/>
  <c r="CY4000" i="18" s="1"/>
  <c r="CY4001" i="18" s="1"/>
  <c r="CY4002" i="18" s="1"/>
  <c r="CY4003" i="18" s="1"/>
  <c r="CY4004" i="18" s="1"/>
  <c r="CY4005" i="18" s="1"/>
  <c r="CY4006" i="18" s="1"/>
  <c r="CY4007" i="18" s="1"/>
  <c r="CY4008" i="18" s="1"/>
  <c r="CY4009" i="18" s="1"/>
  <c r="CY4010" i="18" s="1"/>
  <c r="CY4011" i="18" s="1"/>
  <c r="CY4012" i="18" s="1"/>
  <c r="CY4013" i="18" s="1"/>
  <c r="CY4014" i="18" s="1"/>
  <c r="CY4015" i="18" s="1"/>
  <c r="CY4016" i="18" s="1"/>
  <c r="CY4017" i="18" s="1"/>
  <c r="CY4018" i="18" s="1"/>
  <c r="CY4019" i="18" s="1"/>
  <c r="CY4020" i="18" s="1"/>
  <c r="CY4021" i="18" s="1"/>
  <c r="CY4022" i="18" s="1"/>
  <c r="CY4023" i="18" s="1"/>
  <c r="CY4024" i="18" s="1"/>
  <c r="CY4025" i="18" s="1"/>
  <c r="CY4026" i="18" s="1"/>
  <c r="CY4027" i="18" s="1"/>
  <c r="CY4028" i="18" s="1"/>
  <c r="CY4029" i="18" s="1"/>
  <c r="CY4030" i="18" s="1"/>
  <c r="CY4031" i="18" s="1"/>
  <c r="CY4032" i="18" s="1"/>
  <c r="CY4033" i="18" s="1"/>
  <c r="CY4034" i="18" s="1"/>
  <c r="CY4035" i="18" s="1"/>
  <c r="CY4036" i="18" s="1"/>
  <c r="CY4037" i="18" s="1"/>
  <c r="CY4038" i="18" s="1"/>
  <c r="CY4039" i="18" s="1"/>
  <c r="CY4040" i="18" s="1"/>
  <c r="CY4041" i="18" s="1"/>
  <c r="CY4042" i="18" s="1"/>
  <c r="CY4043" i="18" s="1"/>
  <c r="CY4044" i="18" s="1"/>
  <c r="CY4045" i="18" s="1"/>
  <c r="CY4046" i="18" s="1"/>
  <c r="CY4047" i="18" s="1"/>
  <c r="CY4048" i="18" s="1"/>
  <c r="CY4049" i="18" s="1"/>
  <c r="CY4050" i="18" s="1"/>
  <c r="CY4051" i="18" s="1"/>
  <c r="CY4052" i="18" s="1"/>
  <c r="CY4053" i="18" s="1"/>
  <c r="CY4054" i="18" s="1"/>
  <c r="CY4055" i="18" s="1"/>
  <c r="CY4056" i="18" s="1"/>
  <c r="CY4057" i="18" s="1"/>
  <c r="CY4058" i="18" s="1"/>
  <c r="CY4059" i="18" s="1"/>
  <c r="CY4060" i="18" s="1"/>
  <c r="CY4061" i="18" s="1"/>
  <c r="CY4062" i="18" s="1"/>
  <c r="CY4063" i="18" s="1"/>
  <c r="CY4064" i="18" s="1"/>
  <c r="CY4065" i="18" s="1"/>
  <c r="CY4066" i="18" s="1"/>
  <c r="CY4067" i="18" s="1"/>
  <c r="CY4068" i="18" s="1"/>
  <c r="CY4069" i="18" s="1"/>
  <c r="CY4070" i="18" s="1"/>
  <c r="CY4071" i="18" s="1"/>
  <c r="CY4072" i="18" s="1"/>
  <c r="CY4073" i="18" s="1"/>
  <c r="CY4074" i="18" s="1"/>
  <c r="CY4075" i="18" s="1"/>
  <c r="CY4076" i="18" s="1"/>
  <c r="HU3971" i="18"/>
  <c r="HU3972" i="18" s="1"/>
  <c r="HU3973" i="18" s="1"/>
  <c r="HU3974" i="18" s="1"/>
  <c r="HU3975" i="18" s="1"/>
  <c r="HU3976" i="18" s="1"/>
  <c r="HU3977" i="18" s="1"/>
  <c r="HU3978" i="18" s="1"/>
  <c r="HU3979" i="18" s="1"/>
  <c r="HU3980" i="18" s="1"/>
  <c r="HU3981" i="18" s="1"/>
  <c r="HU3982" i="18" s="1"/>
  <c r="HU3983" i="18" s="1"/>
  <c r="HU3984" i="18" s="1"/>
  <c r="HU3985" i="18" s="1"/>
  <c r="HU3986" i="18" s="1"/>
  <c r="HU3987" i="18" s="1"/>
  <c r="HU3988" i="18" s="1"/>
  <c r="HU3989" i="18" s="1"/>
  <c r="HU3990" i="18" s="1"/>
  <c r="HU3991" i="18" s="1"/>
  <c r="HU3992" i="18" s="1"/>
  <c r="HU3993" i="18" s="1"/>
  <c r="HU3994" i="18" s="1"/>
  <c r="HU3995" i="18" s="1"/>
  <c r="HU3996" i="18" s="1"/>
  <c r="HU3997" i="18" s="1"/>
  <c r="HU3998" i="18" s="1"/>
  <c r="HU3999" i="18" s="1"/>
  <c r="HU4000" i="18" s="1"/>
  <c r="HU4001" i="18" s="1"/>
  <c r="HU4002" i="18" s="1"/>
  <c r="HU4003" i="18" s="1"/>
  <c r="HU4004" i="18" s="1"/>
  <c r="HU4005" i="18" s="1"/>
  <c r="HU4006" i="18" s="1"/>
  <c r="HU4007" i="18" s="1"/>
  <c r="HU4008" i="18" s="1"/>
  <c r="HU4009" i="18" s="1"/>
  <c r="HU4010" i="18" s="1"/>
  <c r="HU4011" i="18" s="1"/>
  <c r="HU4012" i="18" s="1"/>
  <c r="HU4013" i="18" s="1"/>
  <c r="HU4014" i="18" s="1"/>
  <c r="HU4015" i="18" s="1"/>
  <c r="HU4016" i="18" s="1"/>
  <c r="HU4017" i="18" s="1"/>
  <c r="HU4018" i="18" s="1"/>
  <c r="HU4019" i="18" s="1"/>
  <c r="HU4020" i="18" s="1"/>
  <c r="HU4021" i="18" s="1"/>
  <c r="HU4022" i="18" s="1"/>
  <c r="HU4023" i="18" s="1"/>
  <c r="HU4024" i="18" s="1"/>
  <c r="HU4025" i="18" s="1"/>
  <c r="HU4026" i="18" s="1"/>
  <c r="HU4027" i="18" s="1"/>
  <c r="HU4028" i="18" s="1"/>
  <c r="HU4029" i="18" s="1"/>
  <c r="HU4030" i="18" s="1"/>
  <c r="HU4031" i="18" s="1"/>
  <c r="HU4032" i="18" s="1"/>
  <c r="HU4033" i="18" s="1"/>
  <c r="HU4034" i="18" s="1"/>
  <c r="HU4035" i="18" s="1"/>
  <c r="HU4036" i="18" s="1"/>
  <c r="HU4037" i="18" s="1"/>
  <c r="HU4038" i="18" s="1"/>
  <c r="HU4039" i="18" s="1"/>
  <c r="HU4040" i="18" s="1"/>
  <c r="HU4041" i="18" s="1"/>
  <c r="HU4042" i="18" s="1"/>
  <c r="HU4043" i="18" s="1"/>
  <c r="HU4044" i="18" s="1"/>
  <c r="HU4045" i="18" s="1"/>
  <c r="HU4046" i="18" s="1"/>
  <c r="HU4047" i="18" s="1"/>
  <c r="HU4048" i="18" s="1"/>
  <c r="HU4049" i="18" s="1"/>
  <c r="HU4050" i="18" s="1"/>
  <c r="HU4051" i="18" s="1"/>
  <c r="HU4052" i="18" s="1"/>
  <c r="HU4053" i="18" s="1"/>
  <c r="HU4054" i="18" s="1"/>
  <c r="HU4055" i="18" s="1"/>
  <c r="HU4056" i="18" s="1"/>
  <c r="HU4057" i="18" s="1"/>
  <c r="HU4058" i="18" s="1"/>
  <c r="HU4059" i="18" s="1"/>
  <c r="HU4060" i="18" s="1"/>
  <c r="HU4061" i="18" s="1"/>
  <c r="HU4062" i="18" s="1"/>
  <c r="HU4063" i="18" s="1"/>
  <c r="HU4064" i="18" s="1"/>
  <c r="HU4065" i="18" s="1"/>
  <c r="HU4066" i="18" s="1"/>
  <c r="HU4067" i="18" s="1"/>
  <c r="HU4068" i="18" s="1"/>
  <c r="HU4069" i="18" s="1"/>
  <c r="HU4070" i="18" s="1"/>
  <c r="HU4071" i="18" s="1"/>
  <c r="HU4072" i="18" s="1"/>
  <c r="HU4073" i="18" s="1"/>
  <c r="HU4074" i="18" s="1"/>
  <c r="HU4075" i="18" s="1"/>
  <c r="HU4076" i="18" s="1"/>
  <c r="HU4077" i="18" s="1"/>
  <c r="HU4078" i="18" s="1"/>
  <c r="HU4079" i="18" s="1"/>
  <c r="HU4080" i="18" s="1"/>
  <c r="HU4081" i="18" s="1"/>
  <c r="HU4082" i="18" s="1"/>
  <c r="HU4083" i="18" s="1"/>
  <c r="HU4084" i="18" s="1"/>
  <c r="HU4085" i="18" s="1"/>
  <c r="HU4086" i="18" s="1"/>
  <c r="HU4087" i="18" s="1"/>
  <c r="BZ3591" i="18"/>
  <c r="BZ3592" i="18" s="1"/>
  <c r="BZ3593" i="18" s="1"/>
  <c r="BZ3594" i="18" s="1"/>
  <c r="BZ3595" i="18" s="1"/>
  <c r="BZ3596" i="18" s="1"/>
  <c r="BZ3597" i="18" s="1"/>
  <c r="BZ3598" i="18" s="1"/>
  <c r="BZ3599" i="18" s="1"/>
  <c r="BZ3600" i="18" s="1"/>
  <c r="BZ3601" i="18" s="1"/>
  <c r="BZ3602" i="18" s="1"/>
  <c r="BZ3603" i="18" s="1"/>
  <c r="BZ3604" i="18" s="1"/>
  <c r="BZ3605" i="18" s="1"/>
  <c r="BZ3606" i="18" s="1"/>
  <c r="BZ3607" i="18" s="1"/>
  <c r="BZ3608" i="18" s="1"/>
  <c r="BZ3609" i="18" s="1"/>
  <c r="BZ3610" i="18" s="1"/>
  <c r="BZ3611" i="18" s="1"/>
  <c r="BZ3612" i="18" s="1"/>
  <c r="BZ3613" i="18" s="1"/>
  <c r="BZ3614" i="18" s="1"/>
  <c r="BZ3615" i="18" s="1"/>
  <c r="BZ3616" i="18" s="1"/>
  <c r="BZ3617" i="18" s="1"/>
  <c r="BZ3618" i="18" s="1"/>
  <c r="BZ3619" i="18" s="1"/>
  <c r="BZ3620" i="18" s="1"/>
  <c r="BZ3621" i="18" s="1"/>
  <c r="BZ3622" i="18" s="1"/>
  <c r="BZ3623" i="18" s="1"/>
  <c r="BZ3624" i="18" s="1"/>
  <c r="BZ3625" i="18" s="1"/>
  <c r="BZ3626" i="18" s="1"/>
  <c r="BZ3627" i="18" s="1"/>
  <c r="BZ3628" i="18" s="1"/>
  <c r="BZ3629" i="18" s="1"/>
  <c r="BZ3630" i="18" s="1"/>
  <c r="BZ3631" i="18" s="1"/>
  <c r="BZ3632" i="18" s="1"/>
  <c r="BZ3633" i="18" s="1"/>
  <c r="BZ3634" i="18" s="1"/>
  <c r="BZ3635" i="18" s="1"/>
  <c r="BZ3636" i="18" s="1"/>
  <c r="BZ3637" i="18" s="1"/>
  <c r="BZ3638" i="18" s="1"/>
  <c r="BZ3639" i="18" s="1"/>
  <c r="BZ3640" i="18" s="1"/>
  <c r="BZ3641" i="18" s="1"/>
  <c r="BZ3642" i="18" s="1"/>
  <c r="BZ3643" i="18" s="1"/>
  <c r="BZ3644" i="18" s="1"/>
  <c r="BZ3645" i="18" s="1"/>
  <c r="BZ3646" i="18" s="1"/>
  <c r="BZ3647" i="18" s="1"/>
  <c r="BZ3648" i="18" s="1"/>
  <c r="BZ3649" i="18" s="1"/>
  <c r="BZ3650" i="18" s="1"/>
  <c r="BZ3651" i="18" s="1"/>
  <c r="BZ3652" i="18" s="1"/>
  <c r="BZ3653" i="18" s="1"/>
  <c r="BZ3654" i="18" s="1"/>
  <c r="BZ3655" i="18" s="1"/>
  <c r="BZ3656" i="18" s="1"/>
  <c r="BZ3657" i="18" s="1"/>
  <c r="BZ3658" i="18" s="1"/>
  <c r="BZ3659" i="18" s="1"/>
  <c r="BZ3660" i="18" s="1"/>
  <c r="BZ3661" i="18" s="1"/>
  <c r="BZ3662" i="18" s="1"/>
  <c r="BZ3663" i="18" s="1"/>
  <c r="BZ3664" i="18" s="1"/>
  <c r="BZ3665" i="18" s="1"/>
  <c r="BZ3666" i="18" s="1"/>
  <c r="BZ3667" i="18" s="1"/>
  <c r="BZ3668" i="18" s="1"/>
  <c r="BZ3669" i="18" s="1"/>
  <c r="BZ3670" i="18" s="1"/>
  <c r="BZ3671" i="18" s="1"/>
  <c r="BZ3672" i="18" s="1"/>
  <c r="BZ3673" i="18" s="1"/>
  <c r="BZ3674" i="18" s="1"/>
  <c r="BZ3675" i="18" s="1"/>
  <c r="BZ3676" i="18" s="1"/>
  <c r="BZ3677" i="18" s="1"/>
  <c r="BZ3678" i="18" s="1"/>
  <c r="BZ3679" i="18" s="1"/>
  <c r="BZ3680" i="18" s="1"/>
  <c r="BZ3681" i="18" s="1"/>
  <c r="BZ3682" i="18" s="1"/>
  <c r="BZ3683" i="18" s="1"/>
  <c r="BZ3684" i="18" s="1"/>
  <c r="BZ3685" i="18" s="1"/>
  <c r="BZ3686" i="18" s="1"/>
  <c r="BZ3687" i="18" s="1"/>
  <c r="BZ3688" i="18" s="1"/>
  <c r="BZ3689" i="18" s="1"/>
  <c r="BZ3690" i="18" s="1"/>
  <c r="BZ3691" i="18" s="1"/>
  <c r="BZ3692" i="18" s="1"/>
  <c r="BZ3693" i="18" s="1"/>
  <c r="BZ3694" i="18" s="1"/>
  <c r="BZ3695" i="18" s="1"/>
  <c r="BZ3696" i="18" s="1"/>
  <c r="BZ3697" i="18" s="1"/>
  <c r="BZ3698" i="18" s="1"/>
  <c r="BZ3699" i="18" s="1"/>
  <c r="BZ3700" i="18" s="1"/>
  <c r="BZ3701" i="18" s="1"/>
  <c r="BZ3702" i="18" s="1"/>
  <c r="BZ3703" i="18" s="1"/>
  <c r="BZ3704" i="18" s="1"/>
  <c r="BZ3705" i="18" s="1"/>
  <c r="BZ3706" i="18" s="1"/>
  <c r="BZ3707" i="18" s="1"/>
  <c r="BZ3708" i="18" s="1"/>
  <c r="BZ3709" i="18" s="1"/>
  <c r="BZ3710" i="18" s="1"/>
  <c r="BZ3711" i="18" s="1"/>
  <c r="BZ3712" i="18" s="1"/>
  <c r="BZ3713" i="18" s="1"/>
  <c r="BZ3714" i="18" s="1"/>
  <c r="BZ3715" i="18" s="1"/>
  <c r="BZ3716" i="18" s="1"/>
  <c r="BZ3717" i="18" s="1"/>
  <c r="BZ3718" i="18" s="1"/>
  <c r="BZ3719" i="18" s="1"/>
  <c r="BZ3720" i="18" s="1"/>
  <c r="BZ3721" i="18" s="1"/>
  <c r="BZ3722" i="18" s="1"/>
  <c r="BZ3723" i="18" s="1"/>
  <c r="BZ3724" i="18" s="1"/>
  <c r="BZ3725" i="18" s="1"/>
  <c r="BZ3726" i="18" s="1"/>
  <c r="BZ3727" i="18" s="1"/>
  <c r="BZ3728" i="18" s="1"/>
  <c r="BZ3729" i="18" s="1"/>
  <c r="BZ3730" i="18" s="1"/>
  <c r="BZ3731" i="18" s="1"/>
  <c r="JN3591" i="18"/>
  <c r="JN3592" i="18" s="1"/>
  <c r="JN3593" i="18" s="1"/>
  <c r="JN3594" i="18" s="1"/>
  <c r="JN3595" i="18" s="1"/>
  <c r="JN3596" i="18" s="1"/>
  <c r="JN3597" i="18" s="1"/>
  <c r="JN3598" i="18" s="1"/>
  <c r="JN3599" i="18" s="1"/>
  <c r="JN3600" i="18" s="1"/>
  <c r="JN3601" i="18" s="1"/>
  <c r="JN3602" i="18" s="1"/>
  <c r="JN3603" i="18" s="1"/>
  <c r="JN3604" i="18" s="1"/>
  <c r="JN3605" i="18" s="1"/>
  <c r="JN3606" i="18" s="1"/>
  <c r="JN3607" i="18" s="1"/>
  <c r="JN3608" i="18" s="1"/>
  <c r="JN3609" i="18" s="1"/>
  <c r="JN3610" i="18" s="1"/>
  <c r="JN3611" i="18" s="1"/>
  <c r="JN3612" i="18" s="1"/>
  <c r="JN3613" i="18" s="1"/>
  <c r="JN3614" i="18" s="1"/>
  <c r="JN3615" i="18" s="1"/>
  <c r="JN3616" i="18" s="1"/>
  <c r="JN3617" i="18" s="1"/>
  <c r="JN3618" i="18" s="1"/>
  <c r="JN3619" i="18" s="1"/>
  <c r="JN3620" i="18" s="1"/>
  <c r="JN3621" i="18" s="1"/>
  <c r="JN3622" i="18" s="1"/>
  <c r="JN3623" i="18" s="1"/>
  <c r="JN3624" i="18" s="1"/>
  <c r="JN3625" i="18" s="1"/>
  <c r="JN3626" i="18" s="1"/>
  <c r="JN3627" i="18" s="1"/>
  <c r="JN3628" i="18" s="1"/>
  <c r="JN3629" i="18" s="1"/>
  <c r="JN3630" i="18" s="1"/>
  <c r="JN3631" i="18" s="1"/>
  <c r="JN3632" i="18" s="1"/>
  <c r="JN3633" i="18" s="1"/>
  <c r="JN3634" i="18" s="1"/>
  <c r="JN3635" i="18" s="1"/>
  <c r="JN3636" i="18" s="1"/>
  <c r="JN3637" i="18" s="1"/>
  <c r="JN3638" i="18" s="1"/>
  <c r="JN3639" i="18" s="1"/>
  <c r="JN3640" i="18" s="1"/>
  <c r="JN3641" i="18" s="1"/>
  <c r="JN3642" i="18" s="1"/>
  <c r="JN3643" i="18" s="1"/>
  <c r="JN3644" i="18" s="1"/>
  <c r="JN3645" i="18" s="1"/>
  <c r="JN3646" i="18" s="1"/>
  <c r="JN3647" i="18" s="1"/>
  <c r="JN3648" i="18" s="1"/>
  <c r="JN3649" i="18" s="1"/>
  <c r="JN3650" i="18" s="1"/>
  <c r="JN3651" i="18" s="1"/>
  <c r="JN3652" i="18" s="1"/>
  <c r="JN3653" i="18" s="1"/>
  <c r="JN3654" i="18" s="1"/>
  <c r="JN3655" i="18" s="1"/>
  <c r="JN3656" i="18" s="1"/>
  <c r="JN3657" i="18" s="1"/>
  <c r="JN3658" i="18" s="1"/>
  <c r="JN3659" i="18" s="1"/>
  <c r="JN3660" i="18" s="1"/>
  <c r="JN3661" i="18" s="1"/>
  <c r="JN3662" i="18" s="1"/>
  <c r="JN3663" i="18" s="1"/>
  <c r="JN3664" i="18" s="1"/>
  <c r="JN3665" i="18" s="1"/>
  <c r="JN3666" i="18" s="1"/>
  <c r="JN3667" i="18" s="1"/>
  <c r="JN3668" i="18" s="1"/>
  <c r="JN3669" i="18" s="1"/>
  <c r="JN3670" i="18" s="1"/>
  <c r="JN3671" i="18" s="1"/>
  <c r="JN3672" i="18" s="1"/>
  <c r="JN3673" i="18" s="1"/>
  <c r="JN3674" i="18" s="1"/>
  <c r="JN3675" i="18" s="1"/>
  <c r="JN3676" i="18" s="1"/>
  <c r="JN3677" i="18" s="1"/>
  <c r="JN3678" i="18" s="1"/>
  <c r="JN3679" i="18" s="1"/>
  <c r="JN3680" i="18" s="1"/>
  <c r="JN3681" i="18" s="1"/>
  <c r="JN3682" i="18" s="1"/>
  <c r="JN3683" i="18" s="1"/>
  <c r="JN3684" i="18" s="1"/>
  <c r="JN3685" i="18" s="1"/>
  <c r="JN3686" i="18" s="1"/>
  <c r="JN3687" i="18" s="1"/>
  <c r="JN3688" i="18" s="1"/>
  <c r="JN3689" i="18" s="1"/>
  <c r="JN3690" i="18" s="1"/>
  <c r="JN3691" i="18" s="1"/>
  <c r="JN3692" i="18" s="1"/>
  <c r="JN3693" i="18" s="1"/>
  <c r="JN3694" i="18" s="1"/>
  <c r="JN3695" i="18" s="1"/>
  <c r="JN3696" i="18" s="1"/>
  <c r="JN3697" i="18" s="1"/>
  <c r="JN3698" i="18" s="1"/>
  <c r="JN3699" i="18" s="1"/>
  <c r="JN3700" i="18" s="1"/>
  <c r="JN3701" i="18" s="1"/>
  <c r="JN3702" i="18" s="1"/>
  <c r="JN3703" i="18" s="1"/>
  <c r="JN3704" i="18" s="1"/>
  <c r="JN3705" i="18" s="1"/>
  <c r="JN3706" i="18" s="1"/>
  <c r="JN3707" i="18" s="1"/>
  <c r="JN3708" i="18" s="1"/>
  <c r="JN3709" i="18" s="1"/>
  <c r="JN3710" i="18" s="1"/>
  <c r="JN3711" i="18" s="1"/>
  <c r="JN3712" i="18" s="1"/>
  <c r="JN3713" i="18" s="1"/>
  <c r="JN3714" i="18" s="1"/>
  <c r="JN3715" i="18" s="1"/>
  <c r="JN3716" i="18" s="1"/>
  <c r="JN3717" i="18" s="1"/>
  <c r="JN3718" i="18" s="1"/>
  <c r="JN3719" i="18" s="1"/>
  <c r="JN3720" i="18" s="1"/>
  <c r="JN3721" i="18" s="1"/>
  <c r="JN3722" i="18" s="1"/>
  <c r="JN3723" i="18" s="1"/>
  <c r="JN3724" i="18" s="1"/>
  <c r="JN3725" i="18" s="1"/>
  <c r="JN3726" i="18" s="1"/>
  <c r="JN3727" i="18" s="1"/>
  <c r="JN3728" i="18" s="1"/>
  <c r="JN3729" i="18" s="1"/>
  <c r="JN3730" i="18" s="1"/>
  <c r="JN3731" i="18" s="1"/>
  <c r="JN3732" i="18" s="1"/>
  <c r="JN3733" i="18" s="1"/>
  <c r="JN3734" i="18" s="1"/>
  <c r="JN3735" i="18" s="1"/>
  <c r="JN3736" i="18" s="1"/>
  <c r="JN3737" i="18" s="1"/>
  <c r="JN3738" i="18" s="1"/>
  <c r="JN3739" i="18" s="1"/>
  <c r="JN3740" i="18" s="1"/>
  <c r="JN3741" i="18" s="1"/>
  <c r="JN3742" i="18" s="1"/>
  <c r="JN3743" i="18" s="1"/>
  <c r="JN3744" i="18" s="1"/>
  <c r="JN3745" i="18" s="1"/>
  <c r="JN3746" i="18" s="1"/>
  <c r="JN3747" i="18" s="1"/>
  <c r="JN3748" i="18" s="1"/>
  <c r="JN3749" i="18" s="1"/>
  <c r="JN3750" i="18" s="1"/>
  <c r="JN3751" i="18" s="1"/>
  <c r="JN3752" i="18" s="1"/>
  <c r="JN3753" i="18" s="1"/>
  <c r="JN3754" i="18" s="1"/>
  <c r="JN3755" i="18" s="1"/>
  <c r="JN3756" i="18" s="1"/>
  <c r="JN3757" i="18" s="1"/>
  <c r="JN3758" i="18" s="1"/>
  <c r="JN3759" i="18" s="1"/>
  <c r="JN3760" i="18" s="1"/>
  <c r="JN3761" i="18" s="1"/>
  <c r="JN3762" i="18" s="1"/>
  <c r="JN3763" i="18" s="1"/>
  <c r="JN3764" i="18" s="1"/>
  <c r="JN3765" i="18" s="1"/>
  <c r="JN3766" i="18" s="1"/>
  <c r="JN3767" i="18" s="1"/>
  <c r="JN3768" i="18" s="1"/>
  <c r="JN3769" i="18" s="1"/>
  <c r="JN3770" i="18" s="1"/>
  <c r="JN3771" i="18" s="1"/>
  <c r="JN3772" i="18" s="1"/>
  <c r="JN3773" i="18" s="1"/>
  <c r="JN3774" i="18" s="1"/>
  <c r="JN3775" i="18" s="1"/>
  <c r="JN3776" i="18" s="1"/>
  <c r="JN3777" i="18" s="1"/>
  <c r="JN3778" i="18" s="1"/>
  <c r="JN3779" i="18" s="1"/>
  <c r="JN3780" i="18" s="1"/>
  <c r="JN3781" i="18" s="1"/>
  <c r="JN3782" i="18" s="1"/>
  <c r="JN3783" i="18" s="1"/>
  <c r="JN3784" i="18" s="1"/>
  <c r="JN3785" i="18" s="1"/>
  <c r="JN3786" i="18" s="1"/>
  <c r="JN3787" i="18" s="1"/>
  <c r="JN3788" i="18" s="1"/>
  <c r="JN3789" i="18" s="1"/>
  <c r="JN3790" i="18" s="1"/>
  <c r="JN3791" i="18" s="1"/>
  <c r="JN3792" i="18" s="1"/>
  <c r="JN3793" i="18" s="1"/>
  <c r="JN3794" i="18" s="1"/>
  <c r="JN3795" i="18" s="1"/>
  <c r="JN3796" i="18" s="1"/>
  <c r="JN3797" i="18" s="1"/>
  <c r="JN3798" i="18" s="1"/>
  <c r="JN3799" i="18" s="1"/>
  <c r="JN3800" i="18" s="1"/>
  <c r="JN3801" i="18" s="1"/>
  <c r="JN3802" i="18" s="1"/>
  <c r="JN3803" i="18" s="1"/>
  <c r="JN3804" i="18" s="1"/>
  <c r="JN3805" i="18" s="1"/>
  <c r="JN3806" i="18" s="1"/>
  <c r="JN3807" i="18" s="1"/>
  <c r="JN3808" i="18" s="1"/>
  <c r="JN3809" i="18" s="1"/>
  <c r="JN3810" i="18" s="1"/>
  <c r="JN3811" i="18" s="1"/>
  <c r="JN3812" i="18" s="1"/>
  <c r="JN3813" i="18" s="1"/>
  <c r="JN3814" i="18" s="1"/>
  <c r="JN3815" i="18" s="1"/>
  <c r="KR3760" i="18"/>
  <c r="KR3761" i="18" s="1"/>
  <c r="KR3762" i="18" s="1"/>
  <c r="KR3763" i="18" s="1"/>
  <c r="KR3764" i="18" s="1"/>
  <c r="KR3765" i="18" s="1"/>
  <c r="KR3766" i="18" s="1"/>
  <c r="KR3767" i="18" s="1"/>
  <c r="KR3768" i="18" s="1"/>
  <c r="KR3769" i="18" s="1"/>
  <c r="KR3770" i="18" s="1"/>
  <c r="KR3771" i="18" s="1"/>
  <c r="KR3772" i="18" s="1"/>
  <c r="KR3773" i="18" s="1"/>
  <c r="KR3774" i="18" s="1"/>
  <c r="KR3775" i="18" s="1"/>
  <c r="KR3776" i="18" s="1"/>
  <c r="KR3777" i="18" s="1"/>
  <c r="KR3778" i="18" s="1"/>
  <c r="KR3779" i="18" s="1"/>
  <c r="KR3780" i="18" s="1"/>
  <c r="KR3781" i="18" s="1"/>
  <c r="KR3782" i="18" s="1"/>
  <c r="KR3783" i="18" s="1"/>
  <c r="KR3784" i="18" s="1"/>
  <c r="KR3785" i="18" s="1"/>
  <c r="KR3786" i="18" s="1"/>
  <c r="KR3787" i="18" s="1"/>
  <c r="KR3788" i="18" s="1"/>
  <c r="KR3789" i="18" s="1"/>
  <c r="KR3790" i="18" s="1"/>
  <c r="KR3791" i="18" s="1"/>
  <c r="KR3792" i="18" s="1"/>
  <c r="KR3793" i="18" s="1"/>
  <c r="KR3794" i="18" s="1"/>
  <c r="KR3795" i="18" s="1"/>
  <c r="KR3796" i="18" s="1"/>
  <c r="KR3797" i="18" s="1"/>
  <c r="KR3798" i="18" s="1"/>
  <c r="KR3799" i="18" s="1"/>
  <c r="KR3800" i="18" s="1"/>
  <c r="KR3801" i="18" s="1"/>
  <c r="KR3802" i="18" s="1"/>
  <c r="KR3803" i="18" s="1"/>
  <c r="KR3804" i="18" s="1"/>
  <c r="KR3805" i="18" s="1"/>
  <c r="KR3806" i="18" s="1"/>
  <c r="KR3807" i="18" s="1"/>
  <c r="KR3808" i="18" s="1"/>
  <c r="KR3809" i="18" s="1"/>
  <c r="KR3810" i="18" s="1"/>
  <c r="KR3811" i="18" s="1"/>
  <c r="KR3812" i="18" s="1"/>
  <c r="KR3813" i="18" s="1"/>
  <c r="KR3814" i="18" s="1"/>
  <c r="KR3815" i="18" s="1"/>
  <c r="KR3816" i="18" s="1"/>
  <c r="KR3817" i="18" s="1"/>
  <c r="KR3818" i="18" s="1"/>
  <c r="KR3819" i="18" s="1"/>
  <c r="KR3820" i="18" s="1"/>
  <c r="KR3821" i="18" s="1"/>
  <c r="KR3822" i="18" s="1"/>
  <c r="KR3823" i="18" s="1"/>
  <c r="KR3824" i="18" s="1"/>
  <c r="KR3825" i="18" s="1"/>
  <c r="KR3826" i="18" s="1"/>
  <c r="KR3827" i="18" s="1"/>
  <c r="KR3828" i="18" s="1"/>
  <c r="KR3829" i="18" s="1"/>
  <c r="KR3830" i="18" s="1"/>
  <c r="KR3831" i="18" s="1"/>
  <c r="KR3832" i="18" s="1"/>
  <c r="KR3833" i="18" s="1"/>
  <c r="KR3834" i="18" s="1"/>
  <c r="KR3835" i="18" s="1"/>
  <c r="KR3836" i="18" s="1"/>
  <c r="KR3837" i="18" s="1"/>
  <c r="KR3838" i="18" s="1"/>
  <c r="KR3839" i="18" s="1"/>
  <c r="KR3840" i="18" s="1"/>
  <c r="KR3841" i="18" s="1"/>
  <c r="KR3842" i="18" s="1"/>
  <c r="KR3843" i="18" s="1"/>
  <c r="KR3844" i="18" s="1"/>
  <c r="KR3845" i="18" s="1"/>
  <c r="KR3846" i="18" s="1"/>
  <c r="KR3847" i="18" s="1"/>
  <c r="KR3848" i="18" s="1"/>
  <c r="KR3849" i="18" s="1"/>
  <c r="KR3850" i="18" s="1"/>
  <c r="KR3851" i="18" s="1"/>
  <c r="KR3852" i="18" s="1"/>
  <c r="KR3853" i="18" s="1"/>
  <c r="KR3854" i="18" s="1"/>
  <c r="KR3855" i="18" s="1"/>
  <c r="KR3856" i="18" s="1"/>
  <c r="KR3857" i="18" s="1"/>
  <c r="KR3858" i="18" s="1"/>
  <c r="KR3859" i="18" s="1"/>
  <c r="KR3860" i="18" s="1"/>
  <c r="KR3861" i="18" s="1"/>
  <c r="KR3862" i="18" s="1"/>
  <c r="KR3863" i="18" s="1"/>
  <c r="KR3864" i="18" s="1"/>
  <c r="KR3865" i="18" s="1"/>
  <c r="KR3866" i="18" s="1"/>
  <c r="KR3867" i="18" s="1"/>
  <c r="KR3868" i="18" s="1"/>
  <c r="KR3869" i="18" s="1"/>
  <c r="KR3870" i="18" s="1"/>
  <c r="KR3871" i="18" s="1"/>
  <c r="KR3872" i="18" s="1"/>
  <c r="KR3873" i="18" s="1"/>
  <c r="KR3874" i="18" s="1"/>
  <c r="KR3875" i="18" s="1"/>
  <c r="KR3876" i="18" s="1"/>
  <c r="KR3877" i="18" s="1"/>
  <c r="KR3878" i="18" s="1"/>
  <c r="KR3879" i="18" s="1"/>
  <c r="KR3880" i="18" s="1"/>
  <c r="KR3881" i="18" s="1"/>
  <c r="KR3882" i="18" s="1"/>
  <c r="KR3883" i="18" s="1"/>
  <c r="KR3884" i="18" s="1"/>
  <c r="KR3885" i="18" s="1"/>
  <c r="KR3886" i="18" s="1"/>
  <c r="KR3887" i="18" s="1"/>
  <c r="KR3888" i="18" s="1"/>
  <c r="KR3889" i="18" s="1"/>
  <c r="KR3890" i="18" s="1"/>
  <c r="KR3891" i="18" s="1"/>
  <c r="KR3892" i="18" s="1"/>
  <c r="KR3893" i="18" s="1"/>
  <c r="KR3894" i="18" s="1"/>
  <c r="KR3895" i="18" s="1"/>
  <c r="KR3896" i="18" s="1"/>
  <c r="KR3897" i="18" s="1"/>
  <c r="KR3898" i="18" s="1"/>
  <c r="KR3899" i="18" s="1"/>
  <c r="KR3900" i="18" s="1"/>
  <c r="KR3901" i="18" s="1"/>
  <c r="KR3902" i="18" s="1"/>
  <c r="KR3903" i="18" s="1"/>
  <c r="KR3904" i="18" s="1"/>
  <c r="KR3905" i="18" s="1"/>
  <c r="KR3906" i="18" s="1"/>
  <c r="KR3907" i="18" s="1"/>
  <c r="KR3908" i="18" s="1"/>
  <c r="KR3909" i="18" s="1"/>
  <c r="KR3910" i="18" s="1"/>
  <c r="KR3911" i="18" s="1"/>
  <c r="KR3912" i="18" s="1"/>
  <c r="KR3913" i="18" s="1"/>
  <c r="KR3914" i="18" s="1"/>
  <c r="KR3915" i="18" s="1"/>
  <c r="KR3916" i="18" s="1"/>
  <c r="KR3917" i="18" s="1"/>
  <c r="KR3918" i="18" s="1"/>
  <c r="KR3919" i="18" s="1"/>
  <c r="KR3920" i="18" s="1"/>
  <c r="KR3921" i="18" s="1"/>
  <c r="KR3922" i="18" s="1"/>
  <c r="KR3923" i="18" s="1"/>
  <c r="KR3924" i="18" s="1"/>
  <c r="KR3925" i="18" s="1"/>
  <c r="KR3926" i="18" s="1"/>
  <c r="KR3927" i="18" s="1"/>
  <c r="KR3928" i="18" s="1"/>
  <c r="KR3929" i="18" s="1"/>
  <c r="KR3930" i="18" s="1"/>
  <c r="KR3931" i="18" s="1"/>
  <c r="KR3932" i="18" s="1"/>
  <c r="KR3933" i="18" s="1"/>
  <c r="KR3934" i="18" s="1"/>
  <c r="KR3935" i="18" s="1"/>
  <c r="KR3936" i="18" s="1"/>
  <c r="KR3937" i="18" s="1"/>
  <c r="KR3938" i="18" s="1"/>
  <c r="KR3939" i="18" s="1"/>
  <c r="KR3940" i="18" s="1"/>
  <c r="KR3941" i="18" s="1"/>
  <c r="KR3942" i="18" s="1"/>
  <c r="KR3943" i="18" s="1"/>
  <c r="KR3944" i="18" s="1"/>
  <c r="KR3945" i="18" s="1"/>
  <c r="KR3946" i="18" s="1"/>
  <c r="KR3947" i="18" s="1"/>
  <c r="KR3948" i="18" s="1"/>
  <c r="KR3949" i="18" s="1"/>
  <c r="KR3950" i="18" s="1"/>
  <c r="KR3951" i="18" s="1"/>
  <c r="KR3952" i="18" s="1"/>
  <c r="KR3953" i="18" s="1"/>
  <c r="KR3954" i="18" s="1"/>
  <c r="KR3955" i="18" s="1"/>
  <c r="KR3956" i="18" s="1"/>
  <c r="KR3957" i="18" s="1"/>
  <c r="KR3958" i="18" s="1"/>
  <c r="KR3959" i="18" s="1"/>
  <c r="KR3960" i="18" s="1"/>
  <c r="KR3961" i="18" s="1"/>
  <c r="KR3962" i="18" s="1"/>
  <c r="KR3963" i="18" s="1"/>
  <c r="KR3964" i="18" s="1"/>
  <c r="KR3965" i="18" s="1"/>
  <c r="KR3966" i="18" s="1"/>
  <c r="KR3967" i="18" s="1"/>
  <c r="KR3968" i="18" s="1"/>
  <c r="KR3969" i="18" s="1"/>
  <c r="KR3970" i="18" s="1"/>
  <c r="KR3971" i="18" s="1"/>
  <c r="KR3972" i="18" s="1"/>
  <c r="KR3973" i="18" s="1"/>
  <c r="KR3974" i="18" s="1"/>
  <c r="KR3975" i="18" s="1"/>
  <c r="KR3976" i="18" s="1"/>
  <c r="KR3977" i="18" s="1"/>
  <c r="KR3978" i="18" s="1"/>
  <c r="KR3979" i="18" s="1"/>
  <c r="KR3980" i="18" s="1"/>
  <c r="KR3981" i="18" s="1"/>
  <c r="KR3982" i="18" s="1"/>
  <c r="KR3983" i="18" s="1"/>
  <c r="KR3984" i="18" s="1"/>
  <c r="KR3985" i="18" s="1"/>
  <c r="KR3986" i="18" s="1"/>
  <c r="KR3987" i="18" s="1"/>
  <c r="KR3988" i="18" s="1"/>
  <c r="KR3989" i="18" s="1"/>
  <c r="KR3990" i="18" s="1"/>
  <c r="KR3991" i="18" s="1"/>
  <c r="KR3992" i="18" s="1"/>
  <c r="KR3993" i="18" s="1"/>
  <c r="KR3994" i="18" s="1"/>
  <c r="KR3995" i="18" s="1"/>
  <c r="KR3996" i="18" s="1"/>
  <c r="KR3997" i="18" s="1"/>
  <c r="KR3998" i="18" s="1"/>
  <c r="KR3999" i="18" s="1"/>
  <c r="KR4000" i="18" s="1"/>
  <c r="KR4001" i="18" s="1"/>
  <c r="KR4002" i="18" s="1"/>
  <c r="EY3760" i="18"/>
  <c r="EY3761" i="18" s="1"/>
  <c r="EY3762" i="18" s="1"/>
  <c r="EY3763" i="18" s="1"/>
  <c r="EY3764" i="18" s="1"/>
  <c r="EY3765" i="18" s="1"/>
  <c r="EY3766" i="18" s="1"/>
  <c r="EY3767" i="18" s="1"/>
  <c r="EY3768" i="18" s="1"/>
  <c r="EY3769" i="18" s="1"/>
  <c r="EY3770" i="18" s="1"/>
  <c r="EY3771" i="18" s="1"/>
  <c r="EY3772" i="18" s="1"/>
  <c r="EY3773" i="18" s="1"/>
  <c r="EY3774" i="18" s="1"/>
  <c r="EY3775" i="18" s="1"/>
  <c r="EY3776" i="18" s="1"/>
  <c r="EY3777" i="18" s="1"/>
  <c r="EY3778" i="18" s="1"/>
  <c r="EY3779" i="18" s="1"/>
  <c r="EY3780" i="18" s="1"/>
  <c r="EY3781" i="18" s="1"/>
  <c r="EY3782" i="18" s="1"/>
  <c r="EY3783" i="18" s="1"/>
  <c r="EY3784" i="18" s="1"/>
  <c r="EY3785" i="18" s="1"/>
  <c r="EY3786" i="18" s="1"/>
  <c r="EY3787" i="18" s="1"/>
  <c r="EY3788" i="18" s="1"/>
  <c r="EY3789" i="18" s="1"/>
  <c r="EY3790" i="18" s="1"/>
  <c r="EY3791" i="18" s="1"/>
  <c r="EY3792" i="18" s="1"/>
  <c r="EY3793" i="18" s="1"/>
  <c r="EY3794" i="18" s="1"/>
  <c r="EY3795" i="18" s="1"/>
  <c r="EY3796" i="18" s="1"/>
  <c r="EY3797" i="18" s="1"/>
  <c r="EY3798" i="18" s="1"/>
  <c r="EY3799" i="18" s="1"/>
  <c r="EY3800" i="18" s="1"/>
  <c r="EY3801" i="18" s="1"/>
  <c r="EY3802" i="18" s="1"/>
  <c r="EY3803" i="18" s="1"/>
  <c r="EY3804" i="18" s="1"/>
  <c r="EY3805" i="18" s="1"/>
  <c r="EY3806" i="18" s="1"/>
  <c r="EY3807" i="18" s="1"/>
  <c r="EY3808" i="18" s="1"/>
  <c r="EY3809" i="18" s="1"/>
  <c r="EY3810" i="18" s="1"/>
  <c r="EY3811" i="18" s="1"/>
  <c r="EY3812" i="18" s="1"/>
  <c r="EY3813" i="18" s="1"/>
  <c r="EY3814" i="18" s="1"/>
  <c r="EY3815" i="18" s="1"/>
  <c r="EY3816" i="18" s="1"/>
  <c r="EY3817" i="18" s="1"/>
  <c r="EY3818" i="18" s="1"/>
  <c r="EY3819" i="18" s="1"/>
  <c r="EY3820" i="18" s="1"/>
  <c r="EY3821" i="18" s="1"/>
  <c r="EY3822" i="18" s="1"/>
  <c r="EY3823" i="18" s="1"/>
  <c r="EY3824" i="18" s="1"/>
  <c r="EY3825" i="18" s="1"/>
  <c r="EY3826" i="18" s="1"/>
  <c r="EY3827" i="18" s="1"/>
  <c r="EY3828" i="18" s="1"/>
  <c r="EY3829" i="18" s="1"/>
  <c r="EY3830" i="18" s="1"/>
  <c r="EY3831" i="18" s="1"/>
  <c r="EY3832" i="18" s="1"/>
  <c r="EY3833" i="18" s="1"/>
  <c r="EY3834" i="18" s="1"/>
  <c r="EY3835" i="18" s="1"/>
  <c r="EY3836" i="18" s="1"/>
  <c r="EY3837" i="18" s="1"/>
  <c r="EY3838" i="18" s="1"/>
  <c r="EY3839" i="18" s="1"/>
  <c r="EY3840" i="18" s="1"/>
  <c r="EY3841" i="18" s="1"/>
  <c r="EY3842" i="18" s="1"/>
  <c r="EY3843" i="18" s="1"/>
  <c r="EY3844" i="18" s="1"/>
  <c r="EY3845" i="18" s="1"/>
  <c r="EY3846" i="18" s="1"/>
  <c r="EY3847" i="18" s="1"/>
  <c r="EY3848" i="18" s="1"/>
  <c r="EY3849" i="18" s="1"/>
  <c r="EY3850" i="18" s="1"/>
  <c r="EY3851" i="18" s="1"/>
  <c r="EY3852" i="18" s="1"/>
  <c r="EY3853" i="18" s="1"/>
  <c r="EY3854" i="18" s="1"/>
  <c r="EY3855" i="18" s="1"/>
  <c r="EY3856" i="18" s="1"/>
  <c r="EY3857" i="18" s="1"/>
  <c r="EY3858" i="18" s="1"/>
  <c r="EY3859" i="18" s="1"/>
  <c r="EY3860" i="18" s="1"/>
  <c r="EY3861" i="18" s="1"/>
  <c r="EY3862" i="18" s="1"/>
  <c r="EY3863" i="18" s="1"/>
  <c r="EY3864" i="18" s="1"/>
  <c r="EY3865" i="18" s="1"/>
  <c r="EY3866" i="18" s="1"/>
  <c r="EY3867" i="18" s="1"/>
  <c r="EY3868" i="18" s="1"/>
  <c r="EY3869" i="18" s="1"/>
  <c r="EY3870" i="18" s="1"/>
  <c r="EY3871" i="18" s="1"/>
  <c r="EY3872" i="18" s="1"/>
  <c r="EY3873" i="18" s="1"/>
  <c r="EY3874" i="18" s="1"/>
  <c r="EY3875" i="18" s="1"/>
  <c r="EY3876" i="18" s="1"/>
  <c r="EY3877" i="18" s="1"/>
  <c r="EY3878" i="18" s="1"/>
  <c r="EY3879" i="18" s="1"/>
  <c r="EY3880" i="18" s="1"/>
  <c r="EY3881" i="18" s="1"/>
  <c r="EY3882" i="18" s="1"/>
  <c r="EY3883" i="18" s="1"/>
  <c r="EY3884" i="18" s="1"/>
  <c r="EY3885" i="18" s="1"/>
  <c r="EY3886" i="18" s="1"/>
  <c r="EY3887" i="18" s="1"/>
  <c r="EY3888" i="18" s="1"/>
  <c r="EY3889" i="18" s="1"/>
  <c r="EY3890" i="18" s="1"/>
  <c r="EY3891" i="18" s="1"/>
  <c r="EY3892" i="18" s="1"/>
  <c r="EY3893" i="18" s="1"/>
  <c r="EY3894" i="18" s="1"/>
  <c r="EY3895" i="18" s="1"/>
  <c r="EY3896" i="18" s="1"/>
  <c r="EY3897" i="18" s="1"/>
  <c r="EY3898" i="18" s="1"/>
  <c r="EY3899" i="18" s="1"/>
  <c r="EY3900" i="18" s="1"/>
  <c r="EY3901" i="18" s="1"/>
  <c r="EY3902" i="18" s="1"/>
  <c r="EY3903" i="18" s="1"/>
  <c r="EY3904" i="18" s="1"/>
  <c r="EY3905" i="18" s="1"/>
  <c r="EY3906" i="18" s="1"/>
  <c r="EY3907" i="18" s="1"/>
  <c r="EY3908" i="18" s="1"/>
  <c r="EY3909" i="18" s="1"/>
  <c r="EY3910" i="18" s="1"/>
  <c r="EY3911" i="18" s="1"/>
  <c r="EY3912" i="18" s="1"/>
  <c r="EY3913" i="18" s="1"/>
  <c r="EY3914" i="18" s="1"/>
  <c r="EY3915" i="18" s="1"/>
  <c r="EY3916" i="18" s="1"/>
  <c r="EY3917" i="18" s="1"/>
  <c r="EY3918" i="18" s="1"/>
  <c r="EY3919" i="18" s="1"/>
  <c r="EY3920" i="18" s="1"/>
  <c r="EY3921" i="18" s="1"/>
  <c r="EY3922" i="18" s="1"/>
  <c r="EY3923" i="18" s="1"/>
  <c r="EY3924" i="18" s="1"/>
  <c r="EY3925" i="18" s="1"/>
  <c r="EY3926" i="18" s="1"/>
  <c r="EY3927" i="18" s="1"/>
  <c r="EY3928" i="18" s="1"/>
  <c r="EY3929" i="18" s="1"/>
  <c r="EY3930" i="18" s="1"/>
  <c r="EY3931" i="18" s="1"/>
  <c r="EY3932" i="18" s="1"/>
  <c r="EY3933" i="18" s="1"/>
  <c r="EY3934" i="18" s="1"/>
  <c r="EY3935" i="18" s="1"/>
  <c r="EY3936" i="18" s="1"/>
  <c r="EY3937" i="18" s="1"/>
  <c r="EY3938" i="18" s="1"/>
  <c r="EY3939" i="18" s="1"/>
  <c r="EY3940" i="18" s="1"/>
  <c r="EY3941" i="18" s="1"/>
  <c r="EY3942" i="18" s="1"/>
  <c r="EY3943" i="18" s="1"/>
  <c r="EY3944" i="18" s="1"/>
  <c r="EY3945" i="18" s="1"/>
  <c r="EY3946" i="18" s="1"/>
  <c r="EY3947" i="18" s="1"/>
  <c r="EY3948" i="18" s="1"/>
  <c r="EY3949" i="18" s="1"/>
  <c r="EY3950" i="18" s="1"/>
  <c r="EY3951" i="18" s="1"/>
  <c r="EY3952" i="18" s="1"/>
  <c r="EY3953" i="18" s="1"/>
  <c r="EY3954" i="18" s="1"/>
  <c r="EY3955" i="18" s="1"/>
  <c r="EY3956" i="18" s="1"/>
  <c r="EY3957" i="18" s="1"/>
  <c r="EY3958" i="18" s="1"/>
  <c r="EY3959" i="18" s="1"/>
  <c r="EY3960" i="18" s="1"/>
  <c r="EY3961" i="18" s="1"/>
  <c r="EY3962" i="18" s="1"/>
  <c r="EY3963" i="18" s="1"/>
  <c r="EY3964" i="18" s="1"/>
  <c r="EY3965" i="18" s="1"/>
  <c r="EY3966" i="18" s="1"/>
  <c r="EY3967" i="18" s="1"/>
  <c r="EY3968" i="18" s="1"/>
  <c r="EY3969" i="18" s="1"/>
  <c r="EY3970" i="18" s="1"/>
  <c r="EY3971" i="18" s="1"/>
  <c r="EY3972" i="18" s="1"/>
  <c r="EY3973" i="18" s="1"/>
  <c r="EY3974" i="18" s="1"/>
  <c r="EY3975" i="18" s="1"/>
  <c r="EY3976" i="18" s="1"/>
  <c r="EY3977" i="18" s="1"/>
  <c r="EY3978" i="18" s="1"/>
  <c r="EY3979" i="18" s="1"/>
  <c r="EY3980" i="18" s="1"/>
  <c r="EY3981" i="18" s="1"/>
  <c r="EY3982" i="18" s="1"/>
  <c r="EY3983" i="18" s="1"/>
  <c r="EY3984" i="18" s="1"/>
  <c r="EY3985" i="18" s="1"/>
  <c r="EY3986" i="18" s="1"/>
  <c r="EY3987" i="18" s="1"/>
  <c r="EY3988" i="18" s="1"/>
  <c r="BS3391" i="18"/>
  <c r="BS3392" i="18" s="1"/>
  <c r="BS3393" i="18" s="1"/>
  <c r="BS3394" i="18" s="1"/>
  <c r="BS3395" i="18" s="1"/>
  <c r="BS3396" i="18" s="1"/>
  <c r="BS3397" i="18" s="1"/>
  <c r="BS3398" i="18" s="1"/>
  <c r="BS3399" i="18" s="1"/>
  <c r="BS3400" i="18" s="1"/>
  <c r="BS3401" i="18" s="1"/>
  <c r="BS3402" i="18" s="1"/>
  <c r="BS3403" i="18" s="1"/>
  <c r="BS3404" i="18" s="1"/>
  <c r="BS3405" i="18" s="1"/>
  <c r="BS3406" i="18" s="1"/>
  <c r="BS3407" i="18" s="1"/>
  <c r="BS3408" i="18" s="1"/>
  <c r="BS3409" i="18" s="1"/>
  <c r="BS3410" i="18" s="1"/>
  <c r="BS3411" i="18" s="1"/>
  <c r="BS3412" i="18" s="1"/>
  <c r="BS3413" i="18" s="1"/>
  <c r="BS3414" i="18" s="1"/>
  <c r="BS3415" i="18" s="1"/>
  <c r="BS3416" i="18" s="1"/>
  <c r="BS3417" i="18" s="1"/>
  <c r="BS3418" i="18" s="1"/>
  <c r="BS3419" i="18" s="1"/>
  <c r="BS3420" i="18" s="1"/>
  <c r="BS3421" i="18" s="1"/>
  <c r="BS3422" i="18" s="1"/>
  <c r="BS3423" i="18" s="1"/>
  <c r="BS3424" i="18" s="1"/>
  <c r="BS3425" i="18" s="1"/>
  <c r="BS3426" i="18" s="1"/>
  <c r="BS3427" i="18" s="1"/>
  <c r="BS3428" i="18" s="1"/>
  <c r="BS3429" i="18" s="1"/>
  <c r="BS3430" i="18" s="1"/>
  <c r="BS3431" i="18" s="1"/>
  <c r="BS3432" i="18" s="1"/>
  <c r="BS3433" i="18" s="1"/>
  <c r="BS3434" i="18" s="1"/>
  <c r="BS3435" i="18" s="1"/>
  <c r="BS3436" i="18" s="1"/>
  <c r="BS3437" i="18" s="1"/>
  <c r="BS3438" i="18" s="1"/>
  <c r="BS3439" i="18" s="1"/>
  <c r="BS3440" i="18" s="1"/>
  <c r="BS3441" i="18" s="1"/>
  <c r="BS3442" i="18" s="1"/>
  <c r="BS3443" i="18" s="1"/>
  <c r="BS3444" i="18" s="1"/>
  <c r="BS3445" i="18" s="1"/>
  <c r="BS3446" i="18" s="1"/>
  <c r="BS3447" i="18" s="1"/>
  <c r="BS3448" i="18" s="1"/>
  <c r="BS3449" i="18" s="1"/>
  <c r="BS3450" i="18" s="1"/>
  <c r="BS3451" i="18" s="1"/>
  <c r="BS3452" i="18" s="1"/>
  <c r="BS3453" i="18" s="1"/>
  <c r="BS3454" i="18" s="1"/>
  <c r="BS3455" i="18" s="1"/>
  <c r="BS3456" i="18" s="1"/>
  <c r="BS3457" i="18" s="1"/>
  <c r="BS3458" i="18" s="1"/>
  <c r="BS3459" i="18" s="1"/>
  <c r="BS3460" i="18" s="1"/>
  <c r="BS3461" i="18" s="1"/>
  <c r="BS3462" i="18" s="1"/>
  <c r="BS3463" i="18" s="1"/>
  <c r="BS3464" i="18" s="1"/>
  <c r="BS3465" i="18" s="1"/>
  <c r="BS3466" i="18" s="1"/>
  <c r="BS3467" i="18" s="1"/>
  <c r="BS3468" i="18" s="1"/>
  <c r="BS3469" i="18" s="1"/>
  <c r="BS3470" i="18" s="1"/>
  <c r="BS3471" i="18" s="1"/>
  <c r="BS3472" i="18" s="1"/>
  <c r="BS3473" i="18" s="1"/>
  <c r="BS3474" i="18" s="1"/>
  <c r="BS3475" i="18" s="1"/>
  <c r="BS3476" i="18" s="1"/>
  <c r="BS3477" i="18" s="1"/>
  <c r="BS3478" i="18" s="1"/>
  <c r="BS3479" i="18" s="1"/>
  <c r="BS3480" i="18" s="1"/>
  <c r="BS3481" i="18" s="1"/>
  <c r="BS3482" i="18" s="1"/>
  <c r="BS3483" i="18" s="1"/>
  <c r="BS3484" i="18" s="1"/>
  <c r="BS3485" i="18" s="1"/>
  <c r="BS3486" i="18" s="1"/>
  <c r="BS3487" i="18" s="1"/>
  <c r="BS3488" i="18" s="1"/>
  <c r="BS3489" i="18" s="1"/>
  <c r="BS3490" i="18" s="1"/>
  <c r="BS3491" i="18" s="1"/>
  <c r="BS3492" i="18" s="1"/>
  <c r="BS3493" i="18" s="1"/>
  <c r="BS3494" i="18" s="1"/>
  <c r="BS3495" i="18" s="1"/>
  <c r="BS3496" i="18" s="1"/>
  <c r="BS3497" i="18" s="1"/>
  <c r="BS3498" i="18" s="1"/>
  <c r="BS3499" i="18" s="1"/>
  <c r="BS3500" i="18" s="1"/>
  <c r="BS3501" i="18" s="1"/>
  <c r="BS3502" i="18" s="1"/>
  <c r="BS3503" i="18" s="1"/>
  <c r="BS3504" i="18" s="1"/>
  <c r="BS3505" i="18" s="1"/>
  <c r="BS3506" i="18" s="1"/>
  <c r="BS3507" i="18" s="1"/>
  <c r="BS3508" i="18" s="1"/>
  <c r="BS3509" i="18" s="1"/>
  <c r="BS3510" i="18" s="1"/>
  <c r="BS3511" i="18" s="1"/>
  <c r="BS3512" i="18" s="1"/>
  <c r="BS3513" i="18" s="1"/>
  <c r="BS3514" i="18" s="1"/>
  <c r="BS3515" i="18" s="1"/>
  <c r="BS3516" i="18" s="1"/>
  <c r="BS3517" i="18" s="1"/>
  <c r="BS3518" i="18" s="1"/>
  <c r="BS3519" i="18" s="1"/>
  <c r="BS3520" i="18" s="1"/>
  <c r="BS3521" i="18" s="1"/>
  <c r="BS3522" i="18" s="1"/>
  <c r="BS3523" i="18" s="1"/>
  <c r="BS3524" i="18" s="1"/>
  <c r="BS3525" i="18" s="1"/>
  <c r="BS3526" i="18" s="1"/>
  <c r="BS3527" i="18" s="1"/>
  <c r="BS3528" i="18" s="1"/>
  <c r="BS3529" i="18" s="1"/>
  <c r="BS3530" i="18" s="1"/>
  <c r="BS3531" i="18" s="1"/>
  <c r="BS3532" i="18" s="1"/>
  <c r="BS3533" i="18" s="1"/>
  <c r="BS3534" i="18" s="1"/>
  <c r="BS3535" i="18" s="1"/>
  <c r="BS3536" i="18" s="1"/>
  <c r="BS3537" i="18" s="1"/>
  <c r="BS3538" i="18" s="1"/>
  <c r="BS3539" i="18" s="1"/>
  <c r="BS3540" i="18" s="1"/>
  <c r="MN3391" i="18"/>
  <c r="MN3392" i="18" s="1"/>
  <c r="MN3393" i="18" s="1"/>
  <c r="MN3394" i="18" s="1"/>
  <c r="MN3395" i="18" s="1"/>
  <c r="MN3396" i="18" s="1"/>
  <c r="MN3397" i="18" s="1"/>
  <c r="MN3398" i="18" s="1"/>
  <c r="MN3399" i="18" s="1"/>
  <c r="MN3400" i="18" s="1"/>
  <c r="MN3401" i="18" s="1"/>
  <c r="MN3402" i="18" s="1"/>
  <c r="MN3403" i="18" s="1"/>
  <c r="MN3404" i="18" s="1"/>
  <c r="MN3405" i="18" s="1"/>
  <c r="MN3406" i="18" s="1"/>
  <c r="MN3407" i="18" s="1"/>
  <c r="MN3408" i="18" s="1"/>
  <c r="MN3409" i="18" s="1"/>
  <c r="MN3410" i="18" s="1"/>
  <c r="MN3411" i="18" s="1"/>
  <c r="MN3412" i="18" s="1"/>
  <c r="MN3413" i="18" s="1"/>
  <c r="MN3414" i="18" s="1"/>
  <c r="MN3415" i="18" s="1"/>
  <c r="MN3416" i="18" s="1"/>
  <c r="MN3417" i="18" s="1"/>
  <c r="MN3418" i="18" s="1"/>
  <c r="MN3419" i="18" s="1"/>
  <c r="MN3420" i="18" s="1"/>
  <c r="MN3421" i="18" s="1"/>
  <c r="MN3422" i="18" s="1"/>
  <c r="MN3423" i="18" s="1"/>
  <c r="MN3424" i="18" s="1"/>
  <c r="MN3425" i="18" s="1"/>
  <c r="MN3426" i="18" s="1"/>
  <c r="MN3427" i="18" s="1"/>
  <c r="MN3428" i="18" s="1"/>
  <c r="MN3429" i="18" s="1"/>
  <c r="MN3430" i="18" s="1"/>
  <c r="MN3431" i="18" s="1"/>
  <c r="MN3432" i="18" s="1"/>
  <c r="MN3433" i="18" s="1"/>
  <c r="MN3434" i="18" s="1"/>
  <c r="MN3435" i="18" s="1"/>
  <c r="MN3436" i="18" s="1"/>
  <c r="MN3437" i="18" s="1"/>
  <c r="MN3438" i="18" s="1"/>
  <c r="MN3439" i="18" s="1"/>
  <c r="MN3440" i="18" s="1"/>
  <c r="MN3441" i="18" s="1"/>
  <c r="MN3442" i="18" s="1"/>
  <c r="MN3443" i="18" s="1"/>
  <c r="MN3444" i="18" s="1"/>
  <c r="MN3445" i="18" s="1"/>
  <c r="MN3446" i="18" s="1"/>
  <c r="MN3447" i="18" s="1"/>
  <c r="MN3448" i="18" s="1"/>
  <c r="MN3449" i="18" s="1"/>
  <c r="MN3450" i="18" s="1"/>
  <c r="MN3451" i="18" s="1"/>
  <c r="MN3452" i="18" s="1"/>
  <c r="MN3453" i="18" s="1"/>
  <c r="MN3454" i="18" s="1"/>
  <c r="MN3455" i="18" s="1"/>
  <c r="MN3456" i="18" s="1"/>
  <c r="MN3457" i="18" s="1"/>
  <c r="MN3458" i="18" s="1"/>
  <c r="MN3459" i="18" s="1"/>
  <c r="MN3460" i="18" s="1"/>
  <c r="MN3461" i="18" s="1"/>
  <c r="MN3462" i="18" s="1"/>
  <c r="MN3463" i="18" s="1"/>
  <c r="MN3464" i="18" s="1"/>
  <c r="MN3465" i="18" s="1"/>
  <c r="MN3466" i="18" s="1"/>
  <c r="MN3467" i="18" s="1"/>
  <c r="MN3468" i="18" s="1"/>
  <c r="MN3469" i="18" s="1"/>
  <c r="MN3470" i="18" s="1"/>
  <c r="MN3471" i="18" s="1"/>
  <c r="MN3472" i="18" s="1"/>
  <c r="MN3473" i="18" s="1"/>
  <c r="MN3474" i="18" s="1"/>
  <c r="MN3475" i="18" s="1"/>
  <c r="MN3476" i="18" s="1"/>
  <c r="MN3477" i="18" s="1"/>
  <c r="MN3478" i="18" s="1"/>
  <c r="MN3479" i="18" s="1"/>
  <c r="MN3480" i="18" s="1"/>
  <c r="MN3481" i="18" s="1"/>
  <c r="MN3482" i="18" s="1"/>
  <c r="MN3483" i="18" s="1"/>
  <c r="MN3484" i="18" s="1"/>
  <c r="MN3485" i="18" s="1"/>
  <c r="MN3486" i="18" s="1"/>
  <c r="MN3487" i="18" s="1"/>
  <c r="MN3488" i="18" s="1"/>
  <c r="MN3489" i="18" s="1"/>
  <c r="MN3490" i="18" s="1"/>
  <c r="MN3491" i="18" s="1"/>
  <c r="MN3492" i="18" s="1"/>
  <c r="MN3493" i="18" s="1"/>
  <c r="MN3494" i="18" s="1"/>
  <c r="MN3495" i="18" s="1"/>
  <c r="MN3496" i="18" s="1"/>
  <c r="MN3497" i="18" s="1"/>
  <c r="MN3498" i="18" s="1"/>
  <c r="MN3499" i="18" s="1"/>
  <c r="MN3500" i="18" s="1"/>
  <c r="MN3501" i="18" s="1"/>
  <c r="MN3502" i="18" s="1"/>
  <c r="MN3503" i="18" s="1"/>
  <c r="MN3504" i="18" s="1"/>
  <c r="MN3505" i="18" s="1"/>
  <c r="MN3506" i="18" s="1"/>
  <c r="MN3507" i="18" s="1"/>
  <c r="MN3508" i="18" s="1"/>
  <c r="MN3509" i="18" s="1"/>
  <c r="MN3510" i="18" s="1"/>
  <c r="MN3511" i="18" s="1"/>
  <c r="MN3512" i="18" s="1"/>
  <c r="MN3513" i="18" s="1"/>
  <c r="MN3514" i="18" s="1"/>
  <c r="MN3515" i="18" s="1"/>
  <c r="MN3516" i="18" s="1"/>
  <c r="MN3517" i="18" s="1"/>
  <c r="MN3518" i="18" s="1"/>
  <c r="MN3519" i="18" s="1"/>
  <c r="MN3520" i="18" s="1"/>
  <c r="MN3521" i="18" s="1"/>
  <c r="MN3522" i="18" s="1"/>
  <c r="MN3523" i="18" s="1"/>
  <c r="MN3524" i="18" s="1"/>
  <c r="MN3525" i="18" s="1"/>
  <c r="MN3526" i="18" s="1"/>
  <c r="MN3527" i="18" s="1"/>
  <c r="MN3528" i="18" s="1"/>
  <c r="MN3529" i="18" s="1"/>
  <c r="MN3530" i="18" s="1"/>
  <c r="MN3531" i="18" s="1"/>
  <c r="MN3532" i="18" s="1"/>
  <c r="MN3533" i="18" s="1"/>
  <c r="MN3534" i="18" s="1"/>
  <c r="MN3535" i="18" s="1"/>
  <c r="MN3536" i="18" s="1"/>
  <c r="MN3537" i="18" s="1"/>
  <c r="MN3538" i="18" s="1"/>
  <c r="MN3539" i="18" s="1"/>
  <c r="MN3540" i="18" s="1"/>
  <c r="MN3541" i="18" s="1"/>
  <c r="MN3542" i="18" s="1"/>
  <c r="MN3543" i="18" s="1"/>
  <c r="MN3544" i="18" s="1"/>
  <c r="MN3545" i="18" s="1"/>
  <c r="MN3546" i="18" s="1"/>
  <c r="MN3547" i="18" s="1"/>
  <c r="MN3548" i="18" s="1"/>
  <c r="MN3549" i="18" s="1"/>
  <c r="MN3550" i="18" s="1"/>
  <c r="MN3551" i="18" s="1"/>
  <c r="MN3552" i="18" s="1"/>
  <c r="MN3553" i="18" s="1"/>
  <c r="MN3554" i="18" s="1"/>
  <c r="MN3555" i="18" s="1"/>
  <c r="MN3556" i="18" s="1"/>
  <c r="MN3557" i="18" s="1"/>
  <c r="MN3558" i="18" s="1"/>
  <c r="MN3559" i="18" s="1"/>
  <c r="MN3560" i="18" s="1"/>
  <c r="MN3561" i="18" s="1"/>
  <c r="MN3562" i="18" s="1"/>
  <c r="MN3563" i="18" s="1"/>
  <c r="MN3564" i="18" s="1"/>
  <c r="MN3565" i="18" s="1"/>
  <c r="MN3566" i="18" s="1"/>
  <c r="MN3567" i="18" s="1"/>
  <c r="MN3568" i="18" s="1"/>
  <c r="MN3569" i="18" s="1"/>
  <c r="MN3570" i="18" s="1"/>
  <c r="MN3571" i="18" s="1"/>
  <c r="MN3572" i="18" s="1"/>
  <c r="MN3573" i="18" s="1"/>
  <c r="MN3574" i="18" s="1"/>
  <c r="MN3575" i="18" s="1"/>
  <c r="MN3576" i="18" s="1"/>
  <c r="MN3577" i="18" s="1"/>
  <c r="MN3578" i="18" s="1"/>
  <c r="MN3579" i="18" s="1"/>
  <c r="MN3580" i="18" s="1"/>
  <c r="MN3581" i="18" s="1"/>
  <c r="MN3582" i="18" s="1"/>
  <c r="MN3583" i="18" s="1"/>
  <c r="MN3584" i="18" s="1"/>
  <c r="MN3585" i="18" s="1"/>
  <c r="MN3586" i="18" s="1"/>
  <c r="MN3587" i="18" s="1"/>
  <c r="MN3588" i="18" s="1"/>
  <c r="MN3589" i="18" s="1"/>
  <c r="MN3590" i="18" s="1"/>
  <c r="MN3591" i="18" s="1"/>
  <c r="MN3592" i="18" s="1"/>
  <c r="MN3593" i="18" s="1"/>
  <c r="MN3594" i="18" s="1"/>
  <c r="MN3595" i="18" s="1"/>
  <c r="MN3596" i="18" s="1"/>
  <c r="MN3597" i="18" s="1"/>
  <c r="MN3598" i="18" s="1"/>
  <c r="MN3599" i="18" s="1"/>
  <c r="MN3600" i="18" s="1"/>
  <c r="MN3601" i="18" s="1"/>
  <c r="MN3602" i="18" s="1"/>
  <c r="MN3603" i="18" s="1"/>
  <c r="MN3604" i="18" s="1"/>
  <c r="MN3605" i="18" s="1"/>
  <c r="MN3606" i="18" s="1"/>
  <c r="MN3607" i="18" s="1"/>
  <c r="MN3608" i="18" s="1"/>
  <c r="MN3609" i="18" s="1"/>
  <c r="MN3610" i="18" s="1"/>
  <c r="MN3611" i="18" s="1"/>
  <c r="MN3612" i="18" s="1"/>
  <c r="MN3613" i="18" s="1"/>
  <c r="MN3614" i="18" s="1"/>
  <c r="MN3615" i="18" s="1"/>
  <c r="MN3616" i="18" s="1"/>
  <c r="MN3617" i="18" s="1"/>
  <c r="MN3618" i="18" s="1"/>
  <c r="MN3619" i="18" s="1"/>
  <c r="MN3620" i="18" s="1"/>
  <c r="MN3621" i="18" s="1"/>
  <c r="MN3622" i="18" s="1"/>
  <c r="MN3623" i="18" s="1"/>
  <c r="MN3624" i="18" s="1"/>
  <c r="MN3625" i="18" s="1"/>
  <c r="MN3626" i="18" s="1"/>
  <c r="MN3627" i="18" s="1"/>
  <c r="MN3628" i="18" s="1"/>
  <c r="MN3629" i="18" s="1"/>
  <c r="MN3630" i="18" s="1"/>
  <c r="MN3631" i="18" s="1"/>
  <c r="MN3632" i="18" s="1"/>
  <c r="MN3633" i="18" s="1"/>
  <c r="MN3634" i="18" s="1"/>
  <c r="MN3635" i="18" s="1"/>
  <c r="MN3636" i="18" s="1"/>
  <c r="MN3637" i="18" s="1"/>
  <c r="MN3638" i="18" s="1"/>
  <c r="MN3639" i="18" s="1"/>
  <c r="MN3640" i="18" s="1"/>
  <c r="MN3641" i="18" s="1"/>
  <c r="MN3642" i="18" s="1"/>
  <c r="MN3643" i="18" s="1"/>
  <c r="MN3644" i="18" s="1"/>
  <c r="MN3645" i="18" s="1"/>
  <c r="MN3646" i="18" s="1"/>
  <c r="MN3647" i="18" s="1"/>
  <c r="MN3648" i="18" s="1"/>
  <c r="MN3649" i="18" s="1"/>
  <c r="MN3650" i="18" s="1"/>
  <c r="MN3651" i="18" s="1"/>
  <c r="MN3652" i="18" s="1"/>
  <c r="HJ3617" i="18"/>
  <c r="HJ3618" i="18" s="1"/>
  <c r="HJ3619" i="18" s="1"/>
  <c r="HJ3620" i="18" s="1"/>
  <c r="HJ3621" i="18" s="1"/>
  <c r="HJ3622" i="18" s="1"/>
  <c r="HJ3623" i="18" s="1"/>
  <c r="HJ3624" i="18" s="1"/>
  <c r="HJ3625" i="18" s="1"/>
  <c r="HJ3626" i="18" s="1"/>
  <c r="HJ3627" i="18" s="1"/>
  <c r="HJ3628" i="18" s="1"/>
  <c r="HJ3629" i="18" s="1"/>
  <c r="HJ3630" i="18" s="1"/>
  <c r="HJ3631" i="18" s="1"/>
  <c r="HJ3632" i="18" s="1"/>
  <c r="HJ3633" i="18" s="1"/>
  <c r="HJ3634" i="18" s="1"/>
  <c r="HJ3635" i="18" s="1"/>
  <c r="HJ3636" i="18" s="1"/>
  <c r="HJ3637" i="18" s="1"/>
  <c r="HJ3638" i="18" s="1"/>
  <c r="HJ3639" i="18" s="1"/>
  <c r="HJ3640" i="18" s="1"/>
  <c r="HJ3641" i="18" s="1"/>
  <c r="HJ3642" i="18" s="1"/>
  <c r="HJ3643" i="18" s="1"/>
  <c r="HJ3644" i="18" s="1"/>
  <c r="HJ3645" i="18" s="1"/>
  <c r="HJ3646" i="18" s="1"/>
  <c r="HJ3647" i="18" s="1"/>
  <c r="HJ3648" i="18" s="1"/>
  <c r="HJ3649" i="18" s="1"/>
  <c r="HJ3650" i="18" s="1"/>
  <c r="HJ3651" i="18" s="1"/>
  <c r="HJ3652" i="18" s="1"/>
  <c r="HJ3653" i="18" s="1"/>
  <c r="HJ3654" i="18" s="1"/>
  <c r="HJ3655" i="18" s="1"/>
  <c r="HJ3656" i="18" s="1"/>
  <c r="HJ3657" i="18" s="1"/>
  <c r="HJ3658" i="18" s="1"/>
  <c r="HJ3659" i="18" s="1"/>
  <c r="HJ3660" i="18" s="1"/>
  <c r="HJ3661" i="18" s="1"/>
  <c r="HJ3662" i="18" s="1"/>
  <c r="HJ3663" i="18" s="1"/>
  <c r="HJ3664" i="18" s="1"/>
  <c r="HJ3665" i="18" s="1"/>
  <c r="HJ3666" i="18" s="1"/>
  <c r="HJ3667" i="18" s="1"/>
  <c r="HJ3668" i="18" s="1"/>
  <c r="HJ3669" i="18" s="1"/>
  <c r="HJ3670" i="18" s="1"/>
  <c r="HJ3671" i="18" s="1"/>
  <c r="HJ3672" i="18" s="1"/>
  <c r="HJ3673" i="18" s="1"/>
  <c r="HJ3674" i="18" s="1"/>
  <c r="HJ3675" i="18" s="1"/>
  <c r="HJ3676" i="18" s="1"/>
  <c r="HJ3677" i="18" s="1"/>
  <c r="HJ3678" i="18" s="1"/>
  <c r="HJ3679" i="18" s="1"/>
  <c r="HJ3680" i="18" s="1"/>
  <c r="HJ3681" i="18" s="1"/>
  <c r="HJ3682" i="18" s="1"/>
  <c r="HJ3683" i="18" s="1"/>
  <c r="HJ3684" i="18" s="1"/>
  <c r="HJ3685" i="18" s="1"/>
  <c r="HJ3686" i="18" s="1"/>
  <c r="HJ3687" i="18" s="1"/>
  <c r="HJ3688" i="18" s="1"/>
  <c r="HJ3689" i="18" s="1"/>
  <c r="HJ3690" i="18" s="1"/>
  <c r="HJ3691" i="18" s="1"/>
  <c r="HJ3692" i="18" s="1"/>
  <c r="HJ3693" i="18" s="1"/>
  <c r="HJ3694" i="18" s="1"/>
  <c r="HJ3695" i="18" s="1"/>
  <c r="HJ3696" i="18" s="1"/>
  <c r="HJ3697" i="18" s="1"/>
  <c r="HJ3698" i="18" s="1"/>
  <c r="HJ3699" i="18" s="1"/>
  <c r="HJ3700" i="18" s="1"/>
  <c r="HJ3701" i="18" s="1"/>
  <c r="HJ3702" i="18" s="1"/>
  <c r="HJ3703" i="18" s="1"/>
  <c r="HJ3704" i="18" s="1"/>
  <c r="HJ3705" i="18" s="1"/>
  <c r="HJ3706" i="18" s="1"/>
  <c r="HJ3707" i="18" s="1"/>
  <c r="HJ3708" i="18" s="1"/>
  <c r="HJ3709" i="18" s="1"/>
  <c r="HJ3710" i="18" s="1"/>
  <c r="HJ3711" i="18" s="1"/>
  <c r="HJ3712" i="18" s="1"/>
  <c r="HJ3713" i="18" s="1"/>
  <c r="HJ3714" i="18" s="1"/>
  <c r="HJ3715" i="18" s="1"/>
  <c r="HJ3716" i="18" s="1"/>
  <c r="HJ3717" i="18" s="1"/>
  <c r="HJ3718" i="18" s="1"/>
  <c r="HJ3719" i="18" s="1"/>
  <c r="HJ3720" i="18" s="1"/>
  <c r="HJ3721" i="18" s="1"/>
  <c r="HJ3722" i="18" s="1"/>
  <c r="HJ3723" i="18" s="1"/>
  <c r="HJ3724" i="18" s="1"/>
  <c r="HJ3725" i="18" s="1"/>
  <c r="HJ3726" i="18" s="1"/>
  <c r="HJ3727" i="18" s="1"/>
  <c r="HJ3728" i="18" s="1"/>
  <c r="HJ3729" i="18" s="1"/>
  <c r="HJ3730" i="18" s="1"/>
  <c r="HJ3731" i="18" s="1"/>
  <c r="HJ3732" i="18" s="1"/>
  <c r="HJ3733" i="18" s="1"/>
  <c r="HJ3734" i="18" s="1"/>
  <c r="HJ3735" i="18" s="1"/>
  <c r="HJ3736" i="18" s="1"/>
  <c r="HJ3737" i="18" s="1"/>
  <c r="HJ3738" i="18" s="1"/>
  <c r="HJ3739" i="18" s="1"/>
  <c r="HJ3740" i="18" s="1"/>
  <c r="HJ3741" i="18" s="1"/>
  <c r="HJ3742" i="18" s="1"/>
  <c r="HJ3743" i="18" s="1"/>
  <c r="HJ3744" i="18" s="1"/>
  <c r="HJ3745" i="18" s="1"/>
  <c r="HJ3746" i="18" s="1"/>
  <c r="HJ3747" i="18" s="1"/>
  <c r="HJ3748" i="18" s="1"/>
  <c r="HJ3749" i="18" s="1"/>
  <c r="HJ3750" i="18" s="1"/>
  <c r="HJ3751" i="18" s="1"/>
  <c r="HJ3752" i="18" s="1"/>
  <c r="HJ3753" i="18" s="1"/>
  <c r="HJ3754" i="18" s="1"/>
  <c r="HJ3755" i="18" s="1"/>
  <c r="HJ3756" i="18" s="1"/>
  <c r="HJ3757" i="18" s="1"/>
  <c r="HJ3758" i="18" s="1"/>
  <c r="HJ3759" i="18" s="1"/>
  <c r="HJ3760" i="18" s="1"/>
  <c r="HJ3761" i="18" s="1"/>
  <c r="HJ3762" i="18" s="1"/>
  <c r="HJ3763" i="18" s="1"/>
  <c r="HJ3764" i="18" s="1"/>
  <c r="HJ3765" i="18" s="1"/>
  <c r="HJ3766" i="18" s="1"/>
  <c r="HJ3767" i="18" s="1"/>
  <c r="HJ3768" i="18" s="1"/>
  <c r="HJ3769" i="18" s="1"/>
  <c r="HJ3770" i="18" s="1"/>
  <c r="HJ3771" i="18" s="1"/>
  <c r="HJ3772" i="18" s="1"/>
  <c r="HJ3773" i="18" s="1"/>
  <c r="HJ3774" i="18" s="1"/>
  <c r="HJ3775" i="18" s="1"/>
  <c r="HJ3776" i="18" s="1"/>
  <c r="HJ3777" i="18" s="1"/>
  <c r="HJ3778" i="18" s="1"/>
  <c r="HJ3779" i="18" s="1"/>
  <c r="HJ3780" i="18" s="1"/>
  <c r="HJ3781" i="18" s="1"/>
  <c r="HJ3782" i="18" s="1"/>
  <c r="HJ3783" i="18" s="1"/>
  <c r="HJ3784" i="18" s="1"/>
  <c r="HJ3785" i="18" s="1"/>
  <c r="HJ3786" i="18" s="1"/>
  <c r="HJ3787" i="18" s="1"/>
  <c r="GB3617" i="18"/>
  <c r="GB3618" i="18" s="1"/>
  <c r="GB3619" i="18" s="1"/>
  <c r="GB3620" i="18" s="1"/>
  <c r="GB3621" i="18" s="1"/>
  <c r="GB3622" i="18" s="1"/>
  <c r="GB3623" i="18" s="1"/>
  <c r="GB3624" i="18" s="1"/>
  <c r="GB3625" i="18" s="1"/>
  <c r="GB3626" i="18" s="1"/>
  <c r="GB3627" i="18" s="1"/>
  <c r="GB3628" i="18" s="1"/>
  <c r="GB3629" i="18" s="1"/>
  <c r="GB3630" i="18" s="1"/>
  <c r="GB3631" i="18" s="1"/>
  <c r="GB3632" i="18" s="1"/>
  <c r="GB3633" i="18" s="1"/>
  <c r="GB3634" i="18" s="1"/>
  <c r="GB3635" i="18" s="1"/>
  <c r="GB3636" i="18" s="1"/>
  <c r="GB3637" i="18" s="1"/>
  <c r="GB3638" i="18" s="1"/>
  <c r="GB3639" i="18" s="1"/>
  <c r="GB3640" i="18" s="1"/>
  <c r="GB3641" i="18" s="1"/>
  <c r="GB3642" i="18" s="1"/>
  <c r="GB3643" i="18" s="1"/>
  <c r="GB3644" i="18" s="1"/>
  <c r="GB3645" i="18" s="1"/>
  <c r="GB3646" i="18" s="1"/>
  <c r="GB3647" i="18" s="1"/>
  <c r="GB3648" i="18" s="1"/>
  <c r="GB3649" i="18" s="1"/>
  <c r="GB3650" i="18" s="1"/>
  <c r="GB3651" i="18" s="1"/>
  <c r="GB3652" i="18" s="1"/>
  <c r="GB3653" i="18" s="1"/>
  <c r="GB3654" i="18" s="1"/>
  <c r="GB3655" i="18" s="1"/>
  <c r="GB3656" i="18" s="1"/>
  <c r="GB3657" i="18" s="1"/>
  <c r="GB3658" i="18" s="1"/>
  <c r="GB3659" i="18" s="1"/>
  <c r="GB3660" i="18" s="1"/>
  <c r="GB3661" i="18" s="1"/>
  <c r="GB3662" i="18" s="1"/>
  <c r="GB3663" i="18" s="1"/>
  <c r="GB3664" i="18" s="1"/>
  <c r="GB3665" i="18" s="1"/>
  <c r="GB3666" i="18" s="1"/>
  <c r="GB3667" i="18" s="1"/>
  <c r="GB3668" i="18" s="1"/>
  <c r="GB3669" i="18" s="1"/>
  <c r="GB3670" i="18" s="1"/>
  <c r="GB3671" i="18" s="1"/>
  <c r="GB3672" i="18" s="1"/>
  <c r="GB3673" i="18" s="1"/>
  <c r="GB3674" i="18" s="1"/>
  <c r="GB3675" i="18" s="1"/>
  <c r="GB3676" i="18" s="1"/>
  <c r="GB3677" i="18" s="1"/>
  <c r="GB3678" i="18" s="1"/>
  <c r="GB3679" i="18" s="1"/>
  <c r="GB3680" i="18" s="1"/>
  <c r="GB3681" i="18" s="1"/>
  <c r="GB3682" i="18" s="1"/>
  <c r="GB3683" i="18" s="1"/>
  <c r="GB3684" i="18" s="1"/>
  <c r="GB3685" i="18" s="1"/>
  <c r="GB3686" i="18" s="1"/>
  <c r="GB3687" i="18" s="1"/>
  <c r="GB3688" i="18" s="1"/>
  <c r="GB3689" i="18" s="1"/>
  <c r="GB3690" i="18" s="1"/>
  <c r="GB3691" i="18" s="1"/>
  <c r="GB3692" i="18" s="1"/>
  <c r="GB3693" i="18" s="1"/>
  <c r="GB3694" i="18" s="1"/>
  <c r="GB3695" i="18" s="1"/>
  <c r="GB3696" i="18" s="1"/>
  <c r="GB3697" i="18" s="1"/>
  <c r="GB3698" i="18" s="1"/>
  <c r="GB3699" i="18" s="1"/>
  <c r="GB3700" i="18" s="1"/>
  <c r="GB3701" i="18" s="1"/>
  <c r="GB3702" i="18" s="1"/>
  <c r="GB3703" i="18" s="1"/>
  <c r="GB3704" i="18" s="1"/>
  <c r="GB3705" i="18" s="1"/>
  <c r="GB3706" i="18" s="1"/>
  <c r="GB3707" i="18" s="1"/>
  <c r="GB3708" i="18" s="1"/>
  <c r="GB3709" i="18" s="1"/>
  <c r="GB3710" i="18" s="1"/>
  <c r="GB3711" i="18" s="1"/>
  <c r="GB3712" i="18" s="1"/>
  <c r="GB3713" i="18" s="1"/>
  <c r="GB3714" i="18" s="1"/>
  <c r="GB3715" i="18" s="1"/>
  <c r="GB3716" i="18" s="1"/>
  <c r="GB3717" i="18" s="1"/>
  <c r="GB3718" i="18" s="1"/>
  <c r="GB3719" i="18" s="1"/>
  <c r="GB3720" i="18" s="1"/>
  <c r="GB3721" i="18" s="1"/>
  <c r="GB3722" i="18" s="1"/>
  <c r="GB3723" i="18" s="1"/>
  <c r="GB3724" i="18" s="1"/>
  <c r="GB3725" i="18" s="1"/>
  <c r="GB3726" i="18" s="1"/>
  <c r="GB3727" i="18" s="1"/>
  <c r="GB3728" i="18" s="1"/>
  <c r="GB3729" i="18" s="1"/>
  <c r="GB3730" i="18" s="1"/>
  <c r="GB3731" i="18" s="1"/>
  <c r="GB3732" i="18" s="1"/>
  <c r="GB3733" i="18" s="1"/>
  <c r="GB3734" i="18" s="1"/>
  <c r="GB3735" i="18" s="1"/>
  <c r="GB3736" i="18" s="1"/>
  <c r="GB3737" i="18" s="1"/>
  <c r="GB3738" i="18" s="1"/>
  <c r="GB3739" i="18" s="1"/>
  <c r="GB3740" i="18" s="1"/>
  <c r="GB3741" i="18" s="1"/>
  <c r="GB3742" i="18" s="1"/>
  <c r="GB3743" i="18" s="1"/>
  <c r="GB3744" i="18" s="1"/>
  <c r="GB3745" i="18" s="1"/>
  <c r="GB3746" i="18" s="1"/>
  <c r="GB3747" i="18" s="1"/>
  <c r="GB3748" i="18" s="1"/>
  <c r="GB3749" i="18" s="1"/>
  <c r="GB3750" i="18" s="1"/>
  <c r="GB3751" i="18" s="1"/>
  <c r="GB3752" i="18" s="1"/>
  <c r="GB3753" i="18" s="1"/>
  <c r="GB3754" i="18" s="1"/>
  <c r="GB3755" i="18" s="1"/>
  <c r="GB3756" i="18" s="1"/>
  <c r="GB3757" i="18" s="1"/>
  <c r="GB3758" i="18" s="1"/>
  <c r="GB3759" i="18" s="1"/>
  <c r="GB3760" i="18" s="1"/>
  <c r="GB3761" i="18" s="1"/>
  <c r="GB3762" i="18" s="1"/>
  <c r="GB3763" i="18" s="1"/>
  <c r="GB3764" i="18" s="1"/>
  <c r="GB3765" i="18" s="1"/>
  <c r="GB3766" i="18" s="1"/>
  <c r="GB3767" i="18" s="1"/>
  <c r="GB3768" i="18" s="1"/>
  <c r="GB3769" i="18" s="1"/>
  <c r="GB3770" i="18" s="1"/>
  <c r="GB3771" i="18" s="1"/>
  <c r="GB3772" i="18" s="1"/>
  <c r="GB3773" i="18" s="1"/>
  <c r="GB3774" i="18" s="1"/>
  <c r="KS3487" i="18"/>
  <c r="KS3488" i="18" s="1"/>
  <c r="KS3489" i="18" s="1"/>
  <c r="KS3490" i="18" s="1"/>
  <c r="KS3491" i="18" s="1"/>
  <c r="KS3492" i="18" s="1"/>
  <c r="KS3493" i="18" s="1"/>
  <c r="KS3494" i="18" s="1"/>
  <c r="KS3495" i="18" s="1"/>
  <c r="KS3496" i="18" s="1"/>
  <c r="KS3497" i="18" s="1"/>
  <c r="KS3498" i="18" s="1"/>
  <c r="KS3499" i="18" s="1"/>
  <c r="KS3500" i="18" s="1"/>
  <c r="KS3501" i="18" s="1"/>
  <c r="KS3502" i="18" s="1"/>
  <c r="KS3503" i="18" s="1"/>
  <c r="KS3504" i="18" s="1"/>
  <c r="KS3505" i="18" s="1"/>
  <c r="KS3506" i="18" s="1"/>
  <c r="KS3507" i="18" s="1"/>
  <c r="KS3508" i="18" s="1"/>
  <c r="KS3509" i="18" s="1"/>
  <c r="KS3510" i="18" s="1"/>
  <c r="KS3511" i="18" s="1"/>
  <c r="KS3512" i="18" s="1"/>
  <c r="KS3513" i="18" s="1"/>
  <c r="KS3514" i="18" s="1"/>
  <c r="KS3515" i="18" s="1"/>
  <c r="KS3516" i="18" s="1"/>
  <c r="KS3517" i="18" s="1"/>
  <c r="KS3518" i="18" s="1"/>
  <c r="KS3519" i="18" s="1"/>
  <c r="KS3520" i="18" s="1"/>
  <c r="KS3521" i="18" s="1"/>
  <c r="KS3522" i="18" s="1"/>
  <c r="KS3523" i="18" s="1"/>
  <c r="KS3524" i="18" s="1"/>
  <c r="KS3525" i="18" s="1"/>
  <c r="KS3526" i="18" s="1"/>
  <c r="KS3527" i="18" s="1"/>
  <c r="KS3528" i="18" s="1"/>
  <c r="KS3529" i="18" s="1"/>
  <c r="KS3530" i="18" s="1"/>
  <c r="KS3531" i="18" s="1"/>
  <c r="KS3532" i="18" s="1"/>
  <c r="KS3533" i="18" s="1"/>
  <c r="KS3534" i="18" s="1"/>
  <c r="KS3535" i="18" s="1"/>
  <c r="KS3536" i="18" s="1"/>
  <c r="KS3537" i="18" s="1"/>
  <c r="KS3538" i="18" s="1"/>
  <c r="KS3539" i="18" s="1"/>
  <c r="KS3540" i="18" s="1"/>
  <c r="KS3541" i="18" s="1"/>
  <c r="KS3542" i="18" s="1"/>
  <c r="KS3543" i="18" s="1"/>
  <c r="KS3544" i="18" s="1"/>
  <c r="KS3545" i="18" s="1"/>
  <c r="KS3546" i="18" s="1"/>
  <c r="KS3547" i="18" s="1"/>
  <c r="KS3548" i="18" s="1"/>
  <c r="KS3549" i="18" s="1"/>
  <c r="KS3550" i="18" s="1"/>
  <c r="KS3551" i="18" s="1"/>
  <c r="KS3552" i="18" s="1"/>
  <c r="KS3553" i="18" s="1"/>
  <c r="KS3554" i="18" s="1"/>
  <c r="KS3555" i="18" s="1"/>
  <c r="KS3556" i="18" s="1"/>
  <c r="KS3557" i="18" s="1"/>
  <c r="KS3558" i="18" s="1"/>
  <c r="KS3559" i="18" s="1"/>
  <c r="KS3560" i="18" s="1"/>
  <c r="KS3561" i="18" s="1"/>
  <c r="KS3562" i="18" s="1"/>
  <c r="KS3563" i="18" s="1"/>
  <c r="KS3564" i="18" s="1"/>
  <c r="KS3565" i="18" s="1"/>
  <c r="KS3566" i="18" s="1"/>
  <c r="KS3567" i="18" s="1"/>
  <c r="KS3568" i="18" s="1"/>
  <c r="KS3569" i="18" s="1"/>
  <c r="KS3570" i="18" s="1"/>
  <c r="KS3571" i="18" s="1"/>
  <c r="KS3572" i="18" s="1"/>
  <c r="KS3573" i="18" s="1"/>
  <c r="KS3574" i="18" s="1"/>
  <c r="KS3575" i="18" s="1"/>
  <c r="KS3576" i="18" s="1"/>
  <c r="KS3577" i="18" s="1"/>
  <c r="KS3578" i="18" s="1"/>
  <c r="KS3579" i="18" s="1"/>
  <c r="KS3580" i="18" s="1"/>
  <c r="KS3581" i="18" s="1"/>
  <c r="KS3582" i="18" s="1"/>
  <c r="KS3583" i="18" s="1"/>
  <c r="KS3584" i="18" s="1"/>
  <c r="KS3585" i="18" s="1"/>
  <c r="KS3586" i="18" s="1"/>
  <c r="KS3587" i="18" s="1"/>
  <c r="KS3588" i="18" s="1"/>
  <c r="KS3589" i="18" s="1"/>
  <c r="KS3590" i="18" s="1"/>
  <c r="KS3591" i="18" s="1"/>
  <c r="KS3592" i="18" s="1"/>
  <c r="KS3593" i="18" s="1"/>
  <c r="KS3594" i="18" s="1"/>
  <c r="KS3595" i="18" s="1"/>
  <c r="KS3596" i="18" s="1"/>
  <c r="KS3597" i="18" s="1"/>
  <c r="KS3598" i="18" s="1"/>
  <c r="KS3599" i="18" s="1"/>
  <c r="KS3600" i="18" s="1"/>
  <c r="KS3601" i="18" s="1"/>
  <c r="KS3602" i="18" s="1"/>
  <c r="KS3603" i="18" s="1"/>
  <c r="KS3604" i="18" s="1"/>
  <c r="KS3605" i="18" s="1"/>
  <c r="KS3606" i="18" s="1"/>
  <c r="KS3607" i="18" s="1"/>
  <c r="KS3608" i="18" s="1"/>
  <c r="KS3609" i="18" s="1"/>
  <c r="KS3610" i="18" s="1"/>
  <c r="KS3611" i="18" s="1"/>
  <c r="KS3612" i="18" s="1"/>
  <c r="KS3613" i="18" s="1"/>
  <c r="KS3614" i="18" s="1"/>
  <c r="KS3615" i="18" s="1"/>
  <c r="KS3616" i="18" s="1"/>
  <c r="KS3617" i="18" s="1"/>
  <c r="KS3618" i="18" s="1"/>
  <c r="KS3619" i="18" s="1"/>
  <c r="KS3620" i="18" s="1"/>
  <c r="KS3621" i="18" s="1"/>
  <c r="KS3622" i="18" s="1"/>
  <c r="KS3623" i="18" s="1"/>
  <c r="MJ3487" i="18"/>
  <c r="MJ3488" i="18" s="1"/>
  <c r="MJ3489" i="18" s="1"/>
  <c r="MJ3490" i="18" s="1"/>
  <c r="MJ3491" i="18" s="1"/>
  <c r="MJ3492" i="18" s="1"/>
  <c r="MJ3493" i="18" s="1"/>
  <c r="MJ3494" i="18" s="1"/>
  <c r="MJ3495" i="18" s="1"/>
  <c r="MJ3496" i="18" s="1"/>
  <c r="MJ3497" i="18" s="1"/>
  <c r="MJ3498" i="18" s="1"/>
  <c r="MJ3499" i="18" s="1"/>
  <c r="MJ3500" i="18" s="1"/>
  <c r="MJ3501" i="18" s="1"/>
  <c r="MJ3502" i="18" s="1"/>
  <c r="MJ3503" i="18" s="1"/>
  <c r="MJ3504" i="18" s="1"/>
  <c r="MJ3505" i="18" s="1"/>
  <c r="MJ3506" i="18" s="1"/>
  <c r="MJ3507" i="18" s="1"/>
  <c r="MJ3508" i="18" s="1"/>
  <c r="MJ3509" i="18" s="1"/>
  <c r="MJ3510" i="18" s="1"/>
  <c r="MJ3511" i="18" s="1"/>
  <c r="MJ3512" i="18" s="1"/>
  <c r="MJ3513" i="18" s="1"/>
  <c r="MJ3514" i="18" s="1"/>
  <c r="MJ3515" i="18" s="1"/>
  <c r="MJ3516" i="18" s="1"/>
  <c r="MJ3517" i="18" s="1"/>
  <c r="MJ3518" i="18" s="1"/>
  <c r="MJ3519" i="18" s="1"/>
  <c r="MJ3520" i="18" s="1"/>
  <c r="MJ3521" i="18" s="1"/>
  <c r="MJ3522" i="18" s="1"/>
  <c r="MJ3523" i="18" s="1"/>
  <c r="MJ3524" i="18" s="1"/>
  <c r="MJ3525" i="18" s="1"/>
  <c r="MJ3526" i="18" s="1"/>
  <c r="MJ3527" i="18" s="1"/>
  <c r="MJ3528" i="18" s="1"/>
  <c r="MJ3529" i="18" s="1"/>
  <c r="MJ3530" i="18" s="1"/>
  <c r="MJ3531" i="18" s="1"/>
  <c r="MJ3532" i="18" s="1"/>
  <c r="MJ3533" i="18" s="1"/>
  <c r="MJ3534" i="18" s="1"/>
  <c r="MJ3535" i="18" s="1"/>
  <c r="MJ3536" i="18" s="1"/>
  <c r="MJ3537" i="18" s="1"/>
  <c r="MJ3538" i="18" s="1"/>
  <c r="MJ3539" i="18" s="1"/>
  <c r="MJ3540" i="18" s="1"/>
  <c r="MJ3541" i="18" s="1"/>
  <c r="MJ3542" i="18" s="1"/>
  <c r="MJ3543" i="18" s="1"/>
  <c r="MJ3544" i="18" s="1"/>
  <c r="MJ3545" i="18" s="1"/>
  <c r="MJ3546" i="18" s="1"/>
  <c r="MJ3547" i="18" s="1"/>
  <c r="MJ3548" i="18" s="1"/>
  <c r="MJ3549" i="18" s="1"/>
  <c r="MJ3550" i="18" s="1"/>
  <c r="MJ3551" i="18" s="1"/>
  <c r="MJ3552" i="18" s="1"/>
  <c r="MJ3553" i="18" s="1"/>
  <c r="MJ3554" i="18" s="1"/>
  <c r="MJ3555" i="18" s="1"/>
  <c r="MJ3556" i="18" s="1"/>
  <c r="MJ3557" i="18" s="1"/>
  <c r="MJ3558" i="18" s="1"/>
  <c r="MJ3559" i="18" s="1"/>
  <c r="MJ3560" i="18" s="1"/>
  <c r="MJ3561" i="18" s="1"/>
  <c r="MJ3562" i="18" s="1"/>
  <c r="MJ3563" i="18" s="1"/>
  <c r="MJ3564" i="18" s="1"/>
  <c r="MJ3565" i="18" s="1"/>
  <c r="MJ3566" i="18" s="1"/>
  <c r="MJ3567" i="18" s="1"/>
  <c r="MJ3568" i="18" s="1"/>
  <c r="MJ3569" i="18" s="1"/>
  <c r="MJ3570" i="18" s="1"/>
  <c r="MJ3571" i="18" s="1"/>
  <c r="MJ3572" i="18" s="1"/>
  <c r="MJ3573" i="18" s="1"/>
  <c r="MJ3574" i="18" s="1"/>
  <c r="MJ3575" i="18" s="1"/>
  <c r="MJ3576" i="18" s="1"/>
  <c r="MJ3577" i="18" s="1"/>
  <c r="MJ3578" i="18" s="1"/>
  <c r="MJ3579" i="18" s="1"/>
  <c r="MJ3580" i="18" s="1"/>
  <c r="MJ3581" i="18" s="1"/>
  <c r="MJ3582" i="18" s="1"/>
  <c r="MJ3583" i="18" s="1"/>
  <c r="MJ3584" i="18" s="1"/>
  <c r="MJ3585" i="18" s="1"/>
  <c r="MJ3586" i="18" s="1"/>
  <c r="MJ3587" i="18" s="1"/>
  <c r="MJ3588" i="18" s="1"/>
  <c r="MJ3589" i="18" s="1"/>
  <c r="MJ3590" i="18" s="1"/>
  <c r="MJ3591" i="18" s="1"/>
  <c r="MJ3592" i="18" s="1"/>
  <c r="MJ3593" i="18" s="1"/>
  <c r="MJ3594" i="18" s="1"/>
  <c r="MJ3595" i="18" s="1"/>
  <c r="MJ3596" i="18" s="1"/>
  <c r="MJ3597" i="18" s="1"/>
  <c r="MJ3598" i="18" s="1"/>
  <c r="MJ3599" i="18" s="1"/>
  <c r="MJ3600" i="18" s="1"/>
  <c r="MJ3601" i="18" s="1"/>
  <c r="MJ3602" i="18" s="1"/>
  <c r="MJ3603" i="18" s="1"/>
  <c r="MJ3604" i="18" s="1"/>
  <c r="MJ3605" i="18" s="1"/>
  <c r="MJ3606" i="18" s="1"/>
  <c r="MJ3607" i="18" s="1"/>
  <c r="MJ3608" i="18" s="1"/>
  <c r="MJ3609" i="18" s="1"/>
  <c r="MJ3610" i="18" s="1"/>
  <c r="MJ3611" i="18" s="1"/>
  <c r="MJ3612" i="18" s="1"/>
  <c r="MJ3613" i="18" s="1"/>
  <c r="MJ3614" i="18" s="1"/>
  <c r="MJ3615" i="18" s="1"/>
  <c r="MJ3616" i="18" s="1"/>
  <c r="MJ3617" i="18" s="1"/>
  <c r="MJ3618" i="18" s="1"/>
  <c r="MJ3619" i="18" s="1"/>
  <c r="MJ3620" i="18" s="1"/>
  <c r="MJ3621" i="18" s="1"/>
  <c r="MJ3622" i="18" s="1"/>
  <c r="MJ3623" i="18" s="1"/>
  <c r="MJ3624" i="18" s="1"/>
  <c r="MJ3625" i="18" s="1"/>
  <c r="MJ3626" i="18" s="1"/>
  <c r="MJ3627" i="18" s="1"/>
  <c r="MJ3628" i="18" s="1"/>
  <c r="CQ3521" i="18"/>
  <c r="CQ3522" i="18" s="1"/>
  <c r="CQ3523" i="18" s="1"/>
  <c r="CQ3524" i="18" s="1"/>
  <c r="CQ3525" i="18" s="1"/>
  <c r="CQ3526" i="18" s="1"/>
  <c r="CQ3527" i="18" s="1"/>
  <c r="CQ3528" i="18" s="1"/>
  <c r="CQ3529" i="18" s="1"/>
  <c r="CQ3530" i="18" s="1"/>
  <c r="CQ3531" i="18" s="1"/>
  <c r="CQ3532" i="18" s="1"/>
  <c r="CQ3533" i="18" s="1"/>
  <c r="CQ3534" i="18" s="1"/>
  <c r="CQ3535" i="18" s="1"/>
  <c r="CQ3536" i="18" s="1"/>
  <c r="CQ3537" i="18" s="1"/>
  <c r="CQ3538" i="18" s="1"/>
  <c r="CQ3539" i="18" s="1"/>
  <c r="CQ3540" i="18" s="1"/>
  <c r="CQ3541" i="18" s="1"/>
  <c r="CQ3542" i="18" s="1"/>
  <c r="CQ3543" i="18" s="1"/>
  <c r="CQ3544" i="18" s="1"/>
  <c r="CQ3545" i="18" s="1"/>
  <c r="CQ3546" i="18" s="1"/>
  <c r="CQ3547" i="18" s="1"/>
  <c r="CQ3548" i="18" s="1"/>
  <c r="CQ3549" i="18" s="1"/>
  <c r="CQ3550" i="18" s="1"/>
  <c r="CQ3551" i="18" s="1"/>
  <c r="CQ3552" i="18" s="1"/>
  <c r="CQ3553" i="18" s="1"/>
  <c r="CQ3554" i="18" s="1"/>
  <c r="CQ3555" i="18" s="1"/>
  <c r="CQ3556" i="18" s="1"/>
  <c r="CQ3557" i="18" s="1"/>
  <c r="CQ3558" i="18" s="1"/>
  <c r="CQ3559" i="18" s="1"/>
  <c r="CQ3560" i="18" s="1"/>
  <c r="CQ3561" i="18" s="1"/>
  <c r="CQ3562" i="18" s="1"/>
  <c r="CQ3563" i="18" s="1"/>
  <c r="CQ3564" i="18" s="1"/>
  <c r="CQ3565" i="18" s="1"/>
  <c r="CQ3566" i="18" s="1"/>
  <c r="CQ3567" i="18" s="1"/>
  <c r="CQ3568" i="18" s="1"/>
  <c r="CQ3569" i="18" s="1"/>
  <c r="CQ3570" i="18" s="1"/>
  <c r="CQ3571" i="18" s="1"/>
  <c r="CQ3572" i="18" s="1"/>
  <c r="CQ3573" i="18" s="1"/>
  <c r="CQ3574" i="18" s="1"/>
  <c r="CQ3575" i="18" s="1"/>
  <c r="CQ3576" i="18" s="1"/>
  <c r="CQ3577" i="18" s="1"/>
  <c r="CQ3578" i="18" s="1"/>
  <c r="CQ3579" i="18" s="1"/>
  <c r="CQ3580" i="18" s="1"/>
  <c r="CQ3581" i="18" s="1"/>
  <c r="CQ3582" i="18" s="1"/>
  <c r="CQ3583" i="18" s="1"/>
  <c r="CQ3584" i="18" s="1"/>
  <c r="CQ3585" i="18" s="1"/>
  <c r="CQ3586" i="18" s="1"/>
  <c r="CQ3587" i="18" s="1"/>
  <c r="CQ3588" i="18" s="1"/>
  <c r="CQ3589" i="18" s="1"/>
  <c r="CQ3590" i="18" s="1"/>
  <c r="CQ3591" i="18" s="1"/>
  <c r="CQ3592" i="18" s="1"/>
  <c r="CQ3593" i="18" s="1"/>
  <c r="CQ3594" i="18" s="1"/>
  <c r="CQ3595" i="18" s="1"/>
  <c r="CQ3596" i="18" s="1"/>
  <c r="CQ3597" i="18" s="1"/>
  <c r="CQ3598" i="18" s="1"/>
  <c r="CQ3599" i="18" s="1"/>
  <c r="CQ3600" i="18" s="1"/>
  <c r="CQ3601" i="18" s="1"/>
  <c r="CQ3602" i="18" s="1"/>
  <c r="CQ3603" i="18" s="1"/>
  <c r="CQ3604" i="18" s="1"/>
  <c r="CQ3605" i="18" s="1"/>
  <c r="CQ3606" i="18" s="1"/>
  <c r="CQ3607" i="18" s="1"/>
  <c r="CQ3608" i="18" s="1"/>
  <c r="CQ3609" i="18" s="1"/>
  <c r="CQ3610" i="18" s="1"/>
  <c r="CQ3611" i="18" s="1"/>
  <c r="CQ3612" i="18" s="1"/>
  <c r="CQ3613" i="18" s="1"/>
  <c r="CQ3614" i="18" s="1"/>
  <c r="CQ3615" i="18" s="1"/>
  <c r="CQ3616" i="18" s="1"/>
  <c r="CQ3617" i="18" s="1"/>
  <c r="CQ3618" i="18" s="1"/>
  <c r="CQ3619" i="18" s="1"/>
  <c r="CQ3620" i="18" s="1"/>
  <c r="CQ3621" i="18" s="1"/>
  <c r="CQ3622" i="18" s="1"/>
  <c r="CQ3623" i="18" s="1"/>
  <c r="CQ3624" i="18" s="1"/>
  <c r="CQ3625" i="18" s="1"/>
  <c r="CQ3626" i="18" s="1"/>
  <c r="CQ3627" i="18" s="1"/>
  <c r="CQ3628" i="18" s="1"/>
  <c r="CQ3629" i="18" s="1"/>
  <c r="CQ3630" i="18" s="1"/>
  <c r="CQ3631" i="18" s="1"/>
  <c r="CQ3632" i="18" s="1"/>
  <c r="CQ3633" i="18" s="1"/>
  <c r="CQ3634" i="18" s="1"/>
  <c r="CQ3635" i="18" s="1"/>
  <c r="CQ3636" i="18" s="1"/>
  <c r="CQ3637" i="18" s="1"/>
  <c r="CQ3638" i="18" s="1"/>
  <c r="CQ3639" i="18" s="1"/>
  <c r="CQ3640" i="18" s="1"/>
  <c r="CQ3641" i="18" s="1"/>
  <c r="CQ3642" i="18" s="1"/>
  <c r="CQ3643" i="18" s="1"/>
  <c r="CQ3644" i="18" s="1"/>
  <c r="CQ3645" i="18" s="1"/>
  <c r="CQ3646" i="18" s="1"/>
  <c r="CQ3647" i="18" s="1"/>
  <c r="CQ3648" i="18" s="1"/>
  <c r="NF3521" i="18"/>
  <c r="NF3522" i="18" s="1"/>
  <c r="NF3523" i="18" s="1"/>
  <c r="NF3524" i="18" s="1"/>
  <c r="NF3525" i="18" s="1"/>
  <c r="NF3526" i="18" s="1"/>
  <c r="NF3527" i="18" s="1"/>
  <c r="NF3528" i="18" s="1"/>
  <c r="NF3529" i="18" s="1"/>
  <c r="NF3530" i="18" s="1"/>
  <c r="NF3531" i="18" s="1"/>
  <c r="NF3532" i="18" s="1"/>
  <c r="NF3533" i="18" s="1"/>
  <c r="NF3534" i="18" s="1"/>
  <c r="NF3535" i="18" s="1"/>
  <c r="NF3536" i="18" s="1"/>
  <c r="NF3537" i="18" s="1"/>
  <c r="NF3538" i="18" s="1"/>
  <c r="NF3539" i="18" s="1"/>
  <c r="NF3540" i="18" s="1"/>
  <c r="NF3541" i="18" s="1"/>
  <c r="NF3542" i="18" s="1"/>
  <c r="NF3543" i="18" s="1"/>
  <c r="NF3544" i="18" s="1"/>
  <c r="NF3545" i="18" s="1"/>
  <c r="NF3546" i="18" s="1"/>
  <c r="NF3547" i="18" s="1"/>
  <c r="NF3548" i="18" s="1"/>
  <c r="NF3549" i="18" s="1"/>
  <c r="NF3550" i="18" s="1"/>
  <c r="NF3551" i="18" s="1"/>
  <c r="NF3552" i="18" s="1"/>
  <c r="NF3553" i="18" s="1"/>
  <c r="NF3554" i="18" s="1"/>
  <c r="NF3555" i="18" s="1"/>
  <c r="NF3556" i="18" s="1"/>
  <c r="NF3557" i="18" s="1"/>
  <c r="NF3558" i="18" s="1"/>
  <c r="NF3559" i="18" s="1"/>
  <c r="NF3560" i="18" s="1"/>
  <c r="NF3561" i="18" s="1"/>
  <c r="NF3562" i="18" s="1"/>
  <c r="NF3563" i="18" s="1"/>
  <c r="NF3564" i="18" s="1"/>
  <c r="NF3565" i="18" s="1"/>
  <c r="NF3566" i="18" s="1"/>
  <c r="NF3567" i="18" s="1"/>
  <c r="NF3568" i="18" s="1"/>
  <c r="NF3569" i="18" s="1"/>
  <c r="NF3570" i="18" s="1"/>
  <c r="NF3571" i="18" s="1"/>
  <c r="NF3572" i="18" s="1"/>
  <c r="NF3573" i="18" s="1"/>
  <c r="NF3574" i="18" s="1"/>
  <c r="NF3575" i="18" s="1"/>
  <c r="NF3576" i="18" s="1"/>
  <c r="NF3577" i="18" s="1"/>
  <c r="NF3578" i="18" s="1"/>
  <c r="NF3579" i="18" s="1"/>
  <c r="NF3580" i="18" s="1"/>
  <c r="NF3581" i="18" s="1"/>
  <c r="NF3582" i="18" s="1"/>
  <c r="NF3583" i="18" s="1"/>
  <c r="NF3584" i="18" s="1"/>
  <c r="NF3585" i="18" s="1"/>
  <c r="NF3586" i="18" s="1"/>
  <c r="NF3587" i="18" s="1"/>
  <c r="NF3588" i="18" s="1"/>
  <c r="NF3589" i="18" s="1"/>
  <c r="NF3590" i="18" s="1"/>
  <c r="NF3591" i="18" s="1"/>
  <c r="NF3592" i="18" s="1"/>
  <c r="NF3593" i="18" s="1"/>
  <c r="NF3594" i="18" s="1"/>
  <c r="NF3595" i="18" s="1"/>
  <c r="NF3596" i="18" s="1"/>
  <c r="NF3597" i="18" s="1"/>
  <c r="NF3598" i="18" s="1"/>
  <c r="NF3599" i="18" s="1"/>
  <c r="NF3600" i="18" s="1"/>
  <c r="NF3601" i="18" s="1"/>
  <c r="NF3602" i="18" s="1"/>
  <c r="NF3603" i="18" s="1"/>
  <c r="NF3604" i="18" s="1"/>
  <c r="NF3605" i="18" s="1"/>
  <c r="NF3606" i="18" s="1"/>
  <c r="NF3607" i="18" s="1"/>
  <c r="NF3608" i="18" s="1"/>
  <c r="NF3609" i="18" s="1"/>
  <c r="NF3610" i="18" s="1"/>
  <c r="NF3611" i="18" s="1"/>
  <c r="NF3612" i="18" s="1"/>
  <c r="NF3613" i="18" s="1"/>
  <c r="NF3614" i="18" s="1"/>
  <c r="NF3615" i="18" s="1"/>
  <c r="NF3616" i="18" s="1"/>
  <c r="NF3617" i="18" s="1"/>
  <c r="NF3618" i="18" s="1"/>
  <c r="NF3619" i="18" s="1"/>
  <c r="NF3620" i="18" s="1"/>
  <c r="NF3621" i="18" s="1"/>
  <c r="NF3622" i="18" s="1"/>
  <c r="NF3623" i="18" s="1"/>
  <c r="NF3624" i="18" s="1"/>
  <c r="NF3625" i="18" s="1"/>
  <c r="NF3626" i="18" s="1"/>
  <c r="NF3627" i="18" s="1"/>
  <c r="NF3628" i="18" s="1"/>
  <c r="NF3629" i="18" s="1"/>
  <c r="NF3630" i="18" s="1"/>
  <c r="NF3631" i="18" s="1"/>
  <c r="NF3632" i="18" s="1"/>
  <c r="NF3633" i="18" s="1"/>
  <c r="NF3634" i="18" s="1"/>
  <c r="NF3635" i="18" s="1"/>
  <c r="NF3636" i="18" s="1"/>
  <c r="NF3637" i="18" s="1"/>
  <c r="NF3638" i="18" s="1"/>
  <c r="NF3639" i="18" s="1"/>
  <c r="NF3640" i="18" s="1"/>
  <c r="NF3641" i="18" s="1"/>
  <c r="NF3642" i="18" s="1"/>
  <c r="NF3643" i="18" s="1"/>
  <c r="NF3644" i="18" s="1"/>
  <c r="NF3645" i="18" s="1"/>
  <c r="NF3646" i="18" s="1"/>
  <c r="NF3647" i="18" s="1"/>
  <c r="NF3648" i="18" s="1"/>
  <c r="NF3649" i="18" s="1"/>
  <c r="NF3650" i="18" s="1"/>
  <c r="NF3651" i="18" s="1"/>
  <c r="NF3652" i="18" s="1"/>
  <c r="NF3653" i="18" s="1"/>
  <c r="NF3654" i="18" s="1"/>
  <c r="NF3655" i="18" s="1"/>
  <c r="NF3656" i="18" s="1"/>
  <c r="NF3657" i="18" s="1"/>
  <c r="NF3658" i="18" s="1"/>
  <c r="NF3659" i="18" s="1"/>
  <c r="NF3660" i="18" s="1"/>
  <c r="NF3661" i="18" s="1"/>
  <c r="NF3662" i="18" s="1"/>
  <c r="NF3663" i="18" s="1"/>
  <c r="NF3664" i="18" s="1"/>
  <c r="NF3665" i="18" s="1"/>
  <c r="NF3666" i="18" s="1"/>
  <c r="NF3667" i="18" s="1"/>
  <c r="NF3668" i="18" s="1"/>
  <c r="NF3669" i="18" s="1"/>
  <c r="NF3670" i="18" s="1"/>
  <c r="NF3671" i="18" s="1"/>
  <c r="NF3672" i="18" s="1"/>
  <c r="NF3673" i="18" s="1"/>
  <c r="NF3674" i="18" s="1"/>
  <c r="NF3675" i="18" s="1"/>
  <c r="NF3676" i="18" s="1"/>
  <c r="NF3677" i="18" s="1"/>
  <c r="NF3678" i="18" s="1"/>
  <c r="NF3679" i="18" s="1"/>
  <c r="NF3680" i="18" s="1"/>
  <c r="NF3681" i="18" s="1"/>
  <c r="NF3682" i="18" s="1"/>
  <c r="NF3683" i="18" s="1"/>
  <c r="NF3684" i="18" s="1"/>
  <c r="NF3685" i="18" s="1"/>
  <c r="NF3686" i="18" s="1"/>
  <c r="NF3687" i="18" s="1"/>
  <c r="NF3688" i="18" s="1"/>
  <c r="NF3689" i="18" s="1"/>
  <c r="NF3690" i="18" s="1"/>
  <c r="NF3691" i="18" s="1"/>
  <c r="NF3692" i="18" s="1"/>
  <c r="NF3693" i="18" s="1"/>
  <c r="NF3694" i="18" s="1"/>
  <c r="NF3695" i="18" s="1"/>
  <c r="NF3696" i="18" s="1"/>
  <c r="NF3697" i="18" s="1"/>
  <c r="GT3999" i="18"/>
  <c r="GT4000" i="18" s="1"/>
  <c r="GT4001" i="18" s="1"/>
  <c r="GT4002" i="18" s="1"/>
  <c r="GT4003" i="18" s="1"/>
  <c r="GT4004" i="18" s="1"/>
  <c r="GT4005" i="18" s="1"/>
  <c r="GT4006" i="18" s="1"/>
  <c r="GT4007" i="18" s="1"/>
  <c r="GT4008" i="18" s="1"/>
  <c r="GT4009" i="18" s="1"/>
  <c r="GT4010" i="18" s="1"/>
  <c r="GT4011" i="18" s="1"/>
  <c r="GT4012" i="18" s="1"/>
  <c r="GT4013" i="18" s="1"/>
  <c r="GT4014" i="18" s="1"/>
  <c r="GT4015" i="18" s="1"/>
  <c r="GT4016" i="18" s="1"/>
  <c r="GT4017" i="18" s="1"/>
  <c r="GT4018" i="18" s="1"/>
  <c r="GT4019" i="18" s="1"/>
  <c r="GT4020" i="18" s="1"/>
  <c r="GT4021" i="18" s="1"/>
  <c r="GT4022" i="18" s="1"/>
  <c r="GT4023" i="18" s="1"/>
  <c r="GT4024" i="18" s="1"/>
  <c r="GT4025" i="18" s="1"/>
  <c r="GT4026" i="18" s="1"/>
  <c r="GT4027" i="18" s="1"/>
  <c r="GT4028" i="18" s="1"/>
  <c r="GT4029" i="18" s="1"/>
  <c r="GT4030" i="18" s="1"/>
  <c r="GT4031" i="18" s="1"/>
  <c r="GT4032" i="18" s="1"/>
  <c r="GT4033" i="18" s="1"/>
  <c r="GT4034" i="18" s="1"/>
  <c r="GT4035" i="18" s="1"/>
  <c r="GT4036" i="18" s="1"/>
  <c r="GT4037" i="18" s="1"/>
  <c r="GT4038" i="18" s="1"/>
  <c r="GT4039" i="18" s="1"/>
  <c r="GT4040" i="18" s="1"/>
  <c r="GT4041" i="18" s="1"/>
  <c r="GT4042" i="18" s="1"/>
  <c r="GT4043" i="18" s="1"/>
  <c r="GT4044" i="18" s="1"/>
  <c r="GT4045" i="18" s="1"/>
  <c r="GT4046" i="18" s="1"/>
  <c r="GT4047" i="18" s="1"/>
  <c r="GT4048" i="18" s="1"/>
  <c r="GT4049" i="18" s="1"/>
  <c r="GT4050" i="18" s="1"/>
  <c r="GT4051" i="18" s="1"/>
  <c r="GT4052" i="18" s="1"/>
  <c r="GT4053" i="18" s="1"/>
  <c r="GT4054" i="18" s="1"/>
  <c r="GT4055" i="18" s="1"/>
  <c r="GT4056" i="18" s="1"/>
  <c r="GT4057" i="18" s="1"/>
  <c r="GT4058" i="18" s="1"/>
  <c r="GT4059" i="18" s="1"/>
  <c r="GT4060" i="18" s="1"/>
  <c r="GT4061" i="18" s="1"/>
  <c r="GT4062" i="18" s="1"/>
  <c r="GT4063" i="18" s="1"/>
  <c r="GT4064" i="18" s="1"/>
  <c r="GT4065" i="18" s="1"/>
  <c r="GT4066" i="18" s="1"/>
  <c r="GT4067" i="18" s="1"/>
  <c r="GT4068" i="18" s="1"/>
  <c r="GT4069" i="18" s="1"/>
  <c r="GT4070" i="18" s="1"/>
  <c r="GT4071" i="18" s="1"/>
  <c r="GT4072" i="18" s="1"/>
  <c r="GT4073" i="18" s="1"/>
  <c r="GT4074" i="18" s="1"/>
  <c r="GT4075" i="18" s="1"/>
  <c r="GT4076" i="18" s="1"/>
  <c r="GT4077" i="18" s="1"/>
  <c r="GT4078" i="18" s="1"/>
  <c r="GT4079" i="18" s="1"/>
  <c r="GT4080" i="18" s="1"/>
  <c r="GT4081" i="18" s="1"/>
  <c r="GT4082" i="18" s="1"/>
  <c r="GT4083" i="18" s="1"/>
  <c r="GT4084" i="18" s="1"/>
  <c r="GT4085" i="18" s="1"/>
  <c r="GT4086" i="18" s="1"/>
  <c r="GT4087" i="18" s="1"/>
  <c r="GT4088" i="18" s="1"/>
  <c r="GT4089" i="18" s="1"/>
  <c r="GT4090" i="18" s="1"/>
  <c r="GT4091" i="18" s="1"/>
  <c r="GT4092" i="18" s="1"/>
  <c r="GT4093" i="18" s="1"/>
  <c r="GT4094" i="18" s="1"/>
  <c r="GT4095" i="18" s="1"/>
  <c r="GT4096" i="18" s="1"/>
  <c r="GT4097" i="18" s="1"/>
  <c r="GT4098" i="18" s="1"/>
  <c r="GT4099" i="18" s="1"/>
  <c r="GT4100" i="18" s="1"/>
  <c r="GT4101" i="18" s="1"/>
  <c r="GT4102" i="18" s="1"/>
  <c r="GT4103" i="18" s="1"/>
  <c r="GT4104" i="18" s="1"/>
  <c r="GT4105" i="18" s="1"/>
  <c r="GT4106" i="18" s="1"/>
  <c r="GT4107" i="18" s="1"/>
  <c r="GT4108" i="18" s="1"/>
  <c r="HY3999" i="18"/>
  <c r="HY4000" i="18" s="1"/>
  <c r="HY4001" i="18" s="1"/>
  <c r="HY4002" i="18" s="1"/>
  <c r="HY4003" i="18" s="1"/>
  <c r="HY4004" i="18" s="1"/>
  <c r="HY4005" i="18" s="1"/>
  <c r="HY4006" i="18" s="1"/>
  <c r="HY4007" i="18" s="1"/>
  <c r="HY4008" i="18" s="1"/>
  <c r="HY4009" i="18" s="1"/>
  <c r="HY4010" i="18" s="1"/>
  <c r="HY4011" i="18" s="1"/>
  <c r="HY4012" i="18" s="1"/>
  <c r="HY4013" i="18" s="1"/>
  <c r="HY4014" i="18" s="1"/>
  <c r="HY4015" i="18" s="1"/>
  <c r="HY4016" i="18" s="1"/>
  <c r="HY4017" i="18" s="1"/>
  <c r="HY4018" i="18" s="1"/>
  <c r="HY4019" i="18" s="1"/>
  <c r="HY4020" i="18" s="1"/>
  <c r="HY4021" i="18" s="1"/>
  <c r="HY4022" i="18" s="1"/>
  <c r="HY4023" i="18" s="1"/>
  <c r="HY4024" i="18" s="1"/>
  <c r="HY4025" i="18" s="1"/>
  <c r="HY4026" i="18" s="1"/>
  <c r="HY4027" i="18" s="1"/>
  <c r="HY4028" i="18" s="1"/>
  <c r="HY4029" i="18" s="1"/>
  <c r="HY4030" i="18" s="1"/>
  <c r="HY4031" i="18" s="1"/>
  <c r="HY4032" i="18" s="1"/>
  <c r="HY4033" i="18" s="1"/>
  <c r="HY4034" i="18" s="1"/>
  <c r="HY4035" i="18" s="1"/>
  <c r="HY4036" i="18" s="1"/>
  <c r="HY4037" i="18" s="1"/>
  <c r="HY4038" i="18" s="1"/>
  <c r="HY4039" i="18" s="1"/>
  <c r="HY4040" i="18" s="1"/>
  <c r="HY4041" i="18" s="1"/>
  <c r="HY4042" i="18" s="1"/>
  <c r="HY4043" i="18" s="1"/>
  <c r="HY4044" i="18" s="1"/>
  <c r="HY4045" i="18" s="1"/>
  <c r="HY4046" i="18" s="1"/>
  <c r="HY4047" i="18" s="1"/>
  <c r="HY4048" i="18" s="1"/>
  <c r="HY4049" i="18" s="1"/>
  <c r="HY4050" i="18" s="1"/>
  <c r="HY4051" i="18" s="1"/>
  <c r="HY4052" i="18" s="1"/>
  <c r="HY4053" i="18" s="1"/>
  <c r="HY4054" i="18" s="1"/>
  <c r="HY4055" i="18" s="1"/>
  <c r="HY4056" i="18" s="1"/>
  <c r="HY4057" i="18" s="1"/>
  <c r="HY4058" i="18" s="1"/>
  <c r="HY4059" i="18" s="1"/>
  <c r="HY4060" i="18" s="1"/>
  <c r="HY4061" i="18" s="1"/>
  <c r="HY4062" i="18" s="1"/>
  <c r="HY4063" i="18" s="1"/>
  <c r="HY4064" i="18" s="1"/>
  <c r="HY4065" i="18" s="1"/>
  <c r="HY4066" i="18" s="1"/>
  <c r="HY4067" i="18" s="1"/>
  <c r="HY4068" i="18" s="1"/>
  <c r="HY4069" i="18" s="1"/>
  <c r="HY4070" i="18" s="1"/>
  <c r="HY4071" i="18" s="1"/>
  <c r="HY4072" i="18" s="1"/>
  <c r="HY4073" i="18" s="1"/>
  <c r="HY4074" i="18" s="1"/>
  <c r="HY4075" i="18" s="1"/>
  <c r="HY4076" i="18" s="1"/>
  <c r="HY4077" i="18" s="1"/>
  <c r="HY4078" i="18" s="1"/>
  <c r="HY4079" i="18" s="1"/>
  <c r="HY4080" i="18" s="1"/>
  <c r="HY4081" i="18" s="1"/>
  <c r="HY4082" i="18" s="1"/>
  <c r="HY4083" i="18" s="1"/>
  <c r="HY4084" i="18" s="1"/>
  <c r="HY4085" i="18" s="1"/>
  <c r="HY4086" i="18" s="1"/>
  <c r="HY4087" i="18" s="1"/>
  <c r="HY4088" i="18" s="1"/>
  <c r="HY4089" i="18" s="1"/>
  <c r="HY4090" i="18" s="1"/>
  <c r="HY4091" i="18" s="1"/>
  <c r="HY4092" i="18" s="1"/>
  <c r="HY4093" i="18" s="1"/>
  <c r="HY4094" i="18" s="1"/>
  <c r="HY4095" i="18" s="1"/>
  <c r="HY4096" i="18" s="1"/>
  <c r="HY4097" i="18" s="1"/>
  <c r="HY4098" i="18" s="1"/>
  <c r="HY4099" i="18" s="1"/>
  <c r="HY4100" i="18" s="1"/>
  <c r="HY4101" i="18" s="1"/>
  <c r="HY4102" i="18" s="1"/>
  <c r="HY4103" i="18" s="1"/>
  <c r="HY4104" i="18" s="1"/>
  <c r="HY4105" i="18" s="1"/>
  <c r="HY4106" i="18" s="1"/>
  <c r="HY4107" i="18" s="1"/>
  <c r="MO3514" i="18"/>
  <c r="MO3515" i="18" s="1"/>
  <c r="MO3516" i="18" s="1"/>
  <c r="MO3517" i="18" s="1"/>
  <c r="MO3518" i="18" s="1"/>
  <c r="MO3519" i="18" s="1"/>
  <c r="MO3520" i="18" s="1"/>
  <c r="MO3521" i="18" s="1"/>
  <c r="MO3522" i="18" s="1"/>
  <c r="MO3523" i="18" s="1"/>
  <c r="MO3524" i="18" s="1"/>
  <c r="MO3525" i="18" s="1"/>
  <c r="MO3526" i="18" s="1"/>
  <c r="MO3527" i="18" s="1"/>
  <c r="MO3528" i="18" s="1"/>
  <c r="MO3529" i="18" s="1"/>
  <c r="MO3530" i="18" s="1"/>
  <c r="MO3531" i="18" s="1"/>
  <c r="MO3532" i="18" s="1"/>
  <c r="MO3533" i="18" s="1"/>
  <c r="MO3534" i="18" s="1"/>
  <c r="MO3535" i="18" s="1"/>
  <c r="MO3536" i="18" s="1"/>
  <c r="MO3537" i="18" s="1"/>
  <c r="MO3538" i="18" s="1"/>
  <c r="MO3539" i="18" s="1"/>
  <c r="MO3540" i="18" s="1"/>
  <c r="MO3541" i="18" s="1"/>
  <c r="MO3542" i="18" s="1"/>
  <c r="MO3543" i="18" s="1"/>
  <c r="MO3544" i="18" s="1"/>
  <c r="MO3545" i="18" s="1"/>
  <c r="MO3546" i="18" s="1"/>
  <c r="MO3547" i="18" s="1"/>
  <c r="MO3548" i="18" s="1"/>
  <c r="MO3549" i="18" s="1"/>
  <c r="MO3550" i="18" s="1"/>
  <c r="MO3551" i="18" s="1"/>
  <c r="MO3552" i="18" s="1"/>
  <c r="MO3553" i="18" s="1"/>
  <c r="MO3554" i="18" s="1"/>
  <c r="MO3555" i="18" s="1"/>
  <c r="MO3556" i="18" s="1"/>
  <c r="MO3557" i="18" s="1"/>
  <c r="MO3558" i="18" s="1"/>
  <c r="MO3559" i="18" s="1"/>
  <c r="MO3560" i="18" s="1"/>
  <c r="MO3561" i="18" s="1"/>
  <c r="MO3562" i="18" s="1"/>
  <c r="MO3563" i="18" s="1"/>
  <c r="MO3564" i="18" s="1"/>
  <c r="MO3565" i="18" s="1"/>
  <c r="MO3566" i="18" s="1"/>
  <c r="MO3567" i="18" s="1"/>
  <c r="MO3568" i="18" s="1"/>
  <c r="MO3569" i="18" s="1"/>
  <c r="MO3570" i="18" s="1"/>
  <c r="MO3571" i="18" s="1"/>
  <c r="MO3572" i="18" s="1"/>
  <c r="MO3573" i="18" s="1"/>
  <c r="MO3574" i="18" s="1"/>
  <c r="MO3575" i="18" s="1"/>
  <c r="MO3576" i="18" s="1"/>
  <c r="MO3577" i="18" s="1"/>
  <c r="MO3578" i="18" s="1"/>
  <c r="MO3579" i="18" s="1"/>
  <c r="MO3580" i="18" s="1"/>
  <c r="MO3581" i="18" s="1"/>
  <c r="MO3582" i="18" s="1"/>
  <c r="MO3583" i="18" s="1"/>
  <c r="MO3584" i="18" s="1"/>
  <c r="MO3585" i="18" s="1"/>
  <c r="MO3586" i="18" s="1"/>
  <c r="MO3587" i="18" s="1"/>
  <c r="MO3588" i="18" s="1"/>
  <c r="MO3589" i="18" s="1"/>
  <c r="MO3590" i="18" s="1"/>
  <c r="MO3591" i="18" s="1"/>
  <c r="MO3592" i="18" s="1"/>
  <c r="MO3593" i="18" s="1"/>
  <c r="MO3594" i="18" s="1"/>
  <c r="MO3595" i="18" s="1"/>
  <c r="MO3596" i="18" s="1"/>
  <c r="MO3597" i="18" s="1"/>
  <c r="MO3598" i="18" s="1"/>
  <c r="MO3599" i="18" s="1"/>
  <c r="MO3600" i="18" s="1"/>
  <c r="MO3601" i="18" s="1"/>
  <c r="MO3602" i="18" s="1"/>
  <c r="MO3603" i="18" s="1"/>
  <c r="MO3604" i="18" s="1"/>
  <c r="MO3605" i="18" s="1"/>
  <c r="MO3606" i="18" s="1"/>
  <c r="MO3607" i="18" s="1"/>
  <c r="MO3608" i="18" s="1"/>
  <c r="MO3609" i="18" s="1"/>
  <c r="MO3610" i="18" s="1"/>
  <c r="MO3611" i="18" s="1"/>
  <c r="MO3612" i="18" s="1"/>
  <c r="MO3613" i="18" s="1"/>
  <c r="MO3614" i="18" s="1"/>
  <c r="MO3615" i="18" s="1"/>
  <c r="MO3616" i="18" s="1"/>
  <c r="MO3617" i="18" s="1"/>
  <c r="MO3618" i="18" s="1"/>
  <c r="MO3619" i="18" s="1"/>
  <c r="MO3620" i="18" s="1"/>
  <c r="MO3621" i="18" s="1"/>
  <c r="MO3622" i="18" s="1"/>
  <c r="MO3623" i="18" s="1"/>
  <c r="MO3624" i="18" s="1"/>
  <c r="MO3625" i="18" s="1"/>
  <c r="MO3626" i="18" s="1"/>
  <c r="MO3627" i="18" s="1"/>
  <c r="MO3628" i="18" s="1"/>
  <c r="MO3629" i="18" s="1"/>
  <c r="MO3630" i="18" s="1"/>
  <c r="MO3631" i="18" s="1"/>
  <c r="MO3632" i="18" s="1"/>
  <c r="MO3633" i="18" s="1"/>
  <c r="MO3634" i="18" s="1"/>
  <c r="MO3635" i="18" s="1"/>
  <c r="MO3636" i="18" s="1"/>
  <c r="MO3637" i="18" s="1"/>
  <c r="MO3638" i="18" s="1"/>
  <c r="MO3639" i="18" s="1"/>
  <c r="MO3640" i="18" s="1"/>
  <c r="MO3641" i="18" s="1"/>
  <c r="MO3642" i="18" s="1"/>
  <c r="MO3643" i="18" s="1"/>
  <c r="MO3644" i="18" s="1"/>
  <c r="MO3645" i="18" s="1"/>
  <c r="MO3646" i="18" s="1"/>
  <c r="MO3647" i="18" s="1"/>
  <c r="MO3648" i="18" s="1"/>
  <c r="MO3649" i="18" s="1"/>
  <c r="MO3650" i="18" s="1"/>
  <c r="MO3651" i="18" s="1"/>
  <c r="MO3652" i="18" s="1"/>
  <c r="MO3653" i="18" s="1"/>
  <c r="MO3654" i="18" s="1"/>
  <c r="MO3655" i="18" s="1"/>
  <c r="MO3656" i="18" s="1"/>
  <c r="MO3657" i="18" s="1"/>
  <c r="MO3658" i="18" s="1"/>
  <c r="MO3659" i="18" s="1"/>
  <c r="MO3660" i="18" s="1"/>
  <c r="MO3661" i="18" s="1"/>
  <c r="MO3662" i="18" s="1"/>
  <c r="MO3663" i="18" s="1"/>
  <c r="MO3664" i="18" s="1"/>
  <c r="MO3665" i="18" s="1"/>
  <c r="MO3666" i="18" s="1"/>
  <c r="MO3667" i="18" s="1"/>
  <c r="MO3668" i="18" s="1"/>
  <c r="MO3669" i="18" s="1"/>
  <c r="MO3670" i="18" s="1"/>
  <c r="MO3671" i="18" s="1"/>
  <c r="MO3672" i="18" s="1"/>
  <c r="MO3673" i="18" s="1"/>
  <c r="MO3674" i="18" s="1"/>
  <c r="MO3675" i="18" s="1"/>
  <c r="MO3676" i="18" s="1"/>
  <c r="MO3677" i="18" s="1"/>
  <c r="MO3678" i="18" s="1"/>
  <c r="MO3679" i="18" s="1"/>
  <c r="MO3680" i="18" s="1"/>
  <c r="MO3681" i="18" s="1"/>
  <c r="MO3682" i="18" s="1"/>
  <c r="MO3683" i="18" s="1"/>
  <c r="MO3684" i="18" s="1"/>
  <c r="MO3685" i="18" s="1"/>
  <c r="MO3686" i="18" s="1"/>
  <c r="NE3514" i="18"/>
  <c r="NE3515" i="18" s="1"/>
  <c r="NE3516" i="18" s="1"/>
  <c r="NE3517" i="18" s="1"/>
  <c r="NE3518" i="18" s="1"/>
  <c r="NE3519" i="18" s="1"/>
  <c r="NE3520" i="18" s="1"/>
  <c r="NE3521" i="18" s="1"/>
  <c r="NE3522" i="18" s="1"/>
  <c r="NE3523" i="18" s="1"/>
  <c r="NE3524" i="18" s="1"/>
  <c r="NE3525" i="18" s="1"/>
  <c r="NE3526" i="18" s="1"/>
  <c r="NE3527" i="18" s="1"/>
  <c r="NE3528" i="18" s="1"/>
  <c r="NE3529" i="18" s="1"/>
  <c r="NE3530" i="18" s="1"/>
  <c r="NE3531" i="18" s="1"/>
  <c r="NE3532" i="18" s="1"/>
  <c r="NE3533" i="18" s="1"/>
  <c r="NE3534" i="18" s="1"/>
  <c r="NE3535" i="18" s="1"/>
  <c r="NE3536" i="18" s="1"/>
  <c r="NE3537" i="18" s="1"/>
  <c r="NE3538" i="18" s="1"/>
  <c r="NE3539" i="18" s="1"/>
  <c r="NE3540" i="18" s="1"/>
  <c r="NE3541" i="18" s="1"/>
  <c r="NE3542" i="18" s="1"/>
  <c r="NE3543" i="18" s="1"/>
  <c r="NE3544" i="18" s="1"/>
  <c r="NE3545" i="18" s="1"/>
  <c r="NE3546" i="18" s="1"/>
  <c r="NE3547" i="18" s="1"/>
  <c r="NE3548" i="18" s="1"/>
  <c r="NE3549" i="18" s="1"/>
  <c r="NE3550" i="18" s="1"/>
  <c r="NE3551" i="18" s="1"/>
  <c r="NE3552" i="18" s="1"/>
  <c r="NE3553" i="18" s="1"/>
  <c r="NE3554" i="18" s="1"/>
  <c r="NE3555" i="18" s="1"/>
  <c r="NE3556" i="18" s="1"/>
  <c r="NE3557" i="18" s="1"/>
  <c r="NE3558" i="18" s="1"/>
  <c r="NE3559" i="18" s="1"/>
  <c r="NE3560" i="18" s="1"/>
  <c r="NE3561" i="18" s="1"/>
  <c r="NE3562" i="18" s="1"/>
  <c r="NE3563" i="18" s="1"/>
  <c r="NE3564" i="18" s="1"/>
  <c r="NE3565" i="18" s="1"/>
  <c r="NE3566" i="18" s="1"/>
  <c r="NE3567" i="18" s="1"/>
  <c r="NE3568" i="18" s="1"/>
  <c r="NE3569" i="18" s="1"/>
  <c r="NE3570" i="18" s="1"/>
  <c r="NE3571" i="18" s="1"/>
  <c r="NE3572" i="18" s="1"/>
  <c r="NE3573" i="18" s="1"/>
  <c r="NE3574" i="18" s="1"/>
  <c r="NE3575" i="18" s="1"/>
  <c r="NE3576" i="18" s="1"/>
  <c r="NE3577" i="18" s="1"/>
  <c r="NE3578" i="18" s="1"/>
  <c r="NE3579" i="18" s="1"/>
  <c r="NE3580" i="18" s="1"/>
  <c r="NE3581" i="18" s="1"/>
  <c r="NE3582" i="18" s="1"/>
  <c r="NE3583" i="18" s="1"/>
  <c r="NE3584" i="18" s="1"/>
  <c r="NE3585" i="18" s="1"/>
  <c r="NE3586" i="18" s="1"/>
  <c r="NE3587" i="18" s="1"/>
  <c r="NE3588" i="18" s="1"/>
  <c r="NE3589" i="18" s="1"/>
  <c r="NE3590" i="18" s="1"/>
  <c r="NE3591" i="18" s="1"/>
  <c r="NE3592" i="18" s="1"/>
  <c r="NE3593" i="18" s="1"/>
  <c r="NE3594" i="18" s="1"/>
  <c r="NE3595" i="18" s="1"/>
  <c r="NE3596" i="18" s="1"/>
  <c r="NE3597" i="18" s="1"/>
  <c r="NE3598" i="18" s="1"/>
  <c r="NE3599" i="18" s="1"/>
  <c r="NE3600" i="18" s="1"/>
  <c r="NE3601" i="18" s="1"/>
  <c r="NE3602" i="18" s="1"/>
  <c r="NE3603" i="18" s="1"/>
  <c r="NE3604" i="18" s="1"/>
  <c r="NE3605" i="18" s="1"/>
  <c r="NE3606" i="18" s="1"/>
  <c r="NE3607" i="18" s="1"/>
  <c r="NE3608" i="18" s="1"/>
  <c r="NE3609" i="18" s="1"/>
  <c r="NE3610" i="18" s="1"/>
  <c r="NE3611" i="18" s="1"/>
  <c r="NE3612" i="18" s="1"/>
  <c r="NE3613" i="18" s="1"/>
  <c r="NE3614" i="18" s="1"/>
  <c r="NE3615" i="18" s="1"/>
  <c r="NE3616" i="18" s="1"/>
  <c r="NE3617" i="18" s="1"/>
  <c r="NE3618" i="18" s="1"/>
  <c r="NE3619" i="18" s="1"/>
  <c r="NE3620" i="18" s="1"/>
  <c r="NE3621" i="18" s="1"/>
  <c r="NE3622" i="18" s="1"/>
  <c r="NE3623" i="18" s="1"/>
  <c r="NE3624" i="18" s="1"/>
  <c r="NE3625" i="18" s="1"/>
  <c r="NE3626" i="18" s="1"/>
  <c r="NE3627" i="18" s="1"/>
  <c r="NE3628" i="18" s="1"/>
  <c r="NE3629" i="18" s="1"/>
  <c r="NE3630" i="18" s="1"/>
  <c r="NE3631" i="18" s="1"/>
  <c r="NE3632" i="18" s="1"/>
  <c r="NE3633" i="18" s="1"/>
  <c r="NE3634" i="18" s="1"/>
  <c r="NE3635" i="18" s="1"/>
  <c r="NE3636" i="18" s="1"/>
  <c r="NE3637" i="18" s="1"/>
  <c r="NE3638" i="18" s="1"/>
  <c r="NE3639" i="18" s="1"/>
  <c r="NE3640" i="18" s="1"/>
  <c r="HQ3557" i="18"/>
  <c r="HQ3558" i="18" s="1"/>
  <c r="HQ3559" i="18" s="1"/>
  <c r="HQ3560" i="18" s="1"/>
  <c r="HQ3561" i="18" s="1"/>
  <c r="HQ3562" i="18" s="1"/>
  <c r="HQ3563" i="18" s="1"/>
  <c r="HQ3564" i="18" s="1"/>
  <c r="HQ3565" i="18" s="1"/>
  <c r="HQ3566" i="18" s="1"/>
  <c r="HQ3567" i="18" s="1"/>
  <c r="HQ3568" i="18" s="1"/>
  <c r="HQ3569" i="18" s="1"/>
  <c r="HQ3570" i="18" s="1"/>
  <c r="HQ3571" i="18" s="1"/>
  <c r="HQ3572" i="18" s="1"/>
  <c r="HQ3573" i="18" s="1"/>
  <c r="HQ3574" i="18" s="1"/>
  <c r="HQ3575" i="18" s="1"/>
  <c r="HQ3576" i="18" s="1"/>
  <c r="HQ3577" i="18" s="1"/>
  <c r="HQ3578" i="18" s="1"/>
  <c r="HQ3579" i="18" s="1"/>
  <c r="HQ3580" i="18" s="1"/>
  <c r="HQ3581" i="18" s="1"/>
  <c r="HQ3582" i="18" s="1"/>
  <c r="HQ3583" i="18" s="1"/>
  <c r="HQ3584" i="18" s="1"/>
  <c r="HQ3585" i="18" s="1"/>
  <c r="HQ3586" i="18" s="1"/>
  <c r="HQ3587" i="18" s="1"/>
  <c r="HQ3588" i="18" s="1"/>
  <c r="HQ3589" i="18" s="1"/>
  <c r="HQ3590" i="18" s="1"/>
  <c r="HQ3591" i="18" s="1"/>
  <c r="HQ3592" i="18" s="1"/>
  <c r="HQ3593" i="18" s="1"/>
  <c r="HQ3594" i="18" s="1"/>
  <c r="HQ3595" i="18" s="1"/>
  <c r="HQ3596" i="18" s="1"/>
  <c r="HQ3597" i="18" s="1"/>
  <c r="HQ3598" i="18" s="1"/>
  <c r="HQ3599" i="18" s="1"/>
  <c r="HQ3600" i="18" s="1"/>
  <c r="HQ3601" i="18" s="1"/>
  <c r="HQ3602" i="18" s="1"/>
  <c r="HQ3603" i="18" s="1"/>
  <c r="HQ3604" i="18" s="1"/>
  <c r="HQ3605" i="18" s="1"/>
  <c r="HQ3606" i="18" s="1"/>
  <c r="HQ3607" i="18" s="1"/>
  <c r="HQ3608" i="18" s="1"/>
  <c r="HQ3609" i="18" s="1"/>
  <c r="HQ3610" i="18" s="1"/>
  <c r="HQ3611" i="18" s="1"/>
  <c r="HQ3612" i="18" s="1"/>
  <c r="HQ3613" i="18" s="1"/>
  <c r="HQ3614" i="18" s="1"/>
  <c r="HQ3615" i="18" s="1"/>
  <c r="HQ3616" i="18" s="1"/>
  <c r="HQ3617" i="18" s="1"/>
  <c r="HQ3618" i="18" s="1"/>
  <c r="HQ3619" i="18" s="1"/>
  <c r="HQ3620" i="18" s="1"/>
  <c r="HQ3621" i="18" s="1"/>
  <c r="HQ3622" i="18" s="1"/>
  <c r="HQ3623" i="18" s="1"/>
  <c r="HQ3624" i="18" s="1"/>
  <c r="HQ3625" i="18" s="1"/>
  <c r="HQ3626" i="18" s="1"/>
  <c r="HQ3627" i="18" s="1"/>
  <c r="HQ3628" i="18" s="1"/>
  <c r="HQ3629" i="18" s="1"/>
  <c r="HQ3630" i="18" s="1"/>
  <c r="HQ3631" i="18" s="1"/>
  <c r="HQ3632" i="18" s="1"/>
  <c r="HQ3633" i="18" s="1"/>
  <c r="HQ3634" i="18" s="1"/>
  <c r="HQ3635" i="18" s="1"/>
  <c r="HQ3636" i="18" s="1"/>
  <c r="HQ3637" i="18" s="1"/>
  <c r="HQ3638" i="18" s="1"/>
  <c r="HQ3639" i="18" s="1"/>
  <c r="HQ3640" i="18" s="1"/>
  <c r="HQ3641" i="18" s="1"/>
  <c r="HQ3642" i="18" s="1"/>
  <c r="HQ3643" i="18" s="1"/>
  <c r="HQ3644" i="18" s="1"/>
  <c r="HQ3645" i="18" s="1"/>
  <c r="HQ3646" i="18" s="1"/>
  <c r="HQ3647" i="18" s="1"/>
  <c r="HQ3648" i="18" s="1"/>
  <c r="HQ3649" i="18" s="1"/>
  <c r="HQ3650" i="18" s="1"/>
  <c r="HQ3651" i="18" s="1"/>
  <c r="HQ3652" i="18" s="1"/>
  <c r="HQ3653" i="18" s="1"/>
  <c r="HQ3654" i="18" s="1"/>
  <c r="HQ3655" i="18" s="1"/>
  <c r="HQ3656" i="18" s="1"/>
  <c r="HQ3657" i="18" s="1"/>
  <c r="HQ3658" i="18" s="1"/>
  <c r="HQ3659" i="18" s="1"/>
  <c r="HQ3660" i="18" s="1"/>
  <c r="HQ3661" i="18" s="1"/>
  <c r="HQ3662" i="18" s="1"/>
  <c r="HQ3663" i="18" s="1"/>
  <c r="HQ3664" i="18" s="1"/>
  <c r="HQ3665" i="18" s="1"/>
  <c r="HQ3666" i="18" s="1"/>
  <c r="HQ3667" i="18" s="1"/>
  <c r="HQ3668" i="18" s="1"/>
  <c r="HQ3669" i="18" s="1"/>
  <c r="HQ3670" i="18" s="1"/>
  <c r="HQ3671" i="18" s="1"/>
  <c r="HQ3672" i="18" s="1"/>
  <c r="HQ3673" i="18" s="1"/>
  <c r="HQ3674" i="18" s="1"/>
  <c r="HQ3675" i="18" s="1"/>
  <c r="HQ3676" i="18" s="1"/>
  <c r="HQ3677" i="18" s="1"/>
  <c r="HQ3678" i="18" s="1"/>
  <c r="HQ3679" i="18" s="1"/>
  <c r="HQ3680" i="18" s="1"/>
  <c r="HQ3681" i="18" s="1"/>
  <c r="HQ3682" i="18" s="1"/>
  <c r="HQ3683" i="18" s="1"/>
  <c r="HQ3684" i="18" s="1"/>
  <c r="HQ3685" i="18" s="1"/>
  <c r="HQ3686" i="18" s="1"/>
  <c r="HQ3687" i="18" s="1"/>
  <c r="HQ3688" i="18" s="1"/>
  <c r="HQ3689" i="18" s="1"/>
  <c r="HQ3690" i="18" s="1"/>
  <c r="HQ3691" i="18" s="1"/>
  <c r="HQ3692" i="18" s="1"/>
  <c r="HQ3693" i="18" s="1"/>
  <c r="HQ3694" i="18" s="1"/>
  <c r="HQ3695" i="18" s="1"/>
  <c r="HQ3696" i="18" s="1"/>
  <c r="HQ3697" i="18" s="1"/>
  <c r="HQ3698" i="18" s="1"/>
  <c r="HQ3699" i="18" s="1"/>
  <c r="HQ3700" i="18" s="1"/>
  <c r="HQ3701" i="18" s="1"/>
  <c r="HQ3702" i="18" s="1"/>
  <c r="HQ3703" i="18" s="1"/>
  <c r="HQ3704" i="18" s="1"/>
  <c r="HQ3705" i="18" s="1"/>
  <c r="HQ3706" i="18" s="1"/>
  <c r="HQ3707" i="18" s="1"/>
  <c r="HQ3708" i="18" s="1"/>
  <c r="HQ3709" i="18" s="1"/>
  <c r="HQ3710" i="18" s="1"/>
  <c r="HQ3711" i="18" s="1"/>
  <c r="HQ3712" i="18" s="1"/>
  <c r="HQ3713" i="18" s="1"/>
  <c r="HQ3714" i="18" s="1"/>
  <c r="HQ3715" i="18" s="1"/>
  <c r="HQ3716" i="18" s="1"/>
  <c r="HQ3717" i="18" s="1"/>
  <c r="HQ3718" i="18" s="1"/>
  <c r="HQ3719" i="18" s="1"/>
  <c r="HQ3720" i="18" s="1"/>
  <c r="HQ3721" i="18" s="1"/>
  <c r="HQ3722" i="18" s="1"/>
  <c r="HQ3723" i="18" s="1"/>
  <c r="HQ3724" i="18" s="1"/>
  <c r="HQ3725" i="18" s="1"/>
  <c r="HQ3726" i="18" s="1"/>
  <c r="HQ3727" i="18" s="1"/>
  <c r="HQ3728" i="18" s="1"/>
  <c r="HQ3729" i="18" s="1"/>
  <c r="HQ3730" i="18" s="1"/>
  <c r="HQ3731" i="18" s="1"/>
  <c r="HQ3732" i="18" s="1"/>
  <c r="HQ3733" i="18" s="1"/>
  <c r="HQ3734" i="18" s="1"/>
  <c r="HQ3735" i="18" s="1"/>
  <c r="HQ3736" i="18" s="1"/>
  <c r="HQ3737" i="18" s="1"/>
  <c r="HQ3738" i="18" s="1"/>
  <c r="HQ3739" i="18" s="1"/>
  <c r="HQ3740" i="18" s="1"/>
  <c r="HQ3741" i="18" s="1"/>
  <c r="HQ3742" i="18" s="1"/>
  <c r="HQ3743" i="18" s="1"/>
  <c r="HQ3744" i="18" s="1"/>
  <c r="HQ3745" i="18" s="1"/>
  <c r="HQ3746" i="18" s="1"/>
  <c r="HQ3747" i="18" s="1"/>
  <c r="HQ3748" i="18" s="1"/>
  <c r="HQ3749" i="18" s="1"/>
  <c r="HQ3750" i="18" s="1"/>
  <c r="HQ3751" i="18" s="1"/>
  <c r="HQ3752" i="18" s="1"/>
  <c r="HQ3753" i="18" s="1"/>
  <c r="HQ3754" i="18" s="1"/>
  <c r="HQ3755" i="18" s="1"/>
  <c r="HQ3756" i="18" s="1"/>
  <c r="HQ3757" i="18" s="1"/>
  <c r="HQ3758" i="18" s="1"/>
  <c r="HQ3759" i="18" s="1"/>
  <c r="HQ3760" i="18" s="1"/>
  <c r="HQ3761" i="18" s="1"/>
  <c r="HQ3762" i="18" s="1"/>
  <c r="HQ3763" i="18" s="1"/>
  <c r="HQ3764" i="18" s="1"/>
  <c r="HQ3765" i="18" s="1"/>
  <c r="HQ3766" i="18" s="1"/>
  <c r="HQ3767" i="18" s="1"/>
  <c r="HQ3768" i="18" s="1"/>
  <c r="HQ3769" i="18" s="1"/>
  <c r="HQ3770" i="18" s="1"/>
  <c r="HQ3771" i="18" s="1"/>
  <c r="HQ3772" i="18" s="1"/>
  <c r="HQ3773" i="18" s="1"/>
  <c r="HQ3774" i="18" s="1"/>
  <c r="HQ3775" i="18" s="1"/>
  <c r="HQ3776" i="18" s="1"/>
  <c r="HQ3777" i="18" s="1"/>
  <c r="HQ3778" i="18" s="1"/>
  <c r="HQ3779" i="18" s="1"/>
  <c r="HQ3780" i="18" s="1"/>
  <c r="HQ3781" i="18" s="1"/>
  <c r="HQ3782" i="18" s="1"/>
  <c r="HQ3783" i="18" s="1"/>
  <c r="HQ3784" i="18" s="1"/>
  <c r="HQ3785" i="18" s="1"/>
  <c r="HQ3786" i="18" s="1"/>
  <c r="HQ3787" i="18" s="1"/>
  <c r="HQ3788" i="18" s="1"/>
  <c r="HQ3789" i="18" s="1"/>
  <c r="HQ3790" i="18" s="1"/>
  <c r="HO3557" i="18"/>
  <c r="HO3558" i="18" s="1"/>
  <c r="HO3559" i="18" s="1"/>
  <c r="HO3560" i="18" s="1"/>
  <c r="HO3561" i="18" s="1"/>
  <c r="HO3562" i="18" s="1"/>
  <c r="HO3563" i="18" s="1"/>
  <c r="HO3564" i="18" s="1"/>
  <c r="HO3565" i="18" s="1"/>
  <c r="HO3566" i="18" s="1"/>
  <c r="HO3567" i="18" s="1"/>
  <c r="HO3568" i="18" s="1"/>
  <c r="HO3569" i="18" s="1"/>
  <c r="HO3570" i="18" s="1"/>
  <c r="HO3571" i="18" s="1"/>
  <c r="HO3572" i="18" s="1"/>
  <c r="HO3573" i="18" s="1"/>
  <c r="HO3574" i="18" s="1"/>
  <c r="HO3575" i="18" s="1"/>
  <c r="HO3576" i="18" s="1"/>
  <c r="HO3577" i="18" s="1"/>
  <c r="HO3578" i="18" s="1"/>
  <c r="HO3579" i="18" s="1"/>
  <c r="HO3580" i="18" s="1"/>
  <c r="HO3581" i="18" s="1"/>
  <c r="HO3582" i="18" s="1"/>
  <c r="HO3583" i="18" s="1"/>
  <c r="HO3584" i="18" s="1"/>
  <c r="HO3585" i="18" s="1"/>
  <c r="HO3586" i="18" s="1"/>
  <c r="HO3587" i="18" s="1"/>
  <c r="HO3588" i="18" s="1"/>
  <c r="HO3589" i="18" s="1"/>
  <c r="HO3590" i="18" s="1"/>
  <c r="HO3591" i="18" s="1"/>
  <c r="HO3592" i="18" s="1"/>
  <c r="HO3593" i="18" s="1"/>
  <c r="HO3594" i="18" s="1"/>
  <c r="HO3595" i="18" s="1"/>
  <c r="HO3596" i="18" s="1"/>
  <c r="HO3597" i="18" s="1"/>
  <c r="HO3598" i="18" s="1"/>
  <c r="HO3599" i="18" s="1"/>
  <c r="HO3600" i="18" s="1"/>
  <c r="HO3601" i="18" s="1"/>
  <c r="HO3602" i="18" s="1"/>
  <c r="HO3603" i="18" s="1"/>
  <c r="HO3604" i="18" s="1"/>
  <c r="HO3605" i="18" s="1"/>
  <c r="HO3606" i="18" s="1"/>
  <c r="HO3607" i="18" s="1"/>
  <c r="HO3608" i="18" s="1"/>
  <c r="HO3609" i="18" s="1"/>
  <c r="HO3610" i="18" s="1"/>
  <c r="HO3611" i="18" s="1"/>
  <c r="HO3612" i="18" s="1"/>
  <c r="HO3613" i="18" s="1"/>
  <c r="HO3614" i="18" s="1"/>
  <c r="HO3615" i="18" s="1"/>
  <c r="HO3616" i="18" s="1"/>
  <c r="HO3617" i="18" s="1"/>
  <c r="HO3618" i="18" s="1"/>
  <c r="HO3619" i="18" s="1"/>
  <c r="HO3620" i="18" s="1"/>
  <c r="HO3621" i="18" s="1"/>
  <c r="HO3622" i="18" s="1"/>
  <c r="HO3623" i="18" s="1"/>
  <c r="HO3624" i="18" s="1"/>
  <c r="HO3625" i="18" s="1"/>
  <c r="HO3626" i="18" s="1"/>
  <c r="HO3627" i="18" s="1"/>
  <c r="HO3628" i="18" s="1"/>
  <c r="HO3629" i="18" s="1"/>
  <c r="HO3630" i="18" s="1"/>
  <c r="HO3631" i="18" s="1"/>
  <c r="HO3632" i="18" s="1"/>
  <c r="HO3633" i="18" s="1"/>
  <c r="HO3634" i="18" s="1"/>
  <c r="HO3635" i="18" s="1"/>
  <c r="HO3636" i="18" s="1"/>
  <c r="HO3637" i="18" s="1"/>
  <c r="HO3638" i="18" s="1"/>
  <c r="HO3639" i="18" s="1"/>
  <c r="HO3640" i="18" s="1"/>
  <c r="HO3641" i="18" s="1"/>
  <c r="HO3642" i="18" s="1"/>
  <c r="HO3643" i="18" s="1"/>
  <c r="HO3644" i="18" s="1"/>
  <c r="HO3645" i="18" s="1"/>
  <c r="HO3646" i="18" s="1"/>
  <c r="HO3647" i="18" s="1"/>
  <c r="HO3648" i="18" s="1"/>
  <c r="HO3649" i="18" s="1"/>
  <c r="HO3650" i="18" s="1"/>
  <c r="HO3651" i="18" s="1"/>
  <c r="HO3652" i="18" s="1"/>
  <c r="HO3653" i="18" s="1"/>
  <c r="HO3654" i="18" s="1"/>
  <c r="HO3655" i="18" s="1"/>
  <c r="HO3656" i="18" s="1"/>
  <c r="HO3657" i="18" s="1"/>
  <c r="HO3658" i="18" s="1"/>
  <c r="HO3659" i="18" s="1"/>
  <c r="HO3660" i="18" s="1"/>
  <c r="HO3661" i="18" s="1"/>
  <c r="HO3662" i="18" s="1"/>
  <c r="HO3663" i="18" s="1"/>
  <c r="HO3664" i="18" s="1"/>
  <c r="HO3665" i="18" s="1"/>
  <c r="HO3666" i="18" s="1"/>
  <c r="HO3667" i="18" s="1"/>
  <c r="HO3668" i="18" s="1"/>
  <c r="HO3669" i="18" s="1"/>
  <c r="HO3670" i="18" s="1"/>
  <c r="HO3671" i="18" s="1"/>
  <c r="HO3672" i="18" s="1"/>
  <c r="HO3673" i="18" s="1"/>
  <c r="HO3674" i="18" s="1"/>
  <c r="HO3675" i="18" s="1"/>
  <c r="HO3676" i="18" s="1"/>
  <c r="HO3677" i="18" s="1"/>
  <c r="HO3678" i="18" s="1"/>
  <c r="HO3679" i="18" s="1"/>
  <c r="HO3680" i="18" s="1"/>
  <c r="HO3681" i="18" s="1"/>
  <c r="HO3682" i="18" s="1"/>
  <c r="HO3683" i="18" s="1"/>
  <c r="HO3684" i="18" s="1"/>
  <c r="HO3685" i="18" s="1"/>
  <c r="HO3686" i="18" s="1"/>
  <c r="HO3687" i="18" s="1"/>
  <c r="HO3688" i="18" s="1"/>
  <c r="HO3689" i="18" s="1"/>
  <c r="HO3690" i="18" s="1"/>
  <c r="HO3691" i="18" s="1"/>
  <c r="HO3692" i="18" s="1"/>
  <c r="HO3693" i="18" s="1"/>
  <c r="HO3694" i="18" s="1"/>
  <c r="HO3695" i="18" s="1"/>
  <c r="HO3696" i="18" s="1"/>
  <c r="HO3697" i="18" s="1"/>
  <c r="HO3698" i="18" s="1"/>
  <c r="HO3699" i="18" s="1"/>
  <c r="HO3700" i="18" s="1"/>
  <c r="HO3701" i="18" s="1"/>
  <c r="HO3702" i="18" s="1"/>
  <c r="HO3703" i="18" s="1"/>
  <c r="HO3704" i="18" s="1"/>
  <c r="HO3705" i="18" s="1"/>
  <c r="HO3706" i="18" s="1"/>
  <c r="HO3707" i="18" s="1"/>
  <c r="HO3708" i="18" s="1"/>
  <c r="HO3709" i="18" s="1"/>
  <c r="HO3710" i="18" s="1"/>
  <c r="HO3711" i="18" s="1"/>
  <c r="HO3712" i="18" s="1"/>
  <c r="HO3713" i="18" s="1"/>
  <c r="HO3714" i="18" s="1"/>
  <c r="HO3715" i="18" s="1"/>
  <c r="HO3716" i="18" s="1"/>
  <c r="HO3717" i="18" s="1"/>
  <c r="HO3718" i="18" s="1"/>
  <c r="HO3719" i="18" s="1"/>
  <c r="HO3720" i="18" s="1"/>
  <c r="HO3721" i="18" s="1"/>
  <c r="HO3722" i="18" s="1"/>
  <c r="HO3723" i="18" s="1"/>
  <c r="HO3724" i="18" s="1"/>
  <c r="HO3725" i="18" s="1"/>
  <c r="HO3726" i="18" s="1"/>
  <c r="GZ3666" i="18"/>
  <c r="GZ3667" i="18" s="1"/>
  <c r="GZ3668" i="18" s="1"/>
  <c r="GZ3669" i="18" s="1"/>
  <c r="GZ3670" i="18" s="1"/>
  <c r="GZ3671" i="18" s="1"/>
  <c r="GZ3672" i="18" s="1"/>
  <c r="GZ3673" i="18" s="1"/>
  <c r="GZ3674" i="18" s="1"/>
  <c r="GZ3675" i="18" s="1"/>
  <c r="GZ3676" i="18" s="1"/>
  <c r="GZ3677" i="18" s="1"/>
  <c r="GZ3678" i="18" s="1"/>
  <c r="GZ3679" i="18" s="1"/>
  <c r="GZ3680" i="18" s="1"/>
  <c r="GZ3681" i="18" s="1"/>
  <c r="GZ3682" i="18" s="1"/>
  <c r="GZ3683" i="18" s="1"/>
  <c r="GZ3684" i="18" s="1"/>
  <c r="GZ3685" i="18" s="1"/>
  <c r="GZ3686" i="18" s="1"/>
  <c r="GZ3687" i="18" s="1"/>
  <c r="GZ3688" i="18" s="1"/>
  <c r="GZ3689" i="18" s="1"/>
  <c r="GZ3690" i="18" s="1"/>
  <c r="GZ3691" i="18" s="1"/>
  <c r="GZ3692" i="18" s="1"/>
  <c r="GZ3693" i="18" s="1"/>
  <c r="GZ3694" i="18" s="1"/>
  <c r="GZ3695" i="18" s="1"/>
  <c r="GZ3696" i="18" s="1"/>
  <c r="GZ3697" i="18" s="1"/>
  <c r="GZ3698" i="18" s="1"/>
  <c r="GZ3699" i="18" s="1"/>
  <c r="GZ3700" i="18" s="1"/>
  <c r="GZ3701" i="18" s="1"/>
  <c r="GZ3702" i="18" s="1"/>
  <c r="GZ3703" i="18" s="1"/>
  <c r="GZ3704" i="18" s="1"/>
  <c r="GZ3705" i="18" s="1"/>
  <c r="GZ3706" i="18" s="1"/>
  <c r="GZ3707" i="18" s="1"/>
  <c r="GZ3708" i="18" s="1"/>
  <c r="GZ3709" i="18" s="1"/>
  <c r="GZ3710" i="18" s="1"/>
  <c r="GZ3711" i="18" s="1"/>
  <c r="GZ3712" i="18" s="1"/>
  <c r="GZ3713" i="18" s="1"/>
  <c r="GZ3714" i="18" s="1"/>
  <c r="GZ3715" i="18" s="1"/>
  <c r="GZ3716" i="18" s="1"/>
  <c r="GZ3717" i="18" s="1"/>
  <c r="JV3666" i="18"/>
  <c r="JV3667" i="18" s="1"/>
  <c r="JV3668" i="18" s="1"/>
  <c r="JV3669" i="18" s="1"/>
  <c r="JV3670" i="18" s="1"/>
  <c r="JV3671" i="18" s="1"/>
  <c r="JV3672" i="18" s="1"/>
  <c r="JV3673" i="18" s="1"/>
  <c r="JV3674" i="18" s="1"/>
  <c r="JV3675" i="18" s="1"/>
  <c r="JV3676" i="18" s="1"/>
  <c r="JV3677" i="18" s="1"/>
  <c r="JV3678" i="18" s="1"/>
  <c r="JV3679" i="18" s="1"/>
  <c r="JV3680" i="18" s="1"/>
  <c r="JV3681" i="18" s="1"/>
  <c r="JV3682" i="18" s="1"/>
  <c r="JV3683" i="18" s="1"/>
  <c r="JV3684" i="18" s="1"/>
  <c r="JV3685" i="18" s="1"/>
  <c r="JV3686" i="18" s="1"/>
  <c r="JV3687" i="18" s="1"/>
  <c r="JV3688" i="18" s="1"/>
  <c r="JV3689" i="18" s="1"/>
  <c r="JV3690" i="18" s="1"/>
  <c r="JV3691" i="18" s="1"/>
  <c r="JV3692" i="18" s="1"/>
  <c r="JV3693" i="18" s="1"/>
  <c r="JV3694" i="18" s="1"/>
  <c r="JV3695" i="18" s="1"/>
  <c r="JV3696" i="18" s="1"/>
  <c r="JV3697" i="18" s="1"/>
  <c r="JV3698" i="18" s="1"/>
  <c r="JV3699" i="18" s="1"/>
  <c r="JV3700" i="18" s="1"/>
  <c r="JV3701" i="18" s="1"/>
  <c r="JV3702" i="18" s="1"/>
  <c r="JV3703" i="18" s="1"/>
  <c r="JV3704" i="18" s="1"/>
  <c r="JV3705" i="18" s="1"/>
  <c r="JV3706" i="18" s="1"/>
  <c r="JV3707" i="18" s="1"/>
  <c r="JV3708" i="18" s="1"/>
  <c r="JV3709" i="18" s="1"/>
  <c r="JV3710" i="18" s="1"/>
  <c r="JV3711" i="18" s="1"/>
  <c r="JV3712" i="18" s="1"/>
  <c r="JV3713" i="18" s="1"/>
  <c r="JV3714" i="18" s="1"/>
  <c r="JV3715" i="18" s="1"/>
  <c r="JV3716" i="18" s="1"/>
  <c r="JV3717" i="18" s="1"/>
  <c r="JV3718" i="18" s="1"/>
  <c r="JV3719" i="18" s="1"/>
  <c r="JV3720" i="18" s="1"/>
  <c r="JV3721" i="18" s="1"/>
  <c r="JV3722" i="18" s="1"/>
  <c r="JV3723" i="18" s="1"/>
  <c r="JV3724" i="18" s="1"/>
  <c r="JV3725" i="18" s="1"/>
  <c r="JV3726" i="18" s="1"/>
  <c r="JV3727" i="18" s="1"/>
  <c r="JV3728" i="18" s="1"/>
  <c r="JV3729" i="18" s="1"/>
  <c r="JV3730" i="18" s="1"/>
  <c r="JV3731" i="18" s="1"/>
  <c r="JV3732" i="18" s="1"/>
  <c r="JV3733" i="18" s="1"/>
  <c r="JV3734" i="18" s="1"/>
  <c r="JV3735" i="18" s="1"/>
  <c r="JV3736" i="18" s="1"/>
  <c r="JV3737" i="18" s="1"/>
  <c r="JV3738" i="18" s="1"/>
  <c r="JV3739" i="18" s="1"/>
  <c r="JV3740" i="18" s="1"/>
  <c r="MF3691" i="18"/>
  <c r="MF3692" i="18" s="1"/>
  <c r="MF3693" i="18" s="1"/>
  <c r="MF3694" i="18" s="1"/>
  <c r="MF3695" i="18" s="1"/>
  <c r="MF3696" i="18" s="1"/>
  <c r="MF3697" i="18" s="1"/>
  <c r="MF3698" i="18" s="1"/>
  <c r="MF3699" i="18" s="1"/>
  <c r="MF3700" i="18" s="1"/>
  <c r="MF3701" i="18" s="1"/>
  <c r="MF3702" i="18" s="1"/>
  <c r="MF3703" i="18" s="1"/>
  <c r="MF3704" i="18" s="1"/>
  <c r="MF3705" i="18" s="1"/>
  <c r="MF3706" i="18" s="1"/>
  <c r="MF3707" i="18" s="1"/>
  <c r="MF3708" i="18" s="1"/>
  <c r="MF3709" i="18" s="1"/>
  <c r="MF3710" i="18" s="1"/>
  <c r="MF3711" i="18" s="1"/>
  <c r="MF3712" i="18" s="1"/>
  <c r="MF3713" i="18" s="1"/>
  <c r="MF3714" i="18" s="1"/>
  <c r="MF3715" i="18" s="1"/>
  <c r="MF3716" i="18" s="1"/>
  <c r="MF3717" i="18" s="1"/>
  <c r="MF3718" i="18" s="1"/>
  <c r="MF3719" i="18" s="1"/>
  <c r="MF3720" i="18" s="1"/>
  <c r="MF3721" i="18" s="1"/>
  <c r="MF3722" i="18" s="1"/>
  <c r="MF3723" i="18" s="1"/>
  <c r="MF3724" i="18" s="1"/>
  <c r="MF3725" i="18" s="1"/>
  <c r="MF3726" i="18" s="1"/>
  <c r="MF3727" i="18" s="1"/>
  <c r="MF3728" i="18" s="1"/>
  <c r="MF3729" i="18" s="1"/>
  <c r="MF3730" i="18" s="1"/>
  <c r="MF3731" i="18" s="1"/>
  <c r="MF3732" i="18" s="1"/>
  <c r="MF3733" i="18" s="1"/>
  <c r="MF3734" i="18" s="1"/>
  <c r="MF3735" i="18" s="1"/>
  <c r="MF3736" i="18" s="1"/>
  <c r="MF3737" i="18" s="1"/>
  <c r="MF3738" i="18" s="1"/>
  <c r="MF3739" i="18" s="1"/>
  <c r="MF3740" i="18" s="1"/>
  <c r="MF3741" i="18" s="1"/>
  <c r="MF3742" i="18" s="1"/>
  <c r="MF3743" i="18" s="1"/>
  <c r="MF3744" i="18" s="1"/>
  <c r="MF3745" i="18" s="1"/>
  <c r="MF3746" i="18" s="1"/>
  <c r="MF3747" i="18" s="1"/>
  <c r="MF3748" i="18" s="1"/>
  <c r="MF3749" i="18" s="1"/>
  <c r="MF3750" i="18" s="1"/>
  <c r="MF3751" i="18" s="1"/>
  <c r="MF3752" i="18" s="1"/>
  <c r="MF3753" i="18" s="1"/>
  <c r="MF3754" i="18" s="1"/>
  <c r="MF3755" i="18" s="1"/>
  <c r="MF3756" i="18" s="1"/>
  <c r="MF3757" i="18" s="1"/>
  <c r="MF3758" i="18" s="1"/>
  <c r="MF3759" i="18" s="1"/>
  <c r="MF3760" i="18" s="1"/>
  <c r="MF3761" i="18" s="1"/>
  <c r="MF3762" i="18" s="1"/>
  <c r="MF3763" i="18" s="1"/>
  <c r="MF3764" i="18" s="1"/>
  <c r="MF3765" i="18" s="1"/>
  <c r="MF3766" i="18" s="1"/>
  <c r="MF3767" i="18" s="1"/>
  <c r="MF3768" i="18" s="1"/>
  <c r="MF3769" i="18" s="1"/>
  <c r="MF3770" i="18" s="1"/>
  <c r="MF3771" i="18" s="1"/>
  <c r="MF3772" i="18" s="1"/>
  <c r="MF3773" i="18" s="1"/>
  <c r="MF3774" i="18" s="1"/>
  <c r="MF3775" i="18" s="1"/>
  <c r="MF3776" i="18" s="1"/>
  <c r="MF3777" i="18" s="1"/>
  <c r="MF3778" i="18" s="1"/>
  <c r="MF3779" i="18" s="1"/>
  <c r="MF3780" i="18" s="1"/>
  <c r="MF3781" i="18" s="1"/>
  <c r="MF3782" i="18" s="1"/>
  <c r="MF3783" i="18" s="1"/>
  <c r="MF3784" i="18" s="1"/>
  <c r="MF3785" i="18" s="1"/>
  <c r="MF3786" i="18" s="1"/>
  <c r="MF3787" i="18" s="1"/>
  <c r="MF3788" i="18" s="1"/>
  <c r="MF3789" i="18" s="1"/>
  <c r="MF3790" i="18" s="1"/>
  <c r="MF3791" i="18" s="1"/>
  <c r="MF3792" i="18" s="1"/>
  <c r="MF3793" i="18" s="1"/>
  <c r="MF3794" i="18" s="1"/>
  <c r="MF3795" i="18" s="1"/>
  <c r="MF3796" i="18" s="1"/>
  <c r="MF3797" i="18" s="1"/>
  <c r="MF3798" i="18" s="1"/>
  <c r="MF3799" i="18" s="1"/>
  <c r="MF3800" i="18" s="1"/>
  <c r="MF3801" i="18" s="1"/>
  <c r="MF3802" i="18" s="1"/>
  <c r="MF3803" i="18" s="1"/>
  <c r="MF3804" i="18" s="1"/>
  <c r="MF3805" i="18" s="1"/>
  <c r="MF3806" i="18" s="1"/>
  <c r="MF3807" i="18" s="1"/>
  <c r="MF3808" i="18" s="1"/>
  <c r="MF3809" i="18" s="1"/>
  <c r="MF3810" i="18" s="1"/>
  <c r="MF3811" i="18" s="1"/>
  <c r="MF3812" i="18" s="1"/>
  <c r="MF3813" i="18" s="1"/>
  <c r="MF3814" i="18" s="1"/>
  <c r="MF3815" i="18" s="1"/>
  <c r="MF3816" i="18" s="1"/>
  <c r="MF3817" i="18" s="1"/>
  <c r="MF3818" i="18" s="1"/>
  <c r="MF3819" i="18" s="1"/>
  <c r="MF3820" i="18" s="1"/>
  <c r="MF3821" i="18" s="1"/>
  <c r="MF3822" i="18" s="1"/>
  <c r="MF3823" i="18" s="1"/>
  <c r="MF3824" i="18" s="1"/>
  <c r="MF3825" i="18" s="1"/>
  <c r="MF3826" i="18" s="1"/>
  <c r="MF3827" i="18" s="1"/>
  <c r="MF3828" i="18" s="1"/>
  <c r="MF3829" i="18" s="1"/>
  <c r="MF3830" i="18" s="1"/>
  <c r="MF3831" i="18" s="1"/>
  <c r="MF3832" i="18" s="1"/>
  <c r="MF3833" i="18" s="1"/>
  <c r="MF3834" i="18" s="1"/>
  <c r="MF3835" i="18" s="1"/>
  <c r="MF3836" i="18" s="1"/>
  <c r="MF3837" i="18" s="1"/>
  <c r="MF3838" i="18" s="1"/>
  <c r="MF3839" i="18" s="1"/>
  <c r="MF3840" i="18" s="1"/>
  <c r="MF3841" i="18" s="1"/>
  <c r="MF3842" i="18" s="1"/>
  <c r="MF3843" i="18" s="1"/>
  <c r="MF3844" i="18" s="1"/>
  <c r="MF3845" i="18" s="1"/>
  <c r="MF3846" i="18" s="1"/>
  <c r="MF3847" i="18" s="1"/>
  <c r="GA3691" i="18"/>
  <c r="GA3692" i="18" s="1"/>
  <c r="GA3693" i="18" s="1"/>
  <c r="GA3694" i="18" s="1"/>
  <c r="GA3695" i="18" s="1"/>
  <c r="GA3696" i="18" s="1"/>
  <c r="GA3697" i="18" s="1"/>
  <c r="GA3698" i="18" s="1"/>
  <c r="GA3699" i="18" s="1"/>
  <c r="GA3700" i="18" s="1"/>
  <c r="GA3701" i="18" s="1"/>
  <c r="GA3702" i="18" s="1"/>
  <c r="GA3703" i="18" s="1"/>
  <c r="GA3704" i="18" s="1"/>
  <c r="GA3705" i="18" s="1"/>
  <c r="GA3706" i="18" s="1"/>
  <c r="GA3707" i="18" s="1"/>
  <c r="GA3708" i="18" s="1"/>
  <c r="GA3709" i="18" s="1"/>
  <c r="GA3710" i="18" s="1"/>
  <c r="GA3711" i="18" s="1"/>
  <c r="GA3712" i="18" s="1"/>
  <c r="GA3713" i="18" s="1"/>
  <c r="GA3714" i="18" s="1"/>
  <c r="GA3715" i="18" s="1"/>
  <c r="GA3716" i="18" s="1"/>
  <c r="GA3717" i="18" s="1"/>
  <c r="GA3718" i="18" s="1"/>
  <c r="GA3719" i="18" s="1"/>
  <c r="GA3720" i="18" s="1"/>
  <c r="GA3721" i="18" s="1"/>
  <c r="GA3722" i="18" s="1"/>
  <c r="GA3723" i="18" s="1"/>
  <c r="GA3724" i="18" s="1"/>
  <c r="GA3725" i="18" s="1"/>
  <c r="GA3726" i="18" s="1"/>
  <c r="GA3727" i="18" s="1"/>
  <c r="GA3728" i="18" s="1"/>
  <c r="GA3729" i="18" s="1"/>
  <c r="GA3730" i="18" s="1"/>
  <c r="GA3731" i="18" s="1"/>
  <c r="GA3732" i="18" s="1"/>
  <c r="GA3733" i="18" s="1"/>
  <c r="GA3734" i="18" s="1"/>
  <c r="GA3735" i="18" s="1"/>
  <c r="GA3736" i="18" s="1"/>
  <c r="GA3737" i="18" s="1"/>
  <c r="GA3738" i="18" s="1"/>
  <c r="GA3739" i="18" s="1"/>
  <c r="GA3740" i="18" s="1"/>
  <c r="GA3741" i="18" s="1"/>
  <c r="GA3742" i="18" s="1"/>
  <c r="GA3743" i="18" s="1"/>
  <c r="GA3744" i="18" s="1"/>
  <c r="GA3745" i="18" s="1"/>
  <c r="GA3746" i="18" s="1"/>
  <c r="GA3747" i="18" s="1"/>
  <c r="GA3748" i="18" s="1"/>
  <c r="GA3749" i="18" s="1"/>
  <c r="GA3750" i="18" s="1"/>
  <c r="GA3751" i="18" s="1"/>
  <c r="GA3752" i="18" s="1"/>
  <c r="GA3753" i="18" s="1"/>
  <c r="GA3754" i="18" s="1"/>
  <c r="GA3755" i="18" s="1"/>
  <c r="GA3756" i="18" s="1"/>
  <c r="GA3757" i="18" s="1"/>
  <c r="GA3758" i="18" s="1"/>
  <c r="GA3759" i="18" s="1"/>
  <c r="GA3760" i="18" s="1"/>
  <c r="GA3761" i="18" s="1"/>
  <c r="GA3762" i="18" s="1"/>
  <c r="GA3763" i="18" s="1"/>
  <c r="GA3764" i="18" s="1"/>
  <c r="GA3765" i="18" s="1"/>
  <c r="GA3766" i="18" s="1"/>
  <c r="GA3767" i="18" s="1"/>
  <c r="GA3768" i="18" s="1"/>
  <c r="GA3769" i="18" s="1"/>
  <c r="GA3770" i="18" s="1"/>
  <c r="GA3771" i="18" s="1"/>
  <c r="GA3772" i="18" s="1"/>
  <c r="GA3773" i="18" s="1"/>
  <c r="EK3982" i="18"/>
  <c r="EK3983" i="18" s="1"/>
  <c r="EK3984" i="18" s="1"/>
  <c r="EK3985" i="18" s="1"/>
  <c r="EK3986" i="18" s="1"/>
  <c r="EK3987" i="18" s="1"/>
  <c r="EK3988" i="18" s="1"/>
  <c r="EK3989" i="18" s="1"/>
  <c r="EK3990" i="18" s="1"/>
  <c r="EK3991" i="18" s="1"/>
  <c r="EK3992" i="18" s="1"/>
  <c r="EK3993" i="18" s="1"/>
  <c r="EK3994" i="18" s="1"/>
  <c r="EK3995" i="18" s="1"/>
  <c r="EK3996" i="18" s="1"/>
  <c r="EK3997" i="18" s="1"/>
  <c r="EK3998" i="18" s="1"/>
  <c r="EK3999" i="18" s="1"/>
  <c r="EK4000" i="18" s="1"/>
  <c r="EK4001" i="18" s="1"/>
  <c r="EK4002" i="18" s="1"/>
  <c r="EK4003" i="18" s="1"/>
  <c r="EK4004" i="18" s="1"/>
  <c r="EK4005" i="18" s="1"/>
  <c r="EK4006" i="18" s="1"/>
  <c r="EK4007" i="18" s="1"/>
  <c r="EK4008" i="18" s="1"/>
  <c r="EK4009" i="18" s="1"/>
  <c r="EK4010" i="18" s="1"/>
  <c r="EK4011" i="18" s="1"/>
  <c r="EK4012" i="18" s="1"/>
  <c r="EK4013" i="18" s="1"/>
  <c r="EK4014" i="18" s="1"/>
  <c r="EK4015" i="18" s="1"/>
  <c r="EK4016" i="18" s="1"/>
  <c r="EK4017" i="18" s="1"/>
  <c r="EK4018" i="18" s="1"/>
  <c r="EK4019" i="18" s="1"/>
  <c r="EK4020" i="18" s="1"/>
  <c r="EK4021" i="18" s="1"/>
  <c r="EK4022" i="18" s="1"/>
  <c r="EK4023" i="18" s="1"/>
  <c r="EK4024" i="18" s="1"/>
  <c r="EK4025" i="18" s="1"/>
  <c r="EK4026" i="18" s="1"/>
  <c r="EK4027" i="18" s="1"/>
  <c r="EK4028" i="18" s="1"/>
  <c r="EK4029" i="18" s="1"/>
  <c r="EK4030" i="18" s="1"/>
  <c r="EK4031" i="18" s="1"/>
  <c r="EK4032" i="18" s="1"/>
  <c r="EK4033" i="18" s="1"/>
  <c r="EK4034" i="18" s="1"/>
  <c r="EK4035" i="18" s="1"/>
  <c r="EK4036" i="18" s="1"/>
  <c r="EK4037" i="18" s="1"/>
  <c r="EK4038" i="18" s="1"/>
  <c r="EK4039" i="18" s="1"/>
  <c r="EK4040" i="18" s="1"/>
  <c r="EK4041" i="18" s="1"/>
  <c r="EK4042" i="18" s="1"/>
  <c r="EK4043" i="18" s="1"/>
  <c r="EK4044" i="18" s="1"/>
  <c r="EK4045" i="18" s="1"/>
  <c r="EK4046" i="18" s="1"/>
  <c r="EK4047" i="18" s="1"/>
  <c r="EK4048" i="18" s="1"/>
  <c r="EK4049" i="18" s="1"/>
  <c r="EK4050" i="18" s="1"/>
  <c r="EK4051" i="18" s="1"/>
  <c r="EK4052" i="18" s="1"/>
  <c r="EK4053" i="18" s="1"/>
  <c r="EK4054" i="18" s="1"/>
  <c r="EK4055" i="18" s="1"/>
  <c r="EK4056" i="18" s="1"/>
  <c r="EK4057" i="18" s="1"/>
  <c r="EK4058" i="18" s="1"/>
  <c r="EK4059" i="18" s="1"/>
  <c r="EK4060" i="18" s="1"/>
  <c r="EK4061" i="18" s="1"/>
  <c r="EK4062" i="18" s="1"/>
  <c r="EK4063" i="18" s="1"/>
  <c r="EK4064" i="18" s="1"/>
  <c r="EK4065" i="18" s="1"/>
  <c r="EK4066" i="18" s="1"/>
  <c r="EK4067" i="18" s="1"/>
  <c r="EK4068" i="18" s="1"/>
  <c r="EK4069" i="18" s="1"/>
  <c r="EK4070" i="18" s="1"/>
  <c r="EK4071" i="18" s="1"/>
  <c r="EK4072" i="18" s="1"/>
  <c r="EK4073" i="18" s="1"/>
  <c r="EK4074" i="18" s="1"/>
  <c r="EK4075" i="18" s="1"/>
  <c r="EK4076" i="18" s="1"/>
  <c r="EK4077" i="18" s="1"/>
  <c r="EK4078" i="18" s="1"/>
  <c r="EK4079" i="18" s="1"/>
  <c r="EK4080" i="18" s="1"/>
  <c r="EK4081" i="18" s="1"/>
  <c r="EK4082" i="18" s="1"/>
  <c r="EK4083" i="18" s="1"/>
  <c r="EK4084" i="18" s="1"/>
  <c r="EK4085" i="18" s="1"/>
  <c r="EK4086" i="18" s="1"/>
  <c r="EK4087" i="18" s="1"/>
  <c r="HA3982" i="18"/>
  <c r="HA3983" i="18" s="1"/>
  <c r="HA3984" i="18" s="1"/>
  <c r="HA3985" i="18" s="1"/>
  <c r="HA3986" i="18" s="1"/>
  <c r="HA3987" i="18" s="1"/>
  <c r="HA3988" i="18" s="1"/>
  <c r="HA3989" i="18" s="1"/>
  <c r="HA3990" i="18" s="1"/>
  <c r="HA3991" i="18" s="1"/>
  <c r="HA3992" i="18" s="1"/>
  <c r="HA3993" i="18" s="1"/>
  <c r="HA3994" i="18" s="1"/>
  <c r="HA3995" i="18" s="1"/>
  <c r="HA3996" i="18" s="1"/>
  <c r="HA3997" i="18" s="1"/>
  <c r="HA3998" i="18" s="1"/>
  <c r="HA3999" i="18" s="1"/>
  <c r="HA4000" i="18" s="1"/>
  <c r="HA4001" i="18" s="1"/>
  <c r="HA4002" i="18" s="1"/>
  <c r="HA4003" i="18" s="1"/>
  <c r="HA4004" i="18" s="1"/>
  <c r="HA4005" i="18" s="1"/>
  <c r="HA4006" i="18" s="1"/>
  <c r="HA4007" i="18" s="1"/>
  <c r="HA4008" i="18" s="1"/>
  <c r="HA4009" i="18" s="1"/>
  <c r="HA4010" i="18" s="1"/>
  <c r="HA4011" i="18" s="1"/>
  <c r="HA4012" i="18" s="1"/>
  <c r="HA4013" i="18" s="1"/>
  <c r="HA4014" i="18" s="1"/>
  <c r="HA4015" i="18" s="1"/>
  <c r="HA4016" i="18" s="1"/>
  <c r="HA4017" i="18" s="1"/>
  <c r="HA4018" i="18" s="1"/>
  <c r="HA4019" i="18" s="1"/>
  <c r="HA4020" i="18" s="1"/>
  <c r="HA4021" i="18" s="1"/>
  <c r="HA4022" i="18" s="1"/>
  <c r="HA4023" i="18" s="1"/>
  <c r="HA4024" i="18" s="1"/>
  <c r="HA4025" i="18" s="1"/>
  <c r="HA4026" i="18" s="1"/>
  <c r="HA4027" i="18" s="1"/>
  <c r="HA4028" i="18" s="1"/>
  <c r="HA4029" i="18" s="1"/>
  <c r="HA4030" i="18" s="1"/>
  <c r="HA4031" i="18" s="1"/>
  <c r="HA4032" i="18" s="1"/>
  <c r="HA4033" i="18" s="1"/>
  <c r="HA4034" i="18" s="1"/>
  <c r="HA4035" i="18" s="1"/>
  <c r="HA4036" i="18" s="1"/>
  <c r="HA4037" i="18" s="1"/>
  <c r="HA4038" i="18" s="1"/>
  <c r="HA4039" i="18" s="1"/>
  <c r="HA4040" i="18" s="1"/>
  <c r="HA4041" i="18" s="1"/>
  <c r="HA4042" i="18" s="1"/>
  <c r="HA4043" i="18" s="1"/>
  <c r="HA4044" i="18" s="1"/>
  <c r="HA4045" i="18" s="1"/>
  <c r="HA4046" i="18" s="1"/>
  <c r="HA4047" i="18" s="1"/>
  <c r="HA4048" i="18" s="1"/>
  <c r="HA4049" i="18" s="1"/>
  <c r="HA4050" i="18" s="1"/>
  <c r="HA4051" i="18" s="1"/>
  <c r="HA4052" i="18" s="1"/>
  <c r="HA4053" i="18" s="1"/>
  <c r="HA4054" i="18" s="1"/>
  <c r="HA4055" i="18" s="1"/>
  <c r="HA4056" i="18" s="1"/>
  <c r="HA4057" i="18" s="1"/>
  <c r="HA4058" i="18" s="1"/>
  <c r="HA4059" i="18" s="1"/>
  <c r="HA4060" i="18" s="1"/>
  <c r="HA4061" i="18" s="1"/>
  <c r="HA4062" i="18" s="1"/>
  <c r="HA4063" i="18" s="1"/>
  <c r="HA4064" i="18" s="1"/>
  <c r="HA4065" i="18" s="1"/>
  <c r="HA4066" i="18" s="1"/>
  <c r="HA4067" i="18" s="1"/>
  <c r="HA4068" i="18" s="1"/>
  <c r="HA4069" i="18" s="1"/>
  <c r="HA4070" i="18" s="1"/>
  <c r="HA4071" i="18" s="1"/>
  <c r="HA4072" i="18" s="1"/>
  <c r="HA4073" i="18" s="1"/>
  <c r="HA4074" i="18" s="1"/>
  <c r="HA4075" i="18" s="1"/>
  <c r="HA4076" i="18" s="1"/>
  <c r="KK3681" i="18"/>
  <c r="KK3682" i="18" s="1"/>
  <c r="KK3683" i="18" s="1"/>
  <c r="KK3684" i="18" s="1"/>
  <c r="KK3685" i="18" s="1"/>
  <c r="KK3686" i="18" s="1"/>
  <c r="KK3687" i="18" s="1"/>
  <c r="KK3688" i="18" s="1"/>
  <c r="KK3689" i="18" s="1"/>
  <c r="KK3690" i="18" s="1"/>
  <c r="KK3691" i="18" s="1"/>
  <c r="KK3692" i="18" s="1"/>
  <c r="KK3693" i="18" s="1"/>
  <c r="KK3694" i="18" s="1"/>
  <c r="KK3695" i="18" s="1"/>
  <c r="KK3696" i="18" s="1"/>
  <c r="KK3697" i="18" s="1"/>
  <c r="KK3698" i="18" s="1"/>
  <c r="KK3699" i="18" s="1"/>
  <c r="KK3700" i="18" s="1"/>
  <c r="KK3701" i="18" s="1"/>
  <c r="KK3702" i="18" s="1"/>
  <c r="KK3703" i="18" s="1"/>
  <c r="KK3704" i="18" s="1"/>
  <c r="KK3705" i="18" s="1"/>
  <c r="KK3706" i="18" s="1"/>
  <c r="KK3707" i="18" s="1"/>
  <c r="KK3708" i="18" s="1"/>
  <c r="KK3709" i="18" s="1"/>
  <c r="KK3710" i="18" s="1"/>
  <c r="KK3711" i="18" s="1"/>
  <c r="KK3712" i="18" s="1"/>
  <c r="KK3713" i="18" s="1"/>
  <c r="KK3714" i="18" s="1"/>
  <c r="KK3715" i="18" s="1"/>
  <c r="KK3716" i="18" s="1"/>
  <c r="KK3717" i="18" s="1"/>
  <c r="KK3718" i="18" s="1"/>
  <c r="KK3719" i="18" s="1"/>
  <c r="KK3720" i="18" s="1"/>
  <c r="KK3721" i="18" s="1"/>
  <c r="KK3722" i="18" s="1"/>
  <c r="KK3723" i="18" s="1"/>
  <c r="KK3724" i="18" s="1"/>
  <c r="KK3725" i="18" s="1"/>
  <c r="KK3726" i="18" s="1"/>
  <c r="KK3727" i="18" s="1"/>
  <c r="KK3728" i="18" s="1"/>
  <c r="KK3729" i="18" s="1"/>
  <c r="KK3730" i="18" s="1"/>
  <c r="KK3731" i="18" s="1"/>
  <c r="KK3732" i="18" s="1"/>
  <c r="KK3733" i="18" s="1"/>
  <c r="KK3734" i="18" s="1"/>
  <c r="KK3735" i="18" s="1"/>
  <c r="KK3736" i="18" s="1"/>
  <c r="KK3737" i="18" s="1"/>
  <c r="KK3738" i="18" s="1"/>
  <c r="KK3739" i="18" s="1"/>
  <c r="KK3740" i="18" s="1"/>
  <c r="KK3741" i="18" s="1"/>
  <c r="KK3742" i="18" s="1"/>
  <c r="KK3743" i="18" s="1"/>
  <c r="KK3744" i="18" s="1"/>
  <c r="KK3745" i="18" s="1"/>
  <c r="KK3746" i="18" s="1"/>
  <c r="KK3747" i="18" s="1"/>
  <c r="KK3748" i="18" s="1"/>
  <c r="KK3749" i="18" s="1"/>
  <c r="KK3750" i="18" s="1"/>
  <c r="KK3751" i="18" s="1"/>
  <c r="KK3752" i="18" s="1"/>
  <c r="KK3753" i="18" s="1"/>
  <c r="KK3754" i="18" s="1"/>
  <c r="KK3755" i="18" s="1"/>
  <c r="KK3756" i="18" s="1"/>
  <c r="KK3757" i="18" s="1"/>
  <c r="KK3758" i="18" s="1"/>
  <c r="KK3759" i="18" s="1"/>
  <c r="KK3760" i="18" s="1"/>
  <c r="KK3761" i="18" s="1"/>
  <c r="KK3762" i="18" s="1"/>
  <c r="KK3763" i="18" s="1"/>
  <c r="KK3764" i="18" s="1"/>
  <c r="KK3765" i="18" s="1"/>
  <c r="KK3766" i="18" s="1"/>
  <c r="KK3767" i="18" s="1"/>
  <c r="KK3768" i="18" s="1"/>
  <c r="KK3769" i="18" s="1"/>
  <c r="KK3770" i="18" s="1"/>
  <c r="KK3771" i="18" s="1"/>
  <c r="KK3772" i="18" s="1"/>
  <c r="KK3773" i="18" s="1"/>
  <c r="KK3774" i="18" s="1"/>
  <c r="KK3775" i="18" s="1"/>
  <c r="KK3776" i="18" s="1"/>
  <c r="KK3777" i="18" s="1"/>
  <c r="KK3778" i="18" s="1"/>
  <c r="KK3779" i="18" s="1"/>
  <c r="KK3780" i="18" s="1"/>
  <c r="KK3781" i="18" s="1"/>
  <c r="KK3782" i="18" s="1"/>
  <c r="KK3783" i="18" s="1"/>
  <c r="KK3784" i="18" s="1"/>
  <c r="KK3785" i="18" s="1"/>
  <c r="KK3786" i="18" s="1"/>
  <c r="KK3787" i="18" s="1"/>
  <c r="KK3788" i="18" s="1"/>
  <c r="KK3789" i="18" s="1"/>
  <c r="KK3790" i="18" s="1"/>
  <c r="KK3791" i="18" s="1"/>
  <c r="KK3792" i="18" s="1"/>
  <c r="KK3793" i="18" s="1"/>
  <c r="KK3794" i="18" s="1"/>
  <c r="KK3795" i="18" s="1"/>
  <c r="KK3796" i="18" s="1"/>
  <c r="KK3797" i="18" s="1"/>
  <c r="KK3798" i="18" s="1"/>
  <c r="KK3799" i="18" s="1"/>
  <c r="KK3800" i="18" s="1"/>
  <c r="KK3801" i="18" s="1"/>
  <c r="KK3802" i="18" s="1"/>
  <c r="KK3803" i="18" s="1"/>
  <c r="KK3804" i="18" s="1"/>
  <c r="KK3805" i="18" s="1"/>
  <c r="KK3806" i="18" s="1"/>
  <c r="KK3807" i="18" s="1"/>
  <c r="KK3808" i="18" s="1"/>
  <c r="KK3809" i="18" s="1"/>
  <c r="KK3810" i="18" s="1"/>
  <c r="KK3811" i="18" s="1"/>
  <c r="KK3812" i="18" s="1"/>
  <c r="KK3813" i="18" s="1"/>
  <c r="KK3814" i="18" s="1"/>
  <c r="KK3815" i="18" s="1"/>
  <c r="KK3816" i="18" s="1"/>
  <c r="KK3817" i="18" s="1"/>
  <c r="KK3818" i="18" s="1"/>
  <c r="KK3819" i="18" s="1"/>
  <c r="KK3820" i="18" s="1"/>
  <c r="KK3821" i="18" s="1"/>
  <c r="KK3822" i="18" s="1"/>
  <c r="KK3823" i="18" s="1"/>
  <c r="KK3824" i="18" s="1"/>
  <c r="KK3825" i="18" s="1"/>
  <c r="KK3826" i="18" s="1"/>
  <c r="KK3827" i="18" s="1"/>
  <c r="BB3681" i="18"/>
  <c r="BB3682" i="18" s="1"/>
  <c r="BB3683" i="18" s="1"/>
  <c r="BB3684" i="18" s="1"/>
  <c r="BB3685" i="18" s="1"/>
  <c r="BB3686" i="18" s="1"/>
  <c r="BB3687" i="18" s="1"/>
  <c r="BB3688" i="18" s="1"/>
  <c r="BB3689" i="18" s="1"/>
  <c r="BB3690" i="18" s="1"/>
  <c r="BB3691" i="18" s="1"/>
  <c r="BB3692" i="18" s="1"/>
  <c r="BB3693" i="18" s="1"/>
  <c r="BB3694" i="18" s="1"/>
  <c r="BB3695" i="18" s="1"/>
  <c r="BB3696" i="18" s="1"/>
  <c r="BB3697" i="18" s="1"/>
  <c r="BB3698" i="18" s="1"/>
  <c r="BB3699" i="18" s="1"/>
  <c r="BB3700" i="18" s="1"/>
  <c r="BB3701" i="18" s="1"/>
  <c r="BB3702" i="18" s="1"/>
  <c r="BB3703" i="18" s="1"/>
  <c r="BB3704" i="18" s="1"/>
  <c r="BB3705" i="18" s="1"/>
  <c r="BB3706" i="18" s="1"/>
  <c r="BB3707" i="18" s="1"/>
  <c r="BB3708" i="18" s="1"/>
  <c r="BB3709" i="18" s="1"/>
  <c r="BB3710" i="18" s="1"/>
  <c r="BB3711" i="18" s="1"/>
  <c r="BB3712" i="18" s="1"/>
  <c r="BB3713" i="18" s="1"/>
  <c r="BB3714" i="18" s="1"/>
  <c r="BB3715" i="18" s="1"/>
  <c r="BB3716" i="18" s="1"/>
  <c r="BB3717" i="18" s="1"/>
  <c r="BB3718" i="18" s="1"/>
  <c r="BB3719" i="18" s="1"/>
  <c r="BB3720" i="18" s="1"/>
  <c r="BB3721" i="18" s="1"/>
  <c r="BB3722" i="18" s="1"/>
  <c r="BB3723" i="18" s="1"/>
  <c r="BB3724" i="18" s="1"/>
  <c r="BB3725" i="18" s="1"/>
  <c r="BB3726" i="18" s="1"/>
  <c r="BB3727" i="18" s="1"/>
  <c r="BB3728" i="18" s="1"/>
  <c r="BB3729" i="18" s="1"/>
  <c r="BB3730" i="18" s="1"/>
  <c r="BB3731" i="18" s="1"/>
  <c r="BB3732" i="18" s="1"/>
  <c r="BB3733" i="18" s="1"/>
  <c r="BB3734" i="18" s="1"/>
  <c r="BB3735" i="18" s="1"/>
  <c r="BB3736" i="18" s="1"/>
  <c r="BB3737" i="18" s="1"/>
  <c r="BB3738" i="18" s="1"/>
  <c r="BB3739" i="18" s="1"/>
  <c r="BB3740" i="18" s="1"/>
  <c r="BB3741" i="18" s="1"/>
  <c r="BB3742" i="18" s="1"/>
  <c r="BB3743" i="18" s="1"/>
  <c r="BB3744" i="18" s="1"/>
  <c r="BB3745" i="18" s="1"/>
  <c r="BB3746" i="18" s="1"/>
  <c r="BB3747" i="18" s="1"/>
  <c r="BB3748" i="18" s="1"/>
  <c r="BB3749" i="18" s="1"/>
  <c r="BB3750" i="18" s="1"/>
  <c r="BB3751" i="18" s="1"/>
  <c r="BB3752" i="18" s="1"/>
  <c r="BB3753" i="18" s="1"/>
  <c r="BB3754" i="18" s="1"/>
  <c r="BB3755" i="18" s="1"/>
  <c r="BB3756" i="18" s="1"/>
  <c r="BB3757" i="18" s="1"/>
  <c r="BB3758" i="18" s="1"/>
  <c r="BB3759" i="18" s="1"/>
  <c r="BB3760" i="18" s="1"/>
  <c r="BB3761" i="18" s="1"/>
  <c r="BB3762" i="18" s="1"/>
  <c r="BB3763" i="18" s="1"/>
  <c r="BB3764" i="18" s="1"/>
  <c r="BB3765" i="18" s="1"/>
  <c r="BB3766" i="18" s="1"/>
  <c r="BB3767" i="18" s="1"/>
  <c r="BB3768" i="18" s="1"/>
  <c r="BB3769" i="18" s="1"/>
  <c r="BB3770" i="18" s="1"/>
  <c r="BB3771" i="18" s="1"/>
  <c r="BB3772" i="18" s="1"/>
  <c r="BB3773" i="18" s="1"/>
  <c r="BB3774" i="18" s="1"/>
  <c r="BB3775" i="18" s="1"/>
  <c r="BB3776" i="18" s="1"/>
  <c r="BB3777" i="18" s="1"/>
  <c r="BB3778" i="18" s="1"/>
  <c r="BB3779" i="18" s="1"/>
  <c r="BB3780" i="18" s="1"/>
  <c r="BB3781" i="18" s="1"/>
  <c r="BB3782" i="18" s="1"/>
  <c r="BB3783" i="18" s="1"/>
  <c r="BB3784" i="18" s="1"/>
  <c r="BB3785" i="18" s="1"/>
  <c r="BB3786" i="18" s="1"/>
  <c r="BB3787" i="18" s="1"/>
  <c r="BB3788" i="18" s="1"/>
  <c r="BB3789" i="18" s="1"/>
  <c r="BB3790" i="18" s="1"/>
  <c r="BB3791" i="18" s="1"/>
  <c r="BB3792" i="18" s="1"/>
  <c r="BB3793" i="18" s="1"/>
  <c r="BB3794" i="18" s="1"/>
  <c r="BB3795" i="18" s="1"/>
  <c r="BB3796" i="18" s="1"/>
  <c r="BB3797" i="18" s="1"/>
  <c r="BB3798" i="18" s="1"/>
  <c r="BB3799" i="18" s="1"/>
  <c r="BB3800" i="18" s="1"/>
  <c r="BB3801" i="18" s="1"/>
  <c r="BB3802" i="18" s="1"/>
  <c r="BB3803" i="18" s="1"/>
  <c r="BB3804" i="18" s="1"/>
  <c r="BB3805" i="18" s="1"/>
  <c r="BB3806" i="18" s="1"/>
  <c r="BB3807" i="18" s="1"/>
  <c r="BB3808" i="18" s="1"/>
  <c r="BB3809" i="18" s="1"/>
  <c r="BB3810" i="18" s="1"/>
  <c r="BB3811" i="18" s="1"/>
  <c r="IG3763" i="18"/>
  <c r="IG3764" i="18" s="1"/>
  <c r="IG3765" i="18" s="1"/>
  <c r="IG3766" i="18" s="1"/>
  <c r="IG3767" i="18" s="1"/>
  <c r="IG3768" i="18" s="1"/>
  <c r="IG3769" i="18" s="1"/>
  <c r="IG3770" i="18" s="1"/>
  <c r="IG3771" i="18" s="1"/>
  <c r="IG3772" i="18" s="1"/>
  <c r="IG3773" i="18" s="1"/>
  <c r="IG3774" i="18" s="1"/>
  <c r="IG3775" i="18" s="1"/>
  <c r="IG3776" i="18" s="1"/>
  <c r="IG3777" i="18" s="1"/>
  <c r="IG3778" i="18" s="1"/>
  <c r="IG3779" i="18" s="1"/>
  <c r="IG3780" i="18" s="1"/>
  <c r="IG3781" i="18" s="1"/>
  <c r="IG3782" i="18" s="1"/>
  <c r="IG3783" i="18" s="1"/>
  <c r="IG3784" i="18" s="1"/>
  <c r="IG3785" i="18" s="1"/>
  <c r="IG3786" i="18" s="1"/>
  <c r="IG3787" i="18" s="1"/>
  <c r="IG3788" i="18" s="1"/>
  <c r="IG3789" i="18" s="1"/>
  <c r="IG3790" i="18" s="1"/>
  <c r="IG3791" i="18" s="1"/>
  <c r="IG3792" i="18" s="1"/>
  <c r="IG3793" i="18" s="1"/>
  <c r="IG3794" i="18" s="1"/>
  <c r="IG3795" i="18" s="1"/>
  <c r="IG3796" i="18" s="1"/>
  <c r="IG3797" i="18" s="1"/>
  <c r="IG3798" i="18" s="1"/>
  <c r="IG3799" i="18" s="1"/>
  <c r="IG3800" i="18" s="1"/>
  <c r="IG3801" i="18" s="1"/>
  <c r="IG3802" i="18" s="1"/>
  <c r="IG3803" i="18" s="1"/>
  <c r="IG3804" i="18" s="1"/>
  <c r="IG3805" i="18" s="1"/>
  <c r="IG3806" i="18" s="1"/>
  <c r="IG3807" i="18" s="1"/>
  <c r="IG3808" i="18" s="1"/>
  <c r="IG3809" i="18" s="1"/>
  <c r="IG3810" i="18" s="1"/>
  <c r="IG3811" i="18" s="1"/>
  <c r="IG3812" i="18" s="1"/>
  <c r="IG3813" i="18" s="1"/>
  <c r="IG3814" i="18" s="1"/>
  <c r="IG3815" i="18" s="1"/>
  <c r="IG3816" i="18" s="1"/>
  <c r="IG3817" i="18" s="1"/>
  <c r="IG3818" i="18" s="1"/>
  <c r="IG3819" i="18" s="1"/>
  <c r="IG3820" i="18" s="1"/>
  <c r="IG3821" i="18" s="1"/>
  <c r="IG3822" i="18" s="1"/>
  <c r="IG3823" i="18" s="1"/>
  <c r="IG3824" i="18" s="1"/>
  <c r="IG3825" i="18" s="1"/>
  <c r="IG3826" i="18" s="1"/>
  <c r="IG3827" i="18" s="1"/>
  <c r="IG3828" i="18" s="1"/>
  <c r="IG3829" i="18" s="1"/>
  <c r="IG3830" i="18" s="1"/>
  <c r="IG3831" i="18" s="1"/>
  <c r="IG3832" i="18" s="1"/>
  <c r="IG3833" i="18" s="1"/>
  <c r="IG3834" i="18" s="1"/>
  <c r="IG3835" i="18" s="1"/>
  <c r="IG3836" i="18" s="1"/>
  <c r="IG3837" i="18" s="1"/>
  <c r="IG3838" i="18" s="1"/>
  <c r="IG3839" i="18" s="1"/>
  <c r="IG3840" i="18" s="1"/>
  <c r="IG3841" i="18" s="1"/>
  <c r="IG3842" i="18" s="1"/>
  <c r="IG3843" i="18" s="1"/>
  <c r="IG3844" i="18" s="1"/>
  <c r="IG3845" i="18" s="1"/>
  <c r="IG3846" i="18" s="1"/>
  <c r="IG3847" i="18" s="1"/>
  <c r="IG3848" i="18" s="1"/>
  <c r="IG3849" i="18" s="1"/>
  <c r="IG3850" i="18" s="1"/>
  <c r="IG3851" i="18" s="1"/>
  <c r="IG3852" i="18" s="1"/>
  <c r="IG3853" i="18" s="1"/>
  <c r="IG3854" i="18" s="1"/>
  <c r="IG3855" i="18" s="1"/>
  <c r="IG3856" i="18" s="1"/>
  <c r="IG3857" i="18" s="1"/>
  <c r="IG3858" i="18" s="1"/>
  <c r="IG3859" i="18" s="1"/>
  <c r="IG3860" i="18" s="1"/>
  <c r="IG3861" i="18" s="1"/>
  <c r="IG3862" i="18" s="1"/>
  <c r="IG3863" i="18" s="1"/>
  <c r="IG3864" i="18" s="1"/>
  <c r="IG3865" i="18" s="1"/>
  <c r="IG3866" i="18" s="1"/>
  <c r="IG3867" i="18" s="1"/>
  <c r="IG3868" i="18" s="1"/>
  <c r="IG3869" i="18" s="1"/>
  <c r="IG3870" i="18" s="1"/>
  <c r="IG3871" i="18" s="1"/>
  <c r="IG3872" i="18" s="1"/>
  <c r="IG3873" i="18" s="1"/>
  <c r="IG3874" i="18" s="1"/>
  <c r="IG3875" i="18" s="1"/>
  <c r="IG3876" i="18" s="1"/>
  <c r="IG3877" i="18" s="1"/>
  <c r="IG3878" i="18" s="1"/>
  <c r="IG3879" i="18" s="1"/>
  <c r="IG3880" i="18" s="1"/>
  <c r="IG3881" i="18" s="1"/>
  <c r="IG3882" i="18" s="1"/>
  <c r="IG3883" i="18" s="1"/>
  <c r="IG3884" i="18" s="1"/>
  <c r="IG3885" i="18" s="1"/>
  <c r="IG3886" i="18" s="1"/>
  <c r="IG3887" i="18" s="1"/>
  <c r="IG3888" i="18" s="1"/>
  <c r="IG3889" i="18" s="1"/>
  <c r="IG3890" i="18" s="1"/>
  <c r="IG3891" i="18" s="1"/>
  <c r="FC3763" i="18"/>
  <c r="FC3764" i="18" s="1"/>
  <c r="FC3765" i="18" s="1"/>
  <c r="FC3766" i="18" s="1"/>
  <c r="FC3767" i="18" s="1"/>
  <c r="FC3768" i="18" s="1"/>
  <c r="FC3769" i="18" s="1"/>
  <c r="FC3770" i="18" s="1"/>
  <c r="FC3771" i="18" s="1"/>
  <c r="FC3772" i="18" s="1"/>
  <c r="FC3773" i="18" s="1"/>
  <c r="FC3774" i="18" s="1"/>
  <c r="FC3775" i="18" s="1"/>
  <c r="FC3776" i="18" s="1"/>
  <c r="FC3777" i="18" s="1"/>
  <c r="FC3778" i="18" s="1"/>
  <c r="FC3779" i="18" s="1"/>
  <c r="FC3780" i="18" s="1"/>
  <c r="FC3781" i="18" s="1"/>
  <c r="FC3782" i="18" s="1"/>
  <c r="FC3783" i="18" s="1"/>
  <c r="FC3784" i="18" s="1"/>
  <c r="FC3785" i="18" s="1"/>
  <c r="FC3786" i="18" s="1"/>
  <c r="FC3787" i="18" s="1"/>
  <c r="FC3788" i="18" s="1"/>
  <c r="FC3789" i="18" s="1"/>
  <c r="FC3790" i="18" s="1"/>
  <c r="FC3791" i="18" s="1"/>
  <c r="FC3792" i="18" s="1"/>
  <c r="FC3793" i="18" s="1"/>
  <c r="FC3794" i="18" s="1"/>
  <c r="FC3795" i="18" s="1"/>
  <c r="FC3796" i="18" s="1"/>
  <c r="FC3797" i="18" s="1"/>
  <c r="FC3798" i="18" s="1"/>
  <c r="FC3799" i="18" s="1"/>
  <c r="FC3800" i="18" s="1"/>
  <c r="FC3801" i="18" s="1"/>
  <c r="FC3802" i="18" s="1"/>
  <c r="FC3803" i="18" s="1"/>
  <c r="FC3804" i="18" s="1"/>
  <c r="FC3805" i="18" s="1"/>
  <c r="FC3806" i="18" s="1"/>
  <c r="FC3807" i="18" s="1"/>
  <c r="FC3808" i="18" s="1"/>
  <c r="FC3809" i="18" s="1"/>
  <c r="FC3810" i="18" s="1"/>
  <c r="FC3811" i="18" s="1"/>
  <c r="FC3812" i="18" s="1"/>
  <c r="FC3813" i="18" s="1"/>
  <c r="FC3814" i="18" s="1"/>
  <c r="FC3815" i="18" s="1"/>
  <c r="FC3816" i="18" s="1"/>
  <c r="FC3817" i="18" s="1"/>
  <c r="FC3818" i="18" s="1"/>
  <c r="FC3819" i="18" s="1"/>
  <c r="FC3820" i="18" s="1"/>
  <c r="FC3821" i="18" s="1"/>
  <c r="FC3822" i="18" s="1"/>
  <c r="FC3823" i="18" s="1"/>
  <c r="FC3824" i="18" s="1"/>
  <c r="FC3825" i="18" s="1"/>
  <c r="FC3826" i="18" s="1"/>
  <c r="FC3827" i="18" s="1"/>
  <c r="FC3828" i="18" s="1"/>
  <c r="FC3829" i="18" s="1"/>
  <c r="FC3830" i="18" s="1"/>
  <c r="FC3831" i="18" s="1"/>
  <c r="FC3832" i="18" s="1"/>
  <c r="FC3833" i="18" s="1"/>
  <c r="FC3834" i="18" s="1"/>
  <c r="FC3835" i="18" s="1"/>
  <c r="FC3836" i="18" s="1"/>
  <c r="FC3837" i="18" s="1"/>
  <c r="FC3838" i="18" s="1"/>
  <c r="FC3839" i="18" s="1"/>
  <c r="FC3840" i="18" s="1"/>
  <c r="FC3841" i="18" s="1"/>
  <c r="FC3842" i="18" s="1"/>
  <c r="FC3843" i="18" s="1"/>
  <c r="FC3844" i="18" s="1"/>
  <c r="FC3845" i="18" s="1"/>
  <c r="FC3846" i="18" s="1"/>
  <c r="FC3847" i="18" s="1"/>
  <c r="FC3848" i="18" s="1"/>
  <c r="FC3849" i="18" s="1"/>
  <c r="FC3850" i="18" s="1"/>
  <c r="FC3851" i="18" s="1"/>
  <c r="FC3852" i="18" s="1"/>
  <c r="FC3853" i="18" s="1"/>
  <c r="FC3854" i="18" s="1"/>
  <c r="FC3855" i="18" s="1"/>
  <c r="FC3856" i="18" s="1"/>
  <c r="FC3857" i="18" s="1"/>
  <c r="FC3858" i="18" s="1"/>
  <c r="FC3859" i="18" s="1"/>
  <c r="FC3860" i="18" s="1"/>
  <c r="FC3861" i="18" s="1"/>
  <c r="FC3862" i="18" s="1"/>
  <c r="FC3863" i="18" s="1"/>
  <c r="FC3864" i="18" s="1"/>
  <c r="FC3865" i="18" s="1"/>
  <c r="FC3866" i="18" s="1"/>
  <c r="FC3867" i="18" s="1"/>
  <c r="FC3868" i="18" s="1"/>
  <c r="FC3869" i="18" s="1"/>
  <c r="FC3870" i="18" s="1"/>
  <c r="FC3871" i="18" s="1"/>
  <c r="FC3872" i="18" s="1"/>
  <c r="FC3873" i="18" s="1"/>
  <c r="FC3874" i="18" s="1"/>
  <c r="FC3875" i="18" s="1"/>
  <c r="FC3876" i="18" s="1"/>
  <c r="FC3877" i="18" s="1"/>
  <c r="FC3878" i="18" s="1"/>
  <c r="FC3879" i="18" s="1"/>
  <c r="FC3880" i="18" s="1"/>
  <c r="FC3881" i="18" s="1"/>
  <c r="FC3882" i="18" s="1"/>
  <c r="FC3883" i="18" s="1"/>
  <c r="FC3884" i="18" s="1"/>
  <c r="FC3885" i="18" s="1"/>
  <c r="FC3886" i="18" s="1"/>
  <c r="FC3887" i="18" s="1"/>
  <c r="FC3888" i="18" s="1"/>
  <c r="FC3889" i="18" s="1"/>
  <c r="FC3890" i="18" s="1"/>
  <c r="FC3891" i="18" s="1"/>
  <c r="FC3892" i="18" s="1"/>
  <c r="FC3893" i="18" s="1"/>
  <c r="FC3894" i="18" s="1"/>
  <c r="FC3895" i="18" s="1"/>
  <c r="FC3896" i="18" s="1"/>
  <c r="FC3897" i="18" s="1"/>
  <c r="FC3898" i="18" s="1"/>
  <c r="FC3899" i="18" s="1"/>
  <c r="FC3900" i="18" s="1"/>
  <c r="FC3901" i="18" s="1"/>
  <c r="FC3902" i="18" s="1"/>
  <c r="FC3903" i="18" s="1"/>
  <c r="FC3904" i="18" s="1"/>
  <c r="FC3905" i="18" s="1"/>
  <c r="FC3906" i="18" s="1"/>
  <c r="FC3907" i="18" s="1"/>
  <c r="FC3908" i="18" s="1"/>
  <c r="FC3909" i="18" s="1"/>
  <c r="FC3910" i="18" s="1"/>
  <c r="FC3911" i="18" s="1"/>
  <c r="FC3912" i="18" s="1"/>
  <c r="FC3913" i="18" s="1"/>
  <c r="FC3914" i="18" s="1"/>
  <c r="FC3915" i="18" s="1"/>
  <c r="FC3916" i="18" s="1"/>
  <c r="FC3917" i="18" s="1"/>
  <c r="FC3918" i="18" s="1"/>
  <c r="FC3919" i="18" s="1"/>
  <c r="FC3920" i="18" s="1"/>
  <c r="FC3921" i="18" s="1"/>
  <c r="FC3922" i="18" s="1"/>
  <c r="FC3923" i="18" s="1"/>
  <c r="FC3924" i="18" s="1"/>
  <c r="FC3925" i="18" s="1"/>
  <c r="FC3926" i="18" s="1"/>
  <c r="FC3927" i="18" s="1"/>
  <c r="FC3928" i="18" s="1"/>
  <c r="FC3929" i="18" s="1"/>
  <c r="GS3998" i="18"/>
  <c r="GS3999" i="18" s="1"/>
  <c r="GS4000" i="18" s="1"/>
  <c r="GS4001" i="18" s="1"/>
  <c r="GS4002" i="18" s="1"/>
  <c r="GS4003" i="18" s="1"/>
  <c r="GS4004" i="18" s="1"/>
  <c r="GS4005" i="18" s="1"/>
  <c r="GS4006" i="18" s="1"/>
  <c r="GS4007" i="18" s="1"/>
  <c r="GS4008" i="18" s="1"/>
  <c r="GS4009" i="18" s="1"/>
  <c r="GS4010" i="18" s="1"/>
  <c r="GS4011" i="18" s="1"/>
  <c r="GS4012" i="18" s="1"/>
  <c r="GS4013" i="18" s="1"/>
  <c r="GS4014" i="18" s="1"/>
  <c r="GS4015" i="18" s="1"/>
  <c r="GS4016" i="18" s="1"/>
  <c r="GS4017" i="18" s="1"/>
  <c r="GS4018" i="18" s="1"/>
  <c r="GS4019" i="18" s="1"/>
  <c r="GS4020" i="18" s="1"/>
  <c r="GS4021" i="18" s="1"/>
  <c r="GS4022" i="18" s="1"/>
  <c r="GS4023" i="18" s="1"/>
  <c r="GS4024" i="18" s="1"/>
  <c r="GS4025" i="18" s="1"/>
  <c r="GS4026" i="18" s="1"/>
  <c r="GS4027" i="18" s="1"/>
  <c r="GS4028" i="18" s="1"/>
  <c r="GS4029" i="18" s="1"/>
  <c r="GS4030" i="18" s="1"/>
  <c r="GS4031" i="18" s="1"/>
  <c r="GS4032" i="18" s="1"/>
  <c r="GS4033" i="18" s="1"/>
  <c r="GS4034" i="18" s="1"/>
  <c r="GS4035" i="18" s="1"/>
  <c r="GS4036" i="18" s="1"/>
  <c r="GS4037" i="18" s="1"/>
  <c r="GS4038" i="18" s="1"/>
  <c r="GS4039" i="18" s="1"/>
  <c r="GS4040" i="18" s="1"/>
  <c r="GS4041" i="18" s="1"/>
  <c r="GS4042" i="18" s="1"/>
  <c r="GS4043" i="18" s="1"/>
  <c r="GS4044" i="18" s="1"/>
  <c r="GS4045" i="18" s="1"/>
  <c r="GS4046" i="18" s="1"/>
  <c r="GS4047" i="18" s="1"/>
  <c r="GS4048" i="18" s="1"/>
  <c r="GS4049" i="18" s="1"/>
  <c r="GS4050" i="18" s="1"/>
  <c r="GS4051" i="18" s="1"/>
  <c r="GS4052" i="18" s="1"/>
  <c r="GS4053" i="18" s="1"/>
  <c r="GS4054" i="18" s="1"/>
  <c r="GS4055" i="18" s="1"/>
  <c r="GS4056" i="18" s="1"/>
  <c r="GS4057" i="18" s="1"/>
  <c r="GS4058" i="18" s="1"/>
  <c r="GS4059" i="18" s="1"/>
  <c r="GS4060" i="18" s="1"/>
  <c r="GS4061" i="18" s="1"/>
  <c r="GS4062" i="18" s="1"/>
  <c r="GS4063" i="18" s="1"/>
  <c r="GS4064" i="18" s="1"/>
  <c r="GS4065" i="18" s="1"/>
  <c r="GS4066" i="18" s="1"/>
  <c r="GS4067" i="18" s="1"/>
  <c r="GS4068" i="18" s="1"/>
  <c r="GS4069" i="18" s="1"/>
  <c r="GS4070" i="18" s="1"/>
  <c r="GS4071" i="18" s="1"/>
  <c r="GS4072" i="18" s="1"/>
  <c r="GS4073" i="18" s="1"/>
  <c r="GS4074" i="18" s="1"/>
  <c r="GS4075" i="18" s="1"/>
  <c r="GS4076" i="18" s="1"/>
  <c r="GS4077" i="18" s="1"/>
  <c r="GS4078" i="18" s="1"/>
  <c r="GS4079" i="18" s="1"/>
  <c r="GS4080" i="18" s="1"/>
  <c r="GS4081" i="18" s="1"/>
  <c r="GS4082" i="18" s="1"/>
  <c r="GS4083" i="18" s="1"/>
  <c r="GS4084" i="18" s="1"/>
  <c r="GS4085" i="18" s="1"/>
  <c r="GS4086" i="18" s="1"/>
  <c r="GS4087" i="18" s="1"/>
  <c r="GS4088" i="18" s="1"/>
  <c r="GS4089" i="18" s="1"/>
  <c r="GS4090" i="18" s="1"/>
  <c r="GS4091" i="18" s="1"/>
  <c r="GS4092" i="18" s="1"/>
  <c r="GS4093" i="18" s="1"/>
  <c r="GS4094" i="18" s="1"/>
  <c r="GS4095" i="18" s="1"/>
  <c r="GS4096" i="18" s="1"/>
  <c r="GS4097" i="18" s="1"/>
  <c r="GS4098" i="18" s="1"/>
  <c r="GS4099" i="18" s="1"/>
  <c r="GS4100" i="18" s="1"/>
  <c r="GS4101" i="18" s="1"/>
  <c r="GS4102" i="18" s="1"/>
  <c r="GS4103" i="18" s="1"/>
  <c r="GS4104" i="18" s="1"/>
  <c r="GS4105" i="18" s="1"/>
  <c r="GS4106" i="18" s="1"/>
  <c r="GS4107" i="18" s="1"/>
  <c r="KH3998" i="18"/>
  <c r="KH3999" i="18" s="1"/>
  <c r="KH4000" i="18" s="1"/>
  <c r="KH4001" i="18" s="1"/>
  <c r="KH4002" i="18" s="1"/>
  <c r="KH4003" i="18" s="1"/>
  <c r="KH4004" i="18" s="1"/>
  <c r="KH4005" i="18" s="1"/>
  <c r="KH4006" i="18" s="1"/>
  <c r="KH4007" i="18" s="1"/>
  <c r="KH4008" i="18" s="1"/>
  <c r="KH4009" i="18" s="1"/>
  <c r="KH4010" i="18" s="1"/>
  <c r="KH4011" i="18" s="1"/>
  <c r="KH4012" i="18" s="1"/>
  <c r="KH4013" i="18" s="1"/>
  <c r="KH4014" i="18" s="1"/>
  <c r="KH4015" i="18" s="1"/>
  <c r="KH4016" i="18" s="1"/>
  <c r="KH4017" i="18" s="1"/>
  <c r="KH4018" i="18" s="1"/>
  <c r="KH4019" i="18" s="1"/>
  <c r="KH4020" i="18" s="1"/>
  <c r="KH4021" i="18" s="1"/>
  <c r="KH4022" i="18" s="1"/>
  <c r="KH4023" i="18" s="1"/>
  <c r="KH4024" i="18" s="1"/>
  <c r="KH4025" i="18" s="1"/>
  <c r="KH4026" i="18" s="1"/>
  <c r="KH4027" i="18" s="1"/>
  <c r="KH4028" i="18" s="1"/>
  <c r="KH4029" i="18" s="1"/>
  <c r="KH4030" i="18" s="1"/>
  <c r="KH4031" i="18" s="1"/>
  <c r="KH4032" i="18" s="1"/>
  <c r="KH4033" i="18" s="1"/>
  <c r="KH4034" i="18" s="1"/>
  <c r="KH4035" i="18" s="1"/>
  <c r="KH4036" i="18" s="1"/>
  <c r="KH4037" i="18" s="1"/>
  <c r="KH4038" i="18" s="1"/>
  <c r="KH4039" i="18" s="1"/>
  <c r="KH4040" i="18" s="1"/>
  <c r="KH4041" i="18" s="1"/>
  <c r="KH4042" i="18" s="1"/>
  <c r="KH4043" i="18" s="1"/>
  <c r="KH4044" i="18" s="1"/>
  <c r="KH4045" i="18" s="1"/>
  <c r="KH4046" i="18" s="1"/>
  <c r="KH4047" i="18" s="1"/>
  <c r="KH4048" i="18" s="1"/>
  <c r="KH4049" i="18" s="1"/>
  <c r="KH4050" i="18" s="1"/>
  <c r="KH4051" i="18" s="1"/>
  <c r="KH4052" i="18" s="1"/>
  <c r="KH4053" i="18" s="1"/>
  <c r="KH4054" i="18" s="1"/>
  <c r="KH4055" i="18" s="1"/>
  <c r="KH4056" i="18" s="1"/>
  <c r="KH4057" i="18" s="1"/>
  <c r="KH4058" i="18" s="1"/>
  <c r="KH4059" i="18" s="1"/>
  <c r="KH4060" i="18" s="1"/>
  <c r="KH4061" i="18" s="1"/>
  <c r="KH4062" i="18" s="1"/>
  <c r="KH4063" i="18" s="1"/>
  <c r="KH4064" i="18" s="1"/>
  <c r="KH4065" i="18" s="1"/>
  <c r="KH4066" i="18" s="1"/>
  <c r="KH4067" i="18" s="1"/>
  <c r="KH4068" i="18" s="1"/>
  <c r="KH4069" i="18" s="1"/>
  <c r="KH4070" i="18" s="1"/>
  <c r="KH4071" i="18" s="1"/>
  <c r="KH4072" i="18" s="1"/>
  <c r="KH4073" i="18" s="1"/>
  <c r="KH4074" i="18" s="1"/>
  <c r="KH4075" i="18" s="1"/>
  <c r="KH4076" i="18" s="1"/>
  <c r="KH4077" i="18" s="1"/>
  <c r="KH4078" i="18" s="1"/>
  <c r="KH4079" i="18" s="1"/>
  <c r="KH4080" i="18" s="1"/>
  <c r="KH4081" i="18" s="1"/>
  <c r="KH4082" i="18" s="1"/>
  <c r="KH4083" i="18" s="1"/>
  <c r="KH4084" i="18" s="1"/>
  <c r="KH4085" i="18" s="1"/>
  <c r="KH4086" i="18" s="1"/>
  <c r="KH4087" i="18" s="1"/>
  <c r="KH4088" i="18" s="1"/>
  <c r="KH4089" i="18" s="1"/>
  <c r="KH4090" i="18" s="1"/>
  <c r="KH4091" i="18" s="1"/>
  <c r="KH4092" i="18" s="1"/>
  <c r="KH4093" i="18" s="1"/>
  <c r="KH4094" i="18" s="1"/>
  <c r="KH4095" i="18" s="1"/>
  <c r="KH4096" i="18" s="1"/>
  <c r="KH4097" i="18" s="1"/>
  <c r="KH4098" i="18" s="1"/>
  <c r="KH4099" i="18" s="1"/>
  <c r="KH4100" i="18" s="1"/>
  <c r="KH4101" i="18" s="1"/>
  <c r="KH4102" i="18" s="1"/>
  <c r="KH4103" i="18" s="1"/>
  <c r="KH4104" i="18" s="1"/>
  <c r="KH4105" i="18" s="1"/>
  <c r="KH4106" i="18" s="1"/>
  <c r="KH4107" i="18" s="1"/>
  <c r="KH4108" i="18" s="1"/>
  <c r="LB3824" i="18"/>
  <c r="LB3825" i="18" s="1"/>
  <c r="LB3826" i="18" s="1"/>
  <c r="LB3827" i="18" s="1"/>
  <c r="LB3828" i="18" s="1"/>
  <c r="LB3829" i="18" s="1"/>
  <c r="LB3830" i="18" s="1"/>
  <c r="LB3831" i="18" s="1"/>
  <c r="LB3832" i="18" s="1"/>
  <c r="LB3833" i="18" s="1"/>
  <c r="LB3834" i="18" s="1"/>
  <c r="LB3835" i="18" s="1"/>
  <c r="LB3836" i="18" s="1"/>
  <c r="LB3837" i="18" s="1"/>
  <c r="LB3838" i="18" s="1"/>
  <c r="LB3839" i="18" s="1"/>
  <c r="LB3840" i="18" s="1"/>
  <c r="LB3841" i="18" s="1"/>
  <c r="LB3842" i="18" s="1"/>
  <c r="LB3843" i="18" s="1"/>
  <c r="LB3844" i="18" s="1"/>
  <c r="LB3845" i="18" s="1"/>
  <c r="LB3846" i="18" s="1"/>
  <c r="LB3847" i="18" s="1"/>
  <c r="LB3848" i="18" s="1"/>
  <c r="LB3849" i="18" s="1"/>
  <c r="LB3850" i="18" s="1"/>
  <c r="LB3851" i="18" s="1"/>
  <c r="LB3852" i="18" s="1"/>
  <c r="LB3853" i="18" s="1"/>
  <c r="LB3854" i="18" s="1"/>
  <c r="LB3855" i="18" s="1"/>
  <c r="LB3856" i="18" s="1"/>
  <c r="LB3857" i="18" s="1"/>
  <c r="LB3858" i="18" s="1"/>
  <c r="LB3859" i="18" s="1"/>
  <c r="LB3860" i="18" s="1"/>
  <c r="LB3861" i="18" s="1"/>
  <c r="LB3862" i="18" s="1"/>
  <c r="LB3863" i="18" s="1"/>
  <c r="LB3864" i="18" s="1"/>
  <c r="LB3865" i="18" s="1"/>
  <c r="LB3866" i="18" s="1"/>
  <c r="LB3867" i="18" s="1"/>
  <c r="LB3868" i="18" s="1"/>
  <c r="LB3869" i="18" s="1"/>
  <c r="LB3870" i="18" s="1"/>
  <c r="LB3871" i="18" s="1"/>
  <c r="LB3872" i="18" s="1"/>
  <c r="LB3873" i="18" s="1"/>
  <c r="LB3874" i="18" s="1"/>
  <c r="LB3875" i="18" s="1"/>
  <c r="LB3876" i="18" s="1"/>
  <c r="LB3877" i="18" s="1"/>
  <c r="LB3878" i="18" s="1"/>
  <c r="LB3879" i="18" s="1"/>
  <c r="LB3880" i="18" s="1"/>
  <c r="LB3881" i="18" s="1"/>
  <c r="LB3882" i="18" s="1"/>
  <c r="LB3883" i="18" s="1"/>
  <c r="LB3884" i="18" s="1"/>
  <c r="LB3885" i="18" s="1"/>
  <c r="LB3886" i="18" s="1"/>
  <c r="LB3887" i="18" s="1"/>
  <c r="LB3888" i="18" s="1"/>
  <c r="LB3889" i="18" s="1"/>
  <c r="LB3890" i="18" s="1"/>
  <c r="LB3891" i="18" s="1"/>
  <c r="LB3892" i="18" s="1"/>
  <c r="LB3893" i="18" s="1"/>
  <c r="LB3894" i="18" s="1"/>
  <c r="LB3895" i="18" s="1"/>
  <c r="LB3896" i="18" s="1"/>
  <c r="LB3897" i="18" s="1"/>
  <c r="LB3898" i="18" s="1"/>
  <c r="LB3899" i="18" s="1"/>
  <c r="LB3900" i="18" s="1"/>
  <c r="LB3901" i="18" s="1"/>
  <c r="LB3902" i="18" s="1"/>
  <c r="LB3903" i="18" s="1"/>
  <c r="LB3904" i="18" s="1"/>
  <c r="LB3905" i="18" s="1"/>
  <c r="LB3906" i="18" s="1"/>
  <c r="LB3907" i="18" s="1"/>
  <c r="LB3908" i="18" s="1"/>
  <c r="LB3909" i="18" s="1"/>
  <c r="LB3910" i="18" s="1"/>
  <c r="LB3911" i="18" s="1"/>
  <c r="LB3912" i="18" s="1"/>
  <c r="LB3913" i="18" s="1"/>
  <c r="LB3914" i="18" s="1"/>
  <c r="LB3915" i="18" s="1"/>
  <c r="LB3916" i="18" s="1"/>
  <c r="LB3917" i="18" s="1"/>
  <c r="LB3918" i="18" s="1"/>
  <c r="LB3919" i="18" s="1"/>
  <c r="LB3920" i="18" s="1"/>
  <c r="LB3921" i="18" s="1"/>
  <c r="LB3922" i="18" s="1"/>
  <c r="LB3923" i="18" s="1"/>
  <c r="LB3924" i="18" s="1"/>
  <c r="LB3925" i="18" s="1"/>
  <c r="LB3926" i="18" s="1"/>
  <c r="LB3927" i="18" s="1"/>
  <c r="KC3824" i="18"/>
  <c r="KC3825" i="18" s="1"/>
  <c r="KC3826" i="18" s="1"/>
  <c r="KC3827" i="18" s="1"/>
  <c r="KC3828" i="18" s="1"/>
  <c r="KC3829" i="18" s="1"/>
  <c r="KC3830" i="18" s="1"/>
  <c r="KC3831" i="18" s="1"/>
  <c r="KC3832" i="18" s="1"/>
  <c r="KC3833" i="18" s="1"/>
  <c r="KC3834" i="18" s="1"/>
  <c r="KC3835" i="18" s="1"/>
  <c r="KC3836" i="18" s="1"/>
  <c r="KC3837" i="18" s="1"/>
  <c r="KC3838" i="18" s="1"/>
  <c r="KC3839" i="18" s="1"/>
  <c r="KC3840" i="18" s="1"/>
  <c r="KC3841" i="18" s="1"/>
  <c r="KC3842" i="18" s="1"/>
  <c r="KC3843" i="18" s="1"/>
  <c r="KC3844" i="18" s="1"/>
  <c r="KC3845" i="18" s="1"/>
  <c r="KC3846" i="18" s="1"/>
  <c r="KC3847" i="18" s="1"/>
  <c r="KC3848" i="18" s="1"/>
  <c r="KC3849" i="18" s="1"/>
  <c r="KC3850" i="18" s="1"/>
  <c r="KC3851" i="18" s="1"/>
  <c r="KC3852" i="18" s="1"/>
  <c r="KC3853" i="18" s="1"/>
  <c r="KC3854" i="18" s="1"/>
  <c r="KC3855" i="18" s="1"/>
  <c r="KC3856" i="18" s="1"/>
  <c r="KC3857" i="18" s="1"/>
  <c r="KC3858" i="18" s="1"/>
  <c r="KC3859" i="18" s="1"/>
  <c r="KC3860" i="18" s="1"/>
  <c r="KC3861" i="18" s="1"/>
  <c r="KC3862" i="18" s="1"/>
  <c r="KC3863" i="18" s="1"/>
  <c r="KC3864" i="18" s="1"/>
  <c r="KC3865" i="18" s="1"/>
  <c r="KC3866" i="18" s="1"/>
  <c r="KC3867" i="18" s="1"/>
  <c r="KC3868" i="18" s="1"/>
  <c r="KC3869" i="18" s="1"/>
  <c r="KC3870" i="18" s="1"/>
  <c r="KC3871" i="18" s="1"/>
  <c r="KC3872" i="18" s="1"/>
  <c r="KC3873" i="18" s="1"/>
  <c r="KC3874" i="18" s="1"/>
  <c r="KC3875" i="18" s="1"/>
  <c r="KC3876" i="18" s="1"/>
  <c r="KC3877" i="18" s="1"/>
  <c r="KC3878" i="18" s="1"/>
  <c r="KC3879" i="18" s="1"/>
  <c r="KC3880" i="18" s="1"/>
  <c r="KC3881" i="18" s="1"/>
  <c r="KC3882" i="18" s="1"/>
  <c r="KC3883" i="18" s="1"/>
  <c r="KC3884" i="18" s="1"/>
  <c r="KC3885" i="18" s="1"/>
  <c r="KC3886" i="18" s="1"/>
  <c r="KC3887" i="18" s="1"/>
  <c r="KC3888" i="18" s="1"/>
  <c r="KC3889" i="18" s="1"/>
  <c r="KC3890" i="18" s="1"/>
  <c r="KC3891" i="18" s="1"/>
  <c r="KC3892" i="18" s="1"/>
  <c r="KC3893" i="18" s="1"/>
  <c r="KC3894" i="18" s="1"/>
  <c r="KC3895" i="18" s="1"/>
  <c r="KC3896" i="18" s="1"/>
  <c r="KC3897" i="18" s="1"/>
  <c r="KC3898" i="18" s="1"/>
  <c r="KC3899" i="18" s="1"/>
  <c r="KC3900" i="18" s="1"/>
  <c r="KC3901" i="18" s="1"/>
  <c r="KC3902" i="18" s="1"/>
  <c r="KC3903" i="18" s="1"/>
  <c r="KC3904" i="18" s="1"/>
  <c r="KC3905" i="18" s="1"/>
  <c r="KC3906" i="18" s="1"/>
  <c r="KC3907" i="18" s="1"/>
  <c r="KC3908" i="18" s="1"/>
  <c r="KC3909" i="18" s="1"/>
  <c r="KC3910" i="18" s="1"/>
  <c r="KC3911" i="18" s="1"/>
  <c r="KC3912" i="18" s="1"/>
  <c r="KC3913" i="18" s="1"/>
  <c r="KC3914" i="18" s="1"/>
  <c r="KC3915" i="18" s="1"/>
  <c r="KC3916" i="18" s="1"/>
  <c r="KC3917" i="18" s="1"/>
  <c r="KC3918" i="18" s="1"/>
  <c r="KC3919" i="18" s="1"/>
  <c r="KC3920" i="18" s="1"/>
  <c r="KC3921" i="18" s="1"/>
  <c r="KC3922" i="18" s="1"/>
  <c r="KC3923" i="18" s="1"/>
  <c r="KC3924" i="18" s="1"/>
  <c r="KC3925" i="18" s="1"/>
  <c r="KC3926" i="18" s="1"/>
  <c r="KC3927" i="18" s="1"/>
  <c r="KC3928" i="18" s="1"/>
  <c r="KC3929" i="18" s="1"/>
  <c r="KC3930" i="18" s="1"/>
  <c r="KC3931" i="18" s="1"/>
  <c r="KC3932" i="18" s="1"/>
  <c r="KC3933" i="18" s="1"/>
  <c r="KC3934" i="18" s="1"/>
  <c r="KC3935" i="18" s="1"/>
  <c r="KC3936" i="18" s="1"/>
  <c r="KC3937" i="18" s="1"/>
  <c r="KC3938" i="18" s="1"/>
  <c r="KC3939" i="18" s="1"/>
  <c r="KC3940" i="18" s="1"/>
  <c r="KC3941" i="18" s="1"/>
  <c r="KC3942" i="18" s="1"/>
  <c r="KC3943" i="18" s="1"/>
  <c r="KC3944" i="18" s="1"/>
  <c r="KC3945" i="18" s="1"/>
  <c r="KC3946" i="18" s="1"/>
  <c r="KC3947" i="18" s="1"/>
  <c r="KC3948" i="18" s="1"/>
  <c r="KC3949" i="18" s="1"/>
  <c r="KC3950" i="18" s="1"/>
  <c r="KC3951" i="18" s="1"/>
  <c r="LO3626" i="18"/>
  <c r="LO3627" i="18" s="1"/>
  <c r="LO3628" i="18" s="1"/>
  <c r="LO3629" i="18" s="1"/>
  <c r="LO3630" i="18" s="1"/>
  <c r="LO3631" i="18" s="1"/>
  <c r="LO3632" i="18" s="1"/>
  <c r="LO3633" i="18" s="1"/>
  <c r="LO3634" i="18" s="1"/>
  <c r="LO3635" i="18" s="1"/>
  <c r="LO3636" i="18" s="1"/>
  <c r="LO3637" i="18" s="1"/>
  <c r="LO3638" i="18" s="1"/>
  <c r="LO3639" i="18" s="1"/>
  <c r="LO3640" i="18" s="1"/>
  <c r="LO3641" i="18" s="1"/>
  <c r="LO3642" i="18" s="1"/>
  <c r="LO3643" i="18" s="1"/>
  <c r="LO3644" i="18" s="1"/>
  <c r="LO3645" i="18" s="1"/>
  <c r="LO3646" i="18" s="1"/>
  <c r="LO3647" i="18" s="1"/>
  <c r="LO3648" i="18" s="1"/>
  <c r="LO3649" i="18" s="1"/>
  <c r="LO3650" i="18" s="1"/>
  <c r="LO3651" i="18" s="1"/>
  <c r="LO3652" i="18" s="1"/>
  <c r="LO3653" i="18" s="1"/>
  <c r="LO3654" i="18" s="1"/>
  <c r="LO3655" i="18" s="1"/>
  <c r="LO3656" i="18" s="1"/>
  <c r="LO3657" i="18" s="1"/>
  <c r="LO3658" i="18" s="1"/>
  <c r="LO3659" i="18" s="1"/>
  <c r="LO3660" i="18" s="1"/>
  <c r="LO3661" i="18" s="1"/>
  <c r="LO3662" i="18" s="1"/>
  <c r="LO3663" i="18" s="1"/>
  <c r="LO3664" i="18" s="1"/>
  <c r="LO3665" i="18" s="1"/>
  <c r="LO3666" i="18" s="1"/>
  <c r="LO3667" i="18" s="1"/>
  <c r="LO3668" i="18" s="1"/>
  <c r="LO3669" i="18" s="1"/>
  <c r="LO3670" i="18" s="1"/>
  <c r="LO3671" i="18" s="1"/>
  <c r="LO3672" i="18" s="1"/>
  <c r="LO3673" i="18" s="1"/>
  <c r="LO3674" i="18" s="1"/>
  <c r="LO3675" i="18" s="1"/>
  <c r="LO3676" i="18" s="1"/>
  <c r="LO3677" i="18" s="1"/>
  <c r="LO3678" i="18" s="1"/>
  <c r="LO3679" i="18" s="1"/>
  <c r="LO3680" i="18" s="1"/>
  <c r="LO3681" i="18" s="1"/>
  <c r="LO3682" i="18" s="1"/>
  <c r="LO3683" i="18" s="1"/>
  <c r="LO3684" i="18" s="1"/>
  <c r="LO3685" i="18" s="1"/>
  <c r="LO3686" i="18" s="1"/>
  <c r="LO3687" i="18" s="1"/>
  <c r="LO3688" i="18" s="1"/>
  <c r="LO3689" i="18" s="1"/>
  <c r="LO3690" i="18" s="1"/>
  <c r="LO3691" i="18" s="1"/>
  <c r="LO3692" i="18" s="1"/>
  <c r="LO3693" i="18" s="1"/>
  <c r="LO3694" i="18" s="1"/>
  <c r="LO3695" i="18" s="1"/>
  <c r="LO3696" i="18" s="1"/>
  <c r="LO3697" i="18" s="1"/>
  <c r="LO3698" i="18" s="1"/>
  <c r="LO3699" i="18" s="1"/>
  <c r="LO3700" i="18" s="1"/>
  <c r="LO3701" i="18" s="1"/>
  <c r="LO3702" i="18" s="1"/>
  <c r="LO3703" i="18" s="1"/>
  <c r="LO3704" i="18" s="1"/>
  <c r="LO3705" i="18" s="1"/>
  <c r="LO3706" i="18" s="1"/>
  <c r="LO3707" i="18" s="1"/>
  <c r="LO3708" i="18" s="1"/>
  <c r="LO3709" i="18" s="1"/>
  <c r="LO3710" i="18" s="1"/>
  <c r="LO3711" i="18" s="1"/>
  <c r="LO3712" i="18" s="1"/>
  <c r="LO3713" i="18" s="1"/>
  <c r="LO3714" i="18" s="1"/>
  <c r="LO3715" i="18" s="1"/>
  <c r="LO3716" i="18" s="1"/>
  <c r="LO3717" i="18" s="1"/>
  <c r="LO3718" i="18" s="1"/>
  <c r="LO3719" i="18" s="1"/>
  <c r="LO3720" i="18" s="1"/>
  <c r="LO3721" i="18" s="1"/>
  <c r="LO3722" i="18" s="1"/>
  <c r="LO3723" i="18" s="1"/>
  <c r="LO3724" i="18" s="1"/>
  <c r="LO3725" i="18" s="1"/>
  <c r="LO3726" i="18" s="1"/>
  <c r="LO3727" i="18" s="1"/>
  <c r="LO3728" i="18" s="1"/>
  <c r="LO3729" i="18" s="1"/>
  <c r="LO3730" i="18" s="1"/>
  <c r="LO3731" i="18" s="1"/>
  <c r="LO3732" i="18" s="1"/>
  <c r="LO3733" i="18" s="1"/>
  <c r="LO3734" i="18" s="1"/>
  <c r="LO3735" i="18" s="1"/>
  <c r="LO3736" i="18" s="1"/>
  <c r="LO3737" i="18" s="1"/>
  <c r="LO3738" i="18" s="1"/>
  <c r="LO3739" i="18" s="1"/>
  <c r="LO3740" i="18" s="1"/>
  <c r="LO3741" i="18" s="1"/>
  <c r="LO3742" i="18" s="1"/>
  <c r="LO3743" i="18" s="1"/>
  <c r="LO3744" i="18" s="1"/>
  <c r="LO3745" i="18" s="1"/>
  <c r="LO3746" i="18" s="1"/>
  <c r="LO3747" i="18" s="1"/>
  <c r="LO3748" i="18" s="1"/>
  <c r="LO3749" i="18" s="1"/>
  <c r="LO3750" i="18" s="1"/>
  <c r="LO3751" i="18" s="1"/>
  <c r="LO3752" i="18" s="1"/>
  <c r="LO3753" i="18" s="1"/>
  <c r="LO3754" i="18" s="1"/>
  <c r="LO3755" i="18" s="1"/>
  <c r="LO3756" i="18" s="1"/>
  <c r="LO3757" i="18" s="1"/>
  <c r="LO3758" i="18" s="1"/>
  <c r="LO3759" i="18" s="1"/>
  <c r="LO3760" i="18" s="1"/>
  <c r="LO3761" i="18" s="1"/>
  <c r="LO3762" i="18" s="1"/>
  <c r="LO3763" i="18" s="1"/>
  <c r="LO3764" i="18" s="1"/>
  <c r="LO3765" i="18" s="1"/>
  <c r="LO3766" i="18" s="1"/>
  <c r="LO3767" i="18" s="1"/>
  <c r="LO3768" i="18" s="1"/>
  <c r="LO3769" i="18" s="1"/>
  <c r="LO3770" i="18" s="1"/>
  <c r="LO3771" i="18" s="1"/>
  <c r="LO3772" i="18" s="1"/>
  <c r="LO3773" i="18" s="1"/>
  <c r="LO3774" i="18" s="1"/>
  <c r="LO3775" i="18" s="1"/>
  <c r="LO3776" i="18" s="1"/>
  <c r="LO3777" i="18" s="1"/>
  <c r="LO3778" i="18" s="1"/>
  <c r="LO3779" i="18" s="1"/>
  <c r="LO3780" i="18" s="1"/>
  <c r="LO3781" i="18" s="1"/>
  <c r="LO3782" i="18" s="1"/>
  <c r="LO3783" i="18" s="1"/>
  <c r="LO3784" i="18" s="1"/>
  <c r="LO3785" i="18" s="1"/>
  <c r="LO3786" i="18" s="1"/>
  <c r="LO3787" i="18" s="1"/>
  <c r="LO3788" i="18" s="1"/>
  <c r="LO3789" i="18" s="1"/>
  <c r="LO3790" i="18" s="1"/>
  <c r="LO3791" i="18" s="1"/>
  <c r="LO3792" i="18" s="1"/>
  <c r="LO3793" i="18" s="1"/>
  <c r="LO3794" i="18" s="1"/>
  <c r="LO3795" i="18" s="1"/>
  <c r="LO3796" i="18" s="1"/>
  <c r="LO3797" i="18" s="1"/>
  <c r="LO3798" i="18" s="1"/>
  <c r="LO3799" i="18" s="1"/>
  <c r="LO3800" i="18" s="1"/>
  <c r="LO3801" i="18" s="1"/>
  <c r="LO3802" i="18" s="1"/>
  <c r="LO3803" i="18" s="1"/>
  <c r="LO3804" i="18" s="1"/>
  <c r="LO3805" i="18" s="1"/>
  <c r="LO3806" i="18" s="1"/>
  <c r="LO3807" i="18" s="1"/>
  <c r="LO3808" i="18" s="1"/>
  <c r="LO3809" i="18" s="1"/>
  <c r="LO3810" i="18" s="1"/>
  <c r="LO3811" i="18" s="1"/>
  <c r="LO3812" i="18" s="1"/>
  <c r="LO3813" i="18" s="1"/>
  <c r="LO3814" i="18" s="1"/>
  <c r="LO3815" i="18" s="1"/>
  <c r="LO3816" i="18" s="1"/>
  <c r="LO3817" i="18" s="1"/>
  <c r="LO3818" i="18" s="1"/>
  <c r="LO3819" i="18" s="1"/>
  <c r="LO3820" i="18" s="1"/>
  <c r="LO3821" i="18" s="1"/>
  <c r="LO3822" i="18" s="1"/>
  <c r="LO3823" i="18" s="1"/>
  <c r="LO3824" i="18" s="1"/>
  <c r="LO3825" i="18" s="1"/>
  <c r="LO3826" i="18" s="1"/>
  <c r="LO3827" i="18" s="1"/>
  <c r="LO3828" i="18" s="1"/>
  <c r="LO3829" i="18" s="1"/>
  <c r="LO3830" i="18" s="1"/>
  <c r="LO3831" i="18" s="1"/>
  <c r="LO3832" i="18" s="1"/>
  <c r="LO3833" i="18" s="1"/>
  <c r="LO3834" i="18" s="1"/>
  <c r="LO3835" i="18" s="1"/>
  <c r="LO3836" i="18" s="1"/>
  <c r="LO3837" i="18" s="1"/>
  <c r="LO3838" i="18" s="1"/>
  <c r="LO3839" i="18" s="1"/>
  <c r="LO3840" i="18" s="1"/>
  <c r="LO3841" i="18" s="1"/>
  <c r="LO3842" i="18" s="1"/>
  <c r="LO3843" i="18" s="1"/>
  <c r="LO3844" i="18" s="1"/>
  <c r="LO3845" i="18" s="1"/>
  <c r="LO3846" i="18" s="1"/>
  <c r="LO3847" i="18" s="1"/>
  <c r="LO3848" i="18" s="1"/>
  <c r="LO3849" i="18" s="1"/>
  <c r="LO3850" i="18" s="1"/>
  <c r="LO3851" i="18" s="1"/>
  <c r="LO3852" i="18" s="1"/>
  <c r="LO3853" i="18" s="1"/>
  <c r="LO3854" i="18" s="1"/>
  <c r="LO3855" i="18" s="1"/>
  <c r="LO3856" i="18" s="1"/>
  <c r="LO3857" i="18" s="1"/>
  <c r="LO3858" i="18" s="1"/>
  <c r="LO3859" i="18" s="1"/>
  <c r="LO3860" i="18" s="1"/>
  <c r="LO3861" i="18" s="1"/>
  <c r="LO3862" i="18" s="1"/>
  <c r="LO3863" i="18" s="1"/>
  <c r="LO3864" i="18" s="1"/>
  <c r="LO3865" i="18" s="1"/>
  <c r="LO3866" i="18" s="1"/>
  <c r="LO3867" i="18" s="1"/>
  <c r="LO3868" i="18" s="1"/>
  <c r="LO3869" i="18" s="1"/>
  <c r="LO3870" i="18" s="1"/>
  <c r="LO3871" i="18" s="1"/>
  <c r="LO3872" i="18" s="1"/>
  <c r="LO3873" i="18" s="1"/>
  <c r="LO3874" i="18" s="1"/>
  <c r="LO3875" i="18" s="1"/>
  <c r="LO3876" i="18" s="1"/>
  <c r="LO3877" i="18" s="1"/>
  <c r="LO3878" i="18" s="1"/>
  <c r="LO3879" i="18" s="1"/>
  <c r="LO3880" i="18" s="1"/>
  <c r="LO3881" i="18" s="1"/>
  <c r="LO3882" i="18" s="1"/>
  <c r="LO3883" i="18" s="1"/>
  <c r="LO3884" i="18" s="1"/>
  <c r="LO3885" i="18" s="1"/>
  <c r="LO3886" i="18" s="1"/>
  <c r="LO3887" i="18" s="1"/>
  <c r="LO3888" i="18" s="1"/>
  <c r="LO3889" i="18" s="1"/>
  <c r="LO3890" i="18" s="1"/>
  <c r="LO3891" i="18" s="1"/>
  <c r="LO3892" i="18" s="1"/>
  <c r="LO3893" i="18" s="1"/>
  <c r="LO3894" i="18" s="1"/>
  <c r="LO3895" i="18" s="1"/>
  <c r="LO3896" i="18" s="1"/>
  <c r="LO3897" i="18" s="1"/>
  <c r="LO3898" i="18" s="1"/>
  <c r="LO3899" i="18" s="1"/>
  <c r="LO3900" i="18" s="1"/>
  <c r="LO3901" i="18" s="1"/>
  <c r="LO3902" i="18" s="1"/>
  <c r="LO3903" i="18" s="1"/>
  <c r="LO3904" i="18" s="1"/>
  <c r="LO3905" i="18" s="1"/>
  <c r="LO3906" i="18" s="1"/>
  <c r="LO3907" i="18" s="1"/>
  <c r="LO3908" i="18" s="1"/>
  <c r="LO3909" i="18" s="1"/>
  <c r="LO3910" i="18" s="1"/>
  <c r="LO3911" i="18" s="1"/>
  <c r="LO3912" i="18" s="1"/>
  <c r="LO3913" i="18" s="1"/>
  <c r="LO3914" i="18" s="1"/>
  <c r="LO3915" i="18" s="1"/>
  <c r="LO3916" i="18" s="1"/>
  <c r="LO3917" i="18" s="1"/>
  <c r="LO3918" i="18" s="1"/>
  <c r="LO3919" i="18" s="1"/>
  <c r="LO3920" i="18" s="1"/>
  <c r="LO3921" i="18" s="1"/>
  <c r="LO3922" i="18" s="1"/>
  <c r="LO3923" i="18" s="1"/>
  <c r="LO3924" i="18" s="1"/>
  <c r="LO3925" i="18" s="1"/>
  <c r="LO3926" i="18" s="1"/>
  <c r="LO3927" i="18" s="1"/>
  <c r="LO3928" i="18" s="1"/>
  <c r="LO3929" i="18" s="1"/>
  <c r="LO3930" i="18" s="1"/>
  <c r="LO3931" i="18" s="1"/>
  <c r="LO3932" i="18" s="1"/>
  <c r="LO3933" i="18" s="1"/>
  <c r="LO3934" i="18" s="1"/>
  <c r="LO3935" i="18" s="1"/>
  <c r="LO3936" i="18" s="1"/>
  <c r="LO3937" i="18" s="1"/>
  <c r="LO3938" i="18" s="1"/>
  <c r="LO3939" i="18" s="1"/>
  <c r="LO3940" i="18" s="1"/>
  <c r="LO3941" i="18" s="1"/>
  <c r="LO3942" i="18" s="1"/>
  <c r="LO3943" i="18" s="1"/>
  <c r="LO3944" i="18" s="1"/>
  <c r="LO3945" i="18" s="1"/>
  <c r="LO3946" i="18" s="1"/>
  <c r="LO3947" i="18" s="1"/>
  <c r="LO3948" i="18" s="1"/>
  <c r="LO3949" i="18" s="1"/>
  <c r="LO3950" i="18" s="1"/>
  <c r="LO3951" i="18" s="1"/>
  <c r="LO3952" i="18" s="1"/>
  <c r="LO3953" i="18" s="1"/>
  <c r="LO3954" i="18" s="1"/>
  <c r="LO3955" i="18" s="1"/>
  <c r="LO3956" i="18" s="1"/>
  <c r="LO3957" i="18" s="1"/>
  <c r="LO3958" i="18" s="1"/>
  <c r="LO3959" i="18" s="1"/>
  <c r="LO3960" i="18" s="1"/>
  <c r="LO3961" i="18" s="1"/>
  <c r="LO3962" i="18" s="1"/>
  <c r="LO3963" i="18" s="1"/>
  <c r="LO3964" i="18" s="1"/>
  <c r="LO3965" i="18" s="1"/>
  <c r="LO3966" i="18" s="1"/>
  <c r="LO3967" i="18" s="1"/>
  <c r="LO3968" i="18" s="1"/>
  <c r="LO3969" i="18" s="1"/>
  <c r="LO3970" i="18" s="1"/>
  <c r="LO3971" i="18" s="1"/>
  <c r="LO3972" i="18" s="1"/>
  <c r="LO3973" i="18" s="1"/>
  <c r="LO3974" i="18" s="1"/>
  <c r="LO3975" i="18" s="1"/>
  <c r="LO3976" i="18" s="1"/>
  <c r="LO3977" i="18" s="1"/>
  <c r="LO3978" i="18" s="1"/>
  <c r="BH3626" i="18"/>
  <c r="BH3627" i="18" s="1"/>
  <c r="BH3628" i="18" s="1"/>
  <c r="BH3629" i="18" s="1"/>
  <c r="BH3630" i="18" s="1"/>
  <c r="BH3631" i="18" s="1"/>
  <c r="BH3632" i="18" s="1"/>
  <c r="BH3633" i="18" s="1"/>
  <c r="BH3634" i="18" s="1"/>
  <c r="BH3635" i="18" s="1"/>
  <c r="BH3636" i="18" s="1"/>
  <c r="BH3637" i="18" s="1"/>
  <c r="BH3638" i="18" s="1"/>
  <c r="BH3639" i="18" s="1"/>
  <c r="BH3640" i="18" s="1"/>
  <c r="BH3641" i="18" s="1"/>
  <c r="BH3642" i="18" s="1"/>
  <c r="BH3643" i="18" s="1"/>
  <c r="BH3644" i="18" s="1"/>
  <c r="BH3645" i="18" s="1"/>
  <c r="BH3646" i="18" s="1"/>
  <c r="BH3647" i="18" s="1"/>
  <c r="BH3648" i="18" s="1"/>
  <c r="BH3649" i="18" s="1"/>
  <c r="BH3650" i="18" s="1"/>
  <c r="BH3651" i="18" s="1"/>
  <c r="BH3652" i="18" s="1"/>
  <c r="BH3653" i="18" s="1"/>
  <c r="BH3654" i="18" s="1"/>
  <c r="BH3655" i="18" s="1"/>
  <c r="BH3656" i="18" s="1"/>
  <c r="BH3657" i="18" s="1"/>
  <c r="BH3658" i="18" s="1"/>
  <c r="BH3659" i="18" s="1"/>
  <c r="BH3660" i="18" s="1"/>
  <c r="BH3661" i="18" s="1"/>
  <c r="BH3662" i="18" s="1"/>
  <c r="BH3663" i="18" s="1"/>
  <c r="BH3664" i="18" s="1"/>
  <c r="BH3665" i="18" s="1"/>
  <c r="BH3666" i="18" s="1"/>
  <c r="BH3667" i="18" s="1"/>
  <c r="BH3668" i="18" s="1"/>
  <c r="BH3669" i="18" s="1"/>
  <c r="BH3670" i="18" s="1"/>
  <c r="BH3671" i="18" s="1"/>
  <c r="BH3672" i="18" s="1"/>
  <c r="BH3673" i="18" s="1"/>
  <c r="BH3674" i="18" s="1"/>
  <c r="BH3675" i="18" s="1"/>
  <c r="BH3676" i="18" s="1"/>
  <c r="BH3677" i="18" s="1"/>
  <c r="BH3678" i="18" s="1"/>
  <c r="BH3679" i="18" s="1"/>
  <c r="BH3680" i="18" s="1"/>
  <c r="BH3681" i="18" s="1"/>
  <c r="BH3682" i="18" s="1"/>
  <c r="BH3683" i="18" s="1"/>
  <c r="BH3684" i="18" s="1"/>
  <c r="BH3685" i="18" s="1"/>
  <c r="BH3686" i="18" s="1"/>
  <c r="BH3687" i="18" s="1"/>
  <c r="BH3688" i="18" s="1"/>
  <c r="BH3689" i="18" s="1"/>
  <c r="BH3690" i="18" s="1"/>
  <c r="BH3691" i="18" s="1"/>
  <c r="BH3692" i="18" s="1"/>
  <c r="BH3693" i="18" s="1"/>
  <c r="BH3694" i="18" s="1"/>
  <c r="BH3695" i="18" s="1"/>
  <c r="BH3696" i="18" s="1"/>
  <c r="BH3697" i="18" s="1"/>
  <c r="BH3698" i="18" s="1"/>
  <c r="BH3699" i="18" s="1"/>
  <c r="BH3700" i="18" s="1"/>
  <c r="BH3701" i="18" s="1"/>
  <c r="BH3702" i="18" s="1"/>
  <c r="BH3703" i="18" s="1"/>
  <c r="BH3704" i="18" s="1"/>
  <c r="BH3705" i="18" s="1"/>
  <c r="BH3706" i="18" s="1"/>
  <c r="BH3707" i="18" s="1"/>
  <c r="BH3708" i="18" s="1"/>
  <c r="BH3709" i="18" s="1"/>
  <c r="BH3710" i="18" s="1"/>
  <c r="BH3711" i="18" s="1"/>
  <c r="BH3712" i="18" s="1"/>
  <c r="BH3713" i="18" s="1"/>
  <c r="BH3714" i="18" s="1"/>
  <c r="BH3715" i="18" s="1"/>
  <c r="BH3716" i="18" s="1"/>
  <c r="BH3717" i="18" s="1"/>
  <c r="BH3718" i="18" s="1"/>
  <c r="BH3719" i="18" s="1"/>
  <c r="BH3720" i="18" s="1"/>
  <c r="BH3721" i="18" s="1"/>
  <c r="BH3722" i="18" s="1"/>
  <c r="BH3723" i="18" s="1"/>
  <c r="BH3724" i="18" s="1"/>
  <c r="BH3725" i="18" s="1"/>
  <c r="BH3726" i="18" s="1"/>
  <c r="BH3727" i="18" s="1"/>
  <c r="BH3728" i="18" s="1"/>
  <c r="BH3729" i="18" s="1"/>
  <c r="BH3730" i="18" s="1"/>
  <c r="BH3731" i="18" s="1"/>
  <c r="BH3732" i="18" s="1"/>
  <c r="BH3733" i="18" s="1"/>
  <c r="BH3734" i="18" s="1"/>
  <c r="BH3735" i="18" s="1"/>
  <c r="BH3736" i="18" s="1"/>
  <c r="BH3737" i="18" s="1"/>
  <c r="BH3738" i="18" s="1"/>
  <c r="BH3739" i="18" s="1"/>
  <c r="BH3740" i="18" s="1"/>
  <c r="BH3741" i="18" s="1"/>
  <c r="BH3742" i="18" s="1"/>
  <c r="BH3743" i="18" s="1"/>
  <c r="BH3744" i="18" s="1"/>
  <c r="BH3745" i="18" s="1"/>
  <c r="BH3746" i="18" s="1"/>
  <c r="BH3747" i="18" s="1"/>
  <c r="BH3748" i="18" s="1"/>
  <c r="BH3749" i="18" s="1"/>
  <c r="BH3750" i="18" s="1"/>
  <c r="BH3751" i="18" s="1"/>
  <c r="BH3752" i="18" s="1"/>
  <c r="BH3753" i="18" s="1"/>
  <c r="BH3754" i="18" s="1"/>
  <c r="CL3396" i="18"/>
  <c r="CL3397" i="18" s="1"/>
  <c r="CL3398" i="18" s="1"/>
  <c r="CL3399" i="18" s="1"/>
  <c r="CL3400" i="18" s="1"/>
  <c r="CL3401" i="18" s="1"/>
  <c r="CL3402" i="18" s="1"/>
  <c r="CL3403" i="18" s="1"/>
  <c r="CL3404" i="18" s="1"/>
  <c r="CL3405" i="18" s="1"/>
  <c r="CL3406" i="18" s="1"/>
  <c r="CL3407" i="18" s="1"/>
  <c r="CL3408" i="18" s="1"/>
  <c r="CL3409" i="18" s="1"/>
  <c r="CL3410" i="18" s="1"/>
  <c r="CL3411" i="18" s="1"/>
  <c r="CL3412" i="18" s="1"/>
  <c r="CL3413" i="18" s="1"/>
  <c r="CL3414" i="18" s="1"/>
  <c r="CL3415" i="18" s="1"/>
  <c r="CL3416" i="18" s="1"/>
  <c r="CL3417" i="18" s="1"/>
  <c r="CL3418" i="18" s="1"/>
  <c r="CL3419" i="18" s="1"/>
  <c r="CL3420" i="18" s="1"/>
  <c r="CL3421" i="18" s="1"/>
  <c r="CL3422" i="18" s="1"/>
  <c r="CL3423" i="18" s="1"/>
  <c r="CL3424" i="18" s="1"/>
  <c r="CL3425" i="18" s="1"/>
  <c r="CL3426" i="18" s="1"/>
  <c r="CL3427" i="18" s="1"/>
  <c r="CL3428" i="18" s="1"/>
  <c r="CL3429" i="18" s="1"/>
  <c r="CL3430" i="18" s="1"/>
  <c r="CL3431" i="18" s="1"/>
  <c r="CL3432" i="18" s="1"/>
  <c r="CL3433" i="18" s="1"/>
  <c r="CL3434" i="18" s="1"/>
  <c r="CL3435" i="18" s="1"/>
  <c r="CL3436" i="18" s="1"/>
  <c r="CL3437" i="18" s="1"/>
  <c r="CL3438" i="18" s="1"/>
  <c r="CL3439" i="18" s="1"/>
  <c r="CL3440" i="18" s="1"/>
  <c r="CL3441" i="18" s="1"/>
  <c r="CL3442" i="18" s="1"/>
  <c r="CL3443" i="18" s="1"/>
  <c r="CL3444" i="18" s="1"/>
  <c r="CL3445" i="18" s="1"/>
  <c r="CL3446" i="18" s="1"/>
  <c r="CL3447" i="18" s="1"/>
  <c r="CL3448" i="18" s="1"/>
  <c r="CL3449" i="18" s="1"/>
  <c r="CL3450" i="18" s="1"/>
  <c r="CL3451" i="18" s="1"/>
  <c r="CL3452" i="18" s="1"/>
  <c r="CL3453" i="18" s="1"/>
  <c r="CL3454" i="18" s="1"/>
  <c r="CL3455" i="18" s="1"/>
  <c r="CL3456" i="18" s="1"/>
  <c r="CL3457" i="18" s="1"/>
  <c r="CL3458" i="18" s="1"/>
  <c r="CL3459" i="18" s="1"/>
  <c r="CL3460" i="18" s="1"/>
  <c r="CL3461" i="18" s="1"/>
  <c r="CL3462" i="18" s="1"/>
  <c r="CL3463" i="18" s="1"/>
  <c r="CL3464" i="18" s="1"/>
  <c r="CL3465" i="18" s="1"/>
  <c r="CL3466" i="18" s="1"/>
  <c r="CL3467" i="18" s="1"/>
  <c r="CL3468" i="18" s="1"/>
  <c r="CL3469" i="18" s="1"/>
  <c r="CL3470" i="18" s="1"/>
  <c r="CL3471" i="18" s="1"/>
  <c r="CL3472" i="18" s="1"/>
  <c r="CL3473" i="18" s="1"/>
  <c r="CL3474" i="18" s="1"/>
  <c r="CL3475" i="18" s="1"/>
  <c r="CL3476" i="18" s="1"/>
  <c r="CL3477" i="18" s="1"/>
  <c r="CL3478" i="18" s="1"/>
  <c r="CL3479" i="18" s="1"/>
  <c r="CL3480" i="18" s="1"/>
  <c r="CL3481" i="18" s="1"/>
  <c r="CL3482" i="18" s="1"/>
  <c r="CL3483" i="18" s="1"/>
  <c r="CL3484" i="18" s="1"/>
  <c r="CL3485" i="18" s="1"/>
  <c r="CL3486" i="18" s="1"/>
  <c r="CL3487" i="18" s="1"/>
  <c r="CL3488" i="18" s="1"/>
  <c r="CL3489" i="18" s="1"/>
  <c r="CL3490" i="18" s="1"/>
  <c r="CL3491" i="18" s="1"/>
  <c r="CL3492" i="18" s="1"/>
  <c r="CL3493" i="18" s="1"/>
  <c r="CL3494" i="18" s="1"/>
  <c r="CL3495" i="18" s="1"/>
  <c r="CL3496" i="18" s="1"/>
  <c r="CL3497" i="18" s="1"/>
  <c r="CL3498" i="18" s="1"/>
  <c r="CL3499" i="18" s="1"/>
  <c r="CL3500" i="18" s="1"/>
  <c r="CL3501" i="18" s="1"/>
  <c r="CL3502" i="18" s="1"/>
  <c r="CL3503" i="18" s="1"/>
  <c r="CL3504" i="18" s="1"/>
  <c r="CL3505" i="18" s="1"/>
  <c r="CL3506" i="18" s="1"/>
  <c r="CL3507" i="18" s="1"/>
  <c r="CL3508" i="18" s="1"/>
  <c r="CL3509" i="18" s="1"/>
  <c r="CL3510" i="18" s="1"/>
  <c r="CL3511" i="18" s="1"/>
  <c r="CL3512" i="18" s="1"/>
  <c r="CL3513" i="18" s="1"/>
  <c r="CL3514" i="18" s="1"/>
  <c r="CL3515" i="18" s="1"/>
  <c r="CL3516" i="18" s="1"/>
  <c r="CL3517" i="18" s="1"/>
  <c r="CL3518" i="18" s="1"/>
  <c r="CL3519" i="18" s="1"/>
  <c r="CL3520" i="18" s="1"/>
  <c r="CL3521" i="18" s="1"/>
  <c r="CL3522" i="18" s="1"/>
  <c r="CL3523" i="18" s="1"/>
  <c r="CL3524" i="18" s="1"/>
  <c r="CL3525" i="18" s="1"/>
  <c r="CL3526" i="18" s="1"/>
  <c r="CL3527" i="18" s="1"/>
  <c r="CL3528" i="18" s="1"/>
  <c r="CL3529" i="18" s="1"/>
  <c r="CL3530" i="18" s="1"/>
  <c r="CL3531" i="18" s="1"/>
  <c r="CL3532" i="18" s="1"/>
  <c r="CL3533" i="18" s="1"/>
  <c r="CL3534" i="18" s="1"/>
  <c r="CL3535" i="18" s="1"/>
  <c r="CL3536" i="18" s="1"/>
  <c r="CL3537" i="18" s="1"/>
  <c r="CL3538" i="18" s="1"/>
  <c r="CL3539" i="18" s="1"/>
  <c r="CL3540" i="18" s="1"/>
  <c r="CL3541" i="18" s="1"/>
  <c r="CL3542" i="18" s="1"/>
  <c r="CL3543" i="18" s="1"/>
  <c r="CL3544" i="18" s="1"/>
  <c r="CL3545" i="18" s="1"/>
  <c r="CL3546" i="18" s="1"/>
  <c r="CL3547" i="18" s="1"/>
  <c r="CL3548" i="18" s="1"/>
  <c r="CL3549" i="18" s="1"/>
  <c r="CL3550" i="18" s="1"/>
  <c r="CL3551" i="18" s="1"/>
  <c r="CL3552" i="18" s="1"/>
  <c r="CL3553" i="18" s="1"/>
  <c r="CL3554" i="18" s="1"/>
  <c r="CL3555" i="18" s="1"/>
  <c r="CL3556" i="18" s="1"/>
  <c r="CL3557" i="18" s="1"/>
  <c r="CL3558" i="18" s="1"/>
  <c r="CL3559" i="18" s="1"/>
  <c r="CL3560" i="18" s="1"/>
  <c r="CL3561" i="18" s="1"/>
  <c r="CL3562" i="18" s="1"/>
  <c r="CL3563" i="18" s="1"/>
  <c r="CL3564" i="18" s="1"/>
  <c r="CL3565" i="18" s="1"/>
  <c r="CL3566" i="18" s="1"/>
  <c r="CL3567" i="18" s="1"/>
  <c r="CL3568" i="18" s="1"/>
  <c r="CL3569" i="18" s="1"/>
  <c r="CL3570" i="18" s="1"/>
  <c r="CL3571" i="18" s="1"/>
  <c r="CL3572" i="18" s="1"/>
  <c r="CL3573" i="18" s="1"/>
  <c r="CL3574" i="18" s="1"/>
  <c r="CL3575" i="18" s="1"/>
  <c r="CL3576" i="18" s="1"/>
  <c r="CL3577" i="18" s="1"/>
  <c r="CL3578" i="18" s="1"/>
  <c r="CL3579" i="18" s="1"/>
  <c r="CL3580" i="18" s="1"/>
  <c r="CL3581" i="18" s="1"/>
  <c r="CL3582" i="18" s="1"/>
  <c r="CL3583" i="18" s="1"/>
  <c r="CL3584" i="18" s="1"/>
  <c r="CL3585" i="18" s="1"/>
  <c r="CL3586" i="18" s="1"/>
  <c r="CL3587" i="18" s="1"/>
  <c r="CL3588" i="18" s="1"/>
  <c r="CL3589" i="18" s="1"/>
  <c r="CL3590" i="18" s="1"/>
  <c r="CL3591" i="18" s="1"/>
  <c r="CL3592" i="18" s="1"/>
  <c r="CL3593" i="18" s="1"/>
  <c r="CL3594" i="18" s="1"/>
  <c r="CL3595" i="18" s="1"/>
  <c r="CL3596" i="18" s="1"/>
  <c r="CL3597" i="18" s="1"/>
  <c r="CL3598" i="18" s="1"/>
  <c r="CL3599" i="18" s="1"/>
  <c r="CL3600" i="18" s="1"/>
  <c r="CL3601" i="18" s="1"/>
  <c r="CL3602" i="18" s="1"/>
  <c r="CL3603" i="18" s="1"/>
  <c r="CL3604" i="18" s="1"/>
  <c r="CL3605" i="18" s="1"/>
  <c r="CL3606" i="18" s="1"/>
  <c r="CL3607" i="18" s="1"/>
  <c r="CL3608" i="18" s="1"/>
  <c r="CL3609" i="18" s="1"/>
  <c r="CL3610" i="18" s="1"/>
  <c r="CL3611" i="18" s="1"/>
  <c r="CL3612" i="18" s="1"/>
  <c r="CL3613" i="18" s="1"/>
  <c r="CL3614" i="18" s="1"/>
  <c r="CL3615" i="18" s="1"/>
  <c r="CL3616" i="18" s="1"/>
  <c r="CL3617" i="18" s="1"/>
  <c r="CL3618" i="18" s="1"/>
  <c r="CL3619" i="18" s="1"/>
  <c r="CL3620" i="18" s="1"/>
  <c r="CL3621" i="18" s="1"/>
  <c r="CL3622" i="18" s="1"/>
  <c r="CL3623" i="18" s="1"/>
  <c r="CL3624" i="18" s="1"/>
  <c r="CL3625" i="18" s="1"/>
  <c r="CL3626" i="18" s="1"/>
  <c r="CL3627" i="18" s="1"/>
  <c r="CL3628" i="18" s="1"/>
  <c r="CL3629" i="18" s="1"/>
  <c r="CL3630" i="18" s="1"/>
  <c r="CL3631" i="18" s="1"/>
  <c r="CL3632" i="18" s="1"/>
  <c r="CL3633" i="18" s="1"/>
  <c r="CL3634" i="18" s="1"/>
  <c r="CL3635" i="18" s="1"/>
  <c r="CL3636" i="18" s="1"/>
  <c r="CL3637" i="18" s="1"/>
  <c r="CL3638" i="18" s="1"/>
  <c r="CL3639" i="18" s="1"/>
  <c r="CL3640" i="18" s="1"/>
  <c r="CL3641" i="18" s="1"/>
  <c r="CL3642" i="18" s="1"/>
  <c r="CL3643" i="18" s="1"/>
  <c r="CL3644" i="18" s="1"/>
  <c r="CL3645" i="18" s="1"/>
  <c r="CL3646" i="18" s="1"/>
  <c r="CL3647" i="18" s="1"/>
  <c r="CL3648" i="18" s="1"/>
  <c r="CL3649" i="18" s="1"/>
  <c r="CL3650" i="18" s="1"/>
  <c r="CL3651" i="18" s="1"/>
  <c r="CL3652" i="18" s="1"/>
  <c r="CL3653" i="18" s="1"/>
  <c r="CL3654" i="18" s="1"/>
  <c r="CL3655" i="18" s="1"/>
  <c r="CL3656" i="18" s="1"/>
  <c r="CL3657" i="18" s="1"/>
  <c r="CL3658" i="18" s="1"/>
  <c r="CL3659" i="18" s="1"/>
  <c r="CL3660" i="18" s="1"/>
  <c r="CL3661" i="18" s="1"/>
  <c r="CL3662" i="18" s="1"/>
  <c r="CL3663" i="18" s="1"/>
  <c r="CL3664" i="18" s="1"/>
  <c r="CL3665" i="18" s="1"/>
  <c r="CL3666" i="18" s="1"/>
  <c r="CL3667" i="18" s="1"/>
  <c r="CL3668" i="18" s="1"/>
  <c r="CL3669" i="18" s="1"/>
  <c r="CL3670" i="18" s="1"/>
  <c r="CL3671" i="18" s="1"/>
  <c r="CL3672" i="18" s="1"/>
  <c r="CL3673" i="18" s="1"/>
  <c r="CL3674" i="18" s="1"/>
  <c r="CL3675" i="18" s="1"/>
  <c r="CL3676" i="18" s="1"/>
  <c r="CL3677" i="18" s="1"/>
  <c r="CL3678" i="18" s="1"/>
  <c r="CL3679" i="18" s="1"/>
  <c r="CL3680" i="18" s="1"/>
  <c r="CL3681" i="18" s="1"/>
  <c r="CL3682" i="18" s="1"/>
  <c r="CL3683" i="18" s="1"/>
  <c r="CL3684" i="18" s="1"/>
  <c r="CL3685" i="18" s="1"/>
  <c r="CL3686" i="18" s="1"/>
  <c r="CL3687" i="18" s="1"/>
  <c r="CL3688" i="18" s="1"/>
  <c r="CL3689" i="18" s="1"/>
  <c r="CL3690" i="18" s="1"/>
  <c r="CL3691" i="18" s="1"/>
  <c r="CL3692" i="18" s="1"/>
  <c r="CL3693" i="18" s="1"/>
  <c r="CL3694" i="18" s="1"/>
  <c r="CL3695" i="18" s="1"/>
  <c r="CL3696" i="18" s="1"/>
  <c r="CL3697" i="18" s="1"/>
  <c r="CL3698" i="18" s="1"/>
  <c r="CL3699" i="18" s="1"/>
  <c r="CL3700" i="18" s="1"/>
  <c r="CL3701" i="18" s="1"/>
  <c r="CL3702" i="18" s="1"/>
  <c r="CL3703" i="18" s="1"/>
  <c r="CL3704" i="18" s="1"/>
  <c r="CL3705" i="18" s="1"/>
  <c r="CL3706" i="18" s="1"/>
  <c r="CL3707" i="18" s="1"/>
  <c r="CL3708" i="18" s="1"/>
  <c r="CL3709" i="18" s="1"/>
  <c r="CL3710" i="18" s="1"/>
  <c r="CL3711" i="18" s="1"/>
  <c r="CL3712" i="18" s="1"/>
  <c r="CL3713" i="18" s="1"/>
  <c r="CL3714" i="18" s="1"/>
  <c r="CL3715" i="18" s="1"/>
  <c r="CL3716" i="18" s="1"/>
  <c r="CL3717" i="18" s="1"/>
  <c r="CL3718" i="18" s="1"/>
  <c r="CL3719" i="18" s="1"/>
  <c r="CL3720" i="18" s="1"/>
  <c r="CL3721" i="18" s="1"/>
  <c r="CL3722" i="18" s="1"/>
  <c r="CL3723" i="18" s="1"/>
  <c r="CL3724" i="18" s="1"/>
  <c r="CL3725" i="18" s="1"/>
  <c r="CL3726" i="18" s="1"/>
  <c r="CL3727" i="18" s="1"/>
  <c r="CL3728" i="18" s="1"/>
  <c r="CL3729" i="18" s="1"/>
  <c r="CL3730" i="18" s="1"/>
  <c r="CL3731" i="18" s="1"/>
  <c r="CL3732" i="18" s="1"/>
  <c r="CL3733" i="18" s="1"/>
  <c r="CL3734" i="18" s="1"/>
  <c r="CL3735" i="18" s="1"/>
  <c r="CL3736" i="18" s="1"/>
  <c r="FG3396" i="18"/>
  <c r="FG3397" i="18" s="1"/>
  <c r="FG3398" i="18" s="1"/>
  <c r="FG3399" i="18" s="1"/>
  <c r="FG3400" i="18" s="1"/>
  <c r="FG3401" i="18" s="1"/>
  <c r="FG3402" i="18" s="1"/>
  <c r="FG3403" i="18" s="1"/>
  <c r="FG3404" i="18" s="1"/>
  <c r="FG3405" i="18" s="1"/>
  <c r="FG3406" i="18" s="1"/>
  <c r="FG3407" i="18" s="1"/>
  <c r="FG3408" i="18" s="1"/>
  <c r="FG3409" i="18" s="1"/>
  <c r="FG3410" i="18" s="1"/>
  <c r="FG3411" i="18" s="1"/>
  <c r="FG3412" i="18" s="1"/>
  <c r="FG3413" i="18" s="1"/>
  <c r="FG3414" i="18" s="1"/>
  <c r="FG3415" i="18" s="1"/>
  <c r="FG3416" i="18" s="1"/>
  <c r="FG3417" i="18" s="1"/>
  <c r="FG3418" i="18" s="1"/>
  <c r="FG3419" i="18" s="1"/>
  <c r="FG3420" i="18" s="1"/>
  <c r="FG3421" i="18" s="1"/>
  <c r="FG3422" i="18" s="1"/>
  <c r="FG3423" i="18" s="1"/>
  <c r="FG3424" i="18" s="1"/>
  <c r="FG3425" i="18" s="1"/>
  <c r="FG3426" i="18" s="1"/>
  <c r="FG3427" i="18" s="1"/>
  <c r="FG3428" i="18" s="1"/>
  <c r="FG3429" i="18" s="1"/>
  <c r="FG3430" i="18" s="1"/>
  <c r="FG3431" i="18" s="1"/>
  <c r="FG3432" i="18" s="1"/>
  <c r="FG3433" i="18" s="1"/>
  <c r="FG3434" i="18" s="1"/>
  <c r="FG3435" i="18" s="1"/>
  <c r="FG3436" i="18" s="1"/>
  <c r="FG3437" i="18" s="1"/>
  <c r="FG3438" i="18" s="1"/>
  <c r="FG3439" i="18" s="1"/>
  <c r="FG3440" i="18" s="1"/>
  <c r="FG3441" i="18" s="1"/>
  <c r="FG3442" i="18" s="1"/>
  <c r="FG3443" i="18" s="1"/>
  <c r="FG3444" i="18" s="1"/>
  <c r="FG3445" i="18" s="1"/>
  <c r="FG3446" i="18" s="1"/>
  <c r="FG3447" i="18" s="1"/>
  <c r="FG3448" i="18" s="1"/>
  <c r="FG3449" i="18" s="1"/>
  <c r="FG3450" i="18" s="1"/>
  <c r="FG3451" i="18" s="1"/>
  <c r="FG3452" i="18" s="1"/>
  <c r="FG3453" i="18" s="1"/>
  <c r="FG3454" i="18" s="1"/>
  <c r="FG3455" i="18" s="1"/>
  <c r="FG3456" i="18" s="1"/>
  <c r="FG3457" i="18" s="1"/>
  <c r="FG3458" i="18" s="1"/>
  <c r="FG3459" i="18" s="1"/>
  <c r="FG3460" i="18" s="1"/>
  <c r="FG3461" i="18" s="1"/>
  <c r="FG3462" i="18" s="1"/>
  <c r="FG3463" i="18" s="1"/>
  <c r="FG3464" i="18" s="1"/>
  <c r="FG3465" i="18" s="1"/>
  <c r="FG3466" i="18" s="1"/>
  <c r="FG3467" i="18" s="1"/>
  <c r="FG3468" i="18" s="1"/>
  <c r="FG3469" i="18" s="1"/>
  <c r="FG3470" i="18" s="1"/>
  <c r="FG3471" i="18" s="1"/>
  <c r="FG3472" i="18" s="1"/>
  <c r="FG3473" i="18" s="1"/>
  <c r="FG3474" i="18" s="1"/>
  <c r="FG3475" i="18" s="1"/>
  <c r="FG3476" i="18" s="1"/>
  <c r="FG3477" i="18" s="1"/>
  <c r="FG3478" i="18" s="1"/>
  <c r="FG3479" i="18" s="1"/>
  <c r="FG3480" i="18" s="1"/>
  <c r="FG3481" i="18" s="1"/>
  <c r="FG3482" i="18" s="1"/>
  <c r="FG3483" i="18" s="1"/>
  <c r="FG3484" i="18" s="1"/>
  <c r="FG3485" i="18" s="1"/>
  <c r="FG3486" i="18" s="1"/>
  <c r="FG3487" i="18" s="1"/>
  <c r="FG3488" i="18" s="1"/>
  <c r="FG3489" i="18" s="1"/>
  <c r="FG3490" i="18" s="1"/>
  <c r="FG3491" i="18" s="1"/>
  <c r="FG3492" i="18" s="1"/>
  <c r="FG3493" i="18" s="1"/>
  <c r="FG3494" i="18" s="1"/>
  <c r="FG3495" i="18" s="1"/>
  <c r="FG3496" i="18" s="1"/>
  <c r="FG3497" i="18" s="1"/>
  <c r="FG3498" i="18" s="1"/>
  <c r="FG3499" i="18" s="1"/>
  <c r="FG3500" i="18" s="1"/>
  <c r="FG3501" i="18" s="1"/>
  <c r="FG3502" i="18" s="1"/>
  <c r="FG3503" i="18" s="1"/>
  <c r="FG3504" i="18" s="1"/>
  <c r="FG3505" i="18" s="1"/>
  <c r="FG3506" i="18" s="1"/>
  <c r="FG3507" i="18" s="1"/>
  <c r="FG3508" i="18" s="1"/>
  <c r="FG3509" i="18" s="1"/>
  <c r="FG3510" i="18" s="1"/>
  <c r="FG3511" i="18" s="1"/>
  <c r="FG3512" i="18" s="1"/>
  <c r="FG3513" i="18" s="1"/>
  <c r="FG3514" i="18" s="1"/>
  <c r="FG3515" i="18" s="1"/>
  <c r="FG3516" i="18" s="1"/>
  <c r="FG3517" i="18" s="1"/>
  <c r="FG3518" i="18" s="1"/>
  <c r="FG3519" i="18" s="1"/>
  <c r="FG3520" i="18" s="1"/>
  <c r="FG3521" i="18" s="1"/>
  <c r="FG3522" i="18" s="1"/>
  <c r="FG3523" i="18" s="1"/>
  <c r="FG3524" i="18" s="1"/>
  <c r="FG3525" i="18" s="1"/>
  <c r="FG3526" i="18" s="1"/>
  <c r="FG3527" i="18" s="1"/>
  <c r="FG3528" i="18" s="1"/>
  <c r="FG3529" i="18" s="1"/>
  <c r="FG3530" i="18" s="1"/>
  <c r="FG3531" i="18" s="1"/>
  <c r="FG3532" i="18" s="1"/>
  <c r="FG3533" i="18" s="1"/>
  <c r="FG3534" i="18" s="1"/>
  <c r="FG3535" i="18" s="1"/>
  <c r="FG3536" i="18" s="1"/>
  <c r="FG3537" i="18" s="1"/>
  <c r="FG3538" i="18" s="1"/>
  <c r="FG3539" i="18" s="1"/>
  <c r="FG3540" i="18" s="1"/>
  <c r="FG3541" i="18" s="1"/>
  <c r="FG3542" i="18" s="1"/>
  <c r="FG3543" i="18" s="1"/>
  <c r="FG3544" i="18" s="1"/>
  <c r="FG3545" i="18" s="1"/>
  <c r="FG3546" i="18" s="1"/>
  <c r="FG3547" i="18" s="1"/>
  <c r="FG3548" i="18" s="1"/>
  <c r="FG3549" i="18" s="1"/>
  <c r="FG3550" i="18" s="1"/>
  <c r="FG3551" i="18" s="1"/>
  <c r="FG3552" i="18" s="1"/>
  <c r="FG3553" i="18" s="1"/>
  <c r="FG3554" i="18" s="1"/>
  <c r="FG3555" i="18" s="1"/>
  <c r="FG3556" i="18" s="1"/>
  <c r="FG3557" i="18" s="1"/>
  <c r="FG3558" i="18" s="1"/>
  <c r="FG3559" i="18" s="1"/>
  <c r="FG3560" i="18" s="1"/>
  <c r="FG3561" i="18" s="1"/>
  <c r="FG3562" i="18" s="1"/>
  <c r="FG3563" i="18" s="1"/>
  <c r="FG3564" i="18" s="1"/>
  <c r="FG3565" i="18" s="1"/>
  <c r="FG3566" i="18" s="1"/>
  <c r="FG3567" i="18" s="1"/>
  <c r="FG3568" i="18" s="1"/>
  <c r="FG3569" i="18" s="1"/>
  <c r="FG3570" i="18" s="1"/>
  <c r="FG3571" i="18" s="1"/>
  <c r="FG3572" i="18" s="1"/>
  <c r="FG3573" i="18" s="1"/>
  <c r="FG3574" i="18" s="1"/>
  <c r="FG3575" i="18" s="1"/>
  <c r="FG3576" i="18" s="1"/>
  <c r="FG3577" i="18" s="1"/>
  <c r="FG3578" i="18" s="1"/>
  <c r="FG3579" i="18" s="1"/>
  <c r="FG3580" i="18" s="1"/>
  <c r="FG3581" i="18" s="1"/>
  <c r="FG3582" i="18" s="1"/>
  <c r="FG3583" i="18" s="1"/>
  <c r="FG3584" i="18" s="1"/>
  <c r="FG3585" i="18" s="1"/>
  <c r="FG3586" i="18" s="1"/>
  <c r="FG3587" i="18" s="1"/>
  <c r="FG3588" i="18" s="1"/>
  <c r="FG3589" i="18" s="1"/>
  <c r="FG3590" i="18" s="1"/>
  <c r="FG3591" i="18" s="1"/>
  <c r="FG3592" i="18" s="1"/>
  <c r="FG3593" i="18" s="1"/>
  <c r="FG3594" i="18" s="1"/>
  <c r="FG3595" i="18" s="1"/>
  <c r="FG3596" i="18" s="1"/>
  <c r="FG3597" i="18" s="1"/>
  <c r="FG3598" i="18" s="1"/>
  <c r="FG3599" i="18" s="1"/>
  <c r="FG3600" i="18" s="1"/>
  <c r="FG3601" i="18" s="1"/>
  <c r="FG3602" i="18" s="1"/>
  <c r="FG3603" i="18" s="1"/>
  <c r="FG3604" i="18" s="1"/>
  <c r="FG3605" i="18" s="1"/>
  <c r="FG3606" i="18" s="1"/>
  <c r="FG3607" i="18" s="1"/>
  <c r="FG3608" i="18" s="1"/>
  <c r="FG3609" i="18" s="1"/>
  <c r="FG3610" i="18" s="1"/>
  <c r="FG3611" i="18" s="1"/>
  <c r="FG3612" i="18" s="1"/>
  <c r="FG3613" i="18" s="1"/>
  <c r="FG3614" i="18" s="1"/>
  <c r="FG3615" i="18" s="1"/>
  <c r="FG3616" i="18" s="1"/>
  <c r="FG3617" i="18" s="1"/>
  <c r="FG3618" i="18" s="1"/>
  <c r="FG3619" i="18" s="1"/>
  <c r="FG3620" i="18" s="1"/>
  <c r="FG3621" i="18" s="1"/>
  <c r="FG3622" i="18" s="1"/>
  <c r="FG3623" i="18" s="1"/>
  <c r="FG3624" i="18" s="1"/>
  <c r="FG3625" i="18" s="1"/>
  <c r="FG3626" i="18" s="1"/>
  <c r="FG3627" i="18" s="1"/>
  <c r="EQ3581" i="18"/>
  <c r="EQ3582" i="18" s="1"/>
  <c r="EQ3583" i="18" s="1"/>
  <c r="EQ3584" i="18" s="1"/>
  <c r="EQ3585" i="18" s="1"/>
  <c r="EQ3586" i="18" s="1"/>
  <c r="EQ3587" i="18" s="1"/>
  <c r="EQ3588" i="18" s="1"/>
  <c r="EQ3589" i="18" s="1"/>
  <c r="EQ3590" i="18" s="1"/>
  <c r="EQ3591" i="18" s="1"/>
  <c r="EQ3592" i="18" s="1"/>
  <c r="EQ3593" i="18" s="1"/>
  <c r="EQ3594" i="18" s="1"/>
  <c r="EQ3595" i="18" s="1"/>
  <c r="EQ3596" i="18" s="1"/>
  <c r="EQ3597" i="18" s="1"/>
  <c r="EQ3598" i="18" s="1"/>
  <c r="EQ3599" i="18" s="1"/>
  <c r="EQ3600" i="18" s="1"/>
  <c r="EQ3601" i="18" s="1"/>
  <c r="EQ3602" i="18" s="1"/>
  <c r="EQ3603" i="18" s="1"/>
  <c r="EQ3604" i="18" s="1"/>
  <c r="EQ3605" i="18" s="1"/>
  <c r="EQ3606" i="18" s="1"/>
  <c r="EQ3607" i="18" s="1"/>
  <c r="EQ3608" i="18" s="1"/>
  <c r="EQ3609" i="18" s="1"/>
  <c r="EQ3610" i="18" s="1"/>
  <c r="EQ3611" i="18" s="1"/>
  <c r="EQ3612" i="18" s="1"/>
  <c r="EQ3613" i="18" s="1"/>
  <c r="EQ3614" i="18" s="1"/>
  <c r="EQ3615" i="18" s="1"/>
  <c r="EQ3616" i="18" s="1"/>
  <c r="EQ3617" i="18" s="1"/>
  <c r="EQ3618" i="18" s="1"/>
  <c r="EQ3619" i="18" s="1"/>
  <c r="EQ3620" i="18" s="1"/>
  <c r="EQ3621" i="18" s="1"/>
  <c r="EQ3622" i="18" s="1"/>
  <c r="EQ3623" i="18" s="1"/>
  <c r="EQ3624" i="18" s="1"/>
  <c r="EQ3625" i="18" s="1"/>
  <c r="EQ3626" i="18" s="1"/>
  <c r="EQ3627" i="18" s="1"/>
  <c r="EQ3628" i="18" s="1"/>
  <c r="EQ3629" i="18" s="1"/>
  <c r="EQ3630" i="18" s="1"/>
  <c r="EQ3631" i="18" s="1"/>
  <c r="EQ3632" i="18" s="1"/>
  <c r="EQ3633" i="18" s="1"/>
  <c r="EQ3634" i="18" s="1"/>
  <c r="EQ3635" i="18" s="1"/>
  <c r="EQ3636" i="18" s="1"/>
  <c r="EQ3637" i="18" s="1"/>
  <c r="EQ3638" i="18" s="1"/>
  <c r="EQ3639" i="18" s="1"/>
  <c r="EQ3640" i="18" s="1"/>
  <c r="EQ3641" i="18" s="1"/>
  <c r="EQ3642" i="18" s="1"/>
  <c r="EQ3643" i="18" s="1"/>
  <c r="EQ3644" i="18" s="1"/>
  <c r="EQ3645" i="18" s="1"/>
  <c r="EQ3646" i="18" s="1"/>
  <c r="EQ3647" i="18" s="1"/>
  <c r="EQ3648" i="18" s="1"/>
  <c r="EQ3649" i="18" s="1"/>
  <c r="EQ3650" i="18" s="1"/>
  <c r="EQ3651" i="18" s="1"/>
  <c r="EQ3652" i="18" s="1"/>
  <c r="EQ3653" i="18" s="1"/>
  <c r="EQ3654" i="18" s="1"/>
  <c r="EQ3655" i="18" s="1"/>
  <c r="EQ3656" i="18" s="1"/>
  <c r="EQ3657" i="18" s="1"/>
  <c r="EQ3658" i="18" s="1"/>
  <c r="EQ3659" i="18" s="1"/>
  <c r="EQ3660" i="18" s="1"/>
  <c r="EQ3661" i="18" s="1"/>
  <c r="EQ3662" i="18" s="1"/>
  <c r="EQ3663" i="18" s="1"/>
  <c r="EQ3664" i="18" s="1"/>
  <c r="EQ3665" i="18" s="1"/>
  <c r="EQ3666" i="18" s="1"/>
  <c r="EQ3667" i="18" s="1"/>
  <c r="EQ3668" i="18" s="1"/>
  <c r="EQ3669" i="18" s="1"/>
  <c r="EQ3670" i="18" s="1"/>
  <c r="EQ3671" i="18" s="1"/>
  <c r="EQ3672" i="18" s="1"/>
  <c r="EQ3673" i="18" s="1"/>
  <c r="EQ3674" i="18" s="1"/>
  <c r="EQ3675" i="18" s="1"/>
  <c r="EQ3676" i="18" s="1"/>
  <c r="EQ3677" i="18" s="1"/>
  <c r="EQ3678" i="18" s="1"/>
  <c r="EQ3679" i="18" s="1"/>
  <c r="EQ3680" i="18" s="1"/>
  <c r="EQ3681" i="18" s="1"/>
  <c r="EQ3682" i="18" s="1"/>
  <c r="EQ3683" i="18" s="1"/>
  <c r="EQ3684" i="18" s="1"/>
  <c r="EQ3685" i="18" s="1"/>
  <c r="EQ3686" i="18" s="1"/>
  <c r="EQ3687" i="18" s="1"/>
  <c r="EQ3688" i="18" s="1"/>
  <c r="EQ3689" i="18" s="1"/>
  <c r="EQ3690" i="18" s="1"/>
  <c r="EQ3691" i="18" s="1"/>
  <c r="EQ3692" i="18" s="1"/>
  <c r="EQ3693" i="18" s="1"/>
  <c r="EQ3694" i="18" s="1"/>
  <c r="EQ3695" i="18" s="1"/>
  <c r="EQ3696" i="18" s="1"/>
  <c r="EQ3697" i="18" s="1"/>
  <c r="EQ3698" i="18" s="1"/>
  <c r="EQ3699" i="18" s="1"/>
  <c r="EQ3700" i="18" s="1"/>
  <c r="EQ3701" i="18" s="1"/>
  <c r="EQ3702" i="18" s="1"/>
  <c r="EQ3703" i="18" s="1"/>
  <c r="EQ3704" i="18" s="1"/>
  <c r="EQ3705" i="18" s="1"/>
  <c r="EQ3706" i="18" s="1"/>
  <c r="EQ3707" i="18" s="1"/>
  <c r="EQ3708" i="18" s="1"/>
  <c r="EQ3709" i="18" s="1"/>
  <c r="EQ3710" i="18" s="1"/>
  <c r="EQ3711" i="18" s="1"/>
  <c r="EQ3712" i="18" s="1"/>
  <c r="EQ3713" i="18" s="1"/>
  <c r="EQ3714" i="18" s="1"/>
  <c r="EQ3715" i="18" s="1"/>
  <c r="EQ3716" i="18" s="1"/>
  <c r="EQ3717" i="18" s="1"/>
  <c r="EQ3718" i="18" s="1"/>
  <c r="EQ3719" i="18" s="1"/>
  <c r="EQ3720" i="18" s="1"/>
  <c r="EQ3721" i="18" s="1"/>
  <c r="EQ3722" i="18" s="1"/>
  <c r="EQ3723" i="18" s="1"/>
  <c r="EQ3724" i="18" s="1"/>
  <c r="EQ3725" i="18" s="1"/>
  <c r="EQ3726" i="18" s="1"/>
  <c r="EQ3727" i="18" s="1"/>
  <c r="EQ3728" i="18" s="1"/>
  <c r="EQ3729" i="18" s="1"/>
  <c r="EQ3730" i="18" s="1"/>
  <c r="EQ3731" i="18" s="1"/>
  <c r="EQ3732" i="18" s="1"/>
  <c r="EQ3733" i="18" s="1"/>
  <c r="EQ3734" i="18" s="1"/>
  <c r="EQ3735" i="18" s="1"/>
  <c r="EQ3736" i="18" s="1"/>
  <c r="EQ3737" i="18" s="1"/>
  <c r="EQ3738" i="18" s="1"/>
  <c r="EQ3739" i="18" s="1"/>
  <c r="EQ3740" i="18" s="1"/>
  <c r="EQ3741" i="18" s="1"/>
  <c r="EQ3742" i="18" s="1"/>
  <c r="EQ3743" i="18" s="1"/>
  <c r="EQ3744" i="18" s="1"/>
  <c r="EQ3745" i="18" s="1"/>
  <c r="EQ3746" i="18" s="1"/>
  <c r="EQ3747" i="18" s="1"/>
  <c r="EQ3748" i="18" s="1"/>
  <c r="EQ3749" i="18" s="1"/>
  <c r="EQ3750" i="18" s="1"/>
  <c r="EQ3751" i="18" s="1"/>
  <c r="EQ3752" i="18" s="1"/>
  <c r="EQ3753" i="18" s="1"/>
  <c r="EQ3754" i="18" s="1"/>
  <c r="EQ3755" i="18" s="1"/>
  <c r="EQ3756" i="18" s="1"/>
  <c r="EQ3757" i="18" s="1"/>
  <c r="EQ3758" i="18" s="1"/>
  <c r="EQ3759" i="18" s="1"/>
  <c r="EQ3760" i="18" s="1"/>
  <c r="EQ3761" i="18" s="1"/>
  <c r="EQ3762" i="18" s="1"/>
  <c r="EQ3763" i="18" s="1"/>
  <c r="EQ3764" i="18" s="1"/>
  <c r="EQ3765" i="18" s="1"/>
  <c r="EQ3766" i="18" s="1"/>
  <c r="EQ3767" i="18" s="1"/>
  <c r="EQ3768" i="18" s="1"/>
  <c r="EQ3769" i="18" s="1"/>
  <c r="EQ3770" i="18" s="1"/>
  <c r="EQ3771" i="18" s="1"/>
  <c r="EQ3772" i="18" s="1"/>
  <c r="EQ3773" i="18" s="1"/>
  <c r="EQ3774" i="18" s="1"/>
  <c r="EQ3775" i="18" s="1"/>
  <c r="EQ3776" i="18" s="1"/>
  <c r="EQ3777" i="18" s="1"/>
  <c r="EQ3778" i="18" s="1"/>
  <c r="EQ3779" i="18" s="1"/>
  <c r="EQ3780" i="18" s="1"/>
  <c r="EQ3781" i="18" s="1"/>
  <c r="EQ3782" i="18" s="1"/>
  <c r="EQ3783" i="18" s="1"/>
  <c r="EQ3784" i="18" s="1"/>
  <c r="EQ3785" i="18" s="1"/>
  <c r="EQ3786" i="18" s="1"/>
  <c r="EQ3787" i="18" s="1"/>
  <c r="EQ3788" i="18" s="1"/>
  <c r="EQ3789" i="18" s="1"/>
  <c r="EQ3790" i="18" s="1"/>
  <c r="EQ3791" i="18" s="1"/>
  <c r="EQ3792" i="18" s="1"/>
  <c r="EQ3793" i="18" s="1"/>
  <c r="EQ3794" i="18" s="1"/>
  <c r="EQ3795" i="18" s="1"/>
  <c r="EQ3796" i="18" s="1"/>
  <c r="EQ3797" i="18" s="1"/>
  <c r="EQ3798" i="18" s="1"/>
  <c r="EQ3799" i="18" s="1"/>
  <c r="EQ3800" i="18" s="1"/>
  <c r="EQ3801" i="18" s="1"/>
  <c r="EQ3802" i="18" s="1"/>
  <c r="EQ3803" i="18" s="1"/>
  <c r="EQ3804" i="18" s="1"/>
  <c r="GJ3581" i="18"/>
  <c r="GJ3582" i="18" s="1"/>
  <c r="GJ3583" i="18" s="1"/>
  <c r="GJ3584" i="18" s="1"/>
  <c r="GJ3585" i="18" s="1"/>
  <c r="GJ3586" i="18" s="1"/>
  <c r="GJ3587" i="18" s="1"/>
  <c r="GJ3588" i="18" s="1"/>
  <c r="GJ3589" i="18" s="1"/>
  <c r="GJ3590" i="18" s="1"/>
  <c r="GJ3591" i="18" s="1"/>
  <c r="GJ3592" i="18" s="1"/>
  <c r="GJ3593" i="18" s="1"/>
  <c r="GJ3594" i="18" s="1"/>
  <c r="GJ3595" i="18" s="1"/>
  <c r="GJ3596" i="18" s="1"/>
  <c r="GJ3597" i="18" s="1"/>
  <c r="GJ3598" i="18" s="1"/>
  <c r="GJ3599" i="18" s="1"/>
  <c r="GJ3600" i="18" s="1"/>
  <c r="GJ3601" i="18" s="1"/>
  <c r="GJ3602" i="18" s="1"/>
  <c r="GJ3603" i="18" s="1"/>
  <c r="GJ3604" i="18" s="1"/>
  <c r="GJ3605" i="18" s="1"/>
  <c r="GJ3606" i="18" s="1"/>
  <c r="GJ3607" i="18" s="1"/>
  <c r="GJ3608" i="18" s="1"/>
  <c r="GJ3609" i="18" s="1"/>
  <c r="GJ3610" i="18" s="1"/>
  <c r="GJ3611" i="18" s="1"/>
  <c r="GJ3612" i="18" s="1"/>
  <c r="GJ3613" i="18" s="1"/>
  <c r="GJ3614" i="18" s="1"/>
  <c r="GJ3615" i="18" s="1"/>
  <c r="GJ3616" i="18" s="1"/>
  <c r="GJ3617" i="18" s="1"/>
  <c r="GJ3618" i="18" s="1"/>
  <c r="GJ3619" i="18" s="1"/>
  <c r="GJ3620" i="18" s="1"/>
  <c r="GJ3621" i="18" s="1"/>
  <c r="GJ3622" i="18" s="1"/>
  <c r="GJ3623" i="18" s="1"/>
  <c r="GJ3624" i="18" s="1"/>
  <c r="GJ3625" i="18" s="1"/>
  <c r="GJ3626" i="18" s="1"/>
  <c r="GJ3627" i="18" s="1"/>
  <c r="GJ3628" i="18" s="1"/>
  <c r="GJ3629" i="18" s="1"/>
  <c r="GJ3630" i="18" s="1"/>
  <c r="GJ3631" i="18" s="1"/>
  <c r="GJ3632" i="18" s="1"/>
  <c r="GJ3633" i="18" s="1"/>
  <c r="GJ3634" i="18" s="1"/>
  <c r="GJ3635" i="18" s="1"/>
  <c r="GJ3636" i="18" s="1"/>
  <c r="GJ3637" i="18" s="1"/>
  <c r="GJ3638" i="18" s="1"/>
  <c r="GJ3639" i="18" s="1"/>
  <c r="GJ3640" i="18" s="1"/>
  <c r="GJ3641" i="18" s="1"/>
  <c r="GJ3642" i="18" s="1"/>
  <c r="GJ3643" i="18" s="1"/>
  <c r="GJ3644" i="18" s="1"/>
  <c r="GJ3645" i="18" s="1"/>
  <c r="GJ3646" i="18" s="1"/>
  <c r="GJ3647" i="18" s="1"/>
  <c r="GJ3648" i="18" s="1"/>
  <c r="GJ3649" i="18" s="1"/>
  <c r="GJ3650" i="18" s="1"/>
  <c r="GJ3651" i="18" s="1"/>
  <c r="GJ3652" i="18" s="1"/>
  <c r="GJ3653" i="18" s="1"/>
  <c r="GJ3654" i="18" s="1"/>
  <c r="GJ3655" i="18" s="1"/>
  <c r="GJ3656" i="18" s="1"/>
  <c r="GJ3657" i="18" s="1"/>
  <c r="GJ3658" i="18" s="1"/>
  <c r="GJ3659" i="18" s="1"/>
  <c r="GJ3660" i="18" s="1"/>
  <c r="GJ3661" i="18" s="1"/>
  <c r="GJ3662" i="18" s="1"/>
  <c r="GJ3663" i="18" s="1"/>
  <c r="GJ3664" i="18" s="1"/>
  <c r="GJ3665" i="18" s="1"/>
  <c r="GJ3666" i="18" s="1"/>
  <c r="GJ3667" i="18" s="1"/>
  <c r="GJ3668" i="18" s="1"/>
  <c r="GJ3669" i="18" s="1"/>
  <c r="GJ3670" i="18" s="1"/>
  <c r="GJ3671" i="18" s="1"/>
  <c r="GJ3672" i="18" s="1"/>
  <c r="GJ3673" i="18" s="1"/>
  <c r="GJ3674" i="18" s="1"/>
  <c r="GJ3675" i="18" s="1"/>
  <c r="GJ3676" i="18" s="1"/>
  <c r="GJ3677" i="18" s="1"/>
  <c r="GJ3678" i="18" s="1"/>
  <c r="GJ3679" i="18" s="1"/>
  <c r="GJ3680" i="18" s="1"/>
  <c r="GJ3681" i="18" s="1"/>
  <c r="GJ3682" i="18" s="1"/>
  <c r="GJ3683" i="18" s="1"/>
  <c r="GJ3684" i="18" s="1"/>
  <c r="GJ3685" i="18" s="1"/>
  <c r="GJ3686" i="18" s="1"/>
  <c r="GJ3687" i="18" s="1"/>
  <c r="GJ3688" i="18" s="1"/>
  <c r="GJ3689" i="18" s="1"/>
  <c r="GJ3690" i="18" s="1"/>
  <c r="GJ3691" i="18" s="1"/>
  <c r="GJ3692" i="18" s="1"/>
  <c r="GJ3693" i="18" s="1"/>
  <c r="GJ3694" i="18" s="1"/>
  <c r="GJ3695" i="18" s="1"/>
  <c r="GJ3696" i="18" s="1"/>
  <c r="GJ3697" i="18" s="1"/>
  <c r="GJ3698" i="18" s="1"/>
  <c r="GJ3699" i="18" s="1"/>
  <c r="GJ3700" i="18" s="1"/>
  <c r="GJ3701" i="18" s="1"/>
  <c r="GJ3702" i="18" s="1"/>
  <c r="GJ3703" i="18" s="1"/>
  <c r="GJ3704" i="18" s="1"/>
  <c r="GJ3705" i="18" s="1"/>
  <c r="GJ3706" i="18" s="1"/>
  <c r="GJ3707" i="18" s="1"/>
  <c r="GJ3708" i="18" s="1"/>
  <c r="GJ3709" i="18" s="1"/>
  <c r="GJ3710" i="18" s="1"/>
  <c r="GJ3711" i="18" s="1"/>
  <c r="GJ3712" i="18" s="1"/>
  <c r="GJ3713" i="18" s="1"/>
  <c r="GJ3714" i="18" s="1"/>
  <c r="GJ3715" i="18" s="1"/>
  <c r="GJ3716" i="18" s="1"/>
  <c r="GJ3717" i="18" s="1"/>
  <c r="GJ3718" i="18" s="1"/>
  <c r="GJ3719" i="18" s="1"/>
  <c r="GJ3720" i="18" s="1"/>
  <c r="GJ3721" i="18" s="1"/>
  <c r="GJ3722" i="18" s="1"/>
  <c r="GJ3723" i="18" s="1"/>
  <c r="GJ3724" i="18" s="1"/>
  <c r="GJ3725" i="18" s="1"/>
  <c r="GJ3726" i="18" s="1"/>
  <c r="GJ3727" i="18" s="1"/>
  <c r="GJ3728" i="18" s="1"/>
  <c r="GJ3729" i="18" s="1"/>
  <c r="GJ3730" i="18" s="1"/>
  <c r="GJ3731" i="18" s="1"/>
  <c r="GJ3732" i="18" s="1"/>
  <c r="GJ3733" i="18" s="1"/>
  <c r="GJ3734" i="18" s="1"/>
  <c r="GJ3735" i="18" s="1"/>
  <c r="GJ3736" i="18" s="1"/>
  <c r="GJ3737" i="18" s="1"/>
  <c r="GJ3738" i="18" s="1"/>
  <c r="GJ3739" i="18" s="1"/>
  <c r="GJ3740" i="18" s="1"/>
  <c r="GJ3741" i="18" s="1"/>
  <c r="GJ3742" i="18" s="1"/>
  <c r="GJ3743" i="18" s="1"/>
  <c r="GJ3744" i="18" s="1"/>
  <c r="GJ3745" i="18" s="1"/>
  <c r="GJ3746" i="18" s="1"/>
  <c r="GJ3747" i="18" s="1"/>
  <c r="GJ3748" i="18" s="1"/>
  <c r="GJ3749" i="18" s="1"/>
  <c r="GJ3750" i="18" s="1"/>
  <c r="GJ3751" i="18" s="1"/>
  <c r="GJ3752" i="18" s="1"/>
  <c r="GJ3753" i="18" s="1"/>
  <c r="GJ3754" i="18" s="1"/>
  <c r="GJ3755" i="18" s="1"/>
  <c r="GJ3756" i="18" s="1"/>
  <c r="GJ3757" i="18" s="1"/>
  <c r="GJ3758" i="18" s="1"/>
  <c r="GJ3759" i="18" s="1"/>
  <c r="GJ3760" i="18" s="1"/>
  <c r="GJ3761" i="18" s="1"/>
  <c r="GJ3762" i="18" s="1"/>
  <c r="GJ3763" i="18" s="1"/>
  <c r="GJ3764" i="18" s="1"/>
  <c r="GJ3765" i="18" s="1"/>
  <c r="GJ3766" i="18" s="1"/>
  <c r="GJ3767" i="18" s="1"/>
  <c r="GJ3768" i="18" s="1"/>
  <c r="GJ3769" i="18" s="1"/>
  <c r="GJ3770" i="18" s="1"/>
  <c r="GJ3771" i="18" s="1"/>
  <c r="GJ3772" i="18" s="1"/>
  <c r="GJ3773" i="18" s="1"/>
  <c r="GJ3774" i="18" s="1"/>
  <c r="GJ3775" i="18" s="1"/>
  <c r="GJ3776" i="18" s="1"/>
  <c r="GJ3777" i="18" s="1"/>
  <c r="GJ3778" i="18" s="1"/>
  <c r="GJ3779" i="18" s="1"/>
  <c r="HZ3620" i="18"/>
  <c r="HZ3621" i="18" s="1"/>
  <c r="HZ3622" i="18" s="1"/>
  <c r="HZ3623" i="18" s="1"/>
  <c r="HZ3624" i="18" s="1"/>
  <c r="HZ3625" i="18" s="1"/>
  <c r="HZ3626" i="18" s="1"/>
  <c r="HZ3627" i="18" s="1"/>
  <c r="HZ3628" i="18" s="1"/>
  <c r="HZ3629" i="18" s="1"/>
  <c r="HZ3630" i="18" s="1"/>
  <c r="HZ3631" i="18" s="1"/>
  <c r="HZ3632" i="18" s="1"/>
  <c r="HZ3633" i="18" s="1"/>
  <c r="HZ3634" i="18" s="1"/>
  <c r="HZ3635" i="18" s="1"/>
  <c r="HZ3636" i="18" s="1"/>
  <c r="HZ3637" i="18" s="1"/>
  <c r="HZ3638" i="18" s="1"/>
  <c r="HZ3639" i="18" s="1"/>
  <c r="HZ3640" i="18" s="1"/>
  <c r="HZ3641" i="18" s="1"/>
  <c r="HZ3642" i="18" s="1"/>
  <c r="HZ3643" i="18" s="1"/>
  <c r="HZ3644" i="18" s="1"/>
  <c r="HZ3645" i="18" s="1"/>
  <c r="HZ3646" i="18" s="1"/>
  <c r="HZ3647" i="18" s="1"/>
  <c r="HZ3648" i="18" s="1"/>
  <c r="HZ3649" i="18" s="1"/>
  <c r="HZ3650" i="18" s="1"/>
  <c r="HZ3651" i="18" s="1"/>
  <c r="HZ3652" i="18" s="1"/>
  <c r="HZ3653" i="18" s="1"/>
  <c r="HZ3654" i="18" s="1"/>
  <c r="HZ3655" i="18" s="1"/>
  <c r="HZ3656" i="18" s="1"/>
  <c r="HZ3657" i="18" s="1"/>
  <c r="HZ3658" i="18" s="1"/>
  <c r="HZ3659" i="18" s="1"/>
  <c r="HZ3660" i="18" s="1"/>
  <c r="HZ3661" i="18" s="1"/>
  <c r="HZ3662" i="18" s="1"/>
  <c r="HZ3663" i="18" s="1"/>
  <c r="HZ3664" i="18" s="1"/>
  <c r="HZ3665" i="18" s="1"/>
  <c r="HZ3666" i="18" s="1"/>
  <c r="HZ3667" i="18" s="1"/>
  <c r="HZ3668" i="18" s="1"/>
  <c r="HZ3669" i="18" s="1"/>
  <c r="HZ3670" i="18" s="1"/>
  <c r="HZ3671" i="18" s="1"/>
  <c r="HZ3672" i="18" s="1"/>
  <c r="HZ3673" i="18" s="1"/>
  <c r="HZ3674" i="18" s="1"/>
  <c r="HZ3675" i="18" s="1"/>
  <c r="HZ3676" i="18" s="1"/>
  <c r="HZ3677" i="18" s="1"/>
  <c r="HZ3678" i="18" s="1"/>
  <c r="HZ3679" i="18" s="1"/>
  <c r="HZ3680" i="18" s="1"/>
  <c r="HZ3681" i="18" s="1"/>
  <c r="HZ3682" i="18" s="1"/>
  <c r="HZ3683" i="18" s="1"/>
  <c r="HZ3684" i="18" s="1"/>
  <c r="HZ3685" i="18" s="1"/>
  <c r="HZ3686" i="18" s="1"/>
  <c r="HZ3687" i="18" s="1"/>
  <c r="HZ3688" i="18" s="1"/>
  <c r="HZ3689" i="18" s="1"/>
  <c r="HZ3690" i="18" s="1"/>
  <c r="HZ3691" i="18" s="1"/>
  <c r="HZ3692" i="18" s="1"/>
  <c r="HZ3693" i="18" s="1"/>
  <c r="HZ3694" i="18" s="1"/>
  <c r="HZ3695" i="18" s="1"/>
  <c r="HZ3696" i="18" s="1"/>
  <c r="HZ3697" i="18" s="1"/>
  <c r="HZ3698" i="18" s="1"/>
  <c r="HZ3699" i="18" s="1"/>
  <c r="HZ3700" i="18" s="1"/>
  <c r="HZ3701" i="18" s="1"/>
  <c r="HZ3702" i="18" s="1"/>
  <c r="HZ3703" i="18" s="1"/>
  <c r="HZ3704" i="18" s="1"/>
  <c r="HZ3705" i="18" s="1"/>
  <c r="HZ3706" i="18" s="1"/>
  <c r="HZ3707" i="18" s="1"/>
  <c r="HZ3708" i="18" s="1"/>
  <c r="HZ3709" i="18" s="1"/>
  <c r="HZ3710" i="18" s="1"/>
  <c r="HZ3711" i="18" s="1"/>
  <c r="HZ3712" i="18" s="1"/>
  <c r="HZ3713" i="18" s="1"/>
  <c r="HZ3714" i="18" s="1"/>
  <c r="HZ3715" i="18" s="1"/>
  <c r="HZ3716" i="18" s="1"/>
  <c r="HZ3717" i="18" s="1"/>
  <c r="HZ3718" i="18" s="1"/>
  <c r="HZ3719" i="18" s="1"/>
  <c r="HZ3720" i="18" s="1"/>
  <c r="HZ3721" i="18" s="1"/>
  <c r="HZ3722" i="18" s="1"/>
  <c r="HZ3723" i="18" s="1"/>
  <c r="HZ3724" i="18" s="1"/>
  <c r="HZ3725" i="18" s="1"/>
  <c r="HZ3726" i="18" s="1"/>
  <c r="HZ3727" i="18" s="1"/>
  <c r="HZ3728" i="18" s="1"/>
  <c r="HZ3729" i="18" s="1"/>
  <c r="HZ3730" i="18" s="1"/>
  <c r="HZ3731" i="18" s="1"/>
  <c r="HZ3732" i="18" s="1"/>
  <c r="HZ3733" i="18" s="1"/>
  <c r="HZ3734" i="18" s="1"/>
  <c r="HZ3735" i="18" s="1"/>
  <c r="HZ3736" i="18" s="1"/>
  <c r="HZ3737" i="18" s="1"/>
  <c r="HZ3738" i="18" s="1"/>
  <c r="HZ3739" i="18" s="1"/>
  <c r="HZ3740" i="18" s="1"/>
  <c r="HZ3741" i="18" s="1"/>
  <c r="HZ3742" i="18" s="1"/>
  <c r="HZ3743" i="18" s="1"/>
  <c r="HZ3744" i="18" s="1"/>
  <c r="HZ3745" i="18" s="1"/>
  <c r="HZ3746" i="18" s="1"/>
  <c r="HZ3747" i="18" s="1"/>
  <c r="HZ3748" i="18" s="1"/>
  <c r="HZ3749" i="18" s="1"/>
  <c r="HZ3750" i="18" s="1"/>
  <c r="HZ3751" i="18" s="1"/>
  <c r="HZ3752" i="18" s="1"/>
  <c r="HZ3753" i="18" s="1"/>
  <c r="HZ3754" i="18" s="1"/>
  <c r="HZ3755" i="18" s="1"/>
  <c r="HZ3756" i="18" s="1"/>
  <c r="HZ3757" i="18" s="1"/>
  <c r="HZ3758" i="18" s="1"/>
  <c r="HZ3759" i="18" s="1"/>
  <c r="HZ3760" i="18" s="1"/>
  <c r="HZ3761" i="18" s="1"/>
  <c r="HZ3762" i="18" s="1"/>
  <c r="HZ3763" i="18" s="1"/>
  <c r="HZ3764" i="18" s="1"/>
  <c r="HZ3765" i="18" s="1"/>
  <c r="HZ3766" i="18" s="1"/>
  <c r="HZ3767" i="18" s="1"/>
  <c r="HZ3768" i="18" s="1"/>
  <c r="HZ3769" i="18" s="1"/>
  <c r="HZ3770" i="18" s="1"/>
  <c r="HZ3771" i="18" s="1"/>
  <c r="HZ3772" i="18" s="1"/>
  <c r="HZ3773" i="18" s="1"/>
  <c r="HZ3774" i="18" s="1"/>
  <c r="HZ3775" i="18" s="1"/>
  <c r="HZ3776" i="18" s="1"/>
  <c r="HZ3777" i="18" s="1"/>
  <c r="HZ3778" i="18" s="1"/>
  <c r="HZ3779" i="18" s="1"/>
  <c r="HZ3780" i="18" s="1"/>
  <c r="HZ3781" i="18" s="1"/>
  <c r="HZ3782" i="18" s="1"/>
  <c r="HZ3783" i="18" s="1"/>
  <c r="HZ3784" i="18" s="1"/>
  <c r="HZ3785" i="18" s="1"/>
  <c r="HZ3786" i="18" s="1"/>
  <c r="HZ3787" i="18" s="1"/>
  <c r="HZ3788" i="18" s="1"/>
  <c r="HZ3789" i="18" s="1"/>
  <c r="HZ3790" i="18" s="1"/>
  <c r="HZ3791" i="18" s="1"/>
  <c r="HZ3792" i="18" s="1"/>
  <c r="HZ3793" i="18" s="1"/>
  <c r="HZ3794" i="18" s="1"/>
  <c r="HZ3795" i="18" s="1"/>
  <c r="HZ3796" i="18" s="1"/>
  <c r="DD3620" i="18"/>
  <c r="DD3621" i="18" s="1"/>
  <c r="DD3622" i="18" s="1"/>
  <c r="DD3623" i="18" s="1"/>
  <c r="DD3624" i="18" s="1"/>
  <c r="DD3625" i="18" s="1"/>
  <c r="DD3626" i="18" s="1"/>
  <c r="DD3627" i="18" s="1"/>
  <c r="DD3628" i="18" s="1"/>
  <c r="DD3629" i="18" s="1"/>
  <c r="DD3630" i="18" s="1"/>
  <c r="DD3631" i="18" s="1"/>
  <c r="DD3632" i="18" s="1"/>
  <c r="DD3633" i="18" s="1"/>
  <c r="DD3634" i="18" s="1"/>
  <c r="DD3635" i="18" s="1"/>
  <c r="DD3636" i="18" s="1"/>
  <c r="DD3637" i="18" s="1"/>
  <c r="DD3638" i="18" s="1"/>
  <c r="DD3639" i="18" s="1"/>
  <c r="DD3640" i="18" s="1"/>
  <c r="DD3641" i="18" s="1"/>
  <c r="DD3642" i="18" s="1"/>
  <c r="DD3643" i="18" s="1"/>
  <c r="DD3644" i="18" s="1"/>
  <c r="DD3645" i="18" s="1"/>
  <c r="DD3646" i="18" s="1"/>
  <c r="DD3647" i="18" s="1"/>
  <c r="DD3648" i="18" s="1"/>
  <c r="DD3649" i="18" s="1"/>
  <c r="DD3650" i="18" s="1"/>
  <c r="DD3651" i="18" s="1"/>
  <c r="DD3652" i="18" s="1"/>
  <c r="DD3653" i="18" s="1"/>
  <c r="DD3654" i="18" s="1"/>
  <c r="DD3655" i="18" s="1"/>
  <c r="DD3656" i="18" s="1"/>
  <c r="DD3657" i="18" s="1"/>
  <c r="DD3658" i="18" s="1"/>
  <c r="DD3659" i="18" s="1"/>
  <c r="DD3660" i="18" s="1"/>
  <c r="DD3661" i="18" s="1"/>
  <c r="DD3662" i="18" s="1"/>
  <c r="DD3663" i="18" s="1"/>
  <c r="DD3664" i="18" s="1"/>
  <c r="DD3665" i="18" s="1"/>
  <c r="DD3666" i="18" s="1"/>
  <c r="DD3667" i="18" s="1"/>
  <c r="DD3668" i="18" s="1"/>
  <c r="DD3669" i="18" s="1"/>
  <c r="DD3670" i="18" s="1"/>
  <c r="DD3671" i="18" s="1"/>
  <c r="DD3672" i="18" s="1"/>
  <c r="DD3673" i="18" s="1"/>
  <c r="DD3674" i="18" s="1"/>
  <c r="DD3675" i="18" s="1"/>
  <c r="DD3676" i="18" s="1"/>
  <c r="DD3677" i="18" s="1"/>
  <c r="DD3678" i="18" s="1"/>
  <c r="DD3679" i="18" s="1"/>
  <c r="DD3680" i="18" s="1"/>
  <c r="DD3681" i="18" s="1"/>
  <c r="DD3682" i="18" s="1"/>
  <c r="DD3683" i="18" s="1"/>
  <c r="DD3684" i="18" s="1"/>
  <c r="DD3685" i="18" s="1"/>
  <c r="DD3686" i="18" s="1"/>
  <c r="DD3687" i="18" s="1"/>
  <c r="DD3688" i="18" s="1"/>
  <c r="DD3689" i="18" s="1"/>
  <c r="DD3690" i="18" s="1"/>
  <c r="DD3691" i="18" s="1"/>
  <c r="DD3692" i="18" s="1"/>
  <c r="DD3693" i="18" s="1"/>
  <c r="DD3694" i="18" s="1"/>
  <c r="DD3695" i="18" s="1"/>
  <c r="DD3696" i="18" s="1"/>
  <c r="DD3697" i="18" s="1"/>
  <c r="DD3698" i="18" s="1"/>
  <c r="DD3699" i="18" s="1"/>
  <c r="DD3700" i="18" s="1"/>
  <c r="DD3701" i="18" s="1"/>
  <c r="DD3702" i="18" s="1"/>
  <c r="DD3703" i="18" s="1"/>
  <c r="DD3704" i="18" s="1"/>
  <c r="DD3705" i="18" s="1"/>
  <c r="DD3706" i="18" s="1"/>
  <c r="DD3707" i="18" s="1"/>
  <c r="DD3708" i="18" s="1"/>
  <c r="DD3709" i="18" s="1"/>
  <c r="DD3710" i="18" s="1"/>
  <c r="DD3711" i="18" s="1"/>
  <c r="DD3712" i="18" s="1"/>
  <c r="DD3713" i="18" s="1"/>
  <c r="DD3714" i="18" s="1"/>
  <c r="DD3715" i="18" s="1"/>
  <c r="DD3716" i="18" s="1"/>
  <c r="DD3717" i="18" s="1"/>
  <c r="DD3718" i="18" s="1"/>
  <c r="DD3719" i="18" s="1"/>
  <c r="DD3720" i="18" s="1"/>
  <c r="DD3721" i="18" s="1"/>
  <c r="DD3722" i="18" s="1"/>
  <c r="DD3723" i="18" s="1"/>
  <c r="DD3724" i="18" s="1"/>
  <c r="DD3725" i="18" s="1"/>
  <c r="DD3726" i="18" s="1"/>
  <c r="DD3727" i="18" s="1"/>
  <c r="DD3728" i="18" s="1"/>
  <c r="DD3729" i="18" s="1"/>
  <c r="DD3730" i="18" s="1"/>
  <c r="DD3731" i="18" s="1"/>
  <c r="DD3732" i="18" s="1"/>
  <c r="DD3733" i="18" s="1"/>
  <c r="DD3734" i="18" s="1"/>
  <c r="DD3735" i="18" s="1"/>
  <c r="DD3736" i="18" s="1"/>
  <c r="DD3737" i="18" s="1"/>
  <c r="DD3738" i="18" s="1"/>
  <c r="DD3739" i="18" s="1"/>
  <c r="DD3740" i="18" s="1"/>
  <c r="DD3741" i="18" s="1"/>
  <c r="DD3742" i="18" s="1"/>
  <c r="DD3743" i="18" s="1"/>
  <c r="DD3744" i="18" s="1"/>
  <c r="ID3559" i="18"/>
  <c r="ID3560" i="18" s="1"/>
  <c r="ID3561" i="18" s="1"/>
  <c r="ID3562" i="18" s="1"/>
  <c r="ID3563" i="18" s="1"/>
  <c r="ID3564" i="18" s="1"/>
  <c r="ID3565" i="18" s="1"/>
  <c r="ID3566" i="18" s="1"/>
  <c r="ID3567" i="18" s="1"/>
  <c r="ID3568" i="18" s="1"/>
  <c r="ID3569" i="18" s="1"/>
  <c r="ID3570" i="18" s="1"/>
  <c r="ID3571" i="18" s="1"/>
  <c r="ID3572" i="18" s="1"/>
  <c r="ID3573" i="18" s="1"/>
  <c r="ID3574" i="18" s="1"/>
  <c r="ID3575" i="18" s="1"/>
  <c r="ID3576" i="18" s="1"/>
  <c r="ID3577" i="18" s="1"/>
  <c r="ID3578" i="18" s="1"/>
  <c r="ID3579" i="18" s="1"/>
  <c r="ID3580" i="18" s="1"/>
  <c r="ID3581" i="18" s="1"/>
  <c r="ID3582" i="18" s="1"/>
  <c r="ID3583" i="18" s="1"/>
  <c r="ID3584" i="18" s="1"/>
  <c r="ID3585" i="18" s="1"/>
  <c r="ID3586" i="18" s="1"/>
  <c r="ID3587" i="18" s="1"/>
  <c r="ID3588" i="18" s="1"/>
  <c r="ID3589" i="18" s="1"/>
  <c r="ID3590" i="18" s="1"/>
  <c r="ID3591" i="18" s="1"/>
  <c r="ID3592" i="18" s="1"/>
  <c r="ID3593" i="18" s="1"/>
  <c r="ID3594" i="18" s="1"/>
  <c r="ID3595" i="18" s="1"/>
  <c r="ID3596" i="18" s="1"/>
  <c r="ID3597" i="18" s="1"/>
  <c r="ID3598" i="18" s="1"/>
  <c r="ID3599" i="18" s="1"/>
  <c r="ID3600" i="18" s="1"/>
  <c r="ID3601" i="18" s="1"/>
  <c r="ID3602" i="18" s="1"/>
  <c r="ID3603" i="18" s="1"/>
  <c r="ID3604" i="18" s="1"/>
  <c r="ID3605" i="18" s="1"/>
  <c r="ID3606" i="18" s="1"/>
  <c r="ID3607" i="18" s="1"/>
  <c r="ID3608" i="18" s="1"/>
  <c r="ID3609" i="18" s="1"/>
  <c r="ID3610" i="18" s="1"/>
  <c r="ID3611" i="18" s="1"/>
  <c r="ID3612" i="18" s="1"/>
  <c r="ID3613" i="18" s="1"/>
  <c r="ID3614" i="18" s="1"/>
  <c r="ID3615" i="18" s="1"/>
  <c r="ID3616" i="18" s="1"/>
  <c r="ID3617" i="18" s="1"/>
  <c r="ID3618" i="18" s="1"/>
  <c r="ID3619" i="18" s="1"/>
  <c r="ID3620" i="18" s="1"/>
  <c r="ID3621" i="18" s="1"/>
  <c r="ID3622" i="18" s="1"/>
  <c r="ID3623" i="18" s="1"/>
  <c r="ID3624" i="18" s="1"/>
  <c r="ID3625" i="18" s="1"/>
  <c r="ID3626" i="18" s="1"/>
  <c r="ID3627" i="18" s="1"/>
  <c r="ID3628" i="18" s="1"/>
  <c r="ID3629" i="18" s="1"/>
  <c r="ID3630" i="18" s="1"/>
  <c r="ID3631" i="18" s="1"/>
  <c r="ID3632" i="18" s="1"/>
  <c r="ID3633" i="18" s="1"/>
  <c r="ID3634" i="18" s="1"/>
  <c r="ID3635" i="18" s="1"/>
  <c r="ID3636" i="18" s="1"/>
  <c r="ID3637" i="18" s="1"/>
  <c r="ID3638" i="18" s="1"/>
  <c r="ID3639" i="18" s="1"/>
  <c r="ID3640" i="18" s="1"/>
  <c r="ID3641" i="18" s="1"/>
  <c r="ID3642" i="18" s="1"/>
  <c r="ID3643" i="18" s="1"/>
  <c r="ID3644" i="18" s="1"/>
  <c r="ID3645" i="18" s="1"/>
  <c r="ID3646" i="18" s="1"/>
  <c r="ID3647" i="18" s="1"/>
  <c r="ID3648" i="18" s="1"/>
  <c r="ID3649" i="18" s="1"/>
  <c r="ID3650" i="18" s="1"/>
  <c r="ID3651" i="18" s="1"/>
  <c r="ID3652" i="18" s="1"/>
  <c r="ID3653" i="18" s="1"/>
  <c r="ID3654" i="18" s="1"/>
  <c r="ID3655" i="18" s="1"/>
  <c r="ID3656" i="18" s="1"/>
  <c r="ID3657" i="18" s="1"/>
  <c r="ID3658" i="18" s="1"/>
  <c r="ID3659" i="18" s="1"/>
  <c r="ID3660" i="18" s="1"/>
  <c r="ID3661" i="18" s="1"/>
  <c r="ID3662" i="18" s="1"/>
  <c r="ID3663" i="18" s="1"/>
  <c r="ID3664" i="18" s="1"/>
  <c r="ID3665" i="18" s="1"/>
  <c r="ID3666" i="18" s="1"/>
  <c r="ID3667" i="18" s="1"/>
  <c r="ID3668" i="18" s="1"/>
  <c r="ID3669" i="18" s="1"/>
  <c r="ID3670" i="18" s="1"/>
  <c r="ID3671" i="18" s="1"/>
  <c r="HD3559" i="18"/>
  <c r="HD3560" i="18" s="1"/>
  <c r="HD3561" i="18" s="1"/>
  <c r="HD3562" i="18" s="1"/>
  <c r="HD3563" i="18" s="1"/>
  <c r="HD3564" i="18" s="1"/>
  <c r="HD3565" i="18" s="1"/>
  <c r="HD3566" i="18" s="1"/>
  <c r="HD3567" i="18" s="1"/>
  <c r="HD3568" i="18" s="1"/>
  <c r="HD3569" i="18" s="1"/>
  <c r="HD3570" i="18" s="1"/>
  <c r="HD3571" i="18" s="1"/>
  <c r="HD3572" i="18" s="1"/>
  <c r="HD3573" i="18" s="1"/>
  <c r="HD3574" i="18" s="1"/>
  <c r="HD3575" i="18" s="1"/>
  <c r="HD3576" i="18" s="1"/>
  <c r="HD3577" i="18" s="1"/>
  <c r="HD3578" i="18" s="1"/>
  <c r="HD3579" i="18" s="1"/>
  <c r="HD3580" i="18" s="1"/>
  <c r="HD3581" i="18" s="1"/>
  <c r="HD3582" i="18" s="1"/>
  <c r="HD3583" i="18" s="1"/>
  <c r="HD3584" i="18" s="1"/>
  <c r="HD3585" i="18" s="1"/>
  <c r="HD3586" i="18" s="1"/>
  <c r="HD3587" i="18" s="1"/>
  <c r="HD3588" i="18" s="1"/>
  <c r="HD3589" i="18" s="1"/>
  <c r="HD3590" i="18" s="1"/>
  <c r="HD3591" i="18" s="1"/>
  <c r="HD3592" i="18" s="1"/>
  <c r="HD3593" i="18" s="1"/>
  <c r="HD3594" i="18" s="1"/>
  <c r="HD3595" i="18" s="1"/>
  <c r="HD3596" i="18" s="1"/>
  <c r="HD3597" i="18" s="1"/>
  <c r="HD3598" i="18" s="1"/>
  <c r="HD3599" i="18" s="1"/>
  <c r="HD3600" i="18" s="1"/>
  <c r="HD3601" i="18" s="1"/>
  <c r="HD3602" i="18" s="1"/>
  <c r="HD3603" i="18" s="1"/>
  <c r="HD3604" i="18" s="1"/>
  <c r="HD3605" i="18" s="1"/>
  <c r="HD3606" i="18" s="1"/>
  <c r="HD3607" i="18" s="1"/>
  <c r="HD3608" i="18" s="1"/>
  <c r="HD3609" i="18" s="1"/>
  <c r="HD3610" i="18" s="1"/>
  <c r="HD3611" i="18" s="1"/>
  <c r="HD3612" i="18" s="1"/>
  <c r="HD3613" i="18" s="1"/>
  <c r="HD3614" i="18" s="1"/>
  <c r="HD3615" i="18" s="1"/>
  <c r="HD3616" i="18" s="1"/>
  <c r="HD3617" i="18" s="1"/>
  <c r="HD3618" i="18" s="1"/>
  <c r="HD3619" i="18" s="1"/>
  <c r="HD3620" i="18" s="1"/>
  <c r="HD3621" i="18" s="1"/>
  <c r="HD3622" i="18" s="1"/>
  <c r="HD3623" i="18" s="1"/>
  <c r="HD3624" i="18" s="1"/>
  <c r="HD3625" i="18" s="1"/>
  <c r="HD3626" i="18" s="1"/>
  <c r="HD3627" i="18" s="1"/>
  <c r="HD3628" i="18" s="1"/>
  <c r="HD3629" i="18" s="1"/>
  <c r="HD3630" i="18" s="1"/>
  <c r="HD3631" i="18" s="1"/>
  <c r="HD3632" i="18" s="1"/>
  <c r="HD3633" i="18" s="1"/>
  <c r="HD3634" i="18" s="1"/>
  <c r="HD3635" i="18" s="1"/>
  <c r="HD3636" i="18" s="1"/>
  <c r="HD3637" i="18" s="1"/>
  <c r="HD3638" i="18" s="1"/>
  <c r="HD3639" i="18" s="1"/>
  <c r="HD3640" i="18" s="1"/>
  <c r="HD3641" i="18" s="1"/>
  <c r="HD3642" i="18" s="1"/>
  <c r="HD3643" i="18" s="1"/>
  <c r="HD3644" i="18" s="1"/>
  <c r="HD3645" i="18" s="1"/>
  <c r="HD3646" i="18" s="1"/>
  <c r="HD3647" i="18" s="1"/>
  <c r="HD3648" i="18" s="1"/>
  <c r="HD3649" i="18" s="1"/>
  <c r="HD3650" i="18" s="1"/>
  <c r="HD3651" i="18" s="1"/>
  <c r="HD3652" i="18" s="1"/>
  <c r="HD3653" i="18" s="1"/>
  <c r="HD3654" i="18" s="1"/>
  <c r="HD3655" i="18" s="1"/>
  <c r="HD3656" i="18" s="1"/>
  <c r="HD3657" i="18" s="1"/>
  <c r="HD3658" i="18" s="1"/>
  <c r="HD3659" i="18" s="1"/>
  <c r="HD3660" i="18" s="1"/>
  <c r="HD3661" i="18" s="1"/>
  <c r="HD3662" i="18" s="1"/>
  <c r="HD3663" i="18" s="1"/>
  <c r="HD3664" i="18" s="1"/>
  <c r="HD3665" i="18" s="1"/>
  <c r="HD3666" i="18" s="1"/>
  <c r="HD3667" i="18" s="1"/>
  <c r="HD3668" i="18" s="1"/>
  <c r="HD3669" i="18" s="1"/>
  <c r="HD3670" i="18" s="1"/>
  <c r="HD3671" i="18" s="1"/>
  <c r="HD3672" i="18" s="1"/>
  <c r="HD3673" i="18" s="1"/>
  <c r="HD3674" i="18" s="1"/>
  <c r="HD3675" i="18" s="1"/>
  <c r="HD3676" i="18" s="1"/>
  <c r="HD3677" i="18" s="1"/>
  <c r="HD3678" i="18" s="1"/>
  <c r="HD3679" i="18" s="1"/>
  <c r="HD3680" i="18" s="1"/>
  <c r="HD3681" i="18" s="1"/>
  <c r="HD3682" i="18" s="1"/>
  <c r="HD3683" i="18" s="1"/>
  <c r="HD3684" i="18" s="1"/>
  <c r="HD3685" i="18" s="1"/>
  <c r="HD3686" i="18" s="1"/>
  <c r="HD3687" i="18" s="1"/>
  <c r="HD3688" i="18" s="1"/>
  <c r="HD3689" i="18" s="1"/>
  <c r="HD3690" i="18" s="1"/>
  <c r="HD3691" i="18" s="1"/>
  <c r="HD3692" i="18" s="1"/>
  <c r="HD3693" i="18" s="1"/>
  <c r="HD3694" i="18" s="1"/>
  <c r="FD3792" i="18"/>
  <c r="FD3793" i="18" s="1"/>
  <c r="FD3794" i="18" s="1"/>
  <c r="FD3795" i="18" s="1"/>
  <c r="FD3796" i="18" s="1"/>
  <c r="FD3797" i="18" s="1"/>
  <c r="FD3798" i="18" s="1"/>
  <c r="FD3799" i="18" s="1"/>
  <c r="FD3800" i="18" s="1"/>
  <c r="FD3801" i="18" s="1"/>
  <c r="FD3802" i="18" s="1"/>
  <c r="FD3803" i="18" s="1"/>
  <c r="FD3804" i="18" s="1"/>
  <c r="FD3805" i="18" s="1"/>
  <c r="FD3806" i="18" s="1"/>
  <c r="FD3807" i="18" s="1"/>
  <c r="FD3808" i="18" s="1"/>
  <c r="FD3809" i="18" s="1"/>
  <c r="FD3810" i="18" s="1"/>
  <c r="FD3811" i="18" s="1"/>
  <c r="FD3812" i="18" s="1"/>
  <c r="FD3813" i="18" s="1"/>
  <c r="FD3814" i="18" s="1"/>
  <c r="FD3815" i="18" s="1"/>
  <c r="FD3816" i="18" s="1"/>
  <c r="FD3817" i="18" s="1"/>
  <c r="FD3818" i="18" s="1"/>
  <c r="FD3819" i="18" s="1"/>
  <c r="FD3820" i="18" s="1"/>
  <c r="FD3821" i="18" s="1"/>
  <c r="FD3822" i="18" s="1"/>
  <c r="FD3823" i="18" s="1"/>
  <c r="FD3824" i="18" s="1"/>
  <c r="FD3825" i="18" s="1"/>
  <c r="FD3826" i="18" s="1"/>
  <c r="FD3827" i="18" s="1"/>
  <c r="FD3828" i="18" s="1"/>
  <c r="FD3829" i="18" s="1"/>
  <c r="FD3830" i="18" s="1"/>
  <c r="FD3831" i="18" s="1"/>
  <c r="FD3832" i="18" s="1"/>
  <c r="FD3833" i="18" s="1"/>
  <c r="FD3834" i="18" s="1"/>
  <c r="FD3835" i="18" s="1"/>
  <c r="FD3836" i="18" s="1"/>
  <c r="FD3837" i="18" s="1"/>
  <c r="FD3838" i="18" s="1"/>
  <c r="FD3839" i="18" s="1"/>
  <c r="FD3840" i="18" s="1"/>
  <c r="FD3841" i="18" s="1"/>
  <c r="FD3842" i="18" s="1"/>
  <c r="FD3843" i="18" s="1"/>
  <c r="FD3844" i="18" s="1"/>
  <c r="FD3845" i="18" s="1"/>
  <c r="FD3846" i="18" s="1"/>
  <c r="FD3847" i="18" s="1"/>
  <c r="FD3848" i="18" s="1"/>
  <c r="FD3849" i="18" s="1"/>
  <c r="FD3850" i="18" s="1"/>
  <c r="FD3851" i="18" s="1"/>
  <c r="FD3852" i="18" s="1"/>
  <c r="FD3853" i="18" s="1"/>
  <c r="FD3854" i="18" s="1"/>
  <c r="FD3855" i="18" s="1"/>
  <c r="FD3856" i="18" s="1"/>
  <c r="FD3857" i="18" s="1"/>
  <c r="FD3858" i="18" s="1"/>
  <c r="FD3859" i="18" s="1"/>
  <c r="FD3860" i="18" s="1"/>
  <c r="FD3861" i="18" s="1"/>
  <c r="FD3862" i="18" s="1"/>
  <c r="FD3863" i="18" s="1"/>
  <c r="FD3864" i="18" s="1"/>
  <c r="FD3865" i="18" s="1"/>
  <c r="FD3866" i="18" s="1"/>
  <c r="FD3867" i="18" s="1"/>
  <c r="FD3868" i="18" s="1"/>
  <c r="FD3869" i="18" s="1"/>
  <c r="FD3870" i="18" s="1"/>
  <c r="FD3871" i="18" s="1"/>
  <c r="FD3872" i="18" s="1"/>
  <c r="FD3873" i="18" s="1"/>
  <c r="FD3874" i="18" s="1"/>
  <c r="FD3875" i="18" s="1"/>
  <c r="FD3876" i="18" s="1"/>
  <c r="FD3877" i="18" s="1"/>
  <c r="FD3878" i="18" s="1"/>
  <c r="FD3879" i="18" s="1"/>
  <c r="FD3880" i="18" s="1"/>
  <c r="FD3881" i="18" s="1"/>
  <c r="FD3882" i="18" s="1"/>
  <c r="FD3883" i="18" s="1"/>
  <c r="FD3884" i="18" s="1"/>
  <c r="FD3885" i="18" s="1"/>
  <c r="FD3886" i="18" s="1"/>
  <c r="FD3887" i="18" s="1"/>
  <c r="FD3888" i="18" s="1"/>
  <c r="FD3889" i="18" s="1"/>
  <c r="FD3890" i="18" s="1"/>
  <c r="FD3891" i="18" s="1"/>
  <c r="FD3892" i="18" s="1"/>
  <c r="FD3893" i="18" s="1"/>
  <c r="FD3894" i="18" s="1"/>
  <c r="FD3895" i="18" s="1"/>
  <c r="FD3896" i="18" s="1"/>
  <c r="FD3897" i="18" s="1"/>
  <c r="FD3898" i="18" s="1"/>
  <c r="FD3899" i="18" s="1"/>
  <c r="FD3900" i="18" s="1"/>
  <c r="FD3901" i="18" s="1"/>
  <c r="FD3902" i="18" s="1"/>
  <c r="FD3903" i="18" s="1"/>
  <c r="FD3904" i="18" s="1"/>
  <c r="FD3905" i="18" s="1"/>
  <c r="FD3906" i="18" s="1"/>
  <c r="FD3907" i="18" s="1"/>
  <c r="FD3908" i="18" s="1"/>
  <c r="FD3909" i="18" s="1"/>
  <c r="FD3910" i="18" s="1"/>
  <c r="FD3911" i="18" s="1"/>
  <c r="FD3912" i="18" s="1"/>
  <c r="FD3913" i="18" s="1"/>
  <c r="FD3914" i="18" s="1"/>
  <c r="FD3915" i="18" s="1"/>
  <c r="FD3916" i="18" s="1"/>
  <c r="FD3917" i="18" s="1"/>
  <c r="FD3918" i="18" s="1"/>
  <c r="FD3919" i="18" s="1"/>
  <c r="FD3920" i="18" s="1"/>
  <c r="FD3921" i="18" s="1"/>
  <c r="FD3922" i="18" s="1"/>
  <c r="FD3923" i="18" s="1"/>
  <c r="FD3924" i="18" s="1"/>
  <c r="FD3925" i="18" s="1"/>
  <c r="FD3926" i="18" s="1"/>
  <c r="FD3927" i="18" s="1"/>
  <c r="FD3928" i="18" s="1"/>
  <c r="FD3929" i="18" s="1"/>
  <c r="FD3930" i="18" s="1"/>
  <c r="FD3931" i="18" s="1"/>
  <c r="FD3932" i="18" s="1"/>
  <c r="FD3933" i="18" s="1"/>
  <c r="FD3934" i="18" s="1"/>
  <c r="FD3935" i="18" s="1"/>
  <c r="FD3936" i="18" s="1"/>
  <c r="FD3937" i="18" s="1"/>
  <c r="FD3938" i="18" s="1"/>
  <c r="FD3939" i="18" s="1"/>
  <c r="FD3940" i="18" s="1"/>
  <c r="FD3941" i="18" s="1"/>
  <c r="FD3942" i="18" s="1"/>
  <c r="FD3943" i="18" s="1"/>
  <c r="FD3944" i="18" s="1"/>
  <c r="FD3945" i="18" s="1"/>
  <c r="FD3946" i="18" s="1"/>
  <c r="FD3947" i="18" s="1"/>
  <c r="FD3948" i="18" s="1"/>
  <c r="FD3949" i="18" s="1"/>
  <c r="FD3950" i="18" s="1"/>
  <c r="FD3951" i="18" s="1"/>
  <c r="FD3952" i="18" s="1"/>
  <c r="FD3953" i="18" s="1"/>
  <c r="FD3954" i="18" s="1"/>
  <c r="FD3955" i="18" s="1"/>
  <c r="FD3956" i="18" s="1"/>
  <c r="FD3957" i="18" s="1"/>
  <c r="FD3958" i="18" s="1"/>
  <c r="FD3959" i="18" s="1"/>
  <c r="FD3960" i="18" s="1"/>
  <c r="FD3961" i="18" s="1"/>
  <c r="FD3962" i="18" s="1"/>
  <c r="FD3963" i="18" s="1"/>
  <c r="FD3964" i="18" s="1"/>
  <c r="FD3965" i="18" s="1"/>
  <c r="FD3966" i="18" s="1"/>
  <c r="FD3967" i="18" s="1"/>
  <c r="FD3968" i="18" s="1"/>
  <c r="FD3969" i="18" s="1"/>
  <c r="FD3970" i="18" s="1"/>
  <c r="FD3971" i="18" s="1"/>
  <c r="FD3972" i="18" s="1"/>
  <c r="FD3973" i="18" s="1"/>
  <c r="FD3974" i="18" s="1"/>
  <c r="FD3975" i="18" s="1"/>
  <c r="FD3976" i="18" s="1"/>
  <c r="FD3977" i="18" s="1"/>
  <c r="FD3978" i="18" s="1"/>
  <c r="FD3979" i="18" s="1"/>
  <c r="FD3980" i="18" s="1"/>
  <c r="FD3981" i="18" s="1"/>
  <c r="FD3982" i="18" s="1"/>
  <c r="FD3983" i="18" s="1"/>
  <c r="FD3984" i="18" s="1"/>
  <c r="FD3985" i="18" s="1"/>
  <c r="FD3986" i="18" s="1"/>
  <c r="FD3987" i="18" s="1"/>
  <c r="HR3792" i="18"/>
  <c r="HR3793" i="18" s="1"/>
  <c r="HR3794" i="18" s="1"/>
  <c r="HR3795" i="18" s="1"/>
  <c r="HR3796" i="18" s="1"/>
  <c r="HR3797" i="18" s="1"/>
  <c r="HR3798" i="18" s="1"/>
  <c r="HR3799" i="18" s="1"/>
  <c r="HR3800" i="18" s="1"/>
  <c r="HR3801" i="18" s="1"/>
  <c r="HR3802" i="18" s="1"/>
  <c r="HR3803" i="18" s="1"/>
  <c r="HR3804" i="18" s="1"/>
  <c r="HR3805" i="18" s="1"/>
  <c r="HR3806" i="18" s="1"/>
  <c r="HR3807" i="18" s="1"/>
  <c r="HR3808" i="18" s="1"/>
  <c r="HR3809" i="18" s="1"/>
  <c r="HR3810" i="18" s="1"/>
  <c r="HR3811" i="18" s="1"/>
  <c r="HR3812" i="18" s="1"/>
  <c r="HR3813" i="18" s="1"/>
  <c r="HR3814" i="18" s="1"/>
  <c r="HR3815" i="18" s="1"/>
  <c r="HR3816" i="18" s="1"/>
  <c r="HR3817" i="18" s="1"/>
  <c r="HR3818" i="18" s="1"/>
  <c r="HR3819" i="18" s="1"/>
  <c r="HR3820" i="18" s="1"/>
  <c r="HR3821" i="18" s="1"/>
  <c r="HR3822" i="18" s="1"/>
  <c r="HR3823" i="18" s="1"/>
  <c r="HR3824" i="18" s="1"/>
  <c r="HR3825" i="18" s="1"/>
  <c r="HR3826" i="18" s="1"/>
  <c r="HR3827" i="18" s="1"/>
  <c r="HR3828" i="18" s="1"/>
  <c r="HR3829" i="18" s="1"/>
  <c r="HR3830" i="18" s="1"/>
  <c r="HR3831" i="18" s="1"/>
  <c r="HR3832" i="18" s="1"/>
  <c r="HR3833" i="18" s="1"/>
  <c r="HR3834" i="18" s="1"/>
  <c r="HR3835" i="18" s="1"/>
  <c r="HR3836" i="18" s="1"/>
  <c r="HR3837" i="18" s="1"/>
  <c r="HR3838" i="18" s="1"/>
  <c r="HR3839" i="18" s="1"/>
  <c r="HR3840" i="18" s="1"/>
  <c r="HR3841" i="18" s="1"/>
  <c r="HR3842" i="18" s="1"/>
  <c r="HR3843" i="18" s="1"/>
  <c r="HR3844" i="18" s="1"/>
  <c r="HR3845" i="18" s="1"/>
  <c r="HR3846" i="18" s="1"/>
  <c r="HR3847" i="18" s="1"/>
  <c r="HR3848" i="18" s="1"/>
  <c r="HR3849" i="18" s="1"/>
  <c r="HR3850" i="18" s="1"/>
  <c r="HR3851" i="18" s="1"/>
  <c r="HR3852" i="18" s="1"/>
  <c r="HR3853" i="18" s="1"/>
  <c r="HR3854" i="18" s="1"/>
  <c r="HR3855" i="18" s="1"/>
  <c r="HR3856" i="18" s="1"/>
  <c r="HR3857" i="18" s="1"/>
  <c r="HR3858" i="18" s="1"/>
  <c r="HR3859" i="18" s="1"/>
  <c r="HR3860" i="18" s="1"/>
  <c r="HR3861" i="18" s="1"/>
  <c r="HR3862" i="18" s="1"/>
  <c r="HR3863" i="18" s="1"/>
  <c r="HR3864" i="18" s="1"/>
  <c r="HR3865" i="18" s="1"/>
  <c r="HR3866" i="18" s="1"/>
  <c r="HR3867" i="18" s="1"/>
  <c r="HR3868" i="18" s="1"/>
  <c r="HR3869" i="18" s="1"/>
  <c r="HR3870" i="18" s="1"/>
  <c r="HR3871" i="18" s="1"/>
  <c r="HR3872" i="18" s="1"/>
  <c r="HR3873" i="18" s="1"/>
  <c r="HR3874" i="18" s="1"/>
  <c r="HR3875" i="18" s="1"/>
  <c r="HR3876" i="18" s="1"/>
  <c r="HR3877" i="18" s="1"/>
  <c r="HR3878" i="18" s="1"/>
  <c r="HR3879" i="18" s="1"/>
  <c r="HR3880" i="18" s="1"/>
  <c r="HR3881" i="18" s="1"/>
  <c r="HR3882" i="18" s="1"/>
  <c r="HR3883" i="18" s="1"/>
  <c r="HR3884" i="18" s="1"/>
  <c r="HR3885" i="18" s="1"/>
  <c r="HR3886" i="18" s="1"/>
  <c r="HR3887" i="18" s="1"/>
  <c r="HR3888" i="18" s="1"/>
  <c r="HR3889" i="18" s="1"/>
  <c r="HR3890" i="18" s="1"/>
  <c r="HR3891" i="18" s="1"/>
  <c r="HR3892" i="18" s="1"/>
  <c r="HR3893" i="18" s="1"/>
  <c r="HR3894" i="18" s="1"/>
  <c r="HR3895" i="18" s="1"/>
  <c r="HR3896" i="18" s="1"/>
  <c r="HR3897" i="18" s="1"/>
  <c r="HR3898" i="18" s="1"/>
  <c r="HR3899" i="18" s="1"/>
  <c r="HR3900" i="18" s="1"/>
  <c r="HR3901" i="18" s="1"/>
  <c r="HR3902" i="18" s="1"/>
  <c r="HR3903" i="18" s="1"/>
  <c r="HR3904" i="18" s="1"/>
  <c r="HR3905" i="18" s="1"/>
  <c r="HR3906" i="18" s="1"/>
  <c r="HR3907" i="18" s="1"/>
  <c r="HR3908" i="18" s="1"/>
  <c r="HR3909" i="18" s="1"/>
  <c r="HR3910" i="18" s="1"/>
  <c r="HR3911" i="18" s="1"/>
  <c r="HR3912" i="18" s="1"/>
  <c r="HR3913" i="18" s="1"/>
  <c r="HR3914" i="18" s="1"/>
  <c r="HR3915" i="18" s="1"/>
  <c r="HR3916" i="18" s="1"/>
  <c r="HR3917" i="18" s="1"/>
  <c r="HR3918" i="18" s="1"/>
  <c r="HR3919" i="18" s="1"/>
  <c r="HR3920" i="18" s="1"/>
  <c r="HR3921" i="18" s="1"/>
  <c r="HR3922" i="18" s="1"/>
  <c r="HR3923" i="18" s="1"/>
  <c r="HR3924" i="18" s="1"/>
  <c r="HR3925" i="18" s="1"/>
  <c r="HR3926" i="18" s="1"/>
  <c r="HR3927" i="18" s="1"/>
  <c r="HR3928" i="18" s="1"/>
  <c r="HR3929" i="18" s="1"/>
  <c r="HR3930" i="18" s="1"/>
  <c r="HR3931" i="18" s="1"/>
  <c r="HR3932" i="18" s="1"/>
  <c r="HR3933" i="18" s="1"/>
  <c r="HR3934" i="18" s="1"/>
  <c r="HR3935" i="18" s="1"/>
  <c r="HR3936" i="18" s="1"/>
  <c r="HR3937" i="18" s="1"/>
  <c r="HR3938" i="18" s="1"/>
  <c r="HR3939" i="18" s="1"/>
  <c r="HR3940" i="18" s="1"/>
  <c r="HR3941" i="18" s="1"/>
  <c r="HR3942" i="18" s="1"/>
  <c r="HR3943" i="18" s="1"/>
  <c r="HR3944" i="18" s="1"/>
  <c r="HR3945" i="18" s="1"/>
  <c r="HR3946" i="18" s="1"/>
  <c r="HR3947" i="18" s="1"/>
  <c r="HR3948" i="18" s="1"/>
  <c r="HR3949" i="18" s="1"/>
  <c r="HR3950" i="18" s="1"/>
  <c r="HR3951" i="18" s="1"/>
  <c r="HR3952" i="18" s="1"/>
  <c r="HR3953" i="18" s="1"/>
  <c r="HR3954" i="18" s="1"/>
  <c r="HR3955" i="18" s="1"/>
  <c r="HR3956" i="18" s="1"/>
  <c r="HR3957" i="18" s="1"/>
  <c r="HR3958" i="18" s="1"/>
  <c r="HR3959" i="18" s="1"/>
  <c r="HR3960" i="18" s="1"/>
  <c r="HR3961" i="18" s="1"/>
  <c r="HR3962" i="18" s="1"/>
  <c r="HR3963" i="18" s="1"/>
  <c r="HR3964" i="18" s="1"/>
  <c r="HR3965" i="18" s="1"/>
  <c r="HR3966" i="18" s="1"/>
  <c r="HR3967" i="18" s="1"/>
  <c r="HR3968" i="18" s="1"/>
  <c r="HR3969" i="18" s="1"/>
  <c r="HR3970" i="18" s="1"/>
  <c r="HR3971" i="18" s="1"/>
  <c r="HR3972" i="18" s="1"/>
  <c r="HR3973" i="18" s="1"/>
  <c r="HR3974" i="18" s="1"/>
  <c r="HR3975" i="18" s="1"/>
  <c r="HR3976" i="18" s="1"/>
  <c r="HR3977" i="18" s="1"/>
  <c r="HR3978" i="18" s="1"/>
  <c r="HR3979" i="18" s="1"/>
  <c r="HR3980" i="18" s="1"/>
  <c r="HR3981" i="18" s="1"/>
  <c r="HR3982" i="18" s="1"/>
  <c r="HR3983" i="18" s="1"/>
  <c r="HR3984" i="18" s="1"/>
  <c r="HR3985" i="18" s="1"/>
  <c r="HR3986" i="18" s="1"/>
  <c r="HR3987" i="18" s="1"/>
  <c r="HR3988" i="18" s="1"/>
  <c r="HR3989" i="18" s="1"/>
  <c r="HR3990" i="18" s="1"/>
  <c r="HR3991" i="18" s="1"/>
  <c r="HR3992" i="18" s="1"/>
  <c r="HR3993" i="18" s="1"/>
  <c r="HR3994" i="18" s="1"/>
  <c r="HR3995" i="18" s="1"/>
  <c r="HR3996" i="18" s="1"/>
  <c r="HR3997" i="18" s="1"/>
  <c r="HR3998" i="18" s="1"/>
  <c r="HR3999" i="18" s="1"/>
  <c r="HR4000" i="18" s="1"/>
  <c r="HR4001" i="18" s="1"/>
  <c r="HR4002" i="18" s="1"/>
  <c r="IC3798" i="18"/>
  <c r="IC3799" i="18" s="1"/>
  <c r="IC3800" i="18" s="1"/>
  <c r="IC3801" i="18" s="1"/>
  <c r="IC3802" i="18" s="1"/>
  <c r="IC3803" i="18" s="1"/>
  <c r="IC3804" i="18" s="1"/>
  <c r="IC3805" i="18" s="1"/>
  <c r="IC3806" i="18" s="1"/>
  <c r="IC3807" i="18" s="1"/>
  <c r="IC3808" i="18" s="1"/>
  <c r="IC3809" i="18" s="1"/>
  <c r="IC3810" i="18" s="1"/>
  <c r="IC3811" i="18" s="1"/>
  <c r="IC3812" i="18" s="1"/>
  <c r="IC3813" i="18" s="1"/>
  <c r="IC3814" i="18" s="1"/>
  <c r="IC3815" i="18" s="1"/>
  <c r="IC3816" i="18" s="1"/>
  <c r="IC3817" i="18" s="1"/>
  <c r="IC3818" i="18" s="1"/>
  <c r="IC3819" i="18" s="1"/>
  <c r="IC3820" i="18" s="1"/>
  <c r="IC3821" i="18" s="1"/>
  <c r="IC3822" i="18" s="1"/>
  <c r="IC3823" i="18" s="1"/>
  <c r="IC3824" i="18" s="1"/>
  <c r="IC3825" i="18" s="1"/>
  <c r="IC3826" i="18" s="1"/>
  <c r="IC3827" i="18" s="1"/>
  <c r="IC3828" i="18" s="1"/>
  <c r="IC3829" i="18" s="1"/>
  <c r="IC3830" i="18" s="1"/>
  <c r="IC3831" i="18" s="1"/>
  <c r="IC3832" i="18" s="1"/>
  <c r="IC3833" i="18" s="1"/>
  <c r="IC3834" i="18" s="1"/>
  <c r="IC3835" i="18" s="1"/>
  <c r="IC3836" i="18" s="1"/>
  <c r="IC3837" i="18" s="1"/>
  <c r="IC3838" i="18" s="1"/>
  <c r="IC3839" i="18" s="1"/>
  <c r="IC3840" i="18" s="1"/>
  <c r="IC3841" i="18" s="1"/>
  <c r="IC3842" i="18" s="1"/>
  <c r="IC3843" i="18" s="1"/>
  <c r="IC3844" i="18" s="1"/>
  <c r="IC3845" i="18" s="1"/>
  <c r="IC3846" i="18" s="1"/>
  <c r="IC3847" i="18" s="1"/>
  <c r="IC3848" i="18" s="1"/>
  <c r="IC3849" i="18" s="1"/>
  <c r="IC3850" i="18" s="1"/>
  <c r="IC3851" i="18" s="1"/>
  <c r="IC3852" i="18" s="1"/>
  <c r="IC3853" i="18" s="1"/>
  <c r="IC3854" i="18" s="1"/>
  <c r="IC3855" i="18" s="1"/>
  <c r="IC3856" i="18" s="1"/>
  <c r="IC3857" i="18" s="1"/>
  <c r="IC3858" i="18" s="1"/>
  <c r="IC3859" i="18" s="1"/>
  <c r="IC3860" i="18" s="1"/>
  <c r="IC3861" i="18" s="1"/>
  <c r="IC3862" i="18" s="1"/>
  <c r="IC3863" i="18" s="1"/>
  <c r="IC3864" i="18" s="1"/>
  <c r="IC3865" i="18" s="1"/>
  <c r="IC3866" i="18" s="1"/>
  <c r="IC3867" i="18" s="1"/>
  <c r="IC3868" i="18" s="1"/>
  <c r="IC3869" i="18" s="1"/>
  <c r="IC3870" i="18" s="1"/>
  <c r="IC3871" i="18" s="1"/>
  <c r="IC3872" i="18" s="1"/>
  <c r="IC3873" i="18" s="1"/>
  <c r="IC3874" i="18" s="1"/>
  <c r="IC3875" i="18" s="1"/>
  <c r="IC3876" i="18" s="1"/>
  <c r="IC3877" i="18" s="1"/>
  <c r="IC3878" i="18" s="1"/>
  <c r="IC3879" i="18" s="1"/>
  <c r="IC3880" i="18" s="1"/>
  <c r="IC3881" i="18" s="1"/>
  <c r="IC3882" i="18" s="1"/>
  <c r="IC3883" i="18" s="1"/>
  <c r="IC3884" i="18" s="1"/>
  <c r="IC3885" i="18" s="1"/>
  <c r="IC3886" i="18" s="1"/>
  <c r="IC3887" i="18" s="1"/>
  <c r="IC3888" i="18" s="1"/>
  <c r="IC3889" i="18" s="1"/>
  <c r="IC3890" i="18" s="1"/>
  <c r="HT3798" i="18"/>
  <c r="HT3799" i="18" s="1"/>
  <c r="HT3800" i="18" s="1"/>
  <c r="HT3801" i="18" s="1"/>
  <c r="HT3802" i="18" s="1"/>
  <c r="HT3803" i="18" s="1"/>
  <c r="HT3804" i="18" s="1"/>
  <c r="HT3805" i="18" s="1"/>
  <c r="HT3806" i="18" s="1"/>
  <c r="HT3807" i="18" s="1"/>
  <c r="HT3808" i="18" s="1"/>
  <c r="HT3809" i="18" s="1"/>
  <c r="HT3810" i="18" s="1"/>
  <c r="HT3811" i="18" s="1"/>
  <c r="HT3812" i="18" s="1"/>
  <c r="HT3813" i="18" s="1"/>
  <c r="HT3814" i="18" s="1"/>
  <c r="HT3815" i="18" s="1"/>
  <c r="HT3816" i="18" s="1"/>
  <c r="HT3817" i="18" s="1"/>
  <c r="HT3818" i="18" s="1"/>
  <c r="HT3819" i="18" s="1"/>
  <c r="HT3820" i="18" s="1"/>
  <c r="HT3821" i="18" s="1"/>
  <c r="HT3822" i="18" s="1"/>
  <c r="HT3823" i="18" s="1"/>
  <c r="HT3824" i="18" s="1"/>
  <c r="HT3825" i="18" s="1"/>
  <c r="HT3826" i="18" s="1"/>
  <c r="HT3827" i="18" s="1"/>
  <c r="HT3828" i="18" s="1"/>
  <c r="HT3829" i="18" s="1"/>
  <c r="HT3830" i="18" s="1"/>
  <c r="HT3831" i="18" s="1"/>
  <c r="HT3832" i="18" s="1"/>
  <c r="HT3833" i="18" s="1"/>
  <c r="HT3834" i="18" s="1"/>
  <c r="HT3835" i="18" s="1"/>
  <c r="HT3836" i="18" s="1"/>
  <c r="HT3837" i="18" s="1"/>
  <c r="HT3838" i="18" s="1"/>
  <c r="HT3839" i="18" s="1"/>
  <c r="HT3840" i="18" s="1"/>
  <c r="HT3841" i="18" s="1"/>
  <c r="HT3842" i="18" s="1"/>
  <c r="HT3843" i="18" s="1"/>
  <c r="HT3844" i="18" s="1"/>
  <c r="HT3845" i="18" s="1"/>
  <c r="HT3846" i="18" s="1"/>
  <c r="HT3847" i="18" s="1"/>
  <c r="HT3848" i="18" s="1"/>
  <c r="HT3849" i="18" s="1"/>
  <c r="HT3850" i="18" s="1"/>
  <c r="HT3851" i="18" s="1"/>
  <c r="HT3852" i="18" s="1"/>
  <c r="HT3853" i="18" s="1"/>
  <c r="HT3854" i="18" s="1"/>
  <c r="HT3855" i="18" s="1"/>
  <c r="HT3856" i="18" s="1"/>
  <c r="HT3857" i="18" s="1"/>
  <c r="HT3858" i="18" s="1"/>
  <c r="HT3859" i="18" s="1"/>
  <c r="HT3860" i="18" s="1"/>
  <c r="HT3861" i="18" s="1"/>
  <c r="HT3862" i="18" s="1"/>
  <c r="HT3863" i="18" s="1"/>
  <c r="HT3864" i="18" s="1"/>
  <c r="HT3865" i="18" s="1"/>
  <c r="HT3866" i="18" s="1"/>
  <c r="HT3867" i="18" s="1"/>
  <c r="HT3868" i="18" s="1"/>
  <c r="HT3869" i="18" s="1"/>
  <c r="HT3870" i="18" s="1"/>
  <c r="HT3871" i="18" s="1"/>
  <c r="HT3872" i="18" s="1"/>
  <c r="HT3873" i="18" s="1"/>
  <c r="HT3874" i="18" s="1"/>
  <c r="HT3875" i="18" s="1"/>
  <c r="HT3876" i="18" s="1"/>
  <c r="HT3877" i="18" s="1"/>
  <c r="HT3878" i="18" s="1"/>
  <c r="HT3879" i="18" s="1"/>
  <c r="HT3880" i="18" s="1"/>
  <c r="HT3881" i="18" s="1"/>
  <c r="HT3882" i="18" s="1"/>
  <c r="HT3883" i="18" s="1"/>
  <c r="HT3884" i="18" s="1"/>
  <c r="HT3885" i="18" s="1"/>
  <c r="HT3886" i="18" s="1"/>
  <c r="HT3887" i="18" s="1"/>
  <c r="HT3888" i="18" s="1"/>
  <c r="HT3889" i="18" s="1"/>
  <c r="HT3890" i="18" s="1"/>
  <c r="HT3891" i="18" s="1"/>
  <c r="HT3892" i="18" s="1"/>
  <c r="HT3893" i="18" s="1"/>
  <c r="HT3894" i="18" s="1"/>
  <c r="HT3895" i="18" s="1"/>
  <c r="HT3896" i="18" s="1"/>
  <c r="HT3897" i="18" s="1"/>
  <c r="HT3898" i="18" s="1"/>
  <c r="HT3899" i="18" s="1"/>
  <c r="HT3900" i="18" s="1"/>
  <c r="HT3901" i="18" s="1"/>
  <c r="HT3902" i="18" s="1"/>
  <c r="HT3903" i="18" s="1"/>
  <c r="HT3904" i="18" s="1"/>
  <c r="HT3905" i="18" s="1"/>
  <c r="HT3906" i="18" s="1"/>
  <c r="HT3907" i="18" s="1"/>
  <c r="HT3908" i="18" s="1"/>
  <c r="HT3909" i="18" s="1"/>
  <c r="HT3910" i="18" s="1"/>
  <c r="HT3911" i="18" s="1"/>
  <c r="HT3912" i="18" s="1"/>
  <c r="HT3913" i="18" s="1"/>
  <c r="HT3914" i="18" s="1"/>
  <c r="HT3915" i="18" s="1"/>
  <c r="FO3615" i="18"/>
  <c r="FO3616" i="18" s="1"/>
  <c r="FO3617" i="18" s="1"/>
  <c r="FO3618" i="18" s="1"/>
  <c r="FO3619" i="18" s="1"/>
  <c r="FO3620" i="18" s="1"/>
  <c r="FO3621" i="18" s="1"/>
  <c r="FO3622" i="18" s="1"/>
  <c r="FO3623" i="18" s="1"/>
  <c r="FO3624" i="18" s="1"/>
  <c r="FO3625" i="18" s="1"/>
  <c r="FO3626" i="18" s="1"/>
  <c r="FO3627" i="18" s="1"/>
  <c r="FO3628" i="18" s="1"/>
  <c r="FO3629" i="18" s="1"/>
  <c r="FO3630" i="18" s="1"/>
  <c r="FO3631" i="18" s="1"/>
  <c r="FO3632" i="18" s="1"/>
  <c r="FO3633" i="18" s="1"/>
  <c r="FO3634" i="18" s="1"/>
  <c r="FO3635" i="18" s="1"/>
  <c r="FO3636" i="18" s="1"/>
  <c r="FO3637" i="18" s="1"/>
  <c r="FO3638" i="18" s="1"/>
  <c r="FO3639" i="18" s="1"/>
  <c r="FO3640" i="18" s="1"/>
  <c r="FO3641" i="18" s="1"/>
  <c r="FO3642" i="18" s="1"/>
  <c r="FO3643" i="18" s="1"/>
  <c r="FO3644" i="18" s="1"/>
  <c r="FO3645" i="18" s="1"/>
  <c r="FO3646" i="18" s="1"/>
  <c r="FO3647" i="18" s="1"/>
  <c r="FO3648" i="18" s="1"/>
  <c r="FO3649" i="18" s="1"/>
  <c r="FO3650" i="18" s="1"/>
  <c r="FO3651" i="18" s="1"/>
  <c r="FO3652" i="18" s="1"/>
  <c r="FO3653" i="18" s="1"/>
  <c r="FO3654" i="18" s="1"/>
  <c r="FO3655" i="18" s="1"/>
  <c r="FO3656" i="18" s="1"/>
  <c r="FO3657" i="18" s="1"/>
  <c r="FO3658" i="18" s="1"/>
  <c r="FO3659" i="18" s="1"/>
  <c r="FO3660" i="18" s="1"/>
  <c r="FO3661" i="18" s="1"/>
  <c r="FO3662" i="18" s="1"/>
  <c r="FO3663" i="18" s="1"/>
  <c r="FO3664" i="18" s="1"/>
  <c r="FO3665" i="18" s="1"/>
  <c r="FO3666" i="18" s="1"/>
  <c r="FO3667" i="18" s="1"/>
  <c r="FO3668" i="18" s="1"/>
  <c r="FO3669" i="18" s="1"/>
  <c r="FO3670" i="18" s="1"/>
  <c r="FO3671" i="18" s="1"/>
  <c r="FO3672" i="18" s="1"/>
  <c r="FO3673" i="18" s="1"/>
  <c r="FO3674" i="18" s="1"/>
  <c r="FO3675" i="18" s="1"/>
  <c r="FO3676" i="18" s="1"/>
  <c r="FO3677" i="18" s="1"/>
  <c r="FO3678" i="18" s="1"/>
  <c r="FO3679" i="18" s="1"/>
  <c r="FO3680" i="18" s="1"/>
  <c r="FO3681" i="18" s="1"/>
  <c r="FO3682" i="18" s="1"/>
  <c r="FO3683" i="18" s="1"/>
  <c r="FO3684" i="18" s="1"/>
  <c r="FO3685" i="18" s="1"/>
  <c r="FO3686" i="18" s="1"/>
  <c r="FO3687" i="18" s="1"/>
  <c r="FO3688" i="18" s="1"/>
  <c r="FO3689" i="18" s="1"/>
  <c r="FO3690" i="18" s="1"/>
  <c r="FO3691" i="18" s="1"/>
  <c r="FO3692" i="18" s="1"/>
  <c r="FO3693" i="18" s="1"/>
  <c r="FO3694" i="18" s="1"/>
  <c r="FO3695" i="18" s="1"/>
  <c r="FO3696" i="18" s="1"/>
  <c r="FO3697" i="18" s="1"/>
  <c r="FO3698" i="18" s="1"/>
  <c r="FO3699" i="18" s="1"/>
  <c r="FO3700" i="18" s="1"/>
  <c r="FO3701" i="18" s="1"/>
  <c r="FO3702" i="18" s="1"/>
  <c r="FO3703" i="18" s="1"/>
  <c r="FO3704" i="18" s="1"/>
  <c r="FO3705" i="18" s="1"/>
  <c r="FO3706" i="18" s="1"/>
  <c r="FO3707" i="18" s="1"/>
  <c r="FO3708" i="18" s="1"/>
  <c r="FO3709" i="18" s="1"/>
  <c r="FO3710" i="18" s="1"/>
  <c r="FO3711" i="18" s="1"/>
  <c r="FO3712" i="18" s="1"/>
  <c r="FO3713" i="18" s="1"/>
  <c r="FO3714" i="18" s="1"/>
  <c r="FO3715" i="18" s="1"/>
  <c r="FO3716" i="18" s="1"/>
  <c r="FO3717" i="18" s="1"/>
  <c r="FO3718" i="18" s="1"/>
  <c r="FO3719" i="18" s="1"/>
  <c r="FO3720" i="18" s="1"/>
  <c r="FO3721" i="18" s="1"/>
  <c r="FO3722" i="18" s="1"/>
  <c r="FO3723" i="18" s="1"/>
  <c r="FO3724" i="18" s="1"/>
  <c r="FO3725" i="18" s="1"/>
  <c r="FO3726" i="18" s="1"/>
  <c r="FO3727" i="18" s="1"/>
  <c r="FO3728" i="18" s="1"/>
  <c r="FO3729" i="18" s="1"/>
  <c r="FO3730" i="18" s="1"/>
  <c r="FO3731" i="18" s="1"/>
  <c r="FO3732" i="18" s="1"/>
  <c r="FO3733" i="18" s="1"/>
  <c r="FO3734" i="18" s="1"/>
  <c r="FO3735" i="18" s="1"/>
  <c r="FO3736" i="18" s="1"/>
  <c r="FO3737" i="18" s="1"/>
  <c r="FO3738" i="18" s="1"/>
  <c r="FO3739" i="18" s="1"/>
  <c r="FO3740" i="18" s="1"/>
  <c r="FO3741" i="18" s="1"/>
  <c r="FO3742" i="18" s="1"/>
  <c r="FO3743" i="18" s="1"/>
  <c r="FO3744" i="18" s="1"/>
  <c r="FO3745" i="18" s="1"/>
  <c r="FO3746" i="18" s="1"/>
  <c r="FO3747" i="18" s="1"/>
  <c r="FO3748" i="18" s="1"/>
  <c r="FO3749" i="18" s="1"/>
  <c r="FO3750" i="18" s="1"/>
  <c r="FO3751" i="18" s="1"/>
  <c r="FO3752" i="18" s="1"/>
  <c r="FO3753" i="18" s="1"/>
  <c r="FO3754" i="18" s="1"/>
  <c r="FO3755" i="18" s="1"/>
  <c r="FO3756" i="18" s="1"/>
  <c r="FO3757" i="18" s="1"/>
  <c r="FO3758" i="18" s="1"/>
  <c r="FO3759" i="18" s="1"/>
  <c r="FO3760" i="18" s="1"/>
  <c r="FO3761" i="18" s="1"/>
  <c r="FO3762" i="18" s="1"/>
  <c r="FO3763" i="18" s="1"/>
  <c r="FO3764" i="18" s="1"/>
  <c r="FO3765" i="18" s="1"/>
  <c r="FO3766" i="18" s="1"/>
  <c r="FO3767" i="18" s="1"/>
  <c r="FO3768" i="18" s="1"/>
  <c r="BJ3615" i="18"/>
  <c r="BJ3616" i="18" s="1"/>
  <c r="BJ3617" i="18" s="1"/>
  <c r="BJ3618" i="18" s="1"/>
  <c r="BJ3619" i="18" s="1"/>
  <c r="BJ3620" i="18" s="1"/>
  <c r="BJ3621" i="18" s="1"/>
  <c r="BJ3622" i="18" s="1"/>
  <c r="BJ3623" i="18" s="1"/>
  <c r="BJ3624" i="18" s="1"/>
  <c r="BJ3625" i="18" s="1"/>
  <c r="BJ3626" i="18" s="1"/>
  <c r="BJ3627" i="18" s="1"/>
  <c r="BJ3628" i="18" s="1"/>
  <c r="BJ3629" i="18" s="1"/>
  <c r="BJ3630" i="18" s="1"/>
  <c r="BJ3631" i="18" s="1"/>
  <c r="BJ3632" i="18" s="1"/>
  <c r="BJ3633" i="18" s="1"/>
  <c r="BJ3634" i="18" s="1"/>
  <c r="BJ3635" i="18" s="1"/>
  <c r="BJ3636" i="18" s="1"/>
  <c r="BJ3637" i="18" s="1"/>
  <c r="BJ3638" i="18" s="1"/>
  <c r="BJ3639" i="18" s="1"/>
  <c r="BJ3640" i="18" s="1"/>
  <c r="BJ3641" i="18" s="1"/>
  <c r="BJ3642" i="18" s="1"/>
  <c r="BJ3643" i="18" s="1"/>
  <c r="BJ3644" i="18" s="1"/>
  <c r="BJ3645" i="18" s="1"/>
  <c r="BJ3646" i="18" s="1"/>
  <c r="BJ3647" i="18" s="1"/>
  <c r="BJ3648" i="18" s="1"/>
  <c r="BJ3649" i="18" s="1"/>
  <c r="BJ3650" i="18" s="1"/>
  <c r="BJ3651" i="18" s="1"/>
  <c r="BJ3652" i="18" s="1"/>
  <c r="BJ3653" i="18" s="1"/>
  <c r="BJ3654" i="18" s="1"/>
  <c r="BJ3655" i="18" s="1"/>
  <c r="BJ3656" i="18" s="1"/>
  <c r="BJ3657" i="18" s="1"/>
  <c r="BJ3658" i="18" s="1"/>
  <c r="BJ3659" i="18" s="1"/>
  <c r="BJ3660" i="18" s="1"/>
  <c r="BJ3661" i="18" s="1"/>
  <c r="BJ3662" i="18" s="1"/>
  <c r="BJ3663" i="18" s="1"/>
  <c r="BJ3664" i="18" s="1"/>
  <c r="BJ3665" i="18" s="1"/>
  <c r="BJ3666" i="18" s="1"/>
  <c r="BJ3667" i="18" s="1"/>
  <c r="BJ3668" i="18" s="1"/>
  <c r="BJ3669" i="18" s="1"/>
  <c r="BJ3670" i="18" s="1"/>
  <c r="BJ3671" i="18" s="1"/>
  <c r="BJ3672" i="18" s="1"/>
  <c r="BJ3673" i="18" s="1"/>
  <c r="BJ3674" i="18" s="1"/>
  <c r="BJ3675" i="18" s="1"/>
  <c r="BJ3676" i="18" s="1"/>
  <c r="BJ3677" i="18" s="1"/>
  <c r="BJ3678" i="18" s="1"/>
  <c r="BJ3679" i="18" s="1"/>
  <c r="BJ3680" i="18" s="1"/>
  <c r="BJ3681" i="18" s="1"/>
  <c r="BJ3682" i="18" s="1"/>
  <c r="BJ3683" i="18" s="1"/>
  <c r="BJ3684" i="18" s="1"/>
  <c r="BJ3685" i="18" s="1"/>
  <c r="BJ3686" i="18" s="1"/>
  <c r="BJ3687" i="18" s="1"/>
  <c r="BJ3688" i="18" s="1"/>
  <c r="BJ3689" i="18" s="1"/>
  <c r="BJ3690" i="18" s="1"/>
  <c r="BJ3691" i="18" s="1"/>
  <c r="BJ3692" i="18" s="1"/>
  <c r="BJ3693" i="18" s="1"/>
  <c r="BJ3694" i="18" s="1"/>
  <c r="BJ3695" i="18" s="1"/>
  <c r="BJ3696" i="18" s="1"/>
  <c r="BJ3697" i="18" s="1"/>
  <c r="BJ3698" i="18" s="1"/>
  <c r="BJ3699" i="18" s="1"/>
  <c r="BJ3700" i="18" s="1"/>
  <c r="BJ3701" i="18" s="1"/>
  <c r="BJ3702" i="18" s="1"/>
  <c r="BJ3703" i="18" s="1"/>
  <c r="BJ3704" i="18" s="1"/>
  <c r="BJ3705" i="18" s="1"/>
  <c r="BJ3706" i="18" s="1"/>
  <c r="BJ3707" i="18" s="1"/>
  <c r="BJ3708" i="18" s="1"/>
  <c r="BJ3709" i="18" s="1"/>
  <c r="BJ3710" i="18" s="1"/>
  <c r="BJ3711" i="18" s="1"/>
  <c r="BJ3712" i="18" s="1"/>
  <c r="BJ3713" i="18" s="1"/>
  <c r="BJ3714" i="18" s="1"/>
  <c r="BJ3715" i="18" s="1"/>
  <c r="BJ3716" i="18" s="1"/>
  <c r="BJ3717" i="18" s="1"/>
  <c r="BJ3718" i="18" s="1"/>
  <c r="BJ3719" i="18" s="1"/>
  <c r="BJ3720" i="18" s="1"/>
  <c r="BJ3721" i="18" s="1"/>
  <c r="BJ3722" i="18" s="1"/>
  <c r="BJ3723" i="18" s="1"/>
  <c r="BJ3724" i="18" s="1"/>
  <c r="BJ3725" i="18" s="1"/>
  <c r="BJ3726" i="18" s="1"/>
  <c r="BJ3727" i="18" s="1"/>
  <c r="BJ3728" i="18" s="1"/>
  <c r="BJ3729" i="18" s="1"/>
  <c r="BJ3730" i="18" s="1"/>
  <c r="BJ3731" i="18" s="1"/>
  <c r="BJ3732" i="18" s="1"/>
  <c r="BJ3733" i="18" s="1"/>
  <c r="BJ3734" i="18" s="1"/>
  <c r="BJ3735" i="18" s="1"/>
  <c r="BJ3736" i="18" s="1"/>
  <c r="BJ3737" i="18" s="1"/>
  <c r="BJ3738" i="18" s="1"/>
  <c r="BJ3739" i="18" s="1"/>
  <c r="BJ3740" i="18" s="1"/>
  <c r="BJ3741" i="18" s="1"/>
  <c r="BJ3742" i="18" s="1"/>
  <c r="BJ3743" i="18" s="1"/>
  <c r="BJ3744" i="18" s="1"/>
  <c r="BJ3745" i="18" s="1"/>
  <c r="BJ3746" i="18" s="1"/>
  <c r="BJ3747" i="18" s="1"/>
  <c r="BJ3748" i="18" s="1"/>
  <c r="BJ3749" i="18" s="1"/>
  <c r="BJ3750" i="18" s="1"/>
  <c r="BJ3751" i="18" s="1"/>
  <c r="BJ3752" i="18" s="1"/>
  <c r="BJ3753" i="18" s="1"/>
  <c r="BJ3754" i="18" s="1"/>
  <c r="BJ3755" i="18" s="1"/>
  <c r="BJ3756" i="18" s="1"/>
  <c r="BJ3757" i="18" s="1"/>
  <c r="BJ3758" i="18" s="1"/>
  <c r="BJ3759" i="18" s="1"/>
  <c r="BJ3760" i="18" s="1"/>
  <c r="BJ3761" i="18" s="1"/>
  <c r="BJ3762" i="18" s="1"/>
  <c r="BJ3763" i="18" s="1"/>
  <c r="BJ3764" i="18" s="1"/>
  <c r="BJ3765" i="18" s="1"/>
  <c r="BJ3766" i="18" s="1"/>
  <c r="BJ3767" i="18" s="1"/>
  <c r="BJ3768" i="18" s="1"/>
  <c r="BJ3769" i="18" s="1"/>
  <c r="BJ3770" i="18" s="1"/>
  <c r="BJ3771" i="18" s="1"/>
  <c r="BJ3772" i="18" s="1"/>
  <c r="BJ3773" i="18" s="1"/>
  <c r="BJ3774" i="18" s="1"/>
  <c r="BJ3775" i="18" s="1"/>
  <c r="BJ3776" i="18" s="1"/>
  <c r="BJ3777" i="18" s="1"/>
  <c r="BJ3778" i="18" s="1"/>
  <c r="BJ3779" i="18" s="1"/>
  <c r="BJ3780" i="18" s="1"/>
  <c r="BJ3781" i="18" s="1"/>
  <c r="BJ3782" i="18" s="1"/>
  <c r="BJ3783" i="18" s="1"/>
  <c r="BJ3784" i="18" s="1"/>
  <c r="BJ3785" i="18" s="1"/>
  <c r="BJ3786" i="18" s="1"/>
  <c r="BJ3787" i="18" s="1"/>
  <c r="BJ3788" i="18" s="1"/>
  <c r="BJ3789" i="18" s="1"/>
  <c r="BJ3790" i="18" s="1"/>
  <c r="BJ3791" i="18" s="1"/>
  <c r="BJ3792" i="18" s="1"/>
  <c r="BJ3793" i="18" s="1"/>
  <c r="BJ3794" i="18" s="1"/>
  <c r="BJ3795" i="18" s="1"/>
  <c r="BJ3796" i="18" s="1"/>
  <c r="BJ3797" i="18" s="1"/>
  <c r="BJ3798" i="18" s="1"/>
  <c r="BJ3799" i="18" s="1"/>
  <c r="BJ3800" i="18" s="1"/>
  <c r="BJ3801" i="18" s="1"/>
  <c r="BJ3802" i="18" s="1"/>
  <c r="BJ3803" i="18" s="1"/>
  <c r="BJ3804" i="18" s="1"/>
  <c r="BJ3805" i="18" s="1"/>
  <c r="BJ3806" i="18" s="1"/>
  <c r="BJ3807" i="18" s="1"/>
  <c r="BJ3808" i="18" s="1"/>
  <c r="BJ3809" i="18" s="1"/>
  <c r="BJ3810" i="18" s="1"/>
  <c r="BJ3811" i="18" s="1"/>
  <c r="BJ3812" i="18" s="1"/>
  <c r="BJ3813" i="18" s="1"/>
  <c r="BJ3814" i="18" s="1"/>
  <c r="BJ3815" i="18" s="1"/>
  <c r="BJ3816" i="18" s="1"/>
  <c r="BJ3817" i="18" s="1"/>
  <c r="BJ3818" i="18" s="1"/>
  <c r="BJ3819" i="18" s="1"/>
  <c r="BJ3820" i="18" s="1"/>
  <c r="BJ3821" i="18" s="1"/>
  <c r="BJ3822" i="18" s="1"/>
  <c r="BJ3823" i="18" s="1"/>
  <c r="BJ3824" i="18" s="1"/>
  <c r="BJ3825" i="18" s="1"/>
  <c r="BJ3826" i="18" s="1"/>
  <c r="BJ3827" i="18" s="1"/>
  <c r="BJ3828" i="18" s="1"/>
  <c r="BJ3829" i="18" s="1"/>
  <c r="BJ3830" i="18" s="1"/>
  <c r="BJ3831" i="18" s="1"/>
  <c r="BJ3832" i="18" s="1"/>
  <c r="BJ3833" i="18" s="1"/>
  <c r="BJ3834" i="18" s="1"/>
  <c r="BJ3835" i="18" s="1"/>
  <c r="BJ3836" i="18" s="1"/>
  <c r="BJ3837" i="18" s="1"/>
  <c r="BJ3838" i="18" s="1"/>
  <c r="BJ3839" i="18" s="1"/>
  <c r="BJ3840" i="18" s="1"/>
  <c r="BJ3841" i="18" s="1"/>
  <c r="BJ3842" i="18" s="1"/>
  <c r="BJ3843" i="18" s="1"/>
  <c r="BJ3844" i="18" s="1"/>
  <c r="BY3673" i="18"/>
  <c r="BY3674" i="18" s="1"/>
  <c r="BY3675" i="18" s="1"/>
  <c r="BY3676" i="18" s="1"/>
  <c r="BY3677" i="18" s="1"/>
  <c r="BY3678" i="18" s="1"/>
  <c r="BY3679" i="18" s="1"/>
  <c r="BY3680" i="18" s="1"/>
  <c r="BY3681" i="18" s="1"/>
  <c r="BY3682" i="18" s="1"/>
  <c r="BY3683" i="18" s="1"/>
  <c r="BY3684" i="18" s="1"/>
  <c r="BY3685" i="18" s="1"/>
  <c r="BY3686" i="18" s="1"/>
  <c r="BY3687" i="18" s="1"/>
  <c r="BY3688" i="18" s="1"/>
  <c r="BY3689" i="18" s="1"/>
  <c r="BY3690" i="18" s="1"/>
  <c r="BY3691" i="18" s="1"/>
  <c r="BY3692" i="18" s="1"/>
  <c r="BY3693" i="18" s="1"/>
  <c r="BY3694" i="18" s="1"/>
  <c r="BY3695" i="18" s="1"/>
  <c r="BY3696" i="18" s="1"/>
  <c r="BY3697" i="18" s="1"/>
  <c r="BY3698" i="18" s="1"/>
  <c r="BY3699" i="18" s="1"/>
  <c r="BY3700" i="18" s="1"/>
  <c r="BY3701" i="18" s="1"/>
  <c r="BY3702" i="18" s="1"/>
  <c r="BY3703" i="18" s="1"/>
  <c r="BY3704" i="18" s="1"/>
  <c r="BY3705" i="18" s="1"/>
  <c r="BY3706" i="18" s="1"/>
  <c r="BY3707" i="18" s="1"/>
  <c r="BY3708" i="18" s="1"/>
  <c r="BY3709" i="18" s="1"/>
  <c r="BY3710" i="18" s="1"/>
  <c r="BY3711" i="18" s="1"/>
  <c r="BY3712" i="18" s="1"/>
  <c r="BY3713" i="18" s="1"/>
  <c r="BY3714" i="18" s="1"/>
  <c r="BY3715" i="18" s="1"/>
  <c r="BY3716" i="18" s="1"/>
  <c r="BY3717" i="18" s="1"/>
  <c r="BY3718" i="18" s="1"/>
  <c r="BY3719" i="18" s="1"/>
  <c r="BY3720" i="18" s="1"/>
  <c r="BY3721" i="18" s="1"/>
  <c r="BY3722" i="18" s="1"/>
  <c r="BY3723" i="18" s="1"/>
  <c r="BY3724" i="18" s="1"/>
  <c r="BY3725" i="18" s="1"/>
  <c r="BY3726" i="18" s="1"/>
  <c r="BY3727" i="18" s="1"/>
  <c r="BY3728" i="18" s="1"/>
  <c r="BY3729" i="18" s="1"/>
  <c r="BY3730" i="18" s="1"/>
  <c r="BY3731" i="18" s="1"/>
  <c r="BY3732" i="18" s="1"/>
  <c r="BY3733" i="18" s="1"/>
  <c r="BY3734" i="18" s="1"/>
  <c r="BY3735" i="18" s="1"/>
  <c r="BY3736" i="18" s="1"/>
  <c r="BY3737" i="18" s="1"/>
  <c r="BY3738" i="18" s="1"/>
  <c r="BY3739" i="18" s="1"/>
  <c r="BY3740" i="18" s="1"/>
  <c r="BY3741" i="18" s="1"/>
  <c r="BY3742" i="18" s="1"/>
  <c r="BY3743" i="18" s="1"/>
  <c r="BY3744" i="18" s="1"/>
  <c r="BY3745" i="18" s="1"/>
  <c r="BY3746" i="18" s="1"/>
  <c r="BY3747" i="18" s="1"/>
  <c r="BY3748" i="18" s="1"/>
  <c r="BY3749" i="18" s="1"/>
  <c r="BY3750" i="18" s="1"/>
  <c r="BY3751" i="18" s="1"/>
  <c r="BY3752" i="18" s="1"/>
  <c r="BY3753" i="18" s="1"/>
  <c r="BY3754" i="18" s="1"/>
  <c r="BY3755" i="18" s="1"/>
  <c r="BY3756" i="18" s="1"/>
  <c r="BY3757" i="18" s="1"/>
  <c r="BY3758" i="18" s="1"/>
  <c r="BY3759" i="18" s="1"/>
  <c r="BY3760" i="18" s="1"/>
  <c r="BY3761" i="18" s="1"/>
  <c r="BY3762" i="18" s="1"/>
  <c r="BY3763" i="18" s="1"/>
  <c r="BY3764" i="18" s="1"/>
  <c r="BY3765" i="18" s="1"/>
  <c r="BY3766" i="18" s="1"/>
  <c r="BY3767" i="18" s="1"/>
  <c r="BY3768" i="18" s="1"/>
  <c r="BY3769" i="18" s="1"/>
  <c r="BY3770" i="18" s="1"/>
  <c r="BY3771" i="18" s="1"/>
  <c r="BY3772" i="18" s="1"/>
  <c r="BY3773" i="18" s="1"/>
  <c r="BY3774" i="18" s="1"/>
  <c r="BY3775" i="18" s="1"/>
  <c r="BY3776" i="18" s="1"/>
  <c r="BY3777" i="18" s="1"/>
  <c r="BY3778" i="18" s="1"/>
  <c r="BY3779" i="18" s="1"/>
  <c r="BY3780" i="18" s="1"/>
  <c r="BY3781" i="18" s="1"/>
  <c r="BY3782" i="18" s="1"/>
  <c r="BY3783" i="18" s="1"/>
  <c r="BY3784" i="18" s="1"/>
  <c r="BY3785" i="18" s="1"/>
  <c r="BY3786" i="18" s="1"/>
  <c r="BY3787" i="18" s="1"/>
  <c r="BY3788" i="18" s="1"/>
  <c r="BY3789" i="18" s="1"/>
  <c r="BY3790" i="18" s="1"/>
  <c r="BY3791" i="18" s="1"/>
  <c r="BY3792" i="18" s="1"/>
  <c r="BY3793" i="18" s="1"/>
  <c r="BY3794" i="18" s="1"/>
  <c r="BY3795" i="18" s="1"/>
  <c r="BY3796" i="18" s="1"/>
  <c r="BY3797" i="18" s="1"/>
  <c r="BY3798" i="18" s="1"/>
  <c r="BY3799" i="18" s="1"/>
  <c r="BY3800" i="18" s="1"/>
  <c r="BY3801" i="18" s="1"/>
  <c r="IK3673" i="18"/>
  <c r="IK3674" i="18" s="1"/>
  <c r="IK3675" i="18" s="1"/>
  <c r="IK3676" i="18" s="1"/>
  <c r="IK3677" i="18" s="1"/>
  <c r="IK3678" i="18" s="1"/>
  <c r="IK3679" i="18" s="1"/>
  <c r="IK3680" i="18" s="1"/>
  <c r="IK3681" i="18" s="1"/>
  <c r="IK3682" i="18" s="1"/>
  <c r="IK3683" i="18" s="1"/>
  <c r="IK3684" i="18" s="1"/>
  <c r="IK3685" i="18" s="1"/>
  <c r="IK3686" i="18" s="1"/>
  <c r="IK3687" i="18" s="1"/>
  <c r="IK3688" i="18" s="1"/>
  <c r="IK3689" i="18" s="1"/>
  <c r="IK3690" i="18" s="1"/>
  <c r="IK3691" i="18" s="1"/>
  <c r="IK3692" i="18" s="1"/>
  <c r="IK3693" i="18" s="1"/>
  <c r="IK3694" i="18" s="1"/>
  <c r="IK3695" i="18" s="1"/>
  <c r="IK3696" i="18" s="1"/>
  <c r="IK3697" i="18" s="1"/>
  <c r="IK3698" i="18" s="1"/>
  <c r="IK3699" i="18" s="1"/>
  <c r="IK3700" i="18" s="1"/>
  <c r="IK3701" i="18" s="1"/>
  <c r="IK3702" i="18" s="1"/>
  <c r="IK3703" i="18" s="1"/>
  <c r="IK3704" i="18" s="1"/>
  <c r="IK3705" i="18" s="1"/>
  <c r="IK3706" i="18" s="1"/>
  <c r="IK3707" i="18" s="1"/>
  <c r="IK3708" i="18" s="1"/>
  <c r="IK3709" i="18" s="1"/>
  <c r="IK3710" i="18" s="1"/>
  <c r="IK3711" i="18" s="1"/>
  <c r="IK3712" i="18" s="1"/>
  <c r="IK3713" i="18" s="1"/>
  <c r="IK3714" i="18" s="1"/>
  <c r="IK3715" i="18" s="1"/>
  <c r="IK3716" i="18" s="1"/>
  <c r="IK3717" i="18" s="1"/>
  <c r="IK3718" i="18" s="1"/>
  <c r="IK3719" i="18" s="1"/>
  <c r="IK3720" i="18" s="1"/>
  <c r="IK3721" i="18" s="1"/>
  <c r="IK3722" i="18" s="1"/>
  <c r="IK3723" i="18" s="1"/>
  <c r="IK3724" i="18" s="1"/>
  <c r="IK3725" i="18" s="1"/>
  <c r="IK3726" i="18" s="1"/>
  <c r="IK3727" i="18" s="1"/>
  <c r="IK3728" i="18" s="1"/>
  <c r="IK3729" i="18" s="1"/>
  <c r="IK3730" i="18" s="1"/>
  <c r="IK3731" i="18" s="1"/>
  <c r="IK3732" i="18" s="1"/>
  <c r="IK3733" i="18" s="1"/>
  <c r="IK3734" i="18" s="1"/>
  <c r="IK3735" i="18" s="1"/>
  <c r="IK3736" i="18" s="1"/>
  <c r="IK3737" i="18" s="1"/>
  <c r="IK3738" i="18" s="1"/>
  <c r="IK3739" i="18" s="1"/>
  <c r="IK3740" i="18" s="1"/>
  <c r="IK3741" i="18" s="1"/>
  <c r="IK3742" i="18" s="1"/>
  <c r="IK3743" i="18" s="1"/>
  <c r="IK3744" i="18" s="1"/>
  <c r="IK3745" i="18" s="1"/>
  <c r="IK3746" i="18" s="1"/>
  <c r="IK3747" i="18" s="1"/>
  <c r="IK3748" i="18" s="1"/>
  <c r="IK3749" i="18" s="1"/>
  <c r="IK3750" i="18" s="1"/>
  <c r="IK3751" i="18" s="1"/>
  <c r="IK3752" i="18" s="1"/>
  <c r="IK3753" i="18" s="1"/>
  <c r="IK3754" i="18" s="1"/>
  <c r="IK3755" i="18" s="1"/>
  <c r="IK3756" i="18" s="1"/>
  <c r="IK3757" i="18" s="1"/>
  <c r="IK3758" i="18" s="1"/>
  <c r="IK3759" i="18" s="1"/>
  <c r="IK3760" i="18" s="1"/>
  <c r="IK3761" i="18" s="1"/>
  <c r="IK3762" i="18" s="1"/>
  <c r="IK3763" i="18" s="1"/>
  <c r="IK3764" i="18" s="1"/>
  <c r="IK3765" i="18" s="1"/>
  <c r="IK3766" i="18" s="1"/>
  <c r="IK3767" i="18" s="1"/>
  <c r="IK3768" i="18" s="1"/>
  <c r="IK3769" i="18" s="1"/>
  <c r="IK3770" i="18" s="1"/>
  <c r="IK3771" i="18" s="1"/>
  <c r="IK3772" i="18" s="1"/>
  <c r="IK3773" i="18" s="1"/>
  <c r="IK3774" i="18" s="1"/>
  <c r="IK3775" i="18" s="1"/>
  <c r="IK3776" i="18" s="1"/>
  <c r="IK3777" i="18" s="1"/>
  <c r="IK3778" i="18" s="1"/>
  <c r="IK3779" i="18" s="1"/>
  <c r="IK3780" i="18" s="1"/>
  <c r="IK3781" i="18" s="1"/>
  <c r="IK3782" i="18" s="1"/>
  <c r="IK3783" i="18" s="1"/>
  <c r="IK3784" i="18" s="1"/>
  <c r="IK3785" i="18" s="1"/>
  <c r="IK3786" i="18" s="1"/>
  <c r="IK3787" i="18" s="1"/>
  <c r="IK3788" i="18" s="1"/>
  <c r="IK3789" i="18" s="1"/>
  <c r="IK3790" i="18" s="1"/>
  <c r="IK3791" i="18" s="1"/>
  <c r="IK3792" i="18" s="1"/>
  <c r="IK3793" i="18" s="1"/>
  <c r="IK3794" i="18" s="1"/>
  <c r="IK3795" i="18" s="1"/>
  <c r="IK3796" i="18" s="1"/>
  <c r="IK3797" i="18" s="1"/>
  <c r="IK3798" i="18" s="1"/>
  <c r="IK3799" i="18" s="1"/>
  <c r="IK3800" i="18" s="1"/>
  <c r="IK3801" i="18" s="1"/>
  <c r="IK3802" i="18" s="1"/>
  <c r="IK3803" i="18" s="1"/>
  <c r="IK3804" i="18" s="1"/>
  <c r="IK3805" i="18" s="1"/>
  <c r="IK3806" i="18" s="1"/>
  <c r="IK3807" i="18" s="1"/>
  <c r="IK3808" i="18" s="1"/>
  <c r="IK3809" i="18" s="1"/>
  <c r="IK3810" i="18" s="1"/>
  <c r="IK3811" i="18" s="1"/>
  <c r="IK3812" i="18" s="1"/>
  <c r="IK3813" i="18" s="1"/>
  <c r="IK3814" i="18" s="1"/>
  <c r="IK3815" i="18" s="1"/>
  <c r="IK3816" i="18" s="1"/>
  <c r="IK3817" i="18" s="1"/>
  <c r="IK3818" i="18" s="1"/>
  <c r="IK3819" i="18" s="1"/>
  <c r="IK3820" i="18" s="1"/>
  <c r="IK3821" i="18" s="1"/>
  <c r="IK3822" i="18" s="1"/>
  <c r="IK3823" i="18" s="1"/>
  <c r="IK3824" i="18" s="1"/>
  <c r="IK3825" i="18" s="1"/>
  <c r="IK3826" i="18" s="1"/>
  <c r="IK3827" i="18" s="1"/>
  <c r="IK3828" i="18" s="1"/>
  <c r="IK3829" i="18" s="1"/>
  <c r="IK3830" i="18" s="1"/>
  <c r="IK3831" i="18" s="1"/>
  <c r="IK3832" i="18" s="1"/>
  <c r="IK3833" i="18" s="1"/>
  <c r="IK3834" i="18" s="1"/>
  <c r="IK3835" i="18" s="1"/>
  <c r="IK3836" i="18" s="1"/>
  <c r="IK3837" i="18" s="1"/>
  <c r="IK3838" i="18" s="1"/>
  <c r="IK3839" i="18" s="1"/>
  <c r="IK3840" i="18" s="1"/>
  <c r="IK3841" i="18" s="1"/>
  <c r="IK3842" i="18" s="1"/>
  <c r="IK3843" i="18" s="1"/>
  <c r="IK3844" i="18" s="1"/>
  <c r="IK3845" i="18" s="1"/>
  <c r="IK3846" i="18" s="1"/>
  <c r="IK3847" i="18" s="1"/>
  <c r="IK3848" i="18" s="1"/>
  <c r="IK3849" i="18" s="1"/>
  <c r="IK3850" i="18" s="1"/>
  <c r="IK3851" i="18" s="1"/>
  <c r="IK3852" i="18" s="1"/>
  <c r="IK3853" i="18" s="1"/>
  <c r="IK3854" i="18" s="1"/>
  <c r="IK3855" i="18" s="1"/>
  <c r="IK3856" i="18" s="1"/>
  <c r="IK3857" i="18" s="1"/>
  <c r="IK3858" i="18" s="1"/>
  <c r="IK3859" i="18" s="1"/>
  <c r="IK3860" i="18" s="1"/>
  <c r="IK3861" i="18" s="1"/>
  <c r="IK3862" i="18" s="1"/>
  <c r="IK3863" i="18" s="1"/>
  <c r="IK3864" i="18" s="1"/>
  <c r="IK3865" i="18" s="1"/>
  <c r="IK3866" i="18" s="1"/>
  <c r="IK3867" i="18" s="1"/>
  <c r="IK3868" i="18" s="1"/>
  <c r="JQ3659" i="18"/>
  <c r="JQ3660" i="18" s="1"/>
  <c r="JQ3661" i="18" s="1"/>
  <c r="JQ3662" i="18" s="1"/>
  <c r="JQ3663" i="18" s="1"/>
  <c r="JQ3664" i="18" s="1"/>
  <c r="JQ3665" i="18" s="1"/>
  <c r="JQ3666" i="18" s="1"/>
  <c r="JQ3667" i="18" s="1"/>
  <c r="JQ3668" i="18" s="1"/>
  <c r="JQ3669" i="18" s="1"/>
  <c r="JQ3670" i="18" s="1"/>
  <c r="JQ3671" i="18" s="1"/>
  <c r="JQ3672" i="18" s="1"/>
  <c r="JQ3673" i="18" s="1"/>
  <c r="JQ3674" i="18" s="1"/>
  <c r="JQ3675" i="18" s="1"/>
  <c r="JQ3676" i="18" s="1"/>
  <c r="JQ3677" i="18" s="1"/>
  <c r="JQ3678" i="18" s="1"/>
  <c r="JQ3679" i="18" s="1"/>
  <c r="JQ3680" i="18" s="1"/>
  <c r="JQ3681" i="18" s="1"/>
  <c r="JQ3682" i="18" s="1"/>
  <c r="JQ3683" i="18" s="1"/>
  <c r="JQ3684" i="18" s="1"/>
  <c r="JQ3685" i="18" s="1"/>
  <c r="JQ3686" i="18" s="1"/>
  <c r="JQ3687" i="18" s="1"/>
  <c r="JQ3688" i="18" s="1"/>
  <c r="JQ3689" i="18" s="1"/>
  <c r="JQ3690" i="18" s="1"/>
  <c r="JQ3691" i="18" s="1"/>
  <c r="JQ3692" i="18" s="1"/>
  <c r="JQ3693" i="18" s="1"/>
  <c r="JQ3694" i="18" s="1"/>
  <c r="JQ3695" i="18" s="1"/>
  <c r="JQ3696" i="18" s="1"/>
  <c r="JQ3697" i="18" s="1"/>
  <c r="JQ3698" i="18" s="1"/>
  <c r="JQ3699" i="18" s="1"/>
  <c r="JQ3700" i="18" s="1"/>
  <c r="JQ3701" i="18" s="1"/>
  <c r="JQ3702" i="18" s="1"/>
  <c r="JQ3703" i="18" s="1"/>
  <c r="JQ3704" i="18" s="1"/>
  <c r="JQ3705" i="18" s="1"/>
  <c r="JQ3706" i="18" s="1"/>
  <c r="JQ3707" i="18" s="1"/>
  <c r="JQ3708" i="18" s="1"/>
  <c r="JQ3709" i="18" s="1"/>
  <c r="JQ3710" i="18" s="1"/>
  <c r="JQ3711" i="18" s="1"/>
  <c r="JQ3712" i="18" s="1"/>
  <c r="JQ3713" i="18" s="1"/>
  <c r="JQ3714" i="18" s="1"/>
  <c r="JQ3715" i="18" s="1"/>
  <c r="JQ3716" i="18" s="1"/>
  <c r="JQ3717" i="18" s="1"/>
  <c r="JQ3718" i="18" s="1"/>
  <c r="JQ3719" i="18" s="1"/>
  <c r="JQ3720" i="18" s="1"/>
  <c r="JQ3721" i="18" s="1"/>
  <c r="JQ3722" i="18" s="1"/>
  <c r="JQ3723" i="18" s="1"/>
  <c r="JQ3724" i="18" s="1"/>
  <c r="JQ3725" i="18" s="1"/>
  <c r="JQ3726" i="18" s="1"/>
  <c r="JQ3727" i="18" s="1"/>
  <c r="JQ3728" i="18" s="1"/>
  <c r="JQ3729" i="18" s="1"/>
  <c r="JQ3730" i="18" s="1"/>
  <c r="JQ3731" i="18" s="1"/>
  <c r="JQ3732" i="18" s="1"/>
  <c r="JQ3733" i="18" s="1"/>
  <c r="JQ3734" i="18" s="1"/>
  <c r="JQ3735" i="18" s="1"/>
  <c r="JQ3736" i="18" s="1"/>
  <c r="JQ3737" i="18" s="1"/>
  <c r="JQ3738" i="18" s="1"/>
  <c r="JQ3739" i="18" s="1"/>
  <c r="JQ3740" i="18" s="1"/>
  <c r="JQ3741" i="18" s="1"/>
  <c r="JQ3742" i="18" s="1"/>
  <c r="JQ3743" i="18" s="1"/>
  <c r="JQ3744" i="18" s="1"/>
  <c r="JQ3745" i="18" s="1"/>
  <c r="JQ3746" i="18" s="1"/>
  <c r="JQ3747" i="18" s="1"/>
  <c r="JQ3748" i="18" s="1"/>
  <c r="JQ3749" i="18" s="1"/>
  <c r="JQ3750" i="18" s="1"/>
  <c r="JQ3751" i="18" s="1"/>
  <c r="JQ3752" i="18" s="1"/>
  <c r="JQ3753" i="18" s="1"/>
  <c r="JQ3754" i="18" s="1"/>
  <c r="JQ3755" i="18" s="1"/>
  <c r="JQ3756" i="18" s="1"/>
  <c r="JQ3757" i="18" s="1"/>
  <c r="JQ3758" i="18" s="1"/>
  <c r="JQ3759" i="18" s="1"/>
  <c r="JQ3760" i="18" s="1"/>
  <c r="JQ3761" i="18" s="1"/>
  <c r="JQ3762" i="18" s="1"/>
  <c r="JQ3763" i="18" s="1"/>
  <c r="JQ3764" i="18" s="1"/>
  <c r="JQ3765" i="18" s="1"/>
  <c r="JQ3766" i="18" s="1"/>
  <c r="JQ3767" i="18" s="1"/>
  <c r="JQ3768" i="18" s="1"/>
  <c r="JQ3769" i="18" s="1"/>
  <c r="JQ3770" i="18" s="1"/>
  <c r="JQ3771" i="18" s="1"/>
  <c r="JQ3772" i="18" s="1"/>
  <c r="JQ3773" i="18" s="1"/>
  <c r="JQ3774" i="18" s="1"/>
  <c r="JQ3775" i="18" s="1"/>
  <c r="JQ3776" i="18" s="1"/>
  <c r="JQ3777" i="18" s="1"/>
  <c r="JQ3778" i="18" s="1"/>
  <c r="JQ3779" i="18" s="1"/>
  <c r="JQ3780" i="18" s="1"/>
  <c r="JQ3781" i="18" s="1"/>
  <c r="JQ3782" i="18" s="1"/>
  <c r="JQ3783" i="18" s="1"/>
  <c r="JQ3784" i="18" s="1"/>
  <c r="JQ3785" i="18" s="1"/>
  <c r="JQ3786" i="18" s="1"/>
  <c r="JQ3787" i="18" s="1"/>
  <c r="JQ3788" i="18" s="1"/>
  <c r="JQ3789" i="18" s="1"/>
  <c r="JQ3790" i="18" s="1"/>
  <c r="JQ3791" i="18" s="1"/>
  <c r="JQ3792" i="18" s="1"/>
  <c r="JQ3793" i="18" s="1"/>
  <c r="JQ3794" i="18" s="1"/>
  <c r="JQ3795" i="18" s="1"/>
  <c r="JQ3796" i="18" s="1"/>
  <c r="JQ3797" i="18" s="1"/>
  <c r="JQ3798" i="18" s="1"/>
  <c r="JQ3799" i="18" s="1"/>
  <c r="JQ3800" i="18" s="1"/>
  <c r="JQ3801" i="18" s="1"/>
  <c r="JQ3802" i="18" s="1"/>
  <c r="JQ3803" i="18" s="1"/>
  <c r="JQ3804" i="18" s="1"/>
  <c r="JQ3805" i="18" s="1"/>
  <c r="JQ3806" i="18" s="1"/>
  <c r="JQ3807" i="18" s="1"/>
  <c r="JQ3808" i="18" s="1"/>
  <c r="JQ3809" i="18" s="1"/>
  <c r="JQ3810" i="18" s="1"/>
  <c r="JQ3811" i="18" s="1"/>
  <c r="JQ3812" i="18" s="1"/>
  <c r="JQ3813" i="18" s="1"/>
  <c r="JQ3814" i="18" s="1"/>
  <c r="JQ3815" i="18" s="1"/>
  <c r="JQ3816" i="18" s="1"/>
  <c r="JQ3817" i="18" s="1"/>
  <c r="ED3659" i="18"/>
  <c r="ED3660" i="18" s="1"/>
  <c r="ED3661" i="18" s="1"/>
  <c r="ED3662" i="18" s="1"/>
  <c r="ED3663" i="18" s="1"/>
  <c r="ED3664" i="18" s="1"/>
  <c r="ED3665" i="18" s="1"/>
  <c r="ED3666" i="18" s="1"/>
  <c r="ED3667" i="18" s="1"/>
  <c r="ED3668" i="18" s="1"/>
  <c r="ED3669" i="18" s="1"/>
  <c r="ED3670" i="18" s="1"/>
  <c r="ED3671" i="18" s="1"/>
  <c r="ED3672" i="18" s="1"/>
  <c r="ED3673" i="18" s="1"/>
  <c r="ED3674" i="18" s="1"/>
  <c r="ED3675" i="18" s="1"/>
  <c r="ED3676" i="18" s="1"/>
  <c r="ED3677" i="18" s="1"/>
  <c r="ED3678" i="18" s="1"/>
  <c r="ED3679" i="18" s="1"/>
  <c r="ED3680" i="18" s="1"/>
  <c r="ED3681" i="18" s="1"/>
  <c r="ED3682" i="18" s="1"/>
  <c r="ED3683" i="18" s="1"/>
  <c r="ED3684" i="18" s="1"/>
  <c r="ED3685" i="18" s="1"/>
  <c r="ED3686" i="18" s="1"/>
  <c r="ED3687" i="18" s="1"/>
  <c r="ED3688" i="18" s="1"/>
  <c r="ED3689" i="18" s="1"/>
  <c r="ED3690" i="18" s="1"/>
  <c r="ED3691" i="18" s="1"/>
  <c r="ED3692" i="18" s="1"/>
  <c r="ED3693" i="18" s="1"/>
  <c r="ED3694" i="18" s="1"/>
  <c r="ED3695" i="18" s="1"/>
  <c r="ED3696" i="18" s="1"/>
  <c r="ED3697" i="18" s="1"/>
  <c r="ED3698" i="18" s="1"/>
  <c r="ED3699" i="18" s="1"/>
  <c r="ED3700" i="18" s="1"/>
  <c r="ED3701" i="18" s="1"/>
  <c r="ED3702" i="18" s="1"/>
  <c r="ED3703" i="18" s="1"/>
  <c r="ED3704" i="18" s="1"/>
  <c r="ED3705" i="18" s="1"/>
  <c r="ED3706" i="18" s="1"/>
  <c r="ED3707" i="18" s="1"/>
  <c r="ED3708" i="18" s="1"/>
  <c r="ED3709" i="18" s="1"/>
  <c r="ED3710" i="18" s="1"/>
  <c r="ED3711" i="18" s="1"/>
  <c r="ED3712" i="18" s="1"/>
  <c r="ED3713" i="18" s="1"/>
  <c r="ED3714" i="18" s="1"/>
  <c r="ED3715" i="18" s="1"/>
  <c r="ED3716" i="18" s="1"/>
  <c r="ED3717" i="18" s="1"/>
  <c r="ED3718" i="18" s="1"/>
  <c r="ED3719" i="18" s="1"/>
  <c r="ED3720" i="18" s="1"/>
  <c r="ED3721" i="18" s="1"/>
  <c r="ED3722" i="18" s="1"/>
  <c r="ED3723" i="18" s="1"/>
  <c r="ED3724" i="18" s="1"/>
  <c r="ED3725" i="18" s="1"/>
  <c r="ED3726" i="18" s="1"/>
  <c r="ED3727" i="18" s="1"/>
  <c r="ED3728" i="18" s="1"/>
  <c r="ED3729" i="18" s="1"/>
  <c r="ED3730" i="18" s="1"/>
  <c r="ED3731" i="18" s="1"/>
  <c r="ED3732" i="18" s="1"/>
  <c r="ED3733" i="18" s="1"/>
  <c r="ED3734" i="18" s="1"/>
  <c r="ED3735" i="18" s="1"/>
  <c r="ED3736" i="18" s="1"/>
  <c r="ED3737" i="18" s="1"/>
  <c r="ED3738" i="18" s="1"/>
  <c r="ED3739" i="18" s="1"/>
  <c r="ED3740" i="18" s="1"/>
  <c r="ED3741" i="18" s="1"/>
  <c r="ED3742" i="18" s="1"/>
  <c r="ED3743" i="18" s="1"/>
  <c r="ED3744" i="18" s="1"/>
  <c r="ED3745" i="18" s="1"/>
  <c r="ED3746" i="18" s="1"/>
  <c r="ED3747" i="18" s="1"/>
  <c r="ED3748" i="18" s="1"/>
  <c r="ED3749" i="18" s="1"/>
  <c r="ED3750" i="18" s="1"/>
  <c r="ED3751" i="18" s="1"/>
  <c r="ED3752" i="18" s="1"/>
  <c r="ED3753" i="18" s="1"/>
  <c r="ED3754" i="18" s="1"/>
  <c r="FJ3614" i="18"/>
  <c r="FJ3615" i="18" s="1"/>
  <c r="FJ3616" i="18" s="1"/>
  <c r="FJ3617" i="18" s="1"/>
  <c r="FJ3618" i="18" s="1"/>
  <c r="FJ3619" i="18" s="1"/>
  <c r="FJ3620" i="18" s="1"/>
  <c r="FJ3621" i="18" s="1"/>
  <c r="FJ3622" i="18" s="1"/>
  <c r="FJ3623" i="18" s="1"/>
  <c r="FJ3624" i="18" s="1"/>
  <c r="FJ3625" i="18" s="1"/>
  <c r="FJ3626" i="18" s="1"/>
  <c r="FJ3627" i="18" s="1"/>
  <c r="FJ3628" i="18" s="1"/>
  <c r="FJ3629" i="18" s="1"/>
  <c r="FJ3630" i="18" s="1"/>
  <c r="FJ3631" i="18" s="1"/>
  <c r="FJ3632" i="18" s="1"/>
  <c r="FJ3633" i="18" s="1"/>
  <c r="FJ3634" i="18" s="1"/>
  <c r="FJ3635" i="18" s="1"/>
  <c r="FJ3636" i="18" s="1"/>
  <c r="FJ3637" i="18" s="1"/>
  <c r="FJ3638" i="18" s="1"/>
  <c r="FJ3639" i="18" s="1"/>
  <c r="FJ3640" i="18" s="1"/>
  <c r="FJ3641" i="18" s="1"/>
  <c r="FJ3642" i="18" s="1"/>
  <c r="FJ3643" i="18" s="1"/>
  <c r="FJ3644" i="18" s="1"/>
  <c r="FJ3645" i="18" s="1"/>
  <c r="FJ3646" i="18" s="1"/>
  <c r="FJ3647" i="18" s="1"/>
  <c r="FJ3648" i="18" s="1"/>
  <c r="FJ3649" i="18" s="1"/>
  <c r="FJ3650" i="18" s="1"/>
  <c r="FJ3651" i="18" s="1"/>
  <c r="FJ3652" i="18" s="1"/>
  <c r="FJ3653" i="18" s="1"/>
  <c r="FJ3654" i="18" s="1"/>
  <c r="FJ3655" i="18" s="1"/>
  <c r="FJ3656" i="18" s="1"/>
  <c r="FJ3657" i="18" s="1"/>
  <c r="FJ3658" i="18" s="1"/>
  <c r="FJ3659" i="18" s="1"/>
  <c r="FJ3660" i="18" s="1"/>
  <c r="FJ3661" i="18" s="1"/>
  <c r="FJ3662" i="18" s="1"/>
  <c r="FJ3663" i="18" s="1"/>
  <c r="FJ3664" i="18" s="1"/>
  <c r="FJ3665" i="18" s="1"/>
  <c r="FJ3666" i="18" s="1"/>
  <c r="FJ3667" i="18" s="1"/>
  <c r="FJ3668" i="18" s="1"/>
  <c r="FJ3669" i="18" s="1"/>
  <c r="FJ3670" i="18" s="1"/>
  <c r="FJ3671" i="18" s="1"/>
  <c r="FJ3672" i="18" s="1"/>
  <c r="FJ3673" i="18" s="1"/>
  <c r="FJ3674" i="18" s="1"/>
  <c r="FJ3675" i="18" s="1"/>
  <c r="FJ3676" i="18" s="1"/>
  <c r="FJ3677" i="18" s="1"/>
  <c r="FJ3678" i="18" s="1"/>
  <c r="FJ3679" i="18" s="1"/>
  <c r="FJ3680" i="18" s="1"/>
  <c r="FJ3681" i="18" s="1"/>
  <c r="FJ3682" i="18" s="1"/>
  <c r="FJ3683" i="18" s="1"/>
  <c r="FJ3684" i="18" s="1"/>
  <c r="FJ3685" i="18" s="1"/>
  <c r="FJ3686" i="18" s="1"/>
  <c r="FJ3687" i="18" s="1"/>
  <c r="FJ3688" i="18" s="1"/>
  <c r="FJ3689" i="18" s="1"/>
  <c r="FJ3690" i="18" s="1"/>
  <c r="FJ3691" i="18" s="1"/>
  <c r="FJ3692" i="18" s="1"/>
  <c r="FJ3693" i="18" s="1"/>
  <c r="FJ3694" i="18" s="1"/>
  <c r="FJ3695" i="18" s="1"/>
  <c r="FJ3696" i="18" s="1"/>
  <c r="FJ3697" i="18" s="1"/>
  <c r="FJ3698" i="18" s="1"/>
  <c r="FJ3699" i="18" s="1"/>
  <c r="FJ3700" i="18" s="1"/>
  <c r="FJ3701" i="18" s="1"/>
  <c r="FJ3702" i="18" s="1"/>
  <c r="FJ3703" i="18" s="1"/>
  <c r="FJ3704" i="18" s="1"/>
  <c r="FJ3705" i="18" s="1"/>
  <c r="FJ3706" i="18" s="1"/>
  <c r="FJ3707" i="18" s="1"/>
  <c r="FJ3708" i="18" s="1"/>
  <c r="FJ3709" i="18" s="1"/>
  <c r="FJ3710" i="18" s="1"/>
  <c r="FJ3711" i="18" s="1"/>
  <c r="FJ3712" i="18" s="1"/>
  <c r="FJ3713" i="18" s="1"/>
  <c r="FJ3714" i="18" s="1"/>
  <c r="FJ3715" i="18" s="1"/>
  <c r="FJ3716" i="18" s="1"/>
  <c r="FJ3717" i="18" s="1"/>
  <c r="FJ3718" i="18" s="1"/>
  <c r="FJ3719" i="18" s="1"/>
  <c r="FJ3720" i="18" s="1"/>
  <c r="FJ3721" i="18" s="1"/>
  <c r="FJ3722" i="18" s="1"/>
  <c r="FJ3723" i="18" s="1"/>
  <c r="FJ3724" i="18" s="1"/>
  <c r="FJ3725" i="18" s="1"/>
  <c r="FJ3726" i="18" s="1"/>
  <c r="FJ3727" i="18" s="1"/>
  <c r="FJ3728" i="18" s="1"/>
  <c r="FJ3729" i="18" s="1"/>
  <c r="FJ3730" i="18" s="1"/>
  <c r="FJ3731" i="18" s="1"/>
  <c r="FJ3732" i="18" s="1"/>
  <c r="FJ3733" i="18" s="1"/>
  <c r="FJ3734" i="18" s="1"/>
  <c r="FJ3735" i="18" s="1"/>
  <c r="FJ3736" i="18" s="1"/>
  <c r="FJ3737" i="18" s="1"/>
  <c r="FJ3738" i="18" s="1"/>
  <c r="FJ3739" i="18" s="1"/>
  <c r="FJ3740" i="18" s="1"/>
  <c r="FJ3741" i="18" s="1"/>
  <c r="FJ3742" i="18" s="1"/>
  <c r="FJ3743" i="18" s="1"/>
  <c r="FJ3744" i="18" s="1"/>
  <c r="FJ3745" i="18" s="1"/>
  <c r="FJ3746" i="18" s="1"/>
  <c r="FJ3747" i="18" s="1"/>
  <c r="FJ3748" i="18" s="1"/>
  <c r="FJ3749" i="18" s="1"/>
  <c r="FJ3750" i="18" s="1"/>
  <c r="FJ3751" i="18" s="1"/>
  <c r="FJ3752" i="18" s="1"/>
  <c r="FJ3753" i="18" s="1"/>
  <c r="FJ3754" i="18" s="1"/>
  <c r="FJ3755" i="18" s="1"/>
  <c r="FJ3756" i="18" s="1"/>
  <c r="FJ3757" i="18" s="1"/>
  <c r="FJ3758" i="18" s="1"/>
  <c r="FJ3759" i="18" s="1"/>
  <c r="FJ3760" i="18" s="1"/>
  <c r="FJ3761" i="18" s="1"/>
  <c r="FJ3762" i="18" s="1"/>
  <c r="FJ3763" i="18" s="1"/>
  <c r="FJ3764" i="18" s="1"/>
  <c r="FS3614" i="18"/>
  <c r="FS3615" i="18" s="1"/>
  <c r="FS3616" i="18" s="1"/>
  <c r="FS3617" i="18" s="1"/>
  <c r="FS3618" i="18" s="1"/>
  <c r="FS3619" i="18" s="1"/>
  <c r="FS3620" i="18" s="1"/>
  <c r="FS3621" i="18" s="1"/>
  <c r="FS3622" i="18" s="1"/>
  <c r="FS3623" i="18" s="1"/>
  <c r="FS3624" i="18" s="1"/>
  <c r="FS3625" i="18" s="1"/>
  <c r="FS3626" i="18" s="1"/>
  <c r="FS3627" i="18" s="1"/>
  <c r="FS3628" i="18" s="1"/>
  <c r="FS3629" i="18" s="1"/>
  <c r="FS3630" i="18" s="1"/>
  <c r="FS3631" i="18" s="1"/>
  <c r="FS3632" i="18" s="1"/>
  <c r="FS3633" i="18" s="1"/>
  <c r="FS3634" i="18" s="1"/>
  <c r="FS3635" i="18" s="1"/>
  <c r="FS3636" i="18" s="1"/>
  <c r="FS3637" i="18" s="1"/>
  <c r="FS3638" i="18" s="1"/>
  <c r="FS3639" i="18" s="1"/>
  <c r="FS3640" i="18" s="1"/>
  <c r="FS3641" i="18" s="1"/>
  <c r="FS3642" i="18" s="1"/>
  <c r="FS3643" i="18" s="1"/>
  <c r="FS3644" i="18" s="1"/>
  <c r="FS3645" i="18" s="1"/>
  <c r="FS3646" i="18" s="1"/>
  <c r="FS3647" i="18" s="1"/>
  <c r="FS3648" i="18" s="1"/>
  <c r="FS3649" i="18" s="1"/>
  <c r="FS3650" i="18" s="1"/>
  <c r="FS3651" i="18" s="1"/>
  <c r="FS3652" i="18" s="1"/>
  <c r="FS3653" i="18" s="1"/>
  <c r="FS3654" i="18" s="1"/>
  <c r="FS3655" i="18" s="1"/>
  <c r="FS3656" i="18" s="1"/>
  <c r="FS3657" i="18" s="1"/>
  <c r="FS3658" i="18" s="1"/>
  <c r="FS3659" i="18" s="1"/>
  <c r="FS3660" i="18" s="1"/>
  <c r="FS3661" i="18" s="1"/>
  <c r="FS3662" i="18" s="1"/>
  <c r="FS3663" i="18" s="1"/>
  <c r="FS3664" i="18" s="1"/>
  <c r="FS3665" i="18" s="1"/>
  <c r="FS3666" i="18" s="1"/>
  <c r="FS3667" i="18" s="1"/>
  <c r="FS3668" i="18" s="1"/>
  <c r="FS3669" i="18" s="1"/>
  <c r="FS3670" i="18" s="1"/>
  <c r="FS3671" i="18" s="1"/>
  <c r="FS3672" i="18" s="1"/>
  <c r="FS3673" i="18" s="1"/>
  <c r="FS3674" i="18" s="1"/>
  <c r="FS3675" i="18" s="1"/>
  <c r="FS3676" i="18" s="1"/>
  <c r="FS3677" i="18" s="1"/>
  <c r="FS3678" i="18" s="1"/>
  <c r="FS3679" i="18" s="1"/>
  <c r="FS3680" i="18" s="1"/>
  <c r="FS3681" i="18" s="1"/>
  <c r="FS3682" i="18" s="1"/>
  <c r="FS3683" i="18" s="1"/>
  <c r="FS3684" i="18" s="1"/>
  <c r="FS3685" i="18" s="1"/>
  <c r="FS3686" i="18" s="1"/>
  <c r="FS3687" i="18" s="1"/>
  <c r="FS3688" i="18" s="1"/>
  <c r="FS3689" i="18" s="1"/>
  <c r="FS3690" i="18" s="1"/>
  <c r="FS3691" i="18" s="1"/>
  <c r="FS3692" i="18" s="1"/>
  <c r="FS3693" i="18" s="1"/>
  <c r="FS3694" i="18" s="1"/>
  <c r="FS3695" i="18" s="1"/>
  <c r="FS3696" i="18" s="1"/>
  <c r="FS3697" i="18" s="1"/>
  <c r="FS3698" i="18" s="1"/>
  <c r="FS3699" i="18" s="1"/>
  <c r="FS3700" i="18" s="1"/>
  <c r="FS3701" i="18" s="1"/>
  <c r="FS3702" i="18" s="1"/>
  <c r="FS3703" i="18" s="1"/>
  <c r="FS3704" i="18" s="1"/>
  <c r="FS3705" i="18" s="1"/>
  <c r="FS3706" i="18" s="1"/>
  <c r="FS3707" i="18" s="1"/>
  <c r="FS3708" i="18" s="1"/>
  <c r="FS3709" i="18" s="1"/>
  <c r="FS3710" i="18" s="1"/>
  <c r="FS3711" i="18" s="1"/>
  <c r="FS3712" i="18" s="1"/>
  <c r="FS3713" i="18" s="1"/>
  <c r="FS3714" i="18" s="1"/>
  <c r="FS3715" i="18" s="1"/>
  <c r="FS3716" i="18" s="1"/>
  <c r="FS3717" i="18" s="1"/>
  <c r="FS3718" i="18" s="1"/>
  <c r="FS3719" i="18" s="1"/>
  <c r="FS3720" i="18" s="1"/>
  <c r="FS3721" i="18" s="1"/>
  <c r="FS3722" i="18" s="1"/>
  <c r="FS3723" i="18" s="1"/>
  <c r="FS3724" i="18" s="1"/>
  <c r="FS3725" i="18" s="1"/>
  <c r="FS3726" i="18" s="1"/>
  <c r="FS3727" i="18" s="1"/>
  <c r="FS3728" i="18" s="1"/>
  <c r="FS3729" i="18" s="1"/>
  <c r="FS3730" i="18" s="1"/>
  <c r="FS3731" i="18" s="1"/>
  <c r="FS3732" i="18" s="1"/>
  <c r="FS3733" i="18" s="1"/>
  <c r="FS3734" i="18" s="1"/>
  <c r="FS3735" i="18" s="1"/>
  <c r="FS3736" i="18" s="1"/>
  <c r="FS3737" i="18" s="1"/>
  <c r="FS3738" i="18" s="1"/>
  <c r="FS3739" i="18" s="1"/>
  <c r="FS3740" i="18" s="1"/>
  <c r="FS3741" i="18" s="1"/>
  <c r="FS3742" i="18" s="1"/>
  <c r="FS3743" i="18" s="1"/>
  <c r="FS3744" i="18" s="1"/>
  <c r="FS3745" i="18" s="1"/>
  <c r="FS3746" i="18" s="1"/>
  <c r="FS3747" i="18" s="1"/>
  <c r="FS3748" i="18" s="1"/>
  <c r="FS3749" i="18" s="1"/>
  <c r="FS3750" i="18" s="1"/>
  <c r="FS3751" i="18" s="1"/>
  <c r="FS3752" i="18" s="1"/>
  <c r="FS3753" i="18" s="1"/>
  <c r="FS3754" i="18" s="1"/>
  <c r="FS3755" i="18" s="1"/>
  <c r="FS3756" i="18" s="1"/>
  <c r="FS3757" i="18" s="1"/>
  <c r="FS3758" i="18" s="1"/>
  <c r="FS3759" i="18" s="1"/>
  <c r="FS3760" i="18" s="1"/>
  <c r="FS3761" i="18" s="1"/>
  <c r="FS3762" i="18" s="1"/>
  <c r="FS3763" i="18" s="1"/>
  <c r="FS3764" i="18" s="1"/>
  <c r="FS3765" i="18" s="1"/>
  <c r="FS3766" i="18" s="1"/>
  <c r="FS3767" i="18" s="1"/>
  <c r="FS3768" i="18" s="1"/>
  <c r="FS3769" i="18" s="1"/>
  <c r="FS3770" i="18" s="1"/>
  <c r="AH3600" i="18"/>
  <c r="AH3601" i="18" s="1"/>
  <c r="AH3602" i="18" s="1"/>
  <c r="AH3603" i="18" s="1"/>
  <c r="AH3604" i="18" s="1"/>
  <c r="AH3605" i="18" s="1"/>
  <c r="AH3606" i="18" s="1"/>
  <c r="AH3607" i="18" s="1"/>
  <c r="AH3608" i="18" s="1"/>
  <c r="AH3609" i="18" s="1"/>
  <c r="AH3610" i="18" s="1"/>
  <c r="AH3611" i="18" s="1"/>
  <c r="AH3612" i="18" s="1"/>
  <c r="AH3613" i="18" s="1"/>
  <c r="AH3614" i="18" s="1"/>
  <c r="AH3615" i="18" s="1"/>
  <c r="AH3616" i="18" s="1"/>
  <c r="AH3617" i="18" s="1"/>
  <c r="AH3618" i="18" s="1"/>
  <c r="AH3619" i="18" s="1"/>
  <c r="AH3620" i="18" s="1"/>
  <c r="AH3621" i="18" s="1"/>
  <c r="AH3622" i="18" s="1"/>
  <c r="AH3623" i="18" s="1"/>
  <c r="AH3624" i="18" s="1"/>
  <c r="AH3625" i="18" s="1"/>
  <c r="AH3626" i="18" s="1"/>
  <c r="AH3627" i="18" s="1"/>
  <c r="AH3628" i="18" s="1"/>
  <c r="AH3629" i="18" s="1"/>
  <c r="AH3630" i="18" s="1"/>
  <c r="AH3631" i="18" s="1"/>
  <c r="AH3632" i="18" s="1"/>
  <c r="AH3633" i="18" s="1"/>
  <c r="AH3634" i="18" s="1"/>
  <c r="AH3635" i="18" s="1"/>
  <c r="AH3636" i="18" s="1"/>
  <c r="AH3637" i="18" s="1"/>
  <c r="AH3638" i="18" s="1"/>
  <c r="AH3639" i="18" s="1"/>
  <c r="AH3640" i="18" s="1"/>
  <c r="AH3641" i="18" s="1"/>
  <c r="AH3642" i="18" s="1"/>
  <c r="AH3643" i="18" s="1"/>
  <c r="AH3644" i="18" s="1"/>
  <c r="AH3645" i="18" s="1"/>
  <c r="AH3646" i="18" s="1"/>
  <c r="AH3647" i="18" s="1"/>
  <c r="AH3648" i="18" s="1"/>
  <c r="AH3649" i="18" s="1"/>
  <c r="AH3650" i="18" s="1"/>
  <c r="AH3651" i="18" s="1"/>
  <c r="AH3652" i="18" s="1"/>
  <c r="AH3653" i="18" s="1"/>
  <c r="AH3654" i="18" s="1"/>
  <c r="AH3655" i="18" s="1"/>
  <c r="AH3656" i="18" s="1"/>
  <c r="AH3657" i="18" s="1"/>
  <c r="AH3658" i="18" s="1"/>
  <c r="AH3659" i="18" s="1"/>
  <c r="AH3660" i="18" s="1"/>
  <c r="AH3661" i="18" s="1"/>
  <c r="AH3662" i="18" s="1"/>
  <c r="AH3663" i="18" s="1"/>
  <c r="AH3664" i="18" s="1"/>
  <c r="AH3665" i="18" s="1"/>
  <c r="AH3666" i="18" s="1"/>
  <c r="AH3667" i="18" s="1"/>
  <c r="AH3668" i="18" s="1"/>
  <c r="AH3669" i="18" s="1"/>
  <c r="AH3670" i="18" s="1"/>
  <c r="AH3671" i="18" s="1"/>
  <c r="AH3672" i="18" s="1"/>
  <c r="AH3673" i="18" s="1"/>
  <c r="AH3674" i="18" s="1"/>
  <c r="AH3675" i="18" s="1"/>
  <c r="AH3676" i="18" s="1"/>
  <c r="AH3677" i="18" s="1"/>
  <c r="AH3678" i="18" s="1"/>
  <c r="AH3679" i="18" s="1"/>
  <c r="AH3680" i="18" s="1"/>
  <c r="AH3681" i="18" s="1"/>
  <c r="AH3682" i="18" s="1"/>
  <c r="AH3683" i="18" s="1"/>
  <c r="AH3684" i="18" s="1"/>
  <c r="AH3685" i="18" s="1"/>
  <c r="AH3686" i="18" s="1"/>
  <c r="AH3687" i="18" s="1"/>
  <c r="AH3688" i="18" s="1"/>
  <c r="AH3689" i="18" s="1"/>
  <c r="AH3690" i="18" s="1"/>
  <c r="AH3691" i="18" s="1"/>
  <c r="AH3692" i="18" s="1"/>
  <c r="AH3693" i="18" s="1"/>
  <c r="AH3694" i="18" s="1"/>
  <c r="AH3695" i="18" s="1"/>
  <c r="AH3696" i="18" s="1"/>
  <c r="AH3697" i="18" s="1"/>
  <c r="AH3698" i="18" s="1"/>
  <c r="AH3699" i="18" s="1"/>
  <c r="AH3700" i="18" s="1"/>
  <c r="AH3701" i="18" s="1"/>
  <c r="AH3702" i="18" s="1"/>
  <c r="AH3703" i="18" s="1"/>
  <c r="AH3704" i="18" s="1"/>
  <c r="AH3705" i="18" s="1"/>
  <c r="AH3706" i="18" s="1"/>
  <c r="AH3707" i="18" s="1"/>
  <c r="AH3708" i="18" s="1"/>
  <c r="AH3709" i="18" s="1"/>
  <c r="AH3710" i="18" s="1"/>
  <c r="AH3711" i="18" s="1"/>
  <c r="AH3712" i="18" s="1"/>
  <c r="AH3713" i="18" s="1"/>
  <c r="MV3600" i="18"/>
  <c r="MV3601" i="18" s="1"/>
  <c r="MV3602" i="18" s="1"/>
  <c r="MV3603" i="18" s="1"/>
  <c r="MV3604" i="18" s="1"/>
  <c r="MV3605" i="18" s="1"/>
  <c r="MV3606" i="18" s="1"/>
  <c r="MV3607" i="18" s="1"/>
  <c r="MV3608" i="18" s="1"/>
  <c r="MV3609" i="18" s="1"/>
  <c r="MV3610" i="18" s="1"/>
  <c r="MV3611" i="18" s="1"/>
  <c r="MV3612" i="18" s="1"/>
  <c r="MV3613" i="18" s="1"/>
  <c r="MV3614" i="18" s="1"/>
  <c r="MV3615" i="18" s="1"/>
  <c r="MV3616" i="18" s="1"/>
  <c r="MV3617" i="18" s="1"/>
  <c r="MV3618" i="18" s="1"/>
  <c r="MV3619" i="18" s="1"/>
  <c r="MV3620" i="18" s="1"/>
  <c r="MV3621" i="18" s="1"/>
  <c r="MV3622" i="18" s="1"/>
  <c r="MV3623" i="18" s="1"/>
  <c r="MV3624" i="18" s="1"/>
  <c r="MV3625" i="18" s="1"/>
  <c r="MV3626" i="18" s="1"/>
  <c r="MV3627" i="18" s="1"/>
  <c r="MV3628" i="18" s="1"/>
  <c r="MV3629" i="18" s="1"/>
  <c r="MV3630" i="18" s="1"/>
  <c r="MV3631" i="18" s="1"/>
  <c r="MV3632" i="18" s="1"/>
  <c r="MV3633" i="18" s="1"/>
  <c r="MV3634" i="18" s="1"/>
  <c r="MV3635" i="18" s="1"/>
  <c r="MV3636" i="18" s="1"/>
  <c r="MV3637" i="18" s="1"/>
  <c r="MV3638" i="18" s="1"/>
  <c r="MV3639" i="18" s="1"/>
  <c r="MV3640" i="18" s="1"/>
  <c r="MV3641" i="18" s="1"/>
  <c r="MV3642" i="18" s="1"/>
  <c r="MV3643" i="18" s="1"/>
  <c r="MV3644" i="18" s="1"/>
  <c r="MV3645" i="18" s="1"/>
  <c r="MV3646" i="18" s="1"/>
  <c r="MV3647" i="18" s="1"/>
  <c r="MV3648" i="18" s="1"/>
  <c r="MV3649" i="18" s="1"/>
  <c r="MV3650" i="18" s="1"/>
  <c r="MV3651" i="18" s="1"/>
  <c r="MV3652" i="18" s="1"/>
  <c r="MV3653" i="18" s="1"/>
  <c r="MV3654" i="18" s="1"/>
  <c r="MV3655" i="18" s="1"/>
  <c r="MV3656" i="18" s="1"/>
  <c r="MV3657" i="18" s="1"/>
  <c r="MV3658" i="18" s="1"/>
  <c r="MV3659" i="18" s="1"/>
  <c r="MV3660" i="18" s="1"/>
  <c r="MV3661" i="18" s="1"/>
  <c r="MV3662" i="18" s="1"/>
  <c r="MV3663" i="18" s="1"/>
  <c r="MV3664" i="18" s="1"/>
  <c r="MV3665" i="18" s="1"/>
  <c r="MV3666" i="18" s="1"/>
  <c r="MV3667" i="18" s="1"/>
  <c r="MV3668" i="18" s="1"/>
  <c r="MV3669" i="18" s="1"/>
  <c r="MV3670" i="18" s="1"/>
  <c r="MV3671" i="18" s="1"/>
  <c r="MV3672" i="18" s="1"/>
  <c r="MV3673" i="18" s="1"/>
  <c r="MV3674" i="18" s="1"/>
  <c r="MV3675" i="18" s="1"/>
  <c r="MV3676" i="18" s="1"/>
  <c r="MV3677" i="18" s="1"/>
  <c r="MV3678" i="18" s="1"/>
  <c r="MV3679" i="18" s="1"/>
  <c r="MV3680" i="18" s="1"/>
  <c r="MV3681" i="18" s="1"/>
  <c r="MV3682" i="18" s="1"/>
  <c r="MV3683" i="18" s="1"/>
  <c r="MV3684" i="18" s="1"/>
  <c r="MV3685" i="18" s="1"/>
  <c r="MV3686" i="18" s="1"/>
  <c r="MV3687" i="18" s="1"/>
  <c r="MV3688" i="18" s="1"/>
  <c r="MV3689" i="18" s="1"/>
  <c r="MV3690" i="18" s="1"/>
  <c r="MV3691" i="18" s="1"/>
  <c r="MV3692" i="18" s="1"/>
  <c r="MV3693" i="18" s="1"/>
  <c r="MV3694" i="18" s="1"/>
  <c r="MV3695" i="18" s="1"/>
  <c r="MV3696" i="18" s="1"/>
  <c r="MV3697" i="18" s="1"/>
  <c r="MV3698" i="18" s="1"/>
  <c r="MV3699" i="18" s="1"/>
  <c r="MV3700" i="18" s="1"/>
  <c r="MV3701" i="18" s="1"/>
  <c r="MV3702" i="18" s="1"/>
  <c r="MV3703" i="18" s="1"/>
  <c r="MV3704" i="18" s="1"/>
  <c r="MV3705" i="18" s="1"/>
  <c r="MV3706" i="18" s="1"/>
  <c r="MV3707" i="18" s="1"/>
  <c r="MV3708" i="18" s="1"/>
  <c r="MV3709" i="18" s="1"/>
  <c r="MV3710" i="18" s="1"/>
  <c r="MV3711" i="18" s="1"/>
  <c r="MV3712" i="18" s="1"/>
  <c r="MV3713" i="18" s="1"/>
  <c r="MV3714" i="18" s="1"/>
  <c r="AL3717" i="18"/>
  <c r="AL3718" i="18" s="1"/>
  <c r="AL3719" i="18" s="1"/>
  <c r="AL3720" i="18" s="1"/>
  <c r="AL3721" i="18" s="1"/>
  <c r="AL3722" i="18" s="1"/>
  <c r="AL3723" i="18" s="1"/>
  <c r="AL3724" i="18" s="1"/>
  <c r="AL3725" i="18" s="1"/>
  <c r="AL3726" i="18" s="1"/>
  <c r="AL3727" i="18" s="1"/>
  <c r="AL3728" i="18" s="1"/>
  <c r="AL3729" i="18" s="1"/>
  <c r="AL3730" i="18" s="1"/>
  <c r="AL3731" i="18" s="1"/>
  <c r="AL3732" i="18" s="1"/>
  <c r="AL3733" i="18" s="1"/>
  <c r="AL3734" i="18" s="1"/>
  <c r="AL3735" i="18" s="1"/>
  <c r="AL3736" i="18" s="1"/>
  <c r="AL3737" i="18" s="1"/>
  <c r="AL3738" i="18" s="1"/>
  <c r="AL3739" i="18" s="1"/>
  <c r="AL3740" i="18" s="1"/>
  <c r="AL3741" i="18" s="1"/>
  <c r="AL3742" i="18" s="1"/>
  <c r="AL3743" i="18" s="1"/>
  <c r="AL3744" i="18" s="1"/>
  <c r="AL3745" i="18" s="1"/>
  <c r="AL3746" i="18" s="1"/>
  <c r="AL3747" i="18" s="1"/>
  <c r="AL3748" i="18" s="1"/>
  <c r="AL3749" i="18" s="1"/>
  <c r="AL3750" i="18" s="1"/>
  <c r="AL3751" i="18" s="1"/>
  <c r="AL3752" i="18" s="1"/>
  <c r="AL3753" i="18" s="1"/>
  <c r="AL3754" i="18" s="1"/>
  <c r="AL3755" i="18" s="1"/>
  <c r="AL3756" i="18" s="1"/>
  <c r="AL3757" i="18" s="1"/>
  <c r="AL3758" i="18" s="1"/>
  <c r="AL3759" i="18" s="1"/>
  <c r="AL3760" i="18" s="1"/>
  <c r="AL3761" i="18" s="1"/>
  <c r="AL3762" i="18" s="1"/>
  <c r="AL3763" i="18" s="1"/>
  <c r="AL3764" i="18" s="1"/>
  <c r="AL3765" i="18" s="1"/>
  <c r="AL3766" i="18" s="1"/>
  <c r="AL3767" i="18" s="1"/>
  <c r="AL3768" i="18" s="1"/>
  <c r="AL3769" i="18" s="1"/>
  <c r="AL3770" i="18" s="1"/>
  <c r="AL3771" i="18" s="1"/>
  <c r="AL3772" i="18" s="1"/>
  <c r="AL3773" i="18" s="1"/>
  <c r="AL3774" i="18" s="1"/>
  <c r="AL3775" i="18" s="1"/>
  <c r="AL3776" i="18" s="1"/>
  <c r="AL3777" i="18" s="1"/>
  <c r="AL3778" i="18" s="1"/>
  <c r="AL3779" i="18" s="1"/>
  <c r="AL3780" i="18" s="1"/>
  <c r="AL3781" i="18" s="1"/>
  <c r="AL3782" i="18" s="1"/>
  <c r="AL3783" i="18" s="1"/>
  <c r="AL3784" i="18" s="1"/>
  <c r="AL3785" i="18" s="1"/>
  <c r="AL3786" i="18" s="1"/>
  <c r="AL3787" i="18" s="1"/>
  <c r="AL3788" i="18" s="1"/>
  <c r="AL3789" i="18" s="1"/>
  <c r="AL3790" i="18" s="1"/>
  <c r="AL3791" i="18" s="1"/>
  <c r="AL3792" i="18" s="1"/>
  <c r="AL3793" i="18" s="1"/>
  <c r="AL3794" i="18" s="1"/>
  <c r="AL3795" i="18" s="1"/>
  <c r="AL3796" i="18" s="1"/>
  <c r="AL3797" i="18" s="1"/>
  <c r="AL3798" i="18" s="1"/>
  <c r="AL3799" i="18" s="1"/>
  <c r="AL3800" i="18" s="1"/>
  <c r="AL3801" i="18" s="1"/>
  <c r="AL3802" i="18" s="1"/>
  <c r="AL3803" i="18" s="1"/>
  <c r="AL3804" i="18" s="1"/>
  <c r="AL3805" i="18" s="1"/>
  <c r="AL3806" i="18" s="1"/>
  <c r="AL3807" i="18" s="1"/>
  <c r="AL3808" i="18" s="1"/>
  <c r="AL3809" i="18" s="1"/>
  <c r="AL3810" i="18" s="1"/>
  <c r="AL3811" i="18" s="1"/>
  <c r="AL3812" i="18" s="1"/>
  <c r="AL3813" i="18" s="1"/>
  <c r="AL3814" i="18" s="1"/>
  <c r="AL3815" i="18" s="1"/>
  <c r="AL3816" i="18" s="1"/>
  <c r="AL3817" i="18" s="1"/>
  <c r="AL3818" i="18" s="1"/>
  <c r="AL3819" i="18" s="1"/>
  <c r="AL3820" i="18" s="1"/>
  <c r="AL3821" i="18" s="1"/>
  <c r="AL3822" i="18" s="1"/>
  <c r="AL3823" i="18" s="1"/>
  <c r="AL3824" i="18" s="1"/>
  <c r="AL3825" i="18" s="1"/>
  <c r="AL3826" i="18" s="1"/>
  <c r="AL3827" i="18" s="1"/>
  <c r="AL3828" i="18" s="1"/>
  <c r="AL3829" i="18" s="1"/>
  <c r="AL3830" i="18" s="1"/>
  <c r="AL3831" i="18" s="1"/>
  <c r="AL3832" i="18" s="1"/>
  <c r="AL3833" i="18" s="1"/>
  <c r="AL3834" i="18" s="1"/>
  <c r="AL3835" i="18" s="1"/>
  <c r="AL3836" i="18" s="1"/>
  <c r="AL3837" i="18" s="1"/>
  <c r="AL3838" i="18" s="1"/>
  <c r="AL3839" i="18" s="1"/>
  <c r="AL3840" i="18" s="1"/>
  <c r="AL3841" i="18" s="1"/>
  <c r="AL3842" i="18" s="1"/>
  <c r="AL3843" i="18" s="1"/>
  <c r="AL3844" i="18" s="1"/>
  <c r="AL3845" i="18" s="1"/>
  <c r="AL3846" i="18" s="1"/>
  <c r="AL3847" i="18" s="1"/>
  <c r="AL3848" i="18" s="1"/>
  <c r="AL3849" i="18" s="1"/>
  <c r="AL3850" i="18" s="1"/>
  <c r="AL3851" i="18" s="1"/>
  <c r="AL3852" i="18" s="1"/>
  <c r="AL3853" i="18" s="1"/>
  <c r="AL3854" i="18" s="1"/>
  <c r="AL3855" i="18" s="1"/>
  <c r="AL3856" i="18" s="1"/>
  <c r="AL3857" i="18" s="1"/>
  <c r="AL3858" i="18" s="1"/>
  <c r="AL3859" i="18" s="1"/>
  <c r="AL3860" i="18" s="1"/>
  <c r="AL3861" i="18" s="1"/>
  <c r="AL3862" i="18" s="1"/>
  <c r="AL3863" i="18" s="1"/>
  <c r="AL3864" i="18" s="1"/>
  <c r="AL3865" i="18" s="1"/>
  <c r="AL3866" i="18" s="1"/>
  <c r="AL3867" i="18" s="1"/>
  <c r="AL3868" i="18" s="1"/>
  <c r="AL3869" i="18" s="1"/>
  <c r="AL3870" i="18" s="1"/>
  <c r="AL3871" i="18" s="1"/>
  <c r="AL3872" i="18" s="1"/>
  <c r="AL3873" i="18" s="1"/>
  <c r="AL3874" i="18" s="1"/>
  <c r="AL3875" i="18" s="1"/>
  <c r="AL3876" i="18" s="1"/>
  <c r="AL3877" i="18" s="1"/>
  <c r="AL3878" i="18" s="1"/>
  <c r="AL3879" i="18" s="1"/>
  <c r="AL3880" i="18" s="1"/>
  <c r="AL3881" i="18" s="1"/>
  <c r="AL3882" i="18" s="1"/>
  <c r="AL3883" i="18" s="1"/>
  <c r="AL3884" i="18" s="1"/>
  <c r="AL3885" i="18" s="1"/>
  <c r="AL3886" i="18" s="1"/>
  <c r="AL3887" i="18" s="1"/>
  <c r="AL3888" i="18" s="1"/>
  <c r="AL3889" i="18" s="1"/>
  <c r="AL3890" i="18" s="1"/>
  <c r="AL3891" i="18" s="1"/>
  <c r="AL3892" i="18" s="1"/>
  <c r="AL3893" i="18" s="1"/>
  <c r="AL3894" i="18" s="1"/>
  <c r="AL3895" i="18" s="1"/>
  <c r="AL3896" i="18" s="1"/>
  <c r="AL3897" i="18" s="1"/>
  <c r="AL3898" i="18" s="1"/>
  <c r="AL3899" i="18" s="1"/>
  <c r="AL3900" i="18" s="1"/>
  <c r="AL3901" i="18" s="1"/>
  <c r="AL3902" i="18" s="1"/>
  <c r="AL3903" i="18" s="1"/>
  <c r="AL3904" i="18" s="1"/>
  <c r="AL3905" i="18" s="1"/>
  <c r="AL3906" i="18" s="1"/>
  <c r="AL3907" i="18" s="1"/>
  <c r="AL3908" i="18" s="1"/>
  <c r="AL3909" i="18" s="1"/>
  <c r="AL3910" i="18" s="1"/>
  <c r="AL3911" i="18" s="1"/>
  <c r="AL3912" i="18" s="1"/>
  <c r="AL3913" i="18" s="1"/>
  <c r="KX3717" i="18"/>
  <c r="KX3718" i="18" s="1"/>
  <c r="KX3719" i="18" s="1"/>
  <c r="KX3720" i="18" s="1"/>
  <c r="KX3721" i="18" s="1"/>
  <c r="KX3722" i="18" s="1"/>
  <c r="KX3723" i="18" s="1"/>
  <c r="KX3724" i="18" s="1"/>
  <c r="KX3725" i="18" s="1"/>
  <c r="KX3726" i="18" s="1"/>
  <c r="KX3727" i="18" s="1"/>
  <c r="KX3728" i="18" s="1"/>
  <c r="KX3729" i="18" s="1"/>
  <c r="KX3730" i="18" s="1"/>
  <c r="KX3731" i="18" s="1"/>
  <c r="KX3732" i="18" s="1"/>
  <c r="KX3733" i="18" s="1"/>
  <c r="KX3734" i="18" s="1"/>
  <c r="KX3735" i="18" s="1"/>
  <c r="KX3736" i="18" s="1"/>
  <c r="KX3737" i="18" s="1"/>
  <c r="KX3738" i="18" s="1"/>
  <c r="KX3739" i="18" s="1"/>
  <c r="KX3740" i="18" s="1"/>
  <c r="KX3741" i="18" s="1"/>
  <c r="KX3742" i="18" s="1"/>
  <c r="KX3743" i="18" s="1"/>
  <c r="KX3744" i="18" s="1"/>
  <c r="KX3745" i="18" s="1"/>
  <c r="KX3746" i="18" s="1"/>
  <c r="KX3747" i="18" s="1"/>
  <c r="KX3748" i="18" s="1"/>
  <c r="KX3749" i="18" s="1"/>
  <c r="KX3750" i="18" s="1"/>
  <c r="KX3751" i="18" s="1"/>
  <c r="KX3752" i="18" s="1"/>
  <c r="KX3753" i="18" s="1"/>
  <c r="KX3754" i="18" s="1"/>
  <c r="KX3755" i="18" s="1"/>
  <c r="KX3756" i="18" s="1"/>
  <c r="KX3757" i="18" s="1"/>
  <c r="KX3758" i="18" s="1"/>
  <c r="KX3759" i="18" s="1"/>
  <c r="KX3760" i="18" s="1"/>
  <c r="KX3761" i="18" s="1"/>
  <c r="KX3762" i="18" s="1"/>
  <c r="KX3763" i="18" s="1"/>
  <c r="KX3764" i="18" s="1"/>
  <c r="KX3765" i="18" s="1"/>
  <c r="KX3766" i="18" s="1"/>
  <c r="KX3767" i="18" s="1"/>
  <c r="KX3768" i="18" s="1"/>
  <c r="KX3769" i="18" s="1"/>
  <c r="KX3770" i="18" s="1"/>
  <c r="KX3771" i="18" s="1"/>
  <c r="KX3772" i="18" s="1"/>
  <c r="KX3773" i="18" s="1"/>
  <c r="KX3774" i="18" s="1"/>
  <c r="KX3775" i="18" s="1"/>
  <c r="KX3776" i="18" s="1"/>
  <c r="KX3777" i="18" s="1"/>
  <c r="KX3778" i="18" s="1"/>
  <c r="KX3779" i="18" s="1"/>
  <c r="KX3780" i="18" s="1"/>
  <c r="KX3781" i="18" s="1"/>
  <c r="KX3782" i="18" s="1"/>
  <c r="KX3783" i="18" s="1"/>
  <c r="KX3784" i="18" s="1"/>
  <c r="KX3785" i="18" s="1"/>
  <c r="KX3786" i="18" s="1"/>
  <c r="KX3787" i="18" s="1"/>
  <c r="KX3788" i="18" s="1"/>
  <c r="KX3789" i="18" s="1"/>
  <c r="KX3790" i="18" s="1"/>
  <c r="KX3791" i="18" s="1"/>
  <c r="KX3792" i="18" s="1"/>
  <c r="KX3793" i="18" s="1"/>
  <c r="KX3794" i="18" s="1"/>
  <c r="KX3795" i="18" s="1"/>
  <c r="KX3796" i="18" s="1"/>
  <c r="KX3797" i="18" s="1"/>
  <c r="KX3798" i="18" s="1"/>
  <c r="KX3799" i="18" s="1"/>
  <c r="KX3800" i="18" s="1"/>
  <c r="KX3801" i="18" s="1"/>
  <c r="KX3802" i="18" s="1"/>
  <c r="KX3803" i="18" s="1"/>
  <c r="KX3804" i="18" s="1"/>
  <c r="KX3805" i="18" s="1"/>
  <c r="KX3806" i="18" s="1"/>
  <c r="KX3807" i="18" s="1"/>
  <c r="KX3808" i="18" s="1"/>
  <c r="KX3809" i="18" s="1"/>
  <c r="KX3810" i="18" s="1"/>
  <c r="KX3811" i="18" s="1"/>
  <c r="KX3812" i="18" s="1"/>
  <c r="KX3813" i="18" s="1"/>
  <c r="KX3814" i="18" s="1"/>
  <c r="KX3815" i="18" s="1"/>
  <c r="KX3816" i="18" s="1"/>
  <c r="KX3817" i="18" s="1"/>
  <c r="KX3818" i="18" s="1"/>
  <c r="KX3819" i="18" s="1"/>
  <c r="KX3820" i="18" s="1"/>
  <c r="KX3821" i="18" s="1"/>
  <c r="KX3822" i="18" s="1"/>
  <c r="KX3823" i="18" s="1"/>
  <c r="KX3824" i="18" s="1"/>
  <c r="KX3825" i="18" s="1"/>
  <c r="KX3826" i="18" s="1"/>
  <c r="KX3827" i="18" s="1"/>
  <c r="KX3828" i="18" s="1"/>
  <c r="KX3829" i="18" s="1"/>
  <c r="KX3830" i="18" s="1"/>
  <c r="KX3831" i="18" s="1"/>
  <c r="KX3832" i="18" s="1"/>
  <c r="KX3833" i="18" s="1"/>
  <c r="KX3834" i="18" s="1"/>
  <c r="KX3835" i="18" s="1"/>
  <c r="KX3836" i="18" s="1"/>
  <c r="KX3837" i="18" s="1"/>
  <c r="KX3838" i="18" s="1"/>
  <c r="KX3839" i="18" s="1"/>
  <c r="KX3840" i="18" s="1"/>
  <c r="KX3841" i="18" s="1"/>
  <c r="KX3842" i="18" s="1"/>
  <c r="KX3843" i="18" s="1"/>
  <c r="KX3844" i="18" s="1"/>
  <c r="KX3845" i="18" s="1"/>
  <c r="KX3846" i="18" s="1"/>
  <c r="KX3847" i="18" s="1"/>
  <c r="KX3848" i="18" s="1"/>
  <c r="KX3849" i="18" s="1"/>
  <c r="KX3850" i="18" s="1"/>
  <c r="KX3851" i="18" s="1"/>
  <c r="KX3852" i="18" s="1"/>
  <c r="KX3853" i="18" s="1"/>
  <c r="KX3854" i="18" s="1"/>
  <c r="KX3855" i="18" s="1"/>
  <c r="KX3856" i="18" s="1"/>
  <c r="KX3857" i="18" s="1"/>
  <c r="KX3858" i="18" s="1"/>
  <c r="KX3859" i="18" s="1"/>
  <c r="KX3860" i="18" s="1"/>
  <c r="KX3861" i="18" s="1"/>
  <c r="KX3862" i="18" s="1"/>
  <c r="KX3863" i="18" s="1"/>
  <c r="KX3864" i="18" s="1"/>
  <c r="KX3865" i="18" s="1"/>
  <c r="KX3866" i="18" s="1"/>
  <c r="KX3867" i="18" s="1"/>
  <c r="KX3868" i="18" s="1"/>
  <c r="KX3869" i="18" s="1"/>
  <c r="KX3870" i="18" s="1"/>
  <c r="KX3871" i="18" s="1"/>
  <c r="KX3872" i="18" s="1"/>
  <c r="KX3873" i="18" s="1"/>
  <c r="KX3874" i="18" s="1"/>
  <c r="KX3875" i="18" s="1"/>
  <c r="KX3876" i="18" s="1"/>
  <c r="KX3877" i="18" s="1"/>
  <c r="KX3878" i="18" s="1"/>
  <c r="KX3879" i="18" s="1"/>
  <c r="KX3880" i="18" s="1"/>
  <c r="KX3881" i="18" s="1"/>
  <c r="KX3882" i="18" s="1"/>
  <c r="KX3883" i="18" s="1"/>
  <c r="KX3884" i="18" s="1"/>
  <c r="KX3885" i="18" s="1"/>
  <c r="KX3886" i="18" s="1"/>
  <c r="KX3887" i="18" s="1"/>
  <c r="KX3888" i="18" s="1"/>
  <c r="KX3889" i="18" s="1"/>
  <c r="KX3890" i="18" s="1"/>
  <c r="KX3891" i="18" s="1"/>
  <c r="KX3892" i="18" s="1"/>
  <c r="KX3893" i="18" s="1"/>
  <c r="KX3894" i="18" s="1"/>
  <c r="KX3895" i="18" s="1"/>
  <c r="KX3896" i="18" s="1"/>
  <c r="KX3897" i="18" s="1"/>
  <c r="KX3898" i="18" s="1"/>
  <c r="KX3899" i="18" s="1"/>
  <c r="KX3900" i="18" s="1"/>
  <c r="KX3901" i="18" s="1"/>
  <c r="KX3902" i="18" s="1"/>
  <c r="KX3903" i="18" s="1"/>
  <c r="KX3904" i="18" s="1"/>
  <c r="KX3905" i="18" s="1"/>
  <c r="KX3906" i="18" s="1"/>
  <c r="KX3907" i="18" s="1"/>
  <c r="KX3908" i="18" s="1"/>
  <c r="KX3909" i="18" s="1"/>
  <c r="KX3910" i="18" s="1"/>
  <c r="KX3911" i="18" s="1"/>
  <c r="KX3912" i="18" s="1"/>
  <c r="KX3913" i="18" s="1"/>
  <c r="KX3914" i="18" s="1"/>
  <c r="KX3915" i="18" s="1"/>
  <c r="KX3916" i="18" s="1"/>
  <c r="KX3917" i="18" s="1"/>
  <c r="KX3918" i="18" s="1"/>
  <c r="KX3919" i="18" s="1"/>
  <c r="KX3920" i="18" s="1"/>
  <c r="CO3738" i="18"/>
  <c r="CO3739" i="18" s="1"/>
  <c r="CO3740" i="18" s="1"/>
  <c r="CO3741" i="18" s="1"/>
  <c r="CO3742" i="18" s="1"/>
  <c r="CO3743" i="18" s="1"/>
  <c r="CO3744" i="18" s="1"/>
  <c r="CO3745" i="18" s="1"/>
  <c r="CO3746" i="18" s="1"/>
  <c r="CO3747" i="18" s="1"/>
  <c r="CO3748" i="18" s="1"/>
  <c r="CO3749" i="18" s="1"/>
  <c r="CO3750" i="18" s="1"/>
  <c r="CO3751" i="18" s="1"/>
  <c r="CO3752" i="18" s="1"/>
  <c r="CO3753" i="18" s="1"/>
  <c r="CO3754" i="18" s="1"/>
  <c r="CO3755" i="18" s="1"/>
  <c r="CO3756" i="18" s="1"/>
  <c r="CO3757" i="18" s="1"/>
  <c r="CO3758" i="18" s="1"/>
  <c r="CO3759" i="18" s="1"/>
  <c r="CO3760" i="18" s="1"/>
  <c r="CO3761" i="18" s="1"/>
  <c r="CO3762" i="18" s="1"/>
  <c r="CO3763" i="18" s="1"/>
  <c r="CO3764" i="18" s="1"/>
  <c r="CO3765" i="18" s="1"/>
  <c r="CO3766" i="18" s="1"/>
  <c r="CO3767" i="18" s="1"/>
  <c r="CO3768" i="18" s="1"/>
  <c r="CO3769" i="18" s="1"/>
  <c r="CO3770" i="18" s="1"/>
  <c r="CO3771" i="18" s="1"/>
  <c r="CO3772" i="18" s="1"/>
  <c r="CO3773" i="18" s="1"/>
  <c r="CO3774" i="18" s="1"/>
  <c r="CO3775" i="18" s="1"/>
  <c r="CO3776" i="18" s="1"/>
  <c r="CO3777" i="18" s="1"/>
  <c r="CO3778" i="18" s="1"/>
  <c r="CO3779" i="18" s="1"/>
  <c r="CO3780" i="18" s="1"/>
  <c r="CO3781" i="18" s="1"/>
  <c r="CO3782" i="18" s="1"/>
  <c r="CO3783" i="18" s="1"/>
  <c r="CO3784" i="18" s="1"/>
  <c r="CO3785" i="18" s="1"/>
  <c r="CO3786" i="18" s="1"/>
  <c r="CO3787" i="18" s="1"/>
  <c r="CO3788" i="18" s="1"/>
  <c r="CO3789" i="18" s="1"/>
  <c r="CO3790" i="18" s="1"/>
  <c r="CO3791" i="18" s="1"/>
  <c r="CO3792" i="18" s="1"/>
  <c r="CO3793" i="18" s="1"/>
  <c r="CO3794" i="18" s="1"/>
  <c r="CO3795" i="18" s="1"/>
  <c r="CO3796" i="18" s="1"/>
  <c r="CO3797" i="18" s="1"/>
  <c r="CO3798" i="18" s="1"/>
  <c r="CO3799" i="18" s="1"/>
  <c r="CO3800" i="18" s="1"/>
  <c r="CO3801" i="18" s="1"/>
  <c r="CO3802" i="18" s="1"/>
  <c r="CO3803" i="18" s="1"/>
  <c r="CO3804" i="18" s="1"/>
  <c r="CO3805" i="18" s="1"/>
  <c r="CO3806" i="18" s="1"/>
  <c r="CO3807" i="18" s="1"/>
  <c r="CO3808" i="18" s="1"/>
  <c r="CO3809" i="18" s="1"/>
  <c r="CO3810" i="18" s="1"/>
  <c r="CO3811" i="18" s="1"/>
  <c r="CO3812" i="18" s="1"/>
  <c r="CO3813" i="18" s="1"/>
  <c r="CO3814" i="18" s="1"/>
  <c r="CO3815" i="18" s="1"/>
  <c r="CO3816" i="18" s="1"/>
  <c r="CO3817" i="18" s="1"/>
  <c r="CO3818" i="18" s="1"/>
  <c r="CO3819" i="18" s="1"/>
  <c r="CO3820" i="18" s="1"/>
  <c r="CO3821" i="18" s="1"/>
  <c r="CO3822" i="18" s="1"/>
  <c r="CO3823" i="18" s="1"/>
  <c r="CO3824" i="18" s="1"/>
  <c r="CO3825" i="18" s="1"/>
  <c r="CO3826" i="18" s="1"/>
  <c r="CO3827" i="18" s="1"/>
  <c r="CO3828" i="18" s="1"/>
  <c r="CO3829" i="18" s="1"/>
  <c r="CO3830" i="18" s="1"/>
  <c r="CO3831" i="18" s="1"/>
  <c r="CO3832" i="18" s="1"/>
  <c r="CO3833" i="18" s="1"/>
  <c r="CO3834" i="18" s="1"/>
  <c r="CO3835" i="18" s="1"/>
  <c r="CO3836" i="18" s="1"/>
  <c r="CO3837" i="18" s="1"/>
  <c r="CO3838" i="18" s="1"/>
  <c r="CO3839" i="18" s="1"/>
  <c r="CO3840" i="18" s="1"/>
  <c r="CO3841" i="18" s="1"/>
  <c r="CO3842" i="18" s="1"/>
  <c r="CO3843" i="18" s="1"/>
  <c r="CO3844" i="18" s="1"/>
  <c r="CO3845" i="18" s="1"/>
  <c r="CO3846" i="18" s="1"/>
  <c r="CO3847" i="18" s="1"/>
  <c r="CO3848" i="18" s="1"/>
  <c r="CO3849" i="18" s="1"/>
  <c r="CO3850" i="18" s="1"/>
  <c r="CO3851" i="18" s="1"/>
  <c r="CO3852" i="18" s="1"/>
  <c r="CO3853" i="18" s="1"/>
  <c r="CO3854" i="18" s="1"/>
  <c r="CO3855" i="18" s="1"/>
  <c r="CO3856" i="18" s="1"/>
  <c r="CO3857" i="18" s="1"/>
  <c r="CO3858" i="18" s="1"/>
  <c r="CO3859" i="18" s="1"/>
  <c r="CO3860" i="18" s="1"/>
  <c r="CO3861" i="18" s="1"/>
  <c r="CO3862" i="18" s="1"/>
  <c r="CO3863" i="18" s="1"/>
  <c r="CO3864" i="18" s="1"/>
  <c r="CO3865" i="18" s="1"/>
  <c r="CO3866" i="18" s="1"/>
  <c r="CO3867" i="18" s="1"/>
  <c r="CO3868" i="18" s="1"/>
  <c r="CO3869" i="18" s="1"/>
  <c r="CO3870" i="18" s="1"/>
  <c r="CO3871" i="18" s="1"/>
  <c r="CO3872" i="18" s="1"/>
  <c r="CO3873" i="18" s="1"/>
  <c r="CO3874" i="18" s="1"/>
  <c r="CO3875" i="18" s="1"/>
  <c r="CO3876" i="18" s="1"/>
  <c r="CO3877" i="18" s="1"/>
  <c r="CO3878" i="18" s="1"/>
  <c r="CO3879" i="18" s="1"/>
  <c r="CO3880" i="18" s="1"/>
  <c r="CO3881" i="18" s="1"/>
  <c r="CO3882" i="18" s="1"/>
  <c r="CO3883" i="18" s="1"/>
  <c r="CO3884" i="18" s="1"/>
  <c r="CO3885" i="18" s="1"/>
  <c r="CO3886" i="18" s="1"/>
  <c r="CO3887" i="18" s="1"/>
  <c r="CO3888" i="18" s="1"/>
  <c r="CO3889" i="18" s="1"/>
  <c r="CO3890" i="18" s="1"/>
  <c r="CO3891" i="18" s="1"/>
  <c r="CO3892" i="18" s="1"/>
  <c r="CO3893" i="18" s="1"/>
  <c r="CO3894" i="18" s="1"/>
  <c r="CO3895" i="18" s="1"/>
  <c r="CO3896" i="18" s="1"/>
  <c r="CO3897" i="18" s="1"/>
  <c r="CO3898" i="18" s="1"/>
  <c r="CO3899" i="18" s="1"/>
  <c r="CO3900" i="18" s="1"/>
  <c r="CO3901" i="18" s="1"/>
  <c r="CO3902" i="18" s="1"/>
  <c r="CO3903" i="18" s="1"/>
  <c r="CO3904" i="18" s="1"/>
  <c r="CO3905" i="18" s="1"/>
  <c r="CO3906" i="18" s="1"/>
  <c r="CO3907" i="18" s="1"/>
  <c r="CO3908" i="18" s="1"/>
  <c r="CO3909" i="18" s="1"/>
  <c r="CO3910" i="18" s="1"/>
  <c r="CO3911" i="18" s="1"/>
  <c r="CO3912" i="18" s="1"/>
  <c r="CO3913" i="18" s="1"/>
  <c r="CO3914" i="18" s="1"/>
  <c r="CO3915" i="18" s="1"/>
  <c r="CO3916" i="18" s="1"/>
  <c r="CO3917" i="18" s="1"/>
  <c r="CO3918" i="18" s="1"/>
  <c r="CO3919" i="18" s="1"/>
  <c r="CO3920" i="18" s="1"/>
  <c r="CO3921" i="18" s="1"/>
  <c r="CO3922" i="18" s="1"/>
  <c r="CO3923" i="18" s="1"/>
  <c r="CO3924" i="18" s="1"/>
  <c r="CO3925" i="18" s="1"/>
  <c r="CO3926" i="18" s="1"/>
  <c r="CO3927" i="18" s="1"/>
  <c r="CO3928" i="18" s="1"/>
  <c r="CO3929" i="18" s="1"/>
  <c r="CO3930" i="18" s="1"/>
  <c r="CO3931" i="18" s="1"/>
  <c r="CO3932" i="18" s="1"/>
  <c r="CO3933" i="18" s="1"/>
  <c r="CO3934" i="18" s="1"/>
  <c r="CO3935" i="18" s="1"/>
  <c r="CO3936" i="18" s="1"/>
  <c r="CO3937" i="18" s="1"/>
  <c r="CO3938" i="18" s="1"/>
  <c r="CO3939" i="18" s="1"/>
  <c r="CO3940" i="18" s="1"/>
  <c r="CO3941" i="18" s="1"/>
  <c r="CO3942" i="18" s="1"/>
  <c r="CO3943" i="18" s="1"/>
  <c r="CO3944" i="18" s="1"/>
  <c r="CO3945" i="18" s="1"/>
  <c r="CO3946" i="18" s="1"/>
  <c r="CO3947" i="18" s="1"/>
  <c r="CO3948" i="18" s="1"/>
  <c r="CO3949" i="18" s="1"/>
  <c r="CO3950" i="18" s="1"/>
  <c r="CO3951" i="18" s="1"/>
  <c r="CO3952" i="18" s="1"/>
  <c r="CO3953" i="18" s="1"/>
  <c r="CO3954" i="18" s="1"/>
  <c r="CO3955" i="18" s="1"/>
  <c r="CO3956" i="18" s="1"/>
  <c r="CO3957" i="18" s="1"/>
  <c r="CO3958" i="18" s="1"/>
  <c r="CO3959" i="18" s="1"/>
  <c r="CO3960" i="18" s="1"/>
  <c r="CO3961" i="18" s="1"/>
  <c r="CO3962" i="18" s="1"/>
  <c r="CO3963" i="18" s="1"/>
  <c r="CO3964" i="18" s="1"/>
  <c r="CO3965" i="18" s="1"/>
  <c r="CO3966" i="18" s="1"/>
  <c r="CO3967" i="18" s="1"/>
  <c r="CO3968" i="18" s="1"/>
  <c r="CO3969" i="18" s="1"/>
  <c r="CO3970" i="18" s="1"/>
  <c r="CO3971" i="18" s="1"/>
  <c r="CO3972" i="18" s="1"/>
  <c r="CO3973" i="18" s="1"/>
  <c r="CO3974" i="18" s="1"/>
  <c r="CO3975" i="18" s="1"/>
  <c r="CO3976" i="18" s="1"/>
  <c r="CO3977" i="18" s="1"/>
  <c r="CO3978" i="18" s="1"/>
  <c r="CO3979" i="18" s="1"/>
  <c r="CO3980" i="18" s="1"/>
  <c r="CO3981" i="18" s="1"/>
  <c r="CO3982" i="18" s="1"/>
  <c r="CO3983" i="18" s="1"/>
  <c r="CO3984" i="18" s="1"/>
  <c r="CO3985" i="18" s="1"/>
  <c r="CO3986" i="18" s="1"/>
  <c r="CO3987" i="18" s="1"/>
  <c r="CO3988" i="18" s="1"/>
  <c r="CO3989" i="18" s="1"/>
  <c r="CO3990" i="18" s="1"/>
  <c r="CO3991" i="18" s="1"/>
  <c r="CO3992" i="18" s="1"/>
  <c r="CO3993" i="18" s="1"/>
  <c r="CO3994" i="18" s="1"/>
  <c r="CO3995" i="18" s="1"/>
  <c r="CO3996" i="18" s="1"/>
  <c r="CO3997" i="18" s="1"/>
  <c r="CO3998" i="18" s="1"/>
  <c r="CO3999" i="18" s="1"/>
  <c r="CO4000" i="18" s="1"/>
  <c r="CO4001" i="18" s="1"/>
  <c r="CO4002" i="18" s="1"/>
  <c r="CO4003" i="18" s="1"/>
  <c r="CO4004" i="18" s="1"/>
  <c r="CO4005" i="18" s="1"/>
  <c r="CO4006" i="18" s="1"/>
  <c r="CO4007" i="18" s="1"/>
  <c r="CO4008" i="18" s="1"/>
  <c r="CO4009" i="18" s="1"/>
  <c r="CO4010" i="18" s="1"/>
  <c r="CO4011" i="18" s="1"/>
  <c r="CO4012" i="18" s="1"/>
  <c r="CO4013" i="18" s="1"/>
  <c r="CO4014" i="18" s="1"/>
  <c r="CO4015" i="18" s="1"/>
  <c r="CO4016" i="18" s="1"/>
  <c r="CO4017" i="18" s="1"/>
  <c r="CO4018" i="18" s="1"/>
  <c r="CO4019" i="18" s="1"/>
  <c r="CO4020" i="18" s="1"/>
  <c r="CO4021" i="18" s="1"/>
  <c r="CO4022" i="18" s="1"/>
  <c r="CO4023" i="18" s="1"/>
  <c r="CO4024" i="18" s="1"/>
  <c r="CO4025" i="18" s="1"/>
  <c r="CO4026" i="18" s="1"/>
  <c r="CO4027" i="18" s="1"/>
  <c r="CO4028" i="18" s="1"/>
  <c r="CO4029" i="18" s="1"/>
  <c r="HI3738" i="18"/>
  <c r="HI3739" i="18" s="1"/>
  <c r="HI3740" i="18" s="1"/>
  <c r="HI3741" i="18" s="1"/>
  <c r="HI3742" i="18" s="1"/>
  <c r="HI3743" i="18" s="1"/>
  <c r="HI3744" i="18" s="1"/>
  <c r="HI3745" i="18" s="1"/>
  <c r="HI3746" i="18" s="1"/>
  <c r="HI3747" i="18" s="1"/>
  <c r="HI3748" i="18" s="1"/>
  <c r="HI3749" i="18" s="1"/>
  <c r="HI3750" i="18" s="1"/>
  <c r="HI3751" i="18" s="1"/>
  <c r="HI3752" i="18" s="1"/>
  <c r="HI3753" i="18" s="1"/>
  <c r="HI3754" i="18" s="1"/>
  <c r="HI3755" i="18" s="1"/>
  <c r="HI3756" i="18" s="1"/>
  <c r="HI3757" i="18" s="1"/>
  <c r="HI3758" i="18" s="1"/>
  <c r="HI3759" i="18" s="1"/>
  <c r="HI3760" i="18" s="1"/>
  <c r="HI3761" i="18" s="1"/>
  <c r="HI3762" i="18" s="1"/>
  <c r="HI3763" i="18" s="1"/>
  <c r="HI3764" i="18" s="1"/>
  <c r="HI3765" i="18" s="1"/>
  <c r="HI3766" i="18" s="1"/>
  <c r="HI3767" i="18" s="1"/>
  <c r="HI3768" i="18" s="1"/>
  <c r="HI3769" i="18" s="1"/>
  <c r="HI3770" i="18" s="1"/>
  <c r="HI3771" i="18" s="1"/>
  <c r="HI3772" i="18" s="1"/>
  <c r="HI3773" i="18" s="1"/>
  <c r="HI3774" i="18" s="1"/>
  <c r="HI3775" i="18" s="1"/>
  <c r="HI3776" i="18" s="1"/>
  <c r="HI3777" i="18" s="1"/>
  <c r="HI3778" i="18" s="1"/>
  <c r="HI3779" i="18" s="1"/>
  <c r="HI3780" i="18" s="1"/>
  <c r="HI3781" i="18" s="1"/>
  <c r="HI3782" i="18" s="1"/>
  <c r="HI3783" i="18" s="1"/>
  <c r="HI3784" i="18" s="1"/>
  <c r="HI3785" i="18" s="1"/>
  <c r="HI3786" i="18" s="1"/>
  <c r="HI3787" i="18" s="1"/>
  <c r="HI3788" i="18" s="1"/>
  <c r="HI3789" i="18" s="1"/>
  <c r="HI3790" i="18" s="1"/>
  <c r="HI3791" i="18" s="1"/>
  <c r="HI3792" i="18" s="1"/>
  <c r="HI3793" i="18" s="1"/>
  <c r="HI3794" i="18" s="1"/>
  <c r="HI3795" i="18" s="1"/>
  <c r="HI3796" i="18" s="1"/>
  <c r="HI3797" i="18" s="1"/>
  <c r="HI3798" i="18" s="1"/>
  <c r="HI3799" i="18" s="1"/>
  <c r="HI3800" i="18" s="1"/>
  <c r="HI3801" i="18" s="1"/>
  <c r="HI3802" i="18" s="1"/>
  <c r="HI3803" i="18" s="1"/>
  <c r="HI3804" i="18" s="1"/>
  <c r="HI3805" i="18" s="1"/>
  <c r="HI3806" i="18" s="1"/>
  <c r="HI3807" i="18" s="1"/>
  <c r="HI3808" i="18" s="1"/>
  <c r="HI3809" i="18" s="1"/>
  <c r="HI3810" i="18" s="1"/>
  <c r="HI3811" i="18" s="1"/>
  <c r="HI3812" i="18" s="1"/>
  <c r="HI3813" i="18" s="1"/>
  <c r="HI3814" i="18" s="1"/>
  <c r="HI3815" i="18" s="1"/>
  <c r="HI3816" i="18" s="1"/>
  <c r="HI3817" i="18" s="1"/>
  <c r="HI3818" i="18" s="1"/>
  <c r="HI3819" i="18" s="1"/>
  <c r="HI3820" i="18" s="1"/>
  <c r="HI3821" i="18" s="1"/>
  <c r="HI3822" i="18" s="1"/>
  <c r="HI3823" i="18" s="1"/>
  <c r="HI3824" i="18" s="1"/>
  <c r="HI3825" i="18" s="1"/>
  <c r="HI3826" i="18" s="1"/>
  <c r="HI3827" i="18" s="1"/>
  <c r="HI3828" i="18" s="1"/>
  <c r="HI3829" i="18" s="1"/>
  <c r="HI3830" i="18" s="1"/>
  <c r="HI3831" i="18" s="1"/>
  <c r="HI3832" i="18" s="1"/>
  <c r="HI3833" i="18" s="1"/>
  <c r="HI3834" i="18" s="1"/>
  <c r="HI3835" i="18" s="1"/>
  <c r="HI3836" i="18" s="1"/>
  <c r="HI3837" i="18" s="1"/>
  <c r="HI3838" i="18" s="1"/>
  <c r="HI3839" i="18" s="1"/>
  <c r="HI3840" i="18" s="1"/>
  <c r="HI3841" i="18" s="1"/>
  <c r="HI3842" i="18" s="1"/>
  <c r="HI3843" i="18" s="1"/>
  <c r="HI3844" i="18" s="1"/>
  <c r="HI3845" i="18" s="1"/>
  <c r="HI3846" i="18" s="1"/>
  <c r="HI3847" i="18" s="1"/>
  <c r="HI3848" i="18" s="1"/>
  <c r="HI3849" i="18" s="1"/>
  <c r="HI3850" i="18" s="1"/>
  <c r="HI3851" i="18" s="1"/>
  <c r="HI3852" i="18" s="1"/>
  <c r="HI3853" i="18" s="1"/>
  <c r="HI3854" i="18" s="1"/>
  <c r="HI3855" i="18" s="1"/>
  <c r="HI3856" i="18" s="1"/>
  <c r="HI3857" i="18" s="1"/>
  <c r="HI3858" i="18" s="1"/>
  <c r="HI3859" i="18" s="1"/>
  <c r="HI3860" i="18" s="1"/>
  <c r="HI3861" i="18" s="1"/>
  <c r="HI3862" i="18" s="1"/>
  <c r="HI3863" i="18" s="1"/>
  <c r="HI3864" i="18" s="1"/>
  <c r="HI3865" i="18" s="1"/>
  <c r="HI3866" i="18" s="1"/>
  <c r="HI3867" i="18" s="1"/>
  <c r="HI3868" i="18" s="1"/>
  <c r="HI3869" i="18" s="1"/>
  <c r="HI3870" i="18" s="1"/>
  <c r="HI3871" i="18" s="1"/>
  <c r="HI3872" i="18" s="1"/>
  <c r="HI3873" i="18" s="1"/>
  <c r="HI3874" i="18" s="1"/>
  <c r="HI3875" i="18" s="1"/>
  <c r="HI3876" i="18" s="1"/>
  <c r="HI3877" i="18" s="1"/>
  <c r="HI3878" i="18" s="1"/>
  <c r="HI3879" i="18" s="1"/>
  <c r="HI3880" i="18" s="1"/>
  <c r="HI3881" i="18" s="1"/>
  <c r="HI3882" i="18" s="1"/>
  <c r="HI3883" i="18" s="1"/>
  <c r="HI3884" i="18" s="1"/>
  <c r="HI3885" i="18" s="1"/>
  <c r="HI3886" i="18" s="1"/>
  <c r="HI3887" i="18" s="1"/>
  <c r="HI3888" i="18" s="1"/>
  <c r="HI3889" i="18" s="1"/>
  <c r="HI3890" i="18" s="1"/>
  <c r="HI3891" i="18" s="1"/>
  <c r="HI3892" i="18" s="1"/>
  <c r="HI3893" i="18" s="1"/>
  <c r="HI3894" i="18" s="1"/>
  <c r="HI3895" i="18" s="1"/>
  <c r="HI3896" i="18" s="1"/>
  <c r="HI3897" i="18" s="1"/>
  <c r="HI3898" i="18" s="1"/>
  <c r="HI3899" i="18" s="1"/>
  <c r="HI3900" i="18" s="1"/>
  <c r="HI3901" i="18" s="1"/>
  <c r="HI3902" i="18" s="1"/>
  <c r="HI3903" i="18" s="1"/>
  <c r="HI3904" i="18" s="1"/>
  <c r="HI3905" i="18" s="1"/>
  <c r="HI3906" i="18" s="1"/>
  <c r="HI3907" i="18" s="1"/>
  <c r="HI3908" i="18" s="1"/>
  <c r="HI3909" i="18" s="1"/>
  <c r="HI3910" i="18" s="1"/>
  <c r="HI3911" i="18" s="1"/>
  <c r="HI3912" i="18" s="1"/>
  <c r="HI3913" i="18" s="1"/>
  <c r="HI3914" i="18" s="1"/>
  <c r="HI3915" i="18" s="1"/>
  <c r="HI3916" i="18" s="1"/>
  <c r="HI3917" i="18" s="1"/>
  <c r="HI3918" i="18" s="1"/>
  <c r="HI3919" i="18" s="1"/>
  <c r="HI3920" i="18" s="1"/>
  <c r="HI3921" i="18" s="1"/>
  <c r="HI3922" i="18" s="1"/>
  <c r="HI3923" i="18" s="1"/>
  <c r="HI3924" i="18" s="1"/>
  <c r="HI3925" i="18" s="1"/>
  <c r="HI3926" i="18" s="1"/>
  <c r="HI3927" i="18" s="1"/>
  <c r="HI3928" i="18" s="1"/>
  <c r="HI3929" i="18" s="1"/>
  <c r="HI3930" i="18" s="1"/>
  <c r="HI3931" i="18" s="1"/>
  <c r="HI3932" i="18" s="1"/>
  <c r="HI3933" i="18" s="1"/>
  <c r="HI3934" i="18" s="1"/>
  <c r="HI3935" i="18" s="1"/>
  <c r="HI3936" i="18" s="1"/>
  <c r="HI3937" i="18" s="1"/>
  <c r="HI3938" i="18" s="1"/>
  <c r="HI3939" i="18" s="1"/>
  <c r="HI3940" i="18" s="1"/>
  <c r="HI3941" i="18" s="1"/>
  <c r="HI3942" i="18" s="1"/>
  <c r="HI3943" i="18" s="1"/>
  <c r="HI3944" i="18" s="1"/>
  <c r="HI3945" i="18" s="1"/>
  <c r="HI3946" i="18" s="1"/>
  <c r="CF3395" i="18"/>
  <c r="CF3396" i="18" s="1"/>
  <c r="CF3397" i="18" s="1"/>
  <c r="CF3398" i="18" s="1"/>
  <c r="CF3399" i="18" s="1"/>
  <c r="CF3400" i="18" s="1"/>
  <c r="CF3401" i="18" s="1"/>
  <c r="CF3402" i="18" s="1"/>
  <c r="CF3403" i="18" s="1"/>
  <c r="CF3404" i="18" s="1"/>
  <c r="CF3405" i="18" s="1"/>
  <c r="CF3406" i="18" s="1"/>
  <c r="CF3407" i="18" s="1"/>
  <c r="CF3408" i="18" s="1"/>
  <c r="CF3409" i="18" s="1"/>
  <c r="CF3410" i="18" s="1"/>
  <c r="CF3411" i="18" s="1"/>
  <c r="CF3412" i="18" s="1"/>
  <c r="CF3413" i="18" s="1"/>
  <c r="CF3414" i="18" s="1"/>
  <c r="CF3415" i="18" s="1"/>
  <c r="CF3416" i="18" s="1"/>
  <c r="CF3417" i="18" s="1"/>
  <c r="CF3418" i="18" s="1"/>
  <c r="CF3419" i="18" s="1"/>
  <c r="CF3420" i="18" s="1"/>
  <c r="CF3421" i="18" s="1"/>
  <c r="CF3422" i="18" s="1"/>
  <c r="CF3423" i="18" s="1"/>
  <c r="CF3424" i="18" s="1"/>
  <c r="CF3425" i="18" s="1"/>
  <c r="CF3426" i="18" s="1"/>
  <c r="CF3427" i="18" s="1"/>
  <c r="CF3428" i="18" s="1"/>
  <c r="CF3429" i="18" s="1"/>
  <c r="CF3430" i="18" s="1"/>
  <c r="CF3431" i="18" s="1"/>
  <c r="CF3432" i="18" s="1"/>
  <c r="CF3433" i="18" s="1"/>
  <c r="CF3434" i="18" s="1"/>
  <c r="CF3435" i="18" s="1"/>
  <c r="CF3436" i="18" s="1"/>
  <c r="CF3437" i="18" s="1"/>
  <c r="CF3438" i="18" s="1"/>
  <c r="CF3439" i="18" s="1"/>
  <c r="CF3440" i="18" s="1"/>
  <c r="CF3441" i="18" s="1"/>
  <c r="CF3442" i="18" s="1"/>
  <c r="CF3443" i="18" s="1"/>
  <c r="CF3444" i="18" s="1"/>
  <c r="CF3445" i="18" s="1"/>
  <c r="CF3446" i="18" s="1"/>
  <c r="CF3447" i="18" s="1"/>
  <c r="CF3448" i="18" s="1"/>
  <c r="CF3449" i="18" s="1"/>
  <c r="CF3450" i="18" s="1"/>
  <c r="CF3451" i="18" s="1"/>
  <c r="CF3452" i="18" s="1"/>
  <c r="CF3453" i="18" s="1"/>
  <c r="CF3454" i="18" s="1"/>
  <c r="CF3455" i="18" s="1"/>
  <c r="CF3456" i="18" s="1"/>
  <c r="CF3457" i="18" s="1"/>
  <c r="CF3458" i="18" s="1"/>
  <c r="CF3459" i="18" s="1"/>
  <c r="CF3460" i="18" s="1"/>
  <c r="CF3461" i="18" s="1"/>
  <c r="CF3462" i="18" s="1"/>
  <c r="CF3463" i="18" s="1"/>
  <c r="CF3464" i="18" s="1"/>
  <c r="CF3465" i="18" s="1"/>
  <c r="CF3466" i="18" s="1"/>
  <c r="CF3467" i="18" s="1"/>
  <c r="CF3468" i="18" s="1"/>
  <c r="CF3469" i="18" s="1"/>
  <c r="CF3470" i="18" s="1"/>
  <c r="CF3471" i="18" s="1"/>
  <c r="CF3472" i="18" s="1"/>
  <c r="CF3473" i="18" s="1"/>
  <c r="CF3474" i="18" s="1"/>
  <c r="CF3475" i="18" s="1"/>
  <c r="CF3476" i="18" s="1"/>
  <c r="CF3477" i="18" s="1"/>
  <c r="CF3478" i="18" s="1"/>
  <c r="CF3479" i="18" s="1"/>
  <c r="CF3480" i="18" s="1"/>
  <c r="CF3481" i="18" s="1"/>
  <c r="CF3482" i="18" s="1"/>
  <c r="CF3483" i="18" s="1"/>
  <c r="CF3484" i="18" s="1"/>
  <c r="CF3485" i="18" s="1"/>
  <c r="CF3486" i="18" s="1"/>
  <c r="CF3487" i="18" s="1"/>
  <c r="CF3488" i="18" s="1"/>
  <c r="CF3489" i="18" s="1"/>
  <c r="CF3490" i="18" s="1"/>
  <c r="CF3491" i="18" s="1"/>
  <c r="CF3492" i="18" s="1"/>
  <c r="CF3493" i="18" s="1"/>
  <c r="CF3494" i="18" s="1"/>
  <c r="CF3495" i="18" s="1"/>
  <c r="CF3496" i="18" s="1"/>
  <c r="CF3497" i="18" s="1"/>
  <c r="CF3498" i="18" s="1"/>
  <c r="CF3499" i="18" s="1"/>
  <c r="CF3500" i="18" s="1"/>
  <c r="CF3501" i="18" s="1"/>
  <c r="CF3502" i="18" s="1"/>
  <c r="CF3503" i="18" s="1"/>
  <c r="CF3504" i="18" s="1"/>
  <c r="CF3505" i="18" s="1"/>
  <c r="CF3506" i="18" s="1"/>
  <c r="CF3507" i="18" s="1"/>
  <c r="CF3508" i="18" s="1"/>
  <c r="CF3509" i="18" s="1"/>
  <c r="CF3510" i="18" s="1"/>
  <c r="CF3511" i="18" s="1"/>
  <c r="CF3512" i="18" s="1"/>
  <c r="CF3513" i="18" s="1"/>
  <c r="CF3514" i="18" s="1"/>
  <c r="CF3515" i="18" s="1"/>
  <c r="CF3516" i="18" s="1"/>
  <c r="CF3517" i="18" s="1"/>
  <c r="CF3518" i="18" s="1"/>
  <c r="CF3519" i="18" s="1"/>
  <c r="CF3520" i="18" s="1"/>
  <c r="CF3521" i="18" s="1"/>
  <c r="CF3522" i="18" s="1"/>
  <c r="CF3523" i="18" s="1"/>
  <c r="CF3524" i="18" s="1"/>
  <c r="CF3525" i="18" s="1"/>
  <c r="CF3526" i="18" s="1"/>
  <c r="CF3527" i="18" s="1"/>
  <c r="CF3528" i="18" s="1"/>
  <c r="CF3529" i="18" s="1"/>
  <c r="CF3530" i="18" s="1"/>
  <c r="CF3531" i="18" s="1"/>
  <c r="CF3532" i="18" s="1"/>
  <c r="CF3533" i="18" s="1"/>
  <c r="CF3534" i="18" s="1"/>
  <c r="CF3535" i="18" s="1"/>
  <c r="CF3536" i="18" s="1"/>
  <c r="CF3537" i="18" s="1"/>
  <c r="CF3538" i="18" s="1"/>
  <c r="CF3539" i="18" s="1"/>
  <c r="CF3540" i="18" s="1"/>
  <c r="CF3541" i="18" s="1"/>
  <c r="CF3542" i="18" s="1"/>
  <c r="CF3543" i="18" s="1"/>
  <c r="CF3544" i="18" s="1"/>
  <c r="CF3545" i="18" s="1"/>
  <c r="CF3546" i="18" s="1"/>
  <c r="CF3547" i="18" s="1"/>
  <c r="CF3548" i="18" s="1"/>
  <c r="CF3549" i="18" s="1"/>
  <c r="CF3550" i="18" s="1"/>
  <c r="CF3551" i="18" s="1"/>
  <c r="CF3552" i="18" s="1"/>
  <c r="CF3553" i="18" s="1"/>
  <c r="CF3554" i="18" s="1"/>
  <c r="CF3555" i="18" s="1"/>
  <c r="CF3556" i="18" s="1"/>
  <c r="CF3557" i="18" s="1"/>
  <c r="CF3558" i="18" s="1"/>
  <c r="CF3559" i="18" s="1"/>
  <c r="CF3560" i="18" s="1"/>
  <c r="CF3561" i="18" s="1"/>
  <c r="CF3562" i="18" s="1"/>
  <c r="CF3563" i="18" s="1"/>
  <c r="CF3564" i="18" s="1"/>
  <c r="CF3565" i="18" s="1"/>
  <c r="CF3566" i="18" s="1"/>
  <c r="CF3567" i="18" s="1"/>
  <c r="CF3568" i="18" s="1"/>
  <c r="CF3569" i="18" s="1"/>
  <c r="CF3570" i="18" s="1"/>
  <c r="CF3571" i="18" s="1"/>
  <c r="CF3572" i="18" s="1"/>
  <c r="CF3573" i="18" s="1"/>
  <c r="CF3574" i="18" s="1"/>
  <c r="CF3575" i="18" s="1"/>
  <c r="CF3576" i="18" s="1"/>
  <c r="CF3577" i="18" s="1"/>
  <c r="CF3578" i="18" s="1"/>
  <c r="CF3579" i="18" s="1"/>
  <c r="CF3580" i="18" s="1"/>
  <c r="CF3581" i="18" s="1"/>
  <c r="CF3582" i="18" s="1"/>
  <c r="CF3583" i="18" s="1"/>
  <c r="CF3584" i="18" s="1"/>
  <c r="CF3585" i="18" s="1"/>
  <c r="CF3586" i="18" s="1"/>
  <c r="CF3587" i="18" s="1"/>
  <c r="CF3588" i="18" s="1"/>
  <c r="CF3589" i="18" s="1"/>
  <c r="CF3590" i="18" s="1"/>
  <c r="CF3591" i="18" s="1"/>
  <c r="CF3592" i="18" s="1"/>
  <c r="CF3593" i="18" s="1"/>
  <c r="CF3594" i="18" s="1"/>
  <c r="CF3595" i="18" s="1"/>
  <c r="CF3596" i="18" s="1"/>
  <c r="CF3597" i="18" s="1"/>
  <c r="CF3598" i="18" s="1"/>
  <c r="CF3599" i="18" s="1"/>
  <c r="CF3600" i="18" s="1"/>
  <c r="CF3601" i="18" s="1"/>
  <c r="CF3602" i="18" s="1"/>
  <c r="CF3603" i="18" s="1"/>
  <c r="CF3604" i="18" s="1"/>
  <c r="CF3605" i="18" s="1"/>
  <c r="CF3606" i="18" s="1"/>
  <c r="CF3607" i="18" s="1"/>
  <c r="CF3608" i="18" s="1"/>
  <c r="CF3609" i="18" s="1"/>
  <c r="CF3610" i="18" s="1"/>
  <c r="CF3611" i="18" s="1"/>
  <c r="CF3612" i="18" s="1"/>
  <c r="CF3613" i="18" s="1"/>
  <c r="CF3614" i="18" s="1"/>
  <c r="CF3615" i="18" s="1"/>
  <c r="CF3616" i="18" s="1"/>
  <c r="CF3617" i="18" s="1"/>
  <c r="CF3618" i="18" s="1"/>
  <c r="CF3619" i="18" s="1"/>
  <c r="CF3620" i="18" s="1"/>
  <c r="CF3621" i="18" s="1"/>
  <c r="CF3622" i="18" s="1"/>
  <c r="CF3623" i="18" s="1"/>
  <c r="CF3624" i="18" s="1"/>
  <c r="CF3625" i="18" s="1"/>
  <c r="CF3626" i="18" s="1"/>
  <c r="CF3627" i="18" s="1"/>
  <c r="CF3628" i="18" s="1"/>
  <c r="CF3629" i="18" s="1"/>
  <c r="CF3630" i="18" s="1"/>
  <c r="CF3631" i="18" s="1"/>
  <c r="CF3632" i="18" s="1"/>
  <c r="CF3633" i="18" s="1"/>
  <c r="CF3634" i="18" s="1"/>
  <c r="CF3635" i="18" s="1"/>
  <c r="CF3636" i="18" s="1"/>
  <c r="CF3637" i="18" s="1"/>
  <c r="CF3638" i="18" s="1"/>
  <c r="CF3639" i="18" s="1"/>
  <c r="CF3640" i="18" s="1"/>
  <c r="CF3641" i="18" s="1"/>
  <c r="CF3642" i="18" s="1"/>
  <c r="CF3643" i="18" s="1"/>
  <c r="CF3644" i="18" s="1"/>
  <c r="ME3395" i="18"/>
  <c r="ME3396" i="18" s="1"/>
  <c r="ME3397" i="18" s="1"/>
  <c r="ME3398" i="18" s="1"/>
  <c r="ME3399" i="18" s="1"/>
  <c r="ME3400" i="18" s="1"/>
  <c r="ME3401" i="18" s="1"/>
  <c r="ME3402" i="18" s="1"/>
  <c r="ME3403" i="18" s="1"/>
  <c r="ME3404" i="18" s="1"/>
  <c r="ME3405" i="18" s="1"/>
  <c r="ME3406" i="18" s="1"/>
  <c r="ME3407" i="18" s="1"/>
  <c r="ME3408" i="18" s="1"/>
  <c r="ME3409" i="18" s="1"/>
  <c r="ME3410" i="18" s="1"/>
  <c r="ME3411" i="18" s="1"/>
  <c r="ME3412" i="18" s="1"/>
  <c r="ME3413" i="18" s="1"/>
  <c r="ME3414" i="18" s="1"/>
  <c r="ME3415" i="18" s="1"/>
  <c r="ME3416" i="18" s="1"/>
  <c r="ME3417" i="18" s="1"/>
  <c r="ME3418" i="18" s="1"/>
  <c r="ME3419" i="18" s="1"/>
  <c r="ME3420" i="18" s="1"/>
  <c r="ME3421" i="18" s="1"/>
  <c r="ME3422" i="18" s="1"/>
  <c r="ME3423" i="18" s="1"/>
  <c r="ME3424" i="18" s="1"/>
  <c r="ME3425" i="18" s="1"/>
  <c r="ME3426" i="18" s="1"/>
  <c r="ME3427" i="18" s="1"/>
  <c r="ME3428" i="18" s="1"/>
  <c r="ME3429" i="18" s="1"/>
  <c r="ME3430" i="18" s="1"/>
  <c r="ME3431" i="18" s="1"/>
  <c r="ME3432" i="18" s="1"/>
  <c r="ME3433" i="18" s="1"/>
  <c r="ME3434" i="18" s="1"/>
  <c r="ME3435" i="18" s="1"/>
  <c r="ME3436" i="18" s="1"/>
  <c r="ME3437" i="18" s="1"/>
  <c r="ME3438" i="18" s="1"/>
  <c r="ME3439" i="18" s="1"/>
  <c r="ME3440" i="18" s="1"/>
  <c r="ME3441" i="18" s="1"/>
  <c r="ME3442" i="18" s="1"/>
  <c r="ME3443" i="18" s="1"/>
  <c r="ME3444" i="18" s="1"/>
  <c r="ME3445" i="18" s="1"/>
  <c r="ME3446" i="18" s="1"/>
  <c r="ME3447" i="18" s="1"/>
  <c r="ME3448" i="18" s="1"/>
  <c r="ME3449" i="18" s="1"/>
  <c r="ME3450" i="18" s="1"/>
  <c r="ME3451" i="18" s="1"/>
  <c r="ME3452" i="18" s="1"/>
  <c r="ME3453" i="18" s="1"/>
  <c r="ME3454" i="18" s="1"/>
  <c r="ME3455" i="18" s="1"/>
  <c r="ME3456" i="18" s="1"/>
  <c r="ME3457" i="18" s="1"/>
  <c r="ME3458" i="18" s="1"/>
  <c r="ME3459" i="18" s="1"/>
  <c r="ME3460" i="18" s="1"/>
  <c r="ME3461" i="18" s="1"/>
  <c r="ME3462" i="18" s="1"/>
  <c r="ME3463" i="18" s="1"/>
  <c r="ME3464" i="18" s="1"/>
  <c r="ME3465" i="18" s="1"/>
  <c r="ME3466" i="18" s="1"/>
  <c r="ME3467" i="18" s="1"/>
  <c r="ME3468" i="18" s="1"/>
  <c r="ME3469" i="18" s="1"/>
  <c r="ME3470" i="18" s="1"/>
  <c r="ME3471" i="18" s="1"/>
  <c r="ME3472" i="18" s="1"/>
  <c r="ME3473" i="18" s="1"/>
  <c r="ME3474" i="18" s="1"/>
  <c r="ME3475" i="18" s="1"/>
  <c r="ME3476" i="18" s="1"/>
  <c r="ME3477" i="18" s="1"/>
  <c r="ME3478" i="18" s="1"/>
  <c r="ME3479" i="18" s="1"/>
  <c r="ME3480" i="18" s="1"/>
  <c r="ME3481" i="18" s="1"/>
  <c r="ME3482" i="18" s="1"/>
  <c r="ME3483" i="18" s="1"/>
  <c r="ME3484" i="18" s="1"/>
  <c r="ME3485" i="18" s="1"/>
  <c r="ME3486" i="18" s="1"/>
  <c r="ME3487" i="18" s="1"/>
  <c r="ME3488" i="18" s="1"/>
  <c r="ME3489" i="18" s="1"/>
  <c r="ME3490" i="18" s="1"/>
  <c r="ME3491" i="18" s="1"/>
  <c r="ME3492" i="18" s="1"/>
  <c r="ME3493" i="18" s="1"/>
  <c r="ME3494" i="18" s="1"/>
  <c r="ME3495" i="18" s="1"/>
  <c r="ME3496" i="18" s="1"/>
  <c r="ME3497" i="18" s="1"/>
  <c r="ME3498" i="18" s="1"/>
  <c r="ME3499" i="18" s="1"/>
  <c r="ME3500" i="18" s="1"/>
  <c r="ME3501" i="18" s="1"/>
  <c r="ME3502" i="18" s="1"/>
  <c r="ME3503" i="18" s="1"/>
  <c r="ME3504" i="18" s="1"/>
  <c r="ME3505" i="18" s="1"/>
  <c r="ME3506" i="18" s="1"/>
  <c r="ME3507" i="18" s="1"/>
  <c r="ME3508" i="18" s="1"/>
  <c r="ME3509" i="18" s="1"/>
  <c r="ME3510" i="18" s="1"/>
  <c r="ME3511" i="18" s="1"/>
  <c r="ME3512" i="18" s="1"/>
  <c r="ME3513" i="18" s="1"/>
  <c r="ME3514" i="18" s="1"/>
  <c r="ME3515" i="18" s="1"/>
  <c r="ME3516" i="18" s="1"/>
  <c r="ME3517" i="18" s="1"/>
  <c r="ME3518" i="18" s="1"/>
  <c r="ME3519" i="18" s="1"/>
  <c r="ME3520" i="18" s="1"/>
  <c r="ME3521" i="18" s="1"/>
  <c r="ME3522" i="18" s="1"/>
  <c r="ME3523" i="18" s="1"/>
  <c r="ME3524" i="18" s="1"/>
  <c r="ME3525" i="18" s="1"/>
  <c r="ME3526" i="18" s="1"/>
  <c r="ME3527" i="18" s="1"/>
  <c r="ME3528" i="18" s="1"/>
  <c r="ME3529" i="18" s="1"/>
  <c r="ME3530" i="18" s="1"/>
  <c r="ME3531" i="18" s="1"/>
  <c r="ME3532" i="18" s="1"/>
  <c r="ME3533" i="18" s="1"/>
  <c r="ME3534" i="18" s="1"/>
  <c r="ME3535" i="18" s="1"/>
  <c r="ME3536" i="18" s="1"/>
  <c r="ME3537" i="18" s="1"/>
  <c r="ME3538" i="18" s="1"/>
  <c r="ME3539" i="18" s="1"/>
  <c r="ME3540" i="18" s="1"/>
  <c r="ME3541" i="18" s="1"/>
  <c r="ME3542" i="18" s="1"/>
  <c r="ME3543" i="18" s="1"/>
  <c r="ME3544" i="18" s="1"/>
  <c r="ME3545" i="18" s="1"/>
  <c r="ME3546" i="18" s="1"/>
  <c r="ME3547" i="18" s="1"/>
  <c r="ME3548" i="18" s="1"/>
  <c r="ME3549" i="18" s="1"/>
  <c r="ME3550" i="18" s="1"/>
  <c r="ME3551" i="18" s="1"/>
  <c r="ME3552" i="18" s="1"/>
  <c r="ME3553" i="18" s="1"/>
  <c r="ME3554" i="18" s="1"/>
  <c r="ME3555" i="18" s="1"/>
  <c r="ME3556" i="18" s="1"/>
  <c r="ME3557" i="18" s="1"/>
  <c r="ME3558" i="18" s="1"/>
  <c r="ME3559" i="18" s="1"/>
  <c r="ME3560" i="18" s="1"/>
  <c r="ME3561" i="18" s="1"/>
  <c r="ME3562" i="18" s="1"/>
  <c r="ME3563" i="18" s="1"/>
  <c r="ME3564" i="18" s="1"/>
  <c r="ME3565" i="18" s="1"/>
  <c r="ME3566" i="18" s="1"/>
  <c r="ME3567" i="18" s="1"/>
  <c r="ME3568" i="18" s="1"/>
  <c r="ME3569" i="18" s="1"/>
  <c r="ME3570" i="18" s="1"/>
  <c r="ME3571" i="18" s="1"/>
  <c r="ME3572" i="18" s="1"/>
  <c r="ME3573" i="18" s="1"/>
  <c r="ME3574" i="18" s="1"/>
  <c r="ME3575" i="18" s="1"/>
  <c r="ME3576" i="18" s="1"/>
  <c r="ME3577" i="18" s="1"/>
  <c r="ME3578" i="18" s="1"/>
  <c r="ME3579" i="18" s="1"/>
  <c r="ME3580" i="18" s="1"/>
  <c r="ME3581" i="18" s="1"/>
  <c r="ME3582" i="18" s="1"/>
  <c r="ME3583" i="18" s="1"/>
  <c r="ME3584" i="18" s="1"/>
  <c r="ME3585" i="18" s="1"/>
  <c r="ME3586" i="18" s="1"/>
  <c r="ME3587" i="18" s="1"/>
  <c r="ME3588" i="18" s="1"/>
  <c r="ME3589" i="18" s="1"/>
  <c r="ME3590" i="18" s="1"/>
  <c r="ME3591" i="18" s="1"/>
  <c r="ME3592" i="18" s="1"/>
  <c r="ME3593" i="18" s="1"/>
  <c r="ME3594" i="18" s="1"/>
  <c r="ME3595" i="18" s="1"/>
  <c r="ME3596" i="18" s="1"/>
  <c r="ME3597" i="18" s="1"/>
  <c r="ME3598" i="18" s="1"/>
  <c r="ME3599" i="18" s="1"/>
  <c r="ME3600" i="18" s="1"/>
  <c r="ME3601" i="18" s="1"/>
  <c r="ME3602" i="18" s="1"/>
  <c r="ME3603" i="18" s="1"/>
  <c r="ME3604" i="18" s="1"/>
  <c r="ME3605" i="18" s="1"/>
  <c r="ME3606" i="18" s="1"/>
  <c r="ME3607" i="18" s="1"/>
  <c r="ME3608" i="18" s="1"/>
  <c r="ME3609" i="18" s="1"/>
  <c r="ME3610" i="18" s="1"/>
  <c r="ME3611" i="18" s="1"/>
  <c r="ME3612" i="18" s="1"/>
  <c r="ME3613" i="18" s="1"/>
  <c r="ME3614" i="18" s="1"/>
  <c r="ME3615" i="18" s="1"/>
  <c r="ME3616" i="18" s="1"/>
  <c r="ME3617" i="18" s="1"/>
  <c r="ME3618" i="18" s="1"/>
  <c r="ME3619" i="18" s="1"/>
  <c r="ME3620" i="18" s="1"/>
  <c r="ME3621" i="18" s="1"/>
  <c r="ME3622" i="18" s="1"/>
  <c r="ME3623" i="18" s="1"/>
  <c r="ME3624" i="18" s="1"/>
  <c r="ME3625" i="18" s="1"/>
  <c r="ME3626" i="18" s="1"/>
  <c r="ME3627" i="18" s="1"/>
  <c r="ME3628" i="18" s="1"/>
  <c r="ME3629" i="18" s="1"/>
  <c r="ME3630" i="18" s="1"/>
  <c r="ME3631" i="18" s="1"/>
  <c r="ME3632" i="18" s="1"/>
  <c r="ME3633" i="18" s="1"/>
  <c r="ME3634" i="18" s="1"/>
  <c r="ME3635" i="18" s="1"/>
  <c r="ME3636" i="18" s="1"/>
  <c r="ME3637" i="18" s="1"/>
  <c r="ME3638" i="18" s="1"/>
  <c r="ME3639" i="18" s="1"/>
  <c r="ME3640" i="18" s="1"/>
  <c r="ME3641" i="18" s="1"/>
  <c r="ME3642" i="18" s="1"/>
  <c r="ME3643" i="18" s="1"/>
  <c r="ME3644" i="18" s="1"/>
  <c r="ME3645" i="18" s="1"/>
  <c r="ME3646" i="18" s="1"/>
  <c r="ME3647" i="18" s="1"/>
  <c r="ME3648" i="18" s="1"/>
  <c r="ME3649" i="18" s="1"/>
  <c r="ME3650" i="18" s="1"/>
  <c r="ME3651" i="18" s="1"/>
  <c r="ME3652" i="18" s="1"/>
  <c r="ME3653" i="18" s="1"/>
  <c r="ME3654" i="18" s="1"/>
  <c r="ME3655" i="18" s="1"/>
  <c r="ME3656" i="18" s="1"/>
  <c r="ME3657" i="18" s="1"/>
  <c r="ME3658" i="18" s="1"/>
  <c r="ME3659" i="18" s="1"/>
  <c r="ME3660" i="18" s="1"/>
  <c r="ME3661" i="18" s="1"/>
  <c r="ME3662" i="18" s="1"/>
  <c r="ME3663" i="18" s="1"/>
  <c r="ME3664" i="18" s="1"/>
  <c r="ME3665" i="18" s="1"/>
  <c r="ME3666" i="18" s="1"/>
  <c r="ME3667" i="18" s="1"/>
  <c r="ME3668" i="18" s="1"/>
  <c r="ME3669" i="18" s="1"/>
  <c r="ME3670" i="18" s="1"/>
  <c r="ME3671" i="18" s="1"/>
  <c r="ME3672" i="18" s="1"/>
  <c r="ME3673" i="18" s="1"/>
  <c r="ME3674" i="18" s="1"/>
  <c r="ME3675" i="18" s="1"/>
  <c r="ME3676" i="18" s="1"/>
  <c r="ME3677" i="18" s="1"/>
  <c r="ME3678" i="18" s="1"/>
  <c r="ME3679" i="18" s="1"/>
  <c r="ME3680" i="18" s="1"/>
  <c r="ME3681" i="18" s="1"/>
  <c r="ME3682" i="18" s="1"/>
  <c r="ME3683" i="18" s="1"/>
  <c r="ME3684" i="18" s="1"/>
  <c r="ME3685" i="18" s="1"/>
  <c r="ME3686" i="18" s="1"/>
  <c r="ME3687" i="18" s="1"/>
  <c r="ME3688" i="18" s="1"/>
  <c r="ME3689" i="18" s="1"/>
  <c r="JD3532" i="18"/>
  <c r="JD3533" i="18" s="1"/>
  <c r="JD3534" i="18" s="1"/>
  <c r="JD3535" i="18" s="1"/>
  <c r="JD3536" i="18" s="1"/>
  <c r="JD3537" i="18" s="1"/>
  <c r="JD3538" i="18" s="1"/>
  <c r="JD3539" i="18" s="1"/>
  <c r="JD3540" i="18" s="1"/>
  <c r="JD3541" i="18" s="1"/>
  <c r="JD3542" i="18" s="1"/>
  <c r="JD3543" i="18" s="1"/>
  <c r="JD3544" i="18" s="1"/>
  <c r="JD3545" i="18" s="1"/>
  <c r="JD3546" i="18" s="1"/>
  <c r="JD3547" i="18" s="1"/>
  <c r="JD3548" i="18" s="1"/>
  <c r="JD3549" i="18" s="1"/>
  <c r="JD3550" i="18" s="1"/>
  <c r="JD3551" i="18" s="1"/>
  <c r="JD3552" i="18" s="1"/>
  <c r="JD3553" i="18" s="1"/>
  <c r="JD3554" i="18" s="1"/>
  <c r="JD3555" i="18" s="1"/>
  <c r="JD3556" i="18" s="1"/>
  <c r="JD3557" i="18" s="1"/>
  <c r="JD3558" i="18" s="1"/>
  <c r="JD3559" i="18" s="1"/>
  <c r="JD3560" i="18" s="1"/>
  <c r="JD3561" i="18" s="1"/>
  <c r="JD3562" i="18" s="1"/>
  <c r="JD3563" i="18" s="1"/>
  <c r="JD3564" i="18" s="1"/>
  <c r="JD3565" i="18" s="1"/>
  <c r="JD3566" i="18" s="1"/>
  <c r="JD3567" i="18" s="1"/>
  <c r="JD3568" i="18" s="1"/>
  <c r="JD3569" i="18" s="1"/>
  <c r="JD3570" i="18" s="1"/>
  <c r="JD3571" i="18" s="1"/>
  <c r="JD3572" i="18" s="1"/>
  <c r="JD3573" i="18" s="1"/>
  <c r="JD3574" i="18" s="1"/>
  <c r="JD3575" i="18" s="1"/>
  <c r="JD3576" i="18" s="1"/>
  <c r="JD3577" i="18" s="1"/>
  <c r="JD3578" i="18" s="1"/>
  <c r="JD3579" i="18" s="1"/>
  <c r="JD3580" i="18" s="1"/>
  <c r="JD3581" i="18" s="1"/>
  <c r="JD3582" i="18" s="1"/>
  <c r="JD3583" i="18" s="1"/>
  <c r="JD3584" i="18" s="1"/>
  <c r="BK3532" i="18"/>
  <c r="BK3533" i="18" s="1"/>
  <c r="BK3534" i="18" s="1"/>
  <c r="BK3535" i="18" s="1"/>
  <c r="BK3536" i="18" s="1"/>
  <c r="BK3537" i="18" s="1"/>
  <c r="BK3538" i="18" s="1"/>
  <c r="BK3539" i="18" s="1"/>
  <c r="BK3540" i="18" s="1"/>
  <c r="BK3541" i="18" s="1"/>
  <c r="BK3542" i="18" s="1"/>
  <c r="BK3543" i="18" s="1"/>
  <c r="BK3544" i="18" s="1"/>
  <c r="BK3545" i="18" s="1"/>
  <c r="BK3546" i="18" s="1"/>
  <c r="BK3547" i="18" s="1"/>
  <c r="BK3548" i="18" s="1"/>
  <c r="BK3549" i="18" s="1"/>
  <c r="BK3550" i="18" s="1"/>
  <c r="BK3551" i="18" s="1"/>
  <c r="BK3552" i="18" s="1"/>
  <c r="BK3553" i="18" s="1"/>
  <c r="BK3554" i="18" s="1"/>
  <c r="BK3555" i="18" s="1"/>
  <c r="BK3556" i="18" s="1"/>
  <c r="BK3557" i="18" s="1"/>
  <c r="BK3558" i="18" s="1"/>
  <c r="BK3559" i="18" s="1"/>
  <c r="BK3560" i="18" s="1"/>
  <c r="BK3561" i="18" s="1"/>
  <c r="BK3562" i="18" s="1"/>
  <c r="BK3563" i="18" s="1"/>
  <c r="BK3564" i="18" s="1"/>
  <c r="BK3565" i="18" s="1"/>
  <c r="BK3566" i="18" s="1"/>
  <c r="BK3567" i="18" s="1"/>
  <c r="BK3568" i="18" s="1"/>
  <c r="BK3569" i="18" s="1"/>
  <c r="BK3570" i="18" s="1"/>
  <c r="BK3571" i="18" s="1"/>
  <c r="BK3572" i="18" s="1"/>
  <c r="BK3573" i="18" s="1"/>
  <c r="BK3574" i="18" s="1"/>
  <c r="BK3575" i="18" s="1"/>
  <c r="BK3576" i="18" s="1"/>
  <c r="BK3577" i="18" s="1"/>
  <c r="BK3578" i="18" s="1"/>
  <c r="BK3579" i="18" s="1"/>
  <c r="BK3580" i="18" s="1"/>
  <c r="BK3581" i="18" s="1"/>
  <c r="BK3582" i="18" s="1"/>
  <c r="BK3583" i="18" s="1"/>
  <c r="BK3584" i="18" s="1"/>
  <c r="BK3585" i="18" s="1"/>
  <c r="BK3586" i="18" s="1"/>
  <c r="BK3587" i="18" s="1"/>
  <c r="BK3588" i="18" s="1"/>
  <c r="BK3589" i="18" s="1"/>
  <c r="BK3590" i="18" s="1"/>
  <c r="BK3591" i="18" s="1"/>
  <c r="BK3592" i="18" s="1"/>
  <c r="BK3593" i="18" s="1"/>
  <c r="BK3594" i="18" s="1"/>
  <c r="BK3595" i="18" s="1"/>
  <c r="BK3596" i="18" s="1"/>
  <c r="BK3597" i="18" s="1"/>
  <c r="BK3598" i="18" s="1"/>
  <c r="BK3599" i="18" s="1"/>
  <c r="BK3600" i="18" s="1"/>
  <c r="BK3601" i="18" s="1"/>
  <c r="BK3602" i="18" s="1"/>
  <c r="BK3603" i="18" s="1"/>
  <c r="BK3604" i="18" s="1"/>
  <c r="BK3605" i="18" s="1"/>
  <c r="BK3606" i="18" s="1"/>
  <c r="BK3607" i="18" s="1"/>
  <c r="BK3608" i="18" s="1"/>
  <c r="BK3609" i="18" s="1"/>
  <c r="BK3610" i="18" s="1"/>
  <c r="BK3611" i="18" s="1"/>
  <c r="BK3612" i="18" s="1"/>
  <c r="BK3613" i="18" s="1"/>
  <c r="BK3614" i="18" s="1"/>
  <c r="BK3615" i="18" s="1"/>
  <c r="BK3616" i="18" s="1"/>
  <c r="BK3617" i="18" s="1"/>
  <c r="BK3618" i="18" s="1"/>
  <c r="BK3619" i="18" s="1"/>
  <c r="BK3620" i="18" s="1"/>
  <c r="BK3621" i="18" s="1"/>
  <c r="BK3622" i="18" s="1"/>
  <c r="BK3623" i="18" s="1"/>
  <c r="BK3624" i="18" s="1"/>
  <c r="BK3625" i="18" s="1"/>
  <c r="BK3626" i="18" s="1"/>
  <c r="BK3627" i="18" s="1"/>
  <c r="BK3628" i="18" s="1"/>
  <c r="BK3629" i="18" s="1"/>
  <c r="BK3630" i="18" s="1"/>
  <c r="BK3631" i="18" s="1"/>
  <c r="BK3632" i="18" s="1"/>
  <c r="BK3633" i="18" s="1"/>
  <c r="BK3634" i="18" s="1"/>
  <c r="BK3635" i="18" s="1"/>
  <c r="BK3636" i="18" s="1"/>
  <c r="BK3637" i="18" s="1"/>
  <c r="BK3638" i="18" s="1"/>
  <c r="BK3639" i="18" s="1"/>
  <c r="BK3640" i="18" s="1"/>
  <c r="BK3641" i="18" s="1"/>
  <c r="BK3642" i="18" s="1"/>
  <c r="BK3643" i="18" s="1"/>
  <c r="BK3644" i="18" s="1"/>
  <c r="BK3645" i="18" s="1"/>
  <c r="BK3646" i="18" s="1"/>
  <c r="BK3647" i="18" s="1"/>
  <c r="BK3648" i="18" s="1"/>
  <c r="BK3649" i="18" s="1"/>
  <c r="BK3650" i="18" s="1"/>
  <c r="BK3651" i="18" s="1"/>
  <c r="BK3652" i="18" s="1"/>
  <c r="BK3653" i="18" s="1"/>
  <c r="BK3654" i="18" s="1"/>
  <c r="BK3655" i="18" s="1"/>
  <c r="BK3656" i="18" s="1"/>
  <c r="BK3657" i="18" s="1"/>
  <c r="BK3658" i="18" s="1"/>
  <c r="BK3659" i="18" s="1"/>
  <c r="BK3660" i="18" s="1"/>
  <c r="BK3661" i="18" s="1"/>
  <c r="BK3662" i="18" s="1"/>
  <c r="BK3663" i="18" s="1"/>
  <c r="BK3664" i="18" s="1"/>
  <c r="BK3665" i="18" s="1"/>
  <c r="BK3666" i="18" s="1"/>
  <c r="BK3667" i="18" s="1"/>
  <c r="BK3668" i="18" s="1"/>
  <c r="BK3669" i="18" s="1"/>
  <c r="BK3670" i="18" s="1"/>
  <c r="BK3671" i="18" s="1"/>
  <c r="BK3672" i="18" s="1"/>
  <c r="BK3673" i="18" s="1"/>
  <c r="BK3674" i="18" s="1"/>
  <c r="BK3675" i="18" s="1"/>
  <c r="BK3676" i="18" s="1"/>
  <c r="BK3677" i="18" s="1"/>
  <c r="BK3678" i="18" s="1"/>
  <c r="BK3679" i="18" s="1"/>
  <c r="BK3680" i="18" s="1"/>
  <c r="BK3681" i="18" s="1"/>
  <c r="BK3682" i="18" s="1"/>
  <c r="BK3683" i="18" s="1"/>
  <c r="BK3684" i="18" s="1"/>
  <c r="BK3685" i="18" s="1"/>
  <c r="BK3686" i="18" s="1"/>
  <c r="BK3687" i="18" s="1"/>
  <c r="BK3688" i="18" s="1"/>
  <c r="BK3689" i="18" s="1"/>
  <c r="BK3690" i="18" s="1"/>
  <c r="BK3691" i="18" s="1"/>
  <c r="BK3692" i="18" s="1"/>
  <c r="BK3693" i="18" s="1"/>
  <c r="BK3694" i="18" s="1"/>
  <c r="BK3695" i="18" s="1"/>
  <c r="BK3696" i="18" s="1"/>
  <c r="BK3697" i="18" s="1"/>
  <c r="BK3698" i="18" s="1"/>
  <c r="BK3699" i="18" s="1"/>
  <c r="DZ3474" i="18"/>
  <c r="DZ3475" i="18" s="1"/>
  <c r="DZ3476" i="18" s="1"/>
  <c r="DZ3477" i="18" s="1"/>
  <c r="DZ3478" i="18" s="1"/>
  <c r="DZ3479" i="18" s="1"/>
  <c r="DZ3480" i="18" s="1"/>
  <c r="DZ3481" i="18" s="1"/>
  <c r="DZ3482" i="18" s="1"/>
  <c r="DZ3483" i="18" s="1"/>
  <c r="DZ3484" i="18" s="1"/>
  <c r="DZ3485" i="18" s="1"/>
  <c r="DZ3486" i="18" s="1"/>
  <c r="DZ3487" i="18" s="1"/>
  <c r="DZ3488" i="18" s="1"/>
  <c r="DZ3489" i="18" s="1"/>
  <c r="DZ3490" i="18" s="1"/>
  <c r="DZ3491" i="18" s="1"/>
  <c r="DZ3492" i="18" s="1"/>
  <c r="DZ3493" i="18" s="1"/>
  <c r="DZ3494" i="18" s="1"/>
  <c r="DZ3495" i="18" s="1"/>
  <c r="DZ3496" i="18" s="1"/>
  <c r="DZ3497" i="18" s="1"/>
  <c r="DZ3498" i="18" s="1"/>
  <c r="DZ3499" i="18" s="1"/>
  <c r="DZ3500" i="18" s="1"/>
  <c r="DZ3501" i="18" s="1"/>
  <c r="DZ3502" i="18" s="1"/>
  <c r="DZ3503" i="18" s="1"/>
  <c r="DZ3504" i="18" s="1"/>
  <c r="DZ3505" i="18" s="1"/>
  <c r="DZ3506" i="18" s="1"/>
  <c r="DZ3507" i="18" s="1"/>
  <c r="DZ3508" i="18" s="1"/>
  <c r="DZ3509" i="18" s="1"/>
  <c r="DZ3510" i="18" s="1"/>
  <c r="DZ3511" i="18" s="1"/>
  <c r="DZ3512" i="18" s="1"/>
  <c r="DZ3513" i="18" s="1"/>
  <c r="DZ3514" i="18" s="1"/>
  <c r="DZ3515" i="18" s="1"/>
  <c r="DZ3516" i="18" s="1"/>
  <c r="DZ3517" i="18" s="1"/>
  <c r="DZ3518" i="18" s="1"/>
  <c r="DZ3519" i="18" s="1"/>
  <c r="DZ3520" i="18" s="1"/>
  <c r="DZ3521" i="18" s="1"/>
  <c r="DZ3522" i="18" s="1"/>
  <c r="DZ3523" i="18" s="1"/>
  <c r="DZ3524" i="18" s="1"/>
  <c r="DZ3525" i="18" s="1"/>
  <c r="DZ3526" i="18" s="1"/>
  <c r="DZ3527" i="18" s="1"/>
  <c r="DZ3528" i="18" s="1"/>
  <c r="DZ3529" i="18" s="1"/>
  <c r="DZ3530" i="18" s="1"/>
  <c r="DZ3531" i="18" s="1"/>
  <c r="DZ3532" i="18" s="1"/>
  <c r="DZ3533" i="18" s="1"/>
  <c r="DZ3534" i="18" s="1"/>
  <c r="DZ3535" i="18" s="1"/>
  <c r="DZ3536" i="18" s="1"/>
  <c r="DZ3537" i="18" s="1"/>
  <c r="DZ3538" i="18" s="1"/>
  <c r="DZ3539" i="18" s="1"/>
  <c r="DZ3540" i="18" s="1"/>
  <c r="DZ3541" i="18" s="1"/>
  <c r="DZ3542" i="18" s="1"/>
  <c r="DZ3543" i="18" s="1"/>
  <c r="DZ3544" i="18" s="1"/>
  <c r="DZ3545" i="18" s="1"/>
  <c r="DZ3546" i="18" s="1"/>
  <c r="DZ3547" i="18" s="1"/>
  <c r="DZ3548" i="18" s="1"/>
  <c r="DZ3549" i="18" s="1"/>
  <c r="DZ3550" i="18" s="1"/>
  <c r="DZ3551" i="18" s="1"/>
  <c r="DZ3552" i="18" s="1"/>
  <c r="DZ3553" i="18" s="1"/>
  <c r="DZ3554" i="18" s="1"/>
  <c r="DZ3555" i="18" s="1"/>
  <c r="DZ3556" i="18" s="1"/>
  <c r="DZ3557" i="18" s="1"/>
  <c r="DZ3558" i="18" s="1"/>
  <c r="DZ3559" i="18" s="1"/>
  <c r="DZ3560" i="18" s="1"/>
  <c r="DZ3561" i="18" s="1"/>
  <c r="DZ3562" i="18" s="1"/>
  <c r="DZ3563" i="18" s="1"/>
  <c r="DZ3564" i="18" s="1"/>
  <c r="DZ3565" i="18" s="1"/>
  <c r="DZ3566" i="18" s="1"/>
  <c r="DZ3567" i="18" s="1"/>
  <c r="DZ3568" i="18" s="1"/>
  <c r="DZ3569" i="18" s="1"/>
  <c r="DZ3570" i="18" s="1"/>
  <c r="DZ3571" i="18" s="1"/>
  <c r="DZ3572" i="18" s="1"/>
  <c r="DZ3573" i="18" s="1"/>
  <c r="DZ3574" i="18" s="1"/>
  <c r="DZ3575" i="18" s="1"/>
  <c r="DZ3576" i="18" s="1"/>
  <c r="DZ3577" i="18" s="1"/>
  <c r="DZ3578" i="18" s="1"/>
  <c r="DZ3579" i="18" s="1"/>
  <c r="DZ3580" i="18" s="1"/>
  <c r="DZ3581" i="18" s="1"/>
  <c r="DZ3582" i="18" s="1"/>
  <c r="DZ3583" i="18" s="1"/>
  <c r="DZ3584" i="18" s="1"/>
  <c r="DZ3585" i="18" s="1"/>
  <c r="DZ3586" i="18" s="1"/>
  <c r="DZ3587" i="18" s="1"/>
  <c r="DZ3588" i="18" s="1"/>
  <c r="DZ3589" i="18" s="1"/>
  <c r="DZ3590" i="18" s="1"/>
  <c r="DZ3591" i="18" s="1"/>
  <c r="DZ3592" i="18" s="1"/>
  <c r="DZ3593" i="18" s="1"/>
  <c r="DZ3594" i="18" s="1"/>
  <c r="DZ3595" i="18" s="1"/>
  <c r="DZ3596" i="18" s="1"/>
  <c r="DZ3597" i="18" s="1"/>
  <c r="DZ3598" i="18" s="1"/>
  <c r="DZ3599" i="18" s="1"/>
  <c r="DZ3600" i="18" s="1"/>
  <c r="DZ3601" i="18" s="1"/>
  <c r="DZ3602" i="18" s="1"/>
  <c r="DZ3603" i="18" s="1"/>
  <c r="DZ3604" i="18" s="1"/>
  <c r="DZ3605" i="18" s="1"/>
  <c r="DZ3606" i="18" s="1"/>
  <c r="DZ3607" i="18" s="1"/>
  <c r="DZ3608" i="18" s="1"/>
  <c r="DZ3609" i="18" s="1"/>
  <c r="DZ3610" i="18" s="1"/>
  <c r="DZ3611" i="18" s="1"/>
  <c r="DZ3612" i="18" s="1"/>
  <c r="DZ3613" i="18" s="1"/>
  <c r="DZ3614" i="18" s="1"/>
  <c r="DZ3615" i="18" s="1"/>
  <c r="DZ3616" i="18" s="1"/>
  <c r="DZ3617" i="18" s="1"/>
  <c r="DZ3618" i="18" s="1"/>
  <c r="DZ3619" i="18" s="1"/>
  <c r="DZ3620" i="18" s="1"/>
  <c r="DZ3621" i="18" s="1"/>
  <c r="DZ3622" i="18" s="1"/>
  <c r="DZ3623" i="18" s="1"/>
  <c r="DZ3624" i="18" s="1"/>
  <c r="DZ3625" i="18" s="1"/>
  <c r="DZ3626" i="18" s="1"/>
  <c r="DZ3627" i="18" s="1"/>
  <c r="DZ3628" i="18" s="1"/>
  <c r="DZ3629" i="18" s="1"/>
  <c r="DZ3630" i="18" s="1"/>
  <c r="DZ3631" i="18" s="1"/>
  <c r="DZ3632" i="18" s="1"/>
  <c r="DZ3633" i="18" s="1"/>
  <c r="DZ3634" i="18" s="1"/>
  <c r="DZ3635" i="18" s="1"/>
  <c r="DZ3636" i="18" s="1"/>
  <c r="DZ3637" i="18" s="1"/>
  <c r="DZ3638" i="18" s="1"/>
  <c r="DZ3639" i="18" s="1"/>
  <c r="DZ3640" i="18" s="1"/>
  <c r="DZ3641" i="18" s="1"/>
  <c r="DZ3642" i="18" s="1"/>
  <c r="DZ3643" i="18" s="1"/>
  <c r="DZ3644" i="18" s="1"/>
  <c r="DZ3645" i="18" s="1"/>
  <c r="DZ3646" i="18" s="1"/>
  <c r="DZ3647" i="18" s="1"/>
  <c r="DZ3648" i="18" s="1"/>
  <c r="DZ3649" i="18" s="1"/>
  <c r="DZ3650" i="18" s="1"/>
  <c r="DZ3651" i="18" s="1"/>
  <c r="DZ3652" i="18" s="1"/>
  <c r="DZ3653" i="18" s="1"/>
  <c r="DZ3654" i="18" s="1"/>
  <c r="DZ3655" i="18" s="1"/>
  <c r="DZ3656" i="18" s="1"/>
  <c r="DZ3657" i="18" s="1"/>
  <c r="DZ3658" i="18" s="1"/>
  <c r="DZ3659" i="18" s="1"/>
  <c r="DZ3660" i="18" s="1"/>
  <c r="DZ3661" i="18" s="1"/>
  <c r="DZ3662" i="18" s="1"/>
  <c r="DZ3663" i="18" s="1"/>
  <c r="DZ3664" i="18" s="1"/>
  <c r="DZ3665" i="18" s="1"/>
  <c r="DZ3666" i="18" s="1"/>
  <c r="DZ3667" i="18" s="1"/>
  <c r="JW3474" i="18"/>
  <c r="JW3475" i="18" s="1"/>
  <c r="JW3476" i="18" s="1"/>
  <c r="JW3477" i="18" s="1"/>
  <c r="JW3478" i="18" s="1"/>
  <c r="JW3479" i="18" s="1"/>
  <c r="JW3480" i="18" s="1"/>
  <c r="JW3481" i="18" s="1"/>
  <c r="JW3482" i="18" s="1"/>
  <c r="JW3483" i="18" s="1"/>
  <c r="JW3484" i="18" s="1"/>
  <c r="JW3485" i="18" s="1"/>
  <c r="JW3486" i="18" s="1"/>
  <c r="JW3487" i="18" s="1"/>
  <c r="JW3488" i="18" s="1"/>
  <c r="JW3489" i="18" s="1"/>
  <c r="JW3490" i="18" s="1"/>
  <c r="JW3491" i="18" s="1"/>
  <c r="JW3492" i="18" s="1"/>
  <c r="JW3493" i="18" s="1"/>
  <c r="JW3494" i="18" s="1"/>
  <c r="JW3495" i="18" s="1"/>
  <c r="JW3496" i="18" s="1"/>
  <c r="JW3497" i="18" s="1"/>
  <c r="JW3498" i="18" s="1"/>
  <c r="JW3499" i="18" s="1"/>
  <c r="JW3500" i="18" s="1"/>
  <c r="JW3501" i="18" s="1"/>
  <c r="JW3502" i="18" s="1"/>
  <c r="JW3503" i="18" s="1"/>
  <c r="JW3504" i="18" s="1"/>
  <c r="JW3505" i="18" s="1"/>
  <c r="JW3506" i="18" s="1"/>
  <c r="JW3507" i="18" s="1"/>
  <c r="JW3508" i="18" s="1"/>
  <c r="JW3509" i="18" s="1"/>
  <c r="JW3510" i="18" s="1"/>
  <c r="JW3511" i="18" s="1"/>
  <c r="JW3512" i="18" s="1"/>
  <c r="JW3513" i="18" s="1"/>
  <c r="JW3514" i="18" s="1"/>
  <c r="JW3515" i="18" s="1"/>
  <c r="JW3516" i="18" s="1"/>
  <c r="JW3517" i="18" s="1"/>
  <c r="JW3518" i="18" s="1"/>
  <c r="JW3519" i="18" s="1"/>
  <c r="JW3520" i="18" s="1"/>
  <c r="JW3521" i="18" s="1"/>
  <c r="JW3522" i="18" s="1"/>
  <c r="JW3523" i="18" s="1"/>
  <c r="JW3524" i="18" s="1"/>
  <c r="JW3525" i="18" s="1"/>
  <c r="JW3526" i="18" s="1"/>
  <c r="JW3527" i="18" s="1"/>
  <c r="JW3528" i="18" s="1"/>
  <c r="JW3529" i="18" s="1"/>
  <c r="JW3530" i="18" s="1"/>
  <c r="JW3531" i="18" s="1"/>
  <c r="JW3532" i="18" s="1"/>
  <c r="JW3533" i="18" s="1"/>
  <c r="JW3534" i="18" s="1"/>
  <c r="JW3535" i="18" s="1"/>
  <c r="JW3536" i="18" s="1"/>
  <c r="JW3537" i="18" s="1"/>
  <c r="JW3538" i="18" s="1"/>
  <c r="JW3539" i="18" s="1"/>
  <c r="JW3540" i="18" s="1"/>
  <c r="JW3541" i="18" s="1"/>
  <c r="JW3542" i="18" s="1"/>
  <c r="JW3543" i="18" s="1"/>
  <c r="JW3544" i="18" s="1"/>
  <c r="JW3545" i="18" s="1"/>
  <c r="JW3546" i="18" s="1"/>
  <c r="JW3547" i="18" s="1"/>
  <c r="JW3548" i="18" s="1"/>
  <c r="JW3549" i="18" s="1"/>
  <c r="JW3550" i="18" s="1"/>
  <c r="JW3551" i="18" s="1"/>
  <c r="JW3552" i="18" s="1"/>
  <c r="JW3553" i="18" s="1"/>
  <c r="JW3554" i="18" s="1"/>
  <c r="JW3555" i="18" s="1"/>
  <c r="JW3556" i="18" s="1"/>
  <c r="JW3557" i="18" s="1"/>
  <c r="JW3558" i="18" s="1"/>
  <c r="JW3559" i="18" s="1"/>
  <c r="JW3560" i="18" s="1"/>
  <c r="JW3561" i="18" s="1"/>
  <c r="JW3562" i="18" s="1"/>
  <c r="JW3563" i="18" s="1"/>
  <c r="JW3564" i="18" s="1"/>
  <c r="JW3565" i="18" s="1"/>
  <c r="JW3566" i="18" s="1"/>
  <c r="JW3567" i="18" s="1"/>
  <c r="JW3568" i="18" s="1"/>
  <c r="JW3569" i="18" s="1"/>
  <c r="JW3570" i="18" s="1"/>
  <c r="JW3571" i="18" s="1"/>
  <c r="JW3572" i="18" s="1"/>
  <c r="JW3573" i="18" s="1"/>
  <c r="JW3574" i="18" s="1"/>
  <c r="JW3575" i="18" s="1"/>
  <c r="JW3576" i="18" s="1"/>
  <c r="JW3577" i="18" s="1"/>
  <c r="JW3578" i="18" s="1"/>
  <c r="JW3579" i="18" s="1"/>
  <c r="JW3580" i="18" s="1"/>
  <c r="JW3581" i="18" s="1"/>
  <c r="JW3582" i="18" s="1"/>
  <c r="JW3583" i="18" s="1"/>
  <c r="JW3584" i="18" s="1"/>
  <c r="JW3585" i="18" s="1"/>
  <c r="JW3586" i="18" s="1"/>
  <c r="JW3587" i="18" s="1"/>
  <c r="JW3588" i="18" s="1"/>
  <c r="JW3589" i="18" s="1"/>
  <c r="JW3590" i="18" s="1"/>
  <c r="JW3591" i="18" s="1"/>
  <c r="JW3592" i="18" s="1"/>
  <c r="JW3593" i="18" s="1"/>
  <c r="JW3594" i="18" s="1"/>
  <c r="JW3595" i="18" s="1"/>
  <c r="JW3596" i="18" s="1"/>
  <c r="JW3597" i="18" s="1"/>
  <c r="JW3598" i="18" s="1"/>
  <c r="JW3599" i="18" s="1"/>
  <c r="JW3600" i="18" s="1"/>
  <c r="JW3601" i="18" s="1"/>
  <c r="JW3602" i="18" s="1"/>
  <c r="JW3603" i="18" s="1"/>
  <c r="JW3604" i="18" s="1"/>
  <c r="JW3605" i="18" s="1"/>
  <c r="JW3606" i="18" s="1"/>
  <c r="JW3607" i="18" s="1"/>
  <c r="JW3608" i="18" s="1"/>
  <c r="JW3609" i="18" s="1"/>
  <c r="JW3610" i="18" s="1"/>
  <c r="JW3611" i="18" s="1"/>
  <c r="JW3612" i="18" s="1"/>
  <c r="JW3613" i="18" s="1"/>
  <c r="JW3614" i="18" s="1"/>
  <c r="JW3615" i="18" s="1"/>
  <c r="JW3616" i="18" s="1"/>
  <c r="JW3617" i="18" s="1"/>
  <c r="JW3618" i="18" s="1"/>
  <c r="JW3619" i="18" s="1"/>
  <c r="JW3620" i="18" s="1"/>
  <c r="JW3621" i="18" s="1"/>
  <c r="JW3622" i="18" s="1"/>
  <c r="JW3623" i="18" s="1"/>
  <c r="JW3624" i="18" s="1"/>
  <c r="JW3625" i="18" s="1"/>
  <c r="JW3626" i="18" s="1"/>
  <c r="JW3627" i="18" s="1"/>
  <c r="JW3628" i="18" s="1"/>
  <c r="JW3629" i="18" s="1"/>
  <c r="JW3630" i="18" s="1"/>
  <c r="JW3631" i="18" s="1"/>
  <c r="JW3632" i="18" s="1"/>
  <c r="JW3633" i="18" s="1"/>
  <c r="JW3634" i="18" s="1"/>
  <c r="JW3635" i="18" s="1"/>
  <c r="JW3636" i="18" s="1"/>
  <c r="JW3637" i="18" s="1"/>
  <c r="JW3638" i="18" s="1"/>
  <c r="JW3639" i="18" s="1"/>
  <c r="JW3640" i="18" s="1"/>
  <c r="JW3641" i="18" s="1"/>
  <c r="JW3642" i="18" s="1"/>
  <c r="JW3643" i="18" s="1"/>
  <c r="JW3644" i="18" s="1"/>
  <c r="JW3645" i="18" s="1"/>
  <c r="JW3646" i="18" s="1"/>
  <c r="JW3647" i="18" s="1"/>
  <c r="JW3648" i="18" s="1"/>
  <c r="JW3649" i="18" s="1"/>
  <c r="JW3650" i="18" s="1"/>
  <c r="JW3651" i="18" s="1"/>
  <c r="JW3652" i="18" s="1"/>
  <c r="JW3653" i="18" s="1"/>
  <c r="JW3654" i="18" s="1"/>
  <c r="JW3655" i="18" s="1"/>
  <c r="JW3656" i="18" s="1"/>
  <c r="JW3657" i="18" s="1"/>
  <c r="JW3658" i="18" s="1"/>
  <c r="JW3659" i="18" s="1"/>
  <c r="JW3660" i="18" s="1"/>
  <c r="JW3661" i="18" s="1"/>
  <c r="JW3662" i="18" s="1"/>
  <c r="JW3663" i="18" s="1"/>
  <c r="JW3664" i="18" s="1"/>
  <c r="JW3665" i="18" s="1"/>
  <c r="JW3666" i="18" s="1"/>
  <c r="JW3667" i="18" s="1"/>
  <c r="JW3668" i="18" s="1"/>
  <c r="JW3669" i="18" s="1"/>
  <c r="JW3670" i="18" s="1"/>
  <c r="JW3671" i="18" s="1"/>
  <c r="JW3672" i="18" s="1"/>
  <c r="JW3673" i="18" s="1"/>
  <c r="JW3674" i="18" s="1"/>
  <c r="JW3675" i="18" s="1"/>
  <c r="JW3676" i="18" s="1"/>
  <c r="JW3677" i="18" s="1"/>
  <c r="JW3678" i="18" s="1"/>
  <c r="JW3679" i="18" s="1"/>
  <c r="GQ3587" i="18"/>
  <c r="GQ3588" i="18" s="1"/>
  <c r="GQ3589" i="18" s="1"/>
  <c r="GQ3590" i="18" s="1"/>
  <c r="GQ3591" i="18" s="1"/>
  <c r="GQ3592" i="18" s="1"/>
  <c r="GQ3593" i="18" s="1"/>
  <c r="GQ3594" i="18" s="1"/>
  <c r="GQ3595" i="18" s="1"/>
  <c r="GQ3596" i="18" s="1"/>
  <c r="GQ3597" i="18" s="1"/>
  <c r="GQ3598" i="18" s="1"/>
  <c r="GQ3599" i="18" s="1"/>
  <c r="GQ3600" i="18" s="1"/>
  <c r="GQ3601" i="18" s="1"/>
  <c r="GQ3602" i="18" s="1"/>
  <c r="GQ3603" i="18" s="1"/>
  <c r="GQ3604" i="18" s="1"/>
  <c r="GQ3605" i="18" s="1"/>
  <c r="GQ3606" i="18" s="1"/>
  <c r="GQ3607" i="18" s="1"/>
  <c r="GQ3608" i="18" s="1"/>
  <c r="GQ3609" i="18" s="1"/>
  <c r="GQ3610" i="18" s="1"/>
  <c r="GQ3611" i="18" s="1"/>
  <c r="GQ3612" i="18" s="1"/>
  <c r="GQ3613" i="18" s="1"/>
  <c r="GQ3614" i="18" s="1"/>
  <c r="GQ3615" i="18" s="1"/>
  <c r="GQ3616" i="18" s="1"/>
  <c r="GQ3617" i="18" s="1"/>
  <c r="GQ3618" i="18" s="1"/>
  <c r="GQ3619" i="18" s="1"/>
  <c r="GQ3620" i="18" s="1"/>
  <c r="GQ3621" i="18" s="1"/>
  <c r="GQ3622" i="18" s="1"/>
  <c r="GQ3623" i="18" s="1"/>
  <c r="GQ3624" i="18" s="1"/>
  <c r="GQ3625" i="18" s="1"/>
  <c r="GQ3626" i="18" s="1"/>
  <c r="GQ3627" i="18" s="1"/>
  <c r="GQ3628" i="18" s="1"/>
  <c r="GQ3629" i="18" s="1"/>
  <c r="GQ3630" i="18" s="1"/>
  <c r="GQ3631" i="18" s="1"/>
  <c r="GQ3632" i="18" s="1"/>
  <c r="GQ3633" i="18" s="1"/>
  <c r="GQ3634" i="18" s="1"/>
  <c r="GQ3635" i="18" s="1"/>
  <c r="GQ3636" i="18" s="1"/>
  <c r="GQ3637" i="18" s="1"/>
  <c r="GQ3638" i="18" s="1"/>
  <c r="GQ3639" i="18" s="1"/>
  <c r="GQ3640" i="18" s="1"/>
  <c r="GQ3641" i="18" s="1"/>
  <c r="GQ3642" i="18" s="1"/>
  <c r="GQ3643" i="18" s="1"/>
  <c r="GQ3644" i="18" s="1"/>
  <c r="GQ3645" i="18" s="1"/>
  <c r="GQ3646" i="18" s="1"/>
  <c r="GQ3647" i="18" s="1"/>
  <c r="GQ3648" i="18" s="1"/>
  <c r="GQ3649" i="18" s="1"/>
  <c r="GQ3650" i="18" s="1"/>
  <c r="GQ3651" i="18" s="1"/>
  <c r="GQ3652" i="18" s="1"/>
  <c r="GQ3653" i="18" s="1"/>
  <c r="GQ3654" i="18" s="1"/>
  <c r="GQ3655" i="18" s="1"/>
  <c r="GQ3656" i="18" s="1"/>
  <c r="GQ3657" i="18" s="1"/>
  <c r="GQ3658" i="18" s="1"/>
  <c r="GQ3659" i="18" s="1"/>
  <c r="GQ3660" i="18" s="1"/>
  <c r="GQ3661" i="18" s="1"/>
  <c r="GQ3662" i="18" s="1"/>
  <c r="GQ3663" i="18" s="1"/>
  <c r="GQ3664" i="18" s="1"/>
  <c r="GQ3665" i="18" s="1"/>
  <c r="GQ3666" i="18" s="1"/>
  <c r="GQ3667" i="18" s="1"/>
  <c r="GQ3668" i="18" s="1"/>
  <c r="GQ3669" i="18" s="1"/>
  <c r="GQ3670" i="18" s="1"/>
  <c r="GQ3671" i="18" s="1"/>
  <c r="GQ3672" i="18" s="1"/>
  <c r="GQ3673" i="18" s="1"/>
  <c r="GQ3674" i="18" s="1"/>
  <c r="GQ3675" i="18" s="1"/>
  <c r="GQ3676" i="18" s="1"/>
  <c r="GQ3677" i="18" s="1"/>
  <c r="GQ3678" i="18" s="1"/>
  <c r="GQ3679" i="18" s="1"/>
  <c r="GQ3680" i="18" s="1"/>
  <c r="GQ3681" i="18" s="1"/>
  <c r="GQ3682" i="18" s="1"/>
  <c r="GQ3683" i="18" s="1"/>
  <c r="GQ3684" i="18" s="1"/>
  <c r="GQ3685" i="18" s="1"/>
  <c r="GQ3686" i="18" s="1"/>
  <c r="GQ3687" i="18" s="1"/>
  <c r="GQ3688" i="18" s="1"/>
  <c r="GQ3689" i="18" s="1"/>
  <c r="GQ3690" i="18" s="1"/>
  <c r="GQ3691" i="18" s="1"/>
  <c r="GQ3692" i="18" s="1"/>
  <c r="GQ3693" i="18" s="1"/>
  <c r="GQ3694" i="18" s="1"/>
  <c r="GQ3695" i="18" s="1"/>
  <c r="GQ3696" i="18" s="1"/>
  <c r="GQ3697" i="18" s="1"/>
  <c r="GQ3698" i="18" s="1"/>
  <c r="GQ3699" i="18" s="1"/>
  <c r="GQ3700" i="18" s="1"/>
  <c r="GQ3701" i="18" s="1"/>
  <c r="GQ3702" i="18" s="1"/>
  <c r="GQ3703" i="18" s="1"/>
  <c r="GQ3704" i="18" s="1"/>
  <c r="GQ3705" i="18" s="1"/>
  <c r="GQ3706" i="18" s="1"/>
  <c r="GQ3707" i="18" s="1"/>
  <c r="GQ3708" i="18" s="1"/>
  <c r="GQ3709" i="18" s="1"/>
  <c r="GQ3710" i="18" s="1"/>
  <c r="GQ3711" i="18" s="1"/>
  <c r="GQ3712" i="18" s="1"/>
  <c r="GQ3713" i="18" s="1"/>
  <c r="GQ3714" i="18" s="1"/>
  <c r="GQ3715" i="18" s="1"/>
  <c r="GQ3716" i="18" s="1"/>
  <c r="GQ3717" i="18" s="1"/>
  <c r="GQ3718" i="18" s="1"/>
  <c r="GQ3719" i="18" s="1"/>
  <c r="GQ3720" i="18" s="1"/>
  <c r="GQ3721" i="18" s="1"/>
  <c r="GQ3722" i="18" s="1"/>
  <c r="GQ3723" i="18" s="1"/>
  <c r="GQ3724" i="18" s="1"/>
  <c r="GQ3725" i="18" s="1"/>
  <c r="GQ3726" i="18" s="1"/>
  <c r="GQ3727" i="18" s="1"/>
  <c r="GQ3728" i="18" s="1"/>
  <c r="GQ3729" i="18" s="1"/>
  <c r="GQ3730" i="18" s="1"/>
  <c r="GQ3731" i="18" s="1"/>
  <c r="GQ3732" i="18" s="1"/>
  <c r="GQ3733" i="18" s="1"/>
  <c r="GQ3734" i="18" s="1"/>
  <c r="GQ3735" i="18" s="1"/>
  <c r="GQ3736" i="18" s="1"/>
  <c r="GQ3737" i="18" s="1"/>
  <c r="GQ3738" i="18" s="1"/>
  <c r="GQ3739" i="18" s="1"/>
  <c r="GQ3740" i="18" s="1"/>
  <c r="GQ3741" i="18" s="1"/>
  <c r="GQ3742" i="18" s="1"/>
  <c r="GQ3743" i="18" s="1"/>
  <c r="GQ3744" i="18" s="1"/>
  <c r="AZ3587" i="18"/>
  <c r="AZ3588" i="18" s="1"/>
  <c r="AZ3589" i="18" s="1"/>
  <c r="AZ3590" i="18" s="1"/>
  <c r="AZ3591" i="18" s="1"/>
  <c r="AZ3592" i="18" s="1"/>
  <c r="AZ3593" i="18" s="1"/>
  <c r="AZ3594" i="18" s="1"/>
  <c r="AZ3595" i="18" s="1"/>
  <c r="AZ3596" i="18" s="1"/>
  <c r="AZ3597" i="18" s="1"/>
  <c r="AZ3598" i="18" s="1"/>
  <c r="AZ3599" i="18" s="1"/>
  <c r="AZ3600" i="18" s="1"/>
  <c r="AZ3601" i="18" s="1"/>
  <c r="AZ3602" i="18" s="1"/>
  <c r="AZ3603" i="18" s="1"/>
  <c r="AZ3604" i="18" s="1"/>
  <c r="AZ3605" i="18" s="1"/>
  <c r="AZ3606" i="18" s="1"/>
  <c r="AZ3607" i="18" s="1"/>
  <c r="AZ3608" i="18" s="1"/>
  <c r="AZ3609" i="18" s="1"/>
  <c r="AZ3610" i="18" s="1"/>
  <c r="AZ3611" i="18" s="1"/>
  <c r="AZ3612" i="18" s="1"/>
  <c r="AZ3613" i="18" s="1"/>
  <c r="AZ3614" i="18" s="1"/>
  <c r="AZ3615" i="18" s="1"/>
  <c r="AZ3616" i="18" s="1"/>
  <c r="AZ3617" i="18" s="1"/>
  <c r="AZ3618" i="18" s="1"/>
  <c r="AZ3619" i="18" s="1"/>
  <c r="AZ3620" i="18" s="1"/>
  <c r="AZ3621" i="18" s="1"/>
  <c r="AZ3622" i="18" s="1"/>
  <c r="AZ3623" i="18" s="1"/>
  <c r="AZ3624" i="18" s="1"/>
  <c r="AZ3625" i="18" s="1"/>
  <c r="AZ3626" i="18" s="1"/>
  <c r="AZ3627" i="18" s="1"/>
  <c r="AZ3628" i="18" s="1"/>
  <c r="AZ3629" i="18" s="1"/>
  <c r="AZ3630" i="18" s="1"/>
  <c r="AZ3631" i="18" s="1"/>
  <c r="AZ3632" i="18" s="1"/>
  <c r="AZ3633" i="18" s="1"/>
  <c r="AZ3634" i="18" s="1"/>
  <c r="AZ3635" i="18" s="1"/>
  <c r="AZ3636" i="18" s="1"/>
  <c r="AZ3637" i="18" s="1"/>
  <c r="AZ3638" i="18" s="1"/>
  <c r="AZ3639" i="18" s="1"/>
  <c r="AZ3640" i="18" s="1"/>
  <c r="AZ3641" i="18" s="1"/>
  <c r="AZ3642" i="18" s="1"/>
  <c r="AZ3643" i="18" s="1"/>
  <c r="AZ3644" i="18" s="1"/>
  <c r="AZ3645" i="18" s="1"/>
  <c r="AZ3646" i="18" s="1"/>
  <c r="AZ3647" i="18" s="1"/>
  <c r="AZ3648" i="18" s="1"/>
  <c r="AZ3649" i="18" s="1"/>
  <c r="AZ3650" i="18" s="1"/>
  <c r="AZ3651" i="18" s="1"/>
  <c r="AZ3652" i="18" s="1"/>
  <c r="AZ3653" i="18" s="1"/>
  <c r="AZ3654" i="18" s="1"/>
  <c r="AZ3655" i="18" s="1"/>
  <c r="AZ3656" i="18" s="1"/>
  <c r="AZ3657" i="18" s="1"/>
  <c r="AZ3658" i="18" s="1"/>
  <c r="AZ3659" i="18" s="1"/>
  <c r="AZ3660" i="18" s="1"/>
  <c r="AZ3661" i="18" s="1"/>
  <c r="AZ3662" i="18" s="1"/>
  <c r="AZ3663" i="18" s="1"/>
  <c r="AZ3664" i="18" s="1"/>
  <c r="AZ3665" i="18" s="1"/>
  <c r="AZ3666" i="18" s="1"/>
  <c r="AZ3667" i="18" s="1"/>
  <c r="AZ3668" i="18" s="1"/>
  <c r="AZ3669" i="18" s="1"/>
  <c r="AZ3670" i="18" s="1"/>
  <c r="AZ3671" i="18" s="1"/>
  <c r="AZ3672" i="18" s="1"/>
  <c r="AZ3673" i="18" s="1"/>
  <c r="AZ3674" i="18" s="1"/>
  <c r="AZ3675" i="18" s="1"/>
  <c r="AZ3676" i="18" s="1"/>
  <c r="AZ3677" i="18" s="1"/>
  <c r="AZ3678" i="18" s="1"/>
  <c r="AZ3679" i="18" s="1"/>
  <c r="AZ3680" i="18" s="1"/>
  <c r="AZ3681" i="18" s="1"/>
  <c r="AZ3682" i="18" s="1"/>
  <c r="AZ3683" i="18" s="1"/>
  <c r="AZ3684" i="18" s="1"/>
  <c r="AZ3685" i="18" s="1"/>
  <c r="AZ3686" i="18" s="1"/>
  <c r="AZ3687" i="18" s="1"/>
  <c r="AZ3688" i="18" s="1"/>
  <c r="AZ3689" i="18" s="1"/>
  <c r="AZ3690" i="18" s="1"/>
  <c r="AZ3691" i="18" s="1"/>
  <c r="AZ3692" i="18" s="1"/>
  <c r="AZ3693" i="18" s="1"/>
  <c r="AZ3694" i="18" s="1"/>
  <c r="AZ3695" i="18" s="1"/>
  <c r="AZ3696" i="18" s="1"/>
  <c r="AZ3697" i="18" s="1"/>
  <c r="AZ3698" i="18" s="1"/>
  <c r="AZ3699" i="18" s="1"/>
  <c r="AZ3700" i="18" s="1"/>
  <c r="AZ3701" i="18" s="1"/>
  <c r="AZ3702" i="18" s="1"/>
  <c r="AZ3703" i="18" s="1"/>
  <c r="AZ3704" i="18" s="1"/>
  <c r="AZ3705" i="18" s="1"/>
  <c r="AZ3706" i="18" s="1"/>
  <c r="AZ3707" i="18" s="1"/>
  <c r="AZ3708" i="18" s="1"/>
  <c r="AZ3709" i="18" s="1"/>
  <c r="AZ3710" i="18" s="1"/>
  <c r="AZ3711" i="18" s="1"/>
  <c r="AZ3712" i="18" s="1"/>
  <c r="AZ3713" i="18" s="1"/>
  <c r="AZ3714" i="18" s="1"/>
  <c r="AZ3715" i="18" s="1"/>
  <c r="AZ3716" i="18" s="1"/>
  <c r="AZ3717" i="18" s="1"/>
  <c r="AZ3718" i="18" s="1"/>
  <c r="AZ3719" i="18" s="1"/>
  <c r="AZ3720" i="18" s="1"/>
  <c r="AZ3721" i="18" s="1"/>
  <c r="HL3449" i="18"/>
  <c r="HL3450" i="18" s="1"/>
  <c r="HL3451" i="18" s="1"/>
  <c r="HL3452" i="18" s="1"/>
  <c r="HL3453" i="18" s="1"/>
  <c r="HL3454" i="18" s="1"/>
  <c r="HL3455" i="18" s="1"/>
  <c r="HL3456" i="18" s="1"/>
  <c r="HL3457" i="18" s="1"/>
  <c r="HL3458" i="18" s="1"/>
  <c r="HL3459" i="18" s="1"/>
  <c r="HL3460" i="18" s="1"/>
  <c r="HL3461" i="18" s="1"/>
  <c r="HL3462" i="18" s="1"/>
  <c r="HL3463" i="18" s="1"/>
  <c r="HL3464" i="18" s="1"/>
  <c r="HL3465" i="18" s="1"/>
  <c r="HL3466" i="18" s="1"/>
  <c r="HL3467" i="18" s="1"/>
  <c r="HL3468" i="18" s="1"/>
  <c r="HL3469" i="18" s="1"/>
  <c r="HL3470" i="18" s="1"/>
  <c r="HL3471" i="18" s="1"/>
  <c r="HL3472" i="18" s="1"/>
  <c r="HL3473" i="18" s="1"/>
  <c r="HL3474" i="18" s="1"/>
  <c r="HL3475" i="18" s="1"/>
  <c r="HL3476" i="18" s="1"/>
  <c r="HL3477" i="18" s="1"/>
  <c r="HL3478" i="18" s="1"/>
  <c r="HL3479" i="18" s="1"/>
  <c r="HL3480" i="18" s="1"/>
  <c r="HL3481" i="18" s="1"/>
  <c r="HL3482" i="18" s="1"/>
  <c r="HL3483" i="18" s="1"/>
  <c r="HL3484" i="18" s="1"/>
  <c r="HL3485" i="18" s="1"/>
  <c r="HL3486" i="18" s="1"/>
  <c r="HL3487" i="18" s="1"/>
  <c r="HL3488" i="18" s="1"/>
  <c r="HL3489" i="18" s="1"/>
  <c r="HL3490" i="18" s="1"/>
  <c r="HL3491" i="18" s="1"/>
  <c r="HL3492" i="18" s="1"/>
  <c r="HL3493" i="18" s="1"/>
  <c r="HL3494" i="18" s="1"/>
  <c r="HL3495" i="18" s="1"/>
  <c r="HL3496" i="18" s="1"/>
  <c r="HL3497" i="18" s="1"/>
  <c r="HL3498" i="18" s="1"/>
  <c r="HL3499" i="18" s="1"/>
  <c r="HL3500" i="18" s="1"/>
  <c r="HL3501" i="18" s="1"/>
  <c r="HL3502" i="18" s="1"/>
  <c r="HL3503" i="18" s="1"/>
  <c r="HL3504" i="18" s="1"/>
  <c r="HL3505" i="18" s="1"/>
  <c r="HL3506" i="18" s="1"/>
  <c r="HL3507" i="18" s="1"/>
  <c r="HL3508" i="18" s="1"/>
  <c r="HL3509" i="18" s="1"/>
  <c r="HL3510" i="18" s="1"/>
  <c r="HL3511" i="18" s="1"/>
  <c r="HL3512" i="18" s="1"/>
  <c r="HL3513" i="18" s="1"/>
  <c r="HL3514" i="18" s="1"/>
  <c r="HL3515" i="18" s="1"/>
  <c r="HL3516" i="18" s="1"/>
  <c r="HL3517" i="18" s="1"/>
  <c r="HL3518" i="18" s="1"/>
  <c r="HL3519" i="18" s="1"/>
  <c r="HL3520" i="18" s="1"/>
  <c r="HL3521" i="18" s="1"/>
  <c r="HL3522" i="18" s="1"/>
  <c r="HL3523" i="18" s="1"/>
  <c r="HL3524" i="18" s="1"/>
  <c r="HL3525" i="18" s="1"/>
  <c r="HL3526" i="18" s="1"/>
  <c r="HL3527" i="18" s="1"/>
  <c r="HL3528" i="18" s="1"/>
  <c r="HL3529" i="18" s="1"/>
  <c r="HL3530" i="18" s="1"/>
  <c r="HL3531" i="18" s="1"/>
  <c r="HL3532" i="18" s="1"/>
  <c r="HL3533" i="18" s="1"/>
  <c r="HL3534" i="18" s="1"/>
  <c r="HL3535" i="18" s="1"/>
  <c r="HL3536" i="18" s="1"/>
  <c r="HL3537" i="18" s="1"/>
  <c r="HL3538" i="18" s="1"/>
  <c r="HL3539" i="18" s="1"/>
  <c r="HL3540" i="18" s="1"/>
  <c r="HL3541" i="18" s="1"/>
  <c r="HL3542" i="18" s="1"/>
  <c r="HL3543" i="18" s="1"/>
  <c r="HL3544" i="18" s="1"/>
  <c r="HL3545" i="18" s="1"/>
  <c r="HL3546" i="18" s="1"/>
  <c r="HL3547" i="18" s="1"/>
  <c r="HL3548" i="18" s="1"/>
  <c r="HL3549" i="18" s="1"/>
  <c r="HL3550" i="18" s="1"/>
  <c r="HL3551" i="18" s="1"/>
  <c r="HL3552" i="18" s="1"/>
  <c r="HL3553" i="18" s="1"/>
  <c r="HL3554" i="18" s="1"/>
  <c r="HL3555" i="18" s="1"/>
  <c r="HL3556" i="18" s="1"/>
  <c r="HL3557" i="18" s="1"/>
  <c r="HL3558" i="18" s="1"/>
  <c r="HL3559" i="18" s="1"/>
  <c r="HL3560" i="18" s="1"/>
  <c r="HL3561" i="18" s="1"/>
  <c r="HL3562" i="18" s="1"/>
  <c r="HL3563" i="18" s="1"/>
  <c r="HL3564" i="18" s="1"/>
  <c r="HL3565" i="18" s="1"/>
  <c r="HL3566" i="18" s="1"/>
  <c r="HL3567" i="18" s="1"/>
  <c r="HL3568" i="18" s="1"/>
  <c r="HL3569" i="18" s="1"/>
  <c r="HL3570" i="18" s="1"/>
  <c r="HL3571" i="18" s="1"/>
  <c r="HL3572" i="18" s="1"/>
  <c r="HL3573" i="18" s="1"/>
  <c r="HL3574" i="18" s="1"/>
  <c r="HL3575" i="18" s="1"/>
  <c r="HL3576" i="18" s="1"/>
  <c r="HL3577" i="18" s="1"/>
  <c r="HL3578" i="18" s="1"/>
  <c r="HL3579" i="18" s="1"/>
  <c r="HL3580" i="18" s="1"/>
  <c r="HL3581" i="18" s="1"/>
  <c r="HL3582" i="18" s="1"/>
  <c r="HL3583" i="18" s="1"/>
  <c r="HL3584" i="18" s="1"/>
  <c r="HL3585" i="18" s="1"/>
  <c r="HL3586" i="18" s="1"/>
  <c r="HL3587" i="18" s="1"/>
  <c r="HL3588" i="18" s="1"/>
  <c r="HL3589" i="18" s="1"/>
  <c r="HL3590" i="18" s="1"/>
  <c r="HL3591" i="18" s="1"/>
  <c r="HL3592" i="18" s="1"/>
  <c r="HL3593" i="18" s="1"/>
  <c r="HL3594" i="18" s="1"/>
  <c r="HL3595" i="18" s="1"/>
  <c r="HL3596" i="18" s="1"/>
  <c r="HL3597" i="18" s="1"/>
  <c r="HL3598" i="18" s="1"/>
  <c r="HL3599" i="18" s="1"/>
  <c r="HL3600" i="18" s="1"/>
  <c r="HL3601" i="18" s="1"/>
  <c r="HL3602" i="18" s="1"/>
  <c r="HL3603" i="18" s="1"/>
  <c r="HL3604" i="18" s="1"/>
  <c r="HL3605" i="18" s="1"/>
  <c r="HL3606" i="18" s="1"/>
  <c r="HL3607" i="18" s="1"/>
  <c r="HL3608" i="18" s="1"/>
  <c r="HL3609" i="18" s="1"/>
  <c r="HL3610" i="18" s="1"/>
  <c r="HL3611" i="18" s="1"/>
  <c r="HL3612" i="18" s="1"/>
  <c r="HL3613" i="18" s="1"/>
  <c r="HL3614" i="18" s="1"/>
  <c r="HL3615" i="18" s="1"/>
  <c r="HL3616" i="18" s="1"/>
  <c r="HL3617" i="18" s="1"/>
  <c r="HL3618" i="18" s="1"/>
  <c r="HL3619" i="18" s="1"/>
  <c r="HL3620" i="18" s="1"/>
  <c r="HL3621" i="18" s="1"/>
  <c r="HL3622" i="18" s="1"/>
  <c r="HL3623" i="18" s="1"/>
  <c r="HL3624" i="18" s="1"/>
  <c r="HL3625" i="18" s="1"/>
  <c r="HL3626" i="18" s="1"/>
  <c r="HL3627" i="18" s="1"/>
  <c r="HL3628" i="18" s="1"/>
  <c r="HL3629" i="18" s="1"/>
  <c r="HL3630" i="18" s="1"/>
  <c r="HL3631" i="18" s="1"/>
  <c r="HL3632" i="18" s="1"/>
  <c r="HL3633" i="18" s="1"/>
  <c r="HL3634" i="18" s="1"/>
  <c r="HL3635" i="18" s="1"/>
  <c r="HL3636" i="18" s="1"/>
  <c r="HL3637" i="18" s="1"/>
  <c r="HL3638" i="18" s="1"/>
  <c r="HL3639" i="18" s="1"/>
  <c r="HL3640" i="18" s="1"/>
  <c r="HL3641" i="18" s="1"/>
  <c r="HL3642" i="18" s="1"/>
  <c r="HL3643" i="18" s="1"/>
  <c r="HL3644" i="18" s="1"/>
  <c r="HL3645" i="18" s="1"/>
  <c r="HL3646" i="18" s="1"/>
  <c r="HL3647" i="18" s="1"/>
  <c r="HL3648" i="18" s="1"/>
  <c r="HL3649" i="18" s="1"/>
  <c r="HL3650" i="18" s="1"/>
  <c r="HL3651" i="18" s="1"/>
  <c r="HL3652" i="18" s="1"/>
  <c r="HL3653" i="18" s="1"/>
  <c r="HL3654" i="18" s="1"/>
  <c r="HL3655" i="18" s="1"/>
  <c r="HL3656" i="18" s="1"/>
  <c r="HL3657" i="18" s="1"/>
  <c r="HL3658" i="18" s="1"/>
  <c r="HL3659" i="18" s="1"/>
  <c r="HL3660" i="18" s="1"/>
  <c r="HL3661" i="18" s="1"/>
  <c r="HL3662" i="18" s="1"/>
  <c r="HL3663" i="18" s="1"/>
  <c r="HL3664" i="18" s="1"/>
  <c r="HL3665" i="18" s="1"/>
  <c r="HL3666" i="18" s="1"/>
  <c r="HL3667" i="18" s="1"/>
  <c r="HL3668" i="18" s="1"/>
  <c r="HL3669" i="18" s="1"/>
  <c r="HL3670" i="18" s="1"/>
  <c r="HL3671" i="18" s="1"/>
  <c r="HL3672" i="18" s="1"/>
  <c r="HL3673" i="18" s="1"/>
  <c r="HL3674" i="18" s="1"/>
  <c r="HL3675" i="18" s="1"/>
  <c r="HL3676" i="18" s="1"/>
  <c r="HL3677" i="18" s="1"/>
  <c r="HL3678" i="18" s="1"/>
  <c r="HL3679" i="18" s="1"/>
  <c r="HL3680" i="18" s="1"/>
  <c r="HL3681" i="18" s="1"/>
  <c r="HL3682" i="18" s="1"/>
  <c r="HL3683" i="18" s="1"/>
  <c r="HL3684" i="18" s="1"/>
  <c r="HL3685" i="18" s="1"/>
  <c r="HL3686" i="18" s="1"/>
  <c r="HL3687" i="18" s="1"/>
  <c r="HL3688" i="18" s="1"/>
  <c r="HL3689" i="18" s="1"/>
  <c r="HL3690" i="18" s="1"/>
  <c r="HL3691" i="18" s="1"/>
  <c r="HL3692" i="18" s="1"/>
  <c r="HL3693" i="18" s="1"/>
  <c r="HL3694" i="18" s="1"/>
  <c r="HL3695" i="18" s="1"/>
  <c r="HL3696" i="18" s="1"/>
  <c r="HL3697" i="18" s="1"/>
  <c r="HL3698" i="18" s="1"/>
  <c r="HL3699" i="18" s="1"/>
  <c r="HL3700" i="18" s="1"/>
  <c r="HL3701" i="18" s="1"/>
  <c r="HL3702" i="18" s="1"/>
  <c r="HL3703" i="18" s="1"/>
  <c r="HL3704" i="18" s="1"/>
  <c r="HL3705" i="18" s="1"/>
  <c r="HL3706" i="18" s="1"/>
  <c r="HL3707" i="18" s="1"/>
  <c r="HL3708" i="18" s="1"/>
  <c r="HL3709" i="18" s="1"/>
  <c r="HL3710" i="18" s="1"/>
  <c r="HL3711" i="18" s="1"/>
  <c r="HL3712" i="18" s="1"/>
  <c r="HL3713" i="18" s="1"/>
  <c r="HL3714" i="18" s="1"/>
  <c r="HL3715" i="18" s="1"/>
  <c r="HL3716" i="18" s="1"/>
  <c r="HL3717" i="18" s="1"/>
  <c r="HL3718" i="18" s="1"/>
  <c r="HL3719" i="18" s="1"/>
  <c r="HL3720" i="18" s="1"/>
  <c r="HL3721" i="18" s="1"/>
  <c r="HL3722" i="18" s="1"/>
  <c r="HL3723" i="18" s="1"/>
  <c r="HL3724" i="18" s="1"/>
  <c r="HL3725" i="18" s="1"/>
  <c r="HL3726" i="18" s="1"/>
  <c r="HL3727" i="18" s="1"/>
  <c r="HL3728" i="18" s="1"/>
  <c r="HL3729" i="18" s="1"/>
  <c r="HL3730" i="18" s="1"/>
  <c r="HL3731" i="18" s="1"/>
  <c r="HL3732" i="18" s="1"/>
  <c r="HL3733" i="18" s="1"/>
  <c r="HL3734" i="18" s="1"/>
  <c r="HL3735" i="18" s="1"/>
  <c r="HL3736" i="18" s="1"/>
  <c r="HL3737" i="18" s="1"/>
  <c r="HL3738" i="18" s="1"/>
  <c r="HL3739" i="18" s="1"/>
  <c r="HL3740" i="18" s="1"/>
  <c r="HL3741" i="18" s="1"/>
  <c r="HL3742" i="18" s="1"/>
  <c r="HL3743" i="18" s="1"/>
  <c r="HL3744" i="18" s="1"/>
  <c r="HL3745" i="18" s="1"/>
  <c r="HL3746" i="18" s="1"/>
  <c r="HL3747" i="18" s="1"/>
  <c r="HL3748" i="18" s="1"/>
  <c r="HL3749" i="18" s="1"/>
  <c r="HL3750" i="18" s="1"/>
  <c r="HL3751" i="18" s="1"/>
  <c r="HL3752" i="18" s="1"/>
  <c r="HL3753" i="18" s="1"/>
  <c r="HL3754" i="18" s="1"/>
  <c r="HL3755" i="18" s="1"/>
  <c r="HL3756" i="18" s="1"/>
  <c r="HL3757" i="18" s="1"/>
  <c r="HL3758" i="18" s="1"/>
  <c r="HL3759" i="18" s="1"/>
  <c r="HL3760" i="18" s="1"/>
  <c r="HL3761" i="18" s="1"/>
  <c r="HL3762" i="18" s="1"/>
  <c r="HL3763" i="18" s="1"/>
  <c r="HL3764" i="18" s="1"/>
  <c r="HL3765" i="18" s="1"/>
  <c r="HL3766" i="18" s="1"/>
  <c r="HL3767" i="18" s="1"/>
  <c r="HL3768" i="18" s="1"/>
  <c r="HL3769" i="18" s="1"/>
  <c r="HL3770" i="18" s="1"/>
  <c r="HL3771" i="18" s="1"/>
  <c r="HL3772" i="18" s="1"/>
  <c r="HL3773" i="18" s="1"/>
  <c r="HL3774" i="18" s="1"/>
  <c r="HL3775" i="18" s="1"/>
  <c r="HL3776" i="18" s="1"/>
  <c r="HL3777" i="18" s="1"/>
  <c r="HL3778" i="18" s="1"/>
  <c r="HL3779" i="18" s="1"/>
  <c r="HL3780" i="18" s="1"/>
  <c r="HL3781" i="18" s="1"/>
  <c r="HL3782" i="18" s="1"/>
  <c r="HL3783" i="18" s="1"/>
  <c r="HL3784" i="18" s="1"/>
  <c r="HL3785" i="18" s="1"/>
  <c r="HL3786" i="18" s="1"/>
  <c r="HL3787" i="18" s="1"/>
  <c r="HL3788" i="18" s="1"/>
  <c r="LU3449" i="18"/>
  <c r="LU3450" i="18" s="1"/>
  <c r="LU3451" i="18" s="1"/>
  <c r="LU3452" i="18" s="1"/>
  <c r="LU3453" i="18" s="1"/>
  <c r="LU3454" i="18" s="1"/>
  <c r="LU3455" i="18" s="1"/>
  <c r="LU3456" i="18" s="1"/>
  <c r="LU3457" i="18" s="1"/>
  <c r="LU3458" i="18" s="1"/>
  <c r="LU3459" i="18" s="1"/>
  <c r="LU3460" i="18" s="1"/>
  <c r="LU3461" i="18" s="1"/>
  <c r="LU3462" i="18" s="1"/>
  <c r="LU3463" i="18" s="1"/>
  <c r="LU3464" i="18" s="1"/>
  <c r="LU3465" i="18" s="1"/>
  <c r="LU3466" i="18" s="1"/>
  <c r="LU3467" i="18" s="1"/>
  <c r="LU3468" i="18" s="1"/>
  <c r="LU3469" i="18" s="1"/>
  <c r="LU3470" i="18" s="1"/>
  <c r="LU3471" i="18" s="1"/>
  <c r="LU3472" i="18" s="1"/>
  <c r="LU3473" i="18" s="1"/>
  <c r="LU3474" i="18" s="1"/>
  <c r="LU3475" i="18" s="1"/>
  <c r="LU3476" i="18" s="1"/>
  <c r="LU3477" i="18" s="1"/>
  <c r="LU3478" i="18" s="1"/>
  <c r="LU3479" i="18" s="1"/>
  <c r="LU3480" i="18" s="1"/>
  <c r="LU3481" i="18" s="1"/>
  <c r="LU3482" i="18" s="1"/>
  <c r="LU3483" i="18" s="1"/>
  <c r="LU3484" i="18" s="1"/>
  <c r="LU3485" i="18" s="1"/>
  <c r="LU3486" i="18" s="1"/>
  <c r="LU3487" i="18" s="1"/>
  <c r="LU3488" i="18" s="1"/>
  <c r="LU3489" i="18" s="1"/>
  <c r="LU3490" i="18" s="1"/>
  <c r="LU3491" i="18" s="1"/>
  <c r="LU3492" i="18" s="1"/>
  <c r="LU3493" i="18" s="1"/>
  <c r="LU3494" i="18" s="1"/>
  <c r="LU3495" i="18" s="1"/>
  <c r="LU3496" i="18" s="1"/>
  <c r="LU3497" i="18" s="1"/>
  <c r="LU3498" i="18" s="1"/>
  <c r="LU3499" i="18" s="1"/>
  <c r="LU3500" i="18" s="1"/>
  <c r="LU3501" i="18" s="1"/>
  <c r="LU3502" i="18" s="1"/>
  <c r="LU3503" i="18" s="1"/>
  <c r="LU3504" i="18" s="1"/>
  <c r="LU3505" i="18" s="1"/>
  <c r="LU3506" i="18" s="1"/>
  <c r="LU3507" i="18" s="1"/>
  <c r="LU3508" i="18" s="1"/>
  <c r="LU3509" i="18" s="1"/>
  <c r="LU3510" i="18" s="1"/>
  <c r="LU3511" i="18" s="1"/>
  <c r="LU3512" i="18" s="1"/>
  <c r="LU3513" i="18" s="1"/>
  <c r="LU3514" i="18" s="1"/>
  <c r="LU3515" i="18" s="1"/>
  <c r="LU3516" i="18" s="1"/>
  <c r="LU3517" i="18" s="1"/>
  <c r="LU3518" i="18" s="1"/>
  <c r="LU3519" i="18" s="1"/>
  <c r="LU3520" i="18" s="1"/>
  <c r="LU3521" i="18" s="1"/>
  <c r="LU3522" i="18" s="1"/>
  <c r="LU3523" i="18" s="1"/>
  <c r="LU3524" i="18" s="1"/>
  <c r="LU3525" i="18" s="1"/>
  <c r="LU3526" i="18" s="1"/>
  <c r="LU3527" i="18" s="1"/>
  <c r="LU3528" i="18" s="1"/>
  <c r="LU3529" i="18" s="1"/>
  <c r="LU3530" i="18" s="1"/>
  <c r="LU3531" i="18" s="1"/>
  <c r="LU3532" i="18" s="1"/>
  <c r="LU3533" i="18" s="1"/>
  <c r="LU3534" i="18" s="1"/>
  <c r="LU3535" i="18" s="1"/>
  <c r="LU3536" i="18" s="1"/>
  <c r="LU3537" i="18" s="1"/>
  <c r="LU3538" i="18" s="1"/>
  <c r="LU3539" i="18" s="1"/>
  <c r="LU3540" i="18" s="1"/>
  <c r="LU3541" i="18" s="1"/>
  <c r="LU3542" i="18" s="1"/>
  <c r="LU3543" i="18" s="1"/>
  <c r="LU3544" i="18" s="1"/>
  <c r="LU3545" i="18" s="1"/>
  <c r="LU3546" i="18" s="1"/>
  <c r="LU3547" i="18" s="1"/>
  <c r="LU3548" i="18" s="1"/>
  <c r="LU3549" i="18" s="1"/>
  <c r="LU3550" i="18" s="1"/>
  <c r="LU3551" i="18" s="1"/>
  <c r="LU3552" i="18" s="1"/>
  <c r="LU3553" i="18" s="1"/>
  <c r="LU3554" i="18" s="1"/>
  <c r="LU3555" i="18" s="1"/>
  <c r="LU3556" i="18" s="1"/>
  <c r="LU3557" i="18" s="1"/>
  <c r="LU3558" i="18" s="1"/>
  <c r="LU3559" i="18" s="1"/>
  <c r="LU3560" i="18" s="1"/>
  <c r="LU3561" i="18" s="1"/>
  <c r="LU3562" i="18" s="1"/>
  <c r="LU3563" i="18" s="1"/>
  <c r="LU3564" i="18" s="1"/>
  <c r="LU3565" i="18" s="1"/>
  <c r="LU3566" i="18" s="1"/>
  <c r="LU3567" i="18" s="1"/>
  <c r="LU3568" i="18" s="1"/>
  <c r="LU3569" i="18" s="1"/>
  <c r="LU3570" i="18" s="1"/>
  <c r="LU3571" i="18" s="1"/>
  <c r="LU3572" i="18" s="1"/>
  <c r="LU3573" i="18" s="1"/>
  <c r="LU3574" i="18" s="1"/>
  <c r="LU3575" i="18" s="1"/>
  <c r="LU3576" i="18" s="1"/>
  <c r="LU3577" i="18" s="1"/>
  <c r="LU3578" i="18" s="1"/>
  <c r="LU3579" i="18" s="1"/>
  <c r="LU3580" i="18" s="1"/>
  <c r="LU3581" i="18" s="1"/>
  <c r="LU3582" i="18" s="1"/>
  <c r="LU3583" i="18" s="1"/>
  <c r="LU3584" i="18" s="1"/>
  <c r="LU3585" i="18" s="1"/>
  <c r="LU3586" i="18" s="1"/>
  <c r="LU3587" i="18" s="1"/>
  <c r="LU3588" i="18" s="1"/>
  <c r="LU3589" i="18" s="1"/>
  <c r="LU3590" i="18" s="1"/>
  <c r="LU3591" i="18" s="1"/>
  <c r="LU3592" i="18" s="1"/>
  <c r="LU3593" i="18" s="1"/>
  <c r="LU3594" i="18" s="1"/>
  <c r="LU3595" i="18" s="1"/>
  <c r="LU3596" i="18" s="1"/>
  <c r="LU3597" i="18" s="1"/>
  <c r="HF3603" i="18"/>
  <c r="HF3604" i="18" s="1"/>
  <c r="HF3605" i="18" s="1"/>
  <c r="HF3606" i="18" s="1"/>
  <c r="HF3607" i="18" s="1"/>
  <c r="HF3608" i="18" s="1"/>
  <c r="HF3609" i="18" s="1"/>
  <c r="HF3610" i="18" s="1"/>
  <c r="HF3611" i="18" s="1"/>
  <c r="HF3612" i="18" s="1"/>
  <c r="HF3613" i="18" s="1"/>
  <c r="HF3614" i="18" s="1"/>
  <c r="HF3615" i="18" s="1"/>
  <c r="HF3616" i="18" s="1"/>
  <c r="HF3617" i="18" s="1"/>
  <c r="HF3618" i="18" s="1"/>
  <c r="HF3619" i="18" s="1"/>
  <c r="HF3620" i="18" s="1"/>
  <c r="HF3621" i="18" s="1"/>
  <c r="HF3622" i="18" s="1"/>
  <c r="HF3623" i="18" s="1"/>
  <c r="HF3624" i="18" s="1"/>
  <c r="HF3625" i="18" s="1"/>
  <c r="HF3626" i="18" s="1"/>
  <c r="HF3627" i="18" s="1"/>
  <c r="HF3628" i="18" s="1"/>
  <c r="HF3629" i="18" s="1"/>
  <c r="HF3630" i="18" s="1"/>
  <c r="HF3631" i="18" s="1"/>
  <c r="HF3632" i="18" s="1"/>
  <c r="HF3633" i="18" s="1"/>
  <c r="HF3634" i="18" s="1"/>
  <c r="HF3635" i="18" s="1"/>
  <c r="HF3636" i="18" s="1"/>
  <c r="HF3637" i="18" s="1"/>
  <c r="HF3638" i="18" s="1"/>
  <c r="HF3639" i="18" s="1"/>
  <c r="HF3640" i="18" s="1"/>
  <c r="HF3641" i="18" s="1"/>
  <c r="HF3642" i="18" s="1"/>
  <c r="HF3643" i="18" s="1"/>
  <c r="HF3644" i="18" s="1"/>
  <c r="HF3645" i="18" s="1"/>
  <c r="HF3646" i="18" s="1"/>
  <c r="HF3647" i="18" s="1"/>
  <c r="HF3648" i="18" s="1"/>
  <c r="HF3649" i="18" s="1"/>
  <c r="HF3650" i="18" s="1"/>
  <c r="HF3651" i="18" s="1"/>
  <c r="HF3652" i="18" s="1"/>
  <c r="HF3653" i="18" s="1"/>
  <c r="HF3654" i="18" s="1"/>
  <c r="HF3655" i="18" s="1"/>
  <c r="HF3656" i="18" s="1"/>
  <c r="HF3657" i="18" s="1"/>
  <c r="HF3658" i="18" s="1"/>
  <c r="HF3659" i="18" s="1"/>
  <c r="HF3660" i="18" s="1"/>
  <c r="HF3661" i="18" s="1"/>
  <c r="HF3662" i="18" s="1"/>
  <c r="HF3663" i="18" s="1"/>
  <c r="HF3664" i="18" s="1"/>
  <c r="HF3665" i="18" s="1"/>
  <c r="HF3666" i="18" s="1"/>
  <c r="HF3667" i="18" s="1"/>
  <c r="HF3668" i="18" s="1"/>
  <c r="HF3669" i="18" s="1"/>
  <c r="HF3670" i="18" s="1"/>
  <c r="HF3671" i="18" s="1"/>
  <c r="HF3672" i="18" s="1"/>
  <c r="HF3673" i="18" s="1"/>
  <c r="HF3674" i="18" s="1"/>
  <c r="HF3675" i="18" s="1"/>
  <c r="HF3676" i="18" s="1"/>
  <c r="HF3677" i="18" s="1"/>
  <c r="HF3678" i="18" s="1"/>
  <c r="HF3679" i="18" s="1"/>
  <c r="HF3680" i="18" s="1"/>
  <c r="HF3681" i="18" s="1"/>
  <c r="HF3682" i="18" s="1"/>
  <c r="HF3683" i="18" s="1"/>
  <c r="HF3684" i="18" s="1"/>
  <c r="HF3685" i="18" s="1"/>
  <c r="HF3686" i="18" s="1"/>
  <c r="HF3687" i="18" s="1"/>
  <c r="HF3688" i="18" s="1"/>
  <c r="HF3689" i="18" s="1"/>
  <c r="HF3690" i="18" s="1"/>
  <c r="HF3691" i="18" s="1"/>
  <c r="HF3692" i="18" s="1"/>
  <c r="HF3693" i="18" s="1"/>
  <c r="HF3694" i="18" s="1"/>
  <c r="HF3695" i="18" s="1"/>
  <c r="HF3696" i="18" s="1"/>
  <c r="HF3697" i="18" s="1"/>
  <c r="HF3698" i="18" s="1"/>
  <c r="HF3699" i="18" s="1"/>
  <c r="HF3700" i="18" s="1"/>
  <c r="HF3701" i="18" s="1"/>
  <c r="HF3702" i="18" s="1"/>
  <c r="HF3703" i="18" s="1"/>
  <c r="HF3704" i="18" s="1"/>
  <c r="HF3705" i="18" s="1"/>
  <c r="HF3706" i="18" s="1"/>
  <c r="HF3707" i="18" s="1"/>
  <c r="HF3708" i="18" s="1"/>
  <c r="HF3709" i="18" s="1"/>
  <c r="HF3710" i="18" s="1"/>
  <c r="HF3711" i="18" s="1"/>
  <c r="HF3712" i="18" s="1"/>
  <c r="HF3713" i="18" s="1"/>
  <c r="HF3714" i="18" s="1"/>
  <c r="HF3715" i="18" s="1"/>
  <c r="HF3716" i="18" s="1"/>
  <c r="HF3717" i="18" s="1"/>
  <c r="HF3718" i="18" s="1"/>
  <c r="HF3719" i="18" s="1"/>
  <c r="HF3720" i="18" s="1"/>
  <c r="HF3721" i="18" s="1"/>
  <c r="HF3722" i="18" s="1"/>
  <c r="HF3723" i="18" s="1"/>
  <c r="HF3724" i="18" s="1"/>
  <c r="HF3725" i="18" s="1"/>
  <c r="HF3726" i="18" s="1"/>
  <c r="HF3727" i="18" s="1"/>
  <c r="HF3728" i="18" s="1"/>
  <c r="HF3729" i="18" s="1"/>
  <c r="HF3730" i="18" s="1"/>
  <c r="HF3731" i="18" s="1"/>
  <c r="HF3732" i="18" s="1"/>
  <c r="HF3733" i="18" s="1"/>
  <c r="HF3734" i="18" s="1"/>
  <c r="HF3735" i="18" s="1"/>
  <c r="HF3736" i="18" s="1"/>
  <c r="HF3737" i="18" s="1"/>
  <c r="HF3738" i="18" s="1"/>
  <c r="HF3739" i="18" s="1"/>
  <c r="HF3740" i="18" s="1"/>
  <c r="HF3741" i="18" s="1"/>
  <c r="HF3742" i="18" s="1"/>
  <c r="HF3743" i="18" s="1"/>
  <c r="HF3744" i="18" s="1"/>
  <c r="HF3745" i="18" s="1"/>
  <c r="HF3746" i="18" s="1"/>
  <c r="HF3747" i="18" s="1"/>
  <c r="HF3748" i="18" s="1"/>
  <c r="HF3749" i="18" s="1"/>
  <c r="HF3750" i="18" s="1"/>
  <c r="HF3751" i="18" s="1"/>
  <c r="HF3752" i="18" s="1"/>
  <c r="HF3753" i="18" s="1"/>
  <c r="HF3754" i="18" s="1"/>
  <c r="HF3755" i="18" s="1"/>
  <c r="HF3756" i="18" s="1"/>
  <c r="HF3757" i="18" s="1"/>
  <c r="HF3758" i="18" s="1"/>
  <c r="HF3759" i="18" s="1"/>
  <c r="HF3760" i="18" s="1"/>
  <c r="HF3761" i="18" s="1"/>
  <c r="HF3762" i="18" s="1"/>
  <c r="HF3763" i="18" s="1"/>
  <c r="HF3764" i="18" s="1"/>
  <c r="HF3765" i="18" s="1"/>
  <c r="HF3766" i="18" s="1"/>
  <c r="HF3767" i="18" s="1"/>
  <c r="HF3768" i="18" s="1"/>
  <c r="HF3769" i="18" s="1"/>
  <c r="HF3770" i="18" s="1"/>
  <c r="HF3771" i="18" s="1"/>
  <c r="HF3772" i="18" s="1"/>
  <c r="HF3773" i="18" s="1"/>
  <c r="HF3774" i="18" s="1"/>
  <c r="HF3775" i="18" s="1"/>
  <c r="HF3776" i="18" s="1"/>
  <c r="HF3777" i="18" s="1"/>
  <c r="HF3778" i="18" s="1"/>
  <c r="HF3779" i="18" s="1"/>
  <c r="HF3780" i="18" s="1"/>
  <c r="HF3781" i="18" s="1"/>
  <c r="HF3782" i="18" s="1"/>
  <c r="HF3783" i="18" s="1"/>
  <c r="HF3784" i="18" s="1"/>
  <c r="HF3785" i="18" s="1"/>
  <c r="HF3786" i="18" s="1"/>
  <c r="BO3603" i="18"/>
  <c r="BO3604" i="18" s="1"/>
  <c r="BO3605" i="18" s="1"/>
  <c r="BO3606" i="18" s="1"/>
  <c r="BO3607" i="18" s="1"/>
  <c r="BO3608" i="18" s="1"/>
  <c r="BO3609" i="18" s="1"/>
  <c r="BO3610" i="18" s="1"/>
  <c r="BO3611" i="18" s="1"/>
  <c r="BO3612" i="18" s="1"/>
  <c r="BO3613" i="18" s="1"/>
  <c r="BO3614" i="18" s="1"/>
  <c r="BO3615" i="18" s="1"/>
  <c r="BO3616" i="18" s="1"/>
  <c r="BO3617" i="18" s="1"/>
  <c r="BO3618" i="18" s="1"/>
  <c r="BO3619" i="18" s="1"/>
  <c r="BO3620" i="18" s="1"/>
  <c r="BO3621" i="18" s="1"/>
  <c r="BO3622" i="18" s="1"/>
  <c r="BO3623" i="18" s="1"/>
  <c r="BO3624" i="18" s="1"/>
  <c r="BO3625" i="18" s="1"/>
  <c r="BO3626" i="18" s="1"/>
  <c r="BO3627" i="18" s="1"/>
  <c r="BO3628" i="18" s="1"/>
  <c r="BO3629" i="18" s="1"/>
  <c r="BO3630" i="18" s="1"/>
  <c r="BO3631" i="18" s="1"/>
  <c r="BO3632" i="18" s="1"/>
  <c r="BO3633" i="18" s="1"/>
  <c r="BO3634" i="18" s="1"/>
  <c r="BO3635" i="18" s="1"/>
  <c r="BO3636" i="18" s="1"/>
  <c r="BO3637" i="18" s="1"/>
  <c r="BO3638" i="18" s="1"/>
  <c r="BO3639" i="18" s="1"/>
  <c r="BO3640" i="18" s="1"/>
  <c r="BO3641" i="18" s="1"/>
  <c r="BO3642" i="18" s="1"/>
  <c r="BO3643" i="18" s="1"/>
  <c r="BO3644" i="18" s="1"/>
  <c r="BO3645" i="18" s="1"/>
  <c r="BO3646" i="18" s="1"/>
  <c r="BO3647" i="18" s="1"/>
  <c r="BO3648" i="18" s="1"/>
  <c r="BO3649" i="18" s="1"/>
  <c r="BO3650" i="18" s="1"/>
  <c r="BO3651" i="18" s="1"/>
  <c r="BO3652" i="18" s="1"/>
  <c r="BO3653" i="18" s="1"/>
  <c r="BO3654" i="18" s="1"/>
  <c r="BO3655" i="18" s="1"/>
  <c r="BO3656" i="18" s="1"/>
  <c r="BO3657" i="18" s="1"/>
  <c r="BO3658" i="18" s="1"/>
  <c r="BO3659" i="18" s="1"/>
  <c r="BO3660" i="18" s="1"/>
  <c r="BO3661" i="18" s="1"/>
  <c r="BO3662" i="18" s="1"/>
  <c r="BO3663" i="18" s="1"/>
  <c r="BO3664" i="18" s="1"/>
  <c r="BO3665" i="18" s="1"/>
  <c r="BO3666" i="18" s="1"/>
  <c r="BO3667" i="18" s="1"/>
  <c r="BO3668" i="18" s="1"/>
  <c r="BO3669" i="18" s="1"/>
  <c r="BO3670" i="18" s="1"/>
  <c r="BO3671" i="18" s="1"/>
  <c r="BO3672" i="18" s="1"/>
  <c r="BO3673" i="18" s="1"/>
  <c r="BO3674" i="18" s="1"/>
  <c r="BO3675" i="18" s="1"/>
  <c r="BO3676" i="18" s="1"/>
  <c r="BO3677" i="18" s="1"/>
  <c r="BO3678" i="18" s="1"/>
  <c r="BO3679" i="18" s="1"/>
  <c r="BO3680" i="18" s="1"/>
  <c r="BO3681" i="18" s="1"/>
  <c r="BO3682" i="18" s="1"/>
  <c r="BO3683" i="18" s="1"/>
  <c r="BO3684" i="18" s="1"/>
  <c r="BO3685" i="18" s="1"/>
  <c r="BO3686" i="18" s="1"/>
  <c r="BO3687" i="18" s="1"/>
  <c r="BO3688" i="18" s="1"/>
  <c r="BO3689" i="18" s="1"/>
  <c r="BO3690" i="18" s="1"/>
  <c r="BO3691" i="18" s="1"/>
  <c r="BO3692" i="18" s="1"/>
  <c r="BO3693" i="18" s="1"/>
  <c r="BO3694" i="18" s="1"/>
  <c r="BO3695" i="18" s="1"/>
  <c r="BO3696" i="18" s="1"/>
  <c r="BO3697" i="18" s="1"/>
  <c r="BO3698" i="18" s="1"/>
  <c r="BO3699" i="18" s="1"/>
  <c r="BO3700" i="18" s="1"/>
  <c r="BO3701" i="18" s="1"/>
  <c r="BO3702" i="18" s="1"/>
  <c r="BO3703" i="18" s="1"/>
  <c r="BO3704" i="18" s="1"/>
  <c r="BO3705" i="18" s="1"/>
  <c r="BO3706" i="18" s="1"/>
  <c r="BO3707" i="18" s="1"/>
  <c r="BO3708" i="18" s="1"/>
  <c r="BO3709" i="18" s="1"/>
  <c r="BO3710" i="18" s="1"/>
  <c r="BO3711" i="18" s="1"/>
  <c r="BO3712" i="18" s="1"/>
  <c r="BO3713" i="18" s="1"/>
  <c r="BO3714" i="18" s="1"/>
  <c r="BO3715" i="18" s="1"/>
  <c r="BO3716" i="18" s="1"/>
  <c r="BO3717" i="18" s="1"/>
  <c r="BO3718" i="18" s="1"/>
  <c r="BO3719" i="18" s="1"/>
  <c r="BO3720" i="18" s="1"/>
  <c r="BO3721" i="18" s="1"/>
  <c r="BO3722" i="18" s="1"/>
  <c r="BO3723" i="18" s="1"/>
  <c r="BO3724" i="18" s="1"/>
  <c r="BO3725" i="18" s="1"/>
  <c r="BO3726" i="18" s="1"/>
  <c r="BO3727" i="18" s="1"/>
  <c r="BO3728" i="18" s="1"/>
  <c r="BO3729" i="18" s="1"/>
  <c r="BO3730" i="18" s="1"/>
  <c r="BO3731" i="18" s="1"/>
  <c r="BO3732" i="18" s="1"/>
  <c r="BO3733" i="18" s="1"/>
  <c r="BO3734" i="18" s="1"/>
  <c r="BO3735" i="18" s="1"/>
  <c r="BO3736" i="18" s="1"/>
  <c r="BO3737" i="18" s="1"/>
  <c r="BO3738" i="18" s="1"/>
  <c r="BO3739" i="18" s="1"/>
  <c r="BO3740" i="18" s="1"/>
  <c r="BO3741" i="18" s="1"/>
  <c r="BO3742" i="18" s="1"/>
  <c r="BO3743" i="18" s="1"/>
  <c r="BO3744" i="18" s="1"/>
  <c r="BO3745" i="18" s="1"/>
  <c r="BO3746" i="18" s="1"/>
  <c r="BO3747" i="18" s="1"/>
  <c r="BO3748" i="18" s="1"/>
  <c r="BO3749" i="18" s="1"/>
  <c r="BO3750" i="18" s="1"/>
  <c r="BO3751" i="18" s="1"/>
  <c r="BO3752" i="18" s="1"/>
  <c r="BO3753" i="18" s="1"/>
  <c r="BO3754" i="18" s="1"/>
  <c r="BO3755" i="18" s="1"/>
  <c r="BO3756" i="18" s="1"/>
  <c r="BO3757" i="18" s="1"/>
  <c r="BO3758" i="18" s="1"/>
  <c r="BO3759" i="18" s="1"/>
  <c r="BO3760" i="18" s="1"/>
  <c r="BO3761" i="18" s="1"/>
  <c r="BO3762" i="18" s="1"/>
  <c r="BO3763" i="18" s="1"/>
  <c r="BO3764" i="18" s="1"/>
  <c r="BO3765" i="18" s="1"/>
  <c r="BO3766" i="18" s="1"/>
  <c r="BO3767" i="18" s="1"/>
  <c r="BO3768" i="18" s="1"/>
  <c r="BO3769" i="18" s="1"/>
  <c r="BO3770" i="18" s="1"/>
  <c r="BO3771" i="18" s="1"/>
  <c r="BO3772" i="18" s="1"/>
  <c r="BO3773" i="18" s="1"/>
  <c r="BO3774" i="18" s="1"/>
  <c r="BO3775" i="18" s="1"/>
  <c r="BO3776" i="18" s="1"/>
  <c r="BO3777" i="18" s="1"/>
  <c r="BO3778" i="18" s="1"/>
  <c r="BO3779" i="18" s="1"/>
  <c r="BO3780" i="18" s="1"/>
  <c r="BO3781" i="18" s="1"/>
  <c r="BO3782" i="18" s="1"/>
  <c r="BO3783" i="18" s="1"/>
  <c r="BO3784" i="18" s="1"/>
  <c r="BO3785" i="18" s="1"/>
  <c r="BO3786" i="18" s="1"/>
  <c r="BO3787" i="18" s="1"/>
  <c r="BO3788" i="18" s="1"/>
  <c r="BO3789" i="18" s="1"/>
  <c r="BO3790" i="18" s="1"/>
  <c r="BO3791" i="18" s="1"/>
  <c r="BO3792" i="18" s="1"/>
  <c r="BO3793" i="18" s="1"/>
  <c r="BO3794" i="18" s="1"/>
  <c r="BO3795" i="18" s="1"/>
  <c r="BO3796" i="18" s="1"/>
  <c r="BO3797" i="18" s="1"/>
  <c r="BO3798" i="18" s="1"/>
  <c r="BO3799" i="18" s="1"/>
  <c r="BO3800" i="18" s="1"/>
  <c r="DG3665" i="18"/>
  <c r="DG3666" i="18" s="1"/>
  <c r="DG3667" i="18" s="1"/>
  <c r="DG3668" i="18" s="1"/>
  <c r="DG3669" i="18" s="1"/>
  <c r="DG3670" i="18" s="1"/>
  <c r="DG3671" i="18" s="1"/>
  <c r="DG3672" i="18" s="1"/>
  <c r="DG3673" i="18" s="1"/>
  <c r="DG3674" i="18" s="1"/>
  <c r="DG3675" i="18" s="1"/>
  <c r="DG3676" i="18" s="1"/>
  <c r="DG3677" i="18" s="1"/>
  <c r="DG3678" i="18" s="1"/>
  <c r="DG3679" i="18" s="1"/>
  <c r="DG3680" i="18" s="1"/>
  <c r="DG3681" i="18" s="1"/>
  <c r="DG3682" i="18" s="1"/>
  <c r="DG3683" i="18" s="1"/>
  <c r="DG3684" i="18" s="1"/>
  <c r="DG3685" i="18" s="1"/>
  <c r="DG3686" i="18" s="1"/>
  <c r="DG3687" i="18" s="1"/>
  <c r="DG3688" i="18" s="1"/>
  <c r="DG3689" i="18" s="1"/>
  <c r="DG3690" i="18" s="1"/>
  <c r="DG3691" i="18" s="1"/>
  <c r="DG3692" i="18" s="1"/>
  <c r="DG3693" i="18" s="1"/>
  <c r="DG3694" i="18" s="1"/>
  <c r="DG3695" i="18" s="1"/>
  <c r="DG3696" i="18" s="1"/>
  <c r="DG3697" i="18" s="1"/>
  <c r="DG3698" i="18" s="1"/>
  <c r="DG3699" i="18" s="1"/>
  <c r="DG3700" i="18" s="1"/>
  <c r="DG3701" i="18" s="1"/>
  <c r="DG3702" i="18" s="1"/>
  <c r="DG3703" i="18" s="1"/>
  <c r="DG3704" i="18" s="1"/>
  <c r="DG3705" i="18" s="1"/>
  <c r="DG3706" i="18" s="1"/>
  <c r="DG3707" i="18" s="1"/>
  <c r="DG3708" i="18" s="1"/>
  <c r="DG3709" i="18" s="1"/>
  <c r="DG3710" i="18" s="1"/>
  <c r="DG3711" i="18" s="1"/>
  <c r="DG3712" i="18" s="1"/>
  <c r="DG3713" i="18" s="1"/>
  <c r="DG3714" i="18" s="1"/>
  <c r="DG3715" i="18" s="1"/>
  <c r="DG3716" i="18" s="1"/>
  <c r="DG3717" i="18" s="1"/>
  <c r="DG3718" i="18" s="1"/>
  <c r="DG3719" i="18" s="1"/>
  <c r="DG3720" i="18" s="1"/>
  <c r="DG3721" i="18" s="1"/>
  <c r="DG3722" i="18" s="1"/>
  <c r="DG3723" i="18" s="1"/>
  <c r="DG3724" i="18" s="1"/>
  <c r="DG3725" i="18" s="1"/>
  <c r="DG3726" i="18" s="1"/>
  <c r="DG3727" i="18" s="1"/>
  <c r="DG3728" i="18" s="1"/>
  <c r="DG3729" i="18" s="1"/>
  <c r="DG3730" i="18" s="1"/>
  <c r="DG3731" i="18" s="1"/>
  <c r="DG3732" i="18" s="1"/>
  <c r="DG3733" i="18" s="1"/>
  <c r="DG3734" i="18" s="1"/>
  <c r="DG3735" i="18" s="1"/>
  <c r="DG3736" i="18" s="1"/>
  <c r="DG3737" i="18" s="1"/>
  <c r="DG3738" i="18" s="1"/>
  <c r="DG3739" i="18" s="1"/>
  <c r="DG3740" i="18" s="1"/>
  <c r="DG3741" i="18" s="1"/>
  <c r="DG3742" i="18" s="1"/>
  <c r="DG3743" i="18" s="1"/>
  <c r="DG3744" i="18" s="1"/>
  <c r="DG3745" i="18" s="1"/>
  <c r="DG3746" i="18" s="1"/>
  <c r="DG3747" i="18" s="1"/>
  <c r="DG3748" i="18" s="1"/>
  <c r="DG3749" i="18" s="1"/>
  <c r="DG3750" i="18" s="1"/>
  <c r="DG3751" i="18" s="1"/>
  <c r="DG3752" i="18" s="1"/>
  <c r="DG3753" i="18" s="1"/>
  <c r="DG3754" i="18" s="1"/>
  <c r="DG3755" i="18" s="1"/>
  <c r="DG3756" i="18" s="1"/>
  <c r="DG3757" i="18" s="1"/>
  <c r="DG3758" i="18" s="1"/>
  <c r="DG3759" i="18" s="1"/>
  <c r="DG3760" i="18" s="1"/>
  <c r="DG3761" i="18" s="1"/>
  <c r="DG3762" i="18" s="1"/>
  <c r="DG3763" i="18" s="1"/>
  <c r="DG3764" i="18" s="1"/>
  <c r="DG3765" i="18" s="1"/>
  <c r="DG3766" i="18" s="1"/>
  <c r="DG3767" i="18" s="1"/>
  <c r="DG3768" i="18" s="1"/>
  <c r="DG3769" i="18" s="1"/>
  <c r="DG3770" i="18" s="1"/>
  <c r="DG3771" i="18" s="1"/>
  <c r="DG3772" i="18" s="1"/>
  <c r="DG3773" i="18" s="1"/>
  <c r="DG3774" i="18" s="1"/>
  <c r="DG3775" i="18" s="1"/>
  <c r="DG3776" i="18" s="1"/>
  <c r="DG3777" i="18" s="1"/>
  <c r="DG3778" i="18" s="1"/>
  <c r="DG3779" i="18" s="1"/>
  <c r="DG3780" i="18" s="1"/>
  <c r="DG3781" i="18" s="1"/>
  <c r="DG3782" i="18" s="1"/>
  <c r="DG3783" i="18" s="1"/>
  <c r="DG3784" i="18" s="1"/>
  <c r="DG3785" i="18" s="1"/>
  <c r="DG3786" i="18" s="1"/>
  <c r="DG3787" i="18" s="1"/>
  <c r="DG3788" i="18" s="1"/>
  <c r="DG3789" i="18" s="1"/>
  <c r="DG3790" i="18" s="1"/>
  <c r="DG3791" i="18" s="1"/>
  <c r="DG3792" i="18" s="1"/>
  <c r="DG3793" i="18" s="1"/>
  <c r="DG3794" i="18" s="1"/>
  <c r="DG3795" i="18" s="1"/>
  <c r="DG3796" i="18" s="1"/>
  <c r="DG3797" i="18" s="1"/>
  <c r="DG3798" i="18" s="1"/>
  <c r="DG3799" i="18" s="1"/>
  <c r="DG3800" i="18" s="1"/>
  <c r="DG3801" i="18" s="1"/>
  <c r="DG3802" i="18" s="1"/>
  <c r="DG3803" i="18" s="1"/>
  <c r="DG3804" i="18" s="1"/>
  <c r="DG3805" i="18" s="1"/>
  <c r="DG3806" i="18" s="1"/>
  <c r="DG3807" i="18" s="1"/>
  <c r="DG3808" i="18" s="1"/>
  <c r="DG3809" i="18" s="1"/>
  <c r="DG3810" i="18" s="1"/>
  <c r="DG3811" i="18" s="1"/>
  <c r="DG3812" i="18" s="1"/>
  <c r="DG3813" i="18" s="1"/>
  <c r="DG3814" i="18" s="1"/>
  <c r="DG3815" i="18" s="1"/>
  <c r="DG3816" i="18" s="1"/>
  <c r="DG3817" i="18" s="1"/>
  <c r="DG3818" i="18" s="1"/>
  <c r="DG3819" i="18" s="1"/>
  <c r="DG3820" i="18" s="1"/>
  <c r="DG3821" i="18" s="1"/>
  <c r="DG3822" i="18" s="1"/>
  <c r="DG3823" i="18" s="1"/>
  <c r="DG3824" i="18" s="1"/>
  <c r="DG3825" i="18" s="1"/>
  <c r="DG3826" i="18" s="1"/>
  <c r="DG3827" i="18" s="1"/>
  <c r="DG3828" i="18" s="1"/>
  <c r="DG3829" i="18" s="1"/>
  <c r="DG3830" i="18" s="1"/>
  <c r="DG3831" i="18" s="1"/>
  <c r="DG3832" i="18" s="1"/>
  <c r="DG3833" i="18" s="1"/>
  <c r="DG3834" i="18" s="1"/>
  <c r="DG3835" i="18" s="1"/>
  <c r="DG3836" i="18" s="1"/>
  <c r="DG3837" i="18" s="1"/>
  <c r="DG3838" i="18" s="1"/>
  <c r="DG3839" i="18" s="1"/>
  <c r="DG3840" i="18" s="1"/>
  <c r="GY3665" i="18"/>
  <c r="GY3666" i="18" s="1"/>
  <c r="GY3667" i="18" s="1"/>
  <c r="GY3668" i="18" s="1"/>
  <c r="GY3669" i="18" s="1"/>
  <c r="GY3670" i="18" s="1"/>
  <c r="GY3671" i="18" s="1"/>
  <c r="GY3672" i="18" s="1"/>
  <c r="GY3673" i="18" s="1"/>
  <c r="GY3674" i="18" s="1"/>
  <c r="GY3675" i="18" s="1"/>
  <c r="GY3676" i="18" s="1"/>
  <c r="GY3677" i="18" s="1"/>
  <c r="GY3678" i="18" s="1"/>
  <c r="GY3679" i="18" s="1"/>
  <c r="GY3680" i="18" s="1"/>
  <c r="GY3681" i="18" s="1"/>
  <c r="GY3682" i="18" s="1"/>
  <c r="GY3683" i="18" s="1"/>
  <c r="GY3684" i="18" s="1"/>
  <c r="GY3685" i="18" s="1"/>
  <c r="GY3686" i="18" s="1"/>
  <c r="GY3687" i="18" s="1"/>
  <c r="GY3688" i="18" s="1"/>
  <c r="GY3689" i="18" s="1"/>
  <c r="GY3690" i="18" s="1"/>
  <c r="GY3691" i="18" s="1"/>
  <c r="GY3692" i="18" s="1"/>
  <c r="GY3693" i="18" s="1"/>
  <c r="GY3694" i="18" s="1"/>
  <c r="GY3695" i="18" s="1"/>
  <c r="GY3696" i="18" s="1"/>
  <c r="GY3697" i="18" s="1"/>
  <c r="GY3698" i="18" s="1"/>
  <c r="GY3699" i="18" s="1"/>
  <c r="GY3700" i="18" s="1"/>
  <c r="GY3701" i="18" s="1"/>
  <c r="GY3702" i="18" s="1"/>
  <c r="GY3703" i="18" s="1"/>
  <c r="GY3704" i="18" s="1"/>
  <c r="GY3705" i="18" s="1"/>
  <c r="GY3706" i="18" s="1"/>
  <c r="GY3707" i="18" s="1"/>
  <c r="GY3708" i="18" s="1"/>
  <c r="GY3709" i="18" s="1"/>
  <c r="GY3710" i="18" s="1"/>
  <c r="GY3711" i="18" s="1"/>
  <c r="GY3712" i="18" s="1"/>
  <c r="GY3713" i="18" s="1"/>
  <c r="GY3714" i="18" s="1"/>
  <c r="GY3715" i="18" s="1"/>
  <c r="GY3716" i="18" s="1"/>
  <c r="GY3717" i="18" s="1"/>
  <c r="GY3718" i="18" s="1"/>
  <c r="GY3719" i="18" s="1"/>
  <c r="GY3720" i="18" s="1"/>
  <c r="GY3721" i="18" s="1"/>
  <c r="GY3722" i="18" s="1"/>
  <c r="GY3723" i="18" s="1"/>
  <c r="GY3724" i="18" s="1"/>
  <c r="GY3725" i="18" s="1"/>
  <c r="GY3726" i="18" s="1"/>
  <c r="GY3727" i="18" s="1"/>
  <c r="GY3728" i="18" s="1"/>
  <c r="GY3729" i="18" s="1"/>
  <c r="GY3730" i="18" s="1"/>
  <c r="GY3731" i="18" s="1"/>
  <c r="GY3732" i="18" s="1"/>
  <c r="GY3733" i="18" s="1"/>
  <c r="GY3734" i="18" s="1"/>
  <c r="GY3735" i="18" s="1"/>
  <c r="GY3736" i="18" s="1"/>
  <c r="GY3737" i="18" s="1"/>
  <c r="GY3738" i="18" s="1"/>
  <c r="GY3739" i="18" s="1"/>
  <c r="GY3740" i="18" s="1"/>
  <c r="GY3741" i="18" s="1"/>
  <c r="GY3742" i="18" s="1"/>
  <c r="GY3743" i="18" s="1"/>
  <c r="GY3744" i="18" s="1"/>
  <c r="GY3745" i="18" s="1"/>
  <c r="GY3746" i="18" s="1"/>
  <c r="GY3747" i="18" s="1"/>
  <c r="GY3748" i="18" s="1"/>
  <c r="GY3749" i="18" s="1"/>
  <c r="GY3750" i="18" s="1"/>
  <c r="GY3751" i="18" s="1"/>
  <c r="GY3752" i="18" s="1"/>
  <c r="GY3753" i="18" s="1"/>
  <c r="GY3754" i="18" s="1"/>
  <c r="GY3755" i="18" s="1"/>
  <c r="GY3756" i="18" s="1"/>
  <c r="GY3757" i="18" s="1"/>
  <c r="GY3758" i="18" s="1"/>
  <c r="GY3759" i="18" s="1"/>
  <c r="GY3760" i="18" s="1"/>
  <c r="GY3761" i="18" s="1"/>
  <c r="GY3762" i="18" s="1"/>
  <c r="GY3763" i="18" s="1"/>
  <c r="GY3764" i="18" s="1"/>
  <c r="GY3765" i="18" s="1"/>
  <c r="GY3766" i="18" s="1"/>
  <c r="GY3767" i="18" s="1"/>
  <c r="GY3768" i="18" s="1"/>
  <c r="GY3769" i="18" s="1"/>
  <c r="GY3770" i="18" s="1"/>
  <c r="GY3771" i="18" s="1"/>
  <c r="GY3772" i="18" s="1"/>
  <c r="GY3773" i="18" s="1"/>
  <c r="GY3774" i="18" s="1"/>
  <c r="GY3775" i="18" s="1"/>
  <c r="GY3776" i="18" s="1"/>
  <c r="GY3777" i="18" s="1"/>
  <c r="GY3778" i="18" s="1"/>
  <c r="GY3779" i="18" s="1"/>
  <c r="GY3780" i="18" s="1"/>
  <c r="GY3781" i="18" s="1"/>
  <c r="GY3782" i="18" s="1"/>
  <c r="GY3783" i="18" s="1"/>
  <c r="GW3711" i="18"/>
  <c r="GW3712" i="18" s="1"/>
  <c r="GW3713" i="18" s="1"/>
  <c r="GW3714" i="18" s="1"/>
  <c r="GW3715" i="18" s="1"/>
  <c r="GW3716" i="18" s="1"/>
  <c r="GW3717" i="18" s="1"/>
  <c r="GW3718" i="18" s="1"/>
  <c r="GW3719" i="18" s="1"/>
  <c r="GW3720" i="18" s="1"/>
  <c r="GW3721" i="18" s="1"/>
  <c r="GW3722" i="18" s="1"/>
  <c r="GW3723" i="18" s="1"/>
  <c r="GW3724" i="18" s="1"/>
  <c r="GW3725" i="18" s="1"/>
  <c r="GW3726" i="18" s="1"/>
  <c r="GW3727" i="18" s="1"/>
  <c r="GW3728" i="18" s="1"/>
  <c r="GW3729" i="18" s="1"/>
  <c r="GW3730" i="18" s="1"/>
  <c r="GW3731" i="18" s="1"/>
  <c r="GW3732" i="18" s="1"/>
  <c r="GW3733" i="18" s="1"/>
  <c r="GW3734" i="18" s="1"/>
  <c r="GW3735" i="18" s="1"/>
  <c r="GW3736" i="18" s="1"/>
  <c r="GW3737" i="18" s="1"/>
  <c r="GW3738" i="18" s="1"/>
  <c r="GW3739" i="18" s="1"/>
  <c r="GW3740" i="18" s="1"/>
  <c r="GW3741" i="18" s="1"/>
  <c r="GW3742" i="18" s="1"/>
  <c r="GW3743" i="18" s="1"/>
  <c r="GW3744" i="18" s="1"/>
  <c r="GW3745" i="18" s="1"/>
  <c r="GW3746" i="18" s="1"/>
  <c r="GW3747" i="18" s="1"/>
  <c r="GW3748" i="18" s="1"/>
  <c r="GW3749" i="18" s="1"/>
  <c r="GW3750" i="18" s="1"/>
  <c r="GW3751" i="18" s="1"/>
  <c r="GW3752" i="18" s="1"/>
  <c r="GW3753" i="18" s="1"/>
  <c r="GW3754" i="18" s="1"/>
  <c r="GW3755" i="18" s="1"/>
  <c r="GW3756" i="18" s="1"/>
  <c r="GW3757" i="18" s="1"/>
  <c r="GW3758" i="18" s="1"/>
  <c r="GW3759" i="18" s="1"/>
  <c r="GW3760" i="18" s="1"/>
  <c r="GW3761" i="18" s="1"/>
  <c r="GW3762" i="18" s="1"/>
  <c r="GW3763" i="18" s="1"/>
  <c r="GW3764" i="18" s="1"/>
  <c r="GW3765" i="18" s="1"/>
  <c r="GW3766" i="18" s="1"/>
  <c r="GW3767" i="18" s="1"/>
  <c r="GW3768" i="18" s="1"/>
  <c r="GW3769" i="18" s="1"/>
  <c r="GW3770" i="18" s="1"/>
  <c r="GW3771" i="18" s="1"/>
  <c r="GW3772" i="18" s="1"/>
  <c r="GW3773" i="18" s="1"/>
  <c r="GW3774" i="18" s="1"/>
  <c r="GW3775" i="18" s="1"/>
  <c r="GW3776" i="18" s="1"/>
  <c r="GW3777" i="18" s="1"/>
  <c r="GW3778" i="18" s="1"/>
  <c r="GW3779" i="18" s="1"/>
  <c r="GW3780" i="18" s="1"/>
  <c r="GW3781" i="18" s="1"/>
  <c r="GW3782" i="18" s="1"/>
  <c r="GW3783" i="18" s="1"/>
  <c r="GW3784" i="18" s="1"/>
  <c r="GW3785" i="18" s="1"/>
  <c r="GW3786" i="18" s="1"/>
  <c r="GW3787" i="18" s="1"/>
  <c r="GW3788" i="18" s="1"/>
  <c r="GW3789" i="18" s="1"/>
  <c r="GW3790" i="18" s="1"/>
  <c r="GW3791" i="18" s="1"/>
  <c r="GW3792" i="18" s="1"/>
  <c r="GW3793" i="18" s="1"/>
  <c r="GW3794" i="18" s="1"/>
  <c r="GW3795" i="18" s="1"/>
  <c r="GW3796" i="18" s="1"/>
  <c r="GW3797" i="18" s="1"/>
  <c r="GW3798" i="18" s="1"/>
  <c r="GW3799" i="18" s="1"/>
  <c r="GW3800" i="18" s="1"/>
  <c r="GW3801" i="18" s="1"/>
  <c r="GW3802" i="18" s="1"/>
  <c r="GW3803" i="18" s="1"/>
  <c r="GW3804" i="18" s="1"/>
  <c r="GW3805" i="18" s="1"/>
  <c r="GW3806" i="18" s="1"/>
  <c r="GW3807" i="18" s="1"/>
  <c r="GW3808" i="18" s="1"/>
  <c r="GW3809" i="18" s="1"/>
  <c r="GW3810" i="18" s="1"/>
  <c r="GW3811" i="18" s="1"/>
  <c r="GW3812" i="18" s="1"/>
  <c r="GW3813" i="18" s="1"/>
  <c r="GW3814" i="18" s="1"/>
  <c r="GW3815" i="18" s="1"/>
  <c r="GW3816" i="18" s="1"/>
  <c r="GW3817" i="18" s="1"/>
  <c r="GW3818" i="18" s="1"/>
  <c r="GW3819" i="18" s="1"/>
  <c r="GW3820" i="18" s="1"/>
  <c r="GW3821" i="18" s="1"/>
  <c r="GW3822" i="18" s="1"/>
  <c r="GW3823" i="18" s="1"/>
  <c r="GW3824" i="18" s="1"/>
  <c r="GW3825" i="18" s="1"/>
  <c r="GW3826" i="18" s="1"/>
  <c r="GW3827" i="18" s="1"/>
  <c r="GW3828" i="18" s="1"/>
  <c r="GW3829" i="18" s="1"/>
  <c r="GW3830" i="18" s="1"/>
  <c r="GW3831" i="18" s="1"/>
  <c r="GW3832" i="18" s="1"/>
  <c r="GW3833" i="18" s="1"/>
  <c r="GW3834" i="18" s="1"/>
  <c r="GW3835" i="18" s="1"/>
  <c r="GW3836" i="18" s="1"/>
  <c r="GW3837" i="18" s="1"/>
  <c r="GW3838" i="18" s="1"/>
  <c r="GW3839" i="18" s="1"/>
  <c r="GW3840" i="18" s="1"/>
  <c r="GW3841" i="18" s="1"/>
  <c r="GW3842" i="18" s="1"/>
  <c r="GW3843" i="18" s="1"/>
  <c r="GW3844" i="18" s="1"/>
  <c r="GW3845" i="18" s="1"/>
  <c r="GW3846" i="18" s="1"/>
  <c r="GW3847" i="18" s="1"/>
  <c r="GW3848" i="18" s="1"/>
  <c r="GW3849" i="18" s="1"/>
  <c r="GW3850" i="18" s="1"/>
  <c r="GW3851" i="18" s="1"/>
  <c r="GW3852" i="18" s="1"/>
  <c r="GW3853" i="18" s="1"/>
  <c r="GW3854" i="18" s="1"/>
  <c r="GW3855" i="18" s="1"/>
  <c r="GW3856" i="18" s="1"/>
  <c r="GW3857" i="18" s="1"/>
  <c r="GW3858" i="18" s="1"/>
  <c r="GW3859" i="18" s="1"/>
  <c r="GW3860" i="18" s="1"/>
  <c r="GW3861" i="18" s="1"/>
  <c r="GW3862" i="18" s="1"/>
  <c r="GW3863" i="18" s="1"/>
  <c r="GW3864" i="18" s="1"/>
  <c r="GW3865" i="18" s="1"/>
  <c r="GW3866" i="18" s="1"/>
  <c r="GW3867" i="18" s="1"/>
  <c r="GW3868" i="18" s="1"/>
  <c r="GW3869" i="18" s="1"/>
  <c r="GW3870" i="18" s="1"/>
  <c r="GW3871" i="18" s="1"/>
  <c r="GW3872" i="18" s="1"/>
  <c r="GW3873" i="18" s="1"/>
  <c r="GW3874" i="18" s="1"/>
  <c r="GW3875" i="18" s="1"/>
  <c r="GW3876" i="18" s="1"/>
  <c r="GW3877" i="18" s="1"/>
  <c r="GW3878" i="18" s="1"/>
  <c r="GW3879" i="18" s="1"/>
  <c r="GW3880" i="18" s="1"/>
  <c r="GW3881" i="18" s="1"/>
  <c r="GW3882" i="18" s="1"/>
  <c r="GW3883" i="18" s="1"/>
  <c r="GW3884" i="18" s="1"/>
  <c r="GW3885" i="18" s="1"/>
  <c r="GW3886" i="18" s="1"/>
  <c r="AC3711" i="18"/>
  <c r="AC3712" i="18" s="1"/>
  <c r="AC3713" i="18" s="1"/>
  <c r="AC3714" i="18" s="1"/>
  <c r="AC3715" i="18" s="1"/>
  <c r="AC3716" i="18" s="1"/>
  <c r="AC3717" i="18" s="1"/>
  <c r="AC3718" i="18" s="1"/>
  <c r="AC3719" i="18" s="1"/>
  <c r="AC3720" i="18" s="1"/>
  <c r="AC3721" i="18" s="1"/>
  <c r="AC3722" i="18" s="1"/>
  <c r="AC3723" i="18" s="1"/>
  <c r="AC3724" i="18" s="1"/>
  <c r="AC3725" i="18" s="1"/>
  <c r="AC3726" i="18" s="1"/>
  <c r="AC3727" i="18" s="1"/>
  <c r="AC3728" i="18" s="1"/>
  <c r="AC3729" i="18" s="1"/>
  <c r="AC3730" i="18" s="1"/>
  <c r="AC3731" i="18" s="1"/>
  <c r="AC3732" i="18" s="1"/>
  <c r="AC3733" i="18" s="1"/>
  <c r="AC3734" i="18" s="1"/>
  <c r="AC3735" i="18" s="1"/>
  <c r="AC3736" i="18" s="1"/>
  <c r="AC3737" i="18" s="1"/>
  <c r="AC3738" i="18" s="1"/>
  <c r="AC3739" i="18" s="1"/>
  <c r="AC3740" i="18" s="1"/>
  <c r="AC3741" i="18" s="1"/>
  <c r="AC3742" i="18" s="1"/>
  <c r="AC3743" i="18" s="1"/>
  <c r="AC3744" i="18" s="1"/>
  <c r="AC3745" i="18" s="1"/>
  <c r="AC3746" i="18" s="1"/>
  <c r="AC3747" i="18" s="1"/>
  <c r="AC3748" i="18" s="1"/>
  <c r="AC3749" i="18" s="1"/>
  <c r="AC3750" i="18" s="1"/>
  <c r="AC3751" i="18" s="1"/>
  <c r="AC3752" i="18" s="1"/>
  <c r="AC3753" i="18" s="1"/>
  <c r="AC3754" i="18" s="1"/>
  <c r="AC3755" i="18" s="1"/>
  <c r="AC3756" i="18" s="1"/>
  <c r="AC3757" i="18" s="1"/>
  <c r="AC3758" i="18" s="1"/>
  <c r="AC3759" i="18" s="1"/>
  <c r="AC3760" i="18" s="1"/>
  <c r="AC3761" i="18" s="1"/>
  <c r="AC3762" i="18" s="1"/>
  <c r="AC3763" i="18" s="1"/>
  <c r="AC3764" i="18" s="1"/>
  <c r="AC3765" i="18" s="1"/>
  <c r="AC3766" i="18" s="1"/>
  <c r="AC3767" i="18" s="1"/>
  <c r="AC3768" i="18" s="1"/>
  <c r="AC3769" i="18" s="1"/>
  <c r="AC3770" i="18" s="1"/>
  <c r="AC3771" i="18" s="1"/>
  <c r="AC3772" i="18" s="1"/>
  <c r="AC3773" i="18" s="1"/>
  <c r="AC3774" i="18" s="1"/>
  <c r="AC3775" i="18" s="1"/>
  <c r="AC3776" i="18" s="1"/>
  <c r="AC3777" i="18" s="1"/>
  <c r="AC3778" i="18" s="1"/>
  <c r="AC3779" i="18" s="1"/>
  <c r="AC3780" i="18" s="1"/>
  <c r="AC3781" i="18" s="1"/>
  <c r="AC3782" i="18" s="1"/>
  <c r="AC3783" i="18" s="1"/>
  <c r="AC3784" i="18" s="1"/>
  <c r="AC3785" i="18" s="1"/>
  <c r="AC3786" i="18" s="1"/>
  <c r="AC3787" i="18" s="1"/>
  <c r="AC3788" i="18" s="1"/>
  <c r="AC3789" i="18" s="1"/>
  <c r="AC3790" i="18" s="1"/>
  <c r="AC3791" i="18" s="1"/>
  <c r="AC3792" i="18" s="1"/>
  <c r="AC3793" i="18" s="1"/>
  <c r="AC3794" i="18" s="1"/>
  <c r="AC3795" i="18" s="1"/>
  <c r="AC3796" i="18" s="1"/>
  <c r="AC3797" i="18" s="1"/>
  <c r="AC3798" i="18" s="1"/>
  <c r="AC3799" i="18" s="1"/>
  <c r="AC3800" i="18" s="1"/>
  <c r="AC3801" i="18" s="1"/>
  <c r="AC3802" i="18" s="1"/>
  <c r="AC3803" i="18" s="1"/>
  <c r="AC3804" i="18" s="1"/>
  <c r="AC3805" i="18" s="1"/>
  <c r="AC3806" i="18" s="1"/>
  <c r="AC3807" i="18" s="1"/>
  <c r="AC3808" i="18" s="1"/>
  <c r="AC3809" i="18" s="1"/>
  <c r="AC3810" i="18" s="1"/>
  <c r="AC3811" i="18" s="1"/>
  <c r="AC3812" i="18" s="1"/>
  <c r="AC3813" i="18" s="1"/>
  <c r="AC3814" i="18" s="1"/>
  <c r="AC3815" i="18" s="1"/>
  <c r="AC3816" i="18" s="1"/>
  <c r="AC3817" i="18" s="1"/>
  <c r="AC3818" i="18" s="1"/>
  <c r="AC3819" i="18" s="1"/>
  <c r="AC3820" i="18" s="1"/>
  <c r="AC3821" i="18" s="1"/>
  <c r="AC3822" i="18" s="1"/>
  <c r="AC3823" i="18" s="1"/>
  <c r="AC3824" i="18" s="1"/>
  <c r="AC3825" i="18" s="1"/>
  <c r="AC3826" i="18" s="1"/>
  <c r="AC3827" i="18" s="1"/>
  <c r="AC3828" i="18" s="1"/>
  <c r="AC3829" i="18" s="1"/>
  <c r="AC3830" i="18" s="1"/>
  <c r="AC3831" i="18" s="1"/>
  <c r="AC3832" i="18" s="1"/>
  <c r="AC3833" i="18" s="1"/>
  <c r="AC3834" i="18" s="1"/>
  <c r="AC3835" i="18" s="1"/>
  <c r="AC3836" i="18" s="1"/>
  <c r="AC3837" i="18" s="1"/>
  <c r="AC3838" i="18" s="1"/>
  <c r="AC3839" i="18" s="1"/>
  <c r="AC3840" i="18" s="1"/>
  <c r="AC3841" i="18" s="1"/>
  <c r="AC3842" i="18" s="1"/>
  <c r="AC3843" i="18" s="1"/>
  <c r="AC3844" i="18" s="1"/>
  <c r="AC3845" i="18" s="1"/>
  <c r="AC3846" i="18" s="1"/>
  <c r="AC3847" i="18" s="1"/>
  <c r="AC3848" i="18" s="1"/>
  <c r="AC3849" i="18" s="1"/>
  <c r="AC3850" i="18" s="1"/>
  <c r="AC3851" i="18" s="1"/>
  <c r="AC3852" i="18" s="1"/>
  <c r="AC3853" i="18" s="1"/>
  <c r="AC3854" i="18" s="1"/>
  <c r="AC3855" i="18" s="1"/>
  <c r="AC3856" i="18" s="1"/>
  <c r="AC3857" i="18" s="1"/>
  <c r="AC3858" i="18" s="1"/>
  <c r="AC3859" i="18" s="1"/>
  <c r="AC3860" i="18" s="1"/>
  <c r="AC3861" i="18" s="1"/>
  <c r="AC3862" i="18" s="1"/>
  <c r="AC3863" i="18" s="1"/>
  <c r="AC3864" i="18" s="1"/>
  <c r="AC3865" i="18" s="1"/>
  <c r="AC3866" i="18" s="1"/>
  <c r="AC3867" i="18" s="1"/>
  <c r="AC3868" i="18" s="1"/>
  <c r="AC3869" i="18" s="1"/>
  <c r="AC3870" i="18" s="1"/>
  <c r="AC3871" i="18" s="1"/>
  <c r="AC3872" i="18" s="1"/>
  <c r="AC3873" i="18" s="1"/>
  <c r="AC3874" i="18" s="1"/>
  <c r="AC3875" i="18" s="1"/>
  <c r="AE3713" i="18"/>
  <c r="AE3714" i="18" s="1"/>
  <c r="AE3715" i="18" s="1"/>
  <c r="AE3716" i="18" s="1"/>
  <c r="AE3717" i="18" s="1"/>
  <c r="AE3718" i="18" s="1"/>
  <c r="AE3719" i="18" s="1"/>
  <c r="AE3720" i="18" s="1"/>
  <c r="AE3721" i="18" s="1"/>
  <c r="AE3722" i="18" s="1"/>
  <c r="AE3723" i="18" s="1"/>
  <c r="AE3724" i="18" s="1"/>
  <c r="AE3725" i="18" s="1"/>
  <c r="AE3726" i="18" s="1"/>
  <c r="AE3727" i="18" s="1"/>
  <c r="AE3728" i="18" s="1"/>
  <c r="AE3729" i="18" s="1"/>
  <c r="AE3730" i="18" s="1"/>
  <c r="AE3731" i="18" s="1"/>
  <c r="AE3732" i="18" s="1"/>
  <c r="AE3733" i="18" s="1"/>
  <c r="AE3734" i="18" s="1"/>
  <c r="AE3735" i="18" s="1"/>
  <c r="AE3736" i="18" s="1"/>
  <c r="AE3737" i="18" s="1"/>
  <c r="AE3738" i="18" s="1"/>
  <c r="AE3739" i="18" s="1"/>
  <c r="AE3740" i="18" s="1"/>
  <c r="AE3741" i="18" s="1"/>
  <c r="AE3742" i="18" s="1"/>
  <c r="AE3743" i="18" s="1"/>
  <c r="AE3744" i="18" s="1"/>
  <c r="AE3745" i="18" s="1"/>
  <c r="AE3746" i="18" s="1"/>
  <c r="AE3747" i="18" s="1"/>
  <c r="AE3748" i="18" s="1"/>
  <c r="AE3749" i="18" s="1"/>
  <c r="AE3750" i="18" s="1"/>
  <c r="AE3751" i="18" s="1"/>
  <c r="AE3752" i="18" s="1"/>
  <c r="AE3753" i="18" s="1"/>
  <c r="AE3754" i="18" s="1"/>
  <c r="AE3755" i="18" s="1"/>
  <c r="AE3756" i="18" s="1"/>
  <c r="AE3757" i="18" s="1"/>
  <c r="AE3758" i="18" s="1"/>
  <c r="AE3759" i="18" s="1"/>
  <c r="AE3760" i="18" s="1"/>
  <c r="AE3761" i="18" s="1"/>
  <c r="AE3762" i="18" s="1"/>
  <c r="AE3763" i="18" s="1"/>
  <c r="AE3764" i="18" s="1"/>
  <c r="AE3765" i="18" s="1"/>
  <c r="AE3766" i="18" s="1"/>
  <c r="AE3767" i="18" s="1"/>
  <c r="AE3768" i="18" s="1"/>
  <c r="AE3769" i="18" s="1"/>
  <c r="AE3770" i="18" s="1"/>
  <c r="AE3771" i="18" s="1"/>
  <c r="AE3772" i="18" s="1"/>
  <c r="AE3773" i="18" s="1"/>
  <c r="AE3774" i="18" s="1"/>
  <c r="AE3775" i="18" s="1"/>
  <c r="AE3776" i="18" s="1"/>
  <c r="AE3777" i="18" s="1"/>
  <c r="AE3778" i="18" s="1"/>
  <c r="AE3779" i="18" s="1"/>
  <c r="AE3780" i="18" s="1"/>
  <c r="AE3781" i="18" s="1"/>
  <c r="AE3782" i="18" s="1"/>
  <c r="AE3783" i="18" s="1"/>
  <c r="AE3784" i="18" s="1"/>
  <c r="AE3785" i="18" s="1"/>
  <c r="AE3786" i="18" s="1"/>
  <c r="AE3787" i="18" s="1"/>
  <c r="AE3788" i="18" s="1"/>
  <c r="AE3789" i="18" s="1"/>
  <c r="AE3790" i="18" s="1"/>
  <c r="AE3791" i="18" s="1"/>
  <c r="AE3792" i="18" s="1"/>
  <c r="AE3793" i="18" s="1"/>
  <c r="AE3794" i="18" s="1"/>
  <c r="AE3795" i="18" s="1"/>
  <c r="AE3796" i="18" s="1"/>
  <c r="AE3797" i="18" s="1"/>
  <c r="AE3798" i="18" s="1"/>
  <c r="AE3799" i="18" s="1"/>
  <c r="AE3800" i="18" s="1"/>
  <c r="AE3801" i="18" s="1"/>
  <c r="AE3802" i="18" s="1"/>
  <c r="AE3803" i="18" s="1"/>
  <c r="AE3804" i="18" s="1"/>
  <c r="AE3805" i="18" s="1"/>
  <c r="AE3806" i="18" s="1"/>
  <c r="AE3807" i="18" s="1"/>
  <c r="AE3808" i="18" s="1"/>
  <c r="AE3809" i="18" s="1"/>
  <c r="AE3810" i="18" s="1"/>
  <c r="AE3811" i="18" s="1"/>
  <c r="AE3812" i="18" s="1"/>
  <c r="AE3813" i="18" s="1"/>
  <c r="AE3814" i="18" s="1"/>
  <c r="AE3815" i="18" s="1"/>
  <c r="AE3816" i="18" s="1"/>
  <c r="AE3817" i="18" s="1"/>
  <c r="AE3818" i="18" s="1"/>
  <c r="AE3819" i="18" s="1"/>
  <c r="AE3820" i="18" s="1"/>
  <c r="AE3821" i="18" s="1"/>
  <c r="AE3822" i="18" s="1"/>
  <c r="AE3823" i="18" s="1"/>
  <c r="AE3824" i="18" s="1"/>
  <c r="AE3825" i="18" s="1"/>
  <c r="AE3826" i="18" s="1"/>
  <c r="AE3827" i="18" s="1"/>
  <c r="AE3828" i="18" s="1"/>
  <c r="AE3829" i="18" s="1"/>
  <c r="AE3830" i="18" s="1"/>
  <c r="AE3831" i="18" s="1"/>
  <c r="AE3832" i="18" s="1"/>
  <c r="AE3833" i="18" s="1"/>
  <c r="AE3834" i="18" s="1"/>
  <c r="AE3835" i="18" s="1"/>
  <c r="AE3836" i="18" s="1"/>
  <c r="AE3837" i="18" s="1"/>
  <c r="AE3838" i="18" s="1"/>
  <c r="AE3839" i="18" s="1"/>
  <c r="AE3840" i="18" s="1"/>
  <c r="AE3841" i="18" s="1"/>
  <c r="AE3842" i="18" s="1"/>
  <c r="AE3843" i="18" s="1"/>
  <c r="AE3844" i="18" s="1"/>
  <c r="AE3845" i="18" s="1"/>
  <c r="AE3846" i="18" s="1"/>
  <c r="AE3847" i="18" s="1"/>
  <c r="AE3848" i="18" s="1"/>
  <c r="AE3849" i="18" s="1"/>
  <c r="AE3850" i="18" s="1"/>
  <c r="AE3851" i="18" s="1"/>
  <c r="AE3852" i="18" s="1"/>
  <c r="AE3853" i="18" s="1"/>
  <c r="AE3854" i="18" s="1"/>
  <c r="AE3855" i="18" s="1"/>
  <c r="AE3856" i="18" s="1"/>
  <c r="AE3857" i="18" s="1"/>
  <c r="AE3858" i="18" s="1"/>
  <c r="AE3859" i="18" s="1"/>
  <c r="AE3860" i="18" s="1"/>
  <c r="AE3861" i="18" s="1"/>
  <c r="AE3862" i="18" s="1"/>
  <c r="AE3863" i="18" s="1"/>
  <c r="AE3864" i="18" s="1"/>
  <c r="AE3865" i="18" s="1"/>
  <c r="AE3866" i="18" s="1"/>
  <c r="AE3867" i="18" s="1"/>
  <c r="AE3868" i="18" s="1"/>
  <c r="AE3869" i="18" s="1"/>
  <c r="AE3870" i="18" s="1"/>
  <c r="AE3871" i="18" s="1"/>
  <c r="AE3872" i="18" s="1"/>
  <c r="AE3873" i="18" s="1"/>
  <c r="AE3874" i="18" s="1"/>
  <c r="EX3713" i="18"/>
  <c r="EX3714" i="18" s="1"/>
  <c r="EX3715" i="18" s="1"/>
  <c r="EX3716" i="18" s="1"/>
  <c r="EX3717" i="18" s="1"/>
  <c r="EX3718" i="18" s="1"/>
  <c r="EX3719" i="18" s="1"/>
  <c r="EX3720" i="18" s="1"/>
  <c r="EX3721" i="18" s="1"/>
  <c r="EX3722" i="18" s="1"/>
  <c r="EX3723" i="18" s="1"/>
  <c r="EX3724" i="18" s="1"/>
  <c r="EX3725" i="18" s="1"/>
  <c r="EX3726" i="18" s="1"/>
  <c r="EX3727" i="18" s="1"/>
  <c r="EX3728" i="18" s="1"/>
  <c r="EX3729" i="18" s="1"/>
  <c r="EX3730" i="18" s="1"/>
  <c r="EX3731" i="18" s="1"/>
  <c r="EX3732" i="18" s="1"/>
  <c r="EX3733" i="18" s="1"/>
  <c r="EX3734" i="18" s="1"/>
  <c r="EX3735" i="18" s="1"/>
  <c r="EX3736" i="18" s="1"/>
  <c r="EX3737" i="18" s="1"/>
  <c r="EX3738" i="18" s="1"/>
  <c r="EX3739" i="18" s="1"/>
  <c r="EX3740" i="18" s="1"/>
  <c r="EX3741" i="18" s="1"/>
  <c r="EX3742" i="18" s="1"/>
  <c r="EX3743" i="18" s="1"/>
  <c r="EX3744" i="18" s="1"/>
  <c r="EX3745" i="18" s="1"/>
  <c r="EX3746" i="18" s="1"/>
  <c r="EX3747" i="18" s="1"/>
  <c r="EX3748" i="18" s="1"/>
  <c r="EX3749" i="18" s="1"/>
  <c r="EX3750" i="18" s="1"/>
  <c r="EX3751" i="18" s="1"/>
  <c r="EX3752" i="18" s="1"/>
  <c r="EX3753" i="18" s="1"/>
  <c r="EX3754" i="18" s="1"/>
  <c r="EX3755" i="18" s="1"/>
  <c r="EX3756" i="18" s="1"/>
  <c r="EX3757" i="18" s="1"/>
  <c r="EX3758" i="18" s="1"/>
  <c r="EX3759" i="18" s="1"/>
  <c r="EX3760" i="18" s="1"/>
  <c r="EX3761" i="18" s="1"/>
  <c r="EX3762" i="18" s="1"/>
  <c r="EX3763" i="18" s="1"/>
  <c r="EX3764" i="18" s="1"/>
  <c r="EX3765" i="18" s="1"/>
  <c r="EX3766" i="18" s="1"/>
  <c r="EX3767" i="18" s="1"/>
  <c r="EX3768" i="18" s="1"/>
  <c r="EX3769" i="18" s="1"/>
  <c r="EX3770" i="18" s="1"/>
  <c r="EX3771" i="18" s="1"/>
  <c r="EX3772" i="18" s="1"/>
  <c r="EX3773" i="18" s="1"/>
  <c r="EX3774" i="18" s="1"/>
  <c r="EX3775" i="18" s="1"/>
  <c r="EX3776" i="18" s="1"/>
  <c r="EX3777" i="18" s="1"/>
  <c r="EX3778" i="18" s="1"/>
  <c r="EX3779" i="18" s="1"/>
  <c r="EX3780" i="18" s="1"/>
  <c r="EX3781" i="18" s="1"/>
  <c r="EX3782" i="18" s="1"/>
  <c r="EX3783" i="18" s="1"/>
  <c r="EX3784" i="18" s="1"/>
  <c r="EX3785" i="18" s="1"/>
  <c r="EX3786" i="18" s="1"/>
  <c r="EX3787" i="18" s="1"/>
  <c r="EX3788" i="18" s="1"/>
  <c r="EX3789" i="18" s="1"/>
  <c r="EX3790" i="18" s="1"/>
  <c r="EX3791" i="18" s="1"/>
  <c r="EX3792" i="18" s="1"/>
  <c r="EX3793" i="18" s="1"/>
  <c r="EX3794" i="18" s="1"/>
  <c r="EX3795" i="18" s="1"/>
  <c r="EX3796" i="18" s="1"/>
  <c r="EX3797" i="18" s="1"/>
  <c r="EX3798" i="18" s="1"/>
  <c r="EX3799" i="18" s="1"/>
  <c r="EX3800" i="18" s="1"/>
  <c r="EX3801" i="18" s="1"/>
  <c r="EX3802" i="18" s="1"/>
  <c r="EX3803" i="18" s="1"/>
  <c r="EX3804" i="18" s="1"/>
  <c r="EX3805" i="18" s="1"/>
  <c r="EX3806" i="18" s="1"/>
  <c r="EX3807" i="18" s="1"/>
  <c r="EX3808" i="18" s="1"/>
  <c r="EX3809" i="18" s="1"/>
  <c r="EX3810" i="18" s="1"/>
  <c r="EX3811" i="18" s="1"/>
  <c r="EX3812" i="18" s="1"/>
  <c r="EX3813" i="18" s="1"/>
  <c r="EX3814" i="18" s="1"/>
  <c r="EX3815" i="18" s="1"/>
  <c r="EX3816" i="18" s="1"/>
  <c r="EX3817" i="18" s="1"/>
  <c r="EX3818" i="18" s="1"/>
  <c r="EX3819" i="18" s="1"/>
  <c r="EX3820" i="18" s="1"/>
  <c r="EX3821" i="18" s="1"/>
  <c r="EX3822" i="18" s="1"/>
  <c r="EX3823" i="18" s="1"/>
  <c r="EX3824" i="18" s="1"/>
  <c r="EX3825" i="18" s="1"/>
  <c r="EX3826" i="18" s="1"/>
  <c r="EX3827" i="18" s="1"/>
  <c r="EX3828" i="18" s="1"/>
  <c r="EX3829" i="18" s="1"/>
  <c r="EX3830" i="18" s="1"/>
  <c r="EX3831" i="18" s="1"/>
  <c r="EX3832" i="18" s="1"/>
  <c r="EX3833" i="18" s="1"/>
  <c r="EX3834" i="18" s="1"/>
  <c r="EX3835" i="18" s="1"/>
  <c r="EX3836" i="18" s="1"/>
  <c r="EX3837" i="18" s="1"/>
  <c r="EX3838" i="18" s="1"/>
  <c r="EX3839" i="18" s="1"/>
  <c r="EX3840" i="18" s="1"/>
  <c r="EX3841" i="18" s="1"/>
  <c r="EX3842" i="18" s="1"/>
  <c r="EX3843" i="18" s="1"/>
  <c r="EX3844" i="18" s="1"/>
  <c r="EX3845" i="18" s="1"/>
  <c r="EX3846" i="18" s="1"/>
  <c r="EX3847" i="18" s="1"/>
  <c r="EX3848" i="18" s="1"/>
  <c r="EX3849" i="18" s="1"/>
  <c r="EX3850" i="18" s="1"/>
  <c r="EX3851" i="18" s="1"/>
  <c r="EX3852" i="18" s="1"/>
  <c r="EX3853" i="18" s="1"/>
  <c r="EX3854" i="18" s="1"/>
  <c r="EX3855" i="18" s="1"/>
  <c r="EX3856" i="18" s="1"/>
  <c r="EX3857" i="18" s="1"/>
  <c r="EX3858" i="18" s="1"/>
  <c r="EX3859" i="18" s="1"/>
  <c r="EX3860" i="18" s="1"/>
  <c r="EX3861" i="18" s="1"/>
  <c r="EX3862" i="18" s="1"/>
  <c r="EX3863" i="18" s="1"/>
  <c r="EX3864" i="18" s="1"/>
  <c r="EX3865" i="18" s="1"/>
  <c r="EX3866" i="18" s="1"/>
  <c r="EX3867" i="18" s="1"/>
  <c r="EX3868" i="18" s="1"/>
  <c r="EX3869" i="18" s="1"/>
  <c r="EX3870" i="18" s="1"/>
  <c r="EX3871" i="18" s="1"/>
  <c r="EX3872" i="18" s="1"/>
  <c r="EX3873" i="18" s="1"/>
  <c r="EX3874" i="18" s="1"/>
  <c r="EX3875" i="18" s="1"/>
  <c r="EX3876" i="18" s="1"/>
  <c r="EX3877" i="18" s="1"/>
  <c r="EX3878" i="18" s="1"/>
  <c r="EX3879" i="18" s="1"/>
  <c r="EX3880" i="18" s="1"/>
  <c r="EX3881" i="18" s="1"/>
  <c r="EX3882" i="18" s="1"/>
  <c r="EX3883" i="18" s="1"/>
  <c r="KN3398" i="18"/>
  <c r="KN3399" i="18" s="1"/>
  <c r="KN3400" i="18" s="1"/>
  <c r="KN3401" i="18" s="1"/>
  <c r="KN3402" i="18" s="1"/>
  <c r="KN3403" i="18" s="1"/>
  <c r="KN3404" i="18" s="1"/>
  <c r="KN3405" i="18" s="1"/>
  <c r="KN3406" i="18" s="1"/>
  <c r="KN3407" i="18" s="1"/>
  <c r="KN3408" i="18" s="1"/>
  <c r="KN3409" i="18" s="1"/>
  <c r="KN3410" i="18" s="1"/>
  <c r="KN3411" i="18" s="1"/>
  <c r="KN3412" i="18" s="1"/>
  <c r="KN3413" i="18" s="1"/>
  <c r="KN3414" i="18" s="1"/>
  <c r="KN3415" i="18" s="1"/>
  <c r="KN3416" i="18" s="1"/>
  <c r="KN3417" i="18" s="1"/>
  <c r="KN3418" i="18" s="1"/>
  <c r="KN3419" i="18" s="1"/>
  <c r="KN3420" i="18" s="1"/>
  <c r="KN3421" i="18" s="1"/>
  <c r="KN3422" i="18" s="1"/>
  <c r="KN3423" i="18" s="1"/>
  <c r="KN3424" i="18" s="1"/>
  <c r="KN3425" i="18" s="1"/>
  <c r="KN3426" i="18" s="1"/>
  <c r="KN3427" i="18" s="1"/>
  <c r="KN3428" i="18" s="1"/>
  <c r="KN3429" i="18" s="1"/>
  <c r="KN3430" i="18" s="1"/>
  <c r="KN3431" i="18" s="1"/>
  <c r="KN3432" i="18" s="1"/>
  <c r="KN3433" i="18" s="1"/>
  <c r="KN3434" i="18" s="1"/>
  <c r="KN3435" i="18" s="1"/>
  <c r="KN3436" i="18" s="1"/>
  <c r="KN3437" i="18" s="1"/>
  <c r="KN3438" i="18" s="1"/>
  <c r="KN3439" i="18" s="1"/>
  <c r="KN3440" i="18" s="1"/>
  <c r="KN3441" i="18" s="1"/>
  <c r="KN3442" i="18" s="1"/>
  <c r="KN3443" i="18" s="1"/>
  <c r="KN3444" i="18" s="1"/>
  <c r="KN3445" i="18" s="1"/>
  <c r="KN3446" i="18" s="1"/>
  <c r="KN3447" i="18" s="1"/>
  <c r="KN3448" i="18" s="1"/>
  <c r="KN3449" i="18" s="1"/>
  <c r="KN3450" i="18" s="1"/>
  <c r="KN3451" i="18" s="1"/>
  <c r="KN3452" i="18" s="1"/>
  <c r="KN3453" i="18" s="1"/>
  <c r="KN3454" i="18" s="1"/>
  <c r="KN3455" i="18" s="1"/>
  <c r="KN3456" i="18" s="1"/>
  <c r="KN3457" i="18" s="1"/>
  <c r="KN3458" i="18" s="1"/>
  <c r="KN3459" i="18" s="1"/>
  <c r="KN3460" i="18" s="1"/>
  <c r="KN3461" i="18" s="1"/>
  <c r="KN3462" i="18" s="1"/>
  <c r="KN3463" i="18" s="1"/>
  <c r="KN3464" i="18" s="1"/>
  <c r="KN3465" i="18" s="1"/>
  <c r="KN3466" i="18" s="1"/>
  <c r="KN3467" i="18" s="1"/>
  <c r="KN3468" i="18" s="1"/>
  <c r="KN3469" i="18" s="1"/>
  <c r="KN3470" i="18" s="1"/>
  <c r="KN3471" i="18" s="1"/>
  <c r="KN3472" i="18" s="1"/>
  <c r="KN3473" i="18" s="1"/>
  <c r="KN3474" i="18" s="1"/>
  <c r="KN3475" i="18" s="1"/>
  <c r="KN3476" i="18" s="1"/>
  <c r="KN3477" i="18" s="1"/>
  <c r="KN3478" i="18" s="1"/>
  <c r="KN3479" i="18" s="1"/>
  <c r="KN3480" i="18" s="1"/>
  <c r="KN3481" i="18" s="1"/>
  <c r="KN3482" i="18" s="1"/>
  <c r="KN3483" i="18" s="1"/>
  <c r="KN3484" i="18" s="1"/>
  <c r="KN3485" i="18" s="1"/>
  <c r="KN3486" i="18" s="1"/>
  <c r="KN3487" i="18" s="1"/>
  <c r="KN3488" i="18" s="1"/>
  <c r="KN3489" i="18" s="1"/>
  <c r="KN3490" i="18" s="1"/>
  <c r="KN3491" i="18" s="1"/>
  <c r="KN3492" i="18" s="1"/>
  <c r="KN3493" i="18" s="1"/>
  <c r="KN3494" i="18" s="1"/>
  <c r="KN3495" i="18" s="1"/>
  <c r="KN3496" i="18" s="1"/>
  <c r="KN3497" i="18" s="1"/>
  <c r="KN3498" i="18" s="1"/>
  <c r="KN3499" i="18" s="1"/>
  <c r="KN3500" i="18" s="1"/>
  <c r="KN3501" i="18" s="1"/>
  <c r="KN3502" i="18" s="1"/>
  <c r="KN3503" i="18" s="1"/>
  <c r="KN3504" i="18" s="1"/>
  <c r="KN3505" i="18" s="1"/>
  <c r="KN3506" i="18" s="1"/>
  <c r="KN3507" i="18" s="1"/>
  <c r="KN3508" i="18" s="1"/>
  <c r="KN3509" i="18" s="1"/>
  <c r="KN3510" i="18" s="1"/>
  <c r="KN3511" i="18" s="1"/>
  <c r="KN3512" i="18" s="1"/>
  <c r="KN3513" i="18" s="1"/>
  <c r="KN3514" i="18" s="1"/>
  <c r="KN3515" i="18" s="1"/>
  <c r="KN3516" i="18" s="1"/>
  <c r="KN3517" i="18" s="1"/>
  <c r="KN3518" i="18" s="1"/>
  <c r="KN3519" i="18" s="1"/>
  <c r="KN3520" i="18" s="1"/>
  <c r="KN3521" i="18" s="1"/>
  <c r="KN3522" i="18" s="1"/>
  <c r="KN3523" i="18" s="1"/>
  <c r="KN3524" i="18" s="1"/>
  <c r="KN3525" i="18" s="1"/>
  <c r="KN3526" i="18" s="1"/>
  <c r="KN3527" i="18" s="1"/>
  <c r="KN3528" i="18" s="1"/>
  <c r="KN3529" i="18" s="1"/>
  <c r="KN3530" i="18" s="1"/>
  <c r="KN3531" i="18" s="1"/>
  <c r="KN3532" i="18" s="1"/>
  <c r="KN3533" i="18" s="1"/>
  <c r="KN3534" i="18" s="1"/>
  <c r="KN3535" i="18" s="1"/>
  <c r="KN3536" i="18" s="1"/>
  <c r="KN3537" i="18" s="1"/>
  <c r="KN3538" i="18" s="1"/>
  <c r="KN3539" i="18" s="1"/>
  <c r="KN3540" i="18" s="1"/>
  <c r="KN3541" i="18" s="1"/>
  <c r="KN3542" i="18" s="1"/>
  <c r="KN3543" i="18" s="1"/>
  <c r="KN3544" i="18" s="1"/>
  <c r="KN3545" i="18" s="1"/>
  <c r="KN3546" i="18" s="1"/>
  <c r="KN3547" i="18" s="1"/>
  <c r="KN3548" i="18" s="1"/>
  <c r="KN3549" i="18" s="1"/>
  <c r="KN3550" i="18" s="1"/>
  <c r="KN3551" i="18" s="1"/>
  <c r="KN3552" i="18" s="1"/>
  <c r="KN3553" i="18" s="1"/>
  <c r="KN3554" i="18" s="1"/>
  <c r="KN3555" i="18" s="1"/>
  <c r="KN3556" i="18" s="1"/>
  <c r="KN3557" i="18" s="1"/>
  <c r="KN3558" i="18" s="1"/>
  <c r="KN3559" i="18" s="1"/>
  <c r="KN3560" i="18" s="1"/>
  <c r="KN3561" i="18" s="1"/>
  <c r="KN3562" i="18" s="1"/>
  <c r="KN3563" i="18" s="1"/>
  <c r="KN3564" i="18" s="1"/>
  <c r="KN3565" i="18" s="1"/>
  <c r="KN3566" i="18" s="1"/>
  <c r="KN3567" i="18" s="1"/>
  <c r="KN3568" i="18" s="1"/>
  <c r="KN3569" i="18" s="1"/>
  <c r="KN3570" i="18" s="1"/>
  <c r="KN3571" i="18" s="1"/>
  <c r="KN3572" i="18" s="1"/>
  <c r="KN3573" i="18" s="1"/>
  <c r="KN3574" i="18" s="1"/>
  <c r="KN3575" i="18" s="1"/>
  <c r="KN3576" i="18" s="1"/>
  <c r="KN3577" i="18" s="1"/>
  <c r="KN3578" i="18" s="1"/>
  <c r="KN3579" i="18" s="1"/>
  <c r="KN3580" i="18" s="1"/>
  <c r="KN3581" i="18" s="1"/>
  <c r="KN3582" i="18" s="1"/>
  <c r="KN3583" i="18" s="1"/>
  <c r="KN3584" i="18" s="1"/>
  <c r="KN3585" i="18" s="1"/>
  <c r="KN3586" i="18" s="1"/>
  <c r="KN3587" i="18" s="1"/>
  <c r="KN3588" i="18" s="1"/>
  <c r="KN3589" i="18" s="1"/>
  <c r="KN3590" i="18" s="1"/>
  <c r="KN3591" i="18" s="1"/>
  <c r="KN3592" i="18" s="1"/>
  <c r="KN3593" i="18" s="1"/>
  <c r="KN3594" i="18" s="1"/>
  <c r="KN3595" i="18" s="1"/>
  <c r="KN3596" i="18" s="1"/>
  <c r="KN3597" i="18" s="1"/>
  <c r="KN3598" i="18" s="1"/>
  <c r="KN3599" i="18" s="1"/>
  <c r="KN3600" i="18" s="1"/>
  <c r="KN3601" i="18" s="1"/>
  <c r="KN3602" i="18" s="1"/>
  <c r="KN3603" i="18" s="1"/>
  <c r="KN3604" i="18" s="1"/>
  <c r="KN3605" i="18" s="1"/>
  <c r="KN3606" i="18" s="1"/>
  <c r="KN3607" i="18" s="1"/>
  <c r="KN3608" i="18" s="1"/>
  <c r="KN3609" i="18" s="1"/>
  <c r="KN3610" i="18" s="1"/>
  <c r="KN3611" i="18" s="1"/>
  <c r="KN3612" i="18" s="1"/>
  <c r="KN3613" i="18" s="1"/>
  <c r="KN3614" i="18" s="1"/>
  <c r="KN3615" i="18" s="1"/>
  <c r="KN3616" i="18" s="1"/>
  <c r="KN3617" i="18" s="1"/>
  <c r="KN3618" i="18" s="1"/>
  <c r="KN3619" i="18" s="1"/>
  <c r="KN3620" i="18" s="1"/>
  <c r="KN3621" i="18" s="1"/>
  <c r="KN3622" i="18" s="1"/>
  <c r="KN3623" i="18" s="1"/>
  <c r="KN3624" i="18" s="1"/>
  <c r="KN3625" i="18" s="1"/>
  <c r="KN3626" i="18" s="1"/>
  <c r="KN3627" i="18" s="1"/>
  <c r="KN3628" i="18" s="1"/>
  <c r="KN3629" i="18" s="1"/>
  <c r="KN3630" i="18" s="1"/>
  <c r="KN3631" i="18" s="1"/>
  <c r="KN3632" i="18" s="1"/>
  <c r="KN3633" i="18" s="1"/>
  <c r="KN3634" i="18" s="1"/>
  <c r="KN3635" i="18" s="1"/>
  <c r="KN3636" i="18" s="1"/>
  <c r="KN3637" i="18" s="1"/>
  <c r="KN3638" i="18" s="1"/>
  <c r="KN3639" i="18" s="1"/>
  <c r="KN3640" i="18" s="1"/>
  <c r="KN3641" i="18" s="1"/>
  <c r="KN3642" i="18" s="1"/>
  <c r="KN3643" i="18" s="1"/>
  <c r="KN3644" i="18" s="1"/>
  <c r="KN3645" i="18" s="1"/>
  <c r="KN3646" i="18" s="1"/>
  <c r="KN3647" i="18" s="1"/>
  <c r="KN3648" i="18" s="1"/>
  <c r="KN3649" i="18" s="1"/>
  <c r="KN3650" i="18" s="1"/>
  <c r="KN3651" i="18" s="1"/>
  <c r="KN3652" i="18" s="1"/>
  <c r="KN3653" i="18" s="1"/>
  <c r="KN3654" i="18" s="1"/>
  <c r="KN3655" i="18" s="1"/>
  <c r="KN3656" i="18" s="1"/>
  <c r="KN3657" i="18" s="1"/>
  <c r="KN3658" i="18" s="1"/>
  <c r="KN3659" i="18" s="1"/>
  <c r="KN3660" i="18" s="1"/>
  <c r="KN3661" i="18" s="1"/>
  <c r="KN3662" i="18" s="1"/>
  <c r="KN3663" i="18" s="1"/>
  <c r="KN3664" i="18" s="1"/>
  <c r="KN3665" i="18" s="1"/>
  <c r="KN3666" i="18" s="1"/>
  <c r="KN3667" i="18" s="1"/>
  <c r="KN3668" i="18" s="1"/>
  <c r="KN3669" i="18" s="1"/>
  <c r="KN3670" i="18" s="1"/>
  <c r="KN3671" i="18" s="1"/>
  <c r="KN3672" i="18" s="1"/>
  <c r="KN3673" i="18" s="1"/>
  <c r="KN3674" i="18" s="1"/>
  <c r="KN3675" i="18" s="1"/>
  <c r="KN3676" i="18" s="1"/>
  <c r="KN3677" i="18" s="1"/>
  <c r="KN3678" i="18" s="1"/>
  <c r="KN3679" i="18" s="1"/>
  <c r="KN3680" i="18" s="1"/>
  <c r="KN3681" i="18" s="1"/>
  <c r="KN3682" i="18" s="1"/>
  <c r="KN3683" i="18" s="1"/>
  <c r="KN3684" i="18" s="1"/>
  <c r="KN3685" i="18" s="1"/>
  <c r="KN3686" i="18" s="1"/>
  <c r="KN3687" i="18" s="1"/>
  <c r="KN3688" i="18" s="1"/>
  <c r="KN3689" i="18" s="1"/>
  <c r="KN3690" i="18" s="1"/>
  <c r="KN3691" i="18" s="1"/>
  <c r="KN3692" i="18" s="1"/>
  <c r="KN3693" i="18" s="1"/>
  <c r="KN3694" i="18" s="1"/>
  <c r="KN3695" i="18" s="1"/>
  <c r="KN3696" i="18" s="1"/>
  <c r="KN3697" i="18" s="1"/>
  <c r="KN3698" i="18" s="1"/>
  <c r="KN3699" i="18" s="1"/>
  <c r="KN3700" i="18" s="1"/>
  <c r="KN3701" i="18" s="1"/>
  <c r="KN3702" i="18" s="1"/>
  <c r="KN3703" i="18" s="1"/>
  <c r="KN3704" i="18" s="1"/>
  <c r="KN3705" i="18" s="1"/>
  <c r="KN3706" i="18" s="1"/>
  <c r="KN3707" i="18" s="1"/>
  <c r="KN3708" i="18" s="1"/>
  <c r="KN3709" i="18" s="1"/>
  <c r="KN3710" i="18" s="1"/>
  <c r="KN3711" i="18" s="1"/>
  <c r="KN3712" i="18" s="1"/>
  <c r="KN3713" i="18" s="1"/>
  <c r="KN3714" i="18" s="1"/>
  <c r="KN3715" i="18" s="1"/>
  <c r="KN3716" i="18" s="1"/>
  <c r="KN3717" i="18" s="1"/>
  <c r="KN3718" i="18" s="1"/>
  <c r="KN3719" i="18" s="1"/>
  <c r="KN3720" i="18" s="1"/>
  <c r="KN3721" i="18" s="1"/>
  <c r="KN3722" i="18" s="1"/>
  <c r="KN3723" i="18" s="1"/>
  <c r="KN3724" i="18" s="1"/>
  <c r="KN3725" i="18" s="1"/>
  <c r="KN3726" i="18" s="1"/>
  <c r="KN3727" i="18" s="1"/>
  <c r="KN3728" i="18" s="1"/>
  <c r="KN3729" i="18" s="1"/>
  <c r="KN3730" i="18" s="1"/>
  <c r="KN3731" i="18" s="1"/>
  <c r="KN3732" i="18" s="1"/>
  <c r="KN3733" i="18" s="1"/>
  <c r="KN3734" i="18" s="1"/>
  <c r="KN3735" i="18" s="1"/>
  <c r="KN3736" i="18" s="1"/>
  <c r="KN3737" i="18" s="1"/>
  <c r="KN3738" i="18" s="1"/>
  <c r="KN3739" i="18" s="1"/>
  <c r="KN3740" i="18" s="1"/>
  <c r="KN3741" i="18" s="1"/>
  <c r="KN3742" i="18" s="1"/>
  <c r="KN3743" i="18" s="1"/>
  <c r="KN3744" i="18" s="1"/>
  <c r="KN3745" i="18" s="1"/>
  <c r="KN3746" i="18" s="1"/>
  <c r="KN3747" i="18" s="1"/>
  <c r="KN3748" i="18" s="1"/>
  <c r="KN3749" i="18" s="1"/>
  <c r="KN3750" i="18" s="1"/>
  <c r="KN3751" i="18" s="1"/>
  <c r="KN3752" i="18" s="1"/>
  <c r="KN3753" i="18" s="1"/>
  <c r="KN3754" i="18" s="1"/>
  <c r="KN3755" i="18" s="1"/>
  <c r="KN3756" i="18" s="1"/>
  <c r="KN3757" i="18" s="1"/>
  <c r="KN3758" i="18" s="1"/>
  <c r="KN3759" i="18" s="1"/>
  <c r="KN3760" i="18" s="1"/>
  <c r="KN3761" i="18" s="1"/>
  <c r="KN3762" i="18" s="1"/>
  <c r="KN3763" i="18" s="1"/>
  <c r="KN3764" i="18" s="1"/>
  <c r="KN3765" i="18" s="1"/>
  <c r="KN3766" i="18" s="1"/>
  <c r="KN3767" i="18" s="1"/>
  <c r="KN3768" i="18" s="1"/>
  <c r="KN3769" i="18" s="1"/>
  <c r="KN3770" i="18" s="1"/>
  <c r="KN3771" i="18" s="1"/>
  <c r="KN3772" i="18" s="1"/>
  <c r="KN3773" i="18" s="1"/>
  <c r="KN3774" i="18" s="1"/>
  <c r="KN3775" i="18" s="1"/>
  <c r="KN3776" i="18" s="1"/>
  <c r="KN3777" i="18" s="1"/>
  <c r="KN3778" i="18" s="1"/>
  <c r="KN3779" i="18" s="1"/>
  <c r="KN3780" i="18" s="1"/>
  <c r="KN3781" i="18" s="1"/>
  <c r="KN3782" i="18" s="1"/>
  <c r="KN3783" i="18" s="1"/>
  <c r="KN3784" i="18" s="1"/>
  <c r="KN3785" i="18" s="1"/>
  <c r="KN3786" i="18" s="1"/>
  <c r="KN3787" i="18" s="1"/>
  <c r="KN3788" i="18" s="1"/>
  <c r="KN3789" i="18" s="1"/>
  <c r="KN3790" i="18" s="1"/>
  <c r="KN3791" i="18" s="1"/>
  <c r="KN3792" i="18" s="1"/>
  <c r="KN3793" i="18" s="1"/>
  <c r="KN3794" i="18" s="1"/>
  <c r="KN3795" i="18" s="1"/>
  <c r="KN3796" i="18" s="1"/>
  <c r="KN3797" i="18" s="1"/>
  <c r="KN3798" i="18" s="1"/>
  <c r="KN3799" i="18" s="1"/>
  <c r="KN3800" i="18" s="1"/>
  <c r="KN3801" i="18" s="1"/>
  <c r="KN3802" i="18" s="1"/>
  <c r="KN3803" i="18" s="1"/>
  <c r="KN3804" i="18" s="1"/>
  <c r="KN3805" i="18" s="1"/>
  <c r="KN3806" i="18" s="1"/>
  <c r="KN3807" i="18" s="1"/>
  <c r="KN3808" i="18" s="1"/>
  <c r="KN3809" i="18" s="1"/>
  <c r="KN3810" i="18" s="1"/>
  <c r="KN3811" i="18" s="1"/>
  <c r="KN3812" i="18" s="1"/>
  <c r="KN3813" i="18" s="1"/>
  <c r="KN3814" i="18" s="1"/>
  <c r="KN3815" i="18" s="1"/>
  <c r="KN3816" i="18" s="1"/>
  <c r="KN3817" i="18" s="1"/>
  <c r="KN3818" i="18" s="1"/>
  <c r="KN3819" i="18" s="1"/>
  <c r="KN3820" i="18" s="1"/>
  <c r="KN3821" i="18" s="1"/>
  <c r="KN3822" i="18" s="1"/>
  <c r="KN3823" i="18" s="1"/>
  <c r="KN3824" i="18" s="1"/>
  <c r="KN3825" i="18" s="1"/>
  <c r="KN3826" i="18" s="1"/>
  <c r="KN3827" i="18" s="1"/>
  <c r="KN3828" i="18" s="1"/>
  <c r="KN3829" i="18" s="1"/>
  <c r="KN3830" i="18" s="1"/>
  <c r="KN3831" i="18" s="1"/>
  <c r="KN3832" i="18" s="1"/>
  <c r="KN3833" i="18" s="1"/>
  <c r="KN3834" i="18" s="1"/>
  <c r="KN3835" i="18" s="1"/>
  <c r="KN3836" i="18" s="1"/>
  <c r="KN3837" i="18" s="1"/>
  <c r="KN3838" i="18" s="1"/>
  <c r="KN3839" i="18" s="1"/>
  <c r="KN3840" i="18" s="1"/>
  <c r="KN3841" i="18" s="1"/>
  <c r="KN3842" i="18" s="1"/>
  <c r="KN3843" i="18" s="1"/>
  <c r="KN3844" i="18" s="1"/>
  <c r="KN3845" i="18" s="1"/>
  <c r="KN3846" i="18" s="1"/>
  <c r="KN3847" i="18" s="1"/>
  <c r="KN3848" i="18" s="1"/>
  <c r="KN3849" i="18" s="1"/>
  <c r="KN3850" i="18" s="1"/>
  <c r="KN3851" i="18" s="1"/>
  <c r="KN3852" i="18" s="1"/>
  <c r="KN3853" i="18" s="1"/>
  <c r="KN3854" i="18" s="1"/>
  <c r="KN3855" i="18" s="1"/>
  <c r="KN3856" i="18" s="1"/>
  <c r="KN3857" i="18" s="1"/>
  <c r="KN3858" i="18" s="1"/>
  <c r="KN3859" i="18" s="1"/>
  <c r="KN3860" i="18" s="1"/>
  <c r="KN3861" i="18" s="1"/>
  <c r="KN3862" i="18" s="1"/>
  <c r="KN3863" i="18" s="1"/>
  <c r="KN3864" i="18" s="1"/>
  <c r="KN3865" i="18" s="1"/>
  <c r="KN3866" i="18" s="1"/>
  <c r="KN3867" i="18" s="1"/>
  <c r="KN3868" i="18" s="1"/>
  <c r="KN3869" i="18" s="1"/>
  <c r="KN3870" i="18" s="1"/>
  <c r="CU3398" i="18"/>
  <c r="CU3399" i="18" s="1"/>
  <c r="CU3400" i="18" s="1"/>
  <c r="CU3401" i="18" s="1"/>
  <c r="CU3402" i="18" s="1"/>
  <c r="CU3403" i="18" s="1"/>
  <c r="CU3404" i="18" s="1"/>
  <c r="CU3405" i="18" s="1"/>
  <c r="CU3406" i="18" s="1"/>
  <c r="CU3407" i="18" s="1"/>
  <c r="CU3408" i="18" s="1"/>
  <c r="CU3409" i="18" s="1"/>
  <c r="CU3410" i="18" s="1"/>
  <c r="CU3411" i="18" s="1"/>
  <c r="CU3412" i="18" s="1"/>
  <c r="CU3413" i="18" s="1"/>
  <c r="CU3414" i="18" s="1"/>
  <c r="CU3415" i="18" s="1"/>
  <c r="CU3416" i="18" s="1"/>
  <c r="CU3417" i="18" s="1"/>
  <c r="CU3418" i="18" s="1"/>
  <c r="CU3419" i="18" s="1"/>
  <c r="CU3420" i="18" s="1"/>
  <c r="CU3421" i="18" s="1"/>
  <c r="CU3422" i="18" s="1"/>
  <c r="CU3423" i="18" s="1"/>
  <c r="CU3424" i="18" s="1"/>
  <c r="CU3425" i="18" s="1"/>
  <c r="CU3426" i="18" s="1"/>
  <c r="CU3427" i="18" s="1"/>
  <c r="CU3428" i="18" s="1"/>
  <c r="CU3429" i="18" s="1"/>
  <c r="CU3430" i="18" s="1"/>
  <c r="CU3431" i="18" s="1"/>
  <c r="CU3432" i="18" s="1"/>
  <c r="CU3433" i="18" s="1"/>
  <c r="CU3434" i="18" s="1"/>
  <c r="CU3435" i="18" s="1"/>
  <c r="CU3436" i="18" s="1"/>
  <c r="CU3437" i="18" s="1"/>
  <c r="CU3438" i="18" s="1"/>
  <c r="CU3439" i="18" s="1"/>
  <c r="CU3440" i="18" s="1"/>
  <c r="CU3441" i="18" s="1"/>
  <c r="CU3442" i="18" s="1"/>
  <c r="CU3443" i="18" s="1"/>
  <c r="CU3444" i="18" s="1"/>
  <c r="CU3445" i="18" s="1"/>
  <c r="CU3446" i="18" s="1"/>
  <c r="CU3447" i="18" s="1"/>
  <c r="CU3448" i="18" s="1"/>
  <c r="CU3449" i="18" s="1"/>
  <c r="CU3450" i="18" s="1"/>
  <c r="CU3451" i="18" s="1"/>
  <c r="CU3452" i="18" s="1"/>
  <c r="CU3453" i="18" s="1"/>
  <c r="CU3454" i="18" s="1"/>
  <c r="CU3455" i="18" s="1"/>
  <c r="CU3456" i="18" s="1"/>
  <c r="CU3457" i="18" s="1"/>
  <c r="CU3458" i="18" s="1"/>
  <c r="CU3459" i="18" s="1"/>
  <c r="CU3460" i="18" s="1"/>
  <c r="CU3461" i="18" s="1"/>
  <c r="CU3462" i="18" s="1"/>
  <c r="CU3463" i="18" s="1"/>
  <c r="CU3464" i="18" s="1"/>
  <c r="CU3465" i="18" s="1"/>
  <c r="CU3466" i="18" s="1"/>
  <c r="CU3467" i="18" s="1"/>
  <c r="CU3468" i="18" s="1"/>
  <c r="CU3469" i="18" s="1"/>
  <c r="CU3470" i="18" s="1"/>
  <c r="CU3471" i="18" s="1"/>
  <c r="CU3472" i="18" s="1"/>
  <c r="CU3473" i="18" s="1"/>
  <c r="CU3474" i="18" s="1"/>
  <c r="CU3475" i="18" s="1"/>
  <c r="CU3476" i="18" s="1"/>
  <c r="CU3477" i="18" s="1"/>
  <c r="CU3478" i="18" s="1"/>
  <c r="CU3479" i="18" s="1"/>
  <c r="CU3480" i="18" s="1"/>
  <c r="CU3481" i="18" s="1"/>
  <c r="CU3482" i="18" s="1"/>
  <c r="CU3483" i="18" s="1"/>
  <c r="CU3484" i="18" s="1"/>
  <c r="CU3485" i="18" s="1"/>
  <c r="CU3486" i="18" s="1"/>
  <c r="CU3487" i="18" s="1"/>
  <c r="CU3488" i="18" s="1"/>
  <c r="CU3489" i="18" s="1"/>
  <c r="CU3490" i="18" s="1"/>
  <c r="CU3491" i="18" s="1"/>
  <c r="CU3492" i="18" s="1"/>
  <c r="CU3493" i="18" s="1"/>
  <c r="CU3494" i="18" s="1"/>
  <c r="CU3495" i="18" s="1"/>
  <c r="CU3496" i="18" s="1"/>
  <c r="CU3497" i="18" s="1"/>
  <c r="CU3498" i="18" s="1"/>
  <c r="CU3499" i="18" s="1"/>
  <c r="CU3500" i="18" s="1"/>
  <c r="CU3501" i="18" s="1"/>
  <c r="CU3502" i="18" s="1"/>
  <c r="CU3503" i="18" s="1"/>
  <c r="CU3504" i="18" s="1"/>
  <c r="CU3505" i="18" s="1"/>
  <c r="CU3506" i="18" s="1"/>
  <c r="CU3507" i="18" s="1"/>
  <c r="CU3508" i="18" s="1"/>
  <c r="CU3509" i="18" s="1"/>
  <c r="CU3510" i="18" s="1"/>
  <c r="CU3511" i="18" s="1"/>
  <c r="CU3512" i="18" s="1"/>
  <c r="CU3513" i="18" s="1"/>
  <c r="CU3514" i="18" s="1"/>
  <c r="CU3515" i="18" s="1"/>
  <c r="CU3516" i="18" s="1"/>
  <c r="CU3517" i="18" s="1"/>
  <c r="CU3518" i="18" s="1"/>
  <c r="CU3519" i="18" s="1"/>
  <c r="CU3520" i="18" s="1"/>
  <c r="CU3521" i="18" s="1"/>
  <c r="CU3522" i="18" s="1"/>
  <c r="CU3523" i="18" s="1"/>
  <c r="CU3524" i="18" s="1"/>
  <c r="CU3525" i="18" s="1"/>
  <c r="CU3526" i="18" s="1"/>
  <c r="CU3527" i="18" s="1"/>
  <c r="CU3528" i="18" s="1"/>
  <c r="CU3529" i="18" s="1"/>
  <c r="CU3530" i="18" s="1"/>
  <c r="CU3531" i="18" s="1"/>
  <c r="CU3532" i="18" s="1"/>
  <c r="CU3533" i="18" s="1"/>
  <c r="CU3534" i="18" s="1"/>
  <c r="CU3535" i="18" s="1"/>
  <c r="CU3536" i="18" s="1"/>
  <c r="CU3537" i="18" s="1"/>
  <c r="CU3538" i="18" s="1"/>
  <c r="CU3539" i="18" s="1"/>
  <c r="CU3540" i="18" s="1"/>
  <c r="CU3541" i="18" s="1"/>
  <c r="CU3542" i="18" s="1"/>
  <c r="CU3543" i="18" s="1"/>
  <c r="CU3544" i="18" s="1"/>
  <c r="CU3545" i="18" s="1"/>
  <c r="CU3546" i="18" s="1"/>
  <c r="CU3547" i="18" s="1"/>
  <c r="CU3548" i="18" s="1"/>
  <c r="CU3549" i="18" s="1"/>
  <c r="CU3550" i="18" s="1"/>
  <c r="CU3551" i="18" s="1"/>
  <c r="CU3552" i="18" s="1"/>
  <c r="CU3553" i="18" s="1"/>
  <c r="CU3554" i="18" s="1"/>
  <c r="CU3555" i="18" s="1"/>
  <c r="CU3556" i="18" s="1"/>
  <c r="CU3557" i="18" s="1"/>
  <c r="CU3558" i="18" s="1"/>
  <c r="CU3559" i="18" s="1"/>
  <c r="CU3560" i="18" s="1"/>
  <c r="CU3561" i="18" s="1"/>
  <c r="CU3562" i="18" s="1"/>
  <c r="CU3563" i="18" s="1"/>
  <c r="CU3564" i="18" s="1"/>
  <c r="CU3565" i="18" s="1"/>
  <c r="CU3566" i="18" s="1"/>
  <c r="CU3567" i="18" s="1"/>
  <c r="CU3568" i="18" s="1"/>
  <c r="CU3569" i="18" s="1"/>
  <c r="CU3570" i="18" s="1"/>
  <c r="CU3571" i="18" s="1"/>
  <c r="CU3572" i="18" s="1"/>
  <c r="CU3573" i="18" s="1"/>
  <c r="CU3574" i="18" s="1"/>
  <c r="CU3575" i="18" s="1"/>
  <c r="CU3576" i="18" s="1"/>
  <c r="CU3577" i="18" s="1"/>
  <c r="CU3578" i="18" s="1"/>
  <c r="CU3579" i="18" s="1"/>
  <c r="CU3580" i="18" s="1"/>
  <c r="CU3581" i="18" s="1"/>
  <c r="CU3582" i="18" s="1"/>
  <c r="CU3583" i="18" s="1"/>
  <c r="CU3584" i="18" s="1"/>
  <c r="CU3585" i="18" s="1"/>
  <c r="CU3586" i="18" s="1"/>
  <c r="CU3587" i="18" s="1"/>
  <c r="CU3588" i="18" s="1"/>
  <c r="CU3589" i="18" s="1"/>
  <c r="CU3590" i="18" s="1"/>
  <c r="CU3591" i="18" s="1"/>
  <c r="CU3592" i="18" s="1"/>
  <c r="CU3593" i="18" s="1"/>
  <c r="CU3594" i="18" s="1"/>
  <c r="CU3595" i="18" s="1"/>
  <c r="CU3596" i="18" s="1"/>
  <c r="CU3597" i="18" s="1"/>
  <c r="CU3598" i="18" s="1"/>
  <c r="CU3599" i="18" s="1"/>
  <c r="CU3600" i="18" s="1"/>
  <c r="CU3601" i="18" s="1"/>
  <c r="CU3602" i="18" s="1"/>
  <c r="CU3603" i="18" s="1"/>
  <c r="CU3604" i="18" s="1"/>
  <c r="CU3605" i="18" s="1"/>
  <c r="CU3606" i="18" s="1"/>
  <c r="CU3607" i="18" s="1"/>
  <c r="CU3608" i="18" s="1"/>
  <c r="CU3609" i="18" s="1"/>
  <c r="CU3610" i="18" s="1"/>
  <c r="CU3611" i="18" s="1"/>
  <c r="CU3612" i="18" s="1"/>
  <c r="CU3613" i="18" s="1"/>
  <c r="CU3614" i="18" s="1"/>
  <c r="CU3615" i="18" s="1"/>
  <c r="CU3616" i="18" s="1"/>
  <c r="CU3617" i="18" s="1"/>
  <c r="CU3618" i="18" s="1"/>
  <c r="CU3619" i="18" s="1"/>
  <c r="CU3620" i="18" s="1"/>
  <c r="CU3621" i="18" s="1"/>
  <c r="CU3622" i="18" s="1"/>
  <c r="CU3623" i="18" s="1"/>
  <c r="CU3624" i="18" s="1"/>
  <c r="CU3625" i="18" s="1"/>
  <c r="CU3626" i="18" s="1"/>
  <c r="CU3627" i="18" s="1"/>
  <c r="CU3628" i="18" s="1"/>
  <c r="CU3629" i="18" s="1"/>
  <c r="CU3630" i="18" s="1"/>
  <c r="CU3631" i="18" s="1"/>
  <c r="CU3632" i="18" s="1"/>
  <c r="CU3633" i="18" s="1"/>
  <c r="CU3634" i="18" s="1"/>
  <c r="CU3635" i="18" s="1"/>
  <c r="CU3636" i="18" s="1"/>
  <c r="CU3637" i="18" s="1"/>
  <c r="CU3638" i="18" s="1"/>
  <c r="CU3639" i="18" s="1"/>
  <c r="CU3640" i="18" s="1"/>
  <c r="CU3641" i="18" s="1"/>
  <c r="CU3642" i="18" s="1"/>
  <c r="CU3643" i="18" s="1"/>
  <c r="CU3644" i="18" s="1"/>
  <c r="CU3645" i="18" s="1"/>
  <c r="CU3646" i="18" s="1"/>
  <c r="CU3647" i="18" s="1"/>
  <c r="CU3648" i="18" s="1"/>
  <c r="CU3649" i="18" s="1"/>
  <c r="CU3650" i="18" s="1"/>
  <c r="CU3651" i="18" s="1"/>
  <c r="CU3652" i="18" s="1"/>
  <c r="CU3653" i="18" s="1"/>
  <c r="CU3654" i="18" s="1"/>
  <c r="CU3655" i="18" s="1"/>
  <c r="CU3656" i="18" s="1"/>
  <c r="CU3657" i="18" s="1"/>
  <c r="CU3658" i="18" s="1"/>
  <c r="CU3659" i="18" s="1"/>
  <c r="CU3660" i="18" s="1"/>
  <c r="CU3661" i="18" s="1"/>
  <c r="CU3662" i="18" s="1"/>
  <c r="CU3663" i="18" s="1"/>
  <c r="CU3664" i="18" s="1"/>
  <c r="CU3665" i="18" s="1"/>
  <c r="CU3666" i="18" s="1"/>
  <c r="CU3667" i="18" s="1"/>
  <c r="CU3668" i="18" s="1"/>
  <c r="CU3669" i="18" s="1"/>
  <c r="CU3670" i="18" s="1"/>
  <c r="CU3671" i="18" s="1"/>
  <c r="CU3672" i="18" s="1"/>
  <c r="CU3673" i="18" s="1"/>
  <c r="CU3674" i="18" s="1"/>
  <c r="CU3675" i="18" s="1"/>
  <c r="CU3676" i="18" s="1"/>
  <c r="CU3677" i="18" s="1"/>
  <c r="CU3678" i="18" s="1"/>
  <c r="CU3679" i="18" s="1"/>
  <c r="CU3680" i="18" s="1"/>
  <c r="CU3681" i="18" s="1"/>
  <c r="CU3682" i="18" s="1"/>
  <c r="CU3683" i="18" s="1"/>
  <c r="CU3684" i="18" s="1"/>
  <c r="CU3685" i="18" s="1"/>
  <c r="CU3686" i="18" s="1"/>
  <c r="CU3687" i="18" s="1"/>
  <c r="CU3688" i="18" s="1"/>
  <c r="CU3689" i="18" s="1"/>
  <c r="CU3690" i="18" s="1"/>
  <c r="CU3691" i="18" s="1"/>
  <c r="CU3692" i="18" s="1"/>
  <c r="CU3693" i="18" s="1"/>
  <c r="CU3694" i="18" s="1"/>
  <c r="CU3695" i="18" s="1"/>
  <c r="CU3696" i="18" s="1"/>
  <c r="CU3697" i="18" s="1"/>
  <c r="CU3698" i="18" s="1"/>
  <c r="CU3699" i="18" s="1"/>
  <c r="CU3700" i="18" s="1"/>
  <c r="CU3701" i="18" s="1"/>
  <c r="CU3702" i="18" s="1"/>
  <c r="CU3703" i="18" s="1"/>
  <c r="CU3704" i="18" s="1"/>
  <c r="CU3705" i="18" s="1"/>
  <c r="CU3706" i="18" s="1"/>
  <c r="CU3707" i="18" s="1"/>
  <c r="CU3708" i="18" s="1"/>
  <c r="CU3709" i="18" s="1"/>
  <c r="CU3710" i="18" s="1"/>
  <c r="CU3711" i="18" s="1"/>
  <c r="CU3712" i="18" s="1"/>
  <c r="CU3713" i="18" s="1"/>
  <c r="CU3714" i="18" s="1"/>
  <c r="CU3715" i="18" s="1"/>
  <c r="CU3716" i="18" s="1"/>
  <c r="CU3717" i="18" s="1"/>
  <c r="CU3718" i="18" s="1"/>
  <c r="CU3719" i="18" s="1"/>
  <c r="CU3720" i="18" s="1"/>
  <c r="CU3721" i="18" s="1"/>
  <c r="CU3722" i="18" s="1"/>
  <c r="CU3723" i="18" s="1"/>
  <c r="CU3724" i="18" s="1"/>
  <c r="CU3725" i="18" s="1"/>
  <c r="CU3726" i="18" s="1"/>
  <c r="CU3727" i="18" s="1"/>
  <c r="CU3728" i="18" s="1"/>
  <c r="CU3729" i="18" s="1"/>
  <c r="CU3730" i="18" s="1"/>
  <c r="CU3731" i="18" s="1"/>
  <c r="CU3732" i="18" s="1"/>
  <c r="CU3733" i="18" s="1"/>
  <c r="CU3734" i="18" s="1"/>
  <c r="CU3735" i="18" s="1"/>
  <c r="AT3570" i="18"/>
  <c r="AT3571" i="18" s="1"/>
  <c r="AT3572" i="18" s="1"/>
  <c r="AT3573" i="18" s="1"/>
  <c r="AT3574" i="18" s="1"/>
  <c r="AT3575" i="18" s="1"/>
  <c r="AT3576" i="18" s="1"/>
  <c r="AT3577" i="18" s="1"/>
  <c r="AT3578" i="18" s="1"/>
  <c r="AT3579" i="18" s="1"/>
  <c r="AT3580" i="18" s="1"/>
  <c r="AT3581" i="18" s="1"/>
  <c r="AT3582" i="18" s="1"/>
  <c r="AT3583" i="18" s="1"/>
  <c r="AT3584" i="18" s="1"/>
  <c r="AT3585" i="18" s="1"/>
  <c r="AT3586" i="18" s="1"/>
  <c r="AT3587" i="18" s="1"/>
  <c r="AT3588" i="18" s="1"/>
  <c r="AT3589" i="18" s="1"/>
  <c r="AT3590" i="18" s="1"/>
  <c r="AT3591" i="18" s="1"/>
  <c r="AT3592" i="18" s="1"/>
  <c r="AT3593" i="18" s="1"/>
  <c r="AT3594" i="18" s="1"/>
  <c r="AT3595" i="18" s="1"/>
  <c r="AT3596" i="18" s="1"/>
  <c r="AT3597" i="18" s="1"/>
  <c r="AT3598" i="18" s="1"/>
  <c r="AT3599" i="18" s="1"/>
  <c r="AT3600" i="18" s="1"/>
  <c r="AT3601" i="18" s="1"/>
  <c r="AT3602" i="18" s="1"/>
  <c r="AT3603" i="18" s="1"/>
  <c r="AT3604" i="18" s="1"/>
  <c r="AT3605" i="18" s="1"/>
  <c r="AT3606" i="18" s="1"/>
  <c r="AT3607" i="18" s="1"/>
  <c r="AT3608" i="18" s="1"/>
  <c r="AT3609" i="18" s="1"/>
  <c r="AT3610" i="18" s="1"/>
  <c r="AT3611" i="18" s="1"/>
  <c r="AT3612" i="18" s="1"/>
  <c r="AT3613" i="18" s="1"/>
  <c r="AT3614" i="18" s="1"/>
  <c r="AT3615" i="18" s="1"/>
  <c r="AT3616" i="18" s="1"/>
  <c r="AT3617" i="18" s="1"/>
  <c r="AT3618" i="18" s="1"/>
  <c r="AT3619" i="18" s="1"/>
  <c r="AT3620" i="18" s="1"/>
  <c r="AT3621" i="18" s="1"/>
  <c r="AT3622" i="18" s="1"/>
  <c r="AT3623" i="18" s="1"/>
  <c r="AT3624" i="18" s="1"/>
  <c r="AT3625" i="18" s="1"/>
  <c r="AT3626" i="18" s="1"/>
  <c r="AT3627" i="18" s="1"/>
  <c r="AT3628" i="18" s="1"/>
  <c r="AT3629" i="18" s="1"/>
  <c r="AT3630" i="18" s="1"/>
  <c r="AT3631" i="18" s="1"/>
  <c r="AT3632" i="18" s="1"/>
  <c r="AT3633" i="18" s="1"/>
  <c r="AT3634" i="18" s="1"/>
  <c r="AT3635" i="18" s="1"/>
  <c r="AT3636" i="18" s="1"/>
  <c r="AT3637" i="18" s="1"/>
  <c r="AT3638" i="18" s="1"/>
  <c r="AT3639" i="18" s="1"/>
  <c r="AT3640" i="18" s="1"/>
  <c r="AT3641" i="18" s="1"/>
  <c r="AT3642" i="18" s="1"/>
  <c r="AT3643" i="18" s="1"/>
  <c r="AT3644" i="18" s="1"/>
  <c r="AT3645" i="18" s="1"/>
  <c r="AT3646" i="18" s="1"/>
  <c r="AT3647" i="18" s="1"/>
  <c r="AT3648" i="18" s="1"/>
  <c r="AT3649" i="18" s="1"/>
  <c r="AT3650" i="18" s="1"/>
  <c r="AT3651" i="18" s="1"/>
  <c r="AT3652" i="18" s="1"/>
  <c r="AT3653" i="18" s="1"/>
  <c r="AT3654" i="18" s="1"/>
  <c r="AT3655" i="18" s="1"/>
  <c r="AT3656" i="18" s="1"/>
  <c r="AT3657" i="18" s="1"/>
  <c r="AT3658" i="18" s="1"/>
  <c r="AT3659" i="18" s="1"/>
  <c r="AT3660" i="18" s="1"/>
  <c r="AT3661" i="18" s="1"/>
  <c r="AT3662" i="18" s="1"/>
  <c r="AT3663" i="18" s="1"/>
  <c r="AT3664" i="18" s="1"/>
  <c r="AT3665" i="18" s="1"/>
  <c r="AT3666" i="18" s="1"/>
  <c r="AT3667" i="18" s="1"/>
  <c r="AT3668" i="18" s="1"/>
  <c r="AT3669" i="18" s="1"/>
  <c r="AT3670" i="18" s="1"/>
  <c r="AT3671" i="18" s="1"/>
  <c r="AT3672" i="18" s="1"/>
  <c r="AT3673" i="18" s="1"/>
  <c r="AT3674" i="18" s="1"/>
  <c r="AT3675" i="18" s="1"/>
  <c r="AT3676" i="18" s="1"/>
  <c r="AT3677" i="18" s="1"/>
  <c r="AT3678" i="18" s="1"/>
  <c r="AT3679" i="18" s="1"/>
  <c r="AT3680" i="18" s="1"/>
  <c r="AT3681" i="18" s="1"/>
  <c r="AT3682" i="18" s="1"/>
  <c r="AT3683" i="18" s="1"/>
  <c r="AT3684" i="18" s="1"/>
  <c r="AT3685" i="18" s="1"/>
  <c r="AT3686" i="18" s="1"/>
  <c r="AT3687" i="18" s="1"/>
  <c r="AT3688" i="18" s="1"/>
  <c r="AT3689" i="18" s="1"/>
  <c r="AT3690" i="18" s="1"/>
  <c r="AT3691" i="18" s="1"/>
  <c r="AT3692" i="18" s="1"/>
  <c r="AT3693" i="18" s="1"/>
  <c r="AT3694" i="18" s="1"/>
  <c r="AT3695" i="18" s="1"/>
  <c r="AT3696" i="18" s="1"/>
  <c r="AT3697" i="18" s="1"/>
  <c r="AT3698" i="18" s="1"/>
  <c r="AT3699" i="18" s="1"/>
  <c r="AT3700" i="18" s="1"/>
  <c r="AT3701" i="18" s="1"/>
  <c r="AT3702" i="18" s="1"/>
  <c r="AT3703" i="18" s="1"/>
  <c r="AT3704" i="18" s="1"/>
  <c r="AT3705" i="18" s="1"/>
  <c r="AT3706" i="18" s="1"/>
  <c r="AT3707" i="18" s="1"/>
  <c r="AT3708" i="18" s="1"/>
  <c r="AT3709" i="18" s="1"/>
  <c r="AT3710" i="18" s="1"/>
  <c r="AT3711" i="18" s="1"/>
  <c r="AT3712" i="18" s="1"/>
  <c r="AT3713" i="18" s="1"/>
  <c r="AT3714" i="18" s="1"/>
  <c r="AT3715" i="18" s="1"/>
  <c r="AT3716" i="18" s="1"/>
  <c r="AT3717" i="18" s="1"/>
  <c r="AT3718" i="18" s="1"/>
  <c r="AT3719" i="18" s="1"/>
  <c r="JS3570" i="18"/>
  <c r="JS3571" i="18" s="1"/>
  <c r="JS3572" i="18" s="1"/>
  <c r="JS3573" i="18" s="1"/>
  <c r="JS3574" i="18" s="1"/>
  <c r="JS3575" i="18" s="1"/>
  <c r="JS3576" i="18" s="1"/>
  <c r="JS3577" i="18" s="1"/>
  <c r="JS3578" i="18" s="1"/>
  <c r="JS3579" i="18" s="1"/>
  <c r="JS3580" i="18" s="1"/>
  <c r="JS3581" i="18" s="1"/>
  <c r="JS3582" i="18" s="1"/>
  <c r="JS3583" i="18" s="1"/>
  <c r="JS3584" i="18" s="1"/>
  <c r="JS3585" i="18" s="1"/>
  <c r="JS3586" i="18" s="1"/>
  <c r="JS3587" i="18" s="1"/>
  <c r="JS3588" i="18" s="1"/>
  <c r="JS3589" i="18" s="1"/>
  <c r="JS3590" i="18" s="1"/>
  <c r="JS3591" i="18" s="1"/>
  <c r="JS3592" i="18" s="1"/>
  <c r="JS3593" i="18" s="1"/>
  <c r="JS3594" i="18" s="1"/>
  <c r="JS3595" i="18" s="1"/>
  <c r="JS3596" i="18" s="1"/>
  <c r="JS3597" i="18" s="1"/>
  <c r="JS3598" i="18" s="1"/>
  <c r="JS3599" i="18" s="1"/>
  <c r="JS3600" i="18" s="1"/>
  <c r="JS3601" i="18" s="1"/>
  <c r="JS3602" i="18" s="1"/>
  <c r="JS3603" i="18" s="1"/>
  <c r="JS3604" i="18" s="1"/>
  <c r="JS3605" i="18" s="1"/>
  <c r="JS3606" i="18" s="1"/>
  <c r="JS3607" i="18" s="1"/>
  <c r="JS3608" i="18" s="1"/>
  <c r="JS3609" i="18" s="1"/>
  <c r="JS3610" i="18" s="1"/>
  <c r="JS3611" i="18" s="1"/>
  <c r="JS3612" i="18" s="1"/>
  <c r="JS3613" i="18" s="1"/>
  <c r="JS3614" i="18" s="1"/>
  <c r="JS3615" i="18" s="1"/>
  <c r="JS3616" i="18" s="1"/>
  <c r="JS3617" i="18" s="1"/>
  <c r="JS3618" i="18" s="1"/>
  <c r="JS3619" i="18" s="1"/>
  <c r="JS3620" i="18" s="1"/>
  <c r="JS3621" i="18" s="1"/>
  <c r="JS3622" i="18" s="1"/>
  <c r="JS3623" i="18" s="1"/>
  <c r="JS3624" i="18" s="1"/>
  <c r="JS3625" i="18" s="1"/>
  <c r="JS3626" i="18" s="1"/>
  <c r="JS3627" i="18" s="1"/>
  <c r="JS3628" i="18" s="1"/>
  <c r="JS3629" i="18" s="1"/>
  <c r="JS3630" i="18" s="1"/>
  <c r="JS3631" i="18" s="1"/>
  <c r="JS3632" i="18" s="1"/>
  <c r="JS3633" i="18" s="1"/>
  <c r="JS3634" i="18" s="1"/>
  <c r="JS3635" i="18" s="1"/>
  <c r="JS3636" i="18" s="1"/>
  <c r="JS3637" i="18" s="1"/>
  <c r="JS3638" i="18" s="1"/>
  <c r="JS3639" i="18" s="1"/>
  <c r="JS3640" i="18" s="1"/>
  <c r="JS3641" i="18" s="1"/>
  <c r="JS3642" i="18" s="1"/>
  <c r="JS3643" i="18" s="1"/>
  <c r="JS3644" i="18" s="1"/>
  <c r="JS3645" i="18" s="1"/>
  <c r="JS3646" i="18" s="1"/>
  <c r="JS3647" i="18" s="1"/>
  <c r="JS3648" i="18" s="1"/>
  <c r="JS3649" i="18" s="1"/>
  <c r="JS3650" i="18" s="1"/>
  <c r="JS3651" i="18" s="1"/>
  <c r="JS3652" i="18" s="1"/>
  <c r="JS3653" i="18" s="1"/>
  <c r="JS3654" i="18" s="1"/>
  <c r="JS3655" i="18" s="1"/>
  <c r="JS3656" i="18" s="1"/>
  <c r="JS3657" i="18" s="1"/>
  <c r="JS3658" i="18" s="1"/>
  <c r="JS3659" i="18" s="1"/>
  <c r="JS3660" i="18" s="1"/>
  <c r="JS3661" i="18" s="1"/>
  <c r="JS3662" i="18" s="1"/>
  <c r="JS3663" i="18" s="1"/>
  <c r="JS3664" i="18" s="1"/>
  <c r="JS3665" i="18" s="1"/>
  <c r="JS3666" i="18" s="1"/>
  <c r="JS3667" i="18" s="1"/>
  <c r="JS3668" i="18" s="1"/>
  <c r="JS3669" i="18" s="1"/>
  <c r="JS3670" i="18" s="1"/>
  <c r="JS3671" i="18" s="1"/>
  <c r="JS3672" i="18" s="1"/>
  <c r="JS3673" i="18" s="1"/>
  <c r="JS3674" i="18" s="1"/>
  <c r="JS3675" i="18" s="1"/>
  <c r="JS3676" i="18" s="1"/>
  <c r="JS3677" i="18" s="1"/>
  <c r="JS3678" i="18" s="1"/>
  <c r="JS3679" i="18" s="1"/>
  <c r="JS3680" i="18" s="1"/>
  <c r="JS3681" i="18" s="1"/>
  <c r="JS3682" i="18" s="1"/>
  <c r="JS3683" i="18" s="1"/>
  <c r="JS3684" i="18" s="1"/>
  <c r="JS3685" i="18" s="1"/>
  <c r="JS3686" i="18" s="1"/>
  <c r="JS3687" i="18" s="1"/>
  <c r="JS3688" i="18" s="1"/>
  <c r="JS3689" i="18" s="1"/>
  <c r="JS3690" i="18" s="1"/>
  <c r="JS3691" i="18" s="1"/>
  <c r="JS3692" i="18" s="1"/>
  <c r="JS3693" i="18" s="1"/>
  <c r="JS3694" i="18" s="1"/>
  <c r="JS3695" i="18" s="1"/>
  <c r="JS3696" i="18" s="1"/>
  <c r="JS3697" i="18" s="1"/>
  <c r="JS3698" i="18" s="1"/>
  <c r="JS3699" i="18" s="1"/>
  <c r="JS3700" i="18" s="1"/>
  <c r="JS3701" i="18" s="1"/>
  <c r="JS3702" i="18" s="1"/>
  <c r="JS3703" i="18" s="1"/>
  <c r="JS3704" i="18" s="1"/>
  <c r="JS3705" i="18" s="1"/>
  <c r="JS3706" i="18" s="1"/>
  <c r="JS3707" i="18" s="1"/>
  <c r="JS3708" i="18" s="1"/>
  <c r="JS3709" i="18" s="1"/>
  <c r="JS3710" i="18" s="1"/>
  <c r="JS3711" i="18" s="1"/>
  <c r="JS3712" i="18" s="1"/>
  <c r="JS3713" i="18" s="1"/>
  <c r="JS3714" i="18" s="1"/>
  <c r="JS3715" i="18" s="1"/>
  <c r="JS3716" i="18" s="1"/>
  <c r="JS3717" i="18" s="1"/>
  <c r="JS3718" i="18" s="1"/>
  <c r="JS3719" i="18" s="1"/>
  <c r="JS3720" i="18" s="1"/>
  <c r="JS3721" i="18" s="1"/>
  <c r="JS3722" i="18" s="1"/>
  <c r="JS3723" i="18" s="1"/>
  <c r="JS3724" i="18" s="1"/>
  <c r="JS3725" i="18" s="1"/>
  <c r="JS3726" i="18" s="1"/>
  <c r="JS3727" i="18" s="1"/>
  <c r="JS3728" i="18" s="1"/>
  <c r="JS3729" i="18" s="1"/>
  <c r="JS3730" i="18" s="1"/>
  <c r="JS3731" i="18" s="1"/>
  <c r="JS3732" i="18" s="1"/>
  <c r="JS3733" i="18" s="1"/>
  <c r="JS3734" i="18" s="1"/>
  <c r="JS3735" i="18" s="1"/>
  <c r="JS3736" i="18" s="1"/>
  <c r="JS3737" i="18" s="1"/>
  <c r="JS3738" i="18" s="1"/>
  <c r="JS3739" i="18" s="1"/>
  <c r="JS3740" i="18" s="1"/>
  <c r="JS3741" i="18" s="1"/>
  <c r="JS3742" i="18" s="1"/>
  <c r="JS3743" i="18" s="1"/>
  <c r="JS3744" i="18" s="1"/>
  <c r="JS3745" i="18" s="1"/>
  <c r="JS3746" i="18" s="1"/>
  <c r="JS3747" i="18" s="1"/>
  <c r="JS3748" i="18" s="1"/>
  <c r="JS3749" i="18" s="1"/>
  <c r="JS3750" i="18" s="1"/>
  <c r="JS3751" i="18" s="1"/>
  <c r="JS3752" i="18" s="1"/>
  <c r="JS3753" i="18" s="1"/>
  <c r="JS3754" i="18" s="1"/>
  <c r="JS3755" i="18" s="1"/>
  <c r="JS3756" i="18" s="1"/>
  <c r="JS3757" i="18" s="1"/>
  <c r="JS3758" i="18" s="1"/>
  <c r="JS3759" i="18" s="1"/>
  <c r="JS3760" i="18" s="1"/>
  <c r="JS3761" i="18" s="1"/>
  <c r="JS3762" i="18" s="1"/>
  <c r="JS3763" i="18" s="1"/>
  <c r="JS3764" i="18" s="1"/>
  <c r="JS3765" i="18" s="1"/>
  <c r="JS3766" i="18" s="1"/>
  <c r="JS3767" i="18" s="1"/>
  <c r="JS3768" i="18" s="1"/>
  <c r="JS3769" i="18" s="1"/>
  <c r="JS3770" i="18" s="1"/>
  <c r="JS3771" i="18" s="1"/>
  <c r="JS3772" i="18" s="1"/>
  <c r="JS3773" i="18" s="1"/>
  <c r="JS3774" i="18" s="1"/>
  <c r="JS3775" i="18" s="1"/>
  <c r="JS3776" i="18" s="1"/>
  <c r="JS3777" i="18" s="1"/>
  <c r="JS3778" i="18" s="1"/>
  <c r="JS3779" i="18" s="1"/>
  <c r="JS3780" i="18" s="1"/>
  <c r="JS3781" i="18" s="1"/>
  <c r="JS3782" i="18" s="1"/>
  <c r="JS3783" i="18" s="1"/>
  <c r="JS3784" i="18" s="1"/>
  <c r="JS3785" i="18" s="1"/>
  <c r="JS3786" i="18" s="1"/>
  <c r="JS3787" i="18" s="1"/>
  <c r="JS3788" i="18" s="1"/>
  <c r="JS3789" i="18" s="1"/>
  <c r="JS3790" i="18" s="1"/>
  <c r="JS3791" i="18" s="1"/>
  <c r="JS3792" i="18" s="1"/>
  <c r="JS3793" i="18" s="1"/>
  <c r="JS3794" i="18" s="1"/>
  <c r="JS3795" i="18" s="1"/>
  <c r="JS3796" i="18" s="1"/>
  <c r="JS3797" i="18" s="1"/>
  <c r="JS3798" i="18" s="1"/>
  <c r="JS3799" i="18" s="1"/>
  <c r="JS3800" i="18" s="1"/>
  <c r="JS3801" i="18" s="1"/>
  <c r="JS3802" i="18" s="1"/>
  <c r="JS3803" i="18" s="1"/>
  <c r="JS3804" i="18" s="1"/>
  <c r="JS3805" i="18" s="1"/>
  <c r="JS3806" i="18" s="1"/>
  <c r="JS3807" i="18" s="1"/>
  <c r="JS3808" i="18" s="1"/>
  <c r="JS3809" i="18" s="1"/>
  <c r="JS3810" i="18" s="1"/>
  <c r="JS3811" i="18" s="1"/>
  <c r="JS3812" i="18" s="1"/>
  <c r="JS3813" i="18" s="1"/>
  <c r="JS3814" i="18" s="1"/>
  <c r="JS3815" i="18" s="1"/>
  <c r="JS3816" i="18" s="1"/>
  <c r="JS3817" i="18" s="1"/>
  <c r="JS3818" i="18" s="1"/>
  <c r="KZ3835" i="18"/>
  <c r="KZ3836" i="18" s="1"/>
  <c r="KZ3837" i="18" s="1"/>
  <c r="KZ3838" i="18" s="1"/>
  <c r="KZ3839" i="18" s="1"/>
  <c r="KZ3840" i="18" s="1"/>
  <c r="KZ3841" i="18" s="1"/>
  <c r="KZ3842" i="18" s="1"/>
  <c r="KZ3843" i="18" s="1"/>
  <c r="KZ3844" i="18" s="1"/>
  <c r="KZ3845" i="18" s="1"/>
  <c r="KZ3846" i="18" s="1"/>
  <c r="KZ3847" i="18" s="1"/>
  <c r="KZ3848" i="18" s="1"/>
  <c r="KZ3849" i="18" s="1"/>
  <c r="KZ3850" i="18" s="1"/>
  <c r="KZ3851" i="18" s="1"/>
  <c r="KZ3852" i="18" s="1"/>
  <c r="KZ3853" i="18" s="1"/>
  <c r="KZ3854" i="18" s="1"/>
  <c r="KZ3855" i="18" s="1"/>
  <c r="KZ3856" i="18" s="1"/>
  <c r="KZ3857" i="18" s="1"/>
  <c r="KZ3858" i="18" s="1"/>
  <c r="KZ3859" i="18" s="1"/>
  <c r="KZ3860" i="18" s="1"/>
  <c r="KZ3861" i="18" s="1"/>
  <c r="KZ3862" i="18" s="1"/>
  <c r="KZ3863" i="18" s="1"/>
  <c r="KZ3864" i="18" s="1"/>
  <c r="KZ3865" i="18" s="1"/>
  <c r="KZ3866" i="18" s="1"/>
  <c r="KZ3867" i="18" s="1"/>
  <c r="KZ3868" i="18" s="1"/>
  <c r="KZ3869" i="18" s="1"/>
  <c r="KZ3870" i="18" s="1"/>
  <c r="KZ3871" i="18" s="1"/>
  <c r="KZ3872" i="18" s="1"/>
  <c r="KZ3873" i="18" s="1"/>
  <c r="KZ3874" i="18" s="1"/>
  <c r="KZ3875" i="18" s="1"/>
  <c r="KZ3876" i="18" s="1"/>
  <c r="KZ3877" i="18" s="1"/>
  <c r="KZ3878" i="18" s="1"/>
  <c r="KZ3879" i="18" s="1"/>
  <c r="KZ3880" i="18" s="1"/>
  <c r="KZ3881" i="18" s="1"/>
  <c r="KZ3882" i="18" s="1"/>
  <c r="KZ3883" i="18" s="1"/>
  <c r="KZ3884" i="18" s="1"/>
  <c r="KZ3885" i="18" s="1"/>
  <c r="KZ3886" i="18" s="1"/>
  <c r="KZ3887" i="18" s="1"/>
  <c r="KZ3888" i="18" s="1"/>
  <c r="KZ3889" i="18" s="1"/>
  <c r="KZ3890" i="18" s="1"/>
  <c r="KZ3891" i="18" s="1"/>
  <c r="KZ3892" i="18" s="1"/>
  <c r="KZ3893" i="18" s="1"/>
  <c r="KZ3894" i="18" s="1"/>
  <c r="KZ3895" i="18" s="1"/>
  <c r="KZ3896" i="18" s="1"/>
  <c r="KZ3897" i="18" s="1"/>
  <c r="KZ3898" i="18" s="1"/>
  <c r="KZ3899" i="18" s="1"/>
  <c r="KZ3900" i="18" s="1"/>
  <c r="KZ3901" i="18" s="1"/>
  <c r="KZ3902" i="18" s="1"/>
  <c r="KZ3903" i="18" s="1"/>
  <c r="KZ3904" i="18" s="1"/>
  <c r="KZ3905" i="18" s="1"/>
  <c r="KZ3906" i="18" s="1"/>
  <c r="KZ3907" i="18" s="1"/>
  <c r="KZ3908" i="18" s="1"/>
  <c r="KZ3909" i="18" s="1"/>
  <c r="KZ3910" i="18" s="1"/>
  <c r="KZ3911" i="18" s="1"/>
  <c r="KZ3912" i="18" s="1"/>
  <c r="KZ3913" i="18" s="1"/>
  <c r="KZ3914" i="18" s="1"/>
  <c r="KZ3915" i="18" s="1"/>
  <c r="KZ3916" i="18" s="1"/>
  <c r="KZ3917" i="18" s="1"/>
  <c r="KZ3918" i="18" s="1"/>
  <c r="KZ3919" i="18" s="1"/>
  <c r="KZ3920" i="18" s="1"/>
  <c r="KZ3921" i="18" s="1"/>
  <c r="KZ3922" i="18" s="1"/>
  <c r="KZ3923" i="18" s="1"/>
  <c r="KZ3924" i="18" s="1"/>
  <c r="KZ3925" i="18" s="1"/>
  <c r="KZ3926" i="18" s="1"/>
  <c r="KZ3927" i="18" s="1"/>
  <c r="KZ3928" i="18" s="1"/>
  <c r="KZ3929" i="18" s="1"/>
  <c r="KZ3930" i="18" s="1"/>
  <c r="KZ3931" i="18" s="1"/>
  <c r="KZ3932" i="18" s="1"/>
  <c r="KZ3933" i="18" s="1"/>
  <c r="KZ3934" i="18" s="1"/>
  <c r="KZ3935" i="18" s="1"/>
  <c r="KZ3936" i="18" s="1"/>
  <c r="KZ3937" i="18" s="1"/>
  <c r="KZ3938" i="18" s="1"/>
  <c r="KZ3939" i="18" s="1"/>
  <c r="KZ3940" i="18" s="1"/>
  <c r="KZ3941" i="18" s="1"/>
  <c r="KZ3942" i="18" s="1"/>
  <c r="KZ3943" i="18" s="1"/>
  <c r="KZ3944" i="18" s="1"/>
  <c r="KZ3945" i="18" s="1"/>
  <c r="KZ3946" i="18" s="1"/>
  <c r="KZ3947" i="18" s="1"/>
  <c r="KZ3948" i="18" s="1"/>
  <c r="KZ3949" i="18" s="1"/>
  <c r="KZ3950" i="18" s="1"/>
  <c r="KZ3951" i="18" s="1"/>
  <c r="KZ3952" i="18" s="1"/>
  <c r="KZ3953" i="18" s="1"/>
  <c r="KZ3954" i="18" s="1"/>
  <c r="EZ3835" i="18"/>
  <c r="EZ3836" i="18" s="1"/>
  <c r="EZ3837" i="18" s="1"/>
  <c r="EZ3838" i="18" s="1"/>
  <c r="EZ3839" i="18" s="1"/>
  <c r="EZ3840" i="18" s="1"/>
  <c r="EZ3841" i="18" s="1"/>
  <c r="EZ3842" i="18" s="1"/>
  <c r="EZ3843" i="18" s="1"/>
  <c r="EZ3844" i="18" s="1"/>
  <c r="EZ3845" i="18" s="1"/>
  <c r="EZ3846" i="18" s="1"/>
  <c r="EZ3847" i="18" s="1"/>
  <c r="EZ3848" i="18" s="1"/>
  <c r="EZ3849" i="18" s="1"/>
  <c r="EZ3850" i="18" s="1"/>
  <c r="EZ3851" i="18" s="1"/>
  <c r="EZ3852" i="18" s="1"/>
  <c r="EZ3853" i="18" s="1"/>
  <c r="EZ3854" i="18" s="1"/>
  <c r="EZ3855" i="18" s="1"/>
  <c r="EZ3856" i="18" s="1"/>
  <c r="EZ3857" i="18" s="1"/>
  <c r="EZ3858" i="18" s="1"/>
  <c r="EZ3859" i="18" s="1"/>
  <c r="EZ3860" i="18" s="1"/>
  <c r="EZ3861" i="18" s="1"/>
  <c r="EZ3862" i="18" s="1"/>
  <c r="EZ3863" i="18" s="1"/>
  <c r="EZ3864" i="18" s="1"/>
  <c r="EZ3865" i="18" s="1"/>
  <c r="EZ3866" i="18" s="1"/>
  <c r="EZ3867" i="18" s="1"/>
  <c r="EZ3868" i="18" s="1"/>
  <c r="EZ3869" i="18" s="1"/>
  <c r="EZ3870" i="18" s="1"/>
  <c r="EZ3871" i="18" s="1"/>
  <c r="EZ3872" i="18" s="1"/>
  <c r="EZ3873" i="18" s="1"/>
  <c r="EZ3874" i="18" s="1"/>
  <c r="EZ3875" i="18" s="1"/>
  <c r="EZ3876" i="18" s="1"/>
  <c r="EZ3877" i="18" s="1"/>
  <c r="EZ3878" i="18" s="1"/>
  <c r="EZ3879" i="18" s="1"/>
  <c r="EZ3880" i="18" s="1"/>
  <c r="EZ3881" i="18" s="1"/>
  <c r="EZ3882" i="18" s="1"/>
  <c r="EZ3883" i="18" s="1"/>
  <c r="EZ3884" i="18" s="1"/>
  <c r="EZ3885" i="18" s="1"/>
  <c r="EZ3886" i="18" s="1"/>
  <c r="EZ3887" i="18" s="1"/>
  <c r="EZ3888" i="18" s="1"/>
  <c r="EZ3889" i="18" s="1"/>
  <c r="EZ3890" i="18" s="1"/>
  <c r="EZ3891" i="18" s="1"/>
  <c r="EZ3892" i="18" s="1"/>
  <c r="EZ3893" i="18" s="1"/>
  <c r="EZ3894" i="18" s="1"/>
  <c r="EZ3895" i="18" s="1"/>
  <c r="EZ3896" i="18" s="1"/>
  <c r="EZ3897" i="18" s="1"/>
  <c r="EZ3898" i="18" s="1"/>
  <c r="EZ3899" i="18" s="1"/>
  <c r="EZ3900" i="18" s="1"/>
  <c r="EZ3901" i="18" s="1"/>
  <c r="EZ3902" i="18" s="1"/>
  <c r="EZ3903" i="18" s="1"/>
  <c r="EZ3904" i="18" s="1"/>
  <c r="EZ3905" i="18" s="1"/>
  <c r="EZ3906" i="18" s="1"/>
  <c r="EZ3907" i="18" s="1"/>
  <c r="EZ3908" i="18" s="1"/>
  <c r="EZ3909" i="18" s="1"/>
  <c r="EZ3910" i="18" s="1"/>
  <c r="EZ3911" i="18" s="1"/>
  <c r="EZ3912" i="18" s="1"/>
  <c r="EZ3913" i="18" s="1"/>
  <c r="EZ3914" i="18" s="1"/>
  <c r="EZ3915" i="18" s="1"/>
  <c r="EZ3916" i="18" s="1"/>
  <c r="EZ3917" i="18" s="1"/>
  <c r="EZ3918" i="18" s="1"/>
  <c r="EZ3919" i="18" s="1"/>
  <c r="EZ3920" i="18" s="1"/>
  <c r="EZ3921" i="18" s="1"/>
  <c r="EZ3922" i="18" s="1"/>
  <c r="EZ3923" i="18" s="1"/>
  <c r="EZ3924" i="18" s="1"/>
  <c r="EZ3925" i="18" s="1"/>
  <c r="EZ3926" i="18" s="1"/>
  <c r="EZ3927" i="18" s="1"/>
  <c r="EZ3928" i="18" s="1"/>
  <c r="EZ3929" i="18" s="1"/>
  <c r="EZ3930" i="18" s="1"/>
  <c r="GX3663" i="18"/>
  <c r="GX3664" i="18" s="1"/>
  <c r="GX3665" i="18" s="1"/>
  <c r="GX3666" i="18" s="1"/>
  <c r="GX3667" i="18" s="1"/>
  <c r="GX3668" i="18" s="1"/>
  <c r="GX3669" i="18" s="1"/>
  <c r="GX3670" i="18" s="1"/>
  <c r="GX3671" i="18" s="1"/>
  <c r="GX3672" i="18" s="1"/>
  <c r="GX3673" i="18" s="1"/>
  <c r="GX3674" i="18" s="1"/>
  <c r="GX3675" i="18" s="1"/>
  <c r="GX3676" i="18" s="1"/>
  <c r="GX3677" i="18" s="1"/>
  <c r="GX3678" i="18" s="1"/>
  <c r="GX3679" i="18" s="1"/>
  <c r="GX3680" i="18" s="1"/>
  <c r="GX3681" i="18" s="1"/>
  <c r="GX3682" i="18" s="1"/>
  <c r="GX3683" i="18" s="1"/>
  <c r="GX3684" i="18" s="1"/>
  <c r="GX3685" i="18" s="1"/>
  <c r="GX3686" i="18" s="1"/>
  <c r="GX3687" i="18" s="1"/>
  <c r="GX3688" i="18" s="1"/>
  <c r="GX3689" i="18" s="1"/>
  <c r="GX3690" i="18" s="1"/>
  <c r="GX3691" i="18" s="1"/>
  <c r="GX3692" i="18" s="1"/>
  <c r="GX3693" i="18" s="1"/>
  <c r="GX3694" i="18" s="1"/>
  <c r="GX3695" i="18" s="1"/>
  <c r="GX3696" i="18" s="1"/>
  <c r="GX3697" i="18" s="1"/>
  <c r="GX3698" i="18" s="1"/>
  <c r="GX3699" i="18" s="1"/>
  <c r="GX3700" i="18" s="1"/>
  <c r="GX3701" i="18" s="1"/>
  <c r="GX3702" i="18" s="1"/>
  <c r="GX3703" i="18" s="1"/>
  <c r="GX3704" i="18" s="1"/>
  <c r="GX3705" i="18" s="1"/>
  <c r="GX3706" i="18" s="1"/>
  <c r="GX3707" i="18" s="1"/>
  <c r="GX3708" i="18" s="1"/>
  <c r="GX3709" i="18" s="1"/>
  <c r="GX3710" i="18" s="1"/>
  <c r="GX3711" i="18" s="1"/>
  <c r="GX3712" i="18" s="1"/>
  <c r="GX3713" i="18" s="1"/>
  <c r="GX3714" i="18" s="1"/>
  <c r="GX3715" i="18" s="1"/>
  <c r="GX3716" i="18" s="1"/>
  <c r="GX3717" i="18" s="1"/>
  <c r="GX3718" i="18" s="1"/>
  <c r="GX3719" i="18" s="1"/>
  <c r="GX3720" i="18" s="1"/>
  <c r="GX3721" i="18" s="1"/>
  <c r="GX3722" i="18" s="1"/>
  <c r="GX3723" i="18" s="1"/>
  <c r="GX3724" i="18" s="1"/>
  <c r="GX3725" i="18" s="1"/>
  <c r="GX3726" i="18" s="1"/>
  <c r="GX3727" i="18" s="1"/>
  <c r="GX3728" i="18" s="1"/>
  <c r="GX3729" i="18" s="1"/>
  <c r="GX3730" i="18" s="1"/>
  <c r="GX3731" i="18" s="1"/>
  <c r="GX3732" i="18" s="1"/>
  <c r="GX3733" i="18" s="1"/>
  <c r="GX3734" i="18" s="1"/>
  <c r="GX3735" i="18" s="1"/>
  <c r="GX3736" i="18" s="1"/>
  <c r="GX3737" i="18" s="1"/>
  <c r="GX3738" i="18" s="1"/>
  <c r="GX3739" i="18" s="1"/>
  <c r="GX3740" i="18" s="1"/>
  <c r="GX3741" i="18" s="1"/>
  <c r="GX3742" i="18" s="1"/>
  <c r="GX3743" i="18" s="1"/>
  <c r="GX3744" i="18" s="1"/>
  <c r="GX3745" i="18" s="1"/>
  <c r="GX3746" i="18" s="1"/>
  <c r="GX3747" i="18" s="1"/>
  <c r="GX3748" i="18" s="1"/>
  <c r="GX3749" i="18" s="1"/>
  <c r="GX3750" i="18" s="1"/>
  <c r="GX3751" i="18" s="1"/>
  <c r="GX3752" i="18" s="1"/>
  <c r="GX3753" i="18" s="1"/>
  <c r="GX3754" i="18" s="1"/>
  <c r="GX3755" i="18" s="1"/>
  <c r="GX3756" i="18" s="1"/>
  <c r="GX3757" i="18" s="1"/>
  <c r="GX3758" i="18" s="1"/>
  <c r="GX3759" i="18" s="1"/>
  <c r="GX3760" i="18" s="1"/>
  <c r="GX3761" i="18" s="1"/>
  <c r="GX3762" i="18" s="1"/>
  <c r="GX3763" i="18" s="1"/>
  <c r="GX3764" i="18" s="1"/>
  <c r="GX3765" i="18" s="1"/>
  <c r="GX3766" i="18" s="1"/>
  <c r="GX3767" i="18" s="1"/>
  <c r="GX3768" i="18" s="1"/>
  <c r="GX3769" i="18" s="1"/>
  <c r="GX3770" i="18" s="1"/>
  <c r="GX3771" i="18" s="1"/>
  <c r="GX3772" i="18" s="1"/>
  <c r="GX3773" i="18" s="1"/>
  <c r="GX3774" i="18" s="1"/>
  <c r="GX3775" i="18" s="1"/>
  <c r="GX3776" i="18" s="1"/>
  <c r="GX3777" i="18" s="1"/>
  <c r="GX3778" i="18" s="1"/>
  <c r="GX3779" i="18" s="1"/>
  <c r="GX3780" i="18" s="1"/>
  <c r="GX3781" i="18" s="1"/>
  <c r="GX3782" i="18" s="1"/>
  <c r="GX3783" i="18" s="1"/>
  <c r="GX3784" i="18" s="1"/>
  <c r="GX3785" i="18" s="1"/>
  <c r="GX3786" i="18" s="1"/>
  <c r="GX3787" i="18" s="1"/>
  <c r="GX3788" i="18" s="1"/>
  <c r="GX3789" i="18" s="1"/>
  <c r="GX3790" i="18" s="1"/>
  <c r="GX3791" i="18" s="1"/>
  <c r="GX3792" i="18" s="1"/>
  <c r="GX3793" i="18" s="1"/>
  <c r="GX3794" i="18" s="1"/>
  <c r="GX3795" i="18" s="1"/>
  <c r="GX3796" i="18" s="1"/>
  <c r="GX3797" i="18" s="1"/>
  <c r="GX3798" i="18" s="1"/>
  <c r="GX3799" i="18" s="1"/>
  <c r="GX3800" i="18" s="1"/>
  <c r="GX3801" i="18" s="1"/>
  <c r="GX3802" i="18" s="1"/>
  <c r="GX3803" i="18" s="1"/>
  <c r="GX3804" i="18" s="1"/>
  <c r="GX3805" i="18" s="1"/>
  <c r="GX3806" i="18" s="1"/>
  <c r="GX3807" i="18" s="1"/>
  <c r="GX3808" i="18" s="1"/>
  <c r="GX3809" i="18" s="1"/>
  <c r="GX3810" i="18" s="1"/>
  <c r="GX3811" i="18" s="1"/>
  <c r="GX3812" i="18" s="1"/>
  <c r="GX3813" i="18" s="1"/>
  <c r="GX3814" i="18" s="1"/>
  <c r="GX3815" i="18" s="1"/>
  <c r="GX3816" i="18" s="1"/>
  <c r="GX3817" i="18" s="1"/>
  <c r="GX3818" i="18" s="1"/>
  <c r="GX3819" i="18" s="1"/>
  <c r="GX3820" i="18" s="1"/>
  <c r="GX3821" i="18" s="1"/>
  <c r="GX3822" i="18" s="1"/>
  <c r="GX3823" i="18" s="1"/>
  <c r="GX3824" i="18" s="1"/>
  <c r="GX3825" i="18" s="1"/>
  <c r="GX3826" i="18" s="1"/>
  <c r="GX3827" i="18" s="1"/>
  <c r="GX3828" i="18" s="1"/>
  <c r="GX3829" i="18" s="1"/>
  <c r="GX3830" i="18" s="1"/>
  <c r="GX3831" i="18" s="1"/>
  <c r="GX3832" i="18" s="1"/>
  <c r="GX3833" i="18" s="1"/>
  <c r="GX3834" i="18" s="1"/>
  <c r="GX3835" i="18" s="1"/>
  <c r="GX3836" i="18" s="1"/>
  <c r="GX3837" i="18" s="1"/>
  <c r="GX3838" i="18" s="1"/>
  <c r="GX3839" i="18" s="1"/>
  <c r="GX3840" i="18" s="1"/>
  <c r="GX3841" i="18" s="1"/>
  <c r="GX3842" i="18" s="1"/>
  <c r="GX3843" i="18" s="1"/>
  <c r="GX3844" i="18" s="1"/>
  <c r="GX3845" i="18" s="1"/>
  <c r="GX3846" i="18" s="1"/>
  <c r="GX3847" i="18" s="1"/>
  <c r="GX3848" i="18" s="1"/>
  <c r="GX3849" i="18" s="1"/>
  <c r="GX3850" i="18" s="1"/>
  <c r="GX3851" i="18" s="1"/>
  <c r="GX3852" i="18" s="1"/>
  <c r="GX3853" i="18" s="1"/>
  <c r="FN3663" i="18"/>
  <c r="FN3664" i="18" s="1"/>
  <c r="FN3665" i="18" s="1"/>
  <c r="FN3666" i="18" s="1"/>
  <c r="FN3667" i="18" s="1"/>
  <c r="FN3668" i="18" s="1"/>
  <c r="FN3669" i="18" s="1"/>
  <c r="FN3670" i="18" s="1"/>
  <c r="FN3671" i="18" s="1"/>
  <c r="FN3672" i="18" s="1"/>
  <c r="FN3673" i="18" s="1"/>
  <c r="FN3674" i="18" s="1"/>
  <c r="FN3675" i="18" s="1"/>
  <c r="FN3676" i="18" s="1"/>
  <c r="FN3677" i="18" s="1"/>
  <c r="FN3678" i="18" s="1"/>
  <c r="FN3679" i="18" s="1"/>
  <c r="FN3680" i="18" s="1"/>
  <c r="FN3681" i="18" s="1"/>
  <c r="FN3682" i="18" s="1"/>
  <c r="FN3683" i="18" s="1"/>
  <c r="FN3684" i="18" s="1"/>
  <c r="FN3685" i="18" s="1"/>
  <c r="FN3686" i="18" s="1"/>
  <c r="FN3687" i="18" s="1"/>
  <c r="FN3688" i="18" s="1"/>
  <c r="FN3689" i="18" s="1"/>
  <c r="FN3690" i="18" s="1"/>
  <c r="FN3691" i="18" s="1"/>
  <c r="FN3692" i="18" s="1"/>
  <c r="FN3693" i="18" s="1"/>
  <c r="FN3694" i="18" s="1"/>
  <c r="FN3695" i="18" s="1"/>
  <c r="FN3696" i="18" s="1"/>
  <c r="FN3697" i="18" s="1"/>
  <c r="FN3698" i="18" s="1"/>
  <c r="FN3699" i="18" s="1"/>
  <c r="FN3700" i="18" s="1"/>
  <c r="FN3701" i="18" s="1"/>
  <c r="FN3702" i="18" s="1"/>
  <c r="FN3703" i="18" s="1"/>
  <c r="FN3704" i="18" s="1"/>
  <c r="FN3705" i="18" s="1"/>
  <c r="FN3706" i="18" s="1"/>
  <c r="FN3707" i="18" s="1"/>
  <c r="FN3708" i="18" s="1"/>
  <c r="FN3709" i="18" s="1"/>
  <c r="FN3710" i="18" s="1"/>
  <c r="FN3711" i="18" s="1"/>
  <c r="FN3712" i="18" s="1"/>
  <c r="FN3713" i="18" s="1"/>
  <c r="FN3714" i="18" s="1"/>
  <c r="FN3715" i="18" s="1"/>
  <c r="FN3716" i="18" s="1"/>
  <c r="FN3717" i="18" s="1"/>
  <c r="FN3718" i="18" s="1"/>
  <c r="FN3719" i="18" s="1"/>
  <c r="FN3720" i="18" s="1"/>
  <c r="FN3721" i="18" s="1"/>
  <c r="FN3722" i="18" s="1"/>
  <c r="FN3723" i="18" s="1"/>
  <c r="FN3724" i="18" s="1"/>
  <c r="FN3725" i="18" s="1"/>
  <c r="FN3726" i="18" s="1"/>
  <c r="FN3727" i="18" s="1"/>
  <c r="FN3728" i="18" s="1"/>
  <c r="FN3729" i="18" s="1"/>
  <c r="FN3730" i="18" s="1"/>
  <c r="FN3731" i="18" s="1"/>
  <c r="FN3732" i="18" s="1"/>
  <c r="FN3733" i="18" s="1"/>
  <c r="FN3734" i="18" s="1"/>
  <c r="FN3735" i="18" s="1"/>
  <c r="FN3736" i="18" s="1"/>
  <c r="FN3737" i="18" s="1"/>
  <c r="FN3738" i="18" s="1"/>
  <c r="FN3739" i="18" s="1"/>
  <c r="FN3740" i="18" s="1"/>
  <c r="FN3741" i="18" s="1"/>
  <c r="FN3742" i="18" s="1"/>
  <c r="FN3743" i="18" s="1"/>
  <c r="FN3744" i="18" s="1"/>
  <c r="FN3745" i="18" s="1"/>
  <c r="FN3746" i="18" s="1"/>
  <c r="FN3747" i="18" s="1"/>
  <c r="FN3748" i="18" s="1"/>
  <c r="FN3749" i="18" s="1"/>
  <c r="FN3750" i="18" s="1"/>
  <c r="FN3751" i="18" s="1"/>
  <c r="FN3752" i="18" s="1"/>
  <c r="FN3753" i="18" s="1"/>
  <c r="FN3754" i="18" s="1"/>
  <c r="FN3755" i="18" s="1"/>
  <c r="FN3756" i="18" s="1"/>
  <c r="FN3757" i="18" s="1"/>
  <c r="FN3758" i="18" s="1"/>
  <c r="FN3759" i="18" s="1"/>
  <c r="FN3760" i="18" s="1"/>
  <c r="FN3761" i="18" s="1"/>
  <c r="FN3762" i="18" s="1"/>
  <c r="FN3763" i="18" s="1"/>
  <c r="FN3764" i="18" s="1"/>
  <c r="FN3765" i="18" s="1"/>
  <c r="FN3766" i="18" s="1"/>
  <c r="FN3767" i="18" s="1"/>
  <c r="FN3768" i="18" s="1"/>
  <c r="FN3769" i="18" s="1"/>
  <c r="FN3770" i="18" s="1"/>
  <c r="FN3771" i="18" s="1"/>
  <c r="FN3772" i="18" s="1"/>
  <c r="FN3773" i="18" s="1"/>
  <c r="FN3774" i="18" s="1"/>
  <c r="FN3775" i="18" s="1"/>
  <c r="FN3776" i="18" s="1"/>
  <c r="FN3777" i="18" s="1"/>
  <c r="FN3778" i="18" s="1"/>
  <c r="FN3779" i="18" s="1"/>
  <c r="FN3780" i="18" s="1"/>
  <c r="FN3781" i="18" s="1"/>
  <c r="FN3782" i="18" s="1"/>
  <c r="FN3783" i="18" s="1"/>
  <c r="FN3784" i="18" s="1"/>
  <c r="FN3785" i="18" s="1"/>
  <c r="FN3786" i="18" s="1"/>
  <c r="FN3787" i="18" s="1"/>
  <c r="FN3788" i="18" s="1"/>
  <c r="FN3789" i="18" s="1"/>
  <c r="FN3790" i="18" s="1"/>
  <c r="FN3791" i="18" s="1"/>
  <c r="FN3792" i="18" s="1"/>
  <c r="FN3793" i="18" s="1"/>
  <c r="FN3794" i="18" s="1"/>
  <c r="FN3795" i="18" s="1"/>
  <c r="FN3796" i="18" s="1"/>
  <c r="FN3797" i="18" s="1"/>
  <c r="FN3798" i="18" s="1"/>
  <c r="FN3799" i="18" s="1"/>
  <c r="FN3800" i="18" s="1"/>
  <c r="FN3801" i="18" s="1"/>
  <c r="FN3802" i="18" s="1"/>
  <c r="FN3803" i="18" s="1"/>
  <c r="FN3804" i="18" s="1"/>
  <c r="FN3805" i="18" s="1"/>
  <c r="FN3806" i="18" s="1"/>
  <c r="FN3807" i="18" s="1"/>
  <c r="FN3808" i="18" s="1"/>
  <c r="FN3809" i="18" s="1"/>
  <c r="FN3810" i="18" s="1"/>
  <c r="FN3811" i="18" s="1"/>
  <c r="FN3812" i="18" s="1"/>
  <c r="FN3813" i="18" s="1"/>
  <c r="FN3814" i="18" s="1"/>
  <c r="FQ3770" i="18"/>
  <c r="FQ3771" i="18" s="1"/>
  <c r="FQ3772" i="18" s="1"/>
  <c r="FQ3773" i="18" s="1"/>
  <c r="FQ3774" i="18" s="1"/>
  <c r="FQ3775" i="18" s="1"/>
  <c r="FQ3776" i="18" s="1"/>
  <c r="FQ3777" i="18" s="1"/>
  <c r="FQ3778" i="18" s="1"/>
  <c r="FQ3779" i="18" s="1"/>
  <c r="FQ3780" i="18" s="1"/>
  <c r="FQ3781" i="18" s="1"/>
  <c r="FQ3782" i="18" s="1"/>
  <c r="FQ3783" i="18" s="1"/>
  <c r="FQ3784" i="18" s="1"/>
  <c r="FQ3785" i="18" s="1"/>
  <c r="FQ3786" i="18" s="1"/>
  <c r="FQ3787" i="18" s="1"/>
  <c r="FQ3788" i="18" s="1"/>
  <c r="FQ3789" i="18" s="1"/>
  <c r="FQ3790" i="18" s="1"/>
  <c r="FQ3791" i="18" s="1"/>
  <c r="FQ3792" i="18" s="1"/>
  <c r="FQ3793" i="18" s="1"/>
  <c r="FQ3794" i="18" s="1"/>
  <c r="FQ3795" i="18" s="1"/>
  <c r="FQ3796" i="18" s="1"/>
  <c r="FQ3797" i="18" s="1"/>
  <c r="FQ3798" i="18" s="1"/>
  <c r="FQ3799" i="18" s="1"/>
  <c r="FQ3800" i="18" s="1"/>
  <c r="FQ3801" i="18" s="1"/>
  <c r="FQ3802" i="18" s="1"/>
  <c r="FQ3803" i="18" s="1"/>
  <c r="FQ3804" i="18" s="1"/>
  <c r="FQ3805" i="18" s="1"/>
  <c r="FQ3806" i="18" s="1"/>
  <c r="FQ3807" i="18" s="1"/>
  <c r="FQ3808" i="18" s="1"/>
  <c r="FQ3809" i="18" s="1"/>
  <c r="FQ3810" i="18" s="1"/>
  <c r="FQ3811" i="18" s="1"/>
  <c r="FQ3812" i="18" s="1"/>
  <c r="FQ3813" i="18" s="1"/>
  <c r="FQ3814" i="18" s="1"/>
  <c r="FQ3815" i="18" s="1"/>
  <c r="FQ3816" i="18" s="1"/>
  <c r="FQ3817" i="18" s="1"/>
  <c r="FQ3818" i="18" s="1"/>
  <c r="FQ3819" i="18" s="1"/>
  <c r="FQ3820" i="18" s="1"/>
  <c r="FQ3821" i="18" s="1"/>
  <c r="FQ3822" i="18" s="1"/>
  <c r="FQ3823" i="18" s="1"/>
  <c r="FQ3824" i="18" s="1"/>
  <c r="FQ3825" i="18" s="1"/>
  <c r="FQ3826" i="18" s="1"/>
  <c r="FQ3827" i="18" s="1"/>
  <c r="FQ3828" i="18" s="1"/>
  <c r="FQ3829" i="18" s="1"/>
  <c r="FQ3830" i="18" s="1"/>
  <c r="FQ3831" i="18" s="1"/>
  <c r="FQ3832" i="18" s="1"/>
  <c r="FQ3833" i="18" s="1"/>
  <c r="FQ3834" i="18" s="1"/>
  <c r="FQ3835" i="18" s="1"/>
  <c r="FQ3836" i="18" s="1"/>
  <c r="FQ3837" i="18" s="1"/>
  <c r="FQ3838" i="18" s="1"/>
  <c r="FQ3839" i="18" s="1"/>
  <c r="FQ3840" i="18" s="1"/>
  <c r="FQ3841" i="18" s="1"/>
  <c r="FQ3842" i="18" s="1"/>
  <c r="FQ3843" i="18" s="1"/>
  <c r="FQ3844" i="18" s="1"/>
  <c r="FQ3845" i="18" s="1"/>
  <c r="FQ3846" i="18" s="1"/>
  <c r="FQ3847" i="18" s="1"/>
  <c r="FQ3848" i="18" s="1"/>
  <c r="FQ3849" i="18" s="1"/>
  <c r="FQ3850" i="18" s="1"/>
  <c r="FQ3851" i="18" s="1"/>
  <c r="FQ3852" i="18" s="1"/>
  <c r="FQ3853" i="18" s="1"/>
  <c r="FQ3854" i="18" s="1"/>
  <c r="FQ3855" i="18" s="1"/>
  <c r="FQ3856" i="18" s="1"/>
  <c r="FQ3857" i="18" s="1"/>
  <c r="FQ3858" i="18" s="1"/>
  <c r="FQ3859" i="18" s="1"/>
  <c r="FQ3860" i="18" s="1"/>
  <c r="FQ3861" i="18" s="1"/>
  <c r="FQ3862" i="18" s="1"/>
  <c r="FQ3863" i="18" s="1"/>
  <c r="FQ3864" i="18" s="1"/>
  <c r="FQ3865" i="18" s="1"/>
  <c r="FQ3866" i="18" s="1"/>
  <c r="FQ3867" i="18" s="1"/>
  <c r="FQ3868" i="18" s="1"/>
  <c r="FQ3869" i="18" s="1"/>
  <c r="FQ3870" i="18" s="1"/>
  <c r="FQ3871" i="18" s="1"/>
  <c r="FQ3872" i="18" s="1"/>
  <c r="FQ3873" i="18" s="1"/>
  <c r="FQ3874" i="18" s="1"/>
  <c r="FQ3875" i="18" s="1"/>
  <c r="FQ3876" i="18" s="1"/>
  <c r="FQ3877" i="18" s="1"/>
  <c r="FQ3878" i="18" s="1"/>
  <c r="AW3770" i="18"/>
  <c r="AW3771" i="18" s="1"/>
  <c r="AW3772" i="18" s="1"/>
  <c r="AW3773" i="18" s="1"/>
  <c r="AW3774" i="18" s="1"/>
  <c r="AW3775" i="18" s="1"/>
  <c r="AW3776" i="18" s="1"/>
  <c r="AW3777" i="18" s="1"/>
  <c r="AW3778" i="18" s="1"/>
  <c r="AW3779" i="18" s="1"/>
  <c r="AW3780" i="18" s="1"/>
  <c r="AW3781" i="18" s="1"/>
  <c r="AW3782" i="18" s="1"/>
  <c r="AW3783" i="18" s="1"/>
  <c r="AW3784" i="18" s="1"/>
  <c r="AW3785" i="18" s="1"/>
  <c r="AW3786" i="18" s="1"/>
  <c r="AW3787" i="18" s="1"/>
  <c r="AW3788" i="18" s="1"/>
  <c r="AW3789" i="18" s="1"/>
  <c r="AW3790" i="18" s="1"/>
  <c r="AW3791" i="18" s="1"/>
  <c r="AW3792" i="18" s="1"/>
  <c r="AW3793" i="18" s="1"/>
  <c r="AW3794" i="18" s="1"/>
  <c r="AW3795" i="18" s="1"/>
  <c r="AW3796" i="18" s="1"/>
  <c r="AW3797" i="18" s="1"/>
  <c r="AW3798" i="18" s="1"/>
  <c r="AW3799" i="18" s="1"/>
  <c r="AW3800" i="18" s="1"/>
  <c r="AW3801" i="18" s="1"/>
  <c r="AW3802" i="18" s="1"/>
  <c r="AW3803" i="18" s="1"/>
  <c r="AW3804" i="18" s="1"/>
  <c r="AW3805" i="18" s="1"/>
  <c r="AW3806" i="18" s="1"/>
  <c r="AW3807" i="18" s="1"/>
  <c r="AW3808" i="18" s="1"/>
  <c r="AW3809" i="18" s="1"/>
  <c r="AW3810" i="18" s="1"/>
  <c r="AW3811" i="18" s="1"/>
  <c r="AW3812" i="18" s="1"/>
  <c r="AW3813" i="18" s="1"/>
  <c r="AW3814" i="18" s="1"/>
  <c r="AW3815" i="18" s="1"/>
  <c r="AW3816" i="18" s="1"/>
  <c r="AW3817" i="18" s="1"/>
  <c r="AW3818" i="18" s="1"/>
  <c r="AW3819" i="18" s="1"/>
  <c r="AW3820" i="18" s="1"/>
  <c r="AW3821" i="18" s="1"/>
  <c r="AW3822" i="18" s="1"/>
  <c r="AW3823" i="18" s="1"/>
  <c r="AW3824" i="18" s="1"/>
  <c r="AW3825" i="18" s="1"/>
  <c r="AW3826" i="18" s="1"/>
  <c r="AW3827" i="18" s="1"/>
  <c r="AW3828" i="18" s="1"/>
  <c r="AW3829" i="18" s="1"/>
  <c r="AW3830" i="18" s="1"/>
  <c r="AW3831" i="18" s="1"/>
  <c r="AW3832" i="18" s="1"/>
  <c r="AW3833" i="18" s="1"/>
  <c r="AW3834" i="18" s="1"/>
  <c r="AW3835" i="18" s="1"/>
  <c r="AW3836" i="18" s="1"/>
  <c r="AW3837" i="18" s="1"/>
  <c r="AW3838" i="18" s="1"/>
  <c r="AW3839" i="18" s="1"/>
  <c r="AW3840" i="18" s="1"/>
  <c r="AW3841" i="18" s="1"/>
  <c r="AW3842" i="18" s="1"/>
  <c r="AW3843" i="18" s="1"/>
  <c r="AW3844" i="18" s="1"/>
  <c r="AW3845" i="18" s="1"/>
  <c r="AW3846" i="18" s="1"/>
  <c r="AW3847" i="18" s="1"/>
  <c r="AW3848" i="18" s="1"/>
  <c r="AW3849" i="18" s="1"/>
  <c r="AW3850" i="18" s="1"/>
  <c r="AW3851" i="18" s="1"/>
  <c r="AW3852" i="18" s="1"/>
  <c r="AW3853" i="18" s="1"/>
  <c r="AW3854" i="18" s="1"/>
  <c r="AW3855" i="18" s="1"/>
  <c r="AW3856" i="18" s="1"/>
  <c r="AW3857" i="18" s="1"/>
  <c r="AW3858" i="18" s="1"/>
  <c r="AW3859" i="18" s="1"/>
  <c r="AW3860" i="18" s="1"/>
  <c r="AW3861" i="18" s="1"/>
  <c r="AW3862" i="18" s="1"/>
  <c r="AW3863" i="18" s="1"/>
  <c r="AW3864" i="18" s="1"/>
  <c r="AW3865" i="18" s="1"/>
  <c r="AW3866" i="18" s="1"/>
  <c r="AW3867" i="18" s="1"/>
  <c r="AW3868" i="18" s="1"/>
  <c r="AW3869" i="18" s="1"/>
  <c r="AW3870" i="18" s="1"/>
  <c r="AW3871" i="18" s="1"/>
  <c r="AW3872" i="18" s="1"/>
  <c r="AW3873" i="18" s="1"/>
  <c r="AW3874" i="18" s="1"/>
  <c r="AW3875" i="18" s="1"/>
  <c r="AW3876" i="18" s="1"/>
  <c r="AW3877" i="18" s="1"/>
  <c r="AW3878" i="18" s="1"/>
  <c r="AW3879" i="18" s="1"/>
  <c r="AW3880" i="18" s="1"/>
  <c r="AW3881" i="18" s="1"/>
  <c r="AW3882" i="18" s="1"/>
  <c r="AW3883" i="18" s="1"/>
  <c r="AW3884" i="18" s="1"/>
  <c r="AW3885" i="18" s="1"/>
  <c r="AW3886" i="18" s="1"/>
  <c r="AW3887" i="18" s="1"/>
  <c r="AW3888" i="18" s="1"/>
  <c r="AW3889" i="18" s="1"/>
  <c r="AW3890" i="18" s="1"/>
  <c r="AW3891" i="18" s="1"/>
  <c r="AW3892" i="18" s="1"/>
  <c r="AW3893" i="18" s="1"/>
  <c r="AW3894" i="18" s="1"/>
  <c r="AW3895" i="18" s="1"/>
  <c r="AW3896" i="18" s="1"/>
  <c r="AW3897" i="18" s="1"/>
  <c r="AW3898" i="18" s="1"/>
  <c r="AW3899" i="18" s="1"/>
  <c r="AW3900" i="18" s="1"/>
  <c r="AW3901" i="18" s="1"/>
  <c r="AW3902" i="18" s="1"/>
  <c r="AW3903" i="18" s="1"/>
  <c r="AW3904" i="18" s="1"/>
  <c r="AW3905" i="18" s="1"/>
  <c r="AW3906" i="18" s="1"/>
  <c r="AW3907" i="18" s="1"/>
  <c r="AW3908" i="18" s="1"/>
  <c r="AW3909" i="18" s="1"/>
  <c r="AW3910" i="18" s="1"/>
  <c r="AW3911" i="18" s="1"/>
  <c r="AW3912" i="18" s="1"/>
  <c r="AW3913" i="18" s="1"/>
  <c r="AW3914" i="18" s="1"/>
  <c r="AW3915" i="18" s="1"/>
  <c r="CJ4046" i="18"/>
  <c r="CJ4047" i="18" s="1"/>
  <c r="CJ4048" i="18" s="1"/>
  <c r="CJ4049" i="18" s="1"/>
  <c r="CJ4050" i="18" s="1"/>
  <c r="CJ4051" i="18" s="1"/>
  <c r="CJ4052" i="18" s="1"/>
  <c r="CJ4053" i="18" s="1"/>
  <c r="CJ4054" i="18" s="1"/>
  <c r="CJ4055" i="18" s="1"/>
  <c r="CJ4056" i="18" s="1"/>
  <c r="CJ4057" i="18" s="1"/>
  <c r="CJ4058" i="18" s="1"/>
  <c r="CJ4059" i="18" s="1"/>
  <c r="CJ4060" i="18" s="1"/>
  <c r="CJ4061" i="18" s="1"/>
  <c r="CJ4062" i="18" s="1"/>
  <c r="CJ4063" i="18" s="1"/>
  <c r="CJ4064" i="18" s="1"/>
  <c r="CJ4065" i="18" s="1"/>
  <c r="CJ4066" i="18" s="1"/>
  <c r="CJ4067" i="18" s="1"/>
  <c r="CJ4068" i="18" s="1"/>
  <c r="CJ4069" i="18" s="1"/>
  <c r="CJ4070" i="18" s="1"/>
  <c r="CJ4071" i="18" s="1"/>
  <c r="NI4046" i="18"/>
  <c r="NI4047" i="18" s="1"/>
  <c r="NI4048" i="18" s="1"/>
  <c r="NI4049" i="18" s="1"/>
  <c r="NI4050" i="18" s="1"/>
  <c r="NI4051" i="18" s="1"/>
  <c r="NI4052" i="18" s="1"/>
  <c r="NI4053" i="18" s="1"/>
  <c r="NI4054" i="18" s="1"/>
  <c r="NI4055" i="18" s="1"/>
  <c r="NI4056" i="18" s="1"/>
  <c r="NI4057" i="18" s="1"/>
  <c r="NI4058" i="18" s="1"/>
  <c r="NI4059" i="18" s="1"/>
  <c r="NI4060" i="18" s="1"/>
  <c r="NI4061" i="18" s="1"/>
  <c r="NI4062" i="18" s="1"/>
  <c r="NI4063" i="18" s="1"/>
  <c r="NI4064" i="18" s="1"/>
  <c r="NI4065" i="18" s="1"/>
  <c r="NI4066" i="18" s="1"/>
  <c r="NI4067" i="18" s="1"/>
  <c r="NI4068" i="18" s="1"/>
  <c r="NI4069" i="18" s="1"/>
  <c r="NI4070" i="18" s="1"/>
  <c r="NI4071" i="18" s="1"/>
  <c r="NI4072" i="18" s="1"/>
  <c r="NI4073" i="18" s="1"/>
  <c r="NI4074" i="18" s="1"/>
  <c r="NI4075" i="18" s="1"/>
  <c r="NI4076" i="18" s="1"/>
  <c r="NI4077" i="18" s="1"/>
  <c r="NI4078" i="18" s="1"/>
  <c r="NI4079" i="18" s="1"/>
  <c r="NI4080" i="18" s="1"/>
  <c r="NI4081" i="18" s="1"/>
  <c r="NI4082" i="18" s="1"/>
  <c r="NI4083" i="18" s="1"/>
  <c r="NI4084" i="18" s="1"/>
  <c r="NI4085" i="18" s="1"/>
  <c r="NI4086" i="18" s="1"/>
  <c r="NI4087" i="18" s="1"/>
  <c r="NI4088" i="18" s="1"/>
  <c r="NI4089" i="18" s="1"/>
  <c r="NI4090" i="18" s="1"/>
  <c r="NI4091" i="18" s="1"/>
  <c r="NI4092" i="18" s="1"/>
  <c r="NI4093" i="18" s="1"/>
  <c r="NI4094" i="18" s="1"/>
  <c r="NI4095" i="18" s="1"/>
  <c r="NI4096" i="18" s="1"/>
  <c r="NI4097" i="18" s="1"/>
  <c r="NI4098" i="18" s="1"/>
  <c r="NI4099" i="18" s="1"/>
  <c r="NI4100" i="18" s="1"/>
  <c r="NI4101" i="18" s="1"/>
  <c r="NI4102" i="18" s="1"/>
  <c r="NI4103" i="18" s="1"/>
  <c r="NI4104" i="18" s="1"/>
  <c r="NI4105" i="18" s="1"/>
  <c r="NI4106" i="18" s="1"/>
  <c r="NI4107" i="18" s="1"/>
  <c r="NI4108" i="18" s="1"/>
  <c r="NI4109" i="18" s="1"/>
  <c r="NI4110" i="18" s="1"/>
  <c r="NI4111" i="18" s="1"/>
  <c r="NI4112" i="18" s="1"/>
  <c r="NI4113" i="18" s="1"/>
  <c r="NI4114" i="18" s="1"/>
  <c r="NI4115" i="18" s="1"/>
  <c r="NI4116" i="18" s="1"/>
  <c r="NI4117" i="18" s="1"/>
  <c r="NI4118" i="18" s="1"/>
  <c r="NI4119" i="18" s="1"/>
  <c r="NI4120" i="18" s="1"/>
  <c r="NI4121" i="18" s="1"/>
  <c r="NI4122" i="18" s="1"/>
  <c r="NI4123" i="18" s="1"/>
  <c r="NI4124" i="18" s="1"/>
  <c r="NI4125" i="18" s="1"/>
  <c r="NI4126" i="18" s="1"/>
  <c r="NI4127" i="18" s="1"/>
  <c r="NI4128" i="18" s="1"/>
  <c r="NI4129" i="18" s="1"/>
  <c r="NI4130" i="18" s="1"/>
  <c r="NI4131" i="18" s="1"/>
  <c r="NI4132" i="18" s="1"/>
  <c r="NI4133" i="18" s="1"/>
  <c r="NI4134" i="18" s="1"/>
  <c r="NI4135" i="18" s="1"/>
  <c r="NI4136" i="18" s="1"/>
  <c r="NI4137" i="18" s="1"/>
  <c r="NI4138" i="18" s="1"/>
  <c r="NI4139" i="18" s="1"/>
  <c r="NI4140" i="18" s="1"/>
  <c r="NI4141" i="18" s="1"/>
  <c r="NI4142" i="18" s="1"/>
  <c r="NI4143" i="18" s="1"/>
  <c r="NI4144" i="18" s="1"/>
  <c r="NI4145" i="18" s="1"/>
  <c r="NI4146" i="18" s="1"/>
  <c r="NI4147" i="18" s="1"/>
  <c r="NI4148" i="18" s="1"/>
  <c r="NI4149" i="18" s="1"/>
  <c r="NI4150" i="18" s="1"/>
  <c r="NI4151" i="18" s="1"/>
  <c r="NI4152" i="18" s="1"/>
  <c r="NI4153" i="18" s="1"/>
  <c r="NI4154" i="18" s="1"/>
  <c r="NI4155" i="18" s="1"/>
  <c r="NI4156" i="18" s="1"/>
  <c r="NI4157" i="18" s="1"/>
  <c r="NI4158" i="18" s="1"/>
  <c r="NI4159" i="18" s="1"/>
  <c r="NI4160" i="18" s="1"/>
  <c r="NI4161" i="18" s="1"/>
  <c r="NI4162" i="18" s="1"/>
  <c r="NI4163" i="18" s="1"/>
  <c r="NI4164" i="18" s="1"/>
  <c r="NI4165" i="18" s="1"/>
  <c r="NI4166" i="18" s="1"/>
  <c r="NI4167" i="18" s="1"/>
  <c r="NI4168" i="18" s="1"/>
  <c r="NI4169" i="18" s="1"/>
  <c r="NI4170" i="18" s="1"/>
  <c r="NI4171" i="18" s="1"/>
  <c r="NI4172" i="18" s="1"/>
  <c r="NI4173" i="18" s="1"/>
  <c r="NI4174" i="18" s="1"/>
  <c r="NI4175" i="18" s="1"/>
  <c r="NI4176" i="18" s="1"/>
  <c r="NI4177" i="18" s="1"/>
  <c r="NI4178" i="18" s="1"/>
  <c r="NI4179" i="18" s="1"/>
  <c r="NI4180" i="18" s="1"/>
  <c r="NI4181" i="18" s="1"/>
  <c r="NI4182" i="18" s="1"/>
  <c r="NI4183" i="18" s="1"/>
  <c r="NI4184" i="18" s="1"/>
  <c r="NI4185" i="18" s="1"/>
  <c r="NI4186" i="18" s="1"/>
  <c r="NI4187" i="18" s="1"/>
  <c r="NI4188" i="18" s="1"/>
  <c r="NI4189" i="18" s="1"/>
  <c r="EE3608" i="18"/>
  <c r="EE3609" i="18" s="1"/>
  <c r="EE3610" i="18" s="1"/>
  <c r="EE3611" i="18" s="1"/>
  <c r="EE3612" i="18" s="1"/>
  <c r="EE3613" i="18" s="1"/>
  <c r="EE3614" i="18" s="1"/>
  <c r="EE3615" i="18" s="1"/>
  <c r="EE3616" i="18" s="1"/>
  <c r="EE3617" i="18" s="1"/>
  <c r="EE3618" i="18" s="1"/>
  <c r="EE3619" i="18" s="1"/>
  <c r="EE3620" i="18" s="1"/>
  <c r="EE3621" i="18" s="1"/>
  <c r="EE3622" i="18" s="1"/>
  <c r="EE3623" i="18" s="1"/>
  <c r="EE3624" i="18" s="1"/>
  <c r="EE3625" i="18" s="1"/>
  <c r="EE3626" i="18" s="1"/>
  <c r="EE3627" i="18" s="1"/>
  <c r="EE3628" i="18" s="1"/>
  <c r="EE3629" i="18" s="1"/>
  <c r="EE3630" i="18" s="1"/>
  <c r="EE3631" i="18" s="1"/>
  <c r="EE3632" i="18" s="1"/>
  <c r="EE3633" i="18" s="1"/>
  <c r="EE3634" i="18" s="1"/>
  <c r="EE3635" i="18" s="1"/>
  <c r="EE3636" i="18" s="1"/>
  <c r="EE3637" i="18" s="1"/>
  <c r="EE3638" i="18" s="1"/>
  <c r="EE3639" i="18" s="1"/>
  <c r="EE3640" i="18" s="1"/>
  <c r="EE3641" i="18" s="1"/>
  <c r="EE3642" i="18" s="1"/>
  <c r="EE3643" i="18" s="1"/>
  <c r="EE3644" i="18" s="1"/>
  <c r="EE3645" i="18" s="1"/>
  <c r="EE3646" i="18" s="1"/>
  <c r="EE3647" i="18" s="1"/>
  <c r="EE3648" i="18" s="1"/>
  <c r="EE3649" i="18" s="1"/>
  <c r="EE3650" i="18" s="1"/>
  <c r="EE3651" i="18" s="1"/>
  <c r="EE3652" i="18" s="1"/>
  <c r="EE3653" i="18" s="1"/>
  <c r="EE3654" i="18" s="1"/>
  <c r="EE3655" i="18" s="1"/>
  <c r="EE3656" i="18" s="1"/>
  <c r="EE3657" i="18" s="1"/>
  <c r="EE3658" i="18" s="1"/>
  <c r="EE3659" i="18" s="1"/>
  <c r="EE3660" i="18" s="1"/>
  <c r="EE3661" i="18" s="1"/>
  <c r="EE3662" i="18" s="1"/>
  <c r="EE3663" i="18" s="1"/>
  <c r="EE3664" i="18" s="1"/>
  <c r="EE3665" i="18" s="1"/>
  <c r="EE3666" i="18" s="1"/>
  <c r="EE3667" i="18" s="1"/>
  <c r="EE3668" i="18" s="1"/>
  <c r="EE3669" i="18" s="1"/>
  <c r="EE3670" i="18" s="1"/>
  <c r="EE3671" i="18" s="1"/>
  <c r="EE3672" i="18" s="1"/>
  <c r="EE3673" i="18" s="1"/>
  <c r="EE3674" i="18" s="1"/>
  <c r="EE3675" i="18" s="1"/>
  <c r="EE3676" i="18" s="1"/>
  <c r="EE3677" i="18" s="1"/>
  <c r="EE3678" i="18" s="1"/>
  <c r="EE3679" i="18" s="1"/>
  <c r="EE3680" i="18" s="1"/>
  <c r="EE3681" i="18" s="1"/>
  <c r="EE3682" i="18" s="1"/>
  <c r="EE3683" i="18" s="1"/>
  <c r="EE3684" i="18" s="1"/>
  <c r="EE3685" i="18" s="1"/>
  <c r="EE3686" i="18" s="1"/>
  <c r="EE3687" i="18" s="1"/>
  <c r="EE3688" i="18" s="1"/>
  <c r="EE3689" i="18" s="1"/>
  <c r="EE3690" i="18" s="1"/>
  <c r="EE3691" i="18" s="1"/>
  <c r="EE3692" i="18" s="1"/>
  <c r="EE3693" i="18" s="1"/>
  <c r="EE3694" i="18" s="1"/>
  <c r="EE3695" i="18" s="1"/>
  <c r="EE3696" i="18" s="1"/>
  <c r="EE3697" i="18" s="1"/>
  <c r="EE3698" i="18" s="1"/>
  <c r="EE3699" i="18" s="1"/>
  <c r="EE3700" i="18" s="1"/>
  <c r="EE3701" i="18" s="1"/>
  <c r="EE3702" i="18" s="1"/>
  <c r="EE3703" i="18" s="1"/>
  <c r="EE3704" i="18" s="1"/>
  <c r="EE3705" i="18" s="1"/>
  <c r="EE3706" i="18" s="1"/>
  <c r="EE3707" i="18" s="1"/>
  <c r="EE3708" i="18" s="1"/>
  <c r="EE3709" i="18" s="1"/>
  <c r="EE3710" i="18" s="1"/>
  <c r="EE3711" i="18" s="1"/>
  <c r="EE3712" i="18" s="1"/>
  <c r="EE3713" i="18" s="1"/>
  <c r="EE3714" i="18" s="1"/>
  <c r="EE3715" i="18" s="1"/>
  <c r="EE3716" i="18" s="1"/>
  <c r="EE3717" i="18" s="1"/>
  <c r="EE3718" i="18" s="1"/>
  <c r="EE3719" i="18" s="1"/>
  <c r="EE3720" i="18" s="1"/>
  <c r="EE3721" i="18" s="1"/>
  <c r="EE3722" i="18" s="1"/>
  <c r="EE3723" i="18" s="1"/>
  <c r="EE3724" i="18" s="1"/>
  <c r="EE3725" i="18" s="1"/>
  <c r="EE3726" i="18" s="1"/>
  <c r="EE3727" i="18" s="1"/>
  <c r="EE3728" i="18" s="1"/>
  <c r="EE3729" i="18" s="1"/>
  <c r="EE3730" i="18" s="1"/>
  <c r="EE3731" i="18" s="1"/>
  <c r="EE3732" i="18" s="1"/>
  <c r="EE3733" i="18" s="1"/>
  <c r="EE3734" i="18" s="1"/>
  <c r="EE3735" i="18" s="1"/>
  <c r="EE3736" i="18" s="1"/>
  <c r="EE3737" i="18" s="1"/>
  <c r="EE3738" i="18" s="1"/>
  <c r="EE3739" i="18" s="1"/>
  <c r="EE3740" i="18" s="1"/>
  <c r="EE3741" i="18" s="1"/>
  <c r="EE3742" i="18" s="1"/>
  <c r="EE3743" i="18" s="1"/>
  <c r="EE3744" i="18" s="1"/>
  <c r="EE3745" i="18" s="1"/>
  <c r="EE3746" i="18" s="1"/>
  <c r="EE3747" i="18" s="1"/>
  <c r="EE3748" i="18" s="1"/>
  <c r="EE3749" i="18" s="1"/>
  <c r="EE3750" i="18" s="1"/>
  <c r="EE3751" i="18" s="1"/>
  <c r="EE3752" i="18" s="1"/>
  <c r="EE3753" i="18" s="1"/>
  <c r="EE3754" i="18" s="1"/>
  <c r="EE3755" i="18" s="1"/>
  <c r="EE3756" i="18" s="1"/>
  <c r="EE3757" i="18" s="1"/>
  <c r="EE3758" i="18" s="1"/>
  <c r="EE3759" i="18" s="1"/>
  <c r="EE3760" i="18" s="1"/>
  <c r="EE3761" i="18" s="1"/>
  <c r="EE3762" i="18" s="1"/>
  <c r="EE3763" i="18" s="1"/>
  <c r="EE3764" i="18" s="1"/>
  <c r="EE3765" i="18" s="1"/>
  <c r="DR3608" i="18"/>
  <c r="DR3609" i="18" s="1"/>
  <c r="DR3610" i="18" s="1"/>
  <c r="DR3611" i="18" s="1"/>
  <c r="DR3612" i="18" s="1"/>
  <c r="DR3613" i="18" s="1"/>
  <c r="DR3614" i="18" s="1"/>
  <c r="DR3615" i="18" s="1"/>
  <c r="DR3616" i="18" s="1"/>
  <c r="DR3617" i="18" s="1"/>
  <c r="DR3618" i="18" s="1"/>
  <c r="DR3619" i="18" s="1"/>
  <c r="DR3620" i="18" s="1"/>
  <c r="DR3621" i="18" s="1"/>
  <c r="DR3622" i="18" s="1"/>
  <c r="DR3623" i="18" s="1"/>
  <c r="DR3624" i="18" s="1"/>
  <c r="DR3625" i="18" s="1"/>
  <c r="DR3626" i="18" s="1"/>
  <c r="DR3627" i="18" s="1"/>
  <c r="DR3628" i="18" s="1"/>
  <c r="DR3629" i="18" s="1"/>
  <c r="DR3630" i="18" s="1"/>
  <c r="DR3631" i="18" s="1"/>
  <c r="DR3632" i="18" s="1"/>
  <c r="DR3633" i="18" s="1"/>
  <c r="DR3634" i="18" s="1"/>
  <c r="DR3635" i="18" s="1"/>
  <c r="DR3636" i="18" s="1"/>
  <c r="DR3637" i="18" s="1"/>
  <c r="DR3638" i="18" s="1"/>
  <c r="DR3639" i="18" s="1"/>
  <c r="DR3640" i="18" s="1"/>
  <c r="DR3641" i="18" s="1"/>
  <c r="DR3642" i="18" s="1"/>
  <c r="DR3643" i="18" s="1"/>
  <c r="DR3644" i="18" s="1"/>
  <c r="DR3645" i="18" s="1"/>
  <c r="DR3646" i="18" s="1"/>
  <c r="DR3647" i="18" s="1"/>
  <c r="DR3648" i="18" s="1"/>
  <c r="DR3649" i="18" s="1"/>
  <c r="DR3650" i="18" s="1"/>
  <c r="DR3651" i="18" s="1"/>
  <c r="DR3652" i="18" s="1"/>
  <c r="DR3653" i="18" s="1"/>
  <c r="DR3654" i="18" s="1"/>
  <c r="DR3655" i="18" s="1"/>
  <c r="DR3656" i="18" s="1"/>
  <c r="DR3657" i="18" s="1"/>
  <c r="DR3658" i="18" s="1"/>
  <c r="DR3659" i="18" s="1"/>
  <c r="DR3660" i="18" s="1"/>
  <c r="DR3661" i="18" s="1"/>
  <c r="DR3662" i="18" s="1"/>
  <c r="DR3663" i="18" s="1"/>
  <c r="DR3664" i="18" s="1"/>
  <c r="DR3665" i="18" s="1"/>
  <c r="DR3666" i="18" s="1"/>
  <c r="DR3667" i="18" s="1"/>
  <c r="DR3668" i="18" s="1"/>
  <c r="DR3669" i="18" s="1"/>
  <c r="DR3670" i="18" s="1"/>
  <c r="DR3671" i="18" s="1"/>
  <c r="DR3672" i="18" s="1"/>
  <c r="DR3673" i="18" s="1"/>
  <c r="DR3674" i="18" s="1"/>
  <c r="DR3675" i="18" s="1"/>
  <c r="DR3676" i="18" s="1"/>
  <c r="DR3677" i="18" s="1"/>
  <c r="DR3678" i="18" s="1"/>
  <c r="DR3679" i="18" s="1"/>
  <c r="DR3680" i="18" s="1"/>
  <c r="DR3681" i="18" s="1"/>
  <c r="DR3682" i="18" s="1"/>
  <c r="DR3683" i="18" s="1"/>
  <c r="DR3684" i="18" s="1"/>
  <c r="DR3685" i="18" s="1"/>
  <c r="DR3686" i="18" s="1"/>
  <c r="DR3687" i="18" s="1"/>
  <c r="DR3688" i="18" s="1"/>
  <c r="DR3689" i="18" s="1"/>
  <c r="DR3690" i="18" s="1"/>
  <c r="DR3691" i="18" s="1"/>
  <c r="DR3692" i="18" s="1"/>
  <c r="DR3693" i="18" s="1"/>
  <c r="DR3694" i="18" s="1"/>
  <c r="DR3695" i="18" s="1"/>
  <c r="DR3696" i="18" s="1"/>
  <c r="DR3697" i="18" s="1"/>
  <c r="DR3698" i="18" s="1"/>
  <c r="DR3699" i="18" s="1"/>
  <c r="DR3700" i="18" s="1"/>
  <c r="DR3701" i="18" s="1"/>
  <c r="DR3702" i="18" s="1"/>
  <c r="DR3703" i="18" s="1"/>
  <c r="DR3704" i="18" s="1"/>
  <c r="DR3705" i="18" s="1"/>
  <c r="DR3706" i="18" s="1"/>
  <c r="DR3707" i="18" s="1"/>
  <c r="DR3708" i="18" s="1"/>
  <c r="DR3709" i="18" s="1"/>
  <c r="DR3710" i="18" s="1"/>
  <c r="DR3711" i="18" s="1"/>
  <c r="DR3712" i="18" s="1"/>
  <c r="DR3713" i="18" s="1"/>
  <c r="DR3714" i="18" s="1"/>
  <c r="DR3715" i="18" s="1"/>
  <c r="DR3716" i="18" s="1"/>
  <c r="DR3717" i="18" s="1"/>
  <c r="DR3718" i="18" s="1"/>
  <c r="DR3719" i="18" s="1"/>
  <c r="DR3720" i="18" s="1"/>
  <c r="DR3721" i="18" s="1"/>
  <c r="DR3722" i="18" s="1"/>
  <c r="DR3723" i="18" s="1"/>
  <c r="DR3724" i="18" s="1"/>
  <c r="DR3725" i="18" s="1"/>
  <c r="DR3726" i="18" s="1"/>
  <c r="DR3727" i="18" s="1"/>
  <c r="DR3728" i="18" s="1"/>
  <c r="DR3729" i="18" s="1"/>
  <c r="DR3730" i="18" s="1"/>
  <c r="DR3731" i="18" s="1"/>
  <c r="DR3732" i="18" s="1"/>
  <c r="DR3733" i="18" s="1"/>
  <c r="DR3734" i="18" s="1"/>
  <c r="DR3735" i="18" s="1"/>
  <c r="DR3736" i="18" s="1"/>
  <c r="DR3737" i="18" s="1"/>
  <c r="DR3738" i="18" s="1"/>
  <c r="DR3739" i="18" s="1"/>
  <c r="DR3740" i="18" s="1"/>
  <c r="DR3741" i="18" s="1"/>
  <c r="DR3742" i="18" s="1"/>
  <c r="DR3743" i="18" s="1"/>
  <c r="DR3744" i="18" s="1"/>
  <c r="DR3745" i="18" s="1"/>
  <c r="DR3746" i="18" s="1"/>
  <c r="DR3747" i="18" s="1"/>
  <c r="DR3748" i="18" s="1"/>
  <c r="DR3749" i="18" s="1"/>
  <c r="DR3750" i="18" s="1"/>
  <c r="DM3406" i="18"/>
  <c r="DM3407" i="18" s="1"/>
  <c r="DM3408" i="18" s="1"/>
  <c r="DM3409" i="18" s="1"/>
  <c r="DM3410" i="18" s="1"/>
  <c r="DM3411" i="18" s="1"/>
  <c r="DM3412" i="18" s="1"/>
  <c r="DM3413" i="18" s="1"/>
  <c r="DM3414" i="18" s="1"/>
  <c r="DM3415" i="18" s="1"/>
  <c r="DM3416" i="18" s="1"/>
  <c r="DM3417" i="18" s="1"/>
  <c r="DM3418" i="18" s="1"/>
  <c r="DM3419" i="18" s="1"/>
  <c r="DM3420" i="18" s="1"/>
  <c r="DM3421" i="18" s="1"/>
  <c r="DM3422" i="18" s="1"/>
  <c r="DM3423" i="18" s="1"/>
  <c r="DM3424" i="18" s="1"/>
  <c r="DM3425" i="18" s="1"/>
  <c r="DM3426" i="18" s="1"/>
  <c r="DM3427" i="18" s="1"/>
  <c r="DM3428" i="18" s="1"/>
  <c r="DM3429" i="18" s="1"/>
  <c r="DM3430" i="18" s="1"/>
  <c r="DM3431" i="18" s="1"/>
  <c r="DM3432" i="18" s="1"/>
  <c r="DM3433" i="18" s="1"/>
  <c r="DM3434" i="18" s="1"/>
  <c r="DM3435" i="18" s="1"/>
  <c r="DM3436" i="18" s="1"/>
  <c r="DM3437" i="18" s="1"/>
  <c r="DM3438" i="18" s="1"/>
  <c r="DM3439" i="18" s="1"/>
  <c r="DM3440" i="18" s="1"/>
  <c r="DM3441" i="18" s="1"/>
  <c r="DM3442" i="18" s="1"/>
  <c r="DM3443" i="18" s="1"/>
  <c r="DM3444" i="18" s="1"/>
  <c r="DM3445" i="18" s="1"/>
  <c r="DM3446" i="18" s="1"/>
  <c r="DM3447" i="18" s="1"/>
  <c r="DM3448" i="18" s="1"/>
  <c r="DM3449" i="18" s="1"/>
  <c r="DM3450" i="18" s="1"/>
  <c r="DM3451" i="18" s="1"/>
  <c r="DM3452" i="18" s="1"/>
  <c r="DM3453" i="18" s="1"/>
  <c r="DM3454" i="18" s="1"/>
  <c r="DM3455" i="18" s="1"/>
  <c r="DM3456" i="18" s="1"/>
  <c r="DM3457" i="18" s="1"/>
  <c r="DM3458" i="18" s="1"/>
  <c r="DM3459" i="18" s="1"/>
  <c r="DM3460" i="18" s="1"/>
  <c r="DM3461" i="18" s="1"/>
  <c r="DM3462" i="18" s="1"/>
  <c r="DM3463" i="18" s="1"/>
  <c r="DM3464" i="18" s="1"/>
  <c r="DM3465" i="18" s="1"/>
  <c r="DM3466" i="18" s="1"/>
  <c r="DM3467" i="18" s="1"/>
  <c r="DM3468" i="18" s="1"/>
  <c r="DM3469" i="18" s="1"/>
  <c r="DM3470" i="18" s="1"/>
  <c r="DM3471" i="18" s="1"/>
  <c r="DM3472" i="18" s="1"/>
  <c r="DM3473" i="18" s="1"/>
  <c r="DM3474" i="18" s="1"/>
  <c r="DM3475" i="18" s="1"/>
  <c r="DM3476" i="18" s="1"/>
  <c r="DM3477" i="18" s="1"/>
  <c r="DM3478" i="18" s="1"/>
  <c r="DM3479" i="18" s="1"/>
  <c r="DM3480" i="18" s="1"/>
  <c r="DM3481" i="18" s="1"/>
  <c r="DM3482" i="18" s="1"/>
  <c r="DM3483" i="18" s="1"/>
  <c r="DM3484" i="18" s="1"/>
  <c r="DM3485" i="18" s="1"/>
  <c r="DM3486" i="18" s="1"/>
  <c r="DM3487" i="18" s="1"/>
  <c r="DM3488" i="18" s="1"/>
  <c r="DM3489" i="18" s="1"/>
  <c r="DM3490" i="18" s="1"/>
  <c r="DM3491" i="18" s="1"/>
  <c r="DM3492" i="18" s="1"/>
  <c r="DM3493" i="18" s="1"/>
  <c r="DM3494" i="18" s="1"/>
  <c r="DM3495" i="18" s="1"/>
  <c r="DM3496" i="18" s="1"/>
  <c r="DM3497" i="18" s="1"/>
  <c r="DM3498" i="18" s="1"/>
  <c r="DM3499" i="18" s="1"/>
  <c r="DM3500" i="18" s="1"/>
  <c r="DM3501" i="18" s="1"/>
  <c r="DM3502" i="18" s="1"/>
  <c r="DM3503" i="18" s="1"/>
  <c r="DM3504" i="18" s="1"/>
  <c r="DM3505" i="18" s="1"/>
  <c r="DM3506" i="18" s="1"/>
  <c r="DM3507" i="18" s="1"/>
  <c r="DM3508" i="18" s="1"/>
  <c r="DM3509" i="18" s="1"/>
  <c r="DM3510" i="18" s="1"/>
  <c r="DM3511" i="18" s="1"/>
  <c r="DM3512" i="18" s="1"/>
  <c r="DM3513" i="18" s="1"/>
  <c r="DM3514" i="18" s="1"/>
  <c r="DM3515" i="18" s="1"/>
  <c r="DM3516" i="18" s="1"/>
  <c r="DM3517" i="18" s="1"/>
  <c r="DM3518" i="18" s="1"/>
  <c r="DM3519" i="18" s="1"/>
  <c r="DM3520" i="18" s="1"/>
  <c r="DM3521" i="18" s="1"/>
  <c r="DM3522" i="18" s="1"/>
  <c r="DM3523" i="18" s="1"/>
  <c r="DM3524" i="18" s="1"/>
  <c r="DM3525" i="18" s="1"/>
  <c r="DM3526" i="18" s="1"/>
  <c r="DM3527" i="18" s="1"/>
  <c r="DM3528" i="18" s="1"/>
  <c r="DM3529" i="18" s="1"/>
  <c r="DM3530" i="18" s="1"/>
  <c r="DM3531" i="18" s="1"/>
  <c r="DM3532" i="18" s="1"/>
  <c r="DM3533" i="18" s="1"/>
  <c r="DM3534" i="18" s="1"/>
  <c r="DM3535" i="18" s="1"/>
  <c r="DM3536" i="18" s="1"/>
  <c r="DM3537" i="18" s="1"/>
  <c r="DM3538" i="18" s="1"/>
  <c r="DM3539" i="18" s="1"/>
  <c r="DM3540" i="18" s="1"/>
  <c r="DM3541" i="18" s="1"/>
  <c r="DM3542" i="18" s="1"/>
  <c r="DM3543" i="18" s="1"/>
  <c r="DM3544" i="18" s="1"/>
  <c r="DM3545" i="18" s="1"/>
  <c r="DM3546" i="18" s="1"/>
  <c r="DM3547" i="18" s="1"/>
  <c r="DM3548" i="18" s="1"/>
  <c r="DM3549" i="18" s="1"/>
  <c r="DM3550" i="18" s="1"/>
  <c r="DM3551" i="18" s="1"/>
  <c r="DM3552" i="18" s="1"/>
  <c r="DM3553" i="18" s="1"/>
  <c r="DM3554" i="18" s="1"/>
  <c r="DM3555" i="18" s="1"/>
  <c r="DM3556" i="18" s="1"/>
  <c r="DM3557" i="18" s="1"/>
  <c r="DM3558" i="18" s="1"/>
  <c r="DM3559" i="18" s="1"/>
  <c r="DM3560" i="18" s="1"/>
  <c r="DM3561" i="18" s="1"/>
  <c r="DM3562" i="18" s="1"/>
  <c r="DM3563" i="18" s="1"/>
  <c r="DM3564" i="18" s="1"/>
  <c r="DM3565" i="18" s="1"/>
  <c r="DM3566" i="18" s="1"/>
  <c r="DM3567" i="18" s="1"/>
  <c r="DM3568" i="18" s="1"/>
  <c r="DM3569" i="18" s="1"/>
  <c r="DM3570" i="18" s="1"/>
  <c r="DM3571" i="18" s="1"/>
  <c r="DM3572" i="18" s="1"/>
  <c r="DM3573" i="18" s="1"/>
  <c r="DM3574" i="18" s="1"/>
  <c r="DM3575" i="18" s="1"/>
  <c r="DM3576" i="18" s="1"/>
  <c r="DM3577" i="18" s="1"/>
  <c r="DM3578" i="18" s="1"/>
  <c r="DM3579" i="18" s="1"/>
  <c r="DM3580" i="18" s="1"/>
  <c r="DM3581" i="18" s="1"/>
  <c r="DM3582" i="18" s="1"/>
  <c r="DM3583" i="18" s="1"/>
  <c r="DM3584" i="18" s="1"/>
  <c r="DM3585" i="18" s="1"/>
  <c r="DM3586" i="18" s="1"/>
  <c r="DM3587" i="18" s="1"/>
  <c r="DM3588" i="18" s="1"/>
  <c r="DM3589" i="18" s="1"/>
  <c r="DM3590" i="18" s="1"/>
  <c r="DM3591" i="18" s="1"/>
  <c r="DM3592" i="18" s="1"/>
  <c r="DM3593" i="18" s="1"/>
  <c r="DM3594" i="18" s="1"/>
  <c r="DM3595" i="18" s="1"/>
  <c r="DM3596" i="18" s="1"/>
  <c r="DM3597" i="18" s="1"/>
  <c r="DM3598" i="18" s="1"/>
  <c r="DM3599" i="18" s="1"/>
  <c r="DM3600" i="18" s="1"/>
  <c r="DM3601" i="18" s="1"/>
  <c r="DM3602" i="18" s="1"/>
  <c r="DM3603" i="18" s="1"/>
  <c r="DM3604" i="18" s="1"/>
  <c r="DM3605" i="18" s="1"/>
  <c r="DM3606" i="18" s="1"/>
  <c r="DM3607" i="18" s="1"/>
  <c r="DM3608" i="18" s="1"/>
  <c r="DM3609" i="18" s="1"/>
  <c r="DM3610" i="18" s="1"/>
  <c r="DM3611" i="18" s="1"/>
  <c r="DM3612" i="18" s="1"/>
  <c r="DM3613" i="18" s="1"/>
  <c r="DM3614" i="18" s="1"/>
  <c r="DM3615" i="18" s="1"/>
  <c r="DM3616" i="18" s="1"/>
  <c r="DM3617" i="18" s="1"/>
  <c r="DM3618" i="18" s="1"/>
  <c r="DM3619" i="18" s="1"/>
  <c r="DM3620" i="18" s="1"/>
  <c r="DM3621" i="18" s="1"/>
  <c r="DM3622" i="18" s="1"/>
  <c r="DM3623" i="18" s="1"/>
  <c r="DM3624" i="18" s="1"/>
  <c r="DM3625" i="18" s="1"/>
  <c r="DM3626" i="18" s="1"/>
  <c r="DM3627" i="18" s="1"/>
  <c r="DM3628" i="18" s="1"/>
  <c r="DM3629" i="18" s="1"/>
  <c r="DM3630" i="18" s="1"/>
  <c r="DM3631" i="18" s="1"/>
  <c r="DM3632" i="18" s="1"/>
  <c r="DM3633" i="18" s="1"/>
  <c r="DM3634" i="18" s="1"/>
  <c r="DM3635" i="18" s="1"/>
  <c r="DM3636" i="18" s="1"/>
  <c r="DM3637" i="18" s="1"/>
  <c r="DM3638" i="18" s="1"/>
  <c r="DM3639" i="18" s="1"/>
  <c r="DM3640" i="18" s="1"/>
  <c r="DM3641" i="18" s="1"/>
  <c r="DM3642" i="18" s="1"/>
  <c r="DM3643" i="18" s="1"/>
  <c r="DM3644" i="18" s="1"/>
  <c r="DM3645" i="18" s="1"/>
  <c r="DM3646" i="18" s="1"/>
  <c r="DM3647" i="18" s="1"/>
  <c r="DM3648" i="18" s="1"/>
  <c r="DM3649" i="18" s="1"/>
  <c r="DM3650" i="18" s="1"/>
  <c r="DM3651" i="18" s="1"/>
  <c r="DM3652" i="18" s="1"/>
  <c r="DM3653" i="18" s="1"/>
  <c r="DM3654" i="18" s="1"/>
  <c r="DM3655" i="18" s="1"/>
  <c r="DM3656" i="18" s="1"/>
  <c r="DM3657" i="18" s="1"/>
  <c r="DM3658" i="18" s="1"/>
  <c r="DM3659" i="18" s="1"/>
  <c r="DM3660" i="18" s="1"/>
  <c r="DM3661" i="18" s="1"/>
  <c r="DM3662" i="18" s="1"/>
  <c r="DM3663" i="18" s="1"/>
  <c r="DM3664" i="18" s="1"/>
  <c r="DM3665" i="18" s="1"/>
  <c r="DM3666" i="18" s="1"/>
  <c r="DM3667" i="18" s="1"/>
  <c r="DM3668" i="18" s="1"/>
  <c r="DM3669" i="18" s="1"/>
  <c r="DM3670" i="18" s="1"/>
  <c r="DM3671" i="18" s="1"/>
  <c r="DM3672" i="18" s="1"/>
  <c r="DM3673" i="18" s="1"/>
  <c r="DM3674" i="18" s="1"/>
  <c r="DM3675" i="18" s="1"/>
  <c r="DM3676" i="18" s="1"/>
  <c r="DM3677" i="18" s="1"/>
  <c r="DM3678" i="18" s="1"/>
  <c r="DM3679" i="18" s="1"/>
  <c r="DM3680" i="18" s="1"/>
  <c r="DM3681" i="18" s="1"/>
  <c r="DM3682" i="18" s="1"/>
  <c r="DM3683" i="18" s="1"/>
  <c r="DM3684" i="18" s="1"/>
  <c r="DM3685" i="18" s="1"/>
  <c r="DM3686" i="18" s="1"/>
  <c r="DM3687" i="18" s="1"/>
  <c r="DM3688" i="18" s="1"/>
  <c r="DM3689" i="18" s="1"/>
  <c r="DM3690" i="18" s="1"/>
  <c r="DM3691" i="18" s="1"/>
  <c r="DM3692" i="18" s="1"/>
  <c r="DM3693" i="18" s="1"/>
  <c r="DM3694" i="18" s="1"/>
  <c r="DM3695" i="18" s="1"/>
  <c r="DM3696" i="18" s="1"/>
  <c r="DM3697" i="18" s="1"/>
  <c r="DM3698" i="18" s="1"/>
  <c r="DM3699" i="18" s="1"/>
  <c r="DM3700" i="18" s="1"/>
  <c r="DM3701" i="18" s="1"/>
  <c r="DM3702" i="18" s="1"/>
  <c r="DM3703" i="18" s="1"/>
  <c r="DM3704" i="18" s="1"/>
  <c r="DM3705" i="18" s="1"/>
  <c r="DM3706" i="18" s="1"/>
  <c r="DM3707" i="18" s="1"/>
  <c r="DM3708" i="18" s="1"/>
  <c r="DM3709" i="18" s="1"/>
  <c r="DM3710" i="18" s="1"/>
  <c r="DM3711" i="18" s="1"/>
  <c r="DM3712" i="18" s="1"/>
  <c r="DM3713" i="18" s="1"/>
  <c r="DM3714" i="18" s="1"/>
  <c r="DM3715" i="18" s="1"/>
  <c r="DM3716" i="18" s="1"/>
  <c r="DM3717" i="18" s="1"/>
  <c r="DM3718" i="18" s="1"/>
  <c r="DM3719" i="18" s="1"/>
  <c r="DM3720" i="18" s="1"/>
  <c r="DM3721" i="18" s="1"/>
  <c r="DM3722" i="18" s="1"/>
  <c r="DM3723" i="18" s="1"/>
  <c r="DM3724" i="18" s="1"/>
  <c r="DM3725" i="18" s="1"/>
  <c r="DM3726" i="18" s="1"/>
  <c r="DM3727" i="18" s="1"/>
  <c r="DM3728" i="18" s="1"/>
  <c r="DM3729" i="18" s="1"/>
  <c r="DM3730" i="18" s="1"/>
  <c r="DM3731" i="18" s="1"/>
  <c r="DM3732" i="18" s="1"/>
  <c r="DM3733" i="18" s="1"/>
  <c r="DM3734" i="18" s="1"/>
  <c r="DM3735" i="18" s="1"/>
  <c r="DM3736" i="18" s="1"/>
  <c r="DM3737" i="18" s="1"/>
  <c r="DM3738" i="18" s="1"/>
  <c r="DM3739" i="18" s="1"/>
  <c r="DM3740" i="18" s="1"/>
  <c r="DM3741" i="18" s="1"/>
  <c r="DM3742" i="18" s="1"/>
  <c r="DM3743" i="18" s="1"/>
  <c r="DM3744" i="18" s="1"/>
  <c r="DM3745" i="18" s="1"/>
  <c r="DM3746" i="18" s="1"/>
  <c r="DM3747" i="18" s="1"/>
  <c r="DM3748" i="18" s="1"/>
  <c r="DM3749" i="18" s="1"/>
  <c r="DM3750" i="18" s="1"/>
  <c r="DM3751" i="18" s="1"/>
  <c r="DM3752" i="18" s="1"/>
  <c r="DM3753" i="18" s="1"/>
  <c r="DM3754" i="18" s="1"/>
  <c r="DM3755" i="18" s="1"/>
  <c r="DM3756" i="18" s="1"/>
  <c r="DM3757" i="18" s="1"/>
  <c r="DM3758" i="18" s="1"/>
  <c r="DM3759" i="18" s="1"/>
  <c r="DM3760" i="18" s="1"/>
  <c r="DM3761" i="18" s="1"/>
  <c r="DM3762" i="18" s="1"/>
  <c r="DM3763" i="18" s="1"/>
  <c r="DM3764" i="18" s="1"/>
  <c r="DM3765" i="18" s="1"/>
  <c r="DM3766" i="18" s="1"/>
  <c r="DM3767" i="18" s="1"/>
  <c r="DM3768" i="18" s="1"/>
  <c r="DM3769" i="18" s="1"/>
  <c r="DM3770" i="18" s="1"/>
  <c r="DM3771" i="18" s="1"/>
  <c r="DM3772" i="18" s="1"/>
  <c r="DM3773" i="18" s="1"/>
  <c r="DM3774" i="18" s="1"/>
  <c r="DM3775" i="18" s="1"/>
  <c r="DM3776" i="18" s="1"/>
  <c r="DM3777" i="18" s="1"/>
  <c r="DM3778" i="18" s="1"/>
  <c r="DM3779" i="18" s="1"/>
  <c r="DM3780" i="18" s="1"/>
  <c r="DM3781" i="18" s="1"/>
  <c r="DM3782" i="18" s="1"/>
  <c r="DM3783" i="18" s="1"/>
  <c r="DM3784" i="18" s="1"/>
  <c r="DM3785" i="18" s="1"/>
  <c r="DM3786" i="18" s="1"/>
  <c r="DM3787" i="18" s="1"/>
  <c r="DM3788" i="18" s="1"/>
  <c r="DM3789" i="18" s="1"/>
  <c r="DM3790" i="18" s="1"/>
  <c r="DM3791" i="18" s="1"/>
  <c r="DM3792" i="18" s="1"/>
  <c r="DM3793" i="18" s="1"/>
  <c r="DM3794" i="18" s="1"/>
  <c r="DM3795" i="18" s="1"/>
  <c r="DM3796" i="18" s="1"/>
  <c r="DM3797" i="18" s="1"/>
  <c r="DM3798" i="18" s="1"/>
  <c r="DM3799" i="18" s="1"/>
  <c r="DM3800" i="18" s="1"/>
  <c r="DM3801" i="18" s="1"/>
  <c r="DM3802" i="18" s="1"/>
  <c r="DM3803" i="18" s="1"/>
  <c r="DM3804" i="18" s="1"/>
  <c r="DM3805" i="18" s="1"/>
  <c r="DM3806" i="18" s="1"/>
  <c r="DM3807" i="18" s="1"/>
  <c r="DM3808" i="18" s="1"/>
  <c r="DM3809" i="18" s="1"/>
  <c r="DM3810" i="18" s="1"/>
  <c r="DM3811" i="18" s="1"/>
  <c r="DM3812" i="18" s="1"/>
  <c r="DM3813" i="18" s="1"/>
  <c r="DM3814" i="18" s="1"/>
  <c r="DM3815" i="18" s="1"/>
  <c r="DM3816" i="18" s="1"/>
  <c r="DM3817" i="18" s="1"/>
  <c r="DM3818" i="18" s="1"/>
  <c r="DM3819" i="18" s="1"/>
  <c r="DM3820" i="18" s="1"/>
  <c r="DM3821" i="18" s="1"/>
  <c r="DM3822" i="18" s="1"/>
  <c r="DM3823" i="18" s="1"/>
  <c r="DM3824" i="18" s="1"/>
  <c r="DM3825" i="18" s="1"/>
  <c r="DM3826" i="18" s="1"/>
  <c r="DM3827" i="18" s="1"/>
  <c r="DM3828" i="18" s="1"/>
  <c r="GC3406" i="18"/>
  <c r="GC3407" i="18" s="1"/>
  <c r="GC3408" i="18" s="1"/>
  <c r="GC3409" i="18" s="1"/>
  <c r="GC3410" i="18" s="1"/>
  <c r="GC3411" i="18" s="1"/>
  <c r="GC3412" i="18" s="1"/>
  <c r="GC3413" i="18" s="1"/>
  <c r="GC3414" i="18" s="1"/>
  <c r="GC3415" i="18" s="1"/>
  <c r="GC3416" i="18" s="1"/>
  <c r="GC3417" i="18" s="1"/>
  <c r="GC3418" i="18" s="1"/>
  <c r="GC3419" i="18" s="1"/>
  <c r="GC3420" i="18" s="1"/>
  <c r="GC3421" i="18" s="1"/>
  <c r="GC3422" i="18" s="1"/>
  <c r="GC3423" i="18" s="1"/>
  <c r="GC3424" i="18" s="1"/>
  <c r="GC3425" i="18" s="1"/>
  <c r="GC3426" i="18" s="1"/>
  <c r="GC3427" i="18" s="1"/>
  <c r="GC3428" i="18" s="1"/>
  <c r="GC3429" i="18" s="1"/>
  <c r="GC3430" i="18" s="1"/>
  <c r="GC3431" i="18" s="1"/>
  <c r="GC3432" i="18" s="1"/>
  <c r="GC3433" i="18" s="1"/>
  <c r="GC3434" i="18" s="1"/>
  <c r="GC3435" i="18" s="1"/>
  <c r="GC3436" i="18" s="1"/>
  <c r="GC3437" i="18" s="1"/>
  <c r="GC3438" i="18" s="1"/>
  <c r="GC3439" i="18" s="1"/>
  <c r="GC3440" i="18" s="1"/>
  <c r="GC3441" i="18" s="1"/>
  <c r="GC3442" i="18" s="1"/>
  <c r="GC3443" i="18" s="1"/>
  <c r="GC3444" i="18" s="1"/>
  <c r="GC3445" i="18" s="1"/>
  <c r="GC3446" i="18" s="1"/>
  <c r="GC3447" i="18" s="1"/>
  <c r="GC3448" i="18" s="1"/>
  <c r="GC3449" i="18" s="1"/>
  <c r="GC3450" i="18" s="1"/>
  <c r="GC3451" i="18" s="1"/>
  <c r="GC3452" i="18" s="1"/>
  <c r="GC3453" i="18" s="1"/>
  <c r="GC3454" i="18" s="1"/>
  <c r="GC3455" i="18" s="1"/>
  <c r="GC3456" i="18" s="1"/>
  <c r="GC3457" i="18" s="1"/>
  <c r="GC3458" i="18" s="1"/>
  <c r="GC3459" i="18" s="1"/>
  <c r="GC3460" i="18" s="1"/>
  <c r="GC3461" i="18" s="1"/>
  <c r="GC3462" i="18" s="1"/>
  <c r="GC3463" i="18" s="1"/>
  <c r="GC3464" i="18" s="1"/>
  <c r="GC3465" i="18" s="1"/>
  <c r="GC3466" i="18" s="1"/>
  <c r="GC3467" i="18" s="1"/>
  <c r="GC3468" i="18" s="1"/>
  <c r="GC3469" i="18" s="1"/>
  <c r="GC3470" i="18" s="1"/>
  <c r="GC3471" i="18" s="1"/>
  <c r="GC3472" i="18" s="1"/>
  <c r="GC3473" i="18" s="1"/>
  <c r="GC3474" i="18" s="1"/>
  <c r="GC3475" i="18" s="1"/>
  <c r="GC3476" i="18" s="1"/>
  <c r="GC3477" i="18" s="1"/>
  <c r="GC3478" i="18" s="1"/>
  <c r="GC3479" i="18" s="1"/>
  <c r="GC3480" i="18" s="1"/>
  <c r="GC3481" i="18" s="1"/>
  <c r="GC3482" i="18" s="1"/>
  <c r="GC3483" i="18" s="1"/>
  <c r="GC3484" i="18" s="1"/>
  <c r="GC3485" i="18" s="1"/>
  <c r="GC3486" i="18" s="1"/>
  <c r="GC3487" i="18" s="1"/>
  <c r="GC3488" i="18" s="1"/>
  <c r="GC3489" i="18" s="1"/>
  <c r="GC3490" i="18" s="1"/>
  <c r="GC3491" i="18" s="1"/>
  <c r="GC3492" i="18" s="1"/>
  <c r="GC3493" i="18" s="1"/>
  <c r="GC3494" i="18" s="1"/>
  <c r="GC3495" i="18" s="1"/>
  <c r="GC3496" i="18" s="1"/>
  <c r="GC3497" i="18" s="1"/>
  <c r="GC3498" i="18" s="1"/>
  <c r="GC3499" i="18" s="1"/>
  <c r="GC3500" i="18" s="1"/>
  <c r="GC3501" i="18" s="1"/>
  <c r="GC3502" i="18" s="1"/>
  <c r="GC3503" i="18" s="1"/>
  <c r="GC3504" i="18" s="1"/>
  <c r="GC3505" i="18" s="1"/>
  <c r="GC3506" i="18" s="1"/>
  <c r="GC3507" i="18" s="1"/>
  <c r="GC3508" i="18" s="1"/>
  <c r="GC3509" i="18" s="1"/>
  <c r="GC3510" i="18" s="1"/>
  <c r="GC3511" i="18" s="1"/>
  <c r="GC3512" i="18" s="1"/>
  <c r="GC3513" i="18" s="1"/>
  <c r="GC3514" i="18" s="1"/>
  <c r="GC3515" i="18" s="1"/>
  <c r="GC3516" i="18" s="1"/>
  <c r="GC3517" i="18" s="1"/>
  <c r="GC3518" i="18" s="1"/>
  <c r="GC3519" i="18" s="1"/>
  <c r="GC3520" i="18" s="1"/>
  <c r="GC3521" i="18" s="1"/>
  <c r="GC3522" i="18" s="1"/>
  <c r="GC3523" i="18" s="1"/>
  <c r="GC3524" i="18" s="1"/>
  <c r="GC3525" i="18" s="1"/>
  <c r="GC3526" i="18" s="1"/>
  <c r="GC3527" i="18" s="1"/>
  <c r="GC3528" i="18" s="1"/>
  <c r="GC3529" i="18" s="1"/>
  <c r="GC3530" i="18" s="1"/>
  <c r="GC3531" i="18" s="1"/>
  <c r="GC3532" i="18" s="1"/>
  <c r="GC3533" i="18" s="1"/>
  <c r="GC3534" i="18" s="1"/>
  <c r="GC3535" i="18" s="1"/>
  <c r="GC3536" i="18" s="1"/>
  <c r="GC3537" i="18" s="1"/>
  <c r="GC3538" i="18" s="1"/>
  <c r="GC3539" i="18" s="1"/>
  <c r="GC3540" i="18" s="1"/>
  <c r="GC3541" i="18" s="1"/>
  <c r="GC3542" i="18" s="1"/>
  <c r="GC3543" i="18" s="1"/>
  <c r="GC3544" i="18" s="1"/>
  <c r="GC3545" i="18" s="1"/>
  <c r="GC3546" i="18" s="1"/>
  <c r="GC3547" i="18" s="1"/>
  <c r="GC3548" i="18" s="1"/>
  <c r="GC3549" i="18" s="1"/>
  <c r="GC3550" i="18" s="1"/>
  <c r="GC3551" i="18" s="1"/>
  <c r="GC3552" i="18" s="1"/>
  <c r="GC3553" i="18" s="1"/>
  <c r="GC3554" i="18" s="1"/>
  <c r="GC3555" i="18" s="1"/>
  <c r="GC3556" i="18" s="1"/>
  <c r="GC3557" i="18" s="1"/>
  <c r="GC3558" i="18" s="1"/>
  <c r="GC3559" i="18" s="1"/>
  <c r="GC3560" i="18" s="1"/>
  <c r="GC3561" i="18" s="1"/>
  <c r="GC3562" i="18" s="1"/>
  <c r="GC3563" i="18" s="1"/>
  <c r="GC3564" i="18" s="1"/>
  <c r="GC3565" i="18" s="1"/>
  <c r="GC3566" i="18" s="1"/>
  <c r="GC3567" i="18" s="1"/>
  <c r="GC3568" i="18" s="1"/>
  <c r="GC3569" i="18" s="1"/>
  <c r="GC3570" i="18" s="1"/>
  <c r="GC3571" i="18" s="1"/>
  <c r="GC3572" i="18" s="1"/>
  <c r="GC3573" i="18" s="1"/>
  <c r="GC3574" i="18" s="1"/>
  <c r="GC3575" i="18" s="1"/>
  <c r="GC3576" i="18" s="1"/>
  <c r="GC3577" i="18" s="1"/>
  <c r="GC3578" i="18" s="1"/>
  <c r="GC3579" i="18" s="1"/>
  <c r="GC3580" i="18" s="1"/>
  <c r="GC3581" i="18" s="1"/>
  <c r="GC3582" i="18" s="1"/>
  <c r="GC3583" i="18" s="1"/>
  <c r="GC3584" i="18" s="1"/>
  <c r="GC3585" i="18" s="1"/>
  <c r="KE3534" i="18"/>
  <c r="KE3535" i="18" s="1"/>
  <c r="KE3536" i="18" s="1"/>
  <c r="KE3537" i="18" s="1"/>
  <c r="KE3538" i="18" s="1"/>
  <c r="KE3539" i="18" s="1"/>
  <c r="KE3540" i="18" s="1"/>
  <c r="KE3541" i="18" s="1"/>
  <c r="KE3542" i="18" s="1"/>
  <c r="KE3543" i="18" s="1"/>
  <c r="KE3544" i="18" s="1"/>
  <c r="KE3545" i="18" s="1"/>
  <c r="KE3546" i="18" s="1"/>
  <c r="KE3547" i="18" s="1"/>
  <c r="KE3548" i="18" s="1"/>
  <c r="KE3549" i="18" s="1"/>
  <c r="KE3550" i="18" s="1"/>
  <c r="KE3551" i="18" s="1"/>
  <c r="KE3552" i="18" s="1"/>
  <c r="KE3553" i="18" s="1"/>
  <c r="KE3554" i="18" s="1"/>
  <c r="KE3555" i="18" s="1"/>
  <c r="KE3556" i="18" s="1"/>
  <c r="KE3557" i="18" s="1"/>
  <c r="KE3558" i="18" s="1"/>
  <c r="KE3559" i="18" s="1"/>
  <c r="KE3560" i="18" s="1"/>
  <c r="KE3561" i="18" s="1"/>
  <c r="KE3562" i="18" s="1"/>
  <c r="KE3563" i="18" s="1"/>
  <c r="KE3564" i="18" s="1"/>
  <c r="KE3565" i="18" s="1"/>
  <c r="KE3566" i="18" s="1"/>
  <c r="KE3567" i="18" s="1"/>
  <c r="KE3568" i="18" s="1"/>
  <c r="KE3569" i="18" s="1"/>
  <c r="KE3570" i="18" s="1"/>
  <c r="KE3571" i="18" s="1"/>
  <c r="KE3572" i="18" s="1"/>
  <c r="KE3573" i="18" s="1"/>
  <c r="KE3574" i="18" s="1"/>
  <c r="KE3575" i="18" s="1"/>
  <c r="KE3576" i="18" s="1"/>
  <c r="KE3577" i="18" s="1"/>
  <c r="KE3578" i="18" s="1"/>
  <c r="KE3579" i="18" s="1"/>
  <c r="KE3580" i="18" s="1"/>
  <c r="KE3581" i="18" s="1"/>
  <c r="KE3582" i="18" s="1"/>
  <c r="KE3583" i="18" s="1"/>
  <c r="KE3584" i="18" s="1"/>
  <c r="KE3585" i="18" s="1"/>
  <c r="KE3586" i="18" s="1"/>
  <c r="KE3587" i="18" s="1"/>
  <c r="KE3588" i="18" s="1"/>
  <c r="KE3589" i="18" s="1"/>
  <c r="KE3590" i="18" s="1"/>
  <c r="KE3591" i="18" s="1"/>
  <c r="KE3592" i="18" s="1"/>
  <c r="KE3593" i="18" s="1"/>
  <c r="KE3594" i="18" s="1"/>
  <c r="KE3595" i="18" s="1"/>
  <c r="KE3596" i="18" s="1"/>
  <c r="KE3597" i="18" s="1"/>
  <c r="KE3598" i="18" s="1"/>
  <c r="KE3599" i="18" s="1"/>
  <c r="KE3600" i="18" s="1"/>
  <c r="KE3601" i="18" s="1"/>
  <c r="KE3602" i="18" s="1"/>
  <c r="KE3603" i="18" s="1"/>
  <c r="KE3604" i="18" s="1"/>
  <c r="KE3605" i="18" s="1"/>
  <c r="KE3606" i="18" s="1"/>
  <c r="KE3607" i="18" s="1"/>
  <c r="KE3608" i="18" s="1"/>
  <c r="KE3609" i="18" s="1"/>
  <c r="KE3610" i="18" s="1"/>
  <c r="KE3611" i="18" s="1"/>
  <c r="KE3612" i="18" s="1"/>
  <c r="KE3613" i="18" s="1"/>
  <c r="KE3614" i="18" s="1"/>
  <c r="KE3615" i="18" s="1"/>
  <c r="KE3616" i="18" s="1"/>
  <c r="KE3617" i="18" s="1"/>
  <c r="KE3618" i="18" s="1"/>
  <c r="KE3619" i="18" s="1"/>
  <c r="KE3620" i="18" s="1"/>
  <c r="KE3621" i="18" s="1"/>
  <c r="KE3622" i="18" s="1"/>
  <c r="KE3623" i="18" s="1"/>
  <c r="KE3624" i="18" s="1"/>
  <c r="KE3625" i="18" s="1"/>
  <c r="KE3626" i="18" s="1"/>
  <c r="KE3627" i="18" s="1"/>
  <c r="KE3628" i="18" s="1"/>
  <c r="KE3629" i="18" s="1"/>
  <c r="KE3630" i="18" s="1"/>
  <c r="KE3631" i="18" s="1"/>
  <c r="KE3632" i="18" s="1"/>
  <c r="KE3633" i="18" s="1"/>
  <c r="KE3634" i="18" s="1"/>
  <c r="KE3635" i="18" s="1"/>
  <c r="KE3636" i="18" s="1"/>
  <c r="KE3637" i="18" s="1"/>
  <c r="KE3638" i="18" s="1"/>
  <c r="KE3639" i="18" s="1"/>
  <c r="KE3640" i="18" s="1"/>
  <c r="KE3641" i="18" s="1"/>
  <c r="KW3534" i="18"/>
  <c r="KW3535" i="18" s="1"/>
  <c r="KW3536" i="18" s="1"/>
  <c r="KW3537" i="18" s="1"/>
  <c r="KW3538" i="18" s="1"/>
  <c r="KW3539" i="18" s="1"/>
  <c r="KW3540" i="18" s="1"/>
  <c r="KW3541" i="18" s="1"/>
  <c r="KW3542" i="18" s="1"/>
  <c r="KW3543" i="18" s="1"/>
  <c r="KW3544" i="18" s="1"/>
  <c r="KW3545" i="18" s="1"/>
  <c r="KW3546" i="18" s="1"/>
  <c r="KW3547" i="18" s="1"/>
  <c r="KW3548" i="18" s="1"/>
  <c r="KW3549" i="18" s="1"/>
  <c r="KW3550" i="18" s="1"/>
  <c r="KW3551" i="18" s="1"/>
  <c r="KW3552" i="18" s="1"/>
  <c r="KW3553" i="18" s="1"/>
  <c r="KW3554" i="18" s="1"/>
  <c r="KW3555" i="18" s="1"/>
  <c r="KW3556" i="18" s="1"/>
  <c r="KW3557" i="18" s="1"/>
  <c r="KW3558" i="18" s="1"/>
  <c r="KW3559" i="18" s="1"/>
  <c r="KW3560" i="18" s="1"/>
  <c r="KW3561" i="18" s="1"/>
  <c r="KW3562" i="18" s="1"/>
  <c r="KW3563" i="18" s="1"/>
  <c r="KW3564" i="18" s="1"/>
  <c r="KW3565" i="18" s="1"/>
  <c r="KW3566" i="18" s="1"/>
  <c r="KW3567" i="18" s="1"/>
  <c r="KW3568" i="18" s="1"/>
  <c r="KW3569" i="18" s="1"/>
  <c r="KW3570" i="18" s="1"/>
  <c r="KW3571" i="18" s="1"/>
  <c r="KW3572" i="18" s="1"/>
  <c r="KW3573" i="18" s="1"/>
  <c r="KW3574" i="18" s="1"/>
  <c r="KW3575" i="18" s="1"/>
  <c r="KW3576" i="18" s="1"/>
  <c r="KW3577" i="18" s="1"/>
  <c r="KW3578" i="18" s="1"/>
  <c r="KW3579" i="18" s="1"/>
  <c r="KW3580" i="18" s="1"/>
  <c r="KW3581" i="18" s="1"/>
  <c r="KW3582" i="18" s="1"/>
  <c r="KW3583" i="18" s="1"/>
  <c r="KW3584" i="18" s="1"/>
  <c r="KW3585" i="18" s="1"/>
  <c r="KW3586" i="18" s="1"/>
  <c r="KW3587" i="18" s="1"/>
  <c r="KW3588" i="18" s="1"/>
  <c r="KW3589" i="18" s="1"/>
  <c r="KW3590" i="18" s="1"/>
  <c r="KW3591" i="18" s="1"/>
  <c r="KW3592" i="18" s="1"/>
  <c r="KW3593" i="18" s="1"/>
  <c r="KW3594" i="18" s="1"/>
  <c r="KW3595" i="18" s="1"/>
  <c r="KW3596" i="18" s="1"/>
  <c r="KW3597" i="18" s="1"/>
  <c r="KW3598" i="18" s="1"/>
  <c r="KW3599" i="18" s="1"/>
  <c r="KW3600" i="18" s="1"/>
  <c r="KW3601" i="18" s="1"/>
  <c r="KW3602" i="18" s="1"/>
  <c r="KW3603" i="18" s="1"/>
  <c r="KW3604" i="18" s="1"/>
  <c r="KW3605" i="18" s="1"/>
  <c r="KW3606" i="18" s="1"/>
  <c r="KW3607" i="18" s="1"/>
  <c r="KW3608" i="18" s="1"/>
  <c r="KW3609" i="18" s="1"/>
  <c r="KW3610" i="18" s="1"/>
  <c r="KW3611" i="18" s="1"/>
  <c r="KW3612" i="18" s="1"/>
  <c r="KW3613" i="18" s="1"/>
  <c r="KW3614" i="18" s="1"/>
  <c r="KW3615" i="18" s="1"/>
  <c r="KW3616" i="18" s="1"/>
  <c r="KW3617" i="18" s="1"/>
  <c r="KW3618" i="18" s="1"/>
  <c r="KW3619" i="18" s="1"/>
  <c r="KW3620" i="18" s="1"/>
  <c r="KW3621" i="18" s="1"/>
  <c r="KW3622" i="18" s="1"/>
  <c r="KW3623" i="18" s="1"/>
  <c r="KW3624" i="18" s="1"/>
  <c r="KW3625" i="18" s="1"/>
  <c r="KW3626" i="18" s="1"/>
  <c r="KW3627" i="18" s="1"/>
  <c r="KW3628" i="18" s="1"/>
  <c r="KW3629" i="18" s="1"/>
  <c r="KW3630" i="18" s="1"/>
  <c r="KW3631" i="18" s="1"/>
  <c r="KW3632" i="18" s="1"/>
  <c r="KW3633" i="18" s="1"/>
  <c r="KW3634" i="18" s="1"/>
  <c r="KW3635" i="18" s="1"/>
  <c r="KW3636" i="18" s="1"/>
  <c r="KW3637" i="18" s="1"/>
  <c r="KW3638" i="18" s="1"/>
  <c r="KW3639" i="18" s="1"/>
  <c r="KW3640" i="18" s="1"/>
  <c r="KW3641" i="18" s="1"/>
  <c r="KW3642" i="18" s="1"/>
  <c r="KW3643" i="18" s="1"/>
  <c r="KW3644" i="18" s="1"/>
  <c r="KW3645" i="18" s="1"/>
  <c r="KW3646" i="18" s="1"/>
  <c r="KW3647" i="18" s="1"/>
  <c r="KW3648" i="18" s="1"/>
  <c r="KW3649" i="18" s="1"/>
  <c r="KW3650" i="18" s="1"/>
  <c r="KW3651" i="18" s="1"/>
  <c r="KW3652" i="18" s="1"/>
  <c r="KW3653" i="18" s="1"/>
  <c r="KW3654" i="18" s="1"/>
  <c r="KW3655" i="18" s="1"/>
  <c r="KW3656" i="18" s="1"/>
  <c r="KW3657" i="18" s="1"/>
  <c r="KW3658" i="18" s="1"/>
  <c r="KW3659" i="18" s="1"/>
  <c r="KW3660" i="18" s="1"/>
  <c r="KW3661" i="18" s="1"/>
  <c r="KW3662" i="18" s="1"/>
  <c r="KW3663" i="18" s="1"/>
  <c r="KW3664" i="18" s="1"/>
  <c r="KW3665" i="18" s="1"/>
  <c r="KW3666" i="18" s="1"/>
  <c r="KW3667" i="18" s="1"/>
  <c r="KW3668" i="18" s="1"/>
  <c r="KW3669" i="18" s="1"/>
  <c r="KW3670" i="18" s="1"/>
  <c r="KW3671" i="18" s="1"/>
  <c r="KW3672" i="18" s="1"/>
  <c r="KW3673" i="18" s="1"/>
  <c r="KW3674" i="18" s="1"/>
  <c r="KW3675" i="18" s="1"/>
  <c r="KW3676" i="18" s="1"/>
  <c r="KW3677" i="18" s="1"/>
  <c r="KW3678" i="18" s="1"/>
  <c r="KW3679" i="18" s="1"/>
  <c r="KW3680" i="18" s="1"/>
  <c r="KW3681" i="18" s="1"/>
  <c r="CH3605" i="18"/>
  <c r="CH3606" i="18" s="1"/>
  <c r="CH3607" i="18" s="1"/>
  <c r="CH3608" i="18" s="1"/>
  <c r="CH3609" i="18" s="1"/>
  <c r="CH3610" i="18" s="1"/>
  <c r="CH3611" i="18" s="1"/>
  <c r="CH3612" i="18" s="1"/>
  <c r="CH3613" i="18" s="1"/>
  <c r="CH3614" i="18" s="1"/>
  <c r="CH3615" i="18" s="1"/>
  <c r="CH3616" i="18" s="1"/>
  <c r="CH3617" i="18" s="1"/>
  <c r="CH3618" i="18" s="1"/>
  <c r="CH3619" i="18" s="1"/>
  <c r="CH3620" i="18" s="1"/>
  <c r="CH3621" i="18" s="1"/>
  <c r="CH3622" i="18" s="1"/>
  <c r="CH3623" i="18" s="1"/>
  <c r="CH3624" i="18" s="1"/>
  <c r="CH3625" i="18" s="1"/>
  <c r="CH3626" i="18" s="1"/>
  <c r="CH3627" i="18" s="1"/>
  <c r="CH3628" i="18" s="1"/>
  <c r="CH3629" i="18" s="1"/>
  <c r="CH3630" i="18" s="1"/>
  <c r="CH3631" i="18" s="1"/>
  <c r="CH3632" i="18" s="1"/>
  <c r="CH3633" i="18" s="1"/>
  <c r="CH3634" i="18" s="1"/>
  <c r="CH3635" i="18" s="1"/>
  <c r="CH3636" i="18" s="1"/>
  <c r="CH3637" i="18" s="1"/>
  <c r="CH3638" i="18" s="1"/>
  <c r="CH3639" i="18" s="1"/>
  <c r="CH3640" i="18" s="1"/>
  <c r="CH3641" i="18" s="1"/>
  <c r="CH3642" i="18" s="1"/>
  <c r="CH3643" i="18" s="1"/>
  <c r="CH3644" i="18" s="1"/>
  <c r="CH3645" i="18" s="1"/>
  <c r="CH3646" i="18" s="1"/>
  <c r="CH3647" i="18" s="1"/>
  <c r="CH3648" i="18" s="1"/>
  <c r="CH3649" i="18" s="1"/>
  <c r="CH3650" i="18" s="1"/>
  <c r="CH3651" i="18" s="1"/>
  <c r="CH3652" i="18" s="1"/>
  <c r="CH3653" i="18" s="1"/>
  <c r="CH3654" i="18" s="1"/>
  <c r="CH3655" i="18" s="1"/>
  <c r="CH3656" i="18" s="1"/>
  <c r="CH3657" i="18" s="1"/>
  <c r="CH3658" i="18" s="1"/>
  <c r="CH3659" i="18" s="1"/>
  <c r="CH3660" i="18" s="1"/>
  <c r="CH3661" i="18" s="1"/>
  <c r="CH3662" i="18" s="1"/>
  <c r="CH3663" i="18" s="1"/>
  <c r="CH3664" i="18" s="1"/>
  <c r="CH3665" i="18" s="1"/>
  <c r="CH3666" i="18" s="1"/>
  <c r="CH3667" i="18" s="1"/>
  <c r="CH3668" i="18" s="1"/>
  <c r="CH3669" i="18" s="1"/>
  <c r="CH3670" i="18" s="1"/>
  <c r="CH3671" i="18" s="1"/>
  <c r="CH3672" i="18" s="1"/>
  <c r="CH3673" i="18" s="1"/>
  <c r="CH3674" i="18" s="1"/>
  <c r="CH3675" i="18" s="1"/>
  <c r="CH3676" i="18" s="1"/>
  <c r="CH3677" i="18" s="1"/>
  <c r="CH3678" i="18" s="1"/>
  <c r="CH3679" i="18" s="1"/>
  <c r="CH3680" i="18" s="1"/>
  <c r="CH3681" i="18" s="1"/>
  <c r="CH3682" i="18" s="1"/>
  <c r="CH3683" i="18" s="1"/>
  <c r="CH3684" i="18" s="1"/>
  <c r="CH3685" i="18" s="1"/>
  <c r="CH3686" i="18" s="1"/>
  <c r="CH3687" i="18" s="1"/>
  <c r="CH3688" i="18" s="1"/>
  <c r="CH3689" i="18" s="1"/>
  <c r="CH3690" i="18" s="1"/>
  <c r="CH3691" i="18" s="1"/>
  <c r="CH3692" i="18" s="1"/>
  <c r="CH3693" i="18" s="1"/>
  <c r="CH3694" i="18" s="1"/>
  <c r="CH3695" i="18" s="1"/>
  <c r="CH3696" i="18" s="1"/>
  <c r="CH3697" i="18" s="1"/>
  <c r="CH3698" i="18" s="1"/>
  <c r="CH3699" i="18" s="1"/>
  <c r="CH3700" i="18" s="1"/>
  <c r="CH3701" i="18" s="1"/>
  <c r="CH3702" i="18" s="1"/>
  <c r="CH3703" i="18" s="1"/>
  <c r="CH3704" i="18" s="1"/>
  <c r="CH3705" i="18" s="1"/>
  <c r="CH3706" i="18" s="1"/>
  <c r="CH3707" i="18" s="1"/>
  <c r="CH3708" i="18" s="1"/>
  <c r="CH3709" i="18" s="1"/>
  <c r="CH3710" i="18" s="1"/>
  <c r="CH3711" i="18" s="1"/>
  <c r="CH3712" i="18" s="1"/>
  <c r="CH3713" i="18" s="1"/>
  <c r="CH3714" i="18" s="1"/>
  <c r="CH3715" i="18" s="1"/>
  <c r="CH3716" i="18" s="1"/>
  <c r="CH3717" i="18" s="1"/>
  <c r="CH3718" i="18" s="1"/>
  <c r="CH3719" i="18" s="1"/>
  <c r="CH3720" i="18" s="1"/>
  <c r="CH3721" i="18" s="1"/>
  <c r="CH3722" i="18" s="1"/>
  <c r="CH3723" i="18" s="1"/>
  <c r="CH3724" i="18" s="1"/>
  <c r="CH3725" i="18" s="1"/>
  <c r="CH3726" i="18" s="1"/>
  <c r="CH3727" i="18" s="1"/>
  <c r="CH3728" i="18" s="1"/>
  <c r="CH3729" i="18" s="1"/>
  <c r="CH3730" i="18" s="1"/>
  <c r="CH3731" i="18" s="1"/>
  <c r="CH3732" i="18" s="1"/>
  <c r="CH3733" i="18" s="1"/>
  <c r="CH3734" i="18" s="1"/>
  <c r="CH3735" i="18" s="1"/>
  <c r="CH3736" i="18" s="1"/>
  <c r="CH3737" i="18" s="1"/>
  <c r="CH3738" i="18" s="1"/>
  <c r="CH3739" i="18" s="1"/>
  <c r="CH3740" i="18" s="1"/>
  <c r="CH3741" i="18" s="1"/>
  <c r="CH3742" i="18" s="1"/>
  <c r="CH3743" i="18" s="1"/>
  <c r="CH3744" i="18" s="1"/>
  <c r="CH3745" i="18" s="1"/>
  <c r="CH3746" i="18" s="1"/>
  <c r="CH3747" i="18" s="1"/>
  <c r="CH3748" i="18" s="1"/>
  <c r="CH3749" i="18" s="1"/>
  <c r="CH3750" i="18" s="1"/>
  <c r="CH3751" i="18" s="1"/>
  <c r="CH3752" i="18" s="1"/>
  <c r="CH3753" i="18" s="1"/>
  <c r="CH3754" i="18" s="1"/>
  <c r="CH3755" i="18" s="1"/>
  <c r="CH3756" i="18" s="1"/>
  <c r="CH3757" i="18" s="1"/>
  <c r="CH3758" i="18" s="1"/>
  <c r="CH3759" i="18" s="1"/>
  <c r="CH3760" i="18" s="1"/>
  <c r="CH3761" i="18" s="1"/>
  <c r="CH3762" i="18" s="1"/>
  <c r="CH3763" i="18" s="1"/>
  <c r="CH3764" i="18" s="1"/>
  <c r="CH3765" i="18" s="1"/>
  <c r="CH3766" i="18" s="1"/>
  <c r="CH3767" i="18" s="1"/>
  <c r="LP3605" i="18"/>
  <c r="LP3606" i="18" s="1"/>
  <c r="LP3607" i="18" s="1"/>
  <c r="LP3608" i="18" s="1"/>
  <c r="LP3609" i="18" s="1"/>
  <c r="LP3610" i="18" s="1"/>
  <c r="LP3611" i="18" s="1"/>
  <c r="LP3612" i="18" s="1"/>
  <c r="LP3613" i="18" s="1"/>
  <c r="LP3614" i="18" s="1"/>
  <c r="LP3615" i="18" s="1"/>
  <c r="LP3616" i="18" s="1"/>
  <c r="LP3617" i="18" s="1"/>
  <c r="LP3618" i="18" s="1"/>
  <c r="LP3619" i="18" s="1"/>
  <c r="LP3620" i="18" s="1"/>
  <c r="LP3621" i="18" s="1"/>
  <c r="LP3622" i="18" s="1"/>
  <c r="LP3623" i="18" s="1"/>
  <c r="LP3624" i="18" s="1"/>
  <c r="LP3625" i="18" s="1"/>
  <c r="LP3626" i="18" s="1"/>
  <c r="LP3627" i="18" s="1"/>
  <c r="LP3628" i="18" s="1"/>
  <c r="LP3629" i="18" s="1"/>
  <c r="LP3630" i="18" s="1"/>
  <c r="LP3631" i="18" s="1"/>
  <c r="LP3632" i="18" s="1"/>
  <c r="LP3633" i="18" s="1"/>
  <c r="LP3634" i="18" s="1"/>
  <c r="LP3635" i="18" s="1"/>
  <c r="LP3636" i="18" s="1"/>
  <c r="LP3637" i="18" s="1"/>
  <c r="LP3638" i="18" s="1"/>
  <c r="LP3639" i="18" s="1"/>
  <c r="LP3640" i="18" s="1"/>
  <c r="LP3641" i="18" s="1"/>
  <c r="LP3642" i="18" s="1"/>
  <c r="LP3643" i="18" s="1"/>
  <c r="LP3644" i="18" s="1"/>
  <c r="LP3645" i="18" s="1"/>
  <c r="LP3646" i="18" s="1"/>
  <c r="LP3647" i="18" s="1"/>
  <c r="LP3648" i="18" s="1"/>
  <c r="LP3649" i="18" s="1"/>
  <c r="LP3650" i="18" s="1"/>
  <c r="LP3651" i="18" s="1"/>
  <c r="LP3652" i="18" s="1"/>
  <c r="LP3653" i="18" s="1"/>
  <c r="LP3654" i="18" s="1"/>
  <c r="LP3655" i="18" s="1"/>
  <c r="LP3656" i="18" s="1"/>
  <c r="LP3657" i="18" s="1"/>
  <c r="LP3658" i="18" s="1"/>
  <c r="LP3659" i="18" s="1"/>
  <c r="LP3660" i="18" s="1"/>
  <c r="LP3661" i="18" s="1"/>
  <c r="LP3662" i="18" s="1"/>
  <c r="LP3663" i="18" s="1"/>
  <c r="LP3664" i="18" s="1"/>
  <c r="LP3665" i="18" s="1"/>
  <c r="LP3666" i="18" s="1"/>
  <c r="LP3667" i="18" s="1"/>
  <c r="LP3668" i="18" s="1"/>
  <c r="LP3669" i="18" s="1"/>
  <c r="LP3670" i="18" s="1"/>
  <c r="LP3671" i="18" s="1"/>
  <c r="LP3672" i="18" s="1"/>
  <c r="LP3673" i="18" s="1"/>
  <c r="LP3674" i="18" s="1"/>
  <c r="LP3675" i="18" s="1"/>
  <c r="LP3676" i="18" s="1"/>
  <c r="LP3677" i="18" s="1"/>
  <c r="LP3678" i="18" s="1"/>
  <c r="LP3679" i="18" s="1"/>
  <c r="LP3680" i="18" s="1"/>
  <c r="LP3681" i="18" s="1"/>
  <c r="LP3682" i="18" s="1"/>
  <c r="LP3683" i="18" s="1"/>
  <c r="LP3684" i="18" s="1"/>
  <c r="LP3685" i="18" s="1"/>
  <c r="LP3686" i="18" s="1"/>
  <c r="LP3687" i="18" s="1"/>
  <c r="LP3688" i="18" s="1"/>
  <c r="LP3689" i="18" s="1"/>
  <c r="LP3690" i="18" s="1"/>
  <c r="LP3691" i="18" s="1"/>
  <c r="LP3692" i="18" s="1"/>
  <c r="LP3693" i="18" s="1"/>
  <c r="LP3694" i="18" s="1"/>
  <c r="LP3695" i="18" s="1"/>
  <c r="LP3696" i="18" s="1"/>
  <c r="LP3697" i="18" s="1"/>
  <c r="LP3698" i="18" s="1"/>
  <c r="LP3699" i="18" s="1"/>
  <c r="LP3700" i="18" s="1"/>
  <c r="LP3701" i="18" s="1"/>
  <c r="LP3702" i="18" s="1"/>
  <c r="LP3703" i="18" s="1"/>
  <c r="LP3704" i="18" s="1"/>
  <c r="LP3705" i="18" s="1"/>
  <c r="LP3706" i="18" s="1"/>
  <c r="LP3707" i="18" s="1"/>
  <c r="LP3708" i="18" s="1"/>
  <c r="LP3709" i="18" s="1"/>
  <c r="LP3710" i="18" s="1"/>
  <c r="LP3711" i="18" s="1"/>
  <c r="LP3712" i="18" s="1"/>
  <c r="LP3713" i="18" s="1"/>
  <c r="LP3714" i="18" s="1"/>
  <c r="LP3715" i="18" s="1"/>
  <c r="LP3716" i="18" s="1"/>
  <c r="LP3717" i="18" s="1"/>
  <c r="LP3718" i="18" s="1"/>
  <c r="LP3719" i="18" s="1"/>
  <c r="LP3720" i="18" s="1"/>
  <c r="LP3721" i="18" s="1"/>
  <c r="LP3722" i="18" s="1"/>
  <c r="LP3723" i="18" s="1"/>
  <c r="LP3724" i="18" s="1"/>
  <c r="LP3725" i="18" s="1"/>
  <c r="LP3726" i="18" s="1"/>
  <c r="LP3727" i="18" s="1"/>
  <c r="LP3728" i="18" s="1"/>
  <c r="LP3729" i="18" s="1"/>
  <c r="LP3730" i="18" s="1"/>
  <c r="LP3731" i="18" s="1"/>
  <c r="LP3732" i="18" s="1"/>
  <c r="LP3733" i="18" s="1"/>
  <c r="LP3734" i="18" s="1"/>
  <c r="LP3735" i="18" s="1"/>
  <c r="LP3736" i="18" s="1"/>
  <c r="LP3737" i="18" s="1"/>
  <c r="LP3738" i="18" s="1"/>
  <c r="LP3739" i="18" s="1"/>
  <c r="LP3740" i="18" s="1"/>
  <c r="LP3741" i="18" s="1"/>
  <c r="LP3742" i="18" s="1"/>
  <c r="LP3743" i="18" s="1"/>
  <c r="LP3744" i="18" s="1"/>
  <c r="LP3745" i="18" s="1"/>
  <c r="LP3746" i="18" s="1"/>
  <c r="LP3747" i="18" s="1"/>
  <c r="LP3748" i="18" s="1"/>
  <c r="LP3749" i="18" s="1"/>
  <c r="LP3750" i="18" s="1"/>
  <c r="LP3751" i="18" s="1"/>
  <c r="LP3752" i="18" s="1"/>
  <c r="LP3753" i="18" s="1"/>
  <c r="LP3754" i="18" s="1"/>
  <c r="LP3755" i="18" s="1"/>
  <c r="LP3756" i="18" s="1"/>
  <c r="LP3757" i="18" s="1"/>
  <c r="LP3758" i="18" s="1"/>
  <c r="LP3759" i="18" s="1"/>
  <c r="LP3760" i="18" s="1"/>
  <c r="LP3761" i="18" s="1"/>
  <c r="LP3762" i="18" s="1"/>
  <c r="LP3763" i="18" s="1"/>
  <c r="LP3764" i="18" s="1"/>
  <c r="LP3765" i="18" s="1"/>
  <c r="LP3766" i="18" s="1"/>
  <c r="LP3767" i="18" s="1"/>
  <c r="LP3768" i="18" s="1"/>
  <c r="LP3769" i="18" s="1"/>
  <c r="LP3770" i="18" s="1"/>
  <c r="LP3771" i="18" s="1"/>
  <c r="LP3772" i="18" s="1"/>
  <c r="LP3773" i="18" s="1"/>
  <c r="LP3774" i="18" s="1"/>
  <c r="LP3775" i="18" s="1"/>
  <c r="LP3776" i="18" s="1"/>
  <c r="LP3777" i="18" s="1"/>
  <c r="LP3778" i="18" s="1"/>
  <c r="LP3779" i="18" s="1"/>
  <c r="LP3780" i="18" s="1"/>
  <c r="LP3781" i="18" s="1"/>
  <c r="LP3782" i="18" s="1"/>
  <c r="LP3783" i="18" s="1"/>
  <c r="LP3784" i="18" s="1"/>
  <c r="LP3785" i="18" s="1"/>
  <c r="LP3786" i="18" s="1"/>
  <c r="LP3787" i="18" s="1"/>
  <c r="LP3788" i="18" s="1"/>
  <c r="LP3789" i="18" s="1"/>
  <c r="LP3790" i="18" s="1"/>
  <c r="LP3791" i="18" s="1"/>
  <c r="LP3792" i="18" s="1"/>
  <c r="LP3793" i="18" s="1"/>
  <c r="LP3794" i="18" s="1"/>
  <c r="LP3795" i="18" s="1"/>
  <c r="LP3796" i="18" s="1"/>
  <c r="LP3797" i="18" s="1"/>
  <c r="LP3798" i="18" s="1"/>
  <c r="LP3799" i="18" s="1"/>
  <c r="LP3800" i="18" s="1"/>
  <c r="LP3801" i="18" s="1"/>
  <c r="LP3802" i="18" s="1"/>
  <c r="LP3803" i="18" s="1"/>
  <c r="LP3804" i="18" s="1"/>
  <c r="LP3805" i="18" s="1"/>
  <c r="LP3806" i="18" s="1"/>
  <c r="LP3807" i="18" s="1"/>
  <c r="LP3808" i="18" s="1"/>
  <c r="LP3809" i="18" s="1"/>
  <c r="LP3810" i="18" s="1"/>
  <c r="LP3811" i="18" s="1"/>
  <c r="LP3812" i="18" s="1"/>
  <c r="LP3813" i="18" s="1"/>
  <c r="LP3814" i="18" s="1"/>
  <c r="LP3815" i="18" s="1"/>
  <c r="LP3816" i="18" s="1"/>
  <c r="LP3817" i="18" s="1"/>
  <c r="LP3818" i="18" s="1"/>
  <c r="LP3819" i="18" s="1"/>
  <c r="LP3820" i="18" s="1"/>
  <c r="LP3821" i="18" s="1"/>
  <c r="LP3822" i="18" s="1"/>
  <c r="LP3823" i="18" s="1"/>
  <c r="LP3824" i="18" s="1"/>
  <c r="LP3825" i="18" s="1"/>
  <c r="LP3826" i="18" s="1"/>
  <c r="LP3827" i="18" s="1"/>
  <c r="LP3828" i="18" s="1"/>
  <c r="LP3829" i="18" s="1"/>
  <c r="LP3830" i="18" s="1"/>
  <c r="LP3831" i="18" s="1"/>
  <c r="LP3832" i="18" s="1"/>
  <c r="LP3833" i="18" s="1"/>
  <c r="LP3834" i="18" s="1"/>
  <c r="LP3835" i="18" s="1"/>
  <c r="LP3836" i="18" s="1"/>
  <c r="LP3837" i="18" s="1"/>
  <c r="LP3838" i="18" s="1"/>
  <c r="LP3839" i="18" s="1"/>
  <c r="LP3840" i="18" s="1"/>
  <c r="LP3841" i="18" s="1"/>
  <c r="EM3418" i="18"/>
  <c r="EM3419" i="18" s="1"/>
  <c r="EM3420" i="18" s="1"/>
  <c r="EM3421" i="18" s="1"/>
  <c r="EM3422" i="18" s="1"/>
  <c r="EM3423" i="18" s="1"/>
  <c r="EM3424" i="18" s="1"/>
  <c r="EM3425" i="18" s="1"/>
  <c r="EM3426" i="18" s="1"/>
  <c r="EM3427" i="18" s="1"/>
  <c r="EM3428" i="18" s="1"/>
  <c r="EM3429" i="18" s="1"/>
  <c r="EM3430" i="18" s="1"/>
  <c r="EM3431" i="18" s="1"/>
  <c r="EM3432" i="18" s="1"/>
  <c r="EM3433" i="18" s="1"/>
  <c r="EM3434" i="18" s="1"/>
  <c r="EM3435" i="18" s="1"/>
  <c r="EM3436" i="18" s="1"/>
  <c r="EM3437" i="18" s="1"/>
  <c r="EM3438" i="18" s="1"/>
  <c r="EM3439" i="18" s="1"/>
  <c r="EM3440" i="18" s="1"/>
  <c r="EM3441" i="18" s="1"/>
  <c r="EM3442" i="18" s="1"/>
  <c r="EM3443" i="18" s="1"/>
  <c r="EM3444" i="18" s="1"/>
  <c r="EM3445" i="18" s="1"/>
  <c r="EM3446" i="18" s="1"/>
  <c r="EM3447" i="18" s="1"/>
  <c r="EM3448" i="18" s="1"/>
  <c r="EM3449" i="18" s="1"/>
  <c r="EM3450" i="18" s="1"/>
  <c r="EM3451" i="18" s="1"/>
  <c r="EM3452" i="18" s="1"/>
  <c r="EM3453" i="18" s="1"/>
  <c r="EM3454" i="18" s="1"/>
  <c r="EM3455" i="18" s="1"/>
  <c r="EM3456" i="18" s="1"/>
  <c r="EM3457" i="18" s="1"/>
  <c r="EM3458" i="18" s="1"/>
  <c r="EM3459" i="18" s="1"/>
  <c r="EM3460" i="18" s="1"/>
  <c r="EM3461" i="18" s="1"/>
  <c r="EM3462" i="18" s="1"/>
  <c r="EM3463" i="18" s="1"/>
  <c r="EM3464" i="18" s="1"/>
  <c r="EM3465" i="18" s="1"/>
  <c r="EM3466" i="18" s="1"/>
  <c r="EM3467" i="18" s="1"/>
  <c r="EM3468" i="18" s="1"/>
  <c r="EM3469" i="18" s="1"/>
  <c r="EM3470" i="18" s="1"/>
  <c r="EM3471" i="18" s="1"/>
  <c r="EM3472" i="18" s="1"/>
  <c r="EM3473" i="18" s="1"/>
  <c r="EM3474" i="18" s="1"/>
  <c r="EM3475" i="18" s="1"/>
  <c r="EM3476" i="18" s="1"/>
  <c r="EM3477" i="18" s="1"/>
  <c r="EM3478" i="18" s="1"/>
  <c r="EM3479" i="18" s="1"/>
  <c r="EM3480" i="18" s="1"/>
  <c r="EM3481" i="18" s="1"/>
  <c r="EM3482" i="18" s="1"/>
  <c r="EM3483" i="18" s="1"/>
  <c r="EM3484" i="18" s="1"/>
  <c r="EM3485" i="18" s="1"/>
  <c r="EM3486" i="18" s="1"/>
  <c r="EM3487" i="18" s="1"/>
  <c r="EM3488" i="18" s="1"/>
  <c r="EM3489" i="18" s="1"/>
  <c r="EM3490" i="18" s="1"/>
  <c r="EM3491" i="18" s="1"/>
  <c r="EM3492" i="18" s="1"/>
  <c r="EM3493" i="18" s="1"/>
  <c r="EM3494" i="18" s="1"/>
  <c r="EM3495" i="18" s="1"/>
  <c r="EM3496" i="18" s="1"/>
  <c r="EM3497" i="18" s="1"/>
  <c r="EM3498" i="18" s="1"/>
  <c r="EM3499" i="18" s="1"/>
  <c r="EM3500" i="18" s="1"/>
  <c r="EM3501" i="18" s="1"/>
  <c r="EM3502" i="18" s="1"/>
  <c r="EM3503" i="18" s="1"/>
  <c r="EM3504" i="18" s="1"/>
  <c r="EM3505" i="18" s="1"/>
  <c r="EM3506" i="18" s="1"/>
  <c r="EM3507" i="18" s="1"/>
  <c r="EM3508" i="18" s="1"/>
  <c r="EM3509" i="18" s="1"/>
  <c r="EM3510" i="18" s="1"/>
  <c r="EM3511" i="18" s="1"/>
  <c r="EM3512" i="18" s="1"/>
  <c r="EM3513" i="18" s="1"/>
  <c r="EM3514" i="18" s="1"/>
  <c r="EM3515" i="18" s="1"/>
  <c r="EM3516" i="18" s="1"/>
  <c r="EM3517" i="18" s="1"/>
  <c r="EM3518" i="18" s="1"/>
  <c r="EM3519" i="18" s="1"/>
  <c r="EM3520" i="18" s="1"/>
  <c r="EM3521" i="18" s="1"/>
  <c r="EM3522" i="18" s="1"/>
  <c r="EM3523" i="18" s="1"/>
  <c r="EM3524" i="18" s="1"/>
  <c r="EM3525" i="18" s="1"/>
  <c r="EM3526" i="18" s="1"/>
  <c r="EM3527" i="18" s="1"/>
  <c r="EM3528" i="18" s="1"/>
  <c r="EM3529" i="18" s="1"/>
  <c r="EM3530" i="18" s="1"/>
  <c r="EM3531" i="18" s="1"/>
  <c r="EM3532" i="18" s="1"/>
  <c r="EM3533" i="18" s="1"/>
  <c r="EM3534" i="18" s="1"/>
  <c r="EM3535" i="18" s="1"/>
  <c r="EM3536" i="18" s="1"/>
  <c r="EM3537" i="18" s="1"/>
  <c r="EM3538" i="18" s="1"/>
  <c r="EM3539" i="18" s="1"/>
  <c r="EM3540" i="18" s="1"/>
  <c r="EM3541" i="18" s="1"/>
  <c r="EM3542" i="18" s="1"/>
  <c r="EM3543" i="18" s="1"/>
  <c r="EM3544" i="18" s="1"/>
  <c r="EM3545" i="18" s="1"/>
  <c r="EM3546" i="18" s="1"/>
  <c r="EM3547" i="18" s="1"/>
  <c r="EM3548" i="18" s="1"/>
  <c r="EM3549" i="18" s="1"/>
  <c r="EM3550" i="18" s="1"/>
  <c r="EM3551" i="18" s="1"/>
  <c r="EM3552" i="18" s="1"/>
  <c r="EM3553" i="18" s="1"/>
  <c r="EM3554" i="18" s="1"/>
  <c r="EM3555" i="18" s="1"/>
  <c r="EM3556" i="18" s="1"/>
  <c r="EM3557" i="18" s="1"/>
  <c r="EM3558" i="18" s="1"/>
  <c r="EM3559" i="18" s="1"/>
  <c r="EM3560" i="18" s="1"/>
  <c r="EM3561" i="18" s="1"/>
  <c r="EM3562" i="18" s="1"/>
  <c r="EM3563" i="18" s="1"/>
  <c r="EM3564" i="18" s="1"/>
  <c r="EM3565" i="18" s="1"/>
  <c r="EM3566" i="18" s="1"/>
  <c r="EM3567" i="18" s="1"/>
  <c r="EM3568" i="18" s="1"/>
  <c r="EM3569" i="18" s="1"/>
  <c r="EM3570" i="18" s="1"/>
  <c r="EM3571" i="18" s="1"/>
  <c r="EM3572" i="18" s="1"/>
  <c r="EM3573" i="18" s="1"/>
  <c r="EM3574" i="18" s="1"/>
  <c r="EM3575" i="18" s="1"/>
  <c r="EM3576" i="18" s="1"/>
  <c r="EM3577" i="18" s="1"/>
  <c r="EM3578" i="18" s="1"/>
  <c r="EM3579" i="18" s="1"/>
  <c r="EM3580" i="18" s="1"/>
  <c r="EM3581" i="18" s="1"/>
  <c r="EM3582" i="18" s="1"/>
  <c r="EM3583" i="18" s="1"/>
  <c r="EM3584" i="18" s="1"/>
  <c r="EM3585" i="18" s="1"/>
  <c r="EM3586" i="18" s="1"/>
  <c r="EM3587" i="18" s="1"/>
  <c r="EM3588" i="18" s="1"/>
  <c r="EM3589" i="18" s="1"/>
  <c r="EM3590" i="18" s="1"/>
  <c r="EM3591" i="18" s="1"/>
  <c r="EM3592" i="18" s="1"/>
  <c r="EM3593" i="18" s="1"/>
  <c r="EM3594" i="18" s="1"/>
  <c r="EM3595" i="18" s="1"/>
  <c r="EM3596" i="18" s="1"/>
  <c r="EM3597" i="18" s="1"/>
  <c r="EM3598" i="18" s="1"/>
  <c r="EM3599" i="18" s="1"/>
  <c r="EM3600" i="18" s="1"/>
  <c r="EM3601" i="18" s="1"/>
  <c r="EM3602" i="18" s="1"/>
  <c r="EM3603" i="18" s="1"/>
  <c r="EM3604" i="18" s="1"/>
  <c r="EM3605" i="18" s="1"/>
  <c r="EM3606" i="18" s="1"/>
  <c r="EM3607" i="18" s="1"/>
  <c r="EM3608" i="18" s="1"/>
  <c r="EM3609" i="18" s="1"/>
  <c r="EM3610" i="18" s="1"/>
  <c r="EM3611" i="18" s="1"/>
  <c r="EM3612" i="18" s="1"/>
  <c r="EM3613" i="18" s="1"/>
  <c r="EM3614" i="18" s="1"/>
  <c r="EM3615" i="18" s="1"/>
  <c r="EM3616" i="18" s="1"/>
  <c r="EM3617" i="18" s="1"/>
  <c r="EM3618" i="18" s="1"/>
  <c r="EM3619" i="18" s="1"/>
  <c r="EM3620" i="18" s="1"/>
  <c r="EM3621" i="18" s="1"/>
  <c r="EM3622" i="18" s="1"/>
  <c r="EM3623" i="18" s="1"/>
  <c r="EM3624" i="18" s="1"/>
  <c r="EM3625" i="18" s="1"/>
  <c r="EM3626" i="18" s="1"/>
  <c r="EM3627" i="18" s="1"/>
  <c r="EM3628" i="18" s="1"/>
  <c r="EM3629" i="18" s="1"/>
  <c r="EM3630" i="18" s="1"/>
  <c r="EM3631" i="18" s="1"/>
  <c r="EM3632" i="18" s="1"/>
  <c r="EM3633" i="18" s="1"/>
  <c r="EM3634" i="18" s="1"/>
  <c r="EM3635" i="18" s="1"/>
  <c r="EM3636" i="18" s="1"/>
  <c r="EM3637" i="18" s="1"/>
  <c r="EM3638" i="18" s="1"/>
  <c r="EM3639" i="18" s="1"/>
  <c r="EM3640" i="18" s="1"/>
  <c r="EM3641" i="18" s="1"/>
  <c r="EM3642" i="18" s="1"/>
  <c r="EM3643" i="18" s="1"/>
  <c r="EM3644" i="18" s="1"/>
  <c r="EM3645" i="18" s="1"/>
  <c r="EM3646" i="18" s="1"/>
  <c r="EM3647" i="18" s="1"/>
  <c r="EM3648" i="18" s="1"/>
  <c r="EM3649" i="18" s="1"/>
  <c r="EM3650" i="18" s="1"/>
  <c r="EM3651" i="18" s="1"/>
  <c r="EM3652" i="18" s="1"/>
  <c r="EM3653" i="18" s="1"/>
  <c r="EM3654" i="18" s="1"/>
  <c r="EM3655" i="18" s="1"/>
  <c r="EM3656" i="18" s="1"/>
  <c r="EM3657" i="18" s="1"/>
  <c r="EM3658" i="18" s="1"/>
  <c r="EM3659" i="18" s="1"/>
  <c r="EM3660" i="18" s="1"/>
  <c r="EM3661" i="18" s="1"/>
  <c r="EM3662" i="18" s="1"/>
  <c r="EM3663" i="18" s="1"/>
  <c r="EM3664" i="18" s="1"/>
  <c r="EM3665" i="18" s="1"/>
  <c r="EM3666" i="18" s="1"/>
  <c r="EM3667" i="18" s="1"/>
  <c r="EM3668" i="18" s="1"/>
  <c r="EM3669" i="18" s="1"/>
  <c r="EM3670" i="18" s="1"/>
  <c r="EM3671" i="18" s="1"/>
  <c r="EM3672" i="18" s="1"/>
  <c r="EM3673" i="18" s="1"/>
  <c r="EM3674" i="18" s="1"/>
  <c r="EM3675" i="18" s="1"/>
  <c r="EM3676" i="18" s="1"/>
  <c r="EM3677" i="18" s="1"/>
  <c r="EM3678" i="18" s="1"/>
  <c r="EM3679" i="18" s="1"/>
  <c r="EM3680" i="18" s="1"/>
  <c r="EM3681" i="18" s="1"/>
  <c r="EM3682" i="18" s="1"/>
  <c r="EM3683" i="18" s="1"/>
  <c r="EM3684" i="18" s="1"/>
  <c r="EM3685" i="18" s="1"/>
  <c r="EM3686" i="18" s="1"/>
  <c r="EM3687" i="18" s="1"/>
  <c r="EM3688" i="18" s="1"/>
  <c r="EM3689" i="18" s="1"/>
  <c r="EM3690" i="18" s="1"/>
  <c r="EM3691" i="18" s="1"/>
  <c r="EM3692" i="18" s="1"/>
  <c r="EM3693" i="18" s="1"/>
  <c r="EM3694" i="18" s="1"/>
  <c r="EM3695" i="18" s="1"/>
  <c r="EM3696" i="18" s="1"/>
  <c r="EM3697" i="18" s="1"/>
  <c r="EM3698" i="18" s="1"/>
  <c r="EM3699" i="18" s="1"/>
  <c r="EM3700" i="18" s="1"/>
  <c r="EM3701" i="18" s="1"/>
  <c r="EM3702" i="18" s="1"/>
  <c r="EM3703" i="18" s="1"/>
  <c r="EM3704" i="18" s="1"/>
  <c r="EM3705" i="18" s="1"/>
  <c r="EM3706" i="18" s="1"/>
  <c r="EM3707" i="18" s="1"/>
  <c r="EM3708" i="18" s="1"/>
  <c r="EM3709" i="18" s="1"/>
  <c r="EM3710" i="18" s="1"/>
  <c r="EM3711" i="18" s="1"/>
  <c r="EM3712" i="18" s="1"/>
  <c r="EM3713" i="18" s="1"/>
  <c r="EM3714" i="18" s="1"/>
  <c r="EM3715" i="18" s="1"/>
  <c r="EM3716" i="18" s="1"/>
  <c r="EM3717" i="18" s="1"/>
  <c r="EM3718" i="18" s="1"/>
  <c r="EM3719" i="18" s="1"/>
  <c r="EM3720" i="18" s="1"/>
  <c r="EM3721" i="18" s="1"/>
  <c r="EM3722" i="18" s="1"/>
  <c r="EM3723" i="18" s="1"/>
  <c r="EM3724" i="18" s="1"/>
  <c r="EM3725" i="18" s="1"/>
  <c r="EM3726" i="18" s="1"/>
  <c r="EM3727" i="18" s="1"/>
  <c r="EM3728" i="18" s="1"/>
  <c r="EM3729" i="18" s="1"/>
  <c r="EM3730" i="18" s="1"/>
  <c r="EM3731" i="18" s="1"/>
  <c r="EM3732" i="18" s="1"/>
  <c r="EM3733" i="18" s="1"/>
  <c r="EM3734" i="18" s="1"/>
  <c r="EM3735" i="18" s="1"/>
  <c r="EM3736" i="18" s="1"/>
  <c r="EM3737" i="18" s="1"/>
  <c r="EM3738" i="18" s="1"/>
  <c r="EM3739" i="18" s="1"/>
  <c r="EM3740" i="18" s="1"/>
  <c r="EM3741" i="18" s="1"/>
  <c r="EM3742" i="18" s="1"/>
  <c r="EM3743" i="18" s="1"/>
  <c r="EM3744" i="18" s="1"/>
  <c r="EM3745" i="18" s="1"/>
  <c r="EM3746" i="18" s="1"/>
  <c r="EM3747" i="18" s="1"/>
  <c r="EM3748" i="18" s="1"/>
  <c r="EM3749" i="18" s="1"/>
  <c r="EM3750" i="18" s="1"/>
  <c r="EM3751" i="18" s="1"/>
  <c r="EM3752" i="18" s="1"/>
  <c r="EM3753" i="18" s="1"/>
  <c r="EM3754" i="18" s="1"/>
  <c r="EM3755" i="18" s="1"/>
  <c r="EM3756" i="18" s="1"/>
  <c r="EM3757" i="18" s="1"/>
  <c r="EM3758" i="18" s="1"/>
  <c r="EM3759" i="18" s="1"/>
  <c r="EM3760" i="18" s="1"/>
  <c r="EM3761" i="18" s="1"/>
  <c r="EM3762" i="18" s="1"/>
  <c r="EM3763" i="18" s="1"/>
  <c r="EM3764" i="18" s="1"/>
  <c r="EM3765" i="18" s="1"/>
  <c r="EM3766" i="18" s="1"/>
  <c r="EM3767" i="18" s="1"/>
  <c r="EM3768" i="18" s="1"/>
  <c r="EM3769" i="18" s="1"/>
  <c r="EM3770" i="18" s="1"/>
  <c r="EM3771" i="18" s="1"/>
  <c r="EM3772" i="18" s="1"/>
  <c r="EM3773" i="18" s="1"/>
  <c r="EM3774" i="18" s="1"/>
  <c r="EM3775" i="18" s="1"/>
  <c r="EM3776" i="18" s="1"/>
  <c r="EM3777" i="18" s="1"/>
  <c r="EM3778" i="18" s="1"/>
  <c r="EM3779" i="18" s="1"/>
  <c r="EM3780" i="18" s="1"/>
  <c r="EM3781" i="18" s="1"/>
  <c r="EM3782" i="18" s="1"/>
  <c r="EM3783" i="18" s="1"/>
  <c r="EM3784" i="18" s="1"/>
  <c r="EM3785" i="18" s="1"/>
  <c r="EM3786" i="18" s="1"/>
  <c r="EM3787" i="18" s="1"/>
  <c r="EM3788" i="18" s="1"/>
  <c r="EM3789" i="18" s="1"/>
  <c r="EM3790" i="18" s="1"/>
  <c r="EM3791" i="18" s="1"/>
  <c r="EM3792" i="18" s="1"/>
  <c r="EM3793" i="18" s="1"/>
  <c r="EM3794" i="18" s="1"/>
  <c r="EM3795" i="18" s="1"/>
  <c r="EM3796" i="18" s="1"/>
  <c r="EM3797" i="18" s="1"/>
  <c r="EM3798" i="18" s="1"/>
  <c r="EM3799" i="18" s="1"/>
  <c r="EM3800" i="18" s="1"/>
  <c r="EM3801" i="18" s="1"/>
  <c r="EM3802" i="18" s="1"/>
  <c r="EM3803" i="18" s="1"/>
  <c r="EM3804" i="18" s="1"/>
  <c r="EM3805" i="18" s="1"/>
  <c r="EM3806" i="18" s="1"/>
  <c r="EM3807" i="18" s="1"/>
  <c r="EM3808" i="18" s="1"/>
  <c r="EM3809" i="18" s="1"/>
  <c r="EM3810" i="18" s="1"/>
  <c r="EM3811" i="18" s="1"/>
  <c r="EM3812" i="18" s="1"/>
  <c r="EM3813" i="18" s="1"/>
  <c r="EM3814" i="18" s="1"/>
  <c r="EM3815" i="18" s="1"/>
  <c r="EM3816" i="18" s="1"/>
  <c r="EM3817" i="18" s="1"/>
  <c r="EM3818" i="18" s="1"/>
  <c r="EM3819" i="18" s="1"/>
  <c r="EM3820" i="18" s="1"/>
  <c r="EM3821" i="18" s="1"/>
  <c r="EM3822" i="18" s="1"/>
  <c r="EM3823" i="18" s="1"/>
  <c r="EM3824" i="18" s="1"/>
  <c r="EM3825" i="18" s="1"/>
  <c r="EM3826" i="18" s="1"/>
  <c r="EM3827" i="18" s="1"/>
  <c r="EM3828" i="18" s="1"/>
  <c r="EM3829" i="18" s="1"/>
  <c r="EM3830" i="18" s="1"/>
  <c r="EM3831" i="18" s="1"/>
  <c r="EM3832" i="18" s="1"/>
  <c r="EM3833" i="18" s="1"/>
  <c r="EM3834" i="18" s="1"/>
  <c r="EM3835" i="18" s="1"/>
  <c r="EM3836" i="18" s="1"/>
  <c r="EM3837" i="18" s="1"/>
  <c r="EM3838" i="18" s="1"/>
  <c r="EM3839" i="18" s="1"/>
  <c r="EM3840" i="18" s="1"/>
  <c r="EM3841" i="18" s="1"/>
  <c r="EM3842" i="18" s="1"/>
  <c r="EM3843" i="18" s="1"/>
  <c r="EM3844" i="18" s="1"/>
  <c r="EM3845" i="18" s="1"/>
  <c r="EM3846" i="18" s="1"/>
  <c r="EM3847" i="18" s="1"/>
  <c r="EM3848" i="18" s="1"/>
  <c r="BU3418" i="18"/>
  <c r="BU3419" i="18" s="1"/>
  <c r="BU3420" i="18" s="1"/>
  <c r="BU3421" i="18" s="1"/>
  <c r="BU3422" i="18" s="1"/>
  <c r="BU3423" i="18" s="1"/>
  <c r="BU3424" i="18" s="1"/>
  <c r="BU3425" i="18" s="1"/>
  <c r="BU3426" i="18" s="1"/>
  <c r="BU3427" i="18" s="1"/>
  <c r="BU3428" i="18" s="1"/>
  <c r="BU3429" i="18" s="1"/>
  <c r="BU3430" i="18" s="1"/>
  <c r="BU3431" i="18" s="1"/>
  <c r="BU3432" i="18" s="1"/>
  <c r="BU3433" i="18" s="1"/>
  <c r="BU3434" i="18" s="1"/>
  <c r="BU3435" i="18" s="1"/>
  <c r="BU3436" i="18" s="1"/>
  <c r="BU3437" i="18" s="1"/>
  <c r="BU3438" i="18" s="1"/>
  <c r="BU3439" i="18" s="1"/>
  <c r="BU3440" i="18" s="1"/>
  <c r="BU3441" i="18" s="1"/>
  <c r="BU3442" i="18" s="1"/>
  <c r="BU3443" i="18" s="1"/>
  <c r="BU3444" i="18" s="1"/>
  <c r="BU3445" i="18" s="1"/>
  <c r="BU3446" i="18" s="1"/>
  <c r="BU3447" i="18" s="1"/>
  <c r="BU3448" i="18" s="1"/>
  <c r="BU3449" i="18" s="1"/>
  <c r="BU3450" i="18" s="1"/>
  <c r="BU3451" i="18" s="1"/>
  <c r="BU3452" i="18" s="1"/>
  <c r="BU3453" i="18" s="1"/>
  <c r="BU3454" i="18" s="1"/>
  <c r="BU3455" i="18" s="1"/>
  <c r="BU3456" i="18" s="1"/>
  <c r="BU3457" i="18" s="1"/>
  <c r="BU3458" i="18" s="1"/>
  <c r="BU3459" i="18" s="1"/>
  <c r="BU3460" i="18" s="1"/>
  <c r="BU3461" i="18" s="1"/>
  <c r="BU3462" i="18" s="1"/>
  <c r="BU3463" i="18" s="1"/>
  <c r="BU3464" i="18" s="1"/>
  <c r="BU3465" i="18" s="1"/>
  <c r="BU3466" i="18" s="1"/>
  <c r="BU3467" i="18" s="1"/>
  <c r="BU3468" i="18" s="1"/>
  <c r="BU3469" i="18" s="1"/>
  <c r="BU3470" i="18" s="1"/>
  <c r="BU3471" i="18" s="1"/>
  <c r="BU3472" i="18" s="1"/>
  <c r="BU3473" i="18" s="1"/>
  <c r="BU3474" i="18" s="1"/>
  <c r="BU3475" i="18" s="1"/>
  <c r="BU3476" i="18" s="1"/>
  <c r="BU3477" i="18" s="1"/>
  <c r="BU3478" i="18" s="1"/>
  <c r="BU3479" i="18" s="1"/>
  <c r="BU3480" i="18" s="1"/>
  <c r="BU3481" i="18" s="1"/>
  <c r="BU3482" i="18" s="1"/>
  <c r="BU3483" i="18" s="1"/>
  <c r="BU3484" i="18" s="1"/>
  <c r="BU3485" i="18" s="1"/>
  <c r="BU3486" i="18" s="1"/>
  <c r="BU3487" i="18" s="1"/>
  <c r="BU3488" i="18" s="1"/>
  <c r="BU3489" i="18" s="1"/>
  <c r="BU3490" i="18" s="1"/>
  <c r="BU3491" i="18" s="1"/>
  <c r="BU3492" i="18" s="1"/>
  <c r="BU3493" i="18" s="1"/>
  <c r="BU3494" i="18" s="1"/>
  <c r="BU3495" i="18" s="1"/>
  <c r="BU3496" i="18" s="1"/>
  <c r="BU3497" i="18" s="1"/>
  <c r="BU3498" i="18" s="1"/>
  <c r="BU3499" i="18" s="1"/>
  <c r="BU3500" i="18" s="1"/>
  <c r="BU3501" i="18" s="1"/>
  <c r="BU3502" i="18" s="1"/>
  <c r="BU3503" i="18" s="1"/>
  <c r="BU3504" i="18" s="1"/>
  <c r="BU3505" i="18" s="1"/>
  <c r="BU3506" i="18" s="1"/>
  <c r="BU3507" i="18" s="1"/>
  <c r="BU3508" i="18" s="1"/>
  <c r="BU3509" i="18" s="1"/>
  <c r="BU3510" i="18" s="1"/>
  <c r="BU3511" i="18" s="1"/>
  <c r="BU3512" i="18" s="1"/>
  <c r="BU3513" i="18" s="1"/>
  <c r="BU3514" i="18" s="1"/>
  <c r="BU3515" i="18" s="1"/>
  <c r="BU3516" i="18" s="1"/>
  <c r="BU3517" i="18" s="1"/>
  <c r="BU3518" i="18" s="1"/>
  <c r="BU3519" i="18" s="1"/>
  <c r="BU3520" i="18" s="1"/>
  <c r="BU3521" i="18" s="1"/>
  <c r="BU3522" i="18" s="1"/>
  <c r="BU3523" i="18" s="1"/>
  <c r="BU3524" i="18" s="1"/>
  <c r="BU3525" i="18" s="1"/>
  <c r="BU3526" i="18" s="1"/>
  <c r="BU3527" i="18" s="1"/>
  <c r="BU3528" i="18" s="1"/>
  <c r="BU3529" i="18" s="1"/>
  <c r="BU3530" i="18" s="1"/>
  <c r="BU3531" i="18" s="1"/>
  <c r="BU3532" i="18" s="1"/>
  <c r="BU3533" i="18" s="1"/>
  <c r="BU3534" i="18" s="1"/>
  <c r="BU3535" i="18" s="1"/>
  <c r="BU3536" i="18" s="1"/>
  <c r="BU3537" i="18" s="1"/>
  <c r="BU3538" i="18" s="1"/>
  <c r="BU3539" i="18" s="1"/>
  <c r="BU3540" i="18" s="1"/>
  <c r="BU3541" i="18" s="1"/>
  <c r="BU3542" i="18" s="1"/>
  <c r="BU3543" i="18" s="1"/>
  <c r="BU3544" i="18" s="1"/>
  <c r="BU3545" i="18" s="1"/>
  <c r="BU3546" i="18" s="1"/>
  <c r="BU3547" i="18" s="1"/>
  <c r="BU3548" i="18" s="1"/>
  <c r="BU3549" i="18" s="1"/>
  <c r="BU3550" i="18" s="1"/>
  <c r="BU3551" i="18" s="1"/>
  <c r="BU3552" i="18" s="1"/>
  <c r="BU3553" i="18" s="1"/>
  <c r="BU3554" i="18" s="1"/>
  <c r="BU3555" i="18" s="1"/>
  <c r="BU3556" i="18" s="1"/>
  <c r="BU3557" i="18" s="1"/>
  <c r="BU3558" i="18" s="1"/>
  <c r="BU3559" i="18" s="1"/>
  <c r="BU3560" i="18" s="1"/>
  <c r="BU3561" i="18" s="1"/>
  <c r="BU3562" i="18" s="1"/>
  <c r="BU3563" i="18" s="1"/>
  <c r="BU3564" i="18" s="1"/>
  <c r="BU3565" i="18" s="1"/>
  <c r="BU3566" i="18" s="1"/>
  <c r="BU3567" i="18" s="1"/>
  <c r="BU3568" i="18" s="1"/>
  <c r="BU3569" i="18" s="1"/>
  <c r="BU3570" i="18" s="1"/>
  <c r="BU3571" i="18" s="1"/>
  <c r="BU3572" i="18" s="1"/>
  <c r="BU3573" i="18" s="1"/>
  <c r="BU3574" i="18" s="1"/>
  <c r="BU3575" i="18" s="1"/>
  <c r="BU3576" i="18" s="1"/>
  <c r="BU3577" i="18" s="1"/>
  <c r="BU3578" i="18" s="1"/>
  <c r="BU3579" i="18" s="1"/>
  <c r="BU3580" i="18" s="1"/>
  <c r="BU3581" i="18" s="1"/>
  <c r="BU3582" i="18" s="1"/>
  <c r="BU3583" i="18" s="1"/>
  <c r="BU3584" i="18" s="1"/>
  <c r="BU3585" i="18" s="1"/>
  <c r="BU3586" i="18" s="1"/>
  <c r="BU3587" i="18" s="1"/>
  <c r="BU3588" i="18" s="1"/>
  <c r="BU3589" i="18" s="1"/>
  <c r="BU3590" i="18" s="1"/>
  <c r="BU3591" i="18" s="1"/>
  <c r="BU3592" i="18" s="1"/>
  <c r="BU3593" i="18" s="1"/>
  <c r="BU3594" i="18" s="1"/>
  <c r="BU3595" i="18" s="1"/>
  <c r="BU3596" i="18" s="1"/>
  <c r="BU3597" i="18" s="1"/>
  <c r="BU3598" i="18" s="1"/>
  <c r="BU3599" i="18" s="1"/>
  <c r="BU3600" i="18" s="1"/>
  <c r="BU3601" i="18" s="1"/>
  <c r="BU3602" i="18" s="1"/>
  <c r="BU3603" i="18" s="1"/>
  <c r="BU3604" i="18" s="1"/>
  <c r="BU3605" i="18" s="1"/>
  <c r="BU3606" i="18" s="1"/>
  <c r="BU3607" i="18" s="1"/>
  <c r="BU3608" i="18" s="1"/>
  <c r="BU3609" i="18" s="1"/>
  <c r="BU3610" i="18" s="1"/>
  <c r="BU3611" i="18" s="1"/>
  <c r="BU3612" i="18" s="1"/>
  <c r="BU3613" i="18" s="1"/>
  <c r="BU3614" i="18" s="1"/>
  <c r="BU3615" i="18" s="1"/>
  <c r="BU3616" i="18" s="1"/>
  <c r="BU3617" i="18" s="1"/>
  <c r="BU3618" i="18" s="1"/>
  <c r="BU3619" i="18" s="1"/>
  <c r="BU3620" i="18" s="1"/>
  <c r="BU3621" i="18" s="1"/>
  <c r="BU3622" i="18" s="1"/>
  <c r="BU3623" i="18" s="1"/>
  <c r="BU3624" i="18" s="1"/>
  <c r="BU3625" i="18" s="1"/>
  <c r="BU3626" i="18" s="1"/>
  <c r="BU3627" i="18" s="1"/>
  <c r="BU3628" i="18" s="1"/>
  <c r="BU3629" i="18" s="1"/>
  <c r="BU3630" i="18" s="1"/>
  <c r="BU3631" i="18" s="1"/>
  <c r="BU3632" i="18" s="1"/>
  <c r="BU3633" i="18" s="1"/>
  <c r="BU3634" i="18" s="1"/>
  <c r="BU3635" i="18" s="1"/>
  <c r="BU3636" i="18" s="1"/>
  <c r="BU3637" i="18" s="1"/>
  <c r="BU3638" i="18" s="1"/>
  <c r="BU3639" i="18" s="1"/>
  <c r="BU3640" i="18" s="1"/>
  <c r="BU3641" i="18" s="1"/>
  <c r="BU3642" i="18" s="1"/>
  <c r="BU3643" i="18" s="1"/>
  <c r="BU3644" i="18" s="1"/>
  <c r="BU3645" i="18" s="1"/>
  <c r="BU3646" i="18" s="1"/>
  <c r="BU3647" i="18" s="1"/>
  <c r="BU3648" i="18" s="1"/>
  <c r="EC4041" i="18"/>
  <c r="EC4042" i="18" s="1"/>
  <c r="EC4043" i="18" s="1"/>
  <c r="EC4044" i="18" s="1"/>
  <c r="EC4045" i="18" s="1"/>
  <c r="EC4046" i="18" s="1"/>
  <c r="EC4047" i="18" s="1"/>
  <c r="EC4048" i="18" s="1"/>
  <c r="EC4049" i="18" s="1"/>
  <c r="EC4050" i="18" s="1"/>
  <c r="EC4051" i="18" s="1"/>
  <c r="EC4052" i="18" s="1"/>
  <c r="EC4053" i="18" s="1"/>
  <c r="EC4054" i="18" s="1"/>
  <c r="EC4055" i="18" s="1"/>
  <c r="EC4056" i="18" s="1"/>
  <c r="EC4057" i="18" s="1"/>
  <c r="EC4058" i="18" s="1"/>
  <c r="EC4059" i="18" s="1"/>
  <c r="EC4060" i="18" s="1"/>
  <c r="EC4061" i="18" s="1"/>
  <c r="EC4062" i="18" s="1"/>
  <c r="EC4063" i="18" s="1"/>
  <c r="EC4064" i="18" s="1"/>
  <c r="EC4065" i="18" s="1"/>
  <c r="EC4066" i="18" s="1"/>
  <c r="EC4067" i="18" s="1"/>
  <c r="EC4068" i="18" s="1"/>
  <c r="EC4069" i="18" s="1"/>
  <c r="EC4070" i="18" s="1"/>
  <c r="EC4071" i="18" s="1"/>
  <c r="EC4072" i="18" s="1"/>
  <c r="EC4073" i="18" s="1"/>
  <c r="EC4074" i="18" s="1"/>
  <c r="EC4075" i="18" s="1"/>
  <c r="EC4076" i="18" s="1"/>
  <c r="EC4077" i="18" s="1"/>
  <c r="EC4078" i="18" s="1"/>
  <c r="EC4079" i="18" s="1"/>
  <c r="EC4080" i="18" s="1"/>
  <c r="EC4081" i="18" s="1"/>
  <c r="EC4082" i="18" s="1"/>
  <c r="EC4083" i="18" s="1"/>
  <c r="EC4084" i="18" s="1"/>
  <c r="EC4085" i="18" s="1"/>
  <c r="EC4086" i="18" s="1"/>
  <c r="EC4087" i="18" s="1"/>
  <c r="EC4088" i="18" s="1"/>
  <c r="EC4089" i="18" s="1"/>
  <c r="EC4090" i="18" s="1"/>
  <c r="EC4091" i="18" s="1"/>
  <c r="EC4092" i="18" s="1"/>
  <c r="EC4093" i="18" s="1"/>
  <c r="EC4094" i="18" s="1"/>
  <c r="EC4095" i="18" s="1"/>
  <c r="EC4096" i="18" s="1"/>
  <c r="EC4097" i="18" s="1"/>
  <c r="EC4098" i="18" s="1"/>
  <c r="EC4099" i="18" s="1"/>
  <c r="EC4100" i="18" s="1"/>
  <c r="EC4101" i="18" s="1"/>
  <c r="EC4102" i="18" s="1"/>
  <c r="EC4103" i="18" s="1"/>
  <c r="EC4104" i="18" s="1"/>
  <c r="EC4105" i="18" s="1"/>
  <c r="EC4106" i="18" s="1"/>
  <c r="EC4107" i="18" s="1"/>
  <c r="EC4108" i="18" s="1"/>
  <c r="EC4109" i="18" s="1"/>
  <c r="EC4110" i="18" s="1"/>
  <c r="EC4111" i="18" s="1"/>
  <c r="EC4112" i="18" s="1"/>
  <c r="EC4113" i="18" s="1"/>
  <c r="EC4114" i="18" s="1"/>
  <c r="EC4115" i="18" s="1"/>
  <c r="EC4116" i="18" s="1"/>
  <c r="EC4117" i="18" s="1"/>
  <c r="EC4118" i="18" s="1"/>
  <c r="EC4119" i="18" s="1"/>
  <c r="EC4120" i="18" s="1"/>
  <c r="EC4121" i="18" s="1"/>
  <c r="EC4122" i="18" s="1"/>
  <c r="EC4123" i="18" s="1"/>
  <c r="EC4124" i="18" s="1"/>
  <c r="EC4125" i="18" s="1"/>
  <c r="EC4126" i="18" s="1"/>
  <c r="EC4127" i="18" s="1"/>
  <c r="EC4128" i="18" s="1"/>
  <c r="EC4129" i="18" s="1"/>
  <c r="EC4130" i="18" s="1"/>
  <c r="EC4131" i="18" s="1"/>
  <c r="EC4132" i="18" s="1"/>
  <c r="EC4133" i="18" s="1"/>
  <c r="EC4134" i="18" s="1"/>
  <c r="EC4135" i="18" s="1"/>
  <c r="EC4136" i="18" s="1"/>
  <c r="EC4137" i="18" s="1"/>
  <c r="EC4138" i="18" s="1"/>
  <c r="EC4139" i="18" s="1"/>
  <c r="EC4140" i="18" s="1"/>
  <c r="EC4141" i="18" s="1"/>
  <c r="EC4142" i="18" s="1"/>
  <c r="EC4143" i="18" s="1"/>
  <c r="EC4144" i="18" s="1"/>
  <c r="EC4145" i="18" s="1"/>
  <c r="EC4146" i="18" s="1"/>
  <c r="EC4147" i="18" s="1"/>
  <c r="EC4148" i="18" s="1"/>
  <c r="EC4149" i="18" s="1"/>
  <c r="EC4150" i="18" s="1"/>
  <c r="EC4151" i="18" s="1"/>
  <c r="EC4152" i="18" s="1"/>
  <c r="EC4153" i="18" s="1"/>
  <c r="EC4154" i="18" s="1"/>
  <c r="EC4155" i="18" s="1"/>
  <c r="EC4156" i="18" s="1"/>
  <c r="EC4157" i="18" s="1"/>
  <c r="EC4158" i="18" s="1"/>
  <c r="EC4159" i="18" s="1"/>
  <c r="EC4160" i="18" s="1"/>
  <c r="EC4161" i="18" s="1"/>
  <c r="EC4162" i="18" s="1"/>
  <c r="EC4163" i="18" s="1"/>
  <c r="EC4164" i="18" s="1"/>
  <c r="EC4165" i="18" s="1"/>
  <c r="EC4166" i="18" s="1"/>
  <c r="EC4167" i="18" s="1"/>
  <c r="EC4168" i="18" s="1"/>
  <c r="EC4169" i="18" s="1"/>
  <c r="EC4170" i="18" s="1"/>
  <c r="EC4171" i="18" s="1"/>
  <c r="EC4172" i="18" s="1"/>
  <c r="EC4173" i="18" s="1"/>
  <c r="EC4174" i="18" s="1"/>
  <c r="EC4175" i="18" s="1"/>
  <c r="EC4176" i="18" s="1"/>
  <c r="EC4177" i="18" s="1"/>
  <c r="EC4178" i="18" s="1"/>
  <c r="EC4179" i="18" s="1"/>
  <c r="EC4180" i="18" s="1"/>
  <c r="EC4181" i="18" s="1"/>
  <c r="EC4182" i="18" s="1"/>
  <c r="EC4183" i="18" s="1"/>
  <c r="EC4184" i="18" s="1"/>
  <c r="EC4185" i="18" s="1"/>
  <c r="EC4186" i="18" s="1"/>
  <c r="EC4187" i="18" s="1"/>
  <c r="EC4188" i="18" s="1"/>
  <c r="EC4189" i="18" s="1"/>
  <c r="BA4041" i="18"/>
  <c r="BA4042" i="18" s="1"/>
  <c r="BA4043" i="18" s="1"/>
  <c r="BA4044" i="18" s="1"/>
  <c r="BA4045" i="18" s="1"/>
  <c r="BA4046" i="18" s="1"/>
  <c r="BA4047" i="18" s="1"/>
  <c r="BA4048" i="18" s="1"/>
  <c r="BA4049" i="18" s="1"/>
  <c r="BA4050" i="18" s="1"/>
  <c r="BA4051" i="18" s="1"/>
  <c r="BA4052" i="18" s="1"/>
  <c r="BA4053" i="18" s="1"/>
  <c r="BA4054" i="18" s="1"/>
  <c r="BA4055" i="18" s="1"/>
  <c r="BA4056" i="18" s="1"/>
  <c r="BA4057" i="18" s="1"/>
  <c r="BA4058" i="18" s="1"/>
  <c r="BA4059" i="18" s="1"/>
  <c r="BA4060" i="18" s="1"/>
  <c r="BA4061" i="18" s="1"/>
  <c r="BA4062" i="18" s="1"/>
  <c r="BA4063" i="18" s="1"/>
  <c r="BA4064" i="18" s="1"/>
  <c r="BA4065" i="18" s="1"/>
  <c r="BA4066" i="18" s="1"/>
  <c r="BA4067" i="18" s="1"/>
  <c r="BA4068" i="18" s="1"/>
  <c r="BA4069" i="18" s="1"/>
  <c r="BA4070" i="18" s="1"/>
  <c r="BA4071" i="18" s="1"/>
  <c r="LV3627" i="18"/>
  <c r="LV3628" i="18" s="1"/>
  <c r="LV3629" i="18" s="1"/>
  <c r="LV3630" i="18" s="1"/>
  <c r="LV3631" i="18" s="1"/>
  <c r="LV3632" i="18" s="1"/>
  <c r="LV3633" i="18" s="1"/>
  <c r="LV3634" i="18" s="1"/>
  <c r="LV3635" i="18" s="1"/>
  <c r="LV3636" i="18" s="1"/>
  <c r="LV3637" i="18" s="1"/>
  <c r="LV3638" i="18" s="1"/>
  <c r="LV3639" i="18" s="1"/>
  <c r="LV3640" i="18" s="1"/>
  <c r="LV3641" i="18" s="1"/>
  <c r="LV3642" i="18" s="1"/>
  <c r="LV3643" i="18" s="1"/>
  <c r="LV3644" i="18" s="1"/>
  <c r="LV3645" i="18" s="1"/>
  <c r="LV3646" i="18" s="1"/>
  <c r="LV3647" i="18" s="1"/>
  <c r="LV3648" i="18" s="1"/>
  <c r="LV3649" i="18" s="1"/>
  <c r="LV3650" i="18" s="1"/>
  <c r="LV3651" i="18" s="1"/>
  <c r="LV3652" i="18" s="1"/>
  <c r="LV3653" i="18" s="1"/>
  <c r="LV3654" i="18" s="1"/>
  <c r="LV3655" i="18" s="1"/>
  <c r="LV3656" i="18" s="1"/>
  <c r="LV3657" i="18" s="1"/>
  <c r="LV3658" i="18" s="1"/>
  <c r="LV3659" i="18" s="1"/>
  <c r="LV3660" i="18" s="1"/>
  <c r="LV3661" i="18" s="1"/>
  <c r="LV3662" i="18" s="1"/>
  <c r="LV3663" i="18" s="1"/>
  <c r="LV3664" i="18" s="1"/>
  <c r="LV3665" i="18" s="1"/>
  <c r="LV3666" i="18" s="1"/>
  <c r="LV3667" i="18" s="1"/>
  <c r="LV3668" i="18" s="1"/>
  <c r="LV3669" i="18" s="1"/>
  <c r="LV3670" i="18" s="1"/>
  <c r="LV3671" i="18" s="1"/>
  <c r="LV3672" i="18" s="1"/>
  <c r="LV3673" i="18" s="1"/>
  <c r="LV3674" i="18" s="1"/>
  <c r="LV3675" i="18" s="1"/>
  <c r="LV3676" i="18" s="1"/>
  <c r="LV3677" i="18" s="1"/>
  <c r="LV3678" i="18" s="1"/>
  <c r="LV3679" i="18" s="1"/>
  <c r="LV3680" i="18" s="1"/>
  <c r="LV3681" i="18" s="1"/>
  <c r="LV3682" i="18" s="1"/>
  <c r="LV3683" i="18" s="1"/>
  <c r="LV3684" i="18" s="1"/>
  <c r="LV3685" i="18" s="1"/>
  <c r="LV3686" i="18" s="1"/>
  <c r="LV3687" i="18" s="1"/>
  <c r="LV3688" i="18" s="1"/>
  <c r="LV3689" i="18" s="1"/>
  <c r="LV3690" i="18" s="1"/>
  <c r="LV3691" i="18" s="1"/>
  <c r="LV3692" i="18" s="1"/>
  <c r="LV3693" i="18" s="1"/>
  <c r="LV3694" i="18" s="1"/>
  <c r="LV3695" i="18" s="1"/>
  <c r="LV3696" i="18" s="1"/>
  <c r="LV3697" i="18" s="1"/>
  <c r="LV3698" i="18" s="1"/>
  <c r="LV3699" i="18" s="1"/>
  <c r="LV3700" i="18" s="1"/>
  <c r="LV3701" i="18" s="1"/>
  <c r="LV3702" i="18" s="1"/>
  <c r="LV3703" i="18" s="1"/>
  <c r="LV3704" i="18" s="1"/>
  <c r="LV3705" i="18" s="1"/>
  <c r="LV3706" i="18" s="1"/>
  <c r="LV3707" i="18" s="1"/>
  <c r="LV3708" i="18" s="1"/>
  <c r="LV3709" i="18" s="1"/>
  <c r="LV3710" i="18" s="1"/>
  <c r="LV3711" i="18" s="1"/>
  <c r="LV3712" i="18" s="1"/>
  <c r="LV3713" i="18" s="1"/>
  <c r="LV3714" i="18" s="1"/>
  <c r="LV3715" i="18" s="1"/>
  <c r="LV3716" i="18" s="1"/>
  <c r="LV3717" i="18" s="1"/>
  <c r="LV3718" i="18" s="1"/>
  <c r="LV3719" i="18" s="1"/>
  <c r="LV3720" i="18" s="1"/>
  <c r="LV3721" i="18" s="1"/>
  <c r="LV3722" i="18" s="1"/>
  <c r="LV3723" i="18" s="1"/>
  <c r="LV3724" i="18" s="1"/>
  <c r="LV3725" i="18" s="1"/>
  <c r="LV3726" i="18" s="1"/>
  <c r="LV3727" i="18" s="1"/>
  <c r="LV3728" i="18" s="1"/>
  <c r="LV3729" i="18" s="1"/>
  <c r="LV3730" i="18" s="1"/>
  <c r="LV3731" i="18" s="1"/>
  <c r="LV3732" i="18" s="1"/>
  <c r="LV3733" i="18" s="1"/>
  <c r="LV3734" i="18" s="1"/>
  <c r="LV3735" i="18" s="1"/>
  <c r="LV3736" i="18" s="1"/>
  <c r="LV3737" i="18" s="1"/>
  <c r="LV3738" i="18" s="1"/>
  <c r="LV3739" i="18" s="1"/>
  <c r="LV3740" i="18" s="1"/>
  <c r="LV3741" i="18" s="1"/>
  <c r="LV3742" i="18" s="1"/>
  <c r="LV3743" i="18" s="1"/>
  <c r="LV3744" i="18" s="1"/>
  <c r="LV3745" i="18" s="1"/>
  <c r="LV3746" i="18" s="1"/>
  <c r="LV3747" i="18" s="1"/>
  <c r="LV3748" i="18" s="1"/>
  <c r="LV3749" i="18" s="1"/>
  <c r="LV3750" i="18" s="1"/>
  <c r="LV3751" i="18" s="1"/>
  <c r="LV3752" i="18" s="1"/>
  <c r="LV3753" i="18" s="1"/>
  <c r="LV3754" i="18" s="1"/>
  <c r="LV3755" i="18" s="1"/>
  <c r="LV3756" i="18" s="1"/>
  <c r="LV3757" i="18" s="1"/>
  <c r="LV3758" i="18" s="1"/>
  <c r="LV3759" i="18" s="1"/>
  <c r="LV3760" i="18" s="1"/>
  <c r="LV3761" i="18" s="1"/>
  <c r="LV3762" i="18" s="1"/>
  <c r="LV3763" i="18" s="1"/>
  <c r="LV3764" i="18" s="1"/>
  <c r="LV3765" i="18" s="1"/>
  <c r="LV3766" i="18" s="1"/>
  <c r="LV3767" i="18" s="1"/>
  <c r="LV3768" i="18" s="1"/>
  <c r="LV3769" i="18" s="1"/>
  <c r="LV3770" i="18" s="1"/>
  <c r="LV3771" i="18" s="1"/>
  <c r="LV3772" i="18" s="1"/>
  <c r="LV3773" i="18" s="1"/>
  <c r="LV3774" i="18" s="1"/>
  <c r="LV3775" i="18" s="1"/>
  <c r="LV3776" i="18" s="1"/>
  <c r="LV3777" i="18" s="1"/>
  <c r="LV3778" i="18" s="1"/>
  <c r="LV3779" i="18" s="1"/>
  <c r="LV3780" i="18" s="1"/>
  <c r="LV3781" i="18" s="1"/>
  <c r="LV3782" i="18" s="1"/>
  <c r="LV3783" i="18" s="1"/>
  <c r="LV3784" i="18" s="1"/>
  <c r="LV3785" i="18" s="1"/>
  <c r="LV3786" i="18" s="1"/>
  <c r="LV3787" i="18" s="1"/>
  <c r="LV3788" i="18" s="1"/>
  <c r="LV3789" i="18" s="1"/>
  <c r="LV3790" i="18" s="1"/>
  <c r="LV3791" i="18" s="1"/>
  <c r="LV3792" i="18" s="1"/>
  <c r="LV3793" i="18" s="1"/>
  <c r="LV3794" i="18" s="1"/>
  <c r="LV3795" i="18" s="1"/>
  <c r="LV3796" i="18" s="1"/>
  <c r="LV3797" i="18" s="1"/>
  <c r="LV3798" i="18" s="1"/>
  <c r="LV3799" i="18" s="1"/>
  <c r="LV3800" i="18" s="1"/>
  <c r="LV3801" i="18" s="1"/>
  <c r="LV3802" i="18" s="1"/>
  <c r="LV3803" i="18" s="1"/>
  <c r="LV3804" i="18" s="1"/>
  <c r="LV3805" i="18" s="1"/>
  <c r="LV3806" i="18" s="1"/>
  <c r="LV3807" i="18" s="1"/>
  <c r="LV3808" i="18" s="1"/>
  <c r="LV3809" i="18" s="1"/>
  <c r="LV3810" i="18" s="1"/>
  <c r="LV3811" i="18" s="1"/>
  <c r="LV3812" i="18" s="1"/>
  <c r="LV3813" i="18" s="1"/>
  <c r="LV3814" i="18" s="1"/>
  <c r="LV3815" i="18" s="1"/>
  <c r="LV3816" i="18" s="1"/>
  <c r="LV3817" i="18" s="1"/>
  <c r="LV3818" i="18" s="1"/>
  <c r="LV3819" i="18" s="1"/>
  <c r="LV3820" i="18" s="1"/>
  <c r="LV3821" i="18" s="1"/>
  <c r="LV3822" i="18" s="1"/>
  <c r="LV3823" i="18" s="1"/>
  <c r="LV3824" i="18" s="1"/>
  <c r="LV3825" i="18" s="1"/>
  <c r="LV3826" i="18" s="1"/>
  <c r="LV3827" i="18" s="1"/>
  <c r="LV3828" i="18" s="1"/>
  <c r="LV3829" i="18" s="1"/>
  <c r="LV3830" i="18" s="1"/>
  <c r="LV3831" i="18" s="1"/>
  <c r="LV3832" i="18" s="1"/>
  <c r="LV3833" i="18" s="1"/>
  <c r="LV3834" i="18" s="1"/>
  <c r="LV3835" i="18" s="1"/>
  <c r="LV3836" i="18" s="1"/>
  <c r="LV3837" i="18" s="1"/>
  <c r="LV3838" i="18" s="1"/>
  <c r="LV3839" i="18" s="1"/>
  <c r="LV3840" i="18" s="1"/>
  <c r="LV3841" i="18" s="1"/>
  <c r="LV3842" i="18" s="1"/>
  <c r="LV3843" i="18" s="1"/>
  <c r="LV3844" i="18" s="1"/>
  <c r="BN3627" i="18"/>
  <c r="BN3628" i="18" s="1"/>
  <c r="BN3629" i="18" s="1"/>
  <c r="BN3630" i="18" s="1"/>
  <c r="BN3631" i="18" s="1"/>
  <c r="BN3632" i="18" s="1"/>
  <c r="BN3633" i="18" s="1"/>
  <c r="BN3634" i="18" s="1"/>
  <c r="BN3635" i="18" s="1"/>
  <c r="BN3636" i="18" s="1"/>
  <c r="BN3637" i="18" s="1"/>
  <c r="BN3638" i="18" s="1"/>
  <c r="BN3639" i="18" s="1"/>
  <c r="BN3640" i="18" s="1"/>
  <c r="BN3641" i="18" s="1"/>
  <c r="BN3642" i="18" s="1"/>
  <c r="BN3643" i="18" s="1"/>
  <c r="BN3644" i="18" s="1"/>
  <c r="BN3645" i="18" s="1"/>
  <c r="BN3646" i="18" s="1"/>
  <c r="BN3647" i="18" s="1"/>
  <c r="BN3648" i="18" s="1"/>
  <c r="BN3649" i="18" s="1"/>
  <c r="BN3650" i="18" s="1"/>
  <c r="BN3651" i="18" s="1"/>
  <c r="BN3652" i="18" s="1"/>
  <c r="BN3653" i="18" s="1"/>
  <c r="BN3654" i="18" s="1"/>
  <c r="BN3655" i="18" s="1"/>
  <c r="BN3656" i="18" s="1"/>
  <c r="BN3657" i="18" s="1"/>
  <c r="BN3658" i="18" s="1"/>
  <c r="BN3659" i="18" s="1"/>
  <c r="BN3660" i="18" s="1"/>
  <c r="BN3661" i="18" s="1"/>
  <c r="BN3662" i="18" s="1"/>
  <c r="BN3663" i="18" s="1"/>
  <c r="BN3664" i="18" s="1"/>
  <c r="BN3665" i="18" s="1"/>
  <c r="BN3666" i="18" s="1"/>
  <c r="BN3667" i="18" s="1"/>
  <c r="BN3668" i="18" s="1"/>
  <c r="BN3669" i="18" s="1"/>
  <c r="BN3670" i="18" s="1"/>
  <c r="BN3671" i="18" s="1"/>
  <c r="BN3672" i="18" s="1"/>
  <c r="BN3673" i="18" s="1"/>
  <c r="BN3674" i="18" s="1"/>
  <c r="BN3675" i="18" s="1"/>
  <c r="BN3676" i="18" s="1"/>
  <c r="BN3677" i="18" s="1"/>
  <c r="BN3678" i="18" s="1"/>
  <c r="BN3679" i="18" s="1"/>
  <c r="BN3680" i="18" s="1"/>
  <c r="BN3681" i="18" s="1"/>
  <c r="BN3682" i="18" s="1"/>
  <c r="BN3683" i="18" s="1"/>
  <c r="BN3684" i="18" s="1"/>
  <c r="BN3685" i="18" s="1"/>
  <c r="BN3686" i="18" s="1"/>
  <c r="BN3687" i="18" s="1"/>
  <c r="BN3688" i="18" s="1"/>
  <c r="BN3689" i="18" s="1"/>
  <c r="BN3690" i="18" s="1"/>
  <c r="BN3691" i="18" s="1"/>
  <c r="BN3692" i="18" s="1"/>
  <c r="BN3693" i="18" s="1"/>
  <c r="BN3694" i="18" s="1"/>
  <c r="BN3695" i="18" s="1"/>
  <c r="BN3696" i="18" s="1"/>
  <c r="BN3697" i="18" s="1"/>
  <c r="BN3698" i="18" s="1"/>
  <c r="BN3699" i="18" s="1"/>
  <c r="BN3700" i="18" s="1"/>
  <c r="BN3701" i="18" s="1"/>
  <c r="BN3702" i="18" s="1"/>
  <c r="BN3703" i="18" s="1"/>
  <c r="BN3704" i="18" s="1"/>
  <c r="BN3705" i="18" s="1"/>
  <c r="BN3706" i="18" s="1"/>
  <c r="BN3707" i="18" s="1"/>
  <c r="BN3708" i="18" s="1"/>
  <c r="BN3709" i="18" s="1"/>
  <c r="BN3710" i="18" s="1"/>
  <c r="BN3711" i="18" s="1"/>
  <c r="BN3712" i="18" s="1"/>
  <c r="BN3713" i="18" s="1"/>
  <c r="BN3714" i="18" s="1"/>
  <c r="BN3715" i="18" s="1"/>
  <c r="BN3716" i="18" s="1"/>
  <c r="BN3717" i="18" s="1"/>
  <c r="BN3718" i="18" s="1"/>
  <c r="BN3719" i="18" s="1"/>
  <c r="BN3720" i="18" s="1"/>
  <c r="BN3721" i="18" s="1"/>
  <c r="BN3722" i="18" s="1"/>
  <c r="BN3723" i="18" s="1"/>
  <c r="BN3724" i="18" s="1"/>
  <c r="BN3725" i="18" s="1"/>
  <c r="BN3726" i="18" s="1"/>
  <c r="BN3727" i="18" s="1"/>
  <c r="BN3728" i="18" s="1"/>
  <c r="BN3729" i="18" s="1"/>
  <c r="BN3730" i="18" s="1"/>
  <c r="BN3731" i="18" s="1"/>
  <c r="BN3732" i="18" s="1"/>
  <c r="BN3733" i="18" s="1"/>
  <c r="BN3734" i="18" s="1"/>
  <c r="BN3735" i="18" s="1"/>
  <c r="BN3736" i="18" s="1"/>
  <c r="BN3737" i="18" s="1"/>
  <c r="BN3738" i="18" s="1"/>
  <c r="BN3739" i="18" s="1"/>
  <c r="BN3740" i="18" s="1"/>
  <c r="BN3741" i="18" s="1"/>
  <c r="BN3742" i="18" s="1"/>
  <c r="BN3743" i="18" s="1"/>
  <c r="BN3744" i="18" s="1"/>
  <c r="BN3745" i="18" s="1"/>
  <c r="BN3746" i="18" s="1"/>
  <c r="BN3747" i="18" s="1"/>
  <c r="BN3748" i="18" s="1"/>
  <c r="BN3749" i="18" s="1"/>
  <c r="BN3750" i="18" s="1"/>
  <c r="BN3751" i="18" s="1"/>
  <c r="BN3752" i="18" s="1"/>
  <c r="BN3753" i="18" s="1"/>
  <c r="BN3754" i="18" s="1"/>
  <c r="BN3755" i="18" s="1"/>
  <c r="BN3756" i="18" s="1"/>
  <c r="BN3757" i="18" s="1"/>
  <c r="BN3758" i="18" s="1"/>
  <c r="BN3759" i="18" s="1"/>
  <c r="BN3760" i="18" s="1"/>
  <c r="BN3761" i="18" s="1"/>
  <c r="BN3762" i="18" s="1"/>
  <c r="BN3763" i="18" s="1"/>
  <c r="BN3764" i="18" s="1"/>
  <c r="BN3765" i="18" s="1"/>
  <c r="BN3766" i="18" s="1"/>
  <c r="BN3767" i="18" s="1"/>
  <c r="BN3768" i="18" s="1"/>
  <c r="DL3747" i="18"/>
  <c r="DL3748" i="18" s="1"/>
  <c r="DL3749" i="18" s="1"/>
  <c r="DL3750" i="18" s="1"/>
  <c r="DL3751" i="18" s="1"/>
  <c r="DL3752" i="18" s="1"/>
  <c r="DL3753" i="18" s="1"/>
  <c r="DL3754" i="18" s="1"/>
  <c r="DL3755" i="18" s="1"/>
  <c r="DL3756" i="18" s="1"/>
  <c r="DL3757" i="18" s="1"/>
  <c r="DL3758" i="18" s="1"/>
  <c r="DL3759" i="18" s="1"/>
  <c r="DL3760" i="18" s="1"/>
  <c r="DL3761" i="18" s="1"/>
  <c r="DL3762" i="18" s="1"/>
  <c r="DL3763" i="18" s="1"/>
  <c r="DL3764" i="18" s="1"/>
  <c r="DL3765" i="18" s="1"/>
  <c r="DL3766" i="18" s="1"/>
  <c r="DL3767" i="18" s="1"/>
  <c r="DL3768" i="18" s="1"/>
  <c r="DL3769" i="18" s="1"/>
  <c r="DL3770" i="18" s="1"/>
  <c r="DL3771" i="18" s="1"/>
  <c r="DL3772" i="18" s="1"/>
  <c r="DL3773" i="18" s="1"/>
  <c r="DL3774" i="18" s="1"/>
  <c r="DL3775" i="18" s="1"/>
  <c r="DL3776" i="18" s="1"/>
  <c r="DL3777" i="18" s="1"/>
  <c r="DL3778" i="18" s="1"/>
  <c r="DL3779" i="18" s="1"/>
  <c r="DL3780" i="18" s="1"/>
  <c r="DL3781" i="18" s="1"/>
  <c r="DL3782" i="18" s="1"/>
  <c r="DL3783" i="18" s="1"/>
  <c r="DL3784" i="18" s="1"/>
  <c r="DL3785" i="18" s="1"/>
  <c r="DL3786" i="18" s="1"/>
  <c r="DL3787" i="18" s="1"/>
  <c r="DL3788" i="18" s="1"/>
  <c r="DL3789" i="18" s="1"/>
  <c r="DL3790" i="18" s="1"/>
  <c r="DL3791" i="18" s="1"/>
  <c r="DL3792" i="18" s="1"/>
  <c r="DL3793" i="18" s="1"/>
  <c r="DL3794" i="18" s="1"/>
  <c r="DL3795" i="18" s="1"/>
  <c r="DL3796" i="18" s="1"/>
  <c r="DL3797" i="18" s="1"/>
  <c r="DL3798" i="18" s="1"/>
  <c r="DL3799" i="18" s="1"/>
  <c r="DL3800" i="18" s="1"/>
  <c r="DL3801" i="18" s="1"/>
  <c r="DL3802" i="18" s="1"/>
  <c r="DL3803" i="18" s="1"/>
  <c r="DL3804" i="18" s="1"/>
  <c r="DL3805" i="18" s="1"/>
  <c r="DL3806" i="18" s="1"/>
  <c r="DL3807" i="18" s="1"/>
  <c r="DL3808" i="18" s="1"/>
  <c r="DL3809" i="18" s="1"/>
  <c r="DL3810" i="18" s="1"/>
  <c r="DL3811" i="18" s="1"/>
  <c r="DL3812" i="18" s="1"/>
  <c r="DL3813" i="18" s="1"/>
  <c r="DL3814" i="18" s="1"/>
  <c r="DL3815" i="18" s="1"/>
  <c r="DL3816" i="18" s="1"/>
  <c r="DL3817" i="18" s="1"/>
  <c r="DL3818" i="18" s="1"/>
  <c r="DL3819" i="18" s="1"/>
  <c r="DL3820" i="18" s="1"/>
  <c r="DL3821" i="18" s="1"/>
  <c r="DL3822" i="18" s="1"/>
  <c r="DL3823" i="18" s="1"/>
  <c r="DL3824" i="18" s="1"/>
  <c r="DL3825" i="18" s="1"/>
  <c r="DL3826" i="18" s="1"/>
  <c r="DL3827" i="18" s="1"/>
  <c r="DL3828" i="18" s="1"/>
  <c r="DL3829" i="18" s="1"/>
  <c r="DL3830" i="18" s="1"/>
  <c r="DL3831" i="18" s="1"/>
  <c r="DL3832" i="18" s="1"/>
  <c r="DL3833" i="18" s="1"/>
  <c r="DL3834" i="18" s="1"/>
  <c r="DL3835" i="18" s="1"/>
  <c r="DL3836" i="18" s="1"/>
  <c r="DL3837" i="18" s="1"/>
  <c r="DL3838" i="18" s="1"/>
  <c r="DL3839" i="18" s="1"/>
  <c r="DL3840" i="18" s="1"/>
  <c r="DL3841" i="18" s="1"/>
  <c r="DL3842" i="18" s="1"/>
  <c r="DL3843" i="18" s="1"/>
  <c r="DL3844" i="18" s="1"/>
  <c r="DL3845" i="18" s="1"/>
  <c r="DL3846" i="18" s="1"/>
  <c r="DL3847" i="18" s="1"/>
  <c r="DL3848" i="18" s="1"/>
  <c r="DL3849" i="18" s="1"/>
  <c r="DL3850" i="18" s="1"/>
  <c r="DL3851" i="18" s="1"/>
  <c r="DL3852" i="18" s="1"/>
  <c r="DL3853" i="18" s="1"/>
  <c r="DL3854" i="18" s="1"/>
  <c r="DL3855" i="18" s="1"/>
  <c r="DL3856" i="18" s="1"/>
  <c r="DL3857" i="18" s="1"/>
  <c r="DL3858" i="18" s="1"/>
  <c r="DL3859" i="18" s="1"/>
  <c r="DL3860" i="18" s="1"/>
  <c r="DL3861" i="18" s="1"/>
  <c r="DL3862" i="18" s="1"/>
  <c r="DL3863" i="18" s="1"/>
  <c r="DL3864" i="18" s="1"/>
  <c r="DL3865" i="18" s="1"/>
  <c r="DL3866" i="18" s="1"/>
  <c r="DL3867" i="18" s="1"/>
  <c r="DL3868" i="18" s="1"/>
  <c r="DL3869" i="18" s="1"/>
  <c r="DL3870" i="18" s="1"/>
  <c r="DL3871" i="18" s="1"/>
  <c r="DL3872" i="18" s="1"/>
  <c r="DL3873" i="18" s="1"/>
  <c r="DL3874" i="18" s="1"/>
  <c r="DL3875" i="18" s="1"/>
  <c r="DL3876" i="18" s="1"/>
  <c r="DL3877" i="18" s="1"/>
  <c r="DL3878" i="18" s="1"/>
  <c r="DL3879" i="18" s="1"/>
  <c r="DL3880" i="18" s="1"/>
  <c r="DL3881" i="18" s="1"/>
  <c r="DL3882" i="18" s="1"/>
  <c r="DL3883" i="18" s="1"/>
  <c r="DL3884" i="18" s="1"/>
  <c r="DL3885" i="18" s="1"/>
  <c r="DL3886" i="18" s="1"/>
  <c r="DL3887" i="18" s="1"/>
  <c r="DL3888" i="18" s="1"/>
  <c r="DL3889" i="18" s="1"/>
  <c r="DL3890" i="18" s="1"/>
  <c r="DL3891" i="18" s="1"/>
  <c r="DL3892" i="18" s="1"/>
  <c r="DL3893" i="18" s="1"/>
  <c r="DL3894" i="18" s="1"/>
  <c r="DL3895" i="18" s="1"/>
  <c r="DL3896" i="18" s="1"/>
  <c r="DL3897" i="18" s="1"/>
  <c r="DL3898" i="18" s="1"/>
  <c r="DL3899" i="18" s="1"/>
  <c r="DL3900" i="18" s="1"/>
  <c r="DL3901" i="18" s="1"/>
  <c r="DL3902" i="18" s="1"/>
  <c r="DL3903" i="18" s="1"/>
  <c r="DL3904" i="18" s="1"/>
  <c r="DL3905" i="18" s="1"/>
  <c r="DL3906" i="18" s="1"/>
  <c r="DL3907" i="18" s="1"/>
  <c r="DL3908" i="18" s="1"/>
  <c r="DL3909" i="18" s="1"/>
  <c r="DL3910" i="18" s="1"/>
  <c r="DL3911" i="18" s="1"/>
  <c r="DL3912" i="18" s="1"/>
  <c r="DL3913" i="18" s="1"/>
  <c r="DL3914" i="18" s="1"/>
  <c r="DL3915" i="18" s="1"/>
  <c r="DL3916" i="18" s="1"/>
  <c r="DL3917" i="18" s="1"/>
  <c r="DL3918" i="18" s="1"/>
  <c r="DL3919" i="18" s="1"/>
  <c r="DL3920" i="18" s="1"/>
  <c r="DL3921" i="18" s="1"/>
  <c r="DL3922" i="18" s="1"/>
  <c r="DL3923" i="18" s="1"/>
  <c r="DL3924" i="18" s="1"/>
  <c r="DL3925" i="18" s="1"/>
  <c r="DL3926" i="18" s="1"/>
  <c r="DL3927" i="18" s="1"/>
  <c r="DL3928" i="18" s="1"/>
  <c r="DL3929" i="18" s="1"/>
  <c r="DL3930" i="18" s="1"/>
  <c r="DL3931" i="18" s="1"/>
  <c r="DL3932" i="18" s="1"/>
  <c r="DL3933" i="18" s="1"/>
  <c r="DL3934" i="18" s="1"/>
  <c r="DL3935" i="18" s="1"/>
  <c r="DL3936" i="18" s="1"/>
  <c r="DL3937" i="18" s="1"/>
  <c r="DL3938" i="18" s="1"/>
  <c r="DL3939" i="18" s="1"/>
  <c r="DL3940" i="18" s="1"/>
  <c r="DL3941" i="18" s="1"/>
  <c r="DL3942" i="18" s="1"/>
  <c r="DL3943" i="18" s="1"/>
  <c r="DL3944" i="18" s="1"/>
  <c r="DL3945" i="18" s="1"/>
  <c r="DL3946" i="18" s="1"/>
  <c r="DL3947" i="18" s="1"/>
  <c r="DL3948" i="18" s="1"/>
  <c r="DL3949" i="18" s="1"/>
  <c r="DL3950" i="18" s="1"/>
  <c r="DL3951" i="18" s="1"/>
  <c r="DL3952" i="18" s="1"/>
  <c r="DL3953" i="18" s="1"/>
  <c r="DL3954" i="18" s="1"/>
  <c r="DL3955" i="18" s="1"/>
  <c r="DL3956" i="18" s="1"/>
  <c r="DL3957" i="18" s="1"/>
  <c r="DL3958" i="18" s="1"/>
  <c r="DL3959" i="18" s="1"/>
  <c r="DL3960" i="18" s="1"/>
  <c r="DL3961" i="18" s="1"/>
  <c r="DL3962" i="18" s="1"/>
  <c r="DL3963" i="18" s="1"/>
  <c r="DL3964" i="18" s="1"/>
  <c r="DL3965" i="18" s="1"/>
  <c r="DL3966" i="18" s="1"/>
  <c r="DL3967" i="18" s="1"/>
  <c r="DL3968" i="18" s="1"/>
  <c r="DL3969" i="18" s="1"/>
  <c r="DL3970" i="18" s="1"/>
  <c r="DL3971" i="18" s="1"/>
  <c r="DL3972" i="18" s="1"/>
  <c r="DL3973" i="18" s="1"/>
  <c r="DL3974" i="18" s="1"/>
  <c r="DL3975" i="18" s="1"/>
  <c r="DL3976" i="18" s="1"/>
  <c r="DL3977" i="18" s="1"/>
  <c r="DL3978" i="18" s="1"/>
  <c r="DL3979" i="18" s="1"/>
  <c r="DL3980" i="18" s="1"/>
  <c r="DL3981" i="18" s="1"/>
  <c r="DL3982" i="18" s="1"/>
  <c r="DL3983" i="18" s="1"/>
  <c r="DL3984" i="18" s="1"/>
  <c r="DL3985" i="18" s="1"/>
  <c r="DL3986" i="18" s="1"/>
  <c r="DL3987" i="18" s="1"/>
  <c r="DL3988" i="18" s="1"/>
  <c r="DL3989" i="18" s="1"/>
  <c r="DL3990" i="18" s="1"/>
  <c r="DL3991" i="18" s="1"/>
  <c r="DL3992" i="18" s="1"/>
  <c r="DL3993" i="18" s="1"/>
  <c r="DL3994" i="18" s="1"/>
  <c r="DL3995" i="18" s="1"/>
  <c r="DL3996" i="18" s="1"/>
  <c r="DL3997" i="18" s="1"/>
  <c r="DL3998" i="18" s="1"/>
  <c r="DL3999" i="18" s="1"/>
  <c r="DL4000" i="18" s="1"/>
  <c r="DL4001" i="18" s="1"/>
  <c r="DL4002" i="18" s="1"/>
  <c r="DL4003" i="18" s="1"/>
  <c r="DL4004" i="18" s="1"/>
  <c r="DL4005" i="18" s="1"/>
  <c r="DL4006" i="18" s="1"/>
  <c r="DL4007" i="18" s="1"/>
  <c r="DL4008" i="18" s="1"/>
  <c r="DL4009" i="18" s="1"/>
  <c r="DL4010" i="18" s="1"/>
  <c r="DL4011" i="18" s="1"/>
  <c r="DL4012" i="18" s="1"/>
  <c r="DL4013" i="18" s="1"/>
  <c r="DL4014" i="18" s="1"/>
  <c r="DL4015" i="18" s="1"/>
  <c r="DL4016" i="18" s="1"/>
  <c r="DL4017" i="18" s="1"/>
  <c r="MT3747" i="18"/>
  <c r="MT3748" i="18" s="1"/>
  <c r="MT3749" i="18" s="1"/>
  <c r="MT3750" i="18" s="1"/>
  <c r="MT3751" i="18" s="1"/>
  <c r="MT3752" i="18" s="1"/>
  <c r="MT3753" i="18" s="1"/>
  <c r="MT3754" i="18" s="1"/>
  <c r="MT3755" i="18" s="1"/>
  <c r="MT3756" i="18" s="1"/>
  <c r="MT3757" i="18" s="1"/>
  <c r="MT3758" i="18" s="1"/>
  <c r="MT3759" i="18" s="1"/>
  <c r="MT3760" i="18" s="1"/>
  <c r="MT3761" i="18" s="1"/>
  <c r="MT3762" i="18" s="1"/>
  <c r="MT3763" i="18" s="1"/>
  <c r="MT3764" i="18" s="1"/>
  <c r="MT3765" i="18" s="1"/>
  <c r="MT3766" i="18" s="1"/>
  <c r="MT3767" i="18" s="1"/>
  <c r="MT3768" i="18" s="1"/>
  <c r="MT3769" i="18" s="1"/>
  <c r="MT3770" i="18" s="1"/>
  <c r="MT3771" i="18" s="1"/>
  <c r="MT3772" i="18" s="1"/>
  <c r="MT3773" i="18" s="1"/>
  <c r="MT3774" i="18" s="1"/>
  <c r="MT3775" i="18" s="1"/>
  <c r="MT3776" i="18" s="1"/>
  <c r="MT3777" i="18" s="1"/>
  <c r="MT3778" i="18" s="1"/>
  <c r="MT3779" i="18" s="1"/>
  <c r="MT3780" i="18" s="1"/>
  <c r="MT3781" i="18" s="1"/>
  <c r="MT3782" i="18" s="1"/>
  <c r="MT3783" i="18" s="1"/>
  <c r="MT3784" i="18" s="1"/>
  <c r="MT3785" i="18" s="1"/>
  <c r="MT3786" i="18" s="1"/>
  <c r="MT3787" i="18" s="1"/>
  <c r="MT3788" i="18" s="1"/>
  <c r="MT3789" i="18" s="1"/>
  <c r="MT3790" i="18" s="1"/>
  <c r="MT3791" i="18" s="1"/>
  <c r="MT3792" i="18" s="1"/>
  <c r="MT3793" i="18" s="1"/>
  <c r="MT3794" i="18" s="1"/>
  <c r="MT3795" i="18" s="1"/>
  <c r="MT3796" i="18" s="1"/>
  <c r="MT3797" i="18" s="1"/>
  <c r="MT3798" i="18" s="1"/>
  <c r="MT3799" i="18" s="1"/>
  <c r="MT3800" i="18" s="1"/>
  <c r="MT3801" i="18" s="1"/>
  <c r="MT3802" i="18" s="1"/>
  <c r="MT3803" i="18" s="1"/>
  <c r="MT3804" i="18" s="1"/>
  <c r="MT3805" i="18" s="1"/>
  <c r="MT3806" i="18" s="1"/>
  <c r="MT3807" i="18" s="1"/>
  <c r="MT3808" i="18" s="1"/>
  <c r="MT3809" i="18" s="1"/>
  <c r="MT3810" i="18" s="1"/>
  <c r="MT3811" i="18" s="1"/>
  <c r="MT3812" i="18" s="1"/>
  <c r="MT3813" i="18" s="1"/>
  <c r="MT3814" i="18" s="1"/>
  <c r="MT3815" i="18" s="1"/>
  <c r="MT3816" i="18" s="1"/>
  <c r="MT3817" i="18" s="1"/>
  <c r="MT3818" i="18" s="1"/>
  <c r="MT3819" i="18" s="1"/>
  <c r="MT3820" i="18" s="1"/>
  <c r="MT3821" i="18" s="1"/>
  <c r="MT3822" i="18" s="1"/>
  <c r="MT3823" i="18" s="1"/>
  <c r="MT3824" i="18" s="1"/>
  <c r="MT3825" i="18" s="1"/>
  <c r="MT3826" i="18" s="1"/>
  <c r="MT3827" i="18" s="1"/>
  <c r="MT3828" i="18" s="1"/>
  <c r="MT3829" i="18" s="1"/>
  <c r="MT3830" i="18" s="1"/>
  <c r="MT3831" i="18" s="1"/>
  <c r="MT3832" i="18" s="1"/>
  <c r="MT3833" i="18" s="1"/>
  <c r="MT3834" i="18" s="1"/>
  <c r="MT3835" i="18" s="1"/>
  <c r="MT3836" i="18" s="1"/>
  <c r="MT3837" i="18" s="1"/>
  <c r="MT3838" i="18" s="1"/>
  <c r="MT3839" i="18" s="1"/>
  <c r="MT3840" i="18" s="1"/>
  <c r="MT3841" i="18" s="1"/>
  <c r="MT3842" i="18" s="1"/>
  <c r="MT3843" i="18" s="1"/>
  <c r="MT3844" i="18" s="1"/>
  <c r="MT3845" i="18" s="1"/>
  <c r="MT3846" i="18" s="1"/>
  <c r="MT3847" i="18" s="1"/>
  <c r="MT3848" i="18" s="1"/>
  <c r="MT3849" i="18" s="1"/>
  <c r="MT3850" i="18" s="1"/>
  <c r="MT3851" i="18" s="1"/>
  <c r="MT3852" i="18" s="1"/>
  <c r="MT3853" i="18" s="1"/>
  <c r="MT3854" i="18" s="1"/>
  <c r="MT3855" i="18" s="1"/>
  <c r="MT3856" i="18" s="1"/>
  <c r="MT3857" i="18" s="1"/>
  <c r="MT3858" i="18" s="1"/>
  <c r="MT3859" i="18" s="1"/>
  <c r="MT3860" i="18" s="1"/>
  <c r="MT3861" i="18" s="1"/>
  <c r="MT3862" i="18" s="1"/>
  <c r="MT3863" i="18" s="1"/>
  <c r="MT3864" i="18" s="1"/>
  <c r="MT3865" i="18" s="1"/>
  <c r="MT3866" i="18" s="1"/>
  <c r="MT3867" i="18" s="1"/>
  <c r="MT3868" i="18" s="1"/>
  <c r="MT3869" i="18" s="1"/>
  <c r="MT3870" i="18" s="1"/>
  <c r="MT3871" i="18" s="1"/>
  <c r="MT3872" i="18" s="1"/>
  <c r="MT3873" i="18" s="1"/>
  <c r="MT3874" i="18" s="1"/>
  <c r="MT3875" i="18" s="1"/>
  <c r="MT3876" i="18" s="1"/>
  <c r="MT3877" i="18" s="1"/>
  <c r="MT3878" i="18" s="1"/>
  <c r="MT3879" i="18" s="1"/>
  <c r="MT3880" i="18" s="1"/>
  <c r="MT3881" i="18" s="1"/>
  <c r="MT3882" i="18" s="1"/>
  <c r="MT3883" i="18" s="1"/>
  <c r="MT3884" i="18" s="1"/>
  <c r="MT3885" i="18" s="1"/>
  <c r="MT3886" i="18" s="1"/>
  <c r="MT3887" i="18" s="1"/>
  <c r="MT3888" i="18" s="1"/>
  <c r="MT3889" i="18" s="1"/>
  <c r="MT3890" i="18" s="1"/>
  <c r="MT3891" i="18" s="1"/>
  <c r="MT3892" i="18" s="1"/>
  <c r="MT3893" i="18" s="1"/>
  <c r="MT3894" i="18" s="1"/>
  <c r="MT3895" i="18" s="1"/>
  <c r="MT3896" i="18" s="1"/>
  <c r="MT3897" i="18" s="1"/>
  <c r="MT3898" i="18" s="1"/>
  <c r="MT3899" i="18" s="1"/>
  <c r="MT3900" i="18" s="1"/>
  <c r="MT3901" i="18" s="1"/>
  <c r="MT3902" i="18" s="1"/>
  <c r="MT3903" i="18" s="1"/>
  <c r="MT3904" i="18" s="1"/>
  <c r="MT3905" i="18" s="1"/>
  <c r="MT3906" i="18" s="1"/>
  <c r="MT3907" i="18" s="1"/>
  <c r="MT3908" i="18" s="1"/>
  <c r="MT3909" i="18" s="1"/>
  <c r="MT3910" i="18" s="1"/>
  <c r="MT3911" i="18" s="1"/>
  <c r="MT3912" i="18" s="1"/>
  <c r="MT3913" i="18" s="1"/>
  <c r="MT3914" i="18" s="1"/>
  <c r="MT3915" i="18" s="1"/>
  <c r="MT3916" i="18" s="1"/>
  <c r="MT3917" i="18" s="1"/>
  <c r="MT3918" i="18" s="1"/>
  <c r="MT3919" i="18" s="1"/>
  <c r="MT3920" i="18" s="1"/>
  <c r="MT3921" i="18" s="1"/>
  <c r="MT3922" i="18" s="1"/>
  <c r="MT3923" i="18" s="1"/>
  <c r="MT3924" i="18" s="1"/>
  <c r="MT3925" i="18" s="1"/>
  <c r="MT3926" i="18" s="1"/>
  <c r="MT3927" i="18" s="1"/>
  <c r="MT3928" i="18" s="1"/>
  <c r="MT3929" i="18" s="1"/>
  <c r="MT3930" i="18" s="1"/>
  <c r="MT3931" i="18" s="1"/>
  <c r="MT3932" i="18" s="1"/>
  <c r="MT3933" i="18" s="1"/>
  <c r="MT3934" i="18" s="1"/>
  <c r="MT3935" i="18" s="1"/>
  <c r="MT3936" i="18" s="1"/>
  <c r="MT3937" i="18" s="1"/>
  <c r="BC3599" i="18"/>
  <c r="BC3600" i="18" s="1"/>
  <c r="BC3601" i="18" s="1"/>
  <c r="BC3602" i="18" s="1"/>
  <c r="BC3603" i="18" s="1"/>
  <c r="BC3604" i="18" s="1"/>
  <c r="BC3605" i="18" s="1"/>
  <c r="BC3606" i="18" s="1"/>
  <c r="BC3607" i="18" s="1"/>
  <c r="BC3608" i="18" s="1"/>
  <c r="BC3609" i="18" s="1"/>
  <c r="BC3610" i="18" s="1"/>
  <c r="BC3611" i="18" s="1"/>
  <c r="BC3612" i="18" s="1"/>
  <c r="BC3613" i="18" s="1"/>
  <c r="BC3614" i="18" s="1"/>
  <c r="BC3615" i="18" s="1"/>
  <c r="BC3616" i="18" s="1"/>
  <c r="BC3617" i="18" s="1"/>
  <c r="BC3618" i="18" s="1"/>
  <c r="BC3619" i="18" s="1"/>
  <c r="BC3620" i="18" s="1"/>
  <c r="BC3621" i="18" s="1"/>
  <c r="BC3622" i="18" s="1"/>
  <c r="BC3623" i="18" s="1"/>
  <c r="BC3624" i="18" s="1"/>
  <c r="BC3625" i="18" s="1"/>
  <c r="BC3626" i="18" s="1"/>
  <c r="BC3627" i="18" s="1"/>
  <c r="BC3628" i="18" s="1"/>
  <c r="BC3629" i="18" s="1"/>
  <c r="BC3630" i="18" s="1"/>
  <c r="BC3631" i="18" s="1"/>
  <c r="BC3632" i="18" s="1"/>
  <c r="BC3633" i="18" s="1"/>
  <c r="BC3634" i="18" s="1"/>
  <c r="BC3635" i="18" s="1"/>
  <c r="BC3636" i="18" s="1"/>
  <c r="BC3637" i="18" s="1"/>
  <c r="BC3638" i="18" s="1"/>
  <c r="BC3639" i="18" s="1"/>
  <c r="BC3640" i="18" s="1"/>
  <c r="BC3641" i="18" s="1"/>
  <c r="BC3642" i="18" s="1"/>
  <c r="BC3643" i="18" s="1"/>
  <c r="BC3644" i="18" s="1"/>
  <c r="BC3645" i="18" s="1"/>
  <c r="BC3646" i="18" s="1"/>
  <c r="BC3647" i="18" s="1"/>
  <c r="BC3648" i="18" s="1"/>
  <c r="BC3649" i="18" s="1"/>
  <c r="BC3650" i="18" s="1"/>
  <c r="BC3651" i="18" s="1"/>
  <c r="BC3652" i="18" s="1"/>
  <c r="BC3653" i="18" s="1"/>
  <c r="BC3654" i="18" s="1"/>
  <c r="BC3655" i="18" s="1"/>
  <c r="BC3656" i="18" s="1"/>
  <c r="BC3657" i="18" s="1"/>
  <c r="BC3658" i="18" s="1"/>
  <c r="BC3659" i="18" s="1"/>
  <c r="BC3660" i="18" s="1"/>
  <c r="BC3661" i="18" s="1"/>
  <c r="BC3662" i="18" s="1"/>
  <c r="BC3663" i="18" s="1"/>
  <c r="BC3664" i="18" s="1"/>
  <c r="BC3665" i="18" s="1"/>
  <c r="BC3666" i="18" s="1"/>
  <c r="BC3667" i="18" s="1"/>
  <c r="BC3668" i="18" s="1"/>
  <c r="BC3669" i="18" s="1"/>
  <c r="BC3670" i="18" s="1"/>
  <c r="BC3671" i="18" s="1"/>
  <c r="BC3672" i="18" s="1"/>
  <c r="BC3673" i="18" s="1"/>
  <c r="BC3674" i="18" s="1"/>
  <c r="BC3675" i="18" s="1"/>
  <c r="BC3676" i="18" s="1"/>
  <c r="BC3677" i="18" s="1"/>
  <c r="BC3678" i="18" s="1"/>
  <c r="BC3679" i="18" s="1"/>
  <c r="BC3680" i="18" s="1"/>
  <c r="BC3681" i="18" s="1"/>
  <c r="BC3682" i="18" s="1"/>
  <c r="BC3683" i="18" s="1"/>
  <c r="BC3684" i="18" s="1"/>
  <c r="BC3685" i="18" s="1"/>
  <c r="BC3686" i="18" s="1"/>
  <c r="BC3687" i="18" s="1"/>
  <c r="BC3688" i="18" s="1"/>
  <c r="BC3689" i="18" s="1"/>
  <c r="BC3690" i="18" s="1"/>
  <c r="BC3691" i="18" s="1"/>
  <c r="BC3692" i="18" s="1"/>
  <c r="BC3693" i="18" s="1"/>
  <c r="BC3694" i="18" s="1"/>
  <c r="BC3695" i="18" s="1"/>
  <c r="BC3696" i="18" s="1"/>
  <c r="BC3697" i="18" s="1"/>
  <c r="BC3698" i="18" s="1"/>
  <c r="BC3699" i="18" s="1"/>
  <c r="BC3700" i="18" s="1"/>
  <c r="BC3701" i="18" s="1"/>
  <c r="BC3702" i="18" s="1"/>
  <c r="BC3703" i="18" s="1"/>
  <c r="BC3704" i="18" s="1"/>
  <c r="BC3705" i="18" s="1"/>
  <c r="BC3706" i="18" s="1"/>
  <c r="BC3707" i="18" s="1"/>
  <c r="BC3708" i="18" s="1"/>
  <c r="BC3709" i="18" s="1"/>
  <c r="BC3710" i="18" s="1"/>
  <c r="BC3711" i="18" s="1"/>
  <c r="BC3712" i="18" s="1"/>
  <c r="BC3713" i="18" s="1"/>
  <c r="BC3714" i="18" s="1"/>
  <c r="BC3715" i="18" s="1"/>
  <c r="BC3716" i="18" s="1"/>
  <c r="BC3717" i="18" s="1"/>
  <c r="BC3718" i="18" s="1"/>
  <c r="BC3719" i="18" s="1"/>
  <c r="BC3720" i="18" s="1"/>
  <c r="BC3721" i="18" s="1"/>
  <c r="BC3722" i="18" s="1"/>
  <c r="K3722" i="18" s="1"/>
  <c r="AF3599" i="18"/>
  <c r="AF3600" i="18" s="1"/>
  <c r="AF3601" i="18" s="1"/>
  <c r="AF3602" i="18" s="1"/>
  <c r="AF3603" i="18" s="1"/>
  <c r="AF3604" i="18" s="1"/>
  <c r="AF3605" i="18" s="1"/>
  <c r="AF3606" i="18" s="1"/>
  <c r="AF3607" i="18" s="1"/>
  <c r="AF3608" i="18" s="1"/>
  <c r="AF3609" i="18" s="1"/>
  <c r="AF3610" i="18" s="1"/>
  <c r="AF3611" i="18" s="1"/>
  <c r="AF3612" i="18" s="1"/>
  <c r="AF3613" i="18" s="1"/>
  <c r="AF3614" i="18" s="1"/>
  <c r="AF3615" i="18" s="1"/>
  <c r="AF3616" i="18" s="1"/>
  <c r="AF3617" i="18" s="1"/>
  <c r="AF3618" i="18" s="1"/>
  <c r="AF3619" i="18" s="1"/>
  <c r="AF3620" i="18" s="1"/>
  <c r="AF3621" i="18" s="1"/>
  <c r="AF3622" i="18" s="1"/>
  <c r="AF3623" i="18" s="1"/>
  <c r="AF3624" i="18" s="1"/>
  <c r="AF3625" i="18" s="1"/>
  <c r="AF3626" i="18" s="1"/>
  <c r="AF3627" i="18" s="1"/>
  <c r="AF3628" i="18" s="1"/>
  <c r="AF3629" i="18" s="1"/>
  <c r="AF3630" i="18" s="1"/>
  <c r="AF3631" i="18" s="1"/>
  <c r="AF3632" i="18" s="1"/>
  <c r="AF3633" i="18" s="1"/>
  <c r="AF3634" i="18" s="1"/>
  <c r="AF3635" i="18" s="1"/>
  <c r="AF3636" i="18" s="1"/>
  <c r="AF3637" i="18" s="1"/>
  <c r="AF3638" i="18" s="1"/>
  <c r="AF3639" i="18" s="1"/>
  <c r="AF3640" i="18" s="1"/>
  <c r="AF3641" i="18" s="1"/>
  <c r="AF3642" i="18" s="1"/>
  <c r="AF3643" i="18" s="1"/>
  <c r="AF3644" i="18" s="1"/>
  <c r="AF3645" i="18" s="1"/>
  <c r="AF3646" i="18" s="1"/>
  <c r="AF3647" i="18" s="1"/>
  <c r="AF3648" i="18" s="1"/>
  <c r="AF3649" i="18" s="1"/>
  <c r="AF3650" i="18" s="1"/>
  <c r="AF3651" i="18" s="1"/>
  <c r="AF3652" i="18" s="1"/>
  <c r="AF3653" i="18" s="1"/>
  <c r="AF3654" i="18" s="1"/>
  <c r="AF3655" i="18" s="1"/>
  <c r="AF3656" i="18" s="1"/>
  <c r="AF3657" i="18" s="1"/>
  <c r="AF3658" i="18" s="1"/>
  <c r="AF3659" i="18" s="1"/>
  <c r="AF3660" i="18" s="1"/>
  <c r="AF3661" i="18" s="1"/>
  <c r="AF3662" i="18" s="1"/>
  <c r="AF3663" i="18" s="1"/>
  <c r="AF3664" i="18" s="1"/>
  <c r="AF3665" i="18" s="1"/>
  <c r="AF3666" i="18" s="1"/>
  <c r="AF3667" i="18" s="1"/>
  <c r="AF3668" i="18" s="1"/>
  <c r="AF3669" i="18" s="1"/>
  <c r="AF3670" i="18" s="1"/>
  <c r="AF3671" i="18" s="1"/>
  <c r="AF3672" i="18" s="1"/>
  <c r="AF3673" i="18" s="1"/>
  <c r="AF3674" i="18" s="1"/>
  <c r="AF3675" i="18" s="1"/>
  <c r="AF3676" i="18" s="1"/>
  <c r="AF3677" i="18" s="1"/>
  <c r="AF3678" i="18" s="1"/>
  <c r="AF3679" i="18" s="1"/>
  <c r="AF3680" i="18" s="1"/>
  <c r="AF3681" i="18" s="1"/>
  <c r="AF3682" i="18" s="1"/>
  <c r="AF3683" i="18" s="1"/>
  <c r="AF3684" i="18" s="1"/>
  <c r="AF3685" i="18" s="1"/>
  <c r="AF3686" i="18" s="1"/>
  <c r="AF3687" i="18" s="1"/>
  <c r="AF3688" i="18" s="1"/>
  <c r="AF3689" i="18" s="1"/>
  <c r="AF3690" i="18" s="1"/>
  <c r="AF3691" i="18" s="1"/>
  <c r="AF3692" i="18" s="1"/>
  <c r="AF3693" i="18" s="1"/>
  <c r="AF3694" i="18" s="1"/>
  <c r="AF3695" i="18" s="1"/>
  <c r="AF3696" i="18" s="1"/>
  <c r="AF3697" i="18" s="1"/>
  <c r="AF3698" i="18" s="1"/>
  <c r="AF3699" i="18" s="1"/>
  <c r="AF3700" i="18" s="1"/>
  <c r="AF3701" i="18" s="1"/>
  <c r="AF3702" i="18" s="1"/>
  <c r="AF3703" i="18" s="1"/>
  <c r="AF3704" i="18" s="1"/>
  <c r="AF3705" i="18" s="1"/>
  <c r="AF3706" i="18" s="1"/>
  <c r="AF3707" i="18" s="1"/>
  <c r="AF3708" i="18" s="1"/>
  <c r="AF3709" i="18" s="1"/>
  <c r="AF3710" i="18" s="1"/>
  <c r="AF3711" i="18" s="1"/>
  <c r="AF3712" i="18" s="1"/>
  <c r="AF3713" i="18" s="1"/>
  <c r="AF3714" i="18" s="1"/>
  <c r="AF3715" i="18" s="1"/>
  <c r="AF3716" i="18" s="1"/>
  <c r="AF3717" i="18" s="1"/>
  <c r="AF3718" i="18" s="1"/>
  <c r="AF3719" i="18" s="1"/>
  <c r="AF3720" i="18" s="1"/>
  <c r="AF3721" i="18" s="1"/>
  <c r="AF3722" i="18" s="1"/>
  <c r="AF3723" i="18" s="1"/>
  <c r="AF3724" i="18" s="1"/>
  <c r="AF3725" i="18" s="1"/>
  <c r="AF3726" i="18" s="1"/>
  <c r="AF3727" i="18" s="1"/>
  <c r="AF3728" i="18" s="1"/>
  <c r="AF3729" i="18" s="1"/>
  <c r="AF3730" i="18" s="1"/>
  <c r="AF3731" i="18" s="1"/>
  <c r="AF3732" i="18" s="1"/>
  <c r="AF3733" i="18" s="1"/>
  <c r="AF3734" i="18" s="1"/>
  <c r="AF3735" i="18" s="1"/>
  <c r="AF3736" i="18" s="1"/>
  <c r="AF3737" i="18" s="1"/>
  <c r="AF3738" i="18" s="1"/>
  <c r="AF3739" i="18" s="1"/>
  <c r="AF3740" i="18" s="1"/>
  <c r="AF3741" i="18" s="1"/>
  <c r="AF3742" i="18" s="1"/>
  <c r="AF3743" i="18" s="1"/>
  <c r="AF3744" i="18" s="1"/>
  <c r="AF3745" i="18" s="1"/>
  <c r="AF3746" i="18" s="1"/>
  <c r="AF3747" i="18" s="1"/>
  <c r="AF3748" i="18" s="1"/>
  <c r="AF3749" i="18" s="1"/>
  <c r="AF3750" i="18" s="1"/>
  <c r="AF3751" i="18" s="1"/>
  <c r="AF3752" i="18" s="1"/>
  <c r="AF3753" i="18" s="1"/>
  <c r="AF3754" i="18" s="1"/>
  <c r="AF3755" i="18" s="1"/>
  <c r="AF3756" i="18" s="1"/>
  <c r="AF3757" i="18" s="1"/>
  <c r="AF3758" i="18" s="1"/>
  <c r="AF3759" i="18" s="1"/>
  <c r="AF3760" i="18" s="1"/>
  <c r="AF3761" i="18" s="1"/>
  <c r="AF3762" i="18" s="1"/>
  <c r="AF3763" i="18" s="1"/>
  <c r="AF3764" i="18" s="1"/>
  <c r="AI3633" i="18"/>
  <c r="AI3634" i="18" s="1"/>
  <c r="AI3635" i="18" s="1"/>
  <c r="AI3636" i="18" s="1"/>
  <c r="AI3637" i="18" s="1"/>
  <c r="AI3638" i="18" s="1"/>
  <c r="AI3639" i="18" s="1"/>
  <c r="AI3640" i="18" s="1"/>
  <c r="AI3641" i="18" s="1"/>
  <c r="AI3642" i="18" s="1"/>
  <c r="AI3643" i="18" s="1"/>
  <c r="AI3644" i="18" s="1"/>
  <c r="AI3645" i="18" s="1"/>
  <c r="AI3646" i="18" s="1"/>
  <c r="AI3647" i="18" s="1"/>
  <c r="AI3648" i="18" s="1"/>
  <c r="AI3649" i="18" s="1"/>
  <c r="AI3650" i="18" s="1"/>
  <c r="AI3651" i="18" s="1"/>
  <c r="AI3652" i="18" s="1"/>
  <c r="AI3653" i="18" s="1"/>
  <c r="AI3654" i="18" s="1"/>
  <c r="AI3655" i="18" s="1"/>
  <c r="AI3656" i="18" s="1"/>
  <c r="AI3657" i="18" s="1"/>
  <c r="AI3658" i="18" s="1"/>
  <c r="AI3659" i="18" s="1"/>
  <c r="AI3660" i="18" s="1"/>
  <c r="AI3661" i="18" s="1"/>
  <c r="AI3662" i="18" s="1"/>
  <c r="AI3663" i="18" s="1"/>
  <c r="AI3664" i="18" s="1"/>
  <c r="AI3665" i="18" s="1"/>
  <c r="AI3666" i="18" s="1"/>
  <c r="AI3667" i="18" s="1"/>
  <c r="AI3668" i="18" s="1"/>
  <c r="AI3669" i="18" s="1"/>
  <c r="AI3670" i="18" s="1"/>
  <c r="AI3671" i="18" s="1"/>
  <c r="AI3672" i="18" s="1"/>
  <c r="AI3673" i="18" s="1"/>
  <c r="AI3674" i="18" s="1"/>
  <c r="AI3675" i="18" s="1"/>
  <c r="AI3676" i="18" s="1"/>
  <c r="AI3677" i="18" s="1"/>
  <c r="AI3678" i="18" s="1"/>
  <c r="AI3679" i="18" s="1"/>
  <c r="AI3680" i="18" s="1"/>
  <c r="AI3681" i="18" s="1"/>
  <c r="AI3682" i="18" s="1"/>
  <c r="AI3683" i="18" s="1"/>
  <c r="AI3684" i="18" s="1"/>
  <c r="AI3685" i="18" s="1"/>
  <c r="AI3686" i="18" s="1"/>
  <c r="AI3687" i="18" s="1"/>
  <c r="AI3688" i="18" s="1"/>
  <c r="AI3689" i="18" s="1"/>
  <c r="AI3690" i="18" s="1"/>
  <c r="AI3691" i="18" s="1"/>
  <c r="AI3692" i="18" s="1"/>
  <c r="AI3693" i="18" s="1"/>
  <c r="AI3694" i="18" s="1"/>
  <c r="AI3695" i="18" s="1"/>
  <c r="AI3696" i="18" s="1"/>
  <c r="AI3697" i="18" s="1"/>
  <c r="AI3698" i="18" s="1"/>
  <c r="AI3699" i="18" s="1"/>
  <c r="AI3700" i="18" s="1"/>
  <c r="AI3701" i="18" s="1"/>
  <c r="AI3702" i="18" s="1"/>
  <c r="AI3703" i="18" s="1"/>
  <c r="AI3704" i="18" s="1"/>
  <c r="AI3705" i="18" s="1"/>
  <c r="AI3706" i="18" s="1"/>
  <c r="AI3707" i="18" s="1"/>
  <c r="AI3708" i="18" s="1"/>
  <c r="AI3709" i="18" s="1"/>
  <c r="AI3710" i="18" s="1"/>
  <c r="AI3711" i="18" s="1"/>
  <c r="AI3712" i="18" s="1"/>
  <c r="AI3713" i="18" s="1"/>
  <c r="AI3714" i="18" s="1"/>
  <c r="MU3633" i="18"/>
  <c r="MU3634" i="18" s="1"/>
  <c r="MU3635" i="18" s="1"/>
  <c r="MU3636" i="18" s="1"/>
  <c r="MU3637" i="18" s="1"/>
  <c r="MU3638" i="18" s="1"/>
  <c r="MU3639" i="18" s="1"/>
  <c r="MU3640" i="18" s="1"/>
  <c r="MU3641" i="18" s="1"/>
  <c r="MU3642" i="18" s="1"/>
  <c r="MU3643" i="18" s="1"/>
  <c r="MU3644" i="18" s="1"/>
  <c r="MU3645" i="18" s="1"/>
  <c r="MU3646" i="18" s="1"/>
  <c r="MU3647" i="18" s="1"/>
  <c r="MU3648" i="18" s="1"/>
  <c r="MU3649" i="18" s="1"/>
  <c r="MU3650" i="18" s="1"/>
  <c r="MU3651" i="18" s="1"/>
  <c r="MU3652" i="18" s="1"/>
  <c r="MU3653" i="18" s="1"/>
  <c r="MU3654" i="18" s="1"/>
  <c r="MU3655" i="18" s="1"/>
  <c r="MU3656" i="18" s="1"/>
  <c r="MU3657" i="18" s="1"/>
  <c r="MU3658" i="18" s="1"/>
  <c r="MU3659" i="18" s="1"/>
  <c r="MU3660" i="18" s="1"/>
  <c r="MU3661" i="18" s="1"/>
  <c r="MU3662" i="18" s="1"/>
  <c r="MU3663" i="18" s="1"/>
  <c r="MU3664" i="18" s="1"/>
  <c r="MU3665" i="18" s="1"/>
  <c r="MU3666" i="18" s="1"/>
  <c r="MU3667" i="18" s="1"/>
  <c r="MU3668" i="18" s="1"/>
  <c r="MU3669" i="18" s="1"/>
  <c r="MU3670" i="18" s="1"/>
  <c r="MU3671" i="18" s="1"/>
  <c r="MU3672" i="18" s="1"/>
  <c r="MU3673" i="18" s="1"/>
  <c r="MU3674" i="18" s="1"/>
  <c r="MU3675" i="18" s="1"/>
  <c r="MU3676" i="18" s="1"/>
  <c r="MU3677" i="18" s="1"/>
  <c r="MU3678" i="18" s="1"/>
  <c r="MU3679" i="18" s="1"/>
  <c r="MU3680" i="18" s="1"/>
  <c r="MU3681" i="18" s="1"/>
  <c r="MU3682" i="18" s="1"/>
  <c r="MU3683" i="18" s="1"/>
  <c r="MU3684" i="18" s="1"/>
  <c r="MU3685" i="18" s="1"/>
  <c r="MU3686" i="18" s="1"/>
  <c r="MU3687" i="18" s="1"/>
  <c r="MU3688" i="18" s="1"/>
  <c r="MU3689" i="18" s="1"/>
  <c r="MU3690" i="18" s="1"/>
  <c r="MU3691" i="18" s="1"/>
  <c r="MU3692" i="18" s="1"/>
  <c r="MU3693" i="18" s="1"/>
  <c r="MU3694" i="18" s="1"/>
  <c r="MU3695" i="18" s="1"/>
  <c r="MU3696" i="18" s="1"/>
  <c r="MU3697" i="18" s="1"/>
  <c r="MU3698" i="18" s="1"/>
  <c r="MU3699" i="18" s="1"/>
  <c r="MU3700" i="18" s="1"/>
  <c r="MU3701" i="18" s="1"/>
  <c r="MU3702" i="18" s="1"/>
  <c r="MU3703" i="18" s="1"/>
  <c r="MU3704" i="18" s="1"/>
  <c r="MU3705" i="18" s="1"/>
  <c r="MU3706" i="18" s="1"/>
  <c r="MU3707" i="18" s="1"/>
  <c r="MU3708" i="18" s="1"/>
  <c r="MU3709" i="18" s="1"/>
  <c r="MU3710" i="18" s="1"/>
  <c r="MU3711" i="18" s="1"/>
  <c r="MU3712" i="18" s="1"/>
  <c r="MU3713" i="18" s="1"/>
  <c r="JH3814" i="18"/>
  <c r="JH3815" i="18" s="1"/>
  <c r="JH3816" i="18" s="1"/>
  <c r="JH3817" i="18" s="1"/>
  <c r="JH3818" i="18" s="1"/>
  <c r="JH3819" i="18" s="1"/>
  <c r="JH3820" i="18" s="1"/>
  <c r="JH3821" i="18" s="1"/>
  <c r="JH3822" i="18" s="1"/>
  <c r="JH3823" i="18" s="1"/>
  <c r="JH3824" i="18" s="1"/>
  <c r="JH3825" i="18" s="1"/>
  <c r="JH3826" i="18" s="1"/>
  <c r="JH3827" i="18" s="1"/>
  <c r="JH3828" i="18" s="1"/>
  <c r="JH3829" i="18" s="1"/>
  <c r="JH3830" i="18" s="1"/>
  <c r="JH3831" i="18" s="1"/>
  <c r="JH3832" i="18" s="1"/>
  <c r="JH3833" i="18" s="1"/>
  <c r="JH3834" i="18" s="1"/>
  <c r="JH3835" i="18" s="1"/>
  <c r="JH3836" i="18" s="1"/>
  <c r="JH3837" i="18" s="1"/>
  <c r="JH3838" i="18" s="1"/>
  <c r="JH3839" i="18" s="1"/>
  <c r="JH3840" i="18" s="1"/>
  <c r="JH3841" i="18" s="1"/>
  <c r="JH3842" i="18" s="1"/>
  <c r="JH3843" i="18" s="1"/>
  <c r="JH3844" i="18" s="1"/>
  <c r="JH3845" i="18" s="1"/>
  <c r="JH3846" i="18" s="1"/>
  <c r="JH3847" i="18" s="1"/>
  <c r="JH3848" i="18" s="1"/>
  <c r="JH3849" i="18" s="1"/>
  <c r="JH3850" i="18" s="1"/>
  <c r="JH3851" i="18" s="1"/>
  <c r="JH3852" i="18" s="1"/>
  <c r="JH3853" i="18" s="1"/>
  <c r="JH3854" i="18" s="1"/>
  <c r="JH3855" i="18" s="1"/>
  <c r="JH3856" i="18" s="1"/>
  <c r="JH3857" i="18" s="1"/>
  <c r="JH3858" i="18" s="1"/>
  <c r="JH3859" i="18" s="1"/>
  <c r="JH3860" i="18" s="1"/>
  <c r="JH3861" i="18" s="1"/>
  <c r="JH3862" i="18" s="1"/>
  <c r="JH3863" i="18" s="1"/>
  <c r="JH3864" i="18" s="1"/>
  <c r="JH3865" i="18" s="1"/>
  <c r="JH3866" i="18" s="1"/>
  <c r="JH3867" i="18" s="1"/>
  <c r="JH3868" i="18" s="1"/>
  <c r="JH3869" i="18" s="1"/>
  <c r="JH3870" i="18" s="1"/>
  <c r="JH3871" i="18" s="1"/>
  <c r="JH3872" i="18" s="1"/>
  <c r="JH3873" i="18" s="1"/>
  <c r="JH3874" i="18" s="1"/>
  <c r="JH3875" i="18" s="1"/>
  <c r="JH3876" i="18" s="1"/>
  <c r="JH3877" i="18" s="1"/>
  <c r="JH3878" i="18" s="1"/>
  <c r="JH3879" i="18" s="1"/>
  <c r="JH3880" i="18" s="1"/>
  <c r="JH3881" i="18" s="1"/>
  <c r="JH3882" i="18" s="1"/>
  <c r="JH3883" i="18" s="1"/>
  <c r="JH3884" i="18" s="1"/>
  <c r="JH3885" i="18" s="1"/>
  <c r="JH3886" i="18" s="1"/>
  <c r="JH3887" i="18" s="1"/>
  <c r="JH3888" i="18" s="1"/>
  <c r="JH3889" i="18" s="1"/>
  <c r="JH3890" i="18" s="1"/>
  <c r="JH3891" i="18" s="1"/>
  <c r="JH3892" i="18" s="1"/>
  <c r="JH3893" i="18" s="1"/>
  <c r="JH3894" i="18" s="1"/>
  <c r="JH3895" i="18" s="1"/>
  <c r="JH3896" i="18" s="1"/>
  <c r="JH3897" i="18" s="1"/>
  <c r="JH3898" i="18" s="1"/>
  <c r="JH3899" i="18" s="1"/>
  <c r="JH3900" i="18" s="1"/>
  <c r="JH3901" i="18" s="1"/>
  <c r="JH3902" i="18" s="1"/>
  <c r="JH3903" i="18" s="1"/>
  <c r="JH3904" i="18" s="1"/>
  <c r="JH3905" i="18" s="1"/>
  <c r="JH3906" i="18" s="1"/>
  <c r="JH3907" i="18" s="1"/>
  <c r="JH3908" i="18" s="1"/>
  <c r="JH3909" i="18" s="1"/>
  <c r="JH3910" i="18" s="1"/>
  <c r="JH3911" i="18" s="1"/>
  <c r="JH3912" i="18" s="1"/>
  <c r="JH3913" i="18" s="1"/>
  <c r="JH3914" i="18" s="1"/>
  <c r="JH3915" i="18" s="1"/>
  <c r="JH3916" i="18" s="1"/>
  <c r="JH3917" i="18" s="1"/>
  <c r="JH3918" i="18" s="1"/>
  <c r="JH3919" i="18" s="1"/>
  <c r="JH3920" i="18" s="1"/>
  <c r="JH3921" i="18" s="1"/>
  <c r="JH3922" i="18" s="1"/>
  <c r="JH3923" i="18" s="1"/>
  <c r="JH3924" i="18" s="1"/>
  <c r="JH3925" i="18" s="1"/>
  <c r="JH3926" i="18" s="1"/>
  <c r="JH3927" i="18" s="1"/>
  <c r="JH3928" i="18" s="1"/>
  <c r="JH3929" i="18" s="1"/>
  <c r="JH3930" i="18" s="1"/>
  <c r="JH3931" i="18" s="1"/>
  <c r="JH3932" i="18" s="1"/>
  <c r="JH3933" i="18" s="1"/>
  <c r="JH3934" i="18" s="1"/>
  <c r="JH3935" i="18" s="1"/>
  <c r="JH3936" i="18" s="1"/>
  <c r="JH3937" i="18" s="1"/>
  <c r="JH3938" i="18" s="1"/>
  <c r="JH3939" i="18" s="1"/>
  <c r="JH3940" i="18" s="1"/>
  <c r="JH3941" i="18" s="1"/>
  <c r="JH3942" i="18" s="1"/>
  <c r="JH3943" i="18" s="1"/>
  <c r="JH3944" i="18" s="1"/>
  <c r="JH3945" i="18" s="1"/>
  <c r="JH3946" i="18" s="1"/>
  <c r="L3946" i="18" s="1"/>
  <c r="EW3814" i="18"/>
  <c r="EW3815" i="18" s="1"/>
  <c r="EW3816" i="18" s="1"/>
  <c r="EW3817" i="18" s="1"/>
  <c r="EW3818" i="18" s="1"/>
  <c r="EW3819" i="18" s="1"/>
  <c r="EW3820" i="18" s="1"/>
  <c r="EW3821" i="18" s="1"/>
  <c r="EW3822" i="18" s="1"/>
  <c r="EW3823" i="18" s="1"/>
  <c r="EW3824" i="18" s="1"/>
  <c r="EW3825" i="18" s="1"/>
  <c r="EW3826" i="18" s="1"/>
  <c r="EW3827" i="18" s="1"/>
  <c r="EW3828" i="18" s="1"/>
  <c r="EW3829" i="18" s="1"/>
  <c r="EW3830" i="18" s="1"/>
  <c r="EW3831" i="18" s="1"/>
  <c r="EW3832" i="18" s="1"/>
  <c r="EW3833" i="18" s="1"/>
  <c r="EW3834" i="18" s="1"/>
  <c r="EW3835" i="18" s="1"/>
  <c r="EW3836" i="18" s="1"/>
  <c r="EW3837" i="18" s="1"/>
  <c r="EW3838" i="18" s="1"/>
  <c r="EW3839" i="18" s="1"/>
  <c r="EW3840" i="18" s="1"/>
  <c r="EW3841" i="18" s="1"/>
  <c r="EW3842" i="18" s="1"/>
  <c r="EW3843" i="18" s="1"/>
  <c r="EW3844" i="18" s="1"/>
  <c r="EW3845" i="18" s="1"/>
  <c r="EW3846" i="18" s="1"/>
  <c r="EW3847" i="18" s="1"/>
  <c r="EW3848" i="18" s="1"/>
  <c r="EW3849" i="18" s="1"/>
  <c r="EW3850" i="18" s="1"/>
  <c r="EW3851" i="18" s="1"/>
  <c r="EW3852" i="18" s="1"/>
  <c r="EW3853" i="18" s="1"/>
  <c r="EW3854" i="18" s="1"/>
  <c r="EW3855" i="18" s="1"/>
  <c r="EW3856" i="18" s="1"/>
  <c r="EW3857" i="18" s="1"/>
  <c r="EW3858" i="18" s="1"/>
  <c r="EW3859" i="18" s="1"/>
  <c r="EW3860" i="18" s="1"/>
  <c r="EW3861" i="18" s="1"/>
  <c r="EW3862" i="18" s="1"/>
  <c r="EW3863" i="18" s="1"/>
  <c r="EW3864" i="18" s="1"/>
  <c r="EW3865" i="18" s="1"/>
  <c r="EW3866" i="18" s="1"/>
  <c r="EW3867" i="18" s="1"/>
  <c r="EW3868" i="18" s="1"/>
  <c r="EW3869" i="18" s="1"/>
  <c r="EW3870" i="18" s="1"/>
  <c r="EW3871" i="18" s="1"/>
  <c r="EW3872" i="18" s="1"/>
  <c r="EW3873" i="18" s="1"/>
  <c r="EW3874" i="18" s="1"/>
  <c r="EW3875" i="18" s="1"/>
  <c r="EW3876" i="18" s="1"/>
  <c r="EW3877" i="18" s="1"/>
  <c r="EW3878" i="18" s="1"/>
  <c r="EW3879" i="18" s="1"/>
  <c r="EW3880" i="18" s="1"/>
  <c r="EW3881" i="18" s="1"/>
  <c r="EW3882" i="18" s="1"/>
  <c r="EW3883" i="18" s="1"/>
  <c r="EW3884" i="18" s="1"/>
  <c r="EW3885" i="18" s="1"/>
  <c r="EW3886" i="18" s="1"/>
  <c r="EW3887" i="18" s="1"/>
  <c r="EW3888" i="18" s="1"/>
  <c r="EW3889" i="18" s="1"/>
  <c r="EW3890" i="18" s="1"/>
  <c r="EW3891" i="18" s="1"/>
  <c r="EW3892" i="18" s="1"/>
  <c r="EW3893" i="18" s="1"/>
  <c r="EW3894" i="18" s="1"/>
  <c r="EW3895" i="18" s="1"/>
  <c r="EW3896" i="18" s="1"/>
  <c r="EW3897" i="18" s="1"/>
  <c r="EW3898" i="18" s="1"/>
  <c r="EW3899" i="18" s="1"/>
  <c r="EW3900" i="18" s="1"/>
  <c r="EW3901" i="18" s="1"/>
  <c r="EW3902" i="18" s="1"/>
  <c r="EW3903" i="18" s="1"/>
  <c r="EW3904" i="18" s="1"/>
  <c r="EW3905" i="18" s="1"/>
  <c r="EW3906" i="18" s="1"/>
  <c r="EW3907" i="18" s="1"/>
  <c r="EW3908" i="18" s="1"/>
  <c r="EW3909" i="18" s="1"/>
  <c r="EW3910" i="18" s="1"/>
  <c r="EW3911" i="18" s="1"/>
  <c r="EW3912" i="18" s="1"/>
  <c r="EW3913" i="18" s="1"/>
  <c r="EW3914" i="18" s="1"/>
  <c r="EW3915" i="18" s="1"/>
  <c r="EW3916" i="18" s="1"/>
  <c r="EW3917" i="18" s="1"/>
  <c r="EW3918" i="18" s="1"/>
  <c r="EW3919" i="18" s="1"/>
  <c r="EW3920" i="18" s="1"/>
  <c r="EW3921" i="18" s="1"/>
  <c r="EW3922" i="18" s="1"/>
  <c r="EW3923" i="18" s="1"/>
  <c r="EW3924" i="18" s="1"/>
  <c r="EW3925" i="18" s="1"/>
  <c r="EW3926" i="18" s="1"/>
  <c r="EW3927" i="18" s="1"/>
  <c r="EW3928" i="18" s="1"/>
  <c r="EW3929" i="18" s="1"/>
  <c r="EW3930" i="18" s="1"/>
  <c r="EW3931" i="18" s="1"/>
  <c r="EW3932" i="18" s="1"/>
  <c r="EW3933" i="18" s="1"/>
  <c r="EW3934" i="18" s="1"/>
  <c r="EW3935" i="18" s="1"/>
  <c r="EW3936" i="18" s="1"/>
  <c r="EW3937" i="18" s="1"/>
  <c r="EW3938" i="18" s="1"/>
  <c r="EW3939" i="18" s="1"/>
  <c r="EW3940" i="18" s="1"/>
  <c r="EW3941" i="18" s="1"/>
  <c r="EW3942" i="18" s="1"/>
  <c r="EW3943" i="18" s="1"/>
  <c r="EW3944" i="18" s="1"/>
  <c r="EW3945" i="18" s="1"/>
  <c r="EW3946" i="18" s="1"/>
  <c r="EW3947" i="18" s="1"/>
  <c r="EW3948" i="18" s="1"/>
  <c r="EW3949" i="18" s="1"/>
  <c r="EW3950" i="18" s="1"/>
  <c r="EW3951" i="18" s="1"/>
  <c r="EW3952" i="18" s="1"/>
  <c r="EW3953" i="18" s="1"/>
  <c r="EW3954" i="18" s="1"/>
  <c r="EW3955" i="18" s="1"/>
  <c r="EW3956" i="18" s="1"/>
  <c r="EW3957" i="18" s="1"/>
  <c r="EW3958" i="18" s="1"/>
  <c r="EW3959" i="18" s="1"/>
  <c r="EW3960" i="18" s="1"/>
  <c r="EW3961" i="18" s="1"/>
  <c r="EW3962" i="18" s="1"/>
  <c r="EW3963" i="18" s="1"/>
  <c r="EW3964" i="18" s="1"/>
  <c r="EW3965" i="18" s="1"/>
  <c r="EW3966" i="18" s="1"/>
  <c r="EW3967" i="18" s="1"/>
  <c r="EW3968" i="18" s="1"/>
  <c r="EW3969" i="18" s="1"/>
  <c r="EW3970" i="18" s="1"/>
  <c r="EW3971" i="18" s="1"/>
  <c r="EW3972" i="18" s="1"/>
  <c r="EW3973" i="18" s="1"/>
  <c r="EW3974" i="18" s="1"/>
  <c r="EW3975" i="18" s="1"/>
  <c r="EW3976" i="18" s="1"/>
  <c r="EW3977" i="18" s="1"/>
  <c r="EW3978" i="18" s="1"/>
  <c r="EW3979" i="18" s="1"/>
  <c r="EW3980" i="18" s="1"/>
  <c r="EW3981" i="18" s="1"/>
  <c r="EW3982" i="18" s="1"/>
  <c r="EW3983" i="18" s="1"/>
  <c r="EW3984" i="18" s="1"/>
  <c r="EW3985" i="18" s="1"/>
  <c r="EW3986" i="18" s="1"/>
  <c r="EW3987" i="18" s="1"/>
  <c r="EW3988" i="18" s="1"/>
  <c r="EW3989" i="18" s="1"/>
  <c r="EW3990" i="18" s="1"/>
  <c r="EW3991" i="18" s="1"/>
  <c r="EW3992" i="18" s="1"/>
  <c r="EW3993" i="18" s="1"/>
  <c r="EW3994" i="18" s="1"/>
  <c r="EW3995" i="18" s="1"/>
  <c r="EW3996" i="18" s="1"/>
  <c r="EW3997" i="18" s="1"/>
  <c r="EW3998" i="18" s="1"/>
  <c r="EW3999" i="18" s="1"/>
  <c r="EW4000" i="18" s="1"/>
  <c r="EW4001" i="18" s="1"/>
  <c r="EW4002" i="18" s="1"/>
  <c r="EW4003" i="18" s="1"/>
  <c r="EW4004" i="18" s="1"/>
  <c r="EW4005" i="18" s="1"/>
  <c r="GV3553" i="18"/>
  <c r="GV3554" i="18" s="1"/>
  <c r="GV3555" i="18" s="1"/>
  <c r="GV3556" i="18" s="1"/>
  <c r="GV3557" i="18" s="1"/>
  <c r="GV3558" i="18" s="1"/>
  <c r="GV3559" i="18" s="1"/>
  <c r="GV3560" i="18" s="1"/>
  <c r="GV3561" i="18" s="1"/>
  <c r="GV3562" i="18" s="1"/>
  <c r="GV3563" i="18" s="1"/>
  <c r="GV3564" i="18" s="1"/>
  <c r="GV3565" i="18" s="1"/>
  <c r="GV3566" i="18" s="1"/>
  <c r="GV3567" i="18" s="1"/>
  <c r="GV3568" i="18" s="1"/>
  <c r="GV3569" i="18" s="1"/>
  <c r="GV3570" i="18" s="1"/>
  <c r="GV3571" i="18" s="1"/>
  <c r="GV3572" i="18" s="1"/>
  <c r="GV3573" i="18" s="1"/>
  <c r="GV3574" i="18" s="1"/>
  <c r="GV3575" i="18" s="1"/>
  <c r="GV3576" i="18" s="1"/>
  <c r="GV3577" i="18" s="1"/>
  <c r="GV3578" i="18" s="1"/>
  <c r="GV3579" i="18" s="1"/>
  <c r="GV3580" i="18" s="1"/>
  <c r="GV3581" i="18" s="1"/>
  <c r="GV3582" i="18" s="1"/>
  <c r="GV3583" i="18" s="1"/>
  <c r="GV3584" i="18" s="1"/>
  <c r="GV3585" i="18" s="1"/>
  <c r="GV3586" i="18" s="1"/>
  <c r="GV3587" i="18" s="1"/>
  <c r="GV3588" i="18" s="1"/>
  <c r="GV3589" i="18" s="1"/>
  <c r="GV3590" i="18" s="1"/>
  <c r="GV3591" i="18" s="1"/>
  <c r="GV3592" i="18" s="1"/>
  <c r="GV3593" i="18" s="1"/>
  <c r="GV3594" i="18" s="1"/>
  <c r="GV3595" i="18" s="1"/>
  <c r="GV3596" i="18" s="1"/>
  <c r="GV3597" i="18" s="1"/>
  <c r="GV3598" i="18" s="1"/>
  <c r="GV3599" i="18" s="1"/>
  <c r="GV3600" i="18" s="1"/>
  <c r="GV3601" i="18" s="1"/>
  <c r="GV3602" i="18" s="1"/>
  <c r="GV3603" i="18" s="1"/>
  <c r="GV3604" i="18" s="1"/>
  <c r="GV3605" i="18" s="1"/>
  <c r="GV3606" i="18" s="1"/>
  <c r="GV3607" i="18" s="1"/>
  <c r="GV3608" i="18" s="1"/>
  <c r="GV3609" i="18" s="1"/>
  <c r="GV3610" i="18" s="1"/>
  <c r="GV3611" i="18" s="1"/>
  <c r="GV3612" i="18" s="1"/>
  <c r="GV3613" i="18" s="1"/>
  <c r="GV3614" i="18" s="1"/>
  <c r="GV3615" i="18" s="1"/>
  <c r="GV3616" i="18" s="1"/>
  <c r="GV3617" i="18" s="1"/>
  <c r="GV3618" i="18" s="1"/>
  <c r="GV3619" i="18" s="1"/>
  <c r="GV3620" i="18" s="1"/>
  <c r="GV3621" i="18" s="1"/>
  <c r="GV3622" i="18" s="1"/>
  <c r="GV3623" i="18" s="1"/>
  <c r="GV3624" i="18" s="1"/>
  <c r="GV3625" i="18" s="1"/>
  <c r="GV3626" i="18" s="1"/>
  <c r="GV3627" i="18" s="1"/>
  <c r="GV3628" i="18" s="1"/>
  <c r="GV3629" i="18" s="1"/>
  <c r="GV3630" i="18" s="1"/>
  <c r="GV3631" i="18" s="1"/>
  <c r="GV3632" i="18" s="1"/>
  <c r="GV3633" i="18" s="1"/>
  <c r="GV3634" i="18" s="1"/>
  <c r="GV3635" i="18" s="1"/>
  <c r="GV3636" i="18" s="1"/>
  <c r="GV3637" i="18" s="1"/>
  <c r="GV3638" i="18" s="1"/>
  <c r="GV3639" i="18" s="1"/>
  <c r="GV3640" i="18" s="1"/>
  <c r="GV3641" i="18" s="1"/>
  <c r="GV3642" i="18" s="1"/>
  <c r="GV3643" i="18" s="1"/>
  <c r="GV3644" i="18" s="1"/>
  <c r="GV3645" i="18" s="1"/>
  <c r="GV3646" i="18" s="1"/>
  <c r="GV3647" i="18" s="1"/>
  <c r="GV3648" i="18" s="1"/>
  <c r="GV3649" i="18" s="1"/>
  <c r="GV3650" i="18" s="1"/>
  <c r="GV3651" i="18" s="1"/>
  <c r="GV3652" i="18" s="1"/>
  <c r="GV3653" i="18" s="1"/>
  <c r="GV3654" i="18" s="1"/>
  <c r="GV3655" i="18" s="1"/>
  <c r="GV3656" i="18" s="1"/>
  <c r="GV3657" i="18" s="1"/>
  <c r="GV3658" i="18" s="1"/>
  <c r="GV3659" i="18" s="1"/>
  <c r="GV3660" i="18" s="1"/>
  <c r="GV3661" i="18" s="1"/>
  <c r="GV3662" i="18" s="1"/>
  <c r="GV3663" i="18" s="1"/>
  <c r="GV3664" i="18" s="1"/>
  <c r="GV3665" i="18" s="1"/>
  <c r="GV3666" i="18" s="1"/>
  <c r="GV3667" i="18" s="1"/>
  <c r="GV3668" i="18" s="1"/>
  <c r="GV3669" i="18" s="1"/>
  <c r="GV3670" i="18" s="1"/>
  <c r="GV3671" i="18" s="1"/>
  <c r="GV3672" i="18" s="1"/>
  <c r="GV3673" i="18" s="1"/>
  <c r="GV3674" i="18" s="1"/>
  <c r="GV3675" i="18" s="1"/>
  <c r="GV3676" i="18" s="1"/>
  <c r="GV3677" i="18" s="1"/>
  <c r="GV3678" i="18" s="1"/>
  <c r="GV3679" i="18" s="1"/>
  <c r="GV3680" i="18" s="1"/>
  <c r="GV3681" i="18" s="1"/>
  <c r="GV3682" i="18" s="1"/>
  <c r="GV3683" i="18" s="1"/>
  <c r="GV3684" i="18" s="1"/>
  <c r="GV3685" i="18" s="1"/>
  <c r="GV3686" i="18" s="1"/>
  <c r="GV3687" i="18" s="1"/>
  <c r="GV3688" i="18" s="1"/>
  <c r="GV3689" i="18" s="1"/>
  <c r="GV3690" i="18" s="1"/>
  <c r="GV3691" i="18" s="1"/>
  <c r="GV3692" i="18" s="1"/>
  <c r="GV3693" i="18" s="1"/>
  <c r="GV3694" i="18" s="1"/>
  <c r="GV3695" i="18" s="1"/>
  <c r="GV3696" i="18" s="1"/>
  <c r="GV3697" i="18" s="1"/>
  <c r="GV3698" i="18" s="1"/>
  <c r="GV3699" i="18" s="1"/>
  <c r="GV3700" i="18" s="1"/>
  <c r="GV3701" i="18" s="1"/>
  <c r="GV3702" i="18" s="1"/>
  <c r="GV3703" i="18" s="1"/>
  <c r="GV3704" i="18" s="1"/>
  <c r="GV3705" i="18" s="1"/>
  <c r="GV3706" i="18" s="1"/>
  <c r="GV3707" i="18" s="1"/>
  <c r="GV3708" i="18" s="1"/>
  <c r="GV3709" i="18" s="1"/>
  <c r="GV3710" i="18" s="1"/>
  <c r="GV3711" i="18" s="1"/>
  <c r="GV3712" i="18" s="1"/>
  <c r="GV3713" i="18" s="1"/>
  <c r="GV3714" i="18" s="1"/>
  <c r="GV3715" i="18" s="1"/>
  <c r="GV3716" i="18" s="1"/>
  <c r="GV3717" i="18" s="1"/>
  <c r="GV3718" i="18" s="1"/>
  <c r="GV3719" i="18" s="1"/>
  <c r="GV3720" i="18" s="1"/>
  <c r="GV3721" i="18" s="1"/>
  <c r="GV3722" i="18" s="1"/>
  <c r="GV3723" i="18" s="1"/>
  <c r="GV3724" i="18" s="1"/>
  <c r="GV3725" i="18" s="1"/>
  <c r="GV3726" i="18" s="1"/>
  <c r="GV3727" i="18" s="1"/>
  <c r="GV3728" i="18" s="1"/>
  <c r="GV3729" i="18" s="1"/>
  <c r="GV3730" i="18" s="1"/>
  <c r="GV3731" i="18" s="1"/>
  <c r="GV3732" i="18" s="1"/>
  <c r="GV3733" i="18" s="1"/>
  <c r="GV3734" i="18" s="1"/>
  <c r="GV3735" i="18" s="1"/>
  <c r="GV3736" i="18" s="1"/>
  <c r="GV3737" i="18" s="1"/>
  <c r="GV3738" i="18" s="1"/>
  <c r="GV3739" i="18" s="1"/>
  <c r="GV3740" i="18" s="1"/>
  <c r="GV3741" i="18" s="1"/>
  <c r="GV3742" i="18" s="1"/>
  <c r="GV3743" i="18" s="1"/>
  <c r="GV3744" i="18" s="1"/>
  <c r="GV3745" i="18" s="1"/>
  <c r="GV3746" i="18" s="1"/>
  <c r="GV3747" i="18" s="1"/>
  <c r="GV3748" i="18" s="1"/>
  <c r="GV3749" i="18" s="1"/>
  <c r="GV3750" i="18" s="1"/>
  <c r="GV3751" i="18" s="1"/>
  <c r="GV3752" i="18" s="1"/>
  <c r="GV3753" i="18" s="1"/>
  <c r="GV3754" i="18" s="1"/>
  <c r="GV3755" i="18" s="1"/>
  <c r="GV3756" i="18" s="1"/>
  <c r="GV3757" i="18" s="1"/>
  <c r="GV3758" i="18" s="1"/>
  <c r="GV3759" i="18" s="1"/>
  <c r="GV3760" i="18" s="1"/>
  <c r="GV3761" i="18" s="1"/>
  <c r="GV3762" i="18" s="1"/>
  <c r="GV3763" i="18" s="1"/>
  <c r="GV3764" i="18" s="1"/>
  <c r="GV3765" i="18" s="1"/>
  <c r="GV3766" i="18" s="1"/>
  <c r="GV3767" i="18" s="1"/>
  <c r="GV3768" i="18" s="1"/>
  <c r="GV3769" i="18" s="1"/>
  <c r="GV3770" i="18" s="1"/>
  <c r="GV3771" i="18" s="1"/>
  <c r="GV3772" i="18" s="1"/>
  <c r="GV3773" i="18" s="1"/>
  <c r="GV3774" i="18" s="1"/>
  <c r="GV3775" i="18" s="1"/>
  <c r="GV3776" i="18" s="1"/>
  <c r="GV3777" i="18" s="1"/>
  <c r="GV3778" i="18" s="1"/>
  <c r="GV3779" i="18" s="1"/>
  <c r="GV3780" i="18" s="1"/>
  <c r="GV3781" i="18" s="1"/>
  <c r="GV3782" i="18" s="1"/>
  <c r="GV3783" i="18" s="1"/>
  <c r="GV3784" i="18" s="1"/>
  <c r="GV3785" i="18" s="1"/>
  <c r="GV3786" i="18" s="1"/>
  <c r="GV3787" i="18" s="1"/>
  <c r="GV3788" i="18" s="1"/>
  <c r="GV3789" i="18" s="1"/>
  <c r="GV3790" i="18" s="1"/>
  <c r="GV3791" i="18" s="1"/>
  <c r="GV3792" i="18" s="1"/>
  <c r="GV3793" i="18" s="1"/>
  <c r="GV3794" i="18" s="1"/>
  <c r="GV3795" i="18" s="1"/>
  <c r="GV3796" i="18" s="1"/>
  <c r="GV3797" i="18" s="1"/>
  <c r="GV3798" i="18" s="1"/>
  <c r="GV3799" i="18" s="1"/>
  <c r="GV3800" i="18" s="1"/>
  <c r="GV3801" i="18" s="1"/>
  <c r="GV3802" i="18" s="1"/>
  <c r="GV3803" i="18" s="1"/>
  <c r="GV3804" i="18" s="1"/>
  <c r="GV3805" i="18" s="1"/>
  <c r="GV3806" i="18" s="1"/>
  <c r="GV3807" i="18" s="1"/>
  <c r="GV3808" i="18" s="1"/>
  <c r="GV3809" i="18" s="1"/>
  <c r="GV3810" i="18" s="1"/>
  <c r="GV3811" i="18" s="1"/>
  <c r="GV3812" i="18" s="1"/>
  <c r="GV3813" i="18" s="1"/>
  <c r="GV3814" i="18" s="1"/>
  <c r="GV3815" i="18" s="1"/>
  <c r="GV3816" i="18" s="1"/>
  <c r="GV3817" i="18" s="1"/>
  <c r="GV3818" i="18" s="1"/>
  <c r="L3818" i="18" s="1"/>
  <c r="CC3553" i="18"/>
  <c r="CC3554" i="18" s="1"/>
  <c r="CC3555" i="18" s="1"/>
  <c r="CC3556" i="18" s="1"/>
  <c r="CC3557" i="18" s="1"/>
  <c r="CC3558" i="18" s="1"/>
  <c r="CC3559" i="18" s="1"/>
  <c r="CC3560" i="18" s="1"/>
  <c r="CC3561" i="18" s="1"/>
  <c r="CC3562" i="18" s="1"/>
  <c r="CC3563" i="18" s="1"/>
  <c r="CC3564" i="18" s="1"/>
  <c r="CC3565" i="18" s="1"/>
  <c r="CC3566" i="18" s="1"/>
  <c r="CC3567" i="18" s="1"/>
  <c r="CC3568" i="18" s="1"/>
  <c r="CC3569" i="18" s="1"/>
  <c r="CC3570" i="18" s="1"/>
  <c r="CC3571" i="18" s="1"/>
  <c r="CC3572" i="18" s="1"/>
  <c r="CC3573" i="18" s="1"/>
  <c r="CC3574" i="18" s="1"/>
  <c r="CC3575" i="18" s="1"/>
  <c r="CC3576" i="18" s="1"/>
  <c r="CC3577" i="18" s="1"/>
  <c r="CC3578" i="18" s="1"/>
  <c r="CC3579" i="18" s="1"/>
  <c r="CC3580" i="18" s="1"/>
  <c r="CC3581" i="18" s="1"/>
  <c r="CC3582" i="18" s="1"/>
  <c r="CC3583" i="18" s="1"/>
  <c r="CC3584" i="18" s="1"/>
  <c r="CC3585" i="18" s="1"/>
  <c r="CC3586" i="18" s="1"/>
  <c r="CC3587" i="18" s="1"/>
  <c r="CC3588" i="18" s="1"/>
  <c r="CC3589" i="18" s="1"/>
  <c r="CC3590" i="18" s="1"/>
  <c r="CC3591" i="18" s="1"/>
  <c r="CC3592" i="18" s="1"/>
  <c r="CC3593" i="18" s="1"/>
  <c r="CC3594" i="18" s="1"/>
  <c r="CC3595" i="18" s="1"/>
  <c r="CC3596" i="18" s="1"/>
  <c r="CC3597" i="18" s="1"/>
  <c r="CC3598" i="18" s="1"/>
  <c r="CC3599" i="18" s="1"/>
  <c r="CC3600" i="18" s="1"/>
  <c r="CC3601" i="18" s="1"/>
  <c r="CC3602" i="18" s="1"/>
  <c r="CC3603" i="18" s="1"/>
  <c r="CC3604" i="18" s="1"/>
  <c r="CC3605" i="18" s="1"/>
  <c r="CC3606" i="18" s="1"/>
  <c r="CC3607" i="18" s="1"/>
  <c r="CC3608" i="18" s="1"/>
  <c r="CC3609" i="18" s="1"/>
  <c r="CC3610" i="18" s="1"/>
  <c r="CC3611" i="18" s="1"/>
  <c r="CC3612" i="18" s="1"/>
  <c r="CC3613" i="18" s="1"/>
  <c r="CC3614" i="18" s="1"/>
  <c r="CC3615" i="18" s="1"/>
  <c r="CC3616" i="18" s="1"/>
  <c r="CC3617" i="18" s="1"/>
  <c r="CC3618" i="18" s="1"/>
  <c r="CC3619" i="18" s="1"/>
  <c r="CC3620" i="18" s="1"/>
  <c r="CC3621" i="18" s="1"/>
  <c r="CC3622" i="18" s="1"/>
  <c r="CC3623" i="18" s="1"/>
  <c r="CC3624" i="18" s="1"/>
  <c r="CC3625" i="18" s="1"/>
  <c r="CC3626" i="18" s="1"/>
  <c r="CC3627" i="18" s="1"/>
  <c r="CC3628" i="18" s="1"/>
  <c r="CC3629" i="18" s="1"/>
  <c r="CC3630" i="18" s="1"/>
  <c r="CC3631" i="18" s="1"/>
  <c r="CC3632" i="18" s="1"/>
  <c r="CC3633" i="18" s="1"/>
  <c r="CC3634" i="18" s="1"/>
  <c r="CC3635" i="18" s="1"/>
  <c r="CC3636" i="18" s="1"/>
  <c r="CC3637" i="18" s="1"/>
  <c r="CC3638" i="18" s="1"/>
  <c r="CC3639" i="18" s="1"/>
  <c r="CC3640" i="18" s="1"/>
  <c r="CC3641" i="18" s="1"/>
  <c r="CC3642" i="18" s="1"/>
  <c r="CC3643" i="18" s="1"/>
  <c r="CC3644" i="18" s="1"/>
  <c r="CC3645" i="18" s="1"/>
  <c r="CC3646" i="18" s="1"/>
  <c r="CC3647" i="18" s="1"/>
  <c r="CC3648" i="18" s="1"/>
  <c r="CC3649" i="18" s="1"/>
  <c r="CC3650" i="18" s="1"/>
  <c r="CC3651" i="18" s="1"/>
  <c r="CC3652" i="18" s="1"/>
  <c r="CC3653" i="18" s="1"/>
  <c r="CC3654" i="18" s="1"/>
  <c r="CC3655" i="18" s="1"/>
  <c r="CC3656" i="18" s="1"/>
  <c r="CC3657" i="18" s="1"/>
  <c r="CC3658" i="18" s="1"/>
  <c r="CC3659" i="18" s="1"/>
  <c r="CC3660" i="18" s="1"/>
  <c r="CC3661" i="18" s="1"/>
  <c r="CC3662" i="18" s="1"/>
  <c r="CC3663" i="18" s="1"/>
  <c r="CC3664" i="18" s="1"/>
  <c r="CC3665" i="18" s="1"/>
  <c r="CC3666" i="18" s="1"/>
  <c r="CC3667" i="18" s="1"/>
  <c r="CC3668" i="18" s="1"/>
  <c r="CC3669" i="18" s="1"/>
  <c r="CC3670" i="18" s="1"/>
  <c r="CC3671" i="18" s="1"/>
  <c r="CC3672" i="18" s="1"/>
  <c r="CC3673" i="18" s="1"/>
  <c r="CC3674" i="18" s="1"/>
  <c r="CC3675" i="18" s="1"/>
  <c r="CC3676" i="18" s="1"/>
  <c r="CC3677" i="18" s="1"/>
  <c r="CC3678" i="18" s="1"/>
  <c r="CC3679" i="18" s="1"/>
  <c r="CC3680" i="18" s="1"/>
  <c r="CC3681" i="18" s="1"/>
  <c r="CC3682" i="18" s="1"/>
  <c r="CC3683" i="18" s="1"/>
  <c r="CC3684" i="18" s="1"/>
  <c r="CC3685" i="18" s="1"/>
  <c r="CC3686" i="18" s="1"/>
  <c r="CC3687" i="18" s="1"/>
  <c r="CC3688" i="18" s="1"/>
  <c r="CC3689" i="18" s="1"/>
  <c r="CC3690" i="18" s="1"/>
  <c r="CC3691" i="18" s="1"/>
  <c r="CC3692" i="18" s="1"/>
  <c r="CC3693" i="18" s="1"/>
  <c r="CC3694" i="18" s="1"/>
  <c r="CC3695" i="18" s="1"/>
  <c r="CC3696" i="18" s="1"/>
  <c r="CC3697" i="18" s="1"/>
  <c r="CC3698" i="18" s="1"/>
  <c r="CC3699" i="18" s="1"/>
  <c r="CC3700" i="18" s="1"/>
  <c r="CC3701" i="18" s="1"/>
  <c r="CC3702" i="18" s="1"/>
  <c r="CC3703" i="18" s="1"/>
  <c r="CC3704" i="18" s="1"/>
  <c r="CC3705" i="18" s="1"/>
  <c r="CC3706" i="18" s="1"/>
  <c r="CC3707" i="18" s="1"/>
  <c r="CC3708" i="18" s="1"/>
  <c r="CC3709" i="18" s="1"/>
  <c r="CC3710" i="18" s="1"/>
  <c r="CC3711" i="18" s="1"/>
  <c r="CC3712" i="18" s="1"/>
  <c r="CC3713" i="18" s="1"/>
  <c r="CC3714" i="18" s="1"/>
  <c r="CC3715" i="18" s="1"/>
  <c r="CC3716" i="18" s="1"/>
  <c r="CC3717" i="18" s="1"/>
  <c r="CC3718" i="18" s="1"/>
  <c r="CC3719" i="18" s="1"/>
  <c r="CC3720" i="18" s="1"/>
  <c r="CC3721" i="18" s="1"/>
  <c r="CC3722" i="18" s="1"/>
  <c r="CC3723" i="18" s="1"/>
  <c r="CC3724" i="18" s="1"/>
  <c r="CC3725" i="18" s="1"/>
  <c r="CC3726" i="18" s="1"/>
  <c r="CC3727" i="18" s="1"/>
  <c r="CC3728" i="18" s="1"/>
  <c r="CC3729" i="18" s="1"/>
  <c r="CC3730" i="18" s="1"/>
  <c r="CC3731" i="18" s="1"/>
  <c r="CC3732" i="18" s="1"/>
  <c r="CC3733" i="18" s="1"/>
  <c r="CC3734" i="18" s="1"/>
  <c r="CC3735" i="18" s="1"/>
  <c r="CC3736" i="18" s="1"/>
  <c r="CC3737" i="18" s="1"/>
  <c r="CC3738" i="18" s="1"/>
  <c r="CC3739" i="18" s="1"/>
  <c r="CC3740" i="18" s="1"/>
  <c r="CC3741" i="18" s="1"/>
  <c r="CC3742" i="18" s="1"/>
  <c r="CC3743" i="18" s="1"/>
  <c r="CC3744" i="18" s="1"/>
  <c r="CC3745" i="18" s="1"/>
  <c r="CC3746" i="18" s="1"/>
  <c r="CC3747" i="18" s="1"/>
  <c r="CC3748" i="18" s="1"/>
  <c r="CC3749" i="18" s="1"/>
  <c r="CC3750" i="18" s="1"/>
  <c r="CC3751" i="18" s="1"/>
  <c r="CC3752" i="18" s="1"/>
  <c r="CC3753" i="18" s="1"/>
  <c r="CC3754" i="18" s="1"/>
  <c r="CC3755" i="18" s="1"/>
  <c r="CC3756" i="18" s="1"/>
  <c r="CC3757" i="18" s="1"/>
  <c r="CC3758" i="18" s="1"/>
  <c r="CC3759" i="18" s="1"/>
  <c r="CC3760" i="18" s="1"/>
  <c r="CC3761" i="18" s="1"/>
  <c r="CC3762" i="18" s="1"/>
  <c r="CC3763" i="18" s="1"/>
  <c r="CC3764" i="18" s="1"/>
  <c r="CC3765" i="18" s="1"/>
  <c r="CC3766" i="18" s="1"/>
  <c r="CC3767" i="18" s="1"/>
  <c r="CC3768" i="18" s="1"/>
  <c r="CC3769" i="18" s="1"/>
  <c r="CC3770" i="18" s="1"/>
  <c r="CC3771" i="18" s="1"/>
  <c r="CC3772" i="18" s="1"/>
  <c r="CC3773" i="18" s="1"/>
  <c r="CC3774" i="18" s="1"/>
  <c r="CC3775" i="18" s="1"/>
  <c r="CC3776" i="18" s="1"/>
  <c r="CC3777" i="18" s="1"/>
  <c r="CC3778" i="18" s="1"/>
  <c r="CC3779" i="18" s="1"/>
  <c r="CC3780" i="18" s="1"/>
  <c r="CC3781" i="18" s="1"/>
  <c r="CC3782" i="18" s="1"/>
  <c r="CC3783" i="18" s="1"/>
  <c r="CC3784" i="18" s="1"/>
  <c r="CC3785" i="18" s="1"/>
  <c r="CC3786" i="18" s="1"/>
  <c r="CC3787" i="18" s="1"/>
  <c r="CC3788" i="18" s="1"/>
  <c r="CC3789" i="18" s="1"/>
  <c r="CC3790" i="18" s="1"/>
  <c r="CC3791" i="18" s="1"/>
  <c r="CC3792" i="18" s="1"/>
  <c r="CC3793" i="18" s="1"/>
  <c r="CC3794" i="18" s="1"/>
  <c r="CC3795" i="18" s="1"/>
  <c r="CC3796" i="18" s="1"/>
  <c r="CC3797" i="18" s="1"/>
  <c r="CC3798" i="18" s="1"/>
  <c r="CC3799" i="18" s="1"/>
  <c r="CC3800" i="18" s="1"/>
  <c r="CC3801" i="18" s="1"/>
  <c r="CC3802" i="18" s="1"/>
  <c r="CC3803" i="18" s="1"/>
  <c r="CC3804" i="18" s="1"/>
  <c r="CC3805" i="18" s="1"/>
  <c r="CC3806" i="18" s="1"/>
  <c r="CC3807" i="18" s="1"/>
  <c r="CC3808" i="18" s="1"/>
  <c r="CC3809" i="18" s="1"/>
  <c r="CC3810" i="18" s="1"/>
  <c r="CC3811" i="18" s="1"/>
  <c r="CC3812" i="18" s="1"/>
  <c r="IP3675" i="18"/>
  <c r="IP3676" i="18" s="1"/>
  <c r="IP3677" i="18" s="1"/>
  <c r="IP3678" i="18" s="1"/>
  <c r="IP3679" i="18" s="1"/>
  <c r="IP3680" i="18" s="1"/>
  <c r="IP3681" i="18" s="1"/>
  <c r="IP3682" i="18" s="1"/>
  <c r="IP3683" i="18" s="1"/>
  <c r="IP3684" i="18" s="1"/>
  <c r="IP3685" i="18" s="1"/>
  <c r="IP3686" i="18" s="1"/>
  <c r="IP3687" i="18" s="1"/>
  <c r="IP3688" i="18" s="1"/>
  <c r="IP3689" i="18" s="1"/>
  <c r="IP3690" i="18" s="1"/>
  <c r="IP3691" i="18" s="1"/>
  <c r="IP3692" i="18" s="1"/>
  <c r="IP3693" i="18" s="1"/>
  <c r="IP3694" i="18" s="1"/>
  <c r="IP3695" i="18" s="1"/>
  <c r="IP3696" i="18" s="1"/>
  <c r="IP3697" i="18" s="1"/>
  <c r="IP3698" i="18" s="1"/>
  <c r="IP3699" i="18" s="1"/>
  <c r="IP3700" i="18" s="1"/>
  <c r="IP3701" i="18" s="1"/>
  <c r="IP3702" i="18" s="1"/>
  <c r="IP3703" i="18" s="1"/>
  <c r="IP3704" i="18" s="1"/>
  <c r="IP3705" i="18" s="1"/>
  <c r="IP3706" i="18" s="1"/>
  <c r="IP3707" i="18" s="1"/>
  <c r="IP3708" i="18" s="1"/>
  <c r="IP3709" i="18" s="1"/>
  <c r="IP3710" i="18" s="1"/>
  <c r="IP3711" i="18" s="1"/>
  <c r="IP3712" i="18" s="1"/>
  <c r="IP3713" i="18" s="1"/>
  <c r="IP3714" i="18" s="1"/>
  <c r="IP3715" i="18" s="1"/>
  <c r="IP3716" i="18" s="1"/>
  <c r="IP3717" i="18" s="1"/>
  <c r="IP3718" i="18" s="1"/>
  <c r="IP3719" i="18" s="1"/>
  <c r="IP3720" i="18" s="1"/>
  <c r="IP3721" i="18" s="1"/>
  <c r="IP3722" i="18" s="1"/>
  <c r="IP3723" i="18" s="1"/>
  <c r="IP3724" i="18" s="1"/>
  <c r="IP3725" i="18" s="1"/>
  <c r="IP3726" i="18" s="1"/>
  <c r="IP3727" i="18" s="1"/>
  <c r="IP3728" i="18" s="1"/>
  <c r="IP3729" i="18" s="1"/>
  <c r="IP3730" i="18" s="1"/>
  <c r="IP3731" i="18" s="1"/>
  <c r="IP3732" i="18" s="1"/>
  <c r="IP3733" i="18" s="1"/>
  <c r="IP3734" i="18" s="1"/>
  <c r="IP3735" i="18" s="1"/>
  <c r="IP3736" i="18" s="1"/>
  <c r="IP3737" i="18" s="1"/>
  <c r="IP3738" i="18" s="1"/>
  <c r="IP3739" i="18" s="1"/>
  <c r="IP3740" i="18" s="1"/>
  <c r="IP3741" i="18" s="1"/>
  <c r="IP3742" i="18" s="1"/>
  <c r="IP3743" i="18" s="1"/>
  <c r="IP3744" i="18" s="1"/>
  <c r="IP3745" i="18" s="1"/>
  <c r="IP3746" i="18" s="1"/>
  <c r="IP3747" i="18" s="1"/>
  <c r="IP3748" i="18" s="1"/>
  <c r="IP3749" i="18" s="1"/>
  <c r="IP3750" i="18" s="1"/>
  <c r="IP3751" i="18" s="1"/>
  <c r="IP3752" i="18" s="1"/>
  <c r="L3752" i="18" s="1"/>
  <c r="IR3675" i="18"/>
  <c r="IR3676" i="18" s="1"/>
  <c r="IR3677" i="18" s="1"/>
  <c r="IR3678" i="18" s="1"/>
  <c r="IR3679" i="18" s="1"/>
  <c r="IR3680" i="18" s="1"/>
  <c r="IR3681" i="18" s="1"/>
  <c r="IR3682" i="18" s="1"/>
  <c r="IR3683" i="18" s="1"/>
  <c r="IR3684" i="18" s="1"/>
  <c r="IR3685" i="18" s="1"/>
  <c r="IR3686" i="18" s="1"/>
  <c r="IR3687" i="18" s="1"/>
  <c r="IR3688" i="18" s="1"/>
  <c r="IR3689" i="18" s="1"/>
  <c r="IR3690" i="18" s="1"/>
  <c r="IR3691" i="18" s="1"/>
  <c r="IR3692" i="18" s="1"/>
  <c r="IR3693" i="18" s="1"/>
  <c r="IR3694" i="18" s="1"/>
  <c r="IR3695" i="18" s="1"/>
  <c r="IR3696" i="18" s="1"/>
  <c r="IR3697" i="18" s="1"/>
  <c r="IR3698" i="18" s="1"/>
  <c r="IR3699" i="18" s="1"/>
  <c r="IR3700" i="18" s="1"/>
  <c r="IR3701" i="18" s="1"/>
  <c r="IR3702" i="18" s="1"/>
  <c r="IR3703" i="18" s="1"/>
  <c r="IR3704" i="18" s="1"/>
  <c r="IR3705" i="18" s="1"/>
  <c r="IR3706" i="18" s="1"/>
  <c r="IR3707" i="18" s="1"/>
  <c r="IR3708" i="18" s="1"/>
  <c r="IR3709" i="18" s="1"/>
  <c r="IR3710" i="18" s="1"/>
  <c r="IR3711" i="18" s="1"/>
  <c r="IR3712" i="18" s="1"/>
  <c r="IR3713" i="18" s="1"/>
  <c r="IR3714" i="18" s="1"/>
  <c r="IR3715" i="18" s="1"/>
  <c r="IR3716" i="18" s="1"/>
  <c r="IR3717" i="18" s="1"/>
  <c r="IR3718" i="18" s="1"/>
  <c r="IR3719" i="18" s="1"/>
  <c r="IR3720" i="18" s="1"/>
  <c r="IR3721" i="18" s="1"/>
  <c r="IR3722" i="18" s="1"/>
  <c r="IR3723" i="18" s="1"/>
  <c r="IR3724" i="18" s="1"/>
  <c r="IR3725" i="18" s="1"/>
  <c r="IR3726" i="18" s="1"/>
  <c r="IR3727" i="18" s="1"/>
  <c r="IR3728" i="18" s="1"/>
  <c r="IR3729" i="18" s="1"/>
  <c r="IR3730" i="18" s="1"/>
  <c r="IR3731" i="18" s="1"/>
  <c r="IR3732" i="18" s="1"/>
  <c r="IR3733" i="18" s="1"/>
  <c r="IR3734" i="18" s="1"/>
  <c r="IR3735" i="18" s="1"/>
  <c r="IR3736" i="18" s="1"/>
  <c r="IR3737" i="18" s="1"/>
  <c r="IR3738" i="18" s="1"/>
  <c r="IR3739" i="18" s="1"/>
  <c r="IR3740" i="18" s="1"/>
  <c r="IR3741" i="18" s="1"/>
  <c r="IR3742" i="18" s="1"/>
  <c r="IR3743" i="18" s="1"/>
  <c r="IR3744" i="18" s="1"/>
  <c r="IR3745" i="18" s="1"/>
  <c r="IR3746" i="18" s="1"/>
  <c r="IR3747" i="18" s="1"/>
  <c r="IR3748" i="18" s="1"/>
  <c r="IR3749" i="18" s="1"/>
  <c r="IR3750" i="18" s="1"/>
  <c r="IR3751" i="18" s="1"/>
  <c r="IR3752" i="18" s="1"/>
  <c r="IR3753" i="18" s="1"/>
  <c r="IR3754" i="18" s="1"/>
  <c r="IR3755" i="18" s="1"/>
  <c r="IR3756" i="18" s="1"/>
  <c r="IR3757" i="18" s="1"/>
  <c r="IR3758" i="18" s="1"/>
  <c r="IR3759" i="18" s="1"/>
  <c r="IR3760" i="18" s="1"/>
  <c r="IR3761" i="18" s="1"/>
  <c r="IR3762" i="18" s="1"/>
  <c r="IR3763" i="18" s="1"/>
  <c r="IR3764" i="18" s="1"/>
  <c r="IR3765" i="18" s="1"/>
  <c r="IR3766" i="18" s="1"/>
  <c r="IR3767" i="18" s="1"/>
  <c r="IR3768" i="18" s="1"/>
  <c r="IR3769" i="18" s="1"/>
  <c r="IR3770" i="18" s="1"/>
  <c r="IR3771" i="18" s="1"/>
  <c r="IR3772" i="18" s="1"/>
  <c r="IR3773" i="18" s="1"/>
  <c r="IR3774" i="18" s="1"/>
  <c r="IR3775" i="18" s="1"/>
  <c r="IR3776" i="18" s="1"/>
  <c r="IR3777" i="18" s="1"/>
  <c r="IR3778" i="18" s="1"/>
  <c r="IR3779" i="18" s="1"/>
  <c r="IR3780" i="18" s="1"/>
  <c r="IR3781" i="18" s="1"/>
  <c r="IR3782" i="18" s="1"/>
  <c r="IR3783" i="18" s="1"/>
  <c r="IR3784" i="18" s="1"/>
  <c r="IR3785" i="18" s="1"/>
  <c r="IR3786" i="18" s="1"/>
  <c r="IR3787" i="18" s="1"/>
  <c r="IR3788" i="18" s="1"/>
  <c r="IR3789" i="18" s="1"/>
  <c r="IR3790" i="18" s="1"/>
  <c r="IR3791" i="18" s="1"/>
  <c r="IR3792" i="18" s="1"/>
  <c r="IR3793" i="18" s="1"/>
  <c r="IR3794" i="18" s="1"/>
  <c r="IR3795" i="18" s="1"/>
  <c r="IR3796" i="18" s="1"/>
  <c r="IR3797" i="18" s="1"/>
  <c r="IR3798" i="18" s="1"/>
  <c r="IR3799" i="18" s="1"/>
  <c r="IR3800" i="18" s="1"/>
  <c r="IR3801" i="18" s="1"/>
  <c r="IR3802" i="18" s="1"/>
  <c r="IR3803" i="18" s="1"/>
  <c r="IR3804" i="18" s="1"/>
  <c r="IR3805" i="18" s="1"/>
  <c r="AD3376" i="18"/>
  <c r="AD3377" i="18" s="1"/>
  <c r="AD3378" i="18" s="1"/>
  <c r="AD3379" i="18" s="1"/>
  <c r="AD3380" i="18" s="1"/>
  <c r="AD3381" i="18" s="1"/>
  <c r="AD3382" i="18" s="1"/>
  <c r="AD3383" i="18" s="1"/>
  <c r="AD3384" i="18" s="1"/>
  <c r="AD3385" i="18" s="1"/>
  <c r="AD3386" i="18" s="1"/>
  <c r="AD3387" i="18" s="1"/>
  <c r="AD3388" i="18" s="1"/>
  <c r="AD3389" i="18" s="1"/>
  <c r="AD3390" i="18" s="1"/>
  <c r="AD3391" i="18" s="1"/>
  <c r="AD3392" i="18" s="1"/>
  <c r="AD3393" i="18" s="1"/>
  <c r="AD3394" i="18" s="1"/>
  <c r="AD3395" i="18" s="1"/>
  <c r="AD3396" i="18" s="1"/>
  <c r="AD3397" i="18" s="1"/>
  <c r="AD3398" i="18" s="1"/>
  <c r="AD3399" i="18" s="1"/>
  <c r="AD3400" i="18" s="1"/>
  <c r="AD3401" i="18" s="1"/>
  <c r="AD3402" i="18" s="1"/>
  <c r="AD3403" i="18" s="1"/>
  <c r="AD3404" i="18" s="1"/>
  <c r="AD3405" i="18" s="1"/>
  <c r="AD3406" i="18" s="1"/>
  <c r="AD3407" i="18" s="1"/>
  <c r="AD3408" i="18" s="1"/>
  <c r="AD3409" i="18" s="1"/>
  <c r="AD3410" i="18" s="1"/>
  <c r="AD3411" i="18" s="1"/>
  <c r="AD3412" i="18" s="1"/>
  <c r="AD3413" i="18" s="1"/>
  <c r="AD3414" i="18" s="1"/>
  <c r="AD3415" i="18" s="1"/>
  <c r="AD3416" i="18" s="1"/>
  <c r="AD3417" i="18" s="1"/>
  <c r="AD3418" i="18" s="1"/>
  <c r="AD3419" i="18" s="1"/>
  <c r="AD3420" i="18" s="1"/>
  <c r="AD3421" i="18" s="1"/>
  <c r="AD3422" i="18" s="1"/>
  <c r="AD3423" i="18" s="1"/>
  <c r="AD3424" i="18" s="1"/>
  <c r="AD3425" i="18" s="1"/>
  <c r="AD3426" i="18" s="1"/>
  <c r="AD3427" i="18" s="1"/>
  <c r="AD3428" i="18" s="1"/>
  <c r="AD3429" i="18" s="1"/>
  <c r="AD3430" i="18" s="1"/>
  <c r="AD3431" i="18" s="1"/>
  <c r="AD3432" i="18" s="1"/>
  <c r="AD3433" i="18" s="1"/>
  <c r="AD3434" i="18" s="1"/>
  <c r="AD3435" i="18" s="1"/>
  <c r="AD3436" i="18" s="1"/>
  <c r="AD3437" i="18" s="1"/>
  <c r="AD3438" i="18" s="1"/>
  <c r="AD3439" i="18" s="1"/>
  <c r="AD3440" i="18" s="1"/>
  <c r="AD3441" i="18" s="1"/>
  <c r="AD3442" i="18" s="1"/>
  <c r="AD3443" i="18" s="1"/>
  <c r="AD3444" i="18" s="1"/>
  <c r="AD3445" i="18" s="1"/>
  <c r="AD3446" i="18" s="1"/>
  <c r="AD3447" i="18" s="1"/>
  <c r="AD3448" i="18" s="1"/>
  <c r="AD3449" i="18" s="1"/>
  <c r="AD3450" i="18" s="1"/>
  <c r="AD3451" i="18" s="1"/>
  <c r="AD3452" i="18" s="1"/>
  <c r="AD3453" i="18" s="1"/>
  <c r="AD3454" i="18" s="1"/>
  <c r="AD3455" i="18" s="1"/>
  <c r="AD3456" i="18" s="1"/>
  <c r="AD3457" i="18" s="1"/>
  <c r="AD3458" i="18" s="1"/>
  <c r="AD3459" i="18" s="1"/>
  <c r="AD3460" i="18" s="1"/>
  <c r="AD3461" i="18" s="1"/>
  <c r="AD3462" i="18" s="1"/>
  <c r="AD3463" i="18" s="1"/>
  <c r="AD3464" i="18" s="1"/>
  <c r="AD3465" i="18" s="1"/>
  <c r="AD3466" i="18" s="1"/>
  <c r="AD3467" i="18" s="1"/>
  <c r="AD3468" i="18" s="1"/>
  <c r="AD3469" i="18" s="1"/>
  <c r="AD3470" i="18" s="1"/>
  <c r="AD3471" i="18" s="1"/>
  <c r="AD3472" i="18" s="1"/>
  <c r="AD3473" i="18" s="1"/>
  <c r="AD3474" i="18" s="1"/>
  <c r="AD3475" i="18" s="1"/>
  <c r="AD3476" i="18" s="1"/>
  <c r="AD3477" i="18" s="1"/>
  <c r="AD3478" i="18" s="1"/>
  <c r="AD3479" i="18" s="1"/>
  <c r="AD3480" i="18" s="1"/>
  <c r="AD3481" i="18" s="1"/>
  <c r="AD3482" i="18" s="1"/>
  <c r="AD3483" i="18" s="1"/>
  <c r="AD3484" i="18" s="1"/>
  <c r="AD3485" i="18" s="1"/>
  <c r="AD3486" i="18" s="1"/>
  <c r="AD3487" i="18" s="1"/>
  <c r="AD3488" i="18" s="1"/>
  <c r="AD3489" i="18" s="1"/>
  <c r="AD3490" i="18" s="1"/>
  <c r="AD3491" i="18" s="1"/>
  <c r="AD3492" i="18" s="1"/>
  <c r="AD3493" i="18" s="1"/>
  <c r="AD3494" i="18" s="1"/>
  <c r="AD3495" i="18" s="1"/>
  <c r="AD3496" i="18" s="1"/>
  <c r="AD3497" i="18" s="1"/>
  <c r="AD3498" i="18" s="1"/>
  <c r="AD3499" i="18" s="1"/>
  <c r="AD3500" i="18" s="1"/>
  <c r="AD3501" i="18" s="1"/>
  <c r="AD3502" i="18" s="1"/>
  <c r="AD3503" i="18" s="1"/>
  <c r="AD3504" i="18" s="1"/>
  <c r="AD3505" i="18" s="1"/>
  <c r="AD3506" i="18" s="1"/>
  <c r="AD3507" i="18" s="1"/>
  <c r="AD3508" i="18" s="1"/>
  <c r="AD3509" i="18" s="1"/>
  <c r="AD3510" i="18" s="1"/>
  <c r="AD3511" i="18" s="1"/>
  <c r="AD3512" i="18" s="1"/>
  <c r="AD3513" i="18" s="1"/>
  <c r="AD3514" i="18" s="1"/>
  <c r="AD3515" i="18" s="1"/>
  <c r="AD3516" i="18" s="1"/>
  <c r="AD3517" i="18" s="1"/>
  <c r="AD3518" i="18" s="1"/>
  <c r="AD3519" i="18" s="1"/>
  <c r="AD3520" i="18" s="1"/>
  <c r="AD3521" i="18" s="1"/>
  <c r="AD3522" i="18" s="1"/>
  <c r="AD3523" i="18" s="1"/>
  <c r="AD3524" i="18" s="1"/>
  <c r="AD3525" i="18" s="1"/>
  <c r="AD3526" i="18" s="1"/>
  <c r="AD3527" i="18" s="1"/>
  <c r="AD3528" i="18" s="1"/>
  <c r="AD3529" i="18" s="1"/>
  <c r="AD3530" i="18" s="1"/>
  <c r="AD3531" i="18" s="1"/>
  <c r="AD3532" i="18" s="1"/>
  <c r="AD3533" i="18" s="1"/>
  <c r="AD3534" i="18" s="1"/>
  <c r="AD3535" i="18" s="1"/>
  <c r="AD3536" i="18" s="1"/>
  <c r="AD3537" i="18" s="1"/>
  <c r="AD3538" i="18" s="1"/>
  <c r="AD3539" i="18" s="1"/>
  <c r="AD3540" i="18" s="1"/>
  <c r="AD3541" i="18" s="1"/>
  <c r="AD3542" i="18" s="1"/>
  <c r="AD3543" i="18" s="1"/>
  <c r="AD3544" i="18" s="1"/>
  <c r="AD3545" i="18" s="1"/>
  <c r="AD3546" i="18" s="1"/>
  <c r="AD3547" i="18" s="1"/>
  <c r="AD3548" i="18" s="1"/>
  <c r="AD3549" i="18" s="1"/>
  <c r="AD3550" i="18" s="1"/>
  <c r="AD3551" i="18" s="1"/>
  <c r="AD3552" i="18" s="1"/>
  <c r="AD3553" i="18" s="1"/>
  <c r="AD3554" i="18" s="1"/>
  <c r="AD3555" i="18" s="1"/>
  <c r="AD3556" i="18" s="1"/>
  <c r="AD3557" i="18" s="1"/>
  <c r="AD3558" i="18" s="1"/>
  <c r="AD3559" i="18" s="1"/>
  <c r="AD3560" i="18" s="1"/>
  <c r="AD3561" i="18" s="1"/>
  <c r="AD3562" i="18" s="1"/>
  <c r="AD3563" i="18" s="1"/>
  <c r="AD3564" i="18" s="1"/>
  <c r="AD3565" i="18" s="1"/>
  <c r="AD3566" i="18" s="1"/>
  <c r="AD3567" i="18" s="1"/>
  <c r="AD3568" i="18" s="1"/>
  <c r="AD3569" i="18" s="1"/>
  <c r="AD3570" i="18" s="1"/>
  <c r="AD3571" i="18" s="1"/>
  <c r="AD3572" i="18" s="1"/>
  <c r="AD3573" i="18" s="1"/>
  <c r="AD3574" i="18" s="1"/>
  <c r="AD3575" i="18" s="1"/>
  <c r="AD3576" i="18" s="1"/>
  <c r="AD3577" i="18" s="1"/>
  <c r="AD3578" i="18" s="1"/>
  <c r="AD3579" i="18" s="1"/>
  <c r="AD3580" i="18" s="1"/>
  <c r="AD3581" i="18" s="1"/>
  <c r="AD3582" i="18" s="1"/>
  <c r="AD3583" i="18" s="1"/>
  <c r="AD3584" i="18" s="1"/>
  <c r="AD3585" i="18" s="1"/>
  <c r="AD3586" i="18" s="1"/>
  <c r="AD3587" i="18" s="1"/>
  <c r="AD3588" i="18" s="1"/>
  <c r="AD3589" i="18" s="1"/>
  <c r="AD3590" i="18" s="1"/>
  <c r="AD3591" i="18" s="1"/>
  <c r="AD3592" i="18" s="1"/>
  <c r="AD3593" i="18" s="1"/>
  <c r="AD3594" i="18" s="1"/>
  <c r="AD3595" i="18" s="1"/>
  <c r="AD3596" i="18" s="1"/>
  <c r="AD3597" i="18" s="1"/>
  <c r="K3597" i="18" s="1"/>
  <c r="EB3376" i="18"/>
  <c r="EB3377" i="18" s="1"/>
  <c r="EB3378" i="18" s="1"/>
  <c r="EB3379" i="18" s="1"/>
  <c r="EB3380" i="18" s="1"/>
  <c r="EB3381" i="18" s="1"/>
  <c r="EB3382" i="18" s="1"/>
  <c r="EB3383" i="18" s="1"/>
  <c r="EB3384" i="18" s="1"/>
  <c r="EB3385" i="18" s="1"/>
  <c r="EB3386" i="18" s="1"/>
  <c r="EB3387" i="18" s="1"/>
  <c r="EB3388" i="18" s="1"/>
  <c r="EB3389" i="18" s="1"/>
  <c r="EB3390" i="18" s="1"/>
  <c r="EB3391" i="18" s="1"/>
  <c r="EB3392" i="18" s="1"/>
  <c r="EB3393" i="18" s="1"/>
  <c r="EB3394" i="18" s="1"/>
  <c r="EB3395" i="18" s="1"/>
  <c r="EB3396" i="18" s="1"/>
  <c r="EB3397" i="18" s="1"/>
  <c r="EB3398" i="18" s="1"/>
  <c r="EB3399" i="18" s="1"/>
  <c r="EB3400" i="18" s="1"/>
  <c r="EB3401" i="18" s="1"/>
  <c r="EB3402" i="18" s="1"/>
  <c r="EB3403" i="18" s="1"/>
  <c r="EB3404" i="18" s="1"/>
  <c r="EB3405" i="18" s="1"/>
  <c r="EB3406" i="18" s="1"/>
  <c r="EB3407" i="18" s="1"/>
  <c r="EB3408" i="18" s="1"/>
  <c r="EB3409" i="18" s="1"/>
  <c r="EB3410" i="18" s="1"/>
  <c r="EB3411" i="18" s="1"/>
  <c r="EB3412" i="18" s="1"/>
  <c r="EB3413" i="18" s="1"/>
  <c r="EB3414" i="18" s="1"/>
  <c r="EB3415" i="18" s="1"/>
  <c r="EB3416" i="18" s="1"/>
  <c r="EB3417" i="18" s="1"/>
  <c r="EB3418" i="18" s="1"/>
  <c r="EB3419" i="18" s="1"/>
  <c r="EB3420" i="18" s="1"/>
  <c r="EB3421" i="18" s="1"/>
  <c r="EB3422" i="18" s="1"/>
  <c r="EB3423" i="18" s="1"/>
  <c r="EB3424" i="18" s="1"/>
  <c r="EB3425" i="18" s="1"/>
  <c r="EB3426" i="18" s="1"/>
  <c r="EB3427" i="18" s="1"/>
  <c r="EB3428" i="18" s="1"/>
  <c r="EB3429" i="18" s="1"/>
  <c r="EB3430" i="18" s="1"/>
  <c r="EB3431" i="18" s="1"/>
  <c r="EB3432" i="18" s="1"/>
  <c r="EB3433" i="18" s="1"/>
  <c r="EB3434" i="18" s="1"/>
  <c r="EB3435" i="18" s="1"/>
  <c r="EB3436" i="18" s="1"/>
  <c r="EB3437" i="18" s="1"/>
  <c r="EB3438" i="18" s="1"/>
  <c r="EB3439" i="18" s="1"/>
  <c r="EB3440" i="18" s="1"/>
  <c r="EB3441" i="18" s="1"/>
  <c r="EB3442" i="18" s="1"/>
  <c r="EB3443" i="18" s="1"/>
  <c r="EB3444" i="18" s="1"/>
  <c r="EB3445" i="18" s="1"/>
  <c r="EB3446" i="18" s="1"/>
  <c r="EB3447" i="18" s="1"/>
  <c r="EB3448" i="18" s="1"/>
  <c r="EB3449" i="18" s="1"/>
  <c r="EB3450" i="18" s="1"/>
  <c r="EB3451" i="18" s="1"/>
  <c r="EB3452" i="18" s="1"/>
  <c r="EB3453" i="18" s="1"/>
  <c r="EB3454" i="18" s="1"/>
  <c r="EB3455" i="18" s="1"/>
  <c r="EB3456" i="18" s="1"/>
  <c r="EB3457" i="18" s="1"/>
  <c r="EB3458" i="18" s="1"/>
  <c r="EB3459" i="18" s="1"/>
  <c r="EB3460" i="18" s="1"/>
  <c r="EB3461" i="18" s="1"/>
  <c r="EB3462" i="18" s="1"/>
  <c r="EB3463" i="18" s="1"/>
  <c r="EB3464" i="18" s="1"/>
  <c r="EB3465" i="18" s="1"/>
  <c r="EB3466" i="18" s="1"/>
  <c r="EB3467" i="18" s="1"/>
  <c r="EB3468" i="18" s="1"/>
  <c r="EB3469" i="18" s="1"/>
  <c r="EB3470" i="18" s="1"/>
  <c r="EB3471" i="18" s="1"/>
  <c r="EB3472" i="18" s="1"/>
  <c r="EB3473" i="18" s="1"/>
  <c r="EB3474" i="18" s="1"/>
  <c r="EB3475" i="18" s="1"/>
  <c r="EB3476" i="18" s="1"/>
  <c r="EB3477" i="18" s="1"/>
  <c r="EB3478" i="18" s="1"/>
  <c r="EB3479" i="18" s="1"/>
  <c r="EB3480" i="18" s="1"/>
  <c r="EB3481" i="18" s="1"/>
  <c r="EB3482" i="18" s="1"/>
  <c r="EB3483" i="18" s="1"/>
  <c r="EB3484" i="18" s="1"/>
  <c r="EB3485" i="18" s="1"/>
  <c r="EB3486" i="18" s="1"/>
  <c r="EB3487" i="18" s="1"/>
  <c r="EB3488" i="18" s="1"/>
  <c r="EB3489" i="18" s="1"/>
  <c r="EB3490" i="18" s="1"/>
  <c r="EB3491" i="18" s="1"/>
  <c r="EB3492" i="18" s="1"/>
  <c r="EB3493" i="18" s="1"/>
  <c r="EB3494" i="18" s="1"/>
  <c r="EB3495" i="18" s="1"/>
  <c r="EB3496" i="18" s="1"/>
  <c r="EB3497" i="18" s="1"/>
  <c r="EB3498" i="18" s="1"/>
  <c r="EB3499" i="18" s="1"/>
  <c r="EB3500" i="18" s="1"/>
  <c r="EB3501" i="18" s="1"/>
  <c r="EB3502" i="18" s="1"/>
  <c r="EB3503" i="18" s="1"/>
  <c r="EB3504" i="18" s="1"/>
  <c r="EB3505" i="18" s="1"/>
  <c r="EB3506" i="18" s="1"/>
  <c r="EB3507" i="18" s="1"/>
  <c r="EB3508" i="18" s="1"/>
  <c r="EB3509" i="18" s="1"/>
  <c r="EB3510" i="18" s="1"/>
  <c r="EB3511" i="18" s="1"/>
  <c r="EB3512" i="18" s="1"/>
  <c r="EB3513" i="18" s="1"/>
  <c r="EB3514" i="18" s="1"/>
  <c r="EB3515" i="18" s="1"/>
  <c r="EB3516" i="18" s="1"/>
  <c r="EB3517" i="18" s="1"/>
  <c r="EB3518" i="18" s="1"/>
  <c r="EB3519" i="18" s="1"/>
  <c r="EB3520" i="18" s="1"/>
  <c r="EB3521" i="18" s="1"/>
  <c r="EB3522" i="18" s="1"/>
  <c r="EB3523" i="18" s="1"/>
  <c r="EB3524" i="18" s="1"/>
  <c r="EB3525" i="18" s="1"/>
  <c r="EB3526" i="18" s="1"/>
  <c r="EB3527" i="18" s="1"/>
  <c r="EB3528" i="18" s="1"/>
  <c r="EB3529" i="18" s="1"/>
  <c r="EB3530" i="18" s="1"/>
  <c r="EB3531" i="18" s="1"/>
  <c r="EB3532" i="18" s="1"/>
  <c r="EB3533" i="18" s="1"/>
  <c r="EB3534" i="18" s="1"/>
  <c r="EB3535" i="18" s="1"/>
  <c r="EB3536" i="18" s="1"/>
  <c r="EB3537" i="18" s="1"/>
  <c r="EB3538" i="18" s="1"/>
  <c r="EB3539" i="18" s="1"/>
  <c r="EB3540" i="18" s="1"/>
  <c r="EB3541" i="18" s="1"/>
  <c r="EB3542" i="18" s="1"/>
  <c r="EB3543" i="18" s="1"/>
  <c r="EB3544" i="18" s="1"/>
  <c r="EB3545" i="18" s="1"/>
  <c r="EB3546" i="18" s="1"/>
  <c r="EB3547" i="18" s="1"/>
  <c r="EB3548" i="18" s="1"/>
  <c r="EB3549" i="18" s="1"/>
  <c r="EB3550" i="18" s="1"/>
  <c r="EB3551" i="18" s="1"/>
  <c r="EB3552" i="18" s="1"/>
  <c r="EB3553" i="18" s="1"/>
  <c r="EB3554" i="18" s="1"/>
  <c r="EB3555" i="18" s="1"/>
  <c r="EB3556" i="18" s="1"/>
  <c r="EB3557" i="18" s="1"/>
  <c r="EB3558" i="18" s="1"/>
  <c r="EB3559" i="18" s="1"/>
  <c r="EB3560" i="18" s="1"/>
  <c r="EB3561" i="18" s="1"/>
  <c r="EB3562" i="18" s="1"/>
  <c r="EB3563" i="18" s="1"/>
  <c r="EB3564" i="18" s="1"/>
  <c r="EB3565" i="18" s="1"/>
  <c r="EB3566" i="18" s="1"/>
  <c r="EB3567" i="18" s="1"/>
  <c r="EB3568" i="18" s="1"/>
  <c r="EB3569" i="18" s="1"/>
  <c r="EB3570" i="18" s="1"/>
  <c r="EB3571" i="18" s="1"/>
  <c r="EB3572" i="18" s="1"/>
  <c r="EB3573" i="18" s="1"/>
  <c r="EB3574" i="18" s="1"/>
  <c r="EB3575" i="18" s="1"/>
  <c r="EB3576" i="18" s="1"/>
  <c r="EB3577" i="18" s="1"/>
  <c r="EB3578" i="18" s="1"/>
  <c r="EB3579" i="18" s="1"/>
  <c r="EB3580" i="18" s="1"/>
  <c r="EB3581" i="18" s="1"/>
  <c r="EB3582" i="18" s="1"/>
  <c r="EB3583" i="18" s="1"/>
  <c r="EB3584" i="18" s="1"/>
  <c r="EB3585" i="18" s="1"/>
  <c r="EB3586" i="18" s="1"/>
  <c r="EB3587" i="18" s="1"/>
  <c r="EB3588" i="18" s="1"/>
  <c r="EB3589" i="18" s="1"/>
  <c r="EB3590" i="18" s="1"/>
  <c r="EB3591" i="18" s="1"/>
  <c r="EB3592" i="18" s="1"/>
  <c r="EB3593" i="18" s="1"/>
  <c r="EB3594" i="18" s="1"/>
  <c r="EB3595" i="18" s="1"/>
  <c r="EB3596" i="18" s="1"/>
  <c r="EB3597" i="18" s="1"/>
  <c r="EB3598" i="18" s="1"/>
  <c r="EB3599" i="18" s="1"/>
  <c r="EB3600" i="18" s="1"/>
  <c r="EB3601" i="18" s="1"/>
  <c r="EB3602" i="18" s="1"/>
  <c r="EB3603" i="18" s="1"/>
  <c r="EB3604" i="18" s="1"/>
  <c r="EB3605" i="18" s="1"/>
  <c r="EB3606" i="18" s="1"/>
  <c r="EB3607" i="18" s="1"/>
  <c r="EB3608" i="18" s="1"/>
  <c r="EB3609" i="18" s="1"/>
  <c r="EB3610" i="18" s="1"/>
  <c r="EB3611" i="18" s="1"/>
  <c r="EB3612" i="18" s="1"/>
  <c r="EB3613" i="18" s="1"/>
  <c r="EB3614" i="18" s="1"/>
  <c r="EB3615" i="18" s="1"/>
  <c r="MM3852" i="18"/>
  <c r="MM3853" i="18" s="1"/>
  <c r="MM3854" i="18" s="1"/>
  <c r="MM3855" i="18" s="1"/>
  <c r="MM3856" i="18" s="1"/>
  <c r="MM3857" i="18" s="1"/>
  <c r="MM3858" i="18" s="1"/>
  <c r="MM3859" i="18" s="1"/>
  <c r="MM3860" i="18" s="1"/>
  <c r="MM3861" i="18" s="1"/>
  <c r="MM3862" i="18" s="1"/>
  <c r="MM3863" i="18" s="1"/>
  <c r="MM3864" i="18" s="1"/>
  <c r="MM3865" i="18" s="1"/>
  <c r="MM3866" i="18" s="1"/>
  <c r="MM3867" i="18" s="1"/>
  <c r="MM3868" i="18" s="1"/>
  <c r="MM3869" i="18" s="1"/>
  <c r="MM3870" i="18" s="1"/>
  <c r="MM3871" i="18" s="1"/>
  <c r="MM3872" i="18" s="1"/>
  <c r="MM3873" i="18" s="1"/>
  <c r="MM3874" i="18" s="1"/>
  <c r="MM3875" i="18" s="1"/>
  <c r="MM3876" i="18" s="1"/>
  <c r="MM3877" i="18" s="1"/>
  <c r="MM3878" i="18" s="1"/>
  <c r="MM3879" i="18" s="1"/>
  <c r="MM3880" i="18" s="1"/>
  <c r="MM3881" i="18" s="1"/>
  <c r="MM3882" i="18" s="1"/>
  <c r="MM3883" i="18" s="1"/>
  <c r="MM3884" i="18" s="1"/>
  <c r="MM3885" i="18" s="1"/>
  <c r="MM3886" i="18" s="1"/>
  <c r="MM3887" i="18" s="1"/>
  <c r="MM3888" i="18" s="1"/>
  <c r="MM3889" i="18" s="1"/>
  <c r="MM3890" i="18" s="1"/>
  <c r="MM3891" i="18" s="1"/>
  <c r="MM3892" i="18" s="1"/>
  <c r="MM3893" i="18" s="1"/>
  <c r="MM3894" i="18" s="1"/>
  <c r="MM3895" i="18" s="1"/>
  <c r="MM3896" i="18" s="1"/>
  <c r="MM3897" i="18" s="1"/>
  <c r="MM3898" i="18" s="1"/>
  <c r="MM3899" i="18" s="1"/>
  <c r="MM3900" i="18" s="1"/>
  <c r="MM3901" i="18" s="1"/>
  <c r="MM3902" i="18" s="1"/>
  <c r="MM3903" i="18" s="1"/>
  <c r="MM3904" i="18" s="1"/>
  <c r="MM3905" i="18" s="1"/>
  <c r="MM3906" i="18" s="1"/>
  <c r="MM3907" i="18" s="1"/>
  <c r="MM3908" i="18" s="1"/>
  <c r="MM3909" i="18" s="1"/>
  <c r="MM3910" i="18" s="1"/>
  <c r="MM3911" i="18" s="1"/>
  <c r="MM3912" i="18" s="1"/>
  <c r="MM3913" i="18" s="1"/>
  <c r="MM3914" i="18" s="1"/>
  <c r="MM3915" i="18" s="1"/>
  <c r="MM3916" i="18" s="1"/>
  <c r="MM3917" i="18" s="1"/>
  <c r="MM3918" i="18" s="1"/>
  <c r="MM3919" i="18" s="1"/>
  <c r="MM3920" i="18" s="1"/>
  <c r="MM3921" i="18" s="1"/>
  <c r="MM3922" i="18" s="1"/>
  <c r="MM3923" i="18" s="1"/>
  <c r="MM3924" i="18" s="1"/>
  <c r="MM3925" i="18" s="1"/>
  <c r="L3925" i="18" s="1"/>
  <c r="BT3852" i="18"/>
  <c r="BT3853" i="18" s="1"/>
  <c r="BT3854" i="18" s="1"/>
  <c r="BT3855" i="18" s="1"/>
  <c r="BT3856" i="18" s="1"/>
  <c r="BT3857" i="18" s="1"/>
  <c r="BT3858" i="18" s="1"/>
  <c r="BT3859" i="18" s="1"/>
  <c r="BT3860" i="18" s="1"/>
  <c r="BT3861" i="18" s="1"/>
  <c r="BT3862" i="18" s="1"/>
  <c r="BT3863" i="18" s="1"/>
  <c r="BT3864" i="18" s="1"/>
  <c r="BT3865" i="18" s="1"/>
  <c r="BT3866" i="18" s="1"/>
  <c r="BT3867" i="18" s="1"/>
  <c r="BT3868" i="18" s="1"/>
  <c r="BT3869" i="18" s="1"/>
  <c r="BT3870" i="18" s="1"/>
  <c r="BT3871" i="18" s="1"/>
  <c r="BT3872" i="18" s="1"/>
  <c r="BT3873" i="18" s="1"/>
  <c r="BT3874" i="18" s="1"/>
  <c r="BT3875" i="18" s="1"/>
  <c r="BT3876" i="18" s="1"/>
  <c r="BT3877" i="18" s="1"/>
  <c r="BT3878" i="18" s="1"/>
  <c r="BT3879" i="18" s="1"/>
  <c r="BT3880" i="18" s="1"/>
  <c r="BT3881" i="18" s="1"/>
  <c r="BT3882" i="18" s="1"/>
  <c r="BT3883" i="18" s="1"/>
  <c r="BT3884" i="18" s="1"/>
  <c r="BT3885" i="18" s="1"/>
  <c r="BT3886" i="18" s="1"/>
  <c r="BT3887" i="18" s="1"/>
  <c r="BT3888" i="18" s="1"/>
  <c r="BT3889" i="18" s="1"/>
  <c r="BT3890" i="18" s="1"/>
  <c r="L3890" i="18" s="1"/>
  <c r="JE3640" i="18"/>
  <c r="JE3641" i="18" s="1"/>
  <c r="JE3642" i="18" s="1"/>
  <c r="JE3643" i="18" s="1"/>
  <c r="JE3644" i="18" s="1"/>
  <c r="JE3645" i="18" s="1"/>
  <c r="JE3646" i="18" s="1"/>
  <c r="JE3647" i="18" s="1"/>
  <c r="JE3648" i="18" s="1"/>
  <c r="JE3649" i="18" s="1"/>
  <c r="JE3650" i="18" s="1"/>
  <c r="JE3651" i="18" s="1"/>
  <c r="JE3652" i="18" s="1"/>
  <c r="JE3653" i="18" s="1"/>
  <c r="JE3654" i="18" s="1"/>
  <c r="JE3655" i="18" s="1"/>
  <c r="JE3656" i="18" s="1"/>
  <c r="JE3657" i="18" s="1"/>
  <c r="JE3658" i="18" s="1"/>
  <c r="JE3659" i="18" s="1"/>
  <c r="JE3660" i="18" s="1"/>
  <c r="JE3661" i="18" s="1"/>
  <c r="JE3662" i="18" s="1"/>
  <c r="JE3663" i="18" s="1"/>
  <c r="JE3664" i="18" s="1"/>
  <c r="JE3665" i="18" s="1"/>
  <c r="JE3666" i="18" s="1"/>
  <c r="JE3667" i="18" s="1"/>
  <c r="JE3668" i="18" s="1"/>
  <c r="JE3669" i="18" s="1"/>
  <c r="JE3670" i="18" s="1"/>
  <c r="JE3671" i="18" s="1"/>
  <c r="JE3672" i="18" s="1"/>
  <c r="JE3673" i="18" s="1"/>
  <c r="JE3674" i="18" s="1"/>
  <c r="JE3675" i="18" s="1"/>
  <c r="JE3676" i="18" s="1"/>
  <c r="JE3677" i="18" s="1"/>
  <c r="JE3678" i="18" s="1"/>
  <c r="JE3679" i="18" s="1"/>
  <c r="JE3680" i="18" s="1"/>
  <c r="JE3681" i="18" s="1"/>
  <c r="JE3682" i="18" s="1"/>
  <c r="JE3683" i="18" s="1"/>
  <c r="JE3684" i="18" s="1"/>
  <c r="JE3685" i="18" s="1"/>
  <c r="JE3686" i="18" s="1"/>
  <c r="JE3687" i="18" s="1"/>
  <c r="JE3688" i="18" s="1"/>
  <c r="JE3689" i="18" s="1"/>
  <c r="JE3690" i="18" s="1"/>
  <c r="JE3691" i="18" s="1"/>
  <c r="JE3692" i="18" s="1"/>
  <c r="JE3693" i="18" s="1"/>
  <c r="JE3694" i="18" s="1"/>
  <c r="JE3695" i="18" s="1"/>
  <c r="JE3696" i="18" s="1"/>
  <c r="JE3697" i="18" s="1"/>
  <c r="JE3698" i="18" s="1"/>
  <c r="JE3699" i="18" s="1"/>
  <c r="JE3700" i="18" s="1"/>
  <c r="JE3701" i="18" s="1"/>
  <c r="JE3702" i="18" s="1"/>
  <c r="JE3703" i="18" s="1"/>
  <c r="JE3704" i="18" s="1"/>
  <c r="JE3705" i="18" s="1"/>
  <c r="JE3706" i="18" s="1"/>
  <c r="JE3707" i="18" s="1"/>
  <c r="JE3708" i="18" s="1"/>
  <c r="JE3709" i="18" s="1"/>
  <c r="JE3710" i="18" s="1"/>
  <c r="JE3711" i="18" s="1"/>
  <c r="JE3712" i="18" s="1"/>
  <c r="JE3713" i="18" s="1"/>
  <c r="JE3714" i="18" s="1"/>
  <c r="JE3715" i="18" s="1"/>
  <c r="JE3716" i="18" s="1"/>
  <c r="JE3717" i="18" s="1"/>
  <c r="JE3718" i="18" s="1"/>
  <c r="JE3719" i="18" s="1"/>
  <c r="JE3720" i="18" s="1"/>
  <c r="JE3721" i="18" s="1"/>
  <c r="JE3722" i="18" s="1"/>
  <c r="JE3723" i="18" s="1"/>
  <c r="JE3724" i="18" s="1"/>
  <c r="JE3725" i="18" s="1"/>
  <c r="JE3726" i="18" s="1"/>
  <c r="JE3727" i="18" s="1"/>
  <c r="JE3728" i="18" s="1"/>
  <c r="JE3729" i="18" s="1"/>
  <c r="JE3730" i="18" s="1"/>
  <c r="JE3731" i="18" s="1"/>
  <c r="JE3732" i="18" s="1"/>
  <c r="JE3733" i="18" s="1"/>
  <c r="JE3734" i="18" s="1"/>
  <c r="JE3735" i="18" s="1"/>
  <c r="JE3736" i="18" s="1"/>
  <c r="JE3737" i="18" s="1"/>
  <c r="JE3738" i="18" s="1"/>
  <c r="JE3739" i="18" s="1"/>
  <c r="JE3740" i="18" s="1"/>
  <c r="JE3741" i="18" s="1"/>
  <c r="JE3742" i="18" s="1"/>
  <c r="JE3743" i="18" s="1"/>
  <c r="JE3744" i="18" s="1"/>
  <c r="JE3745" i="18" s="1"/>
  <c r="JE3746" i="18" s="1"/>
  <c r="JE3747" i="18" s="1"/>
  <c r="JE3748" i="18" s="1"/>
  <c r="JE3749" i="18" s="1"/>
  <c r="JE3750" i="18" s="1"/>
  <c r="JE3751" i="18" s="1"/>
  <c r="JE3752" i="18" s="1"/>
  <c r="JE3753" i="18" s="1"/>
  <c r="JE3754" i="18" s="1"/>
  <c r="JE3755" i="18" s="1"/>
  <c r="JE3756" i="18" s="1"/>
  <c r="JE3757" i="18" s="1"/>
  <c r="JE3758" i="18" s="1"/>
  <c r="JE3759" i="18" s="1"/>
  <c r="JE3760" i="18" s="1"/>
  <c r="JE3761" i="18" s="1"/>
  <c r="JE3762" i="18" s="1"/>
  <c r="JE3763" i="18" s="1"/>
  <c r="JE3764" i="18" s="1"/>
  <c r="JE3765" i="18" s="1"/>
  <c r="JE3766" i="18" s="1"/>
  <c r="JE3767" i="18" s="1"/>
  <c r="JE3768" i="18" s="1"/>
  <c r="JE3769" i="18" s="1"/>
  <c r="JE3770" i="18" s="1"/>
  <c r="JE3771" i="18" s="1"/>
  <c r="JE3772" i="18" s="1"/>
  <c r="JE3773" i="18" s="1"/>
  <c r="JE3774" i="18" s="1"/>
  <c r="JE3775" i="18" s="1"/>
  <c r="JE3776" i="18" s="1"/>
  <c r="JE3777" i="18" s="1"/>
  <c r="JE3778" i="18" s="1"/>
  <c r="JE3779" i="18" s="1"/>
  <c r="JE3780" i="18" s="1"/>
  <c r="JE3781" i="18" s="1"/>
  <c r="JE3782" i="18" s="1"/>
  <c r="JE3783" i="18" s="1"/>
  <c r="JE3784" i="18" s="1"/>
  <c r="JE3785" i="18" s="1"/>
  <c r="JE3786" i="18" s="1"/>
  <c r="JE3787" i="18" s="1"/>
  <c r="JE3788" i="18" s="1"/>
  <c r="JE3789" i="18" s="1"/>
  <c r="JE3790" i="18" s="1"/>
  <c r="JE3791" i="18" s="1"/>
  <c r="JE3792" i="18" s="1"/>
  <c r="JE3793" i="18" s="1"/>
  <c r="JE3794" i="18" s="1"/>
  <c r="JE3795" i="18" s="1"/>
  <c r="JE3796" i="18" s="1"/>
  <c r="JE3797" i="18" s="1"/>
  <c r="JE3798" i="18" s="1"/>
  <c r="JE3799" i="18" s="1"/>
  <c r="JE3800" i="18" s="1"/>
  <c r="JE3801" i="18" s="1"/>
  <c r="JE3802" i="18" s="1"/>
  <c r="JE3803" i="18" s="1"/>
  <c r="JE3804" i="18" s="1"/>
  <c r="JE3805" i="18" s="1"/>
  <c r="JE3806" i="18" s="1"/>
  <c r="JE3807" i="18" s="1"/>
  <c r="JE3808" i="18" s="1"/>
  <c r="JE3809" i="18" s="1"/>
  <c r="JE3810" i="18" s="1"/>
  <c r="JE3811" i="18" s="1"/>
  <c r="K3811" i="18" s="1"/>
  <c r="BM3640" i="18"/>
  <c r="BM3641" i="18" s="1"/>
  <c r="BM3642" i="18" s="1"/>
  <c r="BM3643" i="18" s="1"/>
  <c r="BM3644" i="18" s="1"/>
  <c r="BM3645" i="18" s="1"/>
  <c r="BM3646" i="18" s="1"/>
  <c r="BM3647" i="18" s="1"/>
  <c r="BM3648" i="18" s="1"/>
  <c r="BM3649" i="18" s="1"/>
  <c r="BM3650" i="18" s="1"/>
  <c r="BM3651" i="18" s="1"/>
  <c r="BM3652" i="18" s="1"/>
  <c r="BM3653" i="18" s="1"/>
  <c r="BM3654" i="18" s="1"/>
  <c r="BM3655" i="18" s="1"/>
  <c r="BM3656" i="18" s="1"/>
  <c r="BM3657" i="18" s="1"/>
  <c r="BM3658" i="18" s="1"/>
  <c r="BM3659" i="18" s="1"/>
  <c r="BM3660" i="18" s="1"/>
  <c r="BM3661" i="18" s="1"/>
  <c r="BM3662" i="18" s="1"/>
  <c r="BM3663" i="18" s="1"/>
  <c r="BM3664" i="18" s="1"/>
  <c r="BM3665" i="18" s="1"/>
  <c r="BM3666" i="18" s="1"/>
  <c r="BM3667" i="18" s="1"/>
  <c r="BM3668" i="18" s="1"/>
  <c r="BM3669" i="18" s="1"/>
  <c r="BM3670" i="18" s="1"/>
  <c r="BM3671" i="18" s="1"/>
  <c r="BM3672" i="18" s="1"/>
  <c r="BM3673" i="18" s="1"/>
  <c r="BM3674" i="18" s="1"/>
  <c r="BM3675" i="18" s="1"/>
  <c r="BM3676" i="18" s="1"/>
  <c r="BM3677" i="18" s="1"/>
  <c r="BM3678" i="18" s="1"/>
  <c r="BM3679" i="18" s="1"/>
  <c r="BM3680" i="18" s="1"/>
  <c r="BM3681" i="18" s="1"/>
  <c r="BM3682" i="18" s="1"/>
  <c r="BM3683" i="18" s="1"/>
  <c r="BM3684" i="18" s="1"/>
  <c r="BM3685" i="18" s="1"/>
  <c r="BM3686" i="18" s="1"/>
  <c r="BM3687" i="18" s="1"/>
  <c r="BM3688" i="18" s="1"/>
  <c r="BM3689" i="18" s="1"/>
  <c r="BM3690" i="18" s="1"/>
  <c r="BM3691" i="18" s="1"/>
  <c r="BM3692" i="18" s="1"/>
  <c r="BM3693" i="18" s="1"/>
  <c r="BM3694" i="18" s="1"/>
  <c r="BM3695" i="18" s="1"/>
  <c r="BM3696" i="18" s="1"/>
  <c r="BM3697" i="18" s="1"/>
  <c r="BM3698" i="18" s="1"/>
  <c r="BM3699" i="18" s="1"/>
  <c r="BM3700" i="18" s="1"/>
  <c r="BM3701" i="18" s="1"/>
  <c r="BM3702" i="18" s="1"/>
  <c r="BM3703" i="18" s="1"/>
  <c r="BM3704" i="18" s="1"/>
  <c r="BM3705" i="18" s="1"/>
  <c r="BM3706" i="18" s="1"/>
  <c r="BM3707" i="18" s="1"/>
  <c r="BM3708" i="18" s="1"/>
  <c r="BM3709" i="18" s="1"/>
  <c r="BM3710" i="18" s="1"/>
  <c r="BM3711" i="18" s="1"/>
  <c r="BM3712" i="18" s="1"/>
  <c r="BM3713" i="18" s="1"/>
  <c r="BM3714" i="18" s="1"/>
  <c r="BM3715" i="18" s="1"/>
  <c r="BM3716" i="18" s="1"/>
  <c r="BM3717" i="18" s="1"/>
  <c r="BM3718" i="18" s="1"/>
  <c r="BM3719" i="18" s="1"/>
  <c r="BM3720" i="18" s="1"/>
  <c r="BM3721" i="18" s="1"/>
  <c r="BM3722" i="18" s="1"/>
  <c r="BM3723" i="18" s="1"/>
  <c r="BM3724" i="18" s="1"/>
  <c r="BM3725" i="18" s="1"/>
  <c r="BM3726" i="18" s="1"/>
  <c r="BM3727" i="18" s="1"/>
  <c r="BM3728" i="18" s="1"/>
  <c r="BM3729" i="18" s="1"/>
  <c r="BM3730" i="18" s="1"/>
  <c r="BM3731" i="18" s="1"/>
  <c r="BM3732" i="18" s="1"/>
  <c r="BM3733" i="18" s="1"/>
  <c r="BM3734" i="18" s="1"/>
  <c r="BM3735" i="18" s="1"/>
  <c r="BM3736" i="18" s="1"/>
  <c r="BM3737" i="18" s="1"/>
  <c r="BM3738" i="18" s="1"/>
  <c r="BM3739" i="18" s="1"/>
  <c r="BM3740" i="18" s="1"/>
  <c r="BM3741" i="18" s="1"/>
  <c r="BM3742" i="18" s="1"/>
  <c r="BM3743" i="18" s="1"/>
  <c r="BM3744" i="18" s="1"/>
  <c r="BM3745" i="18" s="1"/>
  <c r="BM3746" i="18" s="1"/>
  <c r="BM3747" i="18" s="1"/>
  <c r="BM3748" i="18" s="1"/>
  <c r="BM3749" i="18" s="1"/>
  <c r="BM3750" i="18" s="1"/>
  <c r="BM3751" i="18" s="1"/>
  <c r="BM3752" i="18" s="1"/>
  <c r="BM3753" i="18" s="1"/>
  <c r="BM3754" i="18" s="1"/>
  <c r="BM3755" i="18" s="1"/>
  <c r="BM3756" i="18" s="1"/>
  <c r="BM3757" i="18" s="1"/>
  <c r="BM3758" i="18" s="1"/>
  <c r="BM3759" i="18" s="1"/>
  <c r="BM3760" i="18" s="1"/>
  <c r="BM3761" i="18" s="1"/>
  <c r="BM3762" i="18" s="1"/>
  <c r="BM3763" i="18" s="1"/>
  <c r="BM3764" i="18" s="1"/>
  <c r="BM3765" i="18" s="1"/>
  <c r="BM3766" i="18" s="1"/>
  <c r="BM3767" i="18" s="1"/>
  <c r="BM3768" i="18" s="1"/>
  <c r="BM3769" i="18" s="1"/>
  <c r="BM3770" i="18" s="1"/>
  <c r="BM3771" i="18" s="1"/>
  <c r="BM3772" i="18" s="1"/>
  <c r="BM3773" i="18" s="1"/>
  <c r="BM3774" i="18" s="1"/>
  <c r="BM3775" i="18" s="1"/>
  <c r="BM3776" i="18" s="1"/>
  <c r="BM3777" i="18" s="1"/>
  <c r="BM3778" i="18" s="1"/>
  <c r="BM3779" i="18" s="1"/>
  <c r="BM3780" i="18" s="1"/>
  <c r="BM3781" i="18" s="1"/>
  <c r="BM3782" i="18" s="1"/>
  <c r="BM3783" i="18" s="1"/>
  <c r="BM3784" i="18" s="1"/>
  <c r="BM3785" i="18" s="1"/>
  <c r="BM3786" i="18" s="1"/>
  <c r="BM3787" i="18" s="1"/>
  <c r="BM3788" i="18" s="1"/>
  <c r="BM3789" i="18" s="1"/>
  <c r="BM3790" i="18" s="1"/>
  <c r="BM3791" i="18" s="1"/>
  <c r="BM3792" i="18" s="1"/>
  <c r="BM3793" i="18" s="1"/>
  <c r="BM3794" i="18" s="1"/>
  <c r="BM3795" i="18" s="1"/>
  <c r="BM3796" i="18" s="1"/>
  <c r="BM3797" i="18" s="1"/>
  <c r="BM3798" i="18" s="1"/>
  <c r="BM3799" i="18" s="1"/>
  <c r="BM3800" i="18" s="1"/>
  <c r="BM3801" i="18" s="1"/>
  <c r="BM3802" i="18" s="1"/>
  <c r="BM3803" i="18" s="1"/>
  <c r="BM3804" i="18" s="1"/>
  <c r="BM3805" i="18" s="1"/>
  <c r="BM3806" i="18" s="1"/>
  <c r="BM3807" i="18" s="1"/>
  <c r="BM3808" i="18" s="1"/>
  <c r="BM3809" i="18" s="1"/>
  <c r="BM3810" i="18" s="1"/>
  <c r="BM3811" i="18" s="1"/>
  <c r="BM3812" i="18" s="1"/>
  <c r="BM3813" i="18" s="1"/>
  <c r="BM3814" i="18" s="1"/>
  <c r="BM3815" i="18" s="1"/>
  <c r="BM3816" i="18" s="1"/>
  <c r="BM3817" i="18" s="1"/>
  <c r="BM3818" i="18" s="1"/>
  <c r="BM3819" i="18" s="1"/>
  <c r="BM3820" i="18" s="1"/>
  <c r="BM3821" i="18" s="1"/>
  <c r="BM3822" i="18" s="1"/>
  <c r="BM3823" i="18" s="1"/>
  <c r="BM3824" i="18" s="1"/>
  <c r="BM3825" i="18" s="1"/>
  <c r="BM3826" i="18" s="1"/>
  <c r="BM3827" i="18" s="1"/>
  <c r="L3827" i="18" s="1"/>
  <c r="LW3433" i="18"/>
  <c r="LW3434" i="18" s="1"/>
  <c r="LW3435" i="18" s="1"/>
  <c r="LW3436" i="18" s="1"/>
  <c r="LW3437" i="18" s="1"/>
  <c r="LW3438" i="18" s="1"/>
  <c r="LW3439" i="18" s="1"/>
  <c r="LW3440" i="18" s="1"/>
  <c r="LW3441" i="18" s="1"/>
  <c r="LW3442" i="18" s="1"/>
  <c r="LW3443" i="18" s="1"/>
  <c r="LW3444" i="18" s="1"/>
  <c r="LW3445" i="18" s="1"/>
  <c r="LW3446" i="18" s="1"/>
  <c r="LW3447" i="18" s="1"/>
  <c r="LW3448" i="18" s="1"/>
  <c r="LW3449" i="18" s="1"/>
  <c r="LW3450" i="18" s="1"/>
  <c r="LW3451" i="18" s="1"/>
  <c r="LW3452" i="18" s="1"/>
  <c r="LW3453" i="18" s="1"/>
  <c r="LW3454" i="18" s="1"/>
  <c r="LW3455" i="18" s="1"/>
  <c r="LW3456" i="18" s="1"/>
  <c r="LW3457" i="18" s="1"/>
  <c r="LW3458" i="18" s="1"/>
  <c r="LW3459" i="18" s="1"/>
  <c r="LW3460" i="18" s="1"/>
  <c r="LW3461" i="18" s="1"/>
  <c r="LW3462" i="18" s="1"/>
  <c r="LW3463" i="18" s="1"/>
  <c r="LW3464" i="18" s="1"/>
  <c r="LW3465" i="18" s="1"/>
  <c r="LW3466" i="18" s="1"/>
  <c r="LW3467" i="18" s="1"/>
  <c r="LW3468" i="18" s="1"/>
  <c r="LW3469" i="18" s="1"/>
  <c r="LW3470" i="18" s="1"/>
  <c r="LW3471" i="18" s="1"/>
  <c r="LW3472" i="18" s="1"/>
  <c r="LW3473" i="18" s="1"/>
  <c r="LW3474" i="18" s="1"/>
  <c r="LW3475" i="18" s="1"/>
  <c r="LW3476" i="18" s="1"/>
  <c r="LW3477" i="18" s="1"/>
  <c r="LW3478" i="18" s="1"/>
  <c r="LW3479" i="18" s="1"/>
  <c r="LW3480" i="18" s="1"/>
  <c r="LW3481" i="18" s="1"/>
  <c r="LW3482" i="18" s="1"/>
  <c r="LW3483" i="18" s="1"/>
  <c r="LW3484" i="18" s="1"/>
  <c r="LW3485" i="18" s="1"/>
  <c r="LW3486" i="18" s="1"/>
  <c r="LW3487" i="18" s="1"/>
  <c r="LW3488" i="18" s="1"/>
  <c r="LW3489" i="18" s="1"/>
  <c r="LW3490" i="18" s="1"/>
  <c r="LW3491" i="18" s="1"/>
  <c r="LW3492" i="18" s="1"/>
  <c r="LW3493" i="18" s="1"/>
  <c r="LW3494" i="18" s="1"/>
  <c r="LW3495" i="18" s="1"/>
  <c r="LW3496" i="18" s="1"/>
  <c r="LW3497" i="18" s="1"/>
  <c r="LW3498" i="18" s="1"/>
  <c r="LW3499" i="18" s="1"/>
  <c r="LW3500" i="18" s="1"/>
  <c r="LW3501" i="18" s="1"/>
  <c r="LW3502" i="18" s="1"/>
  <c r="LW3503" i="18" s="1"/>
  <c r="LW3504" i="18" s="1"/>
  <c r="LW3505" i="18" s="1"/>
  <c r="LW3506" i="18" s="1"/>
  <c r="LW3507" i="18" s="1"/>
  <c r="LW3508" i="18" s="1"/>
  <c r="LW3509" i="18" s="1"/>
  <c r="LW3510" i="18" s="1"/>
  <c r="LW3511" i="18" s="1"/>
  <c r="LW3512" i="18" s="1"/>
  <c r="LW3513" i="18" s="1"/>
  <c r="LW3514" i="18" s="1"/>
  <c r="LW3515" i="18" s="1"/>
  <c r="LW3516" i="18" s="1"/>
  <c r="LW3517" i="18" s="1"/>
  <c r="LW3518" i="18" s="1"/>
  <c r="LW3519" i="18" s="1"/>
  <c r="LW3520" i="18" s="1"/>
  <c r="LW3521" i="18" s="1"/>
  <c r="LW3522" i="18" s="1"/>
  <c r="LW3523" i="18" s="1"/>
  <c r="LW3524" i="18" s="1"/>
  <c r="LW3525" i="18" s="1"/>
  <c r="LW3526" i="18" s="1"/>
  <c r="LW3527" i="18" s="1"/>
  <c r="LW3528" i="18" s="1"/>
  <c r="LW3529" i="18" s="1"/>
  <c r="LW3530" i="18" s="1"/>
  <c r="LW3531" i="18" s="1"/>
  <c r="LW3532" i="18" s="1"/>
  <c r="LW3533" i="18" s="1"/>
  <c r="LW3534" i="18" s="1"/>
  <c r="LW3535" i="18" s="1"/>
  <c r="LW3536" i="18" s="1"/>
  <c r="LW3537" i="18" s="1"/>
  <c r="LW3538" i="18" s="1"/>
  <c r="LW3539" i="18" s="1"/>
  <c r="LW3540" i="18" s="1"/>
  <c r="LW3541" i="18" s="1"/>
  <c r="LW3542" i="18" s="1"/>
  <c r="LW3543" i="18" s="1"/>
  <c r="LW3544" i="18" s="1"/>
  <c r="LW3545" i="18" s="1"/>
  <c r="LW3546" i="18" s="1"/>
  <c r="LW3547" i="18" s="1"/>
  <c r="LW3548" i="18" s="1"/>
  <c r="LW3549" i="18" s="1"/>
  <c r="LW3550" i="18" s="1"/>
  <c r="LW3551" i="18" s="1"/>
  <c r="LW3552" i="18" s="1"/>
  <c r="LW3553" i="18" s="1"/>
  <c r="LW3554" i="18" s="1"/>
  <c r="LW3555" i="18" s="1"/>
  <c r="LW3556" i="18" s="1"/>
  <c r="LW3557" i="18" s="1"/>
  <c r="LW3558" i="18" s="1"/>
  <c r="LW3559" i="18" s="1"/>
  <c r="LW3560" i="18" s="1"/>
  <c r="LW3561" i="18" s="1"/>
  <c r="LW3562" i="18" s="1"/>
  <c r="LW3563" i="18" s="1"/>
  <c r="LW3564" i="18" s="1"/>
  <c r="LW3565" i="18" s="1"/>
  <c r="LW3566" i="18" s="1"/>
  <c r="LW3567" i="18" s="1"/>
  <c r="LW3568" i="18" s="1"/>
  <c r="LW3569" i="18" s="1"/>
  <c r="LW3570" i="18" s="1"/>
  <c r="LW3571" i="18" s="1"/>
  <c r="LW3572" i="18" s="1"/>
  <c r="LW3573" i="18" s="1"/>
  <c r="LW3574" i="18" s="1"/>
  <c r="LW3575" i="18" s="1"/>
  <c r="LW3576" i="18" s="1"/>
  <c r="LW3577" i="18" s="1"/>
  <c r="LW3578" i="18" s="1"/>
  <c r="LW3579" i="18" s="1"/>
  <c r="LW3580" i="18" s="1"/>
  <c r="LW3581" i="18" s="1"/>
  <c r="LW3582" i="18" s="1"/>
  <c r="LW3583" i="18" s="1"/>
  <c r="LW3584" i="18" s="1"/>
  <c r="LW3585" i="18" s="1"/>
  <c r="LW3586" i="18" s="1"/>
  <c r="LW3587" i="18" s="1"/>
  <c r="LW3588" i="18" s="1"/>
  <c r="LW3589" i="18" s="1"/>
  <c r="LW3590" i="18" s="1"/>
  <c r="LW3591" i="18" s="1"/>
  <c r="LW3592" i="18" s="1"/>
  <c r="LW3593" i="18" s="1"/>
  <c r="LW3594" i="18" s="1"/>
  <c r="LW3595" i="18" s="1"/>
  <c r="LW3596" i="18" s="1"/>
  <c r="LW3597" i="18" s="1"/>
  <c r="LW3598" i="18" s="1"/>
  <c r="LW3599" i="18" s="1"/>
  <c r="LW3600" i="18" s="1"/>
  <c r="LW3601" i="18" s="1"/>
  <c r="LW3602" i="18" s="1"/>
  <c r="LW3603" i="18" s="1"/>
  <c r="LW3604" i="18" s="1"/>
  <c r="LW3605" i="18" s="1"/>
  <c r="LW3606" i="18" s="1"/>
  <c r="LW3607" i="18" s="1"/>
  <c r="LW3608" i="18" s="1"/>
  <c r="LW3609" i="18" s="1"/>
  <c r="LW3610" i="18" s="1"/>
  <c r="LW3611" i="18" s="1"/>
  <c r="LW3612" i="18" s="1"/>
  <c r="LW3613" i="18" s="1"/>
  <c r="LW3614" i="18" s="1"/>
  <c r="LW3615" i="18" s="1"/>
  <c r="LW3616" i="18" s="1"/>
  <c r="LW3617" i="18" s="1"/>
  <c r="LW3618" i="18" s="1"/>
  <c r="LW3619" i="18" s="1"/>
  <c r="LW3620" i="18" s="1"/>
  <c r="LW3621" i="18" s="1"/>
  <c r="LW3622" i="18" s="1"/>
  <c r="LW3623" i="18" s="1"/>
  <c r="LW3624" i="18" s="1"/>
  <c r="LW3625" i="18" s="1"/>
  <c r="LW3626" i="18" s="1"/>
  <c r="LW3627" i="18" s="1"/>
  <c r="LW3628" i="18" s="1"/>
  <c r="LW3629" i="18" s="1"/>
  <c r="LW3630" i="18" s="1"/>
  <c r="LW3631" i="18" s="1"/>
  <c r="LW3632" i="18" s="1"/>
  <c r="LW3633" i="18" s="1"/>
  <c r="LW3634" i="18" s="1"/>
  <c r="LW3635" i="18" s="1"/>
  <c r="LW3636" i="18" s="1"/>
  <c r="LW3637" i="18" s="1"/>
  <c r="LW3638" i="18" s="1"/>
  <c r="LW3639" i="18" s="1"/>
  <c r="LW3640" i="18" s="1"/>
  <c r="LW3641" i="18" s="1"/>
  <c r="LW3642" i="18" s="1"/>
  <c r="LW3643" i="18" s="1"/>
  <c r="LW3644" i="18" s="1"/>
  <c r="LW3645" i="18" s="1"/>
  <c r="LW3646" i="18" s="1"/>
  <c r="LW3647" i="18" s="1"/>
  <c r="LW3648" i="18" s="1"/>
  <c r="LW3649" i="18" s="1"/>
  <c r="LW3650" i="18" s="1"/>
  <c r="LW3651" i="18" s="1"/>
  <c r="LW3652" i="18" s="1"/>
  <c r="LW3653" i="18" s="1"/>
  <c r="LW3654" i="18" s="1"/>
  <c r="LW3655" i="18" s="1"/>
  <c r="LW3656" i="18" s="1"/>
  <c r="LW3657" i="18" s="1"/>
  <c r="LW3658" i="18" s="1"/>
  <c r="LW3659" i="18" s="1"/>
  <c r="LW3660" i="18" s="1"/>
  <c r="LW3661" i="18" s="1"/>
  <c r="LW3662" i="18" s="1"/>
  <c r="LW3663" i="18" s="1"/>
  <c r="LW3664" i="18" s="1"/>
  <c r="LW3665" i="18" s="1"/>
  <c r="LW3666" i="18" s="1"/>
  <c r="LW3667" i="18" s="1"/>
  <c r="LW3668" i="18" s="1"/>
  <c r="LW3669" i="18" s="1"/>
  <c r="LW3670" i="18" s="1"/>
  <c r="LW3671" i="18" s="1"/>
  <c r="LW3672" i="18" s="1"/>
  <c r="LW3673" i="18" s="1"/>
  <c r="LW3674" i="18" s="1"/>
  <c r="LW3675" i="18" s="1"/>
  <c r="LW3676" i="18" s="1"/>
  <c r="LW3677" i="18" s="1"/>
  <c r="LW3678" i="18" s="1"/>
  <c r="LW3679" i="18" s="1"/>
  <c r="LW3680" i="18" s="1"/>
  <c r="LW3681" i="18" s="1"/>
  <c r="LW3682" i="18" s="1"/>
  <c r="LW3683" i="18" s="1"/>
  <c r="LW3684" i="18" s="1"/>
  <c r="LW3685" i="18" s="1"/>
  <c r="LW3686" i="18" s="1"/>
  <c r="K3686" i="18" s="1"/>
  <c r="GG3433" i="18"/>
  <c r="GG3434" i="18" s="1"/>
  <c r="GG3435" i="18" s="1"/>
  <c r="GG3436" i="18" s="1"/>
  <c r="GG3437" i="18" s="1"/>
  <c r="GG3438" i="18" s="1"/>
  <c r="GG3439" i="18" s="1"/>
  <c r="GG3440" i="18" s="1"/>
  <c r="GG3441" i="18" s="1"/>
  <c r="GG3442" i="18" s="1"/>
  <c r="GG3443" i="18" s="1"/>
  <c r="GG3444" i="18" s="1"/>
  <c r="GG3445" i="18" s="1"/>
  <c r="GG3446" i="18" s="1"/>
  <c r="GG3447" i="18" s="1"/>
  <c r="GG3448" i="18" s="1"/>
  <c r="GG3449" i="18" s="1"/>
  <c r="GG3450" i="18" s="1"/>
  <c r="GG3451" i="18" s="1"/>
  <c r="GG3452" i="18" s="1"/>
  <c r="GG3453" i="18" s="1"/>
  <c r="GG3454" i="18" s="1"/>
  <c r="GG3455" i="18" s="1"/>
  <c r="GG3456" i="18" s="1"/>
  <c r="GG3457" i="18" s="1"/>
  <c r="GG3458" i="18" s="1"/>
  <c r="GG3459" i="18" s="1"/>
  <c r="GG3460" i="18" s="1"/>
  <c r="GG3461" i="18" s="1"/>
  <c r="GG3462" i="18" s="1"/>
  <c r="GG3463" i="18" s="1"/>
  <c r="GG3464" i="18" s="1"/>
  <c r="GG3465" i="18" s="1"/>
  <c r="GG3466" i="18" s="1"/>
  <c r="GG3467" i="18" s="1"/>
  <c r="GG3468" i="18" s="1"/>
  <c r="GG3469" i="18" s="1"/>
  <c r="GG3470" i="18" s="1"/>
  <c r="GG3471" i="18" s="1"/>
  <c r="GG3472" i="18" s="1"/>
  <c r="GG3473" i="18" s="1"/>
  <c r="GG3474" i="18" s="1"/>
  <c r="GG3475" i="18" s="1"/>
  <c r="GG3476" i="18" s="1"/>
  <c r="GG3477" i="18" s="1"/>
  <c r="GG3478" i="18" s="1"/>
  <c r="GG3479" i="18" s="1"/>
  <c r="GG3480" i="18" s="1"/>
  <c r="GG3481" i="18" s="1"/>
  <c r="GG3482" i="18" s="1"/>
  <c r="GG3483" i="18" s="1"/>
  <c r="GG3484" i="18" s="1"/>
  <c r="GG3485" i="18" s="1"/>
  <c r="GG3486" i="18" s="1"/>
  <c r="GG3487" i="18" s="1"/>
  <c r="GG3488" i="18" s="1"/>
  <c r="GG3489" i="18" s="1"/>
  <c r="GG3490" i="18" s="1"/>
  <c r="GG3491" i="18" s="1"/>
  <c r="GG3492" i="18" s="1"/>
  <c r="GG3493" i="18" s="1"/>
  <c r="GG3494" i="18" s="1"/>
  <c r="GG3495" i="18" s="1"/>
  <c r="GG3496" i="18" s="1"/>
  <c r="GG3497" i="18" s="1"/>
  <c r="GG3498" i="18" s="1"/>
  <c r="GG3499" i="18" s="1"/>
  <c r="GG3500" i="18" s="1"/>
  <c r="GG3501" i="18" s="1"/>
  <c r="GG3502" i="18" s="1"/>
  <c r="GG3503" i="18" s="1"/>
  <c r="GG3504" i="18" s="1"/>
  <c r="GG3505" i="18" s="1"/>
  <c r="GG3506" i="18" s="1"/>
  <c r="GG3507" i="18" s="1"/>
  <c r="GG3508" i="18" s="1"/>
  <c r="GG3509" i="18" s="1"/>
  <c r="GG3510" i="18" s="1"/>
  <c r="GG3511" i="18" s="1"/>
  <c r="GG3512" i="18" s="1"/>
  <c r="GG3513" i="18" s="1"/>
  <c r="GG3514" i="18" s="1"/>
  <c r="GG3515" i="18" s="1"/>
  <c r="GG3516" i="18" s="1"/>
  <c r="GG3517" i="18" s="1"/>
  <c r="GG3518" i="18" s="1"/>
  <c r="GG3519" i="18" s="1"/>
  <c r="GG3520" i="18" s="1"/>
  <c r="GG3521" i="18" s="1"/>
  <c r="GG3522" i="18" s="1"/>
  <c r="GG3523" i="18" s="1"/>
  <c r="GG3524" i="18" s="1"/>
  <c r="GG3525" i="18" s="1"/>
  <c r="GG3526" i="18" s="1"/>
  <c r="GG3527" i="18" s="1"/>
  <c r="GG3528" i="18" s="1"/>
  <c r="GG3529" i="18" s="1"/>
  <c r="GG3530" i="18" s="1"/>
  <c r="GG3531" i="18" s="1"/>
  <c r="GG3532" i="18" s="1"/>
  <c r="GG3533" i="18" s="1"/>
  <c r="GG3534" i="18" s="1"/>
  <c r="GG3535" i="18" s="1"/>
  <c r="GG3536" i="18" s="1"/>
  <c r="GG3537" i="18" s="1"/>
  <c r="GG3538" i="18" s="1"/>
  <c r="GG3539" i="18" s="1"/>
  <c r="GG3540" i="18" s="1"/>
  <c r="GG3541" i="18" s="1"/>
  <c r="GG3542" i="18" s="1"/>
  <c r="GG3543" i="18" s="1"/>
  <c r="GG3544" i="18" s="1"/>
  <c r="GG3545" i="18" s="1"/>
  <c r="GG3546" i="18" s="1"/>
  <c r="GG3547" i="18" s="1"/>
  <c r="GG3548" i="18" s="1"/>
  <c r="GG3549" i="18" s="1"/>
  <c r="GG3550" i="18" s="1"/>
  <c r="K3550" i="18" s="1"/>
  <c r="L4005" i="18"/>
  <c r="K3955" i="18"/>
  <c r="L3848" i="18"/>
  <c r="L3858" i="18"/>
  <c r="L4182" i="18"/>
  <c r="K3790" i="18"/>
  <c r="L3764" i="18"/>
  <c r="L3543" i="18"/>
  <c r="K3929" i="18"/>
  <c r="K3757" i="18"/>
  <c r="K3911" i="18"/>
  <c r="K3594" i="18"/>
  <c r="L3655" i="18"/>
  <c r="L3955" i="18"/>
  <c r="L3814" i="18"/>
  <c r="L3853" i="18"/>
  <c r="L4036" i="18"/>
  <c r="K3907" i="18"/>
  <c r="K3987" i="18"/>
  <c r="K4005" i="18"/>
  <c r="K4013" i="18"/>
  <c r="L4006" i="18"/>
  <c r="K4033" i="18"/>
  <c r="K3833" i="18"/>
  <c r="L3783" i="18"/>
  <c r="K3946" i="18"/>
  <c r="K3778" i="18"/>
  <c r="L3874" i="18"/>
  <c r="K3679" i="18"/>
  <c r="K3718" i="18"/>
  <c r="L3740" i="18"/>
  <c r="K3717" i="18"/>
  <c r="K3585" i="18"/>
  <c r="K4087" i="18"/>
  <c r="L4135" i="18"/>
  <c r="K3787" i="18"/>
  <c r="K3890" i="18"/>
  <c r="K3654" i="18"/>
  <c r="K4169" i="18"/>
  <c r="L4189" i="18"/>
  <c r="K3819" i="18"/>
  <c r="L4021" i="18"/>
  <c r="L3462" i="18"/>
  <c r="L3685" i="18"/>
  <c r="L3915" i="18"/>
  <c r="K3841" i="18"/>
  <c r="L3831" i="18"/>
  <c r="K3826" i="18"/>
  <c r="L3829" i="18"/>
  <c r="K3714" i="18"/>
  <c r="K3886" i="18"/>
  <c r="L3714" i="18"/>
  <c r="L3838" i="18"/>
  <c r="K3883" i="18"/>
  <c r="K3671" i="18"/>
  <c r="K3908" i="18"/>
  <c r="L3802" i="18"/>
  <c r="L3799" i="18"/>
  <c r="K3845" i="18"/>
  <c r="K3684" i="18"/>
  <c r="L3643" i="18"/>
  <c r="K4107" i="18"/>
  <c r="L3768" i="18"/>
  <c r="L3686" i="18"/>
  <c r="L3819" i="18"/>
  <c r="L4035" i="18"/>
  <c r="L3862" i="18"/>
  <c r="K3783" i="18"/>
  <c r="K3773" i="18"/>
  <c r="K3910" i="18"/>
  <c r="L3958" i="18"/>
  <c r="K3681" i="18"/>
  <c r="L4004" i="18"/>
  <c r="K4002" i="18"/>
  <c r="K3927" i="18"/>
  <c r="L3920" i="18"/>
  <c r="K3838" i="18"/>
  <c r="K3648" i="18"/>
  <c r="K3754" i="18"/>
  <c r="L3847" i="18"/>
  <c r="K3799" i="18"/>
  <c r="L3812" i="18"/>
  <c r="L3841" i="18"/>
  <c r="L3895" i="18"/>
  <c r="L3927" i="18"/>
  <c r="L3754" i="18"/>
  <c r="L3718" i="18"/>
  <c r="L3656" i="18"/>
  <c r="K3878" i="18"/>
  <c r="L3773" i="18"/>
  <c r="K4189" i="18"/>
  <c r="L3720" i="18"/>
  <c r="L4087" i="18"/>
  <c r="K3765" i="18"/>
  <c r="K3707" i="18"/>
  <c r="L3585" i="18"/>
  <c r="K3741" i="18"/>
  <c r="K3840" i="18"/>
  <c r="L4029" i="18"/>
  <c r="L3767" i="18"/>
  <c r="L3723" i="18"/>
  <c r="L3883" i="18"/>
  <c r="K3726" i="18"/>
  <c r="L3667" i="18"/>
  <c r="K3951" i="18"/>
  <c r="L3978" i="18"/>
  <c r="L3778" i="18"/>
  <c r="L3717" i="18"/>
  <c r="K3836" i="18"/>
  <c r="K3837" i="18"/>
  <c r="L3828" i="18"/>
  <c r="L4076" i="18"/>
  <c r="K4138" i="18"/>
  <c r="K3774" i="18"/>
  <c r="K3805" i="18"/>
  <c r="K3915" i="18"/>
  <c r="K3652" i="18"/>
  <c r="K4137" i="18"/>
  <c r="L4071" i="18"/>
  <c r="L3790" i="18"/>
  <c r="L3967" i="18"/>
  <c r="L3476" i="18"/>
  <c r="L3636" i="18"/>
  <c r="L3878" i="18"/>
  <c r="L3817" i="18"/>
  <c r="L3757" i="18"/>
  <c r="K3814" i="18"/>
  <c r="K3802" i="18"/>
  <c r="L3713" i="18"/>
  <c r="L3875" i="18"/>
  <c r="K3713" i="18"/>
  <c r="L3855" i="18"/>
  <c r="K3874" i="18"/>
  <c r="L3694" i="18"/>
  <c r="K3899" i="18"/>
  <c r="K3829" i="18"/>
  <c r="K3723" i="18"/>
  <c r="L3760" i="18"/>
  <c r="K3643" i="18"/>
  <c r="L3542" i="18"/>
  <c r="L4108" i="18"/>
  <c r="K3844" i="18"/>
  <c r="L3640" i="18"/>
  <c r="L3822" i="18"/>
  <c r="K3542" i="18"/>
  <c r="L3840" i="18"/>
  <c r="K3847" i="18"/>
  <c r="K3747" i="18"/>
  <c r="L3641" i="18"/>
  <c r="K3991" i="18"/>
  <c r="L3960" i="18"/>
  <c r="L3910" i="18"/>
  <c r="K3729" i="18"/>
  <c r="K3697" i="18"/>
  <c r="K3964" i="18"/>
  <c r="K3817" i="18"/>
  <c r="L3594" i="18"/>
  <c r="L3770" i="18"/>
  <c r="L3622" i="18"/>
  <c r="K3771" i="18"/>
  <c r="L3597" i="18"/>
  <c r="K3770" i="18"/>
  <c r="K3974" i="18"/>
  <c r="L4013" i="18"/>
  <c r="K3750" i="18"/>
  <c r="K3815" i="18"/>
  <c r="K3706" i="18"/>
  <c r="L3787" i="18"/>
  <c r="K3913" i="18"/>
  <c r="K3827" i="18"/>
  <c r="L3735" i="18"/>
  <c r="K3855" i="18"/>
  <c r="L3805" i="18"/>
  <c r="L3699" i="18"/>
  <c r="L3684" i="18"/>
  <c r="L3917" i="18"/>
  <c r="L3747" i="18"/>
  <c r="K3960" i="18"/>
  <c r="K3917" i="18"/>
  <c r="L3627" i="18"/>
  <c r="L3800" i="18"/>
  <c r="L3826" i="18"/>
  <c r="K4135" i="18"/>
  <c r="L3540" i="18"/>
  <c r="L3833" i="18"/>
  <c r="K3644" i="18"/>
  <c r="K3768" i="18"/>
  <c r="L3930" i="18"/>
  <c r="K3804" i="18"/>
  <c r="K3721" i="18"/>
  <c r="L3706" i="18"/>
  <c r="L3868" i="18"/>
  <c r="L3730" i="18"/>
  <c r="L3726" i="18"/>
  <c r="L4017" i="18"/>
  <c r="L3804" i="18"/>
  <c r="K3551" i="18"/>
  <c r="K3744" i="18"/>
  <c r="K3920" i="18"/>
  <c r="K3831" i="18"/>
  <c r="K3988" i="18"/>
  <c r="K3628" i="18"/>
  <c r="K3868" i="18"/>
  <c r="K3655" i="18"/>
  <c r="L4088" i="18"/>
  <c r="K3760" i="18"/>
  <c r="L3623" i="18"/>
  <c r="L3572" i="18"/>
  <c r="K4010" i="18"/>
  <c r="L3707" i="18"/>
  <c r="L3988" i="18"/>
  <c r="L3796" i="18"/>
  <c r="L3629" i="18"/>
  <c r="K3875" i="18"/>
  <c r="K3656" i="18"/>
  <c r="L3671" i="18"/>
  <c r="L3615" i="18"/>
  <c r="L3750" i="18"/>
  <c r="K3818" i="18"/>
  <c r="L3929" i="18"/>
  <c r="K3775" i="18"/>
  <c r="K3925" i="18"/>
  <c r="L3756" i="18"/>
  <c r="L4107" i="18"/>
  <c r="K4117" i="18"/>
  <c r="K4071" i="18"/>
  <c r="K4076" i="18"/>
  <c r="K3756" i="18"/>
  <c r="K3788" i="18"/>
  <c r="K3764" i="18"/>
  <c r="L3987" i="18"/>
  <c r="K4091" i="18"/>
  <c r="L3765" i="18"/>
  <c r="K3731" i="18"/>
  <c r="K3858" i="18"/>
  <c r="L3865" i="18"/>
  <c r="L3951" i="18"/>
  <c r="L3811" i="18"/>
  <c r="L3870" i="18"/>
  <c r="L3845" i="18"/>
  <c r="K3752" i="18"/>
  <c r="L3584" i="18"/>
  <c r="L3681" i="18"/>
  <c r="L3943" i="18"/>
  <c r="L3815" i="18"/>
  <c r="L3907" i="18"/>
  <c r="K3961" i="18"/>
  <c r="K3736" i="18"/>
  <c r="K3786" i="18"/>
  <c r="K3853" i="18"/>
  <c r="L4138" i="18"/>
  <c r="L3652" i="18"/>
  <c r="L3741" i="18"/>
  <c r="L3891" i="18"/>
  <c r="K3689" i="18"/>
  <c r="L3844" i="18"/>
  <c r="L3954" i="18"/>
  <c r="L3648" i="18"/>
  <c r="L3899" i="18"/>
  <c r="K3865" i="18"/>
  <c r="L3744" i="18"/>
  <c r="K3801" i="18"/>
  <c r="K4088" i="18"/>
  <c r="K3720" i="18"/>
  <c r="L3937" i="18"/>
  <c r="L3779" i="18"/>
  <c r="K3796" i="18"/>
  <c r="L3908" i="18"/>
  <c r="L3913" i="18"/>
  <c r="L3974" i="18"/>
  <c r="K3937" i="18"/>
  <c r="K3623" i="18"/>
  <c r="L3801" i="18"/>
  <c r="K3636" i="18"/>
  <c r="K4182" i="18"/>
  <c r="L3729" i="18"/>
  <c r="L3628" i="18"/>
  <c r="L3575" i="18"/>
  <c r="L3963" i="18"/>
  <c r="L3837" i="18"/>
  <c r="L4002" i="18"/>
  <c r="L3721" i="18"/>
  <c r="K3621" i="18"/>
  <c r="L3886" i="18"/>
  <c r="K3635" i="18"/>
  <c r="K3848" i="18"/>
  <c r="K3728" i="18"/>
  <c r="K3719" i="18"/>
  <c r="K3891" i="18"/>
  <c r="L3792" i="18"/>
  <c r="L3911" i="18"/>
  <c r="L3771" i="18"/>
  <c r="K4108" i="18"/>
  <c r="M4182" i="18" l="1"/>
  <c r="M3848" i="18"/>
  <c r="M3764" i="18"/>
  <c r="M3805" i="18"/>
  <c r="M4005" i="18"/>
  <c r="M3883" i="18"/>
  <c r="M3841" i="18"/>
  <c r="M3833" i="18"/>
  <c r="M3714" i="18"/>
  <c r="M3686" i="18"/>
  <c r="M3910" i="18"/>
  <c r="M3787" i="18"/>
  <c r="M4013" i="18"/>
  <c r="M3815" i="18"/>
  <c r="M3844" i="18"/>
  <c r="M3818" i="18"/>
  <c r="M3652" i="18"/>
  <c r="M3765" i="18"/>
  <c r="P3635" i="18"/>
  <c r="M3635" i="18"/>
  <c r="P4088" i="18"/>
  <c r="M4088" i="18"/>
  <c r="P3689" i="18"/>
  <c r="M3689" i="18"/>
  <c r="P3736" i="18"/>
  <c r="M3736" i="18"/>
  <c r="P3572" i="18"/>
  <c r="M3572" i="18"/>
  <c r="P3655" i="18"/>
  <c r="M3655" i="18"/>
  <c r="P3744" i="18"/>
  <c r="M3744" i="18"/>
  <c r="P3644" i="18"/>
  <c r="M3644" i="18"/>
  <c r="P3960" i="18"/>
  <c r="M3960" i="18"/>
  <c r="P3476" i="18"/>
  <c r="M3476" i="18"/>
  <c r="M3726" i="18"/>
  <c r="P3550" i="18"/>
  <c r="M3550" i="18"/>
  <c r="P3987" i="18"/>
  <c r="M3987" i="18"/>
  <c r="P3792" i="18"/>
  <c r="M3792" i="18"/>
  <c r="P3621" i="18"/>
  <c r="M3621" i="18"/>
  <c r="P4071" i="18"/>
  <c r="M4071" i="18"/>
  <c r="P3925" i="18"/>
  <c r="M3925" i="18"/>
  <c r="M3875" i="18"/>
  <c r="M3760" i="18"/>
  <c r="P3831" i="18"/>
  <c r="M3831" i="18"/>
  <c r="P3540" i="18"/>
  <c r="M3540" i="18"/>
  <c r="P3627" i="18"/>
  <c r="M3627" i="18"/>
  <c r="P3855" i="18"/>
  <c r="M3855" i="18"/>
  <c r="M3771" i="18"/>
  <c r="M3817" i="18"/>
  <c r="M3747" i="18"/>
  <c r="P3822" i="18"/>
  <c r="M3822" i="18"/>
  <c r="M3829" i="18"/>
  <c r="M3802" i="18"/>
  <c r="M4138" i="18"/>
  <c r="P3836" i="18"/>
  <c r="M3836" i="18"/>
  <c r="P3951" i="18"/>
  <c r="M3951" i="18"/>
  <c r="P3840" i="18"/>
  <c r="M3840" i="18"/>
  <c r="P3812" i="18"/>
  <c r="M3812" i="18"/>
  <c r="M3681" i="18"/>
  <c r="P3783" i="18"/>
  <c r="M3783" i="18"/>
  <c r="P3684" i="18"/>
  <c r="M3684" i="18"/>
  <c r="P3908" i="18"/>
  <c r="M3908" i="18"/>
  <c r="P3826" i="18"/>
  <c r="M3826" i="18"/>
  <c r="M3890" i="18"/>
  <c r="P4087" i="18"/>
  <c r="M4087" i="18"/>
  <c r="M3718" i="18"/>
  <c r="M3946" i="18"/>
  <c r="P3955" i="18"/>
  <c r="M3955" i="18"/>
  <c r="P3719" i="18"/>
  <c r="M3719" i="18"/>
  <c r="P3779" i="18"/>
  <c r="M3779" i="18"/>
  <c r="P3756" i="18"/>
  <c r="M3756" i="18"/>
  <c r="M3628" i="18"/>
  <c r="P3721" i="18"/>
  <c r="M3721" i="18"/>
  <c r="P3827" i="18"/>
  <c r="M3827" i="18"/>
  <c r="P3770" i="18"/>
  <c r="M3770" i="18"/>
  <c r="P3697" i="18"/>
  <c r="M3697" i="18"/>
  <c r="P3694" i="18"/>
  <c r="M3694" i="18"/>
  <c r="P4029" i="18"/>
  <c r="M4029" i="18"/>
  <c r="M4002" i="18"/>
  <c r="M4107" i="18"/>
  <c r="P3717" i="18"/>
  <c r="M3717" i="18"/>
  <c r="P3907" i="18"/>
  <c r="M3907" i="18"/>
  <c r="M3597" i="18"/>
  <c r="M3623" i="18"/>
  <c r="P3853" i="18"/>
  <c r="M3853" i="18"/>
  <c r="P3584" i="18"/>
  <c r="M3584" i="18"/>
  <c r="P3731" i="18"/>
  <c r="M3731" i="18"/>
  <c r="M3911" i="18"/>
  <c r="M3929" i="18"/>
  <c r="M4108" i="18"/>
  <c r="M3891" i="18"/>
  <c r="P3575" i="18"/>
  <c r="M3575" i="18"/>
  <c r="P3636" i="18"/>
  <c r="M3636" i="18"/>
  <c r="P3937" i="18"/>
  <c r="M3937" i="18"/>
  <c r="M3796" i="18"/>
  <c r="P3720" i="18"/>
  <c r="M3720" i="18"/>
  <c r="M3865" i="18"/>
  <c r="P3786" i="18"/>
  <c r="M3786" i="18"/>
  <c r="N3815" i="18"/>
  <c r="P3752" i="18"/>
  <c r="M3752" i="18"/>
  <c r="P3775" i="18"/>
  <c r="M3775" i="18"/>
  <c r="P3615" i="18"/>
  <c r="M3615" i="18"/>
  <c r="P3629" i="18"/>
  <c r="M3629" i="18"/>
  <c r="M3920" i="18"/>
  <c r="P4017" i="18"/>
  <c r="M4017" i="18"/>
  <c r="P3768" i="18"/>
  <c r="M3768" i="18"/>
  <c r="M4135" i="18"/>
  <c r="M3917" i="18"/>
  <c r="P3735" i="18"/>
  <c r="M3735" i="18"/>
  <c r="M3706" i="18"/>
  <c r="M3974" i="18"/>
  <c r="P3622" i="18"/>
  <c r="M3622" i="18"/>
  <c r="M3847" i="18"/>
  <c r="M3643" i="18"/>
  <c r="M3899" i="18"/>
  <c r="M3713" i="18"/>
  <c r="M3814" i="18"/>
  <c r="M3915" i="18"/>
  <c r="P3667" i="18"/>
  <c r="M3667" i="18"/>
  <c r="P3767" i="18"/>
  <c r="M3767" i="18"/>
  <c r="M3741" i="18"/>
  <c r="M3878" i="18"/>
  <c r="M3799" i="18"/>
  <c r="M3648" i="18"/>
  <c r="M3927" i="18"/>
  <c r="M3845" i="18"/>
  <c r="M3671" i="18"/>
  <c r="M3886" i="18"/>
  <c r="P3462" i="18"/>
  <c r="M3462" i="18"/>
  <c r="M3585" i="18"/>
  <c r="P3679" i="18"/>
  <c r="M3679" i="18"/>
  <c r="P3728" i="18"/>
  <c r="M3728" i="18"/>
  <c r="N3890" i="18"/>
  <c r="P3722" i="18"/>
  <c r="M3722" i="18"/>
  <c r="M3801" i="18"/>
  <c r="N3648" i="18"/>
  <c r="P3858" i="18"/>
  <c r="M3858" i="18"/>
  <c r="P4076" i="18"/>
  <c r="M4076" i="18"/>
  <c r="P3656" i="18"/>
  <c r="M3656" i="18"/>
  <c r="P3868" i="18"/>
  <c r="M3868" i="18"/>
  <c r="M3988" i="18"/>
  <c r="P3730" i="18"/>
  <c r="M3730" i="18"/>
  <c r="P3804" i="18"/>
  <c r="M3804" i="18"/>
  <c r="P3800" i="18"/>
  <c r="M3800" i="18"/>
  <c r="P3913" i="18"/>
  <c r="M3913" i="18"/>
  <c r="P3750" i="18"/>
  <c r="M3750" i="18"/>
  <c r="P3729" i="18"/>
  <c r="M3729" i="18"/>
  <c r="P3641" i="18"/>
  <c r="M3641" i="18"/>
  <c r="P3542" i="18"/>
  <c r="M3542" i="18"/>
  <c r="P3723" i="18"/>
  <c r="M3723" i="18"/>
  <c r="P3874" i="18"/>
  <c r="M3874" i="18"/>
  <c r="P3811" i="18"/>
  <c r="M3811" i="18"/>
  <c r="P3774" i="18"/>
  <c r="M3774" i="18"/>
  <c r="P3837" i="18"/>
  <c r="M3837" i="18"/>
  <c r="N3883" i="18"/>
  <c r="P3707" i="18"/>
  <c r="M3707" i="18"/>
  <c r="P4189" i="18"/>
  <c r="M4189" i="18"/>
  <c r="N3718" i="18"/>
  <c r="N3841" i="18"/>
  <c r="P3754" i="18"/>
  <c r="M3754" i="18"/>
  <c r="P3838" i="18"/>
  <c r="M3838" i="18"/>
  <c r="P3773" i="18"/>
  <c r="M3773" i="18"/>
  <c r="M3819" i="18"/>
  <c r="P3740" i="18"/>
  <c r="M3740" i="18"/>
  <c r="P3778" i="18"/>
  <c r="M3778" i="18"/>
  <c r="M3594" i="18"/>
  <c r="M3757" i="18"/>
  <c r="P3543" i="18"/>
  <c r="M3543" i="18"/>
  <c r="M3790" i="18"/>
  <c r="P3801" i="18"/>
  <c r="P3818" i="18"/>
  <c r="P4135" i="18"/>
  <c r="P3817" i="18"/>
  <c r="P3747" i="18"/>
  <c r="P3829" i="18"/>
  <c r="P3652" i="18"/>
  <c r="P4138" i="18"/>
  <c r="P3765" i="18"/>
  <c r="P3681" i="18"/>
  <c r="P3890" i="18"/>
  <c r="P3718" i="18"/>
  <c r="P3946" i="18"/>
  <c r="P3911" i="18"/>
  <c r="P3628" i="18"/>
  <c r="P3771" i="18"/>
  <c r="P3802" i="18"/>
  <c r="P3929" i="18"/>
  <c r="P3597" i="18"/>
  <c r="P4182" i="18"/>
  <c r="P3623" i="18"/>
  <c r="P3764" i="18"/>
  <c r="P3875" i="18"/>
  <c r="P3760" i="18"/>
  <c r="P3917" i="18"/>
  <c r="P3706" i="18"/>
  <c r="P3974" i="18"/>
  <c r="P3847" i="18"/>
  <c r="P3643" i="18"/>
  <c r="P3899" i="18"/>
  <c r="P3713" i="18"/>
  <c r="P3814" i="18"/>
  <c r="P3915" i="18"/>
  <c r="P3741" i="18"/>
  <c r="P3878" i="18"/>
  <c r="P3799" i="18"/>
  <c r="P3648" i="18"/>
  <c r="P3927" i="18"/>
  <c r="P3845" i="18"/>
  <c r="P3671" i="18"/>
  <c r="P3886" i="18"/>
  <c r="P3585" i="18"/>
  <c r="P4005" i="18"/>
  <c r="P3988" i="18"/>
  <c r="P4108" i="18"/>
  <c r="P3891" i="18"/>
  <c r="P3848" i="18"/>
  <c r="P3796" i="18"/>
  <c r="P3865" i="18"/>
  <c r="P3920" i="18"/>
  <c r="P3815" i="18"/>
  <c r="P3844" i="18"/>
  <c r="P3805" i="18"/>
  <c r="P3726" i="18"/>
  <c r="P4013" i="18"/>
  <c r="P4002" i="18"/>
  <c r="P3910" i="18"/>
  <c r="P4107" i="18"/>
  <c r="P3883" i="18"/>
  <c r="P3714" i="18"/>
  <c r="P3841" i="18"/>
  <c r="P3787" i="18"/>
  <c r="P3833" i="18"/>
  <c r="P3686" i="18"/>
  <c r="P3819" i="18"/>
  <c r="P3594" i="18"/>
  <c r="P3757" i="18"/>
  <c r="P3790" i="18"/>
  <c r="N3726" i="18"/>
  <c r="N3805" i="18"/>
  <c r="N3729" i="18"/>
  <c r="N3684" i="18"/>
  <c r="N3754" i="18"/>
  <c r="N3844" i="18"/>
  <c r="N3765" i="18"/>
  <c r="N3747" i="18"/>
  <c r="N3908" i="18"/>
  <c r="N3787" i="18"/>
  <c r="N3858" i="18"/>
  <c r="N4107" i="18"/>
  <c r="N3946" i="18"/>
  <c r="N3681" i="18"/>
  <c r="N3826" i="18"/>
  <c r="N3721" i="18"/>
  <c r="N3929" i="18"/>
  <c r="N3987" i="18"/>
  <c r="N3910" i="18"/>
  <c r="N3840" i="18"/>
  <c r="N3717" i="18"/>
  <c r="N3833" i="18"/>
  <c r="N3771" i="18"/>
  <c r="N3628" i="18"/>
  <c r="N3744" i="18"/>
  <c r="N3907" i="18"/>
  <c r="N3911" i="18"/>
  <c r="N3756" i="18"/>
  <c r="N3925" i="18"/>
  <c r="N3542" i="18"/>
  <c r="N3937" i="18"/>
  <c r="N3689" i="18"/>
  <c r="N3736" i="18"/>
  <c r="N3865" i="18"/>
  <c r="N3572" i="18"/>
  <c r="N3848" i="18"/>
  <c r="N3735" i="18"/>
  <c r="N3597" i="18"/>
  <c r="N3594" i="18"/>
  <c r="N3697" i="18"/>
  <c r="N3960" i="18"/>
  <c r="N3722" i="18"/>
  <c r="N3786" i="18"/>
  <c r="N3629" i="18"/>
  <c r="N4088" i="18"/>
  <c r="N3627" i="18"/>
  <c r="N3770" i="18"/>
  <c r="N3713" i="18"/>
  <c r="N3817" i="18"/>
  <c r="N3636" i="18"/>
  <c r="N3774" i="18"/>
  <c r="N3667" i="18"/>
  <c r="N3818" i="18"/>
  <c r="N3920" i="18"/>
  <c r="N3686" i="18"/>
  <c r="N3827" i="18"/>
  <c r="N3874" i="18"/>
  <c r="N3891" i="18"/>
  <c r="N3775" i="18"/>
  <c r="N3623" i="18"/>
  <c r="N3853" i="18"/>
  <c r="N3644" i="18"/>
  <c r="N3575" i="18"/>
  <c r="N3719" i="18"/>
  <c r="N3635" i="18"/>
  <c r="N3621" i="18"/>
  <c r="N3584" i="18"/>
  <c r="N3731" i="18"/>
  <c r="N3655" i="18"/>
  <c r="N3764" i="18"/>
  <c r="N4182" i="18"/>
  <c r="N3622" i="18"/>
  <c r="N3822" i="18"/>
  <c r="N3694" i="18"/>
  <c r="N3875" i="18"/>
  <c r="N3476" i="18"/>
  <c r="N3836" i="18"/>
  <c r="N4029" i="18"/>
  <c r="N3720" i="18"/>
  <c r="N3656" i="18"/>
  <c r="N3768" i="18"/>
  <c r="N3643" i="18"/>
  <c r="N3802" i="18"/>
  <c r="N3838" i="18"/>
  <c r="N3829" i="18"/>
  <c r="N3831" i="18"/>
  <c r="N3915" i="18"/>
  <c r="N3462" i="18"/>
  <c r="N3679" i="18"/>
  <c r="N3783" i="18"/>
  <c r="N3652" i="18" l="1"/>
  <c r="N3790" i="18"/>
  <c r="N3707" i="18"/>
  <c r="N3773" i="18"/>
  <c r="N4076" i="18"/>
  <c r="N3757" i="18"/>
  <c r="N3740" i="18"/>
  <c r="N3837" i="18"/>
  <c r="N3811" i="18"/>
  <c r="N3723" i="18"/>
  <c r="N3641" i="18"/>
  <c r="N3750" i="18"/>
  <c r="N3800" i="18"/>
  <c r="N3730" i="18"/>
  <c r="N3801" i="18"/>
  <c r="N3728" i="18"/>
  <c r="N3585" i="18"/>
  <c r="N3671" i="18"/>
  <c r="N3799" i="18"/>
  <c r="N3814" i="18"/>
  <c r="N3847" i="18"/>
  <c r="N3706" i="18"/>
  <c r="N4135" i="18"/>
  <c r="N3615" i="18"/>
  <c r="N3752" i="18"/>
  <c r="N3796" i="18"/>
  <c r="N4108" i="18"/>
  <c r="N4002" i="18"/>
  <c r="N3779" i="18"/>
  <c r="N3955" i="18"/>
  <c r="N4087" i="18"/>
  <c r="N3812" i="18"/>
  <c r="N3951" i="18"/>
  <c r="N4138" i="18"/>
  <c r="N3855" i="18"/>
  <c r="N3540" i="18"/>
  <c r="N3760" i="18"/>
  <c r="N4071" i="18"/>
  <c r="N3792" i="18"/>
  <c r="N3550" i="18"/>
  <c r="N4013" i="18"/>
  <c r="N3714" i="18"/>
  <c r="N4005" i="18"/>
  <c r="N3845" i="18"/>
  <c r="N3878" i="18"/>
  <c r="N3543" i="18"/>
  <c r="N3778" i="18"/>
  <c r="N3819" i="18"/>
  <c r="N3913" i="18"/>
  <c r="N3804" i="18"/>
  <c r="N3988" i="18"/>
  <c r="N3927" i="18"/>
  <c r="N3741" i="18"/>
  <c r="N3899" i="18"/>
  <c r="N4189" i="18"/>
  <c r="N3868" i="18"/>
  <c r="N3886" i="18"/>
  <c r="N3767" i="18"/>
  <c r="N3974" i="18"/>
  <c r="N3917" i="18"/>
  <c r="N4017" i="18"/>
  <c r="Q3845" i="18"/>
  <c r="S3845" i="18"/>
  <c r="Q3765" i="18"/>
  <c r="S3765" i="18"/>
  <c r="Q3726" i="18"/>
  <c r="S3726" i="18"/>
  <c r="Q4138" i="18"/>
  <c r="S4138" i="18"/>
  <c r="Q3652" i="18"/>
  <c r="S3652" i="18"/>
  <c r="Q3829" i="18"/>
  <c r="S3829" i="18"/>
  <c r="S3542" i="18"/>
  <c r="Q3542" i="18"/>
  <c r="Q3747" i="18"/>
  <c r="S3747" i="18"/>
  <c r="S3729" i="18"/>
  <c r="Q3729" i="18"/>
  <c r="Q3622" i="18"/>
  <c r="S3622" i="18"/>
  <c r="Q3760" i="18"/>
  <c r="S3760" i="18"/>
  <c r="Q3925" i="18"/>
  <c r="S3925" i="18"/>
  <c r="Q3635" i="18"/>
  <c r="S3635" i="18"/>
  <c r="S3855" i="18"/>
  <c r="Q3855" i="18"/>
  <c r="S3920" i="18"/>
  <c r="Q3920" i="18"/>
  <c r="S3858" i="18"/>
  <c r="Q3858" i="18"/>
  <c r="S3790" i="18"/>
  <c r="Q3790" i="18"/>
  <c r="S3717" i="18"/>
  <c r="Q3717" i="18"/>
  <c r="Q3787" i="18"/>
  <c r="S3787" i="18"/>
  <c r="S3841" i="18"/>
  <c r="Q3841" i="18"/>
  <c r="Q3714" i="18"/>
  <c r="S3714" i="18"/>
  <c r="S3908" i="18"/>
  <c r="Q3908" i="18"/>
  <c r="Q3874" i="18"/>
  <c r="S3874" i="18"/>
  <c r="S3723" i="18"/>
  <c r="Q3723" i="18"/>
  <c r="S3987" i="18"/>
  <c r="Q3987" i="18"/>
  <c r="Q3770" i="18"/>
  <c r="S3770" i="18"/>
  <c r="Q3827" i="18"/>
  <c r="S3827" i="18"/>
  <c r="S3627" i="18"/>
  <c r="Q3627" i="18"/>
  <c r="S3721" i="18"/>
  <c r="Q3721" i="18"/>
  <c r="Q3744" i="18"/>
  <c r="S3744" i="18"/>
  <c r="S3818" i="18"/>
  <c r="Q3818" i="18"/>
  <c r="Q3752" i="18"/>
  <c r="S3752" i="18"/>
  <c r="Q3722" i="18"/>
  <c r="S3722" i="18"/>
  <c r="S3735" i="18"/>
  <c r="Q3735" i="18"/>
  <c r="S3540" i="18"/>
  <c r="Q3540" i="18"/>
  <c r="S3911" i="18"/>
  <c r="Q3911" i="18"/>
  <c r="S3655" i="18"/>
  <c r="Q3655" i="18"/>
  <c r="S3756" i="18"/>
  <c r="Q3756" i="18"/>
  <c r="Q3801" i="18"/>
  <c r="S3801" i="18"/>
  <c r="S3597" i="18"/>
  <c r="Q3597" i="18"/>
  <c r="S3679" i="18"/>
  <c r="Q3679" i="18"/>
  <c r="Q3462" i="18"/>
  <c r="S3462" i="18"/>
  <c r="S3671" i="18"/>
  <c r="Q3671" i="18"/>
  <c r="Q3773" i="18"/>
  <c r="S3773" i="18"/>
  <c r="S3927" i="18"/>
  <c r="Q3927" i="18"/>
  <c r="Q3648" i="18"/>
  <c r="S3648" i="18"/>
  <c r="Q4029" i="18"/>
  <c r="S4029" i="18"/>
  <c r="S3836" i="18"/>
  <c r="Q3836" i="18"/>
  <c r="Q3802" i="18"/>
  <c r="S3802" i="18"/>
  <c r="Q3822" i="18"/>
  <c r="S3822" i="18"/>
  <c r="Q3750" i="18"/>
  <c r="S3750" i="18"/>
  <c r="Q3768" i="18"/>
  <c r="S3768" i="18"/>
  <c r="Q3831" i="18"/>
  <c r="S3831" i="18"/>
  <c r="S3731" i="18"/>
  <c r="Q3731" i="18"/>
  <c r="Q3720" i="18"/>
  <c r="S3720" i="18"/>
  <c r="S3621" i="18"/>
  <c r="Q3621" i="18"/>
  <c r="Q3575" i="18"/>
  <c r="S3575" i="18"/>
  <c r="Q3644" i="18"/>
  <c r="S3644" i="18"/>
  <c r="S3757" i="18"/>
  <c r="Q3757" i="18"/>
  <c r="Q3636" i="18"/>
  <c r="S3636" i="18"/>
  <c r="Q3833" i="18"/>
  <c r="S3833" i="18"/>
  <c r="S4107" i="18"/>
  <c r="Q4107" i="18"/>
  <c r="Q3783" i="18"/>
  <c r="S3783" i="18"/>
  <c r="S3681" i="18"/>
  <c r="Q3681" i="18"/>
  <c r="Q3686" i="18"/>
  <c r="S3686" i="18"/>
  <c r="Q3878" i="18"/>
  <c r="S3878" i="18"/>
  <c r="Q3707" i="18"/>
  <c r="S3707" i="18"/>
  <c r="S3667" i="18"/>
  <c r="Q3667" i="18"/>
  <c r="S3837" i="18"/>
  <c r="Q3837" i="18"/>
  <c r="Q3774" i="18"/>
  <c r="S3774" i="18"/>
  <c r="Q3811" i="18"/>
  <c r="S3811" i="18"/>
  <c r="S3641" i="18"/>
  <c r="Q3641" i="18"/>
  <c r="Q3865" i="18"/>
  <c r="S3865" i="18"/>
  <c r="Q3800" i="18"/>
  <c r="S3800" i="18"/>
  <c r="Q4182" i="18"/>
  <c r="S4182" i="18"/>
  <c r="S3594" i="18"/>
  <c r="Q3594" i="18"/>
  <c r="Q3778" i="18"/>
  <c r="S3778" i="18"/>
  <c r="S3585" i="18"/>
  <c r="Q3585" i="18"/>
  <c r="Q3819" i="18"/>
  <c r="S3819" i="18"/>
  <c r="S3886" i="18"/>
  <c r="Q3886" i="18"/>
  <c r="S3840" i="18"/>
  <c r="Q3840" i="18"/>
  <c r="S3951" i="18"/>
  <c r="Q3951" i="18"/>
  <c r="Q3805" i="18"/>
  <c r="S3805" i="18"/>
  <c r="Q3476" i="18"/>
  <c r="S3476" i="18"/>
  <c r="Q3694" i="18"/>
  <c r="S3694" i="18"/>
  <c r="Q3847" i="18"/>
  <c r="S3847" i="18"/>
  <c r="Q3817" i="18"/>
  <c r="S3817" i="18"/>
  <c r="S3875" i="18"/>
  <c r="Q3875" i="18"/>
  <c r="Q3764" i="18"/>
  <c r="S3764" i="18"/>
  <c r="Q3853" i="18"/>
  <c r="S3853" i="18"/>
  <c r="Q3623" i="18"/>
  <c r="S3623" i="18"/>
  <c r="S3960" i="18"/>
  <c r="Q3960" i="18"/>
  <c r="Q3628" i="18"/>
  <c r="S3628" i="18"/>
  <c r="Q3775" i="18"/>
  <c r="S3775" i="18"/>
  <c r="S4076" i="18"/>
  <c r="Q4076" i="18"/>
  <c r="Q4088" i="18"/>
  <c r="S4088" i="18"/>
  <c r="S3543" i="18"/>
  <c r="Q3543" i="18"/>
  <c r="Q3718" i="18"/>
  <c r="S3718" i="18"/>
  <c r="Q4087" i="18"/>
  <c r="S4087" i="18"/>
  <c r="Q3890" i="18"/>
  <c r="S3890" i="18"/>
  <c r="Q3826" i="18"/>
  <c r="S3826" i="18"/>
  <c r="Q3883" i="18"/>
  <c r="S3883" i="18"/>
  <c r="S4013" i="18"/>
  <c r="Q4013" i="18"/>
  <c r="Q3767" i="18"/>
  <c r="S3767" i="18"/>
  <c r="S3713" i="18"/>
  <c r="Q3713" i="18"/>
  <c r="S3899" i="18"/>
  <c r="Q3899" i="18"/>
  <c r="S3643" i="18"/>
  <c r="Q3643" i="18"/>
  <c r="Q4005" i="18"/>
  <c r="S4005" i="18"/>
  <c r="S3771" i="18"/>
  <c r="Q3771" i="18"/>
  <c r="S3815" i="18"/>
  <c r="Q3815" i="18"/>
  <c r="S4135" i="18"/>
  <c r="Q4135" i="18"/>
  <c r="S4017" i="18"/>
  <c r="Q4017" i="18"/>
  <c r="Q3988" i="18"/>
  <c r="S3988" i="18"/>
  <c r="Q3656" i="18"/>
  <c r="S3656" i="18"/>
  <c r="Q4108" i="18"/>
  <c r="S4108" i="18"/>
  <c r="S3697" i="18"/>
  <c r="Q3697" i="18"/>
  <c r="S3706" i="18"/>
  <c r="Q3706" i="18"/>
  <c r="Q3929" i="18"/>
  <c r="S3929" i="18"/>
  <c r="Q3868" i="18"/>
  <c r="S3868" i="18"/>
  <c r="Q3572" i="18"/>
  <c r="S3572" i="18"/>
  <c r="Q4071" i="18"/>
  <c r="S4071" i="18"/>
  <c r="S3689" i="18"/>
  <c r="Q3689" i="18"/>
  <c r="S3792" i="18"/>
  <c r="Q3792" i="18"/>
  <c r="Q3728" i="18"/>
  <c r="S3728" i="18"/>
  <c r="S3740" i="18"/>
  <c r="Q3740" i="18"/>
  <c r="Q3838" i="18"/>
  <c r="S3838" i="18"/>
  <c r="Q3754" i="18"/>
  <c r="S3754" i="18"/>
  <c r="Q3812" i="18"/>
  <c r="S3812" i="18"/>
  <c r="Q3844" i="18"/>
  <c r="S3844" i="18"/>
  <c r="Q3974" i="18"/>
  <c r="S3974" i="18"/>
  <c r="S3913" i="18"/>
  <c r="Q3913" i="18"/>
  <c r="Q3804" i="18"/>
  <c r="S3804" i="18"/>
  <c r="S3584" i="18"/>
  <c r="Q3584" i="18"/>
  <c r="Q3779" i="18"/>
  <c r="S3779" i="18"/>
  <c r="S3719" i="18"/>
  <c r="Q3719" i="18"/>
  <c r="Q3615" i="18"/>
  <c r="S3615" i="18"/>
  <c r="Q3937" i="18"/>
  <c r="S3937" i="18"/>
  <c r="S3891" i="18"/>
  <c r="Q3891" i="18"/>
  <c r="Q3946" i="18"/>
  <c r="S3946" i="18"/>
  <c r="S3684" i="18"/>
  <c r="Q3684" i="18"/>
  <c r="Q3910" i="18"/>
  <c r="S3910" i="18"/>
  <c r="Q4002" i="18"/>
  <c r="S4002" i="18"/>
  <c r="S3799" i="18"/>
  <c r="Q3799" i="18"/>
  <c r="S4189" i="18"/>
  <c r="Q4189" i="18"/>
  <c r="S3741" i="18"/>
  <c r="Q3741" i="18"/>
  <c r="S3915" i="18"/>
  <c r="Q3915" i="18"/>
  <c r="S3814" i="18"/>
  <c r="Q3814" i="18"/>
  <c r="S3907" i="18"/>
  <c r="Q3907" i="18"/>
  <c r="Q3550" i="18"/>
  <c r="S3550" i="18"/>
  <c r="S3730" i="18"/>
  <c r="Q3730" i="18"/>
  <c r="S3629" i="18"/>
  <c r="Q3629" i="18"/>
  <c r="Q3786" i="18"/>
  <c r="S3786" i="18"/>
  <c r="S3917" i="18"/>
  <c r="Q3917" i="18"/>
  <c r="S3955" i="18"/>
  <c r="Q3955" i="18"/>
  <c r="Q3736" i="18"/>
  <c r="S3736" i="18"/>
  <c r="S3796" i="18"/>
  <c r="Q3796" i="18"/>
  <c r="S3848" i="18"/>
  <c r="Q3848" i="18"/>
  <c r="O3801" i="18" l="1"/>
  <c r="T3801" i="18" s="1"/>
  <c r="O3722" i="18"/>
  <c r="T3722" i="18" s="1"/>
  <c r="O3827" i="18"/>
  <c r="T3827" i="18" s="1"/>
  <c r="O3874" i="18"/>
  <c r="T3874" i="18" s="1"/>
  <c r="O3714" i="18"/>
  <c r="T3714" i="18" s="1"/>
  <c r="O3787" i="18"/>
  <c r="T3787" i="18" s="1"/>
  <c r="O3635" i="18"/>
  <c r="T3635" i="18" s="1"/>
  <c r="O3760" i="18"/>
  <c r="T3760" i="18" s="1"/>
  <c r="O3652" i="18"/>
  <c r="T3652" i="18" s="1"/>
  <c r="O3726" i="18"/>
  <c r="T3726" i="18" s="1"/>
  <c r="O3845" i="18"/>
  <c r="T3845" i="18" s="1"/>
  <c r="O3796" i="18"/>
  <c r="T3796" i="18" s="1"/>
  <c r="O3730" i="18"/>
  <c r="T3730" i="18" s="1"/>
  <c r="O3915" i="18"/>
  <c r="T3915" i="18" s="1"/>
  <c r="O3891" i="18"/>
  <c r="T3891" i="18" s="1"/>
  <c r="O3689" i="18"/>
  <c r="T3689" i="18" s="1"/>
  <c r="O3815" i="18"/>
  <c r="T3815" i="18" s="1"/>
  <c r="O3960" i="18"/>
  <c r="T3960" i="18" s="1"/>
  <c r="O3951" i="18"/>
  <c r="T3951" i="18" s="1"/>
  <c r="O3585" i="18"/>
  <c r="T3585" i="18" s="1"/>
  <c r="O3641" i="18"/>
  <c r="T3641" i="18" s="1"/>
  <c r="O3681" i="18"/>
  <c r="T3681" i="18" s="1"/>
  <c r="O3731" i="18"/>
  <c r="T3731" i="18" s="1"/>
  <c r="O3836" i="18"/>
  <c r="T3836" i="18" s="1"/>
  <c r="O3597" i="18"/>
  <c r="T3597" i="18" s="1"/>
  <c r="O3911" i="18"/>
  <c r="T3911" i="18" s="1"/>
  <c r="O3627" i="18"/>
  <c r="T3627" i="18" s="1"/>
  <c r="O3723" i="18"/>
  <c r="T3723" i="18" s="1"/>
  <c r="O3841" i="18"/>
  <c r="T3841" i="18" s="1"/>
  <c r="O3858" i="18"/>
  <c r="T3858" i="18" s="1"/>
  <c r="O3550" i="18"/>
  <c r="T3550" i="18" s="1"/>
  <c r="O3910" i="18"/>
  <c r="T3910" i="18" s="1"/>
  <c r="O3937" i="18"/>
  <c r="T3937" i="18" s="1"/>
  <c r="O3844" i="18"/>
  <c r="T3844" i="18" s="1"/>
  <c r="O3868" i="18"/>
  <c r="T3868" i="18" s="1"/>
  <c r="O3988" i="18"/>
  <c r="T3988" i="18" s="1"/>
  <c r="O3826" i="18"/>
  <c r="T3826" i="18" s="1"/>
  <c r="O3628" i="18"/>
  <c r="T3628" i="18" s="1"/>
  <c r="O3817" i="18"/>
  <c r="T3817" i="18" s="1"/>
  <c r="O3694" i="18"/>
  <c r="T3694" i="18" s="1"/>
  <c r="O3819" i="18"/>
  <c r="T3819" i="18" s="1"/>
  <c r="O3778" i="18"/>
  <c r="T3778" i="18" s="1"/>
  <c r="O3865" i="18"/>
  <c r="T3865" i="18" s="1"/>
  <c r="O3707" i="18"/>
  <c r="T3707" i="18" s="1"/>
  <c r="O3686" i="18"/>
  <c r="T3686" i="18" s="1"/>
  <c r="O3833" i="18"/>
  <c r="T3833" i="18" s="1"/>
  <c r="O3575" i="18"/>
  <c r="T3575" i="18" s="1"/>
  <c r="O3720" i="18"/>
  <c r="T3720" i="18" s="1"/>
  <c r="O3750" i="18"/>
  <c r="T3750" i="18" s="1"/>
  <c r="O3802" i="18"/>
  <c r="T3802" i="18" s="1"/>
  <c r="O4029" i="18"/>
  <c r="T4029" i="18" s="1"/>
  <c r="O3848" i="18"/>
  <c r="T3848" i="18" s="1"/>
  <c r="O3917" i="18"/>
  <c r="T3917" i="18" s="1"/>
  <c r="O3629" i="18"/>
  <c r="T3629" i="18" s="1"/>
  <c r="O3814" i="18"/>
  <c r="T3814" i="18" s="1"/>
  <c r="O3741" i="18"/>
  <c r="T3741" i="18" s="1"/>
  <c r="O3799" i="18"/>
  <c r="T3799" i="18" s="1"/>
  <c r="O3719" i="18"/>
  <c r="T3719" i="18" s="1"/>
  <c r="O3584" i="18"/>
  <c r="T3584" i="18" s="1"/>
  <c r="O3913" i="18"/>
  <c r="T3913" i="18" s="1"/>
  <c r="O3740" i="18"/>
  <c r="T3740" i="18" s="1"/>
  <c r="O3792" i="18"/>
  <c r="T3792" i="18" s="1"/>
  <c r="O3706" i="18"/>
  <c r="T3706" i="18" s="1"/>
  <c r="O4135" i="18"/>
  <c r="T4135" i="18" s="1"/>
  <c r="O3771" i="18"/>
  <c r="T3771" i="18" s="1"/>
  <c r="O3643" i="18"/>
  <c r="T3643" i="18" s="1"/>
  <c r="O3713" i="18"/>
  <c r="T3713" i="18" s="1"/>
  <c r="O4013" i="18"/>
  <c r="T4013" i="18" s="1"/>
  <c r="O3543" i="18"/>
  <c r="T3543" i="18" s="1"/>
  <c r="O4076" i="18"/>
  <c r="T4076" i="18" s="1"/>
  <c r="O3840" i="18"/>
  <c r="T3840" i="18" s="1"/>
  <c r="O3837" i="18"/>
  <c r="T3837" i="18" s="1"/>
  <c r="O3757" i="18"/>
  <c r="T3757" i="18" s="1"/>
  <c r="O3927" i="18"/>
  <c r="T3927" i="18" s="1"/>
  <c r="O3671" i="18"/>
  <c r="T3671" i="18" s="1"/>
  <c r="O3679" i="18"/>
  <c r="T3679" i="18" s="1"/>
  <c r="O3655" i="18"/>
  <c r="T3655" i="18" s="1"/>
  <c r="O3540" i="18"/>
  <c r="T3540" i="18" s="1"/>
  <c r="O3818" i="18"/>
  <c r="T3818" i="18" s="1"/>
  <c r="O3721" i="18"/>
  <c r="T3721" i="18" s="1"/>
  <c r="O3987" i="18"/>
  <c r="T3987" i="18" s="1"/>
  <c r="O3790" i="18"/>
  <c r="T3790" i="18" s="1"/>
  <c r="O3920" i="18"/>
  <c r="T3920" i="18" s="1"/>
  <c r="O3729" i="18"/>
  <c r="T3729" i="18" s="1"/>
  <c r="O3542" i="18"/>
  <c r="T3542" i="18" s="1"/>
  <c r="O3955" i="18"/>
  <c r="T3955" i="18" s="1"/>
  <c r="O3907" i="18"/>
  <c r="T3907" i="18" s="1"/>
  <c r="O4189" i="18"/>
  <c r="T4189" i="18" s="1"/>
  <c r="O3684" i="18"/>
  <c r="T3684" i="18" s="1"/>
  <c r="O3697" i="18"/>
  <c r="T3697" i="18" s="1"/>
  <c r="O4017" i="18"/>
  <c r="T4017" i="18" s="1"/>
  <c r="O3899" i="18"/>
  <c r="T3899" i="18" s="1"/>
  <c r="O3875" i="18"/>
  <c r="T3875" i="18" s="1"/>
  <c r="O3886" i="18"/>
  <c r="T3886" i="18" s="1"/>
  <c r="O3594" i="18"/>
  <c r="T3594" i="18" s="1"/>
  <c r="O3667" i="18"/>
  <c r="T3667" i="18" s="1"/>
  <c r="O4107" i="18"/>
  <c r="T4107" i="18" s="1"/>
  <c r="O3621" i="18"/>
  <c r="T3621" i="18" s="1"/>
  <c r="O3756" i="18"/>
  <c r="T3756" i="18" s="1"/>
  <c r="O3735" i="18"/>
  <c r="T3735" i="18" s="1"/>
  <c r="O3908" i="18"/>
  <c r="T3908" i="18" s="1"/>
  <c r="O3717" i="18"/>
  <c r="T3717" i="18" s="1"/>
  <c r="O3855" i="18"/>
  <c r="T3855" i="18" s="1"/>
  <c r="O3736" i="18"/>
  <c r="T3736" i="18" s="1"/>
  <c r="O3946" i="18"/>
  <c r="T3946" i="18" s="1"/>
  <c r="O3754" i="18"/>
  <c r="T3754" i="18" s="1"/>
  <c r="O4071" i="18"/>
  <c r="T4071" i="18" s="1"/>
  <c r="O4108" i="18"/>
  <c r="T4108" i="18" s="1"/>
  <c r="O4087" i="18"/>
  <c r="T4087" i="18" s="1"/>
  <c r="O3623" i="18"/>
  <c r="T3623" i="18" s="1"/>
  <c r="O3764" i="18"/>
  <c r="T3764" i="18" s="1"/>
  <c r="O3805" i="18"/>
  <c r="T3805" i="18" s="1"/>
  <c r="O4182" i="18"/>
  <c r="T4182" i="18" s="1"/>
  <c r="O3811" i="18"/>
  <c r="T3811" i="18" s="1"/>
  <c r="O3783" i="18"/>
  <c r="T3783" i="18" s="1"/>
  <c r="O3831" i="18"/>
  <c r="T3831" i="18" s="1"/>
  <c r="O3786" i="18"/>
  <c r="T3786" i="18" s="1"/>
  <c r="O4002" i="18"/>
  <c r="T4002" i="18" s="1"/>
  <c r="O3615" i="18"/>
  <c r="T3615" i="18" s="1"/>
  <c r="O3779" i="18"/>
  <c r="T3779" i="18" s="1"/>
  <c r="O3804" i="18"/>
  <c r="T3804" i="18" s="1"/>
  <c r="O3974" i="18"/>
  <c r="T3974" i="18" s="1"/>
  <c r="O3812" i="18"/>
  <c r="T3812" i="18" s="1"/>
  <c r="O3838" i="18"/>
  <c r="T3838" i="18" s="1"/>
  <c r="O3728" i="18"/>
  <c r="T3728" i="18" s="1"/>
  <c r="O3572" i="18"/>
  <c r="T3572" i="18" s="1"/>
  <c r="O3929" i="18"/>
  <c r="T3929" i="18" s="1"/>
  <c r="O3656" i="18"/>
  <c r="T3656" i="18" s="1"/>
  <c r="O4005" i="18"/>
  <c r="T4005" i="18" s="1"/>
  <c r="O3767" i="18"/>
  <c r="T3767" i="18" s="1"/>
  <c r="O3883" i="18"/>
  <c r="T3883" i="18" s="1"/>
  <c r="O3890" i="18"/>
  <c r="T3890" i="18" s="1"/>
  <c r="O3718" i="18"/>
  <c r="T3718" i="18" s="1"/>
  <c r="O4088" i="18"/>
  <c r="T4088" i="18" s="1"/>
  <c r="O3775" i="18"/>
  <c r="T3775" i="18" s="1"/>
  <c r="O3853" i="18"/>
  <c r="T3853" i="18" s="1"/>
  <c r="O3847" i="18"/>
  <c r="T3847" i="18" s="1"/>
  <c r="O3476" i="18"/>
  <c r="T3476" i="18" s="1"/>
  <c r="O3800" i="18"/>
  <c r="T3800" i="18" s="1"/>
  <c r="O3774" i="18"/>
  <c r="T3774" i="18" s="1"/>
  <c r="O3878" i="18"/>
  <c r="T3878" i="18" s="1"/>
  <c r="O3636" i="18"/>
  <c r="T3636" i="18" s="1"/>
  <c r="O3644" i="18"/>
  <c r="T3644" i="18" s="1"/>
  <c r="O3768" i="18"/>
  <c r="T3768" i="18" s="1"/>
  <c r="O3822" i="18"/>
  <c r="T3822" i="18" s="1"/>
  <c r="O3648" i="18"/>
  <c r="T3648" i="18" s="1"/>
  <c r="O3773" i="18"/>
  <c r="T3773" i="18" s="1"/>
  <c r="O3462" i="18"/>
  <c r="T3462" i="18" s="1"/>
  <c r="O3752" i="18"/>
  <c r="T3752" i="18" s="1"/>
  <c r="O3744" i="18"/>
  <c r="T3744" i="18" s="1"/>
  <c r="O3770" i="18"/>
  <c r="T3770" i="18" s="1"/>
  <c r="O3925" i="18"/>
  <c r="T3925" i="18" s="1"/>
  <c r="O3622" i="18"/>
  <c r="T3622" i="18" s="1"/>
  <c r="O3747" i="18"/>
  <c r="T3747" i="18" s="1"/>
  <c r="O3829" i="18"/>
  <c r="T3829" i="18" s="1"/>
  <c r="O4138" i="18"/>
  <c r="T4138" i="18" s="1"/>
  <c r="O3765" i="18"/>
  <c r="T3765" i="18" s="1"/>
  <c r="EE3766" i="18" l="1"/>
  <c r="EE3767" i="18" s="1"/>
  <c r="EE3768" i="18" s="1"/>
  <c r="EE3769" i="18" s="1"/>
  <c r="EE3770" i="18" s="1"/>
  <c r="EE3771" i="18" s="1"/>
  <c r="EE3772" i="18" s="1"/>
  <c r="EE3773" i="18" s="1"/>
  <c r="EE3774" i="18" s="1"/>
  <c r="EE3775" i="18" s="1"/>
  <c r="EE3776" i="18" s="1"/>
  <c r="EE3777" i="18" s="1"/>
  <c r="EE3778" i="18" s="1"/>
  <c r="EE3779" i="18" s="1"/>
  <c r="EE3780" i="18" s="1"/>
  <c r="EE3781" i="18" s="1"/>
  <c r="EE3782" i="18" s="1"/>
  <c r="EE3783" i="18" s="1"/>
  <c r="EE3784" i="18" s="1"/>
  <c r="EE3785" i="18" s="1"/>
  <c r="EE3786" i="18" s="1"/>
  <c r="EE3787" i="18" s="1"/>
  <c r="EE3788" i="18" s="1"/>
  <c r="EE3789" i="18" s="1"/>
  <c r="EE3790" i="18" s="1"/>
  <c r="EE3791" i="18" s="1"/>
  <c r="EE3792" i="18" s="1"/>
  <c r="EE3793" i="18" s="1"/>
  <c r="EE3794" i="18" s="1"/>
  <c r="EE3795" i="18" s="1"/>
  <c r="EE3796" i="18" s="1"/>
  <c r="EE3797" i="18" s="1"/>
  <c r="EE3798" i="18" s="1"/>
  <c r="EE3799" i="18" s="1"/>
  <c r="EE3800" i="18" s="1"/>
  <c r="EE3801" i="18" s="1"/>
  <c r="EE3802" i="18" s="1"/>
  <c r="EE3803" i="18" s="1"/>
  <c r="EE3804" i="18" s="1"/>
  <c r="EE3805" i="18" s="1"/>
  <c r="EE3806" i="18" s="1"/>
  <c r="EE3807" i="18" s="1"/>
  <c r="EE3808" i="18" s="1"/>
  <c r="EE3809" i="18" s="1"/>
  <c r="EE3810" i="18" s="1"/>
  <c r="EE3811" i="18" s="1"/>
  <c r="EE3812" i="18" s="1"/>
  <c r="EE3813" i="18" s="1"/>
  <c r="EE3814" i="18" s="1"/>
  <c r="EE3815" i="18" s="1"/>
  <c r="EE3816" i="18" s="1"/>
  <c r="EE3817" i="18" s="1"/>
  <c r="EE3818" i="18" s="1"/>
  <c r="EE3819" i="18" s="1"/>
  <c r="EE3820" i="18" s="1"/>
  <c r="EE3821" i="18" s="1"/>
  <c r="EE3822" i="18" s="1"/>
  <c r="EE3823" i="18" s="1"/>
  <c r="EE3824" i="18" s="1"/>
  <c r="EE3825" i="18" s="1"/>
  <c r="EE3826" i="18" s="1"/>
  <c r="EE3827" i="18" s="1"/>
  <c r="EE3828" i="18" s="1"/>
  <c r="EE3829" i="18" s="1"/>
  <c r="EE3830" i="18" s="1"/>
  <c r="EE3831" i="18" s="1"/>
  <c r="EE3832" i="18" s="1"/>
  <c r="EE3833" i="18" s="1"/>
  <c r="EE3834" i="18" s="1"/>
  <c r="EE3835" i="18" s="1"/>
  <c r="EE3836" i="18" s="1"/>
  <c r="EE3837" i="18" s="1"/>
  <c r="EE3838" i="18" s="1"/>
  <c r="EE3839" i="18" s="1"/>
  <c r="EE3840" i="18" s="1"/>
  <c r="EE3841" i="18" s="1"/>
  <c r="EE3842" i="18" s="1"/>
  <c r="EE3843" i="18" s="1"/>
  <c r="EE3844" i="18" s="1"/>
  <c r="EE3845" i="18" s="1"/>
  <c r="EE3846" i="18" s="1"/>
  <c r="EE3847" i="18" s="1"/>
  <c r="EE3848" i="18" s="1"/>
  <c r="EE3849" i="18" s="1"/>
  <c r="EE3850" i="18" s="1"/>
  <c r="EE3851" i="18" s="1"/>
  <c r="EE3852" i="18" s="1"/>
  <c r="EE3853" i="18" s="1"/>
  <c r="EE3854" i="18" s="1"/>
  <c r="EE3855" i="18" s="1"/>
  <c r="EE3856" i="18" s="1"/>
  <c r="EE3857" i="18" s="1"/>
  <c r="EE3858" i="18" s="1"/>
  <c r="EE3859" i="18" s="1"/>
  <c r="EE3860" i="18" s="1"/>
  <c r="EE3861" i="18" s="1"/>
  <c r="EE3862" i="18" s="1"/>
  <c r="EE3863" i="18" s="1"/>
  <c r="EE3864" i="18" s="1"/>
  <c r="EE3865" i="18" s="1"/>
  <c r="EE3866" i="18" s="1"/>
  <c r="EE3867" i="18" s="1"/>
  <c r="EE3868" i="18" s="1"/>
  <c r="EE3869" i="18" s="1"/>
  <c r="EE3870" i="18" s="1"/>
  <c r="EE3871" i="18" s="1"/>
  <c r="EE3872" i="18" s="1"/>
  <c r="EE3873" i="18" s="1"/>
  <c r="EE3874" i="18" s="1"/>
  <c r="EE3875" i="18" s="1"/>
  <c r="EE3876" i="18" s="1"/>
  <c r="EE3877" i="18" s="1"/>
  <c r="EE3878" i="18" s="1"/>
  <c r="EE3879" i="18" s="1"/>
  <c r="EE3880" i="18" s="1"/>
  <c r="EE3881" i="18" s="1"/>
  <c r="EE3882" i="18" s="1"/>
  <c r="EE3883" i="18" s="1"/>
  <c r="EE3884" i="18" s="1"/>
  <c r="EE3885" i="18" s="1"/>
  <c r="EE3886" i="18" s="1"/>
  <c r="EE3887" i="18" s="1"/>
  <c r="EE3888" i="18" s="1"/>
  <c r="EE3889" i="18" s="1"/>
  <c r="EE3890" i="18" s="1"/>
  <c r="EE3891" i="18" s="1"/>
  <c r="EE3892" i="18" s="1"/>
  <c r="EE3893" i="18" s="1"/>
  <c r="EE3894" i="18" s="1"/>
  <c r="EE3895" i="18" s="1"/>
  <c r="EE3896" i="18" s="1"/>
  <c r="EE3897" i="18" s="1"/>
  <c r="EE3898" i="18" s="1"/>
  <c r="EE3899" i="18" s="1"/>
  <c r="EE3900" i="18" s="1"/>
  <c r="EE3901" i="18" s="1"/>
  <c r="EE3902" i="18" s="1"/>
  <c r="EE3903" i="18" s="1"/>
  <c r="EE3904" i="18" s="1"/>
  <c r="EE3905" i="18" s="1"/>
  <c r="EE3906" i="18" s="1"/>
  <c r="EE3907" i="18" s="1"/>
  <c r="EE3908" i="18" s="1"/>
  <c r="EE3909" i="18" s="1"/>
  <c r="EE3910" i="18" s="1"/>
  <c r="EE3911" i="18" s="1"/>
  <c r="EE3912" i="18" s="1"/>
  <c r="EE3913" i="18" s="1"/>
  <c r="EE3914" i="18" s="1"/>
  <c r="EE3915" i="18" s="1"/>
  <c r="EE3916" i="18" s="1"/>
  <c r="EE3917" i="18" s="1"/>
  <c r="EE3918" i="18" s="1"/>
  <c r="EE3919" i="18" s="1"/>
  <c r="EE3920" i="18" s="1"/>
  <c r="EE3921" i="18" s="1"/>
  <c r="EE3922" i="18" s="1"/>
  <c r="EE3923" i="18" s="1"/>
  <c r="EE3924" i="18" s="1"/>
  <c r="EE3925" i="18" s="1"/>
  <c r="EE3926" i="18" s="1"/>
  <c r="EE3927" i="18" s="1"/>
  <c r="EE3928" i="18" s="1"/>
  <c r="EE3929" i="18" s="1"/>
  <c r="EE3930" i="18" s="1"/>
  <c r="EE3931" i="18" s="1"/>
  <c r="EE3932" i="18" s="1"/>
  <c r="EE3933" i="18" s="1"/>
  <c r="EE3934" i="18" s="1"/>
  <c r="EE3935" i="18" s="1"/>
  <c r="EE3936" i="18" s="1"/>
  <c r="EE3937" i="18" s="1"/>
  <c r="EE3938" i="18" s="1"/>
  <c r="EE3939" i="18" s="1"/>
  <c r="EE3940" i="18" s="1"/>
  <c r="EE3941" i="18" s="1"/>
  <c r="EE3942" i="18" s="1"/>
  <c r="EE3943" i="18" s="1"/>
  <c r="EE3944" i="18" s="1"/>
  <c r="EE3945" i="18" s="1"/>
  <c r="EE3946" i="18" s="1"/>
  <c r="EE3947" i="18" s="1"/>
  <c r="EE3948" i="18" s="1"/>
  <c r="EE3949" i="18" s="1"/>
  <c r="EE3950" i="18" s="1"/>
  <c r="EE3951" i="18" s="1"/>
  <c r="EE3952" i="18" s="1"/>
  <c r="EE3953" i="18" s="1"/>
  <c r="EE3954" i="18" s="1"/>
  <c r="EE3955" i="18" s="1"/>
  <c r="EE3956" i="18" s="1"/>
  <c r="EE3957" i="18" s="1"/>
  <c r="EE3958" i="18" s="1"/>
  <c r="EE3959" i="18" s="1"/>
  <c r="EE3960" i="18" s="1"/>
  <c r="EE3961" i="18" s="1"/>
  <c r="EE3962" i="18" s="1"/>
  <c r="EE3963" i="18" s="1"/>
  <c r="EE3964" i="18" s="1"/>
  <c r="EE3965" i="18" s="1"/>
  <c r="EE3966" i="18" s="1"/>
  <c r="EE3967" i="18" s="1"/>
  <c r="EE3968" i="18" s="1"/>
  <c r="EE3969" i="18" s="1"/>
  <c r="EE3970" i="18" s="1"/>
  <c r="EE3971" i="18" s="1"/>
  <c r="EE3972" i="18" s="1"/>
  <c r="EE3973" i="18" s="1"/>
  <c r="EE3974" i="18" s="1"/>
  <c r="EE3975" i="18" s="1"/>
  <c r="EE3976" i="18" s="1"/>
  <c r="EE3977" i="18" s="1"/>
  <c r="EE3978" i="18" s="1"/>
  <c r="EE3979" i="18" s="1"/>
  <c r="FK3766" i="18"/>
  <c r="FK3767" i="18" s="1"/>
  <c r="FK3768" i="18" s="1"/>
  <c r="FK3769" i="18" s="1"/>
  <c r="FK3770" i="18" s="1"/>
  <c r="FK3771" i="18" s="1"/>
  <c r="FK3772" i="18" s="1"/>
  <c r="FK3773" i="18" s="1"/>
  <c r="FK3774" i="18" s="1"/>
  <c r="FK3775" i="18" s="1"/>
  <c r="FK3776" i="18" s="1"/>
  <c r="FK3777" i="18" s="1"/>
  <c r="FK3778" i="18" s="1"/>
  <c r="FK3779" i="18" s="1"/>
  <c r="FK3780" i="18" s="1"/>
  <c r="FK3781" i="18" s="1"/>
  <c r="FK3782" i="18" s="1"/>
  <c r="FK3783" i="18" s="1"/>
  <c r="FK3784" i="18" s="1"/>
  <c r="FK3785" i="18" s="1"/>
  <c r="FK3786" i="18" s="1"/>
  <c r="FK3787" i="18" s="1"/>
  <c r="FK3788" i="18" s="1"/>
  <c r="FK3789" i="18" s="1"/>
  <c r="FK3790" i="18" s="1"/>
  <c r="FK3791" i="18" s="1"/>
  <c r="FK3792" i="18" s="1"/>
  <c r="FK3793" i="18" s="1"/>
  <c r="FK3794" i="18" s="1"/>
  <c r="FK3795" i="18" s="1"/>
  <c r="FK3796" i="18" s="1"/>
  <c r="FK3797" i="18" s="1"/>
  <c r="FK3798" i="18" s="1"/>
  <c r="FK3799" i="18" s="1"/>
  <c r="FK3800" i="18" s="1"/>
  <c r="FK3801" i="18" s="1"/>
  <c r="FK3802" i="18" s="1"/>
  <c r="FK3803" i="18" s="1"/>
  <c r="FK3804" i="18" s="1"/>
  <c r="FK3805" i="18" s="1"/>
  <c r="FK3806" i="18" s="1"/>
  <c r="FK3807" i="18" s="1"/>
  <c r="FK3808" i="18" s="1"/>
  <c r="FK3809" i="18" s="1"/>
  <c r="FK3810" i="18" s="1"/>
  <c r="FK3811" i="18" s="1"/>
  <c r="FK3812" i="18" s="1"/>
  <c r="FK3813" i="18" s="1"/>
  <c r="FK3814" i="18" s="1"/>
  <c r="FK3815" i="18" s="1"/>
  <c r="FK3816" i="18" s="1"/>
  <c r="FK3817" i="18" s="1"/>
  <c r="FK3818" i="18" s="1"/>
  <c r="FK3819" i="18" s="1"/>
  <c r="FK3820" i="18" s="1"/>
  <c r="FK3821" i="18" s="1"/>
  <c r="FK3822" i="18" s="1"/>
  <c r="FK3823" i="18" s="1"/>
  <c r="FK3824" i="18" s="1"/>
  <c r="FK3825" i="18" s="1"/>
  <c r="FK3826" i="18" s="1"/>
  <c r="FK3827" i="18" s="1"/>
  <c r="FK3828" i="18" s="1"/>
  <c r="FK3829" i="18" s="1"/>
  <c r="FK3830" i="18" s="1"/>
  <c r="FK3831" i="18" s="1"/>
  <c r="FK3832" i="18" s="1"/>
  <c r="FK3833" i="18" s="1"/>
  <c r="FK3834" i="18" s="1"/>
  <c r="FK3835" i="18" s="1"/>
  <c r="FK3836" i="18" s="1"/>
  <c r="FK3837" i="18" s="1"/>
  <c r="FK3838" i="18" s="1"/>
  <c r="FK3839" i="18" s="1"/>
  <c r="FK3840" i="18" s="1"/>
  <c r="FK3841" i="18" s="1"/>
  <c r="FK3842" i="18" s="1"/>
  <c r="FK3843" i="18" s="1"/>
  <c r="FK3844" i="18" s="1"/>
  <c r="FK3845" i="18" s="1"/>
  <c r="FK3846" i="18" s="1"/>
  <c r="FK3847" i="18" s="1"/>
  <c r="FK3848" i="18" s="1"/>
  <c r="FK3849" i="18" s="1"/>
  <c r="FK3850" i="18" s="1"/>
  <c r="FK3851" i="18" s="1"/>
  <c r="FK3852" i="18" s="1"/>
  <c r="FK3853" i="18" s="1"/>
  <c r="FK3854" i="18" s="1"/>
  <c r="FK3855" i="18" s="1"/>
  <c r="FK3856" i="18" s="1"/>
  <c r="FK3857" i="18" s="1"/>
  <c r="FK3858" i="18" s="1"/>
  <c r="FK3859" i="18" s="1"/>
  <c r="FK3860" i="18" s="1"/>
  <c r="FK3861" i="18" s="1"/>
  <c r="FK3862" i="18" s="1"/>
  <c r="FK3863" i="18" s="1"/>
  <c r="FK3864" i="18" s="1"/>
  <c r="FK3865" i="18" s="1"/>
  <c r="FK3866" i="18" s="1"/>
  <c r="FK3867" i="18" s="1"/>
  <c r="FK3868" i="18" s="1"/>
  <c r="FK3869" i="18" s="1"/>
  <c r="FK3870" i="18" s="1"/>
  <c r="FK3871" i="18" s="1"/>
  <c r="FK3872" i="18" s="1"/>
  <c r="FK3873" i="18" s="1"/>
  <c r="FK3874" i="18" s="1"/>
  <c r="FK3875" i="18" s="1"/>
  <c r="FK3876" i="18" s="1"/>
  <c r="FK3877" i="18" s="1"/>
  <c r="FK3878" i="18" s="1"/>
  <c r="FK3879" i="18" s="1"/>
  <c r="FK3880" i="18" s="1"/>
  <c r="FK3881" i="18" s="1"/>
  <c r="FK3882" i="18" s="1"/>
  <c r="FK3883" i="18" s="1"/>
  <c r="FK3884" i="18" s="1"/>
  <c r="FK3885" i="18" s="1"/>
  <c r="FK3886" i="18" s="1"/>
  <c r="FK3887" i="18" s="1"/>
  <c r="FK3888" i="18" s="1"/>
  <c r="FK3889" i="18" s="1"/>
  <c r="FK3890" i="18" s="1"/>
  <c r="FK3891" i="18" s="1"/>
  <c r="FK3892" i="18" s="1"/>
  <c r="FK3893" i="18" s="1"/>
  <c r="FK3894" i="18" s="1"/>
  <c r="FK3895" i="18" s="1"/>
  <c r="FK3896" i="18" s="1"/>
  <c r="FK3897" i="18" s="1"/>
  <c r="FK3898" i="18" s="1"/>
  <c r="FK3899" i="18" s="1"/>
  <c r="FK3900" i="18" s="1"/>
  <c r="FK3901" i="18" s="1"/>
  <c r="FK3902" i="18" s="1"/>
  <c r="FK3903" i="18" s="1"/>
  <c r="FK3904" i="18" s="1"/>
  <c r="FK3905" i="18" s="1"/>
  <c r="FK3906" i="18" s="1"/>
  <c r="FK3907" i="18" s="1"/>
  <c r="FK3908" i="18" s="1"/>
  <c r="FK3909" i="18" s="1"/>
  <c r="FK3910" i="18" s="1"/>
  <c r="FK3911" i="18" s="1"/>
  <c r="FK3912" i="18" s="1"/>
  <c r="FK3913" i="18" s="1"/>
  <c r="FK3914" i="18" s="1"/>
  <c r="FK3915" i="18" s="1"/>
  <c r="FK3916" i="18" s="1"/>
  <c r="FK3917" i="18" s="1"/>
  <c r="FK3918" i="18" s="1"/>
  <c r="FK3919" i="18" s="1"/>
  <c r="FK3920" i="18" s="1"/>
  <c r="FK3921" i="18" s="1"/>
  <c r="FK3922" i="18" s="1"/>
  <c r="FK3923" i="18" s="1"/>
  <c r="FK3924" i="18" s="1"/>
  <c r="FK3925" i="18" s="1"/>
  <c r="FK3926" i="18" s="1"/>
  <c r="FK3927" i="18" s="1"/>
  <c r="FK3928" i="18" s="1"/>
  <c r="FK3929" i="18" s="1"/>
  <c r="FK3930" i="18" s="1"/>
  <c r="FK3931" i="18" s="1"/>
  <c r="FK3932" i="18" s="1"/>
  <c r="FK3933" i="18" s="1"/>
  <c r="FK3934" i="18" s="1"/>
  <c r="FK3935" i="18" s="1"/>
  <c r="FK3936" i="18" s="1"/>
  <c r="FK3937" i="18" s="1"/>
  <c r="FK3938" i="18" s="1"/>
  <c r="FK3939" i="18" s="1"/>
  <c r="FK3940" i="18" s="1"/>
  <c r="FK3941" i="18" s="1"/>
  <c r="FK3942" i="18" s="1"/>
  <c r="FK3943" i="18" s="1"/>
  <c r="FK3944" i="18" s="1"/>
  <c r="FK3945" i="18" s="1"/>
  <c r="FK3946" i="18" s="1"/>
  <c r="FK3947" i="18" s="1"/>
  <c r="FK3948" i="18" s="1"/>
  <c r="FK3949" i="18" s="1"/>
  <c r="FK3950" i="18" s="1"/>
  <c r="FK3951" i="18" s="1"/>
  <c r="FK3952" i="18" s="1"/>
  <c r="FK3953" i="18" s="1"/>
  <c r="FK3954" i="18" s="1"/>
  <c r="FK3955" i="18" s="1"/>
  <c r="FK3956" i="18" s="1"/>
  <c r="FK3957" i="18" s="1"/>
  <c r="FK3958" i="18" s="1"/>
  <c r="FK3959" i="18" s="1"/>
  <c r="FK3960" i="18" s="1"/>
  <c r="FK3961" i="18" s="1"/>
  <c r="FK3962" i="18" s="1"/>
  <c r="FK3963" i="18" s="1"/>
  <c r="FK3964" i="18" s="1"/>
  <c r="FK3965" i="18" s="1"/>
  <c r="FK3966" i="18" s="1"/>
  <c r="FK3967" i="18" s="1"/>
  <c r="FK3968" i="18" s="1"/>
  <c r="FK3969" i="18" s="1"/>
  <c r="FK3970" i="18" s="1"/>
  <c r="FK3971" i="18" s="1"/>
  <c r="FK3972" i="18" s="1"/>
  <c r="FK3973" i="18" s="1"/>
  <c r="FK3974" i="18" s="1"/>
  <c r="FK3975" i="18" s="1"/>
  <c r="FK3976" i="18" s="1"/>
  <c r="FK3977" i="18" s="1"/>
  <c r="FK3978" i="18" s="1"/>
  <c r="FK3979" i="18" s="1"/>
  <c r="FK3980" i="18" s="1"/>
  <c r="FK3981" i="18" s="1"/>
  <c r="FK3982" i="18" s="1"/>
  <c r="FK3983" i="18" s="1"/>
  <c r="FK3984" i="18" s="1"/>
  <c r="FK3985" i="18" s="1"/>
  <c r="FK3986" i="18" s="1"/>
  <c r="FK3987" i="18" s="1"/>
  <c r="FK3988" i="18" s="1"/>
  <c r="FK3989" i="18" s="1"/>
  <c r="FK3990" i="18" s="1"/>
  <c r="FK3991" i="18" s="1"/>
  <c r="FK3992" i="18" s="1"/>
  <c r="FK3993" i="18" s="1"/>
  <c r="FK3994" i="18" s="1"/>
  <c r="FK3995" i="18" s="1"/>
  <c r="FK3996" i="18" s="1"/>
  <c r="FK3997" i="18" s="1"/>
  <c r="FK3998" i="18" s="1"/>
  <c r="FK3999" i="18" s="1"/>
  <c r="FK4000" i="18" s="1"/>
  <c r="FK4001" i="18" s="1"/>
  <c r="FK4002" i="18" s="1"/>
  <c r="FK4003" i="18" s="1"/>
  <c r="FK4004" i="18" s="1"/>
  <c r="FK4005" i="18" s="1"/>
  <c r="FK4006" i="18" s="1"/>
  <c r="FK4007" i="18" s="1"/>
  <c r="FK4008" i="18" s="1"/>
  <c r="FK4009" i="18" s="1"/>
  <c r="FK4010" i="18" s="1"/>
  <c r="FK4011" i="18" s="1"/>
  <c r="FK4012" i="18" s="1"/>
  <c r="FK4013" i="18" s="1"/>
  <c r="FK4014" i="18" s="1"/>
  <c r="FK4015" i="18" s="1"/>
  <c r="FK4016" i="18" s="1"/>
  <c r="FK4017" i="18" s="1"/>
  <c r="FK4018" i="18" s="1"/>
  <c r="FK4019" i="18" s="1"/>
  <c r="FK4020" i="18" s="1"/>
  <c r="FK4021" i="18" s="1"/>
  <c r="FK4022" i="18" s="1"/>
  <c r="FK4023" i="18" s="1"/>
  <c r="FK4024" i="18" s="1"/>
  <c r="FK4025" i="18" s="1"/>
  <c r="FK4026" i="18" s="1"/>
  <c r="FK4027" i="18" s="1"/>
  <c r="FK4028" i="18" s="1"/>
  <c r="FK4029" i="18" s="1"/>
  <c r="FK4030" i="18" s="1"/>
  <c r="FK4031" i="18" s="1"/>
  <c r="FK4032" i="18" s="1"/>
  <c r="FK4033" i="18" s="1"/>
  <c r="FK4034" i="18" s="1"/>
  <c r="FK4035" i="18" s="1"/>
  <c r="FK4036" i="18" s="1"/>
  <c r="FK4037" i="18" s="1"/>
  <c r="FK4038" i="18" s="1"/>
  <c r="FK4039" i="18" s="1"/>
  <c r="FK4040" i="18" s="1"/>
  <c r="FK4041" i="18" s="1"/>
  <c r="FK4042" i="18" s="1"/>
  <c r="FK4043" i="18" s="1"/>
  <c r="FK4044" i="18" s="1"/>
  <c r="FK4045" i="18" s="1"/>
  <c r="FK4046" i="18" s="1"/>
  <c r="FK4047" i="18" s="1"/>
  <c r="FK4048" i="18" s="1"/>
  <c r="FK4049" i="18" s="1"/>
  <c r="FK4050" i="18" s="1"/>
  <c r="FK4051" i="18" s="1"/>
  <c r="FK4052" i="18" s="1"/>
  <c r="FK4053" i="18" s="1"/>
  <c r="FK4054" i="18" s="1"/>
  <c r="FK4055" i="18" s="1"/>
  <c r="FK4056" i="18" s="1"/>
  <c r="FK4057" i="18" s="1"/>
  <c r="FK4058" i="18" s="1"/>
  <c r="FK4059" i="18" s="1"/>
  <c r="FK4060" i="18" s="1"/>
  <c r="FK4061" i="18" s="1"/>
  <c r="FK4062" i="18" s="1"/>
  <c r="FK4063" i="18" s="1"/>
  <c r="FK4064" i="18" s="1"/>
  <c r="FK4065" i="18" s="1"/>
  <c r="FK4066" i="18" s="1"/>
  <c r="FK4067" i="18" s="1"/>
  <c r="FK4068" i="18" s="1"/>
  <c r="FK4069" i="18" s="1"/>
  <c r="FK4070" i="18" s="1"/>
  <c r="FK4071" i="18" s="1"/>
  <c r="FK4072" i="18" s="1"/>
  <c r="FK4073" i="18" s="1"/>
  <c r="FK4074" i="18" s="1"/>
  <c r="FK4075" i="18" s="1"/>
  <c r="FK4076" i="18" s="1"/>
  <c r="FK4077" i="18" s="1"/>
  <c r="FK4078" i="18" s="1"/>
  <c r="FK4079" i="18" s="1"/>
  <c r="FK4080" i="18" s="1"/>
  <c r="FK4081" i="18" s="1"/>
  <c r="FK4082" i="18" s="1"/>
  <c r="FK4083" i="18" s="1"/>
  <c r="FK4084" i="18" s="1"/>
  <c r="FK4085" i="18" s="1"/>
  <c r="FK4086" i="18" s="1"/>
  <c r="FK4087" i="18" s="1"/>
  <c r="FK4088" i="18" s="1"/>
  <c r="FK4089" i="18" s="1"/>
  <c r="FK4090" i="18" s="1"/>
  <c r="FK4091" i="18" s="1"/>
  <c r="FK4092" i="18" s="1"/>
  <c r="FK4093" i="18" s="1"/>
  <c r="FK4094" i="18" s="1"/>
  <c r="FK4095" i="18" s="1"/>
  <c r="IP3753" i="18"/>
  <c r="IP3754" i="18" s="1"/>
  <c r="IP3755" i="18" s="1"/>
  <c r="IP3756" i="18" s="1"/>
  <c r="IP3757" i="18" s="1"/>
  <c r="IP3758" i="18" s="1"/>
  <c r="IP3759" i="18" s="1"/>
  <c r="IP3760" i="18" s="1"/>
  <c r="IP3761" i="18" s="1"/>
  <c r="IP3762" i="18" s="1"/>
  <c r="IP3763" i="18" s="1"/>
  <c r="IP3764" i="18" s="1"/>
  <c r="IP3765" i="18" s="1"/>
  <c r="IP3766" i="18" s="1"/>
  <c r="IP3767" i="18" s="1"/>
  <c r="IP3768" i="18" s="1"/>
  <c r="IP3769" i="18" s="1"/>
  <c r="IP3770" i="18" s="1"/>
  <c r="IP3771" i="18" s="1"/>
  <c r="IP3772" i="18" s="1"/>
  <c r="IP3773" i="18" s="1"/>
  <c r="IP3774" i="18" s="1"/>
  <c r="IP3775" i="18" s="1"/>
  <c r="IP3776" i="18" s="1"/>
  <c r="IP3777" i="18" s="1"/>
  <c r="IP3778" i="18" s="1"/>
  <c r="IP3779" i="18" s="1"/>
  <c r="IP3780" i="18" s="1"/>
  <c r="IP3781" i="18" s="1"/>
  <c r="IP3782" i="18" s="1"/>
  <c r="IP3783" i="18" s="1"/>
  <c r="IP3784" i="18" s="1"/>
  <c r="IP3785" i="18" s="1"/>
  <c r="IP3786" i="18" s="1"/>
  <c r="IP3787" i="18" s="1"/>
  <c r="IP3788" i="18" s="1"/>
  <c r="IP3789" i="18" s="1"/>
  <c r="IP3790" i="18" s="1"/>
  <c r="IP3791" i="18" s="1"/>
  <c r="IP3792" i="18" s="1"/>
  <c r="IP3793" i="18" s="1"/>
  <c r="IP3794" i="18" s="1"/>
  <c r="IP3795" i="18" s="1"/>
  <c r="IP3796" i="18" s="1"/>
  <c r="IP3797" i="18" s="1"/>
  <c r="IP3798" i="18" s="1"/>
  <c r="IP3799" i="18" s="1"/>
  <c r="IP3800" i="18" s="1"/>
  <c r="IP3801" i="18" s="1"/>
  <c r="IP3802" i="18" s="1"/>
  <c r="IP3803" i="18" s="1"/>
  <c r="IP3804" i="18" s="1"/>
  <c r="IP3805" i="18" s="1"/>
  <c r="IP3806" i="18" s="1"/>
  <c r="IP3807" i="18" s="1"/>
  <c r="IP3808" i="18" s="1"/>
  <c r="IP3809" i="18" s="1"/>
  <c r="IP3810" i="18" s="1"/>
  <c r="IP3811" i="18" s="1"/>
  <c r="IP3812" i="18" s="1"/>
  <c r="IP3813" i="18" s="1"/>
  <c r="IP3814" i="18" s="1"/>
  <c r="IP3815" i="18" s="1"/>
  <c r="IP3816" i="18" s="1"/>
  <c r="IP3817" i="18" s="1"/>
  <c r="IP3818" i="18" s="1"/>
  <c r="IP3819" i="18" s="1"/>
  <c r="IP3820" i="18" s="1"/>
  <c r="IP3821" i="18" s="1"/>
  <c r="IP3822" i="18" s="1"/>
  <c r="IP3823" i="18" s="1"/>
  <c r="IP3824" i="18" s="1"/>
  <c r="IP3825" i="18" s="1"/>
  <c r="IP3826" i="18" s="1"/>
  <c r="IP3827" i="18" s="1"/>
  <c r="IP3828" i="18" s="1"/>
  <c r="IP3829" i="18" s="1"/>
  <c r="IP3830" i="18" s="1"/>
  <c r="IP3831" i="18" s="1"/>
  <c r="IP3832" i="18" s="1"/>
  <c r="IP3833" i="18" s="1"/>
  <c r="IP3834" i="18" s="1"/>
  <c r="IP3835" i="18" s="1"/>
  <c r="IP3836" i="18" s="1"/>
  <c r="IP3837" i="18" s="1"/>
  <c r="IP3838" i="18" s="1"/>
  <c r="IP3839" i="18" s="1"/>
  <c r="IP3840" i="18" s="1"/>
  <c r="IP3841" i="18" s="1"/>
  <c r="IP3842" i="18" s="1"/>
  <c r="IP3843" i="18" s="1"/>
  <c r="IP3844" i="18" s="1"/>
  <c r="IP3845" i="18" s="1"/>
  <c r="IP3846" i="18" s="1"/>
  <c r="IP3847" i="18" s="1"/>
  <c r="IP3848" i="18" s="1"/>
  <c r="IP3849" i="18" s="1"/>
  <c r="IP3850" i="18" s="1"/>
  <c r="IP3851" i="18" s="1"/>
  <c r="IP3852" i="18" s="1"/>
  <c r="IP3853" i="18" s="1"/>
  <c r="IP3854" i="18" s="1"/>
  <c r="IP3855" i="18" s="1"/>
  <c r="IP3856" i="18" s="1"/>
  <c r="IP3857" i="18" s="1"/>
  <c r="IP3858" i="18" s="1"/>
  <c r="IP3859" i="18" s="1"/>
  <c r="IP3860" i="18" s="1"/>
  <c r="IP3861" i="18" s="1"/>
  <c r="IP3862" i="18" s="1"/>
  <c r="IP3863" i="18" s="1"/>
  <c r="IP3864" i="18" s="1"/>
  <c r="IP3865" i="18" s="1"/>
  <c r="IP3866" i="18" s="1"/>
  <c r="IP3867" i="18" s="1"/>
  <c r="IP3868" i="18" s="1"/>
  <c r="IP3869" i="18" s="1"/>
  <c r="IP3870" i="18" s="1"/>
  <c r="IP3871" i="18" s="1"/>
  <c r="IP3872" i="18" s="1"/>
  <c r="IP3873" i="18" s="1"/>
  <c r="IP3874" i="18" s="1"/>
  <c r="IP3875" i="18" s="1"/>
  <c r="IP3876" i="18" s="1"/>
  <c r="IP3877" i="18" s="1"/>
  <c r="IP3878" i="18" s="1"/>
  <c r="IP3879" i="18" s="1"/>
  <c r="IP3880" i="18" s="1"/>
  <c r="IP3881" i="18" s="1"/>
  <c r="IP3882" i="18" s="1"/>
  <c r="IP3883" i="18" s="1"/>
  <c r="IP3884" i="18" s="1"/>
  <c r="IP3885" i="18" s="1"/>
  <c r="IP3886" i="18" s="1"/>
  <c r="IP3887" i="18" s="1"/>
  <c r="IP3888" i="18" s="1"/>
  <c r="IP3889" i="18" s="1"/>
  <c r="IP3890" i="18" s="1"/>
  <c r="IP3891" i="18" s="1"/>
  <c r="IP3892" i="18" s="1"/>
  <c r="IP3893" i="18" s="1"/>
  <c r="IP3894" i="18" s="1"/>
  <c r="IP3895" i="18" s="1"/>
  <c r="IP3896" i="18" s="1"/>
  <c r="IP3897" i="18" s="1"/>
  <c r="IP3898" i="18" s="1"/>
  <c r="IP3899" i="18" s="1"/>
  <c r="IP3900" i="18" s="1"/>
  <c r="IP3901" i="18" s="1"/>
  <c r="IP3902" i="18" s="1"/>
  <c r="IP3903" i="18" s="1"/>
  <c r="IP3904" i="18" s="1"/>
  <c r="IP3905" i="18" s="1"/>
  <c r="IP3906" i="18" s="1"/>
  <c r="IP3907" i="18" s="1"/>
  <c r="IP3908" i="18" s="1"/>
  <c r="IP3909" i="18" s="1"/>
  <c r="IP3910" i="18" s="1"/>
  <c r="IP3911" i="18" s="1"/>
  <c r="IP3912" i="18" s="1"/>
  <c r="IP3913" i="18" s="1"/>
  <c r="IP3914" i="18" s="1"/>
  <c r="IP3915" i="18" s="1"/>
  <c r="IP3916" i="18" s="1"/>
  <c r="IP3917" i="18" s="1"/>
  <c r="IP3918" i="18" s="1"/>
  <c r="IP3919" i="18" s="1"/>
  <c r="IP3920" i="18" s="1"/>
  <c r="IP3921" i="18" s="1"/>
  <c r="IP3922" i="18" s="1"/>
  <c r="IP3923" i="18" s="1"/>
  <c r="IP3924" i="18" s="1"/>
  <c r="IP3925" i="18" s="1"/>
  <c r="IP3926" i="18" s="1"/>
  <c r="IP3927" i="18" s="1"/>
  <c r="IP3928" i="18" s="1"/>
  <c r="IP3929" i="18" s="1"/>
  <c r="IP3930" i="18" s="1"/>
  <c r="IP3931" i="18" s="1"/>
  <c r="IP3932" i="18" s="1"/>
  <c r="IP3933" i="18" s="1"/>
  <c r="IP3934" i="18" s="1"/>
  <c r="IP3935" i="18" s="1"/>
  <c r="IP3936" i="18" s="1"/>
  <c r="IP3937" i="18" s="1"/>
  <c r="IP3938" i="18" s="1"/>
  <c r="IP3939" i="18" s="1"/>
  <c r="IP3940" i="18" s="1"/>
  <c r="IP3941" i="18" s="1"/>
  <c r="IP3942" i="18" s="1"/>
  <c r="IP3943" i="18" s="1"/>
  <c r="IP3944" i="18" s="1"/>
  <c r="IP3945" i="18" s="1"/>
  <c r="IP3946" i="18" s="1"/>
  <c r="IP3947" i="18" s="1"/>
  <c r="IP3948" i="18" s="1"/>
  <c r="IP3949" i="18" s="1"/>
  <c r="IP3950" i="18" s="1"/>
  <c r="IP3951" i="18" s="1"/>
  <c r="IP3952" i="18" s="1"/>
  <c r="IP3953" i="18" s="1"/>
  <c r="IP3954" i="18" s="1"/>
  <c r="IP3955" i="18" s="1"/>
  <c r="IP3956" i="18" s="1"/>
  <c r="IP3957" i="18" s="1"/>
  <c r="IP3958" i="18" s="1"/>
  <c r="IP3959" i="18" s="1"/>
  <c r="IP3960" i="18" s="1"/>
  <c r="IP3961" i="18" s="1"/>
  <c r="IP3962" i="18" s="1"/>
  <c r="IP3963" i="18" s="1"/>
  <c r="IP3964" i="18" s="1"/>
  <c r="IP3965" i="18" s="1"/>
  <c r="IP3966" i="18" s="1"/>
  <c r="IP3967" i="18" s="1"/>
  <c r="IP3968" i="18" s="1"/>
  <c r="IP3969" i="18" s="1"/>
  <c r="IP3970" i="18" s="1"/>
  <c r="IP3971" i="18" s="1"/>
  <c r="IP3972" i="18" s="1"/>
  <c r="IP3973" i="18" s="1"/>
  <c r="IP3974" i="18" s="1"/>
  <c r="IP3975" i="18" s="1"/>
  <c r="IP3976" i="18" s="1"/>
  <c r="IP3977" i="18" s="1"/>
  <c r="IP3978" i="18" s="1"/>
  <c r="IP3979" i="18" s="1"/>
  <c r="IP3980" i="18" s="1"/>
  <c r="IP3981" i="18" s="1"/>
  <c r="IP3982" i="18" s="1"/>
  <c r="IP3983" i="18" s="1"/>
  <c r="IP3984" i="18" s="1"/>
  <c r="IP3985" i="18" s="1"/>
  <c r="IP3986" i="18" s="1"/>
  <c r="IP3987" i="18" s="1"/>
  <c r="IP3988" i="18" s="1"/>
  <c r="IP3989" i="18" s="1"/>
  <c r="IP3990" i="18" s="1"/>
  <c r="IP3991" i="18" s="1"/>
  <c r="IP3992" i="18" s="1"/>
  <c r="IP3993" i="18" s="1"/>
  <c r="IP3994" i="18" s="1"/>
  <c r="IP3995" i="18" s="1"/>
  <c r="IP3996" i="18" s="1"/>
  <c r="IP3997" i="18" s="1"/>
  <c r="IP3998" i="18" s="1"/>
  <c r="IP3999" i="18" s="1"/>
  <c r="IP4000" i="18" s="1"/>
  <c r="IP4001" i="18" s="1"/>
  <c r="IP4002" i="18" s="1"/>
  <c r="IP4003" i="18" s="1"/>
  <c r="IP4004" i="18" s="1"/>
  <c r="IP4005" i="18" s="1"/>
  <c r="IP4006" i="18" s="1"/>
  <c r="IP4007" i="18" s="1"/>
  <c r="DX3753" i="18"/>
  <c r="DX3754" i="18" s="1"/>
  <c r="DX3755" i="18" s="1"/>
  <c r="DX3756" i="18" s="1"/>
  <c r="DX3757" i="18" s="1"/>
  <c r="DX3758" i="18" s="1"/>
  <c r="DX3759" i="18" s="1"/>
  <c r="DX3760" i="18" s="1"/>
  <c r="DX3761" i="18" s="1"/>
  <c r="DX3762" i="18" s="1"/>
  <c r="DX3763" i="18" s="1"/>
  <c r="DX3764" i="18" s="1"/>
  <c r="DX3765" i="18" s="1"/>
  <c r="DX3766" i="18" s="1"/>
  <c r="DX3767" i="18" s="1"/>
  <c r="DX3768" i="18" s="1"/>
  <c r="DX3769" i="18" s="1"/>
  <c r="DX3770" i="18" s="1"/>
  <c r="DX3771" i="18" s="1"/>
  <c r="DX3772" i="18" s="1"/>
  <c r="DX3773" i="18" s="1"/>
  <c r="DX3774" i="18" s="1"/>
  <c r="DX3775" i="18" s="1"/>
  <c r="DX3776" i="18" s="1"/>
  <c r="DX3777" i="18" s="1"/>
  <c r="DX3778" i="18" s="1"/>
  <c r="DX3779" i="18" s="1"/>
  <c r="DX3780" i="18" s="1"/>
  <c r="DX3781" i="18" s="1"/>
  <c r="DX3782" i="18" s="1"/>
  <c r="DX3783" i="18" s="1"/>
  <c r="DX3784" i="18" s="1"/>
  <c r="DX3785" i="18" s="1"/>
  <c r="DX3786" i="18" s="1"/>
  <c r="DX3787" i="18" s="1"/>
  <c r="DX3788" i="18" s="1"/>
  <c r="DX3789" i="18" s="1"/>
  <c r="DX3790" i="18" s="1"/>
  <c r="DX3791" i="18" s="1"/>
  <c r="DX3792" i="18" s="1"/>
  <c r="DX3793" i="18" s="1"/>
  <c r="DX3794" i="18" s="1"/>
  <c r="DX3795" i="18" s="1"/>
  <c r="DX3796" i="18" s="1"/>
  <c r="DX3797" i="18" s="1"/>
  <c r="DX3798" i="18" s="1"/>
  <c r="DX3799" i="18" s="1"/>
  <c r="DX3800" i="18" s="1"/>
  <c r="DX3801" i="18" s="1"/>
  <c r="DX3802" i="18" s="1"/>
  <c r="DX3803" i="18" s="1"/>
  <c r="DX3804" i="18" s="1"/>
  <c r="DX3805" i="18" s="1"/>
  <c r="DX3806" i="18" s="1"/>
  <c r="DX3807" i="18" s="1"/>
  <c r="DX3808" i="18" s="1"/>
  <c r="DX3809" i="18" s="1"/>
  <c r="DX3810" i="18" s="1"/>
  <c r="DX3811" i="18" s="1"/>
  <c r="DX3812" i="18" s="1"/>
  <c r="DX3813" i="18" s="1"/>
  <c r="DX3814" i="18" s="1"/>
  <c r="DX3815" i="18" s="1"/>
  <c r="DX3816" i="18" s="1"/>
  <c r="DX3817" i="18" s="1"/>
  <c r="DX3818" i="18" s="1"/>
  <c r="DX3819" i="18" s="1"/>
  <c r="DX3820" i="18" s="1"/>
  <c r="DX3821" i="18" s="1"/>
  <c r="DX3822" i="18" s="1"/>
  <c r="DX3823" i="18" s="1"/>
  <c r="DX3824" i="18" s="1"/>
  <c r="DX3825" i="18" s="1"/>
  <c r="DX3826" i="18" s="1"/>
  <c r="DX3827" i="18" s="1"/>
  <c r="DX3828" i="18" s="1"/>
  <c r="DX3829" i="18" s="1"/>
  <c r="DX3830" i="18" s="1"/>
  <c r="DX3831" i="18" s="1"/>
  <c r="DX3832" i="18" s="1"/>
  <c r="DX3833" i="18" s="1"/>
  <c r="DX3834" i="18" s="1"/>
  <c r="DX3835" i="18" s="1"/>
  <c r="DX3836" i="18" s="1"/>
  <c r="DX3837" i="18" s="1"/>
  <c r="DX3838" i="18" s="1"/>
  <c r="DX3839" i="18" s="1"/>
  <c r="DX3840" i="18" s="1"/>
  <c r="DX3841" i="18" s="1"/>
  <c r="DX3842" i="18" s="1"/>
  <c r="DX3843" i="18" s="1"/>
  <c r="DX3844" i="18" s="1"/>
  <c r="DX3845" i="18" s="1"/>
  <c r="DX3846" i="18" s="1"/>
  <c r="DX3847" i="18" s="1"/>
  <c r="DX3848" i="18" s="1"/>
  <c r="DX3849" i="18" s="1"/>
  <c r="DX3850" i="18" s="1"/>
  <c r="DX3851" i="18" s="1"/>
  <c r="DX3852" i="18" s="1"/>
  <c r="DX3853" i="18" s="1"/>
  <c r="DX3854" i="18" s="1"/>
  <c r="DX3855" i="18" s="1"/>
  <c r="DX3856" i="18" s="1"/>
  <c r="DX3857" i="18" s="1"/>
  <c r="DX3858" i="18" s="1"/>
  <c r="DX3859" i="18" s="1"/>
  <c r="DX3860" i="18" s="1"/>
  <c r="DX3861" i="18" s="1"/>
  <c r="DX3862" i="18" s="1"/>
  <c r="DX3863" i="18" s="1"/>
  <c r="DX3864" i="18" s="1"/>
  <c r="DX3865" i="18" s="1"/>
  <c r="DX3866" i="18" s="1"/>
  <c r="DX3867" i="18" s="1"/>
  <c r="DX3868" i="18" s="1"/>
  <c r="DX3869" i="18" s="1"/>
  <c r="DX3870" i="18" s="1"/>
  <c r="DX3871" i="18" s="1"/>
  <c r="DX3872" i="18" s="1"/>
  <c r="DX3873" i="18" s="1"/>
  <c r="DX3874" i="18" s="1"/>
  <c r="DX3875" i="18" s="1"/>
  <c r="DX3876" i="18" s="1"/>
  <c r="DX3877" i="18" s="1"/>
  <c r="DX3878" i="18" s="1"/>
  <c r="DX3879" i="18" s="1"/>
  <c r="DX3880" i="18" s="1"/>
  <c r="DX3881" i="18" s="1"/>
  <c r="DX3882" i="18" s="1"/>
  <c r="DX3883" i="18" s="1"/>
  <c r="DX3884" i="18" s="1"/>
  <c r="DX3885" i="18" s="1"/>
  <c r="DX3886" i="18" s="1"/>
  <c r="DX3887" i="18" s="1"/>
  <c r="DX3888" i="18" s="1"/>
  <c r="DX3889" i="18" s="1"/>
  <c r="DX3890" i="18" s="1"/>
  <c r="DX3891" i="18" s="1"/>
  <c r="DX3892" i="18" s="1"/>
  <c r="DX3893" i="18" s="1"/>
  <c r="DX3894" i="18" s="1"/>
  <c r="DX3895" i="18" s="1"/>
  <c r="DX3896" i="18" s="1"/>
  <c r="DX3897" i="18" s="1"/>
  <c r="DX3898" i="18" s="1"/>
  <c r="DX3899" i="18" s="1"/>
  <c r="DX3900" i="18" s="1"/>
  <c r="DX3901" i="18" s="1"/>
  <c r="DX3902" i="18" s="1"/>
  <c r="DX3903" i="18" s="1"/>
  <c r="DX3904" i="18" s="1"/>
  <c r="DX3905" i="18" s="1"/>
  <c r="DX3906" i="18" s="1"/>
  <c r="DX3907" i="18" s="1"/>
  <c r="DX3908" i="18" s="1"/>
  <c r="DX3909" i="18" s="1"/>
  <c r="DX3910" i="18" s="1"/>
  <c r="DX3911" i="18" s="1"/>
  <c r="DX3912" i="18" s="1"/>
  <c r="DX3913" i="18" s="1"/>
  <c r="DX3914" i="18" s="1"/>
  <c r="DX3915" i="18" s="1"/>
  <c r="DX3916" i="18" s="1"/>
  <c r="DX3917" i="18" s="1"/>
  <c r="DX3918" i="18" s="1"/>
  <c r="DX3919" i="18" s="1"/>
  <c r="DX3920" i="18" s="1"/>
  <c r="DX3921" i="18" s="1"/>
  <c r="DX3922" i="18" s="1"/>
  <c r="DX3923" i="18" s="1"/>
  <c r="DX3924" i="18" s="1"/>
  <c r="DX3925" i="18" s="1"/>
  <c r="DX3926" i="18" s="1"/>
  <c r="DX3927" i="18" s="1"/>
  <c r="DX3928" i="18" s="1"/>
  <c r="DX3929" i="18" s="1"/>
  <c r="DX3930" i="18" s="1"/>
  <c r="DX3931" i="18" s="1"/>
  <c r="DX3932" i="18" s="1"/>
  <c r="DX3933" i="18" s="1"/>
  <c r="DX3934" i="18" s="1"/>
  <c r="DX3935" i="18" s="1"/>
  <c r="DX3936" i="18" s="1"/>
  <c r="DX3937" i="18" s="1"/>
  <c r="DX3938" i="18" s="1"/>
  <c r="DX3939" i="18" s="1"/>
  <c r="DX3940" i="18" s="1"/>
  <c r="DX3941" i="18" s="1"/>
  <c r="DX3942" i="18" s="1"/>
  <c r="DX3943" i="18" s="1"/>
  <c r="DX3944" i="18" s="1"/>
  <c r="DX3945" i="18" s="1"/>
  <c r="DX3946" i="18" s="1"/>
  <c r="DX3947" i="18" s="1"/>
  <c r="DX3948" i="18" s="1"/>
  <c r="DX3949" i="18" s="1"/>
  <c r="DX3950" i="18" s="1"/>
  <c r="DX3951" i="18" s="1"/>
  <c r="DX3952" i="18" s="1"/>
  <c r="DX3953" i="18" s="1"/>
  <c r="DX3954" i="18" s="1"/>
  <c r="DX3955" i="18" s="1"/>
  <c r="DX3956" i="18" s="1"/>
  <c r="DX3957" i="18" s="1"/>
  <c r="DX3958" i="18" s="1"/>
  <c r="DX3959" i="18" s="1"/>
  <c r="DX3960" i="18" s="1"/>
  <c r="DX3961" i="18" s="1"/>
  <c r="DX3962" i="18" s="1"/>
  <c r="DX3963" i="18" s="1"/>
  <c r="DX3964" i="18" s="1"/>
  <c r="DX3965" i="18" s="1"/>
  <c r="DX3966" i="18" s="1"/>
  <c r="DX3967" i="18" s="1"/>
  <c r="DX3968" i="18" s="1"/>
  <c r="DX3969" i="18" s="1"/>
  <c r="DX3970" i="18" s="1"/>
  <c r="DX3971" i="18" s="1"/>
  <c r="DX3972" i="18" s="1"/>
  <c r="DX3973" i="18" s="1"/>
  <c r="DX3974" i="18" s="1"/>
  <c r="DX3975" i="18" s="1"/>
  <c r="DX3976" i="18" s="1"/>
  <c r="DX3977" i="18" s="1"/>
  <c r="JY3823" i="18"/>
  <c r="JY3824" i="18" s="1"/>
  <c r="JY3825" i="18" s="1"/>
  <c r="JY3826" i="18" s="1"/>
  <c r="JY3827" i="18" s="1"/>
  <c r="JY3828" i="18" s="1"/>
  <c r="JY3829" i="18" s="1"/>
  <c r="JY3830" i="18" s="1"/>
  <c r="JY3831" i="18" s="1"/>
  <c r="JY3832" i="18" s="1"/>
  <c r="JY3833" i="18" s="1"/>
  <c r="JY3834" i="18" s="1"/>
  <c r="JY3835" i="18" s="1"/>
  <c r="JY3836" i="18" s="1"/>
  <c r="JY3837" i="18" s="1"/>
  <c r="JY3838" i="18" s="1"/>
  <c r="JY3839" i="18" s="1"/>
  <c r="JY3840" i="18" s="1"/>
  <c r="JY3841" i="18" s="1"/>
  <c r="JY3842" i="18" s="1"/>
  <c r="JY3843" i="18" s="1"/>
  <c r="JY3844" i="18" s="1"/>
  <c r="JY3845" i="18" s="1"/>
  <c r="JY3846" i="18" s="1"/>
  <c r="JY3847" i="18" s="1"/>
  <c r="JY3848" i="18" s="1"/>
  <c r="JY3849" i="18" s="1"/>
  <c r="JY3850" i="18" s="1"/>
  <c r="JY3851" i="18" s="1"/>
  <c r="JY3852" i="18" s="1"/>
  <c r="JY3853" i="18" s="1"/>
  <c r="JY3854" i="18" s="1"/>
  <c r="JY3855" i="18" s="1"/>
  <c r="JY3856" i="18" s="1"/>
  <c r="JY3857" i="18" s="1"/>
  <c r="JY3858" i="18" s="1"/>
  <c r="JY3859" i="18" s="1"/>
  <c r="JY3860" i="18" s="1"/>
  <c r="JY3861" i="18" s="1"/>
  <c r="JY3862" i="18" s="1"/>
  <c r="JY3863" i="18" s="1"/>
  <c r="JY3864" i="18" s="1"/>
  <c r="JY3865" i="18" s="1"/>
  <c r="JY3866" i="18" s="1"/>
  <c r="JY3867" i="18" s="1"/>
  <c r="JY3868" i="18" s="1"/>
  <c r="JY3869" i="18" s="1"/>
  <c r="JY3870" i="18" s="1"/>
  <c r="JY3871" i="18" s="1"/>
  <c r="JY3872" i="18" s="1"/>
  <c r="JY3873" i="18" s="1"/>
  <c r="JY3874" i="18" s="1"/>
  <c r="JY3875" i="18" s="1"/>
  <c r="JY3876" i="18" s="1"/>
  <c r="JY3877" i="18" s="1"/>
  <c r="JY3878" i="18" s="1"/>
  <c r="JY3879" i="18" s="1"/>
  <c r="JY3880" i="18" s="1"/>
  <c r="JY3881" i="18" s="1"/>
  <c r="JY3882" i="18" s="1"/>
  <c r="JY3883" i="18" s="1"/>
  <c r="JY3884" i="18" s="1"/>
  <c r="JY3885" i="18" s="1"/>
  <c r="JY3886" i="18" s="1"/>
  <c r="JY3887" i="18" s="1"/>
  <c r="JY3888" i="18" s="1"/>
  <c r="JY3889" i="18" s="1"/>
  <c r="JY3890" i="18" s="1"/>
  <c r="JY3891" i="18" s="1"/>
  <c r="JY3892" i="18" s="1"/>
  <c r="JY3893" i="18" s="1"/>
  <c r="JY3894" i="18" s="1"/>
  <c r="JY3895" i="18" s="1"/>
  <c r="EI3823" i="18"/>
  <c r="EI3824" i="18" s="1"/>
  <c r="EI3825" i="18" s="1"/>
  <c r="EI3826" i="18" s="1"/>
  <c r="EI3827" i="18" s="1"/>
  <c r="EI3828" i="18" s="1"/>
  <c r="EI3829" i="18" s="1"/>
  <c r="EI3830" i="18" s="1"/>
  <c r="EI3831" i="18" s="1"/>
  <c r="EI3832" i="18" s="1"/>
  <c r="EI3833" i="18" s="1"/>
  <c r="EI3834" i="18" s="1"/>
  <c r="EI3835" i="18" s="1"/>
  <c r="EI3836" i="18" s="1"/>
  <c r="EI3837" i="18" s="1"/>
  <c r="EI3838" i="18" s="1"/>
  <c r="EI3839" i="18" s="1"/>
  <c r="EI3840" i="18" s="1"/>
  <c r="EI3841" i="18" s="1"/>
  <c r="EI3842" i="18" s="1"/>
  <c r="EI3843" i="18" s="1"/>
  <c r="EI3844" i="18" s="1"/>
  <c r="EI3845" i="18" s="1"/>
  <c r="EI3846" i="18" s="1"/>
  <c r="EI3847" i="18" s="1"/>
  <c r="EI3848" i="18" s="1"/>
  <c r="EI3849" i="18" s="1"/>
  <c r="EI3850" i="18" s="1"/>
  <c r="EI3851" i="18" s="1"/>
  <c r="EI3852" i="18" s="1"/>
  <c r="EI3853" i="18" s="1"/>
  <c r="EI3854" i="18" s="1"/>
  <c r="EI3855" i="18" s="1"/>
  <c r="EI3856" i="18" s="1"/>
  <c r="EI3857" i="18" s="1"/>
  <c r="EI3858" i="18" s="1"/>
  <c r="EI3859" i="18" s="1"/>
  <c r="EI3860" i="18" s="1"/>
  <c r="EI3861" i="18" s="1"/>
  <c r="EI3862" i="18" s="1"/>
  <c r="EI3863" i="18" s="1"/>
  <c r="EI3864" i="18" s="1"/>
  <c r="EI3865" i="18" s="1"/>
  <c r="EI3866" i="18" s="1"/>
  <c r="EI3867" i="18" s="1"/>
  <c r="EI3868" i="18" s="1"/>
  <c r="EI3869" i="18" s="1"/>
  <c r="EI3870" i="18" s="1"/>
  <c r="EI3871" i="18" s="1"/>
  <c r="EI3872" i="18" s="1"/>
  <c r="EI3873" i="18" s="1"/>
  <c r="EI3874" i="18" s="1"/>
  <c r="EI3875" i="18" s="1"/>
  <c r="EI3876" i="18" s="1"/>
  <c r="EI3877" i="18" s="1"/>
  <c r="EI3878" i="18" s="1"/>
  <c r="EI3879" i="18" s="1"/>
  <c r="EI3880" i="18" s="1"/>
  <c r="EI3881" i="18" s="1"/>
  <c r="EI3882" i="18" s="1"/>
  <c r="EI3883" i="18" s="1"/>
  <c r="EI3884" i="18" s="1"/>
  <c r="EI3885" i="18" s="1"/>
  <c r="EI3886" i="18" s="1"/>
  <c r="EI3887" i="18" s="1"/>
  <c r="EI3888" i="18" s="1"/>
  <c r="EI3889" i="18" s="1"/>
  <c r="EI3890" i="18" s="1"/>
  <c r="EI3891" i="18" s="1"/>
  <c r="EI3892" i="18" s="1"/>
  <c r="EI3893" i="18" s="1"/>
  <c r="EI3894" i="18" s="1"/>
  <c r="EI3895" i="18" s="1"/>
  <c r="EI3896" i="18" s="1"/>
  <c r="EI3897" i="18" s="1"/>
  <c r="EI3898" i="18" s="1"/>
  <c r="MQ3848" i="18"/>
  <c r="MQ3849" i="18" s="1"/>
  <c r="MQ3850" i="18" s="1"/>
  <c r="MQ3851" i="18" s="1"/>
  <c r="MQ3852" i="18" s="1"/>
  <c r="MQ3853" i="18" s="1"/>
  <c r="MQ3854" i="18" s="1"/>
  <c r="MQ3855" i="18" s="1"/>
  <c r="MQ3856" i="18" s="1"/>
  <c r="MQ3857" i="18" s="1"/>
  <c r="MQ3858" i="18" s="1"/>
  <c r="MQ3859" i="18" s="1"/>
  <c r="MQ3860" i="18" s="1"/>
  <c r="MQ3861" i="18" s="1"/>
  <c r="MQ3862" i="18" s="1"/>
  <c r="MQ3863" i="18" s="1"/>
  <c r="MQ3864" i="18" s="1"/>
  <c r="MQ3865" i="18" s="1"/>
  <c r="MQ3866" i="18" s="1"/>
  <c r="MQ3867" i="18" s="1"/>
  <c r="MQ3868" i="18" s="1"/>
  <c r="MQ3869" i="18" s="1"/>
  <c r="MQ3870" i="18" s="1"/>
  <c r="MQ3871" i="18" s="1"/>
  <c r="MQ3872" i="18" s="1"/>
  <c r="MQ3873" i="18" s="1"/>
  <c r="MQ3874" i="18" s="1"/>
  <c r="MQ3875" i="18" s="1"/>
  <c r="MQ3876" i="18" s="1"/>
  <c r="MQ3877" i="18" s="1"/>
  <c r="MQ3878" i="18" s="1"/>
  <c r="MQ3879" i="18" s="1"/>
  <c r="MQ3880" i="18" s="1"/>
  <c r="MQ3881" i="18" s="1"/>
  <c r="MQ3882" i="18" s="1"/>
  <c r="MQ3883" i="18" s="1"/>
  <c r="MQ3884" i="18" s="1"/>
  <c r="MQ3885" i="18" s="1"/>
  <c r="MQ3886" i="18" s="1"/>
  <c r="MQ3887" i="18" s="1"/>
  <c r="MQ3888" i="18" s="1"/>
  <c r="MQ3889" i="18" s="1"/>
  <c r="MQ3890" i="18" s="1"/>
  <c r="MQ3891" i="18" s="1"/>
  <c r="MQ3892" i="18" s="1"/>
  <c r="MQ3893" i="18" s="1"/>
  <c r="MQ3894" i="18" s="1"/>
  <c r="MQ3895" i="18" s="1"/>
  <c r="MQ3896" i="18" s="1"/>
  <c r="MQ3897" i="18" s="1"/>
  <c r="MQ3898" i="18" s="1"/>
  <c r="MQ3899" i="18" s="1"/>
  <c r="MQ3900" i="18" s="1"/>
  <c r="MQ3901" i="18" s="1"/>
  <c r="MQ3902" i="18" s="1"/>
  <c r="MQ3903" i="18" s="1"/>
  <c r="MQ3904" i="18" s="1"/>
  <c r="MQ3905" i="18" s="1"/>
  <c r="MQ3906" i="18" s="1"/>
  <c r="MQ3907" i="18" s="1"/>
  <c r="MQ3908" i="18" s="1"/>
  <c r="MQ3909" i="18" s="1"/>
  <c r="MQ3910" i="18" s="1"/>
  <c r="MQ3911" i="18" s="1"/>
  <c r="MQ3912" i="18" s="1"/>
  <c r="MQ3913" i="18" s="1"/>
  <c r="MQ3914" i="18" s="1"/>
  <c r="MQ3915" i="18" s="1"/>
  <c r="MQ3916" i="18" s="1"/>
  <c r="MQ3917" i="18" s="1"/>
  <c r="MQ3918" i="18" s="1"/>
  <c r="MQ3919" i="18" s="1"/>
  <c r="MQ3920" i="18" s="1"/>
  <c r="MQ3921" i="18" s="1"/>
  <c r="MQ3922" i="18" s="1"/>
  <c r="MQ3923" i="18" s="1"/>
  <c r="MQ3924" i="18" s="1"/>
  <c r="MQ3925" i="18" s="1"/>
  <c r="MQ3926" i="18" s="1"/>
  <c r="MQ3927" i="18" s="1"/>
  <c r="MQ3928" i="18" s="1"/>
  <c r="MQ3929" i="18" s="1"/>
  <c r="MQ3930" i="18" s="1"/>
  <c r="MQ3931" i="18" s="1"/>
  <c r="MQ3932" i="18" s="1"/>
  <c r="MQ3933" i="18" s="1"/>
  <c r="MQ3934" i="18" s="1"/>
  <c r="MQ3935" i="18" s="1"/>
  <c r="MQ3936" i="18" s="1"/>
  <c r="MQ3937" i="18" s="1"/>
  <c r="MQ3938" i="18" s="1"/>
  <c r="MQ3939" i="18" s="1"/>
  <c r="MQ3940" i="18" s="1"/>
  <c r="MQ3941" i="18" s="1"/>
  <c r="MQ3942" i="18" s="1"/>
  <c r="MQ3943" i="18" s="1"/>
  <c r="MQ3944" i="18" s="1"/>
  <c r="MQ3945" i="18" s="1"/>
  <c r="MQ3946" i="18" s="1"/>
  <c r="MQ3947" i="18" s="1"/>
  <c r="MQ3948" i="18" s="1"/>
  <c r="MQ3949" i="18" s="1"/>
  <c r="MQ3950" i="18" s="1"/>
  <c r="MQ3951" i="18" s="1"/>
  <c r="MQ3952" i="18" s="1"/>
  <c r="MQ3953" i="18" s="1"/>
  <c r="MQ3954" i="18" s="1"/>
  <c r="MQ3955" i="18" s="1"/>
  <c r="MQ3956" i="18" s="1"/>
  <c r="MQ3957" i="18" s="1"/>
  <c r="MQ3958" i="18" s="1"/>
  <c r="MQ3959" i="18" s="1"/>
  <c r="MQ3960" i="18" s="1"/>
  <c r="MQ3961" i="18" s="1"/>
  <c r="MQ3962" i="18" s="1"/>
  <c r="MQ3963" i="18" s="1"/>
  <c r="MQ3964" i="18" s="1"/>
  <c r="MQ3965" i="18" s="1"/>
  <c r="MQ3966" i="18" s="1"/>
  <c r="MQ3967" i="18" s="1"/>
  <c r="MQ3968" i="18" s="1"/>
  <c r="MQ3969" i="18" s="1"/>
  <c r="MQ3970" i="18" s="1"/>
  <c r="MQ3971" i="18" s="1"/>
  <c r="MQ3972" i="18" s="1"/>
  <c r="MQ3973" i="18" s="1"/>
  <c r="MQ3974" i="18" s="1"/>
  <c r="MQ3975" i="18" s="1"/>
  <c r="MQ3976" i="18" s="1"/>
  <c r="MQ3977" i="18" s="1"/>
  <c r="MQ3978" i="18" s="1"/>
  <c r="MQ3979" i="18" s="1"/>
  <c r="MQ3980" i="18" s="1"/>
  <c r="MQ3981" i="18" s="1"/>
  <c r="MQ3982" i="18" s="1"/>
  <c r="MQ3983" i="18" s="1"/>
  <c r="MQ3984" i="18" s="1"/>
  <c r="MQ3985" i="18" s="1"/>
  <c r="MQ3986" i="18" s="1"/>
  <c r="MQ3987" i="18" s="1"/>
  <c r="MQ3988" i="18" s="1"/>
  <c r="MQ3989" i="18" s="1"/>
  <c r="MQ3990" i="18" s="1"/>
  <c r="MQ3991" i="18" s="1"/>
  <c r="MQ3992" i="18" s="1"/>
  <c r="MQ3993" i="18" s="1"/>
  <c r="MQ3994" i="18" s="1"/>
  <c r="MQ3995" i="18" s="1"/>
  <c r="MQ3996" i="18" s="1"/>
  <c r="MQ3997" i="18" s="1"/>
  <c r="MQ3998" i="18" s="1"/>
  <c r="MQ3999" i="18" s="1"/>
  <c r="MQ4000" i="18" s="1"/>
  <c r="MQ4001" i="18" s="1"/>
  <c r="MQ4002" i="18" s="1"/>
  <c r="MQ4003" i="18" s="1"/>
  <c r="MQ4004" i="18" s="1"/>
  <c r="MQ4005" i="18" s="1"/>
  <c r="MQ4006" i="18" s="1"/>
  <c r="MQ4007" i="18" s="1"/>
  <c r="MQ4008" i="18" s="1"/>
  <c r="MQ4009" i="18" s="1"/>
  <c r="MQ4010" i="18" s="1"/>
  <c r="MQ4011" i="18" s="1"/>
  <c r="MQ4012" i="18" s="1"/>
  <c r="MQ4013" i="18" s="1"/>
  <c r="MQ4014" i="18" s="1"/>
  <c r="MQ4015" i="18" s="1"/>
  <c r="MQ4016" i="18" s="1"/>
  <c r="MQ4017" i="18" s="1"/>
  <c r="MQ4018" i="18" s="1"/>
  <c r="MQ4019" i="18" s="1"/>
  <c r="MQ4020" i="18" s="1"/>
  <c r="MQ4021" i="18" s="1"/>
  <c r="MQ4022" i="18" s="1"/>
  <c r="MQ4023" i="18" s="1"/>
  <c r="MQ4024" i="18" s="1"/>
  <c r="MQ4025" i="18" s="1"/>
  <c r="MQ4026" i="18" s="1"/>
  <c r="MQ4027" i="18" s="1"/>
  <c r="MQ4028" i="18" s="1"/>
  <c r="MQ4029" i="18" s="1"/>
  <c r="MQ4030" i="18" s="1"/>
  <c r="MQ4031" i="18" s="1"/>
  <c r="MQ4032" i="18" s="1"/>
  <c r="MQ4033" i="18" s="1"/>
  <c r="MQ4034" i="18" s="1"/>
  <c r="MQ4035" i="18" s="1"/>
  <c r="MQ4036" i="18" s="1"/>
  <c r="MQ4037" i="18" s="1"/>
  <c r="MQ4038" i="18" s="1"/>
  <c r="MQ4039" i="18" s="1"/>
  <c r="MQ4040" i="18" s="1"/>
  <c r="MQ4041" i="18" s="1"/>
  <c r="MQ4042" i="18" s="1"/>
  <c r="MQ4043" i="18" s="1"/>
  <c r="MQ4044" i="18" s="1"/>
  <c r="MQ4045" i="18" s="1"/>
  <c r="MQ4046" i="18" s="1"/>
  <c r="MQ4047" i="18" s="1"/>
  <c r="MQ4048" i="18" s="1"/>
  <c r="MQ4049" i="18" s="1"/>
  <c r="MQ4050" i="18" s="1"/>
  <c r="MQ4051" i="18" s="1"/>
  <c r="MQ4052" i="18" s="1"/>
  <c r="MQ4053" i="18" s="1"/>
  <c r="MQ4054" i="18" s="1"/>
  <c r="MQ4055" i="18" s="1"/>
  <c r="MQ4056" i="18" s="1"/>
  <c r="MQ4057" i="18" s="1"/>
  <c r="MQ4058" i="18" s="1"/>
  <c r="MQ4059" i="18" s="1"/>
  <c r="MQ4060" i="18" s="1"/>
  <c r="MQ4061" i="18" s="1"/>
  <c r="MQ4062" i="18" s="1"/>
  <c r="MQ4063" i="18" s="1"/>
  <c r="MQ4064" i="18" s="1"/>
  <c r="MQ4065" i="18" s="1"/>
  <c r="MQ4066" i="18" s="1"/>
  <c r="MQ4067" i="18" s="1"/>
  <c r="MQ4068" i="18" s="1"/>
  <c r="MQ4069" i="18" s="1"/>
  <c r="MQ4070" i="18" s="1"/>
  <c r="MQ4071" i="18" s="1"/>
  <c r="MQ4072" i="18" s="1"/>
  <c r="MQ4073" i="18" s="1"/>
  <c r="MQ4074" i="18" s="1"/>
  <c r="MQ4075" i="18" s="1"/>
  <c r="MQ4076" i="18" s="1"/>
  <c r="MQ4077" i="18" s="1"/>
  <c r="MQ4078" i="18" s="1"/>
  <c r="MQ4079" i="18" s="1"/>
  <c r="MQ4080" i="18" s="1"/>
  <c r="MQ4081" i="18" s="1"/>
  <c r="MQ4082" i="18" s="1"/>
  <c r="MQ4083" i="18" s="1"/>
  <c r="MQ4084" i="18" s="1"/>
  <c r="MQ4085" i="18" s="1"/>
  <c r="MQ4086" i="18" s="1"/>
  <c r="MQ4087" i="18" s="1"/>
  <c r="MQ4088" i="18" s="1"/>
  <c r="MQ4089" i="18" s="1"/>
  <c r="MQ4090" i="18" s="1"/>
  <c r="MQ4091" i="18" s="1"/>
  <c r="MQ4092" i="18" s="1"/>
  <c r="MQ4093" i="18" s="1"/>
  <c r="MQ4094" i="18" s="1"/>
  <c r="MQ4095" i="18" s="1"/>
  <c r="MQ4096" i="18" s="1"/>
  <c r="MQ4097" i="18" s="1"/>
  <c r="MQ4098" i="18" s="1"/>
  <c r="MQ4099" i="18" s="1"/>
  <c r="MQ4100" i="18" s="1"/>
  <c r="MQ4101" i="18" s="1"/>
  <c r="MF3848" i="18"/>
  <c r="MF3849" i="18" s="1"/>
  <c r="MF3850" i="18" s="1"/>
  <c r="MF3851" i="18" s="1"/>
  <c r="MF3852" i="18" s="1"/>
  <c r="MF3853" i="18" s="1"/>
  <c r="MF3854" i="18" s="1"/>
  <c r="MF3855" i="18" s="1"/>
  <c r="MF3856" i="18" s="1"/>
  <c r="MF3857" i="18" s="1"/>
  <c r="MF3858" i="18" s="1"/>
  <c r="MF3859" i="18" s="1"/>
  <c r="MF3860" i="18" s="1"/>
  <c r="MF3861" i="18" s="1"/>
  <c r="MF3862" i="18" s="1"/>
  <c r="MF3863" i="18" s="1"/>
  <c r="MF3864" i="18" s="1"/>
  <c r="MF3865" i="18" s="1"/>
  <c r="MF3866" i="18" s="1"/>
  <c r="MF3867" i="18" s="1"/>
  <c r="MF3868" i="18" s="1"/>
  <c r="MF3869" i="18" s="1"/>
  <c r="MF3870" i="18" s="1"/>
  <c r="MF3871" i="18" s="1"/>
  <c r="MF3872" i="18" s="1"/>
  <c r="MF3873" i="18" s="1"/>
  <c r="MF3874" i="18" s="1"/>
  <c r="MF3875" i="18" s="1"/>
  <c r="MF3876" i="18" s="1"/>
  <c r="MF3877" i="18" s="1"/>
  <c r="MF3878" i="18" s="1"/>
  <c r="MF3879" i="18" s="1"/>
  <c r="MF3880" i="18" s="1"/>
  <c r="MF3881" i="18" s="1"/>
  <c r="MF3882" i="18" s="1"/>
  <c r="MF3883" i="18" s="1"/>
  <c r="MF3884" i="18" s="1"/>
  <c r="MF3885" i="18" s="1"/>
  <c r="MF3886" i="18" s="1"/>
  <c r="MF3887" i="18" s="1"/>
  <c r="MF3888" i="18" s="1"/>
  <c r="MF3889" i="18" s="1"/>
  <c r="MF3890" i="18" s="1"/>
  <c r="MF3891" i="18" s="1"/>
  <c r="MF3892" i="18" s="1"/>
  <c r="MF3893" i="18" s="1"/>
  <c r="MF3894" i="18" s="1"/>
  <c r="MF3895" i="18" s="1"/>
  <c r="MF3896" i="18" s="1"/>
  <c r="MF3897" i="18" s="1"/>
  <c r="MF3898" i="18" s="1"/>
  <c r="MF3899" i="18" s="1"/>
  <c r="MF3900" i="18" s="1"/>
  <c r="MF3901" i="18" s="1"/>
  <c r="MF3902" i="18" s="1"/>
  <c r="MF3903" i="18" s="1"/>
  <c r="MF3904" i="18" s="1"/>
  <c r="MF3905" i="18" s="1"/>
  <c r="MF3906" i="18" s="1"/>
  <c r="MF3907" i="18" s="1"/>
  <c r="MF3908" i="18" s="1"/>
  <c r="MF3909" i="18" s="1"/>
  <c r="MF3910" i="18" s="1"/>
  <c r="MF3911" i="18" s="1"/>
  <c r="MF3912" i="18" s="1"/>
  <c r="MF3913" i="18" s="1"/>
  <c r="MF3914" i="18" s="1"/>
  <c r="MF3915" i="18" s="1"/>
  <c r="MF3916" i="18" s="1"/>
  <c r="MF3917" i="18" s="1"/>
  <c r="MF3918" i="18" s="1"/>
  <c r="MF3919" i="18" s="1"/>
  <c r="MF3920" i="18" s="1"/>
  <c r="MF3921" i="18" s="1"/>
  <c r="MF3922" i="18" s="1"/>
  <c r="MF3923" i="18" s="1"/>
  <c r="MF3924" i="18" s="1"/>
  <c r="MF3925" i="18" s="1"/>
  <c r="MF3926" i="18" s="1"/>
  <c r="MF3927" i="18" s="1"/>
  <c r="MF3928" i="18" s="1"/>
  <c r="MF3929" i="18" s="1"/>
  <c r="MF3930" i="18" s="1"/>
  <c r="MF3931" i="18" s="1"/>
  <c r="MF3932" i="18" s="1"/>
  <c r="MF3933" i="18" s="1"/>
  <c r="MF3934" i="18" s="1"/>
  <c r="MF3935" i="18" s="1"/>
  <c r="MF3936" i="18" s="1"/>
  <c r="MF3937" i="18" s="1"/>
  <c r="MF3938" i="18" s="1"/>
  <c r="MF3939" i="18" s="1"/>
  <c r="MF3940" i="18" s="1"/>
  <c r="MF3941" i="18" s="1"/>
  <c r="MF3942" i="18" s="1"/>
  <c r="MF3943" i="18" s="1"/>
  <c r="MF3944" i="18" s="1"/>
  <c r="MF3945" i="18" s="1"/>
  <c r="MF3946" i="18" s="1"/>
  <c r="MF3947" i="18" s="1"/>
  <c r="MF3948" i="18" s="1"/>
  <c r="MF3949" i="18" s="1"/>
  <c r="MF3950" i="18" s="1"/>
  <c r="MF3951" i="18" s="1"/>
  <c r="MF3952" i="18" s="1"/>
  <c r="MF3953" i="18" s="1"/>
  <c r="MF3954" i="18" s="1"/>
  <c r="MF3955" i="18" s="1"/>
  <c r="MF3956" i="18" s="1"/>
  <c r="MF3957" i="18" s="1"/>
  <c r="MF3958" i="18" s="1"/>
  <c r="MF3959" i="18" s="1"/>
  <c r="MF3960" i="18" s="1"/>
  <c r="MF3961" i="18" s="1"/>
  <c r="MF3962" i="18" s="1"/>
  <c r="MF3963" i="18" s="1"/>
  <c r="MF3964" i="18" s="1"/>
  <c r="MF3965" i="18" s="1"/>
  <c r="MF3966" i="18" s="1"/>
  <c r="MF3967" i="18" s="1"/>
  <c r="MF3968" i="18" s="1"/>
  <c r="MF3969" i="18" s="1"/>
  <c r="MF3970" i="18" s="1"/>
  <c r="MF3971" i="18" s="1"/>
  <c r="MF3972" i="18" s="1"/>
  <c r="MF3973" i="18" s="1"/>
  <c r="MF3974" i="18" s="1"/>
  <c r="MF3975" i="18" s="1"/>
  <c r="MF3976" i="18" s="1"/>
  <c r="MF3977" i="18" s="1"/>
  <c r="MF3978" i="18" s="1"/>
  <c r="MF3979" i="18" s="1"/>
  <c r="MF3980" i="18" s="1"/>
  <c r="MF3981" i="18" s="1"/>
  <c r="MF3982" i="18" s="1"/>
  <c r="MF3983" i="18" s="1"/>
  <c r="MF3984" i="18" s="1"/>
  <c r="MF3985" i="18" s="1"/>
  <c r="MF3986" i="18" s="1"/>
  <c r="MF3987" i="18" s="1"/>
  <c r="MF3988" i="18" s="1"/>
  <c r="MF3989" i="18" s="1"/>
  <c r="MF3990" i="18" s="1"/>
  <c r="MF3991" i="18" s="1"/>
  <c r="MF3992" i="18" s="1"/>
  <c r="MF3993" i="18" s="1"/>
  <c r="MF3994" i="18" s="1"/>
  <c r="MF3995" i="18" s="1"/>
  <c r="MF3996" i="18" s="1"/>
  <c r="MF3997" i="18" s="1"/>
  <c r="MF3998" i="18" s="1"/>
  <c r="MF3999" i="18" s="1"/>
  <c r="MF4000" i="18" s="1"/>
  <c r="MF4001" i="18" s="1"/>
  <c r="MF4002" i="18" s="1"/>
  <c r="MF4003" i="18" s="1"/>
  <c r="MF4004" i="18" s="1"/>
  <c r="MF4005" i="18" s="1"/>
  <c r="MF4006" i="18" s="1"/>
  <c r="MF4007" i="18" s="1"/>
  <c r="MF4008" i="18" s="1"/>
  <c r="MF4009" i="18" s="1"/>
  <c r="MF4010" i="18" s="1"/>
  <c r="MF4011" i="18" s="1"/>
  <c r="MF4012" i="18" s="1"/>
  <c r="MF4013" i="18" s="1"/>
  <c r="MF4014" i="18" s="1"/>
  <c r="MF4015" i="18" s="1"/>
  <c r="MF4016" i="18" s="1"/>
  <c r="MF4017" i="18" s="1"/>
  <c r="MF4018" i="18" s="1"/>
  <c r="MF4019" i="18" s="1"/>
  <c r="MF4020" i="18" s="1"/>
  <c r="MF4021" i="18" s="1"/>
  <c r="MF4022" i="18" s="1"/>
  <c r="MF4023" i="18" s="1"/>
  <c r="MF4024" i="18" s="1"/>
  <c r="MF4025" i="18" s="1"/>
  <c r="IZ3729" i="18"/>
  <c r="IZ3730" i="18" s="1"/>
  <c r="IZ3731" i="18" s="1"/>
  <c r="IZ3732" i="18" s="1"/>
  <c r="IZ3733" i="18" s="1"/>
  <c r="IZ3734" i="18" s="1"/>
  <c r="IZ3735" i="18" s="1"/>
  <c r="IZ3736" i="18" s="1"/>
  <c r="IZ3737" i="18" s="1"/>
  <c r="IZ3738" i="18" s="1"/>
  <c r="IZ3739" i="18" s="1"/>
  <c r="IZ3740" i="18" s="1"/>
  <c r="IZ3741" i="18" s="1"/>
  <c r="IZ3742" i="18" s="1"/>
  <c r="IZ3743" i="18" s="1"/>
  <c r="IZ3744" i="18" s="1"/>
  <c r="IZ3745" i="18" s="1"/>
  <c r="IZ3746" i="18" s="1"/>
  <c r="IZ3747" i="18" s="1"/>
  <c r="IZ3748" i="18" s="1"/>
  <c r="IZ3749" i="18" s="1"/>
  <c r="IZ3750" i="18" s="1"/>
  <c r="IZ3751" i="18" s="1"/>
  <c r="IZ3752" i="18" s="1"/>
  <c r="IZ3753" i="18" s="1"/>
  <c r="IZ3754" i="18" s="1"/>
  <c r="IZ3755" i="18" s="1"/>
  <c r="IZ3756" i="18" s="1"/>
  <c r="IZ3757" i="18" s="1"/>
  <c r="IZ3758" i="18" s="1"/>
  <c r="IZ3759" i="18" s="1"/>
  <c r="IZ3760" i="18" s="1"/>
  <c r="IZ3761" i="18" s="1"/>
  <c r="IZ3762" i="18" s="1"/>
  <c r="IZ3763" i="18" s="1"/>
  <c r="IZ3764" i="18" s="1"/>
  <c r="IZ3765" i="18" s="1"/>
  <c r="IZ3766" i="18" s="1"/>
  <c r="IZ3767" i="18" s="1"/>
  <c r="IZ3768" i="18" s="1"/>
  <c r="IZ3769" i="18" s="1"/>
  <c r="IZ3770" i="18" s="1"/>
  <c r="IZ3771" i="18" s="1"/>
  <c r="IZ3772" i="18" s="1"/>
  <c r="IZ3773" i="18" s="1"/>
  <c r="IZ3774" i="18" s="1"/>
  <c r="IZ3775" i="18" s="1"/>
  <c r="IZ3776" i="18" s="1"/>
  <c r="IZ3777" i="18" s="1"/>
  <c r="IZ3778" i="18" s="1"/>
  <c r="IZ3779" i="18" s="1"/>
  <c r="IZ3780" i="18" s="1"/>
  <c r="IZ3781" i="18" s="1"/>
  <c r="IZ3782" i="18" s="1"/>
  <c r="IZ3783" i="18" s="1"/>
  <c r="IZ3784" i="18" s="1"/>
  <c r="IZ3785" i="18" s="1"/>
  <c r="IZ3786" i="18" s="1"/>
  <c r="IZ3787" i="18" s="1"/>
  <c r="IZ3788" i="18" s="1"/>
  <c r="IZ3789" i="18" s="1"/>
  <c r="IZ3790" i="18" s="1"/>
  <c r="IZ3791" i="18" s="1"/>
  <c r="IZ3792" i="18" s="1"/>
  <c r="IZ3793" i="18" s="1"/>
  <c r="IZ3794" i="18" s="1"/>
  <c r="IZ3795" i="18" s="1"/>
  <c r="IZ3796" i="18" s="1"/>
  <c r="IZ3797" i="18" s="1"/>
  <c r="IZ3798" i="18" s="1"/>
  <c r="IZ3799" i="18" s="1"/>
  <c r="IZ3800" i="18" s="1"/>
  <c r="IZ3801" i="18" s="1"/>
  <c r="IZ3802" i="18" s="1"/>
  <c r="IZ3803" i="18" s="1"/>
  <c r="IZ3804" i="18" s="1"/>
  <c r="IZ3805" i="18" s="1"/>
  <c r="IZ3806" i="18" s="1"/>
  <c r="IZ3807" i="18" s="1"/>
  <c r="IZ3808" i="18" s="1"/>
  <c r="IZ3809" i="18" s="1"/>
  <c r="IZ3810" i="18" s="1"/>
  <c r="IZ3811" i="18" s="1"/>
  <c r="IZ3812" i="18" s="1"/>
  <c r="IZ3813" i="18" s="1"/>
  <c r="IZ3814" i="18" s="1"/>
  <c r="IZ3815" i="18" s="1"/>
  <c r="IZ3816" i="18" s="1"/>
  <c r="IZ3817" i="18" s="1"/>
  <c r="IZ3818" i="18" s="1"/>
  <c r="IZ3819" i="18" s="1"/>
  <c r="IZ3820" i="18" s="1"/>
  <c r="IZ3821" i="18" s="1"/>
  <c r="IZ3822" i="18" s="1"/>
  <c r="IZ3823" i="18" s="1"/>
  <c r="IZ3824" i="18" s="1"/>
  <c r="IZ3825" i="18" s="1"/>
  <c r="IZ3826" i="18" s="1"/>
  <c r="IZ3827" i="18" s="1"/>
  <c r="IZ3828" i="18" s="1"/>
  <c r="IZ3829" i="18" s="1"/>
  <c r="IZ3830" i="18" s="1"/>
  <c r="IZ3831" i="18" s="1"/>
  <c r="IZ3832" i="18" s="1"/>
  <c r="IZ3833" i="18" s="1"/>
  <c r="IZ3834" i="18" s="1"/>
  <c r="IZ3835" i="18" s="1"/>
  <c r="IZ3836" i="18" s="1"/>
  <c r="IZ3837" i="18" s="1"/>
  <c r="IZ3838" i="18" s="1"/>
  <c r="IZ3839" i="18" s="1"/>
  <c r="IZ3840" i="18" s="1"/>
  <c r="IZ3841" i="18" s="1"/>
  <c r="IZ3842" i="18" s="1"/>
  <c r="IZ3843" i="18" s="1"/>
  <c r="IZ3844" i="18" s="1"/>
  <c r="IZ3845" i="18" s="1"/>
  <c r="IZ3846" i="18" s="1"/>
  <c r="IZ3847" i="18" s="1"/>
  <c r="IZ3848" i="18" s="1"/>
  <c r="IZ3849" i="18" s="1"/>
  <c r="IZ3850" i="18" s="1"/>
  <c r="IZ3851" i="18" s="1"/>
  <c r="IZ3852" i="18" s="1"/>
  <c r="IZ3853" i="18" s="1"/>
  <c r="IZ3854" i="18" s="1"/>
  <c r="IZ3855" i="18" s="1"/>
  <c r="IZ3856" i="18" s="1"/>
  <c r="IZ3857" i="18" s="1"/>
  <c r="IZ3858" i="18" s="1"/>
  <c r="IZ3859" i="18" s="1"/>
  <c r="IZ3860" i="18" s="1"/>
  <c r="IZ3861" i="18" s="1"/>
  <c r="IZ3862" i="18" s="1"/>
  <c r="IZ3863" i="18" s="1"/>
  <c r="IZ3864" i="18" s="1"/>
  <c r="IZ3865" i="18" s="1"/>
  <c r="IZ3866" i="18" s="1"/>
  <c r="IZ3867" i="18" s="1"/>
  <c r="IZ3868" i="18" s="1"/>
  <c r="IZ3869" i="18" s="1"/>
  <c r="IZ3870" i="18" s="1"/>
  <c r="IZ3871" i="18" s="1"/>
  <c r="IZ3872" i="18" s="1"/>
  <c r="IZ3873" i="18" s="1"/>
  <c r="IZ3874" i="18" s="1"/>
  <c r="IZ3875" i="18" s="1"/>
  <c r="IZ3876" i="18" s="1"/>
  <c r="IZ3877" i="18" s="1"/>
  <c r="IZ3878" i="18" s="1"/>
  <c r="IZ3879" i="18" s="1"/>
  <c r="IZ3880" i="18" s="1"/>
  <c r="IZ3881" i="18" s="1"/>
  <c r="IZ3882" i="18" s="1"/>
  <c r="IZ3883" i="18" s="1"/>
  <c r="IZ3884" i="18" s="1"/>
  <c r="IZ3885" i="18" s="1"/>
  <c r="IZ3886" i="18" s="1"/>
  <c r="IZ3887" i="18" s="1"/>
  <c r="IZ3888" i="18" s="1"/>
  <c r="IZ3889" i="18" s="1"/>
  <c r="IZ3890" i="18" s="1"/>
  <c r="IZ3891" i="18" s="1"/>
  <c r="IZ3892" i="18" s="1"/>
  <c r="IZ3893" i="18" s="1"/>
  <c r="IZ3894" i="18" s="1"/>
  <c r="IZ3895" i="18" s="1"/>
  <c r="IZ3896" i="18" s="1"/>
  <c r="IZ3897" i="18" s="1"/>
  <c r="IZ3898" i="18" s="1"/>
  <c r="IZ3899" i="18" s="1"/>
  <c r="IZ3900" i="18" s="1"/>
  <c r="IZ3901" i="18" s="1"/>
  <c r="IZ3902" i="18" s="1"/>
  <c r="IZ3903" i="18" s="1"/>
  <c r="IZ3904" i="18" s="1"/>
  <c r="IZ3905" i="18" s="1"/>
  <c r="IZ3906" i="18" s="1"/>
  <c r="IZ3907" i="18" s="1"/>
  <c r="IZ3908" i="18" s="1"/>
  <c r="IZ3909" i="18" s="1"/>
  <c r="IZ3910" i="18" s="1"/>
  <c r="IZ3911" i="18" s="1"/>
  <c r="IZ3912" i="18" s="1"/>
  <c r="IZ3913" i="18" s="1"/>
  <c r="IZ3914" i="18" s="1"/>
  <c r="IZ3915" i="18" s="1"/>
  <c r="IZ3916" i="18" s="1"/>
  <c r="IZ3917" i="18" s="1"/>
  <c r="IZ3918" i="18" s="1"/>
  <c r="IZ3919" i="18" s="1"/>
  <c r="IZ3920" i="18" s="1"/>
  <c r="IZ3921" i="18" s="1"/>
  <c r="IZ3922" i="18" s="1"/>
  <c r="IZ3923" i="18" s="1"/>
  <c r="IZ3924" i="18" s="1"/>
  <c r="IZ3925" i="18" s="1"/>
  <c r="IZ3926" i="18" s="1"/>
  <c r="IZ3927" i="18" s="1"/>
  <c r="IZ3928" i="18" s="1"/>
  <c r="IZ3929" i="18" s="1"/>
  <c r="IZ3930" i="18" s="1"/>
  <c r="IZ3931" i="18" s="1"/>
  <c r="IZ3932" i="18" s="1"/>
  <c r="IZ3933" i="18" s="1"/>
  <c r="IZ3934" i="18" s="1"/>
  <c r="IZ3935" i="18" s="1"/>
  <c r="IZ3936" i="18" s="1"/>
  <c r="IZ3937" i="18" s="1"/>
  <c r="IZ3938" i="18" s="1"/>
  <c r="IZ3939" i="18" s="1"/>
  <c r="IZ3940" i="18" s="1"/>
  <c r="IZ3941" i="18" s="1"/>
  <c r="IZ3942" i="18" s="1"/>
  <c r="IZ3943" i="18" s="1"/>
  <c r="IZ3944" i="18" s="1"/>
  <c r="IZ3945" i="18" s="1"/>
  <c r="IZ3946" i="18" s="1"/>
  <c r="IZ3947" i="18" s="1"/>
  <c r="IZ3948" i="18" s="1"/>
  <c r="IZ3949" i="18" s="1"/>
  <c r="IZ3950" i="18" s="1"/>
  <c r="IZ3951" i="18" s="1"/>
  <c r="IZ3952" i="18" s="1"/>
  <c r="IZ3953" i="18" s="1"/>
  <c r="IZ3954" i="18" s="1"/>
  <c r="IZ3955" i="18" s="1"/>
  <c r="IZ3956" i="18" s="1"/>
  <c r="IZ3957" i="18" s="1"/>
  <c r="IZ3958" i="18" s="1"/>
  <c r="IZ3959" i="18" s="1"/>
  <c r="IZ3960" i="18" s="1"/>
  <c r="IZ3961" i="18" s="1"/>
  <c r="IZ3962" i="18" s="1"/>
  <c r="IZ3963" i="18" s="1"/>
  <c r="IZ3964" i="18" s="1"/>
  <c r="IZ3965" i="18" s="1"/>
  <c r="IZ3966" i="18" s="1"/>
  <c r="IZ3967" i="18" s="1"/>
  <c r="IZ3968" i="18" s="1"/>
  <c r="IZ3969" i="18" s="1"/>
  <c r="IZ3970" i="18" s="1"/>
  <c r="IZ3971" i="18" s="1"/>
  <c r="IZ3972" i="18" s="1"/>
  <c r="IZ3973" i="18" s="1"/>
  <c r="IZ3974" i="18" s="1"/>
  <c r="IZ3975" i="18" s="1"/>
  <c r="IZ3976" i="18" s="1"/>
  <c r="IZ3977" i="18" s="1"/>
  <c r="IZ3978" i="18" s="1"/>
  <c r="IZ3979" i="18" s="1"/>
  <c r="IZ3980" i="18" s="1"/>
  <c r="IZ3981" i="18" s="1"/>
  <c r="IZ3982" i="18" s="1"/>
  <c r="IZ3983" i="18" s="1"/>
  <c r="IZ3984" i="18" s="1"/>
  <c r="IZ3985" i="18" s="1"/>
  <c r="IZ3986" i="18" s="1"/>
  <c r="IZ3987" i="18" s="1"/>
  <c r="IZ3988" i="18" s="1"/>
  <c r="IZ3989" i="18" s="1"/>
  <c r="IZ3990" i="18" s="1"/>
  <c r="IZ3991" i="18" s="1"/>
  <c r="IZ3992" i="18" s="1"/>
  <c r="IZ3993" i="18" s="1"/>
  <c r="IZ3994" i="18" s="1"/>
  <c r="IZ3995" i="18" s="1"/>
  <c r="IZ3996" i="18" s="1"/>
  <c r="IZ3997" i="18" s="1"/>
  <c r="IZ3998" i="18" s="1"/>
  <c r="IZ3999" i="18" s="1"/>
  <c r="IZ4000" i="18" s="1"/>
  <c r="IZ4001" i="18" s="1"/>
  <c r="IZ4002" i="18" s="1"/>
  <c r="IZ4003" i="18" s="1"/>
  <c r="IZ4004" i="18" s="1"/>
  <c r="IZ4005" i="18" s="1"/>
  <c r="IZ4006" i="18" s="1"/>
  <c r="IZ4007" i="18" s="1"/>
  <c r="IZ4008" i="18" s="1"/>
  <c r="BV3729" i="18"/>
  <c r="BV3730" i="18" s="1"/>
  <c r="BV3731" i="18" s="1"/>
  <c r="BV3732" i="18" s="1"/>
  <c r="BV3733" i="18" s="1"/>
  <c r="BV3734" i="18" s="1"/>
  <c r="BV3735" i="18" s="1"/>
  <c r="BV3736" i="18" s="1"/>
  <c r="BV3737" i="18" s="1"/>
  <c r="BV3738" i="18" s="1"/>
  <c r="BV3739" i="18" s="1"/>
  <c r="BV3740" i="18" s="1"/>
  <c r="BV3741" i="18" s="1"/>
  <c r="BV3742" i="18" s="1"/>
  <c r="BV3743" i="18" s="1"/>
  <c r="BV3744" i="18" s="1"/>
  <c r="BV3745" i="18" s="1"/>
  <c r="BV3746" i="18" s="1"/>
  <c r="BV3747" i="18" s="1"/>
  <c r="BV3748" i="18" s="1"/>
  <c r="BV3749" i="18" s="1"/>
  <c r="BV3750" i="18" s="1"/>
  <c r="BV3751" i="18" s="1"/>
  <c r="BV3752" i="18" s="1"/>
  <c r="BV3753" i="18" s="1"/>
  <c r="BV3754" i="18" s="1"/>
  <c r="BV3755" i="18" s="1"/>
  <c r="BV3756" i="18" s="1"/>
  <c r="BV3757" i="18" s="1"/>
  <c r="BV3758" i="18" s="1"/>
  <c r="BV3759" i="18" s="1"/>
  <c r="BV3760" i="18" s="1"/>
  <c r="BV3761" i="18" s="1"/>
  <c r="BV3762" i="18" s="1"/>
  <c r="BV3763" i="18" s="1"/>
  <c r="BV3764" i="18" s="1"/>
  <c r="BV3765" i="18" s="1"/>
  <c r="BV3766" i="18" s="1"/>
  <c r="BV3767" i="18" s="1"/>
  <c r="BV3768" i="18" s="1"/>
  <c r="BV3769" i="18" s="1"/>
  <c r="BV3770" i="18" s="1"/>
  <c r="BV3771" i="18" s="1"/>
  <c r="BV3772" i="18" s="1"/>
  <c r="BV3773" i="18" s="1"/>
  <c r="BV3774" i="18" s="1"/>
  <c r="BV3775" i="18" s="1"/>
  <c r="BV3776" i="18" s="1"/>
  <c r="BV3777" i="18" s="1"/>
  <c r="BV3778" i="18" s="1"/>
  <c r="BV3779" i="18" s="1"/>
  <c r="BV3780" i="18" s="1"/>
  <c r="BV3781" i="18" s="1"/>
  <c r="BV3782" i="18" s="1"/>
  <c r="BV3783" i="18" s="1"/>
  <c r="BV3784" i="18" s="1"/>
  <c r="BV3785" i="18" s="1"/>
  <c r="BV3786" i="18" s="1"/>
  <c r="BV3787" i="18" s="1"/>
  <c r="BV3788" i="18" s="1"/>
  <c r="BV3789" i="18" s="1"/>
  <c r="BV3790" i="18" s="1"/>
  <c r="BV3791" i="18" s="1"/>
  <c r="BV3792" i="18" s="1"/>
  <c r="BV3793" i="18" s="1"/>
  <c r="BV3794" i="18" s="1"/>
  <c r="BV3795" i="18" s="1"/>
  <c r="BV3796" i="18" s="1"/>
  <c r="BV3797" i="18" s="1"/>
  <c r="BV3798" i="18" s="1"/>
  <c r="BV3799" i="18" s="1"/>
  <c r="BV3800" i="18" s="1"/>
  <c r="BV3801" i="18" s="1"/>
  <c r="BV3802" i="18" s="1"/>
  <c r="BV3803" i="18" s="1"/>
  <c r="BV3804" i="18" s="1"/>
  <c r="BV3805" i="18" s="1"/>
  <c r="BV3806" i="18" s="1"/>
  <c r="BV3807" i="18" s="1"/>
  <c r="BV3808" i="18" s="1"/>
  <c r="BV3809" i="18" s="1"/>
  <c r="BV3810" i="18" s="1"/>
  <c r="BV3811" i="18" s="1"/>
  <c r="BV3812" i="18" s="1"/>
  <c r="BV3813" i="18" s="1"/>
  <c r="BV3814" i="18" s="1"/>
  <c r="BV3815" i="18" s="1"/>
  <c r="BV3816" i="18" s="1"/>
  <c r="BV3817" i="18" s="1"/>
  <c r="BV3818" i="18" s="1"/>
  <c r="BV3819" i="18" s="1"/>
  <c r="BV3820" i="18" s="1"/>
  <c r="BV3821" i="18" s="1"/>
  <c r="BV3822" i="18" s="1"/>
  <c r="BV3823" i="18" s="1"/>
  <c r="BV3824" i="18" s="1"/>
  <c r="BV3825" i="18" s="1"/>
  <c r="BV3826" i="18" s="1"/>
  <c r="BV3827" i="18" s="1"/>
  <c r="BV3828" i="18" s="1"/>
  <c r="BV3829" i="18" s="1"/>
  <c r="BV3830" i="18" s="1"/>
  <c r="BV3831" i="18" s="1"/>
  <c r="BV3832" i="18" s="1"/>
  <c r="BV3833" i="18" s="1"/>
  <c r="BV3834" i="18" s="1"/>
  <c r="BV3835" i="18" s="1"/>
  <c r="BV3836" i="18" s="1"/>
  <c r="BV3837" i="18" s="1"/>
  <c r="BV3838" i="18" s="1"/>
  <c r="BV3839" i="18" s="1"/>
  <c r="BV3840" i="18" s="1"/>
  <c r="BV3841" i="18" s="1"/>
  <c r="BV3842" i="18" s="1"/>
  <c r="BV3843" i="18" s="1"/>
  <c r="BV3844" i="18" s="1"/>
  <c r="BV3845" i="18" s="1"/>
  <c r="BV3846" i="18" s="1"/>
  <c r="BV3847" i="18" s="1"/>
  <c r="BV3848" i="18" s="1"/>
  <c r="BV3849" i="18" s="1"/>
  <c r="BV3850" i="18" s="1"/>
  <c r="BV3851" i="18" s="1"/>
  <c r="BV3852" i="18" s="1"/>
  <c r="BV3853" i="18" s="1"/>
  <c r="BV3854" i="18" s="1"/>
  <c r="BV3855" i="18" s="1"/>
  <c r="BV3856" i="18" s="1"/>
  <c r="BV3857" i="18" s="1"/>
  <c r="BV3858" i="18" s="1"/>
  <c r="BV3859" i="18" s="1"/>
  <c r="BV3860" i="18" s="1"/>
  <c r="BV3861" i="18" s="1"/>
  <c r="BV3862" i="18" s="1"/>
  <c r="BV3863" i="18" s="1"/>
  <c r="BV3864" i="18" s="1"/>
  <c r="BV3865" i="18" s="1"/>
  <c r="BV3866" i="18" s="1"/>
  <c r="BV3867" i="18" s="1"/>
  <c r="BV3868" i="18" s="1"/>
  <c r="BV3869" i="18" s="1"/>
  <c r="BV3870" i="18" s="1"/>
  <c r="BV3871" i="18" s="1"/>
  <c r="BV3872" i="18" s="1"/>
  <c r="BV3873" i="18" s="1"/>
  <c r="BV3874" i="18" s="1"/>
  <c r="BV3875" i="18" s="1"/>
  <c r="BV3876" i="18" s="1"/>
  <c r="BV3877" i="18" s="1"/>
  <c r="BV3878" i="18" s="1"/>
  <c r="BV3879" i="18" s="1"/>
  <c r="BV3880" i="18" s="1"/>
  <c r="BV3881" i="18" s="1"/>
  <c r="BV3882" i="18" s="1"/>
  <c r="BV3883" i="18" s="1"/>
  <c r="BV3884" i="18" s="1"/>
  <c r="BV3885" i="18" s="1"/>
  <c r="BV3886" i="18" s="1"/>
  <c r="BV3887" i="18" s="1"/>
  <c r="BV3888" i="18" s="1"/>
  <c r="BV3889" i="18" s="1"/>
  <c r="BV3890" i="18" s="1"/>
  <c r="BV3891" i="18" s="1"/>
  <c r="BV3892" i="18" s="1"/>
  <c r="BV3893" i="18" s="1"/>
  <c r="BV3894" i="18" s="1"/>
  <c r="BV3895" i="18" s="1"/>
  <c r="BV3896" i="18" s="1"/>
  <c r="BV3897" i="18" s="1"/>
  <c r="BV3898" i="18" s="1"/>
  <c r="BV3899" i="18" s="1"/>
  <c r="BV3900" i="18" s="1"/>
  <c r="BV3901" i="18" s="1"/>
  <c r="BV3902" i="18" s="1"/>
  <c r="BV3903" i="18" s="1"/>
  <c r="BV3904" i="18" s="1"/>
  <c r="BV3905" i="18" s="1"/>
  <c r="BV3906" i="18" s="1"/>
  <c r="BV3907" i="18" s="1"/>
  <c r="BV3908" i="18" s="1"/>
  <c r="BV3909" i="18" s="1"/>
  <c r="BV3910" i="18" s="1"/>
  <c r="BV3911" i="18" s="1"/>
  <c r="BV3912" i="18" s="1"/>
  <c r="BV3913" i="18" s="1"/>
  <c r="BV3914" i="18" s="1"/>
  <c r="BV3915" i="18" s="1"/>
  <c r="BV3916" i="18" s="1"/>
  <c r="BV3917" i="18" s="1"/>
  <c r="BV3918" i="18" s="1"/>
  <c r="BV3919" i="18" s="1"/>
  <c r="BV3920" i="18" s="1"/>
  <c r="BV3921" i="18" s="1"/>
  <c r="BV3922" i="18" s="1"/>
  <c r="BV3923" i="18" s="1"/>
  <c r="BV3924" i="18" s="1"/>
  <c r="BV3925" i="18" s="1"/>
  <c r="BV3926" i="18" s="1"/>
  <c r="BV3927" i="18" s="1"/>
  <c r="BV3928" i="18" s="1"/>
  <c r="BV3929" i="18" s="1"/>
  <c r="BV3930" i="18" s="1"/>
  <c r="BV3931" i="18" s="1"/>
  <c r="BV3932" i="18" s="1"/>
  <c r="BV3933" i="18" s="1"/>
  <c r="BV3934" i="18" s="1"/>
  <c r="BV3935" i="18" s="1"/>
  <c r="BV3936" i="18" s="1"/>
  <c r="BV3937" i="18" s="1"/>
  <c r="BV3938" i="18" s="1"/>
  <c r="BV3939" i="18" s="1"/>
  <c r="BV3940" i="18" s="1"/>
  <c r="BV3941" i="18" s="1"/>
  <c r="BV3942" i="18" s="1"/>
  <c r="BV3943" i="18" s="1"/>
  <c r="BV3944" i="18" s="1"/>
  <c r="BV3945" i="18" s="1"/>
  <c r="BV3946" i="18" s="1"/>
  <c r="BV3947" i="18" s="1"/>
  <c r="BV3948" i="18" s="1"/>
  <c r="BV3949" i="18" s="1"/>
  <c r="BV3950" i="18" s="1"/>
  <c r="BV3951" i="18" s="1"/>
  <c r="BV3952" i="18" s="1"/>
  <c r="BV3953" i="18" s="1"/>
  <c r="BV3954" i="18" s="1"/>
  <c r="BV3955" i="18" s="1"/>
  <c r="BV3956" i="18" s="1"/>
  <c r="BV3957" i="18" s="1"/>
  <c r="BV3958" i="18" s="1"/>
  <c r="BV3959" i="18" s="1"/>
  <c r="BV3960" i="18" s="1"/>
  <c r="BV3961" i="18" s="1"/>
  <c r="BV3962" i="18" s="1"/>
  <c r="BV3963" i="18" s="1"/>
  <c r="BV3964" i="18" s="1"/>
  <c r="BV3965" i="18" s="1"/>
  <c r="BV3966" i="18" s="1"/>
  <c r="BV3967" i="18" s="1"/>
  <c r="BV3968" i="18" s="1"/>
  <c r="BV3969" i="18" s="1"/>
  <c r="BV3970" i="18" s="1"/>
  <c r="BV3971" i="18" s="1"/>
  <c r="BV3972" i="18" s="1"/>
  <c r="BV3973" i="18" s="1"/>
  <c r="BV3974" i="18" s="1"/>
  <c r="BV3975" i="18" s="1"/>
  <c r="BV3976" i="18" s="1"/>
  <c r="BV3977" i="18" s="1"/>
  <c r="BV3978" i="18" s="1"/>
  <c r="BV3979" i="18" s="1"/>
  <c r="HG3787" i="18"/>
  <c r="HG3788" i="18" s="1"/>
  <c r="HG3789" i="18" s="1"/>
  <c r="HG3790" i="18" s="1"/>
  <c r="HG3791" i="18" s="1"/>
  <c r="HG3792" i="18" s="1"/>
  <c r="HG3793" i="18" s="1"/>
  <c r="HG3794" i="18" s="1"/>
  <c r="HG3795" i="18" s="1"/>
  <c r="HG3796" i="18" s="1"/>
  <c r="HG3797" i="18" s="1"/>
  <c r="HG3798" i="18" s="1"/>
  <c r="HG3799" i="18" s="1"/>
  <c r="HG3800" i="18" s="1"/>
  <c r="HG3801" i="18" s="1"/>
  <c r="HG3802" i="18" s="1"/>
  <c r="HG3803" i="18" s="1"/>
  <c r="HG3804" i="18" s="1"/>
  <c r="HG3805" i="18" s="1"/>
  <c r="HG3806" i="18" s="1"/>
  <c r="HG3807" i="18" s="1"/>
  <c r="HG3808" i="18" s="1"/>
  <c r="HG3809" i="18" s="1"/>
  <c r="HG3810" i="18" s="1"/>
  <c r="HG3811" i="18" s="1"/>
  <c r="HG3812" i="18" s="1"/>
  <c r="HG3813" i="18" s="1"/>
  <c r="HG3814" i="18" s="1"/>
  <c r="HG3815" i="18" s="1"/>
  <c r="HG3816" i="18" s="1"/>
  <c r="HG3817" i="18" s="1"/>
  <c r="HG3818" i="18" s="1"/>
  <c r="HG3819" i="18" s="1"/>
  <c r="HG3820" i="18" s="1"/>
  <c r="HG3821" i="18" s="1"/>
  <c r="HG3822" i="18" s="1"/>
  <c r="HG3823" i="18" s="1"/>
  <c r="HG3824" i="18" s="1"/>
  <c r="HG3825" i="18" s="1"/>
  <c r="HG3826" i="18" s="1"/>
  <c r="HG3827" i="18" s="1"/>
  <c r="HG3828" i="18" s="1"/>
  <c r="HG3829" i="18" s="1"/>
  <c r="HG3830" i="18" s="1"/>
  <c r="HG3831" i="18" s="1"/>
  <c r="HG3832" i="18" s="1"/>
  <c r="HG3833" i="18" s="1"/>
  <c r="HG3834" i="18" s="1"/>
  <c r="HG3835" i="18" s="1"/>
  <c r="HG3836" i="18" s="1"/>
  <c r="HG3837" i="18" s="1"/>
  <c r="HG3838" i="18" s="1"/>
  <c r="HG3839" i="18" s="1"/>
  <c r="HG3840" i="18" s="1"/>
  <c r="HG3841" i="18" s="1"/>
  <c r="HG3842" i="18" s="1"/>
  <c r="HG3843" i="18" s="1"/>
  <c r="HG3844" i="18" s="1"/>
  <c r="HG3845" i="18" s="1"/>
  <c r="HG3846" i="18" s="1"/>
  <c r="HG3847" i="18" s="1"/>
  <c r="HG3848" i="18" s="1"/>
  <c r="HG3849" i="18" s="1"/>
  <c r="HG3850" i="18" s="1"/>
  <c r="HG3851" i="18" s="1"/>
  <c r="HG3852" i="18" s="1"/>
  <c r="HG3853" i="18" s="1"/>
  <c r="HG3854" i="18" s="1"/>
  <c r="HG3855" i="18" s="1"/>
  <c r="HG3856" i="18" s="1"/>
  <c r="HG3857" i="18" s="1"/>
  <c r="HG3858" i="18" s="1"/>
  <c r="HG3859" i="18" s="1"/>
  <c r="HG3860" i="18" s="1"/>
  <c r="HG3861" i="18" s="1"/>
  <c r="HG3862" i="18" s="1"/>
  <c r="HG3863" i="18" s="1"/>
  <c r="HG3864" i="18" s="1"/>
  <c r="HG3865" i="18" s="1"/>
  <c r="HG3866" i="18" s="1"/>
  <c r="HG3867" i="18" s="1"/>
  <c r="HG3868" i="18" s="1"/>
  <c r="HG3869" i="18" s="1"/>
  <c r="HG3870" i="18" s="1"/>
  <c r="HG3871" i="18" s="1"/>
  <c r="HG3872" i="18" s="1"/>
  <c r="HG3873" i="18" s="1"/>
  <c r="HG3874" i="18" s="1"/>
  <c r="HG3875" i="18" s="1"/>
  <c r="HG3876" i="18" s="1"/>
  <c r="HG3877" i="18" s="1"/>
  <c r="HG3878" i="18" s="1"/>
  <c r="HG3879" i="18" s="1"/>
  <c r="HG3880" i="18" s="1"/>
  <c r="HG3881" i="18" s="1"/>
  <c r="HG3882" i="18" s="1"/>
  <c r="HG3883" i="18" s="1"/>
  <c r="HG3884" i="18" s="1"/>
  <c r="HG3885" i="18" s="1"/>
  <c r="HG3886" i="18" s="1"/>
  <c r="HG3887" i="18" s="1"/>
  <c r="HG3888" i="18" s="1"/>
  <c r="HG3889" i="18" s="1"/>
  <c r="HG3890" i="18" s="1"/>
  <c r="HG3891" i="18" s="1"/>
  <c r="HG3892" i="18" s="1"/>
  <c r="HG3893" i="18" s="1"/>
  <c r="HG3894" i="18" s="1"/>
  <c r="HG3895" i="18" s="1"/>
  <c r="HG3896" i="18" s="1"/>
  <c r="HG3897" i="18" s="1"/>
  <c r="HG3898" i="18" s="1"/>
  <c r="HG3899" i="18" s="1"/>
  <c r="HG3900" i="18" s="1"/>
  <c r="HG3901" i="18" s="1"/>
  <c r="HG3902" i="18" s="1"/>
  <c r="HG3903" i="18" s="1"/>
  <c r="HG3904" i="18" s="1"/>
  <c r="HG3905" i="18" s="1"/>
  <c r="HG3906" i="18" s="1"/>
  <c r="HG3907" i="18" s="1"/>
  <c r="HG3908" i="18" s="1"/>
  <c r="HG3909" i="18" s="1"/>
  <c r="HG3910" i="18" s="1"/>
  <c r="HG3911" i="18" s="1"/>
  <c r="HG3912" i="18" s="1"/>
  <c r="HG3913" i="18" s="1"/>
  <c r="HG3914" i="18" s="1"/>
  <c r="HG3915" i="18" s="1"/>
  <c r="HG3916" i="18" s="1"/>
  <c r="HG3917" i="18" s="1"/>
  <c r="HG3918" i="18" s="1"/>
  <c r="HG3919" i="18" s="1"/>
  <c r="HG3920" i="18" s="1"/>
  <c r="HG3921" i="18" s="1"/>
  <c r="HG3922" i="18" s="1"/>
  <c r="HG3923" i="18" s="1"/>
  <c r="HG3924" i="18" s="1"/>
  <c r="HG3925" i="18" s="1"/>
  <c r="HG3926" i="18" s="1"/>
  <c r="HG3927" i="18" s="1"/>
  <c r="HG3928" i="18" s="1"/>
  <c r="HG3929" i="18" s="1"/>
  <c r="HG3930" i="18" s="1"/>
  <c r="HG3931" i="18" s="1"/>
  <c r="HG3932" i="18" s="1"/>
  <c r="HG3933" i="18" s="1"/>
  <c r="HG3934" i="18" s="1"/>
  <c r="HG3935" i="18" s="1"/>
  <c r="HG3936" i="18" s="1"/>
  <c r="HG3937" i="18" s="1"/>
  <c r="HG3938" i="18" s="1"/>
  <c r="HG3939" i="18" s="1"/>
  <c r="HG3940" i="18" s="1"/>
  <c r="HG3941" i="18" s="1"/>
  <c r="HG3942" i="18" s="1"/>
  <c r="HG3943" i="18" s="1"/>
  <c r="HG3944" i="18" s="1"/>
  <c r="HG3945" i="18" s="1"/>
  <c r="HG3946" i="18" s="1"/>
  <c r="HG3947" i="18" s="1"/>
  <c r="HG3948" i="18" s="1"/>
  <c r="HG3949" i="18" s="1"/>
  <c r="HG3950" i="18" s="1"/>
  <c r="HG3951" i="18" s="1"/>
  <c r="HG3952" i="18" s="1"/>
  <c r="HG3953" i="18" s="1"/>
  <c r="HG3954" i="18" s="1"/>
  <c r="HG3955" i="18" s="1"/>
  <c r="HG3956" i="18" s="1"/>
  <c r="HG3957" i="18" s="1"/>
  <c r="HG3958" i="18" s="1"/>
  <c r="HG3959" i="18" s="1"/>
  <c r="HG3960" i="18" s="1"/>
  <c r="HG3961" i="18" s="1"/>
  <c r="HG3962" i="18" s="1"/>
  <c r="HG3963" i="18" s="1"/>
  <c r="HG3964" i="18" s="1"/>
  <c r="HG3965" i="18" s="1"/>
  <c r="HG3966" i="18" s="1"/>
  <c r="HG3967" i="18" s="1"/>
  <c r="HG3968" i="18" s="1"/>
  <c r="HG3969" i="18" s="1"/>
  <c r="HG3970" i="18" s="1"/>
  <c r="HG3971" i="18" s="1"/>
  <c r="HG3972" i="18" s="1"/>
  <c r="HG3973" i="18" s="1"/>
  <c r="HG3974" i="18" s="1"/>
  <c r="HG3975" i="18" s="1"/>
  <c r="HG3976" i="18" s="1"/>
  <c r="HG3977" i="18" s="1"/>
  <c r="HG3978" i="18" s="1"/>
  <c r="HG3979" i="18" s="1"/>
  <c r="HG3980" i="18" s="1"/>
  <c r="HG3981" i="18" s="1"/>
  <c r="HG3982" i="18" s="1"/>
  <c r="HG3983" i="18" s="1"/>
  <c r="HG3984" i="18" s="1"/>
  <c r="HG3985" i="18" s="1"/>
  <c r="HG3986" i="18" s="1"/>
  <c r="HG3987" i="18" s="1"/>
  <c r="HG3988" i="18" s="1"/>
  <c r="HG3989" i="18" s="1"/>
  <c r="HG3990" i="18" s="1"/>
  <c r="HG3991" i="18" s="1"/>
  <c r="HG3992" i="18" s="1"/>
  <c r="HG3993" i="18" s="1"/>
  <c r="HG3994" i="18" s="1"/>
  <c r="HG3995" i="18" s="1"/>
  <c r="HG3996" i="18" s="1"/>
  <c r="HG3997" i="18" s="1"/>
  <c r="HG3998" i="18" s="1"/>
  <c r="HG3999" i="18" s="1"/>
  <c r="HG4000" i="18" s="1"/>
  <c r="HG4001" i="18" s="1"/>
  <c r="HG4002" i="18" s="1"/>
  <c r="HG4003" i="18" s="1"/>
  <c r="HG4004" i="18" s="1"/>
  <c r="HG4005" i="18" s="1"/>
  <c r="HG4006" i="18" s="1"/>
  <c r="HG4007" i="18" s="1"/>
  <c r="HG4008" i="18" s="1"/>
  <c r="HG4009" i="18" s="1"/>
  <c r="HG4010" i="18" s="1"/>
  <c r="HG4011" i="18" s="1"/>
  <c r="HG4012" i="18" s="1"/>
  <c r="HG4013" i="18" s="1"/>
  <c r="HG4014" i="18" s="1"/>
  <c r="HG4015" i="18" s="1"/>
  <c r="HG4016" i="18" s="1"/>
  <c r="HG4017" i="18" s="1"/>
  <c r="HG4018" i="18" s="1"/>
  <c r="HG4019" i="18" s="1"/>
  <c r="HG4020" i="18" s="1"/>
  <c r="HG4021" i="18" s="1"/>
  <c r="HG4022" i="18" s="1"/>
  <c r="HG4023" i="18" s="1"/>
  <c r="HG4024" i="18" s="1"/>
  <c r="HG4025" i="18" s="1"/>
  <c r="HG4026" i="18" s="1"/>
  <c r="HG4027" i="18" s="1"/>
  <c r="HG4028" i="18" s="1"/>
  <c r="HG4029" i="18" s="1"/>
  <c r="HG4030" i="18" s="1"/>
  <c r="HG4031" i="18" s="1"/>
  <c r="HG4032" i="18" s="1"/>
  <c r="HG4033" i="18" s="1"/>
  <c r="HG4034" i="18" s="1"/>
  <c r="HG4035" i="18" s="1"/>
  <c r="HG4036" i="18" s="1"/>
  <c r="HG4037" i="18" s="1"/>
  <c r="HG4038" i="18" s="1"/>
  <c r="HG4039" i="18" s="1"/>
  <c r="HG4040" i="18" s="1"/>
  <c r="HG4041" i="18" s="1"/>
  <c r="HG4042" i="18" s="1"/>
  <c r="HG4043" i="18" s="1"/>
  <c r="HG4044" i="18" s="1"/>
  <c r="HG4045" i="18" s="1"/>
  <c r="HG4046" i="18" s="1"/>
  <c r="HG4047" i="18" s="1"/>
  <c r="HG4048" i="18" s="1"/>
  <c r="HG4049" i="18" s="1"/>
  <c r="HG4050" i="18" s="1"/>
  <c r="HG4051" i="18" s="1"/>
  <c r="HG4052" i="18" s="1"/>
  <c r="HG4053" i="18" s="1"/>
  <c r="HG4054" i="18" s="1"/>
  <c r="HG4055" i="18" s="1"/>
  <c r="HG4056" i="18" s="1"/>
  <c r="HG4057" i="18" s="1"/>
  <c r="HG4058" i="18" s="1"/>
  <c r="HG4059" i="18" s="1"/>
  <c r="HG4060" i="18" s="1"/>
  <c r="HG4061" i="18" s="1"/>
  <c r="HG4062" i="18" s="1"/>
  <c r="HG4063" i="18" s="1"/>
  <c r="HG4064" i="18" s="1"/>
  <c r="HG4065" i="18" s="1"/>
  <c r="HG4066" i="18" s="1"/>
  <c r="HG4067" i="18" s="1"/>
  <c r="HG4068" i="18" s="1"/>
  <c r="HG4069" i="18" s="1"/>
  <c r="HG4070" i="18" s="1"/>
  <c r="HG4071" i="18" s="1"/>
  <c r="HG4072" i="18" s="1"/>
  <c r="HG4073" i="18" s="1"/>
  <c r="HG4074" i="18" s="1"/>
  <c r="HG4075" i="18" s="1"/>
  <c r="HG4076" i="18" s="1"/>
  <c r="HG4077" i="18" s="1"/>
  <c r="HG4078" i="18" s="1"/>
  <c r="HG4079" i="18" s="1"/>
  <c r="HG4080" i="18" s="1"/>
  <c r="HG4081" i="18" s="1"/>
  <c r="HG4082" i="18" s="1"/>
  <c r="HG4083" i="18" s="1"/>
  <c r="HG4084" i="18" s="1"/>
  <c r="HG4085" i="18" s="1"/>
  <c r="HG4086" i="18" s="1"/>
  <c r="HG4087" i="18" s="1"/>
  <c r="HG4088" i="18" s="1"/>
  <c r="HG4089" i="18" s="1"/>
  <c r="HG4090" i="18" s="1"/>
  <c r="HG4091" i="18" s="1"/>
  <c r="HG4092" i="18" s="1"/>
  <c r="HG4093" i="18" s="1"/>
  <c r="HG4094" i="18" s="1"/>
  <c r="HG4095" i="18" s="1"/>
  <c r="HG4096" i="18" s="1"/>
  <c r="HG4097" i="18" s="1"/>
  <c r="HG4098" i="18" s="1"/>
  <c r="HG4099" i="18" s="1"/>
  <c r="HG4100" i="18" s="1"/>
  <c r="HG4101" i="18" s="1"/>
  <c r="HG4102" i="18" s="1"/>
  <c r="HG4103" i="18" s="1"/>
  <c r="HG4104" i="18" s="1"/>
  <c r="HG4105" i="18" s="1"/>
  <c r="HG4106" i="18" s="1"/>
  <c r="HG4107" i="18" s="1"/>
  <c r="HG4108" i="18" s="1"/>
  <c r="HG4109" i="18" s="1"/>
  <c r="HG4110" i="18" s="1"/>
  <c r="HG4111" i="18" s="1"/>
  <c r="HG4112" i="18" s="1"/>
  <c r="HG4113" i="18" s="1"/>
  <c r="HG4114" i="18" s="1"/>
  <c r="HG4115" i="18" s="1"/>
  <c r="HG4116" i="18" s="1"/>
  <c r="HF3787" i="18"/>
  <c r="HF3788" i="18" s="1"/>
  <c r="HF3789" i="18" s="1"/>
  <c r="HF3790" i="18" s="1"/>
  <c r="HF3791" i="18" s="1"/>
  <c r="HF3792" i="18" s="1"/>
  <c r="HF3793" i="18" s="1"/>
  <c r="HF3794" i="18" s="1"/>
  <c r="HF3795" i="18" s="1"/>
  <c r="HF3796" i="18" s="1"/>
  <c r="HF3797" i="18" s="1"/>
  <c r="HF3798" i="18" s="1"/>
  <c r="HF3799" i="18" s="1"/>
  <c r="HF3800" i="18" s="1"/>
  <c r="HF3801" i="18" s="1"/>
  <c r="HF3802" i="18" s="1"/>
  <c r="HF3803" i="18" s="1"/>
  <c r="HF3804" i="18" s="1"/>
  <c r="HF3805" i="18" s="1"/>
  <c r="HF3806" i="18" s="1"/>
  <c r="HF3807" i="18" s="1"/>
  <c r="HF3808" i="18" s="1"/>
  <c r="HF3809" i="18" s="1"/>
  <c r="HF3810" i="18" s="1"/>
  <c r="HF3811" i="18" s="1"/>
  <c r="HF3812" i="18" s="1"/>
  <c r="HF3813" i="18" s="1"/>
  <c r="HF3814" i="18" s="1"/>
  <c r="HF3815" i="18" s="1"/>
  <c r="HF3816" i="18" s="1"/>
  <c r="HF3817" i="18" s="1"/>
  <c r="HF3818" i="18" s="1"/>
  <c r="HF3819" i="18" s="1"/>
  <c r="HF3820" i="18" s="1"/>
  <c r="HF3821" i="18" s="1"/>
  <c r="HF3822" i="18" s="1"/>
  <c r="HF3823" i="18" s="1"/>
  <c r="HF3824" i="18" s="1"/>
  <c r="HF3825" i="18" s="1"/>
  <c r="HF3826" i="18" s="1"/>
  <c r="HF3827" i="18" s="1"/>
  <c r="HF3828" i="18" s="1"/>
  <c r="HF3829" i="18" s="1"/>
  <c r="HF3830" i="18" s="1"/>
  <c r="HF3831" i="18" s="1"/>
  <c r="HF3832" i="18" s="1"/>
  <c r="HF3833" i="18" s="1"/>
  <c r="HF3834" i="18" s="1"/>
  <c r="HF3835" i="18" s="1"/>
  <c r="HF3836" i="18" s="1"/>
  <c r="HF3837" i="18" s="1"/>
  <c r="HF3838" i="18" s="1"/>
  <c r="HF3839" i="18" s="1"/>
  <c r="HF3840" i="18" s="1"/>
  <c r="HF3841" i="18" s="1"/>
  <c r="HF3842" i="18" s="1"/>
  <c r="HF3843" i="18" s="1"/>
  <c r="HF3844" i="18" s="1"/>
  <c r="HF3845" i="18" s="1"/>
  <c r="HF3846" i="18" s="1"/>
  <c r="HF3847" i="18" s="1"/>
  <c r="HF3848" i="18" s="1"/>
  <c r="HF3849" i="18" s="1"/>
  <c r="HF3850" i="18" s="1"/>
  <c r="HF3851" i="18" s="1"/>
  <c r="HF3852" i="18" s="1"/>
  <c r="HF3853" i="18" s="1"/>
  <c r="HF3854" i="18" s="1"/>
  <c r="HF3855" i="18" s="1"/>
  <c r="HF3856" i="18" s="1"/>
  <c r="HF3857" i="18" s="1"/>
  <c r="HF3858" i="18" s="1"/>
  <c r="HF3859" i="18" s="1"/>
  <c r="HF3860" i="18" s="1"/>
  <c r="HF3861" i="18" s="1"/>
  <c r="HF3862" i="18" s="1"/>
  <c r="HF3863" i="18" s="1"/>
  <c r="HF3864" i="18" s="1"/>
  <c r="HF3865" i="18" s="1"/>
  <c r="HF3866" i="18" s="1"/>
  <c r="HF3867" i="18" s="1"/>
  <c r="HF3868" i="18" s="1"/>
  <c r="HF3869" i="18" s="1"/>
  <c r="HF3870" i="18" s="1"/>
  <c r="HF3871" i="18" s="1"/>
  <c r="HF3872" i="18" s="1"/>
  <c r="HF3873" i="18" s="1"/>
  <c r="HF3874" i="18" s="1"/>
  <c r="HF3875" i="18" s="1"/>
  <c r="HF3876" i="18" s="1"/>
  <c r="HF3877" i="18" s="1"/>
  <c r="HF3878" i="18" s="1"/>
  <c r="HF3879" i="18" s="1"/>
  <c r="HF3880" i="18" s="1"/>
  <c r="HF3881" i="18" s="1"/>
  <c r="HF3882" i="18" s="1"/>
  <c r="HF3883" i="18" s="1"/>
  <c r="HF3884" i="18" s="1"/>
  <c r="HF3885" i="18" s="1"/>
  <c r="HF3886" i="18" s="1"/>
  <c r="HF3887" i="18" s="1"/>
  <c r="HF3888" i="18" s="1"/>
  <c r="HF3889" i="18" s="1"/>
  <c r="HF3890" i="18" s="1"/>
  <c r="HF3891" i="18" s="1"/>
  <c r="HF3892" i="18" s="1"/>
  <c r="HF3893" i="18" s="1"/>
  <c r="HF3894" i="18" s="1"/>
  <c r="HF3895" i="18" s="1"/>
  <c r="HF3896" i="18" s="1"/>
  <c r="HF3897" i="18" s="1"/>
  <c r="HF3898" i="18" s="1"/>
  <c r="HF3899" i="18" s="1"/>
  <c r="HF3900" i="18" s="1"/>
  <c r="HF3901" i="18" s="1"/>
  <c r="HF3902" i="18" s="1"/>
  <c r="HF3903" i="18" s="1"/>
  <c r="HF3904" i="18" s="1"/>
  <c r="HF3905" i="18" s="1"/>
  <c r="HF3906" i="18" s="1"/>
  <c r="HF3907" i="18" s="1"/>
  <c r="HF3908" i="18" s="1"/>
  <c r="HF3909" i="18" s="1"/>
  <c r="HF3910" i="18" s="1"/>
  <c r="HF3911" i="18" s="1"/>
  <c r="HF3912" i="18" s="1"/>
  <c r="HF3913" i="18" s="1"/>
  <c r="HF3914" i="18" s="1"/>
  <c r="HF3915" i="18" s="1"/>
  <c r="HF3916" i="18" s="1"/>
  <c r="HF3917" i="18" s="1"/>
  <c r="HF3918" i="18" s="1"/>
  <c r="HF3919" i="18" s="1"/>
  <c r="HF3920" i="18" s="1"/>
  <c r="HF3921" i="18" s="1"/>
  <c r="HF3922" i="18" s="1"/>
  <c r="HF3923" i="18" s="1"/>
  <c r="HF3924" i="18" s="1"/>
  <c r="HF3925" i="18" s="1"/>
  <c r="HF3926" i="18" s="1"/>
  <c r="HF3927" i="18" s="1"/>
  <c r="HF3928" i="18" s="1"/>
  <c r="HF3929" i="18" s="1"/>
  <c r="HF3930" i="18" s="1"/>
  <c r="HF3931" i="18" s="1"/>
  <c r="HF3932" i="18" s="1"/>
  <c r="HF3933" i="18" s="1"/>
  <c r="HF3934" i="18" s="1"/>
  <c r="HF3935" i="18" s="1"/>
  <c r="HF3936" i="18" s="1"/>
  <c r="HF3937" i="18" s="1"/>
  <c r="HF3938" i="18" s="1"/>
  <c r="HF3939" i="18" s="1"/>
  <c r="HF3940" i="18" s="1"/>
  <c r="HF3941" i="18" s="1"/>
  <c r="HF3942" i="18" s="1"/>
  <c r="HF3943" i="18" s="1"/>
  <c r="HF3944" i="18" s="1"/>
  <c r="HF3945" i="18" s="1"/>
  <c r="HF3946" i="18" s="1"/>
  <c r="HF3947" i="18" s="1"/>
  <c r="HF3948" i="18" s="1"/>
  <c r="HF3949" i="18" s="1"/>
  <c r="HF3950" i="18" s="1"/>
  <c r="HF3951" i="18" s="1"/>
  <c r="HF3952" i="18" s="1"/>
  <c r="HF3953" i="18" s="1"/>
  <c r="HF3954" i="18" s="1"/>
  <c r="HF3955" i="18" s="1"/>
  <c r="HF3956" i="18" s="1"/>
  <c r="HF3957" i="18" s="1"/>
  <c r="HF3958" i="18" s="1"/>
  <c r="HF3959" i="18" s="1"/>
  <c r="HF3960" i="18" s="1"/>
  <c r="HF3961" i="18" s="1"/>
  <c r="HF3962" i="18" s="1"/>
  <c r="HF3963" i="18" s="1"/>
  <c r="HF3964" i="18" s="1"/>
  <c r="HF3965" i="18" s="1"/>
  <c r="HF3966" i="18" s="1"/>
  <c r="HF3967" i="18" s="1"/>
  <c r="HF3968" i="18" s="1"/>
  <c r="HF3969" i="18" s="1"/>
  <c r="HF3970" i="18" s="1"/>
  <c r="HF3971" i="18" s="1"/>
  <c r="HF3972" i="18" s="1"/>
  <c r="HF3973" i="18" s="1"/>
  <c r="HF3974" i="18" s="1"/>
  <c r="HF3975" i="18" s="1"/>
  <c r="HF3976" i="18" s="1"/>
  <c r="HF3977" i="18" s="1"/>
  <c r="HF3978" i="18" s="1"/>
  <c r="HF3979" i="18" s="1"/>
  <c r="HF3980" i="18" s="1"/>
  <c r="HF3981" i="18" s="1"/>
  <c r="HF3982" i="18" s="1"/>
  <c r="HF3983" i="18" s="1"/>
  <c r="HF3984" i="18" s="1"/>
  <c r="HF3985" i="18" s="1"/>
  <c r="HF3986" i="18" s="1"/>
  <c r="HF3987" i="18" s="1"/>
  <c r="HF3988" i="18" s="1"/>
  <c r="HF3989" i="18" s="1"/>
  <c r="HF3990" i="18" s="1"/>
  <c r="HF3991" i="18" s="1"/>
  <c r="HF3992" i="18" s="1"/>
  <c r="HF3993" i="18" s="1"/>
  <c r="HF3994" i="18" s="1"/>
  <c r="HF3995" i="18" s="1"/>
  <c r="HF3996" i="18" s="1"/>
  <c r="HF3997" i="18" s="1"/>
  <c r="HF3998" i="18" s="1"/>
  <c r="HF3999" i="18" s="1"/>
  <c r="HF4000" i="18" s="1"/>
  <c r="HF4001" i="18" s="1"/>
  <c r="HF4002" i="18" s="1"/>
  <c r="HF4003" i="18" s="1"/>
  <c r="HF4004" i="18" s="1"/>
  <c r="HF4005" i="18" s="1"/>
  <c r="HF4006" i="18" s="1"/>
  <c r="HF4007" i="18" s="1"/>
  <c r="HF4008" i="18" s="1"/>
  <c r="HF4009" i="18" s="1"/>
  <c r="HF4010" i="18" s="1"/>
  <c r="HF4011" i="18" s="1"/>
  <c r="HF4012" i="18" s="1"/>
  <c r="HF4013" i="18" s="1"/>
  <c r="HF4014" i="18" s="1"/>
  <c r="HF4015" i="18" s="1"/>
  <c r="HF4016" i="18" s="1"/>
  <c r="HF4017" i="18" s="1"/>
  <c r="HF4018" i="18" s="1"/>
  <c r="HF4019" i="18" s="1"/>
  <c r="HF4020" i="18" s="1"/>
  <c r="HF4021" i="18" s="1"/>
  <c r="HF4022" i="18" s="1"/>
  <c r="HF4023" i="18" s="1"/>
  <c r="HF4024" i="18" s="1"/>
  <c r="HF4025" i="18" s="1"/>
  <c r="HF4026" i="18" s="1"/>
  <c r="HF4027" i="18" s="1"/>
  <c r="HF4028" i="18" s="1"/>
  <c r="HF4029" i="18" s="1"/>
  <c r="HF4030" i="18" s="1"/>
  <c r="HF4031" i="18" s="1"/>
  <c r="HF4032" i="18" s="1"/>
  <c r="HF4033" i="18" s="1"/>
  <c r="HF4034" i="18" s="1"/>
  <c r="HF4035" i="18" s="1"/>
  <c r="HF4036" i="18" s="1"/>
  <c r="HF4037" i="18" s="1"/>
  <c r="HF4038" i="18" s="1"/>
  <c r="HF4039" i="18" s="1"/>
  <c r="HF4040" i="18" s="1"/>
  <c r="HF4041" i="18" s="1"/>
  <c r="HF4042" i="18" s="1"/>
  <c r="HF4043" i="18" s="1"/>
  <c r="HF4044" i="18" s="1"/>
  <c r="HF4045" i="18" s="1"/>
  <c r="HF4046" i="18" s="1"/>
  <c r="HF4047" i="18" s="1"/>
  <c r="HF4048" i="18" s="1"/>
  <c r="HF4049" i="18" s="1"/>
  <c r="HF4050" i="18" s="1"/>
  <c r="HF4051" i="18" s="1"/>
  <c r="HF4052" i="18" s="1"/>
  <c r="HF4053" i="18" s="1"/>
  <c r="HF4054" i="18" s="1"/>
  <c r="HF4055" i="18" s="1"/>
  <c r="HF4056" i="18" s="1"/>
  <c r="HF4057" i="18" s="1"/>
  <c r="HF4058" i="18" s="1"/>
  <c r="HF4059" i="18" s="1"/>
  <c r="HF4060" i="18" s="1"/>
  <c r="HF4061" i="18" s="1"/>
  <c r="HF4062" i="18" s="1"/>
  <c r="HF4063" i="18" s="1"/>
  <c r="HF4064" i="18" s="1"/>
  <c r="HF4065" i="18" s="1"/>
  <c r="HF4066" i="18" s="1"/>
  <c r="HF4067" i="18" s="1"/>
  <c r="HF4068" i="18" s="1"/>
  <c r="HF4069" i="18" s="1"/>
  <c r="HF4070" i="18" s="1"/>
  <c r="HF4071" i="18" s="1"/>
  <c r="HF4072" i="18" s="1"/>
  <c r="HF4073" i="18" s="1"/>
  <c r="HF4074" i="18" s="1"/>
  <c r="HF4075" i="18" s="1"/>
  <c r="HF4076" i="18" s="1"/>
  <c r="HF4077" i="18" s="1"/>
  <c r="HF4078" i="18" s="1"/>
  <c r="HF4079" i="18" s="1"/>
  <c r="HF4080" i="18" s="1"/>
  <c r="HF4081" i="18" s="1"/>
  <c r="HF4082" i="18" s="1"/>
  <c r="HF4083" i="18" s="1"/>
  <c r="HF4084" i="18" s="1"/>
  <c r="HF4085" i="18" s="1"/>
  <c r="HF4086" i="18" s="1"/>
  <c r="HF4087" i="18" s="1"/>
  <c r="HF4088" i="18" s="1"/>
  <c r="HF4089" i="18" s="1"/>
  <c r="HF4090" i="18" s="1"/>
  <c r="HF4091" i="18" s="1"/>
  <c r="HF4092" i="18" s="1"/>
  <c r="HF4093" i="18" s="1"/>
  <c r="HF4094" i="18" s="1"/>
  <c r="HF4095" i="18" s="1"/>
  <c r="HF4096" i="18" s="1"/>
  <c r="HF4097" i="18" s="1"/>
  <c r="HF4098" i="18" s="1"/>
  <c r="HF4099" i="18" s="1"/>
  <c r="HF4100" i="18" s="1"/>
  <c r="HF4101" i="18" s="1"/>
  <c r="HF4102" i="18" s="1"/>
  <c r="HF4103" i="18" s="1"/>
  <c r="HF4104" i="18" s="1"/>
  <c r="HF4105" i="18" s="1"/>
  <c r="HF4106" i="18" s="1"/>
  <c r="HF4107" i="18" s="1"/>
  <c r="HF4108" i="18" s="1"/>
  <c r="HF4109" i="18" s="1"/>
  <c r="HF4110" i="18" s="1"/>
  <c r="HF4111" i="18" s="1"/>
  <c r="HF4112" i="18" s="1"/>
  <c r="HF4113" i="18" s="1"/>
  <c r="HF4114" i="18" s="1"/>
  <c r="HF4115" i="18" s="1"/>
  <c r="EK4088" i="18"/>
  <c r="EK4089" i="18" s="1"/>
  <c r="EK4090" i="18" s="1"/>
  <c r="EK4091" i="18" s="1"/>
  <c r="EK4092" i="18" s="1"/>
  <c r="EK4093" i="18" s="1"/>
  <c r="EK4094" i="18" s="1"/>
  <c r="EK4095" i="18" s="1"/>
  <c r="EK4096" i="18" s="1"/>
  <c r="EK4097" i="18" s="1"/>
  <c r="EK4098" i="18" s="1"/>
  <c r="EK4099" i="18" s="1"/>
  <c r="EK4100" i="18" s="1"/>
  <c r="EK4101" i="18" s="1"/>
  <c r="EK4102" i="18" s="1"/>
  <c r="EK4103" i="18" s="1"/>
  <c r="EK4104" i="18" s="1"/>
  <c r="EK4105" i="18" s="1"/>
  <c r="EK4106" i="18" s="1"/>
  <c r="EK4107" i="18" s="1"/>
  <c r="EK4108" i="18" s="1"/>
  <c r="EK4109" i="18" s="1"/>
  <c r="EK4110" i="18" s="1"/>
  <c r="EK4111" i="18" s="1"/>
  <c r="EK4112" i="18" s="1"/>
  <c r="EK4113" i="18" s="1"/>
  <c r="EK4114" i="18" s="1"/>
  <c r="EK4115" i="18" s="1"/>
  <c r="EK4116" i="18" s="1"/>
  <c r="EK4117" i="18" s="1"/>
  <c r="EK4118" i="18" s="1"/>
  <c r="EK4119" i="18" s="1"/>
  <c r="EK4120" i="18" s="1"/>
  <c r="EK4121" i="18" s="1"/>
  <c r="EK4122" i="18" s="1"/>
  <c r="EK4123" i="18" s="1"/>
  <c r="EK4124" i="18" s="1"/>
  <c r="EK4125" i="18" s="1"/>
  <c r="EK4126" i="18" s="1"/>
  <c r="EK4127" i="18" s="1"/>
  <c r="EK4128" i="18" s="1"/>
  <c r="EK4129" i="18" s="1"/>
  <c r="EK4130" i="18" s="1"/>
  <c r="EK4131" i="18" s="1"/>
  <c r="EK4132" i="18" s="1"/>
  <c r="EK4133" i="18" s="1"/>
  <c r="EK4134" i="18" s="1"/>
  <c r="EK4135" i="18" s="1"/>
  <c r="EK4136" i="18" s="1"/>
  <c r="EK4137" i="18" s="1"/>
  <c r="EK4138" i="18" s="1"/>
  <c r="EK4139" i="18" s="1"/>
  <c r="EK4140" i="18" s="1"/>
  <c r="EK4141" i="18" s="1"/>
  <c r="EK4142" i="18" s="1"/>
  <c r="EK4143" i="18" s="1"/>
  <c r="EK4144" i="18" s="1"/>
  <c r="EK4145" i="18" s="1"/>
  <c r="EK4146" i="18" s="1"/>
  <c r="EK4147" i="18" s="1"/>
  <c r="EK4148" i="18" s="1"/>
  <c r="EK4149" i="18" s="1"/>
  <c r="EK4150" i="18" s="1"/>
  <c r="EK4151" i="18" s="1"/>
  <c r="EK4152" i="18" s="1"/>
  <c r="EK4153" i="18" s="1"/>
  <c r="EK4154" i="18" s="1"/>
  <c r="EK4155" i="18" s="1"/>
  <c r="EK4156" i="18" s="1"/>
  <c r="EK4157" i="18" s="1"/>
  <c r="EK4158" i="18" s="1"/>
  <c r="EK4159" i="18" s="1"/>
  <c r="EK4160" i="18" s="1"/>
  <c r="EK4161" i="18" s="1"/>
  <c r="EK4162" i="18" s="1"/>
  <c r="EK4163" i="18" s="1"/>
  <c r="EK4164" i="18" s="1"/>
  <c r="EK4165" i="18" s="1"/>
  <c r="EK4166" i="18" s="1"/>
  <c r="EK4167" i="18" s="1"/>
  <c r="EK4168" i="18" s="1"/>
  <c r="EK4169" i="18" s="1"/>
  <c r="EK4170" i="18" s="1"/>
  <c r="EK4171" i="18" s="1"/>
  <c r="EK4172" i="18" s="1"/>
  <c r="EK4173" i="18" s="1"/>
  <c r="EK4174" i="18" s="1"/>
  <c r="EK4175" i="18" s="1"/>
  <c r="EK4176" i="18" s="1"/>
  <c r="EK4177" i="18" s="1"/>
  <c r="EK4178" i="18" s="1"/>
  <c r="EK4179" i="18" s="1"/>
  <c r="EK4180" i="18" s="1"/>
  <c r="EK4181" i="18" s="1"/>
  <c r="EK4182" i="18" s="1"/>
  <c r="EK4183" i="18" s="1"/>
  <c r="EK4184" i="18" s="1"/>
  <c r="EK4185" i="18" s="1"/>
  <c r="EK4186" i="18" s="1"/>
  <c r="EK4187" i="18" s="1"/>
  <c r="EK4188" i="18" s="1"/>
  <c r="EK4189" i="18" s="1"/>
  <c r="EK4190" i="18" s="1"/>
  <c r="EK4191" i="18" s="1"/>
  <c r="EK4192" i="18" s="1"/>
  <c r="EK4193" i="18" s="1"/>
  <c r="EK4194" i="18" s="1"/>
  <c r="EK4195" i="18" s="1"/>
  <c r="EK4196" i="18" s="1"/>
  <c r="EK4197" i="18" s="1"/>
  <c r="EK4198" i="18" s="1"/>
  <c r="EK4199" i="18" s="1"/>
  <c r="EK4200" i="18" s="1"/>
  <c r="EK4201" i="18" s="1"/>
  <c r="EK4202" i="18" s="1"/>
  <c r="EK4203" i="18" s="1"/>
  <c r="EK4204" i="18" s="1"/>
  <c r="EK4205" i="18" s="1"/>
  <c r="EK4206" i="18" s="1"/>
  <c r="EK4207" i="18" s="1"/>
  <c r="EK4208" i="18" s="1"/>
  <c r="EK4209" i="18" s="1"/>
  <c r="EK4210" i="18" s="1"/>
  <c r="EK4211" i="18" s="1"/>
  <c r="EK4212" i="18" s="1"/>
  <c r="EK4213" i="18" s="1"/>
  <c r="EK4214" i="18" s="1"/>
  <c r="EK4215" i="18" s="1"/>
  <c r="EK4216" i="18" s="1"/>
  <c r="EK4217" i="18" s="1"/>
  <c r="EK4218" i="18" s="1"/>
  <c r="EK4219" i="18" s="1"/>
  <c r="EK4220" i="18" s="1"/>
  <c r="EK4221" i="18" s="1"/>
  <c r="EK4222" i="18" s="1"/>
  <c r="EK4223" i="18" s="1"/>
  <c r="EK4224" i="18" s="1"/>
  <c r="EK4225" i="18" s="1"/>
  <c r="EK4226" i="18" s="1"/>
  <c r="EK4227" i="18" s="1"/>
  <c r="EK4228" i="18" s="1"/>
  <c r="EK4229" i="18" s="1"/>
  <c r="EK4230" i="18" s="1"/>
  <c r="EK4231" i="18" s="1"/>
  <c r="EK4232" i="18" s="1"/>
  <c r="EK4233" i="18" s="1"/>
  <c r="EK4234" i="18" s="1"/>
  <c r="EK4235" i="18" s="1"/>
  <c r="EK4236" i="18" s="1"/>
  <c r="EK4237" i="18" s="1"/>
  <c r="EK4238" i="18" s="1"/>
  <c r="EK4239" i="18" s="1"/>
  <c r="EK4240" i="18" s="1"/>
  <c r="EK4241" i="18" s="1"/>
  <c r="EK4242" i="18" s="1"/>
  <c r="EK4243" i="18" s="1"/>
  <c r="EK4244" i="18" s="1"/>
  <c r="EK4245" i="18" s="1"/>
  <c r="EK4246" i="18" s="1"/>
  <c r="EK4247" i="18" s="1"/>
  <c r="EK4248" i="18" s="1"/>
  <c r="EK4249" i="18" s="1"/>
  <c r="EK4250" i="18" s="1"/>
  <c r="EK4251" i="18" s="1"/>
  <c r="EK4252" i="18" s="1"/>
  <c r="EK4253" i="18" s="1"/>
  <c r="EK4254" i="18" s="1"/>
  <c r="EK4255" i="18" s="1"/>
  <c r="EK4256" i="18" s="1"/>
  <c r="EK4257" i="18" s="1"/>
  <c r="EK4258" i="18" s="1"/>
  <c r="EK4259" i="18" s="1"/>
  <c r="EK4260" i="18" s="1"/>
  <c r="EK4261" i="18" s="1"/>
  <c r="EK4262" i="18" s="1"/>
  <c r="EK4263" i="18" s="1"/>
  <c r="EK4264" i="18" s="1"/>
  <c r="EK4265" i="18" s="1"/>
  <c r="EK4266" i="18" s="1"/>
  <c r="EK4267" i="18" s="1"/>
  <c r="EK4268" i="18" s="1"/>
  <c r="EK4269" i="18" s="1"/>
  <c r="EK4270" i="18" s="1"/>
  <c r="EK4271" i="18" s="1"/>
  <c r="EK4272" i="18" s="1"/>
  <c r="EK4273" i="18" s="1"/>
  <c r="EK4274" i="18" s="1"/>
  <c r="EK4275" i="18" s="1"/>
  <c r="EK4276" i="18" s="1"/>
  <c r="EK4277" i="18" s="1"/>
  <c r="EK4278" i="18" s="1"/>
  <c r="EK4279" i="18" s="1"/>
  <c r="EK4280" i="18" s="1"/>
  <c r="EK4281" i="18" s="1"/>
  <c r="EK4282" i="18" s="1"/>
  <c r="EK4283" i="18" s="1"/>
  <c r="EK4284" i="18" s="1"/>
  <c r="EK4285" i="18" s="1"/>
  <c r="EK4286" i="18" s="1"/>
  <c r="EK4287" i="18" s="1"/>
  <c r="EK4288" i="18" s="1"/>
  <c r="EK4289" i="18" s="1"/>
  <c r="EK4290" i="18" s="1"/>
  <c r="EK4291" i="18" s="1"/>
  <c r="EK4292" i="18" s="1"/>
  <c r="EK4293" i="18" s="1"/>
  <c r="EK4294" i="18" s="1"/>
  <c r="EK4295" i="18" s="1"/>
  <c r="EK4296" i="18" s="1"/>
  <c r="EK4297" i="18" s="1"/>
  <c r="EK4298" i="18" s="1"/>
  <c r="EK4299" i="18" s="1"/>
  <c r="EK4300" i="18" s="1"/>
  <c r="EK4301" i="18" s="1"/>
  <c r="EK4302" i="18" s="1"/>
  <c r="EK4303" i="18" s="1"/>
  <c r="EK4304" i="18" s="1"/>
  <c r="EK4305" i="18" s="1"/>
  <c r="EK4306" i="18" s="1"/>
  <c r="EK4307" i="18" s="1"/>
  <c r="EK4308" i="18" s="1"/>
  <c r="EK4309" i="18" s="1"/>
  <c r="EK4310" i="18" s="1"/>
  <c r="EK4311" i="18" s="1"/>
  <c r="EK4312" i="18" s="1"/>
  <c r="EK4313" i="18" s="1"/>
  <c r="EK4314" i="18" s="1"/>
  <c r="EK4315" i="18" s="1"/>
  <c r="EK4316" i="18" s="1"/>
  <c r="EK4317" i="18" s="1"/>
  <c r="EK4318" i="18" s="1"/>
  <c r="EK4319" i="18" s="1"/>
  <c r="EK4320" i="18" s="1"/>
  <c r="EK4321" i="18" s="1"/>
  <c r="EK4322" i="18" s="1"/>
  <c r="EK4323" i="18" s="1"/>
  <c r="EK4324" i="18" s="1"/>
  <c r="EK4325" i="18" s="1"/>
  <c r="EK4326" i="18" s="1"/>
  <c r="EK4327" i="18" s="1"/>
  <c r="EK4328" i="18" s="1"/>
  <c r="EK4329" i="18" s="1"/>
  <c r="HU4088" i="18"/>
  <c r="HU4089" i="18" s="1"/>
  <c r="HU4090" i="18" s="1"/>
  <c r="HU4091" i="18" s="1"/>
  <c r="HU4092" i="18" s="1"/>
  <c r="HU4093" i="18" s="1"/>
  <c r="HU4094" i="18" s="1"/>
  <c r="HU4095" i="18" s="1"/>
  <c r="HU4096" i="18" s="1"/>
  <c r="HU4097" i="18" s="1"/>
  <c r="HU4098" i="18" s="1"/>
  <c r="HU4099" i="18" s="1"/>
  <c r="HU4100" i="18" s="1"/>
  <c r="HU4101" i="18" s="1"/>
  <c r="HU4102" i="18" s="1"/>
  <c r="HU4103" i="18" s="1"/>
  <c r="HU4104" i="18" s="1"/>
  <c r="HU4105" i="18" s="1"/>
  <c r="HU4106" i="18" s="1"/>
  <c r="HU4107" i="18" s="1"/>
  <c r="HU4108" i="18" s="1"/>
  <c r="HU4109" i="18" s="1"/>
  <c r="HU4110" i="18" s="1"/>
  <c r="HU4111" i="18" s="1"/>
  <c r="HU4112" i="18" s="1"/>
  <c r="HU4113" i="18" s="1"/>
  <c r="HU4114" i="18" s="1"/>
  <c r="HU4115" i="18" s="1"/>
  <c r="HU4116" i="18" s="1"/>
  <c r="HU4117" i="18" s="1"/>
  <c r="HU4118" i="18" s="1"/>
  <c r="HU4119" i="18" s="1"/>
  <c r="HU4120" i="18" s="1"/>
  <c r="HU4121" i="18" s="1"/>
  <c r="HU4122" i="18" s="1"/>
  <c r="HU4123" i="18" s="1"/>
  <c r="HU4124" i="18" s="1"/>
  <c r="HU4125" i="18" s="1"/>
  <c r="HU4126" i="18" s="1"/>
  <c r="HU4127" i="18" s="1"/>
  <c r="HU4128" i="18" s="1"/>
  <c r="HU4129" i="18" s="1"/>
  <c r="HU4130" i="18" s="1"/>
  <c r="HU4131" i="18" s="1"/>
  <c r="HU4132" i="18" s="1"/>
  <c r="HU4133" i="18" s="1"/>
  <c r="HU4134" i="18" s="1"/>
  <c r="HU4135" i="18" s="1"/>
  <c r="HU4136" i="18" s="1"/>
  <c r="HU4137" i="18" s="1"/>
  <c r="HU4138" i="18" s="1"/>
  <c r="HU4139" i="18" s="1"/>
  <c r="HU4140" i="18" s="1"/>
  <c r="HU4141" i="18" s="1"/>
  <c r="HU4142" i="18" s="1"/>
  <c r="HU4143" i="18" s="1"/>
  <c r="HU4144" i="18" s="1"/>
  <c r="HU4145" i="18" s="1"/>
  <c r="HU4146" i="18" s="1"/>
  <c r="HU4147" i="18" s="1"/>
  <c r="HU4148" i="18" s="1"/>
  <c r="HU4149" i="18" s="1"/>
  <c r="HU4150" i="18" s="1"/>
  <c r="HU4151" i="18" s="1"/>
  <c r="HU4152" i="18" s="1"/>
  <c r="HU4153" i="18" s="1"/>
  <c r="HU4154" i="18" s="1"/>
  <c r="HU4155" i="18" s="1"/>
  <c r="HU4156" i="18" s="1"/>
  <c r="HU4157" i="18" s="1"/>
  <c r="HU4158" i="18" s="1"/>
  <c r="HU4159" i="18" s="1"/>
  <c r="HU4160" i="18" s="1"/>
  <c r="HU4161" i="18" s="1"/>
  <c r="HU4162" i="18" s="1"/>
  <c r="HU4163" i="18" s="1"/>
  <c r="HU4164" i="18" s="1"/>
  <c r="HU4165" i="18" s="1"/>
  <c r="HU4166" i="18" s="1"/>
  <c r="HU4167" i="18" s="1"/>
  <c r="HU4168" i="18" s="1"/>
  <c r="HU4169" i="18" s="1"/>
  <c r="HU4170" i="18" s="1"/>
  <c r="HU4171" i="18" s="1"/>
  <c r="HU4172" i="18" s="1"/>
  <c r="HU4173" i="18" s="1"/>
  <c r="HU4174" i="18" s="1"/>
  <c r="HU4175" i="18" s="1"/>
  <c r="HU4176" i="18" s="1"/>
  <c r="HU4177" i="18" s="1"/>
  <c r="HU4178" i="18" s="1"/>
  <c r="HU4179" i="18" s="1"/>
  <c r="HU4180" i="18" s="1"/>
  <c r="HU4181" i="18" s="1"/>
  <c r="HU4182" i="18" s="1"/>
  <c r="HU4183" i="18" s="1"/>
  <c r="HU4184" i="18" s="1"/>
  <c r="HU4185" i="18" s="1"/>
  <c r="HU4186" i="18" s="1"/>
  <c r="HU4187" i="18" s="1"/>
  <c r="HU4188" i="18" s="1"/>
  <c r="HU4189" i="18" s="1"/>
  <c r="HU4190" i="18" s="1"/>
  <c r="HU4191" i="18" s="1"/>
  <c r="HU4192" i="18" s="1"/>
  <c r="HU4193" i="18" s="1"/>
  <c r="HU4194" i="18" s="1"/>
  <c r="HU4195" i="18" s="1"/>
  <c r="HU4196" i="18" s="1"/>
  <c r="HU4197" i="18" s="1"/>
  <c r="HU4198" i="18" s="1"/>
  <c r="HU4199" i="18" s="1"/>
  <c r="HU4200" i="18" s="1"/>
  <c r="HU4201" i="18" s="1"/>
  <c r="HU4202" i="18" s="1"/>
  <c r="HU4203" i="18" s="1"/>
  <c r="HU4204" i="18" s="1"/>
  <c r="HU4205" i="18" s="1"/>
  <c r="HU4206" i="18" s="1"/>
  <c r="HU4207" i="18" s="1"/>
  <c r="HU4208" i="18" s="1"/>
  <c r="HU4209" i="18" s="1"/>
  <c r="HU4210" i="18" s="1"/>
  <c r="HU4211" i="18" s="1"/>
  <c r="HU4212" i="18" s="1"/>
  <c r="HU4213" i="18" s="1"/>
  <c r="HU4214" i="18" s="1"/>
  <c r="HU4215" i="18" s="1"/>
  <c r="HU4216" i="18" s="1"/>
  <c r="HU4217" i="18" s="1"/>
  <c r="HU4218" i="18" s="1"/>
  <c r="HU4219" i="18" s="1"/>
  <c r="HU4220" i="18" s="1"/>
  <c r="HU4221" i="18" s="1"/>
  <c r="HU4222" i="18" s="1"/>
  <c r="HU4223" i="18" s="1"/>
  <c r="HU4224" i="18" s="1"/>
  <c r="HU4225" i="18" s="1"/>
  <c r="HU4226" i="18" s="1"/>
  <c r="HU4227" i="18" s="1"/>
  <c r="HU4228" i="18" s="1"/>
  <c r="HU4229" i="18" s="1"/>
  <c r="HU4230" i="18" s="1"/>
  <c r="HU4231" i="18" s="1"/>
  <c r="HU4232" i="18" s="1"/>
  <c r="HU4233" i="18" s="1"/>
  <c r="HU4234" i="18" s="1"/>
  <c r="HU4235" i="18" s="1"/>
  <c r="HU4236" i="18" s="1"/>
  <c r="HU4237" i="18" s="1"/>
  <c r="HU4238" i="18" s="1"/>
  <c r="HU4239" i="18" s="1"/>
  <c r="HU4240" i="18" s="1"/>
  <c r="HU4241" i="18" s="1"/>
  <c r="HU4242" i="18" s="1"/>
  <c r="HU4243" i="18" s="1"/>
  <c r="HU4244" i="18" s="1"/>
  <c r="HU4245" i="18" s="1"/>
  <c r="HU4246" i="18" s="1"/>
  <c r="HU4247" i="18" s="1"/>
  <c r="HU4248" i="18" s="1"/>
  <c r="HU4249" i="18" s="1"/>
  <c r="HU4250" i="18" s="1"/>
  <c r="HU4251" i="18" s="1"/>
  <c r="HU4252" i="18" s="1"/>
  <c r="HU4253" i="18" s="1"/>
  <c r="HU4254" i="18" s="1"/>
  <c r="HU4255" i="18" s="1"/>
  <c r="HU4256" i="18" s="1"/>
  <c r="HU4257" i="18" s="1"/>
  <c r="HU4258" i="18" s="1"/>
  <c r="HU4259" i="18" s="1"/>
  <c r="HU4260" i="18" s="1"/>
  <c r="HU4261" i="18" s="1"/>
  <c r="HU4262" i="18" s="1"/>
  <c r="HU4263" i="18" s="1"/>
  <c r="HU4264" i="18" s="1"/>
  <c r="HU4265" i="18" s="1"/>
  <c r="HU4266" i="18" s="1"/>
  <c r="HU4267" i="18" s="1"/>
  <c r="HU4268" i="18" s="1"/>
  <c r="HU4269" i="18" s="1"/>
  <c r="HU4270" i="18" s="1"/>
  <c r="HU4271" i="18" s="1"/>
  <c r="HU4272" i="18" s="1"/>
  <c r="HU4273" i="18" s="1"/>
  <c r="HU4274" i="18" s="1"/>
  <c r="HU4275" i="18" s="1"/>
  <c r="HU4276" i="18" s="1"/>
  <c r="HU4277" i="18" s="1"/>
  <c r="HU4278" i="18" s="1"/>
  <c r="HU4279" i="18" s="1"/>
  <c r="HU4280" i="18" s="1"/>
  <c r="HU4281" i="18" s="1"/>
  <c r="HU4282" i="18" s="1"/>
  <c r="HU4283" i="18" s="1"/>
  <c r="HU4284" i="18" s="1"/>
  <c r="HU4285" i="18" s="1"/>
  <c r="HU4286" i="18" s="1"/>
  <c r="HU4287" i="18" s="1"/>
  <c r="HU4288" i="18" s="1"/>
  <c r="HU4289" i="18" s="1"/>
  <c r="HU4290" i="18" s="1"/>
  <c r="HU4291" i="18" s="1"/>
  <c r="HU4292" i="18" s="1"/>
  <c r="HU4293" i="18" s="1"/>
  <c r="HU4294" i="18" s="1"/>
  <c r="HU4295" i="18" s="1"/>
  <c r="HU4296" i="18" s="1"/>
  <c r="HU4297" i="18" s="1"/>
  <c r="HU4298" i="18" s="1"/>
  <c r="HU4299" i="18" s="1"/>
  <c r="HU4300" i="18" s="1"/>
  <c r="HU4301" i="18" s="1"/>
  <c r="HU4302" i="18" s="1"/>
  <c r="HU4303" i="18" s="1"/>
  <c r="HU4304" i="18" s="1"/>
  <c r="HU4305" i="18" s="1"/>
  <c r="HU4306" i="18" s="1"/>
  <c r="HU4307" i="18" s="1"/>
  <c r="HU4308" i="18" s="1"/>
  <c r="HU4309" i="18" s="1"/>
  <c r="HU4310" i="18" s="1"/>
  <c r="HU4311" i="18" s="1"/>
  <c r="HU4312" i="18" s="1"/>
  <c r="HU4313" i="18" s="1"/>
  <c r="HU4314" i="18" s="1"/>
  <c r="HU4315" i="18" s="1"/>
  <c r="HU4316" i="18" s="1"/>
  <c r="HU4317" i="18" s="1"/>
  <c r="HU4318" i="18" s="1"/>
  <c r="HU4319" i="18" s="1"/>
  <c r="HU4320" i="18" s="1"/>
  <c r="HU4321" i="18" s="1"/>
  <c r="HU4322" i="18" s="1"/>
  <c r="HU4323" i="18" s="1"/>
  <c r="HU4324" i="18" s="1"/>
  <c r="HU4325" i="18" s="1"/>
  <c r="HU4326" i="18" s="1"/>
  <c r="HU4327" i="18" s="1"/>
  <c r="HU4328" i="18" s="1"/>
  <c r="HU4329" i="18" s="1"/>
  <c r="HU4330" i="18" s="1"/>
  <c r="HU4331" i="18" s="1"/>
  <c r="HU4332" i="18" s="1"/>
  <c r="HU4333" i="18" s="1"/>
  <c r="HU4334" i="18" s="1"/>
  <c r="HU4335" i="18" s="1"/>
  <c r="HU4336" i="18" s="1"/>
  <c r="HU4337" i="18" s="1"/>
  <c r="HU4338" i="18" s="1"/>
  <c r="HU4339" i="18" s="1"/>
  <c r="HU4340" i="18" s="1"/>
  <c r="HU4341" i="18" s="1"/>
  <c r="HU4342" i="18" s="1"/>
  <c r="HU4343" i="18" s="1"/>
  <c r="HU4344" i="18" s="1"/>
  <c r="HU4345" i="18" s="1"/>
  <c r="HU4346" i="18" s="1"/>
  <c r="HU4347" i="18" s="1"/>
  <c r="HU4348" i="18" s="1"/>
  <c r="HU4349" i="18" s="1"/>
  <c r="HU4350" i="18" s="1"/>
  <c r="HU4351" i="18" s="1"/>
  <c r="HU4352" i="18" s="1"/>
  <c r="HU4353" i="18" s="1"/>
  <c r="HU4354" i="18" s="1"/>
  <c r="HU4355" i="18" s="1"/>
  <c r="HU4356" i="18" s="1"/>
  <c r="HU4357" i="18" s="1"/>
  <c r="HU4358" i="18" s="1"/>
  <c r="HU4359" i="18" s="1"/>
  <c r="HU4360" i="18" s="1"/>
  <c r="HU4361" i="18" s="1"/>
  <c r="HU4362" i="18" s="1"/>
  <c r="HU4363" i="18" s="1"/>
  <c r="HU4364" i="18" s="1"/>
  <c r="HU4365" i="18" s="1"/>
  <c r="HU4366" i="18" s="1"/>
  <c r="HU4367" i="18" s="1"/>
  <c r="HU4368" i="18" s="1"/>
  <c r="HU4369" i="18" s="1"/>
  <c r="HU4370" i="18" s="1"/>
  <c r="HU4371" i="18" s="1"/>
  <c r="HU4372" i="18" s="1"/>
  <c r="HU4373" i="18" s="1"/>
  <c r="HU4374" i="18" s="1"/>
  <c r="HU4375" i="18" s="1"/>
  <c r="HU4376" i="18" s="1"/>
  <c r="HU4377" i="18" s="1"/>
  <c r="HU4378" i="18" s="1"/>
  <c r="HU4379" i="18" s="1"/>
  <c r="HU4380" i="18" s="1"/>
  <c r="HU4381" i="18" s="1"/>
  <c r="HU4382" i="18" s="1"/>
  <c r="HU4383" i="18" s="1"/>
  <c r="HU4384" i="18" s="1"/>
  <c r="HU4385" i="18" s="1"/>
  <c r="HU4386" i="18" s="1"/>
  <c r="HU4387" i="18" s="1"/>
  <c r="HU4388" i="18" s="1"/>
  <c r="HU4389" i="18" s="1"/>
  <c r="HU4390" i="18" s="1"/>
  <c r="HU4391" i="18" s="1"/>
  <c r="HU4392" i="18" s="1"/>
  <c r="HU4393" i="18" s="1"/>
  <c r="HU4394" i="18" s="1"/>
  <c r="HU4395" i="18" s="1"/>
  <c r="HU4396" i="18" s="1"/>
  <c r="HU4397" i="18" s="1"/>
  <c r="HU4398" i="18" s="1"/>
  <c r="HU4399" i="18" s="1"/>
  <c r="HU4400" i="18" s="1"/>
  <c r="HU4401" i="18" s="1"/>
  <c r="HU4402" i="18" s="1"/>
  <c r="HU4403" i="18" s="1"/>
  <c r="HU4404" i="18" s="1"/>
  <c r="HU4405" i="18" s="1"/>
  <c r="HU4406" i="18" s="1"/>
  <c r="HU4407" i="18" s="1"/>
  <c r="HU4408" i="18" s="1"/>
  <c r="HU4409" i="18" s="1"/>
  <c r="HU4410" i="18" s="1"/>
  <c r="HU4411" i="18" s="1"/>
  <c r="HU4412" i="18" s="1"/>
  <c r="HU4413" i="18" s="1"/>
  <c r="HU4414" i="18" s="1"/>
  <c r="HU4415" i="18" s="1"/>
  <c r="HU4416" i="18" s="1"/>
  <c r="HU4417" i="18" s="1"/>
  <c r="HU4418" i="18" s="1"/>
  <c r="HU4419" i="18" s="1"/>
  <c r="HU4420" i="18" s="1"/>
  <c r="HU4421" i="18" s="1"/>
  <c r="HU4422" i="18" s="1"/>
  <c r="HU4423" i="18" s="1"/>
  <c r="HU4424" i="18" s="1"/>
  <c r="HU4425" i="18" s="1"/>
  <c r="HU4426" i="18" s="1"/>
  <c r="HU4427" i="18" s="1"/>
  <c r="HU4428" i="18" s="1"/>
  <c r="HU4429" i="18" s="1"/>
  <c r="HU4430" i="18" s="1"/>
  <c r="HU4431" i="18" s="1"/>
  <c r="HU4432" i="18" s="1"/>
  <c r="HU4433" i="18" s="1"/>
  <c r="HU4434" i="18" s="1"/>
  <c r="HU4435" i="18" s="1"/>
  <c r="HU4436" i="18" s="1"/>
  <c r="HU4437" i="18" s="1"/>
  <c r="HU4438" i="18" s="1"/>
  <c r="HU4439" i="18" s="1"/>
  <c r="HU4440" i="18" s="1"/>
  <c r="HU4441" i="18" s="1"/>
  <c r="HU4442" i="18" s="1"/>
  <c r="HU4443" i="18" s="1"/>
  <c r="HU4444" i="18" s="1"/>
  <c r="HU4445" i="18" s="1"/>
  <c r="HU4446" i="18" s="1"/>
  <c r="HU4447" i="18" s="1"/>
  <c r="HU4448" i="18" s="1"/>
  <c r="HU4449" i="18" s="1"/>
  <c r="HU4450" i="18" s="1"/>
  <c r="HU4451" i="18" s="1"/>
  <c r="HU4452" i="18" s="1"/>
  <c r="MX3909" i="18"/>
  <c r="MX3910" i="18" s="1"/>
  <c r="MX3911" i="18" s="1"/>
  <c r="MX3912" i="18" s="1"/>
  <c r="MX3913" i="18" s="1"/>
  <c r="MX3914" i="18" s="1"/>
  <c r="MX3915" i="18" s="1"/>
  <c r="MX3916" i="18" s="1"/>
  <c r="MX3917" i="18" s="1"/>
  <c r="MX3918" i="18" s="1"/>
  <c r="MX3919" i="18" s="1"/>
  <c r="MX3920" i="18" s="1"/>
  <c r="MX3921" i="18" s="1"/>
  <c r="MX3922" i="18" s="1"/>
  <c r="MX3923" i="18" s="1"/>
  <c r="MX3924" i="18" s="1"/>
  <c r="MX3925" i="18" s="1"/>
  <c r="MX3926" i="18" s="1"/>
  <c r="MX3927" i="18" s="1"/>
  <c r="MX3928" i="18" s="1"/>
  <c r="MX3929" i="18" s="1"/>
  <c r="MX3930" i="18" s="1"/>
  <c r="MX3931" i="18" s="1"/>
  <c r="MX3932" i="18" s="1"/>
  <c r="MX3933" i="18" s="1"/>
  <c r="MX3934" i="18" s="1"/>
  <c r="MX3935" i="18" s="1"/>
  <c r="MX3936" i="18" s="1"/>
  <c r="MX3937" i="18" s="1"/>
  <c r="MX3938" i="18" s="1"/>
  <c r="MX3939" i="18" s="1"/>
  <c r="MX3940" i="18" s="1"/>
  <c r="MX3941" i="18" s="1"/>
  <c r="MX3942" i="18" s="1"/>
  <c r="MX3943" i="18" s="1"/>
  <c r="MX3944" i="18" s="1"/>
  <c r="MX3945" i="18" s="1"/>
  <c r="MX3946" i="18" s="1"/>
  <c r="MX3947" i="18" s="1"/>
  <c r="MX3948" i="18" s="1"/>
  <c r="MX3949" i="18" s="1"/>
  <c r="MX3950" i="18" s="1"/>
  <c r="MX3951" i="18" s="1"/>
  <c r="MX3952" i="18" s="1"/>
  <c r="MX3953" i="18" s="1"/>
  <c r="MX3954" i="18" s="1"/>
  <c r="MX3955" i="18" s="1"/>
  <c r="MX3956" i="18" s="1"/>
  <c r="MX3957" i="18" s="1"/>
  <c r="MX3958" i="18" s="1"/>
  <c r="MX3959" i="18" s="1"/>
  <c r="MX3960" i="18" s="1"/>
  <c r="MX3961" i="18" s="1"/>
  <c r="MX3962" i="18" s="1"/>
  <c r="MX3963" i="18" s="1"/>
  <c r="MX3964" i="18" s="1"/>
  <c r="MX3965" i="18" s="1"/>
  <c r="MX3966" i="18" s="1"/>
  <c r="MX3967" i="18" s="1"/>
  <c r="MX3968" i="18" s="1"/>
  <c r="MX3969" i="18" s="1"/>
  <c r="MX3970" i="18" s="1"/>
  <c r="MX3971" i="18" s="1"/>
  <c r="MX3972" i="18" s="1"/>
  <c r="MX3973" i="18" s="1"/>
  <c r="MX3974" i="18" s="1"/>
  <c r="MX3975" i="18" s="1"/>
  <c r="MX3976" i="18" s="1"/>
  <c r="MX3977" i="18" s="1"/>
  <c r="MX3978" i="18" s="1"/>
  <c r="MX3979" i="18" s="1"/>
  <c r="MX3980" i="18" s="1"/>
  <c r="MX3981" i="18" s="1"/>
  <c r="MX3982" i="18" s="1"/>
  <c r="MX3983" i="18" s="1"/>
  <c r="MX3984" i="18" s="1"/>
  <c r="MX3985" i="18" s="1"/>
  <c r="MX3986" i="18" s="1"/>
  <c r="MX3987" i="18" s="1"/>
  <c r="MX3988" i="18" s="1"/>
  <c r="MX3989" i="18" s="1"/>
  <c r="MX3990" i="18" s="1"/>
  <c r="MX3991" i="18" s="1"/>
  <c r="MX3992" i="18" s="1"/>
  <c r="MX3993" i="18" s="1"/>
  <c r="MX3994" i="18" s="1"/>
  <c r="MX3995" i="18" s="1"/>
  <c r="MX3996" i="18" s="1"/>
  <c r="MX3997" i="18" s="1"/>
  <c r="MX3998" i="18" s="1"/>
  <c r="MX3999" i="18" s="1"/>
  <c r="MX4000" i="18" s="1"/>
  <c r="MX4001" i="18" s="1"/>
  <c r="MX4002" i="18" s="1"/>
  <c r="MX4003" i="18" s="1"/>
  <c r="MX4004" i="18" s="1"/>
  <c r="MX4005" i="18" s="1"/>
  <c r="MX4006" i="18" s="1"/>
  <c r="MX4007" i="18" s="1"/>
  <c r="MX4008" i="18" s="1"/>
  <c r="MX4009" i="18" s="1"/>
  <c r="MX4010" i="18" s="1"/>
  <c r="MX4011" i="18" s="1"/>
  <c r="MX4012" i="18" s="1"/>
  <c r="MX4013" i="18" s="1"/>
  <c r="MX4014" i="18" s="1"/>
  <c r="MX4015" i="18" s="1"/>
  <c r="MX4016" i="18" s="1"/>
  <c r="MX4017" i="18" s="1"/>
  <c r="MX4018" i="18" s="1"/>
  <c r="MX4019" i="18" s="1"/>
  <c r="MX4020" i="18" s="1"/>
  <c r="MX4021" i="18" s="1"/>
  <c r="MX4022" i="18" s="1"/>
  <c r="MX4023" i="18" s="1"/>
  <c r="MX4024" i="18" s="1"/>
  <c r="MX4025" i="18" s="1"/>
  <c r="MX4026" i="18" s="1"/>
  <c r="MX4027" i="18" s="1"/>
  <c r="MX4028" i="18" s="1"/>
  <c r="MX4029" i="18" s="1"/>
  <c r="MX4030" i="18" s="1"/>
  <c r="MX4031" i="18" s="1"/>
  <c r="MX4032" i="18" s="1"/>
  <c r="MX4033" i="18" s="1"/>
  <c r="MX4034" i="18" s="1"/>
  <c r="MX4035" i="18" s="1"/>
  <c r="MX4036" i="18" s="1"/>
  <c r="MX4037" i="18" s="1"/>
  <c r="MX4038" i="18" s="1"/>
  <c r="MX4039" i="18" s="1"/>
  <c r="MX4040" i="18" s="1"/>
  <c r="MX4041" i="18" s="1"/>
  <c r="MX4042" i="18" s="1"/>
  <c r="MX4043" i="18" s="1"/>
  <c r="MX4044" i="18" s="1"/>
  <c r="MX4045" i="18" s="1"/>
  <c r="MX4046" i="18" s="1"/>
  <c r="MX4047" i="18" s="1"/>
  <c r="MX4048" i="18" s="1"/>
  <c r="MX4049" i="18" s="1"/>
  <c r="MX4050" i="18" s="1"/>
  <c r="MX4051" i="18" s="1"/>
  <c r="MX4052" i="18" s="1"/>
  <c r="MX4053" i="18" s="1"/>
  <c r="MX4054" i="18" s="1"/>
  <c r="MX4055" i="18" s="1"/>
  <c r="MX4056" i="18" s="1"/>
  <c r="MX4057" i="18" s="1"/>
  <c r="MX4058" i="18" s="1"/>
  <c r="MX4059" i="18" s="1"/>
  <c r="MX4060" i="18" s="1"/>
  <c r="MX4061" i="18" s="1"/>
  <c r="MX4062" i="18" s="1"/>
  <c r="MX4063" i="18" s="1"/>
  <c r="MX4064" i="18" s="1"/>
  <c r="MX4065" i="18" s="1"/>
  <c r="MX4066" i="18" s="1"/>
  <c r="MX4067" i="18" s="1"/>
  <c r="MX4068" i="18" s="1"/>
  <c r="MX4069" i="18" s="1"/>
  <c r="MX4070" i="18" s="1"/>
  <c r="MX4071" i="18" s="1"/>
  <c r="MX4072" i="18" s="1"/>
  <c r="MX4073" i="18" s="1"/>
  <c r="MX4074" i="18" s="1"/>
  <c r="MX4075" i="18" s="1"/>
  <c r="MX4076" i="18" s="1"/>
  <c r="MX4077" i="18" s="1"/>
  <c r="MX4078" i="18" s="1"/>
  <c r="MX4079" i="18" s="1"/>
  <c r="MX4080" i="18" s="1"/>
  <c r="MX4081" i="18" s="1"/>
  <c r="MX4082" i="18" s="1"/>
  <c r="MX4083" i="18" s="1"/>
  <c r="MX4084" i="18" s="1"/>
  <c r="MX4085" i="18" s="1"/>
  <c r="MX4086" i="18" s="1"/>
  <c r="MX4087" i="18" s="1"/>
  <c r="MX4088" i="18" s="1"/>
  <c r="MX4089" i="18" s="1"/>
  <c r="MX4090" i="18" s="1"/>
  <c r="MX4091" i="18" s="1"/>
  <c r="MX4092" i="18" s="1"/>
  <c r="MX4093" i="18" s="1"/>
  <c r="MX4094" i="18" s="1"/>
  <c r="MX4095" i="18" s="1"/>
  <c r="MX4096" i="18" s="1"/>
  <c r="MX4097" i="18" s="1"/>
  <c r="MX4098" i="18" s="1"/>
  <c r="MX4099" i="18" s="1"/>
  <c r="MX4100" i="18" s="1"/>
  <c r="MX4101" i="18" s="1"/>
  <c r="MX4102" i="18" s="1"/>
  <c r="MX4103" i="18" s="1"/>
  <c r="MX4104" i="18" s="1"/>
  <c r="MX4105" i="18" s="1"/>
  <c r="MX4106" i="18" s="1"/>
  <c r="MX4107" i="18" s="1"/>
  <c r="MX4108" i="18" s="1"/>
  <c r="MX4109" i="18" s="1"/>
  <c r="MX4110" i="18" s="1"/>
  <c r="MX4111" i="18" s="1"/>
  <c r="MX4112" i="18" s="1"/>
  <c r="MX4113" i="18" s="1"/>
  <c r="MX4114" i="18" s="1"/>
  <c r="MX4115" i="18" s="1"/>
  <c r="MX4116" i="18" s="1"/>
  <c r="MX4117" i="18" s="1"/>
  <c r="MX4118" i="18" s="1"/>
  <c r="MX4119" i="18" s="1"/>
  <c r="MX4120" i="18" s="1"/>
  <c r="MX4121" i="18" s="1"/>
  <c r="MX4122" i="18" s="1"/>
  <c r="MX4123" i="18" s="1"/>
  <c r="MX4124" i="18" s="1"/>
  <c r="MX4125" i="18" s="1"/>
  <c r="MX4126" i="18" s="1"/>
  <c r="MX4127" i="18" s="1"/>
  <c r="MX4128" i="18" s="1"/>
  <c r="MX4129" i="18" s="1"/>
  <c r="MX4130" i="18" s="1"/>
  <c r="MX4131" i="18" s="1"/>
  <c r="MX4132" i="18" s="1"/>
  <c r="MX4133" i="18" s="1"/>
  <c r="MX4134" i="18" s="1"/>
  <c r="MX4135" i="18" s="1"/>
  <c r="MX4136" i="18" s="1"/>
  <c r="MX4137" i="18" s="1"/>
  <c r="MX4138" i="18" s="1"/>
  <c r="MX4139" i="18" s="1"/>
  <c r="MX4140" i="18" s="1"/>
  <c r="MX4141" i="18" s="1"/>
  <c r="MX4142" i="18" s="1"/>
  <c r="MX4143" i="18" s="1"/>
  <c r="MX4144" i="18" s="1"/>
  <c r="MX4145" i="18" s="1"/>
  <c r="MX4146" i="18" s="1"/>
  <c r="MX4147" i="18" s="1"/>
  <c r="MX4148" i="18" s="1"/>
  <c r="MX4149" i="18" s="1"/>
  <c r="MX4150" i="18" s="1"/>
  <c r="MX4151" i="18" s="1"/>
  <c r="MX4152" i="18" s="1"/>
  <c r="MX4153" i="18" s="1"/>
  <c r="MX4154" i="18" s="1"/>
  <c r="MX4155" i="18" s="1"/>
  <c r="MX4156" i="18" s="1"/>
  <c r="MX4157" i="18" s="1"/>
  <c r="MX4158" i="18" s="1"/>
  <c r="MX4159" i="18" s="1"/>
  <c r="MX4160" i="18" s="1"/>
  <c r="MX4161" i="18" s="1"/>
  <c r="MX4162" i="18" s="1"/>
  <c r="MX4163" i="18" s="1"/>
  <c r="MX4164" i="18" s="1"/>
  <c r="MX4165" i="18" s="1"/>
  <c r="MX4166" i="18" s="1"/>
  <c r="MX4167" i="18" s="1"/>
  <c r="MX4168" i="18" s="1"/>
  <c r="MX4169" i="18" s="1"/>
  <c r="MX4170" i="18" s="1"/>
  <c r="MX4171" i="18" s="1"/>
  <c r="MX4172" i="18" s="1"/>
  <c r="MX4173" i="18" s="1"/>
  <c r="MX4174" i="18" s="1"/>
  <c r="MX4175" i="18" s="1"/>
  <c r="MX4176" i="18" s="1"/>
  <c r="MX4177" i="18" s="1"/>
  <c r="MX4178" i="18" s="1"/>
  <c r="MX4179" i="18" s="1"/>
  <c r="MX4180" i="18" s="1"/>
  <c r="MX4181" i="18" s="1"/>
  <c r="MX4182" i="18" s="1"/>
  <c r="MX4183" i="18" s="1"/>
  <c r="FB3909" i="18"/>
  <c r="FB3910" i="18" s="1"/>
  <c r="FB3911" i="18" s="1"/>
  <c r="FB3912" i="18" s="1"/>
  <c r="FB3913" i="18" s="1"/>
  <c r="FB3914" i="18" s="1"/>
  <c r="FB3915" i="18" s="1"/>
  <c r="FB3916" i="18" s="1"/>
  <c r="FB3917" i="18" s="1"/>
  <c r="FB3918" i="18" s="1"/>
  <c r="FB3919" i="18" s="1"/>
  <c r="FB3920" i="18" s="1"/>
  <c r="FB3921" i="18" s="1"/>
  <c r="FB3922" i="18" s="1"/>
  <c r="FB3923" i="18" s="1"/>
  <c r="FB3924" i="18" s="1"/>
  <c r="FB3925" i="18" s="1"/>
  <c r="FB3926" i="18" s="1"/>
  <c r="FB3927" i="18" s="1"/>
  <c r="FB3928" i="18" s="1"/>
  <c r="FB3929" i="18" s="1"/>
  <c r="FB3930" i="18" s="1"/>
  <c r="FB3931" i="18" s="1"/>
  <c r="FB3932" i="18" s="1"/>
  <c r="FB3933" i="18" s="1"/>
  <c r="FB3934" i="18" s="1"/>
  <c r="FB3935" i="18" s="1"/>
  <c r="FB3936" i="18" s="1"/>
  <c r="FB3937" i="18" s="1"/>
  <c r="FB3938" i="18" s="1"/>
  <c r="FB3939" i="18" s="1"/>
  <c r="FB3940" i="18" s="1"/>
  <c r="FB3941" i="18" s="1"/>
  <c r="FB3942" i="18" s="1"/>
  <c r="FB3943" i="18" s="1"/>
  <c r="FB3944" i="18" s="1"/>
  <c r="FB3945" i="18" s="1"/>
  <c r="FB3946" i="18" s="1"/>
  <c r="FB3947" i="18" s="1"/>
  <c r="FB3948" i="18" s="1"/>
  <c r="FB3949" i="18" s="1"/>
  <c r="FB3950" i="18" s="1"/>
  <c r="FB3951" i="18" s="1"/>
  <c r="FB3952" i="18" s="1"/>
  <c r="FB3953" i="18" s="1"/>
  <c r="FB3954" i="18" s="1"/>
  <c r="FB3955" i="18" s="1"/>
  <c r="FB3956" i="18" s="1"/>
  <c r="FB3957" i="18" s="1"/>
  <c r="FB3958" i="18" s="1"/>
  <c r="FB3959" i="18" s="1"/>
  <c r="FB3960" i="18" s="1"/>
  <c r="FB3961" i="18" s="1"/>
  <c r="FB3962" i="18" s="1"/>
  <c r="FB3963" i="18" s="1"/>
  <c r="FB3964" i="18" s="1"/>
  <c r="FB3965" i="18" s="1"/>
  <c r="FB3966" i="18" s="1"/>
  <c r="FB3967" i="18" s="1"/>
  <c r="FB3968" i="18" s="1"/>
  <c r="FB3969" i="18" s="1"/>
  <c r="FB3970" i="18" s="1"/>
  <c r="FB3971" i="18" s="1"/>
  <c r="FB3972" i="18" s="1"/>
  <c r="FB3973" i="18" s="1"/>
  <c r="FB3974" i="18" s="1"/>
  <c r="FB3975" i="18" s="1"/>
  <c r="FB3976" i="18" s="1"/>
  <c r="FB3977" i="18" s="1"/>
  <c r="FB3978" i="18" s="1"/>
  <c r="FB3979" i="18" s="1"/>
  <c r="FB3980" i="18" s="1"/>
  <c r="FB3981" i="18" s="1"/>
  <c r="FB3982" i="18" s="1"/>
  <c r="FB3983" i="18" s="1"/>
  <c r="FB3984" i="18" s="1"/>
  <c r="FB3985" i="18" s="1"/>
  <c r="FB3986" i="18" s="1"/>
  <c r="FB3987" i="18" s="1"/>
  <c r="FB3988" i="18" s="1"/>
  <c r="FB3989" i="18" s="1"/>
  <c r="FB3990" i="18" s="1"/>
  <c r="FB3991" i="18" s="1"/>
  <c r="FB3992" i="18" s="1"/>
  <c r="FB3993" i="18" s="1"/>
  <c r="FB3994" i="18" s="1"/>
  <c r="FB3995" i="18" s="1"/>
  <c r="FB3996" i="18" s="1"/>
  <c r="FB3997" i="18" s="1"/>
  <c r="FB3998" i="18" s="1"/>
  <c r="FB3999" i="18" s="1"/>
  <c r="FB4000" i="18" s="1"/>
  <c r="FB4001" i="18" s="1"/>
  <c r="FB4002" i="18" s="1"/>
  <c r="FB4003" i="18" s="1"/>
  <c r="FB4004" i="18" s="1"/>
  <c r="FB4005" i="18" s="1"/>
  <c r="FB4006" i="18" s="1"/>
  <c r="FB4007" i="18" s="1"/>
  <c r="FB4008" i="18" s="1"/>
  <c r="FB4009" i="18" s="1"/>
  <c r="FB4010" i="18" s="1"/>
  <c r="FB4011" i="18" s="1"/>
  <c r="FB4012" i="18" s="1"/>
  <c r="FB4013" i="18" s="1"/>
  <c r="FB4014" i="18" s="1"/>
  <c r="FB4015" i="18" s="1"/>
  <c r="FB4016" i="18" s="1"/>
  <c r="FB4017" i="18" s="1"/>
  <c r="FB4018" i="18" s="1"/>
  <c r="FB4019" i="18" s="1"/>
  <c r="FB4020" i="18" s="1"/>
  <c r="FB4021" i="18" s="1"/>
  <c r="FB4022" i="18" s="1"/>
  <c r="FB4023" i="18" s="1"/>
  <c r="FB4024" i="18" s="1"/>
  <c r="FB4025" i="18" s="1"/>
  <c r="FB4026" i="18" s="1"/>
  <c r="FB4027" i="18" s="1"/>
  <c r="FB4028" i="18" s="1"/>
  <c r="FB4029" i="18" s="1"/>
  <c r="FB4030" i="18" s="1"/>
  <c r="FB4031" i="18" s="1"/>
  <c r="FB4032" i="18" s="1"/>
  <c r="FB4033" i="18" s="1"/>
  <c r="FB4034" i="18" s="1"/>
  <c r="FB4035" i="18" s="1"/>
  <c r="FB4036" i="18" s="1"/>
  <c r="FB4037" i="18" s="1"/>
  <c r="FB4038" i="18" s="1"/>
  <c r="FB4039" i="18" s="1"/>
  <c r="FB4040" i="18" s="1"/>
  <c r="FB4041" i="18" s="1"/>
  <c r="FB4042" i="18" s="1"/>
  <c r="FB4043" i="18" s="1"/>
  <c r="FB4044" i="18" s="1"/>
  <c r="FB4045" i="18" s="1"/>
  <c r="FB4046" i="18" s="1"/>
  <c r="FB4047" i="18" s="1"/>
  <c r="FB4048" i="18" s="1"/>
  <c r="FB4049" i="18" s="1"/>
  <c r="FB4050" i="18" s="1"/>
  <c r="FB4051" i="18" s="1"/>
  <c r="FB4052" i="18" s="1"/>
  <c r="FB4053" i="18" s="1"/>
  <c r="FB4054" i="18" s="1"/>
  <c r="FB4055" i="18" s="1"/>
  <c r="FB4056" i="18" s="1"/>
  <c r="FB4057" i="18" s="1"/>
  <c r="FB4058" i="18" s="1"/>
  <c r="FB4059" i="18" s="1"/>
  <c r="FB4060" i="18" s="1"/>
  <c r="FB4061" i="18" s="1"/>
  <c r="FB4062" i="18" s="1"/>
  <c r="FB4063" i="18" s="1"/>
  <c r="FB4064" i="18" s="1"/>
  <c r="FB4065" i="18" s="1"/>
  <c r="FB4066" i="18" s="1"/>
  <c r="FB4067" i="18" s="1"/>
  <c r="FB4068" i="18" s="1"/>
  <c r="FB4069" i="18" s="1"/>
  <c r="FB4070" i="18" s="1"/>
  <c r="FB4071" i="18" s="1"/>
  <c r="FB4072" i="18" s="1"/>
  <c r="FB4073" i="18" s="1"/>
  <c r="FB4074" i="18" s="1"/>
  <c r="FB4075" i="18" s="1"/>
  <c r="FB4076" i="18" s="1"/>
  <c r="FB4077" i="18" s="1"/>
  <c r="FB4078" i="18" s="1"/>
  <c r="FB4079" i="18" s="1"/>
  <c r="FB4080" i="18" s="1"/>
  <c r="FB4081" i="18" s="1"/>
  <c r="FB4082" i="18" s="1"/>
  <c r="FB4083" i="18" s="1"/>
  <c r="FB4084" i="18" s="1"/>
  <c r="FB4085" i="18" s="1"/>
  <c r="FB4086" i="18" s="1"/>
  <c r="FB4087" i="18" s="1"/>
  <c r="FB4088" i="18" s="1"/>
  <c r="FB4089" i="18" s="1"/>
  <c r="FB4090" i="18" s="1"/>
  <c r="FB4091" i="18" s="1"/>
  <c r="FB4092" i="18" s="1"/>
  <c r="AK3876" i="18"/>
  <c r="AK3877" i="18" s="1"/>
  <c r="AK3878" i="18" s="1"/>
  <c r="AK3879" i="18" s="1"/>
  <c r="AK3880" i="18" s="1"/>
  <c r="AK3881" i="18" s="1"/>
  <c r="AK3882" i="18" s="1"/>
  <c r="AK3883" i="18" s="1"/>
  <c r="AK3884" i="18" s="1"/>
  <c r="AK3885" i="18" s="1"/>
  <c r="AK3886" i="18" s="1"/>
  <c r="AK3887" i="18" s="1"/>
  <c r="AK3888" i="18" s="1"/>
  <c r="AK3889" i="18" s="1"/>
  <c r="AK3890" i="18" s="1"/>
  <c r="AK3891" i="18" s="1"/>
  <c r="AK3892" i="18" s="1"/>
  <c r="AK3893" i="18" s="1"/>
  <c r="AK3894" i="18" s="1"/>
  <c r="AK3895" i="18" s="1"/>
  <c r="AK3896" i="18" s="1"/>
  <c r="AK3897" i="18" s="1"/>
  <c r="AK3898" i="18" s="1"/>
  <c r="AK3899" i="18" s="1"/>
  <c r="AK3900" i="18" s="1"/>
  <c r="AK3901" i="18" s="1"/>
  <c r="AK3902" i="18" s="1"/>
  <c r="AK3903" i="18" s="1"/>
  <c r="AK3904" i="18" s="1"/>
  <c r="AK3905" i="18" s="1"/>
  <c r="AK3906" i="18" s="1"/>
  <c r="AK3907" i="18" s="1"/>
  <c r="AK3908" i="18" s="1"/>
  <c r="AK3909" i="18" s="1"/>
  <c r="AK3910" i="18" s="1"/>
  <c r="AK3911" i="18" s="1"/>
  <c r="AK3912" i="18" s="1"/>
  <c r="AK3913" i="18" s="1"/>
  <c r="AK3914" i="18" s="1"/>
  <c r="AK3915" i="18" s="1"/>
  <c r="AK3916" i="18" s="1"/>
  <c r="AK3917" i="18" s="1"/>
  <c r="AK3918" i="18" s="1"/>
  <c r="AK3919" i="18" s="1"/>
  <c r="AK3920" i="18" s="1"/>
  <c r="AK3921" i="18" s="1"/>
  <c r="AK3922" i="18" s="1"/>
  <c r="AK3923" i="18" s="1"/>
  <c r="AK3924" i="18" s="1"/>
  <c r="AK3925" i="18" s="1"/>
  <c r="AK3926" i="18" s="1"/>
  <c r="AK3927" i="18" s="1"/>
  <c r="AK3928" i="18" s="1"/>
  <c r="AK3929" i="18" s="1"/>
  <c r="AK3930" i="18" s="1"/>
  <c r="AK3931" i="18" s="1"/>
  <c r="AK3932" i="18" s="1"/>
  <c r="AK3933" i="18" s="1"/>
  <c r="AK3934" i="18" s="1"/>
  <c r="AK3935" i="18" s="1"/>
  <c r="AK3936" i="18" s="1"/>
  <c r="AK3937" i="18" s="1"/>
  <c r="AK3938" i="18" s="1"/>
  <c r="AK3939" i="18" s="1"/>
  <c r="AK3940" i="18" s="1"/>
  <c r="AK3941" i="18" s="1"/>
  <c r="AK3942" i="18" s="1"/>
  <c r="AK3943" i="18" s="1"/>
  <c r="AK3944" i="18" s="1"/>
  <c r="AK3945" i="18" s="1"/>
  <c r="AK3946" i="18" s="1"/>
  <c r="AK3947" i="18" s="1"/>
  <c r="AK3948" i="18" s="1"/>
  <c r="AK3949" i="18" s="1"/>
  <c r="AK3950" i="18" s="1"/>
  <c r="AK3951" i="18" s="1"/>
  <c r="AK3952" i="18" s="1"/>
  <c r="AK3953" i="18" s="1"/>
  <c r="AK3954" i="18" s="1"/>
  <c r="AK3955" i="18" s="1"/>
  <c r="AK3956" i="18" s="1"/>
  <c r="AK3957" i="18" s="1"/>
  <c r="AK3958" i="18" s="1"/>
  <c r="AK3959" i="18" s="1"/>
  <c r="AK3960" i="18" s="1"/>
  <c r="AK3961" i="18" s="1"/>
  <c r="AK3962" i="18" s="1"/>
  <c r="AK3963" i="18" s="1"/>
  <c r="AK3964" i="18" s="1"/>
  <c r="AK3965" i="18" s="1"/>
  <c r="AK3966" i="18" s="1"/>
  <c r="AK3967" i="18" s="1"/>
  <c r="AK3968" i="18" s="1"/>
  <c r="AK3969" i="18" s="1"/>
  <c r="AK3970" i="18" s="1"/>
  <c r="AK3971" i="18" s="1"/>
  <c r="AK3972" i="18" s="1"/>
  <c r="AK3973" i="18" s="1"/>
  <c r="AK3974" i="18" s="1"/>
  <c r="AK3975" i="18" s="1"/>
  <c r="AK3976" i="18" s="1"/>
  <c r="AK3977" i="18" s="1"/>
  <c r="AK3978" i="18" s="1"/>
  <c r="AK3979" i="18" s="1"/>
  <c r="AK3980" i="18" s="1"/>
  <c r="AK3981" i="18" s="1"/>
  <c r="AK3982" i="18" s="1"/>
  <c r="AK3983" i="18" s="1"/>
  <c r="AK3984" i="18" s="1"/>
  <c r="AK3985" i="18" s="1"/>
  <c r="AK3986" i="18" s="1"/>
  <c r="AK3987" i="18" s="1"/>
  <c r="AK3988" i="18" s="1"/>
  <c r="AK3989" i="18" s="1"/>
  <c r="AK3990" i="18" s="1"/>
  <c r="AK3991" i="18" s="1"/>
  <c r="AK3992" i="18" s="1"/>
  <c r="AK3993" i="18" s="1"/>
  <c r="AK3994" i="18" s="1"/>
  <c r="AK3995" i="18" s="1"/>
  <c r="AK3996" i="18" s="1"/>
  <c r="AK3997" i="18" s="1"/>
  <c r="AK3998" i="18" s="1"/>
  <c r="AK3999" i="18" s="1"/>
  <c r="AK4000" i="18" s="1"/>
  <c r="AK4001" i="18" s="1"/>
  <c r="AK4002" i="18" s="1"/>
  <c r="AK4003" i="18" s="1"/>
  <c r="AK4004" i="18" s="1"/>
  <c r="AK4005" i="18" s="1"/>
  <c r="AK4006" i="18" s="1"/>
  <c r="AK4007" i="18" s="1"/>
  <c r="AK4008" i="18" s="1"/>
  <c r="AK4009" i="18" s="1"/>
  <c r="AK4010" i="18" s="1"/>
  <c r="AK4011" i="18" s="1"/>
  <c r="AK4012" i="18" s="1"/>
  <c r="AK4013" i="18" s="1"/>
  <c r="AK4014" i="18" s="1"/>
  <c r="AK4015" i="18" s="1"/>
  <c r="AK4016" i="18" s="1"/>
  <c r="AK4017" i="18" s="1"/>
  <c r="AK4018" i="18" s="1"/>
  <c r="AK4019" i="18" s="1"/>
  <c r="AK4020" i="18" s="1"/>
  <c r="AK4021" i="18" s="1"/>
  <c r="AK4022" i="18" s="1"/>
  <c r="AK4023" i="18" s="1"/>
  <c r="AK4024" i="18" s="1"/>
  <c r="AK4025" i="18" s="1"/>
  <c r="AK4026" i="18" s="1"/>
  <c r="AK4027" i="18" s="1"/>
  <c r="AK4028" i="18" s="1"/>
  <c r="AK4029" i="18" s="1"/>
  <c r="AK4030" i="18" s="1"/>
  <c r="AK4031" i="18" s="1"/>
  <c r="AK4032" i="18" s="1"/>
  <c r="AK4033" i="18" s="1"/>
  <c r="AK4034" i="18" s="1"/>
  <c r="AK4035" i="18" s="1"/>
  <c r="AK4036" i="18" s="1"/>
  <c r="AK4037" i="18" s="1"/>
  <c r="AK4038" i="18" s="1"/>
  <c r="AK4039" i="18" s="1"/>
  <c r="AK4040" i="18" s="1"/>
  <c r="AK4041" i="18" s="1"/>
  <c r="AK4042" i="18" s="1"/>
  <c r="AK4043" i="18" s="1"/>
  <c r="AK4044" i="18" s="1"/>
  <c r="AK4045" i="18" s="1"/>
  <c r="AK4046" i="18" s="1"/>
  <c r="AK4047" i="18" s="1"/>
  <c r="AK4048" i="18" s="1"/>
  <c r="AK4049" i="18" s="1"/>
  <c r="AK4050" i="18" s="1"/>
  <c r="AK4051" i="18" s="1"/>
  <c r="AK4052" i="18" s="1"/>
  <c r="AK4053" i="18" s="1"/>
  <c r="AK4054" i="18" s="1"/>
  <c r="AK4055" i="18" s="1"/>
  <c r="AK4056" i="18" s="1"/>
  <c r="AK4057" i="18" s="1"/>
  <c r="AK4058" i="18" s="1"/>
  <c r="AK4059" i="18" s="1"/>
  <c r="AK4060" i="18" s="1"/>
  <c r="AK4061" i="18" s="1"/>
  <c r="AK4062" i="18" s="1"/>
  <c r="AK4063" i="18" s="1"/>
  <c r="AK4064" i="18" s="1"/>
  <c r="AK4065" i="18" s="1"/>
  <c r="AK4066" i="18" s="1"/>
  <c r="AK4067" i="18" s="1"/>
  <c r="AK4068" i="18" s="1"/>
  <c r="AK4069" i="18" s="1"/>
  <c r="AK4070" i="18" s="1"/>
  <c r="AK4071" i="18" s="1"/>
  <c r="AK4072" i="18" s="1"/>
  <c r="AK4073" i="18" s="1"/>
  <c r="AK4074" i="18" s="1"/>
  <c r="AK4075" i="18" s="1"/>
  <c r="AK4076" i="18" s="1"/>
  <c r="AK4077" i="18" s="1"/>
  <c r="AK4078" i="18" s="1"/>
  <c r="AK4079" i="18" s="1"/>
  <c r="AK4080" i="18" s="1"/>
  <c r="AK4081" i="18" s="1"/>
  <c r="AK4082" i="18" s="1"/>
  <c r="AK4083" i="18" s="1"/>
  <c r="AK4084" i="18" s="1"/>
  <c r="AK4085" i="18" s="1"/>
  <c r="AK4086" i="18" s="1"/>
  <c r="AK4087" i="18" s="1"/>
  <c r="AK4088" i="18" s="1"/>
  <c r="AK4089" i="18" s="1"/>
  <c r="AK4090" i="18" s="1"/>
  <c r="AK4091" i="18" s="1"/>
  <c r="AK4092" i="18" s="1"/>
  <c r="AK4093" i="18" s="1"/>
  <c r="AK4094" i="18" s="1"/>
  <c r="AK4095" i="18" s="1"/>
  <c r="AK4096" i="18" s="1"/>
  <c r="AK4097" i="18" s="1"/>
  <c r="AK4098" i="18" s="1"/>
  <c r="AK4099" i="18" s="1"/>
  <c r="AK4100" i="18" s="1"/>
  <c r="AK4101" i="18" s="1"/>
  <c r="AK4102" i="18" s="1"/>
  <c r="AK4103" i="18" s="1"/>
  <c r="AK4104" i="18" s="1"/>
  <c r="AK4105" i="18" s="1"/>
  <c r="AK4106" i="18" s="1"/>
  <c r="AK4107" i="18" s="1"/>
  <c r="AK4108" i="18" s="1"/>
  <c r="AK4109" i="18" s="1"/>
  <c r="AK4110" i="18" s="1"/>
  <c r="AK4111" i="18" s="1"/>
  <c r="AK4112" i="18" s="1"/>
  <c r="AK4113" i="18" s="1"/>
  <c r="AK4114" i="18" s="1"/>
  <c r="AK4115" i="18" s="1"/>
  <c r="AK4116" i="18" s="1"/>
  <c r="AK4117" i="18" s="1"/>
  <c r="AK4118" i="18" s="1"/>
  <c r="AK4119" i="18" s="1"/>
  <c r="AK4120" i="18" s="1"/>
  <c r="AK4121" i="18" s="1"/>
  <c r="AK4122" i="18" s="1"/>
  <c r="AK4123" i="18" s="1"/>
  <c r="AK4124" i="18" s="1"/>
  <c r="AK4125" i="18" s="1"/>
  <c r="AK4126" i="18" s="1"/>
  <c r="AK4127" i="18" s="1"/>
  <c r="AK4128" i="18" s="1"/>
  <c r="AK4129" i="18" s="1"/>
  <c r="AK4130" i="18" s="1"/>
  <c r="AK4131" i="18" s="1"/>
  <c r="AK4132" i="18" s="1"/>
  <c r="AK4133" i="18" s="1"/>
  <c r="AK4134" i="18" s="1"/>
  <c r="AK4135" i="18" s="1"/>
  <c r="AK4136" i="18" s="1"/>
  <c r="AK4137" i="18" s="1"/>
  <c r="AK4138" i="18" s="1"/>
  <c r="AK4139" i="18" s="1"/>
  <c r="AK4140" i="18" s="1"/>
  <c r="AK4141" i="18" s="1"/>
  <c r="AK4142" i="18" s="1"/>
  <c r="AK4143" i="18" s="1"/>
  <c r="AK4144" i="18" s="1"/>
  <c r="AK4145" i="18" s="1"/>
  <c r="AK4146" i="18" s="1"/>
  <c r="AK4147" i="18" s="1"/>
  <c r="AK4148" i="18" s="1"/>
  <c r="AK4149" i="18" s="1"/>
  <c r="AK4150" i="18" s="1"/>
  <c r="AK4151" i="18" s="1"/>
  <c r="AK4152" i="18" s="1"/>
  <c r="AK4153" i="18" s="1"/>
  <c r="AK4154" i="18" s="1"/>
  <c r="AK4155" i="18" s="1"/>
  <c r="AK4156" i="18" s="1"/>
  <c r="AC3876" i="18"/>
  <c r="AC3877" i="18" s="1"/>
  <c r="AC3878" i="18" s="1"/>
  <c r="AC3879" i="18" s="1"/>
  <c r="AC3880" i="18" s="1"/>
  <c r="AC3881" i="18" s="1"/>
  <c r="AC3882" i="18" s="1"/>
  <c r="AC3883" i="18" s="1"/>
  <c r="AC3884" i="18" s="1"/>
  <c r="AC3885" i="18" s="1"/>
  <c r="AC3886" i="18" s="1"/>
  <c r="AC3887" i="18" s="1"/>
  <c r="AC3888" i="18" s="1"/>
  <c r="AC3889" i="18" s="1"/>
  <c r="AC3890" i="18" s="1"/>
  <c r="AC3891" i="18" s="1"/>
  <c r="AC3892" i="18" s="1"/>
  <c r="AC3893" i="18" s="1"/>
  <c r="AC3894" i="18" s="1"/>
  <c r="AC3895" i="18" s="1"/>
  <c r="AC3896" i="18" s="1"/>
  <c r="AC3897" i="18" s="1"/>
  <c r="AC3898" i="18" s="1"/>
  <c r="AC3899" i="18" s="1"/>
  <c r="AC3900" i="18" s="1"/>
  <c r="AC3901" i="18" s="1"/>
  <c r="AC3902" i="18" s="1"/>
  <c r="AC3903" i="18" s="1"/>
  <c r="AC3904" i="18" s="1"/>
  <c r="AC3905" i="18" s="1"/>
  <c r="AC3906" i="18" s="1"/>
  <c r="AC3907" i="18" s="1"/>
  <c r="AC3908" i="18" s="1"/>
  <c r="AC3909" i="18" s="1"/>
  <c r="AC3910" i="18" s="1"/>
  <c r="AC3911" i="18" s="1"/>
  <c r="AC3912" i="18" s="1"/>
  <c r="AC3913" i="18" s="1"/>
  <c r="AC3914" i="18" s="1"/>
  <c r="AC3915" i="18" s="1"/>
  <c r="AC3916" i="18" s="1"/>
  <c r="AC3917" i="18" s="1"/>
  <c r="AC3918" i="18" s="1"/>
  <c r="AC3919" i="18" s="1"/>
  <c r="AC3920" i="18" s="1"/>
  <c r="AC3921" i="18" s="1"/>
  <c r="AC3922" i="18" s="1"/>
  <c r="AC3923" i="18" s="1"/>
  <c r="AC3924" i="18" s="1"/>
  <c r="AC3925" i="18" s="1"/>
  <c r="AC3926" i="18" s="1"/>
  <c r="AC3927" i="18" s="1"/>
  <c r="AC3928" i="18" s="1"/>
  <c r="AC3929" i="18" s="1"/>
  <c r="AC3930" i="18" s="1"/>
  <c r="AC3931" i="18" s="1"/>
  <c r="AC3932" i="18" s="1"/>
  <c r="AC3933" i="18" s="1"/>
  <c r="AC3934" i="18" s="1"/>
  <c r="AC3935" i="18" s="1"/>
  <c r="AC3936" i="18" s="1"/>
  <c r="AC3937" i="18" s="1"/>
  <c r="AC3938" i="18" s="1"/>
  <c r="AC3939" i="18" s="1"/>
  <c r="AC3940" i="18" s="1"/>
  <c r="AC3941" i="18" s="1"/>
  <c r="AC3942" i="18" s="1"/>
  <c r="AC3943" i="18" s="1"/>
  <c r="AC3944" i="18" s="1"/>
  <c r="AC3945" i="18" s="1"/>
  <c r="AC3946" i="18" s="1"/>
  <c r="AC3947" i="18" s="1"/>
  <c r="AC3948" i="18" s="1"/>
  <c r="AC3949" i="18" s="1"/>
  <c r="AC3950" i="18" s="1"/>
  <c r="AC3951" i="18" s="1"/>
  <c r="AC3952" i="18" s="1"/>
  <c r="AC3953" i="18" s="1"/>
  <c r="AC3954" i="18" s="1"/>
  <c r="AC3955" i="18" s="1"/>
  <c r="AC3956" i="18" s="1"/>
  <c r="AC3957" i="18" s="1"/>
  <c r="AC3958" i="18" s="1"/>
  <c r="AC3959" i="18" s="1"/>
  <c r="AC3960" i="18" s="1"/>
  <c r="AC3961" i="18" s="1"/>
  <c r="AC3962" i="18" s="1"/>
  <c r="AC3963" i="18" s="1"/>
  <c r="AC3964" i="18" s="1"/>
  <c r="AC3965" i="18" s="1"/>
  <c r="AC3966" i="18" s="1"/>
  <c r="AC3967" i="18" s="1"/>
  <c r="AC3968" i="18" s="1"/>
  <c r="AC3969" i="18" s="1"/>
  <c r="AC3970" i="18" s="1"/>
  <c r="AC3971" i="18" s="1"/>
  <c r="AC3972" i="18" s="1"/>
  <c r="AC3973" i="18" s="1"/>
  <c r="AC3974" i="18" s="1"/>
  <c r="AC3975" i="18" s="1"/>
  <c r="AC3976" i="18" s="1"/>
  <c r="AC3977" i="18" s="1"/>
  <c r="AC3978" i="18" s="1"/>
  <c r="AC3979" i="18" s="1"/>
  <c r="AC3980" i="18" s="1"/>
  <c r="AC3981" i="18" s="1"/>
  <c r="AC3982" i="18" s="1"/>
  <c r="AC3983" i="18" s="1"/>
  <c r="AC3984" i="18" s="1"/>
  <c r="AC3985" i="18" s="1"/>
  <c r="AC3986" i="18" s="1"/>
  <c r="AC3987" i="18" s="1"/>
  <c r="AC3988" i="18" s="1"/>
  <c r="AC3989" i="18" s="1"/>
  <c r="AC3990" i="18" s="1"/>
  <c r="AC3991" i="18" s="1"/>
  <c r="AC3992" i="18" s="1"/>
  <c r="AC3993" i="18" s="1"/>
  <c r="AC3994" i="18" s="1"/>
  <c r="AC3995" i="18" s="1"/>
  <c r="AC3996" i="18" s="1"/>
  <c r="AC3997" i="18" s="1"/>
  <c r="AC3998" i="18" s="1"/>
  <c r="AC3999" i="18" s="1"/>
  <c r="AC4000" i="18" s="1"/>
  <c r="AC4001" i="18" s="1"/>
  <c r="AC4002" i="18" s="1"/>
  <c r="AC4003" i="18" s="1"/>
  <c r="AC4004" i="18" s="1"/>
  <c r="AC4005" i="18" s="1"/>
  <c r="AC4006" i="18" s="1"/>
  <c r="AC4007" i="18" s="1"/>
  <c r="AC4008" i="18" s="1"/>
  <c r="AC4009" i="18" s="1"/>
  <c r="AC4010" i="18" s="1"/>
  <c r="AC4011" i="18" s="1"/>
  <c r="AC4012" i="18" s="1"/>
  <c r="AC4013" i="18" s="1"/>
  <c r="AC4014" i="18" s="1"/>
  <c r="AC4015" i="18" s="1"/>
  <c r="AC4016" i="18" s="1"/>
  <c r="AC4017" i="18" s="1"/>
  <c r="AC4018" i="18" s="1"/>
  <c r="AC4019" i="18" s="1"/>
  <c r="AC4020" i="18" s="1"/>
  <c r="AC4021" i="18" s="1"/>
  <c r="AC4022" i="18" s="1"/>
  <c r="AC4023" i="18" s="1"/>
  <c r="AC4024" i="18" s="1"/>
  <c r="AC4025" i="18" s="1"/>
  <c r="AC4026" i="18" s="1"/>
  <c r="AC4027" i="18" s="1"/>
  <c r="AC4028" i="18" s="1"/>
  <c r="AC4029" i="18" s="1"/>
  <c r="AC4030" i="18" s="1"/>
  <c r="AC4031" i="18" s="1"/>
  <c r="AC4032" i="18" s="1"/>
  <c r="AC4033" i="18" s="1"/>
  <c r="AC4034" i="18" s="1"/>
  <c r="AC4035" i="18" s="1"/>
  <c r="AC4036" i="18" s="1"/>
  <c r="AC4037" i="18" s="1"/>
  <c r="AC4038" i="18" s="1"/>
  <c r="AC4039" i="18" s="1"/>
  <c r="AC4040" i="18" s="1"/>
  <c r="AC4041" i="18" s="1"/>
  <c r="AC4042" i="18" s="1"/>
  <c r="AC4043" i="18" s="1"/>
  <c r="AC4044" i="18" s="1"/>
  <c r="AC4045" i="18" s="1"/>
  <c r="AC4046" i="18" s="1"/>
  <c r="AC4047" i="18" s="1"/>
  <c r="EH3543" i="18"/>
  <c r="EH3544" i="18" s="1"/>
  <c r="EH3545" i="18" s="1"/>
  <c r="EH3546" i="18" s="1"/>
  <c r="EH3547" i="18" s="1"/>
  <c r="EH3548" i="18" s="1"/>
  <c r="EH3549" i="18" s="1"/>
  <c r="EH3550" i="18" s="1"/>
  <c r="EH3551" i="18" s="1"/>
  <c r="EH3552" i="18" s="1"/>
  <c r="EH3553" i="18" s="1"/>
  <c r="EH3554" i="18" s="1"/>
  <c r="EH3555" i="18" s="1"/>
  <c r="EH3556" i="18" s="1"/>
  <c r="EH3557" i="18" s="1"/>
  <c r="EH3558" i="18" s="1"/>
  <c r="EH3559" i="18" s="1"/>
  <c r="EH3560" i="18" s="1"/>
  <c r="EH3561" i="18" s="1"/>
  <c r="EH3562" i="18" s="1"/>
  <c r="EH3563" i="18" s="1"/>
  <c r="EH3564" i="18" s="1"/>
  <c r="EH3565" i="18" s="1"/>
  <c r="EH3566" i="18" s="1"/>
  <c r="EH3567" i="18" s="1"/>
  <c r="EH3568" i="18" s="1"/>
  <c r="EH3569" i="18" s="1"/>
  <c r="EH3570" i="18" s="1"/>
  <c r="EH3571" i="18" s="1"/>
  <c r="EH3572" i="18" s="1"/>
  <c r="EH3573" i="18" s="1"/>
  <c r="EH3574" i="18" s="1"/>
  <c r="EH3575" i="18" s="1"/>
  <c r="EH3576" i="18" s="1"/>
  <c r="EH3577" i="18" s="1"/>
  <c r="EH3578" i="18" s="1"/>
  <c r="EH3579" i="18" s="1"/>
  <c r="EH3580" i="18" s="1"/>
  <c r="EH3581" i="18" s="1"/>
  <c r="EH3582" i="18" s="1"/>
  <c r="EH3583" i="18" s="1"/>
  <c r="EH3584" i="18" s="1"/>
  <c r="EH3585" i="18" s="1"/>
  <c r="EH3586" i="18" s="1"/>
  <c r="EH3587" i="18" s="1"/>
  <c r="EH3588" i="18" s="1"/>
  <c r="EH3589" i="18" s="1"/>
  <c r="EH3590" i="18" s="1"/>
  <c r="EH3591" i="18" s="1"/>
  <c r="EH3592" i="18" s="1"/>
  <c r="EH3593" i="18" s="1"/>
  <c r="EH3594" i="18" s="1"/>
  <c r="EH3595" i="18" s="1"/>
  <c r="EH3596" i="18" s="1"/>
  <c r="EH3597" i="18" s="1"/>
  <c r="EH3598" i="18" s="1"/>
  <c r="EH3599" i="18" s="1"/>
  <c r="EH3600" i="18" s="1"/>
  <c r="EH3601" i="18" s="1"/>
  <c r="EH3602" i="18" s="1"/>
  <c r="EH3603" i="18" s="1"/>
  <c r="EH3604" i="18" s="1"/>
  <c r="EH3605" i="18" s="1"/>
  <c r="EH3606" i="18" s="1"/>
  <c r="EH3607" i="18" s="1"/>
  <c r="EH3608" i="18" s="1"/>
  <c r="EH3609" i="18" s="1"/>
  <c r="EH3610" i="18" s="1"/>
  <c r="EH3611" i="18" s="1"/>
  <c r="EH3612" i="18" s="1"/>
  <c r="EH3613" i="18" s="1"/>
  <c r="EH3614" i="18" s="1"/>
  <c r="EH3615" i="18" s="1"/>
  <c r="EH3616" i="18" s="1"/>
  <c r="EH3617" i="18" s="1"/>
  <c r="EH3618" i="18" s="1"/>
  <c r="EH3619" i="18" s="1"/>
  <c r="EH3620" i="18" s="1"/>
  <c r="EH3621" i="18" s="1"/>
  <c r="EH3622" i="18" s="1"/>
  <c r="EH3623" i="18" s="1"/>
  <c r="EH3624" i="18" s="1"/>
  <c r="EH3625" i="18" s="1"/>
  <c r="EH3626" i="18" s="1"/>
  <c r="EH3627" i="18" s="1"/>
  <c r="EH3628" i="18" s="1"/>
  <c r="EH3629" i="18" s="1"/>
  <c r="EH3630" i="18" s="1"/>
  <c r="EH3631" i="18" s="1"/>
  <c r="EH3632" i="18" s="1"/>
  <c r="EH3633" i="18" s="1"/>
  <c r="EH3634" i="18" s="1"/>
  <c r="EH3635" i="18" s="1"/>
  <c r="EH3636" i="18" s="1"/>
  <c r="EH3637" i="18" s="1"/>
  <c r="EH3638" i="18" s="1"/>
  <c r="EH3639" i="18" s="1"/>
  <c r="EH3640" i="18" s="1"/>
  <c r="EH3641" i="18" s="1"/>
  <c r="EH3642" i="18" s="1"/>
  <c r="EH3643" i="18" s="1"/>
  <c r="EH3644" i="18" s="1"/>
  <c r="EH3645" i="18" s="1"/>
  <c r="EH3646" i="18" s="1"/>
  <c r="EH3647" i="18" s="1"/>
  <c r="EH3648" i="18" s="1"/>
  <c r="EH3649" i="18" s="1"/>
  <c r="EH3650" i="18" s="1"/>
  <c r="EH3651" i="18" s="1"/>
  <c r="EH3652" i="18" s="1"/>
  <c r="EH3653" i="18" s="1"/>
  <c r="EH3654" i="18" s="1"/>
  <c r="EH3655" i="18" s="1"/>
  <c r="EH3656" i="18" s="1"/>
  <c r="EH3657" i="18" s="1"/>
  <c r="EH3658" i="18" s="1"/>
  <c r="EH3659" i="18" s="1"/>
  <c r="EH3660" i="18" s="1"/>
  <c r="EH3661" i="18" s="1"/>
  <c r="EH3662" i="18" s="1"/>
  <c r="EH3663" i="18" s="1"/>
  <c r="EH3664" i="18" s="1"/>
  <c r="EH3665" i="18" s="1"/>
  <c r="EH3666" i="18" s="1"/>
  <c r="EH3667" i="18" s="1"/>
  <c r="EH3668" i="18" s="1"/>
  <c r="EH3669" i="18" s="1"/>
  <c r="EH3670" i="18" s="1"/>
  <c r="EH3671" i="18" s="1"/>
  <c r="EH3672" i="18" s="1"/>
  <c r="EH3673" i="18" s="1"/>
  <c r="EH3674" i="18" s="1"/>
  <c r="EH3675" i="18" s="1"/>
  <c r="EH3676" i="18" s="1"/>
  <c r="EH3677" i="18" s="1"/>
  <c r="EH3678" i="18" s="1"/>
  <c r="EH3679" i="18" s="1"/>
  <c r="EH3680" i="18" s="1"/>
  <c r="EH3681" i="18" s="1"/>
  <c r="EH3682" i="18" s="1"/>
  <c r="EH3683" i="18" s="1"/>
  <c r="EH3684" i="18" s="1"/>
  <c r="EH3685" i="18" s="1"/>
  <c r="EH3686" i="18" s="1"/>
  <c r="EH3687" i="18" s="1"/>
  <c r="EH3688" i="18" s="1"/>
  <c r="EH3689" i="18" s="1"/>
  <c r="EH3690" i="18" s="1"/>
  <c r="EH3691" i="18" s="1"/>
  <c r="EH3692" i="18" s="1"/>
  <c r="EH3693" i="18" s="1"/>
  <c r="EH3694" i="18" s="1"/>
  <c r="EH3695" i="18" s="1"/>
  <c r="EH3696" i="18" s="1"/>
  <c r="EH3697" i="18" s="1"/>
  <c r="EH3698" i="18" s="1"/>
  <c r="EH3699" i="18" s="1"/>
  <c r="EH3700" i="18" s="1"/>
  <c r="EH3701" i="18" s="1"/>
  <c r="EH3702" i="18" s="1"/>
  <c r="EH3703" i="18" s="1"/>
  <c r="EH3704" i="18" s="1"/>
  <c r="EH3705" i="18" s="1"/>
  <c r="EH3706" i="18" s="1"/>
  <c r="EH3707" i="18" s="1"/>
  <c r="EH3708" i="18" s="1"/>
  <c r="EH3709" i="18" s="1"/>
  <c r="EH3710" i="18" s="1"/>
  <c r="EH3711" i="18" s="1"/>
  <c r="EH3712" i="18" s="1"/>
  <c r="EH3713" i="18" s="1"/>
  <c r="EH3714" i="18" s="1"/>
  <c r="EH3715" i="18" s="1"/>
  <c r="EH3716" i="18" s="1"/>
  <c r="EH3717" i="18" s="1"/>
  <c r="EH3718" i="18" s="1"/>
  <c r="EH3719" i="18" s="1"/>
  <c r="EH3720" i="18" s="1"/>
  <c r="EH3721" i="18" s="1"/>
  <c r="EH3722" i="18" s="1"/>
  <c r="EH3723" i="18" s="1"/>
  <c r="EH3724" i="18" s="1"/>
  <c r="EH3725" i="18" s="1"/>
  <c r="EH3726" i="18" s="1"/>
  <c r="EH3727" i="18" s="1"/>
  <c r="EH3728" i="18" s="1"/>
  <c r="EH3729" i="18" s="1"/>
  <c r="EH3730" i="18" s="1"/>
  <c r="EH3731" i="18" s="1"/>
  <c r="EH3732" i="18" s="1"/>
  <c r="EH3733" i="18" s="1"/>
  <c r="EH3734" i="18" s="1"/>
  <c r="EH3735" i="18" s="1"/>
  <c r="EH3736" i="18" s="1"/>
  <c r="EH3737" i="18" s="1"/>
  <c r="EH3738" i="18" s="1"/>
  <c r="EH3739" i="18" s="1"/>
  <c r="EH3740" i="18" s="1"/>
  <c r="EH3741" i="18" s="1"/>
  <c r="EH3742" i="18" s="1"/>
  <c r="EH3743" i="18" s="1"/>
  <c r="EH3744" i="18" s="1"/>
  <c r="EH3745" i="18" s="1"/>
  <c r="EH3746" i="18" s="1"/>
  <c r="EH3747" i="18" s="1"/>
  <c r="EH3748" i="18" s="1"/>
  <c r="EH3749" i="18" s="1"/>
  <c r="EH3750" i="18" s="1"/>
  <c r="EH3751" i="18" s="1"/>
  <c r="EH3752" i="18" s="1"/>
  <c r="EH3753" i="18" s="1"/>
  <c r="EH3754" i="18" s="1"/>
  <c r="EH3755" i="18" s="1"/>
  <c r="EH3756" i="18" s="1"/>
  <c r="EH3757" i="18" s="1"/>
  <c r="EH3758" i="18" s="1"/>
  <c r="EH3759" i="18" s="1"/>
  <c r="EH3760" i="18" s="1"/>
  <c r="EH3761" i="18" s="1"/>
  <c r="EH3762" i="18" s="1"/>
  <c r="EH3763" i="18" s="1"/>
  <c r="EH3764" i="18" s="1"/>
  <c r="EH3765" i="18" s="1"/>
  <c r="EH3766" i="18" s="1"/>
  <c r="EH3767" i="18" s="1"/>
  <c r="EH3768" i="18" s="1"/>
  <c r="EH3769" i="18" s="1"/>
  <c r="EH3770" i="18" s="1"/>
  <c r="EH3771" i="18" s="1"/>
  <c r="EH3772" i="18" s="1"/>
  <c r="EH3773" i="18" s="1"/>
  <c r="EH3774" i="18" s="1"/>
  <c r="EH3775" i="18" s="1"/>
  <c r="EH3776" i="18" s="1"/>
  <c r="EH3777" i="18" s="1"/>
  <c r="EH3778" i="18" s="1"/>
  <c r="EH3779" i="18" s="1"/>
  <c r="EH3780" i="18" s="1"/>
  <c r="EH3781" i="18" s="1"/>
  <c r="EH3782" i="18" s="1"/>
  <c r="EH3783" i="18" s="1"/>
  <c r="EH3784" i="18" s="1"/>
  <c r="EH3785" i="18" s="1"/>
  <c r="EH3786" i="18" s="1"/>
  <c r="EH3787" i="18" s="1"/>
  <c r="EH3788" i="18" s="1"/>
  <c r="EH3789" i="18" s="1"/>
  <c r="EH3790" i="18" s="1"/>
  <c r="EH3791" i="18" s="1"/>
  <c r="EH3792" i="18" s="1"/>
  <c r="EH3793" i="18" s="1"/>
  <c r="EH3794" i="18" s="1"/>
  <c r="EH3795" i="18" s="1"/>
  <c r="EH3796" i="18" s="1"/>
  <c r="EH3797" i="18" s="1"/>
  <c r="EH3798" i="18" s="1"/>
  <c r="EH3799" i="18" s="1"/>
  <c r="EH3800" i="18" s="1"/>
  <c r="EH3801" i="18" s="1"/>
  <c r="EH3802" i="18" s="1"/>
  <c r="EH3803" i="18" s="1"/>
  <c r="EH3804" i="18" s="1"/>
  <c r="EH3805" i="18" s="1"/>
  <c r="EH3806" i="18" s="1"/>
  <c r="EH3807" i="18" s="1"/>
  <c r="EH3808" i="18" s="1"/>
  <c r="EH3809" i="18" s="1"/>
  <c r="EH3810" i="18" s="1"/>
  <c r="EH3811" i="18" s="1"/>
  <c r="EH3812" i="18" s="1"/>
  <c r="EH3813" i="18" s="1"/>
  <c r="EH3814" i="18" s="1"/>
  <c r="EH3815" i="18" s="1"/>
  <c r="EH3816" i="18" s="1"/>
  <c r="EH3817" i="18" s="1"/>
  <c r="EH3818" i="18" s="1"/>
  <c r="EH3819" i="18" s="1"/>
  <c r="EH3820" i="18" s="1"/>
  <c r="EH3821" i="18" s="1"/>
  <c r="EH3822" i="18" s="1"/>
  <c r="EH3823" i="18" s="1"/>
  <c r="EH3824" i="18" s="1"/>
  <c r="EH3825" i="18" s="1"/>
  <c r="EH3826" i="18" s="1"/>
  <c r="EH3827" i="18" s="1"/>
  <c r="EH3828" i="18" s="1"/>
  <c r="EH3829" i="18" s="1"/>
  <c r="EH3830" i="18" s="1"/>
  <c r="EH3831" i="18" s="1"/>
  <c r="EH3832" i="18" s="1"/>
  <c r="EH3833" i="18" s="1"/>
  <c r="EH3834" i="18" s="1"/>
  <c r="EH3835" i="18" s="1"/>
  <c r="EH3836" i="18" s="1"/>
  <c r="EH3837" i="18" s="1"/>
  <c r="EH3838" i="18" s="1"/>
  <c r="EH3839" i="18" s="1"/>
  <c r="EH3840" i="18" s="1"/>
  <c r="EH3841" i="18" s="1"/>
  <c r="EH3842" i="18" s="1"/>
  <c r="EH3843" i="18" s="1"/>
  <c r="EH3844" i="18" s="1"/>
  <c r="EH3845" i="18" s="1"/>
  <c r="EH3846" i="18" s="1"/>
  <c r="EH3847" i="18" s="1"/>
  <c r="EH3848" i="18" s="1"/>
  <c r="EH3849" i="18" s="1"/>
  <c r="EH3850" i="18" s="1"/>
  <c r="EH3851" i="18" s="1"/>
  <c r="EH3852" i="18" s="1"/>
  <c r="EH3853" i="18" s="1"/>
  <c r="EH3854" i="18" s="1"/>
  <c r="EH3855" i="18" s="1"/>
  <c r="EH3856" i="18" s="1"/>
  <c r="EH3857" i="18" s="1"/>
  <c r="EH3858" i="18" s="1"/>
  <c r="EH3859" i="18" s="1"/>
  <c r="EH3860" i="18" s="1"/>
  <c r="EH3861" i="18" s="1"/>
  <c r="EH3862" i="18" s="1"/>
  <c r="EH3863" i="18" s="1"/>
  <c r="EH3864" i="18" s="1"/>
  <c r="EH3865" i="18" s="1"/>
  <c r="EH3866" i="18" s="1"/>
  <c r="EH3867" i="18" s="1"/>
  <c r="EH3868" i="18" s="1"/>
  <c r="EH3869" i="18" s="1"/>
  <c r="EH3870" i="18" s="1"/>
  <c r="EH3871" i="18" s="1"/>
  <c r="KA3543" i="18"/>
  <c r="KA3544" i="18" s="1"/>
  <c r="KA3545" i="18" s="1"/>
  <c r="KA3546" i="18" s="1"/>
  <c r="KA3547" i="18" s="1"/>
  <c r="KA3548" i="18" s="1"/>
  <c r="KA3549" i="18" s="1"/>
  <c r="KA3550" i="18" s="1"/>
  <c r="KA3551" i="18" s="1"/>
  <c r="KA3552" i="18" s="1"/>
  <c r="KA3553" i="18" s="1"/>
  <c r="KA3554" i="18" s="1"/>
  <c r="KA3555" i="18" s="1"/>
  <c r="KA3556" i="18" s="1"/>
  <c r="KA3557" i="18" s="1"/>
  <c r="KA3558" i="18" s="1"/>
  <c r="KA3559" i="18" s="1"/>
  <c r="KA3560" i="18" s="1"/>
  <c r="KA3561" i="18" s="1"/>
  <c r="KA3562" i="18" s="1"/>
  <c r="KA3563" i="18" s="1"/>
  <c r="KA3564" i="18" s="1"/>
  <c r="KA3565" i="18" s="1"/>
  <c r="KA3566" i="18" s="1"/>
  <c r="KA3567" i="18" s="1"/>
  <c r="KA3568" i="18" s="1"/>
  <c r="KA3569" i="18" s="1"/>
  <c r="KA3570" i="18" s="1"/>
  <c r="KA3571" i="18" s="1"/>
  <c r="KA3572" i="18" s="1"/>
  <c r="KA3573" i="18" s="1"/>
  <c r="KA3574" i="18" s="1"/>
  <c r="KA3575" i="18" s="1"/>
  <c r="KA3576" i="18" s="1"/>
  <c r="KA3577" i="18" s="1"/>
  <c r="KA3578" i="18" s="1"/>
  <c r="KA3579" i="18" s="1"/>
  <c r="KA3580" i="18" s="1"/>
  <c r="KA3581" i="18" s="1"/>
  <c r="KA3582" i="18" s="1"/>
  <c r="KA3583" i="18" s="1"/>
  <c r="KA3584" i="18" s="1"/>
  <c r="KA3585" i="18" s="1"/>
  <c r="KA3586" i="18" s="1"/>
  <c r="KA3587" i="18" s="1"/>
  <c r="KA3588" i="18" s="1"/>
  <c r="KA3589" i="18" s="1"/>
  <c r="KA3590" i="18" s="1"/>
  <c r="KA3591" i="18" s="1"/>
  <c r="KA3592" i="18" s="1"/>
  <c r="KA3593" i="18" s="1"/>
  <c r="KA3594" i="18" s="1"/>
  <c r="KA3595" i="18" s="1"/>
  <c r="KA3596" i="18" s="1"/>
  <c r="KA3597" i="18" s="1"/>
  <c r="KA3598" i="18" s="1"/>
  <c r="KA3599" i="18" s="1"/>
  <c r="KA3600" i="18" s="1"/>
  <c r="KA3601" i="18" s="1"/>
  <c r="KA3602" i="18" s="1"/>
  <c r="KA3603" i="18" s="1"/>
  <c r="KA3604" i="18" s="1"/>
  <c r="KA3605" i="18" s="1"/>
  <c r="KA3606" i="18" s="1"/>
  <c r="KA3607" i="18" s="1"/>
  <c r="KA3608" i="18" s="1"/>
  <c r="KA3609" i="18" s="1"/>
  <c r="KA3610" i="18" s="1"/>
  <c r="KA3611" i="18" s="1"/>
  <c r="KA3612" i="18" s="1"/>
  <c r="KA3613" i="18" s="1"/>
  <c r="KA3614" i="18" s="1"/>
  <c r="KA3615" i="18" s="1"/>
  <c r="KA3616" i="18" s="1"/>
  <c r="KA3617" i="18" s="1"/>
  <c r="KA3618" i="18" s="1"/>
  <c r="KA3619" i="18" s="1"/>
  <c r="KA3620" i="18" s="1"/>
  <c r="KA3621" i="18" s="1"/>
  <c r="KA3622" i="18" s="1"/>
  <c r="KA3623" i="18" s="1"/>
  <c r="KA3624" i="18" s="1"/>
  <c r="KA3625" i="18" s="1"/>
  <c r="KA3626" i="18" s="1"/>
  <c r="KA3627" i="18" s="1"/>
  <c r="KA3628" i="18" s="1"/>
  <c r="KA3629" i="18" s="1"/>
  <c r="KA3630" i="18" s="1"/>
  <c r="KA3631" i="18" s="1"/>
  <c r="KA3632" i="18" s="1"/>
  <c r="KA3633" i="18" s="1"/>
  <c r="KA3634" i="18" s="1"/>
  <c r="KA3635" i="18" s="1"/>
  <c r="KA3636" i="18" s="1"/>
  <c r="KA3637" i="18" s="1"/>
  <c r="KA3638" i="18" s="1"/>
  <c r="KA3639" i="18" s="1"/>
  <c r="KA3640" i="18" s="1"/>
  <c r="KA3641" i="18" s="1"/>
  <c r="KA3642" i="18" s="1"/>
  <c r="KA3643" i="18" s="1"/>
  <c r="KA3644" i="18" s="1"/>
  <c r="KA3645" i="18" s="1"/>
  <c r="KA3646" i="18" s="1"/>
  <c r="KA3647" i="18" s="1"/>
  <c r="KA3648" i="18" s="1"/>
  <c r="KA3649" i="18" s="1"/>
  <c r="KA3650" i="18" s="1"/>
  <c r="KA3651" i="18" s="1"/>
  <c r="KA3652" i="18" s="1"/>
  <c r="KA3653" i="18" s="1"/>
  <c r="KA3654" i="18" s="1"/>
  <c r="KA3655" i="18" s="1"/>
  <c r="KA3656" i="18" s="1"/>
  <c r="KA3657" i="18" s="1"/>
  <c r="KA3658" i="18" s="1"/>
  <c r="KA3659" i="18" s="1"/>
  <c r="KA3660" i="18" s="1"/>
  <c r="KA3661" i="18" s="1"/>
  <c r="KA3662" i="18" s="1"/>
  <c r="KA3663" i="18" s="1"/>
  <c r="KA3664" i="18" s="1"/>
  <c r="KA3665" i="18" s="1"/>
  <c r="KA3666" i="18" s="1"/>
  <c r="KA3667" i="18" s="1"/>
  <c r="KA3668" i="18" s="1"/>
  <c r="KA3669" i="18" s="1"/>
  <c r="KA3670" i="18" s="1"/>
  <c r="KA3671" i="18" s="1"/>
  <c r="KA3672" i="18" s="1"/>
  <c r="KA3673" i="18" s="1"/>
  <c r="KA3674" i="18" s="1"/>
  <c r="KA3675" i="18" s="1"/>
  <c r="KA3676" i="18" s="1"/>
  <c r="KA3677" i="18" s="1"/>
  <c r="KA3678" i="18" s="1"/>
  <c r="KA3679" i="18" s="1"/>
  <c r="KA3680" i="18" s="1"/>
  <c r="KA3681" i="18" s="1"/>
  <c r="KA3682" i="18" s="1"/>
  <c r="KA3683" i="18" s="1"/>
  <c r="KA3684" i="18" s="1"/>
  <c r="KA3685" i="18" s="1"/>
  <c r="KA3686" i="18" s="1"/>
  <c r="KA3687" i="18" s="1"/>
  <c r="KA3688" i="18" s="1"/>
  <c r="KA3689" i="18" s="1"/>
  <c r="KA3690" i="18" s="1"/>
  <c r="KA3691" i="18" s="1"/>
  <c r="KA3692" i="18" s="1"/>
  <c r="KA3693" i="18" s="1"/>
  <c r="KA3694" i="18" s="1"/>
  <c r="KA3695" i="18" s="1"/>
  <c r="KA3696" i="18" s="1"/>
  <c r="KA3697" i="18" s="1"/>
  <c r="KA3698" i="18" s="1"/>
  <c r="KA3699" i="18" s="1"/>
  <c r="KA3700" i="18" s="1"/>
  <c r="KA3701" i="18" s="1"/>
  <c r="KA3702" i="18" s="1"/>
  <c r="KA3703" i="18" s="1"/>
  <c r="KA3704" i="18" s="1"/>
  <c r="KA3705" i="18" s="1"/>
  <c r="KA3706" i="18" s="1"/>
  <c r="KA3707" i="18" s="1"/>
  <c r="KA3708" i="18" s="1"/>
  <c r="KA3709" i="18" s="1"/>
  <c r="KA3710" i="18" s="1"/>
  <c r="KA3711" i="18" s="1"/>
  <c r="KA3712" i="18" s="1"/>
  <c r="KA3713" i="18" s="1"/>
  <c r="KA3714" i="18" s="1"/>
  <c r="KA3715" i="18" s="1"/>
  <c r="KA3716" i="18" s="1"/>
  <c r="KA3717" i="18" s="1"/>
  <c r="KA3718" i="18" s="1"/>
  <c r="KA3719" i="18" s="1"/>
  <c r="KA3720" i="18" s="1"/>
  <c r="KA3721" i="18" s="1"/>
  <c r="KA3722" i="18" s="1"/>
  <c r="KA3723" i="18" s="1"/>
  <c r="KA3724" i="18" s="1"/>
  <c r="KA3725" i="18" s="1"/>
  <c r="KA3726" i="18" s="1"/>
  <c r="KA3727" i="18" s="1"/>
  <c r="KA3728" i="18" s="1"/>
  <c r="KA3729" i="18" s="1"/>
  <c r="KA3730" i="18" s="1"/>
  <c r="KA3731" i="18" s="1"/>
  <c r="KA3732" i="18" s="1"/>
  <c r="KA3733" i="18" s="1"/>
  <c r="KA3734" i="18" s="1"/>
  <c r="KA3735" i="18" s="1"/>
  <c r="KA3736" i="18" s="1"/>
  <c r="KA3737" i="18" s="1"/>
  <c r="KA3738" i="18" s="1"/>
  <c r="KA3739" i="18" s="1"/>
  <c r="KA3740" i="18" s="1"/>
  <c r="KA3741" i="18" s="1"/>
  <c r="KA3742" i="18" s="1"/>
  <c r="KA3743" i="18" s="1"/>
  <c r="KA3744" i="18" s="1"/>
  <c r="KA3745" i="18" s="1"/>
  <c r="KA3746" i="18" s="1"/>
  <c r="KA3747" i="18" s="1"/>
  <c r="KA3748" i="18" s="1"/>
  <c r="KA3749" i="18" s="1"/>
  <c r="KA3750" i="18" s="1"/>
  <c r="KA3751" i="18" s="1"/>
  <c r="KA3752" i="18" s="1"/>
  <c r="KA3753" i="18" s="1"/>
  <c r="KA3754" i="18" s="1"/>
  <c r="KA3755" i="18" s="1"/>
  <c r="KA3756" i="18" s="1"/>
  <c r="KA3757" i="18" s="1"/>
  <c r="KA3758" i="18" s="1"/>
  <c r="KA3759" i="18" s="1"/>
  <c r="KA3760" i="18" s="1"/>
  <c r="KA3761" i="18" s="1"/>
  <c r="KA3762" i="18" s="1"/>
  <c r="KA3763" i="18" s="1"/>
  <c r="KA3764" i="18" s="1"/>
  <c r="KA3765" i="18" s="1"/>
  <c r="KA3766" i="18" s="1"/>
  <c r="KA3767" i="18" s="1"/>
  <c r="KA3768" i="18" s="1"/>
  <c r="KA3769" i="18" s="1"/>
  <c r="KA3770" i="18" s="1"/>
  <c r="KA3771" i="18" s="1"/>
  <c r="KA3772" i="18" s="1"/>
  <c r="KA3773" i="18" s="1"/>
  <c r="KA3774" i="18" s="1"/>
  <c r="KA3775" i="18" s="1"/>
  <c r="KA3776" i="18" s="1"/>
  <c r="KA3777" i="18" s="1"/>
  <c r="KA3778" i="18" s="1"/>
  <c r="KA3779" i="18" s="1"/>
  <c r="KA3780" i="18" s="1"/>
  <c r="KA3781" i="18" s="1"/>
  <c r="KA3782" i="18" s="1"/>
  <c r="KA3783" i="18" s="1"/>
  <c r="KA3784" i="18" s="1"/>
  <c r="KA3785" i="18" s="1"/>
  <c r="KA3786" i="18" s="1"/>
  <c r="KA3787" i="18" s="1"/>
  <c r="KA3788" i="18" s="1"/>
  <c r="KA3789" i="18" s="1"/>
  <c r="KA3790" i="18" s="1"/>
  <c r="KA3791" i="18" s="1"/>
  <c r="KA3792" i="18" s="1"/>
  <c r="KA3793" i="18" s="1"/>
  <c r="KA3794" i="18" s="1"/>
  <c r="KA3795" i="18" s="1"/>
  <c r="KA3796" i="18" s="1"/>
  <c r="KA3797" i="18" s="1"/>
  <c r="KA3798" i="18" s="1"/>
  <c r="KA3799" i="18" s="1"/>
  <c r="KA3800" i="18" s="1"/>
  <c r="KA3801" i="18" s="1"/>
  <c r="KA3802" i="18" s="1"/>
  <c r="KA3803" i="18" s="1"/>
  <c r="KA3804" i="18" s="1"/>
  <c r="KA3805" i="18" s="1"/>
  <c r="KA3806" i="18" s="1"/>
  <c r="KA3807" i="18" s="1"/>
  <c r="KA3808" i="18" s="1"/>
  <c r="KA3809" i="18" s="1"/>
  <c r="KA3810" i="18" s="1"/>
  <c r="KA3811" i="18" s="1"/>
  <c r="KA3812" i="18" s="1"/>
  <c r="KA3813" i="18" s="1"/>
  <c r="KA3814" i="18" s="1"/>
  <c r="KA3815" i="18" s="1"/>
  <c r="KA3816" i="18" s="1"/>
  <c r="KA3817" i="18" s="1"/>
  <c r="KA3818" i="18" s="1"/>
  <c r="KA3819" i="18" s="1"/>
  <c r="KA3820" i="18" s="1"/>
  <c r="KA3821" i="18" s="1"/>
  <c r="KA3822" i="18" s="1"/>
  <c r="KA3823" i="18" s="1"/>
  <c r="KA3824" i="18" s="1"/>
  <c r="KA3825" i="18" s="1"/>
  <c r="KA3826" i="18" s="1"/>
  <c r="KA3827" i="18" s="1"/>
  <c r="KA3828" i="18" s="1"/>
  <c r="KA3829" i="18" s="1"/>
  <c r="KA3830" i="18" s="1"/>
  <c r="KA3831" i="18" s="1"/>
  <c r="KA3832" i="18" s="1"/>
  <c r="KA3833" i="18" s="1"/>
  <c r="KA3834" i="18" s="1"/>
  <c r="KA3835" i="18" s="1"/>
  <c r="KA3836" i="18" s="1"/>
  <c r="KA3837" i="18" s="1"/>
  <c r="KA3838" i="18" s="1"/>
  <c r="KA3839" i="18" s="1"/>
  <c r="KA3840" i="18" s="1"/>
  <c r="KA3841" i="18" s="1"/>
  <c r="KA3842" i="18" s="1"/>
  <c r="KA3843" i="18" s="1"/>
  <c r="KA3844" i="18" s="1"/>
  <c r="KA3845" i="18" s="1"/>
  <c r="KA3846" i="18" s="1"/>
  <c r="KA3847" i="18" s="1"/>
  <c r="KA3848" i="18" s="1"/>
  <c r="KA3849" i="18" s="1"/>
  <c r="KA3850" i="18" s="1"/>
  <c r="KA3851" i="18" s="1"/>
  <c r="KA3852" i="18" s="1"/>
  <c r="KA3853" i="18" s="1"/>
  <c r="KA3854" i="18" s="1"/>
  <c r="KA3855" i="18" s="1"/>
  <c r="KA3856" i="18" s="1"/>
  <c r="KA3857" i="18" s="1"/>
  <c r="KA3858" i="18" s="1"/>
  <c r="KA3859" i="18" s="1"/>
  <c r="KA3860" i="18" s="1"/>
  <c r="KA3861" i="18" s="1"/>
  <c r="KA3862" i="18" s="1"/>
  <c r="KA3863" i="18" s="1"/>
  <c r="KA3864" i="18" s="1"/>
  <c r="KA3865" i="18" s="1"/>
  <c r="KA3866" i="18" s="1"/>
  <c r="KA3867" i="18" s="1"/>
  <c r="KA3868" i="18" s="1"/>
  <c r="KA3869" i="18" s="1"/>
  <c r="MA3656" i="18"/>
  <c r="MA3657" i="18" s="1"/>
  <c r="MA3658" i="18" s="1"/>
  <c r="MA3659" i="18" s="1"/>
  <c r="MA3660" i="18" s="1"/>
  <c r="MA3661" i="18" s="1"/>
  <c r="MA3662" i="18" s="1"/>
  <c r="MA3663" i="18" s="1"/>
  <c r="MA3664" i="18" s="1"/>
  <c r="MA3665" i="18" s="1"/>
  <c r="MA3666" i="18" s="1"/>
  <c r="MA3667" i="18" s="1"/>
  <c r="MA3668" i="18" s="1"/>
  <c r="MA3669" i="18" s="1"/>
  <c r="MA3670" i="18" s="1"/>
  <c r="MA3671" i="18" s="1"/>
  <c r="MA3672" i="18" s="1"/>
  <c r="MA3673" i="18" s="1"/>
  <c r="MA3674" i="18" s="1"/>
  <c r="MA3675" i="18" s="1"/>
  <c r="MA3676" i="18" s="1"/>
  <c r="MA3677" i="18" s="1"/>
  <c r="MA3678" i="18" s="1"/>
  <c r="MA3679" i="18" s="1"/>
  <c r="MA3680" i="18" s="1"/>
  <c r="MA3681" i="18" s="1"/>
  <c r="MA3682" i="18" s="1"/>
  <c r="MA3683" i="18" s="1"/>
  <c r="MA3684" i="18" s="1"/>
  <c r="MA3685" i="18" s="1"/>
  <c r="MA3686" i="18" s="1"/>
  <c r="MA3687" i="18" s="1"/>
  <c r="MA3688" i="18" s="1"/>
  <c r="MA3689" i="18" s="1"/>
  <c r="MA3690" i="18" s="1"/>
  <c r="MA3691" i="18" s="1"/>
  <c r="MA3692" i="18" s="1"/>
  <c r="MA3693" i="18" s="1"/>
  <c r="MA3694" i="18" s="1"/>
  <c r="MA3695" i="18" s="1"/>
  <c r="MA3696" i="18" s="1"/>
  <c r="MA3697" i="18" s="1"/>
  <c r="MA3698" i="18" s="1"/>
  <c r="MA3699" i="18" s="1"/>
  <c r="MA3700" i="18" s="1"/>
  <c r="MA3701" i="18" s="1"/>
  <c r="MA3702" i="18" s="1"/>
  <c r="MA3703" i="18" s="1"/>
  <c r="MA3704" i="18" s="1"/>
  <c r="MA3705" i="18" s="1"/>
  <c r="MA3706" i="18" s="1"/>
  <c r="MA3707" i="18" s="1"/>
  <c r="MA3708" i="18" s="1"/>
  <c r="MA3709" i="18" s="1"/>
  <c r="MA3710" i="18" s="1"/>
  <c r="MA3711" i="18" s="1"/>
  <c r="MA3712" i="18" s="1"/>
  <c r="MA3713" i="18" s="1"/>
  <c r="MA3714" i="18" s="1"/>
  <c r="MA3715" i="18" s="1"/>
  <c r="MA3716" i="18" s="1"/>
  <c r="MA3717" i="18" s="1"/>
  <c r="MA3718" i="18" s="1"/>
  <c r="MA3719" i="18" s="1"/>
  <c r="MA3720" i="18" s="1"/>
  <c r="MA3721" i="18" s="1"/>
  <c r="MA3722" i="18" s="1"/>
  <c r="MA3723" i="18" s="1"/>
  <c r="MA3724" i="18" s="1"/>
  <c r="MA3725" i="18" s="1"/>
  <c r="MA3726" i="18" s="1"/>
  <c r="MA3727" i="18" s="1"/>
  <c r="MA3728" i="18" s="1"/>
  <c r="MA3729" i="18" s="1"/>
  <c r="MA3730" i="18" s="1"/>
  <c r="MA3731" i="18" s="1"/>
  <c r="MA3732" i="18" s="1"/>
  <c r="MA3733" i="18" s="1"/>
  <c r="MA3734" i="18" s="1"/>
  <c r="MA3735" i="18" s="1"/>
  <c r="MA3736" i="18" s="1"/>
  <c r="MA3737" i="18" s="1"/>
  <c r="MA3738" i="18" s="1"/>
  <c r="MA3739" i="18" s="1"/>
  <c r="MA3740" i="18" s="1"/>
  <c r="MA3741" i="18" s="1"/>
  <c r="MA3742" i="18" s="1"/>
  <c r="MA3743" i="18" s="1"/>
  <c r="MA3744" i="18" s="1"/>
  <c r="MA3745" i="18" s="1"/>
  <c r="MA3746" i="18" s="1"/>
  <c r="MA3747" i="18" s="1"/>
  <c r="MA3748" i="18" s="1"/>
  <c r="MA3749" i="18" s="1"/>
  <c r="MA3750" i="18" s="1"/>
  <c r="MA3751" i="18" s="1"/>
  <c r="MA3752" i="18" s="1"/>
  <c r="MA3753" i="18" s="1"/>
  <c r="MA3754" i="18" s="1"/>
  <c r="MA3755" i="18" s="1"/>
  <c r="MA3756" i="18" s="1"/>
  <c r="MA3757" i="18" s="1"/>
  <c r="MA3758" i="18" s="1"/>
  <c r="MA3759" i="18" s="1"/>
  <c r="MA3760" i="18" s="1"/>
  <c r="MA3761" i="18" s="1"/>
  <c r="MA3762" i="18" s="1"/>
  <c r="MA3763" i="18" s="1"/>
  <c r="MA3764" i="18" s="1"/>
  <c r="MA3765" i="18" s="1"/>
  <c r="MA3766" i="18" s="1"/>
  <c r="MA3767" i="18" s="1"/>
  <c r="MA3768" i="18" s="1"/>
  <c r="MA3769" i="18" s="1"/>
  <c r="MA3770" i="18" s="1"/>
  <c r="MA3771" i="18" s="1"/>
  <c r="MA3772" i="18" s="1"/>
  <c r="MA3773" i="18" s="1"/>
  <c r="MA3774" i="18" s="1"/>
  <c r="MA3775" i="18" s="1"/>
  <c r="MA3776" i="18" s="1"/>
  <c r="MA3777" i="18" s="1"/>
  <c r="MA3778" i="18" s="1"/>
  <c r="MA3779" i="18" s="1"/>
  <c r="MA3780" i="18" s="1"/>
  <c r="MA3781" i="18" s="1"/>
  <c r="MA3782" i="18" s="1"/>
  <c r="MA3783" i="18" s="1"/>
  <c r="MA3784" i="18" s="1"/>
  <c r="MA3785" i="18" s="1"/>
  <c r="MA3786" i="18" s="1"/>
  <c r="MA3787" i="18" s="1"/>
  <c r="MA3788" i="18" s="1"/>
  <c r="MA3789" i="18" s="1"/>
  <c r="MA3790" i="18" s="1"/>
  <c r="MA3791" i="18" s="1"/>
  <c r="MA3792" i="18" s="1"/>
  <c r="MA3793" i="18" s="1"/>
  <c r="MA3794" i="18" s="1"/>
  <c r="MA3795" i="18" s="1"/>
  <c r="MA3796" i="18" s="1"/>
  <c r="MA3797" i="18" s="1"/>
  <c r="MA3798" i="18" s="1"/>
  <c r="MA3799" i="18" s="1"/>
  <c r="MA3800" i="18" s="1"/>
  <c r="MA3801" i="18" s="1"/>
  <c r="MA3802" i="18" s="1"/>
  <c r="MA3803" i="18" s="1"/>
  <c r="MA3804" i="18" s="1"/>
  <c r="MA3805" i="18" s="1"/>
  <c r="MA3806" i="18" s="1"/>
  <c r="MA3807" i="18" s="1"/>
  <c r="MA3808" i="18" s="1"/>
  <c r="MA3809" i="18" s="1"/>
  <c r="MA3810" i="18" s="1"/>
  <c r="MA3811" i="18" s="1"/>
  <c r="MA3812" i="18" s="1"/>
  <c r="MA3813" i="18" s="1"/>
  <c r="MA3814" i="18" s="1"/>
  <c r="MA3815" i="18" s="1"/>
  <c r="MA3816" i="18" s="1"/>
  <c r="MA3817" i="18" s="1"/>
  <c r="MA3818" i="18" s="1"/>
  <c r="MA3819" i="18" s="1"/>
  <c r="MA3820" i="18" s="1"/>
  <c r="MA3821" i="18" s="1"/>
  <c r="MA3822" i="18" s="1"/>
  <c r="MA3823" i="18" s="1"/>
  <c r="MA3824" i="18" s="1"/>
  <c r="MA3825" i="18" s="1"/>
  <c r="MA3826" i="18" s="1"/>
  <c r="MA3827" i="18" s="1"/>
  <c r="MA3828" i="18" s="1"/>
  <c r="MA3829" i="18" s="1"/>
  <c r="MA3830" i="18" s="1"/>
  <c r="MA3831" i="18" s="1"/>
  <c r="MA3832" i="18" s="1"/>
  <c r="MA3833" i="18" s="1"/>
  <c r="MA3834" i="18" s="1"/>
  <c r="MA3835" i="18" s="1"/>
  <c r="MA3836" i="18" s="1"/>
  <c r="MA3837" i="18" s="1"/>
  <c r="MA3838" i="18" s="1"/>
  <c r="MA3839" i="18" s="1"/>
  <c r="MA3840" i="18" s="1"/>
  <c r="MA3841" i="18" s="1"/>
  <c r="MA3842" i="18" s="1"/>
  <c r="MA3843" i="18" s="1"/>
  <c r="MA3844" i="18" s="1"/>
  <c r="MA3845" i="18" s="1"/>
  <c r="MA3846" i="18" s="1"/>
  <c r="DQ3656" i="18"/>
  <c r="DQ3657" i="18" s="1"/>
  <c r="DQ3658" i="18" s="1"/>
  <c r="DQ3659" i="18" s="1"/>
  <c r="DQ3660" i="18" s="1"/>
  <c r="DQ3661" i="18" s="1"/>
  <c r="DQ3662" i="18" s="1"/>
  <c r="DQ3663" i="18" s="1"/>
  <c r="DQ3664" i="18" s="1"/>
  <c r="DQ3665" i="18" s="1"/>
  <c r="DQ3666" i="18" s="1"/>
  <c r="DQ3667" i="18" s="1"/>
  <c r="DQ3668" i="18" s="1"/>
  <c r="DQ3669" i="18" s="1"/>
  <c r="DQ3670" i="18" s="1"/>
  <c r="DQ3671" i="18" s="1"/>
  <c r="DQ3672" i="18" s="1"/>
  <c r="DQ3673" i="18" s="1"/>
  <c r="DQ3674" i="18" s="1"/>
  <c r="DQ3675" i="18" s="1"/>
  <c r="DQ3676" i="18" s="1"/>
  <c r="DQ3677" i="18" s="1"/>
  <c r="DQ3678" i="18" s="1"/>
  <c r="DQ3679" i="18" s="1"/>
  <c r="DQ3680" i="18" s="1"/>
  <c r="DQ3681" i="18" s="1"/>
  <c r="DQ3682" i="18" s="1"/>
  <c r="DQ3683" i="18" s="1"/>
  <c r="DQ3684" i="18" s="1"/>
  <c r="DQ3685" i="18" s="1"/>
  <c r="DQ3686" i="18" s="1"/>
  <c r="DQ3687" i="18" s="1"/>
  <c r="DQ3688" i="18" s="1"/>
  <c r="DQ3689" i="18" s="1"/>
  <c r="DQ3690" i="18" s="1"/>
  <c r="DQ3691" i="18" s="1"/>
  <c r="DQ3692" i="18" s="1"/>
  <c r="DQ3693" i="18" s="1"/>
  <c r="DQ3694" i="18" s="1"/>
  <c r="DQ3695" i="18" s="1"/>
  <c r="DQ3696" i="18" s="1"/>
  <c r="DQ3697" i="18" s="1"/>
  <c r="DQ3698" i="18" s="1"/>
  <c r="DQ3699" i="18" s="1"/>
  <c r="DQ3700" i="18" s="1"/>
  <c r="DQ3701" i="18" s="1"/>
  <c r="DQ3702" i="18" s="1"/>
  <c r="DQ3703" i="18" s="1"/>
  <c r="DQ3704" i="18" s="1"/>
  <c r="DQ3705" i="18" s="1"/>
  <c r="DQ3706" i="18" s="1"/>
  <c r="DQ3707" i="18" s="1"/>
  <c r="DQ3708" i="18" s="1"/>
  <c r="DQ3709" i="18" s="1"/>
  <c r="DQ3710" i="18" s="1"/>
  <c r="DQ3711" i="18" s="1"/>
  <c r="DQ3712" i="18" s="1"/>
  <c r="DQ3713" i="18" s="1"/>
  <c r="DQ3714" i="18" s="1"/>
  <c r="DQ3715" i="18" s="1"/>
  <c r="DQ3716" i="18" s="1"/>
  <c r="DQ3717" i="18" s="1"/>
  <c r="DQ3718" i="18" s="1"/>
  <c r="DQ3719" i="18" s="1"/>
  <c r="DQ3720" i="18" s="1"/>
  <c r="DQ3721" i="18" s="1"/>
  <c r="DQ3722" i="18" s="1"/>
  <c r="DQ3723" i="18" s="1"/>
  <c r="DQ3724" i="18" s="1"/>
  <c r="DQ3725" i="18" s="1"/>
  <c r="DQ3726" i="18" s="1"/>
  <c r="DQ3727" i="18" s="1"/>
  <c r="DQ3728" i="18" s="1"/>
  <c r="DQ3729" i="18" s="1"/>
  <c r="DQ3730" i="18" s="1"/>
  <c r="DQ3731" i="18" s="1"/>
  <c r="DQ3732" i="18" s="1"/>
  <c r="DQ3733" i="18" s="1"/>
  <c r="DQ3734" i="18" s="1"/>
  <c r="DQ3735" i="18" s="1"/>
  <c r="DQ3736" i="18" s="1"/>
  <c r="DQ3737" i="18" s="1"/>
  <c r="DQ3738" i="18" s="1"/>
  <c r="DQ3739" i="18" s="1"/>
  <c r="DQ3740" i="18" s="1"/>
  <c r="DQ3741" i="18" s="1"/>
  <c r="DQ3742" i="18" s="1"/>
  <c r="DQ3743" i="18" s="1"/>
  <c r="DQ3744" i="18" s="1"/>
  <c r="DQ3745" i="18" s="1"/>
  <c r="DQ3746" i="18" s="1"/>
  <c r="DQ3747" i="18" s="1"/>
  <c r="DQ3748" i="18" s="1"/>
  <c r="DQ3749" i="18" s="1"/>
  <c r="EP3758" i="18"/>
  <c r="EP3759" i="18" s="1"/>
  <c r="EP3760" i="18" s="1"/>
  <c r="EP3761" i="18" s="1"/>
  <c r="EP3762" i="18" s="1"/>
  <c r="EP3763" i="18" s="1"/>
  <c r="EP3764" i="18" s="1"/>
  <c r="EP3765" i="18" s="1"/>
  <c r="EP3766" i="18" s="1"/>
  <c r="EP3767" i="18" s="1"/>
  <c r="EP3768" i="18" s="1"/>
  <c r="EP3769" i="18" s="1"/>
  <c r="EP3770" i="18" s="1"/>
  <c r="EP3771" i="18" s="1"/>
  <c r="EP3772" i="18" s="1"/>
  <c r="EP3773" i="18" s="1"/>
  <c r="EP3774" i="18" s="1"/>
  <c r="EP3775" i="18" s="1"/>
  <c r="EP3776" i="18" s="1"/>
  <c r="EP3777" i="18" s="1"/>
  <c r="EP3778" i="18" s="1"/>
  <c r="EP3779" i="18" s="1"/>
  <c r="EP3780" i="18" s="1"/>
  <c r="EP3781" i="18" s="1"/>
  <c r="EP3782" i="18" s="1"/>
  <c r="EP3783" i="18" s="1"/>
  <c r="EP3784" i="18" s="1"/>
  <c r="EP3785" i="18" s="1"/>
  <c r="EP3786" i="18" s="1"/>
  <c r="EP3787" i="18" s="1"/>
  <c r="EP3788" i="18" s="1"/>
  <c r="EP3789" i="18" s="1"/>
  <c r="EP3790" i="18" s="1"/>
  <c r="EP3791" i="18" s="1"/>
  <c r="EP3792" i="18" s="1"/>
  <c r="EP3793" i="18" s="1"/>
  <c r="EP3794" i="18" s="1"/>
  <c r="EP3795" i="18" s="1"/>
  <c r="EP3796" i="18" s="1"/>
  <c r="EP3797" i="18" s="1"/>
  <c r="EP3798" i="18" s="1"/>
  <c r="EP3799" i="18" s="1"/>
  <c r="EP3800" i="18" s="1"/>
  <c r="EP3801" i="18" s="1"/>
  <c r="EP3802" i="18" s="1"/>
  <c r="EP3803" i="18" s="1"/>
  <c r="EP3804" i="18" s="1"/>
  <c r="EP3805" i="18" s="1"/>
  <c r="EP3806" i="18" s="1"/>
  <c r="EP3807" i="18" s="1"/>
  <c r="EP3808" i="18" s="1"/>
  <c r="EP3809" i="18" s="1"/>
  <c r="EP3810" i="18" s="1"/>
  <c r="EP3811" i="18" s="1"/>
  <c r="EP3812" i="18" s="1"/>
  <c r="EP3813" i="18" s="1"/>
  <c r="EP3814" i="18" s="1"/>
  <c r="EP3815" i="18" s="1"/>
  <c r="EP3816" i="18" s="1"/>
  <c r="EP3817" i="18" s="1"/>
  <c r="EP3818" i="18" s="1"/>
  <c r="EP3819" i="18" s="1"/>
  <c r="EP3820" i="18" s="1"/>
  <c r="EP3821" i="18" s="1"/>
  <c r="EP3822" i="18" s="1"/>
  <c r="EP3823" i="18" s="1"/>
  <c r="EP3824" i="18" s="1"/>
  <c r="EP3825" i="18" s="1"/>
  <c r="EP3826" i="18" s="1"/>
  <c r="EP3827" i="18" s="1"/>
  <c r="EP3828" i="18" s="1"/>
  <c r="EP3829" i="18" s="1"/>
  <c r="EP3830" i="18" s="1"/>
  <c r="EP3831" i="18" s="1"/>
  <c r="EP3832" i="18" s="1"/>
  <c r="EP3833" i="18" s="1"/>
  <c r="EP3834" i="18" s="1"/>
  <c r="EP3835" i="18" s="1"/>
  <c r="EP3836" i="18" s="1"/>
  <c r="EP3837" i="18" s="1"/>
  <c r="EP3838" i="18" s="1"/>
  <c r="EP3839" i="18" s="1"/>
  <c r="EP3840" i="18" s="1"/>
  <c r="EP3841" i="18" s="1"/>
  <c r="EP3842" i="18" s="1"/>
  <c r="EP3843" i="18" s="1"/>
  <c r="EP3844" i="18" s="1"/>
  <c r="EP3845" i="18" s="1"/>
  <c r="EP3846" i="18" s="1"/>
  <c r="EP3847" i="18" s="1"/>
  <c r="EP3848" i="18" s="1"/>
  <c r="EP3849" i="18" s="1"/>
  <c r="EP3850" i="18" s="1"/>
  <c r="EP3851" i="18" s="1"/>
  <c r="EP3852" i="18" s="1"/>
  <c r="EP3853" i="18" s="1"/>
  <c r="EP3854" i="18" s="1"/>
  <c r="EP3855" i="18" s="1"/>
  <c r="EP3856" i="18" s="1"/>
  <c r="EP3857" i="18" s="1"/>
  <c r="EP3858" i="18" s="1"/>
  <c r="EP3859" i="18" s="1"/>
  <c r="EP3860" i="18" s="1"/>
  <c r="EP3861" i="18" s="1"/>
  <c r="EP3862" i="18" s="1"/>
  <c r="EP3863" i="18" s="1"/>
  <c r="EP3864" i="18" s="1"/>
  <c r="EP3865" i="18" s="1"/>
  <c r="EP3866" i="18" s="1"/>
  <c r="EP3867" i="18" s="1"/>
  <c r="EP3868" i="18" s="1"/>
  <c r="EP3869" i="18" s="1"/>
  <c r="EP3870" i="18" s="1"/>
  <c r="EP3871" i="18" s="1"/>
  <c r="EP3872" i="18" s="1"/>
  <c r="EP3873" i="18" s="1"/>
  <c r="EP3874" i="18" s="1"/>
  <c r="EP3875" i="18" s="1"/>
  <c r="EP3876" i="18" s="1"/>
  <c r="EP3877" i="18" s="1"/>
  <c r="EP3878" i="18" s="1"/>
  <c r="EP3879" i="18" s="1"/>
  <c r="EP3880" i="18" s="1"/>
  <c r="EP3881" i="18" s="1"/>
  <c r="EP3882" i="18" s="1"/>
  <c r="EP3883" i="18" s="1"/>
  <c r="EP3884" i="18" s="1"/>
  <c r="EP3885" i="18" s="1"/>
  <c r="EP3886" i="18" s="1"/>
  <c r="EP3887" i="18" s="1"/>
  <c r="EP3888" i="18" s="1"/>
  <c r="FI3758" i="18"/>
  <c r="FI3759" i="18" s="1"/>
  <c r="FI3760" i="18" s="1"/>
  <c r="FI3761" i="18" s="1"/>
  <c r="FI3762" i="18" s="1"/>
  <c r="FI3763" i="18" s="1"/>
  <c r="FI3764" i="18" s="1"/>
  <c r="FI3765" i="18" s="1"/>
  <c r="FI3766" i="18" s="1"/>
  <c r="FI3767" i="18" s="1"/>
  <c r="FI3768" i="18" s="1"/>
  <c r="FI3769" i="18" s="1"/>
  <c r="FI3770" i="18" s="1"/>
  <c r="FI3771" i="18" s="1"/>
  <c r="FI3772" i="18" s="1"/>
  <c r="FI3773" i="18" s="1"/>
  <c r="FI3774" i="18" s="1"/>
  <c r="FI3775" i="18" s="1"/>
  <c r="FI3776" i="18" s="1"/>
  <c r="FI3777" i="18" s="1"/>
  <c r="FI3778" i="18" s="1"/>
  <c r="FI3779" i="18" s="1"/>
  <c r="FI3780" i="18" s="1"/>
  <c r="FI3781" i="18" s="1"/>
  <c r="FI3782" i="18" s="1"/>
  <c r="FI3783" i="18" s="1"/>
  <c r="FI3784" i="18" s="1"/>
  <c r="FI3785" i="18" s="1"/>
  <c r="FI3786" i="18" s="1"/>
  <c r="FI3787" i="18" s="1"/>
  <c r="FI3788" i="18" s="1"/>
  <c r="FI3789" i="18" s="1"/>
  <c r="FI3790" i="18" s="1"/>
  <c r="FI3791" i="18" s="1"/>
  <c r="FI3792" i="18" s="1"/>
  <c r="FI3793" i="18" s="1"/>
  <c r="FI3794" i="18" s="1"/>
  <c r="FI3795" i="18" s="1"/>
  <c r="FI3796" i="18" s="1"/>
  <c r="FI3797" i="18" s="1"/>
  <c r="FI3798" i="18" s="1"/>
  <c r="FI3799" i="18" s="1"/>
  <c r="FI3800" i="18" s="1"/>
  <c r="FI3801" i="18" s="1"/>
  <c r="FI3802" i="18" s="1"/>
  <c r="FI3803" i="18" s="1"/>
  <c r="FI3804" i="18" s="1"/>
  <c r="FI3805" i="18" s="1"/>
  <c r="FI3806" i="18" s="1"/>
  <c r="FI3807" i="18" s="1"/>
  <c r="FI3808" i="18" s="1"/>
  <c r="FI3809" i="18" s="1"/>
  <c r="FI3810" i="18" s="1"/>
  <c r="FI3811" i="18" s="1"/>
  <c r="FI3812" i="18" s="1"/>
  <c r="FI3813" i="18" s="1"/>
  <c r="FI3814" i="18" s="1"/>
  <c r="FI3815" i="18" s="1"/>
  <c r="FI3816" i="18" s="1"/>
  <c r="FI3817" i="18" s="1"/>
  <c r="FI3818" i="18" s="1"/>
  <c r="FI3819" i="18" s="1"/>
  <c r="FI3820" i="18" s="1"/>
  <c r="FI3821" i="18" s="1"/>
  <c r="FI3822" i="18" s="1"/>
  <c r="FI3823" i="18" s="1"/>
  <c r="FI3824" i="18" s="1"/>
  <c r="FI3825" i="18" s="1"/>
  <c r="FI3826" i="18" s="1"/>
  <c r="FI3827" i="18" s="1"/>
  <c r="FI3828" i="18" s="1"/>
  <c r="FI3829" i="18" s="1"/>
  <c r="FI3830" i="18" s="1"/>
  <c r="FI3831" i="18" s="1"/>
  <c r="FI3832" i="18" s="1"/>
  <c r="FI3833" i="18" s="1"/>
  <c r="FI3834" i="18" s="1"/>
  <c r="FI3835" i="18" s="1"/>
  <c r="FI3836" i="18" s="1"/>
  <c r="FI3837" i="18" s="1"/>
  <c r="FI3838" i="18" s="1"/>
  <c r="FI3839" i="18" s="1"/>
  <c r="FI3840" i="18" s="1"/>
  <c r="FI3841" i="18" s="1"/>
  <c r="FI3842" i="18" s="1"/>
  <c r="FI3843" i="18" s="1"/>
  <c r="FI3844" i="18" s="1"/>
  <c r="FI3845" i="18" s="1"/>
  <c r="FI3846" i="18" s="1"/>
  <c r="FI3847" i="18" s="1"/>
  <c r="FI3848" i="18" s="1"/>
  <c r="FI3849" i="18" s="1"/>
  <c r="FI3850" i="18" s="1"/>
  <c r="FI3851" i="18" s="1"/>
  <c r="FI3852" i="18" s="1"/>
  <c r="FI3853" i="18" s="1"/>
  <c r="FI3854" i="18" s="1"/>
  <c r="FI3855" i="18" s="1"/>
  <c r="FI3856" i="18" s="1"/>
  <c r="FI3857" i="18" s="1"/>
  <c r="FI3858" i="18" s="1"/>
  <c r="FI3859" i="18" s="1"/>
  <c r="FI3860" i="18" s="1"/>
  <c r="FI3861" i="18" s="1"/>
  <c r="FI3862" i="18" s="1"/>
  <c r="FI3863" i="18" s="1"/>
  <c r="FI3864" i="18" s="1"/>
  <c r="FI3865" i="18" s="1"/>
  <c r="FI3866" i="18" s="1"/>
  <c r="FI3867" i="18" s="1"/>
  <c r="FI3868" i="18" s="1"/>
  <c r="FI3869" i="18" s="1"/>
  <c r="FI3870" i="18" s="1"/>
  <c r="FI3871" i="18" s="1"/>
  <c r="FI3872" i="18" s="1"/>
  <c r="FT3772" i="18"/>
  <c r="FT3773" i="18" s="1"/>
  <c r="FT3774" i="18" s="1"/>
  <c r="FT3775" i="18" s="1"/>
  <c r="FT3776" i="18" s="1"/>
  <c r="FT3777" i="18" s="1"/>
  <c r="FT3778" i="18" s="1"/>
  <c r="FT3779" i="18" s="1"/>
  <c r="FT3780" i="18" s="1"/>
  <c r="FT3781" i="18" s="1"/>
  <c r="FT3782" i="18" s="1"/>
  <c r="FT3783" i="18" s="1"/>
  <c r="FT3784" i="18" s="1"/>
  <c r="FT3785" i="18" s="1"/>
  <c r="FT3786" i="18" s="1"/>
  <c r="FT3787" i="18" s="1"/>
  <c r="FT3788" i="18" s="1"/>
  <c r="FT3789" i="18" s="1"/>
  <c r="FT3790" i="18" s="1"/>
  <c r="FT3791" i="18" s="1"/>
  <c r="FT3792" i="18" s="1"/>
  <c r="FT3793" i="18" s="1"/>
  <c r="FT3794" i="18" s="1"/>
  <c r="FT3795" i="18" s="1"/>
  <c r="FT3796" i="18" s="1"/>
  <c r="FT3797" i="18" s="1"/>
  <c r="FT3798" i="18" s="1"/>
  <c r="FT3799" i="18" s="1"/>
  <c r="FT3800" i="18" s="1"/>
  <c r="FT3801" i="18" s="1"/>
  <c r="FT3802" i="18" s="1"/>
  <c r="FT3803" i="18" s="1"/>
  <c r="FT3804" i="18" s="1"/>
  <c r="FT3805" i="18" s="1"/>
  <c r="FT3806" i="18" s="1"/>
  <c r="FT3807" i="18" s="1"/>
  <c r="FT3808" i="18" s="1"/>
  <c r="FT3809" i="18" s="1"/>
  <c r="FT3810" i="18" s="1"/>
  <c r="FT3811" i="18" s="1"/>
  <c r="FT3812" i="18" s="1"/>
  <c r="FT3813" i="18" s="1"/>
  <c r="FT3814" i="18" s="1"/>
  <c r="FT3815" i="18" s="1"/>
  <c r="FT3816" i="18" s="1"/>
  <c r="FT3817" i="18" s="1"/>
  <c r="FT3818" i="18" s="1"/>
  <c r="FT3819" i="18" s="1"/>
  <c r="FT3820" i="18" s="1"/>
  <c r="FT3821" i="18" s="1"/>
  <c r="FT3822" i="18" s="1"/>
  <c r="FT3823" i="18" s="1"/>
  <c r="FT3824" i="18" s="1"/>
  <c r="FT3825" i="18" s="1"/>
  <c r="FT3826" i="18" s="1"/>
  <c r="FT3827" i="18" s="1"/>
  <c r="FT3828" i="18" s="1"/>
  <c r="FT3829" i="18" s="1"/>
  <c r="FT3830" i="18" s="1"/>
  <c r="FT3831" i="18" s="1"/>
  <c r="FT3832" i="18" s="1"/>
  <c r="FT3833" i="18" s="1"/>
  <c r="FT3834" i="18" s="1"/>
  <c r="FT3835" i="18" s="1"/>
  <c r="FT3836" i="18" s="1"/>
  <c r="FT3837" i="18" s="1"/>
  <c r="FT3838" i="18" s="1"/>
  <c r="FT3839" i="18" s="1"/>
  <c r="FT3840" i="18" s="1"/>
  <c r="FT3841" i="18" s="1"/>
  <c r="FT3842" i="18" s="1"/>
  <c r="FT3843" i="18" s="1"/>
  <c r="FT3844" i="18" s="1"/>
  <c r="FT3845" i="18" s="1"/>
  <c r="FT3846" i="18" s="1"/>
  <c r="FT3847" i="18" s="1"/>
  <c r="FT3848" i="18" s="1"/>
  <c r="FT3849" i="18" s="1"/>
  <c r="FT3850" i="18" s="1"/>
  <c r="FT3851" i="18" s="1"/>
  <c r="FT3852" i="18" s="1"/>
  <c r="FT3853" i="18" s="1"/>
  <c r="FT3854" i="18" s="1"/>
  <c r="FT3855" i="18" s="1"/>
  <c r="FT3856" i="18" s="1"/>
  <c r="FT3857" i="18" s="1"/>
  <c r="FT3858" i="18" s="1"/>
  <c r="FT3859" i="18" s="1"/>
  <c r="FT3860" i="18" s="1"/>
  <c r="FT3861" i="18" s="1"/>
  <c r="FT3862" i="18" s="1"/>
  <c r="FT3863" i="18" s="1"/>
  <c r="FT3864" i="18" s="1"/>
  <c r="FT3865" i="18" s="1"/>
  <c r="FT3866" i="18" s="1"/>
  <c r="FT3867" i="18" s="1"/>
  <c r="FT3868" i="18" s="1"/>
  <c r="FT3869" i="18" s="1"/>
  <c r="FT3870" i="18" s="1"/>
  <c r="FT3871" i="18" s="1"/>
  <c r="FT3872" i="18" s="1"/>
  <c r="FT3873" i="18" s="1"/>
  <c r="FT3874" i="18" s="1"/>
  <c r="FT3875" i="18" s="1"/>
  <c r="FT3876" i="18" s="1"/>
  <c r="FT3877" i="18" s="1"/>
  <c r="FT3878" i="18" s="1"/>
  <c r="FT3879" i="18" s="1"/>
  <c r="FT3880" i="18" s="1"/>
  <c r="FT3881" i="18" s="1"/>
  <c r="FT3882" i="18" s="1"/>
  <c r="FT3883" i="18" s="1"/>
  <c r="FT3884" i="18" s="1"/>
  <c r="FT3885" i="18" s="1"/>
  <c r="FT3886" i="18" s="1"/>
  <c r="FT3887" i="18" s="1"/>
  <c r="FT3888" i="18" s="1"/>
  <c r="FT3889" i="18" s="1"/>
  <c r="FT3890" i="18" s="1"/>
  <c r="FT3891" i="18" s="1"/>
  <c r="FT3892" i="18" s="1"/>
  <c r="FT3893" i="18" s="1"/>
  <c r="FT3894" i="18" s="1"/>
  <c r="FT3895" i="18" s="1"/>
  <c r="FT3896" i="18" s="1"/>
  <c r="FT3897" i="18" s="1"/>
  <c r="FT3898" i="18" s="1"/>
  <c r="FT3899" i="18" s="1"/>
  <c r="FT3900" i="18" s="1"/>
  <c r="FT3901" i="18" s="1"/>
  <c r="FT3902" i="18" s="1"/>
  <c r="FT3903" i="18" s="1"/>
  <c r="FT3904" i="18" s="1"/>
  <c r="FT3905" i="18" s="1"/>
  <c r="FT3906" i="18" s="1"/>
  <c r="FT3907" i="18" s="1"/>
  <c r="FT3908" i="18" s="1"/>
  <c r="FT3909" i="18" s="1"/>
  <c r="FT3910" i="18" s="1"/>
  <c r="FT3911" i="18" s="1"/>
  <c r="FT3912" i="18" s="1"/>
  <c r="FT3913" i="18" s="1"/>
  <c r="FT3914" i="18" s="1"/>
  <c r="FT3915" i="18" s="1"/>
  <c r="FT3916" i="18" s="1"/>
  <c r="FT3917" i="18" s="1"/>
  <c r="FT3918" i="18" s="1"/>
  <c r="FT3919" i="18" s="1"/>
  <c r="FT3920" i="18" s="1"/>
  <c r="FT3921" i="18" s="1"/>
  <c r="FT3922" i="18" s="1"/>
  <c r="FT3923" i="18" s="1"/>
  <c r="FT3924" i="18" s="1"/>
  <c r="FT3925" i="18" s="1"/>
  <c r="FT3926" i="18" s="1"/>
  <c r="FT3927" i="18" s="1"/>
  <c r="FT3928" i="18" s="1"/>
  <c r="FT3929" i="18" s="1"/>
  <c r="FT3930" i="18" s="1"/>
  <c r="FT3931" i="18" s="1"/>
  <c r="FT3932" i="18" s="1"/>
  <c r="FT3933" i="18" s="1"/>
  <c r="FT3934" i="18" s="1"/>
  <c r="FT3935" i="18" s="1"/>
  <c r="FT3936" i="18" s="1"/>
  <c r="FT3937" i="18" s="1"/>
  <c r="FT3938" i="18" s="1"/>
  <c r="FT3939" i="18" s="1"/>
  <c r="FT3940" i="18" s="1"/>
  <c r="FT3941" i="18" s="1"/>
  <c r="JI3772" i="18"/>
  <c r="JI3773" i="18" s="1"/>
  <c r="JI3774" i="18" s="1"/>
  <c r="JI3775" i="18" s="1"/>
  <c r="JI3776" i="18" s="1"/>
  <c r="JI3777" i="18" s="1"/>
  <c r="JI3778" i="18" s="1"/>
  <c r="JI3779" i="18" s="1"/>
  <c r="JI3780" i="18" s="1"/>
  <c r="JI3781" i="18" s="1"/>
  <c r="JI3782" i="18" s="1"/>
  <c r="JI3783" i="18" s="1"/>
  <c r="JI3784" i="18" s="1"/>
  <c r="JI3785" i="18" s="1"/>
  <c r="JI3786" i="18" s="1"/>
  <c r="JI3787" i="18" s="1"/>
  <c r="JI3788" i="18" s="1"/>
  <c r="JI3789" i="18" s="1"/>
  <c r="JI3790" i="18" s="1"/>
  <c r="JI3791" i="18" s="1"/>
  <c r="JI3792" i="18" s="1"/>
  <c r="JI3793" i="18" s="1"/>
  <c r="JI3794" i="18" s="1"/>
  <c r="JI3795" i="18" s="1"/>
  <c r="JI3796" i="18" s="1"/>
  <c r="JI3797" i="18" s="1"/>
  <c r="JI3798" i="18" s="1"/>
  <c r="JI3799" i="18" s="1"/>
  <c r="JI3800" i="18" s="1"/>
  <c r="JI3801" i="18" s="1"/>
  <c r="JI3802" i="18" s="1"/>
  <c r="JI3803" i="18" s="1"/>
  <c r="JI3804" i="18" s="1"/>
  <c r="JI3805" i="18" s="1"/>
  <c r="JI3806" i="18" s="1"/>
  <c r="JI3807" i="18" s="1"/>
  <c r="JI3808" i="18" s="1"/>
  <c r="JI3809" i="18" s="1"/>
  <c r="JI3810" i="18" s="1"/>
  <c r="JI3811" i="18" s="1"/>
  <c r="JI3812" i="18" s="1"/>
  <c r="JI3813" i="18" s="1"/>
  <c r="JI3814" i="18" s="1"/>
  <c r="JI3815" i="18" s="1"/>
  <c r="JI3816" i="18" s="1"/>
  <c r="JI3817" i="18" s="1"/>
  <c r="JI3818" i="18" s="1"/>
  <c r="JI3819" i="18" s="1"/>
  <c r="JI3820" i="18" s="1"/>
  <c r="JI3821" i="18" s="1"/>
  <c r="JI3822" i="18" s="1"/>
  <c r="JI3823" i="18" s="1"/>
  <c r="JI3824" i="18" s="1"/>
  <c r="JI3825" i="18" s="1"/>
  <c r="JI3826" i="18" s="1"/>
  <c r="JI3827" i="18" s="1"/>
  <c r="JI3828" i="18" s="1"/>
  <c r="JI3829" i="18" s="1"/>
  <c r="JI3830" i="18" s="1"/>
  <c r="JI3831" i="18" s="1"/>
  <c r="JI3832" i="18" s="1"/>
  <c r="JI3833" i="18" s="1"/>
  <c r="JI3834" i="18" s="1"/>
  <c r="JI3835" i="18" s="1"/>
  <c r="JI3836" i="18" s="1"/>
  <c r="JI3837" i="18" s="1"/>
  <c r="JI3838" i="18" s="1"/>
  <c r="JI3839" i="18" s="1"/>
  <c r="JI3840" i="18" s="1"/>
  <c r="JI3841" i="18" s="1"/>
  <c r="JI3842" i="18" s="1"/>
  <c r="JI3843" i="18" s="1"/>
  <c r="JI3844" i="18" s="1"/>
  <c r="JI3845" i="18" s="1"/>
  <c r="JI3846" i="18" s="1"/>
  <c r="JI3847" i="18" s="1"/>
  <c r="JI3848" i="18" s="1"/>
  <c r="JI3849" i="18" s="1"/>
  <c r="JI3850" i="18" s="1"/>
  <c r="JI3851" i="18" s="1"/>
  <c r="JI3852" i="18" s="1"/>
  <c r="JI3853" i="18" s="1"/>
  <c r="JI3854" i="18" s="1"/>
  <c r="JI3855" i="18" s="1"/>
  <c r="JI3856" i="18" s="1"/>
  <c r="JI3857" i="18" s="1"/>
  <c r="JI3858" i="18" s="1"/>
  <c r="JI3859" i="18" s="1"/>
  <c r="JI3860" i="18" s="1"/>
  <c r="JI3861" i="18" s="1"/>
  <c r="JI3862" i="18" s="1"/>
  <c r="JI3863" i="18" s="1"/>
  <c r="JI3864" i="18" s="1"/>
  <c r="JI3865" i="18" s="1"/>
  <c r="JI3866" i="18" s="1"/>
  <c r="JI3867" i="18" s="1"/>
  <c r="JI3868" i="18" s="1"/>
  <c r="JI3869" i="18" s="1"/>
  <c r="JI3870" i="18" s="1"/>
  <c r="JI3871" i="18" s="1"/>
  <c r="JI3872" i="18" s="1"/>
  <c r="JI3873" i="18" s="1"/>
  <c r="JI3874" i="18" s="1"/>
  <c r="JI3875" i="18" s="1"/>
  <c r="JI3876" i="18" s="1"/>
  <c r="JI3877" i="18" s="1"/>
  <c r="JI3878" i="18" s="1"/>
  <c r="JI3879" i="18" s="1"/>
  <c r="JI3880" i="18" s="1"/>
  <c r="JI3881" i="18" s="1"/>
  <c r="JI3882" i="18" s="1"/>
  <c r="JI3883" i="18" s="1"/>
  <c r="JI3884" i="18" s="1"/>
  <c r="JI3885" i="18" s="1"/>
  <c r="JI3886" i="18" s="1"/>
  <c r="JI3887" i="18" s="1"/>
  <c r="JI3888" i="18" s="1"/>
  <c r="JI3889" i="18" s="1"/>
  <c r="JI3890" i="18" s="1"/>
  <c r="JI3891" i="18" s="1"/>
  <c r="JI3892" i="18" s="1"/>
  <c r="JI3893" i="18" s="1"/>
  <c r="JI3894" i="18" s="1"/>
  <c r="JI3895" i="18" s="1"/>
  <c r="JI3896" i="18" s="1"/>
  <c r="JI3897" i="18" s="1"/>
  <c r="JI3898" i="18" s="1"/>
  <c r="JI3899" i="18" s="1"/>
  <c r="JI3900" i="18" s="1"/>
  <c r="JI3901" i="18" s="1"/>
  <c r="JI3902" i="18" s="1"/>
  <c r="JI3903" i="18" s="1"/>
  <c r="JI3904" i="18" s="1"/>
  <c r="JI3905" i="18" s="1"/>
  <c r="JI3906" i="18" s="1"/>
  <c r="JI3907" i="18" s="1"/>
  <c r="JI3908" i="18" s="1"/>
  <c r="JI3909" i="18" s="1"/>
  <c r="JI3910" i="18" s="1"/>
  <c r="JI3911" i="18" s="1"/>
  <c r="JI3912" i="18" s="1"/>
  <c r="JI3913" i="18" s="1"/>
  <c r="JI3914" i="18" s="1"/>
  <c r="JI3915" i="18" s="1"/>
  <c r="JI3916" i="18" s="1"/>
  <c r="JI3917" i="18" s="1"/>
  <c r="JI3918" i="18" s="1"/>
  <c r="JI3919" i="18" s="1"/>
  <c r="JI3920" i="18" s="1"/>
  <c r="JI3921" i="18" s="1"/>
  <c r="JI3922" i="18" s="1"/>
  <c r="JI3923" i="18" s="1"/>
  <c r="JI3924" i="18" s="1"/>
  <c r="JI3925" i="18" s="1"/>
  <c r="JI3926" i="18" s="1"/>
  <c r="JI3927" i="18" s="1"/>
  <c r="JI3928" i="18" s="1"/>
  <c r="JI3929" i="18" s="1"/>
  <c r="JI3930" i="18" s="1"/>
  <c r="JI3931" i="18" s="1"/>
  <c r="JI3932" i="18" s="1"/>
  <c r="JI3933" i="18" s="1"/>
  <c r="JI3934" i="18" s="1"/>
  <c r="JI3935" i="18" s="1"/>
  <c r="JI3936" i="18" s="1"/>
  <c r="JI3937" i="18" s="1"/>
  <c r="JI3938" i="18" s="1"/>
  <c r="JI3939" i="18" s="1"/>
  <c r="JI3940" i="18" s="1"/>
  <c r="JI3941" i="18" s="1"/>
  <c r="JI3942" i="18" s="1"/>
  <c r="JI3943" i="18" s="1"/>
  <c r="JI3944" i="18" s="1"/>
  <c r="JI3945" i="18" s="1"/>
  <c r="JI3946" i="18" s="1"/>
  <c r="JI3947" i="18" s="1"/>
  <c r="JI3948" i="18" s="1"/>
  <c r="JI3949" i="18" s="1"/>
  <c r="JI3950" i="18" s="1"/>
  <c r="HC3800" i="18"/>
  <c r="HC3801" i="18" s="1"/>
  <c r="HC3802" i="18" s="1"/>
  <c r="HC3803" i="18" s="1"/>
  <c r="HC3804" i="18" s="1"/>
  <c r="HC3805" i="18" s="1"/>
  <c r="HC3806" i="18" s="1"/>
  <c r="HC3807" i="18" s="1"/>
  <c r="HC3808" i="18" s="1"/>
  <c r="HC3809" i="18" s="1"/>
  <c r="HC3810" i="18" s="1"/>
  <c r="HC3811" i="18" s="1"/>
  <c r="HC3812" i="18" s="1"/>
  <c r="HC3813" i="18" s="1"/>
  <c r="HC3814" i="18" s="1"/>
  <c r="HC3815" i="18" s="1"/>
  <c r="HC3816" i="18" s="1"/>
  <c r="HC3817" i="18" s="1"/>
  <c r="HC3818" i="18" s="1"/>
  <c r="HC3819" i="18" s="1"/>
  <c r="HC3820" i="18" s="1"/>
  <c r="HC3821" i="18" s="1"/>
  <c r="HC3822" i="18" s="1"/>
  <c r="HC3823" i="18" s="1"/>
  <c r="HC3824" i="18" s="1"/>
  <c r="HC3825" i="18" s="1"/>
  <c r="HC3826" i="18" s="1"/>
  <c r="HC3827" i="18" s="1"/>
  <c r="HC3828" i="18" s="1"/>
  <c r="HC3829" i="18" s="1"/>
  <c r="HC3830" i="18" s="1"/>
  <c r="HC3831" i="18" s="1"/>
  <c r="HC3832" i="18" s="1"/>
  <c r="HC3833" i="18" s="1"/>
  <c r="HC3834" i="18" s="1"/>
  <c r="HC3835" i="18" s="1"/>
  <c r="HC3836" i="18" s="1"/>
  <c r="HC3837" i="18" s="1"/>
  <c r="HC3838" i="18" s="1"/>
  <c r="HC3839" i="18" s="1"/>
  <c r="HC3840" i="18" s="1"/>
  <c r="HC3841" i="18" s="1"/>
  <c r="HC3842" i="18" s="1"/>
  <c r="HC3843" i="18" s="1"/>
  <c r="HC3844" i="18" s="1"/>
  <c r="HC3845" i="18" s="1"/>
  <c r="HC3846" i="18" s="1"/>
  <c r="HC3847" i="18" s="1"/>
  <c r="HC3848" i="18" s="1"/>
  <c r="HC3849" i="18" s="1"/>
  <c r="HC3850" i="18" s="1"/>
  <c r="HC3851" i="18" s="1"/>
  <c r="HC3852" i="18" s="1"/>
  <c r="HC3853" i="18" s="1"/>
  <c r="HC3854" i="18" s="1"/>
  <c r="HC3855" i="18" s="1"/>
  <c r="HC3856" i="18" s="1"/>
  <c r="HC3857" i="18" s="1"/>
  <c r="HC3858" i="18" s="1"/>
  <c r="HC3859" i="18" s="1"/>
  <c r="HC3860" i="18" s="1"/>
  <c r="HC3861" i="18" s="1"/>
  <c r="HC3862" i="18" s="1"/>
  <c r="HC3863" i="18" s="1"/>
  <c r="HC3864" i="18" s="1"/>
  <c r="HC3865" i="18" s="1"/>
  <c r="HC3866" i="18" s="1"/>
  <c r="HC3867" i="18" s="1"/>
  <c r="HC3868" i="18" s="1"/>
  <c r="HC3869" i="18" s="1"/>
  <c r="HC3870" i="18" s="1"/>
  <c r="HC3871" i="18" s="1"/>
  <c r="HC3872" i="18" s="1"/>
  <c r="HC3873" i="18" s="1"/>
  <c r="HC3874" i="18" s="1"/>
  <c r="HC3875" i="18" s="1"/>
  <c r="HC3876" i="18" s="1"/>
  <c r="HC3877" i="18" s="1"/>
  <c r="HC3878" i="18" s="1"/>
  <c r="HC3879" i="18" s="1"/>
  <c r="HC3880" i="18" s="1"/>
  <c r="HC3881" i="18" s="1"/>
  <c r="HC3882" i="18" s="1"/>
  <c r="HC3883" i="18" s="1"/>
  <c r="HC3884" i="18" s="1"/>
  <c r="HC3885" i="18" s="1"/>
  <c r="HC3886" i="18" s="1"/>
  <c r="HC3887" i="18" s="1"/>
  <c r="HC3888" i="18" s="1"/>
  <c r="HC3889" i="18" s="1"/>
  <c r="HC3890" i="18" s="1"/>
  <c r="HC3891" i="18" s="1"/>
  <c r="HC3892" i="18" s="1"/>
  <c r="HC3893" i="18" s="1"/>
  <c r="HC3894" i="18" s="1"/>
  <c r="HC3895" i="18" s="1"/>
  <c r="HC3896" i="18" s="1"/>
  <c r="HC3897" i="18" s="1"/>
  <c r="HC3898" i="18" s="1"/>
  <c r="HC3899" i="18" s="1"/>
  <c r="HC3900" i="18" s="1"/>
  <c r="HC3901" i="18" s="1"/>
  <c r="HC3902" i="18" s="1"/>
  <c r="HC3903" i="18" s="1"/>
  <c r="HC3904" i="18" s="1"/>
  <c r="HC3905" i="18" s="1"/>
  <c r="HC3906" i="18" s="1"/>
  <c r="HC3907" i="18" s="1"/>
  <c r="HC3908" i="18" s="1"/>
  <c r="HC3909" i="18" s="1"/>
  <c r="IE3800" i="18"/>
  <c r="IE3801" i="18" s="1"/>
  <c r="IE3802" i="18" s="1"/>
  <c r="IE3803" i="18" s="1"/>
  <c r="IE3804" i="18" s="1"/>
  <c r="IE3805" i="18" s="1"/>
  <c r="IE3806" i="18" s="1"/>
  <c r="IE3807" i="18" s="1"/>
  <c r="IE3808" i="18" s="1"/>
  <c r="IE3809" i="18" s="1"/>
  <c r="IE3810" i="18" s="1"/>
  <c r="IE3811" i="18" s="1"/>
  <c r="IE3812" i="18" s="1"/>
  <c r="IE3813" i="18" s="1"/>
  <c r="IE3814" i="18" s="1"/>
  <c r="IE3815" i="18" s="1"/>
  <c r="IE3816" i="18" s="1"/>
  <c r="IE3817" i="18" s="1"/>
  <c r="IE3818" i="18" s="1"/>
  <c r="IE3819" i="18" s="1"/>
  <c r="IE3820" i="18" s="1"/>
  <c r="IE3821" i="18" s="1"/>
  <c r="IE3822" i="18" s="1"/>
  <c r="IE3823" i="18" s="1"/>
  <c r="IE3824" i="18" s="1"/>
  <c r="IE3825" i="18" s="1"/>
  <c r="IE3826" i="18" s="1"/>
  <c r="IE3827" i="18" s="1"/>
  <c r="IE3828" i="18" s="1"/>
  <c r="IE3829" i="18" s="1"/>
  <c r="IE3830" i="18" s="1"/>
  <c r="IE3831" i="18" s="1"/>
  <c r="IE3832" i="18" s="1"/>
  <c r="IE3833" i="18" s="1"/>
  <c r="IE3834" i="18" s="1"/>
  <c r="IE3835" i="18" s="1"/>
  <c r="IE3836" i="18" s="1"/>
  <c r="IE3837" i="18" s="1"/>
  <c r="IE3838" i="18" s="1"/>
  <c r="IE3839" i="18" s="1"/>
  <c r="IE3840" i="18" s="1"/>
  <c r="IE3841" i="18" s="1"/>
  <c r="IE3842" i="18" s="1"/>
  <c r="IE3843" i="18" s="1"/>
  <c r="IE3844" i="18" s="1"/>
  <c r="IE3845" i="18" s="1"/>
  <c r="IE3846" i="18" s="1"/>
  <c r="IE3847" i="18" s="1"/>
  <c r="IE3848" i="18" s="1"/>
  <c r="IE3849" i="18" s="1"/>
  <c r="IE3850" i="18" s="1"/>
  <c r="IE3851" i="18" s="1"/>
  <c r="IE3852" i="18" s="1"/>
  <c r="IE3853" i="18" s="1"/>
  <c r="IE3854" i="18" s="1"/>
  <c r="IE3855" i="18" s="1"/>
  <c r="IE3856" i="18" s="1"/>
  <c r="IE3857" i="18" s="1"/>
  <c r="IE3858" i="18" s="1"/>
  <c r="IE3859" i="18" s="1"/>
  <c r="IE3860" i="18" s="1"/>
  <c r="IE3861" i="18" s="1"/>
  <c r="IE3862" i="18" s="1"/>
  <c r="IE3863" i="18" s="1"/>
  <c r="IE3864" i="18" s="1"/>
  <c r="IE3865" i="18" s="1"/>
  <c r="IE3866" i="18" s="1"/>
  <c r="IE3867" i="18" s="1"/>
  <c r="IE3868" i="18" s="1"/>
  <c r="IE3869" i="18" s="1"/>
  <c r="IE3870" i="18" s="1"/>
  <c r="IE3871" i="18" s="1"/>
  <c r="IE3872" i="18" s="1"/>
  <c r="IE3873" i="18" s="1"/>
  <c r="IE3874" i="18" s="1"/>
  <c r="IE3875" i="18" s="1"/>
  <c r="IE3876" i="18" s="1"/>
  <c r="IE3877" i="18" s="1"/>
  <c r="IE3878" i="18" s="1"/>
  <c r="IE3879" i="18" s="1"/>
  <c r="IE3880" i="18" s="1"/>
  <c r="IE3881" i="18" s="1"/>
  <c r="IE3882" i="18" s="1"/>
  <c r="IE3883" i="18" s="1"/>
  <c r="IE3884" i="18" s="1"/>
  <c r="IE3885" i="18" s="1"/>
  <c r="IE3886" i="18" s="1"/>
  <c r="IE3887" i="18" s="1"/>
  <c r="IE3888" i="18" s="1"/>
  <c r="IE3889" i="18" s="1"/>
  <c r="IE3890" i="18" s="1"/>
  <c r="IE3891" i="18" s="1"/>
  <c r="IE3892" i="18" s="1"/>
  <c r="IE3893" i="18" s="1"/>
  <c r="IE3894" i="18" s="1"/>
  <c r="IE3895" i="18" s="1"/>
  <c r="IE3896" i="18" s="1"/>
  <c r="IE3897" i="18" s="1"/>
  <c r="IE3898" i="18" s="1"/>
  <c r="IE3899" i="18" s="1"/>
  <c r="IE3900" i="18" s="1"/>
  <c r="IE3901" i="18" s="1"/>
  <c r="IE3902" i="18" s="1"/>
  <c r="IE3903" i="18" s="1"/>
  <c r="IE3904" i="18" s="1"/>
  <c r="IE3905" i="18" s="1"/>
  <c r="IE3906" i="18" s="1"/>
  <c r="IE3907" i="18" s="1"/>
  <c r="IE3908" i="18" s="1"/>
  <c r="IE3909" i="18" s="1"/>
  <c r="IE3910" i="18" s="1"/>
  <c r="IE3911" i="18" s="1"/>
  <c r="IE3912" i="18" s="1"/>
  <c r="IE3913" i="18" s="1"/>
  <c r="IE3914" i="18" s="1"/>
  <c r="IE3915" i="18" s="1"/>
  <c r="IE3916" i="18" s="1"/>
  <c r="IU3751" i="18"/>
  <c r="IU3752" i="18" s="1"/>
  <c r="IU3753" i="18" s="1"/>
  <c r="IU3754" i="18" s="1"/>
  <c r="IU3755" i="18" s="1"/>
  <c r="IU3756" i="18" s="1"/>
  <c r="IU3757" i="18" s="1"/>
  <c r="IU3758" i="18" s="1"/>
  <c r="IU3759" i="18" s="1"/>
  <c r="IU3760" i="18" s="1"/>
  <c r="IU3761" i="18" s="1"/>
  <c r="IU3762" i="18" s="1"/>
  <c r="IU3763" i="18" s="1"/>
  <c r="IU3764" i="18" s="1"/>
  <c r="IU3765" i="18" s="1"/>
  <c r="IU3766" i="18" s="1"/>
  <c r="IU3767" i="18" s="1"/>
  <c r="IU3768" i="18" s="1"/>
  <c r="IU3769" i="18" s="1"/>
  <c r="IU3770" i="18" s="1"/>
  <c r="IU3771" i="18" s="1"/>
  <c r="IU3772" i="18" s="1"/>
  <c r="IU3773" i="18" s="1"/>
  <c r="IU3774" i="18" s="1"/>
  <c r="IU3775" i="18" s="1"/>
  <c r="IU3776" i="18" s="1"/>
  <c r="IU3777" i="18" s="1"/>
  <c r="IU3778" i="18" s="1"/>
  <c r="IU3779" i="18" s="1"/>
  <c r="IU3780" i="18" s="1"/>
  <c r="IU3781" i="18" s="1"/>
  <c r="IU3782" i="18" s="1"/>
  <c r="IU3783" i="18" s="1"/>
  <c r="IU3784" i="18" s="1"/>
  <c r="IU3785" i="18" s="1"/>
  <c r="IU3786" i="18" s="1"/>
  <c r="IU3787" i="18" s="1"/>
  <c r="IU3788" i="18" s="1"/>
  <c r="IU3789" i="18" s="1"/>
  <c r="IU3790" i="18" s="1"/>
  <c r="IU3791" i="18" s="1"/>
  <c r="IU3792" i="18" s="1"/>
  <c r="IU3793" i="18" s="1"/>
  <c r="IU3794" i="18" s="1"/>
  <c r="IU3795" i="18" s="1"/>
  <c r="IU3796" i="18" s="1"/>
  <c r="IU3797" i="18" s="1"/>
  <c r="IU3798" i="18" s="1"/>
  <c r="IU3799" i="18" s="1"/>
  <c r="IU3800" i="18" s="1"/>
  <c r="IU3801" i="18" s="1"/>
  <c r="IU3802" i="18" s="1"/>
  <c r="IU3803" i="18" s="1"/>
  <c r="IU3804" i="18" s="1"/>
  <c r="IU3805" i="18" s="1"/>
  <c r="IU3806" i="18" s="1"/>
  <c r="IU3807" i="18" s="1"/>
  <c r="IU3808" i="18" s="1"/>
  <c r="IU3809" i="18" s="1"/>
  <c r="IU3810" i="18" s="1"/>
  <c r="IU3811" i="18" s="1"/>
  <c r="IU3812" i="18" s="1"/>
  <c r="IU3813" i="18" s="1"/>
  <c r="IU3814" i="18" s="1"/>
  <c r="IU3815" i="18" s="1"/>
  <c r="IU3816" i="18" s="1"/>
  <c r="IU3817" i="18" s="1"/>
  <c r="IU3818" i="18" s="1"/>
  <c r="IU3819" i="18" s="1"/>
  <c r="IU3820" i="18" s="1"/>
  <c r="IU3821" i="18" s="1"/>
  <c r="IU3822" i="18" s="1"/>
  <c r="IU3823" i="18" s="1"/>
  <c r="IU3824" i="18" s="1"/>
  <c r="IU3825" i="18" s="1"/>
  <c r="IU3826" i="18" s="1"/>
  <c r="IU3827" i="18" s="1"/>
  <c r="IU3828" i="18" s="1"/>
  <c r="IU3829" i="18" s="1"/>
  <c r="IU3830" i="18" s="1"/>
  <c r="IU3831" i="18" s="1"/>
  <c r="IU3832" i="18" s="1"/>
  <c r="IU3833" i="18" s="1"/>
  <c r="IU3834" i="18" s="1"/>
  <c r="IU3835" i="18" s="1"/>
  <c r="IU3836" i="18" s="1"/>
  <c r="IU3837" i="18" s="1"/>
  <c r="IU3838" i="18" s="1"/>
  <c r="IU3839" i="18" s="1"/>
  <c r="IU3840" i="18" s="1"/>
  <c r="IU3841" i="18" s="1"/>
  <c r="IU3842" i="18" s="1"/>
  <c r="IU3843" i="18" s="1"/>
  <c r="IU3844" i="18" s="1"/>
  <c r="IU3845" i="18" s="1"/>
  <c r="IU3846" i="18" s="1"/>
  <c r="IU3847" i="18" s="1"/>
  <c r="IU3848" i="18" s="1"/>
  <c r="IU3849" i="18" s="1"/>
  <c r="IU3850" i="18" s="1"/>
  <c r="IU3851" i="18" s="1"/>
  <c r="IU3852" i="18" s="1"/>
  <c r="IU3853" i="18" s="1"/>
  <c r="IU3854" i="18" s="1"/>
  <c r="IU3855" i="18" s="1"/>
  <c r="IU3856" i="18" s="1"/>
  <c r="IU3857" i="18" s="1"/>
  <c r="IU3858" i="18" s="1"/>
  <c r="IU3859" i="18" s="1"/>
  <c r="IU3860" i="18" s="1"/>
  <c r="IU3861" i="18" s="1"/>
  <c r="IU3862" i="18" s="1"/>
  <c r="IU3863" i="18" s="1"/>
  <c r="IU3864" i="18" s="1"/>
  <c r="IU3865" i="18" s="1"/>
  <c r="IU3866" i="18" s="1"/>
  <c r="IU3867" i="18" s="1"/>
  <c r="IU3868" i="18" s="1"/>
  <c r="IU3869" i="18" s="1"/>
  <c r="IU3870" i="18" s="1"/>
  <c r="IU3871" i="18" s="1"/>
  <c r="IU3872" i="18" s="1"/>
  <c r="IU3873" i="18" s="1"/>
  <c r="IU3874" i="18" s="1"/>
  <c r="IU3875" i="18" s="1"/>
  <c r="IU3876" i="18" s="1"/>
  <c r="IU3877" i="18" s="1"/>
  <c r="IU3878" i="18" s="1"/>
  <c r="IU3879" i="18" s="1"/>
  <c r="IU3880" i="18" s="1"/>
  <c r="IU3881" i="18" s="1"/>
  <c r="IU3882" i="18" s="1"/>
  <c r="IU3883" i="18" s="1"/>
  <c r="IU3884" i="18" s="1"/>
  <c r="IU3885" i="18" s="1"/>
  <c r="IU3886" i="18" s="1"/>
  <c r="IU3887" i="18" s="1"/>
  <c r="IU3888" i="18" s="1"/>
  <c r="IU3889" i="18" s="1"/>
  <c r="IU3890" i="18" s="1"/>
  <c r="IU3891" i="18" s="1"/>
  <c r="IU3892" i="18" s="1"/>
  <c r="IU3893" i="18" s="1"/>
  <c r="IU3894" i="18" s="1"/>
  <c r="IU3895" i="18" s="1"/>
  <c r="IU3896" i="18" s="1"/>
  <c r="IU3897" i="18" s="1"/>
  <c r="IU3898" i="18" s="1"/>
  <c r="IU3899" i="18" s="1"/>
  <c r="IU3900" i="18" s="1"/>
  <c r="IU3901" i="18" s="1"/>
  <c r="IU3902" i="18" s="1"/>
  <c r="IU3903" i="18" s="1"/>
  <c r="IU3904" i="18" s="1"/>
  <c r="IU3905" i="18" s="1"/>
  <c r="IU3906" i="18" s="1"/>
  <c r="IU3907" i="18" s="1"/>
  <c r="IU3908" i="18" s="1"/>
  <c r="IU3909" i="18" s="1"/>
  <c r="IU3910" i="18" s="1"/>
  <c r="IU3911" i="18" s="1"/>
  <c r="IU3912" i="18" s="1"/>
  <c r="IU3913" i="18" s="1"/>
  <c r="IU3914" i="18" s="1"/>
  <c r="IU3915" i="18" s="1"/>
  <c r="IU3916" i="18" s="1"/>
  <c r="IU3917" i="18" s="1"/>
  <c r="IU3918" i="18" s="1"/>
  <c r="IU3919" i="18" s="1"/>
  <c r="IU3920" i="18" s="1"/>
  <c r="IU3921" i="18" s="1"/>
  <c r="IU3922" i="18" s="1"/>
  <c r="IU3923" i="18" s="1"/>
  <c r="IU3924" i="18" s="1"/>
  <c r="IU3925" i="18" s="1"/>
  <c r="IU3926" i="18" s="1"/>
  <c r="IU3927" i="18" s="1"/>
  <c r="IU3928" i="18" s="1"/>
  <c r="IU3929" i="18" s="1"/>
  <c r="IU3930" i="18" s="1"/>
  <c r="IU3931" i="18" s="1"/>
  <c r="IU3932" i="18" s="1"/>
  <c r="IU3933" i="18" s="1"/>
  <c r="IU3934" i="18" s="1"/>
  <c r="IU3935" i="18" s="1"/>
  <c r="IU3936" i="18" s="1"/>
  <c r="IU3937" i="18" s="1"/>
  <c r="IU3938" i="18" s="1"/>
  <c r="IU3939" i="18" s="1"/>
  <c r="IU3940" i="18" s="1"/>
  <c r="IU3941" i="18" s="1"/>
  <c r="IU3942" i="18" s="1"/>
  <c r="IU3943" i="18" s="1"/>
  <c r="IU3944" i="18" s="1"/>
  <c r="IU3945" i="18" s="1"/>
  <c r="IU3946" i="18" s="1"/>
  <c r="IU3947" i="18" s="1"/>
  <c r="IU3948" i="18" s="1"/>
  <c r="IU3949" i="18" s="1"/>
  <c r="IU3950" i="18" s="1"/>
  <c r="IU3951" i="18" s="1"/>
  <c r="IU3952" i="18" s="1"/>
  <c r="IU3953" i="18" s="1"/>
  <c r="IU3954" i="18" s="1"/>
  <c r="IU3955" i="18" s="1"/>
  <c r="IU3956" i="18" s="1"/>
  <c r="IU3957" i="18" s="1"/>
  <c r="IU3958" i="18" s="1"/>
  <c r="IU3959" i="18" s="1"/>
  <c r="IU3960" i="18" s="1"/>
  <c r="IU3961" i="18" s="1"/>
  <c r="IU3962" i="18" s="1"/>
  <c r="IU3963" i="18" s="1"/>
  <c r="IU3964" i="18" s="1"/>
  <c r="IU3965" i="18" s="1"/>
  <c r="IU3966" i="18" s="1"/>
  <c r="DR3751" i="18"/>
  <c r="DR3752" i="18" s="1"/>
  <c r="DR3753" i="18" s="1"/>
  <c r="DR3754" i="18" s="1"/>
  <c r="DR3755" i="18" s="1"/>
  <c r="DR3756" i="18" s="1"/>
  <c r="DR3757" i="18" s="1"/>
  <c r="DR3758" i="18" s="1"/>
  <c r="DR3759" i="18" s="1"/>
  <c r="DR3760" i="18" s="1"/>
  <c r="DR3761" i="18" s="1"/>
  <c r="DR3762" i="18" s="1"/>
  <c r="DR3763" i="18" s="1"/>
  <c r="DR3764" i="18" s="1"/>
  <c r="DR3765" i="18" s="1"/>
  <c r="DR3766" i="18" s="1"/>
  <c r="DR3767" i="18" s="1"/>
  <c r="DR3768" i="18" s="1"/>
  <c r="DR3769" i="18" s="1"/>
  <c r="DR3770" i="18" s="1"/>
  <c r="DR3771" i="18" s="1"/>
  <c r="DR3772" i="18" s="1"/>
  <c r="DR3773" i="18" s="1"/>
  <c r="DR3774" i="18" s="1"/>
  <c r="DR3775" i="18" s="1"/>
  <c r="DR3776" i="18" s="1"/>
  <c r="DR3777" i="18" s="1"/>
  <c r="DR3778" i="18" s="1"/>
  <c r="DR3779" i="18" s="1"/>
  <c r="DR3780" i="18" s="1"/>
  <c r="DR3781" i="18" s="1"/>
  <c r="DR3782" i="18" s="1"/>
  <c r="DR3783" i="18" s="1"/>
  <c r="DR3784" i="18" s="1"/>
  <c r="DR3785" i="18" s="1"/>
  <c r="DR3786" i="18" s="1"/>
  <c r="DR3787" i="18" s="1"/>
  <c r="DR3788" i="18" s="1"/>
  <c r="DR3789" i="18" s="1"/>
  <c r="DR3790" i="18" s="1"/>
  <c r="DR3791" i="18" s="1"/>
  <c r="DR3792" i="18" s="1"/>
  <c r="DR3793" i="18" s="1"/>
  <c r="DR3794" i="18" s="1"/>
  <c r="DR3795" i="18" s="1"/>
  <c r="DR3796" i="18" s="1"/>
  <c r="DR3797" i="18" s="1"/>
  <c r="DR3798" i="18" s="1"/>
  <c r="DR3799" i="18" s="1"/>
  <c r="DR3800" i="18" s="1"/>
  <c r="DR3801" i="18" s="1"/>
  <c r="DR3802" i="18" s="1"/>
  <c r="DR3803" i="18" s="1"/>
  <c r="DR3804" i="18" s="1"/>
  <c r="DR3805" i="18" s="1"/>
  <c r="DR3806" i="18" s="1"/>
  <c r="DR3807" i="18" s="1"/>
  <c r="DR3808" i="18" s="1"/>
  <c r="DR3809" i="18" s="1"/>
  <c r="DR3810" i="18" s="1"/>
  <c r="DR3811" i="18" s="1"/>
  <c r="DR3812" i="18" s="1"/>
  <c r="DR3813" i="18" s="1"/>
  <c r="DR3814" i="18" s="1"/>
  <c r="DR3815" i="18" s="1"/>
  <c r="DR3816" i="18" s="1"/>
  <c r="DR3817" i="18" s="1"/>
  <c r="DR3818" i="18" s="1"/>
  <c r="DR3819" i="18" s="1"/>
  <c r="DR3820" i="18" s="1"/>
  <c r="DR3821" i="18" s="1"/>
  <c r="DR3822" i="18" s="1"/>
  <c r="DR3823" i="18" s="1"/>
  <c r="DR3824" i="18" s="1"/>
  <c r="DR3825" i="18" s="1"/>
  <c r="DR3826" i="18" s="1"/>
  <c r="DR3827" i="18" s="1"/>
  <c r="DR3828" i="18" s="1"/>
  <c r="DR3829" i="18" s="1"/>
  <c r="DR3830" i="18" s="1"/>
  <c r="DR3831" i="18" s="1"/>
  <c r="DR3832" i="18" s="1"/>
  <c r="DR3833" i="18" s="1"/>
  <c r="DR3834" i="18" s="1"/>
  <c r="DR3835" i="18" s="1"/>
  <c r="DR3836" i="18" s="1"/>
  <c r="DR3837" i="18" s="1"/>
  <c r="DR3838" i="18" s="1"/>
  <c r="DR3839" i="18" s="1"/>
  <c r="DR3840" i="18" s="1"/>
  <c r="DR3841" i="18" s="1"/>
  <c r="DR3842" i="18" s="1"/>
  <c r="DR3843" i="18" s="1"/>
  <c r="DR3844" i="18" s="1"/>
  <c r="DR3845" i="18" s="1"/>
  <c r="DR3846" i="18" s="1"/>
  <c r="DR3847" i="18" s="1"/>
  <c r="DR3848" i="18" s="1"/>
  <c r="DR3849" i="18" s="1"/>
  <c r="DR3850" i="18" s="1"/>
  <c r="DR3851" i="18" s="1"/>
  <c r="DR3852" i="18" s="1"/>
  <c r="DR3853" i="18" s="1"/>
  <c r="DR3854" i="18" s="1"/>
  <c r="DR3855" i="18" s="1"/>
  <c r="DR3856" i="18" s="1"/>
  <c r="DR3857" i="18" s="1"/>
  <c r="DR3858" i="18" s="1"/>
  <c r="DR3859" i="18" s="1"/>
  <c r="DR3860" i="18" s="1"/>
  <c r="DR3861" i="18" s="1"/>
  <c r="DR3862" i="18" s="1"/>
  <c r="DR3863" i="18" s="1"/>
  <c r="DR3864" i="18" s="1"/>
  <c r="DR3865" i="18" s="1"/>
  <c r="DR3866" i="18" s="1"/>
  <c r="DR3867" i="18" s="1"/>
  <c r="DR3868" i="18" s="1"/>
  <c r="DR3869" i="18" s="1"/>
  <c r="DR3870" i="18" s="1"/>
  <c r="DR3871" i="18" s="1"/>
  <c r="DR3872" i="18" s="1"/>
  <c r="DR3873" i="18" s="1"/>
  <c r="DR3874" i="18" s="1"/>
  <c r="DR3875" i="18" s="1"/>
  <c r="DR3876" i="18" s="1"/>
  <c r="DR3877" i="18" s="1"/>
  <c r="DR3878" i="18" s="1"/>
  <c r="DR3879" i="18" s="1"/>
  <c r="DR3880" i="18" s="1"/>
  <c r="DR3881" i="18" s="1"/>
  <c r="DR3882" i="18" s="1"/>
  <c r="DR3883" i="18" s="1"/>
  <c r="DR3884" i="18" s="1"/>
  <c r="DR3885" i="18" s="1"/>
  <c r="DR3886" i="18" s="1"/>
  <c r="DR3887" i="18" s="1"/>
  <c r="DR3888" i="18" s="1"/>
  <c r="DR3889" i="18" s="1"/>
  <c r="DR3890" i="18" s="1"/>
  <c r="DR3891" i="18" s="1"/>
  <c r="DR3892" i="18" s="1"/>
  <c r="DR3893" i="18" s="1"/>
  <c r="DR3894" i="18" s="1"/>
  <c r="DR3895" i="18" s="1"/>
  <c r="DR3896" i="18" s="1"/>
  <c r="DR3897" i="18" s="1"/>
  <c r="DR3898" i="18" s="1"/>
  <c r="DR3899" i="18" s="1"/>
  <c r="DR3900" i="18" s="1"/>
  <c r="DR3901" i="18" s="1"/>
  <c r="DR3902" i="18" s="1"/>
  <c r="DR3903" i="18" s="1"/>
  <c r="DR3904" i="18" s="1"/>
  <c r="DR3905" i="18" s="1"/>
  <c r="DR3906" i="18" s="1"/>
  <c r="DR3907" i="18" s="1"/>
  <c r="DR3908" i="18" s="1"/>
  <c r="DR3909" i="18" s="1"/>
  <c r="DR3910" i="18" s="1"/>
  <c r="DR3911" i="18" s="1"/>
  <c r="DR3912" i="18" s="1"/>
  <c r="DR3913" i="18" s="1"/>
  <c r="DR3914" i="18" s="1"/>
  <c r="DR3915" i="18" s="1"/>
  <c r="DR3916" i="18" s="1"/>
  <c r="DR3917" i="18" s="1"/>
  <c r="DR3918" i="18" s="1"/>
  <c r="DR3919" i="18" s="1"/>
  <c r="DR3920" i="18" s="1"/>
  <c r="DR3921" i="18" s="1"/>
  <c r="DR3922" i="18" s="1"/>
  <c r="DR3923" i="18" s="1"/>
  <c r="DR3924" i="18" s="1"/>
  <c r="DR3925" i="18" s="1"/>
  <c r="DR3926" i="18" s="1"/>
  <c r="DR3927" i="18" s="1"/>
  <c r="DR3928" i="18" s="1"/>
  <c r="DR3929" i="18" s="1"/>
  <c r="DR3930" i="18" s="1"/>
  <c r="DR3931" i="18" s="1"/>
  <c r="DR3932" i="18" s="1"/>
  <c r="DR3933" i="18" s="1"/>
  <c r="DR3934" i="18" s="1"/>
  <c r="DR3935" i="18" s="1"/>
  <c r="DR3936" i="18" s="1"/>
  <c r="DR3937" i="18" s="1"/>
  <c r="DR3938" i="18" s="1"/>
  <c r="DR3939" i="18" s="1"/>
  <c r="DR3940" i="18" s="1"/>
  <c r="DR3941" i="18" s="1"/>
  <c r="DR3942" i="18" s="1"/>
  <c r="DR3943" i="18" s="1"/>
  <c r="DR3944" i="18" s="1"/>
  <c r="DR3945" i="18" s="1"/>
  <c r="DR3946" i="18" s="1"/>
  <c r="DR3947" i="18" s="1"/>
  <c r="DR3948" i="18" s="1"/>
  <c r="DR3949" i="18" s="1"/>
  <c r="DR3950" i="18" s="1"/>
  <c r="DR3951" i="18" s="1"/>
  <c r="DR3952" i="18" s="1"/>
  <c r="DR3953" i="18" s="1"/>
  <c r="DR3954" i="18" s="1"/>
  <c r="DR3955" i="18" s="1"/>
  <c r="DR3956" i="18" s="1"/>
  <c r="DR3957" i="18" s="1"/>
  <c r="DR3958" i="18" s="1"/>
  <c r="DR3959" i="18" s="1"/>
  <c r="DR3960" i="18" s="1"/>
  <c r="DR3961" i="18" s="1"/>
  <c r="DR3962" i="18" s="1"/>
  <c r="DR3963" i="18" s="1"/>
  <c r="DR3964" i="18" s="1"/>
  <c r="DR3965" i="18" s="1"/>
  <c r="X3820" i="18"/>
  <c r="X3821" i="18" s="1"/>
  <c r="X3822" i="18" s="1"/>
  <c r="X3823" i="18" s="1"/>
  <c r="X3824" i="18" s="1"/>
  <c r="X3825" i="18" s="1"/>
  <c r="X3826" i="18" s="1"/>
  <c r="X3827" i="18" s="1"/>
  <c r="X3828" i="18" s="1"/>
  <c r="X3829" i="18" s="1"/>
  <c r="X3830" i="18" s="1"/>
  <c r="X3831" i="18" s="1"/>
  <c r="X3832" i="18" s="1"/>
  <c r="X3833" i="18" s="1"/>
  <c r="X3834" i="18" s="1"/>
  <c r="X3835" i="18" s="1"/>
  <c r="X3836" i="18" s="1"/>
  <c r="X3837" i="18" s="1"/>
  <c r="X3838" i="18" s="1"/>
  <c r="X3839" i="18" s="1"/>
  <c r="X3840" i="18" s="1"/>
  <c r="X3841" i="18" s="1"/>
  <c r="X3842" i="18" s="1"/>
  <c r="X3843" i="18" s="1"/>
  <c r="X3844" i="18" s="1"/>
  <c r="X3845" i="18" s="1"/>
  <c r="X3846" i="18" s="1"/>
  <c r="X3847" i="18" s="1"/>
  <c r="X3848" i="18" s="1"/>
  <c r="X3849" i="18" s="1"/>
  <c r="X3850" i="18" s="1"/>
  <c r="X3851" i="18" s="1"/>
  <c r="X3852" i="18" s="1"/>
  <c r="X3853" i="18" s="1"/>
  <c r="X3854" i="18" s="1"/>
  <c r="X3855" i="18" s="1"/>
  <c r="X3856" i="18" s="1"/>
  <c r="X3857" i="18" s="1"/>
  <c r="X3858" i="18" s="1"/>
  <c r="X3859" i="18" s="1"/>
  <c r="X3860" i="18" s="1"/>
  <c r="X3861" i="18" s="1"/>
  <c r="X3862" i="18" s="1"/>
  <c r="X3863" i="18" s="1"/>
  <c r="X3864" i="18" s="1"/>
  <c r="X3865" i="18" s="1"/>
  <c r="X3866" i="18" s="1"/>
  <c r="X3867" i="18" s="1"/>
  <c r="X3868" i="18" s="1"/>
  <c r="X3869" i="18" s="1"/>
  <c r="X3870" i="18" s="1"/>
  <c r="X3871" i="18" s="1"/>
  <c r="X3872" i="18" s="1"/>
  <c r="JU3820" i="18"/>
  <c r="JU3821" i="18" s="1"/>
  <c r="JU3822" i="18" s="1"/>
  <c r="JU3823" i="18" s="1"/>
  <c r="JU3824" i="18" s="1"/>
  <c r="JU3825" i="18" s="1"/>
  <c r="JU3826" i="18" s="1"/>
  <c r="JU3827" i="18" s="1"/>
  <c r="JU3828" i="18" s="1"/>
  <c r="JU3829" i="18" s="1"/>
  <c r="JU3830" i="18" s="1"/>
  <c r="JU3831" i="18" s="1"/>
  <c r="JU3832" i="18" s="1"/>
  <c r="JU3833" i="18" s="1"/>
  <c r="JU3834" i="18" s="1"/>
  <c r="JU3835" i="18" s="1"/>
  <c r="JU3836" i="18" s="1"/>
  <c r="JU3837" i="18" s="1"/>
  <c r="JU3838" i="18" s="1"/>
  <c r="JU3839" i="18" s="1"/>
  <c r="JU3840" i="18" s="1"/>
  <c r="JU3841" i="18" s="1"/>
  <c r="JU3842" i="18" s="1"/>
  <c r="JU3843" i="18" s="1"/>
  <c r="JU3844" i="18" s="1"/>
  <c r="JU3845" i="18" s="1"/>
  <c r="JU3846" i="18" s="1"/>
  <c r="JU3847" i="18" s="1"/>
  <c r="JU3848" i="18" s="1"/>
  <c r="JU3849" i="18" s="1"/>
  <c r="JU3850" i="18" s="1"/>
  <c r="JU3851" i="18" s="1"/>
  <c r="JU3852" i="18" s="1"/>
  <c r="JU3853" i="18" s="1"/>
  <c r="JU3854" i="18" s="1"/>
  <c r="JU3855" i="18" s="1"/>
  <c r="JU3856" i="18" s="1"/>
  <c r="JU3857" i="18" s="1"/>
  <c r="JU3858" i="18" s="1"/>
  <c r="JU3859" i="18" s="1"/>
  <c r="JU3860" i="18" s="1"/>
  <c r="JU3861" i="18" s="1"/>
  <c r="JU3862" i="18" s="1"/>
  <c r="JU3863" i="18" s="1"/>
  <c r="JU3864" i="18" s="1"/>
  <c r="JU3865" i="18" s="1"/>
  <c r="JU3866" i="18" s="1"/>
  <c r="JU3867" i="18" s="1"/>
  <c r="JU3868" i="18" s="1"/>
  <c r="JU3869" i="18" s="1"/>
  <c r="JU3870" i="18" s="1"/>
  <c r="JU3871" i="18" s="1"/>
  <c r="JU3872" i="18" s="1"/>
  <c r="JU3873" i="18" s="1"/>
  <c r="JU3874" i="18" s="1"/>
  <c r="JU3875" i="18" s="1"/>
  <c r="JU3876" i="18" s="1"/>
  <c r="JU3877" i="18" s="1"/>
  <c r="JU3878" i="18" s="1"/>
  <c r="JU3879" i="18" s="1"/>
  <c r="JU3880" i="18" s="1"/>
  <c r="JU3881" i="18" s="1"/>
  <c r="JU3882" i="18" s="1"/>
  <c r="JU3883" i="18" s="1"/>
  <c r="JU3884" i="18" s="1"/>
  <c r="JU3885" i="18" s="1"/>
  <c r="JU3886" i="18" s="1"/>
  <c r="JU3887" i="18" s="1"/>
  <c r="JU3888" i="18" s="1"/>
  <c r="JU3889" i="18" s="1"/>
  <c r="JU3890" i="18" s="1"/>
  <c r="JU3891" i="18" s="1"/>
  <c r="JU3892" i="18" s="1"/>
  <c r="JU3893" i="18" s="1"/>
  <c r="JU3894" i="18" s="1"/>
  <c r="JU3895" i="18" s="1"/>
  <c r="JU3896" i="18" s="1"/>
  <c r="JU3897" i="18" s="1"/>
  <c r="JU3898" i="18" s="1"/>
  <c r="JU3899" i="18" s="1"/>
  <c r="JU3900" i="18" s="1"/>
  <c r="JU3901" i="18" s="1"/>
  <c r="JU3902" i="18" s="1"/>
  <c r="KJ3827" i="18"/>
  <c r="KJ3828" i="18" s="1"/>
  <c r="KJ3829" i="18" s="1"/>
  <c r="KJ3830" i="18" s="1"/>
  <c r="KJ3831" i="18" s="1"/>
  <c r="KJ3832" i="18" s="1"/>
  <c r="KJ3833" i="18" s="1"/>
  <c r="KJ3834" i="18" s="1"/>
  <c r="KJ3835" i="18" s="1"/>
  <c r="KJ3836" i="18" s="1"/>
  <c r="KJ3837" i="18" s="1"/>
  <c r="KJ3838" i="18" s="1"/>
  <c r="KJ3839" i="18" s="1"/>
  <c r="KJ3840" i="18" s="1"/>
  <c r="KJ3841" i="18" s="1"/>
  <c r="KJ3842" i="18" s="1"/>
  <c r="KJ3843" i="18" s="1"/>
  <c r="KJ3844" i="18" s="1"/>
  <c r="KJ3845" i="18" s="1"/>
  <c r="KJ3846" i="18" s="1"/>
  <c r="KJ3847" i="18" s="1"/>
  <c r="KJ3848" i="18" s="1"/>
  <c r="KJ3849" i="18" s="1"/>
  <c r="KJ3850" i="18" s="1"/>
  <c r="KJ3851" i="18" s="1"/>
  <c r="KJ3852" i="18" s="1"/>
  <c r="KJ3853" i="18" s="1"/>
  <c r="KJ3854" i="18" s="1"/>
  <c r="KJ3855" i="18" s="1"/>
  <c r="KJ3856" i="18" s="1"/>
  <c r="KJ3857" i="18" s="1"/>
  <c r="KJ3858" i="18" s="1"/>
  <c r="KJ3859" i="18" s="1"/>
  <c r="KJ3860" i="18" s="1"/>
  <c r="KJ3861" i="18" s="1"/>
  <c r="KJ3862" i="18" s="1"/>
  <c r="KJ3863" i="18" s="1"/>
  <c r="KJ3864" i="18" s="1"/>
  <c r="KJ3865" i="18" s="1"/>
  <c r="KJ3866" i="18" s="1"/>
  <c r="KJ3867" i="18" s="1"/>
  <c r="KJ3868" i="18" s="1"/>
  <c r="KJ3869" i="18" s="1"/>
  <c r="KJ3870" i="18" s="1"/>
  <c r="KJ3871" i="18" s="1"/>
  <c r="KJ3872" i="18" s="1"/>
  <c r="KJ3873" i="18" s="1"/>
  <c r="KJ3874" i="18" s="1"/>
  <c r="KJ3875" i="18" s="1"/>
  <c r="KJ3876" i="18" s="1"/>
  <c r="KJ3877" i="18" s="1"/>
  <c r="KJ3878" i="18" s="1"/>
  <c r="KJ3879" i="18" s="1"/>
  <c r="KJ3880" i="18" s="1"/>
  <c r="KJ3881" i="18" s="1"/>
  <c r="KJ3882" i="18" s="1"/>
  <c r="KJ3883" i="18" s="1"/>
  <c r="KJ3884" i="18" s="1"/>
  <c r="KJ3885" i="18" s="1"/>
  <c r="KJ3886" i="18" s="1"/>
  <c r="KJ3887" i="18" s="1"/>
  <c r="KJ3888" i="18" s="1"/>
  <c r="KJ3889" i="18" s="1"/>
  <c r="KJ3890" i="18" s="1"/>
  <c r="KJ3891" i="18" s="1"/>
  <c r="KJ3892" i="18" s="1"/>
  <c r="KJ3893" i="18" s="1"/>
  <c r="KJ3894" i="18" s="1"/>
  <c r="KJ3895" i="18" s="1"/>
  <c r="KJ3896" i="18" s="1"/>
  <c r="KJ3897" i="18" s="1"/>
  <c r="KJ3898" i="18" s="1"/>
  <c r="KJ3899" i="18" s="1"/>
  <c r="KJ3900" i="18" s="1"/>
  <c r="KJ3901" i="18" s="1"/>
  <c r="KJ3902" i="18" s="1"/>
  <c r="KJ3903" i="18" s="1"/>
  <c r="KJ3904" i="18" s="1"/>
  <c r="KJ3905" i="18" s="1"/>
  <c r="KJ3906" i="18" s="1"/>
  <c r="KJ3907" i="18" s="1"/>
  <c r="KJ3908" i="18" s="1"/>
  <c r="KJ3909" i="18" s="1"/>
  <c r="KJ3910" i="18" s="1"/>
  <c r="KJ3911" i="18" s="1"/>
  <c r="KJ3912" i="18" s="1"/>
  <c r="KJ3913" i="18" s="1"/>
  <c r="KJ3914" i="18" s="1"/>
  <c r="KJ3915" i="18" s="1"/>
  <c r="KJ3916" i="18" s="1"/>
  <c r="KJ3917" i="18" s="1"/>
  <c r="KJ3918" i="18" s="1"/>
  <c r="KJ3919" i="18" s="1"/>
  <c r="KJ3920" i="18" s="1"/>
  <c r="KJ3921" i="18" s="1"/>
  <c r="KJ3922" i="18" s="1"/>
  <c r="KJ3923" i="18" s="1"/>
  <c r="KJ3924" i="18" s="1"/>
  <c r="KJ3925" i="18" s="1"/>
  <c r="KJ3926" i="18" s="1"/>
  <c r="KJ3927" i="18" s="1"/>
  <c r="KJ3928" i="18" s="1"/>
  <c r="KJ3929" i="18" s="1"/>
  <c r="KJ3930" i="18" s="1"/>
  <c r="KJ3931" i="18" s="1"/>
  <c r="KJ3932" i="18" s="1"/>
  <c r="KJ3933" i="18" s="1"/>
  <c r="KJ3934" i="18" s="1"/>
  <c r="KJ3935" i="18" s="1"/>
  <c r="KJ3936" i="18" s="1"/>
  <c r="KJ3937" i="18" s="1"/>
  <c r="KJ3938" i="18" s="1"/>
  <c r="KJ3939" i="18" s="1"/>
  <c r="KJ3940" i="18" s="1"/>
  <c r="KJ3941" i="18" s="1"/>
  <c r="KJ3942" i="18" s="1"/>
  <c r="KJ3943" i="18" s="1"/>
  <c r="KJ3944" i="18" s="1"/>
  <c r="KJ3945" i="18" s="1"/>
  <c r="KJ3946" i="18" s="1"/>
  <c r="KJ3947" i="18" s="1"/>
  <c r="KJ3948" i="18" s="1"/>
  <c r="KJ3949" i="18" s="1"/>
  <c r="KJ3950" i="18" s="1"/>
  <c r="KJ3951" i="18" s="1"/>
  <c r="KJ3952" i="18" s="1"/>
  <c r="KJ3953" i="18" s="1"/>
  <c r="KJ3954" i="18" s="1"/>
  <c r="KJ3955" i="18" s="1"/>
  <c r="KJ3956" i="18" s="1"/>
  <c r="KJ3957" i="18" s="1"/>
  <c r="KJ3958" i="18" s="1"/>
  <c r="KJ3959" i="18" s="1"/>
  <c r="KJ3960" i="18" s="1"/>
  <c r="KJ3961" i="18" s="1"/>
  <c r="KJ3962" i="18" s="1"/>
  <c r="KJ3963" i="18" s="1"/>
  <c r="KJ3964" i="18" s="1"/>
  <c r="KJ3965" i="18" s="1"/>
  <c r="KJ3966" i="18" s="1"/>
  <c r="KJ3967" i="18" s="1"/>
  <c r="KJ3968" i="18" s="1"/>
  <c r="KJ3969" i="18" s="1"/>
  <c r="KJ3970" i="18" s="1"/>
  <c r="KJ3971" i="18" s="1"/>
  <c r="KJ3972" i="18" s="1"/>
  <c r="KJ3973" i="18" s="1"/>
  <c r="KJ3974" i="18" s="1"/>
  <c r="KJ3975" i="18" s="1"/>
  <c r="KJ3976" i="18" s="1"/>
  <c r="KJ3977" i="18" s="1"/>
  <c r="KJ3978" i="18" s="1"/>
  <c r="KJ3979" i="18" s="1"/>
  <c r="KJ3980" i="18" s="1"/>
  <c r="KJ3981" i="18" s="1"/>
  <c r="KJ3982" i="18" s="1"/>
  <c r="KJ3983" i="18" s="1"/>
  <c r="KJ3984" i="18" s="1"/>
  <c r="KJ3985" i="18" s="1"/>
  <c r="KJ3986" i="18" s="1"/>
  <c r="KJ3987" i="18" s="1"/>
  <c r="KJ3988" i="18" s="1"/>
  <c r="KJ3989" i="18" s="1"/>
  <c r="KJ3990" i="18" s="1"/>
  <c r="KJ3991" i="18" s="1"/>
  <c r="KJ3992" i="18" s="1"/>
  <c r="KJ3993" i="18" s="1"/>
  <c r="KJ3994" i="18" s="1"/>
  <c r="KJ3995" i="18" s="1"/>
  <c r="KJ3996" i="18" s="1"/>
  <c r="KJ3997" i="18" s="1"/>
  <c r="KJ3998" i="18" s="1"/>
  <c r="KJ3999" i="18" s="1"/>
  <c r="KJ4000" i="18" s="1"/>
  <c r="KJ4001" i="18" s="1"/>
  <c r="KJ4002" i="18" s="1"/>
  <c r="KJ4003" i="18" s="1"/>
  <c r="KJ4004" i="18" s="1"/>
  <c r="KJ4005" i="18" s="1"/>
  <c r="KJ4006" i="18" s="1"/>
  <c r="KJ4007" i="18" s="1"/>
  <c r="KJ4008" i="18" s="1"/>
  <c r="KJ4009" i="18" s="1"/>
  <c r="KJ4010" i="18" s="1"/>
  <c r="KJ4011" i="18" s="1"/>
  <c r="KJ4012" i="18" s="1"/>
  <c r="KJ4013" i="18" s="1"/>
  <c r="KJ4014" i="18" s="1"/>
  <c r="DE3827" i="18"/>
  <c r="DE3828" i="18" s="1"/>
  <c r="DE3829" i="18" s="1"/>
  <c r="DE3830" i="18" s="1"/>
  <c r="DE3831" i="18" s="1"/>
  <c r="DE3832" i="18" s="1"/>
  <c r="DE3833" i="18" s="1"/>
  <c r="DE3834" i="18" s="1"/>
  <c r="DE3835" i="18" s="1"/>
  <c r="DE3836" i="18" s="1"/>
  <c r="DE3837" i="18" s="1"/>
  <c r="DE3838" i="18" s="1"/>
  <c r="DE3839" i="18" s="1"/>
  <c r="DE3840" i="18" s="1"/>
  <c r="DE3841" i="18" s="1"/>
  <c r="DE3842" i="18" s="1"/>
  <c r="DE3843" i="18" s="1"/>
  <c r="DE3844" i="18" s="1"/>
  <c r="DE3845" i="18" s="1"/>
  <c r="DE3846" i="18" s="1"/>
  <c r="DE3847" i="18" s="1"/>
  <c r="DE3848" i="18" s="1"/>
  <c r="DE3849" i="18" s="1"/>
  <c r="DE3850" i="18" s="1"/>
  <c r="DE3851" i="18" s="1"/>
  <c r="DE3852" i="18" s="1"/>
  <c r="DE3853" i="18" s="1"/>
  <c r="DE3854" i="18" s="1"/>
  <c r="DE3855" i="18" s="1"/>
  <c r="DE3856" i="18" s="1"/>
  <c r="DE3857" i="18" s="1"/>
  <c r="DE3858" i="18" s="1"/>
  <c r="DE3859" i="18" s="1"/>
  <c r="DE3860" i="18" s="1"/>
  <c r="DE3861" i="18" s="1"/>
  <c r="DE3862" i="18" s="1"/>
  <c r="DE3863" i="18" s="1"/>
  <c r="DE3864" i="18" s="1"/>
  <c r="DE3865" i="18" s="1"/>
  <c r="DE3866" i="18" s="1"/>
  <c r="DE3867" i="18" s="1"/>
  <c r="DE3868" i="18" s="1"/>
  <c r="DE3869" i="18" s="1"/>
  <c r="DE3870" i="18" s="1"/>
  <c r="DE3871" i="18" s="1"/>
  <c r="DE3872" i="18" s="1"/>
  <c r="DE3873" i="18" s="1"/>
  <c r="DE3874" i="18" s="1"/>
  <c r="DE3875" i="18" s="1"/>
  <c r="DE3876" i="18" s="1"/>
  <c r="DE3877" i="18" s="1"/>
  <c r="DE3878" i="18" s="1"/>
  <c r="DE3879" i="18" s="1"/>
  <c r="DE3880" i="18" s="1"/>
  <c r="DE3881" i="18" s="1"/>
  <c r="DE3882" i="18" s="1"/>
  <c r="DE3883" i="18" s="1"/>
  <c r="DE3884" i="18" s="1"/>
  <c r="DE3885" i="18" s="1"/>
  <c r="DE3886" i="18" s="1"/>
  <c r="DE3887" i="18" s="1"/>
  <c r="DE3888" i="18" s="1"/>
  <c r="DE3889" i="18" s="1"/>
  <c r="DE3890" i="18" s="1"/>
  <c r="DE3891" i="18" s="1"/>
  <c r="DE3892" i="18" s="1"/>
  <c r="DE3893" i="18" s="1"/>
  <c r="DE3894" i="18" s="1"/>
  <c r="DE3895" i="18" s="1"/>
  <c r="DE3896" i="18" s="1"/>
  <c r="DE3897" i="18" s="1"/>
  <c r="DE3898" i="18" s="1"/>
  <c r="DE3899" i="18" s="1"/>
  <c r="DE3900" i="18" s="1"/>
  <c r="DE3901" i="18" s="1"/>
  <c r="DE3902" i="18" s="1"/>
  <c r="DE3903" i="18" s="1"/>
  <c r="DE3904" i="18" s="1"/>
  <c r="DE3905" i="18" s="1"/>
  <c r="DE3906" i="18" s="1"/>
  <c r="DE3907" i="18" s="1"/>
  <c r="DE3908" i="18" s="1"/>
  <c r="DE3909" i="18" s="1"/>
  <c r="DE3910" i="18" s="1"/>
  <c r="DE3911" i="18" s="1"/>
  <c r="DE3912" i="18" s="1"/>
  <c r="DE3913" i="18" s="1"/>
  <c r="DE3914" i="18" s="1"/>
  <c r="DE3915" i="18" s="1"/>
  <c r="DE3916" i="18" s="1"/>
  <c r="DE3917" i="18" s="1"/>
  <c r="DE3918" i="18" s="1"/>
  <c r="DE3919" i="18" s="1"/>
  <c r="DE3920" i="18" s="1"/>
  <c r="DE3921" i="18" s="1"/>
  <c r="DE3922" i="18" s="1"/>
  <c r="DE3923" i="18" s="1"/>
  <c r="DE3924" i="18" s="1"/>
  <c r="DE3925" i="18" s="1"/>
  <c r="DE3926" i="18" s="1"/>
  <c r="DE3927" i="18" s="1"/>
  <c r="DE3928" i="18" s="1"/>
  <c r="DE3929" i="18" s="1"/>
  <c r="DE3930" i="18" s="1"/>
  <c r="DE3931" i="18" s="1"/>
  <c r="DE3932" i="18" s="1"/>
  <c r="DE3933" i="18" s="1"/>
  <c r="DE3934" i="18" s="1"/>
  <c r="DE3935" i="18" s="1"/>
  <c r="DE3936" i="18" s="1"/>
  <c r="DE3937" i="18" s="1"/>
  <c r="DE3938" i="18" s="1"/>
  <c r="DE3939" i="18" s="1"/>
  <c r="DE3940" i="18" s="1"/>
  <c r="DE3941" i="18" s="1"/>
  <c r="DE3942" i="18" s="1"/>
  <c r="DE3943" i="18" s="1"/>
  <c r="DE3944" i="18" s="1"/>
  <c r="DE3945" i="18" s="1"/>
  <c r="DE3946" i="18" s="1"/>
  <c r="DE3947" i="18" s="1"/>
  <c r="DE3948" i="18" s="1"/>
  <c r="DE3949" i="18" s="1"/>
  <c r="DE3950" i="18" s="1"/>
  <c r="DE3951" i="18" s="1"/>
  <c r="DE3952" i="18" s="1"/>
  <c r="DE3953" i="18" s="1"/>
  <c r="DE3954" i="18" s="1"/>
  <c r="DE3955" i="18" s="1"/>
  <c r="DE3956" i="18" s="1"/>
  <c r="DE3957" i="18" s="1"/>
  <c r="DE3958" i="18" s="1"/>
  <c r="DE3959" i="18" s="1"/>
  <c r="DE3960" i="18" s="1"/>
  <c r="DE3961" i="18" s="1"/>
  <c r="DE3962" i="18" s="1"/>
  <c r="DE3963" i="18" s="1"/>
  <c r="DE3964" i="18" s="1"/>
  <c r="DE3965" i="18" s="1"/>
  <c r="DE3966" i="18" s="1"/>
  <c r="DE3967" i="18" s="1"/>
  <c r="DE3968" i="18" s="1"/>
  <c r="DE3969" i="18" s="1"/>
  <c r="DE3970" i="18" s="1"/>
  <c r="DE3971" i="18" s="1"/>
  <c r="DE3972" i="18" s="1"/>
  <c r="LP3842" i="18"/>
  <c r="LP3843" i="18" s="1"/>
  <c r="LP3844" i="18" s="1"/>
  <c r="LP3845" i="18" s="1"/>
  <c r="LP3846" i="18" s="1"/>
  <c r="LP3847" i="18" s="1"/>
  <c r="LP3848" i="18" s="1"/>
  <c r="LP3849" i="18" s="1"/>
  <c r="LP3850" i="18" s="1"/>
  <c r="LP3851" i="18" s="1"/>
  <c r="LP3852" i="18" s="1"/>
  <c r="LP3853" i="18" s="1"/>
  <c r="LP3854" i="18" s="1"/>
  <c r="LP3855" i="18" s="1"/>
  <c r="LP3856" i="18" s="1"/>
  <c r="LP3857" i="18" s="1"/>
  <c r="LP3858" i="18" s="1"/>
  <c r="LP3859" i="18" s="1"/>
  <c r="LP3860" i="18" s="1"/>
  <c r="LP3861" i="18" s="1"/>
  <c r="LP3862" i="18" s="1"/>
  <c r="LP3863" i="18" s="1"/>
  <c r="LP3864" i="18" s="1"/>
  <c r="LP3865" i="18" s="1"/>
  <c r="LP3866" i="18" s="1"/>
  <c r="LP3867" i="18" s="1"/>
  <c r="LP3868" i="18" s="1"/>
  <c r="LP3869" i="18" s="1"/>
  <c r="LP3870" i="18" s="1"/>
  <c r="LP3871" i="18" s="1"/>
  <c r="LP3872" i="18" s="1"/>
  <c r="LP3873" i="18" s="1"/>
  <c r="LP3874" i="18" s="1"/>
  <c r="LP3875" i="18" s="1"/>
  <c r="LP3876" i="18" s="1"/>
  <c r="LP3877" i="18" s="1"/>
  <c r="LP3878" i="18" s="1"/>
  <c r="LP3879" i="18" s="1"/>
  <c r="LP3880" i="18" s="1"/>
  <c r="LP3881" i="18" s="1"/>
  <c r="LP3882" i="18" s="1"/>
  <c r="LP3883" i="18" s="1"/>
  <c r="LP3884" i="18" s="1"/>
  <c r="LP3885" i="18" s="1"/>
  <c r="LP3886" i="18" s="1"/>
  <c r="LP3887" i="18" s="1"/>
  <c r="LP3888" i="18" s="1"/>
  <c r="LP3889" i="18" s="1"/>
  <c r="LP3890" i="18" s="1"/>
  <c r="LP3891" i="18" s="1"/>
  <c r="LP3892" i="18" s="1"/>
  <c r="LP3893" i="18" s="1"/>
  <c r="LP3894" i="18" s="1"/>
  <c r="LP3895" i="18" s="1"/>
  <c r="LP3896" i="18" s="1"/>
  <c r="LP3897" i="18" s="1"/>
  <c r="LP3898" i="18" s="1"/>
  <c r="LP3899" i="18" s="1"/>
  <c r="LP3900" i="18" s="1"/>
  <c r="LP3901" i="18" s="1"/>
  <c r="LP3902" i="18" s="1"/>
  <c r="LP3903" i="18" s="1"/>
  <c r="LP3904" i="18" s="1"/>
  <c r="LP3905" i="18" s="1"/>
  <c r="LP3906" i="18" s="1"/>
  <c r="LP3907" i="18" s="1"/>
  <c r="LP3908" i="18" s="1"/>
  <c r="LP3909" i="18" s="1"/>
  <c r="LP3910" i="18" s="1"/>
  <c r="LP3911" i="18" s="1"/>
  <c r="LP3912" i="18" s="1"/>
  <c r="LP3913" i="18" s="1"/>
  <c r="LP3914" i="18" s="1"/>
  <c r="LP3915" i="18" s="1"/>
  <c r="LP3916" i="18" s="1"/>
  <c r="LP3917" i="18" s="1"/>
  <c r="LP3918" i="18" s="1"/>
  <c r="LP3919" i="18" s="1"/>
  <c r="LP3920" i="18" s="1"/>
  <c r="LP3921" i="18" s="1"/>
  <c r="LP3922" i="18" s="1"/>
  <c r="LP3923" i="18" s="1"/>
  <c r="LP3924" i="18" s="1"/>
  <c r="LP3925" i="18" s="1"/>
  <c r="LP3926" i="18" s="1"/>
  <c r="LP3927" i="18" s="1"/>
  <c r="LP3928" i="18" s="1"/>
  <c r="LP3929" i="18" s="1"/>
  <c r="LP3930" i="18" s="1"/>
  <c r="LP3931" i="18" s="1"/>
  <c r="LP3932" i="18" s="1"/>
  <c r="LP3933" i="18" s="1"/>
  <c r="LP3934" i="18" s="1"/>
  <c r="LP3935" i="18" s="1"/>
  <c r="LP3936" i="18" s="1"/>
  <c r="LP3937" i="18" s="1"/>
  <c r="LP3938" i="18" s="1"/>
  <c r="LP3939" i="18" s="1"/>
  <c r="LP3940" i="18" s="1"/>
  <c r="LP3941" i="18" s="1"/>
  <c r="LP3942" i="18" s="1"/>
  <c r="LP3943" i="18" s="1"/>
  <c r="LP3944" i="18" s="1"/>
  <c r="LP3945" i="18" s="1"/>
  <c r="LP3946" i="18" s="1"/>
  <c r="LP3947" i="18" s="1"/>
  <c r="LP3948" i="18" s="1"/>
  <c r="LP3949" i="18" s="1"/>
  <c r="LP3950" i="18" s="1"/>
  <c r="LP3951" i="18" s="1"/>
  <c r="LP3952" i="18" s="1"/>
  <c r="LP3953" i="18" s="1"/>
  <c r="LP3954" i="18" s="1"/>
  <c r="LP3955" i="18" s="1"/>
  <c r="LP3956" i="18" s="1"/>
  <c r="LP3957" i="18" s="1"/>
  <c r="LP3958" i="18" s="1"/>
  <c r="LP3959" i="18" s="1"/>
  <c r="LP3960" i="18" s="1"/>
  <c r="LP3961" i="18" s="1"/>
  <c r="LP3962" i="18" s="1"/>
  <c r="LP3963" i="18" s="1"/>
  <c r="LP3964" i="18" s="1"/>
  <c r="LP3965" i="18" s="1"/>
  <c r="LP3966" i="18" s="1"/>
  <c r="LP3967" i="18" s="1"/>
  <c r="LP3968" i="18" s="1"/>
  <c r="LP3969" i="18" s="1"/>
  <c r="LP3970" i="18" s="1"/>
  <c r="LP3971" i="18" s="1"/>
  <c r="LP3972" i="18" s="1"/>
  <c r="LP3973" i="18" s="1"/>
  <c r="LP3974" i="18" s="1"/>
  <c r="LP3975" i="18" s="1"/>
  <c r="LP3976" i="18" s="1"/>
  <c r="LP3977" i="18" s="1"/>
  <c r="LP3978" i="18" s="1"/>
  <c r="LP3979" i="18" s="1"/>
  <c r="LP3980" i="18" s="1"/>
  <c r="LP3981" i="18" s="1"/>
  <c r="LP3982" i="18" s="1"/>
  <c r="LP3983" i="18" s="1"/>
  <c r="LP3984" i="18" s="1"/>
  <c r="LP3985" i="18" s="1"/>
  <c r="LP3986" i="18" s="1"/>
  <c r="LP3987" i="18" s="1"/>
  <c r="LP3988" i="18" s="1"/>
  <c r="LP3989" i="18" s="1"/>
  <c r="LP3990" i="18" s="1"/>
  <c r="LP3991" i="18" s="1"/>
  <c r="LP3992" i="18" s="1"/>
  <c r="LP3993" i="18" s="1"/>
  <c r="LP3994" i="18" s="1"/>
  <c r="LP3995" i="18" s="1"/>
  <c r="LP3996" i="18" s="1"/>
  <c r="LP3997" i="18" s="1"/>
  <c r="LP3998" i="18" s="1"/>
  <c r="LP3999" i="18" s="1"/>
  <c r="LP4000" i="18" s="1"/>
  <c r="LP4001" i="18" s="1"/>
  <c r="LP4002" i="18" s="1"/>
  <c r="LP4003" i="18" s="1"/>
  <c r="LP4004" i="18" s="1"/>
  <c r="LP4005" i="18" s="1"/>
  <c r="LP4006" i="18" s="1"/>
  <c r="LP4007" i="18" s="1"/>
  <c r="LP4008" i="18" s="1"/>
  <c r="LP4009" i="18" s="1"/>
  <c r="LP4010" i="18" s="1"/>
  <c r="LP4011" i="18" s="1"/>
  <c r="LP4012" i="18" s="1"/>
  <c r="LP4013" i="18" s="1"/>
  <c r="LP4014" i="18" s="1"/>
  <c r="LP4015" i="18" s="1"/>
  <c r="LP4016" i="18" s="1"/>
  <c r="LP4017" i="18" s="1"/>
  <c r="LP4018" i="18" s="1"/>
  <c r="LP4019" i="18" s="1"/>
  <c r="LP4020" i="18" s="1"/>
  <c r="LP4021" i="18" s="1"/>
  <c r="LP4022" i="18" s="1"/>
  <c r="LP4023" i="18" s="1"/>
  <c r="LP4024" i="18" s="1"/>
  <c r="LP4025" i="18" s="1"/>
  <c r="LP4026" i="18" s="1"/>
  <c r="LP4027" i="18" s="1"/>
  <c r="LP4028" i="18" s="1"/>
  <c r="LP4029" i="18" s="1"/>
  <c r="LP4030" i="18" s="1"/>
  <c r="LP4031" i="18" s="1"/>
  <c r="LP4032" i="18" s="1"/>
  <c r="LP4033" i="18" s="1"/>
  <c r="LP4034" i="18" s="1"/>
  <c r="LP4035" i="18" s="1"/>
  <c r="LP4036" i="18" s="1"/>
  <c r="LP4037" i="18" s="1"/>
  <c r="LP4038" i="18" s="1"/>
  <c r="LP4039" i="18" s="1"/>
  <c r="LP4040" i="18" s="1"/>
  <c r="LP4041" i="18" s="1"/>
  <c r="LP4042" i="18" s="1"/>
  <c r="LP4043" i="18" s="1"/>
  <c r="LP4044" i="18" s="1"/>
  <c r="LP4045" i="18" s="1"/>
  <c r="LP4046" i="18" s="1"/>
  <c r="LP4047" i="18" s="1"/>
  <c r="LP4048" i="18" s="1"/>
  <c r="LP4049" i="18" s="1"/>
  <c r="LP4050" i="18" s="1"/>
  <c r="LP4051" i="18" s="1"/>
  <c r="LP4052" i="18" s="1"/>
  <c r="LP4053" i="18" s="1"/>
  <c r="LP4054" i="18" s="1"/>
  <c r="LP4055" i="18" s="1"/>
  <c r="LN3842" i="18"/>
  <c r="LN3843" i="18" s="1"/>
  <c r="LN3844" i="18" s="1"/>
  <c r="LN3845" i="18" s="1"/>
  <c r="LN3846" i="18" s="1"/>
  <c r="LN3847" i="18" s="1"/>
  <c r="LN3848" i="18" s="1"/>
  <c r="LN3849" i="18" s="1"/>
  <c r="LN3850" i="18" s="1"/>
  <c r="LN3851" i="18" s="1"/>
  <c r="LN3852" i="18" s="1"/>
  <c r="LN3853" i="18" s="1"/>
  <c r="LN3854" i="18" s="1"/>
  <c r="LN3855" i="18" s="1"/>
  <c r="LN3856" i="18" s="1"/>
  <c r="LN3857" i="18" s="1"/>
  <c r="LN3858" i="18" s="1"/>
  <c r="LN3859" i="18" s="1"/>
  <c r="LN3860" i="18" s="1"/>
  <c r="LN3861" i="18" s="1"/>
  <c r="LN3862" i="18" s="1"/>
  <c r="LN3863" i="18" s="1"/>
  <c r="LN3864" i="18" s="1"/>
  <c r="LN3865" i="18" s="1"/>
  <c r="LN3866" i="18" s="1"/>
  <c r="LN3867" i="18" s="1"/>
  <c r="LN3868" i="18" s="1"/>
  <c r="LN3869" i="18" s="1"/>
  <c r="LN3870" i="18" s="1"/>
  <c r="LN3871" i="18" s="1"/>
  <c r="LN3872" i="18" s="1"/>
  <c r="LN3873" i="18" s="1"/>
  <c r="LN3874" i="18" s="1"/>
  <c r="LN3875" i="18" s="1"/>
  <c r="LN3876" i="18" s="1"/>
  <c r="LN3877" i="18" s="1"/>
  <c r="LN3878" i="18" s="1"/>
  <c r="LN3879" i="18" s="1"/>
  <c r="LN3880" i="18" s="1"/>
  <c r="LN3881" i="18" s="1"/>
  <c r="LN3882" i="18" s="1"/>
  <c r="LN3883" i="18" s="1"/>
  <c r="LN3884" i="18" s="1"/>
  <c r="LN3885" i="18" s="1"/>
  <c r="LN3886" i="18" s="1"/>
  <c r="LN3887" i="18" s="1"/>
  <c r="LN3888" i="18" s="1"/>
  <c r="LN3889" i="18" s="1"/>
  <c r="LN3890" i="18" s="1"/>
  <c r="LN3891" i="18" s="1"/>
  <c r="LN3892" i="18" s="1"/>
  <c r="LN3893" i="18" s="1"/>
  <c r="LN3894" i="18" s="1"/>
  <c r="LN3895" i="18" s="1"/>
  <c r="LN3896" i="18" s="1"/>
  <c r="LN3897" i="18" s="1"/>
  <c r="LN3898" i="18" s="1"/>
  <c r="LN3899" i="18" s="1"/>
  <c r="LN3900" i="18" s="1"/>
  <c r="LN3901" i="18" s="1"/>
  <c r="LN3902" i="18" s="1"/>
  <c r="LN3903" i="18" s="1"/>
  <c r="LN3904" i="18" s="1"/>
  <c r="LN3905" i="18" s="1"/>
  <c r="LN3906" i="18" s="1"/>
  <c r="LN3907" i="18" s="1"/>
  <c r="LN3908" i="18" s="1"/>
  <c r="LN3909" i="18" s="1"/>
  <c r="LN3910" i="18" s="1"/>
  <c r="LN3911" i="18" s="1"/>
  <c r="LN3912" i="18" s="1"/>
  <c r="LN3913" i="18" s="1"/>
  <c r="LN3914" i="18" s="1"/>
  <c r="LN3915" i="18" s="1"/>
  <c r="LN3916" i="18" s="1"/>
  <c r="LN3917" i="18" s="1"/>
  <c r="LN3918" i="18" s="1"/>
  <c r="LN3919" i="18" s="1"/>
  <c r="LN3920" i="18" s="1"/>
  <c r="LN3921" i="18" s="1"/>
  <c r="LN3922" i="18" s="1"/>
  <c r="LN3923" i="18" s="1"/>
  <c r="LN3924" i="18" s="1"/>
  <c r="LN3925" i="18" s="1"/>
  <c r="LN3926" i="18" s="1"/>
  <c r="LN3927" i="18" s="1"/>
  <c r="LN3928" i="18" s="1"/>
  <c r="LN3929" i="18" s="1"/>
  <c r="LN3930" i="18" s="1"/>
  <c r="LN3931" i="18" s="1"/>
  <c r="LN3932" i="18" s="1"/>
  <c r="LN3933" i="18" s="1"/>
  <c r="LN3934" i="18" s="1"/>
  <c r="LN3935" i="18" s="1"/>
  <c r="LN3936" i="18" s="1"/>
  <c r="LN3937" i="18" s="1"/>
  <c r="LN3938" i="18" s="1"/>
  <c r="LN3939" i="18" s="1"/>
  <c r="LN3940" i="18" s="1"/>
  <c r="LN3941" i="18" s="1"/>
  <c r="LN3942" i="18" s="1"/>
  <c r="LN3943" i="18" s="1"/>
  <c r="LN3944" i="18" s="1"/>
  <c r="LN3945" i="18" s="1"/>
  <c r="LN3946" i="18" s="1"/>
  <c r="LN3947" i="18" s="1"/>
  <c r="LN3948" i="18" s="1"/>
  <c r="LN3949" i="18" s="1"/>
  <c r="LN3950" i="18" s="1"/>
  <c r="LN3951" i="18" s="1"/>
  <c r="LN3952" i="18" s="1"/>
  <c r="LN3953" i="18" s="1"/>
  <c r="LN3954" i="18" s="1"/>
  <c r="LN3955" i="18" s="1"/>
  <c r="LN3956" i="18" s="1"/>
  <c r="LN3957" i="18" s="1"/>
  <c r="LN3958" i="18" s="1"/>
  <c r="LN3959" i="18" s="1"/>
  <c r="LN3960" i="18" s="1"/>
  <c r="LN3961" i="18" s="1"/>
  <c r="LN3962" i="18" s="1"/>
  <c r="LN3963" i="18" s="1"/>
  <c r="LN3964" i="18" s="1"/>
  <c r="LN3965" i="18" s="1"/>
  <c r="LN3966" i="18" s="1"/>
  <c r="LN3967" i="18" s="1"/>
  <c r="LN3968" i="18" s="1"/>
  <c r="LN3969" i="18" s="1"/>
  <c r="LN3970" i="18" s="1"/>
  <c r="LN3971" i="18" s="1"/>
  <c r="LN3972" i="18" s="1"/>
  <c r="LN3973" i="18" s="1"/>
  <c r="LN3974" i="18" s="1"/>
  <c r="LN3975" i="18" s="1"/>
  <c r="LN3976" i="18" s="1"/>
  <c r="LN3977" i="18" s="1"/>
  <c r="LN3978" i="18" s="1"/>
  <c r="LN3979" i="18" s="1"/>
  <c r="LN3980" i="18" s="1"/>
  <c r="LN3981" i="18" s="1"/>
  <c r="LN3982" i="18" s="1"/>
  <c r="LN3983" i="18" s="1"/>
  <c r="LN3984" i="18" s="1"/>
  <c r="LN3985" i="18" s="1"/>
  <c r="LN3986" i="18" s="1"/>
  <c r="LN3987" i="18" s="1"/>
  <c r="LN3988" i="18" s="1"/>
  <c r="LN3989" i="18" s="1"/>
  <c r="LN3990" i="18" s="1"/>
  <c r="LN3991" i="18" s="1"/>
  <c r="LN3992" i="18" s="1"/>
  <c r="LN3993" i="18" s="1"/>
  <c r="LN3994" i="18" s="1"/>
  <c r="LN3995" i="18" s="1"/>
  <c r="LN3996" i="18" s="1"/>
  <c r="LN3997" i="18" s="1"/>
  <c r="LN3998" i="18" s="1"/>
  <c r="LN3999" i="18" s="1"/>
  <c r="LN4000" i="18" s="1"/>
  <c r="LN4001" i="18" s="1"/>
  <c r="LN4002" i="18" s="1"/>
  <c r="LN4003" i="18" s="1"/>
  <c r="LN4004" i="18" s="1"/>
  <c r="LN4005" i="18" s="1"/>
  <c r="LN4006" i="18" s="1"/>
  <c r="LN4007" i="18" s="1"/>
  <c r="LN4008" i="18" s="1"/>
  <c r="LN4009" i="18" s="1"/>
  <c r="BR3642" i="18"/>
  <c r="BR3643" i="18" s="1"/>
  <c r="BR3644" i="18" s="1"/>
  <c r="BR3645" i="18" s="1"/>
  <c r="BR3646" i="18" s="1"/>
  <c r="BR3647" i="18" s="1"/>
  <c r="BR3648" i="18" s="1"/>
  <c r="BR3649" i="18" s="1"/>
  <c r="BR3650" i="18" s="1"/>
  <c r="BR3651" i="18" s="1"/>
  <c r="BR3652" i="18" s="1"/>
  <c r="BR3653" i="18" s="1"/>
  <c r="BR3654" i="18" s="1"/>
  <c r="BR3655" i="18" s="1"/>
  <c r="BR3656" i="18" s="1"/>
  <c r="BR3657" i="18" s="1"/>
  <c r="BR3658" i="18" s="1"/>
  <c r="BR3659" i="18" s="1"/>
  <c r="BR3660" i="18" s="1"/>
  <c r="BR3661" i="18" s="1"/>
  <c r="BR3662" i="18" s="1"/>
  <c r="BR3663" i="18" s="1"/>
  <c r="BR3664" i="18" s="1"/>
  <c r="BR3665" i="18" s="1"/>
  <c r="BR3666" i="18" s="1"/>
  <c r="BR3667" i="18" s="1"/>
  <c r="BR3668" i="18" s="1"/>
  <c r="BR3669" i="18" s="1"/>
  <c r="BR3670" i="18" s="1"/>
  <c r="BR3671" i="18" s="1"/>
  <c r="BR3672" i="18" s="1"/>
  <c r="BR3673" i="18" s="1"/>
  <c r="BR3674" i="18" s="1"/>
  <c r="BR3675" i="18" s="1"/>
  <c r="BR3676" i="18" s="1"/>
  <c r="BR3677" i="18" s="1"/>
  <c r="BR3678" i="18" s="1"/>
  <c r="BR3679" i="18" s="1"/>
  <c r="BR3680" i="18" s="1"/>
  <c r="BR3681" i="18" s="1"/>
  <c r="BR3682" i="18" s="1"/>
  <c r="BR3683" i="18" s="1"/>
  <c r="BR3684" i="18" s="1"/>
  <c r="BR3685" i="18" s="1"/>
  <c r="BR3686" i="18" s="1"/>
  <c r="BR3687" i="18" s="1"/>
  <c r="BR3688" i="18" s="1"/>
  <c r="BR3689" i="18" s="1"/>
  <c r="BR3690" i="18" s="1"/>
  <c r="BR3691" i="18" s="1"/>
  <c r="BR3692" i="18" s="1"/>
  <c r="BR3693" i="18" s="1"/>
  <c r="BR3694" i="18" s="1"/>
  <c r="BR3695" i="18" s="1"/>
  <c r="BR3696" i="18" s="1"/>
  <c r="BR3697" i="18" s="1"/>
  <c r="BR3698" i="18" s="1"/>
  <c r="BR3699" i="18" s="1"/>
  <c r="BR3700" i="18" s="1"/>
  <c r="BR3701" i="18" s="1"/>
  <c r="BR3702" i="18" s="1"/>
  <c r="BR3703" i="18" s="1"/>
  <c r="BR3704" i="18" s="1"/>
  <c r="BR3705" i="18" s="1"/>
  <c r="BR3706" i="18" s="1"/>
  <c r="BR3707" i="18" s="1"/>
  <c r="BR3708" i="18" s="1"/>
  <c r="BR3709" i="18" s="1"/>
  <c r="BR3710" i="18" s="1"/>
  <c r="BR3711" i="18" s="1"/>
  <c r="BR3712" i="18" s="1"/>
  <c r="BR3713" i="18" s="1"/>
  <c r="BR3714" i="18" s="1"/>
  <c r="BR3715" i="18" s="1"/>
  <c r="BR3716" i="18" s="1"/>
  <c r="BR3717" i="18" s="1"/>
  <c r="BR3718" i="18" s="1"/>
  <c r="BR3719" i="18" s="1"/>
  <c r="BR3720" i="18" s="1"/>
  <c r="BR3721" i="18" s="1"/>
  <c r="BR3722" i="18" s="1"/>
  <c r="BR3723" i="18" s="1"/>
  <c r="BR3724" i="18" s="1"/>
  <c r="BR3725" i="18" s="1"/>
  <c r="BR3726" i="18" s="1"/>
  <c r="BR3727" i="18" s="1"/>
  <c r="BR3728" i="18" s="1"/>
  <c r="BR3729" i="18" s="1"/>
  <c r="BR3730" i="18" s="1"/>
  <c r="BR3731" i="18" s="1"/>
  <c r="BR3732" i="18" s="1"/>
  <c r="BR3733" i="18" s="1"/>
  <c r="BR3734" i="18" s="1"/>
  <c r="BR3735" i="18" s="1"/>
  <c r="BR3736" i="18" s="1"/>
  <c r="BR3737" i="18" s="1"/>
  <c r="BR3738" i="18" s="1"/>
  <c r="BR3739" i="18" s="1"/>
  <c r="BR3740" i="18" s="1"/>
  <c r="BR3741" i="18" s="1"/>
  <c r="BR3742" i="18" s="1"/>
  <c r="BR3743" i="18" s="1"/>
  <c r="BR3744" i="18" s="1"/>
  <c r="BR3745" i="18" s="1"/>
  <c r="BR3746" i="18" s="1"/>
  <c r="BR3747" i="18" s="1"/>
  <c r="BR3748" i="18" s="1"/>
  <c r="BR3749" i="18" s="1"/>
  <c r="BR3750" i="18" s="1"/>
  <c r="BR3751" i="18" s="1"/>
  <c r="BR3752" i="18" s="1"/>
  <c r="BR3753" i="18" s="1"/>
  <c r="BR3754" i="18" s="1"/>
  <c r="BR3755" i="18" s="1"/>
  <c r="BR3756" i="18" s="1"/>
  <c r="BR3757" i="18" s="1"/>
  <c r="BR3758" i="18" s="1"/>
  <c r="BR3759" i="18" s="1"/>
  <c r="BR3760" i="18" s="1"/>
  <c r="BR3761" i="18" s="1"/>
  <c r="BR3762" i="18" s="1"/>
  <c r="BR3763" i="18" s="1"/>
  <c r="BR3764" i="18" s="1"/>
  <c r="BR3765" i="18" s="1"/>
  <c r="BR3766" i="18" s="1"/>
  <c r="BR3767" i="18" s="1"/>
  <c r="BR3768" i="18" s="1"/>
  <c r="BR3769" i="18" s="1"/>
  <c r="BR3770" i="18" s="1"/>
  <c r="BR3771" i="18" s="1"/>
  <c r="BR3772" i="18" s="1"/>
  <c r="BR3773" i="18" s="1"/>
  <c r="BR3774" i="18" s="1"/>
  <c r="BR3775" i="18" s="1"/>
  <c r="BR3776" i="18" s="1"/>
  <c r="KE3642" i="18"/>
  <c r="KE3643" i="18" s="1"/>
  <c r="KE3644" i="18" s="1"/>
  <c r="KE3645" i="18" s="1"/>
  <c r="KE3646" i="18" s="1"/>
  <c r="KE3647" i="18" s="1"/>
  <c r="KE3648" i="18" s="1"/>
  <c r="KE3649" i="18" s="1"/>
  <c r="KE3650" i="18" s="1"/>
  <c r="KE3651" i="18" s="1"/>
  <c r="KE3652" i="18" s="1"/>
  <c r="KE3653" i="18" s="1"/>
  <c r="KE3654" i="18" s="1"/>
  <c r="KE3655" i="18" s="1"/>
  <c r="KE3656" i="18" s="1"/>
  <c r="KE3657" i="18" s="1"/>
  <c r="KE3658" i="18" s="1"/>
  <c r="KE3659" i="18" s="1"/>
  <c r="KE3660" i="18" s="1"/>
  <c r="KE3661" i="18" s="1"/>
  <c r="KE3662" i="18" s="1"/>
  <c r="KE3663" i="18" s="1"/>
  <c r="KE3664" i="18" s="1"/>
  <c r="KE3665" i="18" s="1"/>
  <c r="KE3666" i="18" s="1"/>
  <c r="KE3667" i="18" s="1"/>
  <c r="KE3668" i="18" s="1"/>
  <c r="KE3669" i="18" s="1"/>
  <c r="KE3670" i="18" s="1"/>
  <c r="KE3671" i="18" s="1"/>
  <c r="KE3672" i="18" s="1"/>
  <c r="KE3673" i="18" s="1"/>
  <c r="KE3674" i="18" s="1"/>
  <c r="KE3675" i="18" s="1"/>
  <c r="KE3676" i="18" s="1"/>
  <c r="KE3677" i="18" s="1"/>
  <c r="KE3678" i="18" s="1"/>
  <c r="KE3679" i="18" s="1"/>
  <c r="KE3680" i="18" s="1"/>
  <c r="KE3681" i="18" s="1"/>
  <c r="KE3682" i="18" s="1"/>
  <c r="KE3683" i="18" s="1"/>
  <c r="KE3684" i="18" s="1"/>
  <c r="KE3685" i="18" s="1"/>
  <c r="KE3686" i="18" s="1"/>
  <c r="KE3687" i="18" s="1"/>
  <c r="KE3688" i="18" s="1"/>
  <c r="KE3689" i="18" s="1"/>
  <c r="KE3690" i="18" s="1"/>
  <c r="KE3691" i="18" s="1"/>
  <c r="KE3692" i="18" s="1"/>
  <c r="KE3693" i="18" s="1"/>
  <c r="KE3694" i="18" s="1"/>
  <c r="KE3695" i="18" s="1"/>
  <c r="KE3696" i="18" s="1"/>
  <c r="KE3697" i="18" s="1"/>
  <c r="KE3698" i="18" s="1"/>
  <c r="KE3699" i="18" s="1"/>
  <c r="KE3700" i="18" s="1"/>
  <c r="KE3701" i="18" s="1"/>
  <c r="KE3702" i="18" s="1"/>
  <c r="KE3703" i="18" s="1"/>
  <c r="KE3704" i="18" s="1"/>
  <c r="KE3705" i="18" s="1"/>
  <c r="KE3706" i="18" s="1"/>
  <c r="KE3707" i="18" s="1"/>
  <c r="KE3708" i="18" s="1"/>
  <c r="KE3709" i="18" s="1"/>
  <c r="KE3710" i="18" s="1"/>
  <c r="KE3711" i="18" s="1"/>
  <c r="KE3712" i="18" s="1"/>
  <c r="KE3713" i="18" s="1"/>
  <c r="KE3714" i="18" s="1"/>
  <c r="KE3715" i="18" s="1"/>
  <c r="KE3716" i="18" s="1"/>
  <c r="KE3717" i="18" s="1"/>
  <c r="KE3718" i="18" s="1"/>
  <c r="KE3719" i="18" s="1"/>
  <c r="KE3720" i="18" s="1"/>
  <c r="KE3721" i="18" s="1"/>
  <c r="KE3722" i="18" s="1"/>
  <c r="KE3723" i="18" s="1"/>
  <c r="KE3724" i="18" s="1"/>
  <c r="KE3725" i="18" s="1"/>
  <c r="KE3726" i="18" s="1"/>
  <c r="KE3727" i="18" s="1"/>
  <c r="KE3728" i="18" s="1"/>
  <c r="KE3729" i="18" s="1"/>
  <c r="KE3730" i="18" s="1"/>
  <c r="KE3731" i="18" s="1"/>
  <c r="KE3732" i="18" s="1"/>
  <c r="KE3733" i="18" s="1"/>
  <c r="KE3734" i="18" s="1"/>
  <c r="KE3735" i="18" s="1"/>
  <c r="KE3736" i="18" s="1"/>
  <c r="KE3737" i="18" s="1"/>
  <c r="KE3738" i="18" s="1"/>
  <c r="KE3739" i="18" s="1"/>
  <c r="KE3740" i="18" s="1"/>
  <c r="KE3741" i="18" s="1"/>
  <c r="KE3742" i="18" s="1"/>
  <c r="KE3743" i="18" s="1"/>
  <c r="KE3744" i="18" s="1"/>
  <c r="KE3745" i="18" s="1"/>
  <c r="KE3746" i="18" s="1"/>
  <c r="KE3747" i="18" s="1"/>
  <c r="KE3748" i="18" s="1"/>
  <c r="KE3749" i="18" s="1"/>
  <c r="KE3750" i="18" s="1"/>
  <c r="KE3751" i="18" s="1"/>
  <c r="KE3752" i="18" s="1"/>
  <c r="KE3753" i="18" s="1"/>
  <c r="KE3754" i="18" s="1"/>
  <c r="KE3755" i="18" s="1"/>
  <c r="KE3756" i="18" s="1"/>
  <c r="KE3757" i="18" s="1"/>
  <c r="KE3758" i="18" s="1"/>
  <c r="KE3759" i="18" s="1"/>
  <c r="KE3760" i="18" s="1"/>
  <c r="KE3761" i="18" s="1"/>
  <c r="KE3762" i="18" s="1"/>
  <c r="KE3763" i="18" s="1"/>
  <c r="KE3764" i="18" s="1"/>
  <c r="KE3765" i="18" s="1"/>
  <c r="KE3766" i="18" s="1"/>
  <c r="KE3767" i="18" s="1"/>
  <c r="KE3768" i="18" s="1"/>
  <c r="KE3769" i="18" s="1"/>
  <c r="KE3770" i="18" s="1"/>
  <c r="KE3771" i="18" s="1"/>
  <c r="KE3772" i="18" s="1"/>
  <c r="KE3773" i="18" s="1"/>
  <c r="KE3774" i="18" s="1"/>
  <c r="KE3775" i="18" s="1"/>
  <c r="KE3776" i="18" s="1"/>
  <c r="KE3777" i="18" s="1"/>
  <c r="KE3778" i="18" s="1"/>
  <c r="KE3779" i="18" s="1"/>
  <c r="KE3780" i="18" s="1"/>
  <c r="KE3781" i="18" s="1"/>
  <c r="KE3782" i="18" s="1"/>
  <c r="KE3783" i="18" s="1"/>
  <c r="KE3784" i="18" s="1"/>
  <c r="KE3785" i="18" s="1"/>
  <c r="KE3786" i="18" s="1"/>
  <c r="KE3787" i="18" s="1"/>
  <c r="KE3788" i="18" s="1"/>
  <c r="KE3789" i="18" s="1"/>
  <c r="KE3790" i="18" s="1"/>
  <c r="KE3791" i="18" s="1"/>
  <c r="KE3792" i="18" s="1"/>
  <c r="KE3793" i="18" s="1"/>
  <c r="KE3794" i="18" s="1"/>
  <c r="KE3795" i="18" s="1"/>
  <c r="KE3796" i="18" s="1"/>
  <c r="KE3797" i="18" s="1"/>
  <c r="KE3798" i="18" s="1"/>
  <c r="KE3799" i="18" s="1"/>
  <c r="KE3800" i="18" s="1"/>
  <c r="KE3801" i="18" s="1"/>
  <c r="KE3802" i="18" s="1"/>
  <c r="KE3803" i="18" s="1"/>
  <c r="KE3804" i="18" s="1"/>
  <c r="KE3805" i="18" s="1"/>
  <c r="KE3806" i="18" s="1"/>
  <c r="KE3807" i="18" s="1"/>
  <c r="KE3808" i="18" s="1"/>
  <c r="KE3809" i="18" s="1"/>
  <c r="KE3810" i="18" s="1"/>
  <c r="KE3811" i="18" s="1"/>
  <c r="KE3812" i="18" s="1"/>
  <c r="KE3813" i="18" s="1"/>
  <c r="KE3814" i="18" s="1"/>
  <c r="KE3815" i="18" s="1"/>
  <c r="KE3816" i="18" s="1"/>
  <c r="KE3817" i="18" s="1"/>
  <c r="KE3818" i="18" s="1"/>
  <c r="KE3819" i="18" s="1"/>
  <c r="KE3820" i="18" s="1"/>
  <c r="KE3821" i="18" s="1"/>
  <c r="KE3822" i="18" s="1"/>
  <c r="KE3823" i="18" s="1"/>
  <c r="KE3824" i="18" s="1"/>
  <c r="KE3825" i="18" s="1"/>
  <c r="KE3826" i="18" s="1"/>
  <c r="KE3827" i="18" s="1"/>
  <c r="KE3828" i="18" s="1"/>
  <c r="KE3829" i="18" s="1"/>
  <c r="KE3830" i="18" s="1"/>
  <c r="KE3831" i="18" s="1"/>
  <c r="KE3832" i="18" s="1"/>
  <c r="KE3833" i="18" s="1"/>
  <c r="KE3834" i="18" s="1"/>
  <c r="KE3835" i="18" s="1"/>
  <c r="KE3836" i="18" s="1"/>
  <c r="KE3837" i="18" s="1"/>
  <c r="KE3838" i="18" s="1"/>
  <c r="KE3839" i="18" s="1"/>
  <c r="KE3840" i="18" s="1"/>
  <c r="KE3841" i="18" s="1"/>
  <c r="KE3842" i="18" s="1"/>
  <c r="KE3843" i="18" s="1"/>
  <c r="KE3844" i="18" s="1"/>
  <c r="KE3845" i="18" s="1"/>
  <c r="KE3846" i="18" s="1"/>
  <c r="KE3847" i="18" s="1"/>
  <c r="KE3848" i="18" s="1"/>
  <c r="KE3849" i="18" s="1"/>
  <c r="KE3850" i="18" s="1"/>
  <c r="KE3851" i="18" s="1"/>
  <c r="KE3852" i="18" s="1"/>
  <c r="KE3853" i="18" s="1"/>
  <c r="KE3854" i="18" s="1"/>
  <c r="KE3855" i="18" s="1"/>
  <c r="KE3856" i="18" s="1"/>
  <c r="KE3857" i="18" s="1"/>
  <c r="KE3858" i="18" s="1"/>
  <c r="KE3859" i="18" s="1"/>
  <c r="KE3860" i="18" s="1"/>
  <c r="KE3861" i="18" s="1"/>
  <c r="KE3862" i="18" s="1"/>
  <c r="KE3863" i="18" s="1"/>
  <c r="KE3864" i="18" s="1"/>
  <c r="KE3865" i="18" s="1"/>
  <c r="KE3866" i="18" s="1"/>
  <c r="KE3867" i="18" s="1"/>
  <c r="KE3868" i="18" s="1"/>
  <c r="KE3869" i="18" s="1"/>
  <c r="BX3731" i="18"/>
  <c r="BX3732" i="18" s="1"/>
  <c r="BX3733" i="18" s="1"/>
  <c r="BX3734" i="18" s="1"/>
  <c r="BX3735" i="18" s="1"/>
  <c r="BX3736" i="18" s="1"/>
  <c r="BX3737" i="18" s="1"/>
  <c r="BX3738" i="18" s="1"/>
  <c r="BX3739" i="18" s="1"/>
  <c r="BX3740" i="18" s="1"/>
  <c r="BX3741" i="18" s="1"/>
  <c r="BX3742" i="18" s="1"/>
  <c r="BX3743" i="18" s="1"/>
  <c r="BX3744" i="18" s="1"/>
  <c r="BX3745" i="18" s="1"/>
  <c r="BX3746" i="18" s="1"/>
  <c r="BX3747" i="18" s="1"/>
  <c r="BX3748" i="18" s="1"/>
  <c r="BX3749" i="18" s="1"/>
  <c r="BX3750" i="18" s="1"/>
  <c r="BX3751" i="18" s="1"/>
  <c r="BX3752" i="18" s="1"/>
  <c r="BX3753" i="18" s="1"/>
  <c r="BX3754" i="18" s="1"/>
  <c r="BX3755" i="18" s="1"/>
  <c r="BX3756" i="18" s="1"/>
  <c r="BX3757" i="18" s="1"/>
  <c r="BX3758" i="18" s="1"/>
  <c r="BX3759" i="18" s="1"/>
  <c r="BX3760" i="18" s="1"/>
  <c r="BX3761" i="18" s="1"/>
  <c r="BX3762" i="18" s="1"/>
  <c r="BX3763" i="18" s="1"/>
  <c r="BX3764" i="18" s="1"/>
  <c r="BX3765" i="18" s="1"/>
  <c r="BX3766" i="18" s="1"/>
  <c r="BX3767" i="18" s="1"/>
  <c r="BX3768" i="18" s="1"/>
  <c r="BX3769" i="18" s="1"/>
  <c r="BX3770" i="18" s="1"/>
  <c r="BX3771" i="18" s="1"/>
  <c r="BX3772" i="18" s="1"/>
  <c r="BX3773" i="18" s="1"/>
  <c r="BX3774" i="18" s="1"/>
  <c r="BX3775" i="18" s="1"/>
  <c r="BX3776" i="18" s="1"/>
  <c r="BX3777" i="18" s="1"/>
  <c r="BX3778" i="18" s="1"/>
  <c r="BX3779" i="18" s="1"/>
  <c r="BX3780" i="18" s="1"/>
  <c r="BX3781" i="18" s="1"/>
  <c r="BX3782" i="18" s="1"/>
  <c r="BX3783" i="18" s="1"/>
  <c r="BX3784" i="18" s="1"/>
  <c r="BX3785" i="18" s="1"/>
  <c r="BX3786" i="18" s="1"/>
  <c r="BX3787" i="18" s="1"/>
  <c r="BX3788" i="18" s="1"/>
  <c r="BX3789" i="18" s="1"/>
  <c r="BX3790" i="18" s="1"/>
  <c r="BX3791" i="18" s="1"/>
  <c r="BX3792" i="18" s="1"/>
  <c r="BX3793" i="18" s="1"/>
  <c r="BX3794" i="18" s="1"/>
  <c r="BX3795" i="18" s="1"/>
  <c r="BX3796" i="18" s="1"/>
  <c r="BX3797" i="18" s="1"/>
  <c r="BX3798" i="18" s="1"/>
  <c r="BX3799" i="18" s="1"/>
  <c r="BX3800" i="18" s="1"/>
  <c r="BX3801" i="18" s="1"/>
  <c r="BX3802" i="18" s="1"/>
  <c r="BX3803" i="18" s="1"/>
  <c r="BX3804" i="18" s="1"/>
  <c r="BX3805" i="18" s="1"/>
  <c r="BX3806" i="18" s="1"/>
  <c r="BX3807" i="18" s="1"/>
  <c r="BX3808" i="18" s="1"/>
  <c r="BX3809" i="18" s="1"/>
  <c r="BX3810" i="18" s="1"/>
  <c r="BX3811" i="18" s="1"/>
  <c r="BX3812" i="18" s="1"/>
  <c r="BX3813" i="18" s="1"/>
  <c r="BX3814" i="18" s="1"/>
  <c r="BX3815" i="18" s="1"/>
  <c r="BX3816" i="18" s="1"/>
  <c r="BX3817" i="18" s="1"/>
  <c r="BX3818" i="18" s="1"/>
  <c r="BX3819" i="18" s="1"/>
  <c r="BX3820" i="18" s="1"/>
  <c r="BX3821" i="18" s="1"/>
  <c r="BX3822" i="18" s="1"/>
  <c r="BX3823" i="18" s="1"/>
  <c r="BX3824" i="18" s="1"/>
  <c r="BX3825" i="18" s="1"/>
  <c r="BX3826" i="18" s="1"/>
  <c r="BX3827" i="18" s="1"/>
  <c r="BX3828" i="18" s="1"/>
  <c r="BX3829" i="18" s="1"/>
  <c r="BX3830" i="18" s="1"/>
  <c r="BX3831" i="18" s="1"/>
  <c r="BX3832" i="18" s="1"/>
  <c r="BX3833" i="18" s="1"/>
  <c r="BX3834" i="18" s="1"/>
  <c r="BX3835" i="18" s="1"/>
  <c r="BX3836" i="18" s="1"/>
  <c r="BX3837" i="18" s="1"/>
  <c r="BX3838" i="18" s="1"/>
  <c r="BX3839" i="18" s="1"/>
  <c r="BX3840" i="18" s="1"/>
  <c r="BX3841" i="18" s="1"/>
  <c r="BX3842" i="18" s="1"/>
  <c r="BX3843" i="18" s="1"/>
  <c r="BX3844" i="18" s="1"/>
  <c r="BX3845" i="18" s="1"/>
  <c r="BX3846" i="18" s="1"/>
  <c r="BX3847" i="18" s="1"/>
  <c r="BX3848" i="18" s="1"/>
  <c r="BX3849" i="18" s="1"/>
  <c r="BX3850" i="18" s="1"/>
  <c r="BX3851" i="18" s="1"/>
  <c r="BX3852" i="18" s="1"/>
  <c r="BX3853" i="18" s="1"/>
  <c r="BX3854" i="18" s="1"/>
  <c r="BX3855" i="18" s="1"/>
  <c r="BX3856" i="18" s="1"/>
  <c r="BX3857" i="18" s="1"/>
  <c r="BX3858" i="18" s="1"/>
  <c r="BX3859" i="18" s="1"/>
  <c r="BX3860" i="18" s="1"/>
  <c r="BX3861" i="18" s="1"/>
  <c r="BX3862" i="18" s="1"/>
  <c r="BX3863" i="18" s="1"/>
  <c r="BX3864" i="18" s="1"/>
  <c r="BX3865" i="18" s="1"/>
  <c r="BX3866" i="18" s="1"/>
  <c r="BX3867" i="18" s="1"/>
  <c r="BX3868" i="18" s="1"/>
  <c r="BX3869" i="18" s="1"/>
  <c r="BX3870" i="18" s="1"/>
  <c r="BX3871" i="18" s="1"/>
  <c r="BX3872" i="18" s="1"/>
  <c r="BX3873" i="18" s="1"/>
  <c r="BX3874" i="18" s="1"/>
  <c r="BX3875" i="18" s="1"/>
  <c r="BX3876" i="18" s="1"/>
  <c r="HE3731" i="18"/>
  <c r="HE3732" i="18" s="1"/>
  <c r="HE3733" i="18" s="1"/>
  <c r="HE3734" i="18" s="1"/>
  <c r="HE3735" i="18" s="1"/>
  <c r="HE3736" i="18" s="1"/>
  <c r="HE3737" i="18" s="1"/>
  <c r="HE3738" i="18" s="1"/>
  <c r="HE3739" i="18" s="1"/>
  <c r="HE3740" i="18" s="1"/>
  <c r="HE3741" i="18" s="1"/>
  <c r="HE3742" i="18" s="1"/>
  <c r="HE3743" i="18" s="1"/>
  <c r="HE3744" i="18" s="1"/>
  <c r="HE3745" i="18" s="1"/>
  <c r="HE3746" i="18" s="1"/>
  <c r="HE3747" i="18" s="1"/>
  <c r="HE3748" i="18" s="1"/>
  <c r="HE3749" i="18" s="1"/>
  <c r="HE3750" i="18" s="1"/>
  <c r="HE3751" i="18" s="1"/>
  <c r="HE3752" i="18" s="1"/>
  <c r="HE3753" i="18" s="1"/>
  <c r="HE3754" i="18" s="1"/>
  <c r="HE3755" i="18" s="1"/>
  <c r="HE3756" i="18" s="1"/>
  <c r="HE3757" i="18" s="1"/>
  <c r="HE3758" i="18" s="1"/>
  <c r="HE3759" i="18" s="1"/>
  <c r="HE3760" i="18" s="1"/>
  <c r="HE3761" i="18" s="1"/>
  <c r="HE3762" i="18" s="1"/>
  <c r="HE3763" i="18" s="1"/>
  <c r="HE3764" i="18" s="1"/>
  <c r="HE3765" i="18" s="1"/>
  <c r="HE3766" i="18" s="1"/>
  <c r="HE3767" i="18" s="1"/>
  <c r="HE3768" i="18" s="1"/>
  <c r="HE3769" i="18" s="1"/>
  <c r="HE3770" i="18" s="1"/>
  <c r="HE3771" i="18" s="1"/>
  <c r="HE3772" i="18" s="1"/>
  <c r="HE3773" i="18" s="1"/>
  <c r="HE3774" i="18" s="1"/>
  <c r="HE3775" i="18" s="1"/>
  <c r="HE3776" i="18" s="1"/>
  <c r="HE3777" i="18" s="1"/>
  <c r="HE3778" i="18" s="1"/>
  <c r="HE3779" i="18" s="1"/>
  <c r="HE3780" i="18" s="1"/>
  <c r="HE3781" i="18" s="1"/>
  <c r="HE3782" i="18" s="1"/>
  <c r="HE3783" i="18" s="1"/>
  <c r="HE3784" i="18" s="1"/>
  <c r="HE3785" i="18" s="1"/>
  <c r="HE3786" i="18" s="1"/>
  <c r="HE3787" i="18" s="1"/>
  <c r="HE3788" i="18" s="1"/>
  <c r="HE3789" i="18" s="1"/>
  <c r="HE3790" i="18" s="1"/>
  <c r="HE3791" i="18" s="1"/>
  <c r="HE3792" i="18" s="1"/>
  <c r="HE3793" i="18" s="1"/>
  <c r="HE3794" i="18" s="1"/>
  <c r="HE3795" i="18" s="1"/>
  <c r="HE3796" i="18" s="1"/>
  <c r="HE3797" i="18" s="1"/>
  <c r="HE3798" i="18" s="1"/>
  <c r="HE3799" i="18" s="1"/>
  <c r="HE3800" i="18" s="1"/>
  <c r="HE3801" i="18" s="1"/>
  <c r="HE3802" i="18" s="1"/>
  <c r="HE3803" i="18" s="1"/>
  <c r="HE3804" i="18" s="1"/>
  <c r="HE3805" i="18" s="1"/>
  <c r="HE3806" i="18" s="1"/>
  <c r="HE3807" i="18" s="1"/>
  <c r="HE3808" i="18" s="1"/>
  <c r="HE3809" i="18" s="1"/>
  <c r="HE3810" i="18" s="1"/>
  <c r="HE3811" i="18" s="1"/>
  <c r="HE3812" i="18" s="1"/>
  <c r="HE3813" i="18" s="1"/>
  <c r="HE3814" i="18" s="1"/>
  <c r="HE3815" i="18" s="1"/>
  <c r="HE3816" i="18" s="1"/>
  <c r="HE3817" i="18" s="1"/>
  <c r="HE3818" i="18" s="1"/>
  <c r="HE3819" i="18" s="1"/>
  <c r="HE3820" i="18" s="1"/>
  <c r="HE3821" i="18" s="1"/>
  <c r="HE3822" i="18" s="1"/>
  <c r="HE3823" i="18" s="1"/>
  <c r="HE3824" i="18" s="1"/>
  <c r="HE3825" i="18" s="1"/>
  <c r="HE3826" i="18" s="1"/>
  <c r="HE3827" i="18" s="1"/>
  <c r="HE3828" i="18" s="1"/>
  <c r="HE3829" i="18" s="1"/>
  <c r="HE3830" i="18" s="1"/>
  <c r="HE3831" i="18" s="1"/>
  <c r="HE3832" i="18" s="1"/>
  <c r="HE3833" i="18" s="1"/>
  <c r="HE3834" i="18" s="1"/>
  <c r="HE3835" i="18" s="1"/>
  <c r="HE3836" i="18" s="1"/>
  <c r="HE3837" i="18" s="1"/>
  <c r="HE3838" i="18" s="1"/>
  <c r="HE3839" i="18" s="1"/>
  <c r="HE3840" i="18" s="1"/>
  <c r="HE3841" i="18" s="1"/>
  <c r="HE3842" i="18" s="1"/>
  <c r="HE3843" i="18" s="1"/>
  <c r="HE3844" i="18" s="1"/>
  <c r="HE3845" i="18" s="1"/>
  <c r="HE3846" i="18" s="1"/>
  <c r="HE3847" i="18" s="1"/>
  <c r="HE3848" i="18" s="1"/>
  <c r="HE3849" i="18" s="1"/>
  <c r="HE3850" i="18" s="1"/>
  <c r="HE3851" i="18" s="1"/>
  <c r="HE3852" i="18" s="1"/>
  <c r="HE3853" i="18" s="1"/>
  <c r="HE3854" i="18" s="1"/>
  <c r="HE3855" i="18" s="1"/>
  <c r="HE3856" i="18" s="1"/>
  <c r="HE3857" i="18" s="1"/>
  <c r="HE3858" i="18" s="1"/>
  <c r="HE3859" i="18" s="1"/>
  <c r="HE3860" i="18" s="1"/>
  <c r="HE3861" i="18" s="1"/>
  <c r="HE3862" i="18" s="1"/>
  <c r="HE3863" i="18" s="1"/>
  <c r="HE3864" i="18" s="1"/>
  <c r="HE3865" i="18" s="1"/>
  <c r="HE3866" i="18" s="1"/>
  <c r="HE3867" i="18" s="1"/>
  <c r="HE3868" i="18" s="1"/>
  <c r="HE3869" i="18" s="1"/>
  <c r="HE3870" i="18" s="1"/>
  <c r="HE3871" i="18" s="1"/>
  <c r="HE3872" i="18" s="1"/>
  <c r="HE3873" i="18" s="1"/>
  <c r="HE3874" i="18" s="1"/>
  <c r="HE3875" i="18" s="1"/>
  <c r="HE3876" i="18" s="1"/>
  <c r="HE3877" i="18" s="1"/>
  <c r="HE3878" i="18" s="1"/>
  <c r="HE3879" i="18" s="1"/>
  <c r="HE3880" i="18" s="1"/>
  <c r="HE3881" i="18" s="1"/>
  <c r="HE3882" i="18" s="1"/>
  <c r="HE3883" i="18" s="1"/>
  <c r="HE3884" i="18" s="1"/>
  <c r="HE3885" i="18" s="1"/>
  <c r="HE3886" i="18" s="1"/>
  <c r="HE3887" i="18" s="1"/>
  <c r="HE3888" i="18" s="1"/>
  <c r="HE3889" i="18" s="1"/>
  <c r="HE3890" i="18" s="1"/>
  <c r="HE3891" i="18" s="1"/>
  <c r="HE3892" i="18" s="1"/>
  <c r="HE3893" i="18" s="1"/>
  <c r="HE3894" i="18" s="1"/>
  <c r="HE3895" i="18" s="1"/>
  <c r="HE3896" i="18" s="1"/>
  <c r="HE3897" i="18" s="1"/>
  <c r="HE3898" i="18" s="1"/>
  <c r="HE3899" i="18" s="1"/>
  <c r="HE3900" i="18" s="1"/>
  <c r="HE3901" i="18" s="1"/>
  <c r="HE3902" i="18" s="1"/>
  <c r="HE3903" i="18" s="1"/>
  <c r="HE3904" i="18" s="1"/>
  <c r="HE3905" i="18" s="1"/>
  <c r="HE3906" i="18" s="1"/>
  <c r="HE3907" i="18" s="1"/>
  <c r="HE3908" i="18" s="1"/>
  <c r="HE3909" i="18" s="1"/>
  <c r="HE3910" i="18" s="1"/>
  <c r="HE3911" i="18" s="1"/>
  <c r="HE3912" i="18" s="1"/>
  <c r="HE3913" i="18" s="1"/>
  <c r="HE3914" i="18" s="1"/>
  <c r="HE3915" i="18" s="1"/>
  <c r="HE3916" i="18" s="1"/>
  <c r="HE3917" i="18" s="1"/>
  <c r="HE3918" i="18" s="1"/>
  <c r="HE3919" i="18" s="1"/>
  <c r="HE3920" i="18" s="1"/>
  <c r="HE3921" i="18" s="1"/>
  <c r="HE3922" i="18" s="1"/>
  <c r="HE3923" i="18" s="1"/>
  <c r="HE3924" i="18" s="1"/>
  <c r="HE3925" i="18" s="1"/>
  <c r="HE3926" i="18" s="1"/>
  <c r="HE3927" i="18" s="1"/>
  <c r="HE3928" i="18" s="1"/>
  <c r="HE3929" i="18" s="1"/>
  <c r="HE3930" i="18" s="1"/>
  <c r="HE3931" i="18" s="1"/>
  <c r="HE3932" i="18" s="1"/>
  <c r="HE3933" i="18" s="1"/>
  <c r="HE3934" i="18" s="1"/>
  <c r="HE3935" i="18" s="1"/>
  <c r="HE3936" i="18" s="1"/>
  <c r="HE3937" i="18" s="1"/>
  <c r="HE3938" i="18" s="1"/>
  <c r="HE3939" i="18" s="1"/>
  <c r="HE3940" i="18" s="1"/>
  <c r="HE3941" i="18" s="1"/>
  <c r="HE3942" i="18" s="1"/>
  <c r="HE3943" i="18" s="1"/>
  <c r="HE3944" i="18" s="1"/>
  <c r="HE3945" i="18" s="1"/>
  <c r="DC3653" i="18"/>
  <c r="DC3654" i="18" s="1"/>
  <c r="DC3655" i="18" s="1"/>
  <c r="DC3656" i="18" s="1"/>
  <c r="DC3657" i="18" s="1"/>
  <c r="DC3658" i="18" s="1"/>
  <c r="DC3659" i="18" s="1"/>
  <c r="DC3660" i="18" s="1"/>
  <c r="DC3661" i="18" s="1"/>
  <c r="DC3662" i="18" s="1"/>
  <c r="DC3663" i="18" s="1"/>
  <c r="DC3664" i="18" s="1"/>
  <c r="DC3665" i="18" s="1"/>
  <c r="DC3666" i="18" s="1"/>
  <c r="DC3667" i="18" s="1"/>
  <c r="DC3668" i="18" s="1"/>
  <c r="DC3669" i="18" s="1"/>
  <c r="DC3670" i="18" s="1"/>
  <c r="DC3671" i="18" s="1"/>
  <c r="DC3672" i="18" s="1"/>
  <c r="DC3673" i="18" s="1"/>
  <c r="DC3674" i="18" s="1"/>
  <c r="DC3675" i="18" s="1"/>
  <c r="DC3676" i="18" s="1"/>
  <c r="DC3677" i="18" s="1"/>
  <c r="DC3678" i="18" s="1"/>
  <c r="DC3679" i="18" s="1"/>
  <c r="DC3680" i="18" s="1"/>
  <c r="DC3681" i="18" s="1"/>
  <c r="DC3682" i="18" s="1"/>
  <c r="DC3683" i="18" s="1"/>
  <c r="DC3684" i="18" s="1"/>
  <c r="DC3685" i="18" s="1"/>
  <c r="DC3686" i="18" s="1"/>
  <c r="DC3687" i="18" s="1"/>
  <c r="DC3688" i="18" s="1"/>
  <c r="DC3689" i="18" s="1"/>
  <c r="DC3690" i="18" s="1"/>
  <c r="DC3691" i="18" s="1"/>
  <c r="DC3692" i="18" s="1"/>
  <c r="DC3693" i="18" s="1"/>
  <c r="DC3694" i="18" s="1"/>
  <c r="DC3695" i="18" s="1"/>
  <c r="DC3696" i="18" s="1"/>
  <c r="DC3697" i="18" s="1"/>
  <c r="DC3698" i="18" s="1"/>
  <c r="DC3699" i="18" s="1"/>
  <c r="DC3700" i="18" s="1"/>
  <c r="DC3701" i="18" s="1"/>
  <c r="DC3702" i="18" s="1"/>
  <c r="DC3703" i="18" s="1"/>
  <c r="DC3704" i="18" s="1"/>
  <c r="DC3705" i="18" s="1"/>
  <c r="DC3706" i="18" s="1"/>
  <c r="DC3707" i="18" s="1"/>
  <c r="DC3708" i="18" s="1"/>
  <c r="DC3709" i="18" s="1"/>
  <c r="DC3710" i="18" s="1"/>
  <c r="DC3711" i="18" s="1"/>
  <c r="DC3712" i="18" s="1"/>
  <c r="DC3713" i="18" s="1"/>
  <c r="DC3714" i="18" s="1"/>
  <c r="DC3715" i="18" s="1"/>
  <c r="DC3716" i="18" s="1"/>
  <c r="DC3717" i="18" s="1"/>
  <c r="DC3718" i="18" s="1"/>
  <c r="DC3719" i="18" s="1"/>
  <c r="DC3720" i="18" s="1"/>
  <c r="DC3721" i="18" s="1"/>
  <c r="DC3722" i="18" s="1"/>
  <c r="DC3723" i="18" s="1"/>
  <c r="DC3724" i="18" s="1"/>
  <c r="DC3725" i="18" s="1"/>
  <c r="DC3726" i="18" s="1"/>
  <c r="DC3727" i="18" s="1"/>
  <c r="DC3728" i="18" s="1"/>
  <c r="DC3729" i="18" s="1"/>
  <c r="DC3730" i="18" s="1"/>
  <c r="DC3731" i="18" s="1"/>
  <c r="DC3732" i="18" s="1"/>
  <c r="DC3733" i="18" s="1"/>
  <c r="DC3734" i="18" s="1"/>
  <c r="DC3735" i="18" s="1"/>
  <c r="DC3736" i="18" s="1"/>
  <c r="DC3737" i="18" s="1"/>
  <c r="DC3738" i="18" s="1"/>
  <c r="DC3739" i="18" s="1"/>
  <c r="DC3740" i="18" s="1"/>
  <c r="DC3741" i="18" s="1"/>
  <c r="DC3742" i="18" s="1"/>
  <c r="DC3743" i="18" s="1"/>
  <c r="MN3653" i="18"/>
  <c r="MN3654" i="18" s="1"/>
  <c r="MN3655" i="18" s="1"/>
  <c r="MN3656" i="18" s="1"/>
  <c r="MN3657" i="18" s="1"/>
  <c r="MN3658" i="18" s="1"/>
  <c r="MN3659" i="18" s="1"/>
  <c r="MN3660" i="18" s="1"/>
  <c r="MN3661" i="18" s="1"/>
  <c r="MN3662" i="18" s="1"/>
  <c r="MN3663" i="18" s="1"/>
  <c r="MN3664" i="18" s="1"/>
  <c r="MN3665" i="18" s="1"/>
  <c r="MN3666" i="18" s="1"/>
  <c r="MN3667" i="18" s="1"/>
  <c r="MN3668" i="18" s="1"/>
  <c r="MN3669" i="18" s="1"/>
  <c r="MN3670" i="18" s="1"/>
  <c r="MN3671" i="18" s="1"/>
  <c r="MN3672" i="18" s="1"/>
  <c r="MN3673" i="18" s="1"/>
  <c r="MN3674" i="18" s="1"/>
  <c r="MN3675" i="18" s="1"/>
  <c r="MN3676" i="18" s="1"/>
  <c r="MN3677" i="18" s="1"/>
  <c r="MN3678" i="18" s="1"/>
  <c r="MN3679" i="18" s="1"/>
  <c r="MN3680" i="18" s="1"/>
  <c r="MN3681" i="18" s="1"/>
  <c r="MN3682" i="18" s="1"/>
  <c r="MN3683" i="18" s="1"/>
  <c r="MN3684" i="18" s="1"/>
  <c r="MN3685" i="18" s="1"/>
  <c r="MN3686" i="18" s="1"/>
  <c r="MN3687" i="18" s="1"/>
  <c r="MN3688" i="18" s="1"/>
  <c r="MN3689" i="18" s="1"/>
  <c r="MN3690" i="18" s="1"/>
  <c r="MN3691" i="18" s="1"/>
  <c r="MN3692" i="18" s="1"/>
  <c r="MN3693" i="18" s="1"/>
  <c r="MN3694" i="18" s="1"/>
  <c r="MN3695" i="18" s="1"/>
  <c r="MN3696" i="18" s="1"/>
  <c r="MN3697" i="18" s="1"/>
  <c r="MN3698" i="18" s="1"/>
  <c r="MN3699" i="18" s="1"/>
  <c r="MN3700" i="18" s="1"/>
  <c r="MN3701" i="18" s="1"/>
  <c r="MN3702" i="18" s="1"/>
  <c r="MN3703" i="18" s="1"/>
  <c r="MN3704" i="18" s="1"/>
  <c r="MN3705" i="18" s="1"/>
  <c r="MN3706" i="18" s="1"/>
  <c r="MN3707" i="18" s="1"/>
  <c r="MN3708" i="18" s="1"/>
  <c r="MN3709" i="18" s="1"/>
  <c r="MN3710" i="18" s="1"/>
  <c r="MN3711" i="18" s="1"/>
  <c r="MN3712" i="18" s="1"/>
  <c r="MN3713" i="18" s="1"/>
  <c r="MN3714" i="18" s="1"/>
  <c r="MN3715" i="18" s="1"/>
  <c r="MN3716" i="18" s="1"/>
  <c r="MN3717" i="18" s="1"/>
  <c r="MN3718" i="18" s="1"/>
  <c r="MN3719" i="18" s="1"/>
  <c r="MN3720" i="18" s="1"/>
  <c r="MN3721" i="18" s="1"/>
  <c r="MN3722" i="18" s="1"/>
  <c r="MN3723" i="18" s="1"/>
  <c r="MN3724" i="18" s="1"/>
  <c r="MN3725" i="18" s="1"/>
  <c r="MN3726" i="18" s="1"/>
  <c r="MN3727" i="18" s="1"/>
  <c r="MN3728" i="18" s="1"/>
  <c r="MN3729" i="18" s="1"/>
  <c r="MN3730" i="18" s="1"/>
  <c r="MN3731" i="18" s="1"/>
  <c r="MN3732" i="18" s="1"/>
  <c r="MN3733" i="18" s="1"/>
  <c r="MN3734" i="18" s="1"/>
  <c r="MN3735" i="18" s="1"/>
  <c r="MN3736" i="18" s="1"/>
  <c r="MN3737" i="18" s="1"/>
  <c r="MN3738" i="18" s="1"/>
  <c r="MN3739" i="18" s="1"/>
  <c r="MN3740" i="18" s="1"/>
  <c r="MN3741" i="18" s="1"/>
  <c r="MN3742" i="18" s="1"/>
  <c r="MN3743" i="18" s="1"/>
  <c r="MN3744" i="18" s="1"/>
  <c r="MN3745" i="18" s="1"/>
  <c r="MN3746" i="18" s="1"/>
  <c r="MN3747" i="18" s="1"/>
  <c r="MN3748" i="18" s="1"/>
  <c r="MN3749" i="18" s="1"/>
  <c r="MN3750" i="18" s="1"/>
  <c r="MN3751" i="18" s="1"/>
  <c r="MN3752" i="18" s="1"/>
  <c r="MN3753" i="18" s="1"/>
  <c r="MN3754" i="18" s="1"/>
  <c r="MN3755" i="18" s="1"/>
  <c r="MN3756" i="18" s="1"/>
  <c r="MN3757" i="18" s="1"/>
  <c r="MN3758" i="18" s="1"/>
  <c r="MN3759" i="18" s="1"/>
  <c r="MN3760" i="18" s="1"/>
  <c r="MN3761" i="18" s="1"/>
  <c r="MN3762" i="18" s="1"/>
  <c r="MN3763" i="18" s="1"/>
  <c r="MN3764" i="18" s="1"/>
  <c r="MN3765" i="18" s="1"/>
  <c r="MN3766" i="18" s="1"/>
  <c r="MN3767" i="18" s="1"/>
  <c r="MN3768" i="18" s="1"/>
  <c r="MN3769" i="18" s="1"/>
  <c r="MN3770" i="18" s="1"/>
  <c r="MN3771" i="18" s="1"/>
  <c r="MN3772" i="18" s="1"/>
  <c r="MN3773" i="18" s="1"/>
  <c r="MN3774" i="18" s="1"/>
  <c r="MN3775" i="18" s="1"/>
  <c r="MN3776" i="18" s="1"/>
  <c r="MN3777" i="18" s="1"/>
  <c r="MN3778" i="18" s="1"/>
  <c r="MN3779" i="18" s="1"/>
  <c r="MN3780" i="18" s="1"/>
  <c r="MN3781" i="18" s="1"/>
  <c r="MN3782" i="18" s="1"/>
  <c r="MN3783" i="18" s="1"/>
  <c r="MN3784" i="18" s="1"/>
  <c r="MN3785" i="18" s="1"/>
  <c r="MN3786" i="18" s="1"/>
  <c r="MN3787" i="18" s="1"/>
  <c r="MN3788" i="18" s="1"/>
  <c r="MN3789" i="18" s="1"/>
  <c r="MN3790" i="18" s="1"/>
  <c r="MN3791" i="18" s="1"/>
  <c r="MN3792" i="18" s="1"/>
  <c r="MN3793" i="18" s="1"/>
  <c r="MN3794" i="18" s="1"/>
  <c r="MN3795" i="18" s="1"/>
  <c r="MN3796" i="18" s="1"/>
  <c r="MN3797" i="18" s="1"/>
  <c r="MN3798" i="18" s="1"/>
  <c r="MN3799" i="18" s="1"/>
  <c r="MN3800" i="18" s="1"/>
  <c r="MN3801" i="18" s="1"/>
  <c r="MN3802" i="18" s="1"/>
  <c r="MN3803" i="18" s="1"/>
  <c r="MN3804" i="18" s="1"/>
  <c r="MN3805" i="18" s="1"/>
  <c r="MN3806" i="18" s="1"/>
  <c r="MN3807" i="18" s="1"/>
  <c r="MN3808" i="18" s="1"/>
  <c r="MN3809" i="18" s="1"/>
  <c r="MN3810" i="18" s="1"/>
  <c r="MN3811" i="18" s="1"/>
  <c r="MN3812" i="18" s="1"/>
  <c r="MN3813" i="18" s="1"/>
  <c r="MN3814" i="18" s="1"/>
  <c r="MN3815" i="18" s="1"/>
  <c r="MN3816" i="18" s="1"/>
  <c r="MN3817" i="18" s="1"/>
  <c r="MN3818" i="18" s="1"/>
  <c r="MN3819" i="18" s="1"/>
  <c r="MN3820" i="18" s="1"/>
  <c r="MN3821" i="18" s="1"/>
  <c r="MN3822" i="18" s="1"/>
  <c r="MN3823" i="18" s="1"/>
  <c r="MN3824" i="18" s="1"/>
  <c r="MN3825" i="18" s="1"/>
  <c r="MN3826" i="18" s="1"/>
  <c r="MN3827" i="18" s="1"/>
  <c r="MN3828" i="18" s="1"/>
  <c r="MN3829" i="18" s="1"/>
  <c r="MN3830" i="18" s="1"/>
  <c r="MN3831" i="18" s="1"/>
  <c r="MN3832" i="18" s="1"/>
  <c r="MN3833" i="18" s="1"/>
  <c r="MN3834" i="18" s="1"/>
  <c r="MN3835" i="18" s="1"/>
  <c r="MN3836" i="18" s="1"/>
  <c r="MN3837" i="18" s="1"/>
  <c r="MN3838" i="18" s="1"/>
  <c r="MN3839" i="18" s="1"/>
  <c r="MN3840" i="18" s="1"/>
  <c r="MN3841" i="18" s="1"/>
  <c r="MN3842" i="18" s="1"/>
  <c r="MN3843" i="18" s="1"/>
  <c r="MN3844" i="18" s="1"/>
  <c r="MN3845" i="18" s="1"/>
  <c r="MN3846" i="18" s="1"/>
  <c r="MN3847" i="18" s="1"/>
  <c r="MN3848" i="18" s="1"/>
  <c r="MN3849" i="18" s="1"/>
  <c r="MN3850" i="18" s="1"/>
  <c r="MN3851" i="18" s="1"/>
  <c r="MN3852" i="18" s="1"/>
  <c r="IL3802" i="18"/>
  <c r="IL3803" i="18" s="1"/>
  <c r="IL3804" i="18" s="1"/>
  <c r="IL3805" i="18" s="1"/>
  <c r="IL3806" i="18" s="1"/>
  <c r="IL3807" i="18" s="1"/>
  <c r="IL3808" i="18" s="1"/>
  <c r="IL3809" i="18" s="1"/>
  <c r="IL3810" i="18" s="1"/>
  <c r="IL3811" i="18" s="1"/>
  <c r="IL3812" i="18" s="1"/>
  <c r="IL3813" i="18" s="1"/>
  <c r="IL3814" i="18" s="1"/>
  <c r="IL3815" i="18" s="1"/>
  <c r="IL3816" i="18" s="1"/>
  <c r="IL3817" i="18" s="1"/>
  <c r="IL3818" i="18" s="1"/>
  <c r="IL3819" i="18" s="1"/>
  <c r="IL3820" i="18" s="1"/>
  <c r="IL3821" i="18" s="1"/>
  <c r="IL3822" i="18" s="1"/>
  <c r="IL3823" i="18" s="1"/>
  <c r="IL3824" i="18" s="1"/>
  <c r="IL3825" i="18" s="1"/>
  <c r="IL3826" i="18" s="1"/>
  <c r="IL3827" i="18" s="1"/>
  <c r="IL3828" i="18" s="1"/>
  <c r="IL3829" i="18" s="1"/>
  <c r="IL3830" i="18" s="1"/>
  <c r="IL3831" i="18" s="1"/>
  <c r="IL3832" i="18" s="1"/>
  <c r="IL3833" i="18" s="1"/>
  <c r="IL3834" i="18" s="1"/>
  <c r="IL3835" i="18" s="1"/>
  <c r="IL3836" i="18" s="1"/>
  <c r="IL3837" i="18" s="1"/>
  <c r="IL3838" i="18" s="1"/>
  <c r="IL3839" i="18" s="1"/>
  <c r="IL3840" i="18" s="1"/>
  <c r="IL3841" i="18" s="1"/>
  <c r="IL3842" i="18" s="1"/>
  <c r="IL3843" i="18" s="1"/>
  <c r="IL3844" i="18" s="1"/>
  <c r="IL3845" i="18" s="1"/>
  <c r="IL3846" i="18" s="1"/>
  <c r="IL3847" i="18" s="1"/>
  <c r="IL3848" i="18" s="1"/>
  <c r="IL3849" i="18" s="1"/>
  <c r="IL3850" i="18" s="1"/>
  <c r="IL3851" i="18" s="1"/>
  <c r="IL3852" i="18" s="1"/>
  <c r="IL3853" i="18" s="1"/>
  <c r="IL3854" i="18" s="1"/>
  <c r="IL3855" i="18" s="1"/>
  <c r="IL3856" i="18" s="1"/>
  <c r="IL3857" i="18" s="1"/>
  <c r="IL3858" i="18" s="1"/>
  <c r="IL3859" i="18" s="1"/>
  <c r="IL3860" i="18" s="1"/>
  <c r="IL3861" i="18" s="1"/>
  <c r="IL3862" i="18" s="1"/>
  <c r="IL3863" i="18" s="1"/>
  <c r="IL3864" i="18" s="1"/>
  <c r="IL3865" i="18" s="1"/>
  <c r="IL3866" i="18" s="1"/>
  <c r="IL3867" i="18" s="1"/>
  <c r="IL3868" i="18" s="1"/>
  <c r="IL3869" i="18" s="1"/>
  <c r="IL3870" i="18" s="1"/>
  <c r="IL3871" i="18" s="1"/>
  <c r="IL3872" i="18" s="1"/>
  <c r="IL3873" i="18" s="1"/>
  <c r="IL3874" i="18" s="1"/>
  <c r="IL3875" i="18" s="1"/>
  <c r="IL3876" i="18" s="1"/>
  <c r="IL3877" i="18" s="1"/>
  <c r="IL3878" i="18" s="1"/>
  <c r="IL3879" i="18" s="1"/>
  <c r="IL3880" i="18" s="1"/>
  <c r="IL3881" i="18" s="1"/>
  <c r="IL3882" i="18" s="1"/>
  <c r="IL3883" i="18" s="1"/>
  <c r="IL3884" i="18" s="1"/>
  <c r="IL3885" i="18" s="1"/>
  <c r="IL3886" i="18" s="1"/>
  <c r="IL3887" i="18" s="1"/>
  <c r="IL3888" i="18" s="1"/>
  <c r="IL3889" i="18" s="1"/>
  <c r="IL3890" i="18" s="1"/>
  <c r="IL3891" i="18" s="1"/>
  <c r="IL3892" i="18" s="1"/>
  <c r="IL3893" i="18" s="1"/>
  <c r="IL3894" i="18" s="1"/>
  <c r="IL3895" i="18" s="1"/>
  <c r="IL3896" i="18" s="1"/>
  <c r="IL3897" i="18" s="1"/>
  <c r="IL3898" i="18" s="1"/>
  <c r="IL3899" i="18" s="1"/>
  <c r="IL3900" i="18" s="1"/>
  <c r="IL3901" i="18" s="1"/>
  <c r="IL3902" i="18" s="1"/>
  <c r="IL3903" i="18" s="1"/>
  <c r="IL3904" i="18" s="1"/>
  <c r="IL3905" i="18" s="1"/>
  <c r="IL3906" i="18" s="1"/>
  <c r="IL3907" i="18" s="1"/>
  <c r="IL3908" i="18" s="1"/>
  <c r="IL3909" i="18" s="1"/>
  <c r="IL3910" i="18" s="1"/>
  <c r="IL3911" i="18" s="1"/>
  <c r="IL3912" i="18" s="1"/>
  <c r="IL3913" i="18" s="1"/>
  <c r="IL3914" i="18" s="1"/>
  <c r="IL3915" i="18" s="1"/>
  <c r="IL3916" i="18" s="1"/>
  <c r="IL3917" i="18" s="1"/>
  <c r="IL3918" i="18" s="1"/>
  <c r="IL3919" i="18" s="1"/>
  <c r="IL3920" i="18" s="1"/>
  <c r="IL3921" i="18" s="1"/>
  <c r="IL3922" i="18" s="1"/>
  <c r="IL3923" i="18" s="1"/>
  <c r="IL3924" i="18" s="1"/>
  <c r="IL3925" i="18" s="1"/>
  <c r="IL3926" i="18" s="1"/>
  <c r="IL3927" i="18" s="1"/>
  <c r="IL3928" i="18" s="1"/>
  <c r="IL3929" i="18" s="1"/>
  <c r="IL3930" i="18" s="1"/>
  <c r="IL3931" i="18" s="1"/>
  <c r="IL3932" i="18" s="1"/>
  <c r="IL3933" i="18" s="1"/>
  <c r="IL3934" i="18" s="1"/>
  <c r="IL3935" i="18" s="1"/>
  <c r="IL3936" i="18" s="1"/>
  <c r="IL3937" i="18" s="1"/>
  <c r="IL3938" i="18" s="1"/>
  <c r="IL3939" i="18" s="1"/>
  <c r="IL3940" i="18" s="1"/>
  <c r="IL3941" i="18" s="1"/>
  <c r="IL3942" i="18" s="1"/>
  <c r="IL3943" i="18" s="1"/>
  <c r="IL3944" i="18" s="1"/>
  <c r="IL3945" i="18" s="1"/>
  <c r="IL3946" i="18" s="1"/>
  <c r="IL3947" i="18" s="1"/>
  <c r="IL3948" i="18" s="1"/>
  <c r="IL3949" i="18" s="1"/>
  <c r="IL3950" i="18" s="1"/>
  <c r="IL3951" i="18" s="1"/>
  <c r="IL3952" i="18" s="1"/>
  <c r="IL3953" i="18" s="1"/>
  <c r="IL3954" i="18" s="1"/>
  <c r="IL3955" i="18" s="1"/>
  <c r="IL3956" i="18" s="1"/>
  <c r="IL3957" i="18" s="1"/>
  <c r="IL3958" i="18" s="1"/>
  <c r="IL3959" i="18" s="1"/>
  <c r="IL3960" i="18" s="1"/>
  <c r="IL3961" i="18" s="1"/>
  <c r="IL3962" i="18" s="1"/>
  <c r="IL3963" i="18" s="1"/>
  <c r="IL3964" i="18" s="1"/>
  <c r="IL3965" i="18" s="1"/>
  <c r="IL3966" i="18" s="1"/>
  <c r="IL3967" i="18" s="1"/>
  <c r="IL3968" i="18" s="1"/>
  <c r="IL3969" i="18" s="1"/>
  <c r="IL3970" i="18" s="1"/>
  <c r="IL3971" i="18" s="1"/>
  <c r="IL3972" i="18" s="1"/>
  <c r="IL3973" i="18" s="1"/>
  <c r="IL3974" i="18" s="1"/>
  <c r="IL3975" i="18" s="1"/>
  <c r="IL3976" i="18" s="1"/>
  <c r="IL3977" i="18" s="1"/>
  <c r="IL3978" i="18" s="1"/>
  <c r="IL3979" i="18" s="1"/>
  <c r="IL3980" i="18" s="1"/>
  <c r="IL3981" i="18" s="1"/>
  <c r="IL3982" i="18" s="1"/>
  <c r="IL3983" i="18" s="1"/>
  <c r="IL3984" i="18" s="1"/>
  <c r="IL3985" i="18" s="1"/>
  <c r="IL3986" i="18" s="1"/>
  <c r="IL3987" i="18" s="1"/>
  <c r="IL3988" i="18" s="1"/>
  <c r="IL3989" i="18" s="1"/>
  <c r="IL3990" i="18" s="1"/>
  <c r="IL3991" i="18" s="1"/>
  <c r="IL3992" i="18" s="1"/>
  <c r="IL3993" i="18" s="1"/>
  <c r="IL3994" i="18" s="1"/>
  <c r="IL3995" i="18" s="1"/>
  <c r="IL3996" i="18" s="1"/>
  <c r="IL3997" i="18" s="1"/>
  <c r="IL3998" i="18" s="1"/>
  <c r="IL3999" i="18" s="1"/>
  <c r="IL4000" i="18" s="1"/>
  <c r="IL4001" i="18" s="1"/>
  <c r="IL4002" i="18" s="1"/>
  <c r="IL4003" i="18" s="1"/>
  <c r="IL4004" i="18" s="1"/>
  <c r="IL4005" i="18" s="1"/>
  <c r="IL4006" i="18" s="1"/>
  <c r="BY3802" i="18"/>
  <c r="BY3803" i="18" s="1"/>
  <c r="BY3804" i="18" s="1"/>
  <c r="BY3805" i="18" s="1"/>
  <c r="BY3806" i="18" s="1"/>
  <c r="BY3807" i="18" s="1"/>
  <c r="BY3808" i="18" s="1"/>
  <c r="BY3809" i="18" s="1"/>
  <c r="BY3810" i="18" s="1"/>
  <c r="BY3811" i="18" s="1"/>
  <c r="BY3812" i="18" s="1"/>
  <c r="BY3813" i="18" s="1"/>
  <c r="BY3814" i="18" s="1"/>
  <c r="BY3815" i="18" s="1"/>
  <c r="BY3816" i="18" s="1"/>
  <c r="BY3817" i="18" s="1"/>
  <c r="BY3818" i="18" s="1"/>
  <c r="BY3819" i="18" s="1"/>
  <c r="BY3820" i="18" s="1"/>
  <c r="BY3821" i="18" s="1"/>
  <c r="BY3822" i="18" s="1"/>
  <c r="BY3823" i="18" s="1"/>
  <c r="BY3824" i="18" s="1"/>
  <c r="BY3825" i="18" s="1"/>
  <c r="BY3826" i="18" s="1"/>
  <c r="BY3827" i="18" s="1"/>
  <c r="BY3828" i="18" s="1"/>
  <c r="BY3829" i="18" s="1"/>
  <c r="BY3830" i="18" s="1"/>
  <c r="BY3831" i="18" s="1"/>
  <c r="BY3832" i="18" s="1"/>
  <c r="BY3833" i="18" s="1"/>
  <c r="BY3834" i="18" s="1"/>
  <c r="BY3835" i="18" s="1"/>
  <c r="BY3836" i="18" s="1"/>
  <c r="BY3837" i="18" s="1"/>
  <c r="BY3838" i="18" s="1"/>
  <c r="BY3839" i="18" s="1"/>
  <c r="BY3840" i="18" s="1"/>
  <c r="BY3841" i="18" s="1"/>
  <c r="BY3842" i="18" s="1"/>
  <c r="BY3843" i="18" s="1"/>
  <c r="BY3844" i="18" s="1"/>
  <c r="BY3845" i="18" s="1"/>
  <c r="BY3846" i="18" s="1"/>
  <c r="BY3847" i="18" s="1"/>
  <c r="BY3848" i="18" s="1"/>
  <c r="BY3849" i="18" s="1"/>
  <c r="BY3850" i="18" s="1"/>
  <c r="BY3851" i="18" s="1"/>
  <c r="BY3852" i="18" s="1"/>
  <c r="BY3853" i="18" s="1"/>
  <c r="BY3854" i="18" s="1"/>
  <c r="BY3855" i="18" s="1"/>
  <c r="BY3856" i="18" s="1"/>
  <c r="BY3857" i="18" s="1"/>
  <c r="BY3858" i="18" s="1"/>
  <c r="BY3859" i="18" s="1"/>
  <c r="BY3860" i="18" s="1"/>
  <c r="BY3861" i="18" s="1"/>
  <c r="BY3862" i="18" s="1"/>
  <c r="BY3863" i="18" s="1"/>
  <c r="BY3864" i="18" s="1"/>
  <c r="BY3865" i="18" s="1"/>
  <c r="BY3866" i="18" s="1"/>
  <c r="BY3867" i="18" s="1"/>
  <c r="BY3868" i="18" s="1"/>
  <c r="BY3869" i="18" s="1"/>
  <c r="BY3870" i="18" s="1"/>
  <c r="BY3871" i="18" s="1"/>
  <c r="BY3872" i="18" s="1"/>
  <c r="BY3873" i="18" s="1"/>
  <c r="BY3874" i="18" s="1"/>
  <c r="BY3875" i="18" s="1"/>
  <c r="BY3876" i="18" s="1"/>
  <c r="BY3877" i="18" s="1"/>
  <c r="BY3878" i="18" s="1"/>
  <c r="BY3879" i="18" s="1"/>
  <c r="BY3880" i="18" s="1"/>
  <c r="BY3881" i="18" s="1"/>
  <c r="BY3882" i="18" s="1"/>
  <c r="BY3883" i="18" s="1"/>
  <c r="BY3884" i="18" s="1"/>
  <c r="BY3885" i="18" s="1"/>
  <c r="BY3886" i="18" s="1"/>
  <c r="BY3887" i="18" s="1"/>
  <c r="BY3888" i="18" s="1"/>
  <c r="BY3889" i="18" s="1"/>
  <c r="BY3890" i="18" s="1"/>
  <c r="BY3891" i="18" s="1"/>
  <c r="BY3892" i="18" s="1"/>
  <c r="BY3893" i="18" s="1"/>
  <c r="BY3894" i="18" s="1"/>
  <c r="BY3895" i="18" s="1"/>
  <c r="BY3896" i="18" s="1"/>
  <c r="BY3897" i="18" s="1"/>
  <c r="BY3898" i="18" s="1"/>
  <c r="BY3899" i="18" s="1"/>
  <c r="BY3900" i="18" s="1"/>
  <c r="BY3901" i="18" s="1"/>
  <c r="BY3902" i="18" s="1"/>
  <c r="BY3903" i="18" s="1"/>
  <c r="BY3904" i="18" s="1"/>
  <c r="BY3905" i="18" s="1"/>
  <c r="BY3906" i="18" s="1"/>
  <c r="BY3907" i="18" s="1"/>
  <c r="BY3908" i="18" s="1"/>
  <c r="BY3909" i="18" s="1"/>
  <c r="BY3910" i="18" s="1"/>
  <c r="BY3911" i="18" s="1"/>
  <c r="BY3912" i="18" s="1"/>
  <c r="BY3913" i="18" s="1"/>
  <c r="BY3914" i="18" s="1"/>
  <c r="BY3915" i="18" s="1"/>
  <c r="BY3916" i="18" s="1"/>
  <c r="BY3917" i="18" s="1"/>
  <c r="BY3918" i="18" s="1"/>
  <c r="BY3919" i="18" s="1"/>
  <c r="BY3920" i="18" s="1"/>
  <c r="BY3921" i="18" s="1"/>
  <c r="BY3922" i="18" s="1"/>
  <c r="BY3923" i="18" s="1"/>
  <c r="BY3924" i="18" s="1"/>
  <c r="BY3925" i="18" s="1"/>
  <c r="BY3926" i="18" s="1"/>
  <c r="BY3927" i="18" s="1"/>
  <c r="BY3928" i="18" s="1"/>
  <c r="BY3929" i="18" s="1"/>
  <c r="BY3930" i="18" s="1"/>
  <c r="BY3931" i="18" s="1"/>
  <c r="BY3932" i="18" s="1"/>
  <c r="BY3933" i="18" s="1"/>
  <c r="BY3934" i="18" s="1"/>
  <c r="BY3935" i="18" s="1"/>
  <c r="BY3936" i="18" s="1"/>
  <c r="BY3937" i="18" s="1"/>
  <c r="BY3938" i="18" s="1"/>
  <c r="BY3939" i="18" s="1"/>
  <c r="BY3940" i="18" s="1"/>
  <c r="BY3941" i="18" s="1"/>
  <c r="BY3942" i="18" s="1"/>
  <c r="BY3943" i="18" s="1"/>
  <c r="BY3944" i="18" s="1"/>
  <c r="BY3945" i="18" s="1"/>
  <c r="BY3946" i="18" s="1"/>
  <c r="BY3947" i="18" s="1"/>
  <c r="BY3948" i="18" s="1"/>
  <c r="BY3949" i="18" s="1"/>
  <c r="BY3950" i="18" s="1"/>
  <c r="BY3951" i="18" s="1"/>
  <c r="BY3952" i="18" s="1"/>
  <c r="BY3953" i="18" s="1"/>
  <c r="BY3954" i="18" s="1"/>
  <c r="BY3955" i="18" s="1"/>
  <c r="BY3956" i="18" s="1"/>
  <c r="BY3957" i="18" s="1"/>
  <c r="BY3958" i="18" s="1"/>
  <c r="BY3959" i="18" s="1"/>
  <c r="BY3960" i="18" s="1"/>
  <c r="BY3961" i="18" s="1"/>
  <c r="BY3962" i="18" s="1"/>
  <c r="BY3963" i="18" s="1"/>
  <c r="BY3964" i="18" s="1"/>
  <c r="BY3965" i="18" s="1"/>
  <c r="BY3966" i="18" s="1"/>
  <c r="BY3967" i="18" s="1"/>
  <c r="BY3968" i="18" s="1"/>
  <c r="ML3926" i="18"/>
  <c r="ML3927" i="18" s="1"/>
  <c r="ML3928" i="18" s="1"/>
  <c r="ML3929" i="18" s="1"/>
  <c r="ML3930" i="18" s="1"/>
  <c r="ML3931" i="18" s="1"/>
  <c r="ML3932" i="18" s="1"/>
  <c r="ML3933" i="18" s="1"/>
  <c r="ML3934" i="18" s="1"/>
  <c r="ML3935" i="18" s="1"/>
  <c r="ML3936" i="18" s="1"/>
  <c r="ML3937" i="18" s="1"/>
  <c r="ML3938" i="18" s="1"/>
  <c r="ML3939" i="18" s="1"/>
  <c r="ML3940" i="18" s="1"/>
  <c r="ML3941" i="18" s="1"/>
  <c r="ML3942" i="18" s="1"/>
  <c r="ML3943" i="18" s="1"/>
  <c r="ML3944" i="18" s="1"/>
  <c r="ML3945" i="18" s="1"/>
  <c r="ML3946" i="18" s="1"/>
  <c r="ML3947" i="18" s="1"/>
  <c r="ML3948" i="18" s="1"/>
  <c r="ML3949" i="18" s="1"/>
  <c r="ML3950" i="18" s="1"/>
  <c r="ML3951" i="18" s="1"/>
  <c r="ML3952" i="18" s="1"/>
  <c r="ML3953" i="18" s="1"/>
  <c r="ML3954" i="18" s="1"/>
  <c r="ML3955" i="18" s="1"/>
  <c r="ML3956" i="18" s="1"/>
  <c r="ML3957" i="18" s="1"/>
  <c r="ML3958" i="18" s="1"/>
  <c r="ML3959" i="18" s="1"/>
  <c r="ML3960" i="18" s="1"/>
  <c r="ML3961" i="18" s="1"/>
  <c r="ML3962" i="18" s="1"/>
  <c r="ML3963" i="18" s="1"/>
  <c r="ML3964" i="18" s="1"/>
  <c r="ML3965" i="18" s="1"/>
  <c r="ML3966" i="18" s="1"/>
  <c r="ML3967" i="18" s="1"/>
  <c r="ML3968" i="18" s="1"/>
  <c r="ML3969" i="18" s="1"/>
  <c r="ML3970" i="18" s="1"/>
  <c r="ML3971" i="18" s="1"/>
  <c r="ML3972" i="18" s="1"/>
  <c r="ML3973" i="18" s="1"/>
  <c r="ML3974" i="18" s="1"/>
  <c r="ML3975" i="18" s="1"/>
  <c r="ML3976" i="18" s="1"/>
  <c r="ML3977" i="18" s="1"/>
  <c r="ML3978" i="18" s="1"/>
  <c r="ML3979" i="18" s="1"/>
  <c r="ML3980" i="18" s="1"/>
  <c r="ML3981" i="18" s="1"/>
  <c r="ML3982" i="18" s="1"/>
  <c r="ML3983" i="18" s="1"/>
  <c r="ML3984" i="18" s="1"/>
  <c r="ML3985" i="18" s="1"/>
  <c r="ML3986" i="18" s="1"/>
  <c r="ML3987" i="18" s="1"/>
  <c r="ML3988" i="18" s="1"/>
  <c r="ML3989" i="18" s="1"/>
  <c r="ML3990" i="18" s="1"/>
  <c r="ML3991" i="18" s="1"/>
  <c r="ML3992" i="18" s="1"/>
  <c r="ML3993" i="18" s="1"/>
  <c r="ML3994" i="18" s="1"/>
  <c r="ML3995" i="18" s="1"/>
  <c r="ML3996" i="18" s="1"/>
  <c r="ML3997" i="18" s="1"/>
  <c r="ML3998" i="18" s="1"/>
  <c r="ML3999" i="18" s="1"/>
  <c r="ML4000" i="18" s="1"/>
  <c r="ML4001" i="18" s="1"/>
  <c r="ML4002" i="18" s="1"/>
  <c r="ML4003" i="18" s="1"/>
  <c r="ML4004" i="18" s="1"/>
  <c r="ML4005" i="18" s="1"/>
  <c r="ML4006" i="18" s="1"/>
  <c r="ML4007" i="18" s="1"/>
  <c r="ML4008" i="18" s="1"/>
  <c r="ML4009" i="18" s="1"/>
  <c r="ML4010" i="18" s="1"/>
  <c r="ML4011" i="18" s="1"/>
  <c r="ML4012" i="18" s="1"/>
  <c r="ML4013" i="18" s="1"/>
  <c r="ML4014" i="18" s="1"/>
  <c r="ML4015" i="18" s="1"/>
  <c r="ML4016" i="18" s="1"/>
  <c r="ML4017" i="18" s="1"/>
  <c r="ML4018" i="18" s="1"/>
  <c r="ML4019" i="18" s="1"/>
  <c r="ML4020" i="18" s="1"/>
  <c r="ML4021" i="18" s="1"/>
  <c r="ML4022" i="18" s="1"/>
  <c r="ML4023" i="18" s="1"/>
  <c r="ML4024" i="18" s="1"/>
  <c r="ML4025" i="18" s="1"/>
  <c r="ML4026" i="18" s="1"/>
  <c r="ML4027" i="18" s="1"/>
  <c r="ML4028" i="18" s="1"/>
  <c r="ML4029" i="18" s="1"/>
  <c r="ML4030" i="18" s="1"/>
  <c r="ML4031" i="18" s="1"/>
  <c r="ML4032" i="18" s="1"/>
  <c r="ML4033" i="18" s="1"/>
  <c r="ML4034" i="18" s="1"/>
  <c r="ML4035" i="18" s="1"/>
  <c r="ML4036" i="18" s="1"/>
  <c r="ML4037" i="18" s="1"/>
  <c r="ML4038" i="18" s="1"/>
  <c r="ML4039" i="18" s="1"/>
  <c r="ML4040" i="18" s="1"/>
  <c r="ML4041" i="18" s="1"/>
  <c r="ML4042" i="18" s="1"/>
  <c r="ML4043" i="18" s="1"/>
  <c r="ML4044" i="18" s="1"/>
  <c r="ML4045" i="18" s="1"/>
  <c r="ML4046" i="18" s="1"/>
  <c r="ML4047" i="18" s="1"/>
  <c r="ML4048" i="18" s="1"/>
  <c r="ML4049" i="18" s="1"/>
  <c r="ML4050" i="18" s="1"/>
  <c r="ML4051" i="18" s="1"/>
  <c r="ML4052" i="18" s="1"/>
  <c r="ML4053" i="18" s="1"/>
  <c r="ML4054" i="18" s="1"/>
  <c r="ML4055" i="18" s="1"/>
  <c r="ML4056" i="18" s="1"/>
  <c r="ML4057" i="18" s="1"/>
  <c r="ML4058" i="18" s="1"/>
  <c r="ML4059" i="18" s="1"/>
  <c r="ML4060" i="18" s="1"/>
  <c r="ML4061" i="18" s="1"/>
  <c r="ML4062" i="18" s="1"/>
  <c r="ML4063" i="18" s="1"/>
  <c r="ML4064" i="18" s="1"/>
  <c r="ML4065" i="18" s="1"/>
  <c r="ML4066" i="18" s="1"/>
  <c r="ML4067" i="18" s="1"/>
  <c r="ML4068" i="18" s="1"/>
  <c r="ML4069" i="18" s="1"/>
  <c r="ML4070" i="18" s="1"/>
  <c r="ML4071" i="18" s="1"/>
  <c r="ML4072" i="18" s="1"/>
  <c r="ML4073" i="18" s="1"/>
  <c r="ML4074" i="18" s="1"/>
  <c r="MM3926" i="18"/>
  <c r="MM3927" i="18" s="1"/>
  <c r="MM3928" i="18" s="1"/>
  <c r="MM3929" i="18" s="1"/>
  <c r="MM3930" i="18" s="1"/>
  <c r="MM3931" i="18" s="1"/>
  <c r="MM3932" i="18" s="1"/>
  <c r="MM3933" i="18" s="1"/>
  <c r="MM3934" i="18" s="1"/>
  <c r="MM3935" i="18" s="1"/>
  <c r="MM3936" i="18" s="1"/>
  <c r="MM3937" i="18" s="1"/>
  <c r="MM3938" i="18" s="1"/>
  <c r="MM3939" i="18" s="1"/>
  <c r="MM3940" i="18" s="1"/>
  <c r="MM3941" i="18" s="1"/>
  <c r="MM3942" i="18" s="1"/>
  <c r="MM3943" i="18" s="1"/>
  <c r="MM3944" i="18" s="1"/>
  <c r="MM3945" i="18" s="1"/>
  <c r="MM3946" i="18" s="1"/>
  <c r="MM3947" i="18" s="1"/>
  <c r="MM3948" i="18" s="1"/>
  <c r="MM3949" i="18" s="1"/>
  <c r="MM3950" i="18" s="1"/>
  <c r="MM3951" i="18" s="1"/>
  <c r="MM3952" i="18" s="1"/>
  <c r="MM3953" i="18" s="1"/>
  <c r="MM3954" i="18" s="1"/>
  <c r="MM3955" i="18" s="1"/>
  <c r="MM3956" i="18" s="1"/>
  <c r="MM3957" i="18" s="1"/>
  <c r="MM3958" i="18" s="1"/>
  <c r="MM3959" i="18" s="1"/>
  <c r="MM3960" i="18" s="1"/>
  <c r="MM3961" i="18" s="1"/>
  <c r="MM3962" i="18" s="1"/>
  <c r="MM3963" i="18" s="1"/>
  <c r="MM3964" i="18" s="1"/>
  <c r="MM3965" i="18" s="1"/>
  <c r="MM3966" i="18" s="1"/>
  <c r="MM3967" i="18" s="1"/>
  <c r="MM3968" i="18" s="1"/>
  <c r="MM3969" i="18" s="1"/>
  <c r="MM3970" i="18" s="1"/>
  <c r="MM3971" i="18" s="1"/>
  <c r="MM3972" i="18" s="1"/>
  <c r="MM3973" i="18" s="1"/>
  <c r="MM3974" i="18" s="1"/>
  <c r="MM3975" i="18" s="1"/>
  <c r="MM3976" i="18" s="1"/>
  <c r="MM3977" i="18" s="1"/>
  <c r="MM3978" i="18" s="1"/>
  <c r="MM3979" i="18" s="1"/>
  <c r="MM3980" i="18" s="1"/>
  <c r="MM3981" i="18" s="1"/>
  <c r="MM3982" i="18" s="1"/>
  <c r="MM3983" i="18" s="1"/>
  <c r="MM3984" i="18" s="1"/>
  <c r="MM3985" i="18" s="1"/>
  <c r="MM3986" i="18" s="1"/>
  <c r="MM3987" i="18" s="1"/>
  <c r="MM3988" i="18" s="1"/>
  <c r="MM3989" i="18" s="1"/>
  <c r="MM3990" i="18" s="1"/>
  <c r="MM3991" i="18" s="1"/>
  <c r="MM3992" i="18" s="1"/>
  <c r="MM3993" i="18" s="1"/>
  <c r="MM3994" i="18" s="1"/>
  <c r="MM3995" i="18" s="1"/>
  <c r="MM3996" i="18" s="1"/>
  <c r="MM3997" i="18" s="1"/>
  <c r="MM3998" i="18" s="1"/>
  <c r="MM3999" i="18" s="1"/>
  <c r="MM4000" i="18" s="1"/>
  <c r="MM4001" i="18" s="1"/>
  <c r="MM4002" i="18" s="1"/>
  <c r="MM4003" i="18" s="1"/>
  <c r="MM4004" i="18" s="1"/>
  <c r="MM4005" i="18" s="1"/>
  <c r="MM4006" i="18" s="1"/>
  <c r="MM4007" i="18" s="1"/>
  <c r="MM4008" i="18" s="1"/>
  <c r="MM4009" i="18" s="1"/>
  <c r="MM4010" i="18" s="1"/>
  <c r="MM4011" i="18" s="1"/>
  <c r="MM4012" i="18" s="1"/>
  <c r="MM4013" i="18" s="1"/>
  <c r="MM4014" i="18" s="1"/>
  <c r="MM4015" i="18" s="1"/>
  <c r="MM4016" i="18" s="1"/>
  <c r="MM4017" i="18" s="1"/>
  <c r="MM4018" i="18" s="1"/>
  <c r="MM4019" i="18" s="1"/>
  <c r="MM4020" i="18" s="1"/>
  <c r="MM4021" i="18" s="1"/>
  <c r="MM4022" i="18" s="1"/>
  <c r="MM4023" i="18" s="1"/>
  <c r="MM4024" i="18" s="1"/>
  <c r="MM4025" i="18" s="1"/>
  <c r="MM4026" i="18" s="1"/>
  <c r="MM4027" i="18" s="1"/>
  <c r="MM4028" i="18" s="1"/>
  <c r="MM4029" i="18" s="1"/>
  <c r="MM4030" i="18" s="1"/>
  <c r="MM4031" i="18" s="1"/>
  <c r="MM4032" i="18" s="1"/>
  <c r="MM4033" i="18" s="1"/>
  <c r="MM4034" i="18" s="1"/>
  <c r="MM4035" i="18" s="1"/>
  <c r="MM4036" i="18" s="1"/>
  <c r="MM4037" i="18" s="1"/>
  <c r="MM4038" i="18" s="1"/>
  <c r="MM4039" i="18" s="1"/>
  <c r="MM4040" i="18" s="1"/>
  <c r="MM4041" i="18" s="1"/>
  <c r="MM4042" i="18" s="1"/>
  <c r="MM4043" i="18" s="1"/>
  <c r="MM4044" i="18" s="1"/>
  <c r="MM4045" i="18" s="1"/>
  <c r="MM4046" i="18" s="1"/>
  <c r="MM4047" i="18" s="1"/>
  <c r="MM4048" i="18" s="1"/>
  <c r="MM4049" i="18" s="1"/>
  <c r="MM4050" i="18" s="1"/>
  <c r="MM4051" i="18" s="1"/>
  <c r="MM4052" i="18" s="1"/>
  <c r="MM4053" i="18" s="1"/>
  <c r="MM4054" i="18" s="1"/>
  <c r="MM4055" i="18" s="1"/>
  <c r="MM4056" i="18" s="1"/>
  <c r="MM4057" i="18" s="1"/>
  <c r="MM4058" i="18" s="1"/>
  <c r="MM4059" i="18" s="1"/>
  <c r="MM4060" i="18" s="1"/>
  <c r="MM4061" i="18" s="1"/>
  <c r="MM4062" i="18" s="1"/>
  <c r="MM4063" i="18" s="1"/>
  <c r="MM4064" i="18" s="1"/>
  <c r="MM4065" i="18" s="1"/>
  <c r="MM4066" i="18" s="1"/>
  <c r="MM4067" i="18" s="1"/>
  <c r="MM4068" i="18" s="1"/>
  <c r="MM4069" i="18" s="1"/>
  <c r="MM4070" i="18" s="1"/>
  <c r="MM4071" i="18" s="1"/>
  <c r="MM4072" i="18" s="1"/>
  <c r="MM4073" i="18" s="1"/>
  <c r="MM4074" i="18" s="1"/>
  <c r="MM4075" i="18" s="1"/>
  <c r="MM4076" i="18" s="1"/>
  <c r="MM4077" i="18" s="1"/>
  <c r="MM4078" i="18" s="1"/>
  <c r="MM4079" i="18" s="1"/>
  <c r="MM4080" i="18" s="1"/>
  <c r="MM4081" i="18" s="1"/>
  <c r="MM4082" i="18" s="1"/>
  <c r="MM4083" i="18" s="1"/>
  <c r="MM4084" i="18" s="1"/>
  <c r="MM4085" i="18" s="1"/>
  <c r="MM4086" i="18" s="1"/>
  <c r="MM4087" i="18" s="1"/>
  <c r="MM4088" i="18" s="1"/>
  <c r="MM4089" i="18" s="1"/>
  <c r="MM4090" i="18" s="1"/>
  <c r="MM4091" i="18" s="1"/>
  <c r="MM4092" i="18" s="1"/>
  <c r="MM4093" i="18" s="1"/>
  <c r="MM4094" i="18" s="1"/>
  <c r="MM4095" i="18" s="1"/>
  <c r="MM4096" i="18" s="1"/>
  <c r="MM4097" i="18" s="1"/>
  <c r="MM4098" i="18" s="1"/>
  <c r="MM4099" i="18" s="1"/>
  <c r="MM4100" i="18" s="1"/>
  <c r="MM4101" i="18" s="1"/>
  <c r="MM4102" i="18" s="1"/>
  <c r="MM4103" i="18" s="1"/>
  <c r="MM4104" i="18" s="1"/>
  <c r="MM4105" i="18" s="1"/>
  <c r="MM4106" i="18" s="1"/>
  <c r="MM4107" i="18" s="1"/>
  <c r="MM4108" i="18" s="1"/>
  <c r="MM4109" i="18" s="1"/>
  <c r="MM4110" i="18" s="1"/>
  <c r="MM4111" i="18" s="1"/>
  <c r="MM4112" i="18" s="1"/>
  <c r="MM4113" i="18" s="1"/>
  <c r="MM4114" i="18" s="1"/>
  <c r="MM4115" i="18" s="1"/>
  <c r="MM4116" i="18" s="1"/>
  <c r="MM4117" i="18" s="1"/>
  <c r="MM4118" i="18" s="1"/>
  <c r="MM4119" i="18" s="1"/>
  <c r="MM4120" i="18" s="1"/>
  <c r="MM4121" i="18" s="1"/>
  <c r="MM4122" i="18" s="1"/>
  <c r="MM4123" i="18" s="1"/>
  <c r="MM4124" i="18" s="1"/>
  <c r="MM4125" i="18" s="1"/>
  <c r="MM4126" i="18" s="1"/>
  <c r="MM4127" i="18" s="1"/>
  <c r="MM4128" i="18" s="1"/>
  <c r="MM4129" i="18" s="1"/>
  <c r="MM4130" i="18" s="1"/>
  <c r="MM4131" i="18" s="1"/>
  <c r="MM4132" i="18" s="1"/>
  <c r="MM4133" i="18" s="1"/>
  <c r="MM4134" i="18" s="1"/>
  <c r="MM4135" i="18" s="1"/>
  <c r="MM4136" i="18" s="1"/>
  <c r="MM4137" i="18" s="1"/>
  <c r="MM4138" i="18" s="1"/>
  <c r="MM4139" i="18" s="1"/>
  <c r="MM4140" i="18" s="1"/>
  <c r="MM4141" i="18" s="1"/>
  <c r="MM4142" i="18" s="1"/>
  <c r="MM4143" i="18" s="1"/>
  <c r="MM4144" i="18" s="1"/>
  <c r="MM4145" i="18" s="1"/>
  <c r="MM4146" i="18" s="1"/>
  <c r="MM4147" i="18" s="1"/>
  <c r="MM4148" i="18" s="1"/>
  <c r="MM4149" i="18" s="1"/>
  <c r="MM4150" i="18" s="1"/>
  <c r="MM4151" i="18" s="1"/>
  <c r="MM4152" i="18" s="1"/>
  <c r="MM4153" i="18" s="1"/>
  <c r="MM4154" i="18" s="1"/>
  <c r="MM4155" i="18" s="1"/>
  <c r="MM4156" i="18" s="1"/>
  <c r="MM4157" i="18" s="1"/>
  <c r="MM4158" i="18" s="1"/>
  <c r="MM4159" i="18" s="1"/>
  <c r="MM4160" i="18" s="1"/>
  <c r="MM4161" i="18" s="1"/>
  <c r="MM4162" i="18" s="1"/>
  <c r="MM4163" i="18" s="1"/>
  <c r="MM4164" i="18" s="1"/>
  <c r="MM4165" i="18" s="1"/>
  <c r="MM4166" i="18" s="1"/>
  <c r="MM4167" i="18" s="1"/>
  <c r="MM4168" i="18" s="1"/>
  <c r="MM4169" i="18" s="1"/>
  <c r="MM4170" i="18" s="1"/>
  <c r="MM4171" i="18" s="1"/>
  <c r="MM4172" i="18" s="1"/>
  <c r="MM4173" i="18" s="1"/>
  <c r="MM4174" i="18" s="1"/>
  <c r="MM4175" i="18" s="1"/>
  <c r="MM4176" i="18" s="1"/>
  <c r="MM4177" i="18" s="1"/>
  <c r="MM4178" i="18" s="1"/>
  <c r="MM4179" i="18" s="1"/>
  <c r="MM4180" i="18" s="1"/>
  <c r="MM4181" i="18" s="1"/>
  <c r="MM4182" i="18" s="1"/>
  <c r="MM4183" i="18" s="1"/>
  <c r="MM4184" i="18" s="1"/>
  <c r="MM4185" i="18" s="1"/>
  <c r="MM4186" i="18" s="1"/>
  <c r="MM4187" i="18" s="1"/>
  <c r="MM4188" i="18" s="1"/>
  <c r="MM4189" i="18" s="1"/>
  <c r="MM4190" i="18" s="1"/>
  <c r="MM4191" i="18" s="1"/>
  <c r="MM4192" i="18" s="1"/>
  <c r="MM4193" i="18" s="1"/>
  <c r="MM4194" i="18" s="1"/>
  <c r="MM4195" i="18" s="1"/>
  <c r="MM4196" i="18" s="1"/>
  <c r="MM4197" i="18" s="1"/>
  <c r="MM4198" i="18" s="1"/>
  <c r="MM4199" i="18" s="1"/>
  <c r="MM4200" i="18" s="1"/>
  <c r="MM4201" i="18" s="1"/>
  <c r="MM4202" i="18" s="1"/>
  <c r="MM4203" i="18" s="1"/>
  <c r="MM4204" i="18" s="1"/>
  <c r="MM4205" i="18" s="1"/>
  <c r="MM4206" i="18" s="1"/>
  <c r="MM4207" i="18" s="1"/>
  <c r="MM4208" i="18" s="1"/>
  <c r="MM4209" i="18" s="1"/>
  <c r="MM4210" i="18" s="1"/>
  <c r="MM4211" i="18" s="1"/>
  <c r="MM4212" i="18" s="1"/>
  <c r="MM4213" i="18" s="1"/>
  <c r="MM4214" i="18" s="1"/>
  <c r="MM4215" i="18" s="1"/>
  <c r="MM4216" i="18" s="1"/>
  <c r="MM4217" i="18" s="1"/>
  <c r="MM4218" i="18" s="1"/>
  <c r="MM4219" i="18" s="1"/>
  <c r="MM4220" i="18" s="1"/>
  <c r="MM4221" i="18" s="1"/>
  <c r="MM4222" i="18" s="1"/>
  <c r="MM4223" i="18" s="1"/>
  <c r="MM4224" i="18" s="1"/>
  <c r="MM4225" i="18" s="1"/>
  <c r="MM4226" i="18" s="1"/>
  <c r="MM4227" i="18" s="1"/>
  <c r="MM4228" i="18" s="1"/>
  <c r="MM4229" i="18" s="1"/>
  <c r="MM4230" i="18" s="1"/>
  <c r="MM4231" i="18" s="1"/>
  <c r="MM4232" i="18" s="1"/>
  <c r="MM4233" i="18" s="1"/>
  <c r="MM4234" i="18" s="1"/>
  <c r="MM4235" i="18" s="1"/>
  <c r="MM4236" i="18" s="1"/>
  <c r="MM4237" i="18" s="1"/>
  <c r="MM4238" i="18" s="1"/>
  <c r="MM4239" i="18" s="1"/>
  <c r="MM4240" i="18" s="1"/>
  <c r="MM4241" i="18" s="1"/>
  <c r="MM4242" i="18" s="1"/>
  <c r="MM4243" i="18" s="1"/>
  <c r="MM4244" i="18" s="1"/>
  <c r="MM4245" i="18" s="1"/>
  <c r="MM4246" i="18" s="1"/>
  <c r="MM4247" i="18" s="1"/>
  <c r="MM4248" i="18" s="1"/>
  <c r="MM4249" i="18" s="1"/>
  <c r="MM4250" i="18" s="1"/>
  <c r="MM4251" i="18" s="1"/>
  <c r="MM4252" i="18" s="1"/>
  <c r="MM4253" i="18" s="1"/>
  <c r="MM4254" i="18" s="1"/>
  <c r="MM4255" i="18" s="1"/>
  <c r="MM4256" i="18" s="1"/>
  <c r="MM4257" i="18" s="1"/>
  <c r="MM4258" i="18" s="1"/>
  <c r="MM4259" i="18" s="1"/>
  <c r="MM4260" i="18" s="1"/>
  <c r="MM4261" i="18" s="1"/>
  <c r="MM4262" i="18" s="1"/>
  <c r="MM4263" i="18" s="1"/>
  <c r="MM4264" i="18" s="1"/>
  <c r="MM4265" i="18" s="1"/>
  <c r="MM4266" i="18" s="1"/>
  <c r="MM4267" i="18" s="1"/>
  <c r="MM4268" i="18" s="1"/>
  <c r="MM4269" i="18" s="1"/>
  <c r="MM4270" i="18" s="1"/>
  <c r="MM4271" i="18" s="1"/>
  <c r="MM4272" i="18" s="1"/>
  <c r="MM4273" i="18" s="1"/>
  <c r="MM4274" i="18" s="1"/>
  <c r="MM4275" i="18" s="1"/>
  <c r="MM4276" i="18" s="1"/>
  <c r="MM4277" i="18" s="1"/>
  <c r="MM4278" i="18" s="1"/>
  <c r="MM4279" i="18" s="1"/>
  <c r="MM4280" i="18" s="1"/>
  <c r="MM4281" i="18" s="1"/>
  <c r="MM4282" i="18" s="1"/>
  <c r="MM4283" i="18" s="1"/>
  <c r="MM4284" i="18" s="1"/>
  <c r="MM4285" i="18" s="1"/>
  <c r="MM4286" i="18" s="1"/>
  <c r="FO3769" i="18"/>
  <c r="FO3770" i="18" s="1"/>
  <c r="FO3771" i="18" s="1"/>
  <c r="FO3772" i="18" s="1"/>
  <c r="FO3773" i="18" s="1"/>
  <c r="FO3774" i="18" s="1"/>
  <c r="FO3775" i="18" s="1"/>
  <c r="FO3776" i="18" s="1"/>
  <c r="FO3777" i="18" s="1"/>
  <c r="FO3778" i="18" s="1"/>
  <c r="FO3779" i="18" s="1"/>
  <c r="FO3780" i="18" s="1"/>
  <c r="FO3781" i="18" s="1"/>
  <c r="FO3782" i="18" s="1"/>
  <c r="FO3783" i="18" s="1"/>
  <c r="FO3784" i="18" s="1"/>
  <c r="FO3785" i="18" s="1"/>
  <c r="FO3786" i="18" s="1"/>
  <c r="FO3787" i="18" s="1"/>
  <c r="FO3788" i="18" s="1"/>
  <c r="FO3789" i="18" s="1"/>
  <c r="FO3790" i="18" s="1"/>
  <c r="FO3791" i="18" s="1"/>
  <c r="FO3792" i="18" s="1"/>
  <c r="FO3793" i="18" s="1"/>
  <c r="FO3794" i="18" s="1"/>
  <c r="FO3795" i="18" s="1"/>
  <c r="FO3796" i="18" s="1"/>
  <c r="FO3797" i="18" s="1"/>
  <c r="FO3798" i="18" s="1"/>
  <c r="FO3799" i="18" s="1"/>
  <c r="FO3800" i="18" s="1"/>
  <c r="FO3801" i="18" s="1"/>
  <c r="FO3802" i="18" s="1"/>
  <c r="FO3803" i="18" s="1"/>
  <c r="FO3804" i="18" s="1"/>
  <c r="FO3805" i="18" s="1"/>
  <c r="FO3806" i="18" s="1"/>
  <c r="FO3807" i="18" s="1"/>
  <c r="FO3808" i="18" s="1"/>
  <c r="FO3809" i="18" s="1"/>
  <c r="FO3810" i="18" s="1"/>
  <c r="FO3811" i="18" s="1"/>
  <c r="FO3812" i="18" s="1"/>
  <c r="FO3813" i="18" s="1"/>
  <c r="FO3814" i="18" s="1"/>
  <c r="FO3815" i="18" s="1"/>
  <c r="FO3816" i="18" s="1"/>
  <c r="FO3817" i="18" s="1"/>
  <c r="FO3818" i="18" s="1"/>
  <c r="FO3819" i="18" s="1"/>
  <c r="FO3820" i="18" s="1"/>
  <c r="FO3821" i="18" s="1"/>
  <c r="FO3822" i="18" s="1"/>
  <c r="FO3823" i="18" s="1"/>
  <c r="FO3824" i="18" s="1"/>
  <c r="FO3825" i="18" s="1"/>
  <c r="FO3826" i="18" s="1"/>
  <c r="FO3827" i="18" s="1"/>
  <c r="FO3828" i="18" s="1"/>
  <c r="FO3829" i="18" s="1"/>
  <c r="FO3830" i="18" s="1"/>
  <c r="FO3831" i="18" s="1"/>
  <c r="FO3832" i="18" s="1"/>
  <c r="FO3833" i="18" s="1"/>
  <c r="FO3834" i="18" s="1"/>
  <c r="FO3835" i="18" s="1"/>
  <c r="FO3836" i="18" s="1"/>
  <c r="FO3837" i="18" s="1"/>
  <c r="FO3838" i="18" s="1"/>
  <c r="FO3839" i="18" s="1"/>
  <c r="FO3840" i="18" s="1"/>
  <c r="FO3841" i="18" s="1"/>
  <c r="FO3842" i="18" s="1"/>
  <c r="FO3843" i="18" s="1"/>
  <c r="FO3844" i="18" s="1"/>
  <c r="FO3845" i="18" s="1"/>
  <c r="FO3846" i="18" s="1"/>
  <c r="FO3847" i="18" s="1"/>
  <c r="FO3848" i="18" s="1"/>
  <c r="FO3849" i="18" s="1"/>
  <c r="FO3850" i="18" s="1"/>
  <c r="FO3851" i="18" s="1"/>
  <c r="FO3852" i="18" s="1"/>
  <c r="FO3853" i="18" s="1"/>
  <c r="FO3854" i="18" s="1"/>
  <c r="FO3855" i="18" s="1"/>
  <c r="FO3856" i="18" s="1"/>
  <c r="FO3857" i="18" s="1"/>
  <c r="FO3858" i="18" s="1"/>
  <c r="FO3859" i="18" s="1"/>
  <c r="FO3860" i="18" s="1"/>
  <c r="FO3861" i="18" s="1"/>
  <c r="FO3862" i="18" s="1"/>
  <c r="FO3863" i="18" s="1"/>
  <c r="FO3864" i="18" s="1"/>
  <c r="FO3865" i="18" s="1"/>
  <c r="FO3866" i="18" s="1"/>
  <c r="FO3867" i="18" s="1"/>
  <c r="FO3868" i="18" s="1"/>
  <c r="FO3869" i="18" s="1"/>
  <c r="FO3870" i="18" s="1"/>
  <c r="FO3871" i="18" s="1"/>
  <c r="FO3872" i="18" s="1"/>
  <c r="FO3873" i="18" s="1"/>
  <c r="FO3874" i="18" s="1"/>
  <c r="FO3875" i="18" s="1"/>
  <c r="FO3876" i="18" s="1"/>
  <c r="FO3877" i="18" s="1"/>
  <c r="FO3878" i="18" s="1"/>
  <c r="FO3879" i="18" s="1"/>
  <c r="FO3880" i="18" s="1"/>
  <c r="FO3881" i="18" s="1"/>
  <c r="FO3882" i="18" s="1"/>
  <c r="FO3883" i="18" s="1"/>
  <c r="FO3884" i="18" s="1"/>
  <c r="FO3885" i="18" s="1"/>
  <c r="FO3886" i="18" s="1"/>
  <c r="FO3887" i="18" s="1"/>
  <c r="FO3888" i="18" s="1"/>
  <c r="FO3889" i="18" s="1"/>
  <c r="FO3890" i="18" s="1"/>
  <c r="FO3891" i="18" s="1"/>
  <c r="FO3892" i="18" s="1"/>
  <c r="FO3893" i="18" s="1"/>
  <c r="FO3894" i="18" s="1"/>
  <c r="FO3895" i="18" s="1"/>
  <c r="FO3896" i="18" s="1"/>
  <c r="FO3897" i="18" s="1"/>
  <c r="FO3898" i="18" s="1"/>
  <c r="FO3899" i="18" s="1"/>
  <c r="FO3900" i="18" s="1"/>
  <c r="FO3901" i="18" s="1"/>
  <c r="FO3902" i="18" s="1"/>
  <c r="FO3903" i="18" s="1"/>
  <c r="FO3904" i="18" s="1"/>
  <c r="FO3905" i="18" s="1"/>
  <c r="FO3906" i="18" s="1"/>
  <c r="FO3907" i="18" s="1"/>
  <c r="FO3908" i="18" s="1"/>
  <c r="FO3909" i="18" s="1"/>
  <c r="FO3910" i="18" s="1"/>
  <c r="FO3911" i="18" s="1"/>
  <c r="FO3912" i="18" s="1"/>
  <c r="FO3913" i="18" s="1"/>
  <c r="FO3914" i="18" s="1"/>
  <c r="FO3915" i="18" s="1"/>
  <c r="FO3916" i="18" s="1"/>
  <c r="FO3917" i="18" s="1"/>
  <c r="FO3918" i="18" s="1"/>
  <c r="FO3919" i="18" s="1"/>
  <c r="FO3920" i="18" s="1"/>
  <c r="FO3921" i="18" s="1"/>
  <c r="FO3922" i="18" s="1"/>
  <c r="FO3923" i="18" s="1"/>
  <c r="FO3924" i="18" s="1"/>
  <c r="FO3925" i="18" s="1"/>
  <c r="FO3926" i="18" s="1"/>
  <c r="FO3927" i="18" s="1"/>
  <c r="FO3928" i="18" s="1"/>
  <c r="FO3929" i="18" s="1"/>
  <c r="FO3930" i="18" s="1"/>
  <c r="FO3931" i="18" s="1"/>
  <c r="FO3932" i="18" s="1"/>
  <c r="FO3933" i="18" s="1"/>
  <c r="FO3934" i="18" s="1"/>
  <c r="FO3935" i="18" s="1"/>
  <c r="FO3936" i="18" s="1"/>
  <c r="FO3937" i="18" s="1"/>
  <c r="FO3938" i="18" s="1"/>
  <c r="FO3939" i="18" s="1"/>
  <c r="FO3940" i="18" s="1"/>
  <c r="FO3941" i="18" s="1"/>
  <c r="FO3942" i="18" s="1"/>
  <c r="FO3943" i="18" s="1"/>
  <c r="FO3944" i="18" s="1"/>
  <c r="FO3945" i="18" s="1"/>
  <c r="FO3946" i="18" s="1"/>
  <c r="FO3947" i="18" s="1"/>
  <c r="FO3948" i="18" s="1"/>
  <c r="FO3949" i="18" s="1"/>
  <c r="FO3950" i="18" s="1"/>
  <c r="FO3951" i="18" s="1"/>
  <c r="FO3952" i="18" s="1"/>
  <c r="FO3953" i="18" s="1"/>
  <c r="FO3954" i="18" s="1"/>
  <c r="FO3955" i="18" s="1"/>
  <c r="FO3956" i="18" s="1"/>
  <c r="FO3957" i="18" s="1"/>
  <c r="FO3958" i="18" s="1"/>
  <c r="FO3959" i="18" s="1"/>
  <c r="FO3960" i="18" s="1"/>
  <c r="FO3961" i="18" s="1"/>
  <c r="FO3962" i="18" s="1"/>
  <c r="FO3963" i="18" s="1"/>
  <c r="FO3964" i="18" s="1"/>
  <c r="FO3965" i="18" s="1"/>
  <c r="FO3966" i="18" s="1"/>
  <c r="FO3967" i="18" s="1"/>
  <c r="FO3968" i="18" s="1"/>
  <c r="FO3969" i="18" s="1"/>
  <c r="FO3970" i="18" s="1"/>
  <c r="FO3971" i="18" s="1"/>
  <c r="FO3972" i="18" s="1"/>
  <c r="FO3973" i="18" s="1"/>
  <c r="FO3974" i="18" s="1"/>
  <c r="FO3975" i="18" s="1"/>
  <c r="FO3976" i="18" s="1"/>
  <c r="FO3977" i="18" s="1"/>
  <c r="FO3978" i="18" s="1"/>
  <c r="FO3979" i="18" s="1"/>
  <c r="FO3980" i="18" s="1"/>
  <c r="FO3981" i="18" s="1"/>
  <c r="FO3982" i="18" s="1"/>
  <c r="FO3983" i="18" s="1"/>
  <c r="FO3984" i="18" s="1"/>
  <c r="FO3985" i="18" s="1"/>
  <c r="FO3986" i="18" s="1"/>
  <c r="FO3987" i="18" s="1"/>
  <c r="FO3988" i="18" s="1"/>
  <c r="FO3989" i="18" s="1"/>
  <c r="FO3990" i="18" s="1"/>
  <c r="FO3991" i="18" s="1"/>
  <c r="FO3992" i="18" s="1"/>
  <c r="FO3993" i="18" s="1"/>
  <c r="FO3994" i="18" s="1"/>
  <c r="FO3995" i="18" s="1"/>
  <c r="FO3996" i="18" s="1"/>
  <c r="FO3997" i="18" s="1"/>
  <c r="FO3998" i="18" s="1"/>
  <c r="FO3999" i="18" s="1"/>
  <c r="FO4000" i="18" s="1"/>
  <c r="FO4001" i="18" s="1"/>
  <c r="FO4002" i="18" s="1"/>
  <c r="FO4003" i="18" s="1"/>
  <c r="FO4004" i="18" s="1"/>
  <c r="FO4005" i="18" s="1"/>
  <c r="FO4006" i="18" s="1"/>
  <c r="FO4007" i="18" s="1"/>
  <c r="FO4008" i="18" s="1"/>
  <c r="FO4009" i="18" s="1"/>
  <c r="FO4010" i="18" s="1"/>
  <c r="FO4011" i="18" s="1"/>
  <c r="FO4012" i="18" s="1"/>
  <c r="FO4013" i="18" s="1"/>
  <c r="FO4014" i="18" s="1"/>
  <c r="FO4015" i="18" s="1"/>
  <c r="FO4016" i="18" s="1"/>
  <c r="FO4017" i="18" s="1"/>
  <c r="FO4018" i="18" s="1"/>
  <c r="FO4019" i="18" s="1"/>
  <c r="FO4020" i="18" s="1"/>
  <c r="FO4021" i="18" s="1"/>
  <c r="FO4022" i="18" s="1"/>
  <c r="FO4023" i="18" s="1"/>
  <c r="FO4024" i="18" s="1"/>
  <c r="FO4025" i="18" s="1"/>
  <c r="FO4026" i="18" s="1"/>
  <c r="FO4027" i="18" s="1"/>
  <c r="FO4028" i="18" s="1"/>
  <c r="FO4029" i="18" s="1"/>
  <c r="FO4030" i="18" s="1"/>
  <c r="FO4031" i="18" s="1"/>
  <c r="FO4032" i="18" s="1"/>
  <c r="FO4033" i="18" s="1"/>
  <c r="BN3769" i="18"/>
  <c r="BN3770" i="18" s="1"/>
  <c r="BN3771" i="18" s="1"/>
  <c r="BN3772" i="18" s="1"/>
  <c r="BN3773" i="18" s="1"/>
  <c r="BN3774" i="18" s="1"/>
  <c r="BN3775" i="18" s="1"/>
  <c r="BN3776" i="18" s="1"/>
  <c r="BN3777" i="18" s="1"/>
  <c r="BN3778" i="18" s="1"/>
  <c r="BN3779" i="18" s="1"/>
  <c r="BN3780" i="18" s="1"/>
  <c r="BN3781" i="18" s="1"/>
  <c r="BN3782" i="18" s="1"/>
  <c r="BN3783" i="18" s="1"/>
  <c r="BN3784" i="18" s="1"/>
  <c r="BN3785" i="18" s="1"/>
  <c r="BN3786" i="18" s="1"/>
  <c r="BN3787" i="18" s="1"/>
  <c r="BN3788" i="18" s="1"/>
  <c r="BN3789" i="18" s="1"/>
  <c r="BN3790" i="18" s="1"/>
  <c r="BN3791" i="18" s="1"/>
  <c r="BN3792" i="18" s="1"/>
  <c r="BN3793" i="18" s="1"/>
  <c r="BN3794" i="18" s="1"/>
  <c r="BN3795" i="18" s="1"/>
  <c r="BN3796" i="18" s="1"/>
  <c r="BN3797" i="18" s="1"/>
  <c r="BN3798" i="18" s="1"/>
  <c r="BN3799" i="18" s="1"/>
  <c r="BN3800" i="18" s="1"/>
  <c r="BN3801" i="18" s="1"/>
  <c r="BN3802" i="18" s="1"/>
  <c r="BN3803" i="18" s="1"/>
  <c r="BN3804" i="18" s="1"/>
  <c r="BN3805" i="18" s="1"/>
  <c r="BN3806" i="18" s="1"/>
  <c r="BN3807" i="18" s="1"/>
  <c r="BN3808" i="18" s="1"/>
  <c r="BN3809" i="18" s="1"/>
  <c r="BN3810" i="18" s="1"/>
  <c r="BN3811" i="18" s="1"/>
  <c r="BN3812" i="18" s="1"/>
  <c r="BN3813" i="18" s="1"/>
  <c r="BN3814" i="18" s="1"/>
  <c r="BN3815" i="18" s="1"/>
  <c r="BN3816" i="18" s="1"/>
  <c r="BN3817" i="18" s="1"/>
  <c r="BN3818" i="18" s="1"/>
  <c r="BN3819" i="18" s="1"/>
  <c r="BN3820" i="18" s="1"/>
  <c r="BN3821" i="18" s="1"/>
  <c r="BN3822" i="18" s="1"/>
  <c r="BN3823" i="18" s="1"/>
  <c r="BN3824" i="18" s="1"/>
  <c r="BN3825" i="18" s="1"/>
  <c r="BN3826" i="18" s="1"/>
  <c r="BN3827" i="18" s="1"/>
  <c r="BN3828" i="18" s="1"/>
  <c r="BN3829" i="18" s="1"/>
  <c r="BN3830" i="18" s="1"/>
  <c r="BN3831" i="18" s="1"/>
  <c r="BN3832" i="18" s="1"/>
  <c r="BN3833" i="18" s="1"/>
  <c r="BN3834" i="18" s="1"/>
  <c r="BN3835" i="18" s="1"/>
  <c r="BN3836" i="18" s="1"/>
  <c r="BN3837" i="18" s="1"/>
  <c r="BN3838" i="18" s="1"/>
  <c r="BN3839" i="18" s="1"/>
  <c r="BN3840" i="18" s="1"/>
  <c r="BN3841" i="18" s="1"/>
  <c r="BN3842" i="18" s="1"/>
  <c r="BN3843" i="18" s="1"/>
  <c r="BN3844" i="18" s="1"/>
  <c r="BN3845" i="18" s="1"/>
  <c r="BN3846" i="18" s="1"/>
  <c r="BN3847" i="18" s="1"/>
  <c r="BN3848" i="18" s="1"/>
  <c r="BN3849" i="18" s="1"/>
  <c r="BN3850" i="18" s="1"/>
  <c r="BN3851" i="18" s="1"/>
  <c r="BN3852" i="18" s="1"/>
  <c r="BN3853" i="18" s="1"/>
  <c r="BN3854" i="18" s="1"/>
  <c r="BN3855" i="18" s="1"/>
  <c r="BN3856" i="18" s="1"/>
  <c r="BN3857" i="18" s="1"/>
  <c r="BN3858" i="18" s="1"/>
  <c r="BN3859" i="18" s="1"/>
  <c r="BN3860" i="18" s="1"/>
  <c r="BN3861" i="18" s="1"/>
  <c r="BN3862" i="18" s="1"/>
  <c r="BN3863" i="18" s="1"/>
  <c r="BN3864" i="18" s="1"/>
  <c r="BN3865" i="18" s="1"/>
  <c r="BN3866" i="18" s="1"/>
  <c r="BN3867" i="18" s="1"/>
  <c r="BN3868" i="18" s="1"/>
  <c r="BN3869" i="18" s="1"/>
  <c r="BN3870" i="18" s="1"/>
  <c r="BN3871" i="18" s="1"/>
  <c r="BN3872" i="18" s="1"/>
  <c r="BN3873" i="18" s="1"/>
  <c r="BN3874" i="18" s="1"/>
  <c r="BN3875" i="18" s="1"/>
  <c r="BN3876" i="18" s="1"/>
  <c r="BN3877" i="18" s="1"/>
  <c r="BN3878" i="18" s="1"/>
  <c r="BN3879" i="18" s="1"/>
  <c r="BN3880" i="18" s="1"/>
  <c r="BN3881" i="18" s="1"/>
  <c r="BN3882" i="18" s="1"/>
  <c r="BN3883" i="18" s="1"/>
  <c r="BN3884" i="18" s="1"/>
  <c r="BN3885" i="18" s="1"/>
  <c r="BN3886" i="18" s="1"/>
  <c r="BN3887" i="18" s="1"/>
  <c r="BN3888" i="18" s="1"/>
  <c r="BN3889" i="18" s="1"/>
  <c r="BN3890" i="18" s="1"/>
  <c r="BN3891" i="18" s="1"/>
  <c r="BN3892" i="18" s="1"/>
  <c r="BN3893" i="18" s="1"/>
  <c r="BN3894" i="18" s="1"/>
  <c r="BN3895" i="18" s="1"/>
  <c r="BN3896" i="18" s="1"/>
  <c r="BN3897" i="18" s="1"/>
  <c r="BN3898" i="18" s="1"/>
  <c r="BN3899" i="18" s="1"/>
  <c r="BN3900" i="18" s="1"/>
  <c r="BN3901" i="18" s="1"/>
  <c r="BN3902" i="18" s="1"/>
  <c r="BN3903" i="18" s="1"/>
  <c r="BN3904" i="18" s="1"/>
  <c r="BN3905" i="18" s="1"/>
  <c r="BN3906" i="18" s="1"/>
  <c r="BN3907" i="18" s="1"/>
  <c r="BN3908" i="18" s="1"/>
  <c r="BN3909" i="18" s="1"/>
  <c r="BN3910" i="18" s="1"/>
  <c r="BN3911" i="18" s="1"/>
  <c r="BN3912" i="18" s="1"/>
  <c r="BN3913" i="18" s="1"/>
  <c r="BN3914" i="18" s="1"/>
  <c r="BN3915" i="18" s="1"/>
  <c r="BN3916" i="18" s="1"/>
  <c r="BN3917" i="18" s="1"/>
  <c r="BN3918" i="18" s="1"/>
  <c r="BN3919" i="18" s="1"/>
  <c r="BN3920" i="18" s="1"/>
  <c r="BN3921" i="18" s="1"/>
  <c r="BN3922" i="18" s="1"/>
  <c r="BN3923" i="18" s="1"/>
  <c r="BN3924" i="18" s="1"/>
  <c r="BN3925" i="18" s="1"/>
  <c r="BN3926" i="18" s="1"/>
  <c r="BN3927" i="18" s="1"/>
  <c r="BN3928" i="18" s="1"/>
  <c r="BN3929" i="18" s="1"/>
  <c r="BN3930" i="18" s="1"/>
  <c r="BN3931" i="18" s="1"/>
  <c r="BN3932" i="18" s="1"/>
  <c r="BN3933" i="18" s="1"/>
  <c r="BN3934" i="18" s="1"/>
  <c r="BN3935" i="18" s="1"/>
  <c r="BN3936" i="18" s="1"/>
  <c r="BN3937" i="18" s="1"/>
  <c r="BN3938" i="18" s="1"/>
  <c r="BN3939" i="18" s="1"/>
  <c r="BN3940" i="18" s="1"/>
  <c r="BN3941" i="18" s="1"/>
  <c r="BN3942" i="18" s="1"/>
  <c r="BN3943" i="18" s="1"/>
  <c r="BN3944" i="18" s="1"/>
  <c r="BN3945" i="18" s="1"/>
  <c r="BN3946" i="18" s="1"/>
  <c r="BN3947" i="18" s="1"/>
  <c r="BN3948" i="18" s="1"/>
  <c r="BN3949" i="18" s="1"/>
  <c r="BN3950" i="18" s="1"/>
  <c r="BN3951" i="18" s="1"/>
  <c r="BN3952" i="18" s="1"/>
  <c r="BN3953" i="18" s="1"/>
  <c r="BN3954" i="18" s="1"/>
  <c r="BN3955" i="18" s="1"/>
  <c r="BN3956" i="18" s="1"/>
  <c r="BN3957" i="18" s="1"/>
  <c r="BN3958" i="18" s="1"/>
  <c r="BN3959" i="18" s="1"/>
  <c r="BN3960" i="18" s="1"/>
  <c r="BN3961" i="18" s="1"/>
  <c r="BN3962" i="18" s="1"/>
  <c r="BN3963" i="18" s="1"/>
  <c r="BN3964" i="18" s="1"/>
  <c r="BN3965" i="18" s="1"/>
  <c r="BN3966" i="18" s="1"/>
  <c r="GB3775" i="18"/>
  <c r="GB3776" i="18" s="1"/>
  <c r="GB3777" i="18" s="1"/>
  <c r="GB3778" i="18" s="1"/>
  <c r="GB3779" i="18" s="1"/>
  <c r="GB3780" i="18" s="1"/>
  <c r="GB3781" i="18" s="1"/>
  <c r="GB3782" i="18" s="1"/>
  <c r="GB3783" i="18" s="1"/>
  <c r="GB3784" i="18" s="1"/>
  <c r="GB3785" i="18" s="1"/>
  <c r="GB3786" i="18" s="1"/>
  <c r="GB3787" i="18" s="1"/>
  <c r="GB3788" i="18" s="1"/>
  <c r="GB3789" i="18" s="1"/>
  <c r="GB3790" i="18" s="1"/>
  <c r="GB3791" i="18" s="1"/>
  <c r="GB3792" i="18" s="1"/>
  <c r="GB3793" i="18" s="1"/>
  <c r="GB3794" i="18" s="1"/>
  <c r="GB3795" i="18" s="1"/>
  <c r="GB3796" i="18" s="1"/>
  <c r="GB3797" i="18" s="1"/>
  <c r="GB3798" i="18" s="1"/>
  <c r="GB3799" i="18" s="1"/>
  <c r="GB3800" i="18" s="1"/>
  <c r="GB3801" i="18" s="1"/>
  <c r="GB3802" i="18" s="1"/>
  <c r="GB3803" i="18" s="1"/>
  <c r="GB3804" i="18" s="1"/>
  <c r="GB3805" i="18" s="1"/>
  <c r="GB3806" i="18" s="1"/>
  <c r="GB3807" i="18" s="1"/>
  <c r="GB3808" i="18" s="1"/>
  <c r="GB3809" i="18" s="1"/>
  <c r="GB3810" i="18" s="1"/>
  <c r="GB3811" i="18" s="1"/>
  <c r="GB3812" i="18" s="1"/>
  <c r="GB3813" i="18" s="1"/>
  <c r="GB3814" i="18" s="1"/>
  <c r="GB3815" i="18" s="1"/>
  <c r="GB3816" i="18" s="1"/>
  <c r="GB3817" i="18" s="1"/>
  <c r="GB3818" i="18" s="1"/>
  <c r="GB3819" i="18" s="1"/>
  <c r="GB3820" i="18" s="1"/>
  <c r="GB3821" i="18" s="1"/>
  <c r="GB3822" i="18" s="1"/>
  <c r="GB3823" i="18" s="1"/>
  <c r="GB3824" i="18" s="1"/>
  <c r="GB3825" i="18" s="1"/>
  <c r="GB3826" i="18" s="1"/>
  <c r="GB3827" i="18" s="1"/>
  <c r="GB3828" i="18" s="1"/>
  <c r="GB3829" i="18" s="1"/>
  <c r="GB3830" i="18" s="1"/>
  <c r="GB3831" i="18" s="1"/>
  <c r="GB3832" i="18" s="1"/>
  <c r="GB3833" i="18" s="1"/>
  <c r="GB3834" i="18" s="1"/>
  <c r="GB3835" i="18" s="1"/>
  <c r="GB3836" i="18" s="1"/>
  <c r="GB3837" i="18" s="1"/>
  <c r="GB3838" i="18" s="1"/>
  <c r="GB3839" i="18" s="1"/>
  <c r="GB3840" i="18" s="1"/>
  <c r="GB3841" i="18" s="1"/>
  <c r="GB3842" i="18" s="1"/>
  <c r="GB3843" i="18" s="1"/>
  <c r="GB3844" i="18" s="1"/>
  <c r="GB3845" i="18" s="1"/>
  <c r="GB3846" i="18" s="1"/>
  <c r="GB3847" i="18" s="1"/>
  <c r="GB3848" i="18" s="1"/>
  <c r="GB3849" i="18" s="1"/>
  <c r="GB3850" i="18" s="1"/>
  <c r="GB3851" i="18" s="1"/>
  <c r="GB3852" i="18" s="1"/>
  <c r="GB3853" i="18" s="1"/>
  <c r="GB3854" i="18" s="1"/>
  <c r="GB3855" i="18" s="1"/>
  <c r="GB3856" i="18" s="1"/>
  <c r="GB3857" i="18" s="1"/>
  <c r="GB3858" i="18" s="1"/>
  <c r="GB3859" i="18" s="1"/>
  <c r="GB3860" i="18" s="1"/>
  <c r="GB3861" i="18" s="1"/>
  <c r="GB3862" i="18" s="1"/>
  <c r="GB3863" i="18" s="1"/>
  <c r="GB3864" i="18" s="1"/>
  <c r="GB3865" i="18" s="1"/>
  <c r="GB3866" i="18" s="1"/>
  <c r="GB3867" i="18" s="1"/>
  <c r="GB3868" i="18" s="1"/>
  <c r="GB3869" i="18" s="1"/>
  <c r="GB3870" i="18" s="1"/>
  <c r="GB3871" i="18" s="1"/>
  <c r="GB3872" i="18" s="1"/>
  <c r="GB3873" i="18" s="1"/>
  <c r="GB3874" i="18" s="1"/>
  <c r="GB3875" i="18" s="1"/>
  <c r="GB3876" i="18" s="1"/>
  <c r="GB3877" i="18" s="1"/>
  <c r="GB3878" i="18" s="1"/>
  <c r="GB3879" i="18" s="1"/>
  <c r="GB3880" i="18" s="1"/>
  <c r="GB3881" i="18" s="1"/>
  <c r="GB3882" i="18" s="1"/>
  <c r="GB3883" i="18" s="1"/>
  <c r="GB3884" i="18" s="1"/>
  <c r="GB3885" i="18" s="1"/>
  <c r="GB3886" i="18" s="1"/>
  <c r="GB3887" i="18" s="1"/>
  <c r="GB3888" i="18" s="1"/>
  <c r="GB3889" i="18" s="1"/>
  <c r="GB3890" i="18" s="1"/>
  <c r="GB3891" i="18" s="1"/>
  <c r="GB3892" i="18" s="1"/>
  <c r="GB3893" i="18" s="1"/>
  <c r="GB3894" i="18" s="1"/>
  <c r="GB3895" i="18" s="1"/>
  <c r="GB3896" i="18" s="1"/>
  <c r="GB3897" i="18" s="1"/>
  <c r="GB3898" i="18" s="1"/>
  <c r="GB3899" i="18" s="1"/>
  <c r="GB3900" i="18" s="1"/>
  <c r="GB3901" i="18" s="1"/>
  <c r="GB3902" i="18" s="1"/>
  <c r="GB3903" i="18" s="1"/>
  <c r="GB3904" i="18" s="1"/>
  <c r="GB3905" i="18" s="1"/>
  <c r="GB3906" i="18" s="1"/>
  <c r="GB3907" i="18" s="1"/>
  <c r="GB3908" i="18" s="1"/>
  <c r="GB3909" i="18" s="1"/>
  <c r="GB3910" i="18" s="1"/>
  <c r="GB3911" i="18" s="1"/>
  <c r="GB3912" i="18" s="1"/>
  <c r="GB3913" i="18" s="1"/>
  <c r="GB3914" i="18" s="1"/>
  <c r="GB3915" i="18" s="1"/>
  <c r="GB3916" i="18" s="1"/>
  <c r="GB3917" i="18" s="1"/>
  <c r="GB3918" i="18" s="1"/>
  <c r="GB3919" i="18" s="1"/>
  <c r="GB3920" i="18" s="1"/>
  <c r="GB3921" i="18" s="1"/>
  <c r="GB3922" i="18" s="1"/>
  <c r="GB3923" i="18" s="1"/>
  <c r="GB3924" i="18" s="1"/>
  <c r="GB3925" i="18" s="1"/>
  <c r="GB3926" i="18" s="1"/>
  <c r="GB3927" i="18" s="1"/>
  <c r="GB3928" i="18" s="1"/>
  <c r="GB3929" i="18" s="1"/>
  <c r="GB3930" i="18" s="1"/>
  <c r="GB3931" i="18" s="1"/>
  <c r="GB3932" i="18" s="1"/>
  <c r="GB3933" i="18" s="1"/>
  <c r="GB3934" i="18" s="1"/>
  <c r="GB3935" i="18" s="1"/>
  <c r="GB3936" i="18" s="1"/>
  <c r="GB3937" i="18" s="1"/>
  <c r="GB3938" i="18" s="1"/>
  <c r="GB3939" i="18" s="1"/>
  <c r="GB3940" i="18" s="1"/>
  <c r="GB3941" i="18" s="1"/>
  <c r="GB3942" i="18" s="1"/>
  <c r="GB3943" i="18" s="1"/>
  <c r="GB3944" i="18" s="1"/>
  <c r="GB3945" i="18" s="1"/>
  <c r="GB3946" i="18" s="1"/>
  <c r="GB3947" i="18" s="1"/>
  <c r="GB3948" i="18" s="1"/>
  <c r="GB3949" i="18" s="1"/>
  <c r="GB3950" i="18" s="1"/>
  <c r="GB3951" i="18" s="1"/>
  <c r="GB3952" i="18" s="1"/>
  <c r="GB3953" i="18" s="1"/>
  <c r="GB3954" i="18" s="1"/>
  <c r="GB3955" i="18" s="1"/>
  <c r="GB3956" i="18" s="1"/>
  <c r="GB3957" i="18" s="1"/>
  <c r="GB3958" i="18" s="1"/>
  <c r="GB3959" i="18" s="1"/>
  <c r="GB3960" i="18" s="1"/>
  <c r="GB3961" i="18" s="1"/>
  <c r="GB3962" i="18" s="1"/>
  <c r="GB3963" i="18" s="1"/>
  <c r="GB3964" i="18" s="1"/>
  <c r="GB3965" i="18" s="1"/>
  <c r="GB3966" i="18" s="1"/>
  <c r="GB3967" i="18" s="1"/>
  <c r="GB3968" i="18" s="1"/>
  <c r="GB3969" i="18" s="1"/>
  <c r="GB3970" i="18" s="1"/>
  <c r="GB3971" i="18" s="1"/>
  <c r="GB3972" i="18" s="1"/>
  <c r="GB3973" i="18" s="1"/>
  <c r="GB3974" i="18" s="1"/>
  <c r="GB3975" i="18" s="1"/>
  <c r="GB3976" i="18" s="1"/>
  <c r="GB3977" i="18" s="1"/>
  <c r="GB3978" i="18" s="1"/>
  <c r="GB3979" i="18" s="1"/>
  <c r="GB3980" i="18" s="1"/>
  <c r="GB3981" i="18" s="1"/>
  <c r="GB3982" i="18" s="1"/>
  <c r="GB3983" i="18" s="1"/>
  <c r="GB3984" i="18" s="1"/>
  <c r="GB3985" i="18" s="1"/>
  <c r="GB3986" i="18" s="1"/>
  <c r="GB3987" i="18" s="1"/>
  <c r="GB3988" i="18" s="1"/>
  <c r="GB3989" i="18" s="1"/>
  <c r="GB3990" i="18" s="1"/>
  <c r="GB3991" i="18" s="1"/>
  <c r="GB3992" i="18" s="1"/>
  <c r="GB3993" i="18" s="1"/>
  <c r="GB3994" i="18" s="1"/>
  <c r="GB3995" i="18" s="1"/>
  <c r="GB3996" i="18" s="1"/>
  <c r="GB3997" i="18" s="1"/>
  <c r="GB3998" i="18" s="1"/>
  <c r="GB3999" i="18" s="1"/>
  <c r="GB4000" i="18" s="1"/>
  <c r="GB4001" i="18" s="1"/>
  <c r="GB4002" i="18" s="1"/>
  <c r="GB4003" i="18" s="1"/>
  <c r="GB4004" i="18" s="1"/>
  <c r="GB4005" i="18" s="1"/>
  <c r="GB4006" i="18" s="1"/>
  <c r="GB4007" i="18" s="1"/>
  <c r="GB4008" i="18" s="1"/>
  <c r="GB4009" i="18" s="1"/>
  <c r="GB4010" i="18" s="1"/>
  <c r="GB4011" i="18" s="1"/>
  <c r="GB4012" i="18" s="1"/>
  <c r="GB4013" i="18" s="1"/>
  <c r="GB4014" i="18" s="1"/>
  <c r="GB4015" i="18" s="1"/>
  <c r="GB4016" i="18" s="1"/>
  <c r="GB4017" i="18" s="1"/>
  <c r="GB4018" i="18" s="1"/>
  <c r="GB4019" i="18" s="1"/>
  <c r="GB4020" i="18" s="1"/>
  <c r="GB4021" i="18" s="1"/>
  <c r="GB4022" i="18" s="1"/>
  <c r="GB4023" i="18" s="1"/>
  <c r="GB4024" i="18" s="1"/>
  <c r="GB4025" i="18" s="1"/>
  <c r="GB4026" i="18" s="1"/>
  <c r="GB4027" i="18" s="1"/>
  <c r="GB4028" i="18" s="1"/>
  <c r="GB4029" i="18" s="1"/>
  <c r="GB4030" i="18" s="1"/>
  <c r="GB4031" i="18" s="1"/>
  <c r="GB4032" i="18" s="1"/>
  <c r="GB4033" i="18" s="1"/>
  <c r="GB4034" i="18" s="1"/>
  <c r="GB4035" i="18" s="1"/>
  <c r="GB4036" i="18" s="1"/>
  <c r="GB4037" i="18" s="1"/>
  <c r="GB4038" i="18" s="1"/>
  <c r="GB4039" i="18" s="1"/>
  <c r="GB4040" i="18" s="1"/>
  <c r="GB4041" i="18" s="1"/>
  <c r="GB4042" i="18" s="1"/>
  <c r="GB4043" i="18" s="1"/>
  <c r="GB4044" i="18" s="1"/>
  <c r="GB4045" i="18" s="1"/>
  <c r="GB4046" i="18" s="1"/>
  <c r="GB4047" i="18" s="1"/>
  <c r="GB4048" i="18" s="1"/>
  <c r="GB4049" i="18" s="1"/>
  <c r="GB4050" i="18" s="1"/>
  <c r="GB4051" i="18" s="1"/>
  <c r="GB4052" i="18" s="1"/>
  <c r="GB4053" i="18" s="1"/>
  <c r="GB4054" i="18" s="1"/>
  <c r="GB4055" i="18" s="1"/>
  <c r="GB4056" i="18" s="1"/>
  <c r="GB4057" i="18" s="1"/>
  <c r="GB4058" i="18" s="1"/>
  <c r="GB4059" i="18" s="1"/>
  <c r="GB4060" i="18" s="1"/>
  <c r="GB4061" i="18" s="1"/>
  <c r="GB4062" i="18" s="1"/>
  <c r="GB4063" i="18" s="1"/>
  <c r="GB4064" i="18" s="1"/>
  <c r="GB4065" i="18" s="1"/>
  <c r="GB4066" i="18" s="1"/>
  <c r="GB4067" i="18" s="1"/>
  <c r="GB4068" i="18" s="1"/>
  <c r="GB4069" i="18" s="1"/>
  <c r="GB4070" i="18" s="1"/>
  <c r="GB4071" i="18" s="1"/>
  <c r="GB4072" i="18" s="1"/>
  <c r="GB4073" i="18" s="1"/>
  <c r="GB4074" i="18" s="1"/>
  <c r="GB4075" i="18" s="1"/>
  <c r="GB4076" i="18" s="1"/>
  <c r="GB4077" i="18" s="1"/>
  <c r="GB4078" i="18" s="1"/>
  <c r="GB4079" i="18" s="1"/>
  <c r="GB4080" i="18" s="1"/>
  <c r="GB4081" i="18" s="1"/>
  <c r="GB4082" i="18" s="1"/>
  <c r="GB4083" i="18" s="1"/>
  <c r="GB4084" i="18" s="1"/>
  <c r="GB4085" i="18" s="1"/>
  <c r="GB4086" i="18" s="1"/>
  <c r="GB4087" i="18" s="1"/>
  <c r="GB4088" i="18" s="1"/>
  <c r="GB4089" i="18" s="1"/>
  <c r="GB4090" i="18" s="1"/>
  <c r="GB4091" i="18" s="1"/>
  <c r="GB4092" i="18" s="1"/>
  <c r="GB4093" i="18" s="1"/>
  <c r="GB4094" i="18" s="1"/>
  <c r="GB4095" i="18" s="1"/>
  <c r="GB4096" i="18" s="1"/>
  <c r="GB4097" i="18" s="1"/>
  <c r="GB4098" i="18" s="1"/>
  <c r="GB4099" i="18" s="1"/>
  <c r="GB4100" i="18" s="1"/>
  <c r="GB4101" i="18" s="1"/>
  <c r="GB4102" i="18" s="1"/>
  <c r="GB4103" i="18" s="1"/>
  <c r="GB4104" i="18" s="1"/>
  <c r="GB4105" i="18" s="1"/>
  <c r="GB4106" i="18" s="1"/>
  <c r="GB4107" i="18" s="1"/>
  <c r="GB4108" i="18" s="1"/>
  <c r="GB4109" i="18" s="1"/>
  <c r="GB4110" i="18" s="1"/>
  <c r="GB4111" i="18" s="1"/>
  <c r="GB4112" i="18" s="1"/>
  <c r="GB4113" i="18" s="1"/>
  <c r="GB4114" i="18" s="1"/>
  <c r="GB4115" i="18" s="1"/>
  <c r="GB4116" i="18" s="1"/>
  <c r="GB4117" i="18" s="1"/>
  <c r="GB4118" i="18" s="1"/>
  <c r="GB4119" i="18" s="1"/>
  <c r="GB4120" i="18" s="1"/>
  <c r="GB4121" i="18" s="1"/>
  <c r="GB4122" i="18" s="1"/>
  <c r="GB4123" i="18" s="1"/>
  <c r="GB4124" i="18" s="1"/>
  <c r="GB4125" i="18" s="1"/>
  <c r="GB4126" i="18" s="1"/>
  <c r="GB4127" i="18" s="1"/>
  <c r="GB4128" i="18" s="1"/>
  <c r="GB4129" i="18" s="1"/>
  <c r="GB4130" i="18" s="1"/>
  <c r="GB4131" i="18" s="1"/>
  <c r="GB4132" i="18" s="1"/>
  <c r="GB4133" i="18" s="1"/>
  <c r="GB4134" i="18" s="1"/>
  <c r="GB4135" i="18" s="1"/>
  <c r="GB4136" i="18" s="1"/>
  <c r="GB4137" i="18" s="1"/>
  <c r="GB4138" i="18" s="1"/>
  <c r="GB4139" i="18" s="1"/>
  <c r="GB4140" i="18" s="1"/>
  <c r="GB4141" i="18" s="1"/>
  <c r="GB4142" i="18" s="1"/>
  <c r="GB4143" i="18" s="1"/>
  <c r="GB4144" i="18" s="1"/>
  <c r="GB4145" i="18" s="1"/>
  <c r="GB4146" i="18" s="1"/>
  <c r="GB4147" i="18" s="1"/>
  <c r="GB4148" i="18" s="1"/>
  <c r="GB4149" i="18" s="1"/>
  <c r="GB4150" i="18" s="1"/>
  <c r="GB4151" i="18" s="1"/>
  <c r="GB4152" i="18" s="1"/>
  <c r="GB4153" i="18" s="1"/>
  <c r="GB4154" i="18" s="1"/>
  <c r="GB4155" i="18" s="1"/>
  <c r="GB4156" i="18" s="1"/>
  <c r="GB4157" i="18" s="1"/>
  <c r="GB4158" i="18" s="1"/>
  <c r="GB4159" i="18" s="1"/>
  <c r="GB4160" i="18" s="1"/>
  <c r="GB4161" i="18" s="1"/>
  <c r="GB4162" i="18" s="1"/>
  <c r="GB4163" i="18" s="1"/>
  <c r="GB4164" i="18" s="1"/>
  <c r="GB4165" i="18" s="1"/>
  <c r="GB4166" i="18" s="1"/>
  <c r="GB4167" i="18" s="1"/>
  <c r="GB4168" i="18" s="1"/>
  <c r="GB4169" i="18" s="1"/>
  <c r="GB4170" i="18" s="1"/>
  <c r="GB4171" i="18" s="1"/>
  <c r="GB4172" i="18" s="1"/>
  <c r="GB4173" i="18" s="1"/>
  <c r="GB4174" i="18" s="1"/>
  <c r="GB4175" i="18" s="1"/>
  <c r="GB4176" i="18" s="1"/>
  <c r="GB4177" i="18" s="1"/>
  <c r="GB4178" i="18" s="1"/>
  <c r="GB4179" i="18" s="1"/>
  <c r="GB4180" i="18" s="1"/>
  <c r="GB4181" i="18" s="1"/>
  <c r="GB4182" i="18" s="1"/>
  <c r="GB4183" i="18" s="1"/>
  <c r="GB4184" i="18" s="1"/>
  <c r="GB4185" i="18" s="1"/>
  <c r="IX3775" i="18"/>
  <c r="IX3776" i="18" s="1"/>
  <c r="IX3777" i="18" s="1"/>
  <c r="IX3778" i="18" s="1"/>
  <c r="IX3779" i="18" s="1"/>
  <c r="IX3780" i="18" s="1"/>
  <c r="IX3781" i="18" s="1"/>
  <c r="IX3782" i="18" s="1"/>
  <c r="IX3783" i="18" s="1"/>
  <c r="IX3784" i="18" s="1"/>
  <c r="IX3785" i="18" s="1"/>
  <c r="IX3786" i="18" s="1"/>
  <c r="IX3787" i="18" s="1"/>
  <c r="IX3788" i="18" s="1"/>
  <c r="IX3789" i="18" s="1"/>
  <c r="IX3790" i="18" s="1"/>
  <c r="IX3791" i="18" s="1"/>
  <c r="IX3792" i="18" s="1"/>
  <c r="IX3793" i="18" s="1"/>
  <c r="IX3794" i="18" s="1"/>
  <c r="IX3795" i="18" s="1"/>
  <c r="IX3796" i="18" s="1"/>
  <c r="IX3797" i="18" s="1"/>
  <c r="IX3798" i="18" s="1"/>
  <c r="IX3799" i="18" s="1"/>
  <c r="IX3800" i="18" s="1"/>
  <c r="IX3801" i="18" s="1"/>
  <c r="IX3802" i="18" s="1"/>
  <c r="IX3803" i="18" s="1"/>
  <c r="IX3804" i="18" s="1"/>
  <c r="IX3805" i="18" s="1"/>
  <c r="IX3806" i="18" s="1"/>
  <c r="IX3807" i="18" s="1"/>
  <c r="IX3808" i="18" s="1"/>
  <c r="IX3809" i="18" s="1"/>
  <c r="IX3810" i="18" s="1"/>
  <c r="IX3811" i="18" s="1"/>
  <c r="IX3812" i="18" s="1"/>
  <c r="IX3813" i="18" s="1"/>
  <c r="IX3814" i="18" s="1"/>
  <c r="IX3815" i="18" s="1"/>
  <c r="IX3816" i="18" s="1"/>
  <c r="IX3817" i="18" s="1"/>
  <c r="IX3818" i="18" s="1"/>
  <c r="IX3819" i="18" s="1"/>
  <c r="IX3820" i="18" s="1"/>
  <c r="IX3821" i="18" s="1"/>
  <c r="IX3822" i="18" s="1"/>
  <c r="IX3823" i="18" s="1"/>
  <c r="IX3824" i="18" s="1"/>
  <c r="IX3825" i="18" s="1"/>
  <c r="IX3826" i="18" s="1"/>
  <c r="IX3827" i="18" s="1"/>
  <c r="IX3828" i="18" s="1"/>
  <c r="IX3829" i="18" s="1"/>
  <c r="IX3830" i="18" s="1"/>
  <c r="IX3831" i="18" s="1"/>
  <c r="IX3832" i="18" s="1"/>
  <c r="IX3833" i="18" s="1"/>
  <c r="IX3834" i="18" s="1"/>
  <c r="IX3835" i="18" s="1"/>
  <c r="IX3836" i="18" s="1"/>
  <c r="IX3837" i="18" s="1"/>
  <c r="IX3838" i="18" s="1"/>
  <c r="IX3839" i="18" s="1"/>
  <c r="IX3840" i="18" s="1"/>
  <c r="IX3841" i="18" s="1"/>
  <c r="IX3842" i="18" s="1"/>
  <c r="IX3843" i="18" s="1"/>
  <c r="IX3844" i="18" s="1"/>
  <c r="IX3845" i="18" s="1"/>
  <c r="IX3846" i="18" s="1"/>
  <c r="IX3847" i="18" s="1"/>
  <c r="IX3848" i="18" s="1"/>
  <c r="IX3849" i="18" s="1"/>
  <c r="IX3850" i="18" s="1"/>
  <c r="IX3851" i="18" s="1"/>
  <c r="IX3852" i="18" s="1"/>
  <c r="IX3853" i="18" s="1"/>
  <c r="IX3854" i="18" s="1"/>
  <c r="IX3855" i="18" s="1"/>
  <c r="IX3856" i="18" s="1"/>
  <c r="IX3857" i="18" s="1"/>
  <c r="IX3858" i="18" s="1"/>
  <c r="IX3859" i="18" s="1"/>
  <c r="IX3860" i="18" s="1"/>
  <c r="IX3861" i="18" s="1"/>
  <c r="IX3862" i="18" s="1"/>
  <c r="IX3863" i="18" s="1"/>
  <c r="IX3864" i="18" s="1"/>
  <c r="IX3865" i="18" s="1"/>
  <c r="IX3866" i="18" s="1"/>
  <c r="IX3867" i="18" s="1"/>
  <c r="IX3868" i="18" s="1"/>
  <c r="IX3869" i="18" s="1"/>
  <c r="IX3870" i="18" s="1"/>
  <c r="IX3871" i="18" s="1"/>
  <c r="IX3872" i="18" s="1"/>
  <c r="IX3873" i="18" s="1"/>
  <c r="IX3874" i="18" s="1"/>
  <c r="IX3875" i="18" s="1"/>
  <c r="IX3876" i="18" s="1"/>
  <c r="IX3877" i="18" s="1"/>
  <c r="IX3878" i="18" s="1"/>
  <c r="IX3879" i="18" s="1"/>
  <c r="IX3880" i="18" s="1"/>
  <c r="IX3881" i="18" s="1"/>
  <c r="IX3882" i="18" s="1"/>
  <c r="IX3883" i="18" s="1"/>
  <c r="IX3884" i="18" s="1"/>
  <c r="IX3885" i="18" s="1"/>
  <c r="IX3886" i="18" s="1"/>
  <c r="IX3887" i="18" s="1"/>
  <c r="IX3888" i="18" s="1"/>
  <c r="IX3889" i="18" s="1"/>
  <c r="IX3890" i="18" s="1"/>
  <c r="IX3891" i="18" s="1"/>
  <c r="IX3892" i="18" s="1"/>
  <c r="IX3893" i="18" s="1"/>
  <c r="IX3894" i="18" s="1"/>
  <c r="IX3895" i="18" s="1"/>
  <c r="IX3896" i="18" s="1"/>
  <c r="IX3897" i="18" s="1"/>
  <c r="IX3898" i="18" s="1"/>
  <c r="IX3899" i="18" s="1"/>
  <c r="IX3900" i="18" s="1"/>
  <c r="IX3901" i="18" s="1"/>
  <c r="IX3902" i="18" s="1"/>
  <c r="IX3903" i="18" s="1"/>
  <c r="IX3904" i="18" s="1"/>
  <c r="IX3905" i="18" s="1"/>
  <c r="IX3906" i="18" s="1"/>
  <c r="IX3907" i="18" s="1"/>
  <c r="IX3908" i="18" s="1"/>
  <c r="IX3909" i="18" s="1"/>
  <c r="IX3910" i="18" s="1"/>
  <c r="IX3911" i="18" s="1"/>
  <c r="IX3912" i="18" s="1"/>
  <c r="IX3913" i="18" s="1"/>
  <c r="IX3914" i="18" s="1"/>
  <c r="IX3915" i="18" s="1"/>
  <c r="IX3916" i="18" s="1"/>
  <c r="IX3917" i="18" s="1"/>
  <c r="IX3918" i="18" s="1"/>
  <c r="BT3891" i="18"/>
  <c r="BT3892" i="18" s="1"/>
  <c r="BT3893" i="18" s="1"/>
  <c r="BT3894" i="18" s="1"/>
  <c r="BT3895" i="18" s="1"/>
  <c r="BT3896" i="18" s="1"/>
  <c r="BT3897" i="18" s="1"/>
  <c r="BT3898" i="18" s="1"/>
  <c r="BT3899" i="18" s="1"/>
  <c r="BT3900" i="18" s="1"/>
  <c r="BT3901" i="18" s="1"/>
  <c r="BT3902" i="18" s="1"/>
  <c r="BT3903" i="18" s="1"/>
  <c r="BT3904" i="18" s="1"/>
  <c r="BT3905" i="18" s="1"/>
  <c r="BT3906" i="18" s="1"/>
  <c r="BT3907" i="18" s="1"/>
  <c r="BT3908" i="18" s="1"/>
  <c r="BT3909" i="18" s="1"/>
  <c r="BT3910" i="18" s="1"/>
  <c r="BT3911" i="18" s="1"/>
  <c r="BT3912" i="18" s="1"/>
  <c r="BT3913" i="18" s="1"/>
  <c r="BT3914" i="18" s="1"/>
  <c r="BT3915" i="18" s="1"/>
  <c r="BT3916" i="18" s="1"/>
  <c r="BT3917" i="18" s="1"/>
  <c r="BT3918" i="18" s="1"/>
  <c r="BT3919" i="18" s="1"/>
  <c r="BT3920" i="18" s="1"/>
  <c r="BT3921" i="18" s="1"/>
  <c r="BT3922" i="18" s="1"/>
  <c r="BT3923" i="18" s="1"/>
  <c r="BT3924" i="18" s="1"/>
  <c r="BT3925" i="18" s="1"/>
  <c r="BT3926" i="18" s="1"/>
  <c r="BT3927" i="18" s="1"/>
  <c r="BT3928" i="18" s="1"/>
  <c r="BT3929" i="18" s="1"/>
  <c r="BT3930" i="18" s="1"/>
  <c r="BT3931" i="18" s="1"/>
  <c r="BT3932" i="18" s="1"/>
  <c r="BT3933" i="18" s="1"/>
  <c r="BT3934" i="18" s="1"/>
  <c r="BT3935" i="18" s="1"/>
  <c r="BT3936" i="18" s="1"/>
  <c r="BT3937" i="18" s="1"/>
  <c r="BT3938" i="18" s="1"/>
  <c r="BT3939" i="18" s="1"/>
  <c r="BT3940" i="18" s="1"/>
  <c r="BT3941" i="18" s="1"/>
  <c r="BT3942" i="18" s="1"/>
  <c r="BT3943" i="18" s="1"/>
  <c r="BT3944" i="18" s="1"/>
  <c r="BT3945" i="18" s="1"/>
  <c r="BT3946" i="18" s="1"/>
  <c r="BT3947" i="18" s="1"/>
  <c r="BT3948" i="18" s="1"/>
  <c r="BT3949" i="18" s="1"/>
  <c r="BT3950" i="18" s="1"/>
  <c r="BT3951" i="18" s="1"/>
  <c r="BT3952" i="18" s="1"/>
  <c r="BT3953" i="18" s="1"/>
  <c r="BT3954" i="18" s="1"/>
  <c r="BT3955" i="18" s="1"/>
  <c r="BT3956" i="18" s="1"/>
  <c r="BT3957" i="18" s="1"/>
  <c r="BT3958" i="18" s="1"/>
  <c r="BT3959" i="18" s="1"/>
  <c r="BT3960" i="18" s="1"/>
  <c r="BT3961" i="18" s="1"/>
  <c r="BT3962" i="18" s="1"/>
  <c r="BT3963" i="18" s="1"/>
  <c r="BT3964" i="18" s="1"/>
  <c r="BT3965" i="18" s="1"/>
  <c r="BT3966" i="18" s="1"/>
  <c r="BT3967" i="18" s="1"/>
  <c r="BT3968" i="18" s="1"/>
  <c r="BT3969" i="18" s="1"/>
  <c r="BT3970" i="18" s="1"/>
  <c r="BT3971" i="18" s="1"/>
  <c r="BT3972" i="18" s="1"/>
  <c r="BT3973" i="18" s="1"/>
  <c r="BT3974" i="18" s="1"/>
  <c r="BT3975" i="18" s="1"/>
  <c r="BT3976" i="18" s="1"/>
  <c r="BT3977" i="18" s="1"/>
  <c r="BT3978" i="18" s="1"/>
  <c r="BT3979" i="18" s="1"/>
  <c r="BT3980" i="18" s="1"/>
  <c r="BT3981" i="18" s="1"/>
  <c r="BT3982" i="18" s="1"/>
  <c r="BT3983" i="18" s="1"/>
  <c r="BT3984" i="18" s="1"/>
  <c r="BT3985" i="18" s="1"/>
  <c r="BT3986" i="18" s="1"/>
  <c r="BT3987" i="18" s="1"/>
  <c r="BT3988" i="18" s="1"/>
  <c r="BT3989" i="18" s="1"/>
  <c r="BT3990" i="18" s="1"/>
  <c r="BT3991" i="18" s="1"/>
  <c r="BT3992" i="18" s="1"/>
  <c r="BT3993" i="18" s="1"/>
  <c r="BT3994" i="18" s="1"/>
  <c r="BT3995" i="18" s="1"/>
  <c r="BT3996" i="18" s="1"/>
  <c r="BT3997" i="18" s="1"/>
  <c r="BT3998" i="18" s="1"/>
  <c r="BT3999" i="18" s="1"/>
  <c r="BT4000" i="18" s="1"/>
  <c r="BT4001" i="18" s="1"/>
  <c r="BT4002" i="18" s="1"/>
  <c r="BT4003" i="18" s="1"/>
  <c r="BT4004" i="18" s="1"/>
  <c r="BT4005" i="18" s="1"/>
  <c r="BT4006" i="18" s="1"/>
  <c r="BT4007" i="18" s="1"/>
  <c r="BT4008" i="18" s="1"/>
  <c r="BT4009" i="18" s="1"/>
  <c r="BT4010" i="18" s="1"/>
  <c r="BT4011" i="18" s="1"/>
  <c r="BT4012" i="18" s="1"/>
  <c r="BT4013" i="18" s="1"/>
  <c r="BT4014" i="18" s="1"/>
  <c r="BT4015" i="18" s="1"/>
  <c r="BT4016" i="18" s="1"/>
  <c r="BT4017" i="18" s="1"/>
  <c r="BT4018" i="18" s="1"/>
  <c r="BT4019" i="18" s="1"/>
  <c r="BT4020" i="18" s="1"/>
  <c r="BT4021" i="18" s="1"/>
  <c r="BT4022" i="18" s="1"/>
  <c r="BT4023" i="18" s="1"/>
  <c r="BT4024" i="18" s="1"/>
  <c r="BT4025" i="18" s="1"/>
  <c r="BT4026" i="18" s="1"/>
  <c r="BT4027" i="18" s="1"/>
  <c r="BT4028" i="18" s="1"/>
  <c r="BT4029" i="18" s="1"/>
  <c r="BT4030" i="18" s="1"/>
  <c r="BT4031" i="18" s="1"/>
  <c r="BT4032" i="18" s="1"/>
  <c r="BT4033" i="18" s="1"/>
  <c r="BT4034" i="18" s="1"/>
  <c r="BT4035" i="18" s="1"/>
  <c r="BT4036" i="18" s="1"/>
  <c r="BT4037" i="18" s="1"/>
  <c r="BT4038" i="18" s="1"/>
  <c r="BT4039" i="18" s="1"/>
  <c r="BT4040" i="18" s="1"/>
  <c r="BT4041" i="18" s="1"/>
  <c r="BT4042" i="18" s="1"/>
  <c r="BT4043" i="18" s="1"/>
  <c r="BT4044" i="18" s="1"/>
  <c r="BT4045" i="18" s="1"/>
  <c r="BT4046" i="18" s="1"/>
  <c r="BT4047" i="18" s="1"/>
  <c r="BT4048" i="18" s="1"/>
  <c r="BT4049" i="18" s="1"/>
  <c r="BT4050" i="18" s="1"/>
  <c r="BT4051" i="18" s="1"/>
  <c r="BT4052" i="18" s="1"/>
  <c r="BT4053" i="18" s="1"/>
  <c r="BT4054" i="18" s="1"/>
  <c r="BT4055" i="18" s="1"/>
  <c r="BT4056" i="18" s="1"/>
  <c r="BT4057" i="18" s="1"/>
  <c r="BT4058" i="18" s="1"/>
  <c r="BT4059" i="18" s="1"/>
  <c r="BT4060" i="18" s="1"/>
  <c r="BT4061" i="18" s="1"/>
  <c r="IC3891" i="18"/>
  <c r="IC3892" i="18" s="1"/>
  <c r="IC3893" i="18" s="1"/>
  <c r="IC3894" i="18" s="1"/>
  <c r="IC3895" i="18" s="1"/>
  <c r="IC3896" i="18" s="1"/>
  <c r="IC3897" i="18" s="1"/>
  <c r="IC3898" i="18" s="1"/>
  <c r="IC3899" i="18" s="1"/>
  <c r="IC3900" i="18" s="1"/>
  <c r="IC3901" i="18" s="1"/>
  <c r="IC3902" i="18" s="1"/>
  <c r="IC3903" i="18" s="1"/>
  <c r="IC3904" i="18" s="1"/>
  <c r="IC3905" i="18" s="1"/>
  <c r="IC3906" i="18" s="1"/>
  <c r="IC3907" i="18" s="1"/>
  <c r="IC3908" i="18" s="1"/>
  <c r="IC3909" i="18" s="1"/>
  <c r="IC3910" i="18" s="1"/>
  <c r="IC3911" i="18" s="1"/>
  <c r="IC3912" i="18" s="1"/>
  <c r="IC3913" i="18" s="1"/>
  <c r="IC3914" i="18" s="1"/>
  <c r="IC3915" i="18" s="1"/>
  <c r="IC3916" i="18" s="1"/>
  <c r="IC3917" i="18" s="1"/>
  <c r="IC3918" i="18" s="1"/>
  <c r="IC3919" i="18" s="1"/>
  <c r="IC3920" i="18" s="1"/>
  <c r="IC3921" i="18" s="1"/>
  <c r="IC3922" i="18" s="1"/>
  <c r="IC3923" i="18" s="1"/>
  <c r="IC3924" i="18" s="1"/>
  <c r="IC3925" i="18" s="1"/>
  <c r="IC3926" i="18" s="1"/>
  <c r="IC3927" i="18" s="1"/>
  <c r="IC3928" i="18" s="1"/>
  <c r="IC3929" i="18" s="1"/>
  <c r="IC3930" i="18" s="1"/>
  <c r="IC3931" i="18" s="1"/>
  <c r="IC3932" i="18" s="1"/>
  <c r="IC3933" i="18" s="1"/>
  <c r="IC3934" i="18" s="1"/>
  <c r="IC3935" i="18" s="1"/>
  <c r="IC3936" i="18" s="1"/>
  <c r="IC3937" i="18" s="1"/>
  <c r="IC3938" i="18" s="1"/>
  <c r="IC3939" i="18" s="1"/>
  <c r="IC3940" i="18" s="1"/>
  <c r="IC3941" i="18" s="1"/>
  <c r="IC3942" i="18" s="1"/>
  <c r="IC3943" i="18" s="1"/>
  <c r="IC3944" i="18" s="1"/>
  <c r="IC3945" i="18" s="1"/>
  <c r="IC3946" i="18" s="1"/>
  <c r="IC3947" i="18" s="1"/>
  <c r="IC3948" i="18" s="1"/>
  <c r="IC3949" i="18" s="1"/>
  <c r="IC3950" i="18" s="1"/>
  <c r="IC3951" i="18" s="1"/>
  <c r="IC3952" i="18" s="1"/>
  <c r="IC3953" i="18" s="1"/>
  <c r="IC3954" i="18" s="1"/>
  <c r="IC3955" i="18" s="1"/>
  <c r="IC3956" i="18" s="1"/>
  <c r="IC3957" i="18" s="1"/>
  <c r="IC3958" i="18" s="1"/>
  <c r="IC3959" i="18" s="1"/>
  <c r="IC3960" i="18" s="1"/>
  <c r="IC3961" i="18" s="1"/>
  <c r="IC3962" i="18" s="1"/>
  <c r="IC3963" i="18" s="1"/>
  <c r="IC3964" i="18" s="1"/>
  <c r="IC3965" i="18" s="1"/>
  <c r="IC3966" i="18" s="1"/>
  <c r="IC3967" i="18" s="1"/>
  <c r="IC3968" i="18" s="1"/>
  <c r="IC3969" i="18" s="1"/>
  <c r="IC3970" i="18" s="1"/>
  <c r="IC3971" i="18" s="1"/>
  <c r="IC3972" i="18" s="1"/>
  <c r="IC3973" i="18" s="1"/>
  <c r="IC3974" i="18" s="1"/>
  <c r="IC3975" i="18" s="1"/>
  <c r="IC3976" i="18" s="1"/>
  <c r="IC3977" i="18" s="1"/>
  <c r="IC3978" i="18" s="1"/>
  <c r="IC3979" i="18" s="1"/>
  <c r="IC3980" i="18" s="1"/>
  <c r="IC3981" i="18" s="1"/>
  <c r="IC3982" i="18" s="1"/>
  <c r="IC3983" i="18" s="1"/>
  <c r="IC3984" i="18" s="1"/>
  <c r="IC3985" i="18" s="1"/>
  <c r="IC3986" i="18" s="1"/>
  <c r="IC3987" i="18" s="1"/>
  <c r="IC3988" i="18" s="1"/>
  <c r="IC3989" i="18" s="1"/>
  <c r="IC3990" i="18" s="1"/>
  <c r="IC3991" i="18" s="1"/>
  <c r="IC3992" i="18" s="1"/>
  <c r="IC3993" i="18" s="1"/>
  <c r="IC3994" i="18" s="1"/>
  <c r="IC3995" i="18" s="1"/>
  <c r="IC3996" i="18" s="1"/>
  <c r="IC3997" i="18" s="1"/>
  <c r="IC3998" i="18" s="1"/>
  <c r="IC3999" i="18" s="1"/>
  <c r="IC4000" i="18" s="1"/>
  <c r="IC4001" i="18" s="1"/>
  <c r="IC4002" i="18" s="1"/>
  <c r="IC4003" i="18" s="1"/>
  <c r="IC4004" i="18" s="1"/>
  <c r="IC4005" i="18" s="1"/>
  <c r="IC4006" i="18" s="1"/>
  <c r="IC4007" i="18" s="1"/>
  <c r="IC4008" i="18" s="1"/>
  <c r="IC4009" i="18" s="1"/>
  <c r="IC4010" i="18" s="1"/>
  <c r="IC4011" i="18" s="1"/>
  <c r="IC4012" i="18" s="1"/>
  <c r="IC4013" i="18" s="1"/>
  <c r="IC4014" i="18" s="1"/>
  <c r="IC4015" i="18" s="1"/>
  <c r="IC4016" i="18" s="1"/>
  <c r="IC4017" i="18" s="1"/>
  <c r="IC4018" i="18" s="1"/>
  <c r="IC4019" i="18" s="1"/>
  <c r="IC4020" i="18" s="1"/>
  <c r="IC4021" i="18" s="1"/>
  <c r="IC4022" i="18" s="1"/>
  <c r="IC4023" i="18" s="1"/>
  <c r="IC4024" i="18" s="1"/>
  <c r="IC4025" i="18" s="1"/>
  <c r="IC4026" i="18" s="1"/>
  <c r="IC4027" i="18" s="1"/>
  <c r="IC4028" i="18" s="1"/>
  <c r="IC4029" i="18" s="1"/>
  <c r="IC4030" i="18" s="1"/>
  <c r="IC4031" i="18" s="1"/>
  <c r="IC4032" i="18" s="1"/>
  <c r="IC4033" i="18" s="1"/>
  <c r="IC4034" i="18" s="1"/>
  <c r="IC4035" i="18" s="1"/>
  <c r="IC4036" i="18" s="1"/>
  <c r="IC4037" i="18" s="1"/>
  <c r="IC4038" i="18" s="1"/>
  <c r="IC4039" i="18" s="1"/>
  <c r="IC4040" i="18" s="1"/>
  <c r="IC4041" i="18" s="1"/>
  <c r="IC4042" i="18" s="1"/>
  <c r="IC4043" i="18" s="1"/>
  <c r="IC4044" i="18" s="1"/>
  <c r="IC4045" i="18" s="1"/>
  <c r="IC4046" i="18" s="1"/>
  <c r="IC4047" i="18" s="1"/>
  <c r="IC4048" i="18" s="1"/>
  <c r="IC4049" i="18" s="1"/>
  <c r="IC4050" i="18" s="1"/>
  <c r="IC4051" i="18" s="1"/>
  <c r="IC4052" i="18" s="1"/>
  <c r="IC4053" i="18" s="1"/>
  <c r="IC4054" i="18" s="1"/>
  <c r="IC4055" i="18" s="1"/>
  <c r="IC4056" i="18" s="1"/>
  <c r="IC4057" i="18" s="1"/>
  <c r="IC4058" i="18" s="1"/>
  <c r="IC4059" i="18" s="1"/>
  <c r="IC4060" i="18" s="1"/>
  <c r="IC4061" i="18" s="1"/>
  <c r="IC4062" i="18" s="1"/>
  <c r="IC4063" i="18" s="1"/>
  <c r="IC4064" i="18" s="1"/>
  <c r="IC4065" i="18" s="1"/>
  <c r="IC4066" i="18" s="1"/>
  <c r="IC4067" i="18" s="1"/>
  <c r="IC4068" i="18" s="1"/>
  <c r="IC4069" i="18" s="1"/>
  <c r="IC4070" i="18" s="1"/>
  <c r="IC4071" i="18" s="1"/>
  <c r="IC4072" i="18" s="1"/>
  <c r="IC4073" i="18" s="1"/>
  <c r="IC4074" i="18" s="1"/>
  <c r="IC4075" i="18" s="1"/>
  <c r="IC4076" i="18" s="1"/>
  <c r="IC4077" i="18" s="1"/>
  <c r="IC4078" i="18" s="1"/>
  <c r="IC4079" i="18" s="1"/>
  <c r="IC4080" i="18" s="1"/>
  <c r="IC4081" i="18" s="1"/>
  <c r="IC4082" i="18" s="1"/>
  <c r="IC4083" i="18" s="1"/>
  <c r="IC4084" i="18" s="1"/>
  <c r="IC4085" i="18" s="1"/>
  <c r="IC4086" i="18" s="1"/>
  <c r="IC4087" i="18" s="1"/>
  <c r="IC4088" i="18" s="1"/>
  <c r="IC4089" i="18" s="1"/>
  <c r="IC4090" i="18" s="1"/>
  <c r="IC4091" i="18" s="1"/>
  <c r="IC4092" i="18" s="1"/>
  <c r="IC4093" i="18" s="1"/>
  <c r="IC4094" i="18" s="1"/>
  <c r="IC4095" i="18" s="1"/>
  <c r="IC4096" i="18" s="1"/>
  <c r="IC4097" i="18" s="1"/>
  <c r="IC4098" i="18" s="1"/>
  <c r="IC4099" i="18" s="1"/>
  <c r="IC4100" i="18" s="1"/>
  <c r="IC4101" i="18" s="1"/>
  <c r="IC4102" i="18" s="1"/>
  <c r="IC4103" i="18" s="1"/>
  <c r="IC4104" i="18" s="1"/>
  <c r="IC4105" i="18" s="1"/>
  <c r="IC4106" i="18" s="1"/>
  <c r="IC4107" i="18" s="1"/>
  <c r="IC4108" i="18" s="1"/>
  <c r="IC4109" i="18" s="1"/>
  <c r="IC4110" i="18" s="1"/>
  <c r="IC4111" i="18" s="1"/>
  <c r="IC4112" i="18" s="1"/>
  <c r="IC4113" i="18" s="1"/>
  <c r="IC4114" i="18" s="1"/>
  <c r="IC4115" i="18" s="1"/>
  <c r="IC4116" i="18" s="1"/>
  <c r="IC4117" i="18" s="1"/>
  <c r="IC4118" i="18" s="1"/>
  <c r="IC4119" i="18" s="1"/>
  <c r="IC4120" i="18" s="1"/>
  <c r="IC4121" i="18" s="1"/>
  <c r="IC4122" i="18" s="1"/>
  <c r="IC4123" i="18" s="1"/>
  <c r="IC4124" i="18" s="1"/>
  <c r="IC4125" i="18" s="1"/>
  <c r="IC4126" i="18" s="1"/>
  <c r="IC4127" i="18" s="1"/>
  <c r="IC4128" i="18" s="1"/>
  <c r="IC4129" i="18" s="1"/>
  <c r="LG3839" i="18"/>
  <c r="LG3840" i="18" s="1"/>
  <c r="LG3841" i="18" s="1"/>
  <c r="LG3842" i="18" s="1"/>
  <c r="LG3843" i="18" s="1"/>
  <c r="LG3844" i="18" s="1"/>
  <c r="LG3845" i="18" s="1"/>
  <c r="LG3846" i="18" s="1"/>
  <c r="LG3847" i="18" s="1"/>
  <c r="LG3848" i="18" s="1"/>
  <c r="LG3849" i="18" s="1"/>
  <c r="LG3850" i="18" s="1"/>
  <c r="LG3851" i="18" s="1"/>
  <c r="LG3852" i="18" s="1"/>
  <c r="LG3853" i="18" s="1"/>
  <c r="LG3854" i="18" s="1"/>
  <c r="LG3855" i="18" s="1"/>
  <c r="LG3856" i="18" s="1"/>
  <c r="LG3857" i="18" s="1"/>
  <c r="LG3858" i="18" s="1"/>
  <c r="LG3859" i="18" s="1"/>
  <c r="LG3860" i="18" s="1"/>
  <c r="LG3861" i="18" s="1"/>
  <c r="LG3862" i="18" s="1"/>
  <c r="LG3863" i="18" s="1"/>
  <c r="LG3864" i="18" s="1"/>
  <c r="LG3865" i="18" s="1"/>
  <c r="LG3866" i="18" s="1"/>
  <c r="LG3867" i="18" s="1"/>
  <c r="LG3868" i="18" s="1"/>
  <c r="LG3869" i="18" s="1"/>
  <c r="LG3870" i="18" s="1"/>
  <c r="LG3871" i="18" s="1"/>
  <c r="LG3872" i="18" s="1"/>
  <c r="LG3873" i="18" s="1"/>
  <c r="LG3874" i="18" s="1"/>
  <c r="LG3875" i="18" s="1"/>
  <c r="LG3876" i="18" s="1"/>
  <c r="LG3877" i="18" s="1"/>
  <c r="LG3878" i="18" s="1"/>
  <c r="LG3879" i="18" s="1"/>
  <c r="LG3880" i="18" s="1"/>
  <c r="LG3881" i="18" s="1"/>
  <c r="LG3882" i="18" s="1"/>
  <c r="LG3883" i="18" s="1"/>
  <c r="LG3884" i="18" s="1"/>
  <c r="LG3885" i="18" s="1"/>
  <c r="LG3886" i="18" s="1"/>
  <c r="LG3887" i="18" s="1"/>
  <c r="LG3888" i="18" s="1"/>
  <c r="LG3889" i="18" s="1"/>
  <c r="LG3890" i="18" s="1"/>
  <c r="LG3891" i="18" s="1"/>
  <c r="LG3892" i="18" s="1"/>
  <c r="LG3893" i="18" s="1"/>
  <c r="LG3894" i="18" s="1"/>
  <c r="LG3895" i="18" s="1"/>
  <c r="LG3896" i="18" s="1"/>
  <c r="LG3897" i="18" s="1"/>
  <c r="LG3898" i="18" s="1"/>
  <c r="LG3899" i="18" s="1"/>
  <c r="LG3900" i="18" s="1"/>
  <c r="LG3901" i="18" s="1"/>
  <c r="LG3902" i="18" s="1"/>
  <c r="LG3903" i="18" s="1"/>
  <c r="LG3904" i="18" s="1"/>
  <c r="LG3905" i="18" s="1"/>
  <c r="LG3906" i="18" s="1"/>
  <c r="LG3907" i="18" s="1"/>
  <c r="LG3908" i="18" s="1"/>
  <c r="LG3909" i="18" s="1"/>
  <c r="LG3910" i="18" s="1"/>
  <c r="LG3911" i="18" s="1"/>
  <c r="LG3912" i="18" s="1"/>
  <c r="LG3913" i="18" s="1"/>
  <c r="LG3914" i="18" s="1"/>
  <c r="LG3915" i="18" s="1"/>
  <c r="LG3916" i="18" s="1"/>
  <c r="LG3917" i="18" s="1"/>
  <c r="LG3918" i="18" s="1"/>
  <c r="LG3919" i="18" s="1"/>
  <c r="LG3920" i="18" s="1"/>
  <c r="LG3921" i="18" s="1"/>
  <c r="LG3922" i="18" s="1"/>
  <c r="LG3923" i="18" s="1"/>
  <c r="LG3924" i="18" s="1"/>
  <c r="LG3925" i="18" s="1"/>
  <c r="LG3926" i="18" s="1"/>
  <c r="LG3927" i="18" s="1"/>
  <c r="LG3928" i="18" s="1"/>
  <c r="LG3929" i="18" s="1"/>
  <c r="LG3930" i="18" s="1"/>
  <c r="LG3931" i="18" s="1"/>
  <c r="LG3932" i="18" s="1"/>
  <c r="LG3933" i="18" s="1"/>
  <c r="LG3934" i="18" s="1"/>
  <c r="LG3935" i="18" s="1"/>
  <c r="LG3936" i="18" s="1"/>
  <c r="LG3937" i="18" s="1"/>
  <c r="LG3938" i="18" s="1"/>
  <c r="LG3939" i="18" s="1"/>
  <c r="LG3940" i="18" s="1"/>
  <c r="LG3941" i="18" s="1"/>
  <c r="LG3942" i="18" s="1"/>
  <c r="LG3943" i="18" s="1"/>
  <c r="LG3944" i="18" s="1"/>
  <c r="LG3945" i="18" s="1"/>
  <c r="LG3946" i="18" s="1"/>
  <c r="LG3947" i="18" s="1"/>
  <c r="LG3948" i="18" s="1"/>
  <c r="LG3949" i="18" s="1"/>
  <c r="LG3950" i="18" s="1"/>
  <c r="LG3951" i="18" s="1"/>
  <c r="LG3952" i="18" s="1"/>
  <c r="LG3953" i="18" s="1"/>
  <c r="LG3954" i="18" s="1"/>
  <c r="LG3955" i="18" s="1"/>
  <c r="LG3956" i="18" s="1"/>
  <c r="LG3957" i="18" s="1"/>
  <c r="LG3958" i="18" s="1"/>
  <c r="LG3959" i="18" s="1"/>
  <c r="LG3960" i="18" s="1"/>
  <c r="LG3961" i="18" s="1"/>
  <c r="LG3962" i="18" s="1"/>
  <c r="LG3963" i="18" s="1"/>
  <c r="LG3964" i="18" s="1"/>
  <c r="LG3965" i="18" s="1"/>
  <c r="LG3966" i="18" s="1"/>
  <c r="LG3967" i="18" s="1"/>
  <c r="LG3968" i="18" s="1"/>
  <c r="LG3969" i="18" s="1"/>
  <c r="LG3970" i="18" s="1"/>
  <c r="LG3971" i="18" s="1"/>
  <c r="LG3972" i="18" s="1"/>
  <c r="LG3973" i="18" s="1"/>
  <c r="LG3974" i="18" s="1"/>
  <c r="LG3975" i="18" s="1"/>
  <c r="LG3976" i="18" s="1"/>
  <c r="LG3977" i="18" s="1"/>
  <c r="LG3978" i="18" s="1"/>
  <c r="LG3979" i="18" s="1"/>
  <c r="LG3980" i="18" s="1"/>
  <c r="LG3981" i="18" s="1"/>
  <c r="LG3982" i="18" s="1"/>
  <c r="LG3983" i="18" s="1"/>
  <c r="LG3984" i="18" s="1"/>
  <c r="LG3985" i="18" s="1"/>
  <c r="LG3986" i="18" s="1"/>
  <c r="LG3987" i="18" s="1"/>
  <c r="LG3988" i="18" s="1"/>
  <c r="LG3989" i="18" s="1"/>
  <c r="LG3990" i="18" s="1"/>
  <c r="LG3991" i="18" s="1"/>
  <c r="LG3992" i="18" s="1"/>
  <c r="LG3993" i="18" s="1"/>
  <c r="LG3994" i="18" s="1"/>
  <c r="LG3995" i="18" s="1"/>
  <c r="LG3996" i="18" s="1"/>
  <c r="LG3997" i="18" s="1"/>
  <c r="LG3998" i="18" s="1"/>
  <c r="LG3999" i="18" s="1"/>
  <c r="LG4000" i="18" s="1"/>
  <c r="LG4001" i="18" s="1"/>
  <c r="LG4002" i="18" s="1"/>
  <c r="LG4003" i="18" s="1"/>
  <c r="DB3839" i="18"/>
  <c r="DB3840" i="18" s="1"/>
  <c r="DB3841" i="18" s="1"/>
  <c r="DB3842" i="18" s="1"/>
  <c r="DB3843" i="18" s="1"/>
  <c r="DB3844" i="18" s="1"/>
  <c r="DB3845" i="18" s="1"/>
  <c r="DB3846" i="18" s="1"/>
  <c r="DB3847" i="18" s="1"/>
  <c r="DB3848" i="18" s="1"/>
  <c r="DB3849" i="18" s="1"/>
  <c r="DB3850" i="18" s="1"/>
  <c r="DB3851" i="18" s="1"/>
  <c r="DB3852" i="18" s="1"/>
  <c r="DB3853" i="18" s="1"/>
  <c r="DB3854" i="18" s="1"/>
  <c r="DB3855" i="18" s="1"/>
  <c r="DB3856" i="18" s="1"/>
  <c r="DB3857" i="18" s="1"/>
  <c r="DB3858" i="18" s="1"/>
  <c r="DB3859" i="18" s="1"/>
  <c r="DB3860" i="18" s="1"/>
  <c r="DB3861" i="18" s="1"/>
  <c r="DB3862" i="18" s="1"/>
  <c r="DB3863" i="18" s="1"/>
  <c r="DB3864" i="18" s="1"/>
  <c r="DB3865" i="18" s="1"/>
  <c r="DB3866" i="18" s="1"/>
  <c r="DB3867" i="18" s="1"/>
  <c r="DB3868" i="18" s="1"/>
  <c r="DB3869" i="18" s="1"/>
  <c r="DB3870" i="18" s="1"/>
  <c r="DB3871" i="18" s="1"/>
  <c r="DB3872" i="18" s="1"/>
  <c r="DB3873" i="18" s="1"/>
  <c r="DB3874" i="18" s="1"/>
  <c r="DB3875" i="18" s="1"/>
  <c r="DB3876" i="18" s="1"/>
  <c r="DB3877" i="18" s="1"/>
  <c r="DB3878" i="18" s="1"/>
  <c r="DB3879" i="18" s="1"/>
  <c r="DB3880" i="18" s="1"/>
  <c r="DB3881" i="18" s="1"/>
  <c r="DB3882" i="18" s="1"/>
  <c r="DB3883" i="18" s="1"/>
  <c r="DB3884" i="18" s="1"/>
  <c r="DB3885" i="18" s="1"/>
  <c r="DB3886" i="18" s="1"/>
  <c r="DB3887" i="18" s="1"/>
  <c r="DB3888" i="18" s="1"/>
  <c r="DB3889" i="18" s="1"/>
  <c r="DB3890" i="18" s="1"/>
  <c r="DB3891" i="18" s="1"/>
  <c r="DB3892" i="18" s="1"/>
  <c r="DB3893" i="18" s="1"/>
  <c r="DB3894" i="18" s="1"/>
  <c r="DB3895" i="18" s="1"/>
  <c r="DB3896" i="18" s="1"/>
  <c r="DB3897" i="18" s="1"/>
  <c r="DB3898" i="18" s="1"/>
  <c r="DB3899" i="18" s="1"/>
  <c r="DB3900" i="18" s="1"/>
  <c r="DB3901" i="18" s="1"/>
  <c r="DB3902" i="18" s="1"/>
  <c r="DB3903" i="18" s="1"/>
  <c r="DB3904" i="18" s="1"/>
  <c r="DB3905" i="18" s="1"/>
  <c r="DB3906" i="18" s="1"/>
  <c r="DB3907" i="18" s="1"/>
  <c r="DB3908" i="18" s="1"/>
  <c r="DB3909" i="18" s="1"/>
  <c r="DB3910" i="18" s="1"/>
  <c r="DB3911" i="18" s="1"/>
  <c r="DB3912" i="18" s="1"/>
  <c r="DB3913" i="18" s="1"/>
  <c r="DB3914" i="18" s="1"/>
  <c r="DB3915" i="18" s="1"/>
  <c r="DB3916" i="18" s="1"/>
  <c r="DB3917" i="18" s="1"/>
  <c r="DB3918" i="18" s="1"/>
  <c r="DB3919" i="18" s="1"/>
  <c r="DB3920" i="18" s="1"/>
  <c r="DB3921" i="18" s="1"/>
  <c r="DB3922" i="18" s="1"/>
  <c r="DB3923" i="18" s="1"/>
  <c r="DB3924" i="18" s="1"/>
  <c r="DB3925" i="18" s="1"/>
  <c r="DB3926" i="18" s="1"/>
  <c r="DB3927" i="18" s="1"/>
  <c r="DB3928" i="18" s="1"/>
  <c r="DB3929" i="18" s="1"/>
  <c r="DB3930" i="18" s="1"/>
  <c r="DB3931" i="18" s="1"/>
  <c r="DB3932" i="18" s="1"/>
  <c r="DB3933" i="18" s="1"/>
  <c r="DB3934" i="18" s="1"/>
  <c r="DB3935" i="18" s="1"/>
  <c r="DB3936" i="18" s="1"/>
  <c r="DB3937" i="18" s="1"/>
  <c r="DB3938" i="18" s="1"/>
  <c r="DB3939" i="18" s="1"/>
  <c r="DB3940" i="18" s="1"/>
  <c r="DB3941" i="18" s="1"/>
  <c r="DB3942" i="18" s="1"/>
  <c r="DB3943" i="18" s="1"/>
  <c r="DB3944" i="18" s="1"/>
  <c r="DB3945" i="18" s="1"/>
  <c r="DB3946" i="18" s="1"/>
  <c r="DB3947" i="18" s="1"/>
  <c r="DB3948" i="18" s="1"/>
  <c r="DB3949" i="18" s="1"/>
  <c r="DB3950" i="18" s="1"/>
  <c r="DB3951" i="18" s="1"/>
  <c r="DB3952" i="18" s="1"/>
  <c r="DB3953" i="18" s="1"/>
  <c r="DB3954" i="18" s="1"/>
  <c r="DB3955" i="18" s="1"/>
  <c r="DB3956" i="18" s="1"/>
  <c r="DB3957" i="18" s="1"/>
  <c r="DB3958" i="18" s="1"/>
  <c r="DB3959" i="18" s="1"/>
  <c r="DB3960" i="18" s="1"/>
  <c r="DB3961" i="18" s="1"/>
  <c r="DB3962" i="18" s="1"/>
  <c r="DB3963" i="18" s="1"/>
  <c r="DB3964" i="18" s="1"/>
  <c r="DB3965" i="18" s="1"/>
  <c r="DB3966" i="18" s="1"/>
  <c r="DB3967" i="18" s="1"/>
  <c r="DB3968" i="18" s="1"/>
  <c r="DB3969" i="18" s="1"/>
  <c r="DB3970" i="18" s="1"/>
  <c r="DB3971" i="18" s="1"/>
  <c r="DB3972" i="18" s="1"/>
  <c r="DB3973" i="18" s="1"/>
  <c r="DB3974" i="18" s="1"/>
  <c r="DB3975" i="18" s="1"/>
  <c r="DB3976" i="18" s="1"/>
  <c r="DB3977" i="18" s="1"/>
  <c r="DB3978" i="18" s="1"/>
  <c r="DB3979" i="18" s="1"/>
  <c r="DB3980" i="18" s="1"/>
  <c r="DB3981" i="18" s="1"/>
  <c r="DB3982" i="18" s="1"/>
  <c r="DB3983" i="18" s="1"/>
  <c r="DB3984" i="18" s="1"/>
  <c r="DB3985" i="18" s="1"/>
  <c r="DB3986" i="18" s="1"/>
  <c r="DB3987" i="18" s="1"/>
  <c r="DB3988" i="18" s="1"/>
  <c r="DB3989" i="18" s="1"/>
  <c r="DB3990" i="18" s="1"/>
  <c r="DB3991" i="18" s="1"/>
  <c r="DB3992" i="18" s="1"/>
  <c r="DB3993" i="18" s="1"/>
  <c r="DB3994" i="18" s="1"/>
  <c r="DB3995" i="18" s="1"/>
  <c r="DB3996" i="18" s="1"/>
  <c r="DB3997" i="18" s="1"/>
  <c r="DB3998" i="18" s="1"/>
  <c r="DB3999" i="18" s="1"/>
  <c r="DB4000" i="18" s="1"/>
  <c r="DB4001" i="18" s="1"/>
  <c r="DB4002" i="18" s="1"/>
  <c r="DB4003" i="18" s="1"/>
  <c r="DB4004" i="18" s="1"/>
  <c r="DB4005" i="18" s="1"/>
  <c r="DB4006" i="18" s="1"/>
  <c r="DB4007" i="18" s="1"/>
  <c r="DB4008" i="18" s="1"/>
  <c r="DB4009" i="18" s="1"/>
  <c r="DB4010" i="18" s="1"/>
  <c r="DB4011" i="18" s="1"/>
  <c r="DB4012" i="18" s="1"/>
  <c r="DB4013" i="18" s="1"/>
  <c r="DB4014" i="18" s="1"/>
  <c r="DB4015" i="18" s="1"/>
  <c r="DB4016" i="18" s="1"/>
  <c r="DB4017" i="18" s="1"/>
  <c r="DB4018" i="18" s="1"/>
  <c r="DB4019" i="18" s="1"/>
  <c r="DB4020" i="18" s="1"/>
  <c r="DB4021" i="18" s="1"/>
  <c r="DB4022" i="18" s="1"/>
  <c r="DB4023" i="18" s="1"/>
  <c r="DB4024" i="18" s="1"/>
  <c r="KU3832" i="18"/>
  <c r="KU3833" i="18" s="1"/>
  <c r="KU3834" i="18" s="1"/>
  <c r="KU3835" i="18" s="1"/>
  <c r="KU3836" i="18" s="1"/>
  <c r="KU3837" i="18" s="1"/>
  <c r="KU3838" i="18" s="1"/>
  <c r="KU3839" i="18" s="1"/>
  <c r="KU3840" i="18" s="1"/>
  <c r="KU3841" i="18" s="1"/>
  <c r="KU3842" i="18" s="1"/>
  <c r="KU3843" i="18" s="1"/>
  <c r="KU3844" i="18" s="1"/>
  <c r="KU3845" i="18" s="1"/>
  <c r="KU3846" i="18" s="1"/>
  <c r="KU3847" i="18" s="1"/>
  <c r="KU3848" i="18" s="1"/>
  <c r="KU3849" i="18" s="1"/>
  <c r="KU3850" i="18" s="1"/>
  <c r="KU3851" i="18" s="1"/>
  <c r="KU3852" i="18" s="1"/>
  <c r="KU3853" i="18" s="1"/>
  <c r="KU3854" i="18" s="1"/>
  <c r="KU3855" i="18" s="1"/>
  <c r="KU3856" i="18" s="1"/>
  <c r="KU3857" i="18" s="1"/>
  <c r="KU3858" i="18" s="1"/>
  <c r="KU3859" i="18" s="1"/>
  <c r="KU3860" i="18" s="1"/>
  <c r="KU3861" i="18" s="1"/>
  <c r="KU3862" i="18" s="1"/>
  <c r="KU3863" i="18" s="1"/>
  <c r="KU3864" i="18" s="1"/>
  <c r="KU3865" i="18" s="1"/>
  <c r="KU3866" i="18" s="1"/>
  <c r="KU3867" i="18" s="1"/>
  <c r="KU3868" i="18" s="1"/>
  <c r="KU3869" i="18" s="1"/>
  <c r="KU3870" i="18" s="1"/>
  <c r="KU3871" i="18" s="1"/>
  <c r="KU3872" i="18" s="1"/>
  <c r="KU3873" i="18" s="1"/>
  <c r="KU3874" i="18" s="1"/>
  <c r="KU3875" i="18" s="1"/>
  <c r="KU3876" i="18" s="1"/>
  <c r="KU3877" i="18" s="1"/>
  <c r="KU3878" i="18" s="1"/>
  <c r="KU3879" i="18" s="1"/>
  <c r="KU3880" i="18" s="1"/>
  <c r="KU3881" i="18" s="1"/>
  <c r="KU3882" i="18" s="1"/>
  <c r="KU3883" i="18" s="1"/>
  <c r="KU3884" i="18" s="1"/>
  <c r="KU3885" i="18" s="1"/>
  <c r="KU3886" i="18" s="1"/>
  <c r="KU3887" i="18" s="1"/>
  <c r="KU3888" i="18" s="1"/>
  <c r="KU3889" i="18" s="1"/>
  <c r="KU3890" i="18" s="1"/>
  <c r="KU3891" i="18" s="1"/>
  <c r="KU3892" i="18" s="1"/>
  <c r="KU3893" i="18" s="1"/>
  <c r="KU3894" i="18" s="1"/>
  <c r="KU3895" i="18" s="1"/>
  <c r="KU3896" i="18" s="1"/>
  <c r="KU3897" i="18" s="1"/>
  <c r="KU3898" i="18" s="1"/>
  <c r="JK3832" i="18"/>
  <c r="JK3833" i="18" s="1"/>
  <c r="JK3834" i="18" s="1"/>
  <c r="JK3835" i="18" s="1"/>
  <c r="JK3836" i="18" s="1"/>
  <c r="JK3837" i="18" s="1"/>
  <c r="JK3838" i="18" s="1"/>
  <c r="JK3839" i="18" s="1"/>
  <c r="JK3840" i="18" s="1"/>
  <c r="JK3841" i="18" s="1"/>
  <c r="JK3842" i="18" s="1"/>
  <c r="JK3843" i="18" s="1"/>
  <c r="JK3844" i="18" s="1"/>
  <c r="JK3845" i="18" s="1"/>
  <c r="JK3846" i="18" s="1"/>
  <c r="JK3847" i="18" s="1"/>
  <c r="JK3848" i="18" s="1"/>
  <c r="JK3849" i="18" s="1"/>
  <c r="JK3850" i="18" s="1"/>
  <c r="JK3851" i="18" s="1"/>
  <c r="JK3852" i="18" s="1"/>
  <c r="JK3853" i="18" s="1"/>
  <c r="JK3854" i="18" s="1"/>
  <c r="JK3855" i="18" s="1"/>
  <c r="JK3856" i="18" s="1"/>
  <c r="JK3857" i="18" s="1"/>
  <c r="JK3858" i="18" s="1"/>
  <c r="JK3859" i="18" s="1"/>
  <c r="JK3860" i="18" s="1"/>
  <c r="JK3861" i="18" s="1"/>
  <c r="JK3862" i="18" s="1"/>
  <c r="JK3863" i="18" s="1"/>
  <c r="JK3864" i="18" s="1"/>
  <c r="JK3865" i="18" s="1"/>
  <c r="JK3866" i="18" s="1"/>
  <c r="JK3867" i="18" s="1"/>
  <c r="JK3868" i="18" s="1"/>
  <c r="JK3869" i="18" s="1"/>
  <c r="JK3870" i="18" s="1"/>
  <c r="JK3871" i="18" s="1"/>
  <c r="JK3872" i="18" s="1"/>
  <c r="JK3873" i="18" s="1"/>
  <c r="JK3874" i="18" s="1"/>
  <c r="JK3875" i="18" s="1"/>
  <c r="JK3876" i="18" s="1"/>
  <c r="JK3877" i="18" s="1"/>
  <c r="JK3878" i="18" s="1"/>
  <c r="JK3879" i="18" s="1"/>
  <c r="JK3880" i="18" s="1"/>
  <c r="JK3881" i="18" s="1"/>
  <c r="JK3882" i="18" s="1"/>
  <c r="JK3883" i="18" s="1"/>
  <c r="JK3884" i="18" s="1"/>
  <c r="JK3885" i="18" s="1"/>
  <c r="JK3886" i="18" s="1"/>
  <c r="JK3887" i="18" s="1"/>
  <c r="JK3888" i="18" s="1"/>
  <c r="JK3889" i="18" s="1"/>
  <c r="JK3890" i="18" s="1"/>
  <c r="JK3891" i="18" s="1"/>
  <c r="JK3892" i="18" s="1"/>
  <c r="JK3893" i="18" s="1"/>
  <c r="JK3894" i="18" s="1"/>
  <c r="JK3895" i="18" s="1"/>
  <c r="JK3896" i="18" s="1"/>
  <c r="JK3897" i="18" s="1"/>
  <c r="JK3898" i="18" s="1"/>
  <c r="JK3899" i="18" s="1"/>
  <c r="JK3900" i="18" s="1"/>
  <c r="JK3901" i="18" s="1"/>
  <c r="JK3902" i="18" s="1"/>
  <c r="JK3903" i="18" s="1"/>
  <c r="JK3904" i="18" s="1"/>
  <c r="JK3905" i="18" s="1"/>
  <c r="JK3906" i="18" s="1"/>
  <c r="JK3907" i="18" s="1"/>
  <c r="JK3908" i="18" s="1"/>
  <c r="JK3909" i="18" s="1"/>
  <c r="JK3910" i="18" s="1"/>
  <c r="JK3911" i="18" s="1"/>
  <c r="JK3912" i="18" s="1"/>
  <c r="JK3913" i="18" s="1"/>
  <c r="JK3914" i="18" s="1"/>
  <c r="JK3915" i="18" s="1"/>
  <c r="JK3916" i="18" s="1"/>
  <c r="JK3917" i="18" s="1"/>
  <c r="JK3918" i="18" s="1"/>
  <c r="JK3919" i="18" s="1"/>
  <c r="JK3920" i="18" s="1"/>
  <c r="JK3921" i="18" s="1"/>
  <c r="JK3922" i="18" s="1"/>
  <c r="JK3923" i="18" s="1"/>
  <c r="JK3924" i="18" s="1"/>
  <c r="JK3925" i="18" s="1"/>
  <c r="JK3926" i="18" s="1"/>
  <c r="JK3927" i="18" s="1"/>
  <c r="JK3928" i="18" s="1"/>
  <c r="JK3929" i="18" s="1"/>
  <c r="JK3930" i="18" s="1"/>
  <c r="JK3931" i="18" s="1"/>
  <c r="JK3932" i="18" s="1"/>
  <c r="JK3933" i="18" s="1"/>
  <c r="JK3934" i="18" s="1"/>
  <c r="JK3935" i="18" s="1"/>
  <c r="JK3936" i="18" s="1"/>
  <c r="JK3937" i="18" s="1"/>
  <c r="JK3938" i="18" s="1"/>
  <c r="JK3939" i="18" s="1"/>
  <c r="JK3940" i="18" s="1"/>
  <c r="JK3941" i="18" s="1"/>
  <c r="JK3942" i="18" s="1"/>
  <c r="JK3943" i="18" s="1"/>
  <c r="JK3944" i="18" s="1"/>
  <c r="JK3945" i="18" s="1"/>
  <c r="JK3946" i="18" s="1"/>
  <c r="JK3947" i="18" s="1"/>
  <c r="JK3948" i="18" s="1"/>
  <c r="JK3949" i="18" s="1"/>
  <c r="JK3950" i="18" s="1"/>
  <c r="JK3951" i="18" s="1"/>
  <c r="JK3952" i="18" s="1"/>
  <c r="JK3953" i="18" s="1"/>
  <c r="JK3954" i="18" s="1"/>
  <c r="JK3955" i="18" s="1"/>
  <c r="JK3956" i="18" s="1"/>
  <c r="JK3957" i="18" s="1"/>
  <c r="JK3958" i="18" s="1"/>
  <c r="JK3959" i="18" s="1"/>
  <c r="JK3960" i="18" s="1"/>
  <c r="JK3961" i="18" s="1"/>
  <c r="JK3962" i="18" s="1"/>
  <c r="JK3963" i="18" s="1"/>
  <c r="JK3964" i="18" s="1"/>
  <c r="JK3965" i="18" s="1"/>
  <c r="JK3966" i="18" s="1"/>
  <c r="JK3967" i="18" s="1"/>
  <c r="JK3968" i="18" s="1"/>
  <c r="JK3969" i="18" s="1"/>
  <c r="JK3970" i="18" s="1"/>
  <c r="JK3971" i="18" s="1"/>
  <c r="JK3972" i="18" s="1"/>
  <c r="JK3973" i="18" s="1"/>
  <c r="JK3974" i="18" s="1"/>
  <c r="JK3975" i="18" s="1"/>
  <c r="JK3976" i="18" s="1"/>
  <c r="JK3977" i="18" s="1"/>
  <c r="JK3978" i="18" s="1"/>
  <c r="JK3979" i="18" s="1"/>
  <c r="JK3980" i="18" s="1"/>
  <c r="JK3981" i="18" s="1"/>
  <c r="JK3982" i="18" s="1"/>
  <c r="JK3983" i="18" s="1"/>
  <c r="JK3984" i="18" s="1"/>
  <c r="JK3985" i="18" s="1"/>
  <c r="JK3986" i="18" s="1"/>
  <c r="JK3987" i="18" s="1"/>
  <c r="JK3988" i="18" s="1"/>
  <c r="JK3989" i="18" s="1"/>
  <c r="JK3990" i="18" s="1"/>
  <c r="JK3991" i="18" s="1"/>
  <c r="JK3992" i="18" s="1"/>
  <c r="JK3993" i="18" s="1"/>
  <c r="JK3994" i="18" s="1"/>
  <c r="JK3995" i="18" s="1"/>
  <c r="JK3996" i="18" s="1"/>
  <c r="JK3997" i="18" s="1"/>
  <c r="JK3998" i="18" s="1"/>
  <c r="JK3999" i="18" s="1"/>
  <c r="JK4000" i="18" s="1"/>
  <c r="JK4001" i="18" s="1"/>
  <c r="JK4002" i="18" s="1"/>
  <c r="JK4003" i="18" s="1"/>
  <c r="JK4004" i="18" s="1"/>
  <c r="JK4005" i="18" s="1"/>
  <c r="JK4006" i="18" s="1"/>
  <c r="JK4007" i="18" s="1"/>
  <c r="JK4008" i="18" s="1"/>
  <c r="JK4009" i="18" s="1"/>
  <c r="JK4010" i="18" s="1"/>
  <c r="JK4011" i="18" s="1"/>
  <c r="JK4012" i="18" s="1"/>
  <c r="JK4013" i="18" s="1"/>
  <c r="JK4014" i="18" s="1"/>
  <c r="JK4015" i="18" s="1"/>
  <c r="JK4016" i="18" s="1"/>
  <c r="JK4017" i="18" s="1"/>
  <c r="JK4018" i="18" s="1"/>
  <c r="JK4019" i="18" s="1"/>
  <c r="JK4020" i="18" s="1"/>
  <c r="JK4021" i="18" s="1"/>
  <c r="JK4022" i="18" s="1"/>
  <c r="JK4023" i="18" s="1"/>
  <c r="JK4024" i="18" s="1"/>
  <c r="JK4025" i="18" s="1"/>
  <c r="JK4026" i="18" s="1"/>
  <c r="JK4027" i="18" s="1"/>
  <c r="JK4028" i="18" s="1"/>
  <c r="JK4029" i="18" s="1"/>
  <c r="JK4030" i="18" s="1"/>
  <c r="JK4031" i="18" s="1"/>
  <c r="JK4032" i="18" s="1"/>
  <c r="JK4033" i="18" s="1"/>
  <c r="JK4034" i="18" s="1"/>
  <c r="JK4035" i="18" s="1"/>
  <c r="JK4036" i="18" s="1"/>
  <c r="JK4037" i="18" s="1"/>
  <c r="JK4038" i="18" s="1"/>
  <c r="JK4039" i="18" s="1"/>
  <c r="JK4040" i="18" s="1"/>
  <c r="JK4041" i="18" s="1"/>
  <c r="JK4042" i="18" s="1"/>
  <c r="JK4043" i="18" s="1"/>
  <c r="JK4044" i="18" s="1"/>
  <c r="JK4045" i="18" s="1"/>
  <c r="JK4046" i="18" s="1"/>
  <c r="JK4047" i="18" s="1"/>
  <c r="JK4048" i="18" s="1"/>
  <c r="JK4049" i="18" s="1"/>
  <c r="JK4050" i="18" s="1"/>
  <c r="JK4051" i="18" s="1"/>
  <c r="JK4052" i="18" s="1"/>
  <c r="JK4053" i="18" s="1"/>
  <c r="JK4054" i="18" s="1"/>
  <c r="JK4055" i="18" s="1"/>
  <c r="JK4056" i="18" s="1"/>
  <c r="JK4057" i="18" s="1"/>
  <c r="JK4058" i="18" s="1"/>
  <c r="JK4059" i="18" s="1"/>
  <c r="JK4060" i="18" s="1"/>
  <c r="JK4061" i="18" s="1"/>
  <c r="JK4062" i="18" s="1"/>
  <c r="JK4063" i="18" s="1"/>
  <c r="JK4064" i="18" s="1"/>
  <c r="JK4065" i="18" s="1"/>
  <c r="JK4066" i="18" s="1"/>
  <c r="JK4067" i="18" s="1"/>
  <c r="JK4068" i="18" s="1"/>
  <c r="JK4069" i="18" s="1"/>
  <c r="JK4070" i="18" s="1"/>
  <c r="JK4071" i="18" s="1"/>
  <c r="JK4072" i="18" s="1"/>
  <c r="JK4073" i="18" s="1"/>
  <c r="JK4074" i="18" s="1"/>
  <c r="JK4075" i="18" s="1"/>
  <c r="JK4076" i="18" s="1"/>
  <c r="JK4077" i="18" s="1"/>
  <c r="JK4078" i="18" s="1"/>
  <c r="JK4079" i="18" s="1"/>
  <c r="JK4080" i="18" s="1"/>
  <c r="JK4081" i="18" s="1"/>
  <c r="JK4082" i="18" s="1"/>
  <c r="JK4083" i="18" s="1"/>
  <c r="JK4084" i="18" s="1"/>
  <c r="JK4085" i="18" s="1"/>
  <c r="JK4086" i="18" s="1"/>
  <c r="JK4087" i="18" s="1"/>
  <c r="JK4088" i="18" s="1"/>
  <c r="JK4089" i="18" s="1"/>
  <c r="JK4090" i="18" s="1"/>
  <c r="JK4091" i="18" s="1"/>
  <c r="JK4092" i="18" s="1"/>
  <c r="JK4093" i="18" s="1"/>
  <c r="JK4094" i="18" s="1"/>
  <c r="JK4095" i="18" s="1"/>
  <c r="JK4096" i="18" s="1"/>
  <c r="JK4097" i="18" s="1"/>
  <c r="JK4098" i="18" s="1"/>
  <c r="JK4099" i="18" s="1"/>
  <c r="JK4100" i="18" s="1"/>
  <c r="JK4101" i="18" s="1"/>
  <c r="JK4102" i="18" s="1"/>
  <c r="JK4103" i="18" s="1"/>
  <c r="JK4104" i="18" s="1"/>
  <c r="JK4105" i="18" s="1"/>
  <c r="JK4106" i="18" s="1"/>
  <c r="JK4107" i="18" s="1"/>
  <c r="JK4108" i="18" s="1"/>
  <c r="JK4109" i="18" s="1"/>
  <c r="JK4110" i="18" s="1"/>
  <c r="JK4111" i="18" s="1"/>
  <c r="JK4112" i="18" s="1"/>
  <c r="JK4113" i="18" s="1"/>
  <c r="JK4114" i="18" s="1"/>
  <c r="JK4115" i="18" s="1"/>
  <c r="JK4116" i="18" s="1"/>
  <c r="JK4117" i="18" s="1"/>
  <c r="JK4118" i="18" s="1"/>
  <c r="JK4119" i="18" s="1"/>
  <c r="JK4120" i="18" s="1"/>
  <c r="JK4121" i="18" s="1"/>
  <c r="JK4122" i="18" s="1"/>
  <c r="JK4123" i="18" s="1"/>
  <c r="JK4124" i="18" s="1"/>
  <c r="JK4125" i="18" s="1"/>
  <c r="JK4126" i="18" s="1"/>
  <c r="JK4127" i="18" s="1"/>
  <c r="JK4128" i="18" s="1"/>
  <c r="JK4129" i="18" s="1"/>
  <c r="JK4130" i="18" s="1"/>
  <c r="JK4131" i="18" s="1"/>
  <c r="JK4132" i="18" s="1"/>
  <c r="JK4133" i="18" s="1"/>
  <c r="JK4134" i="18" s="1"/>
  <c r="JK4135" i="18" s="1"/>
  <c r="JK4136" i="18" s="1"/>
  <c r="JK4137" i="18" s="1"/>
  <c r="JK4138" i="18" s="1"/>
  <c r="JK4139" i="18" s="1"/>
  <c r="JK4140" i="18" s="1"/>
  <c r="JK4141" i="18" s="1"/>
  <c r="JK4142" i="18" s="1"/>
  <c r="JK4143" i="18" s="1"/>
  <c r="JK4144" i="18" s="1"/>
  <c r="JK4145" i="18" s="1"/>
  <c r="JK4146" i="18" s="1"/>
  <c r="GT4109" i="18"/>
  <c r="GT4110" i="18" s="1"/>
  <c r="GT4111" i="18" s="1"/>
  <c r="GT4112" i="18" s="1"/>
  <c r="GT4113" i="18" s="1"/>
  <c r="GT4114" i="18" s="1"/>
  <c r="GT4115" i="18" s="1"/>
  <c r="GT4116" i="18" s="1"/>
  <c r="GT4117" i="18" s="1"/>
  <c r="GT4118" i="18" s="1"/>
  <c r="GT4119" i="18" s="1"/>
  <c r="GT4120" i="18" s="1"/>
  <c r="GT4121" i="18" s="1"/>
  <c r="GT4122" i="18" s="1"/>
  <c r="GT4123" i="18" s="1"/>
  <c r="GT4124" i="18" s="1"/>
  <c r="GT4125" i="18" s="1"/>
  <c r="GT4126" i="18" s="1"/>
  <c r="GT4127" i="18" s="1"/>
  <c r="GT4128" i="18" s="1"/>
  <c r="GT4129" i="18" s="1"/>
  <c r="GT4130" i="18" s="1"/>
  <c r="GT4131" i="18" s="1"/>
  <c r="GT4132" i="18" s="1"/>
  <c r="GT4133" i="18" s="1"/>
  <c r="GT4134" i="18" s="1"/>
  <c r="GT4135" i="18" s="1"/>
  <c r="GT4136" i="18" s="1"/>
  <c r="GT4137" i="18" s="1"/>
  <c r="GT4138" i="18" s="1"/>
  <c r="GT4139" i="18" s="1"/>
  <c r="GT4140" i="18" s="1"/>
  <c r="GT4141" i="18" s="1"/>
  <c r="GT4142" i="18" s="1"/>
  <c r="GT4143" i="18" s="1"/>
  <c r="GT4144" i="18" s="1"/>
  <c r="GT4145" i="18" s="1"/>
  <c r="GT4146" i="18" s="1"/>
  <c r="GT4147" i="18" s="1"/>
  <c r="GT4148" i="18" s="1"/>
  <c r="GT4149" i="18" s="1"/>
  <c r="GT4150" i="18" s="1"/>
  <c r="GT4151" i="18" s="1"/>
  <c r="GT4152" i="18" s="1"/>
  <c r="GT4153" i="18" s="1"/>
  <c r="GT4154" i="18" s="1"/>
  <c r="GT4155" i="18" s="1"/>
  <c r="GT4156" i="18" s="1"/>
  <c r="GT4157" i="18" s="1"/>
  <c r="GT4158" i="18" s="1"/>
  <c r="GT4159" i="18" s="1"/>
  <c r="GT4160" i="18" s="1"/>
  <c r="GT4161" i="18" s="1"/>
  <c r="GT4162" i="18" s="1"/>
  <c r="GT4163" i="18" s="1"/>
  <c r="GT4164" i="18" s="1"/>
  <c r="GT4165" i="18" s="1"/>
  <c r="GT4166" i="18" s="1"/>
  <c r="GT4167" i="18" s="1"/>
  <c r="GT4168" i="18" s="1"/>
  <c r="GT4169" i="18" s="1"/>
  <c r="GT4170" i="18" s="1"/>
  <c r="GT4171" i="18" s="1"/>
  <c r="GT4172" i="18" s="1"/>
  <c r="GT4173" i="18" s="1"/>
  <c r="GT4174" i="18" s="1"/>
  <c r="GT4175" i="18" s="1"/>
  <c r="GT4176" i="18" s="1"/>
  <c r="GT4177" i="18" s="1"/>
  <c r="GT4178" i="18" s="1"/>
  <c r="GT4179" i="18" s="1"/>
  <c r="GT4180" i="18" s="1"/>
  <c r="GT4181" i="18" s="1"/>
  <c r="GT4182" i="18" s="1"/>
  <c r="GT4183" i="18" s="1"/>
  <c r="GT4184" i="18" s="1"/>
  <c r="GT4185" i="18" s="1"/>
  <c r="GT4186" i="18" s="1"/>
  <c r="GT4187" i="18" s="1"/>
  <c r="GT4188" i="18" s="1"/>
  <c r="GT4189" i="18" s="1"/>
  <c r="GT4190" i="18" s="1"/>
  <c r="GT4191" i="18" s="1"/>
  <c r="GT4192" i="18" s="1"/>
  <c r="GT4193" i="18" s="1"/>
  <c r="GT4194" i="18" s="1"/>
  <c r="GT4195" i="18" s="1"/>
  <c r="GT4196" i="18" s="1"/>
  <c r="GT4197" i="18" s="1"/>
  <c r="GT4198" i="18" s="1"/>
  <c r="GT4199" i="18" s="1"/>
  <c r="GT4200" i="18" s="1"/>
  <c r="GT4201" i="18" s="1"/>
  <c r="GT4202" i="18" s="1"/>
  <c r="GT4203" i="18" s="1"/>
  <c r="GT4204" i="18" s="1"/>
  <c r="GT4205" i="18" s="1"/>
  <c r="GT4206" i="18" s="1"/>
  <c r="GT4207" i="18" s="1"/>
  <c r="GT4208" i="18" s="1"/>
  <c r="GT4209" i="18" s="1"/>
  <c r="GT4210" i="18" s="1"/>
  <c r="GT4211" i="18" s="1"/>
  <c r="GT4212" i="18" s="1"/>
  <c r="GT4213" i="18" s="1"/>
  <c r="GT4214" i="18" s="1"/>
  <c r="GT4215" i="18" s="1"/>
  <c r="GT4216" i="18" s="1"/>
  <c r="GT4217" i="18" s="1"/>
  <c r="GT4218" i="18" s="1"/>
  <c r="GT4219" i="18" s="1"/>
  <c r="GT4220" i="18" s="1"/>
  <c r="GT4221" i="18" s="1"/>
  <c r="GT4222" i="18" s="1"/>
  <c r="GT4223" i="18" s="1"/>
  <c r="GT4224" i="18" s="1"/>
  <c r="GT4225" i="18" s="1"/>
  <c r="GT4226" i="18" s="1"/>
  <c r="GT4227" i="18" s="1"/>
  <c r="GT4228" i="18" s="1"/>
  <c r="GT4229" i="18" s="1"/>
  <c r="GT4230" i="18" s="1"/>
  <c r="GT4231" i="18" s="1"/>
  <c r="GT4232" i="18" s="1"/>
  <c r="GT4233" i="18" s="1"/>
  <c r="GT4234" i="18" s="1"/>
  <c r="GT4235" i="18" s="1"/>
  <c r="GT4236" i="18" s="1"/>
  <c r="GT4237" i="18" s="1"/>
  <c r="GT4238" i="18" s="1"/>
  <c r="GT4239" i="18" s="1"/>
  <c r="GT4240" i="18" s="1"/>
  <c r="GT4241" i="18" s="1"/>
  <c r="GT4242" i="18" s="1"/>
  <c r="GT4243" i="18" s="1"/>
  <c r="GT4244" i="18" s="1"/>
  <c r="GT4245" i="18" s="1"/>
  <c r="GT4246" i="18" s="1"/>
  <c r="GT4247" i="18" s="1"/>
  <c r="GT4248" i="18" s="1"/>
  <c r="GT4249" i="18" s="1"/>
  <c r="GT4250" i="18" s="1"/>
  <c r="GT4251" i="18" s="1"/>
  <c r="GT4252" i="18" s="1"/>
  <c r="GT4253" i="18" s="1"/>
  <c r="GT4254" i="18" s="1"/>
  <c r="GT4255" i="18" s="1"/>
  <c r="GT4256" i="18" s="1"/>
  <c r="GT4257" i="18" s="1"/>
  <c r="GT4258" i="18" s="1"/>
  <c r="GT4259" i="18" s="1"/>
  <c r="GT4260" i="18" s="1"/>
  <c r="GT4261" i="18" s="1"/>
  <c r="GT4262" i="18" s="1"/>
  <c r="GT4263" i="18" s="1"/>
  <c r="GT4264" i="18" s="1"/>
  <c r="GT4265" i="18" s="1"/>
  <c r="GT4266" i="18" s="1"/>
  <c r="GT4267" i="18" s="1"/>
  <c r="GT4268" i="18" s="1"/>
  <c r="GT4269" i="18" s="1"/>
  <c r="GT4270" i="18" s="1"/>
  <c r="GT4271" i="18" s="1"/>
  <c r="GT4272" i="18" s="1"/>
  <c r="GT4273" i="18" s="1"/>
  <c r="GT4274" i="18" s="1"/>
  <c r="GT4275" i="18" s="1"/>
  <c r="GT4276" i="18" s="1"/>
  <c r="GT4277" i="18" s="1"/>
  <c r="GT4278" i="18" s="1"/>
  <c r="GT4279" i="18" s="1"/>
  <c r="GT4280" i="18" s="1"/>
  <c r="GT4281" i="18" s="1"/>
  <c r="GT4282" i="18" s="1"/>
  <c r="GT4283" i="18" s="1"/>
  <c r="GT4284" i="18" s="1"/>
  <c r="GT4285" i="18" s="1"/>
  <c r="GT4286" i="18" s="1"/>
  <c r="GT4287" i="18" s="1"/>
  <c r="GT4288" i="18" s="1"/>
  <c r="GT4289" i="18" s="1"/>
  <c r="GT4290" i="18" s="1"/>
  <c r="GT4291" i="18" s="1"/>
  <c r="GT4292" i="18" s="1"/>
  <c r="GT4293" i="18" s="1"/>
  <c r="GT4294" i="18" s="1"/>
  <c r="GT4295" i="18" s="1"/>
  <c r="GT4296" i="18" s="1"/>
  <c r="GT4297" i="18" s="1"/>
  <c r="GT4298" i="18" s="1"/>
  <c r="GT4299" i="18" s="1"/>
  <c r="GT4300" i="18" s="1"/>
  <c r="GT4301" i="18" s="1"/>
  <c r="GT4302" i="18" s="1"/>
  <c r="GT4303" i="18" s="1"/>
  <c r="GT4304" i="18" s="1"/>
  <c r="GT4305" i="18" s="1"/>
  <c r="GT4306" i="18" s="1"/>
  <c r="GT4307" i="18" s="1"/>
  <c r="GT4308" i="18" s="1"/>
  <c r="GT4309" i="18" s="1"/>
  <c r="GT4310" i="18" s="1"/>
  <c r="GT4311" i="18" s="1"/>
  <c r="GT4312" i="18" s="1"/>
  <c r="GT4313" i="18" s="1"/>
  <c r="GT4314" i="18" s="1"/>
  <c r="GT4315" i="18" s="1"/>
  <c r="GT4316" i="18" s="1"/>
  <c r="GT4317" i="18" s="1"/>
  <c r="GT4318" i="18" s="1"/>
  <c r="GT4319" i="18" s="1"/>
  <c r="GT4320" i="18" s="1"/>
  <c r="GT4321" i="18" s="1"/>
  <c r="GT4322" i="18" s="1"/>
  <c r="GT4323" i="18" s="1"/>
  <c r="GT4324" i="18" s="1"/>
  <c r="GT4325" i="18" s="1"/>
  <c r="GT4326" i="18" s="1"/>
  <c r="GT4327" i="18" s="1"/>
  <c r="GT4328" i="18" s="1"/>
  <c r="GT4329" i="18" s="1"/>
  <c r="GT4330" i="18" s="1"/>
  <c r="GT4331" i="18" s="1"/>
  <c r="GT4332" i="18" s="1"/>
  <c r="GT4333" i="18" s="1"/>
  <c r="GT4334" i="18" s="1"/>
  <c r="GT4335" i="18" s="1"/>
  <c r="GT4336" i="18" s="1"/>
  <c r="GT4337" i="18" s="1"/>
  <c r="GT4338" i="18" s="1"/>
  <c r="GT4339" i="18" s="1"/>
  <c r="GT4340" i="18" s="1"/>
  <c r="GT4341" i="18" s="1"/>
  <c r="GT4342" i="18" s="1"/>
  <c r="GT4343" i="18" s="1"/>
  <c r="GT4344" i="18" s="1"/>
  <c r="GT4345" i="18" s="1"/>
  <c r="GT4346" i="18" s="1"/>
  <c r="GT4347" i="18" s="1"/>
  <c r="GT4348" i="18" s="1"/>
  <c r="GT4349" i="18" s="1"/>
  <c r="GT4350" i="18" s="1"/>
  <c r="GT4351" i="18" s="1"/>
  <c r="GT4352" i="18" s="1"/>
  <c r="GT4353" i="18" s="1"/>
  <c r="GT4354" i="18" s="1"/>
  <c r="GT4355" i="18" s="1"/>
  <c r="GT4356" i="18" s="1"/>
  <c r="GT4357" i="18" s="1"/>
  <c r="GT4358" i="18" s="1"/>
  <c r="GT4359" i="18" s="1"/>
  <c r="GT4360" i="18" s="1"/>
  <c r="GT4361" i="18" s="1"/>
  <c r="GT4362" i="18" s="1"/>
  <c r="GT4363" i="18" s="1"/>
  <c r="GT4364" i="18" s="1"/>
  <c r="GT4365" i="18" s="1"/>
  <c r="GT4366" i="18" s="1"/>
  <c r="GT4367" i="18" s="1"/>
  <c r="GT4368" i="18" s="1"/>
  <c r="GT4369" i="18" s="1"/>
  <c r="GT4370" i="18" s="1"/>
  <c r="GT4371" i="18" s="1"/>
  <c r="GT4372" i="18" s="1"/>
  <c r="GT4373" i="18" s="1"/>
  <c r="GT4374" i="18" s="1"/>
  <c r="GT4375" i="18" s="1"/>
  <c r="GT4376" i="18" s="1"/>
  <c r="GT4377" i="18" s="1"/>
  <c r="GT4378" i="18" s="1"/>
  <c r="GT4379" i="18" s="1"/>
  <c r="GT4380" i="18" s="1"/>
  <c r="GT4381" i="18" s="1"/>
  <c r="GT4382" i="18" s="1"/>
  <c r="GT4383" i="18" s="1"/>
  <c r="GT4384" i="18" s="1"/>
  <c r="GT4385" i="18" s="1"/>
  <c r="GT4386" i="18" s="1"/>
  <c r="GT4387" i="18" s="1"/>
  <c r="GT4388" i="18" s="1"/>
  <c r="GT4389" i="18" s="1"/>
  <c r="GT4390" i="18" s="1"/>
  <c r="GT4391" i="18" s="1"/>
  <c r="GT4392" i="18" s="1"/>
  <c r="GT4393" i="18" s="1"/>
  <c r="GT4394" i="18" s="1"/>
  <c r="GT4395" i="18" s="1"/>
  <c r="GT4396" i="18" s="1"/>
  <c r="GT4397" i="18" s="1"/>
  <c r="GT4398" i="18" s="1"/>
  <c r="GT4399" i="18" s="1"/>
  <c r="GT4400" i="18" s="1"/>
  <c r="GT4401" i="18" s="1"/>
  <c r="GT4402" i="18" s="1"/>
  <c r="GT4403" i="18" s="1"/>
  <c r="GT4404" i="18" s="1"/>
  <c r="GT4405" i="18" s="1"/>
  <c r="GT4406" i="18" s="1"/>
  <c r="GT4407" i="18" s="1"/>
  <c r="GT4408" i="18" s="1"/>
  <c r="GT4409" i="18" s="1"/>
  <c r="GT4410" i="18" s="1"/>
  <c r="GT4411" i="18" s="1"/>
  <c r="GT4412" i="18" s="1"/>
  <c r="GT4413" i="18" s="1"/>
  <c r="GT4414" i="18" s="1"/>
  <c r="GT4415" i="18" s="1"/>
  <c r="GT4416" i="18" s="1"/>
  <c r="GT4417" i="18" s="1"/>
  <c r="GT4418" i="18" s="1"/>
  <c r="GT4419" i="18" s="1"/>
  <c r="GT4420" i="18" s="1"/>
  <c r="GT4421" i="18" s="1"/>
  <c r="GT4422" i="18" s="1"/>
  <c r="GT4423" i="18" s="1"/>
  <c r="GT4424" i="18" s="1"/>
  <c r="GT4425" i="18" s="1"/>
  <c r="GT4426" i="18" s="1"/>
  <c r="GT4427" i="18" s="1"/>
  <c r="GT4428" i="18" s="1"/>
  <c r="GT4429" i="18" s="1"/>
  <c r="GT4430" i="18" s="1"/>
  <c r="GT4431" i="18" s="1"/>
  <c r="GT4432" i="18" s="1"/>
  <c r="GT4433" i="18" s="1"/>
  <c r="GT4434" i="18" s="1"/>
  <c r="GT4435" i="18" s="1"/>
  <c r="GT4436" i="18" s="1"/>
  <c r="GT4437" i="18" s="1"/>
  <c r="GT4438" i="18" s="1"/>
  <c r="GT4439" i="18" s="1"/>
  <c r="GT4440" i="18" s="1"/>
  <c r="GT4441" i="18" s="1"/>
  <c r="KH4109" i="18"/>
  <c r="KH4110" i="18" s="1"/>
  <c r="KH4111" i="18" s="1"/>
  <c r="KH4112" i="18" s="1"/>
  <c r="KH4113" i="18" s="1"/>
  <c r="KH4114" i="18" s="1"/>
  <c r="KH4115" i="18" s="1"/>
  <c r="KH4116" i="18" s="1"/>
  <c r="KH4117" i="18" s="1"/>
  <c r="KH4118" i="18" s="1"/>
  <c r="KH4119" i="18" s="1"/>
  <c r="KH4120" i="18" s="1"/>
  <c r="KH4121" i="18" s="1"/>
  <c r="KH4122" i="18" s="1"/>
  <c r="KH4123" i="18" s="1"/>
  <c r="KH4124" i="18" s="1"/>
  <c r="KH4125" i="18" s="1"/>
  <c r="KH4126" i="18" s="1"/>
  <c r="KH4127" i="18" s="1"/>
  <c r="KH4128" i="18" s="1"/>
  <c r="KH4129" i="18" s="1"/>
  <c r="KH4130" i="18" s="1"/>
  <c r="KH4131" i="18" s="1"/>
  <c r="KH4132" i="18" s="1"/>
  <c r="KH4133" i="18" s="1"/>
  <c r="KH4134" i="18" s="1"/>
  <c r="KH4135" i="18" s="1"/>
  <c r="KH4136" i="18" s="1"/>
  <c r="KH4137" i="18" s="1"/>
  <c r="KH4138" i="18" s="1"/>
  <c r="KH4139" i="18" s="1"/>
  <c r="KH4140" i="18" s="1"/>
  <c r="KH4141" i="18" s="1"/>
  <c r="KH4142" i="18" s="1"/>
  <c r="KH4143" i="18" s="1"/>
  <c r="KH4144" i="18" s="1"/>
  <c r="KH4145" i="18" s="1"/>
  <c r="KH4146" i="18" s="1"/>
  <c r="KH4147" i="18" s="1"/>
  <c r="KH4148" i="18" s="1"/>
  <c r="KH4149" i="18" s="1"/>
  <c r="KH4150" i="18" s="1"/>
  <c r="KH4151" i="18" s="1"/>
  <c r="KH4152" i="18" s="1"/>
  <c r="KH4153" i="18" s="1"/>
  <c r="KH4154" i="18" s="1"/>
  <c r="KH4155" i="18" s="1"/>
  <c r="KH4156" i="18" s="1"/>
  <c r="KH4157" i="18" s="1"/>
  <c r="KH4158" i="18" s="1"/>
  <c r="KH4159" i="18" s="1"/>
  <c r="KH4160" i="18" s="1"/>
  <c r="KH4161" i="18" s="1"/>
  <c r="KH4162" i="18" s="1"/>
  <c r="KH4163" i="18" s="1"/>
  <c r="KH4164" i="18" s="1"/>
  <c r="KH4165" i="18" s="1"/>
  <c r="KH4166" i="18" s="1"/>
  <c r="KH4167" i="18" s="1"/>
  <c r="KH4168" i="18" s="1"/>
  <c r="KH4169" i="18" s="1"/>
  <c r="KH4170" i="18" s="1"/>
  <c r="KH4171" i="18" s="1"/>
  <c r="KH4172" i="18" s="1"/>
  <c r="KH4173" i="18" s="1"/>
  <c r="KH4174" i="18" s="1"/>
  <c r="KH4175" i="18" s="1"/>
  <c r="KH4176" i="18" s="1"/>
  <c r="KH4177" i="18" s="1"/>
  <c r="KH4178" i="18" s="1"/>
  <c r="KH4179" i="18" s="1"/>
  <c r="KH4180" i="18" s="1"/>
  <c r="KH4181" i="18" s="1"/>
  <c r="KH4182" i="18" s="1"/>
  <c r="KH4183" i="18" s="1"/>
  <c r="KH4184" i="18" s="1"/>
  <c r="KH4185" i="18" s="1"/>
  <c r="KH4186" i="18" s="1"/>
  <c r="KH4187" i="18" s="1"/>
  <c r="KH4188" i="18" s="1"/>
  <c r="KH4189" i="18" s="1"/>
  <c r="KH4190" i="18" s="1"/>
  <c r="KH4191" i="18" s="1"/>
  <c r="KH4192" i="18" s="1"/>
  <c r="KH4193" i="18" s="1"/>
  <c r="KH4194" i="18" s="1"/>
  <c r="KH4195" i="18" s="1"/>
  <c r="KH4196" i="18" s="1"/>
  <c r="KH4197" i="18" s="1"/>
  <c r="KH4198" i="18" s="1"/>
  <c r="KH4199" i="18" s="1"/>
  <c r="KH4200" i="18" s="1"/>
  <c r="KH4201" i="18" s="1"/>
  <c r="KH4202" i="18" s="1"/>
  <c r="KH4203" i="18" s="1"/>
  <c r="KH4204" i="18" s="1"/>
  <c r="KH4205" i="18" s="1"/>
  <c r="KH4206" i="18" s="1"/>
  <c r="KH4207" i="18" s="1"/>
  <c r="KH4208" i="18" s="1"/>
  <c r="KH4209" i="18" s="1"/>
  <c r="KH4210" i="18" s="1"/>
  <c r="KH4211" i="18" s="1"/>
  <c r="KH4212" i="18" s="1"/>
  <c r="KH4213" i="18" s="1"/>
  <c r="KH4214" i="18" s="1"/>
  <c r="KH4215" i="18" s="1"/>
  <c r="KH4216" i="18" s="1"/>
  <c r="KH4217" i="18" s="1"/>
  <c r="KH4218" i="18" s="1"/>
  <c r="KH4219" i="18" s="1"/>
  <c r="KH4220" i="18" s="1"/>
  <c r="KH4221" i="18" s="1"/>
  <c r="KH4222" i="18" s="1"/>
  <c r="KH4223" i="18" s="1"/>
  <c r="KH4224" i="18" s="1"/>
  <c r="KH4225" i="18" s="1"/>
  <c r="KH4226" i="18" s="1"/>
  <c r="KH4227" i="18" s="1"/>
  <c r="KH4228" i="18" s="1"/>
  <c r="KH4229" i="18" s="1"/>
  <c r="KH4230" i="18" s="1"/>
  <c r="KH4231" i="18" s="1"/>
  <c r="KH4232" i="18" s="1"/>
  <c r="KH4233" i="18" s="1"/>
  <c r="KH4234" i="18" s="1"/>
  <c r="KH4235" i="18" s="1"/>
  <c r="KH4236" i="18" s="1"/>
  <c r="KH4237" i="18" s="1"/>
  <c r="KH4238" i="18" s="1"/>
  <c r="KH4239" i="18" s="1"/>
  <c r="KH4240" i="18" s="1"/>
  <c r="KH4241" i="18" s="1"/>
  <c r="KH4242" i="18" s="1"/>
  <c r="KH4243" i="18" s="1"/>
  <c r="KH4244" i="18" s="1"/>
  <c r="KH4245" i="18" s="1"/>
  <c r="KH4246" i="18" s="1"/>
  <c r="KH4247" i="18" s="1"/>
  <c r="KH4248" i="18" s="1"/>
  <c r="KH4249" i="18" s="1"/>
  <c r="KH4250" i="18" s="1"/>
  <c r="KH4251" i="18" s="1"/>
  <c r="KH4252" i="18" s="1"/>
  <c r="KH4253" i="18" s="1"/>
  <c r="KH4254" i="18" s="1"/>
  <c r="KH4255" i="18" s="1"/>
  <c r="KH4256" i="18" s="1"/>
  <c r="KH4257" i="18" s="1"/>
  <c r="KH4258" i="18" s="1"/>
  <c r="KH4259" i="18" s="1"/>
  <c r="KH4260" i="18" s="1"/>
  <c r="KH4261" i="18" s="1"/>
  <c r="KH4262" i="18" s="1"/>
  <c r="KH4263" i="18" s="1"/>
  <c r="KH4264" i="18" s="1"/>
  <c r="KH4265" i="18" s="1"/>
  <c r="KH4266" i="18" s="1"/>
  <c r="KH4267" i="18" s="1"/>
  <c r="KH4268" i="18" s="1"/>
  <c r="KH4269" i="18" s="1"/>
  <c r="KH4270" i="18" s="1"/>
  <c r="KH4271" i="18" s="1"/>
  <c r="KH4272" i="18" s="1"/>
  <c r="KH4273" i="18" s="1"/>
  <c r="KH4274" i="18" s="1"/>
  <c r="KH4275" i="18" s="1"/>
  <c r="KH4276" i="18" s="1"/>
  <c r="KH4277" i="18" s="1"/>
  <c r="KH4278" i="18" s="1"/>
  <c r="KH4279" i="18" s="1"/>
  <c r="KH4280" i="18" s="1"/>
  <c r="KH4281" i="18" s="1"/>
  <c r="KH4282" i="18" s="1"/>
  <c r="KH4283" i="18" s="1"/>
  <c r="KH4284" i="18" s="1"/>
  <c r="KH4285" i="18" s="1"/>
  <c r="KH4286" i="18" s="1"/>
  <c r="KH4287" i="18" s="1"/>
  <c r="KH4288" i="18" s="1"/>
  <c r="KH4289" i="18" s="1"/>
  <c r="KH4290" i="18" s="1"/>
  <c r="KH4291" i="18" s="1"/>
  <c r="KH4292" i="18" s="1"/>
  <c r="KH4293" i="18" s="1"/>
  <c r="KH4294" i="18" s="1"/>
  <c r="KH4295" i="18" s="1"/>
  <c r="KH4296" i="18" s="1"/>
  <c r="KH4297" i="18" s="1"/>
  <c r="KH4298" i="18" s="1"/>
  <c r="KH4299" i="18" s="1"/>
  <c r="KH4300" i="18" s="1"/>
  <c r="KH4301" i="18" s="1"/>
  <c r="KH4302" i="18" s="1"/>
  <c r="KH4303" i="18" s="1"/>
  <c r="KH4304" i="18" s="1"/>
  <c r="KH4305" i="18" s="1"/>
  <c r="KH4306" i="18" s="1"/>
  <c r="KH4307" i="18" s="1"/>
  <c r="KH4308" i="18" s="1"/>
  <c r="KH4309" i="18" s="1"/>
  <c r="KH4310" i="18" s="1"/>
  <c r="KH4311" i="18" s="1"/>
  <c r="KH4312" i="18" s="1"/>
  <c r="KH4313" i="18" s="1"/>
  <c r="KH4314" i="18" s="1"/>
  <c r="KH4315" i="18" s="1"/>
  <c r="KH4316" i="18" s="1"/>
  <c r="KH4317" i="18" s="1"/>
  <c r="KH4318" i="18" s="1"/>
  <c r="KH4319" i="18" s="1"/>
  <c r="KH4320" i="18" s="1"/>
  <c r="KH4321" i="18" s="1"/>
  <c r="KH4322" i="18" s="1"/>
  <c r="KH4323" i="18" s="1"/>
  <c r="KH4324" i="18" s="1"/>
  <c r="KH4325" i="18" s="1"/>
  <c r="KH4326" i="18" s="1"/>
  <c r="KH4327" i="18" s="1"/>
  <c r="KH4328" i="18" s="1"/>
  <c r="KH4329" i="18" s="1"/>
  <c r="KH4330" i="18" s="1"/>
  <c r="KH4331" i="18" s="1"/>
  <c r="KH4332" i="18" s="1"/>
  <c r="KH4333" i="18" s="1"/>
  <c r="KH4334" i="18" s="1"/>
  <c r="KH4335" i="18" s="1"/>
  <c r="KH4336" i="18" s="1"/>
  <c r="KH4337" i="18" s="1"/>
  <c r="KH4338" i="18" s="1"/>
  <c r="KH4339" i="18" s="1"/>
  <c r="KH4340" i="18" s="1"/>
  <c r="KH4341" i="18" s="1"/>
  <c r="KH4342" i="18" s="1"/>
  <c r="KH4343" i="18" s="1"/>
  <c r="KH4344" i="18" s="1"/>
  <c r="KH4345" i="18" s="1"/>
  <c r="KH4346" i="18" s="1"/>
  <c r="KH4347" i="18" s="1"/>
  <c r="KH4348" i="18" s="1"/>
  <c r="KH4349" i="18" s="1"/>
  <c r="KH4350" i="18" s="1"/>
  <c r="KH4351" i="18" s="1"/>
  <c r="KH4352" i="18" s="1"/>
  <c r="KH4353" i="18" s="1"/>
  <c r="KH4354" i="18" s="1"/>
  <c r="KH4355" i="18" s="1"/>
  <c r="KH4356" i="18" s="1"/>
  <c r="KH4357" i="18" s="1"/>
  <c r="KH4358" i="18" s="1"/>
  <c r="KH4359" i="18" s="1"/>
  <c r="KH4360" i="18" s="1"/>
  <c r="KH4361" i="18" s="1"/>
  <c r="KH4362" i="18" s="1"/>
  <c r="KH4363" i="18" s="1"/>
  <c r="KH4364" i="18" s="1"/>
  <c r="KH4365" i="18" s="1"/>
  <c r="KH4366" i="18" s="1"/>
  <c r="KH4367" i="18" s="1"/>
  <c r="KH4368" i="18" s="1"/>
  <c r="KH4369" i="18" s="1"/>
  <c r="KH4370" i="18" s="1"/>
  <c r="CK3736" i="18"/>
  <c r="CK3737" i="18" s="1"/>
  <c r="CK3738" i="18" s="1"/>
  <c r="CK3739" i="18" s="1"/>
  <c r="CK3740" i="18" s="1"/>
  <c r="CK3741" i="18" s="1"/>
  <c r="CK3742" i="18" s="1"/>
  <c r="CK3743" i="18" s="1"/>
  <c r="CK3744" i="18" s="1"/>
  <c r="CK3745" i="18" s="1"/>
  <c r="CK3746" i="18" s="1"/>
  <c r="CK3747" i="18" s="1"/>
  <c r="CK3748" i="18" s="1"/>
  <c r="CK3749" i="18" s="1"/>
  <c r="CK3750" i="18" s="1"/>
  <c r="CK3751" i="18" s="1"/>
  <c r="CK3752" i="18" s="1"/>
  <c r="CK3753" i="18" s="1"/>
  <c r="CK3754" i="18" s="1"/>
  <c r="CK3755" i="18" s="1"/>
  <c r="CK3756" i="18" s="1"/>
  <c r="CK3757" i="18" s="1"/>
  <c r="CK3758" i="18" s="1"/>
  <c r="CK3759" i="18" s="1"/>
  <c r="CK3760" i="18" s="1"/>
  <c r="CK3761" i="18" s="1"/>
  <c r="CK3762" i="18" s="1"/>
  <c r="CK3763" i="18" s="1"/>
  <c r="CK3764" i="18" s="1"/>
  <c r="CK3765" i="18" s="1"/>
  <c r="CK3766" i="18" s="1"/>
  <c r="CK3767" i="18" s="1"/>
  <c r="CK3768" i="18" s="1"/>
  <c r="CK3769" i="18" s="1"/>
  <c r="CK3770" i="18" s="1"/>
  <c r="CK3771" i="18" s="1"/>
  <c r="CK3772" i="18" s="1"/>
  <c r="CK3773" i="18" s="1"/>
  <c r="CK3774" i="18" s="1"/>
  <c r="CK3775" i="18" s="1"/>
  <c r="CK3776" i="18" s="1"/>
  <c r="CK3777" i="18" s="1"/>
  <c r="CK3778" i="18" s="1"/>
  <c r="CK3779" i="18" s="1"/>
  <c r="CK3780" i="18" s="1"/>
  <c r="CK3781" i="18" s="1"/>
  <c r="CK3782" i="18" s="1"/>
  <c r="CK3783" i="18" s="1"/>
  <c r="CK3784" i="18" s="1"/>
  <c r="CK3785" i="18" s="1"/>
  <c r="CK3786" i="18" s="1"/>
  <c r="CK3787" i="18" s="1"/>
  <c r="CK3788" i="18" s="1"/>
  <c r="CK3789" i="18" s="1"/>
  <c r="CK3790" i="18" s="1"/>
  <c r="CK3791" i="18" s="1"/>
  <c r="CK3792" i="18" s="1"/>
  <c r="CK3793" i="18" s="1"/>
  <c r="CK3794" i="18" s="1"/>
  <c r="CK3795" i="18" s="1"/>
  <c r="CK3796" i="18" s="1"/>
  <c r="CK3797" i="18" s="1"/>
  <c r="CK3798" i="18" s="1"/>
  <c r="CK3799" i="18" s="1"/>
  <c r="CK3800" i="18" s="1"/>
  <c r="CK3801" i="18" s="1"/>
  <c r="CK3802" i="18" s="1"/>
  <c r="CK3803" i="18" s="1"/>
  <c r="CK3804" i="18" s="1"/>
  <c r="CK3805" i="18" s="1"/>
  <c r="CK3806" i="18" s="1"/>
  <c r="CK3807" i="18" s="1"/>
  <c r="CK3808" i="18" s="1"/>
  <c r="CK3809" i="18" s="1"/>
  <c r="CK3810" i="18" s="1"/>
  <c r="CK3811" i="18" s="1"/>
  <c r="CK3812" i="18" s="1"/>
  <c r="CK3813" i="18" s="1"/>
  <c r="CK3814" i="18" s="1"/>
  <c r="CK3815" i="18" s="1"/>
  <c r="CK3816" i="18" s="1"/>
  <c r="CK3817" i="18" s="1"/>
  <c r="CK3818" i="18" s="1"/>
  <c r="CK3819" i="18" s="1"/>
  <c r="CK3820" i="18" s="1"/>
  <c r="CK3821" i="18" s="1"/>
  <c r="CK3822" i="18" s="1"/>
  <c r="CK3823" i="18" s="1"/>
  <c r="CK3824" i="18" s="1"/>
  <c r="CK3825" i="18" s="1"/>
  <c r="CK3826" i="18" s="1"/>
  <c r="CK3827" i="18" s="1"/>
  <c r="CK3828" i="18" s="1"/>
  <c r="CK3829" i="18" s="1"/>
  <c r="CK3830" i="18" s="1"/>
  <c r="CK3831" i="18" s="1"/>
  <c r="CK3832" i="18" s="1"/>
  <c r="CK3833" i="18" s="1"/>
  <c r="CK3834" i="18" s="1"/>
  <c r="CK3835" i="18" s="1"/>
  <c r="CK3836" i="18" s="1"/>
  <c r="CK3837" i="18" s="1"/>
  <c r="CK3838" i="18" s="1"/>
  <c r="CK3839" i="18" s="1"/>
  <c r="CK3840" i="18" s="1"/>
  <c r="CK3841" i="18" s="1"/>
  <c r="CK3842" i="18" s="1"/>
  <c r="CK3843" i="18" s="1"/>
  <c r="CK3844" i="18" s="1"/>
  <c r="CK3845" i="18" s="1"/>
  <c r="CK3846" i="18" s="1"/>
  <c r="CK3847" i="18" s="1"/>
  <c r="CK3848" i="18" s="1"/>
  <c r="CK3849" i="18" s="1"/>
  <c r="CK3850" i="18" s="1"/>
  <c r="CK3851" i="18" s="1"/>
  <c r="CK3852" i="18" s="1"/>
  <c r="CK3853" i="18" s="1"/>
  <c r="CK3854" i="18" s="1"/>
  <c r="CK3855" i="18" s="1"/>
  <c r="CK3856" i="18" s="1"/>
  <c r="CK3857" i="18" s="1"/>
  <c r="CK3858" i="18" s="1"/>
  <c r="CK3859" i="18" s="1"/>
  <c r="CK3860" i="18" s="1"/>
  <c r="CK3861" i="18" s="1"/>
  <c r="CK3862" i="18" s="1"/>
  <c r="CK3863" i="18" s="1"/>
  <c r="CK3864" i="18" s="1"/>
  <c r="CK3865" i="18" s="1"/>
  <c r="CK3866" i="18" s="1"/>
  <c r="CK3867" i="18" s="1"/>
  <c r="CK3868" i="18" s="1"/>
  <c r="CK3869" i="18" s="1"/>
  <c r="CK3870" i="18" s="1"/>
  <c r="CK3871" i="18" s="1"/>
  <c r="CK3872" i="18" s="1"/>
  <c r="CK3873" i="18" s="1"/>
  <c r="CK3874" i="18" s="1"/>
  <c r="CK3875" i="18" s="1"/>
  <c r="CK3876" i="18" s="1"/>
  <c r="CK3877" i="18" s="1"/>
  <c r="CK3878" i="18" s="1"/>
  <c r="CK3879" i="18" s="1"/>
  <c r="CK3880" i="18" s="1"/>
  <c r="CK3881" i="18" s="1"/>
  <c r="CK3882" i="18" s="1"/>
  <c r="CK3883" i="18" s="1"/>
  <c r="CK3884" i="18" s="1"/>
  <c r="CK3885" i="18" s="1"/>
  <c r="CK3886" i="18" s="1"/>
  <c r="CK3887" i="18" s="1"/>
  <c r="CK3888" i="18" s="1"/>
  <c r="CK3889" i="18" s="1"/>
  <c r="CK3890" i="18" s="1"/>
  <c r="CK3891" i="18" s="1"/>
  <c r="CK3892" i="18" s="1"/>
  <c r="CK3893" i="18" s="1"/>
  <c r="CK3894" i="18" s="1"/>
  <c r="CK3895" i="18" s="1"/>
  <c r="CK3896" i="18" s="1"/>
  <c r="CK3897" i="18" s="1"/>
  <c r="CK3898" i="18" s="1"/>
  <c r="CK3899" i="18" s="1"/>
  <c r="CK3900" i="18" s="1"/>
  <c r="CK3901" i="18" s="1"/>
  <c r="CK3902" i="18" s="1"/>
  <c r="CK3903" i="18" s="1"/>
  <c r="CK3904" i="18" s="1"/>
  <c r="CK3905" i="18" s="1"/>
  <c r="CK3906" i="18" s="1"/>
  <c r="CK3907" i="18" s="1"/>
  <c r="CK3908" i="18" s="1"/>
  <c r="CK3909" i="18" s="1"/>
  <c r="CK3910" i="18" s="1"/>
  <c r="CK3911" i="18" s="1"/>
  <c r="CK3912" i="18" s="1"/>
  <c r="CK3913" i="18" s="1"/>
  <c r="CK3914" i="18" s="1"/>
  <c r="CK3915" i="18" s="1"/>
  <c r="CK3916" i="18" s="1"/>
  <c r="CK3917" i="18" s="1"/>
  <c r="CK3918" i="18" s="1"/>
  <c r="CK3919" i="18" s="1"/>
  <c r="CK3920" i="18" s="1"/>
  <c r="CK3921" i="18" s="1"/>
  <c r="CK3922" i="18" s="1"/>
  <c r="CK3923" i="18" s="1"/>
  <c r="CK3924" i="18" s="1"/>
  <c r="CK3925" i="18" s="1"/>
  <c r="CK3926" i="18" s="1"/>
  <c r="CK3927" i="18" s="1"/>
  <c r="CK3928" i="18" s="1"/>
  <c r="CK3929" i="18" s="1"/>
  <c r="CK3930" i="18" s="1"/>
  <c r="CK3931" i="18" s="1"/>
  <c r="CK3932" i="18" s="1"/>
  <c r="CK3933" i="18" s="1"/>
  <c r="CK3934" i="18" s="1"/>
  <c r="CK3935" i="18" s="1"/>
  <c r="CU3736" i="18"/>
  <c r="CU3737" i="18" s="1"/>
  <c r="CU3738" i="18" s="1"/>
  <c r="CU3739" i="18" s="1"/>
  <c r="CU3740" i="18" s="1"/>
  <c r="CU3741" i="18" s="1"/>
  <c r="CU3742" i="18" s="1"/>
  <c r="CU3743" i="18" s="1"/>
  <c r="CU3744" i="18" s="1"/>
  <c r="CU3745" i="18" s="1"/>
  <c r="CU3746" i="18" s="1"/>
  <c r="CU3747" i="18" s="1"/>
  <c r="CU3748" i="18" s="1"/>
  <c r="CU3749" i="18" s="1"/>
  <c r="CU3750" i="18" s="1"/>
  <c r="CU3751" i="18" s="1"/>
  <c r="CU3752" i="18" s="1"/>
  <c r="CU3753" i="18" s="1"/>
  <c r="CU3754" i="18" s="1"/>
  <c r="CU3755" i="18" s="1"/>
  <c r="CU3756" i="18" s="1"/>
  <c r="CU3757" i="18" s="1"/>
  <c r="CU3758" i="18" s="1"/>
  <c r="CU3759" i="18" s="1"/>
  <c r="CU3760" i="18" s="1"/>
  <c r="CU3761" i="18" s="1"/>
  <c r="CU3762" i="18" s="1"/>
  <c r="CU3763" i="18" s="1"/>
  <c r="CU3764" i="18" s="1"/>
  <c r="CU3765" i="18" s="1"/>
  <c r="CU3766" i="18" s="1"/>
  <c r="CU3767" i="18" s="1"/>
  <c r="CU3768" i="18" s="1"/>
  <c r="CU3769" i="18" s="1"/>
  <c r="CU3770" i="18" s="1"/>
  <c r="CU3771" i="18" s="1"/>
  <c r="CU3772" i="18" s="1"/>
  <c r="CU3773" i="18" s="1"/>
  <c r="CU3774" i="18" s="1"/>
  <c r="CU3775" i="18" s="1"/>
  <c r="CU3776" i="18" s="1"/>
  <c r="CU3777" i="18" s="1"/>
  <c r="CU3778" i="18" s="1"/>
  <c r="CU3779" i="18" s="1"/>
  <c r="CU3780" i="18" s="1"/>
  <c r="CU3781" i="18" s="1"/>
  <c r="CU3782" i="18" s="1"/>
  <c r="CU3783" i="18" s="1"/>
  <c r="CU3784" i="18" s="1"/>
  <c r="CU3785" i="18" s="1"/>
  <c r="CU3786" i="18" s="1"/>
  <c r="CU3787" i="18" s="1"/>
  <c r="CU3788" i="18" s="1"/>
  <c r="CU3789" i="18" s="1"/>
  <c r="CU3790" i="18" s="1"/>
  <c r="CU3791" i="18" s="1"/>
  <c r="CU3792" i="18" s="1"/>
  <c r="CU3793" i="18" s="1"/>
  <c r="CU3794" i="18" s="1"/>
  <c r="CU3795" i="18" s="1"/>
  <c r="CU3796" i="18" s="1"/>
  <c r="CU3797" i="18" s="1"/>
  <c r="CU3798" i="18" s="1"/>
  <c r="CU3799" i="18" s="1"/>
  <c r="CU3800" i="18" s="1"/>
  <c r="CU3801" i="18" s="1"/>
  <c r="CU3802" i="18" s="1"/>
  <c r="CU3803" i="18" s="1"/>
  <c r="CU3804" i="18" s="1"/>
  <c r="CU3805" i="18" s="1"/>
  <c r="CU3806" i="18" s="1"/>
  <c r="CU3807" i="18" s="1"/>
  <c r="CU3808" i="18" s="1"/>
  <c r="CU3809" i="18" s="1"/>
  <c r="CU3810" i="18" s="1"/>
  <c r="CU3811" i="18" s="1"/>
  <c r="CU3812" i="18" s="1"/>
  <c r="CU3813" i="18" s="1"/>
  <c r="CU3814" i="18" s="1"/>
  <c r="CU3815" i="18" s="1"/>
  <c r="CU3816" i="18" s="1"/>
  <c r="CU3817" i="18" s="1"/>
  <c r="CU3818" i="18" s="1"/>
  <c r="CU3819" i="18" s="1"/>
  <c r="CU3820" i="18" s="1"/>
  <c r="CU3821" i="18" s="1"/>
  <c r="CU3822" i="18" s="1"/>
  <c r="CU3823" i="18" s="1"/>
  <c r="CU3824" i="18" s="1"/>
  <c r="CU3825" i="18" s="1"/>
  <c r="CU3826" i="18" s="1"/>
  <c r="CU3827" i="18" s="1"/>
  <c r="CU3828" i="18" s="1"/>
  <c r="CU3829" i="18" s="1"/>
  <c r="CU3830" i="18" s="1"/>
  <c r="CU3831" i="18" s="1"/>
  <c r="CU3832" i="18" s="1"/>
  <c r="CU3833" i="18" s="1"/>
  <c r="CU3834" i="18" s="1"/>
  <c r="CU3835" i="18" s="1"/>
  <c r="CU3836" i="18" s="1"/>
  <c r="CU3837" i="18" s="1"/>
  <c r="CU3838" i="18" s="1"/>
  <c r="CU3839" i="18" s="1"/>
  <c r="CU3840" i="18" s="1"/>
  <c r="CU3841" i="18" s="1"/>
  <c r="CU3842" i="18" s="1"/>
  <c r="CU3843" i="18" s="1"/>
  <c r="CU3844" i="18" s="1"/>
  <c r="CU3845" i="18" s="1"/>
  <c r="CU3846" i="18" s="1"/>
  <c r="CU3847" i="18" s="1"/>
  <c r="CU3848" i="18" s="1"/>
  <c r="CU3849" i="18" s="1"/>
  <c r="CU3850" i="18" s="1"/>
  <c r="CU3851" i="18" s="1"/>
  <c r="CU3852" i="18" s="1"/>
  <c r="CU3853" i="18" s="1"/>
  <c r="CU3854" i="18" s="1"/>
  <c r="CU3855" i="18" s="1"/>
  <c r="CU3856" i="18" s="1"/>
  <c r="CU3857" i="18" s="1"/>
  <c r="CU3858" i="18" s="1"/>
  <c r="CU3859" i="18" s="1"/>
  <c r="CU3860" i="18" s="1"/>
  <c r="CU3861" i="18" s="1"/>
  <c r="CU3862" i="18" s="1"/>
  <c r="CU3863" i="18" s="1"/>
  <c r="CU3864" i="18" s="1"/>
  <c r="CU3865" i="18" s="1"/>
  <c r="CU3866" i="18" s="1"/>
  <c r="CU3867" i="18" s="1"/>
  <c r="CU3868" i="18" s="1"/>
  <c r="CU3869" i="18" s="1"/>
  <c r="CU3870" i="18" s="1"/>
  <c r="CU3871" i="18" s="1"/>
  <c r="CU3872" i="18" s="1"/>
  <c r="CU3873" i="18" s="1"/>
  <c r="CU3874" i="18" s="1"/>
  <c r="CU3875" i="18" s="1"/>
  <c r="CU3876" i="18" s="1"/>
  <c r="CU3877" i="18" s="1"/>
  <c r="CU3878" i="18" s="1"/>
  <c r="CU3879" i="18" s="1"/>
  <c r="CU3880" i="18" s="1"/>
  <c r="CU3881" i="18" s="1"/>
  <c r="CU3882" i="18" s="1"/>
  <c r="CU3883" i="18" s="1"/>
  <c r="CU3884" i="18" s="1"/>
  <c r="CU3885" i="18" s="1"/>
  <c r="CU3886" i="18" s="1"/>
  <c r="CU3887" i="18" s="1"/>
  <c r="CU3888" i="18" s="1"/>
  <c r="CU3889" i="18" s="1"/>
  <c r="CU3890" i="18" s="1"/>
  <c r="CU3891" i="18" s="1"/>
  <c r="CU3892" i="18" s="1"/>
  <c r="CU3893" i="18" s="1"/>
  <c r="CU3894" i="18" s="1"/>
  <c r="CU3895" i="18" s="1"/>
  <c r="CU3896" i="18" s="1"/>
  <c r="CU3897" i="18" s="1"/>
  <c r="CU3898" i="18" s="1"/>
  <c r="CU3899" i="18" s="1"/>
  <c r="CU3900" i="18" s="1"/>
  <c r="CU3901" i="18" s="1"/>
  <c r="CU3902" i="18" s="1"/>
  <c r="CU3903" i="18" s="1"/>
  <c r="CU3904" i="18" s="1"/>
  <c r="CU3905" i="18" s="1"/>
  <c r="IH3900" i="18"/>
  <c r="IH3901" i="18" s="1"/>
  <c r="IH3902" i="18" s="1"/>
  <c r="IH3903" i="18" s="1"/>
  <c r="IH3904" i="18" s="1"/>
  <c r="IH3905" i="18" s="1"/>
  <c r="IH3906" i="18" s="1"/>
  <c r="IH3907" i="18" s="1"/>
  <c r="IH3908" i="18" s="1"/>
  <c r="IH3909" i="18" s="1"/>
  <c r="IH3910" i="18" s="1"/>
  <c r="IH3911" i="18" s="1"/>
  <c r="IH3912" i="18" s="1"/>
  <c r="IH3913" i="18" s="1"/>
  <c r="IH3914" i="18" s="1"/>
  <c r="IH3915" i="18" s="1"/>
  <c r="IH3916" i="18" s="1"/>
  <c r="IH3917" i="18" s="1"/>
  <c r="IH3918" i="18" s="1"/>
  <c r="IH3919" i="18" s="1"/>
  <c r="IH3920" i="18" s="1"/>
  <c r="IH3921" i="18" s="1"/>
  <c r="IH3922" i="18" s="1"/>
  <c r="IH3923" i="18" s="1"/>
  <c r="IH3924" i="18" s="1"/>
  <c r="IH3925" i="18" s="1"/>
  <c r="IH3926" i="18" s="1"/>
  <c r="IH3927" i="18" s="1"/>
  <c r="IH3928" i="18" s="1"/>
  <c r="IH3929" i="18" s="1"/>
  <c r="IH3930" i="18" s="1"/>
  <c r="IH3931" i="18" s="1"/>
  <c r="IH3932" i="18" s="1"/>
  <c r="IH3933" i="18" s="1"/>
  <c r="IH3934" i="18" s="1"/>
  <c r="IH3935" i="18" s="1"/>
  <c r="IH3936" i="18" s="1"/>
  <c r="IH3937" i="18" s="1"/>
  <c r="IH3938" i="18" s="1"/>
  <c r="IH3939" i="18" s="1"/>
  <c r="IH3940" i="18" s="1"/>
  <c r="IH3941" i="18" s="1"/>
  <c r="IH3942" i="18" s="1"/>
  <c r="IH3943" i="18" s="1"/>
  <c r="IH3944" i="18" s="1"/>
  <c r="IH3945" i="18" s="1"/>
  <c r="IH3946" i="18" s="1"/>
  <c r="IH3947" i="18" s="1"/>
  <c r="IH3948" i="18" s="1"/>
  <c r="IH3949" i="18" s="1"/>
  <c r="IH3950" i="18" s="1"/>
  <c r="IH3951" i="18" s="1"/>
  <c r="IH3952" i="18" s="1"/>
  <c r="IH3953" i="18" s="1"/>
  <c r="IH3954" i="18" s="1"/>
  <c r="IH3955" i="18" s="1"/>
  <c r="IH3956" i="18" s="1"/>
  <c r="IH3957" i="18" s="1"/>
  <c r="IH3958" i="18" s="1"/>
  <c r="IH3959" i="18" s="1"/>
  <c r="IH3960" i="18" s="1"/>
  <c r="IH3961" i="18" s="1"/>
  <c r="IH3962" i="18" s="1"/>
  <c r="IH3963" i="18" s="1"/>
  <c r="IH3964" i="18" s="1"/>
  <c r="IH3965" i="18" s="1"/>
  <c r="IH3966" i="18" s="1"/>
  <c r="IH3967" i="18" s="1"/>
  <c r="IH3968" i="18" s="1"/>
  <c r="IH3969" i="18" s="1"/>
  <c r="IH3970" i="18" s="1"/>
  <c r="IH3971" i="18" s="1"/>
  <c r="IH3972" i="18" s="1"/>
  <c r="IH3973" i="18" s="1"/>
  <c r="IH3974" i="18" s="1"/>
  <c r="IH3975" i="18" s="1"/>
  <c r="IH3976" i="18" s="1"/>
  <c r="IH3977" i="18" s="1"/>
  <c r="IH3978" i="18" s="1"/>
  <c r="IH3979" i="18" s="1"/>
  <c r="IH3980" i="18" s="1"/>
  <c r="IH3981" i="18" s="1"/>
  <c r="IH3982" i="18" s="1"/>
  <c r="IH3983" i="18" s="1"/>
  <c r="IH3984" i="18" s="1"/>
  <c r="IH3985" i="18" s="1"/>
  <c r="IH3986" i="18" s="1"/>
  <c r="IH3987" i="18" s="1"/>
  <c r="IH3988" i="18" s="1"/>
  <c r="IH3989" i="18" s="1"/>
  <c r="IH3990" i="18" s="1"/>
  <c r="IH3991" i="18" s="1"/>
  <c r="IH3992" i="18" s="1"/>
  <c r="IH3993" i="18" s="1"/>
  <c r="IH3994" i="18" s="1"/>
  <c r="IH3995" i="18" s="1"/>
  <c r="IH3996" i="18" s="1"/>
  <c r="IH3997" i="18" s="1"/>
  <c r="IH3998" i="18" s="1"/>
  <c r="IH3999" i="18" s="1"/>
  <c r="IH4000" i="18" s="1"/>
  <c r="IH4001" i="18" s="1"/>
  <c r="IH4002" i="18" s="1"/>
  <c r="IH4003" i="18" s="1"/>
  <c r="IH4004" i="18" s="1"/>
  <c r="IH4005" i="18" s="1"/>
  <c r="IH4006" i="18" s="1"/>
  <c r="IH4007" i="18" s="1"/>
  <c r="IH4008" i="18" s="1"/>
  <c r="IH4009" i="18" s="1"/>
  <c r="IH4010" i="18" s="1"/>
  <c r="IH4011" i="18" s="1"/>
  <c r="IH4012" i="18" s="1"/>
  <c r="IH4013" i="18" s="1"/>
  <c r="IH4014" i="18" s="1"/>
  <c r="IH4015" i="18" s="1"/>
  <c r="IH4016" i="18" s="1"/>
  <c r="IH4017" i="18" s="1"/>
  <c r="IH4018" i="18" s="1"/>
  <c r="IH4019" i="18" s="1"/>
  <c r="IH4020" i="18" s="1"/>
  <c r="IH4021" i="18" s="1"/>
  <c r="IH4022" i="18" s="1"/>
  <c r="IH4023" i="18" s="1"/>
  <c r="IH4024" i="18" s="1"/>
  <c r="IH4025" i="18" s="1"/>
  <c r="IH4026" i="18" s="1"/>
  <c r="IH4027" i="18" s="1"/>
  <c r="IH4028" i="18" s="1"/>
  <c r="IH4029" i="18" s="1"/>
  <c r="IH4030" i="18" s="1"/>
  <c r="IH4031" i="18" s="1"/>
  <c r="IH4032" i="18" s="1"/>
  <c r="IH4033" i="18" s="1"/>
  <c r="IH4034" i="18" s="1"/>
  <c r="IH4035" i="18" s="1"/>
  <c r="IH4036" i="18" s="1"/>
  <c r="IH4037" i="18" s="1"/>
  <c r="IH4038" i="18" s="1"/>
  <c r="IH4039" i="18" s="1"/>
  <c r="IH4040" i="18" s="1"/>
  <c r="IH4041" i="18" s="1"/>
  <c r="IH4042" i="18" s="1"/>
  <c r="IH4043" i="18" s="1"/>
  <c r="IH4044" i="18" s="1"/>
  <c r="IH4045" i="18" s="1"/>
  <c r="IH4046" i="18" s="1"/>
  <c r="IH4047" i="18" s="1"/>
  <c r="IH4048" i="18" s="1"/>
  <c r="IH4049" i="18" s="1"/>
  <c r="IH4050" i="18" s="1"/>
  <c r="IH4051" i="18" s="1"/>
  <c r="IH4052" i="18" s="1"/>
  <c r="IH4053" i="18" s="1"/>
  <c r="IH4054" i="18" s="1"/>
  <c r="IH4055" i="18" s="1"/>
  <c r="IH4056" i="18" s="1"/>
  <c r="IH4057" i="18" s="1"/>
  <c r="IH4058" i="18" s="1"/>
  <c r="IH4059" i="18" s="1"/>
  <c r="IH4060" i="18" s="1"/>
  <c r="IH4061" i="18" s="1"/>
  <c r="IH4062" i="18" s="1"/>
  <c r="IH4063" i="18" s="1"/>
  <c r="IH4064" i="18" s="1"/>
  <c r="IH4065" i="18" s="1"/>
  <c r="IH4066" i="18" s="1"/>
  <c r="IH4067" i="18" s="1"/>
  <c r="IH4068" i="18" s="1"/>
  <c r="IH4069" i="18" s="1"/>
  <c r="IH4070" i="18" s="1"/>
  <c r="IH4071" i="18" s="1"/>
  <c r="IH4072" i="18" s="1"/>
  <c r="IH4073" i="18" s="1"/>
  <c r="IH4074" i="18" s="1"/>
  <c r="IH4075" i="18" s="1"/>
  <c r="IH4076" i="18" s="1"/>
  <c r="IH4077" i="18" s="1"/>
  <c r="IH4078" i="18" s="1"/>
  <c r="IH4079" i="18" s="1"/>
  <c r="IH4080" i="18" s="1"/>
  <c r="IH4081" i="18" s="1"/>
  <c r="IH4082" i="18" s="1"/>
  <c r="IH4083" i="18" s="1"/>
  <c r="IH4084" i="18" s="1"/>
  <c r="IH4085" i="18" s="1"/>
  <c r="IH4086" i="18" s="1"/>
  <c r="IH4087" i="18" s="1"/>
  <c r="IH4088" i="18" s="1"/>
  <c r="IH4089" i="18" s="1"/>
  <c r="IH4090" i="18" s="1"/>
  <c r="IH4091" i="18" s="1"/>
  <c r="IH4092" i="18" s="1"/>
  <c r="IH4093" i="18" s="1"/>
  <c r="IH4094" i="18" s="1"/>
  <c r="IH4095" i="18" s="1"/>
  <c r="IH4096" i="18" s="1"/>
  <c r="IH4097" i="18" s="1"/>
  <c r="IH4098" i="18" s="1"/>
  <c r="IH4099" i="18" s="1"/>
  <c r="IH4100" i="18" s="1"/>
  <c r="IH4101" i="18" s="1"/>
  <c r="IH4102" i="18" s="1"/>
  <c r="IH4103" i="18" s="1"/>
  <c r="IH4104" i="18" s="1"/>
  <c r="IH4105" i="18" s="1"/>
  <c r="IH4106" i="18" s="1"/>
  <c r="IH4107" i="18" s="1"/>
  <c r="IH4108" i="18" s="1"/>
  <c r="IH4109" i="18" s="1"/>
  <c r="IH4110" i="18" s="1"/>
  <c r="IH4111" i="18" s="1"/>
  <c r="IH4112" i="18" s="1"/>
  <c r="IH4113" i="18" s="1"/>
  <c r="IH4114" i="18" s="1"/>
  <c r="IH4115" i="18" s="1"/>
  <c r="IH4116" i="18" s="1"/>
  <c r="IH4117" i="18" s="1"/>
  <c r="IH4118" i="18" s="1"/>
  <c r="IH4119" i="18" s="1"/>
  <c r="IH4120" i="18" s="1"/>
  <c r="IH4121" i="18" s="1"/>
  <c r="IH4122" i="18" s="1"/>
  <c r="IH4123" i="18" s="1"/>
  <c r="IH4124" i="18" s="1"/>
  <c r="IH4125" i="18" s="1"/>
  <c r="IH4126" i="18" s="1"/>
  <c r="IH4127" i="18" s="1"/>
  <c r="IH4128" i="18" s="1"/>
  <c r="IH4129" i="18" s="1"/>
  <c r="IH4130" i="18" s="1"/>
  <c r="IH4131" i="18" s="1"/>
  <c r="IH4132" i="18" s="1"/>
  <c r="IH4133" i="18" s="1"/>
  <c r="KV3900" i="18"/>
  <c r="KV3901" i="18" s="1"/>
  <c r="KV3902" i="18" s="1"/>
  <c r="KV3903" i="18" s="1"/>
  <c r="KV3904" i="18" s="1"/>
  <c r="KV3905" i="18" s="1"/>
  <c r="KV3906" i="18" s="1"/>
  <c r="KV3907" i="18" s="1"/>
  <c r="KV3908" i="18" s="1"/>
  <c r="KV3909" i="18" s="1"/>
  <c r="KV3910" i="18" s="1"/>
  <c r="KV3911" i="18" s="1"/>
  <c r="KV3912" i="18" s="1"/>
  <c r="KV3913" i="18" s="1"/>
  <c r="KV3914" i="18" s="1"/>
  <c r="KV3915" i="18" s="1"/>
  <c r="KV3916" i="18" s="1"/>
  <c r="KV3917" i="18" s="1"/>
  <c r="KV3918" i="18" s="1"/>
  <c r="KV3919" i="18" s="1"/>
  <c r="KV3920" i="18" s="1"/>
  <c r="KV3921" i="18" s="1"/>
  <c r="KV3922" i="18" s="1"/>
  <c r="KV3923" i="18" s="1"/>
  <c r="KV3924" i="18" s="1"/>
  <c r="KV3925" i="18" s="1"/>
  <c r="KV3926" i="18" s="1"/>
  <c r="KV3927" i="18" s="1"/>
  <c r="KV3928" i="18" s="1"/>
  <c r="KV3929" i="18" s="1"/>
  <c r="KV3930" i="18" s="1"/>
  <c r="KV3931" i="18" s="1"/>
  <c r="KV3932" i="18" s="1"/>
  <c r="KV3933" i="18" s="1"/>
  <c r="KV3934" i="18" s="1"/>
  <c r="KV3935" i="18" s="1"/>
  <c r="KV3936" i="18" s="1"/>
  <c r="KV3937" i="18" s="1"/>
  <c r="KV3938" i="18" s="1"/>
  <c r="KV3939" i="18" s="1"/>
  <c r="KV3940" i="18" s="1"/>
  <c r="KV3941" i="18" s="1"/>
  <c r="KV3942" i="18" s="1"/>
  <c r="KV3943" i="18" s="1"/>
  <c r="KV3944" i="18" s="1"/>
  <c r="KV3945" i="18" s="1"/>
  <c r="KV3946" i="18" s="1"/>
  <c r="KV3947" i="18" s="1"/>
  <c r="KV3948" i="18" s="1"/>
  <c r="KV3949" i="18" s="1"/>
  <c r="KV3950" i="18" s="1"/>
  <c r="KV3951" i="18" s="1"/>
  <c r="KV3952" i="18" s="1"/>
  <c r="KV3953" i="18" s="1"/>
  <c r="KV3954" i="18" s="1"/>
  <c r="KV3955" i="18" s="1"/>
  <c r="KV3956" i="18" s="1"/>
  <c r="KV3957" i="18" s="1"/>
  <c r="KV3958" i="18" s="1"/>
  <c r="KV3959" i="18" s="1"/>
  <c r="KV3960" i="18" s="1"/>
  <c r="KV3961" i="18" s="1"/>
  <c r="KV3962" i="18" s="1"/>
  <c r="KV3963" i="18" s="1"/>
  <c r="KV3964" i="18" s="1"/>
  <c r="KV3965" i="18" s="1"/>
  <c r="KV3966" i="18" s="1"/>
  <c r="KV3967" i="18" s="1"/>
  <c r="KV3968" i="18" s="1"/>
  <c r="KV3969" i="18" s="1"/>
  <c r="KV3970" i="18" s="1"/>
  <c r="KV3971" i="18" s="1"/>
  <c r="KV3972" i="18" s="1"/>
  <c r="KV3973" i="18" s="1"/>
  <c r="KV3974" i="18" s="1"/>
  <c r="KV3975" i="18" s="1"/>
  <c r="KV3976" i="18" s="1"/>
  <c r="KV3977" i="18" s="1"/>
  <c r="KV3978" i="18" s="1"/>
  <c r="KV3979" i="18" s="1"/>
  <c r="KV3980" i="18" s="1"/>
  <c r="KV3981" i="18" s="1"/>
  <c r="KV3982" i="18" s="1"/>
  <c r="KV3983" i="18" s="1"/>
  <c r="KV3984" i="18" s="1"/>
  <c r="KV3985" i="18" s="1"/>
  <c r="KV3986" i="18" s="1"/>
  <c r="KV3987" i="18" s="1"/>
  <c r="KV3988" i="18" s="1"/>
  <c r="KV3989" i="18" s="1"/>
  <c r="KV3990" i="18" s="1"/>
  <c r="KV3991" i="18" s="1"/>
  <c r="KV3992" i="18" s="1"/>
  <c r="KV3993" i="18" s="1"/>
  <c r="KV3994" i="18" s="1"/>
  <c r="KV3995" i="18" s="1"/>
  <c r="KV3996" i="18" s="1"/>
  <c r="KV3997" i="18" s="1"/>
  <c r="KV3998" i="18" s="1"/>
  <c r="KV3999" i="18" s="1"/>
  <c r="KV4000" i="18" s="1"/>
  <c r="KV4001" i="18" s="1"/>
  <c r="KV4002" i="18" s="1"/>
  <c r="KV4003" i="18" s="1"/>
  <c r="KV4004" i="18" s="1"/>
  <c r="KV4005" i="18" s="1"/>
  <c r="KV4006" i="18" s="1"/>
  <c r="KV4007" i="18" s="1"/>
  <c r="KV4008" i="18" s="1"/>
  <c r="KV4009" i="18" s="1"/>
  <c r="KV4010" i="18" s="1"/>
  <c r="KV4011" i="18" s="1"/>
  <c r="KV4012" i="18" s="1"/>
  <c r="KV4013" i="18" s="1"/>
  <c r="KV4014" i="18" s="1"/>
  <c r="KV4015" i="18" s="1"/>
  <c r="KV4016" i="18" s="1"/>
  <c r="KV4017" i="18" s="1"/>
  <c r="KV4018" i="18" s="1"/>
  <c r="KV4019" i="18" s="1"/>
  <c r="KV4020" i="18" s="1"/>
  <c r="KV4021" i="18" s="1"/>
  <c r="KV4022" i="18" s="1"/>
  <c r="KV4023" i="18" s="1"/>
  <c r="KV4024" i="18" s="1"/>
  <c r="KV4025" i="18" s="1"/>
  <c r="KV4026" i="18" s="1"/>
  <c r="KV4027" i="18" s="1"/>
  <c r="KV4028" i="18" s="1"/>
  <c r="KV4029" i="18" s="1"/>
  <c r="KV4030" i="18" s="1"/>
  <c r="KV4031" i="18" s="1"/>
  <c r="KV4032" i="18" s="1"/>
  <c r="KV4033" i="18" s="1"/>
  <c r="KV4034" i="18" s="1"/>
  <c r="KV4035" i="18" s="1"/>
  <c r="KV4036" i="18" s="1"/>
  <c r="KV4037" i="18" s="1"/>
  <c r="KV4038" i="18" s="1"/>
  <c r="KV4039" i="18" s="1"/>
  <c r="KV4040" i="18" s="1"/>
  <c r="KV4041" i="18" s="1"/>
  <c r="KV4042" i="18" s="1"/>
  <c r="KV4043" i="18" s="1"/>
  <c r="KV4044" i="18" s="1"/>
  <c r="KV4045" i="18" s="1"/>
  <c r="KV4046" i="18" s="1"/>
  <c r="KV4047" i="18" s="1"/>
  <c r="KV4048" i="18" s="1"/>
  <c r="KV4049" i="18" s="1"/>
  <c r="KV4050" i="18" s="1"/>
  <c r="KV4051" i="18" s="1"/>
  <c r="KV4052" i="18" s="1"/>
  <c r="KV4053" i="18" s="1"/>
  <c r="KV4054" i="18" s="1"/>
  <c r="KV4055" i="18" s="1"/>
  <c r="KV4056" i="18" s="1"/>
  <c r="KV4057" i="18" s="1"/>
  <c r="KV4058" i="18" s="1"/>
  <c r="KV4059" i="18" s="1"/>
  <c r="KV4060" i="18" s="1"/>
  <c r="KV4061" i="18" s="1"/>
  <c r="KV4062" i="18" s="1"/>
  <c r="KV4063" i="18" s="1"/>
  <c r="KV4064" i="18" s="1"/>
  <c r="KV4065" i="18" s="1"/>
  <c r="KV4066" i="18" s="1"/>
  <c r="KV4067" i="18" s="1"/>
  <c r="KV4068" i="18" s="1"/>
  <c r="KV4069" i="18" s="1"/>
  <c r="KV4070" i="18" s="1"/>
  <c r="KV4071" i="18" s="1"/>
  <c r="KV4072" i="18" s="1"/>
  <c r="KV4073" i="18" s="1"/>
  <c r="KV4074" i="18" s="1"/>
  <c r="KV4075" i="18" s="1"/>
  <c r="KV4076" i="18" s="1"/>
  <c r="KV4077" i="18" s="1"/>
  <c r="KV4078" i="18" s="1"/>
  <c r="KV4079" i="18" s="1"/>
  <c r="KV4080" i="18" s="1"/>
  <c r="KV4081" i="18" s="1"/>
  <c r="KV4082" i="18" s="1"/>
  <c r="KV4083" i="18" s="1"/>
  <c r="KV4084" i="18" s="1"/>
  <c r="KV4085" i="18" s="1"/>
  <c r="KV4086" i="18" s="1"/>
  <c r="KV4087" i="18" s="1"/>
  <c r="KV4088" i="18" s="1"/>
  <c r="KV4089" i="18" s="1"/>
  <c r="KV4090" i="18" s="1"/>
  <c r="KV4091" i="18" s="1"/>
  <c r="KV4092" i="18" s="1"/>
  <c r="KV4093" i="18" s="1"/>
  <c r="KV4094" i="18" s="1"/>
  <c r="KV4095" i="18" s="1"/>
  <c r="KV4096" i="18" s="1"/>
  <c r="KV4097" i="18" s="1"/>
  <c r="KV4098" i="18" s="1"/>
  <c r="KV4099" i="18" s="1"/>
  <c r="KV4100" i="18" s="1"/>
  <c r="KV4101" i="18" s="1"/>
  <c r="KV4102" i="18" s="1"/>
  <c r="KV4103" i="18" s="1"/>
  <c r="KV4104" i="18" s="1"/>
  <c r="KV4105" i="18" s="1"/>
  <c r="KV4106" i="18" s="1"/>
  <c r="KV4107" i="18" s="1"/>
  <c r="KV4108" i="18" s="1"/>
  <c r="KV4109" i="18" s="1"/>
  <c r="KV4110" i="18" s="1"/>
  <c r="KV4111" i="18" s="1"/>
  <c r="KV4112" i="18" s="1"/>
  <c r="KV4113" i="18" s="1"/>
  <c r="KV4114" i="18" s="1"/>
  <c r="KV4115" i="18" s="1"/>
  <c r="KV4116" i="18" s="1"/>
  <c r="KV4117" i="18" s="1"/>
  <c r="KV4118" i="18" s="1"/>
  <c r="KV4119" i="18" s="1"/>
  <c r="KV4120" i="18" s="1"/>
  <c r="KV4121" i="18" s="1"/>
  <c r="KV4122" i="18" s="1"/>
  <c r="KV4123" i="18" s="1"/>
  <c r="KV4124" i="18" s="1"/>
  <c r="KV4125" i="18" s="1"/>
  <c r="KV4126" i="18" s="1"/>
  <c r="KV4127" i="18" s="1"/>
  <c r="KV4128" i="18" s="1"/>
  <c r="KV4129" i="18" s="1"/>
  <c r="KV4130" i="18" s="1"/>
  <c r="KV4131" i="18" s="1"/>
  <c r="KV4132" i="18" s="1"/>
  <c r="KV4133" i="18" s="1"/>
  <c r="KV4134" i="18" s="1"/>
  <c r="KV4135" i="18" s="1"/>
  <c r="KV4136" i="18" s="1"/>
  <c r="KV4137" i="18" s="1"/>
  <c r="KV4138" i="18" s="1"/>
  <c r="KV4139" i="18" s="1"/>
  <c r="KV4140" i="18" s="1"/>
  <c r="KV4141" i="18" s="1"/>
  <c r="KV4142" i="18" s="1"/>
  <c r="KV4143" i="18" s="1"/>
  <c r="KV4144" i="18" s="1"/>
  <c r="KV4145" i="18" s="1"/>
  <c r="KV4146" i="18" s="1"/>
  <c r="KV4147" i="18" s="1"/>
  <c r="KV4148" i="18" s="1"/>
  <c r="KV4149" i="18" s="1"/>
  <c r="KV4150" i="18" s="1"/>
  <c r="KV4151" i="18" s="1"/>
  <c r="KV4152" i="18" s="1"/>
  <c r="KV4153" i="18" s="1"/>
  <c r="KV4154" i="18" s="1"/>
  <c r="KV4155" i="18" s="1"/>
  <c r="KV4156" i="18" s="1"/>
  <c r="KV4157" i="18" s="1"/>
  <c r="KV4158" i="18" s="1"/>
  <c r="KV4159" i="18" s="1"/>
  <c r="KV4160" i="18" s="1"/>
  <c r="KV4161" i="18" s="1"/>
  <c r="KV4162" i="18" s="1"/>
  <c r="KV4163" i="18" s="1"/>
  <c r="KV4164" i="18" s="1"/>
  <c r="KV4165" i="18" s="1"/>
  <c r="KV4166" i="18" s="1"/>
  <c r="KV4167" i="18" s="1"/>
  <c r="KV4168" i="18" s="1"/>
  <c r="KV4169" i="18" s="1"/>
  <c r="KV4170" i="18" s="1"/>
  <c r="KV4171" i="18" s="1"/>
  <c r="KV4172" i="18" s="1"/>
  <c r="KV4173" i="18" s="1"/>
  <c r="KV4174" i="18" s="1"/>
  <c r="KV4175" i="18" s="1"/>
  <c r="KV4176" i="18" s="1"/>
  <c r="KV4177" i="18" s="1"/>
  <c r="KV4178" i="18" s="1"/>
  <c r="KV4179" i="18" s="1"/>
  <c r="KV4180" i="18" s="1"/>
  <c r="KV4181" i="18" s="1"/>
  <c r="KV4182" i="18" s="1"/>
  <c r="KV4183" i="18" s="1"/>
  <c r="EC4190" i="18"/>
  <c r="EC4191" i="18" s="1"/>
  <c r="EC4192" i="18" s="1"/>
  <c r="EC4193" i="18" s="1"/>
  <c r="EC4194" i="18" s="1"/>
  <c r="EC4195" i="18" s="1"/>
  <c r="EC4196" i="18" s="1"/>
  <c r="EC4197" i="18" s="1"/>
  <c r="EC4198" i="18" s="1"/>
  <c r="EC4199" i="18" s="1"/>
  <c r="EC4200" i="18" s="1"/>
  <c r="EC4201" i="18" s="1"/>
  <c r="EC4202" i="18" s="1"/>
  <c r="EC4203" i="18" s="1"/>
  <c r="EC4204" i="18" s="1"/>
  <c r="EC4205" i="18" s="1"/>
  <c r="EC4206" i="18" s="1"/>
  <c r="EC4207" i="18" s="1"/>
  <c r="EC4208" i="18" s="1"/>
  <c r="EC4209" i="18" s="1"/>
  <c r="EC4210" i="18" s="1"/>
  <c r="EC4211" i="18" s="1"/>
  <c r="EC4212" i="18" s="1"/>
  <c r="EC4213" i="18" s="1"/>
  <c r="EC4214" i="18" s="1"/>
  <c r="EC4215" i="18" s="1"/>
  <c r="EC4216" i="18" s="1"/>
  <c r="EC4217" i="18" s="1"/>
  <c r="EC4218" i="18" s="1"/>
  <c r="EC4219" i="18" s="1"/>
  <c r="EC4220" i="18" s="1"/>
  <c r="EC4221" i="18" s="1"/>
  <c r="EC4222" i="18" s="1"/>
  <c r="EC4223" i="18" s="1"/>
  <c r="EC4224" i="18" s="1"/>
  <c r="EC4225" i="18" s="1"/>
  <c r="EC4226" i="18" s="1"/>
  <c r="EC4227" i="18" s="1"/>
  <c r="EC4228" i="18" s="1"/>
  <c r="EC4229" i="18" s="1"/>
  <c r="EC4230" i="18" s="1"/>
  <c r="EC4231" i="18" s="1"/>
  <c r="EC4232" i="18" s="1"/>
  <c r="EC4233" i="18" s="1"/>
  <c r="EC4234" i="18" s="1"/>
  <c r="EC4235" i="18" s="1"/>
  <c r="EC4236" i="18" s="1"/>
  <c r="EC4237" i="18" s="1"/>
  <c r="EC4238" i="18" s="1"/>
  <c r="EC4239" i="18" s="1"/>
  <c r="EC4240" i="18" s="1"/>
  <c r="EC4241" i="18" s="1"/>
  <c r="EC4242" i="18" s="1"/>
  <c r="EC4243" i="18" s="1"/>
  <c r="EC4244" i="18" s="1"/>
  <c r="EC4245" i="18" s="1"/>
  <c r="EC4246" i="18" s="1"/>
  <c r="EC4247" i="18" s="1"/>
  <c r="EC4248" i="18" s="1"/>
  <c r="EC4249" i="18" s="1"/>
  <c r="EC4250" i="18" s="1"/>
  <c r="EC4251" i="18" s="1"/>
  <c r="EC4252" i="18" s="1"/>
  <c r="EC4253" i="18" s="1"/>
  <c r="EC4254" i="18" s="1"/>
  <c r="EC4255" i="18" s="1"/>
  <c r="EC4256" i="18" s="1"/>
  <c r="EC4257" i="18" s="1"/>
  <c r="EC4258" i="18" s="1"/>
  <c r="EC4259" i="18" s="1"/>
  <c r="EC4260" i="18" s="1"/>
  <c r="EC4261" i="18" s="1"/>
  <c r="EC4262" i="18" s="1"/>
  <c r="EC4263" i="18" s="1"/>
  <c r="EC4264" i="18" s="1"/>
  <c r="EC4265" i="18" s="1"/>
  <c r="EC4266" i="18" s="1"/>
  <c r="EC4267" i="18" s="1"/>
  <c r="EC4268" i="18" s="1"/>
  <c r="EC4269" i="18" s="1"/>
  <c r="EC4270" i="18" s="1"/>
  <c r="EC4271" i="18" s="1"/>
  <c r="EC4272" i="18" s="1"/>
  <c r="EC4273" i="18" s="1"/>
  <c r="EC4274" i="18" s="1"/>
  <c r="EC4275" i="18" s="1"/>
  <c r="EC4276" i="18" s="1"/>
  <c r="EC4277" i="18" s="1"/>
  <c r="EC4278" i="18" s="1"/>
  <c r="EC4279" i="18" s="1"/>
  <c r="EC4280" i="18" s="1"/>
  <c r="EC4281" i="18" s="1"/>
  <c r="EC4282" i="18" s="1"/>
  <c r="EC4283" i="18" s="1"/>
  <c r="EC4284" i="18" s="1"/>
  <c r="EC4285" i="18" s="1"/>
  <c r="EC4286" i="18" s="1"/>
  <c r="EC4287" i="18" s="1"/>
  <c r="EC4288" i="18" s="1"/>
  <c r="EC4289" i="18" s="1"/>
  <c r="EC4290" i="18" s="1"/>
  <c r="EC4291" i="18" s="1"/>
  <c r="EC4292" i="18" s="1"/>
  <c r="EC4293" i="18" s="1"/>
  <c r="EC4294" i="18" s="1"/>
  <c r="EC4295" i="18" s="1"/>
  <c r="EC4296" i="18" s="1"/>
  <c r="EC4297" i="18" s="1"/>
  <c r="EC4298" i="18" s="1"/>
  <c r="EC4299" i="18" s="1"/>
  <c r="EC4300" i="18" s="1"/>
  <c r="EC4301" i="18" s="1"/>
  <c r="EC4302" i="18" s="1"/>
  <c r="EC4303" i="18" s="1"/>
  <c r="EC4304" i="18" s="1"/>
  <c r="EC4305" i="18" s="1"/>
  <c r="EC4306" i="18" s="1"/>
  <c r="EC4307" i="18" s="1"/>
  <c r="EC4308" i="18" s="1"/>
  <c r="EC4309" i="18" s="1"/>
  <c r="EC4310" i="18" s="1"/>
  <c r="EC4311" i="18" s="1"/>
  <c r="EC4312" i="18" s="1"/>
  <c r="EC4313" i="18" s="1"/>
  <c r="EC4314" i="18" s="1"/>
  <c r="EC4315" i="18" s="1"/>
  <c r="EC4316" i="18" s="1"/>
  <c r="EC4317" i="18" s="1"/>
  <c r="EC4318" i="18" s="1"/>
  <c r="EC4319" i="18" s="1"/>
  <c r="EC4320" i="18" s="1"/>
  <c r="EC4321" i="18" s="1"/>
  <c r="EC4322" i="18" s="1"/>
  <c r="EC4323" i="18" s="1"/>
  <c r="EC4324" i="18" s="1"/>
  <c r="EC4325" i="18" s="1"/>
  <c r="EC4326" i="18" s="1"/>
  <c r="EC4327" i="18" s="1"/>
  <c r="EC4328" i="18" s="1"/>
  <c r="EC4329" i="18" s="1"/>
  <c r="EC4330" i="18" s="1"/>
  <c r="EC4331" i="18" s="1"/>
  <c r="EC4332" i="18" s="1"/>
  <c r="EC4333" i="18" s="1"/>
  <c r="EC4334" i="18" s="1"/>
  <c r="EC4335" i="18" s="1"/>
  <c r="EC4336" i="18" s="1"/>
  <c r="EC4337" i="18" s="1"/>
  <c r="EC4338" i="18" s="1"/>
  <c r="EC4339" i="18" s="1"/>
  <c r="EC4340" i="18" s="1"/>
  <c r="EC4341" i="18" s="1"/>
  <c r="EC4342" i="18" s="1"/>
  <c r="EC4343" i="18" s="1"/>
  <c r="EC4344" i="18" s="1"/>
  <c r="EC4345" i="18" s="1"/>
  <c r="EC4346" i="18" s="1"/>
  <c r="EC4347" i="18" s="1"/>
  <c r="EC4348" i="18" s="1"/>
  <c r="EC4349" i="18" s="1"/>
  <c r="EC4350" i="18" s="1"/>
  <c r="EC4351" i="18" s="1"/>
  <c r="EC4352" i="18" s="1"/>
  <c r="EC4353" i="18" s="1"/>
  <c r="EC4354" i="18" s="1"/>
  <c r="EC4355" i="18" s="1"/>
  <c r="EC4356" i="18" s="1"/>
  <c r="EC4357" i="18" s="1"/>
  <c r="EC4358" i="18" s="1"/>
  <c r="EC4359" i="18" s="1"/>
  <c r="EC4360" i="18" s="1"/>
  <c r="EC4361" i="18" s="1"/>
  <c r="EC4362" i="18" s="1"/>
  <c r="EC4363" i="18" s="1"/>
  <c r="EC4364" i="18" s="1"/>
  <c r="EC4365" i="18" s="1"/>
  <c r="EC4366" i="18" s="1"/>
  <c r="EC4367" i="18" s="1"/>
  <c r="EC4368" i="18" s="1"/>
  <c r="EC4369" i="18" s="1"/>
  <c r="EC4370" i="18" s="1"/>
  <c r="EC4371" i="18" s="1"/>
  <c r="EC4372" i="18" s="1"/>
  <c r="EC4373" i="18" s="1"/>
  <c r="EC4374" i="18" s="1"/>
  <c r="NI4190" i="18"/>
  <c r="NI4191" i="18" s="1"/>
  <c r="NI4192" i="18" s="1"/>
  <c r="NI4193" i="18" s="1"/>
  <c r="NI4194" i="18" s="1"/>
  <c r="NI4195" i="18" s="1"/>
  <c r="NI4196" i="18" s="1"/>
  <c r="NI4197" i="18" s="1"/>
  <c r="NI4198" i="18" s="1"/>
  <c r="NI4199" i="18" s="1"/>
  <c r="NI4200" i="18" s="1"/>
  <c r="NI4201" i="18" s="1"/>
  <c r="NI4202" i="18" s="1"/>
  <c r="NI4203" i="18" s="1"/>
  <c r="NI4204" i="18" s="1"/>
  <c r="NI4205" i="18" s="1"/>
  <c r="NI4206" i="18" s="1"/>
  <c r="NI4207" i="18" s="1"/>
  <c r="NI4208" i="18" s="1"/>
  <c r="NI4209" i="18" s="1"/>
  <c r="NI4210" i="18" s="1"/>
  <c r="NI4211" i="18" s="1"/>
  <c r="NI4212" i="18" s="1"/>
  <c r="NI4213" i="18" s="1"/>
  <c r="NI4214" i="18" s="1"/>
  <c r="NI4215" i="18" s="1"/>
  <c r="NI4216" i="18" s="1"/>
  <c r="NI4217" i="18" s="1"/>
  <c r="NI4218" i="18" s="1"/>
  <c r="NI4219" i="18" s="1"/>
  <c r="NI4220" i="18" s="1"/>
  <c r="NI4221" i="18" s="1"/>
  <c r="NI4222" i="18" s="1"/>
  <c r="NI4223" i="18" s="1"/>
  <c r="NI4224" i="18" s="1"/>
  <c r="NI4225" i="18" s="1"/>
  <c r="NI4226" i="18" s="1"/>
  <c r="NI4227" i="18" s="1"/>
  <c r="NI4228" i="18" s="1"/>
  <c r="NI4229" i="18" s="1"/>
  <c r="NI4230" i="18" s="1"/>
  <c r="NI4231" i="18" s="1"/>
  <c r="NI4232" i="18" s="1"/>
  <c r="NI4233" i="18" s="1"/>
  <c r="NI4234" i="18" s="1"/>
  <c r="NI4235" i="18" s="1"/>
  <c r="NI4236" i="18" s="1"/>
  <c r="NI4237" i="18" s="1"/>
  <c r="NI4238" i="18" s="1"/>
  <c r="NI4239" i="18" s="1"/>
  <c r="NI4240" i="18" s="1"/>
  <c r="NI4241" i="18" s="1"/>
  <c r="NI4242" i="18" s="1"/>
  <c r="NI4243" i="18" s="1"/>
  <c r="NI4244" i="18" s="1"/>
  <c r="NI4245" i="18" s="1"/>
  <c r="NI4246" i="18" s="1"/>
  <c r="NI4247" i="18" s="1"/>
  <c r="NI4248" i="18" s="1"/>
  <c r="NI4249" i="18" s="1"/>
  <c r="NI4250" i="18" s="1"/>
  <c r="NI4251" i="18" s="1"/>
  <c r="NI4252" i="18" s="1"/>
  <c r="NI4253" i="18" s="1"/>
  <c r="NI4254" i="18" s="1"/>
  <c r="NI4255" i="18" s="1"/>
  <c r="NI4256" i="18" s="1"/>
  <c r="NI4257" i="18" s="1"/>
  <c r="NI4258" i="18" s="1"/>
  <c r="NI4259" i="18" s="1"/>
  <c r="NI4260" i="18" s="1"/>
  <c r="NI4261" i="18" s="1"/>
  <c r="NI4262" i="18" s="1"/>
  <c r="NI4263" i="18" s="1"/>
  <c r="NI4264" i="18" s="1"/>
  <c r="NI4265" i="18" s="1"/>
  <c r="NI4266" i="18" s="1"/>
  <c r="NI4267" i="18" s="1"/>
  <c r="NI4268" i="18" s="1"/>
  <c r="NI4269" i="18" s="1"/>
  <c r="NI4270" i="18" s="1"/>
  <c r="NI4271" i="18" s="1"/>
  <c r="NI4272" i="18" s="1"/>
  <c r="NI4273" i="18" s="1"/>
  <c r="NI4274" i="18" s="1"/>
  <c r="NI4275" i="18" s="1"/>
  <c r="NI4276" i="18" s="1"/>
  <c r="NI4277" i="18" s="1"/>
  <c r="NI4278" i="18" s="1"/>
  <c r="NI4279" i="18" s="1"/>
  <c r="NI4280" i="18" s="1"/>
  <c r="NI4281" i="18" s="1"/>
  <c r="NI4282" i="18" s="1"/>
  <c r="NI4283" i="18" s="1"/>
  <c r="NI4284" i="18" s="1"/>
  <c r="NI4285" i="18" s="1"/>
  <c r="NI4286" i="18" s="1"/>
  <c r="NI4287" i="18" s="1"/>
  <c r="NI4288" i="18" s="1"/>
  <c r="NI4289" i="18" s="1"/>
  <c r="NI4290" i="18" s="1"/>
  <c r="NI4291" i="18" s="1"/>
  <c r="NI4292" i="18" s="1"/>
  <c r="NI4293" i="18" s="1"/>
  <c r="NI4294" i="18" s="1"/>
  <c r="NI4295" i="18" s="1"/>
  <c r="NI4296" i="18" s="1"/>
  <c r="NI4297" i="18" s="1"/>
  <c r="NI4298" i="18" s="1"/>
  <c r="NI4299" i="18" s="1"/>
  <c r="NI4300" i="18" s="1"/>
  <c r="NI4301" i="18" s="1"/>
  <c r="NI4302" i="18" s="1"/>
  <c r="NI4303" i="18" s="1"/>
  <c r="NI4304" i="18" s="1"/>
  <c r="NI4305" i="18" s="1"/>
  <c r="NI4306" i="18" s="1"/>
  <c r="NI4307" i="18" s="1"/>
  <c r="NI4308" i="18" s="1"/>
  <c r="NI4309" i="18" s="1"/>
  <c r="NI4310" i="18" s="1"/>
  <c r="NI4311" i="18" s="1"/>
  <c r="NI4312" i="18" s="1"/>
  <c r="NI4313" i="18" s="1"/>
  <c r="NI4314" i="18" s="1"/>
  <c r="NI4315" i="18" s="1"/>
  <c r="NI4316" i="18" s="1"/>
  <c r="NI4317" i="18" s="1"/>
  <c r="NI4318" i="18" s="1"/>
  <c r="NI4319" i="18" s="1"/>
  <c r="NI4320" i="18" s="1"/>
  <c r="NI4321" i="18" s="1"/>
  <c r="NI4322" i="18" s="1"/>
  <c r="NI4323" i="18" s="1"/>
  <c r="NI4324" i="18" s="1"/>
  <c r="NI4325" i="18" s="1"/>
  <c r="NI4326" i="18" s="1"/>
  <c r="NI4327" i="18" s="1"/>
  <c r="NI4328" i="18" s="1"/>
  <c r="NI4329" i="18" s="1"/>
  <c r="NI4330" i="18" s="1"/>
  <c r="NI4331" i="18" s="1"/>
  <c r="NI4332" i="18" s="1"/>
  <c r="NI4333" i="18" s="1"/>
  <c r="NI4334" i="18" s="1"/>
  <c r="NI4335" i="18" s="1"/>
  <c r="NI4336" i="18" s="1"/>
  <c r="NI4337" i="18" s="1"/>
  <c r="NI4338" i="18" s="1"/>
  <c r="NI4339" i="18" s="1"/>
  <c r="NI4340" i="18" s="1"/>
  <c r="NI4341" i="18" s="1"/>
  <c r="NI4342" i="18" s="1"/>
  <c r="NI4343" i="18" s="1"/>
  <c r="NI4344" i="18" s="1"/>
  <c r="NI4345" i="18" s="1"/>
  <c r="NI4346" i="18" s="1"/>
  <c r="NI4347" i="18" s="1"/>
  <c r="NI4348" i="18" s="1"/>
  <c r="NI4349" i="18" s="1"/>
  <c r="NI4350" i="18" s="1"/>
  <c r="NI4351" i="18" s="1"/>
  <c r="NI4352" i="18" s="1"/>
  <c r="NI4353" i="18" s="1"/>
  <c r="NI4354" i="18" s="1"/>
  <c r="NI4355" i="18" s="1"/>
  <c r="NI4356" i="18" s="1"/>
  <c r="NI4357" i="18" s="1"/>
  <c r="NI4358" i="18" s="1"/>
  <c r="NI4359" i="18" s="1"/>
  <c r="NI4360" i="18" s="1"/>
  <c r="NI4361" i="18" s="1"/>
  <c r="NI4362" i="18" s="1"/>
  <c r="NI4363" i="18" s="1"/>
  <c r="NI4364" i="18" s="1"/>
  <c r="NI4365" i="18" s="1"/>
  <c r="NI4366" i="18" s="1"/>
  <c r="NI4367" i="18" s="1"/>
  <c r="NI4368" i="18" s="1"/>
  <c r="NI4369" i="18" s="1"/>
  <c r="NI4370" i="18" s="1"/>
  <c r="NI4371" i="18" s="1"/>
  <c r="NI4372" i="18" s="1"/>
  <c r="NI4373" i="18" s="1"/>
  <c r="NI4374" i="18" s="1"/>
  <c r="NI4375" i="18" s="1"/>
  <c r="NI4376" i="18" s="1"/>
  <c r="NI4377" i="18" s="1"/>
  <c r="NI4378" i="18" s="1"/>
  <c r="NI4379" i="18" s="1"/>
  <c r="NI4380" i="18" s="1"/>
  <c r="AZ3722" i="18"/>
  <c r="AZ3723" i="18" s="1"/>
  <c r="AZ3724" i="18" s="1"/>
  <c r="AZ3725" i="18" s="1"/>
  <c r="AZ3726" i="18" s="1"/>
  <c r="AZ3727" i="18" s="1"/>
  <c r="AZ3728" i="18" s="1"/>
  <c r="AZ3729" i="18" s="1"/>
  <c r="AZ3730" i="18" s="1"/>
  <c r="AZ3731" i="18" s="1"/>
  <c r="AZ3732" i="18" s="1"/>
  <c r="AZ3733" i="18" s="1"/>
  <c r="AZ3734" i="18" s="1"/>
  <c r="AZ3735" i="18" s="1"/>
  <c r="AZ3736" i="18" s="1"/>
  <c r="AZ3737" i="18" s="1"/>
  <c r="AZ3738" i="18" s="1"/>
  <c r="AZ3739" i="18" s="1"/>
  <c r="AZ3740" i="18" s="1"/>
  <c r="AZ3741" i="18" s="1"/>
  <c r="AZ3742" i="18" s="1"/>
  <c r="AZ3743" i="18" s="1"/>
  <c r="AZ3744" i="18" s="1"/>
  <c r="AZ3745" i="18" s="1"/>
  <c r="AZ3746" i="18" s="1"/>
  <c r="AZ3747" i="18" s="1"/>
  <c r="AZ3748" i="18" s="1"/>
  <c r="AZ3749" i="18" s="1"/>
  <c r="AZ3750" i="18" s="1"/>
  <c r="AZ3751" i="18" s="1"/>
  <c r="AZ3752" i="18" s="1"/>
  <c r="AZ3753" i="18" s="1"/>
  <c r="AZ3754" i="18" s="1"/>
  <c r="AZ3755" i="18" s="1"/>
  <c r="AZ3756" i="18" s="1"/>
  <c r="AZ3757" i="18" s="1"/>
  <c r="AZ3758" i="18" s="1"/>
  <c r="AZ3759" i="18" s="1"/>
  <c r="AZ3760" i="18" s="1"/>
  <c r="AZ3761" i="18" s="1"/>
  <c r="AZ3762" i="18" s="1"/>
  <c r="AZ3763" i="18" s="1"/>
  <c r="AZ3764" i="18" s="1"/>
  <c r="AZ3765" i="18" s="1"/>
  <c r="AZ3766" i="18" s="1"/>
  <c r="AZ3767" i="18" s="1"/>
  <c r="AZ3768" i="18" s="1"/>
  <c r="AZ3769" i="18" s="1"/>
  <c r="AZ3770" i="18" s="1"/>
  <c r="AZ3771" i="18" s="1"/>
  <c r="AZ3772" i="18" s="1"/>
  <c r="AZ3773" i="18" s="1"/>
  <c r="AZ3774" i="18" s="1"/>
  <c r="AZ3775" i="18" s="1"/>
  <c r="AZ3776" i="18" s="1"/>
  <c r="AZ3777" i="18" s="1"/>
  <c r="AZ3778" i="18" s="1"/>
  <c r="AZ3779" i="18" s="1"/>
  <c r="AZ3780" i="18" s="1"/>
  <c r="AZ3781" i="18" s="1"/>
  <c r="AZ3782" i="18" s="1"/>
  <c r="AZ3783" i="18" s="1"/>
  <c r="AZ3784" i="18" s="1"/>
  <c r="AZ3785" i="18" s="1"/>
  <c r="AZ3786" i="18" s="1"/>
  <c r="AZ3787" i="18" s="1"/>
  <c r="AZ3788" i="18" s="1"/>
  <c r="AZ3789" i="18" s="1"/>
  <c r="AZ3790" i="18" s="1"/>
  <c r="AZ3791" i="18" s="1"/>
  <c r="AZ3792" i="18" s="1"/>
  <c r="AZ3793" i="18" s="1"/>
  <c r="AZ3794" i="18" s="1"/>
  <c r="AZ3795" i="18" s="1"/>
  <c r="AZ3796" i="18" s="1"/>
  <c r="AZ3797" i="18" s="1"/>
  <c r="AZ3798" i="18" s="1"/>
  <c r="AZ3799" i="18" s="1"/>
  <c r="AZ3800" i="18" s="1"/>
  <c r="AZ3801" i="18" s="1"/>
  <c r="AZ3802" i="18" s="1"/>
  <c r="AZ3803" i="18" s="1"/>
  <c r="AZ3804" i="18" s="1"/>
  <c r="AZ3805" i="18" s="1"/>
  <c r="AZ3806" i="18" s="1"/>
  <c r="AZ3807" i="18" s="1"/>
  <c r="AZ3808" i="18" s="1"/>
  <c r="AZ3809" i="18" s="1"/>
  <c r="AZ3810" i="18" s="1"/>
  <c r="AZ3811" i="18" s="1"/>
  <c r="AZ3812" i="18" s="1"/>
  <c r="AZ3813" i="18" s="1"/>
  <c r="AZ3814" i="18" s="1"/>
  <c r="AZ3815" i="18" s="1"/>
  <c r="AZ3816" i="18" s="1"/>
  <c r="AZ3817" i="18" s="1"/>
  <c r="AZ3818" i="18" s="1"/>
  <c r="AZ3819" i="18" s="1"/>
  <c r="AZ3820" i="18" s="1"/>
  <c r="AZ3821" i="18" s="1"/>
  <c r="AZ3822" i="18" s="1"/>
  <c r="AZ3823" i="18" s="1"/>
  <c r="AZ3824" i="18" s="1"/>
  <c r="AZ3825" i="18" s="1"/>
  <c r="AZ3826" i="18" s="1"/>
  <c r="AZ3827" i="18" s="1"/>
  <c r="AZ3828" i="18" s="1"/>
  <c r="AZ3829" i="18" s="1"/>
  <c r="AZ3830" i="18" s="1"/>
  <c r="AZ3831" i="18" s="1"/>
  <c r="AZ3832" i="18" s="1"/>
  <c r="AZ3833" i="18" s="1"/>
  <c r="AZ3834" i="18" s="1"/>
  <c r="AZ3835" i="18" s="1"/>
  <c r="AZ3836" i="18" s="1"/>
  <c r="AZ3837" i="18" s="1"/>
  <c r="AZ3838" i="18" s="1"/>
  <c r="AZ3839" i="18" s="1"/>
  <c r="AZ3840" i="18" s="1"/>
  <c r="AZ3841" i="18" s="1"/>
  <c r="AZ3842" i="18" s="1"/>
  <c r="AZ3843" i="18" s="1"/>
  <c r="AZ3844" i="18" s="1"/>
  <c r="AZ3845" i="18" s="1"/>
  <c r="AZ3846" i="18" s="1"/>
  <c r="AZ3847" i="18" s="1"/>
  <c r="AZ3848" i="18" s="1"/>
  <c r="AZ3849" i="18" s="1"/>
  <c r="AZ3850" i="18" s="1"/>
  <c r="AZ3851" i="18" s="1"/>
  <c r="AZ3852" i="18" s="1"/>
  <c r="AZ3853" i="18" s="1"/>
  <c r="AZ3854" i="18" s="1"/>
  <c r="AZ3855" i="18" s="1"/>
  <c r="AZ3856" i="18" s="1"/>
  <c r="AZ3857" i="18" s="1"/>
  <c r="AZ3858" i="18" s="1"/>
  <c r="AZ3859" i="18" s="1"/>
  <c r="AZ3860" i="18" s="1"/>
  <c r="AZ3861" i="18" s="1"/>
  <c r="AZ3862" i="18" s="1"/>
  <c r="AZ3863" i="18" s="1"/>
  <c r="AZ3864" i="18" s="1"/>
  <c r="AZ3865" i="18" s="1"/>
  <c r="AZ3866" i="18" s="1"/>
  <c r="AZ3867" i="18" s="1"/>
  <c r="AZ3868" i="18" s="1"/>
  <c r="AZ3869" i="18" s="1"/>
  <c r="AZ3870" i="18" s="1"/>
  <c r="AZ3871" i="18" s="1"/>
  <c r="AZ3872" i="18" s="1"/>
  <c r="AZ3873" i="18" s="1"/>
  <c r="AZ3874" i="18" s="1"/>
  <c r="AZ3875" i="18" s="1"/>
  <c r="AZ3876" i="18" s="1"/>
  <c r="AZ3877" i="18" s="1"/>
  <c r="AZ3878" i="18" s="1"/>
  <c r="AZ3879" i="18" s="1"/>
  <c r="AZ3880" i="18" s="1"/>
  <c r="AZ3881" i="18" s="1"/>
  <c r="AZ3882" i="18" s="1"/>
  <c r="AZ3883" i="18" s="1"/>
  <c r="AZ3884" i="18" s="1"/>
  <c r="AZ3885" i="18" s="1"/>
  <c r="AZ3886" i="18" s="1"/>
  <c r="AZ3887" i="18" s="1"/>
  <c r="AZ3888" i="18" s="1"/>
  <c r="AZ3889" i="18" s="1"/>
  <c r="AZ3890" i="18" s="1"/>
  <c r="AZ3891" i="18" s="1"/>
  <c r="AZ3892" i="18" s="1"/>
  <c r="AZ3893" i="18" s="1"/>
  <c r="AZ3894" i="18" s="1"/>
  <c r="AZ3895" i="18" s="1"/>
  <c r="AZ3896" i="18" s="1"/>
  <c r="AZ3897" i="18" s="1"/>
  <c r="AZ3898" i="18" s="1"/>
  <c r="AZ3899" i="18" s="1"/>
  <c r="AZ3900" i="18" s="1"/>
  <c r="AZ3901" i="18" s="1"/>
  <c r="AZ3902" i="18" s="1"/>
  <c r="AZ3903" i="18" s="1"/>
  <c r="AZ3904" i="18" s="1"/>
  <c r="AZ3905" i="18" s="1"/>
  <c r="AZ3906" i="18" s="1"/>
  <c r="AZ3907" i="18" s="1"/>
  <c r="AZ3908" i="18" s="1"/>
  <c r="AZ3909" i="18" s="1"/>
  <c r="AZ3910" i="18" s="1"/>
  <c r="AZ3911" i="18" s="1"/>
  <c r="AZ3912" i="18" s="1"/>
  <c r="AZ3913" i="18" s="1"/>
  <c r="AZ3914" i="18" s="1"/>
  <c r="AZ3915" i="18" s="1"/>
  <c r="AZ3916" i="18" s="1"/>
  <c r="AZ3917" i="18" s="1"/>
  <c r="AZ3918" i="18" s="1"/>
  <c r="AZ3919" i="18" s="1"/>
  <c r="AZ3920" i="18" s="1"/>
  <c r="AZ3921" i="18" s="1"/>
  <c r="AZ3922" i="18" s="1"/>
  <c r="AZ3923" i="18" s="1"/>
  <c r="AZ3924" i="18" s="1"/>
  <c r="AZ3925" i="18" s="1"/>
  <c r="AZ3926" i="18" s="1"/>
  <c r="AZ3927" i="18" s="1"/>
  <c r="AZ3928" i="18" s="1"/>
  <c r="AZ3929" i="18" s="1"/>
  <c r="AZ3930" i="18" s="1"/>
  <c r="AZ3931" i="18" s="1"/>
  <c r="AZ3932" i="18" s="1"/>
  <c r="AZ3933" i="18" s="1"/>
  <c r="AZ3934" i="18" s="1"/>
  <c r="AZ3935" i="18" s="1"/>
  <c r="AZ3936" i="18" s="1"/>
  <c r="AZ3937" i="18" s="1"/>
  <c r="AZ3938" i="18" s="1"/>
  <c r="AZ3939" i="18" s="1"/>
  <c r="AZ3940" i="18" s="1"/>
  <c r="AZ3941" i="18" s="1"/>
  <c r="ER3722" i="18"/>
  <c r="ER3723" i="18" s="1"/>
  <c r="ER3724" i="18" s="1"/>
  <c r="ER3725" i="18" s="1"/>
  <c r="ER3726" i="18" s="1"/>
  <c r="ER3727" i="18" s="1"/>
  <c r="ER3728" i="18" s="1"/>
  <c r="ER3729" i="18" s="1"/>
  <c r="ER3730" i="18" s="1"/>
  <c r="ER3731" i="18" s="1"/>
  <c r="ER3732" i="18" s="1"/>
  <c r="ER3733" i="18" s="1"/>
  <c r="ER3734" i="18" s="1"/>
  <c r="ER3735" i="18" s="1"/>
  <c r="ER3736" i="18" s="1"/>
  <c r="ER3737" i="18" s="1"/>
  <c r="ER3738" i="18" s="1"/>
  <c r="ER3739" i="18" s="1"/>
  <c r="ER3740" i="18" s="1"/>
  <c r="ER3741" i="18" s="1"/>
  <c r="ER3742" i="18" s="1"/>
  <c r="ER3743" i="18" s="1"/>
  <c r="ER3744" i="18" s="1"/>
  <c r="ER3745" i="18" s="1"/>
  <c r="ER3746" i="18" s="1"/>
  <c r="ER3747" i="18" s="1"/>
  <c r="ER3748" i="18" s="1"/>
  <c r="ER3749" i="18" s="1"/>
  <c r="ER3750" i="18" s="1"/>
  <c r="ER3751" i="18" s="1"/>
  <c r="ER3752" i="18" s="1"/>
  <c r="ER3753" i="18" s="1"/>
  <c r="ER3754" i="18" s="1"/>
  <c r="ER3755" i="18" s="1"/>
  <c r="ER3756" i="18" s="1"/>
  <c r="ER3757" i="18" s="1"/>
  <c r="ER3758" i="18" s="1"/>
  <c r="ER3759" i="18" s="1"/>
  <c r="ER3760" i="18" s="1"/>
  <c r="ER3761" i="18" s="1"/>
  <c r="ER3762" i="18" s="1"/>
  <c r="ER3763" i="18" s="1"/>
  <c r="ER3764" i="18" s="1"/>
  <c r="ER3765" i="18" s="1"/>
  <c r="ER3766" i="18" s="1"/>
  <c r="ER3767" i="18" s="1"/>
  <c r="ER3768" i="18" s="1"/>
  <c r="ER3769" i="18" s="1"/>
  <c r="ER3770" i="18" s="1"/>
  <c r="ER3771" i="18" s="1"/>
  <c r="ER3772" i="18" s="1"/>
  <c r="ER3773" i="18" s="1"/>
  <c r="ER3774" i="18" s="1"/>
  <c r="ER3775" i="18" s="1"/>
  <c r="ER3776" i="18" s="1"/>
  <c r="ER3777" i="18" s="1"/>
  <c r="ER3778" i="18" s="1"/>
  <c r="ER3779" i="18" s="1"/>
  <c r="ER3780" i="18" s="1"/>
  <c r="ER3781" i="18" s="1"/>
  <c r="ER3782" i="18" s="1"/>
  <c r="ER3783" i="18" s="1"/>
  <c r="ER3784" i="18" s="1"/>
  <c r="ER3785" i="18" s="1"/>
  <c r="ER3786" i="18" s="1"/>
  <c r="ER3787" i="18" s="1"/>
  <c r="ER3788" i="18" s="1"/>
  <c r="ER3789" i="18" s="1"/>
  <c r="ER3790" i="18" s="1"/>
  <c r="ER3791" i="18" s="1"/>
  <c r="ER3792" i="18" s="1"/>
  <c r="ER3793" i="18" s="1"/>
  <c r="ER3794" i="18" s="1"/>
  <c r="ER3795" i="18" s="1"/>
  <c r="ER3796" i="18" s="1"/>
  <c r="ER3797" i="18" s="1"/>
  <c r="ER3798" i="18" s="1"/>
  <c r="ER3799" i="18" s="1"/>
  <c r="ER3800" i="18" s="1"/>
  <c r="ER3801" i="18" s="1"/>
  <c r="ER3802" i="18" s="1"/>
  <c r="ER3803" i="18" s="1"/>
  <c r="ER3804" i="18" s="1"/>
  <c r="ER3805" i="18" s="1"/>
  <c r="ER3806" i="18" s="1"/>
  <c r="ER3807" i="18" s="1"/>
  <c r="ER3808" i="18" s="1"/>
  <c r="ER3809" i="18" s="1"/>
  <c r="ER3810" i="18" s="1"/>
  <c r="ER3811" i="18" s="1"/>
  <c r="ER3812" i="18" s="1"/>
  <c r="ER3813" i="18" s="1"/>
  <c r="ER3814" i="18" s="1"/>
  <c r="ER3815" i="18" s="1"/>
  <c r="ER3816" i="18" s="1"/>
  <c r="ER3817" i="18" s="1"/>
  <c r="ER3818" i="18" s="1"/>
  <c r="ER3819" i="18" s="1"/>
  <c r="ER3820" i="18" s="1"/>
  <c r="ER3821" i="18" s="1"/>
  <c r="ER3822" i="18" s="1"/>
  <c r="ER3823" i="18" s="1"/>
  <c r="ER3824" i="18" s="1"/>
  <c r="ER3825" i="18" s="1"/>
  <c r="ER3826" i="18" s="1"/>
  <c r="ER3827" i="18" s="1"/>
  <c r="ER3828" i="18" s="1"/>
  <c r="ER3829" i="18" s="1"/>
  <c r="ER3830" i="18" s="1"/>
  <c r="ER3831" i="18" s="1"/>
  <c r="ER3832" i="18" s="1"/>
  <c r="ER3833" i="18" s="1"/>
  <c r="ER3834" i="18" s="1"/>
  <c r="ER3835" i="18" s="1"/>
  <c r="ER3836" i="18" s="1"/>
  <c r="ER3837" i="18" s="1"/>
  <c r="ER3838" i="18" s="1"/>
  <c r="ER3839" i="18" s="1"/>
  <c r="ER3840" i="18" s="1"/>
  <c r="ER3841" i="18" s="1"/>
  <c r="ER3842" i="18" s="1"/>
  <c r="ER3843" i="18" s="1"/>
  <c r="ER3844" i="18" s="1"/>
  <c r="ER3845" i="18" s="1"/>
  <c r="ER3846" i="18" s="1"/>
  <c r="ER3847" i="18" s="1"/>
  <c r="ER3848" i="18" s="1"/>
  <c r="ER3849" i="18" s="1"/>
  <c r="ER3850" i="18" s="1"/>
  <c r="ER3851" i="18" s="1"/>
  <c r="ER3852" i="18" s="1"/>
  <c r="ER3853" i="18" s="1"/>
  <c r="ER3854" i="18" s="1"/>
  <c r="ER3855" i="18" s="1"/>
  <c r="ER3856" i="18" s="1"/>
  <c r="ER3857" i="18" s="1"/>
  <c r="ER3858" i="18" s="1"/>
  <c r="ER3859" i="18" s="1"/>
  <c r="ER3860" i="18" s="1"/>
  <c r="ER3861" i="18" s="1"/>
  <c r="ER3862" i="18" s="1"/>
  <c r="ER3863" i="18" s="1"/>
  <c r="ER3864" i="18" s="1"/>
  <c r="ER3865" i="18" s="1"/>
  <c r="ER3866" i="18" s="1"/>
  <c r="ER3867" i="18" s="1"/>
  <c r="ER3868" i="18" s="1"/>
  <c r="ER3869" i="18" s="1"/>
  <c r="ER3870" i="18" s="1"/>
  <c r="ER3871" i="18" s="1"/>
  <c r="ER3872" i="18" s="1"/>
  <c r="ER3873" i="18" s="1"/>
  <c r="ER3874" i="18" s="1"/>
  <c r="ER3875" i="18" s="1"/>
  <c r="ER3876" i="18" s="1"/>
  <c r="ER3877" i="18" s="1"/>
  <c r="ER3878" i="18" s="1"/>
  <c r="ER3879" i="18" s="1"/>
  <c r="ER3880" i="18" s="1"/>
  <c r="ER3881" i="18" s="1"/>
  <c r="ER3882" i="18" s="1"/>
  <c r="ER3883" i="18" s="1"/>
  <c r="ER3884" i="18" s="1"/>
  <c r="ER3885" i="18" s="1"/>
  <c r="ER3886" i="18" s="1"/>
  <c r="ER3887" i="18" s="1"/>
  <c r="ER3888" i="18" s="1"/>
  <c r="ER3889" i="18" s="1"/>
  <c r="ER3890" i="18" s="1"/>
  <c r="ER3891" i="18" s="1"/>
  <c r="ER3892" i="18" s="1"/>
  <c r="ER3893" i="18" s="1"/>
  <c r="ER3894" i="18" s="1"/>
  <c r="ER3895" i="18" s="1"/>
  <c r="ER3896" i="18" s="1"/>
  <c r="ER3897" i="18" s="1"/>
  <c r="ER3898" i="18" s="1"/>
  <c r="ER3899" i="18" s="1"/>
  <c r="ER3900" i="18" s="1"/>
  <c r="ER3901" i="18" s="1"/>
  <c r="ER3902" i="18" s="1"/>
  <c r="ER3903" i="18" s="1"/>
  <c r="ER3904" i="18" s="1"/>
  <c r="ER3905" i="18" s="1"/>
  <c r="ER3906" i="18" s="1"/>
  <c r="ER3907" i="18" s="1"/>
  <c r="ER3908" i="18" s="1"/>
  <c r="ER3909" i="18" s="1"/>
  <c r="ER3910" i="18" s="1"/>
  <c r="ER3911" i="18" s="1"/>
  <c r="ER3912" i="18" s="1"/>
  <c r="ER3913" i="18" s="1"/>
  <c r="ER3914" i="18" s="1"/>
  <c r="ER3915" i="18" s="1"/>
  <c r="ER3916" i="18" s="1"/>
  <c r="ER3917" i="18" s="1"/>
  <c r="ER3918" i="18" s="1"/>
  <c r="ER3919" i="18" s="1"/>
  <c r="ER3920" i="18" s="1"/>
  <c r="ER3921" i="18" s="1"/>
  <c r="ER3922" i="18" s="1"/>
  <c r="ER3923" i="18" s="1"/>
  <c r="ER3924" i="18" s="1"/>
  <c r="ER3925" i="18" s="1"/>
  <c r="ER3926" i="18" s="1"/>
  <c r="ER3927" i="18" s="1"/>
  <c r="ER3928" i="18" s="1"/>
  <c r="ER3929" i="18" s="1"/>
  <c r="ER3930" i="18" s="1"/>
  <c r="ER3931" i="18" s="1"/>
  <c r="ER3932" i="18" s="1"/>
  <c r="ER3933" i="18" s="1"/>
  <c r="ER3934" i="18" s="1"/>
  <c r="ER3935" i="18" s="1"/>
  <c r="ER3936" i="18" s="1"/>
  <c r="ER3937" i="18" s="1"/>
  <c r="ER3938" i="18" s="1"/>
  <c r="ER3939" i="18" s="1"/>
  <c r="ER3940" i="18" s="1"/>
  <c r="ER3941" i="18" s="1"/>
  <c r="ER3942" i="18" s="1"/>
  <c r="ER3943" i="18" s="1"/>
  <c r="ER3944" i="18" s="1"/>
  <c r="ER3945" i="18" s="1"/>
  <c r="ER3946" i="18" s="1"/>
  <c r="ER3947" i="18" s="1"/>
  <c r="ER3948" i="18" s="1"/>
  <c r="ER3949" i="18" s="1"/>
  <c r="ER3950" i="18" s="1"/>
  <c r="BQ3680" i="18"/>
  <c r="BQ3681" i="18" s="1"/>
  <c r="BQ3682" i="18" s="1"/>
  <c r="BQ3683" i="18" s="1"/>
  <c r="BQ3684" i="18" s="1"/>
  <c r="BQ3685" i="18" s="1"/>
  <c r="BQ3686" i="18" s="1"/>
  <c r="BQ3687" i="18" s="1"/>
  <c r="BQ3688" i="18" s="1"/>
  <c r="BQ3689" i="18" s="1"/>
  <c r="BQ3690" i="18" s="1"/>
  <c r="BQ3691" i="18" s="1"/>
  <c r="BQ3692" i="18" s="1"/>
  <c r="BQ3693" i="18" s="1"/>
  <c r="BQ3694" i="18" s="1"/>
  <c r="BQ3695" i="18" s="1"/>
  <c r="BQ3696" i="18" s="1"/>
  <c r="BQ3697" i="18" s="1"/>
  <c r="BQ3698" i="18" s="1"/>
  <c r="BQ3699" i="18" s="1"/>
  <c r="BQ3700" i="18" s="1"/>
  <c r="BQ3701" i="18" s="1"/>
  <c r="BQ3702" i="18" s="1"/>
  <c r="BQ3703" i="18" s="1"/>
  <c r="BQ3704" i="18" s="1"/>
  <c r="BQ3705" i="18" s="1"/>
  <c r="BQ3706" i="18" s="1"/>
  <c r="BQ3707" i="18" s="1"/>
  <c r="BQ3708" i="18" s="1"/>
  <c r="BQ3709" i="18" s="1"/>
  <c r="BQ3710" i="18" s="1"/>
  <c r="BQ3711" i="18" s="1"/>
  <c r="BQ3712" i="18" s="1"/>
  <c r="BQ3713" i="18" s="1"/>
  <c r="BQ3714" i="18" s="1"/>
  <c r="BQ3715" i="18" s="1"/>
  <c r="BQ3716" i="18" s="1"/>
  <c r="BQ3717" i="18" s="1"/>
  <c r="BQ3718" i="18" s="1"/>
  <c r="BQ3719" i="18" s="1"/>
  <c r="BQ3720" i="18" s="1"/>
  <c r="BQ3721" i="18" s="1"/>
  <c r="BQ3722" i="18" s="1"/>
  <c r="BQ3723" i="18" s="1"/>
  <c r="BQ3724" i="18" s="1"/>
  <c r="BQ3725" i="18" s="1"/>
  <c r="BQ3726" i="18" s="1"/>
  <c r="BQ3727" i="18" s="1"/>
  <c r="BQ3728" i="18" s="1"/>
  <c r="BQ3729" i="18" s="1"/>
  <c r="BQ3730" i="18" s="1"/>
  <c r="BQ3731" i="18" s="1"/>
  <c r="BQ3732" i="18" s="1"/>
  <c r="BQ3733" i="18" s="1"/>
  <c r="BQ3734" i="18" s="1"/>
  <c r="JW3680" i="18"/>
  <c r="JW3681" i="18" s="1"/>
  <c r="JW3682" i="18" s="1"/>
  <c r="JW3683" i="18" s="1"/>
  <c r="JW3684" i="18" s="1"/>
  <c r="JW3685" i="18" s="1"/>
  <c r="JW3686" i="18" s="1"/>
  <c r="JW3687" i="18" s="1"/>
  <c r="JW3688" i="18" s="1"/>
  <c r="JW3689" i="18" s="1"/>
  <c r="JW3690" i="18" s="1"/>
  <c r="JW3691" i="18" s="1"/>
  <c r="JW3692" i="18" s="1"/>
  <c r="JW3693" i="18" s="1"/>
  <c r="JW3694" i="18" s="1"/>
  <c r="JW3695" i="18" s="1"/>
  <c r="JW3696" i="18" s="1"/>
  <c r="JW3697" i="18" s="1"/>
  <c r="JW3698" i="18" s="1"/>
  <c r="JW3699" i="18" s="1"/>
  <c r="JW3700" i="18" s="1"/>
  <c r="JW3701" i="18" s="1"/>
  <c r="JW3702" i="18" s="1"/>
  <c r="JW3703" i="18" s="1"/>
  <c r="JW3704" i="18" s="1"/>
  <c r="JW3705" i="18" s="1"/>
  <c r="JW3706" i="18" s="1"/>
  <c r="JW3707" i="18" s="1"/>
  <c r="JW3708" i="18" s="1"/>
  <c r="JW3709" i="18" s="1"/>
  <c r="JW3710" i="18" s="1"/>
  <c r="JW3711" i="18" s="1"/>
  <c r="JW3712" i="18" s="1"/>
  <c r="JW3713" i="18" s="1"/>
  <c r="JW3714" i="18" s="1"/>
  <c r="JW3715" i="18" s="1"/>
  <c r="JW3716" i="18" s="1"/>
  <c r="JW3717" i="18" s="1"/>
  <c r="JW3718" i="18" s="1"/>
  <c r="JW3719" i="18" s="1"/>
  <c r="JW3720" i="18" s="1"/>
  <c r="JW3721" i="18" s="1"/>
  <c r="JW3722" i="18" s="1"/>
  <c r="JW3723" i="18" s="1"/>
  <c r="JW3724" i="18" s="1"/>
  <c r="JW3725" i="18" s="1"/>
  <c r="JW3726" i="18" s="1"/>
  <c r="JW3727" i="18" s="1"/>
  <c r="JW3728" i="18" s="1"/>
  <c r="JW3729" i="18" s="1"/>
  <c r="JW3730" i="18" s="1"/>
  <c r="JW3731" i="18" s="1"/>
  <c r="JW3732" i="18" s="1"/>
  <c r="JW3733" i="18" s="1"/>
  <c r="JW3734" i="18" s="1"/>
  <c r="JW3735" i="18" s="1"/>
  <c r="JW3736" i="18" s="1"/>
  <c r="JW3737" i="18" s="1"/>
  <c r="JW3738" i="18" s="1"/>
  <c r="JW3739" i="18" s="1"/>
  <c r="JW3740" i="18" s="1"/>
  <c r="JW3741" i="18" s="1"/>
  <c r="JW3742" i="18" s="1"/>
  <c r="JW3743" i="18" s="1"/>
  <c r="JW3744" i="18" s="1"/>
  <c r="JW3745" i="18" s="1"/>
  <c r="JW3746" i="18" s="1"/>
  <c r="JW3747" i="18" s="1"/>
  <c r="JW3748" i="18" s="1"/>
  <c r="JW3749" i="18" s="1"/>
  <c r="JW3750" i="18" s="1"/>
  <c r="JW3751" i="18" s="1"/>
  <c r="JW3752" i="18" s="1"/>
  <c r="JW3753" i="18" s="1"/>
  <c r="JW3754" i="18" s="1"/>
  <c r="JW3755" i="18" s="1"/>
  <c r="JW3756" i="18" s="1"/>
  <c r="JW3757" i="18" s="1"/>
  <c r="JW3758" i="18" s="1"/>
  <c r="JW3759" i="18" s="1"/>
  <c r="JW3760" i="18" s="1"/>
  <c r="JW3761" i="18" s="1"/>
  <c r="JW3762" i="18" s="1"/>
  <c r="JW3763" i="18" s="1"/>
  <c r="JW3764" i="18" s="1"/>
  <c r="JW3765" i="18" s="1"/>
  <c r="JW3766" i="18" s="1"/>
  <c r="JW3767" i="18" s="1"/>
  <c r="JW3768" i="18" s="1"/>
  <c r="JW3769" i="18" s="1"/>
  <c r="JW3770" i="18" s="1"/>
  <c r="JW3771" i="18" s="1"/>
  <c r="JW3772" i="18" s="1"/>
  <c r="JW3773" i="18" s="1"/>
  <c r="JW3774" i="18" s="1"/>
  <c r="JW3775" i="18" s="1"/>
  <c r="JW3776" i="18" s="1"/>
  <c r="JW3777" i="18" s="1"/>
  <c r="JW3778" i="18" s="1"/>
  <c r="JW3779" i="18" s="1"/>
  <c r="JW3780" i="18" s="1"/>
  <c r="JW3781" i="18" s="1"/>
  <c r="JW3782" i="18" s="1"/>
  <c r="JW3783" i="18" s="1"/>
  <c r="JW3784" i="18" s="1"/>
  <c r="JW3785" i="18" s="1"/>
  <c r="JW3786" i="18" s="1"/>
  <c r="JW3787" i="18" s="1"/>
  <c r="JW3788" i="18" s="1"/>
  <c r="JW3789" i="18" s="1"/>
  <c r="JW3790" i="18" s="1"/>
  <c r="JW3791" i="18" s="1"/>
  <c r="JW3792" i="18" s="1"/>
  <c r="JW3793" i="18" s="1"/>
  <c r="JW3794" i="18" s="1"/>
  <c r="JW3795" i="18" s="1"/>
  <c r="JW3796" i="18" s="1"/>
  <c r="JW3797" i="18" s="1"/>
  <c r="JW3798" i="18" s="1"/>
  <c r="JW3799" i="18" s="1"/>
  <c r="JW3800" i="18" s="1"/>
  <c r="JW3801" i="18" s="1"/>
  <c r="JW3802" i="18" s="1"/>
  <c r="JW3803" i="18" s="1"/>
  <c r="JW3804" i="18" s="1"/>
  <c r="JW3805" i="18" s="1"/>
  <c r="JW3806" i="18" s="1"/>
  <c r="JW3807" i="18" s="1"/>
  <c r="JW3808" i="18" s="1"/>
  <c r="JW3809" i="18" s="1"/>
  <c r="JW3810" i="18" s="1"/>
  <c r="JW3811" i="18" s="1"/>
  <c r="JW3812" i="18" s="1"/>
  <c r="JW3813" i="18" s="1"/>
  <c r="JW3814" i="18" s="1"/>
  <c r="JW3815" i="18" s="1"/>
  <c r="JW3816" i="18" s="1"/>
  <c r="JW3817" i="18" s="1"/>
  <c r="JW3818" i="18" s="1"/>
  <c r="JW3819" i="18" s="1"/>
  <c r="JW3820" i="18" s="1"/>
  <c r="HB4014" i="18"/>
  <c r="HB4015" i="18" s="1"/>
  <c r="HB4016" i="18" s="1"/>
  <c r="HB4017" i="18" s="1"/>
  <c r="HB4018" i="18" s="1"/>
  <c r="HB4019" i="18" s="1"/>
  <c r="HB4020" i="18" s="1"/>
  <c r="HB4021" i="18" s="1"/>
  <c r="HB4022" i="18" s="1"/>
  <c r="HB4023" i="18" s="1"/>
  <c r="HB4024" i="18" s="1"/>
  <c r="HB4025" i="18" s="1"/>
  <c r="HB4026" i="18" s="1"/>
  <c r="HB4027" i="18" s="1"/>
  <c r="HB4028" i="18" s="1"/>
  <c r="HB4029" i="18" s="1"/>
  <c r="HB4030" i="18" s="1"/>
  <c r="HB4031" i="18" s="1"/>
  <c r="HB4032" i="18" s="1"/>
  <c r="HB4033" i="18" s="1"/>
  <c r="HB4034" i="18" s="1"/>
  <c r="HB4035" i="18" s="1"/>
  <c r="HB4036" i="18" s="1"/>
  <c r="HB4037" i="18" s="1"/>
  <c r="HB4038" i="18" s="1"/>
  <c r="HB4039" i="18" s="1"/>
  <c r="HB4040" i="18" s="1"/>
  <c r="HB4041" i="18" s="1"/>
  <c r="HB4042" i="18" s="1"/>
  <c r="HB4043" i="18" s="1"/>
  <c r="HB4044" i="18" s="1"/>
  <c r="HB4045" i="18" s="1"/>
  <c r="HB4046" i="18" s="1"/>
  <c r="HB4047" i="18" s="1"/>
  <c r="HB4048" i="18" s="1"/>
  <c r="HB4049" i="18" s="1"/>
  <c r="HB4050" i="18" s="1"/>
  <c r="HB4051" i="18" s="1"/>
  <c r="HB4052" i="18" s="1"/>
  <c r="HB4053" i="18" s="1"/>
  <c r="HB4054" i="18" s="1"/>
  <c r="HB4055" i="18" s="1"/>
  <c r="HB4056" i="18" s="1"/>
  <c r="HB4057" i="18" s="1"/>
  <c r="HB4058" i="18" s="1"/>
  <c r="HB4059" i="18" s="1"/>
  <c r="HB4060" i="18" s="1"/>
  <c r="HB4061" i="18" s="1"/>
  <c r="HB4062" i="18" s="1"/>
  <c r="HB4063" i="18" s="1"/>
  <c r="HB4064" i="18" s="1"/>
  <c r="HB4065" i="18" s="1"/>
  <c r="HB4066" i="18" s="1"/>
  <c r="HB4067" i="18" s="1"/>
  <c r="HB4068" i="18" s="1"/>
  <c r="HB4069" i="18" s="1"/>
  <c r="HB4070" i="18" s="1"/>
  <c r="HB4071" i="18" s="1"/>
  <c r="HB4072" i="18" s="1"/>
  <c r="HB4073" i="18" s="1"/>
  <c r="HB4074" i="18" s="1"/>
  <c r="HB4075" i="18" s="1"/>
  <c r="HB4076" i="18" s="1"/>
  <c r="HB4077" i="18" s="1"/>
  <c r="HB4078" i="18" s="1"/>
  <c r="HB4079" i="18" s="1"/>
  <c r="HB4080" i="18" s="1"/>
  <c r="HB4081" i="18" s="1"/>
  <c r="HB4082" i="18" s="1"/>
  <c r="HB4083" i="18" s="1"/>
  <c r="HB4084" i="18" s="1"/>
  <c r="HB4085" i="18" s="1"/>
  <c r="HB4086" i="18" s="1"/>
  <c r="HB4087" i="18" s="1"/>
  <c r="HB4088" i="18" s="1"/>
  <c r="HB4089" i="18" s="1"/>
  <c r="HB4090" i="18" s="1"/>
  <c r="HB4091" i="18" s="1"/>
  <c r="HB4092" i="18" s="1"/>
  <c r="HB4093" i="18" s="1"/>
  <c r="HB4094" i="18" s="1"/>
  <c r="HB4095" i="18" s="1"/>
  <c r="HB4096" i="18" s="1"/>
  <c r="HB4097" i="18" s="1"/>
  <c r="HB4098" i="18" s="1"/>
  <c r="HB4099" i="18" s="1"/>
  <c r="HB4100" i="18" s="1"/>
  <c r="HB4101" i="18" s="1"/>
  <c r="HB4102" i="18" s="1"/>
  <c r="HB4103" i="18" s="1"/>
  <c r="HB4104" i="18" s="1"/>
  <c r="HB4105" i="18" s="1"/>
  <c r="HB4106" i="18" s="1"/>
  <c r="HB4107" i="18" s="1"/>
  <c r="HB4108" i="18" s="1"/>
  <c r="HB4109" i="18" s="1"/>
  <c r="HB4110" i="18" s="1"/>
  <c r="HB4111" i="18" s="1"/>
  <c r="HB4112" i="18" s="1"/>
  <c r="HB4113" i="18" s="1"/>
  <c r="HB4114" i="18" s="1"/>
  <c r="HB4115" i="18" s="1"/>
  <c r="HB4116" i="18" s="1"/>
  <c r="HB4117" i="18" s="1"/>
  <c r="HB4118" i="18" s="1"/>
  <c r="KD4014" i="18"/>
  <c r="KD4015" i="18" s="1"/>
  <c r="KD4016" i="18" s="1"/>
  <c r="KD4017" i="18" s="1"/>
  <c r="KD4018" i="18" s="1"/>
  <c r="KD4019" i="18" s="1"/>
  <c r="KD4020" i="18" s="1"/>
  <c r="KD4021" i="18" s="1"/>
  <c r="KD4022" i="18" s="1"/>
  <c r="KD4023" i="18" s="1"/>
  <c r="KD4024" i="18" s="1"/>
  <c r="KD4025" i="18" s="1"/>
  <c r="KD4026" i="18" s="1"/>
  <c r="KD4027" i="18" s="1"/>
  <c r="KD4028" i="18" s="1"/>
  <c r="KD4029" i="18" s="1"/>
  <c r="KD4030" i="18" s="1"/>
  <c r="KD4031" i="18" s="1"/>
  <c r="KD4032" i="18" s="1"/>
  <c r="KD4033" i="18" s="1"/>
  <c r="KD4034" i="18" s="1"/>
  <c r="KD4035" i="18" s="1"/>
  <c r="KD4036" i="18" s="1"/>
  <c r="KD4037" i="18" s="1"/>
  <c r="KD4038" i="18" s="1"/>
  <c r="KD4039" i="18" s="1"/>
  <c r="KD4040" i="18" s="1"/>
  <c r="KD4041" i="18" s="1"/>
  <c r="KD4042" i="18" s="1"/>
  <c r="KD4043" i="18" s="1"/>
  <c r="KD4044" i="18" s="1"/>
  <c r="KD4045" i="18" s="1"/>
  <c r="KD4046" i="18" s="1"/>
  <c r="KD4047" i="18" s="1"/>
  <c r="KD4048" i="18" s="1"/>
  <c r="KD4049" i="18" s="1"/>
  <c r="KD4050" i="18" s="1"/>
  <c r="KD4051" i="18" s="1"/>
  <c r="KD4052" i="18" s="1"/>
  <c r="KD4053" i="18" s="1"/>
  <c r="KD4054" i="18" s="1"/>
  <c r="KD4055" i="18" s="1"/>
  <c r="KD4056" i="18" s="1"/>
  <c r="KD4057" i="18" s="1"/>
  <c r="KD4058" i="18" s="1"/>
  <c r="KD4059" i="18" s="1"/>
  <c r="KD4060" i="18" s="1"/>
  <c r="KD4061" i="18" s="1"/>
  <c r="KD4062" i="18" s="1"/>
  <c r="KD4063" i="18" s="1"/>
  <c r="KD4064" i="18" s="1"/>
  <c r="KD4065" i="18" s="1"/>
  <c r="KD4066" i="18" s="1"/>
  <c r="KD4067" i="18" s="1"/>
  <c r="KD4068" i="18" s="1"/>
  <c r="KD4069" i="18" s="1"/>
  <c r="KD4070" i="18" s="1"/>
  <c r="KD4071" i="18" s="1"/>
  <c r="KD4072" i="18" s="1"/>
  <c r="KD4073" i="18" s="1"/>
  <c r="KD4074" i="18" s="1"/>
  <c r="KD4075" i="18" s="1"/>
  <c r="KD4076" i="18" s="1"/>
  <c r="KD4077" i="18" s="1"/>
  <c r="KD4078" i="18" s="1"/>
  <c r="KD4079" i="18" s="1"/>
  <c r="KD4080" i="18" s="1"/>
  <c r="KD4081" i="18" s="1"/>
  <c r="KD4082" i="18" s="1"/>
  <c r="KD4083" i="18" s="1"/>
  <c r="KD4084" i="18" s="1"/>
  <c r="KD4085" i="18" s="1"/>
  <c r="KD4086" i="18" s="1"/>
  <c r="KD4087" i="18" s="1"/>
  <c r="KD4088" i="18" s="1"/>
  <c r="KD4089" i="18" s="1"/>
  <c r="KD4090" i="18" s="1"/>
  <c r="KD4091" i="18" s="1"/>
  <c r="KD4092" i="18" s="1"/>
  <c r="KD4093" i="18" s="1"/>
  <c r="KD4094" i="18" s="1"/>
  <c r="KD4095" i="18" s="1"/>
  <c r="KD4096" i="18" s="1"/>
  <c r="KD4097" i="18" s="1"/>
  <c r="KD4098" i="18" s="1"/>
  <c r="KD4099" i="18" s="1"/>
  <c r="KD4100" i="18" s="1"/>
  <c r="KD4101" i="18" s="1"/>
  <c r="KD4102" i="18" s="1"/>
  <c r="KD4103" i="18" s="1"/>
  <c r="KD4104" i="18" s="1"/>
  <c r="KD4105" i="18" s="1"/>
  <c r="KD4106" i="18" s="1"/>
  <c r="KD4107" i="18" s="1"/>
  <c r="KD4108" i="18" s="1"/>
  <c r="KD4109" i="18" s="1"/>
  <c r="KD4110" i="18" s="1"/>
  <c r="KD4111" i="18" s="1"/>
  <c r="KD4112" i="18" s="1"/>
  <c r="KD4113" i="18" s="1"/>
  <c r="KD4114" i="18" s="1"/>
  <c r="KD4115" i="18" s="1"/>
  <c r="KD4116" i="18" s="1"/>
  <c r="KD4117" i="18" s="1"/>
  <c r="KD4118" i="18" s="1"/>
  <c r="KD4119" i="18" s="1"/>
  <c r="KD4120" i="18" s="1"/>
  <c r="KD4121" i="18" s="1"/>
  <c r="KD4122" i="18" s="1"/>
  <c r="KD4123" i="18" s="1"/>
  <c r="KD4124" i="18" s="1"/>
  <c r="KD4125" i="18" s="1"/>
  <c r="KD4126" i="18" s="1"/>
  <c r="KD4127" i="18" s="1"/>
  <c r="KD4128" i="18" s="1"/>
  <c r="KD4129" i="18" s="1"/>
  <c r="KD4130" i="18" s="1"/>
  <c r="KD4131" i="18" s="1"/>
  <c r="KD4132" i="18" s="1"/>
  <c r="KD4133" i="18" s="1"/>
  <c r="KD4134" i="18" s="1"/>
  <c r="KD4135" i="18" s="1"/>
  <c r="KD4136" i="18" s="1"/>
  <c r="KD4137" i="18" s="1"/>
  <c r="KD4138" i="18" s="1"/>
  <c r="KD4139" i="18" s="1"/>
  <c r="KD4140" i="18" s="1"/>
  <c r="KD4141" i="18" s="1"/>
  <c r="KD4142" i="18" s="1"/>
  <c r="KD4143" i="18" s="1"/>
  <c r="IN4136" i="18"/>
  <c r="IN4137" i="18" s="1"/>
  <c r="IN4138" i="18" s="1"/>
  <c r="IN4139" i="18" s="1"/>
  <c r="IN4140" i="18" s="1"/>
  <c r="IN4141" i="18" s="1"/>
  <c r="IN4142" i="18" s="1"/>
  <c r="IN4143" i="18" s="1"/>
  <c r="IN4144" i="18" s="1"/>
  <c r="IN4145" i="18" s="1"/>
  <c r="IN4146" i="18" s="1"/>
  <c r="IN4147" i="18" s="1"/>
  <c r="IN4148" i="18" s="1"/>
  <c r="IN4149" i="18" s="1"/>
  <c r="IN4150" i="18" s="1"/>
  <c r="IN4151" i="18" s="1"/>
  <c r="IN4152" i="18" s="1"/>
  <c r="IN4153" i="18" s="1"/>
  <c r="IN4154" i="18" s="1"/>
  <c r="IN4155" i="18" s="1"/>
  <c r="IN4156" i="18" s="1"/>
  <c r="IN4157" i="18" s="1"/>
  <c r="IN4158" i="18" s="1"/>
  <c r="IN4159" i="18" s="1"/>
  <c r="IN4160" i="18" s="1"/>
  <c r="IN4161" i="18" s="1"/>
  <c r="IN4162" i="18" s="1"/>
  <c r="IN4163" i="18" s="1"/>
  <c r="IN4164" i="18" s="1"/>
  <c r="IN4165" i="18" s="1"/>
  <c r="IN4166" i="18" s="1"/>
  <c r="IN4167" i="18" s="1"/>
  <c r="IN4168" i="18" s="1"/>
  <c r="IN4169" i="18" s="1"/>
  <c r="IN4170" i="18" s="1"/>
  <c r="IN4171" i="18" s="1"/>
  <c r="IN4172" i="18" s="1"/>
  <c r="IN4173" i="18" s="1"/>
  <c r="IN4174" i="18" s="1"/>
  <c r="IN4175" i="18" s="1"/>
  <c r="IN4176" i="18" s="1"/>
  <c r="IN4177" i="18" s="1"/>
  <c r="IN4178" i="18" s="1"/>
  <c r="IN4179" i="18" s="1"/>
  <c r="IN4180" i="18" s="1"/>
  <c r="IN4181" i="18" s="1"/>
  <c r="IN4182" i="18" s="1"/>
  <c r="IN4183" i="18" s="1"/>
  <c r="IN4184" i="18" s="1"/>
  <c r="IN4185" i="18" s="1"/>
  <c r="IN4186" i="18" s="1"/>
  <c r="IN4187" i="18" s="1"/>
  <c r="IN4188" i="18" s="1"/>
  <c r="IN4189" i="18" s="1"/>
  <c r="IN4190" i="18" s="1"/>
  <c r="IN4191" i="18" s="1"/>
  <c r="IN4192" i="18" s="1"/>
  <c r="IN4193" i="18" s="1"/>
  <c r="IN4194" i="18" s="1"/>
  <c r="IN4195" i="18" s="1"/>
  <c r="IN4196" i="18" s="1"/>
  <c r="IN4197" i="18" s="1"/>
  <c r="IN4198" i="18" s="1"/>
  <c r="IN4199" i="18" s="1"/>
  <c r="IN4200" i="18" s="1"/>
  <c r="IN4201" i="18" s="1"/>
  <c r="IN4202" i="18" s="1"/>
  <c r="IN4203" i="18" s="1"/>
  <c r="IN4204" i="18" s="1"/>
  <c r="IN4205" i="18" s="1"/>
  <c r="IN4206" i="18" s="1"/>
  <c r="IN4207" i="18" s="1"/>
  <c r="IN4208" i="18" s="1"/>
  <c r="IN4209" i="18" s="1"/>
  <c r="IN4210" i="18" s="1"/>
  <c r="IN4211" i="18" s="1"/>
  <c r="IN4212" i="18" s="1"/>
  <c r="IN4213" i="18" s="1"/>
  <c r="IN4214" i="18" s="1"/>
  <c r="IN4215" i="18" s="1"/>
  <c r="IN4216" i="18" s="1"/>
  <c r="IN4217" i="18" s="1"/>
  <c r="IN4218" i="18" s="1"/>
  <c r="IN4219" i="18" s="1"/>
  <c r="IN4220" i="18" s="1"/>
  <c r="IN4221" i="18" s="1"/>
  <c r="IN4222" i="18" s="1"/>
  <c r="IN4223" i="18" s="1"/>
  <c r="IN4224" i="18" s="1"/>
  <c r="IN4225" i="18" s="1"/>
  <c r="IN4226" i="18" s="1"/>
  <c r="IN4227" i="18" s="1"/>
  <c r="IN4228" i="18" s="1"/>
  <c r="IN4229" i="18" s="1"/>
  <c r="IN4230" i="18" s="1"/>
  <c r="IN4231" i="18" s="1"/>
  <c r="IN4232" i="18" s="1"/>
  <c r="IN4233" i="18" s="1"/>
  <c r="IN4234" i="18" s="1"/>
  <c r="IN4235" i="18" s="1"/>
  <c r="IN4236" i="18" s="1"/>
  <c r="IN4237" i="18" s="1"/>
  <c r="IN4238" i="18" s="1"/>
  <c r="IN4239" i="18" s="1"/>
  <c r="IN4240" i="18" s="1"/>
  <c r="IN4241" i="18" s="1"/>
  <c r="IN4242" i="18" s="1"/>
  <c r="IN4243" i="18" s="1"/>
  <c r="IN4244" i="18" s="1"/>
  <c r="IN4245" i="18" s="1"/>
  <c r="IN4246" i="18" s="1"/>
  <c r="IN4247" i="18" s="1"/>
  <c r="IN4248" i="18" s="1"/>
  <c r="IN4249" i="18" s="1"/>
  <c r="IN4250" i="18" s="1"/>
  <c r="IN4251" i="18" s="1"/>
  <c r="IN4252" i="18" s="1"/>
  <c r="IN4253" i="18" s="1"/>
  <c r="IN4254" i="18" s="1"/>
  <c r="IN4255" i="18" s="1"/>
  <c r="IN4256" i="18" s="1"/>
  <c r="IN4257" i="18" s="1"/>
  <c r="IN4258" i="18" s="1"/>
  <c r="IN4259" i="18" s="1"/>
  <c r="IN4260" i="18" s="1"/>
  <c r="IN4261" i="18" s="1"/>
  <c r="IN4262" i="18" s="1"/>
  <c r="IN4263" i="18" s="1"/>
  <c r="IN4264" i="18" s="1"/>
  <c r="IN4265" i="18" s="1"/>
  <c r="IN4266" i="18" s="1"/>
  <c r="IN4267" i="18" s="1"/>
  <c r="IN4268" i="18" s="1"/>
  <c r="IN4269" i="18" s="1"/>
  <c r="IN4270" i="18" s="1"/>
  <c r="IN4271" i="18" s="1"/>
  <c r="IN4272" i="18" s="1"/>
  <c r="IN4273" i="18" s="1"/>
  <c r="IN4274" i="18" s="1"/>
  <c r="IN4275" i="18" s="1"/>
  <c r="IN4276" i="18" s="1"/>
  <c r="IN4277" i="18" s="1"/>
  <c r="IN4278" i="18" s="1"/>
  <c r="IN4279" i="18" s="1"/>
  <c r="IN4280" i="18" s="1"/>
  <c r="IN4281" i="18" s="1"/>
  <c r="IN4282" i="18" s="1"/>
  <c r="IN4283" i="18" s="1"/>
  <c r="IN4284" i="18" s="1"/>
  <c r="IN4285" i="18" s="1"/>
  <c r="IN4286" i="18" s="1"/>
  <c r="IN4287" i="18" s="1"/>
  <c r="IN4288" i="18" s="1"/>
  <c r="IN4289" i="18" s="1"/>
  <c r="IN4290" i="18" s="1"/>
  <c r="IN4291" i="18" s="1"/>
  <c r="IN4292" i="18" s="1"/>
  <c r="IN4293" i="18" s="1"/>
  <c r="IN4294" i="18" s="1"/>
  <c r="IN4295" i="18" s="1"/>
  <c r="IN4296" i="18" s="1"/>
  <c r="IN4297" i="18" s="1"/>
  <c r="IN4298" i="18" s="1"/>
  <c r="IN4299" i="18" s="1"/>
  <c r="IN4300" i="18" s="1"/>
  <c r="IN4301" i="18" s="1"/>
  <c r="IN4302" i="18" s="1"/>
  <c r="IN4303" i="18" s="1"/>
  <c r="IN4304" i="18" s="1"/>
  <c r="IN4305" i="18" s="1"/>
  <c r="IN4306" i="18" s="1"/>
  <c r="IN4307" i="18" s="1"/>
  <c r="IN4308" i="18" s="1"/>
  <c r="IN4309" i="18" s="1"/>
  <c r="IN4310" i="18" s="1"/>
  <c r="IN4311" i="18" s="1"/>
  <c r="IN4312" i="18" s="1"/>
  <c r="IN4313" i="18" s="1"/>
  <c r="IN4314" i="18" s="1"/>
  <c r="IN4315" i="18" s="1"/>
  <c r="IN4316" i="18" s="1"/>
  <c r="IN4317" i="18" s="1"/>
  <c r="IN4318" i="18" s="1"/>
  <c r="IN4319" i="18" s="1"/>
  <c r="IN4320" i="18" s="1"/>
  <c r="IN4321" i="18" s="1"/>
  <c r="IN4322" i="18" s="1"/>
  <c r="IN4323" i="18" s="1"/>
  <c r="IN4324" i="18" s="1"/>
  <c r="IN4325" i="18" s="1"/>
  <c r="IN4326" i="18" s="1"/>
  <c r="IN4327" i="18" s="1"/>
  <c r="IN4328" i="18" s="1"/>
  <c r="IN4329" i="18" s="1"/>
  <c r="IN4330" i="18" s="1"/>
  <c r="IN4331" i="18" s="1"/>
  <c r="IN4332" i="18" s="1"/>
  <c r="IN4333" i="18" s="1"/>
  <c r="IN4334" i="18" s="1"/>
  <c r="IN4335" i="18" s="1"/>
  <c r="IN4336" i="18" s="1"/>
  <c r="IN4337" i="18" s="1"/>
  <c r="IN4338" i="18" s="1"/>
  <c r="IN4339" i="18" s="1"/>
  <c r="IN4340" i="18" s="1"/>
  <c r="IN4341" i="18" s="1"/>
  <c r="IN4342" i="18" s="1"/>
  <c r="IN4343" i="18" s="1"/>
  <c r="IN4344" i="18" s="1"/>
  <c r="IN4345" i="18" s="1"/>
  <c r="IN4346" i="18" s="1"/>
  <c r="IN4347" i="18" s="1"/>
  <c r="IN4348" i="18" s="1"/>
  <c r="IN4349" i="18" s="1"/>
  <c r="IN4350" i="18" s="1"/>
  <c r="IN4351" i="18" s="1"/>
  <c r="IN4352" i="18" s="1"/>
  <c r="IN4353" i="18" s="1"/>
  <c r="IN4354" i="18" s="1"/>
  <c r="IN4355" i="18" s="1"/>
  <c r="IN4356" i="18" s="1"/>
  <c r="IN4357" i="18" s="1"/>
  <c r="IN4358" i="18" s="1"/>
  <c r="IN4359" i="18" s="1"/>
  <c r="IN4360" i="18" s="1"/>
  <c r="IN4361" i="18" s="1"/>
  <c r="IN4362" i="18" s="1"/>
  <c r="IN4363" i="18" s="1"/>
  <c r="IN4364" i="18" s="1"/>
  <c r="IN4365" i="18" s="1"/>
  <c r="IN4366" i="18" s="1"/>
  <c r="IN4367" i="18" s="1"/>
  <c r="IN4368" i="18" s="1"/>
  <c r="IN4369" i="18" s="1"/>
  <c r="IN4370" i="18" s="1"/>
  <c r="IN4371" i="18" s="1"/>
  <c r="IN4372" i="18" s="1"/>
  <c r="IN4373" i="18" s="1"/>
  <c r="IN4374" i="18" s="1"/>
  <c r="IN4375" i="18" s="1"/>
  <c r="IN4376" i="18" s="1"/>
  <c r="IN4377" i="18" s="1"/>
  <c r="IN4378" i="18" s="1"/>
  <c r="IN4379" i="18" s="1"/>
  <c r="CD4136" i="18"/>
  <c r="CD4137" i="18" s="1"/>
  <c r="CD4138" i="18" s="1"/>
  <c r="CD4139" i="18" s="1"/>
  <c r="CD4140" i="18" s="1"/>
  <c r="CD4141" i="18" s="1"/>
  <c r="CD4142" i="18" s="1"/>
  <c r="CD4143" i="18" s="1"/>
  <c r="CD4144" i="18" s="1"/>
  <c r="CD4145" i="18" s="1"/>
  <c r="CD4146" i="18" s="1"/>
  <c r="CD4147" i="18" s="1"/>
  <c r="CD4148" i="18" s="1"/>
  <c r="CD4149" i="18" s="1"/>
  <c r="CD4150" i="18" s="1"/>
  <c r="CD4151" i="18" s="1"/>
  <c r="CD4152" i="18" s="1"/>
  <c r="CD4153" i="18" s="1"/>
  <c r="CD4154" i="18" s="1"/>
  <c r="CD4155" i="18" s="1"/>
  <c r="CD4156" i="18" s="1"/>
  <c r="CD4157" i="18" s="1"/>
  <c r="CD4158" i="18" s="1"/>
  <c r="CD4159" i="18" s="1"/>
  <c r="CD4160" i="18" s="1"/>
  <c r="CD4161" i="18" s="1"/>
  <c r="CD4162" i="18" s="1"/>
  <c r="CD4163" i="18" s="1"/>
  <c r="CD4164" i="18" s="1"/>
  <c r="CD4165" i="18" s="1"/>
  <c r="CD4166" i="18" s="1"/>
  <c r="CD4167" i="18" s="1"/>
  <c r="CD4168" i="18" s="1"/>
  <c r="CD4169" i="18" s="1"/>
  <c r="CD4170" i="18" s="1"/>
  <c r="CD4171" i="18" s="1"/>
  <c r="CD4172" i="18" s="1"/>
  <c r="CD4173" i="18" s="1"/>
  <c r="CD4174" i="18" s="1"/>
  <c r="CD4175" i="18" s="1"/>
  <c r="CD4176" i="18" s="1"/>
  <c r="CD4177" i="18" s="1"/>
  <c r="CD4178" i="18" s="1"/>
  <c r="CD4179" i="18" s="1"/>
  <c r="CD4180" i="18" s="1"/>
  <c r="CD4181" i="18" s="1"/>
  <c r="CD4182" i="18" s="1"/>
  <c r="CD4183" i="18" s="1"/>
  <c r="CD4184" i="18" s="1"/>
  <c r="CD4185" i="18" s="1"/>
  <c r="CD4186" i="18" s="1"/>
  <c r="CD4187" i="18" s="1"/>
  <c r="CD4188" i="18" s="1"/>
  <c r="CD4189" i="18" s="1"/>
  <c r="CD4190" i="18" s="1"/>
  <c r="CD4191" i="18" s="1"/>
  <c r="CD4192" i="18" s="1"/>
  <c r="CD4193" i="18" s="1"/>
  <c r="CD4194" i="18" s="1"/>
  <c r="CD4195" i="18" s="1"/>
  <c r="CD4196" i="18" s="1"/>
  <c r="CD4197" i="18" s="1"/>
  <c r="CD4198" i="18" s="1"/>
  <c r="CD4199" i="18" s="1"/>
  <c r="CD4200" i="18" s="1"/>
  <c r="CD4201" i="18" s="1"/>
  <c r="CD4202" i="18" s="1"/>
  <c r="CD4203" i="18" s="1"/>
  <c r="CD4204" i="18" s="1"/>
  <c r="CD4205" i="18" s="1"/>
  <c r="CD4206" i="18" s="1"/>
  <c r="CD4207" i="18" s="1"/>
  <c r="CD4208" i="18" s="1"/>
  <c r="CD4209" i="18" s="1"/>
  <c r="CD4210" i="18" s="1"/>
  <c r="CD4211" i="18" s="1"/>
  <c r="CD4212" i="18" s="1"/>
  <c r="CD4213" i="18" s="1"/>
  <c r="CD4214" i="18" s="1"/>
  <c r="CD4215" i="18" s="1"/>
  <c r="CD4216" i="18" s="1"/>
  <c r="CD4217" i="18" s="1"/>
  <c r="CD4218" i="18" s="1"/>
  <c r="CD4219" i="18" s="1"/>
  <c r="CD4220" i="18" s="1"/>
  <c r="CD4221" i="18" s="1"/>
  <c r="CD4222" i="18" s="1"/>
  <c r="CD4223" i="18" s="1"/>
  <c r="CD4224" i="18" s="1"/>
  <c r="CD4225" i="18" s="1"/>
  <c r="CD4226" i="18" s="1"/>
  <c r="CD4227" i="18" s="1"/>
  <c r="CD4228" i="18" s="1"/>
  <c r="CD4229" i="18" s="1"/>
  <c r="CD4230" i="18" s="1"/>
  <c r="CD4231" i="18" s="1"/>
  <c r="CD4232" i="18" s="1"/>
  <c r="CD4233" i="18" s="1"/>
  <c r="CD4234" i="18" s="1"/>
  <c r="CD4235" i="18" s="1"/>
  <c r="CD4236" i="18" s="1"/>
  <c r="CD4237" i="18" s="1"/>
  <c r="CD4238" i="18" s="1"/>
  <c r="CD4239" i="18" s="1"/>
  <c r="CD4240" i="18" s="1"/>
  <c r="CD4241" i="18" s="1"/>
  <c r="CD4242" i="18" s="1"/>
  <c r="CD4243" i="18" s="1"/>
  <c r="CD4244" i="18" s="1"/>
  <c r="CD4245" i="18" s="1"/>
  <c r="CD4246" i="18" s="1"/>
  <c r="CD4247" i="18" s="1"/>
  <c r="CD4248" i="18" s="1"/>
  <c r="CD4249" i="18" s="1"/>
  <c r="CD4250" i="18" s="1"/>
  <c r="CD4251" i="18" s="1"/>
  <c r="CD4252" i="18" s="1"/>
  <c r="CD4253" i="18" s="1"/>
  <c r="CD4254" i="18" s="1"/>
  <c r="CD4255" i="18" s="1"/>
  <c r="CD4256" i="18" s="1"/>
  <c r="CD4257" i="18" s="1"/>
  <c r="CD4258" i="18" s="1"/>
  <c r="CD4259" i="18" s="1"/>
  <c r="CD4260" i="18" s="1"/>
  <c r="CD4261" i="18" s="1"/>
  <c r="CD4262" i="18" s="1"/>
  <c r="CD4263" i="18" s="1"/>
  <c r="CD4264" i="18" s="1"/>
  <c r="CD4265" i="18" s="1"/>
  <c r="CD4266" i="18" s="1"/>
  <c r="CD4267" i="18" s="1"/>
  <c r="CD4268" i="18" s="1"/>
  <c r="CD4269" i="18" s="1"/>
  <c r="CD4270" i="18" s="1"/>
  <c r="CD4271" i="18" s="1"/>
  <c r="CD4272" i="18" s="1"/>
  <c r="CD4273" i="18" s="1"/>
  <c r="CD4274" i="18" s="1"/>
  <c r="CD4275" i="18" s="1"/>
  <c r="CD4276" i="18" s="1"/>
  <c r="CD4277" i="18" s="1"/>
  <c r="CD4278" i="18" s="1"/>
  <c r="CD4279" i="18" s="1"/>
  <c r="CD4280" i="18" s="1"/>
  <c r="CD4281" i="18" s="1"/>
  <c r="CD4282" i="18" s="1"/>
  <c r="CD4283" i="18" s="1"/>
  <c r="CD4284" i="18" s="1"/>
  <c r="CD4285" i="18" s="1"/>
  <c r="CD4286" i="18" s="1"/>
  <c r="CD4287" i="18" s="1"/>
  <c r="CD4288" i="18" s="1"/>
  <c r="CD4289" i="18" s="1"/>
  <c r="CD4290" i="18" s="1"/>
  <c r="CD4291" i="18" s="1"/>
  <c r="CD4292" i="18" s="1"/>
  <c r="CD4293" i="18" s="1"/>
  <c r="CD4294" i="18" s="1"/>
  <c r="CD4295" i="18" s="1"/>
  <c r="CD4296" i="18" s="1"/>
  <c r="CD4297" i="18" s="1"/>
  <c r="CD4298" i="18" s="1"/>
  <c r="CD4299" i="18" s="1"/>
  <c r="CD4300" i="18" s="1"/>
  <c r="CD4301" i="18" s="1"/>
  <c r="CD4302" i="18" s="1"/>
  <c r="CD4303" i="18" s="1"/>
  <c r="CD4304" i="18" s="1"/>
  <c r="CD4305" i="18" s="1"/>
  <c r="CD4306" i="18" s="1"/>
  <c r="CD4307" i="18" s="1"/>
  <c r="CD4308" i="18" s="1"/>
  <c r="CD4309" i="18" s="1"/>
  <c r="CD4310" i="18" s="1"/>
  <c r="CD4311" i="18" s="1"/>
  <c r="CD4312" i="18" s="1"/>
  <c r="CD4313" i="18" s="1"/>
  <c r="CD4314" i="18" s="1"/>
  <c r="CD4315" i="18" s="1"/>
  <c r="CD4316" i="18" s="1"/>
  <c r="CD4317" i="18" s="1"/>
  <c r="CD4318" i="18" s="1"/>
  <c r="CD4319" i="18" s="1"/>
  <c r="CD4320" i="18" s="1"/>
  <c r="CD4321" i="18" s="1"/>
  <c r="CD4322" i="18" s="1"/>
  <c r="CD4323" i="18" s="1"/>
  <c r="CD4324" i="18" s="1"/>
  <c r="CD4325" i="18" s="1"/>
  <c r="CD4326" i="18" s="1"/>
  <c r="CD4327" i="18" s="1"/>
  <c r="CD4328" i="18" s="1"/>
  <c r="CD4329" i="18" s="1"/>
  <c r="CD4330" i="18" s="1"/>
  <c r="CD4331" i="18" s="1"/>
  <c r="CD4332" i="18" s="1"/>
  <c r="CD4333" i="18" s="1"/>
  <c r="CD4334" i="18" s="1"/>
  <c r="CD4335" i="18" s="1"/>
  <c r="CD4336" i="18" s="1"/>
  <c r="CD4337" i="18" s="1"/>
  <c r="CD4338" i="18" s="1"/>
  <c r="CD4339" i="18" s="1"/>
  <c r="CD4340" i="18" s="1"/>
  <c r="CD4341" i="18" s="1"/>
  <c r="CD4342" i="18" s="1"/>
  <c r="CD4343" i="18" s="1"/>
  <c r="CD4344" i="18" s="1"/>
  <c r="CD4345" i="18" s="1"/>
  <c r="CD4346" i="18" s="1"/>
  <c r="CD4347" i="18" s="1"/>
  <c r="CD4348" i="18" s="1"/>
  <c r="CD4349" i="18" s="1"/>
  <c r="CD4350" i="18" s="1"/>
  <c r="CD4351" i="18" s="1"/>
  <c r="CD4352" i="18" s="1"/>
  <c r="CD4353" i="18" s="1"/>
  <c r="CD4354" i="18" s="1"/>
  <c r="CD4355" i="18" s="1"/>
  <c r="CD4356" i="18" s="1"/>
  <c r="CD4357" i="18" s="1"/>
  <c r="CD4358" i="18" s="1"/>
  <c r="CD4359" i="18" s="1"/>
  <c r="CD4360" i="18" s="1"/>
  <c r="CD4361" i="18" s="1"/>
  <c r="CD4362" i="18" s="1"/>
  <c r="CD4363" i="18" s="1"/>
  <c r="CD4364" i="18" s="1"/>
  <c r="CD4365" i="18" s="1"/>
  <c r="CD4366" i="18" s="1"/>
  <c r="CD4367" i="18" s="1"/>
  <c r="CD4368" i="18" s="1"/>
  <c r="CD4369" i="18" s="1"/>
  <c r="CD4370" i="18" s="1"/>
  <c r="CD4371" i="18" s="1"/>
  <c r="CD4372" i="18" s="1"/>
  <c r="CD4373" i="18" s="1"/>
  <c r="CD4374" i="18" s="1"/>
  <c r="CD4375" i="18" s="1"/>
  <c r="GN3914" i="18"/>
  <c r="GN3915" i="18" s="1"/>
  <c r="GN3916" i="18" s="1"/>
  <c r="GN3917" i="18" s="1"/>
  <c r="GN3918" i="18" s="1"/>
  <c r="GN3919" i="18" s="1"/>
  <c r="GN3920" i="18" s="1"/>
  <c r="GN3921" i="18" s="1"/>
  <c r="GN3922" i="18" s="1"/>
  <c r="GN3923" i="18" s="1"/>
  <c r="GN3924" i="18" s="1"/>
  <c r="GN3925" i="18" s="1"/>
  <c r="GN3926" i="18" s="1"/>
  <c r="GN3927" i="18" s="1"/>
  <c r="GN3928" i="18" s="1"/>
  <c r="GN3929" i="18" s="1"/>
  <c r="GN3930" i="18" s="1"/>
  <c r="GN3931" i="18" s="1"/>
  <c r="GN3932" i="18" s="1"/>
  <c r="GN3933" i="18" s="1"/>
  <c r="GN3934" i="18" s="1"/>
  <c r="GN3935" i="18" s="1"/>
  <c r="GN3936" i="18" s="1"/>
  <c r="GN3937" i="18" s="1"/>
  <c r="GN3938" i="18" s="1"/>
  <c r="GN3939" i="18" s="1"/>
  <c r="GN3940" i="18" s="1"/>
  <c r="GN3941" i="18" s="1"/>
  <c r="GN3942" i="18" s="1"/>
  <c r="GN3943" i="18" s="1"/>
  <c r="GN3944" i="18" s="1"/>
  <c r="GN3945" i="18" s="1"/>
  <c r="GN3946" i="18" s="1"/>
  <c r="GN3947" i="18" s="1"/>
  <c r="GN3948" i="18" s="1"/>
  <c r="GN3949" i="18" s="1"/>
  <c r="GN3950" i="18" s="1"/>
  <c r="GN3951" i="18" s="1"/>
  <c r="GN3952" i="18" s="1"/>
  <c r="GN3953" i="18" s="1"/>
  <c r="GN3954" i="18" s="1"/>
  <c r="GN3955" i="18" s="1"/>
  <c r="GN3956" i="18" s="1"/>
  <c r="GN3957" i="18" s="1"/>
  <c r="GN3958" i="18" s="1"/>
  <c r="GN3959" i="18" s="1"/>
  <c r="GN3960" i="18" s="1"/>
  <c r="GN3961" i="18" s="1"/>
  <c r="GN3962" i="18" s="1"/>
  <c r="GN3963" i="18" s="1"/>
  <c r="GN3964" i="18" s="1"/>
  <c r="GN3965" i="18" s="1"/>
  <c r="GN3966" i="18" s="1"/>
  <c r="GN3967" i="18" s="1"/>
  <c r="GN3968" i="18" s="1"/>
  <c r="GN3969" i="18" s="1"/>
  <c r="GN3970" i="18" s="1"/>
  <c r="GN3971" i="18" s="1"/>
  <c r="GN3972" i="18" s="1"/>
  <c r="GN3973" i="18" s="1"/>
  <c r="GN3974" i="18" s="1"/>
  <c r="GN3975" i="18" s="1"/>
  <c r="GN3976" i="18" s="1"/>
  <c r="GN3977" i="18" s="1"/>
  <c r="GN3978" i="18" s="1"/>
  <c r="GN3979" i="18" s="1"/>
  <c r="GN3980" i="18" s="1"/>
  <c r="GN3981" i="18" s="1"/>
  <c r="GN3982" i="18" s="1"/>
  <c r="GN3983" i="18" s="1"/>
  <c r="GN3984" i="18" s="1"/>
  <c r="GN3985" i="18" s="1"/>
  <c r="GN3986" i="18" s="1"/>
  <c r="GN3987" i="18" s="1"/>
  <c r="GN3988" i="18" s="1"/>
  <c r="GN3989" i="18" s="1"/>
  <c r="GN3990" i="18" s="1"/>
  <c r="GN3991" i="18" s="1"/>
  <c r="GN3992" i="18" s="1"/>
  <c r="GN3993" i="18" s="1"/>
  <c r="GN3994" i="18" s="1"/>
  <c r="GN3995" i="18" s="1"/>
  <c r="GN3996" i="18" s="1"/>
  <c r="GN3997" i="18" s="1"/>
  <c r="GN3998" i="18" s="1"/>
  <c r="GN3999" i="18" s="1"/>
  <c r="GN4000" i="18" s="1"/>
  <c r="GN4001" i="18" s="1"/>
  <c r="GN4002" i="18" s="1"/>
  <c r="GN4003" i="18" s="1"/>
  <c r="GN4004" i="18" s="1"/>
  <c r="GN4005" i="18" s="1"/>
  <c r="GN4006" i="18" s="1"/>
  <c r="GN4007" i="18" s="1"/>
  <c r="GN4008" i="18" s="1"/>
  <c r="GN4009" i="18" s="1"/>
  <c r="GN4010" i="18" s="1"/>
  <c r="GN4011" i="18" s="1"/>
  <c r="GN4012" i="18" s="1"/>
  <c r="GN4013" i="18" s="1"/>
  <c r="GN4014" i="18" s="1"/>
  <c r="GN4015" i="18" s="1"/>
  <c r="GN4016" i="18" s="1"/>
  <c r="GN4017" i="18" s="1"/>
  <c r="GN4018" i="18" s="1"/>
  <c r="GN4019" i="18" s="1"/>
  <c r="GN4020" i="18" s="1"/>
  <c r="GN4021" i="18" s="1"/>
  <c r="GN4022" i="18" s="1"/>
  <c r="GN4023" i="18" s="1"/>
  <c r="GN4024" i="18" s="1"/>
  <c r="GN4025" i="18" s="1"/>
  <c r="GN4026" i="18" s="1"/>
  <c r="GN4027" i="18" s="1"/>
  <c r="GN4028" i="18" s="1"/>
  <c r="GN4029" i="18" s="1"/>
  <c r="GN4030" i="18" s="1"/>
  <c r="GN4031" i="18" s="1"/>
  <c r="GN4032" i="18" s="1"/>
  <c r="GN4033" i="18" s="1"/>
  <c r="GN4034" i="18" s="1"/>
  <c r="GN4035" i="18" s="1"/>
  <c r="GN4036" i="18" s="1"/>
  <c r="GN4037" i="18" s="1"/>
  <c r="GN4038" i="18" s="1"/>
  <c r="GN4039" i="18" s="1"/>
  <c r="GN4040" i="18" s="1"/>
  <c r="GN4041" i="18" s="1"/>
  <c r="GN4042" i="18" s="1"/>
  <c r="GN4043" i="18" s="1"/>
  <c r="GN4044" i="18" s="1"/>
  <c r="GN4045" i="18" s="1"/>
  <c r="GN4046" i="18" s="1"/>
  <c r="GN4047" i="18" s="1"/>
  <c r="GN4048" i="18" s="1"/>
  <c r="GN4049" i="18" s="1"/>
  <c r="GN4050" i="18" s="1"/>
  <c r="GN4051" i="18" s="1"/>
  <c r="GN4052" i="18" s="1"/>
  <c r="GN4053" i="18" s="1"/>
  <c r="GN4054" i="18" s="1"/>
  <c r="GN4055" i="18" s="1"/>
  <c r="GN4056" i="18" s="1"/>
  <c r="GN4057" i="18" s="1"/>
  <c r="GN4058" i="18" s="1"/>
  <c r="GN4059" i="18" s="1"/>
  <c r="GN4060" i="18" s="1"/>
  <c r="GN4061" i="18" s="1"/>
  <c r="GN4062" i="18" s="1"/>
  <c r="GN4063" i="18" s="1"/>
  <c r="GN4064" i="18" s="1"/>
  <c r="GN4065" i="18" s="1"/>
  <c r="GN4066" i="18" s="1"/>
  <c r="GN4067" i="18" s="1"/>
  <c r="GN4068" i="18" s="1"/>
  <c r="GN4069" i="18" s="1"/>
  <c r="GN4070" i="18" s="1"/>
  <c r="GN4071" i="18" s="1"/>
  <c r="GN4072" i="18" s="1"/>
  <c r="GN4073" i="18" s="1"/>
  <c r="GN4074" i="18" s="1"/>
  <c r="GN4075" i="18" s="1"/>
  <c r="GN4076" i="18" s="1"/>
  <c r="GN4077" i="18" s="1"/>
  <c r="GN4078" i="18" s="1"/>
  <c r="GN4079" i="18" s="1"/>
  <c r="GN4080" i="18" s="1"/>
  <c r="GN4081" i="18" s="1"/>
  <c r="GN4082" i="18" s="1"/>
  <c r="AL3914" i="18"/>
  <c r="AL3915" i="18" s="1"/>
  <c r="AL3916" i="18" s="1"/>
  <c r="AL3917" i="18" s="1"/>
  <c r="AL3918" i="18" s="1"/>
  <c r="AL3919" i="18" s="1"/>
  <c r="AL3920" i="18" s="1"/>
  <c r="AL3921" i="18" s="1"/>
  <c r="AL3922" i="18" s="1"/>
  <c r="AL3923" i="18" s="1"/>
  <c r="AL3924" i="18" s="1"/>
  <c r="AL3925" i="18" s="1"/>
  <c r="AL3926" i="18" s="1"/>
  <c r="AL3927" i="18" s="1"/>
  <c r="AL3928" i="18" s="1"/>
  <c r="AL3929" i="18" s="1"/>
  <c r="AL3930" i="18" s="1"/>
  <c r="AL3931" i="18" s="1"/>
  <c r="AL3932" i="18" s="1"/>
  <c r="AL3933" i="18" s="1"/>
  <c r="AL3934" i="18" s="1"/>
  <c r="AL3935" i="18" s="1"/>
  <c r="AL3936" i="18" s="1"/>
  <c r="AL3937" i="18" s="1"/>
  <c r="AL3938" i="18" s="1"/>
  <c r="AL3939" i="18" s="1"/>
  <c r="AL3940" i="18" s="1"/>
  <c r="AL3941" i="18" s="1"/>
  <c r="AL3942" i="18" s="1"/>
  <c r="AL3943" i="18" s="1"/>
  <c r="AL3944" i="18" s="1"/>
  <c r="AL3945" i="18" s="1"/>
  <c r="AL3946" i="18" s="1"/>
  <c r="AL3947" i="18" s="1"/>
  <c r="AL3948" i="18" s="1"/>
  <c r="AL3949" i="18" s="1"/>
  <c r="AL3950" i="18" s="1"/>
  <c r="AL3951" i="18" s="1"/>
  <c r="AL3952" i="18" s="1"/>
  <c r="AL3953" i="18" s="1"/>
  <c r="AL3954" i="18" s="1"/>
  <c r="AL3955" i="18" s="1"/>
  <c r="AL3956" i="18" s="1"/>
  <c r="AL3957" i="18" s="1"/>
  <c r="AL3958" i="18" s="1"/>
  <c r="AL3959" i="18" s="1"/>
  <c r="AL3960" i="18" s="1"/>
  <c r="AL3961" i="18" s="1"/>
  <c r="AL3962" i="18" s="1"/>
  <c r="AL3963" i="18" s="1"/>
  <c r="AL3964" i="18" s="1"/>
  <c r="AL3965" i="18" s="1"/>
  <c r="AL3966" i="18" s="1"/>
  <c r="AL3967" i="18" s="1"/>
  <c r="AL3968" i="18" s="1"/>
  <c r="AL3969" i="18" s="1"/>
  <c r="AL3970" i="18" s="1"/>
  <c r="AL3971" i="18" s="1"/>
  <c r="AL3972" i="18" s="1"/>
  <c r="AL3973" i="18" s="1"/>
  <c r="AL3974" i="18" s="1"/>
  <c r="AL3975" i="18" s="1"/>
  <c r="AL3976" i="18" s="1"/>
  <c r="AL3977" i="18" s="1"/>
  <c r="AL3978" i="18" s="1"/>
  <c r="AL3979" i="18" s="1"/>
  <c r="AL3980" i="18" s="1"/>
  <c r="AL3981" i="18" s="1"/>
  <c r="AL3982" i="18" s="1"/>
  <c r="AL3983" i="18" s="1"/>
  <c r="AL3984" i="18" s="1"/>
  <c r="AL3985" i="18" s="1"/>
  <c r="AL3986" i="18" s="1"/>
  <c r="AL3987" i="18" s="1"/>
  <c r="AL3988" i="18" s="1"/>
  <c r="AL3989" i="18" s="1"/>
  <c r="AL3990" i="18" s="1"/>
  <c r="AL3991" i="18" s="1"/>
  <c r="AL3992" i="18" s="1"/>
  <c r="AL3993" i="18" s="1"/>
  <c r="AL3994" i="18" s="1"/>
  <c r="AL3995" i="18" s="1"/>
  <c r="AL3996" i="18" s="1"/>
  <c r="AL3997" i="18" s="1"/>
  <c r="AL3998" i="18" s="1"/>
  <c r="AL3999" i="18" s="1"/>
  <c r="AL4000" i="18" s="1"/>
  <c r="AL4001" i="18" s="1"/>
  <c r="AL4002" i="18" s="1"/>
  <c r="AL4003" i="18" s="1"/>
  <c r="AL4004" i="18" s="1"/>
  <c r="AL4005" i="18" s="1"/>
  <c r="AL4006" i="18" s="1"/>
  <c r="AL4007" i="18" s="1"/>
  <c r="AL4008" i="18" s="1"/>
  <c r="AL4009" i="18" s="1"/>
  <c r="AL4010" i="18" s="1"/>
  <c r="AL4011" i="18" s="1"/>
  <c r="AL4012" i="18" s="1"/>
  <c r="AL4013" i="18" s="1"/>
  <c r="AL4014" i="18" s="1"/>
  <c r="AL4015" i="18" s="1"/>
  <c r="AL4016" i="18" s="1"/>
  <c r="AL4017" i="18" s="1"/>
  <c r="AL4018" i="18" s="1"/>
  <c r="AL4019" i="18" s="1"/>
  <c r="AL4020" i="18" s="1"/>
  <c r="AL4021" i="18" s="1"/>
  <c r="AL4022" i="18" s="1"/>
  <c r="AL4023" i="18" s="1"/>
  <c r="AL4024" i="18" s="1"/>
  <c r="AL4025" i="18" s="1"/>
  <c r="AL4026" i="18" s="1"/>
  <c r="AL4027" i="18" s="1"/>
  <c r="AL4028" i="18" s="1"/>
  <c r="AL4029" i="18" s="1"/>
  <c r="AL4030" i="18" s="1"/>
  <c r="AL4031" i="18" s="1"/>
  <c r="AL4032" i="18" s="1"/>
  <c r="AL4033" i="18" s="1"/>
  <c r="AL4034" i="18" s="1"/>
  <c r="AL4035" i="18" s="1"/>
  <c r="AL4036" i="18" s="1"/>
  <c r="AL4037" i="18" s="1"/>
  <c r="AL4038" i="18" s="1"/>
  <c r="AL4039" i="18" s="1"/>
  <c r="AL4040" i="18" s="1"/>
  <c r="AL4041" i="18" s="1"/>
  <c r="AL4042" i="18" s="1"/>
  <c r="AL4043" i="18" s="1"/>
  <c r="AL4044" i="18" s="1"/>
  <c r="AL4045" i="18" s="1"/>
  <c r="AL4046" i="18" s="1"/>
  <c r="AL4047" i="18" s="1"/>
  <c r="AL4048" i="18" s="1"/>
  <c r="AL4049" i="18" s="1"/>
  <c r="AL4050" i="18" s="1"/>
  <c r="AL4051" i="18" s="1"/>
  <c r="AL4052" i="18" s="1"/>
  <c r="AL4053" i="18" s="1"/>
  <c r="AL4054" i="18" s="1"/>
  <c r="AL4055" i="18" s="1"/>
  <c r="AL4056" i="18" s="1"/>
  <c r="AL4057" i="18" s="1"/>
  <c r="AL4058" i="18" s="1"/>
  <c r="AL4059" i="18" s="1"/>
  <c r="AL4060" i="18" s="1"/>
  <c r="AL4061" i="18" s="1"/>
  <c r="AL4062" i="18" s="1"/>
  <c r="AL4063" i="18" s="1"/>
  <c r="AL4064" i="18" s="1"/>
  <c r="AL4065" i="18" s="1"/>
  <c r="AL4066" i="18" s="1"/>
  <c r="AL4067" i="18" s="1"/>
  <c r="AL4068" i="18" s="1"/>
  <c r="AL4069" i="18" s="1"/>
  <c r="AL4070" i="18" s="1"/>
  <c r="AL4071" i="18" s="1"/>
  <c r="AL4072" i="18" s="1"/>
  <c r="AL4073" i="18" s="1"/>
  <c r="AL4074" i="18" s="1"/>
  <c r="AL4075" i="18" s="1"/>
  <c r="AL4076" i="18" s="1"/>
  <c r="AL4077" i="18" s="1"/>
  <c r="AL4078" i="18" s="1"/>
  <c r="AL4079" i="18" s="1"/>
  <c r="AL4080" i="18" s="1"/>
  <c r="AL4081" i="18" s="1"/>
  <c r="AL4082" i="18" s="1"/>
  <c r="AL4083" i="18" s="1"/>
  <c r="AL4084" i="18" s="1"/>
  <c r="AL4085" i="18" s="1"/>
  <c r="AL4086" i="18" s="1"/>
  <c r="AL4087" i="18" s="1"/>
  <c r="AL4088" i="18" s="1"/>
  <c r="AL4089" i="18" s="1"/>
  <c r="AL4090" i="18" s="1"/>
  <c r="AL4091" i="18" s="1"/>
  <c r="AL4092" i="18" s="1"/>
  <c r="AL4093" i="18" s="1"/>
  <c r="AL4094" i="18" s="1"/>
  <c r="AL4095" i="18" s="1"/>
  <c r="AL4096" i="18" s="1"/>
  <c r="AL4097" i="18" s="1"/>
  <c r="AL4098" i="18" s="1"/>
  <c r="AL4099" i="18" s="1"/>
  <c r="AL4100" i="18" s="1"/>
  <c r="AL4101" i="18" s="1"/>
  <c r="AL4102" i="18" s="1"/>
  <c r="AL4103" i="18" s="1"/>
  <c r="CW3742" i="18"/>
  <c r="CW3743" i="18" s="1"/>
  <c r="CW3744" i="18" s="1"/>
  <c r="CW3745" i="18" s="1"/>
  <c r="CW3746" i="18" s="1"/>
  <c r="CW3747" i="18" s="1"/>
  <c r="CW3748" i="18" s="1"/>
  <c r="CW3749" i="18" s="1"/>
  <c r="CW3750" i="18" s="1"/>
  <c r="CW3751" i="18" s="1"/>
  <c r="CW3752" i="18" s="1"/>
  <c r="CW3753" i="18" s="1"/>
  <c r="CW3754" i="18" s="1"/>
  <c r="CW3755" i="18" s="1"/>
  <c r="CW3756" i="18" s="1"/>
  <c r="CW3757" i="18" s="1"/>
  <c r="CW3758" i="18" s="1"/>
  <c r="CW3759" i="18" s="1"/>
  <c r="CW3760" i="18" s="1"/>
  <c r="CW3761" i="18" s="1"/>
  <c r="CW3762" i="18" s="1"/>
  <c r="CW3763" i="18" s="1"/>
  <c r="CW3764" i="18" s="1"/>
  <c r="CW3765" i="18" s="1"/>
  <c r="CW3766" i="18" s="1"/>
  <c r="CW3767" i="18" s="1"/>
  <c r="CW3768" i="18" s="1"/>
  <c r="CW3769" i="18" s="1"/>
  <c r="CW3770" i="18" s="1"/>
  <c r="CW3771" i="18" s="1"/>
  <c r="CW3772" i="18" s="1"/>
  <c r="CW3773" i="18" s="1"/>
  <c r="CW3774" i="18" s="1"/>
  <c r="CW3775" i="18" s="1"/>
  <c r="CW3776" i="18" s="1"/>
  <c r="CW3777" i="18" s="1"/>
  <c r="CW3778" i="18" s="1"/>
  <c r="CW3779" i="18" s="1"/>
  <c r="CW3780" i="18" s="1"/>
  <c r="CW3781" i="18" s="1"/>
  <c r="CW3782" i="18" s="1"/>
  <c r="CW3783" i="18" s="1"/>
  <c r="CW3784" i="18" s="1"/>
  <c r="CW3785" i="18" s="1"/>
  <c r="CW3786" i="18" s="1"/>
  <c r="CW3787" i="18" s="1"/>
  <c r="CW3788" i="18" s="1"/>
  <c r="CW3789" i="18" s="1"/>
  <c r="CW3790" i="18" s="1"/>
  <c r="CW3791" i="18" s="1"/>
  <c r="CW3792" i="18" s="1"/>
  <c r="CW3793" i="18" s="1"/>
  <c r="CW3794" i="18" s="1"/>
  <c r="CW3795" i="18" s="1"/>
  <c r="CW3796" i="18" s="1"/>
  <c r="CW3797" i="18" s="1"/>
  <c r="CW3798" i="18" s="1"/>
  <c r="CW3799" i="18" s="1"/>
  <c r="CW3800" i="18" s="1"/>
  <c r="CW3801" i="18" s="1"/>
  <c r="CW3802" i="18" s="1"/>
  <c r="CW3803" i="18" s="1"/>
  <c r="CW3804" i="18" s="1"/>
  <c r="CW3805" i="18" s="1"/>
  <c r="CW3806" i="18" s="1"/>
  <c r="CW3807" i="18" s="1"/>
  <c r="CW3808" i="18" s="1"/>
  <c r="CW3809" i="18" s="1"/>
  <c r="CW3810" i="18" s="1"/>
  <c r="CW3811" i="18" s="1"/>
  <c r="CW3812" i="18" s="1"/>
  <c r="CW3813" i="18" s="1"/>
  <c r="CW3814" i="18" s="1"/>
  <c r="CW3815" i="18" s="1"/>
  <c r="CW3816" i="18" s="1"/>
  <c r="CW3817" i="18" s="1"/>
  <c r="CW3818" i="18" s="1"/>
  <c r="CW3819" i="18" s="1"/>
  <c r="CW3820" i="18" s="1"/>
  <c r="CW3821" i="18" s="1"/>
  <c r="CW3822" i="18" s="1"/>
  <c r="CW3823" i="18" s="1"/>
  <c r="CW3824" i="18" s="1"/>
  <c r="CW3825" i="18" s="1"/>
  <c r="CW3826" i="18" s="1"/>
  <c r="CW3827" i="18" s="1"/>
  <c r="CW3828" i="18" s="1"/>
  <c r="CW3829" i="18" s="1"/>
  <c r="CW3830" i="18" s="1"/>
  <c r="CW3831" i="18" s="1"/>
  <c r="CW3832" i="18" s="1"/>
  <c r="CW3833" i="18" s="1"/>
  <c r="CW3834" i="18" s="1"/>
  <c r="CW3835" i="18" s="1"/>
  <c r="CW3836" i="18" s="1"/>
  <c r="CW3837" i="18" s="1"/>
  <c r="CW3838" i="18" s="1"/>
  <c r="CW3839" i="18" s="1"/>
  <c r="CW3840" i="18" s="1"/>
  <c r="CW3841" i="18" s="1"/>
  <c r="CW3842" i="18" s="1"/>
  <c r="CW3843" i="18" s="1"/>
  <c r="CW3844" i="18" s="1"/>
  <c r="CW3845" i="18" s="1"/>
  <c r="CW3846" i="18" s="1"/>
  <c r="CW3847" i="18" s="1"/>
  <c r="CW3848" i="18" s="1"/>
  <c r="CW3849" i="18" s="1"/>
  <c r="CW3850" i="18" s="1"/>
  <c r="CW3851" i="18" s="1"/>
  <c r="CW3852" i="18" s="1"/>
  <c r="CW3853" i="18" s="1"/>
  <c r="CW3854" i="18" s="1"/>
  <c r="CW3855" i="18" s="1"/>
  <c r="CW3856" i="18" s="1"/>
  <c r="CW3857" i="18" s="1"/>
  <c r="CW3858" i="18" s="1"/>
  <c r="CW3859" i="18" s="1"/>
  <c r="CW3860" i="18" s="1"/>
  <c r="CW3861" i="18" s="1"/>
  <c r="CW3862" i="18" s="1"/>
  <c r="CW3863" i="18" s="1"/>
  <c r="CW3864" i="18" s="1"/>
  <c r="CW3865" i="18" s="1"/>
  <c r="CW3866" i="18" s="1"/>
  <c r="CW3867" i="18" s="1"/>
  <c r="CW3868" i="18" s="1"/>
  <c r="CW3869" i="18" s="1"/>
  <c r="CW3870" i="18" s="1"/>
  <c r="CW3871" i="18" s="1"/>
  <c r="CW3872" i="18" s="1"/>
  <c r="CW3873" i="18" s="1"/>
  <c r="CW3874" i="18" s="1"/>
  <c r="CW3875" i="18" s="1"/>
  <c r="CW3876" i="18" s="1"/>
  <c r="CW3877" i="18" s="1"/>
  <c r="CW3878" i="18" s="1"/>
  <c r="CW3879" i="18" s="1"/>
  <c r="CW3880" i="18" s="1"/>
  <c r="CW3881" i="18" s="1"/>
  <c r="CW3882" i="18" s="1"/>
  <c r="CW3883" i="18" s="1"/>
  <c r="CW3884" i="18" s="1"/>
  <c r="CW3885" i="18" s="1"/>
  <c r="CW3886" i="18" s="1"/>
  <c r="CW3887" i="18" s="1"/>
  <c r="CW3888" i="18" s="1"/>
  <c r="CW3889" i="18" s="1"/>
  <c r="CW3890" i="18" s="1"/>
  <c r="CW3891" i="18" s="1"/>
  <c r="CW3892" i="18" s="1"/>
  <c r="CW3893" i="18" s="1"/>
  <c r="CW3894" i="18" s="1"/>
  <c r="CW3895" i="18" s="1"/>
  <c r="CW3896" i="18" s="1"/>
  <c r="CW3897" i="18" s="1"/>
  <c r="CW3898" i="18" s="1"/>
  <c r="CW3899" i="18" s="1"/>
  <c r="CW3900" i="18" s="1"/>
  <c r="CW3901" i="18" s="1"/>
  <c r="CW3902" i="18" s="1"/>
  <c r="CW3903" i="18" s="1"/>
  <c r="CW3904" i="18" s="1"/>
  <c r="CW3905" i="18" s="1"/>
  <c r="CW3906" i="18" s="1"/>
  <c r="CW3907" i="18" s="1"/>
  <c r="CW3908" i="18" s="1"/>
  <c r="CW3909" i="18" s="1"/>
  <c r="CW3910" i="18" s="1"/>
  <c r="CW3911" i="18" s="1"/>
  <c r="CW3912" i="18" s="1"/>
  <c r="CW3913" i="18" s="1"/>
  <c r="CW3914" i="18" s="1"/>
  <c r="CW3915" i="18" s="1"/>
  <c r="CW3916" i="18" s="1"/>
  <c r="CW3917" i="18" s="1"/>
  <c r="CW3918" i="18" s="1"/>
  <c r="CW3919" i="18" s="1"/>
  <c r="CW3920" i="18" s="1"/>
  <c r="CW3921" i="18" s="1"/>
  <c r="CW3922" i="18" s="1"/>
  <c r="CW3923" i="18" s="1"/>
  <c r="CW3924" i="18" s="1"/>
  <c r="CW3925" i="18" s="1"/>
  <c r="CW3926" i="18" s="1"/>
  <c r="CW3927" i="18" s="1"/>
  <c r="CW3928" i="18" s="1"/>
  <c r="CW3929" i="18" s="1"/>
  <c r="CW3930" i="18" s="1"/>
  <c r="CW3931" i="18" s="1"/>
  <c r="CW3932" i="18" s="1"/>
  <c r="CW3933" i="18" s="1"/>
  <c r="CW3934" i="18" s="1"/>
  <c r="CW3935" i="18" s="1"/>
  <c r="CW3936" i="18" s="1"/>
  <c r="CW3937" i="18" s="1"/>
  <c r="CW3938" i="18" s="1"/>
  <c r="CW3939" i="18" s="1"/>
  <c r="CW3940" i="18" s="1"/>
  <c r="CW3941" i="18" s="1"/>
  <c r="CW3942" i="18" s="1"/>
  <c r="CW3943" i="18" s="1"/>
  <c r="CW3944" i="18" s="1"/>
  <c r="AS3742" i="18"/>
  <c r="AS3743" i="18" s="1"/>
  <c r="AS3744" i="18" s="1"/>
  <c r="AS3745" i="18" s="1"/>
  <c r="AS3746" i="18" s="1"/>
  <c r="AS3747" i="18" s="1"/>
  <c r="AS3748" i="18" s="1"/>
  <c r="AS3749" i="18" s="1"/>
  <c r="AS3750" i="18" s="1"/>
  <c r="AS3751" i="18" s="1"/>
  <c r="AS3752" i="18" s="1"/>
  <c r="AS3753" i="18" s="1"/>
  <c r="AS3754" i="18" s="1"/>
  <c r="AS3755" i="18" s="1"/>
  <c r="AS3756" i="18" s="1"/>
  <c r="AS3757" i="18" s="1"/>
  <c r="AS3758" i="18" s="1"/>
  <c r="AS3759" i="18" s="1"/>
  <c r="AS3760" i="18" s="1"/>
  <c r="AS3761" i="18" s="1"/>
  <c r="AS3762" i="18" s="1"/>
  <c r="AS3763" i="18" s="1"/>
  <c r="AS3764" i="18" s="1"/>
  <c r="AS3765" i="18" s="1"/>
  <c r="AS3766" i="18" s="1"/>
  <c r="AS3767" i="18" s="1"/>
  <c r="AS3768" i="18" s="1"/>
  <c r="AS3769" i="18" s="1"/>
  <c r="AS3770" i="18" s="1"/>
  <c r="AS3771" i="18" s="1"/>
  <c r="AS3772" i="18" s="1"/>
  <c r="AS3773" i="18" s="1"/>
  <c r="AS3774" i="18" s="1"/>
  <c r="AS3775" i="18" s="1"/>
  <c r="AS3776" i="18" s="1"/>
  <c r="AS3777" i="18" s="1"/>
  <c r="AS3778" i="18" s="1"/>
  <c r="AS3779" i="18" s="1"/>
  <c r="AS3780" i="18" s="1"/>
  <c r="AS3781" i="18" s="1"/>
  <c r="AS3782" i="18" s="1"/>
  <c r="AS3783" i="18" s="1"/>
  <c r="AS3784" i="18" s="1"/>
  <c r="AS3785" i="18" s="1"/>
  <c r="AS3786" i="18" s="1"/>
  <c r="AS3787" i="18" s="1"/>
  <c r="AS3788" i="18" s="1"/>
  <c r="AS3789" i="18" s="1"/>
  <c r="AS3790" i="18" s="1"/>
  <c r="AS3791" i="18" s="1"/>
  <c r="AS3792" i="18" s="1"/>
  <c r="AS3793" i="18" s="1"/>
  <c r="AS3794" i="18" s="1"/>
  <c r="AS3795" i="18" s="1"/>
  <c r="AS3796" i="18" s="1"/>
  <c r="AS3797" i="18" s="1"/>
  <c r="AS3798" i="18" s="1"/>
  <c r="AS3799" i="18" s="1"/>
  <c r="AS3800" i="18" s="1"/>
  <c r="AS3801" i="18" s="1"/>
  <c r="AS3802" i="18" s="1"/>
  <c r="AS3803" i="18" s="1"/>
  <c r="AS3804" i="18" s="1"/>
  <c r="AS3805" i="18" s="1"/>
  <c r="AS3806" i="18" s="1"/>
  <c r="AS3807" i="18" s="1"/>
  <c r="AS3808" i="18" s="1"/>
  <c r="AS3809" i="18" s="1"/>
  <c r="AS3810" i="18" s="1"/>
  <c r="AS3811" i="18" s="1"/>
  <c r="AS3812" i="18" s="1"/>
  <c r="AS3813" i="18" s="1"/>
  <c r="AS3814" i="18" s="1"/>
  <c r="AS3815" i="18" s="1"/>
  <c r="AS3816" i="18" s="1"/>
  <c r="AS3817" i="18" s="1"/>
  <c r="AS3818" i="18" s="1"/>
  <c r="AS3819" i="18" s="1"/>
  <c r="AS3820" i="18" s="1"/>
  <c r="AS3821" i="18" s="1"/>
  <c r="AS3822" i="18" s="1"/>
  <c r="AS3823" i="18" s="1"/>
  <c r="AS3824" i="18" s="1"/>
  <c r="AS3825" i="18" s="1"/>
  <c r="AS3826" i="18" s="1"/>
  <c r="AS3827" i="18" s="1"/>
  <c r="AS3828" i="18" s="1"/>
  <c r="AS3829" i="18" s="1"/>
  <c r="AS3830" i="18" s="1"/>
  <c r="AS3831" i="18" s="1"/>
  <c r="AS3832" i="18" s="1"/>
  <c r="AS3833" i="18" s="1"/>
  <c r="AS3834" i="18" s="1"/>
  <c r="AS3835" i="18" s="1"/>
  <c r="AS3836" i="18" s="1"/>
  <c r="AS3837" i="18" s="1"/>
  <c r="AS3838" i="18" s="1"/>
  <c r="AS3839" i="18" s="1"/>
  <c r="AS3840" i="18" s="1"/>
  <c r="AS3841" i="18" s="1"/>
  <c r="AS3842" i="18" s="1"/>
  <c r="AS3843" i="18" s="1"/>
  <c r="AS3844" i="18" s="1"/>
  <c r="AS3845" i="18" s="1"/>
  <c r="AS3846" i="18" s="1"/>
  <c r="AS3847" i="18" s="1"/>
  <c r="AS3848" i="18" s="1"/>
  <c r="AS3849" i="18" s="1"/>
  <c r="AS3850" i="18" s="1"/>
  <c r="AS3851" i="18" s="1"/>
  <c r="AS3852" i="18" s="1"/>
  <c r="AS3853" i="18" s="1"/>
  <c r="AS3854" i="18" s="1"/>
  <c r="AS3855" i="18" s="1"/>
  <c r="AS3856" i="18" s="1"/>
  <c r="AS3857" i="18" s="1"/>
  <c r="AS3858" i="18" s="1"/>
  <c r="AS3859" i="18" s="1"/>
  <c r="AS3860" i="18" s="1"/>
  <c r="AS3861" i="18" s="1"/>
  <c r="AS3862" i="18" s="1"/>
  <c r="AS3863" i="18" s="1"/>
  <c r="AS3864" i="18" s="1"/>
  <c r="AS3865" i="18" s="1"/>
  <c r="AS3866" i="18" s="1"/>
  <c r="AS3867" i="18" s="1"/>
  <c r="AS3868" i="18" s="1"/>
  <c r="AS3869" i="18" s="1"/>
  <c r="AS3870" i="18" s="1"/>
  <c r="AS3871" i="18" s="1"/>
  <c r="AS3872" i="18" s="1"/>
  <c r="AS3873" i="18" s="1"/>
  <c r="AS3874" i="18" s="1"/>
  <c r="AS3875" i="18" s="1"/>
  <c r="AS3876" i="18" s="1"/>
  <c r="AS3877" i="18" s="1"/>
  <c r="AS3878" i="18" s="1"/>
  <c r="AS3879" i="18" s="1"/>
  <c r="AS3880" i="18" s="1"/>
  <c r="AS3881" i="18" s="1"/>
  <c r="AS3882" i="18" s="1"/>
  <c r="AS3883" i="18" s="1"/>
  <c r="AS3884" i="18" s="1"/>
  <c r="AS3885" i="18" s="1"/>
  <c r="AS3886" i="18" s="1"/>
  <c r="AS3887" i="18" s="1"/>
  <c r="AS3888" i="18" s="1"/>
  <c r="AS3889" i="18" s="1"/>
  <c r="AS3890" i="18" s="1"/>
  <c r="AS3891" i="18" s="1"/>
  <c r="AS3892" i="18" s="1"/>
  <c r="AS3893" i="18" s="1"/>
  <c r="AS3894" i="18" s="1"/>
  <c r="AS3895" i="18" s="1"/>
  <c r="AS3896" i="18" s="1"/>
  <c r="AS3897" i="18" s="1"/>
  <c r="AS3898" i="18" s="1"/>
  <c r="AS3899" i="18" s="1"/>
  <c r="AS3900" i="18" s="1"/>
  <c r="AS3901" i="18" s="1"/>
  <c r="AS3902" i="18" s="1"/>
  <c r="AS3903" i="18" s="1"/>
  <c r="AS3904" i="18" s="1"/>
  <c r="AS3905" i="18" s="1"/>
  <c r="AS3906" i="18" s="1"/>
  <c r="AS3907" i="18" s="1"/>
  <c r="AS3908" i="18" s="1"/>
  <c r="AS3909" i="18" s="1"/>
  <c r="AS3910" i="18" s="1"/>
  <c r="AS3911" i="18" s="1"/>
  <c r="AS3912" i="18" s="1"/>
  <c r="AS3913" i="18" s="1"/>
  <c r="AS3914" i="18" s="1"/>
  <c r="AS3915" i="18" s="1"/>
  <c r="AS3916" i="18" s="1"/>
  <c r="AS3917" i="18" s="1"/>
  <c r="AS3918" i="18" s="1"/>
  <c r="AS3919" i="18" s="1"/>
  <c r="AS3920" i="18" s="1"/>
  <c r="AS3921" i="18" s="1"/>
  <c r="AS3922" i="18" s="1"/>
  <c r="AS3923" i="18" s="1"/>
  <c r="AS3924" i="18" s="1"/>
  <c r="AS3925" i="18" s="1"/>
  <c r="AS3926" i="18" s="1"/>
  <c r="AS3927" i="18" s="1"/>
  <c r="AS3928" i="18" s="1"/>
  <c r="AS3929" i="18" s="1"/>
  <c r="AS3930" i="18" s="1"/>
  <c r="MH3849" i="18"/>
  <c r="MH3850" i="18" s="1"/>
  <c r="MH3851" i="18" s="1"/>
  <c r="MH3852" i="18" s="1"/>
  <c r="MH3853" i="18" s="1"/>
  <c r="MH3854" i="18" s="1"/>
  <c r="MH3855" i="18" s="1"/>
  <c r="MH3856" i="18" s="1"/>
  <c r="MH3857" i="18" s="1"/>
  <c r="MH3858" i="18" s="1"/>
  <c r="MH3859" i="18" s="1"/>
  <c r="MH3860" i="18" s="1"/>
  <c r="MH3861" i="18" s="1"/>
  <c r="MH3862" i="18" s="1"/>
  <c r="MH3863" i="18" s="1"/>
  <c r="MH3864" i="18" s="1"/>
  <c r="MH3865" i="18" s="1"/>
  <c r="MH3866" i="18" s="1"/>
  <c r="MH3867" i="18" s="1"/>
  <c r="MH3868" i="18" s="1"/>
  <c r="MH3869" i="18" s="1"/>
  <c r="MH3870" i="18" s="1"/>
  <c r="MH3871" i="18" s="1"/>
  <c r="MH3872" i="18" s="1"/>
  <c r="MH3873" i="18" s="1"/>
  <c r="MH3874" i="18" s="1"/>
  <c r="MH3875" i="18" s="1"/>
  <c r="MH3876" i="18" s="1"/>
  <c r="MH3877" i="18" s="1"/>
  <c r="MH3878" i="18" s="1"/>
  <c r="MH3879" i="18" s="1"/>
  <c r="MH3880" i="18" s="1"/>
  <c r="MH3881" i="18" s="1"/>
  <c r="MH3882" i="18" s="1"/>
  <c r="MH3883" i="18" s="1"/>
  <c r="MH3884" i="18" s="1"/>
  <c r="MH3885" i="18" s="1"/>
  <c r="MH3886" i="18" s="1"/>
  <c r="MH3887" i="18" s="1"/>
  <c r="MH3888" i="18" s="1"/>
  <c r="MH3889" i="18" s="1"/>
  <c r="MH3890" i="18" s="1"/>
  <c r="MH3891" i="18" s="1"/>
  <c r="MH3892" i="18" s="1"/>
  <c r="MH3893" i="18" s="1"/>
  <c r="MH3894" i="18" s="1"/>
  <c r="MH3895" i="18" s="1"/>
  <c r="MH3896" i="18" s="1"/>
  <c r="MH3897" i="18" s="1"/>
  <c r="MH3898" i="18" s="1"/>
  <c r="MH3899" i="18" s="1"/>
  <c r="MH3900" i="18" s="1"/>
  <c r="MH3901" i="18" s="1"/>
  <c r="MH3902" i="18" s="1"/>
  <c r="MH3903" i="18" s="1"/>
  <c r="MH3904" i="18" s="1"/>
  <c r="MH3905" i="18" s="1"/>
  <c r="MH3906" i="18" s="1"/>
  <c r="MH3907" i="18" s="1"/>
  <c r="MH3908" i="18" s="1"/>
  <c r="MH3909" i="18" s="1"/>
  <c r="MH3910" i="18" s="1"/>
  <c r="MH3911" i="18" s="1"/>
  <c r="MH3912" i="18" s="1"/>
  <c r="MH3913" i="18" s="1"/>
  <c r="MH3914" i="18" s="1"/>
  <c r="MH3915" i="18" s="1"/>
  <c r="MH3916" i="18" s="1"/>
  <c r="MH3917" i="18" s="1"/>
  <c r="MH3918" i="18" s="1"/>
  <c r="MH3919" i="18" s="1"/>
  <c r="MH3920" i="18" s="1"/>
  <c r="MH3921" i="18" s="1"/>
  <c r="MH3922" i="18" s="1"/>
  <c r="MH3923" i="18" s="1"/>
  <c r="MH3924" i="18" s="1"/>
  <c r="MH3925" i="18" s="1"/>
  <c r="MH3926" i="18" s="1"/>
  <c r="MH3927" i="18" s="1"/>
  <c r="MH3928" i="18" s="1"/>
  <c r="MH3929" i="18" s="1"/>
  <c r="MH3930" i="18" s="1"/>
  <c r="MH3931" i="18" s="1"/>
  <c r="MH3932" i="18" s="1"/>
  <c r="MH3933" i="18" s="1"/>
  <c r="MH3934" i="18" s="1"/>
  <c r="MH3935" i="18" s="1"/>
  <c r="MH3936" i="18" s="1"/>
  <c r="MH3937" i="18" s="1"/>
  <c r="MH3938" i="18" s="1"/>
  <c r="MH3939" i="18" s="1"/>
  <c r="MH3940" i="18" s="1"/>
  <c r="MH3941" i="18" s="1"/>
  <c r="MH3942" i="18" s="1"/>
  <c r="MH3943" i="18" s="1"/>
  <c r="MH3944" i="18" s="1"/>
  <c r="MH3945" i="18" s="1"/>
  <c r="MH3946" i="18" s="1"/>
  <c r="MH3947" i="18" s="1"/>
  <c r="MH3948" i="18" s="1"/>
  <c r="MH3949" i="18" s="1"/>
  <c r="MH3950" i="18" s="1"/>
  <c r="MH3951" i="18" s="1"/>
  <c r="MH3952" i="18" s="1"/>
  <c r="MH3953" i="18" s="1"/>
  <c r="MH3954" i="18" s="1"/>
  <c r="MH3955" i="18" s="1"/>
  <c r="MH3956" i="18" s="1"/>
  <c r="MH3957" i="18" s="1"/>
  <c r="MH3958" i="18" s="1"/>
  <c r="MH3959" i="18" s="1"/>
  <c r="MH3960" i="18" s="1"/>
  <c r="MH3961" i="18" s="1"/>
  <c r="MH3962" i="18" s="1"/>
  <c r="MH3963" i="18" s="1"/>
  <c r="MH3964" i="18" s="1"/>
  <c r="MH3965" i="18" s="1"/>
  <c r="MH3966" i="18" s="1"/>
  <c r="MH3967" i="18" s="1"/>
  <c r="MH3968" i="18" s="1"/>
  <c r="MH3969" i="18" s="1"/>
  <c r="MH3970" i="18" s="1"/>
  <c r="MH3971" i="18" s="1"/>
  <c r="MH3972" i="18" s="1"/>
  <c r="MH3973" i="18" s="1"/>
  <c r="MH3974" i="18" s="1"/>
  <c r="MH3975" i="18" s="1"/>
  <c r="MH3976" i="18" s="1"/>
  <c r="MH3977" i="18" s="1"/>
  <c r="MH3978" i="18" s="1"/>
  <c r="MH3979" i="18" s="1"/>
  <c r="MH3980" i="18" s="1"/>
  <c r="MH3981" i="18" s="1"/>
  <c r="MH3982" i="18" s="1"/>
  <c r="MH3983" i="18" s="1"/>
  <c r="MH3984" i="18" s="1"/>
  <c r="MH3985" i="18" s="1"/>
  <c r="MH3986" i="18" s="1"/>
  <c r="MH3987" i="18" s="1"/>
  <c r="MH3988" i="18" s="1"/>
  <c r="MH3989" i="18" s="1"/>
  <c r="MH3990" i="18" s="1"/>
  <c r="MH3991" i="18" s="1"/>
  <c r="MH3992" i="18" s="1"/>
  <c r="MH3993" i="18" s="1"/>
  <c r="MH3994" i="18" s="1"/>
  <c r="MH3995" i="18" s="1"/>
  <c r="MH3996" i="18" s="1"/>
  <c r="MH3997" i="18" s="1"/>
  <c r="MH3998" i="18" s="1"/>
  <c r="MH3999" i="18" s="1"/>
  <c r="MH4000" i="18" s="1"/>
  <c r="MH4001" i="18" s="1"/>
  <c r="MH4002" i="18" s="1"/>
  <c r="MH4003" i="18" s="1"/>
  <c r="MH4004" i="18" s="1"/>
  <c r="MH4005" i="18" s="1"/>
  <c r="MH4006" i="18" s="1"/>
  <c r="MH4007" i="18" s="1"/>
  <c r="MH4008" i="18" s="1"/>
  <c r="MH4009" i="18" s="1"/>
  <c r="MH4010" i="18" s="1"/>
  <c r="MH4011" i="18" s="1"/>
  <c r="MH4012" i="18" s="1"/>
  <c r="MH4013" i="18" s="1"/>
  <c r="MH4014" i="18" s="1"/>
  <c r="MH4015" i="18" s="1"/>
  <c r="MH4016" i="18" s="1"/>
  <c r="MH4017" i="18" s="1"/>
  <c r="MH4018" i="18" s="1"/>
  <c r="MH4019" i="18" s="1"/>
  <c r="MH4020" i="18" s="1"/>
  <c r="MH4021" i="18" s="1"/>
  <c r="MH4022" i="18" s="1"/>
  <c r="MH4023" i="18" s="1"/>
  <c r="MH4024" i="18" s="1"/>
  <c r="MH4025" i="18" s="1"/>
  <c r="MH4026" i="18" s="1"/>
  <c r="EM3849" i="18"/>
  <c r="EM3850" i="18" s="1"/>
  <c r="EM3851" i="18" s="1"/>
  <c r="EM3852" i="18" s="1"/>
  <c r="EM3853" i="18" s="1"/>
  <c r="EM3854" i="18" s="1"/>
  <c r="EM3855" i="18" s="1"/>
  <c r="EM3856" i="18" s="1"/>
  <c r="EM3857" i="18" s="1"/>
  <c r="EM3858" i="18" s="1"/>
  <c r="EM3859" i="18" s="1"/>
  <c r="EM3860" i="18" s="1"/>
  <c r="EM3861" i="18" s="1"/>
  <c r="EM3862" i="18" s="1"/>
  <c r="EM3863" i="18" s="1"/>
  <c r="EM3864" i="18" s="1"/>
  <c r="EM3865" i="18" s="1"/>
  <c r="EM3866" i="18" s="1"/>
  <c r="EM3867" i="18" s="1"/>
  <c r="EM3868" i="18" s="1"/>
  <c r="EM3869" i="18" s="1"/>
  <c r="EM3870" i="18" s="1"/>
  <c r="EM3871" i="18" s="1"/>
  <c r="EM3872" i="18" s="1"/>
  <c r="EM3873" i="18" s="1"/>
  <c r="EM3874" i="18" s="1"/>
  <c r="EM3875" i="18" s="1"/>
  <c r="EM3876" i="18" s="1"/>
  <c r="EM3877" i="18" s="1"/>
  <c r="EM3878" i="18" s="1"/>
  <c r="EM3879" i="18" s="1"/>
  <c r="EM3880" i="18" s="1"/>
  <c r="EM3881" i="18" s="1"/>
  <c r="EM3882" i="18" s="1"/>
  <c r="EM3883" i="18" s="1"/>
  <c r="EM3884" i="18" s="1"/>
  <c r="EM3885" i="18" s="1"/>
  <c r="EM3886" i="18" s="1"/>
  <c r="EM3887" i="18" s="1"/>
  <c r="EM3888" i="18" s="1"/>
  <c r="EM3889" i="18" s="1"/>
  <c r="EM3890" i="18" s="1"/>
  <c r="EM3891" i="18" s="1"/>
  <c r="EM3892" i="18" s="1"/>
  <c r="EM3893" i="18" s="1"/>
  <c r="EM3894" i="18" s="1"/>
  <c r="EM3895" i="18" s="1"/>
  <c r="EM3896" i="18" s="1"/>
  <c r="EM3897" i="18" s="1"/>
  <c r="EM3898" i="18" s="1"/>
  <c r="EM3899" i="18" s="1"/>
  <c r="EM3900" i="18" s="1"/>
  <c r="EM3901" i="18" s="1"/>
  <c r="EM3902" i="18" s="1"/>
  <c r="EM3903" i="18" s="1"/>
  <c r="EM3904" i="18" s="1"/>
  <c r="EM3905" i="18" s="1"/>
  <c r="EM3906" i="18" s="1"/>
  <c r="EM3907" i="18" s="1"/>
  <c r="EM3908" i="18" s="1"/>
  <c r="EM3909" i="18" s="1"/>
  <c r="EM3910" i="18" s="1"/>
  <c r="EM3911" i="18" s="1"/>
  <c r="EM3912" i="18" s="1"/>
  <c r="EM3913" i="18" s="1"/>
  <c r="EM3914" i="18" s="1"/>
  <c r="EM3915" i="18" s="1"/>
  <c r="EM3916" i="18" s="1"/>
  <c r="EM3917" i="18" s="1"/>
  <c r="EM3918" i="18" s="1"/>
  <c r="EM3919" i="18" s="1"/>
  <c r="EM3920" i="18" s="1"/>
  <c r="EM3921" i="18" s="1"/>
  <c r="EM3922" i="18" s="1"/>
  <c r="EM3923" i="18" s="1"/>
  <c r="EM3924" i="18" s="1"/>
  <c r="EM3925" i="18" s="1"/>
  <c r="EM3926" i="18" s="1"/>
  <c r="EM3927" i="18" s="1"/>
  <c r="EM3928" i="18" s="1"/>
  <c r="EM3929" i="18" s="1"/>
  <c r="EM3930" i="18" s="1"/>
  <c r="EM3931" i="18" s="1"/>
  <c r="EM3932" i="18" s="1"/>
  <c r="EM3933" i="18" s="1"/>
  <c r="EM3934" i="18" s="1"/>
  <c r="EM3935" i="18" s="1"/>
  <c r="EM3936" i="18" s="1"/>
  <c r="EM3937" i="18" s="1"/>
  <c r="EM3938" i="18" s="1"/>
  <c r="EM3939" i="18" s="1"/>
  <c r="EM3940" i="18" s="1"/>
  <c r="EM3941" i="18" s="1"/>
  <c r="EM3942" i="18" s="1"/>
  <c r="EM3943" i="18" s="1"/>
  <c r="EM3944" i="18" s="1"/>
  <c r="EM3945" i="18" s="1"/>
  <c r="EM3946" i="18" s="1"/>
  <c r="EM3947" i="18" s="1"/>
  <c r="EM3948" i="18" s="1"/>
  <c r="EM3949" i="18" s="1"/>
  <c r="EM3950" i="18" s="1"/>
  <c r="EM3951" i="18" s="1"/>
  <c r="EM3952" i="18" s="1"/>
  <c r="EM3953" i="18" s="1"/>
  <c r="EM3954" i="18" s="1"/>
  <c r="EM3955" i="18" s="1"/>
  <c r="EM3956" i="18" s="1"/>
  <c r="EM3957" i="18" s="1"/>
  <c r="EM3958" i="18" s="1"/>
  <c r="EM3959" i="18" s="1"/>
  <c r="EM3960" i="18" s="1"/>
  <c r="EM3961" i="18" s="1"/>
  <c r="EM3962" i="18" s="1"/>
  <c r="EM3963" i="18" s="1"/>
  <c r="EM3964" i="18" s="1"/>
  <c r="EM3965" i="18" s="1"/>
  <c r="EM3966" i="18" s="1"/>
  <c r="EM3967" i="18" s="1"/>
  <c r="EM3968" i="18" s="1"/>
  <c r="EM3969" i="18" s="1"/>
  <c r="EM3970" i="18" s="1"/>
  <c r="EM3971" i="18" s="1"/>
  <c r="EM3972" i="18" s="1"/>
  <c r="EM3973" i="18" s="1"/>
  <c r="EM3974" i="18" s="1"/>
  <c r="EM3975" i="18" s="1"/>
  <c r="EM3976" i="18" s="1"/>
  <c r="EM3977" i="18" s="1"/>
  <c r="EM3978" i="18" s="1"/>
  <c r="EM3979" i="18" s="1"/>
  <c r="EM3980" i="18" s="1"/>
  <c r="EM3981" i="18" s="1"/>
  <c r="EM3982" i="18" s="1"/>
  <c r="EM3983" i="18" s="1"/>
  <c r="FH3721" i="18"/>
  <c r="FH3722" i="18" s="1"/>
  <c r="FH3723" i="18" s="1"/>
  <c r="FH3724" i="18" s="1"/>
  <c r="FH3725" i="18" s="1"/>
  <c r="FH3726" i="18" s="1"/>
  <c r="FH3727" i="18" s="1"/>
  <c r="FH3728" i="18" s="1"/>
  <c r="FH3729" i="18" s="1"/>
  <c r="FH3730" i="18" s="1"/>
  <c r="FH3731" i="18" s="1"/>
  <c r="FH3732" i="18" s="1"/>
  <c r="FH3733" i="18" s="1"/>
  <c r="FH3734" i="18" s="1"/>
  <c r="FH3735" i="18" s="1"/>
  <c r="FH3736" i="18" s="1"/>
  <c r="FH3737" i="18" s="1"/>
  <c r="FH3738" i="18" s="1"/>
  <c r="FH3739" i="18" s="1"/>
  <c r="FH3740" i="18" s="1"/>
  <c r="FH3741" i="18" s="1"/>
  <c r="FH3742" i="18" s="1"/>
  <c r="FH3743" i="18" s="1"/>
  <c r="FH3744" i="18" s="1"/>
  <c r="FH3745" i="18" s="1"/>
  <c r="FH3746" i="18" s="1"/>
  <c r="FH3747" i="18" s="1"/>
  <c r="FH3748" i="18" s="1"/>
  <c r="FH3749" i="18" s="1"/>
  <c r="FH3750" i="18" s="1"/>
  <c r="FH3751" i="18" s="1"/>
  <c r="FH3752" i="18" s="1"/>
  <c r="FH3753" i="18" s="1"/>
  <c r="FH3754" i="18" s="1"/>
  <c r="FH3755" i="18" s="1"/>
  <c r="FH3756" i="18" s="1"/>
  <c r="FH3757" i="18" s="1"/>
  <c r="FH3758" i="18" s="1"/>
  <c r="FH3759" i="18" s="1"/>
  <c r="FH3760" i="18" s="1"/>
  <c r="FH3761" i="18" s="1"/>
  <c r="FH3762" i="18" s="1"/>
  <c r="FH3763" i="18" s="1"/>
  <c r="FH3764" i="18" s="1"/>
  <c r="FH3765" i="18" s="1"/>
  <c r="FH3766" i="18" s="1"/>
  <c r="FH3767" i="18" s="1"/>
  <c r="FH3768" i="18" s="1"/>
  <c r="FH3769" i="18" s="1"/>
  <c r="FH3770" i="18" s="1"/>
  <c r="FH3771" i="18" s="1"/>
  <c r="FH3772" i="18" s="1"/>
  <c r="FH3773" i="18" s="1"/>
  <c r="FH3774" i="18" s="1"/>
  <c r="FH3775" i="18" s="1"/>
  <c r="FH3776" i="18" s="1"/>
  <c r="FH3777" i="18" s="1"/>
  <c r="FH3778" i="18" s="1"/>
  <c r="FH3779" i="18" s="1"/>
  <c r="FH3780" i="18" s="1"/>
  <c r="FH3781" i="18" s="1"/>
  <c r="FH3782" i="18" s="1"/>
  <c r="FH3783" i="18" s="1"/>
  <c r="FH3784" i="18" s="1"/>
  <c r="FH3785" i="18" s="1"/>
  <c r="FH3786" i="18" s="1"/>
  <c r="FH3787" i="18" s="1"/>
  <c r="FH3788" i="18" s="1"/>
  <c r="FH3789" i="18" s="1"/>
  <c r="FH3790" i="18" s="1"/>
  <c r="FH3791" i="18" s="1"/>
  <c r="FH3792" i="18" s="1"/>
  <c r="FH3793" i="18" s="1"/>
  <c r="FH3794" i="18" s="1"/>
  <c r="FH3795" i="18" s="1"/>
  <c r="FH3796" i="18" s="1"/>
  <c r="FH3797" i="18" s="1"/>
  <c r="FH3798" i="18" s="1"/>
  <c r="FH3799" i="18" s="1"/>
  <c r="FH3800" i="18" s="1"/>
  <c r="FH3801" i="18" s="1"/>
  <c r="FH3802" i="18" s="1"/>
  <c r="FH3803" i="18" s="1"/>
  <c r="FH3804" i="18" s="1"/>
  <c r="FH3805" i="18" s="1"/>
  <c r="FH3806" i="18" s="1"/>
  <c r="FH3807" i="18" s="1"/>
  <c r="FH3808" i="18" s="1"/>
  <c r="FH3809" i="18" s="1"/>
  <c r="FH3810" i="18" s="1"/>
  <c r="FH3811" i="18" s="1"/>
  <c r="FH3812" i="18" s="1"/>
  <c r="FH3813" i="18" s="1"/>
  <c r="FH3814" i="18" s="1"/>
  <c r="FH3815" i="18" s="1"/>
  <c r="FH3816" i="18" s="1"/>
  <c r="FH3817" i="18" s="1"/>
  <c r="FH3818" i="18" s="1"/>
  <c r="FH3819" i="18" s="1"/>
  <c r="FH3820" i="18" s="1"/>
  <c r="FH3821" i="18" s="1"/>
  <c r="FH3822" i="18" s="1"/>
  <c r="FH3823" i="18" s="1"/>
  <c r="FH3824" i="18" s="1"/>
  <c r="FH3825" i="18" s="1"/>
  <c r="FH3826" i="18" s="1"/>
  <c r="FH3827" i="18" s="1"/>
  <c r="FH3828" i="18" s="1"/>
  <c r="FH3829" i="18" s="1"/>
  <c r="FH3830" i="18" s="1"/>
  <c r="FH3831" i="18" s="1"/>
  <c r="FH3832" i="18" s="1"/>
  <c r="FH3833" i="18" s="1"/>
  <c r="FH3834" i="18" s="1"/>
  <c r="FH3835" i="18" s="1"/>
  <c r="FH3836" i="18" s="1"/>
  <c r="FH3837" i="18" s="1"/>
  <c r="FH3838" i="18" s="1"/>
  <c r="FH3839" i="18" s="1"/>
  <c r="FH3840" i="18" s="1"/>
  <c r="FH3841" i="18" s="1"/>
  <c r="FH3842" i="18" s="1"/>
  <c r="FH3843" i="18" s="1"/>
  <c r="FH3844" i="18" s="1"/>
  <c r="FH3845" i="18" s="1"/>
  <c r="FH3846" i="18" s="1"/>
  <c r="FH3847" i="18" s="1"/>
  <c r="FH3848" i="18" s="1"/>
  <c r="FH3849" i="18" s="1"/>
  <c r="FH3850" i="18" s="1"/>
  <c r="FH3851" i="18" s="1"/>
  <c r="FH3852" i="18" s="1"/>
  <c r="FH3853" i="18" s="1"/>
  <c r="FH3854" i="18" s="1"/>
  <c r="FH3855" i="18" s="1"/>
  <c r="FH3856" i="18" s="1"/>
  <c r="FH3857" i="18" s="1"/>
  <c r="FH3858" i="18" s="1"/>
  <c r="FH3859" i="18" s="1"/>
  <c r="FH3860" i="18" s="1"/>
  <c r="FH3861" i="18" s="1"/>
  <c r="FH3862" i="18" s="1"/>
  <c r="FH3863" i="18" s="1"/>
  <c r="FH3864" i="18" s="1"/>
  <c r="FH3865" i="18" s="1"/>
  <c r="FH3866" i="18" s="1"/>
  <c r="FH3867" i="18" s="1"/>
  <c r="FH3868" i="18" s="1"/>
  <c r="FH3869" i="18" s="1"/>
  <c r="FH3870" i="18" s="1"/>
  <c r="FH3871" i="18" s="1"/>
  <c r="FH3872" i="18" s="1"/>
  <c r="FH3873" i="18" s="1"/>
  <c r="FH3874" i="18" s="1"/>
  <c r="FH3875" i="18" s="1"/>
  <c r="FH3876" i="18" s="1"/>
  <c r="FH3877" i="18" s="1"/>
  <c r="FH3878" i="18" s="1"/>
  <c r="FH3879" i="18" s="1"/>
  <c r="FH3880" i="18" s="1"/>
  <c r="FH3881" i="18" s="1"/>
  <c r="FH3882" i="18" s="1"/>
  <c r="FH3883" i="18" s="1"/>
  <c r="FH3884" i="18" s="1"/>
  <c r="AX3721" i="18"/>
  <c r="AX3722" i="18" s="1"/>
  <c r="AX3723" i="18" s="1"/>
  <c r="AX3724" i="18" s="1"/>
  <c r="AX3725" i="18" s="1"/>
  <c r="AX3726" i="18" s="1"/>
  <c r="AX3727" i="18" s="1"/>
  <c r="AX3728" i="18" s="1"/>
  <c r="AX3729" i="18" s="1"/>
  <c r="AX3730" i="18" s="1"/>
  <c r="AX3731" i="18" s="1"/>
  <c r="AX3732" i="18" s="1"/>
  <c r="AX3733" i="18" s="1"/>
  <c r="AX3734" i="18" s="1"/>
  <c r="AX3735" i="18" s="1"/>
  <c r="AX3736" i="18" s="1"/>
  <c r="AX3737" i="18" s="1"/>
  <c r="AX3738" i="18" s="1"/>
  <c r="AX3739" i="18" s="1"/>
  <c r="AX3740" i="18" s="1"/>
  <c r="AX3741" i="18" s="1"/>
  <c r="AX3742" i="18" s="1"/>
  <c r="AX3743" i="18" s="1"/>
  <c r="AX3744" i="18" s="1"/>
  <c r="AX3745" i="18" s="1"/>
  <c r="AX3746" i="18" s="1"/>
  <c r="AX3747" i="18" s="1"/>
  <c r="AX3748" i="18" s="1"/>
  <c r="AX3749" i="18" s="1"/>
  <c r="AX3750" i="18" s="1"/>
  <c r="AX3751" i="18" s="1"/>
  <c r="AX3752" i="18" s="1"/>
  <c r="AX3753" i="18" s="1"/>
  <c r="AX3754" i="18" s="1"/>
  <c r="AX3755" i="18" s="1"/>
  <c r="AX3756" i="18" s="1"/>
  <c r="AX3757" i="18" s="1"/>
  <c r="AX3758" i="18" s="1"/>
  <c r="AX3759" i="18" s="1"/>
  <c r="AX3760" i="18" s="1"/>
  <c r="AX3761" i="18" s="1"/>
  <c r="AX3762" i="18" s="1"/>
  <c r="AX3763" i="18" s="1"/>
  <c r="AX3764" i="18" s="1"/>
  <c r="AX3765" i="18" s="1"/>
  <c r="AX3766" i="18" s="1"/>
  <c r="AX3767" i="18" s="1"/>
  <c r="AX3768" i="18" s="1"/>
  <c r="AX3769" i="18" s="1"/>
  <c r="AX3770" i="18" s="1"/>
  <c r="AX3771" i="18" s="1"/>
  <c r="AX3772" i="18" s="1"/>
  <c r="AX3773" i="18" s="1"/>
  <c r="AX3774" i="18" s="1"/>
  <c r="AX3775" i="18" s="1"/>
  <c r="AX3776" i="18" s="1"/>
  <c r="AX3777" i="18" s="1"/>
  <c r="AX3778" i="18" s="1"/>
  <c r="AX3779" i="18" s="1"/>
  <c r="AX3780" i="18" s="1"/>
  <c r="AX3781" i="18" s="1"/>
  <c r="AX3782" i="18" s="1"/>
  <c r="AX3783" i="18" s="1"/>
  <c r="AX3784" i="18" s="1"/>
  <c r="AX3785" i="18" s="1"/>
  <c r="AX3786" i="18" s="1"/>
  <c r="AX3787" i="18" s="1"/>
  <c r="AX3788" i="18" s="1"/>
  <c r="AX3789" i="18" s="1"/>
  <c r="AX3790" i="18" s="1"/>
  <c r="AX3791" i="18" s="1"/>
  <c r="AX3792" i="18" s="1"/>
  <c r="AX3793" i="18" s="1"/>
  <c r="AX3794" i="18" s="1"/>
  <c r="AX3795" i="18" s="1"/>
  <c r="AX3796" i="18" s="1"/>
  <c r="AX3797" i="18" s="1"/>
  <c r="AX3798" i="18" s="1"/>
  <c r="AX3799" i="18" s="1"/>
  <c r="AX3800" i="18" s="1"/>
  <c r="AX3801" i="18" s="1"/>
  <c r="AX3802" i="18" s="1"/>
  <c r="AX3803" i="18" s="1"/>
  <c r="AX3804" i="18" s="1"/>
  <c r="AX3805" i="18" s="1"/>
  <c r="AX3806" i="18" s="1"/>
  <c r="AX3807" i="18" s="1"/>
  <c r="AX3808" i="18" s="1"/>
  <c r="AX3809" i="18" s="1"/>
  <c r="AX3810" i="18" s="1"/>
  <c r="AX3811" i="18" s="1"/>
  <c r="AX3812" i="18" s="1"/>
  <c r="AX3813" i="18" s="1"/>
  <c r="AX3814" i="18" s="1"/>
  <c r="AX3815" i="18" s="1"/>
  <c r="AX3816" i="18" s="1"/>
  <c r="AX3817" i="18" s="1"/>
  <c r="AX3818" i="18" s="1"/>
  <c r="AX3819" i="18" s="1"/>
  <c r="AX3820" i="18" s="1"/>
  <c r="AX3821" i="18" s="1"/>
  <c r="AX3822" i="18" s="1"/>
  <c r="AX3823" i="18" s="1"/>
  <c r="AX3824" i="18" s="1"/>
  <c r="AX3825" i="18" s="1"/>
  <c r="AX3826" i="18" s="1"/>
  <c r="AX3827" i="18" s="1"/>
  <c r="AX3828" i="18" s="1"/>
  <c r="AX3829" i="18" s="1"/>
  <c r="AX3830" i="18" s="1"/>
  <c r="AX3831" i="18" s="1"/>
  <c r="AX3832" i="18" s="1"/>
  <c r="AX3833" i="18" s="1"/>
  <c r="AX3834" i="18" s="1"/>
  <c r="AX3835" i="18" s="1"/>
  <c r="AX3836" i="18" s="1"/>
  <c r="AX3837" i="18" s="1"/>
  <c r="AX3838" i="18" s="1"/>
  <c r="AX3839" i="18" s="1"/>
  <c r="AX3840" i="18" s="1"/>
  <c r="AX3841" i="18" s="1"/>
  <c r="AX3842" i="18" s="1"/>
  <c r="AX3843" i="18" s="1"/>
  <c r="AX3844" i="18" s="1"/>
  <c r="AX3845" i="18" s="1"/>
  <c r="AX3846" i="18" s="1"/>
  <c r="AX3847" i="18" s="1"/>
  <c r="AX3848" i="18" s="1"/>
  <c r="AX3849" i="18" s="1"/>
  <c r="AX3850" i="18" s="1"/>
  <c r="AX3851" i="18" s="1"/>
  <c r="AX3852" i="18" s="1"/>
  <c r="AX3853" i="18" s="1"/>
  <c r="AX3854" i="18" s="1"/>
  <c r="AX3855" i="18" s="1"/>
  <c r="AX3856" i="18" s="1"/>
  <c r="AX3857" i="18" s="1"/>
  <c r="AX3858" i="18" s="1"/>
  <c r="AX3859" i="18" s="1"/>
  <c r="AX3860" i="18" s="1"/>
  <c r="AX3861" i="18" s="1"/>
  <c r="AX3862" i="18" s="1"/>
  <c r="AX3863" i="18" s="1"/>
  <c r="AX3864" i="18" s="1"/>
  <c r="AX3865" i="18" s="1"/>
  <c r="AX3866" i="18" s="1"/>
  <c r="AX3867" i="18" s="1"/>
  <c r="AX3868" i="18" s="1"/>
  <c r="AX3869" i="18" s="1"/>
  <c r="AX3870" i="18" s="1"/>
  <c r="AX3871" i="18" s="1"/>
  <c r="AX3872" i="18" s="1"/>
  <c r="AX3873" i="18" s="1"/>
  <c r="AX3874" i="18" s="1"/>
  <c r="AX3875" i="18" s="1"/>
  <c r="AX3876" i="18" s="1"/>
  <c r="AX3877" i="18" s="1"/>
  <c r="AX3878" i="18" s="1"/>
  <c r="AX3879" i="18" s="1"/>
  <c r="AX3880" i="18" s="1"/>
  <c r="AX3881" i="18" s="1"/>
  <c r="AX3882" i="18" s="1"/>
  <c r="AX3883" i="18" s="1"/>
  <c r="AX3884" i="18" s="1"/>
  <c r="AX3885" i="18" s="1"/>
  <c r="AX3886" i="18" s="1"/>
  <c r="AX3887" i="18" s="1"/>
  <c r="AX3888" i="18" s="1"/>
  <c r="AX3889" i="18" s="1"/>
  <c r="AX3890" i="18" s="1"/>
  <c r="AX3891" i="18" s="1"/>
  <c r="AX3892" i="18" s="1"/>
  <c r="AX3893" i="18" s="1"/>
  <c r="AX3894" i="18" s="1"/>
  <c r="AX3895" i="18" s="1"/>
  <c r="AX3896" i="18" s="1"/>
  <c r="AX3897" i="18" s="1"/>
  <c r="AX3898" i="18" s="1"/>
  <c r="AX3899" i="18" s="1"/>
  <c r="AX3900" i="18" s="1"/>
  <c r="AX3901" i="18" s="1"/>
  <c r="AX3902" i="18" s="1"/>
  <c r="AX3903" i="18" s="1"/>
  <c r="AX3904" i="18" s="1"/>
  <c r="AX3905" i="18" s="1"/>
  <c r="AX3906" i="18" s="1"/>
  <c r="AX3907" i="18" s="1"/>
  <c r="AX3908" i="18" s="1"/>
  <c r="AX3909" i="18" s="1"/>
  <c r="AX3910" i="18" s="1"/>
  <c r="AX3911" i="18" s="1"/>
  <c r="AX3912" i="18" s="1"/>
  <c r="AX3913" i="18" s="1"/>
  <c r="AX3914" i="18" s="1"/>
  <c r="AX3915" i="18" s="1"/>
  <c r="AX3916" i="18" s="1"/>
  <c r="AX3917" i="18" s="1"/>
  <c r="AX3918" i="18" s="1"/>
  <c r="AX3919" i="18" s="1"/>
  <c r="AX3920" i="18" s="1"/>
  <c r="AX3921" i="18" s="1"/>
  <c r="AX3922" i="18" s="1"/>
  <c r="AX3923" i="18" s="1"/>
  <c r="AX3924" i="18" s="1"/>
  <c r="AX3925" i="18" s="1"/>
  <c r="AX3926" i="18" s="1"/>
  <c r="AX3927" i="18" s="1"/>
  <c r="AX3928" i="18" s="1"/>
  <c r="AX3929" i="18" s="1"/>
  <c r="AX3930" i="18" s="1"/>
  <c r="AX3931" i="18" s="1"/>
  <c r="BG3708" i="18"/>
  <c r="BG3709" i="18" s="1"/>
  <c r="BG3710" i="18" s="1"/>
  <c r="BG3711" i="18" s="1"/>
  <c r="BG3712" i="18" s="1"/>
  <c r="BG3713" i="18" s="1"/>
  <c r="BG3714" i="18" s="1"/>
  <c r="BG3715" i="18" s="1"/>
  <c r="BG3716" i="18" s="1"/>
  <c r="BG3717" i="18" s="1"/>
  <c r="BG3718" i="18" s="1"/>
  <c r="BG3719" i="18" s="1"/>
  <c r="BG3720" i="18" s="1"/>
  <c r="BG3721" i="18" s="1"/>
  <c r="BG3722" i="18" s="1"/>
  <c r="BG3723" i="18" s="1"/>
  <c r="BG3724" i="18" s="1"/>
  <c r="BG3725" i="18" s="1"/>
  <c r="BG3726" i="18" s="1"/>
  <c r="BG3727" i="18" s="1"/>
  <c r="BG3728" i="18" s="1"/>
  <c r="BG3729" i="18" s="1"/>
  <c r="BG3730" i="18" s="1"/>
  <c r="BG3731" i="18" s="1"/>
  <c r="BG3732" i="18" s="1"/>
  <c r="BG3733" i="18" s="1"/>
  <c r="BG3734" i="18" s="1"/>
  <c r="BG3735" i="18" s="1"/>
  <c r="BG3736" i="18" s="1"/>
  <c r="BG3737" i="18" s="1"/>
  <c r="BG3738" i="18" s="1"/>
  <c r="BG3739" i="18" s="1"/>
  <c r="BG3740" i="18" s="1"/>
  <c r="BG3741" i="18" s="1"/>
  <c r="BG3742" i="18" s="1"/>
  <c r="BG3743" i="18" s="1"/>
  <c r="BG3744" i="18" s="1"/>
  <c r="BG3745" i="18" s="1"/>
  <c r="BG3746" i="18" s="1"/>
  <c r="BG3747" i="18" s="1"/>
  <c r="BG3748" i="18" s="1"/>
  <c r="BG3749" i="18" s="1"/>
  <c r="BG3750" i="18" s="1"/>
  <c r="BG3751" i="18" s="1"/>
  <c r="BG3752" i="18" s="1"/>
  <c r="BG3753" i="18" s="1"/>
  <c r="BG3754" i="18" s="1"/>
  <c r="BG3755" i="18" s="1"/>
  <c r="BG3756" i="18" s="1"/>
  <c r="BG3757" i="18" s="1"/>
  <c r="BG3758" i="18" s="1"/>
  <c r="BG3759" i="18" s="1"/>
  <c r="BG3760" i="18" s="1"/>
  <c r="BG3761" i="18" s="1"/>
  <c r="BG3762" i="18" s="1"/>
  <c r="BG3763" i="18" s="1"/>
  <c r="BG3764" i="18" s="1"/>
  <c r="BG3765" i="18" s="1"/>
  <c r="BG3766" i="18" s="1"/>
  <c r="BG3767" i="18" s="1"/>
  <c r="BG3768" i="18" s="1"/>
  <c r="BG3769" i="18" s="1"/>
  <c r="BG3770" i="18" s="1"/>
  <c r="BG3771" i="18" s="1"/>
  <c r="BG3772" i="18" s="1"/>
  <c r="BG3773" i="18" s="1"/>
  <c r="BG3774" i="18" s="1"/>
  <c r="BG3775" i="18" s="1"/>
  <c r="BG3776" i="18" s="1"/>
  <c r="BG3777" i="18" s="1"/>
  <c r="BG3778" i="18" s="1"/>
  <c r="BG3779" i="18" s="1"/>
  <c r="BG3780" i="18" s="1"/>
  <c r="BG3781" i="18" s="1"/>
  <c r="BG3782" i="18" s="1"/>
  <c r="BG3783" i="18" s="1"/>
  <c r="BG3784" i="18" s="1"/>
  <c r="BG3785" i="18" s="1"/>
  <c r="BG3786" i="18" s="1"/>
  <c r="BG3787" i="18" s="1"/>
  <c r="BG3788" i="18" s="1"/>
  <c r="BG3789" i="18" s="1"/>
  <c r="BG3790" i="18" s="1"/>
  <c r="BG3791" i="18" s="1"/>
  <c r="BG3792" i="18" s="1"/>
  <c r="BG3793" i="18" s="1"/>
  <c r="BG3794" i="18" s="1"/>
  <c r="BG3795" i="18" s="1"/>
  <c r="BG3796" i="18" s="1"/>
  <c r="BG3797" i="18" s="1"/>
  <c r="BG3798" i="18" s="1"/>
  <c r="BG3799" i="18" s="1"/>
  <c r="BG3800" i="18" s="1"/>
  <c r="BG3801" i="18" s="1"/>
  <c r="BG3802" i="18" s="1"/>
  <c r="BG3803" i="18" s="1"/>
  <c r="BG3804" i="18" s="1"/>
  <c r="BG3805" i="18" s="1"/>
  <c r="BG3806" i="18" s="1"/>
  <c r="BG3807" i="18" s="1"/>
  <c r="BG3808" i="18" s="1"/>
  <c r="BG3809" i="18" s="1"/>
  <c r="BG3810" i="18" s="1"/>
  <c r="BG3811" i="18" s="1"/>
  <c r="BG3812" i="18" s="1"/>
  <c r="BG3813" i="18" s="1"/>
  <c r="BG3814" i="18" s="1"/>
  <c r="BG3815" i="18" s="1"/>
  <c r="BG3816" i="18" s="1"/>
  <c r="BG3817" i="18" s="1"/>
  <c r="BG3818" i="18" s="1"/>
  <c r="BG3819" i="18" s="1"/>
  <c r="BG3820" i="18" s="1"/>
  <c r="BG3821" i="18" s="1"/>
  <c r="BG3822" i="18" s="1"/>
  <c r="BG3823" i="18" s="1"/>
  <c r="BG3824" i="18" s="1"/>
  <c r="BG3825" i="18" s="1"/>
  <c r="BG3826" i="18" s="1"/>
  <c r="BG3827" i="18" s="1"/>
  <c r="BG3828" i="18" s="1"/>
  <c r="BG3829" i="18" s="1"/>
  <c r="BG3830" i="18" s="1"/>
  <c r="BG3831" i="18" s="1"/>
  <c r="BG3832" i="18" s="1"/>
  <c r="BG3833" i="18" s="1"/>
  <c r="BG3834" i="18" s="1"/>
  <c r="BG3835" i="18" s="1"/>
  <c r="BG3836" i="18" s="1"/>
  <c r="BG3837" i="18" s="1"/>
  <c r="BG3838" i="18" s="1"/>
  <c r="BG3839" i="18" s="1"/>
  <c r="BG3840" i="18" s="1"/>
  <c r="BG3841" i="18" s="1"/>
  <c r="BG3842" i="18" s="1"/>
  <c r="BG3843" i="18" s="1"/>
  <c r="BG3844" i="18" s="1"/>
  <c r="BG3845" i="18" s="1"/>
  <c r="BG3846" i="18" s="1"/>
  <c r="BG3847" i="18" s="1"/>
  <c r="BG3848" i="18" s="1"/>
  <c r="BG3849" i="18" s="1"/>
  <c r="BG3850" i="18" s="1"/>
  <c r="BG3851" i="18" s="1"/>
  <c r="BG3852" i="18" s="1"/>
  <c r="BG3853" i="18" s="1"/>
  <c r="BG3854" i="18" s="1"/>
  <c r="BG3855" i="18" s="1"/>
  <c r="BG3856" i="18" s="1"/>
  <c r="BG3857" i="18" s="1"/>
  <c r="BG3858" i="18" s="1"/>
  <c r="BG3859" i="18" s="1"/>
  <c r="BG3860" i="18" s="1"/>
  <c r="BG3861" i="18" s="1"/>
  <c r="BG3862" i="18" s="1"/>
  <c r="BG3863" i="18" s="1"/>
  <c r="BG3864" i="18" s="1"/>
  <c r="BG3865" i="18" s="1"/>
  <c r="BG3866" i="18" s="1"/>
  <c r="BG3867" i="18" s="1"/>
  <c r="BG3868" i="18" s="1"/>
  <c r="BG3869" i="18" s="1"/>
  <c r="BG3870" i="18" s="1"/>
  <c r="BG3871" i="18" s="1"/>
  <c r="BG3872" i="18" s="1"/>
  <c r="BG3873" i="18" s="1"/>
  <c r="BG3874" i="18" s="1"/>
  <c r="BG3875" i="18" s="1"/>
  <c r="BG3876" i="18" s="1"/>
  <c r="BG3877" i="18" s="1"/>
  <c r="BG3878" i="18" s="1"/>
  <c r="BG3879" i="18" s="1"/>
  <c r="BG3880" i="18" s="1"/>
  <c r="BG3881" i="18" s="1"/>
  <c r="BG3882" i="18" s="1"/>
  <c r="BG3883" i="18" s="1"/>
  <c r="BG3884" i="18" s="1"/>
  <c r="BG3885" i="18" s="1"/>
  <c r="BG3886" i="18" s="1"/>
  <c r="BG3887" i="18" s="1"/>
  <c r="BG3888" i="18" s="1"/>
  <c r="BG3889" i="18" s="1"/>
  <c r="BG3890" i="18" s="1"/>
  <c r="BG3891" i="18" s="1"/>
  <c r="BG3892" i="18" s="1"/>
  <c r="BG3893" i="18" s="1"/>
  <c r="BG3894" i="18" s="1"/>
  <c r="BG3895" i="18" s="1"/>
  <c r="BG3896" i="18" s="1"/>
  <c r="BG3897" i="18" s="1"/>
  <c r="BG3898" i="18" s="1"/>
  <c r="BG3899" i="18" s="1"/>
  <c r="BG3900" i="18" s="1"/>
  <c r="BG3901" i="18" s="1"/>
  <c r="BG3902" i="18" s="1"/>
  <c r="BG3903" i="18" s="1"/>
  <c r="BG3904" i="18" s="1"/>
  <c r="BG3905" i="18" s="1"/>
  <c r="BG3906" i="18" s="1"/>
  <c r="Z3708" i="18"/>
  <c r="Z3709" i="18" s="1"/>
  <c r="Z3710" i="18" s="1"/>
  <c r="Z3711" i="18" s="1"/>
  <c r="Z3712" i="18" s="1"/>
  <c r="Z3713" i="18" s="1"/>
  <c r="Z3714" i="18" s="1"/>
  <c r="Z3715" i="18" s="1"/>
  <c r="Z3716" i="18" s="1"/>
  <c r="Z3717" i="18" s="1"/>
  <c r="Z3718" i="18" s="1"/>
  <c r="Z3719" i="18" s="1"/>
  <c r="Z3720" i="18" s="1"/>
  <c r="Z3721" i="18" s="1"/>
  <c r="Z3722" i="18" s="1"/>
  <c r="Z3723" i="18" s="1"/>
  <c r="Z3724" i="18" s="1"/>
  <c r="Z3725" i="18" s="1"/>
  <c r="Z3726" i="18" s="1"/>
  <c r="Z3727" i="18" s="1"/>
  <c r="Z3728" i="18" s="1"/>
  <c r="Z3729" i="18" s="1"/>
  <c r="Z3730" i="18" s="1"/>
  <c r="Z3731" i="18" s="1"/>
  <c r="Z3732" i="18" s="1"/>
  <c r="Z3733" i="18" s="1"/>
  <c r="Z3734" i="18" s="1"/>
  <c r="Z3735" i="18" s="1"/>
  <c r="Z3736" i="18" s="1"/>
  <c r="Z3737" i="18" s="1"/>
  <c r="Z3738" i="18" s="1"/>
  <c r="Z3739" i="18" s="1"/>
  <c r="Z3740" i="18" s="1"/>
  <c r="Z3741" i="18" s="1"/>
  <c r="Z3742" i="18" s="1"/>
  <c r="Z3743" i="18" s="1"/>
  <c r="Z3744" i="18" s="1"/>
  <c r="Z3745" i="18" s="1"/>
  <c r="Z3746" i="18" s="1"/>
  <c r="Z3747" i="18" s="1"/>
  <c r="Z3748" i="18" s="1"/>
  <c r="Z3749" i="18" s="1"/>
  <c r="Z3750" i="18" s="1"/>
  <c r="Z3751" i="18" s="1"/>
  <c r="Z3752" i="18" s="1"/>
  <c r="Z3753" i="18" s="1"/>
  <c r="Z3754" i="18" s="1"/>
  <c r="Z3755" i="18" s="1"/>
  <c r="Z3756" i="18" s="1"/>
  <c r="Z3757" i="18" s="1"/>
  <c r="Z3758" i="18" s="1"/>
  <c r="Z3759" i="18" s="1"/>
  <c r="Z3760" i="18" s="1"/>
  <c r="Z3761" i="18" s="1"/>
  <c r="Z3762" i="18" s="1"/>
  <c r="Z3763" i="18" s="1"/>
  <c r="Z3764" i="18" s="1"/>
  <c r="Z3765" i="18" s="1"/>
  <c r="Z3766" i="18" s="1"/>
  <c r="Z3767" i="18" s="1"/>
  <c r="Z3768" i="18" s="1"/>
  <c r="Z3769" i="18" s="1"/>
  <c r="Z3770" i="18" s="1"/>
  <c r="Z3771" i="18" s="1"/>
  <c r="Z3772" i="18" s="1"/>
  <c r="Z3773" i="18" s="1"/>
  <c r="Z3774" i="18" s="1"/>
  <c r="Z3775" i="18" s="1"/>
  <c r="Z3776" i="18" s="1"/>
  <c r="Z3777" i="18" s="1"/>
  <c r="Z3778" i="18" s="1"/>
  <c r="Z3779" i="18" s="1"/>
  <c r="Z3780" i="18" s="1"/>
  <c r="Z3781" i="18" s="1"/>
  <c r="Z3782" i="18" s="1"/>
  <c r="Z3783" i="18" s="1"/>
  <c r="Z3784" i="18" s="1"/>
  <c r="Z3785" i="18" s="1"/>
  <c r="Z3786" i="18" s="1"/>
  <c r="Z3787" i="18" s="1"/>
  <c r="Z3788" i="18" s="1"/>
  <c r="Z3789" i="18" s="1"/>
  <c r="Z3790" i="18" s="1"/>
  <c r="Z3791" i="18" s="1"/>
  <c r="Z3792" i="18" s="1"/>
  <c r="Z3793" i="18" s="1"/>
  <c r="Z3794" i="18" s="1"/>
  <c r="Z3795" i="18" s="1"/>
  <c r="Z3796" i="18" s="1"/>
  <c r="Z3797" i="18" s="1"/>
  <c r="Z3798" i="18" s="1"/>
  <c r="Z3799" i="18" s="1"/>
  <c r="Z3800" i="18" s="1"/>
  <c r="Z3801" i="18" s="1"/>
  <c r="Z3802" i="18" s="1"/>
  <c r="Z3803" i="18" s="1"/>
  <c r="Z3804" i="18" s="1"/>
  <c r="Z3805" i="18" s="1"/>
  <c r="Z3806" i="18" s="1"/>
  <c r="Z3807" i="18" s="1"/>
  <c r="Z3808" i="18" s="1"/>
  <c r="Z3809" i="18" s="1"/>
  <c r="Z3810" i="18" s="1"/>
  <c r="Z3811" i="18" s="1"/>
  <c r="Z3812" i="18" s="1"/>
  <c r="Z3813" i="18" s="1"/>
  <c r="Z3814" i="18" s="1"/>
  <c r="Z3815" i="18" s="1"/>
  <c r="Z3816" i="18" s="1"/>
  <c r="Z3817" i="18" s="1"/>
  <c r="Z3818" i="18" s="1"/>
  <c r="Z3819" i="18" s="1"/>
  <c r="Z3820" i="18" s="1"/>
  <c r="Z3821" i="18" s="1"/>
  <c r="Z3822" i="18" s="1"/>
  <c r="Z3823" i="18" s="1"/>
  <c r="Z3824" i="18" s="1"/>
  <c r="Z3825" i="18" s="1"/>
  <c r="Z3826" i="18" s="1"/>
  <c r="Z3827" i="18" s="1"/>
  <c r="Z3828" i="18" s="1"/>
  <c r="Z3829" i="18" s="1"/>
  <c r="Z3830" i="18" s="1"/>
  <c r="Z3831" i="18" s="1"/>
  <c r="Z3832" i="18" s="1"/>
  <c r="Z3833" i="18" s="1"/>
  <c r="Z3834" i="18" s="1"/>
  <c r="Z3835" i="18" s="1"/>
  <c r="Z3836" i="18" s="1"/>
  <c r="Z3837" i="18" s="1"/>
  <c r="Z3838" i="18" s="1"/>
  <c r="Z3839" i="18" s="1"/>
  <c r="Z3840" i="18" s="1"/>
  <c r="Z3841" i="18" s="1"/>
  <c r="Z3842" i="18" s="1"/>
  <c r="Z3843" i="18" s="1"/>
  <c r="Z3844" i="18" s="1"/>
  <c r="Z3845" i="18" s="1"/>
  <c r="Z3846" i="18" s="1"/>
  <c r="Z3847" i="18" s="1"/>
  <c r="Z3848" i="18" s="1"/>
  <c r="Z3849" i="18" s="1"/>
  <c r="Z3850" i="18" s="1"/>
  <c r="Z3851" i="18" s="1"/>
  <c r="Z3852" i="18" s="1"/>
  <c r="Z3853" i="18" s="1"/>
  <c r="Z3854" i="18" s="1"/>
  <c r="Z3855" i="18" s="1"/>
  <c r="Z3856" i="18" s="1"/>
  <c r="Z3857" i="18" s="1"/>
  <c r="Z3858" i="18" s="1"/>
  <c r="Z3859" i="18" s="1"/>
  <c r="Z3860" i="18" s="1"/>
  <c r="Z3861" i="18" s="1"/>
  <c r="Z3862" i="18" s="1"/>
  <c r="Z3863" i="18" s="1"/>
  <c r="Z3864" i="18" s="1"/>
  <c r="Z3865" i="18" s="1"/>
  <c r="Z3866" i="18" s="1"/>
  <c r="Z3867" i="18" s="1"/>
  <c r="Z3868" i="18" s="1"/>
  <c r="Z3869" i="18" s="1"/>
  <c r="Z3870" i="18" s="1"/>
  <c r="Z3871" i="18" s="1"/>
  <c r="Z3872" i="18" s="1"/>
  <c r="Z3873" i="18" s="1"/>
  <c r="Z3874" i="18" s="1"/>
  <c r="Z3875" i="18" s="1"/>
  <c r="Z3876" i="18" s="1"/>
  <c r="Z3877" i="18" s="1"/>
  <c r="Z3878" i="18" s="1"/>
  <c r="Z3879" i="18" s="1"/>
  <c r="Z3880" i="18" s="1"/>
  <c r="Z3881" i="18" s="1"/>
  <c r="Z3882" i="18" s="1"/>
  <c r="Z3883" i="18" s="1"/>
  <c r="Z3884" i="18" s="1"/>
  <c r="Z3885" i="18" s="1"/>
  <c r="Z3886" i="18" s="1"/>
  <c r="Z3887" i="18" s="1"/>
  <c r="Z3888" i="18" s="1"/>
  <c r="Z3889" i="18" s="1"/>
  <c r="Z3890" i="18" s="1"/>
  <c r="Z3891" i="18" s="1"/>
  <c r="Z3892" i="18" s="1"/>
  <c r="Z3893" i="18" s="1"/>
  <c r="Z3894" i="18" s="1"/>
  <c r="Z3895" i="18" s="1"/>
  <c r="Z3896" i="18" s="1"/>
  <c r="Z3897" i="18" s="1"/>
  <c r="Z3898" i="18" s="1"/>
  <c r="Z3899" i="18" s="1"/>
  <c r="Z3900" i="18" s="1"/>
  <c r="Z3901" i="18" s="1"/>
  <c r="MY3695" i="18"/>
  <c r="MY3696" i="18" s="1"/>
  <c r="MY3697" i="18" s="1"/>
  <c r="MY3698" i="18" s="1"/>
  <c r="MY3699" i="18" s="1"/>
  <c r="MY3700" i="18" s="1"/>
  <c r="MY3701" i="18" s="1"/>
  <c r="MY3702" i="18" s="1"/>
  <c r="MY3703" i="18" s="1"/>
  <c r="MY3704" i="18" s="1"/>
  <c r="MY3705" i="18" s="1"/>
  <c r="MY3706" i="18" s="1"/>
  <c r="MY3707" i="18" s="1"/>
  <c r="MY3708" i="18" s="1"/>
  <c r="MY3709" i="18" s="1"/>
  <c r="MY3710" i="18" s="1"/>
  <c r="MY3711" i="18" s="1"/>
  <c r="MY3712" i="18" s="1"/>
  <c r="MY3713" i="18" s="1"/>
  <c r="MY3714" i="18" s="1"/>
  <c r="MY3715" i="18" s="1"/>
  <c r="MY3716" i="18" s="1"/>
  <c r="MY3717" i="18" s="1"/>
  <c r="MY3718" i="18" s="1"/>
  <c r="MY3719" i="18" s="1"/>
  <c r="MY3720" i="18" s="1"/>
  <c r="MY3721" i="18" s="1"/>
  <c r="MY3722" i="18" s="1"/>
  <c r="MY3723" i="18" s="1"/>
  <c r="MY3724" i="18" s="1"/>
  <c r="MY3725" i="18" s="1"/>
  <c r="MY3726" i="18" s="1"/>
  <c r="MY3727" i="18" s="1"/>
  <c r="MY3728" i="18" s="1"/>
  <c r="MY3729" i="18" s="1"/>
  <c r="MY3730" i="18" s="1"/>
  <c r="MY3731" i="18" s="1"/>
  <c r="MY3732" i="18" s="1"/>
  <c r="MY3733" i="18" s="1"/>
  <c r="MY3734" i="18" s="1"/>
  <c r="MY3735" i="18" s="1"/>
  <c r="MY3736" i="18" s="1"/>
  <c r="MY3737" i="18" s="1"/>
  <c r="MY3738" i="18" s="1"/>
  <c r="MY3739" i="18" s="1"/>
  <c r="MY3740" i="18" s="1"/>
  <c r="MY3741" i="18" s="1"/>
  <c r="MY3742" i="18" s="1"/>
  <c r="MY3743" i="18" s="1"/>
  <c r="MY3744" i="18" s="1"/>
  <c r="MY3745" i="18" s="1"/>
  <c r="MY3746" i="18" s="1"/>
  <c r="MY3747" i="18" s="1"/>
  <c r="MY3748" i="18" s="1"/>
  <c r="MY3749" i="18" s="1"/>
  <c r="MY3750" i="18" s="1"/>
  <c r="MY3751" i="18" s="1"/>
  <c r="MY3752" i="18" s="1"/>
  <c r="MY3753" i="18" s="1"/>
  <c r="MY3754" i="18" s="1"/>
  <c r="MY3755" i="18" s="1"/>
  <c r="MY3756" i="18" s="1"/>
  <c r="MY3757" i="18" s="1"/>
  <c r="MY3758" i="18" s="1"/>
  <c r="MY3759" i="18" s="1"/>
  <c r="MY3760" i="18" s="1"/>
  <c r="MY3761" i="18" s="1"/>
  <c r="MY3762" i="18" s="1"/>
  <c r="MY3763" i="18" s="1"/>
  <c r="MY3764" i="18" s="1"/>
  <c r="MY3765" i="18" s="1"/>
  <c r="MY3766" i="18" s="1"/>
  <c r="MY3767" i="18" s="1"/>
  <c r="MY3768" i="18" s="1"/>
  <c r="MY3769" i="18" s="1"/>
  <c r="MY3770" i="18" s="1"/>
  <c r="MY3771" i="18" s="1"/>
  <c r="MY3772" i="18" s="1"/>
  <c r="MY3773" i="18" s="1"/>
  <c r="MY3774" i="18" s="1"/>
  <c r="MY3775" i="18" s="1"/>
  <c r="MY3776" i="18" s="1"/>
  <c r="MY3777" i="18" s="1"/>
  <c r="MY3778" i="18" s="1"/>
  <c r="MY3779" i="18" s="1"/>
  <c r="MY3780" i="18" s="1"/>
  <c r="MY3781" i="18" s="1"/>
  <c r="MY3782" i="18" s="1"/>
  <c r="MY3783" i="18" s="1"/>
  <c r="MY3784" i="18" s="1"/>
  <c r="MY3785" i="18" s="1"/>
  <c r="MY3786" i="18" s="1"/>
  <c r="MY3787" i="18" s="1"/>
  <c r="MY3788" i="18" s="1"/>
  <c r="MY3789" i="18" s="1"/>
  <c r="MY3790" i="18" s="1"/>
  <c r="MY3791" i="18" s="1"/>
  <c r="MY3792" i="18" s="1"/>
  <c r="MY3793" i="18" s="1"/>
  <c r="MY3794" i="18" s="1"/>
  <c r="MY3795" i="18" s="1"/>
  <c r="MY3796" i="18" s="1"/>
  <c r="MY3797" i="18" s="1"/>
  <c r="MY3798" i="18" s="1"/>
  <c r="MY3799" i="18" s="1"/>
  <c r="MY3800" i="18" s="1"/>
  <c r="MY3801" i="18" s="1"/>
  <c r="MY3802" i="18" s="1"/>
  <c r="MY3803" i="18" s="1"/>
  <c r="MY3804" i="18" s="1"/>
  <c r="MY3805" i="18" s="1"/>
  <c r="MY3806" i="18" s="1"/>
  <c r="MY3807" i="18" s="1"/>
  <c r="MY3808" i="18" s="1"/>
  <c r="MY3809" i="18" s="1"/>
  <c r="MY3810" i="18" s="1"/>
  <c r="MY3811" i="18" s="1"/>
  <c r="MY3812" i="18" s="1"/>
  <c r="MY3813" i="18" s="1"/>
  <c r="MY3814" i="18" s="1"/>
  <c r="MY3815" i="18" s="1"/>
  <c r="MY3816" i="18" s="1"/>
  <c r="MY3817" i="18" s="1"/>
  <c r="MY3818" i="18" s="1"/>
  <c r="MY3819" i="18" s="1"/>
  <c r="MY3820" i="18" s="1"/>
  <c r="MY3821" i="18" s="1"/>
  <c r="MY3822" i="18" s="1"/>
  <c r="MY3823" i="18" s="1"/>
  <c r="MY3824" i="18" s="1"/>
  <c r="MY3825" i="18" s="1"/>
  <c r="MY3826" i="18" s="1"/>
  <c r="MY3827" i="18" s="1"/>
  <c r="MY3828" i="18" s="1"/>
  <c r="MY3829" i="18" s="1"/>
  <c r="MY3830" i="18" s="1"/>
  <c r="MY3831" i="18" s="1"/>
  <c r="MY3832" i="18" s="1"/>
  <c r="MY3833" i="18" s="1"/>
  <c r="MY3834" i="18" s="1"/>
  <c r="MY3835" i="18" s="1"/>
  <c r="MY3836" i="18" s="1"/>
  <c r="MY3837" i="18" s="1"/>
  <c r="MY3838" i="18" s="1"/>
  <c r="MY3839" i="18" s="1"/>
  <c r="MY3840" i="18" s="1"/>
  <c r="MY3841" i="18" s="1"/>
  <c r="MY3842" i="18" s="1"/>
  <c r="MY3843" i="18" s="1"/>
  <c r="MY3844" i="18" s="1"/>
  <c r="MY3845" i="18" s="1"/>
  <c r="MY3846" i="18" s="1"/>
  <c r="MY3847" i="18" s="1"/>
  <c r="MY3848" i="18" s="1"/>
  <c r="MY3849" i="18" s="1"/>
  <c r="MY3850" i="18" s="1"/>
  <c r="MY3851" i="18" s="1"/>
  <c r="MY3852" i="18" s="1"/>
  <c r="MY3853" i="18" s="1"/>
  <c r="MY3854" i="18" s="1"/>
  <c r="MY3855" i="18" s="1"/>
  <c r="MY3856" i="18" s="1"/>
  <c r="MY3857" i="18" s="1"/>
  <c r="HD3695" i="18"/>
  <c r="HD3696" i="18" s="1"/>
  <c r="HD3697" i="18" s="1"/>
  <c r="HD3698" i="18" s="1"/>
  <c r="HD3699" i="18" s="1"/>
  <c r="HD3700" i="18" s="1"/>
  <c r="HD3701" i="18" s="1"/>
  <c r="HD3702" i="18" s="1"/>
  <c r="HD3703" i="18" s="1"/>
  <c r="HD3704" i="18" s="1"/>
  <c r="HD3705" i="18" s="1"/>
  <c r="HD3706" i="18" s="1"/>
  <c r="HD3707" i="18" s="1"/>
  <c r="HD3708" i="18" s="1"/>
  <c r="HD3709" i="18" s="1"/>
  <c r="HD3710" i="18" s="1"/>
  <c r="HD3711" i="18" s="1"/>
  <c r="HD3712" i="18" s="1"/>
  <c r="HD3713" i="18" s="1"/>
  <c r="HD3714" i="18" s="1"/>
  <c r="HD3715" i="18" s="1"/>
  <c r="HD3716" i="18" s="1"/>
  <c r="HD3717" i="18" s="1"/>
  <c r="HD3718" i="18" s="1"/>
  <c r="HD3719" i="18" s="1"/>
  <c r="HD3720" i="18" s="1"/>
  <c r="HD3721" i="18" s="1"/>
  <c r="HD3722" i="18" s="1"/>
  <c r="HD3723" i="18" s="1"/>
  <c r="HD3724" i="18" s="1"/>
  <c r="HD3725" i="18" s="1"/>
  <c r="HD3726" i="18" s="1"/>
  <c r="HD3727" i="18" s="1"/>
  <c r="HD3728" i="18" s="1"/>
  <c r="HD3729" i="18" s="1"/>
  <c r="HD3730" i="18" s="1"/>
  <c r="HD3731" i="18" s="1"/>
  <c r="HD3732" i="18" s="1"/>
  <c r="HD3733" i="18" s="1"/>
  <c r="HD3734" i="18" s="1"/>
  <c r="HD3735" i="18" s="1"/>
  <c r="HD3736" i="18" s="1"/>
  <c r="HD3737" i="18" s="1"/>
  <c r="HD3738" i="18" s="1"/>
  <c r="HD3739" i="18" s="1"/>
  <c r="HD3740" i="18" s="1"/>
  <c r="HD3741" i="18" s="1"/>
  <c r="HD3742" i="18" s="1"/>
  <c r="HD3743" i="18" s="1"/>
  <c r="HD3744" i="18" s="1"/>
  <c r="HD3745" i="18" s="1"/>
  <c r="HD3746" i="18" s="1"/>
  <c r="HD3747" i="18" s="1"/>
  <c r="HD3748" i="18" s="1"/>
  <c r="HD3749" i="18" s="1"/>
  <c r="HD3750" i="18" s="1"/>
  <c r="HD3751" i="18" s="1"/>
  <c r="HD3752" i="18" s="1"/>
  <c r="HD3753" i="18" s="1"/>
  <c r="HD3754" i="18" s="1"/>
  <c r="HD3755" i="18" s="1"/>
  <c r="HD3756" i="18" s="1"/>
  <c r="HD3757" i="18" s="1"/>
  <c r="HD3758" i="18" s="1"/>
  <c r="HD3759" i="18" s="1"/>
  <c r="HD3760" i="18" s="1"/>
  <c r="HD3761" i="18" s="1"/>
  <c r="HD3762" i="18" s="1"/>
  <c r="HD3763" i="18" s="1"/>
  <c r="HD3764" i="18" s="1"/>
  <c r="HD3765" i="18" s="1"/>
  <c r="HD3766" i="18" s="1"/>
  <c r="HD3767" i="18" s="1"/>
  <c r="HD3768" i="18" s="1"/>
  <c r="HD3769" i="18" s="1"/>
  <c r="HD3770" i="18" s="1"/>
  <c r="HD3771" i="18" s="1"/>
  <c r="HD3772" i="18" s="1"/>
  <c r="HD3773" i="18" s="1"/>
  <c r="HD3774" i="18" s="1"/>
  <c r="HD3775" i="18" s="1"/>
  <c r="HD3776" i="18" s="1"/>
  <c r="HD3777" i="18" s="1"/>
  <c r="HD3778" i="18" s="1"/>
  <c r="HD3779" i="18" s="1"/>
  <c r="HD3780" i="18" s="1"/>
  <c r="HD3781" i="18" s="1"/>
  <c r="HD3782" i="18" s="1"/>
  <c r="HD3783" i="18" s="1"/>
  <c r="HD3784" i="18" s="1"/>
  <c r="HD3785" i="18" s="1"/>
  <c r="FL3989" i="18"/>
  <c r="FL3990" i="18" s="1"/>
  <c r="FL3991" i="18" s="1"/>
  <c r="FL3992" i="18" s="1"/>
  <c r="FL3993" i="18" s="1"/>
  <c r="FL3994" i="18" s="1"/>
  <c r="FL3995" i="18" s="1"/>
  <c r="FL3996" i="18" s="1"/>
  <c r="FL3997" i="18" s="1"/>
  <c r="FL3998" i="18" s="1"/>
  <c r="FL3999" i="18" s="1"/>
  <c r="FL4000" i="18" s="1"/>
  <c r="FL4001" i="18" s="1"/>
  <c r="FL4002" i="18" s="1"/>
  <c r="FL4003" i="18" s="1"/>
  <c r="FL4004" i="18" s="1"/>
  <c r="FL4005" i="18" s="1"/>
  <c r="FL4006" i="18" s="1"/>
  <c r="FL4007" i="18" s="1"/>
  <c r="FL4008" i="18" s="1"/>
  <c r="FL4009" i="18" s="1"/>
  <c r="FL4010" i="18" s="1"/>
  <c r="FL4011" i="18" s="1"/>
  <c r="FL4012" i="18" s="1"/>
  <c r="FL4013" i="18" s="1"/>
  <c r="FL4014" i="18" s="1"/>
  <c r="FL4015" i="18" s="1"/>
  <c r="FL4016" i="18" s="1"/>
  <c r="FL4017" i="18" s="1"/>
  <c r="FL4018" i="18" s="1"/>
  <c r="FL4019" i="18" s="1"/>
  <c r="FL4020" i="18" s="1"/>
  <c r="FL4021" i="18" s="1"/>
  <c r="FL4022" i="18" s="1"/>
  <c r="FL4023" i="18" s="1"/>
  <c r="FL4024" i="18" s="1"/>
  <c r="FL4025" i="18" s="1"/>
  <c r="FL4026" i="18" s="1"/>
  <c r="FL4027" i="18" s="1"/>
  <c r="FL4028" i="18" s="1"/>
  <c r="FL4029" i="18" s="1"/>
  <c r="FL4030" i="18" s="1"/>
  <c r="FL4031" i="18" s="1"/>
  <c r="FL4032" i="18" s="1"/>
  <c r="FL4033" i="18" s="1"/>
  <c r="FL4034" i="18" s="1"/>
  <c r="FL4035" i="18" s="1"/>
  <c r="FL4036" i="18" s="1"/>
  <c r="FL4037" i="18" s="1"/>
  <c r="FL4038" i="18" s="1"/>
  <c r="FL4039" i="18" s="1"/>
  <c r="FL4040" i="18" s="1"/>
  <c r="FL4041" i="18" s="1"/>
  <c r="FL4042" i="18" s="1"/>
  <c r="FL4043" i="18" s="1"/>
  <c r="FL4044" i="18" s="1"/>
  <c r="FL4045" i="18" s="1"/>
  <c r="FL4046" i="18" s="1"/>
  <c r="FL4047" i="18" s="1"/>
  <c r="FL4048" i="18" s="1"/>
  <c r="FL4049" i="18" s="1"/>
  <c r="FL4050" i="18" s="1"/>
  <c r="FL4051" i="18" s="1"/>
  <c r="FL4052" i="18" s="1"/>
  <c r="FL4053" i="18" s="1"/>
  <c r="FL4054" i="18" s="1"/>
  <c r="FL4055" i="18" s="1"/>
  <c r="FL4056" i="18" s="1"/>
  <c r="FL4057" i="18" s="1"/>
  <c r="FL4058" i="18" s="1"/>
  <c r="FL4059" i="18" s="1"/>
  <c r="FL4060" i="18" s="1"/>
  <c r="FL4061" i="18" s="1"/>
  <c r="FL4062" i="18" s="1"/>
  <c r="FL4063" i="18" s="1"/>
  <c r="FL4064" i="18" s="1"/>
  <c r="FL4065" i="18" s="1"/>
  <c r="FL4066" i="18" s="1"/>
  <c r="FL4067" i="18" s="1"/>
  <c r="FL4068" i="18" s="1"/>
  <c r="FL4069" i="18" s="1"/>
  <c r="FL4070" i="18" s="1"/>
  <c r="FL4071" i="18" s="1"/>
  <c r="FL4072" i="18" s="1"/>
  <c r="FL4073" i="18" s="1"/>
  <c r="FL4074" i="18" s="1"/>
  <c r="FL4075" i="18" s="1"/>
  <c r="FL4076" i="18" s="1"/>
  <c r="FL4077" i="18" s="1"/>
  <c r="FL4078" i="18" s="1"/>
  <c r="FL4079" i="18" s="1"/>
  <c r="FL4080" i="18" s="1"/>
  <c r="FL4081" i="18" s="1"/>
  <c r="FL4082" i="18" s="1"/>
  <c r="FL4083" i="18" s="1"/>
  <c r="FL4084" i="18" s="1"/>
  <c r="FL4085" i="18" s="1"/>
  <c r="FL4086" i="18" s="1"/>
  <c r="FL4087" i="18" s="1"/>
  <c r="FL4088" i="18" s="1"/>
  <c r="FL4089" i="18" s="1"/>
  <c r="FL4090" i="18" s="1"/>
  <c r="FL4091" i="18" s="1"/>
  <c r="FL4092" i="18" s="1"/>
  <c r="FL4093" i="18" s="1"/>
  <c r="FL4094" i="18" s="1"/>
  <c r="FL4095" i="18" s="1"/>
  <c r="FL4096" i="18" s="1"/>
  <c r="EY3989" i="18"/>
  <c r="EY3990" i="18" s="1"/>
  <c r="EY3991" i="18" s="1"/>
  <c r="EY3992" i="18" s="1"/>
  <c r="EY3993" i="18" s="1"/>
  <c r="EY3994" i="18" s="1"/>
  <c r="EY3995" i="18" s="1"/>
  <c r="EY3996" i="18" s="1"/>
  <c r="EY3997" i="18" s="1"/>
  <c r="EY3998" i="18" s="1"/>
  <c r="EY3999" i="18" s="1"/>
  <c r="EY4000" i="18" s="1"/>
  <c r="EY4001" i="18" s="1"/>
  <c r="EY4002" i="18" s="1"/>
  <c r="EY4003" i="18" s="1"/>
  <c r="EY4004" i="18" s="1"/>
  <c r="EY4005" i="18" s="1"/>
  <c r="EY4006" i="18" s="1"/>
  <c r="EY4007" i="18" s="1"/>
  <c r="EY4008" i="18" s="1"/>
  <c r="EY4009" i="18" s="1"/>
  <c r="EY4010" i="18" s="1"/>
  <c r="EY4011" i="18" s="1"/>
  <c r="EY4012" i="18" s="1"/>
  <c r="EY4013" i="18" s="1"/>
  <c r="EY4014" i="18" s="1"/>
  <c r="EY4015" i="18" s="1"/>
  <c r="EY4016" i="18" s="1"/>
  <c r="EY4017" i="18" s="1"/>
  <c r="EY4018" i="18" s="1"/>
  <c r="EY4019" i="18" s="1"/>
  <c r="EY4020" i="18" s="1"/>
  <c r="EY4021" i="18" s="1"/>
  <c r="EY4022" i="18" s="1"/>
  <c r="EY4023" i="18" s="1"/>
  <c r="EY4024" i="18" s="1"/>
  <c r="EY4025" i="18" s="1"/>
  <c r="EY4026" i="18" s="1"/>
  <c r="EY4027" i="18" s="1"/>
  <c r="EY4028" i="18" s="1"/>
  <c r="EY4029" i="18" s="1"/>
  <c r="EY4030" i="18" s="1"/>
  <c r="EY4031" i="18" s="1"/>
  <c r="EY4032" i="18" s="1"/>
  <c r="EY4033" i="18" s="1"/>
  <c r="EY4034" i="18" s="1"/>
  <c r="EY4035" i="18" s="1"/>
  <c r="EY4036" i="18" s="1"/>
  <c r="EY4037" i="18" s="1"/>
  <c r="EY4038" i="18" s="1"/>
  <c r="EY4039" i="18" s="1"/>
  <c r="EY4040" i="18" s="1"/>
  <c r="EY4041" i="18" s="1"/>
  <c r="EY4042" i="18" s="1"/>
  <c r="EY4043" i="18" s="1"/>
  <c r="EY4044" i="18" s="1"/>
  <c r="EY4045" i="18" s="1"/>
  <c r="EY4046" i="18" s="1"/>
  <c r="EY4047" i="18" s="1"/>
  <c r="EY4048" i="18" s="1"/>
  <c r="EY4049" i="18" s="1"/>
  <c r="EY4050" i="18" s="1"/>
  <c r="EY4051" i="18" s="1"/>
  <c r="EY4052" i="18" s="1"/>
  <c r="EY4053" i="18" s="1"/>
  <c r="EY4054" i="18" s="1"/>
  <c r="EY4055" i="18" s="1"/>
  <c r="EY4056" i="18" s="1"/>
  <c r="EY4057" i="18" s="1"/>
  <c r="EY4058" i="18" s="1"/>
  <c r="EY4059" i="18" s="1"/>
  <c r="EY4060" i="18" s="1"/>
  <c r="EY4061" i="18" s="1"/>
  <c r="EY4062" i="18" s="1"/>
  <c r="EY4063" i="18" s="1"/>
  <c r="EY4064" i="18" s="1"/>
  <c r="EY4065" i="18" s="1"/>
  <c r="EY4066" i="18" s="1"/>
  <c r="EY4067" i="18" s="1"/>
  <c r="EY4068" i="18" s="1"/>
  <c r="EY4069" i="18" s="1"/>
  <c r="EY4070" i="18" s="1"/>
  <c r="EY4071" i="18" s="1"/>
  <c r="EY4072" i="18" s="1"/>
  <c r="EY4073" i="18" s="1"/>
  <c r="EY4074" i="18" s="1"/>
  <c r="EY4075" i="18" s="1"/>
  <c r="EY4076" i="18" s="1"/>
  <c r="EY4077" i="18" s="1"/>
  <c r="EY4078" i="18" s="1"/>
  <c r="EY4079" i="18" s="1"/>
  <c r="EY4080" i="18" s="1"/>
  <c r="EY4081" i="18" s="1"/>
  <c r="EY4082" i="18" s="1"/>
  <c r="EY4083" i="18" s="1"/>
  <c r="EY4084" i="18" s="1"/>
  <c r="EY4085" i="18" s="1"/>
  <c r="EY4086" i="18" s="1"/>
  <c r="EY4087" i="18" s="1"/>
  <c r="EY4088" i="18" s="1"/>
  <c r="EY4089" i="18" s="1"/>
  <c r="EY4090" i="18" s="1"/>
  <c r="EY4091" i="18" s="1"/>
  <c r="EY4092" i="18" s="1"/>
  <c r="EY4093" i="18" s="1"/>
  <c r="DU3911" i="18"/>
  <c r="DU3912" i="18" s="1"/>
  <c r="DU3913" i="18" s="1"/>
  <c r="DU3914" i="18" s="1"/>
  <c r="DU3915" i="18" s="1"/>
  <c r="DU3916" i="18" s="1"/>
  <c r="DU3917" i="18" s="1"/>
  <c r="DU3918" i="18" s="1"/>
  <c r="DU3919" i="18" s="1"/>
  <c r="DU3920" i="18" s="1"/>
  <c r="DU3921" i="18" s="1"/>
  <c r="DU3922" i="18" s="1"/>
  <c r="DU3923" i="18" s="1"/>
  <c r="DU3924" i="18" s="1"/>
  <c r="DU3925" i="18" s="1"/>
  <c r="DU3926" i="18" s="1"/>
  <c r="DU3927" i="18" s="1"/>
  <c r="DU3928" i="18" s="1"/>
  <c r="DU3929" i="18" s="1"/>
  <c r="DU3930" i="18" s="1"/>
  <c r="DU3931" i="18" s="1"/>
  <c r="DU3932" i="18" s="1"/>
  <c r="DU3933" i="18" s="1"/>
  <c r="DU3934" i="18" s="1"/>
  <c r="DU3935" i="18" s="1"/>
  <c r="DU3936" i="18" s="1"/>
  <c r="DU3937" i="18" s="1"/>
  <c r="DU3938" i="18" s="1"/>
  <c r="DU3939" i="18" s="1"/>
  <c r="DU3940" i="18" s="1"/>
  <c r="DU3941" i="18" s="1"/>
  <c r="DU3942" i="18" s="1"/>
  <c r="DU3943" i="18" s="1"/>
  <c r="DU3944" i="18" s="1"/>
  <c r="DU3945" i="18" s="1"/>
  <c r="DU3946" i="18" s="1"/>
  <c r="DU3947" i="18" s="1"/>
  <c r="DU3948" i="18" s="1"/>
  <c r="DU3949" i="18" s="1"/>
  <c r="DU3950" i="18" s="1"/>
  <c r="DU3951" i="18" s="1"/>
  <c r="DU3952" i="18" s="1"/>
  <c r="DU3953" i="18" s="1"/>
  <c r="DU3954" i="18" s="1"/>
  <c r="DU3955" i="18" s="1"/>
  <c r="DU3956" i="18" s="1"/>
  <c r="DU3957" i="18" s="1"/>
  <c r="DU3958" i="18" s="1"/>
  <c r="DU3959" i="18" s="1"/>
  <c r="DU3960" i="18" s="1"/>
  <c r="DU3961" i="18" s="1"/>
  <c r="DU3962" i="18" s="1"/>
  <c r="DU3963" i="18" s="1"/>
  <c r="DU3964" i="18" s="1"/>
  <c r="DU3965" i="18" s="1"/>
  <c r="DU3966" i="18" s="1"/>
  <c r="DU3967" i="18" s="1"/>
  <c r="DU3968" i="18" s="1"/>
  <c r="DU3969" i="18" s="1"/>
  <c r="DU3970" i="18" s="1"/>
  <c r="DU3971" i="18" s="1"/>
  <c r="DU3972" i="18" s="1"/>
  <c r="DU3973" i="18" s="1"/>
  <c r="DU3974" i="18" s="1"/>
  <c r="DU3975" i="18" s="1"/>
  <c r="DU3976" i="18" s="1"/>
  <c r="DU3977" i="18" s="1"/>
  <c r="DU3978" i="18" s="1"/>
  <c r="DU3979" i="18" s="1"/>
  <c r="DU3980" i="18" s="1"/>
  <c r="DU3981" i="18" s="1"/>
  <c r="DU3982" i="18" s="1"/>
  <c r="DU3983" i="18" s="1"/>
  <c r="DU3984" i="18" s="1"/>
  <c r="DU3985" i="18" s="1"/>
  <c r="DU3986" i="18" s="1"/>
  <c r="DU3987" i="18" s="1"/>
  <c r="DU3988" i="18" s="1"/>
  <c r="DU3989" i="18" s="1"/>
  <c r="DU3990" i="18" s="1"/>
  <c r="DU3991" i="18" s="1"/>
  <c r="DU3992" i="18" s="1"/>
  <c r="DU3993" i="18" s="1"/>
  <c r="DU3994" i="18" s="1"/>
  <c r="DU3995" i="18" s="1"/>
  <c r="DU3996" i="18" s="1"/>
  <c r="DU3997" i="18" s="1"/>
  <c r="DU3998" i="18" s="1"/>
  <c r="DU3999" i="18" s="1"/>
  <c r="DU4000" i="18" s="1"/>
  <c r="DU4001" i="18" s="1"/>
  <c r="DU4002" i="18" s="1"/>
  <c r="DU4003" i="18" s="1"/>
  <c r="DU4004" i="18" s="1"/>
  <c r="DU4005" i="18" s="1"/>
  <c r="DU4006" i="18" s="1"/>
  <c r="DU4007" i="18" s="1"/>
  <c r="DU4008" i="18" s="1"/>
  <c r="DU4009" i="18" s="1"/>
  <c r="DU4010" i="18" s="1"/>
  <c r="DU4011" i="18" s="1"/>
  <c r="DU4012" i="18" s="1"/>
  <c r="DU4013" i="18" s="1"/>
  <c r="DU4014" i="18" s="1"/>
  <c r="DU4015" i="18" s="1"/>
  <c r="DU4016" i="18" s="1"/>
  <c r="DU4017" i="18" s="1"/>
  <c r="DU4018" i="18" s="1"/>
  <c r="DU4019" i="18" s="1"/>
  <c r="DU4020" i="18" s="1"/>
  <c r="DU4021" i="18" s="1"/>
  <c r="DU4022" i="18" s="1"/>
  <c r="DU4023" i="18" s="1"/>
  <c r="DU4024" i="18" s="1"/>
  <c r="DU4025" i="18" s="1"/>
  <c r="DU4026" i="18" s="1"/>
  <c r="DU4027" i="18" s="1"/>
  <c r="DU4028" i="18" s="1"/>
  <c r="DU4029" i="18" s="1"/>
  <c r="DU4030" i="18" s="1"/>
  <c r="DU4031" i="18" s="1"/>
  <c r="DU4032" i="18" s="1"/>
  <c r="DU4033" i="18" s="1"/>
  <c r="DU4034" i="18" s="1"/>
  <c r="DU4035" i="18" s="1"/>
  <c r="DU4036" i="18" s="1"/>
  <c r="DU4037" i="18" s="1"/>
  <c r="DU4038" i="18" s="1"/>
  <c r="DU4039" i="18" s="1"/>
  <c r="DU4040" i="18" s="1"/>
  <c r="DU4041" i="18" s="1"/>
  <c r="DU4042" i="18" s="1"/>
  <c r="DU4043" i="18" s="1"/>
  <c r="DU4044" i="18" s="1"/>
  <c r="DU4045" i="18" s="1"/>
  <c r="DU4046" i="18" s="1"/>
  <c r="DU4047" i="18" s="1"/>
  <c r="DU4048" i="18" s="1"/>
  <c r="DU4049" i="18" s="1"/>
  <c r="DU4050" i="18" s="1"/>
  <c r="DU4051" i="18" s="1"/>
  <c r="DU4052" i="18" s="1"/>
  <c r="DU4053" i="18" s="1"/>
  <c r="DU4054" i="18" s="1"/>
  <c r="DU4055" i="18" s="1"/>
  <c r="DU4056" i="18" s="1"/>
  <c r="DU4057" i="18" s="1"/>
  <c r="DU4058" i="18" s="1"/>
  <c r="DU4059" i="18" s="1"/>
  <c r="DU4060" i="18" s="1"/>
  <c r="DU4061" i="18" s="1"/>
  <c r="DU4062" i="18" s="1"/>
  <c r="DU4063" i="18" s="1"/>
  <c r="DU4064" i="18" s="1"/>
  <c r="DU4065" i="18" s="1"/>
  <c r="DU4066" i="18" s="1"/>
  <c r="DU4067" i="18" s="1"/>
  <c r="DU4068" i="18" s="1"/>
  <c r="DU4069" i="18" s="1"/>
  <c r="DU4070" i="18" s="1"/>
  <c r="DU4071" i="18" s="1"/>
  <c r="DU4072" i="18" s="1"/>
  <c r="DU4073" i="18" s="1"/>
  <c r="DU4074" i="18" s="1"/>
  <c r="DU4075" i="18" s="1"/>
  <c r="DU4076" i="18" s="1"/>
  <c r="DU4077" i="18" s="1"/>
  <c r="DU4078" i="18" s="1"/>
  <c r="DU4079" i="18" s="1"/>
  <c r="DU4080" i="18" s="1"/>
  <c r="DU4081" i="18" s="1"/>
  <c r="DU4082" i="18" s="1"/>
  <c r="FF3911" i="18"/>
  <c r="FF3912" i="18" s="1"/>
  <c r="FF3913" i="18" s="1"/>
  <c r="FF3914" i="18" s="1"/>
  <c r="FF3915" i="18" s="1"/>
  <c r="FF3916" i="18" s="1"/>
  <c r="FF3917" i="18" s="1"/>
  <c r="FF3918" i="18" s="1"/>
  <c r="FF3919" i="18" s="1"/>
  <c r="FF3920" i="18" s="1"/>
  <c r="FF3921" i="18" s="1"/>
  <c r="FF3922" i="18" s="1"/>
  <c r="FF3923" i="18" s="1"/>
  <c r="FF3924" i="18" s="1"/>
  <c r="FF3925" i="18" s="1"/>
  <c r="FF3926" i="18" s="1"/>
  <c r="FF3927" i="18" s="1"/>
  <c r="FF3928" i="18" s="1"/>
  <c r="FF3929" i="18" s="1"/>
  <c r="FF3930" i="18" s="1"/>
  <c r="FF3931" i="18" s="1"/>
  <c r="FF3932" i="18" s="1"/>
  <c r="FF3933" i="18" s="1"/>
  <c r="FF3934" i="18" s="1"/>
  <c r="FF3935" i="18" s="1"/>
  <c r="FF3936" i="18" s="1"/>
  <c r="FF3937" i="18" s="1"/>
  <c r="FF3938" i="18" s="1"/>
  <c r="FF3939" i="18" s="1"/>
  <c r="FF3940" i="18" s="1"/>
  <c r="FF3941" i="18" s="1"/>
  <c r="FF3942" i="18" s="1"/>
  <c r="FF3943" i="18" s="1"/>
  <c r="FF3944" i="18" s="1"/>
  <c r="FF3945" i="18" s="1"/>
  <c r="FF3946" i="18" s="1"/>
  <c r="FF3947" i="18" s="1"/>
  <c r="FF3948" i="18" s="1"/>
  <c r="FF3949" i="18" s="1"/>
  <c r="FF3950" i="18" s="1"/>
  <c r="FF3951" i="18" s="1"/>
  <c r="FF3952" i="18" s="1"/>
  <c r="FF3953" i="18" s="1"/>
  <c r="FF3954" i="18" s="1"/>
  <c r="FF3955" i="18" s="1"/>
  <c r="FF3956" i="18" s="1"/>
  <c r="FF3957" i="18" s="1"/>
  <c r="FF3958" i="18" s="1"/>
  <c r="FF3959" i="18" s="1"/>
  <c r="FF3960" i="18" s="1"/>
  <c r="FF3961" i="18" s="1"/>
  <c r="FF3962" i="18" s="1"/>
  <c r="FF3963" i="18" s="1"/>
  <c r="FF3964" i="18" s="1"/>
  <c r="FF3965" i="18" s="1"/>
  <c r="FF3966" i="18" s="1"/>
  <c r="FF3967" i="18" s="1"/>
  <c r="FF3968" i="18" s="1"/>
  <c r="FF3969" i="18" s="1"/>
  <c r="FF3970" i="18" s="1"/>
  <c r="FF3971" i="18" s="1"/>
  <c r="FF3972" i="18" s="1"/>
  <c r="FF3973" i="18" s="1"/>
  <c r="FF3974" i="18" s="1"/>
  <c r="FF3975" i="18" s="1"/>
  <c r="FF3976" i="18" s="1"/>
  <c r="FF3977" i="18" s="1"/>
  <c r="FF3978" i="18" s="1"/>
  <c r="FF3979" i="18" s="1"/>
  <c r="FF3980" i="18" s="1"/>
  <c r="FF3981" i="18" s="1"/>
  <c r="FF3982" i="18" s="1"/>
  <c r="FF3983" i="18" s="1"/>
  <c r="FF3984" i="18" s="1"/>
  <c r="FF3985" i="18" s="1"/>
  <c r="FF3986" i="18" s="1"/>
  <c r="FF3987" i="18" s="1"/>
  <c r="FF3988" i="18" s="1"/>
  <c r="FF3989" i="18" s="1"/>
  <c r="FF3990" i="18" s="1"/>
  <c r="FF3991" i="18" s="1"/>
  <c r="FF3992" i="18" s="1"/>
  <c r="FF3993" i="18" s="1"/>
  <c r="FF3994" i="18" s="1"/>
  <c r="FF3995" i="18" s="1"/>
  <c r="FF3996" i="18" s="1"/>
  <c r="FF3997" i="18" s="1"/>
  <c r="FF3998" i="18" s="1"/>
  <c r="FF3999" i="18" s="1"/>
  <c r="FF4000" i="18" s="1"/>
  <c r="FF4001" i="18" s="1"/>
  <c r="FF4002" i="18" s="1"/>
  <c r="FF4003" i="18" s="1"/>
  <c r="FF4004" i="18" s="1"/>
  <c r="FF4005" i="18" s="1"/>
  <c r="FF4006" i="18" s="1"/>
  <c r="FF4007" i="18" s="1"/>
  <c r="FF4008" i="18" s="1"/>
  <c r="FF4009" i="18" s="1"/>
  <c r="FF4010" i="18" s="1"/>
  <c r="FF4011" i="18" s="1"/>
  <c r="FF4012" i="18" s="1"/>
  <c r="FF4013" i="18" s="1"/>
  <c r="FF4014" i="18" s="1"/>
  <c r="FF4015" i="18" s="1"/>
  <c r="FF4016" i="18" s="1"/>
  <c r="FF4017" i="18" s="1"/>
  <c r="FF4018" i="18" s="1"/>
  <c r="FF4019" i="18" s="1"/>
  <c r="FF4020" i="18" s="1"/>
  <c r="FF4021" i="18" s="1"/>
  <c r="FF4022" i="18" s="1"/>
  <c r="FF4023" i="18" s="1"/>
  <c r="FF4024" i="18" s="1"/>
  <c r="FF4025" i="18" s="1"/>
  <c r="FF4026" i="18" s="1"/>
  <c r="FF4027" i="18" s="1"/>
  <c r="FF4028" i="18" s="1"/>
  <c r="FF4029" i="18" s="1"/>
  <c r="FF4030" i="18" s="1"/>
  <c r="FF4031" i="18" s="1"/>
  <c r="FF4032" i="18" s="1"/>
  <c r="FF4033" i="18" s="1"/>
  <c r="FF4034" i="18" s="1"/>
  <c r="FF4035" i="18" s="1"/>
  <c r="FF4036" i="18" s="1"/>
  <c r="FF4037" i="18" s="1"/>
  <c r="FF4038" i="18" s="1"/>
  <c r="FF4039" i="18" s="1"/>
  <c r="FF4040" i="18" s="1"/>
  <c r="FF4041" i="18" s="1"/>
  <c r="FF4042" i="18" s="1"/>
  <c r="FF4043" i="18" s="1"/>
  <c r="FF4044" i="18" s="1"/>
  <c r="FF4045" i="18" s="1"/>
  <c r="FF4046" i="18" s="1"/>
  <c r="FF4047" i="18" s="1"/>
  <c r="FF4048" i="18" s="1"/>
  <c r="FF4049" i="18" s="1"/>
  <c r="FF4050" i="18" s="1"/>
  <c r="FF4051" i="18" s="1"/>
  <c r="FF4052" i="18" s="1"/>
  <c r="FF4053" i="18" s="1"/>
  <c r="FF4054" i="18" s="1"/>
  <c r="FF4055" i="18" s="1"/>
  <c r="FF4056" i="18" s="1"/>
  <c r="FF4057" i="18" s="1"/>
  <c r="FF4058" i="18" s="1"/>
  <c r="FF4059" i="18" s="1"/>
  <c r="FF4060" i="18" s="1"/>
  <c r="FF4061" i="18" s="1"/>
  <c r="FF4062" i="18" s="1"/>
  <c r="FF4063" i="18" s="1"/>
  <c r="FF4064" i="18" s="1"/>
  <c r="FF4065" i="18" s="1"/>
  <c r="FF4066" i="18" s="1"/>
  <c r="FF4067" i="18" s="1"/>
  <c r="FF4068" i="18" s="1"/>
  <c r="FF4069" i="18" s="1"/>
  <c r="FF4070" i="18" s="1"/>
  <c r="FF4071" i="18" s="1"/>
  <c r="FF4072" i="18" s="1"/>
  <c r="FF4073" i="18" s="1"/>
  <c r="FF4074" i="18" s="1"/>
  <c r="FF4075" i="18" s="1"/>
  <c r="FF4076" i="18" s="1"/>
  <c r="FF4077" i="18" s="1"/>
  <c r="FF4078" i="18" s="1"/>
  <c r="FF4079" i="18" s="1"/>
  <c r="FF4080" i="18" s="1"/>
  <c r="FF4081" i="18" s="1"/>
  <c r="FF4082" i="18" s="1"/>
  <c r="FF4083" i="18" s="1"/>
  <c r="FF4084" i="18" s="1"/>
  <c r="FF4085" i="18" s="1"/>
  <c r="FF4086" i="18" s="1"/>
  <c r="FF4087" i="18" s="1"/>
  <c r="FF4088" i="18" s="1"/>
  <c r="FF4089" i="18" s="1"/>
  <c r="FF4090" i="18" s="1"/>
  <c r="FF4091" i="18" s="1"/>
  <c r="FF4092" i="18" s="1"/>
  <c r="FF4093" i="18" s="1"/>
  <c r="FF4094" i="18" s="1"/>
  <c r="BD3724" i="18"/>
  <c r="BD3725" i="18" s="1"/>
  <c r="BD3726" i="18" s="1"/>
  <c r="BD3727" i="18" s="1"/>
  <c r="BD3728" i="18" s="1"/>
  <c r="BD3729" i="18" s="1"/>
  <c r="BD3730" i="18" s="1"/>
  <c r="BD3731" i="18" s="1"/>
  <c r="BD3732" i="18" s="1"/>
  <c r="BD3733" i="18" s="1"/>
  <c r="BD3734" i="18" s="1"/>
  <c r="BD3735" i="18" s="1"/>
  <c r="BD3736" i="18" s="1"/>
  <c r="BD3737" i="18" s="1"/>
  <c r="BD3738" i="18" s="1"/>
  <c r="BD3739" i="18" s="1"/>
  <c r="BD3740" i="18" s="1"/>
  <c r="BD3741" i="18" s="1"/>
  <c r="BD3742" i="18" s="1"/>
  <c r="BD3743" i="18" s="1"/>
  <c r="BD3744" i="18" s="1"/>
  <c r="BD3745" i="18" s="1"/>
  <c r="BD3746" i="18" s="1"/>
  <c r="BD3747" i="18" s="1"/>
  <c r="BD3748" i="18" s="1"/>
  <c r="BD3749" i="18" s="1"/>
  <c r="BD3750" i="18" s="1"/>
  <c r="BD3751" i="18" s="1"/>
  <c r="BD3752" i="18" s="1"/>
  <c r="BD3753" i="18" s="1"/>
  <c r="BD3754" i="18" s="1"/>
  <c r="BD3755" i="18" s="1"/>
  <c r="BD3756" i="18" s="1"/>
  <c r="BD3757" i="18" s="1"/>
  <c r="BD3758" i="18" s="1"/>
  <c r="BD3759" i="18" s="1"/>
  <c r="BD3760" i="18" s="1"/>
  <c r="BD3761" i="18" s="1"/>
  <c r="BD3762" i="18" s="1"/>
  <c r="BD3763" i="18" s="1"/>
  <c r="BD3764" i="18" s="1"/>
  <c r="BD3765" i="18" s="1"/>
  <c r="BD3766" i="18" s="1"/>
  <c r="BD3767" i="18" s="1"/>
  <c r="BD3768" i="18" s="1"/>
  <c r="BD3769" i="18" s="1"/>
  <c r="BD3770" i="18" s="1"/>
  <c r="BD3771" i="18" s="1"/>
  <c r="BD3772" i="18" s="1"/>
  <c r="BD3773" i="18" s="1"/>
  <c r="BD3774" i="18" s="1"/>
  <c r="BD3775" i="18" s="1"/>
  <c r="BD3776" i="18" s="1"/>
  <c r="BD3777" i="18" s="1"/>
  <c r="BD3778" i="18" s="1"/>
  <c r="BD3779" i="18" s="1"/>
  <c r="BD3780" i="18" s="1"/>
  <c r="BD3781" i="18" s="1"/>
  <c r="BD3782" i="18" s="1"/>
  <c r="BD3783" i="18" s="1"/>
  <c r="BD3784" i="18" s="1"/>
  <c r="BD3785" i="18" s="1"/>
  <c r="BD3786" i="18" s="1"/>
  <c r="BD3787" i="18" s="1"/>
  <c r="BD3788" i="18" s="1"/>
  <c r="BD3789" i="18" s="1"/>
  <c r="BD3790" i="18" s="1"/>
  <c r="BD3791" i="18" s="1"/>
  <c r="BD3792" i="18" s="1"/>
  <c r="BD3793" i="18" s="1"/>
  <c r="BD3794" i="18" s="1"/>
  <c r="BD3795" i="18" s="1"/>
  <c r="BD3796" i="18" s="1"/>
  <c r="BD3797" i="18" s="1"/>
  <c r="BD3798" i="18" s="1"/>
  <c r="BD3799" i="18" s="1"/>
  <c r="BD3800" i="18" s="1"/>
  <c r="BD3801" i="18" s="1"/>
  <c r="BD3802" i="18" s="1"/>
  <c r="BD3803" i="18" s="1"/>
  <c r="BD3804" i="18" s="1"/>
  <c r="BD3805" i="18" s="1"/>
  <c r="BD3806" i="18" s="1"/>
  <c r="BD3807" i="18" s="1"/>
  <c r="BD3808" i="18" s="1"/>
  <c r="BD3809" i="18" s="1"/>
  <c r="BD3810" i="18" s="1"/>
  <c r="BD3811" i="18" s="1"/>
  <c r="BD3812" i="18" s="1"/>
  <c r="BD3813" i="18" s="1"/>
  <c r="BD3814" i="18" s="1"/>
  <c r="BD3815" i="18" s="1"/>
  <c r="BD3816" i="18" s="1"/>
  <c r="BD3817" i="18" s="1"/>
  <c r="BD3818" i="18" s="1"/>
  <c r="BD3819" i="18" s="1"/>
  <c r="BD3820" i="18" s="1"/>
  <c r="BD3821" i="18" s="1"/>
  <c r="BD3822" i="18" s="1"/>
  <c r="BD3823" i="18" s="1"/>
  <c r="BD3824" i="18" s="1"/>
  <c r="BD3825" i="18" s="1"/>
  <c r="BD3826" i="18" s="1"/>
  <c r="BD3827" i="18" s="1"/>
  <c r="BD3828" i="18" s="1"/>
  <c r="BD3829" i="18" s="1"/>
  <c r="BD3830" i="18" s="1"/>
  <c r="BD3831" i="18" s="1"/>
  <c r="BD3832" i="18" s="1"/>
  <c r="BD3833" i="18" s="1"/>
  <c r="BD3834" i="18" s="1"/>
  <c r="BD3835" i="18" s="1"/>
  <c r="BD3836" i="18" s="1"/>
  <c r="BD3837" i="18" s="1"/>
  <c r="BD3838" i="18" s="1"/>
  <c r="BD3839" i="18" s="1"/>
  <c r="BD3840" i="18" s="1"/>
  <c r="BD3841" i="18" s="1"/>
  <c r="BD3842" i="18" s="1"/>
  <c r="BD3843" i="18" s="1"/>
  <c r="BD3844" i="18" s="1"/>
  <c r="BD3845" i="18" s="1"/>
  <c r="BD3846" i="18" s="1"/>
  <c r="BD3847" i="18" s="1"/>
  <c r="BD3848" i="18" s="1"/>
  <c r="BD3849" i="18" s="1"/>
  <c r="BD3850" i="18" s="1"/>
  <c r="BD3851" i="18" s="1"/>
  <c r="BD3852" i="18" s="1"/>
  <c r="BD3853" i="18" s="1"/>
  <c r="BD3854" i="18" s="1"/>
  <c r="BD3855" i="18" s="1"/>
  <c r="BD3856" i="18" s="1"/>
  <c r="BD3857" i="18" s="1"/>
  <c r="BD3858" i="18" s="1"/>
  <c r="BD3859" i="18" s="1"/>
  <c r="BD3860" i="18" s="1"/>
  <c r="BD3861" i="18" s="1"/>
  <c r="BD3862" i="18" s="1"/>
  <c r="BD3863" i="18" s="1"/>
  <c r="BD3864" i="18" s="1"/>
  <c r="BD3865" i="18" s="1"/>
  <c r="BD3866" i="18" s="1"/>
  <c r="BD3867" i="18" s="1"/>
  <c r="BD3868" i="18" s="1"/>
  <c r="BD3869" i="18" s="1"/>
  <c r="BD3870" i="18" s="1"/>
  <c r="BD3871" i="18" s="1"/>
  <c r="BD3872" i="18" s="1"/>
  <c r="BD3873" i="18" s="1"/>
  <c r="BD3874" i="18" s="1"/>
  <c r="BD3875" i="18" s="1"/>
  <c r="BD3876" i="18" s="1"/>
  <c r="BD3877" i="18" s="1"/>
  <c r="BD3878" i="18" s="1"/>
  <c r="BD3879" i="18" s="1"/>
  <c r="BD3880" i="18" s="1"/>
  <c r="BD3881" i="18" s="1"/>
  <c r="BD3882" i="18" s="1"/>
  <c r="BD3883" i="18" s="1"/>
  <c r="BD3884" i="18" s="1"/>
  <c r="BD3885" i="18" s="1"/>
  <c r="BD3886" i="18" s="1"/>
  <c r="BD3887" i="18" s="1"/>
  <c r="BD3888" i="18" s="1"/>
  <c r="BD3889" i="18" s="1"/>
  <c r="BD3890" i="18" s="1"/>
  <c r="BD3891" i="18" s="1"/>
  <c r="BD3892" i="18" s="1"/>
  <c r="BD3893" i="18" s="1"/>
  <c r="BD3894" i="18" s="1"/>
  <c r="BD3895" i="18" s="1"/>
  <c r="BD3896" i="18" s="1"/>
  <c r="BD3897" i="18" s="1"/>
  <c r="BD3898" i="18" s="1"/>
  <c r="BD3899" i="18" s="1"/>
  <c r="BD3900" i="18" s="1"/>
  <c r="BD3901" i="18" s="1"/>
  <c r="BD3902" i="18" s="1"/>
  <c r="BD3903" i="18" s="1"/>
  <c r="BD3904" i="18" s="1"/>
  <c r="BD3905" i="18" s="1"/>
  <c r="BD3906" i="18" s="1"/>
  <c r="BD3907" i="18" s="1"/>
  <c r="BD3908" i="18" s="1"/>
  <c r="BD3909" i="18" s="1"/>
  <c r="BD3910" i="18" s="1"/>
  <c r="BD3911" i="18" s="1"/>
  <c r="BD3912" i="18" s="1"/>
  <c r="BD3913" i="18" s="1"/>
  <c r="BD3914" i="18" s="1"/>
  <c r="BD3915" i="18" s="1"/>
  <c r="BD3916" i="18" s="1"/>
  <c r="BD3917" i="18" s="1"/>
  <c r="BD3918" i="18" s="1"/>
  <c r="BD3919" i="18" s="1"/>
  <c r="BD3920" i="18" s="1"/>
  <c r="BD3921" i="18" s="1"/>
  <c r="CX3724" i="18"/>
  <c r="CX3725" i="18" s="1"/>
  <c r="CX3726" i="18" s="1"/>
  <c r="CX3727" i="18" s="1"/>
  <c r="CX3728" i="18" s="1"/>
  <c r="CX3729" i="18" s="1"/>
  <c r="CX3730" i="18" s="1"/>
  <c r="CX3731" i="18" s="1"/>
  <c r="CX3732" i="18" s="1"/>
  <c r="CX3733" i="18" s="1"/>
  <c r="CX3734" i="18" s="1"/>
  <c r="CX3735" i="18" s="1"/>
  <c r="CX3736" i="18" s="1"/>
  <c r="CX3737" i="18" s="1"/>
  <c r="CX3738" i="18" s="1"/>
  <c r="CX3739" i="18" s="1"/>
  <c r="CX3740" i="18" s="1"/>
  <c r="CX3741" i="18" s="1"/>
  <c r="CX3742" i="18" s="1"/>
  <c r="CX3743" i="18" s="1"/>
  <c r="CX3744" i="18" s="1"/>
  <c r="CX3745" i="18" s="1"/>
  <c r="CX3746" i="18" s="1"/>
  <c r="CX3747" i="18" s="1"/>
  <c r="CX3748" i="18" s="1"/>
  <c r="CX3749" i="18" s="1"/>
  <c r="CX3750" i="18" s="1"/>
  <c r="CX3751" i="18" s="1"/>
  <c r="CX3752" i="18" s="1"/>
  <c r="CX3753" i="18" s="1"/>
  <c r="CX3754" i="18" s="1"/>
  <c r="CX3755" i="18" s="1"/>
  <c r="CX3756" i="18" s="1"/>
  <c r="CX3757" i="18" s="1"/>
  <c r="CX3758" i="18" s="1"/>
  <c r="CX3759" i="18" s="1"/>
  <c r="CX3760" i="18" s="1"/>
  <c r="CX3761" i="18" s="1"/>
  <c r="CX3762" i="18" s="1"/>
  <c r="CX3763" i="18" s="1"/>
  <c r="CX3764" i="18" s="1"/>
  <c r="CX3765" i="18" s="1"/>
  <c r="CX3766" i="18" s="1"/>
  <c r="CX3767" i="18" s="1"/>
  <c r="CX3768" i="18" s="1"/>
  <c r="CX3769" i="18" s="1"/>
  <c r="CX3770" i="18" s="1"/>
  <c r="CX3771" i="18" s="1"/>
  <c r="CX3772" i="18" s="1"/>
  <c r="CX3773" i="18" s="1"/>
  <c r="CX3774" i="18" s="1"/>
  <c r="CX3775" i="18" s="1"/>
  <c r="CX3776" i="18" s="1"/>
  <c r="CX3777" i="18" s="1"/>
  <c r="CX3778" i="18" s="1"/>
  <c r="CX3779" i="18" s="1"/>
  <c r="CX3780" i="18" s="1"/>
  <c r="CX3781" i="18" s="1"/>
  <c r="CX3782" i="18" s="1"/>
  <c r="CX3783" i="18" s="1"/>
  <c r="CX3784" i="18" s="1"/>
  <c r="CX3785" i="18" s="1"/>
  <c r="CX3786" i="18" s="1"/>
  <c r="CX3787" i="18" s="1"/>
  <c r="CX3788" i="18" s="1"/>
  <c r="CX3789" i="18" s="1"/>
  <c r="CX3790" i="18" s="1"/>
  <c r="CX3791" i="18" s="1"/>
  <c r="CX3792" i="18" s="1"/>
  <c r="CX3793" i="18" s="1"/>
  <c r="CX3794" i="18" s="1"/>
  <c r="CX3795" i="18" s="1"/>
  <c r="CX3796" i="18" s="1"/>
  <c r="CX3797" i="18" s="1"/>
  <c r="CX3798" i="18" s="1"/>
  <c r="CX3799" i="18" s="1"/>
  <c r="CX3800" i="18" s="1"/>
  <c r="CX3801" i="18" s="1"/>
  <c r="CX3802" i="18" s="1"/>
  <c r="CX3803" i="18" s="1"/>
  <c r="CX3804" i="18" s="1"/>
  <c r="CX3805" i="18" s="1"/>
  <c r="CX3806" i="18" s="1"/>
  <c r="CX3807" i="18" s="1"/>
  <c r="CX3808" i="18" s="1"/>
  <c r="CX3809" i="18" s="1"/>
  <c r="CX3810" i="18" s="1"/>
  <c r="CX3811" i="18" s="1"/>
  <c r="CX3812" i="18" s="1"/>
  <c r="CX3813" i="18" s="1"/>
  <c r="CX3814" i="18" s="1"/>
  <c r="CX3815" i="18" s="1"/>
  <c r="CX3816" i="18" s="1"/>
  <c r="CX3817" i="18" s="1"/>
  <c r="CX3818" i="18" s="1"/>
  <c r="CX3819" i="18" s="1"/>
  <c r="CX3820" i="18" s="1"/>
  <c r="CX3821" i="18" s="1"/>
  <c r="CX3822" i="18" s="1"/>
  <c r="CX3823" i="18" s="1"/>
  <c r="CX3824" i="18" s="1"/>
  <c r="CX3825" i="18" s="1"/>
  <c r="CX3826" i="18" s="1"/>
  <c r="CX3827" i="18" s="1"/>
  <c r="CX3828" i="18" s="1"/>
  <c r="CX3829" i="18" s="1"/>
  <c r="CX3830" i="18" s="1"/>
  <c r="CX3831" i="18" s="1"/>
  <c r="CX3832" i="18" s="1"/>
  <c r="CX3833" i="18" s="1"/>
  <c r="CX3834" i="18" s="1"/>
  <c r="CX3835" i="18" s="1"/>
  <c r="CX3836" i="18" s="1"/>
  <c r="CX3837" i="18" s="1"/>
  <c r="CX3838" i="18" s="1"/>
  <c r="CX3839" i="18" s="1"/>
  <c r="CX3840" i="18" s="1"/>
  <c r="CX3841" i="18" s="1"/>
  <c r="CX3842" i="18" s="1"/>
  <c r="CX3843" i="18" s="1"/>
  <c r="CX3844" i="18" s="1"/>
  <c r="CX3845" i="18" s="1"/>
  <c r="CX3846" i="18" s="1"/>
  <c r="CX3847" i="18" s="1"/>
  <c r="CX3848" i="18" s="1"/>
  <c r="CX3849" i="18" s="1"/>
  <c r="CX3850" i="18" s="1"/>
  <c r="CX3851" i="18" s="1"/>
  <c r="CX3852" i="18" s="1"/>
  <c r="CX3853" i="18" s="1"/>
  <c r="CX3854" i="18" s="1"/>
  <c r="CX3855" i="18" s="1"/>
  <c r="CX3856" i="18" s="1"/>
  <c r="CX3857" i="18" s="1"/>
  <c r="CX3858" i="18" s="1"/>
  <c r="CX3859" i="18" s="1"/>
  <c r="CX3860" i="18" s="1"/>
  <c r="CX3861" i="18" s="1"/>
  <c r="CX3862" i="18" s="1"/>
  <c r="CX3863" i="18" s="1"/>
  <c r="CX3864" i="18" s="1"/>
  <c r="CX3865" i="18" s="1"/>
  <c r="CX3866" i="18" s="1"/>
  <c r="CX3867" i="18" s="1"/>
  <c r="CX3868" i="18" s="1"/>
  <c r="CX3869" i="18" s="1"/>
  <c r="CX3870" i="18" s="1"/>
  <c r="CX3871" i="18" s="1"/>
  <c r="CX3872" i="18" s="1"/>
  <c r="CX3873" i="18" s="1"/>
  <c r="CX3874" i="18" s="1"/>
  <c r="CX3875" i="18" s="1"/>
  <c r="CX3876" i="18" s="1"/>
  <c r="CX3877" i="18" s="1"/>
  <c r="CX3878" i="18" s="1"/>
  <c r="CX3879" i="18" s="1"/>
  <c r="CX3880" i="18" s="1"/>
  <c r="CX3881" i="18" s="1"/>
  <c r="CX3882" i="18" s="1"/>
  <c r="CX3883" i="18" s="1"/>
  <c r="CX3884" i="18" s="1"/>
  <c r="CX3885" i="18" s="1"/>
  <c r="CX3886" i="18" s="1"/>
  <c r="CX3887" i="18" s="1"/>
  <c r="CX3888" i="18" s="1"/>
  <c r="CX3889" i="18" s="1"/>
  <c r="CX3890" i="18" s="1"/>
  <c r="CX3891" i="18" s="1"/>
  <c r="CX3892" i="18" s="1"/>
  <c r="CX3893" i="18" s="1"/>
  <c r="CX3894" i="18" s="1"/>
  <c r="CX3895" i="18" s="1"/>
  <c r="CX3896" i="18" s="1"/>
  <c r="CX3897" i="18" s="1"/>
  <c r="CX3898" i="18" s="1"/>
  <c r="CX3899" i="18" s="1"/>
  <c r="CX3900" i="18" s="1"/>
  <c r="CX3901" i="18" s="1"/>
  <c r="CX3902" i="18" s="1"/>
  <c r="CX3903" i="18" s="1"/>
  <c r="CX3904" i="18" s="1"/>
  <c r="CX3905" i="18" s="1"/>
  <c r="CX3906" i="18" s="1"/>
  <c r="LE3837" i="18"/>
  <c r="LE3838" i="18" s="1"/>
  <c r="LE3839" i="18" s="1"/>
  <c r="LE3840" i="18" s="1"/>
  <c r="LE3841" i="18" s="1"/>
  <c r="LE3842" i="18" s="1"/>
  <c r="LE3843" i="18" s="1"/>
  <c r="LE3844" i="18" s="1"/>
  <c r="LE3845" i="18" s="1"/>
  <c r="LE3846" i="18" s="1"/>
  <c r="LE3847" i="18" s="1"/>
  <c r="LE3848" i="18" s="1"/>
  <c r="LE3849" i="18" s="1"/>
  <c r="LE3850" i="18" s="1"/>
  <c r="LE3851" i="18" s="1"/>
  <c r="LE3852" i="18" s="1"/>
  <c r="LE3853" i="18" s="1"/>
  <c r="LE3854" i="18" s="1"/>
  <c r="LE3855" i="18" s="1"/>
  <c r="LE3856" i="18" s="1"/>
  <c r="LE3857" i="18" s="1"/>
  <c r="LE3858" i="18" s="1"/>
  <c r="LE3859" i="18" s="1"/>
  <c r="LE3860" i="18" s="1"/>
  <c r="LE3861" i="18" s="1"/>
  <c r="LE3862" i="18" s="1"/>
  <c r="LE3863" i="18" s="1"/>
  <c r="LE3864" i="18" s="1"/>
  <c r="LE3865" i="18" s="1"/>
  <c r="LE3866" i="18" s="1"/>
  <c r="LE3867" i="18" s="1"/>
  <c r="LE3868" i="18" s="1"/>
  <c r="LE3869" i="18" s="1"/>
  <c r="LE3870" i="18" s="1"/>
  <c r="LE3871" i="18" s="1"/>
  <c r="LE3872" i="18" s="1"/>
  <c r="LE3873" i="18" s="1"/>
  <c r="LE3874" i="18" s="1"/>
  <c r="LE3875" i="18" s="1"/>
  <c r="LE3876" i="18" s="1"/>
  <c r="LE3877" i="18" s="1"/>
  <c r="LE3878" i="18" s="1"/>
  <c r="LE3879" i="18" s="1"/>
  <c r="LE3880" i="18" s="1"/>
  <c r="LE3881" i="18" s="1"/>
  <c r="LE3882" i="18" s="1"/>
  <c r="LE3883" i="18" s="1"/>
  <c r="LE3884" i="18" s="1"/>
  <c r="LE3885" i="18" s="1"/>
  <c r="LE3886" i="18" s="1"/>
  <c r="LE3887" i="18" s="1"/>
  <c r="LE3888" i="18" s="1"/>
  <c r="LE3889" i="18" s="1"/>
  <c r="LE3890" i="18" s="1"/>
  <c r="LE3891" i="18" s="1"/>
  <c r="LE3892" i="18" s="1"/>
  <c r="LE3893" i="18" s="1"/>
  <c r="LE3894" i="18" s="1"/>
  <c r="LE3895" i="18" s="1"/>
  <c r="LE3896" i="18" s="1"/>
  <c r="LE3897" i="18" s="1"/>
  <c r="LE3898" i="18" s="1"/>
  <c r="LE3899" i="18" s="1"/>
  <c r="LE3900" i="18" s="1"/>
  <c r="LE3901" i="18" s="1"/>
  <c r="LE3902" i="18" s="1"/>
  <c r="LE3903" i="18" s="1"/>
  <c r="LE3904" i="18" s="1"/>
  <c r="LE3905" i="18" s="1"/>
  <c r="LE3906" i="18" s="1"/>
  <c r="LE3907" i="18" s="1"/>
  <c r="LE3908" i="18" s="1"/>
  <c r="LE3909" i="18" s="1"/>
  <c r="LE3910" i="18" s="1"/>
  <c r="LE3911" i="18" s="1"/>
  <c r="LE3912" i="18" s="1"/>
  <c r="LE3913" i="18" s="1"/>
  <c r="LE3914" i="18" s="1"/>
  <c r="LE3915" i="18" s="1"/>
  <c r="LE3916" i="18" s="1"/>
  <c r="LE3917" i="18" s="1"/>
  <c r="LE3918" i="18" s="1"/>
  <c r="LE3919" i="18" s="1"/>
  <c r="LE3920" i="18" s="1"/>
  <c r="LE3921" i="18" s="1"/>
  <c r="LE3922" i="18" s="1"/>
  <c r="LE3923" i="18" s="1"/>
  <c r="LE3924" i="18" s="1"/>
  <c r="LE3925" i="18" s="1"/>
  <c r="LE3926" i="18" s="1"/>
  <c r="LE3927" i="18" s="1"/>
  <c r="LE3928" i="18" s="1"/>
  <c r="LE3929" i="18" s="1"/>
  <c r="LE3930" i="18" s="1"/>
  <c r="LE3931" i="18" s="1"/>
  <c r="LE3932" i="18" s="1"/>
  <c r="LE3933" i="18" s="1"/>
  <c r="LE3934" i="18" s="1"/>
  <c r="LE3935" i="18" s="1"/>
  <c r="LE3936" i="18" s="1"/>
  <c r="LE3937" i="18" s="1"/>
  <c r="LE3938" i="18" s="1"/>
  <c r="LE3939" i="18" s="1"/>
  <c r="LE3940" i="18" s="1"/>
  <c r="LE3941" i="18" s="1"/>
  <c r="LE3942" i="18" s="1"/>
  <c r="LE3943" i="18" s="1"/>
  <c r="LE3944" i="18" s="1"/>
  <c r="LE3945" i="18" s="1"/>
  <c r="LE3946" i="18" s="1"/>
  <c r="LE3947" i="18" s="1"/>
  <c r="LE3948" i="18" s="1"/>
  <c r="LE3949" i="18" s="1"/>
  <c r="LE3950" i="18" s="1"/>
  <c r="LE3951" i="18" s="1"/>
  <c r="LE3952" i="18" s="1"/>
  <c r="LE3953" i="18" s="1"/>
  <c r="LE3954" i="18" s="1"/>
  <c r="LE3955" i="18" s="1"/>
  <c r="LE3956" i="18" s="1"/>
  <c r="LE3957" i="18" s="1"/>
  <c r="LE3958" i="18" s="1"/>
  <c r="LE3959" i="18" s="1"/>
  <c r="LE3960" i="18" s="1"/>
  <c r="LE3961" i="18" s="1"/>
  <c r="LE3962" i="18" s="1"/>
  <c r="LE3963" i="18" s="1"/>
  <c r="LE3964" i="18" s="1"/>
  <c r="LE3965" i="18" s="1"/>
  <c r="LE3966" i="18" s="1"/>
  <c r="LE3967" i="18" s="1"/>
  <c r="LE3968" i="18" s="1"/>
  <c r="LE3969" i="18" s="1"/>
  <c r="LE3970" i="18" s="1"/>
  <c r="LE3971" i="18" s="1"/>
  <c r="LE3972" i="18" s="1"/>
  <c r="LE3973" i="18" s="1"/>
  <c r="LE3974" i="18" s="1"/>
  <c r="LE3975" i="18" s="1"/>
  <c r="LE3976" i="18" s="1"/>
  <c r="LE3977" i="18" s="1"/>
  <c r="LE3978" i="18" s="1"/>
  <c r="LE3979" i="18" s="1"/>
  <c r="LE3980" i="18" s="1"/>
  <c r="LE3981" i="18" s="1"/>
  <c r="LE3982" i="18" s="1"/>
  <c r="LE3983" i="18" s="1"/>
  <c r="LE3984" i="18" s="1"/>
  <c r="LE3985" i="18" s="1"/>
  <c r="LE3986" i="18" s="1"/>
  <c r="LE3987" i="18" s="1"/>
  <c r="LE3988" i="18" s="1"/>
  <c r="LE3989" i="18" s="1"/>
  <c r="LE3990" i="18" s="1"/>
  <c r="LE3991" i="18" s="1"/>
  <c r="LE3992" i="18" s="1"/>
  <c r="LE3993" i="18" s="1"/>
  <c r="LE3994" i="18" s="1"/>
  <c r="LE3995" i="18" s="1"/>
  <c r="LE3996" i="18" s="1"/>
  <c r="LE3997" i="18" s="1"/>
  <c r="LE3998" i="18" s="1"/>
  <c r="LE3999" i="18" s="1"/>
  <c r="LE4000" i="18" s="1"/>
  <c r="LE4001" i="18" s="1"/>
  <c r="LE4002" i="18" s="1"/>
  <c r="LE4003" i="18" s="1"/>
  <c r="LE4004" i="18" s="1"/>
  <c r="LE4005" i="18" s="1"/>
  <c r="LE4006" i="18" s="1"/>
  <c r="LE4007" i="18" s="1"/>
  <c r="LE4008" i="18" s="1"/>
  <c r="LE4009" i="18" s="1"/>
  <c r="LE4010" i="18" s="1"/>
  <c r="LE4011" i="18" s="1"/>
  <c r="LE4012" i="18" s="1"/>
  <c r="LE4013" i="18" s="1"/>
  <c r="LE4014" i="18" s="1"/>
  <c r="LE4015" i="18" s="1"/>
  <c r="LE4016" i="18" s="1"/>
  <c r="LE4017" i="18" s="1"/>
  <c r="LE4018" i="18" s="1"/>
  <c r="LE4019" i="18" s="1"/>
  <c r="LE4020" i="18" s="1"/>
  <c r="DA3837" i="18"/>
  <c r="DA3838" i="18" s="1"/>
  <c r="DA3839" i="18" s="1"/>
  <c r="DA3840" i="18" s="1"/>
  <c r="DA3841" i="18" s="1"/>
  <c r="DA3842" i="18" s="1"/>
  <c r="DA3843" i="18" s="1"/>
  <c r="DA3844" i="18" s="1"/>
  <c r="DA3845" i="18" s="1"/>
  <c r="DA3846" i="18" s="1"/>
  <c r="DA3847" i="18" s="1"/>
  <c r="DA3848" i="18" s="1"/>
  <c r="DA3849" i="18" s="1"/>
  <c r="DA3850" i="18" s="1"/>
  <c r="DA3851" i="18" s="1"/>
  <c r="DA3852" i="18" s="1"/>
  <c r="DA3853" i="18" s="1"/>
  <c r="DA3854" i="18" s="1"/>
  <c r="DA3855" i="18" s="1"/>
  <c r="DA3856" i="18" s="1"/>
  <c r="DA3857" i="18" s="1"/>
  <c r="DA3858" i="18" s="1"/>
  <c r="DA3859" i="18" s="1"/>
  <c r="DA3860" i="18" s="1"/>
  <c r="DA3861" i="18" s="1"/>
  <c r="DA3862" i="18" s="1"/>
  <c r="DA3863" i="18" s="1"/>
  <c r="DA3864" i="18" s="1"/>
  <c r="DA3865" i="18" s="1"/>
  <c r="DA3866" i="18" s="1"/>
  <c r="DA3867" i="18" s="1"/>
  <c r="DA3868" i="18" s="1"/>
  <c r="DA3869" i="18" s="1"/>
  <c r="DA3870" i="18" s="1"/>
  <c r="DA3871" i="18" s="1"/>
  <c r="DA3872" i="18" s="1"/>
  <c r="DA3873" i="18" s="1"/>
  <c r="DA3874" i="18" s="1"/>
  <c r="DA3875" i="18" s="1"/>
  <c r="DA3876" i="18" s="1"/>
  <c r="DA3877" i="18" s="1"/>
  <c r="DA3878" i="18" s="1"/>
  <c r="DA3879" i="18" s="1"/>
  <c r="DA3880" i="18" s="1"/>
  <c r="DA3881" i="18" s="1"/>
  <c r="DA3882" i="18" s="1"/>
  <c r="DA3883" i="18" s="1"/>
  <c r="DA3884" i="18" s="1"/>
  <c r="DA3885" i="18" s="1"/>
  <c r="DA3886" i="18" s="1"/>
  <c r="DA3887" i="18" s="1"/>
  <c r="DA3888" i="18" s="1"/>
  <c r="DA3889" i="18" s="1"/>
  <c r="DA3890" i="18" s="1"/>
  <c r="DA3891" i="18" s="1"/>
  <c r="DA3892" i="18" s="1"/>
  <c r="DA3893" i="18" s="1"/>
  <c r="DA3894" i="18" s="1"/>
  <c r="DA3895" i="18" s="1"/>
  <c r="DA3896" i="18" s="1"/>
  <c r="DA3897" i="18" s="1"/>
  <c r="DA3898" i="18" s="1"/>
  <c r="DA3899" i="18" s="1"/>
  <c r="DA3900" i="18" s="1"/>
  <c r="DA3901" i="18" s="1"/>
  <c r="DA3902" i="18" s="1"/>
  <c r="DA3903" i="18" s="1"/>
  <c r="DA3904" i="18" s="1"/>
  <c r="DA3905" i="18" s="1"/>
  <c r="DA3906" i="18" s="1"/>
  <c r="DA3907" i="18" s="1"/>
  <c r="DA3908" i="18" s="1"/>
  <c r="DA3909" i="18" s="1"/>
  <c r="DA3910" i="18" s="1"/>
  <c r="DA3911" i="18" s="1"/>
  <c r="DA3912" i="18" s="1"/>
  <c r="DA3913" i="18" s="1"/>
  <c r="DA3914" i="18" s="1"/>
  <c r="DA3915" i="18" s="1"/>
  <c r="DA3916" i="18" s="1"/>
  <c r="DA3917" i="18" s="1"/>
  <c r="DA3918" i="18" s="1"/>
  <c r="DA3919" i="18" s="1"/>
  <c r="DA3920" i="18" s="1"/>
  <c r="DA3921" i="18" s="1"/>
  <c r="DA3922" i="18" s="1"/>
  <c r="DA3923" i="18" s="1"/>
  <c r="DA3924" i="18" s="1"/>
  <c r="DA3925" i="18" s="1"/>
  <c r="DA3926" i="18" s="1"/>
  <c r="DA3927" i="18" s="1"/>
  <c r="DA3928" i="18" s="1"/>
  <c r="DA3929" i="18" s="1"/>
  <c r="DA3930" i="18" s="1"/>
  <c r="DA3931" i="18" s="1"/>
  <c r="DA3932" i="18" s="1"/>
  <c r="DA3933" i="18" s="1"/>
  <c r="DA3934" i="18" s="1"/>
  <c r="DA3935" i="18" s="1"/>
  <c r="DA3936" i="18" s="1"/>
  <c r="DA3937" i="18" s="1"/>
  <c r="DA3938" i="18" s="1"/>
  <c r="DA3939" i="18" s="1"/>
  <c r="DA3940" i="18" s="1"/>
  <c r="DA3941" i="18" s="1"/>
  <c r="DA3942" i="18" s="1"/>
  <c r="DA3943" i="18" s="1"/>
  <c r="DA3944" i="18" s="1"/>
  <c r="DA3945" i="18" s="1"/>
  <c r="DA3946" i="18" s="1"/>
  <c r="DA3947" i="18" s="1"/>
  <c r="DA3948" i="18" s="1"/>
  <c r="DA3949" i="18" s="1"/>
  <c r="DA3950" i="18" s="1"/>
  <c r="DA3951" i="18" s="1"/>
  <c r="DA3952" i="18" s="1"/>
  <c r="DA3953" i="18" s="1"/>
  <c r="DA3954" i="18" s="1"/>
  <c r="DA3955" i="18" s="1"/>
  <c r="DA3956" i="18" s="1"/>
  <c r="DA3957" i="18" s="1"/>
  <c r="DA3958" i="18" s="1"/>
  <c r="DA3959" i="18" s="1"/>
  <c r="DA3960" i="18" s="1"/>
  <c r="DA3961" i="18" s="1"/>
  <c r="DA3962" i="18" s="1"/>
  <c r="DA3963" i="18" s="1"/>
  <c r="DA3964" i="18" s="1"/>
  <c r="DA3965" i="18" s="1"/>
  <c r="DA3966" i="18" s="1"/>
  <c r="DA3967" i="18" s="1"/>
  <c r="DA3968" i="18" s="1"/>
  <c r="DA3969" i="18" s="1"/>
  <c r="DA3970" i="18" s="1"/>
  <c r="DA3971" i="18" s="1"/>
  <c r="DA3972" i="18" s="1"/>
  <c r="DA3973" i="18" s="1"/>
  <c r="DA3974" i="18" s="1"/>
  <c r="DA3975" i="18" s="1"/>
  <c r="DA3976" i="18" s="1"/>
  <c r="DA3977" i="18" s="1"/>
  <c r="DA3978" i="18" s="1"/>
  <c r="DA3979" i="18" s="1"/>
  <c r="DA3980" i="18" s="1"/>
  <c r="DA3981" i="18" s="1"/>
  <c r="DA3982" i="18" s="1"/>
  <c r="DA3983" i="18" s="1"/>
  <c r="DA3984" i="18" s="1"/>
  <c r="DA3985" i="18" s="1"/>
  <c r="DA3986" i="18" s="1"/>
  <c r="DA3987" i="18" s="1"/>
  <c r="DA3988" i="18" s="1"/>
  <c r="DA3989" i="18" s="1"/>
  <c r="DA3990" i="18" s="1"/>
  <c r="DA3991" i="18" s="1"/>
  <c r="DA3992" i="18" s="1"/>
  <c r="DA3993" i="18" s="1"/>
  <c r="DA3994" i="18" s="1"/>
  <c r="DA3995" i="18" s="1"/>
  <c r="DA3996" i="18" s="1"/>
  <c r="DA3997" i="18" s="1"/>
  <c r="DA3998" i="18" s="1"/>
  <c r="DA3999" i="18" s="1"/>
  <c r="DA4000" i="18" s="1"/>
  <c r="JA3586" i="18"/>
  <c r="JA3587" i="18" s="1"/>
  <c r="JA3588" i="18" s="1"/>
  <c r="JA3589" i="18" s="1"/>
  <c r="JA3590" i="18" s="1"/>
  <c r="JA3591" i="18" s="1"/>
  <c r="JA3592" i="18" s="1"/>
  <c r="JA3593" i="18" s="1"/>
  <c r="JA3594" i="18" s="1"/>
  <c r="JA3595" i="18" s="1"/>
  <c r="JA3596" i="18" s="1"/>
  <c r="JA3597" i="18" s="1"/>
  <c r="JA3598" i="18" s="1"/>
  <c r="JA3599" i="18" s="1"/>
  <c r="JA3600" i="18" s="1"/>
  <c r="JA3601" i="18" s="1"/>
  <c r="JA3602" i="18" s="1"/>
  <c r="JA3603" i="18" s="1"/>
  <c r="JA3604" i="18" s="1"/>
  <c r="JA3605" i="18" s="1"/>
  <c r="JA3606" i="18" s="1"/>
  <c r="JA3607" i="18" s="1"/>
  <c r="JA3608" i="18" s="1"/>
  <c r="JA3609" i="18" s="1"/>
  <c r="JA3610" i="18" s="1"/>
  <c r="JA3611" i="18" s="1"/>
  <c r="JA3612" i="18" s="1"/>
  <c r="JA3613" i="18" s="1"/>
  <c r="JA3614" i="18" s="1"/>
  <c r="JA3615" i="18" s="1"/>
  <c r="JA3616" i="18" s="1"/>
  <c r="JA3617" i="18" s="1"/>
  <c r="JA3618" i="18" s="1"/>
  <c r="JA3619" i="18" s="1"/>
  <c r="JA3620" i="18" s="1"/>
  <c r="JA3621" i="18" s="1"/>
  <c r="JA3622" i="18" s="1"/>
  <c r="JA3623" i="18" s="1"/>
  <c r="JA3624" i="18" s="1"/>
  <c r="JA3625" i="18" s="1"/>
  <c r="JA3626" i="18" s="1"/>
  <c r="JA3627" i="18" s="1"/>
  <c r="JA3628" i="18" s="1"/>
  <c r="JA3629" i="18" s="1"/>
  <c r="JA3630" i="18" s="1"/>
  <c r="JA3631" i="18" s="1"/>
  <c r="JA3632" i="18" s="1"/>
  <c r="JA3633" i="18" s="1"/>
  <c r="JA3634" i="18" s="1"/>
  <c r="JA3635" i="18" s="1"/>
  <c r="JA3636" i="18" s="1"/>
  <c r="JA3637" i="18" s="1"/>
  <c r="JA3638" i="18" s="1"/>
  <c r="JA3639" i="18" s="1"/>
  <c r="JA3640" i="18" s="1"/>
  <c r="JA3641" i="18" s="1"/>
  <c r="JA3642" i="18" s="1"/>
  <c r="JA3643" i="18" s="1"/>
  <c r="JA3644" i="18" s="1"/>
  <c r="JA3645" i="18" s="1"/>
  <c r="JA3646" i="18" s="1"/>
  <c r="JA3647" i="18" s="1"/>
  <c r="JA3648" i="18" s="1"/>
  <c r="JA3649" i="18" s="1"/>
  <c r="JA3650" i="18" s="1"/>
  <c r="JA3651" i="18" s="1"/>
  <c r="JA3652" i="18" s="1"/>
  <c r="JA3653" i="18" s="1"/>
  <c r="JA3654" i="18" s="1"/>
  <c r="JA3655" i="18" s="1"/>
  <c r="JA3656" i="18" s="1"/>
  <c r="JA3657" i="18" s="1"/>
  <c r="JA3658" i="18" s="1"/>
  <c r="JA3659" i="18" s="1"/>
  <c r="JA3660" i="18" s="1"/>
  <c r="JA3661" i="18" s="1"/>
  <c r="JA3662" i="18" s="1"/>
  <c r="JA3663" i="18" s="1"/>
  <c r="JA3664" i="18" s="1"/>
  <c r="JA3665" i="18" s="1"/>
  <c r="JA3666" i="18" s="1"/>
  <c r="JA3667" i="18" s="1"/>
  <c r="JA3668" i="18" s="1"/>
  <c r="JA3669" i="18" s="1"/>
  <c r="JA3670" i="18" s="1"/>
  <c r="JA3671" i="18" s="1"/>
  <c r="JA3672" i="18" s="1"/>
  <c r="JA3673" i="18" s="1"/>
  <c r="JA3674" i="18" s="1"/>
  <c r="JA3675" i="18" s="1"/>
  <c r="JA3676" i="18" s="1"/>
  <c r="JA3677" i="18" s="1"/>
  <c r="JA3678" i="18" s="1"/>
  <c r="JA3679" i="18" s="1"/>
  <c r="JA3680" i="18" s="1"/>
  <c r="JA3681" i="18" s="1"/>
  <c r="JA3682" i="18" s="1"/>
  <c r="JA3683" i="18" s="1"/>
  <c r="JA3684" i="18" s="1"/>
  <c r="JA3685" i="18" s="1"/>
  <c r="JA3686" i="18" s="1"/>
  <c r="JA3687" i="18" s="1"/>
  <c r="JA3688" i="18" s="1"/>
  <c r="JA3689" i="18" s="1"/>
  <c r="JA3690" i="18" s="1"/>
  <c r="JA3691" i="18" s="1"/>
  <c r="JA3692" i="18" s="1"/>
  <c r="JA3693" i="18" s="1"/>
  <c r="JA3694" i="18" s="1"/>
  <c r="JA3695" i="18" s="1"/>
  <c r="JA3696" i="18" s="1"/>
  <c r="JA3697" i="18" s="1"/>
  <c r="JA3698" i="18" s="1"/>
  <c r="JA3699" i="18" s="1"/>
  <c r="JA3700" i="18" s="1"/>
  <c r="JA3701" i="18" s="1"/>
  <c r="JA3702" i="18" s="1"/>
  <c r="JA3703" i="18" s="1"/>
  <c r="JA3704" i="18" s="1"/>
  <c r="JA3705" i="18" s="1"/>
  <c r="JA3706" i="18" s="1"/>
  <c r="JA3707" i="18" s="1"/>
  <c r="JA3708" i="18" s="1"/>
  <c r="JA3709" i="18" s="1"/>
  <c r="JA3710" i="18" s="1"/>
  <c r="JA3711" i="18" s="1"/>
  <c r="JA3712" i="18" s="1"/>
  <c r="JA3713" i="18" s="1"/>
  <c r="JA3714" i="18" s="1"/>
  <c r="JA3715" i="18" s="1"/>
  <c r="JA3716" i="18" s="1"/>
  <c r="JA3717" i="18" s="1"/>
  <c r="JA3718" i="18" s="1"/>
  <c r="JA3719" i="18" s="1"/>
  <c r="JA3720" i="18" s="1"/>
  <c r="JA3721" i="18" s="1"/>
  <c r="JA3722" i="18" s="1"/>
  <c r="JA3723" i="18" s="1"/>
  <c r="JA3724" i="18" s="1"/>
  <c r="JA3725" i="18" s="1"/>
  <c r="JA3726" i="18" s="1"/>
  <c r="JA3727" i="18" s="1"/>
  <c r="JA3728" i="18" s="1"/>
  <c r="JA3729" i="18" s="1"/>
  <c r="JA3730" i="18" s="1"/>
  <c r="JA3731" i="18" s="1"/>
  <c r="JA3732" i="18" s="1"/>
  <c r="JA3733" i="18" s="1"/>
  <c r="JA3734" i="18" s="1"/>
  <c r="JA3735" i="18" s="1"/>
  <c r="JA3736" i="18" s="1"/>
  <c r="JA3737" i="18" s="1"/>
  <c r="JA3738" i="18" s="1"/>
  <c r="JA3739" i="18" s="1"/>
  <c r="JA3740" i="18" s="1"/>
  <c r="JA3741" i="18" s="1"/>
  <c r="JA3742" i="18" s="1"/>
  <c r="JA3743" i="18" s="1"/>
  <c r="JA3744" i="18" s="1"/>
  <c r="JA3745" i="18" s="1"/>
  <c r="JA3746" i="18" s="1"/>
  <c r="JA3747" i="18" s="1"/>
  <c r="JA3748" i="18" s="1"/>
  <c r="JA3749" i="18" s="1"/>
  <c r="JA3750" i="18" s="1"/>
  <c r="JA3751" i="18" s="1"/>
  <c r="JA3752" i="18" s="1"/>
  <c r="JA3753" i="18" s="1"/>
  <c r="JA3754" i="18" s="1"/>
  <c r="JA3755" i="18" s="1"/>
  <c r="JA3756" i="18" s="1"/>
  <c r="JA3757" i="18" s="1"/>
  <c r="JA3758" i="18" s="1"/>
  <c r="JA3759" i="18" s="1"/>
  <c r="JA3760" i="18" s="1"/>
  <c r="JA3761" i="18" s="1"/>
  <c r="JA3762" i="18" s="1"/>
  <c r="JA3763" i="18" s="1"/>
  <c r="JA3764" i="18" s="1"/>
  <c r="JA3765" i="18" s="1"/>
  <c r="JA3766" i="18" s="1"/>
  <c r="JA3767" i="18" s="1"/>
  <c r="JA3768" i="18" s="1"/>
  <c r="JA3769" i="18" s="1"/>
  <c r="JA3770" i="18" s="1"/>
  <c r="JA3771" i="18" s="1"/>
  <c r="JA3772" i="18" s="1"/>
  <c r="JA3773" i="18" s="1"/>
  <c r="JA3774" i="18" s="1"/>
  <c r="JA3775" i="18" s="1"/>
  <c r="JA3776" i="18" s="1"/>
  <c r="JA3777" i="18" s="1"/>
  <c r="JA3778" i="18" s="1"/>
  <c r="JA3779" i="18" s="1"/>
  <c r="JA3780" i="18" s="1"/>
  <c r="JA3781" i="18" s="1"/>
  <c r="JA3782" i="18" s="1"/>
  <c r="JA3783" i="18" s="1"/>
  <c r="JA3784" i="18" s="1"/>
  <c r="JA3785" i="18" s="1"/>
  <c r="JA3786" i="18" s="1"/>
  <c r="JA3787" i="18" s="1"/>
  <c r="JA3788" i="18" s="1"/>
  <c r="JA3789" i="18" s="1"/>
  <c r="JA3790" i="18" s="1"/>
  <c r="JA3791" i="18" s="1"/>
  <c r="JA3792" i="18" s="1"/>
  <c r="JA3793" i="18" s="1"/>
  <c r="JA3794" i="18" s="1"/>
  <c r="JA3795" i="18" s="1"/>
  <c r="JA3796" i="18" s="1"/>
  <c r="JA3797" i="18" s="1"/>
  <c r="JA3798" i="18" s="1"/>
  <c r="JA3799" i="18" s="1"/>
  <c r="JA3800" i="18" s="1"/>
  <c r="JA3801" i="18" s="1"/>
  <c r="JA3802" i="18" s="1"/>
  <c r="JA3803" i="18" s="1"/>
  <c r="JA3804" i="18" s="1"/>
  <c r="JA3805" i="18" s="1"/>
  <c r="JA3806" i="18" s="1"/>
  <c r="JA3807" i="18" s="1"/>
  <c r="JA3808" i="18" s="1"/>
  <c r="GC3586" i="18"/>
  <c r="GC3587" i="18" s="1"/>
  <c r="GC3588" i="18" s="1"/>
  <c r="GC3589" i="18" s="1"/>
  <c r="GC3590" i="18" s="1"/>
  <c r="GC3591" i="18" s="1"/>
  <c r="GC3592" i="18" s="1"/>
  <c r="GC3593" i="18" s="1"/>
  <c r="GC3594" i="18" s="1"/>
  <c r="GC3595" i="18" s="1"/>
  <c r="GC3596" i="18" s="1"/>
  <c r="GC3597" i="18" s="1"/>
  <c r="GC3598" i="18" s="1"/>
  <c r="GC3599" i="18" s="1"/>
  <c r="GC3600" i="18" s="1"/>
  <c r="GC3601" i="18" s="1"/>
  <c r="GC3602" i="18" s="1"/>
  <c r="GC3603" i="18" s="1"/>
  <c r="GC3604" i="18" s="1"/>
  <c r="GC3605" i="18" s="1"/>
  <c r="GC3606" i="18" s="1"/>
  <c r="GC3607" i="18" s="1"/>
  <c r="GC3608" i="18" s="1"/>
  <c r="GC3609" i="18" s="1"/>
  <c r="GC3610" i="18" s="1"/>
  <c r="GC3611" i="18" s="1"/>
  <c r="GC3612" i="18" s="1"/>
  <c r="GC3613" i="18" s="1"/>
  <c r="GC3614" i="18" s="1"/>
  <c r="GC3615" i="18" s="1"/>
  <c r="GC3616" i="18" s="1"/>
  <c r="GC3617" i="18" s="1"/>
  <c r="GC3618" i="18" s="1"/>
  <c r="GC3619" i="18" s="1"/>
  <c r="GC3620" i="18" s="1"/>
  <c r="GC3621" i="18" s="1"/>
  <c r="GC3622" i="18" s="1"/>
  <c r="GC3623" i="18" s="1"/>
  <c r="GC3624" i="18" s="1"/>
  <c r="GC3625" i="18" s="1"/>
  <c r="GC3626" i="18" s="1"/>
  <c r="GC3627" i="18" s="1"/>
  <c r="GC3628" i="18" s="1"/>
  <c r="GC3629" i="18" s="1"/>
  <c r="GC3630" i="18" s="1"/>
  <c r="GC3631" i="18" s="1"/>
  <c r="GC3632" i="18" s="1"/>
  <c r="GC3633" i="18" s="1"/>
  <c r="GC3634" i="18" s="1"/>
  <c r="GC3635" i="18" s="1"/>
  <c r="GC3636" i="18" s="1"/>
  <c r="GC3637" i="18" s="1"/>
  <c r="GC3638" i="18" s="1"/>
  <c r="GC3639" i="18" s="1"/>
  <c r="GC3640" i="18" s="1"/>
  <c r="GC3641" i="18" s="1"/>
  <c r="GC3642" i="18" s="1"/>
  <c r="GC3643" i="18" s="1"/>
  <c r="GC3644" i="18" s="1"/>
  <c r="GC3645" i="18" s="1"/>
  <c r="GC3646" i="18" s="1"/>
  <c r="GC3647" i="18" s="1"/>
  <c r="GC3648" i="18" s="1"/>
  <c r="GC3649" i="18" s="1"/>
  <c r="GC3650" i="18" s="1"/>
  <c r="GC3651" i="18" s="1"/>
  <c r="GC3652" i="18" s="1"/>
  <c r="GC3653" i="18" s="1"/>
  <c r="GC3654" i="18" s="1"/>
  <c r="GC3655" i="18" s="1"/>
  <c r="GC3656" i="18" s="1"/>
  <c r="GC3657" i="18" s="1"/>
  <c r="GC3658" i="18" s="1"/>
  <c r="GC3659" i="18" s="1"/>
  <c r="GC3660" i="18" s="1"/>
  <c r="GC3661" i="18" s="1"/>
  <c r="GC3662" i="18" s="1"/>
  <c r="GC3663" i="18" s="1"/>
  <c r="GC3664" i="18" s="1"/>
  <c r="GC3665" i="18" s="1"/>
  <c r="GC3666" i="18" s="1"/>
  <c r="GC3667" i="18" s="1"/>
  <c r="GC3668" i="18" s="1"/>
  <c r="GC3669" i="18" s="1"/>
  <c r="GC3670" i="18" s="1"/>
  <c r="GC3671" i="18" s="1"/>
  <c r="GC3672" i="18" s="1"/>
  <c r="GC3673" i="18" s="1"/>
  <c r="GC3674" i="18" s="1"/>
  <c r="GC3675" i="18" s="1"/>
  <c r="GC3676" i="18" s="1"/>
  <c r="GC3677" i="18" s="1"/>
  <c r="GC3678" i="18" s="1"/>
  <c r="GC3679" i="18" s="1"/>
  <c r="GC3680" i="18" s="1"/>
  <c r="GC3681" i="18" s="1"/>
  <c r="GC3682" i="18" s="1"/>
  <c r="GC3683" i="18" s="1"/>
  <c r="GC3684" i="18" s="1"/>
  <c r="GC3685" i="18" s="1"/>
  <c r="GC3686" i="18" s="1"/>
  <c r="GC3687" i="18" s="1"/>
  <c r="GC3688" i="18" s="1"/>
  <c r="GC3689" i="18" s="1"/>
  <c r="GC3690" i="18" s="1"/>
  <c r="GC3691" i="18" s="1"/>
  <c r="GC3692" i="18" s="1"/>
  <c r="GC3693" i="18" s="1"/>
  <c r="GC3694" i="18" s="1"/>
  <c r="GC3695" i="18" s="1"/>
  <c r="GC3696" i="18" s="1"/>
  <c r="GC3697" i="18" s="1"/>
  <c r="GC3698" i="18" s="1"/>
  <c r="GC3699" i="18" s="1"/>
  <c r="GC3700" i="18" s="1"/>
  <c r="GC3701" i="18" s="1"/>
  <c r="GC3702" i="18" s="1"/>
  <c r="GC3703" i="18" s="1"/>
  <c r="GC3704" i="18" s="1"/>
  <c r="GC3705" i="18" s="1"/>
  <c r="GC3706" i="18" s="1"/>
  <c r="GC3707" i="18" s="1"/>
  <c r="GC3708" i="18" s="1"/>
  <c r="GC3709" i="18" s="1"/>
  <c r="GC3710" i="18" s="1"/>
  <c r="GC3711" i="18" s="1"/>
  <c r="GC3712" i="18" s="1"/>
  <c r="GC3713" i="18" s="1"/>
  <c r="GC3714" i="18" s="1"/>
  <c r="GC3715" i="18" s="1"/>
  <c r="GC3716" i="18" s="1"/>
  <c r="GC3717" i="18" s="1"/>
  <c r="GC3718" i="18" s="1"/>
  <c r="GC3719" i="18" s="1"/>
  <c r="GC3720" i="18" s="1"/>
  <c r="GC3721" i="18" s="1"/>
  <c r="GC3722" i="18" s="1"/>
  <c r="GC3723" i="18" s="1"/>
  <c r="GC3724" i="18" s="1"/>
  <c r="GC3725" i="18" s="1"/>
  <c r="GC3726" i="18" s="1"/>
  <c r="GC3727" i="18" s="1"/>
  <c r="GC3728" i="18" s="1"/>
  <c r="GC3729" i="18" s="1"/>
  <c r="GC3730" i="18" s="1"/>
  <c r="GC3731" i="18" s="1"/>
  <c r="GC3732" i="18" s="1"/>
  <c r="GC3733" i="18" s="1"/>
  <c r="GC3734" i="18" s="1"/>
  <c r="GC3735" i="18" s="1"/>
  <c r="GC3736" i="18" s="1"/>
  <c r="GC3737" i="18" s="1"/>
  <c r="GC3738" i="18" s="1"/>
  <c r="GC3739" i="18" s="1"/>
  <c r="GC3740" i="18" s="1"/>
  <c r="GC3741" i="18" s="1"/>
  <c r="GC3742" i="18" s="1"/>
  <c r="GC3743" i="18" s="1"/>
  <c r="GC3744" i="18" s="1"/>
  <c r="GC3745" i="18" s="1"/>
  <c r="GC3746" i="18" s="1"/>
  <c r="GC3747" i="18" s="1"/>
  <c r="GC3748" i="18" s="1"/>
  <c r="GC3749" i="18" s="1"/>
  <c r="GC3750" i="18" s="1"/>
  <c r="GC3751" i="18" s="1"/>
  <c r="GC3752" i="18" s="1"/>
  <c r="GC3753" i="18" s="1"/>
  <c r="GC3754" i="18" s="1"/>
  <c r="GC3755" i="18" s="1"/>
  <c r="GC3756" i="18" s="1"/>
  <c r="GC3757" i="18" s="1"/>
  <c r="GC3758" i="18" s="1"/>
  <c r="GC3759" i="18" s="1"/>
  <c r="GC3760" i="18" s="1"/>
  <c r="GC3761" i="18" s="1"/>
  <c r="GC3762" i="18" s="1"/>
  <c r="GC3763" i="18" s="1"/>
  <c r="GC3764" i="18" s="1"/>
  <c r="GC3765" i="18" s="1"/>
  <c r="GC3766" i="18" s="1"/>
  <c r="GC3767" i="18" s="1"/>
  <c r="GC3768" i="18" s="1"/>
  <c r="GC3769" i="18" s="1"/>
  <c r="GC3770" i="18" s="1"/>
  <c r="GC3771" i="18" s="1"/>
  <c r="GC3772" i="18" s="1"/>
  <c r="GC3773" i="18" s="1"/>
  <c r="GC3774" i="18" s="1"/>
  <c r="GC3775" i="18" s="1"/>
  <c r="GC3776" i="18" s="1"/>
  <c r="GC3777" i="18" s="1"/>
  <c r="GC3778" i="18" s="1"/>
  <c r="GC3779" i="18" s="1"/>
  <c r="GC3780" i="18" s="1"/>
  <c r="GC3781" i="18" s="1"/>
  <c r="GC3782" i="18" s="1"/>
  <c r="GC3783" i="18" s="1"/>
  <c r="GC3784" i="18" s="1"/>
  <c r="GC3785" i="18" s="1"/>
  <c r="GC3786" i="18" s="1"/>
  <c r="GC3787" i="18" s="1"/>
  <c r="GC3788" i="18" s="1"/>
  <c r="GC3789" i="18" s="1"/>
  <c r="GC3790" i="18" s="1"/>
  <c r="GC3791" i="18" s="1"/>
  <c r="GC3792" i="18" s="1"/>
  <c r="GC3793" i="18" s="1"/>
  <c r="GC3794" i="18" s="1"/>
  <c r="GC3795" i="18" s="1"/>
  <c r="GC3796" i="18" s="1"/>
  <c r="GC3797" i="18" s="1"/>
  <c r="GC3798" i="18" s="1"/>
  <c r="GC3799" i="18" s="1"/>
  <c r="GC3800" i="18" s="1"/>
  <c r="GC3801" i="18" s="1"/>
  <c r="GC3802" i="18" s="1"/>
  <c r="GC3803" i="18" s="1"/>
  <c r="GC3804" i="18" s="1"/>
  <c r="GC3805" i="18" s="1"/>
  <c r="GC3806" i="18" s="1"/>
  <c r="GC3807" i="18" s="1"/>
  <c r="GC3808" i="18" s="1"/>
  <c r="GC3809" i="18" s="1"/>
  <c r="GC3810" i="18" s="1"/>
  <c r="ME3690" i="18"/>
  <c r="ME3691" i="18" s="1"/>
  <c r="ME3692" i="18" s="1"/>
  <c r="ME3693" i="18" s="1"/>
  <c r="ME3694" i="18" s="1"/>
  <c r="ME3695" i="18" s="1"/>
  <c r="ME3696" i="18" s="1"/>
  <c r="ME3697" i="18" s="1"/>
  <c r="ME3698" i="18" s="1"/>
  <c r="ME3699" i="18" s="1"/>
  <c r="ME3700" i="18" s="1"/>
  <c r="ME3701" i="18" s="1"/>
  <c r="ME3702" i="18" s="1"/>
  <c r="ME3703" i="18" s="1"/>
  <c r="ME3704" i="18" s="1"/>
  <c r="ME3705" i="18" s="1"/>
  <c r="ME3706" i="18" s="1"/>
  <c r="ME3707" i="18" s="1"/>
  <c r="ME3708" i="18" s="1"/>
  <c r="ME3709" i="18" s="1"/>
  <c r="ME3710" i="18" s="1"/>
  <c r="ME3711" i="18" s="1"/>
  <c r="ME3712" i="18" s="1"/>
  <c r="ME3713" i="18" s="1"/>
  <c r="ME3714" i="18" s="1"/>
  <c r="ME3715" i="18" s="1"/>
  <c r="ME3716" i="18" s="1"/>
  <c r="ME3717" i="18" s="1"/>
  <c r="ME3718" i="18" s="1"/>
  <c r="ME3719" i="18" s="1"/>
  <c r="ME3720" i="18" s="1"/>
  <c r="ME3721" i="18" s="1"/>
  <c r="ME3722" i="18" s="1"/>
  <c r="ME3723" i="18" s="1"/>
  <c r="ME3724" i="18" s="1"/>
  <c r="ME3725" i="18" s="1"/>
  <c r="ME3726" i="18" s="1"/>
  <c r="ME3727" i="18" s="1"/>
  <c r="ME3728" i="18" s="1"/>
  <c r="ME3729" i="18" s="1"/>
  <c r="ME3730" i="18" s="1"/>
  <c r="ME3731" i="18" s="1"/>
  <c r="ME3732" i="18" s="1"/>
  <c r="ME3733" i="18" s="1"/>
  <c r="ME3734" i="18" s="1"/>
  <c r="ME3735" i="18" s="1"/>
  <c r="ME3736" i="18" s="1"/>
  <c r="ME3737" i="18" s="1"/>
  <c r="ME3738" i="18" s="1"/>
  <c r="ME3739" i="18" s="1"/>
  <c r="ME3740" i="18" s="1"/>
  <c r="ME3741" i="18" s="1"/>
  <c r="ME3742" i="18" s="1"/>
  <c r="ME3743" i="18" s="1"/>
  <c r="ME3744" i="18" s="1"/>
  <c r="ME3745" i="18" s="1"/>
  <c r="ME3746" i="18" s="1"/>
  <c r="ME3747" i="18" s="1"/>
  <c r="ME3748" i="18" s="1"/>
  <c r="ME3749" i="18" s="1"/>
  <c r="ME3750" i="18" s="1"/>
  <c r="ME3751" i="18" s="1"/>
  <c r="ME3752" i="18" s="1"/>
  <c r="ME3753" i="18" s="1"/>
  <c r="ME3754" i="18" s="1"/>
  <c r="ME3755" i="18" s="1"/>
  <c r="ME3756" i="18" s="1"/>
  <c r="ME3757" i="18" s="1"/>
  <c r="ME3758" i="18" s="1"/>
  <c r="ME3759" i="18" s="1"/>
  <c r="ME3760" i="18" s="1"/>
  <c r="ME3761" i="18" s="1"/>
  <c r="ME3762" i="18" s="1"/>
  <c r="ME3763" i="18" s="1"/>
  <c r="ME3764" i="18" s="1"/>
  <c r="ME3765" i="18" s="1"/>
  <c r="ME3766" i="18" s="1"/>
  <c r="ME3767" i="18" s="1"/>
  <c r="ME3768" i="18" s="1"/>
  <c r="ME3769" i="18" s="1"/>
  <c r="ME3770" i="18" s="1"/>
  <c r="ME3771" i="18" s="1"/>
  <c r="ME3772" i="18" s="1"/>
  <c r="ME3773" i="18" s="1"/>
  <c r="ME3774" i="18" s="1"/>
  <c r="ME3775" i="18" s="1"/>
  <c r="ME3776" i="18" s="1"/>
  <c r="ME3777" i="18" s="1"/>
  <c r="ME3778" i="18" s="1"/>
  <c r="ME3779" i="18" s="1"/>
  <c r="ME3780" i="18" s="1"/>
  <c r="ME3781" i="18" s="1"/>
  <c r="ME3782" i="18" s="1"/>
  <c r="ME3783" i="18" s="1"/>
  <c r="ME3784" i="18" s="1"/>
  <c r="ME3785" i="18" s="1"/>
  <c r="ME3786" i="18" s="1"/>
  <c r="ME3787" i="18" s="1"/>
  <c r="ME3788" i="18" s="1"/>
  <c r="ME3789" i="18" s="1"/>
  <c r="LK3690" i="18"/>
  <c r="LK3691" i="18" s="1"/>
  <c r="LK3692" i="18" s="1"/>
  <c r="LK3693" i="18" s="1"/>
  <c r="LK3694" i="18" s="1"/>
  <c r="LK3695" i="18" s="1"/>
  <c r="LK3696" i="18" s="1"/>
  <c r="LK3697" i="18" s="1"/>
  <c r="LK3698" i="18" s="1"/>
  <c r="LK3699" i="18" s="1"/>
  <c r="LK3700" i="18" s="1"/>
  <c r="LK3701" i="18" s="1"/>
  <c r="LK3702" i="18" s="1"/>
  <c r="LK3703" i="18" s="1"/>
  <c r="LK3704" i="18" s="1"/>
  <c r="LK3705" i="18" s="1"/>
  <c r="LK3706" i="18" s="1"/>
  <c r="LK3707" i="18" s="1"/>
  <c r="LK3708" i="18" s="1"/>
  <c r="LK3709" i="18" s="1"/>
  <c r="LK3710" i="18" s="1"/>
  <c r="LK3711" i="18" s="1"/>
  <c r="LK3712" i="18" s="1"/>
  <c r="LK3713" i="18" s="1"/>
  <c r="LK3714" i="18" s="1"/>
  <c r="LK3715" i="18" s="1"/>
  <c r="LK3716" i="18" s="1"/>
  <c r="LK3717" i="18" s="1"/>
  <c r="LK3718" i="18" s="1"/>
  <c r="LK3719" i="18" s="1"/>
  <c r="LK3720" i="18" s="1"/>
  <c r="LK3721" i="18" s="1"/>
  <c r="LK3722" i="18" s="1"/>
  <c r="LK3723" i="18" s="1"/>
  <c r="LK3724" i="18" s="1"/>
  <c r="LK3725" i="18" s="1"/>
  <c r="LK3726" i="18" s="1"/>
  <c r="LK3727" i="18" s="1"/>
  <c r="LK3728" i="18" s="1"/>
  <c r="LK3729" i="18" s="1"/>
  <c r="LK3730" i="18" s="1"/>
  <c r="LK3731" i="18" s="1"/>
  <c r="LK3732" i="18" s="1"/>
  <c r="LK3733" i="18" s="1"/>
  <c r="LK3734" i="18" s="1"/>
  <c r="LK3735" i="18" s="1"/>
  <c r="LK3736" i="18" s="1"/>
  <c r="LK3737" i="18" s="1"/>
  <c r="LK3738" i="18" s="1"/>
  <c r="LK3739" i="18" s="1"/>
  <c r="LK3740" i="18" s="1"/>
  <c r="LK3741" i="18" s="1"/>
  <c r="LK3742" i="18" s="1"/>
  <c r="LK3743" i="18" s="1"/>
  <c r="LK3744" i="18" s="1"/>
  <c r="LK3745" i="18" s="1"/>
  <c r="LK3746" i="18" s="1"/>
  <c r="LK3747" i="18" s="1"/>
  <c r="LK3748" i="18" s="1"/>
  <c r="LK3749" i="18" s="1"/>
  <c r="LK3750" i="18" s="1"/>
  <c r="LK3751" i="18" s="1"/>
  <c r="LK3752" i="18" s="1"/>
  <c r="LK3753" i="18" s="1"/>
  <c r="HZ3797" i="18"/>
  <c r="HZ3798" i="18" s="1"/>
  <c r="HZ3799" i="18" s="1"/>
  <c r="HZ3800" i="18" s="1"/>
  <c r="HZ3801" i="18" s="1"/>
  <c r="HZ3802" i="18" s="1"/>
  <c r="HZ3803" i="18" s="1"/>
  <c r="HZ3804" i="18" s="1"/>
  <c r="HZ3805" i="18" s="1"/>
  <c r="HZ3806" i="18" s="1"/>
  <c r="HZ3807" i="18" s="1"/>
  <c r="HZ3808" i="18" s="1"/>
  <c r="HZ3809" i="18" s="1"/>
  <c r="HZ3810" i="18" s="1"/>
  <c r="HZ3811" i="18" s="1"/>
  <c r="HZ3812" i="18" s="1"/>
  <c r="HZ3813" i="18" s="1"/>
  <c r="HZ3814" i="18" s="1"/>
  <c r="HZ3815" i="18" s="1"/>
  <c r="HZ3816" i="18" s="1"/>
  <c r="HZ3817" i="18" s="1"/>
  <c r="HZ3818" i="18" s="1"/>
  <c r="HZ3819" i="18" s="1"/>
  <c r="HZ3820" i="18" s="1"/>
  <c r="HZ3821" i="18" s="1"/>
  <c r="HZ3822" i="18" s="1"/>
  <c r="HZ3823" i="18" s="1"/>
  <c r="HZ3824" i="18" s="1"/>
  <c r="HZ3825" i="18" s="1"/>
  <c r="HZ3826" i="18" s="1"/>
  <c r="HZ3827" i="18" s="1"/>
  <c r="HZ3828" i="18" s="1"/>
  <c r="HZ3829" i="18" s="1"/>
  <c r="HZ3830" i="18" s="1"/>
  <c r="HZ3831" i="18" s="1"/>
  <c r="HZ3832" i="18" s="1"/>
  <c r="HZ3833" i="18" s="1"/>
  <c r="HZ3834" i="18" s="1"/>
  <c r="HZ3835" i="18" s="1"/>
  <c r="HZ3836" i="18" s="1"/>
  <c r="HZ3837" i="18" s="1"/>
  <c r="HZ3838" i="18" s="1"/>
  <c r="HZ3839" i="18" s="1"/>
  <c r="HZ3840" i="18" s="1"/>
  <c r="HZ3841" i="18" s="1"/>
  <c r="HZ3842" i="18" s="1"/>
  <c r="HZ3843" i="18" s="1"/>
  <c r="HZ3844" i="18" s="1"/>
  <c r="HZ3845" i="18" s="1"/>
  <c r="HZ3846" i="18" s="1"/>
  <c r="HZ3847" i="18" s="1"/>
  <c r="HZ3848" i="18" s="1"/>
  <c r="HZ3849" i="18" s="1"/>
  <c r="HZ3850" i="18" s="1"/>
  <c r="HZ3851" i="18" s="1"/>
  <c r="HZ3852" i="18" s="1"/>
  <c r="HZ3853" i="18" s="1"/>
  <c r="HZ3854" i="18" s="1"/>
  <c r="HZ3855" i="18" s="1"/>
  <c r="HZ3856" i="18" s="1"/>
  <c r="HZ3857" i="18" s="1"/>
  <c r="HZ3858" i="18" s="1"/>
  <c r="HZ3859" i="18" s="1"/>
  <c r="HZ3860" i="18" s="1"/>
  <c r="HZ3861" i="18" s="1"/>
  <c r="HZ3862" i="18" s="1"/>
  <c r="HZ3863" i="18" s="1"/>
  <c r="HZ3864" i="18" s="1"/>
  <c r="HZ3865" i="18" s="1"/>
  <c r="HZ3866" i="18" s="1"/>
  <c r="HZ3867" i="18" s="1"/>
  <c r="HZ3868" i="18" s="1"/>
  <c r="HZ3869" i="18" s="1"/>
  <c r="HZ3870" i="18" s="1"/>
  <c r="HZ3871" i="18" s="1"/>
  <c r="HZ3872" i="18" s="1"/>
  <c r="HZ3873" i="18" s="1"/>
  <c r="HZ3874" i="18" s="1"/>
  <c r="HZ3875" i="18" s="1"/>
  <c r="HZ3876" i="18" s="1"/>
  <c r="HZ3877" i="18" s="1"/>
  <c r="HZ3878" i="18" s="1"/>
  <c r="HZ3879" i="18" s="1"/>
  <c r="HZ3880" i="18" s="1"/>
  <c r="HZ3881" i="18" s="1"/>
  <c r="HZ3882" i="18" s="1"/>
  <c r="HZ3883" i="18" s="1"/>
  <c r="HZ3884" i="18" s="1"/>
  <c r="HZ3885" i="18" s="1"/>
  <c r="HZ3886" i="18" s="1"/>
  <c r="HZ3887" i="18" s="1"/>
  <c r="HZ3888" i="18" s="1"/>
  <c r="HZ3889" i="18" s="1"/>
  <c r="HZ3890" i="18" s="1"/>
  <c r="HZ3891" i="18" s="1"/>
  <c r="HZ3892" i="18" s="1"/>
  <c r="HZ3893" i="18" s="1"/>
  <c r="HZ3894" i="18" s="1"/>
  <c r="HZ3895" i="18" s="1"/>
  <c r="HZ3896" i="18" s="1"/>
  <c r="HZ3897" i="18" s="1"/>
  <c r="HZ3898" i="18" s="1"/>
  <c r="HZ3899" i="18" s="1"/>
  <c r="HZ3900" i="18" s="1"/>
  <c r="HZ3901" i="18" s="1"/>
  <c r="HZ3902" i="18" s="1"/>
  <c r="HZ3903" i="18" s="1"/>
  <c r="HZ3904" i="18" s="1"/>
  <c r="HZ3905" i="18" s="1"/>
  <c r="HZ3906" i="18" s="1"/>
  <c r="HZ3907" i="18" s="1"/>
  <c r="HZ3908" i="18" s="1"/>
  <c r="HZ3909" i="18" s="1"/>
  <c r="HZ3910" i="18" s="1"/>
  <c r="HZ3911" i="18" s="1"/>
  <c r="HZ3912" i="18" s="1"/>
  <c r="HZ3913" i="18" s="1"/>
  <c r="HZ3914" i="18" s="1"/>
  <c r="HZ3915" i="18" s="1"/>
  <c r="HZ3916" i="18" s="1"/>
  <c r="HZ3917" i="18" s="1"/>
  <c r="HZ3918" i="18" s="1"/>
  <c r="HZ3919" i="18" s="1"/>
  <c r="HZ3920" i="18" s="1"/>
  <c r="HZ3921" i="18" s="1"/>
  <c r="HZ3922" i="18" s="1"/>
  <c r="HZ3923" i="18" s="1"/>
  <c r="HZ3924" i="18" s="1"/>
  <c r="HZ3925" i="18" s="1"/>
  <c r="HZ3926" i="18" s="1"/>
  <c r="HZ3927" i="18" s="1"/>
  <c r="HZ3928" i="18" s="1"/>
  <c r="HZ3929" i="18" s="1"/>
  <c r="HZ3930" i="18" s="1"/>
  <c r="HZ3931" i="18" s="1"/>
  <c r="HZ3932" i="18" s="1"/>
  <c r="HZ3933" i="18" s="1"/>
  <c r="HZ3934" i="18" s="1"/>
  <c r="HZ3935" i="18" s="1"/>
  <c r="HZ3936" i="18" s="1"/>
  <c r="HZ3937" i="18" s="1"/>
  <c r="HZ3938" i="18" s="1"/>
  <c r="HZ3939" i="18" s="1"/>
  <c r="HZ3940" i="18" s="1"/>
  <c r="HZ3941" i="18" s="1"/>
  <c r="HZ3942" i="18" s="1"/>
  <c r="HZ3943" i="18" s="1"/>
  <c r="HZ3944" i="18" s="1"/>
  <c r="HZ3945" i="18" s="1"/>
  <c r="HZ3946" i="18" s="1"/>
  <c r="HZ3947" i="18" s="1"/>
  <c r="HZ3948" i="18" s="1"/>
  <c r="CR3797" i="18"/>
  <c r="CR3798" i="18" s="1"/>
  <c r="CR3799" i="18" s="1"/>
  <c r="CR3800" i="18" s="1"/>
  <c r="CR3801" i="18" s="1"/>
  <c r="CR3802" i="18" s="1"/>
  <c r="CR3803" i="18" s="1"/>
  <c r="CR3804" i="18" s="1"/>
  <c r="CR3805" i="18" s="1"/>
  <c r="CR3806" i="18" s="1"/>
  <c r="CR3807" i="18" s="1"/>
  <c r="CR3808" i="18" s="1"/>
  <c r="CR3809" i="18" s="1"/>
  <c r="CR3810" i="18" s="1"/>
  <c r="CR3811" i="18" s="1"/>
  <c r="CR3812" i="18" s="1"/>
  <c r="CR3813" i="18" s="1"/>
  <c r="CR3814" i="18" s="1"/>
  <c r="CR3815" i="18" s="1"/>
  <c r="CR3816" i="18" s="1"/>
  <c r="CR3817" i="18" s="1"/>
  <c r="CR3818" i="18" s="1"/>
  <c r="CR3819" i="18" s="1"/>
  <c r="CR3820" i="18" s="1"/>
  <c r="CR3821" i="18" s="1"/>
  <c r="CR3822" i="18" s="1"/>
  <c r="CR3823" i="18" s="1"/>
  <c r="CR3824" i="18" s="1"/>
  <c r="CR3825" i="18" s="1"/>
  <c r="CR3826" i="18" s="1"/>
  <c r="CR3827" i="18" s="1"/>
  <c r="CR3828" i="18" s="1"/>
  <c r="CR3829" i="18" s="1"/>
  <c r="CR3830" i="18" s="1"/>
  <c r="CR3831" i="18" s="1"/>
  <c r="CR3832" i="18" s="1"/>
  <c r="CR3833" i="18" s="1"/>
  <c r="CR3834" i="18" s="1"/>
  <c r="CR3835" i="18" s="1"/>
  <c r="CR3836" i="18" s="1"/>
  <c r="CR3837" i="18" s="1"/>
  <c r="CR3838" i="18" s="1"/>
  <c r="CR3839" i="18" s="1"/>
  <c r="CR3840" i="18" s="1"/>
  <c r="CR3841" i="18" s="1"/>
  <c r="CR3842" i="18" s="1"/>
  <c r="CR3843" i="18" s="1"/>
  <c r="CR3844" i="18" s="1"/>
  <c r="CR3845" i="18" s="1"/>
  <c r="CR3846" i="18" s="1"/>
  <c r="CR3847" i="18" s="1"/>
  <c r="CR3848" i="18" s="1"/>
  <c r="CR3849" i="18" s="1"/>
  <c r="CR3850" i="18" s="1"/>
  <c r="CR3851" i="18" s="1"/>
  <c r="CR3852" i="18" s="1"/>
  <c r="CR3853" i="18" s="1"/>
  <c r="CR3854" i="18" s="1"/>
  <c r="CR3855" i="18" s="1"/>
  <c r="CR3856" i="18" s="1"/>
  <c r="CR3857" i="18" s="1"/>
  <c r="CR3858" i="18" s="1"/>
  <c r="CR3859" i="18" s="1"/>
  <c r="CR3860" i="18" s="1"/>
  <c r="CR3861" i="18" s="1"/>
  <c r="CR3862" i="18" s="1"/>
  <c r="CR3863" i="18" s="1"/>
  <c r="CR3864" i="18" s="1"/>
  <c r="CR3865" i="18" s="1"/>
  <c r="CR3866" i="18" s="1"/>
  <c r="CR3867" i="18" s="1"/>
  <c r="CR3868" i="18" s="1"/>
  <c r="CR3869" i="18" s="1"/>
  <c r="CR3870" i="18" s="1"/>
  <c r="CR3871" i="18" s="1"/>
  <c r="CR3872" i="18" s="1"/>
  <c r="CR3873" i="18" s="1"/>
  <c r="CR3874" i="18" s="1"/>
  <c r="CR3875" i="18" s="1"/>
  <c r="CR3876" i="18" s="1"/>
  <c r="CR3877" i="18" s="1"/>
  <c r="CR3878" i="18" s="1"/>
  <c r="CR3879" i="18" s="1"/>
  <c r="CR3880" i="18" s="1"/>
  <c r="CR3881" i="18" s="1"/>
  <c r="CR3882" i="18" s="1"/>
  <c r="CR3883" i="18" s="1"/>
  <c r="CR3884" i="18" s="1"/>
  <c r="CR3885" i="18" s="1"/>
  <c r="CR3886" i="18" s="1"/>
  <c r="CR3887" i="18" s="1"/>
  <c r="CR3888" i="18" s="1"/>
  <c r="CR3889" i="18" s="1"/>
  <c r="CR3890" i="18" s="1"/>
  <c r="CR3891" i="18" s="1"/>
  <c r="CR3892" i="18" s="1"/>
  <c r="CR3893" i="18" s="1"/>
  <c r="CR3894" i="18" s="1"/>
  <c r="CR3895" i="18" s="1"/>
  <c r="CR3896" i="18" s="1"/>
  <c r="CR3897" i="18" s="1"/>
  <c r="CR3898" i="18" s="1"/>
  <c r="CR3899" i="18" s="1"/>
  <c r="CR3900" i="18" s="1"/>
  <c r="CR3901" i="18" s="1"/>
  <c r="CR3902" i="18" s="1"/>
  <c r="CR3903" i="18" s="1"/>
  <c r="CR3904" i="18" s="1"/>
  <c r="CR3905" i="18" s="1"/>
  <c r="CR3906" i="18" s="1"/>
  <c r="CR3907" i="18" s="1"/>
  <c r="CR3908" i="18" s="1"/>
  <c r="CR3909" i="18" s="1"/>
  <c r="CR3910" i="18" s="1"/>
  <c r="CR3911" i="18" s="1"/>
  <c r="CR3912" i="18" s="1"/>
  <c r="CR3913" i="18" s="1"/>
  <c r="CR3914" i="18" s="1"/>
  <c r="CR3915" i="18" s="1"/>
  <c r="CR3916" i="18" s="1"/>
  <c r="CR3917" i="18" s="1"/>
  <c r="CR3918" i="18" s="1"/>
  <c r="CR3919" i="18" s="1"/>
  <c r="CR3920" i="18" s="1"/>
  <c r="CR3921" i="18" s="1"/>
  <c r="CR3922" i="18" s="1"/>
  <c r="CR3923" i="18" s="1"/>
  <c r="CR3924" i="18" s="1"/>
  <c r="CR3925" i="18" s="1"/>
  <c r="CR3926" i="18" s="1"/>
  <c r="FA3761" i="18"/>
  <c r="FA3762" i="18" s="1"/>
  <c r="FA3763" i="18" s="1"/>
  <c r="FA3764" i="18" s="1"/>
  <c r="FA3765" i="18" s="1"/>
  <c r="FA3766" i="18" s="1"/>
  <c r="FA3767" i="18" s="1"/>
  <c r="FA3768" i="18" s="1"/>
  <c r="FA3769" i="18" s="1"/>
  <c r="FA3770" i="18" s="1"/>
  <c r="FA3771" i="18" s="1"/>
  <c r="FA3772" i="18" s="1"/>
  <c r="FA3773" i="18" s="1"/>
  <c r="FA3774" i="18" s="1"/>
  <c r="FA3775" i="18" s="1"/>
  <c r="FA3776" i="18" s="1"/>
  <c r="FA3777" i="18" s="1"/>
  <c r="FA3778" i="18" s="1"/>
  <c r="FA3779" i="18" s="1"/>
  <c r="FA3780" i="18" s="1"/>
  <c r="FA3781" i="18" s="1"/>
  <c r="FA3782" i="18" s="1"/>
  <c r="FA3783" i="18" s="1"/>
  <c r="FA3784" i="18" s="1"/>
  <c r="FA3785" i="18" s="1"/>
  <c r="FA3786" i="18" s="1"/>
  <c r="FA3787" i="18" s="1"/>
  <c r="FA3788" i="18" s="1"/>
  <c r="FA3789" i="18" s="1"/>
  <c r="FA3790" i="18" s="1"/>
  <c r="FA3791" i="18" s="1"/>
  <c r="FA3792" i="18" s="1"/>
  <c r="FA3793" i="18" s="1"/>
  <c r="FA3794" i="18" s="1"/>
  <c r="FA3795" i="18" s="1"/>
  <c r="FA3796" i="18" s="1"/>
  <c r="FA3797" i="18" s="1"/>
  <c r="FA3798" i="18" s="1"/>
  <c r="FA3799" i="18" s="1"/>
  <c r="FA3800" i="18" s="1"/>
  <c r="FA3801" i="18" s="1"/>
  <c r="FA3802" i="18" s="1"/>
  <c r="FA3803" i="18" s="1"/>
  <c r="FA3804" i="18" s="1"/>
  <c r="FA3805" i="18" s="1"/>
  <c r="FA3806" i="18" s="1"/>
  <c r="FA3807" i="18" s="1"/>
  <c r="FA3808" i="18" s="1"/>
  <c r="FA3809" i="18" s="1"/>
  <c r="FA3810" i="18" s="1"/>
  <c r="FA3811" i="18" s="1"/>
  <c r="FA3812" i="18" s="1"/>
  <c r="FA3813" i="18" s="1"/>
  <c r="FA3814" i="18" s="1"/>
  <c r="FA3815" i="18" s="1"/>
  <c r="FA3816" i="18" s="1"/>
  <c r="FA3817" i="18" s="1"/>
  <c r="FA3818" i="18" s="1"/>
  <c r="FA3819" i="18" s="1"/>
  <c r="FA3820" i="18" s="1"/>
  <c r="FA3821" i="18" s="1"/>
  <c r="FA3822" i="18" s="1"/>
  <c r="FA3823" i="18" s="1"/>
  <c r="FA3824" i="18" s="1"/>
  <c r="FA3825" i="18" s="1"/>
  <c r="FA3826" i="18" s="1"/>
  <c r="FA3827" i="18" s="1"/>
  <c r="FA3828" i="18" s="1"/>
  <c r="FA3829" i="18" s="1"/>
  <c r="FA3830" i="18" s="1"/>
  <c r="FA3831" i="18" s="1"/>
  <c r="FA3832" i="18" s="1"/>
  <c r="FA3833" i="18" s="1"/>
  <c r="FA3834" i="18" s="1"/>
  <c r="FA3835" i="18" s="1"/>
  <c r="FA3836" i="18" s="1"/>
  <c r="FA3837" i="18" s="1"/>
  <c r="FA3838" i="18" s="1"/>
  <c r="FA3839" i="18" s="1"/>
  <c r="FA3840" i="18" s="1"/>
  <c r="FA3841" i="18" s="1"/>
  <c r="FA3842" i="18" s="1"/>
  <c r="FA3843" i="18" s="1"/>
  <c r="FA3844" i="18" s="1"/>
  <c r="FA3845" i="18" s="1"/>
  <c r="FA3846" i="18" s="1"/>
  <c r="FA3847" i="18" s="1"/>
  <c r="FA3848" i="18" s="1"/>
  <c r="FA3849" i="18" s="1"/>
  <c r="FA3850" i="18" s="1"/>
  <c r="FA3851" i="18" s="1"/>
  <c r="FA3852" i="18" s="1"/>
  <c r="FA3853" i="18" s="1"/>
  <c r="FA3854" i="18" s="1"/>
  <c r="FA3855" i="18" s="1"/>
  <c r="FA3856" i="18" s="1"/>
  <c r="FA3857" i="18" s="1"/>
  <c r="FA3858" i="18" s="1"/>
  <c r="FA3859" i="18" s="1"/>
  <c r="FA3860" i="18" s="1"/>
  <c r="FA3861" i="18" s="1"/>
  <c r="FA3862" i="18" s="1"/>
  <c r="FA3863" i="18" s="1"/>
  <c r="FA3864" i="18" s="1"/>
  <c r="FA3865" i="18" s="1"/>
  <c r="FA3866" i="18" s="1"/>
  <c r="FA3867" i="18" s="1"/>
  <c r="FA3868" i="18" s="1"/>
  <c r="FA3869" i="18" s="1"/>
  <c r="FA3870" i="18" s="1"/>
  <c r="FA3871" i="18" s="1"/>
  <c r="FA3872" i="18" s="1"/>
  <c r="FA3873" i="18" s="1"/>
  <c r="FA3874" i="18" s="1"/>
  <c r="FA3875" i="18" s="1"/>
  <c r="FA3876" i="18" s="1"/>
  <c r="FA3877" i="18" s="1"/>
  <c r="FA3878" i="18" s="1"/>
  <c r="FA3879" i="18" s="1"/>
  <c r="FA3880" i="18" s="1"/>
  <c r="FA3881" i="18" s="1"/>
  <c r="FA3882" i="18" s="1"/>
  <c r="FA3883" i="18" s="1"/>
  <c r="FA3884" i="18" s="1"/>
  <c r="FA3885" i="18" s="1"/>
  <c r="FA3886" i="18" s="1"/>
  <c r="FA3887" i="18" s="1"/>
  <c r="FA3888" i="18" s="1"/>
  <c r="FA3889" i="18" s="1"/>
  <c r="FA3890" i="18" s="1"/>
  <c r="FA3891" i="18" s="1"/>
  <c r="FA3892" i="18" s="1"/>
  <c r="FA3893" i="18" s="1"/>
  <c r="FA3894" i="18" s="1"/>
  <c r="FA3895" i="18" s="1"/>
  <c r="FA3896" i="18" s="1"/>
  <c r="FA3897" i="18" s="1"/>
  <c r="FA3898" i="18" s="1"/>
  <c r="FA3899" i="18" s="1"/>
  <c r="FA3900" i="18" s="1"/>
  <c r="FA3901" i="18" s="1"/>
  <c r="FA3902" i="18" s="1"/>
  <c r="FA3903" i="18" s="1"/>
  <c r="FA3904" i="18" s="1"/>
  <c r="FA3905" i="18" s="1"/>
  <c r="FA3906" i="18" s="1"/>
  <c r="FA3907" i="18" s="1"/>
  <c r="FA3908" i="18" s="1"/>
  <c r="FA3909" i="18" s="1"/>
  <c r="FA3910" i="18" s="1"/>
  <c r="FA3911" i="18" s="1"/>
  <c r="FA3912" i="18" s="1"/>
  <c r="FA3913" i="18" s="1"/>
  <c r="FA3914" i="18" s="1"/>
  <c r="FA3915" i="18" s="1"/>
  <c r="FA3916" i="18" s="1"/>
  <c r="FA3917" i="18" s="1"/>
  <c r="FA3918" i="18" s="1"/>
  <c r="FA3919" i="18" s="1"/>
  <c r="FA3920" i="18" s="1"/>
  <c r="FA3921" i="18" s="1"/>
  <c r="FA3922" i="18" s="1"/>
  <c r="FA3923" i="18" s="1"/>
  <c r="FA3924" i="18" s="1"/>
  <c r="FA3925" i="18" s="1"/>
  <c r="FA3926" i="18" s="1"/>
  <c r="FA3927" i="18" s="1"/>
  <c r="FA3928" i="18" s="1"/>
  <c r="FA3929" i="18" s="1"/>
  <c r="FA3930" i="18" s="1"/>
  <c r="FA3931" i="18" s="1"/>
  <c r="FA3932" i="18" s="1"/>
  <c r="FA3933" i="18" s="1"/>
  <c r="FA3934" i="18" s="1"/>
  <c r="FA3935" i="18" s="1"/>
  <c r="FA3936" i="18" s="1"/>
  <c r="FA3937" i="18" s="1"/>
  <c r="FA3938" i="18" s="1"/>
  <c r="FA3939" i="18" s="1"/>
  <c r="FA3940" i="18" s="1"/>
  <c r="FA3941" i="18" s="1"/>
  <c r="FA3942" i="18" s="1"/>
  <c r="FA3943" i="18" s="1"/>
  <c r="FA3944" i="18" s="1"/>
  <c r="FA3945" i="18" s="1"/>
  <c r="FA3946" i="18" s="1"/>
  <c r="FA3947" i="18" s="1"/>
  <c r="FA3948" i="18" s="1"/>
  <c r="FA3949" i="18" s="1"/>
  <c r="FA3950" i="18" s="1"/>
  <c r="FA3951" i="18" s="1"/>
  <c r="FA3952" i="18" s="1"/>
  <c r="FA3953" i="18" s="1"/>
  <c r="FA3954" i="18" s="1"/>
  <c r="FA3955" i="18" s="1"/>
  <c r="FA3956" i="18" s="1"/>
  <c r="FA3957" i="18" s="1"/>
  <c r="FA3958" i="18" s="1"/>
  <c r="FA3959" i="18" s="1"/>
  <c r="FA3960" i="18" s="1"/>
  <c r="FA3961" i="18" s="1"/>
  <c r="FA3962" i="18" s="1"/>
  <c r="FA3963" i="18" s="1"/>
  <c r="FA3964" i="18" s="1"/>
  <c r="FA3965" i="18" s="1"/>
  <c r="FA3966" i="18" s="1"/>
  <c r="FA3967" i="18" s="1"/>
  <c r="FA3968" i="18" s="1"/>
  <c r="FA3969" i="18" s="1"/>
  <c r="FA3970" i="18" s="1"/>
  <c r="FA3971" i="18" s="1"/>
  <c r="FA3972" i="18" s="1"/>
  <c r="FA3973" i="18" s="1"/>
  <c r="FA3974" i="18" s="1"/>
  <c r="FA3975" i="18" s="1"/>
  <c r="FA3976" i="18" s="1"/>
  <c r="FA3977" i="18" s="1"/>
  <c r="FA3978" i="18" s="1"/>
  <c r="FA3979" i="18" s="1"/>
  <c r="FA3980" i="18" s="1"/>
  <c r="FA3981" i="18" s="1"/>
  <c r="FA3982" i="18" s="1"/>
  <c r="FA3983" i="18" s="1"/>
  <c r="FA3984" i="18" s="1"/>
  <c r="FA3985" i="18" s="1"/>
  <c r="FA3986" i="18" s="1"/>
  <c r="EF3761" i="18"/>
  <c r="EF3762" i="18" s="1"/>
  <c r="EF3763" i="18" s="1"/>
  <c r="EF3764" i="18" s="1"/>
  <c r="EF3765" i="18" s="1"/>
  <c r="EF3766" i="18" s="1"/>
  <c r="EF3767" i="18" s="1"/>
  <c r="EF3768" i="18" s="1"/>
  <c r="EF3769" i="18" s="1"/>
  <c r="EF3770" i="18" s="1"/>
  <c r="EF3771" i="18" s="1"/>
  <c r="EF3772" i="18" s="1"/>
  <c r="EF3773" i="18" s="1"/>
  <c r="EF3774" i="18" s="1"/>
  <c r="EF3775" i="18" s="1"/>
  <c r="EF3776" i="18" s="1"/>
  <c r="EF3777" i="18" s="1"/>
  <c r="EF3778" i="18" s="1"/>
  <c r="EF3779" i="18" s="1"/>
  <c r="EF3780" i="18" s="1"/>
  <c r="EF3781" i="18" s="1"/>
  <c r="EF3782" i="18" s="1"/>
  <c r="EF3783" i="18" s="1"/>
  <c r="EF3784" i="18" s="1"/>
  <c r="EF3785" i="18" s="1"/>
  <c r="EF3786" i="18" s="1"/>
  <c r="EF3787" i="18" s="1"/>
  <c r="EF3788" i="18" s="1"/>
  <c r="EF3789" i="18" s="1"/>
  <c r="EF3790" i="18" s="1"/>
  <c r="EF3791" i="18" s="1"/>
  <c r="EF3792" i="18" s="1"/>
  <c r="EF3793" i="18" s="1"/>
  <c r="EF3794" i="18" s="1"/>
  <c r="EF3795" i="18" s="1"/>
  <c r="EF3796" i="18" s="1"/>
  <c r="EF3797" i="18" s="1"/>
  <c r="EF3798" i="18" s="1"/>
  <c r="EF3799" i="18" s="1"/>
  <c r="EF3800" i="18" s="1"/>
  <c r="EF3801" i="18" s="1"/>
  <c r="EF3802" i="18" s="1"/>
  <c r="EF3803" i="18" s="1"/>
  <c r="EF3804" i="18" s="1"/>
  <c r="EF3805" i="18" s="1"/>
  <c r="EF3806" i="18" s="1"/>
  <c r="EF3807" i="18" s="1"/>
  <c r="EF3808" i="18" s="1"/>
  <c r="EF3809" i="18" s="1"/>
  <c r="EF3810" i="18" s="1"/>
  <c r="EF3811" i="18" s="1"/>
  <c r="EF3812" i="18" s="1"/>
  <c r="EF3813" i="18" s="1"/>
  <c r="EF3814" i="18" s="1"/>
  <c r="EF3815" i="18" s="1"/>
  <c r="EF3816" i="18" s="1"/>
  <c r="EF3817" i="18" s="1"/>
  <c r="EF3818" i="18" s="1"/>
  <c r="EF3819" i="18" s="1"/>
  <c r="EF3820" i="18" s="1"/>
  <c r="EF3821" i="18" s="1"/>
  <c r="EF3822" i="18" s="1"/>
  <c r="EF3823" i="18" s="1"/>
  <c r="EF3824" i="18" s="1"/>
  <c r="EF3825" i="18" s="1"/>
  <c r="EF3826" i="18" s="1"/>
  <c r="EF3827" i="18" s="1"/>
  <c r="EF3828" i="18" s="1"/>
  <c r="EF3829" i="18" s="1"/>
  <c r="EF3830" i="18" s="1"/>
  <c r="EF3831" i="18" s="1"/>
  <c r="EF3832" i="18" s="1"/>
  <c r="EF3833" i="18" s="1"/>
  <c r="EF3834" i="18" s="1"/>
  <c r="EF3835" i="18" s="1"/>
  <c r="EF3836" i="18" s="1"/>
  <c r="EF3837" i="18" s="1"/>
  <c r="EF3838" i="18" s="1"/>
  <c r="EF3839" i="18" s="1"/>
  <c r="EF3840" i="18" s="1"/>
  <c r="EF3841" i="18" s="1"/>
  <c r="EF3842" i="18" s="1"/>
  <c r="EF3843" i="18" s="1"/>
  <c r="EF3844" i="18" s="1"/>
  <c r="EF3845" i="18" s="1"/>
  <c r="EF3846" i="18" s="1"/>
  <c r="EF3847" i="18" s="1"/>
  <c r="EF3848" i="18" s="1"/>
  <c r="EF3849" i="18" s="1"/>
  <c r="EF3850" i="18" s="1"/>
  <c r="EF3851" i="18" s="1"/>
  <c r="EF3852" i="18" s="1"/>
  <c r="EF3853" i="18" s="1"/>
  <c r="EF3854" i="18" s="1"/>
  <c r="EF3855" i="18" s="1"/>
  <c r="EF3856" i="18" s="1"/>
  <c r="EF3857" i="18" s="1"/>
  <c r="EF3858" i="18" s="1"/>
  <c r="EF3859" i="18" s="1"/>
  <c r="EF3860" i="18" s="1"/>
  <c r="EF3861" i="18" s="1"/>
  <c r="EF3862" i="18" s="1"/>
  <c r="EF3863" i="18" s="1"/>
  <c r="EF3864" i="18" s="1"/>
  <c r="EF3865" i="18" s="1"/>
  <c r="EF3866" i="18" s="1"/>
  <c r="EF3867" i="18" s="1"/>
  <c r="EF3868" i="18" s="1"/>
  <c r="EF3869" i="18" s="1"/>
  <c r="EF3870" i="18" s="1"/>
  <c r="EF3871" i="18" s="1"/>
  <c r="EF3872" i="18" s="1"/>
  <c r="EF3873" i="18" s="1"/>
  <c r="EF3874" i="18" s="1"/>
  <c r="EF3875" i="18" s="1"/>
  <c r="EF3876" i="18" s="1"/>
  <c r="EF3877" i="18" s="1"/>
  <c r="EF3878" i="18" s="1"/>
  <c r="EF3879" i="18" s="1"/>
  <c r="EF3880" i="18" s="1"/>
  <c r="EF3881" i="18" s="1"/>
  <c r="EF3882" i="18" s="1"/>
  <c r="EF3883" i="18" s="1"/>
  <c r="EF3884" i="18" s="1"/>
  <c r="EF3885" i="18" s="1"/>
  <c r="EF3886" i="18" s="1"/>
  <c r="EF3887" i="18" s="1"/>
  <c r="EF3888" i="18" s="1"/>
  <c r="EF3889" i="18" s="1"/>
  <c r="EF3890" i="18" s="1"/>
  <c r="EF3891" i="18" s="1"/>
  <c r="EF3892" i="18" s="1"/>
  <c r="EF3893" i="18" s="1"/>
  <c r="EF3894" i="18" s="1"/>
  <c r="EF3895" i="18" s="1"/>
  <c r="EF3896" i="18" s="1"/>
  <c r="EF3897" i="18" s="1"/>
  <c r="EF3898" i="18" s="1"/>
  <c r="EF3899" i="18" s="1"/>
  <c r="EF3900" i="18" s="1"/>
  <c r="EF3901" i="18" s="1"/>
  <c r="EF3902" i="18" s="1"/>
  <c r="EF3903" i="18" s="1"/>
  <c r="EF3904" i="18" s="1"/>
  <c r="EF3905" i="18" s="1"/>
  <c r="EF3906" i="18" s="1"/>
  <c r="EF3907" i="18" s="1"/>
  <c r="EF3908" i="18" s="1"/>
  <c r="EF3909" i="18" s="1"/>
  <c r="EF3910" i="18" s="1"/>
  <c r="EF3911" i="18" s="1"/>
  <c r="EF3912" i="18" s="1"/>
  <c r="EF3913" i="18" s="1"/>
  <c r="EF3914" i="18" s="1"/>
  <c r="EF3915" i="18" s="1"/>
  <c r="EF3916" i="18" s="1"/>
  <c r="EF3917" i="18" s="1"/>
  <c r="EF3918" i="18" s="1"/>
  <c r="EF3919" i="18" s="1"/>
  <c r="EF3920" i="18" s="1"/>
  <c r="EF3921" i="18" s="1"/>
  <c r="EF3922" i="18" s="1"/>
  <c r="EF3923" i="18" s="1"/>
  <c r="EF3924" i="18" s="1"/>
  <c r="EF3925" i="18" s="1"/>
  <c r="EF3926" i="18" s="1"/>
  <c r="EF3927" i="18" s="1"/>
  <c r="EF3928" i="18" s="1"/>
  <c r="EF3929" i="18" s="1"/>
  <c r="EF3930" i="18" s="1"/>
  <c r="EF3931" i="18" s="1"/>
  <c r="EF3932" i="18" s="1"/>
  <c r="EF3933" i="18" s="1"/>
  <c r="EF3934" i="18" s="1"/>
  <c r="EF3935" i="18" s="1"/>
  <c r="EF3936" i="18" s="1"/>
  <c r="EF3937" i="18" s="1"/>
  <c r="EF3938" i="18" s="1"/>
  <c r="EF3939" i="18" s="1"/>
  <c r="EF3940" i="18" s="1"/>
  <c r="EF3941" i="18" s="1"/>
  <c r="EF3942" i="18" s="1"/>
  <c r="EF3943" i="18" s="1"/>
  <c r="EF3944" i="18" s="1"/>
  <c r="EF3945" i="18" s="1"/>
  <c r="EF3946" i="18" s="1"/>
  <c r="EF3947" i="18" s="1"/>
  <c r="EF3948" i="18" s="1"/>
  <c r="EF3949" i="18" s="1"/>
  <c r="EF3950" i="18" s="1"/>
  <c r="EF3951" i="18" s="1"/>
  <c r="EF3952" i="18" s="1"/>
  <c r="EF3953" i="18" s="1"/>
  <c r="EF3954" i="18" s="1"/>
  <c r="EF3955" i="18" s="1"/>
  <c r="EF3956" i="18" s="1"/>
  <c r="EF3957" i="18" s="1"/>
  <c r="EF3958" i="18" s="1"/>
  <c r="EF3959" i="18" s="1"/>
  <c r="EF3960" i="18" s="1"/>
  <c r="EF3961" i="18" s="1"/>
  <c r="EF3962" i="18" s="1"/>
  <c r="EF3963" i="18" s="1"/>
  <c r="EF3964" i="18" s="1"/>
  <c r="EF3965" i="18" s="1"/>
  <c r="EF3966" i="18" s="1"/>
  <c r="EF3967" i="18" s="1"/>
  <c r="EF3968" i="18" s="1"/>
  <c r="EF3969" i="18" s="1"/>
  <c r="EF3970" i="18" s="1"/>
  <c r="EF3971" i="18" s="1"/>
  <c r="EF3972" i="18" s="1"/>
  <c r="EF3973" i="18" s="1"/>
  <c r="EF3974" i="18" s="1"/>
  <c r="EF3975" i="18" s="1"/>
  <c r="EF3976" i="18" s="1"/>
  <c r="EF3977" i="18" s="1"/>
  <c r="EF3978" i="18" s="1"/>
  <c r="EF3979" i="18" s="1"/>
  <c r="EF3980" i="18" s="1"/>
  <c r="AE3875" i="18"/>
  <c r="AE3876" i="18" s="1"/>
  <c r="AE3877" i="18" s="1"/>
  <c r="AE3878" i="18" s="1"/>
  <c r="AE3879" i="18" s="1"/>
  <c r="AE3880" i="18" s="1"/>
  <c r="AE3881" i="18" s="1"/>
  <c r="AE3882" i="18" s="1"/>
  <c r="AE3883" i="18" s="1"/>
  <c r="AE3884" i="18" s="1"/>
  <c r="AE3885" i="18" s="1"/>
  <c r="AE3886" i="18" s="1"/>
  <c r="AE3887" i="18" s="1"/>
  <c r="AE3888" i="18" s="1"/>
  <c r="AE3889" i="18" s="1"/>
  <c r="AE3890" i="18" s="1"/>
  <c r="AE3891" i="18" s="1"/>
  <c r="AE3892" i="18" s="1"/>
  <c r="AE3893" i="18" s="1"/>
  <c r="AE3894" i="18" s="1"/>
  <c r="AE3895" i="18" s="1"/>
  <c r="AE3896" i="18" s="1"/>
  <c r="AE3897" i="18" s="1"/>
  <c r="AE3898" i="18" s="1"/>
  <c r="AE3899" i="18" s="1"/>
  <c r="AE3900" i="18" s="1"/>
  <c r="AE3901" i="18" s="1"/>
  <c r="AE3902" i="18" s="1"/>
  <c r="AE3903" i="18" s="1"/>
  <c r="AE3904" i="18" s="1"/>
  <c r="AE3905" i="18" s="1"/>
  <c r="AE3906" i="18" s="1"/>
  <c r="AE3907" i="18" s="1"/>
  <c r="AE3908" i="18" s="1"/>
  <c r="AE3909" i="18" s="1"/>
  <c r="AE3910" i="18" s="1"/>
  <c r="AE3911" i="18" s="1"/>
  <c r="AE3912" i="18" s="1"/>
  <c r="AE3913" i="18" s="1"/>
  <c r="AE3914" i="18" s="1"/>
  <c r="AE3915" i="18" s="1"/>
  <c r="AE3916" i="18" s="1"/>
  <c r="AE3917" i="18" s="1"/>
  <c r="AE3918" i="18" s="1"/>
  <c r="AE3919" i="18" s="1"/>
  <c r="AE3920" i="18" s="1"/>
  <c r="AE3921" i="18" s="1"/>
  <c r="AE3922" i="18" s="1"/>
  <c r="AE3923" i="18" s="1"/>
  <c r="AE3924" i="18" s="1"/>
  <c r="AE3925" i="18" s="1"/>
  <c r="AE3926" i="18" s="1"/>
  <c r="AE3927" i="18" s="1"/>
  <c r="AE3928" i="18" s="1"/>
  <c r="AE3929" i="18" s="1"/>
  <c r="AE3930" i="18" s="1"/>
  <c r="AE3931" i="18" s="1"/>
  <c r="AE3932" i="18" s="1"/>
  <c r="AE3933" i="18" s="1"/>
  <c r="AE3934" i="18" s="1"/>
  <c r="AE3935" i="18" s="1"/>
  <c r="AE3936" i="18" s="1"/>
  <c r="AE3937" i="18" s="1"/>
  <c r="AE3938" i="18" s="1"/>
  <c r="AE3939" i="18" s="1"/>
  <c r="AE3940" i="18" s="1"/>
  <c r="AE3941" i="18" s="1"/>
  <c r="AE3942" i="18" s="1"/>
  <c r="AE3943" i="18" s="1"/>
  <c r="AE3944" i="18" s="1"/>
  <c r="AE3945" i="18" s="1"/>
  <c r="AE3946" i="18" s="1"/>
  <c r="AE3947" i="18" s="1"/>
  <c r="AE3948" i="18" s="1"/>
  <c r="AE3949" i="18" s="1"/>
  <c r="AE3950" i="18" s="1"/>
  <c r="AE3951" i="18" s="1"/>
  <c r="AE3952" i="18" s="1"/>
  <c r="AE3953" i="18" s="1"/>
  <c r="AE3954" i="18" s="1"/>
  <c r="AE3955" i="18" s="1"/>
  <c r="AE3956" i="18" s="1"/>
  <c r="AE3957" i="18" s="1"/>
  <c r="AE3958" i="18" s="1"/>
  <c r="AE3959" i="18" s="1"/>
  <c r="AE3960" i="18" s="1"/>
  <c r="AE3961" i="18" s="1"/>
  <c r="AE3962" i="18" s="1"/>
  <c r="AE3963" i="18" s="1"/>
  <c r="AE3964" i="18" s="1"/>
  <c r="AE3965" i="18" s="1"/>
  <c r="AE3966" i="18" s="1"/>
  <c r="AE3967" i="18" s="1"/>
  <c r="AE3968" i="18" s="1"/>
  <c r="AE3969" i="18" s="1"/>
  <c r="AE3970" i="18" s="1"/>
  <c r="AE3971" i="18" s="1"/>
  <c r="AE3972" i="18" s="1"/>
  <c r="AE3973" i="18" s="1"/>
  <c r="AE3974" i="18" s="1"/>
  <c r="AE3975" i="18" s="1"/>
  <c r="AE3976" i="18" s="1"/>
  <c r="AE3977" i="18" s="1"/>
  <c r="AE3978" i="18" s="1"/>
  <c r="AE3979" i="18" s="1"/>
  <c r="AE3980" i="18" s="1"/>
  <c r="AE3981" i="18" s="1"/>
  <c r="AE3982" i="18" s="1"/>
  <c r="AE3983" i="18" s="1"/>
  <c r="AE3984" i="18" s="1"/>
  <c r="AE3985" i="18" s="1"/>
  <c r="AE3986" i="18" s="1"/>
  <c r="AE3987" i="18" s="1"/>
  <c r="AE3988" i="18" s="1"/>
  <c r="AE3989" i="18" s="1"/>
  <c r="AE3990" i="18" s="1"/>
  <c r="AE3991" i="18" s="1"/>
  <c r="AE3992" i="18" s="1"/>
  <c r="AE3993" i="18" s="1"/>
  <c r="AE3994" i="18" s="1"/>
  <c r="AE3995" i="18" s="1"/>
  <c r="AE3996" i="18" s="1"/>
  <c r="AE3997" i="18" s="1"/>
  <c r="AE3998" i="18" s="1"/>
  <c r="AE3999" i="18" s="1"/>
  <c r="AE4000" i="18" s="1"/>
  <c r="AE4001" i="18" s="1"/>
  <c r="AE4002" i="18" s="1"/>
  <c r="AE4003" i="18" s="1"/>
  <c r="AE4004" i="18" s="1"/>
  <c r="AE4005" i="18" s="1"/>
  <c r="AE4006" i="18" s="1"/>
  <c r="AE4007" i="18" s="1"/>
  <c r="AE4008" i="18" s="1"/>
  <c r="AE4009" i="18" s="1"/>
  <c r="AE4010" i="18" s="1"/>
  <c r="AE4011" i="18" s="1"/>
  <c r="AE4012" i="18" s="1"/>
  <c r="AE4013" i="18" s="1"/>
  <c r="AE4014" i="18" s="1"/>
  <c r="AE4015" i="18" s="1"/>
  <c r="AE4016" i="18" s="1"/>
  <c r="AE4017" i="18" s="1"/>
  <c r="AE4018" i="18" s="1"/>
  <c r="AE4019" i="18" s="1"/>
  <c r="AE4020" i="18" s="1"/>
  <c r="AE4021" i="18" s="1"/>
  <c r="AE4022" i="18" s="1"/>
  <c r="AE4023" i="18" s="1"/>
  <c r="AE4024" i="18" s="1"/>
  <c r="AE4025" i="18" s="1"/>
  <c r="AE4026" i="18" s="1"/>
  <c r="AE4027" i="18" s="1"/>
  <c r="AE4028" i="18" s="1"/>
  <c r="AE4029" i="18" s="1"/>
  <c r="AE4030" i="18" s="1"/>
  <c r="AE4031" i="18" s="1"/>
  <c r="AE4032" i="18" s="1"/>
  <c r="AE4033" i="18" s="1"/>
  <c r="AE4034" i="18" s="1"/>
  <c r="AE4035" i="18" s="1"/>
  <c r="AE4036" i="18" s="1"/>
  <c r="AE4037" i="18" s="1"/>
  <c r="AE4038" i="18" s="1"/>
  <c r="AE4039" i="18" s="1"/>
  <c r="AE4040" i="18" s="1"/>
  <c r="AE4041" i="18" s="1"/>
  <c r="AE4042" i="18" s="1"/>
  <c r="AE4043" i="18" s="1"/>
  <c r="AE4044" i="18" s="1"/>
  <c r="AE4045" i="18" s="1"/>
  <c r="AE4046" i="18" s="1"/>
  <c r="AE4047" i="18" s="1"/>
  <c r="AE4048" i="18" s="1"/>
  <c r="DY3875" i="18"/>
  <c r="DY3876" i="18" s="1"/>
  <c r="DY3877" i="18" s="1"/>
  <c r="DY3878" i="18" s="1"/>
  <c r="DY3879" i="18" s="1"/>
  <c r="DY3880" i="18" s="1"/>
  <c r="DY3881" i="18" s="1"/>
  <c r="DY3882" i="18" s="1"/>
  <c r="DY3883" i="18" s="1"/>
  <c r="DY3884" i="18" s="1"/>
  <c r="DY3885" i="18" s="1"/>
  <c r="DY3886" i="18" s="1"/>
  <c r="DY3887" i="18" s="1"/>
  <c r="DY3888" i="18" s="1"/>
  <c r="DY3889" i="18" s="1"/>
  <c r="DY3890" i="18" s="1"/>
  <c r="DY3891" i="18" s="1"/>
  <c r="DY3892" i="18" s="1"/>
  <c r="DY3893" i="18" s="1"/>
  <c r="DY3894" i="18" s="1"/>
  <c r="DY3895" i="18" s="1"/>
  <c r="DY3896" i="18" s="1"/>
  <c r="DY3897" i="18" s="1"/>
  <c r="DY3898" i="18" s="1"/>
  <c r="DY3899" i="18" s="1"/>
  <c r="DY3900" i="18" s="1"/>
  <c r="DY3901" i="18" s="1"/>
  <c r="DY3902" i="18" s="1"/>
  <c r="DY3903" i="18" s="1"/>
  <c r="DY3904" i="18" s="1"/>
  <c r="DY3905" i="18" s="1"/>
  <c r="DY3906" i="18" s="1"/>
  <c r="DY3907" i="18" s="1"/>
  <c r="DY3908" i="18" s="1"/>
  <c r="DY3909" i="18" s="1"/>
  <c r="DY3910" i="18" s="1"/>
  <c r="DY3911" i="18" s="1"/>
  <c r="DY3912" i="18" s="1"/>
  <c r="DY3913" i="18" s="1"/>
  <c r="DY3914" i="18" s="1"/>
  <c r="DY3915" i="18" s="1"/>
  <c r="DY3916" i="18" s="1"/>
  <c r="DY3917" i="18" s="1"/>
  <c r="DY3918" i="18" s="1"/>
  <c r="DY3919" i="18" s="1"/>
  <c r="DY3920" i="18" s="1"/>
  <c r="DY3921" i="18" s="1"/>
  <c r="DY3922" i="18" s="1"/>
  <c r="DY3923" i="18" s="1"/>
  <c r="DY3924" i="18" s="1"/>
  <c r="DY3925" i="18" s="1"/>
  <c r="DY3926" i="18" s="1"/>
  <c r="DY3927" i="18" s="1"/>
  <c r="DY3928" i="18" s="1"/>
  <c r="DY3929" i="18" s="1"/>
  <c r="DY3930" i="18" s="1"/>
  <c r="DY3931" i="18" s="1"/>
  <c r="DY3932" i="18" s="1"/>
  <c r="DY3933" i="18" s="1"/>
  <c r="DY3934" i="18" s="1"/>
  <c r="DY3935" i="18" s="1"/>
  <c r="DY3936" i="18" s="1"/>
  <c r="DY3937" i="18" s="1"/>
  <c r="DY3938" i="18" s="1"/>
  <c r="DY3939" i="18" s="1"/>
  <c r="DY3940" i="18" s="1"/>
  <c r="DY3941" i="18" s="1"/>
  <c r="DY3942" i="18" s="1"/>
  <c r="DY3943" i="18" s="1"/>
  <c r="DY3944" i="18" s="1"/>
  <c r="DY3945" i="18" s="1"/>
  <c r="DY3946" i="18" s="1"/>
  <c r="DY3947" i="18" s="1"/>
  <c r="DY3948" i="18" s="1"/>
  <c r="DY3949" i="18" s="1"/>
  <c r="DY3950" i="18" s="1"/>
  <c r="DY3951" i="18" s="1"/>
  <c r="DY3952" i="18" s="1"/>
  <c r="DY3953" i="18" s="1"/>
  <c r="DY3954" i="18" s="1"/>
  <c r="DY3955" i="18" s="1"/>
  <c r="DY3956" i="18" s="1"/>
  <c r="DY3957" i="18" s="1"/>
  <c r="DY3958" i="18" s="1"/>
  <c r="DY3959" i="18" s="1"/>
  <c r="DY3960" i="18" s="1"/>
  <c r="DY3961" i="18" s="1"/>
  <c r="DY3962" i="18" s="1"/>
  <c r="DY3963" i="18" s="1"/>
  <c r="DY3964" i="18" s="1"/>
  <c r="DY3965" i="18" s="1"/>
  <c r="DY3966" i="18" s="1"/>
  <c r="DY3967" i="18" s="1"/>
  <c r="DY3968" i="18" s="1"/>
  <c r="DY3969" i="18" s="1"/>
  <c r="DY3970" i="18" s="1"/>
  <c r="DY3971" i="18" s="1"/>
  <c r="DY3972" i="18" s="1"/>
  <c r="DY3973" i="18" s="1"/>
  <c r="DY3974" i="18" s="1"/>
  <c r="DY3975" i="18" s="1"/>
  <c r="DY3976" i="18" s="1"/>
  <c r="DY3977" i="18" s="1"/>
  <c r="DY3978" i="18" s="1"/>
  <c r="DY3979" i="18" s="1"/>
  <c r="DY3980" i="18" s="1"/>
  <c r="DY3981" i="18" s="1"/>
  <c r="DY3982" i="18" s="1"/>
  <c r="DY3983" i="18" s="1"/>
  <c r="DY3984" i="18" s="1"/>
  <c r="DY3985" i="18" s="1"/>
  <c r="DY3986" i="18" s="1"/>
  <c r="DY3987" i="18" s="1"/>
  <c r="DY3988" i="18" s="1"/>
  <c r="DY3989" i="18" s="1"/>
  <c r="DY3990" i="18" s="1"/>
  <c r="DY3991" i="18" s="1"/>
  <c r="DY3992" i="18" s="1"/>
  <c r="DY3993" i="18" s="1"/>
  <c r="DY3994" i="18" s="1"/>
  <c r="DY3995" i="18" s="1"/>
  <c r="DY3996" i="18" s="1"/>
  <c r="DY3997" i="18" s="1"/>
  <c r="DY3998" i="18" s="1"/>
  <c r="DY3999" i="18" s="1"/>
  <c r="DY4000" i="18" s="1"/>
  <c r="DY4001" i="18" s="1"/>
  <c r="DY4002" i="18" s="1"/>
  <c r="DY4003" i="18" s="1"/>
  <c r="DY4004" i="18" s="1"/>
  <c r="DY4005" i="18" s="1"/>
  <c r="DY4006" i="18" s="1"/>
  <c r="DY4007" i="18" s="1"/>
  <c r="DY4008" i="18" s="1"/>
  <c r="DY4009" i="18" s="1"/>
  <c r="DY4010" i="18" s="1"/>
  <c r="DY4011" i="18" s="1"/>
  <c r="DY4012" i="18" s="1"/>
  <c r="DY4013" i="18" s="1"/>
  <c r="DY4014" i="18" s="1"/>
  <c r="DY4015" i="18" s="1"/>
  <c r="DY4016" i="18" s="1"/>
  <c r="DY4017" i="18" s="1"/>
  <c r="DY4018" i="18" s="1"/>
  <c r="DY4019" i="18" s="1"/>
  <c r="DY4020" i="18" s="1"/>
  <c r="DY4021" i="18" s="1"/>
  <c r="DY4022" i="18" s="1"/>
  <c r="DY4023" i="18" s="1"/>
  <c r="DY4024" i="18" s="1"/>
  <c r="DY4025" i="18" s="1"/>
  <c r="DY4026" i="18" s="1"/>
  <c r="DY4027" i="18" s="1"/>
  <c r="DY4028" i="18" s="1"/>
  <c r="DY4029" i="18" s="1"/>
  <c r="DY4030" i="18" s="1"/>
  <c r="DY4031" i="18" s="1"/>
  <c r="DY4032" i="18" s="1"/>
  <c r="DY4033" i="18" s="1"/>
  <c r="DY4034" i="18" s="1"/>
  <c r="DY4035" i="18" s="1"/>
  <c r="DY4036" i="18" s="1"/>
  <c r="DY4037" i="18" s="1"/>
  <c r="DY4038" i="18" s="1"/>
  <c r="DY4039" i="18" s="1"/>
  <c r="DY4040" i="18" s="1"/>
  <c r="DY4041" i="18" s="1"/>
  <c r="DY4042" i="18" s="1"/>
  <c r="DY4043" i="18" s="1"/>
  <c r="DY4044" i="18" s="1"/>
  <c r="DY4045" i="18" s="1"/>
  <c r="DY4046" i="18" s="1"/>
  <c r="DY4047" i="18" s="1"/>
  <c r="DY4048" i="18" s="1"/>
  <c r="DY4049" i="18" s="1"/>
  <c r="DY4050" i="18" s="1"/>
  <c r="DY4051" i="18" s="1"/>
  <c r="DY4052" i="18" s="1"/>
  <c r="DY4053" i="18" s="1"/>
  <c r="DY4054" i="18" s="1"/>
  <c r="DY4055" i="18" s="1"/>
  <c r="DY4056" i="18" s="1"/>
  <c r="DY4057" i="18" s="1"/>
  <c r="DY4058" i="18" s="1"/>
  <c r="DY4059" i="18" s="1"/>
  <c r="DY4060" i="18" s="1"/>
  <c r="DY4061" i="18" s="1"/>
  <c r="DY4062" i="18" s="1"/>
  <c r="DY4063" i="18" s="1"/>
  <c r="DY4064" i="18" s="1"/>
  <c r="DY4065" i="18" s="1"/>
  <c r="DY4066" i="18" s="1"/>
  <c r="DY4067" i="18" s="1"/>
  <c r="DY4068" i="18" s="1"/>
  <c r="DY4069" i="18" s="1"/>
  <c r="DY4070" i="18" s="1"/>
  <c r="DY4071" i="18" s="1"/>
  <c r="DY4072" i="18" s="1"/>
  <c r="DY4073" i="18" s="1"/>
  <c r="DY4074" i="18" s="1"/>
  <c r="DY4075" i="18" s="1"/>
  <c r="DY4076" i="18" s="1"/>
  <c r="DY4077" i="18" s="1"/>
  <c r="DY4078" i="18" s="1"/>
  <c r="DY4079" i="18" s="1"/>
  <c r="DY4080" i="18" s="1"/>
  <c r="DY4081" i="18" s="1"/>
  <c r="DY4082" i="18" s="1"/>
  <c r="DY4083" i="18" s="1"/>
  <c r="DY4084" i="18" s="1"/>
  <c r="DY4085" i="18" s="1"/>
  <c r="DY4086" i="18" s="1"/>
  <c r="DY4087" i="18" s="1"/>
  <c r="DY4088" i="18" s="1"/>
  <c r="DY4089" i="18" s="1"/>
  <c r="DY4090" i="18" s="1"/>
  <c r="DY4091" i="18" s="1"/>
  <c r="DY4092" i="18" s="1"/>
  <c r="DY4093" i="18" s="1"/>
  <c r="DY4094" i="18" s="1"/>
  <c r="DY4095" i="18" s="1"/>
  <c r="DY4096" i="18" s="1"/>
  <c r="DY4097" i="18" s="1"/>
  <c r="DY4098" i="18" s="1"/>
  <c r="DY4099" i="18" s="1"/>
  <c r="DY4100" i="18" s="1"/>
  <c r="DY4101" i="18" s="1"/>
  <c r="DY4102" i="18" s="1"/>
  <c r="DY4103" i="18" s="1"/>
  <c r="DY4104" i="18" s="1"/>
  <c r="DY4105" i="18" s="1"/>
  <c r="DY4106" i="18" s="1"/>
  <c r="DY4107" i="18" s="1"/>
  <c r="DY4108" i="18" s="1"/>
  <c r="DY4109" i="18" s="1"/>
  <c r="DY4110" i="18" s="1"/>
  <c r="DY4111" i="18" s="1"/>
  <c r="DY4112" i="18" s="1"/>
  <c r="DY4113" i="18" s="1"/>
  <c r="DY4114" i="18" s="1"/>
  <c r="DY4115" i="18" s="1"/>
  <c r="DY4116" i="18" s="1"/>
  <c r="DY4117" i="18" s="1"/>
  <c r="DY4118" i="18" s="1"/>
  <c r="DY4119" i="18" s="1"/>
  <c r="DY4120" i="18" s="1"/>
  <c r="DY4121" i="18" s="1"/>
  <c r="DY4122" i="18" s="1"/>
  <c r="DY4123" i="18" s="1"/>
  <c r="DY4124" i="18" s="1"/>
  <c r="DY4125" i="18" s="1"/>
  <c r="DY4126" i="18" s="1"/>
  <c r="DY4127" i="18" s="1"/>
  <c r="DY4128" i="18" s="1"/>
  <c r="DY4129" i="18" s="1"/>
  <c r="DY4130" i="18" s="1"/>
  <c r="DY4131" i="18" s="1"/>
  <c r="DY4132" i="18" s="1"/>
  <c r="DY4133" i="18" s="1"/>
  <c r="DY4134" i="18" s="1"/>
  <c r="DY4135" i="18" s="1"/>
  <c r="DY4136" i="18" s="1"/>
  <c r="DY4137" i="18" s="1"/>
  <c r="JM3830" i="18"/>
  <c r="JM3831" i="18" s="1"/>
  <c r="JM3832" i="18" s="1"/>
  <c r="JM3833" i="18" s="1"/>
  <c r="JM3834" i="18" s="1"/>
  <c r="JM3835" i="18" s="1"/>
  <c r="JM3836" i="18" s="1"/>
  <c r="JM3837" i="18" s="1"/>
  <c r="JM3838" i="18" s="1"/>
  <c r="JM3839" i="18" s="1"/>
  <c r="JM3840" i="18" s="1"/>
  <c r="JM3841" i="18" s="1"/>
  <c r="JM3842" i="18" s="1"/>
  <c r="JM3843" i="18" s="1"/>
  <c r="JM3844" i="18" s="1"/>
  <c r="JM3845" i="18" s="1"/>
  <c r="JM3846" i="18" s="1"/>
  <c r="JM3847" i="18" s="1"/>
  <c r="JM3848" i="18" s="1"/>
  <c r="JM3849" i="18" s="1"/>
  <c r="JM3850" i="18" s="1"/>
  <c r="JM3851" i="18" s="1"/>
  <c r="JM3852" i="18" s="1"/>
  <c r="JM3853" i="18" s="1"/>
  <c r="JM3854" i="18" s="1"/>
  <c r="JM3855" i="18" s="1"/>
  <c r="JM3856" i="18" s="1"/>
  <c r="JM3857" i="18" s="1"/>
  <c r="JM3858" i="18" s="1"/>
  <c r="JM3859" i="18" s="1"/>
  <c r="JM3860" i="18" s="1"/>
  <c r="JM3861" i="18" s="1"/>
  <c r="JM3862" i="18" s="1"/>
  <c r="JM3863" i="18" s="1"/>
  <c r="JM3864" i="18" s="1"/>
  <c r="JM3865" i="18" s="1"/>
  <c r="JM3866" i="18" s="1"/>
  <c r="JM3867" i="18" s="1"/>
  <c r="JM3868" i="18" s="1"/>
  <c r="JM3869" i="18" s="1"/>
  <c r="JM3870" i="18" s="1"/>
  <c r="JM3871" i="18" s="1"/>
  <c r="JM3872" i="18" s="1"/>
  <c r="JM3873" i="18" s="1"/>
  <c r="JM3874" i="18" s="1"/>
  <c r="JM3875" i="18" s="1"/>
  <c r="JM3876" i="18" s="1"/>
  <c r="JM3877" i="18" s="1"/>
  <c r="JM3878" i="18" s="1"/>
  <c r="JM3879" i="18" s="1"/>
  <c r="JM3880" i="18" s="1"/>
  <c r="JM3881" i="18" s="1"/>
  <c r="JM3882" i="18" s="1"/>
  <c r="JM3883" i="18" s="1"/>
  <c r="JM3884" i="18" s="1"/>
  <c r="JM3885" i="18" s="1"/>
  <c r="JM3886" i="18" s="1"/>
  <c r="JM3887" i="18" s="1"/>
  <c r="JM3888" i="18" s="1"/>
  <c r="JM3889" i="18" s="1"/>
  <c r="JM3890" i="18" s="1"/>
  <c r="JM3891" i="18" s="1"/>
  <c r="JM3892" i="18" s="1"/>
  <c r="JM3893" i="18" s="1"/>
  <c r="JM3894" i="18" s="1"/>
  <c r="JM3895" i="18" s="1"/>
  <c r="JM3896" i="18" s="1"/>
  <c r="JM3897" i="18" s="1"/>
  <c r="JM3898" i="18" s="1"/>
  <c r="JM3899" i="18" s="1"/>
  <c r="JM3900" i="18" s="1"/>
  <c r="JM3901" i="18" s="1"/>
  <c r="JM3902" i="18" s="1"/>
  <c r="JM3903" i="18" s="1"/>
  <c r="JM3904" i="18" s="1"/>
  <c r="JM3905" i="18" s="1"/>
  <c r="JM3906" i="18" s="1"/>
  <c r="JM3907" i="18" s="1"/>
  <c r="JM3908" i="18" s="1"/>
  <c r="JM3909" i="18" s="1"/>
  <c r="JM3910" i="18" s="1"/>
  <c r="JM3911" i="18" s="1"/>
  <c r="JM3912" i="18" s="1"/>
  <c r="JM3913" i="18" s="1"/>
  <c r="JM3914" i="18" s="1"/>
  <c r="JM3915" i="18" s="1"/>
  <c r="JM3916" i="18" s="1"/>
  <c r="JM3917" i="18" s="1"/>
  <c r="JM3918" i="18" s="1"/>
  <c r="JM3919" i="18" s="1"/>
  <c r="JM3920" i="18" s="1"/>
  <c r="JM3921" i="18" s="1"/>
  <c r="JM3922" i="18" s="1"/>
  <c r="JM3923" i="18" s="1"/>
  <c r="JM3924" i="18" s="1"/>
  <c r="JM3925" i="18" s="1"/>
  <c r="JM3926" i="18" s="1"/>
  <c r="JM3927" i="18" s="1"/>
  <c r="JM3928" i="18" s="1"/>
  <c r="JM3929" i="18" s="1"/>
  <c r="JM3930" i="18" s="1"/>
  <c r="JM3931" i="18" s="1"/>
  <c r="JM3932" i="18" s="1"/>
  <c r="JM3933" i="18" s="1"/>
  <c r="JM3934" i="18" s="1"/>
  <c r="JM3935" i="18" s="1"/>
  <c r="JM3936" i="18" s="1"/>
  <c r="JM3937" i="18" s="1"/>
  <c r="JM3938" i="18" s="1"/>
  <c r="JM3939" i="18" s="1"/>
  <c r="JM3940" i="18" s="1"/>
  <c r="JM3941" i="18" s="1"/>
  <c r="JM3942" i="18" s="1"/>
  <c r="JM3943" i="18" s="1"/>
  <c r="JM3944" i="18" s="1"/>
  <c r="JM3945" i="18" s="1"/>
  <c r="JM3946" i="18" s="1"/>
  <c r="JM3947" i="18" s="1"/>
  <c r="JM3948" i="18" s="1"/>
  <c r="JM3949" i="18" s="1"/>
  <c r="JM3950" i="18" s="1"/>
  <c r="JM3951" i="18" s="1"/>
  <c r="JM3952" i="18" s="1"/>
  <c r="JM3953" i="18" s="1"/>
  <c r="JM3954" i="18" s="1"/>
  <c r="JM3955" i="18" s="1"/>
  <c r="JM3956" i="18" s="1"/>
  <c r="JM3957" i="18" s="1"/>
  <c r="JM3958" i="18" s="1"/>
  <c r="JM3959" i="18" s="1"/>
  <c r="JM3960" i="18" s="1"/>
  <c r="JM3961" i="18" s="1"/>
  <c r="JM3962" i="18" s="1"/>
  <c r="JM3963" i="18" s="1"/>
  <c r="JM3964" i="18" s="1"/>
  <c r="JM3965" i="18" s="1"/>
  <c r="JM3966" i="18" s="1"/>
  <c r="JM3967" i="18" s="1"/>
  <c r="JM3968" i="18" s="1"/>
  <c r="JM3969" i="18" s="1"/>
  <c r="JM3970" i="18" s="1"/>
  <c r="JM3971" i="18" s="1"/>
  <c r="JM3972" i="18" s="1"/>
  <c r="JM3973" i="18" s="1"/>
  <c r="JM3974" i="18" s="1"/>
  <c r="JM3975" i="18" s="1"/>
  <c r="JM3976" i="18" s="1"/>
  <c r="JM3977" i="18" s="1"/>
  <c r="JM3978" i="18" s="1"/>
  <c r="JM3979" i="18" s="1"/>
  <c r="JM3980" i="18" s="1"/>
  <c r="JM3981" i="18" s="1"/>
  <c r="JM3982" i="18" s="1"/>
  <c r="JM3983" i="18" s="1"/>
  <c r="JM3984" i="18" s="1"/>
  <c r="JM3985" i="18" s="1"/>
  <c r="JM3986" i="18" s="1"/>
  <c r="JM3987" i="18" s="1"/>
  <c r="JM3988" i="18" s="1"/>
  <c r="JM3989" i="18" s="1"/>
  <c r="JM3990" i="18" s="1"/>
  <c r="JM3991" i="18" s="1"/>
  <c r="JM3992" i="18" s="1"/>
  <c r="JM3993" i="18" s="1"/>
  <c r="JM3994" i="18" s="1"/>
  <c r="JM3995" i="18" s="1"/>
  <c r="JM3996" i="18" s="1"/>
  <c r="JM3997" i="18" s="1"/>
  <c r="JM3998" i="18" s="1"/>
  <c r="JM3999" i="18" s="1"/>
  <c r="JM4000" i="18" s="1"/>
  <c r="JM4001" i="18" s="1"/>
  <c r="JM4002" i="18" s="1"/>
  <c r="JM4003" i="18" s="1"/>
  <c r="JM4004" i="18" s="1"/>
  <c r="JM4005" i="18" s="1"/>
  <c r="JM4006" i="18" s="1"/>
  <c r="JM4007" i="18" s="1"/>
  <c r="JM4008" i="18" s="1"/>
  <c r="JM4009" i="18" s="1"/>
  <c r="JM4010" i="18" s="1"/>
  <c r="KO3830" i="18"/>
  <c r="KO3831" i="18" s="1"/>
  <c r="KO3832" i="18" s="1"/>
  <c r="KO3833" i="18" s="1"/>
  <c r="KO3834" i="18" s="1"/>
  <c r="KO3835" i="18" s="1"/>
  <c r="KO3836" i="18" s="1"/>
  <c r="KO3837" i="18" s="1"/>
  <c r="KO3838" i="18" s="1"/>
  <c r="KO3839" i="18" s="1"/>
  <c r="KO3840" i="18" s="1"/>
  <c r="KO3841" i="18" s="1"/>
  <c r="KO3842" i="18" s="1"/>
  <c r="KO3843" i="18" s="1"/>
  <c r="KO3844" i="18" s="1"/>
  <c r="KO3845" i="18" s="1"/>
  <c r="KO3846" i="18" s="1"/>
  <c r="KO3847" i="18" s="1"/>
  <c r="KO3848" i="18" s="1"/>
  <c r="KO3849" i="18" s="1"/>
  <c r="KO3850" i="18" s="1"/>
  <c r="KO3851" i="18" s="1"/>
  <c r="KO3852" i="18" s="1"/>
  <c r="KO3853" i="18" s="1"/>
  <c r="KO3854" i="18" s="1"/>
  <c r="KO3855" i="18" s="1"/>
  <c r="KO3856" i="18" s="1"/>
  <c r="KO3857" i="18" s="1"/>
  <c r="KO3858" i="18" s="1"/>
  <c r="KO3859" i="18" s="1"/>
  <c r="KO3860" i="18" s="1"/>
  <c r="KO3861" i="18" s="1"/>
  <c r="KO3862" i="18" s="1"/>
  <c r="KO3863" i="18" s="1"/>
  <c r="KO3864" i="18" s="1"/>
  <c r="KO3865" i="18" s="1"/>
  <c r="KO3866" i="18" s="1"/>
  <c r="KO3867" i="18" s="1"/>
  <c r="KO3868" i="18" s="1"/>
  <c r="KO3869" i="18" s="1"/>
  <c r="KO3870" i="18" s="1"/>
  <c r="KO3871" i="18" s="1"/>
  <c r="KO3872" i="18" s="1"/>
  <c r="KO3873" i="18" s="1"/>
  <c r="KO3874" i="18" s="1"/>
  <c r="KO3875" i="18" s="1"/>
  <c r="KO3876" i="18" s="1"/>
  <c r="KO3877" i="18" s="1"/>
  <c r="KO3878" i="18" s="1"/>
  <c r="KO3879" i="18" s="1"/>
  <c r="KO3880" i="18" s="1"/>
  <c r="KO3881" i="18" s="1"/>
  <c r="KO3882" i="18" s="1"/>
  <c r="KO3883" i="18" s="1"/>
  <c r="KO3884" i="18" s="1"/>
  <c r="KO3885" i="18" s="1"/>
  <c r="KO3886" i="18" s="1"/>
  <c r="KO3887" i="18" s="1"/>
  <c r="KO3888" i="18" s="1"/>
  <c r="KO3889" i="18" s="1"/>
  <c r="KO3890" i="18" s="1"/>
  <c r="KO3891" i="18" s="1"/>
  <c r="KO3892" i="18" s="1"/>
  <c r="KO3893" i="18" s="1"/>
  <c r="KO3894" i="18" s="1"/>
  <c r="KO3895" i="18" s="1"/>
  <c r="KO3896" i="18" s="1"/>
  <c r="KO3897" i="18" s="1"/>
  <c r="KO3898" i="18" s="1"/>
  <c r="KO3899" i="18" s="1"/>
  <c r="KO3900" i="18" s="1"/>
  <c r="KO3901" i="18" s="1"/>
  <c r="KO3902" i="18" s="1"/>
  <c r="KO3903" i="18" s="1"/>
  <c r="KO3904" i="18" s="1"/>
  <c r="KO3905" i="18" s="1"/>
  <c r="KO3906" i="18" s="1"/>
  <c r="KO3907" i="18" s="1"/>
  <c r="KO3908" i="18" s="1"/>
  <c r="KO3909" i="18" s="1"/>
  <c r="KO3910" i="18" s="1"/>
  <c r="KO3911" i="18" s="1"/>
  <c r="KO3912" i="18" s="1"/>
  <c r="KO3913" i="18" s="1"/>
  <c r="KO3914" i="18" s="1"/>
  <c r="KO3915" i="18" s="1"/>
  <c r="KO3916" i="18" s="1"/>
  <c r="KO3917" i="18" s="1"/>
  <c r="KO3918" i="18" s="1"/>
  <c r="KO3919" i="18" s="1"/>
  <c r="KO3920" i="18" s="1"/>
  <c r="KO3921" i="18" s="1"/>
  <c r="KO3922" i="18" s="1"/>
  <c r="KO3923" i="18" s="1"/>
  <c r="KO3924" i="18" s="1"/>
  <c r="KO3925" i="18" s="1"/>
  <c r="KO3926" i="18" s="1"/>
  <c r="KO3927" i="18" s="1"/>
  <c r="KO3928" i="18" s="1"/>
  <c r="KO3929" i="18" s="1"/>
  <c r="KO3930" i="18" s="1"/>
  <c r="KO3931" i="18" s="1"/>
  <c r="KO3932" i="18" s="1"/>
  <c r="KO3933" i="18" s="1"/>
  <c r="KO3934" i="18" s="1"/>
  <c r="KO3935" i="18" s="1"/>
  <c r="KO3936" i="18" s="1"/>
  <c r="KO3937" i="18" s="1"/>
  <c r="KO3938" i="18" s="1"/>
  <c r="KO3939" i="18" s="1"/>
  <c r="KO3940" i="18" s="1"/>
  <c r="KO3941" i="18" s="1"/>
  <c r="KO3942" i="18" s="1"/>
  <c r="KO3943" i="18" s="1"/>
  <c r="KO3944" i="18" s="1"/>
  <c r="KO3945" i="18" s="1"/>
  <c r="KO3946" i="18" s="1"/>
  <c r="KO3947" i="18" s="1"/>
  <c r="KO3948" i="18" s="1"/>
  <c r="KO3949" i="18" s="1"/>
  <c r="KO3950" i="18" s="1"/>
  <c r="KO3951" i="18" s="1"/>
  <c r="KO3952" i="18" s="1"/>
  <c r="KO3953" i="18" s="1"/>
  <c r="KO3954" i="18" s="1"/>
  <c r="KO3955" i="18" s="1"/>
  <c r="KO3956" i="18" s="1"/>
  <c r="KO3957" i="18" s="1"/>
  <c r="KO3958" i="18" s="1"/>
  <c r="KO3959" i="18" s="1"/>
  <c r="KO3960" i="18" s="1"/>
  <c r="KO3961" i="18" s="1"/>
  <c r="KO3962" i="18" s="1"/>
  <c r="KO3963" i="18" s="1"/>
  <c r="KO3964" i="18" s="1"/>
  <c r="KO3965" i="18" s="1"/>
  <c r="KO3966" i="18" s="1"/>
  <c r="KO3967" i="18" s="1"/>
  <c r="KO3968" i="18" s="1"/>
  <c r="KO3969" i="18" s="1"/>
  <c r="KO3970" i="18" s="1"/>
  <c r="KO3971" i="18" s="1"/>
  <c r="KO3972" i="18" s="1"/>
  <c r="KO3973" i="18" s="1"/>
  <c r="KO3974" i="18" s="1"/>
  <c r="KO3975" i="18" s="1"/>
  <c r="KO3976" i="18" s="1"/>
  <c r="KO3977" i="18" s="1"/>
  <c r="KO3978" i="18" s="1"/>
  <c r="KO3979" i="18" s="1"/>
  <c r="KO3980" i="18" s="1"/>
  <c r="KO3981" i="18" s="1"/>
  <c r="KO3982" i="18" s="1"/>
  <c r="KO3983" i="18" s="1"/>
  <c r="KO3984" i="18" s="1"/>
  <c r="KO3985" i="18" s="1"/>
  <c r="KO3986" i="18" s="1"/>
  <c r="KO3987" i="18" s="1"/>
  <c r="KO3988" i="18" s="1"/>
  <c r="KO3989" i="18" s="1"/>
  <c r="KO3990" i="18" s="1"/>
  <c r="KO3991" i="18" s="1"/>
  <c r="KO3992" i="18" s="1"/>
  <c r="KO3993" i="18" s="1"/>
  <c r="KO3994" i="18" s="1"/>
  <c r="KO3995" i="18" s="1"/>
  <c r="KO3996" i="18" s="1"/>
  <c r="KO3997" i="18" s="1"/>
  <c r="KO3998" i="18" s="1"/>
  <c r="KO3999" i="18" s="1"/>
  <c r="KO4000" i="18" s="1"/>
  <c r="KO4001" i="18" s="1"/>
  <c r="KO4002" i="18" s="1"/>
  <c r="KO4003" i="18" s="1"/>
  <c r="KO4004" i="18" s="1"/>
  <c r="KO4005" i="18" s="1"/>
  <c r="KO4006" i="18" s="1"/>
  <c r="KO4007" i="18" s="1"/>
  <c r="FS3771" i="18"/>
  <c r="FS3772" i="18" s="1"/>
  <c r="FS3773" i="18" s="1"/>
  <c r="FS3774" i="18" s="1"/>
  <c r="FS3775" i="18" s="1"/>
  <c r="FS3776" i="18" s="1"/>
  <c r="FS3777" i="18" s="1"/>
  <c r="FS3778" i="18" s="1"/>
  <c r="FS3779" i="18" s="1"/>
  <c r="FS3780" i="18" s="1"/>
  <c r="FS3781" i="18" s="1"/>
  <c r="FS3782" i="18" s="1"/>
  <c r="FS3783" i="18" s="1"/>
  <c r="FS3784" i="18" s="1"/>
  <c r="FS3785" i="18" s="1"/>
  <c r="FS3786" i="18" s="1"/>
  <c r="FS3787" i="18" s="1"/>
  <c r="FS3788" i="18" s="1"/>
  <c r="FS3789" i="18" s="1"/>
  <c r="FS3790" i="18" s="1"/>
  <c r="FS3791" i="18" s="1"/>
  <c r="FS3792" i="18" s="1"/>
  <c r="FS3793" i="18" s="1"/>
  <c r="FS3794" i="18" s="1"/>
  <c r="FS3795" i="18" s="1"/>
  <c r="FS3796" i="18" s="1"/>
  <c r="FS3797" i="18" s="1"/>
  <c r="FS3798" i="18" s="1"/>
  <c r="FS3799" i="18" s="1"/>
  <c r="FS3800" i="18" s="1"/>
  <c r="FS3801" i="18" s="1"/>
  <c r="FS3802" i="18" s="1"/>
  <c r="FS3803" i="18" s="1"/>
  <c r="FS3804" i="18" s="1"/>
  <c r="FS3805" i="18" s="1"/>
  <c r="FS3806" i="18" s="1"/>
  <c r="FS3807" i="18" s="1"/>
  <c r="FS3808" i="18" s="1"/>
  <c r="FS3809" i="18" s="1"/>
  <c r="FS3810" i="18" s="1"/>
  <c r="FS3811" i="18" s="1"/>
  <c r="FS3812" i="18" s="1"/>
  <c r="FS3813" i="18" s="1"/>
  <c r="FS3814" i="18" s="1"/>
  <c r="FS3815" i="18" s="1"/>
  <c r="FS3816" i="18" s="1"/>
  <c r="FS3817" i="18" s="1"/>
  <c r="FS3818" i="18" s="1"/>
  <c r="FS3819" i="18" s="1"/>
  <c r="FS3820" i="18" s="1"/>
  <c r="FS3821" i="18" s="1"/>
  <c r="FS3822" i="18" s="1"/>
  <c r="FS3823" i="18" s="1"/>
  <c r="FS3824" i="18" s="1"/>
  <c r="FS3825" i="18" s="1"/>
  <c r="FS3826" i="18" s="1"/>
  <c r="FS3827" i="18" s="1"/>
  <c r="FS3828" i="18" s="1"/>
  <c r="FS3829" i="18" s="1"/>
  <c r="FS3830" i="18" s="1"/>
  <c r="FS3831" i="18" s="1"/>
  <c r="FS3832" i="18" s="1"/>
  <c r="FS3833" i="18" s="1"/>
  <c r="FS3834" i="18" s="1"/>
  <c r="FS3835" i="18" s="1"/>
  <c r="FS3836" i="18" s="1"/>
  <c r="FS3837" i="18" s="1"/>
  <c r="FS3838" i="18" s="1"/>
  <c r="FS3839" i="18" s="1"/>
  <c r="FS3840" i="18" s="1"/>
  <c r="FS3841" i="18" s="1"/>
  <c r="FS3842" i="18" s="1"/>
  <c r="FS3843" i="18" s="1"/>
  <c r="FS3844" i="18" s="1"/>
  <c r="FS3845" i="18" s="1"/>
  <c r="FS3846" i="18" s="1"/>
  <c r="FS3847" i="18" s="1"/>
  <c r="FS3848" i="18" s="1"/>
  <c r="FS3849" i="18" s="1"/>
  <c r="FS3850" i="18" s="1"/>
  <c r="FS3851" i="18" s="1"/>
  <c r="FS3852" i="18" s="1"/>
  <c r="FS3853" i="18" s="1"/>
  <c r="FS3854" i="18" s="1"/>
  <c r="FS3855" i="18" s="1"/>
  <c r="FS3856" i="18" s="1"/>
  <c r="FS3857" i="18" s="1"/>
  <c r="FS3858" i="18" s="1"/>
  <c r="FS3859" i="18" s="1"/>
  <c r="FS3860" i="18" s="1"/>
  <c r="FS3861" i="18" s="1"/>
  <c r="FS3862" i="18" s="1"/>
  <c r="FS3863" i="18" s="1"/>
  <c r="FS3864" i="18" s="1"/>
  <c r="FS3865" i="18" s="1"/>
  <c r="FS3866" i="18" s="1"/>
  <c r="FS3867" i="18" s="1"/>
  <c r="FS3868" i="18" s="1"/>
  <c r="FS3869" i="18" s="1"/>
  <c r="FS3870" i="18" s="1"/>
  <c r="FS3871" i="18" s="1"/>
  <c r="FS3872" i="18" s="1"/>
  <c r="FS3873" i="18" s="1"/>
  <c r="FS3874" i="18" s="1"/>
  <c r="FS3875" i="18" s="1"/>
  <c r="FS3876" i="18" s="1"/>
  <c r="FS3877" i="18" s="1"/>
  <c r="FS3878" i="18" s="1"/>
  <c r="FS3879" i="18" s="1"/>
  <c r="FS3880" i="18" s="1"/>
  <c r="FS3881" i="18" s="1"/>
  <c r="FS3882" i="18" s="1"/>
  <c r="FS3883" i="18" s="1"/>
  <c r="FS3884" i="18" s="1"/>
  <c r="FS3885" i="18" s="1"/>
  <c r="FS3886" i="18" s="1"/>
  <c r="FS3887" i="18" s="1"/>
  <c r="FS3888" i="18" s="1"/>
  <c r="FS3889" i="18" s="1"/>
  <c r="FS3890" i="18" s="1"/>
  <c r="FS3891" i="18" s="1"/>
  <c r="FS3892" i="18" s="1"/>
  <c r="FS3893" i="18" s="1"/>
  <c r="FS3894" i="18" s="1"/>
  <c r="FS3895" i="18" s="1"/>
  <c r="FS3896" i="18" s="1"/>
  <c r="FS3897" i="18" s="1"/>
  <c r="FS3898" i="18" s="1"/>
  <c r="FS3899" i="18" s="1"/>
  <c r="FS3900" i="18" s="1"/>
  <c r="FS3901" i="18" s="1"/>
  <c r="FS3902" i="18" s="1"/>
  <c r="FS3903" i="18" s="1"/>
  <c r="FS3904" i="18" s="1"/>
  <c r="FS3905" i="18" s="1"/>
  <c r="FS3906" i="18" s="1"/>
  <c r="FS3907" i="18" s="1"/>
  <c r="FS3908" i="18" s="1"/>
  <c r="FS3909" i="18" s="1"/>
  <c r="FS3910" i="18" s="1"/>
  <c r="FS3911" i="18" s="1"/>
  <c r="FS3912" i="18" s="1"/>
  <c r="FS3913" i="18" s="1"/>
  <c r="FS3914" i="18" s="1"/>
  <c r="FS3915" i="18" s="1"/>
  <c r="FS3916" i="18" s="1"/>
  <c r="FS3917" i="18" s="1"/>
  <c r="FS3918" i="18" s="1"/>
  <c r="FS3919" i="18" s="1"/>
  <c r="FS3920" i="18" s="1"/>
  <c r="FS3921" i="18" s="1"/>
  <c r="FS3922" i="18" s="1"/>
  <c r="FS3923" i="18" s="1"/>
  <c r="FS3924" i="18" s="1"/>
  <c r="FS3925" i="18" s="1"/>
  <c r="FS3926" i="18" s="1"/>
  <c r="FS3927" i="18" s="1"/>
  <c r="FS3928" i="18" s="1"/>
  <c r="FS3929" i="18" s="1"/>
  <c r="FS3930" i="18" s="1"/>
  <c r="FS3931" i="18" s="1"/>
  <c r="FS3932" i="18" s="1"/>
  <c r="FS3933" i="18" s="1"/>
  <c r="FS3934" i="18" s="1"/>
  <c r="FS3935" i="18" s="1"/>
  <c r="FS3936" i="18" s="1"/>
  <c r="FS3937" i="18" s="1"/>
  <c r="FS3938" i="18" s="1"/>
  <c r="FS3939" i="18" s="1"/>
  <c r="FS3940" i="18" s="1"/>
  <c r="FS3941" i="18" s="1"/>
  <c r="FS3942" i="18" s="1"/>
  <c r="FS3943" i="18" s="1"/>
  <c r="FS3944" i="18" s="1"/>
  <c r="FS3945" i="18" s="1"/>
  <c r="AN3771" i="18"/>
  <c r="AN3772" i="18" s="1"/>
  <c r="AN3773" i="18" s="1"/>
  <c r="AN3774" i="18" s="1"/>
  <c r="AN3775" i="18" s="1"/>
  <c r="AN3776" i="18" s="1"/>
  <c r="AN3777" i="18" s="1"/>
  <c r="AN3778" i="18" s="1"/>
  <c r="AN3779" i="18" s="1"/>
  <c r="AN3780" i="18" s="1"/>
  <c r="AN3781" i="18" s="1"/>
  <c r="AN3782" i="18" s="1"/>
  <c r="AN3783" i="18" s="1"/>
  <c r="AN3784" i="18" s="1"/>
  <c r="AN3785" i="18" s="1"/>
  <c r="AN3786" i="18" s="1"/>
  <c r="AN3787" i="18" s="1"/>
  <c r="AN3788" i="18" s="1"/>
  <c r="AN3789" i="18" s="1"/>
  <c r="AN3790" i="18" s="1"/>
  <c r="AN3791" i="18" s="1"/>
  <c r="AN3792" i="18" s="1"/>
  <c r="AN3793" i="18" s="1"/>
  <c r="AN3794" i="18" s="1"/>
  <c r="AN3795" i="18" s="1"/>
  <c r="AN3796" i="18" s="1"/>
  <c r="AN3797" i="18" s="1"/>
  <c r="AN3798" i="18" s="1"/>
  <c r="AN3799" i="18" s="1"/>
  <c r="AN3800" i="18" s="1"/>
  <c r="AN3801" i="18" s="1"/>
  <c r="AN3802" i="18" s="1"/>
  <c r="AN3803" i="18" s="1"/>
  <c r="AN3804" i="18" s="1"/>
  <c r="AN3805" i="18" s="1"/>
  <c r="AN3806" i="18" s="1"/>
  <c r="AN3807" i="18" s="1"/>
  <c r="AN3808" i="18" s="1"/>
  <c r="AN3809" i="18" s="1"/>
  <c r="AN3810" i="18" s="1"/>
  <c r="AN3811" i="18" s="1"/>
  <c r="AN3812" i="18" s="1"/>
  <c r="AN3813" i="18" s="1"/>
  <c r="AN3814" i="18" s="1"/>
  <c r="AN3815" i="18" s="1"/>
  <c r="AN3816" i="18" s="1"/>
  <c r="AN3817" i="18" s="1"/>
  <c r="AN3818" i="18" s="1"/>
  <c r="AN3819" i="18" s="1"/>
  <c r="AN3820" i="18" s="1"/>
  <c r="AN3821" i="18" s="1"/>
  <c r="AN3822" i="18" s="1"/>
  <c r="AN3823" i="18" s="1"/>
  <c r="AN3824" i="18" s="1"/>
  <c r="AN3825" i="18" s="1"/>
  <c r="AN3826" i="18" s="1"/>
  <c r="AN3827" i="18" s="1"/>
  <c r="AN3828" i="18" s="1"/>
  <c r="AN3829" i="18" s="1"/>
  <c r="AN3830" i="18" s="1"/>
  <c r="AN3831" i="18" s="1"/>
  <c r="AN3832" i="18" s="1"/>
  <c r="AN3833" i="18" s="1"/>
  <c r="AN3834" i="18" s="1"/>
  <c r="AN3835" i="18" s="1"/>
  <c r="AN3836" i="18" s="1"/>
  <c r="AN3837" i="18" s="1"/>
  <c r="AN3838" i="18" s="1"/>
  <c r="AN3839" i="18" s="1"/>
  <c r="AN3840" i="18" s="1"/>
  <c r="AN3841" i="18" s="1"/>
  <c r="AN3842" i="18" s="1"/>
  <c r="AN3843" i="18" s="1"/>
  <c r="AN3844" i="18" s="1"/>
  <c r="AN3845" i="18" s="1"/>
  <c r="AN3846" i="18" s="1"/>
  <c r="AN3847" i="18" s="1"/>
  <c r="AN3848" i="18" s="1"/>
  <c r="AN3849" i="18" s="1"/>
  <c r="AN3850" i="18" s="1"/>
  <c r="AN3851" i="18" s="1"/>
  <c r="AN3852" i="18" s="1"/>
  <c r="AN3853" i="18" s="1"/>
  <c r="AN3854" i="18" s="1"/>
  <c r="AN3855" i="18" s="1"/>
  <c r="AN3856" i="18" s="1"/>
  <c r="AN3857" i="18" s="1"/>
  <c r="AN3858" i="18" s="1"/>
  <c r="AN3859" i="18" s="1"/>
  <c r="AN3860" i="18" s="1"/>
  <c r="AN3861" i="18" s="1"/>
  <c r="AN3862" i="18" s="1"/>
  <c r="AN3863" i="18" s="1"/>
  <c r="AN3864" i="18" s="1"/>
  <c r="AN3865" i="18" s="1"/>
  <c r="AN3866" i="18" s="1"/>
  <c r="AN3867" i="18" s="1"/>
  <c r="AN3868" i="18" s="1"/>
  <c r="AN3869" i="18" s="1"/>
  <c r="AN3870" i="18" s="1"/>
  <c r="AN3871" i="18" s="1"/>
  <c r="AN3872" i="18" s="1"/>
  <c r="AN3873" i="18" s="1"/>
  <c r="AN3874" i="18" s="1"/>
  <c r="AN3875" i="18" s="1"/>
  <c r="AN3876" i="18" s="1"/>
  <c r="GA3774" i="18"/>
  <c r="GA3775" i="18" s="1"/>
  <c r="GA3776" i="18" s="1"/>
  <c r="GA3777" i="18" s="1"/>
  <c r="GA3778" i="18" s="1"/>
  <c r="GA3779" i="18" s="1"/>
  <c r="GA3780" i="18" s="1"/>
  <c r="GA3781" i="18" s="1"/>
  <c r="GA3782" i="18" s="1"/>
  <c r="GA3783" i="18" s="1"/>
  <c r="GA3784" i="18" s="1"/>
  <c r="GA3785" i="18" s="1"/>
  <c r="GA3786" i="18" s="1"/>
  <c r="GA3787" i="18" s="1"/>
  <c r="GA3788" i="18" s="1"/>
  <c r="GA3789" i="18" s="1"/>
  <c r="GA3790" i="18" s="1"/>
  <c r="GA3791" i="18" s="1"/>
  <c r="GA3792" i="18" s="1"/>
  <c r="GA3793" i="18" s="1"/>
  <c r="GA3794" i="18" s="1"/>
  <c r="GA3795" i="18" s="1"/>
  <c r="GA3796" i="18" s="1"/>
  <c r="GA3797" i="18" s="1"/>
  <c r="GA3798" i="18" s="1"/>
  <c r="GA3799" i="18" s="1"/>
  <c r="GA3800" i="18" s="1"/>
  <c r="GA3801" i="18" s="1"/>
  <c r="GA3802" i="18" s="1"/>
  <c r="GA3803" i="18" s="1"/>
  <c r="GA3804" i="18" s="1"/>
  <c r="GA3805" i="18" s="1"/>
  <c r="GA3806" i="18" s="1"/>
  <c r="GA3807" i="18" s="1"/>
  <c r="GA3808" i="18" s="1"/>
  <c r="GA3809" i="18" s="1"/>
  <c r="GA3810" i="18" s="1"/>
  <c r="GA3811" i="18" s="1"/>
  <c r="GA3812" i="18" s="1"/>
  <c r="GA3813" i="18" s="1"/>
  <c r="GA3814" i="18" s="1"/>
  <c r="GA3815" i="18" s="1"/>
  <c r="GA3816" i="18" s="1"/>
  <c r="GA3817" i="18" s="1"/>
  <c r="GA3818" i="18" s="1"/>
  <c r="GA3819" i="18" s="1"/>
  <c r="GA3820" i="18" s="1"/>
  <c r="GA3821" i="18" s="1"/>
  <c r="GA3822" i="18" s="1"/>
  <c r="GA3823" i="18" s="1"/>
  <c r="GA3824" i="18" s="1"/>
  <c r="GA3825" i="18" s="1"/>
  <c r="GA3826" i="18" s="1"/>
  <c r="GA3827" i="18" s="1"/>
  <c r="GA3828" i="18" s="1"/>
  <c r="GA3829" i="18" s="1"/>
  <c r="GA3830" i="18" s="1"/>
  <c r="GA3831" i="18" s="1"/>
  <c r="GA3832" i="18" s="1"/>
  <c r="GA3833" i="18" s="1"/>
  <c r="GA3834" i="18" s="1"/>
  <c r="GA3835" i="18" s="1"/>
  <c r="GA3836" i="18" s="1"/>
  <c r="GA3837" i="18" s="1"/>
  <c r="GA3838" i="18" s="1"/>
  <c r="GA3839" i="18" s="1"/>
  <c r="GA3840" i="18" s="1"/>
  <c r="GA3841" i="18" s="1"/>
  <c r="GA3842" i="18" s="1"/>
  <c r="GA3843" i="18" s="1"/>
  <c r="GA3844" i="18" s="1"/>
  <c r="GA3845" i="18" s="1"/>
  <c r="GA3846" i="18" s="1"/>
  <c r="GA3847" i="18" s="1"/>
  <c r="GA3848" i="18" s="1"/>
  <c r="GA3849" i="18" s="1"/>
  <c r="GA3850" i="18" s="1"/>
  <c r="GA3851" i="18" s="1"/>
  <c r="GA3852" i="18" s="1"/>
  <c r="GA3853" i="18" s="1"/>
  <c r="GA3854" i="18" s="1"/>
  <c r="GA3855" i="18" s="1"/>
  <c r="GA3856" i="18" s="1"/>
  <c r="GA3857" i="18" s="1"/>
  <c r="GA3858" i="18" s="1"/>
  <c r="GA3859" i="18" s="1"/>
  <c r="GA3860" i="18" s="1"/>
  <c r="GA3861" i="18" s="1"/>
  <c r="GA3862" i="18" s="1"/>
  <c r="GA3863" i="18" s="1"/>
  <c r="GA3864" i="18" s="1"/>
  <c r="GA3865" i="18" s="1"/>
  <c r="GA3866" i="18" s="1"/>
  <c r="GA3867" i="18" s="1"/>
  <c r="GA3868" i="18" s="1"/>
  <c r="GA3869" i="18" s="1"/>
  <c r="GA3870" i="18" s="1"/>
  <c r="GA3871" i="18" s="1"/>
  <c r="GA3872" i="18" s="1"/>
  <c r="GA3873" i="18" s="1"/>
  <c r="GA3874" i="18" s="1"/>
  <c r="GA3875" i="18" s="1"/>
  <c r="GA3876" i="18" s="1"/>
  <c r="GA3877" i="18" s="1"/>
  <c r="GA3878" i="18" s="1"/>
  <c r="GA3879" i="18" s="1"/>
  <c r="GA3880" i="18" s="1"/>
  <c r="GA3881" i="18" s="1"/>
  <c r="GA3882" i="18" s="1"/>
  <c r="GA3883" i="18" s="1"/>
  <c r="GA3884" i="18" s="1"/>
  <c r="GA3885" i="18" s="1"/>
  <c r="GA3886" i="18" s="1"/>
  <c r="GA3887" i="18" s="1"/>
  <c r="GA3888" i="18" s="1"/>
  <c r="GA3889" i="18" s="1"/>
  <c r="GA3890" i="18" s="1"/>
  <c r="GA3891" i="18" s="1"/>
  <c r="GA3892" i="18" s="1"/>
  <c r="GA3893" i="18" s="1"/>
  <c r="GA3894" i="18" s="1"/>
  <c r="GA3895" i="18" s="1"/>
  <c r="GA3896" i="18" s="1"/>
  <c r="GA3897" i="18" s="1"/>
  <c r="GA3898" i="18" s="1"/>
  <c r="GA3899" i="18" s="1"/>
  <c r="GA3900" i="18" s="1"/>
  <c r="GA3901" i="18" s="1"/>
  <c r="GA3902" i="18" s="1"/>
  <c r="GA3903" i="18" s="1"/>
  <c r="GA3904" i="18" s="1"/>
  <c r="GA3905" i="18" s="1"/>
  <c r="GA3906" i="18" s="1"/>
  <c r="GA3907" i="18" s="1"/>
  <c r="GA3908" i="18" s="1"/>
  <c r="GA3909" i="18" s="1"/>
  <c r="GA3910" i="18" s="1"/>
  <c r="GA3911" i="18" s="1"/>
  <c r="GA3912" i="18" s="1"/>
  <c r="GA3913" i="18" s="1"/>
  <c r="GA3914" i="18" s="1"/>
  <c r="GA3915" i="18" s="1"/>
  <c r="GA3916" i="18" s="1"/>
  <c r="GA3917" i="18" s="1"/>
  <c r="GA3918" i="18" s="1"/>
  <c r="GA3919" i="18" s="1"/>
  <c r="GA3920" i="18" s="1"/>
  <c r="GA3921" i="18" s="1"/>
  <c r="GA3922" i="18" s="1"/>
  <c r="GA3923" i="18" s="1"/>
  <c r="GA3924" i="18" s="1"/>
  <c r="GA3925" i="18" s="1"/>
  <c r="GA3926" i="18" s="1"/>
  <c r="GA3927" i="18" s="1"/>
  <c r="GA3928" i="18" s="1"/>
  <c r="GA3929" i="18" s="1"/>
  <c r="GA3930" i="18" s="1"/>
  <c r="GA3931" i="18" s="1"/>
  <c r="GA3932" i="18" s="1"/>
  <c r="GA3933" i="18" s="1"/>
  <c r="GA3934" i="18" s="1"/>
  <c r="GA3935" i="18" s="1"/>
  <c r="GA3936" i="18" s="1"/>
  <c r="GA3937" i="18" s="1"/>
  <c r="GA3938" i="18" s="1"/>
  <c r="GA3939" i="18" s="1"/>
  <c r="GA3940" i="18" s="1"/>
  <c r="GA3941" i="18" s="1"/>
  <c r="GA3942" i="18" s="1"/>
  <c r="GA3943" i="18" s="1"/>
  <c r="GA3944" i="18" s="1"/>
  <c r="GA3945" i="18" s="1"/>
  <c r="GA3946" i="18" s="1"/>
  <c r="GA3947" i="18" s="1"/>
  <c r="GA3948" i="18" s="1"/>
  <c r="GA3949" i="18" s="1"/>
  <c r="GA3950" i="18" s="1"/>
  <c r="GA3951" i="18" s="1"/>
  <c r="GA3952" i="18" s="1"/>
  <c r="GA3953" i="18" s="1"/>
  <c r="GA3954" i="18" s="1"/>
  <c r="GA3955" i="18" s="1"/>
  <c r="GA3956" i="18" s="1"/>
  <c r="GA3957" i="18" s="1"/>
  <c r="GA3958" i="18" s="1"/>
  <c r="GA3959" i="18" s="1"/>
  <c r="GA3960" i="18" s="1"/>
  <c r="GA3961" i="18" s="1"/>
  <c r="GA3962" i="18" s="1"/>
  <c r="GA3963" i="18" s="1"/>
  <c r="GA3964" i="18" s="1"/>
  <c r="GA3965" i="18" s="1"/>
  <c r="GA3966" i="18" s="1"/>
  <c r="GA3967" i="18" s="1"/>
  <c r="GA3968" i="18" s="1"/>
  <c r="GA3969" i="18" s="1"/>
  <c r="GA3970" i="18" s="1"/>
  <c r="GA3971" i="18" s="1"/>
  <c r="GA3972" i="18" s="1"/>
  <c r="GA3973" i="18" s="1"/>
  <c r="GA3974" i="18" s="1"/>
  <c r="GA3975" i="18" s="1"/>
  <c r="GA3976" i="18" s="1"/>
  <c r="GA3977" i="18" s="1"/>
  <c r="GA3978" i="18" s="1"/>
  <c r="GA3979" i="18" s="1"/>
  <c r="GA3980" i="18" s="1"/>
  <c r="GA3981" i="18" s="1"/>
  <c r="GA3982" i="18" s="1"/>
  <c r="GA3983" i="18" s="1"/>
  <c r="GA3984" i="18" s="1"/>
  <c r="GA3985" i="18" s="1"/>
  <c r="GA3986" i="18" s="1"/>
  <c r="GA3987" i="18" s="1"/>
  <c r="GA3988" i="18" s="1"/>
  <c r="GA3989" i="18" s="1"/>
  <c r="GA3990" i="18" s="1"/>
  <c r="GA3991" i="18" s="1"/>
  <c r="GA3992" i="18" s="1"/>
  <c r="GA3993" i="18" s="1"/>
  <c r="GA3994" i="18" s="1"/>
  <c r="GA3995" i="18" s="1"/>
  <c r="GA3996" i="18" s="1"/>
  <c r="GA3997" i="18" s="1"/>
  <c r="GA3998" i="18" s="1"/>
  <c r="GA3999" i="18" s="1"/>
  <c r="GA4000" i="18" s="1"/>
  <c r="GA4001" i="18" s="1"/>
  <c r="GA4002" i="18" s="1"/>
  <c r="GA4003" i="18" s="1"/>
  <c r="GA4004" i="18" s="1"/>
  <c r="GA4005" i="18" s="1"/>
  <c r="GA4006" i="18" s="1"/>
  <c r="GA4007" i="18" s="1"/>
  <c r="GA4008" i="18" s="1"/>
  <c r="GA4009" i="18" s="1"/>
  <c r="GA4010" i="18" s="1"/>
  <c r="GA4011" i="18" s="1"/>
  <c r="GA4012" i="18" s="1"/>
  <c r="GA4013" i="18" s="1"/>
  <c r="GA4014" i="18" s="1"/>
  <c r="GA4015" i="18" s="1"/>
  <c r="GA4016" i="18" s="1"/>
  <c r="GA4017" i="18" s="1"/>
  <c r="GA4018" i="18" s="1"/>
  <c r="GA4019" i="18" s="1"/>
  <c r="GA4020" i="18" s="1"/>
  <c r="GA4021" i="18" s="1"/>
  <c r="GA4022" i="18" s="1"/>
  <c r="GA4023" i="18" s="1"/>
  <c r="GA4024" i="18" s="1"/>
  <c r="GA4025" i="18" s="1"/>
  <c r="GA4026" i="18" s="1"/>
  <c r="GA4027" i="18" s="1"/>
  <c r="GA4028" i="18" s="1"/>
  <c r="GA4029" i="18" s="1"/>
  <c r="GA4030" i="18" s="1"/>
  <c r="GA4031" i="18" s="1"/>
  <c r="GA4032" i="18" s="1"/>
  <c r="GA4033" i="18" s="1"/>
  <c r="GA4034" i="18" s="1"/>
  <c r="GA4035" i="18" s="1"/>
  <c r="GA4036" i="18" s="1"/>
  <c r="GA4037" i="18" s="1"/>
  <c r="GA4038" i="18" s="1"/>
  <c r="GA4039" i="18" s="1"/>
  <c r="GA4040" i="18" s="1"/>
  <c r="GA4041" i="18" s="1"/>
  <c r="GA4042" i="18" s="1"/>
  <c r="GA4043" i="18" s="1"/>
  <c r="GA4044" i="18" s="1"/>
  <c r="GA4045" i="18" s="1"/>
  <c r="GA4046" i="18" s="1"/>
  <c r="GA4047" i="18" s="1"/>
  <c r="GA4048" i="18" s="1"/>
  <c r="GA4049" i="18" s="1"/>
  <c r="GA4050" i="18" s="1"/>
  <c r="GA4051" i="18" s="1"/>
  <c r="GA4052" i="18" s="1"/>
  <c r="GA4053" i="18" s="1"/>
  <c r="GA4054" i="18" s="1"/>
  <c r="GA4055" i="18" s="1"/>
  <c r="GA4056" i="18" s="1"/>
  <c r="GA4057" i="18" s="1"/>
  <c r="GA4058" i="18" s="1"/>
  <c r="GA4059" i="18" s="1"/>
  <c r="GA4060" i="18" s="1"/>
  <c r="GA4061" i="18" s="1"/>
  <c r="GA4062" i="18" s="1"/>
  <c r="GA4063" i="18" s="1"/>
  <c r="GA4064" i="18" s="1"/>
  <c r="GA4065" i="18" s="1"/>
  <c r="GA4066" i="18" s="1"/>
  <c r="GA4067" i="18" s="1"/>
  <c r="GA4068" i="18" s="1"/>
  <c r="GA4069" i="18" s="1"/>
  <c r="GA4070" i="18" s="1"/>
  <c r="GA4071" i="18" s="1"/>
  <c r="GA4072" i="18" s="1"/>
  <c r="GA4073" i="18" s="1"/>
  <c r="GA4074" i="18" s="1"/>
  <c r="GA4075" i="18" s="1"/>
  <c r="GA4076" i="18" s="1"/>
  <c r="GA4077" i="18" s="1"/>
  <c r="GA4078" i="18" s="1"/>
  <c r="GA4079" i="18" s="1"/>
  <c r="GA4080" i="18" s="1"/>
  <c r="GA4081" i="18" s="1"/>
  <c r="GA4082" i="18" s="1"/>
  <c r="GA4083" i="18" s="1"/>
  <c r="GA4084" i="18" s="1"/>
  <c r="GA4085" i="18" s="1"/>
  <c r="GA4086" i="18" s="1"/>
  <c r="GA4087" i="18" s="1"/>
  <c r="GA4088" i="18" s="1"/>
  <c r="GA4089" i="18" s="1"/>
  <c r="GA4090" i="18" s="1"/>
  <c r="GA4091" i="18" s="1"/>
  <c r="GA4092" i="18" s="1"/>
  <c r="GA4093" i="18" s="1"/>
  <c r="GA4094" i="18" s="1"/>
  <c r="GA4095" i="18" s="1"/>
  <c r="GA4096" i="18" s="1"/>
  <c r="GA4097" i="18" s="1"/>
  <c r="GA4098" i="18" s="1"/>
  <c r="GA4099" i="18" s="1"/>
  <c r="GA4100" i="18" s="1"/>
  <c r="GA4101" i="18" s="1"/>
  <c r="MB3774" i="18"/>
  <c r="MB3775" i="18" s="1"/>
  <c r="MB3776" i="18" s="1"/>
  <c r="MB3777" i="18" s="1"/>
  <c r="MB3778" i="18" s="1"/>
  <c r="MB3779" i="18" s="1"/>
  <c r="MB3780" i="18" s="1"/>
  <c r="MB3781" i="18" s="1"/>
  <c r="MB3782" i="18" s="1"/>
  <c r="MB3783" i="18" s="1"/>
  <c r="MB3784" i="18" s="1"/>
  <c r="MB3785" i="18" s="1"/>
  <c r="MB3786" i="18" s="1"/>
  <c r="MB3787" i="18" s="1"/>
  <c r="MB3788" i="18" s="1"/>
  <c r="MB3789" i="18" s="1"/>
  <c r="MB3790" i="18" s="1"/>
  <c r="MB3791" i="18" s="1"/>
  <c r="MB3792" i="18" s="1"/>
  <c r="MB3793" i="18" s="1"/>
  <c r="MB3794" i="18" s="1"/>
  <c r="MB3795" i="18" s="1"/>
  <c r="MB3796" i="18" s="1"/>
  <c r="MB3797" i="18" s="1"/>
  <c r="MB3798" i="18" s="1"/>
  <c r="MB3799" i="18" s="1"/>
  <c r="MB3800" i="18" s="1"/>
  <c r="MB3801" i="18" s="1"/>
  <c r="MB3802" i="18" s="1"/>
  <c r="MB3803" i="18" s="1"/>
  <c r="MB3804" i="18" s="1"/>
  <c r="MB3805" i="18" s="1"/>
  <c r="MB3806" i="18" s="1"/>
  <c r="MB3807" i="18" s="1"/>
  <c r="MB3808" i="18" s="1"/>
  <c r="MB3809" i="18" s="1"/>
  <c r="MB3810" i="18" s="1"/>
  <c r="MB3811" i="18" s="1"/>
  <c r="MB3812" i="18" s="1"/>
  <c r="MB3813" i="18" s="1"/>
  <c r="MB3814" i="18" s="1"/>
  <c r="MB3815" i="18" s="1"/>
  <c r="MB3816" i="18" s="1"/>
  <c r="MB3817" i="18" s="1"/>
  <c r="MB3818" i="18" s="1"/>
  <c r="MB3819" i="18" s="1"/>
  <c r="MB3820" i="18" s="1"/>
  <c r="MB3821" i="18" s="1"/>
  <c r="MB3822" i="18" s="1"/>
  <c r="MB3823" i="18" s="1"/>
  <c r="MB3824" i="18" s="1"/>
  <c r="MB3825" i="18" s="1"/>
  <c r="MB3826" i="18" s="1"/>
  <c r="MB3827" i="18" s="1"/>
  <c r="MB3828" i="18" s="1"/>
  <c r="MB3829" i="18" s="1"/>
  <c r="MB3830" i="18" s="1"/>
  <c r="MB3831" i="18" s="1"/>
  <c r="MB3832" i="18" s="1"/>
  <c r="MB3833" i="18" s="1"/>
  <c r="MB3834" i="18" s="1"/>
  <c r="MB3835" i="18" s="1"/>
  <c r="MB3836" i="18" s="1"/>
  <c r="MB3837" i="18" s="1"/>
  <c r="MB3838" i="18" s="1"/>
  <c r="MB3839" i="18" s="1"/>
  <c r="MB3840" i="18" s="1"/>
  <c r="MB3841" i="18" s="1"/>
  <c r="MB3842" i="18" s="1"/>
  <c r="MB3843" i="18" s="1"/>
  <c r="MB3844" i="18" s="1"/>
  <c r="MB3845" i="18" s="1"/>
  <c r="MB3846" i="18" s="1"/>
  <c r="MB3847" i="18" s="1"/>
  <c r="MB3848" i="18" s="1"/>
  <c r="MB3849" i="18" s="1"/>
  <c r="MB3850" i="18" s="1"/>
  <c r="MB3851" i="18" s="1"/>
  <c r="MB3852" i="18" s="1"/>
  <c r="MB3853" i="18" s="1"/>
  <c r="MB3854" i="18" s="1"/>
  <c r="MB3855" i="18" s="1"/>
  <c r="MB3856" i="18" s="1"/>
  <c r="MB3857" i="18" s="1"/>
  <c r="MB3858" i="18" s="1"/>
  <c r="MB3859" i="18" s="1"/>
  <c r="MB3860" i="18" s="1"/>
  <c r="MB3861" i="18" s="1"/>
  <c r="MB3862" i="18" s="1"/>
  <c r="MB3863" i="18" s="1"/>
  <c r="MB3864" i="18" s="1"/>
  <c r="MB3865" i="18" s="1"/>
  <c r="MB3866" i="18" s="1"/>
  <c r="MB3867" i="18" s="1"/>
  <c r="MB3868" i="18" s="1"/>
  <c r="MB3869" i="18" s="1"/>
  <c r="MB3870" i="18" s="1"/>
  <c r="MB3871" i="18" s="1"/>
  <c r="MB3872" i="18" s="1"/>
  <c r="MB3873" i="18" s="1"/>
  <c r="MB3874" i="18" s="1"/>
  <c r="MB3875" i="18" s="1"/>
  <c r="MB3876" i="18" s="1"/>
  <c r="MB3877" i="18" s="1"/>
  <c r="MB3878" i="18" s="1"/>
  <c r="MB3879" i="18" s="1"/>
  <c r="MB3880" i="18" s="1"/>
  <c r="MB3881" i="18" s="1"/>
  <c r="MB3882" i="18" s="1"/>
  <c r="MB3883" i="18" s="1"/>
  <c r="MB3884" i="18" s="1"/>
  <c r="MB3885" i="18" s="1"/>
  <c r="MB3886" i="18" s="1"/>
  <c r="MB3887" i="18" s="1"/>
  <c r="MB3888" i="18" s="1"/>
  <c r="MB3889" i="18" s="1"/>
  <c r="MB3890" i="18" s="1"/>
  <c r="MB3891" i="18" s="1"/>
  <c r="MB3892" i="18" s="1"/>
  <c r="MB3893" i="18" s="1"/>
  <c r="MB3894" i="18" s="1"/>
  <c r="MB3895" i="18" s="1"/>
  <c r="MB3896" i="18" s="1"/>
  <c r="MB3897" i="18" s="1"/>
  <c r="MB3898" i="18" s="1"/>
  <c r="MB3899" i="18" s="1"/>
  <c r="MB3900" i="18" s="1"/>
  <c r="MB3901" i="18" s="1"/>
  <c r="MB3902" i="18" s="1"/>
  <c r="MB3903" i="18" s="1"/>
  <c r="MB3904" i="18" s="1"/>
  <c r="MB3905" i="18" s="1"/>
  <c r="MB3906" i="18" s="1"/>
  <c r="MB3907" i="18" s="1"/>
  <c r="MB3908" i="18" s="1"/>
  <c r="MB3909" i="18" s="1"/>
  <c r="MB3910" i="18" s="1"/>
  <c r="MB3911" i="18" s="1"/>
  <c r="MB3912" i="18" s="1"/>
  <c r="MB3913" i="18" s="1"/>
  <c r="MB3914" i="18" s="1"/>
  <c r="MB3915" i="18" s="1"/>
  <c r="MB3916" i="18" s="1"/>
  <c r="MB3917" i="18" s="1"/>
  <c r="MB3918" i="18" s="1"/>
  <c r="MB3919" i="18" s="1"/>
  <c r="MB3920" i="18" s="1"/>
  <c r="MB3921" i="18" s="1"/>
  <c r="MB3922" i="18" s="1"/>
  <c r="MB3923" i="18" s="1"/>
  <c r="MB3924" i="18" s="1"/>
  <c r="MB3925" i="18" s="1"/>
  <c r="MB3926" i="18" s="1"/>
  <c r="MB3927" i="18" s="1"/>
  <c r="MB3928" i="18" s="1"/>
  <c r="MB3929" i="18" s="1"/>
  <c r="MB3930" i="18" s="1"/>
  <c r="MB3931" i="18" s="1"/>
  <c r="MB3932" i="18" s="1"/>
  <c r="MB3933" i="18" s="1"/>
  <c r="MB3934" i="18" s="1"/>
  <c r="MB3935" i="18" s="1"/>
  <c r="MB3936" i="18" s="1"/>
  <c r="MB3937" i="18" s="1"/>
  <c r="MB3938" i="18" s="1"/>
  <c r="MB3939" i="18" s="1"/>
  <c r="MB3940" i="18" s="1"/>
  <c r="MB3941" i="18" s="1"/>
  <c r="MB3942" i="18" s="1"/>
  <c r="MB3943" i="18" s="1"/>
  <c r="MB3944" i="18" s="1"/>
  <c r="MB3945" i="18" s="1"/>
  <c r="MB3946" i="18" s="1"/>
  <c r="MB3947" i="18" s="1"/>
  <c r="MB3948" i="18" s="1"/>
  <c r="MB3949" i="18" s="1"/>
  <c r="MB3950" i="18" s="1"/>
  <c r="MB3951" i="18" s="1"/>
  <c r="MB3952" i="18" s="1"/>
  <c r="MB3953" i="18" s="1"/>
  <c r="MB3954" i="18" s="1"/>
  <c r="MB3955" i="18" s="1"/>
  <c r="MB3956" i="18" s="1"/>
  <c r="MB3957" i="18" s="1"/>
  <c r="MB3958" i="18" s="1"/>
  <c r="MB3959" i="18" s="1"/>
  <c r="MB3960" i="18" s="1"/>
  <c r="MB3961" i="18" s="1"/>
  <c r="MB3962" i="18" s="1"/>
  <c r="MB3963" i="18" s="1"/>
  <c r="MB3964" i="18" s="1"/>
  <c r="MB3965" i="18" s="1"/>
  <c r="MB3966" i="18" s="1"/>
  <c r="MB3967" i="18" s="1"/>
  <c r="MB3968" i="18" s="1"/>
  <c r="MB3969" i="18" s="1"/>
  <c r="MB3970" i="18" s="1"/>
  <c r="MB3971" i="18" s="1"/>
  <c r="MB3972" i="18" s="1"/>
  <c r="MB3973" i="18" s="1"/>
  <c r="GP3645" i="18"/>
  <c r="GP3646" i="18" s="1"/>
  <c r="GP3647" i="18" s="1"/>
  <c r="GP3648" i="18" s="1"/>
  <c r="GP3649" i="18" s="1"/>
  <c r="GP3650" i="18" s="1"/>
  <c r="GP3651" i="18" s="1"/>
  <c r="GP3652" i="18" s="1"/>
  <c r="GP3653" i="18" s="1"/>
  <c r="GP3654" i="18" s="1"/>
  <c r="GP3655" i="18" s="1"/>
  <c r="GP3656" i="18" s="1"/>
  <c r="GP3657" i="18" s="1"/>
  <c r="GP3658" i="18" s="1"/>
  <c r="GP3659" i="18" s="1"/>
  <c r="GP3660" i="18" s="1"/>
  <c r="GP3661" i="18" s="1"/>
  <c r="GP3662" i="18" s="1"/>
  <c r="GP3663" i="18" s="1"/>
  <c r="GP3664" i="18" s="1"/>
  <c r="GP3665" i="18" s="1"/>
  <c r="GP3666" i="18" s="1"/>
  <c r="GP3667" i="18" s="1"/>
  <c r="GP3668" i="18" s="1"/>
  <c r="GP3669" i="18" s="1"/>
  <c r="GP3670" i="18" s="1"/>
  <c r="GP3671" i="18" s="1"/>
  <c r="GP3672" i="18" s="1"/>
  <c r="GP3673" i="18" s="1"/>
  <c r="GP3674" i="18" s="1"/>
  <c r="GP3675" i="18" s="1"/>
  <c r="GP3676" i="18" s="1"/>
  <c r="GP3677" i="18" s="1"/>
  <c r="GP3678" i="18" s="1"/>
  <c r="GP3679" i="18" s="1"/>
  <c r="GP3680" i="18" s="1"/>
  <c r="GP3681" i="18" s="1"/>
  <c r="GP3682" i="18" s="1"/>
  <c r="GP3683" i="18" s="1"/>
  <c r="GP3684" i="18" s="1"/>
  <c r="GP3685" i="18" s="1"/>
  <c r="GP3686" i="18" s="1"/>
  <c r="GP3687" i="18" s="1"/>
  <c r="GP3688" i="18" s="1"/>
  <c r="GP3689" i="18" s="1"/>
  <c r="GP3690" i="18" s="1"/>
  <c r="GP3691" i="18" s="1"/>
  <c r="GP3692" i="18" s="1"/>
  <c r="GP3693" i="18" s="1"/>
  <c r="GP3694" i="18" s="1"/>
  <c r="GP3695" i="18" s="1"/>
  <c r="GP3696" i="18" s="1"/>
  <c r="GP3697" i="18" s="1"/>
  <c r="GP3698" i="18" s="1"/>
  <c r="GP3699" i="18" s="1"/>
  <c r="GP3700" i="18" s="1"/>
  <c r="GP3701" i="18" s="1"/>
  <c r="GP3702" i="18" s="1"/>
  <c r="GP3703" i="18" s="1"/>
  <c r="GP3704" i="18" s="1"/>
  <c r="GP3705" i="18" s="1"/>
  <c r="GP3706" i="18" s="1"/>
  <c r="GP3707" i="18" s="1"/>
  <c r="GP3708" i="18" s="1"/>
  <c r="GP3709" i="18" s="1"/>
  <c r="GP3710" i="18" s="1"/>
  <c r="GP3711" i="18" s="1"/>
  <c r="GP3712" i="18" s="1"/>
  <c r="GP3713" i="18" s="1"/>
  <c r="GP3714" i="18" s="1"/>
  <c r="GP3715" i="18" s="1"/>
  <c r="GP3716" i="18" s="1"/>
  <c r="GP3717" i="18" s="1"/>
  <c r="GP3718" i="18" s="1"/>
  <c r="GP3719" i="18" s="1"/>
  <c r="GP3720" i="18" s="1"/>
  <c r="GP3721" i="18" s="1"/>
  <c r="GP3722" i="18" s="1"/>
  <c r="GP3723" i="18" s="1"/>
  <c r="GP3724" i="18" s="1"/>
  <c r="GP3725" i="18" s="1"/>
  <c r="GP3726" i="18" s="1"/>
  <c r="GP3727" i="18" s="1"/>
  <c r="GP3728" i="18" s="1"/>
  <c r="GP3729" i="18" s="1"/>
  <c r="GP3730" i="18" s="1"/>
  <c r="GP3731" i="18" s="1"/>
  <c r="GP3732" i="18" s="1"/>
  <c r="GP3733" i="18" s="1"/>
  <c r="GP3734" i="18" s="1"/>
  <c r="GP3735" i="18" s="1"/>
  <c r="GP3736" i="18" s="1"/>
  <c r="GP3737" i="18" s="1"/>
  <c r="GP3738" i="18" s="1"/>
  <c r="GP3739" i="18" s="1"/>
  <c r="GP3740" i="18" s="1"/>
  <c r="GP3741" i="18" s="1"/>
  <c r="GP3742" i="18" s="1"/>
  <c r="GP3743" i="18" s="1"/>
  <c r="GP3744" i="18" s="1"/>
  <c r="GP3745" i="18" s="1"/>
  <c r="GP3746" i="18" s="1"/>
  <c r="GP3747" i="18" s="1"/>
  <c r="GP3748" i="18" s="1"/>
  <c r="GP3749" i="18" s="1"/>
  <c r="GP3750" i="18" s="1"/>
  <c r="GP3751" i="18" s="1"/>
  <c r="GP3752" i="18" s="1"/>
  <c r="GP3753" i="18" s="1"/>
  <c r="GP3754" i="18" s="1"/>
  <c r="GP3755" i="18" s="1"/>
  <c r="GP3756" i="18" s="1"/>
  <c r="GP3757" i="18" s="1"/>
  <c r="GP3758" i="18" s="1"/>
  <c r="GP3759" i="18" s="1"/>
  <c r="GP3760" i="18" s="1"/>
  <c r="GP3761" i="18" s="1"/>
  <c r="GP3762" i="18" s="1"/>
  <c r="GP3763" i="18" s="1"/>
  <c r="GP3764" i="18" s="1"/>
  <c r="GP3765" i="18" s="1"/>
  <c r="GP3766" i="18" s="1"/>
  <c r="GP3767" i="18" s="1"/>
  <c r="GP3768" i="18" s="1"/>
  <c r="GP3769" i="18" s="1"/>
  <c r="GP3770" i="18" s="1"/>
  <c r="GP3771" i="18" s="1"/>
  <c r="GP3772" i="18" s="1"/>
  <c r="GP3773" i="18" s="1"/>
  <c r="GP3774" i="18" s="1"/>
  <c r="GP3775" i="18" s="1"/>
  <c r="GP3776" i="18" s="1"/>
  <c r="GP3777" i="18" s="1"/>
  <c r="GP3778" i="18" s="1"/>
  <c r="GP3779" i="18" s="1"/>
  <c r="GP3780" i="18" s="1"/>
  <c r="GP3781" i="18" s="1"/>
  <c r="GP3782" i="18" s="1"/>
  <c r="GP3783" i="18" s="1"/>
  <c r="GP3784" i="18" s="1"/>
  <c r="GP3785" i="18" s="1"/>
  <c r="GP3786" i="18" s="1"/>
  <c r="GP3787" i="18" s="1"/>
  <c r="GP3788" i="18" s="1"/>
  <c r="GP3789" i="18" s="1"/>
  <c r="GP3790" i="18" s="1"/>
  <c r="GP3791" i="18" s="1"/>
  <c r="GP3792" i="18" s="1"/>
  <c r="GP3793" i="18" s="1"/>
  <c r="GP3794" i="18" s="1"/>
  <c r="GP3795" i="18" s="1"/>
  <c r="GP3796" i="18" s="1"/>
  <c r="GP3797" i="18" s="1"/>
  <c r="GP3798" i="18" s="1"/>
  <c r="GP3799" i="18" s="1"/>
  <c r="GP3800" i="18" s="1"/>
  <c r="GP3801" i="18" s="1"/>
  <c r="GP3802" i="18" s="1"/>
  <c r="GP3803" i="18" s="1"/>
  <c r="GP3804" i="18" s="1"/>
  <c r="GP3805" i="18" s="1"/>
  <c r="GP3806" i="18" s="1"/>
  <c r="GP3807" i="18" s="1"/>
  <c r="GP3808" i="18" s="1"/>
  <c r="GP3809" i="18" s="1"/>
  <c r="GP3810" i="18" s="1"/>
  <c r="GP3811" i="18" s="1"/>
  <c r="GP3812" i="18" s="1"/>
  <c r="GP3813" i="18" s="1"/>
  <c r="GP3814" i="18" s="1"/>
  <c r="GP3815" i="18" s="1"/>
  <c r="GP3816" i="18" s="1"/>
  <c r="GP3817" i="18" s="1"/>
  <c r="GP3818" i="18" s="1"/>
  <c r="GP3819" i="18" s="1"/>
  <c r="GP3820" i="18" s="1"/>
  <c r="CF3645" i="18"/>
  <c r="CF3646" i="18" s="1"/>
  <c r="CF3647" i="18" s="1"/>
  <c r="CF3648" i="18" s="1"/>
  <c r="CF3649" i="18" s="1"/>
  <c r="CF3650" i="18" s="1"/>
  <c r="CF3651" i="18" s="1"/>
  <c r="CF3652" i="18" s="1"/>
  <c r="CF3653" i="18" s="1"/>
  <c r="CF3654" i="18" s="1"/>
  <c r="CF3655" i="18" s="1"/>
  <c r="CF3656" i="18" s="1"/>
  <c r="CF3657" i="18" s="1"/>
  <c r="CF3658" i="18" s="1"/>
  <c r="CF3659" i="18" s="1"/>
  <c r="CF3660" i="18" s="1"/>
  <c r="CF3661" i="18" s="1"/>
  <c r="CF3662" i="18" s="1"/>
  <c r="CF3663" i="18" s="1"/>
  <c r="CF3664" i="18" s="1"/>
  <c r="CF3665" i="18" s="1"/>
  <c r="CF3666" i="18" s="1"/>
  <c r="CF3667" i="18" s="1"/>
  <c r="CF3668" i="18" s="1"/>
  <c r="CF3669" i="18" s="1"/>
  <c r="CF3670" i="18" s="1"/>
  <c r="CF3671" i="18" s="1"/>
  <c r="CF3672" i="18" s="1"/>
  <c r="CF3673" i="18" s="1"/>
  <c r="CF3674" i="18" s="1"/>
  <c r="CF3675" i="18" s="1"/>
  <c r="CF3676" i="18" s="1"/>
  <c r="CF3677" i="18" s="1"/>
  <c r="CF3678" i="18" s="1"/>
  <c r="CF3679" i="18" s="1"/>
  <c r="CF3680" i="18" s="1"/>
  <c r="CF3681" i="18" s="1"/>
  <c r="CF3682" i="18" s="1"/>
  <c r="CF3683" i="18" s="1"/>
  <c r="CF3684" i="18" s="1"/>
  <c r="CF3685" i="18" s="1"/>
  <c r="CF3686" i="18" s="1"/>
  <c r="CF3687" i="18" s="1"/>
  <c r="CF3688" i="18" s="1"/>
  <c r="CF3689" i="18" s="1"/>
  <c r="CF3690" i="18" s="1"/>
  <c r="CF3691" i="18" s="1"/>
  <c r="CF3692" i="18" s="1"/>
  <c r="CF3693" i="18" s="1"/>
  <c r="CF3694" i="18" s="1"/>
  <c r="CF3695" i="18" s="1"/>
  <c r="CF3696" i="18" s="1"/>
  <c r="CF3697" i="18" s="1"/>
  <c r="CF3698" i="18" s="1"/>
  <c r="CF3699" i="18" s="1"/>
  <c r="CF3700" i="18" s="1"/>
  <c r="CF3701" i="18" s="1"/>
  <c r="CF3702" i="18" s="1"/>
  <c r="CF3703" i="18" s="1"/>
  <c r="CF3704" i="18" s="1"/>
  <c r="CF3705" i="18" s="1"/>
  <c r="CF3706" i="18" s="1"/>
  <c r="CF3707" i="18" s="1"/>
  <c r="CF3708" i="18" s="1"/>
  <c r="CF3709" i="18" s="1"/>
  <c r="CF3710" i="18" s="1"/>
  <c r="CF3711" i="18" s="1"/>
  <c r="CF3712" i="18" s="1"/>
  <c r="CF3713" i="18" s="1"/>
  <c r="CF3714" i="18" s="1"/>
  <c r="CF3715" i="18" s="1"/>
  <c r="CF3716" i="18" s="1"/>
  <c r="CF3717" i="18" s="1"/>
  <c r="CF3718" i="18" s="1"/>
  <c r="CF3719" i="18" s="1"/>
  <c r="CF3720" i="18" s="1"/>
  <c r="CF3721" i="18" s="1"/>
  <c r="CF3722" i="18" s="1"/>
  <c r="CF3723" i="18" s="1"/>
  <c r="CF3724" i="18" s="1"/>
  <c r="CF3725" i="18" s="1"/>
  <c r="CF3726" i="18" s="1"/>
  <c r="CF3727" i="18" s="1"/>
  <c r="CF3728" i="18" s="1"/>
  <c r="CF3729" i="18" s="1"/>
  <c r="CF3730" i="18" s="1"/>
  <c r="CF3731" i="18" s="1"/>
  <c r="CF3732" i="18" s="1"/>
  <c r="CF3733" i="18" s="1"/>
  <c r="CF3734" i="18" s="1"/>
  <c r="II3801" i="18"/>
  <c r="II3802" i="18" s="1"/>
  <c r="II3803" i="18" s="1"/>
  <c r="II3804" i="18" s="1"/>
  <c r="II3805" i="18" s="1"/>
  <c r="II3806" i="18" s="1"/>
  <c r="II3807" i="18" s="1"/>
  <c r="II3808" i="18" s="1"/>
  <c r="II3809" i="18" s="1"/>
  <c r="II3810" i="18" s="1"/>
  <c r="II3811" i="18" s="1"/>
  <c r="II3812" i="18" s="1"/>
  <c r="II3813" i="18" s="1"/>
  <c r="II3814" i="18" s="1"/>
  <c r="II3815" i="18" s="1"/>
  <c r="II3816" i="18" s="1"/>
  <c r="II3817" i="18" s="1"/>
  <c r="II3818" i="18" s="1"/>
  <c r="II3819" i="18" s="1"/>
  <c r="II3820" i="18" s="1"/>
  <c r="II3821" i="18" s="1"/>
  <c r="II3822" i="18" s="1"/>
  <c r="II3823" i="18" s="1"/>
  <c r="II3824" i="18" s="1"/>
  <c r="II3825" i="18" s="1"/>
  <c r="II3826" i="18" s="1"/>
  <c r="II3827" i="18" s="1"/>
  <c r="II3828" i="18" s="1"/>
  <c r="II3829" i="18" s="1"/>
  <c r="II3830" i="18" s="1"/>
  <c r="II3831" i="18" s="1"/>
  <c r="II3832" i="18" s="1"/>
  <c r="II3833" i="18" s="1"/>
  <c r="II3834" i="18" s="1"/>
  <c r="II3835" i="18" s="1"/>
  <c r="II3836" i="18" s="1"/>
  <c r="II3837" i="18" s="1"/>
  <c r="II3838" i="18" s="1"/>
  <c r="II3839" i="18" s="1"/>
  <c r="II3840" i="18" s="1"/>
  <c r="II3841" i="18" s="1"/>
  <c r="II3842" i="18" s="1"/>
  <c r="II3843" i="18" s="1"/>
  <c r="II3844" i="18" s="1"/>
  <c r="II3845" i="18" s="1"/>
  <c r="II3846" i="18" s="1"/>
  <c r="II3847" i="18" s="1"/>
  <c r="II3848" i="18" s="1"/>
  <c r="II3849" i="18" s="1"/>
  <c r="II3850" i="18" s="1"/>
  <c r="II3851" i="18" s="1"/>
  <c r="II3852" i="18" s="1"/>
  <c r="II3853" i="18" s="1"/>
  <c r="II3854" i="18" s="1"/>
  <c r="II3855" i="18" s="1"/>
  <c r="II3856" i="18" s="1"/>
  <c r="II3857" i="18" s="1"/>
  <c r="II3858" i="18" s="1"/>
  <c r="II3859" i="18" s="1"/>
  <c r="II3860" i="18" s="1"/>
  <c r="II3861" i="18" s="1"/>
  <c r="II3862" i="18" s="1"/>
  <c r="II3863" i="18" s="1"/>
  <c r="II3864" i="18" s="1"/>
  <c r="II3865" i="18" s="1"/>
  <c r="II3866" i="18" s="1"/>
  <c r="II3867" i="18" s="1"/>
  <c r="II3868" i="18" s="1"/>
  <c r="II3869" i="18" s="1"/>
  <c r="II3870" i="18" s="1"/>
  <c r="II3871" i="18" s="1"/>
  <c r="II3872" i="18" s="1"/>
  <c r="II3873" i="18" s="1"/>
  <c r="II3874" i="18" s="1"/>
  <c r="II3875" i="18" s="1"/>
  <c r="II3876" i="18" s="1"/>
  <c r="II3877" i="18" s="1"/>
  <c r="II3878" i="18" s="1"/>
  <c r="II3879" i="18" s="1"/>
  <c r="II3880" i="18" s="1"/>
  <c r="II3881" i="18" s="1"/>
  <c r="II3882" i="18" s="1"/>
  <c r="II3883" i="18" s="1"/>
  <c r="II3884" i="18" s="1"/>
  <c r="II3885" i="18" s="1"/>
  <c r="II3886" i="18" s="1"/>
  <c r="II3887" i="18" s="1"/>
  <c r="II3888" i="18" s="1"/>
  <c r="II3889" i="18" s="1"/>
  <c r="II3890" i="18" s="1"/>
  <c r="II3891" i="18" s="1"/>
  <c r="II3892" i="18" s="1"/>
  <c r="II3893" i="18" s="1"/>
  <c r="II3894" i="18" s="1"/>
  <c r="II3895" i="18" s="1"/>
  <c r="II3896" i="18" s="1"/>
  <c r="II3897" i="18" s="1"/>
  <c r="II3898" i="18" s="1"/>
  <c r="II3899" i="18" s="1"/>
  <c r="II3900" i="18" s="1"/>
  <c r="II3901" i="18" s="1"/>
  <c r="II3902" i="18" s="1"/>
  <c r="II3903" i="18" s="1"/>
  <c r="II3904" i="18" s="1"/>
  <c r="II3905" i="18" s="1"/>
  <c r="II3906" i="18" s="1"/>
  <c r="II3907" i="18" s="1"/>
  <c r="II3908" i="18" s="1"/>
  <c r="II3909" i="18" s="1"/>
  <c r="II3910" i="18" s="1"/>
  <c r="II3911" i="18" s="1"/>
  <c r="II3912" i="18" s="1"/>
  <c r="II3913" i="18" s="1"/>
  <c r="II3914" i="18" s="1"/>
  <c r="II3915" i="18" s="1"/>
  <c r="II3916" i="18" s="1"/>
  <c r="II3917" i="18" s="1"/>
  <c r="II3918" i="18" s="1"/>
  <c r="II3919" i="18" s="1"/>
  <c r="II3920" i="18" s="1"/>
  <c r="II3921" i="18" s="1"/>
  <c r="II3922" i="18" s="1"/>
  <c r="II3923" i="18" s="1"/>
  <c r="II3924" i="18" s="1"/>
  <c r="II3925" i="18" s="1"/>
  <c r="II3926" i="18" s="1"/>
  <c r="II3927" i="18" s="1"/>
  <c r="II3928" i="18" s="1"/>
  <c r="II3929" i="18" s="1"/>
  <c r="II3930" i="18" s="1"/>
  <c r="II3931" i="18" s="1"/>
  <c r="II3932" i="18" s="1"/>
  <c r="II3933" i="18" s="1"/>
  <c r="II3934" i="18" s="1"/>
  <c r="II3935" i="18" s="1"/>
  <c r="II3936" i="18" s="1"/>
  <c r="II3937" i="18" s="1"/>
  <c r="II3938" i="18" s="1"/>
  <c r="II3939" i="18" s="1"/>
  <c r="II3940" i="18" s="1"/>
  <c r="II3941" i="18" s="1"/>
  <c r="II3942" i="18" s="1"/>
  <c r="II3943" i="18" s="1"/>
  <c r="II3944" i="18" s="1"/>
  <c r="II3945" i="18" s="1"/>
  <c r="II3946" i="18" s="1"/>
  <c r="II3947" i="18" s="1"/>
  <c r="II3948" i="18" s="1"/>
  <c r="II3949" i="18" s="1"/>
  <c r="II3950" i="18" s="1"/>
  <c r="II3951" i="18" s="1"/>
  <c r="II3952" i="18" s="1"/>
  <c r="II3953" i="18" s="1"/>
  <c r="II3954" i="18" s="1"/>
  <c r="II3955" i="18" s="1"/>
  <c r="II3956" i="18" s="1"/>
  <c r="II3957" i="18" s="1"/>
  <c r="II3958" i="18" s="1"/>
  <c r="II3959" i="18" s="1"/>
  <c r="II3960" i="18" s="1"/>
  <c r="II3961" i="18" s="1"/>
  <c r="II3962" i="18" s="1"/>
  <c r="II3963" i="18" s="1"/>
  <c r="II3964" i="18" s="1"/>
  <c r="II3965" i="18" s="1"/>
  <c r="II3966" i="18" s="1"/>
  <c r="II3967" i="18" s="1"/>
  <c r="II3968" i="18" s="1"/>
  <c r="II3969" i="18" s="1"/>
  <c r="II3970" i="18" s="1"/>
  <c r="II3971" i="18" s="1"/>
  <c r="II3972" i="18" s="1"/>
  <c r="II3973" i="18" s="1"/>
  <c r="II3974" i="18" s="1"/>
  <c r="II3975" i="18" s="1"/>
  <c r="II3976" i="18" s="1"/>
  <c r="II3977" i="18" s="1"/>
  <c r="II3978" i="18" s="1"/>
  <c r="II3979" i="18" s="1"/>
  <c r="II3980" i="18" s="1"/>
  <c r="II3981" i="18" s="1"/>
  <c r="II3982" i="18" s="1"/>
  <c r="II3983" i="18" s="1"/>
  <c r="II3984" i="18" s="1"/>
  <c r="II3985" i="18" s="1"/>
  <c r="II3986" i="18" s="1"/>
  <c r="II3987" i="18" s="1"/>
  <c r="II3988" i="18" s="1"/>
  <c r="II3989" i="18" s="1"/>
  <c r="II3990" i="18" s="1"/>
  <c r="II3991" i="18" s="1"/>
  <c r="II3992" i="18" s="1"/>
  <c r="II3993" i="18" s="1"/>
  <c r="II3994" i="18" s="1"/>
  <c r="II3995" i="18" s="1"/>
  <c r="II3996" i="18" s="1"/>
  <c r="II3997" i="18" s="1"/>
  <c r="II3998" i="18" s="1"/>
  <c r="II3999" i="18" s="1"/>
  <c r="II4000" i="18" s="1"/>
  <c r="II4001" i="18" s="1"/>
  <c r="II4002" i="18" s="1"/>
  <c r="II4003" i="18" s="1"/>
  <c r="II4004" i="18" s="1"/>
  <c r="BO3801" i="18"/>
  <c r="BO3802" i="18" s="1"/>
  <c r="BO3803" i="18" s="1"/>
  <c r="BO3804" i="18" s="1"/>
  <c r="BO3805" i="18" s="1"/>
  <c r="BO3806" i="18" s="1"/>
  <c r="BO3807" i="18" s="1"/>
  <c r="BO3808" i="18" s="1"/>
  <c r="BO3809" i="18" s="1"/>
  <c r="BO3810" i="18" s="1"/>
  <c r="BO3811" i="18" s="1"/>
  <c r="BO3812" i="18" s="1"/>
  <c r="BO3813" i="18" s="1"/>
  <c r="BO3814" i="18" s="1"/>
  <c r="BO3815" i="18" s="1"/>
  <c r="BO3816" i="18" s="1"/>
  <c r="BO3817" i="18" s="1"/>
  <c r="BO3818" i="18" s="1"/>
  <c r="BO3819" i="18" s="1"/>
  <c r="BO3820" i="18" s="1"/>
  <c r="BO3821" i="18" s="1"/>
  <c r="BO3822" i="18" s="1"/>
  <c r="BO3823" i="18" s="1"/>
  <c r="BO3824" i="18" s="1"/>
  <c r="BO3825" i="18" s="1"/>
  <c r="BO3826" i="18" s="1"/>
  <c r="BO3827" i="18" s="1"/>
  <c r="BO3828" i="18" s="1"/>
  <c r="BO3829" i="18" s="1"/>
  <c r="BO3830" i="18" s="1"/>
  <c r="BO3831" i="18" s="1"/>
  <c r="BO3832" i="18" s="1"/>
  <c r="BO3833" i="18" s="1"/>
  <c r="BO3834" i="18" s="1"/>
  <c r="BO3835" i="18" s="1"/>
  <c r="BO3836" i="18" s="1"/>
  <c r="BO3837" i="18" s="1"/>
  <c r="BO3838" i="18" s="1"/>
  <c r="BO3839" i="18" s="1"/>
  <c r="BO3840" i="18" s="1"/>
  <c r="BO3841" i="18" s="1"/>
  <c r="BO3842" i="18" s="1"/>
  <c r="BO3843" i="18" s="1"/>
  <c r="BO3844" i="18" s="1"/>
  <c r="BO3845" i="18" s="1"/>
  <c r="BO3846" i="18" s="1"/>
  <c r="BO3847" i="18" s="1"/>
  <c r="BO3848" i="18" s="1"/>
  <c r="BO3849" i="18" s="1"/>
  <c r="BO3850" i="18" s="1"/>
  <c r="BO3851" i="18" s="1"/>
  <c r="BO3852" i="18" s="1"/>
  <c r="BO3853" i="18" s="1"/>
  <c r="BO3854" i="18" s="1"/>
  <c r="BO3855" i="18" s="1"/>
  <c r="BO3856" i="18" s="1"/>
  <c r="BO3857" i="18" s="1"/>
  <c r="BO3858" i="18" s="1"/>
  <c r="BO3859" i="18" s="1"/>
  <c r="BO3860" i="18" s="1"/>
  <c r="BO3861" i="18" s="1"/>
  <c r="BO3862" i="18" s="1"/>
  <c r="BO3863" i="18" s="1"/>
  <c r="BO3864" i="18" s="1"/>
  <c r="BO3865" i="18" s="1"/>
  <c r="BO3866" i="18" s="1"/>
  <c r="BO3867" i="18" s="1"/>
  <c r="BO3868" i="18" s="1"/>
  <c r="BO3869" i="18" s="1"/>
  <c r="BO3870" i="18" s="1"/>
  <c r="BO3871" i="18" s="1"/>
  <c r="BO3872" i="18" s="1"/>
  <c r="BO3873" i="18" s="1"/>
  <c r="BO3874" i="18" s="1"/>
  <c r="BO3875" i="18" s="1"/>
  <c r="BO3876" i="18" s="1"/>
  <c r="BO3877" i="18" s="1"/>
  <c r="BO3878" i="18" s="1"/>
  <c r="BO3879" i="18" s="1"/>
  <c r="BO3880" i="18" s="1"/>
  <c r="BO3881" i="18" s="1"/>
  <c r="BO3882" i="18" s="1"/>
  <c r="BO3883" i="18" s="1"/>
  <c r="BO3884" i="18" s="1"/>
  <c r="BO3885" i="18" s="1"/>
  <c r="BO3886" i="18" s="1"/>
  <c r="BO3887" i="18" s="1"/>
  <c r="BO3888" i="18" s="1"/>
  <c r="BO3889" i="18" s="1"/>
  <c r="BO3890" i="18" s="1"/>
  <c r="BO3891" i="18" s="1"/>
  <c r="BO3892" i="18" s="1"/>
  <c r="BO3893" i="18" s="1"/>
  <c r="BO3894" i="18" s="1"/>
  <c r="BO3895" i="18" s="1"/>
  <c r="BO3896" i="18" s="1"/>
  <c r="BO3897" i="18" s="1"/>
  <c r="BO3898" i="18" s="1"/>
  <c r="BO3899" i="18" s="1"/>
  <c r="BO3900" i="18" s="1"/>
  <c r="BO3901" i="18" s="1"/>
  <c r="BO3902" i="18" s="1"/>
  <c r="BO3903" i="18" s="1"/>
  <c r="BO3904" i="18" s="1"/>
  <c r="BO3905" i="18" s="1"/>
  <c r="BO3906" i="18" s="1"/>
  <c r="BO3907" i="18" s="1"/>
  <c r="BO3908" i="18" s="1"/>
  <c r="BO3909" i="18" s="1"/>
  <c r="BO3910" i="18" s="1"/>
  <c r="BO3911" i="18" s="1"/>
  <c r="BO3912" i="18" s="1"/>
  <c r="BO3913" i="18" s="1"/>
  <c r="BO3914" i="18" s="1"/>
  <c r="BO3915" i="18" s="1"/>
  <c r="BO3916" i="18" s="1"/>
  <c r="BO3917" i="18" s="1"/>
  <c r="BO3918" i="18" s="1"/>
  <c r="BO3919" i="18" s="1"/>
  <c r="BO3920" i="18" s="1"/>
  <c r="BO3921" i="18" s="1"/>
  <c r="BO3922" i="18" s="1"/>
  <c r="BO3923" i="18" s="1"/>
  <c r="BO3924" i="18" s="1"/>
  <c r="BO3925" i="18" s="1"/>
  <c r="BO3926" i="18" s="1"/>
  <c r="BO3927" i="18" s="1"/>
  <c r="BO3928" i="18" s="1"/>
  <c r="BO3929" i="18" s="1"/>
  <c r="BO3930" i="18" s="1"/>
  <c r="BO3931" i="18" s="1"/>
  <c r="BO3932" i="18" s="1"/>
  <c r="BO3933" i="18" s="1"/>
  <c r="BO3934" i="18" s="1"/>
  <c r="BO3935" i="18" s="1"/>
  <c r="BO3936" i="18" s="1"/>
  <c r="BO3937" i="18" s="1"/>
  <c r="BO3938" i="18" s="1"/>
  <c r="BO3939" i="18" s="1"/>
  <c r="BO3940" i="18" s="1"/>
  <c r="BO3941" i="18" s="1"/>
  <c r="BO3942" i="18" s="1"/>
  <c r="BO3943" i="18" s="1"/>
  <c r="BO3944" i="18" s="1"/>
  <c r="BO3945" i="18" s="1"/>
  <c r="BO3946" i="18" s="1"/>
  <c r="BO3947" i="18" s="1"/>
  <c r="BO3948" i="18" s="1"/>
  <c r="BO3949" i="18" s="1"/>
  <c r="BO3950" i="18" s="1"/>
  <c r="BO3951" i="18" s="1"/>
  <c r="BO3952" i="18" s="1"/>
  <c r="BO3953" i="18" s="1"/>
  <c r="BO3954" i="18" s="1"/>
  <c r="BO3955" i="18" s="1"/>
  <c r="BO3956" i="18" s="1"/>
  <c r="BO3957" i="18" s="1"/>
  <c r="BO3958" i="18" s="1"/>
  <c r="BO3959" i="18" s="1"/>
  <c r="BO3960" i="18" s="1"/>
  <c r="BO3961" i="18" s="1"/>
  <c r="BO3962" i="18" s="1"/>
  <c r="BO3963" i="18" s="1"/>
  <c r="BO3964" i="18" s="1"/>
  <c r="BO3965" i="18" s="1"/>
  <c r="BO3966" i="18" s="1"/>
  <c r="BO3967" i="18" s="1"/>
  <c r="EA3776" i="18"/>
  <c r="EA3777" i="18" s="1"/>
  <c r="EA3778" i="18" s="1"/>
  <c r="EA3779" i="18" s="1"/>
  <c r="EA3780" i="18" s="1"/>
  <c r="EA3781" i="18" s="1"/>
  <c r="EA3782" i="18" s="1"/>
  <c r="EA3783" i="18" s="1"/>
  <c r="EA3784" i="18" s="1"/>
  <c r="EA3785" i="18" s="1"/>
  <c r="EA3786" i="18" s="1"/>
  <c r="EA3787" i="18" s="1"/>
  <c r="EA3788" i="18" s="1"/>
  <c r="EA3789" i="18" s="1"/>
  <c r="EA3790" i="18" s="1"/>
  <c r="EA3791" i="18" s="1"/>
  <c r="EA3792" i="18" s="1"/>
  <c r="EA3793" i="18" s="1"/>
  <c r="EA3794" i="18" s="1"/>
  <c r="EA3795" i="18" s="1"/>
  <c r="EA3796" i="18" s="1"/>
  <c r="EA3797" i="18" s="1"/>
  <c r="EA3798" i="18" s="1"/>
  <c r="EA3799" i="18" s="1"/>
  <c r="EA3800" i="18" s="1"/>
  <c r="EA3801" i="18" s="1"/>
  <c r="EA3802" i="18" s="1"/>
  <c r="EA3803" i="18" s="1"/>
  <c r="EA3804" i="18" s="1"/>
  <c r="EA3805" i="18" s="1"/>
  <c r="EA3806" i="18" s="1"/>
  <c r="EA3807" i="18" s="1"/>
  <c r="EA3808" i="18" s="1"/>
  <c r="EA3809" i="18" s="1"/>
  <c r="EA3810" i="18" s="1"/>
  <c r="EA3811" i="18" s="1"/>
  <c r="EA3812" i="18" s="1"/>
  <c r="EA3813" i="18" s="1"/>
  <c r="EA3814" i="18" s="1"/>
  <c r="EA3815" i="18" s="1"/>
  <c r="EA3816" i="18" s="1"/>
  <c r="EA3817" i="18" s="1"/>
  <c r="EA3818" i="18" s="1"/>
  <c r="EA3819" i="18" s="1"/>
  <c r="EA3820" i="18" s="1"/>
  <c r="EA3821" i="18" s="1"/>
  <c r="EA3822" i="18" s="1"/>
  <c r="EA3823" i="18" s="1"/>
  <c r="EA3824" i="18" s="1"/>
  <c r="EA3825" i="18" s="1"/>
  <c r="EA3826" i="18" s="1"/>
  <c r="EA3827" i="18" s="1"/>
  <c r="EA3828" i="18" s="1"/>
  <c r="EA3829" i="18" s="1"/>
  <c r="EA3830" i="18" s="1"/>
  <c r="EA3831" i="18" s="1"/>
  <c r="EA3832" i="18" s="1"/>
  <c r="EA3833" i="18" s="1"/>
  <c r="EA3834" i="18" s="1"/>
  <c r="EA3835" i="18" s="1"/>
  <c r="EA3836" i="18" s="1"/>
  <c r="EA3837" i="18" s="1"/>
  <c r="EA3838" i="18" s="1"/>
  <c r="EA3839" i="18" s="1"/>
  <c r="EA3840" i="18" s="1"/>
  <c r="EA3841" i="18" s="1"/>
  <c r="EA3842" i="18" s="1"/>
  <c r="EA3843" i="18" s="1"/>
  <c r="EA3844" i="18" s="1"/>
  <c r="EA3845" i="18" s="1"/>
  <c r="EA3846" i="18" s="1"/>
  <c r="EA3847" i="18" s="1"/>
  <c r="EA3848" i="18" s="1"/>
  <c r="EA3849" i="18" s="1"/>
  <c r="EA3850" i="18" s="1"/>
  <c r="EA3851" i="18" s="1"/>
  <c r="EA3852" i="18" s="1"/>
  <c r="EA3853" i="18" s="1"/>
  <c r="EA3854" i="18" s="1"/>
  <c r="EA3855" i="18" s="1"/>
  <c r="EA3856" i="18" s="1"/>
  <c r="EA3857" i="18" s="1"/>
  <c r="EA3858" i="18" s="1"/>
  <c r="EA3859" i="18" s="1"/>
  <c r="EA3860" i="18" s="1"/>
  <c r="EA3861" i="18" s="1"/>
  <c r="EA3862" i="18" s="1"/>
  <c r="EA3863" i="18" s="1"/>
  <c r="EA3864" i="18" s="1"/>
  <c r="EA3865" i="18" s="1"/>
  <c r="EA3866" i="18" s="1"/>
  <c r="EA3867" i="18" s="1"/>
  <c r="EA3868" i="18" s="1"/>
  <c r="EA3869" i="18" s="1"/>
  <c r="EA3870" i="18" s="1"/>
  <c r="EA3871" i="18" s="1"/>
  <c r="EA3872" i="18" s="1"/>
  <c r="EA3873" i="18" s="1"/>
  <c r="EA3874" i="18" s="1"/>
  <c r="EA3875" i="18" s="1"/>
  <c r="EA3876" i="18" s="1"/>
  <c r="EA3877" i="18" s="1"/>
  <c r="EA3878" i="18" s="1"/>
  <c r="EA3879" i="18" s="1"/>
  <c r="EA3880" i="18" s="1"/>
  <c r="EA3881" i="18" s="1"/>
  <c r="EA3882" i="18" s="1"/>
  <c r="GE3776" i="18"/>
  <c r="GE3777" i="18" s="1"/>
  <c r="GE3778" i="18" s="1"/>
  <c r="GE3779" i="18" s="1"/>
  <c r="GE3780" i="18" s="1"/>
  <c r="GE3781" i="18" s="1"/>
  <c r="GE3782" i="18" s="1"/>
  <c r="GE3783" i="18" s="1"/>
  <c r="GE3784" i="18" s="1"/>
  <c r="GE3785" i="18" s="1"/>
  <c r="GE3786" i="18" s="1"/>
  <c r="GE3787" i="18" s="1"/>
  <c r="GE3788" i="18" s="1"/>
  <c r="GE3789" i="18" s="1"/>
  <c r="GE3790" i="18" s="1"/>
  <c r="GE3791" i="18" s="1"/>
  <c r="GE3792" i="18" s="1"/>
  <c r="GE3793" i="18" s="1"/>
  <c r="GE3794" i="18" s="1"/>
  <c r="GE3795" i="18" s="1"/>
  <c r="GE3796" i="18" s="1"/>
  <c r="GE3797" i="18" s="1"/>
  <c r="GE3798" i="18" s="1"/>
  <c r="GE3799" i="18" s="1"/>
  <c r="GE3800" i="18" s="1"/>
  <c r="GE3801" i="18" s="1"/>
  <c r="GE3802" i="18" s="1"/>
  <c r="GE3803" i="18" s="1"/>
  <c r="GE3804" i="18" s="1"/>
  <c r="GE3805" i="18" s="1"/>
  <c r="GE3806" i="18" s="1"/>
  <c r="GE3807" i="18" s="1"/>
  <c r="GE3808" i="18" s="1"/>
  <c r="GE3809" i="18" s="1"/>
  <c r="GE3810" i="18" s="1"/>
  <c r="GE3811" i="18" s="1"/>
  <c r="GE3812" i="18" s="1"/>
  <c r="GE3813" i="18" s="1"/>
  <c r="GE3814" i="18" s="1"/>
  <c r="GE3815" i="18" s="1"/>
  <c r="GE3816" i="18" s="1"/>
  <c r="GE3817" i="18" s="1"/>
  <c r="GE3818" i="18" s="1"/>
  <c r="GE3819" i="18" s="1"/>
  <c r="GE3820" i="18" s="1"/>
  <c r="GE3821" i="18" s="1"/>
  <c r="GE3822" i="18" s="1"/>
  <c r="GE3823" i="18" s="1"/>
  <c r="GE3824" i="18" s="1"/>
  <c r="GE3825" i="18" s="1"/>
  <c r="GE3826" i="18" s="1"/>
  <c r="GE3827" i="18" s="1"/>
  <c r="GE3828" i="18" s="1"/>
  <c r="GE3829" i="18" s="1"/>
  <c r="GE3830" i="18" s="1"/>
  <c r="GE3831" i="18" s="1"/>
  <c r="GE3832" i="18" s="1"/>
  <c r="GE3833" i="18" s="1"/>
  <c r="GE3834" i="18" s="1"/>
  <c r="GE3835" i="18" s="1"/>
  <c r="GE3836" i="18" s="1"/>
  <c r="GE3837" i="18" s="1"/>
  <c r="GE3838" i="18" s="1"/>
  <c r="GE3839" i="18" s="1"/>
  <c r="GE3840" i="18" s="1"/>
  <c r="GE3841" i="18" s="1"/>
  <c r="GE3842" i="18" s="1"/>
  <c r="GE3843" i="18" s="1"/>
  <c r="GE3844" i="18" s="1"/>
  <c r="GE3845" i="18" s="1"/>
  <c r="GE3846" i="18" s="1"/>
  <c r="GE3847" i="18" s="1"/>
  <c r="GE3848" i="18" s="1"/>
  <c r="GE3849" i="18" s="1"/>
  <c r="GE3850" i="18" s="1"/>
  <c r="GE3851" i="18" s="1"/>
  <c r="GE3852" i="18" s="1"/>
  <c r="GE3853" i="18" s="1"/>
  <c r="GE3854" i="18" s="1"/>
  <c r="GE3855" i="18" s="1"/>
  <c r="GE3856" i="18" s="1"/>
  <c r="GE3857" i="18" s="1"/>
  <c r="GE3858" i="18" s="1"/>
  <c r="GE3859" i="18" s="1"/>
  <c r="GE3860" i="18" s="1"/>
  <c r="GE3861" i="18" s="1"/>
  <c r="GE3862" i="18" s="1"/>
  <c r="GE3863" i="18" s="1"/>
  <c r="GE3864" i="18" s="1"/>
  <c r="GE3865" i="18" s="1"/>
  <c r="GE3866" i="18" s="1"/>
  <c r="GE3867" i="18" s="1"/>
  <c r="GE3868" i="18" s="1"/>
  <c r="GE3869" i="18" s="1"/>
  <c r="GE3870" i="18" s="1"/>
  <c r="GE3871" i="18" s="1"/>
  <c r="GE3872" i="18" s="1"/>
  <c r="GE3873" i="18" s="1"/>
  <c r="GE3874" i="18" s="1"/>
  <c r="GE3875" i="18" s="1"/>
  <c r="GE3876" i="18" s="1"/>
  <c r="GE3877" i="18" s="1"/>
  <c r="GE3878" i="18" s="1"/>
  <c r="GE3879" i="18" s="1"/>
  <c r="GE3880" i="18" s="1"/>
  <c r="GE3881" i="18" s="1"/>
  <c r="GE3882" i="18" s="1"/>
  <c r="GE3883" i="18" s="1"/>
  <c r="GE3884" i="18" s="1"/>
  <c r="GE3885" i="18" s="1"/>
  <c r="GE3886" i="18" s="1"/>
  <c r="GE3887" i="18" s="1"/>
  <c r="GE3888" i="18" s="1"/>
  <c r="GE3889" i="18" s="1"/>
  <c r="KG3884" i="18"/>
  <c r="KG3885" i="18" s="1"/>
  <c r="KG3886" i="18" s="1"/>
  <c r="KG3887" i="18" s="1"/>
  <c r="KG3888" i="18" s="1"/>
  <c r="KG3889" i="18" s="1"/>
  <c r="KG3890" i="18" s="1"/>
  <c r="KG3891" i="18" s="1"/>
  <c r="KG3892" i="18" s="1"/>
  <c r="KG3893" i="18" s="1"/>
  <c r="KG3894" i="18" s="1"/>
  <c r="KG3895" i="18" s="1"/>
  <c r="KG3896" i="18" s="1"/>
  <c r="KG3897" i="18" s="1"/>
  <c r="KG3898" i="18" s="1"/>
  <c r="KG3899" i="18" s="1"/>
  <c r="KG3900" i="18" s="1"/>
  <c r="KG3901" i="18" s="1"/>
  <c r="KG3902" i="18" s="1"/>
  <c r="KG3903" i="18" s="1"/>
  <c r="KG3904" i="18" s="1"/>
  <c r="KG3905" i="18" s="1"/>
  <c r="KG3906" i="18" s="1"/>
  <c r="KG3907" i="18" s="1"/>
  <c r="KG3908" i="18" s="1"/>
  <c r="KG3909" i="18" s="1"/>
  <c r="KG3910" i="18" s="1"/>
  <c r="KG3911" i="18" s="1"/>
  <c r="KG3912" i="18" s="1"/>
  <c r="KG3913" i="18" s="1"/>
  <c r="KG3914" i="18" s="1"/>
  <c r="KG3915" i="18" s="1"/>
  <c r="KG3916" i="18" s="1"/>
  <c r="KG3917" i="18" s="1"/>
  <c r="KG3918" i="18" s="1"/>
  <c r="KG3919" i="18" s="1"/>
  <c r="KG3920" i="18" s="1"/>
  <c r="KG3921" i="18" s="1"/>
  <c r="KG3922" i="18" s="1"/>
  <c r="KG3923" i="18" s="1"/>
  <c r="KG3924" i="18" s="1"/>
  <c r="KG3925" i="18" s="1"/>
  <c r="KG3926" i="18" s="1"/>
  <c r="KG3927" i="18" s="1"/>
  <c r="KG3928" i="18" s="1"/>
  <c r="KG3929" i="18" s="1"/>
  <c r="KG3930" i="18" s="1"/>
  <c r="KG3931" i="18" s="1"/>
  <c r="KG3932" i="18" s="1"/>
  <c r="KG3933" i="18" s="1"/>
  <c r="KG3934" i="18" s="1"/>
  <c r="KG3935" i="18" s="1"/>
  <c r="KG3936" i="18" s="1"/>
  <c r="KG3937" i="18" s="1"/>
  <c r="KG3938" i="18" s="1"/>
  <c r="KG3939" i="18" s="1"/>
  <c r="KG3940" i="18" s="1"/>
  <c r="KG3941" i="18" s="1"/>
  <c r="KG3942" i="18" s="1"/>
  <c r="KG3943" i="18" s="1"/>
  <c r="KG3944" i="18" s="1"/>
  <c r="KG3945" i="18" s="1"/>
  <c r="KG3946" i="18" s="1"/>
  <c r="KG3947" i="18" s="1"/>
  <c r="KG3948" i="18" s="1"/>
  <c r="KG3949" i="18" s="1"/>
  <c r="KG3950" i="18" s="1"/>
  <c r="KG3951" i="18" s="1"/>
  <c r="KG3952" i="18" s="1"/>
  <c r="KG3953" i="18" s="1"/>
  <c r="KG3954" i="18" s="1"/>
  <c r="KG3955" i="18" s="1"/>
  <c r="KG3956" i="18" s="1"/>
  <c r="KG3957" i="18" s="1"/>
  <c r="KG3958" i="18" s="1"/>
  <c r="KG3959" i="18" s="1"/>
  <c r="KG3960" i="18" s="1"/>
  <c r="KG3961" i="18" s="1"/>
  <c r="KG3962" i="18" s="1"/>
  <c r="KG3963" i="18" s="1"/>
  <c r="KG3964" i="18" s="1"/>
  <c r="KG3965" i="18" s="1"/>
  <c r="KG3966" i="18" s="1"/>
  <c r="KG3967" i="18" s="1"/>
  <c r="KG3968" i="18" s="1"/>
  <c r="KG3969" i="18" s="1"/>
  <c r="KG3970" i="18" s="1"/>
  <c r="KG3971" i="18" s="1"/>
  <c r="KG3972" i="18" s="1"/>
  <c r="KG3973" i="18" s="1"/>
  <c r="KG3974" i="18" s="1"/>
  <c r="KG3975" i="18" s="1"/>
  <c r="KG3976" i="18" s="1"/>
  <c r="KG3977" i="18" s="1"/>
  <c r="KG3978" i="18" s="1"/>
  <c r="KG3979" i="18" s="1"/>
  <c r="KG3980" i="18" s="1"/>
  <c r="KG3981" i="18" s="1"/>
  <c r="KG3982" i="18" s="1"/>
  <c r="KG3983" i="18" s="1"/>
  <c r="KG3984" i="18" s="1"/>
  <c r="KG3985" i="18" s="1"/>
  <c r="KG3986" i="18" s="1"/>
  <c r="KG3987" i="18" s="1"/>
  <c r="KG3988" i="18" s="1"/>
  <c r="KG3989" i="18" s="1"/>
  <c r="KG3990" i="18" s="1"/>
  <c r="KG3991" i="18" s="1"/>
  <c r="KG3992" i="18" s="1"/>
  <c r="KG3993" i="18" s="1"/>
  <c r="KG3994" i="18" s="1"/>
  <c r="KG3995" i="18" s="1"/>
  <c r="KG3996" i="18" s="1"/>
  <c r="KG3997" i="18" s="1"/>
  <c r="KG3998" i="18" s="1"/>
  <c r="KG3999" i="18" s="1"/>
  <c r="KG4000" i="18" s="1"/>
  <c r="KG4001" i="18" s="1"/>
  <c r="KG4002" i="18" s="1"/>
  <c r="KG4003" i="18" s="1"/>
  <c r="KG4004" i="18" s="1"/>
  <c r="KG4005" i="18" s="1"/>
  <c r="KG4006" i="18" s="1"/>
  <c r="KG4007" i="18" s="1"/>
  <c r="KG4008" i="18" s="1"/>
  <c r="KG4009" i="18" s="1"/>
  <c r="KG4010" i="18" s="1"/>
  <c r="KG4011" i="18" s="1"/>
  <c r="KG4012" i="18" s="1"/>
  <c r="KG4013" i="18" s="1"/>
  <c r="KG4014" i="18" s="1"/>
  <c r="KG4015" i="18" s="1"/>
  <c r="KG4016" i="18" s="1"/>
  <c r="KG4017" i="18" s="1"/>
  <c r="KG4018" i="18" s="1"/>
  <c r="KG4019" i="18" s="1"/>
  <c r="KG4020" i="18" s="1"/>
  <c r="KG4021" i="18" s="1"/>
  <c r="KG4022" i="18" s="1"/>
  <c r="KG4023" i="18" s="1"/>
  <c r="KG4024" i="18" s="1"/>
  <c r="KG4025" i="18" s="1"/>
  <c r="KG4026" i="18" s="1"/>
  <c r="KG4027" i="18" s="1"/>
  <c r="KG4028" i="18" s="1"/>
  <c r="KG4029" i="18" s="1"/>
  <c r="KG4030" i="18" s="1"/>
  <c r="KG4031" i="18" s="1"/>
  <c r="KG4032" i="18" s="1"/>
  <c r="KG4033" i="18" s="1"/>
  <c r="KG4034" i="18" s="1"/>
  <c r="KG4035" i="18" s="1"/>
  <c r="KG4036" i="18" s="1"/>
  <c r="KG4037" i="18" s="1"/>
  <c r="KG4038" i="18" s="1"/>
  <c r="KG4039" i="18" s="1"/>
  <c r="KG4040" i="18" s="1"/>
  <c r="KG4041" i="18" s="1"/>
  <c r="KG4042" i="18" s="1"/>
  <c r="KG4043" i="18" s="1"/>
  <c r="KG4044" i="18" s="1"/>
  <c r="KG4045" i="18" s="1"/>
  <c r="KG4046" i="18" s="1"/>
  <c r="KG4047" i="18" s="1"/>
  <c r="KG4048" i="18" s="1"/>
  <c r="KG4049" i="18" s="1"/>
  <c r="KG4050" i="18" s="1"/>
  <c r="KG4051" i="18" s="1"/>
  <c r="KG4052" i="18" s="1"/>
  <c r="KG4053" i="18" s="1"/>
  <c r="KG4054" i="18" s="1"/>
  <c r="KG4055" i="18" s="1"/>
  <c r="KG4056" i="18" s="1"/>
  <c r="KG4057" i="18" s="1"/>
  <c r="KG4058" i="18" s="1"/>
  <c r="KG4059" i="18" s="1"/>
  <c r="KG4060" i="18" s="1"/>
  <c r="KG4061" i="18" s="1"/>
  <c r="KG4062" i="18" s="1"/>
  <c r="KG4063" i="18" s="1"/>
  <c r="KG4064" i="18" s="1"/>
  <c r="KG4065" i="18" s="1"/>
  <c r="KG4066" i="18" s="1"/>
  <c r="KG4067" i="18" s="1"/>
  <c r="KG4068" i="18" s="1"/>
  <c r="KG4069" i="18" s="1"/>
  <c r="KG4070" i="18" s="1"/>
  <c r="KG4071" i="18" s="1"/>
  <c r="KG4072" i="18" s="1"/>
  <c r="KG4073" i="18" s="1"/>
  <c r="KG4074" i="18" s="1"/>
  <c r="KG4075" i="18" s="1"/>
  <c r="KG4076" i="18" s="1"/>
  <c r="KG4077" i="18" s="1"/>
  <c r="KG4078" i="18" s="1"/>
  <c r="KG4079" i="18" s="1"/>
  <c r="KG4080" i="18" s="1"/>
  <c r="KG4081" i="18" s="1"/>
  <c r="KG4082" i="18" s="1"/>
  <c r="KG4083" i="18" s="1"/>
  <c r="KG4084" i="18" s="1"/>
  <c r="KG4085" i="18" s="1"/>
  <c r="KG4086" i="18" s="1"/>
  <c r="KG4087" i="18" s="1"/>
  <c r="KG4088" i="18" s="1"/>
  <c r="KG4089" i="18" s="1"/>
  <c r="KG4090" i="18" s="1"/>
  <c r="KG4091" i="18" s="1"/>
  <c r="KG4092" i="18" s="1"/>
  <c r="KG4093" i="18" s="1"/>
  <c r="KG4094" i="18" s="1"/>
  <c r="KG4095" i="18" s="1"/>
  <c r="KG4096" i="18" s="1"/>
  <c r="KG4097" i="18" s="1"/>
  <c r="KG4098" i="18" s="1"/>
  <c r="KG4099" i="18" s="1"/>
  <c r="KG4100" i="18" s="1"/>
  <c r="KG4101" i="18" s="1"/>
  <c r="KG4102" i="18" s="1"/>
  <c r="KG4103" i="18" s="1"/>
  <c r="KG4104" i="18" s="1"/>
  <c r="KG4105" i="18" s="1"/>
  <c r="KG4106" i="18" s="1"/>
  <c r="KG4107" i="18" s="1"/>
  <c r="KG4108" i="18" s="1"/>
  <c r="KG4109" i="18" s="1"/>
  <c r="KG4110" i="18" s="1"/>
  <c r="KG4111" i="18" s="1"/>
  <c r="KG4112" i="18" s="1"/>
  <c r="KG4113" i="18" s="1"/>
  <c r="KG4114" i="18" s="1"/>
  <c r="KG4115" i="18" s="1"/>
  <c r="KG4116" i="18" s="1"/>
  <c r="KG4117" i="18" s="1"/>
  <c r="KG4118" i="18" s="1"/>
  <c r="KG4119" i="18" s="1"/>
  <c r="KG4120" i="18" s="1"/>
  <c r="KG4121" i="18" s="1"/>
  <c r="KG4122" i="18" s="1"/>
  <c r="KG4123" i="18" s="1"/>
  <c r="KG4124" i="18" s="1"/>
  <c r="KG4125" i="18" s="1"/>
  <c r="KG4126" i="18" s="1"/>
  <c r="KG4127" i="18" s="1"/>
  <c r="KG4128" i="18" s="1"/>
  <c r="KG4129" i="18" s="1"/>
  <c r="KG4130" i="18" s="1"/>
  <c r="KG4131" i="18" s="1"/>
  <c r="KG4132" i="18" s="1"/>
  <c r="KG4133" i="18" s="1"/>
  <c r="KG4134" i="18" s="1"/>
  <c r="KG4135" i="18" s="1"/>
  <c r="KG4136" i="18" s="1"/>
  <c r="KG4137" i="18" s="1"/>
  <c r="KG4138" i="18" s="1"/>
  <c r="KG4139" i="18" s="1"/>
  <c r="KG4140" i="18" s="1"/>
  <c r="KG4141" i="18" s="1"/>
  <c r="KG4142" i="18" s="1"/>
  <c r="KG4143" i="18" s="1"/>
  <c r="KG4144" i="18" s="1"/>
  <c r="KG4145" i="18" s="1"/>
  <c r="KG4146" i="18" s="1"/>
  <c r="KG4147" i="18" s="1"/>
  <c r="KG4148" i="18" s="1"/>
  <c r="KG4149" i="18" s="1"/>
  <c r="KG4150" i="18" s="1"/>
  <c r="KG4151" i="18" s="1"/>
  <c r="KG4152" i="18" s="1"/>
  <c r="KG4153" i="18" s="1"/>
  <c r="KG4154" i="18" s="1"/>
  <c r="KG4155" i="18" s="1"/>
  <c r="KG4156" i="18" s="1"/>
  <c r="EX3884" i="18"/>
  <c r="EX3885" i="18" s="1"/>
  <c r="EX3886" i="18" s="1"/>
  <c r="EX3887" i="18" s="1"/>
  <c r="EX3888" i="18" s="1"/>
  <c r="EX3889" i="18" s="1"/>
  <c r="EX3890" i="18" s="1"/>
  <c r="EX3891" i="18" s="1"/>
  <c r="EX3892" i="18" s="1"/>
  <c r="EX3893" i="18" s="1"/>
  <c r="EX3894" i="18" s="1"/>
  <c r="EX3895" i="18" s="1"/>
  <c r="EX3896" i="18" s="1"/>
  <c r="EX3897" i="18" s="1"/>
  <c r="EX3898" i="18" s="1"/>
  <c r="EX3899" i="18" s="1"/>
  <c r="EX3900" i="18" s="1"/>
  <c r="EX3901" i="18" s="1"/>
  <c r="EX3902" i="18" s="1"/>
  <c r="EX3903" i="18" s="1"/>
  <c r="EX3904" i="18" s="1"/>
  <c r="EX3905" i="18" s="1"/>
  <c r="EX3906" i="18" s="1"/>
  <c r="EX3907" i="18" s="1"/>
  <c r="EX3908" i="18" s="1"/>
  <c r="EX3909" i="18" s="1"/>
  <c r="EX3910" i="18" s="1"/>
  <c r="EX3911" i="18" s="1"/>
  <c r="EX3912" i="18" s="1"/>
  <c r="EX3913" i="18" s="1"/>
  <c r="EX3914" i="18" s="1"/>
  <c r="EX3915" i="18" s="1"/>
  <c r="EX3916" i="18" s="1"/>
  <c r="EX3917" i="18" s="1"/>
  <c r="EX3918" i="18" s="1"/>
  <c r="EX3919" i="18" s="1"/>
  <c r="EX3920" i="18" s="1"/>
  <c r="EX3921" i="18" s="1"/>
  <c r="EX3922" i="18" s="1"/>
  <c r="EX3923" i="18" s="1"/>
  <c r="EX3924" i="18" s="1"/>
  <c r="EX3925" i="18" s="1"/>
  <c r="EX3926" i="18" s="1"/>
  <c r="EX3927" i="18" s="1"/>
  <c r="EX3928" i="18" s="1"/>
  <c r="EX3929" i="18" s="1"/>
  <c r="EX3930" i="18" s="1"/>
  <c r="EX3931" i="18" s="1"/>
  <c r="EX3932" i="18" s="1"/>
  <c r="EX3933" i="18" s="1"/>
  <c r="EX3934" i="18" s="1"/>
  <c r="EX3935" i="18" s="1"/>
  <c r="EX3936" i="18" s="1"/>
  <c r="EX3937" i="18" s="1"/>
  <c r="EX3938" i="18" s="1"/>
  <c r="EX3939" i="18" s="1"/>
  <c r="EX3940" i="18" s="1"/>
  <c r="EX3941" i="18" s="1"/>
  <c r="EX3942" i="18" s="1"/>
  <c r="EX3943" i="18" s="1"/>
  <c r="EX3944" i="18" s="1"/>
  <c r="EX3945" i="18" s="1"/>
  <c r="EX3946" i="18" s="1"/>
  <c r="EX3947" i="18" s="1"/>
  <c r="EX3948" i="18" s="1"/>
  <c r="EX3949" i="18" s="1"/>
  <c r="EX3950" i="18" s="1"/>
  <c r="EX3951" i="18" s="1"/>
  <c r="EX3952" i="18" s="1"/>
  <c r="EX3953" i="18" s="1"/>
  <c r="EX3954" i="18" s="1"/>
  <c r="EX3955" i="18" s="1"/>
  <c r="EX3956" i="18" s="1"/>
  <c r="EX3957" i="18" s="1"/>
  <c r="EX3958" i="18" s="1"/>
  <c r="EX3959" i="18" s="1"/>
  <c r="EX3960" i="18" s="1"/>
  <c r="EX3961" i="18" s="1"/>
  <c r="EX3962" i="18" s="1"/>
  <c r="EX3963" i="18" s="1"/>
  <c r="EX3964" i="18" s="1"/>
  <c r="EX3965" i="18" s="1"/>
  <c r="EX3966" i="18" s="1"/>
  <c r="EX3967" i="18" s="1"/>
  <c r="EX3968" i="18" s="1"/>
  <c r="EX3969" i="18" s="1"/>
  <c r="EX3970" i="18" s="1"/>
  <c r="EX3971" i="18" s="1"/>
  <c r="EX3972" i="18" s="1"/>
  <c r="EX3973" i="18" s="1"/>
  <c r="EX3974" i="18" s="1"/>
  <c r="EX3975" i="18" s="1"/>
  <c r="EX3976" i="18" s="1"/>
  <c r="EX3977" i="18" s="1"/>
  <c r="EX3978" i="18" s="1"/>
  <c r="EX3979" i="18" s="1"/>
  <c r="EX3980" i="18" s="1"/>
  <c r="EX3981" i="18" s="1"/>
  <c r="EX3982" i="18" s="1"/>
  <c r="EX3983" i="18" s="1"/>
  <c r="EX3984" i="18" s="1"/>
  <c r="EX3985" i="18" s="1"/>
  <c r="EX3986" i="18" s="1"/>
  <c r="EX3987" i="18" s="1"/>
  <c r="EX3988" i="18" s="1"/>
  <c r="EX3989" i="18" s="1"/>
  <c r="EX3990" i="18" s="1"/>
  <c r="EX3991" i="18" s="1"/>
  <c r="EX3992" i="18" s="1"/>
  <c r="EX3993" i="18" s="1"/>
  <c r="EX3994" i="18" s="1"/>
  <c r="EX3995" i="18" s="1"/>
  <c r="EX3996" i="18" s="1"/>
  <c r="EX3997" i="18" s="1"/>
  <c r="EX3998" i="18" s="1"/>
  <c r="EX3999" i="18" s="1"/>
  <c r="EX4000" i="18" s="1"/>
  <c r="EX4001" i="18" s="1"/>
  <c r="EX4002" i="18" s="1"/>
  <c r="EX4003" i="18" s="1"/>
  <c r="EX4004" i="18" s="1"/>
  <c r="EX4005" i="18" s="1"/>
  <c r="EX4006" i="18" s="1"/>
  <c r="EX4007" i="18" s="1"/>
  <c r="EX4008" i="18" s="1"/>
  <c r="EX4009" i="18" s="1"/>
  <c r="EX4010" i="18" s="1"/>
  <c r="EX4011" i="18" s="1"/>
  <c r="EX4012" i="18" s="1"/>
  <c r="EX4013" i="18" s="1"/>
  <c r="EX4014" i="18" s="1"/>
  <c r="EX4015" i="18" s="1"/>
  <c r="EX4016" i="18" s="1"/>
  <c r="EX4017" i="18" s="1"/>
  <c r="EX4018" i="18" s="1"/>
  <c r="EX4019" i="18" s="1"/>
  <c r="EX4020" i="18" s="1"/>
  <c r="EX4021" i="18" s="1"/>
  <c r="EX4022" i="18" s="1"/>
  <c r="EX4023" i="18" s="1"/>
  <c r="EX4024" i="18" s="1"/>
  <c r="EX4025" i="18" s="1"/>
  <c r="EX4026" i="18" s="1"/>
  <c r="EX4027" i="18" s="1"/>
  <c r="EX4028" i="18" s="1"/>
  <c r="EX4029" i="18" s="1"/>
  <c r="EX4030" i="18" s="1"/>
  <c r="EX4031" i="18" s="1"/>
  <c r="EX4032" i="18" s="1"/>
  <c r="EX4033" i="18" s="1"/>
  <c r="EX4034" i="18" s="1"/>
  <c r="EX4035" i="18" s="1"/>
  <c r="EX4036" i="18" s="1"/>
  <c r="EX4037" i="18" s="1"/>
  <c r="EX4038" i="18" s="1"/>
  <c r="EX4039" i="18" s="1"/>
  <c r="EX4040" i="18" s="1"/>
  <c r="EX4041" i="18" s="1"/>
  <c r="EX4042" i="18" s="1"/>
  <c r="EX4043" i="18" s="1"/>
  <c r="EX4044" i="18" s="1"/>
  <c r="EX4045" i="18" s="1"/>
  <c r="EX4046" i="18" s="1"/>
  <c r="EX4047" i="18" s="1"/>
  <c r="EX4048" i="18" s="1"/>
  <c r="EX4049" i="18" s="1"/>
  <c r="EX4050" i="18" s="1"/>
  <c r="EX4051" i="18" s="1"/>
  <c r="EX4052" i="18" s="1"/>
  <c r="EX4053" i="18" s="1"/>
  <c r="EX4054" i="18" s="1"/>
  <c r="EX4055" i="18" s="1"/>
  <c r="EX4056" i="18" s="1"/>
  <c r="EX4057" i="18" s="1"/>
  <c r="EX4058" i="18" s="1"/>
  <c r="EX4059" i="18" s="1"/>
  <c r="EX4060" i="18" s="1"/>
  <c r="EX4061" i="18" s="1"/>
  <c r="EX4062" i="18" s="1"/>
  <c r="EX4063" i="18" s="1"/>
  <c r="EX4064" i="18" s="1"/>
  <c r="EX4065" i="18" s="1"/>
  <c r="EX4066" i="18" s="1"/>
  <c r="EX4067" i="18" s="1"/>
  <c r="EX4068" i="18" s="1"/>
  <c r="EX4069" i="18" s="1"/>
  <c r="EX4070" i="18" s="1"/>
  <c r="EX4071" i="18" s="1"/>
  <c r="EX4072" i="18" s="1"/>
  <c r="EX4073" i="18" s="1"/>
  <c r="EX4074" i="18" s="1"/>
  <c r="EX4075" i="18" s="1"/>
  <c r="EX4076" i="18" s="1"/>
  <c r="EX4077" i="18" s="1"/>
  <c r="EX4078" i="18" s="1"/>
  <c r="EX4079" i="18" s="1"/>
  <c r="EX4080" i="18" s="1"/>
  <c r="EX4081" i="18" s="1"/>
  <c r="EX4082" i="18" s="1"/>
  <c r="EX4083" i="18" s="1"/>
  <c r="EX4084" i="18" s="1"/>
  <c r="EX4085" i="18" s="1"/>
  <c r="EX4086" i="18" s="1"/>
  <c r="EX4087" i="18" s="1"/>
  <c r="EX4088" i="18" s="1"/>
  <c r="EX4089" i="18" s="1"/>
  <c r="EX4090" i="18" s="1"/>
  <c r="EX4091" i="18" s="1"/>
  <c r="EX4092" i="18" s="1"/>
  <c r="EX4093" i="18" s="1"/>
  <c r="EX4094" i="18" s="1"/>
  <c r="EX4095" i="18" s="1"/>
  <c r="EX4096" i="18" s="1"/>
  <c r="EX4097" i="18" s="1"/>
  <c r="EX4098" i="18" s="1"/>
  <c r="EX4099" i="18" s="1"/>
  <c r="EX4100" i="18" s="1"/>
  <c r="EX4101" i="18" s="1"/>
  <c r="EX4102" i="18" s="1"/>
  <c r="EX4103" i="18" s="1"/>
  <c r="EX4104" i="18" s="1"/>
  <c r="EX4105" i="18" s="1"/>
  <c r="EX4106" i="18" s="1"/>
  <c r="EX4107" i="18" s="1"/>
  <c r="EX4108" i="18" s="1"/>
  <c r="EX4109" i="18" s="1"/>
  <c r="EX4110" i="18" s="1"/>
  <c r="EX4111" i="18" s="1"/>
  <c r="EX4112" i="18" s="1"/>
  <c r="EX4113" i="18" s="1"/>
  <c r="EX4114" i="18" s="1"/>
  <c r="EX4115" i="18" s="1"/>
  <c r="EX4116" i="18" s="1"/>
  <c r="EX4117" i="18" s="1"/>
  <c r="EX4118" i="18" s="1"/>
  <c r="EX4119" i="18" s="1"/>
  <c r="EX4120" i="18" s="1"/>
  <c r="EX4121" i="18" s="1"/>
  <c r="EX4122" i="18" s="1"/>
  <c r="EX4123" i="18" s="1"/>
  <c r="EX4124" i="18" s="1"/>
  <c r="EX4125" i="18" s="1"/>
  <c r="EX4126" i="18" s="1"/>
  <c r="EX4127" i="18" s="1"/>
  <c r="EX4128" i="18" s="1"/>
  <c r="EX4129" i="18" s="1"/>
  <c r="EX4130" i="18" s="1"/>
  <c r="EX4131" i="18" s="1"/>
  <c r="EX4132" i="18" s="1"/>
  <c r="EX4133" i="18" s="1"/>
  <c r="EX4134" i="18" s="1"/>
  <c r="EX4135" i="18" s="1"/>
  <c r="EX4136" i="18" s="1"/>
  <c r="EX4137" i="18" s="1"/>
  <c r="EX4138" i="18" s="1"/>
  <c r="EX4139" i="18" s="1"/>
  <c r="EX4140" i="18" s="1"/>
  <c r="EX4141" i="18" s="1"/>
  <c r="EX4142" i="18" s="1"/>
  <c r="EX4143" i="18" s="1"/>
  <c r="EX4144" i="18" s="1"/>
  <c r="EX4145" i="18" s="1"/>
  <c r="EX4146" i="18" s="1"/>
  <c r="EX4147" i="18" s="1"/>
  <c r="EX4148" i="18" s="1"/>
  <c r="EX4149" i="18" s="1"/>
  <c r="EX4150" i="18" s="1"/>
  <c r="EX4151" i="18" s="1"/>
  <c r="EX4152" i="18" s="1"/>
  <c r="EX4153" i="18" s="1"/>
  <c r="EX4154" i="18" s="1"/>
  <c r="EX4155" i="18" s="1"/>
  <c r="EX4156" i="18" s="1"/>
  <c r="EX4157" i="18" s="1"/>
  <c r="EX4158" i="18" s="1"/>
  <c r="EX4159" i="18" s="1"/>
  <c r="EX4160" i="18" s="1"/>
  <c r="EX4161" i="18" s="1"/>
  <c r="EX4162" i="18" s="1"/>
  <c r="EX4163" i="18" s="1"/>
  <c r="EX4164" i="18" s="1"/>
  <c r="EX4165" i="18" s="1"/>
  <c r="EX4166" i="18" s="1"/>
  <c r="EX4167" i="18" s="1"/>
  <c r="EX4168" i="18" s="1"/>
  <c r="EX4169" i="18" s="1"/>
  <c r="FC3930" i="18"/>
  <c r="FC3931" i="18" s="1"/>
  <c r="FC3932" i="18" s="1"/>
  <c r="FC3933" i="18" s="1"/>
  <c r="FC3934" i="18" s="1"/>
  <c r="FC3935" i="18" s="1"/>
  <c r="FC3936" i="18" s="1"/>
  <c r="FC3937" i="18" s="1"/>
  <c r="FC3938" i="18" s="1"/>
  <c r="FC3939" i="18" s="1"/>
  <c r="FC3940" i="18" s="1"/>
  <c r="FC3941" i="18" s="1"/>
  <c r="FC3942" i="18" s="1"/>
  <c r="FC3943" i="18" s="1"/>
  <c r="FC3944" i="18" s="1"/>
  <c r="FC3945" i="18" s="1"/>
  <c r="FC3946" i="18" s="1"/>
  <c r="FC3947" i="18" s="1"/>
  <c r="FC3948" i="18" s="1"/>
  <c r="FC3949" i="18" s="1"/>
  <c r="FC3950" i="18" s="1"/>
  <c r="FC3951" i="18" s="1"/>
  <c r="FC3952" i="18" s="1"/>
  <c r="FC3953" i="18" s="1"/>
  <c r="FC3954" i="18" s="1"/>
  <c r="FC3955" i="18" s="1"/>
  <c r="FC3956" i="18" s="1"/>
  <c r="FC3957" i="18" s="1"/>
  <c r="FC3958" i="18" s="1"/>
  <c r="FC3959" i="18" s="1"/>
  <c r="FC3960" i="18" s="1"/>
  <c r="FC3961" i="18" s="1"/>
  <c r="FC3962" i="18" s="1"/>
  <c r="FC3963" i="18" s="1"/>
  <c r="FC3964" i="18" s="1"/>
  <c r="FC3965" i="18" s="1"/>
  <c r="FC3966" i="18" s="1"/>
  <c r="FC3967" i="18" s="1"/>
  <c r="FC3968" i="18" s="1"/>
  <c r="FC3969" i="18" s="1"/>
  <c r="FC3970" i="18" s="1"/>
  <c r="FC3971" i="18" s="1"/>
  <c r="FC3972" i="18" s="1"/>
  <c r="FC3973" i="18" s="1"/>
  <c r="FC3974" i="18" s="1"/>
  <c r="FC3975" i="18" s="1"/>
  <c r="FC3976" i="18" s="1"/>
  <c r="FC3977" i="18" s="1"/>
  <c r="FC3978" i="18" s="1"/>
  <c r="FC3979" i="18" s="1"/>
  <c r="FC3980" i="18" s="1"/>
  <c r="FC3981" i="18" s="1"/>
  <c r="FC3982" i="18" s="1"/>
  <c r="FC3983" i="18" s="1"/>
  <c r="FC3984" i="18" s="1"/>
  <c r="FC3985" i="18" s="1"/>
  <c r="FC3986" i="18" s="1"/>
  <c r="FC3987" i="18" s="1"/>
  <c r="FC3988" i="18" s="1"/>
  <c r="FC3989" i="18" s="1"/>
  <c r="FC3990" i="18" s="1"/>
  <c r="FC3991" i="18" s="1"/>
  <c r="FC3992" i="18" s="1"/>
  <c r="FC3993" i="18" s="1"/>
  <c r="FC3994" i="18" s="1"/>
  <c r="FC3995" i="18" s="1"/>
  <c r="FC3996" i="18" s="1"/>
  <c r="FC3997" i="18" s="1"/>
  <c r="FC3998" i="18" s="1"/>
  <c r="FC3999" i="18" s="1"/>
  <c r="FC4000" i="18" s="1"/>
  <c r="FC4001" i="18" s="1"/>
  <c r="FC4002" i="18" s="1"/>
  <c r="FC4003" i="18" s="1"/>
  <c r="FC4004" i="18" s="1"/>
  <c r="FC4005" i="18" s="1"/>
  <c r="FC4006" i="18" s="1"/>
  <c r="FC4007" i="18" s="1"/>
  <c r="FC4008" i="18" s="1"/>
  <c r="FC4009" i="18" s="1"/>
  <c r="FC4010" i="18" s="1"/>
  <c r="FC4011" i="18" s="1"/>
  <c r="FC4012" i="18" s="1"/>
  <c r="FC4013" i="18" s="1"/>
  <c r="FC4014" i="18" s="1"/>
  <c r="FC4015" i="18" s="1"/>
  <c r="FC4016" i="18" s="1"/>
  <c r="FC4017" i="18" s="1"/>
  <c r="FC4018" i="18" s="1"/>
  <c r="FC4019" i="18" s="1"/>
  <c r="FC4020" i="18" s="1"/>
  <c r="FC4021" i="18" s="1"/>
  <c r="FC4022" i="18" s="1"/>
  <c r="FC4023" i="18" s="1"/>
  <c r="FC4024" i="18" s="1"/>
  <c r="FC4025" i="18" s="1"/>
  <c r="FC4026" i="18" s="1"/>
  <c r="FC4027" i="18" s="1"/>
  <c r="FC4028" i="18" s="1"/>
  <c r="FC4029" i="18" s="1"/>
  <c r="FC4030" i="18" s="1"/>
  <c r="FC4031" i="18" s="1"/>
  <c r="FC4032" i="18" s="1"/>
  <c r="FC4033" i="18" s="1"/>
  <c r="FC4034" i="18" s="1"/>
  <c r="FC4035" i="18" s="1"/>
  <c r="FC4036" i="18" s="1"/>
  <c r="FC4037" i="18" s="1"/>
  <c r="FC4038" i="18" s="1"/>
  <c r="FC4039" i="18" s="1"/>
  <c r="FC4040" i="18" s="1"/>
  <c r="FC4041" i="18" s="1"/>
  <c r="FC4042" i="18" s="1"/>
  <c r="FC4043" i="18" s="1"/>
  <c r="FC4044" i="18" s="1"/>
  <c r="FC4045" i="18" s="1"/>
  <c r="FC4046" i="18" s="1"/>
  <c r="FC4047" i="18" s="1"/>
  <c r="FC4048" i="18" s="1"/>
  <c r="FC4049" i="18" s="1"/>
  <c r="FC4050" i="18" s="1"/>
  <c r="FC4051" i="18" s="1"/>
  <c r="FC4052" i="18" s="1"/>
  <c r="FC4053" i="18" s="1"/>
  <c r="FC4054" i="18" s="1"/>
  <c r="FC4055" i="18" s="1"/>
  <c r="FC4056" i="18" s="1"/>
  <c r="FC4057" i="18" s="1"/>
  <c r="FC4058" i="18" s="1"/>
  <c r="FC4059" i="18" s="1"/>
  <c r="FC4060" i="18" s="1"/>
  <c r="FC4061" i="18" s="1"/>
  <c r="FC4062" i="18" s="1"/>
  <c r="FC4063" i="18" s="1"/>
  <c r="FC4064" i="18" s="1"/>
  <c r="FC4065" i="18" s="1"/>
  <c r="FC4066" i="18" s="1"/>
  <c r="FC4067" i="18" s="1"/>
  <c r="FC4068" i="18" s="1"/>
  <c r="FC4069" i="18" s="1"/>
  <c r="FC4070" i="18" s="1"/>
  <c r="FC4071" i="18" s="1"/>
  <c r="FC4072" i="18" s="1"/>
  <c r="FC4073" i="18" s="1"/>
  <c r="FC4074" i="18" s="1"/>
  <c r="FC4075" i="18" s="1"/>
  <c r="FC4076" i="18" s="1"/>
  <c r="FC4077" i="18" s="1"/>
  <c r="FC4078" i="18" s="1"/>
  <c r="FC4079" i="18" s="1"/>
  <c r="FC4080" i="18" s="1"/>
  <c r="FC4081" i="18" s="1"/>
  <c r="FC4082" i="18" s="1"/>
  <c r="FC4083" i="18" s="1"/>
  <c r="FC4084" i="18" s="1"/>
  <c r="FC4085" i="18" s="1"/>
  <c r="FC4086" i="18" s="1"/>
  <c r="FC4087" i="18" s="1"/>
  <c r="FC4088" i="18" s="1"/>
  <c r="FC4089" i="18" s="1"/>
  <c r="FC4090" i="18" s="1"/>
  <c r="FC4091" i="18" s="1"/>
  <c r="FC4092" i="18" s="1"/>
  <c r="FC4093" i="18" s="1"/>
  <c r="FC4094" i="18" s="1"/>
  <c r="FC4095" i="18" s="1"/>
  <c r="FC4096" i="18" s="1"/>
  <c r="FC4097" i="18" s="1"/>
  <c r="FC4098" i="18" s="1"/>
  <c r="FC4099" i="18" s="1"/>
  <c r="FC4100" i="18" s="1"/>
  <c r="FC4101" i="18" s="1"/>
  <c r="FC4102" i="18" s="1"/>
  <c r="FC4103" i="18" s="1"/>
  <c r="FC4104" i="18" s="1"/>
  <c r="FC4105" i="18" s="1"/>
  <c r="FC4106" i="18" s="1"/>
  <c r="FC4107" i="18" s="1"/>
  <c r="FC4108" i="18" s="1"/>
  <c r="FC4109" i="18" s="1"/>
  <c r="FC4110" i="18" s="1"/>
  <c r="FC4111" i="18" s="1"/>
  <c r="FC4112" i="18" s="1"/>
  <c r="FC4113" i="18" s="1"/>
  <c r="FC4114" i="18" s="1"/>
  <c r="FC4115" i="18" s="1"/>
  <c r="FC4116" i="18" s="1"/>
  <c r="FC4117" i="18" s="1"/>
  <c r="FC4118" i="18" s="1"/>
  <c r="FC4119" i="18" s="1"/>
  <c r="FC4120" i="18" s="1"/>
  <c r="FC4121" i="18" s="1"/>
  <c r="FC4122" i="18" s="1"/>
  <c r="FC4123" i="18" s="1"/>
  <c r="FC4124" i="18" s="1"/>
  <c r="FC4125" i="18" s="1"/>
  <c r="FC4126" i="18" s="1"/>
  <c r="FC4127" i="18" s="1"/>
  <c r="FC4128" i="18" s="1"/>
  <c r="FC4129" i="18" s="1"/>
  <c r="FC4130" i="18" s="1"/>
  <c r="FC4131" i="18" s="1"/>
  <c r="FC4132" i="18" s="1"/>
  <c r="FC4133" i="18" s="1"/>
  <c r="AR3930" i="18"/>
  <c r="AR3931" i="18" s="1"/>
  <c r="AR3932" i="18" s="1"/>
  <c r="AR3933" i="18" s="1"/>
  <c r="AR3934" i="18" s="1"/>
  <c r="AR3935" i="18" s="1"/>
  <c r="AR3936" i="18" s="1"/>
  <c r="AR3937" i="18" s="1"/>
  <c r="AR3938" i="18" s="1"/>
  <c r="AR3939" i="18" s="1"/>
  <c r="AR3940" i="18" s="1"/>
  <c r="AR3941" i="18" s="1"/>
  <c r="AR3942" i="18" s="1"/>
  <c r="AR3943" i="18" s="1"/>
  <c r="AR3944" i="18" s="1"/>
  <c r="AR3945" i="18" s="1"/>
  <c r="AR3946" i="18" s="1"/>
  <c r="AR3947" i="18" s="1"/>
  <c r="AR3948" i="18" s="1"/>
  <c r="AR3949" i="18" s="1"/>
  <c r="AR3950" i="18" s="1"/>
  <c r="AR3951" i="18" s="1"/>
  <c r="AR3952" i="18" s="1"/>
  <c r="AR3953" i="18" s="1"/>
  <c r="AR3954" i="18" s="1"/>
  <c r="AR3955" i="18" s="1"/>
  <c r="AR3956" i="18" s="1"/>
  <c r="AR3957" i="18" s="1"/>
  <c r="AR3958" i="18" s="1"/>
  <c r="AR3959" i="18" s="1"/>
  <c r="AR3960" i="18" s="1"/>
  <c r="AR3961" i="18" s="1"/>
  <c r="AR3962" i="18" s="1"/>
  <c r="AR3963" i="18" s="1"/>
  <c r="AR3964" i="18" s="1"/>
  <c r="AR3965" i="18" s="1"/>
  <c r="AR3966" i="18" s="1"/>
  <c r="AR3967" i="18" s="1"/>
  <c r="AR3968" i="18" s="1"/>
  <c r="AR3969" i="18" s="1"/>
  <c r="AR3970" i="18" s="1"/>
  <c r="AR3971" i="18" s="1"/>
  <c r="AR3972" i="18" s="1"/>
  <c r="AR3973" i="18" s="1"/>
  <c r="AR3974" i="18" s="1"/>
  <c r="AR3975" i="18" s="1"/>
  <c r="AR3976" i="18" s="1"/>
  <c r="AR3977" i="18" s="1"/>
  <c r="AR3978" i="18" s="1"/>
  <c r="AR3979" i="18" s="1"/>
  <c r="AR3980" i="18" s="1"/>
  <c r="AR3981" i="18" s="1"/>
  <c r="AR3982" i="18" s="1"/>
  <c r="AR3983" i="18" s="1"/>
  <c r="AR3984" i="18" s="1"/>
  <c r="AR3985" i="18" s="1"/>
  <c r="AR3986" i="18" s="1"/>
  <c r="AR3987" i="18" s="1"/>
  <c r="AR3988" i="18" s="1"/>
  <c r="AR3989" i="18" s="1"/>
  <c r="AR3990" i="18" s="1"/>
  <c r="AR3991" i="18" s="1"/>
  <c r="AR3992" i="18" s="1"/>
  <c r="AR3993" i="18" s="1"/>
  <c r="AR3994" i="18" s="1"/>
  <c r="AR3995" i="18" s="1"/>
  <c r="AR3996" i="18" s="1"/>
  <c r="AR3997" i="18" s="1"/>
  <c r="AR3998" i="18" s="1"/>
  <c r="AR3999" i="18" s="1"/>
  <c r="AR4000" i="18" s="1"/>
  <c r="AR4001" i="18" s="1"/>
  <c r="AR4002" i="18" s="1"/>
  <c r="AR4003" i="18" s="1"/>
  <c r="AR4004" i="18" s="1"/>
  <c r="AR4005" i="18" s="1"/>
  <c r="AR4006" i="18" s="1"/>
  <c r="AR4007" i="18" s="1"/>
  <c r="AR4008" i="18" s="1"/>
  <c r="AR4009" i="18" s="1"/>
  <c r="AR4010" i="18" s="1"/>
  <c r="AR4011" i="18" s="1"/>
  <c r="AR4012" i="18" s="1"/>
  <c r="AR4013" i="18" s="1"/>
  <c r="AR4014" i="18" s="1"/>
  <c r="AR4015" i="18" s="1"/>
  <c r="AR4016" i="18" s="1"/>
  <c r="AR4017" i="18" s="1"/>
  <c r="AR4018" i="18" s="1"/>
  <c r="AR4019" i="18" s="1"/>
  <c r="AR4020" i="18" s="1"/>
  <c r="AR4021" i="18" s="1"/>
  <c r="AR4022" i="18" s="1"/>
  <c r="AR4023" i="18" s="1"/>
  <c r="AR4024" i="18" s="1"/>
  <c r="AR4025" i="18" s="1"/>
  <c r="AR4026" i="18" s="1"/>
  <c r="AR4027" i="18" s="1"/>
  <c r="AR4028" i="18" s="1"/>
  <c r="AR4029" i="18" s="1"/>
  <c r="AR4030" i="18" s="1"/>
  <c r="AR4031" i="18" s="1"/>
  <c r="AR4032" i="18" s="1"/>
  <c r="AR4033" i="18" s="1"/>
  <c r="AR4034" i="18" s="1"/>
  <c r="AR4035" i="18" s="1"/>
  <c r="AR4036" i="18" s="1"/>
  <c r="AR4037" i="18" s="1"/>
  <c r="AR4038" i="18" s="1"/>
  <c r="AR4039" i="18" s="1"/>
  <c r="AR4040" i="18" s="1"/>
  <c r="AR4041" i="18" s="1"/>
  <c r="AR4042" i="18" s="1"/>
  <c r="AR4043" i="18" s="1"/>
  <c r="AR4044" i="18" s="1"/>
  <c r="AR4045" i="18" s="1"/>
  <c r="AR4046" i="18" s="1"/>
  <c r="AR4047" i="18" s="1"/>
  <c r="AR4048" i="18" s="1"/>
  <c r="AR4049" i="18" s="1"/>
  <c r="AR4050" i="18" s="1"/>
  <c r="AR4051" i="18" s="1"/>
  <c r="AR4052" i="18" s="1"/>
  <c r="AR4053" i="18" s="1"/>
  <c r="AR4054" i="18" s="1"/>
  <c r="AR4055" i="18" s="1"/>
  <c r="AR4056" i="18" s="1"/>
  <c r="AR4057" i="18" s="1"/>
  <c r="AR4058" i="18" s="1"/>
  <c r="AR4059" i="18" s="1"/>
  <c r="AR4060" i="18" s="1"/>
  <c r="AR4061" i="18" s="1"/>
  <c r="AR4062" i="18" s="1"/>
  <c r="AR4063" i="18" s="1"/>
  <c r="AR4064" i="18" s="1"/>
  <c r="AR4065" i="18" s="1"/>
  <c r="AR4066" i="18" s="1"/>
  <c r="AR4067" i="18" s="1"/>
  <c r="AR4068" i="18" s="1"/>
  <c r="AR4069" i="18" s="1"/>
  <c r="AR4070" i="18" s="1"/>
  <c r="AR4071" i="18" s="1"/>
  <c r="AR4072" i="18" s="1"/>
  <c r="AR4073" i="18" s="1"/>
  <c r="AR4074" i="18" s="1"/>
  <c r="AR4075" i="18" s="1"/>
  <c r="AR4076" i="18" s="1"/>
  <c r="AR4077" i="18" s="1"/>
  <c r="AR4078" i="18" s="1"/>
  <c r="AR4079" i="18" s="1"/>
  <c r="AR4080" i="18" s="1"/>
  <c r="AR4081" i="18" s="1"/>
  <c r="AR4082" i="18" s="1"/>
  <c r="AR4083" i="18" s="1"/>
  <c r="AR4084" i="18" s="1"/>
  <c r="AR4085" i="18" s="1"/>
  <c r="AR4086" i="18" s="1"/>
  <c r="AR4087" i="18" s="1"/>
  <c r="AR4088" i="18" s="1"/>
  <c r="AR4089" i="18" s="1"/>
  <c r="AR4090" i="18" s="1"/>
  <c r="AR4091" i="18" s="1"/>
  <c r="AR4092" i="18" s="1"/>
  <c r="AR4093" i="18" s="1"/>
  <c r="AR4094" i="18" s="1"/>
  <c r="AR4095" i="18" s="1"/>
  <c r="AR4096" i="18" s="1"/>
  <c r="AR4097" i="18" s="1"/>
  <c r="AR4098" i="18" s="1"/>
  <c r="AR4099" i="18" s="1"/>
  <c r="AR4100" i="18" s="1"/>
  <c r="AR4101" i="18" s="1"/>
  <c r="AR4102" i="18" s="1"/>
  <c r="AR4103" i="18" s="1"/>
  <c r="AR4104" i="18" s="1"/>
  <c r="AR4105" i="18" s="1"/>
  <c r="AR4106" i="18" s="1"/>
  <c r="AR4107" i="18" s="1"/>
  <c r="AR4108" i="18" s="1"/>
  <c r="AR4109" i="18" s="1"/>
  <c r="AR4110" i="18" s="1"/>
  <c r="AR4111" i="18" s="1"/>
  <c r="AR4112" i="18" s="1"/>
  <c r="AR4113" i="18" s="1"/>
  <c r="AR4114" i="18" s="1"/>
  <c r="AR4115" i="18" s="1"/>
  <c r="AR4116" i="18" s="1"/>
  <c r="AR4117" i="18" s="1"/>
  <c r="AR4118" i="18" s="1"/>
  <c r="AR4119" i="18" s="1"/>
  <c r="AR4120" i="18" s="1"/>
  <c r="AR4121" i="18" s="1"/>
  <c r="AR4122" i="18" s="1"/>
  <c r="AR4123" i="18" s="1"/>
  <c r="AR4124" i="18" s="1"/>
  <c r="AR4125" i="18" s="1"/>
  <c r="AR4126" i="18" s="1"/>
  <c r="AR4127" i="18" s="1"/>
  <c r="AR4128" i="18" s="1"/>
  <c r="AR4129" i="18" s="1"/>
  <c r="AR4130" i="18" s="1"/>
  <c r="AR4131" i="18" s="1"/>
  <c r="AR4132" i="18" s="1"/>
  <c r="AR4133" i="18" s="1"/>
  <c r="AR4134" i="18" s="1"/>
  <c r="AR4135" i="18" s="1"/>
  <c r="AR4136" i="18" s="1"/>
  <c r="AR4137" i="18" s="1"/>
  <c r="AR4138" i="18" s="1"/>
  <c r="AR4139" i="18" s="1"/>
  <c r="AR4140" i="18" s="1"/>
  <c r="AR4141" i="18" s="1"/>
  <c r="AR4142" i="18" s="1"/>
  <c r="AR4143" i="18" s="1"/>
  <c r="AR4144" i="18" s="1"/>
  <c r="AR4145" i="18" s="1"/>
  <c r="AR4146" i="18" s="1"/>
  <c r="AR4147" i="18" s="1"/>
  <c r="AR4148" i="18" s="1"/>
  <c r="AR4149" i="18" s="1"/>
  <c r="AR4150" i="18" s="1"/>
  <c r="AR4151" i="18" s="1"/>
  <c r="AR4152" i="18" s="1"/>
  <c r="AR4153" i="18" s="1"/>
  <c r="AR4154" i="18" s="1"/>
  <c r="AR4155" i="18" s="1"/>
  <c r="AR4156" i="18" s="1"/>
  <c r="AR4157" i="18" s="1"/>
  <c r="AR4158" i="18" s="1"/>
  <c r="AR4159" i="18" s="1"/>
  <c r="AR4160" i="18" s="1"/>
  <c r="AR4161" i="18" s="1"/>
  <c r="AR4162" i="18" s="1"/>
  <c r="AR4163" i="18" s="1"/>
  <c r="JG3813" i="18"/>
  <c r="JG3814" i="18" s="1"/>
  <c r="JG3815" i="18" s="1"/>
  <c r="JG3816" i="18" s="1"/>
  <c r="JG3817" i="18" s="1"/>
  <c r="JG3818" i="18" s="1"/>
  <c r="JG3819" i="18" s="1"/>
  <c r="JG3820" i="18" s="1"/>
  <c r="JG3821" i="18" s="1"/>
  <c r="JG3822" i="18" s="1"/>
  <c r="JG3823" i="18" s="1"/>
  <c r="JG3824" i="18" s="1"/>
  <c r="JG3825" i="18" s="1"/>
  <c r="JG3826" i="18" s="1"/>
  <c r="JG3827" i="18" s="1"/>
  <c r="JG3828" i="18" s="1"/>
  <c r="JG3829" i="18" s="1"/>
  <c r="JG3830" i="18" s="1"/>
  <c r="JG3831" i="18" s="1"/>
  <c r="JG3832" i="18" s="1"/>
  <c r="JG3833" i="18" s="1"/>
  <c r="JG3834" i="18" s="1"/>
  <c r="JG3835" i="18" s="1"/>
  <c r="JG3836" i="18" s="1"/>
  <c r="JG3837" i="18" s="1"/>
  <c r="JG3838" i="18" s="1"/>
  <c r="JG3839" i="18" s="1"/>
  <c r="JG3840" i="18" s="1"/>
  <c r="JG3841" i="18" s="1"/>
  <c r="JG3842" i="18" s="1"/>
  <c r="JG3843" i="18" s="1"/>
  <c r="JG3844" i="18" s="1"/>
  <c r="JG3845" i="18" s="1"/>
  <c r="JG3846" i="18" s="1"/>
  <c r="JG3847" i="18" s="1"/>
  <c r="JG3848" i="18" s="1"/>
  <c r="JG3849" i="18" s="1"/>
  <c r="JG3850" i="18" s="1"/>
  <c r="JG3851" i="18" s="1"/>
  <c r="JG3852" i="18" s="1"/>
  <c r="JG3853" i="18" s="1"/>
  <c r="JG3854" i="18" s="1"/>
  <c r="JG3855" i="18" s="1"/>
  <c r="JG3856" i="18" s="1"/>
  <c r="JG3857" i="18" s="1"/>
  <c r="JG3858" i="18" s="1"/>
  <c r="JG3859" i="18" s="1"/>
  <c r="JG3860" i="18" s="1"/>
  <c r="JG3861" i="18" s="1"/>
  <c r="JG3862" i="18" s="1"/>
  <c r="JG3863" i="18" s="1"/>
  <c r="JG3864" i="18" s="1"/>
  <c r="JG3865" i="18" s="1"/>
  <c r="JG3866" i="18" s="1"/>
  <c r="JG3867" i="18" s="1"/>
  <c r="JG3868" i="18" s="1"/>
  <c r="JG3869" i="18" s="1"/>
  <c r="JG3870" i="18" s="1"/>
  <c r="JG3871" i="18" s="1"/>
  <c r="JG3872" i="18" s="1"/>
  <c r="JG3873" i="18" s="1"/>
  <c r="JG3874" i="18" s="1"/>
  <c r="JG3875" i="18" s="1"/>
  <c r="JG3876" i="18" s="1"/>
  <c r="JG3877" i="18" s="1"/>
  <c r="JG3878" i="18" s="1"/>
  <c r="JG3879" i="18" s="1"/>
  <c r="JG3880" i="18" s="1"/>
  <c r="JG3881" i="18" s="1"/>
  <c r="JG3882" i="18" s="1"/>
  <c r="JG3883" i="18" s="1"/>
  <c r="JG3884" i="18" s="1"/>
  <c r="JG3885" i="18" s="1"/>
  <c r="JG3886" i="18" s="1"/>
  <c r="JG3887" i="18" s="1"/>
  <c r="JG3888" i="18" s="1"/>
  <c r="JG3889" i="18" s="1"/>
  <c r="JG3890" i="18" s="1"/>
  <c r="JG3891" i="18" s="1"/>
  <c r="JG3892" i="18" s="1"/>
  <c r="CC3813" i="18"/>
  <c r="CC3814" i="18" s="1"/>
  <c r="CC3815" i="18" s="1"/>
  <c r="CC3816" i="18" s="1"/>
  <c r="CC3817" i="18" s="1"/>
  <c r="CC3818" i="18" s="1"/>
  <c r="CC3819" i="18" s="1"/>
  <c r="CC3820" i="18" s="1"/>
  <c r="CC3821" i="18" s="1"/>
  <c r="CC3822" i="18" s="1"/>
  <c r="CC3823" i="18" s="1"/>
  <c r="CC3824" i="18" s="1"/>
  <c r="CC3825" i="18" s="1"/>
  <c r="CC3826" i="18" s="1"/>
  <c r="CC3827" i="18" s="1"/>
  <c r="CC3828" i="18" s="1"/>
  <c r="CC3829" i="18" s="1"/>
  <c r="CC3830" i="18" s="1"/>
  <c r="CC3831" i="18" s="1"/>
  <c r="CC3832" i="18" s="1"/>
  <c r="CC3833" i="18" s="1"/>
  <c r="CC3834" i="18" s="1"/>
  <c r="CC3835" i="18" s="1"/>
  <c r="CC3836" i="18" s="1"/>
  <c r="CC3837" i="18" s="1"/>
  <c r="CC3838" i="18" s="1"/>
  <c r="CC3839" i="18" s="1"/>
  <c r="CC3840" i="18" s="1"/>
  <c r="CC3841" i="18" s="1"/>
  <c r="CC3842" i="18" s="1"/>
  <c r="CC3843" i="18" s="1"/>
  <c r="CC3844" i="18" s="1"/>
  <c r="CC3845" i="18" s="1"/>
  <c r="CC3846" i="18" s="1"/>
  <c r="CC3847" i="18" s="1"/>
  <c r="CC3848" i="18" s="1"/>
  <c r="CC3849" i="18" s="1"/>
  <c r="CC3850" i="18" s="1"/>
  <c r="CC3851" i="18" s="1"/>
  <c r="CC3852" i="18" s="1"/>
  <c r="CC3853" i="18" s="1"/>
  <c r="CC3854" i="18" s="1"/>
  <c r="CC3855" i="18" s="1"/>
  <c r="CC3856" i="18" s="1"/>
  <c r="CC3857" i="18" s="1"/>
  <c r="CC3858" i="18" s="1"/>
  <c r="CC3859" i="18" s="1"/>
  <c r="CC3860" i="18" s="1"/>
  <c r="CC3861" i="18" s="1"/>
  <c r="CC3862" i="18" s="1"/>
  <c r="CC3863" i="18" s="1"/>
  <c r="CC3864" i="18" s="1"/>
  <c r="CC3865" i="18" s="1"/>
  <c r="CC3866" i="18" s="1"/>
  <c r="CC3867" i="18" s="1"/>
  <c r="CC3868" i="18" s="1"/>
  <c r="CC3869" i="18" s="1"/>
  <c r="CC3870" i="18" s="1"/>
  <c r="CC3871" i="18" s="1"/>
  <c r="CC3872" i="18" s="1"/>
  <c r="CC3873" i="18" s="1"/>
  <c r="CC3874" i="18" s="1"/>
  <c r="CC3875" i="18" s="1"/>
  <c r="CC3876" i="18" s="1"/>
  <c r="CC3877" i="18" s="1"/>
  <c r="CC3878" i="18" s="1"/>
  <c r="CC3879" i="18" s="1"/>
  <c r="CC3880" i="18" s="1"/>
  <c r="CC3881" i="18" s="1"/>
  <c r="CC3882" i="18" s="1"/>
  <c r="CC3883" i="18" s="1"/>
  <c r="CC3884" i="18" s="1"/>
  <c r="CC3885" i="18" s="1"/>
  <c r="CC3886" i="18" s="1"/>
  <c r="CC3887" i="18" s="1"/>
  <c r="CC3888" i="18" s="1"/>
  <c r="CC3889" i="18" s="1"/>
  <c r="CC3890" i="18" s="1"/>
  <c r="CC3891" i="18" s="1"/>
  <c r="CC3892" i="18" s="1"/>
  <c r="CC3893" i="18" s="1"/>
  <c r="CC3894" i="18" s="1"/>
  <c r="FV3616" i="18"/>
  <c r="FV3617" i="18" s="1"/>
  <c r="FV3618" i="18" s="1"/>
  <c r="FV3619" i="18" s="1"/>
  <c r="FV3620" i="18" s="1"/>
  <c r="FV3621" i="18" s="1"/>
  <c r="FV3622" i="18" s="1"/>
  <c r="FV3623" i="18" s="1"/>
  <c r="FV3624" i="18" s="1"/>
  <c r="FV3625" i="18" s="1"/>
  <c r="FV3626" i="18" s="1"/>
  <c r="FV3627" i="18" s="1"/>
  <c r="FV3628" i="18" s="1"/>
  <c r="FV3629" i="18" s="1"/>
  <c r="FV3630" i="18" s="1"/>
  <c r="FV3631" i="18" s="1"/>
  <c r="FV3632" i="18" s="1"/>
  <c r="FV3633" i="18" s="1"/>
  <c r="FV3634" i="18" s="1"/>
  <c r="FV3635" i="18" s="1"/>
  <c r="FV3636" i="18" s="1"/>
  <c r="FV3637" i="18" s="1"/>
  <c r="FV3638" i="18" s="1"/>
  <c r="FV3639" i="18" s="1"/>
  <c r="FV3640" i="18" s="1"/>
  <c r="FV3641" i="18" s="1"/>
  <c r="FV3642" i="18" s="1"/>
  <c r="FV3643" i="18" s="1"/>
  <c r="FV3644" i="18" s="1"/>
  <c r="FV3645" i="18" s="1"/>
  <c r="FV3646" i="18" s="1"/>
  <c r="FV3647" i="18" s="1"/>
  <c r="FV3648" i="18" s="1"/>
  <c r="FV3649" i="18" s="1"/>
  <c r="FV3650" i="18" s="1"/>
  <c r="FV3651" i="18" s="1"/>
  <c r="FV3652" i="18" s="1"/>
  <c r="FV3653" i="18" s="1"/>
  <c r="FV3654" i="18" s="1"/>
  <c r="FV3655" i="18" s="1"/>
  <c r="FV3656" i="18" s="1"/>
  <c r="FV3657" i="18" s="1"/>
  <c r="FV3658" i="18" s="1"/>
  <c r="FV3659" i="18" s="1"/>
  <c r="FV3660" i="18" s="1"/>
  <c r="FV3661" i="18" s="1"/>
  <c r="FV3662" i="18" s="1"/>
  <c r="FV3663" i="18" s="1"/>
  <c r="FV3664" i="18" s="1"/>
  <c r="FV3665" i="18" s="1"/>
  <c r="FV3666" i="18" s="1"/>
  <c r="FV3667" i="18" s="1"/>
  <c r="FV3668" i="18" s="1"/>
  <c r="FV3669" i="18" s="1"/>
  <c r="FV3670" i="18" s="1"/>
  <c r="FV3671" i="18" s="1"/>
  <c r="FV3672" i="18" s="1"/>
  <c r="FV3673" i="18" s="1"/>
  <c r="FV3674" i="18" s="1"/>
  <c r="FV3675" i="18" s="1"/>
  <c r="FV3676" i="18" s="1"/>
  <c r="FV3677" i="18" s="1"/>
  <c r="FV3678" i="18" s="1"/>
  <c r="FV3679" i="18" s="1"/>
  <c r="FV3680" i="18" s="1"/>
  <c r="FV3681" i="18" s="1"/>
  <c r="FV3682" i="18" s="1"/>
  <c r="FV3683" i="18" s="1"/>
  <c r="FV3684" i="18" s="1"/>
  <c r="FV3685" i="18" s="1"/>
  <c r="FV3686" i="18" s="1"/>
  <c r="FV3687" i="18" s="1"/>
  <c r="FV3688" i="18" s="1"/>
  <c r="FV3689" i="18" s="1"/>
  <c r="FV3690" i="18" s="1"/>
  <c r="FV3691" i="18" s="1"/>
  <c r="FV3692" i="18" s="1"/>
  <c r="FV3693" i="18" s="1"/>
  <c r="FV3694" i="18" s="1"/>
  <c r="FV3695" i="18" s="1"/>
  <c r="FV3696" i="18" s="1"/>
  <c r="FV3697" i="18" s="1"/>
  <c r="FV3698" i="18" s="1"/>
  <c r="FV3699" i="18" s="1"/>
  <c r="FV3700" i="18" s="1"/>
  <c r="FV3701" i="18" s="1"/>
  <c r="FV3702" i="18" s="1"/>
  <c r="FV3703" i="18" s="1"/>
  <c r="FV3704" i="18" s="1"/>
  <c r="FV3705" i="18" s="1"/>
  <c r="FV3706" i="18" s="1"/>
  <c r="FV3707" i="18" s="1"/>
  <c r="FV3708" i="18" s="1"/>
  <c r="FV3709" i="18" s="1"/>
  <c r="FV3710" i="18" s="1"/>
  <c r="FV3711" i="18" s="1"/>
  <c r="FV3712" i="18" s="1"/>
  <c r="FV3713" i="18" s="1"/>
  <c r="FV3714" i="18" s="1"/>
  <c r="FV3715" i="18" s="1"/>
  <c r="FV3716" i="18" s="1"/>
  <c r="FV3717" i="18" s="1"/>
  <c r="FV3718" i="18" s="1"/>
  <c r="FV3719" i="18" s="1"/>
  <c r="FV3720" i="18" s="1"/>
  <c r="FV3721" i="18" s="1"/>
  <c r="FV3722" i="18" s="1"/>
  <c r="FV3723" i="18" s="1"/>
  <c r="FV3724" i="18" s="1"/>
  <c r="FV3725" i="18" s="1"/>
  <c r="FV3726" i="18" s="1"/>
  <c r="FV3727" i="18" s="1"/>
  <c r="FV3728" i="18" s="1"/>
  <c r="FV3729" i="18" s="1"/>
  <c r="FV3730" i="18" s="1"/>
  <c r="FV3731" i="18" s="1"/>
  <c r="FV3732" i="18" s="1"/>
  <c r="FV3733" i="18" s="1"/>
  <c r="FV3734" i="18" s="1"/>
  <c r="FV3735" i="18" s="1"/>
  <c r="FV3736" i="18" s="1"/>
  <c r="FV3737" i="18" s="1"/>
  <c r="FV3738" i="18" s="1"/>
  <c r="FV3739" i="18" s="1"/>
  <c r="FV3740" i="18" s="1"/>
  <c r="FV3741" i="18" s="1"/>
  <c r="FV3742" i="18" s="1"/>
  <c r="FV3743" i="18" s="1"/>
  <c r="FV3744" i="18" s="1"/>
  <c r="FV3745" i="18" s="1"/>
  <c r="FV3746" i="18" s="1"/>
  <c r="FV3747" i="18" s="1"/>
  <c r="FV3748" i="18" s="1"/>
  <c r="FV3749" i="18" s="1"/>
  <c r="FV3750" i="18" s="1"/>
  <c r="FV3751" i="18" s="1"/>
  <c r="FV3752" i="18" s="1"/>
  <c r="FV3753" i="18" s="1"/>
  <c r="FV3754" i="18" s="1"/>
  <c r="FV3755" i="18" s="1"/>
  <c r="FV3756" i="18" s="1"/>
  <c r="FV3757" i="18" s="1"/>
  <c r="FV3758" i="18" s="1"/>
  <c r="FV3759" i="18" s="1"/>
  <c r="FV3760" i="18" s="1"/>
  <c r="FV3761" i="18" s="1"/>
  <c r="FV3762" i="18" s="1"/>
  <c r="FV3763" i="18" s="1"/>
  <c r="FV3764" i="18" s="1"/>
  <c r="FV3765" i="18" s="1"/>
  <c r="FV3766" i="18" s="1"/>
  <c r="FV3767" i="18" s="1"/>
  <c r="FV3768" i="18" s="1"/>
  <c r="FV3769" i="18" s="1"/>
  <c r="FV3770" i="18" s="1"/>
  <c r="FV3771" i="18" s="1"/>
  <c r="FV3772" i="18" s="1"/>
  <c r="FV3773" i="18" s="1"/>
  <c r="FV3774" i="18" s="1"/>
  <c r="FV3775" i="18" s="1"/>
  <c r="FV3776" i="18" s="1"/>
  <c r="FV3777" i="18" s="1"/>
  <c r="FV3778" i="18" s="1"/>
  <c r="FV3779" i="18" s="1"/>
  <c r="FV3780" i="18" s="1"/>
  <c r="FV3781" i="18" s="1"/>
  <c r="FV3782" i="18" s="1"/>
  <c r="FV3783" i="18" s="1"/>
  <c r="FV3784" i="18" s="1"/>
  <c r="FV3785" i="18" s="1"/>
  <c r="FV3786" i="18" s="1"/>
  <c r="FV3787" i="18" s="1"/>
  <c r="FV3788" i="18" s="1"/>
  <c r="FV3789" i="18" s="1"/>
  <c r="FV3790" i="18" s="1"/>
  <c r="FV3791" i="18" s="1"/>
  <c r="FV3792" i="18" s="1"/>
  <c r="FV3793" i="18" s="1"/>
  <c r="FV3794" i="18" s="1"/>
  <c r="FV3795" i="18" s="1"/>
  <c r="FV3796" i="18" s="1"/>
  <c r="FV3797" i="18" s="1"/>
  <c r="FV3798" i="18" s="1"/>
  <c r="FV3799" i="18" s="1"/>
  <c r="FV3800" i="18" s="1"/>
  <c r="FV3801" i="18" s="1"/>
  <c r="FV3802" i="18" s="1"/>
  <c r="FV3803" i="18" s="1"/>
  <c r="FV3804" i="18" s="1"/>
  <c r="FV3805" i="18" s="1"/>
  <c r="FV3806" i="18" s="1"/>
  <c r="FV3807" i="18" s="1"/>
  <c r="FV3808" i="18" s="1"/>
  <c r="FV3809" i="18" s="1"/>
  <c r="FV3810" i="18" s="1"/>
  <c r="FV3811" i="18" s="1"/>
  <c r="FV3812" i="18" s="1"/>
  <c r="FV3813" i="18" s="1"/>
  <c r="FV3814" i="18" s="1"/>
  <c r="FV3815" i="18" s="1"/>
  <c r="FV3816" i="18" s="1"/>
  <c r="FV3817" i="18" s="1"/>
  <c r="FV3818" i="18" s="1"/>
  <c r="FV3819" i="18" s="1"/>
  <c r="FV3820" i="18" s="1"/>
  <c r="FV3821" i="18" s="1"/>
  <c r="FV3822" i="18" s="1"/>
  <c r="FV3823" i="18" s="1"/>
  <c r="FV3824" i="18" s="1"/>
  <c r="FV3825" i="18" s="1"/>
  <c r="FV3826" i="18" s="1"/>
  <c r="FV3827" i="18" s="1"/>
  <c r="FV3828" i="18" s="1"/>
  <c r="FV3829" i="18" s="1"/>
  <c r="FV3830" i="18" s="1"/>
  <c r="EB3616" i="18"/>
  <c r="EB3617" i="18" s="1"/>
  <c r="EB3618" i="18" s="1"/>
  <c r="EB3619" i="18" s="1"/>
  <c r="EB3620" i="18" s="1"/>
  <c r="EB3621" i="18" s="1"/>
  <c r="EB3622" i="18" s="1"/>
  <c r="EB3623" i="18" s="1"/>
  <c r="EB3624" i="18" s="1"/>
  <c r="EB3625" i="18" s="1"/>
  <c r="EB3626" i="18" s="1"/>
  <c r="EB3627" i="18" s="1"/>
  <c r="EB3628" i="18" s="1"/>
  <c r="EB3629" i="18" s="1"/>
  <c r="EB3630" i="18" s="1"/>
  <c r="EB3631" i="18" s="1"/>
  <c r="EB3632" i="18" s="1"/>
  <c r="EB3633" i="18" s="1"/>
  <c r="EB3634" i="18" s="1"/>
  <c r="EB3635" i="18" s="1"/>
  <c r="EB3636" i="18" s="1"/>
  <c r="EB3637" i="18" s="1"/>
  <c r="EB3638" i="18" s="1"/>
  <c r="EB3639" i="18" s="1"/>
  <c r="EB3640" i="18" s="1"/>
  <c r="EB3641" i="18" s="1"/>
  <c r="EB3642" i="18" s="1"/>
  <c r="EB3643" i="18" s="1"/>
  <c r="EB3644" i="18" s="1"/>
  <c r="EB3645" i="18" s="1"/>
  <c r="EB3646" i="18" s="1"/>
  <c r="EB3647" i="18" s="1"/>
  <c r="EB3648" i="18" s="1"/>
  <c r="EB3649" i="18" s="1"/>
  <c r="EB3650" i="18" s="1"/>
  <c r="EB3651" i="18" s="1"/>
  <c r="EB3652" i="18" s="1"/>
  <c r="EB3653" i="18" s="1"/>
  <c r="EB3654" i="18" s="1"/>
  <c r="EB3655" i="18" s="1"/>
  <c r="EB3656" i="18" s="1"/>
  <c r="EB3657" i="18" s="1"/>
  <c r="EB3658" i="18" s="1"/>
  <c r="EB3659" i="18" s="1"/>
  <c r="EB3660" i="18" s="1"/>
  <c r="EB3661" i="18" s="1"/>
  <c r="EB3662" i="18" s="1"/>
  <c r="EB3663" i="18" s="1"/>
  <c r="EB3664" i="18" s="1"/>
  <c r="EB3665" i="18" s="1"/>
  <c r="EB3666" i="18" s="1"/>
  <c r="EB3667" i="18" s="1"/>
  <c r="EB3668" i="18" s="1"/>
  <c r="EB3669" i="18" s="1"/>
  <c r="EB3670" i="18" s="1"/>
  <c r="EB3671" i="18" s="1"/>
  <c r="EB3672" i="18" s="1"/>
  <c r="EB3673" i="18" s="1"/>
  <c r="EB3674" i="18" s="1"/>
  <c r="EB3675" i="18" s="1"/>
  <c r="EB3676" i="18" s="1"/>
  <c r="EB3677" i="18" s="1"/>
  <c r="EB3678" i="18" s="1"/>
  <c r="EB3679" i="18" s="1"/>
  <c r="EB3680" i="18" s="1"/>
  <c r="EB3681" i="18" s="1"/>
  <c r="EB3682" i="18" s="1"/>
  <c r="EB3683" i="18" s="1"/>
  <c r="EB3684" i="18" s="1"/>
  <c r="EB3685" i="18" s="1"/>
  <c r="EB3686" i="18" s="1"/>
  <c r="EB3687" i="18" s="1"/>
  <c r="EB3688" i="18" s="1"/>
  <c r="EB3689" i="18" s="1"/>
  <c r="EB3690" i="18" s="1"/>
  <c r="EB3691" i="18" s="1"/>
  <c r="EB3692" i="18" s="1"/>
  <c r="EB3693" i="18" s="1"/>
  <c r="EB3694" i="18" s="1"/>
  <c r="EB3695" i="18" s="1"/>
  <c r="EB3696" i="18" s="1"/>
  <c r="EB3697" i="18" s="1"/>
  <c r="EB3698" i="18" s="1"/>
  <c r="EB3699" i="18" s="1"/>
  <c r="EB3700" i="18" s="1"/>
  <c r="EB3701" i="18" s="1"/>
  <c r="EB3702" i="18" s="1"/>
  <c r="EB3703" i="18" s="1"/>
  <c r="EB3704" i="18" s="1"/>
  <c r="EB3705" i="18" s="1"/>
  <c r="EB3706" i="18" s="1"/>
  <c r="EB3707" i="18" s="1"/>
  <c r="EB3708" i="18" s="1"/>
  <c r="EB3709" i="18" s="1"/>
  <c r="EB3710" i="18" s="1"/>
  <c r="EB3711" i="18" s="1"/>
  <c r="EB3712" i="18" s="1"/>
  <c r="EB3713" i="18" s="1"/>
  <c r="EB3714" i="18" s="1"/>
  <c r="EB3715" i="18" s="1"/>
  <c r="EB3716" i="18" s="1"/>
  <c r="EB3717" i="18" s="1"/>
  <c r="EB3718" i="18" s="1"/>
  <c r="EB3719" i="18" s="1"/>
  <c r="EB3720" i="18" s="1"/>
  <c r="EB3721" i="18" s="1"/>
  <c r="EB3722" i="18" s="1"/>
  <c r="EB3723" i="18" s="1"/>
  <c r="EB3724" i="18" s="1"/>
  <c r="EB3725" i="18" s="1"/>
  <c r="EB3726" i="18" s="1"/>
  <c r="EB3727" i="18" s="1"/>
  <c r="EB3728" i="18" s="1"/>
  <c r="EB3729" i="18" s="1"/>
  <c r="EB3730" i="18" s="1"/>
  <c r="EB3731" i="18" s="1"/>
  <c r="EB3732" i="18" s="1"/>
  <c r="EB3733" i="18" s="1"/>
  <c r="EB3734" i="18" s="1"/>
  <c r="EB3735" i="18" s="1"/>
  <c r="EB3736" i="18" s="1"/>
  <c r="EB3737" i="18" s="1"/>
  <c r="EB3738" i="18" s="1"/>
  <c r="EB3739" i="18" s="1"/>
  <c r="EB3740" i="18" s="1"/>
  <c r="EB3741" i="18" s="1"/>
  <c r="EB3742" i="18" s="1"/>
  <c r="EB3743" i="18" s="1"/>
  <c r="EB3744" i="18" s="1"/>
  <c r="EB3745" i="18" s="1"/>
  <c r="EB3746" i="18" s="1"/>
  <c r="EB3747" i="18" s="1"/>
  <c r="EB3748" i="18" s="1"/>
  <c r="EB3749" i="18" s="1"/>
  <c r="EB3750" i="18" s="1"/>
  <c r="EB3751" i="18" s="1"/>
  <c r="EB3752" i="18" s="1"/>
  <c r="EB3753" i="18" s="1"/>
  <c r="EB3754" i="18" s="1"/>
  <c r="EB3755" i="18" s="1"/>
  <c r="EB3756" i="18" s="1"/>
  <c r="EB3757" i="18" s="1"/>
  <c r="EB3758" i="18" s="1"/>
  <c r="EB3759" i="18" s="1"/>
  <c r="EB3760" i="18" s="1"/>
  <c r="EB3761" i="18" s="1"/>
  <c r="EB3762" i="18" s="1"/>
  <c r="EB3763" i="18" s="1"/>
  <c r="EB3764" i="18" s="1"/>
  <c r="EB3765" i="18" s="1"/>
  <c r="EB3766" i="18" s="1"/>
  <c r="EB3767" i="18" s="1"/>
  <c r="EB3768" i="18" s="1"/>
  <c r="EB3769" i="18" s="1"/>
  <c r="EB3770" i="18" s="1"/>
  <c r="EB3771" i="18" s="1"/>
  <c r="EB3772" i="18" s="1"/>
  <c r="EB3773" i="18" s="1"/>
  <c r="EB3774" i="18" s="1"/>
  <c r="EB3775" i="18" s="1"/>
  <c r="EB3776" i="18" s="1"/>
  <c r="EB3777" i="18" s="1"/>
  <c r="EB3778" i="18" s="1"/>
  <c r="EB3779" i="18" s="1"/>
  <c r="EB3780" i="18" s="1"/>
  <c r="EB3781" i="18" s="1"/>
  <c r="EB3782" i="18" s="1"/>
  <c r="EB3783" i="18" s="1"/>
  <c r="EB3784" i="18" s="1"/>
  <c r="EB3785" i="18" s="1"/>
  <c r="EB3786" i="18" s="1"/>
  <c r="EB3787" i="18" s="1"/>
  <c r="EB3788" i="18" s="1"/>
  <c r="EB3789" i="18" s="1"/>
  <c r="EB3790" i="18" s="1"/>
  <c r="EB3791" i="18" s="1"/>
  <c r="EB3792" i="18" s="1"/>
  <c r="EB3793" i="18" s="1"/>
  <c r="EB3794" i="18" s="1"/>
  <c r="EB3795" i="18" s="1"/>
  <c r="EB3796" i="18" s="1"/>
  <c r="EB3797" i="18" s="1"/>
  <c r="EB3798" i="18" s="1"/>
  <c r="EB3799" i="18" s="1"/>
  <c r="EB3800" i="18" s="1"/>
  <c r="EB3801" i="18" s="1"/>
  <c r="EB3802" i="18" s="1"/>
  <c r="EB3803" i="18" s="1"/>
  <c r="EB3804" i="18" s="1"/>
  <c r="EB3805" i="18" s="1"/>
  <c r="EB3806" i="18" s="1"/>
  <c r="EB3807" i="18" s="1"/>
  <c r="EB3808" i="18" s="1"/>
  <c r="EB3809" i="18" s="1"/>
  <c r="EB3810" i="18" s="1"/>
  <c r="EB3811" i="18" s="1"/>
  <c r="EB3812" i="18" s="1"/>
  <c r="EB3813" i="18" s="1"/>
  <c r="EB3814" i="18" s="1"/>
  <c r="EB3815" i="18" s="1"/>
  <c r="EB3816" i="18" s="1"/>
  <c r="EB3817" i="18" s="1"/>
  <c r="EB3818" i="18" s="1"/>
  <c r="EB3819" i="18" s="1"/>
  <c r="EB3820" i="18" s="1"/>
  <c r="EB3821" i="18" s="1"/>
  <c r="EB3822" i="18" s="1"/>
  <c r="EB3823" i="18" s="1"/>
  <c r="EB3824" i="18" s="1"/>
  <c r="EB3825" i="18" s="1"/>
  <c r="EB3826" i="18" s="1"/>
  <c r="EB3827" i="18" s="1"/>
  <c r="EB3828" i="18" s="1"/>
  <c r="EB3829" i="18" s="1"/>
  <c r="EB3830" i="18" s="1"/>
  <c r="EB3831" i="18" s="1"/>
  <c r="EB3832" i="18" s="1"/>
  <c r="EB3833" i="18" s="1"/>
  <c r="EB3834" i="18" s="1"/>
  <c r="EB3835" i="18" s="1"/>
  <c r="EB3836" i="18" s="1"/>
  <c r="EB3837" i="18" s="1"/>
  <c r="EB3838" i="18" s="1"/>
  <c r="EB3839" i="18" s="1"/>
  <c r="EB3840" i="18" s="1"/>
  <c r="EB3841" i="18" s="1"/>
  <c r="EB3842" i="18" s="1"/>
  <c r="EB3843" i="18" s="1"/>
  <c r="EB3844" i="18" s="1"/>
  <c r="EB3845" i="18" s="1"/>
  <c r="EB3846" i="18" s="1"/>
  <c r="EB3847" i="18" s="1"/>
  <c r="EB3848" i="18" s="1"/>
  <c r="EB3849" i="18" s="1"/>
  <c r="EB3850" i="18" s="1"/>
  <c r="EB3851" i="18" s="1"/>
  <c r="EB3852" i="18" s="1"/>
  <c r="EB3853" i="18" s="1"/>
  <c r="EB3854" i="18" s="1"/>
  <c r="EB3855" i="18" s="1"/>
  <c r="EB3856" i="18" s="1"/>
  <c r="EB3857" i="18" s="1"/>
  <c r="EB3858" i="18" s="1"/>
  <c r="EB3859" i="18" s="1"/>
  <c r="EB3860" i="18" s="1"/>
  <c r="EB3861" i="18" s="1"/>
  <c r="EB3862" i="18" s="1"/>
  <c r="EB3863" i="18" s="1"/>
  <c r="EB3864" i="18" s="1"/>
  <c r="EB3865" i="18" s="1"/>
  <c r="EB3866" i="18" s="1"/>
  <c r="EB3867" i="18" s="1"/>
  <c r="EB3868" i="18" s="1"/>
  <c r="EB3869" i="18" s="1"/>
  <c r="EB3870" i="18" s="1"/>
  <c r="EB3871" i="18" s="1"/>
  <c r="EB3872" i="18" s="1"/>
  <c r="EB3873" i="18" s="1"/>
  <c r="EB3874" i="18" s="1"/>
  <c r="EB3875" i="18" s="1"/>
  <c r="EB3876" i="18" s="1"/>
  <c r="EB3877" i="18" s="1"/>
  <c r="EB3878" i="18" s="1"/>
  <c r="EB3879" i="18" s="1"/>
  <c r="EB3880" i="18" s="1"/>
  <c r="EB3881" i="18" s="1"/>
  <c r="EB3882" i="18" s="1"/>
  <c r="EB3883" i="18" s="1"/>
  <c r="EB3884" i="18" s="1"/>
  <c r="EB3885" i="18" s="1"/>
  <c r="EB3886" i="18" s="1"/>
  <c r="EB3887" i="18" s="1"/>
  <c r="EB3888" i="18" s="1"/>
  <c r="EB3889" i="18" s="1"/>
  <c r="EB3890" i="18" s="1"/>
  <c r="EB3891" i="18" s="1"/>
  <c r="EB3892" i="18" s="1"/>
  <c r="EB3893" i="18" s="1"/>
  <c r="EB3894" i="18" s="1"/>
  <c r="EB3895" i="18" s="1"/>
  <c r="EB3896" i="18" s="1"/>
  <c r="EB3897" i="18" s="1"/>
  <c r="DK3784" i="18"/>
  <c r="DK3785" i="18" s="1"/>
  <c r="DK3786" i="18" s="1"/>
  <c r="DK3787" i="18" s="1"/>
  <c r="DK3788" i="18" s="1"/>
  <c r="DK3789" i="18" s="1"/>
  <c r="DK3790" i="18" s="1"/>
  <c r="DK3791" i="18" s="1"/>
  <c r="DK3792" i="18" s="1"/>
  <c r="DK3793" i="18" s="1"/>
  <c r="DK3794" i="18" s="1"/>
  <c r="DK3795" i="18" s="1"/>
  <c r="DK3796" i="18" s="1"/>
  <c r="DK3797" i="18" s="1"/>
  <c r="DK3798" i="18" s="1"/>
  <c r="DK3799" i="18" s="1"/>
  <c r="DK3800" i="18" s="1"/>
  <c r="DK3801" i="18" s="1"/>
  <c r="DK3802" i="18" s="1"/>
  <c r="DK3803" i="18" s="1"/>
  <c r="DK3804" i="18" s="1"/>
  <c r="DK3805" i="18" s="1"/>
  <c r="DK3806" i="18" s="1"/>
  <c r="DK3807" i="18" s="1"/>
  <c r="DK3808" i="18" s="1"/>
  <c r="DK3809" i="18" s="1"/>
  <c r="DK3810" i="18" s="1"/>
  <c r="DK3811" i="18" s="1"/>
  <c r="DK3812" i="18" s="1"/>
  <c r="DK3813" i="18" s="1"/>
  <c r="DK3814" i="18" s="1"/>
  <c r="DK3815" i="18" s="1"/>
  <c r="DK3816" i="18" s="1"/>
  <c r="DK3817" i="18" s="1"/>
  <c r="DK3818" i="18" s="1"/>
  <c r="DK3819" i="18" s="1"/>
  <c r="DK3820" i="18" s="1"/>
  <c r="DK3821" i="18" s="1"/>
  <c r="DK3822" i="18" s="1"/>
  <c r="DK3823" i="18" s="1"/>
  <c r="DK3824" i="18" s="1"/>
  <c r="DK3825" i="18" s="1"/>
  <c r="DK3826" i="18" s="1"/>
  <c r="DK3827" i="18" s="1"/>
  <c r="DK3828" i="18" s="1"/>
  <c r="DK3829" i="18" s="1"/>
  <c r="DK3830" i="18" s="1"/>
  <c r="DK3831" i="18" s="1"/>
  <c r="DK3832" i="18" s="1"/>
  <c r="DK3833" i="18" s="1"/>
  <c r="DK3834" i="18" s="1"/>
  <c r="DK3835" i="18" s="1"/>
  <c r="DK3836" i="18" s="1"/>
  <c r="DK3837" i="18" s="1"/>
  <c r="DK3838" i="18" s="1"/>
  <c r="DK3839" i="18" s="1"/>
  <c r="DK3840" i="18" s="1"/>
  <c r="DK3841" i="18" s="1"/>
  <c r="DK3842" i="18" s="1"/>
  <c r="DK3843" i="18" s="1"/>
  <c r="DK3844" i="18" s="1"/>
  <c r="DK3845" i="18" s="1"/>
  <c r="DK3846" i="18" s="1"/>
  <c r="DK3847" i="18" s="1"/>
  <c r="DK3848" i="18" s="1"/>
  <c r="DK3849" i="18" s="1"/>
  <c r="DK3850" i="18" s="1"/>
  <c r="DK3851" i="18" s="1"/>
  <c r="DK3852" i="18" s="1"/>
  <c r="DK3853" i="18" s="1"/>
  <c r="DK3854" i="18" s="1"/>
  <c r="DK3855" i="18" s="1"/>
  <c r="DK3856" i="18" s="1"/>
  <c r="DK3857" i="18" s="1"/>
  <c r="DK3858" i="18" s="1"/>
  <c r="DK3859" i="18" s="1"/>
  <c r="DK3860" i="18" s="1"/>
  <c r="DK3861" i="18" s="1"/>
  <c r="DK3862" i="18" s="1"/>
  <c r="DK3863" i="18" s="1"/>
  <c r="DK3864" i="18" s="1"/>
  <c r="DK3865" i="18" s="1"/>
  <c r="DK3866" i="18" s="1"/>
  <c r="DK3867" i="18" s="1"/>
  <c r="DK3868" i="18" s="1"/>
  <c r="DK3869" i="18" s="1"/>
  <c r="DK3870" i="18" s="1"/>
  <c r="DK3871" i="18" s="1"/>
  <c r="DK3872" i="18" s="1"/>
  <c r="DK3873" i="18" s="1"/>
  <c r="DK3874" i="18" s="1"/>
  <c r="DK3875" i="18" s="1"/>
  <c r="DK3876" i="18" s="1"/>
  <c r="DK3877" i="18" s="1"/>
  <c r="DK3878" i="18" s="1"/>
  <c r="DK3879" i="18" s="1"/>
  <c r="DK3880" i="18" s="1"/>
  <c r="DK3881" i="18" s="1"/>
  <c r="DK3882" i="18" s="1"/>
  <c r="DK3883" i="18" s="1"/>
  <c r="DK3884" i="18" s="1"/>
  <c r="DK3885" i="18" s="1"/>
  <c r="DK3886" i="18" s="1"/>
  <c r="DK3887" i="18" s="1"/>
  <c r="DK3888" i="18" s="1"/>
  <c r="DK3889" i="18" s="1"/>
  <c r="DK3890" i="18" s="1"/>
  <c r="DK3891" i="18" s="1"/>
  <c r="DK3892" i="18" s="1"/>
  <c r="DK3893" i="18" s="1"/>
  <c r="DK3894" i="18" s="1"/>
  <c r="DK3895" i="18" s="1"/>
  <c r="DK3896" i="18" s="1"/>
  <c r="DK3897" i="18" s="1"/>
  <c r="DK3898" i="18" s="1"/>
  <c r="DK3899" i="18" s="1"/>
  <c r="DK3900" i="18" s="1"/>
  <c r="DK3901" i="18" s="1"/>
  <c r="DK3902" i="18" s="1"/>
  <c r="DK3903" i="18" s="1"/>
  <c r="DK3904" i="18" s="1"/>
  <c r="DK3905" i="18" s="1"/>
  <c r="DK3906" i="18" s="1"/>
  <c r="DK3907" i="18" s="1"/>
  <c r="DK3908" i="18" s="1"/>
  <c r="DK3909" i="18" s="1"/>
  <c r="DK3910" i="18" s="1"/>
  <c r="DK3911" i="18" s="1"/>
  <c r="DK3912" i="18" s="1"/>
  <c r="DK3913" i="18" s="1"/>
  <c r="DK3914" i="18" s="1"/>
  <c r="DK3915" i="18" s="1"/>
  <c r="DK3916" i="18" s="1"/>
  <c r="DK3917" i="18" s="1"/>
  <c r="DK3918" i="18" s="1"/>
  <c r="DK3919" i="18" s="1"/>
  <c r="DK3920" i="18" s="1"/>
  <c r="DK3921" i="18" s="1"/>
  <c r="DK3922" i="18" s="1"/>
  <c r="DK3923" i="18" s="1"/>
  <c r="DK3924" i="18" s="1"/>
  <c r="DK3925" i="18" s="1"/>
  <c r="DK3926" i="18" s="1"/>
  <c r="DK3927" i="18" s="1"/>
  <c r="DK3928" i="18" s="1"/>
  <c r="DK3929" i="18" s="1"/>
  <c r="DK3930" i="18" s="1"/>
  <c r="DK3931" i="18" s="1"/>
  <c r="DK3932" i="18" s="1"/>
  <c r="DK3933" i="18" s="1"/>
  <c r="DK3934" i="18" s="1"/>
  <c r="DK3935" i="18" s="1"/>
  <c r="DK3936" i="18" s="1"/>
  <c r="DK3937" i="18" s="1"/>
  <c r="DK3938" i="18" s="1"/>
  <c r="DK3939" i="18" s="1"/>
  <c r="DK3940" i="18" s="1"/>
  <c r="DK3941" i="18" s="1"/>
  <c r="DK3942" i="18" s="1"/>
  <c r="DK3943" i="18" s="1"/>
  <c r="DK3944" i="18" s="1"/>
  <c r="DK3945" i="18" s="1"/>
  <c r="DK3946" i="18" s="1"/>
  <c r="DK3947" i="18" s="1"/>
  <c r="DK3948" i="18" s="1"/>
  <c r="DK3949" i="18" s="1"/>
  <c r="DK3950" i="18" s="1"/>
  <c r="DK3951" i="18" s="1"/>
  <c r="DK3952" i="18" s="1"/>
  <c r="DK3953" i="18" s="1"/>
  <c r="DK3954" i="18" s="1"/>
  <c r="DK3955" i="18" s="1"/>
  <c r="DK3956" i="18" s="1"/>
  <c r="DK3957" i="18" s="1"/>
  <c r="DK3958" i="18" s="1"/>
  <c r="DK3959" i="18" s="1"/>
  <c r="DK3960" i="18" s="1"/>
  <c r="DK3961" i="18" s="1"/>
  <c r="DK3962" i="18" s="1"/>
  <c r="DK3963" i="18" s="1"/>
  <c r="DK3964" i="18" s="1"/>
  <c r="DK3965" i="18" s="1"/>
  <c r="DK3966" i="18" s="1"/>
  <c r="DK3967" i="18" s="1"/>
  <c r="DK3968" i="18" s="1"/>
  <c r="DK3969" i="18" s="1"/>
  <c r="DK3970" i="18" s="1"/>
  <c r="DK3971" i="18" s="1"/>
  <c r="DK3972" i="18" s="1"/>
  <c r="DK3973" i="18" s="1"/>
  <c r="DK3974" i="18" s="1"/>
  <c r="DK3975" i="18" s="1"/>
  <c r="DK3976" i="18" s="1"/>
  <c r="DK3977" i="18" s="1"/>
  <c r="DK3978" i="18" s="1"/>
  <c r="DK3979" i="18" s="1"/>
  <c r="DK3980" i="18" s="1"/>
  <c r="DK3981" i="18" s="1"/>
  <c r="DK3982" i="18" s="1"/>
  <c r="DK3983" i="18" s="1"/>
  <c r="DK3984" i="18" s="1"/>
  <c r="DK3985" i="18" s="1"/>
  <c r="DK3986" i="18" s="1"/>
  <c r="DK3987" i="18" s="1"/>
  <c r="DK3988" i="18" s="1"/>
  <c r="DK3989" i="18" s="1"/>
  <c r="DK3990" i="18" s="1"/>
  <c r="DK3991" i="18" s="1"/>
  <c r="DK3992" i="18" s="1"/>
  <c r="DK3993" i="18" s="1"/>
  <c r="DK3994" i="18" s="1"/>
  <c r="DK3995" i="18" s="1"/>
  <c r="DK3996" i="18" s="1"/>
  <c r="DK3997" i="18" s="1"/>
  <c r="DK3998" i="18" s="1"/>
  <c r="DK3999" i="18" s="1"/>
  <c r="DK4000" i="18" s="1"/>
  <c r="DK4001" i="18" s="1"/>
  <c r="DK4002" i="18" s="1"/>
  <c r="DK4003" i="18" s="1"/>
  <c r="DK4004" i="18" s="1"/>
  <c r="DK4005" i="18" s="1"/>
  <c r="DK4006" i="18" s="1"/>
  <c r="DK4007" i="18" s="1"/>
  <c r="DK4008" i="18" s="1"/>
  <c r="DK4009" i="18" s="1"/>
  <c r="DK4010" i="18" s="1"/>
  <c r="DK4011" i="18" s="1"/>
  <c r="DK4012" i="18" s="1"/>
  <c r="DK4013" i="18" s="1"/>
  <c r="DK4014" i="18" s="1"/>
  <c r="DK4015" i="18" s="1"/>
  <c r="DK4016" i="18" s="1"/>
  <c r="DK4017" i="18" s="1"/>
  <c r="DK4018" i="18" s="1"/>
  <c r="DK4019" i="18" s="1"/>
  <c r="DK4020" i="18" s="1"/>
  <c r="DK4021" i="18" s="1"/>
  <c r="DK4022" i="18" s="1"/>
  <c r="DK4023" i="18" s="1"/>
  <c r="DK4024" i="18" s="1"/>
  <c r="DK4025" i="18" s="1"/>
  <c r="GY3784" i="18"/>
  <c r="GY3785" i="18" s="1"/>
  <c r="GY3786" i="18" s="1"/>
  <c r="GY3787" i="18" s="1"/>
  <c r="GY3788" i="18" s="1"/>
  <c r="GY3789" i="18" s="1"/>
  <c r="GY3790" i="18" s="1"/>
  <c r="GY3791" i="18" s="1"/>
  <c r="GY3792" i="18" s="1"/>
  <c r="GY3793" i="18" s="1"/>
  <c r="GY3794" i="18" s="1"/>
  <c r="GY3795" i="18" s="1"/>
  <c r="GY3796" i="18" s="1"/>
  <c r="GY3797" i="18" s="1"/>
  <c r="GY3798" i="18" s="1"/>
  <c r="GY3799" i="18" s="1"/>
  <c r="GY3800" i="18" s="1"/>
  <c r="GY3801" i="18" s="1"/>
  <c r="GY3802" i="18" s="1"/>
  <c r="GY3803" i="18" s="1"/>
  <c r="GY3804" i="18" s="1"/>
  <c r="GY3805" i="18" s="1"/>
  <c r="GY3806" i="18" s="1"/>
  <c r="GY3807" i="18" s="1"/>
  <c r="GY3808" i="18" s="1"/>
  <c r="GY3809" i="18" s="1"/>
  <c r="GY3810" i="18" s="1"/>
  <c r="GY3811" i="18" s="1"/>
  <c r="GY3812" i="18" s="1"/>
  <c r="GY3813" i="18" s="1"/>
  <c r="GY3814" i="18" s="1"/>
  <c r="GY3815" i="18" s="1"/>
  <c r="GY3816" i="18" s="1"/>
  <c r="GY3817" i="18" s="1"/>
  <c r="GY3818" i="18" s="1"/>
  <c r="GY3819" i="18" s="1"/>
  <c r="GY3820" i="18" s="1"/>
  <c r="GY3821" i="18" s="1"/>
  <c r="GY3822" i="18" s="1"/>
  <c r="GY3823" i="18" s="1"/>
  <c r="GY3824" i="18" s="1"/>
  <c r="GY3825" i="18" s="1"/>
  <c r="GY3826" i="18" s="1"/>
  <c r="GY3827" i="18" s="1"/>
  <c r="GY3828" i="18" s="1"/>
  <c r="GY3829" i="18" s="1"/>
  <c r="GY3830" i="18" s="1"/>
  <c r="GY3831" i="18" s="1"/>
  <c r="GY3832" i="18" s="1"/>
  <c r="GY3833" i="18" s="1"/>
  <c r="GY3834" i="18" s="1"/>
  <c r="GY3835" i="18" s="1"/>
  <c r="GY3836" i="18" s="1"/>
  <c r="GY3837" i="18" s="1"/>
  <c r="GY3838" i="18" s="1"/>
  <c r="GY3839" i="18" s="1"/>
  <c r="GY3840" i="18" s="1"/>
  <c r="GY3841" i="18" s="1"/>
  <c r="GY3842" i="18" s="1"/>
  <c r="GY3843" i="18" s="1"/>
  <c r="GY3844" i="18" s="1"/>
  <c r="GY3845" i="18" s="1"/>
  <c r="GY3846" i="18" s="1"/>
  <c r="GY3847" i="18" s="1"/>
  <c r="GY3848" i="18" s="1"/>
  <c r="GY3849" i="18" s="1"/>
  <c r="GY3850" i="18" s="1"/>
  <c r="GY3851" i="18" s="1"/>
  <c r="GY3852" i="18" s="1"/>
  <c r="GY3853" i="18" s="1"/>
  <c r="GY3854" i="18" s="1"/>
  <c r="GY3855" i="18" s="1"/>
  <c r="GY3856" i="18" s="1"/>
  <c r="GY3857" i="18" s="1"/>
  <c r="GY3858" i="18" s="1"/>
  <c r="GY3859" i="18" s="1"/>
  <c r="GY3860" i="18" s="1"/>
  <c r="GY3861" i="18" s="1"/>
  <c r="GY3862" i="18" s="1"/>
  <c r="GY3863" i="18" s="1"/>
  <c r="GY3864" i="18" s="1"/>
  <c r="GY3865" i="18" s="1"/>
  <c r="GY3866" i="18" s="1"/>
  <c r="GY3867" i="18" s="1"/>
  <c r="GY3868" i="18" s="1"/>
  <c r="GY3869" i="18" s="1"/>
  <c r="GY3870" i="18" s="1"/>
  <c r="GY3871" i="18" s="1"/>
  <c r="GY3872" i="18" s="1"/>
  <c r="GY3873" i="18" s="1"/>
  <c r="GY3874" i="18" s="1"/>
  <c r="GY3875" i="18" s="1"/>
  <c r="GY3876" i="18" s="1"/>
  <c r="GY3877" i="18" s="1"/>
  <c r="GY3878" i="18" s="1"/>
  <c r="GY3879" i="18" s="1"/>
  <c r="GY3880" i="18" s="1"/>
  <c r="GY3881" i="18" s="1"/>
  <c r="GY3882" i="18" s="1"/>
  <c r="GY3883" i="18" s="1"/>
  <c r="GY3884" i="18" s="1"/>
  <c r="GY3885" i="18" s="1"/>
  <c r="GY3886" i="18" s="1"/>
  <c r="GY3887" i="18" s="1"/>
  <c r="GY3888" i="18" s="1"/>
  <c r="GY3889" i="18" s="1"/>
  <c r="GY3890" i="18" s="1"/>
  <c r="GY3891" i="18" s="1"/>
  <c r="GY3892" i="18" s="1"/>
  <c r="GY3893" i="18" s="1"/>
  <c r="GY3894" i="18" s="1"/>
  <c r="GY3895" i="18" s="1"/>
  <c r="GY3896" i="18" s="1"/>
  <c r="GY3897" i="18" s="1"/>
  <c r="GY3898" i="18" s="1"/>
  <c r="GY3899" i="18" s="1"/>
  <c r="GY3900" i="18" s="1"/>
  <c r="GY3901" i="18" s="1"/>
  <c r="GY3902" i="18" s="1"/>
  <c r="GY3903" i="18" s="1"/>
  <c r="GY3904" i="18" s="1"/>
  <c r="GY3905" i="18" s="1"/>
  <c r="GY3906" i="18" s="1"/>
  <c r="GY3907" i="18" s="1"/>
  <c r="GY3908" i="18" s="1"/>
  <c r="GY3909" i="18" s="1"/>
  <c r="GY3910" i="18" s="1"/>
  <c r="GY3911" i="18" s="1"/>
  <c r="GY3912" i="18" s="1"/>
  <c r="GY3913" i="18" s="1"/>
  <c r="GY3914" i="18" s="1"/>
  <c r="GY3915" i="18" s="1"/>
  <c r="GY3916" i="18" s="1"/>
  <c r="GY3917" i="18" s="1"/>
  <c r="GY3918" i="18" s="1"/>
  <c r="GY3919" i="18" s="1"/>
  <c r="GY3920" i="18" s="1"/>
  <c r="GY3921" i="18" s="1"/>
  <c r="GY3922" i="18" s="1"/>
  <c r="GY3923" i="18" s="1"/>
  <c r="GY3924" i="18" s="1"/>
  <c r="GY3925" i="18" s="1"/>
  <c r="GY3926" i="18" s="1"/>
  <c r="GY3927" i="18" s="1"/>
  <c r="GY3928" i="18" s="1"/>
  <c r="GY3929" i="18" s="1"/>
  <c r="GY3930" i="18" s="1"/>
  <c r="GY3931" i="18" s="1"/>
  <c r="GY3932" i="18" s="1"/>
  <c r="GY3933" i="18" s="1"/>
  <c r="GY3934" i="18" s="1"/>
  <c r="GY3935" i="18" s="1"/>
  <c r="GY3936" i="18" s="1"/>
  <c r="GY3937" i="18" s="1"/>
  <c r="GY3938" i="18" s="1"/>
  <c r="GY3939" i="18" s="1"/>
  <c r="GY3940" i="18" s="1"/>
  <c r="GY3941" i="18" s="1"/>
  <c r="GY3942" i="18" s="1"/>
  <c r="GY3943" i="18" s="1"/>
  <c r="GY3944" i="18" s="1"/>
  <c r="GY3945" i="18" s="1"/>
  <c r="GY3946" i="18" s="1"/>
  <c r="GY3947" i="18" s="1"/>
  <c r="GY3948" i="18" s="1"/>
  <c r="GY3949" i="18" s="1"/>
  <c r="GY3950" i="18" s="1"/>
  <c r="GY3951" i="18" s="1"/>
  <c r="GY3952" i="18" s="1"/>
  <c r="GY3953" i="18" s="1"/>
  <c r="GY3954" i="18" s="1"/>
  <c r="GY3955" i="18" s="1"/>
  <c r="GY3956" i="18" s="1"/>
  <c r="GY3957" i="18" s="1"/>
  <c r="GY3958" i="18" s="1"/>
  <c r="GY3959" i="18" s="1"/>
  <c r="GY3960" i="18" s="1"/>
  <c r="GY3961" i="18" s="1"/>
  <c r="GY3962" i="18" s="1"/>
  <c r="GY3963" i="18" s="1"/>
  <c r="GY3964" i="18" s="1"/>
  <c r="GY3965" i="18" s="1"/>
  <c r="GY3966" i="18" s="1"/>
  <c r="GY3967" i="18" s="1"/>
  <c r="GY3968" i="18" s="1"/>
  <c r="GY3969" i="18" s="1"/>
  <c r="GY3970" i="18" s="1"/>
  <c r="GY3971" i="18" s="1"/>
  <c r="GY3972" i="18" s="1"/>
  <c r="GY3973" i="18" s="1"/>
  <c r="GY3974" i="18" s="1"/>
  <c r="GY3975" i="18" s="1"/>
  <c r="GY3976" i="18" s="1"/>
  <c r="GY3977" i="18" s="1"/>
  <c r="GY3978" i="18" s="1"/>
  <c r="GY3979" i="18" s="1"/>
  <c r="GY3980" i="18" s="1"/>
  <c r="GY3981" i="18" s="1"/>
  <c r="GY3982" i="18" s="1"/>
  <c r="GY3983" i="18" s="1"/>
  <c r="GY3984" i="18" s="1"/>
  <c r="GY3985" i="18" s="1"/>
  <c r="GY3986" i="18" s="1"/>
  <c r="GY3987" i="18" s="1"/>
  <c r="GY3988" i="18" s="1"/>
  <c r="GY3989" i="18" s="1"/>
  <c r="GY3990" i="18" s="1"/>
  <c r="GY3991" i="18" s="1"/>
  <c r="FJ3765" i="18"/>
  <c r="FJ3766" i="18" s="1"/>
  <c r="FJ3767" i="18" s="1"/>
  <c r="FJ3768" i="18" s="1"/>
  <c r="FJ3769" i="18" s="1"/>
  <c r="FJ3770" i="18" s="1"/>
  <c r="FJ3771" i="18" s="1"/>
  <c r="FJ3772" i="18" s="1"/>
  <c r="FJ3773" i="18" s="1"/>
  <c r="FJ3774" i="18" s="1"/>
  <c r="FJ3775" i="18" s="1"/>
  <c r="FJ3776" i="18" s="1"/>
  <c r="FJ3777" i="18" s="1"/>
  <c r="FJ3778" i="18" s="1"/>
  <c r="FJ3779" i="18" s="1"/>
  <c r="FJ3780" i="18" s="1"/>
  <c r="FJ3781" i="18" s="1"/>
  <c r="FJ3782" i="18" s="1"/>
  <c r="FJ3783" i="18" s="1"/>
  <c r="FJ3784" i="18" s="1"/>
  <c r="FJ3785" i="18" s="1"/>
  <c r="FJ3786" i="18" s="1"/>
  <c r="FJ3787" i="18" s="1"/>
  <c r="FJ3788" i="18" s="1"/>
  <c r="FJ3789" i="18" s="1"/>
  <c r="FJ3790" i="18" s="1"/>
  <c r="FJ3791" i="18" s="1"/>
  <c r="FJ3792" i="18" s="1"/>
  <c r="FJ3793" i="18" s="1"/>
  <c r="FJ3794" i="18" s="1"/>
  <c r="FJ3795" i="18" s="1"/>
  <c r="FJ3796" i="18" s="1"/>
  <c r="FJ3797" i="18" s="1"/>
  <c r="FJ3798" i="18" s="1"/>
  <c r="FJ3799" i="18" s="1"/>
  <c r="FJ3800" i="18" s="1"/>
  <c r="FJ3801" i="18" s="1"/>
  <c r="FJ3802" i="18" s="1"/>
  <c r="FJ3803" i="18" s="1"/>
  <c r="FJ3804" i="18" s="1"/>
  <c r="FJ3805" i="18" s="1"/>
  <c r="FJ3806" i="18" s="1"/>
  <c r="FJ3807" i="18" s="1"/>
  <c r="FJ3808" i="18" s="1"/>
  <c r="FJ3809" i="18" s="1"/>
  <c r="FJ3810" i="18" s="1"/>
  <c r="FJ3811" i="18" s="1"/>
  <c r="FJ3812" i="18" s="1"/>
  <c r="FJ3813" i="18" s="1"/>
  <c r="FJ3814" i="18" s="1"/>
  <c r="FJ3815" i="18" s="1"/>
  <c r="FJ3816" i="18" s="1"/>
  <c r="FJ3817" i="18" s="1"/>
  <c r="FJ3818" i="18" s="1"/>
  <c r="FJ3819" i="18" s="1"/>
  <c r="FJ3820" i="18" s="1"/>
  <c r="FJ3821" i="18" s="1"/>
  <c r="FJ3822" i="18" s="1"/>
  <c r="FJ3823" i="18" s="1"/>
  <c r="FJ3824" i="18" s="1"/>
  <c r="FJ3825" i="18" s="1"/>
  <c r="FJ3826" i="18" s="1"/>
  <c r="FJ3827" i="18" s="1"/>
  <c r="FJ3828" i="18" s="1"/>
  <c r="FJ3829" i="18" s="1"/>
  <c r="FJ3830" i="18" s="1"/>
  <c r="FJ3831" i="18" s="1"/>
  <c r="FJ3832" i="18" s="1"/>
  <c r="FJ3833" i="18" s="1"/>
  <c r="FJ3834" i="18" s="1"/>
  <c r="FJ3835" i="18" s="1"/>
  <c r="FJ3836" i="18" s="1"/>
  <c r="FJ3837" i="18" s="1"/>
  <c r="FJ3838" i="18" s="1"/>
  <c r="FJ3839" i="18" s="1"/>
  <c r="FJ3840" i="18" s="1"/>
  <c r="FJ3841" i="18" s="1"/>
  <c r="FJ3842" i="18" s="1"/>
  <c r="FJ3843" i="18" s="1"/>
  <c r="FJ3844" i="18" s="1"/>
  <c r="FJ3845" i="18" s="1"/>
  <c r="FJ3846" i="18" s="1"/>
  <c r="FJ3847" i="18" s="1"/>
  <c r="FJ3848" i="18" s="1"/>
  <c r="FJ3849" i="18" s="1"/>
  <c r="FJ3850" i="18" s="1"/>
  <c r="FJ3851" i="18" s="1"/>
  <c r="FJ3852" i="18" s="1"/>
  <c r="FJ3853" i="18" s="1"/>
  <c r="FJ3854" i="18" s="1"/>
  <c r="FJ3855" i="18" s="1"/>
  <c r="FJ3856" i="18" s="1"/>
  <c r="FJ3857" i="18" s="1"/>
  <c r="FJ3858" i="18" s="1"/>
  <c r="FJ3859" i="18" s="1"/>
  <c r="FJ3860" i="18" s="1"/>
  <c r="FJ3861" i="18" s="1"/>
  <c r="FJ3862" i="18" s="1"/>
  <c r="FJ3863" i="18" s="1"/>
  <c r="FJ3864" i="18" s="1"/>
  <c r="FJ3865" i="18" s="1"/>
  <c r="FJ3866" i="18" s="1"/>
  <c r="FJ3867" i="18" s="1"/>
  <c r="FJ3868" i="18" s="1"/>
  <c r="FJ3869" i="18" s="1"/>
  <c r="FJ3870" i="18" s="1"/>
  <c r="FJ3871" i="18" s="1"/>
  <c r="FJ3872" i="18" s="1"/>
  <c r="FJ3873" i="18" s="1"/>
  <c r="FJ3874" i="18" s="1"/>
  <c r="FJ3875" i="18" s="1"/>
  <c r="FJ3876" i="18" s="1"/>
  <c r="FJ3877" i="18" s="1"/>
  <c r="FJ3878" i="18" s="1"/>
  <c r="FJ3879" i="18" s="1"/>
  <c r="FJ3880" i="18" s="1"/>
  <c r="FJ3881" i="18" s="1"/>
  <c r="FJ3882" i="18" s="1"/>
  <c r="FJ3883" i="18" s="1"/>
  <c r="FJ3884" i="18" s="1"/>
  <c r="AF3765" i="18"/>
  <c r="AF3766" i="18" s="1"/>
  <c r="AF3767" i="18" s="1"/>
  <c r="AF3768" i="18" s="1"/>
  <c r="AF3769" i="18" s="1"/>
  <c r="AF3770" i="18" s="1"/>
  <c r="AF3771" i="18" s="1"/>
  <c r="AF3772" i="18" s="1"/>
  <c r="AF3773" i="18" s="1"/>
  <c r="AF3774" i="18" s="1"/>
  <c r="AF3775" i="18" s="1"/>
  <c r="AF3776" i="18" s="1"/>
  <c r="AF3777" i="18" s="1"/>
  <c r="AF3778" i="18" s="1"/>
  <c r="AF3779" i="18" s="1"/>
  <c r="AF3780" i="18" s="1"/>
  <c r="AF3781" i="18" s="1"/>
  <c r="AF3782" i="18" s="1"/>
  <c r="AF3783" i="18" s="1"/>
  <c r="AF3784" i="18" s="1"/>
  <c r="AF3785" i="18" s="1"/>
  <c r="AF3786" i="18" s="1"/>
  <c r="AF3787" i="18" s="1"/>
  <c r="AF3788" i="18" s="1"/>
  <c r="AF3789" i="18" s="1"/>
  <c r="AF3790" i="18" s="1"/>
  <c r="AF3791" i="18" s="1"/>
  <c r="AF3792" i="18" s="1"/>
  <c r="AF3793" i="18" s="1"/>
  <c r="AF3794" i="18" s="1"/>
  <c r="AF3795" i="18" s="1"/>
  <c r="AF3796" i="18" s="1"/>
  <c r="AF3797" i="18" s="1"/>
  <c r="AF3798" i="18" s="1"/>
  <c r="AF3799" i="18" s="1"/>
  <c r="AF3800" i="18" s="1"/>
  <c r="AF3801" i="18" s="1"/>
  <c r="AF3802" i="18" s="1"/>
  <c r="AF3803" i="18" s="1"/>
  <c r="AF3804" i="18" s="1"/>
  <c r="AF3805" i="18" s="1"/>
  <c r="AF3806" i="18" s="1"/>
  <c r="AF3807" i="18" s="1"/>
  <c r="AF3808" i="18" s="1"/>
  <c r="AF3809" i="18" s="1"/>
  <c r="AF3810" i="18" s="1"/>
  <c r="AF3811" i="18" s="1"/>
  <c r="AF3812" i="18" s="1"/>
  <c r="AF3813" i="18" s="1"/>
  <c r="AF3814" i="18" s="1"/>
  <c r="AF3815" i="18" s="1"/>
  <c r="AF3816" i="18" s="1"/>
  <c r="AF3817" i="18" s="1"/>
  <c r="AF3818" i="18" s="1"/>
  <c r="AF3819" i="18" s="1"/>
  <c r="AF3820" i="18" s="1"/>
  <c r="AF3821" i="18" s="1"/>
  <c r="AF3822" i="18" s="1"/>
  <c r="AF3823" i="18" s="1"/>
  <c r="AF3824" i="18" s="1"/>
  <c r="AF3825" i="18" s="1"/>
  <c r="AF3826" i="18" s="1"/>
  <c r="AF3827" i="18" s="1"/>
  <c r="AF3828" i="18" s="1"/>
  <c r="AF3829" i="18" s="1"/>
  <c r="AF3830" i="18" s="1"/>
  <c r="AF3831" i="18" s="1"/>
  <c r="AF3832" i="18" s="1"/>
  <c r="AF3833" i="18" s="1"/>
  <c r="AF3834" i="18" s="1"/>
  <c r="AF3835" i="18" s="1"/>
  <c r="AF3836" i="18" s="1"/>
  <c r="AF3837" i="18" s="1"/>
  <c r="AF3838" i="18" s="1"/>
  <c r="AF3839" i="18" s="1"/>
  <c r="AF3840" i="18" s="1"/>
  <c r="AF3841" i="18" s="1"/>
  <c r="AF3842" i="18" s="1"/>
  <c r="AF3843" i="18" s="1"/>
  <c r="AF3844" i="18" s="1"/>
  <c r="AF3845" i="18" s="1"/>
  <c r="AF3846" i="18" s="1"/>
  <c r="AF3847" i="18" s="1"/>
  <c r="AF3848" i="18" s="1"/>
  <c r="AF3849" i="18" s="1"/>
  <c r="AF3850" i="18" s="1"/>
  <c r="AF3851" i="18" s="1"/>
  <c r="AF3852" i="18" s="1"/>
  <c r="AF3853" i="18" s="1"/>
  <c r="AF3854" i="18" s="1"/>
  <c r="AF3855" i="18" s="1"/>
  <c r="AF3856" i="18" s="1"/>
  <c r="AF3857" i="18" s="1"/>
  <c r="AF3858" i="18" s="1"/>
  <c r="AF3859" i="18" s="1"/>
  <c r="AF3860" i="18" s="1"/>
  <c r="AF3861" i="18" s="1"/>
  <c r="AF3862" i="18" s="1"/>
  <c r="AF3863" i="18" s="1"/>
  <c r="AF3864" i="18" s="1"/>
  <c r="AF3865" i="18" s="1"/>
  <c r="AF3866" i="18" s="1"/>
  <c r="AF3867" i="18" s="1"/>
  <c r="AF3868" i="18" s="1"/>
  <c r="AF3869" i="18" s="1"/>
  <c r="AF3870" i="18" s="1"/>
  <c r="AF3871" i="18" s="1"/>
  <c r="AF3872" i="18" s="1"/>
  <c r="AF3873" i="18" s="1"/>
  <c r="AF3874" i="18" s="1"/>
  <c r="AF3875" i="18" s="1"/>
  <c r="AF3876" i="18" s="1"/>
  <c r="AF3877" i="18" s="1"/>
  <c r="AF3878" i="18" s="1"/>
  <c r="AF3879" i="18" s="1"/>
  <c r="AF3880" i="18" s="1"/>
  <c r="AF3881" i="18" s="1"/>
  <c r="AF3882" i="18" s="1"/>
  <c r="AF3883" i="18" s="1"/>
  <c r="AF3884" i="18" s="1"/>
  <c r="AF3885" i="18" s="1"/>
  <c r="AF3886" i="18" s="1"/>
  <c r="AF3887" i="18" s="1"/>
  <c r="AF3888" i="18" s="1"/>
  <c r="AF3889" i="18" s="1"/>
  <c r="AF3890" i="18" s="1"/>
  <c r="AF3891" i="18" s="1"/>
  <c r="AF3892" i="18" s="1"/>
  <c r="AF3893" i="18" s="1"/>
  <c r="AF3894" i="18" s="1"/>
  <c r="AF3895" i="18" s="1"/>
  <c r="AF3896" i="18" s="1"/>
  <c r="AF3897" i="18" s="1"/>
  <c r="AF3898" i="18" s="1"/>
  <c r="AF3899" i="18" s="1"/>
  <c r="AF3900" i="18" s="1"/>
  <c r="AF3901" i="18" s="1"/>
  <c r="AF3902" i="18" s="1"/>
  <c r="AF3903" i="18" s="1"/>
  <c r="AF3904" i="18" s="1"/>
  <c r="AF3905" i="18" s="1"/>
  <c r="AF3906" i="18" s="1"/>
  <c r="AF3907" i="18" s="1"/>
  <c r="AF3908" i="18" s="1"/>
  <c r="AF3909" i="18" s="1"/>
  <c r="AF3910" i="18" s="1"/>
  <c r="AF3911" i="18" s="1"/>
  <c r="AF3912" i="18" s="1"/>
  <c r="AF3913" i="18" s="1"/>
  <c r="AF3914" i="18" s="1"/>
  <c r="AF3915" i="18" s="1"/>
  <c r="AF3916" i="18" s="1"/>
  <c r="AF3917" i="18" s="1"/>
  <c r="AF3918" i="18" s="1"/>
  <c r="AF3919" i="18" s="1"/>
  <c r="AF3920" i="18" s="1"/>
  <c r="AF3921" i="18" s="1"/>
  <c r="AF3922" i="18" s="1"/>
  <c r="AF3923" i="18" s="1"/>
  <c r="AF3924" i="18" s="1"/>
  <c r="AF3925" i="18" s="1"/>
  <c r="AF3926" i="18" s="1"/>
  <c r="AF3927" i="18" s="1"/>
  <c r="AF3928" i="18" s="1"/>
  <c r="AF3929" i="18" s="1"/>
  <c r="AF3930" i="18" s="1"/>
  <c r="AF3931" i="18" s="1"/>
  <c r="CJ4072" i="18"/>
  <c r="CJ4073" i="18" s="1"/>
  <c r="CJ4074" i="18" s="1"/>
  <c r="CJ4075" i="18" s="1"/>
  <c r="CJ4076" i="18" s="1"/>
  <c r="CJ4077" i="18" s="1"/>
  <c r="CJ4078" i="18" s="1"/>
  <c r="CJ4079" i="18" s="1"/>
  <c r="CJ4080" i="18" s="1"/>
  <c r="CJ4081" i="18" s="1"/>
  <c r="CJ4082" i="18" s="1"/>
  <c r="CJ4083" i="18" s="1"/>
  <c r="CJ4084" i="18" s="1"/>
  <c r="CJ4085" i="18" s="1"/>
  <c r="CJ4086" i="18" s="1"/>
  <c r="CJ4087" i="18" s="1"/>
  <c r="CJ4088" i="18" s="1"/>
  <c r="CJ4089" i="18" s="1"/>
  <c r="CJ4090" i="18" s="1"/>
  <c r="CJ4091" i="18" s="1"/>
  <c r="CJ4092" i="18" s="1"/>
  <c r="CJ4093" i="18" s="1"/>
  <c r="CJ4094" i="18" s="1"/>
  <c r="CJ4095" i="18" s="1"/>
  <c r="CJ4096" i="18" s="1"/>
  <c r="CJ4097" i="18" s="1"/>
  <c r="CJ4098" i="18" s="1"/>
  <c r="CJ4099" i="18" s="1"/>
  <c r="CJ4100" i="18" s="1"/>
  <c r="CJ4101" i="18" s="1"/>
  <c r="CJ4102" i="18" s="1"/>
  <c r="CJ4103" i="18" s="1"/>
  <c r="CJ4104" i="18" s="1"/>
  <c r="CJ4105" i="18" s="1"/>
  <c r="CJ4106" i="18" s="1"/>
  <c r="CJ4107" i="18" s="1"/>
  <c r="CJ4108" i="18" s="1"/>
  <c r="CJ4109" i="18" s="1"/>
  <c r="CJ4110" i="18" s="1"/>
  <c r="CJ4111" i="18" s="1"/>
  <c r="CJ4112" i="18" s="1"/>
  <c r="CJ4113" i="18" s="1"/>
  <c r="CJ4114" i="18" s="1"/>
  <c r="CJ4115" i="18" s="1"/>
  <c r="CJ4116" i="18" s="1"/>
  <c r="CJ4117" i="18" s="1"/>
  <c r="CJ4118" i="18" s="1"/>
  <c r="CJ4119" i="18" s="1"/>
  <c r="CJ4120" i="18" s="1"/>
  <c r="CJ4121" i="18" s="1"/>
  <c r="CJ4122" i="18" s="1"/>
  <c r="CJ4123" i="18" s="1"/>
  <c r="CJ4124" i="18" s="1"/>
  <c r="CJ4125" i="18" s="1"/>
  <c r="CJ4126" i="18" s="1"/>
  <c r="CJ4127" i="18" s="1"/>
  <c r="CJ4128" i="18" s="1"/>
  <c r="CJ4129" i="18" s="1"/>
  <c r="CJ4130" i="18" s="1"/>
  <c r="CJ4131" i="18" s="1"/>
  <c r="CJ4132" i="18" s="1"/>
  <c r="CJ4133" i="18" s="1"/>
  <c r="CJ4134" i="18" s="1"/>
  <c r="CJ4135" i="18" s="1"/>
  <c r="CJ4136" i="18" s="1"/>
  <c r="CJ4137" i="18" s="1"/>
  <c r="CJ4138" i="18" s="1"/>
  <c r="CJ4139" i="18" s="1"/>
  <c r="CJ4140" i="18" s="1"/>
  <c r="CJ4141" i="18" s="1"/>
  <c r="CJ4142" i="18" s="1"/>
  <c r="CJ4143" i="18" s="1"/>
  <c r="CJ4144" i="18" s="1"/>
  <c r="CJ4145" i="18" s="1"/>
  <c r="CJ4146" i="18" s="1"/>
  <c r="CJ4147" i="18" s="1"/>
  <c r="CJ4148" i="18" s="1"/>
  <c r="CJ4149" i="18" s="1"/>
  <c r="CJ4150" i="18" s="1"/>
  <c r="CJ4151" i="18" s="1"/>
  <c r="CJ4152" i="18" s="1"/>
  <c r="CJ4153" i="18" s="1"/>
  <c r="CJ4154" i="18" s="1"/>
  <c r="CJ4155" i="18" s="1"/>
  <c r="CJ4156" i="18" s="1"/>
  <c r="CJ4157" i="18" s="1"/>
  <c r="CJ4158" i="18" s="1"/>
  <c r="CJ4159" i="18" s="1"/>
  <c r="CJ4160" i="18" s="1"/>
  <c r="CJ4161" i="18" s="1"/>
  <c r="CJ4162" i="18" s="1"/>
  <c r="CJ4163" i="18" s="1"/>
  <c r="CJ4164" i="18" s="1"/>
  <c r="CJ4165" i="18" s="1"/>
  <c r="CJ4166" i="18" s="1"/>
  <c r="CJ4167" i="18" s="1"/>
  <c r="CJ4168" i="18" s="1"/>
  <c r="CJ4169" i="18" s="1"/>
  <c r="CJ4170" i="18" s="1"/>
  <c r="CJ4171" i="18" s="1"/>
  <c r="CJ4172" i="18" s="1"/>
  <c r="CJ4173" i="18" s="1"/>
  <c r="CJ4174" i="18" s="1"/>
  <c r="CJ4175" i="18" s="1"/>
  <c r="CJ4176" i="18" s="1"/>
  <c r="CJ4177" i="18" s="1"/>
  <c r="CJ4178" i="18" s="1"/>
  <c r="CJ4179" i="18" s="1"/>
  <c r="CJ4180" i="18" s="1"/>
  <c r="CJ4181" i="18" s="1"/>
  <c r="CJ4182" i="18" s="1"/>
  <c r="CJ4183" i="18" s="1"/>
  <c r="CJ4184" i="18" s="1"/>
  <c r="CJ4185" i="18" s="1"/>
  <c r="CJ4186" i="18" s="1"/>
  <c r="CJ4187" i="18" s="1"/>
  <c r="CJ4188" i="18" s="1"/>
  <c r="CJ4189" i="18" s="1"/>
  <c r="CJ4190" i="18" s="1"/>
  <c r="CJ4191" i="18" s="1"/>
  <c r="CJ4192" i="18" s="1"/>
  <c r="CJ4193" i="18" s="1"/>
  <c r="CJ4194" i="18" s="1"/>
  <c r="CJ4195" i="18" s="1"/>
  <c r="CJ4196" i="18" s="1"/>
  <c r="CJ4197" i="18" s="1"/>
  <c r="CJ4198" i="18" s="1"/>
  <c r="CJ4199" i="18" s="1"/>
  <c r="CJ4200" i="18" s="1"/>
  <c r="CJ4201" i="18" s="1"/>
  <c r="CJ4202" i="18" s="1"/>
  <c r="CJ4203" i="18" s="1"/>
  <c r="CJ4204" i="18" s="1"/>
  <c r="CJ4205" i="18" s="1"/>
  <c r="CJ4206" i="18" s="1"/>
  <c r="CJ4207" i="18" s="1"/>
  <c r="CJ4208" i="18" s="1"/>
  <c r="CJ4209" i="18" s="1"/>
  <c r="CJ4210" i="18" s="1"/>
  <c r="CJ4211" i="18" s="1"/>
  <c r="CJ4212" i="18" s="1"/>
  <c r="CJ4213" i="18" s="1"/>
  <c r="CJ4214" i="18" s="1"/>
  <c r="CJ4215" i="18" s="1"/>
  <c r="CJ4216" i="18" s="1"/>
  <c r="CJ4217" i="18" s="1"/>
  <c r="CJ4218" i="18" s="1"/>
  <c r="CJ4219" i="18" s="1"/>
  <c r="CJ4220" i="18" s="1"/>
  <c r="CJ4221" i="18" s="1"/>
  <c r="CJ4222" i="18" s="1"/>
  <c r="CJ4223" i="18" s="1"/>
  <c r="CJ4224" i="18" s="1"/>
  <c r="CJ4225" i="18" s="1"/>
  <c r="CJ4226" i="18" s="1"/>
  <c r="CJ4227" i="18" s="1"/>
  <c r="CJ4228" i="18" s="1"/>
  <c r="CJ4229" i="18" s="1"/>
  <c r="CJ4230" i="18" s="1"/>
  <c r="CJ4231" i="18" s="1"/>
  <c r="CJ4232" i="18" s="1"/>
  <c r="CJ4233" i="18" s="1"/>
  <c r="CJ4234" i="18" s="1"/>
  <c r="CJ4235" i="18" s="1"/>
  <c r="CJ4236" i="18" s="1"/>
  <c r="CJ4237" i="18" s="1"/>
  <c r="CJ4238" i="18" s="1"/>
  <c r="CJ4239" i="18" s="1"/>
  <c r="CJ4240" i="18" s="1"/>
  <c r="CJ4241" i="18" s="1"/>
  <c r="CJ4242" i="18" s="1"/>
  <c r="CJ4243" i="18" s="1"/>
  <c r="CJ4244" i="18" s="1"/>
  <c r="CJ4245" i="18" s="1"/>
  <c r="CJ4246" i="18" s="1"/>
  <c r="CJ4247" i="18" s="1"/>
  <c r="CJ4248" i="18" s="1"/>
  <c r="CJ4249" i="18" s="1"/>
  <c r="CJ4250" i="18" s="1"/>
  <c r="CJ4251" i="18" s="1"/>
  <c r="CJ4252" i="18" s="1"/>
  <c r="CJ4253" i="18" s="1"/>
  <c r="CJ4254" i="18" s="1"/>
  <c r="CJ4255" i="18" s="1"/>
  <c r="CJ4256" i="18" s="1"/>
  <c r="CJ4257" i="18" s="1"/>
  <c r="CJ4258" i="18" s="1"/>
  <c r="CJ4259" i="18" s="1"/>
  <c r="CJ4260" i="18" s="1"/>
  <c r="CJ4261" i="18" s="1"/>
  <c r="CJ4262" i="18" s="1"/>
  <c r="CJ4263" i="18" s="1"/>
  <c r="CJ4264" i="18" s="1"/>
  <c r="CJ4265" i="18" s="1"/>
  <c r="CJ4266" i="18" s="1"/>
  <c r="CJ4267" i="18" s="1"/>
  <c r="CJ4268" i="18" s="1"/>
  <c r="CJ4269" i="18" s="1"/>
  <c r="CJ4270" i="18" s="1"/>
  <c r="CJ4271" i="18" s="1"/>
  <c r="CJ4272" i="18" s="1"/>
  <c r="CJ4273" i="18" s="1"/>
  <c r="CJ4274" i="18" s="1"/>
  <c r="CJ4275" i="18" s="1"/>
  <c r="CJ4276" i="18" s="1"/>
  <c r="CJ4277" i="18" s="1"/>
  <c r="CJ4278" i="18" s="1"/>
  <c r="CJ4279" i="18" s="1"/>
  <c r="CJ4280" i="18" s="1"/>
  <c r="CJ4281" i="18" s="1"/>
  <c r="CJ4282" i="18" s="1"/>
  <c r="CJ4283" i="18" s="1"/>
  <c r="CJ4284" i="18" s="1"/>
  <c r="CJ4285" i="18" s="1"/>
  <c r="CJ4286" i="18" s="1"/>
  <c r="CJ4287" i="18" s="1"/>
  <c r="CJ4288" i="18" s="1"/>
  <c r="CJ4289" i="18" s="1"/>
  <c r="CJ4290" i="18" s="1"/>
  <c r="CJ4291" i="18" s="1"/>
  <c r="CJ4292" i="18" s="1"/>
  <c r="CJ4293" i="18" s="1"/>
  <c r="CJ4294" i="18" s="1"/>
  <c r="CJ4295" i="18" s="1"/>
  <c r="CJ4296" i="18" s="1"/>
  <c r="CJ4297" i="18" s="1"/>
  <c r="CJ4298" i="18" s="1"/>
  <c r="CJ4299" i="18" s="1"/>
  <c r="CJ4300" i="18" s="1"/>
  <c r="CJ4301" i="18" s="1"/>
  <c r="CJ4302" i="18" s="1"/>
  <c r="CJ4303" i="18" s="1"/>
  <c r="CJ4304" i="18" s="1"/>
  <c r="CJ4305" i="18" s="1"/>
  <c r="CJ4306" i="18" s="1"/>
  <c r="CJ4307" i="18" s="1"/>
  <c r="CJ4308" i="18" s="1"/>
  <c r="CJ4309" i="18" s="1"/>
  <c r="CJ4310" i="18" s="1"/>
  <c r="CJ4311" i="18" s="1"/>
  <c r="CJ4312" i="18" s="1"/>
  <c r="CJ4313" i="18" s="1"/>
  <c r="CJ4314" i="18" s="1"/>
  <c r="CJ4315" i="18" s="1"/>
  <c r="CJ4316" i="18" s="1"/>
  <c r="CJ4317" i="18" s="1"/>
  <c r="CJ4318" i="18" s="1"/>
  <c r="CJ4319" i="18" s="1"/>
  <c r="CJ4320" i="18" s="1"/>
  <c r="CJ4321" i="18" s="1"/>
  <c r="CJ4322" i="18" s="1"/>
  <c r="CJ4323" i="18" s="1"/>
  <c r="CJ4324" i="18" s="1"/>
  <c r="CJ4325" i="18" s="1"/>
  <c r="CJ4326" i="18" s="1"/>
  <c r="CJ4327" i="18" s="1"/>
  <c r="CJ4328" i="18" s="1"/>
  <c r="CJ4329" i="18" s="1"/>
  <c r="CJ4330" i="18" s="1"/>
  <c r="CJ4331" i="18" s="1"/>
  <c r="CJ4332" i="18" s="1"/>
  <c r="CJ4333" i="18" s="1"/>
  <c r="CJ4334" i="18" s="1"/>
  <c r="CJ4335" i="18" s="1"/>
  <c r="CJ4336" i="18" s="1"/>
  <c r="CJ4337" i="18" s="1"/>
  <c r="CJ4338" i="18" s="1"/>
  <c r="CJ4339" i="18" s="1"/>
  <c r="CJ4340" i="18" s="1"/>
  <c r="CJ4341" i="18" s="1"/>
  <c r="CJ4342" i="18" s="1"/>
  <c r="CJ4343" i="18" s="1"/>
  <c r="CJ4344" i="18" s="1"/>
  <c r="CJ4345" i="18" s="1"/>
  <c r="CJ4346" i="18" s="1"/>
  <c r="CJ4347" i="18" s="1"/>
  <c r="CJ4348" i="18" s="1"/>
  <c r="CJ4349" i="18" s="1"/>
  <c r="CJ4350" i="18" s="1"/>
  <c r="CJ4351" i="18" s="1"/>
  <c r="CJ4352" i="18" s="1"/>
  <c r="CJ4353" i="18" s="1"/>
  <c r="CJ4354" i="18" s="1"/>
  <c r="CJ4355" i="18" s="1"/>
  <c r="CJ4356" i="18" s="1"/>
  <c r="CJ4357" i="18" s="1"/>
  <c r="CJ4358" i="18" s="1"/>
  <c r="CJ4359" i="18" s="1"/>
  <c r="CJ4360" i="18" s="1"/>
  <c r="CJ4361" i="18" s="1"/>
  <c r="CJ4362" i="18" s="1"/>
  <c r="CJ4363" i="18" s="1"/>
  <c r="CJ4364" i="18" s="1"/>
  <c r="CJ4365" i="18" s="1"/>
  <c r="CJ4366" i="18" s="1"/>
  <c r="CJ4367" i="18" s="1"/>
  <c r="CJ4368" i="18" s="1"/>
  <c r="CJ4369" i="18" s="1"/>
  <c r="CJ4370" i="18" s="1"/>
  <c r="CJ4371" i="18" s="1"/>
  <c r="CJ4372" i="18" s="1"/>
  <c r="CJ4373" i="18" s="1"/>
  <c r="CJ4374" i="18" s="1"/>
  <c r="CJ4375" i="18" s="1"/>
  <c r="BA4072" i="18"/>
  <c r="BA4073" i="18" s="1"/>
  <c r="BA4074" i="18" s="1"/>
  <c r="BA4075" i="18" s="1"/>
  <c r="BA4076" i="18" s="1"/>
  <c r="BA4077" i="18" s="1"/>
  <c r="BA4078" i="18" s="1"/>
  <c r="BA4079" i="18" s="1"/>
  <c r="BA4080" i="18" s="1"/>
  <c r="BA4081" i="18" s="1"/>
  <c r="BA4082" i="18" s="1"/>
  <c r="BA4083" i="18" s="1"/>
  <c r="BA4084" i="18" s="1"/>
  <c r="BA4085" i="18" s="1"/>
  <c r="BA4086" i="18" s="1"/>
  <c r="BA4087" i="18" s="1"/>
  <c r="BA4088" i="18" s="1"/>
  <c r="BA4089" i="18" s="1"/>
  <c r="BA4090" i="18" s="1"/>
  <c r="BA4091" i="18" s="1"/>
  <c r="BA4092" i="18" s="1"/>
  <c r="BA4093" i="18" s="1"/>
  <c r="BA4094" i="18" s="1"/>
  <c r="BA4095" i="18" s="1"/>
  <c r="BA4096" i="18" s="1"/>
  <c r="BA4097" i="18" s="1"/>
  <c r="BA4098" i="18" s="1"/>
  <c r="BA4099" i="18" s="1"/>
  <c r="BA4100" i="18" s="1"/>
  <c r="BA4101" i="18" s="1"/>
  <c r="BA4102" i="18" s="1"/>
  <c r="BA4103" i="18" s="1"/>
  <c r="BA4104" i="18" s="1"/>
  <c r="BA4105" i="18" s="1"/>
  <c r="BA4106" i="18" s="1"/>
  <c r="BA4107" i="18" s="1"/>
  <c r="BA4108" i="18" s="1"/>
  <c r="BA4109" i="18" s="1"/>
  <c r="BA4110" i="18" s="1"/>
  <c r="BA4111" i="18" s="1"/>
  <c r="BA4112" i="18" s="1"/>
  <c r="BA4113" i="18" s="1"/>
  <c r="BA4114" i="18" s="1"/>
  <c r="BA4115" i="18" s="1"/>
  <c r="BA4116" i="18" s="1"/>
  <c r="BA4117" i="18" s="1"/>
  <c r="BA4118" i="18" s="1"/>
  <c r="BA4119" i="18" s="1"/>
  <c r="BA4120" i="18" s="1"/>
  <c r="BA4121" i="18" s="1"/>
  <c r="BA4122" i="18" s="1"/>
  <c r="BA4123" i="18" s="1"/>
  <c r="BA4124" i="18" s="1"/>
  <c r="BA4125" i="18" s="1"/>
  <c r="BA4126" i="18" s="1"/>
  <c r="BA4127" i="18" s="1"/>
  <c r="BA4128" i="18" s="1"/>
  <c r="BA4129" i="18" s="1"/>
  <c r="BA4130" i="18" s="1"/>
  <c r="BA4131" i="18" s="1"/>
  <c r="BA4132" i="18" s="1"/>
  <c r="BA4133" i="18" s="1"/>
  <c r="BA4134" i="18" s="1"/>
  <c r="BA4135" i="18" s="1"/>
  <c r="BA4136" i="18" s="1"/>
  <c r="BA4137" i="18" s="1"/>
  <c r="BA4138" i="18" s="1"/>
  <c r="BA4139" i="18" s="1"/>
  <c r="BA4140" i="18" s="1"/>
  <c r="BA4141" i="18" s="1"/>
  <c r="BA4142" i="18" s="1"/>
  <c r="BA4143" i="18" s="1"/>
  <c r="BA4144" i="18" s="1"/>
  <c r="BA4145" i="18" s="1"/>
  <c r="BA4146" i="18" s="1"/>
  <c r="BA4147" i="18" s="1"/>
  <c r="BA4148" i="18" s="1"/>
  <c r="BA4149" i="18" s="1"/>
  <c r="BA4150" i="18" s="1"/>
  <c r="BA4151" i="18" s="1"/>
  <c r="BA4152" i="18" s="1"/>
  <c r="BA4153" i="18" s="1"/>
  <c r="BA4154" i="18" s="1"/>
  <c r="BA4155" i="18" s="1"/>
  <c r="BA4156" i="18" s="1"/>
  <c r="BA4157" i="18" s="1"/>
  <c r="BA4158" i="18" s="1"/>
  <c r="BA4159" i="18" s="1"/>
  <c r="BA4160" i="18" s="1"/>
  <c r="BA4161" i="18" s="1"/>
  <c r="BA4162" i="18" s="1"/>
  <c r="BA4163" i="18" s="1"/>
  <c r="BA4164" i="18" s="1"/>
  <c r="BA4165" i="18" s="1"/>
  <c r="BA4166" i="18" s="1"/>
  <c r="BA4167" i="18" s="1"/>
  <c r="BA4168" i="18" s="1"/>
  <c r="BA4169" i="18" s="1"/>
  <c r="BA4170" i="18" s="1"/>
  <c r="BA4171" i="18" s="1"/>
  <c r="BA4172" i="18" s="1"/>
  <c r="BA4173" i="18" s="1"/>
  <c r="BA4174" i="18" s="1"/>
  <c r="BA4175" i="18" s="1"/>
  <c r="BA4176" i="18" s="1"/>
  <c r="BA4177" i="18" s="1"/>
  <c r="BA4178" i="18" s="1"/>
  <c r="BA4179" i="18" s="1"/>
  <c r="BA4180" i="18" s="1"/>
  <c r="BA4181" i="18" s="1"/>
  <c r="BA4182" i="18" s="1"/>
  <c r="BA4183" i="18" s="1"/>
  <c r="BA4184" i="18" s="1"/>
  <c r="BA4185" i="18" s="1"/>
  <c r="BA4186" i="18" s="1"/>
  <c r="BA4187" i="18" s="1"/>
  <c r="BA4188" i="18" s="1"/>
  <c r="BA4189" i="18" s="1"/>
  <c r="BA4190" i="18" s="1"/>
  <c r="BA4191" i="18" s="1"/>
  <c r="BA4192" i="18" s="1"/>
  <c r="BA4193" i="18" s="1"/>
  <c r="BA4194" i="18" s="1"/>
  <c r="BA4195" i="18" s="1"/>
  <c r="BA4196" i="18" s="1"/>
  <c r="BA4197" i="18" s="1"/>
  <c r="BA4198" i="18" s="1"/>
  <c r="BA4199" i="18" s="1"/>
  <c r="BA4200" i="18" s="1"/>
  <c r="BA4201" i="18" s="1"/>
  <c r="BA4202" i="18" s="1"/>
  <c r="BA4203" i="18" s="1"/>
  <c r="BA4204" i="18" s="1"/>
  <c r="BA4205" i="18" s="1"/>
  <c r="BA4206" i="18" s="1"/>
  <c r="BA4207" i="18" s="1"/>
  <c r="BA4208" i="18" s="1"/>
  <c r="BA4209" i="18" s="1"/>
  <c r="BA4210" i="18" s="1"/>
  <c r="BA4211" i="18" s="1"/>
  <c r="BA4212" i="18" s="1"/>
  <c r="BA4213" i="18" s="1"/>
  <c r="BA4214" i="18" s="1"/>
  <c r="BA4215" i="18" s="1"/>
  <c r="BA4216" i="18" s="1"/>
  <c r="BA4217" i="18" s="1"/>
  <c r="BA4218" i="18" s="1"/>
  <c r="BA4219" i="18" s="1"/>
  <c r="BA4220" i="18" s="1"/>
  <c r="BA4221" i="18" s="1"/>
  <c r="BA4222" i="18" s="1"/>
  <c r="BA4223" i="18" s="1"/>
  <c r="BA4224" i="18" s="1"/>
  <c r="BA4225" i="18" s="1"/>
  <c r="BA4226" i="18" s="1"/>
  <c r="BA4227" i="18" s="1"/>
  <c r="BA4228" i="18" s="1"/>
  <c r="BA4229" i="18" s="1"/>
  <c r="BA4230" i="18" s="1"/>
  <c r="BA4231" i="18" s="1"/>
  <c r="BA4232" i="18" s="1"/>
  <c r="BA4233" i="18" s="1"/>
  <c r="BA4234" i="18" s="1"/>
  <c r="BA4235" i="18" s="1"/>
  <c r="BA4236" i="18" s="1"/>
  <c r="BA4237" i="18" s="1"/>
  <c r="BA4238" i="18" s="1"/>
  <c r="BA4239" i="18" s="1"/>
  <c r="BA4240" i="18" s="1"/>
  <c r="BA4241" i="18" s="1"/>
  <c r="BA4242" i="18" s="1"/>
  <c r="BA4243" i="18" s="1"/>
  <c r="BA4244" i="18" s="1"/>
  <c r="BA4245" i="18" s="1"/>
  <c r="BA4246" i="18" s="1"/>
  <c r="BA4247" i="18" s="1"/>
  <c r="BA4248" i="18" s="1"/>
  <c r="BA4249" i="18" s="1"/>
  <c r="BA4250" i="18" s="1"/>
  <c r="BA4251" i="18" s="1"/>
  <c r="BA4252" i="18" s="1"/>
  <c r="BA4253" i="18" s="1"/>
  <c r="BA4254" i="18" s="1"/>
  <c r="BA4255" i="18" s="1"/>
  <c r="BA4256" i="18" s="1"/>
  <c r="BA4257" i="18" s="1"/>
  <c r="BA4258" i="18" s="1"/>
  <c r="BA4259" i="18" s="1"/>
  <c r="BA4260" i="18" s="1"/>
  <c r="BA4261" i="18" s="1"/>
  <c r="BA4262" i="18" s="1"/>
  <c r="BA4263" i="18" s="1"/>
  <c r="BA4264" i="18" s="1"/>
  <c r="BA4265" i="18" s="1"/>
  <c r="BA4266" i="18" s="1"/>
  <c r="BA4267" i="18" s="1"/>
  <c r="BA4268" i="18" s="1"/>
  <c r="BA4269" i="18" s="1"/>
  <c r="BA4270" i="18" s="1"/>
  <c r="BA4271" i="18" s="1"/>
  <c r="BA4272" i="18" s="1"/>
  <c r="BA4273" i="18" s="1"/>
  <c r="BA4274" i="18" s="1"/>
  <c r="BA4275" i="18" s="1"/>
  <c r="BA4276" i="18" s="1"/>
  <c r="BA4277" i="18" s="1"/>
  <c r="BA4278" i="18" s="1"/>
  <c r="BA4279" i="18" s="1"/>
  <c r="BA4280" i="18" s="1"/>
  <c r="BA4281" i="18" s="1"/>
  <c r="BA4282" i="18" s="1"/>
  <c r="BA4283" i="18" s="1"/>
  <c r="BA4284" i="18" s="1"/>
  <c r="BA4285" i="18" s="1"/>
  <c r="BA4286" i="18" s="1"/>
  <c r="BA4287" i="18" s="1"/>
  <c r="BA4288" i="18" s="1"/>
  <c r="BA4289" i="18" s="1"/>
  <c r="BA4290" i="18" s="1"/>
  <c r="BA4291" i="18" s="1"/>
  <c r="BA4292" i="18" s="1"/>
  <c r="BA4293" i="18" s="1"/>
  <c r="BA4294" i="18" s="1"/>
  <c r="BA4295" i="18" s="1"/>
  <c r="BA4296" i="18" s="1"/>
  <c r="BA4297" i="18" s="1"/>
  <c r="BA4298" i="18" s="1"/>
  <c r="BA4299" i="18" s="1"/>
  <c r="BA4300" i="18" s="1"/>
  <c r="BA4301" i="18" s="1"/>
  <c r="BA4302" i="18" s="1"/>
  <c r="BA4303" i="18" s="1"/>
  <c r="BA4304" i="18" s="1"/>
  <c r="BA4305" i="18" s="1"/>
  <c r="BA4306" i="18" s="1"/>
  <c r="BA4307" i="18" s="1"/>
  <c r="BA4308" i="18" s="1"/>
  <c r="BA4309" i="18" s="1"/>
  <c r="BA4310" i="18" s="1"/>
  <c r="BA4311" i="18" s="1"/>
  <c r="BA4312" i="18" s="1"/>
  <c r="BA4313" i="18" s="1"/>
  <c r="BA4314" i="18" s="1"/>
  <c r="BA4315" i="18" s="1"/>
  <c r="BA4316" i="18" s="1"/>
  <c r="BA4317" i="18" s="1"/>
  <c r="BA4318" i="18" s="1"/>
  <c r="BA4319" i="18" s="1"/>
  <c r="BA4320" i="18" s="1"/>
  <c r="BA4321" i="18" s="1"/>
  <c r="BA4322" i="18" s="1"/>
  <c r="BA4323" i="18" s="1"/>
  <c r="BA4324" i="18" s="1"/>
  <c r="BA4325" i="18" s="1"/>
  <c r="BA4326" i="18" s="1"/>
  <c r="BA4327" i="18" s="1"/>
  <c r="BA4328" i="18" s="1"/>
  <c r="BA4329" i="18" s="1"/>
  <c r="BA4330" i="18" s="1"/>
  <c r="BA4331" i="18" s="1"/>
  <c r="BA4332" i="18" s="1"/>
  <c r="BA4333" i="18" s="1"/>
  <c r="BA4334" i="18" s="1"/>
  <c r="BA4335" i="18" s="1"/>
  <c r="BA4336" i="18" s="1"/>
  <c r="BA4337" i="18" s="1"/>
  <c r="BA4338" i="18" s="1"/>
  <c r="BA4339" i="18" s="1"/>
  <c r="BA4340" i="18" s="1"/>
  <c r="BA4341" i="18" s="1"/>
  <c r="BA4342" i="18" s="1"/>
  <c r="BA4343" i="18" s="1"/>
  <c r="BA4344" i="18" s="1"/>
  <c r="BA4345" i="18" s="1"/>
  <c r="BA4346" i="18" s="1"/>
  <c r="BA4347" i="18" s="1"/>
  <c r="BA4348" i="18" s="1"/>
  <c r="BA4349" i="18" s="1"/>
  <c r="BA4350" i="18" s="1"/>
  <c r="BA4351" i="18" s="1"/>
  <c r="BA4352" i="18" s="1"/>
  <c r="BA4353" i="18" s="1"/>
  <c r="BA4354" i="18" s="1"/>
  <c r="BA4355" i="18" s="1"/>
  <c r="BA4356" i="18" s="1"/>
  <c r="BA4357" i="18" s="1"/>
  <c r="BA4358" i="18" s="1"/>
  <c r="BA4359" i="18" s="1"/>
  <c r="BA4360" i="18" s="1"/>
  <c r="BA4361" i="18" s="1"/>
  <c r="BA4362" i="18" s="1"/>
  <c r="BA4363" i="18" s="1"/>
  <c r="BA4364" i="18" s="1"/>
  <c r="BA4365" i="18" s="1"/>
  <c r="BA4366" i="18" s="1"/>
  <c r="BA4367" i="18" s="1"/>
  <c r="BA4368" i="18" s="1"/>
  <c r="BA4369" i="18" s="1"/>
  <c r="BA4370" i="18" s="1"/>
  <c r="BA4371" i="18" s="1"/>
  <c r="BA4372" i="18" s="1"/>
  <c r="BA4373" i="18" s="1"/>
  <c r="BA4374" i="18" s="1"/>
  <c r="BA4375" i="18" s="1"/>
  <c r="BA4376" i="18" s="1"/>
  <c r="BA4377" i="18" s="1"/>
  <c r="BA4378" i="18" s="1"/>
  <c r="BA4379" i="18" s="1"/>
  <c r="CM3856" i="18"/>
  <c r="CM3857" i="18" s="1"/>
  <c r="CM3858" i="18" s="1"/>
  <c r="CM3859" i="18" s="1"/>
  <c r="CM3860" i="18" s="1"/>
  <c r="CM3861" i="18" s="1"/>
  <c r="CM3862" i="18" s="1"/>
  <c r="CM3863" i="18" s="1"/>
  <c r="CM3864" i="18" s="1"/>
  <c r="CM3865" i="18" s="1"/>
  <c r="CM3866" i="18" s="1"/>
  <c r="CM3867" i="18" s="1"/>
  <c r="CM3868" i="18" s="1"/>
  <c r="CM3869" i="18" s="1"/>
  <c r="CM3870" i="18" s="1"/>
  <c r="CM3871" i="18" s="1"/>
  <c r="CM3872" i="18" s="1"/>
  <c r="CM3873" i="18" s="1"/>
  <c r="CM3874" i="18" s="1"/>
  <c r="CM3875" i="18" s="1"/>
  <c r="CM3876" i="18" s="1"/>
  <c r="CM3877" i="18" s="1"/>
  <c r="CM3878" i="18" s="1"/>
  <c r="CM3879" i="18" s="1"/>
  <c r="CM3880" i="18" s="1"/>
  <c r="CM3881" i="18" s="1"/>
  <c r="CM3882" i="18" s="1"/>
  <c r="CM3883" i="18" s="1"/>
  <c r="CM3884" i="18" s="1"/>
  <c r="CM3885" i="18" s="1"/>
  <c r="CM3886" i="18" s="1"/>
  <c r="CM3887" i="18" s="1"/>
  <c r="CM3888" i="18" s="1"/>
  <c r="CM3889" i="18" s="1"/>
  <c r="CM3890" i="18" s="1"/>
  <c r="CM3891" i="18" s="1"/>
  <c r="CM3892" i="18" s="1"/>
  <c r="CM3893" i="18" s="1"/>
  <c r="CM3894" i="18" s="1"/>
  <c r="CM3895" i="18" s="1"/>
  <c r="CM3896" i="18" s="1"/>
  <c r="CM3897" i="18" s="1"/>
  <c r="CM3898" i="18" s="1"/>
  <c r="CM3899" i="18" s="1"/>
  <c r="CM3900" i="18" s="1"/>
  <c r="CM3901" i="18" s="1"/>
  <c r="CM3902" i="18" s="1"/>
  <c r="CM3903" i="18" s="1"/>
  <c r="CM3904" i="18" s="1"/>
  <c r="CM3905" i="18" s="1"/>
  <c r="CM3906" i="18" s="1"/>
  <c r="CM3907" i="18" s="1"/>
  <c r="CM3908" i="18" s="1"/>
  <c r="CM3909" i="18" s="1"/>
  <c r="CM3910" i="18" s="1"/>
  <c r="CM3911" i="18" s="1"/>
  <c r="CM3912" i="18" s="1"/>
  <c r="CM3913" i="18" s="1"/>
  <c r="CM3914" i="18" s="1"/>
  <c r="CM3915" i="18" s="1"/>
  <c r="CM3916" i="18" s="1"/>
  <c r="CM3917" i="18" s="1"/>
  <c r="CM3918" i="18" s="1"/>
  <c r="CM3919" i="18" s="1"/>
  <c r="CM3920" i="18" s="1"/>
  <c r="CM3921" i="18" s="1"/>
  <c r="CM3922" i="18" s="1"/>
  <c r="CM3923" i="18" s="1"/>
  <c r="CM3924" i="18" s="1"/>
  <c r="CM3925" i="18" s="1"/>
  <c r="CM3926" i="18" s="1"/>
  <c r="CM3927" i="18" s="1"/>
  <c r="CM3928" i="18" s="1"/>
  <c r="CM3929" i="18" s="1"/>
  <c r="CM3930" i="18" s="1"/>
  <c r="CM3931" i="18" s="1"/>
  <c r="CM3932" i="18" s="1"/>
  <c r="CM3933" i="18" s="1"/>
  <c r="CM3934" i="18" s="1"/>
  <c r="CM3935" i="18" s="1"/>
  <c r="CM3936" i="18" s="1"/>
  <c r="CM3937" i="18" s="1"/>
  <c r="CM3938" i="18" s="1"/>
  <c r="CM3939" i="18" s="1"/>
  <c r="CM3940" i="18" s="1"/>
  <c r="CM3941" i="18" s="1"/>
  <c r="CM3942" i="18" s="1"/>
  <c r="CM3943" i="18" s="1"/>
  <c r="CM3944" i="18" s="1"/>
  <c r="CM3945" i="18" s="1"/>
  <c r="CM3946" i="18" s="1"/>
  <c r="CM3947" i="18" s="1"/>
  <c r="CM3948" i="18" s="1"/>
  <c r="CM3949" i="18" s="1"/>
  <c r="CM3950" i="18" s="1"/>
  <c r="CM3951" i="18" s="1"/>
  <c r="CM3952" i="18" s="1"/>
  <c r="CM3953" i="18" s="1"/>
  <c r="CM3954" i="18" s="1"/>
  <c r="CM3955" i="18" s="1"/>
  <c r="CM3956" i="18" s="1"/>
  <c r="CM3957" i="18" s="1"/>
  <c r="CM3958" i="18" s="1"/>
  <c r="CM3959" i="18" s="1"/>
  <c r="CM3960" i="18" s="1"/>
  <c r="CM3961" i="18" s="1"/>
  <c r="CM3962" i="18" s="1"/>
  <c r="CM3963" i="18" s="1"/>
  <c r="CM3964" i="18" s="1"/>
  <c r="CM3965" i="18" s="1"/>
  <c r="CM3966" i="18" s="1"/>
  <c r="CM3967" i="18" s="1"/>
  <c r="CM3968" i="18" s="1"/>
  <c r="CM3969" i="18" s="1"/>
  <c r="NB3856" i="18"/>
  <c r="NB3857" i="18" s="1"/>
  <c r="NB3858" i="18" s="1"/>
  <c r="NB3859" i="18" s="1"/>
  <c r="NB3860" i="18" s="1"/>
  <c r="NB3861" i="18" s="1"/>
  <c r="NB3862" i="18" s="1"/>
  <c r="NB3863" i="18" s="1"/>
  <c r="NB3864" i="18" s="1"/>
  <c r="NB3865" i="18" s="1"/>
  <c r="NB3866" i="18" s="1"/>
  <c r="NB3867" i="18" s="1"/>
  <c r="NB3868" i="18" s="1"/>
  <c r="NB3869" i="18" s="1"/>
  <c r="NB3870" i="18" s="1"/>
  <c r="NB3871" i="18" s="1"/>
  <c r="NB3872" i="18" s="1"/>
  <c r="NB3873" i="18" s="1"/>
  <c r="NB3874" i="18" s="1"/>
  <c r="NB3875" i="18" s="1"/>
  <c r="NB3876" i="18" s="1"/>
  <c r="NB3877" i="18" s="1"/>
  <c r="NB3878" i="18" s="1"/>
  <c r="NB3879" i="18" s="1"/>
  <c r="NB3880" i="18" s="1"/>
  <c r="NB3881" i="18" s="1"/>
  <c r="NB3882" i="18" s="1"/>
  <c r="NB3883" i="18" s="1"/>
  <c r="NB3884" i="18" s="1"/>
  <c r="NB3885" i="18" s="1"/>
  <c r="NB3886" i="18" s="1"/>
  <c r="NB3887" i="18" s="1"/>
  <c r="NB3888" i="18" s="1"/>
  <c r="NB3889" i="18" s="1"/>
  <c r="NB3890" i="18" s="1"/>
  <c r="NB3891" i="18" s="1"/>
  <c r="NB3892" i="18" s="1"/>
  <c r="NB3893" i="18" s="1"/>
  <c r="NB3894" i="18" s="1"/>
  <c r="NB3895" i="18" s="1"/>
  <c r="NB3896" i="18" s="1"/>
  <c r="NB3897" i="18" s="1"/>
  <c r="NB3898" i="18" s="1"/>
  <c r="NB3899" i="18" s="1"/>
  <c r="NB3900" i="18" s="1"/>
  <c r="NB3901" i="18" s="1"/>
  <c r="NB3902" i="18" s="1"/>
  <c r="NB3903" i="18" s="1"/>
  <c r="NB3904" i="18" s="1"/>
  <c r="NB3905" i="18" s="1"/>
  <c r="NB3906" i="18" s="1"/>
  <c r="NB3907" i="18" s="1"/>
  <c r="NB3908" i="18" s="1"/>
  <c r="NB3909" i="18" s="1"/>
  <c r="NB3910" i="18" s="1"/>
  <c r="NB3911" i="18" s="1"/>
  <c r="NB3912" i="18" s="1"/>
  <c r="NB3913" i="18" s="1"/>
  <c r="NB3914" i="18" s="1"/>
  <c r="NB3915" i="18" s="1"/>
  <c r="NB3916" i="18" s="1"/>
  <c r="NB3917" i="18" s="1"/>
  <c r="NB3918" i="18" s="1"/>
  <c r="NB3919" i="18" s="1"/>
  <c r="NB3920" i="18" s="1"/>
  <c r="NB3921" i="18" s="1"/>
  <c r="NB3922" i="18" s="1"/>
  <c r="NB3923" i="18" s="1"/>
  <c r="NB3924" i="18" s="1"/>
  <c r="NB3925" i="18" s="1"/>
  <c r="NB3926" i="18" s="1"/>
  <c r="NB3927" i="18" s="1"/>
  <c r="NB3928" i="18" s="1"/>
  <c r="NB3929" i="18" s="1"/>
  <c r="NB3930" i="18" s="1"/>
  <c r="NB3931" i="18" s="1"/>
  <c r="NB3932" i="18" s="1"/>
  <c r="NB3933" i="18" s="1"/>
  <c r="NB3934" i="18" s="1"/>
  <c r="NB3935" i="18" s="1"/>
  <c r="NB3936" i="18" s="1"/>
  <c r="NB3937" i="18" s="1"/>
  <c r="NB3938" i="18" s="1"/>
  <c r="NB3939" i="18" s="1"/>
  <c r="NB3940" i="18" s="1"/>
  <c r="NB3941" i="18" s="1"/>
  <c r="NB3942" i="18" s="1"/>
  <c r="NB3943" i="18" s="1"/>
  <c r="NB3944" i="18" s="1"/>
  <c r="NB3945" i="18" s="1"/>
  <c r="NB3946" i="18" s="1"/>
  <c r="NB3947" i="18" s="1"/>
  <c r="NB3948" i="18" s="1"/>
  <c r="NB3949" i="18" s="1"/>
  <c r="NB3950" i="18" s="1"/>
  <c r="NB3951" i="18" s="1"/>
  <c r="NB3952" i="18" s="1"/>
  <c r="NB3953" i="18" s="1"/>
  <c r="NB3954" i="18" s="1"/>
  <c r="NB3955" i="18" s="1"/>
  <c r="NB3956" i="18" s="1"/>
  <c r="NB3957" i="18" s="1"/>
  <c r="NB3958" i="18" s="1"/>
  <c r="NB3959" i="18" s="1"/>
  <c r="NB3960" i="18" s="1"/>
  <c r="NB3961" i="18" s="1"/>
  <c r="NB3962" i="18" s="1"/>
  <c r="NB3963" i="18" s="1"/>
  <c r="NB3964" i="18" s="1"/>
  <c r="NB3965" i="18" s="1"/>
  <c r="NB3966" i="18" s="1"/>
  <c r="NB3967" i="18" s="1"/>
  <c r="NB3968" i="18" s="1"/>
  <c r="NB3969" i="18" s="1"/>
  <c r="NB3970" i="18" s="1"/>
  <c r="NB3971" i="18" s="1"/>
  <c r="NB3972" i="18" s="1"/>
  <c r="NB3973" i="18" s="1"/>
  <c r="NB3974" i="18" s="1"/>
  <c r="NB3975" i="18" s="1"/>
  <c r="NB3976" i="18" s="1"/>
  <c r="NB3977" i="18" s="1"/>
  <c r="NB3978" i="18" s="1"/>
  <c r="NB3979" i="18" s="1"/>
  <c r="NB3980" i="18" s="1"/>
  <c r="EO3757" i="18"/>
  <c r="EO3758" i="18" s="1"/>
  <c r="EO3759" i="18" s="1"/>
  <c r="EO3760" i="18" s="1"/>
  <c r="EO3761" i="18" s="1"/>
  <c r="EO3762" i="18" s="1"/>
  <c r="EO3763" i="18" s="1"/>
  <c r="EO3764" i="18" s="1"/>
  <c r="EO3765" i="18" s="1"/>
  <c r="EO3766" i="18" s="1"/>
  <c r="EO3767" i="18" s="1"/>
  <c r="EO3768" i="18" s="1"/>
  <c r="EO3769" i="18" s="1"/>
  <c r="EO3770" i="18" s="1"/>
  <c r="EO3771" i="18" s="1"/>
  <c r="EO3772" i="18" s="1"/>
  <c r="EO3773" i="18" s="1"/>
  <c r="EO3774" i="18" s="1"/>
  <c r="EO3775" i="18" s="1"/>
  <c r="EO3776" i="18" s="1"/>
  <c r="EO3777" i="18" s="1"/>
  <c r="EO3778" i="18" s="1"/>
  <c r="EO3779" i="18" s="1"/>
  <c r="EO3780" i="18" s="1"/>
  <c r="EO3781" i="18" s="1"/>
  <c r="EO3782" i="18" s="1"/>
  <c r="EO3783" i="18" s="1"/>
  <c r="EO3784" i="18" s="1"/>
  <c r="EO3785" i="18" s="1"/>
  <c r="EO3786" i="18" s="1"/>
  <c r="EO3787" i="18" s="1"/>
  <c r="EO3788" i="18" s="1"/>
  <c r="EO3789" i="18" s="1"/>
  <c r="EO3790" i="18" s="1"/>
  <c r="EO3791" i="18" s="1"/>
  <c r="EO3792" i="18" s="1"/>
  <c r="EO3793" i="18" s="1"/>
  <c r="EO3794" i="18" s="1"/>
  <c r="EO3795" i="18" s="1"/>
  <c r="EO3796" i="18" s="1"/>
  <c r="EO3797" i="18" s="1"/>
  <c r="EO3798" i="18" s="1"/>
  <c r="EO3799" i="18" s="1"/>
  <c r="EO3800" i="18" s="1"/>
  <c r="EO3801" i="18" s="1"/>
  <c r="EO3802" i="18" s="1"/>
  <c r="EO3803" i="18" s="1"/>
  <c r="EO3804" i="18" s="1"/>
  <c r="EO3805" i="18" s="1"/>
  <c r="EO3806" i="18" s="1"/>
  <c r="EO3807" i="18" s="1"/>
  <c r="EO3808" i="18" s="1"/>
  <c r="EO3809" i="18" s="1"/>
  <c r="EO3810" i="18" s="1"/>
  <c r="EO3811" i="18" s="1"/>
  <c r="EO3812" i="18" s="1"/>
  <c r="EO3813" i="18" s="1"/>
  <c r="EO3814" i="18" s="1"/>
  <c r="EO3815" i="18" s="1"/>
  <c r="EO3816" i="18" s="1"/>
  <c r="EO3817" i="18" s="1"/>
  <c r="EO3818" i="18" s="1"/>
  <c r="EO3819" i="18" s="1"/>
  <c r="EO3820" i="18" s="1"/>
  <c r="EO3821" i="18" s="1"/>
  <c r="EO3822" i="18" s="1"/>
  <c r="EO3823" i="18" s="1"/>
  <c r="EO3824" i="18" s="1"/>
  <c r="EO3825" i="18" s="1"/>
  <c r="EO3826" i="18" s="1"/>
  <c r="EO3827" i="18" s="1"/>
  <c r="EO3828" i="18" s="1"/>
  <c r="EO3829" i="18" s="1"/>
  <c r="EO3830" i="18" s="1"/>
  <c r="EO3831" i="18" s="1"/>
  <c r="EO3832" i="18" s="1"/>
  <c r="EO3833" i="18" s="1"/>
  <c r="EO3834" i="18" s="1"/>
  <c r="EO3835" i="18" s="1"/>
  <c r="EO3836" i="18" s="1"/>
  <c r="EO3837" i="18" s="1"/>
  <c r="EO3838" i="18" s="1"/>
  <c r="EO3839" i="18" s="1"/>
  <c r="EO3840" i="18" s="1"/>
  <c r="EO3841" i="18" s="1"/>
  <c r="EO3842" i="18" s="1"/>
  <c r="EO3843" i="18" s="1"/>
  <c r="EO3844" i="18" s="1"/>
  <c r="EO3845" i="18" s="1"/>
  <c r="EO3846" i="18" s="1"/>
  <c r="EO3847" i="18" s="1"/>
  <c r="EO3848" i="18" s="1"/>
  <c r="EO3849" i="18" s="1"/>
  <c r="EO3850" i="18" s="1"/>
  <c r="EO3851" i="18" s="1"/>
  <c r="EO3852" i="18" s="1"/>
  <c r="EO3853" i="18" s="1"/>
  <c r="EO3854" i="18" s="1"/>
  <c r="EO3855" i="18" s="1"/>
  <c r="EO3856" i="18" s="1"/>
  <c r="EO3857" i="18" s="1"/>
  <c r="EO3858" i="18" s="1"/>
  <c r="EO3859" i="18" s="1"/>
  <c r="EO3860" i="18" s="1"/>
  <c r="EO3861" i="18" s="1"/>
  <c r="EO3862" i="18" s="1"/>
  <c r="EO3863" i="18" s="1"/>
  <c r="EO3864" i="18" s="1"/>
  <c r="EO3865" i="18" s="1"/>
  <c r="EO3866" i="18" s="1"/>
  <c r="EO3867" i="18" s="1"/>
  <c r="EO3868" i="18" s="1"/>
  <c r="EO3869" i="18" s="1"/>
  <c r="EO3870" i="18" s="1"/>
  <c r="EO3871" i="18" s="1"/>
  <c r="EO3872" i="18" s="1"/>
  <c r="EO3873" i="18" s="1"/>
  <c r="EO3874" i="18" s="1"/>
  <c r="EO3875" i="18" s="1"/>
  <c r="EO3876" i="18" s="1"/>
  <c r="EO3877" i="18" s="1"/>
  <c r="EO3878" i="18" s="1"/>
  <c r="EO3879" i="18" s="1"/>
  <c r="EO3880" i="18" s="1"/>
  <c r="EO3881" i="18" s="1"/>
  <c r="EO3882" i="18" s="1"/>
  <c r="EO3883" i="18" s="1"/>
  <c r="EO3884" i="18" s="1"/>
  <c r="EO3885" i="18" s="1"/>
  <c r="EO3886" i="18" s="1"/>
  <c r="EO3887" i="18" s="1"/>
  <c r="EO3888" i="18" s="1"/>
  <c r="EO3889" i="18" s="1"/>
  <c r="EO3890" i="18" s="1"/>
  <c r="EO3891" i="18" s="1"/>
  <c r="EO3892" i="18" s="1"/>
  <c r="EO3893" i="18" s="1"/>
  <c r="EO3894" i="18" s="1"/>
  <c r="EO3895" i="18" s="1"/>
  <c r="EO3896" i="18" s="1"/>
  <c r="EO3897" i="18" s="1"/>
  <c r="EO3898" i="18" s="1"/>
  <c r="EO3899" i="18" s="1"/>
  <c r="EO3900" i="18" s="1"/>
  <c r="EO3901" i="18" s="1"/>
  <c r="EO3902" i="18" s="1"/>
  <c r="EO3903" i="18" s="1"/>
  <c r="EO3904" i="18" s="1"/>
  <c r="EO3905" i="18" s="1"/>
  <c r="EO3906" i="18" s="1"/>
  <c r="EO3907" i="18" s="1"/>
  <c r="EO3908" i="18" s="1"/>
  <c r="EO3909" i="18" s="1"/>
  <c r="EO3910" i="18" s="1"/>
  <c r="EO3911" i="18" s="1"/>
  <c r="EO3912" i="18" s="1"/>
  <c r="EO3913" i="18" s="1"/>
  <c r="EO3914" i="18" s="1"/>
  <c r="EO3915" i="18" s="1"/>
  <c r="EO3916" i="18" s="1"/>
  <c r="EO3917" i="18" s="1"/>
  <c r="EO3918" i="18" s="1"/>
  <c r="EO3919" i="18" s="1"/>
  <c r="EO3920" i="18" s="1"/>
  <c r="EO3921" i="18" s="1"/>
  <c r="EO3922" i="18" s="1"/>
  <c r="EO3923" i="18" s="1"/>
  <c r="EO3924" i="18" s="1"/>
  <c r="EO3925" i="18" s="1"/>
  <c r="EO3926" i="18" s="1"/>
  <c r="EO3927" i="18" s="1"/>
  <c r="EO3928" i="18" s="1"/>
  <c r="EO3929" i="18" s="1"/>
  <c r="EO3930" i="18" s="1"/>
  <c r="EO3931" i="18" s="1"/>
  <c r="EO3932" i="18" s="1"/>
  <c r="EO3933" i="18" s="1"/>
  <c r="EO3934" i="18" s="1"/>
  <c r="EO3935" i="18" s="1"/>
  <c r="EO3936" i="18" s="1"/>
  <c r="EO3937" i="18" s="1"/>
  <c r="EO3938" i="18" s="1"/>
  <c r="EO3939" i="18" s="1"/>
  <c r="EO3940" i="18" s="1"/>
  <c r="EO3941" i="18" s="1"/>
  <c r="EO3942" i="18" s="1"/>
  <c r="EO3943" i="18" s="1"/>
  <c r="EO3944" i="18" s="1"/>
  <c r="EO3945" i="18" s="1"/>
  <c r="EO3946" i="18" s="1"/>
  <c r="EO3947" i="18" s="1"/>
  <c r="EO3948" i="18" s="1"/>
  <c r="EO3949" i="18" s="1"/>
  <c r="EO3950" i="18" s="1"/>
  <c r="EO3951" i="18" s="1"/>
  <c r="EO3952" i="18" s="1"/>
  <c r="EO3953" i="18" s="1"/>
  <c r="EO3954" i="18" s="1"/>
  <c r="EO3955" i="18" s="1"/>
  <c r="EO3956" i="18" s="1"/>
  <c r="EO3957" i="18" s="1"/>
  <c r="EO3958" i="18" s="1"/>
  <c r="EO3959" i="18" s="1"/>
  <c r="EO3960" i="18" s="1"/>
  <c r="EO3961" i="18" s="1"/>
  <c r="EO3962" i="18" s="1"/>
  <c r="EO3963" i="18" s="1"/>
  <c r="EO3964" i="18" s="1"/>
  <c r="EO3965" i="18" s="1"/>
  <c r="EO3966" i="18" s="1"/>
  <c r="EO3967" i="18" s="1"/>
  <c r="EO3968" i="18" s="1"/>
  <c r="EO3969" i="18" s="1"/>
  <c r="EO3970" i="18" s="1"/>
  <c r="EO3971" i="18" s="1"/>
  <c r="EO3972" i="18" s="1"/>
  <c r="EO3973" i="18" s="1"/>
  <c r="EO3974" i="18" s="1"/>
  <c r="EO3975" i="18" s="1"/>
  <c r="EO3976" i="18" s="1"/>
  <c r="EO3977" i="18" s="1"/>
  <c r="EO3978" i="18" s="1"/>
  <c r="EO3979" i="18" s="1"/>
  <c r="EO3980" i="18" s="1"/>
  <c r="EO3981" i="18" s="1"/>
  <c r="EO3982" i="18" s="1"/>
  <c r="EO3983" i="18" s="1"/>
  <c r="EO3984" i="18" s="1"/>
  <c r="NA3757" i="18"/>
  <c r="NA3758" i="18" s="1"/>
  <c r="NA3759" i="18" s="1"/>
  <c r="NA3760" i="18" s="1"/>
  <c r="NA3761" i="18" s="1"/>
  <c r="NA3762" i="18" s="1"/>
  <c r="NA3763" i="18" s="1"/>
  <c r="NA3764" i="18" s="1"/>
  <c r="NA3765" i="18" s="1"/>
  <c r="NA3766" i="18" s="1"/>
  <c r="NA3767" i="18" s="1"/>
  <c r="NA3768" i="18" s="1"/>
  <c r="NA3769" i="18" s="1"/>
  <c r="NA3770" i="18" s="1"/>
  <c r="NA3771" i="18" s="1"/>
  <c r="NA3772" i="18" s="1"/>
  <c r="NA3773" i="18" s="1"/>
  <c r="NA3774" i="18" s="1"/>
  <c r="NA3775" i="18" s="1"/>
  <c r="NA3776" i="18" s="1"/>
  <c r="NA3777" i="18" s="1"/>
  <c r="NA3778" i="18" s="1"/>
  <c r="NA3779" i="18" s="1"/>
  <c r="NA3780" i="18" s="1"/>
  <c r="NA3781" i="18" s="1"/>
  <c r="NA3782" i="18" s="1"/>
  <c r="NA3783" i="18" s="1"/>
  <c r="NA3784" i="18" s="1"/>
  <c r="NA3785" i="18" s="1"/>
  <c r="NA3786" i="18" s="1"/>
  <c r="NA3787" i="18" s="1"/>
  <c r="NA3788" i="18" s="1"/>
  <c r="NA3789" i="18" s="1"/>
  <c r="NA3790" i="18" s="1"/>
  <c r="NA3791" i="18" s="1"/>
  <c r="NA3792" i="18" s="1"/>
  <c r="NA3793" i="18" s="1"/>
  <c r="NA3794" i="18" s="1"/>
  <c r="NA3795" i="18" s="1"/>
  <c r="NA3796" i="18" s="1"/>
  <c r="NA3797" i="18" s="1"/>
  <c r="NA3798" i="18" s="1"/>
  <c r="NA3799" i="18" s="1"/>
  <c r="NA3800" i="18" s="1"/>
  <c r="NA3801" i="18" s="1"/>
  <c r="NA3802" i="18" s="1"/>
  <c r="NA3803" i="18" s="1"/>
  <c r="NA3804" i="18" s="1"/>
  <c r="NA3805" i="18" s="1"/>
  <c r="NA3806" i="18" s="1"/>
  <c r="NA3807" i="18" s="1"/>
  <c r="NA3808" i="18" s="1"/>
  <c r="NA3809" i="18" s="1"/>
  <c r="NA3810" i="18" s="1"/>
  <c r="NA3811" i="18" s="1"/>
  <c r="NA3812" i="18" s="1"/>
  <c r="NA3813" i="18" s="1"/>
  <c r="NA3814" i="18" s="1"/>
  <c r="NA3815" i="18" s="1"/>
  <c r="NA3816" i="18" s="1"/>
  <c r="NA3817" i="18" s="1"/>
  <c r="NA3818" i="18" s="1"/>
  <c r="NA3819" i="18" s="1"/>
  <c r="NA3820" i="18" s="1"/>
  <c r="NA3821" i="18" s="1"/>
  <c r="NA3822" i="18" s="1"/>
  <c r="NA3823" i="18" s="1"/>
  <c r="NA3824" i="18" s="1"/>
  <c r="NA3825" i="18" s="1"/>
  <c r="NA3826" i="18" s="1"/>
  <c r="NA3827" i="18" s="1"/>
  <c r="NA3828" i="18" s="1"/>
  <c r="NA3829" i="18" s="1"/>
  <c r="NA3830" i="18" s="1"/>
  <c r="NA3831" i="18" s="1"/>
  <c r="NA3832" i="18" s="1"/>
  <c r="NA3833" i="18" s="1"/>
  <c r="NA3834" i="18" s="1"/>
  <c r="NA3835" i="18" s="1"/>
  <c r="NA3836" i="18" s="1"/>
  <c r="NA3837" i="18" s="1"/>
  <c r="NA3838" i="18" s="1"/>
  <c r="NA3839" i="18" s="1"/>
  <c r="NA3840" i="18" s="1"/>
  <c r="NA3841" i="18" s="1"/>
  <c r="NA3842" i="18" s="1"/>
  <c r="NA3843" i="18" s="1"/>
  <c r="NA3844" i="18" s="1"/>
  <c r="NA3845" i="18" s="1"/>
  <c r="NA3846" i="18" s="1"/>
  <c r="NA3847" i="18" s="1"/>
  <c r="NA3848" i="18" s="1"/>
  <c r="NA3849" i="18" s="1"/>
  <c r="NA3850" i="18" s="1"/>
  <c r="NA3851" i="18" s="1"/>
  <c r="NA3852" i="18" s="1"/>
  <c r="NA3853" i="18" s="1"/>
  <c r="NA3854" i="18" s="1"/>
  <c r="NA3855" i="18" s="1"/>
  <c r="NA3856" i="18" s="1"/>
  <c r="NA3857" i="18" s="1"/>
  <c r="NA3858" i="18" s="1"/>
  <c r="NA3859" i="18" s="1"/>
  <c r="NA3860" i="18" s="1"/>
  <c r="NA3861" i="18" s="1"/>
  <c r="NA3862" i="18" s="1"/>
  <c r="NA3863" i="18" s="1"/>
  <c r="NA3864" i="18" s="1"/>
  <c r="NA3865" i="18" s="1"/>
  <c r="NA3866" i="18" s="1"/>
  <c r="NA3867" i="18" s="1"/>
  <c r="NA3868" i="18" s="1"/>
  <c r="NA3869" i="18" s="1"/>
  <c r="NA3870" i="18" s="1"/>
  <c r="NA3871" i="18" s="1"/>
  <c r="NA3872" i="18" s="1"/>
  <c r="NA3873" i="18" s="1"/>
  <c r="NA3874" i="18" s="1"/>
  <c r="NA3875" i="18" s="1"/>
  <c r="NA3876" i="18" s="1"/>
  <c r="NA3877" i="18" s="1"/>
  <c r="NA3878" i="18" s="1"/>
  <c r="NA3879" i="18" s="1"/>
  <c r="NA3880" i="18" s="1"/>
  <c r="NA3881" i="18" s="1"/>
  <c r="NA3882" i="18" s="1"/>
  <c r="NA3883" i="18" s="1"/>
  <c r="NA3884" i="18" s="1"/>
  <c r="NA3885" i="18" s="1"/>
  <c r="NA3886" i="18" s="1"/>
  <c r="NA3887" i="18" s="1"/>
  <c r="NA3888" i="18" s="1"/>
  <c r="NA3889" i="18" s="1"/>
  <c r="NA3890" i="18" s="1"/>
  <c r="NA3891" i="18" s="1"/>
  <c r="NA3892" i="18" s="1"/>
  <c r="NA3893" i="18" s="1"/>
  <c r="NA3894" i="18" s="1"/>
  <c r="NA3895" i="18" s="1"/>
  <c r="NA3896" i="18" s="1"/>
  <c r="NA3897" i="18" s="1"/>
  <c r="NA3898" i="18" s="1"/>
  <c r="NA3899" i="18" s="1"/>
  <c r="NA3900" i="18" s="1"/>
  <c r="NA3901" i="18" s="1"/>
  <c r="NA3902" i="18" s="1"/>
  <c r="NA3903" i="18" s="1"/>
  <c r="NA3904" i="18" s="1"/>
  <c r="NA3905" i="18" s="1"/>
  <c r="NA3906" i="18" s="1"/>
  <c r="NA3907" i="18" s="1"/>
  <c r="NA3908" i="18" s="1"/>
  <c r="NA3909" i="18" s="1"/>
  <c r="NA3910" i="18" s="1"/>
  <c r="NA3911" i="18" s="1"/>
  <c r="NA3912" i="18" s="1"/>
  <c r="NA3913" i="18" s="1"/>
  <c r="NA3914" i="18" s="1"/>
  <c r="NA3915" i="18" s="1"/>
  <c r="NA3916" i="18" s="1"/>
  <c r="NA3917" i="18" s="1"/>
  <c r="NA3918" i="18" s="1"/>
  <c r="NA3919" i="18" s="1"/>
  <c r="NA3920" i="18" s="1"/>
  <c r="NA3921" i="18" s="1"/>
  <c r="NA3922" i="18" s="1"/>
  <c r="NA3923" i="18" s="1"/>
  <c r="NA3924" i="18" s="1"/>
  <c r="NA3925" i="18" s="1"/>
  <c r="NA3926" i="18" s="1"/>
  <c r="LS3595" i="18"/>
  <c r="LS3596" i="18" s="1"/>
  <c r="LS3597" i="18" s="1"/>
  <c r="LS3598" i="18" s="1"/>
  <c r="LS3599" i="18" s="1"/>
  <c r="LS3600" i="18" s="1"/>
  <c r="LS3601" i="18" s="1"/>
  <c r="LS3602" i="18" s="1"/>
  <c r="LS3603" i="18" s="1"/>
  <c r="LS3604" i="18" s="1"/>
  <c r="LS3605" i="18" s="1"/>
  <c r="LS3606" i="18" s="1"/>
  <c r="LS3607" i="18" s="1"/>
  <c r="LS3608" i="18" s="1"/>
  <c r="LS3609" i="18" s="1"/>
  <c r="LS3610" i="18" s="1"/>
  <c r="LS3611" i="18" s="1"/>
  <c r="LS3612" i="18" s="1"/>
  <c r="LS3613" i="18" s="1"/>
  <c r="LS3614" i="18" s="1"/>
  <c r="LS3615" i="18" s="1"/>
  <c r="LS3616" i="18" s="1"/>
  <c r="LS3617" i="18" s="1"/>
  <c r="LS3618" i="18" s="1"/>
  <c r="LS3619" i="18" s="1"/>
  <c r="LS3620" i="18" s="1"/>
  <c r="LS3621" i="18" s="1"/>
  <c r="LS3622" i="18" s="1"/>
  <c r="LS3623" i="18" s="1"/>
  <c r="LS3624" i="18" s="1"/>
  <c r="LS3625" i="18" s="1"/>
  <c r="LS3626" i="18" s="1"/>
  <c r="LS3627" i="18" s="1"/>
  <c r="LS3628" i="18" s="1"/>
  <c r="LS3629" i="18" s="1"/>
  <c r="LS3630" i="18" s="1"/>
  <c r="LS3631" i="18" s="1"/>
  <c r="LS3632" i="18" s="1"/>
  <c r="LS3633" i="18" s="1"/>
  <c r="LS3634" i="18" s="1"/>
  <c r="LS3635" i="18" s="1"/>
  <c r="LS3636" i="18" s="1"/>
  <c r="LS3637" i="18" s="1"/>
  <c r="LS3638" i="18" s="1"/>
  <c r="LS3639" i="18" s="1"/>
  <c r="LS3640" i="18" s="1"/>
  <c r="LS3641" i="18" s="1"/>
  <c r="LS3642" i="18" s="1"/>
  <c r="LS3643" i="18" s="1"/>
  <c r="LS3644" i="18" s="1"/>
  <c r="LS3645" i="18" s="1"/>
  <c r="LS3646" i="18" s="1"/>
  <c r="LS3647" i="18" s="1"/>
  <c r="LS3648" i="18" s="1"/>
  <c r="LS3649" i="18" s="1"/>
  <c r="LS3650" i="18" s="1"/>
  <c r="LS3651" i="18" s="1"/>
  <c r="LS3652" i="18" s="1"/>
  <c r="LS3653" i="18" s="1"/>
  <c r="LS3654" i="18" s="1"/>
  <c r="LS3655" i="18" s="1"/>
  <c r="LS3656" i="18" s="1"/>
  <c r="LS3657" i="18" s="1"/>
  <c r="LS3658" i="18" s="1"/>
  <c r="LS3659" i="18" s="1"/>
  <c r="LS3660" i="18" s="1"/>
  <c r="LS3661" i="18" s="1"/>
  <c r="LS3662" i="18" s="1"/>
  <c r="LS3663" i="18" s="1"/>
  <c r="LS3664" i="18" s="1"/>
  <c r="LS3665" i="18" s="1"/>
  <c r="LS3666" i="18" s="1"/>
  <c r="LS3667" i="18" s="1"/>
  <c r="LS3668" i="18" s="1"/>
  <c r="LS3669" i="18" s="1"/>
  <c r="LS3670" i="18" s="1"/>
  <c r="LS3671" i="18" s="1"/>
  <c r="LS3672" i="18" s="1"/>
  <c r="LS3673" i="18" s="1"/>
  <c r="LS3674" i="18" s="1"/>
  <c r="LS3675" i="18" s="1"/>
  <c r="LS3676" i="18" s="1"/>
  <c r="LS3677" i="18" s="1"/>
  <c r="LS3678" i="18" s="1"/>
  <c r="LS3679" i="18" s="1"/>
  <c r="LS3680" i="18" s="1"/>
  <c r="LS3681" i="18" s="1"/>
  <c r="LS3682" i="18" s="1"/>
  <c r="LS3683" i="18" s="1"/>
  <c r="LS3684" i="18" s="1"/>
  <c r="LS3685" i="18" s="1"/>
  <c r="LT3595" i="18"/>
  <c r="LT3596" i="18" s="1"/>
  <c r="LT3597" i="18" s="1"/>
  <c r="LT3598" i="18" s="1"/>
  <c r="LT3599" i="18" s="1"/>
  <c r="LT3600" i="18" s="1"/>
  <c r="LT3601" i="18" s="1"/>
  <c r="LT3602" i="18" s="1"/>
  <c r="LT3603" i="18" s="1"/>
  <c r="LT3604" i="18" s="1"/>
  <c r="LT3605" i="18" s="1"/>
  <c r="LT3606" i="18" s="1"/>
  <c r="LT3607" i="18" s="1"/>
  <c r="LT3608" i="18" s="1"/>
  <c r="LT3609" i="18" s="1"/>
  <c r="LT3610" i="18" s="1"/>
  <c r="LT3611" i="18" s="1"/>
  <c r="LT3612" i="18" s="1"/>
  <c r="LT3613" i="18" s="1"/>
  <c r="LT3614" i="18" s="1"/>
  <c r="LT3615" i="18" s="1"/>
  <c r="LT3616" i="18" s="1"/>
  <c r="LT3617" i="18" s="1"/>
  <c r="LT3618" i="18" s="1"/>
  <c r="LT3619" i="18" s="1"/>
  <c r="LT3620" i="18" s="1"/>
  <c r="LT3621" i="18" s="1"/>
  <c r="LT3622" i="18" s="1"/>
  <c r="LT3623" i="18" s="1"/>
  <c r="LT3624" i="18" s="1"/>
  <c r="LT3625" i="18" s="1"/>
  <c r="LT3626" i="18" s="1"/>
  <c r="LT3627" i="18" s="1"/>
  <c r="LT3628" i="18" s="1"/>
  <c r="LT3629" i="18" s="1"/>
  <c r="LT3630" i="18" s="1"/>
  <c r="LT3631" i="18" s="1"/>
  <c r="LT3632" i="18" s="1"/>
  <c r="LT3633" i="18" s="1"/>
  <c r="LT3634" i="18" s="1"/>
  <c r="LT3635" i="18" s="1"/>
  <c r="LT3636" i="18" s="1"/>
  <c r="LT3637" i="18" s="1"/>
  <c r="LT3638" i="18" s="1"/>
  <c r="LT3639" i="18" s="1"/>
  <c r="LT3640" i="18" s="1"/>
  <c r="LT3641" i="18" s="1"/>
  <c r="LT3642" i="18" s="1"/>
  <c r="LT3643" i="18" s="1"/>
  <c r="LT3644" i="18" s="1"/>
  <c r="LT3645" i="18" s="1"/>
  <c r="LT3646" i="18" s="1"/>
  <c r="LT3647" i="18" s="1"/>
  <c r="LT3648" i="18" s="1"/>
  <c r="LT3649" i="18" s="1"/>
  <c r="LT3650" i="18" s="1"/>
  <c r="LT3651" i="18" s="1"/>
  <c r="LT3652" i="18" s="1"/>
  <c r="LT3653" i="18" s="1"/>
  <c r="LT3654" i="18" s="1"/>
  <c r="LT3655" i="18" s="1"/>
  <c r="LT3656" i="18" s="1"/>
  <c r="LT3657" i="18" s="1"/>
  <c r="LT3658" i="18" s="1"/>
  <c r="LT3659" i="18" s="1"/>
  <c r="LT3660" i="18" s="1"/>
  <c r="LT3661" i="18" s="1"/>
  <c r="LT3662" i="18" s="1"/>
  <c r="LT3663" i="18" s="1"/>
  <c r="LT3664" i="18" s="1"/>
  <c r="LT3665" i="18" s="1"/>
  <c r="LT3666" i="18" s="1"/>
  <c r="LT3667" i="18" s="1"/>
  <c r="LT3668" i="18" s="1"/>
  <c r="LT3669" i="18" s="1"/>
  <c r="LT3670" i="18" s="1"/>
  <c r="LT3671" i="18" s="1"/>
  <c r="LT3672" i="18" s="1"/>
  <c r="LT3673" i="18" s="1"/>
  <c r="LT3674" i="18" s="1"/>
  <c r="LT3675" i="18" s="1"/>
  <c r="LT3676" i="18" s="1"/>
  <c r="LT3677" i="18" s="1"/>
  <c r="LT3678" i="18" s="1"/>
  <c r="LT3679" i="18" s="1"/>
  <c r="LT3680" i="18" s="1"/>
  <c r="LT3681" i="18" s="1"/>
  <c r="LT3682" i="18" s="1"/>
  <c r="LT3683" i="18" s="1"/>
  <c r="LT3684" i="18" s="1"/>
  <c r="LT3685" i="18" s="1"/>
  <c r="LT3686" i="18" s="1"/>
  <c r="LT3687" i="18" s="1"/>
  <c r="LT3688" i="18" s="1"/>
  <c r="LT3689" i="18" s="1"/>
  <c r="LT3690" i="18" s="1"/>
  <c r="LT3691" i="18" s="1"/>
  <c r="LT3692" i="18" s="1"/>
  <c r="LT3693" i="18" s="1"/>
  <c r="LT3694" i="18" s="1"/>
  <c r="LT3695" i="18" s="1"/>
  <c r="LT3696" i="18" s="1"/>
  <c r="LT3697" i="18" s="1"/>
  <c r="LT3698" i="18" s="1"/>
  <c r="LT3699" i="18" s="1"/>
  <c r="LT3700" i="18" s="1"/>
  <c r="LT3701" i="18" s="1"/>
  <c r="LT3702" i="18" s="1"/>
  <c r="LT3703" i="18" s="1"/>
  <c r="LT3704" i="18" s="1"/>
  <c r="LT3705" i="18" s="1"/>
  <c r="LT3706" i="18" s="1"/>
  <c r="LT3707" i="18" s="1"/>
  <c r="LT3708" i="18" s="1"/>
  <c r="LT3709" i="18" s="1"/>
  <c r="LT3710" i="18" s="1"/>
  <c r="LT3711" i="18" s="1"/>
  <c r="LT3712" i="18" s="1"/>
  <c r="LT3713" i="18" s="1"/>
  <c r="LT3714" i="18" s="1"/>
  <c r="LT3715" i="18" s="1"/>
  <c r="LT3716" i="18" s="1"/>
  <c r="LT3717" i="18" s="1"/>
  <c r="LT3718" i="18" s="1"/>
  <c r="LT3719" i="18" s="1"/>
  <c r="LT3720" i="18" s="1"/>
  <c r="LT3721" i="18" s="1"/>
  <c r="LT3722" i="18" s="1"/>
  <c r="LT3723" i="18" s="1"/>
  <c r="LT3724" i="18" s="1"/>
  <c r="LT3725" i="18" s="1"/>
  <c r="LT3726" i="18" s="1"/>
  <c r="LT3727" i="18" s="1"/>
  <c r="LT3728" i="18" s="1"/>
  <c r="LT3729" i="18" s="1"/>
  <c r="LT3730" i="18" s="1"/>
  <c r="LT3731" i="18" s="1"/>
  <c r="LT3732" i="18" s="1"/>
  <c r="LT3733" i="18" s="1"/>
  <c r="LT3734" i="18" s="1"/>
  <c r="LT3735" i="18" s="1"/>
  <c r="LT3736" i="18" s="1"/>
  <c r="LT3737" i="18" s="1"/>
  <c r="LT3738" i="18" s="1"/>
  <c r="LT3739" i="18" s="1"/>
  <c r="LT3740" i="18" s="1"/>
  <c r="LT3741" i="18" s="1"/>
  <c r="LT3742" i="18" s="1"/>
  <c r="LT3743" i="18" s="1"/>
  <c r="LT3744" i="18" s="1"/>
  <c r="LT3745" i="18" s="1"/>
  <c r="LT3746" i="18" s="1"/>
  <c r="LT3747" i="18" s="1"/>
  <c r="LT3748" i="18" s="1"/>
  <c r="LT3749" i="18" s="1"/>
  <c r="LT3750" i="18" s="1"/>
  <c r="LT3751" i="18" s="1"/>
  <c r="LT3752" i="18" s="1"/>
  <c r="LT3753" i="18" s="1"/>
  <c r="LT3754" i="18" s="1"/>
  <c r="LT3755" i="18" s="1"/>
  <c r="LT3756" i="18" s="1"/>
  <c r="LT3757" i="18" s="1"/>
  <c r="LT3758" i="18" s="1"/>
  <c r="LT3759" i="18" s="1"/>
  <c r="LT3760" i="18" s="1"/>
  <c r="LT3761" i="18" s="1"/>
  <c r="LT3762" i="18" s="1"/>
  <c r="LT3763" i="18" s="1"/>
  <c r="LT3764" i="18" s="1"/>
  <c r="LT3765" i="18" s="1"/>
  <c r="LT3766" i="18" s="1"/>
  <c r="LT3767" i="18" s="1"/>
  <c r="LT3768" i="18" s="1"/>
  <c r="LT3769" i="18" s="1"/>
  <c r="LT3770" i="18" s="1"/>
  <c r="LT3771" i="18" s="1"/>
  <c r="LT3772" i="18" s="1"/>
  <c r="LT3773" i="18" s="1"/>
  <c r="LT3774" i="18" s="1"/>
  <c r="LT3775" i="18" s="1"/>
  <c r="LT3776" i="18" s="1"/>
  <c r="LT3777" i="18" s="1"/>
  <c r="LT3778" i="18" s="1"/>
  <c r="LT3779" i="18" s="1"/>
  <c r="LT3780" i="18" s="1"/>
  <c r="LT3781" i="18" s="1"/>
  <c r="LT3782" i="18" s="1"/>
  <c r="LT3783" i="18" s="1"/>
  <c r="LT3784" i="18" s="1"/>
  <c r="LT3785" i="18" s="1"/>
  <c r="LT3786" i="18" s="1"/>
  <c r="LT3787" i="18" s="1"/>
  <c r="LT3788" i="18" s="1"/>
  <c r="LT3789" i="18" s="1"/>
  <c r="LT3790" i="18" s="1"/>
  <c r="LT3791" i="18" s="1"/>
  <c r="LT3792" i="18" s="1"/>
  <c r="LT3793" i="18" s="1"/>
  <c r="LT3794" i="18" s="1"/>
  <c r="LT3795" i="18" s="1"/>
  <c r="LT3796" i="18" s="1"/>
  <c r="LT3797" i="18" s="1"/>
  <c r="LT3798" i="18" s="1"/>
  <c r="LT3799" i="18" s="1"/>
  <c r="LT3800" i="18" s="1"/>
  <c r="LT3801" i="18" s="1"/>
  <c r="LT3802" i="18" s="1"/>
  <c r="LT3803" i="18" s="1"/>
  <c r="LT3804" i="18" s="1"/>
  <c r="LT3805" i="18" s="1"/>
  <c r="LT3806" i="18" s="1"/>
  <c r="LT3807" i="18" s="1"/>
  <c r="LT3808" i="18" s="1"/>
  <c r="LT3809" i="18" s="1"/>
  <c r="LT3810" i="18" s="1"/>
  <c r="LT3811" i="18" s="1"/>
  <c r="LT3812" i="18" s="1"/>
  <c r="LT3813" i="18" s="1"/>
  <c r="LT3814" i="18" s="1"/>
  <c r="LT3815" i="18" s="1"/>
  <c r="LT3816" i="18" s="1"/>
  <c r="LT3817" i="18" s="1"/>
  <c r="LT3818" i="18" s="1"/>
  <c r="LT3819" i="18" s="1"/>
  <c r="LT3820" i="18" s="1"/>
  <c r="LT3821" i="18" s="1"/>
  <c r="LT3822" i="18" s="1"/>
  <c r="LT3823" i="18" s="1"/>
  <c r="LT3824" i="18" s="1"/>
  <c r="LT3825" i="18" s="1"/>
  <c r="LT3826" i="18" s="1"/>
  <c r="LT3827" i="18" s="1"/>
  <c r="LT3828" i="18" s="1"/>
  <c r="LT3829" i="18" s="1"/>
  <c r="LT3830" i="18" s="1"/>
  <c r="LT3831" i="18" s="1"/>
  <c r="LT3832" i="18" s="1"/>
  <c r="LT3833" i="18" s="1"/>
  <c r="LT3834" i="18" s="1"/>
  <c r="LT3835" i="18" s="1"/>
  <c r="LT3836" i="18" s="1"/>
  <c r="LT3837" i="18" s="1"/>
  <c r="LT3838" i="18" s="1"/>
  <c r="LT3839" i="18" s="1"/>
  <c r="LT3840" i="18" s="1"/>
  <c r="LT3841" i="18" s="1"/>
  <c r="LT3842" i="18" s="1"/>
  <c r="DL4018" i="18"/>
  <c r="DL4019" i="18" s="1"/>
  <c r="DL4020" i="18" s="1"/>
  <c r="DL4021" i="18" s="1"/>
  <c r="DL4022" i="18" s="1"/>
  <c r="DL4023" i="18" s="1"/>
  <c r="DL4024" i="18" s="1"/>
  <c r="DL4025" i="18" s="1"/>
  <c r="DL4026" i="18" s="1"/>
  <c r="DL4027" i="18" s="1"/>
  <c r="DL4028" i="18" s="1"/>
  <c r="DL4029" i="18" s="1"/>
  <c r="DL4030" i="18" s="1"/>
  <c r="DL4031" i="18" s="1"/>
  <c r="DL4032" i="18" s="1"/>
  <c r="DL4033" i="18" s="1"/>
  <c r="DL4034" i="18" s="1"/>
  <c r="DL4035" i="18" s="1"/>
  <c r="DL4036" i="18" s="1"/>
  <c r="DL4037" i="18" s="1"/>
  <c r="DL4038" i="18" s="1"/>
  <c r="DL4039" i="18" s="1"/>
  <c r="DL4040" i="18" s="1"/>
  <c r="DL4041" i="18" s="1"/>
  <c r="DL4042" i="18" s="1"/>
  <c r="DL4043" i="18" s="1"/>
  <c r="DL4044" i="18" s="1"/>
  <c r="DL4045" i="18" s="1"/>
  <c r="DL4046" i="18" s="1"/>
  <c r="DL4047" i="18" s="1"/>
  <c r="DL4048" i="18" s="1"/>
  <c r="DL4049" i="18" s="1"/>
  <c r="DL4050" i="18" s="1"/>
  <c r="DL4051" i="18" s="1"/>
  <c r="DL4052" i="18" s="1"/>
  <c r="DL4053" i="18" s="1"/>
  <c r="DL4054" i="18" s="1"/>
  <c r="DL4055" i="18" s="1"/>
  <c r="DL4056" i="18" s="1"/>
  <c r="DL4057" i="18" s="1"/>
  <c r="DL4058" i="18" s="1"/>
  <c r="DL4059" i="18" s="1"/>
  <c r="DL4060" i="18" s="1"/>
  <c r="DL4061" i="18" s="1"/>
  <c r="DL4062" i="18" s="1"/>
  <c r="DL4063" i="18" s="1"/>
  <c r="DL4064" i="18" s="1"/>
  <c r="DL4065" i="18" s="1"/>
  <c r="DL4066" i="18" s="1"/>
  <c r="DL4067" i="18" s="1"/>
  <c r="DL4068" i="18" s="1"/>
  <c r="DL4069" i="18" s="1"/>
  <c r="DL4070" i="18" s="1"/>
  <c r="DL4071" i="18" s="1"/>
  <c r="DL4072" i="18" s="1"/>
  <c r="DL4073" i="18" s="1"/>
  <c r="DL4074" i="18" s="1"/>
  <c r="DL4075" i="18" s="1"/>
  <c r="DL4076" i="18" s="1"/>
  <c r="DL4077" i="18" s="1"/>
  <c r="DL4078" i="18" s="1"/>
  <c r="DL4079" i="18" s="1"/>
  <c r="DL4080" i="18" s="1"/>
  <c r="DL4081" i="18" s="1"/>
  <c r="DL4082" i="18" s="1"/>
  <c r="DL4083" i="18" s="1"/>
  <c r="DL4084" i="18" s="1"/>
  <c r="DL4085" i="18" s="1"/>
  <c r="DL4086" i="18" s="1"/>
  <c r="DL4087" i="18" s="1"/>
  <c r="DL4088" i="18" s="1"/>
  <c r="DL4089" i="18" s="1"/>
  <c r="DL4090" i="18" s="1"/>
  <c r="DL4091" i="18" s="1"/>
  <c r="DL4092" i="18" s="1"/>
  <c r="DL4093" i="18" s="1"/>
  <c r="DL4094" i="18" s="1"/>
  <c r="DL4095" i="18" s="1"/>
  <c r="DL4096" i="18" s="1"/>
  <c r="DL4097" i="18" s="1"/>
  <c r="DL4098" i="18" s="1"/>
  <c r="DL4099" i="18" s="1"/>
  <c r="DL4100" i="18" s="1"/>
  <c r="DL4101" i="18" s="1"/>
  <c r="DL4102" i="18" s="1"/>
  <c r="DL4103" i="18" s="1"/>
  <c r="DL4104" i="18" s="1"/>
  <c r="DL4105" i="18" s="1"/>
  <c r="DL4106" i="18" s="1"/>
  <c r="DL4107" i="18" s="1"/>
  <c r="DL4108" i="18" s="1"/>
  <c r="DL4109" i="18" s="1"/>
  <c r="DL4110" i="18" s="1"/>
  <c r="DL4111" i="18" s="1"/>
  <c r="DL4112" i="18" s="1"/>
  <c r="DL4113" i="18" s="1"/>
  <c r="DL4114" i="18" s="1"/>
  <c r="DL4115" i="18" s="1"/>
  <c r="DL4116" i="18" s="1"/>
  <c r="DL4117" i="18" s="1"/>
  <c r="DL4118" i="18" s="1"/>
  <c r="DL4119" i="18" s="1"/>
  <c r="DL4120" i="18" s="1"/>
  <c r="DL4121" i="18" s="1"/>
  <c r="DL4122" i="18" s="1"/>
  <c r="DL4123" i="18" s="1"/>
  <c r="DL4124" i="18" s="1"/>
  <c r="DL4125" i="18" s="1"/>
  <c r="DL4126" i="18" s="1"/>
  <c r="DL4127" i="18" s="1"/>
  <c r="DL4128" i="18" s="1"/>
  <c r="DL4129" i="18" s="1"/>
  <c r="DL4130" i="18" s="1"/>
  <c r="DL4131" i="18" s="1"/>
  <c r="DL4132" i="18" s="1"/>
  <c r="DL4133" i="18" s="1"/>
  <c r="DL4134" i="18" s="1"/>
  <c r="DL4135" i="18" s="1"/>
  <c r="DL4136" i="18" s="1"/>
  <c r="DL4137" i="18" s="1"/>
  <c r="DL4138" i="18" s="1"/>
  <c r="DL4139" i="18" s="1"/>
  <c r="DL4140" i="18" s="1"/>
  <c r="DL4141" i="18" s="1"/>
  <c r="DL4142" i="18" s="1"/>
  <c r="DL4143" i="18" s="1"/>
  <c r="DL4144" i="18" s="1"/>
  <c r="DL4145" i="18" s="1"/>
  <c r="DL4146" i="18" s="1"/>
  <c r="DL4147" i="18" s="1"/>
  <c r="DL4148" i="18" s="1"/>
  <c r="DL4149" i="18" s="1"/>
  <c r="DL4150" i="18" s="1"/>
  <c r="DL4151" i="18" s="1"/>
  <c r="DL4152" i="18" s="1"/>
  <c r="DL4153" i="18" s="1"/>
  <c r="DL4154" i="18" s="1"/>
  <c r="DL4155" i="18" s="1"/>
  <c r="DL4156" i="18" s="1"/>
  <c r="DL4157" i="18" s="1"/>
  <c r="DL4158" i="18" s="1"/>
  <c r="DL4159" i="18" s="1"/>
  <c r="DL4160" i="18" s="1"/>
  <c r="DL4161" i="18" s="1"/>
  <c r="DL4162" i="18" s="1"/>
  <c r="DL4163" i="18" s="1"/>
  <c r="DL4164" i="18" s="1"/>
  <c r="DL4165" i="18" s="1"/>
  <c r="DL4166" i="18" s="1"/>
  <c r="DL4167" i="18" s="1"/>
  <c r="DL4168" i="18" s="1"/>
  <c r="DL4169" i="18" s="1"/>
  <c r="DL4170" i="18" s="1"/>
  <c r="DL4171" i="18" s="1"/>
  <c r="DL4172" i="18" s="1"/>
  <c r="DL4173" i="18" s="1"/>
  <c r="DL4174" i="18" s="1"/>
  <c r="DL4175" i="18" s="1"/>
  <c r="DL4176" i="18" s="1"/>
  <c r="DL4177" i="18" s="1"/>
  <c r="DL4178" i="18" s="1"/>
  <c r="DL4179" i="18" s="1"/>
  <c r="DL4180" i="18" s="1"/>
  <c r="DL4181" i="18" s="1"/>
  <c r="DL4182" i="18" s="1"/>
  <c r="DL4183" i="18" s="1"/>
  <c r="DL4184" i="18" s="1"/>
  <c r="DL4185" i="18" s="1"/>
  <c r="DL4186" i="18" s="1"/>
  <c r="DL4187" i="18" s="1"/>
  <c r="DL4188" i="18" s="1"/>
  <c r="DL4189" i="18" s="1"/>
  <c r="DL4190" i="18" s="1"/>
  <c r="DL4191" i="18" s="1"/>
  <c r="DL4192" i="18" s="1"/>
  <c r="DL4193" i="18" s="1"/>
  <c r="DL4194" i="18" s="1"/>
  <c r="DL4195" i="18" s="1"/>
  <c r="DL4196" i="18" s="1"/>
  <c r="DL4197" i="18" s="1"/>
  <c r="KT4018" i="18"/>
  <c r="KT4019" i="18" s="1"/>
  <c r="KT4020" i="18" s="1"/>
  <c r="KT4021" i="18" s="1"/>
  <c r="KT4022" i="18" s="1"/>
  <c r="KT4023" i="18" s="1"/>
  <c r="KT4024" i="18" s="1"/>
  <c r="KT4025" i="18" s="1"/>
  <c r="KT4026" i="18" s="1"/>
  <c r="KT4027" i="18" s="1"/>
  <c r="KT4028" i="18" s="1"/>
  <c r="KT4029" i="18" s="1"/>
  <c r="KT4030" i="18" s="1"/>
  <c r="KT4031" i="18" s="1"/>
  <c r="KT4032" i="18" s="1"/>
  <c r="KT4033" i="18" s="1"/>
  <c r="KT4034" i="18" s="1"/>
  <c r="KT4035" i="18" s="1"/>
  <c r="KT4036" i="18" s="1"/>
  <c r="KT4037" i="18" s="1"/>
  <c r="KT4038" i="18" s="1"/>
  <c r="KT4039" i="18" s="1"/>
  <c r="KT4040" i="18" s="1"/>
  <c r="KT4041" i="18" s="1"/>
  <c r="KT4042" i="18" s="1"/>
  <c r="KT4043" i="18" s="1"/>
  <c r="KT4044" i="18" s="1"/>
  <c r="KT4045" i="18" s="1"/>
  <c r="KT4046" i="18" s="1"/>
  <c r="KT4047" i="18" s="1"/>
  <c r="KT4048" i="18" s="1"/>
  <c r="KT4049" i="18" s="1"/>
  <c r="KT4050" i="18" s="1"/>
  <c r="KT4051" i="18" s="1"/>
  <c r="KT4052" i="18" s="1"/>
  <c r="KT4053" i="18" s="1"/>
  <c r="KT4054" i="18" s="1"/>
  <c r="KT4055" i="18" s="1"/>
  <c r="KT4056" i="18" s="1"/>
  <c r="KT4057" i="18" s="1"/>
  <c r="KT4058" i="18" s="1"/>
  <c r="KT4059" i="18" s="1"/>
  <c r="KT4060" i="18" s="1"/>
  <c r="KT4061" i="18" s="1"/>
  <c r="KT4062" i="18" s="1"/>
  <c r="KT4063" i="18" s="1"/>
  <c r="KT4064" i="18" s="1"/>
  <c r="KT4065" i="18" s="1"/>
  <c r="KT4066" i="18" s="1"/>
  <c r="KT4067" i="18" s="1"/>
  <c r="KT4068" i="18" s="1"/>
  <c r="KT4069" i="18" s="1"/>
  <c r="KT4070" i="18" s="1"/>
  <c r="KT4071" i="18" s="1"/>
  <c r="KT4072" i="18" s="1"/>
  <c r="KT4073" i="18" s="1"/>
  <c r="KT4074" i="18" s="1"/>
  <c r="KT4075" i="18" s="1"/>
  <c r="KT4076" i="18" s="1"/>
  <c r="KT4077" i="18" s="1"/>
  <c r="KT4078" i="18" s="1"/>
  <c r="KT4079" i="18" s="1"/>
  <c r="KT4080" i="18" s="1"/>
  <c r="KT4081" i="18" s="1"/>
  <c r="KT4082" i="18" s="1"/>
  <c r="KT4083" i="18" s="1"/>
  <c r="KT4084" i="18" s="1"/>
  <c r="KT4085" i="18" s="1"/>
  <c r="KT4086" i="18" s="1"/>
  <c r="KT4087" i="18" s="1"/>
  <c r="KT4088" i="18" s="1"/>
  <c r="KT4089" i="18" s="1"/>
  <c r="KT4090" i="18" s="1"/>
  <c r="KT4091" i="18" s="1"/>
  <c r="KT4092" i="18" s="1"/>
  <c r="KT4093" i="18" s="1"/>
  <c r="KT4094" i="18" s="1"/>
  <c r="KT4095" i="18" s="1"/>
  <c r="KT4096" i="18" s="1"/>
  <c r="KT4097" i="18" s="1"/>
  <c r="KT4098" i="18" s="1"/>
  <c r="KT4099" i="18" s="1"/>
  <c r="KT4100" i="18" s="1"/>
  <c r="KT4101" i="18" s="1"/>
  <c r="KT4102" i="18" s="1"/>
  <c r="KT4103" i="18" s="1"/>
  <c r="KT4104" i="18" s="1"/>
  <c r="KT4105" i="18" s="1"/>
  <c r="KT4106" i="18" s="1"/>
  <c r="KT4107" i="18" s="1"/>
  <c r="KT4108" i="18" s="1"/>
  <c r="KT4109" i="18" s="1"/>
  <c r="KT4110" i="18" s="1"/>
  <c r="KT4111" i="18" s="1"/>
  <c r="KT4112" i="18" s="1"/>
  <c r="KT4113" i="18" s="1"/>
  <c r="KT4114" i="18" s="1"/>
  <c r="KT4115" i="18" s="1"/>
  <c r="KT4116" i="18" s="1"/>
  <c r="KT4117" i="18" s="1"/>
  <c r="KT4118" i="18" s="1"/>
  <c r="KT4119" i="18" s="1"/>
  <c r="KT4120" i="18" s="1"/>
  <c r="KT4121" i="18" s="1"/>
  <c r="KT4122" i="18" s="1"/>
  <c r="KT4123" i="18" s="1"/>
  <c r="KT4124" i="18" s="1"/>
  <c r="KT4125" i="18" s="1"/>
  <c r="KT4126" i="18" s="1"/>
  <c r="KT4127" i="18" s="1"/>
  <c r="KT4128" i="18" s="1"/>
  <c r="KT4129" i="18" s="1"/>
  <c r="KT4130" i="18" s="1"/>
  <c r="KT4131" i="18" s="1"/>
  <c r="KT4132" i="18" s="1"/>
  <c r="KT4133" i="18" s="1"/>
  <c r="KT4134" i="18" s="1"/>
  <c r="KT4135" i="18" s="1"/>
  <c r="KT4136" i="18" s="1"/>
  <c r="KT4137" i="18" s="1"/>
  <c r="KT4138" i="18" s="1"/>
  <c r="KT4139" i="18" s="1"/>
  <c r="KT4140" i="18" s="1"/>
  <c r="KT4141" i="18" s="1"/>
  <c r="KT4142" i="18" s="1"/>
  <c r="KT4143" i="18" s="1"/>
  <c r="KT4144" i="18" s="1"/>
  <c r="KT4145" i="18" s="1"/>
  <c r="KT4146" i="18" s="1"/>
  <c r="KT4147" i="18" s="1"/>
  <c r="KT4148" i="18" s="1"/>
  <c r="KT4149" i="18" s="1"/>
  <c r="KT4150" i="18" s="1"/>
  <c r="KT4151" i="18" s="1"/>
  <c r="KT4152" i="18" s="1"/>
  <c r="KT4153" i="18" s="1"/>
  <c r="KT4154" i="18" s="1"/>
  <c r="KT4155" i="18" s="1"/>
  <c r="KT4156" i="18" s="1"/>
  <c r="KT4157" i="18" s="1"/>
  <c r="KT4158" i="18" s="1"/>
  <c r="KT4159" i="18" s="1"/>
  <c r="KT4160" i="18" s="1"/>
  <c r="KT4161" i="18" s="1"/>
  <c r="KT4162" i="18" s="1"/>
  <c r="KT4163" i="18" s="1"/>
  <c r="KT4164" i="18" s="1"/>
  <c r="KT4165" i="18" s="1"/>
  <c r="KT4166" i="18" s="1"/>
  <c r="KT4167" i="18" s="1"/>
  <c r="KT4168" i="18" s="1"/>
  <c r="KT4169" i="18" s="1"/>
  <c r="KT4170" i="18" s="1"/>
  <c r="KT4171" i="18" s="1"/>
  <c r="KT4172" i="18" s="1"/>
  <c r="KT4173" i="18" s="1"/>
  <c r="KT4174" i="18" s="1"/>
  <c r="KT4175" i="18" s="1"/>
  <c r="KT4176" i="18" s="1"/>
  <c r="KT4177" i="18" s="1"/>
  <c r="KT4178" i="18" s="1"/>
  <c r="KT4179" i="18" s="1"/>
  <c r="KT4180" i="18" s="1"/>
  <c r="KT4181" i="18" s="1"/>
  <c r="KT4182" i="18" s="1"/>
  <c r="KT4183" i="18" s="1"/>
  <c r="KT4184" i="18" s="1"/>
  <c r="KT4185" i="18" s="1"/>
  <c r="KT4186" i="18" s="1"/>
  <c r="KT4187" i="18" s="1"/>
  <c r="KT4188" i="18" s="1"/>
  <c r="KT4189" i="18" s="1"/>
  <c r="KT4190" i="18" s="1"/>
  <c r="KT4191" i="18" s="1"/>
  <c r="KT4192" i="18" s="1"/>
  <c r="KT4193" i="18" s="1"/>
  <c r="KT4194" i="18" s="1"/>
  <c r="KT4195" i="18" s="1"/>
  <c r="KT4196" i="18" s="1"/>
  <c r="KT4197" i="18" s="1"/>
  <c r="KT4198" i="18" s="1"/>
  <c r="KT4199" i="18" s="1"/>
  <c r="KT4200" i="18" s="1"/>
  <c r="KT4201" i="18" s="1"/>
  <c r="KT4202" i="18" s="1"/>
  <c r="KT4203" i="18" s="1"/>
  <c r="DI3908" i="18"/>
  <c r="DI3909" i="18" s="1"/>
  <c r="DI3910" i="18" s="1"/>
  <c r="DI3911" i="18" s="1"/>
  <c r="DI3912" i="18" s="1"/>
  <c r="DI3913" i="18" s="1"/>
  <c r="DI3914" i="18" s="1"/>
  <c r="DI3915" i="18" s="1"/>
  <c r="DI3916" i="18" s="1"/>
  <c r="DI3917" i="18" s="1"/>
  <c r="DI3918" i="18" s="1"/>
  <c r="DI3919" i="18" s="1"/>
  <c r="DI3920" i="18" s="1"/>
  <c r="DI3921" i="18" s="1"/>
  <c r="DI3922" i="18" s="1"/>
  <c r="DI3923" i="18" s="1"/>
  <c r="DI3924" i="18" s="1"/>
  <c r="DI3925" i="18" s="1"/>
  <c r="DI3926" i="18" s="1"/>
  <c r="DI3927" i="18" s="1"/>
  <c r="DI3928" i="18" s="1"/>
  <c r="DI3929" i="18" s="1"/>
  <c r="DI3930" i="18" s="1"/>
  <c r="DI3931" i="18" s="1"/>
  <c r="DI3932" i="18" s="1"/>
  <c r="DI3933" i="18" s="1"/>
  <c r="DI3934" i="18" s="1"/>
  <c r="DI3935" i="18" s="1"/>
  <c r="DI3936" i="18" s="1"/>
  <c r="DI3937" i="18" s="1"/>
  <c r="DI3938" i="18" s="1"/>
  <c r="DI3939" i="18" s="1"/>
  <c r="DI3940" i="18" s="1"/>
  <c r="DI3941" i="18" s="1"/>
  <c r="DI3942" i="18" s="1"/>
  <c r="DI3943" i="18" s="1"/>
  <c r="DI3944" i="18" s="1"/>
  <c r="DI3945" i="18" s="1"/>
  <c r="DI3946" i="18" s="1"/>
  <c r="DI3947" i="18" s="1"/>
  <c r="DI3948" i="18" s="1"/>
  <c r="DI3949" i="18" s="1"/>
  <c r="DI3950" i="18" s="1"/>
  <c r="DI3951" i="18" s="1"/>
  <c r="DI3952" i="18" s="1"/>
  <c r="DI3953" i="18" s="1"/>
  <c r="DI3954" i="18" s="1"/>
  <c r="DI3955" i="18" s="1"/>
  <c r="DI3956" i="18" s="1"/>
  <c r="DI3957" i="18" s="1"/>
  <c r="DI3958" i="18" s="1"/>
  <c r="DI3959" i="18" s="1"/>
  <c r="DI3960" i="18" s="1"/>
  <c r="DI3961" i="18" s="1"/>
  <c r="DI3962" i="18" s="1"/>
  <c r="DI3963" i="18" s="1"/>
  <c r="DI3964" i="18" s="1"/>
  <c r="DI3965" i="18" s="1"/>
  <c r="DI3966" i="18" s="1"/>
  <c r="DI3967" i="18" s="1"/>
  <c r="DI3968" i="18" s="1"/>
  <c r="DI3969" i="18" s="1"/>
  <c r="DI3970" i="18" s="1"/>
  <c r="DI3971" i="18" s="1"/>
  <c r="DI3972" i="18" s="1"/>
  <c r="DI3973" i="18" s="1"/>
  <c r="DI3974" i="18" s="1"/>
  <c r="DI3975" i="18" s="1"/>
  <c r="DI3976" i="18" s="1"/>
  <c r="DI3977" i="18" s="1"/>
  <c r="DI3978" i="18" s="1"/>
  <c r="DI3979" i="18" s="1"/>
  <c r="DI3980" i="18" s="1"/>
  <c r="DI3981" i="18" s="1"/>
  <c r="DI3982" i="18" s="1"/>
  <c r="DI3983" i="18" s="1"/>
  <c r="DI3984" i="18" s="1"/>
  <c r="DI3985" i="18" s="1"/>
  <c r="DI3986" i="18" s="1"/>
  <c r="DI3987" i="18" s="1"/>
  <c r="DI3988" i="18" s="1"/>
  <c r="DI3989" i="18" s="1"/>
  <c r="DI3990" i="18" s="1"/>
  <c r="DI3991" i="18" s="1"/>
  <c r="DI3992" i="18" s="1"/>
  <c r="DI3993" i="18" s="1"/>
  <c r="DI3994" i="18" s="1"/>
  <c r="DI3995" i="18" s="1"/>
  <c r="DI3996" i="18" s="1"/>
  <c r="DI3997" i="18" s="1"/>
  <c r="DI3998" i="18" s="1"/>
  <c r="DI3999" i="18" s="1"/>
  <c r="DI4000" i="18" s="1"/>
  <c r="DI4001" i="18" s="1"/>
  <c r="DI4002" i="18" s="1"/>
  <c r="DI4003" i="18" s="1"/>
  <c r="DI4004" i="18" s="1"/>
  <c r="DI4005" i="18" s="1"/>
  <c r="DI4006" i="18" s="1"/>
  <c r="DI4007" i="18" s="1"/>
  <c r="DI4008" i="18" s="1"/>
  <c r="DI4009" i="18" s="1"/>
  <c r="DI4010" i="18" s="1"/>
  <c r="DI4011" i="18" s="1"/>
  <c r="DI4012" i="18" s="1"/>
  <c r="DI4013" i="18" s="1"/>
  <c r="DI4014" i="18" s="1"/>
  <c r="DI4015" i="18" s="1"/>
  <c r="DI4016" i="18" s="1"/>
  <c r="DI4017" i="18" s="1"/>
  <c r="DI4018" i="18" s="1"/>
  <c r="DI4019" i="18" s="1"/>
  <c r="DI4020" i="18" s="1"/>
  <c r="DI4021" i="18" s="1"/>
  <c r="DI4022" i="18" s="1"/>
  <c r="DI4023" i="18" s="1"/>
  <c r="DI4024" i="18" s="1"/>
  <c r="DI4025" i="18" s="1"/>
  <c r="DI4026" i="18" s="1"/>
  <c r="DI4027" i="18" s="1"/>
  <c r="DI4028" i="18" s="1"/>
  <c r="DI4029" i="18" s="1"/>
  <c r="DI4030" i="18" s="1"/>
  <c r="DI4031" i="18" s="1"/>
  <c r="DI4032" i="18" s="1"/>
  <c r="DI4033" i="18" s="1"/>
  <c r="DI4034" i="18" s="1"/>
  <c r="DI4035" i="18" s="1"/>
  <c r="DI4036" i="18" s="1"/>
  <c r="DI4037" i="18" s="1"/>
  <c r="DI4038" i="18" s="1"/>
  <c r="DI4039" i="18" s="1"/>
  <c r="DI4040" i="18" s="1"/>
  <c r="DI4041" i="18" s="1"/>
  <c r="DI4042" i="18" s="1"/>
  <c r="DI4043" i="18" s="1"/>
  <c r="DI4044" i="18" s="1"/>
  <c r="DI4045" i="18" s="1"/>
  <c r="DI4046" i="18" s="1"/>
  <c r="GM3908" i="18"/>
  <c r="GM3909" i="18" s="1"/>
  <c r="GM3910" i="18" s="1"/>
  <c r="GM3911" i="18" s="1"/>
  <c r="GM3912" i="18" s="1"/>
  <c r="GM3913" i="18" s="1"/>
  <c r="GM3914" i="18" s="1"/>
  <c r="GM3915" i="18" s="1"/>
  <c r="GM3916" i="18" s="1"/>
  <c r="GM3917" i="18" s="1"/>
  <c r="GM3918" i="18" s="1"/>
  <c r="GM3919" i="18" s="1"/>
  <c r="GM3920" i="18" s="1"/>
  <c r="GM3921" i="18" s="1"/>
  <c r="GM3922" i="18" s="1"/>
  <c r="GM3923" i="18" s="1"/>
  <c r="GM3924" i="18" s="1"/>
  <c r="GM3925" i="18" s="1"/>
  <c r="GM3926" i="18" s="1"/>
  <c r="GM3927" i="18" s="1"/>
  <c r="GM3928" i="18" s="1"/>
  <c r="GM3929" i="18" s="1"/>
  <c r="GM3930" i="18" s="1"/>
  <c r="GM3931" i="18" s="1"/>
  <c r="GM3932" i="18" s="1"/>
  <c r="GM3933" i="18" s="1"/>
  <c r="GM3934" i="18" s="1"/>
  <c r="GM3935" i="18" s="1"/>
  <c r="GM3936" i="18" s="1"/>
  <c r="GM3937" i="18" s="1"/>
  <c r="GM3938" i="18" s="1"/>
  <c r="GM3939" i="18" s="1"/>
  <c r="GM3940" i="18" s="1"/>
  <c r="GM3941" i="18" s="1"/>
  <c r="GM3942" i="18" s="1"/>
  <c r="GM3943" i="18" s="1"/>
  <c r="GM3944" i="18" s="1"/>
  <c r="GM3945" i="18" s="1"/>
  <c r="GM3946" i="18" s="1"/>
  <c r="GM3947" i="18" s="1"/>
  <c r="GM3948" i="18" s="1"/>
  <c r="GM3949" i="18" s="1"/>
  <c r="GM3950" i="18" s="1"/>
  <c r="GM3951" i="18" s="1"/>
  <c r="GM3952" i="18" s="1"/>
  <c r="GM3953" i="18" s="1"/>
  <c r="GM3954" i="18" s="1"/>
  <c r="GM3955" i="18" s="1"/>
  <c r="GM3956" i="18" s="1"/>
  <c r="GM3957" i="18" s="1"/>
  <c r="GM3958" i="18" s="1"/>
  <c r="GM3959" i="18" s="1"/>
  <c r="GM3960" i="18" s="1"/>
  <c r="GM3961" i="18" s="1"/>
  <c r="GM3962" i="18" s="1"/>
  <c r="GM3963" i="18" s="1"/>
  <c r="GM3964" i="18" s="1"/>
  <c r="GM3965" i="18" s="1"/>
  <c r="GM3966" i="18" s="1"/>
  <c r="GM3967" i="18" s="1"/>
  <c r="GM3968" i="18" s="1"/>
  <c r="GM3969" i="18" s="1"/>
  <c r="GM3970" i="18" s="1"/>
  <c r="GM3971" i="18" s="1"/>
  <c r="GM3972" i="18" s="1"/>
  <c r="GM3973" i="18" s="1"/>
  <c r="GM3974" i="18" s="1"/>
  <c r="GM3975" i="18" s="1"/>
  <c r="GM3976" i="18" s="1"/>
  <c r="GM3977" i="18" s="1"/>
  <c r="GM3978" i="18" s="1"/>
  <c r="GM3979" i="18" s="1"/>
  <c r="GM3980" i="18" s="1"/>
  <c r="GM3981" i="18" s="1"/>
  <c r="GM3982" i="18" s="1"/>
  <c r="GM3983" i="18" s="1"/>
  <c r="GM3984" i="18" s="1"/>
  <c r="GM3985" i="18" s="1"/>
  <c r="GM3986" i="18" s="1"/>
  <c r="GM3987" i="18" s="1"/>
  <c r="GM3988" i="18" s="1"/>
  <c r="GM3989" i="18" s="1"/>
  <c r="GM3990" i="18" s="1"/>
  <c r="GM3991" i="18" s="1"/>
  <c r="GM3992" i="18" s="1"/>
  <c r="GM3993" i="18" s="1"/>
  <c r="GM3994" i="18" s="1"/>
  <c r="GM3995" i="18" s="1"/>
  <c r="GM3996" i="18" s="1"/>
  <c r="GM3997" i="18" s="1"/>
  <c r="GM3998" i="18" s="1"/>
  <c r="GM3999" i="18" s="1"/>
  <c r="GM4000" i="18" s="1"/>
  <c r="GM4001" i="18" s="1"/>
  <c r="GM4002" i="18" s="1"/>
  <c r="GM4003" i="18" s="1"/>
  <c r="GM4004" i="18" s="1"/>
  <c r="GM4005" i="18" s="1"/>
  <c r="GM4006" i="18" s="1"/>
  <c r="GM4007" i="18" s="1"/>
  <c r="GM4008" i="18" s="1"/>
  <c r="GM4009" i="18" s="1"/>
  <c r="GM4010" i="18" s="1"/>
  <c r="GM4011" i="18" s="1"/>
  <c r="GM4012" i="18" s="1"/>
  <c r="GM4013" i="18" s="1"/>
  <c r="GM4014" i="18" s="1"/>
  <c r="GM4015" i="18" s="1"/>
  <c r="GM4016" i="18" s="1"/>
  <c r="GM4017" i="18" s="1"/>
  <c r="GM4018" i="18" s="1"/>
  <c r="GM4019" i="18" s="1"/>
  <c r="GM4020" i="18" s="1"/>
  <c r="GM4021" i="18" s="1"/>
  <c r="GM4022" i="18" s="1"/>
  <c r="GM4023" i="18" s="1"/>
  <c r="GM4024" i="18" s="1"/>
  <c r="GM4025" i="18" s="1"/>
  <c r="GM4026" i="18" s="1"/>
  <c r="GM4027" i="18" s="1"/>
  <c r="GM4028" i="18" s="1"/>
  <c r="GM4029" i="18" s="1"/>
  <c r="GM4030" i="18" s="1"/>
  <c r="GM4031" i="18" s="1"/>
  <c r="GM4032" i="18" s="1"/>
  <c r="GM4033" i="18" s="1"/>
  <c r="GM4034" i="18" s="1"/>
  <c r="GM4035" i="18" s="1"/>
  <c r="GM4036" i="18" s="1"/>
  <c r="GM4037" i="18" s="1"/>
  <c r="GM4038" i="18" s="1"/>
  <c r="GM4039" i="18" s="1"/>
  <c r="GM4040" i="18" s="1"/>
  <c r="GM4041" i="18" s="1"/>
  <c r="GM4042" i="18" s="1"/>
  <c r="GM4043" i="18" s="1"/>
  <c r="GM4044" i="18" s="1"/>
  <c r="GM4045" i="18" s="1"/>
  <c r="GM4046" i="18" s="1"/>
  <c r="GM4047" i="18" s="1"/>
  <c r="GM4048" i="18" s="1"/>
  <c r="GM4049" i="18" s="1"/>
  <c r="GM4050" i="18" s="1"/>
  <c r="GM4051" i="18" s="1"/>
  <c r="GM4052" i="18" s="1"/>
  <c r="GM4053" i="18" s="1"/>
  <c r="GM4054" i="18" s="1"/>
  <c r="GM4055" i="18" s="1"/>
  <c r="GM4056" i="18" s="1"/>
  <c r="GM4057" i="18" s="1"/>
  <c r="GM4058" i="18" s="1"/>
  <c r="GM4059" i="18" s="1"/>
  <c r="GM4060" i="18" s="1"/>
  <c r="GM4061" i="18" s="1"/>
  <c r="GM4062" i="18" s="1"/>
  <c r="GM4063" i="18" s="1"/>
  <c r="GM4064" i="18" s="1"/>
  <c r="GM4065" i="18" s="1"/>
  <c r="GM4066" i="18" s="1"/>
  <c r="GM4067" i="18" s="1"/>
  <c r="GM4068" i="18" s="1"/>
  <c r="GM4069" i="18" s="1"/>
  <c r="GM4070" i="18" s="1"/>
  <c r="GM4071" i="18" s="1"/>
  <c r="GM4072" i="18" s="1"/>
  <c r="GM4073" i="18" s="1"/>
  <c r="GM4074" i="18" s="1"/>
  <c r="GM4075" i="18" s="1"/>
  <c r="GM4076" i="18" s="1"/>
  <c r="GM4077" i="18" s="1"/>
  <c r="GM4078" i="18" s="1"/>
  <c r="GM4079" i="18" s="1"/>
  <c r="GM4080" i="18" s="1"/>
  <c r="GM4081" i="18" s="1"/>
  <c r="GM4082" i="18" s="1"/>
  <c r="GM4083" i="18" s="1"/>
  <c r="GM4084" i="18" s="1"/>
  <c r="GM4085" i="18" s="1"/>
  <c r="GM4086" i="18" s="1"/>
  <c r="GM4087" i="18" s="1"/>
  <c r="GM4088" i="18" s="1"/>
  <c r="GM4089" i="18" s="1"/>
  <c r="GM4090" i="18" s="1"/>
  <c r="GM4091" i="18" s="1"/>
  <c r="GM4092" i="18" s="1"/>
  <c r="GM4093" i="18" s="1"/>
  <c r="GM4094" i="18" s="1"/>
  <c r="GM4095" i="18" s="1"/>
  <c r="GM4096" i="18" s="1"/>
  <c r="GM4097" i="18" s="1"/>
  <c r="GM4098" i="18" s="1"/>
  <c r="GM4099" i="18" s="1"/>
  <c r="GM4100" i="18" s="1"/>
  <c r="GM4101" i="18" s="1"/>
  <c r="GM4102" i="18" s="1"/>
  <c r="GM4103" i="18" s="1"/>
  <c r="KX3921" i="18"/>
  <c r="KX3922" i="18" s="1"/>
  <c r="KX3923" i="18" s="1"/>
  <c r="KX3924" i="18" s="1"/>
  <c r="KX3925" i="18" s="1"/>
  <c r="KX3926" i="18" s="1"/>
  <c r="KX3927" i="18" s="1"/>
  <c r="KX3928" i="18" s="1"/>
  <c r="KX3929" i="18" s="1"/>
  <c r="KX3930" i="18" s="1"/>
  <c r="KX3931" i="18" s="1"/>
  <c r="KX3932" i="18" s="1"/>
  <c r="KX3933" i="18" s="1"/>
  <c r="KX3934" i="18" s="1"/>
  <c r="KX3935" i="18" s="1"/>
  <c r="KX3936" i="18" s="1"/>
  <c r="KX3937" i="18" s="1"/>
  <c r="KX3938" i="18" s="1"/>
  <c r="KX3939" i="18" s="1"/>
  <c r="KX3940" i="18" s="1"/>
  <c r="KX3941" i="18" s="1"/>
  <c r="KX3942" i="18" s="1"/>
  <c r="KX3943" i="18" s="1"/>
  <c r="KX3944" i="18" s="1"/>
  <c r="KX3945" i="18" s="1"/>
  <c r="KX3946" i="18" s="1"/>
  <c r="KX3947" i="18" s="1"/>
  <c r="KX3948" i="18" s="1"/>
  <c r="KX3949" i="18" s="1"/>
  <c r="KX3950" i="18" s="1"/>
  <c r="KX3951" i="18" s="1"/>
  <c r="KX3952" i="18" s="1"/>
  <c r="KX3953" i="18" s="1"/>
  <c r="KX3954" i="18" s="1"/>
  <c r="KX3955" i="18" s="1"/>
  <c r="KX3956" i="18" s="1"/>
  <c r="KX3957" i="18" s="1"/>
  <c r="KX3958" i="18" s="1"/>
  <c r="KX3959" i="18" s="1"/>
  <c r="KX3960" i="18" s="1"/>
  <c r="KX3961" i="18" s="1"/>
  <c r="KX3962" i="18" s="1"/>
  <c r="KX3963" i="18" s="1"/>
  <c r="KX3964" i="18" s="1"/>
  <c r="KX3965" i="18" s="1"/>
  <c r="KX3966" i="18" s="1"/>
  <c r="KX3967" i="18" s="1"/>
  <c r="KX3968" i="18" s="1"/>
  <c r="KX3969" i="18" s="1"/>
  <c r="KX3970" i="18" s="1"/>
  <c r="KX3971" i="18" s="1"/>
  <c r="KX3972" i="18" s="1"/>
  <c r="KX3973" i="18" s="1"/>
  <c r="KX3974" i="18" s="1"/>
  <c r="KX3975" i="18" s="1"/>
  <c r="KX3976" i="18" s="1"/>
  <c r="KX3977" i="18" s="1"/>
  <c r="KX3978" i="18" s="1"/>
  <c r="KX3979" i="18" s="1"/>
  <c r="KX3980" i="18" s="1"/>
  <c r="KX3981" i="18" s="1"/>
  <c r="KX3982" i="18" s="1"/>
  <c r="KX3983" i="18" s="1"/>
  <c r="KX3984" i="18" s="1"/>
  <c r="KX3985" i="18" s="1"/>
  <c r="KX3986" i="18" s="1"/>
  <c r="KX3987" i="18" s="1"/>
  <c r="KX3988" i="18" s="1"/>
  <c r="KX3989" i="18" s="1"/>
  <c r="KX3990" i="18" s="1"/>
  <c r="KX3991" i="18" s="1"/>
  <c r="KX3992" i="18" s="1"/>
  <c r="KX3993" i="18" s="1"/>
  <c r="KX3994" i="18" s="1"/>
  <c r="KX3995" i="18" s="1"/>
  <c r="KX3996" i="18" s="1"/>
  <c r="KX3997" i="18" s="1"/>
  <c r="KX3998" i="18" s="1"/>
  <c r="KX3999" i="18" s="1"/>
  <c r="KX4000" i="18" s="1"/>
  <c r="KX4001" i="18" s="1"/>
  <c r="KX4002" i="18" s="1"/>
  <c r="KX4003" i="18" s="1"/>
  <c r="KX4004" i="18" s="1"/>
  <c r="KX4005" i="18" s="1"/>
  <c r="KX4006" i="18" s="1"/>
  <c r="KX4007" i="18" s="1"/>
  <c r="KX4008" i="18" s="1"/>
  <c r="KX4009" i="18" s="1"/>
  <c r="KX4010" i="18" s="1"/>
  <c r="KX4011" i="18" s="1"/>
  <c r="KX4012" i="18" s="1"/>
  <c r="KX4013" i="18" s="1"/>
  <c r="KX4014" i="18" s="1"/>
  <c r="KX4015" i="18" s="1"/>
  <c r="KX4016" i="18" s="1"/>
  <c r="KX4017" i="18" s="1"/>
  <c r="KX4018" i="18" s="1"/>
  <c r="KX4019" i="18" s="1"/>
  <c r="KX4020" i="18" s="1"/>
  <c r="KX4021" i="18" s="1"/>
  <c r="KX4022" i="18" s="1"/>
  <c r="KX4023" i="18" s="1"/>
  <c r="KX4024" i="18" s="1"/>
  <c r="KX4025" i="18" s="1"/>
  <c r="KX4026" i="18" s="1"/>
  <c r="KX4027" i="18" s="1"/>
  <c r="KX4028" i="18" s="1"/>
  <c r="KX4029" i="18" s="1"/>
  <c r="KX4030" i="18" s="1"/>
  <c r="KX4031" i="18" s="1"/>
  <c r="KX4032" i="18" s="1"/>
  <c r="KX4033" i="18" s="1"/>
  <c r="KX4034" i="18" s="1"/>
  <c r="KX4035" i="18" s="1"/>
  <c r="KX4036" i="18" s="1"/>
  <c r="KX4037" i="18" s="1"/>
  <c r="KX4038" i="18" s="1"/>
  <c r="KX4039" i="18" s="1"/>
  <c r="KX4040" i="18" s="1"/>
  <c r="KX4041" i="18" s="1"/>
  <c r="KX4042" i="18" s="1"/>
  <c r="KX4043" i="18" s="1"/>
  <c r="KX4044" i="18" s="1"/>
  <c r="KX4045" i="18" s="1"/>
  <c r="KX4046" i="18" s="1"/>
  <c r="KX4047" i="18" s="1"/>
  <c r="KX4048" i="18" s="1"/>
  <c r="KX4049" i="18" s="1"/>
  <c r="KX4050" i="18" s="1"/>
  <c r="KX4051" i="18" s="1"/>
  <c r="KX4052" i="18" s="1"/>
  <c r="KX4053" i="18" s="1"/>
  <c r="KX4054" i="18" s="1"/>
  <c r="KX4055" i="18" s="1"/>
  <c r="KX4056" i="18" s="1"/>
  <c r="KX4057" i="18" s="1"/>
  <c r="KX4058" i="18" s="1"/>
  <c r="KX4059" i="18" s="1"/>
  <c r="KX4060" i="18" s="1"/>
  <c r="KX4061" i="18" s="1"/>
  <c r="KX4062" i="18" s="1"/>
  <c r="KX4063" i="18" s="1"/>
  <c r="KX4064" i="18" s="1"/>
  <c r="KX4065" i="18" s="1"/>
  <c r="KX4066" i="18" s="1"/>
  <c r="KX4067" i="18" s="1"/>
  <c r="KX4068" i="18" s="1"/>
  <c r="KX4069" i="18" s="1"/>
  <c r="KX4070" i="18" s="1"/>
  <c r="KX4071" i="18" s="1"/>
  <c r="KX4072" i="18" s="1"/>
  <c r="KX4073" i="18" s="1"/>
  <c r="KX4074" i="18" s="1"/>
  <c r="KX4075" i="18" s="1"/>
  <c r="KX4076" i="18" s="1"/>
  <c r="KX4077" i="18" s="1"/>
  <c r="KX4078" i="18" s="1"/>
  <c r="KX4079" i="18" s="1"/>
  <c r="KX4080" i="18" s="1"/>
  <c r="KX4081" i="18" s="1"/>
  <c r="KX4082" i="18" s="1"/>
  <c r="KX4083" i="18" s="1"/>
  <c r="KX4084" i="18" s="1"/>
  <c r="KX4085" i="18" s="1"/>
  <c r="KX4086" i="18" s="1"/>
  <c r="KX4087" i="18" s="1"/>
  <c r="KX4088" i="18" s="1"/>
  <c r="KX4089" i="18" s="1"/>
  <c r="KX4090" i="18" s="1"/>
  <c r="KX4091" i="18" s="1"/>
  <c r="KX4092" i="18" s="1"/>
  <c r="KX4093" i="18" s="1"/>
  <c r="KX4094" i="18" s="1"/>
  <c r="KX4095" i="18" s="1"/>
  <c r="KX4096" i="18" s="1"/>
  <c r="KX4097" i="18" s="1"/>
  <c r="KX4098" i="18" s="1"/>
  <c r="KX4099" i="18" s="1"/>
  <c r="KX4100" i="18" s="1"/>
  <c r="KX4101" i="18" s="1"/>
  <c r="KX4102" i="18" s="1"/>
  <c r="KX4103" i="18" s="1"/>
  <c r="KX4104" i="18" s="1"/>
  <c r="AO3921" i="18"/>
  <c r="AO3922" i="18" s="1"/>
  <c r="AO3923" i="18" s="1"/>
  <c r="AO3924" i="18" s="1"/>
  <c r="AO3925" i="18" s="1"/>
  <c r="AO3926" i="18" s="1"/>
  <c r="AO3927" i="18" s="1"/>
  <c r="AO3928" i="18" s="1"/>
  <c r="AO3929" i="18" s="1"/>
  <c r="AO3930" i="18" s="1"/>
  <c r="AO3931" i="18" s="1"/>
  <c r="AO3932" i="18" s="1"/>
  <c r="AO3933" i="18" s="1"/>
  <c r="AO3934" i="18" s="1"/>
  <c r="AO3935" i="18" s="1"/>
  <c r="AO3936" i="18" s="1"/>
  <c r="AO3937" i="18" s="1"/>
  <c r="AO3938" i="18" s="1"/>
  <c r="AO3939" i="18" s="1"/>
  <c r="AO3940" i="18" s="1"/>
  <c r="AO3941" i="18" s="1"/>
  <c r="AO3942" i="18" s="1"/>
  <c r="AO3943" i="18" s="1"/>
  <c r="AO3944" i="18" s="1"/>
  <c r="AO3945" i="18" s="1"/>
  <c r="AO3946" i="18" s="1"/>
  <c r="AO3947" i="18" s="1"/>
  <c r="AO3948" i="18" s="1"/>
  <c r="AO3949" i="18" s="1"/>
  <c r="AO3950" i="18" s="1"/>
  <c r="AO3951" i="18" s="1"/>
  <c r="AO3952" i="18" s="1"/>
  <c r="AO3953" i="18" s="1"/>
  <c r="AO3954" i="18" s="1"/>
  <c r="AO3955" i="18" s="1"/>
  <c r="AO3956" i="18" s="1"/>
  <c r="AO3957" i="18" s="1"/>
  <c r="AO3958" i="18" s="1"/>
  <c r="AO3959" i="18" s="1"/>
  <c r="AO3960" i="18" s="1"/>
  <c r="AO3961" i="18" s="1"/>
  <c r="AO3962" i="18" s="1"/>
  <c r="AO3963" i="18" s="1"/>
  <c r="AO3964" i="18" s="1"/>
  <c r="AO3965" i="18" s="1"/>
  <c r="AO3966" i="18" s="1"/>
  <c r="AO3967" i="18" s="1"/>
  <c r="AO3968" i="18" s="1"/>
  <c r="AO3969" i="18" s="1"/>
  <c r="AO3970" i="18" s="1"/>
  <c r="AO3971" i="18" s="1"/>
  <c r="AO3972" i="18" s="1"/>
  <c r="AO3973" i="18" s="1"/>
  <c r="AO3974" i="18" s="1"/>
  <c r="AO3975" i="18" s="1"/>
  <c r="AO3976" i="18" s="1"/>
  <c r="AO3977" i="18" s="1"/>
  <c r="AO3978" i="18" s="1"/>
  <c r="AO3979" i="18" s="1"/>
  <c r="AO3980" i="18" s="1"/>
  <c r="AO3981" i="18" s="1"/>
  <c r="AO3982" i="18" s="1"/>
  <c r="AO3983" i="18" s="1"/>
  <c r="AO3984" i="18" s="1"/>
  <c r="AO3985" i="18" s="1"/>
  <c r="AO3986" i="18" s="1"/>
  <c r="AO3987" i="18" s="1"/>
  <c r="AO3988" i="18" s="1"/>
  <c r="AO3989" i="18" s="1"/>
  <c r="AO3990" i="18" s="1"/>
  <c r="AO3991" i="18" s="1"/>
  <c r="AO3992" i="18" s="1"/>
  <c r="AO3993" i="18" s="1"/>
  <c r="AO3994" i="18" s="1"/>
  <c r="AO3995" i="18" s="1"/>
  <c r="AO3996" i="18" s="1"/>
  <c r="AO3997" i="18" s="1"/>
  <c r="AO3998" i="18" s="1"/>
  <c r="AO3999" i="18" s="1"/>
  <c r="AO4000" i="18" s="1"/>
  <c r="AO4001" i="18" s="1"/>
  <c r="AO4002" i="18" s="1"/>
  <c r="AO4003" i="18" s="1"/>
  <c r="AO4004" i="18" s="1"/>
  <c r="AO4005" i="18" s="1"/>
  <c r="AO4006" i="18" s="1"/>
  <c r="AO4007" i="18" s="1"/>
  <c r="AO4008" i="18" s="1"/>
  <c r="AO4009" i="18" s="1"/>
  <c r="AO4010" i="18" s="1"/>
  <c r="AO4011" i="18" s="1"/>
  <c r="AO4012" i="18" s="1"/>
  <c r="AO4013" i="18" s="1"/>
  <c r="AO4014" i="18" s="1"/>
  <c r="AO4015" i="18" s="1"/>
  <c r="AO4016" i="18" s="1"/>
  <c r="AO4017" i="18" s="1"/>
  <c r="AO4018" i="18" s="1"/>
  <c r="AO4019" i="18" s="1"/>
  <c r="AO4020" i="18" s="1"/>
  <c r="AO4021" i="18" s="1"/>
  <c r="AO4022" i="18" s="1"/>
  <c r="AO4023" i="18" s="1"/>
  <c r="AO4024" i="18" s="1"/>
  <c r="AO4025" i="18" s="1"/>
  <c r="AO4026" i="18" s="1"/>
  <c r="AO4027" i="18" s="1"/>
  <c r="AO4028" i="18" s="1"/>
  <c r="AO4029" i="18" s="1"/>
  <c r="AO4030" i="18" s="1"/>
  <c r="AO4031" i="18" s="1"/>
  <c r="AO4032" i="18" s="1"/>
  <c r="AO4033" i="18" s="1"/>
  <c r="AO4034" i="18" s="1"/>
  <c r="AO4035" i="18" s="1"/>
  <c r="AO4036" i="18" s="1"/>
  <c r="AO4037" i="18" s="1"/>
  <c r="AO4038" i="18" s="1"/>
  <c r="AO4039" i="18" s="1"/>
  <c r="AO4040" i="18" s="1"/>
  <c r="AO4041" i="18" s="1"/>
  <c r="AO4042" i="18" s="1"/>
  <c r="AO4043" i="18" s="1"/>
  <c r="AO4044" i="18" s="1"/>
  <c r="AO4045" i="18" s="1"/>
  <c r="AO4046" i="18" s="1"/>
  <c r="AO4047" i="18" s="1"/>
  <c r="AO4048" i="18" s="1"/>
  <c r="AO4049" i="18" s="1"/>
  <c r="AO4050" i="18" s="1"/>
  <c r="AO4051" i="18" s="1"/>
  <c r="AO4052" i="18" s="1"/>
  <c r="AO4053" i="18" s="1"/>
  <c r="AO4054" i="18" s="1"/>
  <c r="AO4055" i="18" s="1"/>
  <c r="AO4056" i="18" s="1"/>
  <c r="AO4057" i="18" s="1"/>
  <c r="AO4058" i="18" s="1"/>
  <c r="AO4059" i="18" s="1"/>
  <c r="AO4060" i="18" s="1"/>
  <c r="AO4061" i="18" s="1"/>
  <c r="AO4062" i="18" s="1"/>
  <c r="AO4063" i="18" s="1"/>
  <c r="AO4064" i="18" s="1"/>
  <c r="AO4065" i="18" s="1"/>
  <c r="AO4066" i="18" s="1"/>
  <c r="AO4067" i="18" s="1"/>
  <c r="AO4068" i="18" s="1"/>
  <c r="AO4069" i="18" s="1"/>
  <c r="AO4070" i="18" s="1"/>
  <c r="AO4071" i="18" s="1"/>
  <c r="AO4072" i="18" s="1"/>
  <c r="AO4073" i="18" s="1"/>
  <c r="AO4074" i="18" s="1"/>
  <c r="AO4075" i="18" s="1"/>
  <c r="AO4076" i="18" s="1"/>
  <c r="AO4077" i="18" s="1"/>
  <c r="AO4078" i="18" s="1"/>
  <c r="AO4079" i="18" s="1"/>
  <c r="AO4080" i="18" s="1"/>
  <c r="AO4081" i="18" s="1"/>
  <c r="AO4082" i="18" s="1"/>
  <c r="AO4083" i="18" s="1"/>
  <c r="AO4084" i="18" s="1"/>
  <c r="AO4085" i="18" s="1"/>
  <c r="AO4086" i="18" s="1"/>
  <c r="AO4087" i="18" s="1"/>
  <c r="AO4088" i="18" s="1"/>
  <c r="AO4089" i="18" s="1"/>
  <c r="AO4090" i="18" s="1"/>
  <c r="AO4091" i="18" s="1"/>
  <c r="AO4092" i="18" s="1"/>
  <c r="AO4093" i="18" s="1"/>
  <c r="AO4094" i="18" s="1"/>
  <c r="AO4095" i="18" s="1"/>
  <c r="AO4096" i="18" s="1"/>
  <c r="AO4097" i="18" s="1"/>
  <c r="AO4098" i="18" s="1"/>
  <c r="AO4099" i="18" s="1"/>
  <c r="AO4100" i="18" s="1"/>
  <c r="AO4101" i="18" s="1"/>
  <c r="AO4102" i="18" s="1"/>
  <c r="AO4103" i="18" s="1"/>
  <c r="AO4104" i="18" s="1"/>
  <c r="AO4105" i="18" s="1"/>
  <c r="AO4106" i="18" s="1"/>
  <c r="AO4107" i="18" s="1"/>
  <c r="AO4108" i="18" s="1"/>
  <c r="AO4109" i="18" s="1"/>
  <c r="AO4110" i="18" s="1"/>
  <c r="AO4111" i="18" s="1"/>
  <c r="AO4112" i="18" s="1"/>
  <c r="AO4113" i="18" s="1"/>
  <c r="AO4114" i="18" s="1"/>
  <c r="AO4115" i="18" s="1"/>
  <c r="AO4116" i="18" s="1"/>
  <c r="AO4117" i="18" s="1"/>
  <c r="AO4118" i="18" s="1"/>
  <c r="AO4119" i="18" s="1"/>
  <c r="AO4120" i="18" s="1"/>
  <c r="AO4121" i="18" s="1"/>
  <c r="AO4122" i="18" s="1"/>
  <c r="AO4123" i="18" s="1"/>
  <c r="AO4124" i="18" s="1"/>
  <c r="AO4125" i="18" s="1"/>
  <c r="AO4126" i="18" s="1"/>
  <c r="AO4127" i="18" s="1"/>
  <c r="AO4128" i="18" s="1"/>
  <c r="AO4129" i="18" s="1"/>
  <c r="AO4130" i="18" s="1"/>
  <c r="AO4131" i="18" s="1"/>
  <c r="AO4132" i="18" s="1"/>
  <c r="AO4133" i="18" s="1"/>
  <c r="AO4134" i="18" s="1"/>
  <c r="AO4135" i="18" s="1"/>
  <c r="AO4136" i="18" s="1"/>
  <c r="AO4137" i="18" s="1"/>
  <c r="AO4138" i="18" s="1"/>
  <c r="AO4139" i="18" s="1"/>
  <c r="AO4140" i="18" s="1"/>
  <c r="AO4141" i="18" s="1"/>
  <c r="AO4142" i="18" s="1"/>
  <c r="AO4143" i="18" s="1"/>
  <c r="AO4144" i="18" s="1"/>
  <c r="AO4145" i="18" s="1"/>
  <c r="AO4146" i="18" s="1"/>
  <c r="AO4147" i="18" s="1"/>
  <c r="AO4148" i="18" s="1"/>
  <c r="AO4149" i="18" s="1"/>
  <c r="AO4150" i="18" s="1"/>
  <c r="AO4151" i="18" s="1"/>
  <c r="AO4152" i="18" s="1"/>
  <c r="AO4153" i="18" s="1"/>
  <c r="AO4154" i="18" s="1"/>
  <c r="AO4155" i="18" s="1"/>
  <c r="AO4156" i="18" s="1"/>
  <c r="AO4157" i="18" s="1"/>
  <c r="AO4158" i="18" s="1"/>
  <c r="AO4159" i="18" s="1"/>
  <c r="AO4160" i="18" s="1"/>
  <c r="AO4161" i="18" s="1"/>
  <c r="AO4162" i="18" s="1"/>
  <c r="AO4163" i="18" s="1"/>
  <c r="AO4164" i="18" s="1"/>
  <c r="AO4165" i="18" s="1"/>
  <c r="AO4166" i="18" s="1"/>
  <c r="AO4167" i="18" s="1"/>
  <c r="AO4168" i="18" s="1"/>
  <c r="AO4169" i="18" s="1"/>
  <c r="AO4170" i="18" s="1"/>
  <c r="AO4171" i="18" s="1"/>
  <c r="AO4172" i="18" s="1"/>
  <c r="AO4173" i="18" s="1"/>
  <c r="AO4174" i="18" s="1"/>
  <c r="AO4175" i="18" s="1"/>
  <c r="AO4176" i="18" s="1"/>
  <c r="AO4177" i="18" s="1"/>
  <c r="GV3819" i="18"/>
  <c r="GV3820" i="18" s="1"/>
  <c r="GV3821" i="18" s="1"/>
  <c r="GV3822" i="18" s="1"/>
  <c r="GV3823" i="18" s="1"/>
  <c r="GV3824" i="18" s="1"/>
  <c r="GV3825" i="18" s="1"/>
  <c r="GV3826" i="18" s="1"/>
  <c r="GV3827" i="18" s="1"/>
  <c r="GV3828" i="18" s="1"/>
  <c r="GV3829" i="18" s="1"/>
  <c r="GV3830" i="18" s="1"/>
  <c r="GV3831" i="18" s="1"/>
  <c r="GV3832" i="18" s="1"/>
  <c r="GV3833" i="18" s="1"/>
  <c r="GV3834" i="18" s="1"/>
  <c r="GV3835" i="18" s="1"/>
  <c r="GV3836" i="18" s="1"/>
  <c r="GV3837" i="18" s="1"/>
  <c r="GV3838" i="18" s="1"/>
  <c r="GV3839" i="18" s="1"/>
  <c r="GV3840" i="18" s="1"/>
  <c r="GV3841" i="18" s="1"/>
  <c r="GV3842" i="18" s="1"/>
  <c r="GV3843" i="18" s="1"/>
  <c r="GV3844" i="18" s="1"/>
  <c r="GV3845" i="18" s="1"/>
  <c r="GV3846" i="18" s="1"/>
  <c r="GV3847" i="18" s="1"/>
  <c r="GV3848" i="18" s="1"/>
  <c r="GV3849" i="18" s="1"/>
  <c r="GV3850" i="18" s="1"/>
  <c r="GV3851" i="18" s="1"/>
  <c r="GV3852" i="18" s="1"/>
  <c r="GV3853" i="18" s="1"/>
  <c r="GV3854" i="18" s="1"/>
  <c r="GV3855" i="18" s="1"/>
  <c r="GV3856" i="18" s="1"/>
  <c r="GV3857" i="18" s="1"/>
  <c r="GV3858" i="18" s="1"/>
  <c r="GV3859" i="18" s="1"/>
  <c r="GV3860" i="18" s="1"/>
  <c r="GV3861" i="18" s="1"/>
  <c r="GV3862" i="18" s="1"/>
  <c r="GV3863" i="18" s="1"/>
  <c r="GV3864" i="18" s="1"/>
  <c r="GV3865" i="18" s="1"/>
  <c r="GV3866" i="18" s="1"/>
  <c r="GV3867" i="18" s="1"/>
  <c r="GV3868" i="18" s="1"/>
  <c r="GV3869" i="18" s="1"/>
  <c r="GV3870" i="18" s="1"/>
  <c r="GV3871" i="18" s="1"/>
  <c r="GV3872" i="18" s="1"/>
  <c r="GV3873" i="18" s="1"/>
  <c r="GV3874" i="18" s="1"/>
  <c r="GV3875" i="18" s="1"/>
  <c r="GV3876" i="18" s="1"/>
  <c r="GV3877" i="18" s="1"/>
  <c r="GV3878" i="18" s="1"/>
  <c r="GV3879" i="18" s="1"/>
  <c r="GV3880" i="18" s="1"/>
  <c r="GV3881" i="18" s="1"/>
  <c r="GV3882" i="18" s="1"/>
  <c r="GV3883" i="18" s="1"/>
  <c r="GV3884" i="18" s="1"/>
  <c r="GV3885" i="18" s="1"/>
  <c r="GV3886" i="18" s="1"/>
  <c r="GV3887" i="18" s="1"/>
  <c r="GV3888" i="18" s="1"/>
  <c r="GV3889" i="18" s="1"/>
  <c r="GV3890" i="18" s="1"/>
  <c r="GV3891" i="18" s="1"/>
  <c r="GV3892" i="18" s="1"/>
  <c r="JS3819" i="18"/>
  <c r="JS3820" i="18" s="1"/>
  <c r="JS3821" i="18" s="1"/>
  <c r="JS3822" i="18" s="1"/>
  <c r="JS3823" i="18" s="1"/>
  <c r="JS3824" i="18" s="1"/>
  <c r="JS3825" i="18" s="1"/>
  <c r="JS3826" i="18" s="1"/>
  <c r="JS3827" i="18" s="1"/>
  <c r="JS3828" i="18" s="1"/>
  <c r="JS3829" i="18" s="1"/>
  <c r="JS3830" i="18" s="1"/>
  <c r="JS3831" i="18" s="1"/>
  <c r="JS3832" i="18" s="1"/>
  <c r="JS3833" i="18" s="1"/>
  <c r="JS3834" i="18" s="1"/>
  <c r="JS3835" i="18" s="1"/>
  <c r="JS3836" i="18" s="1"/>
  <c r="JS3837" i="18" s="1"/>
  <c r="JS3838" i="18" s="1"/>
  <c r="JS3839" i="18" s="1"/>
  <c r="JS3840" i="18" s="1"/>
  <c r="JS3841" i="18" s="1"/>
  <c r="JS3842" i="18" s="1"/>
  <c r="JS3843" i="18" s="1"/>
  <c r="JS3844" i="18" s="1"/>
  <c r="JS3845" i="18" s="1"/>
  <c r="JS3846" i="18" s="1"/>
  <c r="JS3847" i="18" s="1"/>
  <c r="JS3848" i="18" s="1"/>
  <c r="JS3849" i="18" s="1"/>
  <c r="JS3850" i="18" s="1"/>
  <c r="JS3851" i="18" s="1"/>
  <c r="JS3852" i="18" s="1"/>
  <c r="JS3853" i="18" s="1"/>
  <c r="JS3854" i="18" s="1"/>
  <c r="JS3855" i="18" s="1"/>
  <c r="JS3856" i="18" s="1"/>
  <c r="JS3857" i="18" s="1"/>
  <c r="JS3858" i="18" s="1"/>
  <c r="JS3859" i="18" s="1"/>
  <c r="JS3860" i="18" s="1"/>
  <c r="JS3861" i="18" s="1"/>
  <c r="JS3862" i="18" s="1"/>
  <c r="JS3863" i="18" s="1"/>
  <c r="JS3864" i="18" s="1"/>
  <c r="JS3865" i="18" s="1"/>
  <c r="JS3866" i="18" s="1"/>
  <c r="JS3867" i="18" s="1"/>
  <c r="JS3868" i="18" s="1"/>
  <c r="JS3869" i="18" s="1"/>
  <c r="JS3870" i="18" s="1"/>
  <c r="JS3871" i="18" s="1"/>
  <c r="JS3872" i="18" s="1"/>
  <c r="JS3873" i="18" s="1"/>
  <c r="JS3874" i="18" s="1"/>
  <c r="JS3875" i="18" s="1"/>
  <c r="JS3876" i="18" s="1"/>
  <c r="JS3877" i="18" s="1"/>
  <c r="JS3878" i="18" s="1"/>
  <c r="JS3879" i="18" s="1"/>
  <c r="JS3880" i="18" s="1"/>
  <c r="JS3881" i="18" s="1"/>
  <c r="JS3882" i="18" s="1"/>
  <c r="JS3883" i="18" s="1"/>
  <c r="JS3884" i="18" s="1"/>
  <c r="JS3885" i="18" s="1"/>
  <c r="JS3886" i="18" s="1"/>
  <c r="JS3887" i="18" s="1"/>
  <c r="JS3888" i="18" s="1"/>
  <c r="JS3889" i="18" s="1"/>
  <c r="JS3890" i="18" s="1"/>
  <c r="JS3891" i="18" s="1"/>
  <c r="JS3892" i="18" s="1"/>
  <c r="JS3893" i="18" s="1"/>
  <c r="JS3894" i="18" s="1"/>
  <c r="NJ3672" i="18"/>
  <c r="NJ3673" i="18" s="1"/>
  <c r="NJ3674" i="18" s="1"/>
  <c r="NJ3675" i="18" s="1"/>
  <c r="NJ3676" i="18" s="1"/>
  <c r="NJ3677" i="18" s="1"/>
  <c r="NJ3678" i="18" s="1"/>
  <c r="NJ3679" i="18" s="1"/>
  <c r="NJ3680" i="18" s="1"/>
  <c r="NJ3681" i="18" s="1"/>
  <c r="NJ3682" i="18" s="1"/>
  <c r="NJ3683" i="18" s="1"/>
  <c r="NJ3684" i="18" s="1"/>
  <c r="NJ3685" i="18" s="1"/>
  <c r="NJ3686" i="18" s="1"/>
  <c r="NJ3687" i="18" s="1"/>
  <c r="NJ3688" i="18" s="1"/>
  <c r="NJ3689" i="18" s="1"/>
  <c r="NJ3690" i="18" s="1"/>
  <c r="NJ3691" i="18" s="1"/>
  <c r="NJ3692" i="18" s="1"/>
  <c r="NJ3693" i="18" s="1"/>
  <c r="NJ3694" i="18" s="1"/>
  <c r="NJ3695" i="18" s="1"/>
  <c r="NJ3696" i="18" s="1"/>
  <c r="NJ3697" i="18" s="1"/>
  <c r="NJ3698" i="18" s="1"/>
  <c r="NJ3699" i="18" s="1"/>
  <c r="NJ3700" i="18" s="1"/>
  <c r="NJ3701" i="18" s="1"/>
  <c r="NJ3702" i="18" s="1"/>
  <c r="NJ3703" i="18" s="1"/>
  <c r="NJ3704" i="18" s="1"/>
  <c r="NJ3705" i="18" s="1"/>
  <c r="NJ3706" i="18" s="1"/>
  <c r="NJ3707" i="18" s="1"/>
  <c r="NJ3708" i="18" s="1"/>
  <c r="NJ3709" i="18" s="1"/>
  <c r="NJ3710" i="18" s="1"/>
  <c r="NJ3711" i="18" s="1"/>
  <c r="NJ3712" i="18" s="1"/>
  <c r="NJ3713" i="18" s="1"/>
  <c r="NJ3714" i="18" s="1"/>
  <c r="NJ3715" i="18" s="1"/>
  <c r="NJ3716" i="18" s="1"/>
  <c r="NJ3717" i="18" s="1"/>
  <c r="NJ3718" i="18" s="1"/>
  <c r="NJ3719" i="18" s="1"/>
  <c r="NJ3720" i="18" s="1"/>
  <c r="NJ3721" i="18" s="1"/>
  <c r="NJ3722" i="18" s="1"/>
  <c r="NJ3723" i="18" s="1"/>
  <c r="NJ3724" i="18" s="1"/>
  <c r="NJ3725" i="18" s="1"/>
  <c r="NJ3726" i="18" s="1"/>
  <c r="NJ3727" i="18" s="1"/>
  <c r="NJ3728" i="18" s="1"/>
  <c r="NJ3729" i="18" s="1"/>
  <c r="NJ3730" i="18" s="1"/>
  <c r="NJ3731" i="18" s="1"/>
  <c r="NJ3732" i="18" s="1"/>
  <c r="NJ3733" i="18" s="1"/>
  <c r="NJ3734" i="18" s="1"/>
  <c r="NJ3735" i="18" s="1"/>
  <c r="NJ3736" i="18" s="1"/>
  <c r="NJ3737" i="18" s="1"/>
  <c r="NJ3738" i="18" s="1"/>
  <c r="ID3672" i="18"/>
  <c r="ID3673" i="18" s="1"/>
  <c r="ID3674" i="18" s="1"/>
  <c r="ID3675" i="18" s="1"/>
  <c r="ID3676" i="18" s="1"/>
  <c r="ID3677" i="18" s="1"/>
  <c r="ID3678" i="18" s="1"/>
  <c r="ID3679" i="18" s="1"/>
  <c r="ID3680" i="18" s="1"/>
  <c r="ID3681" i="18" s="1"/>
  <c r="ID3682" i="18" s="1"/>
  <c r="ID3683" i="18" s="1"/>
  <c r="ID3684" i="18" s="1"/>
  <c r="ID3685" i="18" s="1"/>
  <c r="ID3686" i="18" s="1"/>
  <c r="ID3687" i="18" s="1"/>
  <c r="ID3688" i="18" s="1"/>
  <c r="ID3689" i="18" s="1"/>
  <c r="ID3690" i="18" s="1"/>
  <c r="ID3691" i="18" s="1"/>
  <c r="ID3692" i="18" s="1"/>
  <c r="ID3693" i="18" s="1"/>
  <c r="ID3694" i="18" s="1"/>
  <c r="ID3695" i="18" s="1"/>
  <c r="ID3696" i="18" s="1"/>
  <c r="ID3697" i="18" s="1"/>
  <c r="ID3698" i="18" s="1"/>
  <c r="ID3699" i="18" s="1"/>
  <c r="ID3700" i="18" s="1"/>
  <c r="ID3701" i="18" s="1"/>
  <c r="ID3702" i="18" s="1"/>
  <c r="ID3703" i="18" s="1"/>
  <c r="ID3704" i="18" s="1"/>
  <c r="ID3705" i="18" s="1"/>
  <c r="ID3706" i="18" s="1"/>
  <c r="ID3707" i="18" s="1"/>
  <c r="ID3708" i="18" s="1"/>
  <c r="ID3709" i="18" s="1"/>
  <c r="ID3710" i="18" s="1"/>
  <c r="ID3711" i="18" s="1"/>
  <c r="ID3712" i="18" s="1"/>
  <c r="ID3713" i="18" s="1"/>
  <c r="ID3714" i="18" s="1"/>
  <c r="ID3715" i="18" s="1"/>
  <c r="ID3716" i="18" s="1"/>
  <c r="ID3717" i="18" s="1"/>
  <c r="ID3718" i="18" s="1"/>
  <c r="ID3719" i="18" s="1"/>
  <c r="ID3720" i="18" s="1"/>
  <c r="ID3721" i="18" s="1"/>
  <c r="ID3722" i="18" s="1"/>
  <c r="ID3723" i="18" s="1"/>
  <c r="ID3724" i="18" s="1"/>
  <c r="ID3725" i="18" s="1"/>
  <c r="ID3726" i="18" s="1"/>
  <c r="ID3727" i="18" s="1"/>
  <c r="ID3728" i="18" s="1"/>
  <c r="ID3729" i="18" s="1"/>
  <c r="ID3730" i="18" s="1"/>
  <c r="ID3731" i="18" s="1"/>
  <c r="ID3732" i="18" s="1"/>
  <c r="ID3733" i="18" s="1"/>
  <c r="ID3734" i="18" s="1"/>
  <c r="ID3735" i="18" s="1"/>
  <c r="ID3736" i="18" s="1"/>
  <c r="ID3737" i="18" s="1"/>
  <c r="ID3738" i="18" s="1"/>
  <c r="ID3739" i="18" s="1"/>
  <c r="ID3740" i="18" s="1"/>
  <c r="ID3741" i="18" s="1"/>
  <c r="ID3742" i="18" s="1"/>
  <c r="ID3743" i="18" s="1"/>
  <c r="ID3744" i="18" s="1"/>
  <c r="ID3745" i="18" s="1"/>
  <c r="ID3746" i="18" s="1"/>
  <c r="ID3747" i="18" s="1"/>
  <c r="ID3748" i="18" s="1"/>
  <c r="ID3749" i="18" s="1"/>
  <c r="ID3750" i="18" s="1"/>
  <c r="ID3751" i="18" s="1"/>
  <c r="ID3752" i="18" s="1"/>
  <c r="ID3753" i="18" s="1"/>
  <c r="ID3754" i="18" s="1"/>
  <c r="ID3755" i="18" s="1"/>
  <c r="ID3756" i="18" s="1"/>
  <c r="ID3757" i="18" s="1"/>
  <c r="ID3758" i="18" s="1"/>
  <c r="ID3759" i="18" s="1"/>
  <c r="ID3760" i="18" s="1"/>
  <c r="ID3761" i="18" s="1"/>
  <c r="ID3762" i="18" s="1"/>
  <c r="ID3763" i="18" s="1"/>
  <c r="ID3764" i="18" s="1"/>
  <c r="ID3765" i="18" s="1"/>
  <c r="ID3766" i="18" s="1"/>
  <c r="ID3767" i="18" s="1"/>
  <c r="ID3768" i="18" s="1"/>
  <c r="ID3769" i="18" s="1"/>
  <c r="ID3770" i="18" s="1"/>
  <c r="ID3771" i="18" s="1"/>
  <c r="ID3772" i="18" s="1"/>
  <c r="ID3773" i="18" s="1"/>
  <c r="ID3774" i="18" s="1"/>
  <c r="ID3775" i="18" s="1"/>
  <c r="ID3776" i="18" s="1"/>
  <c r="ID3777" i="18" s="1"/>
  <c r="ID3778" i="18" s="1"/>
  <c r="ID3779" i="18" s="1"/>
  <c r="ID3780" i="18" s="1"/>
  <c r="ID3781" i="18" s="1"/>
  <c r="ID3782" i="18" s="1"/>
  <c r="ID3783" i="18" s="1"/>
  <c r="ID3784" i="18" s="1"/>
  <c r="ID3785" i="18" s="1"/>
  <c r="ID3786" i="18" s="1"/>
  <c r="ID3787" i="18" s="1"/>
  <c r="ID3788" i="18" s="1"/>
  <c r="ID3789" i="18" s="1"/>
  <c r="ID3790" i="18" s="1"/>
  <c r="ID3791" i="18" s="1"/>
  <c r="ID3792" i="18" s="1"/>
  <c r="ID3793" i="18" s="1"/>
  <c r="ID3794" i="18" s="1"/>
  <c r="ID3795" i="18" s="1"/>
  <c r="ID3796" i="18" s="1"/>
  <c r="ID3797" i="18" s="1"/>
  <c r="ID3798" i="18" s="1"/>
  <c r="DG3841" i="18"/>
  <c r="DG3842" i="18" s="1"/>
  <c r="DG3843" i="18" s="1"/>
  <c r="DG3844" i="18" s="1"/>
  <c r="DG3845" i="18" s="1"/>
  <c r="DG3846" i="18" s="1"/>
  <c r="DG3847" i="18" s="1"/>
  <c r="DG3848" i="18" s="1"/>
  <c r="DG3849" i="18" s="1"/>
  <c r="DG3850" i="18" s="1"/>
  <c r="DG3851" i="18" s="1"/>
  <c r="DG3852" i="18" s="1"/>
  <c r="DG3853" i="18" s="1"/>
  <c r="DG3854" i="18" s="1"/>
  <c r="DG3855" i="18" s="1"/>
  <c r="DG3856" i="18" s="1"/>
  <c r="DG3857" i="18" s="1"/>
  <c r="DG3858" i="18" s="1"/>
  <c r="DG3859" i="18" s="1"/>
  <c r="DG3860" i="18" s="1"/>
  <c r="DG3861" i="18" s="1"/>
  <c r="DG3862" i="18" s="1"/>
  <c r="DG3863" i="18" s="1"/>
  <c r="DG3864" i="18" s="1"/>
  <c r="DG3865" i="18" s="1"/>
  <c r="DG3866" i="18" s="1"/>
  <c r="DG3867" i="18" s="1"/>
  <c r="DG3868" i="18" s="1"/>
  <c r="DG3869" i="18" s="1"/>
  <c r="DG3870" i="18" s="1"/>
  <c r="DG3871" i="18" s="1"/>
  <c r="DG3872" i="18" s="1"/>
  <c r="DG3873" i="18" s="1"/>
  <c r="DG3874" i="18" s="1"/>
  <c r="DG3875" i="18" s="1"/>
  <c r="DG3876" i="18" s="1"/>
  <c r="DG3877" i="18" s="1"/>
  <c r="DG3878" i="18" s="1"/>
  <c r="DG3879" i="18" s="1"/>
  <c r="DG3880" i="18" s="1"/>
  <c r="DG3881" i="18" s="1"/>
  <c r="DG3882" i="18" s="1"/>
  <c r="DG3883" i="18" s="1"/>
  <c r="DG3884" i="18" s="1"/>
  <c r="DG3885" i="18" s="1"/>
  <c r="DG3886" i="18" s="1"/>
  <c r="DG3887" i="18" s="1"/>
  <c r="DG3888" i="18" s="1"/>
  <c r="DG3889" i="18" s="1"/>
  <c r="DG3890" i="18" s="1"/>
  <c r="DG3891" i="18" s="1"/>
  <c r="DG3892" i="18" s="1"/>
  <c r="DG3893" i="18" s="1"/>
  <c r="DG3894" i="18" s="1"/>
  <c r="DG3895" i="18" s="1"/>
  <c r="DG3896" i="18" s="1"/>
  <c r="DG3897" i="18" s="1"/>
  <c r="DG3898" i="18" s="1"/>
  <c r="DG3899" i="18" s="1"/>
  <c r="DG3900" i="18" s="1"/>
  <c r="DG3901" i="18" s="1"/>
  <c r="DG3902" i="18" s="1"/>
  <c r="DG3903" i="18" s="1"/>
  <c r="DG3904" i="18" s="1"/>
  <c r="DG3905" i="18" s="1"/>
  <c r="DG3906" i="18" s="1"/>
  <c r="DG3907" i="18" s="1"/>
  <c r="DG3908" i="18" s="1"/>
  <c r="DG3909" i="18" s="1"/>
  <c r="DG3910" i="18" s="1"/>
  <c r="DG3911" i="18" s="1"/>
  <c r="DG3912" i="18" s="1"/>
  <c r="DG3913" i="18" s="1"/>
  <c r="DG3914" i="18" s="1"/>
  <c r="DG3915" i="18" s="1"/>
  <c r="DG3916" i="18" s="1"/>
  <c r="DG3917" i="18" s="1"/>
  <c r="DG3918" i="18" s="1"/>
  <c r="DG3919" i="18" s="1"/>
  <c r="DG3920" i="18" s="1"/>
  <c r="DG3921" i="18" s="1"/>
  <c r="DG3922" i="18" s="1"/>
  <c r="DG3923" i="18" s="1"/>
  <c r="DG3924" i="18" s="1"/>
  <c r="DG3925" i="18" s="1"/>
  <c r="DG3926" i="18" s="1"/>
  <c r="DG3927" i="18" s="1"/>
  <c r="DG3928" i="18" s="1"/>
  <c r="DG3929" i="18" s="1"/>
  <c r="DG3930" i="18" s="1"/>
  <c r="DG3931" i="18" s="1"/>
  <c r="DG3932" i="18" s="1"/>
  <c r="DG3933" i="18" s="1"/>
  <c r="DG3934" i="18" s="1"/>
  <c r="DG3935" i="18" s="1"/>
  <c r="DG3936" i="18" s="1"/>
  <c r="DG3937" i="18" s="1"/>
  <c r="DG3938" i="18" s="1"/>
  <c r="DG3939" i="18" s="1"/>
  <c r="DG3940" i="18" s="1"/>
  <c r="DG3941" i="18" s="1"/>
  <c r="DG3942" i="18" s="1"/>
  <c r="DG3943" i="18" s="1"/>
  <c r="DG3944" i="18" s="1"/>
  <c r="DG3945" i="18" s="1"/>
  <c r="DG3946" i="18" s="1"/>
  <c r="DG3947" i="18" s="1"/>
  <c r="DG3948" i="18" s="1"/>
  <c r="DG3949" i="18" s="1"/>
  <c r="DG3950" i="18" s="1"/>
  <c r="DG3951" i="18" s="1"/>
  <c r="DG3952" i="18" s="1"/>
  <c r="DG3953" i="18" s="1"/>
  <c r="DG3954" i="18" s="1"/>
  <c r="DG3955" i="18" s="1"/>
  <c r="DG3956" i="18" s="1"/>
  <c r="DG3957" i="18" s="1"/>
  <c r="DG3958" i="18" s="1"/>
  <c r="DG3959" i="18" s="1"/>
  <c r="DG3960" i="18" s="1"/>
  <c r="DG3961" i="18" s="1"/>
  <c r="DG3962" i="18" s="1"/>
  <c r="DG3963" i="18" s="1"/>
  <c r="DG3964" i="18" s="1"/>
  <c r="DG3965" i="18" s="1"/>
  <c r="DG3966" i="18" s="1"/>
  <c r="DG3967" i="18" s="1"/>
  <c r="DG3968" i="18" s="1"/>
  <c r="DG3969" i="18" s="1"/>
  <c r="DG3970" i="18" s="1"/>
  <c r="DG3971" i="18" s="1"/>
  <c r="DG3972" i="18" s="1"/>
  <c r="DG3973" i="18" s="1"/>
  <c r="LM3841" i="18"/>
  <c r="LM3842" i="18" s="1"/>
  <c r="LM3843" i="18" s="1"/>
  <c r="LM3844" i="18" s="1"/>
  <c r="LM3845" i="18" s="1"/>
  <c r="LM3846" i="18" s="1"/>
  <c r="LM3847" i="18" s="1"/>
  <c r="LM3848" i="18" s="1"/>
  <c r="LM3849" i="18" s="1"/>
  <c r="LM3850" i="18" s="1"/>
  <c r="LM3851" i="18" s="1"/>
  <c r="LM3852" i="18" s="1"/>
  <c r="LM3853" i="18" s="1"/>
  <c r="LM3854" i="18" s="1"/>
  <c r="LM3855" i="18" s="1"/>
  <c r="LM3856" i="18" s="1"/>
  <c r="LM3857" i="18" s="1"/>
  <c r="LM3858" i="18" s="1"/>
  <c r="LM3859" i="18" s="1"/>
  <c r="LM3860" i="18" s="1"/>
  <c r="LM3861" i="18" s="1"/>
  <c r="LM3862" i="18" s="1"/>
  <c r="LM3863" i="18" s="1"/>
  <c r="LM3864" i="18" s="1"/>
  <c r="LM3865" i="18" s="1"/>
  <c r="LM3866" i="18" s="1"/>
  <c r="LM3867" i="18" s="1"/>
  <c r="LM3868" i="18" s="1"/>
  <c r="LM3869" i="18" s="1"/>
  <c r="LM3870" i="18" s="1"/>
  <c r="LM3871" i="18" s="1"/>
  <c r="LM3872" i="18" s="1"/>
  <c r="LM3873" i="18" s="1"/>
  <c r="LM3874" i="18" s="1"/>
  <c r="LM3875" i="18" s="1"/>
  <c r="LM3876" i="18" s="1"/>
  <c r="LM3877" i="18" s="1"/>
  <c r="LM3878" i="18" s="1"/>
  <c r="LM3879" i="18" s="1"/>
  <c r="LM3880" i="18" s="1"/>
  <c r="LM3881" i="18" s="1"/>
  <c r="LM3882" i="18" s="1"/>
  <c r="LM3883" i="18" s="1"/>
  <c r="LM3884" i="18" s="1"/>
  <c r="LM3885" i="18" s="1"/>
  <c r="LM3886" i="18" s="1"/>
  <c r="LM3887" i="18" s="1"/>
  <c r="LM3888" i="18" s="1"/>
  <c r="LM3889" i="18" s="1"/>
  <c r="LM3890" i="18" s="1"/>
  <c r="LM3891" i="18" s="1"/>
  <c r="LM3892" i="18" s="1"/>
  <c r="LM3893" i="18" s="1"/>
  <c r="LM3894" i="18" s="1"/>
  <c r="LM3895" i="18" s="1"/>
  <c r="LM3896" i="18" s="1"/>
  <c r="LM3897" i="18" s="1"/>
  <c r="LM3898" i="18" s="1"/>
  <c r="LM3899" i="18" s="1"/>
  <c r="LM3900" i="18" s="1"/>
  <c r="LM3901" i="18" s="1"/>
  <c r="LM3902" i="18" s="1"/>
  <c r="LM3903" i="18" s="1"/>
  <c r="LM3904" i="18" s="1"/>
  <c r="LM3905" i="18" s="1"/>
  <c r="LM3906" i="18" s="1"/>
  <c r="LM3907" i="18" s="1"/>
  <c r="LM3908" i="18" s="1"/>
  <c r="LM3909" i="18" s="1"/>
  <c r="LM3910" i="18" s="1"/>
  <c r="LM3911" i="18" s="1"/>
  <c r="LM3912" i="18" s="1"/>
  <c r="LM3913" i="18" s="1"/>
  <c r="LM3914" i="18" s="1"/>
  <c r="LM3915" i="18" s="1"/>
  <c r="LM3916" i="18" s="1"/>
  <c r="LM3917" i="18" s="1"/>
  <c r="LM3918" i="18" s="1"/>
  <c r="LM3919" i="18" s="1"/>
  <c r="LM3920" i="18" s="1"/>
  <c r="LM3921" i="18" s="1"/>
  <c r="LM3922" i="18" s="1"/>
  <c r="LM3923" i="18" s="1"/>
  <c r="LM3924" i="18" s="1"/>
  <c r="LM3925" i="18" s="1"/>
  <c r="LM3926" i="18" s="1"/>
  <c r="LM3927" i="18" s="1"/>
  <c r="LM3928" i="18" s="1"/>
  <c r="LM3929" i="18" s="1"/>
  <c r="LM3930" i="18" s="1"/>
  <c r="LM3931" i="18" s="1"/>
  <c r="LM3932" i="18" s="1"/>
  <c r="LM3933" i="18" s="1"/>
  <c r="LM3934" i="18" s="1"/>
  <c r="LM3935" i="18" s="1"/>
  <c r="LM3936" i="18" s="1"/>
  <c r="LM3937" i="18" s="1"/>
  <c r="LM3938" i="18" s="1"/>
  <c r="LM3939" i="18" s="1"/>
  <c r="LM3940" i="18" s="1"/>
  <c r="LM3941" i="18" s="1"/>
  <c r="LM3942" i="18" s="1"/>
  <c r="LM3943" i="18" s="1"/>
  <c r="LM3944" i="18" s="1"/>
  <c r="LM3945" i="18" s="1"/>
  <c r="LM3946" i="18" s="1"/>
  <c r="LM3947" i="18" s="1"/>
  <c r="LM3948" i="18" s="1"/>
  <c r="LM3949" i="18" s="1"/>
  <c r="LM3950" i="18" s="1"/>
  <c r="LM3951" i="18" s="1"/>
  <c r="LM3952" i="18" s="1"/>
  <c r="LM3953" i="18" s="1"/>
  <c r="LM3954" i="18" s="1"/>
  <c r="LM3955" i="18" s="1"/>
  <c r="LM3956" i="18" s="1"/>
  <c r="LM3957" i="18" s="1"/>
  <c r="LM3958" i="18" s="1"/>
  <c r="LM3959" i="18" s="1"/>
  <c r="LM3960" i="18" s="1"/>
  <c r="LM3961" i="18" s="1"/>
  <c r="LM3962" i="18" s="1"/>
  <c r="LM3963" i="18" s="1"/>
  <c r="LM3964" i="18" s="1"/>
  <c r="LM3965" i="18" s="1"/>
  <c r="LM3966" i="18" s="1"/>
  <c r="LM3967" i="18" s="1"/>
  <c r="LM3968" i="18" s="1"/>
  <c r="LM3969" i="18" s="1"/>
  <c r="LM3970" i="18" s="1"/>
  <c r="LM3971" i="18" s="1"/>
  <c r="LM3972" i="18" s="1"/>
  <c r="LM3973" i="18" s="1"/>
  <c r="LM3974" i="18" s="1"/>
  <c r="LM3975" i="18" s="1"/>
  <c r="LM3976" i="18" s="1"/>
  <c r="LM3977" i="18" s="1"/>
  <c r="LM3978" i="18" s="1"/>
  <c r="LM3979" i="18" s="1"/>
  <c r="LM3980" i="18" s="1"/>
  <c r="LM3981" i="18" s="1"/>
  <c r="LM3982" i="18" s="1"/>
  <c r="LM3983" i="18" s="1"/>
  <c r="LM3984" i="18" s="1"/>
  <c r="LM3985" i="18" s="1"/>
  <c r="LM3986" i="18" s="1"/>
  <c r="LM3987" i="18" s="1"/>
  <c r="LM3988" i="18" s="1"/>
  <c r="LM3989" i="18" s="1"/>
  <c r="LM3990" i="18" s="1"/>
  <c r="LM3991" i="18" s="1"/>
  <c r="LM3992" i="18" s="1"/>
  <c r="LM3993" i="18" s="1"/>
  <c r="LM3994" i="18" s="1"/>
  <c r="LM3995" i="18" s="1"/>
  <c r="LM3996" i="18" s="1"/>
  <c r="LM3997" i="18" s="1"/>
  <c r="LM3998" i="18" s="1"/>
  <c r="LM3999" i="18" s="1"/>
  <c r="LM4000" i="18" s="1"/>
  <c r="LM4001" i="18" s="1"/>
  <c r="LM4002" i="18" s="1"/>
  <c r="LM4003" i="18" s="1"/>
  <c r="LM4004" i="18" s="1"/>
  <c r="LM4005" i="18" s="1"/>
  <c r="LM4006" i="18" s="1"/>
  <c r="LM4007" i="18" s="1"/>
  <c r="LM4008" i="18" s="1"/>
  <c r="LM4009" i="18" s="1"/>
  <c r="LM4010" i="18" s="1"/>
  <c r="LM4011" i="18" s="1"/>
  <c r="LM4012" i="18" s="1"/>
  <c r="LM4013" i="18" s="1"/>
  <c r="LM4014" i="18" s="1"/>
  <c r="LM4015" i="18" s="1"/>
  <c r="LM4016" i="18" s="1"/>
  <c r="LM4017" i="18" s="1"/>
  <c r="LM4018" i="18" s="1"/>
  <c r="LM4019" i="18" s="1"/>
  <c r="LM4020" i="18" s="1"/>
  <c r="LM4021" i="18" s="1"/>
  <c r="AH3714" i="18"/>
  <c r="AH3715" i="18" s="1"/>
  <c r="AH3716" i="18" s="1"/>
  <c r="AH3717" i="18" s="1"/>
  <c r="AH3718" i="18" s="1"/>
  <c r="AH3719" i="18" s="1"/>
  <c r="AH3720" i="18" s="1"/>
  <c r="AH3721" i="18" s="1"/>
  <c r="AH3722" i="18" s="1"/>
  <c r="AH3723" i="18" s="1"/>
  <c r="AH3724" i="18" s="1"/>
  <c r="AH3725" i="18" s="1"/>
  <c r="AH3726" i="18" s="1"/>
  <c r="AH3727" i="18" s="1"/>
  <c r="AH3728" i="18" s="1"/>
  <c r="AH3729" i="18" s="1"/>
  <c r="AH3730" i="18" s="1"/>
  <c r="AH3731" i="18" s="1"/>
  <c r="AH3732" i="18" s="1"/>
  <c r="AH3733" i="18" s="1"/>
  <c r="AH3734" i="18" s="1"/>
  <c r="AH3735" i="18" s="1"/>
  <c r="AH3736" i="18" s="1"/>
  <c r="AH3737" i="18" s="1"/>
  <c r="AH3738" i="18" s="1"/>
  <c r="AH3739" i="18" s="1"/>
  <c r="AH3740" i="18" s="1"/>
  <c r="AH3741" i="18" s="1"/>
  <c r="AH3742" i="18" s="1"/>
  <c r="AH3743" i="18" s="1"/>
  <c r="AH3744" i="18" s="1"/>
  <c r="AH3745" i="18" s="1"/>
  <c r="AH3746" i="18" s="1"/>
  <c r="AH3747" i="18" s="1"/>
  <c r="AH3748" i="18" s="1"/>
  <c r="AH3749" i="18" s="1"/>
  <c r="AH3750" i="18" s="1"/>
  <c r="AH3751" i="18" s="1"/>
  <c r="AH3752" i="18" s="1"/>
  <c r="AH3753" i="18" s="1"/>
  <c r="AH3754" i="18" s="1"/>
  <c r="AH3755" i="18" s="1"/>
  <c r="AH3756" i="18" s="1"/>
  <c r="AH3757" i="18" s="1"/>
  <c r="AH3758" i="18" s="1"/>
  <c r="AH3759" i="18" s="1"/>
  <c r="AH3760" i="18" s="1"/>
  <c r="AH3761" i="18" s="1"/>
  <c r="AH3762" i="18" s="1"/>
  <c r="AH3763" i="18" s="1"/>
  <c r="AH3764" i="18" s="1"/>
  <c r="AH3765" i="18" s="1"/>
  <c r="AH3766" i="18" s="1"/>
  <c r="AH3767" i="18" s="1"/>
  <c r="AH3768" i="18" s="1"/>
  <c r="AH3769" i="18" s="1"/>
  <c r="AH3770" i="18" s="1"/>
  <c r="AH3771" i="18" s="1"/>
  <c r="AH3772" i="18" s="1"/>
  <c r="AH3773" i="18" s="1"/>
  <c r="AH3774" i="18" s="1"/>
  <c r="AH3775" i="18" s="1"/>
  <c r="AH3776" i="18" s="1"/>
  <c r="AH3777" i="18" s="1"/>
  <c r="AH3778" i="18" s="1"/>
  <c r="AH3779" i="18" s="1"/>
  <c r="AH3780" i="18" s="1"/>
  <c r="AH3781" i="18" s="1"/>
  <c r="AH3782" i="18" s="1"/>
  <c r="AH3783" i="18" s="1"/>
  <c r="AH3784" i="18" s="1"/>
  <c r="AH3785" i="18" s="1"/>
  <c r="AH3786" i="18" s="1"/>
  <c r="AH3787" i="18" s="1"/>
  <c r="AH3788" i="18" s="1"/>
  <c r="AH3789" i="18" s="1"/>
  <c r="AH3790" i="18" s="1"/>
  <c r="AH3791" i="18" s="1"/>
  <c r="AH3792" i="18" s="1"/>
  <c r="AH3793" i="18" s="1"/>
  <c r="AH3794" i="18" s="1"/>
  <c r="AH3795" i="18" s="1"/>
  <c r="AH3796" i="18" s="1"/>
  <c r="AH3797" i="18" s="1"/>
  <c r="AH3798" i="18" s="1"/>
  <c r="AH3799" i="18" s="1"/>
  <c r="AH3800" i="18" s="1"/>
  <c r="AH3801" i="18" s="1"/>
  <c r="AH3802" i="18" s="1"/>
  <c r="AH3803" i="18" s="1"/>
  <c r="AH3804" i="18" s="1"/>
  <c r="AH3805" i="18" s="1"/>
  <c r="AH3806" i="18" s="1"/>
  <c r="AH3807" i="18" s="1"/>
  <c r="AH3808" i="18" s="1"/>
  <c r="AH3809" i="18" s="1"/>
  <c r="AH3810" i="18" s="1"/>
  <c r="AH3811" i="18" s="1"/>
  <c r="AH3812" i="18" s="1"/>
  <c r="AH3813" i="18" s="1"/>
  <c r="AH3814" i="18" s="1"/>
  <c r="AH3815" i="18" s="1"/>
  <c r="AH3816" i="18" s="1"/>
  <c r="AH3817" i="18" s="1"/>
  <c r="AH3818" i="18" s="1"/>
  <c r="AH3819" i="18" s="1"/>
  <c r="AH3820" i="18" s="1"/>
  <c r="AH3821" i="18" s="1"/>
  <c r="AH3822" i="18" s="1"/>
  <c r="AH3823" i="18" s="1"/>
  <c r="AH3824" i="18" s="1"/>
  <c r="AH3825" i="18" s="1"/>
  <c r="AH3826" i="18" s="1"/>
  <c r="AH3827" i="18" s="1"/>
  <c r="AH3828" i="18" s="1"/>
  <c r="AH3829" i="18" s="1"/>
  <c r="AH3830" i="18" s="1"/>
  <c r="AH3831" i="18" s="1"/>
  <c r="AH3832" i="18" s="1"/>
  <c r="AH3833" i="18" s="1"/>
  <c r="AH3834" i="18" s="1"/>
  <c r="AH3835" i="18" s="1"/>
  <c r="AH3836" i="18" s="1"/>
  <c r="AH3837" i="18" s="1"/>
  <c r="AH3838" i="18" s="1"/>
  <c r="AH3839" i="18" s="1"/>
  <c r="AH3840" i="18" s="1"/>
  <c r="AH3841" i="18" s="1"/>
  <c r="AH3842" i="18" s="1"/>
  <c r="AH3843" i="18" s="1"/>
  <c r="AH3844" i="18" s="1"/>
  <c r="AH3845" i="18" s="1"/>
  <c r="AH3846" i="18" s="1"/>
  <c r="AH3847" i="18" s="1"/>
  <c r="AH3848" i="18" s="1"/>
  <c r="AH3849" i="18" s="1"/>
  <c r="AH3850" i="18" s="1"/>
  <c r="AH3851" i="18" s="1"/>
  <c r="AH3852" i="18" s="1"/>
  <c r="AH3853" i="18" s="1"/>
  <c r="AH3854" i="18" s="1"/>
  <c r="AH3855" i="18" s="1"/>
  <c r="AH3856" i="18" s="1"/>
  <c r="AH3857" i="18" s="1"/>
  <c r="AH3858" i="18" s="1"/>
  <c r="AH3859" i="18" s="1"/>
  <c r="AH3860" i="18" s="1"/>
  <c r="AH3861" i="18" s="1"/>
  <c r="AH3862" i="18" s="1"/>
  <c r="AH3863" i="18" s="1"/>
  <c r="AH3864" i="18" s="1"/>
  <c r="AH3865" i="18" s="1"/>
  <c r="AH3866" i="18" s="1"/>
  <c r="AH3867" i="18" s="1"/>
  <c r="AH3868" i="18" s="1"/>
  <c r="AH3869" i="18" s="1"/>
  <c r="AH3870" i="18" s="1"/>
  <c r="AH3871" i="18" s="1"/>
  <c r="AH3872" i="18" s="1"/>
  <c r="AH3873" i="18" s="1"/>
  <c r="AH3874" i="18" s="1"/>
  <c r="AH3875" i="18" s="1"/>
  <c r="AH3876" i="18" s="1"/>
  <c r="AH3877" i="18" s="1"/>
  <c r="AH3878" i="18" s="1"/>
  <c r="AH3879" i="18" s="1"/>
  <c r="AH3880" i="18" s="1"/>
  <c r="AH3881" i="18" s="1"/>
  <c r="AH3882" i="18" s="1"/>
  <c r="AH3883" i="18" s="1"/>
  <c r="AH3884" i="18" s="1"/>
  <c r="AH3885" i="18" s="1"/>
  <c r="AH3886" i="18" s="1"/>
  <c r="AH3887" i="18" s="1"/>
  <c r="AH3888" i="18" s="1"/>
  <c r="AH3889" i="18" s="1"/>
  <c r="AH3890" i="18" s="1"/>
  <c r="AH3891" i="18" s="1"/>
  <c r="AH3892" i="18" s="1"/>
  <c r="AH3893" i="18" s="1"/>
  <c r="AH3894" i="18" s="1"/>
  <c r="AH3895" i="18" s="1"/>
  <c r="AH3896" i="18" s="1"/>
  <c r="AH3897" i="18" s="1"/>
  <c r="AH3898" i="18" s="1"/>
  <c r="AH3899" i="18" s="1"/>
  <c r="AH3900" i="18" s="1"/>
  <c r="AH3901" i="18" s="1"/>
  <c r="AH3902" i="18" s="1"/>
  <c r="AH3903" i="18" s="1"/>
  <c r="AH3904" i="18" s="1"/>
  <c r="AH3905" i="18" s="1"/>
  <c r="AH3906" i="18" s="1"/>
  <c r="AH3907" i="18" s="1"/>
  <c r="AH3908" i="18" s="1"/>
  <c r="AH3909" i="18" s="1"/>
  <c r="AH3910" i="18" s="1"/>
  <c r="AH3911" i="18" s="1"/>
  <c r="AH3912" i="18" s="1"/>
  <c r="AH3913" i="18" s="1"/>
  <c r="AH3914" i="18" s="1"/>
  <c r="AH3915" i="18" s="1"/>
  <c r="AH3916" i="18" s="1"/>
  <c r="AH3917" i="18" s="1"/>
  <c r="AH3918" i="18" s="1"/>
  <c r="AH3919" i="18" s="1"/>
  <c r="AH3920" i="18" s="1"/>
  <c r="AH3921" i="18" s="1"/>
  <c r="AH3922" i="18" s="1"/>
  <c r="AH3923" i="18" s="1"/>
  <c r="AH3924" i="18" s="1"/>
  <c r="AH3925" i="18" s="1"/>
  <c r="AH3926" i="18" s="1"/>
  <c r="AH3927" i="18" s="1"/>
  <c r="AH3928" i="18" s="1"/>
  <c r="AH3929" i="18" s="1"/>
  <c r="AH3930" i="18" s="1"/>
  <c r="AH3931" i="18" s="1"/>
  <c r="AH3932" i="18" s="1"/>
  <c r="AH3933" i="18" s="1"/>
  <c r="AH3934" i="18" s="1"/>
  <c r="AH3935" i="18" s="1"/>
  <c r="AH3936" i="18" s="1"/>
  <c r="AH3937" i="18" s="1"/>
  <c r="AH3938" i="18" s="1"/>
  <c r="AH3939" i="18" s="1"/>
  <c r="AH3940" i="18" s="1"/>
  <c r="AH3941" i="18" s="1"/>
  <c r="AH3942" i="18" s="1"/>
  <c r="AH3943" i="18" s="1"/>
  <c r="AH3944" i="18" s="1"/>
  <c r="AH3945" i="18" s="1"/>
  <c r="AH3946" i="18" s="1"/>
  <c r="AH3947" i="18" s="1"/>
  <c r="AH3948" i="18" s="1"/>
  <c r="AH3949" i="18" s="1"/>
  <c r="AH3950" i="18" s="1"/>
  <c r="AH3951" i="18" s="1"/>
  <c r="AH3952" i="18" s="1"/>
  <c r="AH3953" i="18" s="1"/>
  <c r="AH3954" i="18" s="1"/>
  <c r="AH3955" i="18" s="1"/>
  <c r="AH3956" i="18" s="1"/>
  <c r="AH3957" i="18" s="1"/>
  <c r="AH3958" i="18" s="1"/>
  <c r="AH3959" i="18" s="1"/>
  <c r="AH3960" i="18" s="1"/>
  <c r="AH3961" i="18" s="1"/>
  <c r="AH3962" i="18" s="1"/>
  <c r="AH3963" i="18" s="1"/>
  <c r="AH3964" i="18" s="1"/>
  <c r="AH3965" i="18" s="1"/>
  <c r="AH3966" i="18" s="1"/>
  <c r="AH3967" i="18" s="1"/>
  <c r="AH3968" i="18" s="1"/>
  <c r="AH3969" i="18" s="1"/>
  <c r="AH3970" i="18" s="1"/>
  <c r="AH3971" i="18" s="1"/>
  <c r="AH3972" i="18" s="1"/>
  <c r="AH3973" i="18" s="1"/>
  <c r="AH3974" i="18" s="1"/>
  <c r="AH3975" i="18" s="1"/>
  <c r="AH3976" i="18" s="1"/>
  <c r="AH3977" i="18" s="1"/>
  <c r="AH3978" i="18" s="1"/>
  <c r="AH3979" i="18" s="1"/>
  <c r="AH3980" i="18" s="1"/>
  <c r="AH3981" i="18" s="1"/>
  <c r="AH3982" i="18" s="1"/>
  <c r="AH3983" i="18" s="1"/>
  <c r="AH3984" i="18" s="1"/>
  <c r="AH3985" i="18" s="1"/>
  <c r="AH3986" i="18" s="1"/>
  <c r="AH3987" i="18" s="1"/>
  <c r="AH3988" i="18" s="1"/>
  <c r="AH3989" i="18" s="1"/>
  <c r="AH3990" i="18" s="1"/>
  <c r="AH3991" i="18" s="1"/>
  <c r="AH3992" i="18" s="1"/>
  <c r="AH3993" i="18" s="1"/>
  <c r="AH3994" i="18" s="1"/>
  <c r="AH3995" i="18" s="1"/>
  <c r="AH3996" i="18" s="1"/>
  <c r="AH3997" i="18" s="1"/>
  <c r="AH3998" i="18" s="1"/>
  <c r="AH3999" i="18" s="1"/>
  <c r="AH4000" i="18" s="1"/>
  <c r="AH4001" i="18" s="1"/>
  <c r="AH4002" i="18" s="1"/>
  <c r="AH4003" i="18" s="1"/>
  <c r="AH4004" i="18" s="1"/>
  <c r="AH4005" i="18" s="1"/>
  <c r="AH4006" i="18" s="1"/>
  <c r="AH4007" i="18" s="1"/>
  <c r="AH4008" i="18" s="1"/>
  <c r="AH4009" i="18" s="1"/>
  <c r="AH4010" i="18" s="1"/>
  <c r="AH4011" i="18" s="1"/>
  <c r="AH4012" i="18" s="1"/>
  <c r="AH4013" i="18" s="1"/>
  <c r="AH4014" i="18" s="1"/>
  <c r="AH4015" i="18" s="1"/>
  <c r="AH4016" i="18" s="1"/>
  <c r="AH4017" i="18" s="1"/>
  <c r="AH4018" i="18" s="1"/>
  <c r="AH4019" i="18" s="1"/>
  <c r="AH4020" i="18" s="1"/>
  <c r="AH4021" i="18" s="1"/>
  <c r="AH4022" i="18" s="1"/>
  <c r="AH4023" i="18" s="1"/>
  <c r="AH4024" i="18" s="1"/>
  <c r="AH4025" i="18" s="1"/>
  <c r="AH4026" i="18" s="1"/>
  <c r="AH4027" i="18" s="1"/>
  <c r="AH4028" i="18" s="1"/>
  <c r="AH4029" i="18" s="1"/>
  <c r="AH4030" i="18" s="1"/>
  <c r="AH4031" i="18" s="1"/>
  <c r="AH4032" i="18" s="1"/>
  <c r="AH4033" i="18" s="1"/>
  <c r="AH4034" i="18" s="1"/>
  <c r="AH4035" i="18" s="1"/>
  <c r="MU3714" i="18"/>
  <c r="MU3715" i="18" s="1"/>
  <c r="MU3716" i="18" s="1"/>
  <c r="MU3717" i="18" s="1"/>
  <c r="MU3718" i="18" s="1"/>
  <c r="MU3719" i="18" s="1"/>
  <c r="MU3720" i="18" s="1"/>
  <c r="MU3721" i="18" s="1"/>
  <c r="MU3722" i="18" s="1"/>
  <c r="MU3723" i="18" s="1"/>
  <c r="MU3724" i="18" s="1"/>
  <c r="MU3725" i="18" s="1"/>
  <c r="MU3726" i="18" s="1"/>
  <c r="MU3727" i="18" s="1"/>
  <c r="MU3728" i="18" s="1"/>
  <c r="MU3729" i="18" s="1"/>
  <c r="MU3730" i="18" s="1"/>
  <c r="MU3731" i="18" s="1"/>
  <c r="MU3732" i="18" s="1"/>
  <c r="MU3733" i="18" s="1"/>
  <c r="MU3734" i="18" s="1"/>
  <c r="MU3735" i="18" s="1"/>
  <c r="MU3736" i="18" s="1"/>
  <c r="MU3737" i="18" s="1"/>
  <c r="MU3738" i="18" s="1"/>
  <c r="MU3739" i="18" s="1"/>
  <c r="MU3740" i="18" s="1"/>
  <c r="MU3741" i="18" s="1"/>
  <c r="MU3742" i="18" s="1"/>
  <c r="MU3743" i="18" s="1"/>
  <c r="MU3744" i="18" s="1"/>
  <c r="MU3745" i="18" s="1"/>
  <c r="MU3746" i="18" s="1"/>
  <c r="MU3747" i="18" s="1"/>
  <c r="MU3748" i="18" s="1"/>
  <c r="MU3749" i="18" s="1"/>
  <c r="MU3750" i="18" s="1"/>
  <c r="MU3751" i="18" s="1"/>
  <c r="MU3752" i="18" s="1"/>
  <c r="MU3753" i="18" s="1"/>
  <c r="MU3754" i="18" s="1"/>
  <c r="MU3755" i="18" s="1"/>
  <c r="MU3756" i="18" s="1"/>
  <c r="MU3757" i="18" s="1"/>
  <c r="MU3758" i="18" s="1"/>
  <c r="MU3759" i="18" s="1"/>
  <c r="MU3760" i="18" s="1"/>
  <c r="MU3761" i="18" s="1"/>
  <c r="MU3762" i="18" s="1"/>
  <c r="MU3763" i="18" s="1"/>
  <c r="MU3764" i="18" s="1"/>
  <c r="MU3765" i="18" s="1"/>
  <c r="MU3766" i="18" s="1"/>
  <c r="MU3767" i="18" s="1"/>
  <c r="MU3768" i="18" s="1"/>
  <c r="MU3769" i="18" s="1"/>
  <c r="MU3770" i="18" s="1"/>
  <c r="MU3771" i="18" s="1"/>
  <c r="MU3772" i="18" s="1"/>
  <c r="MU3773" i="18" s="1"/>
  <c r="MU3774" i="18" s="1"/>
  <c r="MU3775" i="18" s="1"/>
  <c r="MU3776" i="18" s="1"/>
  <c r="MU3777" i="18" s="1"/>
  <c r="MU3778" i="18" s="1"/>
  <c r="MU3779" i="18" s="1"/>
  <c r="MU3780" i="18" s="1"/>
  <c r="MU3781" i="18" s="1"/>
  <c r="MU3782" i="18" s="1"/>
  <c r="MU3783" i="18" s="1"/>
  <c r="MU3784" i="18" s="1"/>
  <c r="MU3785" i="18" s="1"/>
  <c r="MU3786" i="18" s="1"/>
  <c r="MU3787" i="18" s="1"/>
  <c r="MU3788" i="18" s="1"/>
  <c r="MU3789" i="18" s="1"/>
  <c r="MU3790" i="18" s="1"/>
  <c r="MU3791" i="18" s="1"/>
  <c r="MU3792" i="18" s="1"/>
  <c r="MU3793" i="18" s="1"/>
  <c r="MU3794" i="18" s="1"/>
  <c r="MU3795" i="18" s="1"/>
  <c r="MU3796" i="18" s="1"/>
  <c r="MU3797" i="18" s="1"/>
  <c r="MU3798" i="18" s="1"/>
  <c r="MU3799" i="18" s="1"/>
  <c r="MU3800" i="18" s="1"/>
  <c r="MU3801" i="18" s="1"/>
  <c r="MU3802" i="18" s="1"/>
  <c r="MU3803" i="18" s="1"/>
  <c r="MU3804" i="18" s="1"/>
  <c r="MU3805" i="18" s="1"/>
  <c r="MU3806" i="18" s="1"/>
  <c r="MU3807" i="18" s="1"/>
  <c r="MU3808" i="18" s="1"/>
  <c r="MU3809" i="18" s="1"/>
  <c r="MU3810" i="18" s="1"/>
  <c r="MU3811" i="18" s="1"/>
  <c r="MU3812" i="18" s="1"/>
  <c r="MU3813" i="18" s="1"/>
  <c r="MU3814" i="18" s="1"/>
  <c r="MU3815" i="18" s="1"/>
  <c r="MU3816" i="18" s="1"/>
  <c r="MU3817" i="18" s="1"/>
  <c r="MU3818" i="18" s="1"/>
  <c r="MU3819" i="18" s="1"/>
  <c r="MU3820" i="18" s="1"/>
  <c r="MU3821" i="18" s="1"/>
  <c r="MU3822" i="18" s="1"/>
  <c r="MU3823" i="18" s="1"/>
  <c r="MU3824" i="18" s="1"/>
  <c r="MU3825" i="18" s="1"/>
  <c r="MU3826" i="18" s="1"/>
  <c r="MU3827" i="18" s="1"/>
  <c r="MU3828" i="18" s="1"/>
  <c r="MU3829" i="18" s="1"/>
  <c r="MU3830" i="18" s="1"/>
  <c r="MU3831" i="18" s="1"/>
  <c r="MU3832" i="18" s="1"/>
  <c r="MU3833" i="18" s="1"/>
  <c r="MU3834" i="18" s="1"/>
  <c r="MU3835" i="18" s="1"/>
  <c r="MU3836" i="18" s="1"/>
  <c r="MU3837" i="18" s="1"/>
  <c r="MU3838" i="18" s="1"/>
  <c r="MU3839" i="18" s="1"/>
  <c r="MU3840" i="18" s="1"/>
  <c r="MU3841" i="18" s="1"/>
  <c r="MU3842" i="18" s="1"/>
  <c r="MU3843" i="18" s="1"/>
  <c r="MU3844" i="18" s="1"/>
  <c r="MU3845" i="18" s="1"/>
  <c r="MU3846" i="18" s="1"/>
  <c r="MU3847" i="18" s="1"/>
  <c r="MU3848" i="18" s="1"/>
  <c r="MU3849" i="18" s="1"/>
  <c r="MU3850" i="18" s="1"/>
  <c r="MU3851" i="18" s="1"/>
  <c r="MU3852" i="18" s="1"/>
  <c r="MU3853" i="18" s="1"/>
  <c r="MU3854" i="18" s="1"/>
  <c r="MU3855" i="18" s="1"/>
  <c r="MU3856" i="18" s="1"/>
  <c r="MU3857" i="18" s="1"/>
  <c r="MU3858" i="18" s="1"/>
  <c r="MU3859" i="18" s="1"/>
  <c r="MU3860" i="18" s="1"/>
  <c r="MU3861" i="18" s="1"/>
  <c r="MU3862" i="18" s="1"/>
  <c r="MU3863" i="18" s="1"/>
  <c r="MU3864" i="18" s="1"/>
  <c r="MU3865" i="18" s="1"/>
  <c r="MU3866" i="18" s="1"/>
  <c r="MU3867" i="18" s="1"/>
  <c r="MU3868" i="18" s="1"/>
  <c r="MU3869" i="18" s="1"/>
  <c r="MU3870" i="18" s="1"/>
  <c r="MU3871" i="18" s="1"/>
  <c r="MU3872" i="18" s="1"/>
  <c r="MU3873" i="18" s="1"/>
  <c r="MU3874" i="18" s="1"/>
  <c r="MU3875" i="18" s="1"/>
  <c r="MU3876" i="18" s="1"/>
  <c r="MU3877" i="18" s="1"/>
  <c r="MU3878" i="18" s="1"/>
  <c r="MU3879" i="18" s="1"/>
  <c r="MU3880" i="18" s="1"/>
  <c r="MU3881" i="18" s="1"/>
  <c r="MU3882" i="18" s="1"/>
  <c r="MU3883" i="18" s="1"/>
  <c r="MU3884" i="18" s="1"/>
  <c r="MU3885" i="18" s="1"/>
  <c r="MU3886" i="18" s="1"/>
  <c r="MU3887" i="18" s="1"/>
  <c r="MU3888" i="18" s="1"/>
  <c r="MU3889" i="18" s="1"/>
  <c r="MU3890" i="18" s="1"/>
  <c r="MU3891" i="18" s="1"/>
  <c r="MU3892" i="18" s="1"/>
  <c r="MU3893" i="18" s="1"/>
  <c r="MU3894" i="18" s="1"/>
  <c r="MU3895" i="18" s="1"/>
  <c r="MU3896" i="18" s="1"/>
  <c r="MU3897" i="18" s="1"/>
  <c r="MU3898" i="18" s="1"/>
  <c r="MU3899" i="18" s="1"/>
  <c r="MU3900" i="18" s="1"/>
  <c r="MU3901" i="18" s="1"/>
  <c r="MU3902" i="18" s="1"/>
  <c r="MU3903" i="18" s="1"/>
  <c r="MU3904" i="18" s="1"/>
  <c r="MU3905" i="18" s="1"/>
  <c r="MU3906" i="18" s="1"/>
  <c r="MU3907" i="18" s="1"/>
  <c r="MU3908" i="18" s="1"/>
  <c r="MU3909" i="18" s="1"/>
  <c r="MU3910" i="18" s="1"/>
  <c r="MU3911" i="18" s="1"/>
  <c r="MU3912" i="18" s="1"/>
  <c r="MU3913" i="18" s="1"/>
  <c r="MU3914" i="18" s="1"/>
  <c r="MU3915" i="18" s="1"/>
  <c r="MU3916" i="18" s="1"/>
  <c r="MU3917" i="18" s="1"/>
  <c r="MU3918" i="18" s="1"/>
  <c r="MU3919" i="18" s="1"/>
  <c r="MU3920" i="18" s="1"/>
  <c r="MU3921" i="18" s="1"/>
  <c r="MU3922" i="18" s="1"/>
  <c r="MU3923" i="18" s="1"/>
  <c r="MU3924" i="18" s="1"/>
  <c r="MU3925" i="18" s="1"/>
  <c r="MU3926" i="18" s="1"/>
  <c r="MU3927" i="18" s="1"/>
  <c r="MU3928" i="18" s="1"/>
  <c r="MU3929" i="18" s="1"/>
  <c r="MU3930" i="18" s="1"/>
  <c r="MU3931" i="18" s="1"/>
  <c r="MU3932" i="18" s="1"/>
  <c r="MU3933" i="18" s="1"/>
  <c r="MU3934" i="18" s="1"/>
  <c r="MU3935" i="18" s="1"/>
  <c r="MU3936" i="18" s="1"/>
  <c r="MU3937" i="18" s="1"/>
  <c r="MU3938" i="18" s="1"/>
  <c r="MU3939" i="18" s="1"/>
  <c r="MU3940" i="18" s="1"/>
  <c r="MU3941" i="18" s="1"/>
  <c r="MU3942" i="18" s="1"/>
  <c r="MU3943" i="18" s="1"/>
  <c r="MU3944" i="18" s="1"/>
  <c r="MU3945" i="18" s="1"/>
  <c r="MU3946" i="18" s="1"/>
  <c r="MU3947" i="18" s="1"/>
  <c r="MU3948" i="18" s="1"/>
  <c r="MU3949" i="18" s="1"/>
  <c r="MU3950" i="18" s="1"/>
  <c r="MU3951" i="18" s="1"/>
  <c r="MU3952" i="18" s="1"/>
  <c r="MU3953" i="18" s="1"/>
  <c r="MU3954" i="18" s="1"/>
  <c r="MU3955" i="18" s="1"/>
  <c r="MU3956" i="18" s="1"/>
  <c r="MU3957" i="18" s="1"/>
  <c r="MU3958" i="18" s="1"/>
  <c r="MU3959" i="18" s="1"/>
  <c r="AV3707" i="18"/>
  <c r="AV3708" i="18" s="1"/>
  <c r="AV3709" i="18" s="1"/>
  <c r="AV3710" i="18" s="1"/>
  <c r="AV3711" i="18" s="1"/>
  <c r="AV3712" i="18" s="1"/>
  <c r="AV3713" i="18" s="1"/>
  <c r="AV3714" i="18" s="1"/>
  <c r="AV3715" i="18" s="1"/>
  <c r="AV3716" i="18" s="1"/>
  <c r="AV3717" i="18" s="1"/>
  <c r="AV3718" i="18" s="1"/>
  <c r="AV3719" i="18" s="1"/>
  <c r="AV3720" i="18" s="1"/>
  <c r="AV3721" i="18" s="1"/>
  <c r="AV3722" i="18" s="1"/>
  <c r="AV3723" i="18" s="1"/>
  <c r="AV3724" i="18" s="1"/>
  <c r="AV3725" i="18" s="1"/>
  <c r="AV3726" i="18" s="1"/>
  <c r="AV3727" i="18" s="1"/>
  <c r="AV3728" i="18" s="1"/>
  <c r="AV3729" i="18" s="1"/>
  <c r="AV3730" i="18" s="1"/>
  <c r="AV3731" i="18" s="1"/>
  <c r="AV3732" i="18" s="1"/>
  <c r="AV3733" i="18" s="1"/>
  <c r="AV3734" i="18" s="1"/>
  <c r="AV3735" i="18" s="1"/>
  <c r="AV3736" i="18" s="1"/>
  <c r="AV3737" i="18" s="1"/>
  <c r="AV3738" i="18" s="1"/>
  <c r="AV3739" i="18" s="1"/>
  <c r="AV3740" i="18" s="1"/>
  <c r="AV3741" i="18" s="1"/>
  <c r="AV3742" i="18" s="1"/>
  <c r="AV3743" i="18" s="1"/>
  <c r="AV3744" i="18" s="1"/>
  <c r="AV3745" i="18" s="1"/>
  <c r="AV3746" i="18" s="1"/>
  <c r="AV3747" i="18" s="1"/>
  <c r="AV3748" i="18" s="1"/>
  <c r="AV3749" i="18" s="1"/>
  <c r="AV3750" i="18" s="1"/>
  <c r="AV3751" i="18" s="1"/>
  <c r="AV3752" i="18" s="1"/>
  <c r="AV3753" i="18" s="1"/>
  <c r="AV3754" i="18" s="1"/>
  <c r="AV3755" i="18" s="1"/>
  <c r="AV3756" i="18" s="1"/>
  <c r="AV3757" i="18" s="1"/>
  <c r="AV3758" i="18" s="1"/>
  <c r="AV3759" i="18" s="1"/>
  <c r="AV3760" i="18" s="1"/>
  <c r="AV3761" i="18" s="1"/>
  <c r="AV3762" i="18" s="1"/>
  <c r="AV3763" i="18" s="1"/>
  <c r="AV3764" i="18" s="1"/>
  <c r="AV3765" i="18" s="1"/>
  <c r="AV3766" i="18" s="1"/>
  <c r="AV3767" i="18" s="1"/>
  <c r="AV3768" i="18" s="1"/>
  <c r="AV3769" i="18" s="1"/>
  <c r="AV3770" i="18" s="1"/>
  <c r="AV3771" i="18" s="1"/>
  <c r="AV3772" i="18" s="1"/>
  <c r="AV3773" i="18" s="1"/>
  <c r="AV3774" i="18" s="1"/>
  <c r="AV3775" i="18" s="1"/>
  <c r="AV3776" i="18" s="1"/>
  <c r="AV3777" i="18" s="1"/>
  <c r="AV3778" i="18" s="1"/>
  <c r="AV3779" i="18" s="1"/>
  <c r="AV3780" i="18" s="1"/>
  <c r="AV3781" i="18" s="1"/>
  <c r="AV3782" i="18" s="1"/>
  <c r="AV3783" i="18" s="1"/>
  <c r="AV3784" i="18" s="1"/>
  <c r="AV3785" i="18" s="1"/>
  <c r="AV3786" i="18" s="1"/>
  <c r="AV3787" i="18" s="1"/>
  <c r="AV3788" i="18" s="1"/>
  <c r="AV3789" i="18" s="1"/>
  <c r="AV3790" i="18" s="1"/>
  <c r="AV3791" i="18" s="1"/>
  <c r="AV3792" i="18" s="1"/>
  <c r="AV3793" i="18" s="1"/>
  <c r="AV3794" i="18" s="1"/>
  <c r="AV3795" i="18" s="1"/>
  <c r="AV3796" i="18" s="1"/>
  <c r="AV3797" i="18" s="1"/>
  <c r="AV3798" i="18" s="1"/>
  <c r="AV3799" i="18" s="1"/>
  <c r="AV3800" i="18" s="1"/>
  <c r="AV3801" i="18" s="1"/>
  <c r="AV3802" i="18" s="1"/>
  <c r="AV3803" i="18" s="1"/>
  <c r="AV3804" i="18" s="1"/>
  <c r="AV3805" i="18" s="1"/>
  <c r="AV3806" i="18" s="1"/>
  <c r="AV3807" i="18" s="1"/>
  <c r="AV3808" i="18" s="1"/>
  <c r="AV3809" i="18" s="1"/>
  <c r="AV3810" i="18" s="1"/>
  <c r="AV3811" i="18" s="1"/>
  <c r="AV3812" i="18" s="1"/>
  <c r="AV3813" i="18" s="1"/>
  <c r="AV3814" i="18" s="1"/>
  <c r="AV3815" i="18" s="1"/>
  <c r="AV3816" i="18" s="1"/>
  <c r="AV3817" i="18" s="1"/>
  <c r="AV3818" i="18" s="1"/>
  <c r="AV3819" i="18" s="1"/>
  <c r="AV3820" i="18" s="1"/>
  <c r="AV3821" i="18" s="1"/>
  <c r="AV3822" i="18" s="1"/>
  <c r="AV3823" i="18" s="1"/>
  <c r="AV3824" i="18" s="1"/>
  <c r="AV3825" i="18" s="1"/>
  <c r="AV3826" i="18" s="1"/>
  <c r="AV3827" i="18" s="1"/>
  <c r="AV3828" i="18" s="1"/>
  <c r="AV3829" i="18" s="1"/>
  <c r="AV3830" i="18" s="1"/>
  <c r="AV3831" i="18" s="1"/>
  <c r="AV3832" i="18" s="1"/>
  <c r="AV3833" i="18" s="1"/>
  <c r="AV3834" i="18" s="1"/>
  <c r="AV3835" i="18" s="1"/>
  <c r="AV3836" i="18" s="1"/>
  <c r="AV3837" i="18" s="1"/>
  <c r="AV3838" i="18" s="1"/>
  <c r="AV3839" i="18" s="1"/>
  <c r="AV3840" i="18" s="1"/>
  <c r="AV3841" i="18" s="1"/>
  <c r="AV3842" i="18" s="1"/>
  <c r="AV3843" i="18" s="1"/>
  <c r="AV3844" i="18" s="1"/>
  <c r="AV3845" i="18" s="1"/>
  <c r="AV3846" i="18" s="1"/>
  <c r="AV3847" i="18" s="1"/>
  <c r="AV3848" i="18" s="1"/>
  <c r="AV3849" i="18" s="1"/>
  <c r="AV3850" i="18" s="1"/>
  <c r="AV3851" i="18" s="1"/>
  <c r="AV3852" i="18" s="1"/>
  <c r="AV3853" i="18" s="1"/>
  <c r="AV3854" i="18" s="1"/>
  <c r="AV3855" i="18" s="1"/>
  <c r="AV3856" i="18" s="1"/>
  <c r="AV3857" i="18" s="1"/>
  <c r="AV3858" i="18" s="1"/>
  <c r="AV3859" i="18" s="1"/>
  <c r="AV3860" i="18" s="1"/>
  <c r="AV3861" i="18" s="1"/>
  <c r="AV3862" i="18" s="1"/>
  <c r="AV3863" i="18" s="1"/>
  <c r="AV3864" i="18" s="1"/>
  <c r="AV3865" i="18" s="1"/>
  <c r="AV3866" i="18" s="1"/>
  <c r="AV3867" i="18" s="1"/>
  <c r="AV3868" i="18" s="1"/>
  <c r="AV3869" i="18" s="1"/>
  <c r="AV3870" i="18" s="1"/>
  <c r="AV3871" i="18" s="1"/>
  <c r="AV3872" i="18" s="1"/>
  <c r="AV3873" i="18" s="1"/>
  <c r="AV3874" i="18" s="1"/>
  <c r="AV3875" i="18" s="1"/>
  <c r="AV3876" i="18" s="1"/>
  <c r="AV3877" i="18" s="1"/>
  <c r="AV3878" i="18" s="1"/>
  <c r="AV3879" i="18" s="1"/>
  <c r="AV3880" i="18" s="1"/>
  <c r="AV3881" i="18" s="1"/>
  <c r="AV3882" i="18" s="1"/>
  <c r="AV3883" i="18" s="1"/>
  <c r="AV3884" i="18" s="1"/>
  <c r="AV3885" i="18" s="1"/>
  <c r="AV3886" i="18" s="1"/>
  <c r="AV3887" i="18" s="1"/>
  <c r="AV3888" i="18" s="1"/>
  <c r="AV3889" i="18" s="1"/>
  <c r="AV3890" i="18" s="1"/>
  <c r="AV3891" i="18" s="1"/>
  <c r="AV3892" i="18" s="1"/>
  <c r="AV3893" i="18" s="1"/>
  <c r="AV3894" i="18" s="1"/>
  <c r="AV3895" i="18" s="1"/>
  <c r="AV3896" i="18" s="1"/>
  <c r="AV3897" i="18" s="1"/>
  <c r="AV3898" i="18" s="1"/>
  <c r="AV3899" i="18" s="1"/>
  <c r="AV3900" i="18" s="1"/>
  <c r="AV3901" i="18" s="1"/>
  <c r="AV3902" i="18" s="1"/>
  <c r="AV3903" i="18" s="1"/>
  <c r="AV3904" i="18" s="1"/>
  <c r="AV3905" i="18" s="1"/>
  <c r="AV3906" i="18" s="1"/>
  <c r="AV3907" i="18" s="1"/>
  <c r="AV3908" i="18" s="1"/>
  <c r="AV3909" i="18" s="1"/>
  <c r="AV3910" i="18" s="1"/>
  <c r="AV3911" i="18" s="1"/>
  <c r="AV3912" i="18" s="1"/>
  <c r="AV3913" i="18" s="1"/>
  <c r="AV3914" i="18" s="1"/>
  <c r="AV3915" i="18" s="1"/>
  <c r="AV3916" i="18" s="1"/>
  <c r="AV3917" i="18" s="1"/>
  <c r="AV3918" i="18" s="1"/>
  <c r="AV3919" i="18" s="1"/>
  <c r="AV3920" i="18" s="1"/>
  <c r="AV3921" i="18" s="1"/>
  <c r="AV3922" i="18" s="1"/>
  <c r="AV3923" i="18" s="1"/>
  <c r="AV3924" i="18" s="1"/>
  <c r="AV3925" i="18" s="1"/>
  <c r="AV3926" i="18" s="1"/>
  <c r="AV3927" i="18" s="1"/>
  <c r="AV3928" i="18" s="1"/>
  <c r="AV3929" i="18" s="1"/>
  <c r="AV3930" i="18" s="1"/>
  <c r="AV3931" i="18" s="1"/>
  <c r="AV3932" i="18" s="1"/>
  <c r="AV3933" i="18" s="1"/>
  <c r="Y3707" i="18"/>
  <c r="Y3708" i="18" s="1"/>
  <c r="Y3709" i="18" s="1"/>
  <c r="Y3710" i="18" s="1"/>
  <c r="Y3711" i="18" s="1"/>
  <c r="Y3712" i="18" s="1"/>
  <c r="Y3713" i="18" s="1"/>
  <c r="Y3714" i="18" s="1"/>
  <c r="Y3715" i="18" s="1"/>
  <c r="Y3716" i="18" s="1"/>
  <c r="Y3717" i="18" s="1"/>
  <c r="Y3718" i="18" s="1"/>
  <c r="Y3719" i="18" s="1"/>
  <c r="Y3720" i="18" s="1"/>
  <c r="Y3721" i="18" s="1"/>
  <c r="Y3722" i="18" s="1"/>
  <c r="Y3723" i="18" s="1"/>
  <c r="Y3724" i="18" s="1"/>
  <c r="Y3725" i="18" s="1"/>
  <c r="Y3726" i="18" s="1"/>
  <c r="Y3727" i="18" s="1"/>
  <c r="Y3728" i="18" s="1"/>
  <c r="Y3729" i="18" s="1"/>
  <c r="Y3730" i="18" s="1"/>
  <c r="Y3731" i="18" s="1"/>
  <c r="Y3732" i="18" s="1"/>
  <c r="Y3733" i="18" s="1"/>
  <c r="Y3734" i="18" s="1"/>
  <c r="Y3735" i="18" s="1"/>
  <c r="Y3736" i="18" s="1"/>
  <c r="Y3737" i="18" s="1"/>
  <c r="Y3738" i="18" s="1"/>
  <c r="Y3739" i="18" s="1"/>
  <c r="Y3740" i="18" s="1"/>
  <c r="Y3741" i="18" s="1"/>
  <c r="Y3742" i="18" s="1"/>
  <c r="Y3743" i="18" s="1"/>
  <c r="Y3744" i="18" s="1"/>
  <c r="Y3745" i="18" s="1"/>
  <c r="Y3746" i="18" s="1"/>
  <c r="Y3747" i="18" s="1"/>
  <c r="Y3748" i="18" s="1"/>
  <c r="Y3749" i="18" s="1"/>
  <c r="Y3750" i="18" s="1"/>
  <c r="Y3751" i="18" s="1"/>
  <c r="Y3752" i="18" s="1"/>
  <c r="Y3753" i="18" s="1"/>
  <c r="Y3754" i="18" s="1"/>
  <c r="Y3755" i="18" s="1"/>
  <c r="Y3756" i="18" s="1"/>
  <c r="Y3757" i="18" s="1"/>
  <c r="Y3758" i="18" s="1"/>
  <c r="Y3759" i="18" s="1"/>
  <c r="Y3760" i="18" s="1"/>
  <c r="Y3761" i="18" s="1"/>
  <c r="Y3762" i="18" s="1"/>
  <c r="Y3763" i="18" s="1"/>
  <c r="Y3764" i="18" s="1"/>
  <c r="Y3765" i="18" s="1"/>
  <c r="Y3766" i="18" s="1"/>
  <c r="Y3767" i="18" s="1"/>
  <c r="Y3768" i="18" s="1"/>
  <c r="Y3769" i="18" s="1"/>
  <c r="Y3770" i="18" s="1"/>
  <c r="Y3771" i="18" s="1"/>
  <c r="Y3772" i="18" s="1"/>
  <c r="Y3773" i="18" s="1"/>
  <c r="Y3774" i="18" s="1"/>
  <c r="Y3775" i="18" s="1"/>
  <c r="Y3776" i="18" s="1"/>
  <c r="Y3777" i="18" s="1"/>
  <c r="Y3778" i="18" s="1"/>
  <c r="Y3779" i="18" s="1"/>
  <c r="Y3780" i="18" s="1"/>
  <c r="Y3781" i="18" s="1"/>
  <c r="Y3782" i="18" s="1"/>
  <c r="Y3783" i="18" s="1"/>
  <c r="Y3784" i="18" s="1"/>
  <c r="Y3785" i="18" s="1"/>
  <c r="Y3786" i="18" s="1"/>
  <c r="Y3787" i="18" s="1"/>
  <c r="Y3788" i="18" s="1"/>
  <c r="Y3789" i="18" s="1"/>
  <c r="Y3790" i="18" s="1"/>
  <c r="Y3791" i="18" s="1"/>
  <c r="Y3792" i="18" s="1"/>
  <c r="Y3793" i="18" s="1"/>
  <c r="Y3794" i="18" s="1"/>
  <c r="Y3795" i="18" s="1"/>
  <c r="Y3796" i="18" s="1"/>
  <c r="Y3797" i="18" s="1"/>
  <c r="Y3798" i="18" s="1"/>
  <c r="Y3799" i="18" s="1"/>
  <c r="Y3800" i="18" s="1"/>
  <c r="Y3801" i="18" s="1"/>
  <c r="Y3802" i="18" s="1"/>
  <c r="Y3803" i="18" s="1"/>
  <c r="Y3804" i="18" s="1"/>
  <c r="Y3805" i="18" s="1"/>
  <c r="Y3806" i="18" s="1"/>
  <c r="Y3807" i="18" s="1"/>
  <c r="Y3808" i="18" s="1"/>
  <c r="Y3809" i="18" s="1"/>
  <c r="Y3810" i="18" s="1"/>
  <c r="Y3811" i="18" s="1"/>
  <c r="Y3812" i="18" s="1"/>
  <c r="Y3813" i="18" s="1"/>
  <c r="Y3814" i="18" s="1"/>
  <c r="Y3815" i="18" s="1"/>
  <c r="Y3816" i="18" s="1"/>
  <c r="Y3817" i="18" s="1"/>
  <c r="Y3818" i="18" s="1"/>
  <c r="Y3819" i="18" s="1"/>
  <c r="Y3820" i="18" s="1"/>
  <c r="Y3821" i="18" s="1"/>
  <c r="Y3822" i="18" s="1"/>
  <c r="Y3823" i="18" s="1"/>
  <c r="Y3824" i="18" s="1"/>
  <c r="Y3825" i="18" s="1"/>
  <c r="Y3826" i="18" s="1"/>
  <c r="Y3827" i="18" s="1"/>
  <c r="Y3828" i="18" s="1"/>
  <c r="Y3829" i="18" s="1"/>
  <c r="Y3830" i="18" s="1"/>
  <c r="Y3831" i="18" s="1"/>
  <c r="Y3832" i="18" s="1"/>
  <c r="Y3833" i="18" s="1"/>
  <c r="Y3834" i="18" s="1"/>
  <c r="Y3835" i="18" s="1"/>
  <c r="Y3836" i="18" s="1"/>
  <c r="Y3837" i="18" s="1"/>
  <c r="Y3838" i="18" s="1"/>
  <c r="Y3839" i="18" s="1"/>
  <c r="Y3840" i="18" s="1"/>
  <c r="Y3841" i="18" s="1"/>
  <c r="Y3842" i="18" s="1"/>
  <c r="Y3843" i="18" s="1"/>
  <c r="Y3844" i="18" s="1"/>
  <c r="Y3845" i="18" s="1"/>
  <c r="Y3846" i="18" s="1"/>
  <c r="Y3847" i="18" s="1"/>
  <c r="Y3848" i="18" s="1"/>
  <c r="Y3849" i="18" s="1"/>
  <c r="Y3850" i="18" s="1"/>
  <c r="Y3851" i="18" s="1"/>
  <c r="Y3852" i="18" s="1"/>
  <c r="Y3853" i="18" s="1"/>
  <c r="Y3854" i="18" s="1"/>
  <c r="Y3855" i="18" s="1"/>
  <c r="Y3856" i="18" s="1"/>
  <c r="Y3857" i="18" s="1"/>
  <c r="Y3858" i="18" s="1"/>
  <c r="Y3859" i="18" s="1"/>
  <c r="Y3860" i="18" s="1"/>
  <c r="Y3861" i="18" s="1"/>
  <c r="Y3862" i="18" s="1"/>
  <c r="Y3863" i="18" s="1"/>
  <c r="Y3864" i="18" s="1"/>
  <c r="Y3865" i="18" s="1"/>
  <c r="Y3866" i="18" s="1"/>
  <c r="Y3867" i="18" s="1"/>
  <c r="Y3868" i="18" s="1"/>
  <c r="Y3869" i="18" s="1"/>
  <c r="Y3870" i="18" s="1"/>
  <c r="Y3871" i="18" s="1"/>
  <c r="Y3872" i="18" s="1"/>
  <c r="Y3873" i="18" s="1"/>
  <c r="Y3874" i="18" s="1"/>
  <c r="Y3875" i="18" s="1"/>
  <c r="Y3876" i="18" s="1"/>
  <c r="Y3877" i="18" s="1"/>
  <c r="Y3878" i="18" s="1"/>
  <c r="Y3879" i="18" s="1"/>
  <c r="Y3880" i="18" s="1"/>
  <c r="Y3881" i="18" s="1"/>
  <c r="Y3882" i="18" s="1"/>
  <c r="Y3883" i="18" s="1"/>
  <c r="Y3884" i="18" s="1"/>
  <c r="Y3885" i="18" s="1"/>
  <c r="Y3886" i="18" s="1"/>
  <c r="Y3887" i="18" s="1"/>
  <c r="Y3888" i="18" s="1"/>
  <c r="Y3889" i="18" s="1"/>
  <c r="Y3890" i="18" s="1"/>
  <c r="Y3891" i="18" s="1"/>
  <c r="Y3892" i="18" s="1"/>
  <c r="Y3893" i="18" s="1"/>
  <c r="Y3894" i="18" s="1"/>
  <c r="Y3895" i="18" s="1"/>
  <c r="Y3896" i="18" s="1"/>
  <c r="Y3897" i="18" s="1"/>
  <c r="Y3898" i="18" s="1"/>
  <c r="Y3899" i="18" s="1"/>
  <c r="Y3900" i="18" s="1"/>
  <c r="Y3901" i="18" s="1"/>
  <c r="Y3902" i="18" s="1"/>
  <c r="Y3903" i="18" s="1"/>
  <c r="Y3904" i="18" s="1"/>
  <c r="Y3905" i="18" s="1"/>
  <c r="Y3906" i="18" s="1"/>
  <c r="Y3907" i="18" s="1"/>
  <c r="Y3908" i="18" s="1"/>
  <c r="Y3909" i="18" s="1"/>
  <c r="Y3910" i="18" s="1"/>
  <c r="Y3911" i="18" s="1"/>
  <c r="Y3912" i="18" s="1"/>
  <c r="Y3913" i="18" s="1"/>
  <c r="Y3914" i="18" s="1"/>
  <c r="Y3915" i="18" s="1"/>
  <c r="Y3916" i="18" s="1"/>
  <c r="Y3917" i="18" s="1"/>
  <c r="Y3918" i="18" s="1"/>
  <c r="Y3919" i="18" s="1"/>
  <c r="Y3920" i="18" s="1"/>
  <c r="Y3921" i="18" s="1"/>
  <c r="Y3922" i="18" s="1"/>
  <c r="Y3923" i="18" s="1"/>
  <c r="Y3924" i="18" s="1"/>
  <c r="Y3925" i="18" s="1"/>
  <c r="Y3926" i="18" s="1"/>
  <c r="Y3927" i="18" s="1"/>
  <c r="Y3928" i="18" s="1"/>
  <c r="Y3929" i="18" s="1"/>
  <c r="Y3930" i="18" s="1"/>
  <c r="Y3931" i="18" s="1"/>
  <c r="Y3932" i="18" s="1"/>
  <c r="Y3933" i="18" s="1"/>
  <c r="Y3934" i="18" s="1"/>
  <c r="Y3935" i="18" s="1"/>
  <c r="Y3936" i="18" s="1"/>
  <c r="Y3937" i="18" s="1"/>
  <c r="Y3938" i="18" s="1"/>
  <c r="Y3939" i="18" s="1"/>
  <c r="Y3940" i="18" s="1"/>
  <c r="Y3941" i="18" s="1"/>
  <c r="Y3942" i="18" s="1"/>
  <c r="Y3943" i="18" s="1"/>
  <c r="Y3944" i="18" s="1"/>
  <c r="Y3945" i="18" s="1"/>
  <c r="Y3946" i="18" s="1"/>
  <c r="Y3947" i="18" s="1"/>
  <c r="JD3585" i="18"/>
  <c r="JD3586" i="18" s="1"/>
  <c r="JD3587" i="18" s="1"/>
  <c r="JD3588" i="18" s="1"/>
  <c r="JD3589" i="18" s="1"/>
  <c r="JD3590" i="18" s="1"/>
  <c r="JD3591" i="18" s="1"/>
  <c r="JD3592" i="18" s="1"/>
  <c r="JD3593" i="18" s="1"/>
  <c r="JD3594" i="18" s="1"/>
  <c r="JD3595" i="18" s="1"/>
  <c r="JD3596" i="18" s="1"/>
  <c r="JD3597" i="18" s="1"/>
  <c r="JD3598" i="18" s="1"/>
  <c r="JD3599" i="18" s="1"/>
  <c r="JD3600" i="18" s="1"/>
  <c r="JD3601" i="18" s="1"/>
  <c r="JD3602" i="18" s="1"/>
  <c r="JD3603" i="18" s="1"/>
  <c r="JD3604" i="18" s="1"/>
  <c r="JD3605" i="18" s="1"/>
  <c r="JD3606" i="18" s="1"/>
  <c r="JD3607" i="18" s="1"/>
  <c r="JD3608" i="18" s="1"/>
  <c r="JD3609" i="18" s="1"/>
  <c r="JD3610" i="18" s="1"/>
  <c r="JD3611" i="18" s="1"/>
  <c r="JD3612" i="18" s="1"/>
  <c r="JD3613" i="18" s="1"/>
  <c r="JD3614" i="18" s="1"/>
  <c r="JD3615" i="18" s="1"/>
  <c r="JD3616" i="18" s="1"/>
  <c r="JD3617" i="18" s="1"/>
  <c r="JD3618" i="18" s="1"/>
  <c r="JD3619" i="18" s="1"/>
  <c r="JD3620" i="18" s="1"/>
  <c r="JD3621" i="18" s="1"/>
  <c r="JD3622" i="18" s="1"/>
  <c r="JD3623" i="18" s="1"/>
  <c r="JD3624" i="18" s="1"/>
  <c r="JD3625" i="18" s="1"/>
  <c r="JD3626" i="18" s="1"/>
  <c r="JD3627" i="18" s="1"/>
  <c r="JD3628" i="18" s="1"/>
  <c r="JD3629" i="18" s="1"/>
  <c r="JD3630" i="18" s="1"/>
  <c r="JD3631" i="18" s="1"/>
  <c r="JD3632" i="18" s="1"/>
  <c r="JD3633" i="18" s="1"/>
  <c r="JD3634" i="18" s="1"/>
  <c r="JD3635" i="18" s="1"/>
  <c r="JD3636" i="18" s="1"/>
  <c r="JD3637" i="18" s="1"/>
  <c r="JD3638" i="18" s="1"/>
  <c r="JD3639" i="18" s="1"/>
  <c r="JD3640" i="18" s="1"/>
  <c r="JD3641" i="18" s="1"/>
  <c r="JD3642" i="18" s="1"/>
  <c r="JD3643" i="18" s="1"/>
  <c r="JD3644" i="18" s="1"/>
  <c r="JD3645" i="18" s="1"/>
  <c r="JD3646" i="18" s="1"/>
  <c r="JD3647" i="18" s="1"/>
  <c r="JD3648" i="18" s="1"/>
  <c r="JD3649" i="18" s="1"/>
  <c r="JD3650" i="18" s="1"/>
  <c r="JD3651" i="18" s="1"/>
  <c r="JD3652" i="18" s="1"/>
  <c r="JD3653" i="18" s="1"/>
  <c r="JD3654" i="18" s="1"/>
  <c r="JD3655" i="18" s="1"/>
  <c r="JD3656" i="18" s="1"/>
  <c r="JD3657" i="18" s="1"/>
  <c r="JD3658" i="18" s="1"/>
  <c r="JD3659" i="18" s="1"/>
  <c r="JD3660" i="18" s="1"/>
  <c r="JD3661" i="18" s="1"/>
  <c r="JD3662" i="18" s="1"/>
  <c r="JD3663" i="18" s="1"/>
  <c r="JD3664" i="18" s="1"/>
  <c r="JD3665" i="18" s="1"/>
  <c r="JD3666" i="18" s="1"/>
  <c r="JD3667" i="18" s="1"/>
  <c r="JD3668" i="18" s="1"/>
  <c r="JD3669" i="18" s="1"/>
  <c r="JD3670" i="18" s="1"/>
  <c r="JD3671" i="18" s="1"/>
  <c r="JD3672" i="18" s="1"/>
  <c r="JD3673" i="18" s="1"/>
  <c r="JD3674" i="18" s="1"/>
  <c r="JD3675" i="18" s="1"/>
  <c r="JD3676" i="18" s="1"/>
  <c r="JD3677" i="18" s="1"/>
  <c r="JD3678" i="18" s="1"/>
  <c r="JD3679" i="18" s="1"/>
  <c r="JD3680" i="18" s="1"/>
  <c r="JD3681" i="18" s="1"/>
  <c r="JD3682" i="18" s="1"/>
  <c r="JD3683" i="18" s="1"/>
  <c r="JD3684" i="18" s="1"/>
  <c r="JD3685" i="18" s="1"/>
  <c r="JD3686" i="18" s="1"/>
  <c r="JD3687" i="18" s="1"/>
  <c r="JD3688" i="18" s="1"/>
  <c r="JD3689" i="18" s="1"/>
  <c r="JD3690" i="18" s="1"/>
  <c r="JD3691" i="18" s="1"/>
  <c r="JD3692" i="18" s="1"/>
  <c r="JD3693" i="18" s="1"/>
  <c r="JD3694" i="18" s="1"/>
  <c r="JD3695" i="18" s="1"/>
  <c r="JD3696" i="18" s="1"/>
  <c r="JD3697" i="18" s="1"/>
  <c r="JD3698" i="18" s="1"/>
  <c r="JD3699" i="18" s="1"/>
  <c r="JD3700" i="18" s="1"/>
  <c r="JD3701" i="18" s="1"/>
  <c r="JD3702" i="18" s="1"/>
  <c r="JD3703" i="18" s="1"/>
  <c r="FX3585" i="18"/>
  <c r="FX3586" i="18" s="1"/>
  <c r="FX3587" i="18" s="1"/>
  <c r="FX3588" i="18" s="1"/>
  <c r="FX3589" i="18" s="1"/>
  <c r="FX3590" i="18" s="1"/>
  <c r="FX3591" i="18" s="1"/>
  <c r="FX3592" i="18" s="1"/>
  <c r="FX3593" i="18" s="1"/>
  <c r="FX3594" i="18" s="1"/>
  <c r="FX3595" i="18" s="1"/>
  <c r="FX3596" i="18" s="1"/>
  <c r="FX3597" i="18" s="1"/>
  <c r="FX3598" i="18" s="1"/>
  <c r="FX3599" i="18" s="1"/>
  <c r="FX3600" i="18" s="1"/>
  <c r="FX3601" i="18" s="1"/>
  <c r="FX3602" i="18" s="1"/>
  <c r="FX3603" i="18" s="1"/>
  <c r="FX3604" i="18" s="1"/>
  <c r="FX3605" i="18" s="1"/>
  <c r="FX3606" i="18" s="1"/>
  <c r="FX3607" i="18" s="1"/>
  <c r="FX3608" i="18" s="1"/>
  <c r="FX3609" i="18" s="1"/>
  <c r="FX3610" i="18" s="1"/>
  <c r="FX3611" i="18" s="1"/>
  <c r="FX3612" i="18" s="1"/>
  <c r="FX3613" i="18" s="1"/>
  <c r="FX3614" i="18" s="1"/>
  <c r="FX3615" i="18" s="1"/>
  <c r="FX3616" i="18" s="1"/>
  <c r="FX3617" i="18" s="1"/>
  <c r="FX3618" i="18" s="1"/>
  <c r="FX3619" i="18" s="1"/>
  <c r="FX3620" i="18" s="1"/>
  <c r="FX3621" i="18" s="1"/>
  <c r="FX3622" i="18" s="1"/>
  <c r="FX3623" i="18" s="1"/>
  <c r="FX3624" i="18" s="1"/>
  <c r="FX3625" i="18" s="1"/>
  <c r="FX3626" i="18" s="1"/>
  <c r="FX3627" i="18" s="1"/>
  <c r="FX3628" i="18" s="1"/>
  <c r="FX3629" i="18" s="1"/>
  <c r="FX3630" i="18" s="1"/>
  <c r="FX3631" i="18" s="1"/>
  <c r="FX3632" i="18" s="1"/>
  <c r="FX3633" i="18" s="1"/>
  <c r="FX3634" i="18" s="1"/>
  <c r="FX3635" i="18" s="1"/>
  <c r="FX3636" i="18" s="1"/>
  <c r="FX3637" i="18" s="1"/>
  <c r="FX3638" i="18" s="1"/>
  <c r="FX3639" i="18" s="1"/>
  <c r="FX3640" i="18" s="1"/>
  <c r="FX3641" i="18" s="1"/>
  <c r="FX3642" i="18" s="1"/>
  <c r="FX3643" i="18" s="1"/>
  <c r="FX3644" i="18" s="1"/>
  <c r="FX3645" i="18" s="1"/>
  <c r="FX3646" i="18" s="1"/>
  <c r="FX3647" i="18" s="1"/>
  <c r="FX3648" i="18" s="1"/>
  <c r="FX3649" i="18" s="1"/>
  <c r="FX3650" i="18" s="1"/>
  <c r="FX3651" i="18" s="1"/>
  <c r="FX3652" i="18" s="1"/>
  <c r="FX3653" i="18" s="1"/>
  <c r="FX3654" i="18" s="1"/>
  <c r="FX3655" i="18" s="1"/>
  <c r="FX3656" i="18" s="1"/>
  <c r="FX3657" i="18" s="1"/>
  <c r="FX3658" i="18" s="1"/>
  <c r="FX3659" i="18" s="1"/>
  <c r="FX3660" i="18" s="1"/>
  <c r="FX3661" i="18" s="1"/>
  <c r="FX3662" i="18" s="1"/>
  <c r="FX3663" i="18" s="1"/>
  <c r="FX3664" i="18" s="1"/>
  <c r="FX3665" i="18" s="1"/>
  <c r="FX3666" i="18" s="1"/>
  <c r="FX3667" i="18" s="1"/>
  <c r="FX3668" i="18" s="1"/>
  <c r="FX3669" i="18" s="1"/>
  <c r="FX3670" i="18" s="1"/>
  <c r="FX3671" i="18" s="1"/>
  <c r="FX3672" i="18" s="1"/>
  <c r="FX3673" i="18" s="1"/>
  <c r="FX3674" i="18" s="1"/>
  <c r="FX3675" i="18" s="1"/>
  <c r="FX3676" i="18" s="1"/>
  <c r="FX3677" i="18" s="1"/>
  <c r="FX3678" i="18" s="1"/>
  <c r="FX3679" i="18" s="1"/>
  <c r="FX3680" i="18" s="1"/>
  <c r="FX3681" i="18" s="1"/>
  <c r="FX3682" i="18" s="1"/>
  <c r="FX3683" i="18" s="1"/>
  <c r="FX3684" i="18" s="1"/>
  <c r="FX3685" i="18" s="1"/>
  <c r="FX3686" i="18" s="1"/>
  <c r="FX3687" i="18" s="1"/>
  <c r="FX3688" i="18" s="1"/>
  <c r="FX3689" i="18" s="1"/>
  <c r="FX3690" i="18" s="1"/>
  <c r="FX3691" i="18" s="1"/>
  <c r="FX3692" i="18" s="1"/>
  <c r="FX3693" i="18" s="1"/>
  <c r="FX3694" i="18" s="1"/>
  <c r="FX3695" i="18" s="1"/>
  <c r="FX3696" i="18" s="1"/>
  <c r="FX3697" i="18" s="1"/>
  <c r="FX3698" i="18" s="1"/>
  <c r="FX3699" i="18" s="1"/>
  <c r="FX3700" i="18" s="1"/>
  <c r="FX3701" i="18" s="1"/>
  <c r="FX3702" i="18" s="1"/>
  <c r="FX3703" i="18" s="1"/>
  <c r="FX3704" i="18" s="1"/>
  <c r="FX3705" i="18" s="1"/>
  <c r="FX3706" i="18" s="1"/>
  <c r="FX3707" i="18" s="1"/>
  <c r="FX3708" i="18" s="1"/>
  <c r="FX3709" i="18" s="1"/>
  <c r="FX3710" i="18" s="1"/>
  <c r="FX3711" i="18" s="1"/>
  <c r="FX3712" i="18" s="1"/>
  <c r="FX3713" i="18" s="1"/>
  <c r="FX3714" i="18" s="1"/>
  <c r="FX3715" i="18" s="1"/>
  <c r="FX3716" i="18" s="1"/>
  <c r="FX3717" i="18" s="1"/>
  <c r="FX3718" i="18" s="1"/>
  <c r="FX3719" i="18" s="1"/>
  <c r="FX3720" i="18" s="1"/>
  <c r="FX3721" i="18" s="1"/>
  <c r="FX3722" i="18" s="1"/>
  <c r="FX3723" i="18" s="1"/>
  <c r="FX3724" i="18" s="1"/>
  <c r="FX3725" i="18" s="1"/>
  <c r="FX3726" i="18" s="1"/>
  <c r="FX3727" i="18" s="1"/>
  <c r="FX3728" i="18" s="1"/>
  <c r="FX3729" i="18" s="1"/>
  <c r="FX3730" i="18" s="1"/>
  <c r="FX3731" i="18" s="1"/>
  <c r="FX3732" i="18" s="1"/>
  <c r="FX3733" i="18" s="1"/>
  <c r="FX3734" i="18" s="1"/>
  <c r="FX3735" i="18" s="1"/>
  <c r="FX3736" i="18" s="1"/>
  <c r="FX3737" i="18" s="1"/>
  <c r="FX3738" i="18" s="1"/>
  <c r="FX3739" i="18" s="1"/>
  <c r="FX3740" i="18" s="1"/>
  <c r="FX3741" i="18" s="1"/>
  <c r="FX3742" i="18" s="1"/>
  <c r="FX3743" i="18" s="1"/>
  <c r="FX3744" i="18" s="1"/>
  <c r="FX3745" i="18" s="1"/>
  <c r="FX3746" i="18" s="1"/>
  <c r="FX3747" i="18" s="1"/>
  <c r="FX3748" i="18" s="1"/>
  <c r="FX3749" i="18" s="1"/>
  <c r="FX3750" i="18" s="1"/>
  <c r="FX3751" i="18" s="1"/>
  <c r="FX3752" i="18" s="1"/>
  <c r="FX3753" i="18" s="1"/>
  <c r="FX3754" i="18" s="1"/>
  <c r="FX3755" i="18" s="1"/>
  <c r="FX3756" i="18" s="1"/>
  <c r="FX3757" i="18" s="1"/>
  <c r="FX3758" i="18" s="1"/>
  <c r="FX3759" i="18" s="1"/>
  <c r="FX3760" i="18" s="1"/>
  <c r="FX3761" i="18" s="1"/>
  <c r="FX3762" i="18" s="1"/>
  <c r="FX3763" i="18" s="1"/>
  <c r="FX3764" i="18" s="1"/>
  <c r="FX3765" i="18" s="1"/>
  <c r="FX3766" i="18" s="1"/>
  <c r="FX3767" i="18" s="1"/>
  <c r="FX3768" i="18" s="1"/>
  <c r="FX3769" i="18" s="1"/>
  <c r="FX3770" i="18" s="1"/>
  <c r="FX3771" i="18" s="1"/>
  <c r="FX3772" i="18" s="1"/>
  <c r="FX3773" i="18" s="1"/>
  <c r="FX3774" i="18" s="1"/>
  <c r="FX3775" i="18" s="1"/>
  <c r="FX3776" i="18" s="1"/>
  <c r="FX3777" i="18" s="1"/>
  <c r="FX3778" i="18" s="1"/>
  <c r="FX3779" i="18" s="1"/>
  <c r="FX3780" i="18" s="1"/>
  <c r="FX3781" i="18" s="1"/>
  <c r="FX3782" i="18" s="1"/>
  <c r="FX3783" i="18" s="1"/>
  <c r="FX3784" i="18" s="1"/>
  <c r="FX3785" i="18" s="1"/>
  <c r="FX3786" i="18" s="1"/>
  <c r="FX3787" i="18" s="1"/>
  <c r="FX3788" i="18" s="1"/>
  <c r="FX3789" i="18" s="1"/>
  <c r="FX3790" i="18" s="1"/>
  <c r="FX3791" i="18" s="1"/>
  <c r="FX3792" i="18" s="1"/>
  <c r="FX3793" i="18" s="1"/>
  <c r="FX3794" i="18" s="1"/>
  <c r="FX3795" i="18" s="1"/>
  <c r="FX3796" i="18" s="1"/>
  <c r="FX3797" i="18" s="1"/>
  <c r="FX3798" i="18" s="1"/>
  <c r="FX3799" i="18" s="1"/>
  <c r="FX3800" i="18" s="1"/>
  <c r="FX3801" i="18" s="1"/>
  <c r="FX3802" i="18" s="1"/>
  <c r="FX3803" i="18" s="1"/>
  <c r="FX3804" i="18" s="1"/>
  <c r="FX3805" i="18" s="1"/>
  <c r="FX3806" i="18" s="1"/>
  <c r="FX3807" i="18" s="1"/>
  <c r="FX3808" i="18" s="1"/>
  <c r="FX3809" i="18" s="1"/>
  <c r="FX3810" i="18" s="1"/>
  <c r="FX3811" i="18" s="1"/>
  <c r="FX3812" i="18" s="1"/>
  <c r="FX3813" i="18" s="1"/>
  <c r="FX3814" i="18" s="1"/>
  <c r="FX3815" i="18" s="1"/>
  <c r="FX3816" i="18" s="1"/>
  <c r="FX3817" i="18" s="1"/>
  <c r="FX3818" i="18" s="1"/>
  <c r="FX3819" i="18" s="1"/>
  <c r="FX3820" i="18" s="1"/>
  <c r="FX3821" i="18" s="1"/>
  <c r="FX3822" i="18" s="1"/>
  <c r="FX3823" i="18" s="1"/>
  <c r="FX3824" i="18" s="1"/>
  <c r="FX3825" i="18" s="1"/>
  <c r="FX3826" i="18" s="1"/>
  <c r="FX3827" i="18" s="1"/>
  <c r="FX3828" i="18" s="1"/>
  <c r="FX3829" i="18" s="1"/>
  <c r="FX3830" i="18" s="1"/>
  <c r="FX3831" i="18" s="1"/>
  <c r="FX3832" i="18" s="1"/>
  <c r="FX3833" i="18" s="1"/>
  <c r="FX3834" i="18" s="1"/>
  <c r="FX3835" i="18" s="1"/>
  <c r="FX3836" i="18" s="1"/>
  <c r="FX3837" i="18" s="1"/>
  <c r="FX3838" i="18" s="1"/>
  <c r="FX3839" i="18" s="1"/>
  <c r="FX3840" i="18" s="1"/>
  <c r="FX3841" i="18" s="1"/>
  <c r="FX3842" i="18" s="1"/>
  <c r="FX3843" i="18" s="1"/>
  <c r="FX3844" i="18" s="1"/>
  <c r="FX3845" i="18" s="1"/>
  <c r="FX3846" i="18" s="1"/>
  <c r="FX3847" i="18" s="1"/>
  <c r="FX3848" i="18" s="1"/>
  <c r="FX3849" i="18" s="1"/>
  <c r="FX3850" i="18" s="1"/>
  <c r="FX3851" i="18" s="1"/>
  <c r="FX3852" i="18" s="1"/>
  <c r="FX3853" i="18" s="1"/>
  <c r="FX3854" i="18" s="1"/>
  <c r="FX3855" i="18" s="1"/>
  <c r="FX3856" i="18" s="1"/>
  <c r="FX3857" i="18" s="1"/>
  <c r="FX3858" i="18" s="1"/>
  <c r="FX3859" i="18" s="1"/>
  <c r="FX3860" i="18" s="1"/>
  <c r="FX3861" i="18" s="1"/>
  <c r="FX3862" i="18" s="1"/>
  <c r="FX3863" i="18" s="1"/>
  <c r="FN3815" i="18"/>
  <c r="FN3816" i="18" s="1"/>
  <c r="FN3817" i="18" s="1"/>
  <c r="FN3818" i="18" s="1"/>
  <c r="FN3819" i="18" s="1"/>
  <c r="FN3820" i="18" s="1"/>
  <c r="FN3821" i="18" s="1"/>
  <c r="FN3822" i="18" s="1"/>
  <c r="FN3823" i="18" s="1"/>
  <c r="FN3824" i="18" s="1"/>
  <c r="FN3825" i="18" s="1"/>
  <c r="FN3826" i="18" s="1"/>
  <c r="FN3827" i="18" s="1"/>
  <c r="FN3828" i="18" s="1"/>
  <c r="FN3829" i="18" s="1"/>
  <c r="FN3830" i="18" s="1"/>
  <c r="FN3831" i="18" s="1"/>
  <c r="FN3832" i="18" s="1"/>
  <c r="FN3833" i="18" s="1"/>
  <c r="FN3834" i="18" s="1"/>
  <c r="FN3835" i="18" s="1"/>
  <c r="FN3836" i="18" s="1"/>
  <c r="FN3837" i="18" s="1"/>
  <c r="FN3838" i="18" s="1"/>
  <c r="FN3839" i="18" s="1"/>
  <c r="FN3840" i="18" s="1"/>
  <c r="FN3841" i="18" s="1"/>
  <c r="FN3842" i="18" s="1"/>
  <c r="FN3843" i="18" s="1"/>
  <c r="FN3844" i="18" s="1"/>
  <c r="FN3845" i="18" s="1"/>
  <c r="FN3846" i="18" s="1"/>
  <c r="FN3847" i="18" s="1"/>
  <c r="FN3848" i="18" s="1"/>
  <c r="FN3849" i="18" s="1"/>
  <c r="FN3850" i="18" s="1"/>
  <c r="FN3851" i="18" s="1"/>
  <c r="FN3852" i="18" s="1"/>
  <c r="FN3853" i="18" s="1"/>
  <c r="FN3854" i="18" s="1"/>
  <c r="FN3855" i="18" s="1"/>
  <c r="FN3856" i="18" s="1"/>
  <c r="FN3857" i="18" s="1"/>
  <c r="FN3858" i="18" s="1"/>
  <c r="FN3859" i="18" s="1"/>
  <c r="FN3860" i="18" s="1"/>
  <c r="FN3861" i="18" s="1"/>
  <c r="FN3862" i="18" s="1"/>
  <c r="FN3863" i="18" s="1"/>
  <c r="FN3864" i="18" s="1"/>
  <c r="FN3865" i="18" s="1"/>
  <c r="FN3866" i="18" s="1"/>
  <c r="FN3867" i="18" s="1"/>
  <c r="FN3868" i="18" s="1"/>
  <c r="FN3869" i="18" s="1"/>
  <c r="FN3870" i="18" s="1"/>
  <c r="FN3871" i="18" s="1"/>
  <c r="FN3872" i="18" s="1"/>
  <c r="FN3873" i="18" s="1"/>
  <c r="FN3874" i="18" s="1"/>
  <c r="FN3875" i="18" s="1"/>
  <c r="FN3876" i="18" s="1"/>
  <c r="FN3877" i="18" s="1"/>
  <c r="FN3878" i="18" s="1"/>
  <c r="FN3879" i="18" s="1"/>
  <c r="FN3880" i="18" s="1"/>
  <c r="FN3881" i="18" s="1"/>
  <c r="FN3882" i="18" s="1"/>
  <c r="FN3883" i="18" s="1"/>
  <c r="FN3884" i="18" s="1"/>
  <c r="FN3885" i="18" s="1"/>
  <c r="FN3886" i="18" s="1"/>
  <c r="FN3887" i="18" s="1"/>
  <c r="FN3888" i="18" s="1"/>
  <c r="FN3889" i="18" s="1"/>
  <c r="FN3890" i="18" s="1"/>
  <c r="FN3891" i="18" s="1"/>
  <c r="FN3892" i="18" s="1"/>
  <c r="FN3893" i="18" s="1"/>
  <c r="FN3894" i="18" s="1"/>
  <c r="FN3895" i="18" s="1"/>
  <c r="FN3896" i="18" s="1"/>
  <c r="FN3897" i="18" s="1"/>
  <c r="FN3898" i="18" s="1"/>
  <c r="FN3899" i="18" s="1"/>
  <c r="FN3900" i="18" s="1"/>
  <c r="FN3901" i="18" s="1"/>
  <c r="FN3902" i="18" s="1"/>
  <c r="FN3903" i="18" s="1"/>
  <c r="FN3904" i="18" s="1"/>
  <c r="FN3905" i="18" s="1"/>
  <c r="FN3906" i="18" s="1"/>
  <c r="FN3907" i="18" s="1"/>
  <c r="FN3908" i="18" s="1"/>
  <c r="FN3909" i="18" s="1"/>
  <c r="FN3910" i="18" s="1"/>
  <c r="FN3911" i="18" s="1"/>
  <c r="FN3912" i="18" s="1"/>
  <c r="FN3913" i="18" s="1"/>
  <c r="FN3914" i="18" s="1"/>
  <c r="FN3915" i="18" s="1"/>
  <c r="FN3916" i="18" s="1"/>
  <c r="FN3917" i="18" s="1"/>
  <c r="FN3918" i="18" s="1"/>
  <c r="FN3919" i="18" s="1"/>
  <c r="FN3920" i="18" s="1"/>
  <c r="FN3921" i="18" s="1"/>
  <c r="FN3922" i="18" s="1"/>
  <c r="FN3923" i="18" s="1"/>
  <c r="FN3924" i="18" s="1"/>
  <c r="FN3925" i="18" s="1"/>
  <c r="FN3926" i="18" s="1"/>
  <c r="FN3927" i="18" s="1"/>
  <c r="FN3928" i="18" s="1"/>
  <c r="FN3929" i="18" s="1"/>
  <c r="FN3930" i="18" s="1"/>
  <c r="FN3931" i="18" s="1"/>
  <c r="FN3932" i="18" s="1"/>
  <c r="FN3933" i="18" s="1"/>
  <c r="FN3934" i="18" s="1"/>
  <c r="FN3935" i="18" s="1"/>
  <c r="FN3936" i="18" s="1"/>
  <c r="FN3937" i="18" s="1"/>
  <c r="FN3938" i="18" s="1"/>
  <c r="FN3939" i="18" s="1"/>
  <c r="FN3940" i="18" s="1"/>
  <c r="FN3941" i="18" s="1"/>
  <c r="FN3942" i="18" s="1"/>
  <c r="FN3943" i="18" s="1"/>
  <c r="FN3944" i="18" s="1"/>
  <c r="FN3945" i="18" s="1"/>
  <c r="FN3946" i="18" s="1"/>
  <c r="FN3947" i="18" s="1"/>
  <c r="FN3948" i="18" s="1"/>
  <c r="FN3949" i="18" s="1"/>
  <c r="FN3950" i="18" s="1"/>
  <c r="FN3951" i="18" s="1"/>
  <c r="FN3952" i="18" s="1"/>
  <c r="FN3953" i="18" s="1"/>
  <c r="FN3954" i="18" s="1"/>
  <c r="FN3955" i="18" s="1"/>
  <c r="FN3956" i="18" s="1"/>
  <c r="FN3957" i="18" s="1"/>
  <c r="FN3958" i="18" s="1"/>
  <c r="FN3959" i="18" s="1"/>
  <c r="FN3960" i="18" s="1"/>
  <c r="FN3961" i="18" s="1"/>
  <c r="FN3962" i="18" s="1"/>
  <c r="FN3963" i="18" s="1"/>
  <c r="FN3964" i="18" s="1"/>
  <c r="FN3965" i="18" s="1"/>
  <c r="FN3966" i="18" s="1"/>
  <c r="FN3967" i="18" s="1"/>
  <c r="FN3968" i="18" s="1"/>
  <c r="FN3969" i="18" s="1"/>
  <c r="FN3970" i="18" s="1"/>
  <c r="FN3971" i="18" s="1"/>
  <c r="FN3972" i="18" s="1"/>
  <c r="FN3973" i="18" s="1"/>
  <c r="FN3974" i="18" s="1"/>
  <c r="FN3975" i="18" s="1"/>
  <c r="FN3976" i="18" s="1"/>
  <c r="FN3977" i="18" s="1"/>
  <c r="FN3978" i="18" s="1"/>
  <c r="FN3979" i="18" s="1"/>
  <c r="FN3980" i="18" s="1"/>
  <c r="FN3981" i="18" s="1"/>
  <c r="FN3982" i="18" s="1"/>
  <c r="FN3983" i="18" s="1"/>
  <c r="FN3984" i="18" s="1"/>
  <c r="FN3985" i="18" s="1"/>
  <c r="FN3986" i="18" s="1"/>
  <c r="FN3987" i="18" s="1"/>
  <c r="FN3988" i="18" s="1"/>
  <c r="FN3989" i="18" s="1"/>
  <c r="FN3990" i="18" s="1"/>
  <c r="JJ3815" i="18"/>
  <c r="JJ3816" i="18" s="1"/>
  <c r="JJ3817" i="18" s="1"/>
  <c r="JJ3818" i="18" s="1"/>
  <c r="JJ3819" i="18" s="1"/>
  <c r="JJ3820" i="18" s="1"/>
  <c r="JJ3821" i="18" s="1"/>
  <c r="JJ3822" i="18" s="1"/>
  <c r="JJ3823" i="18" s="1"/>
  <c r="JJ3824" i="18" s="1"/>
  <c r="JJ3825" i="18" s="1"/>
  <c r="JJ3826" i="18" s="1"/>
  <c r="JJ3827" i="18" s="1"/>
  <c r="JJ3828" i="18" s="1"/>
  <c r="JJ3829" i="18" s="1"/>
  <c r="JJ3830" i="18" s="1"/>
  <c r="JJ3831" i="18" s="1"/>
  <c r="JJ3832" i="18" s="1"/>
  <c r="JJ3833" i="18" s="1"/>
  <c r="JJ3834" i="18" s="1"/>
  <c r="JJ3835" i="18" s="1"/>
  <c r="JJ3836" i="18" s="1"/>
  <c r="JJ3837" i="18" s="1"/>
  <c r="JJ3838" i="18" s="1"/>
  <c r="JJ3839" i="18" s="1"/>
  <c r="JJ3840" i="18" s="1"/>
  <c r="JJ3841" i="18" s="1"/>
  <c r="JJ3842" i="18" s="1"/>
  <c r="JJ3843" i="18" s="1"/>
  <c r="JJ3844" i="18" s="1"/>
  <c r="JJ3845" i="18" s="1"/>
  <c r="JJ3846" i="18" s="1"/>
  <c r="JJ3847" i="18" s="1"/>
  <c r="JJ3848" i="18" s="1"/>
  <c r="JJ3849" i="18" s="1"/>
  <c r="JJ3850" i="18" s="1"/>
  <c r="JJ3851" i="18" s="1"/>
  <c r="JJ3852" i="18" s="1"/>
  <c r="JJ3853" i="18" s="1"/>
  <c r="JJ3854" i="18" s="1"/>
  <c r="JJ3855" i="18" s="1"/>
  <c r="JJ3856" i="18" s="1"/>
  <c r="JJ3857" i="18" s="1"/>
  <c r="JJ3858" i="18" s="1"/>
  <c r="JJ3859" i="18" s="1"/>
  <c r="JJ3860" i="18" s="1"/>
  <c r="JJ3861" i="18" s="1"/>
  <c r="JJ3862" i="18" s="1"/>
  <c r="JJ3863" i="18" s="1"/>
  <c r="JJ3864" i="18" s="1"/>
  <c r="JJ3865" i="18" s="1"/>
  <c r="JJ3866" i="18" s="1"/>
  <c r="JJ3867" i="18" s="1"/>
  <c r="JJ3868" i="18" s="1"/>
  <c r="JJ3869" i="18" s="1"/>
  <c r="JJ3870" i="18" s="1"/>
  <c r="JJ3871" i="18" s="1"/>
  <c r="JJ3872" i="18" s="1"/>
  <c r="JJ3873" i="18" s="1"/>
  <c r="JJ3874" i="18" s="1"/>
  <c r="JJ3875" i="18" s="1"/>
  <c r="JJ3876" i="18" s="1"/>
  <c r="JJ3877" i="18" s="1"/>
  <c r="JJ3878" i="18" s="1"/>
  <c r="JJ3879" i="18" s="1"/>
  <c r="JJ3880" i="18" s="1"/>
  <c r="JJ3881" i="18" s="1"/>
  <c r="JJ3882" i="18" s="1"/>
  <c r="JJ3883" i="18" s="1"/>
  <c r="JJ3884" i="18" s="1"/>
  <c r="JJ3885" i="18" s="1"/>
  <c r="JJ3886" i="18" s="1"/>
  <c r="JJ3887" i="18" s="1"/>
  <c r="JJ3888" i="18" s="1"/>
  <c r="JJ3889" i="18" s="1"/>
  <c r="JJ3890" i="18" s="1"/>
  <c r="JJ3891" i="18" s="1"/>
  <c r="JJ3892" i="18" s="1"/>
  <c r="JJ3893" i="18" s="1"/>
  <c r="JJ3894" i="18" s="1"/>
  <c r="JJ3895" i="18" s="1"/>
  <c r="JJ3896" i="18" s="1"/>
  <c r="JJ3897" i="18" s="1"/>
  <c r="JJ3898" i="18" s="1"/>
  <c r="JJ3899" i="18" s="1"/>
  <c r="JJ3900" i="18" s="1"/>
  <c r="JJ3901" i="18" s="1"/>
  <c r="JJ3902" i="18" s="1"/>
  <c r="JJ3903" i="18" s="1"/>
  <c r="JJ3904" i="18" s="1"/>
  <c r="JJ3905" i="18" s="1"/>
  <c r="JJ3906" i="18" s="1"/>
  <c r="JJ3907" i="18" s="1"/>
  <c r="JJ3908" i="18" s="1"/>
  <c r="JJ3909" i="18" s="1"/>
  <c r="JJ3910" i="18" s="1"/>
  <c r="JJ3911" i="18" s="1"/>
  <c r="JJ3912" i="18" s="1"/>
  <c r="JJ3913" i="18" s="1"/>
  <c r="JJ3914" i="18" s="1"/>
  <c r="JJ3915" i="18" s="1"/>
  <c r="JJ3916" i="18" s="1"/>
  <c r="JJ3917" i="18" s="1"/>
  <c r="JJ3918" i="18" s="1"/>
  <c r="JJ3919" i="18" s="1"/>
  <c r="JJ3920" i="18" s="1"/>
  <c r="JJ3921" i="18" s="1"/>
  <c r="JJ3922" i="18" s="1"/>
  <c r="JJ3923" i="18" s="1"/>
  <c r="JJ3924" i="18" s="1"/>
  <c r="JJ3925" i="18" s="1"/>
  <c r="JJ3926" i="18" s="1"/>
  <c r="JJ3927" i="18" s="1"/>
  <c r="JJ3928" i="18" s="1"/>
  <c r="JJ3929" i="18" s="1"/>
  <c r="JJ3930" i="18" s="1"/>
  <c r="JJ3931" i="18" s="1"/>
  <c r="JJ3932" i="18" s="1"/>
  <c r="JJ3933" i="18" s="1"/>
  <c r="JJ3934" i="18" s="1"/>
  <c r="JJ3935" i="18" s="1"/>
  <c r="JJ3936" i="18" s="1"/>
  <c r="JJ3937" i="18" s="1"/>
  <c r="JJ3938" i="18" s="1"/>
  <c r="JJ3939" i="18" s="1"/>
  <c r="JJ3940" i="18" s="1"/>
  <c r="JJ3941" i="18" s="1"/>
  <c r="JJ3942" i="18" s="1"/>
  <c r="JJ3943" i="18" s="1"/>
  <c r="JJ3944" i="18" s="1"/>
  <c r="JJ3945" i="18" s="1"/>
  <c r="JJ3946" i="18" s="1"/>
  <c r="JJ3947" i="18" s="1"/>
  <c r="JJ3948" i="18" s="1"/>
  <c r="JJ3949" i="18" s="1"/>
  <c r="JJ3950" i="18" s="1"/>
  <c r="JJ3951" i="18" s="1"/>
  <c r="JJ3952" i="18" s="1"/>
  <c r="JJ3953" i="18" s="1"/>
  <c r="JJ3954" i="18" s="1"/>
  <c r="JJ3955" i="18" s="1"/>
  <c r="JJ3956" i="18" s="1"/>
  <c r="JJ3957" i="18" s="1"/>
  <c r="JJ3958" i="18" s="1"/>
  <c r="JJ3959" i="18" s="1"/>
  <c r="JJ3960" i="18" s="1"/>
  <c r="JJ3961" i="18" s="1"/>
  <c r="JJ3962" i="18" s="1"/>
  <c r="JJ3963" i="18" s="1"/>
  <c r="JJ3964" i="18" s="1"/>
  <c r="JJ3965" i="18" s="1"/>
  <c r="JJ3966" i="18" s="1"/>
  <c r="JJ3967" i="18" s="1"/>
  <c r="JJ3968" i="18" s="1"/>
  <c r="JJ3969" i="18" s="1"/>
  <c r="JJ3970" i="18" s="1"/>
  <c r="JJ3971" i="18" s="1"/>
  <c r="JJ3972" i="18" s="1"/>
  <c r="JJ3973" i="18" s="1"/>
  <c r="JJ3974" i="18" s="1"/>
  <c r="JJ3975" i="18" s="1"/>
  <c r="JJ3976" i="18" s="1"/>
  <c r="JJ3977" i="18" s="1"/>
  <c r="JJ3978" i="18" s="1"/>
  <c r="JJ3979" i="18" s="1"/>
  <c r="JJ3980" i="18" s="1"/>
  <c r="JJ3981" i="18" s="1"/>
  <c r="JJ3982" i="18" s="1"/>
  <c r="JJ3983" i="18" s="1"/>
  <c r="JJ3984" i="18" s="1"/>
  <c r="JJ3985" i="18" s="1"/>
  <c r="JJ3986" i="18" s="1"/>
  <c r="JJ3987" i="18" s="1"/>
  <c r="JJ3988" i="18" s="1"/>
  <c r="JJ3989" i="18" s="1"/>
  <c r="JJ3990" i="18" s="1"/>
  <c r="JJ3991" i="18" s="1"/>
  <c r="JJ3992" i="18" s="1"/>
  <c r="JJ3993" i="18" s="1"/>
  <c r="JJ3994" i="18" s="1"/>
  <c r="JJ3995" i="18" s="1"/>
  <c r="JJ3996" i="18" s="1"/>
  <c r="JJ3997" i="18" s="1"/>
  <c r="JJ3998" i="18" s="1"/>
  <c r="JJ3999" i="18" s="1"/>
  <c r="MP4030" i="18"/>
  <c r="MP4031" i="18" s="1"/>
  <c r="MP4032" i="18" s="1"/>
  <c r="MP4033" i="18" s="1"/>
  <c r="MP4034" i="18" s="1"/>
  <c r="MP4035" i="18" s="1"/>
  <c r="MP4036" i="18" s="1"/>
  <c r="MP4037" i="18" s="1"/>
  <c r="MP4038" i="18" s="1"/>
  <c r="MP4039" i="18" s="1"/>
  <c r="MP4040" i="18" s="1"/>
  <c r="MP4041" i="18" s="1"/>
  <c r="MP4042" i="18" s="1"/>
  <c r="MP4043" i="18" s="1"/>
  <c r="MP4044" i="18" s="1"/>
  <c r="MP4045" i="18" s="1"/>
  <c r="MP4046" i="18" s="1"/>
  <c r="MP4047" i="18" s="1"/>
  <c r="MP4048" i="18" s="1"/>
  <c r="MP4049" i="18" s="1"/>
  <c r="MP4050" i="18" s="1"/>
  <c r="MP4051" i="18" s="1"/>
  <c r="MP4052" i="18" s="1"/>
  <c r="MP4053" i="18" s="1"/>
  <c r="MP4054" i="18" s="1"/>
  <c r="MP4055" i="18" s="1"/>
  <c r="MP4056" i="18" s="1"/>
  <c r="MP4057" i="18" s="1"/>
  <c r="MP4058" i="18" s="1"/>
  <c r="MP4059" i="18" s="1"/>
  <c r="MP4060" i="18" s="1"/>
  <c r="MP4061" i="18" s="1"/>
  <c r="MP4062" i="18" s="1"/>
  <c r="MP4063" i="18" s="1"/>
  <c r="MP4064" i="18" s="1"/>
  <c r="MP4065" i="18" s="1"/>
  <c r="MP4066" i="18" s="1"/>
  <c r="MP4067" i="18" s="1"/>
  <c r="MP4068" i="18" s="1"/>
  <c r="MP4069" i="18" s="1"/>
  <c r="MP4070" i="18" s="1"/>
  <c r="MP4071" i="18" s="1"/>
  <c r="MP4072" i="18" s="1"/>
  <c r="MP4073" i="18" s="1"/>
  <c r="MP4074" i="18" s="1"/>
  <c r="MP4075" i="18" s="1"/>
  <c r="MP4076" i="18" s="1"/>
  <c r="MP4077" i="18" s="1"/>
  <c r="MP4078" i="18" s="1"/>
  <c r="MP4079" i="18" s="1"/>
  <c r="MP4080" i="18" s="1"/>
  <c r="MP4081" i="18" s="1"/>
  <c r="MP4082" i="18" s="1"/>
  <c r="MP4083" i="18" s="1"/>
  <c r="MP4084" i="18" s="1"/>
  <c r="MP4085" i="18" s="1"/>
  <c r="MP4086" i="18" s="1"/>
  <c r="MP4087" i="18" s="1"/>
  <c r="MP4088" i="18" s="1"/>
  <c r="MP4089" i="18" s="1"/>
  <c r="MP4090" i="18" s="1"/>
  <c r="MP4091" i="18" s="1"/>
  <c r="MP4092" i="18" s="1"/>
  <c r="MP4093" i="18" s="1"/>
  <c r="MP4094" i="18" s="1"/>
  <c r="MP4095" i="18" s="1"/>
  <c r="MP4096" i="18" s="1"/>
  <c r="MP4097" i="18" s="1"/>
  <c r="MP4098" i="18" s="1"/>
  <c r="MP4099" i="18" s="1"/>
  <c r="MP4100" i="18" s="1"/>
  <c r="MP4101" i="18" s="1"/>
  <c r="MP4102" i="18" s="1"/>
  <c r="MP4103" i="18" s="1"/>
  <c r="MP4104" i="18" s="1"/>
  <c r="MP4105" i="18" s="1"/>
  <c r="MP4106" i="18" s="1"/>
  <c r="MP4107" i="18" s="1"/>
  <c r="MP4108" i="18" s="1"/>
  <c r="MP4109" i="18" s="1"/>
  <c r="MP4110" i="18" s="1"/>
  <c r="MP4111" i="18" s="1"/>
  <c r="MP4112" i="18" s="1"/>
  <c r="MP4113" i="18" s="1"/>
  <c r="MP4114" i="18" s="1"/>
  <c r="MP4115" i="18" s="1"/>
  <c r="MP4116" i="18" s="1"/>
  <c r="MP4117" i="18" s="1"/>
  <c r="MP4118" i="18" s="1"/>
  <c r="MP4119" i="18" s="1"/>
  <c r="MP4120" i="18" s="1"/>
  <c r="MP4121" i="18" s="1"/>
  <c r="MP4122" i="18" s="1"/>
  <c r="MP4123" i="18" s="1"/>
  <c r="MP4124" i="18" s="1"/>
  <c r="MP4125" i="18" s="1"/>
  <c r="MP4126" i="18" s="1"/>
  <c r="MP4127" i="18" s="1"/>
  <c r="MP4128" i="18" s="1"/>
  <c r="MP4129" i="18" s="1"/>
  <c r="MP4130" i="18" s="1"/>
  <c r="MP4131" i="18" s="1"/>
  <c r="MP4132" i="18" s="1"/>
  <c r="MP4133" i="18" s="1"/>
  <c r="MP4134" i="18" s="1"/>
  <c r="CO4030" i="18"/>
  <c r="CO4031" i="18" s="1"/>
  <c r="CO4032" i="18" s="1"/>
  <c r="CO4033" i="18" s="1"/>
  <c r="CO4034" i="18" s="1"/>
  <c r="CO4035" i="18" s="1"/>
  <c r="CO4036" i="18" s="1"/>
  <c r="CO4037" i="18" s="1"/>
  <c r="CO4038" i="18" s="1"/>
  <c r="CO4039" i="18" s="1"/>
  <c r="CO4040" i="18" s="1"/>
  <c r="CO4041" i="18" s="1"/>
  <c r="CO4042" i="18" s="1"/>
  <c r="CO4043" i="18" s="1"/>
  <c r="CO4044" i="18" s="1"/>
  <c r="CO4045" i="18" s="1"/>
  <c r="CO4046" i="18" s="1"/>
  <c r="CO4047" i="18" s="1"/>
  <c r="CO4048" i="18" s="1"/>
  <c r="CO4049" i="18" s="1"/>
  <c r="CO4050" i="18" s="1"/>
  <c r="CO4051" i="18" s="1"/>
  <c r="CO4052" i="18" s="1"/>
  <c r="CO4053" i="18" s="1"/>
  <c r="CO4054" i="18" s="1"/>
  <c r="CO4055" i="18" s="1"/>
  <c r="CO4056" i="18" s="1"/>
  <c r="CO4057" i="18" s="1"/>
  <c r="CO4058" i="18" s="1"/>
  <c r="CO4059" i="18" s="1"/>
  <c r="CO4060" i="18" s="1"/>
  <c r="CO4061" i="18" s="1"/>
  <c r="CO4062" i="18" s="1"/>
  <c r="CO4063" i="18" s="1"/>
  <c r="CO4064" i="18" s="1"/>
  <c r="CO4065" i="18" s="1"/>
  <c r="CO4066" i="18" s="1"/>
  <c r="CO4067" i="18" s="1"/>
  <c r="CO4068" i="18" s="1"/>
  <c r="CO4069" i="18" s="1"/>
  <c r="CO4070" i="18" s="1"/>
  <c r="CO4071" i="18" s="1"/>
  <c r="CO4072" i="18" s="1"/>
  <c r="CO4073" i="18" s="1"/>
  <c r="CO4074" i="18" s="1"/>
  <c r="CO4075" i="18" s="1"/>
  <c r="CO4076" i="18" s="1"/>
  <c r="CO4077" i="18" s="1"/>
  <c r="CO4078" i="18" s="1"/>
  <c r="CO4079" i="18" s="1"/>
  <c r="CO4080" i="18" s="1"/>
  <c r="CO4081" i="18" s="1"/>
  <c r="CO4082" i="18" s="1"/>
  <c r="CO4083" i="18" s="1"/>
  <c r="CO4084" i="18" s="1"/>
  <c r="CO4085" i="18" s="1"/>
  <c r="CO4086" i="18" s="1"/>
  <c r="CO4087" i="18" s="1"/>
  <c r="CO4088" i="18" s="1"/>
  <c r="CO4089" i="18" s="1"/>
  <c r="CO4090" i="18" s="1"/>
  <c r="CO4091" i="18" s="1"/>
  <c r="CP3576" i="18"/>
  <c r="CP3577" i="18" s="1"/>
  <c r="CP3578" i="18" s="1"/>
  <c r="CP3579" i="18" s="1"/>
  <c r="CP3580" i="18" s="1"/>
  <c r="CP3581" i="18" s="1"/>
  <c r="CP3582" i="18" s="1"/>
  <c r="CP3583" i="18" s="1"/>
  <c r="CP3584" i="18" s="1"/>
  <c r="CP3585" i="18" s="1"/>
  <c r="CP3586" i="18" s="1"/>
  <c r="CP3587" i="18" s="1"/>
  <c r="CP3588" i="18" s="1"/>
  <c r="CP3589" i="18" s="1"/>
  <c r="CP3590" i="18" s="1"/>
  <c r="CP3591" i="18" s="1"/>
  <c r="CP3592" i="18" s="1"/>
  <c r="CP3593" i="18" s="1"/>
  <c r="CP3594" i="18" s="1"/>
  <c r="CP3595" i="18" s="1"/>
  <c r="CP3596" i="18" s="1"/>
  <c r="CP3597" i="18" s="1"/>
  <c r="CP3598" i="18" s="1"/>
  <c r="CP3599" i="18" s="1"/>
  <c r="CP3600" i="18" s="1"/>
  <c r="CP3601" i="18" s="1"/>
  <c r="CP3602" i="18" s="1"/>
  <c r="CP3603" i="18" s="1"/>
  <c r="CP3604" i="18" s="1"/>
  <c r="CP3605" i="18" s="1"/>
  <c r="CP3606" i="18" s="1"/>
  <c r="CP3607" i="18" s="1"/>
  <c r="CP3608" i="18" s="1"/>
  <c r="CP3609" i="18" s="1"/>
  <c r="CP3610" i="18" s="1"/>
  <c r="CP3611" i="18" s="1"/>
  <c r="CP3612" i="18" s="1"/>
  <c r="CP3613" i="18" s="1"/>
  <c r="CP3614" i="18" s="1"/>
  <c r="CP3615" i="18" s="1"/>
  <c r="CP3616" i="18" s="1"/>
  <c r="CP3617" i="18" s="1"/>
  <c r="CP3618" i="18" s="1"/>
  <c r="CP3619" i="18" s="1"/>
  <c r="CP3620" i="18" s="1"/>
  <c r="CP3621" i="18" s="1"/>
  <c r="CP3622" i="18" s="1"/>
  <c r="CP3623" i="18" s="1"/>
  <c r="CP3624" i="18" s="1"/>
  <c r="CP3625" i="18" s="1"/>
  <c r="CP3626" i="18" s="1"/>
  <c r="CP3627" i="18" s="1"/>
  <c r="CP3628" i="18" s="1"/>
  <c r="CP3629" i="18" s="1"/>
  <c r="CP3630" i="18" s="1"/>
  <c r="CP3631" i="18" s="1"/>
  <c r="CP3632" i="18" s="1"/>
  <c r="CP3633" i="18" s="1"/>
  <c r="CP3634" i="18" s="1"/>
  <c r="CP3635" i="18" s="1"/>
  <c r="CP3636" i="18" s="1"/>
  <c r="CP3637" i="18" s="1"/>
  <c r="CP3638" i="18" s="1"/>
  <c r="CP3639" i="18" s="1"/>
  <c r="CP3640" i="18" s="1"/>
  <c r="CP3641" i="18" s="1"/>
  <c r="CP3642" i="18" s="1"/>
  <c r="CP3643" i="18" s="1"/>
  <c r="CP3644" i="18" s="1"/>
  <c r="CP3645" i="18" s="1"/>
  <c r="CP3646" i="18" s="1"/>
  <c r="CP3647" i="18" s="1"/>
  <c r="CP3648" i="18" s="1"/>
  <c r="CP3649" i="18" s="1"/>
  <c r="CP3650" i="18" s="1"/>
  <c r="CP3651" i="18" s="1"/>
  <c r="CP3652" i="18" s="1"/>
  <c r="CP3653" i="18" s="1"/>
  <c r="CP3654" i="18" s="1"/>
  <c r="CP3655" i="18" s="1"/>
  <c r="CP3656" i="18" s="1"/>
  <c r="CP3657" i="18" s="1"/>
  <c r="CP3658" i="18" s="1"/>
  <c r="CP3659" i="18" s="1"/>
  <c r="CP3660" i="18" s="1"/>
  <c r="CP3661" i="18" s="1"/>
  <c r="CP3662" i="18" s="1"/>
  <c r="CP3663" i="18" s="1"/>
  <c r="CP3664" i="18" s="1"/>
  <c r="CP3665" i="18" s="1"/>
  <c r="CP3666" i="18" s="1"/>
  <c r="CP3667" i="18" s="1"/>
  <c r="CP3668" i="18" s="1"/>
  <c r="CP3669" i="18" s="1"/>
  <c r="CP3670" i="18" s="1"/>
  <c r="CP3671" i="18" s="1"/>
  <c r="CP3672" i="18" s="1"/>
  <c r="CP3673" i="18" s="1"/>
  <c r="CP3674" i="18" s="1"/>
  <c r="CP3675" i="18" s="1"/>
  <c r="CP3676" i="18" s="1"/>
  <c r="CP3677" i="18" s="1"/>
  <c r="CP3678" i="18" s="1"/>
  <c r="CP3679" i="18" s="1"/>
  <c r="CP3680" i="18" s="1"/>
  <c r="CP3681" i="18" s="1"/>
  <c r="CP3682" i="18" s="1"/>
  <c r="CP3683" i="18" s="1"/>
  <c r="CP3684" i="18" s="1"/>
  <c r="CP3685" i="18" s="1"/>
  <c r="CP3686" i="18" s="1"/>
  <c r="CP3687" i="18" s="1"/>
  <c r="CP3688" i="18" s="1"/>
  <c r="CP3689" i="18" s="1"/>
  <c r="CP3690" i="18" s="1"/>
  <c r="CP3691" i="18" s="1"/>
  <c r="CP3692" i="18" s="1"/>
  <c r="CP3693" i="18" s="1"/>
  <c r="CP3694" i="18" s="1"/>
  <c r="CP3695" i="18" s="1"/>
  <c r="CP3696" i="18" s="1"/>
  <c r="CP3697" i="18" s="1"/>
  <c r="CP3698" i="18" s="1"/>
  <c r="CP3699" i="18" s="1"/>
  <c r="CP3700" i="18" s="1"/>
  <c r="CP3701" i="18" s="1"/>
  <c r="CP3702" i="18" s="1"/>
  <c r="CP3703" i="18" s="1"/>
  <c r="CP3704" i="18" s="1"/>
  <c r="CP3705" i="18" s="1"/>
  <c r="CP3706" i="18" s="1"/>
  <c r="CP3707" i="18" s="1"/>
  <c r="CP3708" i="18" s="1"/>
  <c r="CP3709" i="18" s="1"/>
  <c r="CP3710" i="18" s="1"/>
  <c r="CP3711" i="18" s="1"/>
  <c r="CP3712" i="18" s="1"/>
  <c r="CP3713" i="18" s="1"/>
  <c r="CP3714" i="18" s="1"/>
  <c r="CP3715" i="18" s="1"/>
  <c r="CP3716" i="18" s="1"/>
  <c r="CP3717" i="18" s="1"/>
  <c r="CP3718" i="18" s="1"/>
  <c r="CP3719" i="18" s="1"/>
  <c r="CP3720" i="18" s="1"/>
  <c r="CP3721" i="18" s="1"/>
  <c r="CP3722" i="18" s="1"/>
  <c r="CP3723" i="18" s="1"/>
  <c r="CP3724" i="18" s="1"/>
  <c r="CP3725" i="18" s="1"/>
  <c r="CP3726" i="18" s="1"/>
  <c r="CP3727" i="18" s="1"/>
  <c r="CP3728" i="18" s="1"/>
  <c r="CP3729" i="18" s="1"/>
  <c r="CP3730" i="18" s="1"/>
  <c r="CP3731" i="18" s="1"/>
  <c r="CP3732" i="18" s="1"/>
  <c r="CP3733" i="18" s="1"/>
  <c r="IW3576" i="18"/>
  <c r="IW3577" i="18" s="1"/>
  <c r="IW3578" i="18" s="1"/>
  <c r="IW3579" i="18" s="1"/>
  <c r="IW3580" i="18" s="1"/>
  <c r="IW3581" i="18" s="1"/>
  <c r="IW3582" i="18" s="1"/>
  <c r="IW3583" i="18" s="1"/>
  <c r="IW3584" i="18" s="1"/>
  <c r="IW3585" i="18" s="1"/>
  <c r="IW3586" i="18" s="1"/>
  <c r="IW3587" i="18" s="1"/>
  <c r="IW3588" i="18" s="1"/>
  <c r="IW3589" i="18" s="1"/>
  <c r="IW3590" i="18" s="1"/>
  <c r="IW3591" i="18" s="1"/>
  <c r="IW3592" i="18" s="1"/>
  <c r="IW3593" i="18" s="1"/>
  <c r="IW3594" i="18" s="1"/>
  <c r="IW3595" i="18" s="1"/>
  <c r="IW3596" i="18" s="1"/>
  <c r="IW3597" i="18" s="1"/>
  <c r="IW3598" i="18" s="1"/>
  <c r="IW3599" i="18" s="1"/>
  <c r="IW3600" i="18" s="1"/>
  <c r="IW3601" i="18" s="1"/>
  <c r="IW3602" i="18" s="1"/>
  <c r="IW3603" i="18" s="1"/>
  <c r="IW3604" i="18" s="1"/>
  <c r="IW3605" i="18" s="1"/>
  <c r="IW3606" i="18" s="1"/>
  <c r="IW3607" i="18" s="1"/>
  <c r="IW3608" i="18" s="1"/>
  <c r="IW3609" i="18" s="1"/>
  <c r="IW3610" i="18" s="1"/>
  <c r="IW3611" i="18" s="1"/>
  <c r="IW3612" i="18" s="1"/>
  <c r="IW3613" i="18" s="1"/>
  <c r="IW3614" i="18" s="1"/>
  <c r="IW3615" i="18" s="1"/>
  <c r="IW3616" i="18" s="1"/>
  <c r="IW3617" i="18" s="1"/>
  <c r="IW3618" i="18" s="1"/>
  <c r="IW3619" i="18" s="1"/>
  <c r="IW3620" i="18" s="1"/>
  <c r="IW3621" i="18" s="1"/>
  <c r="IW3622" i="18" s="1"/>
  <c r="IW3623" i="18" s="1"/>
  <c r="IW3624" i="18" s="1"/>
  <c r="IW3625" i="18" s="1"/>
  <c r="IW3626" i="18" s="1"/>
  <c r="IW3627" i="18" s="1"/>
  <c r="IW3628" i="18" s="1"/>
  <c r="IW3629" i="18" s="1"/>
  <c r="IW3630" i="18" s="1"/>
  <c r="IW3631" i="18" s="1"/>
  <c r="IW3632" i="18" s="1"/>
  <c r="IW3633" i="18" s="1"/>
  <c r="IW3634" i="18" s="1"/>
  <c r="IW3635" i="18" s="1"/>
  <c r="IW3636" i="18" s="1"/>
  <c r="IW3637" i="18" s="1"/>
  <c r="IW3638" i="18" s="1"/>
  <c r="IW3639" i="18" s="1"/>
  <c r="IW3640" i="18" s="1"/>
  <c r="IW3641" i="18" s="1"/>
  <c r="IW3642" i="18" s="1"/>
  <c r="IW3643" i="18" s="1"/>
  <c r="IW3644" i="18" s="1"/>
  <c r="IW3645" i="18" s="1"/>
  <c r="IW3646" i="18" s="1"/>
  <c r="IW3647" i="18" s="1"/>
  <c r="IW3648" i="18" s="1"/>
  <c r="IW3649" i="18" s="1"/>
  <c r="IW3650" i="18" s="1"/>
  <c r="IW3651" i="18" s="1"/>
  <c r="IW3652" i="18" s="1"/>
  <c r="IW3653" i="18" s="1"/>
  <c r="IW3654" i="18" s="1"/>
  <c r="IW3655" i="18" s="1"/>
  <c r="IW3656" i="18" s="1"/>
  <c r="IW3657" i="18" s="1"/>
  <c r="IW3658" i="18" s="1"/>
  <c r="IW3659" i="18" s="1"/>
  <c r="IW3660" i="18" s="1"/>
  <c r="IW3661" i="18" s="1"/>
  <c r="IW3662" i="18" s="1"/>
  <c r="IW3663" i="18" s="1"/>
  <c r="IW3664" i="18" s="1"/>
  <c r="IW3665" i="18" s="1"/>
  <c r="IW3666" i="18" s="1"/>
  <c r="IW3667" i="18" s="1"/>
  <c r="IW3668" i="18" s="1"/>
  <c r="IW3669" i="18" s="1"/>
  <c r="IW3670" i="18" s="1"/>
  <c r="IW3671" i="18" s="1"/>
  <c r="IW3672" i="18" s="1"/>
  <c r="IW3673" i="18" s="1"/>
  <c r="IW3674" i="18" s="1"/>
  <c r="IW3675" i="18" s="1"/>
  <c r="IW3676" i="18" s="1"/>
  <c r="IW3677" i="18" s="1"/>
  <c r="IW3678" i="18" s="1"/>
  <c r="IW3679" i="18" s="1"/>
  <c r="IW3680" i="18" s="1"/>
  <c r="IW3681" i="18" s="1"/>
  <c r="IW3682" i="18" s="1"/>
  <c r="IW3683" i="18" s="1"/>
  <c r="IW3684" i="18" s="1"/>
  <c r="IW3685" i="18" s="1"/>
  <c r="IW3686" i="18" s="1"/>
  <c r="IW3687" i="18" s="1"/>
  <c r="IW3688" i="18" s="1"/>
  <c r="IW3689" i="18" s="1"/>
  <c r="IW3690" i="18" s="1"/>
  <c r="IW3691" i="18" s="1"/>
  <c r="IW3692" i="18" s="1"/>
  <c r="IW3693" i="18" s="1"/>
  <c r="IW3694" i="18" s="1"/>
  <c r="IW3695" i="18" s="1"/>
  <c r="IW3696" i="18" s="1"/>
  <c r="IW3697" i="18" s="1"/>
  <c r="IW3698" i="18" s="1"/>
  <c r="IW3699" i="18" s="1"/>
  <c r="IW3700" i="18" s="1"/>
  <c r="IW3701" i="18" s="1"/>
  <c r="IW3702" i="18" s="1"/>
  <c r="IW3703" i="18" s="1"/>
  <c r="IW3704" i="18" s="1"/>
  <c r="IW3705" i="18" s="1"/>
  <c r="IW3706" i="18" s="1"/>
  <c r="IW3707" i="18" s="1"/>
  <c r="IW3708" i="18" s="1"/>
  <c r="IW3709" i="18" s="1"/>
  <c r="IW3710" i="18" s="1"/>
  <c r="IW3711" i="18" s="1"/>
  <c r="IW3712" i="18" s="1"/>
  <c r="IW3713" i="18" s="1"/>
  <c r="IW3714" i="18" s="1"/>
  <c r="IW3715" i="18" s="1"/>
  <c r="IW3716" i="18" s="1"/>
  <c r="IW3717" i="18" s="1"/>
  <c r="IW3718" i="18" s="1"/>
  <c r="IW3719" i="18" s="1"/>
  <c r="IW3720" i="18" s="1"/>
  <c r="IW3721" i="18" s="1"/>
  <c r="IW3722" i="18" s="1"/>
  <c r="IW3723" i="18" s="1"/>
  <c r="IW3724" i="18" s="1"/>
  <c r="IW3725" i="18" s="1"/>
  <c r="IW3726" i="18" s="1"/>
  <c r="IW3727" i="18" s="1"/>
  <c r="IW3728" i="18" s="1"/>
  <c r="IW3729" i="18" s="1"/>
  <c r="IW3730" i="18" s="1"/>
  <c r="IW3731" i="18" s="1"/>
  <c r="IW3732" i="18" s="1"/>
  <c r="IW3733" i="18" s="1"/>
  <c r="IW3734" i="18" s="1"/>
  <c r="IW3735" i="18" s="1"/>
  <c r="IW3736" i="18" s="1"/>
  <c r="IW3737" i="18" s="1"/>
  <c r="IW3738" i="18" s="1"/>
  <c r="IW3739" i="18" s="1"/>
  <c r="IW3740" i="18" s="1"/>
  <c r="IW3741" i="18" s="1"/>
  <c r="IW3742" i="18" s="1"/>
  <c r="IW3743" i="18" s="1"/>
  <c r="IW3744" i="18" s="1"/>
  <c r="IW3745" i="18" s="1"/>
  <c r="IW3746" i="18" s="1"/>
  <c r="IW3747" i="18" s="1"/>
  <c r="IW3748" i="18" s="1"/>
  <c r="IW3749" i="18" s="1"/>
  <c r="IW3750" i="18" s="1"/>
  <c r="IW3751" i="18" s="1"/>
  <c r="IW3752" i="18" s="1"/>
  <c r="IW3753" i="18" s="1"/>
  <c r="IW3754" i="18" s="1"/>
  <c r="IW3755" i="18" s="1"/>
  <c r="IW3756" i="18" s="1"/>
  <c r="IW3757" i="18" s="1"/>
  <c r="IW3758" i="18" s="1"/>
  <c r="IW3759" i="18" s="1"/>
  <c r="IW3760" i="18" s="1"/>
  <c r="IW3761" i="18" s="1"/>
  <c r="IW3762" i="18" s="1"/>
  <c r="IW3763" i="18" s="1"/>
  <c r="IW3764" i="18" s="1"/>
  <c r="IW3765" i="18" s="1"/>
  <c r="IW3766" i="18" s="1"/>
  <c r="IW3767" i="18" s="1"/>
  <c r="IW3768" i="18" s="1"/>
  <c r="IW3769" i="18" s="1"/>
  <c r="IW3770" i="18" s="1"/>
  <c r="IW3771" i="18" s="1"/>
  <c r="IW3772" i="18" s="1"/>
  <c r="IW3773" i="18" s="1"/>
  <c r="IW3774" i="18" s="1"/>
  <c r="IW3775" i="18" s="1"/>
  <c r="IW3776" i="18" s="1"/>
  <c r="IW3777" i="18" s="1"/>
  <c r="IW3778" i="18" s="1"/>
  <c r="IW3779" i="18" s="1"/>
  <c r="IW3780" i="18" s="1"/>
  <c r="IW3781" i="18" s="1"/>
  <c r="IW3782" i="18" s="1"/>
  <c r="IW3783" i="18" s="1"/>
  <c r="IW3784" i="18" s="1"/>
  <c r="IW3785" i="18" s="1"/>
  <c r="IW3786" i="18" s="1"/>
  <c r="IW3787" i="18" s="1"/>
  <c r="IW3788" i="18" s="1"/>
  <c r="IW3789" i="18" s="1"/>
  <c r="IW3790" i="18" s="1"/>
  <c r="IW3791" i="18" s="1"/>
  <c r="IW3792" i="18" s="1"/>
  <c r="IW3793" i="18" s="1"/>
  <c r="IW3794" i="18" s="1"/>
  <c r="IW3795" i="18" s="1"/>
  <c r="IW3796" i="18" s="1"/>
  <c r="IW3797" i="18" s="1"/>
  <c r="IW3798" i="18" s="1"/>
  <c r="IW3799" i="18" s="1"/>
  <c r="IW3800" i="18" s="1"/>
  <c r="IW3801" i="18" s="1"/>
  <c r="IW3802" i="18" s="1"/>
  <c r="IW3803" i="18" s="1"/>
  <c r="IW3804" i="18" s="1"/>
  <c r="IW3805" i="18" s="1"/>
  <c r="IW3806" i="18" s="1"/>
  <c r="IW3807" i="18" s="1"/>
  <c r="IW3808" i="18" s="1"/>
  <c r="IW3809" i="18" s="1"/>
  <c r="IW3810" i="18" s="1"/>
  <c r="IW3811" i="18" s="1"/>
  <c r="IW3812" i="18" s="1"/>
  <c r="IW3813" i="18" s="1"/>
  <c r="IW3814" i="18" s="1"/>
  <c r="IW3815" i="18" s="1"/>
  <c r="IW3816" i="18" s="1"/>
  <c r="IW3817" i="18" s="1"/>
  <c r="IW3818" i="18" s="1"/>
  <c r="IW3819" i="18" s="1"/>
  <c r="IW3820" i="18" s="1"/>
  <c r="IW3821" i="18" s="1"/>
  <c r="IW3822" i="18" s="1"/>
  <c r="IW3823" i="18" s="1"/>
  <c r="IW3824" i="18" s="1"/>
  <c r="IW3825" i="18" s="1"/>
  <c r="IW3826" i="18" s="1"/>
  <c r="IW3827" i="18" s="1"/>
  <c r="IW3828" i="18" s="1"/>
  <c r="IW3829" i="18" s="1"/>
  <c r="IW3830" i="18" s="1"/>
  <c r="IW3831" i="18" s="1"/>
  <c r="IW3832" i="18" s="1"/>
  <c r="IW3833" i="18" s="1"/>
  <c r="IW3834" i="18" s="1"/>
  <c r="IW3835" i="18" s="1"/>
  <c r="IW3836" i="18" s="1"/>
  <c r="IW3837" i="18" s="1"/>
  <c r="IW3838" i="18" s="1"/>
  <c r="IW3839" i="18" s="1"/>
  <c r="IW3840" i="18" s="1"/>
  <c r="IW3841" i="18" s="1"/>
  <c r="IW3842" i="18" s="1"/>
  <c r="IW3843" i="18" s="1"/>
  <c r="IW3844" i="18" s="1"/>
  <c r="IW3845" i="18" s="1"/>
  <c r="IW3846" i="18" s="1"/>
  <c r="IW3847" i="18" s="1"/>
  <c r="IW3848" i="18" s="1"/>
  <c r="IW3849" i="18" s="1"/>
  <c r="EN3866" i="18"/>
  <c r="EN3867" i="18" s="1"/>
  <c r="EN3868" i="18" s="1"/>
  <c r="EN3869" i="18" s="1"/>
  <c r="EN3870" i="18" s="1"/>
  <c r="EN3871" i="18" s="1"/>
  <c r="EN3872" i="18" s="1"/>
  <c r="EN3873" i="18" s="1"/>
  <c r="EN3874" i="18" s="1"/>
  <c r="EN3875" i="18" s="1"/>
  <c r="EN3876" i="18" s="1"/>
  <c r="EN3877" i="18" s="1"/>
  <c r="EN3878" i="18" s="1"/>
  <c r="EN3879" i="18" s="1"/>
  <c r="EN3880" i="18" s="1"/>
  <c r="EN3881" i="18" s="1"/>
  <c r="EN3882" i="18" s="1"/>
  <c r="EN3883" i="18" s="1"/>
  <c r="EN3884" i="18" s="1"/>
  <c r="EN3885" i="18" s="1"/>
  <c r="EN3886" i="18" s="1"/>
  <c r="EN3887" i="18" s="1"/>
  <c r="EN3888" i="18" s="1"/>
  <c r="EN3889" i="18" s="1"/>
  <c r="EN3890" i="18" s="1"/>
  <c r="EN3891" i="18" s="1"/>
  <c r="EN3892" i="18" s="1"/>
  <c r="EN3893" i="18" s="1"/>
  <c r="EN3894" i="18" s="1"/>
  <c r="EN3895" i="18" s="1"/>
  <c r="EN3896" i="18" s="1"/>
  <c r="EN3897" i="18" s="1"/>
  <c r="EN3898" i="18" s="1"/>
  <c r="EN3899" i="18" s="1"/>
  <c r="EN3900" i="18" s="1"/>
  <c r="EN3901" i="18" s="1"/>
  <c r="EN3902" i="18" s="1"/>
  <c r="EN3903" i="18" s="1"/>
  <c r="EN3904" i="18" s="1"/>
  <c r="EN3905" i="18" s="1"/>
  <c r="EN3906" i="18" s="1"/>
  <c r="EN3907" i="18" s="1"/>
  <c r="EN3908" i="18" s="1"/>
  <c r="EN3909" i="18" s="1"/>
  <c r="EN3910" i="18" s="1"/>
  <c r="EN3911" i="18" s="1"/>
  <c r="EN3912" i="18" s="1"/>
  <c r="EN3913" i="18" s="1"/>
  <c r="EN3914" i="18" s="1"/>
  <c r="EN3915" i="18" s="1"/>
  <c r="EN3916" i="18" s="1"/>
  <c r="EN3917" i="18" s="1"/>
  <c r="EN3918" i="18" s="1"/>
  <c r="EN3919" i="18" s="1"/>
  <c r="EN3920" i="18" s="1"/>
  <c r="EN3921" i="18" s="1"/>
  <c r="EN3922" i="18" s="1"/>
  <c r="EN3923" i="18" s="1"/>
  <c r="EN3924" i="18" s="1"/>
  <c r="EN3925" i="18" s="1"/>
  <c r="EN3926" i="18" s="1"/>
  <c r="EN3927" i="18" s="1"/>
  <c r="EN3928" i="18" s="1"/>
  <c r="EN3929" i="18" s="1"/>
  <c r="EN3930" i="18" s="1"/>
  <c r="EN3931" i="18" s="1"/>
  <c r="EN3932" i="18" s="1"/>
  <c r="EN3933" i="18" s="1"/>
  <c r="EN3934" i="18" s="1"/>
  <c r="EN3935" i="18" s="1"/>
  <c r="EN3936" i="18" s="1"/>
  <c r="EN3937" i="18" s="1"/>
  <c r="EN3938" i="18" s="1"/>
  <c r="EN3939" i="18" s="1"/>
  <c r="EN3940" i="18" s="1"/>
  <c r="EN3941" i="18" s="1"/>
  <c r="EN3942" i="18" s="1"/>
  <c r="EN3943" i="18" s="1"/>
  <c r="EN3944" i="18" s="1"/>
  <c r="EN3945" i="18" s="1"/>
  <c r="EN3946" i="18" s="1"/>
  <c r="EN3947" i="18" s="1"/>
  <c r="EN3948" i="18" s="1"/>
  <c r="EN3949" i="18" s="1"/>
  <c r="EN3950" i="18" s="1"/>
  <c r="EN3951" i="18" s="1"/>
  <c r="EN3952" i="18" s="1"/>
  <c r="EN3953" i="18" s="1"/>
  <c r="EN3954" i="18" s="1"/>
  <c r="EN3955" i="18" s="1"/>
  <c r="EN3956" i="18" s="1"/>
  <c r="EN3957" i="18" s="1"/>
  <c r="EN3958" i="18" s="1"/>
  <c r="EN3959" i="18" s="1"/>
  <c r="EN3960" i="18" s="1"/>
  <c r="EN3961" i="18" s="1"/>
  <c r="EN3962" i="18" s="1"/>
  <c r="EN3963" i="18" s="1"/>
  <c r="EN3964" i="18" s="1"/>
  <c r="EN3965" i="18" s="1"/>
  <c r="EN3966" i="18" s="1"/>
  <c r="EN3967" i="18" s="1"/>
  <c r="EN3968" i="18" s="1"/>
  <c r="EN3969" i="18" s="1"/>
  <c r="EN3970" i="18" s="1"/>
  <c r="EN3971" i="18" s="1"/>
  <c r="EN3972" i="18" s="1"/>
  <c r="EN3973" i="18" s="1"/>
  <c r="EN3974" i="18" s="1"/>
  <c r="EN3975" i="18" s="1"/>
  <c r="EN3976" i="18" s="1"/>
  <c r="EN3977" i="18" s="1"/>
  <c r="EN3978" i="18" s="1"/>
  <c r="EN3979" i="18" s="1"/>
  <c r="EN3980" i="18" s="1"/>
  <c r="EN3981" i="18" s="1"/>
  <c r="EN3982" i="18" s="1"/>
  <c r="EN3983" i="18" s="1"/>
  <c r="EN3984" i="18" s="1"/>
  <c r="EN3985" i="18" s="1"/>
  <c r="EN3986" i="18" s="1"/>
  <c r="EN3987" i="18" s="1"/>
  <c r="EN3988" i="18" s="1"/>
  <c r="EN3989" i="18" s="1"/>
  <c r="EN3990" i="18" s="1"/>
  <c r="EN3991" i="18" s="1"/>
  <c r="EN3992" i="18" s="1"/>
  <c r="EN3993" i="18" s="1"/>
  <c r="EN3994" i="18" s="1"/>
  <c r="EN3995" i="18" s="1"/>
  <c r="EN3996" i="18" s="1"/>
  <c r="EN3997" i="18" s="1"/>
  <c r="EN3998" i="18" s="1"/>
  <c r="EN3999" i="18" s="1"/>
  <c r="EN4000" i="18" s="1"/>
  <c r="EN4001" i="18" s="1"/>
  <c r="EN4002" i="18" s="1"/>
  <c r="EN4003" i="18" s="1"/>
  <c r="EN4004" i="18" s="1"/>
  <c r="EN4005" i="18" s="1"/>
  <c r="EN4006" i="18" s="1"/>
  <c r="EN4007" i="18" s="1"/>
  <c r="EN4008" i="18" s="1"/>
  <c r="EN4009" i="18" s="1"/>
  <c r="EN4010" i="18" s="1"/>
  <c r="EN4011" i="18" s="1"/>
  <c r="EN4012" i="18" s="1"/>
  <c r="EN4013" i="18" s="1"/>
  <c r="EN4014" i="18" s="1"/>
  <c r="EN4015" i="18" s="1"/>
  <c r="EN4016" i="18" s="1"/>
  <c r="EN4017" i="18" s="1"/>
  <c r="EN4018" i="18" s="1"/>
  <c r="EN4019" i="18" s="1"/>
  <c r="EN4020" i="18" s="1"/>
  <c r="EN4021" i="18" s="1"/>
  <c r="EN4022" i="18" s="1"/>
  <c r="EN4023" i="18" s="1"/>
  <c r="EN4024" i="18" s="1"/>
  <c r="EN4025" i="18" s="1"/>
  <c r="EN4026" i="18" s="1"/>
  <c r="EN4027" i="18" s="1"/>
  <c r="EN4028" i="18" s="1"/>
  <c r="EN4029" i="18" s="1"/>
  <c r="EN4030" i="18" s="1"/>
  <c r="EN4031" i="18" s="1"/>
  <c r="EN4032" i="18" s="1"/>
  <c r="EN4033" i="18" s="1"/>
  <c r="EN4034" i="18" s="1"/>
  <c r="EN4035" i="18" s="1"/>
  <c r="EN4036" i="18" s="1"/>
  <c r="EN4037" i="18" s="1"/>
  <c r="EN4038" i="18" s="1"/>
  <c r="EN4039" i="18" s="1"/>
  <c r="EN4040" i="18" s="1"/>
  <c r="EN4041" i="18" s="1"/>
  <c r="EN4042" i="18" s="1"/>
  <c r="EN4043" i="18" s="1"/>
  <c r="EN4044" i="18" s="1"/>
  <c r="EN4045" i="18" s="1"/>
  <c r="EN4046" i="18" s="1"/>
  <c r="EN4047" i="18" s="1"/>
  <c r="EN4048" i="18" s="1"/>
  <c r="EN4049" i="18" s="1"/>
  <c r="EN4050" i="18" s="1"/>
  <c r="EN4051" i="18" s="1"/>
  <c r="EN4052" i="18" s="1"/>
  <c r="EN4053" i="18" s="1"/>
  <c r="EN4054" i="18" s="1"/>
  <c r="EN4055" i="18" s="1"/>
  <c r="EN4056" i="18" s="1"/>
  <c r="EN4057" i="18" s="1"/>
  <c r="EN4058" i="18" s="1"/>
  <c r="EN4059" i="18" s="1"/>
  <c r="EN4060" i="18" s="1"/>
  <c r="EN4061" i="18" s="1"/>
  <c r="EN4062" i="18" s="1"/>
  <c r="EN4063" i="18" s="1"/>
  <c r="EN4064" i="18" s="1"/>
  <c r="EN4065" i="18" s="1"/>
  <c r="EN4066" i="18" s="1"/>
  <c r="EN4067" i="18" s="1"/>
  <c r="EN4068" i="18" s="1"/>
  <c r="EN4069" i="18" s="1"/>
  <c r="EN4070" i="18" s="1"/>
  <c r="EN4071" i="18" s="1"/>
  <c r="EN4072" i="18" s="1"/>
  <c r="EN4073" i="18" s="1"/>
  <c r="EN4074" i="18" s="1"/>
  <c r="EN4075" i="18" s="1"/>
  <c r="EN4076" i="18" s="1"/>
  <c r="EN4077" i="18" s="1"/>
  <c r="EN4078" i="18" s="1"/>
  <c r="EN4079" i="18" s="1"/>
  <c r="EN4080" i="18" s="1"/>
  <c r="EN4081" i="18" s="1"/>
  <c r="EN4082" i="18" s="1"/>
  <c r="EN4083" i="18" s="1"/>
  <c r="EN4084" i="18" s="1"/>
  <c r="EN4085" i="18" s="1"/>
  <c r="EN4086" i="18" s="1"/>
  <c r="EN4087" i="18" s="1"/>
  <c r="EN4088" i="18" s="1"/>
  <c r="EN4089" i="18" s="1"/>
  <c r="EN4090" i="18" s="1"/>
  <c r="EN4091" i="18" s="1"/>
  <c r="EN4092" i="18" s="1"/>
  <c r="EN4093" i="18" s="1"/>
  <c r="EN4094" i="18" s="1"/>
  <c r="EN4095" i="18" s="1"/>
  <c r="EN4096" i="18" s="1"/>
  <c r="EN4097" i="18" s="1"/>
  <c r="EN4098" i="18" s="1"/>
  <c r="EN4099" i="18" s="1"/>
  <c r="EN4100" i="18" s="1"/>
  <c r="EN4101" i="18" s="1"/>
  <c r="EN4102" i="18" s="1"/>
  <c r="EN4103" i="18" s="1"/>
  <c r="EN4104" i="18" s="1"/>
  <c r="EN4105" i="18" s="1"/>
  <c r="EN4106" i="18" s="1"/>
  <c r="EN4107" i="18" s="1"/>
  <c r="EN4108" i="18" s="1"/>
  <c r="EN4109" i="18" s="1"/>
  <c r="EN4110" i="18" s="1"/>
  <c r="EN4111" i="18" s="1"/>
  <c r="EN4112" i="18" s="1"/>
  <c r="EN4113" i="18" s="1"/>
  <c r="EN4114" i="18" s="1"/>
  <c r="EN4115" i="18" s="1"/>
  <c r="EN4116" i="18" s="1"/>
  <c r="EN4117" i="18" s="1"/>
  <c r="EN4118" i="18" s="1"/>
  <c r="EN4119" i="18" s="1"/>
  <c r="EN4120" i="18" s="1"/>
  <c r="EN4121" i="18" s="1"/>
  <c r="EN4122" i="18" s="1"/>
  <c r="EN4123" i="18" s="1"/>
  <c r="EN4124" i="18" s="1"/>
  <c r="EN4125" i="18" s="1"/>
  <c r="EN4126" i="18" s="1"/>
  <c r="EN4127" i="18" s="1"/>
  <c r="ET3866" i="18"/>
  <c r="ET3867" i="18" s="1"/>
  <c r="ET3868" i="18" s="1"/>
  <c r="ET3869" i="18" s="1"/>
  <c r="ET3870" i="18" s="1"/>
  <c r="ET3871" i="18" s="1"/>
  <c r="ET3872" i="18" s="1"/>
  <c r="ET3873" i="18" s="1"/>
  <c r="ET3874" i="18" s="1"/>
  <c r="ET3875" i="18" s="1"/>
  <c r="ET3876" i="18" s="1"/>
  <c r="ET3877" i="18" s="1"/>
  <c r="ET3878" i="18" s="1"/>
  <c r="ET3879" i="18" s="1"/>
  <c r="ET3880" i="18" s="1"/>
  <c r="ET3881" i="18" s="1"/>
  <c r="ET3882" i="18" s="1"/>
  <c r="ET3883" i="18" s="1"/>
  <c r="ET3884" i="18" s="1"/>
  <c r="ET3885" i="18" s="1"/>
  <c r="ET3886" i="18" s="1"/>
  <c r="ET3887" i="18" s="1"/>
  <c r="ET3888" i="18" s="1"/>
  <c r="ET3889" i="18" s="1"/>
  <c r="ET3890" i="18" s="1"/>
  <c r="ET3891" i="18" s="1"/>
  <c r="ET3892" i="18" s="1"/>
  <c r="ET3893" i="18" s="1"/>
  <c r="ET3894" i="18" s="1"/>
  <c r="ET3895" i="18" s="1"/>
  <c r="ET3896" i="18" s="1"/>
  <c r="ET3897" i="18" s="1"/>
  <c r="ET3898" i="18" s="1"/>
  <c r="ET3899" i="18" s="1"/>
  <c r="ET3900" i="18" s="1"/>
  <c r="ET3901" i="18" s="1"/>
  <c r="ET3902" i="18" s="1"/>
  <c r="ET3903" i="18" s="1"/>
  <c r="ET3904" i="18" s="1"/>
  <c r="ET3905" i="18" s="1"/>
  <c r="ET3906" i="18" s="1"/>
  <c r="ET3907" i="18" s="1"/>
  <c r="ET3908" i="18" s="1"/>
  <c r="ET3909" i="18" s="1"/>
  <c r="ET3910" i="18" s="1"/>
  <c r="ET3911" i="18" s="1"/>
  <c r="ET3912" i="18" s="1"/>
  <c r="ET3913" i="18" s="1"/>
  <c r="ET3914" i="18" s="1"/>
  <c r="ET3915" i="18" s="1"/>
  <c r="ET3916" i="18" s="1"/>
  <c r="ET3917" i="18" s="1"/>
  <c r="ET3918" i="18" s="1"/>
  <c r="ET3919" i="18" s="1"/>
  <c r="ET3920" i="18" s="1"/>
  <c r="ET3921" i="18" s="1"/>
  <c r="ET3922" i="18" s="1"/>
  <c r="ET3923" i="18" s="1"/>
  <c r="ET3924" i="18" s="1"/>
  <c r="ET3925" i="18" s="1"/>
  <c r="ET3926" i="18" s="1"/>
  <c r="ET3927" i="18" s="1"/>
  <c r="ET3928" i="18" s="1"/>
  <c r="ET3929" i="18" s="1"/>
  <c r="ET3930" i="18" s="1"/>
  <c r="ET3931" i="18" s="1"/>
  <c r="ET3932" i="18" s="1"/>
  <c r="ET3933" i="18" s="1"/>
  <c r="ET3934" i="18" s="1"/>
  <c r="ET3935" i="18" s="1"/>
  <c r="ET3936" i="18" s="1"/>
  <c r="ET3937" i="18" s="1"/>
  <c r="ET3938" i="18" s="1"/>
  <c r="ET3939" i="18" s="1"/>
  <c r="ET3940" i="18" s="1"/>
  <c r="ET3941" i="18" s="1"/>
  <c r="ET3942" i="18" s="1"/>
  <c r="ET3943" i="18" s="1"/>
  <c r="ET3944" i="18" s="1"/>
  <c r="ET3945" i="18" s="1"/>
  <c r="ET3946" i="18" s="1"/>
  <c r="ET3947" i="18" s="1"/>
  <c r="ET3948" i="18" s="1"/>
  <c r="ET3949" i="18" s="1"/>
  <c r="ET3950" i="18" s="1"/>
  <c r="ET3951" i="18" s="1"/>
  <c r="ET3952" i="18" s="1"/>
  <c r="ET3953" i="18" s="1"/>
  <c r="ET3954" i="18" s="1"/>
  <c r="ET3955" i="18" s="1"/>
  <c r="ET3956" i="18" s="1"/>
  <c r="ET3957" i="18" s="1"/>
  <c r="ET3958" i="18" s="1"/>
  <c r="ET3959" i="18" s="1"/>
  <c r="ET3960" i="18" s="1"/>
  <c r="ET3961" i="18" s="1"/>
  <c r="ET3962" i="18" s="1"/>
  <c r="ET3963" i="18" s="1"/>
  <c r="ET3964" i="18" s="1"/>
  <c r="ET3965" i="18" s="1"/>
  <c r="ET3966" i="18" s="1"/>
  <c r="ET3967" i="18" s="1"/>
  <c r="ET3968" i="18" s="1"/>
  <c r="ET3969" i="18" s="1"/>
  <c r="ET3970" i="18" s="1"/>
  <c r="ET3971" i="18" s="1"/>
  <c r="ET3972" i="18" s="1"/>
  <c r="ET3973" i="18" s="1"/>
  <c r="ET3974" i="18" s="1"/>
  <c r="ET3975" i="18" s="1"/>
  <c r="ET3976" i="18" s="1"/>
  <c r="ET3977" i="18" s="1"/>
  <c r="ET3978" i="18" s="1"/>
  <c r="ET3979" i="18" s="1"/>
  <c r="ET3980" i="18" s="1"/>
  <c r="ET3981" i="18" s="1"/>
  <c r="ET3982" i="18" s="1"/>
  <c r="ET3983" i="18" s="1"/>
  <c r="ET3984" i="18" s="1"/>
  <c r="ET3985" i="18" s="1"/>
  <c r="JQ3818" i="18"/>
  <c r="JQ3819" i="18" s="1"/>
  <c r="JQ3820" i="18" s="1"/>
  <c r="JQ3821" i="18" s="1"/>
  <c r="JQ3822" i="18" s="1"/>
  <c r="JQ3823" i="18" s="1"/>
  <c r="JQ3824" i="18" s="1"/>
  <c r="JQ3825" i="18" s="1"/>
  <c r="JQ3826" i="18" s="1"/>
  <c r="JQ3827" i="18" s="1"/>
  <c r="JQ3828" i="18" s="1"/>
  <c r="JQ3829" i="18" s="1"/>
  <c r="JQ3830" i="18" s="1"/>
  <c r="JQ3831" i="18" s="1"/>
  <c r="JQ3832" i="18" s="1"/>
  <c r="JQ3833" i="18" s="1"/>
  <c r="JQ3834" i="18" s="1"/>
  <c r="JQ3835" i="18" s="1"/>
  <c r="JQ3836" i="18" s="1"/>
  <c r="JQ3837" i="18" s="1"/>
  <c r="JQ3838" i="18" s="1"/>
  <c r="JQ3839" i="18" s="1"/>
  <c r="JQ3840" i="18" s="1"/>
  <c r="JQ3841" i="18" s="1"/>
  <c r="JQ3842" i="18" s="1"/>
  <c r="JQ3843" i="18" s="1"/>
  <c r="JQ3844" i="18" s="1"/>
  <c r="JQ3845" i="18" s="1"/>
  <c r="JQ3846" i="18" s="1"/>
  <c r="JQ3847" i="18" s="1"/>
  <c r="JQ3848" i="18" s="1"/>
  <c r="JQ3849" i="18" s="1"/>
  <c r="JQ3850" i="18" s="1"/>
  <c r="JQ3851" i="18" s="1"/>
  <c r="JQ3852" i="18" s="1"/>
  <c r="JQ3853" i="18" s="1"/>
  <c r="JQ3854" i="18" s="1"/>
  <c r="JQ3855" i="18" s="1"/>
  <c r="JQ3856" i="18" s="1"/>
  <c r="JQ3857" i="18" s="1"/>
  <c r="JQ3858" i="18" s="1"/>
  <c r="JQ3859" i="18" s="1"/>
  <c r="JQ3860" i="18" s="1"/>
  <c r="JQ3861" i="18" s="1"/>
  <c r="JQ3862" i="18" s="1"/>
  <c r="JQ3863" i="18" s="1"/>
  <c r="JQ3864" i="18" s="1"/>
  <c r="JQ3865" i="18" s="1"/>
  <c r="JQ3866" i="18" s="1"/>
  <c r="JQ3867" i="18" s="1"/>
  <c r="JQ3868" i="18" s="1"/>
  <c r="JQ3869" i="18" s="1"/>
  <c r="JQ3870" i="18" s="1"/>
  <c r="JQ3871" i="18" s="1"/>
  <c r="JQ3872" i="18" s="1"/>
  <c r="JQ3873" i="18" s="1"/>
  <c r="JQ3874" i="18" s="1"/>
  <c r="JQ3875" i="18" s="1"/>
  <c r="JQ3876" i="18" s="1"/>
  <c r="JQ3877" i="18" s="1"/>
  <c r="JQ3878" i="18" s="1"/>
  <c r="JQ3879" i="18" s="1"/>
  <c r="JQ3880" i="18" s="1"/>
  <c r="JQ3881" i="18" s="1"/>
  <c r="JQ3882" i="18" s="1"/>
  <c r="JQ3883" i="18" s="1"/>
  <c r="JQ3884" i="18" s="1"/>
  <c r="JQ3885" i="18" s="1"/>
  <c r="JQ3886" i="18" s="1"/>
  <c r="JQ3887" i="18" s="1"/>
  <c r="JQ3888" i="18" s="1"/>
  <c r="JQ3889" i="18" s="1"/>
  <c r="JQ3890" i="18" s="1"/>
  <c r="JQ3891" i="18" s="1"/>
  <c r="JQ3892" i="18" s="1"/>
  <c r="JQ3893" i="18" s="1"/>
  <c r="JQ3894" i="18" s="1"/>
  <c r="JQ3895" i="18" s="1"/>
  <c r="JQ3896" i="18" s="1"/>
  <c r="JQ3897" i="18" s="1"/>
  <c r="JQ3898" i="18" s="1"/>
  <c r="JQ3899" i="18" s="1"/>
  <c r="JQ3900" i="18" s="1"/>
  <c r="JQ3901" i="18" s="1"/>
  <c r="JQ3902" i="18" s="1"/>
  <c r="JQ3903" i="18" s="1"/>
  <c r="JQ3904" i="18" s="1"/>
  <c r="JQ3905" i="18" s="1"/>
  <c r="JQ3906" i="18" s="1"/>
  <c r="JQ3907" i="18" s="1"/>
  <c r="JQ3908" i="18" s="1"/>
  <c r="JQ3909" i="18" s="1"/>
  <c r="JQ3910" i="18" s="1"/>
  <c r="JQ3911" i="18" s="1"/>
  <c r="JQ3912" i="18" s="1"/>
  <c r="JQ3913" i="18" s="1"/>
  <c r="JQ3914" i="18" s="1"/>
  <c r="JQ3915" i="18" s="1"/>
  <c r="JQ3916" i="18" s="1"/>
  <c r="JQ3917" i="18" s="1"/>
  <c r="JQ3918" i="18" s="1"/>
  <c r="JQ3919" i="18" s="1"/>
  <c r="JQ3920" i="18" s="1"/>
  <c r="JQ3921" i="18" s="1"/>
  <c r="JQ3922" i="18" s="1"/>
  <c r="JQ3923" i="18" s="1"/>
  <c r="JQ3924" i="18" s="1"/>
  <c r="JQ3925" i="18" s="1"/>
  <c r="JQ3926" i="18" s="1"/>
  <c r="JQ3927" i="18" s="1"/>
  <c r="JQ3928" i="18" s="1"/>
  <c r="JQ3929" i="18" s="1"/>
  <c r="JQ3930" i="18" s="1"/>
  <c r="JQ3931" i="18" s="1"/>
  <c r="JQ3932" i="18" s="1"/>
  <c r="JQ3933" i="18" s="1"/>
  <c r="JQ3934" i="18" s="1"/>
  <c r="JQ3935" i="18" s="1"/>
  <c r="JQ3936" i="18" s="1"/>
  <c r="JQ3937" i="18" s="1"/>
  <c r="JQ3938" i="18" s="1"/>
  <c r="JQ3939" i="18" s="1"/>
  <c r="JQ3940" i="18" s="1"/>
  <c r="JQ3941" i="18" s="1"/>
  <c r="JQ3942" i="18" s="1"/>
  <c r="JQ3943" i="18" s="1"/>
  <c r="JQ3944" i="18" s="1"/>
  <c r="JQ3945" i="18" s="1"/>
  <c r="JQ3946" i="18" s="1"/>
  <c r="JQ3947" i="18" s="1"/>
  <c r="JQ3948" i="18" s="1"/>
  <c r="JQ3949" i="18" s="1"/>
  <c r="JQ3950" i="18" s="1"/>
  <c r="JQ3951" i="18" s="1"/>
  <c r="JQ3952" i="18" s="1"/>
  <c r="JQ3953" i="18" s="1"/>
  <c r="JQ3954" i="18" s="1"/>
  <c r="JQ3955" i="18" s="1"/>
  <c r="JQ3956" i="18" s="1"/>
  <c r="JQ3957" i="18" s="1"/>
  <c r="JQ3958" i="18" s="1"/>
  <c r="JQ3959" i="18" s="1"/>
  <c r="JQ3960" i="18" s="1"/>
  <c r="JQ3961" i="18" s="1"/>
  <c r="JQ3962" i="18" s="1"/>
  <c r="JQ3963" i="18" s="1"/>
  <c r="JQ3964" i="18" s="1"/>
  <c r="JQ3965" i="18" s="1"/>
  <c r="JQ3966" i="18" s="1"/>
  <c r="JQ3967" i="18" s="1"/>
  <c r="JQ3968" i="18" s="1"/>
  <c r="JQ3969" i="18" s="1"/>
  <c r="JQ3970" i="18" s="1"/>
  <c r="JQ3971" i="18" s="1"/>
  <c r="JQ3972" i="18" s="1"/>
  <c r="JQ3973" i="18" s="1"/>
  <c r="JQ3974" i="18" s="1"/>
  <c r="JQ3975" i="18" s="1"/>
  <c r="JQ3976" i="18" s="1"/>
  <c r="JQ3977" i="18" s="1"/>
  <c r="JQ3978" i="18" s="1"/>
  <c r="JQ3979" i="18" s="1"/>
  <c r="JQ3980" i="18" s="1"/>
  <c r="JQ3981" i="18" s="1"/>
  <c r="JQ3982" i="18" s="1"/>
  <c r="JQ3983" i="18" s="1"/>
  <c r="JQ3984" i="18" s="1"/>
  <c r="JQ3985" i="18" s="1"/>
  <c r="JQ3986" i="18" s="1"/>
  <c r="JQ3987" i="18" s="1"/>
  <c r="JQ3988" i="18" s="1"/>
  <c r="JQ3989" i="18" s="1"/>
  <c r="JQ3990" i="18" s="1"/>
  <c r="JQ3991" i="18" s="1"/>
  <c r="JQ3992" i="18" s="1"/>
  <c r="JQ3993" i="18" s="1"/>
  <c r="JQ3994" i="18" s="1"/>
  <c r="JQ3995" i="18" s="1"/>
  <c r="JQ3996" i="18" s="1"/>
  <c r="JQ3997" i="18" s="1"/>
  <c r="JQ3998" i="18" s="1"/>
  <c r="JQ3999" i="18" s="1"/>
  <c r="JQ4000" i="18" s="1"/>
  <c r="JQ4001" i="18" s="1"/>
  <c r="JQ4002" i="18" s="1"/>
  <c r="JQ4003" i="18" s="1"/>
  <c r="JQ4004" i="18" s="1"/>
  <c r="JQ4005" i="18" s="1"/>
  <c r="JQ4006" i="18" s="1"/>
  <c r="JQ4007" i="18" s="1"/>
  <c r="JQ4008" i="18" s="1"/>
  <c r="JQ4009" i="18" s="1"/>
  <c r="CG3818" i="18"/>
  <c r="CG3819" i="18" s="1"/>
  <c r="CG3820" i="18" s="1"/>
  <c r="CG3821" i="18" s="1"/>
  <c r="CG3822" i="18" s="1"/>
  <c r="CG3823" i="18" s="1"/>
  <c r="CG3824" i="18" s="1"/>
  <c r="CG3825" i="18" s="1"/>
  <c r="CG3826" i="18" s="1"/>
  <c r="CG3827" i="18" s="1"/>
  <c r="CG3828" i="18" s="1"/>
  <c r="CG3829" i="18" s="1"/>
  <c r="CG3830" i="18" s="1"/>
  <c r="CG3831" i="18" s="1"/>
  <c r="CG3832" i="18" s="1"/>
  <c r="CG3833" i="18" s="1"/>
  <c r="CG3834" i="18" s="1"/>
  <c r="CG3835" i="18" s="1"/>
  <c r="CG3836" i="18" s="1"/>
  <c r="CG3837" i="18" s="1"/>
  <c r="CG3838" i="18" s="1"/>
  <c r="CG3839" i="18" s="1"/>
  <c r="CG3840" i="18" s="1"/>
  <c r="CG3841" i="18" s="1"/>
  <c r="CG3842" i="18" s="1"/>
  <c r="CG3843" i="18" s="1"/>
  <c r="CG3844" i="18" s="1"/>
  <c r="CG3845" i="18" s="1"/>
  <c r="CG3846" i="18" s="1"/>
  <c r="CG3847" i="18" s="1"/>
  <c r="CG3848" i="18" s="1"/>
  <c r="CG3849" i="18" s="1"/>
  <c r="CG3850" i="18" s="1"/>
  <c r="CG3851" i="18" s="1"/>
  <c r="CG3852" i="18" s="1"/>
  <c r="CG3853" i="18" s="1"/>
  <c r="CG3854" i="18" s="1"/>
  <c r="CG3855" i="18" s="1"/>
  <c r="CG3856" i="18" s="1"/>
  <c r="CG3857" i="18" s="1"/>
  <c r="CG3858" i="18" s="1"/>
  <c r="CG3859" i="18" s="1"/>
  <c r="CG3860" i="18" s="1"/>
  <c r="CG3861" i="18" s="1"/>
  <c r="CG3862" i="18" s="1"/>
  <c r="CG3863" i="18" s="1"/>
  <c r="CG3864" i="18" s="1"/>
  <c r="CG3865" i="18" s="1"/>
  <c r="CG3866" i="18" s="1"/>
  <c r="CG3867" i="18" s="1"/>
  <c r="CG3868" i="18" s="1"/>
  <c r="CG3869" i="18" s="1"/>
  <c r="CG3870" i="18" s="1"/>
  <c r="CG3871" i="18" s="1"/>
  <c r="CG3872" i="18" s="1"/>
  <c r="CG3873" i="18" s="1"/>
  <c r="CG3874" i="18" s="1"/>
  <c r="CG3875" i="18" s="1"/>
  <c r="CG3876" i="18" s="1"/>
  <c r="CG3877" i="18" s="1"/>
  <c r="CG3878" i="18" s="1"/>
  <c r="CG3879" i="18" s="1"/>
  <c r="CG3880" i="18" s="1"/>
  <c r="CG3881" i="18" s="1"/>
  <c r="CG3882" i="18" s="1"/>
  <c r="CG3883" i="18" s="1"/>
  <c r="CG3884" i="18" s="1"/>
  <c r="CG3885" i="18" s="1"/>
  <c r="CG3886" i="18" s="1"/>
  <c r="CG3887" i="18" s="1"/>
  <c r="CG3888" i="18" s="1"/>
  <c r="CG3889" i="18" s="1"/>
  <c r="CG3890" i="18" s="1"/>
  <c r="CG3891" i="18" s="1"/>
  <c r="CG3892" i="18" s="1"/>
  <c r="CG3893" i="18" s="1"/>
  <c r="CG3894" i="18" s="1"/>
  <c r="CG3895" i="18" s="1"/>
  <c r="CG3896" i="18" s="1"/>
  <c r="CG3897" i="18" s="1"/>
  <c r="CG3898" i="18" s="1"/>
  <c r="CG3899" i="18" s="1"/>
  <c r="CG3900" i="18" s="1"/>
  <c r="CG3901" i="18" s="1"/>
  <c r="CG3902" i="18" s="1"/>
  <c r="CG3903" i="18" s="1"/>
  <c r="CG3904" i="18" s="1"/>
  <c r="CG3905" i="18" s="1"/>
  <c r="CG3906" i="18" s="1"/>
  <c r="CG3907" i="18" s="1"/>
  <c r="CG3908" i="18" s="1"/>
  <c r="CG3909" i="18" s="1"/>
  <c r="CG3910" i="18" s="1"/>
  <c r="CG3911" i="18" s="1"/>
  <c r="CG3912" i="18" s="1"/>
  <c r="CG3913" i="18" s="1"/>
  <c r="CG3914" i="18" s="1"/>
  <c r="CG3915" i="18" s="1"/>
  <c r="CG3916" i="18" s="1"/>
  <c r="CG3917" i="18" s="1"/>
  <c r="CG3918" i="18" s="1"/>
  <c r="CG3919" i="18" s="1"/>
  <c r="CG3920" i="18" s="1"/>
  <c r="CG3921" i="18" s="1"/>
  <c r="CG3922" i="18" s="1"/>
  <c r="CG3923" i="18" s="1"/>
  <c r="CG3924" i="18" s="1"/>
  <c r="CG3925" i="18" s="1"/>
  <c r="CG3926" i="18" s="1"/>
  <c r="CG3927" i="18" s="1"/>
  <c r="CG3928" i="18" s="1"/>
  <c r="CG3929" i="18" s="1"/>
  <c r="CG3930" i="18" s="1"/>
  <c r="CG3931" i="18" s="1"/>
  <c r="CG3932" i="18" s="1"/>
  <c r="CG3933" i="18" s="1"/>
  <c r="CG3934" i="18" s="1"/>
  <c r="IK3869" i="18"/>
  <c r="IK3870" i="18" s="1"/>
  <c r="IK3871" i="18" s="1"/>
  <c r="IK3872" i="18" s="1"/>
  <c r="IK3873" i="18" s="1"/>
  <c r="IK3874" i="18" s="1"/>
  <c r="IK3875" i="18" s="1"/>
  <c r="IK3876" i="18" s="1"/>
  <c r="IK3877" i="18" s="1"/>
  <c r="IK3878" i="18" s="1"/>
  <c r="IK3879" i="18" s="1"/>
  <c r="IK3880" i="18" s="1"/>
  <c r="IK3881" i="18" s="1"/>
  <c r="IK3882" i="18" s="1"/>
  <c r="IK3883" i="18" s="1"/>
  <c r="IK3884" i="18" s="1"/>
  <c r="IK3885" i="18" s="1"/>
  <c r="IK3886" i="18" s="1"/>
  <c r="IK3887" i="18" s="1"/>
  <c r="IK3888" i="18" s="1"/>
  <c r="IK3889" i="18" s="1"/>
  <c r="IK3890" i="18" s="1"/>
  <c r="IK3891" i="18" s="1"/>
  <c r="IK3892" i="18" s="1"/>
  <c r="IK3893" i="18" s="1"/>
  <c r="IK3894" i="18" s="1"/>
  <c r="IK3895" i="18" s="1"/>
  <c r="IK3896" i="18" s="1"/>
  <c r="IK3897" i="18" s="1"/>
  <c r="IK3898" i="18" s="1"/>
  <c r="IK3899" i="18" s="1"/>
  <c r="IK3900" i="18" s="1"/>
  <c r="IK3901" i="18" s="1"/>
  <c r="IK3902" i="18" s="1"/>
  <c r="IK3903" i="18" s="1"/>
  <c r="IK3904" i="18" s="1"/>
  <c r="IK3905" i="18" s="1"/>
  <c r="IK3906" i="18" s="1"/>
  <c r="IK3907" i="18" s="1"/>
  <c r="IK3908" i="18" s="1"/>
  <c r="IK3909" i="18" s="1"/>
  <c r="IK3910" i="18" s="1"/>
  <c r="IK3911" i="18" s="1"/>
  <c r="IK3912" i="18" s="1"/>
  <c r="IK3913" i="18" s="1"/>
  <c r="IK3914" i="18" s="1"/>
  <c r="IK3915" i="18" s="1"/>
  <c r="IK3916" i="18" s="1"/>
  <c r="IK3917" i="18" s="1"/>
  <c r="IK3918" i="18" s="1"/>
  <c r="IK3919" i="18" s="1"/>
  <c r="IK3920" i="18" s="1"/>
  <c r="IK3921" i="18" s="1"/>
  <c r="IK3922" i="18" s="1"/>
  <c r="IK3923" i="18" s="1"/>
  <c r="IK3924" i="18" s="1"/>
  <c r="IK3925" i="18" s="1"/>
  <c r="IK3926" i="18" s="1"/>
  <c r="IK3927" i="18" s="1"/>
  <c r="IK3928" i="18" s="1"/>
  <c r="IK3929" i="18" s="1"/>
  <c r="IK3930" i="18" s="1"/>
  <c r="IK3931" i="18" s="1"/>
  <c r="IK3932" i="18" s="1"/>
  <c r="IK3933" i="18" s="1"/>
  <c r="IK3934" i="18" s="1"/>
  <c r="IK3935" i="18" s="1"/>
  <c r="IK3936" i="18" s="1"/>
  <c r="IK3937" i="18" s="1"/>
  <c r="IK3938" i="18" s="1"/>
  <c r="IK3939" i="18" s="1"/>
  <c r="IK3940" i="18" s="1"/>
  <c r="IK3941" i="18" s="1"/>
  <c r="IK3942" i="18" s="1"/>
  <c r="IK3943" i="18" s="1"/>
  <c r="IK3944" i="18" s="1"/>
  <c r="IK3945" i="18" s="1"/>
  <c r="IK3946" i="18" s="1"/>
  <c r="IK3947" i="18" s="1"/>
  <c r="IK3948" i="18" s="1"/>
  <c r="IK3949" i="18" s="1"/>
  <c r="IK3950" i="18" s="1"/>
  <c r="IK3951" i="18" s="1"/>
  <c r="IK3952" i="18" s="1"/>
  <c r="IK3953" i="18" s="1"/>
  <c r="IK3954" i="18" s="1"/>
  <c r="IK3955" i="18" s="1"/>
  <c r="IK3956" i="18" s="1"/>
  <c r="IK3957" i="18" s="1"/>
  <c r="IK3958" i="18" s="1"/>
  <c r="IK3959" i="18" s="1"/>
  <c r="IK3960" i="18" s="1"/>
  <c r="IK3961" i="18" s="1"/>
  <c r="IK3962" i="18" s="1"/>
  <c r="IK3963" i="18" s="1"/>
  <c r="IK3964" i="18" s="1"/>
  <c r="MC3869" i="18"/>
  <c r="MC3870" i="18" s="1"/>
  <c r="MC3871" i="18" s="1"/>
  <c r="MC3872" i="18" s="1"/>
  <c r="MC3873" i="18" s="1"/>
  <c r="MC3874" i="18" s="1"/>
  <c r="MC3875" i="18" s="1"/>
  <c r="MC3876" i="18" s="1"/>
  <c r="MC3877" i="18" s="1"/>
  <c r="MC3878" i="18" s="1"/>
  <c r="MC3879" i="18" s="1"/>
  <c r="MC3880" i="18" s="1"/>
  <c r="MC3881" i="18" s="1"/>
  <c r="MC3882" i="18" s="1"/>
  <c r="MC3883" i="18" s="1"/>
  <c r="MC3884" i="18" s="1"/>
  <c r="MC3885" i="18" s="1"/>
  <c r="MC3886" i="18" s="1"/>
  <c r="MC3887" i="18" s="1"/>
  <c r="MC3888" i="18" s="1"/>
  <c r="MC3889" i="18" s="1"/>
  <c r="MC3890" i="18" s="1"/>
  <c r="MC3891" i="18" s="1"/>
  <c r="MC3892" i="18" s="1"/>
  <c r="MC3893" i="18" s="1"/>
  <c r="MC3894" i="18" s="1"/>
  <c r="MC3895" i="18" s="1"/>
  <c r="MC3896" i="18" s="1"/>
  <c r="MC3897" i="18" s="1"/>
  <c r="MC3898" i="18" s="1"/>
  <c r="MC3899" i="18" s="1"/>
  <c r="MC3900" i="18" s="1"/>
  <c r="MC3901" i="18" s="1"/>
  <c r="MC3902" i="18" s="1"/>
  <c r="MC3903" i="18" s="1"/>
  <c r="MC3904" i="18" s="1"/>
  <c r="MC3905" i="18" s="1"/>
  <c r="MC3906" i="18" s="1"/>
  <c r="MC3907" i="18" s="1"/>
  <c r="MC3908" i="18" s="1"/>
  <c r="MC3909" i="18" s="1"/>
  <c r="MC3910" i="18" s="1"/>
  <c r="MC3911" i="18" s="1"/>
  <c r="MC3912" i="18" s="1"/>
  <c r="MC3913" i="18" s="1"/>
  <c r="MC3914" i="18" s="1"/>
  <c r="MC3915" i="18" s="1"/>
  <c r="MC3916" i="18" s="1"/>
  <c r="MC3917" i="18" s="1"/>
  <c r="MC3918" i="18" s="1"/>
  <c r="MC3919" i="18" s="1"/>
  <c r="MC3920" i="18" s="1"/>
  <c r="MC3921" i="18" s="1"/>
  <c r="MC3922" i="18" s="1"/>
  <c r="MC3923" i="18" s="1"/>
  <c r="MC3924" i="18" s="1"/>
  <c r="MC3925" i="18" s="1"/>
  <c r="MC3926" i="18" s="1"/>
  <c r="MC3927" i="18" s="1"/>
  <c r="MC3928" i="18" s="1"/>
  <c r="MC3929" i="18" s="1"/>
  <c r="MC3930" i="18" s="1"/>
  <c r="MC3931" i="18" s="1"/>
  <c r="MC3932" i="18" s="1"/>
  <c r="MC3933" i="18" s="1"/>
  <c r="MC3934" i="18" s="1"/>
  <c r="MC3935" i="18" s="1"/>
  <c r="MC3936" i="18" s="1"/>
  <c r="MC3937" i="18" s="1"/>
  <c r="MC3938" i="18" s="1"/>
  <c r="MC3939" i="18" s="1"/>
  <c r="MC3940" i="18" s="1"/>
  <c r="MC3941" i="18" s="1"/>
  <c r="MC3942" i="18" s="1"/>
  <c r="MC3943" i="18" s="1"/>
  <c r="MC3944" i="18" s="1"/>
  <c r="MC3945" i="18" s="1"/>
  <c r="MC3946" i="18" s="1"/>
  <c r="MC3947" i="18" s="1"/>
  <c r="MC3948" i="18" s="1"/>
  <c r="MC3949" i="18" s="1"/>
  <c r="MC3950" i="18" s="1"/>
  <c r="MC3951" i="18" s="1"/>
  <c r="MC3952" i="18" s="1"/>
  <c r="MC3953" i="18" s="1"/>
  <c r="MC3954" i="18" s="1"/>
  <c r="MC3955" i="18" s="1"/>
  <c r="MC3956" i="18" s="1"/>
  <c r="MC3957" i="18" s="1"/>
  <c r="MC3958" i="18" s="1"/>
  <c r="MC3959" i="18" s="1"/>
  <c r="JL3551" i="18"/>
  <c r="JL3552" i="18" s="1"/>
  <c r="JL3553" i="18" s="1"/>
  <c r="JL3554" i="18" s="1"/>
  <c r="JL3555" i="18" s="1"/>
  <c r="JL3556" i="18" s="1"/>
  <c r="JL3557" i="18" s="1"/>
  <c r="JL3558" i="18" s="1"/>
  <c r="JL3559" i="18" s="1"/>
  <c r="JL3560" i="18" s="1"/>
  <c r="JL3561" i="18" s="1"/>
  <c r="JL3562" i="18" s="1"/>
  <c r="JL3563" i="18" s="1"/>
  <c r="JL3564" i="18" s="1"/>
  <c r="JL3565" i="18" s="1"/>
  <c r="JL3566" i="18" s="1"/>
  <c r="JL3567" i="18" s="1"/>
  <c r="JL3568" i="18" s="1"/>
  <c r="JL3569" i="18" s="1"/>
  <c r="JL3570" i="18" s="1"/>
  <c r="JL3571" i="18" s="1"/>
  <c r="JL3572" i="18" s="1"/>
  <c r="JL3573" i="18" s="1"/>
  <c r="JL3574" i="18" s="1"/>
  <c r="JL3575" i="18" s="1"/>
  <c r="JL3576" i="18" s="1"/>
  <c r="JL3577" i="18" s="1"/>
  <c r="JL3578" i="18" s="1"/>
  <c r="JL3579" i="18" s="1"/>
  <c r="JL3580" i="18" s="1"/>
  <c r="JL3581" i="18" s="1"/>
  <c r="JL3582" i="18" s="1"/>
  <c r="JL3583" i="18" s="1"/>
  <c r="JL3584" i="18" s="1"/>
  <c r="JL3585" i="18" s="1"/>
  <c r="JL3586" i="18" s="1"/>
  <c r="JL3587" i="18" s="1"/>
  <c r="JL3588" i="18" s="1"/>
  <c r="JL3589" i="18" s="1"/>
  <c r="JL3590" i="18" s="1"/>
  <c r="JL3591" i="18" s="1"/>
  <c r="JL3592" i="18" s="1"/>
  <c r="JL3593" i="18" s="1"/>
  <c r="JL3594" i="18" s="1"/>
  <c r="JL3595" i="18" s="1"/>
  <c r="JL3596" i="18" s="1"/>
  <c r="JL3597" i="18" s="1"/>
  <c r="JL3598" i="18" s="1"/>
  <c r="JL3599" i="18" s="1"/>
  <c r="JL3600" i="18" s="1"/>
  <c r="JL3601" i="18" s="1"/>
  <c r="JL3602" i="18" s="1"/>
  <c r="JL3603" i="18" s="1"/>
  <c r="JL3604" i="18" s="1"/>
  <c r="JL3605" i="18" s="1"/>
  <c r="JL3606" i="18" s="1"/>
  <c r="JL3607" i="18" s="1"/>
  <c r="JL3608" i="18" s="1"/>
  <c r="JL3609" i="18" s="1"/>
  <c r="JL3610" i="18" s="1"/>
  <c r="JL3611" i="18" s="1"/>
  <c r="JL3612" i="18" s="1"/>
  <c r="JL3613" i="18" s="1"/>
  <c r="JL3614" i="18" s="1"/>
  <c r="JL3615" i="18" s="1"/>
  <c r="JL3616" i="18" s="1"/>
  <c r="JL3617" i="18" s="1"/>
  <c r="JL3618" i="18" s="1"/>
  <c r="JL3619" i="18" s="1"/>
  <c r="JL3620" i="18" s="1"/>
  <c r="JL3621" i="18" s="1"/>
  <c r="JL3622" i="18" s="1"/>
  <c r="JL3623" i="18" s="1"/>
  <c r="JL3624" i="18" s="1"/>
  <c r="JL3625" i="18" s="1"/>
  <c r="JL3626" i="18" s="1"/>
  <c r="JL3627" i="18" s="1"/>
  <c r="JL3628" i="18" s="1"/>
  <c r="JL3629" i="18" s="1"/>
  <c r="JL3630" i="18" s="1"/>
  <c r="JL3631" i="18" s="1"/>
  <c r="JL3632" i="18" s="1"/>
  <c r="JL3633" i="18" s="1"/>
  <c r="JL3634" i="18" s="1"/>
  <c r="JL3635" i="18" s="1"/>
  <c r="JL3636" i="18" s="1"/>
  <c r="JL3637" i="18" s="1"/>
  <c r="JL3638" i="18" s="1"/>
  <c r="JL3639" i="18" s="1"/>
  <c r="JL3640" i="18" s="1"/>
  <c r="JL3641" i="18" s="1"/>
  <c r="JL3642" i="18" s="1"/>
  <c r="JL3643" i="18" s="1"/>
  <c r="JL3644" i="18" s="1"/>
  <c r="JL3645" i="18" s="1"/>
  <c r="JL3646" i="18" s="1"/>
  <c r="JL3647" i="18" s="1"/>
  <c r="JL3648" i="18" s="1"/>
  <c r="JL3649" i="18" s="1"/>
  <c r="JL3650" i="18" s="1"/>
  <c r="JL3651" i="18" s="1"/>
  <c r="JL3652" i="18" s="1"/>
  <c r="JL3653" i="18" s="1"/>
  <c r="JL3654" i="18" s="1"/>
  <c r="GG3551" i="18"/>
  <c r="GG3552" i="18" s="1"/>
  <c r="GG3553" i="18" s="1"/>
  <c r="GG3554" i="18" s="1"/>
  <c r="GG3555" i="18" s="1"/>
  <c r="GG3556" i="18" s="1"/>
  <c r="GG3557" i="18" s="1"/>
  <c r="GG3558" i="18" s="1"/>
  <c r="GG3559" i="18" s="1"/>
  <c r="GG3560" i="18" s="1"/>
  <c r="GG3561" i="18" s="1"/>
  <c r="GG3562" i="18" s="1"/>
  <c r="GG3563" i="18" s="1"/>
  <c r="GG3564" i="18" s="1"/>
  <c r="GG3565" i="18" s="1"/>
  <c r="GG3566" i="18" s="1"/>
  <c r="GG3567" i="18" s="1"/>
  <c r="GG3568" i="18" s="1"/>
  <c r="GG3569" i="18" s="1"/>
  <c r="GG3570" i="18" s="1"/>
  <c r="GG3571" i="18" s="1"/>
  <c r="GG3572" i="18" s="1"/>
  <c r="GG3573" i="18" s="1"/>
  <c r="GG3574" i="18" s="1"/>
  <c r="GG3575" i="18" s="1"/>
  <c r="GG3576" i="18" s="1"/>
  <c r="GG3577" i="18" s="1"/>
  <c r="GG3578" i="18" s="1"/>
  <c r="GG3579" i="18" s="1"/>
  <c r="GG3580" i="18" s="1"/>
  <c r="GG3581" i="18" s="1"/>
  <c r="GG3582" i="18" s="1"/>
  <c r="GG3583" i="18" s="1"/>
  <c r="GG3584" i="18" s="1"/>
  <c r="GG3585" i="18" s="1"/>
  <c r="GG3586" i="18" s="1"/>
  <c r="GG3587" i="18" s="1"/>
  <c r="GG3588" i="18" s="1"/>
  <c r="GG3589" i="18" s="1"/>
  <c r="GG3590" i="18" s="1"/>
  <c r="GG3591" i="18" s="1"/>
  <c r="GG3592" i="18" s="1"/>
  <c r="GG3593" i="18" s="1"/>
  <c r="GG3594" i="18" s="1"/>
  <c r="GG3595" i="18" s="1"/>
  <c r="GG3596" i="18" s="1"/>
  <c r="GG3597" i="18" s="1"/>
  <c r="GG3598" i="18" s="1"/>
  <c r="GG3599" i="18" s="1"/>
  <c r="GG3600" i="18" s="1"/>
  <c r="GG3601" i="18" s="1"/>
  <c r="GG3602" i="18" s="1"/>
  <c r="GG3603" i="18" s="1"/>
  <c r="GG3604" i="18" s="1"/>
  <c r="GG3605" i="18" s="1"/>
  <c r="GG3606" i="18" s="1"/>
  <c r="GG3607" i="18" s="1"/>
  <c r="GG3608" i="18" s="1"/>
  <c r="GG3609" i="18" s="1"/>
  <c r="GG3610" i="18" s="1"/>
  <c r="GG3611" i="18" s="1"/>
  <c r="GG3612" i="18" s="1"/>
  <c r="GG3613" i="18" s="1"/>
  <c r="GG3614" i="18" s="1"/>
  <c r="GG3615" i="18" s="1"/>
  <c r="GG3616" i="18" s="1"/>
  <c r="GG3617" i="18" s="1"/>
  <c r="GG3618" i="18" s="1"/>
  <c r="GG3619" i="18" s="1"/>
  <c r="GG3620" i="18" s="1"/>
  <c r="GG3621" i="18" s="1"/>
  <c r="GG3622" i="18" s="1"/>
  <c r="GG3623" i="18" s="1"/>
  <c r="GG3624" i="18" s="1"/>
  <c r="GG3625" i="18" s="1"/>
  <c r="GG3626" i="18" s="1"/>
  <c r="GG3627" i="18" s="1"/>
  <c r="GG3628" i="18" s="1"/>
  <c r="GG3629" i="18" s="1"/>
  <c r="GG3630" i="18" s="1"/>
  <c r="GG3631" i="18" s="1"/>
  <c r="GG3632" i="18" s="1"/>
  <c r="GG3633" i="18" s="1"/>
  <c r="GG3634" i="18" s="1"/>
  <c r="GG3635" i="18" s="1"/>
  <c r="GG3636" i="18" s="1"/>
  <c r="GG3637" i="18" s="1"/>
  <c r="GG3638" i="18" s="1"/>
  <c r="GG3639" i="18" s="1"/>
  <c r="GG3640" i="18" s="1"/>
  <c r="GG3641" i="18" s="1"/>
  <c r="GG3642" i="18" s="1"/>
  <c r="GG3643" i="18" s="1"/>
  <c r="GG3644" i="18" s="1"/>
  <c r="GG3645" i="18" s="1"/>
  <c r="GG3646" i="18" s="1"/>
  <c r="GG3647" i="18" s="1"/>
  <c r="GG3648" i="18" s="1"/>
  <c r="GG3649" i="18" s="1"/>
  <c r="GG3650" i="18" s="1"/>
  <c r="GG3651" i="18" s="1"/>
  <c r="GG3652" i="18" s="1"/>
  <c r="GG3653" i="18" s="1"/>
  <c r="GG3654" i="18" s="1"/>
  <c r="GG3655" i="18" s="1"/>
  <c r="GG3656" i="18" s="1"/>
  <c r="GG3657" i="18" s="1"/>
  <c r="GG3658" i="18" s="1"/>
  <c r="GG3659" i="18" s="1"/>
  <c r="GG3660" i="18" s="1"/>
  <c r="GG3661" i="18" s="1"/>
  <c r="GG3662" i="18" s="1"/>
  <c r="GG3663" i="18" s="1"/>
  <c r="GG3664" i="18" s="1"/>
  <c r="GG3665" i="18" s="1"/>
  <c r="GG3666" i="18" s="1"/>
  <c r="GG3667" i="18" s="1"/>
  <c r="GG3668" i="18" s="1"/>
  <c r="GG3669" i="18" s="1"/>
  <c r="GG3670" i="18" s="1"/>
  <c r="GG3671" i="18" s="1"/>
  <c r="GG3672" i="18" s="1"/>
  <c r="GG3673" i="18" s="1"/>
  <c r="GG3674" i="18" s="1"/>
  <c r="GG3675" i="18" s="1"/>
  <c r="GG3676" i="18" s="1"/>
  <c r="GG3677" i="18" s="1"/>
  <c r="GG3678" i="18" s="1"/>
  <c r="GG3679" i="18" s="1"/>
  <c r="GG3680" i="18" s="1"/>
  <c r="GG3681" i="18" s="1"/>
  <c r="GG3682" i="18" s="1"/>
  <c r="GG3683" i="18" s="1"/>
  <c r="GG3684" i="18" s="1"/>
  <c r="GG3685" i="18" s="1"/>
  <c r="GG3686" i="18" s="1"/>
  <c r="GG3687" i="18" s="1"/>
  <c r="GG3688" i="18" s="1"/>
  <c r="GG3689" i="18" s="1"/>
  <c r="GG3690" i="18" s="1"/>
  <c r="GG3691" i="18" s="1"/>
  <c r="GG3692" i="18" s="1"/>
  <c r="GG3693" i="18" s="1"/>
  <c r="GG3694" i="18" s="1"/>
  <c r="GG3695" i="18" s="1"/>
  <c r="GG3696" i="18" s="1"/>
  <c r="GG3697" i="18" s="1"/>
  <c r="GG3698" i="18" s="1"/>
  <c r="GG3699" i="18" s="1"/>
  <c r="GG3700" i="18" s="1"/>
  <c r="GG3701" i="18" s="1"/>
  <c r="GG3702" i="18" s="1"/>
  <c r="GG3703" i="18" s="1"/>
  <c r="GG3704" i="18" s="1"/>
  <c r="GG3705" i="18" s="1"/>
  <c r="GG3706" i="18" s="1"/>
  <c r="GG3707" i="18" s="1"/>
  <c r="GG3708" i="18" s="1"/>
  <c r="GG3709" i="18" s="1"/>
  <c r="GG3710" i="18" s="1"/>
  <c r="GG3711" i="18" s="1"/>
  <c r="GG3712" i="18" s="1"/>
  <c r="GG3713" i="18" s="1"/>
  <c r="GG3714" i="18" s="1"/>
  <c r="GG3715" i="18" s="1"/>
  <c r="GG3716" i="18" s="1"/>
  <c r="GG3717" i="18" s="1"/>
  <c r="GG3718" i="18" s="1"/>
  <c r="GG3719" i="18" s="1"/>
  <c r="GG3720" i="18" s="1"/>
  <c r="GG3721" i="18" s="1"/>
  <c r="GG3722" i="18" s="1"/>
  <c r="GG3723" i="18" s="1"/>
  <c r="GG3724" i="18" s="1"/>
  <c r="GG3725" i="18" s="1"/>
  <c r="GG3726" i="18" s="1"/>
  <c r="GG3727" i="18" s="1"/>
  <c r="GG3728" i="18" s="1"/>
  <c r="GG3729" i="18" s="1"/>
  <c r="GG3730" i="18" s="1"/>
  <c r="GG3731" i="18" s="1"/>
  <c r="GG3732" i="18" s="1"/>
  <c r="GG3733" i="18" s="1"/>
  <c r="GG3734" i="18" s="1"/>
  <c r="GG3735" i="18" s="1"/>
  <c r="GG3736" i="18" s="1"/>
  <c r="GG3737" i="18" s="1"/>
  <c r="GG3738" i="18" s="1"/>
  <c r="GG3739" i="18" s="1"/>
  <c r="GG3740" i="18" s="1"/>
  <c r="GG3741" i="18" s="1"/>
  <c r="GG3742" i="18" s="1"/>
  <c r="GG3743" i="18" s="1"/>
  <c r="GG3744" i="18" s="1"/>
  <c r="GG3745" i="18" s="1"/>
  <c r="GG3746" i="18" s="1"/>
  <c r="GG3747" i="18" s="1"/>
  <c r="GG3748" i="18" s="1"/>
  <c r="GG3749" i="18" s="1"/>
  <c r="GG3750" i="18" s="1"/>
  <c r="GG3751" i="18" s="1"/>
  <c r="GG3752" i="18" s="1"/>
  <c r="GG3753" i="18" s="1"/>
  <c r="GG3754" i="18" s="1"/>
  <c r="GG3755" i="18" s="1"/>
  <c r="GG3756" i="18" s="1"/>
  <c r="GG3757" i="18" s="1"/>
  <c r="GG3758" i="18" s="1"/>
  <c r="GG3759" i="18" s="1"/>
  <c r="GG3760" i="18" s="1"/>
  <c r="GG3761" i="18" s="1"/>
  <c r="GG3762" i="18" s="1"/>
  <c r="GG3763" i="18" s="1"/>
  <c r="GG3764" i="18" s="1"/>
  <c r="GG3765" i="18" s="1"/>
  <c r="GG3766" i="18" s="1"/>
  <c r="GG3767" i="18" s="1"/>
  <c r="GG3768" i="18" s="1"/>
  <c r="GG3769" i="18" s="1"/>
  <c r="GG3770" i="18" s="1"/>
  <c r="GG3771" i="18" s="1"/>
  <c r="GG3772" i="18" s="1"/>
  <c r="GG3773" i="18" s="1"/>
  <c r="GG3774" i="18" s="1"/>
  <c r="GG3775" i="18" s="1"/>
  <c r="GG3776" i="18" s="1"/>
  <c r="GG3777" i="18" s="1"/>
  <c r="MG3628" i="18"/>
  <c r="MG3629" i="18" s="1"/>
  <c r="MG3630" i="18" s="1"/>
  <c r="MG3631" i="18" s="1"/>
  <c r="MG3632" i="18" s="1"/>
  <c r="MG3633" i="18" s="1"/>
  <c r="MG3634" i="18" s="1"/>
  <c r="MG3635" i="18" s="1"/>
  <c r="MG3636" i="18" s="1"/>
  <c r="MG3637" i="18" s="1"/>
  <c r="MG3638" i="18" s="1"/>
  <c r="MG3639" i="18" s="1"/>
  <c r="MG3640" i="18" s="1"/>
  <c r="MG3641" i="18" s="1"/>
  <c r="MG3642" i="18" s="1"/>
  <c r="MG3643" i="18" s="1"/>
  <c r="MG3644" i="18" s="1"/>
  <c r="MG3645" i="18" s="1"/>
  <c r="MG3646" i="18" s="1"/>
  <c r="MG3647" i="18" s="1"/>
  <c r="MG3648" i="18" s="1"/>
  <c r="MG3649" i="18" s="1"/>
  <c r="MG3650" i="18" s="1"/>
  <c r="MG3651" i="18" s="1"/>
  <c r="MG3652" i="18" s="1"/>
  <c r="MG3653" i="18" s="1"/>
  <c r="MG3654" i="18" s="1"/>
  <c r="MG3655" i="18" s="1"/>
  <c r="MG3656" i="18" s="1"/>
  <c r="MG3657" i="18" s="1"/>
  <c r="MG3658" i="18" s="1"/>
  <c r="MG3659" i="18" s="1"/>
  <c r="MG3660" i="18" s="1"/>
  <c r="MG3661" i="18" s="1"/>
  <c r="MG3662" i="18" s="1"/>
  <c r="MG3663" i="18" s="1"/>
  <c r="MG3664" i="18" s="1"/>
  <c r="MG3665" i="18" s="1"/>
  <c r="MG3666" i="18" s="1"/>
  <c r="MG3667" i="18" s="1"/>
  <c r="MG3668" i="18" s="1"/>
  <c r="MG3669" i="18" s="1"/>
  <c r="MG3670" i="18" s="1"/>
  <c r="MG3671" i="18" s="1"/>
  <c r="MG3672" i="18" s="1"/>
  <c r="MG3673" i="18" s="1"/>
  <c r="MG3674" i="18" s="1"/>
  <c r="MG3675" i="18" s="1"/>
  <c r="MG3676" i="18" s="1"/>
  <c r="MG3677" i="18" s="1"/>
  <c r="MG3678" i="18" s="1"/>
  <c r="MG3679" i="18" s="1"/>
  <c r="MG3680" i="18" s="1"/>
  <c r="MG3681" i="18" s="1"/>
  <c r="MG3682" i="18" s="1"/>
  <c r="MG3683" i="18" s="1"/>
  <c r="MG3684" i="18" s="1"/>
  <c r="MG3685" i="18" s="1"/>
  <c r="MG3686" i="18" s="1"/>
  <c r="MG3687" i="18" s="1"/>
  <c r="MG3688" i="18" s="1"/>
  <c r="MG3689" i="18" s="1"/>
  <c r="MG3690" i="18" s="1"/>
  <c r="MG3691" i="18" s="1"/>
  <c r="MG3692" i="18" s="1"/>
  <c r="MG3693" i="18" s="1"/>
  <c r="MG3694" i="18" s="1"/>
  <c r="MG3695" i="18" s="1"/>
  <c r="MG3696" i="18" s="1"/>
  <c r="MG3697" i="18" s="1"/>
  <c r="MG3698" i="18" s="1"/>
  <c r="MG3699" i="18" s="1"/>
  <c r="MG3700" i="18" s="1"/>
  <c r="MG3701" i="18" s="1"/>
  <c r="MG3702" i="18" s="1"/>
  <c r="MG3703" i="18" s="1"/>
  <c r="MG3704" i="18" s="1"/>
  <c r="MG3705" i="18" s="1"/>
  <c r="MG3706" i="18" s="1"/>
  <c r="MG3707" i="18" s="1"/>
  <c r="MG3708" i="18" s="1"/>
  <c r="MG3709" i="18" s="1"/>
  <c r="MG3710" i="18" s="1"/>
  <c r="MG3711" i="18" s="1"/>
  <c r="MG3712" i="18" s="1"/>
  <c r="MG3713" i="18" s="1"/>
  <c r="MG3714" i="18" s="1"/>
  <c r="MG3715" i="18" s="1"/>
  <c r="MG3716" i="18" s="1"/>
  <c r="MG3717" i="18" s="1"/>
  <c r="MG3718" i="18" s="1"/>
  <c r="MG3719" i="18" s="1"/>
  <c r="MG3720" i="18" s="1"/>
  <c r="MG3721" i="18" s="1"/>
  <c r="MG3722" i="18" s="1"/>
  <c r="MG3723" i="18" s="1"/>
  <c r="MG3724" i="18" s="1"/>
  <c r="MG3725" i="18" s="1"/>
  <c r="MG3726" i="18" s="1"/>
  <c r="MG3727" i="18" s="1"/>
  <c r="MG3728" i="18" s="1"/>
  <c r="MG3729" i="18" s="1"/>
  <c r="MG3730" i="18" s="1"/>
  <c r="MG3731" i="18" s="1"/>
  <c r="MG3732" i="18" s="1"/>
  <c r="MG3733" i="18" s="1"/>
  <c r="MG3734" i="18" s="1"/>
  <c r="MG3735" i="18" s="1"/>
  <c r="MG3736" i="18" s="1"/>
  <c r="MG3737" i="18" s="1"/>
  <c r="MG3738" i="18" s="1"/>
  <c r="MG3739" i="18" s="1"/>
  <c r="MG3740" i="18" s="1"/>
  <c r="MG3741" i="18" s="1"/>
  <c r="MG3742" i="18" s="1"/>
  <c r="MG3743" i="18" s="1"/>
  <c r="MG3744" i="18" s="1"/>
  <c r="MG3745" i="18" s="1"/>
  <c r="MG3746" i="18" s="1"/>
  <c r="MG3747" i="18" s="1"/>
  <c r="MG3748" i="18" s="1"/>
  <c r="FG3628" i="18"/>
  <c r="FG3629" i="18" s="1"/>
  <c r="FG3630" i="18" s="1"/>
  <c r="FG3631" i="18" s="1"/>
  <c r="FG3632" i="18" s="1"/>
  <c r="FG3633" i="18" s="1"/>
  <c r="FG3634" i="18" s="1"/>
  <c r="FG3635" i="18" s="1"/>
  <c r="FG3636" i="18" s="1"/>
  <c r="FG3637" i="18" s="1"/>
  <c r="FG3638" i="18" s="1"/>
  <c r="FG3639" i="18" s="1"/>
  <c r="FG3640" i="18" s="1"/>
  <c r="FG3641" i="18" s="1"/>
  <c r="FG3642" i="18" s="1"/>
  <c r="FG3643" i="18" s="1"/>
  <c r="FG3644" i="18" s="1"/>
  <c r="FG3645" i="18" s="1"/>
  <c r="FG3646" i="18" s="1"/>
  <c r="FG3647" i="18" s="1"/>
  <c r="FG3648" i="18" s="1"/>
  <c r="FG3649" i="18" s="1"/>
  <c r="FG3650" i="18" s="1"/>
  <c r="FG3651" i="18" s="1"/>
  <c r="FG3652" i="18" s="1"/>
  <c r="FG3653" i="18" s="1"/>
  <c r="FG3654" i="18" s="1"/>
  <c r="FG3655" i="18" s="1"/>
  <c r="FG3656" i="18" s="1"/>
  <c r="FG3657" i="18" s="1"/>
  <c r="FG3658" i="18" s="1"/>
  <c r="FG3659" i="18" s="1"/>
  <c r="FG3660" i="18" s="1"/>
  <c r="FG3661" i="18" s="1"/>
  <c r="FG3662" i="18" s="1"/>
  <c r="FG3663" i="18" s="1"/>
  <c r="FG3664" i="18" s="1"/>
  <c r="FG3665" i="18" s="1"/>
  <c r="FG3666" i="18" s="1"/>
  <c r="FG3667" i="18" s="1"/>
  <c r="FG3668" i="18" s="1"/>
  <c r="FG3669" i="18" s="1"/>
  <c r="FG3670" i="18" s="1"/>
  <c r="FG3671" i="18" s="1"/>
  <c r="FG3672" i="18" s="1"/>
  <c r="FG3673" i="18" s="1"/>
  <c r="FG3674" i="18" s="1"/>
  <c r="FG3675" i="18" s="1"/>
  <c r="FG3676" i="18" s="1"/>
  <c r="FG3677" i="18" s="1"/>
  <c r="FG3678" i="18" s="1"/>
  <c r="FG3679" i="18" s="1"/>
  <c r="FG3680" i="18" s="1"/>
  <c r="FG3681" i="18" s="1"/>
  <c r="FG3682" i="18" s="1"/>
  <c r="FG3683" i="18" s="1"/>
  <c r="FG3684" i="18" s="1"/>
  <c r="FG3685" i="18" s="1"/>
  <c r="FG3686" i="18" s="1"/>
  <c r="FG3687" i="18" s="1"/>
  <c r="FG3688" i="18" s="1"/>
  <c r="FG3689" i="18" s="1"/>
  <c r="FG3690" i="18" s="1"/>
  <c r="FG3691" i="18" s="1"/>
  <c r="FG3692" i="18" s="1"/>
  <c r="FG3693" i="18" s="1"/>
  <c r="FG3694" i="18" s="1"/>
  <c r="FG3695" i="18" s="1"/>
  <c r="FG3696" i="18" s="1"/>
  <c r="FG3697" i="18" s="1"/>
  <c r="FG3698" i="18" s="1"/>
  <c r="FG3699" i="18" s="1"/>
  <c r="FG3700" i="18" s="1"/>
  <c r="FG3701" i="18" s="1"/>
  <c r="FG3702" i="18" s="1"/>
  <c r="FG3703" i="18" s="1"/>
  <c r="FG3704" i="18" s="1"/>
  <c r="FG3705" i="18" s="1"/>
  <c r="FG3706" i="18" s="1"/>
  <c r="FG3707" i="18" s="1"/>
  <c r="FG3708" i="18" s="1"/>
  <c r="FG3709" i="18" s="1"/>
  <c r="FG3710" i="18" s="1"/>
  <c r="FG3711" i="18" s="1"/>
  <c r="FG3712" i="18" s="1"/>
  <c r="FG3713" i="18" s="1"/>
  <c r="FG3714" i="18" s="1"/>
  <c r="FG3715" i="18" s="1"/>
  <c r="FG3716" i="18" s="1"/>
  <c r="FG3717" i="18" s="1"/>
  <c r="FG3718" i="18" s="1"/>
  <c r="FG3719" i="18" s="1"/>
  <c r="FG3720" i="18" s="1"/>
  <c r="FG3721" i="18" s="1"/>
  <c r="FG3722" i="18" s="1"/>
  <c r="FG3723" i="18" s="1"/>
  <c r="FG3724" i="18" s="1"/>
  <c r="FG3725" i="18" s="1"/>
  <c r="FG3726" i="18" s="1"/>
  <c r="FG3727" i="18" s="1"/>
  <c r="FG3728" i="18" s="1"/>
  <c r="FG3729" i="18" s="1"/>
  <c r="FG3730" i="18" s="1"/>
  <c r="FG3731" i="18" s="1"/>
  <c r="FG3732" i="18" s="1"/>
  <c r="FG3733" i="18" s="1"/>
  <c r="FG3734" i="18" s="1"/>
  <c r="FG3735" i="18" s="1"/>
  <c r="FG3736" i="18" s="1"/>
  <c r="FG3737" i="18" s="1"/>
  <c r="FG3738" i="18" s="1"/>
  <c r="FG3739" i="18" s="1"/>
  <c r="FG3740" i="18" s="1"/>
  <c r="FG3741" i="18" s="1"/>
  <c r="FG3742" i="18" s="1"/>
  <c r="FG3743" i="18" s="1"/>
  <c r="FG3744" i="18" s="1"/>
  <c r="FG3745" i="18" s="1"/>
  <c r="FG3746" i="18" s="1"/>
  <c r="FG3747" i="18" s="1"/>
  <c r="FG3748" i="18" s="1"/>
  <c r="FG3749" i="18" s="1"/>
  <c r="FG3750" i="18" s="1"/>
  <c r="FG3751" i="18" s="1"/>
  <c r="FG3752" i="18" s="1"/>
  <c r="FG3753" i="18" s="1"/>
  <c r="FG3754" i="18" s="1"/>
  <c r="FG3755" i="18" s="1"/>
  <c r="FG3756" i="18" s="1"/>
  <c r="FG3757" i="18" s="1"/>
  <c r="FG3758" i="18" s="1"/>
  <c r="FG3759" i="18" s="1"/>
  <c r="FG3760" i="18" s="1"/>
  <c r="FG3761" i="18" s="1"/>
  <c r="FG3762" i="18" s="1"/>
  <c r="FG3763" i="18" s="1"/>
  <c r="FG3764" i="18" s="1"/>
  <c r="FG3765" i="18" s="1"/>
  <c r="FG3766" i="18" s="1"/>
  <c r="FG3767" i="18" s="1"/>
  <c r="FG3768" i="18" s="1"/>
  <c r="FG3769" i="18" s="1"/>
  <c r="FG3770" i="18" s="1"/>
  <c r="FG3771" i="18" s="1"/>
  <c r="FG3772" i="18" s="1"/>
  <c r="FG3773" i="18" s="1"/>
  <c r="FG3774" i="18" s="1"/>
  <c r="FG3775" i="18" s="1"/>
  <c r="FG3776" i="18" s="1"/>
  <c r="FG3777" i="18" s="1"/>
  <c r="FG3778" i="18" s="1"/>
  <c r="FG3779" i="18" s="1"/>
  <c r="FG3780" i="18" s="1"/>
  <c r="FG3781" i="18" s="1"/>
  <c r="FG3782" i="18" s="1"/>
  <c r="FG3783" i="18" s="1"/>
  <c r="FG3784" i="18" s="1"/>
  <c r="FG3785" i="18" s="1"/>
  <c r="FG3786" i="18" s="1"/>
  <c r="FG3787" i="18" s="1"/>
  <c r="FG3788" i="18" s="1"/>
  <c r="FG3789" i="18" s="1"/>
  <c r="FG3790" i="18" s="1"/>
  <c r="FG3791" i="18" s="1"/>
  <c r="FG3792" i="18" s="1"/>
  <c r="FG3793" i="18" s="1"/>
  <c r="FG3794" i="18" s="1"/>
  <c r="FG3795" i="18" s="1"/>
  <c r="FG3796" i="18" s="1"/>
  <c r="FG3797" i="18" s="1"/>
  <c r="FG3798" i="18" s="1"/>
  <c r="FG3799" i="18" s="1"/>
  <c r="FG3800" i="18" s="1"/>
  <c r="FG3801" i="18" s="1"/>
  <c r="FG3802" i="18" s="1"/>
  <c r="FG3803" i="18" s="1"/>
  <c r="FG3804" i="18" s="1"/>
  <c r="FG3805" i="18" s="1"/>
  <c r="FG3806" i="18" s="1"/>
  <c r="FG3807" i="18" s="1"/>
  <c r="FG3808" i="18" s="1"/>
  <c r="HK3732" i="18"/>
  <c r="HK3733" i="18" s="1"/>
  <c r="HK3734" i="18" s="1"/>
  <c r="HK3735" i="18" s="1"/>
  <c r="HK3736" i="18" s="1"/>
  <c r="HK3737" i="18" s="1"/>
  <c r="HK3738" i="18" s="1"/>
  <c r="HK3739" i="18" s="1"/>
  <c r="HK3740" i="18" s="1"/>
  <c r="HK3741" i="18" s="1"/>
  <c r="HK3742" i="18" s="1"/>
  <c r="HK3743" i="18" s="1"/>
  <c r="HK3744" i="18" s="1"/>
  <c r="HK3745" i="18" s="1"/>
  <c r="HK3746" i="18" s="1"/>
  <c r="HK3747" i="18" s="1"/>
  <c r="HK3748" i="18" s="1"/>
  <c r="HK3749" i="18" s="1"/>
  <c r="HK3750" i="18" s="1"/>
  <c r="HK3751" i="18" s="1"/>
  <c r="HK3752" i="18" s="1"/>
  <c r="HK3753" i="18" s="1"/>
  <c r="HK3754" i="18" s="1"/>
  <c r="HK3755" i="18" s="1"/>
  <c r="HK3756" i="18" s="1"/>
  <c r="HK3757" i="18" s="1"/>
  <c r="HK3758" i="18" s="1"/>
  <c r="HK3759" i="18" s="1"/>
  <c r="HK3760" i="18" s="1"/>
  <c r="HK3761" i="18" s="1"/>
  <c r="HK3762" i="18" s="1"/>
  <c r="HK3763" i="18" s="1"/>
  <c r="HK3764" i="18" s="1"/>
  <c r="HK3765" i="18" s="1"/>
  <c r="HK3766" i="18" s="1"/>
  <c r="HK3767" i="18" s="1"/>
  <c r="HK3768" i="18" s="1"/>
  <c r="HK3769" i="18" s="1"/>
  <c r="HK3770" i="18" s="1"/>
  <c r="HK3771" i="18" s="1"/>
  <c r="HK3772" i="18" s="1"/>
  <c r="HK3773" i="18" s="1"/>
  <c r="HK3774" i="18" s="1"/>
  <c r="HK3775" i="18" s="1"/>
  <c r="HK3776" i="18" s="1"/>
  <c r="HK3777" i="18" s="1"/>
  <c r="HK3778" i="18" s="1"/>
  <c r="HK3779" i="18" s="1"/>
  <c r="HK3780" i="18" s="1"/>
  <c r="HK3781" i="18" s="1"/>
  <c r="HK3782" i="18" s="1"/>
  <c r="HK3783" i="18" s="1"/>
  <c r="HK3784" i="18" s="1"/>
  <c r="HK3785" i="18" s="1"/>
  <c r="HK3786" i="18" s="1"/>
  <c r="HK3787" i="18" s="1"/>
  <c r="HK3788" i="18" s="1"/>
  <c r="HK3789" i="18" s="1"/>
  <c r="HK3790" i="18" s="1"/>
  <c r="HK3791" i="18" s="1"/>
  <c r="HK3792" i="18" s="1"/>
  <c r="HK3793" i="18" s="1"/>
  <c r="HK3794" i="18" s="1"/>
  <c r="HK3795" i="18" s="1"/>
  <c r="HK3796" i="18" s="1"/>
  <c r="HK3797" i="18" s="1"/>
  <c r="HK3798" i="18" s="1"/>
  <c r="HK3799" i="18" s="1"/>
  <c r="HK3800" i="18" s="1"/>
  <c r="HK3801" i="18" s="1"/>
  <c r="HK3802" i="18" s="1"/>
  <c r="HK3803" i="18" s="1"/>
  <c r="HK3804" i="18" s="1"/>
  <c r="HK3805" i="18" s="1"/>
  <c r="HK3806" i="18" s="1"/>
  <c r="HK3807" i="18" s="1"/>
  <c r="HK3808" i="18" s="1"/>
  <c r="HK3809" i="18" s="1"/>
  <c r="HK3810" i="18" s="1"/>
  <c r="HK3811" i="18" s="1"/>
  <c r="HK3812" i="18" s="1"/>
  <c r="HK3813" i="18" s="1"/>
  <c r="HK3814" i="18" s="1"/>
  <c r="HK3815" i="18" s="1"/>
  <c r="HK3816" i="18" s="1"/>
  <c r="HK3817" i="18" s="1"/>
  <c r="HK3818" i="18" s="1"/>
  <c r="HK3819" i="18" s="1"/>
  <c r="HK3820" i="18" s="1"/>
  <c r="HK3821" i="18" s="1"/>
  <c r="HK3822" i="18" s="1"/>
  <c r="HK3823" i="18" s="1"/>
  <c r="HK3824" i="18" s="1"/>
  <c r="HK3825" i="18" s="1"/>
  <c r="HK3826" i="18" s="1"/>
  <c r="HK3827" i="18" s="1"/>
  <c r="HK3828" i="18" s="1"/>
  <c r="HK3829" i="18" s="1"/>
  <c r="HK3830" i="18" s="1"/>
  <c r="HK3831" i="18" s="1"/>
  <c r="HK3832" i="18" s="1"/>
  <c r="HK3833" i="18" s="1"/>
  <c r="HK3834" i="18" s="1"/>
  <c r="HK3835" i="18" s="1"/>
  <c r="HK3836" i="18" s="1"/>
  <c r="HK3837" i="18" s="1"/>
  <c r="HK3838" i="18" s="1"/>
  <c r="HK3839" i="18" s="1"/>
  <c r="HK3840" i="18" s="1"/>
  <c r="HK3841" i="18" s="1"/>
  <c r="HK3842" i="18" s="1"/>
  <c r="HK3843" i="18" s="1"/>
  <c r="HK3844" i="18" s="1"/>
  <c r="HK3845" i="18" s="1"/>
  <c r="HK3846" i="18" s="1"/>
  <c r="HK3847" i="18" s="1"/>
  <c r="HK3848" i="18" s="1"/>
  <c r="HK3849" i="18" s="1"/>
  <c r="HK3850" i="18" s="1"/>
  <c r="HK3851" i="18" s="1"/>
  <c r="HK3852" i="18" s="1"/>
  <c r="HK3853" i="18" s="1"/>
  <c r="HK3854" i="18" s="1"/>
  <c r="HK3855" i="18" s="1"/>
  <c r="HK3856" i="18" s="1"/>
  <c r="HK3857" i="18" s="1"/>
  <c r="HK3858" i="18" s="1"/>
  <c r="HK3859" i="18" s="1"/>
  <c r="HK3860" i="18" s="1"/>
  <c r="HK3861" i="18" s="1"/>
  <c r="HK3862" i="18" s="1"/>
  <c r="HK3863" i="18" s="1"/>
  <c r="HK3864" i="18" s="1"/>
  <c r="HK3865" i="18" s="1"/>
  <c r="HK3866" i="18" s="1"/>
  <c r="HK3867" i="18" s="1"/>
  <c r="HK3868" i="18" s="1"/>
  <c r="HK3869" i="18" s="1"/>
  <c r="HK3870" i="18" s="1"/>
  <c r="HK3871" i="18" s="1"/>
  <c r="HK3872" i="18" s="1"/>
  <c r="HK3873" i="18" s="1"/>
  <c r="HK3874" i="18" s="1"/>
  <c r="HK3875" i="18" s="1"/>
  <c r="HK3876" i="18" s="1"/>
  <c r="HK3877" i="18" s="1"/>
  <c r="HK3878" i="18" s="1"/>
  <c r="HK3879" i="18" s="1"/>
  <c r="HK3880" i="18" s="1"/>
  <c r="HK3881" i="18" s="1"/>
  <c r="HK3882" i="18" s="1"/>
  <c r="HK3883" i="18" s="1"/>
  <c r="HK3884" i="18" s="1"/>
  <c r="HK3885" i="18" s="1"/>
  <c r="HK3886" i="18" s="1"/>
  <c r="HK3887" i="18" s="1"/>
  <c r="HK3888" i="18" s="1"/>
  <c r="HK3889" i="18" s="1"/>
  <c r="HK3890" i="18" s="1"/>
  <c r="HK3891" i="18" s="1"/>
  <c r="HK3892" i="18" s="1"/>
  <c r="HK3893" i="18" s="1"/>
  <c r="HK3894" i="18" s="1"/>
  <c r="HK3895" i="18" s="1"/>
  <c r="HK3896" i="18" s="1"/>
  <c r="HK3897" i="18" s="1"/>
  <c r="HK3898" i="18" s="1"/>
  <c r="HK3899" i="18" s="1"/>
  <c r="HK3900" i="18" s="1"/>
  <c r="HK3901" i="18" s="1"/>
  <c r="HK3902" i="18" s="1"/>
  <c r="HK3903" i="18" s="1"/>
  <c r="HK3904" i="18" s="1"/>
  <c r="HK3905" i="18" s="1"/>
  <c r="HK3906" i="18" s="1"/>
  <c r="HK3907" i="18" s="1"/>
  <c r="HK3908" i="18" s="1"/>
  <c r="HK3909" i="18" s="1"/>
  <c r="HK3910" i="18" s="1"/>
  <c r="HK3911" i="18" s="1"/>
  <c r="HK3912" i="18" s="1"/>
  <c r="HK3913" i="18" s="1"/>
  <c r="HK3914" i="18" s="1"/>
  <c r="HK3915" i="18" s="1"/>
  <c r="HK3916" i="18" s="1"/>
  <c r="HK3917" i="18" s="1"/>
  <c r="HK3918" i="18" s="1"/>
  <c r="HK3919" i="18" s="1"/>
  <c r="HK3920" i="18" s="1"/>
  <c r="HK3921" i="18" s="1"/>
  <c r="HK3922" i="18" s="1"/>
  <c r="HK3923" i="18" s="1"/>
  <c r="HK3924" i="18" s="1"/>
  <c r="HK3925" i="18" s="1"/>
  <c r="HK3926" i="18" s="1"/>
  <c r="HK3927" i="18" s="1"/>
  <c r="HK3928" i="18" s="1"/>
  <c r="HK3929" i="18" s="1"/>
  <c r="HK3930" i="18" s="1"/>
  <c r="HK3931" i="18" s="1"/>
  <c r="HK3932" i="18" s="1"/>
  <c r="HK3933" i="18" s="1"/>
  <c r="HK3934" i="18" s="1"/>
  <c r="HK3935" i="18" s="1"/>
  <c r="HK3936" i="18" s="1"/>
  <c r="HK3937" i="18" s="1"/>
  <c r="HK3938" i="18" s="1"/>
  <c r="HK3939" i="18" s="1"/>
  <c r="HK3940" i="18" s="1"/>
  <c r="HK3941" i="18" s="1"/>
  <c r="HK3942" i="18" s="1"/>
  <c r="HK3943" i="18" s="1"/>
  <c r="HK3944" i="18" s="1"/>
  <c r="HK3945" i="18" s="1"/>
  <c r="HK3946" i="18" s="1"/>
  <c r="HK3947" i="18" s="1"/>
  <c r="BZ3732" i="18"/>
  <c r="BZ3733" i="18" s="1"/>
  <c r="BZ3734" i="18" s="1"/>
  <c r="BZ3735" i="18" s="1"/>
  <c r="BZ3736" i="18" s="1"/>
  <c r="BZ3737" i="18" s="1"/>
  <c r="BZ3738" i="18" s="1"/>
  <c r="BZ3739" i="18" s="1"/>
  <c r="BZ3740" i="18" s="1"/>
  <c r="BZ3741" i="18" s="1"/>
  <c r="BZ3742" i="18" s="1"/>
  <c r="BZ3743" i="18" s="1"/>
  <c r="BZ3744" i="18" s="1"/>
  <c r="BZ3745" i="18" s="1"/>
  <c r="BZ3746" i="18" s="1"/>
  <c r="BZ3747" i="18" s="1"/>
  <c r="BZ3748" i="18" s="1"/>
  <c r="BZ3749" i="18" s="1"/>
  <c r="BZ3750" i="18" s="1"/>
  <c r="BZ3751" i="18" s="1"/>
  <c r="BZ3752" i="18" s="1"/>
  <c r="BZ3753" i="18" s="1"/>
  <c r="BZ3754" i="18" s="1"/>
  <c r="BZ3755" i="18" s="1"/>
  <c r="BZ3756" i="18" s="1"/>
  <c r="BZ3757" i="18" s="1"/>
  <c r="BZ3758" i="18" s="1"/>
  <c r="BZ3759" i="18" s="1"/>
  <c r="BZ3760" i="18" s="1"/>
  <c r="BZ3761" i="18" s="1"/>
  <c r="BZ3762" i="18" s="1"/>
  <c r="BZ3763" i="18" s="1"/>
  <c r="BZ3764" i="18" s="1"/>
  <c r="BZ3765" i="18" s="1"/>
  <c r="BZ3766" i="18" s="1"/>
  <c r="BZ3767" i="18" s="1"/>
  <c r="BZ3768" i="18" s="1"/>
  <c r="BZ3769" i="18" s="1"/>
  <c r="BZ3770" i="18" s="1"/>
  <c r="BZ3771" i="18" s="1"/>
  <c r="BZ3772" i="18" s="1"/>
  <c r="BZ3773" i="18" s="1"/>
  <c r="BZ3774" i="18" s="1"/>
  <c r="BZ3775" i="18" s="1"/>
  <c r="BZ3776" i="18" s="1"/>
  <c r="BZ3777" i="18" s="1"/>
  <c r="BZ3778" i="18" s="1"/>
  <c r="BZ3779" i="18" s="1"/>
  <c r="BZ3780" i="18" s="1"/>
  <c r="BZ3781" i="18" s="1"/>
  <c r="BZ3782" i="18" s="1"/>
  <c r="BZ3783" i="18" s="1"/>
  <c r="BZ3784" i="18" s="1"/>
  <c r="BZ3785" i="18" s="1"/>
  <c r="BZ3786" i="18" s="1"/>
  <c r="BZ3787" i="18" s="1"/>
  <c r="BZ3788" i="18" s="1"/>
  <c r="BZ3789" i="18" s="1"/>
  <c r="BZ3790" i="18" s="1"/>
  <c r="BZ3791" i="18" s="1"/>
  <c r="BZ3792" i="18" s="1"/>
  <c r="BZ3793" i="18" s="1"/>
  <c r="BZ3794" i="18" s="1"/>
  <c r="BZ3795" i="18" s="1"/>
  <c r="BZ3796" i="18" s="1"/>
  <c r="BZ3797" i="18" s="1"/>
  <c r="BZ3798" i="18" s="1"/>
  <c r="BZ3799" i="18" s="1"/>
  <c r="BZ3800" i="18" s="1"/>
  <c r="BZ3801" i="18" s="1"/>
  <c r="BZ3802" i="18" s="1"/>
  <c r="BZ3803" i="18" s="1"/>
  <c r="BZ3804" i="18" s="1"/>
  <c r="BZ3805" i="18" s="1"/>
  <c r="BZ3806" i="18" s="1"/>
  <c r="BZ3807" i="18" s="1"/>
  <c r="BZ3808" i="18" s="1"/>
  <c r="BZ3809" i="18" s="1"/>
  <c r="BZ3810" i="18" s="1"/>
  <c r="BZ3811" i="18" s="1"/>
  <c r="BZ3812" i="18" s="1"/>
  <c r="BZ3813" i="18" s="1"/>
  <c r="BZ3814" i="18" s="1"/>
  <c r="BZ3815" i="18" s="1"/>
  <c r="BZ3816" i="18" s="1"/>
  <c r="BZ3817" i="18" s="1"/>
  <c r="BZ3818" i="18" s="1"/>
  <c r="BZ3819" i="18" s="1"/>
  <c r="BZ3820" i="18" s="1"/>
  <c r="BZ3821" i="18" s="1"/>
  <c r="BZ3822" i="18" s="1"/>
  <c r="BZ3823" i="18" s="1"/>
  <c r="BZ3824" i="18" s="1"/>
  <c r="BZ3825" i="18" s="1"/>
  <c r="BZ3826" i="18" s="1"/>
  <c r="BZ3827" i="18" s="1"/>
  <c r="BZ3828" i="18" s="1"/>
  <c r="BZ3829" i="18" s="1"/>
  <c r="BZ3830" i="18" s="1"/>
  <c r="BZ3831" i="18" s="1"/>
  <c r="BZ3832" i="18" s="1"/>
  <c r="BZ3833" i="18" s="1"/>
  <c r="BZ3834" i="18" s="1"/>
  <c r="BZ3835" i="18" s="1"/>
  <c r="BZ3836" i="18" s="1"/>
  <c r="BZ3837" i="18" s="1"/>
  <c r="BZ3838" i="18" s="1"/>
  <c r="BZ3839" i="18" s="1"/>
  <c r="BZ3840" i="18" s="1"/>
  <c r="BZ3841" i="18" s="1"/>
  <c r="BZ3842" i="18" s="1"/>
  <c r="BZ3843" i="18" s="1"/>
  <c r="BZ3844" i="18" s="1"/>
  <c r="BZ3845" i="18" s="1"/>
  <c r="BZ3846" i="18" s="1"/>
  <c r="BZ3847" i="18" s="1"/>
  <c r="BZ3848" i="18" s="1"/>
  <c r="BZ3849" i="18" s="1"/>
  <c r="BZ3850" i="18" s="1"/>
  <c r="BZ3851" i="18" s="1"/>
  <c r="BZ3852" i="18" s="1"/>
  <c r="BZ3853" i="18" s="1"/>
  <c r="BZ3854" i="18" s="1"/>
  <c r="BZ3855" i="18" s="1"/>
  <c r="BZ3856" i="18" s="1"/>
  <c r="BZ3857" i="18" s="1"/>
  <c r="BZ3858" i="18" s="1"/>
  <c r="BZ3859" i="18" s="1"/>
  <c r="BZ3860" i="18" s="1"/>
  <c r="BZ3861" i="18" s="1"/>
  <c r="BZ3862" i="18" s="1"/>
  <c r="BZ3863" i="18" s="1"/>
  <c r="BZ3864" i="18" s="1"/>
  <c r="BZ3865" i="18" s="1"/>
  <c r="BZ3866" i="18" s="1"/>
  <c r="BZ3867" i="18" s="1"/>
  <c r="BZ3868" i="18" s="1"/>
  <c r="BZ3869" i="18" s="1"/>
  <c r="BZ3870" i="18" s="1"/>
  <c r="BZ3871" i="18" s="1"/>
  <c r="BZ3872" i="18" s="1"/>
  <c r="BZ3873" i="18" s="1"/>
  <c r="BZ3874" i="18" s="1"/>
  <c r="BZ3875" i="18" s="1"/>
  <c r="BZ3876" i="18" s="1"/>
  <c r="BZ3877" i="18" s="1"/>
  <c r="BZ3878" i="18" s="1"/>
  <c r="BZ3879" i="18" s="1"/>
  <c r="BZ3880" i="18" s="1"/>
  <c r="BZ3881" i="18" s="1"/>
  <c r="BZ3882" i="18" s="1"/>
  <c r="BZ3883" i="18" s="1"/>
  <c r="BZ3884" i="18" s="1"/>
  <c r="BZ3885" i="18" s="1"/>
  <c r="BZ3886" i="18" s="1"/>
  <c r="BZ3887" i="18" s="1"/>
  <c r="BZ3888" i="18" s="1"/>
  <c r="BZ3889" i="18" s="1"/>
  <c r="BZ3890" i="18" s="1"/>
  <c r="BZ3891" i="18" s="1"/>
  <c r="BZ3892" i="18" s="1"/>
  <c r="BZ3893" i="18" s="1"/>
  <c r="BZ3894" i="18" s="1"/>
  <c r="BZ3895" i="18" s="1"/>
  <c r="BZ3896" i="18" s="1"/>
  <c r="BZ3897" i="18" s="1"/>
  <c r="BZ3898" i="18" s="1"/>
  <c r="BZ3899" i="18" s="1"/>
  <c r="BZ3900" i="18" s="1"/>
  <c r="BZ3901" i="18" s="1"/>
  <c r="BZ3902" i="18" s="1"/>
  <c r="BZ3903" i="18" s="1"/>
  <c r="BZ3904" i="18" s="1"/>
  <c r="BZ3905" i="18" s="1"/>
  <c r="BZ3906" i="18" s="1"/>
  <c r="BZ3907" i="18" s="1"/>
  <c r="BZ3908" i="18" s="1"/>
  <c r="BZ3909" i="18" s="1"/>
  <c r="BZ3910" i="18" s="1"/>
  <c r="BZ3911" i="18" s="1"/>
  <c r="BZ3912" i="18" s="1"/>
  <c r="BZ3913" i="18" s="1"/>
  <c r="BZ3914" i="18" s="1"/>
  <c r="BZ3915" i="18" s="1"/>
  <c r="BZ3916" i="18" s="1"/>
  <c r="BZ3917" i="18" s="1"/>
  <c r="BZ3918" i="18" s="1"/>
  <c r="BZ3919" i="18" s="1"/>
  <c r="BZ3920" i="18" s="1"/>
  <c r="BZ3921" i="18" s="1"/>
  <c r="BZ3922" i="18" s="1"/>
  <c r="BZ3923" i="18" s="1"/>
  <c r="BZ3924" i="18" s="1"/>
  <c r="BZ3925" i="18" s="1"/>
  <c r="BZ3926" i="18" s="1"/>
  <c r="BZ3927" i="18" s="1"/>
  <c r="BZ3928" i="18" s="1"/>
  <c r="BZ3929" i="18" s="1"/>
  <c r="BZ3930" i="18" s="1"/>
  <c r="BZ3931" i="18" s="1"/>
  <c r="BZ3932" i="18" s="1"/>
  <c r="BZ3933" i="18" s="1"/>
  <c r="FU3952" i="18"/>
  <c r="FU3953" i="18" s="1"/>
  <c r="FU3954" i="18" s="1"/>
  <c r="FU3955" i="18" s="1"/>
  <c r="FU3956" i="18" s="1"/>
  <c r="FU3957" i="18" s="1"/>
  <c r="FU3958" i="18" s="1"/>
  <c r="FU3959" i="18" s="1"/>
  <c r="FU3960" i="18" s="1"/>
  <c r="FU3961" i="18" s="1"/>
  <c r="FU3962" i="18" s="1"/>
  <c r="FU3963" i="18" s="1"/>
  <c r="FU3964" i="18" s="1"/>
  <c r="FU3965" i="18" s="1"/>
  <c r="FU3966" i="18" s="1"/>
  <c r="FU3967" i="18" s="1"/>
  <c r="FU3968" i="18" s="1"/>
  <c r="FU3969" i="18" s="1"/>
  <c r="FU3970" i="18" s="1"/>
  <c r="FU3971" i="18" s="1"/>
  <c r="FU3972" i="18" s="1"/>
  <c r="FU3973" i="18" s="1"/>
  <c r="FU3974" i="18" s="1"/>
  <c r="FU3975" i="18" s="1"/>
  <c r="FU3976" i="18" s="1"/>
  <c r="FU3977" i="18" s="1"/>
  <c r="FU3978" i="18" s="1"/>
  <c r="FU3979" i="18" s="1"/>
  <c r="FU3980" i="18" s="1"/>
  <c r="FU3981" i="18" s="1"/>
  <c r="FU3982" i="18" s="1"/>
  <c r="FU3983" i="18" s="1"/>
  <c r="FU3984" i="18" s="1"/>
  <c r="FU3985" i="18" s="1"/>
  <c r="FU3986" i="18" s="1"/>
  <c r="FU3987" i="18" s="1"/>
  <c r="FU3988" i="18" s="1"/>
  <c r="FU3989" i="18" s="1"/>
  <c r="FU3990" i="18" s="1"/>
  <c r="FU3991" i="18" s="1"/>
  <c r="FU3992" i="18" s="1"/>
  <c r="FU3993" i="18" s="1"/>
  <c r="FU3994" i="18" s="1"/>
  <c r="FU3995" i="18" s="1"/>
  <c r="FU3996" i="18" s="1"/>
  <c r="FU3997" i="18" s="1"/>
  <c r="FU3998" i="18" s="1"/>
  <c r="FU3999" i="18" s="1"/>
  <c r="FU4000" i="18" s="1"/>
  <c r="FU4001" i="18" s="1"/>
  <c r="FU4002" i="18" s="1"/>
  <c r="FU4003" i="18" s="1"/>
  <c r="FU4004" i="18" s="1"/>
  <c r="FU4005" i="18" s="1"/>
  <c r="FU4006" i="18" s="1"/>
  <c r="FU4007" i="18" s="1"/>
  <c r="FU4008" i="18" s="1"/>
  <c r="FU4009" i="18" s="1"/>
  <c r="FU4010" i="18" s="1"/>
  <c r="FU4011" i="18" s="1"/>
  <c r="FU4012" i="18" s="1"/>
  <c r="FU4013" i="18" s="1"/>
  <c r="FU4014" i="18" s="1"/>
  <c r="FU4015" i="18" s="1"/>
  <c r="FU4016" i="18" s="1"/>
  <c r="FU4017" i="18" s="1"/>
  <c r="FU4018" i="18" s="1"/>
  <c r="FU4019" i="18" s="1"/>
  <c r="FU4020" i="18" s="1"/>
  <c r="FU4021" i="18" s="1"/>
  <c r="FU4022" i="18" s="1"/>
  <c r="FU4023" i="18" s="1"/>
  <c r="FU4024" i="18" s="1"/>
  <c r="FU4025" i="18" s="1"/>
  <c r="FU4026" i="18" s="1"/>
  <c r="FU4027" i="18" s="1"/>
  <c r="FU4028" i="18" s="1"/>
  <c r="FU4029" i="18" s="1"/>
  <c r="FU4030" i="18" s="1"/>
  <c r="FU4031" i="18" s="1"/>
  <c r="FU4032" i="18" s="1"/>
  <c r="FU4033" i="18" s="1"/>
  <c r="FU4034" i="18" s="1"/>
  <c r="FU4035" i="18" s="1"/>
  <c r="FU4036" i="18" s="1"/>
  <c r="FU4037" i="18" s="1"/>
  <c r="FU4038" i="18" s="1"/>
  <c r="FU4039" i="18" s="1"/>
  <c r="FU4040" i="18" s="1"/>
  <c r="FU4041" i="18" s="1"/>
  <c r="FU4042" i="18" s="1"/>
  <c r="FU4043" i="18" s="1"/>
  <c r="FU4044" i="18" s="1"/>
  <c r="FU4045" i="18" s="1"/>
  <c r="FU4046" i="18" s="1"/>
  <c r="FU4047" i="18" s="1"/>
  <c r="FU4048" i="18" s="1"/>
  <c r="FU4049" i="18" s="1"/>
  <c r="FU4050" i="18" s="1"/>
  <c r="FU4051" i="18" s="1"/>
  <c r="FU4052" i="18" s="1"/>
  <c r="FU4053" i="18" s="1"/>
  <c r="FU4054" i="18" s="1"/>
  <c r="FU4055" i="18" s="1"/>
  <c r="FU4056" i="18" s="1"/>
  <c r="FU4057" i="18" s="1"/>
  <c r="FU4058" i="18" s="1"/>
  <c r="FU4059" i="18" s="1"/>
  <c r="FU4060" i="18" s="1"/>
  <c r="FU4061" i="18" s="1"/>
  <c r="FU4062" i="18" s="1"/>
  <c r="FU4063" i="18" s="1"/>
  <c r="FU4064" i="18" s="1"/>
  <c r="FU4065" i="18" s="1"/>
  <c r="FU4066" i="18" s="1"/>
  <c r="FU4067" i="18" s="1"/>
  <c r="FU4068" i="18" s="1"/>
  <c r="FU4069" i="18" s="1"/>
  <c r="FU4070" i="18" s="1"/>
  <c r="FU4071" i="18" s="1"/>
  <c r="FU4072" i="18" s="1"/>
  <c r="FU4073" i="18" s="1"/>
  <c r="FU4074" i="18" s="1"/>
  <c r="FU4075" i="18" s="1"/>
  <c r="FU4076" i="18" s="1"/>
  <c r="FU4077" i="18" s="1"/>
  <c r="FU4078" i="18" s="1"/>
  <c r="FU4079" i="18" s="1"/>
  <c r="FU4080" i="18" s="1"/>
  <c r="FU4081" i="18" s="1"/>
  <c r="FU4082" i="18" s="1"/>
  <c r="FU4083" i="18" s="1"/>
  <c r="FU4084" i="18" s="1"/>
  <c r="FU4085" i="18" s="1"/>
  <c r="FU4086" i="18" s="1"/>
  <c r="FU4087" i="18" s="1"/>
  <c r="FU4088" i="18" s="1"/>
  <c r="FU4089" i="18" s="1"/>
  <c r="FU4090" i="18" s="1"/>
  <c r="FU4091" i="18" s="1"/>
  <c r="FU4092" i="18" s="1"/>
  <c r="FU4093" i="18" s="1"/>
  <c r="FU4094" i="18" s="1"/>
  <c r="FU4095" i="18" s="1"/>
  <c r="FU4096" i="18" s="1"/>
  <c r="FU4097" i="18" s="1"/>
  <c r="FU4098" i="18" s="1"/>
  <c r="FU4099" i="18" s="1"/>
  <c r="KC3952" i="18"/>
  <c r="KC3953" i="18" s="1"/>
  <c r="KC3954" i="18" s="1"/>
  <c r="KC3955" i="18" s="1"/>
  <c r="KC3956" i="18" s="1"/>
  <c r="KC3957" i="18" s="1"/>
  <c r="KC3958" i="18" s="1"/>
  <c r="KC3959" i="18" s="1"/>
  <c r="KC3960" i="18" s="1"/>
  <c r="KC3961" i="18" s="1"/>
  <c r="KC3962" i="18" s="1"/>
  <c r="KC3963" i="18" s="1"/>
  <c r="KC3964" i="18" s="1"/>
  <c r="KC3965" i="18" s="1"/>
  <c r="KC3966" i="18" s="1"/>
  <c r="KC3967" i="18" s="1"/>
  <c r="KC3968" i="18" s="1"/>
  <c r="KC3969" i="18" s="1"/>
  <c r="KC3970" i="18" s="1"/>
  <c r="KC3971" i="18" s="1"/>
  <c r="KC3972" i="18" s="1"/>
  <c r="KC3973" i="18" s="1"/>
  <c r="KC3974" i="18" s="1"/>
  <c r="KC3975" i="18" s="1"/>
  <c r="KC3976" i="18" s="1"/>
  <c r="KC3977" i="18" s="1"/>
  <c r="KC3978" i="18" s="1"/>
  <c r="KC3979" i="18" s="1"/>
  <c r="KC3980" i="18" s="1"/>
  <c r="KC3981" i="18" s="1"/>
  <c r="KC3982" i="18" s="1"/>
  <c r="KC3983" i="18" s="1"/>
  <c r="KC3984" i="18" s="1"/>
  <c r="KC3985" i="18" s="1"/>
  <c r="KC3986" i="18" s="1"/>
  <c r="KC3987" i="18" s="1"/>
  <c r="KC3988" i="18" s="1"/>
  <c r="KC3989" i="18" s="1"/>
  <c r="KC3990" i="18" s="1"/>
  <c r="KC3991" i="18" s="1"/>
  <c r="KC3992" i="18" s="1"/>
  <c r="KC3993" i="18" s="1"/>
  <c r="KC3994" i="18" s="1"/>
  <c r="KC3995" i="18" s="1"/>
  <c r="KC3996" i="18" s="1"/>
  <c r="KC3997" i="18" s="1"/>
  <c r="KC3998" i="18" s="1"/>
  <c r="KC3999" i="18" s="1"/>
  <c r="KC4000" i="18" s="1"/>
  <c r="KC4001" i="18" s="1"/>
  <c r="KC4002" i="18" s="1"/>
  <c r="KC4003" i="18" s="1"/>
  <c r="KC4004" i="18" s="1"/>
  <c r="KC4005" i="18" s="1"/>
  <c r="KC4006" i="18" s="1"/>
  <c r="KC4007" i="18" s="1"/>
  <c r="KC4008" i="18" s="1"/>
  <c r="KC4009" i="18" s="1"/>
  <c r="KC4010" i="18" s="1"/>
  <c r="KC4011" i="18" s="1"/>
  <c r="KC4012" i="18" s="1"/>
  <c r="KC4013" i="18" s="1"/>
  <c r="KC4014" i="18" s="1"/>
  <c r="KC4015" i="18" s="1"/>
  <c r="KC4016" i="18" s="1"/>
  <c r="KC4017" i="18" s="1"/>
  <c r="KC4018" i="18" s="1"/>
  <c r="KC4019" i="18" s="1"/>
  <c r="KC4020" i="18" s="1"/>
  <c r="KC4021" i="18" s="1"/>
  <c r="KC4022" i="18" s="1"/>
  <c r="KC4023" i="18" s="1"/>
  <c r="KC4024" i="18" s="1"/>
  <c r="KC4025" i="18" s="1"/>
  <c r="KC4026" i="18" s="1"/>
  <c r="KC4027" i="18" s="1"/>
  <c r="KC4028" i="18" s="1"/>
  <c r="KC4029" i="18" s="1"/>
  <c r="KC4030" i="18" s="1"/>
  <c r="KC4031" i="18" s="1"/>
  <c r="KC4032" i="18" s="1"/>
  <c r="KC4033" i="18" s="1"/>
  <c r="KC4034" i="18" s="1"/>
  <c r="KC4035" i="18" s="1"/>
  <c r="KC4036" i="18" s="1"/>
  <c r="KC4037" i="18" s="1"/>
  <c r="KC4038" i="18" s="1"/>
  <c r="KC4039" i="18" s="1"/>
  <c r="KC4040" i="18" s="1"/>
  <c r="KC4041" i="18" s="1"/>
  <c r="KC4042" i="18" s="1"/>
  <c r="KC4043" i="18" s="1"/>
  <c r="KC4044" i="18" s="1"/>
  <c r="KC4045" i="18" s="1"/>
  <c r="KC4046" i="18" s="1"/>
  <c r="KC4047" i="18" s="1"/>
  <c r="KC4048" i="18" s="1"/>
  <c r="KC4049" i="18" s="1"/>
  <c r="KC4050" i="18" s="1"/>
  <c r="KC4051" i="18" s="1"/>
  <c r="KC4052" i="18" s="1"/>
  <c r="KC4053" i="18" s="1"/>
  <c r="KC4054" i="18" s="1"/>
  <c r="KC4055" i="18" s="1"/>
  <c r="KC4056" i="18" s="1"/>
  <c r="KC4057" i="18" s="1"/>
  <c r="KC4058" i="18" s="1"/>
  <c r="KC4059" i="18" s="1"/>
  <c r="KC4060" i="18" s="1"/>
  <c r="KC4061" i="18" s="1"/>
  <c r="KC4062" i="18" s="1"/>
  <c r="KC4063" i="18" s="1"/>
  <c r="KC4064" i="18" s="1"/>
  <c r="KC4065" i="18" s="1"/>
  <c r="KC4066" i="18" s="1"/>
  <c r="KC4067" i="18" s="1"/>
  <c r="KC4068" i="18" s="1"/>
  <c r="KC4069" i="18" s="1"/>
  <c r="KC4070" i="18" s="1"/>
  <c r="KC4071" i="18" s="1"/>
  <c r="KC4072" i="18" s="1"/>
  <c r="KC4073" i="18" s="1"/>
  <c r="KC4074" i="18" s="1"/>
  <c r="KC4075" i="18" s="1"/>
  <c r="KC4076" i="18" s="1"/>
  <c r="KC4077" i="18" s="1"/>
  <c r="KC4078" i="18" s="1"/>
  <c r="KC4079" i="18" s="1"/>
  <c r="KC4080" i="18" s="1"/>
  <c r="KC4081" i="18" s="1"/>
  <c r="KC4082" i="18" s="1"/>
  <c r="KC4083" i="18" s="1"/>
  <c r="KC4084" i="18" s="1"/>
  <c r="KC4085" i="18" s="1"/>
  <c r="KC4086" i="18" s="1"/>
  <c r="KC4087" i="18" s="1"/>
  <c r="KC4088" i="18" s="1"/>
  <c r="KC4089" i="18" s="1"/>
  <c r="KC4090" i="18" s="1"/>
  <c r="KC4091" i="18" s="1"/>
  <c r="KC4092" i="18" s="1"/>
  <c r="KC4093" i="18" s="1"/>
  <c r="KC4094" i="18" s="1"/>
  <c r="LA3892" i="18"/>
  <c r="LA3893" i="18" s="1"/>
  <c r="LA3894" i="18" s="1"/>
  <c r="LA3895" i="18" s="1"/>
  <c r="LA3896" i="18" s="1"/>
  <c r="LA3897" i="18" s="1"/>
  <c r="LA3898" i="18" s="1"/>
  <c r="LA3899" i="18" s="1"/>
  <c r="LA3900" i="18" s="1"/>
  <c r="LA3901" i="18" s="1"/>
  <c r="LA3902" i="18" s="1"/>
  <c r="LA3903" i="18" s="1"/>
  <c r="LA3904" i="18" s="1"/>
  <c r="LA3905" i="18" s="1"/>
  <c r="LA3906" i="18" s="1"/>
  <c r="LA3907" i="18" s="1"/>
  <c r="LA3908" i="18" s="1"/>
  <c r="LA3909" i="18" s="1"/>
  <c r="LA3910" i="18" s="1"/>
  <c r="LA3911" i="18" s="1"/>
  <c r="LA3912" i="18" s="1"/>
  <c r="LA3913" i="18" s="1"/>
  <c r="LA3914" i="18" s="1"/>
  <c r="LA3915" i="18" s="1"/>
  <c r="LA3916" i="18" s="1"/>
  <c r="LA3917" i="18" s="1"/>
  <c r="LA3918" i="18" s="1"/>
  <c r="LA3919" i="18" s="1"/>
  <c r="LA3920" i="18" s="1"/>
  <c r="LA3921" i="18" s="1"/>
  <c r="LA3922" i="18" s="1"/>
  <c r="LA3923" i="18" s="1"/>
  <c r="LA3924" i="18" s="1"/>
  <c r="LA3925" i="18" s="1"/>
  <c r="LA3926" i="18" s="1"/>
  <c r="LA3927" i="18" s="1"/>
  <c r="LA3928" i="18" s="1"/>
  <c r="LA3929" i="18" s="1"/>
  <c r="LA3930" i="18" s="1"/>
  <c r="LA3931" i="18" s="1"/>
  <c r="LA3932" i="18" s="1"/>
  <c r="LA3933" i="18" s="1"/>
  <c r="LA3934" i="18" s="1"/>
  <c r="LA3935" i="18" s="1"/>
  <c r="LA3936" i="18" s="1"/>
  <c r="LA3937" i="18" s="1"/>
  <c r="LA3938" i="18" s="1"/>
  <c r="LA3939" i="18" s="1"/>
  <c r="LA3940" i="18" s="1"/>
  <c r="LA3941" i="18" s="1"/>
  <c r="LA3942" i="18" s="1"/>
  <c r="LA3943" i="18" s="1"/>
  <c r="LA3944" i="18" s="1"/>
  <c r="LA3945" i="18" s="1"/>
  <c r="LA3946" i="18" s="1"/>
  <c r="LA3947" i="18" s="1"/>
  <c r="LA3948" i="18" s="1"/>
  <c r="LA3949" i="18" s="1"/>
  <c r="LA3950" i="18" s="1"/>
  <c r="LA3951" i="18" s="1"/>
  <c r="LA3952" i="18" s="1"/>
  <c r="LA3953" i="18" s="1"/>
  <c r="LA3954" i="18" s="1"/>
  <c r="LA3955" i="18" s="1"/>
  <c r="LA3956" i="18" s="1"/>
  <c r="LA3957" i="18" s="1"/>
  <c r="LA3958" i="18" s="1"/>
  <c r="LA3959" i="18" s="1"/>
  <c r="LA3960" i="18" s="1"/>
  <c r="LA3961" i="18" s="1"/>
  <c r="LA3962" i="18" s="1"/>
  <c r="LA3963" i="18" s="1"/>
  <c r="LA3964" i="18" s="1"/>
  <c r="LA3965" i="18" s="1"/>
  <c r="LA3966" i="18" s="1"/>
  <c r="LA3967" i="18" s="1"/>
  <c r="LA3968" i="18" s="1"/>
  <c r="LA3969" i="18" s="1"/>
  <c r="LA3970" i="18" s="1"/>
  <c r="LA3971" i="18" s="1"/>
  <c r="LA3972" i="18" s="1"/>
  <c r="LA3973" i="18" s="1"/>
  <c r="LA3974" i="18" s="1"/>
  <c r="LA3975" i="18" s="1"/>
  <c r="LA3976" i="18" s="1"/>
  <c r="LA3977" i="18" s="1"/>
  <c r="LA3978" i="18" s="1"/>
  <c r="LA3979" i="18" s="1"/>
  <c r="LA3980" i="18" s="1"/>
  <c r="LA3981" i="18" s="1"/>
  <c r="LA3982" i="18" s="1"/>
  <c r="LA3983" i="18" s="1"/>
  <c r="LA3984" i="18" s="1"/>
  <c r="LA3985" i="18" s="1"/>
  <c r="LA3986" i="18" s="1"/>
  <c r="LA3987" i="18" s="1"/>
  <c r="LA3988" i="18" s="1"/>
  <c r="LA3989" i="18" s="1"/>
  <c r="LA3990" i="18" s="1"/>
  <c r="LA3991" i="18" s="1"/>
  <c r="LA3992" i="18" s="1"/>
  <c r="LA3993" i="18" s="1"/>
  <c r="LA3994" i="18" s="1"/>
  <c r="LA3995" i="18" s="1"/>
  <c r="LA3996" i="18" s="1"/>
  <c r="LA3997" i="18" s="1"/>
  <c r="LA3998" i="18" s="1"/>
  <c r="LA3999" i="18" s="1"/>
  <c r="LA4000" i="18" s="1"/>
  <c r="LA4001" i="18" s="1"/>
  <c r="LA4002" i="18" s="1"/>
  <c r="LA4003" i="18" s="1"/>
  <c r="LA4004" i="18" s="1"/>
  <c r="LA4005" i="18" s="1"/>
  <c r="LA4006" i="18" s="1"/>
  <c r="LA4007" i="18" s="1"/>
  <c r="LA4008" i="18" s="1"/>
  <c r="LA4009" i="18" s="1"/>
  <c r="LA4010" i="18" s="1"/>
  <c r="LA4011" i="18" s="1"/>
  <c r="LA4012" i="18" s="1"/>
  <c r="LA4013" i="18" s="1"/>
  <c r="LA4014" i="18" s="1"/>
  <c r="LA4015" i="18" s="1"/>
  <c r="LA4016" i="18" s="1"/>
  <c r="LA4017" i="18" s="1"/>
  <c r="LA4018" i="18" s="1"/>
  <c r="LA4019" i="18" s="1"/>
  <c r="LA4020" i="18" s="1"/>
  <c r="LA4021" i="18" s="1"/>
  <c r="LA4022" i="18" s="1"/>
  <c r="LA4023" i="18" s="1"/>
  <c r="LA4024" i="18" s="1"/>
  <c r="LA4025" i="18" s="1"/>
  <c r="LA4026" i="18" s="1"/>
  <c r="LA4027" i="18" s="1"/>
  <c r="LA4028" i="18" s="1"/>
  <c r="LA4029" i="18" s="1"/>
  <c r="LA4030" i="18" s="1"/>
  <c r="LA4031" i="18" s="1"/>
  <c r="LA4032" i="18" s="1"/>
  <c r="LA4033" i="18" s="1"/>
  <c r="LA4034" i="18" s="1"/>
  <c r="LA4035" i="18" s="1"/>
  <c r="LA4036" i="18" s="1"/>
  <c r="LA4037" i="18" s="1"/>
  <c r="LA4038" i="18" s="1"/>
  <c r="LA4039" i="18" s="1"/>
  <c r="LA4040" i="18" s="1"/>
  <c r="LA4041" i="18" s="1"/>
  <c r="LA4042" i="18" s="1"/>
  <c r="LA4043" i="18" s="1"/>
  <c r="LA4044" i="18" s="1"/>
  <c r="LA4045" i="18" s="1"/>
  <c r="LA4046" i="18" s="1"/>
  <c r="LA4047" i="18" s="1"/>
  <c r="LA4048" i="18" s="1"/>
  <c r="LA4049" i="18" s="1"/>
  <c r="LA4050" i="18" s="1"/>
  <c r="LA4051" i="18" s="1"/>
  <c r="LA4052" i="18" s="1"/>
  <c r="LA4053" i="18" s="1"/>
  <c r="LA4054" i="18" s="1"/>
  <c r="LA4055" i="18" s="1"/>
  <c r="LA4056" i="18" s="1"/>
  <c r="LA4057" i="18" s="1"/>
  <c r="LA4058" i="18" s="1"/>
  <c r="LA4059" i="18" s="1"/>
  <c r="LA4060" i="18" s="1"/>
  <c r="LA4061" i="18" s="1"/>
  <c r="LA4062" i="18" s="1"/>
  <c r="LA4063" i="18" s="1"/>
  <c r="LA4064" i="18" s="1"/>
  <c r="LA4065" i="18" s="1"/>
  <c r="LA4066" i="18" s="1"/>
  <c r="LA4067" i="18" s="1"/>
  <c r="LA4068" i="18" s="1"/>
  <c r="LA4069" i="18" s="1"/>
  <c r="LA4070" i="18" s="1"/>
  <c r="LA4071" i="18" s="1"/>
  <c r="LA4072" i="18" s="1"/>
  <c r="LA4073" i="18" s="1"/>
  <c r="LA4074" i="18" s="1"/>
  <c r="LA4075" i="18" s="1"/>
  <c r="LA4076" i="18" s="1"/>
  <c r="LA4077" i="18" s="1"/>
  <c r="LA4078" i="18" s="1"/>
  <c r="LA4079" i="18" s="1"/>
  <c r="LA4080" i="18" s="1"/>
  <c r="LA4081" i="18" s="1"/>
  <c r="LA4082" i="18" s="1"/>
  <c r="LA4083" i="18" s="1"/>
  <c r="LA4084" i="18" s="1"/>
  <c r="LA4085" i="18" s="1"/>
  <c r="LA4086" i="18" s="1"/>
  <c r="LA4087" i="18" s="1"/>
  <c r="LA4088" i="18" s="1"/>
  <c r="LA4089" i="18" s="1"/>
  <c r="LA4090" i="18" s="1"/>
  <c r="IG3892" i="18"/>
  <c r="IG3893" i="18" s="1"/>
  <c r="IG3894" i="18" s="1"/>
  <c r="IG3895" i="18" s="1"/>
  <c r="IG3896" i="18" s="1"/>
  <c r="IG3897" i="18" s="1"/>
  <c r="IG3898" i="18" s="1"/>
  <c r="IG3899" i="18" s="1"/>
  <c r="IG3900" i="18" s="1"/>
  <c r="IG3901" i="18" s="1"/>
  <c r="IG3902" i="18" s="1"/>
  <c r="IG3903" i="18" s="1"/>
  <c r="IG3904" i="18" s="1"/>
  <c r="IG3905" i="18" s="1"/>
  <c r="IG3906" i="18" s="1"/>
  <c r="IG3907" i="18" s="1"/>
  <c r="IG3908" i="18" s="1"/>
  <c r="IG3909" i="18" s="1"/>
  <c r="IG3910" i="18" s="1"/>
  <c r="IG3911" i="18" s="1"/>
  <c r="IG3912" i="18" s="1"/>
  <c r="IG3913" i="18" s="1"/>
  <c r="IG3914" i="18" s="1"/>
  <c r="IG3915" i="18" s="1"/>
  <c r="IG3916" i="18" s="1"/>
  <c r="IG3917" i="18" s="1"/>
  <c r="IG3918" i="18" s="1"/>
  <c r="IG3919" i="18" s="1"/>
  <c r="IG3920" i="18" s="1"/>
  <c r="IG3921" i="18" s="1"/>
  <c r="IG3922" i="18" s="1"/>
  <c r="IG3923" i="18" s="1"/>
  <c r="IG3924" i="18" s="1"/>
  <c r="IG3925" i="18" s="1"/>
  <c r="IG3926" i="18" s="1"/>
  <c r="IG3927" i="18" s="1"/>
  <c r="IG3928" i="18" s="1"/>
  <c r="IG3929" i="18" s="1"/>
  <c r="IG3930" i="18" s="1"/>
  <c r="IG3931" i="18" s="1"/>
  <c r="IG3932" i="18" s="1"/>
  <c r="IG3933" i="18" s="1"/>
  <c r="IG3934" i="18" s="1"/>
  <c r="IG3935" i="18" s="1"/>
  <c r="IG3936" i="18" s="1"/>
  <c r="IG3937" i="18" s="1"/>
  <c r="IG3938" i="18" s="1"/>
  <c r="IG3939" i="18" s="1"/>
  <c r="IG3940" i="18" s="1"/>
  <c r="IG3941" i="18" s="1"/>
  <c r="IG3942" i="18" s="1"/>
  <c r="IG3943" i="18" s="1"/>
  <c r="IG3944" i="18" s="1"/>
  <c r="IG3945" i="18" s="1"/>
  <c r="IG3946" i="18" s="1"/>
  <c r="IG3947" i="18" s="1"/>
  <c r="IG3948" i="18" s="1"/>
  <c r="IG3949" i="18" s="1"/>
  <c r="IG3950" i="18" s="1"/>
  <c r="IG3951" i="18" s="1"/>
  <c r="IG3952" i="18" s="1"/>
  <c r="IG3953" i="18" s="1"/>
  <c r="IG3954" i="18" s="1"/>
  <c r="IG3955" i="18" s="1"/>
  <c r="IG3956" i="18" s="1"/>
  <c r="IG3957" i="18" s="1"/>
  <c r="IG3958" i="18" s="1"/>
  <c r="IG3959" i="18" s="1"/>
  <c r="IG3960" i="18" s="1"/>
  <c r="IG3961" i="18" s="1"/>
  <c r="IG3962" i="18" s="1"/>
  <c r="IG3963" i="18" s="1"/>
  <c r="IG3964" i="18" s="1"/>
  <c r="IG3965" i="18" s="1"/>
  <c r="IG3966" i="18" s="1"/>
  <c r="IG3967" i="18" s="1"/>
  <c r="IG3968" i="18" s="1"/>
  <c r="IG3969" i="18" s="1"/>
  <c r="IG3970" i="18" s="1"/>
  <c r="IG3971" i="18" s="1"/>
  <c r="IG3972" i="18" s="1"/>
  <c r="IG3973" i="18" s="1"/>
  <c r="IG3974" i="18" s="1"/>
  <c r="IG3975" i="18" s="1"/>
  <c r="IG3976" i="18" s="1"/>
  <c r="IG3977" i="18" s="1"/>
  <c r="IG3978" i="18" s="1"/>
  <c r="IG3979" i="18" s="1"/>
  <c r="IG3980" i="18" s="1"/>
  <c r="IG3981" i="18" s="1"/>
  <c r="IG3982" i="18" s="1"/>
  <c r="IG3983" i="18" s="1"/>
  <c r="IG3984" i="18" s="1"/>
  <c r="IG3985" i="18" s="1"/>
  <c r="IG3986" i="18" s="1"/>
  <c r="IG3987" i="18" s="1"/>
  <c r="IG3988" i="18" s="1"/>
  <c r="IG3989" i="18" s="1"/>
  <c r="IG3990" i="18" s="1"/>
  <c r="IG3991" i="18" s="1"/>
  <c r="IG3992" i="18" s="1"/>
  <c r="IG3993" i="18" s="1"/>
  <c r="IG3994" i="18" s="1"/>
  <c r="IG3995" i="18" s="1"/>
  <c r="IG3996" i="18" s="1"/>
  <c r="IG3997" i="18" s="1"/>
  <c r="IG3998" i="18" s="1"/>
  <c r="IG3999" i="18" s="1"/>
  <c r="IG4000" i="18" s="1"/>
  <c r="IG4001" i="18" s="1"/>
  <c r="IG4002" i="18" s="1"/>
  <c r="IG4003" i="18" s="1"/>
  <c r="IG4004" i="18" s="1"/>
  <c r="IG4005" i="18" s="1"/>
  <c r="IG4006" i="18" s="1"/>
  <c r="IG4007" i="18" s="1"/>
  <c r="IG4008" i="18" s="1"/>
  <c r="IG4009" i="18" s="1"/>
  <c r="IG4010" i="18" s="1"/>
  <c r="IG4011" i="18" s="1"/>
  <c r="IG4012" i="18" s="1"/>
  <c r="IG4013" i="18" s="1"/>
  <c r="IG4014" i="18" s="1"/>
  <c r="IG4015" i="18" s="1"/>
  <c r="IG4016" i="18" s="1"/>
  <c r="IG4017" i="18" s="1"/>
  <c r="IG4018" i="18" s="1"/>
  <c r="IG4019" i="18" s="1"/>
  <c r="IG4020" i="18" s="1"/>
  <c r="IG4021" i="18" s="1"/>
  <c r="IG4022" i="18" s="1"/>
  <c r="IG4023" i="18" s="1"/>
  <c r="IG4024" i="18" s="1"/>
  <c r="IG4025" i="18" s="1"/>
  <c r="IG4026" i="18" s="1"/>
  <c r="IG4027" i="18" s="1"/>
  <c r="IG4028" i="18" s="1"/>
  <c r="IG4029" i="18" s="1"/>
  <c r="IG4030" i="18" s="1"/>
  <c r="IG4031" i="18" s="1"/>
  <c r="IG4032" i="18" s="1"/>
  <c r="IG4033" i="18" s="1"/>
  <c r="IG4034" i="18" s="1"/>
  <c r="IG4035" i="18" s="1"/>
  <c r="IG4036" i="18" s="1"/>
  <c r="IG4037" i="18" s="1"/>
  <c r="IG4038" i="18" s="1"/>
  <c r="IG4039" i="18" s="1"/>
  <c r="IG4040" i="18" s="1"/>
  <c r="IG4041" i="18" s="1"/>
  <c r="IG4042" i="18" s="1"/>
  <c r="IG4043" i="18" s="1"/>
  <c r="IG4044" i="18" s="1"/>
  <c r="IG4045" i="18" s="1"/>
  <c r="IG4046" i="18" s="1"/>
  <c r="IG4047" i="18" s="1"/>
  <c r="IG4048" i="18" s="1"/>
  <c r="IG4049" i="18" s="1"/>
  <c r="IG4050" i="18" s="1"/>
  <c r="IG4051" i="18" s="1"/>
  <c r="IG4052" i="18" s="1"/>
  <c r="IG4053" i="18" s="1"/>
  <c r="IG4054" i="18" s="1"/>
  <c r="IG4055" i="18" s="1"/>
  <c r="IG4056" i="18" s="1"/>
  <c r="IG4057" i="18" s="1"/>
  <c r="IG4058" i="18" s="1"/>
  <c r="IG4059" i="18" s="1"/>
  <c r="IG4060" i="18" s="1"/>
  <c r="IG4061" i="18" s="1"/>
  <c r="IG4062" i="18" s="1"/>
  <c r="IG4063" i="18" s="1"/>
  <c r="IG4064" i="18" s="1"/>
  <c r="IG4065" i="18" s="1"/>
  <c r="IG4066" i="18" s="1"/>
  <c r="IG4067" i="18" s="1"/>
  <c r="IG4068" i="18" s="1"/>
  <c r="IG4069" i="18" s="1"/>
  <c r="IG4070" i="18" s="1"/>
  <c r="IG4071" i="18" s="1"/>
  <c r="IG4072" i="18" s="1"/>
  <c r="IG4073" i="18" s="1"/>
  <c r="IG4074" i="18" s="1"/>
  <c r="IG4075" i="18" s="1"/>
  <c r="IG4076" i="18" s="1"/>
  <c r="IG4077" i="18" s="1"/>
  <c r="IG4078" i="18" s="1"/>
  <c r="IG4079" i="18" s="1"/>
  <c r="IG4080" i="18" s="1"/>
  <c r="IG4081" i="18" s="1"/>
  <c r="IG4082" i="18" s="1"/>
  <c r="IG4083" i="18" s="1"/>
  <c r="IG4084" i="18" s="1"/>
  <c r="IG4085" i="18" s="1"/>
  <c r="IG4086" i="18" s="1"/>
  <c r="IG4087" i="18" s="1"/>
  <c r="IG4088" i="18" s="1"/>
  <c r="IG4089" i="18" s="1"/>
  <c r="IG4090" i="18" s="1"/>
  <c r="IG4091" i="18" s="1"/>
  <c r="IG4092" i="18" s="1"/>
  <c r="LX3846" i="18"/>
  <c r="LX3847" i="18" s="1"/>
  <c r="LX3848" i="18" s="1"/>
  <c r="LX3849" i="18" s="1"/>
  <c r="LX3850" i="18" s="1"/>
  <c r="LX3851" i="18" s="1"/>
  <c r="LX3852" i="18" s="1"/>
  <c r="LX3853" i="18" s="1"/>
  <c r="LX3854" i="18" s="1"/>
  <c r="LX3855" i="18" s="1"/>
  <c r="LX3856" i="18" s="1"/>
  <c r="LX3857" i="18" s="1"/>
  <c r="LX3858" i="18" s="1"/>
  <c r="LX3859" i="18" s="1"/>
  <c r="LX3860" i="18" s="1"/>
  <c r="LX3861" i="18" s="1"/>
  <c r="LX3862" i="18" s="1"/>
  <c r="LX3863" i="18" s="1"/>
  <c r="LX3864" i="18" s="1"/>
  <c r="LX3865" i="18" s="1"/>
  <c r="LX3866" i="18" s="1"/>
  <c r="LX3867" i="18" s="1"/>
  <c r="LX3868" i="18" s="1"/>
  <c r="LX3869" i="18" s="1"/>
  <c r="LX3870" i="18" s="1"/>
  <c r="LX3871" i="18" s="1"/>
  <c r="LX3872" i="18" s="1"/>
  <c r="LX3873" i="18" s="1"/>
  <c r="LX3874" i="18" s="1"/>
  <c r="LX3875" i="18" s="1"/>
  <c r="LX3876" i="18" s="1"/>
  <c r="LX3877" i="18" s="1"/>
  <c r="LX3878" i="18" s="1"/>
  <c r="LX3879" i="18" s="1"/>
  <c r="LX3880" i="18" s="1"/>
  <c r="LX3881" i="18" s="1"/>
  <c r="LX3882" i="18" s="1"/>
  <c r="LX3883" i="18" s="1"/>
  <c r="LX3884" i="18" s="1"/>
  <c r="LX3885" i="18" s="1"/>
  <c r="LX3886" i="18" s="1"/>
  <c r="LX3887" i="18" s="1"/>
  <c r="LX3888" i="18" s="1"/>
  <c r="LX3889" i="18" s="1"/>
  <c r="LX3890" i="18" s="1"/>
  <c r="LX3891" i="18" s="1"/>
  <c r="LX3892" i="18" s="1"/>
  <c r="LX3893" i="18" s="1"/>
  <c r="LX3894" i="18" s="1"/>
  <c r="LX3895" i="18" s="1"/>
  <c r="LX3896" i="18" s="1"/>
  <c r="LX3897" i="18" s="1"/>
  <c r="LX3898" i="18" s="1"/>
  <c r="LX3899" i="18" s="1"/>
  <c r="LX3900" i="18" s="1"/>
  <c r="LX3901" i="18" s="1"/>
  <c r="LX3902" i="18" s="1"/>
  <c r="LX3903" i="18" s="1"/>
  <c r="LX3904" i="18" s="1"/>
  <c r="LX3905" i="18" s="1"/>
  <c r="LX3906" i="18" s="1"/>
  <c r="LX3907" i="18" s="1"/>
  <c r="LX3908" i="18" s="1"/>
  <c r="LX3909" i="18" s="1"/>
  <c r="LX3910" i="18" s="1"/>
  <c r="LX3911" i="18" s="1"/>
  <c r="LX3912" i="18" s="1"/>
  <c r="LX3913" i="18" s="1"/>
  <c r="LX3914" i="18" s="1"/>
  <c r="LX3915" i="18" s="1"/>
  <c r="LX3916" i="18" s="1"/>
  <c r="LX3917" i="18" s="1"/>
  <c r="LX3918" i="18" s="1"/>
  <c r="LX3919" i="18" s="1"/>
  <c r="LX3920" i="18" s="1"/>
  <c r="LX3921" i="18" s="1"/>
  <c r="LX3922" i="18" s="1"/>
  <c r="LX3923" i="18" s="1"/>
  <c r="LX3924" i="18" s="1"/>
  <c r="LX3925" i="18" s="1"/>
  <c r="LX3926" i="18" s="1"/>
  <c r="LX3927" i="18" s="1"/>
  <c r="LX3928" i="18" s="1"/>
  <c r="LX3929" i="18" s="1"/>
  <c r="LX3930" i="18" s="1"/>
  <c r="LX3931" i="18" s="1"/>
  <c r="LX3932" i="18" s="1"/>
  <c r="LX3933" i="18" s="1"/>
  <c r="LX3934" i="18" s="1"/>
  <c r="LX3935" i="18" s="1"/>
  <c r="LX3936" i="18" s="1"/>
  <c r="LX3937" i="18" s="1"/>
  <c r="LX3938" i="18" s="1"/>
  <c r="LX3939" i="18" s="1"/>
  <c r="LX3940" i="18" s="1"/>
  <c r="LX3941" i="18" s="1"/>
  <c r="LX3942" i="18" s="1"/>
  <c r="LX3943" i="18" s="1"/>
  <c r="LX3944" i="18" s="1"/>
  <c r="LX3945" i="18" s="1"/>
  <c r="LX3946" i="18" s="1"/>
  <c r="LX3947" i="18" s="1"/>
  <c r="LX3948" i="18" s="1"/>
  <c r="LX3949" i="18" s="1"/>
  <c r="LX3950" i="18" s="1"/>
  <c r="LX3951" i="18" s="1"/>
  <c r="LX3952" i="18" s="1"/>
  <c r="LX3953" i="18" s="1"/>
  <c r="LX3954" i="18" s="1"/>
  <c r="LX3955" i="18" s="1"/>
  <c r="LX3956" i="18" s="1"/>
  <c r="LX3957" i="18" s="1"/>
  <c r="LX3958" i="18" s="1"/>
  <c r="LX3959" i="18" s="1"/>
  <c r="LX3960" i="18" s="1"/>
  <c r="LX3961" i="18" s="1"/>
  <c r="LX3962" i="18" s="1"/>
  <c r="LX3963" i="18" s="1"/>
  <c r="LX3964" i="18" s="1"/>
  <c r="LX3965" i="18" s="1"/>
  <c r="LX3966" i="18" s="1"/>
  <c r="LX3967" i="18" s="1"/>
  <c r="LX3968" i="18" s="1"/>
  <c r="LX3969" i="18" s="1"/>
  <c r="LX3970" i="18" s="1"/>
  <c r="LX3971" i="18" s="1"/>
  <c r="LX3972" i="18" s="1"/>
  <c r="LX3973" i="18" s="1"/>
  <c r="LX3974" i="18" s="1"/>
  <c r="LX3975" i="18" s="1"/>
  <c r="LX3976" i="18" s="1"/>
  <c r="LX3977" i="18" s="1"/>
  <c r="LX3978" i="18" s="1"/>
  <c r="LX3979" i="18" s="1"/>
  <c r="LX3980" i="18" s="1"/>
  <c r="LX3981" i="18" s="1"/>
  <c r="LX3982" i="18" s="1"/>
  <c r="LX3983" i="18" s="1"/>
  <c r="LX3984" i="18" s="1"/>
  <c r="LX3985" i="18" s="1"/>
  <c r="LX3986" i="18" s="1"/>
  <c r="LX3987" i="18" s="1"/>
  <c r="LX3988" i="18" s="1"/>
  <c r="LX3989" i="18" s="1"/>
  <c r="LX3990" i="18" s="1"/>
  <c r="LX3991" i="18" s="1"/>
  <c r="LX3992" i="18" s="1"/>
  <c r="LX3993" i="18" s="1"/>
  <c r="LX3994" i="18" s="1"/>
  <c r="LX3995" i="18" s="1"/>
  <c r="LX3996" i="18" s="1"/>
  <c r="LX3997" i="18" s="1"/>
  <c r="LX3998" i="18" s="1"/>
  <c r="LX3999" i="18" s="1"/>
  <c r="LX4000" i="18" s="1"/>
  <c r="LX4001" i="18" s="1"/>
  <c r="LX4002" i="18" s="1"/>
  <c r="LX4003" i="18" s="1"/>
  <c r="LX4004" i="18" s="1"/>
  <c r="LX4005" i="18" s="1"/>
  <c r="LX4006" i="18" s="1"/>
  <c r="LX4007" i="18" s="1"/>
  <c r="LX4008" i="18" s="1"/>
  <c r="LX4009" i="18" s="1"/>
  <c r="LX4010" i="18" s="1"/>
  <c r="LX4011" i="18" s="1"/>
  <c r="LX4012" i="18" s="1"/>
  <c r="LX4013" i="18" s="1"/>
  <c r="LX4014" i="18" s="1"/>
  <c r="LX4015" i="18" s="1"/>
  <c r="LX4016" i="18" s="1"/>
  <c r="LX4017" i="18" s="1"/>
  <c r="LX4018" i="18" s="1"/>
  <c r="LX4019" i="18" s="1"/>
  <c r="LX4020" i="18" s="1"/>
  <c r="LX4021" i="18" s="1"/>
  <c r="LX4022" i="18" s="1"/>
  <c r="LX4023" i="18" s="1"/>
  <c r="LX4024" i="18" s="1"/>
  <c r="HX3846" i="18"/>
  <c r="HX3847" i="18" s="1"/>
  <c r="HX3848" i="18" s="1"/>
  <c r="HX3849" i="18" s="1"/>
  <c r="HX3850" i="18" s="1"/>
  <c r="HX3851" i="18" s="1"/>
  <c r="HX3852" i="18" s="1"/>
  <c r="HX3853" i="18" s="1"/>
  <c r="HX3854" i="18" s="1"/>
  <c r="HX3855" i="18" s="1"/>
  <c r="HX3856" i="18" s="1"/>
  <c r="HX3857" i="18" s="1"/>
  <c r="HX3858" i="18" s="1"/>
  <c r="HX3859" i="18" s="1"/>
  <c r="HX3860" i="18" s="1"/>
  <c r="HX3861" i="18" s="1"/>
  <c r="HX3862" i="18" s="1"/>
  <c r="HX3863" i="18" s="1"/>
  <c r="HX3864" i="18" s="1"/>
  <c r="HX3865" i="18" s="1"/>
  <c r="HX3866" i="18" s="1"/>
  <c r="HX3867" i="18" s="1"/>
  <c r="HX3868" i="18" s="1"/>
  <c r="HX3869" i="18" s="1"/>
  <c r="HX3870" i="18" s="1"/>
  <c r="HX3871" i="18" s="1"/>
  <c r="HX3872" i="18" s="1"/>
  <c r="HX3873" i="18" s="1"/>
  <c r="HX3874" i="18" s="1"/>
  <c r="HX3875" i="18" s="1"/>
  <c r="HX3876" i="18" s="1"/>
  <c r="HX3877" i="18" s="1"/>
  <c r="HX3878" i="18" s="1"/>
  <c r="HX3879" i="18" s="1"/>
  <c r="HX3880" i="18" s="1"/>
  <c r="HX3881" i="18" s="1"/>
  <c r="HX3882" i="18" s="1"/>
  <c r="HX3883" i="18" s="1"/>
  <c r="HX3884" i="18" s="1"/>
  <c r="HX3885" i="18" s="1"/>
  <c r="HX3886" i="18" s="1"/>
  <c r="HX3887" i="18" s="1"/>
  <c r="HX3888" i="18" s="1"/>
  <c r="HX3889" i="18" s="1"/>
  <c r="HX3890" i="18" s="1"/>
  <c r="HX3891" i="18" s="1"/>
  <c r="HX3892" i="18" s="1"/>
  <c r="HX3893" i="18" s="1"/>
  <c r="HX3894" i="18" s="1"/>
  <c r="HX3895" i="18" s="1"/>
  <c r="HX3896" i="18" s="1"/>
  <c r="HX3897" i="18" s="1"/>
  <c r="HX3898" i="18" s="1"/>
  <c r="HX3899" i="18" s="1"/>
  <c r="HX3900" i="18" s="1"/>
  <c r="HX3901" i="18" s="1"/>
  <c r="HX3902" i="18" s="1"/>
  <c r="HX3903" i="18" s="1"/>
  <c r="HX3904" i="18" s="1"/>
  <c r="HX3905" i="18" s="1"/>
  <c r="HX3906" i="18" s="1"/>
  <c r="HX3907" i="18" s="1"/>
  <c r="HX3908" i="18" s="1"/>
  <c r="HX3909" i="18" s="1"/>
  <c r="HX3910" i="18" s="1"/>
  <c r="HX3911" i="18" s="1"/>
  <c r="HX3912" i="18" s="1"/>
  <c r="HX3913" i="18" s="1"/>
  <c r="HX3914" i="18" s="1"/>
  <c r="HX3915" i="18" s="1"/>
  <c r="HX3916" i="18" s="1"/>
  <c r="HX3917" i="18" s="1"/>
  <c r="HX3918" i="18" s="1"/>
  <c r="HX3919" i="18" s="1"/>
  <c r="HX3920" i="18" s="1"/>
  <c r="HX3921" i="18" s="1"/>
  <c r="HX3922" i="18" s="1"/>
  <c r="HX3923" i="18" s="1"/>
  <c r="HX3924" i="18" s="1"/>
  <c r="HX3925" i="18" s="1"/>
  <c r="HX3926" i="18" s="1"/>
  <c r="HX3927" i="18" s="1"/>
  <c r="HX3928" i="18" s="1"/>
  <c r="HX3929" i="18" s="1"/>
  <c r="HX3930" i="18" s="1"/>
  <c r="HX3931" i="18" s="1"/>
  <c r="HX3932" i="18" s="1"/>
  <c r="HX3933" i="18" s="1"/>
  <c r="HX3934" i="18" s="1"/>
  <c r="HX3935" i="18" s="1"/>
  <c r="HX3936" i="18" s="1"/>
  <c r="HX3937" i="18" s="1"/>
  <c r="HX3938" i="18" s="1"/>
  <c r="HX3939" i="18" s="1"/>
  <c r="HX3940" i="18" s="1"/>
  <c r="HX3941" i="18" s="1"/>
  <c r="HX3942" i="18" s="1"/>
  <c r="HX3943" i="18" s="1"/>
  <c r="HX3944" i="18" s="1"/>
  <c r="HX3945" i="18" s="1"/>
  <c r="HX3946" i="18" s="1"/>
  <c r="HX3947" i="18" s="1"/>
  <c r="HX3948" i="18" s="1"/>
  <c r="HX3949" i="18" s="1"/>
  <c r="HX3950" i="18" s="1"/>
  <c r="HX3951" i="18" s="1"/>
  <c r="HX3952" i="18" s="1"/>
  <c r="HX3953" i="18" s="1"/>
  <c r="HX3954" i="18" s="1"/>
  <c r="HX3955" i="18" s="1"/>
  <c r="HX3956" i="18" s="1"/>
  <c r="HX3957" i="18" s="1"/>
  <c r="HX3958" i="18" s="1"/>
  <c r="HX3959" i="18" s="1"/>
  <c r="HX3960" i="18" s="1"/>
  <c r="HX3961" i="18" s="1"/>
  <c r="HX3962" i="18" s="1"/>
  <c r="HX3963" i="18" s="1"/>
  <c r="HX3964" i="18" s="1"/>
  <c r="HX3965" i="18" s="1"/>
  <c r="HX3966" i="18" s="1"/>
  <c r="HX3967" i="18" s="1"/>
  <c r="HX3968" i="18" s="1"/>
  <c r="HX3969" i="18" s="1"/>
  <c r="HX3970" i="18" s="1"/>
  <c r="HX3971" i="18" s="1"/>
  <c r="HX3972" i="18" s="1"/>
  <c r="HX3973" i="18" s="1"/>
  <c r="HX3974" i="18" s="1"/>
  <c r="HX3975" i="18" s="1"/>
  <c r="HX3976" i="18" s="1"/>
  <c r="HX3977" i="18" s="1"/>
  <c r="HX3978" i="18" s="1"/>
  <c r="HX3979" i="18" s="1"/>
  <c r="HX3980" i="18" s="1"/>
  <c r="HX3981" i="18" s="1"/>
  <c r="HX3982" i="18" s="1"/>
  <c r="HX3983" i="18" s="1"/>
  <c r="HX3984" i="18" s="1"/>
  <c r="HX3985" i="18" s="1"/>
  <c r="HX3986" i="18" s="1"/>
  <c r="HX3987" i="18" s="1"/>
  <c r="HX3988" i="18" s="1"/>
  <c r="HX3989" i="18" s="1"/>
  <c r="HX3990" i="18" s="1"/>
  <c r="HX3991" i="18" s="1"/>
  <c r="HX3992" i="18" s="1"/>
  <c r="HX3993" i="18" s="1"/>
  <c r="HX3994" i="18" s="1"/>
  <c r="HX3995" i="18" s="1"/>
  <c r="HX3996" i="18" s="1"/>
  <c r="HX3997" i="18" s="1"/>
  <c r="HX3998" i="18" s="1"/>
  <c r="HX3999" i="18" s="1"/>
  <c r="HX4000" i="18" s="1"/>
  <c r="HX4001" i="18" s="1"/>
  <c r="HX4002" i="18" s="1"/>
  <c r="HX4003" i="18" s="1"/>
  <c r="LH3636" i="18"/>
  <c r="LH3637" i="18" s="1"/>
  <c r="LH3638" i="18" s="1"/>
  <c r="LH3639" i="18" s="1"/>
  <c r="LH3640" i="18" s="1"/>
  <c r="LH3641" i="18" s="1"/>
  <c r="LH3642" i="18" s="1"/>
  <c r="LH3643" i="18" s="1"/>
  <c r="LH3644" i="18" s="1"/>
  <c r="LH3645" i="18" s="1"/>
  <c r="LH3646" i="18" s="1"/>
  <c r="LH3647" i="18" s="1"/>
  <c r="LH3648" i="18" s="1"/>
  <c r="LH3649" i="18" s="1"/>
  <c r="LH3650" i="18" s="1"/>
  <c r="LH3651" i="18" s="1"/>
  <c r="LH3652" i="18" s="1"/>
  <c r="LH3653" i="18" s="1"/>
  <c r="LH3654" i="18" s="1"/>
  <c r="LH3655" i="18" s="1"/>
  <c r="LH3656" i="18" s="1"/>
  <c r="LH3657" i="18" s="1"/>
  <c r="LH3658" i="18" s="1"/>
  <c r="LH3659" i="18" s="1"/>
  <c r="LH3660" i="18" s="1"/>
  <c r="LH3661" i="18" s="1"/>
  <c r="LH3662" i="18" s="1"/>
  <c r="LH3663" i="18" s="1"/>
  <c r="LH3664" i="18" s="1"/>
  <c r="LH3665" i="18" s="1"/>
  <c r="LH3666" i="18" s="1"/>
  <c r="LH3667" i="18" s="1"/>
  <c r="LH3668" i="18" s="1"/>
  <c r="LH3669" i="18" s="1"/>
  <c r="LH3670" i="18" s="1"/>
  <c r="LH3671" i="18" s="1"/>
  <c r="LH3672" i="18" s="1"/>
  <c r="LH3673" i="18" s="1"/>
  <c r="LH3674" i="18" s="1"/>
  <c r="LH3675" i="18" s="1"/>
  <c r="LH3676" i="18" s="1"/>
  <c r="LH3677" i="18" s="1"/>
  <c r="LH3678" i="18" s="1"/>
  <c r="LH3679" i="18" s="1"/>
  <c r="LH3680" i="18" s="1"/>
  <c r="LH3681" i="18" s="1"/>
  <c r="LH3682" i="18" s="1"/>
  <c r="LH3683" i="18" s="1"/>
  <c r="LH3684" i="18" s="1"/>
  <c r="LH3685" i="18" s="1"/>
  <c r="LH3686" i="18" s="1"/>
  <c r="LH3687" i="18" s="1"/>
  <c r="LH3688" i="18" s="1"/>
  <c r="LH3689" i="18" s="1"/>
  <c r="LH3690" i="18" s="1"/>
  <c r="LH3691" i="18" s="1"/>
  <c r="LH3692" i="18" s="1"/>
  <c r="LH3693" i="18" s="1"/>
  <c r="LH3694" i="18" s="1"/>
  <c r="LH3695" i="18" s="1"/>
  <c r="LH3696" i="18" s="1"/>
  <c r="LH3697" i="18" s="1"/>
  <c r="LH3698" i="18" s="1"/>
  <c r="LH3699" i="18" s="1"/>
  <c r="LH3700" i="18" s="1"/>
  <c r="LH3701" i="18" s="1"/>
  <c r="LH3702" i="18" s="1"/>
  <c r="LH3703" i="18" s="1"/>
  <c r="LH3704" i="18" s="1"/>
  <c r="LH3705" i="18" s="1"/>
  <c r="LH3706" i="18" s="1"/>
  <c r="LH3707" i="18" s="1"/>
  <c r="LH3708" i="18" s="1"/>
  <c r="LH3709" i="18" s="1"/>
  <c r="LH3710" i="18" s="1"/>
  <c r="LH3711" i="18" s="1"/>
  <c r="LH3712" i="18" s="1"/>
  <c r="LH3713" i="18" s="1"/>
  <c r="LH3714" i="18" s="1"/>
  <c r="LH3715" i="18" s="1"/>
  <c r="LH3716" i="18" s="1"/>
  <c r="LH3717" i="18" s="1"/>
  <c r="LH3718" i="18" s="1"/>
  <c r="LH3719" i="18" s="1"/>
  <c r="LH3720" i="18" s="1"/>
  <c r="LH3721" i="18" s="1"/>
  <c r="LH3722" i="18" s="1"/>
  <c r="LH3723" i="18" s="1"/>
  <c r="LH3724" i="18" s="1"/>
  <c r="LH3725" i="18" s="1"/>
  <c r="LH3726" i="18" s="1"/>
  <c r="LH3727" i="18" s="1"/>
  <c r="LH3728" i="18" s="1"/>
  <c r="LH3729" i="18" s="1"/>
  <c r="LH3730" i="18" s="1"/>
  <c r="LH3731" i="18" s="1"/>
  <c r="LH3732" i="18" s="1"/>
  <c r="LH3733" i="18" s="1"/>
  <c r="LH3734" i="18" s="1"/>
  <c r="LH3735" i="18" s="1"/>
  <c r="LH3736" i="18" s="1"/>
  <c r="LH3737" i="18" s="1"/>
  <c r="LH3738" i="18" s="1"/>
  <c r="LH3739" i="18" s="1"/>
  <c r="LH3740" i="18" s="1"/>
  <c r="LH3741" i="18" s="1"/>
  <c r="LH3742" i="18" s="1"/>
  <c r="LH3743" i="18" s="1"/>
  <c r="LH3744" i="18" s="1"/>
  <c r="LH3745" i="18" s="1"/>
  <c r="LH3746" i="18" s="1"/>
  <c r="LH3747" i="18" s="1"/>
  <c r="LH3748" i="18" s="1"/>
  <c r="LH3749" i="18" s="1"/>
  <c r="LH3750" i="18" s="1"/>
  <c r="LH3751" i="18" s="1"/>
  <c r="LH3752" i="18" s="1"/>
  <c r="LH3753" i="18" s="1"/>
  <c r="LH3754" i="18" s="1"/>
  <c r="LH3755" i="18" s="1"/>
  <c r="LH3756" i="18" s="1"/>
  <c r="LH3757" i="18" s="1"/>
  <c r="LH3758" i="18" s="1"/>
  <c r="LH3759" i="18" s="1"/>
  <c r="LH3760" i="18" s="1"/>
  <c r="LH3761" i="18" s="1"/>
  <c r="LH3762" i="18" s="1"/>
  <c r="LH3763" i="18" s="1"/>
  <c r="LH3764" i="18" s="1"/>
  <c r="LH3765" i="18" s="1"/>
  <c r="LH3766" i="18" s="1"/>
  <c r="LH3767" i="18" s="1"/>
  <c r="LH3768" i="18" s="1"/>
  <c r="LH3769" i="18" s="1"/>
  <c r="LH3770" i="18" s="1"/>
  <c r="LH3771" i="18" s="1"/>
  <c r="LH3772" i="18" s="1"/>
  <c r="LH3773" i="18" s="1"/>
  <c r="LH3774" i="18" s="1"/>
  <c r="LH3775" i="18" s="1"/>
  <c r="LH3776" i="18" s="1"/>
  <c r="LH3777" i="18" s="1"/>
  <c r="LH3778" i="18" s="1"/>
  <c r="LH3779" i="18" s="1"/>
  <c r="LH3780" i="18" s="1"/>
  <c r="LH3781" i="18" s="1"/>
  <c r="LH3782" i="18" s="1"/>
  <c r="LH3783" i="18" s="1"/>
  <c r="LH3784" i="18" s="1"/>
  <c r="LH3785" i="18" s="1"/>
  <c r="LH3786" i="18" s="1"/>
  <c r="LH3787" i="18" s="1"/>
  <c r="LH3788" i="18" s="1"/>
  <c r="LH3789" i="18" s="1"/>
  <c r="LH3790" i="18" s="1"/>
  <c r="LH3791" i="18" s="1"/>
  <c r="LH3792" i="18" s="1"/>
  <c r="LH3793" i="18" s="1"/>
  <c r="LH3794" i="18" s="1"/>
  <c r="LH3795" i="18" s="1"/>
  <c r="LH3796" i="18" s="1"/>
  <c r="LH3797" i="18" s="1"/>
  <c r="LH3798" i="18" s="1"/>
  <c r="LH3799" i="18" s="1"/>
  <c r="LH3800" i="18" s="1"/>
  <c r="LH3801" i="18" s="1"/>
  <c r="LH3802" i="18" s="1"/>
  <c r="LH3803" i="18" s="1"/>
  <c r="LH3804" i="18" s="1"/>
  <c r="LH3805" i="18" s="1"/>
  <c r="LH3806" i="18" s="1"/>
  <c r="LH3807" i="18" s="1"/>
  <c r="LH3808" i="18" s="1"/>
  <c r="LH3809" i="18" s="1"/>
  <c r="LH3810" i="18" s="1"/>
  <c r="LH3811" i="18" s="1"/>
  <c r="LH3812" i="18" s="1"/>
  <c r="LH3813" i="18" s="1"/>
  <c r="LH3814" i="18" s="1"/>
  <c r="LH3815" i="18" s="1"/>
  <c r="LH3816" i="18" s="1"/>
  <c r="LH3817" i="18" s="1"/>
  <c r="LH3818" i="18" s="1"/>
  <c r="LH3819" i="18" s="1"/>
  <c r="LH3820" i="18" s="1"/>
  <c r="LH3821" i="18" s="1"/>
  <c r="LH3822" i="18" s="1"/>
  <c r="LH3823" i="18" s="1"/>
  <c r="LH3824" i="18" s="1"/>
  <c r="LH3825" i="18" s="1"/>
  <c r="LH3826" i="18" s="1"/>
  <c r="LH3827" i="18" s="1"/>
  <c r="LH3828" i="18" s="1"/>
  <c r="LH3829" i="18" s="1"/>
  <c r="LH3830" i="18" s="1"/>
  <c r="LH3831" i="18" s="1"/>
  <c r="LH3832" i="18" s="1"/>
  <c r="LH3833" i="18" s="1"/>
  <c r="LH3834" i="18" s="1"/>
  <c r="LH3835" i="18" s="1"/>
  <c r="LH3836" i="18" s="1"/>
  <c r="LH3837" i="18" s="1"/>
  <c r="LH3838" i="18" s="1"/>
  <c r="LH3839" i="18" s="1"/>
  <c r="AJ3636" i="18"/>
  <c r="AJ3637" i="18" s="1"/>
  <c r="AJ3638" i="18" s="1"/>
  <c r="AJ3639" i="18" s="1"/>
  <c r="AJ3640" i="18" s="1"/>
  <c r="AJ3641" i="18" s="1"/>
  <c r="AJ3642" i="18" s="1"/>
  <c r="AJ3643" i="18" s="1"/>
  <c r="AJ3644" i="18" s="1"/>
  <c r="AJ3645" i="18" s="1"/>
  <c r="AJ3646" i="18" s="1"/>
  <c r="AJ3647" i="18" s="1"/>
  <c r="AJ3648" i="18" s="1"/>
  <c r="AJ3649" i="18" s="1"/>
  <c r="AJ3650" i="18" s="1"/>
  <c r="AJ3651" i="18" s="1"/>
  <c r="AJ3652" i="18" s="1"/>
  <c r="AJ3653" i="18" s="1"/>
  <c r="AJ3654" i="18" s="1"/>
  <c r="AJ3655" i="18" s="1"/>
  <c r="AJ3656" i="18" s="1"/>
  <c r="AJ3657" i="18" s="1"/>
  <c r="AJ3658" i="18" s="1"/>
  <c r="AJ3659" i="18" s="1"/>
  <c r="AJ3660" i="18" s="1"/>
  <c r="AJ3661" i="18" s="1"/>
  <c r="AJ3662" i="18" s="1"/>
  <c r="AJ3663" i="18" s="1"/>
  <c r="AJ3664" i="18" s="1"/>
  <c r="AJ3665" i="18" s="1"/>
  <c r="AJ3666" i="18" s="1"/>
  <c r="AJ3667" i="18" s="1"/>
  <c r="AJ3668" i="18" s="1"/>
  <c r="AJ3669" i="18" s="1"/>
  <c r="AJ3670" i="18" s="1"/>
  <c r="AJ3671" i="18" s="1"/>
  <c r="AJ3672" i="18" s="1"/>
  <c r="AJ3673" i="18" s="1"/>
  <c r="AJ3674" i="18" s="1"/>
  <c r="AJ3675" i="18" s="1"/>
  <c r="AJ3676" i="18" s="1"/>
  <c r="AJ3677" i="18" s="1"/>
  <c r="AJ3678" i="18" s="1"/>
  <c r="AJ3679" i="18" s="1"/>
  <c r="AJ3680" i="18" s="1"/>
  <c r="AJ3681" i="18" s="1"/>
  <c r="AJ3682" i="18" s="1"/>
  <c r="AJ3683" i="18" s="1"/>
  <c r="AJ3684" i="18" s="1"/>
  <c r="AJ3685" i="18" s="1"/>
  <c r="AJ3686" i="18" s="1"/>
  <c r="AJ3687" i="18" s="1"/>
  <c r="AJ3688" i="18" s="1"/>
  <c r="AJ3689" i="18" s="1"/>
  <c r="AJ3690" i="18" s="1"/>
  <c r="AJ3691" i="18" s="1"/>
  <c r="AJ3692" i="18" s="1"/>
  <c r="AJ3693" i="18" s="1"/>
  <c r="AJ3694" i="18" s="1"/>
  <c r="AJ3695" i="18" s="1"/>
  <c r="AJ3696" i="18" s="1"/>
  <c r="AJ3697" i="18" s="1"/>
  <c r="AJ3698" i="18" s="1"/>
  <c r="AJ3699" i="18" s="1"/>
  <c r="AJ3700" i="18" s="1"/>
  <c r="AJ3701" i="18" s="1"/>
  <c r="AJ3702" i="18" s="1"/>
  <c r="AJ3703" i="18" s="1"/>
  <c r="AJ3704" i="18" s="1"/>
  <c r="AJ3705" i="18" s="1"/>
  <c r="AJ3706" i="18" s="1"/>
  <c r="AJ3707" i="18" s="1"/>
  <c r="AJ3708" i="18" s="1"/>
  <c r="AJ3709" i="18" s="1"/>
  <c r="AJ3710" i="18" s="1"/>
  <c r="AJ3711" i="18" s="1"/>
  <c r="AJ3712" i="18" s="1"/>
  <c r="AJ3713" i="18" s="1"/>
  <c r="AJ3714" i="18" s="1"/>
  <c r="AJ3715" i="18" s="1"/>
  <c r="BM3828" i="18"/>
  <c r="BM3829" i="18" s="1"/>
  <c r="BM3830" i="18" s="1"/>
  <c r="BM3831" i="18" s="1"/>
  <c r="BM3832" i="18" s="1"/>
  <c r="BM3833" i="18" s="1"/>
  <c r="BM3834" i="18" s="1"/>
  <c r="BM3835" i="18" s="1"/>
  <c r="BM3836" i="18" s="1"/>
  <c r="BM3837" i="18" s="1"/>
  <c r="BM3838" i="18" s="1"/>
  <c r="BM3839" i="18" s="1"/>
  <c r="BM3840" i="18" s="1"/>
  <c r="BM3841" i="18" s="1"/>
  <c r="BM3842" i="18" s="1"/>
  <c r="BM3843" i="18" s="1"/>
  <c r="BM3844" i="18" s="1"/>
  <c r="BM3845" i="18" s="1"/>
  <c r="BM3846" i="18" s="1"/>
  <c r="BM3847" i="18" s="1"/>
  <c r="BM3848" i="18" s="1"/>
  <c r="BM3849" i="18" s="1"/>
  <c r="BM3850" i="18" s="1"/>
  <c r="BM3851" i="18" s="1"/>
  <c r="BM3852" i="18" s="1"/>
  <c r="BM3853" i="18" s="1"/>
  <c r="BM3854" i="18" s="1"/>
  <c r="BM3855" i="18" s="1"/>
  <c r="BM3856" i="18" s="1"/>
  <c r="BM3857" i="18" s="1"/>
  <c r="BM3858" i="18" s="1"/>
  <c r="BM3859" i="18" s="1"/>
  <c r="BM3860" i="18" s="1"/>
  <c r="BM3861" i="18" s="1"/>
  <c r="BM3862" i="18" s="1"/>
  <c r="BM3863" i="18" s="1"/>
  <c r="BM3864" i="18" s="1"/>
  <c r="BM3865" i="18" s="1"/>
  <c r="BM3866" i="18" s="1"/>
  <c r="BM3867" i="18" s="1"/>
  <c r="BM3868" i="18" s="1"/>
  <c r="BM3869" i="18" s="1"/>
  <c r="BM3870" i="18" s="1"/>
  <c r="BM3871" i="18" s="1"/>
  <c r="BM3872" i="18" s="1"/>
  <c r="BM3873" i="18" s="1"/>
  <c r="BM3874" i="18" s="1"/>
  <c r="BM3875" i="18" s="1"/>
  <c r="BM3876" i="18" s="1"/>
  <c r="BM3877" i="18" s="1"/>
  <c r="BM3878" i="18" s="1"/>
  <c r="BM3879" i="18" s="1"/>
  <c r="BM3880" i="18" s="1"/>
  <c r="BM3881" i="18" s="1"/>
  <c r="BM3882" i="18" s="1"/>
  <c r="BM3883" i="18" s="1"/>
  <c r="BM3884" i="18" s="1"/>
  <c r="BM3885" i="18" s="1"/>
  <c r="BM3886" i="18" s="1"/>
  <c r="BM3887" i="18" s="1"/>
  <c r="BM3888" i="18" s="1"/>
  <c r="BM3889" i="18" s="1"/>
  <c r="BM3890" i="18" s="1"/>
  <c r="BM3891" i="18" s="1"/>
  <c r="BM3892" i="18" s="1"/>
  <c r="BM3893" i="18" s="1"/>
  <c r="BM3894" i="18" s="1"/>
  <c r="BM3895" i="18" s="1"/>
  <c r="BM3896" i="18" s="1"/>
  <c r="BM3897" i="18" s="1"/>
  <c r="BM3898" i="18" s="1"/>
  <c r="BM3899" i="18" s="1"/>
  <c r="BM3900" i="18" s="1"/>
  <c r="BM3901" i="18" s="1"/>
  <c r="BM3902" i="18" s="1"/>
  <c r="BM3903" i="18" s="1"/>
  <c r="BM3904" i="18" s="1"/>
  <c r="BM3905" i="18" s="1"/>
  <c r="BM3906" i="18" s="1"/>
  <c r="BM3907" i="18" s="1"/>
  <c r="BM3908" i="18" s="1"/>
  <c r="BM3909" i="18" s="1"/>
  <c r="BM3910" i="18" s="1"/>
  <c r="BM3911" i="18" s="1"/>
  <c r="BM3912" i="18" s="1"/>
  <c r="BM3913" i="18" s="1"/>
  <c r="BM3914" i="18" s="1"/>
  <c r="BM3915" i="18" s="1"/>
  <c r="BM3916" i="18" s="1"/>
  <c r="BM3917" i="18" s="1"/>
  <c r="BM3918" i="18" s="1"/>
  <c r="BM3919" i="18" s="1"/>
  <c r="BM3920" i="18" s="1"/>
  <c r="BM3921" i="18" s="1"/>
  <c r="BM3922" i="18" s="1"/>
  <c r="BM3923" i="18" s="1"/>
  <c r="BM3924" i="18" s="1"/>
  <c r="BM3925" i="18" s="1"/>
  <c r="BM3926" i="18" s="1"/>
  <c r="BM3927" i="18" s="1"/>
  <c r="BM3928" i="18" s="1"/>
  <c r="BM3929" i="18" s="1"/>
  <c r="BM3930" i="18" s="1"/>
  <c r="BM3931" i="18" s="1"/>
  <c r="BM3932" i="18" s="1"/>
  <c r="BM3933" i="18" s="1"/>
  <c r="BM3934" i="18" s="1"/>
  <c r="BM3935" i="18" s="1"/>
  <c r="BM3936" i="18" s="1"/>
  <c r="BM3937" i="18" s="1"/>
  <c r="BM3938" i="18" s="1"/>
  <c r="BM3939" i="18" s="1"/>
  <c r="BM3940" i="18" s="1"/>
  <c r="BM3941" i="18" s="1"/>
  <c r="BM3942" i="18" s="1"/>
  <c r="BM3943" i="18" s="1"/>
  <c r="BM3944" i="18" s="1"/>
  <c r="BM3945" i="18" s="1"/>
  <c r="BM3946" i="18" s="1"/>
  <c r="BM3947" i="18" s="1"/>
  <c r="BM3948" i="18" s="1"/>
  <c r="BM3949" i="18" s="1"/>
  <c r="BM3950" i="18" s="1"/>
  <c r="BM3951" i="18" s="1"/>
  <c r="BM3952" i="18" s="1"/>
  <c r="BM3953" i="18" s="1"/>
  <c r="BM3954" i="18" s="1"/>
  <c r="BM3955" i="18" s="1"/>
  <c r="BM3956" i="18" s="1"/>
  <c r="BM3957" i="18" s="1"/>
  <c r="BM3958" i="18" s="1"/>
  <c r="BM3959" i="18" s="1"/>
  <c r="BM3960" i="18" s="1"/>
  <c r="BM3961" i="18" s="1"/>
  <c r="BM3962" i="18" s="1"/>
  <c r="BM3963" i="18" s="1"/>
  <c r="BM3964" i="18" s="1"/>
  <c r="BM3965" i="18" s="1"/>
  <c r="BM3966" i="18" s="1"/>
  <c r="BM3967" i="18" s="1"/>
  <c r="BM3968" i="18" s="1"/>
  <c r="BM3969" i="18" s="1"/>
  <c r="BM3970" i="18" s="1"/>
  <c r="BM3971" i="18" s="1"/>
  <c r="BM3972" i="18" s="1"/>
  <c r="BM3973" i="18" s="1"/>
  <c r="BM3974" i="18" s="1"/>
  <c r="BM3975" i="18" s="1"/>
  <c r="BM3976" i="18" s="1"/>
  <c r="BM3977" i="18" s="1"/>
  <c r="BM3978" i="18" s="1"/>
  <c r="BM3979" i="18" s="1"/>
  <c r="BM3980" i="18" s="1"/>
  <c r="BM3981" i="18" s="1"/>
  <c r="BM3982" i="18" s="1"/>
  <c r="BM3983" i="18" s="1"/>
  <c r="BM3984" i="18" s="1"/>
  <c r="BM3985" i="18" s="1"/>
  <c r="BM3986" i="18" s="1"/>
  <c r="BM3987" i="18" s="1"/>
  <c r="BM3988" i="18" s="1"/>
  <c r="BM3989" i="18" s="1"/>
  <c r="BM3990" i="18" s="1"/>
  <c r="BM3991" i="18" s="1"/>
  <c r="BM3992" i="18" s="1"/>
  <c r="BM3993" i="18" s="1"/>
  <c r="BM3994" i="18" s="1"/>
  <c r="BM3995" i="18" s="1"/>
  <c r="BM3996" i="18" s="1"/>
  <c r="BM3997" i="18" s="1"/>
  <c r="BM3998" i="18" s="1"/>
  <c r="BM3999" i="18" s="1"/>
  <c r="BM4000" i="18" s="1"/>
  <c r="BM4001" i="18" s="1"/>
  <c r="BM4002" i="18" s="1"/>
  <c r="BM4003" i="18" s="1"/>
  <c r="BM4004" i="18" s="1"/>
  <c r="BM4005" i="18" s="1"/>
  <c r="BM4006" i="18" s="1"/>
  <c r="BM4007" i="18" s="1"/>
  <c r="BM4008" i="18" s="1"/>
  <c r="BM4009" i="18" s="1"/>
  <c r="BM4010" i="18" s="1"/>
  <c r="BM4011" i="18" s="1"/>
  <c r="BM4012" i="18" s="1"/>
  <c r="BM4013" i="18" s="1"/>
  <c r="BM4014" i="18" s="1"/>
  <c r="KK3828" i="18"/>
  <c r="KK3829" i="18" s="1"/>
  <c r="KK3830" i="18" s="1"/>
  <c r="KK3831" i="18" s="1"/>
  <c r="KK3832" i="18" s="1"/>
  <c r="KK3833" i="18" s="1"/>
  <c r="KK3834" i="18" s="1"/>
  <c r="KK3835" i="18" s="1"/>
  <c r="KK3836" i="18" s="1"/>
  <c r="KK3837" i="18" s="1"/>
  <c r="KK3838" i="18" s="1"/>
  <c r="KK3839" i="18" s="1"/>
  <c r="KK3840" i="18" s="1"/>
  <c r="KK3841" i="18" s="1"/>
  <c r="KK3842" i="18" s="1"/>
  <c r="KK3843" i="18" s="1"/>
  <c r="KK3844" i="18" s="1"/>
  <c r="KK3845" i="18" s="1"/>
  <c r="KK3846" i="18" s="1"/>
  <c r="KK3847" i="18" s="1"/>
  <c r="KK3848" i="18" s="1"/>
  <c r="KK3849" i="18" s="1"/>
  <c r="KK3850" i="18" s="1"/>
  <c r="KK3851" i="18" s="1"/>
  <c r="KK3852" i="18" s="1"/>
  <c r="KK3853" i="18" s="1"/>
  <c r="KK3854" i="18" s="1"/>
  <c r="KK3855" i="18" s="1"/>
  <c r="KK3856" i="18" s="1"/>
  <c r="KK3857" i="18" s="1"/>
  <c r="KK3858" i="18" s="1"/>
  <c r="KK3859" i="18" s="1"/>
  <c r="KK3860" i="18" s="1"/>
  <c r="KK3861" i="18" s="1"/>
  <c r="KK3862" i="18" s="1"/>
  <c r="KK3863" i="18" s="1"/>
  <c r="KK3864" i="18" s="1"/>
  <c r="KK3865" i="18" s="1"/>
  <c r="KK3866" i="18" s="1"/>
  <c r="KK3867" i="18" s="1"/>
  <c r="KK3868" i="18" s="1"/>
  <c r="KK3869" i="18" s="1"/>
  <c r="KK3870" i="18" s="1"/>
  <c r="KK3871" i="18" s="1"/>
  <c r="KK3872" i="18" s="1"/>
  <c r="KK3873" i="18" s="1"/>
  <c r="KK3874" i="18" s="1"/>
  <c r="KK3875" i="18" s="1"/>
  <c r="KK3876" i="18" s="1"/>
  <c r="KK3877" i="18" s="1"/>
  <c r="KK3878" i="18" s="1"/>
  <c r="KK3879" i="18" s="1"/>
  <c r="KK3880" i="18" s="1"/>
  <c r="KK3881" i="18" s="1"/>
  <c r="KK3882" i="18" s="1"/>
  <c r="KK3883" i="18" s="1"/>
  <c r="KK3884" i="18" s="1"/>
  <c r="KK3885" i="18" s="1"/>
  <c r="KK3886" i="18" s="1"/>
  <c r="KK3887" i="18" s="1"/>
  <c r="KK3888" i="18" s="1"/>
  <c r="KK3889" i="18" s="1"/>
  <c r="KK3890" i="18" s="1"/>
  <c r="KK3891" i="18" s="1"/>
  <c r="KK3892" i="18" s="1"/>
  <c r="KK3893" i="18" s="1"/>
  <c r="KK3894" i="18" s="1"/>
  <c r="KK3895" i="18" s="1"/>
  <c r="KK3896" i="18" s="1"/>
  <c r="KK3897" i="18" s="1"/>
  <c r="KK3898" i="18" s="1"/>
  <c r="KK3899" i="18" s="1"/>
  <c r="KK3900" i="18" s="1"/>
  <c r="KK3901" i="18" s="1"/>
  <c r="KK3902" i="18" s="1"/>
  <c r="KK3903" i="18" s="1"/>
  <c r="KK3904" i="18" s="1"/>
  <c r="KK3905" i="18" s="1"/>
  <c r="KK3906" i="18" s="1"/>
  <c r="KK3907" i="18" s="1"/>
  <c r="KK3908" i="18" s="1"/>
  <c r="KK3909" i="18" s="1"/>
  <c r="KK3910" i="18" s="1"/>
  <c r="KK3911" i="18" s="1"/>
  <c r="KK3912" i="18" s="1"/>
  <c r="KK3913" i="18" s="1"/>
  <c r="KK3914" i="18" s="1"/>
  <c r="KK3915" i="18" s="1"/>
  <c r="KK3916" i="18" s="1"/>
  <c r="KK3917" i="18" s="1"/>
  <c r="KK3918" i="18" s="1"/>
  <c r="KK3919" i="18" s="1"/>
  <c r="KK3920" i="18" s="1"/>
  <c r="KK3921" i="18" s="1"/>
  <c r="KK3922" i="18" s="1"/>
  <c r="KK3923" i="18" s="1"/>
  <c r="KK3924" i="18" s="1"/>
  <c r="KK3925" i="18" s="1"/>
  <c r="KK3926" i="18" s="1"/>
  <c r="KK3927" i="18" s="1"/>
  <c r="KK3928" i="18" s="1"/>
  <c r="KK3929" i="18" s="1"/>
  <c r="KK3930" i="18" s="1"/>
  <c r="KK3931" i="18" s="1"/>
  <c r="KK3932" i="18" s="1"/>
  <c r="KK3933" i="18" s="1"/>
  <c r="KK3934" i="18" s="1"/>
  <c r="KK3935" i="18" s="1"/>
  <c r="KK3936" i="18" s="1"/>
  <c r="KK3937" i="18" s="1"/>
  <c r="KK3938" i="18" s="1"/>
  <c r="KK3939" i="18" s="1"/>
  <c r="KK3940" i="18" s="1"/>
  <c r="KK3941" i="18" s="1"/>
  <c r="KK3942" i="18" s="1"/>
  <c r="KK3943" i="18" s="1"/>
  <c r="KK3944" i="18" s="1"/>
  <c r="KK3945" i="18" s="1"/>
  <c r="KK3946" i="18" s="1"/>
  <c r="KK3947" i="18" s="1"/>
  <c r="KK3948" i="18" s="1"/>
  <c r="KK3949" i="18" s="1"/>
  <c r="KK3950" i="18" s="1"/>
  <c r="KK3951" i="18" s="1"/>
  <c r="KK3952" i="18" s="1"/>
  <c r="KK3953" i="18" s="1"/>
  <c r="KK3954" i="18" s="1"/>
  <c r="KK3955" i="18" s="1"/>
  <c r="KK3956" i="18" s="1"/>
  <c r="KK3957" i="18" s="1"/>
  <c r="KK3958" i="18" s="1"/>
  <c r="KK3959" i="18" s="1"/>
  <c r="KK3960" i="18" s="1"/>
  <c r="KK3961" i="18" s="1"/>
  <c r="KK3962" i="18" s="1"/>
  <c r="KK3963" i="18" s="1"/>
  <c r="KK3964" i="18" s="1"/>
  <c r="KK3965" i="18" s="1"/>
  <c r="KK3966" i="18" s="1"/>
  <c r="KK3967" i="18" s="1"/>
  <c r="KK3968" i="18" s="1"/>
  <c r="KK3969" i="18" s="1"/>
  <c r="KK3970" i="18" s="1"/>
  <c r="KK3971" i="18" s="1"/>
  <c r="KK3972" i="18" s="1"/>
  <c r="KK3973" i="18" s="1"/>
  <c r="KK3974" i="18" s="1"/>
  <c r="KK3975" i="18" s="1"/>
  <c r="KK3976" i="18" s="1"/>
  <c r="KK3977" i="18" s="1"/>
  <c r="KK3978" i="18" s="1"/>
  <c r="KK3979" i="18" s="1"/>
  <c r="KK3980" i="18" s="1"/>
  <c r="KK3981" i="18" s="1"/>
  <c r="KK3982" i="18" s="1"/>
  <c r="KK3983" i="18" s="1"/>
  <c r="KK3984" i="18" s="1"/>
  <c r="KK3985" i="18" s="1"/>
  <c r="KK3986" i="18" s="1"/>
  <c r="KK3987" i="18" s="1"/>
  <c r="KK3988" i="18" s="1"/>
  <c r="KK3989" i="18" s="1"/>
  <c r="KK3990" i="18" s="1"/>
  <c r="KK3991" i="18" s="1"/>
  <c r="KK3992" i="18" s="1"/>
  <c r="KK3993" i="18" s="1"/>
  <c r="KK3994" i="18" s="1"/>
  <c r="KK3995" i="18" s="1"/>
  <c r="KK3996" i="18" s="1"/>
  <c r="KK3997" i="18" s="1"/>
  <c r="KK3998" i="18" s="1"/>
  <c r="KK3999" i="18" s="1"/>
  <c r="KK4000" i="18" s="1"/>
  <c r="KK4001" i="18" s="1"/>
  <c r="KK4002" i="18" s="1"/>
  <c r="KK4003" i="18" s="1"/>
  <c r="KK4004" i="18" s="1"/>
  <c r="KK4005" i="18" s="1"/>
  <c r="KK4006" i="18" s="1"/>
  <c r="KK4007" i="18" s="1"/>
  <c r="KK4008" i="18" s="1"/>
  <c r="KK4009" i="18" s="1"/>
  <c r="KK4010" i="18" s="1"/>
  <c r="KK4011" i="18" s="1"/>
  <c r="KK4012" i="18" s="1"/>
  <c r="KK4013" i="18" s="1"/>
  <c r="KK4014" i="18" s="1"/>
  <c r="KK4015" i="18" s="1"/>
  <c r="KI3623" i="18"/>
  <c r="KI3624" i="18" s="1"/>
  <c r="KI3625" i="18" s="1"/>
  <c r="KI3626" i="18" s="1"/>
  <c r="KI3627" i="18" s="1"/>
  <c r="KI3628" i="18" s="1"/>
  <c r="KI3629" i="18" s="1"/>
  <c r="KI3630" i="18" s="1"/>
  <c r="KI3631" i="18" s="1"/>
  <c r="KI3632" i="18" s="1"/>
  <c r="KI3633" i="18" s="1"/>
  <c r="KI3634" i="18" s="1"/>
  <c r="KI3635" i="18" s="1"/>
  <c r="KI3636" i="18" s="1"/>
  <c r="KI3637" i="18" s="1"/>
  <c r="KI3638" i="18" s="1"/>
  <c r="KI3639" i="18" s="1"/>
  <c r="KI3640" i="18" s="1"/>
  <c r="KI3641" i="18" s="1"/>
  <c r="KI3642" i="18" s="1"/>
  <c r="KI3643" i="18" s="1"/>
  <c r="KI3644" i="18" s="1"/>
  <c r="KI3645" i="18" s="1"/>
  <c r="KI3646" i="18" s="1"/>
  <c r="KI3647" i="18" s="1"/>
  <c r="KI3648" i="18" s="1"/>
  <c r="KI3649" i="18" s="1"/>
  <c r="KI3650" i="18" s="1"/>
  <c r="KI3651" i="18" s="1"/>
  <c r="KI3652" i="18" s="1"/>
  <c r="KI3653" i="18" s="1"/>
  <c r="KI3654" i="18" s="1"/>
  <c r="KI3655" i="18" s="1"/>
  <c r="KI3656" i="18" s="1"/>
  <c r="KI3657" i="18" s="1"/>
  <c r="KI3658" i="18" s="1"/>
  <c r="KI3659" i="18" s="1"/>
  <c r="KI3660" i="18" s="1"/>
  <c r="KI3661" i="18" s="1"/>
  <c r="KI3662" i="18" s="1"/>
  <c r="KI3663" i="18" s="1"/>
  <c r="KI3664" i="18" s="1"/>
  <c r="KI3665" i="18" s="1"/>
  <c r="KI3666" i="18" s="1"/>
  <c r="KI3667" i="18" s="1"/>
  <c r="KI3668" i="18" s="1"/>
  <c r="KI3669" i="18" s="1"/>
  <c r="KI3670" i="18" s="1"/>
  <c r="KI3671" i="18" s="1"/>
  <c r="KI3672" i="18" s="1"/>
  <c r="KI3673" i="18" s="1"/>
  <c r="KI3674" i="18" s="1"/>
  <c r="KI3675" i="18" s="1"/>
  <c r="KI3676" i="18" s="1"/>
  <c r="KI3677" i="18" s="1"/>
  <c r="KI3678" i="18" s="1"/>
  <c r="KI3679" i="18" s="1"/>
  <c r="KI3680" i="18" s="1"/>
  <c r="KI3681" i="18" s="1"/>
  <c r="KI3682" i="18" s="1"/>
  <c r="KI3683" i="18" s="1"/>
  <c r="KI3684" i="18" s="1"/>
  <c r="KI3685" i="18" s="1"/>
  <c r="KI3686" i="18" s="1"/>
  <c r="KI3687" i="18" s="1"/>
  <c r="KI3688" i="18" s="1"/>
  <c r="KI3689" i="18" s="1"/>
  <c r="KI3690" i="18" s="1"/>
  <c r="KI3691" i="18" s="1"/>
  <c r="KI3692" i="18" s="1"/>
  <c r="KI3693" i="18" s="1"/>
  <c r="KI3694" i="18" s="1"/>
  <c r="KI3695" i="18" s="1"/>
  <c r="KI3696" i="18" s="1"/>
  <c r="KI3697" i="18" s="1"/>
  <c r="KI3698" i="18" s="1"/>
  <c r="KI3699" i="18" s="1"/>
  <c r="KI3700" i="18" s="1"/>
  <c r="KI3701" i="18" s="1"/>
  <c r="KI3702" i="18" s="1"/>
  <c r="KI3703" i="18" s="1"/>
  <c r="KI3704" i="18" s="1"/>
  <c r="KI3705" i="18" s="1"/>
  <c r="KI3706" i="18" s="1"/>
  <c r="KI3707" i="18" s="1"/>
  <c r="KI3708" i="18" s="1"/>
  <c r="KI3709" i="18" s="1"/>
  <c r="KI3710" i="18" s="1"/>
  <c r="KI3711" i="18" s="1"/>
  <c r="KI3712" i="18" s="1"/>
  <c r="KI3713" i="18" s="1"/>
  <c r="KI3714" i="18" s="1"/>
  <c r="KI3715" i="18" s="1"/>
  <c r="KI3716" i="18" s="1"/>
  <c r="KI3717" i="18" s="1"/>
  <c r="KI3718" i="18" s="1"/>
  <c r="KI3719" i="18" s="1"/>
  <c r="KI3720" i="18" s="1"/>
  <c r="KI3721" i="18" s="1"/>
  <c r="KI3722" i="18" s="1"/>
  <c r="KI3723" i="18" s="1"/>
  <c r="KI3724" i="18" s="1"/>
  <c r="KI3725" i="18" s="1"/>
  <c r="KI3726" i="18" s="1"/>
  <c r="KI3727" i="18" s="1"/>
  <c r="KI3728" i="18" s="1"/>
  <c r="KI3729" i="18" s="1"/>
  <c r="KI3730" i="18" s="1"/>
  <c r="KI3731" i="18" s="1"/>
  <c r="KI3732" i="18" s="1"/>
  <c r="KI3733" i="18" s="1"/>
  <c r="KI3734" i="18" s="1"/>
  <c r="KI3735" i="18" s="1"/>
  <c r="KI3736" i="18" s="1"/>
  <c r="KI3737" i="18" s="1"/>
  <c r="KI3738" i="18" s="1"/>
  <c r="KI3739" i="18" s="1"/>
  <c r="KI3740" i="18" s="1"/>
  <c r="KI3741" i="18" s="1"/>
  <c r="KI3742" i="18" s="1"/>
  <c r="KI3743" i="18" s="1"/>
  <c r="KI3744" i="18" s="1"/>
  <c r="KI3745" i="18" s="1"/>
  <c r="KI3746" i="18" s="1"/>
  <c r="KI3747" i="18" s="1"/>
  <c r="KI3748" i="18" s="1"/>
  <c r="KI3749" i="18" s="1"/>
  <c r="KI3750" i="18" s="1"/>
  <c r="KI3751" i="18" s="1"/>
  <c r="KI3752" i="18" s="1"/>
  <c r="KI3753" i="18" s="1"/>
  <c r="KI3754" i="18" s="1"/>
  <c r="KI3755" i="18" s="1"/>
  <c r="KI3756" i="18" s="1"/>
  <c r="KI3757" i="18" s="1"/>
  <c r="KI3758" i="18" s="1"/>
  <c r="KI3759" i="18" s="1"/>
  <c r="KI3760" i="18" s="1"/>
  <c r="KI3761" i="18" s="1"/>
  <c r="KI3762" i="18" s="1"/>
  <c r="KI3763" i="18" s="1"/>
  <c r="KI3764" i="18" s="1"/>
  <c r="KI3765" i="18" s="1"/>
  <c r="KI3766" i="18" s="1"/>
  <c r="KI3767" i="18" s="1"/>
  <c r="KI3768" i="18" s="1"/>
  <c r="KI3769" i="18" s="1"/>
  <c r="KI3770" i="18" s="1"/>
  <c r="KI3771" i="18" s="1"/>
  <c r="KI3772" i="18" s="1"/>
  <c r="KI3773" i="18" s="1"/>
  <c r="KI3774" i="18" s="1"/>
  <c r="KI3775" i="18" s="1"/>
  <c r="KI3776" i="18" s="1"/>
  <c r="KI3777" i="18" s="1"/>
  <c r="KI3778" i="18" s="1"/>
  <c r="KI3779" i="18" s="1"/>
  <c r="KI3780" i="18" s="1"/>
  <c r="KI3781" i="18" s="1"/>
  <c r="KI3782" i="18" s="1"/>
  <c r="KI3783" i="18" s="1"/>
  <c r="KI3784" i="18" s="1"/>
  <c r="KI3785" i="18" s="1"/>
  <c r="KI3786" i="18" s="1"/>
  <c r="KI3787" i="18" s="1"/>
  <c r="KI3788" i="18" s="1"/>
  <c r="KI3789" i="18" s="1"/>
  <c r="KI3790" i="18" s="1"/>
  <c r="KI3791" i="18" s="1"/>
  <c r="KI3792" i="18" s="1"/>
  <c r="KI3793" i="18" s="1"/>
  <c r="KI3794" i="18" s="1"/>
  <c r="KI3795" i="18" s="1"/>
  <c r="KI3796" i="18" s="1"/>
  <c r="KI3797" i="18" s="1"/>
  <c r="KI3798" i="18" s="1"/>
  <c r="KI3799" i="18" s="1"/>
  <c r="KI3800" i="18" s="1"/>
  <c r="KI3801" i="18" s="1"/>
  <c r="KI3802" i="18" s="1"/>
  <c r="KI3803" i="18" s="1"/>
  <c r="KI3804" i="18" s="1"/>
  <c r="KI3805" i="18" s="1"/>
  <c r="KI3806" i="18" s="1"/>
  <c r="KI3807" i="18" s="1"/>
  <c r="KI3808" i="18" s="1"/>
  <c r="KI3809" i="18" s="1"/>
  <c r="KI3810" i="18" s="1"/>
  <c r="KI3811" i="18" s="1"/>
  <c r="KI3812" i="18" s="1"/>
  <c r="KI3813" i="18" s="1"/>
  <c r="KI3814" i="18" s="1"/>
  <c r="KI3815" i="18" s="1"/>
  <c r="KI3816" i="18" s="1"/>
  <c r="KI3817" i="18" s="1"/>
  <c r="KI3818" i="18" s="1"/>
  <c r="KI3819" i="18" s="1"/>
  <c r="KI3820" i="18" s="1"/>
  <c r="KI3821" i="18" s="1"/>
  <c r="KI3822" i="18" s="1"/>
  <c r="KI3823" i="18" s="1"/>
  <c r="KI3824" i="18" s="1"/>
  <c r="KI3825" i="18" s="1"/>
  <c r="KI3826" i="18" s="1"/>
  <c r="KI3827" i="18" s="1"/>
  <c r="KI3828" i="18" s="1"/>
  <c r="KI3829" i="18" s="1"/>
  <c r="KI3830" i="18" s="1"/>
  <c r="KI3831" i="18" s="1"/>
  <c r="KI3832" i="18" s="1"/>
  <c r="KI3833" i="18" s="1"/>
  <c r="KI3834" i="18" s="1"/>
  <c r="KI3835" i="18" s="1"/>
  <c r="KI3836" i="18" s="1"/>
  <c r="KI3837" i="18" s="1"/>
  <c r="KI3838" i="18" s="1"/>
  <c r="KI3839" i="18" s="1"/>
  <c r="KI3840" i="18" s="1"/>
  <c r="KI3841" i="18" s="1"/>
  <c r="KI3842" i="18" s="1"/>
  <c r="KI3843" i="18" s="1"/>
  <c r="KI3844" i="18" s="1"/>
  <c r="KI3845" i="18" s="1"/>
  <c r="KI3846" i="18" s="1"/>
  <c r="KI3847" i="18" s="1"/>
  <c r="KI3848" i="18" s="1"/>
  <c r="KI3849" i="18" s="1"/>
  <c r="KI3850" i="18" s="1"/>
  <c r="KI3851" i="18" s="1"/>
  <c r="KI3852" i="18" s="1"/>
  <c r="KI3853" i="18" s="1"/>
  <c r="KI3854" i="18" s="1"/>
  <c r="KI3855" i="18" s="1"/>
  <c r="KI3856" i="18" s="1"/>
  <c r="KI3857" i="18" s="1"/>
  <c r="KI3858" i="18" s="1"/>
  <c r="KI3859" i="18" s="1"/>
  <c r="KI3860" i="18" s="1"/>
  <c r="KI3861" i="18" s="1"/>
  <c r="KI3862" i="18" s="1"/>
  <c r="KI3863" i="18" s="1"/>
  <c r="KI3864" i="18" s="1"/>
  <c r="KI3865" i="18" s="1"/>
  <c r="KI3866" i="18" s="1"/>
  <c r="KI3867" i="18" s="1"/>
  <c r="KI3868" i="18" s="1"/>
  <c r="KI3869" i="18" s="1"/>
  <c r="KI3870" i="18" s="1"/>
  <c r="KM3623" i="18"/>
  <c r="KM3624" i="18" s="1"/>
  <c r="KM3625" i="18" s="1"/>
  <c r="KM3626" i="18" s="1"/>
  <c r="KM3627" i="18" s="1"/>
  <c r="KM3628" i="18" s="1"/>
  <c r="KM3629" i="18" s="1"/>
  <c r="KM3630" i="18" s="1"/>
  <c r="KM3631" i="18" s="1"/>
  <c r="KM3632" i="18" s="1"/>
  <c r="KM3633" i="18" s="1"/>
  <c r="KM3634" i="18" s="1"/>
  <c r="KM3635" i="18" s="1"/>
  <c r="KM3636" i="18" s="1"/>
  <c r="KM3637" i="18" s="1"/>
  <c r="KM3638" i="18" s="1"/>
  <c r="KM3639" i="18" s="1"/>
  <c r="KM3640" i="18" s="1"/>
  <c r="KM3641" i="18" s="1"/>
  <c r="KM3642" i="18" s="1"/>
  <c r="KM3643" i="18" s="1"/>
  <c r="KM3644" i="18" s="1"/>
  <c r="KM3645" i="18" s="1"/>
  <c r="KM3646" i="18" s="1"/>
  <c r="KM3647" i="18" s="1"/>
  <c r="KM3648" i="18" s="1"/>
  <c r="KM3649" i="18" s="1"/>
  <c r="KM3650" i="18" s="1"/>
  <c r="KM3651" i="18" s="1"/>
  <c r="KM3652" i="18" s="1"/>
  <c r="KM3653" i="18" s="1"/>
  <c r="KM3654" i="18" s="1"/>
  <c r="KM3655" i="18" s="1"/>
  <c r="KM3656" i="18" s="1"/>
  <c r="KM3657" i="18" s="1"/>
  <c r="KM3658" i="18" s="1"/>
  <c r="KM3659" i="18" s="1"/>
  <c r="KM3660" i="18" s="1"/>
  <c r="KM3661" i="18" s="1"/>
  <c r="KM3662" i="18" s="1"/>
  <c r="KM3663" i="18" s="1"/>
  <c r="KM3664" i="18" s="1"/>
  <c r="KM3665" i="18" s="1"/>
  <c r="KM3666" i="18" s="1"/>
  <c r="KM3667" i="18" s="1"/>
  <c r="KM3668" i="18" s="1"/>
  <c r="KM3669" i="18" s="1"/>
  <c r="KM3670" i="18" s="1"/>
  <c r="KM3671" i="18" s="1"/>
  <c r="KM3672" i="18" s="1"/>
  <c r="KM3673" i="18" s="1"/>
  <c r="KM3674" i="18" s="1"/>
  <c r="KM3675" i="18" s="1"/>
  <c r="KM3676" i="18" s="1"/>
  <c r="KM3677" i="18" s="1"/>
  <c r="KM3678" i="18" s="1"/>
  <c r="KM3679" i="18" s="1"/>
  <c r="KM3680" i="18" s="1"/>
  <c r="KM3681" i="18" s="1"/>
  <c r="KM3682" i="18" s="1"/>
  <c r="KM3683" i="18" s="1"/>
  <c r="KM3684" i="18" s="1"/>
  <c r="KM3685" i="18" s="1"/>
  <c r="KM3686" i="18" s="1"/>
  <c r="KM3687" i="18" s="1"/>
  <c r="KM3688" i="18" s="1"/>
  <c r="KM3689" i="18" s="1"/>
  <c r="KM3690" i="18" s="1"/>
  <c r="KM3691" i="18" s="1"/>
  <c r="KM3692" i="18" s="1"/>
  <c r="KM3693" i="18" s="1"/>
  <c r="KM3694" i="18" s="1"/>
  <c r="KM3695" i="18" s="1"/>
  <c r="KM3696" i="18" s="1"/>
  <c r="KM3697" i="18" s="1"/>
  <c r="KM3698" i="18" s="1"/>
  <c r="KM3699" i="18" s="1"/>
  <c r="KM3700" i="18" s="1"/>
  <c r="KM3701" i="18" s="1"/>
  <c r="KM3702" i="18" s="1"/>
  <c r="KM3703" i="18" s="1"/>
  <c r="KM3704" i="18" s="1"/>
  <c r="KM3705" i="18" s="1"/>
  <c r="KM3706" i="18" s="1"/>
  <c r="KM3707" i="18" s="1"/>
  <c r="KM3708" i="18" s="1"/>
  <c r="KM3709" i="18" s="1"/>
  <c r="KM3710" i="18" s="1"/>
  <c r="KM3711" i="18" s="1"/>
  <c r="KM3712" i="18" s="1"/>
  <c r="KM3713" i="18" s="1"/>
  <c r="KM3714" i="18" s="1"/>
  <c r="KM3715" i="18" s="1"/>
  <c r="KM3716" i="18" s="1"/>
  <c r="KM3717" i="18" s="1"/>
  <c r="KM3718" i="18" s="1"/>
  <c r="KM3719" i="18" s="1"/>
  <c r="KM3720" i="18" s="1"/>
  <c r="KM3721" i="18" s="1"/>
  <c r="KM3722" i="18" s="1"/>
  <c r="KM3723" i="18" s="1"/>
  <c r="KM3724" i="18" s="1"/>
  <c r="KM3725" i="18" s="1"/>
  <c r="KM3726" i="18" s="1"/>
  <c r="KM3727" i="18" s="1"/>
  <c r="KM3728" i="18" s="1"/>
  <c r="KM3729" i="18" s="1"/>
  <c r="KM3730" i="18" s="1"/>
  <c r="KM3731" i="18" s="1"/>
  <c r="KM3732" i="18" s="1"/>
  <c r="KM3733" i="18" s="1"/>
  <c r="KM3734" i="18" s="1"/>
  <c r="KM3735" i="18" s="1"/>
  <c r="KM3736" i="18" s="1"/>
  <c r="KM3737" i="18" s="1"/>
  <c r="KM3738" i="18" s="1"/>
  <c r="KM3739" i="18" s="1"/>
  <c r="KM3740" i="18" s="1"/>
  <c r="KM3741" i="18" s="1"/>
  <c r="KM3742" i="18" s="1"/>
  <c r="KM3743" i="18" s="1"/>
  <c r="KM3744" i="18" s="1"/>
  <c r="KM3745" i="18" s="1"/>
  <c r="KM3746" i="18" s="1"/>
  <c r="KM3747" i="18" s="1"/>
  <c r="KM3748" i="18" s="1"/>
  <c r="KM3749" i="18" s="1"/>
  <c r="KM3750" i="18" s="1"/>
  <c r="KM3751" i="18" s="1"/>
  <c r="KM3752" i="18" s="1"/>
  <c r="KM3753" i="18" s="1"/>
  <c r="KM3754" i="18" s="1"/>
  <c r="KM3755" i="18" s="1"/>
  <c r="KM3756" i="18" s="1"/>
  <c r="KM3757" i="18" s="1"/>
  <c r="KM3758" i="18" s="1"/>
  <c r="KM3759" i="18" s="1"/>
  <c r="KM3760" i="18" s="1"/>
  <c r="KM3761" i="18" s="1"/>
  <c r="KM3762" i="18" s="1"/>
  <c r="KM3763" i="18" s="1"/>
  <c r="KM3764" i="18" s="1"/>
  <c r="KM3765" i="18" s="1"/>
  <c r="KM3766" i="18" s="1"/>
  <c r="KM3767" i="18" s="1"/>
  <c r="KM3768" i="18" s="1"/>
  <c r="KM3769" i="18" s="1"/>
  <c r="KM3770" i="18" s="1"/>
  <c r="KM3771" i="18" s="1"/>
  <c r="KM3772" i="18" s="1"/>
  <c r="KM3773" i="18" s="1"/>
  <c r="KM3774" i="18" s="1"/>
  <c r="KM3775" i="18" s="1"/>
  <c r="KM3776" i="18" s="1"/>
  <c r="KM3777" i="18" s="1"/>
  <c r="KM3778" i="18" s="1"/>
  <c r="KM3779" i="18" s="1"/>
  <c r="KM3780" i="18" s="1"/>
  <c r="KM3781" i="18" s="1"/>
  <c r="KM3782" i="18" s="1"/>
  <c r="KM3783" i="18" s="1"/>
  <c r="KM3784" i="18" s="1"/>
  <c r="KM3785" i="18" s="1"/>
  <c r="KM3786" i="18" s="1"/>
  <c r="KM3787" i="18" s="1"/>
  <c r="KM3788" i="18" s="1"/>
  <c r="KM3789" i="18" s="1"/>
  <c r="KM3790" i="18" s="1"/>
  <c r="KM3791" i="18" s="1"/>
  <c r="KM3792" i="18" s="1"/>
  <c r="KM3793" i="18" s="1"/>
  <c r="KM3794" i="18" s="1"/>
  <c r="KM3795" i="18" s="1"/>
  <c r="KM3796" i="18" s="1"/>
  <c r="KM3797" i="18" s="1"/>
  <c r="KM3798" i="18" s="1"/>
  <c r="KM3799" i="18" s="1"/>
  <c r="KM3800" i="18" s="1"/>
  <c r="KM3801" i="18" s="1"/>
  <c r="KM3802" i="18" s="1"/>
  <c r="KM3803" i="18" s="1"/>
  <c r="KM3804" i="18" s="1"/>
  <c r="KM3805" i="18" s="1"/>
  <c r="KM3806" i="18" s="1"/>
  <c r="KM3807" i="18" s="1"/>
  <c r="KM3808" i="18" s="1"/>
  <c r="KM3809" i="18" s="1"/>
  <c r="KM3810" i="18" s="1"/>
  <c r="KM3811" i="18" s="1"/>
  <c r="KM3812" i="18" s="1"/>
  <c r="KM3813" i="18" s="1"/>
  <c r="KM3814" i="18" s="1"/>
  <c r="KM3815" i="18" s="1"/>
  <c r="KM3816" i="18" s="1"/>
  <c r="KM3817" i="18" s="1"/>
  <c r="KM3818" i="18" s="1"/>
  <c r="KM3819" i="18" s="1"/>
  <c r="KM3820" i="18" s="1"/>
  <c r="KM3821" i="18" s="1"/>
  <c r="KM3822" i="18" s="1"/>
  <c r="KM3823" i="18" s="1"/>
  <c r="KM3824" i="18" s="1"/>
  <c r="KM3825" i="18" s="1"/>
  <c r="KM3826" i="18" s="1"/>
  <c r="KM3827" i="18" s="1"/>
  <c r="KM3828" i="18" s="1"/>
  <c r="CT3879" i="18"/>
  <c r="CT3880" i="18" s="1"/>
  <c r="CT3881" i="18" s="1"/>
  <c r="CT3882" i="18" s="1"/>
  <c r="CT3883" i="18" s="1"/>
  <c r="CT3884" i="18" s="1"/>
  <c r="CT3885" i="18" s="1"/>
  <c r="CT3886" i="18" s="1"/>
  <c r="CT3887" i="18" s="1"/>
  <c r="CT3888" i="18" s="1"/>
  <c r="CT3889" i="18" s="1"/>
  <c r="CT3890" i="18" s="1"/>
  <c r="CT3891" i="18" s="1"/>
  <c r="CT3892" i="18" s="1"/>
  <c r="CT3893" i="18" s="1"/>
  <c r="CT3894" i="18" s="1"/>
  <c r="CT3895" i="18" s="1"/>
  <c r="CT3896" i="18" s="1"/>
  <c r="CT3897" i="18" s="1"/>
  <c r="CT3898" i="18" s="1"/>
  <c r="CT3899" i="18" s="1"/>
  <c r="CT3900" i="18" s="1"/>
  <c r="CT3901" i="18" s="1"/>
  <c r="CT3902" i="18" s="1"/>
  <c r="CT3903" i="18" s="1"/>
  <c r="CT3904" i="18" s="1"/>
  <c r="CT3905" i="18" s="1"/>
  <c r="CT3906" i="18" s="1"/>
  <c r="CT3907" i="18" s="1"/>
  <c r="CT3908" i="18" s="1"/>
  <c r="CT3909" i="18" s="1"/>
  <c r="CT3910" i="18" s="1"/>
  <c r="CT3911" i="18" s="1"/>
  <c r="CT3912" i="18" s="1"/>
  <c r="CT3913" i="18" s="1"/>
  <c r="CT3914" i="18" s="1"/>
  <c r="CT3915" i="18" s="1"/>
  <c r="CT3916" i="18" s="1"/>
  <c r="CT3917" i="18" s="1"/>
  <c r="CT3918" i="18" s="1"/>
  <c r="CT3919" i="18" s="1"/>
  <c r="CT3920" i="18" s="1"/>
  <c r="CT3921" i="18" s="1"/>
  <c r="CT3922" i="18" s="1"/>
  <c r="CT3923" i="18" s="1"/>
  <c r="CT3924" i="18" s="1"/>
  <c r="CT3925" i="18" s="1"/>
  <c r="CT3926" i="18" s="1"/>
  <c r="CT3927" i="18" s="1"/>
  <c r="CT3928" i="18" s="1"/>
  <c r="CT3929" i="18" s="1"/>
  <c r="CT3930" i="18" s="1"/>
  <c r="CT3931" i="18" s="1"/>
  <c r="CT3932" i="18" s="1"/>
  <c r="CT3933" i="18" s="1"/>
  <c r="CT3934" i="18" s="1"/>
  <c r="CT3935" i="18" s="1"/>
  <c r="CT3936" i="18" s="1"/>
  <c r="CT3937" i="18" s="1"/>
  <c r="CT3938" i="18" s="1"/>
  <c r="CT3939" i="18" s="1"/>
  <c r="CT3940" i="18" s="1"/>
  <c r="CT3941" i="18" s="1"/>
  <c r="CT3942" i="18" s="1"/>
  <c r="CT3943" i="18" s="1"/>
  <c r="CT3944" i="18" s="1"/>
  <c r="CT3945" i="18" s="1"/>
  <c r="CT3946" i="18" s="1"/>
  <c r="CT3947" i="18" s="1"/>
  <c r="CT3948" i="18" s="1"/>
  <c r="CT3949" i="18" s="1"/>
  <c r="CT3950" i="18" s="1"/>
  <c r="CT3951" i="18" s="1"/>
  <c r="CT3952" i="18" s="1"/>
  <c r="CT3953" i="18" s="1"/>
  <c r="CT3954" i="18" s="1"/>
  <c r="CT3955" i="18" s="1"/>
  <c r="CT3956" i="18" s="1"/>
  <c r="CT3957" i="18" s="1"/>
  <c r="CT3958" i="18" s="1"/>
  <c r="CT3959" i="18" s="1"/>
  <c r="CT3960" i="18" s="1"/>
  <c r="CT3961" i="18" s="1"/>
  <c r="CT3962" i="18" s="1"/>
  <c r="CT3963" i="18" s="1"/>
  <c r="CT3964" i="18" s="1"/>
  <c r="CT3965" i="18" s="1"/>
  <c r="CT3966" i="18" s="1"/>
  <c r="CT3967" i="18" s="1"/>
  <c r="CT3968" i="18" s="1"/>
  <c r="CT3969" i="18" s="1"/>
  <c r="CT3970" i="18" s="1"/>
  <c r="CT3971" i="18" s="1"/>
  <c r="CT3972" i="18" s="1"/>
  <c r="CT3973" i="18" s="1"/>
  <c r="CT3974" i="18" s="1"/>
  <c r="CT3975" i="18" s="1"/>
  <c r="CT3976" i="18" s="1"/>
  <c r="CT3977" i="18" s="1"/>
  <c r="CT3978" i="18" s="1"/>
  <c r="CT3979" i="18" s="1"/>
  <c r="CT3980" i="18" s="1"/>
  <c r="CT3981" i="18" s="1"/>
  <c r="CT3982" i="18" s="1"/>
  <c r="CT3983" i="18" s="1"/>
  <c r="CT3984" i="18" s="1"/>
  <c r="CT3985" i="18" s="1"/>
  <c r="CT3986" i="18" s="1"/>
  <c r="CT3987" i="18" s="1"/>
  <c r="CT3988" i="18" s="1"/>
  <c r="CT3989" i="18" s="1"/>
  <c r="CT3990" i="18" s="1"/>
  <c r="CT3991" i="18" s="1"/>
  <c r="CT3992" i="18" s="1"/>
  <c r="CT3993" i="18" s="1"/>
  <c r="CT3994" i="18" s="1"/>
  <c r="CT3995" i="18" s="1"/>
  <c r="CT3996" i="18" s="1"/>
  <c r="CT3997" i="18" s="1"/>
  <c r="CT3998" i="18" s="1"/>
  <c r="CT3999" i="18" s="1"/>
  <c r="CT4000" i="18" s="1"/>
  <c r="CT4001" i="18" s="1"/>
  <c r="CT4002" i="18" s="1"/>
  <c r="CT4003" i="18" s="1"/>
  <c r="CT4004" i="18" s="1"/>
  <c r="CT4005" i="18" s="1"/>
  <c r="CT4006" i="18" s="1"/>
  <c r="CT4007" i="18" s="1"/>
  <c r="CT4008" i="18" s="1"/>
  <c r="CT4009" i="18" s="1"/>
  <c r="CT4010" i="18" s="1"/>
  <c r="CT4011" i="18" s="1"/>
  <c r="CT4012" i="18" s="1"/>
  <c r="CT4013" i="18" s="1"/>
  <c r="CT4014" i="18" s="1"/>
  <c r="CT4015" i="18" s="1"/>
  <c r="CT4016" i="18" s="1"/>
  <c r="CT4017" i="18" s="1"/>
  <c r="CT4018" i="18" s="1"/>
  <c r="CT4019" i="18" s="1"/>
  <c r="CT4020" i="18" s="1"/>
  <c r="CT4021" i="18" s="1"/>
  <c r="CT4022" i="18" s="1"/>
  <c r="CT4023" i="18" s="1"/>
  <c r="CT4024" i="18" s="1"/>
  <c r="CT4025" i="18" s="1"/>
  <c r="CT4026" i="18" s="1"/>
  <c r="CT4027" i="18" s="1"/>
  <c r="CT4028" i="18" s="1"/>
  <c r="CT4029" i="18" s="1"/>
  <c r="CT4030" i="18" s="1"/>
  <c r="CT4031" i="18" s="1"/>
  <c r="CT4032" i="18" s="1"/>
  <c r="CT4033" i="18" s="1"/>
  <c r="CT4034" i="18" s="1"/>
  <c r="CT4035" i="18" s="1"/>
  <c r="CT4036" i="18" s="1"/>
  <c r="CT4037" i="18" s="1"/>
  <c r="CT4038" i="18" s="1"/>
  <c r="CT4039" i="18" s="1"/>
  <c r="CT4040" i="18" s="1"/>
  <c r="CT4041" i="18" s="1"/>
  <c r="CT4042" i="18" s="1"/>
  <c r="CT4043" i="18" s="1"/>
  <c r="CT4044" i="18" s="1"/>
  <c r="CT4045" i="18" s="1"/>
  <c r="CT4046" i="18" s="1"/>
  <c r="CT4047" i="18" s="1"/>
  <c r="CT4048" i="18" s="1"/>
  <c r="CT4049" i="18" s="1"/>
  <c r="CT4050" i="18" s="1"/>
  <c r="CT4051" i="18" s="1"/>
  <c r="CT4052" i="18" s="1"/>
  <c r="CT4053" i="18" s="1"/>
  <c r="CT4054" i="18" s="1"/>
  <c r="CT4055" i="18" s="1"/>
  <c r="CT4056" i="18" s="1"/>
  <c r="CT4057" i="18" s="1"/>
  <c r="CT4058" i="18" s="1"/>
  <c r="CT4059" i="18" s="1"/>
  <c r="CT4060" i="18" s="1"/>
  <c r="CT4061" i="18" s="1"/>
  <c r="CT4062" i="18" s="1"/>
  <c r="CT4063" i="18" s="1"/>
  <c r="CT4064" i="18" s="1"/>
  <c r="CT4065" i="18" s="1"/>
  <c r="CT4066" i="18" s="1"/>
  <c r="CT4067" i="18" s="1"/>
  <c r="CT4068" i="18" s="1"/>
  <c r="CT4069" i="18" s="1"/>
  <c r="CT4070" i="18" s="1"/>
  <c r="CT4071" i="18" s="1"/>
  <c r="CT4072" i="18" s="1"/>
  <c r="CT4073" i="18" s="1"/>
  <c r="CT4074" i="18" s="1"/>
  <c r="FQ3879" i="18"/>
  <c r="FQ3880" i="18" s="1"/>
  <c r="FQ3881" i="18" s="1"/>
  <c r="FQ3882" i="18" s="1"/>
  <c r="FQ3883" i="18" s="1"/>
  <c r="FQ3884" i="18" s="1"/>
  <c r="FQ3885" i="18" s="1"/>
  <c r="FQ3886" i="18" s="1"/>
  <c r="FQ3887" i="18" s="1"/>
  <c r="FQ3888" i="18" s="1"/>
  <c r="FQ3889" i="18" s="1"/>
  <c r="FQ3890" i="18" s="1"/>
  <c r="FQ3891" i="18" s="1"/>
  <c r="FQ3892" i="18" s="1"/>
  <c r="FQ3893" i="18" s="1"/>
  <c r="FQ3894" i="18" s="1"/>
  <c r="FQ3895" i="18" s="1"/>
  <c r="FQ3896" i="18" s="1"/>
  <c r="FQ3897" i="18" s="1"/>
  <c r="FQ3898" i="18" s="1"/>
  <c r="FQ3899" i="18" s="1"/>
  <c r="FQ3900" i="18" s="1"/>
  <c r="FQ3901" i="18" s="1"/>
  <c r="FQ3902" i="18" s="1"/>
  <c r="FQ3903" i="18" s="1"/>
  <c r="FQ3904" i="18" s="1"/>
  <c r="FQ3905" i="18" s="1"/>
  <c r="FQ3906" i="18" s="1"/>
  <c r="FQ3907" i="18" s="1"/>
  <c r="FQ3908" i="18" s="1"/>
  <c r="FQ3909" i="18" s="1"/>
  <c r="FQ3910" i="18" s="1"/>
  <c r="FQ3911" i="18" s="1"/>
  <c r="FQ3912" i="18" s="1"/>
  <c r="FQ3913" i="18" s="1"/>
  <c r="FQ3914" i="18" s="1"/>
  <c r="FQ3915" i="18" s="1"/>
  <c r="FQ3916" i="18" s="1"/>
  <c r="FQ3917" i="18" s="1"/>
  <c r="FQ3918" i="18" s="1"/>
  <c r="FQ3919" i="18" s="1"/>
  <c r="FQ3920" i="18" s="1"/>
  <c r="FQ3921" i="18" s="1"/>
  <c r="FQ3922" i="18" s="1"/>
  <c r="FQ3923" i="18" s="1"/>
  <c r="FQ3924" i="18" s="1"/>
  <c r="FQ3925" i="18" s="1"/>
  <c r="FQ3926" i="18" s="1"/>
  <c r="FQ3927" i="18" s="1"/>
  <c r="FQ3928" i="18" s="1"/>
  <c r="FQ3929" i="18" s="1"/>
  <c r="FQ3930" i="18" s="1"/>
  <c r="FQ3931" i="18" s="1"/>
  <c r="FQ3932" i="18" s="1"/>
  <c r="FQ3933" i="18" s="1"/>
  <c r="FQ3934" i="18" s="1"/>
  <c r="FQ3935" i="18" s="1"/>
  <c r="FQ3936" i="18" s="1"/>
  <c r="FQ3937" i="18" s="1"/>
  <c r="FQ3938" i="18" s="1"/>
  <c r="FQ3939" i="18" s="1"/>
  <c r="FQ3940" i="18" s="1"/>
  <c r="FQ3941" i="18" s="1"/>
  <c r="FQ3942" i="18" s="1"/>
  <c r="FQ3943" i="18" s="1"/>
  <c r="FQ3944" i="18" s="1"/>
  <c r="FQ3945" i="18" s="1"/>
  <c r="FQ3946" i="18" s="1"/>
  <c r="FQ3947" i="18" s="1"/>
  <c r="FQ3948" i="18" s="1"/>
  <c r="FQ3949" i="18" s="1"/>
  <c r="FQ3950" i="18" s="1"/>
  <c r="FQ3951" i="18" s="1"/>
  <c r="FQ3952" i="18" s="1"/>
  <c r="FQ3953" i="18" s="1"/>
  <c r="FQ3954" i="18" s="1"/>
  <c r="FQ3955" i="18" s="1"/>
  <c r="FQ3956" i="18" s="1"/>
  <c r="FQ3957" i="18" s="1"/>
  <c r="FQ3958" i="18" s="1"/>
  <c r="FQ3959" i="18" s="1"/>
  <c r="FQ3960" i="18" s="1"/>
  <c r="FQ3961" i="18" s="1"/>
  <c r="FQ3962" i="18" s="1"/>
  <c r="FQ3963" i="18" s="1"/>
  <c r="FQ3964" i="18" s="1"/>
  <c r="FQ3965" i="18" s="1"/>
  <c r="FQ3966" i="18" s="1"/>
  <c r="FQ3967" i="18" s="1"/>
  <c r="FQ3968" i="18" s="1"/>
  <c r="FQ3969" i="18" s="1"/>
  <c r="FQ3970" i="18" s="1"/>
  <c r="FQ3971" i="18" s="1"/>
  <c r="FQ3972" i="18" s="1"/>
  <c r="FQ3973" i="18" s="1"/>
  <c r="FQ3974" i="18" s="1"/>
  <c r="FQ3975" i="18" s="1"/>
  <c r="FQ3976" i="18" s="1"/>
  <c r="FQ3977" i="18" s="1"/>
  <c r="FQ3978" i="18" s="1"/>
  <c r="FQ3979" i="18" s="1"/>
  <c r="FQ3980" i="18" s="1"/>
  <c r="FQ3981" i="18" s="1"/>
  <c r="FQ3982" i="18" s="1"/>
  <c r="FQ3983" i="18" s="1"/>
  <c r="FQ3984" i="18" s="1"/>
  <c r="FQ3985" i="18" s="1"/>
  <c r="FQ3986" i="18" s="1"/>
  <c r="FQ3987" i="18" s="1"/>
  <c r="FQ3988" i="18" s="1"/>
  <c r="FQ3989" i="18" s="1"/>
  <c r="FQ3990" i="18" s="1"/>
  <c r="FQ3991" i="18" s="1"/>
  <c r="FQ3992" i="18" s="1"/>
  <c r="FQ3993" i="18" s="1"/>
  <c r="FQ3994" i="18" s="1"/>
  <c r="FQ3995" i="18" s="1"/>
  <c r="FQ3996" i="18" s="1"/>
  <c r="FQ3997" i="18" s="1"/>
  <c r="FQ3998" i="18" s="1"/>
  <c r="FQ3999" i="18" s="1"/>
  <c r="FQ4000" i="18" s="1"/>
  <c r="FQ4001" i="18" s="1"/>
  <c r="FQ4002" i="18" s="1"/>
  <c r="FQ4003" i="18" s="1"/>
  <c r="FQ4004" i="18" s="1"/>
  <c r="FQ4005" i="18" s="1"/>
  <c r="FQ4006" i="18" s="1"/>
  <c r="FQ4007" i="18" s="1"/>
  <c r="FQ4008" i="18" s="1"/>
  <c r="FQ4009" i="18" s="1"/>
  <c r="FQ4010" i="18" s="1"/>
  <c r="FQ4011" i="18" s="1"/>
  <c r="FQ4012" i="18" s="1"/>
  <c r="FQ4013" i="18" s="1"/>
  <c r="FQ4014" i="18" s="1"/>
  <c r="FQ4015" i="18" s="1"/>
  <c r="FQ4016" i="18" s="1"/>
  <c r="FQ4017" i="18" s="1"/>
  <c r="FQ4018" i="18" s="1"/>
  <c r="FQ4019" i="18" s="1"/>
  <c r="FQ4020" i="18" s="1"/>
  <c r="FQ4021" i="18" s="1"/>
  <c r="FQ4022" i="18" s="1"/>
  <c r="FQ4023" i="18" s="1"/>
  <c r="FQ4024" i="18" s="1"/>
  <c r="FQ4025" i="18" s="1"/>
  <c r="FQ4026" i="18" s="1"/>
  <c r="FQ4027" i="18" s="1"/>
  <c r="FQ4028" i="18" s="1"/>
  <c r="FQ4029" i="18" s="1"/>
  <c r="FQ4030" i="18" s="1"/>
  <c r="FQ4031" i="18" s="1"/>
  <c r="FQ4032" i="18" s="1"/>
  <c r="FQ4033" i="18" s="1"/>
  <c r="FQ4034" i="18" s="1"/>
  <c r="FQ4035" i="18" s="1"/>
  <c r="FQ4036" i="18" s="1"/>
  <c r="FQ4037" i="18" s="1"/>
  <c r="FQ4038" i="18" s="1"/>
  <c r="FQ4039" i="18" s="1"/>
  <c r="FQ4040" i="18" s="1"/>
  <c r="FQ4041" i="18" s="1"/>
  <c r="FQ4042" i="18" s="1"/>
  <c r="FQ4043" i="18" s="1"/>
  <c r="FQ4044" i="18" s="1"/>
  <c r="FQ4045" i="18" s="1"/>
  <c r="FQ4046" i="18" s="1"/>
  <c r="FQ4047" i="18" s="1"/>
  <c r="FQ4048" i="18" s="1"/>
  <c r="FQ4049" i="18" s="1"/>
  <c r="FQ4050" i="18" s="1"/>
  <c r="FQ4051" i="18" s="1"/>
  <c r="FQ4052" i="18" s="1"/>
  <c r="FQ4053" i="18" s="1"/>
  <c r="FQ4054" i="18" s="1"/>
  <c r="FQ4055" i="18" s="1"/>
  <c r="FQ4056" i="18" s="1"/>
  <c r="FQ4057" i="18" s="1"/>
  <c r="FQ4058" i="18" s="1"/>
  <c r="FQ4059" i="18" s="1"/>
  <c r="FQ4060" i="18" s="1"/>
  <c r="FQ4061" i="18" s="1"/>
  <c r="FQ4062" i="18" s="1"/>
  <c r="FQ4063" i="18" s="1"/>
  <c r="FQ4064" i="18" s="1"/>
  <c r="FQ4065" i="18" s="1"/>
  <c r="FQ4066" i="18" s="1"/>
  <c r="FQ4067" i="18" s="1"/>
  <c r="FQ4068" i="18" s="1"/>
  <c r="FQ4069" i="18" s="1"/>
  <c r="FQ4070" i="18" s="1"/>
  <c r="FQ4071" i="18" s="1"/>
  <c r="FQ4072" i="18" s="1"/>
  <c r="FQ4073" i="18" s="1"/>
  <c r="FQ4074" i="18" s="1"/>
  <c r="FQ4075" i="18" s="1"/>
  <c r="FQ4076" i="18" s="1"/>
  <c r="FQ4077" i="18" s="1"/>
  <c r="FQ4078" i="18" s="1"/>
  <c r="FQ4079" i="18" s="1"/>
  <c r="FQ4080" i="18" s="1"/>
  <c r="FQ4081" i="18" s="1"/>
  <c r="FQ4082" i="18" s="1"/>
  <c r="FQ4083" i="18" s="1"/>
  <c r="FQ4084" i="18" s="1"/>
  <c r="FQ4085" i="18" s="1"/>
  <c r="FQ4086" i="18" s="1"/>
  <c r="FQ4087" i="18" s="1"/>
  <c r="FQ4088" i="18" s="1"/>
  <c r="FQ4089" i="18" s="1"/>
  <c r="FQ4090" i="18" s="1"/>
  <c r="FQ4091" i="18" s="1"/>
  <c r="FQ4092" i="18" s="1"/>
  <c r="FQ4093" i="18" s="1"/>
  <c r="FQ4094" i="18" s="1"/>
  <c r="FQ4095" i="18" s="1"/>
  <c r="FQ4096" i="18" s="1"/>
  <c r="FQ4097" i="18" s="1"/>
  <c r="FQ4098" i="18" s="1"/>
  <c r="FQ4099" i="18" s="1"/>
  <c r="FQ4100" i="18" s="1"/>
  <c r="FQ4101" i="18" s="1"/>
  <c r="FQ4102" i="18" s="1"/>
  <c r="FQ4103" i="18" s="1"/>
  <c r="FQ4104" i="18" s="1"/>
  <c r="FQ4105" i="18" s="1"/>
  <c r="FQ4106" i="18" s="1"/>
  <c r="FQ4107" i="18" s="1"/>
  <c r="FQ4108" i="18" s="1"/>
  <c r="FQ4109" i="18" s="1"/>
  <c r="FQ4110" i="18" s="1"/>
  <c r="FQ4111" i="18" s="1"/>
  <c r="FQ4112" i="18" s="1"/>
  <c r="FQ4113" i="18" s="1"/>
  <c r="FQ4114" i="18" s="1"/>
  <c r="FQ4115" i="18" s="1"/>
  <c r="FQ4116" i="18" s="1"/>
  <c r="FQ4117" i="18" s="1"/>
  <c r="FQ4118" i="18" s="1"/>
  <c r="FQ4119" i="18" s="1"/>
  <c r="FQ4120" i="18" s="1"/>
  <c r="FQ4121" i="18" s="1"/>
  <c r="FQ4122" i="18" s="1"/>
  <c r="FQ4123" i="18" s="1"/>
  <c r="FQ4124" i="18" s="1"/>
  <c r="FQ4125" i="18" s="1"/>
  <c r="FQ4126" i="18" s="1"/>
  <c r="FQ4127" i="18" s="1"/>
  <c r="FQ4128" i="18" s="1"/>
  <c r="FQ4129" i="18" s="1"/>
  <c r="MR3719" i="18"/>
  <c r="MR3720" i="18" s="1"/>
  <c r="MR3721" i="18" s="1"/>
  <c r="MR3722" i="18" s="1"/>
  <c r="MR3723" i="18" s="1"/>
  <c r="MR3724" i="18" s="1"/>
  <c r="MR3725" i="18" s="1"/>
  <c r="MR3726" i="18" s="1"/>
  <c r="MR3727" i="18" s="1"/>
  <c r="MR3728" i="18" s="1"/>
  <c r="MR3729" i="18" s="1"/>
  <c r="MR3730" i="18" s="1"/>
  <c r="MR3731" i="18" s="1"/>
  <c r="MR3732" i="18" s="1"/>
  <c r="MR3733" i="18" s="1"/>
  <c r="MR3734" i="18" s="1"/>
  <c r="MR3735" i="18" s="1"/>
  <c r="MR3736" i="18" s="1"/>
  <c r="MR3737" i="18" s="1"/>
  <c r="MR3738" i="18" s="1"/>
  <c r="MR3739" i="18" s="1"/>
  <c r="MR3740" i="18" s="1"/>
  <c r="MR3741" i="18" s="1"/>
  <c r="MR3742" i="18" s="1"/>
  <c r="MR3743" i="18" s="1"/>
  <c r="MR3744" i="18" s="1"/>
  <c r="MR3745" i="18" s="1"/>
  <c r="MR3746" i="18" s="1"/>
  <c r="MR3747" i="18" s="1"/>
  <c r="MR3748" i="18" s="1"/>
  <c r="MR3749" i="18" s="1"/>
  <c r="MR3750" i="18" s="1"/>
  <c r="MR3751" i="18" s="1"/>
  <c r="MR3752" i="18" s="1"/>
  <c r="MR3753" i="18" s="1"/>
  <c r="MR3754" i="18" s="1"/>
  <c r="MR3755" i="18" s="1"/>
  <c r="MR3756" i="18" s="1"/>
  <c r="MR3757" i="18" s="1"/>
  <c r="MR3758" i="18" s="1"/>
  <c r="MR3759" i="18" s="1"/>
  <c r="MR3760" i="18" s="1"/>
  <c r="MR3761" i="18" s="1"/>
  <c r="MR3762" i="18" s="1"/>
  <c r="MR3763" i="18" s="1"/>
  <c r="MR3764" i="18" s="1"/>
  <c r="MR3765" i="18" s="1"/>
  <c r="MR3766" i="18" s="1"/>
  <c r="MR3767" i="18" s="1"/>
  <c r="MR3768" i="18" s="1"/>
  <c r="MR3769" i="18" s="1"/>
  <c r="MR3770" i="18" s="1"/>
  <c r="MR3771" i="18" s="1"/>
  <c r="MR3772" i="18" s="1"/>
  <c r="MR3773" i="18" s="1"/>
  <c r="MR3774" i="18" s="1"/>
  <c r="MR3775" i="18" s="1"/>
  <c r="MR3776" i="18" s="1"/>
  <c r="MR3777" i="18" s="1"/>
  <c r="MR3778" i="18" s="1"/>
  <c r="MR3779" i="18" s="1"/>
  <c r="MR3780" i="18" s="1"/>
  <c r="MR3781" i="18" s="1"/>
  <c r="MR3782" i="18" s="1"/>
  <c r="MR3783" i="18" s="1"/>
  <c r="MR3784" i="18" s="1"/>
  <c r="MR3785" i="18" s="1"/>
  <c r="MR3786" i="18" s="1"/>
  <c r="MR3787" i="18" s="1"/>
  <c r="MR3788" i="18" s="1"/>
  <c r="MR3789" i="18" s="1"/>
  <c r="MR3790" i="18" s="1"/>
  <c r="MR3791" i="18" s="1"/>
  <c r="MR3792" i="18" s="1"/>
  <c r="MR3793" i="18" s="1"/>
  <c r="MR3794" i="18" s="1"/>
  <c r="MR3795" i="18" s="1"/>
  <c r="MR3796" i="18" s="1"/>
  <c r="MR3797" i="18" s="1"/>
  <c r="MR3798" i="18" s="1"/>
  <c r="MR3799" i="18" s="1"/>
  <c r="MR3800" i="18" s="1"/>
  <c r="MR3801" i="18" s="1"/>
  <c r="MR3802" i="18" s="1"/>
  <c r="MR3803" i="18" s="1"/>
  <c r="MR3804" i="18" s="1"/>
  <c r="MR3805" i="18" s="1"/>
  <c r="MR3806" i="18" s="1"/>
  <c r="MR3807" i="18" s="1"/>
  <c r="MR3808" i="18" s="1"/>
  <c r="MR3809" i="18" s="1"/>
  <c r="MR3810" i="18" s="1"/>
  <c r="MR3811" i="18" s="1"/>
  <c r="MR3812" i="18" s="1"/>
  <c r="MR3813" i="18" s="1"/>
  <c r="MR3814" i="18" s="1"/>
  <c r="MR3815" i="18" s="1"/>
  <c r="MR3816" i="18" s="1"/>
  <c r="MR3817" i="18" s="1"/>
  <c r="MR3818" i="18" s="1"/>
  <c r="MR3819" i="18" s="1"/>
  <c r="MR3820" i="18" s="1"/>
  <c r="MR3821" i="18" s="1"/>
  <c r="MR3822" i="18" s="1"/>
  <c r="MR3823" i="18" s="1"/>
  <c r="MR3824" i="18" s="1"/>
  <c r="MR3825" i="18" s="1"/>
  <c r="MR3826" i="18" s="1"/>
  <c r="MR3827" i="18" s="1"/>
  <c r="MR3828" i="18" s="1"/>
  <c r="MR3829" i="18" s="1"/>
  <c r="MR3830" i="18" s="1"/>
  <c r="MR3831" i="18" s="1"/>
  <c r="MR3832" i="18" s="1"/>
  <c r="MR3833" i="18" s="1"/>
  <c r="MR3834" i="18" s="1"/>
  <c r="MR3835" i="18" s="1"/>
  <c r="MR3836" i="18" s="1"/>
  <c r="MR3837" i="18" s="1"/>
  <c r="MR3838" i="18" s="1"/>
  <c r="MR3839" i="18" s="1"/>
  <c r="MR3840" i="18" s="1"/>
  <c r="MR3841" i="18" s="1"/>
  <c r="MR3842" i="18" s="1"/>
  <c r="MR3843" i="18" s="1"/>
  <c r="MR3844" i="18" s="1"/>
  <c r="MR3845" i="18" s="1"/>
  <c r="MR3846" i="18" s="1"/>
  <c r="MR3847" i="18" s="1"/>
  <c r="MR3848" i="18" s="1"/>
  <c r="MR3849" i="18" s="1"/>
  <c r="MR3850" i="18" s="1"/>
  <c r="MR3851" i="18" s="1"/>
  <c r="MR3852" i="18" s="1"/>
  <c r="MR3853" i="18" s="1"/>
  <c r="MR3854" i="18" s="1"/>
  <c r="MR3855" i="18" s="1"/>
  <c r="MR3856" i="18" s="1"/>
  <c r="MR3857" i="18" s="1"/>
  <c r="MR3858" i="18" s="1"/>
  <c r="MR3859" i="18" s="1"/>
  <c r="MR3860" i="18" s="1"/>
  <c r="MR3861" i="18" s="1"/>
  <c r="MR3862" i="18" s="1"/>
  <c r="MR3863" i="18" s="1"/>
  <c r="MR3864" i="18" s="1"/>
  <c r="MR3865" i="18" s="1"/>
  <c r="MR3866" i="18" s="1"/>
  <c r="MR3867" i="18" s="1"/>
  <c r="MR3868" i="18" s="1"/>
  <c r="MR3869" i="18" s="1"/>
  <c r="MR3870" i="18" s="1"/>
  <c r="MR3871" i="18" s="1"/>
  <c r="MR3872" i="18" s="1"/>
  <c r="MR3873" i="18" s="1"/>
  <c r="MR3874" i="18" s="1"/>
  <c r="MR3875" i="18" s="1"/>
  <c r="MR3876" i="18" s="1"/>
  <c r="MR3877" i="18" s="1"/>
  <c r="MR3878" i="18" s="1"/>
  <c r="MR3879" i="18" s="1"/>
  <c r="MR3880" i="18" s="1"/>
  <c r="MR3881" i="18" s="1"/>
  <c r="MR3882" i="18" s="1"/>
  <c r="MR3883" i="18" s="1"/>
  <c r="MR3884" i="18" s="1"/>
  <c r="MR3885" i="18" s="1"/>
  <c r="MR3886" i="18" s="1"/>
  <c r="MR3887" i="18" s="1"/>
  <c r="MR3888" i="18" s="1"/>
  <c r="MR3889" i="18" s="1"/>
  <c r="MR3890" i="18" s="1"/>
  <c r="MR3891" i="18" s="1"/>
  <c r="MR3892" i="18" s="1"/>
  <c r="MR3893" i="18" s="1"/>
  <c r="MR3894" i="18" s="1"/>
  <c r="MR3895" i="18" s="1"/>
  <c r="MR3896" i="18" s="1"/>
  <c r="MR3897" i="18" s="1"/>
  <c r="MR3898" i="18" s="1"/>
  <c r="MR3899" i="18" s="1"/>
  <c r="MR3900" i="18" s="1"/>
  <c r="MR3901" i="18" s="1"/>
  <c r="MR3902" i="18" s="1"/>
  <c r="MR3903" i="18" s="1"/>
  <c r="MR3904" i="18" s="1"/>
  <c r="MR3905" i="18" s="1"/>
  <c r="MR3906" i="18" s="1"/>
  <c r="MR3907" i="18" s="1"/>
  <c r="MR3908" i="18" s="1"/>
  <c r="MR3909" i="18" s="1"/>
  <c r="MR3910" i="18" s="1"/>
  <c r="MR3911" i="18" s="1"/>
  <c r="MR3912" i="18" s="1"/>
  <c r="AQ3719" i="18"/>
  <c r="AQ3720" i="18" s="1"/>
  <c r="AQ3721" i="18" s="1"/>
  <c r="AQ3722" i="18" s="1"/>
  <c r="AQ3723" i="18" s="1"/>
  <c r="AQ3724" i="18" s="1"/>
  <c r="AQ3725" i="18" s="1"/>
  <c r="AQ3726" i="18" s="1"/>
  <c r="AQ3727" i="18" s="1"/>
  <c r="AQ3728" i="18" s="1"/>
  <c r="AQ3729" i="18" s="1"/>
  <c r="AQ3730" i="18" s="1"/>
  <c r="AQ3731" i="18" s="1"/>
  <c r="AQ3732" i="18" s="1"/>
  <c r="AQ3733" i="18" s="1"/>
  <c r="AQ3734" i="18" s="1"/>
  <c r="AQ3735" i="18" s="1"/>
  <c r="AQ3736" i="18" s="1"/>
  <c r="AQ3737" i="18" s="1"/>
  <c r="AQ3738" i="18" s="1"/>
  <c r="AQ3739" i="18" s="1"/>
  <c r="AQ3740" i="18" s="1"/>
  <c r="AQ3741" i="18" s="1"/>
  <c r="AQ3742" i="18" s="1"/>
  <c r="AQ3743" i="18" s="1"/>
  <c r="AQ3744" i="18" s="1"/>
  <c r="AQ3745" i="18" s="1"/>
  <c r="AQ3746" i="18" s="1"/>
  <c r="AQ3747" i="18" s="1"/>
  <c r="AQ3748" i="18" s="1"/>
  <c r="AQ3749" i="18" s="1"/>
  <c r="AQ3750" i="18" s="1"/>
  <c r="AQ3751" i="18" s="1"/>
  <c r="AQ3752" i="18" s="1"/>
  <c r="AQ3753" i="18" s="1"/>
  <c r="AQ3754" i="18" s="1"/>
  <c r="AQ3755" i="18" s="1"/>
  <c r="AQ3756" i="18" s="1"/>
  <c r="AQ3757" i="18" s="1"/>
  <c r="AQ3758" i="18" s="1"/>
  <c r="AQ3759" i="18" s="1"/>
  <c r="AQ3760" i="18" s="1"/>
  <c r="AQ3761" i="18" s="1"/>
  <c r="AQ3762" i="18" s="1"/>
  <c r="AQ3763" i="18" s="1"/>
  <c r="AQ3764" i="18" s="1"/>
  <c r="AQ3765" i="18" s="1"/>
  <c r="AQ3766" i="18" s="1"/>
  <c r="AQ3767" i="18" s="1"/>
  <c r="AQ3768" i="18" s="1"/>
  <c r="AQ3769" i="18" s="1"/>
  <c r="AQ3770" i="18" s="1"/>
  <c r="AQ3771" i="18" s="1"/>
  <c r="AQ3772" i="18" s="1"/>
  <c r="AQ3773" i="18" s="1"/>
  <c r="AQ3774" i="18" s="1"/>
  <c r="AQ3775" i="18" s="1"/>
  <c r="AQ3776" i="18" s="1"/>
  <c r="AQ3777" i="18" s="1"/>
  <c r="AQ3778" i="18" s="1"/>
  <c r="AQ3779" i="18" s="1"/>
  <c r="AQ3780" i="18" s="1"/>
  <c r="AQ3781" i="18" s="1"/>
  <c r="AQ3782" i="18" s="1"/>
  <c r="AQ3783" i="18" s="1"/>
  <c r="AQ3784" i="18" s="1"/>
  <c r="AQ3785" i="18" s="1"/>
  <c r="AQ3786" i="18" s="1"/>
  <c r="AQ3787" i="18" s="1"/>
  <c r="AQ3788" i="18" s="1"/>
  <c r="AQ3789" i="18" s="1"/>
  <c r="AQ3790" i="18" s="1"/>
  <c r="AQ3791" i="18" s="1"/>
  <c r="AQ3792" i="18" s="1"/>
  <c r="AQ3793" i="18" s="1"/>
  <c r="AQ3794" i="18" s="1"/>
  <c r="AQ3795" i="18" s="1"/>
  <c r="AQ3796" i="18" s="1"/>
  <c r="AQ3797" i="18" s="1"/>
  <c r="AQ3798" i="18" s="1"/>
  <c r="AQ3799" i="18" s="1"/>
  <c r="AQ3800" i="18" s="1"/>
  <c r="AQ3801" i="18" s="1"/>
  <c r="AQ3802" i="18" s="1"/>
  <c r="AQ3803" i="18" s="1"/>
  <c r="AQ3804" i="18" s="1"/>
  <c r="AQ3805" i="18" s="1"/>
  <c r="AQ3806" i="18" s="1"/>
  <c r="AQ3807" i="18" s="1"/>
  <c r="AQ3808" i="18" s="1"/>
  <c r="AQ3809" i="18" s="1"/>
  <c r="AQ3810" i="18" s="1"/>
  <c r="AQ3811" i="18" s="1"/>
  <c r="AQ3812" i="18" s="1"/>
  <c r="AQ3813" i="18" s="1"/>
  <c r="AQ3814" i="18" s="1"/>
  <c r="AQ3815" i="18" s="1"/>
  <c r="AQ3816" i="18" s="1"/>
  <c r="AQ3817" i="18" s="1"/>
  <c r="AQ3818" i="18" s="1"/>
  <c r="AQ3819" i="18" s="1"/>
  <c r="AQ3820" i="18" s="1"/>
  <c r="AQ3821" i="18" s="1"/>
  <c r="AQ3822" i="18" s="1"/>
  <c r="AQ3823" i="18" s="1"/>
  <c r="AQ3824" i="18" s="1"/>
  <c r="AQ3825" i="18" s="1"/>
  <c r="AQ3826" i="18" s="1"/>
  <c r="AQ3827" i="18" s="1"/>
  <c r="AQ3828" i="18" s="1"/>
  <c r="AQ3829" i="18" s="1"/>
  <c r="AQ3830" i="18" s="1"/>
  <c r="AQ3831" i="18" s="1"/>
  <c r="AQ3832" i="18" s="1"/>
  <c r="AQ3833" i="18" s="1"/>
  <c r="AQ3834" i="18" s="1"/>
  <c r="AQ3835" i="18" s="1"/>
  <c r="AQ3836" i="18" s="1"/>
  <c r="AQ3837" i="18" s="1"/>
  <c r="AQ3838" i="18" s="1"/>
  <c r="AQ3839" i="18" s="1"/>
  <c r="AQ3840" i="18" s="1"/>
  <c r="AQ3841" i="18" s="1"/>
  <c r="AQ3842" i="18" s="1"/>
  <c r="AQ3843" i="18" s="1"/>
  <c r="AQ3844" i="18" s="1"/>
  <c r="AQ3845" i="18" s="1"/>
  <c r="AQ3846" i="18" s="1"/>
  <c r="AQ3847" i="18" s="1"/>
  <c r="AQ3848" i="18" s="1"/>
  <c r="AQ3849" i="18" s="1"/>
  <c r="AQ3850" i="18" s="1"/>
  <c r="AQ3851" i="18" s="1"/>
  <c r="AQ3852" i="18" s="1"/>
  <c r="AQ3853" i="18" s="1"/>
  <c r="AQ3854" i="18" s="1"/>
  <c r="AQ3855" i="18" s="1"/>
  <c r="AQ3856" i="18" s="1"/>
  <c r="AQ3857" i="18" s="1"/>
  <c r="AQ3858" i="18" s="1"/>
  <c r="AQ3859" i="18" s="1"/>
  <c r="AQ3860" i="18" s="1"/>
  <c r="AQ3861" i="18" s="1"/>
  <c r="AQ3862" i="18" s="1"/>
  <c r="AQ3863" i="18" s="1"/>
  <c r="AQ3864" i="18" s="1"/>
  <c r="AQ3865" i="18" s="1"/>
  <c r="AQ3866" i="18" s="1"/>
  <c r="AQ3867" i="18" s="1"/>
  <c r="AQ3868" i="18" s="1"/>
  <c r="AQ3869" i="18" s="1"/>
  <c r="AQ3870" i="18" s="1"/>
  <c r="AQ3871" i="18" s="1"/>
  <c r="AQ3872" i="18" s="1"/>
  <c r="AQ3873" i="18" s="1"/>
  <c r="AQ3874" i="18" s="1"/>
  <c r="AQ3875" i="18" s="1"/>
  <c r="AQ3876" i="18" s="1"/>
  <c r="AQ3877" i="18" s="1"/>
  <c r="AQ3878" i="18" s="1"/>
  <c r="AQ3879" i="18" s="1"/>
  <c r="AQ3880" i="18" s="1"/>
  <c r="AQ3881" i="18" s="1"/>
  <c r="AQ3882" i="18" s="1"/>
  <c r="AQ3883" i="18" s="1"/>
  <c r="AQ3884" i="18" s="1"/>
  <c r="AQ3885" i="18" s="1"/>
  <c r="AQ3886" i="18" s="1"/>
  <c r="AQ3887" i="18" s="1"/>
  <c r="AQ3888" i="18" s="1"/>
  <c r="AQ3889" i="18" s="1"/>
  <c r="AQ3890" i="18" s="1"/>
  <c r="AQ3891" i="18" s="1"/>
  <c r="AQ3892" i="18" s="1"/>
  <c r="AQ3893" i="18" s="1"/>
  <c r="AQ3894" i="18" s="1"/>
  <c r="AQ3895" i="18" s="1"/>
  <c r="AQ3896" i="18" s="1"/>
  <c r="AQ3897" i="18" s="1"/>
  <c r="AQ3898" i="18" s="1"/>
  <c r="AQ3899" i="18" s="1"/>
  <c r="AQ3900" i="18" s="1"/>
  <c r="AQ3901" i="18" s="1"/>
  <c r="AQ3902" i="18" s="1"/>
  <c r="AQ3903" i="18" s="1"/>
  <c r="AQ3904" i="18" s="1"/>
  <c r="AQ3905" i="18" s="1"/>
  <c r="AQ3906" i="18" s="1"/>
  <c r="AQ3907" i="18" s="1"/>
  <c r="AQ3908" i="18" s="1"/>
  <c r="AQ3909" i="18" s="1"/>
  <c r="AQ3910" i="18" s="1"/>
  <c r="AQ3911" i="18" s="1"/>
  <c r="AQ3912" i="18" s="1"/>
  <c r="AQ3913" i="18" s="1"/>
  <c r="AQ3914" i="18" s="1"/>
  <c r="AQ3915" i="18" s="1"/>
  <c r="AQ3916" i="18" s="1"/>
  <c r="IJ4006" i="18"/>
  <c r="IJ4007" i="18" s="1"/>
  <c r="IJ4008" i="18" s="1"/>
  <c r="IJ4009" i="18" s="1"/>
  <c r="IJ4010" i="18" s="1"/>
  <c r="IJ4011" i="18" s="1"/>
  <c r="IJ4012" i="18" s="1"/>
  <c r="IJ4013" i="18" s="1"/>
  <c r="IJ4014" i="18" s="1"/>
  <c r="IJ4015" i="18" s="1"/>
  <c r="IJ4016" i="18" s="1"/>
  <c r="IJ4017" i="18" s="1"/>
  <c r="IJ4018" i="18" s="1"/>
  <c r="IJ4019" i="18" s="1"/>
  <c r="IJ4020" i="18" s="1"/>
  <c r="IJ4021" i="18" s="1"/>
  <c r="IJ4022" i="18" s="1"/>
  <c r="IJ4023" i="18" s="1"/>
  <c r="IJ4024" i="18" s="1"/>
  <c r="IJ4025" i="18" s="1"/>
  <c r="IJ4026" i="18" s="1"/>
  <c r="IJ4027" i="18" s="1"/>
  <c r="IJ4028" i="18" s="1"/>
  <c r="IJ4029" i="18" s="1"/>
  <c r="IJ4030" i="18" s="1"/>
  <c r="IJ4031" i="18" s="1"/>
  <c r="IJ4032" i="18" s="1"/>
  <c r="IJ4033" i="18" s="1"/>
  <c r="IJ4034" i="18" s="1"/>
  <c r="IJ4035" i="18" s="1"/>
  <c r="IJ4036" i="18" s="1"/>
  <c r="IJ4037" i="18" s="1"/>
  <c r="IJ4038" i="18" s="1"/>
  <c r="IJ4039" i="18" s="1"/>
  <c r="IJ4040" i="18" s="1"/>
  <c r="IJ4041" i="18" s="1"/>
  <c r="IJ4042" i="18" s="1"/>
  <c r="IJ4043" i="18" s="1"/>
  <c r="IJ4044" i="18" s="1"/>
  <c r="IJ4045" i="18" s="1"/>
  <c r="IJ4046" i="18" s="1"/>
  <c r="IJ4047" i="18" s="1"/>
  <c r="IJ4048" i="18" s="1"/>
  <c r="IJ4049" i="18" s="1"/>
  <c r="IJ4050" i="18" s="1"/>
  <c r="IJ4051" i="18" s="1"/>
  <c r="IJ4052" i="18" s="1"/>
  <c r="IJ4053" i="18" s="1"/>
  <c r="IJ4054" i="18" s="1"/>
  <c r="IJ4055" i="18" s="1"/>
  <c r="IJ4056" i="18" s="1"/>
  <c r="IJ4057" i="18" s="1"/>
  <c r="IJ4058" i="18" s="1"/>
  <c r="IJ4059" i="18" s="1"/>
  <c r="IJ4060" i="18" s="1"/>
  <c r="IJ4061" i="18" s="1"/>
  <c r="IJ4062" i="18" s="1"/>
  <c r="IJ4063" i="18" s="1"/>
  <c r="IJ4064" i="18" s="1"/>
  <c r="IJ4065" i="18" s="1"/>
  <c r="IJ4066" i="18" s="1"/>
  <c r="IJ4067" i="18" s="1"/>
  <c r="IJ4068" i="18" s="1"/>
  <c r="IJ4069" i="18" s="1"/>
  <c r="IJ4070" i="18" s="1"/>
  <c r="IJ4071" i="18" s="1"/>
  <c r="IJ4072" i="18" s="1"/>
  <c r="IJ4073" i="18" s="1"/>
  <c r="IJ4074" i="18" s="1"/>
  <c r="IJ4075" i="18" s="1"/>
  <c r="IJ4076" i="18" s="1"/>
  <c r="IJ4077" i="18" s="1"/>
  <c r="IJ4078" i="18" s="1"/>
  <c r="IJ4079" i="18" s="1"/>
  <c r="IJ4080" i="18" s="1"/>
  <c r="IJ4081" i="18" s="1"/>
  <c r="IJ4082" i="18" s="1"/>
  <c r="IJ4083" i="18" s="1"/>
  <c r="IJ4084" i="18" s="1"/>
  <c r="IJ4085" i="18" s="1"/>
  <c r="IJ4086" i="18" s="1"/>
  <c r="IJ4087" i="18" s="1"/>
  <c r="IJ4088" i="18" s="1"/>
  <c r="IJ4089" i="18" s="1"/>
  <c r="IJ4090" i="18" s="1"/>
  <c r="IJ4091" i="18" s="1"/>
  <c r="IJ4092" i="18" s="1"/>
  <c r="IJ4093" i="18" s="1"/>
  <c r="IJ4094" i="18" s="1"/>
  <c r="IJ4095" i="18" s="1"/>
  <c r="IJ4096" i="18" s="1"/>
  <c r="IJ4097" i="18" s="1"/>
  <c r="IJ4098" i="18" s="1"/>
  <c r="IJ4099" i="18" s="1"/>
  <c r="IJ4100" i="18" s="1"/>
  <c r="IJ4101" i="18" s="1"/>
  <c r="IJ4102" i="18" s="1"/>
  <c r="IJ4103" i="18" s="1"/>
  <c r="IJ4104" i="18" s="1"/>
  <c r="IJ4105" i="18" s="1"/>
  <c r="IJ4106" i="18" s="1"/>
  <c r="IJ4107" i="18" s="1"/>
  <c r="IJ4108" i="18" s="1"/>
  <c r="IJ4109" i="18" s="1"/>
  <c r="IJ4110" i="18" s="1"/>
  <c r="IJ4111" i="18" s="1"/>
  <c r="IJ4112" i="18" s="1"/>
  <c r="IJ4113" i="18" s="1"/>
  <c r="IJ4114" i="18" s="1"/>
  <c r="IJ4115" i="18" s="1"/>
  <c r="IJ4116" i="18" s="1"/>
  <c r="IJ4117" i="18" s="1"/>
  <c r="IJ4118" i="18" s="1"/>
  <c r="IJ4119" i="18" s="1"/>
  <c r="IJ4120" i="18" s="1"/>
  <c r="IJ4121" i="18" s="1"/>
  <c r="IJ4122" i="18" s="1"/>
  <c r="IJ4123" i="18" s="1"/>
  <c r="IJ4124" i="18" s="1"/>
  <c r="IJ4125" i="18" s="1"/>
  <c r="IJ4126" i="18" s="1"/>
  <c r="IJ4127" i="18" s="1"/>
  <c r="IJ4128" i="18" s="1"/>
  <c r="IJ4129" i="18" s="1"/>
  <c r="IJ4130" i="18" s="1"/>
  <c r="IJ4131" i="18" s="1"/>
  <c r="IJ4132" i="18" s="1"/>
  <c r="IJ4133" i="18" s="1"/>
  <c r="IJ4134" i="18" s="1"/>
  <c r="EW4006" i="18"/>
  <c r="EW4007" i="18" s="1"/>
  <c r="EW4008" i="18" s="1"/>
  <c r="EW4009" i="18" s="1"/>
  <c r="EW4010" i="18" s="1"/>
  <c r="EW4011" i="18" s="1"/>
  <c r="EW4012" i="18" s="1"/>
  <c r="EW4013" i="18" s="1"/>
  <c r="EW4014" i="18" s="1"/>
  <c r="EW4015" i="18" s="1"/>
  <c r="EW4016" i="18" s="1"/>
  <c r="EW4017" i="18" s="1"/>
  <c r="EW4018" i="18" s="1"/>
  <c r="EW4019" i="18" s="1"/>
  <c r="EW4020" i="18" s="1"/>
  <c r="EW4021" i="18" s="1"/>
  <c r="EW4022" i="18" s="1"/>
  <c r="EW4023" i="18" s="1"/>
  <c r="EW4024" i="18" s="1"/>
  <c r="EW4025" i="18" s="1"/>
  <c r="EW4026" i="18" s="1"/>
  <c r="EW4027" i="18" s="1"/>
  <c r="EW4028" i="18" s="1"/>
  <c r="EW4029" i="18" s="1"/>
  <c r="EW4030" i="18" s="1"/>
  <c r="EW4031" i="18" s="1"/>
  <c r="EW4032" i="18" s="1"/>
  <c r="EW4033" i="18" s="1"/>
  <c r="EW4034" i="18" s="1"/>
  <c r="EW4035" i="18" s="1"/>
  <c r="EW4036" i="18" s="1"/>
  <c r="EW4037" i="18" s="1"/>
  <c r="EW4038" i="18" s="1"/>
  <c r="EW4039" i="18" s="1"/>
  <c r="EW4040" i="18" s="1"/>
  <c r="EW4041" i="18" s="1"/>
  <c r="EW4042" i="18" s="1"/>
  <c r="EW4043" i="18" s="1"/>
  <c r="EW4044" i="18" s="1"/>
  <c r="EW4045" i="18" s="1"/>
  <c r="EW4046" i="18" s="1"/>
  <c r="EW4047" i="18" s="1"/>
  <c r="EW4048" i="18" s="1"/>
  <c r="EW4049" i="18" s="1"/>
  <c r="EW4050" i="18" s="1"/>
  <c r="EW4051" i="18" s="1"/>
  <c r="EW4052" i="18" s="1"/>
  <c r="EW4053" i="18" s="1"/>
  <c r="EW4054" i="18" s="1"/>
  <c r="EW4055" i="18" s="1"/>
  <c r="EW4056" i="18" s="1"/>
  <c r="EW4057" i="18" s="1"/>
  <c r="EW4058" i="18" s="1"/>
  <c r="EW4059" i="18" s="1"/>
  <c r="EW4060" i="18" s="1"/>
  <c r="EW4061" i="18" s="1"/>
  <c r="EW4062" i="18" s="1"/>
  <c r="EW4063" i="18" s="1"/>
  <c r="EW4064" i="18" s="1"/>
  <c r="EW4065" i="18" s="1"/>
  <c r="EW4066" i="18" s="1"/>
  <c r="EW4067" i="18" s="1"/>
  <c r="EW4068" i="18" s="1"/>
  <c r="EW4069" i="18" s="1"/>
  <c r="EW4070" i="18" s="1"/>
  <c r="EW4071" i="18" s="1"/>
  <c r="EW4072" i="18" s="1"/>
  <c r="EW4073" i="18" s="1"/>
  <c r="EW4074" i="18" s="1"/>
  <c r="EW4075" i="18" s="1"/>
  <c r="EW4076" i="18" s="1"/>
  <c r="EW4077" i="18" s="1"/>
  <c r="EW4078" i="18" s="1"/>
  <c r="EW4079" i="18" s="1"/>
  <c r="EW4080" i="18" s="1"/>
  <c r="EW4081" i="18" s="1"/>
  <c r="EW4082" i="18" s="1"/>
  <c r="EW4083" i="18" s="1"/>
  <c r="EW4084" i="18" s="1"/>
  <c r="EW4085" i="18" s="1"/>
  <c r="EW4086" i="18" s="1"/>
  <c r="EW4087" i="18" s="1"/>
  <c r="EW4088" i="18" s="1"/>
  <c r="EW4089" i="18" s="1"/>
  <c r="EW4090" i="18" s="1"/>
  <c r="EW4091" i="18" s="1"/>
  <c r="EW4092" i="18" s="1"/>
  <c r="EW4093" i="18" s="1"/>
  <c r="EW4094" i="18" s="1"/>
  <c r="EW4095" i="18" s="1"/>
  <c r="EW4096" i="18" s="1"/>
  <c r="EW4097" i="18" s="1"/>
  <c r="EW4098" i="18" s="1"/>
  <c r="EW4099" i="18" s="1"/>
  <c r="EW4100" i="18" s="1"/>
  <c r="EW4101" i="18" s="1"/>
  <c r="EW4102" i="18" s="1"/>
  <c r="EW4103" i="18" s="1"/>
  <c r="EW4104" i="18" s="1"/>
  <c r="EW4105" i="18" s="1"/>
  <c r="EW4106" i="18" s="1"/>
  <c r="EW4107" i="18" s="1"/>
  <c r="EW4108" i="18" s="1"/>
  <c r="EW4109" i="18" s="1"/>
  <c r="EW4110" i="18" s="1"/>
  <c r="EW4111" i="18" s="1"/>
  <c r="EW4112" i="18" s="1"/>
  <c r="EW4113" i="18" s="1"/>
  <c r="EW4114" i="18" s="1"/>
  <c r="EW4115" i="18" s="1"/>
  <c r="EW4116" i="18" s="1"/>
  <c r="EW4117" i="18" s="1"/>
  <c r="EW4118" i="18" s="1"/>
  <c r="EW4119" i="18" s="1"/>
  <c r="EW4120" i="18" s="1"/>
  <c r="EW4121" i="18" s="1"/>
  <c r="EW4122" i="18" s="1"/>
  <c r="EW4123" i="18" s="1"/>
  <c r="EW4124" i="18" s="1"/>
  <c r="EW4125" i="18" s="1"/>
  <c r="EW4126" i="18" s="1"/>
  <c r="EW4127" i="18" s="1"/>
  <c r="EW4128" i="18" s="1"/>
  <c r="EW4129" i="18" s="1"/>
  <c r="EW4130" i="18" s="1"/>
  <c r="EW4131" i="18" s="1"/>
  <c r="EW4132" i="18" s="1"/>
  <c r="EW4133" i="18" s="1"/>
  <c r="EW4134" i="18" s="1"/>
  <c r="EW4135" i="18" s="1"/>
  <c r="EW4136" i="18" s="1"/>
  <c r="EW4137" i="18" s="1"/>
  <c r="EW4138" i="18" s="1"/>
  <c r="EW4139" i="18" s="1"/>
  <c r="EW4140" i="18" s="1"/>
  <c r="EW4141" i="18" s="1"/>
  <c r="EW4142" i="18" s="1"/>
  <c r="EW4143" i="18" s="1"/>
  <c r="EW4144" i="18" s="1"/>
  <c r="EW4145" i="18" s="1"/>
  <c r="EW4146" i="18" s="1"/>
  <c r="EW4147" i="18" s="1"/>
  <c r="EW4148" i="18" s="1"/>
  <c r="EW4149" i="18" s="1"/>
  <c r="EW4150" i="18" s="1"/>
  <c r="EW4151" i="18" s="1"/>
  <c r="EW4152" i="18" s="1"/>
  <c r="EW4153" i="18" s="1"/>
  <c r="EW4154" i="18" s="1"/>
  <c r="EW4155" i="18" s="1"/>
  <c r="EW4156" i="18" s="1"/>
  <c r="EW4157" i="18" s="1"/>
  <c r="EW4158" i="18" s="1"/>
  <c r="EW4159" i="18" s="1"/>
  <c r="EW4160" i="18" s="1"/>
  <c r="EW4161" i="18" s="1"/>
  <c r="EW4162" i="18" s="1"/>
  <c r="EW4163" i="18" s="1"/>
  <c r="EW4164" i="18" s="1"/>
  <c r="EW4165" i="18" s="1"/>
  <c r="EW4166" i="18" s="1"/>
  <c r="EW4167" i="18" s="1"/>
  <c r="EW4168" i="18" s="1"/>
  <c r="EW4169" i="18" s="1"/>
  <c r="EW4170" i="18" s="1"/>
  <c r="EW4171" i="18" s="1"/>
  <c r="EW4172" i="18" s="1"/>
  <c r="EW4173" i="18" s="1"/>
  <c r="EW4174" i="18" s="1"/>
  <c r="EW4175" i="18" s="1"/>
  <c r="EW4176" i="18" s="1"/>
  <c r="EW4177" i="18" s="1"/>
  <c r="EW4178" i="18" s="1"/>
  <c r="EW4179" i="18" s="1"/>
  <c r="EW4180" i="18" s="1"/>
  <c r="EW4181" i="18" s="1"/>
  <c r="EW4182" i="18" s="1"/>
  <c r="EW4183" i="18" s="1"/>
  <c r="EW4184" i="18" s="1"/>
  <c r="EW4185" i="18" s="1"/>
  <c r="EW4186" i="18" s="1"/>
  <c r="EW4187" i="18" s="1"/>
  <c r="EW4188" i="18" s="1"/>
  <c r="EW4189" i="18" s="1"/>
  <c r="EW4190" i="18" s="1"/>
  <c r="EW4191" i="18" s="1"/>
  <c r="EW4192" i="18" s="1"/>
  <c r="EW4193" i="18" s="1"/>
  <c r="EW4194" i="18" s="1"/>
  <c r="EW4195" i="18" s="1"/>
  <c r="EW4196" i="18" s="1"/>
  <c r="EW4197" i="18" s="1"/>
  <c r="EW4198" i="18" s="1"/>
  <c r="EW4199" i="18" s="1"/>
  <c r="EW4200" i="18" s="1"/>
  <c r="EW4201" i="18" s="1"/>
  <c r="EW4202" i="18" s="1"/>
  <c r="EW4203" i="18" s="1"/>
  <c r="EW4204" i="18" s="1"/>
  <c r="EW4205" i="18" s="1"/>
  <c r="EW4206" i="18" s="1"/>
  <c r="EW4207" i="18" s="1"/>
  <c r="EW4208" i="18" s="1"/>
  <c r="EW4209" i="18" s="1"/>
  <c r="EW4210" i="18" s="1"/>
  <c r="EW4211" i="18" s="1"/>
  <c r="EW4212" i="18" s="1"/>
  <c r="EW4213" i="18" s="1"/>
  <c r="EW4214" i="18" s="1"/>
  <c r="EW4215" i="18" s="1"/>
  <c r="EW4216" i="18" s="1"/>
  <c r="EW4217" i="18" s="1"/>
  <c r="EW4218" i="18" s="1"/>
  <c r="EW4219" i="18" s="1"/>
  <c r="EW4220" i="18" s="1"/>
  <c r="EW4221" i="18" s="1"/>
  <c r="EW4222" i="18" s="1"/>
  <c r="EW4223" i="18" s="1"/>
  <c r="EW4224" i="18" s="1"/>
  <c r="EW4225" i="18" s="1"/>
  <c r="EW4226" i="18" s="1"/>
  <c r="EW4227" i="18" s="1"/>
  <c r="EW4228" i="18" s="1"/>
  <c r="EW4229" i="18" s="1"/>
  <c r="EW4230" i="18" s="1"/>
  <c r="EW4231" i="18" s="1"/>
  <c r="EW4232" i="18" s="1"/>
  <c r="EW4233" i="18" s="1"/>
  <c r="EW4234" i="18" s="1"/>
  <c r="EW4235" i="18" s="1"/>
  <c r="EW4236" i="18" s="1"/>
  <c r="EW4237" i="18" s="1"/>
  <c r="EW4238" i="18" s="1"/>
  <c r="EW4239" i="18" s="1"/>
  <c r="EW4240" i="18" s="1"/>
  <c r="EW4241" i="18" s="1"/>
  <c r="EW4242" i="18" s="1"/>
  <c r="EW4243" i="18" s="1"/>
  <c r="EW4244" i="18" s="1"/>
  <c r="EW4245" i="18" s="1"/>
  <c r="EW4246" i="18" s="1"/>
  <c r="EW4247" i="18" s="1"/>
  <c r="EW4248" i="18" s="1"/>
  <c r="EW4249" i="18" s="1"/>
  <c r="EW4250" i="18" s="1"/>
  <c r="EW4251" i="18" s="1"/>
  <c r="EW4252" i="18" s="1"/>
  <c r="EW4253" i="18" s="1"/>
  <c r="EW4254" i="18" s="1"/>
  <c r="EW4255" i="18" s="1"/>
  <c r="EW4256" i="18" s="1"/>
  <c r="EW4257" i="18" s="1"/>
  <c r="EW4258" i="18" s="1"/>
  <c r="EW4259" i="18" s="1"/>
  <c r="EW4260" i="18" s="1"/>
  <c r="EW4261" i="18" s="1"/>
  <c r="EW4262" i="18" s="1"/>
  <c r="EW4263" i="18" s="1"/>
  <c r="EW4264" i="18" s="1"/>
  <c r="EW4265" i="18" s="1"/>
  <c r="EW4266" i="18" s="1"/>
  <c r="EW4267" i="18" s="1"/>
  <c r="EW4268" i="18" s="1"/>
  <c r="EW4269" i="18" s="1"/>
  <c r="EW4270" i="18" s="1"/>
  <c r="EW4271" i="18" s="1"/>
  <c r="EW4272" i="18" s="1"/>
  <c r="EW4273" i="18" s="1"/>
  <c r="EW4274" i="18" s="1"/>
  <c r="EW4275" i="18" s="1"/>
  <c r="EW4276" i="18" s="1"/>
  <c r="EW4277" i="18" s="1"/>
  <c r="EW4278" i="18" s="1"/>
  <c r="EW4279" i="18" s="1"/>
  <c r="EW4280" i="18" s="1"/>
  <c r="IO3805" i="18"/>
  <c r="IO3806" i="18" s="1"/>
  <c r="IO3807" i="18" s="1"/>
  <c r="IO3808" i="18" s="1"/>
  <c r="IO3809" i="18" s="1"/>
  <c r="IO3810" i="18" s="1"/>
  <c r="IO3811" i="18" s="1"/>
  <c r="IO3812" i="18" s="1"/>
  <c r="IO3813" i="18" s="1"/>
  <c r="IO3814" i="18" s="1"/>
  <c r="IO3815" i="18" s="1"/>
  <c r="IO3816" i="18" s="1"/>
  <c r="IO3817" i="18" s="1"/>
  <c r="IO3818" i="18" s="1"/>
  <c r="IO3819" i="18" s="1"/>
  <c r="IO3820" i="18" s="1"/>
  <c r="IO3821" i="18" s="1"/>
  <c r="IO3822" i="18" s="1"/>
  <c r="IO3823" i="18" s="1"/>
  <c r="IO3824" i="18" s="1"/>
  <c r="IO3825" i="18" s="1"/>
  <c r="IO3826" i="18" s="1"/>
  <c r="IO3827" i="18" s="1"/>
  <c r="IO3828" i="18" s="1"/>
  <c r="IO3829" i="18" s="1"/>
  <c r="IO3830" i="18" s="1"/>
  <c r="IO3831" i="18" s="1"/>
  <c r="IO3832" i="18" s="1"/>
  <c r="IO3833" i="18" s="1"/>
  <c r="IO3834" i="18" s="1"/>
  <c r="IO3835" i="18" s="1"/>
  <c r="IO3836" i="18" s="1"/>
  <c r="IO3837" i="18" s="1"/>
  <c r="IO3838" i="18" s="1"/>
  <c r="IO3839" i="18" s="1"/>
  <c r="IO3840" i="18" s="1"/>
  <c r="IO3841" i="18" s="1"/>
  <c r="IO3842" i="18" s="1"/>
  <c r="IO3843" i="18" s="1"/>
  <c r="IO3844" i="18" s="1"/>
  <c r="IO3845" i="18" s="1"/>
  <c r="IO3846" i="18" s="1"/>
  <c r="IO3847" i="18" s="1"/>
  <c r="IO3848" i="18" s="1"/>
  <c r="IO3849" i="18" s="1"/>
  <c r="IO3850" i="18" s="1"/>
  <c r="IO3851" i="18" s="1"/>
  <c r="IO3852" i="18" s="1"/>
  <c r="IO3853" i="18" s="1"/>
  <c r="IO3854" i="18" s="1"/>
  <c r="IO3855" i="18" s="1"/>
  <c r="IO3856" i="18" s="1"/>
  <c r="IO3857" i="18" s="1"/>
  <c r="IO3858" i="18" s="1"/>
  <c r="IO3859" i="18" s="1"/>
  <c r="IO3860" i="18" s="1"/>
  <c r="IO3861" i="18" s="1"/>
  <c r="IO3862" i="18" s="1"/>
  <c r="IO3863" i="18" s="1"/>
  <c r="IO3864" i="18" s="1"/>
  <c r="IO3865" i="18" s="1"/>
  <c r="IO3866" i="18" s="1"/>
  <c r="IO3867" i="18" s="1"/>
  <c r="IO3868" i="18" s="1"/>
  <c r="IO3869" i="18" s="1"/>
  <c r="IO3870" i="18" s="1"/>
  <c r="IO3871" i="18" s="1"/>
  <c r="IO3872" i="18" s="1"/>
  <c r="IO3873" i="18" s="1"/>
  <c r="IO3874" i="18" s="1"/>
  <c r="IO3875" i="18" s="1"/>
  <c r="IO3876" i="18" s="1"/>
  <c r="IO3877" i="18" s="1"/>
  <c r="IO3878" i="18" s="1"/>
  <c r="IO3879" i="18" s="1"/>
  <c r="IO3880" i="18" s="1"/>
  <c r="IO3881" i="18" s="1"/>
  <c r="IO3882" i="18" s="1"/>
  <c r="IO3883" i="18" s="1"/>
  <c r="IO3884" i="18" s="1"/>
  <c r="IO3885" i="18" s="1"/>
  <c r="IO3886" i="18" s="1"/>
  <c r="IO3887" i="18" s="1"/>
  <c r="IO3888" i="18" s="1"/>
  <c r="IO3889" i="18" s="1"/>
  <c r="IO3890" i="18" s="1"/>
  <c r="IO3891" i="18" s="1"/>
  <c r="IO3892" i="18" s="1"/>
  <c r="IO3893" i="18" s="1"/>
  <c r="IO3894" i="18" s="1"/>
  <c r="IO3895" i="18" s="1"/>
  <c r="IO3896" i="18" s="1"/>
  <c r="IO3897" i="18" s="1"/>
  <c r="IO3898" i="18" s="1"/>
  <c r="IO3899" i="18" s="1"/>
  <c r="IO3900" i="18" s="1"/>
  <c r="IO3901" i="18" s="1"/>
  <c r="IO3902" i="18" s="1"/>
  <c r="IO3903" i="18" s="1"/>
  <c r="IO3904" i="18" s="1"/>
  <c r="IO3905" i="18" s="1"/>
  <c r="IO3906" i="18" s="1"/>
  <c r="IO3907" i="18" s="1"/>
  <c r="IO3908" i="18" s="1"/>
  <c r="IO3909" i="18" s="1"/>
  <c r="IO3910" i="18" s="1"/>
  <c r="IO3911" i="18" s="1"/>
  <c r="IO3912" i="18" s="1"/>
  <c r="IO3913" i="18" s="1"/>
  <c r="IO3914" i="18" s="1"/>
  <c r="IO3915" i="18" s="1"/>
  <c r="IO3916" i="18" s="1"/>
  <c r="IO3917" i="18" s="1"/>
  <c r="IO3918" i="18" s="1"/>
  <c r="IO3919" i="18" s="1"/>
  <c r="IO3920" i="18" s="1"/>
  <c r="IO3921" i="18" s="1"/>
  <c r="IO3922" i="18" s="1"/>
  <c r="IO3923" i="18" s="1"/>
  <c r="IO3924" i="18" s="1"/>
  <c r="IO3925" i="18" s="1"/>
  <c r="IO3926" i="18" s="1"/>
  <c r="IO3927" i="18" s="1"/>
  <c r="IO3928" i="18" s="1"/>
  <c r="IO3929" i="18" s="1"/>
  <c r="IO3930" i="18" s="1"/>
  <c r="IO3931" i="18" s="1"/>
  <c r="IO3932" i="18" s="1"/>
  <c r="IO3933" i="18" s="1"/>
  <c r="IO3934" i="18" s="1"/>
  <c r="IO3935" i="18" s="1"/>
  <c r="IO3936" i="18" s="1"/>
  <c r="IO3937" i="18" s="1"/>
  <c r="IO3938" i="18" s="1"/>
  <c r="IO3939" i="18" s="1"/>
  <c r="IO3940" i="18" s="1"/>
  <c r="IO3941" i="18" s="1"/>
  <c r="IO3942" i="18" s="1"/>
  <c r="IO3943" i="18" s="1"/>
  <c r="IO3944" i="18" s="1"/>
  <c r="IO3945" i="18" s="1"/>
  <c r="IO3946" i="18" s="1"/>
  <c r="IO3947" i="18" s="1"/>
  <c r="IO3948" i="18" s="1"/>
  <c r="IO3949" i="18" s="1"/>
  <c r="IO3950" i="18" s="1"/>
  <c r="IO3951" i="18" s="1"/>
  <c r="IO3952" i="18" s="1"/>
  <c r="IO3953" i="18" s="1"/>
  <c r="IO3954" i="18" s="1"/>
  <c r="IO3955" i="18" s="1"/>
  <c r="IO3956" i="18" s="1"/>
  <c r="IO3957" i="18" s="1"/>
  <c r="IO3958" i="18" s="1"/>
  <c r="IO3959" i="18" s="1"/>
  <c r="IO3960" i="18" s="1"/>
  <c r="IO3961" i="18" s="1"/>
  <c r="IO3962" i="18" s="1"/>
  <c r="IO3963" i="18" s="1"/>
  <c r="IO3964" i="18" s="1"/>
  <c r="IO3965" i="18" s="1"/>
  <c r="IO3966" i="18" s="1"/>
  <c r="IO3967" i="18" s="1"/>
  <c r="IO3968" i="18" s="1"/>
  <c r="IO3969" i="18" s="1"/>
  <c r="IO3970" i="18" s="1"/>
  <c r="IO3971" i="18" s="1"/>
  <c r="IO3972" i="18" s="1"/>
  <c r="IO3973" i="18" s="1"/>
  <c r="IO3974" i="18" s="1"/>
  <c r="IO3975" i="18" s="1"/>
  <c r="IO3976" i="18" s="1"/>
  <c r="IO3977" i="18" s="1"/>
  <c r="IO3978" i="18" s="1"/>
  <c r="IO3979" i="18" s="1"/>
  <c r="IO3980" i="18" s="1"/>
  <c r="IO3981" i="18" s="1"/>
  <c r="IO3982" i="18" s="1"/>
  <c r="IO3983" i="18" s="1"/>
  <c r="IO3984" i="18" s="1"/>
  <c r="IO3985" i="18" s="1"/>
  <c r="IO3986" i="18" s="1"/>
  <c r="IO3987" i="18" s="1"/>
  <c r="IO3988" i="18" s="1"/>
  <c r="IO3989" i="18" s="1"/>
  <c r="IO3990" i="18" s="1"/>
  <c r="IO3991" i="18" s="1"/>
  <c r="IO3992" i="18" s="1"/>
  <c r="IO3993" i="18" s="1"/>
  <c r="IO3994" i="18" s="1"/>
  <c r="IO3995" i="18" s="1"/>
  <c r="IO3996" i="18" s="1"/>
  <c r="IO3997" i="18" s="1"/>
  <c r="IO3998" i="18" s="1"/>
  <c r="IO3999" i="18" s="1"/>
  <c r="IO4000" i="18" s="1"/>
  <c r="IO4001" i="18" s="1"/>
  <c r="IO4002" i="18" s="1"/>
  <c r="IO4003" i="18" s="1"/>
  <c r="IO4004" i="18" s="1"/>
  <c r="IO4005" i="18" s="1"/>
  <c r="IO4006" i="18" s="1"/>
  <c r="IO4007" i="18" s="1"/>
  <c r="IO4008" i="18" s="1"/>
  <c r="IO4009" i="18" s="1"/>
  <c r="IO4010" i="18" s="1"/>
  <c r="IO4011" i="18" s="1"/>
  <c r="IO4012" i="18" s="1"/>
  <c r="IO4013" i="18" s="1"/>
  <c r="IO4014" i="18" s="1"/>
  <c r="IO4015" i="18" s="1"/>
  <c r="IO4016" i="18" s="1"/>
  <c r="IO4017" i="18" s="1"/>
  <c r="IO4018" i="18" s="1"/>
  <c r="IO4019" i="18" s="1"/>
  <c r="IO4020" i="18" s="1"/>
  <c r="IO4021" i="18" s="1"/>
  <c r="IO4022" i="18" s="1"/>
  <c r="IO4023" i="18" s="1"/>
  <c r="IO4024" i="18" s="1"/>
  <c r="IO4025" i="18" s="1"/>
  <c r="IO4026" i="18" s="1"/>
  <c r="IO4027" i="18" s="1"/>
  <c r="IO4028" i="18" s="1"/>
  <c r="IO4029" i="18" s="1"/>
  <c r="IO4030" i="18" s="1"/>
  <c r="IO4031" i="18" s="1"/>
  <c r="IO4032" i="18" s="1"/>
  <c r="IO4033" i="18" s="1"/>
  <c r="IO4034" i="18" s="1"/>
  <c r="IO4035" i="18" s="1"/>
  <c r="IO4036" i="18" s="1"/>
  <c r="IO4037" i="18" s="1"/>
  <c r="IO4038" i="18" s="1"/>
  <c r="IO4039" i="18" s="1"/>
  <c r="IO4040" i="18" s="1"/>
  <c r="IO4041" i="18" s="1"/>
  <c r="IO4042" i="18" s="1"/>
  <c r="IO4043" i="18" s="1"/>
  <c r="IO4044" i="18" s="1"/>
  <c r="IO4045" i="18" s="1"/>
  <c r="IO4046" i="18" s="1"/>
  <c r="IO4047" i="18" s="1"/>
  <c r="IO4048" i="18" s="1"/>
  <c r="IO4049" i="18" s="1"/>
  <c r="IO4050" i="18" s="1"/>
  <c r="IO4051" i="18" s="1"/>
  <c r="IO4052" i="18" s="1"/>
  <c r="IO4053" i="18" s="1"/>
  <c r="IO4054" i="18" s="1"/>
  <c r="IO4055" i="18" s="1"/>
  <c r="IO4056" i="18" s="1"/>
  <c r="IO4057" i="18" s="1"/>
  <c r="IO4058" i="18" s="1"/>
  <c r="IO4059" i="18" s="1"/>
  <c r="IO4060" i="18" s="1"/>
  <c r="IO4061" i="18" s="1"/>
  <c r="IO4062" i="18" s="1"/>
  <c r="IO4063" i="18" s="1"/>
  <c r="IO4064" i="18" s="1"/>
  <c r="IO4065" i="18" s="1"/>
  <c r="IO4066" i="18" s="1"/>
  <c r="IO4067" i="18" s="1"/>
  <c r="IO4068" i="18" s="1"/>
  <c r="IO4069" i="18" s="1"/>
  <c r="IO4070" i="18" s="1"/>
  <c r="IO4071" i="18" s="1"/>
  <c r="IO4072" i="18" s="1"/>
  <c r="IO4073" i="18" s="1"/>
  <c r="IO4074" i="18" s="1"/>
  <c r="IO4075" i="18" s="1"/>
  <c r="IO4076" i="18" s="1"/>
  <c r="IO4077" i="18" s="1"/>
  <c r="IO4078" i="18" s="1"/>
  <c r="IO4079" i="18" s="1"/>
  <c r="IO4080" i="18" s="1"/>
  <c r="IO4081" i="18" s="1"/>
  <c r="IO4082" i="18" s="1"/>
  <c r="IO4083" i="18" s="1"/>
  <c r="IO4084" i="18" s="1"/>
  <c r="IO4085" i="18" s="1"/>
  <c r="IO4086" i="18" s="1"/>
  <c r="IO4087" i="18" s="1"/>
  <c r="IO4088" i="18" s="1"/>
  <c r="IO4089" i="18" s="1"/>
  <c r="IO4090" i="18" s="1"/>
  <c r="IO4091" i="18" s="1"/>
  <c r="IO4092" i="18" s="1"/>
  <c r="IO4093" i="18" s="1"/>
  <c r="IO4094" i="18" s="1"/>
  <c r="IO4095" i="18" s="1"/>
  <c r="IO4096" i="18" s="1"/>
  <c r="IO4097" i="18" s="1"/>
  <c r="IO4098" i="18" s="1"/>
  <c r="IO4099" i="18" s="1"/>
  <c r="IO4100" i="18" s="1"/>
  <c r="IO4101" i="18" s="1"/>
  <c r="IO4102" i="18" s="1"/>
  <c r="IO4103" i="18" s="1"/>
  <c r="IO4104" i="18" s="1"/>
  <c r="IO4105" i="18" s="1"/>
  <c r="IO4106" i="18" s="1"/>
  <c r="IO4107" i="18" s="1"/>
  <c r="IO4108" i="18" s="1"/>
  <c r="IO4109" i="18" s="1"/>
  <c r="IO4110" i="18" s="1"/>
  <c r="IO4111" i="18" s="1"/>
  <c r="IO4112" i="18" s="1"/>
  <c r="IO4113" i="18" s="1"/>
  <c r="IO4114" i="18" s="1"/>
  <c r="IO4115" i="18" s="1"/>
  <c r="IO4116" i="18" s="1"/>
  <c r="IO4117" i="18" s="1"/>
  <c r="IO4118" i="18" s="1"/>
  <c r="IO4119" i="18" s="1"/>
  <c r="EQ3805" i="18"/>
  <c r="EQ3806" i="18" s="1"/>
  <c r="EQ3807" i="18" s="1"/>
  <c r="EQ3808" i="18" s="1"/>
  <c r="EQ3809" i="18" s="1"/>
  <c r="EQ3810" i="18" s="1"/>
  <c r="EQ3811" i="18" s="1"/>
  <c r="EQ3812" i="18" s="1"/>
  <c r="EQ3813" i="18" s="1"/>
  <c r="EQ3814" i="18" s="1"/>
  <c r="EQ3815" i="18" s="1"/>
  <c r="EQ3816" i="18" s="1"/>
  <c r="EQ3817" i="18" s="1"/>
  <c r="EQ3818" i="18" s="1"/>
  <c r="EQ3819" i="18" s="1"/>
  <c r="EQ3820" i="18" s="1"/>
  <c r="EQ3821" i="18" s="1"/>
  <c r="EQ3822" i="18" s="1"/>
  <c r="EQ3823" i="18" s="1"/>
  <c r="EQ3824" i="18" s="1"/>
  <c r="EQ3825" i="18" s="1"/>
  <c r="EQ3826" i="18" s="1"/>
  <c r="EQ3827" i="18" s="1"/>
  <c r="EQ3828" i="18" s="1"/>
  <c r="EQ3829" i="18" s="1"/>
  <c r="EQ3830" i="18" s="1"/>
  <c r="EQ3831" i="18" s="1"/>
  <c r="EQ3832" i="18" s="1"/>
  <c r="EQ3833" i="18" s="1"/>
  <c r="EQ3834" i="18" s="1"/>
  <c r="EQ3835" i="18" s="1"/>
  <c r="EQ3836" i="18" s="1"/>
  <c r="EQ3837" i="18" s="1"/>
  <c r="EQ3838" i="18" s="1"/>
  <c r="EQ3839" i="18" s="1"/>
  <c r="EQ3840" i="18" s="1"/>
  <c r="EQ3841" i="18" s="1"/>
  <c r="EQ3842" i="18" s="1"/>
  <c r="EQ3843" i="18" s="1"/>
  <c r="EQ3844" i="18" s="1"/>
  <c r="EQ3845" i="18" s="1"/>
  <c r="EQ3846" i="18" s="1"/>
  <c r="EQ3847" i="18" s="1"/>
  <c r="EQ3848" i="18" s="1"/>
  <c r="EQ3849" i="18" s="1"/>
  <c r="EQ3850" i="18" s="1"/>
  <c r="EQ3851" i="18" s="1"/>
  <c r="EQ3852" i="18" s="1"/>
  <c r="EQ3853" i="18" s="1"/>
  <c r="EQ3854" i="18" s="1"/>
  <c r="EQ3855" i="18" s="1"/>
  <c r="EQ3856" i="18" s="1"/>
  <c r="EQ3857" i="18" s="1"/>
  <c r="EQ3858" i="18" s="1"/>
  <c r="EQ3859" i="18" s="1"/>
  <c r="EQ3860" i="18" s="1"/>
  <c r="EQ3861" i="18" s="1"/>
  <c r="EQ3862" i="18" s="1"/>
  <c r="EQ3863" i="18" s="1"/>
  <c r="EQ3864" i="18" s="1"/>
  <c r="EQ3865" i="18" s="1"/>
  <c r="EQ3866" i="18" s="1"/>
  <c r="EQ3867" i="18" s="1"/>
  <c r="EQ3868" i="18" s="1"/>
  <c r="EQ3869" i="18" s="1"/>
  <c r="EQ3870" i="18" s="1"/>
  <c r="EQ3871" i="18" s="1"/>
  <c r="EQ3872" i="18" s="1"/>
  <c r="EQ3873" i="18" s="1"/>
  <c r="EQ3874" i="18" s="1"/>
  <c r="EQ3875" i="18" s="1"/>
  <c r="EQ3876" i="18" s="1"/>
  <c r="EQ3877" i="18" s="1"/>
  <c r="EQ3878" i="18" s="1"/>
  <c r="EQ3879" i="18" s="1"/>
  <c r="EQ3880" i="18" s="1"/>
  <c r="EQ3881" i="18" s="1"/>
  <c r="EQ3882" i="18" s="1"/>
  <c r="EQ3883" i="18" s="1"/>
  <c r="EQ3884" i="18" s="1"/>
  <c r="EQ3885" i="18" s="1"/>
  <c r="EQ3886" i="18" s="1"/>
  <c r="EQ3887" i="18" s="1"/>
  <c r="EQ3888" i="18" s="1"/>
  <c r="EQ3889" i="18" s="1"/>
  <c r="EQ3890" i="18" s="1"/>
  <c r="EQ3891" i="18" s="1"/>
  <c r="EQ3892" i="18" s="1"/>
  <c r="EQ3893" i="18" s="1"/>
  <c r="EQ3894" i="18" s="1"/>
  <c r="EQ3895" i="18" s="1"/>
  <c r="EQ3896" i="18" s="1"/>
  <c r="EQ3897" i="18" s="1"/>
  <c r="EQ3898" i="18" s="1"/>
  <c r="EQ3899" i="18" s="1"/>
  <c r="EQ3900" i="18" s="1"/>
  <c r="EQ3901" i="18" s="1"/>
  <c r="EQ3902" i="18" s="1"/>
  <c r="EQ3903" i="18" s="1"/>
  <c r="EQ3904" i="18" s="1"/>
  <c r="EQ3905" i="18" s="1"/>
  <c r="EQ3906" i="18" s="1"/>
  <c r="EQ3907" i="18" s="1"/>
  <c r="EQ3908" i="18" s="1"/>
  <c r="EQ3909" i="18" s="1"/>
  <c r="EQ3910" i="18" s="1"/>
  <c r="EQ3911" i="18" s="1"/>
  <c r="EQ3912" i="18" s="1"/>
  <c r="EQ3913" i="18" s="1"/>
  <c r="EQ3914" i="18" s="1"/>
  <c r="EQ3915" i="18" s="1"/>
  <c r="EQ3916" i="18" s="1"/>
  <c r="EQ3917" i="18" s="1"/>
  <c r="EQ3918" i="18" s="1"/>
  <c r="EQ3919" i="18" s="1"/>
  <c r="EQ3920" i="18" s="1"/>
  <c r="EQ3921" i="18" s="1"/>
  <c r="EQ3922" i="18" s="1"/>
  <c r="EQ3923" i="18" s="1"/>
  <c r="EQ3924" i="18" s="1"/>
  <c r="EQ3925" i="18" s="1"/>
  <c r="EQ3926" i="18" s="1"/>
  <c r="EQ3927" i="18" s="1"/>
  <c r="EQ3928" i="18" s="1"/>
  <c r="EQ3929" i="18" s="1"/>
  <c r="EQ3930" i="18" s="1"/>
  <c r="EQ3931" i="18" s="1"/>
  <c r="EQ3932" i="18" s="1"/>
  <c r="EQ3933" i="18" s="1"/>
  <c r="EQ3934" i="18" s="1"/>
  <c r="EQ3935" i="18" s="1"/>
  <c r="EQ3936" i="18" s="1"/>
  <c r="EQ3937" i="18" s="1"/>
  <c r="EQ3938" i="18" s="1"/>
  <c r="EQ3939" i="18" s="1"/>
  <c r="EQ3940" i="18" s="1"/>
  <c r="EQ3941" i="18" s="1"/>
  <c r="EQ3942" i="18" s="1"/>
  <c r="EQ3943" i="18" s="1"/>
  <c r="EQ3944" i="18" s="1"/>
  <c r="EQ3945" i="18" s="1"/>
  <c r="EQ3946" i="18" s="1"/>
  <c r="EQ3947" i="18" s="1"/>
  <c r="EQ3948" i="18" s="1"/>
  <c r="EQ3949" i="18" s="1"/>
  <c r="EQ3950" i="18" s="1"/>
  <c r="EQ3951" i="18" s="1"/>
  <c r="EQ3952" i="18" s="1"/>
  <c r="EQ3953" i="18" s="1"/>
  <c r="EQ3954" i="18" s="1"/>
  <c r="EQ3955" i="18" s="1"/>
  <c r="EQ3956" i="18" s="1"/>
  <c r="EQ3957" i="18" s="1"/>
  <c r="EQ3958" i="18" s="1"/>
  <c r="EQ3959" i="18" s="1"/>
  <c r="EQ3960" i="18" s="1"/>
  <c r="EQ3961" i="18" s="1"/>
  <c r="EQ3962" i="18" s="1"/>
  <c r="EQ3963" i="18" s="1"/>
  <c r="EQ3964" i="18" s="1"/>
  <c r="EQ3965" i="18" s="1"/>
  <c r="EQ3966" i="18" s="1"/>
  <c r="EQ3967" i="18" s="1"/>
  <c r="EQ3968" i="18" s="1"/>
  <c r="EQ3969" i="18" s="1"/>
  <c r="EQ3970" i="18" s="1"/>
  <c r="EQ3971" i="18" s="1"/>
  <c r="EQ3972" i="18" s="1"/>
  <c r="EQ3973" i="18" s="1"/>
  <c r="EQ3974" i="18" s="1"/>
  <c r="EQ3975" i="18" s="1"/>
  <c r="EQ3976" i="18" s="1"/>
  <c r="EQ3977" i="18" s="1"/>
  <c r="EQ3978" i="18" s="1"/>
  <c r="EQ3979" i="18" s="1"/>
  <c r="EQ3980" i="18" s="1"/>
  <c r="EQ3981" i="18" s="1"/>
  <c r="EQ3982" i="18" s="1"/>
  <c r="EQ3983" i="18" s="1"/>
  <c r="EQ3984" i="18" s="1"/>
  <c r="EQ3985" i="18" s="1"/>
  <c r="IS4183" i="18"/>
  <c r="IS4184" i="18" s="1"/>
  <c r="IS4185" i="18" s="1"/>
  <c r="IS4186" i="18" s="1"/>
  <c r="IS4187" i="18" s="1"/>
  <c r="IS4188" i="18" s="1"/>
  <c r="IS4189" i="18" s="1"/>
  <c r="IS4190" i="18" s="1"/>
  <c r="IS4191" i="18" s="1"/>
  <c r="IS4192" i="18" s="1"/>
  <c r="IS4193" i="18" s="1"/>
  <c r="IS4194" i="18" s="1"/>
  <c r="IS4195" i="18" s="1"/>
  <c r="IS4196" i="18" s="1"/>
  <c r="IS4197" i="18" s="1"/>
  <c r="IS4198" i="18" s="1"/>
  <c r="IS4199" i="18" s="1"/>
  <c r="IS4200" i="18" s="1"/>
  <c r="IS4201" i="18" s="1"/>
  <c r="IS4202" i="18" s="1"/>
  <c r="IS4203" i="18" s="1"/>
  <c r="IS4204" i="18" s="1"/>
  <c r="IS4205" i="18" s="1"/>
  <c r="IS4206" i="18" s="1"/>
  <c r="IS4207" i="18" s="1"/>
  <c r="IS4208" i="18" s="1"/>
  <c r="IS4209" i="18" s="1"/>
  <c r="IS4210" i="18" s="1"/>
  <c r="IS4211" i="18" s="1"/>
  <c r="IS4212" i="18" s="1"/>
  <c r="IS4213" i="18" s="1"/>
  <c r="IS4214" i="18" s="1"/>
  <c r="IS4215" i="18" s="1"/>
  <c r="IS4216" i="18" s="1"/>
  <c r="IS4217" i="18" s="1"/>
  <c r="IS4218" i="18" s="1"/>
  <c r="IS4219" i="18" s="1"/>
  <c r="IS4220" i="18" s="1"/>
  <c r="IS4221" i="18" s="1"/>
  <c r="IS4222" i="18" s="1"/>
  <c r="IS4223" i="18" s="1"/>
  <c r="IS4224" i="18" s="1"/>
  <c r="IS4225" i="18" s="1"/>
  <c r="IS4226" i="18" s="1"/>
  <c r="IS4227" i="18" s="1"/>
  <c r="IS4228" i="18" s="1"/>
  <c r="IS4229" i="18" s="1"/>
  <c r="IS4230" i="18" s="1"/>
  <c r="IS4231" i="18" s="1"/>
  <c r="IS4232" i="18" s="1"/>
  <c r="IS4233" i="18" s="1"/>
  <c r="IS4234" i="18" s="1"/>
  <c r="IS4235" i="18" s="1"/>
  <c r="IS4236" i="18" s="1"/>
  <c r="IS4237" i="18" s="1"/>
  <c r="IS4238" i="18" s="1"/>
  <c r="IS4239" i="18" s="1"/>
  <c r="IS4240" i="18" s="1"/>
  <c r="IS4241" i="18" s="1"/>
  <c r="IS4242" i="18" s="1"/>
  <c r="IS4243" i="18" s="1"/>
  <c r="IS4244" i="18" s="1"/>
  <c r="IS4245" i="18" s="1"/>
  <c r="IS4246" i="18" s="1"/>
  <c r="IS4247" i="18" s="1"/>
  <c r="IS4248" i="18" s="1"/>
  <c r="IS4249" i="18" s="1"/>
  <c r="IS4250" i="18" s="1"/>
  <c r="IS4251" i="18" s="1"/>
  <c r="IS4252" i="18" s="1"/>
  <c r="IS4253" i="18" s="1"/>
  <c r="IS4254" i="18" s="1"/>
  <c r="IS4255" i="18" s="1"/>
  <c r="IS4256" i="18" s="1"/>
  <c r="IS4257" i="18" s="1"/>
  <c r="IS4258" i="18" s="1"/>
  <c r="IS4259" i="18" s="1"/>
  <c r="IS4260" i="18" s="1"/>
  <c r="IS4261" i="18" s="1"/>
  <c r="IS4262" i="18" s="1"/>
  <c r="IS4263" i="18" s="1"/>
  <c r="IS4264" i="18" s="1"/>
  <c r="IS4265" i="18" s="1"/>
  <c r="IS4266" i="18" s="1"/>
  <c r="IS4267" i="18" s="1"/>
  <c r="IS4268" i="18" s="1"/>
  <c r="IS4269" i="18" s="1"/>
  <c r="IS4270" i="18" s="1"/>
  <c r="IS4271" i="18" s="1"/>
  <c r="IS4272" i="18" s="1"/>
  <c r="IS4273" i="18" s="1"/>
  <c r="IS4274" i="18" s="1"/>
  <c r="IS4275" i="18" s="1"/>
  <c r="IS4276" i="18" s="1"/>
  <c r="IS4277" i="18" s="1"/>
  <c r="IS4278" i="18" s="1"/>
  <c r="IS4279" i="18" s="1"/>
  <c r="IS4280" i="18" s="1"/>
  <c r="IS4281" i="18" s="1"/>
  <c r="IS4282" i="18" s="1"/>
  <c r="IS4283" i="18" s="1"/>
  <c r="IS4284" i="18" s="1"/>
  <c r="IS4285" i="18" s="1"/>
  <c r="IS4286" i="18" s="1"/>
  <c r="IS4287" i="18" s="1"/>
  <c r="IS4288" i="18" s="1"/>
  <c r="IS4289" i="18" s="1"/>
  <c r="IS4290" i="18" s="1"/>
  <c r="IS4291" i="18" s="1"/>
  <c r="IS4292" i="18" s="1"/>
  <c r="IS4293" i="18" s="1"/>
  <c r="IS4294" i="18" s="1"/>
  <c r="IS4295" i="18" s="1"/>
  <c r="IS4296" i="18" s="1"/>
  <c r="IS4297" i="18" s="1"/>
  <c r="IS4298" i="18" s="1"/>
  <c r="IS4299" i="18" s="1"/>
  <c r="IS4300" i="18" s="1"/>
  <c r="IS4301" i="18" s="1"/>
  <c r="IS4302" i="18" s="1"/>
  <c r="IS4303" i="18" s="1"/>
  <c r="IS4304" i="18" s="1"/>
  <c r="IS4305" i="18" s="1"/>
  <c r="IS4306" i="18" s="1"/>
  <c r="IS4307" i="18" s="1"/>
  <c r="IS4308" i="18" s="1"/>
  <c r="IS4309" i="18" s="1"/>
  <c r="IS4310" i="18" s="1"/>
  <c r="IS4311" i="18" s="1"/>
  <c r="IS4312" i="18" s="1"/>
  <c r="IS4313" i="18" s="1"/>
  <c r="IS4314" i="18" s="1"/>
  <c r="IS4315" i="18" s="1"/>
  <c r="IS4316" i="18" s="1"/>
  <c r="IS4317" i="18" s="1"/>
  <c r="IS4318" i="18" s="1"/>
  <c r="IS4319" i="18" s="1"/>
  <c r="IS4320" i="18" s="1"/>
  <c r="IS4321" i="18" s="1"/>
  <c r="IS4322" i="18" s="1"/>
  <c r="IS4323" i="18" s="1"/>
  <c r="IS4324" i="18" s="1"/>
  <c r="IS4325" i="18" s="1"/>
  <c r="IS4326" i="18" s="1"/>
  <c r="IS4327" i="18" s="1"/>
  <c r="IS4328" i="18" s="1"/>
  <c r="IS4329" i="18" s="1"/>
  <c r="MW4183" i="18"/>
  <c r="MW4184" i="18" s="1"/>
  <c r="MW4185" i="18" s="1"/>
  <c r="MW4186" i="18" s="1"/>
  <c r="MW4187" i="18" s="1"/>
  <c r="MW4188" i="18" s="1"/>
  <c r="MW4189" i="18" s="1"/>
  <c r="MW4190" i="18" s="1"/>
  <c r="MW4191" i="18" s="1"/>
  <c r="MW4192" i="18" s="1"/>
  <c r="MW4193" i="18" s="1"/>
  <c r="MW4194" i="18" s="1"/>
  <c r="MW4195" i="18" s="1"/>
  <c r="MW4196" i="18" s="1"/>
  <c r="MW4197" i="18" s="1"/>
  <c r="MW4198" i="18" s="1"/>
  <c r="MW4199" i="18" s="1"/>
  <c r="MW4200" i="18" s="1"/>
  <c r="MW4201" i="18" s="1"/>
  <c r="MW4202" i="18" s="1"/>
  <c r="MW4203" i="18" s="1"/>
  <c r="MW4204" i="18" s="1"/>
  <c r="MW4205" i="18" s="1"/>
  <c r="MW4206" i="18" s="1"/>
  <c r="MW4207" i="18" s="1"/>
  <c r="MW4208" i="18" s="1"/>
  <c r="MW4209" i="18" s="1"/>
  <c r="MW4210" i="18" s="1"/>
  <c r="MW4211" i="18" s="1"/>
  <c r="MW4212" i="18" s="1"/>
  <c r="MW4213" i="18" s="1"/>
  <c r="MW4214" i="18" s="1"/>
  <c r="MW4215" i="18" s="1"/>
  <c r="MW4216" i="18" s="1"/>
  <c r="MW4217" i="18" s="1"/>
  <c r="MW4218" i="18" s="1"/>
  <c r="MW4219" i="18" s="1"/>
  <c r="MW4220" i="18" s="1"/>
  <c r="MW4221" i="18" s="1"/>
  <c r="MW4222" i="18" s="1"/>
  <c r="MW4223" i="18" s="1"/>
  <c r="MW4224" i="18" s="1"/>
  <c r="MW4225" i="18" s="1"/>
  <c r="MW4226" i="18" s="1"/>
  <c r="MW4227" i="18" s="1"/>
  <c r="MW4228" i="18" s="1"/>
  <c r="MW4229" i="18" s="1"/>
  <c r="MW4230" i="18" s="1"/>
  <c r="MW4231" i="18" s="1"/>
  <c r="MW4232" i="18" s="1"/>
  <c r="MW4233" i="18" s="1"/>
  <c r="MW4234" i="18" s="1"/>
  <c r="MW4235" i="18" s="1"/>
  <c r="MW4236" i="18" s="1"/>
  <c r="MW4237" i="18" s="1"/>
  <c r="MW4238" i="18" s="1"/>
  <c r="MW4239" i="18" s="1"/>
  <c r="MW4240" i="18" s="1"/>
  <c r="MW4241" i="18" s="1"/>
  <c r="MW4242" i="18" s="1"/>
  <c r="MW4243" i="18" s="1"/>
  <c r="MW4244" i="18" s="1"/>
  <c r="MW4245" i="18" s="1"/>
  <c r="MW4246" i="18" s="1"/>
  <c r="MW4247" i="18" s="1"/>
  <c r="MW4248" i="18" s="1"/>
  <c r="MW4249" i="18" s="1"/>
  <c r="MW4250" i="18" s="1"/>
  <c r="MW4251" i="18" s="1"/>
  <c r="MW4252" i="18" s="1"/>
  <c r="MW4253" i="18" s="1"/>
  <c r="MW4254" i="18" s="1"/>
  <c r="MW4255" i="18" s="1"/>
  <c r="MW4256" i="18" s="1"/>
  <c r="MW4257" i="18" s="1"/>
  <c r="MW4258" i="18" s="1"/>
  <c r="MW4259" i="18" s="1"/>
  <c r="MW4260" i="18" s="1"/>
  <c r="MW4261" i="18" s="1"/>
  <c r="MW4262" i="18" s="1"/>
  <c r="MW4263" i="18" s="1"/>
  <c r="MW4264" i="18" s="1"/>
  <c r="MW4265" i="18" s="1"/>
  <c r="MW4266" i="18" s="1"/>
  <c r="MW4267" i="18" s="1"/>
  <c r="MW4268" i="18" s="1"/>
  <c r="MW4269" i="18" s="1"/>
  <c r="MW4270" i="18" s="1"/>
  <c r="MW4271" i="18" s="1"/>
  <c r="MW4272" i="18" s="1"/>
  <c r="MW4273" i="18" s="1"/>
  <c r="MW4274" i="18" s="1"/>
  <c r="MW4275" i="18" s="1"/>
  <c r="MW4276" i="18" s="1"/>
  <c r="MW4277" i="18" s="1"/>
  <c r="MW4278" i="18" s="1"/>
  <c r="MW4279" i="18" s="1"/>
  <c r="MW4280" i="18" s="1"/>
  <c r="MW4281" i="18" s="1"/>
  <c r="MW4282" i="18" s="1"/>
  <c r="MW4283" i="18" s="1"/>
  <c r="MW4284" i="18" s="1"/>
  <c r="MW4285" i="18" s="1"/>
  <c r="MW4286" i="18" s="1"/>
  <c r="MW4287" i="18" s="1"/>
  <c r="MW4288" i="18" s="1"/>
  <c r="MW4289" i="18" s="1"/>
  <c r="MW4290" i="18" s="1"/>
  <c r="MW4291" i="18" s="1"/>
  <c r="MW4292" i="18" s="1"/>
  <c r="MW4293" i="18" s="1"/>
  <c r="MW4294" i="18" s="1"/>
  <c r="MW4295" i="18" s="1"/>
  <c r="MW4296" i="18" s="1"/>
  <c r="MW4297" i="18" s="1"/>
  <c r="MW4298" i="18" s="1"/>
  <c r="MW4299" i="18" s="1"/>
  <c r="MW4300" i="18" s="1"/>
  <c r="MW4301" i="18" s="1"/>
  <c r="MW4302" i="18" s="1"/>
  <c r="MW4303" i="18" s="1"/>
  <c r="MW4304" i="18" s="1"/>
  <c r="MW4305" i="18" s="1"/>
  <c r="MW4306" i="18" s="1"/>
  <c r="MW4307" i="18" s="1"/>
  <c r="MW4308" i="18" s="1"/>
  <c r="MW4309" i="18" s="1"/>
  <c r="MW4310" i="18" s="1"/>
  <c r="MW4311" i="18" s="1"/>
  <c r="MW4312" i="18" s="1"/>
  <c r="MW4313" i="18" s="1"/>
  <c r="MW4314" i="18" s="1"/>
  <c r="MW4315" i="18" s="1"/>
  <c r="MW4316" i="18" s="1"/>
  <c r="MW4317" i="18" s="1"/>
  <c r="MW4318" i="18" s="1"/>
  <c r="MW4319" i="18" s="1"/>
  <c r="MW4320" i="18" s="1"/>
  <c r="MW4321" i="18" s="1"/>
  <c r="MW4322" i="18" s="1"/>
  <c r="MW4323" i="18" s="1"/>
  <c r="MW4324" i="18" s="1"/>
  <c r="MW4325" i="18" s="1"/>
  <c r="MW4326" i="18" s="1"/>
  <c r="MW4327" i="18" s="1"/>
  <c r="MW4328" i="18" s="1"/>
  <c r="MW4329" i="18" s="1"/>
  <c r="MW4330" i="18" s="1"/>
  <c r="MW4331" i="18" s="1"/>
  <c r="MW4332" i="18" s="1"/>
  <c r="MW4333" i="18" s="1"/>
  <c r="MW4334" i="18" s="1"/>
  <c r="MW4335" i="18" s="1"/>
  <c r="MW4336" i="18" s="1"/>
  <c r="MW4337" i="18" s="1"/>
  <c r="MW4338" i="18" s="1"/>
  <c r="MW4339" i="18" s="1"/>
  <c r="MW4340" i="18" s="1"/>
  <c r="MW4341" i="18" s="1"/>
  <c r="MW4342" i="18" s="1"/>
  <c r="MW4343" i="18" s="1"/>
  <c r="MW4344" i="18" s="1"/>
  <c r="MW4345" i="18" s="1"/>
  <c r="MW4346" i="18" s="1"/>
  <c r="MW4347" i="18" s="1"/>
  <c r="MW4348" i="18" s="1"/>
  <c r="MW4349" i="18" s="1"/>
  <c r="MW4350" i="18" s="1"/>
  <c r="MW4351" i="18" s="1"/>
  <c r="MW4352" i="18" s="1"/>
  <c r="MW4353" i="18" s="1"/>
  <c r="MW4354" i="18" s="1"/>
  <c r="MW4355" i="18" s="1"/>
  <c r="MW4356" i="18" s="1"/>
  <c r="MW4357" i="18" s="1"/>
  <c r="MW4358" i="18" s="1"/>
  <c r="MW4359" i="18" s="1"/>
  <c r="MW4360" i="18" s="1"/>
  <c r="MW4361" i="18" s="1"/>
  <c r="MW4362" i="18" s="1"/>
  <c r="MW4363" i="18" s="1"/>
  <c r="MW4364" i="18" s="1"/>
  <c r="MW4365" i="18" s="1"/>
  <c r="MW4366" i="18" s="1"/>
  <c r="MW4367" i="18" s="1"/>
  <c r="MW4368" i="18" s="1"/>
  <c r="MW4369" i="18" s="1"/>
  <c r="MW4370" i="18" s="1"/>
  <c r="HI3947" i="18"/>
  <c r="HI3948" i="18" s="1"/>
  <c r="HI3949" i="18" s="1"/>
  <c r="HI3950" i="18" s="1"/>
  <c r="HI3951" i="18" s="1"/>
  <c r="HI3952" i="18" s="1"/>
  <c r="HI3953" i="18" s="1"/>
  <c r="HI3954" i="18" s="1"/>
  <c r="HI3955" i="18" s="1"/>
  <c r="HI3956" i="18" s="1"/>
  <c r="HI3957" i="18" s="1"/>
  <c r="HI3958" i="18" s="1"/>
  <c r="HI3959" i="18" s="1"/>
  <c r="HI3960" i="18" s="1"/>
  <c r="HI3961" i="18" s="1"/>
  <c r="HI3962" i="18" s="1"/>
  <c r="HI3963" i="18" s="1"/>
  <c r="HI3964" i="18" s="1"/>
  <c r="HI3965" i="18" s="1"/>
  <c r="HI3966" i="18" s="1"/>
  <c r="HI3967" i="18" s="1"/>
  <c r="HI3968" i="18" s="1"/>
  <c r="HI3969" i="18" s="1"/>
  <c r="HI3970" i="18" s="1"/>
  <c r="HI3971" i="18" s="1"/>
  <c r="HI3972" i="18" s="1"/>
  <c r="HI3973" i="18" s="1"/>
  <c r="HI3974" i="18" s="1"/>
  <c r="HI3975" i="18" s="1"/>
  <c r="HI3976" i="18" s="1"/>
  <c r="HI3977" i="18" s="1"/>
  <c r="HI3978" i="18" s="1"/>
  <c r="HI3979" i="18" s="1"/>
  <c r="HI3980" i="18" s="1"/>
  <c r="HI3981" i="18" s="1"/>
  <c r="HI3982" i="18" s="1"/>
  <c r="HI3983" i="18" s="1"/>
  <c r="HI3984" i="18" s="1"/>
  <c r="HI3985" i="18" s="1"/>
  <c r="HI3986" i="18" s="1"/>
  <c r="HI3987" i="18" s="1"/>
  <c r="HI3988" i="18" s="1"/>
  <c r="HI3989" i="18" s="1"/>
  <c r="HI3990" i="18" s="1"/>
  <c r="HI3991" i="18" s="1"/>
  <c r="HI3992" i="18" s="1"/>
  <c r="HI3993" i="18" s="1"/>
  <c r="HI3994" i="18" s="1"/>
  <c r="HI3995" i="18" s="1"/>
  <c r="HI3996" i="18" s="1"/>
  <c r="HI3997" i="18" s="1"/>
  <c r="HI3998" i="18" s="1"/>
  <c r="HI3999" i="18" s="1"/>
  <c r="HI4000" i="18" s="1"/>
  <c r="HI4001" i="18" s="1"/>
  <c r="HI4002" i="18" s="1"/>
  <c r="HI4003" i="18" s="1"/>
  <c r="HI4004" i="18" s="1"/>
  <c r="HI4005" i="18" s="1"/>
  <c r="HI4006" i="18" s="1"/>
  <c r="HI4007" i="18" s="1"/>
  <c r="HI4008" i="18" s="1"/>
  <c r="HI4009" i="18" s="1"/>
  <c r="HI4010" i="18" s="1"/>
  <c r="HI4011" i="18" s="1"/>
  <c r="HI4012" i="18" s="1"/>
  <c r="HI4013" i="18" s="1"/>
  <c r="HI4014" i="18" s="1"/>
  <c r="HI4015" i="18" s="1"/>
  <c r="HI4016" i="18" s="1"/>
  <c r="HI4017" i="18" s="1"/>
  <c r="HI4018" i="18" s="1"/>
  <c r="HI4019" i="18" s="1"/>
  <c r="HI4020" i="18" s="1"/>
  <c r="HI4021" i="18" s="1"/>
  <c r="HI4022" i="18" s="1"/>
  <c r="HI4023" i="18" s="1"/>
  <c r="HI4024" i="18" s="1"/>
  <c r="HI4025" i="18" s="1"/>
  <c r="HI4026" i="18" s="1"/>
  <c r="HI4027" i="18" s="1"/>
  <c r="HI4028" i="18" s="1"/>
  <c r="HI4029" i="18" s="1"/>
  <c r="HI4030" i="18" s="1"/>
  <c r="HI4031" i="18" s="1"/>
  <c r="HI4032" i="18" s="1"/>
  <c r="HI4033" i="18" s="1"/>
  <c r="HI4034" i="18" s="1"/>
  <c r="HI4035" i="18" s="1"/>
  <c r="HI4036" i="18" s="1"/>
  <c r="HI4037" i="18" s="1"/>
  <c r="HI4038" i="18" s="1"/>
  <c r="HI4039" i="18" s="1"/>
  <c r="HI4040" i="18" s="1"/>
  <c r="HI4041" i="18" s="1"/>
  <c r="HI4042" i="18" s="1"/>
  <c r="HI4043" i="18" s="1"/>
  <c r="HI4044" i="18" s="1"/>
  <c r="HI4045" i="18" s="1"/>
  <c r="HI4046" i="18" s="1"/>
  <c r="HI4047" i="18" s="1"/>
  <c r="HI4048" i="18" s="1"/>
  <c r="HI4049" i="18" s="1"/>
  <c r="HI4050" i="18" s="1"/>
  <c r="HI4051" i="18" s="1"/>
  <c r="HI4052" i="18" s="1"/>
  <c r="HI4053" i="18" s="1"/>
  <c r="HI4054" i="18" s="1"/>
  <c r="HI4055" i="18" s="1"/>
  <c r="HI4056" i="18" s="1"/>
  <c r="HI4057" i="18" s="1"/>
  <c r="HI4058" i="18" s="1"/>
  <c r="HI4059" i="18" s="1"/>
  <c r="HI4060" i="18" s="1"/>
  <c r="HI4061" i="18" s="1"/>
  <c r="HI4062" i="18" s="1"/>
  <c r="HI4063" i="18" s="1"/>
  <c r="HI4064" i="18" s="1"/>
  <c r="HI4065" i="18" s="1"/>
  <c r="HI4066" i="18" s="1"/>
  <c r="HI4067" i="18" s="1"/>
  <c r="HI4068" i="18" s="1"/>
  <c r="HI4069" i="18" s="1"/>
  <c r="HI4070" i="18" s="1"/>
  <c r="HI4071" i="18" s="1"/>
  <c r="HI4072" i="18" s="1"/>
  <c r="HI4073" i="18" s="1"/>
  <c r="HI4074" i="18" s="1"/>
  <c r="HI4075" i="18" s="1"/>
  <c r="HI4076" i="18" s="1"/>
  <c r="HI4077" i="18" s="1"/>
  <c r="HI4078" i="18" s="1"/>
  <c r="HI4079" i="18" s="1"/>
  <c r="HI4080" i="18" s="1"/>
  <c r="HI4081" i="18" s="1"/>
  <c r="HI4082" i="18" s="1"/>
  <c r="HI4083" i="18" s="1"/>
  <c r="HI4084" i="18" s="1"/>
  <c r="HI4085" i="18" s="1"/>
  <c r="HI4086" i="18" s="1"/>
  <c r="HI4087" i="18" s="1"/>
  <c r="HI4088" i="18" s="1"/>
  <c r="HI4089" i="18" s="1"/>
  <c r="HI4090" i="18" s="1"/>
  <c r="HI4091" i="18" s="1"/>
  <c r="HI4092" i="18" s="1"/>
  <c r="HI4093" i="18" s="1"/>
  <c r="HI4094" i="18" s="1"/>
  <c r="HI4095" i="18" s="1"/>
  <c r="HI4096" i="18" s="1"/>
  <c r="HI4097" i="18" s="1"/>
  <c r="HI4098" i="18" s="1"/>
  <c r="HI4099" i="18" s="1"/>
  <c r="HI4100" i="18" s="1"/>
  <c r="HI4101" i="18" s="1"/>
  <c r="HI4102" i="18" s="1"/>
  <c r="HI4103" i="18" s="1"/>
  <c r="HI4104" i="18" s="1"/>
  <c r="HI4105" i="18" s="1"/>
  <c r="HI4106" i="18" s="1"/>
  <c r="HI4107" i="18" s="1"/>
  <c r="HI4108" i="18" s="1"/>
  <c r="HI4109" i="18" s="1"/>
  <c r="HI4110" i="18" s="1"/>
  <c r="HI4111" i="18" s="1"/>
  <c r="HI4112" i="18" s="1"/>
  <c r="HI4113" i="18" s="1"/>
  <c r="HI4114" i="18" s="1"/>
  <c r="HI4115" i="18" s="1"/>
  <c r="HI4116" i="18" s="1"/>
  <c r="HI4117" i="18" s="1"/>
  <c r="HI4118" i="18" s="1"/>
  <c r="JH3947" i="18"/>
  <c r="JH3948" i="18" s="1"/>
  <c r="JH3949" i="18" s="1"/>
  <c r="JH3950" i="18" s="1"/>
  <c r="JH3951" i="18" s="1"/>
  <c r="JH3952" i="18" s="1"/>
  <c r="JH3953" i="18" s="1"/>
  <c r="JH3954" i="18" s="1"/>
  <c r="JH3955" i="18" s="1"/>
  <c r="JH3956" i="18" s="1"/>
  <c r="JH3957" i="18" s="1"/>
  <c r="JH3958" i="18" s="1"/>
  <c r="JH3959" i="18" s="1"/>
  <c r="JH3960" i="18" s="1"/>
  <c r="JH3961" i="18" s="1"/>
  <c r="JH3962" i="18" s="1"/>
  <c r="JH3963" i="18" s="1"/>
  <c r="JH3964" i="18" s="1"/>
  <c r="JH3965" i="18" s="1"/>
  <c r="JH3966" i="18" s="1"/>
  <c r="JH3967" i="18" s="1"/>
  <c r="JH3968" i="18" s="1"/>
  <c r="JH3969" i="18" s="1"/>
  <c r="JH3970" i="18" s="1"/>
  <c r="JH3971" i="18" s="1"/>
  <c r="JH3972" i="18" s="1"/>
  <c r="JH3973" i="18" s="1"/>
  <c r="JH3974" i="18" s="1"/>
  <c r="JH3975" i="18" s="1"/>
  <c r="JH3976" i="18" s="1"/>
  <c r="JH3977" i="18" s="1"/>
  <c r="JH3978" i="18" s="1"/>
  <c r="JH3979" i="18" s="1"/>
  <c r="JH3980" i="18" s="1"/>
  <c r="JH3981" i="18" s="1"/>
  <c r="JH3982" i="18" s="1"/>
  <c r="JH3983" i="18" s="1"/>
  <c r="JH3984" i="18" s="1"/>
  <c r="JH3985" i="18" s="1"/>
  <c r="JH3986" i="18" s="1"/>
  <c r="JH3987" i="18" s="1"/>
  <c r="JH3988" i="18" s="1"/>
  <c r="JH3989" i="18" s="1"/>
  <c r="JH3990" i="18" s="1"/>
  <c r="JH3991" i="18" s="1"/>
  <c r="JH3992" i="18" s="1"/>
  <c r="JH3993" i="18" s="1"/>
  <c r="JH3994" i="18" s="1"/>
  <c r="JH3995" i="18" s="1"/>
  <c r="JH3996" i="18" s="1"/>
  <c r="JH3997" i="18" s="1"/>
  <c r="JH3998" i="18" s="1"/>
  <c r="JH3999" i="18" s="1"/>
  <c r="JH4000" i="18" s="1"/>
  <c r="JH4001" i="18" s="1"/>
  <c r="JH4002" i="18" s="1"/>
  <c r="JH4003" i="18" s="1"/>
  <c r="JH4004" i="18" s="1"/>
  <c r="JH4005" i="18" s="1"/>
  <c r="JH4006" i="18" s="1"/>
  <c r="JH4007" i="18" s="1"/>
  <c r="JH4008" i="18" s="1"/>
  <c r="JH4009" i="18" s="1"/>
  <c r="JH4010" i="18" s="1"/>
  <c r="JH4011" i="18" s="1"/>
  <c r="JH4012" i="18" s="1"/>
  <c r="JH4013" i="18" s="1"/>
  <c r="JH4014" i="18" s="1"/>
  <c r="JH4015" i="18" s="1"/>
  <c r="JH4016" i="18" s="1"/>
  <c r="JH4017" i="18" s="1"/>
  <c r="JH4018" i="18" s="1"/>
  <c r="JH4019" i="18" s="1"/>
  <c r="JH4020" i="18" s="1"/>
  <c r="JH4021" i="18" s="1"/>
  <c r="JH4022" i="18" s="1"/>
  <c r="JH4023" i="18" s="1"/>
  <c r="JH4024" i="18" s="1"/>
  <c r="JH4025" i="18" s="1"/>
  <c r="JH4026" i="18" s="1"/>
  <c r="JH4027" i="18" s="1"/>
  <c r="JH4028" i="18" s="1"/>
  <c r="JH4029" i="18" s="1"/>
  <c r="JH4030" i="18" s="1"/>
  <c r="JH4031" i="18" s="1"/>
  <c r="JH4032" i="18" s="1"/>
  <c r="JH4033" i="18" s="1"/>
  <c r="JH4034" i="18" s="1"/>
  <c r="JH4035" i="18" s="1"/>
  <c r="JH4036" i="18" s="1"/>
  <c r="JH4037" i="18" s="1"/>
  <c r="JH4038" i="18" s="1"/>
  <c r="JH4039" i="18" s="1"/>
  <c r="JH4040" i="18" s="1"/>
  <c r="JH4041" i="18" s="1"/>
  <c r="JH4042" i="18" s="1"/>
  <c r="JH4043" i="18" s="1"/>
  <c r="JH4044" i="18" s="1"/>
  <c r="JH4045" i="18" s="1"/>
  <c r="JH4046" i="18" s="1"/>
  <c r="JH4047" i="18" s="1"/>
  <c r="JH4048" i="18" s="1"/>
  <c r="JH4049" i="18" s="1"/>
  <c r="JH4050" i="18" s="1"/>
  <c r="JH4051" i="18" s="1"/>
  <c r="JH4052" i="18" s="1"/>
  <c r="JH4053" i="18" s="1"/>
  <c r="JH4054" i="18" s="1"/>
  <c r="JH4055" i="18" s="1"/>
  <c r="JH4056" i="18" s="1"/>
  <c r="JH4057" i="18" s="1"/>
  <c r="JH4058" i="18" s="1"/>
  <c r="JH4059" i="18" s="1"/>
  <c r="JH4060" i="18" s="1"/>
  <c r="JH4061" i="18" s="1"/>
  <c r="JH4062" i="18" s="1"/>
  <c r="JH4063" i="18" s="1"/>
  <c r="JH4064" i="18" s="1"/>
  <c r="JH4065" i="18" s="1"/>
  <c r="JH4066" i="18" s="1"/>
  <c r="JH4067" i="18" s="1"/>
  <c r="JH4068" i="18" s="1"/>
  <c r="JH4069" i="18" s="1"/>
  <c r="JH4070" i="18" s="1"/>
  <c r="JH4071" i="18" s="1"/>
  <c r="JH4072" i="18" s="1"/>
  <c r="JH4073" i="18" s="1"/>
  <c r="JH4074" i="18" s="1"/>
  <c r="JH4075" i="18" s="1"/>
  <c r="JH4076" i="18" s="1"/>
  <c r="JH4077" i="18" s="1"/>
  <c r="JH4078" i="18" s="1"/>
  <c r="JH4079" i="18" s="1"/>
  <c r="JH4080" i="18" s="1"/>
  <c r="JH4081" i="18" s="1"/>
  <c r="JH4082" i="18" s="1"/>
  <c r="JH4083" i="18" s="1"/>
  <c r="JH4084" i="18" s="1"/>
  <c r="JH4085" i="18" s="1"/>
  <c r="JH4086" i="18" s="1"/>
  <c r="JH4087" i="18" s="1"/>
  <c r="JH4088" i="18" s="1"/>
  <c r="JH4089" i="18" s="1"/>
  <c r="JH4090" i="18" s="1"/>
  <c r="JH4091" i="18" s="1"/>
  <c r="JH4092" i="18" s="1"/>
  <c r="JH4093" i="18" s="1"/>
  <c r="JH4094" i="18" s="1"/>
  <c r="JH4095" i="18" s="1"/>
  <c r="JH4096" i="18" s="1"/>
  <c r="JH4097" i="18" s="1"/>
  <c r="JH4098" i="18" s="1"/>
  <c r="JH4099" i="18" s="1"/>
  <c r="JH4100" i="18" s="1"/>
  <c r="JH4101" i="18" s="1"/>
  <c r="JH4102" i="18" s="1"/>
  <c r="JH4103" i="18" s="1"/>
  <c r="JH4104" i="18" s="1"/>
  <c r="JH4105" i="18" s="1"/>
  <c r="JH4106" i="18" s="1"/>
  <c r="JH4107" i="18" s="1"/>
  <c r="JH4108" i="18" s="1"/>
  <c r="JH4109" i="18" s="1"/>
  <c r="JH4110" i="18" s="1"/>
  <c r="JH4111" i="18" s="1"/>
  <c r="JH4112" i="18" s="1"/>
  <c r="JH4113" i="18" s="1"/>
  <c r="JH4114" i="18" s="1"/>
  <c r="JH4115" i="18" s="1"/>
  <c r="JH4116" i="18" s="1"/>
  <c r="JH4117" i="18" s="1"/>
  <c r="JH4118" i="18" s="1"/>
  <c r="JH4119" i="18" s="1"/>
  <c r="JH4120" i="18" s="1"/>
  <c r="JH4121" i="18" s="1"/>
  <c r="JH4122" i="18" s="1"/>
  <c r="JH4123" i="18" s="1"/>
  <c r="JH4124" i="18" s="1"/>
  <c r="JH4125" i="18" s="1"/>
  <c r="JH4126" i="18" s="1"/>
  <c r="JH4127" i="18" s="1"/>
  <c r="JH4128" i="18" s="1"/>
  <c r="JH4129" i="18" s="1"/>
  <c r="JH4130" i="18" s="1"/>
  <c r="JH4131" i="18" s="1"/>
  <c r="JH4132" i="18" s="1"/>
  <c r="JH4133" i="18" s="1"/>
  <c r="JH4134" i="18" s="1"/>
  <c r="JH4135" i="18" s="1"/>
  <c r="JH4136" i="18" s="1"/>
  <c r="JH4137" i="18" s="1"/>
  <c r="JH4138" i="18" s="1"/>
  <c r="JH4139" i="18" s="1"/>
  <c r="JH4140" i="18" s="1"/>
  <c r="JH4141" i="18" s="1"/>
  <c r="JH4142" i="18" s="1"/>
  <c r="JH4143" i="18" s="1"/>
  <c r="HY4108" i="18"/>
  <c r="HY4109" i="18" s="1"/>
  <c r="HY4110" i="18" s="1"/>
  <c r="HY4111" i="18" s="1"/>
  <c r="HY4112" i="18" s="1"/>
  <c r="HY4113" i="18" s="1"/>
  <c r="HY4114" i="18" s="1"/>
  <c r="HY4115" i="18" s="1"/>
  <c r="HY4116" i="18" s="1"/>
  <c r="HY4117" i="18" s="1"/>
  <c r="HY4118" i="18" s="1"/>
  <c r="HY4119" i="18" s="1"/>
  <c r="HY4120" i="18" s="1"/>
  <c r="HY4121" i="18" s="1"/>
  <c r="HY4122" i="18" s="1"/>
  <c r="HY4123" i="18" s="1"/>
  <c r="HY4124" i="18" s="1"/>
  <c r="HY4125" i="18" s="1"/>
  <c r="HY4126" i="18" s="1"/>
  <c r="HY4127" i="18" s="1"/>
  <c r="HY4128" i="18" s="1"/>
  <c r="HY4129" i="18" s="1"/>
  <c r="HY4130" i="18" s="1"/>
  <c r="HY4131" i="18" s="1"/>
  <c r="HY4132" i="18" s="1"/>
  <c r="HY4133" i="18" s="1"/>
  <c r="HY4134" i="18" s="1"/>
  <c r="HY4135" i="18" s="1"/>
  <c r="HY4136" i="18" s="1"/>
  <c r="HY4137" i="18" s="1"/>
  <c r="HY4138" i="18" s="1"/>
  <c r="HY4139" i="18" s="1"/>
  <c r="HY4140" i="18" s="1"/>
  <c r="HY4141" i="18" s="1"/>
  <c r="HY4142" i="18" s="1"/>
  <c r="HY4143" i="18" s="1"/>
  <c r="HY4144" i="18" s="1"/>
  <c r="HY4145" i="18" s="1"/>
  <c r="HY4146" i="18" s="1"/>
  <c r="HY4147" i="18" s="1"/>
  <c r="HY4148" i="18" s="1"/>
  <c r="HY4149" i="18" s="1"/>
  <c r="HY4150" i="18" s="1"/>
  <c r="HY4151" i="18" s="1"/>
  <c r="HY4152" i="18" s="1"/>
  <c r="HY4153" i="18" s="1"/>
  <c r="HY4154" i="18" s="1"/>
  <c r="HY4155" i="18" s="1"/>
  <c r="HY4156" i="18" s="1"/>
  <c r="HY4157" i="18" s="1"/>
  <c r="HY4158" i="18" s="1"/>
  <c r="HY4159" i="18" s="1"/>
  <c r="HY4160" i="18" s="1"/>
  <c r="HY4161" i="18" s="1"/>
  <c r="HY4162" i="18" s="1"/>
  <c r="HY4163" i="18" s="1"/>
  <c r="HY4164" i="18" s="1"/>
  <c r="HY4165" i="18" s="1"/>
  <c r="HY4166" i="18" s="1"/>
  <c r="HY4167" i="18" s="1"/>
  <c r="HY4168" i="18" s="1"/>
  <c r="HY4169" i="18" s="1"/>
  <c r="HY4170" i="18" s="1"/>
  <c r="HY4171" i="18" s="1"/>
  <c r="HY4172" i="18" s="1"/>
  <c r="HY4173" i="18" s="1"/>
  <c r="HY4174" i="18" s="1"/>
  <c r="HY4175" i="18" s="1"/>
  <c r="HY4176" i="18" s="1"/>
  <c r="HY4177" i="18" s="1"/>
  <c r="HY4178" i="18" s="1"/>
  <c r="HY4179" i="18" s="1"/>
  <c r="HY4180" i="18" s="1"/>
  <c r="HY4181" i="18" s="1"/>
  <c r="HY4182" i="18" s="1"/>
  <c r="HY4183" i="18" s="1"/>
  <c r="HY4184" i="18" s="1"/>
  <c r="HY4185" i="18" s="1"/>
  <c r="HY4186" i="18" s="1"/>
  <c r="HY4187" i="18" s="1"/>
  <c r="HY4188" i="18" s="1"/>
  <c r="HY4189" i="18" s="1"/>
  <c r="HY4190" i="18" s="1"/>
  <c r="HY4191" i="18" s="1"/>
  <c r="HY4192" i="18" s="1"/>
  <c r="HY4193" i="18" s="1"/>
  <c r="HY4194" i="18" s="1"/>
  <c r="HY4195" i="18" s="1"/>
  <c r="HY4196" i="18" s="1"/>
  <c r="HY4197" i="18" s="1"/>
  <c r="HY4198" i="18" s="1"/>
  <c r="HY4199" i="18" s="1"/>
  <c r="HY4200" i="18" s="1"/>
  <c r="HY4201" i="18" s="1"/>
  <c r="HY4202" i="18" s="1"/>
  <c r="HY4203" i="18" s="1"/>
  <c r="HY4204" i="18" s="1"/>
  <c r="HY4205" i="18" s="1"/>
  <c r="HY4206" i="18" s="1"/>
  <c r="HY4207" i="18" s="1"/>
  <c r="HY4208" i="18" s="1"/>
  <c r="HY4209" i="18" s="1"/>
  <c r="HY4210" i="18" s="1"/>
  <c r="HY4211" i="18" s="1"/>
  <c r="HY4212" i="18" s="1"/>
  <c r="HY4213" i="18" s="1"/>
  <c r="HY4214" i="18" s="1"/>
  <c r="HY4215" i="18" s="1"/>
  <c r="HY4216" i="18" s="1"/>
  <c r="HY4217" i="18" s="1"/>
  <c r="HY4218" i="18" s="1"/>
  <c r="HY4219" i="18" s="1"/>
  <c r="HY4220" i="18" s="1"/>
  <c r="HY4221" i="18" s="1"/>
  <c r="HY4222" i="18" s="1"/>
  <c r="HY4223" i="18" s="1"/>
  <c r="HY4224" i="18" s="1"/>
  <c r="HY4225" i="18" s="1"/>
  <c r="HY4226" i="18" s="1"/>
  <c r="HY4227" i="18" s="1"/>
  <c r="HY4228" i="18" s="1"/>
  <c r="HY4229" i="18" s="1"/>
  <c r="HY4230" i="18" s="1"/>
  <c r="HY4231" i="18" s="1"/>
  <c r="HY4232" i="18" s="1"/>
  <c r="HY4233" i="18" s="1"/>
  <c r="HY4234" i="18" s="1"/>
  <c r="HY4235" i="18" s="1"/>
  <c r="HY4236" i="18" s="1"/>
  <c r="HY4237" i="18" s="1"/>
  <c r="HY4238" i="18" s="1"/>
  <c r="HY4239" i="18" s="1"/>
  <c r="HY4240" i="18" s="1"/>
  <c r="HY4241" i="18" s="1"/>
  <c r="HY4242" i="18" s="1"/>
  <c r="HY4243" i="18" s="1"/>
  <c r="HY4244" i="18" s="1"/>
  <c r="HY4245" i="18" s="1"/>
  <c r="HY4246" i="18" s="1"/>
  <c r="HY4247" i="18" s="1"/>
  <c r="HY4248" i="18" s="1"/>
  <c r="HY4249" i="18" s="1"/>
  <c r="HY4250" i="18" s="1"/>
  <c r="HY4251" i="18" s="1"/>
  <c r="HY4252" i="18" s="1"/>
  <c r="HY4253" i="18" s="1"/>
  <c r="HY4254" i="18" s="1"/>
  <c r="HY4255" i="18" s="1"/>
  <c r="HY4256" i="18" s="1"/>
  <c r="HY4257" i="18" s="1"/>
  <c r="HY4258" i="18" s="1"/>
  <c r="HY4259" i="18" s="1"/>
  <c r="HY4260" i="18" s="1"/>
  <c r="HY4261" i="18" s="1"/>
  <c r="HY4262" i="18" s="1"/>
  <c r="HY4263" i="18" s="1"/>
  <c r="HY4264" i="18" s="1"/>
  <c r="HY4265" i="18" s="1"/>
  <c r="HY4266" i="18" s="1"/>
  <c r="HY4267" i="18" s="1"/>
  <c r="HY4268" i="18" s="1"/>
  <c r="HY4269" i="18" s="1"/>
  <c r="HY4270" i="18" s="1"/>
  <c r="HY4271" i="18" s="1"/>
  <c r="HY4272" i="18" s="1"/>
  <c r="HY4273" i="18" s="1"/>
  <c r="HY4274" i="18" s="1"/>
  <c r="HY4275" i="18" s="1"/>
  <c r="HY4276" i="18" s="1"/>
  <c r="HY4277" i="18" s="1"/>
  <c r="HY4278" i="18" s="1"/>
  <c r="HY4279" i="18" s="1"/>
  <c r="HY4280" i="18" s="1"/>
  <c r="HY4281" i="18" s="1"/>
  <c r="HY4282" i="18" s="1"/>
  <c r="HY4283" i="18" s="1"/>
  <c r="HY4284" i="18" s="1"/>
  <c r="HY4285" i="18" s="1"/>
  <c r="HY4286" i="18" s="1"/>
  <c r="HY4287" i="18" s="1"/>
  <c r="HY4288" i="18" s="1"/>
  <c r="HY4289" i="18" s="1"/>
  <c r="HY4290" i="18" s="1"/>
  <c r="HY4291" i="18" s="1"/>
  <c r="HY4292" i="18" s="1"/>
  <c r="HY4293" i="18" s="1"/>
  <c r="HY4294" i="18" s="1"/>
  <c r="HY4295" i="18" s="1"/>
  <c r="HY4296" i="18" s="1"/>
  <c r="HY4297" i="18" s="1"/>
  <c r="HY4298" i="18" s="1"/>
  <c r="HY4299" i="18" s="1"/>
  <c r="HY4300" i="18" s="1"/>
  <c r="HY4301" i="18" s="1"/>
  <c r="HY4302" i="18" s="1"/>
  <c r="HY4303" i="18" s="1"/>
  <c r="HY4304" i="18" s="1"/>
  <c r="HY4305" i="18" s="1"/>
  <c r="HY4306" i="18" s="1"/>
  <c r="HY4307" i="18" s="1"/>
  <c r="HY4308" i="18" s="1"/>
  <c r="HY4309" i="18" s="1"/>
  <c r="HY4310" i="18" s="1"/>
  <c r="HY4311" i="18" s="1"/>
  <c r="HY4312" i="18" s="1"/>
  <c r="HY4313" i="18" s="1"/>
  <c r="HY4314" i="18" s="1"/>
  <c r="HY4315" i="18" s="1"/>
  <c r="HY4316" i="18" s="1"/>
  <c r="HY4317" i="18" s="1"/>
  <c r="HY4318" i="18" s="1"/>
  <c r="HY4319" i="18" s="1"/>
  <c r="HY4320" i="18" s="1"/>
  <c r="HY4321" i="18" s="1"/>
  <c r="HY4322" i="18" s="1"/>
  <c r="HY4323" i="18" s="1"/>
  <c r="HY4324" i="18" s="1"/>
  <c r="HY4325" i="18" s="1"/>
  <c r="HY4326" i="18" s="1"/>
  <c r="HY4327" i="18" s="1"/>
  <c r="HY4328" i="18" s="1"/>
  <c r="HY4329" i="18" s="1"/>
  <c r="HY4330" i="18" s="1"/>
  <c r="HY4331" i="18" s="1"/>
  <c r="HY4332" i="18" s="1"/>
  <c r="HY4333" i="18" s="1"/>
  <c r="HY4334" i="18" s="1"/>
  <c r="HY4335" i="18" s="1"/>
  <c r="HY4336" i="18" s="1"/>
  <c r="HY4337" i="18" s="1"/>
  <c r="HY4338" i="18" s="1"/>
  <c r="HY4339" i="18" s="1"/>
  <c r="HY4340" i="18" s="1"/>
  <c r="HY4341" i="18" s="1"/>
  <c r="HY4342" i="18" s="1"/>
  <c r="HY4343" i="18" s="1"/>
  <c r="HY4344" i="18" s="1"/>
  <c r="GS4108" i="18"/>
  <c r="GS4109" i="18" s="1"/>
  <c r="GS4110" i="18" s="1"/>
  <c r="GS4111" i="18" s="1"/>
  <c r="GS4112" i="18" s="1"/>
  <c r="GS4113" i="18" s="1"/>
  <c r="GS4114" i="18" s="1"/>
  <c r="GS4115" i="18" s="1"/>
  <c r="GS4116" i="18" s="1"/>
  <c r="GS4117" i="18" s="1"/>
  <c r="GS4118" i="18" s="1"/>
  <c r="GS4119" i="18" s="1"/>
  <c r="GS4120" i="18" s="1"/>
  <c r="GS4121" i="18" s="1"/>
  <c r="GS4122" i="18" s="1"/>
  <c r="GS4123" i="18" s="1"/>
  <c r="GS4124" i="18" s="1"/>
  <c r="GS4125" i="18" s="1"/>
  <c r="GS4126" i="18" s="1"/>
  <c r="GS4127" i="18" s="1"/>
  <c r="GS4128" i="18" s="1"/>
  <c r="GS4129" i="18" s="1"/>
  <c r="GS4130" i="18" s="1"/>
  <c r="GS4131" i="18" s="1"/>
  <c r="GS4132" i="18" s="1"/>
  <c r="GS4133" i="18" s="1"/>
  <c r="GS4134" i="18" s="1"/>
  <c r="GS4135" i="18" s="1"/>
  <c r="GS4136" i="18" s="1"/>
  <c r="GS4137" i="18" s="1"/>
  <c r="GS4138" i="18" s="1"/>
  <c r="GS4139" i="18" s="1"/>
  <c r="GS4140" i="18" s="1"/>
  <c r="GS4141" i="18" s="1"/>
  <c r="GS4142" i="18" s="1"/>
  <c r="GS4143" i="18" s="1"/>
  <c r="GS4144" i="18" s="1"/>
  <c r="GS4145" i="18" s="1"/>
  <c r="GS4146" i="18" s="1"/>
  <c r="GS4147" i="18" s="1"/>
  <c r="GS4148" i="18" s="1"/>
  <c r="GS4149" i="18" s="1"/>
  <c r="GS4150" i="18" s="1"/>
  <c r="GS4151" i="18" s="1"/>
  <c r="GS4152" i="18" s="1"/>
  <c r="GS4153" i="18" s="1"/>
  <c r="GS4154" i="18" s="1"/>
  <c r="GS4155" i="18" s="1"/>
  <c r="GS4156" i="18" s="1"/>
  <c r="GS4157" i="18" s="1"/>
  <c r="GS4158" i="18" s="1"/>
  <c r="GS4159" i="18" s="1"/>
  <c r="GS4160" i="18" s="1"/>
  <c r="GS4161" i="18" s="1"/>
  <c r="GS4162" i="18" s="1"/>
  <c r="GS4163" i="18" s="1"/>
  <c r="GS4164" i="18" s="1"/>
  <c r="GS4165" i="18" s="1"/>
  <c r="GS4166" i="18" s="1"/>
  <c r="GS4167" i="18" s="1"/>
  <c r="GS4168" i="18" s="1"/>
  <c r="GS4169" i="18" s="1"/>
  <c r="GS4170" i="18" s="1"/>
  <c r="GS4171" i="18" s="1"/>
  <c r="GS4172" i="18" s="1"/>
  <c r="GS4173" i="18" s="1"/>
  <c r="GS4174" i="18" s="1"/>
  <c r="GS4175" i="18" s="1"/>
  <c r="GS4176" i="18" s="1"/>
  <c r="GS4177" i="18" s="1"/>
  <c r="GS4178" i="18" s="1"/>
  <c r="GS4179" i="18" s="1"/>
  <c r="GS4180" i="18" s="1"/>
  <c r="GS4181" i="18" s="1"/>
  <c r="GS4182" i="18" s="1"/>
  <c r="GS4183" i="18" s="1"/>
  <c r="GS4184" i="18" s="1"/>
  <c r="GS4185" i="18" s="1"/>
  <c r="GS4186" i="18" s="1"/>
  <c r="GS4187" i="18" s="1"/>
  <c r="GS4188" i="18" s="1"/>
  <c r="GS4189" i="18" s="1"/>
  <c r="GS4190" i="18" s="1"/>
  <c r="GS4191" i="18" s="1"/>
  <c r="GS4192" i="18" s="1"/>
  <c r="GS4193" i="18" s="1"/>
  <c r="GS4194" i="18" s="1"/>
  <c r="GS4195" i="18" s="1"/>
  <c r="GS4196" i="18" s="1"/>
  <c r="GS4197" i="18" s="1"/>
  <c r="GS4198" i="18" s="1"/>
  <c r="GS4199" i="18" s="1"/>
  <c r="GS4200" i="18" s="1"/>
  <c r="GS4201" i="18" s="1"/>
  <c r="GS4202" i="18" s="1"/>
  <c r="GS4203" i="18" s="1"/>
  <c r="GS4204" i="18" s="1"/>
  <c r="GS4205" i="18" s="1"/>
  <c r="GS4206" i="18" s="1"/>
  <c r="GS4207" i="18" s="1"/>
  <c r="GS4208" i="18" s="1"/>
  <c r="GS4209" i="18" s="1"/>
  <c r="GS4210" i="18" s="1"/>
  <c r="GS4211" i="18" s="1"/>
  <c r="GS4212" i="18" s="1"/>
  <c r="GS4213" i="18" s="1"/>
  <c r="GS4214" i="18" s="1"/>
  <c r="GS4215" i="18" s="1"/>
  <c r="GS4216" i="18" s="1"/>
  <c r="GS4217" i="18" s="1"/>
  <c r="GS4218" i="18" s="1"/>
  <c r="GS4219" i="18" s="1"/>
  <c r="GS4220" i="18" s="1"/>
  <c r="GS4221" i="18" s="1"/>
  <c r="GS4222" i="18" s="1"/>
  <c r="GS4223" i="18" s="1"/>
  <c r="GS4224" i="18" s="1"/>
  <c r="GS4225" i="18" s="1"/>
  <c r="GS4226" i="18" s="1"/>
  <c r="GS4227" i="18" s="1"/>
  <c r="GS4228" i="18" s="1"/>
  <c r="GS4229" i="18" s="1"/>
  <c r="GS4230" i="18" s="1"/>
  <c r="GS4231" i="18" s="1"/>
  <c r="GS4232" i="18" s="1"/>
  <c r="GS4233" i="18" s="1"/>
  <c r="GS4234" i="18" s="1"/>
  <c r="GS4235" i="18" s="1"/>
  <c r="GS4236" i="18" s="1"/>
  <c r="GS4237" i="18" s="1"/>
  <c r="GS4238" i="18" s="1"/>
  <c r="GS4239" i="18" s="1"/>
  <c r="GS4240" i="18" s="1"/>
  <c r="GS4241" i="18" s="1"/>
  <c r="GS4242" i="18" s="1"/>
  <c r="GS4243" i="18" s="1"/>
  <c r="GS4244" i="18" s="1"/>
  <c r="GS4245" i="18" s="1"/>
  <c r="GS4246" i="18" s="1"/>
  <c r="GS4247" i="18" s="1"/>
  <c r="GS4248" i="18" s="1"/>
  <c r="GS4249" i="18" s="1"/>
  <c r="GS4250" i="18" s="1"/>
  <c r="GS4251" i="18" s="1"/>
  <c r="GS4252" i="18" s="1"/>
  <c r="GS4253" i="18" s="1"/>
  <c r="GS4254" i="18" s="1"/>
  <c r="GS4255" i="18" s="1"/>
  <c r="GS4256" i="18" s="1"/>
  <c r="GS4257" i="18" s="1"/>
  <c r="GS4258" i="18" s="1"/>
  <c r="GS4259" i="18" s="1"/>
  <c r="GS4260" i="18" s="1"/>
  <c r="GS4261" i="18" s="1"/>
  <c r="GS4262" i="18" s="1"/>
  <c r="GS4263" i="18" s="1"/>
  <c r="GS4264" i="18" s="1"/>
  <c r="GS4265" i="18" s="1"/>
  <c r="GS4266" i="18" s="1"/>
  <c r="GS4267" i="18" s="1"/>
  <c r="GS4268" i="18" s="1"/>
  <c r="GS4269" i="18" s="1"/>
  <c r="GS4270" i="18" s="1"/>
  <c r="GS4271" i="18" s="1"/>
  <c r="GS4272" i="18" s="1"/>
  <c r="GS4273" i="18" s="1"/>
  <c r="GS4274" i="18" s="1"/>
  <c r="GS4275" i="18" s="1"/>
  <c r="GS4276" i="18" s="1"/>
  <c r="GS4277" i="18" s="1"/>
  <c r="GS4278" i="18" s="1"/>
  <c r="GS4279" i="18" s="1"/>
  <c r="GS4280" i="18" s="1"/>
  <c r="GS4281" i="18" s="1"/>
  <c r="GS4282" i="18" s="1"/>
  <c r="GS4283" i="18" s="1"/>
  <c r="GS4284" i="18" s="1"/>
  <c r="GS4285" i="18" s="1"/>
  <c r="GS4286" i="18" s="1"/>
  <c r="GS4287" i="18" s="1"/>
  <c r="GS4288" i="18" s="1"/>
  <c r="GS4289" i="18" s="1"/>
  <c r="GS4290" i="18" s="1"/>
  <c r="GS4291" i="18" s="1"/>
  <c r="GS4292" i="18" s="1"/>
  <c r="GS4293" i="18" s="1"/>
  <c r="GS4294" i="18" s="1"/>
  <c r="GS4295" i="18" s="1"/>
  <c r="GS4296" i="18" s="1"/>
  <c r="GS4297" i="18" s="1"/>
  <c r="GS4298" i="18" s="1"/>
  <c r="GS4299" i="18" s="1"/>
  <c r="GS4300" i="18" s="1"/>
  <c r="GS4301" i="18" s="1"/>
  <c r="GS4302" i="18" s="1"/>
  <c r="GS4303" i="18" s="1"/>
  <c r="GS4304" i="18" s="1"/>
  <c r="GS4305" i="18" s="1"/>
  <c r="GS4306" i="18" s="1"/>
  <c r="GS4307" i="18" s="1"/>
  <c r="GS4308" i="18" s="1"/>
  <c r="GS4309" i="18" s="1"/>
  <c r="GS4310" i="18" s="1"/>
  <c r="GS4311" i="18" s="1"/>
  <c r="GS4312" i="18" s="1"/>
  <c r="GS4313" i="18" s="1"/>
  <c r="GS4314" i="18" s="1"/>
  <c r="GS4315" i="18" s="1"/>
  <c r="GS4316" i="18" s="1"/>
  <c r="GS4317" i="18" s="1"/>
  <c r="GS4318" i="18" s="1"/>
  <c r="GS4319" i="18" s="1"/>
  <c r="GS4320" i="18" s="1"/>
  <c r="GS4321" i="18" s="1"/>
  <c r="GS4322" i="18" s="1"/>
  <c r="GS4323" i="18" s="1"/>
  <c r="GS4324" i="18" s="1"/>
  <c r="GS4325" i="18" s="1"/>
  <c r="GS4326" i="18" s="1"/>
  <c r="GS4327" i="18" s="1"/>
  <c r="GS4328" i="18" s="1"/>
  <c r="GS4329" i="18" s="1"/>
  <c r="GS4330" i="18" s="1"/>
  <c r="GS4331" i="18" s="1"/>
  <c r="GS4332" i="18" s="1"/>
  <c r="GS4333" i="18" s="1"/>
  <c r="GS4334" i="18" s="1"/>
  <c r="GS4335" i="18" s="1"/>
  <c r="GS4336" i="18" s="1"/>
  <c r="GS4337" i="18" s="1"/>
  <c r="GS4338" i="18" s="1"/>
  <c r="GS4339" i="18" s="1"/>
  <c r="GS4340" i="18" s="1"/>
  <c r="GS4341" i="18" s="1"/>
  <c r="GS4342" i="18" s="1"/>
  <c r="GS4343" i="18" s="1"/>
  <c r="GS4344" i="18" s="1"/>
  <c r="GS4345" i="18" s="1"/>
  <c r="GS4346" i="18" s="1"/>
  <c r="GS4347" i="18" s="1"/>
  <c r="GS4348" i="18" s="1"/>
  <c r="GS4349" i="18" s="1"/>
  <c r="GS4350" i="18" s="1"/>
  <c r="GS4351" i="18" s="1"/>
  <c r="GS4352" i="18" s="1"/>
  <c r="GS4353" i="18" s="1"/>
  <c r="GS4354" i="18" s="1"/>
  <c r="GS4355" i="18" s="1"/>
  <c r="GS4356" i="18" s="1"/>
  <c r="GS4357" i="18" s="1"/>
  <c r="GS4358" i="18" s="1"/>
  <c r="GS4359" i="18" s="1"/>
  <c r="GS4360" i="18" s="1"/>
  <c r="GS4361" i="18" s="1"/>
  <c r="GS4362" i="18" s="1"/>
  <c r="GS4363" i="18" s="1"/>
  <c r="GS4364" i="18" s="1"/>
  <c r="GS4365" i="18" s="1"/>
  <c r="GS4366" i="18" s="1"/>
  <c r="GS4367" i="18" s="1"/>
  <c r="GS4368" i="18" s="1"/>
  <c r="GS4369" i="18" s="1"/>
  <c r="GS4370" i="18" s="1"/>
  <c r="GS4371" i="18" s="1"/>
  <c r="GS4372" i="18" s="1"/>
  <c r="GS4373" i="18" s="1"/>
  <c r="GS4374" i="18" s="1"/>
  <c r="GS4375" i="18" s="1"/>
  <c r="GS4376" i="18" s="1"/>
  <c r="GS4377" i="18" s="1"/>
  <c r="GS4378" i="18" s="1"/>
  <c r="GS4379" i="18" s="1"/>
  <c r="GS4380" i="18" s="1"/>
  <c r="GS4381" i="18" s="1"/>
  <c r="GS4382" i="18" s="1"/>
  <c r="GS4383" i="18" s="1"/>
  <c r="GS4384" i="18" s="1"/>
  <c r="GS4385" i="18" s="1"/>
  <c r="GS4386" i="18" s="1"/>
  <c r="GS4387" i="18" s="1"/>
  <c r="GS4388" i="18" s="1"/>
  <c r="GS4389" i="18" s="1"/>
  <c r="GS4390" i="18" s="1"/>
  <c r="GS4391" i="18" s="1"/>
  <c r="GS4392" i="18" s="1"/>
  <c r="GS4393" i="18" s="1"/>
  <c r="GS4394" i="18" s="1"/>
  <c r="GS4395" i="18" s="1"/>
  <c r="GS4396" i="18" s="1"/>
  <c r="GS4397" i="18" s="1"/>
  <c r="GS4398" i="18" s="1"/>
  <c r="GS4399" i="18" s="1"/>
  <c r="GS4400" i="18" s="1"/>
  <c r="GS4401" i="18" s="1"/>
  <c r="GS4402" i="18" s="1"/>
  <c r="GS4403" i="18" s="1"/>
  <c r="GS4404" i="18" s="1"/>
  <c r="GS4405" i="18" s="1"/>
  <c r="GS4406" i="18" s="1"/>
  <c r="GS4407" i="18" s="1"/>
  <c r="GS4408" i="18" s="1"/>
  <c r="GS4409" i="18" s="1"/>
  <c r="GS4410" i="18" s="1"/>
  <c r="GS4411" i="18" s="1"/>
  <c r="GS4412" i="18" s="1"/>
  <c r="GS4413" i="18" s="1"/>
  <c r="GS4414" i="18" s="1"/>
  <c r="GS4415" i="18" s="1"/>
  <c r="GS4416" i="18" s="1"/>
  <c r="GS4417" i="18" s="1"/>
  <c r="GS4418" i="18" s="1"/>
  <c r="GS4419" i="18" s="1"/>
  <c r="GS4420" i="18" s="1"/>
  <c r="GS4421" i="18" s="1"/>
  <c r="GS4422" i="18" s="1"/>
  <c r="GS4423" i="18" s="1"/>
  <c r="GS4424" i="18" s="1"/>
  <c r="GS4425" i="18" s="1"/>
  <c r="GS4426" i="18" s="1"/>
  <c r="GS4427" i="18" s="1"/>
  <c r="GS4428" i="18" s="1"/>
  <c r="GS4429" i="18" s="1"/>
  <c r="GS4430" i="18" s="1"/>
  <c r="GS4431" i="18" s="1"/>
  <c r="GS4432" i="18" s="1"/>
  <c r="GS4433" i="18" s="1"/>
  <c r="GS4434" i="18" s="1"/>
  <c r="GS4435" i="18" s="1"/>
  <c r="GS4436" i="18" s="1"/>
  <c r="GS4437" i="18" s="1"/>
  <c r="GS4438" i="18" s="1"/>
  <c r="GS4439" i="18" s="1"/>
  <c r="GS4440" i="18" s="1"/>
  <c r="GS4441" i="18" s="1"/>
  <c r="LI3685" i="18"/>
  <c r="LI3686" i="18" s="1"/>
  <c r="LI3687" i="18" s="1"/>
  <c r="LI3688" i="18" s="1"/>
  <c r="LI3689" i="18" s="1"/>
  <c r="LI3690" i="18" s="1"/>
  <c r="LI3691" i="18" s="1"/>
  <c r="LI3692" i="18" s="1"/>
  <c r="LI3693" i="18" s="1"/>
  <c r="LI3694" i="18" s="1"/>
  <c r="LI3695" i="18" s="1"/>
  <c r="LI3696" i="18" s="1"/>
  <c r="LI3697" i="18" s="1"/>
  <c r="LI3698" i="18" s="1"/>
  <c r="LI3699" i="18" s="1"/>
  <c r="LI3700" i="18" s="1"/>
  <c r="LI3701" i="18" s="1"/>
  <c r="LI3702" i="18" s="1"/>
  <c r="LI3703" i="18" s="1"/>
  <c r="LI3704" i="18" s="1"/>
  <c r="LI3705" i="18" s="1"/>
  <c r="LI3706" i="18" s="1"/>
  <c r="LI3707" i="18" s="1"/>
  <c r="LI3708" i="18" s="1"/>
  <c r="LI3709" i="18" s="1"/>
  <c r="LI3710" i="18" s="1"/>
  <c r="LI3711" i="18" s="1"/>
  <c r="LI3712" i="18" s="1"/>
  <c r="LI3713" i="18" s="1"/>
  <c r="LI3714" i="18" s="1"/>
  <c r="LI3715" i="18" s="1"/>
  <c r="LI3716" i="18" s="1"/>
  <c r="LI3717" i="18" s="1"/>
  <c r="LI3718" i="18" s="1"/>
  <c r="LI3719" i="18" s="1"/>
  <c r="LI3720" i="18" s="1"/>
  <c r="LI3721" i="18" s="1"/>
  <c r="LI3722" i="18" s="1"/>
  <c r="LI3723" i="18" s="1"/>
  <c r="LI3724" i="18" s="1"/>
  <c r="LI3725" i="18" s="1"/>
  <c r="LI3726" i="18" s="1"/>
  <c r="LI3727" i="18" s="1"/>
  <c r="LI3728" i="18" s="1"/>
  <c r="LI3729" i="18" s="1"/>
  <c r="LI3730" i="18" s="1"/>
  <c r="LI3731" i="18" s="1"/>
  <c r="LI3732" i="18" s="1"/>
  <c r="LI3733" i="18" s="1"/>
  <c r="LI3734" i="18" s="1"/>
  <c r="LI3735" i="18" s="1"/>
  <c r="LI3736" i="18" s="1"/>
  <c r="LI3737" i="18" s="1"/>
  <c r="LI3738" i="18" s="1"/>
  <c r="LI3739" i="18" s="1"/>
  <c r="LI3740" i="18" s="1"/>
  <c r="LI3741" i="18" s="1"/>
  <c r="LI3742" i="18" s="1"/>
  <c r="LI3743" i="18" s="1"/>
  <c r="LI3744" i="18" s="1"/>
  <c r="LI3745" i="18" s="1"/>
  <c r="LI3746" i="18" s="1"/>
  <c r="LI3747" i="18" s="1"/>
  <c r="LI3748" i="18" s="1"/>
  <c r="LI3749" i="18" s="1"/>
  <c r="LI3750" i="18" s="1"/>
  <c r="LI3751" i="18" s="1"/>
  <c r="LI3752" i="18" s="1"/>
  <c r="LI3753" i="18" s="1"/>
  <c r="LI3754" i="18" s="1"/>
  <c r="LI3755" i="18" s="1"/>
  <c r="LI3756" i="18" s="1"/>
  <c r="LI3757" i="18" s="1"/>
  <c r="LI3758" i="18" s="1"/>
  <c r="LI3759" i="18" s="1"/>
  <c r="LI3760" i="18" s="1"/>
  <c r="LI3761" i="18" s="1"/>
  <c r="LI3762" i="18" s="1"/>
  <c r="LI3763" i="18" s="1"/>
  <c r="LI3764" i="18" s="1"/>
  <c r="LI3765" i="18" s="1"/>
  <c r="LI3766" i="18" s="1"/>
  <c r="LI3767" i="18" s="1"/>
  <c r="LI3768" i="18" s="1"/>
  <c r="LI3769" i="18" s="1"/>
  <c r="LI3770" i="18" s="1"/>
  <c r="LI3771" i="18" s="1"/>
  <c r="LI3772" i="18" s="1"/>
  <c r="LI3773" i="18" s="1"/>
  <c r="LI3774" i="18" s="1"/>
  <c r="LI3775" i="18" s="1"/>
  <c r="LI3776" i="18" s="1"/>
  <c r="LI3777" i="18" s="1"/>
  <c r="LI3778" i="18" s="1"/>
  <c r="LI3779" i="18" s="1"/>
  <c r="LI3780" i="18" s="1"/>
  <c r="LI3781" i="18" s="1"/>
  <c r="LI3782" i="18" s="1"/>
  <c r="LI3783" i="18" s="1"/>
  <c r="LI3784" i="18" s="1"/>
  <c r="LI3785" i="18" s="1"/>
  <c r="LI3786" i="18" s="1"/>
  <c r="LI3787" i="18" s="1"/>
  <c r="LI3788" i="18" s="1"/>
  <c r="LI3789" i="18" s="1"/>
  <c r="LI3790" i="18" s="1"/>
  <c r="LI3791" i="18" s="1"/>
  <c r="LI3792" i="18" s="1"/>
  <c r="LI3793" i="18" s="1"/>
  <c r="LI3794" i="18" s="1"/>
  <c r="LI3795" i="18" s="1"/>
  <c r="LI3796" i="18" s="1"/>
  <c r="LI3797" i="18" s="1"/>
  <c r="LI3798" i="18" s="1"/>
  <c r="LI3799" i="18" s="1"/>
  <c r="LI3800" i="18" s="1"/>
  <c r="LI3801" i="18" s="1"/>
  <c r="LI3802" i="18" s="1"/>
  <c r="LI3803" i="18" s="1"/>
  <c r="LI3804" i="18" s="1"/>
  <c r="LI3805" i="18" s="1"/>
  <c r="LI3806" i="18" s="1"/>
  <c r="LI3807" i="18" s="1"/>
  <c r="LI3808" i="18" s="1"/>
  <c r="LI3809" i="18" s="1"/>
  <c r="LI3810" i="18" s="1"/>
  <c r="LI3811" i="18" s="1"/>
  <c r="LI3812" i="18" s="1"/>
  <c r="LI3813" i="18" s="1"/>
  <c r="LI3814" i="18" s="1"/>
  <c r="LI3815" i="18" s="1"/>
  <c r="LI3816" i="18" s="1"/>
  <c r="LI3817" i="18" s="1"/>
  <c r="LI3818" i="18" s="1"/>
  <c r="LI3819" i="18" s="1"/>
  <c r="LI3820" i="18" s="1"/>
  <c r="LI3821" i="18" s="1"/>
  <c r="LI3822" i="18" s="1"/>
  <c r="LI3823" i="18" s="1"/>
  <c r="LI3824" i="18" s="1"/>
  <c r="LI3825" i="18" s="1"/>
  <c r="LI3826" i="18" s="1"/>
  <c r="LI3827" i="18" s="1"/>
  <c r="LI3828" i="18" s="1"/>
  <c r="LI3829" i="18" s="1"/>
  <c r="LI3830" i="18" s="1"/>
  <c r="LI3831" i="18" s="1"/>
  <c r="LI3832" i="18" s="1"/>
  <c r="LI3833" i="18" s="1"/>
  <c r="LI3834" i="18" s="1"/>
  <c r="LI3835" i="18" s="1"/>
  <c r="LI3836" i="18" s="1"/>
  <c r="LI3837" i="18" s="1"/>
  <c r="LI3838" i="18" s="1"/>
  <c r="LI3839" i="18" s="1"/>
  <c r="LI3840" i="18" s="1"/>
  <c r="LI3841" i="18" s="1"/>
  <c r="LI3842" i="18" s="1"/>
  <c r="LI3843" i="18" s="1"/>
  <c r="LI3844" i="18" s="1"/>
  <c r="LI3845" i="18" s="1"/>
  <c r="LI3846" i="18" s="1"/>
  <c r="LI3847" i="18" s="1"/>
  <c r="LI3848" i="18" s="1"/>
  <c r="LI3849" i="18" s="1"/>
  <c r="LI3850" i="18" s="1"/>
  <c r="LI3851" i="18" s="1"/>
  <c r="LI3852" i="18" s="1"/>
  <c r="LI3853" i="18" s="1"/>
  <c r="LI3854" i="18" s="1"/>
  <c r="LI3855" i="18" s="1"/>
  <c r="LI3856" i="18" s="1"/>
  <c r="LI3857" i="18" s="1"/>
  <c r="LI3858" i="18" s="1"/>
  <c r="LI3859" i="18" s="1"/>
  <c r="LI3860" i="18" s="1"/>
  <c r="LI3861" i="18" s="1"/>
  <c r="LI3862" i="18" s="1"/>
  <c r="LI3863" i="18" s="1"/>
  <c r="LI3864" i="18" s="1"/>
  <c r="LI3865" i="18" s="1"/>
  <c r="LI3866" i="18" s="1"/>
  <c r="LI3867" i="18" s="1"/>
  <c r="LI3868" i="18" s="1"/>
  <c r="LI3869" i="18" s="1"/>
  <c r="LI3870" i="18" s="1"/>
  <c r="LI3871" i="18" s="1"/>
  <c r="LI3872" i="18" s="1"/>
  <c r="LI3873" i="18" s="1"/>
  <c r="LI3874" i="18" s="1"/>
  <c r="LI3875" i="18" s="1"/>
  <c r="LI3876" i="18" s="1"/>
  <c r="LI3877" i="18" s="1"/>
  <c r="LI3878" i="18" s="1"/>
  <c r="LI3879" i="18" s="1"/>
  <c r="LI3880" i="18" s="1"/>
  <c r="LI3881" i="18" s="1"/>
  <c r="LI3882" i="18" s="1"/>
  <c r="LI3883" i="18" s="1"/>
  <c r="LI3884" i="18" s="1"/>
  <c r="LI3885" i="18" s="1"/>
  <c r="LI3886" i="18" s="1"/>
  <c r="LI3887" i="18" s="1"/>
  <c r="LI3888" i="18" s="1"/>
  <c r="LI3889" i="18" s="1"/>
  <c r="LI3890" i="18" s="1"/>
  <c r="LI3891" i="18" s="1"/>
  <c r="LI3892" i="18" s="1"/>
  <c r="LI3893" i="18" s="1"/>
  <c r="LI3894" i="18" s="1"/>
  <c r="LI3895" i="18" s="1"/>
  <c r="LI3896" i="18" s="1"/>
  <c r="LI3897" i="18" s="1"/>
  <c r="LI3898" i="18" s="1"/>
  <c r="LI3899" i="18" s="1"/>
  <c r="LI3900" i="18" s="1"/>
  <c r="LI3901" i="18" s="1"/>
  <c r="LI3902" i="18" s="1"/>
  <c r="LI3903" i="18" s="1"/>
  <c r="LI3904" i="18" s="1"/>
  <c r="LI3905" i="18" s="1"/>
  <c r="LI3906" i="18" s="1"/>
  <c r="LI3907" i="18" s="1"/>
  <c r="LI3908" i="18" s="1"/>
  <c r="LI3909" i="18" s="1"/>
  <c r="LI3910" i="18" s="1"/>
  <c r="LI3911" i="18" s="1"/>
  <c r="LI3912" i="18" s="1"/>
  <c r="LI3913" i="18" s="1"/>
  <c r="LI3914" i="18" s="1"/>
  <c r="LI3915" i="18" s="1"/>
  <c r="LI3916" i="18" s="1"/>
  <c r="LI3917" i="18" s="1"/>
  <c r="LI3918" i="18" s="1"/>
  <c r="LI3919" i="18" s="1"/>
  <c r="LI3920" i="18" s="1"/>
  <c r="LI3921" i="18" s="1"/>
  <c r="LI3922" i="18" s="1"/>
  <c r="LI3923" i="18" s="1"/>
  <c r="LI3924" i="18" s="1"/>
  <c r="LI3925" i="18" s="1"/>
  <c r="LI3926" i="18" s="1"/>
  <c r="LI3927" i="18" s="1"/>
  <c r="LI3928" i="18" s="1"/>
  <c r="LI3929" i="18" s="1"/>
  <c r="LI3930" i="18" s="1"/>
  <c r="LI3931" i="18" s="1"/>
  <c r="LI3932" i="18" s="1"/>
  <c r="LI3933" i="18" s="1"/>
  <c r="LI3934" i="18" s="1"/>
  <c r="LI3935" i="18" s="1"/>
  <c r="LI3936" i="18" s="1"/>
  <c r="LI3937" i="18" s="1"/>
  <c r="LI3938" i="18" s="1"/>
  <c r="LI3939" i="18" s="1"/>
  <c r="LI3940" i="18" s="1"/>
  <c r="LI3941" i="18" s="1"/>
  <c r="LI3942" i="18" s="1"/>
  <c r="LI3943" i="18" s="1"/>
  <c r="LI3944" i="18" s="1"/>
  <c r="LI3945" i="18" s="1"/>
  <c r="LI3946" i="18" s="1"/>
  <c r="LI3947" i="18" s="1"/>
  <c r="LI3948" i="18" s="1"/>
  <c r="LI3949" i="18" s="1"/>
  <c r="LI3950" i="18" s="1"/>
  <c r="LI3951" i="18" s="1"/>
  <c r="LI3952" i="18" s="1"/>
  <c r="LI3953" i="18" s="1"/>
  <c r="LI3954" i="18" s="1"/>
  <c r="LI3955" i="18" s="1"/>
  <c r="LI3956" i="18" s="1"/>
  <c r="LQ3685" i="18"/>
  <c r="LQ3686" i="18" s="1"/>
  <c r="LQ3687" i="18" s="1"/>
  <c r="LQ3688" i="18" s="1"/>
  <c r="LQ3689" i="18" s="1"/>
  <c r="LQ3690" i="18" s="1"/>
  <c r="LQ3691" i="18" s="1"/>
  <c r="LQ3692" i="18" s="1"/>
  <c r="LQ3693" i="18" s="1"/>
  <c r="LQ3694" i="18" s="1"/>
  <c r="LQ3695" i="18" s="1"/>
  <c r="LQ3696" i="18" s="1"/>
  <c r="LQ3697" i="18" s="1"/>
  <c r="LQ3698" i="18" s="1"/>
  <c r="LQ3699" i="18" s="1"/>
  <c r="LQ3700" i="18" s="1"/>
  <c r="LQ3701" i="18" s="1"/>
  <c r="LQ3702" i="18" s="1"/>
  <c r="LQ3703" i="18" s="1"/>
  <c r="LQ3704" i="18" s="1"/>
  <c r="LQ3705" i="18" s="1"/>
  <c r="LQ3706" i="18" s="1"/>
  <c r="LQ3707" i="18" s="1"/>
  <c r="LQ3708" i="18" s="1"/>
  <c r="LQ3709" i="18" s="1"/>
  <c r="LQ3710" i="18" s="1"/>
  <c r="LQ3711" i="18" s="1"/>
  <c r="LQ3712" i="18" s="1"/>
  <c r="LQ3713" i="18" s="1"/>
  <c r="LQ3714" i="18" s="1"/>
  <c r="LQ3715" i="18" s="1"/>
  <c r="LQ3716" i="18" s="1"/>
  <c r="LQ3717" i="18" s="1"/>
  <c r="LQ3718" i="18" s="1"/>
  <c r="LQ3719" i="18" s="1"/>
  <c r="LQ3720" i="18" s="1"/>
  <c r="LQ3721" i="18" s="1"/>
  <c r="LQ3722" i="18" s="1"/>
  <c r="LQ3723" i="18" s="1"/>
  <c r="LQ3724" i="18" s="1"/>
  <c r="LQ3725" i="18" s="1"/>
  <c r="LQ3726" i="18" s="1"/>
  <c r="LQ3727" i="18" s="1"/>
  <c r="LQ3728" i="18" s="1"/>
  <c r="LQ3729" i="18" s="1"/>
  <c r="LQ3730" i="18" s="1"/>
  <c r="LQ3731" i="18" s="1"/>
  <c r="LQ3732" i="18" s="1"/>
  <c r="LQ3733" i="18" s="1"/>
  <c r="LQ3734" i="18" s="1"/>
  <c r="LQ3735" i="18" s="1"/>
  <c r="LQ3736" i="18" s="1"/>
  <c r="LQ3737" i="18" s="1"/>
  <c r="LQ3738" i="18" s="1"/>
  <c r="LQ3739" i="18" s="1"/>
  <c r="LQ3740" i="18" s="1"/>
  <c r="LQ3741" i="18" s="1"/>
  <c r="LQ3742" i="18" s="1"/>
  <c r="LQ3743" i="18" s="1"/>
  <c r="LQ3744" i="18" s="1"/>
  <c r="LQ3745" i="18" s="1"/>
  <c r="LQ3746" i="18" s="1"/>
  <c r="LQ3747" i="18" s="1"/>
  <c r="LQ3748" i="18" s="1"/>
  <c r="LQ3749" i="18" s="1"/>
  <c r="LQ3750" i="18" s="1"/>
  <c r="LQ3751" i="18" s="1"/>
  <c r="LQ3752" i="18" s="1"/>
  <c r="LQ3753" i="18" s="1"/>
  <c r="LQ3754" i="18" s="1"/>
  <c r="LQ3755" i="18" s="1"/>
  <c r="LQ3756" i="18" s="1"/>
  <c r="LQ3757" i="18" s="1"/>
  <c r="LQ3758" i="18" s="1"/>
  <c r="LQ3759" i="18" s="1"/>
  <c r="LQ3760" i="18" s="1"/>
  <c r="LQ3761" i="18" s="1"/>
  <c r="LQ3762" i="18" s="1"/>
  <c r="LQ3763" i="18" s="1"/>
  <c r="LQ3764" i="18" s="1"/>
  <c r="LQ3765" i="18" s="1"/>
  <c r="LQ3766" i="18" s="1"/>
  <c r="LQ3767" i="18" s="1"/>
  <c r="LQ3768" i="18" s="1"/>
  <c r="LQ3769" i="18" s="1"/>
  <c r="LQ3770" i="18" s="1"/>
  <c r="LQ3771" i="18" s="1"/>
  <c r="LQ3772" i="18" s="1"/>
  <c r="LQ3773" i="18" s="1"/>
  <c r="LQ3774" i="18" s="1"/>
  <c r="LQ3775" i="18" s="1"/>
  <c r="LQ3776" i="18" s="1"/>
  <c r="LQ3777" i="18" s="1"/>
  <c r="LQ3778" i="18" s="1"/>
  <c r="LQ3779" i="18" s="1"/>
  <c r="LQ3780" i="18" s="1"/>
  <c r="LQ3781" i="18" s="1"/>
  <c r="LQ3782" i="18" s="1"/>
  <c r="LQ3783" i="18" s="1"/>
  <c r="LQ3784" i="18" s="1"/>
  <c r="LQ3785" i="18" s="1"/>
  <c r="LQ3786" i="18" s="1"/>
  <c r="LQ3787" i="18" s="1"/>
  <c r="LQ3788" i="18" s="1"/>
  <c r="LQ3789" i="18" s="1"/>
  <c r="LQ3790" i="18" s="1"/>
  <c r="LQ3791" i="18" s="1"/>
  <c r="LQ3792" i="18" s="1"/>
  <c r="LQ3793" i="18" s="1"/>
  <c r="LQ3794" i="18" s="1"/>
  <c r="LQ3795" i="18" s="1"/>
  <c r="LQ3796" i="18" s="1"/>
  <c r="LQ3797" i="18" s="1"/>
  <c r="LQ3798" i="18" s="1"/>
  <c r="LQ3799" i="18" s="1"/>
  <c r="LQ3800" i="18" s="1"/>
  <c r="LQ3801" i="18" s="1"/>
  <c r="LQ3802" i="18" s="1"/>
  <c r="LQ3803" i="18" s="1"/>
  <c r="LQ3804" i="18" s="1"/>
  <c r="LQ3805" i="18" s="1"/>
  <c r="LQ3806" i="18" s="1"/>
  <c r="LQ3807" i="18" s="1"/>
  <c r="LQ3808" i="18" s="1"/>
  <c r="LQ3809" i="18" s="1"/>
  <c r="LQ3810" i="18" s="1"/>
  <c r="LQ3811" i="18" s="1"/>
  <c r="LQ3812" i="18" s="1"/>
  <c r="LQ3813" i="18" s="1"/>
  <c r="LQ3814" i="18" s="1"/>
  <c r="LQ3815" i="18" s="1"/>
  <c r="LQ3816" i="18" s="1"/>
  <c r="LQ3817" i="18" s="1"/>
  <c r="LQ3818" i="18" s="1"/>
  <c r="LQ3819" i="18" s="1"/>
  <c r="LQ3820" i="18" s="1"/>
  <c r="LQ3821" i="18" s="1"/>
  <c r="LQ3822" i="18" s="1"/>
  <c r="LQ3823" i="18" s="1"/>
  <c r="LQ3824" i="18" s="1"/>
  <c r="LQ3825" i="18" s="1"/>
  <c r="LQ3826" i="18" s="1"/>
  <c r="LQ3827" i="18" s="1"/>
  <c r="LQ3828" i="18" s="1"/>
  <c r="LQ3829" i="18" s="1"/>
  <c r="LQ3830" i="18" s="1"/>
  <c r="LQ3831" i="18" s="1"/>
  <c r="LQ3832" i="18" s="1"/>
  <c r="FD3988" i="18"/>
  <c r="FD3989" i="18" s="1"/>
  <c r="FD3990" i="18" s="1"/>
  <c r="FD3991" i="18" s="1"/>
  <c r="FD3992" i="18" s="1"/>
  <c r="FD3993" i="18" s="1"/>
  <c r="FD3994" i="18" s="1"/>
  <c r="FD3995" i="18" s="1"/>
  <c r="FD3996" i="18" s="1"/>
  <c r="FD3997" i="18" s="1"/>
  <c r="FD3998" i="18" s="1"/>
  <c r="FD3999" i="18" s="1"/>
  <c r="FD4000" i="18" s="1"/>
  <c r="FD4001" i="18" s="1"/>
  <c r="FD4002" i="18" s="1"/>
  <c r="FD4003" i="18" s="1"/>
  <c r="FD4004" i="18" s="1"/>
  <c r="FD4005" i="18" s="1"/>
  <c r="FD4006" i="18" s="1"/>
  <c r="FD4007" i="18" s="1"/>
  <c r="FD4008" i="18" s="1"/>
  <c r="FD4009" i="18" s="1"/>
  <c r="FD4010" i="18" s="1"/>
  <c r="FD4011" i="18" s="1"/>
  <c r="FD4012" i="18" s="1"/>
  <c r="FD4013" i="18" s="1"/>
  <c r="FD4014" i="18" s="1"/>
  <c r="FD4015" i="18" s="1"/>
  <c r="FD4016" i="18" s="1"/>
  <c r="FD4017" i="18" s="1"/>
  <c r="FD4018" i="18" s="1"/>
  <c r="FD4019" i="18" s="1"/>
  <c r="FD4020" i="18" s="1"/>
  <c r="FD4021" i="18" s="1"/>
  <c r="FD4022" i="18" s="1"/>
  <c r="FD4023" i="18" s="1"/>
  <c r="FD4024" i="18" s="1"/>
  <c r="FD4025" i="18" s="1"/>
  <c r="FD4026" i="18" s="1"/>
  <c r="FD4027" i="18" s="1"/>
  <c r="FD4028" i="18" s="1"/>
  <c r="FD4029" i="18" s="1"/>
  <c r="FD4030" i="18" s="1"/>
  <c r="FD4031" i="18" s="1"/>
  <c r="FD4032" i="18" s="1"/>
  <c r="FD4033" i="18" s="1"/>
  <c r="FD4034" i="18" s="1"/>
  <c r="FD4035" i="18" s="1"/>
  <c r="FD4036" i="18" s="1"/>
  <c r="FD4037" i="18" s="1"/>
  <c r="FD4038" i="18" s="1"/>
  <c r="FD4039" i="18" s="1"/>
  <c r="FD4040" i="18" s="1"/>
  <c r="FD4041" i="18" s="1"/>
  <c r="FD4042" i="18" s="1"/>
  <c r="FD4043" i="18" s="1"/>
  <c r="FD4044" i="18" s="1"/>
  <c r="FD4045" i="18" s="1"/>
  <c r="FD4046" i="18" s="1"/>
  <c r="FD4047" i="18" s="1"/>
  <c r="FD4048" i="18" s="1"/>
  <c r="FD4049" i="18" s="1"/>
  <c r="FD4050" i="18" s="1"/>
  <c r="FD4051" i="18" s="1"/>
  <c r="FD4052" i="18" s="1"/>
  <c r="FD4053" i="18" s="1"/>
  <c r="FD4054" i="18" s="1"/>
  <c r="FD4055" i="18" s="1"/>
  <c r="FD4056" i="18" s="1"/>
  <c r="FD4057" i="18" s="1"/>
  <c r="FD4058" i="18" s="1"/>
  <c r="FD4059" i="18" s="1"/>
  <c r="FD4060" i="18" s="1"/>
  <c r="FD4061" i="18" s="1"/>
  <c r="FD4062" i="18" s="1"/>
  <c r="FD4063" i="18" s="1"/>
  <c r="FD4064" i="18" s="1"/>
  <c r="FD4065" i="18" s="1"/>
  <c r="FD4066" i="18" s="1"/>
  <c r="FD4067" i="18" s="1"/>
  <c r="FD4068" i="18" s="1"/>
  <c r="FD4069" i="18" s="1"/>
  <c r="FD4070" i="18" s="1"/>
  <c r="FD4071" i="18" s="1"/>
  <c r="FD4072" i="18" s="1"/>
  <c r="FD4073" i="18" s="1"/>
  <c r="FD4074" i="18" s="1"/>
  <c r="FD4075" i="18" s="1"/>
  <c r="FD4076" i="18" s="1"/>
  <c r="FD4077" i="18" s="1"/>
  <c r="FD4078" i="18" s="1"/>
  <c r="FD4079" i="18" s="1"/>
  <c r="FD4080" i="18" s="1"/>
  <c r="FD4081" i="18" s="1"/>
  <c r="FD4082" i="18" s="1"/>
  <c r="FD4083" i="18" s="1"/>
  <c r="FD4084" i="18" s="1"/>
  <c r="FD4085" i="18" s="1"/>
  <c r="FD4086" i="18" s="1"/>
  <c r="FD4087" i="18" s="1"/>
  <c r="FD4088" i="18" s="1"/>
  <c r="FD4089" i="18" s="1"/>
  <c r="FD4090" i="18" s="1"/>
  <c r="FD4091" i="18" s="1"/>
  <c r="FD4092" i="18" s="1"/>
  <c r="FD4093" i="18" s="1"/>
  <c r="HV3988" i="18"/>
  <c r="HV3989" i="18" s="1"/>
  <c r="HV3990" i="18" s="1"/>
  <c r="HV3991" i="18" s="1"/>
  <c r="HV3992" i="18" s="1"/>
  <c r="HV3993" i="18" s="1"/>
  <c r="HV3994" i="18" s="1"/>
  <c r="HV3995" i="18" s="1"/>
  <c r="HV3996" i="18" s="1"/>
  <c r="HV3997" i="18" s="1"/>
  <c r="HV3998" i="18" s="1"/>
  <c r="HV3999" i="18" s="1"/>
  <c r="HV4000" i="18" s="1"/>
  <c r="HV4001" i="18" s="1"/>
  <c r="HV4002" i="18" s="1"/>
  <c r="HV4003" i="18" s="1"/>
  <c r="HV4004" i="18" s="1"/>
  <c r="HV4005" i="18" s="1"/>
  <c r="HV4006" i="18" s="1"/>
  <c r="HV4007" i="18" s="1"/>
  <c r="HV4008" i="18" s="1"/>
  <c r="HV4009" i="18" s="1"/>
  <c r="HV4010" i="18" s="1"/>
  <c r="HV4011" i="18" s="1"/>
  <c r="HV4012" i="18" s="1"/>
  <c r="HV4013" i="18" s="1"/>
  <c r="HV4014" i="18" s="1"/>
  <c r="HV4015" i="18" s="1"/>
  <c r="HV4016" i="18" s="1"/>
  <c r="HV4017" i="18" s="1"/>
  <c r="HV4018" i="18" s="1"/>
  <c r="HV4019" i="18" s="1"/>
  <c r="HV4020" i="18" s="1"/>
  <c r="HV4021" i="18" s="1"/>
  <c r="HV4022" i="18" s="1"/>
  <c r="HV4023" i="18" s="1"/>
  <c r="HV4024" i="18" s="1"/>
  <c r="HV4025" i="18" s="1"/>
  <c r="HV4026" i="18" s="1"/>
  <c r="HV4027" i="18" s="1"/>
  <c r="HV4028" i="18" s="1"/>
  <c r="HV4029" i="18" s="1"/>
  <c r="HV4030" i="18" s="1"/>
  <c r="HV4031" i="18" s="1"/>
  <c r="HV4032" i="18" s="1"/>
  <c r="HV4033" i="18" s="1"/>
  <c r="HV4034" i="18" s="1"/>
  <c r="HV4035" i="18" s="1"/>
  <c r="HV4036" i="18" s="1"/>
  <c r="HV4037" i="18" s="1"/>
  <c r="HV4038" i="18" s="1"/>
  <c r="HV4039" i="18" s="1"/>
  <c r="HV4040" i="18" s="1"/>
  <c r="HV4041" i="18" s="1"/>
  <c r="HV4042" i="18" s="1"/>
  <c r="HV4043" i="18" s="1"/>
  <c r="HV4044" i="18" s="1"/>
  <c r="HV4045" i="18" s="1"/>
  <c r="HV4046" i="18" s="1"/>
  <c r="HV4047" i="18" s="1"/>
  <c r="HV4048" i="18" s="1"/>
  <c r="HV4049" i="18" s="1"/>
  <c r="HV4050" i="18" s="1"/>
  <c r="HV4051" i="18" s="1"/>
  <c r="HV4052" i="18" s="1"/>
  <c r="HV4053" i="18" s="1"/>
  <c r="HV4054" i="18" s="1"/>
  <c r="HV4055" i="18" s="1"/>
  <c r="HV4056" i="18" s="1"/>
  <c r="HV4057" i="18" s="1"/>
  <c r="HV4058" i="18" s="1"/>
  <c r="HV4059" i="18" s="1"/>
  <c r="HV4060" i="18" s="1"/>
  <c r="HV4061" i="18" s="1"/>
  <c r="HV4062" i="18" s="1"/>
  <c r="HV4063" i="18" s="1"/>
  <c r="HV4064" i="18" s="1"/>
  <c r="HV4065" i="18" s="1"/>
  <c r="HV4066" i="18" s="1"/>
  <c r="HV4067" i="18" s="1"/>
  <c r="HV4068" i="18" s="1"/>
  <c r="HV4069" i="18" s="1"/>
  <c r="HV4070" i="18" s="1"/>
  <c r="HV4071" i="18" s="1"/>
  <c r="HV4072" i="18" s="1"/>
  <c r="HV4073" i="18" s="1"/>
  <c r="HV4074" i="18" s="1"/>
  <c r="HV4075" i="18" s="1"/>
  <c r="HV4076" i="18" s="1"/>
  <c r="HV4077" i="18" s="1"/>
  <c r="HV4078" i="18" s="1"/>
  <c r="HV4079" i="18" s="1"/>
  <c r="HV4080" i="18" s="1"/>
  <c r="HV4081" i="18" s="1"/>
  <c r="HV4082" i="18" s="1"/>
  <c r="HV4083" i="18" s="1"/>
  <c r="HV4084" i="18" s="1"/>
  <c r="HV4085" i="18" s="1"/>
  <c r="HV4086" i="18" s="1"/>
  <c r="HV4087" i="18" s="1"/>
  <c r="HV4088" i="18" s="1"/>
  <c r="HV4089" i="18" s="1"/>
  <c r="HV4090" i="18" s="1"/>
  <c r="HV4091" i="18" s="1"/>
  <c r="HV4092" i="18" s="1"/>
  <c r="HV4093" i="18" s="1"/>
  <c r="HV4094" i="18" s="1"/>
  <c r="HV4095" i="18" s="1"/>
  <c r="HV4096" i="18" s="1"/>
  <c r="ES3544" i="18"/>
  <c r="ES3545" i="18" s="1"/>
  <c r="ES3546" i="18" s="1"/>
  <c r="ES3547" i="18" s="1"/>
  <c r="ES3548" i="18" s="1"/>
  <c r="ES3549" i="18" s="1"/>
  <c r="ES3550" i="18" s="1"/>
  <c r="ES3551" i="18" s="1"/>
  <c r="ES3552" i="18" s="1"/>
  <c r="ES3553" i="18" s="1"/>
  <c r="ES3554" i="18" s="1"/>
  <c r="ES3555" i="18" s="1"/>
  <c r="ES3556" i="18" s="1"/>
  <c r="ES3557" i="18" s="1"/>
  <c r="ES3558" i="18" s="1"/>
  <c r="ES3559" i="18" s="1"/>
  <c r="ES3560" i="18" s="1"/>
  <c r="ES3561" i="18" s="1"/>
  <c r="ES3562" i="18" s="1"/>
  <c r="ES3563" i="18" s="1"/>
  <c r="ES3564" i="18" s="1"/>
  <c r="ES3565" i="18" s="1"/>
  <c r="ES3566" i="18" s="1"/>
  <c r="ES3567" i="18" s="1"/>
  <c r="ES3568" i="18" s="1"/>
  <c r="ES3569" i="18" s="1"/>
  <c r="ES3570" i="18" s="1"/>
  <c r="ES3571" i="18" s="1"/>
  <c r="ES3572" i="18" s="1"/>
  <c r="ES3573" i="18" s="1"/>
  <c r="ES3574" i="18" s="1"/>
  <c r="ES3575" i="18" s="1"/>
  <c r="ES3576" i="18" s="1"/>
  <c r="ES3577" i="18" s="1"/>
  <c r="ES3578" i="18" s="1"/>
  <c r="ES3579" i="18" s="1"/>
  <c r="ES3580" i="18" s="1"/>
  <c r="ES3581" i="18" s="1"/>
  <c r="ES3582" i="18" s="1"/>
  <c r="ES3583" i="18" s="1"/>
  <c r="ES3584" i="18" s="1"/>
  <c r="ES3585" i="18" s="1"/>
  <c r="ES3586" i="18" s="1"/>
  <c r="ES3587" i="18" s="1"/>
  <c r="ES3588" i="18" s="1"/>
  <c r="ES3589" i="18" s="1"/>
  <c r="ES3590" i="18" s="1"/>
  <c r="ES3591" i="18" s="1"/>
  <c r="ES3592" i="18" s="1"/>
  <c r="ES3593" i="18" s="1"/>
  <c r="ES3594" i="18" s="1"/>
  <c r="ES3595" i="18" s="1"/>
  <c r="ES3596" i="18" s="1"/>
  <c r="ES3597" i="18" s="1"/>
  <c r="ES3598" i="18" s="1"/>
  <c r="ES3599" i="18" s="1"/>
  <c r="ES3600" i="18" s="1"/>
  <c r="ES3601" i="18" s="1"/>
  <c r="ES3602" i="18" s="1"/>
  <c r="ES3603" i="18" s="1"/>
  <c r="ES3604" i="18" s="1"/>
  <c r="ES3605" i="18" s="1"/>
  <c r="ES3606" i="18" s="1"/>
  <c r="ES3607" i="18" s="1"/>
  <c r="ES3608" i="18" s="1"/>
  <c r="ES3609" i="18" s="1"/>
  <c r="ES3610" i="18" s="1"/>
  <c r="ES3611" i="18" s="1"/>
  <c r="ES3612" i="18" s="1"/>
  <c r="ES3613" i="18" s="1"/>
  <c r="ES3614" i="18" s="1"/>
  <c r="ES3615" i="18" s="1"/>
  <c r="ES3616" i="18" s="1"/>
  <c r="ES3617" i="18" s="1"/>
  <c r="ES3618" i="18" s="1"/>
  <c r="ES3619" i="18" s="1"/>
  <c r="ES3620" i="18" s="1"/>
  <c r="ES3621" i="18" s="1"/>
  <c r="ES3622" i="18" s="1"/>
  <c r="ES3623" i="18" s="1"/>
  <c r="ES3624" i="18" s="1"/>
  <c r="ES3625" i="18" s="1"/>
  <c r="ES3626" i="18" s="1"/>
  <c r="ES3627" i="18" s="1"/>
  <c r="ES3628" i="18" s="1"/>
  <c r="ES3629" i="18" s="1"/>
  <c r="ES3630" i="18" s="1"/>
  <c r="ES3631" i="18" s="1"/>
  <c r="ES3632" i="18" s="1"/>
  <c r="ES3633" i="18" s="1"/>
  <c r="ES3634" i="18" s="1"/>
  <c r="ES3635" i="18" s="1"/>
  <c r="ES3636" i="18" s="1"/>
  <c r="ES3637" i="18" s="1"/>
  <c r="ES3638" i="18" s="1"/>
  <c r="ES3639" i="18" s="1"/>
  <c r="ES3640" i="18" s="1"/>
  <c r="ES3641" i="18" s="1"/>
  <c r="ES3642" i="18" s="1"/>
  <c r="ES3643" i="18" s="1"/>
  <c r="ES3644" i="18" s="1"/>
  <c r="ES3645" i="18" s="1"/>
  <c r="ES3646" i="18" s="1"/>
  <c r="ES3647" i="18" s="1"/>
  <c r="ES3648" i="18" s="1"/>
  <c r="ES3649" i="18" s="1"/>
  <c r="ES3650" i="18" s="1"/>
  <c r="ES3651" i="18" s="1"/>
  <c r="ES3652" i="18" s="1"/>
  <c r="ES3653" i="18" s="1"/>
  <c r="ES3654" i="18" s="1"/>
  <c r="ES3655" i="18" s="1"/>
  <c r="ES3656" i="18" s="1"/>
  <c r="ES3657" i="18" s="1"/>
  <c r="ES3658" i="18" s="1"/>
  <c r="ES3659" i="18" s="1"/>
  <c r="ES3660" i="18" s="1"/>
  <c r="ES3661" i="18" s="1"/>
  <c r="ES3662" i="18" s="1"/>
  <c r="ES3663" i="18" s="1"/>
  <c r="ES3664" i="18" s="1"/>
  <c r="ES3665" i="18" s="1"/>
  <c r="ES3666" i="18" s="1"/>
  <c r="ES3667" i="18" s="1"/>
  <c r="ES3668" i="18" s="1"/>
  <c r="ES3669" i="18" s="1"/>
  <c r="ES3670" i="18" s="1"/>
  <c r="ES3671" i="18" s="1"/>
  <c r="ES3672" i="18" s="1"/>
  <c r="ES3673" i="18" s="1"/>
  <c r="ES3674" i="18" s="1"/>
  <c r="ES3675" i="18" s="1"/>
  <c r="ES3676" i="18" s="1"/>
  <c r="ES3677" i="18" s="1"/>
  <c r="ES3678" i="18" s="1"/>
  <c r="ES3679" i="18" s="1"/>
  <c r="ES3680" i="18" s="1"/>
  <c r="ES3681" i="18" s="1"/>
  <c r="ES3682" i="18" s="1"/>
  <c r="ES3683" i="18" s="1"/>
  <c r="ES3684" i="18" s="1"/>
  <c r="ES3685" i="18" s="1"/>
  <c r="ES3686" i="18" s="1"/>
  <c r="ES3687" i="18" s="1"/>
  <c r="ES3688" i="18" s="1"/>
  <c r="ES3689" i="18" s="1"/>
  <c r="ES3690" i="18" s="1"/>
  <c r="ES3691" i="18" s="1"/>
  <c r="ES3692" i="18" s="1"/>
  <c r="ES3693" i="18" s="1"/>
  <c r="ES3694" i="18" s="1"/>
  <c r="ES3695" i="18" s="1"/>
  <c r="ES3696" i="18" s="1"/>
  <c r="ES3697" i="18" s="1"/>
  <c r="ES3698" i="18" s="1"/>
  <c r="ES3699" i="18" s="1"/>
  <c r="KP3544" i="18"/>
  <c r="KP3545" i="18" s="1"/>
  <c r="KP3546" i="18" s="1"/>
  <c r="KP3547" i="18" s="1"/>
  <c r="KP3548" i="18" s="1"/>
  <c r="KP3549" i="18" s="1"/>
  <c r="KP3550" i="18" s="1"/>
  <c r="KP3551" i="18" s="1"/>
  <c r="KP3552" i="18" s="1"/>
  <c r="KP3553" i="18" s="1"/>
  <c r="KP3554" i="18" s="1"/>
  <c r="KP3555" i="18" s="1"/>
  <c r="KP3556" i="18" s="1"/>
  <c r="KP3557" i="18" s="1"/>
  <c r="KP3558" i="18" s="1"/>
  <c r="KP3559" i="18" s="1"/>
  <c r="KP3560" i="18" s="1"/>
  <c r="KP3561" i="18" s="1"/>
  <c r="KP3562" i="18" s="1"/>
  <c r="KP3563" i="18" s="1"/>
  <c r="KP3564" i="18" s="1"/>
  <c r="KP3565" i="18" s="1"/>
  <c r="KP3566" i="18" s="1"/>
  <c r="KP3567" i="18" s="1"/>
  <c r="KP3568" i="18" s="1"/>
  <c r="KP3569" i="18" s="1"/>
  <c r="KP3570" i="18" s="1"/>
  <c r="KP3571" i="18" s="1"/>
  <c r="KP3572" i="18" s="1"/>
  <c r="KP3573" i="18" s="1"/>
  <c r="KP3574" i="18" s="1"/>
  <c r="KP3575" i="18" s="1"/>
  <c r="KP3576" i="18" s="1"/>
  <c r="KP3577" i="18" s="1"/>
  <c r="KP3578" i="18" s="1"/>
  <c r="KP3579" i="18" s="1"/>
  <c r="KP3580" i="18" s="1"/>
  <c r="KP3581" i="18" s="1"/>
  <c r="KP3582" i="18" s="1"/>
  <c r="KP3583" i="18" s="1"/>
  <c r="KP3584" i="18" s="1"/>
  <c r="KP3585" i="18" s="1"/>
  <c r="KP3586" i="18" s="1"/>
  <c r="KP3587" i="18" s="1"/>
  <c r="KP3588" i="18" s="1"/>
  <c r="KP3589" i="18" s="1"/>
  <c r="KP3590" i="18" s="1"/>
  <c r="KP3591" i="18" s="1"/>
  <c r="KP3592" i="18" s="1"/>
  <c r="KP3593" i="18" s="1"/>
  <c r="KP3594" i="18" s="1"/>
  <c r="KP3595" i="18" s="1"/>
  <c r="KP3596" i="18" s="1"/>
  <c r="KP3597" i="18" s="1"/>
  <c r="KP3598" i="18" s="1"/>
  <c r="KP3599" i="18" s="1"/>
  <c r="KP3600" i="18" s="1"/>
  <c r="KP3601" i="18" s="1"/>
  <c r="KP3602" i="18" s="1"/>
  <c r="KP3603" i="18" s="1"/>
  <c r="KP3604" i="18" s="1"/>
  <c r="KP3605" i="18" s="1"/>
  <c r="KP3606" i="18" s="1"/>
  <c r="KP3607" i="18" s="1"/>
  <c r="KP3608" i="18" s="1"/>
  <c r="KP3609" i="18" s="1"/>
  <c r="KP3610" i="18" s="1"/>
  <c r="KP3611" i="18" s="1"/>
  <c r="KP3612" i="18" s="1"/>
  <c r="KP3613" i="18" s="1"/>
  <c r="KP3614" i="18" s="1"/>
  <c r="KP3615" i="18" s="1"/>
  <c r="KP3616" i="18" s="1"/>
  <c r="KP3617" i="18" s="1"/>
  <c r="KP3618" i="18" s="1"/>
  <c r="KP3619" i="18" s="1"/>
  <c r="KP3620" i="18" s="1"/>
  <c r="KP3621" i="18" s="1"/>
  <c r="KP3622" i="18" s="1"/>
  <c r="KP3623" i="18" s="1"/>
  <c r="KP3624" i="18" s="1"/>
  <c r="KP3625" i="18" s="1"/>
  <c r="KP3626" i="18" s="1"/>
  <c r="KP3627" i="18" s="1"/>
  <c r="KP3628" i="18" s="1"/>
  <c r="KP3629" i="18" s="1"/>
  <c r="KP3630" i="18" s="1"/>
  <c r="KP3631" i="18" s="1"/>
  <c r="KP3632" i="18" s="1"/>
  <c r="KP3633" i="18" s="1"/>
  <c r="KP3634" i="18" s="1"/>
  <c r="KP3635" i="18" s="1"/>
  <c r="KP3636" i="18" s="1"/>
  <c r="KP3637" i="18" s="1"/>
  <c r="KP3638" i="18" s="1"/>
  <c r="KP3639" i="18" s="1"/>
  <c r="KP3640" i="18" s="1"/>
  <c r="KP3641" i="18" s="1"/>
  <c r="KP3642" i="18" s="1"/>
  <c r="KP3643" i="18" s="1"/>
  <c r="KP3644" i="18" s="1"/>
  <c r="KP3645" i="18" s="1"/>
  <c r="KP3646" i="18" s="1"/>
  <c r="KP3647" i="18" s="1"/>
  <c r="KP3648" i="18" s="1"/>
  <c r="KP3649" i="18" s="1"/>
  <c r="KP3650" i="18" s="1"/>
  <c r="KP3651" i="18" s="1"/>
  <c r="KP3652" i="18" s="1"/>
  <c r="KP3653" i="18" s="1"/>
  <c r="KP3654" i="18" s="1"/>
  <c r="KP3655" i="18" s="1"/>
  <c r="KP3656" i="18" s="1"/>
  <c r="KP3657" i="18" s="1"/>
  <c r="KP3658" i="18" s="1"/>
  <c r="KP3659" i="18" s="1"/>
  <c r="KP3660" i="18" s="1"/>
  <c r="KP3661" i="18" s="1"/>
  <c r="KP3662" i="18" s="1"/>
  <c r="KP3663" i="18" s="1"/>
  <c r="KP3664" i="18" s="1"/>
  <c r="KP3665" i="18" s="1"/>
  <c r="KP3666" i="18" s="1"/>
  <c r="KP3667" i="18" s="1"/>
  <c r="KP3668" i="18" s="1"/>
  <c r="KP3669" i="18" s="1"/>
  <c r="KP3670" i="18" s="1"/>
  <c r="KP3671" i="18" s="1"/>
  <c r="KP3672" i="18" s="1"/>
  <c r="KP3673" i="18" s="1"/>
  <c r="KP3674" i="18" s="1"/>
  <c r="KP3675" i="18" s="1"/>
  <c r="KP3676" i="18" s="1"/>
  <c r="KP3677" i="18" s="1"/>
  <c r="KP3678" i="18" s="1"/>
  <c r="KP3679" i="18" s="1"/>
  <c r="KP3680" i="18" s="1"/>
  <c r="KP3681" i="18" s="1"/>
  <c r="KP3682" i="18" s="1"/>
  <c r="KP3683" i="18" s="1"/>
  <c r="KP3684" i="18" s="1"/>
  <c r="KP3685" i="18" s="1"/>
  <c r="KP3686" i="18" s="1"/>
  <c r="KP3687" i="18" s="1"/>
  <c r="KP3688" i="18" s="1"/>
  <c r="KP3689" i="18" s="1"/>
  <c r="KP3690" i="18" s="1"/>
  <c r="KP3691" i="18" s="1"/>
  <c r="KP3692" i="18" s="1"/>
  <c r="KP3693" i="18" s="1"/>
  <c r="KP3694" i="18" s="1"/>
  <c r="KP3695" i="18" s="1"/>
  <c r="KP3696" i="18" s="1"/>
  <c r="KP3697" i="18" s="1"/>
  <c r="KP3698" i="18" s="1"/>
  <c r="KP3699" i="18" s="1"/>
  <c r="KP3700" i="18" s="1"/>
  <c r="KP3701" i="18" s="1"/>
  <c r="KP3702" i="18" s="1"/>
  <c r="KP3703" i="18" s="1"/>
  <c r="KP3704" i="18" s="1"/>
  <c r="CV3741" i="18"/>
  <c r="CV3742" i="18" s="1"/>
  <c r="CV3743" i="18" s="1"/>
  <c r="CV3744" i="18" s="1"/>
  <c r="CV3745" i="18" s="1"/>
  <c r="CV3746" i="18" s="1"/>
  <c r="CV3747" i="18" s="1"/>
  <c r="CV3748" i="18" s="1"/>
  <c r="CV3749" i="18" s="1"/>
  <c r="CV3750" i="18" s="1"/>
  <c r="CV3751" i="18" s="1"/>
  <c r="CV3752" i="18" s="1"/>
  <c r="CV3753" i="18" s="1"/>
  <c r="CV3754" i="18" s="1"/>
  <c r="CV3755" i="18" s="1"/>
  <c r="CV3756" i="18" s="1"/>
  <c r="CV3757" i="18" s="1"/>
  <c r="CV3758" i="18" s="1"/>
  <c r="CV3759" i="18" s="1"/>
  <c r="CV3760" i="18" s="1"/>
  <c r="CV3761" i="18" s="1"/>
  <c r="CV3762" i="18" s="1"/>
  <c r="CV3763" i="18" s="1"/>
  <c r="CV3764" i="18" s="1"/>
  <c r="CV3765" i="18" s="1"/>
  <c r="CV3766" i="18" s="1"/>
  <c r="CV3767" i="18" s="1"/>
  <c r="CV3768" i="18" s="1"/>
  <c r="CV3769" i="18" s="1"/>
  <c r="CV3770" i="18" s="1"/>
  <c r="CV3771" i="18" s="1"/>
  <c r="CV3772" i="18" s="1"/>
  <c r="CV3773" i="18" s="1"/>
  <c r="CV3774" i="18" s="1"/>
  <c r="CV3775" i="18" s="1"/>
  <c r="CV3776" i="18" s="1"/>
  <c r="CV3777" i="18" s="1"/>
  <c r="CV3778" i="18" s="1"/>
  <c r="CV3779" i="18" s="1"/>
  <c r="CV3780" i="18" s="1"/>
  <c r="CV3781" i="18" s="1"/>
  <c r="CV3782" i="18" s="1"/>
  <c r="CV3783" i="18" s="1"/>
  <c r="CV3784" i="18" s="1"/>
  <c r="CV3785" i="18" s="1"/>
  <c r="CV3786" i="18" s="1"/>
  <c r="CV3787" i="18" s="1"/>
  <c r="CV3788" i="18" s="1"/>
  <c r="CV3789" i="18" s="1"/>
  <c r="CV3790" i="18" s="1"/>
  <c r="CV3791" i="18" s="1"/>
  <c r="CV3792" i="18" s="1"/>
  <c r="CV3793" i="18" s="1"/>
  <c r="CV3794" i="18" s="1"/>
  <c r="CV3795" i="18" s="1"/>
  <c r="CV3796" i="18" s="1"/>
  <c r="CV3797" i="18" s="1"/>
  <c r="CV3798" i="18" s="1"/>
  <c r="CV3799" i="18" s="1"/>
  <c r="CV3800" i="18" s="1"/>
  <c r="CV3801" i="18" s="1"/>
  <c r="CV3802" i="18" s="1"/>
  <c r="CV3803" i="18" s="1"/>
  <c r="CV3804" i="18" s="1"/>
  <c r="CV3805" i="18" s="1"/>
  <c r="CV3806" i="18" s="1"/>
  <c r="CV3807" i="18" s="1"/>
  <c r="CV3808" i="18" s="1"/>
  <c r="CV3809" i="18" s="1"/>
  <c r="CV3810" i="18" s="1"/>
  <c r="CV3811" i="18" s="1"/>
  <c r="CV3812" i="18" s="1"/>
  <c r="CV3813" i="18" s="1"/>
  <c r="CV3814" i="18" s="1"/>
  <c r="CV3815" i="18" s="1"/>
  <c r="CV3816" i="18" s="1"/>
  <c r="CV3817" i="18" s="1"/>
  <c r="CV3818" i="18" s="1"/>
  <c r="CV3819" i="18" s="1"/>
  <c r="CV3820" i="18" s="1"/>
  <c r="CV3821" i="18" s="1"/>
  <c r="CV3822" i="18" s="1"/>
  <c r="CV3823" i="18" s="1"/>
  <c r="CV3824" i="18" s="1"/>
  <c r="CV3825" i="18" s="1"/>
  <c r="CV3826" i="18" s="1"/>
  <c r="CV3827" i="18" s="1"/>
  <c r="CV3828" i="18" s="1"/>
  <c r="CV3829" i="18" s="1"/>
  <c r="CV3830" i="18" s="1"/>
  <c r="CV3831" i="18" s="1"/>
  <c r="CV3832" i="18" s="1"/>
  <c r="CV3833" i="18" s="1"/>
  <c r="CV3834" i="18" s="1"/>
  <c r="CV3835" i="18" s="1"/>
  <c r="CV3836" i="18" s="1"/>
  <c r="CV3837" i="18" s="1"/>
  <c r="CV3838" i="18" s="1"/>
  <c r="CV3839" i="18" s="1"/>
  <c r="CV3840" i="18" s="1"/>
  <c r="CV3841" i="18" s="1"/>
  <c r="CV3842" i="18" s="1"/>
  <c r="CV3843" i="18" s="1"/>
  <c r="CV3844" i="18" s="1"/>
  <c r="CV3845" i="18" s="1"/>
  <c r="CV3846" i="18" s="1"/>
  <c r="CV3847" i="18" s="1"/>
  <c r="CV3848" i="18" s="1"/>
  <c r="CV3849" i="18" s="1"/>
  <c r="CV3850" i="18" s="1"/>
  <c r="CV3851" i="18" s="1"/>
  <c r="CV3852" i="18" s="1"/>
  <c r="CV3853" i="18" s="1"/>
  <c r="CV3854" i="18" s="1"/>
  <c r="CV3855" i="18" s="1"/>
  <c r="CV3856" i="18" s="1"/>
  <c r="CV3857" i="18" s="1"/>
  <c r="CV3858" i="18" s="1"/>
  <c r="CV3859" i="18" s="1"/>
  <c r="CV3860" i="18" s="1"/>
  <c r="CV3861" i="18" s="1"/>
  <c r="CV3862" i="18" s="1"/>
  <c r="CV3863" i="18" s="1"/>
  <c r="CV3864" i="18" s="1"/>
  <c r="CV3865" i="18" s="1"/>
  <c r="CV3866" i="18" s="1"/>
  <c r="CV3867" i="18" s="1"/>
  <c r="CV3868" i="18" s="1"/>
  <c r="CV3869" i="18" s="1"/>
  <c r="CV3870" i="18" s="1"/>
  <c r="CV3871" i="18" s="1"/>
  <c r="CV3872" i="18" s="1"/>
  <c r="CV3873" i="18" s="1"/>
  <c r="CV3874" i="18" s="1"/>
  <c r="CV3875" i="18" s="1"/>
  <c r="CV3876" i="18" s="1"/>
  <c r="CV3877" i="18" s="1"/>
  <c r="CV3878" i="18" s="1"/>
  <c r="CV3879" i="18" s="1"/>
  <c r="CV3880" i="18" s="1"/>
  <c r="CV3881" i="18" s="1"/>
  <c r="CV3882" i="18" s="1"/>
  <c r="CV3883" i="18" s="1"/>
  <c r="CV3884" i="18" s="1"/>
  <c r="CV3885" i="18" s="1"/>
  <c r="CV3886" i="18" s="1"/>
  <c r="CV3887" i="18" s="1"/>
  <c r="CV3888" i="18" s="1"/>
  <c r="CV3889" i="18" s="1"/>
  <c r="CV3890" i="18" s="1"/>
  <c r="CV3891" i="18" s="1"/>
  <c r="CV3892" i="18" s="1"/>
  <c r="CV3893" i="18" s="1"/>
  <c r="CV3894" i="18" s="1"/>
  <c r="CV3895" i="18" s="1"/>
  <c r="CV3896" i="18" s="1"/>
  <c r="CV3897" i="18" s="1"/>
  <c r="CV3898" i="18" s="1"/>
  <c r="CV3899" i="18" s="1"/>
  <c r="CV3900" i="18" s="1"/>
  <c r="CV3901" i="18" s="1"/>
  <c r="CV3902" i="18" s="1"/>
  <c r="CV3903" i="18" s="1"/>
  <c r="CV3904" i="18" s="1"/>
  <c r="CV3905" i="18" s="1"/>
  <c r="CV3906" i="18" s="1"/>
  <c r="CV3907" i="18" s="1"/>
  <c r="CV3908" i="18" s="1"/>
  <c r="CV3909" i="18" s="1"/>
  <c r="CV3910" i="18" s="1"/>
  <c r="CV3911" i="18" s="1"/>
  <c r="CV3912" i="18" s="1"/>
  <c r="CV3913" i="18" s="1"/>
  <c r="CV3914" i="18" s="1"/>
  <c r="CV3915" i="18" s="1"/>
  <c r="CV3916" i="18" s="1"/>
  <c r="CV3917" i="18" s="1"/>
  <c r="CV3918" i="18" s="1"/>
  <c r="CV3919" i="18" s="1"/>
  <c r="CV3920" i="18" s="1"/>
  <c r="CV3921" i="18" s="1"/>
  <c r="CV3922" i="18" s="1"/>
  <c r="CV3923" i="18" s="1"/>
  <c r="CV3924" i="18" s="1"/>
  <c r="CV3925" i="18" s="1"/>
  <c r="CV3926" i="18" s="1"/>
  <c r="CV3927" i="18" s="1"/>
  <c r="CV3928" i="18" s="1"/>
  <c r="JV3741" i="18"/>
  <c r="JV3742" i="18" s="1"/>
  <c r="JV3743" i="18" s="1"/>
  <c r="JV3744" i="18" s="1"/>
  <c r="JV3745" i="18" s="1"/>
  <c r="JV3746" i="18" s="1"/>
  <c r="JV3747" i="18" s="1"/>
  <c r="JV3748" i="18" s="1"/>
  <c r="JV3749" i="18" s="1"/>
  <c r="JV3750" i="18" s="1"/>
  <c r="JV3751" i="18" s="1"/>
  <c r="JV3752" i="18" s="1"/>
  <c r="JV3753" i="18" s="1"/>
  <c r="JV3754" i="18" s="1"/>
  <c r="JV3755" i="18" s="1"/>
  <c r="JV3756" i="18" s="1"/>
  <c r="JV3757" i="18" s="1"/>
  <c r="JV3758" i="18" s="1"/>
  <c r="JV3759" i="18" s="1"/>
  <c r="JV3760" i="18" s="1"/>
  <c r="JV3761" i="18" s="1"/>
  <c r="JV3762" i="18" s="1"/>
  <c r="JV3763" i="18" s="1"/>
  <c r="JV3764" i="18" s="1"/>
  <c r="JV3765" i="18" s="1"/>
  <c r="JV3766" i="18" s="1"/>
  <c r="JV3767" i="18" s="1"/>
  <c r="JV3768" i="18" s="1"/>
  <c r="JV3769" i="18" s="1"/>
  <c r="JV3770" i="18" s="1"/>
  <c r="JV3771" i="18" s="1"/>
  <c r="JV3772" i="18" s="1"/>
  <c r="JV3773" i="18" s="1"/>
  <c r="JV3774" i="18" s="1"/>
  <c r="JV3775" i="18" s="1"/>
  <c r="JV3776" i="18" s="1"/>
  <c r="JV3777" i="18" s="1"/>
  <c r="JV3778" i="18" s="1"/>
  <c r="JV3779" i="18" s="1"/>
  <c r="JV3780" i="18" s="1"/>
  <c r="JV3781" i="18" s="1"/>
  <c r="JV3782" i="18" s="1"/>
  <c r="JV3783" i="18" s="1"/>
  <c r="JV3784" i="18" s="1"/>
  <c r="JV3785" i="18" s="1"/>
  <c r="JV3786" i="18" s="1"/>
  <c r="JV3787" i="18" s="1"/>
  <c r="JV3788" i="18" s="1"/>
  <c r="JV3789" i="18" s="1"/>
  <c r="JV3790" i="18" s="1"/>
  <c r="JV3791" i="18" s="1"/>
  <c r="JV3792" i="18" s="1"/>
  <c r="JV3793" i="18" s="1"/>
  <c r="JV3794" i="18" s="1"/>
  <c r="JV3795" i="18" s="1"/>
  <c r="JV3796" i="18" s="1"/>
  <c r="JV3797" i="18" s="1"/>
  <c r="JV3798" i="18" s="1"/>
  <c r="JV3799" i="18" s="1"/>
  <c r="JV3800" i="18" s="1"/>
  <c r="JV3801" i="18" s="1"/>
  <c r="JV3802" i="18" s="1"/>
  <c r="JV3803" i="18" s="1"/>
  <c r="JV3804" i="18" s="1"/>
  <c r="JV3805" i="18" s="1"/>
  <c r="JV3806" i="18" s="1"/>
  <c r="JV3807" i="18" s="1"/>
  <c r="JV3808" i="18" s="1"/>
  <c r="JV3809" i="18" s="1"/>
  <c r="JV3810" i="18" s="1"/>
  <c r="JV3811" i="18" s="1"/>
  <c r="JV3812" i="18" s="1"/>
  <c r="JV3813" i="18" s="1"/>
  <c r="JV3814" i="18" s="1"/>
  <c r="JV3815" i="18" s="1"/>
  <c r="JV3816" i="18" s="1"/>
  <c r="JV3817" i="18" s="1"/>
  <c r="JV3818" i="18" s="1"/>
  <c r="JV3819" i="18" s="1"/>
  <c r="JV3820" i="18" s="1"/>
  <c r="JV3821" i="18" s="1"/>
  <c r="JV3822" i="18" s="1"/>
  <c r="JV3823" i="18" s="1"/>
  <c r="JV3824" i="18" s="1"/>
  <c r="JV3825" i="18" s="1"/>
  <c r="JV3826" i="18" s="1"/>
  <c r="JV3827" i="18" s="1"/>
  <c r="JV3828" i="18" s="1"/>
  <c r="JV3829" i="18" s="1"/>
  <c r="JV3830" i="18" s="1"/>
  <c r="JV3831" i="18" s="1"/>
  <c r="JV3832" i="18" s="1"/>
  <c r="JV3833" i="18" s="1"/>
  <c r="JV3834" i="18" s="1"/>
  <c r="JV3835" i="18" s="1"/>
  <c r="JV3836" i="18" s="1"/>
  <c r="JV3837" i="18" s="1"/>
  <c r="JV3838" i="18" s="1"/>
  <c r="JV3839" i="18" s="1"/>
  <c r="JV3840" i="18" s="1"/>
  <c r="JV3841" i="18" s="1"/>
  <c r="JV3842" i="18" s="1"/>
  <c r="JV3843" i="18" s="1"/>
  <c r="JV3844" i="18" s="1"/>
  <c r="JV3845" i="18" s="1"/>
  <c r="JV3846" i="18" s="1"/>
  <c r="JV3847" i="18" s="1"/>
  <c r="JV3848" i="18" s="1"/>
  <c r="JV3849" i="18" s="1"/>
  <c r="JV3850" i="18" s="1"/>
  <c r="JV3851" i="18" s="1"/>
  <c r="JV3852" i="18" s="1"/>
  <c r="JV3853" i="18" s="1"/>
  <c r="JV3854" i="18" s="1"/>
  <c r="JV3855" i="18" s="1"/>
  <c r="JV3856" i="18" s="1"/>
  <c r="JV3857" i="18" s="1"/>
  <c r="JV3858" i="18" s="1"/>
  <c r="JV3859" i="18" s="1"/>
  <c r="JV3860" i="18" s="1"/>
  <c r="JV3861" i="18" s="1"/>
  <c r="JV3862" i="18" s="1"/>
  <c r="JV3863" i="18" s="1"/>
  <c r="JV3864" i="18" s="1"/>
  <c r="JV3865" i="18" s="1"/>
  <c r="JV3866" i="18" s="1"/>
  <c r="JV3867" i="18" s="1"/>
  <c r="JV3868" i="18" s="1"/>
  <c r="JV3869" i="18" s="1"/>
  <c r="JV3870" i="18" s="1"/>
  <c r="JV3871" i="18" s="1"/>
  <c r="JV3872" i="18" s="1"/>
  <c r="JV3873" i="18" s="1"/>
  <c r="JV3874" i="18" s="1"/>
  <c r="JV3875" i="18" s="1"/>
  <c r="JV3876" i="18" s="1"/>
  <c r="JV3877" i="18" s="1"/>
  <c r="JV3878" i="18" s="1"/>
  <c r="JV3879" i="18" s="1"/>
  <c r="JV3880" i="18" s="1"/>
  <c r="JV3881" i="18" s="1"/>
  <c r="JV3882" i="18" s="1"/>
  <c r="JV3883" i="18" s="1"/>
  <c r="JV3884" i="18" s="1"/>
  <c r="JV3885" i="18" s="1"/>
  <c r="JV3886" i="18" s="1"/>
  <c r="JV3887" i="18" s="1"/>
  <c r="JV3888" i="18" s="1"/>
  <c r="JV3889" i="18" s="1"/>
  <c r="JV3890" i="18" s="1"/>
  <c r="JV3891" i="18" s="1"/>
  <c r="JV3892" i="18" s="1"/>
  <c r="JV3893" i="18" s="1"/>
  <c r="JV3894" i="18" s="1"/>
  <c r="JV3895" i="18" s="1"/>
  <c r="JV3896" i="18" s="1"/>
  <c r="JV3897" i="18" s="1"/>
  <c r="JV3898" i="18" s="1"/>
  <c r="JV3899" i="18" s="1"/>
  <c r="JV3900" i="18" s="1"/>
  <c r="JV3901" i="18" s="1"/>
  <c r="JV3902" i="18" s="1"/>
  <c r="JV3903" i="18" s="1"/>
  <c r="JV3904" i="18" s="1"/>
  <c r="JV3905" i="18" s="1"/>
  <c r="JV3906" i="18" s="1"/>
  <c r="JV3907" i="18" s="1"/>
  <c r="JV3908" i="18" s="1"/>
  <c r="JV3909" i="18" s="1"/>
  <c r="JV3910" i="18" s="1"/>
  <c r="JV3911" i="18" s="1"/>
  <c r="JV3912" i="18" s="1"/>
  <c r="JV3913" i="18" s="1"/>
  <c r="JV3914" i="18" s="1"/>
  <c r="JV3915" i="18" s="1"/>
  <c r="JV3916" i="18" s="1"/>
  <c r="JV3917" i="18" s="1"/>
  <c r="JV3918" i="18" s="1"/>
  <c r="JV3919" i="18" s="1"/>
  <c r="JV3920" i="18" s="1"/>
  <c r="JV3921" i="18" s="1"/>
  <c r="JV3922" i="18" s="1"/>
  <c r="JV3923" i="18" s="1"/>
  <c r="JV3924" i="18" s="1"/>
  <c r="JV3925" i="18" s="1"/>
  <c r="JV3926" i="18" s="1"/>
  <c r="JV3927" i="18" s="1"/>
  <c r="JV3928" i="18" s="1"/>
  <c r="JV3929" i="18" s="1"/>
  <c r="JV3930" i="18" s="1"/>
  <c r="JV3931" i="18" s="1"/>
  <c r="JV3932" i="18" s="1"/>
  <c r="JV3933" i="18" s="1"/>
  <c r="JV3934" i="18" s="1"/>
  <c r="JV3935" i="18" s="1"/>
  <c r="JV3936" i="18" s="1"/>
  <c r="JV3937" i="18" s="1"/>
  <c r="JV3938" i="18" s="1"/>
  <c r="JV3939" i="18" s="1"/>
  <c r="JV3940" i="18" s="1"/>
  <c r="JV3941" i="18" s="1"/>
  <c r="JV3942" i="18" s="1"/>
  <c r="JV3943" i="18" s="1"/>
  <c r="JV3944" i="18" s="1"/>
  <c r="JV3945" i="18" s="1"/>
  <c r="JV3946" i="18" s="1"/>
  <c r="JV3947" i="18" s="1"/>
  <c r="JV3948" i="18" s="1"/>
  <c r="JV3949" i="18" s="1"/>
  <c r="JV3950" i="18" s="1"/>
  <c r="JV3951" i="18" s="1"/>
  <c r="JV3952" i="18" s="1"/>
  <c r="JV3953" i="18" s="1"/>
  <c r="JV3954" i="18" s="1"/>
  <c r="JV3955" i="18" s="1"/>
  <c r="JV3956" i="18" s="1"/>
  <c r="JV3957" i="18" s="1"/>
  <c r="JV3958" i="18" s="1"/>
  <c r="JV3959" i="18" s="1"/>
  <c r="JV3960" i="18" s="1"/>
  <c r="JV3961" i="18" s="1"/>
  <c r="JV3962" i="18" s="1"/>
  <c r="JV3963" i="18" s="1"/>
  <c r="JV3964" i="18" s="1"/>
  <c r="JV3965" i="18" s="1"/>
  <c r="JV3966" i="18" s="1"/>
  <c r="JV3967" i="18" s="1"/>
  <c r="JV3968" i="18" s="1"/>
  <c r="JV3969" i="18" s="1"/>
  <c r="JV3970" i="18" s="1"/>
  <c r="JV3971" i="18" s="1"/>
  <c r="JV3972" i="18" s="1"/>
  <c r="JV3973" i="18" s="1"/>
  <c r="JV3974" i="18" s="1"/>
  <c r="JV3975" i="18" s="1"/>
  <c r="JV3976" i="18" s="1"/>
  <c r="JV3977" i="18" s="1"/>
  <c r="JV3978" i="18" s="1"/>
  <c r="JV3979" i="18" s="1"/>
  <c r="JV3980" i="18" s="1"/>
  <c r="JV3981" i="18" s="1"/>
  <c r="JV3982" i="18" s="1"/>
  <c r="JV3983" i="18" s="1"/>
  <c r="JV3984" i="18" s="1"/>
  <c r="JV3985" i="18" s="1"/>
  <c r="JV3986" i="18" s="1"/>
  <c r="JV3987" i="18" s="1"/>
  <c r="JV3988" i="18" s="1"/>
  <c r="JV3989" i="18" s="1"/>
  <c r="JV3990" i="18" s="1"/>
  <c r="JV3991" i="18" s="1"/>
  <c r="JV3992" i="18" s="1"/>
  <c r="JV3993" i="18" s="1"/>
  <c r="JV3994" i="18" s="1"/>
  <c r="JV3995" i="18" s="1"/>
  <c r="JV3996" i="18" s="1"/>
  <c r="JV3997" i="18" s="1"/>
  <c r="JV3998" i="18" s="1"/>
  <c r="JV3999" i="18" s="1"/>
  <c r="JV4000" i="18" s="1"/>
  <c r="JV4001" i="18" s="1"/>
  <c r="JV4002" i="18" s="1"/>
  <c r="JV4003" i="18" s="1"/>
  <c r="JV4004" i="18" s="1"/>
  <c r="JV4005" i="18" s="1"/>
  <c r="JV4006" i="18" s="1"/>
  <c r="JV4007" i="18" s="1"/>
  <c r="JV4008" i="18" s="1"/>
  <c r="JV4009" i="18" s="1"/>
  <c r="JV4010" i="18" s="1"/>
  <c r="JV4011" i="18" s="1"/>
  <c r="JV4012" i="18" s="1"/>
  <c r="JV4013" i="18" s="1"/>
  <c r="JV4014" i="18" s="1"/>
  <c r="JV4015" i="18" s="1"/>
  <c r="JV4016" i="18" s="1"/>
  <c r="JV4017" i="18" s="1"/>
  <c r="JV4018" i="18" s="1"/>
  <c r="JV4019" i="18" s="1"/>
  <c r="JV4020" i="18" s="1"/>
  <c r="IA3918" i="18"/>
  <c r="IA3919" i="18" s="1"/>
  <c r="IA3920" i="18" s="1"/>
  <c r="IA3921" i="18" s="1"/>
  <c r="IA3922" i="18" s="1"/>
  <c r="IA3923" i="18" s="1"/>
  <c r="IA3924" i="18" s="1"/>
  <c r="IA3925" i="18" s="1"/>
  <c r="IA3926" i="18" s="1"/>
  <c r="IA3927" i="18" s="1"/>
  <c r="IA3928" i="18" s="1"/>
  <c r="IA3929" i="18" s="1"/>
  <c r="IA3930" i="18" s="1"/>
  <c r="IA3931" i="18" s="1"/>
  <c r="IA3932" i="18" s="1"/>
  <c r="IA3933" i="18" s="1"/>
  <c r="IA3934" i="18" s="1"/>
  <c r="IA3935" i="18" s="1"/>
  <c r="IA3936" i="18" s="1"/>
  <c r="IA3937" i="18" s="1"/>
  <c r="IA3938" i="18" s="1"/>
  <c r="IA3939" i="18" s="1"/>
  <c r="IA3940" i="18" s="1"/>
  <c r="IA3941" i="18" s="1"/>
  <c r="IA3942" i="18" s="1"/>
  <c r="IA3943" i="18" s="1"/>
  <c r="IA3944" i="18" s="1"/>
  <c r="IA3945" i="18" s="1"/>
  <c r="IA3946" i="18" s="1"/>
  <c r="IA3947" i="18" s="1"/>
  <c r="IA3948" i="18" s="1"/>
  <c r="IA3949" i="18" s="1"/>
  <c r="IA3950" i="18" s="1"/>
  <c r="IA3951" i="18" s="1"/>
  <c r="IA3952" i="18" s="1"/>
  <c r="IA3953" i="18" s="1"/>
  <c r="IA3954" i="18" s="1"/>
  <c r="IA3955" i="18" s="1"/>
  <c r="IA3956" i="18" s="1"/>
  <c r="IA3957" i="18" s="1"/>
  <c r="IA3958" i="18" s="1"/>
  <c r="IA3959" i="18" s="1"/>
  <c r="IA3960" i="18" s="1"/>
  <c r="IA3961" i="18" s="1"/>
  <c r="IA3962" i="18" s="1"/>
  <c r="IA3963" i="18" s="1"/>
  <c r="IA3964" i="18" s="1"/>
  <c r="IA3965" i="18" s="1"/>
  <c r="IA3966" i="18" s="1"/>
  <c r="IA3967" i="18" s="1"/>
  <c r="IA3968" i="18" s="1"/>
  <c r="IA3969" i="18" s="1"/>
  <c r="IA3970" i="18" s="1"/>
  <c r="IA3971" i="18" s="1"/>
  <c r="IA3972" i="18" s="1"/>
  <c r="IA3973" i="18" s="1"/>
  <c r="IA3974" i="18" s="1"/>
  <c r="IA3975" i="18" s="1"/>
  <c r="IA3976" i="18" s="1"/>
  <c r="IA3977" i="18" s="1"/>
  <c r="IA3978" i="18" s="1"/>
  <c r="IA3979" i="18" s="1"/>
  <c r="IA3980" i="18" s="1"/>
  <c r="IA3981" i="18" s="1"/>
  <c r="IA3982" i="18" s="1"/>
  <c r="IA3983" i="18" s="1"/>
  <c r="IA3984" i="18" s="1"/>
  <c r="IA3985" i="18" s="1"/>
  <c r="IA3986" i="18" s="1"/>
  <c r="IA3987" i="18" s="1"/>
  <c r="IA3988" i="18" s="1"/>
  <c r="IA3989" i="18" s="1"/>
  <c r="IA3990" i="18" s="1"/>
  <c r="IA3991" i="18" s="1"/>
  <c r="IA3992" i="18" s="1"/>
  <c r="IA3993" i="18" s="1"/>
  <c r="IA3994" i="18" s="1"/>
  <c r="IA3995" i="18" s="1"/>
  <c r="IA3996" i="18" s="1"/>
  <c r="IA3997" i="18" s="1"/>
  <c r="IA3998" i="18" s="1"/>
  <c r="IA3999" i="18" s="1"/>
  <c r="IA4000" i="18" s="1"/>
  <c r="IA4001" i="18" s="1"/>
  <c r="IA4002" i="18" s="1"/>
  <c r="IA4003" i="18" s="1"/>
  <c r="IA4004" i="18" s="1"/>
  <c r="IA4005" i="18" s="1"/>
  <c r="IA4006" i="18" s="1"/>
  <c r="IA4007" i="18" s="1"/>
  <c r="IA4008" i="18" s="1"/>
  <c r="IA4009" i="18" s="1"/>
  <c r="IA4010" i="18" s="1"/>
  <c r="IA4011" i="18" s="1"/>
  <c r="IA4012" i="18" s="1"/>
  <c r="IA4013" i="18" s="1"/>
  <c r="IA4014" i="18" s="1"/>
  <c r="IA4015" i="18" s="1"/>
  <c r="IA4016" i="18" s="1"/>
  <c r="IA4017" i="18" s="1"/>
  <c r="IA4018" i="18" s="1"/>
  <c r="IA4019" i="18" s="1"/>
  <c r="IA4020" i="18" s="1"/>
  <c r="IA4021" i="18" s="1"/>
  <c r="IA4022" i="18" s="1"/>
  <c r="IA4023" i="18" s="1"/>
  <c r="IA4024" i="18" s="1"/>
  <c r="IA4025" i="18" s="1"/>
  <c r="IA4026" i="18" s="1"/>
  <c r="IA4027" i="18" s="1"/>
  <c r="IA4028" i="18" s="1"/>
  <c r="IA4029" i="18" s="1"/>
  <c r="IA4030" i="18" s="1"/>
  <c r="IA4031" i="18" s="1"/>
  <c r="IA4032" i="18" s="1"/>
  <c r="IA4033" i="18" s="1"/>
  <c r="IA4034" i="18" s="1"/>
  <c r="IA4035" i="18" s="1"/>
  <c r="IA4036" i="18" s="1"/>
  <c r="IA4037" i="18" s="1"/>
  <c r="IA4038" i="18" s="1"/>
  <c r="IA4039" i="18" s="1"/>
  <c r="IA4040" i="18" s="1"/>
  <c r="IA4041" i="18" s="1"/>
  <c r="IA4042" i="18" s="1"/>
  <c r="IA4043" i="18" s="1"/>
  <c r="IA4044" i="18" s="1"/>
  <c r="IA4045" i="18" s="1"/>
  <c r="IA4046" i="18" s="1"/>
  <c r="IA4047" i="18" s="1"/>
  <c r="IA4048" i="18" s="1"/>
  <c r="IA4049" i="18" s="1"/>
  <c r="IA4050" i="18" s="1"/>
  <c r="IA4051" i="18" s="1"/>
  <c r="IA4052" i="18" s="1"/>
  <c r="IA4053" i="18" s="1"/>
  <c r="IA4054" i="18" s="1"/>
  <c r="IA4055" i="18" s="1"/>
  <c r="IA4056" i="18" s="1"/>
  <c r="IA4057" i="18" s="1"/>
  <c r="IA4058" i="18" s="1"/>
  <c r="IA4059" i="18" s="1"/>
  <c r="IA4060" i="18" s="1"/>
  <c r="IA4061" i="18" s="1"/>
  <c r="IA4062" i="18" s="1"/>
  <c r="IA4063" i="18" s="1"/>
  <c r="IA4064" i="18" s="1"/>
  <c r="IA4065" i="18" s="1"/>
  <c r="IA4066" i="18" s="1"/>
  <c r="IA4067" i="18" s="1"/>
  <c r="IA4068" i="18" s="1"/>
  <c r="IA4069" i="18" s="1"/>
  <c r="IA4070" i="18" s="1"/>
  <c r="IA4071" i="18" s="1"/>
  <c r="IA4072" i="18" s="1"/>
  <c r="IA4073" i="18" s="1"/>
  <c r="IA4074" i="18" s="1"/>
  <c r="IA4075" i="18" s="1"/>
  <c r="IA4076" i="18" s="1"/>
  <c r="IA4077" i="18" s="1"/>
  <c r="IA4078" i="18" s="1"/>
  <c r="IA4079" i="18" s="1"/>
  <c r="IA4080" i="18" s="1"/>
  <c r="IA4081" i="18" s="1"/>
  <c r="IA4082" i="18" s="1"/>
  <c r="IA4083" i="18" s="1"/>
  <c r="IA4084" i="18" s="1"/>
  <c r="IA4085" i="18" s="1"/>
  <c r="IA4086" i="18" s="1"/>
  <c r="IA4087" i="18" s="1"/>
  <c r="IA4088" i="18" s="1"/>
  <c r="IA4089" i="18" s="1"/>
  <c r="IA4090" i="18" s="1"/>
  <c r="IA4091" i="18" s="1"/>
  <c r="IA4092" i="18" s="1"/>
  <c r="IA4093" i="18" s="1"/>
  <c r="IA4094" i="18" s="1"/>
  <c r="IA4095" i="18" s="1"/>
  <c r="IA4096" i="18" s="1"/>
  <c r="IA4097" i="18" s="1"/>
  <c r="IA4098" i="18" s="1"/>
  <c r="IA4099" i="18" s="1"/>
  <c r="IA4100" i="18" s="1"/>
  <c r="IA4101" i="18" s="1"/>
  <c r="IA4102" i="18" s="1"/>
  <c r="IA4103" i="18" s="1"/>
  <c r="IA4104" i="18" s="1"/>
  <c r="IA4105" i="18" s="1"/>
  <c r="IA4106" i="18" s="1"/>
  <c r="IA4107" i="18" s="1"/>
  <c r="IA4108" i="18" s="1"/>
  <c r="IA4109" i="18" s="1"/>
  <c r="IA4110" i="18" s="1"/>
  <c r="IA4111" i="18" s="1"/>
  <c r="IA4112" i="18" s="1"/>
  <c r="IA4113" i="18" s="1"/>
  <c r="IA4114" i="18" s="1"/>
  <c r="IA4115" i="18" s="1"/>
  <c r="IA4116" i="18" s="1"/>
  <c r="IA4117" i="18" s="1"/>
  <c r="IA4118" i="18" s="1"/>
  <c r="IA4119" i="18" s="1"/>
  <c r="IA4120" i="18" s="1"/>
  <c r="IA4121" i="18" s="1"/>
  <c r="IA4122" i="18" s="1"/>
  <c r="IA4123" i="18" s="1"/>
  <c r="IA4124" i="18" s="1"/>
  <c r="IA4125" i="18" s="1"/>
  <c r="IA4126" i="18" s="1"/>
  <c r="IA4127" i="18" s="1"/>
  <c r="IF3918" i="18"/>
  <c r="IF3919" i="18" s="1"/>
  <c r="IF3920" i="18" s="1"/>
  <c r="IF3921" i="18" s="1"/>
  <c r="IF3922" i="18" s="1"/>
  <c r="IF3923" i="18" s="1"/>
  <c r="IF3924" i="18" s="1"/>
  <c r="IF3925" i="18" s="1"/>
  <c r="IF3926" i="18" s="1"/>
  <c r="IF3927" i="18" s="1"/>
  <c r="IF3928" i="18" s="1"/>
  <c r="IF3929" i="18" s="1"/>
  <c r="IF3930" i="18" s="1"/>
  <c r="IF3931" i="18" s="1"/>
  <c r="IF3932" i="18" s="1"/>
  <c r="IF3933" i="18" s="1"/>
  <c r="IF3934" i="18" s="1"/>
  <c r="IF3935" i="18" s="1"/>
  <c r="IF3936" i="18" s="1"/>
  <c r="IF3937" i="18" s="1"/>
  <c r="IF3938" i="18" s="1"/>
  <c r="IF3939" i="18" s="1"/>
  <c r="IF3940" i="18" s="1"/>
  <c r="IF3941" i="18" s="1"/>
  <c r="IF3942" i="18" s="1"/>
  <c r="IF3943" i="18" s="1"/>
  <c r="IF3944" i="18" s="1"/>
  <c r="IF3945" i="18" s="1"/>
  <c r="IF3946" i="18" s="1"/>
  <c r="IF3947" i="18" s="1"/>
  <c r="IF3948" i="18" s="1"/>
  <c r="IF3949" i="18" s="1"/>
  <c r="IF3950" i="18" s="1"/>
  <c r="IF3951" i="18" s="1"/>
  <c r="IF3952" i="18" s="1"/>
  <c r="IF3953" i="18" s="1"/>
  <c r="IF3954" i="18" s="1"/>
  <c r="IF3955" i="18" s="1"/>
  <c r="IF3956" i="18" s="1"/>
  <c r="IF3957" i="18" s="1"/>
  <c r="IF3958" i="18" s="1"/>
  <c r="IF3959" i="18" s="1"/>
  <c r="IF3960" i="18" s="1"/>
  <c r="IF3961" i="18" s="1"/>
  <c r="IF3962" i="18" s="1"/>
  <c r="IF3963" i="18" s="1"/>
  <c r="IF3964" i="18" s="1"/>
  <c r="IF3965" i="18" s="1"/>
  <c r="IF3966" i="18" s="1"/>
  <c r="IF3967" i="18" s="1"/>
  <c r="IF3968" i="18" s="1"/>
  <c r="IF3969" i="18" s="1"/>
  <c r="IF3970" i="18" s="1"/>
  <c r="IF3971" i="18" s="1"/>
  <c r="IF3972" i="18" s="1"/>
  <c r="IF3973" i="18" s="1"/>
  <c r="IF3974" i="18" s="1"/>
  <c r="IF3975" i="18" s="1"/>
  <c r="IF3976" i="18" s="1"/>
  <c r="IF3977" i="18" s="1"/>
  <c r="IF3978" i="18" s="1"/>
  <c r="IF3979" i="18" s="1"/>
  <c r="IF3980" i="18" s="1"/>
  <c r="IF3981" i="18" s="1"/>
  <c r="IF3982" i="18" s="1"/>
  <c r="IF3983" i="18" s="1"/>
  <c r="IF3984" i="18" s="1"/>
  <c r="IF3985" i="18" s="1"/>
  <c r="IF3986" i="18" s="1"/>
  <c r="IF3987" i="18" s="1"/>
  <c r="IF3988" i="18" s="1"/>
  <c r="IF3989" i="18" s="1"/>
  <c r="IF3990" i="18" s="1"/>
  <c r="IF3991" i="18" s="1"/>
  <c r="IF3992" i="18" s="1"/>
  <c r="IF3993" i="18" s="1"/>
  <c r="IF3994" i="18" s="1"/>
  <c r="IF3995" i="18" s="1"/>
  <c r="IF3996" i="18" s="1"/>
  <c r="IF3997" i="18" s="1"/>
  <c r="IF3998" i="18" s="1"/>
  <c r="IF3999" i="18" s="1"/>
  <c r="IF4000" i="18" s="1"/>
  <c r="IF4001" i="18" s="1"/>
  <c r="IF4002" i="18" s="1"/>
  <c r="IF4003" i="18" s="1"/>
  <c r="IF4004" i="18" s="1"/>
  <c r="IF4005" i="18" s="1"/>
  <c r="IF4006" i="18" s="1"/>
  <c r="IF4007" i="18" s="1"/>
  <c r="IF4008" i="18" s="1"/>
  <c r="IF4009" i="18" s="1"/>
  <c r="IF4010" i="18" s="1"/>
  <c r="IF4011" i="18" s="1"/>
  <c r="IF4012" i="18" s="1"/>
  <c r="IF4013" i="18" s="1"/>
  <c r="IF4014" i="18" s="1"/>
  <c r="IF4015" i="18" s="1"/>
  <c r="IF4016" i="18" s="1"/>
  <c r="IF4017" i="18" s="1"/>
  <c r="IF4018" i="18" s="1"/>
  <c r="IF4019" i="18" s="1"/>
  <c r="IF4020" i="18" s="1"/>
  <c r="IF4021" i="18" s="1"/>
  <c r="IF4022" i="18" s="1"/>
  <c r="IF4023" i="18" s="1"/>
  <c r="IF4024" i="18" s="1"/>
  <c r="IF4025" i="18" s="1"/>
  <c r="IF4026" i="18" s="1"/>
  <c r="IF4027" i="18" s="1"/>
  <c r="IF4028" i="18" s="1"/>
  <c r="IF4029" i="18" s="1"/>
  <c r="IF4030" i="18" s="1"/>
  <c r="IF4031" i="18" s="1"/>
  <c r="IF4032" i="18" s="1"/>
  <c r="IF4033" i="18" s="1"/>
  <c r="IF4034" i="18" s="1"/>
  <c r="IF4035" i="18" s="1"/>
  <c r="IF4036" i="18" s="1"/>
  <c r="IF4037" i="18" s="1"/>
  <c r="IF4038" i="18" s="1"/>
  <c r="IF4039" i="18" s="1"/>
  <c r="IF4040" i="18" s="1"/>
  <c r="IF4041" i="18" s="1"/>
  <c r="IF4042" i="18" s="1"/>
  <c r="IF4043" i="18" s="1"/>
  <c r="IF4044" i="18" s="1"/>
  <c r="IF4045" i="18" s="1"/>
  <c r="IF4046" i="18" s="1"/>
  <c r="IF4047" i="18" s="1"/>
  <c r="IF4048" i="18" s="1"/>
  <c r="IF4049" i="18" s="1"/>
  <c r="IF4050" i="18" s="1"/>
  <c r="IF4051" i="18" s="1"/>
  <c r="IF4052" i="18" s="1"/>
  <c r="IF4053" i="18" s="1"/>
  <c r="IF4054" i="18" s="1"/>
  <c r="IF4055" i="18" s="1"/>
  <c r="IF4056" i="18" s="1"/>
  <c r="IF4057" i="18" s="1"/>
  <c r="IF4058" i="18" s="1"/>
  <c r="IF4059" i="18" s="1"/>
  <c r="IF4060" i="18" s="1"/>
  <c r="IF4061" i="18" s="1"/>
  <c r="IF4062" i="18" s="1"/>
  <c r="IF4063" i="18" s="1"/>
  <c r="IF4064" i="18" s="1"/>
  <c r="IF4065" i="18" s="1"/>
  <c r="IF4066" i="18" s="1"/>
  <c r="IF4067" i="18" s="1"/>
  <c r="IF4068" i="18" s="1"/>
  <c r="IF4069" i="18" s="1"/>
  <c r="IF4070" i="18" s="1"/>
  <c r="IF4071" i="18" s="1"/>
  <c r="IF4072" i="18" s="1"/>
  <c r="IF4073" i="18" s="1"/>
  <c r="IF4074" i="18" s="1"/>
  <c r="IF4075" i="18" s="1"/>
  <c r="IF4076" i="18" s="1"/>
  <c r="IF4077" i="18" s="1"/>
  <c r="IF4078" i="18" s="1"/>
  <c r="IF4079" i="18" s="1"/>
  <c r="IF4080" i="18" s="1"/>
  <c r="IF4081" i="18" s="1"/>
  <c r="IF4082" i="18" s="1"/>
  <c r="IF4083" i="18" s="1"/>
  <c r="IF4084" i="18" s="1"/>
  <c r="IF4085" i="18" s="1"/>
  <c r="IF4086" i="18" s="1"/>
  <c r="IF4087" i="18" s="1"/>
  <c r="IF4088" i="18" s="1"/>
  <c r="IF4089" i="18" s="1"/>
  <c r="IF4090" i="18" s="1"/>
  <c r="IF4091" i="18" s="1"/>
  <c r="IF4092" i="18" s="1"/>
  <c r="IF4093" i="18" s="1"/>
  <c r="IF4094" i="18" s="1"/>
  <c r="IF4095" i="18" s="1"/>
  <c r="IF4096" i="18" s="1"/>
  <c r="IF4097" i="18" s="1"/>
  <c r="IF4098" i="18" s="1"/>
  <c r="IF4099" i="18" s="1"/>
  <c r="IF4100" i="18" s="1"/>
  <c r="IF4101" i="18" s="1"/>
  <c r="IF4102" i="18" s="1"/>
  <c r="IF4103" i="18" s="1"/>
  <c r="IF4104" i="18" s="1"/>
  <c r="IF4105" i="18" s="1"/>
  <c r="IF4106" i="18" s="1"/>
  <c r="IF4107" i="18" s="1"/>
  <c r="IF4108" i="18" s="1"/>
  <c r="IF4109" i="18" s="1"/>
  <c r="IF4110" i="18" s="1"/>
  <c r="IF4111" i="18" s="1"/>
  <c r="IF4112" i="18" s="1"/>
  <c r="IF4113" i="18" s="1"/>
  <c r="IF4114" i="18" s="1"/>
  <c r="IF4115" i="18" s="1"/>
  <c r="IF4116" i="18" s="1"/>
  <c r="IF4117" i="18" s="1"/>
  <c r="IF4118" i="18" s="1"/>
  <c r="IF4119" i="18" s="1"/>
  <c r="IF4120" i="18" s="1"/>
  <c r="IF4121" i="18" s="1"/>
  <c r="IF4122" i="18" s="1"/>
  <c r="IF4123" i="18" s="1"/>
  <c r="IF4124" i="18" s="1"/>
  <c r="IF4125" i="18" s="1"/>
  <c r="IF4126" i="18" s="1"/>
  <c r="IF4127" i="18" s="1"/>
  <c r="IF4128" i="18" s="1"/>
  <c r="IF4129" i="18" s="1"/>
  <c r="IF4130" i="18" s="1"/>
  <c r="IF4131" i="18" s="1"/>
  <c r="IF4132" i="18" s="1"/>
  <c r="LW3687" i="18"/>
  <c r="LW3688" i="18" s="1"/>
  <c r="LW3689" i="18" s="1"/>
  <c r="LW3690" i="18" s="1"/>
  <c r="LW3691" i="18" s="1"/>
  <c r="LW3692" i="18" s="1"/>
  <c r="LW3693" i="18" s="1"/>
  <c r="LW3694" i="18" s="1"/>
  <c r="LW3695" i="18" s="1"/>
  <c r="LW3696" i="18" s="1"/>
  <c r="LW3697" i="18" s="1"/>
  <c r="LW3698" i="18" s="1"/>
  <c r="LW3699" i="18" s="1"/>
  <c r="LW3700" i="18" s="1"/>
  <c r="LW3701" i="18" s="1"/>
  <c r="LW3702" i="18" s="1"/>
  <c r="LW3703" i="18" s="1"/>
  <c r="LW3704" i="18" s="1"/>
  <c r="LW3705" i="18" s="1"/>
  <c r="LW3706" i="18" s="1"/>
  <c r="LW3707" i="18" s="1"/>
  <c r="LW3708" i="18" s="1"/>
  <c r="LW3709" i="18" s="1"/>
  <c r="LW3710" i="18" s="1"/>
  <c r="LW3711" i="18" s="1"/>
  <c r="LW3712" i="18" s="1"/>
  <c r="LW3713" i="18" s="1"/>
  <c r="LW3714" i="18" s="1"/>
  <c r="LW3715" i="18" s="1"/>
  <c r="LW3716" i="18" s="1"/>
  <c r="LW3717" i="18" s="1"/>
  <c r="LW3718" i="18" s="1"/>
  <c r="LW3719" i="18" s="1"/>
  <c r="LW3720" i="18" s="1"/>
  <c r="LW3721" i="18" s="1"/>
  <c r="LW3722" i="18" s="1"/>
  <c r="LW3723" i="18" s="1"/>
  <c r="LW3724" i="18" s="1"/>
  <c r="LW3725" i="18" s="1"/>
  <c r="LW3726" i="18" s="1"/>
  <c r="LW3727" i="18" s="1"/>
  <c r="LW3728" i="18" s="1"/>
  <c r="LW3729" i="18" s="1"/>
  <c r="LW3730" i="18" s="1"/>
  <c r="LW3731" i="18" s="1"/>
  <c r="LW3732" i="18" s="1"/>
  <c r="LW3733" i="18" s="1"/>
  <c r="LW3734" i="18" s="1"/>
  <c r="LW3735" i="18" s="1"/>
  <c r="LW3736" i="18" s="1"/>
  <c r="LW3737" i="18" s="1"/>
  <c r="LW3738" i="18" s="1"/>
  <c r="LW3739" i="18" s="1"/>
  <c r="LW3740" i="18" s="1"/>
  <c r="LW3741" i="18" s="1"/>
  <c r="LW3742" i="18" s="1"/>
  <c r="LW3743" i="18" s="1"/>
  <c r="MO3687" i="18"/>
  <c r="MO3688" i="18" s="1"/>
  <c r="MO3689" i="18" s="1"/>
  <c r="MO3690" i="18" s="1"/>
  <c r="MO3691" i="18" s="1"/>
  <c r="MO3692" i="18" s="1"/>
  <c r="MO3693" i="18" s="1"/>
  <c r="MO3694" i="18" s="1"/>
  <c r="MO3695" i="18" s="1"/>
  <c r="MO3696" i="18" s="1"/>
  <c r="MO3697" i="18" s="1"/>
  <c r="MO3698" i="18" s="1"/>
  <c r="MO3699" i="18" s="1"/>
  <c r="MO3700" i="18" s="1"/>
  <c r="MO3701" i="18" s="1"/>
  <c r="MO3702" i="18" s="1"/>
  <c r="MO3703" i="18" s="1"/>
  <c r="MO3704" i="18" s="1"/>
  <c r="MO3705" i="18" s="1"/>
  <c r="MO3706" i="18" s="1"/>
  <c r="MO3707" i="18" s="1"/>
  <c r="MO3708" i="18" s="1"/>
  <c r="MO3709" i="18" s="1"/>
  <c r="MO3710" i="18" s="1"/>
  <c r="MO3711" i="18" s="1"/>
  <c r="MO3712" i="18" s="1"/>
  <c r="MO3713" i="18" s="1"/>
  <c r="MO3714" i="18" s="1"/>
  <c r="MO3715" i="18" s="1"/>
  <c r="MO3716" i="18" s="1"/>
  <c r="MO3717" i="18" s="1"/>
  <c r="MO3718" i="18" s="1"/>
  <c r="MO3719" i="18" s="1"/>
  <c r="MO3720" i="18" s="1"/>
  <c r="MO3721" i="18" s="1"/>
  <c r="MO3722" i="18" s="1"/>
  <c r="MO3723" i="18" s="1"/>
  <c r="MO3724" i="18" s="1"/>
  <c r="MO3725" i="18" s="1"/>
  <c r="MO3726" i="18" s="1"/>
  <c r="MO3727" i="18" s="1"/>
  <c r="MO3728" i="18" s="1"/>
  <c r="MO3729" i="18" s="1"/>
  <c r="MO3730" i="18" s="1"/>
  <c r="MO3731" i="18" s="1"/>
  <c r="MO3732" i="18" s="1"/>
  <c r="MO3733" i="18" s="1"/>
  <c r="MO3734" i="18" s="1"/>
  <c r="MO3735" i="18" s="1"/>
  <c r="MO3736" i="18" s="1"/>
  <c r="MO3737" i="18" s="1"/>
  <c r="MO3738" i="18" s="1"/>
  <c r="MO3739" i="18" s="1"/>
  <c r="MO3740" i="18" s="1"/>
  <c r="MO3741" i="18" s="1"/>
  <c r="MO3742" i="18" s="1"/>
  <c r="MO3743" i="18" s="1"/>
  <c r="MO3744" i="18" s="1"/>
  <c r="MO3745" i="18" s="1"/>
  <c r="MO3746" i="18" s="1"/>
  <c r="MO3747" i="18" s="1"/>
  <c r="MO3748" i="18" s="1"/>
  <c r="MO3749" i="18" s="1"/>
  <c r="MO3750" i="18" s="1"/>
  <c r="MO3751" i="18" s="1"/>
  <c r="MO3752" i="18" s="1"/>
  <c r="MO3753" i="18" s="1"/>
  <c r="MO3754" i="18" s="1"/>
  <c r="MO3755" i="18" s="1"/>
  <c r="MO3756" i="18" s="1"/>
  <c r="MO3757" i="18" s="1"/>
  <c r="MO3758" i="18" s="1"/>
  <c r="MO3759" i="18" s="1"/>
  <c r="MO3760" i="18" s="1"/>
  <c r="MO3761" i="18" s="1"/>
  <c r="MO3762" i="18" s="1"/>
  <c r="MO3763" i="18" s="1"/>
  <c r="MO3764" i="18" s="1"/>
  <c r="MO3765" i="18" s="1"/>
  <c r="MO3766" i="18" s="1"/>
  <c r="MO3767" i="18" s="1"/>
  <c r="MO3768" i="18" s="1"/>
  <c r="MO3769" i="18" s="1"/>
  <c r="MO3770" i="18" s="1"/>
  <c r="MO3771" i="18" s="1"/>
  <c r="MO3772" i="18" s="1"/>
  <c r="MO3773" i="18" s="1"/>
  <c r="MO3774" i="18" s="1"/>
  <c r="MO3775" i="18" s="1"/>
  <c r="MO3776" i="18" s="1"/>
  <c r="MO3777" i="18" s="1"/>
  <c r="MO3778" i="18" s="1"/>
  <c r="MO3779" i="18" s="1"/>
  <c r="MO3780" i="18" s="1"/>
  <c r="MO3781" i="18" s="1"/>
  <c r="MO3782" i="18" s="1"/>
  <c r="MO3783" i="18" s="1"/>
  <c r="MO3784" i="18" s="1"/>
  <c r="MO3785" i="18" s="1"/>
  <c r="MO3786" i="18" s="1"/>
  <c r="MO3787" i="18" s="1"/>
  <c r="MO3788" i="18" s="1"/>
  <c r="MO3789" i="18" s="1"/>
  <c r="MO3790" i="18" s="1"/>
  <c r="MO3791" i="18" s="1"/>
  <c r="MO3792" i="18" s="1"/>
  <c r="MO3793" i="18" s="1"/>
  <c r="MO3794" i="18" s="1"/>
  <c r="MO3795" i="18" s="1"/>
  <c r="MO3796" i="18" s="1"/>
  <c r="MO3797" i="18" s="1"/>
  <c r="MO3798" i="18" s="1"/>
  <c r="MO3799" i="18" s="1"/>
  <c r="MO3800" i="18" s="1"/>
  <c r="MO3801" i="18" s="1"/>
  <c r="MO3802" i="18" s="1"/>
  <c r="MO3803" i="18" s="1"/>
  <c r="MO3804" i="18" s="1"/>
  <c r="MO3805" i="18" s="1"/>
  <c r="MO3806" i="18" s="1"/>
  <c r="MO3807" i="18" s="1"/>
  <c r="MO3808" i="18" s="1"/>
  <c r="MO3809" i="18" s="1"/>
  <c r="MO3810" i="18" s="1"/>
  <c r="MO3811" i="18" s="1"/>
  <c r="MO3812" i="18" s="1"/>
  <c r="MO3813" i="18" s="1"/>
  <c r="MO3814" i="18" s="1"/>
  <c r="MO3815" i="18" s="1"/>
  <c r="MO3816" i="18" s="1"/>
  <c r="MO3817" i="18" s="1"/>
  <c r="MO3818" i="18" s="1"/>
  <c r="MO3819" i="18" s="1"/>
  <c r="MO3820" i="18" s="1"/>
  <c r="MO3821" i="18" s="1"/>
  <c r="MO3822" i="18" s="1"/>
  <c r="MO3823" i="18" s="1"/>
  <c r="MO3824" i="18" s="1"/>
  <c r="MO3825" i="18" s="1"/>
  <c r="MO3826" i="18" s="1"/>
  <c r="MO3827" i="18" s="1"/>
  <c r="MO3828" i="18" s="1"/>
  <c r="MO3829" i="18" s="1"/>
  <c r="MO3830" i="18" s="1"/>
  <c r="MO3831" i="18" s="1"/>
  <c r="MO3832" i="18" s="1"/>
  <c r="MO3833" i="18" s="1"/>
  <c r="MO3834" i="18" s="1"/>
  <c r="MO3835" i="18" s="1"/>
  <c r="MO3836" i="18" s="1"/>
  <c r="MO3837" i="18" s="1"/>
  <c r="MO3838" i="18" s="1"/>
  <c r="MO3839" i="18" s="1"/>
  <c r="MO3840" i="18" s="1"/>
  <c r="MO3841" i="18" s="1"/>
  <c r="MO3842" i="18" s="1"/>
  <c r="MO3843" i="18" s="1"/>
  <c r="MO3844" i="18" s="1"/>
  <c r="MO3845" i="18" s="1"/>
  <c r="MO3846" i="18" s="1"/>
  <c r="MO3847" i="18" s="1"/>
  <c r="MO3848" i="18" s="1"/>
  <c r="MO3849" i="18" s="1"/>
  <c r="MO3850" i="18" s="1"/>
  <c r="MO3851" i="18" s="1"/>
  <c r="MO3852" i="18" s="1"/>
  <c r="MT3938" i="18"/>
  <c r="MT3939" i="18" s="1"/>
  <c r="MT3940" i="18" s="1"/>
  <c r="MT3941" i="18" s="1"/>
  <c r="MT3942" i="18" s="1"/>
  <c r="MT3943" i="18" s="1"/>
  <c r="MT3944" i="18" s="1"/>
  <c r="MT3945" i="18" s="1"/>
  <c r="MT3946" i="18" s="1"/>
  <c r="MT3947" i="18" s="1"/>
  <c r="MT3948" i="18" s="1"/>
  <c r="MT3949" i="18" s="1"/>
  <c r="MT3950" i="18" s="1"/>
  <c r="MT3951" i="18" s="1"/>
  <c r="MT3952" i="18" s="1"/>
  <c r="MT3953" i="18" s="1"/>
  <c r="MT3954" i="18" s="1"/>
  <c r="MT3955" i="18" s="1"/>
  <c r="MT3956" i="18" s="1"/>
  <c r="MT3957" i="18" s="1"/>
  <c r="MT3958" i="18" s="1"/>
  <c r="MT3959" i="18" s="1"/>
  <c r="MT3960" i="18" s="1"/>
  <c r="MT3961" i="18" s="1"/>
  <c r="MT3962" i="18" s="1"/>
  <c r="MT3963" i="18" s="1"/>
  <c r="MT3964" i="18" s="1"/>
  <c r="MT3965" i="18" s="1"/>
  <c r="MT3966" i="18" s="1"/>
  <c r="MT3967" i="18" s="1"/>
  <c r="MT3968" i="18" s="1"/>
  <c r="MT3969" i="18" s="1"/>
  <c r="MT3970" i="18" s="1"/>
  <c r="MT3971" i="18" s="1"/>
  <c r="MT3972" i="18" s="1"/>
  <c r="MT3973" i="18" s="1"/>
  <c r="MT3974" i="18" s="1"/>
  <c r="MT3975" i="18" s="1"/>
  <c r="MT3976" i="18" s="1"/>
  <c r="MT3977" i="18" s="1"/>
  <c r="MT3978" i="18" s="1"/>
  <c r="MT3979" i="18" s="1"/>
  <c r="MT3980" i="18" s="1"/>
  <c r="MT3981" i="18" s="1"/>
  <c r="MT3982" i="18" s="1"/>
  <c r="MT3983" i="18" s="1"/>
  <c r="MT3984" i="18" s="1"/>
  <c r="MT3985" i="18" s="1"/>
  <c r="MT3986" i="18" s="1"/>
  <c r="MT3987" i="18" s="1"/>
  <c r="MT3988" i="18" s="1"/>
  <c r="MT3989" i="18" s="1"/>
  <c r="MT3990" i="18" s="1"/>
  <c r="MT3991" i="18" s="1"/>
  <c r="MT3992" i="18" s="1"/>
  <c r="MT3993" i="18" s="1"/>
  <c r="MT3994" i="18" s="1"/>
  <c r="MT3995" i="18" s="1"/>
  <c r="MT3996" i="18" s="1"/>
  <c r="MT3997" i="18" s="1"/>
  <c r="MT3998" i="18" s="1"/>
  <c r="MT3999" i="18" s="1"/>
  <c r="MT4000" i="18" s="1"/>
  <c r="MT4001" i="18" s="1"/>
  <c r="MT4002" i="18" s="1"/>
  <c r="MT4003" i="18" s="1"/>
  <c r="MT4004" i="18" s="1"/>
  <c r="MT4005" i="18" s="1"/>
  <c r="MT4006" i="18" s="1"/>
  <c r="MT4007" i="18" s="1"/>
  <c r="MT4008" i="18" s="1"/>
  <c r="MT4009" i="18" s="1"/>
  <c r="MT4010" i="18" s="1"/>
  <c r="MT4011" i="18" s="1"/>
  <c r="MT4012" i="18" s="1"/>
  <c r="MT4013" i="18" s="1"/>
  <c r="MT4014" i="18" s="1"/>
  <c r="MT4015" i="18" s="1"/>
  <c r="MT4016" i="18" s="1"/>
  <c r="MT4017" i="18" s="1"/>
  <c r="MT4018" i="18" s="1"/>
  <c r="MT4019" i="18" s="1"/>
  <c r="MT4020" i="18" s="1"/>
  <c r="MT4021" i="18" s="1"/>
  <c r="MT4022" i="18" s="1"/>
  <c r="MT4023" i="18" s="1"/>
  <c r="MT4024" i="18" s="1"/>
  <c r="MT4025" i="18" s="1"/>
  <c r="MT4026" i="18" s="1"/>
  <c r="MT4027" i="18" s="1"/>
  <c r="MT4028" i="18" s="1"/>
  <c r="MT4029" i="18" s="1"/>
  <c r="MT4030" i="18" s="1"/>
  <c r="MT4031" i="18" s="1"/>
  <c r="MT4032" i="18" s="1"/>
  <c r="MT4033" i="18" s="1"/>
  <c r="MT4034" i="18" s="1"/>
  <c r="MT4035" i="18" s="1"/>
  <c r="MT4036" i="18" s="1"/>
  <c r="MT4037" i="18" s="1"/>
  <c r="MT4038" i="18" s="1"/>
  <c r="MT4039" i="18" s="1"/>
  <c r="MT4040" i="18" s="1"/>
  <c r="MT4041" i="18" s="1"/>
  <c r="MT4042" i="18" s="1"/>
  <c r="MT4043" i="18" s="1"/>
  <c r="MT4044" i="18" s="1"/>
  <c r="MT4045" i="18" s="1"/>
  <c r="MT4046" i="18" s="1"/>
  <c r="MT4047" i="18" s="1"/>
  <c r="MT4048" i="18" s="1"/>
  <c r="MT4049" i="18" s="1"/>
  <c r="MT4050" i="18" s="1"/>
  <c r="MT4051" i="18" s="1"/>
  <c r="MT4052" i="18" s="1"/>
  <c r="MT4053" i="18" s="1"/>
  <c r="MT4054" i="18" s="1"/>
  <c r="MT4055" i="18" s="1"/>
  <c r="MT4056" i="18" s="1"/>
  <c r="MT4057" i="18" s="1"/>
  <c r="MT4058" i="18" s="1"/>
  <c r="MT4059" i="18" s="1"/>
  <c r="MT4060" i="18" s="1"/>
  <c r="MT4061" i="18" s="1"/>
  <c r="MT4062" i="18" s="1"/>
  <c r="MT4063" i="18" s="1"/>
  <c r="MT4064" i="18" s="1"/>
  <c r="MT4065" i="18" s="1"/>
  <c r="MT4066" i="18" s="1"/>
  <c r="MT4067" i="18" s="1"/>
  <c r="MT4068" i="18" s="1"/>
  <c r="MT4069" i="18" s="1"/>
  <c r="MT4070" i="18" s="1"/>
  <c r="MT4071" i="18" s="1"/>
  <c r="MT4072" i="18" s="1"/>
  <c r="MT4073" i="18" s="1"/>
  <c r="MT4074" i="18" s="1"/>
  <c r="MT4075" i="18" s="1"/>
  <c r="MT4076" i="18" s="1"/>
  <c r="MT4077" i="18" s="1"/>
  <c r="MT4078" i="18" s="1"/>
  <c r="MT4079" i="18" s="1"/>
  <c r="MT4080" i="18" s="1"/>
  <c r="MT4081" i="18" s="1"/>
  <c r="MT4082" i="18" s="1"/>
  <c r="MT4083" i="18" s="1"/>
  <c r="MT4084" i="18" s="1"/>
  <c r="MT4085" i="18" s="1"/>
  <c r="MT4086" i="18" s="1"/>
  <c r="MT4087" i="18" s="1"/>
  <c r="MT4088" i="18" s="1"/>
  <c r="MT4089" i="18" s="1"/>
  <c r="MT4090" i="18" s="1"/>
  <c r="MT4091" i="18" s="1"/>
  <c r="MT4092" i="18" s="1"/>
  <c r="MT4093" i="18" s="1"/>
  <c r="MT4094" i="18" s="1"/>
  <c r="MT4095" i="18" s="1"/>
  <c r="MT4096" i="18" s="1"/>
  <c r="MT4097" i="18" s="1"/>
  <c r="MT4098" i="18" s="1"/>
  <c r="MT4099" i="18" s="1"/>
  <c r="MT4100" i="18" s="1"/>
  <c r="MT4101" i="18" s="1"/>
  <c r="MT4102" i="18" s="1"/>
  <c r="MT4103" i="18" s="1"/>
  <c r="MT4104" i="18" s="1"/>
  <c r="MT4105" i="18" s="1"/>
  <c r="MT4106" i="18" s="1"/>
  <c r="MT4107" i="18" s="1"/>
  <c r="MT4108" i="18" s="1"/>
  <c r="MT4109" i="18" s="1"/>
  <c r="MT4110" i="18" s="1"/>
  <c r="MT4111" i="18" s="1"/>
  <c r="MT4112" i="18" s="1"/>
  <c r="MT4113" i="18" s="1"/>
  <c r="MT4114" i="18" s="1"/>
  <c r="MT4115" i="18" s="1"/>
  <c r="MT4116" i="18" s="1"/>
  <c r="MT4117" i="18" s="1"/>
  <c r="DW3938" i="18"/>
  <c r="DW3939" i="18" s="1"/>
  <c r="DW3940" i="18" s="1"/>
  <c r="DW3941" i="18" s="1"/>
  <c r="DW3942" i="18" s="1"/>
  <c r="DW3943" i="18" s="1"/>
  <c r="DW3944" i="18" s="1"/>
  <c r="DW3945" i="18" s="1"/>
  <c r="DW3946" i="18" s="1"/>
  <c r="DW3947" i="18" s="1"/>
  <c r="DW3948" i="18" s="1"/>
  <c r="DW3949" i="18" s="1"/>
  <c r="DW3950" i="18" s="1"/>
  <c r="DW3951" i="18" s="1"/>
  <c r="DW3952" i="18" s="1"/>
  <c r="DW3953" i="18" s="1"/>
  <c r="DW3954" i="18" s="1"/>
  <c r="DW3955" i="18" s="1"/>
  <c r="DW3956" i="18" s="1"/>
  <c r="DW3957" i="18" s="1"/>
  <c r="DW3958" i="18" s="1"/>
  <c r="DW3959" i="18" s="1"/>
  <c r="DW3960" i="18" s="1"/>
  <c r="DW3961" i="18" s="1"/>
  <c r="DW3962" i="18" s="1"/>
  <c r="DW3963" i="18" s="1"/>
  <c r="DW3964" i="18" s="1"/>
  <c r="DW3965" i="18" s="1"/>
  <c r="DW3966" i="18" s="1"/>
  <c r="DW3967" i="18" s="1"/>
  <c r="DW3968" i="18" s="1"/>
  <c r="DW3969" i="18" s="1"/>
  <c r="DW3970" i="18" s="1"/>
  <c r="DW3971" i="18" s="1"/>
  <c r="DW3972" i="18" s="1"/>
  <c r="DW3973" i="18" s="1"/>
  <c r="DW3974" i="18" s="1"/>
  <c r="DW3975" i="18" s="1"/>
  <c r="DW3976" i="18" s="1"/>
  <c r="DW3977" i="18" s="1"/>
  <c r="DW3978" i="18" s="1"/>
  <c r="DW3979" i="18" s="1"/>
  <c r="DW3980" i="18" s="1"/>
  <c r="DW3981" i="18" s="1"/>
  <c r="DW3982" i="18" s="1"/>
  <c r="DW3983" i="18" s="1"/>
  <c r="DW3984" i="18" s="1"/>
  <c r="DW3985" i="18" s="1"/>
  <c r="DW3986" i="18" s="1"/>
  <c r="DW3987" i="18" s="1"/>
  <c r="DW3988" i="18" s="1"/>
  <c r="DW3989" i="18" s="1"/>
  <c r="DW3990" i="18" s="1"/>
  <c r="DW3991" i="18" s="1"/>
  <c r="DW3992" i="18" s="1"/>
  <c r="DW3993" i="18" s="1"/>
  <c r="DW3994" i="18" s="1"/>
  <c r="DW3995" i="18" s="1"/>
  <c r="DW3996" i="18" s="1"/>
  <c r="DW3997" i="18" s="1"/>
  <c r="DW3998" i="18" s="1"/>
  <c r="DW3999" i="18" s="1"/>
  <c r="DW4000" i="18" s="1"/>
  <c r="DW4001" i="18" s="1"/>
  <c r="DW4002" i="18" s="1"/>
  <c r="DW4003" i="18" s="1"/>
  <c r="DW4004" i="18" s="1"/>
  <c r="DW4005" i="18" s="1"/>
  <c r="DW4006" i="18" s="1"/>
  <c r="DW4007" i="18" s="1"/>
  <c r="DW4008" i="18" s="1"/>
  <c r="DW4009" i="18" s="1"/>
  <c r="DW4010" i="18" s="1"/>
  <c r="DW4011" i="18" s="1"/>
  <c r="DW4012" i="18" s="1"/>
  <c r="DW4013" i="18" s="1"/>
  <c r="DW4014" i="18" s="1"/>
  <c r="DW4015" i="18" s="1"/>
  <c r="DW4016" i="18" s="1"/>
  <c r="DW4017" i="18" s="1"/>
  <c r="DW4018" i="18" s="1"/>
  <c r="DW4019" i="18" s="1"/>
  <c r="DW4020" i="18" s="1"/>
  <c r="DW4021" i="18" s="1"/>
  <c r="DW4022" i="18" s="1"/>
  <c r="DW4023" i="18" s="1"/>
  <c r="DW4024" i="18" s="1"/>
  <c r="DW4025" i="18" s="1"/>
  <c r="DW4026" i="18" s="1"/>
  <c r="DW4027" i="18" s="1"/>
  <c r="DW4028" i="18" s="1"/>
  <c r="DW4029" i="18" s="1"/>
  <c r="DW4030" i="18" s="1"/>
  <c r="DW4031" i="18" s="1"/>
  <c r="DW4032" i="18" s="1"/>
  <c r="DW4033" i="18" s="1"/>
  <c r="DW4034" i="18" s="1"/>
  <c r="DW4035" i="18" s="1"/>
  <c r="DW4036" i="18" s="1"/>
  <c r="DW4037" i="18" s="1"/>
  <c r="DW4038" i="18" s="1"/>
  <c r="DW4039" i="18" s="1"/>
  <c r="DW4040" i="18" s="1"/>
  <c r="DW4041" i="18" s="1"/>
  <c r="DW4042" i="18" s="1"/>
  <c r="DW4043" i="18" s="1"/>
  <c r="DW4044" i="18" s="1"/>
  <c r="DW4045" i="18" s="1"/>
  <c r="DW4046" i="18" s="1"/>
  <c r="DW4047" i="18" s="1"/>
  <c r="DW4048" i="18" s="1"/>
  <c r="DW4049" i="18" s="1"/>
  <c r="DW4050" i="18" s="1"/>
  <c r="DW4051" i="18" s="1"/>
  <c r="DW4052" i="18" s="1"/>
  <c r="DW4053" i="18" s="1"/>
  <c r="DW4054" i="18" s="1"/>
  <c r="DW4055" i="18" s="1"/>
  <c r="DW4056" i="18" s="1"/>
  <c r="DW4057" i="18" s="1"/>
  <c r="DW4058" i="18" s="1"/>
  <c r="DW4059" i="18" s="1"/>
  <c r="DW4060" i="18" s="1"/>
  <c r="DW4061" i="18" s="1"/>
  <c r="LU3598" i="18"/>
  <c r="LU3599" i="18" s="1"/>
  <c r="LU3600" i="18" s="1"/>
  <c r="LU3601" i="18" s="1"/>
  <c r="LU3602" i="18" s="1"/>
  <c r="LU3603" i="18" s="1"/>
  <c r="LU3604" i="18" s="1"/>
  <c r="LU3605" i="18" s="1"/>
  <c r="LU3606" i="18" s="1"/>
  <c r="LU3607" i="18" s="1"/>
  <c r="LU3608" i="18" s="1"/>
  <c r="LU3609" i="18" s="1"/>
  <c r="LU3610" i="18" s="1"/>
  <c r="LU3611" i="18" s="1"/>
  <c r="LU3612" i="18" s="1"/>
  <c r="LU3613" i="18" s="1"/>
  <c r="LU3614" i="18" s="1"/>
  <c r="LU3615" i="18" s="1"/>
  <c r="LU3616" i="18" s="1"/>
  <c r="LU3617" i="18" s="1"/>
  <c r="LU3618" i="18" s="1"/>
  <c r="LU3619" i="18" s="1"/>
  <c r="LU3620" i="18" s="1"/>
  <c r="LU3621" i="18" s="1"/>
  <c r="LU3622" i="18" s="1"/>
  <c r="LU3623" i="18" s="1"/>
  <c r="LU3624" i="18" s="1"/>
  <c r="LU3625" i="18" s="1"/>
  <c r="LU3626" i="18" s="1"/>
  <c r="LU3627" i="18" s="1"/>
  <c r="LU3628" i="18" s="1"/>
  <c r="LU3629" i="18" s="1"/>
  <c r="LU3630" i="18" s="1"/>
  <c r="LU3631" i="18" s="1"/>
  <c r="LU3632" i="18" s="1"/>
  <c r="LU3633" i="18" s="1"/>
  <c r="LU3634" i="18" s="1"/>
  <c r="LU3635" i="18" s="1"/>
  <c r="LU3636" i="18" s="1"/>
  <c r="LU3637" i="18" s="1"/>
  <c r="LU3638" i="18" s="1"/>
  <c r="LU3639" i="18" s="1"/>
  <c r="LU3640" i="18" s="1"/>
  <c r="LU3641" i="18" s="1"/>
  <c r="LU3642" i="18" s="1"/>
  <c r="LU3643" i="18" s="1"/>
  <c r="LU3644" i="18" s="1"/>
  <c r="LU3645" i="18" s="1"/>
  <c r="LU3646" i="18" s="1"/>
  <c r="LU3647" i="18" s="1"/>
  <c r="LU3648" i="18" s="1"/>
  <c r="LU3649" i="18" s="1"/>
  <c r="LU3650" i="18" s="1"/>
  <c r="LU3651" i="18" s="1"/>
  <c r="LU3652" i="18" s="1"/>
  <c r="LU3653" i="18" s="1"/>
  <c r="LU3654" i="18" s="1"/>
  <c r="LU3655" i="18" s="1"/>
  <c r="LU3656" i="18" s="1"/>
  <c r="LU3657" i="18" s="1"/>
  <c r="LU3658" i="18" s="1"/>
  <c r="LU3659" i="18" s="1"/>
  <c r="LU3660" i="18" s="1"/>
  <c r="LU3661" i="18" s="1"/>
  <c r="LU3662" i="18" s="1"/>
  <c r="LU3663" i="18" s="1"/>
  <c r="LU3664" i="18" s="1"/>
  <c r="LU3665" i="18" s="1"/>
  <c r="LU3666" i="18" s="1"/>
  <c r="LU3667" i="18" s="1"/>
  <c r="LU3668" i="18" s="1"/>
  <c r="LU3669" i="18" s="1"/>
  <c r="LU3670" i="18" s="1"/>
  <c r="LU3671" i="18" s="1"/>
  <c r="LU3672" i="18" s="1"/>
  <c r="LU3673" i="18" s="1"/>
  <c r="LU3674" i="18" s="1"/>
  <c r="LU3675" i="18" s="1"/>
  <c r="LU3676" i="18" s="1"/>
  <c r="LU3677" i="18" s="1"/>
  <c r="LU3678" i="18" s="1"/>
  <c r="LU3679" i="18" s="1"/>
  <c r="LU3680" i="18" s="1"/>
  <c r="LU3681" i="18" s="1"/>
  <c r="LU3682" i="18" s="1"/>
  <c r="LU3683" i="18" s="1"/>
  <c r="LU3684" i="18" s="1"/>
  <c r="LU3685" i="18" s="1"/>
  <c r="LU3686" i="18" s="1"/>
  <c r="LU3687" i="18" s="1"/>
  <c r="LU3688" i="18" s="1"/>
  <c r="LU3689" i="18" s="1"/>
  <c r="LU3690" i="18" s="1"/>
  <c r="LU3691" i="18" s="1"/>
  <c r="LU3692" i="18" s="1"/>
  <c r="LU3693" i="18" s="1"/>
  <c r="LU3694" i="18" s="1"/>
  <c r="LU3695" i="18" s="1"/>
  <c r="LU3696" i="18" s="1"/>
  <c r="LU3697" i="18" s="1"/>
  <c r="LU3698" i="18" s="1"/>
  <c r="LU3699" i="18" s="1"/>
  <c r="LU3700" i="18" s="1"/>
  <c r="LU3701" i="18" s="1"/>
  <c r="LU3702" i="18" s="1"/>
  <c r="LU3703" i="18" s="1"/>
  <c r="LU3704" i="18" s="1"/>
  <c r="LU3705" i="18" s="1"/>
  <c r="LU3706" i="18" s="1"/>
  <c r="LU3707" i="18" s="1"/>
  <c r="LU3708" i="18" s="1"/>
  <c r="LU3709" i="18" s="1"/>
  <c r="LU3710" i="18" s="1"/>
  <c r="LU3711" i="18" s="1"/>
  <c r="LU3712" i="18" s="1"/>
  <c r="LU3713" i="18" s="1"/>
  <c r="LU3714" i="18" s="1"/>
  <c r="LU3715" i="18" s="1"/>
  <c r="LU3716" i="18" s="1"/>
  <c r="LU3717" i="18" s="1"/>
  <c r="LU3718" i="18" s="1"/>
  <c r="LU3719" i="18" s="1"/>
  <c r="LU3720" i="18" s="1"/>
  <c r="LU3721" i="18" s="1"/>
  <c r="LU3722" i="18" s="1"/>
  <c r="LU3723" i="18" s="1"/>
  <c r="LU3724" i="18" s="1"/>
  <c r="LU3725" i="18" s="1"/>
  <c r="LU3726" i="18" s="1"/>
  <c r="LU3727" i="18" s="1"/>
  <c r="LU3728" i="18" s="1"/>
  <c r="LU3729" i="18" s="1"/>
  <c r="LU3730" i="18" s="1"/>
  <c r="LU3731" i="18" s="1"/>
  <c r="LU3732" i="18" s="1"/>
  <c r="LU3733" i="18" s="1"/>
  <c r="LU3734" i="18" s="1"/>
  <c r="LU3735" i="18" s="1"/>
  <c r="LU3736" i="18" s="1"/>
  <c r="LU3737" i="18" s="1"/>
  <c r="LU3738" i="18" s="1"/>
  <c r="LU3739" i="18" s="1"/>
  <c r="LU3740" i="18" s="1"/>
  <c r="LU3741" i="18" s="1"/>
  <c r="LU3742" i="18" s="1"/>
  <c r="LU3743" i="18" s="1"/>
  <c r="LU3744" i="18" s="1"/>
  <c r="LU3745" i="18" s="1"/>
  <c r="LU3746" i="18" s="1"/>
  <c r="LU3747" i="18" s="1"/>
  <c r="LU3748" i="18" s="1"/>
  <c r="LU3749" i="18" s="1"/>
  <c r="LU3750" i="18" s="1"/>
  <c r="LU3751" i="18" s="1"/>
  <c r="LU3752" i="18" s="1"/>
  <c r="LU3753" i="18" s="1"/>
  <c r="LU3754" i="18" s="1"/>
  <c r="LU3755" i="18" s="1"/>
  <c r="LU3756" i="18" s="1"/>
  <c r="LU3757" i="18" s="1"/>
  <c r="LU3758" i="18" s="1"/>
  <c r="LU3759" i="18" s="1"/>
  <c r="LU3760" i="18" s="1"/>
  <c r="LU3761" i="18" s="1"/>
  <c r="LU3762" i="18" s="1"/>
  <c r="LU3763" i="18" s="1"/>
  <c r="LU3764" i="18" s="1"/>
  <c r="LU3765" i="18" s="1"/>
  <c r="LU3766" i="18" s="1"/>
  <c r="LU3767" i="18" s="1"/>
  <c r="LU3768" i="18" s="1"/>
  <c r="LU3769" i="18" s="1"/>
  <c r="LU3770" i="18" s="1"/>
  <c r="LU3771" i="18" s="1"/>
  <c r="LU3772" i="18" s="1"/>
  <c r="LU3773" i="18" s="1"/>
  <c r="LU3774" i="18" s="1"/>
  <c r="LU3775" i="18" s="1"/>
  <c r="LU3776" i="18" s="1"/>
  <c r="LU3777" i="18" s="1"/>
  <c r="LU3778" i="18" s="1"/>
  <c r="LU3779" i="18" s="1"/>
  <c r="LU3780" i="18" s="1"/>
  <c r="LU3781" i="18" s="1"/>
  <c r="LU3782" i="18" s="1"/>
  <c r="LU3783" i="18" s="1"/>
  <c r="LU3784" i="18" s="1"/>
  <c r="LU3785" i="18" s="1"/>
  <c r="LU3786" i="18" s="1"/>
  <c r="LU3787" i="18" s="1"/>
  <c r="LU3788" i="18" s="1"/>
  <c r="LU3789" i="18" s="1"/>
  <c r="LU3790" i="18" s="1"/>
  <c r="LU3791" i="18" s="1"/>
  <c r="LU3792" i="18" s="1"/>
  <c r="LU3793" i="18" s="1"/>
  <c r="LU3794" i="18" s="1"/>
  <c r="LU3795" i="18" s="1"/>
  <c r="LU3796" i="18" s="1"/>
  <c r="LU3797" i="18" s="1"/>
  <c r="LU3798" i="18" s="1"/>
  <c r="LU3799" i="18" s="1"/>
  <c r="LU3800" i="18" s="1"/>
  <c r="LU3801" i="18" s="1"/>
  <c r="LU3802" i="18" s="1"/>
  <c r="LU3803" i="18" s="1"/>
  <c r="LU3804" i="18" s="1"/>
  <c r="LU3805" i="18" s="1"/>
  <c r="LU3806" i="18" s="1"/>
  <c r="LU3807" i="18" s="1"/>
  <c r="LU3808" i="18" s="1"/>
  <c r="LU3809" i="18" s="1"/>
  <c r="LU3810" i="18" s="1"/>
  <c r="LU3811" i="18" s="1"/>
  <c r="LU3812" i="18" s="1"/>
  <c r="LU3813" i="18" s="1"/>
  <c r="LU3814" i="18" s="1"/>
  <c r="LU3815" i="18" s="1"/>
  <c r="LU3816" i="18" s="1"/>
  <c r="LU3817" i="18" s="1"/>
  <c r="LU3818" i="18" s="1"/>
  <c r="LU3819" i="18" s="1"/>
  <c r="LU3820" i="18" s="1"/>
  <c r="LU3821" i="18" s="1"/>
  <c r="LU3822" i="18" s="1"/>
  <c r="LU3823" i="18" s="1"/>
  <c r="LU3824" i="18" s="1"/>
  <c r="LU3825" i="18" s="1"/>
  <c r="LU3826" i="18" s="1"/>
  <c r="LU3827" i="18" s="1"/>
  <c r="LU3828" i="18" s="1"/>
  <c r="LU3829" i="18" s="1"/>
  <c r="LU3830" i="18" s="1"/>
  <c r="LU3831" i="18" s="1"/>
  <c r="LU3832" i="18" s="1"/>
  <c r="LU3833" i="18" s="1"/>
  <c r="LU3834" i="18" s="1"/>
  <c r="LU3835" i="18" s="1"/>
  <c r="LU3836" i="18" s="1"/>
  <c r="LU3837" i="18" s="1"/>
  <c r="LU3838" i="18" s="1"/>
  <c r="LU3839" i="18" s="1"/>
  <c r="LU3840" i="18" s="1"/>
  <c r="LU3841" i="18" s="1"/>
  <c r="LU3842" i="18" s="1"/>
  <c r="LU3843" i="18" s="1"/>
  <c r="AD3598" i="18"/>
  <c r="AD3599" i="18" s="1"/>
  <c r="AD3600" i="18" s="1"/>
  <c r="AD3601" i="18" s="1"/>
  <c r="AD3602" i="18" s="1"/>
  <c r="AD3603" i="18" s="1"/>
  <c r="AD3604" i="18" s="1"/>
  <c r="AD3605" i="18" s="1"/>
  <c r="AD3606" i="18" s="1"/>
  <c r="AD3607" i="18" s="1"/>
  <c r="AD3608" i="18" s="1"/>
  <c r="AD3609" i="18" s="1"/>
  <c r="AD3610" i="18" s="1"/>
  <c r="AD3611" i="18" s="1"/>
  <c r="AD3612" i="18" s="1"/>
  <c r="AD3613" i="18" s="1"/>
  <c r="AD3614" i="18" s="1"/>
  <c r="AD3615" i="18" s="1"/>
  <c r="AD3616" i="18" s="1"/>
  <c r="AD3617" i="18" s="1"/>
  <c r="AD3618" i="18" s="1"/>
  <c r="AD3619" i="18" s="1"/>
  <c r="AD3620" i="18" s="1"/>
  <c r="AD3621" i="18" s="1"/>
  <c r="AD3622" i="18" s="1"/>
  <c r="AD3623" i="18" s="1"/>
  <c r="AD3624" i="18" s="1"/>
  <c r="AD3625" i="18" s="1"/>
  <c r="AD3626" i="18" s="1"/>
  <c r="AD3627" i="18" s="1"/>
  <c r="AD3628" i="18" s="1"/>
  <c r="AD3629" i="18" s="1"/>
  <c r="AD3630" i="18" s="1"/>
  <c r="AD3631" i="18" s="1"/>
  <c r="AD3632" i="18" s="1"/>
  <c r="AD3633" i="18" s="1"/>
  <c r="AD3634" i="18" s="1"/>
  <c r="AD3635" i="18" s="1"/>
  <c r="AD3636" i="18" s="1"/>
  <c r="AD3637" i="18" s="1"/>
  <c r="AD3638" i="18" s="1"/>
  <c r="AD3639" i="18" s="1"/>
  <c r="AD3640" i="18" s="1"/>
  <c r="AD3641" i="18" s="1"/>
  <c r="AD3642" i="18" s="1"/>
  <c r="AD3643" i="18" s="1"/>
  <c r="AD3644" i="18" s="1"/>
  <c r="AD3645" i="18" s="1"/>
  <c r="AD3646" i="18" s="1"/>
  <c r="AD3647" i="18" s="1"/>
  <c r="AD3648" i="18" s="1"/>
  <c r="AD3649" i="18" s="1"/>
  <c r="AD3650" i="18" s="1"/>
  <c r="AD3651" i="18" s="1"/>
  <c r="AD3652" i="18" s="1"/>
  <c r="AD3653" i="18" s="1"/>
  <c r="AD3654" i="18" s="1"/>
  <c r="AD3655" i="18" s="1"/>
  <c r="AD3656" i="18" s="1"/>
  <c r="AD3657" i="18" s="1"/>
  <c r="AD3658" i="18" s="1"/>
  <c r="AD3659" i="18" s="1"/>
  <c r="AD3660" i="18" s="1"/>
  <c r="AD3661" i="18" s="1"/>
  <c r="AD3662" i="18" s="1"/>
  <c r="AD3663" i="18" s="1"/>
  <c r="AD3664" i="18" s="1"/>
  <c r="AD3665" i="18" s="1"/>
  <c r="AD3666" i="18" s="1"/>
  <c r="AD3667" i="18" s="1"/>
  <c r="AD3668" i="18" s="1"/>
  <c r="AD3669" i="18" s="1"/>
  <c r="AD3670" i="18" s="1"/>
  <c r="AD3671" i="18" s="1"/>
  <c r="AD3672" i="18" s="1"/>
  <c r="AD3673" i="18" s="1"/>
  <c r="AD3674" i="18" s="1"/>
  <c r="AD3675" i="18" s="1"/>
  <c r="AD3676" i="18" s="1"/>
  <c r="AD3677" i="18" s="1"/>
  <c r="AD3678" i="18" s="1"/>
  <c r="AD3679" i="18" s="1"/>
  <c r="AD3680" i="18" s="1"/>
  <c r="AD3681" i="18" s="1"/>
  <c r="AD3682" i="18" s="1"/>
  <c r="AD3683" i="18" s="1"/>
  <c r="AD3684" i="18" s="1"/>
  <c r="AD3685" i="18" s="1"/>
  <c r="AD3686" i="18" s="1"/>
  <c r="AD3687" i="18" s="1"/>
  <c r="AD3688" i="18" s="1"/>
  <c r="AD3689" i="18" s="1"/>
  <c r="AD3690" i="18" s="1"/>
  <c r="AD3691" i="18" s="1"/>
  <c r="AD3692" i="18" s="1"/>
  <c r="AD3693" i="18" s="1"/>
  <c r="AD3694" i="18" s="1"/>
  <c r="AD3695" i="18" s="1"/>
  <c r="AD3696" i="18" s="1"/>
  <c r="AD3697" i="18" s="1"/>
  <c r="AD3698" i="18" s="1"/>
  <c r="AD3699" i="18" s="1"/>
  <c r="AD3700" i="18" s="1"/>
  <c r="AD3701" i="18" s="1"/>
  <c r="AD3702" i="18" s="1"/>
  <c r="AD3703" i="18" s="1"/>
  <c r="AD3704" i="18" s="1"/>
  <c r="AD3705" i="18" s="1"/>
  <c r="AD3706" i="18" s="1"/>
  <c r="AD3707" i="18" s="1"/>
  <c r="AD3708" i="18" s="1"/>
  <c r="AD3709" i="18" s="1"/>
  <c r="AD3710" i="18" s="1"/>
  <c r="AD3711" i="18" s="1"/>
  <c r="JN3816" i="18"/>
  <c r="JN3817" i="18" s="1"/>
  <c r="JN3818" i="18" s="1"/>
  <c r="JN3819" i="18" s="1"/>
  <c r="JN3820" i="18" s="1"/>
  <c r="JN3821" i="18" s="1"/>
  <c r="JN3822" i="18" s="1"/>
  <c r="JN3823" i="18" s="1"/>
  <c r="JN3824" i="18" s="1"/>
  <c r="JN3825" i="18" s="1"/>
  <c r="JN3826" i="18" s="1"/>
  <c r="JN3827" i="18" s="1"/>
  <c r="JN3828" i="18" s="1"/>
  <c r="JN3829" i="18" s="1"/>
  <c r="JN3830" i="18" s="1"/>
  <c r="JN3831" i="18" s="1"/>
  <c r="JN3832" i="18" s="1"/>
  <c r="JN3833" i="18" s="1"/>
  <c r="JN3834" i="18" s="1"/>
  <c r="JN3835" i="18" s="1"/>
  <c r="JN3836" i="18" s="1"/>
  <c r="JN3837" i="18" s="1"/>
  <c r="JN3838" i="18" s="1"/>
  <c r="JN3839" i="18" s="1"/>
  <c r="JN3840" i="18" s="1"/>
  <c r="JN3841" i="18" s="1"/>
  <c r="JN3842" i="18" s="1"/>
  <c r="JN3843" i="18" s="1"/>
  <c r="JN3844" i="18" s="1"/>
  <c r="JN3845" i="18" s="1"/>
  <c r="JN3846" i="18" s="1"/>
  <c r="JN3847" i="18" s="1"/>
  <c r="JN3848" i="18" s="1"/>
  <c r="JN3849" i="18" s="1"/>
  <c r="JN3850" i="18" s="1"/>
  <c r="JN3851" i="18" s="1"/>
  <c r="JN3852" i="18" s="1"/>
  <c r="JN3853" i="18" s="1"/>
  <c r="JN3854" i="18" s="1"/>
  <c r="JN3855" i="18" s="1"/>
  <c r="JN3856" i="18" s="1"/>
  <c r="JN3857" i="18" s="1"/>
  <c r="JN3858" i="18" s="1"/>
  <c r="JN3859" i="18" s="1"/>
  <c r="JN3860" i="18" s="1"/>
  <c r="JN3861" i="18" s="1"/>
  <c r="JN3862" i="18" s="1"/>
  <c r="JN3863" i="18" s="1"/>
  <c r="JN3864" i="18" s="1"/>
  <c r="JN3865" i="18" s="1"/>
  <c r="JN3866" i="18" s="1"/>
  <c r="JN3867" i="18" s="1"/>
  <c r="JN3868" i="18" s="1"/>
  <c r="JN3869" i="18" s="1"/>
  <c r="JN3870" i="18" s="1"/>
  <c r="JN3871" i="18" s="1"/>
  <c r="JN3872" i="18" s="1"/>
  <c r="JN3873" i="18" s="1"/>
  <c r="JN3874" i="18" s="1"/>
  <c r="JN3875" i="18" s="1"/>
  <c r="JN3876" i="18" s="1"/>
  <c r="JN3877" i="18" s="1"/>
  <c r="JN3878" i="18" s="1"/>
  <c r="JN3879" i="18" s="1"/>
  <c r="JN3880" i="18" s="1"/>
  <c r="JN3881" i="18" s="1"/>
  <c r="JN3882" i="18" s="1"/>
  <c r="JN3883" i="18" s="1"/>
  <c r="JN3884" i="18" s="1"/>
  <c r="JN3885" i="18" s="1"/>
  <c r="JN3886" i="18" s="1"/>
  <c r="JN3887" i="18" s="1"/>
  <c r="JN3888" i="18" s="1"/>
  <c r="JN3889" i="18" s="1"/>
  <c r="JN3890" i="18" s="1"/>
  <c r="JN3891" i="18" s="1"/>
  <c r="JN3892" i="18" s="1"/>
  <c r="JN3893" i="18" s="1"/>
  <c r="JN3894" i="18" s="1"/>
  <c r="JN3895" i="18" s="1"/>
  <c r="JN3896" i="18" s="1"/>
  <c r="JN3897" i="18" s="1"/>
  <c r="JN3898" i="18" s="1"/>
  <c r="JN3899" i="18" s="1"/>
  <c r="JN3900" i="18" s="1"/>
  <c r="JN3901" i="18" s="1"/>
  <c r="JN3902" i="18" s="1"/>
  <c r="JN3903" i="18" s="1"/>
  <c r="JN3904" i="18" s="1"/>
  <c r="JN3905" i="18" s="1"/>
  <c r="JN3906" i="18" s="1"/>
  <c r="JN3907" i="18" s="1"/>
  <c r="JN3908" i="18" s="1"/>
  <c r="JN3909" i="18" s="1"/>
  <c r="JN3910" i="18" s="1"/>
  <c r="JN3911" i="18" s="1"/>
  <c r="JN3912" i="18" s="1"/>
  <c r="JN3913" i="18" s="1"/>
  <c r="JN3914" i="18" s="1"/>
  <c r="JN3915" i="18" s="1"/>
  <c r="JN3916" i="18" s="1"/>
  <c r="JN3917" i="18" s="1"/>
  <c r="JN3918" i="18" s="1"/>
  <c r="JN3919" i="18" s="1"/>
  <c r="JN3920" i="18" s="1"/>
  <c r="JN3921" i="18" s="1"/>
  <c r="JN3922" i="18" s="1"/>
  <c r="JN3923" i="18" s="1"/>
  <c r="JN3924" i="18" s="1"/>
  <c r="JN3925" i="18" s="1"/>
  <c r="JN3926" i="18" s="1"/>
  <c r="JN3927" i="18" s="1"/>
  <c r="JN3928" i="18" s="1"/>
  <c r="JN3929" i="18" s="1"/>
  <c r="JN3930" i="18" s="1"/>
  <c r="JN3931" i="18" s="1"/>
  <c r="JN3932" i="18" s="1"/>
  <c r="JN3933" i="18" s="1"/>
  <c r="JN3934" i="18" s="1"/>
  <c r="JN3935" i="18" s="1"/>
  <c r="JN3936" i="18" s="1"/>
  <c r="HM3816" i="18"/>
  <c r="HM3817" i="18" s="1"/>
  <c r="HM3818" i="18" s="1"/>
  <c r="HM3819" i="18" s="1"/>
  <c r="HM3820" i="18" s="1"/>
  <c r="HM3821" i="18" s="1"/>
  <c r="HM3822" i="18" s="1"/>
  <c r="HM3823" i="18" s="1"/>
  <c r="HM3824" i="18" s="1"/>
  <c r="HM3825" i="18" s="1"/>
  <c r="HM3826" i="18" s="1"/>
  <c r="HM3827" i="18" s="1"/>
  <c r="HM3828" i="18" s="1"/>
  <c r="HM3829" i="18" s="1"/>
  <c r="HM3830" i="18" s="1"/>
  <c r="HM3831" i="18" s="1"/>
  <c r="HM3832" i="18" s="1"/>
  <c r="HM3833" i="18" s="1"/>
  <c r="HM3834" i="18" s="1"/>
  <c r="HM3835" i="18" s="1"/>
  <c r="HM3836" i="18" s="1"/>
  <c r="HM3837" i="18" s="1"/>
  <c r="HM3838" i="18" s="1"/>
  <c r="HM3839" i="18" s="1"/>
  <c r="HM3840" i="18" s="1"/>
  <c r="HM3841" i="18" s="1"/>
  <c r="HM3842" i="18" s="1"/>
  <c r="HM3843" i="18" s="1"/>
  <c r="HM3844" i="18" s="1"/>
  <c r="HM3845" i="18" s="1"/>
  <c r="HM3846" i="18" s="1"/>
  <c r="HM3847" i="18" s="1"/>
  <c r="HM3848" i="18" s="1"/>
  <c r="HM3849" i="18" s="1"/>
  <c r="HM3850" i="18" s="1"/>
  <c r="HM3851" i="18" s="1"/>
  <c r="HM3852" i="18" s="1"/>
  <c r="HM3853" i="18" s="1"/>
  <c r="HM3854" i="18" s="1"/>
  <c r="HM3855" i="18" s="1"/>
  <c r="HM3856" i="18" s="1"/>
  <c r="HM3857" i="18" s="1"/>
  <c r="HM3858" i="18" s="1"/>
  <c r="HM3859" i="18" s="1"/>
  <c r="HM3860" i="18" s="1"/>
  <c r="HM3861" i="18" s="1"/>
  <c r="HM3862" i="18" s="1"/>
  <c r="HM3863" i="18" s="1"/>
  <c r="HM3864" i="18" s="1"/>
  <c r="HM3865" i="18" s="1"/>
  <c r="HM3866" i="18" s="1"/>
  <c r="HM3867" i="18" s="1"/>
  <c r="HM3868" i="18" s="1"/>
  <c r="HM3869" i="18" s="1"/>
  <c r="HM3870" i="18" s="1"/>
  <c r="HM3871" i="18" s="1"/>
  <c r="HM3872" i="18" s="1"/>
  <c r="HM3873" i="18" s="1"/>
  <c r="HM3874" i="18" s="1"/>
  <c r="HM3875" i="18" s="1"/>
  <c r="HM3876" i="18" s="1"/>
  <c r="HM3877" i="18" s="1"/>
  <c r="HM3878" i="18" s="1"/>
  <c r="HM3879" i="18" s="1"/>
  <c r="HM3880" i="18" s="1"/>
  <c r="HM3881" i="18" s="1"/>
  <c r="HM3882" i="18" s="1"/>
  <c r="HM3883" i="18" s="1"/>
  <c r="HM3884" i="18" s="1"/>
  <c r="HM3885" i="18" s="1"/>
  <c r="HM3886" i="18" s="1"/>
  <c r="HM3887" i="18" s="1"/>
  <c r="HM3888" i="18" s="1"/>
  <c r="HM3889" i="18" s="1"/>
  <c r="HM3890" i="18" s="1"/>
  <c r="HM3891" i="18" s="1"/>
  <c r="HM3892" i="18" s="1"/>
  <c r="HM3893" i="18" s="1"/>
  <c r="HM3894" i="18" s="1"/>
  <c r="HM3895" i="18" s="1"/>
  <c r="HM3896" i="18" s="1"/>
  <c r="HM3897" i="18" s="1"/>
  <c r="HM3898" i="18" s="1"/>
  <c r="HM3899" i="18" s="1"/>
  <c r="HM3900" i="18" s="1"/>
  <c r="HM3901" i="18" s="1"/>
  <c r="HM3902" i="18" s="1"/>
  <c r="HM3903" i="18" s="1"/>
  <c r="HM3904" i="18" s="1"/>
  <c r="HM3905" i="18" s="1"/>
  <c r="HM3906" i="18" s="1"/>
  <c r="HM3907" i="18" s="1"/>
  <c r="HM3908" i="18" s="1"/>
  <c r="HM3909" i="18" s="1"/>
  <c r="HM3910" i="18" s="1"/>
  <c r="HM3911" i="18" s="1"/>
  <c r="HM3912" i="18" s="1"/>
  <c r="HM3913" i="18" s="1"/>
  <c r="HM3914" i="18" s="1"/>
  <c r="HM3915" i="18" s="1"/>
  <c r="HM3916" i="18" s="1"/>
  <c r="HM3917" i="18" s="1"/>
  <c r="HM3918" i="18" s="1"/>
  <c r="HM3919" i="18" s="1"/>
  <c r="HM3920" i="18" s="1"/>
  <c r="HM3921" i="18" s="1"/>
  <c r="HM3922" i="18" s="1"/>
  <c r="HM3923" i="18" s="1"/>
  <c r="AI3715" i="18"/>
  <c r="AI3716" i="18" s="1"/>
  <c r="AI3717" i="18" s="1"/>
  <c r="AI3718" i="18" s="1"/>
  <c r="AI3719" i="18" s="1"/>
  <c r="AI3720" i="18" s="1"/>
  <c r="AI3721" i="18" s="1"/>
  <c r="AI3722" i="18" s="1"/>
  <c r="AI3723" i="18" s="1"/>
  <c r="AI3724" i="18" s="1"/>
  <c r="AI3725" i="18" s="1"/>
  <c r="AI3726" i="18" s="1"/>
  <c r="AI3727" i="18" s="1"/>
  <c r="AI3728" i="18" s="1"/>
  <c r="AI3729" i="18" s="1"/>
  <c r="AI3730" i="18" s="1"/>
  <c r="AI3731" i="18" s="1"/>
  <c r="AI3732" i="18" s="1"/>
  <c r="AI3733" i="18" s="1"/>
  <c r="AI3734" i="18" s="1"/>
  <c r="AI3735" i="18" s="1"/>
  <c r="AI3736" i="18" s="1"/>
  <c r="AI3737" i="18" s="1"/>
  <c r="AI3738" i="18" s="1"/>
  <c r="AI3739" i="18" s="1"/>
  <c r="AI3740" i="18" s="1"/>
  <c r="AI3741" i="18" s="1"/>
  <c r="AI3742" i="18" s="1"/>
  <c r="AI3743" i="18" s="1"/>
  <c r="AI3744" i="18" s="1"/>
  <c r="AI3745" i="18" s="1"/>
  <c r="AI3746" i="18" s="1"/>
  <c r="AI3747" i="18" s="1"/>
  <c r="AI3748" i="18" s="1"/>
  <c r="AI3749" i="18" s="1"/>
  <c r="AI3750" i="18" s="1"/>
  <c r="AI3751" i="18" s="1"/>
  <c r="AI3752" i="18" s="1"/>
  <c r="AI3753" i="18" s="1"/>
  <c r="AI3754" i="18" s="1"/>
  <c r="AI3755" i="18" s="1"/>
  <c r="AI3756" i="18" s="1"/>
  <c r="AI3757" i="18" s="1"/>
  <c r="AI3758" i="18" s="1"/>
  <c r="AI3759" i="18" s="1"/>
  <c r="AI3760" i="18" s="1"/>
  <c r="AI3761" i="18" s="1"/>
  <c r="AI3762" i="18" s="1"/>
  <c r="AI3763" i="18" s="1"/>
  <c r="AI3764" i="18" s="1"/>
  <c r="AI3765" i="18" s="1"/>
  <c r="AI3766" i="18" s="1"/>
  <c r="AI3767" i="18" s="1"/>
  <c r="AI3768" i="18" s="1"/>
  <c r="AI3769" i="18" s="1"/>
  <c r="AI3770" i="18" s="1"/>
  <c r="AI3771" i="18" s="1"/>
  <c r="AI3772" i="18" s="1"/>
  <c r="AI3773" i="18" s="1"/>
  <c r="AI3774" i="18" s="1"/>
  <c r="AI3775" i="18" s="1"/>
  <c r="AI3776" i="18" s="1"/>
  <c r="AI3777" i="18" s="1"/>
  <c r="AI3778" i="18" s="1"/>
  <c r="AI3779" i="18" s="1"/>
  <c r="AI3780" i="18" s="1"/>
  <c r="AI3781" i="18" s="1"/>
  <c r="AI3782" i="18" s="1"/>
  <c r="AI3783" i="18" s="1"/>
  <c r="AI3784" i="18" s="1"/>
  <c r="AI3785" i="18" s="1"/>
  <c r="AI3786" i="18" s="1"/>
  <c r="AI3787" i="18" s="1"/>
  <c r="AI3788" i="18" s="1"/>
  <c r="AI3789" i="18" s="1"/>
  <c r="AI3790" i="18" s="1"/>
  <c r="AI3791" i="18" s="1"/>
  <c r="AI3792" i="18" s="1"/>
  <c r="AI3793" i="18" s="1"/>
  <c r="AI3794" i="18" s="1"/>
  <c r="AI3795" i="18" s="1"/>
  <c r="AI3796" i="18" s="1"/>
  <c r="AI3797" i="18" s="1"/>
  <c r="AI3798" i="18" s="1"/>
  <c r="AI3799" i="18" s="1"/>
  <c r="AI3800" i="18" s="1"/>
  <c r="AI3801" i="18" s="1"/>
  <c r="AI3802" i="18" s="1"/>
  <c r="AI3803" i="18" s="1"/>
  <c r="AI3804" i="18" s="1"/>
  <c r="AI3805" i="18" s="1"/>
  <c r="AI3806" i="18" s="1"/>
  <c r="AI3807" i="18" s="1"/>
  <c r="AI3808" i="18" s="1"/>
  <c r="AI3809" i="18" s="1"/>
  <c r="AI3810" i="18" s="1"/>
  <c r="AI3811" i="18" s="1"/>
  <c r="AI3812" i="18" s="1"/>
  <c r="AI3813" i="18" s="1"/>
  <c r="AI3814" i="18" s="1"/>
  <c r="AI3815" i="18" s="1"/>
  <c r="AI3816" i="18" s="1"/>
  <c r="AI3817" i="18" s="1"/>
  <c r="AI3818" i="18" s="1"/>
  <c r="AI3819" i="18" s="1"/>
  <c r="AI3820" i="18" s="1"/>
  <c r="AI3821" i="18" s="1"/>
  <c r="AI3822" i="18" s="1"/>
  <c r="AI3823" i="18" s="1"/>
  <c r="AI3824" i="18" s="1"/>
  <c r="AI3825" i="18" s="1"/>
  <c r="AI3826" i="18" s="1"/>
  <c r="AI3827" i="18" s="1"/>
  <c r="AI3828" i="18" s="1"/>
  <c r="AI3829" i="18" s="1"/>
  <c r="AI3830" i="18" s="1"/>
  <c r="AI3831" i="18" s="1"/>
  <c r="AI3832" i="18" s="1"/>
  <c r="AI3833" i="18" s="1"/>
  <c r="AI3834" i="18" s="1"/>
  <c r="AI3835" i="18" s="1"/>
  <c r="AI3836" i="18" s="1"/>
  <c r="AI3837" i="18" s="1"/>
  <c r="AI3838" i="18" s="1"/>
  <c r="AI3839" i="18" s="1"/>
  <c r="AI3840" i="18" s="1"/>
  <c r="AI3841" i="18" s="1"/>
  <c r="AI3842" i="18" s="1"/>
  <c r="AI3843" i="18" s="1"/>
  <c r="AI3844" i="18" s="1"/>
  <c r="AI3845" i="18" s="1"/>
  <c r="AI3846" i="18" s="1"/>
  <c r="AI3847" i="18" s="1"/>
  <c r="AI3848" i="18" s="1"/>
  <c r="AI3849" i="18" s="1"/>
  <c r="AI3850" i="18" s="1"/>
  <c r="AI3851" i="18" s="1"/>
  <c r="AI3852" i="18" s="1"/>
  <c r="AI3853" i="18" s="1"/>
  <c r="AI3854" i="18" s="1"/>
  <c r="AI3855" i="18" s="1"/>
  <c r="AI3856" i="18" s="1"/>
  <c r="AI3857" i="18" s="1"/>
  <c r="AI3858" i="18" s="1"/>
  <c r="AI3859" i="18" s="1"/>
  <c r="AI3860" i="18" s="1"/>
  <c r="AI3861" i="18" s="1"/>
  <c r="AI3862" i="18" s="1"/>
  <c r="AI3863" i="18" s="1"/>
  <c r="AI3864" i="18" s="1"/>
  <c r="AI3865" i="18" s="1"/>
  <c r="AI3866" i="18" s="1"/>
  <c r="AI3867" i="18" s="1"/>
  <c r="AI3868" i="18" s="1"/>
  <c r="AI3869" i="18" s="1"/>
  <c r="AI3870" i="18" s="1"/>
  <c r="AI3871" i="18" s="1"/>
  <c r="AI3872" i="18" s="1"/>
  <c r="AI3873" i="18" s="1"/>
  <c r="AI3874" i="18" s="1"/>
  <c r="AI3875" i="18" s="1"/>
  <c r="AI3876" i="18" s="1"/>
  <c r="AI3877" i="18" s="1"/>
  <c r="AI3878" i="18" s="1"/>
  <c r="AI3879" i="18" s="1"/>
  <c r="AI3880" i="18" s="1"/>
  <c r="AI3881" i="18" s="1"/>
  <c r="AI3882" i="18" s="1"/>
  <c r="AI3883" i="18" s="1"/>
  <c r="AI3884" i="18" s="1"/>
  <c r="AI3885" i="18" s="1"/>
  <c r="AI3886" i="18" s="1"/>
  <c r="AI3887" i="18" s="1"/>
  <c r="AI3888" i="18" s="1"/>
  <c r="AI3889" i="18" s="1"/>
  <c r="AI3890" i="18" s="1"/>
  <c r="AI3891" i="18" s="1"/>
  <c r="AI3892" i="18" s="1"/>
  <c r="AI3893" i="18" s="1"/>
  <c r="AI3894" i="18" s="1"/>
  <c r="AI3895" i="18" s="1"/>
  <c r="AI3896" i="18" s="1"/>
  <c r="AI3897" i="18" s="1"/>
  <c r="AI3898" i="18" s="1"/>
  <c r="AI3899" i="18" s="1"/>
  <c r="AI3900" i="18" s="1"/>
  <c r="AI3901" i="18" s="1"/>
  <c r="AI3902" i="18" s="1"/>
  <c r="AI3903" i="18" s="1"/>
  <c r="AI3904" i="18" s="1"/>
  <c r="AI3905" i="18" s="1"/>
  <c r="AI3906" i="18" s="1"/>
  <c r="AI3907" i="18" s="1"/>
  <c r="AI3908" i="18" s="1"/>
  <c r="AI3909" i="18" s="1"/>
  <c r="AI3910" i="18" s="1"/>
  <c r="AI3911" i="18" s="1"/>
  <c r="AI3912" i="18" s="1"/>
  <c r="AI3913" i="18" s="1"/>
  <c r="AI3914" i="18" s="1"/>
  <c r="AI3915" i="18" s="1"/>
  <c r="AI3916" i="18" s="1"/>
  <c r="AI3917" i="18" s="1"/>
  <c r="AI3918" i="18" s="1"/>
  <c r="AI3919" i="18" s="1"/>
  <c r="AI3920" i="18" s="1"/>
  <c r="AI3921" i="18" s="1"/>
  <c r="AI3922" i="18" s="1"/>
  <c r="AI3923" i="18" s="1"/>
  <c r="AI3924" i="18" s="1"/>
  <c r="AI3925" i="18" s="1"/>
  <c r="AI3926" i="18" s="1"/>
  <c r="AI3927" i="18" s="1"/>
  <c r="AI3928" i="18" s="1"/>
  <c r="AI3929" i="18" s="1"/>
  <c r="AI3930" i="18" s="1"/>
  <c r="AI3931" i="18" s="1"/>
  <c r="AI3932" i="18" s="1"/>
  <c r="AI3933" i="18" s="1"/>
  <c r="AI3934" i="18" s="1"/>
  <c r="AI3935" i="18" s="1"/>
  <c r="AI3936" i="18" s="1"/>
  <c r="AI3937" i="18" s="1"/>
  <c r="AI3938" i="18" s="1"/>
  <c r="AI3939" i="18" s="1"/>
  <c r="AI3940" i="18" s="1"/>
  <c r="AI3941" i="18" s="1"/>
  <c r="AI3942" i="18" s="1"/>
  <c r="AI3943" i="18" s="1"/>
  <c r="AI3944" i="18" s="1"/>
  <c r="AI3945" i="18" s="1"/>
  <c r="AI3946" i="18" s="1"/>
  <c r="AI3947" i="18" s="1"/>
  <c r="AI3948" i="18" s="1"/>
  <c r="AI3949" i="18" s="1"/>
  <c r="AI3950" i="18" s="1"/>
  <c r="AI3951" i="18" s="1"/>
  <c r="AI3952" i="18" s="1"/>
  <c r="AI3953" i="18" s="1"/>
  <c r="AI3954" i="18" s="1"/>
  <c r="AI3955" i="18" s="1"/>
  <c r="AI3956" i="18" s="1"/>
  <c r="AI3957" i="18" s="1"/>
  <c r="AI3958" i="18" s="1"/>
  <c r="AI3959" i="18" s="1"/>
  <c r="AI3960" i="18" s="1"/>
  <c r="AI3961" i="18" s="1"/>
  <c r="AI3962" i="18" s="1"/>
  <c r="AI3963" i="18" s="1"/>
  <c r="AI3964" i="18" s="1"/>
  <c r="AI3965" i="18" s="1"/>
  <c r="AI3966" i="18" s="1"/>
  <c r="AI3967" i="18" s="1"/>
  <c r="AI3968" i="18" s="1"/>
  <c r="AI3969" i="18" s="1"/>
  <c r="AI3970" i="18" s="1"/>
  <c r="AI3971" i="18" s="1"/>
  <c r="AI3972" i="18" s="1"/>
  <c r="AI3973" i="18" s="1"/>
  <c r="AI3974" i="18" s="1"/>
  <c r="AI3975" i="18" s="1"/>
  <c r="AI3976" i="18" s="1"/>
  <c r="AI3977" i="18" s="1"/>
  <c r="AI3978" i="18" s="1"/>
  <c r="AI3979" i="18" s="1"/>
  <c r="AI3980" i="18" s="1"/>
  <c r="AI3981" i="18" s="1"/>
  <c r="AI3982" i="18" s="1"/>
  <c r="AI3983" i="18" s="1"/>
  <c r="AI3984" i="18" s="1"/>
  <c r="AI3985" i="18" s="1"/>
  <c r="AI3986" i="18" s="1"/>
  <c r="AI3987" i="18" s="1"/>
  <c r="AI3988" i="18" s="1"/>
  <c r="AI3989" i="18" s="1"/>
  <c r="AI3990" i="18" s="1"/>
  <c r="AI3991" i="18" s="1"/>
  <c r="AI3992" i="18" s="1"/>
  <c r="AI3993" i="18" s="1"/>
  <c r="AI3994" i="18" s="1"/>
  <c r="AI3995" i="18" s="1"/>
  <c r="AI3996" i="18" s="1"/>
  <c r="AI3997" i="18" s="1"/>
  <c r="AI3998" i="18" s="1"/>
  <c r="AI3999" i="18" s="1"/>
  <c r="AI4000" i="18" s="1"/>
  <c r="AI4001" i="18" s="1"/>
  <c r="AI4002" i="18" s="1"/>
  <c r="AI4003" i="18" s="1"/>
  <c r="AI4004" i="18" s="1"/>
  <c r="AI4005" i="18" s="1"/>
  <c r="AI4006" i="18" s="1"/>
  <c r="AI4007" i="18" s="1"/>
  <c r="AI4008" i="18" s="1"/>
  <c r="AI4009" i="18" s="1"/>
  <c r="AI4010" i="18" s="1"/>
  <c r="AI4011" i="18" s="1"/>
  <c r="AI4012" i="18" s="1"/>
  <c r="AI4013" i="18" s="1"/>
  <c r="AI4014" i="18" s="1"/>
  <c r="AI4015" i="18" s="1"/>
  <c r="AI4016" i="18" s="1"/>
  <c r="AI4017" i="18" s="1"/>
  <c r="AI4018" i="18" s="1"/>
  <c r="AI4019" i="18" s="1"/>
  <c r="AI4020" i="18" s="1"/>
  <c r="AI4021" i="18" s="1"/>
  <c r="AI4022" i="18" s="1"/>
  <c r="AI4023" i="18" s="1"/>
  <c r="AI4024" i="18" s="1"/>
  <c r="AI4025" i="18" s="1"/>
  <c r="AI4026" i="18" s="1"/>
  <c r="AI4027" i="18" s="1"/>
  <c r="AI4028" i="18" s="1"/>
  <c r="AI4029" i="18" s="1"/>
  <c r="AI4030" i="18" s="1"/>
  <c r="AI4031" i="18" s="1"/>
  <c r="AI4032" i="18" s="1"/>
  <c r="AI4033" i="18" s="1"/>
  <c r="AI4034" i="18" s="1"/>
  <c r="AI4035" i="18" s="1"/>
  <c r="AI4036" i="18" s="1"/>
  <c r="MV3715" i="18"/>
  <c r="MV3716" i="18" s="1"/>
  <c r="MV3717" i="18" s="1"/>
  <c r="MV3718" i="18" s="1"/>
  <c r="MV3719" i="18" s="1"/>
  <c r="MV3720" i="18" s="1"/>
  <c r="MV3721" i="18" s="1"/>
  <c r="MV3722" i="18" s="1"/>
  <c r="MV3723" i="18" s="1"/>
  <c r="MV3724" i="18" s="1"/>
  <c r="MV3725" i="18" s="1"/>
  <c r="MV3726" i="18" s="1"/>
  <c r="MV3727" i="18" s="1"/>
  <c r="MV3728" i="18" s="1"/>
  <c r="MV3729" i="18" s="1"/>
  <c r="MV3730" i="18" s="1"/>
  <c r="MV3731" i="18" s="1"/>
  <c r="MV3732" i="18" s="1"/>
  <c r="MV3733" i="18" s="1"/>
  <c r="MV3734" i="18" s="1"/>
  <c r="MV3735" i="18" s="1"/>
  <c r="MV3736" i="18" s="1"/>
  <c r="MV3737" i="18" s="1"/>
  <c r="MV3738" i="18" s="1"/>
  <c r="MV3739" i="18" s="1"/>
  <c r="MV3740" i="18" s="1"/>
  <c r="MV3741" i="18" s="1"/>
  <c r="MV3742" i="18" s="1"/>
  <c r="MV3743" i="18" s="1"/>
  <c r="MV3744" i="18" s="1"/>
  <c r="MV3745" i="18" s="1"/>
  <c r="MV3746" i="18" s="1"/>
  <c r="MV3747" i="18" s="1"/>
  <c r="MV3748" i="18" s="1"/>
  <c r="MV3749" i="18" s="1"/>
  <c r="MV3750" i="18" s="1"/>
  <c r="MV3751" i="18" s="1"/>
  <c r="MV3752" i="18" s="1"/>
  <c r="MV3753" i="18" s="1"/>
  <c r="MV3754" i="18" s="1"/>
  <c r="MV3755" i="18" s="1"/>
  <c r="MV3756" i="18" s="1"/>
  <c r="MV3757" i="18" s="1"/>
  <c r="MV3758" i="18" s="1"/>
  <c r="MV3759" i="18" s="1"/>
  <c r="MV3760" i="18" s="1"/>
  <c r="MV3761" i="18" s="1"/>
  <c r="MV3762" i="18" s="1"/>
  <c r="MV3763" i="18" s="1"/>
  <c r="MV3764" i="18" s="1"/>
  <c r="MV3765" i="18" s="1"/>
  <c r="MV3766" i="18" s="1"/>
  <c r="MV3767" i="18" s="1"/>
  <c r="MV3768" i="18" s="1"/>
  <c r="MV3769" i="18" s="1"/>
  <c r="MV3770" i="18" s="1"/>
  <c r="MV3771" i="18" s="1"/>
  <c r="MV3772" i="18" s="1"/>
  <c r="MV3773" i="18" s="1"/>
  <c r="MV3774" i="18" s="1"/>
  <c r="MV3775" i="18" s="1"/>
  <c r="MV3776" i="18" s="1"/>
  <c r="MV3777" i="18" s="1"/>
  <c r="MV3778" i="18" s="1"/>
  <c r="MV3779" i="18" s="1"/>
  <c r="MV3780" i="18" s="1"/>
  <c r="MV3781" i="18" s="1"/>
  <c r="MV3782" i="18" s="1"/>
  <c r="MV3783" i="18" s="1"/>
  <c r="MV3784" i="18" s="1"/>
  <c r="MV3785" i="18" s="1"/>
  <c r="MV3786" i="18" s="1"/>
  <c r="MV3787" i="18" s="1"/>
  <c r="MV3788" i="18" s="1"/>
  <c r="MV3789" i="18" s="1"/>
  <c r="MV3790" i="18" s="1"/>
  <c r="MV3791" i="18" s="1"/>
  <c r="MV3792" i="18" s="1"/>
  <c r="MV3793" i="18" s="1"/>
  <c r="MV3794" i="18" s="1"/>
  <c r="MV3795" i="18" s="1"/>
  <c r="MV3796" i="18" s="1"/>
  <c r="MV3797" i="18" s="1"/>
  <c r="MV3798" i="18" s="1"/>
  <c r="MV3799" i="18" s="1"/>
  <c r="MV3800" i="18" s="1"/>
  <c r="MV3801" i="18" s="1"/>
  <c r="MV3802" i="18" s="1"/>
  <c r="MV3803" i="18" s="1"/>
  <c r="MV3804" i="18" s="1"/>
  <c r="MV3805" i="18" s="1"/>
  <c r="MV3806" i="18" s="1"/>
  <c r="MV3807" i="18" s="1"/>
  <c r="MV3808" i="18" s="1"/>
  <c r="MV3809" i="18" s="1"/>
  <c r="MV3810" i="18" s="1"/>
  <c r="MV3811" i="18" s="1"/>
  <c r="MV3812" i="18" s="1"/>
  <c r="MV3813" i="18" s="1"/>
  <c r="MV3814" i="18" s="1"/>
  <c r="MV3815" i="18" s="1"/>
  <c r="MV3816" i="18" s="1"/>
  <c r="MV3817" i="18" s="1"/>
  <c r="MV3818" i="18" s="1"/>
  <c r="MV3819" i="18" s="1"/>
  <c r="MV3820" i="18" s="1"/>
  <c r="MV3821" i="18" s="1"/>
  <c r="MV3822" i="18" s="1"/>
  <c r="MV3823" i="18" s="1"/>
  <c r="MV3824" i="18" s="1"/>
  <c r="MV3825" i="18" s="1"/>
  <c r="MV3826" i="18" s="1"/>
  <c r="MV3827" i="18" s="1"/>
  <c r="MV3828" i="18" s="1"/>
  <c r="MV3829" i="18" s="1"/>
  <c r="MV3830" i="18" s="1"/>
  <c r="MV3831" i="18" s="1"/>
  <c r="MV3832" i="18" s="1"/>
  <c r="MV3833" i="18" s="1"/>
  <c r="MV3834" i="18" s="1"/>
  <c r="MV3835" i="18" s="1"/>
  <c r="MV3836" i="18" s="1"/>
  <c r="MV3837" i="18" s="1"/>
  <c r="MV3838" i="18" s="1"/>
  <c r="MV3839" i="18" s="1"/>
  <c r="MV3840" i="18" s="1"/>
  <c r="MV3841" i="18" s="1"/>
  <c r="MV3842" i="18" s="1"/>
  <c r="MV3843" i="18" s="1"/>
  <c r="MV3844" i="18" s="1"/>
  <c r="MV3845" i="18" s="1"/>
  <c r="MV3846" i="18" s="1"/>
  <c r="MV3847" i="18" s="1"/>
  <c r="MV3848" i="18" s="1"/>
  <c r="MV3849" i="18" s="1"/>
  <c r="MV3850" i="18" s="1"/>
  <c r="MV3851" i="18" s="1"/>
  <c r="MV3852" i="18" s="1"/>
  <c r="MV3853" i="18" s="1"/>
  <c r="MV3854" i="18" s="1"/>
  <c r="MV3855" i="18" s="1"/>
  <c r="MV3856" i="18" s="1"/>
  <c r="MV3857" i="18" s="1"/>
  <c r="MV3858" i="18" s="1"/>
  <c r="MV3859" i="18" s="1"/>
  <c r="MV3860" i="18" s="1"/>
  <c r="MV3861" i="18" s="1"/>
  <c r="MV3862" i="18" s="1"/>
  <c r="MV3863" i="18" s="1"/>
  <c r="MV3864" i="18" s="1"/>
  <c r="MV3865" i="18" s="1"/>
  <c r="MV3866" i="18" s="1"/>
  <c r="MV3867" i="18" s="1"/>
  <c r="MV3868" i="18" s="1"/>
  <c r="MV3869" i="18" s="1"/>
  <c r="MV3870" i="18" s="1"/>
  <c r="MV3871" i="18" s="1"/>
  <c r="MV3872" i="18" s="1"/>
  <c r="MV3873" i="18" s="1"/>
  <c r="MV3874" i="18" s="1"/>
  <c r="MV3875" i="18" s="1"/>
  <c r="MV3876" i="18" s="1"/>
  <c r="MV3877" i="18" s="1"/>
  <c r="MV3878" i="18" s="1"/>
  <c r="MV3879" i="18" s="1"/>
  <c r="MV3880" i="18" s="1"/>
  <c r="MV3881" i="18" s="1"/>
  <c r="MV3882" i="18" s="1"/>
  <c r="MV3883" i="18" s="1"/>
  <c r="MV3884" i="18" s="1"/>
  <c r="MV3885" i="18" s="1"/>
  <c r="MV3886" i="18" s="1"/>
  <c r="MV3887" i="18" s="1"/>
  <c r="MV3888" i="18" s="1"/>
  <c r="MV3889" i="18" s="1"/>
  <c r="MV3890" i="18" s="1"/>
  <c r="MV3891" i="18" s="1"/>
  <c r="MV3892" i="18" s="1"/>
  <c r="MV3893" i="18" s="1"/>
  <c r="MV3894" i="18" s="1"/>
  <c r="MV3895" i="18" s="1"/>
  <c r="MV3896" i="18" s="1"/>
  <c r="MV3897" i="18" s="1"/>
  <c r="MV3898" i="18" s="1"/>
  <c r="MV3899" i="18" s="1"/>
  <c r="MV3900" i="18" s="1"/>
  <c r="MV3901" i="18" s="1"/>
  <c r="MV3902" i="18" s="1"/>
  <c r="MV3903" i="18" s="1"/>
  <c r="MV3904" i="18" s="1"/>
  <c r="MV3905" i="18" s="1"/>
  <c r="MV3906" i="18" s="1"/>
  <c r="MV3907" i="18" s="1"/>
  <c r="MV3908" i="18" s="1"/>
  <c r="MV3909" i="18" s="1"/>
  <c r="MV3910" i="18" s="1"/>
  <c r="MV3911" i="18" s="1"/>
  <c r="MV3912" i="18" s="1"/>
  <c r="MV3913" i="18" s="1"/>
  <c r="MV3914" i="18" s="1"/>
  <c r="MV3915" i="18" s="1"/>
  <c r="MV3916" i="18" s="1"/>
  <c r="MV3917" i="18" s="1"/>
  <c r="MV3918" i="18" s="1"/>
  <c r="MV3919" i="18" s="1"/>
  <c r="MV3920" i="18" s="1"/>
  <c r="MV3921" i="18" s="1"/>
  <c r="MV3922" i="18" s="1"/>
  <c r="MV3923" i="18" s="1"/>
  <c r="MV3924" i="18" s="1"/>
  <c r="MV3925" i="18" s="1"/>
  <c r="MV3926" i="18" s="1"/>
  <c r="MV3927" i="18" s="1"/>
  <c r="MV3928" i="18" s="1"/>
  <c r="MV3929" i="18" s="1"/>
  <c r="MV3930" i="18" s="1"/>
  <c r="MV3931" i="18" s="1"/>
  <c r="MV3932" i="18" s="1"/>
  <c r="MV3933" i="18" s="1"/>
  <c r="MV3934" i="18" s="1"/>
  <c r="MV3935" i="18" s="1"/>
  <c r="MV3936" i="18" s="1"/>
  <c r="MV3937" i="18" s="1"/>
  <c r="MV3938" i="18" s="1"/>
  <c r="MV3939" i="18" s="1"/>
  <c r="MV3940" i="18" s="1"/>
  <c r="MV3941" i="18" s="1"/>
  <c r="MV3942" i="18" s="1"/>
  <c r="MV3943" i="18" s="1"/>
  <c r="MV3944" i="18" s="1"/>
  <c r="MV3945" i="18" s="1"/>
  <c r="MV3946" i="18" s="1"/>
  <c r="MV3947" i="18" s="1"/>
  <c r="MV3948" i="18" s="1"/>
  <c r="MV3949" i="18" s="1"/>
  <c r="MV3950" i="18" s="1"/>
  <c r="MV3951" i="18" s="1"/>
  <c r="MV3952" i="18" s="1"/>
  <c r="MV3953" i="18" s="1"/>
  <c r="MV3954" i="18" s="1"/>
  <c r="MV3955" i="18" s="1"/>
  <c r="MV3956" i="18" s="1"/>
  <c r="MV3957" i="18" s="1"/>
  <c r="MV3958" i="18" s="1"/>
  <c r="MV3959" i="18" s="1"/>
  <c r="MV3960" i="18" s="1"/>
  <c r="MV3961" i="18" s="1"/>
  <c r="MV3962" i="18" s="1"/>
  <c r="MV3963" i="18" s="1"/>
  <c r="MV3964" i="18" s="1"/>
  <c r="MV3965" i="18" s="1"/>
  <c r="MV3966" i="18" s="1"/>
  <c r="MV3967" i="18" s="1"/>
  <c r="MV3968" i="18" s="1"/>
  <c r="IV4139" i="18"/>
  <c r="IV4140" i="18" s="1"/>
  <c r="IV4141" i="18" s="1"/>
  <c r="IV4142" i="18" s="1"/>
  <c r="IV4143" i="18" s="1"/>
  <c r="IV4144" i="18" s="1"/>
  <c r="IV4145" i="18" s="1"/>
  <c r="IV4146" i="18" s="1"/>
  <c r="IV4147" i="18" s="1"/>
  <c r="IV4148" i="18" s="1"/>
  <c r="IV4149" i="18" s="1"/>
  <c r="IV4150" i="18" s="1"/>
  <c r="IV4151" i="18" s="1"/>
  <c r="IV4152" i="18" s="1"/>
  <c r="IV4153" i="18" s="1"/>
  <c r="IV4154" i="18" s="1"/>
  <c r="IV4155" i="18" s="1"/>
  <c r="IV4156" i="18" s="1"/>
  <c r="IV4157" i="18" s="1"/>
  <c r="IV4158" i="18" s="1"/>
  <c r="IV4159" i="18" s="1"/>
  <c r="IV4160" i="18" s="1"/>
  <c r="IV4161" i="18" s="1"/>
  <c r="IV4162" i="18" s="1"/>
  <c r="IV4163" i="18" s="1"/>
  <c r="IV4164" i="18" s="1"/>
  <c r="IV4165" i="18" s="1"/>
  <c r="IV4166" i="18" s="1"/>
  <c r="IV4167" i="18" s="1"/>
  <c r="IV4168" i="18" s="1"/>
  <c r="IV4169" i="18" s="1"/>
  <c r="IV4170" i="18" s="1"/>
  <c r="IV4171" i="18" s="1"/>
  <c r="IV4172" i="18" s="1"/>
  <c r="IV4173" i="18" s="1"/>
  <c r="IV4174" i="18" s="1"/>
  <c r="IV4175" i="18" s="1"/>
  <c r="IV4176" i="18" s="1"/>
  <c r="IV4177" i="18" s="1"/>
  <c r="IV4178" i="18" s="1"/>
  <c r="IV4179" i="18" s="1"/>
  <c r="IV4180" i="18" s="1"/>
  <c r="IV4181" i="18" s="1"/>
  <c r="IV4182" i="18" s="1"/>
  <c r="IV4183" i="18" s="1"/>
  <c r="IV4184" i="18" s="1"/>
  <c r="IV4185" i="18" s="1"/>
  <c r="IV4186" i="18" s="1"/>
  <c r="IV4187" i="18" s="1"/>
  <c r="IV4188" i="18" s="1"/>
  <c r="IV4189" i="18" s="1"/>
  <c r="IV4190" i="18" s="1"/>
  <c r="IV4191" i="18" s="1"/>
  <c r="IV4192" i="18" s="1"/>
  <c r="IV4193" i="18" s="1"/>
  <c r="IV4194" i="18" s="1"/>
  <c r="IV4195" i="18" s="1"/>
  <c r="IV4196" i="18" s="1"/>
  <c r="IV4197" i="18" s="1"/>
  <c r="IV4198" i="18" s="1"/>
  <c r="IV4199" i="18" s="1"/>
  <c r="IV4200" i="18" s="1"/>
  <c r="IV4201" i="18" s="1"/>
  <c r="IV4202" i="18" s="1"/>
  <c r="IV4203" i="18" s="1"/>
  <c r="IV4204" i="18" s="1"/>
  <c r="IV4205" i="18" s="1"/>
  <c r="IV4206" i="18" s="1"/>
  <c r="IV4207" i="18" s="1"/>
  <c r="IV4208" i="18" s="1"/>
  <c r="IV4209" i="18" s="1"/>
  <c r="IV4210" i="18" s="1"/>
  <c r="IV4211" i="18" s="1"/>
  <c r="IV4212" i="18" s="1"/>
  <c r="IV4213" i="18" s="1"/>
  <c r="IV4214" i="18" s="1"/>
  <c r="IV4215" i="18" s="1"/>
  <c r="IV4216" i="18" s="1"/>
  <c r="IV4217" i="18" s="1"/>
  <c r="IV4218" i="18" s="1"/>
  <c r="IV4219" i="18" s="1"/>
  <c r="IV4220" i="18" s="1"/>
  <c r="IV4221" i="18" s="1"/>
  <c r="IV4222" i="18" s="1"/>
  <c r="IV4223" i="18" s="1"/>
  <c r="IV4224" i="18" s="1"/>
  <c r="IV4225" i="18" s="1"/>
  <c r="IV4226" i="18" s="1"/>
  <c r="IV4227" i="18" s="1"/>
  <c r="IV4228" i="18" s="1"/>
  <c r="IV4229" i="18" s="1"/>
  <c r="IV4230" i="18" s="1"/>
  <c r="IV4231" i="18" s="1"/>
  <c r="IV4232" i="18" s="1"/>
  <c r="IV4233" i="18" s="1"/>
  <c r="IV4234" i="18" s="1"/>
  <c r="IV4235" i="18" s="1"/>
  <c r="IV4236" i="18" s="1"/>
  <c r="IV4237" i="18" s="1"/>
  <c r="IV4238" i="18" s="1"/>
  <c r="IV4239" i="18" s="1"/>
  <c r="IV4240" i="18" s="1"/>
  <c r="IV4241" i="18" s="1"/>
  <c r="IV4242" i="18" s="1"/>
  <c r="IV4243" i="18" s="1"/>
  <c r="IV4244" i="18" s="1"/>
  <c r="IV4245" i="18" s="1"/>
  <c r="IV4246" i="18" s="1"/>
  <c r="IV4247" i="18" s="1"/>
  <c r="IV4248" i="18" s="1"/>
  <c r="IV4249" i="18" s="1"/>
  <c r="IV4250" i="18" s="1"/>
  <c r="IV4251" i="18" s="1"/>
  <c r="IV4252" i="18" s="1"/>
  <c r="IV4253" i="18" s="1"/>
  <c r="IV4254" i="18" s="1"/>
  <c r="IV4255" i="18" s="1"/>
  <c r="IV4256" i="18" s="1"/>
  <c r="IV4257" i="18" s="1"/>
  <c r="IV4258" i="18" s="1"/>
  <c r="IV4259" i="18" s="1"/>
  <c r="IV4260" i="18" s="1"/>
  <c r="IV4261" i="18" s="1"/>
  <c r="IV4262" i="18" s="1"/>
  <c r="IV4263" i="18" s="1"/>
  <c r="IV4264" i="18" s="1"/>
  <c r="IV4265" i="18" s="1"/>
  <c r="IV4266" i="18" s="1"/>
  <c r="IV4267" i="18" s="1"/>
  <c r="IV4268" i="18" s="1"/>
  <c r="IV4269" i="18" s="1"/>
  <c r="IV4270" i="18" s="1"/>
  <c r="IV4271" i="18" s="1"/>
  <c r="IV4272" i="18" s="1"/>
  <c r="IV4273" i="18" s="1"/>
  <c r="IV4274" i="18" s="1"/>
  <c r="IV4275" i="18" s="1"/>
  <c r="IV4276" i="18" s="1"/>
  <c r="IV4277" i="18" s="1"/>
  <c r="IV4278" i="18" s="1"/>
  <c r="IV4279" i="18" s="1"/>
  <c r="IV4280" i="18" s="1"/>
  <c r="IV4281" i="18" s="1"/>
  <c r="IV4282" i="18" s="1"/>
  <c r="IV4283" i="18" s="1"/>
  <c r="IV4284" i="18" s="1"/>
  <c r="IV4285" i="18" s="1"/>
  <c r="IV4286" i="18" s="1"/>
  <c r="IV4287" i="18" s="1"/>
  <c r="IV4288" i="18" s="1"/>
  <c r="IV4289" i="18" s="1"/>
  <c r="IV4290" i="18" s="1"/>
  <c r="IV4291" i="18" s="1"/>
  <c r="IV4292" i="18" s="1"/>
  <c r="IV4293" i="18" s="1"/>
  <c r="IV4294" i="18" s="1"/>
  <c r="IV4295" i="18" s="1"/>
  <c r="IV4296" i="18" s="1"/>
  <c r="IV4297" i="18" s="1"/>
  <c r="IV4298" i="18" s="1"/>
  <c r="IV4299" i="18" s="1"/>
  <c r="IV4300" i="18" s="1"/>
  <c r="IV4301" i="18" s="1"/>
  <c r="IV4302" i="18" s="1"/>
  <c r="IV4303" i="18" s="1"/>
  <c r="IV4304" i="18" s="1"/>
  <c r="IV4305" i="18" s="1"/>
  <c r="IV4306" i="18" s="1"/>
  <c r="IV4307" i="18" s="1"/>
  <c r="IV4308" i="18" s="1"/>
  <c r="IV4309" i="18" s="1"/>
  <c r="IV4310" i="18" s="1"/>
  <c r="IV4311" i="18" s="1"/>
  <c r="IV4312" i="18" s="1"/>
  <c r="IV4313" i="18" s="1"/>
  <c r="IV4314" i="18" s="1"/>
  <c r="IV4315" i="18" s="1"/>
  <c r="IV4316" i="18" s="1"/>
  <c r="IV4317" i="18" s="1"/>
  <c r="IV4318" i="18" s="1"/>
  <c r="IV4319" i="18" s="1"/>
  <c r="IV4320" i="18" s="1"/>
  <c r="IV4321" i="18" s="1"/>
  <c r="IV4322" i="18" s="1"/>
  <c r="IV4323" i="18" s="1"/>
  <c r="IV4324" i="18" s="1"/>
  <c r="IV4325" i="18" s="1"/>
  <c r="IV4326" i="18" s="1"/>
  <c r="IV4327" i="18" s="1"/>
  <c r="IV4328" i="18" s="1"/>
  <c r="IV4329" i="18" s="1"/>
  <c r="IV4330" i="18" s="1"/>
  <c r="IV4331" i="18" s="1"/>
  <c r="IV4332" i="18" s="1"/>
  <c r="IV4333" i="18" s="1"/>
  <c r="IV4334" i="18" s="1"/>
  <c r="IV4335" i="18" s="1"/>
  <c r="IV4336" i="18" s="1"/>
  <c r="IV4337" i="18" s="1"/>
  <c r="IV4338" i="18" s="1"/>
  <c r="IV4339" i="18" s="1"/>
  <c r="IV4340" i="18" s="1"/>
  <c r="IV4341" i="18" s="1"/>
  <c r="IV4342" i="18" s="1"/>
  <c r="IV4343" i="18" s="1"/>
  <c r="IV4344" i="18" s="1"/>
  <c r="IV4345" i="18" s="1"/>
  <c r="IV4346" i="18" s="1"/>
  <c r="IV4347" i="18" s="1"/>
  <c r="IV4348" i="18" s="1"/>
  <c r="IV4349" i="18" s="1"/>
  <c r="IV4350" i="18" s="1"/>
  <c r="IV4351" i="18" s="1"/>
  <c r="IV4352" i="18" s="1"/>
  <c r="IV4353" i="18" s="1"/>
  <c r="IV4354" i="18" s="1"/>
  <c r="IV4355" i="18" s="1"/>
  <c r="IV4356" i="18" s="1"/>
  <c r="IV4357" i="18" s="1"/>
  <c r="IV4358" i="18" s="1"/>
  <c r="IV4359" i="18" s="1"/>
  <c r="IV4360" i="18" s="1"/>
  <c r="IV4361" i="18" s="1"/>
  <c r="IV4362" i="18" s="1"/>
  <c r="IV4363" i="18" s="1"/>
  <c r="IV4364" i="18" s="1"/>
  <c r="IV4365" i="18" s="1"/>
  <c r="IV4366" i="18" s="1"/>
  <c r="IV4367" i="18" s="1"/>
  <c r="IV4368" i="18" s="1"/>
  <c r="IV4369" i="18" s="1"/>
  <c r="IV4370" i="18" s="1"/>
  <c r="IV4371" i="18" s="1"/>
  <c r="IV4372" i="18" s="1"/>
  <c r="IV4373" i="18" s="1"/>
  <c r="IV4374" i="18" s="1"/>
  <c r="IV4375" i="18" s="1"/>
  <c r="IV4376" i="18" s="1"/>
  <c r="IV4377" i="18" s="1"/>
  <c r="IV4378" i="18" s="1"/>
  <c r="IV4379" i="18" s="1"/>
  <c r="IV4380" i="18" s="1"/>
  <c r="CA4139" i="18"/>
  <c r="CA4140" i="18" s="1"/>
  <c r="CA4141" i="18" s="1"/>
  <c r="CA4142" i="18" s="1"/>
  <c r="CA4143" i="18" s="1"/>
  <c r="CA4144" i="18" s="1"/>
  <c r="CA4145" i="18" s="1"/>
  <c r="CA4146" i="18" s="1"/>
  <c r="CA4147" i="18" s="1"/>
  <c r="CA4148" i="18" s="1"/>
  <c r="CA4149" i="18" s="1"/>
  <c r="CA4150" i="18" s="1"/>
  <c r="CA4151" i="18" s="1"/>
  <c r="CA4152" i="18" s="1"/>
  <c r="CA4153" i="18" s="1"/>
  <c r="CA4154" i="18" s="1"/>
  <c r="CA4155" i="18" s="1"/>
  <c r="CA4156" i="18" s="1"/>
  <c r="CA4157" i="18" s="1"/>
  <c r="CA4158" i="18" s="1"/>
  <c r="CA4159" i="18" s="1"/>
  <c r="CA4160" i="18" s="1"/>
  <c r="CA4161" i="18" s="1"/>
  <c r="CA4162" i="18" s="1"/>
  <c r="CA4163" i="18" s="1"/>
  <c r="CA4164" i="18" s="1"/>
  <c r="CA4165" i="18" s="1"/>
  <c r="CA4166" i="18" s="1"/>
  <c r="CA4167" i="18" s="1"/>
  <c r="CA4168" i="18" s="1"/>
  <c r="CA4169" i="18" s="1"/>
  <c r="CA4170" i="18" s="1"/>
  <c r="CA4171" i="18" s="1"/>
  <c r="CA4172" i="18" s="1"/>
  <c r="CA4173" i="18" s="1"/>
  <c r="CA4174" i="18" s="1"/>
  <c r="CA4175" i="18" s="1"/>
  <c r="CA4176" i="18" s="1"/>
  <c r="CA4177" i="18" s="1"/>
  <c r="CA4178" i="18" s="1"/>
  <c r="CA4179" i="18" s="1"/>
  <c r="CA4180" i="18" s="1"/>
  <c r="CA4181" i="18" s="1"/>
  <c r="CA4182" i="18" s="1"/>
  <c r="CA4183" i="18" s="1"/>
  <c r="CA4184" i="18" s="1"/>
  <c r="CA4185" i="18" s="1"/>
  <c r="CA4186" i="18" s="1"/>
  <c r="CA4187" i="18" s="1"/>
  <c r="CA4188" i="18" s="1"/>
  <c r="CA4189" i="18" s="1"/>
  <c r="CA4190" i="18" s="1"/>
  <c r="CA4191" i="18" s="1"/>
  <c r="CA4192" i="18" s="1"/>
  <c r="CA4193" i="18" s="1"/>
  <c r="CA4194" i="18" s="1"/>
  <c r="CA4195" i="18" s="1"/>
  <c r="CA4196" i="18" s="1"/>
  <c r="CA4197" i="18" s="1"/>
  <c r="CA4198" i="18" s="1"/>
  <c r="CA4199" i="18" s="1"/>
  <c r="CA4200" i="18" s="1"/>
  <c r="CA4201" i="18" s="1"/>
  <c r="CA4202" i="18" s="1"/>
  <c r="CA4203" i="18" s="1"/>
  <c r="CA4204" i="18" s="1"/>
  <c r="CA4205" i="18" s="1"/>
  <c r="CA4206" i="18" s="1"/>
  <c r="CA4207" i="18" s="1"/>
  <c r="CA4208" i="18" s="1"/>
  <c r="CA4209" i="18" s="1"/>
  <c r="CA4210" i="18" s="1"/>
  <c r="CA4211" i="18" s="1"/>
  <c r="CA4212" i="18" s="1"/>
  <c r="CA4213" i="18" s="1"/>
  <c r="CA4214" i="18" s="1"/>
  <c r="CA4215" i="18" s="1"/>
  <c r="CA4216" i="18" s="1"/>
  <c r="CA4217" i="18" s="1"/>
  <c r="CA4218" i="18" s="1"/>
  <c r="CA4219" i="18" s="1"/>
  <c r="CA4220" i="18" s="1"/>
  <c r="CA4221" i="18" s="1"/>
  <c r="CA4222" i="18" s="1"/>
  <c r="CA4223" i="18" s="1"/>
  <c r="CA4224" i="18" s="1"/>
  <c r="CA4225" i="18" s="1"/>
  <c r="CA4226" i="18" s="1"/>
  <c r="CA4227" i="18" s="1"/>
  <c r="CA4228" i="18" s="1"/>
  <c r="CA4229" i="18" s="1"/>
  <c r="CA4230" i="18" s="1"/>
  <c r="CA4231" i="18" s="1"/>
  <c r="CA4232" i="18" s="1"/>
  <c r="CA4233" i="18" s="1"/>
  <c r="CA4234" i="18" s="1"/>
  <c r="CA4235" i="18" s="1"/>
  <c r="CA4236" i="18" s="1"/>
  <c r="CA4237" i="18" s="1"/>
  <c r="CA4238" i="18" s="1"/>
  <c r="CA4239" i="18" s="1"/>
  <c r="CA4240" i="18" s="1"/>
  <c r="CA4241" i="18" s="1"/>
  <c r="CA4242" i="18" s="1"/>
  <c r="CA4243" i="18" s="1"/>
  <c r="CA4244" i="18" s="1"/>
  <c r="CA4245" i="18" s="1"/>
  <c r="CA4246" i="18" s="1"/>
  <c r="CA4247" i="18" s="1"/>
  <c r="CA4248" i="18" s="1"/>
  <c r="CA4249" i="18" s="1"/>
  <c r="CA4250" i="18" s="1"/>
  <c r="CA4251" i="18" s="1"/>
  <c r="CA4252" i="18" s="1"/>
  <c r="CA4253" i="18" s="1"/>
  <c r="CA4254" i="18" s="1"/>
  <c r="CA4255" i="18" s="1"/>
  <c r="CA4256" i="18" s="1"/>
  <c r="CA4257" i="18" s="1"/>
  <c r="CA4258" i="18" s="1"/>
  <c r="CA4259" i="18" s="1"/>
  <c r="CA4260" i="18" s="1"/>
  <c r="CA4261" i="18" s="1"/>
  <c r="CA4262" i="18" s="1"/>
  <c r="CA4263" i="18" s="1"/>
  <c r="CA4264" i="18" s="1"/>
  <c r="CA4265" i="18" s="1"/>
  <c r="CA4266" i="18" s="1"/>
  <c r="CA4267" i="18" s="1"/>
  <c r="CA4268" i="18" s="1"/>
  <c r="CA4269" i="18" s="1"/>
  <c r="CA4270" i="18" s="1"/>
  <c r="CA4271" i="18" s="1"/>
  <c r="CA4272" i="18" s="1"/>
  <c r="CA4273" i="18" s="1"/>
  <c r="CA4274" i="18" s="1"/>
  <c r="CA4275" i="18" s="1"/>
  <c r="CA4276" i="18" s="1"/>
  <c r="CA4277" i="18" s="1"/>
  <c r="CA4278" i="18" s="1"/>
  <c r="CA4279" i="18" s="1"/>
  <c r="CA4280" i="18" s="1"/>
  <c r="CA4281" i="18" s="1"/>
  <c r="CA4282" i="18" s="1"/>
  <c r="CA4283" i="18" s="1"/>
  <c r="CA4284" i="18" s="1"/>
  <c r="CA4285" i="18" s="1"/>
  <c r="CA4286" i="18" s="1"/>
  <c r="CA4287" i="18" s="1"/>
  <c r="CA4288" i="18" s="1"/>
  <c r="CA4289" i="18" s="1"/>
  <c r="CA4290" i="18" s="1"/>
  <c r="CA4291" i="18" s="1"/>
  <c r="CA4292" i="18" s="1"/>
  <c r="CA4293" i="18" s="1"/>
  <c r="CA4294" i="18" s="1"/>
  <c r="CA4295" i="18" s="1"/>
  <c r="CA4296" i="18" s="1"/>
  <c r="CA4297" i="18" s="1"/>
  <c r="CA4298" i="18" s="1"/>
  <c r="CA4299" i="18" s="1"/>
  <c r="CA4300" i="18" s="1"/>
  <c r="CA4301" i="18" s="1"/>
  <c r="CA4302" i="18" s="1"/>
  <c r="CA4303" i="18" s="1"/>
  <c r="CA4304" i="18" s="1"/>
  <c r="CA4305" i="18" s="1"/>
  <c r="CA4306" i="18" s="1"/>
  <c r="CA4307" i="18" s="1"/>
  <c r="CA4308" i="18" s="1"/>
  <c r="CA4309" i="18" s="1"/>
  <c r="CA4310" i="18" s="1"/>
  <c r="CA4311" i="18" s="1"/>
  <c r="CA4312" i="18" s="1"/>
  <c r="CA4313" i="18" s="1"/>
  <c r="CA4314" i="18" s="1"/>
  <c r="CA4315" i="18" s="1"/>
  <c r="CA4316" i="18" s="1"/>
  <c r="CA4317" i="18" s="1"/>
  <c r="CA4318" i="18" s="1"/>
  <c r="CA4319" i="18" s="1"/>
  <c r="CA4320" i="18" s="1"/>
  <c r="CA4321" i="18" s="1"/>
  <c r="CA4322" i="18" s="1"/>
  <c r="CA4323" i="18" s="1"/>
  <c r="CA4324" i="18" s="1"/>
  <c r="CA4325" i="18" s="1"/>
  <c r="CA4326" i="18" s="1"/>
  <c r="CA4327" i="18" s="1"/>
  <c r="CA4328" i="18" s="1"/>
  <c r="CA4329" i="18" s="1"/>
  <c r="CA4330" i="18" s="1"/>
  <c r="CA4331" i="18" s="1"/>
  <c r="CA4332" i="18" s="1"/>
  <c r="CA4333" i="18" s="1"/>
  <c r="CA4334" i="18" s="1"/>
  <c r="CA4335" i="18" s="1"/>
  <c r="CA4336" i="18" s="1"/>
  <c r="CA4337" i="18" s="1"/>
  <c r="CA4338" i="18" s="1"/>
  <c r="CA4339" i="18" s="1"/>
  <c r="CA4340" i="18" s="1"/>
  <c r="CA4341" i="18" s="1"/>
  <c r="CA4342" i="18" s="1"/>
  <c r="CA4343" i="18" s="1"/>
  <c r="CA4344" i="18" s="1"/>
  <c r="CA4345" i="18" s="1"/>
  <c r="CA4346" i="18" s="1"/>
  <c r="CA4347" i="18" s="1"/>
  <c r="CA4348" i="18" s="1"/>
  <c r="CA4349" i="18" s="1"/>
  <c r="CA4350" i="18" s="1"/>
  <c r="CA4351" i="18" s="1"/>
  <c r="CA4352" i="18" s="1"/>
  <c r="CA4353" i="18" s="1"/>
  <c r="CA4354" i="18" s="1"/>
  <c r="CA4355" i="18" s="1"/>
  <c r="CA4356" i="18" s="1"/>
  <c r="CA4357" i="18" s="1"/>
  <c r="CA4358" i="18" s="1"/>
  <c r="CA4359" i="18" s="1"/>
  <c r="CA4360" i="18" s="1"/>
  <c r="CA4361" i="18" s="1"/>
  <c r="CA4362" i="18" s="1"/>
  <c r="CA4363" i="18" s="1"/>
  <c r="CA4364" i="18" s="1"/>
  <c r="CA4365" i="18" s="1"/>
  <c r="CA4366" i="18" s="1"/>
  <c r="CA4367" i="18" s="1"/>
  <c r="CA4368" i="18" s="1"/>
  <c r="CA4369" i="18" s="1"/>
  <c r="CA4370" i="18" s="1"/>
  <c r="CA4371" i="18" s="1"/>
  <c r="CA4372" i="18" s="1"/>
  <c r="CA4373" i="18" s="1"/>
  <c r="CA4374" i="18" s="1"/>
  <c r="HP3463" i="18"/>
  <c r="HP3464" i="18" s="1"/>
  <c r="HP3465" i="18" s="1"/>
  <c r="HP3466" i="18" s="1"/>
  <c r="HP3467" i="18" s="1"/>
  <c r="HP3468" i="18" s="1"/>
  <c r="HP3469" i="18" s="1"/>
  <c r="HP3470" i="18" s="1"/>
  <c r="HP3471" i="18" s="1"/>
  <c r="HP3472" i="18" s="1"/>
  <c r="HP3473" i="18" s="1"/>
  <c r="HP3474" i="18" s="1"/>
  <c r="HP3475" i="18" s="1"/>
  <c r="HP3476" i="18" s="1"/>
  <c r="HP3477" i="18" s="1"/>
  <c r="HP3478" i="18" s="1"/>
  <c r="HP3479" i="18" s="1"/>
  <c r="HP3480" i="18" s="1"/>
  <c r="HP3481" i="18" s="1"/>
  <c r="HP3482" i="18" s="1"/>
  <c r="HP3483" i="18" s="1"/>
  <c r="HP3484" i="18" s="1"/>
  <c r="HP3485" i="18" s="1"/>
  <c r="HP3486" i="18" s="1"/>
  <c r="HP3487" i="18" s="1"/>
  <c r="HP3488" i="18" s="1"/>
  <c r="HP3489" i="18" s="1"/>
  <c r="HP3490" i="18" s="1"/>
  <c r="HP3491" i="18" s="1"/>
  <c r="HP3492" i="18" s="1"/>
  <c r="HP3493" i="18" s="1"/>
  <c r="HP3494" i="18" s="1"/>
  <c r="HP3495" i="18" s="1"/>
  <c r="HP3496" i="18" s="1"/>
  <c r="HP3497" i="18" s="1"/>
  <c r="HP3498" i="18" s="1"/>
  <c r="HP3499" i="18" s="1"/>
  <c r="HP3500" i="18" s="1"/>
  <c r="HP3501" i="18" s="1"/>
  <c r="HP3502" i="18" s="1"/>
  <c r="HP3503" i="18" s="1"/>
  <c r="HP3504" i="18" s="1"/>
  <c r="HP3505" i="18" s="1"/>
  <c r="HP3506" i="18" s="1"/>
  <c r="HP3507" i="18" s="1"/>
  <c r="HP3508" i="18" s="1"/>
  <c r="HP3509" i="18" s="1"/>
  <c r="HP3510" i="18" s="1"/>
  <c r="HP3511" i="18" s="1"/>
  <c r="HP3512" i="18" s="1"/>
  <c r="HP3513" i="18" s="1"/>
  <c r="HP3514" i="18" s="1"/>
  <c r="HP3515" i="18" s="1"/>
  <c r="HP3516" i="18" s="1"/>
  <c r="HP3517" i="18" s="1"/>
  <c r="HP3518" i="18" s="1"/>
  <c r="HP3519" i="18" s="1"/>
  <c r="HP3520" i="18" s="1"/>
  <c r="HP3521" i="18" s="1"/>
  <c r="HP3522" i="18" s="1"/>
  <c r="HP3523" i="18" s="1"/>
  <c r="HP3524" i="18" s="1"/>
  <c r="HP3525" i="18" s="1"/>
  <c r="HP3526" i="18" s="1"/>
  <c r="HP3527" i="18" s="1"/>
  <c r="HP3528" i="18" s="1"/>
  <c r="HP3529" i="18" s="1"/>
  <c r="HP3530" i="18" s="1"/>
  <c r="HP3531" i="18" s="1"/>
  <c r="HP3532" i="18" s="1"/>
  <c r="HP3533" i="18" s="1"/>
  <c r="HP3534" i="18" s="1"/>
  <c r="HP3535" i="18" s="1"/>
  <c r="HP3536" i="18" s="1"/>
  <c r="HP3537" i="18" s="1"/>
  <c r="HP3538" i="18" s="1"/>
  <c r="HP3539" i="18" s="1"/>
  <c r="HP3540" i="18" s="1"/>
  <c r="HP3541" i="18" s="1"/>
  <c r="HP3542" i="18" s="1"/>
  <c r="HP3543" i="18" s="1"/>
  <c r="HP3544" i="18" s="1"/>
  <c r="HP3545" i="18" s="1"/>
  <c r="HP3546" i="18" s="1"/>
  <c r="HP3547" i="18" s="1"/>
  <c r="HP3548" i="18" s="1"/>
  <c r="HP3549" i="18" s="1"/>
  <c r="HP3550" i="18" s="1"/>
  <c r="HP3551" i="18" s="1"/>
  <c r="HP3552" i="18" s="1"/>
  <c r="HP3553" i="18" s="1"/>
  <c r="HP3554" i="18" s="1"/>
  <c r="HP3555" i="18" s="1"/>
  <c r="HP3556" i="18" s="1"/>
  <c r="HP3557" i="18" s="1"/>
  <c r="HP3558" i="18" s="1"/>
  <c r="HP3559" i="18" s="1"/>
  <c r="HP3560" i="18" s="1"/>
  <c r="HP3561" i="18" s="1"/>
  <c r="HP3562" i="18" s="1"/>
  <c r="HP3563" i="18" s="1"/>
  <c r="HP3564" i="18" s="1"/>
  <c r="HP3565" i="18" s="1"/>
  <c r="HP3566" i="18" s="1"/>
  <c r="HP3567" i="18" s="1"/>
  <c r="HP3568" i="18" s="1"/>
  <c r="HP3569" i="18" s="1"/>
  <c r="HP3570" i="18" s="1"/>
  <c r="HP3571" i="18" s="1"/>
  <c r="HP3572" i="18" s="1"/>
  <c r="HP3573" i="18" s="1"/>
  <c r="HP3574" i="18" s="1"/>
  <c r="HP3575" i="18" s="1"/>
  <c r="HP3576" i="18" s="1"/>
  <c r="HP3577" i="18" s="1"/>
  <c r="HP3578" i="18" s="1"/>
  <c r="HP3579" i="18" s="1"/>
  <c r="HP3580" i="18" s="1"/>
  <c r="HP3581" i="18" s="1"/>
  <c r="HP3582" i="18" s="1"/>
  <c r="HP3583" i="18" s="1"/>
  <c r="HP3584" i="18" s="1"/>
  <c r="HP3585" i="18" s="1"/>
  <c r="HP3586" i="18" s="1"/>
  <c r="HP3587" i="18" s="1"/>
  <c r="HP3588" i="18" s="1"/>
  <c r="HP3589" i="18" s="1"/>
  <c r="HP3590" i="18" s="1"/>
  <c r="HP3591" i="18" s="1"/>
  <c r="HP3592" i="18" s="1"/>
  <c r="HP3593" i="18" s="1"/>
  <c r="HP3594" i="18" s="1"/>
  <c r="HP3595" i="18" s="1"/>
  <c r="HP3596" i="18" s="1"/>
  <c r="HP3597" i="18" s="1"/>
  <c r="HP3598" i="18" s="1"/>
  <c r="HP3599" i="18" s="1"/>
  <c r="HP3600" i="18" s="1"/>
  <c r="HP3601" i="18" s="1"/>
  <c r="HP3602" i="18" s="1"/>
  <c r="HP3603" i="18" s="1"/>
  <c r="HP3604" i="18" s="1"/>
  <c r="HP3605" i="18" s="1"/>
  <c r="HP3606" i="18" s="1"/>
  <c r="HP3607" i="18" s="1"/>
  <c r="HP3608" i="18" s="1"/>
  <c r="HP3609" i="18" s="1"/>
  <c r="HP3610" i="18" s="1"/>
  <c r="HP3611" i="18" s="1"/>
  <c r="HP3612" i="18" s="1"/>
  <c r="HP3613" i="18" s="1"/>
  <c r="HP3614" i="18" s="1"/>
  <c r="HP3615" i="18" s="1"/>
  <c r="HP3616" i="18" s="1"/>
  <c r="HP3617" i="18" s="1"/>
  <c r="HP3618" i="18" s="1"/>
  <c r="HP3619" i="18" s="1"/>
  <c r="HP3620" i="18" s="1"/>
  <c r="HP3621" i="18" s="1"/>
  <c r="HP3622" i="18" s="1"/>
  <c r="HP3623" i="18" s="1"/>
  <c r="HP3624" i="18" s="1"/>
  <c r="HP3625" i="18" s="1"/>
  <c r="HP3626" i="18" s="1"/>
  <c r="HP3627" i="18" s="1"/>
  <c r="HP3628" i="18" s="1"/>
  <c r="HP3629" i="18" s="1"/>
  <c r="HP3630" i="18" s="1"/>
  <c r="HP3631" i="18" s="1"/>
  <c r="HP3632" i="18" s="1"/>
  <c r="HP3633" i="18" s="1"/>
  <c r="HP3634" i="18" s="1"/>
  <c r="HP3635" i="18" s="1"/>
  <c r="HP3636" i="18" s="1"/>
  <c r="HP3637" i="18" s="1"/>
  <c r="HP3638" i="18" s="1"/>
  <c r="HP3639" i="18" s="1"/>
  <c r="HP3640" i="18" s="1"/>
  <c r="HP3641" i="18" s="1"/>
  <c r="HP3642" i="18" s="1"/>
  <c r="HP3643" i="18" s="1"/>
  <c r="HP3644" i="18" s="1"/>
  <c r="HP3645" i="18" s="1"/>
  <c r="HP3646" i="18" s="1"/>
  <c r="HP3647" i="18" s="1"/>
  <c r="HP3648" i="18" s="1"/>
  <c r="HP3649" i="18" s="1"/>
  <c r="HP3650" i="18" s="1"/>
  <c r="HP3651" i="18" s="1"/>
  <c r="HP3652" i="18" s="1"/>
  <c r="HP3653" i="18" s="1"/>
  <c r="HP3654" i="18" s="1"/>
  <c r="HP3655" i="18" s="1"/>
  <c r="HP3656" i="18" s="1"/>
  <c r="HP3657" i="18" s="1"/>
  <c r="HP3658" i="18" s="1"/>
  <c r="HP3659" i="18" s="1"/>
  <c r="HP3660" i="18" s="1"/>
  <c r="HP3661" i="18" s="1"/>
  <c r="HP3662" i="18" s="1"/>
  <c r="HP3663" i="18" s="1"/>
  <c r="HP3664" i="18" s="1"/>
  <c r="HP3665" i="18" s="1"/>
  <c r="HP3666" i="18" s="1"/>
  <c r="HP3667" i="18" s="1"/>
  <c r="HP3668" i="18" s="1"/>
  <c r="HP3669" i="18" s="1"/>
  <c r="HP3670" i="18" s="1"/>
  <c r="HP3671" i="18" s="1"/>
  <c r="HP3672" i="18" s="1"/>
  <c r="HP3673" i="18" s="1"/>
  <c r="HP3674" i="18" s="1"/>
  <c r="HP3675" i="18" s="1"/>
  <c r="HP3676" i="18" s="1"/>
  <c r="HP3677" i="18" s="1"/>
  <c r="HP3678" i="18" s="1"/>
  <c r="HP3679" i="18" s="1"/>
  <c r="HP3680" i="18" s="1"/>
  <c r="HP3681" i="18" s="1"/>
  <c r="HP3682" i="18" s="1"/>
  <c r="HP3683" i="18" s="1"/>
  <c r="HP3684" i="18" s="1"/>
  <c r="HP3685" i="18" s="1"/>
  <c r="HP3686" i="18" s="1"/>
  <c r="HP3687" i="18" s="1"/>
  <c r="HP3688" i="18" s="1"/>
  <c r="HP3689" i="18" s="1"/>
  <c r="HP3690" i="18" s="1"/>
  <c r="HP3691" i="18" s="1"/>
  <c r="HP3692" i="18" s="1"/>
  <c r="HP3693" i="18" s="1"/>
  <c r="HP3694" i="18" s="1"/>
  <c r="HP3695" i="18" s="1"/>
  <c r="HP3696" i="18" s="1"/>
  <c r="HP3697" i="18" s="1"/>
  <c r="HP3698" i="18" s="1"/>
  <c r="HP3699" i="18" s="1"/>
  <c r="HP3700" i="18" s="1"/>
  <c r="HP3701" i="18" s="1"/>
  <c r="HP3702" i="18" s="1"/>
  <c r="HP3703" i="18" s="1"/>
  <c r="IY3463" i="18"/>
  <c r="IY3464" i="18" s="1"/>
  <c r="IY3465" i="18" s="1"/>
  <c r="IY3466" i="18" s="1"/>
  <c r="IY3467" i="18" s="1"/>
  <c r="IY3468" i="18" s="1"/>
  <c r="IY3469" i="18" s="1"/>
  <c r="IY3470" i="18" s="1"/>
  <c r="IY3471" i="18" s="1"/>
  <c r="IY3472" i="18" s="1"/>
  <c r="IY3473" i="18" s="1"/>
  <c r="IY3474" i="18" s="1"/>
  <c r="IY3475" i="18" s="1"/>
  <c r="IY3476" i="18" s="1"/>
  <c r="IY3477" i="18" s="1"/>
  <c r="IY3478" i="18" s="1"/>
  <c r="IY3479" i="18" s="1"/>
  <c r="IY3480" i="18" s="1"/>
  <c r="IY3481" i="18" s="1"/>
  <c r="IY3482" i="18" s="1"/>
  <c r="IY3483" i="18" s="1"/>
  <c r="IY3484" i="18" s="1"/>
  <c r="IY3485" i="18" s="1"/>
  <c r="IY3486" i="18" s="1"/>
  <c r="IY3487" i="18" s="1"/>
  <c r="IY3488" i="18" s="1"/>
  <c r="IY3489" i="18" s="1"/>
  <c r="IY3490" i="18" s="1"/>
  <c r="IY3491" i="18" s="1"/>
  <c r="IY3492" i="18" s="1"/>
  <c r="IY3493" i="18" s="1"/>
  <c r="IY3494" i="18" s="1"/>
  <c r="IY3495" i="18" s="1"/>
  <c r="IY3496" i="18" s="1"/>
  <c r="IY3497" i="18" s="1"/>
  <c r="IY3498" i="18" s="1"/>
  <c r="IY3499" i="18" s="1"/>
  <c r="IY3500" i="18" s="1"/>
  <c r="IY3501" i="18" s="1"/>
  <c r="IY3502" i="18" s="1"/>
  <c r="IY3503" i="18" s="1"/>
  <c r="IY3504" i="18" s="1"/>
  <c r="IY3505" i="18" s="1"/>
  <c r="IY3506" i="18" s="1"/>
  <c r="IY3507" i="18" s="1"/>
  <c r="IY3508" i="18" s="1"/>
  <c r="IY3509" i="18" s="1"/>
  <c r="IY3510" i="18" s="1"/>
  <c r="IY3511" i="18" s="1"/>
  <c r="IY3512" i="18" s="1"/>
  <c r="IY3513" i="18" s="1"/>
  <c r="IY3514" i="18" s="1"/>
  <c r="IY3515" i="18" s="1"/>
  <c r="IY3516" i="18" s="1"/>
  <c r="IY3517" i="18" s="1"/>
  <c r="IY3518" i="18" s="1"/>
  <c r="IY3519" i="18" s="1"/>
  <c r="IY3520" i="18" s="1"/>
  <c r="IY3521" i="18" s="1"/>
  <c r="IY3522" i="18" s="1"/>
  <c r="IY3523" i="18" s="1"/>
  <c r="IY3524" i="18" s="1"/>
  <c r="IY3525" i="18" s="1"/>
  <c r="IY3526" i="18" s="1"/>
  <c r="IY3527" i="18" s="1"/>
  <c r="IY3528" i="18" s="1"/>
  <c r="IY3529" i="18" s="1"/>
  <c r="IY3530" i="18" s="1"/>
  <c r="IY3531" i="18" s="1"/>
  <c r="IY3532" i="18" s="1"/>
  <c r="IY3533" i="18" s="1"/>
  <c r="IY3534" i="18" s="1"/>
  <c r="IY3535" i="18" s="1"/>
  <c r="IY3536" i="18" s="1"/>
  <c r="IY3537" i="18" s="1"/>
  <c r="IY3538" i="18" s="1"/>
  <c r="IY3539" i="18" s="1"/>
  <c r="IY3540" i="18" s="1"/>
  <c r="IY3541" i="18" s="1"/>
  <c r="IY3542" i="18" s="1"/>
  <c r="IY3543" i="18" s="1"/>
  <c r="IY3544" i="18" s="1"/>
  <c r="IY3545" i="18" s="1"/>
  <c r="IY3546" i="18" s="1"/>
  <c r="IY3547" i="18" s="1"/>
  <c r="IY3548" i="18" s="1"/>
  <c r="IY3549" i="18" s="1"/>
  <c r="IY3550" i="18" s="1"/>
  <c r="IY3551" i="18" s="1"/>
  <c r="IY3552" i="18" s="1"/>
  <c r="IY3553" i="18" s="1"/>
  <c r="IY3554" i="18" s="1"/>
  <c r="IY3555" i="18" s="1"/>
  <c r="IY3556" i="18" s="1"/>
  <c r="IY3557" i="18" s="1"/>
  <c r="IY3558" i="18" s="1"/>
  <c r="IY3559" i="18" s="1"/>
  <c r="MS3854" i="18"/>
  <c r="MS3855" i="18" s="1"/>
  <c r="MS3856" i="18" s="1"/>
  <c r="MS3857" i="18" s="1"/>
  <c r="MS3858" i="18" s="1"/>
  <c r="MS3859" i="18" s="1"/>
  <c r="MS3860" i="18" s="1"/>
  <c r="MS3861" i="18" s="1"/>
  <c r="MS3862" i="18" s="1"/>
  <c r="MS3863" i="18" s="1"/>
  <c r="MS3864" i="18" s="1"/>
  <c r="MS3865" i="18" s="1"/>
  <c r="MS3866" i="18" s="1"/>
  <c r="MS3867" i="18" s="1"/>
  <c r="MS3868" i="18" s="1"/>
  <c r="MS3869" i="18" s="1"/>
  <c r="MS3870" i="18" s="1"/>
  <c r="MS3871" i="18" s="1"/>
  <c r="MS3872" i="18" s="1"/>
  <c r="MS3873" i="18" s="1"/>
  <c r="MS3874" i="18" s="1"/>
  <c r="MS3875" i="18" s="1"/>
  <c r="MS3876" i="18" s="1"/>
  <c r="MS3877" i="18" s="1"/>
  <c r="MS3878" i="18" s="1"/>
  <c r="MS3879" i="18" s="1"/>
  <c r="MS3880" i="18" s="1"/>
  <c r="MS3881" i="18" s="1"/>
  <c r="MS3882" i="18" s="1"/>
  <c r="MS3883" i="18" s="1"/>
  <c r="MS3884" i="18" s="1"/>
  <c r="MS3885" i="18" s="1"/>
  <c r="MS3886" i="18" s="1"/>
  <c r="MS3887" i="18" s="1"/>
  <c r="MS3888" i="18" s="1"/>
  <c r="MS3889" i="18" s="1"/>
  <c r="MS3890" i="18" s="1"/>
  <c r="MS3891" i="18" s="1"/>
  <c r="MS3892" i="18" s="1"/>
  <c r="MS3893" i="18" s="1"/>
  <c r="MS3894" i="18" s="1"/>
  <c r="MS3895" i="18" s="1"/>
  <c r="MS3896" i="18" s="1"/>
  <c r="MS3897" i="18" s="1"/>
  <c r="MS3898" i="18" s="1"/>
  <c r="MS3899" i="18" s="1"/>
  <c r="MS3900" i="18" s="1"/>
  <c r="MS3901" i="18" s="1"/>
  <c r="MS3902" i="18" s="1"/>
  <c r="MS3903" i="18" s="1"/>
  <c r="MS3904" i="18" s="1"/>
  <c r="MS3905" i="18" s="1"/>
  <c r="MS3906" i="18" s="1"/>
  <c r="MS3907" i="18" s="1"/>
  <c r="MS3908" i="18" s="1"/>
  <c r="MS3909" i="18" s="1"/>
  <c r="MS3910" i="18" s="1"/>
  <c r="MS3911" i="18" s="1"/>
  <c r="MS3912" i="18" s="1"/>
  <c r="MS3913" i="18" s="1"/>
  <c r="MS3914" i="18" s="1"/>
  <c r="MS3915" i="18" s="1"/>
  <c r="MS3916" i="18" s="1"/>
  <c r="MS3917" i="18" s="1"/>
  <c r="MS3918" i="18" s="1"/>
  <c r="MS3919" i="18" s="1"/>
  <c r="MS3920" i="18" s="1"/>
  <c r="MS3921" i="18" s="1"/>
  <c r="MS3922" i="18" s="1"/>
  <c r="MS3923" i="18" s="1"/>
  <c r="MS3924" i="18" s="1"/>
  <c r="MS3925" i="18" s="1"/>
  <c r="MS3926" i="18" s="1"/>
  <c r="MS3927" i="18" s="1"/>
  <c r="MS3928" i="18" s="1"/>
  <c r="MS3929" i="18" s="1"/>
  <c r="MS3930" i="18" s="1"/>
  <c r="MS3931" i="18" s="1"/>
  <c r="MS3932" i="18" s="1"/>
  <c r="MS3933" i="18" s="1"/>
  <c r="MS3934" i="18" s="1"/>
  <c r="MS3935" i="18" s="1"/>
  <c r="MS3936" i="18" s="1"/>
  <c r="MS3937" i="18" s="1"/>
  <c r="MS3938" i="18" s="1"/>
  <c r="MS3939" i="18" s="1"/>
  <c r="MS3940" i="18" s="1"/>
  <c r="MS3941" i="18" s="1"/>
  <c r="MS3942" i="18" s="1"/>
  <c r="MS3943" i="18" s="1"/>
  <c r="MS3944" i="18" s="1"/>
  <c r="MS3945" i="18" s="1"/>
  <c r="MS3946" i="18" s="1"/>
  <c r="MS3947" i="18" s="1"/>
  <c r="MS3948" i="18" s="1"/>
  <c r="MS3949" i="18" s="1"/>
  <c r="MS3950" i="18" s="1"/>
  <c r="MS3951" i="18" s="1"/>
  <c r="MS3952" i="18" s="1"/>
  <c r="MS3953" i="18" s="1"/>
  <c r="MS3954" i="18" s="1"/>
  <c r="MS3955" i="18" s="1"/>
  <c r="MS3956" i="18" s="1"/>
  <c r="MS3957" i="18" s="1"/>
  <c r="MS3958" i="18" s="1"/>
  <c r="MS3959" i="18" s="1"/>
  <c r="MS3960" i="18" s="1"/>
  <c r="MS3961" i="18" s="1"/>
  <c r="MS3962" i="18" s="1"/>
  <c r="MS3963" i="18" s="1"/>
  <c r="MS3964" i="18" s="1"/>
  <c r="MS3965" i="18" s="1"/>
  <c r="MS3966" i="18" s="1"/>
  <c r="MS3967" i="18" s="1"/>
  <c r="MS3968" i="18" s="1"/>
  <c r="MS3969" i="18" s="1"/>
  <c r="MS3970" i="18" s="1"/>
  <c r="MS3971" i="18" s="1"/>
  <c r="MS3972" i="18" s="1"/>
  <c r="MS3973" i="18" s="1"/>
  <c r="MS3974" i="18" s="1"/>
  <c r="MS3975" i="18" s="1"/>
  <c r="MS3976" i="18" s="1"/>
  <c r="MS3977" i="18" s="1"/>
  <c r="MS3978" i="18" s="1"/>
  <c r="MS3979" i="18" s="1"/>
  <c r="MS3980" i="18" s="1"/>
  <c r="MS3981" i="18" s="1"/>
  <c r="MS3982" i="18" s="1"/>
  <c r="MS3983" i="18" s="1"/>
  <c r="MS3984" i="18" s="1"/>
  <c r="MS3985" i="18" s="1"/>
  <c r="MS3986" i="18" s="1"/>
  <c r="MS3987" i="18" s="1"/>
  <c r="MS3988" i="18" s="1"/>
  <c r="MS3989" i="18" s="1"/>
  <c r="MS3990" i="18" s="1"/>
  <c r="GX3854" i="18"/>
  <c r="GX3855" i="18" s="1"/>
  <c r="GX3856" i="18" s="1"/>
  <c r="GX3857" i="18" s="1"/>
  <c r="GX3858" i="18" s="1"/>
  <c r="GX3859" i="18" s="1"/>
  <c r="GX3860" i="18" s="1"/>
  <c r="GX3861" i="18" s="1"/>
  <c r="GX3862" i="18" s="1"/>
  <c r="GX3863" i="18" s="1"/>
  <c r="GX3864" i="18" s="1"/>
  <c r="GX3865" i="18" s="1"/>
  <c r="GX3866" i="18" s="1"/>
  <c r="GX3867" i="18" s="1"/>
  <c r="GX3868" i="18" s="1"/>
  <c r="GX3869" i="18" s="1"/>
  <c r="GX3870" i="18" s="1"/>
  <c r="GX3871" i="18" s="1"/>
  <c r="GX3872" i="18" s="1"/>
  <c r="GX3873" i="18" s="1"/>
  <c r="GX3874" i="18" s="1"/>
  <c r="GX3875" i="18" s="1"/>
  <c r="GX3876" i="18" s="1"/>
  <c r="GX3877" i="18" s="1"/>
  <c r="GX3878" i="18" s="1"/>
  <c r="GX3879" i="18" s="1"/>
  <c r="GX3880" i="18" s="1"/>
  <c r="GX3881" i="18" s="1"/>
  <c r="GX3882" i="18" s="1"/>
  <c r="GX3883" i="18" s="1"/>
  <c r="GX3884" i="18" s="1"/>
  <c r="GX3885" i="18" s="1"/>
  <c r="GX3886" i="18" s="1"/>
  <c r="GX3887" i="18" s="1"/>
  <c r="GX3888" i="18" s="1"/>
  <c r="GX3889" i="18" s="1"/>
  <c r="GX3890" i="18" s="1"/>
  <c r="GX3891" i="18" s="1"/>
  <c r="GX3892" i="18" s="1"/>
  <c r="GX3893" i="18" s="1"/>
  <c r="GX3894" i="18" s="1"/>
  <c r="GX3895" i="18" s="1"/>
  <c r="GX3896" i="18" s="1"/>
  <c r="GX3897" i="18" s="1"/>
  <c r="GX3898" i="18" s="1"/>
  <c r="GX3899" i="18" s="1"/>
  <c r="GX3900" i="18" s="1"/>
  <c r="GX3901" i="18" s="1"/>
  <c r="GX3902" i="18" s="1"/>
  <c r="GX3903" i="18" s="1"/>
  <c r="GX3904" i="18" s="1"/>
  <c r="GX3905" i="18" s="1"/>
  <c r="GX3906" i="18" s="1"/>
  <c r="GX3907" i="18" s="1"/>
  <c r="GX3908" i="18" s="1"/>
  <c r="GX3909" i="18" s="1"/>
  <c r="GX3910" i="18" s="1"/>
  <c r="GX3911" i="18" s="1"/>
  <c r="GX3912" i="18" s="1"/>
  <c r="GX3913" i="18" s="1"/>
  <c r="GX3914" i="18" s="1"/>
  <c r="GX3915" i="18" s="1"/>
  <c r="GX3916" i="18" s="1"/>
  <c r="GX3917" i="18" s="1"/>
  <c r="GX3918" i="18" s="1"/>
  <c r="GX3919" i="18" s="1"/>
  <c r="GX3920" i="18" s="1"/>
  <c r="GX3921" i="18" s="1"/>
  <c r="GX3922" i="18" s="1"/>
  <c r="GX3923" i="18" s="1"/>
  <c r="GX3924" i="18" s="1"/>
  <c r="GX3925" i="18" s="1"/>
  <c r="GX3926" i="18" s="1"/>
  <c r="GX3927" i="18" s="1"/>
  <c r="GX3928" i="18" s="1"/>
  <c r="GX3929" i="18" s="1"/>
  <c r="GX3930" i="18" s="1"/>
  <c r="GX3931" i="18" s="1"/>
  <c r="GX3932" i="18" s="1"/>
  <c r="GX3933" i="18" s="1"/>
  <c r="GX3934" i="18" s="1"/>
  <c r="GX3935" i="18" s="1"/>
  <c r="GX3936" i="18" s="1"/>
  <c r="GX3937" i="18" s="1"/>
  <c r="GX3938" i="18" s="1"/>
  <c r="GX3939" i="18" s="1"/>
  <c r="GX3940" i="18" s="1"/>
  <c r="GX3941" i="18" s="1"/>
  <c r="GX3942" i="18" s="1"/>
  <c r="GX3943" i="18" s="1"/>
  <c r="GX3944" i="18" s="1"/>
  <c r="GX3945" i="18" s="1"/>
  <c r="GX3946" i="18" s="1"/>
  <c r="GX3947" i="18" s="1"/>
  <c r="GX3948" i="18" s="1"/>
  <c r="GX3949" i="18" s="1"/>
  <c r="GX3950" i="18" s="1"/>
  <c r="GX3951" i="18" s="1"/>
  <c r="GX3952" i="18" s="1"/>
  <c r="GX3953" i="18" s="1"/>
  <c r="GX3954" i="18" s="1"/>
  <c r="GX3955" i="18" s="1"/>
  <c r="GX3956" i="18" s="1"/>
  <c r="GX3957" i="18" s="1"/>
  <c r="GX3958" i="18" s="1"/>
  <c r="GX3959" i="18" s="1"/>
  <c r="GX3960" i="18" s="1"/>
  <c r="GX3961" i="18" s="1"/>
  <c r="GX3962" i="18" s="1"/>
  <c r="GX3963" i="18" s="1"/>
  <c r="GX3964" i="18" s="1"/>
  <c r="GX3965" i="18" s="1"/>
  <c r="GX3966" i="18" s="1"/>
  <c r="GX3967" i="18" s="1"/>
  <c r="GX3968" i="18" s="1"/>
  <c r="GX3969" i="18" s="1"/>
  <c r="GX3970" i="18" s="1"/>
  <c r="GX3971" i="18" s="1"/>
  <c r="GX3972" i="18" s="1"/>
  <c r="GX3973" i="18" s="1"/>
  <c r="GX3974" i="18" s="1"/>
  <c r="GX3975" i="18" s="1"/>
  <c r="GX3976" i="18" s="1"/>
  <c r="GX3977" i="18" s="1"/>
  <c r="GX3978" i="18" s="1"/>
  <c r="GX3979" i="18" s="1"/>
  <c r="GX3980" i="18" s="1"/>
  <c r="GX3981" i="18" s="1"/>
  <c r="GX3982" i="18" s="1"/>
  <c r="GX3983" i="18" s="1"/>
  <c r="GX3984" i="18" s="1"/>
  <c r="GX3985" i="18" s="1"/>
  <c r="GX3986" i="18" s="1"/>
  <c r="GX3987" i="18" s="1"/>
  <c r="GX3988" i="18" s="1"/>
  <c r="GX3989" i="18" s="1"/>
  <c r="GX3990" i="18" s="1"/>
  <c r="GX3991" i="18" s="1"/>
  <c r="GX3992" i="18" s="1"/>
  <c r="GX3993" i="18" s="1"/>
  <c r="GX3994" i="18" s="1"/>
  <c r="GX3995" i="18" s="1"/>
  <c r="GX3996" i="18" s="1"/>
  <c r="GX3997" i="18" s="1"/>
  <c r="GX3998" i="18" s="1"/>
  <c r="GX3999" i="18" s="1"/>
  <c r="DV3657" i="18"/>
  <c r="DV3658" i="18" s="1"/>
  <c r="DV3659" i="18" s="1"/>
  <c r="DV3660" i="18" s="1"/>
  <c r="DV3661" i="18" s="1"/>
  <c r="DV3662" i="18" s="1"/>
  <c r="DV3663" i="18" s="1"/>
  <c r="DV3664" i="18" s="1"/>
  <c r="DV3665" i="18" s="1"/>
  <c r="DV3666" i="18" s="1"/>
  <c r="DV3667" i="18" s="1"/>
  <c r="DV3668" i="18" s="1"/>
  <c r="DV3669" i="18" s="1"/>
  <c r="DV3670" i="18" s="1"/>
  <c r="DV3671" i="18" s="1"/>
  <c r="DV3672" i="18" s="1"/>
  <c r="DV3673" i="18" s="1"/>
  <c r="DV3674" i="18" s="1"/>
  <c r="DV3675" i="18" s="1"/>
  <c r="DV3676" i="18" s="1"/>
  <c r="DV3677" i="18" s="1"/>
  <c r="DV3678" i="18" s="1"/>
  <c r="DV3679" i="18" s="1"/>
  <c r="DV3680" i="18" s="1"/>
  <c r="DV3681" i="18" s="1"/>
  <c r="DV3682" i="18" s="1"/>
  <c r="DV3683" i="18" s="1"/>
  <c r="DV3684" i="18" s="1"/>
  <c r="DV3685" i="18" s="1"/>
  <c r="DV3686" i="18" s="1"/>
  <c r="DV3687" i="18" s="1"/>
  <c r="DV3688" i="18" s="1"/>
  <c r="DV3689" i="18" s="1"/>
  <c r="DV3690" i="18" s="1"/>
  <c r="DV3691" i="18" s="1"/>
  <c r="DV3692" i="18" s="1"/>
  <c r="DV3693" i="18" s="1"/>
  <c r="DV3694" i="18" s="1"/>
  <c r="DV3695" i="18" s="1"/>
  <c r="DV3696" i="18" s="1"/>
  <c r="DV3697" i="18" s="1"/>
  <c r="DV3698" i="18" s="1"/>
  <c r="DV3699" i="18" s="1"/>
  <c r="DV3700" i="18" s="1"/>
  <c r="DV3701" i="18" s="1"/>
  <c r="DV3702" i="18" s="1"/>
  <c r="DV3703" i="18" s="1"/>
  <c r="DV3704" i="18" s="1"/>
  <c r="DV3705" i="18" s="1"/>
  <c r="DV3706" i="18" s="1"/>
  <c r="DV3707" i="18" s="1"/>
  <c r="DV3708" i="18" s="1"/>
  <c r="DV3709" i="18" s="1"/>
  <c r="DV3710" i="18" s="1"/>
  <c r="DV3711" i="18" s="1"/>
  <c r="DV3712" i="18" s="1"/>
  <c r="DV3713" i="18" s="1"/>
  <c r="DV3714" i="18" s="1"/>
  <c r="DV3715" i="18" s="1"/>
  <c r="DV3716" i="18" s="1"/>
  <c r="DV3717" i="18" s="1"/>
  <c r="DV3718" i="18" s="1"/>
  <c r="DV3719" i="18" s="1"/>
  <c r="DV3720" i="18" s="1"/>
  <c r="DV3721" i="18" s="1"/>
  <c r="DV3722" i="18" s="1"/>
  <c r="DV3723" i="18" s="1"/>
  <c r="DV3724" i="18" s="1"/>
  <c r="DV3725" i="18" s="1"/>
  <c r="DV3726" i="18" s="1"/>
  <c r="DV3727" i="18" s="1"/>
  <c r="DV3728" i="18" s="1"/>
  <c r="DV3729" i="18" s="1"/>
  <c r="DV3730" i="18" s="1"/>
  <c r="DV3731" i="18" s="1"/>
  <c r="DV3732" i="18" s="1"/>
  <c r="DV3733" i="18" s="1"/>
  <c r="DV3734" i="18" s="1"/>
  <c r="DV3735" i="18" s="1"/>
  <c r="DV3736" i="18" s="1"/>
  <c r="DV3737" i="18" s="1"/>
  <c r="DV3738" i="18" s="1"/>
  <c r="DV3739" i="18" s="1"/>
  <c r="DV3740" i="18" s="1"/>
  <c r="DV3741" i="18" s="1"/>
  <c r="DV3742" i="18" s="1"/>
  <c r="DV3743" i="18" s="1"/>
  <c r="DV3744" i="18" s="1"/>
  <c r="DV3745" i="18" s="1"/>
  <c r="DV3746" i="18" s="1"/>
  <c r="DV3747" i="18" s="1"/>
  <c r="DV3748" i="18" s="1"/>
  <c r="DV3749" i="18" s="1"/>
  <c r="DV3750" i="18" s="1"/>
  <c r="DV3751" i="18" s="1"/>
  <c r="DV3752" i="18" s="1"/>
  <c r="DV3753" i="18" s="1"/>
  <c r="DV3754" i="18" s="1"/>
  <c r="DV3755" i="18" s="1"/>
  <c r="DV3756" i="18" s="1"/>
  <c r="DV3757" i="18" s="1"/>
  <c r="DV3758" i="18" s="1"/>
  <c r="DV3759" i="18" s="1"/>
  <c r="DV3760" i="18" s="1"/>
  <c r="DV3761" i="18" s="1"/>
  <c r="DV3762" i="18" s="1"/>
  <c r="DV3763" i="18" s="1"/>
  <c r="DV3764" i="18" s="1"/>
  <c r="DV3765" i="18" s="1"/>
  <c r="DV3766" i="18" s="1"/>
  <c r="DV3767" i="18" s="1"/>
  <c r="DV3768" i="18" s="1"/>
  <c r="DV3769" i="18" s="1"/>
  <c r="DV3770" i="18" s="1"/>
  <c r="DV3771" i="18" s="1"/>
  <c r="DV3772" i="18" s="1"/>
  <c r="DV3773" i="18" s="1"/>
  <c r="DV3774" i="18" s="1"/>
  <c r="DV3775" i="18" s="1"/>
  <c r="DV3776" i="18" s="1"/>
  <c r="DV3777" i="18" s="1"/>
  <c r="DV3778" i="18" s="1"/>
  <c r="DV3779" i="18" s="1"/>
  <c r="DV3780" i="18" s="1"/>
  <c r="DV3781" i="18" s="1"/>
  <c r="DV3782" i="18" s="1"/>
  <c r="DV3783" i="18" s="1"/>
  <c r="DV3784" i="18" s="1"/>
  <c r="DV3785" i="18" s="1"/>
  <c r="DV3786" i="18" s="1"/>
  <c r="DV3787" i="18" s="1"/>
  <c r="DV3788" i="18" s="1"/>
  <c r="DV3789" i="18" s="1"/>
  <c r="DV3790" i="18" s="1"/>
  <c r="DV3791" i="18" s="1"/>
  <c r="DV3792" i="18" s="1"/>
  <c r="DV3793" i="18" s="1"/>
  <c r="DV3794" i="18" s="1"/>
  <c r="DV3795" i="18" s="1"/>
  <c r="DV3796" i="18" s="1"/>
  <c r="DV3797" i="18" s="1"/>
  <c r="DV3798" i="18" s="1"/>
  <c r="DV3799" i="18" s="1"/>
  <c r="DV3800" i="18" s="1"/>
  <c r="DV3801" i="18" s="1"/>
  <c r="DV3802" i="18" s="1"/>
  <c r="DV3803" i="18" s="1"/>
  <c r="DV3804" i="18" s="1"/>
  <c r="DV3805" i="18" s="1"/>
  <c r="DV3806" i="18" s="1"/>
  <c r="DV3807" i="18" s="1"/>
  <c r="DV3808" i="18" s="1"/>
  <c r="DV3809" i="18" s="1"/>
  <c r="DV3810" i="18" s="1"/>
  <c r="DV3811" i="18" s="1"/>
  <c r="DV3812" i="18" s="1"/>
  <c r="DV3813" i="18" s="1"/>
  <c r="DV3814" i="18" s="1"/>
  <c r="DV3815" i="18" s="1"/>
  <c r="DV3816" i="18" s="1"/>
  <c r="DV3817" i="18" s="1"/>
  <c r="DV3818" i="18" s="1"/>
  <c r="DV3819" i="18" s="1"/>
  <c r="DV3820" i="18" s="1"/>
  <c r="DV3821" i="18" s="1"/>
  <c r="DV3822" i="18" s="1"/>
  <c r="DV3823" i="18" s="1"/>
  <c r="DV3824" i="18" s="1"/>
  <c r="DV3825" i="18" s="1"/>
  <c r="DV3826" i="18" s="1"/>
  <c r="DV3827" i="18" s="1"/>
  <c r="DV3828" i="18" s="1"/>
  <c r="DV3829" i="18" s="1"/>
  <c r="DV3830" i="18" s="1"/>
  <c r="DV3831" i="18" s="1"/>
  <c r="DV3832" i="18" s="1"/>
  <c r="DV3833" i="18" s="1"/>
  <c r="DV3834" i="18" s="1"/>
  <c r="DV3835" i="18" s="1"/>
  <c r="DV3836" i="18" s="1"/>
  <c r="DV3837" i="18" s="1"/>
  <c r="DV3838" i="18" s="1"/>
  <c r="DV3839" i="18" s="1"/>
  <c r="DV3840" i="18" s="1"/>
  <c r="DV3841" i="18" s="1"/>
  <c r="DV3842" i="18" s="1"/>
  <c r="DV3843" i="18" s="1"/>
  <c r="DV3844" i="18" s="1"/>
  <c r="DV3845" i="18" s="1"/>
  <c r="DV3846" i="18" s="1"/>
  <c r="LC3657" i="18"/>
  <c r="LC3658" i="18" s="1"/>
  <c r="LC3659" i="18" s="1"/>
  <c r="LC3660" i="18" s="1"/>
  <c r="LC3661" i="18" s="1"/>
  <c r="LC3662" i="18" s="1"/>
  <c r="LC3663" i="18" s="1"/>
  <c r="LC3664" i="18" s="1"/>
  <c r="LC3665" i="18" s="1"/>
  <c r="LC3666" i="18" s="1"/>
  <c r="LC3667" i="18" s="1"/>
  <c r="LC3668" i="18" s="1"/>
  <c r="LC3669" i="18" s="1"/>
  <c r="LC3670" i="18" s="1"/>
  <c r="LC3671" i="18" s="1"/>
  <c r="LC3672" i="18" s="1"/>
  <c r="LC3673" i="18" s="1"/>
  <c r="LC3674" i="18" s="1"/>
  <c r="LC3675" i="18" s="1"/>
  <c r="LC3676" i="18" s="1"/>
  <c r="LC3677" i="18" s="1"/>
  <c r="LC3678" i="18" s="1"/>
  <c r="LC3679" i="18" s="1"/>
  <c r="LC3680" i="18" s="1"/>
  <c r="LC3681" i="18" s="1"/>
  <c r="LC3682" i="18" s="1"/>
  <c r="LC3683" i="18" s="1"/>
  <c r="LC3684" i="18" s="1"/>
  <c r="LC3685" i="18" s="1"/>
  <c r="LC3686" i="18" s="1"/>
  <c r="LC3687" i="18" s="1"/>
  <c r="LC3688" i="18" s="1"/>
  <c r="LC3689" i="18" s="1"/>
  <c r="LC3690" i="18" s="1"/>
  <c r="LC3691" i="18" s="1"/>
  <c r="LC3692" i="18" s="1"/>
  <c r="LC3693" i="18" s="1"/>
  <c r="LC3694" i="18" s="1"/>
  <c r="LC3695" i="18" s="1"/>
  <c r="LC3696" i="18" s="1"/>
  <c r="LC3697" i="18" s="1"/>
  <c r="LC3698" i="18" s="1"/>
  <c r="LC3699" i="18" s="1"/>
  <c r="LC3700" i="18" s="1"/>
  <c r="LC3701" i="18" s="1"/>
  <c r="LC3702" i="18" s="1"/>
  <c r="LC3703" i="18" s="1"/>
  <c r="LC3704" i="18" s="1"/>
  <c r="LC3705" i="18" s="1"/>
  <c r="LC3706" i="18" s="1"/>
  <c r="LC3707" i="18" s="1"/>
  <c r="LC3708" i="18" s="1"/>
  <c r="LC3709" i="18" s="1"/>
  <c r="LC3710" i="18" s="1"/>
  <c r="LC3711" i="18" s="1"/>
  <c r="LC3712" i="18" s="1"/>
  <c r="LC3713" i="18" s="1"/>
  <c r="LC3714" i="18" s="1"/>
  <c r="LC3715" i="18" s="1"/>
  <c r="LC3716" i="18" s="1"/>
  <c r="LC3717" i="18" s="1"/>
  <c r="LC3718" i="18" s="1"/>
  <c r="LC3719" i="18" s="1"/>
  <c r="LC3720" i="18" s="1"/>
  <c r="LC3721" i="18" s="1"/>
  <c r="LC3722" i="18" s="1"/>
  <c r="LC3723" i="18" s="1"/>
  <c r="LC3724" i="18" s="1"/>
  <c r="LC3725" i="18" s="1"/>
  <c r="LC3726" i="18" s="1"/>
  <c r="LC3727" i="18" s="1"/>
  <c r="LC3728" i="18" s="1"/>
  <c r="LC3729" i="18" s="1"/>
  <c r="LC3730" i="18" s="1"/>
  <c r="LC3731" i="18" s="1"/>
  <c r="LC3732" i="18" s="1"/>
  <c r="LC3733" i="18" s="1"/>
  <c r="LC3734" i="18" s="1"/>
  <c r="LC3735" i="18" s="1"/>
  <c r="LC3736" i="18" s="1"/>
  <c r="LC3737" i="18" s="1"/>
  <c r="LC3738" i="18" s="1"/>
  <c r="LC3739" i="18" s="1"/>
  <c r="LC3740" i="18" s="1"/>
  <c r="LC3741" i="18" s="1"/>
  <c r="LC3742" i="18" s="1"/>
  <c r="LC3743" i="18" s="1"/>
  <c r="LC3744" i="18" s="1"/>
  <c r="LC3745" i="18" s="1"/>
  <c r="LC3746" i="18" s="1"/>
  <c r="LC3747" i="18" s="1"/>
  <c r="LC3748" i="18" s="1"/>
  <c r="LC3749" i="18" s="1"/>
  <c r="GK3780" i="18"/>
  <c r="GK3781" i="18" s="1"/>
  <c r="GK3782" i="18" s="1"/>
  <c r="GK3783" i="18" s="1"/>
  <c r="GK3784" i="18" s="1"/>
  <c r="GK3785" i="18" s="1"/>
  <c r="GK3786" i="18" s="1"/>
  <c r="GK3787" i="18" s="1"/>
  <c r="GK3788" i="18" s="1"/>
  <c r="GK3789" i="18" s="1"/>
  <c r="GK3790" i="18" s="1"/>
  <c r="GK3791" i="18" s="1"/>
  <c r="GK3792" i="18" s="1"/>
  <c r="GK3793" i="18" s="1"/>
  <c r="GK3794" i="18" s="1"/>
  <c r="GK3795" i="18" s="1"/>
  <c r="GK3796" i="18" s="1"/>
  <c r="GK3797" i="18" s="1"/>
  <c r="GK3798" i="18" s="1"/>
  <c r="GK3799" i="18" s="1"/>
  <c r="GK3800" i="18" s="1"/>
  <c r="GK3801" i="18" s="1"/>
  <c r="GK3802" i="18" s="1"/>
  <c r="GK3803" i="18" s="1"/>
  <c r="GK3804" i="18" s="1"/>
  <c r="GK3805" i="18" s="1"/>
  <c r="GK3806" i="18" s="1"/>
  <c r="GK3807" i="18" s="1"/>
  <c r="GK3808" i="18" s="1"/>
  <c r="GK3809" i="18" s="1"/>
  <c r="GK3810" i="18" s="1"/>
  <c r="GK3811" i="18" s="1"/>
  <c r="GK3812" i="18" s="1"/>
  <c r="GK3813" i="18" s="1"/>
  <c r="GK3814" i="18" s="1"/>
  <c r="GK3815" i="18" s="1"/>
  <c r="GK3816" i="18" s="1"/>
  <c r="GK3817" i="18" s="1"/>
  <c r="GK3818" i="18" s="1"/>
  <c r="GK3819" i="18" s="1"/>
  <c r="GK3820" i="18" s="1"/>
  <c r="GK3821" i="18" s="1"/>
  <c r="GK3822" i="18" s="1"/>
  <c r="GK3823" i="18" s="1"/>
  <c r="GK3824" i="18" s="1"/>
  <c r="GK3825" i="18" s="1"/>
  <c r="GK3826" i="18" s="1"/>
  <c r="GK3827" i="18" s="1"/>
  <c r="GK3828" i="18" s="1"/>
  <c r="GK3829" i="18" s="1"/>
  <c r="GK3830" i="18" s="1"/>
  <c r="GK3831" i="18" s="1"/>
  <c r="GK3832" i="18" s="1"/>
  <c r="GK3833" i="18" s="1"/>
  <c r="GK3834" i="18" s="1"/>
  <c r="GK3835" i="18" s="1"/>
  <c r="GK3836" i="18" s="1"/>
  <c r="GK3837" i="18" s="1"/>
  <c r="GK3838" i="18" s="1"/>
  <c r="GK3839" i="18" s="1"/>
  <c r="GK3840" i="18" s="1"/>
  <c r="GK3841" i="18" s="1"/>
  <c r="GK3842" i="18" s="1"/>
  <c r="GK3843" i="18" s="1"/>
  <c r="GK3844" i="18" s="1"/>
  <c r="GK3845" i="18" s="1"/>
  <c r="GK3846" i="18" s="1"/>
  <c r="GK3847" i="18" s="1"/>
  <c r="GK3848" i="18" s="1"/>
  <c r="GK3849" i="18" s="1"/>
  <c r="GK3850" i="18" s="1"/>
  <c r="GK3851" i="18" s="1"/>
  <c r="GK3852" i="18" s="1"/>
  <c r="GK3853" i="18" s="1"/>
  <c r="GK3854" i="18" s="1"/>
  <c r="GK3855" i="18" s="1"/>
  <c r="GK3856" i="18" s="1"/>
  <c r="GK3857" i="18" s="1"/>
  <c r="GK3858" i="18" s="1"/>
  <c r="GK3859" i="18" s="1"/>
  <c r="GK3860" i="18" s="1"/>
  <c r="GK3861" i="18" s="1"/>
  <c r="GK3862" i="18" s="1"/>
  <c r="GK3863" i="18" s="1"/>
  <c r="GK3864" i="18" s="1"/>
  <c r="GK3865" i="18" s="1"/>
  <c r="GK3866" i="18" s="1"/>
  <c r="GK3867" i="18" s="1"/>
  <c r="GK3868" i="18" s="1"/>
  <c r="GK3869" i="18" s="1"/>
  <c r="GK3870" i="18" s="1"/>
  <c r="GK3871" i="18" s="1"/>
  <c r="GK3872" i="18" s="1"/>
  <c r="GK3873" i="18" s="1"/>
  <c r="GK3874" i="18" s="1"/>
  <c r="GK3875" i="18" s="1"/>
  <c r="GK3876" i="18" s="1"/>
  <c r="GK3877" i="18" s="1"/>
  <c r="GK3878" i="18" s="1"/>
  <c r="GK3879" i="18" s="1"/>
  <c r="GK3880" i="18" s="1"/>
  <c r="GK3881" i="18" s="1"/>
  <c r="GK3882" i="18" s="1"/>
  <c r="GK3883" i="18" s="1"/>
  <c r="GK3884" i="18" s="1"/>
  <c r="GK3885" i="18" s="1"/>
  <c r="GK3886" i="18" s="1"/>
  <c r="GK3887" i="18" s="1"/>
  <c r="GK3888" i="18" s="1"/>
  <c r="GK3889" i="18" s="1"/>
  <c r="GK3890" i="18" s="1"/>
  <c r="GK3891" i="18" s="1"/>
  <c r="GK3892" i="18" s="1"/>
  <c r="GK3893" i="18" s="1"/>
  <c r="GK3894" i="18" s="1"/>
  <c r="GK3895" i="18" s="1"/>
  <c r="GK3896" i="18" s="1"/>
  <c r="GK3897" i="18" s="1"/>
  <c r="GK3898" i="18" s="1"/>
  <c r="GK3899" i="18" s="1"/>
  <c r="GK3900" i="18" s="1"/>
  <c r="GK3901" i="18" s="1"/>
  <c r="GK3902" i="18" s="1"/>
  <c r="GK3903" i="18" s="1"/>
  <c r="GK3904" i="18" s="1"/>
  <c r="GK3905" i="18" s="1"/>
  <c r="GK3906" i="18" s="1"/>
  <c r="GK3907" i="18" s="1"/>
  <c r="GK3908" i="18" s="1"/>
  <c r="GK3909" i="18" s="1"/>
  <c r="GK3910" i="18" s="1"/>
  <c r="GK3911" i="18" s="1"/>
  <c r="GK3912" i="18" s="1"/>
  <c r="GK3913" i="18" s="1"/>
  <c r="GK3914" i="18" s="1"/>
  <c r="GK3915" i="18" s="1"/>
  <c r="GK3916" i="18" s="1"/>
  <c r="GK3917" i="18" s="1"/>
  <c r="GK3918" i="18" s="1"/>
  <c r="GJ3780" i="18"/>
  <c r="GJ3781" i="18" s="1"/>
  <c r="GJ3782" i="18" s="1"/>
  <c r="GJ3783" i="18" s="1"/>
  <c r="GJ3784" i="18" s="1"/>
  <c r="GJ3785" i="18" s="1"/>
  <c r="GJ3786" i="18" s="1"/>
  <c r="GJ3787" i="18" s="1"/>
  <c r="GJ3788" i="18" s="1"/>
  <c r="GJ3789" i="18" s="1"/>
  <c r="GJ3790" i="18" s="1"/>
  <c r="GJ3791" i="18" s="1"/>
  <c r="GJ3792" i="18" s="1"/>
  <c r="GJ3793" i="18" s="1"/>
  <c r="GJ3794" i="18" s="1"/>
  <c r="GJ3795" i="18" s="1"/>
  <c r="GJ3796" i="18" s="1"/>
  <c r="GJ3797" i="18" s="1"/>
  <c r="GJ3798" i="18" s="1"/>
  <c r="GJ3799" i="18" s="1"/>
  <c r="GJ3800" i="18" s="1"/>
  <c r="GJ3801" i="18" s="1"/>
  <c r="GJ3802" i="18" s="1"/>
  <c r="GJ3803" i="18" s="1"/>
  <c r="GJ3804" i="18" s="1"/>
  <c r="GJ3805" i="18" s="1"/>
  <c r="GJ3806" i="18" s="1"/>
  <c r="GJ3807" i="18" s="1"/>
  <c r="GJ3808" i="18" s="1"/>
  <c r="GJ3809" i="18" s="1"/>
  <c r="GJ3810" i="18" s="1"/>
  <c r="GJ3811" i="18" s="1"/>
  <c r="GJ3812" i="18" s="1"/>
  <c r="GJ3813" i="18" s="1"/>
  <c r="GJ3814" i="18" s="1"/>
  <c r="GJ3815" i="18" s="1"/>
  <c r="GJ3816" i="18" s="1"/>
  <c r="GJ3817" i="18" s="1"/>
  <c r="GJ3818" i="18" s="1"/>
  <c r="GJ3819" i="18" s="1"/>
  <c r="GJ3820" i="18" s="1"/>
  <c r="GJ3821" i="18" s="1"/>
  <c r="GJ3822" i="18" s="1"/>
  <c r="GJ3823" i="18" s="1"/>
  <c r="GJ3824" i="18" s="1"/>
  <c r="GJ3825" i="18" s="1"/>
  <c r="GJ3826" i="18" s="1"/>
  <c r="GJ3827" i="18" s="1"/>
  <c r="GJ3828" i="18" s="1"/>
  <c r="GJ3829" i="18" s="1"/>
  <c r="GJ3830" i="18" s="1"/>
  <c r="GJ3831" i="18" s="1"/>
  <c r="GJ3832" i="18" s="1"/>
  <c r="GJ3833" i="18" s="1"/>
  <c r="GJ3834" i="18" s="1"/>
  <c r="GJ3835" i="18" s="1"/>
  <c r="GJ3836" i="18" s="1"/>
  <c r="GJ3837" i="18" s="1"/>
  <c r="GJ3838" i="18" s="1"/>
  <c r="GJ3839" i="18" s="1"/>
  <c r="GJ3840" i="18" s="1"/>
  <c r="GJ3841" i="18" s="1"/>
  <c r="GJ3842" i="18" s="1"/>
  <c r="GJ3843" i="18" s="1"/>
  <c r="GJ3844" i="18" s="1"/>
  <c r="GJ3845" i="18" s="1"/>
  <c r="GJ3846" i="18" s="1"/>
  <c r="GJ3847" i="18" s="1"/>
  <c r="GJ3848" i="18" s="1"/>
  <c r="GJ3849" i="18" s="1"/>
  <c r="GJ3850" i="18" s="1"/>
  <c r="GJ3851" i="18" s="1"/>
  <c r="GJ3852" i="18" s="1"/>
  <c r="GJ3853" i="18" s="1"/>
  <c r="GJ3854" i="18" s="1"/>
  <c r="GJ3855" i="18" s="1"/>
  <c r="GJ3856" i="18" s="1"/>
  <c r="GJ3857" i="18" s="1"/>
  <c r="GJ3858" i="18" s="1"/>
  <c r="GJ3859" i="18" s="1"/>
  <c r="GJ3860" i="18" s="1"/>
  <c r="GJ3861" i="18" s="1"/>
  <c r="GJ3862" i="18" s="1"/>
  <c r="GJ3863" i="18" s="1"/>
  <c r="GJ3864" i="18" s="1"/>
  <c r="GJ3865" i="18" s="1"/>
  <c r="GJ3866" i="18" s="1"/>
  <c r="GJ3867" i="18" s="1"/>
  <c r="GJ3868" i="18" s="1"/>
  <c r="GJ3869" i="18" s="1"/>
  <c r="GJ3870" i="18" s="1"/>
  <c r="GJ3871" i="18" s="1"/>
  <c r="GJ3872" i="18" s="1"/>
  <c r="GJ3873" i="18" s="1"/>
  <c r="GJ3874" i="18" s="1"/>
  <c r="GJ3875" i="18" s="1"/>
  <c r="GJ3876" i="18" s="1"/>
  <c r="GJ3877" i="18" s="1"/>
  <c r="GJ3878" i="18" s="1"/>
  <c r="GJ3879" i="18" s="1"/>
  <c r="GJ3880" i="18" s="1"/>
  <c r="GJ3881" i="18" s="1"/>
  <c r="GJ3882" i="18" s="1"/>
  <c r="GJ3883" i="18" s="1"/>
  <c r="GJ3884" i="18" s="1"/>
  <c r="GJ3885" i="18" s="1"/>
  <c r="GJ3886" i="18" s="1"/>
  <c r="GJ3887" i="18" s="1"/>
  <c r="GJ3888" i="18" s="1"/>
  <c r="GJ3889" i="18" s="1"/>
  <c r="GJ3890" i="18" s="1"/>
  <c r="GJ3891" i="18" s="1"/>
  <c r="GJ3892" i="18" s="1"/>
  <c r="GJ3893" i="18" s="1"/>
  <c r="GJ3894" i="18" s="1"/>
  <c r="GJ3895" i="18" s="1"/>
  <c r="GJ3896" i="18" s="1"/>
  <c r="GJ3897" i="18" s="1"/>
  <c r="GJ3898" i="18" s="1"/>
  <c r="GJ3899" i="18" s="1"/>
  <c r="GJ3900" i="18" s="1"/>
  <c r="GJ3901" i="18" s="1"/>
  <c r="GJ3902" i="18" s="1"/>
  <c r="GJ3903" i="18" s="1"/>
  <c r="GJ3904" i="18" s="1"/>
  <c r="GJ3905" i="18" s="1"/>
  <c r="GJ3906" i="18" s="1"/>
  <c r="GJ3907" i="18" s="1"/>
  <c r="GJ3908" i="18" s="1"/>
  <c r="GJ3909" i="18" s="1"/>
  <c r="GJ3910" i="18" s="1"/>
  <c r="GJ3911" i="18" s="1"/>
  <c r="GJ3912" i="18" s="1"/>
  <c r="GJ3913" i="18" s="1"/>
  <c r="GJ3914" i="18" s="1"/>
  <c r="GJ3915" i="18" s="1"/>
  <c r="GJ3916" i="18" s="1"/>
  <c r="GJ3917" i="18" s="1"/>
  <c r="GJ3918" i="18" s="1"/>
  <c r="GJ3919" i="18" s="1"/>
  <c r="GJ3920" i="18" s="1"/>
  <c r="GJ3921" i="18" s="1"/>
  <c r="GJ3922" i="18" s="1"/>
  <c r="GJ3923" i="18" s="1"/>
  <c r="GJ3924" i="18" s="1"/>
  <c r="GJ3925" i="18" s="1"/>
  <c r="GJ3926" i="18" s="1"/>
  <c r="GJ3927" i="18" s="1"/>
  <c r="GJ3928" i="18" s="1"/>
  <c r="GJ3929" i="18" s="1"/>
  <c r="GJ3930" i="18" s="1"/>
  <c r="GJ3931" i="18" s="1"/>
  <c r="GJ3932" i="18" s="1"/>
  <c r="GJ3933" i="18" s="1"/>
  <c r="GJ3934" i="18" s="1"/>
  <c r="GJ3935" i="18" s="1"/>
  <c r="GJ3936" i="18" s="1"/>
  <c r="GJ3937" i="18" s="1"/>
  <c r="GJ3938" i="18" s="1"/>
  <c r="GJ3939" i="18" s="1"/>
  <c r="GJ3940" i="18" s="1"/>
  <c r="GJ3941" i="18" s="1"/>
  <c r="GJ3942" i="18" s="1"/>
  <c r="GJ3943" i="18" s="1"/>
  <c r="FR3806" i="18"/>
  <c r="FR3807" i="18" s="1"/>
  <c r="FR3808" i="18" s="1"/>
  <c r="FR3809" i="18" s="1"/>
  <c r="FR3810" i="18" s="1"/>
  <c r="FR3811" i="18" s="1"/>
  <c r="FR3812" i="18" s="1"/>
  <c r="FR3813" i="18" s="1"/>
  <c r="FR3814" i="18" s="1"/>
  <c r="FR3815" i="18" s="1"/>
  <c r="FR3816" i="18" s="1"/>
  <c r="FR3817" i="18" s="1"/>
  <c r="FR3818" i="18" s="1"/>
  <c r="FR3819" i="18" s="1"/>
  <c r="FR3820" i="18" s="1"/>
  <c r="FR3821" i="18" s="1"/>
  <c r="FR3822" i="18" s="1"/>
  <c r="FR3823" i="18" s="1"/>
  <c r="FR3824" i="18" s="1"/>
  <c r="FR3825" i="18" s="1"/>
  <c r="FR3826" i="18" s="1"/>
  <c r="FR3827" i="18" s="1"/>
  <c r="FR3828" i="18" s="1"/>
  <c r="FR3829" i="18" s="1"/>
  <c r="FR3830" i="18" s="1"/>
  <c r="FR3831" i="18" s="1"/>
  <c r="FR3832" i="18" s="1"/>
  <c r="FR3833" i="18" s="1"/>
  <c r="FR3834" i="18" s="1"/>
  <c r="FR3835" i="18" s="1"/>
  <c r="FR3836" i="18" s="1"/>
  <c r="FR3837" i="18" s="1"/>
  <c r="FR3838" i="18" s="1"/>
  <c r="FR3839" i="18" s="1"/>
  <c r="FR3840" i="18" s="1"/>
  <c r="FR3841" i="18" s="1"/>
  <c r="FR3842" i="18" s="1"/>
  <c r="FR3843" i="18" s="1"/>
  <c r="FR3844" i="18" s="1"/>
  <c r="FR3845" i="18" s="1"/>
  <c r="FR3846" i="18" s="1"/>
  <c r="FR3847" i="18" s="1"/>
  <c r="FR3848" i="18" s="1"/>
  <c r="FR3849" i="18" s="1"/>
  <c r="FR3850" i="18" s="1"/>
  <c r="FR3851" i="18" s="1"/>
  <c r="FR3852" i="18" s="1"/>
  <c r="FR3853" i="18" s="1"/>
  <c r="FR3854" i="18" s="1"/>
  <c r="FR3855" i="18" s="1"/>
  <c r="FR3856" i="18" s="1"/>
  <c r="FR3857" i="18" s="1"/>
  <c r="FR3858" i="18" s="1"/>
  <c r="FR3859" i="18" s="1"/>
  <c r="FR3860" i="18" s="1"/>
  <c r="FR3861" i="18" s="1"/>
  <c r="FR3862" i="18" s="1"/>
  <c r="FR3863" i="18" s="1"/>
  <c r="FR3864" i="18" s="1"/>
  <c r="FR3865" i="18" s="1"/>
  <c r="FR3866" i="18" s="1"/>
  <c r="FR3867" i="18" s="1"/>
  <c r="FR3868" i="18" s="1"/>
  <c r="FR3869" i="18" s="1"/>
  <c r="FR3870" i="18" s="1"/>
  <c r="FR3871" i="18" s="1"/>
  <c r="FR3872" i="18" s="1"/>
  <c r="FR3873" i="18" s="1"/>
  <c r="FR3874" i="18" s="1"/>
  <c r="FR3875" i="18" s="1"/>
  <c r="FR3876" i="18" s="1"/>
  <c r="FR3877" i="18" s="1"/>
  <c r="FR3878" i="18" s="1"/>
  <c r="FR3879" i="18" s="1"/>
  <c r="FR3880" i="18" s="1"/>
  <c r="FR3881" i="18" s="1"/>
  <c r="FR3882" i="18" s="1"/>
  <c r="FR3883" i="18" s="1"/>
  <c r="FR3884" i="18" s="1"/>
  <c r="FR3885" i="18" s="1"/>
  <c r="FR3886" i="18" s="1"/>
  <c r="FR3887" i="18" s="1"/>
  <c r="FR3888" i="18" s="1"/>
  <c r="FR3889" i="18" s="1"/>
  <c r="FR3890" i="18" s="1"/>
  <c r="FR3891" i="18" s="1"/>
  <c r="FR3892" i="18" s="1"/>
  <c r="FR3893" i="18" s="1"/>
  <c r="FR3894" i="18" s="1"/>
  <c r="FR3895" i="18" s="1"/>
  <c r="FR3896" i="18" s="1"/>
  <c r="FR3897" i="18" s="1"/>
  <c r="FR3898" i="18" s="1"/>
  <c r="FR3899" i="18" s="1"/>
  <c r="FR3900" i="18" s="1"/>
  <c r="FR3901" i="18" s="1"/>
  <c r="FR3902" i="18" s="1"/>
  <c r="FR3903" i="18" s="1"/>
  <c r="FR3904" i="18" s="1"/>
  <c r="FR3905" i="18" s="1"/>
  <c r="FR3906" i="18" s="1"/>
  <c r="FR3907" i="18" s="1"/>
  <c r="FR3908" i="18" s="1"/>
  <c r="FR3909" i="18" s="1"/>
  <c r="FR3910" i="18" s="1"/>
  <c r="FR3911" i="18" s="1"/>
  <c r="FR3912" i="18" s="1"/>
  <c r="FR3913" i="18" s="1"/>
  <c r="FR3914" i="18" s="1"/>
  <c r="FR3915" i="18" s="1"/>
  <c r="FR3916" i="18" s="1"/>
  <c r="FR3917" i="18" s="1"/>
  <c r="FR3918" i="18" s="1"/>
  <c r="FR3919" i="18" s="1"/>
  <c r="FR3920" i="18" s="1"/>
  <c r="FR3921" i="18" s="1"/>
  <c r="FR3922" i="18" s="1"/>
  <c r="FR3923" i="18" s="1"/>
  <c r="FR3924" i="18" s="1"/>
  <c r="FR3925" i="18" s="1"/>
  <c r="FR3926" i="18" s="1"/>
  <c r="FR3927" i="18" s="1"/>
  <c r="FR3928" i="18" s="1"/>
  <c r="FR3929" i="18" s="1"/>
  <c r="FR3930" i="18" s="1"/>
  <c r="FR3931" i="18" s="1"/>
  <c r="FR3932" i="18" s="1"/>
  <c r="FR3933" i="18" s="1"/>
  <c r="FR3934" i="18" s="1"/>
  <c r="FR3935" i="18" s="1"/>
  <c r="FR3936" i="18" s="1"/>
  <c r="FR3937" i="18" s="1"/>
  <c r="FR3938" i="18" s="1"/>
  <c r="FR3939" i="18" s="1"/>
  <c r="FR3940" i="18" s="1"/>
  <c r="FR3941" i="18" s="1"/>
  <c r="FR3942" i="18" s="1"/>
  <c r="FR3943" i="18" s="1"/>
  <c r="FR3944" i="18" s="1"/>
  <c r="FR3945" i="18" s="1"/>
  <c r="FR3946" i="18" s="1"/>
  <c r="FR3947" i="18" s="1"/>
  <c r="FR3948" i="18" s="1"/>
  <c r="FR3949" i="18" s="1"/>
  <c r="FR3950" i="18" s="1"/>
  <c r="FR3951" i="18" s="1"/>
  <c r="FR3952" i="18" s="1"/>
  <c r="FR3953" i="18" s="1"/>
  <c r="FR3954" i="18" s="1"/>
  <c r="FR3955" i="18" s="1"/>
  <c r="FR3956" i="18" s="1"/>
  <c r="FR3957" i="18" s="1"/>
  <c r="FR3958" i="18" s="1"/>
  <c r="FR3959" i="18" s="1"/>
  <c r="FR3960" i="18" s="1"/>
  <c r="FR3961" i="18" s="1"/>
  <c r="FR3962" i="18" s="1"/>
  <c r="FR3963" i="18" s="1"/>
  <c r="FR3964" i="18" s="1"/>
  <c r="FR3965" i="18" s="1"/>
  <c r="FR3966" i="18" s="1"/>
  <c r="FR3967" i="18" s="1"/>
  <c r="FR3968" i="18" s="1"/>
  <c r="FR3969" i="18" s="1"/>
  <c r="FR3970" i="18" s="1"/>
  <c r="FR3971" i="18" s="1"/>
  <c r="FR3972" i="18" s="1"/>
  <c r="FR3973" i="18" s="1"/>
  <c r="FR3974" i="18" s="1"/>
  <c r="FR3975" i="18" s="1"/>
  <c r="FR3976" i="18" s="1"/>
  <c r="FR3977" i="18" s="1"/>
  <c r="FR3978" i="18" s="1"/>
  <c r="FR3979" i="18" s="1"/>
  <c r="FR3980" i="18" s="1"/>
  <c r="FR3981" i="18" s="1"/>
  <c r="FR3982" i="18" s="1"/>
  <c r="FR3983" i="18" s="1"/>
  <c r="FR3984" i="18" s="1"/>
  <c r="FR3985" i="18" s="1"/>
  <c r="FR3986" i="18" s="1"/>
  <c r="FR3987" i="18" s="1"/>
  <c r="FR3988" i="18" s="1"/>
  <c r="FR3989" i="18" s="1"/>
  <c r="FR3990" i="18" s="1"/>
  <c r="FR3991" i="18" s="1"/>
  <c r="FR3992" i="18" s="1"/>
  <c r="IR3806" i="18"/>
  <c r="IR3807" i="18" s="1"/>
  <c r="IR3808" i="18" s="1"/>
  <c r="IR3809" i="18" s="1"/>
  <c r="IR3810" i="18" s="1"/>
  <c r="IR3811" i="18" s="1"/>
  <c r="IR3812" i="18" s="1"/>
  <c r="IR3813" i="18" s="1"/>
  <c r="IR3814" i="18" s="1"/>
  <c r="IR3815" i="18" s="1"/>
  <c r="IR3816" i="18" s="1"/>
  <c r="IR3817" i="18" s="1"/>
  <c r="IR3818" i="18" s="1"/>
  <c r="IR3819" i="18" s="1"/>
  <c r="IR3820" i="18" s="1"/>
  <c r="IR3821" i="18" s="1"/>
  <c r="IR3822" i="18" s="1"/>
  <c r="IR3823" i="18" s="1"/>
  <c r="IR3824" i="18" s="1"/>
  <c r="IR3825" i="18" s="1"/>
  <c r="IR3826" i="18" s="1"/>
  <c r="IR3827" i="18" s="1"/>
  <c r="IR3828" i="18" s="1"/>
  <c r="IR3829" i="18" s="1"/>
  <c r="IR3830" i="18" s="1"/>
  <c r="IR3831" i="18" s="1"/>
  <c r="IR3832" i="18" s="1"/>
  <c r="IR3833" i="18" s="1"/>
  <c r="IR3834" i="18" s="1"/>
  <c r="IR3835" i="18" s="1"/>
  <c r="IR3836" i="18" s="1"/>
  <c r="IR3837" i="18" s="1"/>
  <c r="IR3838" i="18" s="1"/>
  <c r="IR3839" i="18" s="1"/>
  <c r="IR3840" i="18" s="1"/>
  <c r="IR3841" i="18" s="1"/>
  <c r="IR3842" i="18" s="1"/>
  <c r="IR3843" i="18" s="1"/>
  <c r="IR3844" i="18" s="1"/>
  <c r="IR3845" i="18" s="1"/>
  <c r="IR3846" i="18" s="1"/>
  <c r="IR3847" i="18" s="1"/>
  <c r="IR3848" i="18" s="1"/>
  <c r="IR3849" i="18" s="1"/>
  <c r="IR3850" i="18" s="1"/>
  <c r="IR3851" i="18" s="1"/>
  <c r="IR3852" i="18" s="1"/>
  <c r="IR3853" i="18" s="1"/>
  <c r="IR3854" i="18" s="1"/>
  <c r="IR3855" i="18" s="1"/>
  <c r="IR3856" i="18" s="1"/>
  <c r="IR3857" i="18" s="1"/>
  <c r="IR3858" i="18" s="1"/>
  <c r="IR3859" i="18" s="1"/>
  <c r="IR3860" i="18" s="1"/>
  <c r="IR3861" i="18" s="1"/>
  <c r="IR3862" i="18" s="1"/>
  <c r="IR3863" i="18" s="1"/>
  <c r="IR3864" i="18" s="1"/>
  <c r="IR3865" i="18" s="1"/>
  <c r="IR3866" i="18" s="1"/>
  <c r="IR3867" i="18" s="1"/>
  <c r="IR3868" i="18" s="1"/>
  <c r="IR3869" i="18" s="1"/>
  <c r="IR3870" i="18" s="1"/>
  <c r="IR3871" i="18" s="1"/>
  <c r="IR3872" i="18" s="1"/>
  <c r="IR3873" i="18" s="1"/>
  <c r="IR3874" i="18" s="1"/>
  <c r="IR3875" i="18" s="1"/>
  <c r="IR3876" i="18" s="1"/>
  <c r="IR3877" i="18" s="1"/>
  <c r="IR3878" i="18" s="1"/>
  <c r="IR3879" i="18" s="1"/>
  <c r="IR3880" i="18" s="1"/>
  <c r="IR3881" i="18" s="1"/>
  <c r="IR3882" i="18" s="1"/>
  <c r="IR3883" i="18" s="1"/>
  <c r="IR3884" i="18" s="1"/>
  <c r="IR3885" i="18" s="1"/>
  <c r="IR3886" i="18" s="1"/>
  <c r="IR3887" i="18" s="1"/>
  <c r="IR3888" i="18" s="1"/>
  <c r="IR3889" i="18" s="1"/>
  <c r="IR3890" i="18" s="1"/>
  <c r="IR3891" i="18" s="1"/>
  <c r="IR3892" i="18" s="1"/>
  <c r="IR3893" i="18" s="1"/>
  <c r="IR3894" i="18" s="1"/>
  <c r="IR3895" i="18" s="1"/>
  <c r="IR3896" i="18" s="1"/>
  <c r="IR3897" i="18" s="1"/>
  <c r="IR3898" i="18" s="1"/>
  <c r="IR3899" i="18" s="1"/>
  <c r="IR3900" i="18" s="1"/>
  <c r="IR3901" i="18" s="1"/>
  <c r="IR3902" i="18" s="1"/>
  <c r="IR3903" i="18" s="1"/>
  <c r="IR3904" i="18" s="1"/>
  <c r="IR3905" i="18" s="1"/>
  <c r="IR3906" i="18" s="1"/>
  <c r="IR3907" i="18" s="1"/>
  <c r="IR3908" i="18" s="1"/>
  <c r="IR3909" i="18" s="1"/>
  <c r="IR3910" i="18" s="1"/>
  <c r="IR3911" i="18" s="1"/>
  <c r="IR3912" i="18" s="1"/>
  <c r="IR3913" i="18" s="1"/>
  <c r="IR3914" i="18" s="1"/>
  <c r="IR3915" i="18" s="1"/>
  <c r="IR3916" i="18" s="1"/>
  <c r="IR3917" i="18" s="1"/>
  <c r="IR3918" i="18" s="1"/>
  <c r="IR3919" i="18" s="1"/>
  <c r="IR3920" i="18" s="1"/>
  <c r="IR3921" i="18" s="1"/>
  <c r="IR3922" i="18" s="1"/>
  <c r="IR3923" i="18" s="1"/>
  <c r="IR3924" i="18" s="1"/>
  <c r="IR3925" i="18" s="1"/>
  <c r="IR3926" i="18" s="1"/>
  <c r="IR3927" i="18" s="1"/>
  <c r="IR3928" i="18" s="1"/>
  <c r="IR3929" i="18" s="1"/>
  <c r="IR3930" i="18" s="1"/>
  <c r="IR3931" i="18" s="1"/>
  <c r="IR3932" i="18" s="1"/>
  <c r="IR3933" i="18" s="1"/>
  <c r="IR3934" i="18" s="1"/>
  <c r="IR3935" i="18" s="1"/>
  <c r="IR3936" i="18" s="1"/>
  <c r="IR3937" i="18" s="1"/>
  <c r="IR3938" i="18" s="1"/>
  <c r="IR3939" i="18" s="1"/>
  <c r="IR3940" i="18" s="1"/>
  <c r="IR3941" i="18" s="1"/>
  <c r="IR3942" i="18" s="1"/>
  <c r="IR3943" i="18" s="1"/>
  <c r="IR3944" i="18" s="1"/>
  <c r="IR3945" i="18" s="1"/>
  <c r="IR3946" i="18" s="1"/>
  <c r="IR3947" i="18" s="1"/>
  <c r="IR3948" i="18" s="1"/>
  <c r="IR3949" i="18" s="1"/>
  <c r="IR3950" i="18" s="1"/>
  <c r="IR3951" i="18" s="1"/>
  <c r="IR3952" i="18" s="1"/>
  <c r="IR3953" i="18" s="1"/>
  <c r="IR3954" i="18" s="1"/>
  <c r="IR3955" i="18" s="1"/>
  <c r="IR3956" i="18" s="1"/>
  <c r="IR3957" i="18" s="1"/>
  <c r="IR3958" i="18" s="1"/>
  <c r="IR3959" i="18" s="1"/>
  <c r="IR3960" i="18" s="1"/>
  <c r="IR3961" i="18" s="1"/>
  <c r="IR3962" i="18" s="1"/>
  <c r="IR3963" i="18" s="1"/>
  <c r="IR3964" i="18" s="1"/>
  <c r="IR3965" i="18" s="1"/>
  <c r="IR3966" i="18" s="1"/>
  <c r="IR3967" i="18" s="1"/>
  <c r="IR3968" i="18" s="1"/>
  <c r="IR3969" i="18" s="1"/>
  <c r="IR3970" i="18" s="1"/>
  <c r="IR3971" i="18" s="1"/>
  <c r="IR3972" i="18" s="1"/>
  <c r="IR3973" i="18" s="1"/>
  <c r="IR3974" i="18" s="1"/>
  <c r="IR3975" i="18" s="1"/>
  <c r="IR3976" i="18" s="1"/>
  <c r="IR3977" i="18" s="1"/>
  <c r="CL3737" i="18"/>
  <c r="CL3738" i="18" s="1"/>
  <c r="CL3739" i="18" s="1"/>
  <c r="CL3740" i="18" s="1"/>
  <c r="CL3741" i="18" s="1"/>
  <c r="CL3742" i="18" s="1"/>
  <c r="CL3743" i="18" s="1"/>
  <c r="CL3744" i="18" s="1"/>
  <c r="CL3745" i="18" s="1"/>
  <c r="CL3746" i="18" s="1"/>
  <c r="CL3747" i="18" s="1"/>
  <c r="CL3748" i="18" s="1"/>
  <c r="CL3749" i="18" s="1"/>
  <c r="CL3750" i="18" s="1"/>
  <c r="CL3751" i="18" s="1"/>
  <c r="CL3752" i="18" s="1"/>
  <c r="CL3753" i="18" s="1"/>
  <c r="CL3754" i="18" s="1"/>
  <c r="CL3755" i="18" s="1"/>
  <c r="CL3756" i="18" s="1"/>
  <c r="CL3757" i="18" s="1"/>
  <c r="CL3758" i="18" s="1"/>
  <c r="CL3759" i="18" s="1"/>
  <c r="CL3760" i="18" s="1"/>
  <c r="CL3761" i="18" s="1"/>
  <c r="CL3762" i="18" s="1"/>
  <c r="CL3763" i="18" s="1"/>
  <c r="CL3764" i="18" s="1"/>
  <c r="CL3765" i="18" s="1"/>
  <c r="CL3766" i="18" s="1"/>
  <c r="CL3767" i="18" s="1"/>
  <c r="CL3768" i="18" s="1"/>
  <c r="CL3769" i="18" s="1"/>
  <c r="CL3770" i="18" s="1"/>
  <c r="CL3771" i="18" s="1"/>
  <c r="CL3772" i="18" s="1"/>
  <c r="CL3773" i="18" s="1"/>
  <c r="CL3774" i="18" s="1"/>
  <c r="CL3775" i="18" s="1"/>
  <c r="CL3776" i="18" s="1"/>
  <c r="CL3777" i="18" s="1"/>
  <c r="CL3778" i="18" s="1"/>
  <c r="CL3779" i="18" s="1"/>
  <c r="CL3780" i="18" s="1"/>
  <c r="CL3781" i="18" s="1"/>
  <c r="CL3782" i="18" s="1"/>
  <c r="CL3783" i="18" s="1"/>
  <c r="CL3784" i="18" s="1"/>
  <c r="CL3785" i="18" s="1"/>
  <c r="CL3786" i="18" s="1"/>
  <c r="CL3787" i="18" s="1"/>
  <c r="CL3788" i="18" s="1"/>
  <c r="CL3789" i="18" s="1"/>
  <c r="CL3790" i="18" s="1"/>
  <c r="CL3791" i="18" s="1"/>
  <c r="CL3792" i="18" s="1"/>
  <c r="CL3793" i="18" s="1"/>
  <c r="CL3794" i="18" s="1"/>
  <c r="CL3795" i="18" s="1"/>
  <c r="CL3796" i="18" s="1"/>
  <c r="CL3797" i="18" s="1"/>
  <c r="CL3798" i="18" s="1"/>
  <c r="CL3799" i="18" s="1"/>
  <c r="CL3800" i="18" s="1"/>
  <c r="CL3801" i="18" s="1"/>
  <c r="CL3802" i="18" s="1"/>
  <c r="CL3803" i="18" s="1"/>
  <c r="CL3804" i="18" s="1"/>
  <c r="CL3805" i="18" s="1"/>
  <c r="CL3806" i="18" s="1"/>
  <c r="CL3807" i="18" s="1"/>
  <c r="CL3808" i="18" s="1"/>
  <c r="CL3809" i="18" s="1"/>
  <c r="CL3810" i="18" s="1"/>
  <c r="CL3811" i="18" s="1"/>
  <c r="CL3812" i="18" s="1"/>
  <c r="CL3813" i="18" s="1"/>
  <c r="CL3814" i="18" s="1"/>
  <c r="CL3815" i="18" s="1"/>
  <c r="CL3816" i="18" s="1"/>
  <c r="CL3817" i="18" s="1"/>
  <c r="CL3818" i="18" s="1"/>
  <c r="CL3819" i="18" s="1"/>
  <c r="CL3820" i="18" s="1"/>
  <c r="CL3821" i="18" s="1"/>
  <c r="CL3822" i="18" s="1"/>
  <c r="CL3823" i="18" s="1"/>
  <c r="CL3824" i="18" s="1"/>
  <c r="CL3825" i="18" s="1"/>
  <c r="CL3826" i="18" s="1"/>
  <c r="CL3827" i="18" s="1"/>
  <c r="CL3828" i="18" s="1"/>
  <c r="CL3829" i="18" s="1"/>
  <c r="CL3830" i="18" s="1"/>
  <c r="CL3831" i="18" s="1"/>
  <c r="CL3832" i="18" s="1"/>
  <c r="CL3833" i="18" s="1"/>
  <c r="CL3834" i="18" s="1"/>
  <c r="CL3835" i="18" s="1"/>
  <c r="CL3836" i="18" s="1"/>
  <c r="CL3837" i="18" s="1"/>
  <c r="CL3838" i="18" s="1"/>
  <c r="CL3839" i="18" s="1"/>
  <c r="CL3840" i="18" s="1"/>
  <c r="CL3841" i="18" s="1"/>
  <c r="CL3842" i="18" s="1"/>
  <c r="CL3843" i="18" s="1"/>
  <c r="CL3844" i="18" s="1"/>
  <c r="CL3845" i="18" s="1"/>
  <c r="CL3846" i="18" s="1"/>
  <c r="CL3847" i="18" s="1"/>
  <c r="CL3848" i="18" s="1"/>
  <c r="CL3849" i="18" s="1"/>
  <c r="CL3850" i="18" s="1"/>
  <c r="CL3851" i="18" s="1"/>
  <c r="CL3852" i="18" s="1"/>
  <c r="CL3853" i="18" s="1"/>
  <c r="CL3854" i="18" s="1"/>
  <c r="CL3855" i="18" s="1"/>
  <c r="CL3856" i="18" s="1"/>
  <c r="CL3857" i="18" s="1"/>
  <c r="CL3858" i="18" s="1"/>
  <c r="CL3859" i="18" s="1"/>
  <c r="CL3860" i="18" s="1"/>
  <c r="CL3861" i="18" s="1"/>
  <c r="CL3862" i="18" s="1"/>
  <c r="CL3863" i="18" s="1"/>
  <c r="CL3864" i="18" s="1"/>
  <c r="CL3865" i="18" s="1"/>
  <c r="CL3866" i="18" s="1"/>
  <c r="CL3867" i="18" s="1"/>
  <c r="CL3868" i="18" s="1"/>
  <c r="CL3869" i="18" s="1"/>
  <c r="CL3870" i="18" s="1"/>
  <c r="CL3871" i="18" s="1"/>
  <c r="CL3872" i="18" s="1"/>
  <c r="CL3873" i="18" s="1"/>
  <c r="CL3874" i="18" s="1"/>
  <c r="CL3875" i="18" s="1"/>
  <c r="CL3876" i="18" s="1"/>
  <c r="CL3877" i="18" s="1"/>
  <c r="CL3878" i="18" s="1"/>
  <c r="CL3879" i="18" s="1"/>
  <c r="CL3880" i="18" s="1"/>
  <c r="CL3881" i="18" s="1"/>
  <c r="CL3882" i="18" s="1"/>
  <c r="CL3883" i="18" s="1"/>
  <c r="CL3884" i="18" s="1"/>
  <c r="CL3885" i="18" s="1"/>
  <c r="CL3886" i="18" s="1"/>
  <c r="CL3887" i="18" s="1"/>
  <c r="CL3888" i="18" s="1"/>
  <c r="CL3889" i="18" s="1"/>
  <c r="CL3890" i="18" s="1"/>
  <c r="CL3891" i="18" s="1"/>
  <c r="CL3892" i="18" s="1"/>
  <c r="CL3893" i="18" s="1"/>
  <c r="CL3894" i="18" s="1"/>
  <c r="CL3895" i="18" s="1"/>
  <c r="CL3896" i="18" s="1"/>
  <c r="CL3897" i="18" s="1"/>
  <c r="CL3898" i="18" s="1"/>
  <c r="CL3899" i="18" s="1"/>
  <c r="CL3900" i="18" s="1"/>
  <c r="CL3901" i="18" s="1"/>
  <c r="CL3902" i="18" s="1"/>
  <c r="CL3903" i="18" s="1"/>
  <c r="CL3904" i="18" s="1"/>
  <c r="CL3905" i="18" s="1"/>
  <c r="DS3737" i="18"/>
  <c r="DS3738" i="18" s="1"/>
  <c r="DS3739" i="18" s="1"/>
  <c r="DS3740" i="18" s="1"/>
  <c r="DS3741" i="18" s="1"/>
  <c r="DS3742" i="18" s="1"/>
  <c r="DS3743" i="18" s="1"/>
  <c r="DS3744" i="18" s="1"/>
  <c r="DS3745" i="18" s="1"/>
  <c r="DS3746" i="18" s="1"/>
  <c r="DS3747" i="18" s="1"/>
  <c r="DS3748" i="18" s="1"/>
  <c r="DS3749" i="18" s="1"/>
  <c r="DS3750" i="18" s="1"/>
  <c r="DS3751" i="18" s="1"/>
  <c r="DS3752" i="18" s="1"/>
  <c r="DS3753" i="18" s="1"/>
  <c r="DS3754" i="18" s="1"/>
  <c r="DS3755" i="18" s="1"/>
  <c r="DS3756" i="18" s="1"/>
  <c r="DS3757" i="18" s="1"/>
  <c r="DS3758" i="18" s="1"/>
  <c r="DS3759" i="18" s="1"/>
  <c r="DS3760" i="18" s="1"/>
  <c r="DS3761" i="18" s="1"/>
  <c r="DS3762" i="18" s="1"/>
  <c r="DS3763" i="18" s="1"/>
  <c r="DS3764" i="18" s="1"/>
  <c r="DS3765" i="18" s="1"/>
  <c r="DS3766" i="18" s="1"/>
  <c r="DS3767" i="18" s="1"/>
  <c r="DS3768" i="18" s="1"/>
  <c r="DS3769" i="18" s="1"/>
  <c r="DS3770" i="18" s="1"/>
  <c r="DS3771" i="18" s="1"/>
  <c r="DS3772" i="18" s="1"/>
  <c r="DS3773" i="18" s="1"/>
  <c r="DS3774" i="18" s="1"/>
  <c r="DS3775" i="18" s="1"/>
  <c r="DS3776" i="18" s="1"/>
  <c r="DS3777" i="18" s="1"/>
  <c r="DS3778" i="18" s="1"/>
  <c r="DS3779" i="18" s="1"/>
  <c r="DS3780" i="18" s="1"/>
  <c r="DS3781" i="18" s="1"/>
  <c r="DS3782" i="18" s="1"/>
  <c r="DS3783" i="18" s="1"/>
  <c r="DS3784" i="18" s="1"/>
  <c r="DS3785" i="18" s="1"/>
  <c r="DS3786" i="18" s="1"/>
  <c r="DS3787" i="18" s="1"/>
  <c r="DS3788" i="18" s="1"/>
  <c r="DS3789" i="18" s="1"/>
  <c r="DS3790" i="18" s="1"/>
  <c r="DS3791" i="18" s="1"/>
  <c r="DS3792" i="18" s="1"/>
  <c r="DS3793" i="18" s="1"/>
  <c r="DS3794" i="18" s="1"/>
  <c r="DS3795" i="18" s="1"/>
  <c r="DS3796" i="18" s="1"/>
  <c r="DS3797" i="18" s="1"/>
  <c r="DS3798" i="18" s="1"/>
  <c r="DS3799" i="18" s="1"/>
  <c r="DS3800" i="18" s="1"/>
  <c r="DS3801" i="18" s="1"/>
  <c r="DS3802" i="18" s="1"/>
  <c r="DS3803" i="18" s="1"/>
  <c r="DS3804" i="18" s="1"/>
  <c r="DS3805" i="18" s="1"/>
  <c r="DS3806" i="18" s="1"/>
  <c r="DS3807" i="18" s="1"/>
  <c r="DS3808" i="18" s="1"/>
  <c r="DS3809" i="18" s="1"/>
  <c r="DS3810" i="18" s="1"/>
  <c r="DS3811" i="18" s="1"/>
  <c r="DS3812" i="18" s="1"/>
  <c r="DS3813" i="18" s="1"/>
  <c r="DS3814" i="18" s="1"/>
  <c r="DS3815" i="18" s="1"/>
  <c r="DS3816" i="18" s="1"/>
  <c r="DS3817" i="18" s="1"/>
  <c r="DS3818" i="18" s="1"/>
  <c r="DS3819" i="18" s="1"/>
  <c r="DS3820" i="18" s="1"/>
  <c r="DS3821" i="18" s="1"/>
  <c r="DS3822" i="18" s="1"/>
  <c r="DS3823" i="18" s="1"/>
  <c r="DS3824" i="18" s="1"/>
  <c r="DS3825" i="18" s="1"/>
  <c r="DS3826" i="18" s="1"/>
  <c r="DS3827" i="18" s="1"/>
  <c r="DS3828" i="18" s="1"/>
  <c r="DS3829" i="18" s="1"/>
  <c r="DS3830" i="18" s="1"/>
  <c r="DS3831" i="18" s="1"/>
  <c r="DS3832" i="18" s="1"/>
  <c r="DS3833" i="18" s="1"/>
  <c r="DS3834" i="18" s="1"/>
  <c r="DS3835" i="18" s="1"/>
  <c r="DS3836" i="18" s="1"/>
  <c r="DS3837" i="18" s="1"/>
  <c r="DS3838" i="18" s="1"/>
  <c r="DS3839" i="18" s="1"/>
  <c r="DS3840" i="18" s="1"/>
  <c r="DS3841" i="18" s="1"/>
  <c r="DS3842" i="18" s="1"/>
  <c r="DS3843" i="18" s="1"/>
  <c r="DS3844" i="18" s="1"/>
  <c r="DS3845" i="18" s="1"/>
  <c r="DS3846" i="18" s="1"/>
  <c r="DS3847" i="18" s="1"/>
  <c r="DS3848" i="18" s="1"/>
  <c r="DS3849" i="18" s="1"/>
  <c r="DS3850" i="18" s="1"/>
  <c r="DS3851" i="18" s="1"/>
  <c r="DS3852" i="18" s="1"/>
  <c r="DS3853" i="18" s="1"/>
  <c r="DS3854" i="18" s="1"/>
  <c r="DS3855" i="18" s="1"/>
  <c r="DS3856" i="18" s="1"/>
  <c r="DS3857" i="18" s="1"/>
  <c r="DS3858" i="18" s="1"/>
  <c r="DS3859" i="18" s="1"/>
  <c r="DS3860" i="18" s="1"/>
  <c r="DS3861" i="18" s="1"/>
  <c r="DS3862" i="18" s="1"/>
  <c r="DS3863" i="18" s="1"/>
  <c r="DS3864" i="18" s="1"/>
  <c r="DS3865" i="18" s="1"/>
  <c r="DS3866" i="18" s="1"/>
  <c r="DS3867" i="18" s="1"/>
  <c r="DS3868" i="18" s="1"/>
  <c r="DS3869" i="18" s="1"/>
  <c r="DS3870" i="18" s="1"/>
  <c r="DS3871" i="18" s="1"/>
  <c r="DS3872" i="18" s="1"/>
  <c r="DS3873" i="18" s="1"/>
  <c r="DS3874" i="18" s="1"/>
  <c r="DS3875" i="18" s="1"/>
  <c r="DS3876" i="18" s="1"/>
  <c r="DS3877" i="18" s="1"/>
  <c r="DS3878" i="18" s="1"/>
  <c r="DS3879" i="18" s="1"/>
  <c r="DS3880" i="18" s="1"/>
  <c r="DS3881" i="18" s="1"/>
  <c r="DS3882" i="18" s="1"/>
  <c r="DS3883" i="18" s="1"/>
  <c r="DS3884" i="18" s="1"/>
  <c r="DS3885" i="18" s="1"/>
  <c r="DS3886" i="18" s="1"/>
  <c r="DS3887" i="18" s="1"/>
  <c r="DS3888" i="18" s="1"/>
  <c r="DS3889" i="18" s="1"/>
  <c r="DS3890" i="18" s="1"/>
  <c r="DS3891" i="18" s="1"/>
  <c r="DS3892" i="18" s="1"/>
  <c r="DS3893" i="18" s="1"/>
  <c r="DS3894" i="18" s="1"/>
  <c r="DS3895" i="18" s="1"/>
  <c r="DS3896" i="18" s="1"/>
  <c r="DS3897" i="18" s="1"/>
  <c r="DS3898" i="18" s="1"/>
  <c r="DS3899" i="18" s="1"/>
  <c r="DS3900" i="18" s="1"/>
  <c r="DS3901" i="18" s="1"/>
  <c r="DS3902" i="18" s="1"/>
  <c r="DS3903" i="18" s="1"/>
  <c r="DS3904" i="18" s="1"/>
  <c r="DS3905" i="18" s="1"/>
  <c r="DS3906" i="18" s="1"/>
  <c r="DS3907" i="18" s="1"/>
  <c r="DS3908" i="18" s="1"/>
  <c r="DS3909" i="18" s="1"/>
  <c r="DS3910" i="18" s="1"/>
  <c r="DS3911" i="18" s="1"/>
  <c r="DS3912" i="18" s="1"/>
  <c r="DS3913" i="18" s="1"/>
  <c r="DS3914" i="18" s="1"/>
  <c r="DS3915" i="18" s="1"/>
  <c r="DS3916" i="18" s="1"/>
  <c r="DS3917" i="18" s="1"/>
  <c r="DS3918" i="18" s="1"/>
  <c r="DS3919" i="18" s="1"/>
  <c r="HN3668" i="18"/>
  <c r="HN3669" i="18" s="1"/>
  <c r="HN3670" i="18" s="1"/>
  <c r="HN3671" i="18" s="1"/>
  <c r="HN3672" i="18" s="1"/>
  <c r="HN3673" i="18" s="1"/>
  <c r="HN3674" i="18" s="1"/>
  <c r="HN3675" i="18" s="1"/>
  <c r="HN3676" i="18" s="1"/>
  <c r="HN3677" i="18" s="1"/>
  <c r="HN3678" i="18" s="1"/>
  <c r="HN3679" i="18" s="1"/>
  <c r="HN3680" i="18" s="1"/>
  <c r="HN3681" i="18" s="1"/>
  <c r="HN3682" i="18" s="1"/>
  <c r="HN3683" i="18" s="1"/>
  <c r="HN3684" i="18" s="1"/>
  <c r="HN3685" i="18" s="1"/>
  <c r="HN3686" i="18" s="1"/>
  <c r="HN3687" i="18" s="1"/>
  <c r="HN3688" i="18" s="1"/>
  <c r="HN3689" i="18" s="1"/>
  <c r="HN3690" i="18" s="1"/>
  <c r="HN3691" i="18" s="1"/>
  <c r="HN3692" i="18" s="1"/>
  <c r="HN3693" i="18" s="1"/>
  <c r="HN3694" i="18" s="1"/>
  <c r="HN3695" i="18" s="1"/>
  <c r="HN3696" i="18" s="1"/>
  <c r="HN3697" i="18" s="1"/>
  <c r="HN3698" i="18" s="1"/>
  <c r="HN3699" i="18" s="1"/>
  <c r="HN3700" i="18" s="1"/>
  <c r="HN3701" i="18" s="1"/>
  <c r="HN3702" i="18" s="1"/>
  <c r="HN3703" i="18" s="1"/>
  <c r="HN3704" i="18" s="1"/>
  <c r="HN3705" i="18" s="1"/>
  <c r="HN3706" i="18" s="1"/>
  <c r="HN3707" i="18" s="1"/>
  <c r="HN3708" i="18" s="1"/>
  <c r="HN3709" i="18" s="1"/>
  <c r="HN3710" i="18" s="1"/>
  <c r="HN3711" i="18" s="1"/>
  <c r="HN3712" i="18" s="1"/>
  <c r="HN3713" i="18" s="1"/>
  <c r="HN3714" i="18" s="1"/>
  <c r="HN3715" i="18" s="1"/>
  <c r="HN3716" i="18" s="1"/>
  <c r="HN3717" i="18" s="1"/>
  <c r="HN3718" i="18" s="1"/>
  <c r="HN3719" i="18" s="1"/>
  <c r="HN3720" i="18" s="1"/>
  <c r="HN3721" i="18" s="1"/>
  <c r="HN3722" i="18" s="1"/>
  <c r="HN3723" i="18" s="1"/>
  <c r="HN3724" i="18" s="1"/>
  <c r="HN3725" i="18" s="1"/>
  <c r="HN3726" i="18" s="1"/>
  <c r="HN3727" i="18" s="1"/>
  <c r="HN3728" i="18" s="1"/>
  <c r="HN3729" i="18" s="1"/>
  <c r="HN3730" i="18" s="1"/>
  <c r="HN3731" i="18" s="1"/>
  <c r="HN3732" i="18" s="1"/>
  <c r="HN3733" i="18" s="1"/>
  <c r="HN3734" i="18" s="1"/>
  <c r="HN3735" i="18" s="1"/>
  <c r="HN3736" i="18" s="1"/>
  <c r="HN3737" i="18" s="1"/>
  <c r="HN3738" i="18" s="1"/>
  <c r="HN3739" i="18" s="1"/>
  <c r="HN3740" i="18" s="1"/>
  <c r="HN3741" i="18" s="1"/>
  <c r="HN3742" i="18" s="1"/>
  <c r="HN3743" i="18" s="1"/>
  <c r="HN3744" i="18" s="1"/>
  <c r="HN3745" i="18" s="1"/>
  <c r="HN3746" i="18" s="1"/>
  <c r="HN3747" i="18" s="1"/>
  <c r="HN3748" i="18" s="1"/>
  <c r="HN3749" i="18" s="1"/>
  <c r="HN3750" i="18" s="1"/>
  <c r="HN3751" i="18" s="1"/>
  <c r="HN3752" i="18" s="1"/>
  <c r="HN3753" i="18" s="1"/>
  <c r="HN3754" i="18" s="1"/>
  <c r="HN3755" i="18" s="1"/>
  <c r="HN3756" i="18" s="1"/>
  <c r="HN3757" i="18" s="1"/>
  <c r="HN3758" i="18" s="1"/>
  <c r="HN3759" i="18" s="1"/>
  <c r="HN3760" i="18" s="1"/>
  <c r="HN3761" i="18" s="1"/>
  <c r="HN3762" i="18" s="1"/>
  <c r="HN3763" i="18" s="1"/>
  <c r="HN3764" i="18" s="1"/>
  <c r="HN3765" i="18" s="1"/>
  <c r="HN3766" i="18" s="1"/>
  <c r="HN3767" i="18" s="1"/>
  <c r="HN3768" i="18" s="1"/>
  <c r="HN3769" i="18" s="1"/>
  <c r="HN3770" i="18" s="1"/>
  <c r="HN3771" i="18" s="1"/>
  <c r="HN3772" i="18" s="1"/>
  <c r="HN3773" i="18" s="1"/>
  <c r="HN3774" i="18" s="1"/>
  <c r="HN3775" i="18" s="1"/>
  <c r="HN3776" i="18" s="1"/>
  <c r="HN3777" i="18" s="1"/>
  <c r="HN3778" i="18" s="1"/>
  <c r="HN3779" i="18" s="1"/>
  <c r="HN3780" i="18" s="1"/>
  <c r="HN3781" i="18" s="1"/>
  <c r="HN3782" i="18" s="1"/>
  <c r="HN3783" i="18" s="1"/>
  <c r="HN3784" i="18" s="1"/>
  <c r="HN3785" i="18" s="1"/>
  <c r="HN3786" i="18" s="1"/>
  <c r="HN3787" i="18" s="1"/>
  <c r="HN3788" i="18" s="1"/>
  <c r="HN3789" i="18" s="1"/>
  <c r="DZ3668" i="18"/>
  <c r="DZ3669" i="18" s="1"/>
  <c r="DZ3670" i="18" s="1"/>
  <c r="DZ3671" i="18" s="1"/>
  <c r="DZ3672" i="18" s="1"/>
  <c r="DZ3673" i="18" s="1"/>
  <c r="DZ3674" i="18" s="1"/>
  <c r="DZ3675" i="18" s="1"/>
  <c r="DZ3676" i="18" s="1"/>
  <c r="DZ3677" i="18" s="1"/>
  <c r="DZ3678" i="18" s="1"/>
  <c r="DZ3679" i="18" s="1"/>
  <c r="DZ3680" i="18" s="1"/>
  <c r="DZ3681" i="18" s="1"/>
  <c r="DZ3682" i="18" s="1"/>
  <c r="DZ3683" i="18" s="1"/>
  <c r="DZ3684" i="18" s="1"/>
  <c r="DZ3685" i="18" s="1"/>
  <c r="DZ3686" i="18" s="1"/>
  <c r="DZ3687" i="18" s="1"/>
  <c r="DZ3688" i="18" s="1"/>
  <c r="DZ3689" i="18" s="1"/>
  <c r="DZ3690" i="18" s="1"/>
  <c r="DZ3691" i="18" s="1"/>
  <c r="DZ3692" i="18" s="1"/>
  <c r="DZ3693" i="18" s="1"/>
  <c r="DZ3694" i="18" s="1"/>
  <c r="DZ3695" i="18" s="1"/>
  <c r="DZ3696" i="18" s="1"/>
  <c r="DZ3697" i="18" s="1"/>
  <c r="DZ3698" i="18" s="1"/>
  <c r="DZ3699" i="18" s="1"/>
  <c r="DZ3700" i="18" s="1"/>
  <c r="DZ3701" i="18" s="1"/>
  <c r="DZ3702" i="18" s="1"/>
  <c r="DZ3703" i="18" s="1"/>
  <c r="DZ3704" i="18" s="1"/>
  <c r="DZ3705" i="18" s="1"/>
  <c r="DZ3706" i="18" s="1"/>
  <c r="DZ3707" i="18" s="1"/>
  <c r="DZ3708" i="18" s="1"/>
  <c r="DZ3709" i="18" s="1"/>
  <c r="DZ3710" i="18" s="1"/>
  <c r="DZ3711" i="18" s="1"/>
  <c r="DZ3712" i="18" s="1"/>
  <c r="DZ3713" i="18" s="1"/>
  <c r="DZ3714" i="18" s="1"/>
  <c r="DZ3715" i="18" s="1"/>
  <c r="DZ3716" i="18" s="1"/>
  <c r="DZ3717" i="18" s="1"/>
  <c r="DZ3718" i="18" s="1"/>
  <c r="DZ3719" i="18" s="1"/>
  <c r="DZ3720" i="18" s="1"/>
  <c r="DZ3721" i="18" s="1"/>
  <c r="DZ3722" i="18" s="1"/>
  <c r="DZ3723" i="18" s="1"/>
  <c r="DZ3724" i="18" s="1"/>
  <c r="DZ3725" i="18" s="1"/>
  <c r="DZ3726" i="18" s="1"/>
  <c r="DZ3727" i="18" s="1"/>
  <c r="DZ3728" i="18" s="1"/>
  <c r="DZ3729" i="18" s="1"/>
  <c r="DZ3730" i="18" s="1"/>
  <c r="DZ3731" i="18" s="1"/>
  <c r="DZ3732" i="18" s="1"/>
  <c r="DZ3733" i="18" s="1"/>
  <c r="DZ3734" i="18" s="1"/>
  <c r="DZ3735" i="18" s="1"/>
  <c r="DZ3736" i="18" s="1"/>
  <c r="DZ3737" i="18" s="1"/>
  <c r="DZ3738" i="18" s="1"/>
  <c r="DZ3739" i="18" s="1"/>
  <c r="DZ3740" i="18" s="1"/>
  <c r="DZ3741" i="18" s="1"/>
  <c r="DZ3742" i="18" s="1"/>
  <c r="DZ3743" i="18" s="1"/>
  <c r="DZ3744" i="18" s="1"/>
  <c r="DZ3745" i="18" s="1"/>
  <c r="DZ3746" i="18" s="1"/>
  <c r="DZ3747" i="18" s="1"/>
  <c r="DZ3748" i="18" s="1"/>
  <c r="DZ3749" i="18" s="1"/>
  <c r="DZ3750" i="18" s="1"/>
  <c r="DZ3751" i="18" s="1"/>
  <c r="DZ3752" i="18" s="1"/>
  <c r="DZ3753" i="18" s="1"/>
  <c r="BW3730" i="18"/>
  <c r="BW3731" i="18" s="1"/>
  <c r="BW3732" i="18" s="1"/>
  <c r="BW3733" i="18" s="1"/>
  <c r="BW3734" i="18" s="1"/>
  <c r="BW3735" i="18" s="1"/>
  <c r="BW3736" i="18" s="1"/>
  <c r="BW3737" i="18" s="1"/>
  <c r="BW3738" i="18" s="1"/>
  <c r="BW3739" i="18" s="1"/>
  <c r="BW3740" i="18" s="1"/>
  <c r="BW3741" i="18" s="1"/>
  <c r="BW3742" i="18" s="1"/>
  <c r="BW3743" i="18" s="1"/>
  <c r="BW3744" i="18" s="1"/>
  <c r="BW3745" i="18" s="1"/>
  <c r="BW3746" i="18" s="1"/>
  <c r="BW3747" i="18" s="1"/>
  <c r="BW3748" i="18" s="1"/>
  <c r="BW3749" i="18" s="1"/>
  <c r="BW3750" i="18" s="1"/>
  <c r="BW3751" i="18" s="1"/>
  <c r="BW3752" i="18" s="1"/>
  <c r="BW3753" i="18" s="1"/>
  <c r="BW3754" i="18" s="1"/>
  <c r="BW3755" i="18" s="1"/>
  <c r="BW3756" i="18" s="1"/>
  <c r="BW3757" i="18" s="1"/>
  <c r="BW3758" i="18" s="1"/>
  <c r="BW3759" i="18" s="1"/>
  <c r="BW3760" i="18" s="1"/>
  <c r="BW3761" i="18" s="1"/>
  <c r="BW3762" i="18" s="1"/>
  <c r="BW3763" i="18" s="1"/>
  <c r="BW3764" i="18" s="1"/>
  <c r="BW3765" i="18" s="1"/>
  <c r="BW3766" i="18" s="1"/>
  <c r="BW3767" i="18" s="1"/>
  <c r="BW3768" i="18" s="1"/>
  <c r="BW3769" i="18" s="1"/>
  <c r="BW3770" i="18" s="1"/>
  <c r="BW3771" i="18" s="1"/>
  <c r="BW3772" i="18" s="1"/>
  <c r="BW3773" i="18" s="1"/>
  <c r="BW3774" i="18" s="1"/>
  <c r="BW3775" i="18" s="1"/>
  <c r="BW3776" i="18" s="1"/>
  <c r="BW3777" i="18" s="1"/>
  <c r="BW3778" i="18" s="1"/>
  <c r="BW3779" i="18" s="1"/>
  <c r="BW3780" i="18" s="1"/>
  <c r="BW3781" i="18" s="1"/>
  <c r="BW3782" i="18" s="1"/>
  <c r="BW3783" i="18" s="1"/>
  <c r="BW3784" i="18" s="1"/>
  <c r="BW3785" i="18" s="1"/>
  <c r="BW3786" i="18" s="1"/>
  <c r="BW3787" i="18" s="1"/>
  <c r="BW3788" i="18" s="1"/>
  <c r="BW3789" i="18" s="1"/>
  <c r="BW3790" i="18" s="1"/>
  <c r="BW3791" i="18" s="1"/>
  <c r="BW3792" i="18" s="1"/>
  <c r="BW3793" i="18" s="1"/>
  <c r="BW3794" i="18" s="1"/>
  <c r="BW3795" i="18" s="1"/>
  <c r="BW3796" i="18" s="1"/>
  <c r="BW3797" i="18" s="1"/>
  <c r="BW3798" i="18" s="1"/>
  <c r="BW3799" i="18" s="1"/>
  <c r="BW3800" i="18" s="1"/>
  <c r="BW3801" i="18" s="1"/>
  <c r="BW3802" i="18" s="1"/>
  <c r="BW3803" i="18" s="1"/>
  <c r="BW3804" i="18" s="1"/>
  <c r="BW3805" i="18" s="1"/>
  <c r="BW3806" i="18" s="1"/>
  <c r="BW3807" i="18" s="1"/>
  <c r="BW3808" i="18" s="1"/>
  <c r="BW3809" i="18" s="1"/>
  <c r="BW3810" i="18" s="1"/>
  <c r="BW3811" i="18" s="1"/>
  <c r="BW3812" i="18" s="1"/>
  <c r="BW3813" i="18" s="1"/>
  <c r="BW3814" i="18" s="1"/>
  <c r="BW3815" i="18" s="1"/>
  <c r="BW3816" i="18" s="1"/>
  <c r="BW3817" i="18" s="1"/>
  <c r="BW3818" i="18" s="1"/>
  <c r="BW3819" i="18" s="1"/>
  <c r="BW3820" i="18" s="1"/>
  <c r="BW3821" i="18" s="1"/>
  <c r="BW3822" i="18" s="1"/>
  <c r="BW3823" i="18" s="1"/>
  <c r="BW3824" i="18" s="1"/>
  <c r="BW3825" i="18" s="1"/>
  <c r="BW3826" i="18" s="1"/>
  <c r="BW3827" i="18" s="1"/>
  <c r="BW3828" i="18" s="1"/>
  <c r="BW3829" i="18" s="1"/>
  <c r="BW3830" i="18" s="1"/>
  <c r="BW3831" i="18" s="1"/>
  <c r="BW3832" i="18" s="1"/>
  <c r="BW3833" i="18" s="1"/>
  <c r="BW3834" i="18" s="1"/>
  <c r="BW3835" i="18" s="1"/>
  <c r="BW3836" i="18" s="1"/>
  <c r="BW3837" i="18" s="1"/>
  <c r="BW3838" i="18" s="1"/>
  <c r="BW3839" i="18" s="1"/>
  <c r="BW3840" i="18" s="1"/>
  <c r="BW3841" i="18" s="1"/>
  <c r="BW3842" i="18" s="1"/>
  <c r="BW3843" i="18" s="1"/>
  <c r="BW3844" i="18" s="1"/>
  <c r="BW3845" i="18" s="1"/>
  <c r="BW3846" i="18" s="1"/>
  <c r="BW3847" i="18" s="1"/>
  <c r="BW3848" i="18" s="1"/>
  <c r="BW3849" i="18" s="1"/>
  <c r="BW3850" i="18" s="1"/>
  <c r="BW3851" i="18" s="1"/>
  <c r="BW3852" i="18" s="1"/>
  <c r="BW3853" i="18" s="1"/>
  <c r="BW3854" i="18" s="1"/>
  <c r="BW3855" i="18" s="1"/>
  <c r="BW3856" i="18" s="1"/>
  <c r="BW3857" i="18" s="1"/>
  <c r="BW3858" i="18" s="1"/>
  <c r="BW3859" i="18" s="1"/>
  <c r="BW3860" i="18" s="1"/>
  <c r="BW3861" i="18" s="1"/>
  <c r="BW3862" i="18" s="1"/>
  <c r="BW3863" i="18" s="1"/>
  <c r="BW3864" i="18" s="1"/>
  <c r="BW3865" i="18" s="1"/>
  <c r="BW3866" i="18" s="1"/>
  <c r="BW3867" i="18" s="1"/>
  <c r="BW3868" i="18" s="1"/>
  <c r="BW3869" i="18" s="1"/>
  <c r="BW3870" i="18" s="1"/>
  <c r="BW3871" i="18" s="1"/>
  <c r="BW3872" i="18" s="1"/>
  <c r="BW3873" i="18" s="1"/>
  <c r="BW3874" i="18" s="1"/>
  <c r="BW3875" i="18" s="1"/>
  <c r="BW3876" i="18" s="1"/>
  <c r="BW3877" i="18" s="1"/>
  <c r="BW3878" i="18" s="1"/>
  <c r="BW3879" i="18" s="1"/>
  <c r="BW3880" i="18" s="1"/>
  <c r="BW3881" i="18" s="1"/>
  <c r="BW3882" i="18" s="1"/>
  <c r="BW3883" i="18" s="1"/>
  <c r="BW3884" i="18" s="1"/>
  <c r="BW3885" i="18" s="1"/>
  <c r="BW3886" i="18" s="1"/>
  <c r="BW3887" i="18" s="1"/>
  <c r="BW3888" i="18" s="1"/>
  <c r="BW3889" i="18" s="1"/>
  <c r="BW3890" i="18" s="1"/>
  <c r="BW3891" i="18" s="1"/>
  <c r="BW3892" i="18" s="1"/>
  <c r="BW3893" i="18" s="1"/>
  <c r="BW3894" i="18" s="1"/>
  <c r="BW3895" i="18" s="1"/>
  <c r="BW3896" i="18" s="1"/>
  <c r="BW3897" i="18" s="1"/>
  <c r="BW3898" i="18" s="1"/>
  <c r="BW3899" i="18" s="1"/>
  <c r="BW3900" i="18" s="1"/>
  <c r="BW3901" i="18" s="1"/>
  <c r="BW3902" i="18" s="1"/>
  <c r="BW3903" i="18" s="1"/>
  <c r="BW3904" i="18" s="1"/>
  <c r="BW3905" i="18" s="1"/>
  <c r="BW3906" i="18" s="1"/>
  <c r="BW3907" i="18" s="1"/>
  <c r="BW3908" i="18" s="1"/>
  <c r="BW3909" i="18" s="1"/>
  <c r="BW3910" i="18" s="1"/>
  <c r="BW3911" i="18" s="1"/>
  <c r="BW3912" i="18" s="1"/>
  <c r="BW3913" i="18" s="1"/>
  <c r="BW3914" i="18" s="1"/>
  <c r="BW3915" i="18" s="1"/>
  <c r="BW3916" i="18" s="1"/>
  <c r="BW3917" i="18" s="1"/>
  <c r="BW3918" i="18" s="1"/>
  <c r="BW3919" i="18" s="1"/>
  <c r="BW3920" i="18" s="1"/>
  <c r="BW3921" i="18" s="1"/>
  <c r="BW3922" i="18" s="1"/>
  <c r="BW3923" i="18" s="1"/>
  <c r="BW3924" i="18" s="1"/>
  <c r="BW3925" i="18" s="1"/>
  <c r="BW3926" i="18" s="1"/>
  <c r="BW3927" i="18" s="1"/>
  <c r="BW3928" i="18" s="1"/>
  <c r="BW3929" i="18" s="1"/>
  <c r="BW3930" i="18" s="1"/>
  <c r="BW3931" i="18" s="1"/>
  <c r="BW3932" i="18" s="1"/>
  <c r="BW3933" i="18" s="1"/>
  <c r="BW3934" i="18" s="1"/>
  <c r="BW3935" i="18" s="1"/>
  <c r="BW3936" i="18" s="1"/>
  <c r="BW3937" i="18" s="1"/>
  <c r="BW3938" i="18" s="1"/>
  <c r="BW3939" i="18" s="1"/>
  <c r="BW3940" i="18" s="1"/>
  <c r="BW3941" i="18" s="1"/>
  <c r="BW3942" i="18" s="1"/>
  <c r="BW3943" i="18" s="1"/>
  <c r="BW3944" i="18" s="1"/>
  <c r="BW3945" i="18" s="1"/>
  <c r="BW3946" i="18" s="1"/>
  <c r="BW3947" i="18" s="1"/>
  <c r="BW3948" i="18" s="1"/>
  <c r="BW3949" i="18" s="1"/>
  <c r="BW3950" i="18" s="1"/>
  <c r="BW3951" i="18" s="1"/>
  <c r="BW3952" i="18" s="1"/>
  <c r="BW3953" i="18" s="1"/>
  <c r="BW3954" i="18" s="1"/>
  <c r="BW3955" i="18" s="1"/>
  <c r="BW3956" i="18" s="1"/>
  <c r="BW3957" i="18" s="1"/>
  <c r="BW3958" i="18" s="1"/>
  <c r="BW3959" i="18" s="1"/>
  <c r="BW3960" i="18" s="1"/>
  <c r="BW3961" i="18" s="1"/>
  <c r="BW3962" i="18" s="1"/>
  <c r="BW3963" i="18" s="1"/>
  <c r="BW3964" i="18" s="1"/>
  <c r="BW3965" i="18" s="1"/>
  <c r="BW3966" i="18" s="1"/>
  <c r="BW3967" i="18" s="1"/>
  <c r="BW3968" i="18" s="1"/>
  <c r="BW3969" i="18" s="1"/>
  <c r="BW3970" i="18" s="1"/>
  <c r="BW3971" i="18" s="1"/>
  <c r="BW3972" i="18" s="1"/>
  <c r="BW3973" i="18" s="1"/>
  <c r="BW3974" i="18" s="1"/>
  <c r="BW3975" i="18" s="1"/>
  <c r="BW3976" i="18" s="1"/>
  <c r="BW3977" i="18" s="1"/>
  <c r="BW3978" i="18" s="1"/>
  <c r="BW3979" i="18" s="1"/>
  <c r="BW3980" i="18" s="1"/>
  <c r="BW3981" i="18" s="1"/>
  <c r="BW3982" i="18" s="1"/>
  <c r="BW3983" i="18" s="1"/>
  <c r="BW3984" i="18" s="1"/>
  <c r="BW3985" i="18" s="1"/>
  <c r="BW3986" i="18" s="1"/>
  <c r="CS3730" i="18"/>
  <c r="CS3731" i="18" s="1"/>
  <c r="CS3732" i="18" s="1"/>
  <c r="CS3733" i="18" s="1"/>
  <c r="CS3734" i="18" s="1"/>
  <c r="CS3735" i="18" s="1"/>
  <c r="CS3736" i="18" s="1"/>
  <c r="CS3737" i="18" s="1"/>
  <c r="CS3738" i="18" s="1"/>
  <c r="CS3739" i="18" s="1"/>
  <c r="CS3740" i="18" s="1"/>
  <c r="CS3741" i="18" s="1"/>
  <c r="CS3742" i="18" s="1"/>
  <c r="CS3743" i="18" s="1"/>
  <c r="CS3744" i="18" s="1"/>
  <c r="CS3745" i="18" s="1"/>
  <c r="CS3746" i="18" s="1"/>
  <c r="CS3747" i="18" s="1"/>
  <c r="CS3748" i="18" s="1"/>
  <c r="CS3749" i="18" s="1"/>
  <c r="CS3750" i="18" s="1"/>
  <c r="CS3751" i="18" s="1"/>
  <c r="CS3752" i="18" s="1"/>
  <c r="CS3753" i="18" s="1"/>
  <c r="CS3754" i="18" s="1"/>
  <c r="CS3755" i="18" s="1"/>
  <c r="CS3756" i="18" s="1"/>
  <c r="CS3757" i="18" s="1"/>
  <c r="CS3758" i="18" s="1"/>
  <c r="CS3759" i="18" s="1"/>
  <c r="CS3760" i="18" s="1"/>
  <c r="CS3761" i="18" s="1"/>
  <c r="CS3762" i="18" s="1"/>
  <c r="CS3763" i="18" s="1"/>
  <c r="CS3764" i="18" s="1"/>
  <c r="CS3765" i="18" s="1"/>
  <c r="CS3766" i="18" s="1"/>
  <c r="CS3767" i="18" s="1"/>
  <c r="CS3768" i="18" s="1"/>
  <c r="CS3769" i="18" s="1"/>
  <c r="CS3770" i="18" s="1"/>
  <c r="CS3771" i="18" s="1"/>
  <c r="CS3772" i="18" s="1"/>
  <c r="CS3773" i="18" s="1"/>
  <c r="CS3774" i="18" s="1"/>
  <c r="CS3775" i="18" s="1"/>
  <c r="CS3776" i="18" s="1"/>
  <c r="CS3777" i="18" s="1"/>
  <c r="CS3778" i="18" s="1"/>
  <c r="CS3779" i="18" s="1"/>
  <c r="CS3780" i="18" s="1"/>
  <c r="CS3781" i="18" s="1"/>
  <c r="CS3782" i="18" s="1"/>
  <c r="CS3783" i="18" s="1"/>
  <c r="CS3784" i="18" s="1"/>
  <c r="CS3785" i="18" s="1"/>
  <c r="CS3786" i="18" s="1"/>
  <c r="CS3787" i="18" s="1"/>
  <c r="CS3788" i="18" s="1"/>
  <c r="CS3789" i="18" s="1"/>
  <c r="CS3790" i="18" s="1"/>
  <c r="CS3791" i="18" s="1"/>
  <c r="CS3792" i="18" s="1"/>
  <c r="CS3793" i="18" s="1"/>
  <c r="CS3794" i="18" s="1"/>
  <c r="CS3795" i="18" s="1"/>
  <c r="CS3796" i="18" s="1"/>
  <c r="CS3797" i="18" s="1"/>
  <c r="CS3798" i="18" s="1"/>
  <c r="CS3799" i="18" s="1"/>
  <c r="CS3800" i="18" s="1"/>
  <c r="CS3801" i="18" s="1"/>
  <c r="CS3802" i="18" s="1"/>
  <c r="CS3803" i="18" s="1"/>
  <c r="CS3804" i="18" s="1"/>
  <c r="CS3805" i="18" s="1"/>
  <c r="CS3806" i="18" s="1"/>
  <c r="CS3807" i="18" s="1"/>
  <c r="CS3808" i="18" s="1"/>
  <c r="CS3809" i="18" s="1"/>
  <c r="CS3810" i="18" s="1"/>
  <c r="CS3811" i="18" s="1"/>
  <c r="CS3812" i="18" s="1"/>
  <c r="CS3813" i="18" s="1"/>
  <c r="CS3814" i="18" s="1"/>
  <c r="CS3815" i="18" s="1"/>
  <c r="CS3816" i="18" s="1"/>
  <c r="CS3817" i="18" s="1"/>
  <c r="CS3818" i="18" s="1"/>
  <c r="CS3819" i="18" s="1"/>
  <c r="CS3820" i="18" s="1"/>
  <c r="CS3821" i="18" s="1"/>
  <c r="CS3822" i="18" s="1"/>
  <c r="CS3823" i="18" s="1"/>
  <c r="CS3824" i="18" s="1"/>
  <c r="CS3825" i="18" s="1"/>
  <c r="CS3826" i="18" s="1"/>
  <c r="CS3827" i="18" s="1"/>
  <c r="CS3828" i="18" s="1"/>
  <c r="CS3829" i="18" s="1"/>
  <c r="CS3830" i="18" s="1"/>
  <c r="CS3831" i="18" s="1"/>
  <c r="CS3832" i="18" s="1"/>
  <c r="CS3833" i="18" s="1"/>
  <c r="CS3834" i="18" s="1"/>
  <c r="CS3835" i="18" s="1"/>
  <c r="CS3836" i="18" s="1"/>
  <c r="CS3837" i="18" s="1"/>
  <c r="CS3838" i="18" s="1"/>
  <c r="CS3839" i="18" s="1"/>
  <c r="CS3840" i="18" s="1"/>
  <c r="CS3841" i="18" s="1"/>
  <c r="CS3842" i="18" s="1"/>
  <c r="CS3843" i="18" s="1"/>
  <c r="CS3844" i="18" s="1"/>
  <c r="CS3845" i="18" s="1"/>
  <c r="CS3846" i="18" s="1"/>
  <c r="CS3847" i="18" s="1"/>
  <c r="CS3848" i="18" s="1"/>
  <c r="CS3849" i="18" s="1"/>
  <c r="CS3850" i="18" s="1"/>
  <c r="CS3851" i="18" s="1"/>
  <c r="CS3852" i="18" s="1"/>
  <c r="CS3853" i="18" s="1"/>
  <c r="CS3854" i="18" s="1"/>
  <c r="CS3855" i="18" s="1"/>
  <c r="CS3856" i="18" s="1"/>
  <c r="CS3857" i="18" s="1"/>
  <c r="CS3858" i="18" s="1"/>
  <c r="CS3859" i="18" s="1"/>
  <c r="CS3860" i="18" s="1"/>
  <c r="CS3861" i="18" s="1"/>
  <c r="CS3862" i="18" s="1"/>
  <c r="CS3863" i="18" s="1"/>
  <c r="CS3864" i="18" s="1"/>
  <c r="CS3865" i="18" s="1"/>
  <c r="CS3866" i="18" s="1"/>
  <c r="CS3867" i="18" s="1"/>
  <c r="CS3868" i="18" s="1"/>
  <c r="CS3869" i="18" s="1"/>
  <c r="CS3870" i="18" s="1"/>
  <c r="CS3871" i="18" s="1"/>
  <c r="CS3872" i="18" s="1"/>
  <c r="CS3873" i="18" s="1"/>
  <c r="CS3874" i="18" s="1"/>
  <c r="CS3875" i="18" s="1"/>
  <c r="CS3876" i="18" s="1"/>
  <c r="CS3877" i="18" s="1"/>
  <c r="CS3878" i="18" s="1"/>
  <c r="CS3879" i="18" s="1"/>
  <c r="CS3880" i="18" s="1"/>
  <c r="CS3881" i="18" s="1"/>
  <c r="CS3882" i="18" s="1"/>
  <c r="CS3883" i="18" s="1"/>
  <c r="CS3884" i="18" s="1"/>
  <c r="CS3885" i="18" s="1"/>
  <c r="CS3886" i="18" s="1"/>
  <c r="CS3887" i="18" s="1"/>
  <c r="CS3888" i="18" s="1"/>
  <c r="CS3889" i="18" s="1"/>
  <c r="CS3890" i="18" s="1"/>
  <c r="CS3891" i="18" s="1"/>
  <c r="CS3892" i="18" s="1"/>
  <c r="CS3893" i="18" s="1"/>
  <c r="CS3894" i="18" s="1"/>
  <c r="CS3895" i="18" s="1"/>
  <c r="CS3896" i="18" s="1"/>
  <c r="CS3897" i="18" s="1"/>
  <c r="CS3898" i="18" s="1"/>
  <c r="CS3899" i="18" s="1"/>
  <c r="CS3900" i="18" s="1"/>
  <c r="CS3901" i="18" s="1"/>
  <c r="CS3902" i="18" s="1"/>
  <c r="CS3903" i="18" s="1"/>
  <c r="CS3904" i="18" s="1"/>
  <c r="CS3905" i="18" s="1"/>
  <c r="CS3906" i="18" s="1"/>
  <c r="CS3907" i="18" s="1"/>
  <c r="CS3908" i="18" s="1"/>
  <c r="CS3909" i="18" s="1"/>
  <c r="CS3910" i="18" s="1"/>
  <c r="CS3911" i="18" s="1"/>
  <c r="CS3912" i="18" s="1"/>
  <c r="CS3913" i="18" s="1"/>
  <c r="CS3914" i="18" s="1"/>
  <c r="CS3915" i="18" s="1"/>
  <c r="CS3916" i="18" s="1"/>
  <c r="CS3917" i="18" s="1"/>
  <c r="CS3918" i="18" s="1"/>
  <c r="CS3919" i="18" s="1"/>
  <c r="CS3920" i="18" s="1"/>
  <c r="CS3921" i="18" s="1"/>
  <c r="CS3922" i="18" s="1"/>
  <c r="CS3923" i="18" s="1"/>
  <c r="CS3924" i="18" s="1"/>
  <c r="CS3925" i="18" s="1"/>
  <c r="CS3926" i="18" s="1"/>
  <c r="CS3927" i="18" s="1"/>
  <c r="CS3928" i="18" s="1"/>
  <c r="CS3929" i="18" s="1"/>
  <c r="CS3930" i="18" s="1"/>
  <c r="CS3931" i="18" s="1"/>
  <c r="CS3932" i="18" s="1"/>
  <c r="CS3933" i="18" s="1"/>
  <c r="CS3934" i="18" s="1"/>
  <c r="CS3935" i="18" s="1"/>
  <c r="CS3936" i="18" s="1"/>
  <c r="CS3937" i="18" s="1"/>
  <c r="CS3938" i="18" s="1"/>
  <c r="CS3939" i="18" s="1"/>
  <c r="CS3940" i="18" s="1"/>
  <c r="CS3941" i="18" s="1"/>
  <c r="CS3942" i="18" s="1"/>
  <c r="CS3943" i="18" s="1"/>
  <c r="CS3944" i="18" s="1"/>
  <c r="CS3945" i="18" s="1"/>
  <c r="CS3946" i="18" s="1"/>
  <c r="CS3947" i="18" s="1"/>
  <c r="CS3948" i="18" s="1"/>
  <c r="CS3949" i="18" s="1"/>
  <c r="CS3950" i="18" s="1"/>
  <c r="CS3951" i="18" s="1"/>
  <c r="CS3952" i="18" s="1"/>
  <c r="CS3953" i="18" s="1"/>
  <c r="CS3954" i="18" s="1"/>
  <c r="CS3955" i="18" s="1"/>
  <c r="CS3956" i="18" s="1"/>
  <c r="CS3957" i="18" s="1"/>
  <c r="CS3958" i="18" s="1"/>
  <c r="CS3959" i="18" s="1"/>
  <c r="CS3960" i="18" s="1"/>
  <c r="CS3961" i="18" s="1"/>
  <c r="CS3962" i="18" s="1"/>
  <c r="CS3963" i="18" s="1"/>
  <c r="CS3964" i="18" s="1"/>
  <c r="CS3965" i="18" s="1"/>
  <c r="CS3966" i="18" s="1"/>
  <c r="CS3967" i="18" s="1"/>
  <c r="CS3968" i="18" s="1"/>
  <c r="CS3969" i="18" s="1"/>
  <c r="FE3838" i="18"/>
  <c r="FE3839" i="18" s="1"/>
  <c r="FE3840" i="18" s="1"/>
  <c r="FE3841" i="18" s="1"/>
  <c r="FE3842" i="18" s="1"/>
  <c r="FE3843" i="18" s="1"/>
  <c r="FE3844" i="18" s="1"/>
  <c r="FE3845" i="18" s="1"/>
  <c r="FE3846" i="18" s="1"/>
  <c r="FE3847" i="18" s="1"/>
  <c r="FE3848" i="18" s="1"/>
  <c r="FE3849" i="18" s="1"/>
  <c r="FE3850" i="18" s="1"/>
  <c r="FE3851" i="18" s="1"/>
  <c r="FE3852" i="18" s="1"/>
  <c r="FE3853" i="18" s="1"/>
  <c r="FE3854" i="18" s="1"/>
  <c r="FE3855" i="18" s="1"/>
  <c r="FE3856" i="18" s="1"/>
  <c r="FE3857" i="18" s="1"/>
  <c r="FE3858" i="18" s="1"/>
  <c r="FE3859" i="18" s="1"/>
  <c r="FE3860" i="18" s="1"/>
  <c r="FE3861" i="18" s="1"/>
  <c r="FE3862" i="18" s="1"/>
  <c r="FE3863" i="18" s="1"/>
  <c r="FE3864" i="18" s="1"/>
  <c r="FE3865" i="18" s="1"/>
  <c r="FE3866" i="18" s="1"/>
  <c r="FE3867" i="18" s="1"/>
  <c r="FE3868" i="18" s="1"/>
  <c r="FE3869" i="18" s="1"/>
  <c r="FE3870" i="18" s="1"/>
  <c r="FE3871" i="18" s="1"/>
  <c r="FE3872" i="18" s="1"/>
  <c r="FE3873" i="18" s="1"/>
  <c r="FE3874" i="18" s="1"/>
  <c r="FE3875" i="18" s="1"/>
  <c r="FE3876" i="18" s="1"/>
  <c r="FE3877" i="18" s="1"/>
  <c r="FE3878" i="18" s="1"/>
  <c r="FE3879" i="18" s="1"/>
  <c r="FE3880" i="18" s="1"/>
  <c r="FE3881" i="18" s="1"/>
  <c r="FE3882" i="18" s="1"/>
  <c r="FE3883" i="18" s="1"/>
  <c r="FE3884" i="18" s="1"/>
  <c r="FE3885" i="18" s="1"/>
  <c r="FE3886" i="18" s="1"/>
  <c r="FE3887" i="18" s="1"/>
  <c r="FE3888" i="18" s="1"/>
  <c r="FE3889" i="18" s="1"/>
  <c r="FE3890" i="18" s="1"/>
  <c r="FE3891" i="18" s="1"/>
  <c r="FE3892" i="18" s="1"/>
  <c r="FE3893" i="18" s="1"/>
  <c r="FE3894" i="18" s="1"/>
  <c r="FE3895" i="18" s="1"/>
  <c r="FE3896" i="18" s="1"/>
  <c r="FE3897" i="18" s="1"/>
  <c r="FE3898" i="18" s="1"/>
  <c r="FE3899" i="18" s="1"/>
  <c r="FE3900" i="18" s="1"/>
  <c r="FE3901" i="18" s="1"/>
  <c r="FE3902" i="18" s="1"/>
  <c r="FE3903" i="18" s="1"/>
  <c r="FE3904" i="18" s="1"/>
  <c r="FE3905" i="18" s="1"/>
  <c r="FE3906" i="18" s="1"/>
  <c r="FE3907" i="18" s="1"/>
  <c r="FE3908" i="18" s="1"/>
  <c r="FE3909" i="18" s="1"/>
  <c r="LF3838" i="18"/>
  <c r="LF3839" i="18" s="1"/>
  <c r="LF3840" i="18" s="1"/>
  <c r="LF3841" i="18" s="1"/>
  <c r="LF3842" i="18" s="1"/>
  <c r="LF3843" i="18" s="1"/>
  <c r="LF3844" i="18" s="1"/>
  <c r="LF3845" i="18" s="1"/>
  <c r="LF3846" i="18" s="1"/>
  <c r="LF3847" i="18" s="1"/>
  <c r="LF3848" i="18" s="1"/>
  <c r="LF3849" i="18" s="1"/>
  <c r="LF3850" i="18" s="1"/>
  <c r="LF3851" i="18" s="1"/>
  <c r="LF3852" i="18" s="1"/>
  <c r="LF3853" i="18" s="1"/>
  <c r="LF3854" i="18" s="1"/>
  <c r="LF3855" i="18" s="1"/>
  <c r="LF3856" i="18" s="1"/>
  <c r="LF3857" i="18" s="1"/>
  <c r="LF3858" i="18" s="1"/>
  <c r="LF3859" i="18" s="1"/>
  <c r="LF3860" i="18" s="1"/>
  <c r="LF3861" i="18" s="1"/>
  <c r="LF3862" i="18" s="1"/>
  <c r="LF3863" i="18" s="1"/>
  <c r="LF3864" i="18" s="1"/>
  <c r="LF3865" i="18" s="1"/>
  <c r="LF3866" i="18" s="1"/>
  <c r="LF3867" i="18" s="1"/>
  <c r="LF3868" i="18" s="1"/>
  <c r="LF3869" i="18" s="1"/>
  <c r="LF3870" i="18" s="1"/>
  <c r="LF3871" i="18" s="1"/>
  <c r="LF3872" i="18" s="1"/>
  <c r="LF3873" i="18" s="1"/>
  <c r="LF3874" i="18" s="1"/>
  <c r="LF3875" i="18" s="1"/>
  <c r="LF3876" i="18" s="1"/>
  <c r="LF3877" i="18" s="1"/>
  <c r="LF3878" i="18" s="1"/>
  <c r="LF3879" i="18" s="1"/>
  <c r="LF3880" i="18" s="1"/>
  <c r="LF3881" i="18" s="1"/>
  <c r="LF3882" i="18" s="1"/>
  <c r="LF3883" i="18" s="1"/>
  <c r="LF3884" i="18" s="1"/>
  <c r="LF3885" i="18" s="1"/>
  <c r="LF3886" i="18" s="1"/>
  <c r="LF3887" i="18" s="1"/>
  <c r="LF3888" i="18" s="1"/>
  <c r="LF3889" i="18" s="1"/>
  <c r="LF3890" i="18" s="1"/>
  <c r="LF3891" i="18" s="1"/>
  <c r="LF3892" i="18" s="1"/>
  <c r="LF3893" i="18" s="1"/>
  <c r="LF3894" i="18" s="1"/>
  <c r="LF3895" i="18" s="1"/>
  <c r="LF3896" i="18" s="1"/>
  <c r="LF3897" i="18" s="1"/>
  <c r="LF3898" i="18" s="1"/>
  <c r="LF3899" i="18" s="1"/>
  <c r="LF3900" i="18" s="1"/>
  <c r="LF3901" i="18" s="1"/>
  <c r="LF3902" i="18" s="1"/>
  <c r="LF3903" i="18" s="1"/>
  <c r="LF3904" i="18" s="1"/>
  <c r="LF3905" i="18" s="1"/>
  <c r="LF3906" i="18" s="1"/>
  <c r="LF3907" i="18" s="1"/>
  <c r="LF3908" i="18" s="1"/>
  <c r="LF3909" i="18" s="1"/>
  <c r="LF3910" i="18" s="1"/>
  <c r="LF3911" i="18" s="1"/>
  <c r="LF3912" i="18" s="1"/>
  <c r="LF3913" i="18" s="1"/>
  <c r="LF3914" i="18" s="1"/>
  <c r="LF3915" i="18" s="1"/>
  <c r="LF3916" i="18" s="1"/>
  <c r="LF3917" i="18" s="1"/>
  <c r="LF3918" i="18" s="1"/>
  <c r="LF3919" i="18" s="1"/>
  <c r="LF3920" i="18" s="1"/>
  <c r="LF3921" i="18" s="1"/>
  <c r="DN3748" i="18"/>
  <c r="DN3749" i="18" s="1"/>
  <c r="DN3750" i="18" s="1"/>
  <c r="DN3751" i="18" s="1"/>
  <c r="DN3752" i="18" s="1"/>
  <c r="DN3753" i="18" s="1"/>
  <c r="DN3754" i="18" s="1"/>
  <c r="DN3755" i="18" s="1"/>
  <c r="DN3756" i="18" s="1"/>
  <c r="DN3757" i="18" s="1"/>
  <c r="DN3758" i="18" s="1"/>
  <c r="DN3759" i="18" s="1"/>
  <c r="DN3760" i="18" s="1"/>
  <c r="DN3761" i="18" s="1"/>
  <c r="DN3762" i="18" s="1"/>
  <c r="DN3763" i="18" s="1"/>
  <c r="DN3764" i="18" s="1"/>
  <c r="DN3765" i="18" s="1"/>
  <c r="DN3766" i="18" s="1"/>
  <c r="DN3767" i="18" s="1"/>
  <c r="DN3768" i="18" s="1"/>
  <c r="DN3769" i="18" s="1"/>
  <c r="DN3770" i="18" s="1"/>
  <c r="DN3771" i="18" s="1"/>
  <c r="DN3772" i="18" s="1"/>
  <c r="DN3773" i="18" s="1"/>
  <c r="DN3774" i="18" s="1"/>
  <c r="DN3775" i="18" s="1"/>
  <c r="DN3776" i="18" s="1"/>
  <c r="DN3777" i="18" s="1"/>
  <c r="DN3778" i="18" s="1"/>
  <c r="DN3779" i="18" s="1"/>
  <c r="DN3780" i="18" s="1"/>
  <c r="DN3781" i="18" s="1"/>
  <c r="DN3782" i="18" s="1"/>
  <c r="DN3783" i="18" s="1"/>
  <c r="DN3784" i="18" s="1"/>
  <c r="DN3785" i="18" s="1"/>
  <c r="DN3786" i="18" s="1"/>
  <c r="DN3787" i="18" s="1"/>
  <c r="DN3788" i="18" s="1"/>
  <c r="DN3789" i="18" s="1"/>
  <c r="DN3790" i="18" s="1"/>
  <c r="DN3791" i="18" s="1"/>
  <c r="DN3792" i="18" s="1"/>
  <c r="DN3793" i="18" s="1"/>
  <c r="DN3794" i="18" s="1"/>
  <c r="DN3795" i="18" s="1"/>
  <c r="DN3796" i="18" s="1"/>
  <c r="DN3797" i="18" s="1"/>
  <c r="DN3798" i="18" s="1"/>
  <c r="DN3799" i="18" s="1"/>
  <c r="DN3800" i="18" s="1"/>
  <c r="DN3801" i="18" s="1"/>
  <c r="DN3802" i="18" s="1"/>
  <c r="DN3803" i="18" s="1"/>
  <c r="DN3804" i="18" s="1"/>
  <c r="DN3805" i="18" s="1"/>
  <c r="DN3806" i="18" s="1"/>
  <c r="DN3807" i="18" s="1"/>
  <c r="DN3808" i="18" s="1"/>
  <c r="DN3809" i="18" s="1"/>
  <c r="DN3810" i="18" s="1"/>
  <c r="DN3811" i="18" s="1"/>
  <c r="DN3812" i="18" s="1"/>
  <c r="DN3813" i="18" s="1"/>
  <c r="DN3814" i="18" s="1"/>
  <c r="DN3815" i="18" s="1"/>
  <c r="DN3816" i="18" s="1"/>
  <c r="DN3817" i="18" s="1"/>
  <c r="DN3818" i="18" s="1"/>
  <c r="DN3819" i="18" s="1"/>
  <c r="DN3820" i="18" s="1"/>
  <c r="DN3821" i="18" s="1"/>
  <c r="DN3822" i="18" s="1"/>
  <c r="DN3823" i="18" s="1"/>
  <c r="DN3824" i="18" s="1"/>
  <c r="DN3825" i="18" s="1"/>
  <c r="DN3826" i="18" s="1"/>
  <c r="DN3827" i="18" s="1"/>
  <c r="DN3828" i="18" s="1"/>
  <c r="DN3829" i="18" s="1"/>
  <c r="DN3830" i="18" s="1"/>
  <c r="DN3831" i="18" s="1"/>
  <c r="DN3832" i="18" s="1"/>
  <c r="DN3833" i="18" s="1"/>
  <c r="DN3834" i="18" s="1"/>
  <c r="DN3835" i="18" s="1"/>
  <c r="DN3836" i="18" s="1"/>
  <c r="DN3837" i="18" s="1"/>
  <c r="DN3838" i="18" s="1"/>
  <c r="DN3839" i="18" s="1"/>
  <c r="DN3840" i="18" s="1"/>
  <c r="DN3841" i="18" s="1"/>
  <c r="DN3842" i="18" s="1"/>
  <c r="DN3843" i="18" s="1"/>
  <c r="DN3844" i="18" s="1"/>
  <c r="DN3845" i="18" s="1"/>
  <c r="DN3846" i="18" s="1"/>
  <c r="DN3847" i="18" s="1"/>
  <c r="DN3848" i="18" s="1"/>
  <c r="DN3849" i="18" s="1"/>
  <c r="DN3850" i="18" s="1"/>
  <c r="DN3851" i="18" s="1"/>
  <c r="DN3852" i="18" s="1"/>
  <c r="DN3853" i="18" s="1"/>
  <c r="DN3854" i="18" s="1"/>
  <c r="DN3855" i="18" s="1"/>
  <c r="DN3856" i="18" s="1"/>
  <c r="DN3857" i="18" s="1"/>
  <c r="DN3858" i="18" s="1"/>
  <c r="DN3859" i="18" s="1"/>
  <c r="DN3860" i="18" s="1"/>
  <c r="DN3861" i="18" s="1"/>
  <c r="DN3862" i="18" s="1"/>
  <c r="DN3863" i="18" s="1"/>
  <c r="DN3864" i="18" s="1"/>
  <c r="DN3865" i="18" s="1"/>
  <c r="DN3866" i="18" s="1"/>
  <c r="DN3867" i="18" s="1"/>
  <c r="DN3868" i="18" s="1"/>
  <c r="DN3869" i="18" s="1"/>
  <c r="DN3870" i="18" s="1"/>
  <c r="DN3871" i="18" s="1"/>
  <c r="DN3872" i="18" s="1"/>
  <c r="DN3873" i="18" s="1"/>
  <c r="DN3874" i="18" s="1"/>
  <c r="DN3875" i="18" s="1"/>
  <c r="DN3876" i="18" s="1"/>
  <c r="DN3877" i="18" s="1"/>
  <c r="DN3878" i="18" s="1"/>
  <c r="DN3879" i="18" s="1"/>
  <c r="DN3880" i="18" s="1"/>
  <c r="DN3881" i="18" s="1"/>
  <c r="DN3882" i="18" s="1"/>
  <c r="DN3883" i="18" s="1"/>
  <c r="DN3884" i="18" s="1"/>
  <c r="DN3885" i="18" s="1"/>
  <c r="DN3886" i="18" s="1"/>
  <c r="DN3887" i="18" s="1"/>
  <c r="DN3888" i="18" s="1"/>
  <c r="DN3889" i="18" s="1"/>
  <c r="DN3890" i="18" s="1"/>
  <c r="DN3891" i="18" s="1"/>
  <c r="DN3892" i="18" s="1"/>
  <c r="DN3893" i="18" s="1"/>
  <c r="DN3894" i="18" s="1"/>
  <c r="DN3895" i="18" s="1"/>
  <c r="DN3896" i="18" s="1"/>
  <c r="DN3897" i="18" s="1"/>
  <c r="DN3898" i="18" s="1"/>
  <c r="DN3899" i="18" s="1"/>
  <c r="DN3900" i="18" s="1"/>
  <c r="DN3901" i="18" s="1"/>
  <c r="DN3902" i="18" s="1"/>
  <c r="DN3903" i="18" s="1"/>
  <c r="DN3904" i="18" s="1"/>
  <c r="DN3905" i="18" s="1"/>
  <c r="DN3906" i="18" s="1"/>
  <c r="DN3907" i="18" s="1"/>
  <c r="DN3908" i="18" s="1"/>
  <c r="DN3909" i="18" s="1"/>
  <c r="DN3910" i="18" s="1"/>
  <c r="DN3911" i="18" s="1"/>
  <c r="DN3912" i="18" s="1"/>
  <c r="DN3913" i="18" s="1"/>
  <c r="DN3914" i="18" s="1"/>
  <c r="DN3915" i="18" s="1"/>
  <c r="DN3916" i="18" s="1"/>
  <c r="DN3917" i="18" s="1"/>
  <c r="DN3918" i="18" s="1"/>
  <c r="DN3919" i="18" s="1"/>
  <c r="DN3920" i="18" s="1"/>
  <c r="DN3921" i="18" s="1"/>
  <c r="DN3922" i="18" s="1"/>
  <c r="DN3923" i="18" s="1"/>
  <c r="DN3924" i="18" s="1"/>
  <c r="DN3925" i="18" s="1"/>
  <c r="DN3926" i="18" s="1"/>
  <c r="DN3927" i="18" s="1"/>
  <c r="DN3928" i="18" s="1"/>
  <c r="DN3929" i="18" s="1"/>
  <c r="DN3930" i="18" s="1"/>
  <c r="DN3931" i="18" s="1"/>
  <c r="DN3932" i="18" s="1"/>
  <c r="DN3933" i="18" s="1"/>
  <c r="DN3934" i="18" s="1"/>
  <c r="DN3935" i="18" s="1"/>
  <c r="DN3936" i="18" s="1"/>
  <c r="LY3748" i="18"/>
  <c r="LY3749" i="18" s="1"/>
  <c r="LY3750" i="18" s="1"/>
  <c r="LY3751" i="18" s="1"/>
  <c r="LY3752" i="18" s="1"/>
  <c r="LY3753" i="18" s="1"/>
  <c r="LY3754" i="18" s="1"/>
  <c r="LY3755" i="18" s="1"/>
  <c r="LY3756" i="18" s="1"/>
  <c r="LY3757" i="18" s="1"/>
  <c r="LY3758" i="18" s="1"/>
  <c r="LY3759" i="18" s="1"/>
  <c r="LY3760" i="18" s="1"/>
  <c r="LY3761" i="18" s="1"/>
  <c r="LY3762" i="18" s="1"/>
  <c r="LY3763" i="18" s="1"/>
  <c r="LY3764" i="18" s="1"/>
  <c r="LY3765" i="18" s="1"/>
  <c r="LY3766" i="18" s="1"/>
  <c r="LY3767" i="18" s="1"/>
  <c r="LY3768" i="18" s="1"/>
  <c r="LY3769" i="18" s="1"/>
  <c r="LY3770" i="18" s="1"/>
  <c r="LY3771" i="18" s="1"/>
  <c r="LY3772" i="18" s="1"/>
  <c r="LY3773" i="18" s="1"/>
  <c r="LY3774" i="18" s="1"/>
  <c r="LY3775" i="18" s="1"/>
  <c r="LY3776" i="18" s="1"/>
  <c r="LY3777" i="18" s="1"/>
  <c r="LY3778" i="18" s="1"/>
  <c r="LY3779" i="18" s="1"/>
  <c r="LY3780" i="18" s="1"/>
  <c r="LY3781" i="18" s="1"/>
  <c r="LY3782" i="18" s="1"/>
  <c r="LY3783" i="18" s="1"/>
  <c r="LY3784" i="18" s="1"/>
  <c r="LY3785" i="18" s="1"/>
  <c r="LY3786" i="18" s="1"/>
  <c r="LY3787" i="18" s="1"/>
  <c r="LY3788" i="18" s="1"/>
  <c r="LY3789" i="18" s="1"/>
  <c r="LY3790" i="18" s="1"/>
  <c r="LY3791" i="18" s="1"/>
  <c r="LY3792" i="18" s="1"/>
  <c r="LY3793" i="18" s="1"/>
  <c r="LY3794" i="18" s="1"/>
  <c r="LY3795" i="18" s="1"/>
  <c r="LY3796" i="18" s="1"/>
  <c r="LY3797" i="18" s="1"/>
  <c r="LY3798" i="18" s="1"/>
  <c r="LY3799" i="18" s="1"/>
  <c r="LY3800" i="18" s="1"/>
  <c r="LY3801" i="18" s="1"/>
  <c r="LY3802" i="18" s="1"/>
  <c r="LY3803" i="18" s="1"/>
  <c r="LY3804" i="18" s="1"/>
  <c r="LY3805" i="18" s="1"/>
  <c r="LY3806" i="18" s="1"/>
  <c r="LY3807" i="18" s="1"/>
  <c r="LY3808" i="18" s="1"/>
  <c r="LY3809" i="18" s="1"/>
  <c r="LY3810" i="18" s="1"/>
  <c r="LY3811" i="18" s="1"/>
  <c r="LY3812" i="18" s="1"/>
  <c r="LY3813" i="18" s="1"/>
  <c r="LY3814" i="18" s="1"/>
  <c r="LY3815" i="18" s="1"/>
  <c r="LY3816" i="18" s="1"/>
  <c r="LY3817" i="18" s="1"/>
  <c r="LY3818" i="18" s="1"/>
  <c r="LY3819" i="18" s="1"/>
  <c r="LY3820" i="18" s="1"/>
  <c r="LY3821" i="18" s="1"/>
  <c r="LY3822" i="18" s="1"/>
  <c r="LY3823" i="18" s="1"/>
  <c r="LY3824" i="18" s="1"/>
  <c r="LY3825" i="18" s="1"/>
  <c r="LY3826" i="18" s="1"/>
  <c r="LY3827" i="18" s="1"/>
  <c r="LY3828" i="18" s="1"/>
  <c r="LY3829" i="18" s="1"/>
  <c r="LY3830" i="18" s="1"/>
  <c r="LY3831" i="18" s="1"/>
  <c r="LY3832" i="18" s="1"/>
  <c r="LY3833" i="18" s="1"/>
  <c r="LY3834" i="18" s="1"/>
  <c r="LY3835" i="18" s="1"/>
  <c r="LY3836" i="18" s="1"/>
  <c r="LY3837" i="18" s="1"/>
  <c r="LY3838" i="18" s="1"/>
  <c r="LY3839" i="18" s="1"/>
  <c r="LY3840" i="18" s="1"/>
  <c r="LY3841" i="18" s="1"/>
  <c r="LY3842" i="18" s="1"/>
  <c r="LY3843" i="18" s="1"/>
  <c r="LY3844" i="18" s="1"/>
  <c r="LY3845" i="18" s="1"/>
  <c r="LY3846" i="18" s="1"/>
  <c r="LY3847" i="18" s="1"/>
  <c r="LY3848" i="18" s="1"/>
  <c r="LY3849" i="18" s="1"/>
  <c r="LY3850" i="18" s="1"/>
  <c r="LY3851" i="18" s="1"/>
  <c r="LY3852" i="18" s="1"/>
  <c r="LY3853" i="18" s="1"/>
  <c r="LY3854" i="18" s="1"/>
  <c r="LY3855" i="18" s="1"/>
  <c r="LY3856" i="18" s="1"/>
  <c r="LY3857" i="18" s="1"/>
  <c r="LY3858" i="18" s="1"/>
  <c r="LY3859" i="18" s="1"/>
  <c r="LY3860" i="18" s="1"/>
  <c r="LY3861" i="18" s="1"/>
  <c r="LY3862" i="18" s="1"/>
  <c r="LY3863" i="18" s="1"/>
  <c r="LY3864" i="18" s="1"/>
  <c r="LY3865" i="18" s="1"/>
  <c r="LY3866" i="18" s="1"/>
  <c r="LY3867" i="18" s="1"/>
  <c r="LY3868" i="18" s="1"/>
  <c r="LY3869" i="18" s="1"/>
  <c r="LY3870" i="18" s="1"/>
  <c r="LY3871" i="18" s="1"/>
  <c r="LY3872" i="18" s="1"/>
  <c r="LY3873" i="18" s="1"/>
  <c r="LY3874" i="18" s="1"/>
  <c r="LY3875" i="18" s="1"/>
  <c r="LY3876" i="18" s="1"/>
  <c r="LY3877" i="18" s="1"/>
  <c r="LY3878" i="18" s="1"/>
  <c r="LY3879" i="18" s="1"/>
  <c r="LY3880" i="18" s="1"/>
  <c r="LY3881" i="18" s="1"/>
  <c r="LY3882" i="18" s="1"/>
  <c r="LY3883" i="18" s="1"/>
  <c r="LY3884" i="18" s="1"/>
  <c r="LY3885" i="18" s="1"/>
  <c r="LY3886" i="18" s="1"/>
  <c r="LY3887" i="18" s="1"/>
  <c r="LY3888" i="18" s="1"/>
  <c r="LY3889" i="18" s="1"/>
  <c r="LY3890" i="18" s="1"/>
  <c r="LY3891" i="18" s="1"/>
  <c r="LY3892" i="18" s="1"/>
  <c r="LY3893" i="18" s="1"/>
  <c r="LY3894" i="18" s="1"/>
  <c r="LY3895" i="18" s="1"/>
  <c r="LY3896" i="18" s="1"/>
  <c r="LY3897" i="18" s="1"/>
  <c r="LY3898" i="18" s="1"/>
  <c r="LY3899" i="18" s="1"/>
  <c r="LY3900" i="18" s="1"/>
  <c r="LY3901" i="18" s="1"/>
  <c r="LY3902" i="18" s="1"/>
  <c r="LY3903" i="18" s="1"/>
  <c r="LY3904" i="18" s="1"/>
  <c r="LY3905" i="18" s="1"/>
  <c r="LY3906" i="18" s="1"/>
  <c r="LY3907" i="18" s="1"/>
  <c r="LY3908" i="18" s="1"/>
  <c r="LY3909" i="18" s="1"/>
  <c r="LY3910" i="18" s="1"/>
  <c r="LY3911" i="18" s="1"/>
  <c r="LY3912" i="18" s="1"/>
  <c r="LY3913" i="18" s="1"/>
  <c r="LY3914" i="18" s="1"/>
  <c r="LY3915" i="18" s="1"/>
  <c r="LY3916" i="18" s="1"/>
  <c r="LY3917" i="18" s="1"/>
  <c r="LY3918" i="18" s="1"/>
  <c r="LY3919" i="18" s="1"/>
  <c r="LY3920" i="18" s="1"/>
  <c r="LY3921" i="18" s="1"/>
  <c r="LY3922" i="18" s="1"/>
  <c r="LY3923" i="18" s="1"/>
  <c r="LY3924" i="18" s="1"/>
  <c r="LY3925" i="18" s="1"/>
  <c r="LY3926" i="18" s="1"/>
  <c r="LY3927" i="18" s="1"/>
  <c r="LY3928" i="18" s="1"/>
  <c r="LY3929" i="18" s="1"/>
  <c r="LY3930" i="18" s="1"/>
  <c r="LY3931" i="18" s="1"/>
  <c r="LY3932" i="18" s="1"/>
  <c r="LY3933" i="18" s="1"/>
  <c r="LY3934" i="18" s="1"/>
  <c r="LY3935" i="18" s="1"/>
  <c r="LY3936" i="18" s="1"/>
  <c r="LY3937" i="18" s="1"/>
  <c r="LY3938" i="18" s="1"/>
  <c r="LY3939" i="18" s="1"/>
  <c r="LY3940" i="18" s="1"/>
  <c r="LY3941" i="18" s="1"/>
  <c r="LY3942" i="18" s="1"/>
  <c r="LY3943" i="18" s="1"/>
  <c r="LY3944" i="18" s="1"/>
  <c r="LY3945" i="18" s="1"/>
  <c r="LY3946" i="18" s="1"/>
  <c r="LY3947" i="18" s="1"/>
  <c r="LY3948" i="18" s="1"/>
  <c r="LY3949" i="18" s="1"/>
  <c r="LY3950" i="18" s="1"/>
  <c r="LY3951" i="18" s="1"/>
  <c r="LY3952" i="18" s="1"/>
  <c r="LY3953" i="18" s="1"/>
  <c r="LY3954" i="18" s="1"/>
  <c r="LY3955" i="18" s="1"/>
  <c r="LY3956" i="18" s="1"/>
  <c r="LY3957" i="18" s="1"/>
  <c r="LY3958" i="18" s="1"/>
  <c r="DD3745" i="18"/>
  <c r="DD3746" i="18" s="1"/>
  <c r="DD3747" i="18" s="1"/>
  <c r="DD3748" i="18" s="1"/>
  <c r="DD3749" i="18" s="1"/>
  <c r="DD3750" i="18" s="1"/>
  <c r="DD3751" i="18" s="1"/>
  <c r="DD3752" i="18" s="1"/>
  <c r="DD3753" i="18" s="1"/>
  <c r="DD3754" i="18" s="1"/>
  <c r="DD3755" i="18" s="1"/>
  <c r="DD3756" i="18" s="1"/>
  <c r="DD3757" i="18" s="1"/>
  <c r="DD3758" i="18" s="1"/>
  <c r="DD3759" i="18" s="1"/>
  <c r="DD3760" i="18" s="1"/>
  <c r="DD3761" i="18" s="1"/>
  <c r="DD3762" i="18" s="1"/>
  <c r="DD3763" i="18" s="1"/>
  <c r="DD3764" i="18" s="1"/>
  <c r="DD3765" i="18" s="1"/>
  <c r="DD3766" i="18" s="1"/>
  <c r="DD3767" i="18" s="1"/>
  <c r="DD3768" i="18" s="1"/>
  <c r="DD3769" i="18" s="1"/>
  <c r="DD3770" i="18" s="1"/>
  <c r="DD3771" i="18" s="1"/>
  <c r="DD3772" i="18" s="1"/>
  <c r="DD3773" i="18" s="1"/>
  <c r="DD3774" i="18" s="1"/>
  <c r="DD3775" i="18" s="1"/>
  <c r="DD3776" i="18" s="1"/>
  <c r="DD3777" i="18" s="1"/>
  <c r="DD3778" i="18" s="1"/>
  <c r="DD3779" i="18" s="1"/>
  <c r="DD3780" i="18" s="1"/>
  <c r="DD3781" i="18" s="1"/>
  <c r="DD3782" i="18" s="1"/>
  <c r="DD3783" i="18" s="1"/>
  <c r="DD3784" i="18" s="1"/>
  <c r="DD3785" i="18" s="1"/>
  <c r="DD3786" i="18" s="1"/>
  <c r="DD3787" i="18" s="1"/>
  <c r="DD3788" i="18" s="1"/>
  <c r="DD3789" i="18" s="1"/>
  <c r="DD3790" i="18" s="1"/>
  <c r="DD3791" i="18" s="1"/>
  <c r="DD3792" i="18" s="1"/>
  <c r="DD3793" i="18" s="1"/>
  <c r="DD3794" i="18" s="1"/>
  <c r="DD3795" i="18" s="1"/>
  <c r="DD3796" i="18" s="1"/>
  <c r="DD3797" i="18" s="1"/>
  <c r="DD3798" i="18" s="1"/>
  <c r="DD3799" i="18" s="1"/>
  <c r="DD3800" i="18" s="1"/>
  <c r="DD3801" i="18" s="1"/>
  <c r="DD3802" i="18" s="1"/>
  <c r="DD3803" i="18" s="1"/>
  <c r="DD3804" i="18" s="1"/>
  <c r="DD3805" i="18" s="1"/>
  <c r="DD3806" i="18" s="1"/>
  <c r="DD3807" i="18" s="1"/>
  <c r="DD3808" i="18" s="1"/>
  <c r="DD3809" i="18" s="1"/>
  <c r="DD3810" i="18" s="1"/>
  <c r="DD3811" i="18" s="1"/>
  <c r="DD3812" i="18" s="1"/>
  <c r="DD3813" i="18" s="1"/>
  <c r="DD3814" i="18" s="1"/>
  <c r="DD3815" i="18" s="1"/>
  <c r="DD3816" i="18" s="1"/>
  <c r="DD3817" i="18" s="1"/>
  <c r="DD3818" i="18" s="1"/>
  <c r="DD3819" i="18" s="1"/>
  <c r="DD3820" i="18" s="1"/>
  <c r="DD3821" i="18" s="1"/>
  <c r="DD3822" i="18" s="1"/>
  <c r="DD3823" i="18" s="1"/>
  <c r="DD3824" i="18" s="1"/>
  <c r="DD3825" i="18" s="1"/>
  <c r="DD3826" i="18" s="1"/>
  <c r="DD3827" i="18" s="1"/>
  <c r="DD3828" i="18" s="1"/>
  <c r="DD3829" i="18" s="1"/>
  <c r="DD3830" i="18" s="1"/>
  <c r="DD3831" i="18" s="1"/>
  <c r="DD3832" i="18" s="1"/>
  <c r="DD3833" i="18" s="1"/>
  <c r="DD3834" i="18" s="1"/>
  <c r="DD3835" i="18" s="1"/>
  <c r="DD3836" i="18" s="1"/>
  <c r="DD3837" i="18" s="1"/>
  <c r="DD3838" i="18" s="1"/>
  <c r="DD3839" i="18" s="1"/>
  <c r="DD3840" i="18" s="1"/>
  <c r="DD3841" i="18" s="1"/>
  <c r="DD3842" i="18" s="1"/>
  <c r="DD3843" i="18" s="1"/>
  <c r="DD3844" i="18" s="1"/>
  <c r="DD3845" i="18" s="1"/>
  <c r="DD3846" i="18" s="1"/>
  <c r="DD3847" i="18" s="1"/>
  <c r="DD3848" i="18" s="1"/>
  <c r="DD3849" i="18" s="1"/>
  <c r="DD3850" i="18" s="1"/>
  <c r="DD3851" i="18" s="1"/>
  <c r="DD3852" i="18" s="1"/>
  <c r="DD3853" i="18" s="1"/>
  <c r="DD3854" i="18" s="1"/>
  <c r="DD3855" i="18" s="1"/>
  <c r="DD3856" i="18" s="1"/>
  <c r="DD3857" i="18" s="1"/>
  <c r="DD3858" i="18" s="1"/>
  <c r="DD3859" i="18" s="1"/>
  <c r="DD3860" i="18" s="1"/>
  <c r="DD3861" i="18" s="1"/>
  <c r="DD3862" i="18" s="1"/>
  <c r="DD3863" i="18" s="1"/>
  <c r="DD3864" i="18" s="1"/>
  <c r="DD3865" i="18" s="1"/>
  <c r="DD3866" i="18" s="1"/>
  <c r="DD3867" i="18" s="1"/>
  <c r="DD3868" i="18" s="1"/>
  <c r="DD3869" i="18" s="1"/>
  <c r="DD3870" i="18" s="1"/>
  <c r="DD3871" i="18" s="1"/>
  <c r="DD3872" i="18" s="1"/>
  <c r="DD3873" i="18" s="1"/>
  <c r="DD3874" i="18" s="1"/>
  <c r="DD3875" i="18" s="1"/>
  <c r="DD3876" i="18" s="1"/>
  <c r="DD3877" i="18" s="1"/>
  <c r="DD3878" i="18" s="1"/>
  <c r="DD3879" i="18" s="1"/>
  <c r="DD3880" i="18" s="1"/>
  <c r="DD3881" i="18" s="1"/>
  <c r="DD3882" i="18" s="1"/>
  <c r="DD3883" i="18" s="1"/>
  <c r="DD3884" i="18" s="1"/>
  <c r="DD3885" i="18" s="1"/>
  <c r="DD3886" i="18" s="1"/>
  <c r="DD3887" i="18" s="1"/>
  <c r="DD3888" i="18" s="1"/>
  <c r="DD3889" i="18" s="1"/>
  <c r="DD3890" i="18" s="1"/>
  <c r="DD3891" i="18" s="1"/>
  <c r="DD3892" i="18" s="1"/>
  <c r="DD3893" i="18" s="1"/>
  <c r="DD3894" i="18" s="1"/>
  <c r="DD3895" i="18" s="1"/>
  <c r="DD3896" i="18" s="1"/>
  <c r="DD3897" i="18" s="1"/>
  <c r="DD3898" i="18" s="1"/>
  <c r="DD3899" i="18" s="1"/>
  <c r="DD3900" i="18" s="1"/>
  <c r="DD3901" i="18" s="1"/>
  <c r="DD3902" i="18" s="1"/>
  <c r="DD3903" i="18" s="1"/>
  <c r="DD3904" i="18" s="1"/>
  <c r="DD3905" i="18" s="1"/>
  <c r="DD3906" i="18" s="1"/>
  <c r="DD3907" i="18" s="1"/>
  <c r="DD3908" i="18" s="1"/>
  <c r="DD3909" i="18" s="1"/>
  <c r="DD3910" i="18" s="1"/>
  <c r="DD3911" i="18" s="1"/>
  <c r="DD3912" i="18" s="1"/>
  <c r="DD3913" i="18" s="1"/>
  <c r="DD3914" i="18" s="1"/>
  <c r="DD3915" i="18" s="1"/>
  <c r="DD3916" i="18" s="1"/>
  <c r="DD3917" i="18" s="1"/>
  <c r="DD3918" i="18" s="1"/>
  <c r="DD3919" i="18" s="1"/>
  <c r="DD3920" i="18" s="1"/>
  <c r="DD3921" i="18" s="1"/>
  <c r="DD3922" i="18" s="1"/>
  <c r="DD3923" i="18" s="1"/>
  <c r="DD3924" i="18" s="1"/>
  <c r="DD3925" i="18" s="1"/>
  <c r="DD3926" i="18" s="1"/>
  <c r="DD3927" i="18" s="1"/>
  <c r="DD3928" i="18" s="1"/>
  <c r="DD3929" i="18" s="1"/>
  <c r="DD3930" i="18" s="1"/>
  <c r="DD3931" i="18" s="1"/>
  <c r="DD3932" i="18" s="1"/>
  <c r="DD3933" i="18" s="1"/>
  <c r="DD3934" i="18" s="1"/>
  <c r="DD3935" i="18" s="1"/>
  <c r="DD3936" i="18" s="1"/>
  <c r="DD3937" i="18" s="1"/>
  <c r="DD3938" i="18" s="1"/>
  <c r="DD3939" i="18" s="1"/>
  <c r="DD3940" i="18" s="1"/>
  <c r="DD3941" i="18" s="1"/>
  <c r="DD3942" i="18" s="1"/>
  <c r="DD3943" i="18" s="1"/>
  <c r="DD3944" i="18" s="1"/>
  <c r="DD3945" i="18" s="1"/>
  <c r="DD3946" i="18" s="1"/>
  <c r="DD3947" i="18" s="1"/>
  <c r="DD3948" i="18" s="1"/>
  <c r="DD3949" i="18" s="1"/>
  <c r="DD3950" i="18" s="1"/>
  <c r="DD3951" i="18" s="1"/>
  <c r="DD3952" i="18" s="1"/>
  <c r="DD3953" i="18" s="1"/>
  <c r="DD3954" i="18" s="1"/>
  <c r="DD3955" i="18" s="1"/>
  <c r="DD3956" i="18" s="1"/>
  <c r="DD3957" i="18" s="1"/>
  <c r="DD3958" i="18" s="1"/>
  <c r="DD3959" i="18" s="1"/>
  <c r="DD3960" i="18" s="1"/>
  <c r="DD3961" i="18" s="1"/>
  <c r="DD3962" i="18" s="1"/>
  <c r="DD3963" i="18" s="1"/>
  <c r="DD3964" i="18" s="1"/>
  <c r="DD3965" i="18" s="1"/>
  <c r="DD3966" i="18" s="1"/>
  <c r="DD3967" i="18" s="1"/>
  <c r="DD3968" i="18" s="1"/>
  <c r="DD3969" i="18" s="1"/>
  <c r="DD3970" i="18" s="1"/>
  <c r="DD3971" i="18" s="1"/>
  <c r="DD3972" i="18" s="1"/>
  <c r="DD3973" i="18" s="1"/>
  <c r="DD3974" i="18" s="1"/>
  <c r="DD3975" i="18" s="1"/>
  <c r="DD3976" i="18" s="1"/>
  <c r="DD3977" i="18" s="1"/>
  <c r="DD3978" i="18" s="1"/>
  <c r="DD3979" i="18" s="1"/>
  <c r="DD3980" i="18" s="1"/>
  <c r="DD3981" i="18" s="1"/>
  <c r="DD3982" i="18" s="1"/>
  <c r="DD3983" i="18" s="1"/>
  <c r="DD3984" i="18" s="1"/>
  <c r="GQ3745" i="18"/>
  <c r="GQ3746" i="18" s="1"/>
  <c r="GQ3747" i="18" s="1"/>
  <c r="GQ3748" i="18" s="1"/>
  <c r="GQ3749" i="18" s="1"/>
  <c r="GQ3750" i="18" s="1"/>
  <c r="GQ3751" i="18" s="1"/>
  <c r="GQ3752" i="18" s="1"/>
  <c r="GQ3753" i="18" s="1"/>
  <c r="GQ3754" i="18" s="1"/>
  <c r="GQ3755" i="18" s="1"/>
  <c r="GQ3756" i="18" s="1"/>
  <c r="GQ3757" i="18" s="1"/>
  <c r="GQ3758" i="18" s="1"/>
  <c r="GQ3759" i="18" s="1"/>
  <c r="GQ3760" i="18" s="1"/>
  <c r="GQ3761" i="18" s="1"/>
  <c r="GQ3762" i="18" s="1"/>
  <c r="GQ3763" i="18" s="1"/>
  <c r="GQ3764" i="18" s="1"/>
  <c r="GQ3765" i="18" s="1"/>
  <c r="GQ3766" i="18" s="1"/>
  <c r="GQ3767" i="18" s="1"/>
  <c r="GQ3768" i="18" s="1"/>
  <c r="GQ3769" i="18" s="1"/>
  <c r="GQ3770" i="18" s="1"/>
  <c r="GQ3771" i="18" s="1"/>
  <c r="GQ3772" i="18" s="1"/>
  <c r="GQ3773" i="18" s="1"/>
  <c r="GQ3774" i="18" s="1"/>
  <c r="GQ3775" i="18" s="1"/>
  <c r="GQ3776" i="18" s="1"/>
  <c r="GQ3777" i="18" s="1"/>
  <c r="GQ3778" i="18" s="1"/>
  <c r="GQ3779" i="18" s="1"/>
  <c r="GQ3780" i="18" s="1"/>
  <c r="GQ3781" i="18" s="1"/>
  <c r="GQ3782" i="18" s="1"/>
  <c r="GQ3783" i="18" s="1"/>
  <c r="GQ3784" i="18" s="1"/>
  <c r="GQ3785" i="18" s="1"/>
  <c r="GQ3786" i="18" s="1"/>
  <c r="GQ3787" i="18" s="1"/>
  <c r="GQ3788" i="18" s="1"/>
  <c r="GQ3789" i="18" s="1"/>
  <c r="GQ3790" i="18" s="1"/>
  <c r="GQ3791" i="18" s="1"/>
  <c r="GQ3792" i="18" s="1"/>
  <c r="GQ3793" i="18" s="1"/>
  <c r="GQ3794" i="18" s="1"/>
  <c r="GQ3795" i="18" s="1"/>
  <c r="GQ3796" i="18" s="1"/>
  <c r="GQ3797" i="18" s="1"/>
  <c r="GQ3798" i="18" s="1"/>
  <c r="GQ3799" i="18" s="1"/>
  <c r="GQ3800" i="18" s="1"/>
  <c r="GQ3801" i="18" s="1"/>
  <c r="GQ3802" i="18" s="1"/>
  <c r="GQ3803" i="18" s="1"/>
  <c r="GQ3804" i="18" s="1"/>
  <c r="GQ3805" i="18" s="1"/>
  <c r="GQ3806" i="18" s="1"/>
  <c r="GQ3807" i="18" s="1"/>
  <c r="GQ3808" i="18" s="1"/>
  <c r="GQ3809" i="18" s="1"/>
  <c r="GQ3810" i="18" s="1"/>
  <c r="GQ3811" i="18" s="1"/>
  <c r="GQ3812" i="18" s="1"/>
  <c r="GQ3813" i="18" s="1"/>
  <c r="GQ3814" i="18" s="1"/>
  <c r="GQ3815" i="18" s="1"/>
  <c r="GQ3816" i="18" s="1"/>
  <c r="GQ3817" i="18" s="1"/>
  <c r="GQ3818" i="18" s="1"/>
  <c r="GQ3819" i="18" s="1"/>
  <c r="GQ3820" i="18" s="1"/>
  <c r="GQ3821" i="18" s="1"/>
  <c r="GQ3822" i="18" s="1"/>
  <c r="GQ3823" i="18" s="1"/>
  <c r="GQ3824" i="18" s="1"/>
  <c r="GQ3825" i="18" s="1"/>
  <c r="GQ3826" i="18" s="1"/>
  <c r="GQ3827" i="18" s="1"/>
  <c r="GQ3828" i="18" s="1"/>
  <c r="GQ3829" i="18" s="1"/>
  <c r="GQ3830" i="18" s="1"/>
  <c r="GQ3831" i="18" s="1"/>
  <c r="GQ3832" i="18" s="1"/>
  <c r="GQ3833" i="18" s="1"/>
  <c r="GQ3834" i="18" s="1"/>
  <c r="GQ3835" i="18" s="1"/>
  <c r="GQ3836" i="18" s="1"/>
  <c r="GQ3837" i="18" s="1"/>
  <c r="GQ3838" i="18" s="1"/>
  <c r="GQ3839" i="18" s="1"/>
  <c r="GQ3840" i="18" s="1"/>
  <c r="GQ3841" i="18" s="1"/>
  <c r="GQ3842" i="18" s="1"/>
  <c r="GQ3843" i="18" s="1"/>
  <c r="GQ3844" i="18" s="1"/>
  <c r="GQ3845" i="18" s="1"/>
  <c r="GQ3846" i="18" s="1"/>
  <c r="GQ3847" i="18" s="1"/>
  <c r="GQ3848" i="18" s="1"/>
  <c r="GQ3849" i="18" s="1"/>
  <c r="GQ3850" i="18" s="1"/>
  <c r="GQ3851" i="18" s="1"/>
  <c r="GQ3852" i="18" s="1"/>
  <c r="GQ3853" i="18" s="1"/>
  <c r="GQ3854" i="18" s="1"/>
  <c r="GQ3855" i="18" s="1"/>
  <c r="GQ3856" i="18" s="1"/>
  <c r="GQ3857" i="18" s="1"/>
  <c r="GQ3858" i="18" s="1"/>
  <c r="GQ3859" i="18" s="1"/>
  <c r="GQ3860" i="18" s="1"/>
  <c r="GQ3861" i="18" s="1"/>
  <c r="GQ3862" i="18" s="1"/>
  <c r="GQ3863" i="18" s="1"/>
  <c r="GQ3864" i="18" s="1"/>
  <c r="GQ3865" i="18" s="1"/>
  <c r="GQ3866" i="18" s="1"/>
  <c r="GQ3867" i="18" s="1"/>
  <c r="GQ3868" i="18" s="1"/>
  <c r="GQ3869" i="18" s="1"/>
  <c r="GQ3870" i="18" s="1"/>
  <c r="GQ3871" i="18" s="1"/>
  <c r="GQ3872" i="18" s="1"/>
  <c r="GQ3873" i="18" s="1"/>
  <c r="GQ3874" i="18" s="1"/>
  <c r="GQ3875" i="18" s="1"/>
  <c r="GQ3876" i="18" s="1"/>
  <c r="GQ3877" i="18" s="1"/>
  <c r="GQ3878" i="18" s="1"/>
  <c r="GQ3879" i="18" s="1"/>
  <c r="GQ3880" i="18" s="1"/>
  <c r="GQ3881" i="18" s="1"/>
  <c r="GQ3882" i="18" s="1"/>
  <c r="GQ3883" i="18" s="1"/>
  <c r="GQ3884" i="18" s="1"/>
  <c r="GQ3885" i="18" s="1"/>
  <c r="GQ3886" i="18" s="1"/>
  <c r="GQ3887" i="18" s="1"/>
  <c r="GQ3888" i="18" s="1"/>
  <c r="GQ3889" i="18" s="1"/>
  <c r="GQ3890" i="18" s="1"/>
  <c r="GQ3891" i="18" s="1"/>
  <c r="GQ3892" i="18" s="1"/>
  <c r="GQ3893" i="18" s="1"/>
  <c r="GQ3894" i="18" s="1"/>
  <c r="GQ3895" i="18" s="1"/>
  <c r="GQ3896" i="18" s="1"/>
  <c r="GQ3897" i="18" s="1"/>
  <c r="GQ3898" i="18" s="1"/>
  <c r="GQ3899" i="18" s="1"/>
  <c r="GQ3900" i="18" s="1"/>
  <c r="GQ3901" i="18" s="1"/>
  <c r="GQ3902" i="18" s="1"/>
  <c r="GQ3903" i="18" s="1"/>
  <c r="GQ3904" i="18" s="1"/>
  <c r="GQ3905" i="18" s="1"/>
  <c r="GQ3906" i="18" s="1"/>
  <c r="GQ3907" i="18" s="1"/>
  <c r="GQ3908" i="18" s="1"/>
  <c r="GQ3909" i="18" s="1"/>
  <c r="GQ3910" i="18" s="1"/>
  <c r="GQ3911" i="18" s="1"/>
  <c r="GQ3912" i="18" s="1"/>
  <c r="GQ3913" i="18" s="1"/>
  <c r="GQ3914" i="18" s="1"/>
  <c r="GQ3915" i="18" s="1"/>
  <c r="GQ3916" i="18" s="1"/>
  <c r="GQ3917" i="18" s="1"/>
  <c r="GQ3918" i="18" s="1"/>
  <c r="GQ3919" i="18" s="1"/>
  <c r="GQ3920" i="18" s="1"/>
  <c r="GQ3921" i="18" s="1"/>
  <c r="GQ3922" i="18" s="1"/>
  <c r="GQ3923" i="18" s="1"/>
  <c r="GQ3924" i="18" s="1"/>
  <c r="GQ3925" i="18" s="1"/>
  <c r="GQ3926" i="18" s="1"/>
  <c r="GQ3927" i="18" s="1"/>
  <c r="GQ3928" i="18" s="1"/>
  <c r="GQ3929" i="18" s="1"/>
  <c r="GQ3930" i="18" s="1"/>
  <c r="GQ3931" i="18" s="1"/>
  <c r="GQ3932" i="18" s="1"/>
  <c r="GQ3933" i="18" s="1"/>
  <c r="GQ3934" i="18" s="1"/>
  <c r="GQ3935" i="18" s="1"/>
  <c r="GQ3936" i="18" s="1"/>
  <c r="GQ3937" i="18" s="1"/>
  <c r="GQ3938" i="18" s="1"/>
  <c r="GQ3939" i="18" s="1"/>
  <c r="GQ3940" i="18" s="1"/>
  <c r="GQ3941" i="18" s="1"/>
  <c r="GQ3942" i="18" s="1"/>
  <c r="GQ3943" i="18" s="1"/>
  <c r="GQ3944" i="18" s="1"/>
  <c r="GQ3945" i="18" s="1"/>
  <c r="GQ3946" i="18" s="1"/>
  <c r="GQ3947" i="18" s="1"/>
  <c r="GQ3948" i="18" s="1"/>
  <c r="CQ3649" i="18"/>
  <c r="CQ3650" i="18" s="1"/>
  <c r="CQ3651" i="18" s="1"/>
  <c r="CQ3652" i="18" s="1"/>
  <c r="CQ3653" i="18" s="1"/>
  <c r="CQ3654" i="18" s="1"/>
  <c r="CQ3655" i="18" s="1"/>
  <c r="CQ3656" i="18" s="1"/>
  <c r="CQ3657" i="18" s="1"/>
  <c r="CQ3658" i="18" s="1"/>
  <c r="CQ3659" i="18" s="1"/>
  <c r="CQ3660" i="18" s="1"/>
  <c r="CQ3661" i="18" s="1"/>
  <c r="CQ3662" i="18" s="1"/>
  <c r="CQ3663" i="18" s="1"/>
  <c r="CQ3664" i="18" s="1"/>
  <c r="CQ3665" i="18" s="1"/>
  <c r="CQ3666" i="18" s="1"/>
  <c r="CQ3667" i="18" s="1"/>
  <c r="CQ3668" i="18" s="1"/>
  <c r="CQ3669" i="18" s="1"/>
  <c r="CQ3670" i="18" s="1"/>
  <c r="CQ3671" i="18" s="1"/>
  <c r="CQ3672" i="18" s="1"/>
  <c r="CQ3673" i="18" s="1"/>
  <c r="CQ3674" i="18" s="1"/>
  <c r="CQ3675" i="18" s="1"/>
  <c r="CQ3676" i="18" s="1"/>
  <c r="CQ3677" i="18" s="1"/>
  <c r="CQ3678" i="18" s="1"/>
  <c r="CQ3679" i="18" s="1"/>
  <c r="CQ3680" i="18" s="1"/>
  <c r="CQ3681" i="18" s="1"/>
  <c r="CQ3682" i="18" s="1"/>
  <c r="CQ3683" i="18" s="1"/>
  <c r="CQ3684" i="18" s="1"/>
  <c r="CQ3685" i="18" s="1"/>
  <c r="CQ3686" i="18" s="1"/>
  <c r="CQ3687" i="18" s="1"/>
  <c r="CQ3688" i="18" s="1"/>
  <c r="CQ3689" i="18" s="1"/>
  <c r="CQ3690" i="18" s="1"/>
  <c r="CQ3691" i="18" s="1"/>
  <c r="CQ3692" i="18" s="1"/>
  <c r="CQ3693" i="18" s="1"/>
  <c r="CQ3694" i="18" s="1"/>
  <c r="CQ3695" i="18" s="1"/>
  <c r="CQ3696" i="18" s="1"/>
  <c r="CQ3697" i="18" s="1"/>
  <c r="CQ3698" i="18" s="1"/>
  <c r="CQ3699" i="18" s="1"/>
  <c r="CQ3700" i="18" s="1"/>
  <c r="CQ3701" i="18" s="1"/>
  <c r="CQ3702" i="18" s="1"/>
  <c r="CQ3703" i="18" s="1"/>
  <c r="CQ3704" i="18" s="1"/>
  <c r="CQ3705" i="18" s="1"/>
  <c r="CQ3706" i="18" s="1"/>
  <c r="CQ3707" i="18" s="1"/>
  <c r="CQ3708" i="18" s="1"/>
  <c r="CQ3709" i="18" s="1"/>
  <c r="CQ3710" i="18" s="1"/>
  <c r="CQ3711" i="18" s="1"/>
  <c r="CQ3712" i="18" s="1"/>
  <c r="CQ3713" i="18" s="1"/>
  <c r="CQ3714" i="18" s="1"/>
  <c r="CQ3715" i="18" s="1"/>
  <c r="CQ3716" i="18" s="1"/>
  <c r="CQ3717" i="18" s="1"/>
  <c r="CQ3718" i="18" s="1"/>
  <c r="CQ3719" i="18" s="1"/>
  <c r="CQ3720" i="18" s="1"/>
  <c r="CQ3721" i="18" s="1"/>
  <c r="CQ3722" i="18" s="1"/>
  <c r="CQ3723" i="18" s="1"/>
  <c r="CQ3724" i="18" s="1"/>
  <c r="CQ3725" i="18" s="1"/>
  <c r="CQ3726" i="18" s="1"/>
  <c r="CQ3727" i="18" s="1"/>
  <c r="CQ3728" i="18" s="1"/>
  <c r="CQ3729" i="18" s="1"/>
  <c r="CQ3730" i="18" s="1"/>
  <c r="CQ3731" i="18" s="1"/>
  <c r="CQ3732" i="18" s="1"/>
  <c r="CQ3733" i="18" s="1"/>
  <c r="CQ3734" i="18" s="1"/>
  <c r="CQ3735" i="18" s="1"/>
  <c r="CQ3736" i="18" s="1"/>
  <c r="CQ3737" i="18" s="1"/>
  <c r="CQ3738" i="18" s="1"/>
  <c r="BU3649" i="18"/>
  <c r="BU3650" i="18" s="1"/>
  <c r="BU3651" i="18" s="1"/>
  <c r="BU3652" i="18" s="1"/>
  <c r="BU3653" i="18" s="1"/>
  <c r="BU3654" i="18" s="1"/>
  <c r="BU3655" i="18" s="1"/>
  <c r="BU3656" i="18" s="1"/>
  <c r="BU3657" i="18" s="1"/>
  <c r="BU3658" i="18" s="1"/>
  <c r="BU3659" i="18" s="1"/>
  <c r="BU3660" i="18" s="1"/>
  <c r="BU3661" i="18" s="1"/>
  <c r="BU3662" i="18" s="1"/>
  <c r="BU3663" i="18" s="1"/>
  <c r="BU3664" i="18" s="1"/>
  <c r="BU3665" i="18" s="1"/>
  <c r="BU3666" i="18" s="1"/>
  <c r="BU3667" i="18" s="1"/>
  <c r="BU3668" i="18" s="1"/>
  <c r="BU3669" i="18" s="1"/>
  <c r="BU3670" i="18" s="1"/>
  <c r="BU3671" i="18" s="1"/>
  <c r="BU3672" i="18" s="1"/>
  <c r="BU3673" i="18" s="1"/>
  <c r="BU3674" i="18" s="1"/>
  <c r="BU3675" i="18" s="1"/>
  <c r="BU3676" i="18" s="1"/>
  <c r="BU3677" i="18" s="1"/>
  <c r="BU3678" i="18" s="1"/>
  <c r="BU3679" i="18" s="1"/>
  <c r="BU3680" i="18" s="1"/>
  <c r="BU3681" i="18" s="1"/>
  <c r="BU3682" i="18" s="1"/>
  <c r="BU3683" i="18" s="1"/>
  <c r="BU3684" i="18" s="1"/>
  <c r="BU3685" i="18" s="1"/>
  <c r="BU3686" i="18" s="1"/>
  <c r="BU3687" i="18" s="1"/>
  <c r="BU3688" i="18" s="1"/>
  <c r="BU3689" i="18" s="1"/>
  <c r="BU3690" i="18" s="1"/>
  <c r="BU3691" i="18" s="1"/>
  <c r="BU3692" i="18" s="1"/>
  <c r="BU3693" i="18" s="1"/>
  <c r="BU3694" i="18" s="1"/>
  <c r="BU3695" i="18" s="1"/>
  <c r="BU3696" i="18" s="1"/>
  <c r="BU3697" i="18" s="1"/>
  <c r="BU3698" i="18" s="1"/>
  <c r="BU3699" i="18" s="1"/>
  <c r="BU3700" i="18" s="1"/>
  <c r="BU3701" i="18" s="1"/>
  <c r="BU3702" i="18" s="1"/>
  <c r="BU3703" i="18" s="1"/>
  <c r="BU3704" i="18" s="1"/>
  <c r="BU3705" i="18" s="1"/>
  <c r="BU3706" i="18" s="1"/>
  <c r="BU3707" i="18" s="1"/>
  <c r="BU3708" i="18" s="1"/>
  <c r="BU3709" i="18" s="1"/>
  <c r="BU3710" i="18" s="1"/>
  <c r="BU3711" i="18" s="1"/>
  <c r="BU3712" i="18" s="1"/>
  <c r="BU3713" i="18" s="1"/>
  <c r="BU3714" i="18" s="1"/>
  <c r="BU3715" i="18" s="1"/>
  <c r="BU3716" i="18" s="1"/>
  <c r="BU3717" i="18" s="1"/>
  <c r="BU3718" i="18" s="1"/>
  <c r="BU3719" i="18" s="1"/>
  <c r="BU3720" i="18" s="1"/>
  <c r="BU3721" i="18" s="1"/>
  <c r="BU3722" i="18" s="1"/>
  <c r="BU3723" i="18" s="1"/>
  <c r="BU3724" i="18" s="1"/>
  <c r="BU3725" i="18" s="1"/>
  <c r="BU3726" i="18" s="1"/>
  <c r="BU3727" i="18" s="1"/>
  <c r="BU3728" i="18" s="1"/>
  <c r="BU3729" i="18" s="1"/>
  <c r="BU3730" i="18" s="1"/>
  <c r="BU3731" i="18" s="1"/>
  <c r="BU3732" i="18" s="1"/>
  <c r="BU3733" i="18" s="1"/>
  <c r="BU3734" i="18" s="1"/>
  <c r="BU3735" i="18" s="1"/>
  <c r="BU3736" i="18" s="1"/>
  <c r="BU3737" i="18" s="1"/>
  <c r="BU3738" i="18" s="1"/>
  <c r="BU3739" i="18" s="1"/>
  <c r="BU3740" i="18" s="1"/>
  <c r="BU3741" i="18" s="1"/>
  <c r="BU3742" i="18" s="1"/>
  <c r="BU3743" i="18" s="1"/>
  <c r="BU3744" i="18" s="1"/>
  <c r="BU3745" i="18" s="1"/>
  <c r="BU3746" i="18" s="1"/>
  <c r="BU3747" i="18" s="1"/>
  <c r="BU3748" i="18" s="1"/>
  <c r="BU3749" i="18" s="1"/>
  <c r="BU3750" i="18" s="1"/>
  <c r="BU3751" i="18" s="1"/>
  <c r="BU3752" i="18" s="1"/>
  <c r="BU3753" i="18" s="1"/>
  <c r="BU3754" i="18" s="1"/>
  <c r="BU3755" i="18" s="1"/>
  <c r="BU3756" i="18" s="1"/>
  <c r="BU3757" i="18" s="1"/>
  <c r="BU3758" i="18" s="1"/>
  <c r="BU3759" i="18" s="1"/>
  <c r="BU3760" i="18" s="1"/>
  <c r="BU3761" i="18" s="1"/>
  <c r="BU3762" i="18" s="1"/>
  <c r="BU3763" i="18" s="1"/>
  <c r="BU3764" i="18" s="1"/>
  <c r="BU3765" i="18" s="1"/>
  <c r="BU3766" i="18" s="1"/>
  <c r="BU3767" i="18" s="1"/>
  <c r="BU3768" i="18" s="1"/>
  <c r="BU3769" i="18" s="1"/>
  <c r="BU3770" i="18" s="1"/>
  <c r="BU3771" i="18" s="1"/>
  <c r="BU3772" i="18" s="1"/>
  <c r="BU3773" i="18" s="1"/>
  <c r="BU3774" i="18" s="1"/>
  <c r="BU3775" i="18" s="1"/>
  <c r="BU3776" i="18" s="1"/>
  <c r="BU3777" i="18" s="1"/>
  <c r="BU3778" i="18" s="1"/>
  <c r="BU3779" i="18" s="1"/>
  <c r="BU3780" i="18" s="1"/>
  <c r="BU3781" i="18" s="1"/>
  <c r="BU3782" i="18" s="1"/>
  <c r="BU3783" i="18" s="1"/>
  <c r="BU3784" i="18" s="1"/>
  <c r="BU3785" i="18" s="1"/>
  <c r="BU3786" i="18" s="1"/>
  <c r="BU3787" i="18" s="1"/>
  <c r="BU3788" i="18" s="1"/>
  <c r="BU3789" i="18" s="1"/>
  <c r="BU3790" i="18" s="1"/>
  <c r="BU3791" i="18" s="1"/>
  <c r="BU3792" i="18" s="1"/>
  <c r="BU3793" i="18" s="1"/>
  <c r="BU3794" i="18" s="1"/>
  <c r="BU3795" i="18" s="1"/>
  <c r="BU3796" i="18" s="1"/>
  <c r="BU3797" i="18" s="1"/>
  <c r="BU3798" i="18" s="1"/>
  <c r="AM3637" i="18"/>
  <c r="AM3638" i="18" s="1"/>
  <c r="AM3639" i="18" s="1"/>
  <c r="AM3640" i="18" s="1"/>
  <c r="AM3641" i="18" s="1"/>
  <c r="AM3642" i="18" s="1"/>
  <c r="AM3643" i="18" s="1"/>
  <c r="AM3644" i="18" s="1"/>
  <c r="AM3645" i="18" s="1"/>
  <c r="AM3646" i="18" s="1"/>
  <c r="AM3647" i="18" s="1"/>
  <c r="AM3648" i="18" s="1"/>
  <c r="AM3649" i="18" s="1"/>
  <c r="AM3650" i="18" s="1"/>
  <c r="AM3651" i="18" s="1"/>
  <c r="AM3652" i="18" s="1"/>
  <c r="AM3653" i="18" s="1"/>
  <c r="AM3654" i="18" s="1"/>
  <c r="AM3655" i="18" s="1"/>
  <c r="AM3656" i="18" s="1"/>
  <c r="AM3657" i="18" s="1"/>
  <c r="AM3658" i="18" s="1"/>
  <c r="AM3659" i="18" s="1"/>
  <c r="AM3660" i="18" s="1"/>
  <c r="AM3661" i="18" s="1"/>
  <c r="AM3662" i="18" s="1"/>
  <c r="AM3663" i="18" s="1"/>
  <c r="AM3664" i="18" s="1"/>
  <c r="AM3665" i="18" s="1"/>
  <c r="AM3666" i="18" s="1"/>
  <c r="AM3667" i="18" s="1"/>
  <c r="AM3668" i="18" s="1"/>
  <c r="AM3669" i="18" s="1"/>
  <c r="AM3670" i="18" s="1"/>
  <c r="AM3671" i="18" s="1"/>
  <c r="AM3672" i="18" s="1"/>
  <c r="AM3673" i="18" s="1"/>
  <c r="AM3674" i="18" s="1"/>
  <c r="AM3675" i="18" s="1"/>
  <c r="AM3676" i="18" s="1"/>
  <c r="AM3677" i="18" s="1"/>
  <c r="AM3678" i="18" s="1"/>
  <c r="AM3679" i="18" s="1"/>
  <c r="AM3680" i="18" s="1"/>
  <c r="AM3681" i="18" s="1"/>
  <c r="AM3682" i="18" s="1"/>
  <c r="AM3683" i="18" s="1"/>
  <c r="AM3684" i="18" s="1"/>
  <c r="AM3685" i="18" s="1"/>
  <c r="AM3686" i="18" s="1"/>
  <c r="AM3687" i="18" s="1"/>
  <c r="AM3688" i="18" s="1"/>
  <c r="AM3689" i="18" s="1"/>
  <c r="AM3690" i="18" s="1"/>
  <c r="AM3691" i="18" s="1"/>
  <c r="AM3692" i="18" s="1"/>
  <c r="AM3693" i="18" s="1"/>
  <c r="AM3694" i="18" s="1"/>
  <c r="AM3695" i="18" s="1"/>
  <c r="AM3696" i="18" s="1"/>
  <c r="AM3697" i="18" s="1"/>
  <c r="AM3698" i="18" s="1"/>
  <c r="AM3699" i="18" s="1"/>
  <c r="AM3700" i="18" s="1"/>
  <c r="AM3701" i="18" s="1"/>
  <c r="AM3702" i="18" s="1"/>
  <c r="AM3703" i="18" s="1"/>
  <c r="AM3704" i="18" s="1"/>
  <c r="AM3705" i="18" s="1"/>
  <c r="AM3706" i="18" s="1"/>
  <c r="AM3707" i="18" s="1"/>
  <c r="AM3708" i="18" s="1"/>
  <c r="AM3709" i="18" s="1"/>
  <c r="AM3710" i="18" s="1"/>
  <c r="AM3711" i="18" s="1"/>
  <c r="AM3712" i="18" s="1"/>
  <c r="AM3713" i="18" s="1"/>
  <c r="AM3714" i="18" s="1"/>
  <c r="AM3715" i="18" s="1"/>
  <c r="AM3716" i="18" s="1"/>
  <c r="AM3717" i="18" s="1"/>
  <c r="AM3718" i="18" s="1"/>
  <c r="AM3719" i="18" s="1"/>
  <c r="AM3720" i="18" s="1"/>
  <c r="AM3721" i="18" s="1"/>
  <c r="AM3722" i="18" s="1"/>
  <c r="AM3723" i="18" s="1"/>
  <c r="AM3724" i="18" s="1"/>
  <c r="AM3725" i="18" s="1"/>
  <c r="AM3726" i="18" s="1"/>
  <c r="AM3727" i="18" s="1"/>
  <c r="AM3728" i="18" s="1"/>
  <c r="AM3729" i="18" s="1"/>
  <c r="AM3730" i="18" s="1"/>
  <c r="AM3731" i="18" s="1"/>
  <c r="AM3732" i="18" s="1"/>
  <c r="AM3733" i="18" s="1"/>
  <c r="AM3734" i="18" s="1"/>
  <c r="AM3735" i="18" s="1"/>
  <c r="AM3736" i="18" s="1"/>
  <c r="AM3737" i="18" s="1"/>
  <c r="AM3738" i="18" s="1"/>
  <c r="AM3739" i="18" s="1"/>
  <c r="AM3740" i="18" s="1"/>
  <c r="AM3741" i="18" s="1"/>
  <c r="AM3742" i="18" s="1"/>
  <c r="AM3743" i="18" s="1"/>
  <c r="AM3744" i="18" s="1"/>
  <c r="AM3745" i="18" s="1"/>
  <c r="AM3746" i="18" s="1"/>
  <c r="AM3747" i="18" s="1"/>
  <c r="AM3748" i="18" s="1"/>
  <c r="AM3749" i="18" s="1"/>
  <c r="AM3750" i="18" s="1"/>
  <c r="AM3751" i="18" s="1"/>
  <c r="AM3752" i="18" s="1"/>
  <c r="AM3753" i="18" s="1"/>
  <c r="AM3754" i="18" s="1"/>
  <c r="AM3755" i="18" s="1"/>
  <c r="AM3756" i="18" s="1"/>
  <c r="AM3757" i="18" s="1"/>
  <c r="AM3758" i="18" s="1"/>
  <c r="AM3759" i="18" s="1"/>
  <c r="AM3760" i="18" s="1"/>
  <c r="AM3761" i="18" s="1"/>
  <c r="AM3762" i="18" s="1"/>
  <c r="AM3763" i="18" s="1"/>
  <c r="AM3764" i="18" s="1"/>
  <c r="AM3765" i="18" s="1"/>
  <c r="AM3766" i="18" s="1"/>
  <c r="AM3767" i="18" s="1"/>
  <c r="AM3768" i="18" s="1"/>
  <c r="AM3769" i="18" s="1"/>
  <c r="AM3770" i="18" s="1"/>
  <c r="AM3771" i="18" s="1"/>
  <c r="AM3772" i="18" s="1"/>
  <c r="AM3773" i="18" s="1"/>
  <c r="AM3774" i="18" s="1"/>
  <c r="AM3775" i="18" s="1"/>
  <c r="AM3776" i="18" s="1"/>
  <c r="AM3777" i="18" s="1"/>
  <c r="AM3778" i="18" s="1"/>
  <c r="AM3779" i="18" s="1"/>
  <c r="AM3780" i="18" s="1"/>
  <c r="AM3781" i="18" s="1"/>
  <c r="AM3782" i="18" s="1"/>
  <c r="AM3783" i="18" s="1"/>
  <c r="AM3784" i="18" s="1"/>
  <c r="AM3785" i="18" s="1"/>
  <c r="AM3786" i="18" s="1"/>
  <c r="AM3787" i="18" s="1"/>
  <c r="AM3788" i="18" s="1"/>
  <c r="AM3789" i="18" s="1"/>
  <c r="AM3790" i="18" s="1"/>
  <c r="AM3791" i="18" s="1"/>
  <c r="AM3792" i="18" s="1"/>
  <c r="AM3793" i="18" s="1"/>
  <c r="AM3794" i="18" s="1"/>
  <c r="AM3795" i="18" s="1"/>
  <c r="AM3796" i="18" s="1"/>
  <c r="AM3797" i="18" s="1"/>
  <c r="AM3798" i="18" s="1"/>
  <c r="AM3799" i="18" s="1"/>
  <c r="AM3800" i="18" s="1"/>
  <c r="AM3801" i="18" s="1"/>
  <c r="AM3802" i="18" s="1"/>
  <c r="AM3803" i="18" s="1"/>
  <c r="AM3804" i="18" s="1"/>
  <c r="AM3805" i="18" s="1"/>
  <c r="AM3806" i="18" s="1"/>
  <c r="AM3807" i="18" s="1"/>
  <c r="AM3808" i="18" s="1"/>
  <c r="AM3809" i="18" s="1"/>
  <c r="AM3810" i="18" s="1"/>
  <c r="AM3811" i="18" s="1"/>
  <c r="AM3812" i="18" s="1"/>
  <c r="AM3813" i="18" s="1"/>
  <c r="AM3814" i="18" s="1"/>
  <c r="AM3815" i="18" s="1"/>
  <c r="AM3816" i="18" s="1"/>
  <c r="AM3817" i="18" s="1"/>
  <c r="AM3818" i="18" s="1"/>
  <c r="AM3819" i="18" s="1"/>
  <c r="AM3820" i="18" s="1"/>
  <c r="AM3821" i="18" s="1"/>
  <c r="AM3822" i="18" s="1"/>
  <c r="AM3823" i="18" s="1"/>
  <c r="AM3824" i="18" s="1"/>
  <c r="AM3825" i="18" s="1"/>
  <c r="AM3826" i="18" s="1"/>
  <c r="AM3827" i="18" s="1"/>
  <c r="AM3828" i="18" s="1"/>
  <c r="AM3829" i="18" s="1"/>
  <c r="AM3830" i="18" s="1"/>
  <c r="AM3831" i="18" s="1"/>
  <c r="AM3832" i="18" s="1"/>
  <c r="AM3833" i="18" s="1"/>
  <c r="AM3834" i="18" s="1"/>
  <c r="AM3835" i="18" s="1"/>
  <c r="AM3836" i="18" s="1"/>
  <c r="AM3837" i="18" s="1"/>
  <c r="AM3838" i="18" s="1"/>
  <c r="AM3839" i="18" s="1"/>
  <c r="KB3637" i="18"/>
  <c r="KB3638" i="18" s="1"/>
  <c r="KB3639" i="18" s="1"/>
  <c r="KB3640" i="18" s="1"/>
  <c r="KB3641" i="18" s="1"/>
  <c r="KB3642" i="18" s="1"/>
  <c r="KB3643" i="18" s="1"/>
  <c r="KB3644" i="18" s="1"/>
  <c r="KB3645" i="18" s="1"/>
  <c r="KB3646" i="18" s="1"/>
  <c r="KB3647" i="18" s="1"/>
  <c r="KB3648" i="18" s="1"/>
  <c r="KB3649" i="18" s="1"/>
  <c r="KB3650" i="18" s="1"/>
  <c r="KB3651" i="18" s="1"/>
  <c r="KB3652" i="18" s="1"/>
  <c r="KB3653" i="18" s="1"/>
  <c r="KB3654" i="18" s="1"/>
  <c r="KB3655" i="18" s="1"/>
  <c r="KB3656" i="18" s="1"/>
  <c r="KB3657" i="18" s="1"/>
  <c r="KB3658" i="18" s="1"/>
  <c r="KB3659" i="18" s="1"/>
  <c r="KB3660" i="18" s="1"/>
  <c r="KB3661" i="18" s="1"/>
  <c r="KB3662" i="18" s="1"/>
  <c r="KB3663" i="18" s="1"/>
  <c r="KB3664" i="18" s="1"/>
  <c r="KB3665" i="18" s="1"/>
  <c r="KB3666" i="18" s="1"/>
  <c r="KB3667" i="18" s="1"/>
  <c r="KB3668" i="18" s="1"/>
  <c r="KB3669" i="18" s="1"/>
  <c r="KB3670" i="18" s="1"/>
  <c r="KB3671" i="18" s="1"/>
  <c r="KB3672" i="18" s="1"/>
  <c r="KB3673" i="18" s="1"/>
  <c r="KB3674" i="18" s="1"/>
  <c r="KB3675" i="18" s="1"/>
  <c r="KB3676" i="18" s="1"/>
  <c r="KB3677" i="18" s="1"/>
  <c r="KB3678" i="18" s="1"/>
  <c r="KB3679" i="18" s="1"/>
  <c r="KB3680" i="18" s="1"/>
  <c r="KB3681" i="18" s="1"/>
  <c r="KB3682" i="18" s="1"/>
  <c r="KB3683" i="18" s="1"/>
  <c r="KB3684" i="18" s="1"/>
  <c r="KB3685" i="18" s="1"/>
  <c r="KB3686" i="18" s="1"/>
  <c r="KB3687" i="18" s="1"/>
  <c r="KB3688" i="18" s="1"/>
  <c r="KB3689" i="18" s="1"/>
  <c r="KB3690" i="18" s="1"/>
  <c r="KB3691" i="18" s="1"/>
  <c r="KB3692" i="18" s="1"/>
  <c r="KB3693" i="18" s="1"/>
  <c r="KB3694" i="18" s="1"/>
  <c r="KB3695" i="18" s="1"/>
  <c r="KB3696" i="18" s="1"/>
  <c r="KB3697" i="18" s="1"/>
  <c r="KB3698" i="18" s="1"/>
  <c r="KB3699" i="18" s="1"/>
  <c r="KB3700" i="18" s="1"/>
  <c r="KB3701" i="18" s="1"/>
  <c r="KB3702" i="18" s="1"/>
  <c r="KB3703" i="18" s="1"/>
  <c r="KB3704" i="18" s="1"/>
  <c r="KB3705" i="18" s="1"/>
  <c r="KB3706" i="18" s="1"/>
  <c r="KB3707" i="18" s="1"/>
  <c r="KB3708" i="18" s="1"/>
  <c r="KB3709" i="18" s="1"/>
  <c r="KB3710" i="18" s="1"/>
  <c r="KB3711" i="18" s="1"/>
  <c r="KB3712" i="18" s="1"/>
  <c r="KB3713" i="18" s="1"/>
  <c r="KB3714" i="18" s="1"/>
  <c r="KB3715" i="18" s="1"/>
  <c r="JZ3477" i="18"/>
  <c r="JZ3478" i="18" s="1"/>
  <c r="JZ3479" i="18" s="1"/>
  <c r="JZ3480" i="18" s="1"/>
  <c r="JZ3481" i="18" s="1"/>
  <c r="JZ3482" i="18" s="1"/>
  <c r="JZ3483" i="18" s="1"/>
  <c r="JZ3484" i="18" s="1"/>
  <c r="JZ3485" i="18" s="1"/>
  <c r="JZ3486" i="18" s="1"/>
  <c r="JZ3487" i="18" s="1"/>
  <c r="JZ3488" i="18" s="1"/>
  <c r="JZ3489" i="18" s="1"/>
  <c r="JZ3490" i="18" s="1"/>
  <c r="JZ3491" i="18" s="1"/>
  <c r="JZ3492" i="18" s="1"/>
  <c r="JZ3493" i="18" s="1"/>
  <c r="JZ3494" i="18" s="1"/>
  <c r="JZ3495" i="18" s="1"/>
  <c r="JZ3496" i="18" s="1"/>
  <c r="JZ3497" i="18" s="1"/>
  <c r="JZ3498" i="18" s="1"/>
  <c r="JZ3499" i="18" s="1"/>
  <c r="JZ3500" i="18" s="1"/>
  <c r="JZ3501" i="18" s="1"/>
  <c r="JZ3502" i="18" s="1"/>
  <c r="JZ3503" i="18" s="1"/>
  <c r="JZ3504" i="18" s="1"/>
  <c r="JZ3505" i="18" s="1"/>
  <c r="JZ3506" i="18" s="1"/>
  <c r="JZ3507" i="18" s="1"/>
  <c r="JZ3508" i="18" s="1"/>
  <c r="JZ3509" i="18" s="1"/>
  <c r="JZ3510" i="18" s="1"/>
  <c r="JZ3511" i="18" s="1"/>
  <c r="JZ3512" i="18" s="1"/>
  <c r="JZ3513" i="18" s="1"/>
  <c r="JZ3514" i="18" s="1"/>
  <c r="JZ3515" i="18" s="1"/>
  <c r="JZ3516" i="18" s="1"/>
  <c r="JZ3517" i="18" s="1"/>
  <c r="JZ3518" i="18" s="1"/>
  <c r="JZ3519" i="18" s="1"/>
  <c r="JZ3520" i="18" s="1"/>
  <c r="JZ3521" i="18" s="1"/>
  <c r="JZ3522" i="18" s="1"/>
  <c r="JZ3523" i="18" s="1"/>
  <c r="JZ3524" i="18" s="1"/>
  <c r="JZ3525" i="18" s="1"/>
  <c r="JZ3526" i="18" s="1"/>
  <c r="JZ3527" i="18" s="1"/>
  <c r="JZ3528" i="18" s="1"/>
  <c r="JZ3529" i="18" s="1"/>
  <c r="JZ3530" i="18" s="1"/>
  <c r="JZ3531" i="18" s="1"/>
  <c r="JZ3532" i="18" s="1"/>
  <c r="JZ3533" i="18" s="1"/>
  <c r="JZ3534" i="18" s="1"/>
  <c r="JZ3535" i="18" s="1"/>
  <c r="JZ3536" i="18" s="1"/>
  <c r="JZ3537" i="18" s="1"/>
  <c r="JZ3538" i="18" s="1"/>
  <c r="JZ3539" i="18" s="1"/>
  <c r="JZ3540" i="18" s="1"/>
  <c r="JZ3541" i="18" s="1"/>
  <c r="JZ3542" i="18" s="1"/>
  <c r="JZ3543" i="18" s="1"/>
  <c r="JZ3544" i="18" s="1"/>
  <c r="JZ3545" i="18" s="1"/>
  <c r="JZ3546" i="18" s="1"/>
  <c r="JZ3547" i="18" s="1"/>
  <c r="JZ3548" i="18" s="1"/>
  <c r="JZ3549" i="18" s="1"/>
  <c r="JZ3550" i="18" s="1"/>
  <c r="JZ3551" i="18" s="1"/>
  <c r="FY3477" i="18"/>
  <c r="FY3478" i="18" s="1"/>
  <c r="FY3479" i="18" s="1"/>
  <c r="FY3480" i="18" s="1"/>
  <c r="FY3481" i="18" s="1"/>
  <c r="FY3482" i="18" s="1"/>
  <c r="FY3483" i="18" s="1"/>
  <c r="FY3484" i="18" s="1"/>
  <c r="FY3485" i="18" s="1"/>
  <c r="FY3486" i="18" s="1"/>
  <c r="FY3487" i="18" s="1"/>
  <c r="FY3488" i="18" s="1"/>
  <c r="FY3489" i="18" s="1"/>
  <c r="FY3490" i="18" s="1"/>
  <c r="FY3491" i="18" s="1"/>
  <c r="FY3492" i="18" s="1"/>
  <c r="FY3493" i="18" s="1"/>
  <c r="FY3494" i="18" s="1"/>
  <c r="FY3495" i="18" s="1"/>
  <c r="FY3496" i="18" s="1"/>
  <c r="FY3497" i="18" s="1"/>
  <c r="FY3498" i="18" s="1"/>
  <c r="FY3499" i="18" s="1"/>
  <c r="FY3500" i="18" s="1"/>
  <c r="FY3501" i="18" s="1"/>
  <c r="FY3502" i="18" s="1"/>
  <c r="FY3503" i="18" s="1"/>
  <c r="FY3504" i="18" s="1"/>
  <c r="FY3505" i="18" s="1"/>
  <c r="FY3506" i="18" s="1"/>
  <c r="FY3507" i="18" s="1"/>
  <c r="FY3508" i="18" s="1"/>
  <c r="FY3509" i="18" s="1"/>
  <c r="FY3510" i="18" s="1"/>
  <c r="FY3511" i="18" s="1"/>
  <c r="FY3512" i="18" s="1"/>
  <c r="FY3513" i="18" s="1"/>
  <c r="FY3514" i="18" s="1"/>
  <c r="FY3515" i="18" s="1"/>
  <c r="FY3516" i="18" s="1"/>
  <c r="FY3517" i="18" s="1"/>
  <c r="FY3518" i="18" s="1"/>
  <c r="FY3519" i="18" s="1"/>
  <c r="FY3520" i="18" s="1"/>
  <c r="FY3521" i="18" s="1"/>
  <c r="FY3522" i="18" s="1"/>
  <c r="FY3523" i="18" s="1"/>
  <c r="FY3524" i="18" s="1"/>
  <c r="FY3525" i="18" s="1"/>
  <c r="FY3526" i="18" s="1"/>
  <c r="FY3527" i="18" s="1"/>
  <c r="FY3528" i="18" s="1"/>
  <c r="FY3529" i="18" s="1"/>
  <c r="FY3530" i="18" s="1"/>
  <c r="FY3531" i="18" s="1"/>
  <c r="FY3532" i="18" s="1"/>
  <c r="FY3533" i="18" s="1"/>
  <c r="FY3534" i="18" s="1"/>
  <c r="FY3535" i="18" s="1"/>
  <c r="FY3536" i="18" s="1"/>
  <c r="FY3537" i="18" s="1"/>
  <c r="FY3538" i="18" s="1"/>
  <c r="FY3539" i="18" s="1"/>
  <c r="FY3540" i="18" s="1"/>
  <c r="FY3541" i="18" s="1"/>
  <c r="FY3542" i="18" s="1"/>
  <c r="FY3543" i="18" s="1"/>
  <c r="FY3544" i="18" s="1"/>
  <c r="FY3545" i="18" s="1"/>
  <c r="FY3546" i="18" s="1"/>
  <c r="FY3547" i="18" s="1"/>
  <c r="FY3548" i="18" s="1"/>
  <c r="FY3549" i="18" s="1"/>
  <c r="FY3550" i="18" s="1"/>
  <c r="FY3551" i="18" s="1"/>
  <c r="FY3552" i="18" s="1"/>
  <c r="FY3553" i="18" s="1"/>
  <c r="FY3554" i="18" s="1"/>
  <c r="FY3555" i="18" s="1"/>
  <c r="FY3556" i="18" s="1"/>
  <c r="FY3557" i="18" s="1"/>
  <c r="FY3558" i="18" s="1"/>
  <c r="FY3559" i="18" s="1"/>
  <c r="FY3560" i="18" s="1"/>
  <c r="FY3561" i="18" s="1"/>
  <c r="FY3562" i="18" s="1"/>
  <c r="FY3563" i="18" s="1"/>
  <c r="FY3564" i="18" s="1"/>
  <c r="FY3565" i="18" s="1"/>
  <c r="FY3566" i="18" s="1"/>
  <c r="FY3567" i="18" s="1"/>
  <c r="FY3568" i="18" s="1"/>
  <c r="FY3569" i="18" s="1"/>
  <c r="FY3570" i="18" s="1"/>
  <c r="FY3571" i="18" s="1"/>
  <c r="FY3572" i="18" s="1"/>
  <c r="FY3573" i="18" s="1"/>
  <c r="FY3574" i="18" s="1"/>
  <c r="FY3575" i="18" s="1"/>
  <c r="FY3576" i="18" s="1"/>
  <c r="FY3577" i="18" s="1"/>
  <c r="FY3578" i="18" s="1"/>
  <c r="FY3579" i="18" s="1"/>
  <c r="FY3580" i="18" s="1"/>
  <c r="FY3581" i="18" s="1"/>
  <c r="FY3582" i="18" s="1"/>
  <c r="FY3583" i="18" s="1"/>
  <c r="FY3584" i="18" s="1"/>
  <c r="FY3585" i="18" s="1"/>
  <c r="FY3586" i="18" s="1"/>
  <c r="FY3587" i="18" s="1"/>
  <c r="FY3588" i="18" s="1"/>
  <c r="FY3589" i="18" s="1"/>
  <c r="FY3590" i="18" s="1"/>
  <c r="FY3591" i="18" s="1"/>
  <c r="FY3592" i="18" s="1"/>
  <c r="FY3593" i="18" s="1"/>
  <c r="FY3594" i="18" s="1"/>
  <c r="FY3595" i="18" s="1"/>
  <c r="FY3596" i="18" s="1"/>
  <c r="FY3597" i="18" s="1"/>
  <c r="FY3598" i="18" s="1"/>
  <c r="FY3599" i="18" s="1"/>
  <c r="FY3600" i="18" s="1"/>
  <c r="FY3601" i="18" s="1"/>
  <c r="FY3602" i="18" s="1"/>
  <c r="FY3603" i="18" s="1"/>
  <c r="FY3604" i="18" s="1"/>
  <c r="FY3605" i="18" s="1"/>
  <c r="FY3606" i="18" s="1"/>
  <c r="FY3607" i="18" s="1"/>
  <c r="FY3608" i="18" s="1"/>
  <c r="FY3609" i="18" s="1"/>
  <c r="FY3610" i="18" s="1"/>
  <c r="FY3611" i="18" s="1"/>
  <c r="FY3612" i="18" s="1"/>
  <c r="FY3613" i="18" s="1"/>
  <c r="FY3614" i="18" s="1"/>
  <c r="FY3615" i="18" s="1"/>
  <c r="FY3616" i="18" s="1"/>
  <c r="FY3617" i="18" s="1"/>
  <c r="FY3618" i="18" s="1"/>
  <c r="FY3619" i="18" s="1"/>
  <c r="FY3620" i="18" s="1"/>
  <c r="FY3621" i="18" s="1"/>
  <c r="FY3622" i="18" s="1"/>
  <c r="FY3623" i="18" s="1"/>
  <c r="FY3624" i="18" s="1"/>
  <c r="FY3625" i="18" s="1"/>
  <c r="FY3626" i="18" s="1"/>
  <c r="FY3627" i="18" s="1"/>
  <c r="FY3628" i="18" s="1"/>
  <c r="FY3629" i="18" s="1"/>
  <c r="FY3630" i="18" s="1"/>
  <c r="FY3631" i="18" s="1"/>
  <c r="FY3632" i="18" s="1"/>
  <c r="FY3633" i="18" s="1"/>
  <c r="FY3634" i="18" s="1"/>
  <c r="FY3635" i="18" s="1"/>
  <c r="FY3636" i="18" s="1"/>
  <c r="FY3637" i="18" s="1"/>
  <c r="FY3638" i="18" s="1"/>
  <c r="FY3639" i="18" s="1"/>
  <c r="FY3640" i="18" s="1"/>
  <c r="FY3641" i="18" s="1"/>
  <c r="FY3642" i="18" s="1"/>
  <c r="FY3643" i="18" s="1"/>
  <c r="FY3644" i="18" s="1"/>
  <c r="FY3645" i="18" s="1"/>
  <c r="FY3646" i="18" s="1"/>
  <c r="FY3647" i="18" s="1"/>
  <c r="FY3648" i="18" s="1"/>
  <c r="FY3649" i="18" s="1"/>
  <c r="FY3650" i="18" s="1"/>
  <c r="FY3651" i="18" s="1"/>
  <c r="FY3652" i="18" s="1"/>
  <c r="FY3653" i="18" s="1"/>
  <c r="FY3654" i="18" s="1"/>
  <c r="FY3655" i="18" s="1"/>
  <c r="FY3656" i="18" s="1"/>
  <c r="FY3657" i="18" s="1"/>
  <c r="FY3658" i="18" s="1"/>
  <c r="FY3659" i="18" s="1"/>
  <c r="FY3660" i="18" s="1"/>
  <c r="FY3661" i="18" s="1"/>
  <c r="FY3662" i="18" s="1"/>
  <c r="FY3663" i="18" s="1"/>
  <c r="FY3664" i="18" s="1"/>
  <c r="FY3665" i="18" s="1"/>
  <c r="FY3666" i="18" s="1"/>
  <c r="FY3667" i="18" s="1"/>
  <c r="FY3668" i="18" s="1"/>
  <c r="FY3669" i="18" s="1"/>
  <c r="FY3670" i="18" s="1"/>
  <c r="FY3671" i="18" s="1"/>
  <c r="FY3672" i="18" s="1"/>
  <c r="FY3673" i="18" s="1"/>
  <c r="FY3674" i="18" s="1"/>
  <c r="FY3675" i="18" s="1"/>
  <c r="FY3676" i="18" s="1"/>
  <c r="EL4089" i="18"/>
  <c r="EL4090" i="18" s="1"/>
  <c r="EL4091" i="18" s="1"/>
  <c r="EL4092" i="18" s="1"/>
  <c r="EL4093" i="18" s="1"/>
  <c r="EL4094" i="18" s="1"/>
  <c r="EL4095" i="18" s="1"/>
  <c r="EL4096" i="18" s="1"/>
  <c r="EL4097" i="18" s="1"/>
  <c r="EL4098" i="18" s="1"/>
  <c r="EL4099" i="18" s="1"/>
  <c r="EL4100" i="18" s="1"/>
  <c r="EL4101" i="18" s="1"/>
  <c r="EL4102" i="18" s="1"/>
  <c r="EL4103" i="18" s="1"/>
  <c r="EL4104" i="18" s="1"/>
  <c r="EL4105" i="18" s="1"/>
  <c r="EL4106" i="18" s="1"/>
  <c r="EL4107" i="18" s="1"/>
  <c r="EL4108" i="18" s="1"/>
  <c r="EL4109" i="18" s="1"/>
  <c r="EL4110" i="18" s="1"/>
  <c r="EL4111" i="18" s="1"/>
  <c r="EL4112" i="18" s="1"/>
  <c r="EL4113" i="18" s="1"/>
  <c r="EL4114" i="18" s="1"/>
  <c r="EL4115" i="18" s="1"/>
  <c r="EL4116" i="18" s="1"/>
  <c r="EL4117" i="18" s="1"/>
  <c r="EL4118" i="18" s="1"/>
  <c r="EL4119" i="18" s="1"/>
  <c r="EL4120" i="18" s="1"/>
  <c r="EL4121" i="18" s="1"/>
  <c r="EL4122" i="18" s="1"/>
  <c r="EL4123" i="18" s="1"/>
  <c r="EL4124" i="18" s="1"/>
  <c r="EL4125" i="18" s="1"/>
  <c r="EL4126" i="18" s="1"/>
  <c r="EL4127" i="18" s="1"/>
  <c r="EL4128" i="18" s="1"/>
  <c r="EL4129" i="18" s="1"/>
  <c r="EL4130" i="18" s="1"/>
  <c r="EL4131" i="18" s="1"/>
  <c r="EL4132" i="18" s="1"/>
  <c r="EL4133" i="18" s="1"/>
  <c r="EL4134" i="18" s="1"/>
  <c r="EL4135" i="18" s="1"/>
  <c r="EL4136" i="18" s="1"/>
  <c r="EL4137" i="18" s="1"/>
  <c r="EL4138" i="18" s="1"/>
  <c r="EL4139" i="18" s="1"/>
  <c r="EL4140" i="18" s="1"/>
  <c r="EL4141" i="18" s="1"/>
  <c r="EL4142" i="18" s="1"/>
  <c r="EL4143" i="18" s="1"/>
  <c r="EL4144" i="18" s="1"/>
  <c r="EL4145" i="18" s="1"/>
  <c r="EL4146" i="18" s="1"/>
  <c r="EL4147" i="18" s="1"/>
  <c r="EL4148" i="18" s="1"/>
  <c r="EL4149" i="18" s="1"/>
  <c r="EL4150" i="18" s="1"/>
  <c r="EL4151" i="18" s="1"/>
  <c r="EL4152" i="18" s="1"/>
  <c r="EL4153" i="18" s="1"/>
  <c r="EL4154" i="18" s="1"/>
  <c r="EL4155" i="18" s="1"/>
  <c r="EL4156" i="18" s="1"/>
  <c r="EL4157" i="18" s="1"/>
  <c r="EL4158" i="18" s="1"/>
  <c r="EL4159" i="18" s="1"/>
  <c r="EL4160" i="18" s="1"/>
  <c r="EL4161" i="18" s="1"/>
  <c r="EL4162" i="18" s="1"/>
  <c r="EL4163" i="18" s="1"/>
  <c r="EL4164" i="18" s="1"/>
  <c r="EL4165" i="18" s="1"/>
  <c r="EL4166" i="18" s="1"/>
  <c r="EL4167" i="18" s="1"/>
  <c r="EL4168" i="18" s="1"/>
  <c r="EL4169" i="18" s="1"/>
  <c r="EL4170" i="18" s="1"/>
  <c r="EL4171" i="18" s="1"/>
  <c r="EL4172" i="18" s="1"/>
  <c r="EL4173" i="18" s="1"/>
  <c r="EL4174" i="18" s="1"/>
  <c r="EL4175" i="18" s="1"/>
  <c r="EL4176" i="18" s="1"/>
  <c r="EL4177" i="18" s="1"/>
  <c r="EL4178" i="18" s="1"/>
  <c r="EL4179" i="18" s="1"/>
  <c r="EL4180" i="18" s="1"/>
  <c r="EL4181" i="18" s="1"/>
  <c r="EL4182" i="18" s="1"/>
  <c r="EL4183" i="18" s="1"/>
  <c r="EL4184" i="18" s="1"/>
  <c r="EL4185" i="18" s="1"/>
  <c r="EL4186" i="18" s="1"/>
  <c r="EL4187" i="18" s="1"/>
  <c r="EL4188" i="18" s="1"/>
  <c r="EL4189" i="18" s="1"/>
  <c r="EL4190" i="18" s="1"/>
  <c r="EL4191" i="18" s="1"/>
  <c r="EL4192" i="18" s="1"/>
  <c r="EL4193" i="18" s="1"/>
  <c r="EL4194" i="18" s="1"/>
  <c r="EL4195" i="18" s="1"/>
  <c r="EL4196" i="18" s="1"/>
  <c r="EL4197" i="18" s="1"/>
  <c r="EL4198" i="18" s="1"/>
  <c r="EL4199" i="18" s="1"/>
  <c r="EL4200" i="18" s="1"/>
  <c r="EL4201" i="18" s="1"/>
  <c r="EL4202" i="18" s="1"/>
  <c r="EL4203" i="18" s="1"/>
  <c r="EL4204" i="18" s="1"/>
  <c r="EL4205" i="18" s="1"/>
  <c r="EL4206" i="18" s="1"/>
  <c r="EL4207" i="18" s="1"/>
  <c r="EL4208" i="18" s="1"/>
  <c r="EL4209" i="18" s="1"/>
  <c r="EL4210" i="18" s="1"/>
  <c r="EL4211" i="18" s="1"/>
  <c r="EL4212" i="18" s="1"/>
  <c r="EL4213" i="18" s="1"/>
  <c r="EL4214" i="18" s="1"/>
  <c r="EL4215" i="18" s="1"/>
  <c r="EL4216" i="18" s="1"/>
  <c r="EL4217" i="18" s="1"/>
  <c r="EL4218" i="18" s="1"/>
  <c r="EL4219" i="18" s="1"/>
  <c r="EL4220" i="18" s="1"/>
  <c r="EL4221" i="18" s="1"/>
  <c r="EL4222" i="18" s="1"/>
  <c r="EL4223" i="18" s="1"/>
  <c r="EL4224" i="18" s="1"/>
  <c r="EL4225" i="18" s="1"/>
  <c r="EL4226" i="18" s="1"/>
  <c r="EL4227" i="18" s="1"/>
  <c r="EL4228" i="18" s="1"/>
  <c r="EL4229" i="18" s="1"/>
  <c r="EL4230" i="18" s="1"/>
  <c r="EL4231" i="18" s="1"/>
  <c r="EL4232" i="18" s="1"/>
  <c r="EL4233" i="18" s="1"/>
  <c r="EL4234" i="18" s="1"/>
  <c r="EL4235" i="18" s="1"/>
  <c r="EL4236" i="18" s="1"/>
  <c r="EL4237" i="18" s="1"/>
  <c r="EL4238" i="18" s="1"/>
  <c r="EL4239" i="18" s="1"/>
  <c r="EL4240" i="18" s="1"/>
  <c r="EL4241" i="18" s="1"/>
  <c r="EL4242" i="18" s="1"/>
  <c r="EL4243" i="18" s="1"/>
  <c r="EL4244" i="18" s="1"/>
  <c r="EL4245" i="18" s="1"/>
  <c r="EL4246" i="18" s="1"/>
  <c r="EL4247" i="18" s="1"/>
  <c r="EL4248" i="18" s="1"/>
  <c r="EL4249" i="18" s="1"/>
  <c r="EL4250" i="18" s="1"/>
  <c r="EL4251" i="18" s="1"/>
  <c r="EL4252" i="18" s="1"/>
  <c r="EL4253" i="18" s="1"/>
  <c r="EL4254" i="18" s="1"/>
  <c r="EL4255" i="18" s="1"/>
  <c r="EL4256" i="18" s="1"/>
  <c r="EL4257" i="18" s="1"/>
  <c r="EL4258" i="18" s="1"/>
  <c r="EL4259" i="18" s="1"/>
  <c r="EL4260" i="18" s="1"/>
  <c r="EL4261" i="18" s="1"/>
  <c r="EL4262" i="18" s="1"/>
  <c r="EL4263" i="18" s="1"/>
  <c r="EL4264" i="18" s="1"/>
  <c r="EL4265" i="18" s="1"/>
  <c r="EL4266" i="18" s="1"/>
  <c r="EL4267" i="18" s="1"/>
  <c r="EL4268" i="18" s="1"/>
  <c r="EL4269" i="18" s="1"/>
  <c r="EL4270" i="18" s="1"/>
  <c r="EL4271" i="18" s="1"/>
  <c r="EL4272" i="18" s="1"/>
  <c r="EL4273" i="18" s="1"/>
  <c r="EL4274" i="18" s="1"/>
  <c r="EL4275" i="18" s="1"/>
  <c r="EL4276" i="18" s="1"/>
  <c r="EL4277" i="18" s="1"/>
  <c r="EL4278" i="18" s="1"/>
  <c r="EL4279" i="18" s="1"/>
  <c r="EL4280" i="18" s="1"/>
  <c r="EL4281" i="18" s="1"/>
  <c r="EL4282" i="18" s="1"/>
  <c r="EL4283" i="18" s="1"/>
  <c r="EL4284" i="18" s="1"/>
  <c r="EL4285" i="18" s="1"/>
  <c r="EL4286" i="18" s="1"/>
  <c r="EL4287" i="18" s="1"/>
  <c r="EL4288" i="18" s="1"/>
  <c r="EL4289" i="18" s="1"/>
  <c r="EL4290" i="18" s="1"/>
  <c r="EL4291" i="18" s="1"/>
  <c r="EL4292" i="18" s="1"/>
  <c r="EL4293" i="18" s="1"/>
  <c r="EL4294" i="18" s="1"/>
  <c r="EL4295" i="18" s="1"/>
  <c r="EL4296" i="18" s="1"/>
  <c r="EL4297" i="18" s="1"/>
  <c r="EL4298" i="18" s="1"/>
  <c r="EL4299" i="18" s="1"/>
  <c r="EL4300" i="18" s="1"/>
  <c r="EL4301" i="18" s="1"/>
  <c r="EL4302" i="18" s="1"/>
  <c r="EL4303" i="18" s="1"/>
  <c r="EL4304" i="18" s="1"/>
  <c r="EL4305" i="18" s="1"/>
  <c r="EL4306" i="18" s="1"/>
  <c r="EL4307" i="18" s="1"/>
  <c r="EL4308" i="18" s="1"/>
  <c r="EL4309" i="18" s="1"/>
  <c r="EL4310" i="18" s="1"/>
  <c r="EL4311" i="18" s="1"/>
  <c r="EL4312" i="18" s="1"/>
  <c r="EL4313" i="18" s="1"/>
  <c r="EL4314" i="18" s="1"/>
  <c r="EL4315" i="18" s="1"/>
  <c r="EL4316" i="18" s="1"/>
  <c r="EL4317" i="18" s="1"/>
  <c r="EL4318" i="18" s="1"/>
  <c r="EL4319" i="18" s="1"/>
  <c r="EL4320" i="18" s="1"/>
  <c r="EL4321" i="18" s="1"/>
  <c r="EL4322" i="18" s="1"/>
  <c r="EL4323" i="18" s="1"/>
  <c r="EL4324" i="18" s="1"/>
  <c r="EL4325" i="18" s="1"/>
  <c r="EL4326" i="18" s="1"/>
  <c r="EL4327" i="18" s="1"/>
  <c r="EL4328" i="18" s="1"/>
  <c r="EL4329" i="18" s="1"/>
  <c r="EL4330" i="18" s="1"/>
  <c r="EL4331" i="18" s="1"/>
  <c r="EL4332" i="18" s="1"/>
  <c r="EL4333" i="18" s="1"/>
  <c r="EL4334" i="18" s="1"/>
  <c r="EL4335" i="18" s="1"/>
  <c r="EL4336" i="18" s="1"/>
  <c r="EL4337" i="18" s="1"/>
  <c r="EL4338" i="18" s="1"/>
  <c r="EL4339" i="18" s="1"/>
  <c r="EL4340" i="18" s="1"/>
  <c r="EL4341" i="18" s="1"/>
  <c r="EL4342" i="18" s="1"/>
  <c r="EL4343" i="18" s="1"/>
  <c r="EL4344" i="18" s="1"/>
  <c r="CI4089" i="18"/>
  <c r="CI4090" i="18" s="1"/>
  <c r="CI4091" i="18" s="1"/>
  <c r="CI4092" i="18" s="1"/>
  <c r="CI4093" i="18" s="1"/>
  <c r="CI4094" i="18" s="1"/>
  <c r="CI4095" i="18" s="1"/>
  <c r="CI4096" i="18" s="1"/>
  <c r="CI4097" i="18" s="1"/>
  <c r="CI4098" i="18" s="1"/>
  <c r="CI4099" i="18" s="1"/>
  <c r="CI4100" i="18" s="1"/>
  <c r="CI4101" i="18" s="1"/>
  <c r="CI4102" i="18" s="1"/>
  <c r="CI4103" i="18" s="1"/>
  <c r="CI4104" i="18" s="1"/>
  <c r="CI4105" i="18" s="1"/>
  <c r="CI4106" i="18" s="1"/>
  <c r="CI4107" i="18" s="1"/>
  <c r="CI4108" i="18" s="1"/>
  <c r="CI4109" i="18" s="1"/>
  <c r="CI4110" i="18" s="1"/>
  <c r="CI4111" i="18" s="1"/>
  <c r="CI4112" i="18" s="1"/>
  <c r="CI4113" i="18" s="1"/>
  <c r="CI4114" i="18" s="1"/>
  <c r="CI4115" i="18" s="1"/>
  <c r="CI4116" i="18" s="1"/>
  <c r="CI4117" i="18" s="1"/>
  <c r="CI4118" i="18" s="1"/>
  <c r="CI4119" i="18" s="1"/>
  <c r="CI4120" i="18" s="1"/>
  <c r="CI4121" i="18" s="1"/>
  <c r="CI4122" i="18" s="1"/>
  <c r="CI4123" i="18" s="1"/>
  <c r="CI4124" i="18" s="1"/>
  <c r="CI4125" i="18" s="1"/>
  <c r="CI4126" i="18" s="1"/>
  <c r="CI4127" i="18" s="1"/>
  <c r="CI4128" i="18" s="1"/>
  <c r="CI4129" i="18" s="1"/>
  <c r="CI4130" i="18" s="1"/>
  <c r="CI4131" i="18" s="1"/>
  <c r="CI4132" i="18" s="1"/>
  <c r="CI4133" i="18" s="1"/>
  <c r="CI4134" i="18" s="1"/>
  <c r="CI4135" i="18" s="1"/>
  <c r="CI4136" i="18" s="1"/>
  <c r="CI4137" i="18" s="1"/>
  <c r="CI4138" i="18" s="1"/>
  <c r="CI4139" i="18" s="1"/>
  <c r="CI4140" i="18" s="1"/>
  <c r="CI4141" i="18" s="1"/>
  <c r="CI4142" i="18" s="1"/>
  <c r="CI4143" i="18" s="1"/>
  <c r="CI4144" i="18" s="1"/>
  <c r="CI4145" i="18" s="1"/>
  <c r="CI4146" i="18" s="1"/>
  <c r="CI4147" i="18" s="1"/>
  <c r="CI4148" i="18" s="1"/>
  <c r="CI4149" i="18" s="1"/>
  <c r="CI4150" i="18" s="1"/>
  <c r="CI4151" i="18" s="1"/>
  <c r="CI4152" i="18" s="1"/>
  <c r="CI4153" i="18" s="1"/>
  <c r="CI4154" i="18" s="1"/>
  <c r="CI4155" i="18" s="1"/>
  <c r="CI4156" i="18" s="1"/>
  <c r="CI4157" i="18" s="1"/>
  <c r="CI4158" i="18" s="1"/>
  <c r="CI4159" i="18" s="1"/>
  <c r="CI4160" i="18" s="1"/>
  <c r="CI4161" i="18" s="1"/>
  <c r="CI4162" i="18" s="1"/>
  <c r="CI4163" i="18" s="1"/>
  <c r="CI4164" i="18" s="1"/>
  <c r="CI4165" i="18" s="1"/>
  <c r="CI4166" i="18" s="1"/>
  <c r="CI4167" i="18" s="1"/>
  <c r="CI4168" i="18" s="1"/>
  <c r="CI4169" i="18" s="1"/>
  <c r="CI4170" i="18" s="1"/>
  <c r="CI4171" i="18" s="1"/>
  <c r="CI4172" i="18" s="1"/>
  <c r="CI4173" i="18" s="1"/>
  <c r="CI4174" i="18" s="1"/>
  <c r="CI4175" i="18" s="1"/>
  <c r="CI4176" i="18" s="1"/>
  <c r="CI4177" i="18" s="1"/>
  <c r="CI4178" i="18" s="1"/>
  <c r="CI4179" i="18" s="1"/>
  <c r="CI4180" i="18" s="1"/>
  <c r="CI4181" i="18" s="1"/>
  <c r="CI4182" i="18" s="1"/>
  <c r="CI4183" i="18" s="1"/>
  <c r="CI4184" i="18" s="1"/>
  <c r="CI4185" i="18" s="1"/>
  <c r="CI4186" i="18" s="1"/>
  <c r="CI4187" i="18" s="1"/>
  <c r="CI4188" i="18" s="1"/>
  <c r="CI4189" i="18" s="1"/>
  <c r="CI4190" i="18" s="1"/>
  <c r="CI4191" i="18" s="1"/>
  <c r="CI4192" i="18" s="1"/>
  <c r="CI4193" i="18" s="1"/>
  <c r="CI4194" i="18" s="1"/>
  <c r="CI4195" i="18" s="1"/>
  <c r="CI4196" i="18" s="1"/>
  <c r="CI4197" i="18" s="1"/>
  <c r="CI4198" i="18" s="1"/>
  <c r="CI4199" i="18" s="1"/>
  <c r="CI4200" i="18" s="1"/>
  <c r="CI4201" i="18" s="1"/>
  <c r="CI4202" i="18" s="1"/>
  <c r="CI4203" i="18" s="1"/>
  <c r="CI4204" i="18" s="1"/>
  <c r="CI4205" i="18" s="1"/>
  <c r="CI4206" i="18" s="1"/>
  <c r="CI4207" i="18" s="1"/>
  <c r="CI4208" i="18" s="1"/>
  <c r="CI4209" i="18" s="1"/>
  <c r="CI4210" i="18" s="1"/>
  <c r="CI4211" i="18" s="1"/>
  <c r="CI4212" i="18" s="1"/>
  <c r="CI4213" i="18" s="1"/>
  <c r="CI4214" i="18" s="1"/>
  <c r="CI4215" i="18" s="1"/>
  <c r="CI4216" i="18" s="1"/>
  <c r="CI4217" i="18" s="1"/>
  <c r="CI4218" i="18" s="1"/>
  <c r="CI4219" i="18" s="1"/>
  <c r="CI4220" i="18" s="1"/>
  <c r="CI4221" i="18" s="1"/>
  <c r="CI4222" i="18" s="1"/>
  <c r="CI4223" i="18" s="1"/>
  <c r="CI4224" i="18" s="1"/>
  <c r="CI4225" i="18" s="1"/>
  <c r="CI4226" i="18" s="1"/>
  <c r="CI4227" i="18" s="1"/>
  <c r="CI4228" i="18" s="1"/>
  <c r="CI4229" i="18" s="1"/>
  <c r="CI4230" i="18" s="1"/>
  <c r="CI4231" i="18" s="1"/>
  <c r="CI4232" i="18" s="1"/>
  <c r="CI4233" i="18" s="1"/>
  <c r="CI4234" i="18" s="1"/>
  <c r="CI4235" i="18" s="1"/>
  <c r="CI4236" i="18" s="1"/>
  <c r="CI4237" i="18" s="1"/>
  <c r="CI4238" i="18" s="1"/>
  <c r="CI4239" i="18" s="1"/>
  <c r="CI4240" i="18" s="1"/>
  <c r="CI4241" i="18" s="1"/>
  <c r="CI4242" i="18" s="1"/>
  <c r="CI4243" i="18" s="1"/>
  <c r="CI4244" i="18" s="1"/>
  <c r="CI4245" i="18" s="1"/>
  <c r="CI4246" i="18" s="1"/>
  <c r="CI4247" i="18" s="1"/>
  <c r="CI4248" i="18" s="1"/>
  <c r="CI4249" i="18" s="1"/>
  <c r="CI4250" i="18" s="1"/>
  <c r="CI4251" i="18" s="1"/>
  <c r="CI4252" i="18" s="1"/>
  <c r="CI4253" i="18" s="1"/>
  <c r="CI4254" i="18" s="1"/>
  <c r="CI4255" i="18" s="1"/>
  <c r="CI4256" i="18" s="1"/>
  <c r="CI4257" i="18" s="1"/>
  <c r="CI4258" i="18" s="1"/>
  <c r="CI4259" i="18" s="1"/>
  <c r="CI4260" i="18" s="1"/>
  <c r="CI4261" i="18" s="1"/>
  <c r="CI4262" i="18" s="1"/>
  <c r="CI4263" i="18" s="1"/>
  <c r="CI4264" i="18" s="1"/>
  <c r="CI4265" i="18" s="1"/>
  <c r="CI4266" i="18" s="1"/>
  <c r="CI4267" i="18" s="1"/>
  <c r="CI4268" i="18" s="1"/>
  <c r="CI4269" i="18" s="1"/>
  <c r="CI4270" i="18" s="1"/>
  <c r="CI4271" i="18" s="1"/>
  <c r="CI4272" i="18" s="1"/>
  <c r="CI4273" i="18" s="1"/>
  <c r="CI4274" i="18" s="1"/>
  <c r="CI4275" i="18" s="1"/>
  <c r="CI4276" i="18" s="1"/>
  <c r="CI4277" i="18" s="1"/>
  <c r="CI4278" i="18" s="1"/>
  <c r="CI4279" i="18" s="1"/>
  <c r="CI4280" i="18" s="1"/>
  <c r="CI4281" i="18" s="1"/>
  <c r="CI4282" i="18" s="1"/>
  <c r="CI4283" i="18" s="1"/>
  <c r="CI4284" i="18" s="1"/>
  <c r="CI4285" i="18" s="1"/>
  <c r="CI4286" i="18" s="1"/>
  <c r="CI4287" i="18" s="1"/>
  <c r="CI4288" i="18" s="1"/>
  <c r="CI4289" i="18" s="1"/>
  <c r="CI4290" i="18" s="1"/>
  <c r="CI4291" i="18" s="1"/>
  <c r="CI4292" i="18" s="1"/>
  <c r="CI4293" i="18" s="1"/>
  <c r="CI4294" i="18" s="1"/>
  <c r="CI4295" i="18" s="1"/>
  <c r="CI4296" i="18" s="1"/>
  <c r="CI4297" i="18" s="1"/>
  <c r="CI4298" i="18" s="1"/>
  <c r="CI4299" i="18" s="1"/>
  <c r="CI4300" i="18" s="1"/>
  <c r="CI4301" i="18" s="1"/>
  <c r="CI4302" i="18" s="1"/>
  <c r="CI4303" i="18" s="1"/>
  <c r="CI4304" i="18" s="1"/>
  <c r="CI4305" i="18" s="1"/>
  <c r="CI4306" i="18" s="1"/>
  <c r="CI4307" i="18" s="1"/>
  <c r="CI4308" i="18" s="1"/>
  <c r="CI4309" i="18" s="1"/>
  <c r="CI4310" i="18" s="1"/>
  <c r="CI4311" i="18" s="1"/>
  <c r="CI4312" i="18" s="1"/>
  <c r="CI4313" i="18" s="1"/>
  <c r="CI4314" i="18" s="1"/>
  <c r="CI4315" i="18" s="1"/>
  <c r="FM3768" i="18"/>
  <c r="FM3769" i="18" s="1"/>
  <c r="FM3770" i="18" s="1"/>
  <c r="FM3771" i="18" s="1"/>
  <c r="FM3772" i="18" s="1"/>
  <c r="FM3773" i="18" s="1"/>
  <c r="FM3774" i="18" s="1"/>
  <c r="FM3775" i="18" s="1"/>
  <c r="FM3776" i="18" s="1"/>
  <c r="FM3777" i="18" s="1"/>
  <c r="FM3778" i="18" s="1"/>
  <c r="FM3779" i="18" s="1"/>
  <c r="FM3780" i="18" s="1"/>
  <c r="FM3781" i="18" s="1"/>
  <c r="FM3782" i="18" s="1"/>
  <c r="FM3783" i="18" s="1"/>
  <c r="FM3784" i="18" s="1"/>
  <c r="FM3785" i="18" s="1"/>
  <c r="FM3786" i="18" s="1"/>
  <c r="FM3787" i="18" s="1"/>
  <c r="FM3788" i="18" s="1"/>
  <c r="FM3789" i="18" s="1"/>
  <c r="FM3790" i="18" s="1"/>
  <c r="FM3791" i="18" s="1"/>
  <c r="FM3792" i="18" s="1"/>
  <c r="FM3793" i="18" s="1"/>
  <c r="FM3794" i="18" s="1"/>
  <c r="FM3795" i="18" s="1"/>
  <c r="FM3796" i="18" s="1"/>
  <c r="FM3797" i="18" s="1"/>
  <c r="FM3798" i="18" s="1"/>
  <c r="FM3799" i="18" s="1"/>
  <c r="FM3800" i="18" s="1"/>
  <c r="FM3801" i="18" s="1"/>
  <c r="FM3802" i="18" s="1"/>
  <c r="FM3803" i="18" s="1"/>
  <c r="FM3804" i="18" s="1"/>
  <c r="FM3805" i="18" s="1"/>
  <c r="FM3806" i="18" s="1"/>
  <c r="FM3807" i="18" s="1"/>
  <c r="FM3808" i="18" s="1"/>
  <c r="FM3809" i="18" s="1"/>
  <c r="FM3810" i="18" s="1"/>
  <c r="FM3811" i="18" s="1"/>
  <c r="FM3812" i="18" s="1"/>
  <c r="FM3813" i="18" s="1"/>
  <c r="FM3814" i="18" s="1"/>
  <c r="FM3815" i="18" s="1"/>
  <c r="FM3816" i="18" s="1"/>
  <c r="FM3817" i="18" s="1"/>
  <c r="FM3818" i="18" s="1"/>
  <c r="FM3819" i="18" s="1"/>
  <c r="FM3820" i="18" s="1"/>
  <c r="FM3821" i="18" s="1"/>
  <c r="FM3822" i="18" s="1"/>
  <c r="FM3823" i="18" s="1"/>
  <c r="FM3824" i="18" s="1"/>
  <c r="FM3825" i="18" s="1"/>
  <c r="FM3826" i="18" s="1"/>
  <c r="FM3827" i="18" s="1"/>
  <c r="FM3828" i="18" s="1"/>
  <c r="FM3829" i="18" s="1"/>
  <c r="FM3830" i="18" s="1"/>
  <c r="FM3831" i="18" s="1"/>
  <c r="FM3832" i="18" s="1"/>
  <c r="FM3833" i="18" s="1"/>
  <c r="FM3834" i="18" s="1"/>
  <c r="FM3835" i="18" s="1"/>
  <c r="FM3836" i="18" s="1"/>
  <c r="FM3837" i="18" s="1"/>
  <c r="FM3838" i="18" s="1"/>
  <c r="FM3839" i="18" s="1"/>
  <c r="FM3840" i="18" s="1"/>
  <c r="FM3841" i="18" s="1"/>
  <c r="FM3842" i="18" s="1"/>
  <c r="FM3843" i="18" s="1"/>
  <c r="FM3844" i="18" s="1"/>
  <c r="FM3845" i="18" s="1"/>
  <c r="FM3846" i="18" s="1"/>
  <c r="FM3847" i="18" s="1"/>
  <c r="FM3848" i="18" s="1"/>
  <c r="FM3849" i="18" s="1"/>
  <c r="FM3850" i="18" s="1"/>
  <c r="FM3851" i="18" s="1"/>
  <c r="FM3852" i="18" s="1"/>
  <c r="FM3853" i="18" s="1"/>
  <c r="FM3854" i="18" s="1"/>
  <c r="FM3855" i="18" s="1"/>
  <c r="FM3856" i="18" s="1"/>
  <c r="FM3857" i="18" s="1"/>
  <c r="FM3858" i="18" s="1"/>
  <c r="FM3859" i="18" s="1"/>
  <c r="FM3860" i="18" s="1"/>
  <c r="FM3861" i="18" s="1"/>
  <c r="FM3862" i="18" s="1"/>
  <c r="FM3863" i="18" s="1"/>
  <c r="FM3864" i="18" s="1"/>
  <c r="FM3865" i="18" s="1"/>
  <c r="FM3866" i="18" s="1"/>
  <c r="FM3867" i="18" s="1"/>
  <c r="FM3868" i="18" s="1"/>
  <c r="FM3869" i="18" s="1"/>
  <c r="FM3870" i="18" s="1"/>
  <c r="FM3871" i="18" s="1"/>
  <c r="FM3872" i="18" s="1"/>
  <c r="FM3873" i="18" s="1"/>
  <c r="FM3874" i="18" s="1"/>
  <c r="FM3875" i="18" s="1"/>
  <c r="FM3876" i="18" s="1"/>
  <c r="FM3877" i="18" s="1"/>
  <c r="FM3878" i="18" s="1"/>
  <c r="FM3879" i="18" s="1"/>
  <c r="FM3880" i="18" s="1"/>
  <c r="FM3881" i="18" s="1"/>
  <c r="FM3882" i="18" s="1"/>
  <c r="FM3883" i="18" s="1"/>
  <c r="FM3884" i="18" s="1"/>
  <c r="FM3885" i="18" s="1"/>
  <c r="FM3886" i="18" s="1"/>
  <c r="FM3887" i="18" s="1"/>
  <c r="FM3888" i="18" s="1"/>
  <c r="FM3889" i="18" s="1"/>
  <c r="FM3890" i="18" s="1"/>
  <c r="FM3891" i="18" s="1"/>
  <c r="FM3892" i="18" s="1"/>
  <c r="FM3893" i="18" s="1"/>
  <c r="FM3894" i="18" s="1"/>
  <c r="FM3895" i="18" s="1"/>
  <c r="FM3896" i="18" s="1"/>
  <c r="FM3897" i="18" s="1"/>
  <c r="FM3898" i="18" s="1"/>
  <c r="FM3899" i="18" s="1"/>
  <c r="FM3900" i="18" s="1"/>
  <c r="FM3901" i="18" s="1"/>
  <c r="FM3902" i="18" s="1"/>
  <c r="FM3903" i="18" s="1"/>
  <c r="FM3904" i="18" s="1"/>
  <c r="FM3905" i="18" s="1"/>
  <c r="FM3906" i="18" s="1"/>
  <c r="FM3907" i="18" s="1"/>
  <c r="FM3908" i="18" s="1"/>
  <c r="FM3909" i="18" s="1"/>
  <c r="FM3910" i="18" s="1"/>
  <c r="FM3911" i="18" s="1"/>
  <c r="FM3912" i="18" s="1"/>
  <c r="FM3913" i="18" s="1"/>
  <c r="FM3914" i="18" s="1"/>
  <c r="FM3915" i="18" s="1"/>
  <c r="FM3916" i="18" s="1"/>
  <c r="FM3917" i="18" s="1"/>
  <c r="FM3918" i="18" s="1"/>
  <c r="FM3919" i="18" s="1"/>
  <c r="FM3920" i="18" s="1"/>
  <c r="FM3921" i="18" s="1"/>
  <c r="FM3922" i="18" s="1"/>
  <c r="FM3923" i="18" s="1"/>
  <c r="FM3924" i="18" s="1"/>
  <c r="FM3925" i="18" s="1"/>
  <c r="FM3926" i="18" s="1"/>
  <c r="FM3927" i="18" s="1"/>
  <c r="FM3928" i="18" s="1"/>
  <c r="FM3929" i="18" s="1"/>
  <c r="FM3930" i="18" s="1"/>
  <c r="FM3931" i="18" s="1"/>
  <c r="FM3932" i="18" s="1"/>
  <c r="FM3933" i="18" s="1"/>
  <c r="FM3934" i="18" s="1"/>
  <c r="FM3935" i="18" s="1"/>
  <c r="FM3936" i="18" s="1"/>
  <c r="FM3937" i="18" s="1"/>
  <c r="FM3938" i="18" s="1"/>
  <c r="FM3939" i="18" s="1"/>
  <c r="FM3940" i="18" s="1"/>
  <c r="FM3941" i="18" s="1"/>
  <c r="FM3942" i="18" s="1"/>
  <c r="FM3943" i="18" s="1"/>
  <c r="FM3944" i="18" s="1"/>
  <c r="FM3945" i="18" s="1"/>
  <c r="FM3946" i="18" s="1"/>
  <c r="FM3947" i="18" s="1"/>
  <c r="FM3948" i="18" s="1"/>
  <c r="FM3949" i="18" s="1"/>
  <c r="FM3950" i="18" s="1"/>
  <c r="FM3951" i="18" s="1"/>
  <c r="FM3952" i="18" s="1"/>
  <c r="FM3953" i="18" s="1"/>
  <c r="FM3954" i="18" s="1"/>
  <c r="FM3955" i="18" s="1"/>
  <c r="FM3956" i="18" s="1"/>
  <c r="FM3957" i="18" s="1"/>
  <c r="FM3958" i="18" s="1"/>
  <c r="FM3959" i="18" s="1"/>
  <c r="FM3960" i="18" s="1"/>
  <c r="FM3961" i="18" s="1"/>
  <c r="FM3962" i="18" s="1"/>
  <c r="FM3963" i="18" s="1"/>
  <c r="FM3964" i="18" s="1"/>
  <c r="FM3965" i="18" s="1"/>
  <c r="FM3966" i="18" s="1"/>
  <c r="FM3967" i="18" s="1"/>
  <c r="FM3968" i="18" s="1"/>
  <c r="FM3969" i="18" s="1"/>
  <c r="FM3970" i="18" s="1"/>
  <c r="FM3971" i="18" s="1"/>
  <c r="FM3972" i="18" s="1"/>
  <c r="FM3973" i="18" s="1"/>
  <c r="FM3974" i="18" s="1"/>
  <c r="FM3975" i="18" s="1"/>
  <c r="FM3976" i="18" s="1"/>
  <c r="FM3977" i="18" s="1"/>
  <c r="FM3978" i="18" s="1"/>
  <c r="FM3979" i="18" s="1"/>
  <c r="FM3980" i="18" s="1"/>
  <c r="FM3981" i="18" s="1"/>
  <c r="FM3982" i="18" s="1"/>
  <c r="FM3983" i="18" s="1"/>
  <c r="FM3984" i="18" s="1"/>
  <c r="FM3985" i="18" s="1"/>
  <c r="FM3986" i="18" s="1"/>
  <c r="FM3987" i="18" s="1"/>
  <c r="FM3988" i="18" s="1"/>
  <c r="FM3989" i="18" s="1"/>
  <c r="CH3768" i="18"/>
  <c r="CH3769" i="18" s="1"/>
  <c r="CH3770" i="18" s="1"/>
  <c r="CH3771" i="18" s="1"/>
  <c r="CH3772" i="18" s="1"/>
  <c r="CH3773" i="18" s="1"/>
  <c r="CH3774" i="18" s="1"/>
  <c r="CH3775" i="18" s="1"/>
  <c r="CH3776" i="18" s="1"/>
  <c r="CH3777" i="18" s="1"/>
  <c r="CH3778" i="18" s="1"/>
  <c r="CH3779" i="18" s="1"/>
  <c r="CH3780" i="18" s="1"/>
  <c r="CH3781" i="18" s="1"/>
  <c r="CH3782" i="18" s="1"/>
  <c r="CH3783" i="18" s="1"/>
  <c r="CH3784" i="18" s="1"/>
  <c r="CH3785" i="18" s="1"/>
  <c r="CH3786" i="18" s="1"/>
  <c r="CH3787" i="18" s="1"/>
  <c r="CH3788" i="18" s="1"/>
  <c r="CH3789" i="18" s="1"/>
  <c r="CH3790" i="18" s="1"/>
  <c r="CH3791" i="18" s="1"/>
  <c r="CH3792" i="18" s="1"/>
  <c r="CH3793" i="18" s="1"/>
  <c r="CH3794" i="18" s="1"/>
  <c r="CH3795" i="18" s="1"/>
  <c r="CH3796" i="18" s="1"/>
  <c r="CH3797" i="18" s="1"/>
  <c r="CH3798" i="18" s="1"/>
  <c r="CH3799" i="18" s="1"/>
  <c r="CH3800" i="18" s="1"/>
  <c r="CH3801" i="18" s="1"/>
  <c r="CH3802" i="18" s="1"/>
  <c r="CH3803" i="18" s="1"/>
  <c r="CH3804" i="18" s="1"/>
  <c r="CH3805" i="18" s="1"/>
  <c r="CH3806" i="18" s="1"/>
  <c r="CH3807" i="18" s="1"/>
  <c r="CH3808" i="18" s="1"/>
  <c r="CH3809" i="18" s="1"/>
  <c r="CH3810" i="18" s="1"/>
  <c r="CH3811" i="18" s="1"/>
  <c r="CH3812" i="18" s="1"/>
  <c r="CH3813" i="18" s="1"/>
  <c r="CH3814" i="18" s="1"/>
  <c r="CH3815" i="18" s="1"/>
  <c r="CH3816" i="18" s="1"/>
  <c r="CH3817" i="18" s="1"/>
  <c r="CH3818" i="18" s="1"/>
  <c r="CH3819" i="18" s="1"/>
  <c r="CH3820" i="18" s="1"/>
  <c r="CH3821" i="18" s="1"/>
  <c r="CH3822" i="18" s="1"/>
  <c r="CH3823" i="18" s="1"/>
  <c r="CH3824" i="18" s="1"/>
  <c r="CH3825" i="18" s="1"/>
  <c r="CH3826" i="18" s="1"/>
  <c r="CH3827" i="18" s="1"/>
  <c r="CH3828" i="18" s="1"/>
  <c r="CH3829" i="18" s="1"/>
  <c r="CH3830" i="18" s="1"/>
  <c r="CH3831" i="18" s="1"/>
  <c r="CH3832" i="18" s="1"/>
  <c r="CH3833" i="18" s="1"/>
  <c r="CH3834" i="18" s="1"/>
  <c r="CH3835" i="18" s="1"/>
  <c r="CH3836" i="18" s="1"/>
  <c r="CH3837" i="18" s="1"/>
  <c r="CH3838" i="18" s="1"/>
  <c r="CH3839" i="18" s="1"/>
  <c r="CH3840" i="18" s="1"/>
  <c r="CH3841" i="18" s="1"/>
  <c r="CH3842" i="18" s="1"/>
  <c r="CH3843" i="18" s="1"/>
  <c r="CH3844" i="18" s="1"/>
  <c r="CH3845" i="18" s="1"/>
  <c r="CH3846" i="18" s="1"/>
  <c r="CH3847" i="18" s="1"/>
  <c r="CH3848" i="18" s="1"/>
  <c r="CH3849" i="18" s="1"/>
  <c r="CH3850" i="18" s="1"/>
  <c r="CH3851" i="18" s="1"/>
  <c r="CH3852" i="18" s="1"/>
  <c r="CH3853" i="18" s="1"/>
  <c r="CH3854" i="18" s="1"/>
  <c r="CH3855" i="18" s="1"/>
  <c r="CH3856" i="18" s="1"/>
  <c r="CH3857" i="18" s="1"/>
  <c r="CH3858" i="18" s="1"/>
  <c r="CH3859" i="18" s="1"/>
  <c r="CH3860" i="18" s="1"/>
  <c r="CH3861" i="18" s="1"/>
  <c r="CH3862" i="18" s="1"/>
  <c r="CH3863" i="18" s="1"/>
  <c r="CH3864" i="18" s="1"/>
  <c r="CH3865" i="18" s="1"/>
  <c r="CH3866" i="18" s="1"/>
  <c r="CH3867" i="18" s="1"/>
  <c r="CH3868" i="18" s="1"/>
  <c r="CH3869" i="18" s="1"/>
  <c r="CH3870" i="18" s="1"/>
  <c r="CH3871" i="18" s="1"/>
  <c r="CH3872" i="18" s="1"/>
  <c r="CH3873" i="18" s="1"/>
  <c r="CH3874" i="18" s="1"/>
  <c r="CH3875" i="18" s="1"/>
  <c r="CH3876" i="18" s="1"/>
  <c r="CH3877" i="18" s="1"/>
  <c r="CH3878" i="18" s="1"/>
  <c r="CH3879" i="18" s="1"/>
  <c r="CH3880" i="18" s="1"/>
  <c r="CH3881" i="18" s="1"/>
  <c r="CH3882" i="18" s="1"/>
  <c r="CH3883" i="18" s="1"/>
  <c r="CH3884" i="18" s="1"/>
  <c r="CH3885" i="18" s="1"/>
  <c r="CH3886" i="18" s="1"/>
  <c r="CH3887" i="18" s="1"/>
  <c r="CH3888" i="18" s="1"/>
  <c r="CH3889" i="18" s="1"/>
  <c r="CH3890" i="18" s="1"/>
  <c r="CH3891" i="18" s="1"/>
  <c r="CH3892" i="18" s="1"/>
  <c r="CH3893" i="18" s="1"/>
  <c r="CH3894" i="18" s="1"/>
  <c r="CH3895" i="18" s="1"/>
  <c r="CH3896" i="18" s="1"/>
  <c r="CH3897" i="18" s="1"/>
  <c r="CH3898" i="18" s="1"/>
  <c r="CH3899" i="18" s="1"/>
  <c r="CH3900" i="18" s="1"/>
  <c r="CH3901" i="18" s="1"/>
  <c r="CH3902" i="18" s="1"/>
  <c r="CH3903" i="18" s="1"/>
  <c r="CH3904" i="18" s="1"/>
  <c r="CH3905" i="18" s="1"/>
  <c r="CH3906" i="18" s="1"/>
  <c r="CH3907" i="18" s="1"/>
  <c r="CH3908" i="18" s="1"/>
  <c r="CH3909" i="18" s="1"/>
  <c r="CH3910" i="18" s="1"/>
  <c r="CH3911" i="18" s="1"/>
  <c r="CH3912" i="18" s="1"/>
  <c r="CH3913" i="18" s="1"/>
  <c r="CH3914" i="18" s="1"/>
  <c r="CH3915" i="18" s="1"/>
  <c r="CH3916" i="18" s="1"/>
  <c r="CH3917" i="18" s="1"/>
  <c r="CH3918" i="18" s="1"/>
  <c r="CH3919" i="18" s="1"/>
  <c r="CH3920" i="18" s="1"/>
  <c r="CH3921" i="18" s="1"/>
  <c r="CH3922" i="18" s="1"/>
  <c r="CH3923" i="18" s="1"/>
  <c r="CH3924" i="18" s="1"/>
  <c r="CH3925" i="18" s="1"/>
  <c r="CH3926" i="18" s="1"/>
  <c r="CH3927" i="18" s="1"/>
  <c r="CH3928" i="18" s="1"/>
  <c r="CH3929" i="18" s="1"/>
  <c r="CH3930" i="18" s="1"/>
  <c r="CH3931" i="18" s="1"/>
  <c r="CH3932" i="18" s="1"/>
  <c r="CH3933" i="18" s="1"/>
  <c r="CH3934" i="18" s="1"/>
  <c r="BE3573" i="18"/>
  <c r="BE3574" i="18" s="1"/>
  <c r="BE3575" i="18" s="1"/>
  <c r="BE3576" i="18" s="1"/>
  <c r="BE3577" i="18" s="1"/>
  <c r="BE3578" i="18" s="1"/>
  <c r="BE3579" i="18" s="1"/>
  <c r="BE3580" i="18" s="1"/>
  <c r="BE3581" i="18" s="1"/>
  <c r="BE3582" i="18" s="1"/>
  <c r="BE3583" i="18" s="1"/>
  <c r="BE3584" i="18" s="1"/>
  <c r="BE3585" i="18" s="1"/>
  <c r="BE3586" i="18" s="1"/>
  <c r="BE3587" i="18" s="1"/>
  <c r="BE3588" i="18" s="1"/>
  <c r="BE3589" i="18" s="1"/>
  <c r="BE3590" i="18" s="1"/>
  <c r="BE3591" i="18" s="1"/>
  <c r="BE3592" i="18" s="1"/>
  <c r="BE3593" i="18" s="1"/>
  <c r="BE3594" i="18" s="1"/>
  <c r="BE3595" i="18" s="1"/>
  <c r="BE3596" i="18" s="1"/>
  <c r="BE3597" i="18" s="1"/>
  <c r="BE3598" i="18" s="1"/>
  <c r="BE3599" i="18" s="1"/>
  <c r="BE3600" i="18" s="1"/>
  <c r="BE3601" i="18" s="1"/>
  <c r="BE3602" i="18" s="1"/>
  <c r="BE3603" i="18" s="1"/>
  <c r="BE3604" i="18" s="1"/>
  <c r="BE3605" i="18" s="1"/>
  <c r="BE3606" i="18" s="1"/>
  <c r="BE3607" i="18" s="1"/>
  <c r="BE3608" i="18" s="1"/>
  <c r="BE3609" i="18" s="1"/>
  <c r="BE3610" i="18" s="1"/>
  <c r="BE3611" i="18" s="1"/>
  <c r="BE3612" i="18" s="1"/>
  <c r="BE3613" i="18" s="1"/>
  <c r="BE3614" i="18" s="1"/>
  <c r="BE3615" i="18" s="1"/>
  <c r="BE3616" i="18" s="1"/>
  <c r="BE3617" i="18" s="1"/>
  <c r="BE3618" i="18" s="1"/>
  <c r="BE3619" i="18" s="1"/>
  <c r="BE3620" i="18" s="1"/>
  <c r="BE3621" i="18" s="1"/>
  <c r="BE3622" i="18" s="1"/>
  <c r="BE3623" i="18" s="1"/>
  <c r="BE3624" i="18" s="1"/>
  <c r="BE3625" i="18" s="1"/>
  <c r="BE3626" i="18" s="1"/>
  <c r="BE3627" i="18" s="1"/>
  <c r="BE3628" i="18" s="1"/>
  <c r="BE3629" i="18" s="1"/>
  <c r="BE3630" i="18" s="1"/>
  <c r="BE3631" i="18" s="1"/>
  <c r="BE3632" i="18" s="1"/>
  <c r="BE3633" i="18" s="1"/>
  <c r="BE3634" i="18" s="1"/>
  <c r="BE3635" i="18" s="1"/>
  <c r="BE3636" i="18" s="1"/>
  <c r="BE3637" i="18" s="1"/>
  <c r="BE3638" i="18" s="1"/>
  <c r="BE3639" i="18" s="1"/>
  <c r="BE3640" i="18" s="1"/>
  <c r="BE3641" i="18" s="1"/>
  <c r="BE3642" i="18" s="1"/>
  <c r="BE3643" i="18" s="1"/>
  <c r="BE3644" i="18" s="1"/>
  <c r="BE3645" i="18" s="1"/>
  <c r="BE3646" i="18" s="1"/>
  <c r="BE3647" i="18" s="1"/>
  <c r="BE3648" i="18" s="1"/>
  <c r="BE3649" i="18" s="1"/>
  <c r="BE3650" i="18" s="1"/>
  <c r="BE3651" i="18" s="1"/>
  <c r="BE3652" i="18" s="1"/>
  <c r="BE3653" i="18" s="1"/>
  <c r="BE3654" i="18" s="1"/>
  <c r="BE3655" i="18" s="1"/>
  <c r="BE3656" i="18" s="1"/>
  <c r="BE3657" i="18" s="1"/>
  <c r="BE3658" i="18" s="1"/>
  <c r="BE3659" i="18" s="1"/>
  <c r="BE3660" i="18" s="1"/>
  <c r="BE3661" i="18" s="1"/>
  <c r="BE3662" i="18" s="1"/>
  <c r="BE3663" i="18" s="1"/>
  <c r="BE3664" i="18" s="1"/>
  <c r="BE3665" i="18" s="1"/>
  <c r="BE3666" i="18" s="1"/>
  <c r="BE3667" i="18" s="1"/>
  <c r="BE3668" i="18" s="1"/>
  <c r="BE3669" i="18" s="1"/>
  <c r="BE3670" i="18" s="1"/>
  <c r="BE3671" i="18" s="1"/>
  <c r="BE3672" i="18" s="1"/>
  <c r="BE3673" i="18" s="1"/>
  <c r="BE3674" i="18" s="1"/>
  <c r="BE3675" i="18" s="1"/>
  <c r="BE3676" i="18" s="1"/>
  <c r="BE3677" i="18" s="1"/>
  <c r="BE3678" i="18" s="1"/>
  <c r="BE3679" i="18" s="1"/>
  <c r="BE3680" i="18" s="1"/>
  <c r="BE3681" i="18" s="1"/>
  <c r="BE3682" i="18" s="1"/>
  <c r="BE3683" i="18" s="1"/>
  <c r="BE3684" i="18" s="1"/>
  <c r="BE3685" i="18" s="1"/>
  <c r="BE3686" i="18" s="1"/>
  <c r="BE3687" i="18" s="1"/>
  <c r="BE3688" i="18" s="1"/>
  <c r="BE3689" i="18" s="1"/>
  <c r="BE3690" i="18" s="1"/>
  <c r="BE3691" i="18" s="1"/>
  <c r="BE3692" i="18" s="1"/>
  <c r="BE3693" i="18" s="1"/>
  <c r="BE3694" i="18" s="1"/>
  <c r="BE3695" i="18" s="1"/>
  <c r="BE3696" i="18" s="1"/>
  <c r="BE3697" i="18" s="1"/>
  <c r="BE3698" i="18" s="1"/>
  <c r="BE3699" i="18" s="1"/>
  <c r="BE3700" i="18" s="1"/>
  <c r="BE3701" i="18" s="1"/>
  <c r="BE3702" i="18" s="1"/>
  <c r="BE3703" i="18" s="1"/>
  <c r="BE3704" i="18" s="1"/>
  <c r="BE3705" i="18" s="1"/>
  <c r="BE3706" i="18" s="1"/>
  <c r="BE3707" i="18" s="1"/>
  <c r="BE3708" i="18" s="1"/>
  <c r="BE3709" i="18" s="1"/>
  <c r="BE3710" i="18" s="1"/>
  <c r="BE3711" i="18" s="1"/>
  <c r="BE3712" i="18" s="1"/>
  <c r="BE3713" i="18" s="1"/>
  <c r="BE3714" i="18" s="1"/>
  <c r="BE3715" i="18" s="1"/>
  <c r="BE3716" i="18" s="1"/>
  <c r="BE3717" i="18" s="1"/>
  <c r="BE3718" i="18" s="1"/>
  <c r="BE3719" i="18" s="1"/>
  <c r="BE3720" i="18" s="1"/>
  <c r="BE3721" i="18" s="1"/>
  <c r="BE3722" i="18" s="1"/>
  <c r="BE3723" i="18" s="1"/>
  <c r="BE3724" i="18" s="1"/>
  <c r="DT3573" i="18"/>
  <c r="DT3574" i="18" s="1"/>
  <c r="DT3575" i="18" s="1"/>
  <c r="DT3576" i="18" s="1"/>
  <c r="DT3577" i="18" s="1"/>
  <c r="DT3578" i="18" s="1"/>
  <c r="DT3579" i="18" s="1"/>
  <c r="DT3580" i="18" s="1"/>
  <c r="DT3581" i="18" s="1"/>
  <c r="DT3582" i="18" s="1"/>
  <c r="DT3583" i="18" s="1"/>
  <c r="DT3584" i="18" s="1"/>
  <c r="DT3585" i="18" s="1"/>
  <c r="DT3586" i="18" s="1"/>
  <c r="DT3587" i="18" s="1"/>
  <c r="DT3588" i="18" s="1"/>
  <c r="DT3589" i="18" s="1"/>
  <c r="DT3590" i="18" s="1"/>
  <c r="DT3591" i="18" s="1"/>
  <c r="DT3592" i="18" s="1"/>
  <c r="DT3593" i="18" s="1"/>
  <c r="DT3594" i="18" s="1"/>
  <c r="DT3595" i="18" s="1"/>
  <c r="DT3596" i="18" s="1"/>
  <c r="DT3597" i="18" s="1"/>
  <c r="DT3598" i="18" s="1"/>
  <c r="DT3599" i="18" s="1"/>
  <c r="DT3600" i="18" s="1"/>
  <c r="DT3601" i="18" s="1"/>
  <c r="DT3602" i="18" s="1"/>
  <c r="DT3603" i="18" s="1"/>
  <c r="DT3604" i="18" s="1"/>
  <c r="DT3605" i="18" s="1"/>
  <c r="DT3606" i="18" s="1"/>
  <c r="DT3607" i="18" s="1"/>
  <c r="DT3608" i="18" s="1"/>
  <c r="DT3609" i="18" s="1"/>
  <c r="DT3610" i="18" s="1"/>
  <c r="DT3611" i="18" s="1"/>
  <c r="DT3612" i="18" s="1"/>
  <c r="DT3613" i="18" s="1"/>
  <c r="DT3614" i="18" s="1"/>
  <c r="DT3615" i="18" s="1"/>
  <c r="DT3616" i="18" s="1"/>
  <c r="DT3617" i="18" s="1"/>
  <c r="DT3618" i="18" s="1"/>
  <c r="DT3619" i="18" s="1"/>
  <c r="DT3620" i="18" s="1"/>
  <c r="DT3621" i="18" s="1"/>
  <c r="DT3622" i="18" s="1"/>
  <c r="DT3623" i="18" s="1"/>
  <c r="DT3624" i="18" s="1"/>
  <c r="DT3625" i="18" s="1"/>
  <c r="DT3626" i="18" s="1"/>
  <c r="DT3627" i="18" s="1"/>
  <c r="DT3628" i="18" s="1"/>
  <c r="DT3629" i="18" s="1"/>
  <c r="DT3630" i="18" s="1"/>
  <c r="DT3631" i="18" s="1"/>
  <c r="DT3632" i="18" s="1"/>
  <c r="DT3633" i="18" s="1"/>
  <c r="DT3634" i="18" s="1"/>
  <c r="DT3635" i="18" s="1"/>
  <c r="DT3636" i="18" s="1"/>
  <c r="DT3637" i="18" s="1"/>
  <c r="DT3638" i="18" s="1"/>
  <c r="DT3639" i="18" s="1"/>
  <c r="DT3640" i="18" s="1"/>
  <c r="DT3641" i="18" s="1"/>
  <c r="DT3642" i="18" s="1"/>
  <c r="DT3643" i="18" s="1"/>
  <c r="DT3644" i="18" s="1"/>
  <c r="DT3645" i="18" s="1"/>
  <c r="DT3646" i="18" s="1"/>
  <c r="DT3647" i="18" s="1"/>
  <c r="DT3648" i="18" s="1"/>
  <c r="DT3649" i="18" s="1"/>
  <c r="DT3650" i="18" s="1"/>
  <c r="DT3651" i="18" s="1"/>
  <c r="DT3652" i="18" s="1"/>
  <c r="DT3653" i="18" s="1"/>
  <c r="DT3654" i="18" s="1"/>
  <c r="DT3655" i="18" s="1"/>
  <c r="DT3656" i="18" s="1"/>
  <c r="DT3657" i="18" s="1"/>
  <c r="DT3658" i="18" s="1"/>
  <c r="DT3659" i="18" s="1"/>
  <c r="DT3660" i="18" s="1"/>
  <c r="DT3661" i="18" s="1"/>
  <c r="DT3662" i="18" s="1"/>
  <c r="DT3663" i="18" s="1"/>
  <c r="DT3664" i="18" s="1"/>
  <c r="DT3665" i="18" s="1"/>
  <c r="DT3666" i="18" s="1"/>
  <c r="DT3667" i="18" s="1"/>
  <c r="DT3668" i="18" s="1"/>
  <c r="DT3669" i="18" s="1"/>
  <c r="DT3670" i="18" s="1"/>
  <c r="DT3671" i="18" s="1"/>
  <c r="DT3672" i="18" s="1"/>
  <c r="DT3673" i="18" s="1"/>
  <c r="DT3674" i="18" s="1"/>
  <c r="DT3675" i="18" s="1"/>
  <c r="DT3676" i="18" s="1"/>
  <c r="DT3677" i="18" s="1"/>
  <c r="DT3678" i="18" s="1"/>
  <c r="DT3679" i="18" s="1"/>
  <c r="DT3680" i="18" s="1"/>
  <c r="DT3681" i="18" s="1"/>
  <c r="DT3682" i="18" s="1"/>
  <c r="DT3683" i="18" s="1"/>
  <c r="DT3684" i="18" s="1"/>
  <c r="DT3685" i="18" s="1"/>
  <c r="DT3686" i="18" s="1"/>
  <c r="DT3687" i="18" s="1"/>
  <c r="DT3688" i="18" s="1"/>
  <c r="DT3689" i="18" s="1"/>
  <c r="DT3690" i="18" s="1"/>
  <c r="DT3691" i="18" s="1"/>
  <c r="DT3692" i="18" s="1"/>
  <c r="DT3693" i="18" s="1"/>
  <c r="DT3694" i="18" s="1"/>
  <c r="DT3695" i="18" s="1"/>
  <c r="DT3696" i="18" s="1"/>
  <c r="DT3697" i="18" s="1"/>
  <c r="DT3698" i="18" s="1"/>
  <c r="DT3699" i="18" s="1"/>
  <c r="DT3700" i="18" s="1"/>
  <c r="DT3701" i="18" s="1"/>
  <c r="DT3702" i="18" s="1"/>
  <c r="DT3703" i="18" s="1"/>
  <c r="DT3704" i="18" s="1"/>
  <c r="DT3705" i="18" s="1"/>
  <c r="DT3706" i="18" s="1"/>
  <c r="DT3707" i="18" s="1"/>
  <c r="DT3708" i="18" s="1"/>
  <c r="DT3709" i="18" s="1"/>
  <c r="DT3710" i="18" s="1"/>
  <c r="DT3711" i="18" s="1"/>
  <c r="DT3712" i="18" s="1"/>
  <c r="DT3713" i="18" s="1"/>
  <c r="DT3714" i="18" s="1"/>
  <c r="DT3715" i="18" s="1"/>
  <c r="DT3716" i="18" s="1"/>
  <c r="DT3717" i="18" s="1"/>
  <c r="DT3718" i="18" s="1"/>
  <c r="DT3719" i="18" s="1"/>
  <c r="DT3720" i="18" s="1"/>
  <c r="DT3721" i="18" s="1"/>
  <c r="DT3722" i="18" s="1"/>
  <c r="DT3723" i="18" s="1"/>
  <c r="DT3724" i="18" s="1"/>
  <c r="DT3725" i="18" s="1"/>
  <c r="DT3726" i="18" s="1"/>
  <c r="DT3727" i="18" s="1"/>
  <c r="DT3728" i="18" s="1"/>
  <c r="DT3729" i="18" s="1"/>
  <c r="DT3730" i="18" s="1"/>
  <c r="DT3731" i="18" s="1"/>
  <c r="DT3732" i="18" s="1"/>
  <c r="DT3733" i="18" s="1"/>
  <c r="DT3734" i="18" s="1"/>
  <c r="DT3735" i="18" s="1"/>
  <c r="DT3736" i="18" s="1"/>
  <c r="DT3737" i="18" s="1"/>
  <c r="DT3738" i="18" s="1"/>
  <c r="DT3739" i="18" s="1"/>
  <c r="DT3740" i="18" s="1"/>
  <c r="DT3741" i="18" s="1"/>
  <c r="DT3742" i="18" s="1"/>
  <c r="DT3743" i="18" s="1"/>
  <c r="DT3744" i="18" s="1"/>
  <c r="DT3745" i="18" s="1"/>
  <c r="DT3746" i="18" s="1"/>
  <c r="DT3747" i="18" s="1"/>
  <c r="DT3748" i="18" s="1"/>
  <c r="DT3749" i="18" s="1"/>
  <c r="DT3750" i="18" s="1"/>
  <c r="DT3751" i="18" s="1"/>
  <c r="DT3752" i="18" s="1"/>
  <c r="DT3753" i="18" s="1"/>
  <c r="DT3754" i="18" s="1"/>
  <c r="DT3755" i="18" s="1"/>
  <c r="DT3756" i="18" s="1"/>
  <c r="DT3757" i="18" s="1"/>
  <c r="DT3758" i="18" s="1"/>
  <c r="DT3759" i="18" s="1"/>
  <c r="DT3760" i="18" s="1"/>
  <c r="DT3761" i="18" s="1"/>
  <c r="DT3762" i="18" s="1"/>
  <c r="DT3763" i="18" s="1"/>
  <c r="DT3764" i="18" s="1"/>
  <c r="DT3765" i="18" s="1"/>
  <c r="DT3766" i="18" s="1"/>
  <c r="DT3767" i="18" s="1"/>
  <c r="DT3768" i="18" s="1"/>
  <c r="DT3769" i="18" s="1"/>
  <c r="DT3770" i="18" s="1"/>
  <c r="DT3771" i="18" s="1"/>
  <c r="DT3772" i="18" s="1"/>
  <c r="DT3773" i="18" s="1"/>
  <c r="DT3774" i="18" s="1"/>
  <c r="DT3775" i="18" s="1"/>
  <c r="DT3776" i="18" s="1"/>
  <c r="DT3777" i="18" s="1"/>
  <c r="DT3778" i="18" s="1"/>
  <c r="DT3779" i="18" s="1"/>
  <c r="DT3780" i="18" s="1"/>
  <c r="DT3781" i="18" s="1"/>
  <c r="DT3782" i="18" s="1"/>
  <c r="DT3783" i="18" s="1"/>
  <c r="DT3784" i="18" s="1"/>
  <c r="DT3785" i="18" s="1"/>
  <c r="DT3786" i="18" s="1"/>
  <c r="DT3787" i="18" s="1"/>
  <c r="DT3788" i="18" s="1"/>
  <c r="DT3789" i="18" s="1"/>
  <c r="DT3790" i="18" s="1"/>
  <c r="DT3791" i="18" s="1"/>
  <c r="DT3792" i="18" s="1"/>
  <c r="DT3793" i="18" s="1"/>
  <c r="DT3794" i="18" s="1"/>
  <c r="DT3795" i="18" s="1"/>
  <c r="DT3796" i="18" s="1"/>
  <c r="DT3797" i="18" s="1"/>
  <c r="DT3798" i="18" s="1"/>
  <c r="DT3799" i="18" s="1"/>
  <c r="DT3800" i="18" s="1"/>
  <c r="DT3801" i="18" s="1"/>
  <c r="DT3802" i="18" s="1"/>
  <c r="DT3803" i="18" s="1"/>
  <c r="DT3804" i="18" s="1"/>
  <c r="DT3805" i="18" s="1"/>
  <c r="DT3806" i="18" s="1"/>
  <c r="DT3807" i="18" s="1"/>
  <c r="DT3808" i="18" s="1"/>
  <c r="DT3809" i="18" s="1"/>
  <c r="DT3810" i="18" s="1"/>
  <c r="DT3811" i="18" s="1"/>
  <c r="DT3812" i="18" s="1"/>
  <c r="DT3813" i="18" s="1"/>
  <c r="DT3814" i="18" s="1"/>
  <c r="DT3815" i="18" s="1"/>
  <c r="DT3816" i="18" s="1"/>
  <c r="DT3817" i="18" s="1"/>
  <c r="DT3818" i="18" s="1"/>
  <c r="DT3819" i="18" s="1"/>
  <c r="DT3820" i="18" s="1"/>
  <c r="DT3821" i="18" s="1"/>
  <c r="DH3975" i="18"/>
  <c r="DH3976" i="18" s="1"/>
  <c r="DH3977" i="18" s="1"/>
  <c r="DH3978" i="18" s="1"/>
  <c r="DH3979" i="18" s="1"/>
  <c r="DH3980" i="18" s="1"/>
  <c r="DH3981" i="18" s="1"/>
  <c r="DH3982" i="18" s="1"/>
  <c r="DH3983" i="18" s="1"/>
  <c r="DH3984" i="18" s="1"/>
  <c r="DH3985" i="18" s="1"/>
  <c r="DH3986" i="18" s="1"/>
  <c r="DH3987" i="18" s="1"/>
  <c r="DH3988" i="18" s="1"/>
  <c r="DH3989" i="18" s="1"/>
  <c r="DH3990" i="18" s="1"/>
  <c r="DH3991" i="18" s="1"/>
  <c r="DH3992" i="18" s="1"/>
  <c r="DH3993" i="18" s="1"/>
  <c r="DH3994" i="18" s="1"/>
  <c r="DH3995" i="18" s="1"/>
  <c r="DH3996" i="18" s="1"/>
  <c r="DH3997" i="18" s="1"/>
  <c r="DH3998" i="18" s="1"/>
  <c r="DH3999" i="18" s="1"/>
  <c r="DH4000" i="18" s="1"/>
  <c r="DH4001" i="18" s="1"/>
  <c r="DH4002" i="18" s="1"/>
  <c r="DH4003" i="18" s="1"/>
  <c r="DH4004" i="18" s="1"/>
  <c r="DH4005" i="18" s="1"/>
  <c r="DH4006" i="18" s="1"/>
  <c r="DH4007" i="18" s="1"/>
  <c r="DH4008" i="18" s="1"/>
  <c r="DH4009" i="18" s="1"/>
  <c r="DH4010" i="18" s="1"/>
  <c r="DH4011" i="18" s="1"/>
  <c r="DH4012" i="18" s="1"/>
  <c r="DH4013" i="18" s="1"/>
  <c r="DH4014" i="18" s="1"/>
  <c r="DH4015" i="18" s="1"/>
  <c r="DH4016" i="18" s="1"/>
  <c r="DH4017" i="18" s="1"/>
  <c r="DH4018" i="18" s="1"/>
  <c r="DH4019" i="18" s="1"/>
  <c r="DH4020" i="18" s="1"/>
  <c r="DH4021" i="18" s="1"/>
  <c r="DH4022" i="18" s="1"/>
  <c r="DH4023" i="18" s="1"/>
  <c r="DH4024" i="18" s="1"/>
  <c r="DH4025" i="18" s="1"/>
  <c r="DH4026" i="18" s="1"/>
  <c r="DH4027" i="18" s="1"/>
  <c r="DH4028" i="18" s="1"/>
  <c r="DH4029" i="18" s="1"/>
  <c r="DH4030" i="18" s="1"/>
  <c r="DH4031" i="18" s="1"/>
  <c r="DH4032" i="18" s="1"/>
  <c r="DH4033" i="18" s="1"/>
  <c r="DH4034" i="18" s="1"/>
  <c r="DH4035" i="18" s="1"/>
  <c r="DH4036" i="18" s="1"/>
  <c r="DH4037" i="18" s="1"/>
  <c r="DH4038" i="18" s="1"/>
  <c r="DH4039" i="18" s="1"/>
  <c r="DH4040" i="18" s="1"/>
  <c r="DH4041" i="18" s="1"/>
  <c r="DH4042" i="18" s="1"/>
  <c r="DH4043" i="18" s="1"/>
  <c r="DH4044" i="18" s="1"/>
  <c r="DH4045" i="18" s="1"/>
  <c r="DH4046" i="18" s="1"/>
  <c r="DH4047" i="18" s="1"/>
  <c r="DH4048" i="18" s="1"/>
  <c r="DH4049" i="18" s="1"/>
  <c r="DH4050" i="18" s="1"/>
  <c r="DH4051" i="18" s="1"/>
  <c r="DH4052" i="18" s="1"/>
  <c r="DH4053" i="18" s="1"/>
  <c r="DH4054" i="18" s="1"/>
  <c r="DH4055" i="18" s="1"/>
  <c r="DH4056" i="18" s="1"/>
  <c r="DH4057" i="18" s="1"/>
  <c r="DH4058" i="18" s="1"/>
  <c r="DH4059" i="18" s="1"/>
  <c r="DH4060" i="18" s="1"/>
  <c r="DH4061" i="18" s="1"/>
  <c r="DH4062" i="18" s="1"/>
  <c r="DH4063" i="18" s="1"/>
  <c r="DH4064" i="18" s="1"/>
  <c r="DH4065" i="18" s="1"/>
  <c r="DH4066" i="18" s="1"/>
  <c r="DH4067" i="18" s="1"/>
  <c r="DH4068" i="18" s="1"/>
  <c r="DH4069" i="18" s="1"/>
  <c r="DH4070" i="18" s="1"/>
  <c r="DH4071" i="18" s="1"/>
  <c r="DH4072" i="18" s="1"/>
  <c r="DH4073" i="18" s="1"/>
  <c r="DH4074" i="18" s="1"/>
  <c r="DH4075" i="18" s="1"/>
  <c r="DH4076" i="18" s="1"/>
  <c r="DH4077" i="18" s="1"/>
  <c r="DH4078" i="18" s="1"/>
  <c r="DH4079" i="18" s="1"/>
  <c r="DH4080" i="18" s="1"/>
  <c r="DH4081" i="18" s="1"/>
  <c r="DH4082" i="18" s="1"/>
  <c r="DH4083" i="18" s="1"/>
  <c r="DH4084" i="18" s="1"/>
  <c r="DH4085" i="18" s="1"/>
  <c r="DH4086" i="18" s="1"/>
  <c r="DH4087" i="18" s="1"/>
  <c r="DH4088" i="18" s="1"/>
  <c r="DH4089" i="18" s="1"/>
  <c r="DH4090" i="18" s="1"/>
  <c r="DH4091" i="18" s="1"/>
  <c r="DH4092" i="18" s="1"/>
  <c r="DH4093" i="18" s="1"/>
  <c r="DH4094" i="18" s="1"/>
  <c r="DH4095" i="18" s="1"/>
  <c r="DH4096" i="18" s="1"/>
  <c r="DH4097" i="18" s="1"/>
  <c r="DH4098" i="18" s="1"/>
  <c r="DH4099" i="18" s="1"/>
  <c r="DH4100" i="18" s="1"/>
  <c r="DH4101" i="18" s="1"/>
  <c r="DH4102" i="18" s="1"/>
  <c r="DH4103" i="18" s="1"/>
  <c r="DH4104" i="18" s="1"/>
  <c r="DH4105" i="18" s="1"/>
  <c r="DH4106" i="18" s="1"/>
  <c r="DH4107" i="18" s="1"/>
  <c r="DH4108" i="18" s="1"/>
  <c r="DH4109" i="18" s="1"/>
  <c r="DH4110" i="18" s="1"/>
  <c r="DH4111" i="18" s="1"/>
  <c r="DH4112" i="18" s="1"/>
  <c r="DH4113" i="18" s="1"/>
  <c r="DH4114" i="18" s="1"/>
  <c r="DH4115" i="18" s="1"/>
  <c r="DH4116" i="18" s="1"/>
  <c r="DH4117" i="18" s="1"/>
  <c r="DH4118" i="18" s="1"/>
  <c r="DH4119" i="18" s="1"/>
  <c r="DH4120" i="18" s="1"/>
  <c r="DH4121" i="18" s="1"/>
  <c r="DH4122" i="18" s="1"/>
  <c r="DH4123" i="18" s="1"/>
  <c r="JT3975" i="18"/>
  <c r="JT3976" i="18" s="1"/>
  <c r="JT3977" i="18" s="1"/>
  <c r="JT3978" i="18" s="1"/>
  <c r="JT3979" i="18" s="1"/>
  <c r="JT3980" i="18" s="1"/>
  <c r="JT3981" i="18" s="1"/>
  <c r="JT3982" i="18" s="1"/>
  <c r="JT3983" i="18" s="1"/>
  <c r="JT3984" i="18" s="1"/>
  <c r="JT3985" i="18" s="1"/>
  <c r="JT3986" i="18" s="1"/>
  <c r="JT3987" i="18" s="1"/>
  <c r="JT3988" i="18" s="1"/>
  <c r="JT3989" i="18" s="1"/>
  <c r="JT3990" i="18" s="1"/>
  <c r="JT3991" i="18" s="1"/>
  <c r="JT3992" i="18" s="1"/>
  <c r="JT3993" i="18" s="1"/>
  <c r="JT3994" i="18" s="1"/>
  <c r="JT3995" i="18" s="1"/>
  <c r="JT3996" i="18" s="1"/>
  <c r="JT3997" i="18" s="1"/>
  <c r="JT3998" i="18" s="1"/>
  <c r="JT3999" i="18" s="1"/>
  <c r="JT4000" i="18" s="1"/>
  <c r="JT4001" i="18" s="1"/>
  <c r="JT4002" i="18" s="1"/>
  <c r="JT4003" i="18" s="1"/>
  <c r="JT4004" i="18" s="1"/>
  <c r="JT4005" i="18" s="1"/>
  <c r="JT4006" i="18" s="1"/>
  <c r="JT4007" i="18" s="1"/>
  <c r="JT4008" i="18" s="1"/>
  <c r="JT4009" i="18" s="1"/>
  <c r="JT4010" i="18" s="1"/>
  <c r="JT4011" i="18" s="1"/>
  <c r="JT4012" i="18" s="1"/>
  <c r="JT4013" i="18" s="1"/>
  <c r="JT4014" i="18" s="1"/>
  <c r="JT4015" i="18" s="1"/>
  <c r="JT4016" i="18" s="1"/>
  <c r="JT4017" i="18" s="1"/>
  <c r="JT4018" i="18" s="1"/>
  <c r="JT4019" i="18" s="1"/>
  <c r="JT4020" i="18" s="1"/>
  <c r="JT4021" i="18" s="1"/>
  <c r="JT4022" i="18" s="1"/>
  <c r="JT4023" i="18" s="1"/>
  <c r="JT4024" i="18" s="1"/>
  <c r="JT4025" i="18" s="1"/>
  <c r="JT4026" i="18" s="1"/>
  <c r="JT4027" i="18" s="1"/>
  <c r="JT4028" i="18" s="1"/>
  <c r="JT4029" i="18" s="1"/>
  <c r="JT4030" i="18" s="1"/>
  <c r="JT4031" i="18" s="1"/>
  <c r="JT4032" i="18" s="1"/>
  <c r="JT4033" i="18" s="1"/>
  <c r="JT4034" i="18" s="1"/>
  <c r="JT4035" i="18" s="1"/>
  <c r="JT4036" i="18" s="1"/>
  <c r="JT4037" i="18" s="1"/>
  <c r="JT4038" i="18" s="1"/>
  <c r="JT4039" i="18" s="1"/>
  <c r="JT4040" i="18" s="1"/>
  <c r="JT4041" i="18" s="1"/>
  <c r="JT4042" i="18" s="1"/>
  <c r="JT4043" i="18" s="1"/>
  <c r="JT4044" i="18" s="1"/>
  <c r="JT4045" i="18" s="1"/>
  <c r="JT4046" i="18" s="1"/>
  <c r="JT4047" i="18" s="1"/>
  <c r="JT4048" i="18" s="1"/>
  <c r="JT4049" i="18" s="1"/>
  <c r="JT4050" i="18" s="1"/>
  <c r="JT4051" i="18" s="1"/>
  <c r="JT4052" i="18" s="1"/>
  <c r="JT4053" i="18" s="1"/>
  <c r="JT4054" i="18" s="1"/>
  <c r="JT4055" i="18" s="1"/>
  <c r="JT4056" i="18" s="1"/>
  <c r="JT4057" i="18" s="1"/>
  <c r="JT4058" i="18" s="1"/>
  <c r="JT4059" i="18" s="1"/>
  <c r="JT4060" i="18" s="1"/>
  <c r="JT4061" i="18" s="1"/>
  <c r="JT4062" i="18" s="1"/>
  <c r="JT4063" i="18" s="1"/>
  <c r="JT4064" i="18" s="1"/>
  <c r="JT4065" i="18" s="1"/>
  <c r="JT4066" i="18" s="1"/>
  <c r="JT4067" i="18" s="1"/>
  <c r="JT4068" i="18" s="1"/>
  <c r="JT4069" i="18" s="1"/>
  <c r="JT4070" i="18" s="1"/>
  <c r="JT4071" i="18" s="1"/>
  <c r="JT4072" i="18" s="1"/>
  <c r="JT4073" i="18" s="1"/>
  <c r="JT4074" i="18" s="1"/>
  <c r="JT4075" i="18" s="1"/>
  <c r="JT4076" i="18" s="1"/>
  <c r="JT4077" i="18" s="1"/>
  <c r="JT4078" i="18" s="1"/>
  <c r="JT4079" i="18" s="1"/>
  <c r="JT4080" i="18" s="1"/>
  <c r="JT4081" i="18" s="1"/>
  <c r="JT4082" i="18" s="1"/>
  <c r="JT4083" i="18" s="1"/>
  <c r="JT4084" i="18" s="1"/>
  <c r="JT4085" i="18" s="1"/>
  <c r="JT4086" i="18" s="1"/>
  <c r="JT4087" i="18" s="1"/>
  <c r="JT4088" i="18" s="1"/>
  <c r="JT4089" i="18" s="1"/>
  <c r="JT4090" i="18" s="1"/>
  <c r="JT4091" i="18" s="1"/>
  <c r="JT4092" i="18" s="1"/>
  <c r="JT4093" i="18" s="1"/>
  <c r="JT4094" i="18" s="1"/>
  <c r="JT4095" i="18" s="1"/>
  <c r="JT4096" i="18" s="1"/>
  <c r="JT4097" i="18" s="1"/>
  <c r="JT4098" i="18" s="1"/>
  <c r="JT4099" i="18" s="1"/>
  <c r="JT4100" i="18" s="1"/>
  <c r="JT4101" i="18" s="1"/>
  <c r="JT4102" i="18" s="1"/>
  <c r="JT4103" i="18" s="1"/>
  <c r="JT4104" i="18" s="1"/>
  <c r="JT4105" i="18" s="1"/>
  <c r="JT4106" i="18" s="1"/>
  <c r="JT4107" i="18" s="1"/>
  <c r="JT4108" i="18" s="1"/>
  <c r="JT4109" i="18" s="1"/>
  <c r="JT4110" i="18" s="1"/>
  <c r="JT4111" i="18" s="1"/>
  <c r="JT4112" i="18" s="1"/>
  <c r="JT4113" i="18" s="1"/>
  <c r="JT4114" i="18" s="1"/>
  <c r="JT4115" i="18" s="1"/>
  <c r="JT4116" i="18" s="1"/>
  <c r="JT4117" i="18" s="1"/>
  <c r="JT4118" i="18" s="1"/>
  <c r="JT4119" i="18" s="1"/>
  <c r="JT4120" i="18" s="1"/>
  <c r="JT4121" i="18" s="1"/>
  <c r="JT4122" i="18" s="1"/>
  <c r="JT4123" i="18" s="1"/>
  <c r="JT4124" i="18" s="1"/>
  <c r="JT4125" i="18" s="1"/>
  <c r="JT4126" i="18" s="1"/>
  <c r="JT4127" i="18" s="1"/>
  <c r="JT4128" i="18" s="1"/>
  <c r="JT4129" i="18" s="1"/>
  <c r="JT4130" i="18" s="1"/>
  <c r="JT4131" i="18" s="1"/>
  <c r="JT4132" i="18" s="1"/>
  <c r="JT4133" i="18" s="1"/>
  <c r="JT4134" i="18" s="1"/>
  <c r="JT4135" i="18" s="1"/>
  <c r="JT4136" i="18" s="1"/>
  <c r="JT4137" i="18" s="1"/>
  <c r="JT4138" i="18" s="1"/>
  <c r="JT4139" i="18" s="1"/>
  <c r="JT4140" i="18" s="1"/>
  <c r="JT4141" i="18" s="1"/>
  <c r="JT4142" i="18" s="1"/>
  <c r="JT4143" i="18" s="1"/>
  <c r="JT4144" i="18" s="1"/>
  <c r="JT4145" i="18" s="1"/>
  <c r="JT4146" i="18" s="1"/>
  <c r="JT4147" i="18" s="1"/>
  <c r="JT4148" i="18" s="1"/>
  <c r="JT4149" i="18" s="1"/>
  <c r="JT4150" i="18" s="1"/>
  <c r="HR4003" i="18"/>
  <c r="HR4004" i="18" s="1"/>
  <c r="HR4005" i="18" s="1"/>
  <c r="HR4006" i="18" s="1"/>
  <c r="HR4007" i="18" s="1"/>
  <c r="HR4008" i="18" s="1"/>
  <c r="HR4009" i="18" s="1"/>
  <c r="HR4010" i="18" s="1"/>
  <c r="HR4011" i="18" s="1"/>
  <c r="HR4012" i="18" s="1"/>
  <c r="HR4013" i="18" s="1"/>
  <c r="HR4014" i="18" s="1"/>
  <c r="HR4015" i="18" s="1"/>
  <c r="HR4016" i="18" s="1"/>
  <c r="HR4017" i="18" s="1"/>
  <c r="HR4018" i="18" s="1"/>
  <c r="HR4019" i="18" s="1"/>
  <c r="HR4020" i="18" s="1"/>
  <c r="HR4021" i="18" s="1"/>
  <c r="HR4022" i="18" s="1"/>
  <c r="HR4023" i="18" s="1"/>
  <c r="HR4024" i="18" s="1"/>
  <c r="HR4025" i="18" s="1"/>
  <c r="HR4026" i="18" s="1"/>
  <c r="HR4027" i="18" s="1"/>
  <c r="HR4028" i="18" s="1"/>
  <c r="HR4029" i="18" s="1"/>
  <c r="HR4030" i="18" s="1"/>
  <c r="HR4031" i="18" s="1"/>
  <c r="HR4032" i="18" s="1"/>
  <c r="HR4033" i="18" s="1"/>
  <c r="HR4034" i="18" s="1"/>
  <c r="HR4035" i="18" s="1"/>
  <c r="HR4036" i="18" s="1"/>
  <c r="HR4037" i="18" s="1"/>
  <c r="HR4038" i="18" s="1"/>
  <c r="HR4039" i="18" s="1"/>
  <c r="HR4040" i="18" s="1"/>
  <c r="HR4041" i="18" s="1"/>
  <c r="HR4042" i="18" s="1"/>
  <c r="HR4043" i="18" s="1"/>
  <c r="HR4044" i="18" s="1"/>
  <c r="HR4045" i="18" s="1"/>
  <c r="HR4046" i="18" s="1"/>
  <c r="HR4047" i="18" s="1"/>
  <c r="HR4048" i="18" s="1"/>
  <c r="HR4049" i="18" s="1"/>
  <c r="HR4050" i="18" s="1"/>
  <c r="HR4051" i="18" s="1"/>
  <c r="HR4052" i="18" s="1"/>
  <c r="HR4053" i="18" s="1"/>
  <c r="HR4054" i="18" s="1"/>
  <c r="HR4055" i="18" s="1"/>
  <c r="HR4056" i="18" s="1"/>
  <c r="HR4057" i="18" s="1"/>
  <c r="HR4058" i="18" s="1"/>
  <c r="HR4059" i="18" s="1"/>
  <c r="HR4060" i="18" s="1"/>
  <c r="HR4061" i="18" s="1"/>
  <c r="HR4062" i="18" s="1"/>
  <c r="HR4063" i="18" s="1"/>
  <c r="HR4064" i="18" s="1"/>
  <c r="HR4065" i="18" s="1"/>
  <c r="HR4066" i="18" s="1"/>
  <c r="HR4067" i="18" s="1"/>
  <c r="HR4068" i="18" s="1"/>
  <c r="HR4069" i="18" s="1"/>
  <c r="HR4070" i="18" s="1"/>
  <c r="HR4071" i="18" s="1"/>
  <c r="HR4072" i="18" s="1"/>
  <c r="HR4073" i="18" s="1"/>
  <c r="HR4074" i="18" s="1"/>
  <c r="HR4075" i="18" s="1"/>
  <c r="HR4076" i="18" s="1"/>
  <c r="HR4077" i="18" s="1"/>
  <c r="HR4078" i="18" s="1"/>
  <c r="HR4079" i="18" s="1"/>
  <c r="HR4080" i="18" s="1"/>
  <c r="HR4081" i="18" s="1"/>
  <c r="HR4082" i="18" s="1"/>
  <c r="HR4083" i="18" s="1"/>
  <c r="HR4084" i="18" s="1"/>
  <c r="HR4085" i="18" s="1"/>
  <c r="HR4086" i="18" s="1"/>
  <c r="HR4087" i="18" s="1"/>
  <c r="HR4088" i="18" s="1"/>
  <c r="HR4089" i="18" s="1"/>
  <c r="HR4090" i="18" s="1"/>
  <c r="HR4091" i="18" s="1"/>
  <c r="HR4092" i="18" s="1"/>
  <c r="HR4093" i="18" s="1"/>
  <c r="HR4094" i="18" s="1"/>
  <c r="HR4095" i="18" s="1"/>
  <c r="HR4096" i="18" s="1"/>
  <c r="HR4097" i="18" s="1"/>
  <c r="HR4098" i="18" s="1"/>
  <c r="HR4099" i="18" s="1"/>
  <c r="HR4100" i="18" s="1"/>
  <c r="HR4101" i="18" s="1"/>
  <c r="HR4102" i="18" s="1"/>
  <c r="HR4103" i="18" s="1"/>
  <c r="HR4104" i="18" s="1"/>
  <c r="HR4105" i="18" s="1"/>
  <c r="HR4106" i="18" s="1"/>
  <c r="HR4107" i="18" s="1"/>
  <c r="HR4108" i="18" s="1"/>
  <c r="HR4109" i="18" s="1"/>
  <c r="HR4110" i="18" s="1"/>
  <c r="HR4111" i="18" s="1"/>
  <c r="HR4112" i="18" s="1"/>
  <c r="HR4113" i="18" s="1"/>
  <c r="HR4114" i="18" s="1"/>
  <c r="HR4115" i="18" s="1"/>
  <c r="HR4116" i="18" s="1"/>
  <c r="HR4117" i="18" s="1"/>
  <c r="HR4118" i="18" s="1"/>
  <c r="HR4119" i="18" s="1"/>
  <c r="HR4120" i="18" s="1"/>
  <c r="HR4121" i="18" s="1"/>
  <c r="HR4122" i="18" s="1"/>
  <c r="HR4123" i="18" s="1"/>
  <c r="KR4003" i="18"/>
  <c r="KR4004" i="18" s="1"/>
  <c r="KR4005" i="18" s="1"/>
  <c r="KR4006" i="18" s="1"/>
  <c r="KR4007" i="18" s="1"/>
  <c r="KR4008" i="18" s="1"/>
  <c r="KR4009" i="18" s="1"/>
  <c r="KR4010" i="18" s="1"/>
  <c r="KR4011" i="18" s="1"/>
  <c r="KR4012" i="18" s="1"/>
  <c r="KR4013" i="18" s="1"/>
  <c r="KR4014" i="18" s="1"/>
  <c r="KR4015" i="18" s="1"/>
  <c r="KR4016" i="18" s="1"/>
  <c r="KR4017" i="18" s="1"/>
  <c r="KR4018" i="18" s="1"/>
  <c r="KR4019" i="18" s="1"/>
  <c r="KR4020" i="18" s="1"/>
  <c r="KR4021" i="18" s="1"/>
  <c r="KR4022" i="18" s="1"/>
  <c r="KR4023" i="18" s="1"/>
  <c r="KR4024" i="18" s="1"/>
  <c r="KR4025" i="18" s="1"/>
  <c r="KR4026" i="18" s="1"/>
  <c r="KR4027" i="18" s="1"/>
  <c r="KR4028" i="18" s="1"/>
  <c r="KR4029" i="18" s="1"/>
  <c r="KR4030" i="18" s="1"/>
  <c r="KR4031" i="18" s="1"/>
  <c r="KR4032" i="18" s="1"/>
  <c r="KR4033" i="18" s="1"/>
  <c r="KR4034" i="18" s="1"/>
  <c r="KR4035" i="18" s="1"/>
  <c r="KR4036" i="18" s="1"/>
  <c r="KR4037" i="18" s="1"/>
  <c r="KR4038" i="18" s="1"/>
  <c r="KR4039" i="18" s="1"/>
  <c r="KR4040" i="18" s="1"/>
  <c r="KR4041" i="18" s="1"/>
  <c r="KR4042" i="18" s="1"/>
  <c r="KR4043" i="18" s="1"/>
  <c r="KR4044" i="18" s="1"/>
  <c r="KR4045" i="18" s="1"/>
  <c r="KR4046" i="18" s="1"/>
  <c r="KR4047" i="18" s="1"/>
  <c r="KR4048" i="18" s="1"/>
  <c r="KR4049" i="18" s="1"/>
  <c r="KR4050" i="18" s="1"/>
  <c r="KR4051" i="18" s="1"/>
  <c r="KR4052" i="18" s="1"/>
  <c r="KR4053" i="18" s="1"/>
  <c r="KR4054" i="18" s="1"/>
  <c r="KR4055" i="18" s="1"/>
  <c r="KR4056" i="18" s="1"/>
  <c r="KR4057" i="18" s="1"/>
  <c r="KR4058" i="18" s="1"/>
  <c r="KR4059" i="18" s="1"/>
  <c r="KR4060" i="18" s="1"/>
  <c r="KR4061" i="18" s="1"/>
  <c r="KR4062" i="18" s="1"/>
  <c r="KR4063" i="18" s="1"/>
  <c r="KR4064" i="18" s="1"/>
  <c r="KR4065" i="18" s="1"/>
  <c r="KR4066" i="18" s="1"/>
  <c r="KR4067" i="18" s="1"/>
  <c r="KR4068" i="18" s="1"/>
  <c r="KR4069" i="18" s="1"/>
  <c r="KR4070" i="18" s="1"/>
  <c r="KR4071" i="18" s="1"/>
  <c r="KR4072" i="18" s="1"/>
  <c r="KR4073" i="18" s="1"/>
  <c r="KR4074" i="18" s="1"/>
  <c r="KR4075" i="18" s="1"/>
  <c r="KR4076" i="18" s="1"/>
  <c r="KR4077" i="18" s="1"/>
  <c r="KR4078" i="18" s="1"/>
  <c r="KR4079" i="18" s="1"/>
  <c r="KR4080" i="18" s="1"/>
  <c r="KR4081" i="18" s="1"/>
  <c r="KR4082" i="18" s="1"/>
  <c r="KR4083" i="18" s="1"/>
  <c r="KR4084" i="18" s="1"/>
  <c r="KR4085" i="18" s="1"/>
  <c r="KR4086" i="18" s="1"/>
  <c r="KR4087" i="18" s="1"/>
  <c r="KR4088" i="18" s="1"/>
  <c r="KR4089" i="18" s="1"/>
  <c r="KR4090" i="18" s="1"/>
  <c r="KR4091" i="18" s="1"/>
  <c r="KR4092" i="18" s="1"/>
  <c r="KR4093" i="18" s="1"/>
  <c r="KR4094" i="18" s="1"/>
  <c r="KR4095" i="18" s="1"/>
  <c r="KR4096" i="18" s="1"/>
  <c r="KR4097" i="18" s="1"/>
  <c r="KR4098" i="18" s="1"/>
  <c r="KR4099" i="18" s="1"/>
  <c r="KR4100" i="18" s="1"/>
  <c r="KR4101" i="18" s="1"/>
  <c r="KR4102" i="18" s="1"/>
  <c r="KR4103" i="18" s="1"/>
  <c r="KR4104" i="18" s="1"/>
  <c r="KR4105" i="18" s="1"/>
  <c r="KR4106" i="18" s="1"/>
  <c r="KR4107" i="18" s="1"/>
  <c r="KR4108" i="18" s="1"/>
  <c r="KR4109" i="18" s="1"/>
  <c r="KR4110" i="18" s="1"/>
  <c r="KR4111" i="18" s="1"/>
  <c r="KR4112" i="18" s="1"/>
  <c r="KR4113" i="18" s="1"/>
  <c r="KR4114" i="18" s="1"/>
  <c r="KR4115" i="18" s="1"/>
  <c r="KR4116" i="18" s="1"/>
  <c r="KR4117" i="18" s="1"/>
  <c r="KR4118" i="18" s="1"/>
  <c r="KR4119" i="18" s="1"/>
  <c r="KR4120" i="18" s="1"/>
  <c r="KR4121" i="18" s="1"/>
  <c r="KR4122" i="18" s="1"/>
  <c r="KR4123" i="18" s="1"/>
  <c r="KR4124" i="18" s="1"/>
  <c r="KR4125" i="18" s="1"/>
  <c r="KR4126" i="18" s="1"/>
  <c r="KR4127" i="18" s="1"/>
  <c r="KR4128" i="18" s="1"/>
  <c r="KR4129" i="18" s="1"/>
  <c r="KR4130" i="18" s="1"/>
  <c r="KR4131" i="18" s="1"/>
  <c r="KR4132" i="18" s="1"/>
  <c r="KR4133" i="18" s="1"/>
  <c r="KR4134" i="18" s="1"/>
  <c r="KR4135" i="18" s="1"/>
  <c r="KR4136" i="18" s="1"/>
  <c r="KR4137" i="18" s="1"/>
  <c r="KR4138" i="18" s="1"/>
  <c r="KR4139" i="18" s="1"/>
  <c r="KR4140" i="18" s="1"/>
  <c r="KR4141" i="18" s="1"/>
  <c r="KR4142" i="18" s="1"/>
  <c r="KR4143" i="18" s="1"/>
  <c r="KR4144" i="18" s="1"/>
  <c r="KR4145" i="18" s="1"/>
  <c r="KR4146" i="18" s="1"/>
  <c r="KR4147" i="18" s="1"/>
  <c r="KR4148" i="18" s="1"/>
  <c r="KR4149" i="18" s="1"/>
  <c r="KR4150" i="18" s="1"/>
  <c r="JE3812" i="18"/>
  <c r="JE3813" i="18" s="1"/>
  <c r="JE3814" i="18" s="1"/>
  <c r="JE3815" i="18" s="1"/>
  <c r="JE3816" i="18" s="1"/>
  <c r="JE3817" i="18" s="1"/>
  <c r="JE3818" i="18" s="1"/>
  <c r="JE3819" i="18" s="1"/>
  <c r="JE3820" i="18" s="1"/>
  <c r="JE3821" i="18" s="1"/>
  <c r="JE3822" i="18" s="1"/>
  <c r="JE3823" i="18" s="1"/>
  <c r="JE3824" i="18" s="1"/>
  <c r="JE3825" i="18" s="1"/>
  <c r="JE3826" i="18" s="1"/>
  <c r="JE3827" i="18" s="1"/>
  <c r="JE3828" i="18" s="1"/>
  <c r="JE3829" i="18" s="1"/>
  <c r="JE3830" i="18" s="1"/>
  <c r="JE3831" i="18" s="1"/>
  <c r="JE3832" i="18" s="1"/>
  <c r="JE3833" i="18" s="1"/>
  <c r="JE3834" i="18" s="1"/>
  <c r="JE3835" i="18" s="1"/>
  <c r="JE3836" i="18" s="1"/>
  <c r="JE3837" i="18" s="1"/>
  <c r="JE3838" i="18" s="1"/>
  <c r="JE3839" i="18" s="1"/>
  <c r="JE3840" i="18" s="1"/>
  <c r="JE3841" i="18" s="1"/>
  <c r="JE3842" i="18" s="1"/>
  <c r="JE3843" i="18" s="1"/>
  <c r="JE3844" i="18" s="1"/>
  <c r="JE3845" i="18" s="1"/>
  <c r="JE3846" i="18" s="1"/>
  <c r="JE3847" i="18" s="1"/>
  <c r="JE3848" i="18" s="1"/>
  <c r="JE3849" i="18" s="1"/>
  <c r="JE3850" i="18" s="1"/>
  <c r="JE3851" i="18" s="1"/>
  <c r="JE3852" i="18" s="1"/>
  <c r="JE3853" i="18" s="1"/>
  <c r="JE3854" i="18" s="1"/>
  <c r="JE3855" i="18" s="1"/>
  <c r="JE3856" i="18" s="1"/>
  <c r="JE3857" i="18" s="1"/>
  <c r="JE3858" i="18" s="1"/>
  <c r="JE3859" i="18" s="1"/>
  <c r="JE3860" i="18" s="1"/>
  <c r="JE3861" i="18" s="1"/>
  <c r="JE3862" i="18" s="1"/>
  <c r="JE3863" i="18" s="1"/>
  <c r="JE3864" i="18" s="1"/>
  <c r="JE3865" i="18" s="1"/>
  <c r="JE3866" i="18" s="1"/>
  <c r="JE3867" i="18" s="1"/>
  <c r="JE3868" i="18" s="1"/>
  <c r="JE3869" i="18" s="1"/>
  <c r="JE3870" i="18" s="1"/>
  <c r="JE3871" i="18" s="1"/>
  <c r="JE3872" i="18" s="1"/>
  <c r="JE3873" i="18" s="1"/>
  <c r="JE3874" i="18" s="1"/>
  <c r="JE3875" i="18" s="1"/>
  <c r="JE3876" i="18" s="1"/>
  <c r="JE3877" i="18" s="1"/>
  <c r="JE3878" i="18" s="1"/>
  <c r="JE3879" i="18" s="1"/>
  <c r="JE3880" i="18" s="1"/>
  <c r="JE3881" i="18" s="1"/>
  <c r="JE3882" i="18" s="1"/>
  <c r="JE3883" i="18" s="1"/>
  <c r="JE3884" i="18" s="1"/>
  <c r="JE3885" i="18" s="1"/>
  <c r="JE3886" i="18" s="1"/>
  <c r="JE3887" i="18" s="1"/>
  <c r="JE3888" i="18" s="1"/>
  <c r="JE3889" i="18" s="1"/>
  <c r="JE3890" i="18" s="1"/>
  <c r="JE3891" i="18" s="1"/>
  <c r="JE3892" i="18" s="1"/>
  <c r="JE3893" i="18" s="1"/>
  <c r="JE3894" i="18" s="1"/>
  <c r="JE3895" i="18" s="1"/>
  <c r="JE3896" i="18" s="1"/>
  <c r="JE3897" i="18" s="1"/>
  <c r="JE3898" i="18" s="1"/>
  <c r="JE3899" i="18" s="1"/>
  <c r="JE3900" i="18" s="1"/>
  <c r="JE3901" i="18" s="1"/>
  <c r="JE3902" i="18" s="1"/>
  <c r="JE3903" i="18" s="1"/>
  <c r="JE3904" i="18" s="1"/>
  <c r="JE3905" i="18" s="1"/>
  <c r="JE3906" i="18" s="1"/>
  <c r="JE3907" i="18" s="1"/>
  <c r="JE3908" i="18" s="1"/>
  <c r="JE3909" i="18" s="1"/>
  <c r="JE3910" i="18" s="1"/>
  <c r="JE3911" i="18" s="1"/>
  <c r="JE3912" i="18" s="1"/>
  <c r="JE3913" i="18" s="1"/>
  <c r="JE3914" i="18" s="1"/>
  <c r="JE3915" i="18" s="1"/>
  <c r="JE3916" i="18" s="1"/>
  <c r="JE3917" i="18" s="1"/>
  <c r="JE3918" i="18" s="1"/>
  <c r="JE3919" i="18" s="1"/>
  <c r="JE3920" i="18" s="1"/>
  <c r="JE3921" i="18" s="1"/>
  <c r="JE3922" i="18" s="1"/>
  <c r="JE3923" i="18" s="1"/>
  <c r="JE3924" i="18" s="1"/>
  <c r="JE3925" i="18" s="1"/>
  <c r="JE3926" i="18" s="1"/>
  <c r="JE3927" i="18" s="1"/>
  <c r="JE3928" i="18" s="1"/>
  <c r="JE3929" i="18" s="1"/>
  <c r="JE3930" i="18" s="1"/>
  <c r="JE3931" i="18" s="1"/>
  <c r="JE3932" i="18" s="1"/>
  <c r="JE3933" i="18" s="1"/>
  <c r="JE3934" i="18" s="1"/>
  <c r="JE3935" i="18" s="1"/>
  <c r="JE3936" i="18" s="1"/>
  <c r="JE3937" i="18" s="1"/>
  <c r="JE3938" i="18" s="1"/>
  <c r="JE3939" i="18" s="1"/>
  <c r="JE3940" i="18" s="1"/>
  <c r="JE3941" i="18" s="1"/>
  <c r="JE3942" i="18" s="1"/>
  <c r="JE3943" i="18" s="1"/>
  <c r="JE3944" i="18" s="1"/>
  <c r="JE3945" i="18" s="1"/>
  <c r="JE3946" i="18" s="1"/>
  <c r="JE3947" i="18" s="1"/>
  <c r="JE3948" i="18" s="1"/>
  <c r="JE3949" i="18" s="1"/>
  <c r="JE3950" i="18" s="1"/>
  <c r="JE3951" i="18" s="1"/>
  <c r="JE3952" i="18" s="1"/>
  <c r="JE3953" i="18" s="1"/>
  <c r="JE3954" i="18" s="1"/>
  <c r="JE3955" i="18" s="1"/>
  <c r="JE3956" i="18" s="1"/>
  <c r="JE3957" i="18" s="1"/>
  <c r="JE3958" i="18" s="1"/>
  <c r="JE3959" i="18" s="1"/>
  <c r="JE3960" i="18" s="1"/>
  <c r="JE3961" i="18" s="1"/>
  <c r="JE3962" i="18" s="1"/>
  <c r="JE3963" i="18" s="1"/>
  <c r="JE3964" i="18" s="1"/>
  <c r="JE3965" i="18" s="1"/>
  <c r="JE3966" i="18" s="1"/>
  <c r="JE3967" i="18" s="1"/>
  <c r="JE3968" i="18" s="1"/>
  <c r="JE3969" i="18" s="1"/>
  <c r="JE3970" i="18" s="1"/>
  <c r="JE3971" i="18" s="1"/>
  <c r="JE3972" i="18" s="1"/>
  <c r="JE3973" i="18" s="1"/>
  <c r="JE3974" i="18" s="1"/>
  <c r="JE3975" i="18" s="1"/>
  <c r="JE3976" i="18" s="1"/>
  <c r="JE3977" i="18" s="1"/>
  <c r="JE3978" i="18" s="1"/>
  <c r="JE3979" i="18" s="1"/>
  <c r="JE3980" i="18" s="1"/>
  <c r="JE3981" i="18" s="1"/>
  <c r="JE3982" i="18" s="1"/>
  <c r="JE3983" i="18" s="1"/>
  <c r="JE3984" i="18" s="1"/>
  <c r="JE3985" i="18" s="1"/>
  <c r="JE3986" i="18" s="1"/>
  <c r="JE3987" i="18" s="1"/>
  <c r="JE3988" i="18" s="1"/>
  <c r="JE3989" i="18" s="1"/>
  <c r="JE3990" i="18" s="1"/>
  <c r="JE3991" i="18" s="1"/>
  <c r="JE3992" i="18" s="1"/>
  <c r="JE3993" i="18" s="1"/>
  <c r="JE3994" i="18" s="1"/>
  <c r="JE3995" i="18" s="1"/>
  <c r="JE3996" i="18" s="1"/>
  <c r="JE3997" i="18" s="1"/>
  <c r="JE3998" i="18" s="1"/>
  <c r="JE3999" i="18" s="1"/>
  <c r="JE4000" i="18" s="1"/>
  <c r="JE4001" i="18" s="1"/>
  <c r="JE4002" i="18" s="1"/>
  <c r="JE4003" i="18" s="1"/>
  <c r="JE4004" i="18" s="1"/>
  <c r="JE4005" i="18" s="1"/>
  <c r="JE4006" i="18" s="1"/>
  <c r="JE4007" i="18" s="1"/>
  <c r="JE4008" i="18" s="1"/>
  <c r="JE4009" i="18" s="1"/>
  <c r="JE4010" i="18" s="1"/>
  <c r="JE4011" i="18" s="1"/>
  <c r="JE4012" i="18" s="1"/>
  <c r="JE4013" i="18" s="1"/>
  <c r="JE4014" i="18" s="1"/>
  <c r="JE4015" i="18" s="1"/>
  <c r="BB3812" i="18"/>
  <c r="BB3813" i="18" s="1"/>
  <c r="BB3814" i="18" s="1"/>
  <c r="BB3815" i="18" s="1"/>
  <c r="BB3816" i="18" s="1"/>
  <c r="BB3817" i="18" s="1"/>
  <c r="BB3818" i="18" s="1"/>
  <c r="BB3819" i="18" s="1"/>
  <c r="BB3820" i="18" s="1"/>
  <c r="BB3821" i="18" s="1"/>
  <c r="BB3822" i="18" s="1"/>
  <c r="BB3823" i="18" s="1"/>
  <c r="BB3824" i="18" s="1"/>
  <c r="BB3825" i="18" s="1"/>
  <c r="BB3826" i="18" s="1"/>
  <c r="BB3827" i="18" s="1"/>
  <c r="BB3828" i="18" s="1"/>
  <c r="BB3829" i="18" s="1"/>
  <c r="BB3830" i="18" s="1"/>
  <c r="BB3831" i="18" s="1"/>
  <c r="BB3832" i="18" s="1"/>
  <c r="BB3833" i="18" s="1"/>
  <c r="BB3834" i="18" s="1"/>
  <c r="BB3835" i="18" s="1"/>
  <c r="BB3836" i="18" s="1"/>
  <c r="BB3837" i="18" s="1"/>
  <c r="BB3838" i="18" s="1"/>
  <c r="BB3839" i="18" s="1"/>
  <c r="BB3840" i="18" s="1"/>
  <c r="BB3841" i="18" s="1"/>
  <c r="BB3842" i="18" s="1"/>
  <c r="BB3843" i="18" s="1"/>
  <c r="BB3844" i="18" s="1"/>
  <c r="BB3845" i="18" s="1"/>
  <c r="BB3846" i="18" s="1"/>
  <c r="BB3847" i="18" s="1"/>
  <c r="BB3848" i="18" s="1"/>
  <c r="BB3849" i="18" s="1"/>
  <c r="BB3850" i="18" s="1"/>
  <c r="BB3851" i="18" s="1"/>
  <c r="BB3852" i="18" s="1"/>
  <c r="BB3853" i="18" s="1"/>
  <c r="BB3854" i="18" s="1"/>
  <c r="BB3855" i="18" s="1"/>
  <c r="BB3856" i="18" s="1"/>
  <c r="BB3857" i="18" s="1"/>
  <c r="BB3858" i="18" s="1"/>
  <c r="BB3859" i="18" s="1"/>
  <c r="BB3860" i="18" s="1"/>
  <c r="BB3861" i="18" s="1"/>
  <c r="BB3862" i="18" s="1"/>
  <c r="BB3863" i="18" s="1"/>
  <c r="BB3864" i="18" s="1"/>
  <c r="BB3865" i="18" s="1"/>
  <c r="BB3866" i="18" s="1"/>
  <c r="BB3867" i="18" s="1"/>
  <c r="BB3868" i="18" s="1"/>
  <c r="BB3869" i="18" s="1"/>
  <c r="BB3870" i="18" s="1"/>
  <c r="BB3871" i="18" s="1"/>
  <c r="BB3872" i="18" s="1"/>
  <c r="BB3873" i="18" s="1"/>
  <c r="BB3874" i="18" s="1"/>
  <c r="BB3875" i="18" s="1"/>
  <c r="BB3876" i="18" s="1"/>
  <c r="BB3877" i="18" s="1"/>
  <c r="BB3878" i="18" s="1"/>
  <c r="BB3879" i="18" s="1"/>
  <c r="BB3880" i="18" s="1"/>
  <c r="BB3881" i="18" s="1"/>
  <c r="BB3882" i="18" s="1"/>
  <c r="BB3883" i="18" s="1"/>
  <c r="BB3884" i="18" s="1"/>
  <c r="BB3885" i="18" s="1"/>
  <c r="BB3886" i="18" s="1"/>
  <c r="BB3887" i="18" s="1"/>
  <c r="BB3888" i="18" s="1"/>
  <c r="BB3889" i="18" s="1"/>
  <c r="BB3890" i="18" s="1"/>
  <c r="BB3891" i="18" s="1"/>
  <c r="BB3892" i="18" s="1"/>
  <c r="BB3893" i="18" s="1"/>
  <c r="BB3894" i="18" s="1"/>
  <c r="BB3895" i="18" s="1"/>
  <c r="BB3896" i="18" s="1"/>
  <c r="BB3897" i="18" s="1"/>
  <c r="BB3898" i="18" s="1"/>
  <c r="BB3899" i="18" s="1"/>
  <c r="BB3900" i="18" s="1"/>
  <c r="BB3901" i="18" s="1"/>
  <c r="BB3902" i="18" s="1"/>
  <c r="BB3903" i="18" s="1"/>
  <c r="BB3904" i="18" s="1"/>
  <c r="BB3905" i="18" s="1"/>
  <c r="BB3906" i="18" s="1"/>
  <c r="BB3907" i="18" s="1"/>
  <c r="BB3908" i="18" s="1"/>
  <c r="BB3909" i="18" s="1"/>
  <c r="BB3910" i="18" s="1"/>
  <c r="BB3911" i="18" s="1"/>
  <c r="BB3912" i="18" s="1"/>
  <c r="BB3913" i="18" s="1"/>
  <c r="BB3914" i="18" s="1"/>
  <c r="BB3915" i="18" s="1"/>
  <c r="BB3916" i="18" s="1"/>
  <c r="BB3917" i="18" s="1"/>
  <c r="BB3918" i="18" s="1"/>
  <c r="BB3919" i="18" s="1"/>
  <c r="BB3920" i="18" s="1"/>
  <c r="BB3921" i="18" s="1"/>
  <c r="BB3922" i="18" s="1"/>
  <c r="BB3923" i="18" s="1"/>
  <c r="BB3924" i="18" s="1"/>
  <c r="BB3925" i="18" s="1"/>
  <c r="BB3926" i="18" s="1"/>
  <c r="BB3927" i="18" s="1"/>
  <c r="BB3928" i="18" s="1"/>
  <c r="BB3929" i="18" s="1"/>
  <c r="BB3930" i="18" s="1"/>
  <c r="BB3931" i="18" s="1"/>
  <c r="BB3932" i="18" s="1"/>
  <c r="BB3933" i="18" s="1"/>
  <c r="BB3934" i="18" s="1"/>
  <c r="BB3935" i="18" s="1"/>
  <c r="BB3936" i="18" s="1"/>
  <c r="BB3937" i="18" s="1"/>
  <c r="BB3938" i="18" s="1"/>
  <c r="BB3939" i="18" s="1"/>
  <c r="BB3940" i="18" s="1"/>
  <c r="BB3941" i="18" s="1"/>
  <c r="BB3942" i="18" s="1"/>
  <c r="BB3943" i="18" s="1"/>
  <c r="BB3944" i="18" s="1"/>
  <c r="BB3945" i="18" s="1"/>
  <c r="BB3946" i="18" s="1"/>
  <c r="BB3947" i="18" s="1"/>
  <c r="BB3948" i="18" s="1"/>
  <c r="BB3949" i="18" s="1"/>
  <c r="BB3950" i="18" s="1"/>
  <c r="BB3951" i="18" s="1"/>
  <c r="BB3952" i="18" s="1"/>
  <c r="BB3953" i="18" s="1"/>
  <c r="BB3954" i="18" s="1"/>
  <c r="BB3955" i="18" s="1"/>
  <c r="BB3956" i="18" s="1"/>
  <c r="BB3957" i="18" s="1"/>
  <c r="BB3958" i="18" s="1"/>
  <c r="BB3959" i="18" s="1"/>
  <c r="BB3960" i="18" s="1"/>
  <c r="BB3961" i="18" s="1"/>
  <c r="BB3962" i="18" s="1"/>
  <c r="BB3963" i="18" s="1"/>
  <c r="BB3964" i="18" s="1"/>
  <c r="BB3965" i="18" s="1"/>
  <c r="BB3966" i="18" s="1"/>
  <c r="BB3967" i="18" s="1"/>
  <c r="BB3968" i="18" s="1"/>
  <c r="BB3969" i="18" s="1"/>
  <c r="BB3970" i="18" s="1"/>
  <c r="BB3971" i="18" s="1"/>
  <c r="BB3972" i="18" s="1"/>
  <c r="AU3624" i="18"/>
  <c r="AU3625" i="18" s="1"/>
  <c r="AU3626" i="18" s="1"/>
  <c r="AU3627" i="18" s="1"/>
  <c r="AU3628" i="18" s="1"/>
  <c r="AU3629" i="18" s="1"/>
  <c r="AU3630" i="18" s="1"/>
  <c r="AU3631" i="18" s="1"/>
  <c r="AU3632" i="18" s="1"/>
  <c r="AU3633" i="18" s="1"/>
  <c r="AU3634" i="18" s="1"/>
  <c r="AU3635" i="18" s="1"/>
  <c r="AU3636" i="18" s="1"/>
  <c r="AU3637" i="18" s="1"/>
  <c r="AU3638" i="18" s="1"/>
  <c r="AU3639" i="18" s="1"/>
  <c r="AU3640" i="18" s="1"/>
  <c r="AU3641" i="18" s="1"/>
  <c r="AU3642" i="18" s="1"/>
  <c r="AU3643" i="18" s="1"/>
  <c r="AU3644" i="18" s="1"/>
  <c r="AU3645" i="18" s="1"/>
  <c r="AU3646" i="18" s="1"/>
  <c r="AU3647" i="18" s="1"/>
  <c r="AU3648" i="18" s="1"/>
  <c r="AU3649" i="18" s="1"/>
  <c r="AU3650" i="18" s="1"/>
  <c r="AU3651" i="18" s="1"/>
  <c r="AU3652" i="18" s="1"/>
  <c r="AU3653" i="18" s="1"/>
  <c r="AU3654" i="18" s="1"/>
  <c r="AU3655" i="18" s="1"/>
  <c r="AU3656" i="18" s="1"/>
  <c r="AU3657" i="18" s="1"/>
  <c r="AU3658" i="18" s="1"/>
  <c r="AU3659" i="18" s="1"/>
  <c r="AU3660" i="18" s="1"/>
  <c r="AU3661" i="18" s="1"/>
  <c r="AU3662" i="18" s="1"/>
  <c r="AU3663" i="18" s="1"/>
  <c r="AU3664" i="18" s="1"/>
  <c r="AU3665" i="18" s="1"/>
  <c r="AU3666" i="18" s="1"/>
  <c r="AU3667" i="18" s="1"/>
  <c r="AU3668" i="18" s="1"/>
  <c r="AU3669" i="18" s="1"/>
  <c r="AU3670" i="18" s="1"/>
  <c r="AU3671" i="18" s="1"/>
  <c r="AU3672" i="18" s="1"/>
  <c r="AU3673" i="18" s="1"/>
  <c r="AU3674" i="18" s="1"/>
  <c r="AU3675" i="18" s="1"/>
  <c r="AU3676" i="18" s="1"/>
  <c r="AU3677" i="18" s="1"/>
  <c r="AU3678" i="18" s="1"/>
  <c r="AU3679" i="18" s="1"/>
  <c r="AU3680" i="18" s="1"/>
  <c r="AU3681" i="18" s="1"/>
  <c r="AU3682" i="18" s="1"/>
  <c r="AU3683" i="18" s="1"/>
  <c r="AU3684" i="18" s="1"/>
  <c r="AU3685" i="18" s="1"/>
  <c r="AU3686" i="18" s="1"/>
  <c r="AU3687" i="18" s="1"/>
  <c r="AU3688" i="18" s="1"/>
  <c r="AU3689" i="18" s="1"/>
  <c r="AU3690" i="18" s="1"/>
  <c r="AU3691" i="18" s="1"/>
  <c r="AU3692" i="18" s="1"/>
  <c r="AU3693" i="18" s="1"/>
  <c r="AU3694" i="18" s="1"/>
  <c r="AU3695" i="18" s="1"/>
  <c r="AU3696" i="18" s="1"/>
  <c r="AU3697" i="18" s="1"/>
  <c r="AU3698" i="18" s="1"/>
  <c r="AU3699" i="18" s="1"/>
  <c r="AU3700" i="18" s="1"/>
  <c r="AU3701" i="18" s="1"/>
  <c r="AU3702" i="18" s="1"/>
  <c r="AU3703" i="18" s="1"/>
  <c r="AU3704" i="18" s="1"/>
  <c r="AU3705" i="18" s="1"/>
  <c r="AU3706" i="18" s="1"/>
  <c r="AU3707" i="18" s="1"/>
  <c r="AU3708" i="18" s="1"/>
  <c r="AU3709" i="18" s="1"/>
  <c r="AU3710" i="18" s="1"/>
  <c r="AU3711" i="18" s="1"/>
  <c r="AU3712" i="18" s="1"/>
  <c r="AU3713" i="18" s="1"/>
  <c r="AU3714" i="18" s="1"/>
  <c r="AU3715" i="18" s="1"/>
  <c r="AU3716" i="18" s="1"/>
  <c r="AU3717" i="18" s="1"/>
  <c r="AU3718" i="18" s="1"/>
  <c r="AU3719" i="18" s="1"/>
  <c r="AU3720" i="18" s="1"/>
  <c r="AU3721" i="18" s="1"/>
  <c r="AU3722" i="18" s="1"/>
  <c r="AU3723" i="18" s="1"/>
  <c r="AU3724" i="18" s="1"/>
  <c r="AU3725" i="18" s="1"/>
  <c r="AU3726" i="18" s="1"/>
  <c r="AU3727" i="18" s="1"/>
  <c r="AU3728" i="18" s="1"/>
  <c r="AU3729" i="18" s="1"/>
  <c r="AU3730" i="18" s="1"/>
  <c r="AU3731" i="18" s="1"/>
  <c r="AU3732" i="18" s="1"/>
  <c r="AU3733" i="18" s="1"/>
  <c r="AU3734" i="18" s="1"/>
  <c r="AU3735" i="18" s="1"/>
  <c r="AU3736" i="18" s="1"/>
  <c r="AU3737" i="18" s="1"/>
  <c r="AU3738" i="18" s="1"/>
  <c r="AU3739" i="18" s="1"/>
  <c r="AU3740" i="18" s="1"/>
  <c r="AU3741" i="18" s="1"/>
  <c r="AU3742" i="18" s="1"/>
  <c r="AU3743" i="18" s="1"/>
  <c r="AU3744" i="18" s="1"/>
  <c r="AU3745" i="18" s="1"/>
  <c r="AU3746" i="18" s="1"/>
  <c r="AU3747" i="18" s="1"/>
  <c r="AU3748" i="18" s="1"/>
  <c r="AU3749" i="18" s="1"/>
  <c r="AU3750" i="18" s="1"/>
  <c r="AU3751" i="18" s="1"/>
  <c r="AU3752" i="18" s="1"/>
  <c r="AU3753" i="18" s="1"/>
  <c r="AU3754" i="18" s="1"/>
  <c r="AU3755" i="18" s="1"/>
  <c r="AU3756" i="18" s="1"/>
  <c r="AU3757" i="18" s="1"/>
  <c r="AU3758" i="18" s="1"/>
  <c r="AU3759" i="18" s="1"/>
  <c r="AU3760" i="18" s="1"/>
  <c r="AU3761" i="18" s="1"/>
  <c r="AU3762" i="18" s="1"/>
  <c r="AU3763" i="18" s="1"/>
  <c r="AU3764" i="18" s="1"/>
  <c r="AU3765" i="18" s="1"/>
  <c r="AU3766" i="18" s="1"/>
  <c r="AU3767" i="18" s="1"/>
  <c r="AU3768" i="18" s="1"/>
  <c r="AU3769" i="18" s="1"/>
  <c r="AU3770" i="18" s="1"/>
  <c r="AU3771" i="18" s="1"/>
  <c r="AU3772" i="18" s="1"/>
  <c r="AU3773" i="18" s="1"/>
  <c r="AU3774" i="18" s="1"/>
  <c r="AU3775" i="18" s="1"/>
  <c r="AU3776" i="18" s="1"/>
  <c r="AU3777" i="18" s="1"/>
  <c r="AU3778" i="18" s="1"/>
  <c r="AU3779" i="18" s="1"/>
  <c r="AU3780" i="18" s="1"/>
  <c r="AU3781" i="18" s="1"/>
  <c r="AU3782" i="18" s="1"/>
  <c r="AU3783" i="18" s="1"/>
  <c r="AU3784" i="18" s="1"/>
  <c r="AU3785" i="18" s="1"/>
  <c r="AU3786" i="18" s="1"/>
  <c r="AU3787" i="18" s="1"/>
  <c r="AU3788" i="18" s="1"/>
  <c r="KS3624" i="18"/>
  <c r="KS3625" i="18" s="1"/>
  <c r="KS3626" i="18" s="1"/>
  <c r="KS3627" i="18" s="1"/>
  <c r="KS3628" i="18" s="1"/>
  <c r="KS3629" i="18" s="1"/>
  <c r="KS3630" i="18" s="1"/>
  <c r="KS3631" i="18" s="1"/>
  <c r="KS3632" i="18" s="1"/>
  <c r="KS3633" i="18" s="1"/>
  <c r="KS3634" i="18" s="1"/>
  <c r="KS3635" i="18" s="1"/>
  <c r="KS3636" i="18" s="1"/>
  <c r="KS3637" i="18" s="1"/>
  <c r="KS3638" i="18" s="1"/>
  <c r="KS3639" i="18" s="1"/>
  <c r="KS3640" i="18" s="1"/>
  <c r="KS3641" i="18" s="1"/>
  <c r="KS3642" i="18" s="1"/>
  <c r="KS3643" i="18" s="1"/>
  <c r="KS3644" i="18" s="1"/>
  <c r="KS3645" i="18" s="1"/>
  <c r="KS3646" i="18" s="1"/>
  <c r="KS3647" i="18" s="1"/>
  <c r="KS3648" i="18" s="1"/>
  <c r="KS3649" i="18" s="1"/>
  <c r="KS3650" i="18" s="1"/>
  <c r="KS3651" i="18" s="1"/>
  <c r="KS3652" i="18" s="1"/>
  <c r="KS3653" i="18" s="1"/>
  <c r="KS3654" i="18" s="1"/>
  <c r="KS3655" i="18" s="1"/>
  <c r="KS3656" i="18" s="1"/>
  <c r="KS3657" i="18" s="1"/>
  <c r="KS3658" i="18" s="1"/>
  <c r="KS3659" i="18" s="1"/>
  <c r="KS3660" i="18" s="1"/>
  <c r="KS3661" i="18" s="1"/>
  <c r="KS3662" i="18" s="1"/>
  <c r="KS3663" i="18" s="1"/>
  <c r="KS3664" i="18" s="1"/>
  <c r="KS3665" i="18" s="1"/>
  <c r="KS3666" i="18" s="1"/>
  <c r="KS3667" i="18" s="1"/>
  <c r="KS3668" i="18" s="1"/>
  <c r="KS3669" i="18" s="1"/>
  <c r="KS3670" i="18" s="1"/>
  <c r="KS3671" i="18" s="1"/>
  <c r="KS3672" i="18" s="1"/>
  <c r="KS3673" i="18" s="1"/>
  <c r="KS3674" i="18" s="1"/>
  <c r="KS3675" i="18" s="1"/>
  <c r="KS3676" i="18" s="1"/>
  <c r="KS3677" i="18" s="1"/>
  <c r="KS3678" i="18" s="1"/>
  <c r="KS3679" i="18" s="1"/>
  <c r="KS3680" i="18" s="1"/>
  <c r="KS3681" i="18" s="1"/>
  <c r="KS3682" i="18" s="1"/>
  <c r="KS3683" i="18" s="1"/>
  <c r="KS3684" i="18" s="1"/>
  <c r="KS3685" i="18" s="1"/>
  <c r="KS3686" i="18" s="1"/>
  <c r="KS3687" i="18" s="1"/>
  <c r="KS3688" i="18" s="1"/>
  <c r="KS3689" i="18" s="1"/>
  <c r="KS3690" i="18" s="1"/>
  <c r="KS3691" i="18" s="1"/>
  <c r="KS3692" i="18" s="1"/>
  <c r="KS3693" i="18" s="1"/>
  <c r="KS3694" i="18" s="1"/>
  <c r="KS3695" i="18" s="1"/>
  <c r="KS3696" i="18" s="1"/>
  <c r="KS3697" i="18" s="1"/>
  <c r="KS3698" i="18" s="1"/>
  <c r="KS3699" i="18" s="1"/>
  <c r="KS3700" i="18" s="1"/>
  <c r="KS3701" i="18" s="1"/>
  <c r="KS3702" i="18" s="1"/>
  <c r="KS3703" i="18" s="1"/>
  <c r="KS3704" i="18" s="1"/>
  <c r="KS3705" i="18" s="1"/>
  <c r="KS3706" i="18" s="1"/>
  <c r="KS3707" i="18" s="1"/>
  <c r="KS3708" i="18" s="1"/>
  <c r="KS3709" i="18" s="1"/>
  <c r="KS3710" i="18" s="1"/>
  <c r="KS3711" i="18" s="1"/>
  <c r="KS3712" i="18" s="1"/>
  <c r="KS3713" i="18" s="1"/>
  <c r="KS3714" i="18" s="1"/>
  <c r="KS3715" i="18" s="1"/>
  <c r="KS3716" i="18" s="1"/>
  <c r="KS3717" i="18" s="1"/>
  <c r="KS3718" i="18" s="1"/>
  <c r="KS3719" i="18" s="1"/>
  <c r="KS3720" i="18" s="1"/>
  <c r="KS3721" i="18" s="1"/>
  <c r="KS3722" i="18" s="1"/>
  <c r="KS3723" i="18" s="1"/>
  <c r="KS3724" i="18" s="1"/>
  <c r="KS3725" i="18" s="1"/>
  <c r="KS3726" i="18" s="1"/>
  <c r="KS3727" i="18" s="1"/>
  <c r="KS3728" i="18" s="1"/>
  <c r="KS3729" i="18" s="1"/>
  <c r="KS3730" i="18" s="1"/>
  <c r="KS3731" i="18" s="1"/>
  <c r="KS3732" i="18" s="1"/>
  <c r="KS3733" i="18" s="1"/>
  <c r="KS3734" i="18" s="1"/>
  <c r="KS3735" i="18" s="1"/>
  <c r="KS3736" i="18" s="1"/>
  <c r="KS3737" i="18" s="1"/>
  <c r="KS3738" i="18" s="1"/>
  <c r="KS3739" i="18" s="1"/>
  <c r="KS3740" i="18" s="1"/>
  <c r="KS3741" i="18" s="1"/>
  <c r="KS3742" i="18" s="1"/>
  <c r="KS3743" i="18" s="1"/>
  <c r="KS3744" i="18" s="1"/>
  <c r="KS3745" i="18" s="1"/>
  <c r="KS3746" i="18" s="1"/>
  <c r="KS3747" i="18" s="1"/>
  <c r="KS3748" i="18" s="1"/>
  <c r="KS3749" i="18" s="1"/>
  <c r="KS3750" i="18" s="1"/>
  <c r="KS3751" i="18" s="1"/>
  <c r="KS3752" i="18" s="1"/>
  <c r="KS3753" i="18" s="1"/>
  <c r="KS3754" i="18" s="1"/>
  <c r="KS3755" i="18" s="1"/>
  <c r="KS3756" i="18" s="1"/>
  <c r="KS3757" i="18" s="1"/>
  <c r="KS3758" i="18" s="1"/>
  <c r="KS3759" i="18" s="1"/>
  <c r="KS3760" i="18" s="1"/>
  <c r="KS3761" i="18" s="1"/>
  <c r="KS3762" i="18" s="1"/>
  <c r="KS3763" i="18" s="1"/>
  <c r="KS3764" i="18" s="1"/>
  <c r="KS3765" i="18" s="1"/>
  <c r="KS3766" i="18" s="1"/>
  <c r="KS3767" i="18" s="1"/>
  <c r="KS3768" i="18" s="1"/>
  <c r="KS3769" i="18" s="1"/>
  <c r="KS3770" i="18" s="1"/>
  <c r="KS3771" i="18" s="1"/>
  <c r="KS3772" i="18" s="1"/>
  <c r="KS3773" i="18" s="1"/>
  <c r="KS3774" i="18" s="1"/>
  <c r="KS3775" i="18" s="1"/>
  <c r="KS3776" i="18" s="1"/>
  <c r="KS3777" i="18" s="1"/>
  <c r="KS3778" i="18" s="1"/>
  <c r="KS3779" i="18" s="1"/>
  <c r="KS3780" i="18" s="1"/>
  <c r="KS3781" i="18" s="1"/>
  <c r="KS3782" i="18" s="1"/>
  <c r="KS3783" i="18" s="1"/>
  <c r="KS3784" i="18" s="1"/>
  <c r="KS3785" i="18" s="1"/>
  <c r="KS3786" i="18" s="1"/>
  <c r="KS3787" i="18" s="1"/>
  <c r="KS3788" i="18" s="1"/>
  <c r="KS3789" i="18" s="1"/>
  <c r="KS3790" i="18" s="1"/>
  <c r="KS3791" i="18" s="1"/>
  <c r="KS3792" i="18" s="1"/>
  <c r="KS3793" i="18" s="1"/>
  <c r="KS3794" i="18" s="1"/>
  <c r="KS3795" i="18" s="1"/>
  <c r="KS3796" i="18" s="1"/>
  <c r="KS3797" i="18" s="1"/>
  <c r="KS3798" i="18" s="1"/>
  <c r="KS3799" i="18" s="1"/>
  <c r="KS3800" i="18" s="1"/>
  <c r="KS3801" i="18" s="1"/>
  <c r="KS3802" i="18" s="1"/>
  <c r="KS3803" i="18" s="1"/>
  <c r="KS3804" i="18" s="1"/>
  <c r="KS3805" i="18" s="1"/>
  <c r="KS3806" i="18" s="1"/>
  <c r="KS3807" i="18" s="1"/>
  <c r="KS3808" i="18" s="1"/>
  <c r="KS3809" i="18" s="1"/>
  <c r="KS3810" i="18" s="1"/>
  <c r="KS3811" i="18" s="1"/>
  <c r="KS3812" i="18" s="1"/>
  <c r="KS3813" i="18" s="1"/>
  <c r="KS3814" i="18" s="1"/>
  <c r="KS3815" i="18" s="1"/>
  <c r="KS3816" i="18" s="1"/>
  <c r="KS3817" i="18" s="1"/>
  <c r="KS3818" i="18" s="1"/>
  <c r="KS3819" i="18" s="1"/>
  <c r="KS3820" i="18" s="1"/>
  <c r="KS3821" i="18" s="1"/>
  <c r="KS3822" i="18" s="1"/>
  <c r="KS3823" i="18" s="1"/>
  <c r="KS3824" i="18" s="1"/>
  <c r="KS3825" i="18" s="1"/>
  <c r="KS3826" i="18" s="1"/>
  <c r="KS3827" i="18" s="1"/>
  <c r="KS3828" i="18" s="1"/>
  <c r="KS3829" i="18" s="1"/>
  <c r="KS3830" i="18" s="1"/>
  <c r="BH3755" i="18"/>
  <c r="BH3756" i="18" s="1"/>
  <c r="BH3757" i="18" s="1"/>
  <c r="BH3758" i="18" s="1"/>
  <c r="BH3759" i="18" s="1"/>
  <c r="BH3760" i="18" s="1"/>
  <c r="BH3761" i="18" s="1"/>
  <c r="BH3762" i="18" s="1"/>
  <c r="BH3763" i="18" s="1"/>
  <c r="BH3764" i="18" s="1"/>
  <c r="BH3765" i="18" s="1"/>
  <c r="BH3766" i="18" s="1"/>
  <c r="BH3767" i="18" s="1"/>
  <c r="BH3768" i="18" s="1"/>
  <c r="BH3769" i="18" s="1"/>
  <c r="BH3770" i="18" s="1"/>
  <c r="BH3771" i="18" s="1"/>
  <c r="BH3772" i="18" s="1"/>
  <c r="BH3773" i="18" s="1"/>
  <c r="BH3774" i="18" s="1"/>
  <c r="BH3775" i="18" s="1"/>
  <c r="BH3776" i="18" s="1"/>
  <c r="BH3777" i="18" s="1"/>
  <c r="BH3778" i="18" s="1"/>
  <c r="BH3779" i="18" s="1"/>
  <c r="BH3780" i="18" s="1"/>
  <c r="BH3781" i="18" s="1"/>
  <c r="BH3782" i="18" s="1"/>
  <c r="BH3783" i="18" s="1"/>
  <c r="BH3784" i="18" s="1"/>
  <c r="BH3785" i="18" s="1"/>
  <c r="BH3786" i="18" s="1"/>
  <c r="BH3787" i="18" s="1"/>
  <c r="BH3788" i="18" s="1"/>
  <c r="BH3789" i="18" s="1"/>
  <c r="BH3790" i="18" s="1"/>
  <c r="BH3791" i="18" s="1"/>
  <c r="BH3792" i="18" s="1"/>
  <c r="BH3793" i="18" s="1"/>
  <c r="BH3794" i="18" s="1"/>
  <c r="BH3795" i="18" s="1"/>
  <c r="BH3796" i="18" s="1"/>
  <c r="BH3797" i="18" s="1"/>
  <c r="BH3798" i="18" s="1"/>
  <c r="BH3799" i="18" s="1"/>
  <c r="BH3800" i="18" s="1"/>
  <c r="BH3801" i="18" s="1"/>
  <c r="BH3802" i="18" s="1"/>
  <c r="BH3803" i="18" s="1"/>
  <c r="BH3804" i="18" s="1"/>
  <c r="BH3805" i="18" s="1"/>
  <c r="BH3806" i="18" s="1"/>
  <c r="BH3807" i="18" s="1"/>
  <c r="BH3808" i="18" s="1"/>
  <c r="BH3809" i="18" s="1"/>
  <c r="BH3810" i="18" s="1"/>
  <c r="BH3811" i="18" s="1"/>
  <c r="BH3812" i="18" s="1"/>
  <c r="BH3813" i="18" s="1"/>
  <c r="BH3814" i="18" s="1"/>
  <c r="BH3815" i="18" s="1"/>
  <c r="BH3816" i="18" s="1"/>
  <c r="BH3817" i="18" s="1"/>
  <c r="BH3818" i="18" s="1"/>
  <c r="BH3819" i="18" s="1"/>
  <c r="BH3820" i="18" s="1"/>
  <c r="BH3821" i="18" s="1"/>
  <c r="BH3822" i="18" s="1"/>
  <c r="BH3823" i="18" s="1"/>
  <c r="BH3824" i="18" s="1"/>
  <c r="BH3825" i="18" s="1"/>
  <c r="BH3826" i="18" s="1"/>
  <c r="BH3827" i="18" s="1"/>
  <c r="BH3828" i="18" s="1"/>
  <c r="BH3829" i="18" s="1"/>
  <c r="BH3830" i="18" s="1"/>
  <c r="BH3831" i="18" s="1"/>
  <c r="BH3832" i="18" s="1"/>
  <c r="BH3833" i="18" s="1"/>
  <c r="BH3834" i="18" s="1"/>
  <c r="BH3835" i="18" s="1"/>
  <c r="BH3836" i="18" s="1"/>
  <c r="BH3837" i="18" s="1"/>
  <c r="BH3838" i="18" s="1"/>
  <c r="BH3839" i="18" s="1"/>
  <c r="BH3840" i="18" s="1"/>
  <c r="BH3841" i="18" s="1"/>
  <c r="BH3842" i="18" s="1"/>
  <c r="BH3843" i="18" s="1"/>
  <c r="BH3844" i="18" s="1"/>
  <c r="BH3845" i="18" s="1"/>
  <c r="BH3846" i="18" s="1"/>
  <c r="BH3847" i="18" s="1"/>
  <c r="BH3848" i="18" s="1"/>
  <c r="BH3849" i="18" s="1"/>
  <c r="BH3850" i="18" s="1"/>
  <c r="BH3851" i="18" s="1"/>
  <c r="BH3852" i="18" s="1"/>
  <c r="BH3853" i="18" s="1"/>
  <c r="BH3854" i="18" s="1"/>
  <c r="BH3855" i="18" s="1"/>
  <c r="BH3856" i="18" s="1"/>
  <c r="BH3857" i="18" s="1"/>
  <c r="BH3858" i="18" s="1"/>
  <c r="BH3859" i="18" s="1"/>
  <c r="BH3860" i="18" s="1"/>
  <c r="BH3861" i="18" s="1"/>
  <c r="BH3862" i="18" s="1"/>
  <c r="BH3863" i="18" s="1"/>
  <c r="BH3864" i="18" s="1"/>
  <c r="BH3865" i="18" s="1"/>
  <c r="BH3866" i="18" s="1"/>
  <c r="BH3867" i="18" s="1"/>
  <c r="BH3868" i="18" s="1"/>
  <c r="BH3869" i="18" s="1"/>
  <c r="BH3870" i="18" s="1"/>
  <c r="BH3871" i="18" s="1"/>
  <c r="BH3872" i="18" s="1"/>
  <c r="BH3873" i="18" s="1"/>
  <c r="BH3874" i="18" s="1"/>
  <c r="BH3875" i="18" s="1"/>
  <c r="BH3876" i="18" s="1"/>
  <c r="BH3877" i="18" s="1"/>
  <c r="BH3878" i="18" s="1"/>
  <c r="BH3879" i="18" s="1"/>
  <c r="BH3880" i="18" s="1"/>
  <c r="BH3881" i="18" s="1"/>
  <c r="BH3882" i="18" s="1"/>
  <c r="BH3883" i="18" s="1"/>
  <c r="BH3884" i="18" s="1"/>
  <c r="BH3885" i="18" s="1"/>
  <c r="BH3886" i="18" s="1"/>
  <c r="BH3887" i="18" s="1"/>
  <c r="BH3888" i="18" s="1"/>
  <c r="BH3889" i="18" s="1"/>
  <c r="BH3890" i="18" s="1"/>
  <c r="BH3891" i="18" s="1"/>
  <c r="BH3892" i="18" s="1"/>
  <c r="BH3893" i="18" s="1"/>
  <c r="BH3894" i="18" s="1"/>
  <c r="BH3895" i="18" s="1"/>
  <c r="BH3896" i="18" s="1"/>
  <c r="BH3897" i="18" s="1"/>
  <c r="BH3898" i="18" s="1"/>
  <c r="BH3899" i="18" s="1"/>
  <c r="BH3900" i="18" s="1"/>
  <c r="BH3901" i="18" s="1"/>
  <c r="BH3902" i="18" s="1"/>
  <c r="BH3903" i="18" s="1"/>
  <c r="BH3904" i="18" s="1"/>
  <c r="BH3905" i="18" s="1"/>
  <c r="BH3906" i="18" s="1"/>
  <c r="BH3907" i="18" s="1"/>
  <c r="BH3908" i="18" s="1"/>
  <c r="BH3909" i="18" s="1"/>
  <c r="BH3910" i="18" s="1"/>
  <c r="BH3911" i="18" s="1"/>
  <c r="BH3912" i="18" s="1"/>
  <c r="BH3913" i="18" s="1"/>
  <c r="BH3914" i="18" s="1"/>
  <c r="BH3915" i="18" s="1"/>
  <c r="BH3916" i="18" s="1"/>
  <c r="BH3917" i="18" s="1"/>
  <c r="BH3918" i="18" s="1"/>
  <c r="BH3919" i="18" s="1"/>
  <c r="BH3920" i="18" s="1"/>
  <c r="BH3921" i="18" s="1"/>
  <c r="BH3922" i="18" s="1"/>
  <c r="BH3923" i="18" s="1"/>
  <c r="BH3924" i="18" s="1"/>
  <c r="BH3925" i="18" s="1"/>
  <c r="BH3926" i="18" s="1"/>
  <c r="BH3927" i="18" s="1"/>
  <c r="BH3928" i="18" s="1"/>
  <c r="BH3929" i="18" s="1"/>
  <c r="BH3930" i="18" s="1"/>
  <c r="BH3931" i="18" s="1"/>
  <c r="BH3932" i="18" s="1"/>
  <c r="BH3933" i="18" s="1"/>
  <c r="BH3934" i="18" s="1"/>
  <c r="BH3935" i="18" s="1"/>
  <c r="BH3936" i="18" s="1"/>
  <c r="BH3937" i="18" s="1"/>
  <c r="BH3938" i="18" s="1"/>
  <c r="BH3939" i="18" s="1"/>
  <c r="BH3940" i="18" s="1"/>
  <c r="BH3941" i="18" s="1"/>
  <c r="BH3942" i="18" s="1"/>
  <c r="BH3943" i="18" s="1"/>
  <c r="BH3944" i="18" s="1"/>
  <c r="BH3945" i="18" s="1"/>
  <c r="BH3946" i="18" s="1"/>
  <c r="BH3947" i="18" s="1"/>
  <c r="BH3948" i="18" s="1"/>
  <c r="BH3949" i="18" s="1"/>
  <c r="BH3950" i="18" s="1"/>
  <c r="BH3951" i="18" s="1"/>
  <c r="BH3952" i="18" s="1"/>
  <c r="BH3953" i="18" s="1"/>
  <c r="BH3954" i="18" s="1"/>
  <c r="BH3955" i="18" s="1"/>
  <c r="BH3956" i="18" s="1"/>
  <c r="BH3957" i="18" s="1"/>
  <c r="BH3958" i="18" s="1"/>
  <c r="BH3959" i="18" s="1"/>
  <c r="BH3960" i="18" s="1"/>
  <c r="BH3961" i="18" s="1"/>
  <c r="BH3962" i="18" s="1"/>
  <c r="BH3963" i="18" s="1"/>
  <c r="BH3964" i="18" s="1"/>
  <c r="BH3965" i="18" s="1"/>
  <c r="BH3966" i="18" s="1"/>
  <c r="BH3967" i="18" s="1"/>
  <c r="BH3968" i="18" s="1"/>
  <c r="BH3969" i="18" s="1"/>
  <c r="BH3970" i="18" s="1"/>
  <c r="BH3971" i="18" s="1"/>
  <c r="BH3972" i="18" s="1"/>
  <c r="BH3973" i="18" s="1"/>
  <c r="BH3974" i="18" s="1"/>
  <c r="BH3975" i="18" s="1"/>
  <c r="BH3976" i="18" s="1"/>
  <c r="BH3977" i="18" s="1"/>
  <c r="BH3978" i="18" s="1"/>
  <c r="BH3979" i="18" s="1"/>
  <c r="BH3980" i="18" s="1"/>
  <c r="BH3981" i="18" s="1"/>
  <c r="BH3982" i="18" s="1"/>
  <c r="BH3983" i="18" s="1"/>
  <c r="BH3984" i="18" s="1"/>
  <c r="BH3985" i="18" s="1"/>
  <c r="BH3986" i="18" s="1"/>
  <c r="BH3987" i="18" s="1"/>
  <c r="BH3988" i="18" s="1"/>
  <c r="BH3989" i="18" s="1"/>
  <c r="ED3755" i="18"/>
  <c r="ED3756" i="18" s="1"/>
  <c r="ED3757" i="18" s="1"/>
  <c r="ED3758" i="18" s="1"/>
  <c r="ED3759" i="18" s="1"/>
  <c r="ED3760" i="18" s="1"/>
  <c r="ED3761" i="18" s="1"/>
  <c r="ED3762" i="18" s="1"/>
  <c r="ED3763" i="18" s="1"/>
  <c r="ED3764" i="18" s="1"/>
  <c r="ED3765" i="18" s="1"/>
  <c r="ED3766" i="18" s="1"/>
  <c r="ED3767" i="18" s="1"/>
  <c r="ED3768" i="18" s="1"/>
  <c r="ED3769" i="18" s="1"/>
  <c r="ED3770" i="18" s="1"/>
  <c r="ED3771" i="18" s="1"/>
  <c r="ED3772" i="18" s="1"/>
  <c r="ED3773" i="18" s="1"/>
  <c r="ED3774" i="18" s="1"/>
  <c r="ED3775" i="18" s="1"/>
  <c r="ED3776" i="18" s="1"/>
  <c r="ED3777" i="18" s="1"/>
  <c r="ED3778" i="18" s="1"/>
  <c r="ED3779" i="18" s="1"/>
  <c r="ED3780" i="18" s="1"/>
  <c r="ED3781" i="18" s="1"/>
  <c r="ED3782" i="18" s="1"/>
  <c r="ED3783" i="18" s="1"/>
  <c r="ED3784" i="18" s="1"/>
  <c r="ED3785" i="18" s="1"/>
  <c r="ED3786" i="18" s="1"/>
  <c r="ED3787" i="18" s="1"/>
  <c r="ED3788" i="18" s="1"/>
  <c r="ED3789" i="18" s="1"/>
  <c r="ED3790" i="18" s="1"/>
  <c r="ED3791" i="18" s="1"/>
  <c r="ED3792" i="18" s="1"/>
  <c r="ED3793" i="18" s="1"/>
  <c r="ED3794" i="18" s="1"/>
  <c r="ED3795" i="18" s="1"/>
  <c r="ED3796" i="18" s="1"/>
  <c r="ED3797" i="18" s="1"/>
  <c r="ED3798" i="18" s="1"/>
  <c r="ED3799" i="18" s="1"/>
  <c r="ED3800" i="18" s="1"/>
  <c r="ED3801" i="18" s="1"/>
  <c r="ED3802" i="18" s="1"/>
  <c r="ED3803" i="18" s="1"/>
  <c r="ED3804" i="18" s="1"/>
  <c r="ED3805" i="18" s="1"/>
  <c r="ED3806" i="18" s="1"/>
  <c r="ED3807" i="18" s="1"/>
  <c r="ED3808" i="18" s="1"/>
  <c r="ED3809" i="18" s="1"/>
  <c r="ED3810" i="18" s="1"/>
  <c r="ED3811" i="18" s="1"/>
  <c r="ED3812" i="18" s="1"/>
  <c r="ED3813" i="18" s="1"/>
  <c r="ED3814" i="18" s="1"/>
  <c r="ED3815" i="18" s="1"/>
  <c r="ED3816" i="18" s="1"/>
  <c r="ED3817" i="18" s="1"/>
  <c r="ED3818" i="18" s="1"/>
  <c r="ED3819" i="18" s="1"/>
  <c r="ED3820" i="18" s="1"/>
  <c r="ED3821" i="18" s="1"/>
  <c r="ED3822" i="18" s="1"/>
  <c r="ED3823" i="18" s="1"/>
  <c r="ED3824" i="18" s="1"/>
  <c r="ED3825" i="18" s="1"/>
  <c r="ED3826" i="18" s="1"/>
  <c r="ED3827" i="18" s="1"/>
  <c r="ED3828" i="18" s="1"/>
  <c r="ED3829" i="18" s="1"/>
  <c r="ED3830" i="18" s="1"/>
  <c r="ED3831" i="18" s="1"/>
  <c r="ED3832" i="18" s="1"/>
  <c r="ED3833" i="18" s="1"/>
  <c r="ED3834" i="18" s="1"/>
  <c r="ED3835" i="18" s="1"/>
  <c r="ED3836" i="18" s="1"/>
  <c r="ED3837" i="18" s="1"/>
  <c r="ED3838" i="18" s="1"/>
  <c r="ED3839" i="18" s="1"/>
  <c r="ED3840" i="18" s="1"/>
  <c r="ED3841" i="18" s="1"/>
  <c r="ED3842" i="18" s="1"/>
  <c r="ED3843" i="18" s="1"/>
  <c r="ED3844" i="18" s="1"/>
  <c r="ED3845" i="18" s="1"/>
  <c r="ED3846" i="18" s="1"/>
  <c r="ED3847" i="18" s="1"/>
  <c r="ED3848" i="18" s="1"/>
  <c r="ED3849" i="18" s="1"/>
  <c r="ED3850" i="18" s="1"/>
  <c r="ED3851" i="18" s="1"/>
  <c r="ED3852" i="18" s="1"/>
  <c r="ED3853" i="18" s="1"/>
  <c r="ED3854" i="18" s="1"/>
  <c r="ED3855" i="18" s="1"/>
  <c r="ED3856" i="18" s="1"/>
  <c r="ED3857" i="18" s="1"/>
  <c r="ED3858" i="18" s="1"/>
  <c r="ED3859" i="18" s="1"/>
  <c r="ED3860" i="18" s="1"/>
  <c r="ED3861" i="18" s="1"/>
  <c r="ED3862" i="18" s="1"/>
  <c r="ED3863" i="18" s="1"/>
  <c r="ED3864" i="18" s="1"/>
  <c r="ED3865" i="18" s="1"/>
  <c r="ED3866" i="18" s="1"/>
  <c r="ED3867" i="18" s="1"/>
  <c r="ED3868" i="18" s="1"/>
  <c r="ED3869" i="18" s="1"/>
  <c r="ED3870" i="18" s="1"/>
  <c r="ED3871" i="18" s="1"/>
  <c r="ED3872" i="18" s="1"/>
  <c r="ED3873" i="18" s="1"/>
  <c r="ED3874" i="18" s="1"/>
  <c r="ED3875" i="18" s="1"/>
  <c r="ED3876" i="18" s="1"/>
  <c r="ED3877" i="18" s="1"/>
  <c r="ED3878" i="18" s="1"/>
  <c r="ED3879" i="18" s="1"/>
  <c r="ED3880" i="18" s="1"/>
  <c r="ED3881" i="18" s="1"/>
  <c r="ED3882" i="18" s="1"/>
  <c r="ED3883" i="18" s="1"/>
  <c r="ED3884" i="18" s="1"/>
  <c r="ED3885" i="18" s="1"/>
  <c r="ED3886" i="18" s="1"/>
  <c r="ED3887" i="18" s="1"/>
  <c r="ED3888" i="18" s="1"/>
  <c r="ED3889" i="18" s="1"/>
  <c r="ED3890" i="18" s="1"/>
  <c r="ED3891" i="18" s="1"/>
  <c r="ED3892" i="18" s="1"/>
  <c r="ED3893" i="18" s="1"/>
  <c r="ED3894" i="18" s="1"/>
  <c r="ED3895" i="18" s="1"/>
  <c r="ED3896" i="18" s="1"/>
  <c r="ED3897" i="18" s="1"/>
  <c r="ED3898" i="18" s="1"/>
  <c r="ED3899" i="18" s="1"/>
  <c r="ED3900" i="18" s="1"/>
  <c r="ED3901" i="18" s="1"/>
  <c r="ED3902" i="18" s="1"/>
  <c r="ED3903" i="18" s="1"/>
  <c r="ED3904" i="18" s="1"/>
  <c r="ED3905" i="18" s="1"/>
  <c r="ED3906" i="18" s="1"/>
  <c r="ED3907" i="18" s="1"/>
  <c r="ED3908" i="18" s="1"/>
  <c r="ED3909" i="18" s="1"/>
  <c r="ED3910" i="18" s="1"/>
  <c r="ED3911" i="18" s="1"/>
  <c r="ED3912" i="18" s="1"/>
  <c r="ED3913" i="18" s="1"/>
  <c r="ED3914" i="18" s="1"/>
  <c r="ED3915" i="18" s="1"/>
  <c r="ED3916" i="18" s="1"/>
  <c r="ED3917" i="18" s="1"/>
  <c r="ED3918" i="18" s="1"/>
  <c r="ED3919" i="18" s="1"/>
  <c r="ED3920" i="18" s="1"/>
  <c r="ED3921" i="18" s="1"/>
  <c r="ED3922" i="18" s="1"/>
  <c r="ED3923" i="18" s="1"/>
  <c r="ED3924" i="18" s="1"/>
  <c r="ED3925" i="18" s="1"/>
  <c r="ED3926" i="18" s="1"/>
  <c r="ED3927" i="18" s="1"/>
  <c r="ED3928" i="18" s="1"/>
  <c r="ED3929" i="18" s="1"/>
  <c r="ED3930" i="18" s="1"/>
  <c r="ED3931" i="18" s="1"/>
  <c r="ED3932" i="18" s="1"/>
  <c r="ED3933" i="18" s="1"/>
  <c r="ED3934" i="18" s="1"/>
  <c r="ED3935" i="18" s="1"/>
  <c r="ED3936" i="18" s="1"/>
  <c r="ED3937" i="18" s="1"/>
  <c r="ED3938" i="18" s="1"/>
  <c r="ED3939" i="18" s="1"/>
  <c r="ED3940" i="18" s="1"/>
  <c r="ED3941" i="18" s="1"/>
  <c r="ED3942" i="18" s="1"/>
  <c r="ED3943" i="18" s="1"/>
  <c r="ED3944" i="18" s="1"/>
  <c r="ED3945" i="18" s="1"/>
  <c r="ED3946" i="18" s="1"/>
  <c r="ED3947" i="18" s="1"/>
  <c r="ED3948" i="18" s="1"/>
  <c r="ED3949" i="18" s="1"/>
  <c r="ED3950" i="18" s="1"/>
  <c r="ED3951" i="18" s="1"/>
  <c r="ED3952" i="18" s="1"/>
  <c r="ED3953" i="18" s="1"/>
  <c r="ED3954" i="18" s="1"/>
  <c r="ED3955" i="18" s="1"/>
  <c r="ED3956" i="18" s="1"/>
  <c r="ED3957" i="18" s="1"/>
  <c r="ED3958" i="18" s="1"/>
  <c r="ED3959" i="18" s="1"/>
  <c r="ED3960" i="18" s="1"/>
  <c r="ED3961" i="18" s="1"/>
  <c r="ED3962" i="18" s="1"/>
  <c r="ED3963" i="18" s="1"/>
  <c r="ED3964" i="18" s="1"/>
  <c r="ED3965" i="18" s="1"/>
  <c r="ED3966" i="18" s="1"/>
  <c r="ED3967" i="18" s="1"/>
  <c r="ED3968" i="18" s="1"/>
  <c r="ED3969" i="18" s="1"/>
  <c r="ED3970" i="18" s="1"/>
  <c r="ED3971" i="18" s="1"/>
  <c r="ED3972" i="18" s="1"/>
  <c r="ED3973" i="18" s="1"/>
  <c r="ED3974" i="18" s="1"/>
  <c r="ED3975" i="18" s="1"/>
  <c r="ED3976" i="18" s="1"/>
  <c r="ED3977" i="18" s="1"/>
  <c r="ED3978" i="18" s="1"/>
  <c r="GZ3718" i="18"/>
  <c r="GZ3719" i="18" s="1"/>
  <c r="GZ3720" i="18" s="1"/>
  <c r="GZ3721" i="18" s="1"/>
  <c r="GZ3722" i="18" s="1"/>
  <c r="GZ3723" i="18" s="1"/>
  <c r="GZ3724" i="18" s="1"/>
  <c r="GZ3725" i="18" s="1"/>
  <c r="GZ3726" i="18" s="1"/>
  <c r="GZ3727" i="18" s="1"/>
  <c r="GZ3728" i="18" s="1"/>
  <c r="GZ3729" i="18" s="1"/>
  <c r="GZ3730" i="18" s="1"/>
  <c r="GZ3731" i="18" s="1"/>
  <c r="GZ3732" i="18" s="1"/>
  <c r="GZ3733" i="18" s="1"/>
  <c r="GZ3734" i="18" s="1"/>
  <c r="GZ3735" i="18" s="1"/>
  <c r="GZ3736" i="18" s="1"/>
  <c r="GZ3737" i="18" s="1"/>
  <c r="GZ3738" i="18" s="1"/>
  <c r="GZ3739" i="18" s="1"/>
  <c r="GZ3740" i="18" s="1"/>
  <c r="GZ3741" i="18" s="1"/>
  <c r="GZ3742" i="18" s="1"/>
  <c r="GZ3743" i="18" s="1"/>
  <c r="GZ3744" i="18" s="1"/>
  <c r="GZ3745" i="18" s="1"/>
  <c r="GZ3746" i="18" s="1"/>
  <c r="GZ3747" i="18" s="1"/>
  <c r="GZ3748" i="18" s="1"/>
  <c r="GZ3749" i="18" s="1"/>
  <c r="GZ3750" i="18" s="1"/>
  <c r="GZ3751" i="18" s="1"/>
  <c r="GZ3752" i="18" s="1"/>
  <c r="GZ3753" i="18" s="1"/>
  <c r="GZ3754" i="18" s="1"/>
  <c r="GZ3755" i="18" s="1"/>
  <c r="GZ3756" i="18" s="1"/>
  <c r="GZ3757" i="18" s="1"/>
  <c r="GZ3758" i="18" s="1"/>
  <c r="GZ3759" i="18" s="1"/>
  <c r="GZ3760" i="18" s="1"/>
  <c r="GZ3761" i="18" s="1"/>
  <c r="GZ3762" i="18" s="1"/>
  <c r="GZ3763" i="18" s="1"/>
  <c r="GZ3764" i="18" s="1"/>
  <c r="GZ3765" i="18" s="1"/>
  <c r="GZ3766" i="18" s="1"/>
  <c r="GZ3767" i="18" s="1"/>
  <c r="GZ3768" i="18" s="1"/>
  <c r="GZ3769" i="18" s="1"/>
  <c r="GZ3770" i="18" s="1"/>
  <c r="GZ3771" i="18" s="1"/>
  <c r="GZ3772" i="18" s="1"/>
  <c r="GZ3773" i="18" s="1"/>
  <c r="GZ3774" i="18" s="1"/>
  <c r="GZ3775" i="18" s="1"/>
  <c r="GZ3776" i="18" s="1"/>
  <c r="GZ3777" i="18" s="1"/>
  <c r="GZ3778" i="18" s="1"/>
  <c r="GZ3779" i="18" s="1"/>
  <c r="GZ3780" i="18" s="1"/>
  <c r="GZ3781" i="18" s="1"/>
  <c r="GZ3782" i="18" s="1"/>
  <c r="GZ3783" i="18" s="1"/>
  <c r="GZ3784" i="18" s="1"/>
  <c r="GZ3785" i="18" s="1"/>
  <c r="GZ3786" i="18" s="1"/>
  <c r="GZ3787" i="18" s="1"/>
  <c r="GZ3788" i="18" s="1"/>
  <c r="GZ3789" i="18" s="1"/>
  <c r="GZ3790" i="18" s="1"/>
  <c r="GZ3791" i="18" s="1"/>
  <c r="GZ3792" i="18" s="1"/>
  <c r="GZ3793" i="18" s="1"/>
  <c r="GZ3794" i="18" s="1"/>
  <c r="GZ3795" i="18" s="1"/>
  <c r="GZ3796" i="18" s="1"/>
  <c r="GZ3797" i="18" s="1"/>
  <c r="GZ3798" i="18" s="1"/>
  <c r="GZ3799" i="18" s="1"/>
  <c r="GZ3800" i="18" s="1"/>
  <c r="GZ3801" i="18" s="1"/>
  <c r="GZ3802" i="18" s="1"/>
  <c r="GZ3803" i="18" s="1"/>
  <c r="GZ3804" i="18" s="1"/>
  <c r="GZ3805" i="18" s="1"/>
  <c r="GZ3806" i="18" s="1"/>
  <c r="GZ3807" i="18" s="1"/>
  <c r="GZ3808" i="18" s="1"/>
  <c r="GZ3809" i="18" s="1"/>
  <c r="GZ3810" i="18" s="1"/>
  <c r="GZ3811" i="18" s="1"/>
  <c r="GZ3812" i="18" s="1"/>
  <c r="GZ3813" i="18" s="1"/>
  <c r="GZ3814" i="18" s="1"/>
  <c r="GZ3815" i="18" s="1"/>
  <c r="GZ3816" i="18" s="1"/>
  <c r="GZ3817" i="18" s="1"/>
  <c r="GZ3818" i="18" s="1"/>
  <c r="GZ3819" i="18" s="1"/>
  <c r="GZ3820" i="18" s="1"/>
  <c r="GZ3821" i="18" s="1"/>
  <c r="GZ3822" i="18" s="1"/>
  <c r="GZ3823" i="18" s="1"/>
  <c r="GZ3824" i="18" s="1"/>
  <c r="GZ3825" i="18" s="1"/>
  <c r="GZ3826" i="18" s="1"/>
  <c r="GZ3827" i="18" s="1"/>
  <c r="GZ3828" i="18" s="1"/>
  <c r="GZ3829" i="18" s="1"/>
  <c r="GZ3830" i="18" s="1"/>
  <c r="GZ3831" i="18" s="1"/>
  <c r="GZ3832" i="18" s="1"/>
  <c r="GZ3833" i="18" s="1"/>
  <c r="GZ3834" i="18" s="1"/>
  <c r="GZ3835" i="18" s="1"/>
  <c r="GZ3836" i="18" s="1"/>
  <c r="GZ3837" i="18" s="1"/>
  <c r="GZ3838" i="18" s="1"/>
  <c r="GZ3839" i="18" s="1"/>
  <c r="GZ3840" i="18" s="1"/>
  <c r="GZ3841" i="18" s="1"/>
  <c r="GZ3842" i="18" s="1"/>
  <c r="GZ3843" i="18" s="1"/>
  <c r="GZ3844" i="18" s="1"/>
  <c r="GZ3845" i="18" s="1"/>
  <c r="GZ3846" i="18" s="1"/>
  <c r="GZ3847" i="18" s="1"/>
  <c r="GZ3848" i="18" s="1"/>
  <c r="GZ3849" i="18" s="1"/>
  <c r="GZ3850" i="18" s="1"/>
  <c r="GZ3851" i="18" s="1"/>
  <c r="GZ3852" i="18" s="1"/>
  <c r="GZ3853" i="18" s="1"/>
  <c r="GZ3854" i="18" s="1"/>
  <c r="GZ3855" i="18" s="1"/>
  <c r="GZ3856" i="18" s="1"/>
  <c r="GZ3857" i="18" s="1"/>
  <c r="GZ3858" i="18" s="1"/>
  <c r="GZ3859" i="18" s="1"/>
  <c r="GZ3860" i="18" s="1"/>
  <c r="GZ3861" i="18" s="1"/>
  <c r="GZ3862" i="18" s="1"/>
  <c r="GZ3863" i="18" s="1"/>
  <c r="GZ3864" i="18" s="1"/>
  <c r="GZ3865" i="18" s="1"/>
  <c r="GZ3866" i="18" s="1"/>
  <c r="GZ3867" i="18" s="1"/>
  <c r="GZ3868" i="18" s="1"/>
  <c r="GZ3869" i="18" s="1"/>
  <c r="GZ3870" i="18" s="1"/>
  <c r="GZ3871" i="18" s="1"/>
  <c r="GZ3872" i="18" s="1"/>
  <c r="GZ3873" i="18" s="1"/>
  <c r="GZ3874" i="18" s="1"/>
  <c r="GZ3875" i="18" s="1"/>
  <c r="GZ3876" i="18" s="1"/>
  <c r="GZ3877" i="18" s="1"/>
  <c r="GZ3878" i="18" s="1"/>
  <c r="GZ3879" i="18" s="1"/>
  <c r="GZ3880" i="18" s="1"/>
  <c r="GZ3881" i="18" s="1"/>
  <c r="GZ3882" i="18" s="1"/>
  <c r="GZ3883" i="18" s="1"/>
  <c r="GZ3884" i="18" s="1"/>
  <c r="GZ3885" i="18" s="1"/>
  <c r="GZ3886" i="18" s="1"/>
  <c r="GZ3887" i="18" s="1"/>
  <c r="GZ3888" i="18" s="1"/>
  <c r="GZ3889" i="18" s="1"/>
  <c r="GZ3890" i="18" s="1"/>
  <c r="GZ3891" i="18" s="1"/>
  <c r="GZ3892" i="18" s="1"/>
  <c r="GZ3893" i="18" s="1"/>
  <c r="GZ3894" i="18" s="1"/>
  <c r="GZ3895" i="18" s="1"/>
  <c r="GZ3896" i="18" s="1"/>
  <c r="GZ3897" i="18" s="1"/>
  <c r="GZ3898" i="18" s="1"/>
  <c r="GZ3899" i="18" s="1"/>
  <c r="GZ3900" i="18" s="1"/>
  <c r="GZ3901" i="18" s="1"/>
  <c r="GZ3902" i="18" s="1"/>
  <c r="GZ3903" i="18" s="1"/>
  <c r="GZ3904" i="18" s="1"/>
  <c r="GZ3905" i="18" s="1"/>
  <c r="GZ3906" i="18" s="1"/>
  <c r="GZ3907" i="18" s="1"/>
  <c r="GZ3908" i="18" s="1"/>
  <c r="GZ3909" i="18" s="1"/>
  <c r="GZ3910" i="18" s="1"/>
  <c r="GZ3911" i="18" s="1"/>
  <c r="GZ3912" i="18" s="1"/>
  <c r="GZ3913" i="18" s="1"/>
  <c r="GZ3914" i="18" s="1"/>
  <c r="GZ3915" i="18" s="1"/>
  <c r="GZ3916" i="18" s="1"/>
  <c r="GZ3917" i="18" s="1"/>
  <c r="GZ3918" i="18" s="1"/>
  <c r="GZ3919" i="18" s="1"/>
  <c r="GZ3920" i="18" s="1"/>
  <c r="GZ3921" i="18" s="1"/>
  <c r="GZ3922" i="18" s="1"/>
  <c r="GZ3923" i="18" s="1"/>
  <c r="GZ3924" i="18" s="1"/>
  <c r="GZ3925" i="18" s="1"/>
  <c r="GZ3926" i="18" s="1"/>
  <c r="GZ3927" i="18" s="1"/>
  <c r="GZ3928" i="18" s="1"/>
  <c r="GZ3929" i="18" s="1"/>
  <c r="GZ3930" i="18" s="1"/>
  <c r="GZ3931" i="18" s="1"/>
  <c r="GZ3932" i="18" s="1"/>
  <c r="GZ3933" i="18" s="1"/>
  <c r="GZ3934" i="18" s="1"/>
  <c r="GZ3935" i="18" s="1"/>
  <c r="GZ3936" i="18" s="1"/>
  <c r="GZ3937" i="18" s="1"/>
  <c r="GZ3938" i="18" s="1"/>
  <c r="GZ3939" i="18" s="1"/>
  <c r="GZ3940" i="18" s="1"/>
  <c r="GZ3941" i="18" s="1"/>
  <c r="GZ3942" i="18" s="1"/>
  <c r="GZ3943" i="18" s="1"/>
  <c r="GZ3944" i="18" s="1"/>
  <c r="GZ3945" i="18" s="1"/>
  <c r="GZ3946" i="18" s="1"/>
  <c r="GZ3947" i="18" s="1"/>
  <c r="GZ3948" i="18" s="1"/>
  <c r="GZ3949" i="18" s="1"/>
  <c r="GZ3950" i="18" s="1"/>
  <c r="GZ3951" i="18" s="1"/>
  <c r="GZ3952" i="18" s="1"/>
  <c r="GZ3953" i="18" s="1"/>
  <c r="GZ3954" i="18" s="1"/>
  <c r="GZ3955" i="18" s="1"/>
  <c r="GZ3956" i="18" s="1"/>
  <c r="GZ3957" i="18" s="1"/>
  <c r="GZ3958" i="18" s="1"/>
  <c r="GZ3959" i="18" s="1"/>
  <c r="GZ3960" i="18" s="1"/>
  <c r="GZ3961" i="18" s="1"/>
  <c r="GZ3962" i="18" s="1"/>
  <c r="GZ3963" i="18" s="1"/>
  <c r="GZ3964" i="18" s="1"/>
  <c r="GZ3965" i="18" s="1"/>
  <c r="GZ3966" i="18" s="1"/>
  <c r="GZ3967" i="18" s="1"/>
  <c r="GZ3968" i="18" s="1"/>
  <c r="GZ3969" i="18" s="1"/>
  <c r="GZ3970" i="18" s="1"/>
  <c r="GZ3971" i="18" s="1"/>
  <c r="GZ3972" i="18" s="1"/>
  <c r="GZ3973" i="18" s="1"/>
  <c r="GZ3974" i="18" s="1"/>
  <c r="GZ3975" i="18" s="1"/>
  <c r="GZ3976" i="18" s="1"/>
  <c r="GZ3977" i="18" s="1"/>
  <c r="GZ3978" i="18" s="1"/>
  <c r="GZ3979" i="18" s="1"/>
  <c r="GZ3980" i="18" s="1"/>
  <c r="GZ3981" i="18" s="1"/>
  <c r="GZ3982" i="18" s="1"/>
  <c r="GZ3983" i="18" s="1"/>
  <c r="GZ3984" i="18" s="1"/>
  <c r="GZ3985" i="18" s="1"/>
  <c r="GZ3986" i="18" s="1"/>
  <c r="GZ3987" i="18" s="1"/>
  <c r="GZ3988" i="18" s="1"/>
  <c r="GZ3989" i="18" s="1"/>
  <c r="GZ3990" i="18" s="1"/>
  <c r="GZ3991" i="18" s="1"/>
  <c r="GZ3992" i="18" s="1"/>
  <c r="GZ3993" i="18" s="1"/>
  <c r="GZ3994" i="18" s="1"/>
  <c r="GZ3995" i="18" s="1"/>
  <c r="GZ3996" i="18" s="1"/>
  <c r="GZ3997" i="18" s="1"/>
  <c r="GZ3998" i="18" s="1"/>
  <c r="GZ3999" i="18" s="1"/>
  <c r="GZ4000" i="18" s="1"/>
  <c r="AP3718" i="18"/>
  <c r="AP3719" i="18" s="1"/>
  <c r="AP3720" i="18" s="1"/>
  <c r="AP3721" i="18" s="1"/>
  <c r="AP3722" i="18" s="1"/>
  <c r="AP3723" i="18" s="1"/>
  <c r="AP3724" i="18" s="1"/>
  <c r="AP3725" i="18" s="1"/>
  <c r="AP3726" i="18" s="1"/>
  <c r="AP3727" i="18" s="1"/>
  <c r="AP3728" i="18" s="1"/>
  <c r="AP3729" i="18" s="1"/>
  <c r="AP3730" i="18" s="1"/>
  <c r="AP3731" i="18" s="1"/>
  <c r="AP3732" i="18" s="1"/>
  <c r="AP3733" i="18" s="1"/>
  <c r="AP3734" i="18" s="1"/>
  <c r="AP3735" i="18" s="1"/>
  <c r="AP3736" i="18" s="1"/>
  <c r="AP3737" i="18" s="1"/>
  <c r="AP3738" i="18" s="1"/>
  <c r="AP3739" i="18" s="1"/>
  <c r="AP3740" i="18" s="1"/>
  <c r="AP3741" i="18" s="1"/>
  <c r="AP3742" i="18" s="1"/>
  <c r="AP3743" i="18" s="1"/>
  <c r="AP3744" i="18" s="1"/>
  <c r="AP3745" i="18" s="1"/>
  <c r="AP3746" i="18" s="1"/>
  <c r="AP3747" i="18" s="1"/>
  <c r="AP3748" i="18" s="1"/>
  <c r="AP3749" i="18" s="1"/>
  <c r="AP3750" i="18" s="1"/>
  <c r="AP3751" i="18" s="1"/>
  <c r="AP3752" i="18" s="1"/>
  <c r="AP3753" i="18" s="1"/>
  <c r="AP3754" i="18" s="1"/>
  <c r="AP3755" i="18" s="1"/>
  <c r="AP3756" i="18" s="1"/>
  <c r="AP3757" i="18" s="1"/>
  <c r="AP3758" i="18" s="1"/>
  <c r="AP3759" i="18" s="1"/>
  <c r="AP3760" i="18" s="1"/>
  <c r="AP3761" i="18" s="1"/>
  <c r="AP3762" i="18" s="1"/>
  <c r="AP3763" i="18" s="1"/>
  <c r="AP3764" i="18" s="1"/>
  <c r="AP3765" i="18" s="1"/>
  <c r="AP3766" i="18" s="1"/>
  <c r="AP3767" i="18" s="1"/>
  <c r="AP3768" i="18" s="1"/>
  <c r="AP3769" i="18" s="1"/>
  <c r="AP3770" i="18" s="1"/>
  <c r="AP3771" i="18" s="1"/>
  <c r="AP3772" i="18" s="1"/>
  <c r="AP3773" i="18" s="1"/>
  <c r="AP3774" i="18" s="1"/>
  <c r="AP3775" i="18" s="1"/>
  <c r="AP3776" i="18" s="1"/>
  <c r="AP3777" i="18" s="1"/>
  <c r="AP3778" i="18" s="1"/>
  <c r="AP3779" i="18" s="1"/>
  <c r="AP3780" i="18" s="1"/>
  <c r="AP3781" i="18" s="1"/>
  <c r="AP3782" i="18" s="1"/>
  <c r="AP3783" i="18" s="1"/>
  <c r="AP3784" i="18" s="1"/>
  <c r="AP3785" i="18" s="1"/>
  <c r="AP3786" i="18" s="1"/>
  <c r="AP3787" i="18" s="1"/>
  <c r="AP3788" i="18" s="1"/>
  <c r="AP3789" i="18" s="1"/>
  <c r="AP3790" i="18" s="1"/>
  <c r="AP3791" i="18" s="1"/>
  <c r="AP3792" i="18" s="1"/>
  <c r="AP3793" i="18" s="1"/>
  <c r="AP3794" i="18" s="1"/>
  <c r="AP3795" i="18" s="1"/>
  <c r="AP3796" i="18" s="1"/>
  <c r="AP3797" i="18" s="1"/>
  <c r="AP3798" i="18" s="1"/>
  <c r="AP3799" i="18" s="1"/>
  <c r="AP3800" i="18" s="1"/>
  <c r="AP3801" i="18" s="1"/>
  <c r="AP3802" i="18" s="1"/>
  <c r="AP3803" i="18" s="1"/>
  <c r="AP3804" i="18" s="1"/>
  <c r="AP3805" i="18" s="1"/>
  <c r="AP3806" i="18" s="1"/>
  <c r="AP3807" i="18" s="1"/>
  <c r="AP3808" i="18" s="1"/>
  <c r="AP3809" i="18" s="1"/>
  <c r="AP3810" i="18" s="1"/>
  <c r="AP3811" i="18" s="1"/>
  <c r="AP3812" i="18" s="1"/>
  <c r="AP3813" i="18" s="1"/>
  <c r="AP3814" i="18" s="1"/>
  <c r="AP3815" i="18" s="1"/>
  <c r="AP3816" i="18" s="1"/>
  <c r="AP3817" i="18" s="1"/>
  <c r="AP3818" i="18" s="1"/>
  <c r="AP3819" i="18" s="1"/>
  <c r="AP3820" i="18" s="1"/>
  <c r="AP3821" i="18" s="1"/>
  <c r="AP3822" i="18" s="1"/>
  <c r="AP3823" i="18" s="1"/>
  <c r="AP3824" i="18" s="1"/>
  <c r="AP3825" i="18" s="1"/>
  <c r="AP3826" i="18" s="1"/>
  <c r="AP3827" i="18" s="1"/>
  <c r="AP3828" i="18" s="1"/>
  <c r="AP3829" i="18" s="1"/>
  <c r="AP3830" i="18" s="1"/>
  <c r="AP3831" i="18" s="1"/>
  <c r="AP3832" i="18" s="1"/>
  <c r="AP3833" i="18" s="1"/>
  <c r="AP3834" i="18" s="1"/>
  <c r="AP3835" i="18" s="1"/>
  <c r="AP3836" i="18" s="1"/>
  <c r="AP3837" i="18" s="1"/>
  <c r="AP3838" i="18" s="1"/>
  <c r="AP3839" i="18" s="1"/>
  <c r="AP3840" i="18" s="1"/>
  <c r="AP3841" i="18" s="1"/>
  <c r="AP3842" i="18" s="1"/>
  <c r="AP3843" i="18" s="1"/>
  <c r="AP3844" i="18" s="1"/>
  <c r="AP3845" i="18" s="1"/>
  <c r="AP3846" i="18" s="1"/>
  <c r="AP3847" i="18" s="1"/>
  <c r="AP3848" i="18" s="1"/>
  <c r="AP3849" i="18" s="1"/>
  <c r="AP3850" i="18" s="1"/>
  <c r="AP3851" i="18" s="1"/>
  <c r="AP3852" i="18" s="1"/>
  <c r="AP3853" i="18" s="1"/>
  <c r="AP3854" i="18" s="1"/>
  <c r="AP3855" i="18" s="1"/>
  <c r="AP3856" i="18" s="1"/>
  <c r="AP3857" i="18" s="1"/>
  <c r="AP3858" i="18" s="1"/>
  <c r="AP3859" i="18" s="1"/>
  <c r="AP3860" i="18" s="1"/>
  <c r="AP3861" i="18" s="1"/>
  <c r="AP3862" i="18" s="1"/>
  <c r="AP3863" i="18" s="1"/>
  <c r="AP3864" i="18" s="1"/>
  <c r="AP3865" i="18" s="1"/>
  <c r="AP3866" i="18" s="1"/>
  <c r="AP3867" i="18" s="1"/>
  <c r="AP3868" i="18" s="1"/>
  <c r="AP3869" i="18" s="1"/>
  <c r="AP3870" i="18" s="1"/>
  <c r="AP3871" i="18" s="1"/>
  <c r="AP3872" i="18" s="1"/>
  <c r="AP3873" i="18" s="1"/>
  <c r="AP3874" i="18" s="1"/>
  <c r="AP3875" i="18" s="1"/>
  <c r="AP3876" i="18" s="1"/>
  <c r="AP3877" i="18" s="1"/>
  <c r="AP3878" i="18" s="1"/>
  <c r="AP3879" i="18" s="1"/>
  <c r="AP3880" i="18" s="1"/>
  <c r="AP3881" i="18" s="1"/>
  <c r="AP3882" i="18" s="1"/>
  <c r="AP3883" i="18" s="1"/>
  <c r="AP3884" i="18" s="1"/>
  <c r="AP3885" i="18" s="1"/>
  <c r="AP3886" i="18" s="1"/>
  <c r="AP3887" i="18" s="1"/>
  <c r="AP3888" i="18" s="1"/>
  <c r="AP3889" i="18" s="1"/>
  <c r="AP3890" i="18" s="1"/>
  <c r="AP3891" i="18" s="1"/>
  <c r="AP3892" i="18" s="1"/>
  <c r="AP3893" i="18" s="1"/>
  <c r="AP3894" i="18" s="1"/>
  <c r="AP3895" i="18" s="1"/>
  <c r="AP3896" i="18" s="1"/>
  <c r="AP3897" i="18" s="1"/>
  <c r="AP3898" i="18" s="1"/>
  <c r="AP3899" i="18" s="1"/>
  <c r="AP3900" i="18" s="1"/>
  <c r="AP3901" i="18" s="1"/>
  <c r="AP3902" i="18" s="1"/>
  <c r="AP3903" i="18" s="1"/>
  <c r="AP3904" i="18" s="1"/>
  <c r="AP3905" i="18" s="1"/>
  <c r="AP3906" i="18" s="1"/>
  <c r="AP3907" i="18" s="1"/>
  <c r="AP3908" i="18" s="1"/>
  <c r="AP3909" i="18" s="1"/>
  <c r="AP3910" i="18" s="1"/>
  <c r="AP3911" i="18" s="1"/>
  <c r="AP3912" i="18" s="1"/>
  <c r="AP3913" i="18" s="1"/>
  <c r="AP3914" i="18" s="1"/>
  <c r="AP3915" i="18" s="1"/>
  <c r="AP3916" i="18" s="1"/>
  <c r="AP3917" i="18" s="1"/>
  <c r="AP3918" i="18" s="1"/>
  <c r="AP3919" i="18" s="1"/>
  <c r="AP3920" i="18" s="1"/>
  <c r="AP3921" i="18" s="1"/>
  <c r="AP3922" i="18" s="1"/>
  <c r="AP3923" i="18" s="1"/>
  <c r="AP3924" i="18" s="1"/>
  <c r="AP3925" i="18" s="1"/>
  <c r="AP3926" i="18" s="1"/>
  <c r="AP3927" i="18" s="1"/>
  <c r="AP3928" i="18" s="1"/>
  <c r="FZ3622" i="18"/>
  <c r="FZ3623" i="18" s="1"/>
  <c r="FZ3624" i="18" s="1"/>
  <c r="FZ3625" i="18" s="1"/>
  <c r="FZ3626" i="18" s="1"/>
  <c r="FZ3627" i="18" s="1"/>
  <c r="FZ3628" i="18" s="1"/>
  <c r="FZ3629" i="18" s="1"/>
  <c r="FZ3630" i="18" s="1"/>
  <c r="FZ3631" i="18" s="1"/>
  <c r="FZ3632" i="18" s="1"/>
  <c r="FZ3633" i="18" s="1"/>
  <c r="FZ3634" i="18" s="1"/>
  <c r="FZ3635" i="18" s="1"/>
  <c r="FZ3636" i="18" s="1"/>
  <c r="FZ3637" i="18" s="1"/>
  <c r="FZ3638" i="18" s="1"/>
  <c r="FZ3639" i="18" s="1"/>
  <c r="FZ3640" i="18" s="1"/>
  <c r="FZ3641" i="18" s="1"/>
  <c r="FZ3642" i="18" s="1"/>
  <c r="FZ3643" i="18" s="1"/>
  <c r="FZ3644" i="18" s="1"/>
  <c r="FZ3645" i="18" s="1"/>
  <c r="FZ3646" i="18" s="1"/>
  <c r="FZ3647" i="18" s="1"/>
  <c r="FZ3648" i="18" s="1"/>
  <c r="FZ3649" i="18" s="1"/>
  <c r="FZ3650" i="18" s="1"/>
  <c r="FZ3651" i="18" s="1"/>
  <c r="FZ3652" i="18" s="1"/>
  <c r="FZ3653" i="18" s="1"/>
  <c r="FZ3654" i="18" s="1"/>
  <c r="FZ3655" i="18" s="1"/>
  <c r="FZ3656" i="18" s="1"/>
  <c r="FZ3657" i="18" s="1"/>
  <c r="FZ3658" i="18" s="1"/>
  <c r="FZ3659" i="18" s="1"/>
  <c r="FZ3660" i="18" s="1"/>
  <c r="FZ3661" i="18" s="1"/>
  <c r="FZ3662" i="18" s="1"/>
  <c r="FZ3663" i="18" s="1"/>
  <c r="FZ3664" i="18" s="1"/>
  <c r="FZ3665" i="18" s="1"/>
  <c r="FZ3666" i="18" s="1"/>
  <c r="FZ3667" i="18" s="1"/>
  <c r="FZ3668" i="18" s="1"/>
  <c r="FZ3669" i="18" s="1"/>
  <c r="FZ3670" i="18" s="1"/>
  <c r="FZ3671" i="18" s="1"/>
  <c r="FZ3672" i="18" s="1"/>
  <c r="FZ3673" i="18" s="1"/>
  <c r="FZ3674" i="18" s="1"/>
  <c r="FZ3675" i="18" s="1"/>
  <c r="FZ3676" i="18" s="1"/>
  <c r="FZ3677" i="18" s="1"/>
  <c r="FZ3678" i="18" s="1"/>
  <c r="FZ3679" i="18" s="1"/>
  <c r="FZ3680" i="18" s="1"/>
  <c r="FZ3681" i="18" s="1"/>
  <c r="FZ3682" i="18" s="1"/>
  <c r="FZ3683" i="18" s="1"/>
  <c r="FZ3684" i="18" s="1"/>
  <c r="FZ3685" i="18" s="1"/>
  <c r="FZ3686" i="18" s="1"/>
  <c r="FZ3687" i="18" s="1"/>
  <c r="FZ3688" i="18" s="1"/>
  <c r="FZ3689" i="18" s="1"/>
  <c r="FZ3690" i="18" s="1"/>
  <c r="FZ3691" i="18" s="1"/>
  <c r="FZ3692" i="18" s="1"/>
  <c r="FZ3693" i="18" s="1"/>
  <c r="FZ3694" i="18" s="1"/>
  <c r="FZ3695" i="18" s="1"/>
  <c r="FZ3696" i="18" s="1"/>
  <c r="FZ3697" i="18" s="1"/>
  <c r="FZ3698" i="18" s="1"/>
  <c r="FZ3699" i="18" s="1"/>
  <c r="FZ3700" i="18" s="1"/>
  <c r="FZ3701" i="18" s="1"/>
  <c r="FZ3702" i="18" s="1"/>
  <c r="FZ3703" i="18" s="1"/>
  <c r="FZ3704" i="18" s="1"/>
  <c r="FZ3705" i="18" s="1"/>
  <c r="FZ3706" i="18" s="1"/>
  <c r="FZ3707" i="18" s="1"/>
  <c r="FZ3708" i="18" s="1"/>
  <c r="FZ3709" i="18" s="1"/>
  <c r="FZ3710" i="18" s="1"/>
  <c r="FZ3711" i="18" s="1"/>
  <c r="FZ3712" i="18" s="1"/>
  <c r="FZ3713" i="18" s="1"/>
  <c r="FZ3714" i="18" s="1"/>
  <c r="FZ3715" i="18" s="1"/>
  <c r="FZ3716" i="18" s="1"/>
  <c r="FZ3717" i="18" s="1"/>
  <c r="FZ3718" i="18" s="1"/>
  <c r="FZ3719" i="18" s="1"/>
  <c r="FZ3720" i="18" s="1"/>
  <c r="FZ3721" i="18" s="1"/>
  <c r="FZ3722" i="18" s="1"/>
  <c r="FZ3723" i="18" s="1"/>
  <c r="FZ3724" i="18" s="1"/>
  <c r="FZ3725" i="18" s="1"/>
  <c r="FZ3726" i="18" s="1"/>
  <c r="FZ3727" i="18" s="1"/>
  <c r="FZ3728" i="18" s="1"/>
  <c r="FZ3729" i="18" s="1"/>
  <c r="FZ3730" i="18" s="1"/>
  <c r="FZ3731" i="18" s="1"/>
  <c r="FZ3732" i="18" s="1"/>
  <c r="FZ3733" i="18" s="1"/>
  <c r="FZ3734" i="18" s="1"/>
  <c r="FZ3735" i="18" s="1"/>
  <c r="FZ3736" i="18" s="1"/>
  <c r="FZ3737" i="18" s="1"/>
  <c r="FZ3738" i="18" s="1"/>
  <c r="FZ3739" i="18" s="1"/>
  <c r="FZ3740" i="18" s="1"/>
  <c r="FZ3741" i="18" s="1"/>
  <c r="FZ3742" i="18" s="1"/>
  <c r="FZ3743" i="18" s="1"/>
  <c r="FZ3744" i="18" s="1"/>
  <c r="FZ3745" i="18" s="1"/>
  <c r="FZ3746" i="18" s="1"/>
  <c r="FZ3747" i="18" s="1"/>
  <c r="FZ3748" i="18" s="1"/>
  <c r="FZ3749" i="18" s="1"/>
  <c r="FZ3750" i="18" s="1"/>
  <c r="FZ3751" i="18" s="1"/>
  <c r="FZ3752" i="18" s="1"/>
  <c r="FZ3753" i="18" s="1"/>
  <c r="FZ3754" i="18" s="1"/>
  <c r="FZ3755" i="18" s="1"/>
  <c r="FZ3756" i="18" s="1"/>
  <c r="FZ3757" i="18" s="1"/>
  <c r="FZ3758" i="18" s="1"/>
  <c r="FZ3759" i="18" s="1"/>
  <c r="FZ3760" i="18" s="1"/>
  <c r="FZ3761" i="18" s="1"/>
  <c r="FZ3762" i="18" s="1"/>
  <c r="FZ3763" i="18" s="1"/>
  <c r="FZ3764" i="18" s="1"/>
  <c r="FZ3765" i="18" s="1"/>
  <c r="FZ3766" i="18" s="1"/>
  <c r="FZ3767" i="18" s="1"/>
  <c r="FZ3768" i="18" s="1"/>
  <c r="FZ3769" i="18" s="1"/>
  <c r="FZ3770" i="18" s="1"/>
  <c r="FZ3771" i="18" s="1"/>
  <c r="FZ3772" i="18" s="1"/>
  <c r="FZ3773" i="18" s="1"/>
  <c r="FZ3774" i="18" s="1"/>
  <c r="FZ3775" i="18" s="1"/>
  <c r="FZ3776" i="18" s="1"/>
  <c r="FZ3777" i="18" s="1"/>
  <c r="FZ3778" i="18" s="1"/>
  <c r="FZ3779" i="18" s="1"/>
  <c r="FZ3780" i="18" s="1"/>
  <c r="FZ3781" i="18" s="1"/>
  <c r="FZ3782" i="18" s="1"/>
  <c r="FZ3783" i="18" s="1"/>
  <c r="FZ3784" i="18" s="1"/>
  <c r="FZ3785" i="18" s="1"/>
  <c r="FZ3786" i="18" s="1"/>
  <c r="FZ3787" i="18" s="1"/>
  <c r="FZ3788" i="18" s="1"/>
  <c r="FZ3789" i="18" s="1"/>
  <c r="FZ3790" i="18" s="1"/>
  <c r="FZ3791" i="18" s="1"/>
  <c r="FZ3792" i="18" s="1"/>
  <c r="FZ3793" i="18" s="1"/>
  <c r="FZ3794" i="18" s="1"/>
  <c r="FZ3795" i="18" s="1"/>
  <c r="FZ3796" i="18" s="1"/>
  <c r="FZ3797" i="18" s="1"/>
  <c r="FZ3798" i="18" s="1"/>
  <c r="FZ3799" i="18" s="1"/>
  <c r="FZ3800" i="18" s="1"/>
  <c r="FZ3801" i="18" s="1"/>
  <c r="FZ3802" i="18" s="1"/>
  <c r="FZ3803" i="18" s="1"/>
  <c r="FZ3804" i="18" s="1"/>
  <c r="FZ3805" i="18" s="1"/>
  <c r="FZ3806" i="18" s="1"/>
  <c r="FZ3807" i="18" s="1"/>
  <c r="FZ3808" i="18" s="1"/>
  <c r="FZ3809" i="18" s="1"/>
  <c r="FZ3810" i="18" s="1"/>
  <c r="FZ3811" i="18" s="1"/>
  <c r="FZ3812" i="18" s="1"/>
  <c r="FZ3813" i="18" s="1"/>
  <c r="FZ3814" i="18" s="1"/>
  <c r="FZ3815" i="18" s="1"/>
  <c r="FZ3816" i="18" s="1"/>
  <c r="FZ3817" i="18" s="1"/>
  <c r="FZ3818" i="18" s="1"/>
  <c r="FZ3819" i="18" s="1"/>
  <c r="FZ3820" i="18" s="1"/>
  <c r="FZ3821" i="18" s="1"/>
  <c r="FZ3822" i="18" s="1"/>
  <c r="FZ3823" i="18" s="1"/>
  <c r="FZ3824" i="18" s="1"/>
  <c r="FZ3825" i="18" s="1"/>
  <c r="FZ3826" i="18" s="1"/>
  <c r="FZ3827" i="18" s="1"/>
  <c r="FZ3828" i="18" s="1"/>
  <c r="FZ3829" i="18" s="1"/>
  <c r="FZ3830" i="18" s="1"/>
  <c r="FZ3831" i="18" s="1"/>
  <c r="FZ3832" i="18" s="1"/>
  <c r="FZ3833" i="18" s="1"/>
  <c r="FZ3834" i="18" s="1"/>
  <c r="FZ3835" i="18" s="1"/>
  <c r="FZ3836" i="18" s="1"/>
  <c r="FZ3837" i="18" s="1"/>
  <c r="FZ3838" i="18" s="1"/>
  <c r="FZ3839" i="18" s="1"/>
  <c r="FZ3840" i="18" s="1"/>
  <c r="FZ3841" i="18" s="1"/>
  <c r="FZ3842" i="18" s="1"/>
  <c r="FZ3843" i="18" s="1"/>
  <c r="FZ3844" i="18" s="1"/>
  <c r="FZ3845" i="18" s="1"/>
  <c r="FZ3846" i="18" s="1"/>
  <c r="FZ3847" i="18" s="1"/>
  <c r="FZ3848" i="18" s="1"/>
  <c r="FZ3849" i="18" s="1"/>
  <c r="FZ3850" i="18" s="1"/>
  <c r="FZ3851" i="18" s="1"/>
  <c r="FZ3852" i="18" s="1"/>
  <c r="FZ3853" i="18" s="1"/>
  <c r="FZ3854" i="18" s="1"/>
  <c r="FZ3855" i="18" s="1"/>
  <c r="FZ3856" i="18" s="1"/>
  <c r="FZ3857" i="18" s="1"/>
  <c r="FZ3858" i="18" s="1"/>
  <c r="FZ3859" i="18" s="1"/>
  <c r="JX3622" i="18"/>
  <c r="JX3623" i="18" s="1"/>
  <c r="JX3624" i="18" s="1"/>
  <c r="JX3625" i="18" s="1"/>
  <c r="JX3626" i="18" s="1"/>
  <c r="JX3627" i="18" s="1"/>
  <c r="JX3628" i="18" s="1"/>
  <c r="JX3629" i="18" s="1"/>
  <c r="JX3630" i="18" s="1"/>
  <c r="JX3631" i="18" s="1"/>
  <c r="JX3632" i="18" s="1"/>
  <c r="JX3633" i="18" s="1"/>
  <c r="JX3634" i="18" s="1"/>
  <c r="JX3635" i="18" s="1"/>
  <c r="JX3636" i="18" s="1"/>
  <c r="JX3637" i="18" s="1"/>
  <c r="JX3638" i="18" s="1"/>
  <c r="JX3639" i="18" s="1"/>
  <c r="JX3640" i="18" s="1"/>
  <c r="JX3641" i="18" s="1"/>
  <c r="JX3642" i="18" s="1"/>
  <c r="JX3643" i="18" s="1"/>
  <c r="JX3644" i="18" s="1"/>
  <c r="JX3645" i="18" s="1"/>
  <c r="JX3646" i="18" s="1"/>
  <c r="JX3647" i="18" s="1"/>
  <c r="JX3648" i="18" s="1"/>
  <c r="JX3649" i="18" s="1"/>
  <c r="JX3650" i="18" s="1"/>
  <c r="JX3651" i="18" s="1"/>
  <c r="JX3652" i="18" s="1"/>
  <c r="JX3653" i="18" s="1"/>
  <c r="JX3654" i="18" s="1"/>
  <c r="JX3655" i="18" s="1"/>
  <c r="JX3656" i="18" s="1"/>
  <c r="JX3657" i="18" s="1"/>
  <c r="JX3658" i="18" s="1"/>
  <c r="JX3659" i="18" s="1"/>
  <c r="JX3660" i="18" s="1"/>
  <c r="JX3661" i="18" s="1"/>
  <c r="JX3662" i="18" s="1"/>
  <c r="JX3663" i="18" s="1"/>
  <c r="JX3664" i="18" s="1"/>
  <c r="JX3665" i="18" s="1"/>
  <c r="JX3666" i="18" s="1"/>
  <c r="JX3667" i="18" s="1"/>
  <c r="JX3668" i="18" s="1"/>
  <c r="JX3669" i="18" s="1"/>
  <c r="JX3670" i="18" s="1"/>
  <c r="JX3671" i="18" s="1"/>
  <c r="JX3672" i="18" s="1"/>
  <c r="JX3673" i="18" s="1"/>
  <c r="JX3674" i="18" s="1"/>
  <c r="JX3675" i="18" s="1"/>
  <c r="JX3676" i="18" s="1"/>
  <c r="JX3677" i="18" s="1"/>
  <c r="JX3678" i="18" s="1"/>
  <c r="JX3679" i="18" s="1"/>
  <c r="JX3680" i="18" s="1"/>
  <c r="JX3681" i="18" s="1"/>
  <c r="JX3682" i="18" s="1"/>
  <c r="JX3683" i="18" s="1"/>
  <c r="JX3684" i="18" s="1"/>
  <c r="JX3685" i="18" s="1"/>
  <c r="JX3686" i="18" s="1"/>
  <c r="JX3687" i="18" s="1"/>
  <c r="JX3688" i="18" s="1"/>
  <c r="JX3689" i="18" s="1"/>
  <c r="JX3690" i="18" s="1"/>
  <c r="JX3691" i="18" s="1"/>
  <c r="JX3692" i="18" s="1"/>
  <c r="JX3693" i="18" s="1"/>
  <c r="JX3694" i="18" s="1"/>
  <c r="JX3695" i="18" s="1"/>
  <c r="JX3696" i="18" s="1"/>
  <c r="JX3697" i="18" s="1"/>
  <c r="JX3698" i="18" s="1"/>
  <c r="JX3699" i="18" s="1"/>
  <c r="JX3700" i="18" s="1"/>
  <c r="JX3701" i="18" s="1"/>
  <c r="JX3702" i="18" s="1"/>
  <c r="JX3703" i="18" s="1"/>
  <c r="JX3704" i="18" s="1"/>
  <c r="JX3705" i="18" s="1"/>
  <c r="JX3706" i="18" s="1"/>
  <c r="JX3707" i="18" s="1"/>
  <c r="JX3708" i="18" s="1"/>
  <c r="JX3709" i="18" s="1"/>
  <c r="JX3710" i="18" s="1"/>
  <c r="JX3711" i="18" s="1"/>
  <c r="JX3712" i="18" s="1"/>
  <c r="JX3713" i="18" s="1"/>
  <c r="JX3714" i="18" s="1"/>
  <c r="JX3715" i="18" s="1"/>
  <c r="JX3716" i="18" s="1"/>
  <c r="JX3717" i="18" s="1"/>
  <c r="JX3718" i="18" s="1"/>
  <c r="JX3719" i="18" s="1"/>
  <c r="JX3720" i="18" s="1"/>
  <c r="JX3721" i="18" s="1"/>
  <c r="JX3722" i="18" s="1"/>
  <c r="JX3723" i="18" s="1"/>
  <c r="JX3724" i="18" s="1"/>
  <c r="JX3725" i="18" s="1"/>
  <c r="JX3726" i="18" s="1"/>
  <c r="JX3727" i="18" s="1"/>
  <c r="JX3728" i="18" s="1"/>
  <c r="JX3729" i="18" s="1"/>
  <c r="JX3730" i="18" s="1"/>
  <c r="JX3731" i="18" s="1"/>
  <c r="JX3732" i="18" s="1"/>
  <c r="JX3733" i="18" s="1"/>
  <c r="JX3734" i="18" s="1"/>
  <c r="JX3735" i="18" s="1"/>
  <c r="JX3736" i="18" s="1"/>
  <c r="JX3737" i="18" s="1"/>
  <c r="JX3738" i="18" s="1"/>
  <c r="JX3739" i="18" s="1"/>
  <c r="JX3740" i="18" s="1"/>
  <c r="JX3741" i="18" s="1"/>
  <c r="JX3742" i="18" s="1"/>
  <c r="JX3743" i="18" s="1"/>
  <c r="JX3744" i="18" s="1"/>
  <c r="JX3745" i="18" s="1"/>
  <c r="JX3746" i="18" s="1"/>
  <c r="JX3747" i="18" s="1"/>
  <c r="JX3748" i="18" s="1"/>
  <c r="JX3749" i="18" s="1"/>
  <c r="JX3750" i="18" s="1"/>
  <c r="JX3751" i="18" s="1"/>
  <c r="JX3752" i="18" s="1"/>
  <c r="JX3753" i="18" s="1"/>
  <c r="JX3754" i="18" s="1"/>
  <c r="JX3755" i="18" s="1"/>
  <c r="JX3756" i="18" s="1"/>
  <c r="JX3757" i="18" s="1"/>
  <c r="JX3758" i="18" s="1"/>
  <c r="JX3759" i="18" s="1"/>
  <c r="JX3760" i="18" s="1"/>
  <c r="JX3761" i="18" s="1"/>
  <c r="JX3762" i="18" s="1"/>
  <c r="JX3763" i="18" s="1"/>
  <c r="JX3764" i="18" s="1"/>
  <c r="JX3765" i="18" s="1"/>
  <c r="JX3766" i="18" s="1"/>
  <c r="JX3767" i="18" s="1"/>
  <c r="JX3768" i="18" s="1"/>
  <c r="JX3769" i="18" s="1"/>
  <c r="JX3770" i="18" s="1"/>
  <c r="JX3771" i="18" s="1"/>
  <c r="JX3772" i="18" s="1"/>
  <c r="JX3773" i="18" s="1"/>
  <c r="JX3774" i="18" s="1"/>
  <c r="JX3775" i="18" s="1"/>
  <c r="JX3776" i="18" s="1"/>
  <c r="JX3777" i="18" s="1"/>
  <c r="JX3778" i="18" s="1"/>
  <c r="JX3779" i="18" s="1"/>
  <c r="JX3780" i="18" s="1"/>
  <c r="JX3781" i="18" s="1"/>
  <c r="JX3782" i="18" s="1"/>
  <c r="JX3783" i="18" s="1"/>
  <c r="JX3784" i="18" s="1"/>
  <c r="JX3785" i="18" s="1"/>
  <c r="JX3786" i="18" s="1"/>
  <c r="JX3787" i="18" s="1"/>
  <c r="JX3788" i="18" s="1"/>
  <c r="JX3789" i="18" s="1"/>
  <c r="JX3790" i="18" s="1"/>
  <c r="JX3791" i="18" s="1"/>
  <c r="JX3792" i="18" s="1"/>
  <c r="JX3793" i="18" s="1"/>
  <c r="JX3794" i="18" s="1"/>
  <c r="JX3795" i="18" s="1"/>
  <c r="JX3796" i="18" s="1"/>
  <c r="JX3797" i="18" s="1"/>
  <c r="JX3798" i="18" s="1"/>
  <c r="JX3799" i="18" s="1"/>
  <c r="JX3800" i="18" s="1"/>
  <c r="JX3801" i="18" s="1"/>
  <c r="JX3802" i="18" s="1"/>
  <c r="JX3803" i="18" s="1"/>
  <c r="JX3804" i="18" s="1"/>
  <c r="JX3805" i="18" s="1"/>
  <c r="JX3806" i="18" s="1"/>
  <c r="JX3807" i="18" s="1"/>
  <c r="JX3808" i="18" s="1"/>
  <c r="JX3809" i="18" s="1"/>
  <c r="JX3810" i="18" s="1"/>
  <c r="JX3811" i="18" s="1"/>
  <c r="JX3812" i="18" s="1"/>
  <c r="JX3813" i="18" s="1"/>
  <c r="JX3814" i="18" s="1"/>
  <c r="JX3815" i="18" s="1"/>
  <c r="JX3816" i="18" s="1"/>
  <c r="JX3817" i="18" s="1"/>
  <c r="JX3818" i="18" s="1"/>
  <c r="JX3819" i="18" s="1"/>
  <c r="JX3820" i="18" s="1"/>
  <c r="JX3821" i="18" s="1"/>
  <c r="AB3887" i="18"/>
  <c r="AB3888" i="18" s="1"/>
  <c r="AB3889" i="18" s="1"/>
  <c r="AB3890" i="18" s="1"/>
  <c r="AB3891" i="18" s="1"/>
  <c r="AB3892" i="18" s="1"/>
  <c r="AB3893" i="18" s="1"/>
  <c r="AB3894" i="18" s="1"/>
  <c r="AB3895" i="18" s="1"/>
  <c r="AB3896" i="18" s="1"/>
  <c r="AB3897" i="18" s="1"/>
  <c r="AB3898" i="18" s="1"/>
  <c r="AB3899" i="18" s="1"/>
  <c r="AB3900" i="18" s="1"/>
  <c r="AB3901" i="18" s="1"/>
  <c r="AB3902" i="18" s="1"/>
  <c r="AB3903" i="18" s="1"/>
  <c r="AB3904" i="18" s="1"/>
  <c r="AB3905" i="18" s="1"/>
  <c r="AB3906" i="18" s="1"/>
  <c r="AB3907" i="18" s="1"/>
  <c r="AB3908" i="18" s="1"/>
  <c r="AB3909" i="18" s="1"/>
  <c r="AB3910" i="18" s="1"/>
  <c r="AB3911" i="18" s="1"/>
  <c r="AB3912" i="18" s="1"/>
  <c r="AB3913" i="18" s="1"/>
  <c r="AB3914" i="18" s="1"/>
  <c r="AB3915" i="18" s="1"/>
  <c r="AB3916" i="18" s="1"/>
  <c r="AB3917" i="18" s="1"/>
  <c r="AB3918" i="18" s="1"/>
  <c r="AB3919" i="18" s="1"/>
  <c r="AB3920" i="18" s="1"/>
  <c r="AB3921" i="18" s="1"/>
  <c r="AB3922" i="18" s="1"/>
  <c r="AB3923" i="18" s="1"/>
  <c r="AB3924" i="18" s="1"/>
  <c r="AB3925" i="18" s="1"/>
  <c r="AB3926" i="18" s="1"/>
  <c r="AB3927" i="18" s="1"/>
  <c r="AB3928" i="18" s="1"/>
  <c r="AB3929" i="18" s="1"/>
  <c r="AB3930" i="18" s="1"/>
  <c r="AB3931" i="18" s="1"/>
  <c r="AB3932" i="18" s="1"/>
  <c r="AB3933" i="18" s="1"/>
  <c r="AB3934" i="18" s="1"/>
  <c r="AB3935" i="18" s="1"/>
  <c r="AB3936" i="18" s="1"/>
  <c r="AB3937" i="18" s="1"/>
  <c r="AB3938" i="18" s="1"/>
  <c r="AB3939" i="18" s="1"/>
  <c r="AB3940" i="18" s="1"/>
  <c r="AB3941" i="18" s="1"/>
  <c r="AB3942" i="18" s="1"/>
  <c r="AB3943" i="18" s="1"/>
  <c r="AB3944" i="18" s="1"/>
  <c r="AB3945" i="18" s="1"/>
  <c r="AB3946" i="18" s="1"/>
  <c r="AB3947" i="18" s="1"/>
  <c r="AB3948" i="18" s="1"/>
  <c r="AB3949" i="18" s="1"/>
  <c r="AB3950" i="18" s="1"/>
  <c r="AB3951" i="18" s="1"/>
  <c r="AB3952" i="18" s="1"/>
  <c r="AB3953" i="18" s="1"/>
  <c r="AB3954" i="18" s="1"/>
  <c r="AB3955" i="18" s="1"/>
  <c r="AB3956" i="18" s="1"/>
  <c r="AB3957" i="18" s="1"/>
  <c r="AB3958" i="18" s="1"/>
  <c r="AB3959" i="18" s="1"/>
  <c r="AB3960" i="18" s="1"/>
  <c r="AB3961" i="18" s="1"/>
  <c r="AB3962" i="18" s="1"/>
  <c r="AB3963" i="18" s="1"/>
  <c r="AB3964" i="18" s="1"/>
  <c r="AB3965" i="18" s="1"/>
  <c r="AB3966" i="18" s="1"/>
  <c r="AB3967" i="18" s="1"/>
  <c r="AB3968" i="18" s="1"/>
  <c r="AB3969" i="18" s="1"/>
  <c r="AB3970" i="18" s="1"/>
  <c r="AB3971" i="18" s="1"/>
  <c r="AB3972" i="18" s="1"/>
  <c r="AB3973" i="18" s="1"/>
  <c r="AB3974" i="18" s="1"/>
  <c r="AB3975" i="18" s="1"/>
  <c r="AB3976" i="18" s="1"/>
  <c r="AB3977" i="18" s="1"/>
  <c r="AB3978" i="18" s="1"/>
  <c r="AB3979" i="18" s="1"/>
  <c r="AB3980" i="18" s="1"/>
  <c r="AB3981" i="18" s="1"/>
  <c r="AB3982" i="18" s="1"/>
  <c r="AB3983" i="18" s="1"/>
  <c r="AB3984" i="18" s="1"/>
  <c r="AB3985" i="18" s="1"/>
  <c r="AB3986" i="18" s="1"/>
  <c r="AB3987" i="18" s="1"/>
  <c r="AB3988" i="18" s="1"/>
  <c r="AB3989" i="18" s="1"/>
  <c r="AB3990" i="18" s="1"/>
  <c r="AB3991" i="18" s="1"/>
  <c r="AB3992" i="18" s="1"/>
  <c r="AB3993" i="18" s="1"/>
  <c r="AB3994" i="18" s="1"/>
  <c r="AB3995" i="18" s="1"/>
  <c r="AB3996" i="18" s="1"/>
  <c r="AB3997" i="18" s="1"/>
  <c r="AB3998" i="18" s="1"/>
  <c r="AB3999" i="18" s="1"/>
  <c r="AB4000" i="18" s="1"/>
  <c r="AB4001" i="18" s="1"/>
  <c r="AB4002" i="18" s="1"/>
  <c r="AB4003" i="18" s="1"/>
  <c r="AB4004" i="18" s="1"/>
  <c r="AB4005" i="18" s="1"/>
  <c r="AB4006" i="18" s="1"/>
  <c r="AB4007" i="18" s="1"/>
  <c r="AB4008" i="18" s="1"/>
  <c r="AB4009" i="18" s="1"/>
  <c r="AB4010" i="18" s="1"/>
  <c r="AB4011" i="18" s="1"/>
  <c r="AB4012" i="18" s="1"/>
  <c r="AB4013" i="18" s="1"/>
  <c r="AB4014" i="18" s="1"/>
  <c r="AB4015" i="18" s="1"/>
  <c r="AB4016" i="18" s="1"/>
  <c r="AB4017" i="18" s="1"/>
  <c r="AB4018" i="18" s="1"/>
  <c r="AB4019" i="18" s="1"/>
  <c r="AB4020" i="18" s="1"/>
  <c r="AB4021" i="18" s="1"/>
  <c r="AB4022" i="18" s="1"/>
  <c r="AB4023" i="18" s="1"/>
  <c r="AB4024" i="18" s="1"/>
  <c r="AB4025" i="18" s="1"/>
  <c r="AB4026" i="18" s="1"/>
  <c r="AB4027" i="18" s="1"/>
  <c r="AB4028" i="18" s="1"/>
  <c r="AB4029" i="18" s="1"/>
  <c r="AB4030" i="18" s="1"/>
  <c r="AB4031" i="18" s="1"/>
  <c r="AB4032" i="18" s="1"/>
  <c r="AB4033" i="18" s="1"/>
  <c r="AB4034" i="18" s="1"/>
  <c r="AB4035" i="18" s="1"/>
  <c r="AB4036" i="18" s="1"/>
  <c r="AB4037" i="18" s="1"/>
  <c r="AB4038" i="18" s="1"/>
  <c r="AB4039" i="18" s="1"/>
  <c r="AB4040" i="18" s="1"/>
  <c r="AB4041" i="18" s="1"/>
  <c r="AB4042" i="18" s="1"/>
  <c r="AB4043" i="18" s="1"/>
  <c r="AB4044" i="18" s="1"/>
  <c r="AB4045" i="18" s="1"/>
  <c r="AB4046" i="18" s="1"/>
  <c r="AB4047" i="18" s="1"/>
  <c r="GW3887" i="18"/>
  <c r="GW3888" i="18" s="1"/>
  <c r="GW3889" i="18" s="1"/>
  <c r="GW3890" i="18" s="1"/>
  <c r="GW3891" i="18" s="1"/>
  <c r="GW3892" i="18" s="1"/>
  <c r="GW3893" i="18" s="1"/>
  <c r="GW3894" i="18" s="1"/>
  <c r="GW3895" i="18" s="1"/>
  <c r="GW3896" i="18" s="1"/>
  <c r="GW3897" i="18" s="1"/>
  <c r="GW3898" i="18" s="1"/>
  <c r="GW3899" i="18" s="1"/>
  <c r="GW3900" i="18" s="1"/>
  <c r="GW3901" i="18" s="1"/>
  <c r="GW3902" i="18" s="1"/>
  <c r="GW3903" i="18" s="1"/>
  <c r="GW3904" i="18" s="1"/>
  <c r="GW3905" i="18" s="1"/>
  <c r="GW3906" i="18" s="1"/>
  <c r="GW3907" i="18" s="1"/>
  <c r="GW3908" i="18" s="1"/>
  <c r="GW3909" i="18" s="1"/>
  <c r="GW3910" i="18" s="1"/>
  <c r="GW3911" i="18" s="1"/>
  <c r="GW3912" i="18" s="1"/>
  <c r="GW3913" i="18" s="1"/>
  <c r="GW3914" i="18" s="1"/>
  <c r="GW3915" i="18" s="1"/>
  <c r="GW3916" i="18" s="1"/>
  <c r="GW3917" i="18" s="1"/>
  <c r="GW3918" i="18" s="1"/>
  <c r="GW3919" i="18" s="1"/>
  <c r="GW3920" i="18" s="1"/>
  <c r="GW3921" i="18" s="1"/>
  <c r="GW3922" i="18" s="1"/>
  <c r="GW3923" i="18" s="1"/>
  <c r="GW3924" i="18" s="1"/>
  <c r="GW3925" i="18" s="1"/>
  <c r="GW3926" i="18" s="1"/>
  <c r="GW3927" i="18" s="1"/>
  <c r="GW3928" i="18" s="1"/>
  <c r="GW3929" i="18" s="1"/>
  <c r="GW3930" i="18" s="1"/>
  <c r="GW3931" i="18" s="1"/>
  <c r="GW3932" i="18" s="1"/>
  <c r="GW3933" i="18" s="1"/>
  <c r="GW3934" i="18" s="1"/>
  <c r="GW3935" i="18" s="1"/>
  <c r="GW3936" i="18" s="1"/>
  <c r="GW3937" i="18" s="1"/>
  <c r="GW3938" i="18" s="1"/>
  <c r="GW3939" i="18" s="1"/>
  <c r="GW3940" i="18" s="1"/>
  <c r="GW3941" i="18" s="1"/>
  <c r="GW3942" i="18" s="1"/>
  <c r="GW3943" i="18" s="1"/>
  <c r="GW3944" i="18" s="1"/>
  <c r="GW3945" i="18" s="1"/>
  <c r="GW3946" i="18" s="1"/>
  <c r="GW3947" i="18" s="1"/>
  <c r="GW3948" i="18" s="1"/>
  <c r="GW3949" i="18" s="1"/>
  <c r="GW3950" i="18" s="1"/>
  <c r="GW3951" i="18" s="1"/>
  <c r="GW3952" i="18" s="1"/>
  <c r="GW3953" i="18" s="1"/>
  <c r="GW3954" i="18" s="1"/>
  <c r="GW3955" i="18" s="1"/>
  <c r="GW3956" i="18" s="1"/>
  <c r="GW3957" i="18" s="1"/>
  <c r="GW3958" i="18" s="1"/>
  <c r="GW3959" i="18" s="1"/>
  <c r="GW3960" i="18" s="1"/>
  <c r="GW3961" i="18" s="1"/>
  <c r="GW3962" i="18" s="1"/>
  <c r="GW3963" i="18" s="1"/>
  <c r="GW3964" i="18" s="1"/>
  <c r="GW3965" i="18" s="1"/>
  <c r="GW3966" i="18" s="1"/>
  <c r="GW3967" i="18" s="1"/>
  <c r="GW3968" i="18" s="1"/>
  <c r="GW3969" i="18" s="1"/>
  <c r="GW3970" i="18" s="1"/>
  <c r="GW3971" i="18" s="1"/>
  <c r="GW3972" i="18" s="1"/>
  <c r="GW3973" i="18" s="1"/>
  <c r="GW3974" i="18" s="1"/>
  <c r="GW3975" i="18" s="1"/>
  <c r="GW3976" i="18" s="1"/>
  <c r="GW3977" i="18" s="1"/>
  <c r="GW3978" i="18" s="1"/>
  <c r="GW3979" i="18" s="1"/>
  <c r="GW3980" i="18" s="1"/>
  <c r="GW3981" i="18" s="1"/>
  <c r="GW3982" i="18" s="1"/>
  <c r="GW3983" i="18" s="1"/>
  <c r="GW3984" i="18" s="1"/>
  <c r="GW3985" i="18" s="1"/>
  <c r="GW3986" i="18" s="1"/>
  <c r="GW3987" i="18" s="1"/>
  <c r="GW3988" i="18" s="1"/>
  <c r="GW3989" i="18" s="1"/>
  <c r="GW3990" i="18" s="1"/>
  <c r="GW3991" i="18" s="1"/>
  <c r="GW3992" i="18" s="1"/>
  <c r="GW3993" i="18" s="1"/>
  <c r="GW3994" i="18" s="1"/>
  <c r="GW3995" i="18" s="1"/>
  <c r="GW3996" i="18" s="1"/>
  <c r="GW3997" i="18" s="1"/>
  <c r="GW3998" i="18" s="1"/>
  <c r="GW3999" i="18" s="1"/>
  <c r="GW4000" i="18" s="1"/>
  <c r="GW4001" i="18" s="1"/>
  <c r="GW4002" i="18" s="1"/>
  <c r="GW4003" i="18" s="1"/>
  <c r="GW4004" i="18" s="1"/>
  <c r="GW4005" i="18" s="1"/>
  <c r="GW4006" i="18" s="1"/>
  <c r="GW4007" i="18" s="1"/>
  <c r="GW4008" i="18" s="1"/>
  <c r="GW4009" i="18" s="1"/>
  <c r="GW4010" i="18" s="1"/>
  <c r="GW4011" i="18" s="1"/>
  <c r="GW4012" i="18" s="1"/>
  <c r="GW4013" i="18" s="1"/>
  <c r="GW4014" i="18" s="1"/>
  <c r="GW4015" i="18" s="1"/>
  <c r="GW4016" i="18" s="1"/>
  <c r="GW4017" i="18" s="1"/>
  <c r="GW4018" i="18" s="1"/>
  <c r="GW4019" i="18" s="1"/>
  <c r="GW4020" i="18" s="1"/>
  <c r="GW4021" i="18" s="1"/>
  <c r="GW4022" i="18" s="1"/>
  <c r="GW4023" i="18" s="1"/>
  <c r="GW4024" i="18" s="1"/>
  <c r="GW4025" i="18" s="1"/>
  <c r="GW4026" i="18" s="1"/>
  <c r="GW4027" i="18" s="1"/>
  <c r="GW4028" i="18" s="1"/>
  <c r="GW4029" i="18" s="1"/>
  <c r="GW4030" i="18" s="1"/>
  <c r="GW4031" i="18" s="1"/>
  <c r="GW4032" i="18" s="1"/>
  <c r="GW4033" i="18" s="1"/>
  <c r="GW4034" i="18" s="1"/>
  <c r="GW4035" i="18" s="1"/>
  <c r="GW4036" i="18" s="1"/>
  <c r="GW4037" i="18" s="1"/>
  <c r="GW4038" i="18" s="1"/>
  <c r="GW4039" i="18" s="1"/>
  <c r="GW4040" i="18" s="1"/>
  <c r="GW4041" i="18" s="1"/>
  <c r="GW4042" i="18" s="1"/>
  <c r="GW4043" i="18" s="1"/>
  <c r="GW4044" i="18" s="1"/>
  <c r="GW4045" i="18" s="1"/>
  <c r="GW4046" i="18" s="1"/>
  <c r="GW4047" i="18" s="1"/>
  <c r="GW4048" i="18" s="1"/>
  <c r="MZ3698" i="18"/>
  <c r="MZ3699" i="18" s="1"/>
  <c r="MZ3700" i="18" s="1"/>
  <c r="MZ3701" i="18" s="1"/>
  <c r="MZ3702" i="18" s="1"/>
  <c r="MZ3703" i="18" s="1"/>
  <c r="MZ3704" i="18" s="1"/>
  <c r="MZ3705" i="18" s="1"/>
  <c r="MZ3706" i="18" s="1"/>
  <c r="MZ3707" i="18" s="1"/>
  <c r="MZ3708" i="18" s="1"/>
  <c r="MZ3709" i="18" s="1"/>
  <c r="MZ3710" i="18" s="1"/>
  <c r="MZ3711" i="18" s="1"/>
  <c r="MZ3712" i="18" s="1"/>
  <c r="MZ3713" i="18" s="1"/>
  <c r="MZ3714" i="18" s="1"/>
  <c r="MZ3715" i="18" s="1"/>
  <c r="MZ3716" i="18" s="1"/>
  <c r="MZ3717" i="18" s="1"/>
  <c r="MZ3718" i="18" s="1"/>
  <c r="MZ3719" i="18" s="1"/>
  <c r="MZ3720" i="18" s="1"/>
  <c r="MZ3721" i="18" s="1"/>
  <c r="MZ3722" i="18" s="1"/>
  <c r="MZ3723" i="18" s="1"/>
  <c r="MZ3724" i="18" s="1"/>
  <c r="MZ3725" i="18" s="1"/>
  <c r="MZ3726" i="18" s="1"/>
  <c r="MZ3727" i="18" s="1"/>
  <c r="MZ3728" i="18" s="1"/>
  <c r="MZ3729" i="18" s="1"/>
  <c r="MZ3730" i="18" s="1"/>
  <c r="MZ3731" i="18" s="1"/>
  <c r="MZ3732" i="18" s="1"/>
  <c r="MZ3733" i="18" s="1"/>
  <c r="MZ3734" i="18" s="1"/>
  <c r="MZ3735" i="18" s="1"/>
  <c r="MZ3736" i="18" s="1"/>
  <c r="MZ3737" i="18" s="1"/>
  <c r="MZ3738" i="18" s="1"/>
  <c r="MZ3739" i="18" s="1"/>
  <c r="MZ3740" i="18" s="1"/>
  <c r="MZ3741" i="18" s="1"/>
  <c r="MZ3742" i="18" s="1"/>
  <c r="MZ3743" i="18" s="1"/>
  <c r="MZ3744" i="18" s="1"/>
  <c r="MZ3745" i="18" s="1"/>
  <c r="MZ3746" i="18" s="1"/>
  <c r="MZ3747" i="18" s="1"/>
  <c r="MZ3748" i="18" s="1"/>
  <c r="MZ3749" i="18" s="1"/>
  <c r="MZ3750" i="18" s="1"/>
  <c r="MZ3751" i="18" s="1"/>
  <c r="MZ3752" i="18" s="1"/>
  <c r="MZ3753" i="18" s="1"/>
  <c r="MZ3754" i="18" s="1"/>
  <c r="MZ3755" i="18" s="1"/>
  <c r="MZ3756" i="18" s="1"/>
  <c r="MZ3757" i="18" s="1"/>
  <c r="MZ3758" i="18" s="1"/>
  <c r="MZ3759" i="18" s="1"/>
  <c r="MZ3760" i="18" s="1"/>
  <c r="MZ3761" i="18" s="1"/>
  <c r="MZ3762" i="18" s="1"/>
  <c r="MZ3763" i="18" s="1"/>
  <c r="MZ3764" i="18" s="1"/>
  <c r="MZ3765" i="18" s="1"/>
  <c r="MZ3766" i="18" s="1"/>
  <c r="MZ3767" i="18" s="1"/>
  <c r="MZ3768" i="18" s="1"/>
  <c r="MZ3769" i="18" s="1"/>
  <c r="MZ3770" i="18" s="1"/>
  <c r="MZ3771" i="18" s="1"/>
  <c r="MZ3772" i="18" s="1"/>
  <c r="MZ3773" i="18" s="1"/>
  <c r="MZ3774" i="18" s="1"/>
  <c r="MZ3775" i="18" s="1"/>
  <c r="MZ3776" i="18" s="1"/>
  <c r="MZ3777" i="18" s="1"/>
  <c r="MZ3778" i="18" s="1"/>
  <c r="MZ3779" i="18" s="1"/>
  <c r="MZ3780" i="18" s="1"/>
  <c r="MZ3781" i="18" s="1"/>
  <c r="MZ3782" i="18" s="1"/>
  <c r="MZ3783" i="18" s="1"/>
  <c r="MZ3784" i="18" s="1"/>
  <c r="MZ3785" i="18" s="1"/>
  <c r="NF3698" i="18"/>
  <c r="NF3699" i="18" s="1"/>
  <c r="NF3700" i="18" s="1"/>
  <c r="NF3701" i="18" s="1"/>
  <c r="NF3702" i="18" s="1"/>
  <c r="NF3703" i="18" s="1"/>
  <c r="NF3704" i="18" s="1"/>
  <c r="NF3705" i="18" s="1"/>
  <c r="NF3706" i="18" s="1"/>
  <c r="NF3707" i="18" s="1"/>
  <c r="NF3708" i="18" s="1"/>
  <c r="NF3709" i="18" s="1"/>
  <c r="NF3710" i="18" s="1"/>
  <c r="NF3711" i="18" s="1"/>
  <c r="NF3712" i="18" s="1"/>
  <c r="NF3713" i="18" s="1"/>
  <c r="NF3714" i="18" s="1"/>
  <c r="NF3715" i="18" s="1"/>
  <c r="NF3716" i="18" s="1"/>
  <c r="NF3717" i="18" s="1"/>
  <c r="NF3718" i="18" s="1"/>
  <c r="NF3719" i="18" s="1"/>
  <c r="NF3720" i="18" s="1"/>
  <c r="NF3721" i="18" s="1"/>
  <c r="NF3722" i="18" s="1"/>
  <c r="NF3723" i="18" s="1"/>
  <c r="NF3724" i="18" s="1"/>
  <c r="NF3725" i="18" s="1"/>
  <c r="NF3726" i="18" s="1"/>
  <c r="NF3727" i="18" s="1"/>
  <c r="NF3728" i="18" s="1"/>
  <c r="NF3729" i="18" s="1"/>
  <c r="NF3730" i="18" s="1"/>
  <c r="NF3731" i="18" s="1"/>
  <c r="NF3732" i="18" s="1"/>
  <c r="NF3733" i="18" s="1"/>
  <c r="NF3734" i="18" s="1"/>
  <c r="NF3735" i="18" s="1"/>
  <c r="NF3736" i="18" s="1"/>
  <c r="NF3737" i="18" s="1"/>
  <c r="NF3738" i="18" s="1"/>
  <c r="NF3739" i="18" s="1"/>
  <c r="NF3740" i="18" s="1"/>
  <c r="NF3741" i="18" s="1"/>
  <c r="NF3742" i="18" s="1"/>
  <c r="NF3743" i="18" s="1"/>
  <c r="NF3744" i="18" s="1"/>
  <c r="NF3745" i="18" s="1"/>
  <c r="NF3746" i="18" s="1"/>
  <c r="NF3747" i="18" s="1"/>
  <c r="NF3748" i="18" s="1"/>
  <c r="NF3749" i="18" s="1"/>
  <c r="NF3750" i="18" s="1"/>
  <c r="NF3751" i="18" s="1"/>
  <c r="NF3752" i="18" s="1"/>
  <c r="NF3753" i="18" s="1"/>
  <c r="NF3754" i="18" s="1"/>
  <c r="NF3755" i="18" s="1"/>
  <c r="NF3756" i="18" s="1"/>
  <c r="NF3757" i="18" s="1"/>
  <c r="NF3758" i="18" s="1"/>
  <c r="NF3759" i="18" s="1"/>
  <c r="NF3760" i="18" s="1"/>
  <c r="NF3761" i="18" s="1"/>
  <c r="NF3762" i="18" s="1"/>
  <c r="NF3763" i="18" s="1"/>
  <c r="NF3764" i="18" s="1"/>
  <c r="NF3765" i="18" s="1"/>
  <c r="NF3766" i="18" s="1"/>
  <c r="NF3767" i="18" s="1"/>
  <c r="NF3768" i="18" s="1"/>
  <c r="NF3769" i="18" s="1"/>
  <c r="NF3770" i="18" s="1"/>
  <c r="NF3771" i="18" s="1"/>
  <c r="NF3772" i="18" s="1"/>
  <c r="NF3773" i="18" s="1"/>
  <c r="NF3774" i="18" s="1"/>
  <c r="NF3775" i="18" s="1"/>
  <c r="NF3776" i="18" s="1"/>
  <c r="NF3777" i="18" s="1"/>
  <c r="NF3778" i="18" s="1"/>
  <c r="NF3779" i="18" s="1"/>
  <c r="NF3780" i="18" s="1"/>
  <c r="NF3781" i="18" s="1"/>
  <c r="NF3782" i="18" s="1"/>
  <c r="NF3783" i="18" s="1"/>
  <c r="NF3784" i="18" s="1"/>
  <c r="NF3785" i="18" s="1"/>
  <c r="NF3786" i="18" s="1"/>
  <c r="NF3787" i="18" s="1"/>
  <c r="NF3788" i="18" s="1"/>
  <c r="NF3789" i="18" s="1"/>
  <c r="NF3790" i="18" s="1"/>
  <c r="NF3791" i="18" s="1"/>
  <c r="NF3792" i="18" s="1"/>
  <c r="NF3793" i="18" s="1"/>
  <c r="NF3794" i="18" s="1"/>
  <c r="NF3795" i="18" s="1"/>
  <c r="NF3796" i="18" s="1"/>
  <c r="NF3797" i="18" s="1"/>
  <c r="NF3798" i="18" s="1"/>
  <c r="NF3799" i="18" s="1"/>
  <c r="NF3800" i="18" s="1"/>
  <c r="NF3801" i="18" s="1"/>
  <c r="NF3802" i="18" s="1"/>
  <c r="NF3803" i="18" s="1"/>
  <c r="NF3804" i="18" s="1"/>
  <c r="NF3805" i="18" s="1"/>
  <c r="NF3806" i="18" s="1"/>
  <c r="NF3807" i="18" s="1"/>
  <c r="NF3808" i="18" s="1"/>
  <c r="NF3809" i="18" s="1"/>
  <c r="NF3810" i="18" s="1"/>
  <c r="NF3811" i="18" s="1"/>
  <c r="NF3812" i="18" s="1"/>
  <c r="NF3813" i="18" s="1"/>
  <c r="NF3814" i="18" s="1"/>
  <c r="NF3815" i="18" s="1"/>
  <c r="NF3816" i="18" s="1"/>
  <c r="NF3817" i="18" s="1"/>
  <c r="NF3818" i="18" s="1"/>
  <c r="NF3819" i="18" s="1"/>
  <c r="NF3820" i="18" s="1"/>
  <c r="NF3821" i="18" s="1"/>
  <c r="NF3822" i="18" s="1"/>
  <c r="NF3823" i="18" s="1"/>
  <c r="NF3824" i="18" s="1"/>
  <c r="NF3825" i="18" s="1"/>
  <c r="NF3826" i="18" s="1"/>
  <c r="NF3827" i="18" s="1"/>
  <c r="NF3828" i="18" s="1"/>
  <c r="NF3829" i="18" s="1"/>
  <c r="NF3830" i="18" s="1"/>
  <c r="NF3831" i="18" s="1"/>
  <c r="NF3832" i="18" s="1"/>
  <c r="NF3833" i="18" s="1"/>
  <c r="NF3834" i="18" s="1"/>
  <c r="NF3835" i="18" s="1"/>
  <c r="NF3836" i="18" s="1"/>
  <c r="NF3837" i="18" s="1"/>
  <c r="NF3838" i="18" s="1"/>
  <c r="NF3839" i="18" s="1"/>
  <c r="NF3840" i="18" s="1"/>
  <c r="NF3841" i="18" s="1"/>
  <c r="NF3842" i="18" s="1"/>
  <c r="NF3843" i="18" s="1"/>
  <c r="NF3844" i="18" s="1"/>
  <c r="NF3845" i="18" s="1"/>
  <c r="NF3846" i="18" s="1"/>
  <c r="NF3847" i="18" s="1"/>
  <c r="NF3848" i="18" s="1"/>
  <c r="NF3849" i="18" s="1"/>
  <c r="NF3850" i="18" s="1"/>
  <c r="NF3851" i="18" s="1"/>
  <c r="NF3852" i="18" s="1"/>
  <c r="NF3853" i="18" s="1"/>
  <c r="NF3854" i="18" s="1"/>
  <c r="NF3855" i="18" s="1"/>
  <c r="NF3856" i="18" s="1"/>
  <c r="NF3857" i="18" s="1"/>
  <c r="EU3956" i="18"/>
  <c r="EU3957" i="18" s="1"/>
  <c r="EU3958" i="18" s="1"/>
  <c r="EU3959" i="18" s="1"/>
  <c r="EU3960" i="18" s="1"/>
  <c r="EU3961" i="18" s="1"/>
  <c r="EU3962" i="18" s="1"/>
  <c r="EU3963" i="18" s="1"/>
  <c r="EU3964" i="18" s="1"/>
  <c r="EU3965" i="18" s="1"/>
  <c r="EU3966" i="18" s="1"/>
  <c r="EU3967" i="18" s="1"/>
  <c r="EU3968" i="18" s="1"/>
  <c r="EU3969" i="18" s="1"/>
  <c r="EU3970" i="18" s="1"/>
  <c r="EU3971" i="18" s="1"/>
  <c r="EU3972" i="18" s="1"/>
  <c r="EU3973" i="18" s="1"/>
  <c r="EU3974" i="18" s="1"/>
  <c r="EU3975" i="18" s="1"/>
  <c r="EU3976" i="18" s="1"/>
  <c r="EU3977" i="18" s="1"/>
  <c r="EU3978" i="18" s="1"/>
  <c r="EU3979" i="18" s="1"/>
  <c r="EU3980" i="18" s="1"/>
  <c r="EU3981" i="18" s="1"/>
  <c r="EU3982" i="18" s="1"/>
  <c r="EU3983" i="18" s="1"/>
  <c r="EU3984" i="18" s="1"/>
  <c r="EU3985" i="18" s="1"/>
  <c r="EU3986" i="18" s="1"/>
  <c r="EU3987" i="18" s="1"/>
  <c r="EU3988" i="18" s="1"/>
  <c r="EU3989" i="18" s="1"/>
  <c r="EU3990" i="18" s="1"/>
  <c r="EU3991" i="18" s="1"/>
  <c r="EU3992" i="18" s="1"/>
  <c r="EU3993" i="18" s="1"/>
  <c r="EU3994" i="18" s="1"/>
  <c r="EU3995" i="18" s="1"/>
  <c r="EU3996" i="18" s="1"/>
  <c r="EU3997" i="18" s="1"/>
  <c r="EU3998" i="18" s="1"/>
  <c r="EU3999" i="18" s="1"/>
  <c r="EU4000" i="18" s="1"/>
  <c r="EU4001" i="18" s="1"/>
  <c r="EU4002" i="18" s="1"/>
  <c r="EU4003" i="18" s="1"/>
  <c r="EU4004" i="18" s="1"/>
  <c r="EU4005" i="18" s="1"/>
  <c r="EU4006" i="18" s="1"/>
  <c r="EU4007" i="18" s="1"/>
  <c r="EU4008" i="18" s="1"/>
  <c r="EU4009" i="18" s="1"/>
  <c r="EU4010" i="18" s="1"/>
  <c r="EU4011" i="18" s="1"/>
  <c r="EU4012" i="18" s="1"/>
  <c r="EU4013" i="18" s="1"/>
  <c r="EU4014" i="18" s="1"/>
  <c r="EU4015" i="18" s="1"/>
  <c r="EU4016" i="18" s="1"/>
  <c r="EU4017" i="18" s="1"/>
  <c r="EU4018" i="18" s="1"/>
  <c r="EU4019" i="18" s="1"/>
  <c r="EU4020" i="18" s="1"/>
  <c r="EU4021" i="18" s="1"/>
  <c r="EU4022" i="18" s="1"/>
  <c r="EU4023" i="18" s="1"/>
  <c r="EU4024" i="18" s="1"/>
  <c r="EU4025" i="18" s="1"/>
  <c r="EU4026" i="18" s="1"/>
  <c r="EU4027" i="18" s="1"/>
  <c r="EU4028" i="18" s="1"/>
  <c r="EU4029" i="18" s="1"/>
  <c r="EU4030" i="18" s="1"/>
  <c r="EU4031" i="18" s="1"/>
  <c r="EU4032" i="18" s="1"/>
  <c r="EU4033" i="18" s="1"/>
  <c r="EU4034" i="18" s="1"/>
  <c r="EU4035" i="18" s="1"/>
  <c r="EU4036" i="18" s="1"/>
  <c r="EU4037" i="18" s="1"/>
  <c r="EU4038" i="18" s="1"/>
  <c r="EU4039" i="18" s="1"/>
  <c r="EU4040" i="18" s="1"/>
  <c r="EU4041" i="18" s="1"/>
  <c r="EU4042" i="18" s="1"/>
  <c r="EU4043" i="18" s="1"/>
  <c r="EU4044" i="18" s="1"/>
  <c r="EU4045" i="18" s="1"/>
  <c r="EU4046" i="18" s="1"/>
  <c r="EU4047" i="18" s="1"/>
  <c r="EU4048" i="18" s="1"/>
  <c r="EU4049" i="18" s="1"/>
  <c r="EU4050" i="18" s="1"/>
  <c r="EU4051" i="18" s="1"/>
  <c r="EU4052" i="18" s="1"/>
  <c r="EU4053" i="18" s="1"/>
  <c r="EU4054" i="18" s="1"/>
  <c r="EU4055" i="18" s="1"/>
  <c r="EU4056" i="18" s="1"/>
  <c r="EU4057" i="18" s="1"/>
  <c r="EU4058" i="18" s="1"/>
  <c r="EU4059" i="18" s="1"/>
  <c r="EU4060" i="18" s="1"/>
  <c r="EU4061" i="18" s="1"/>
  <c r="EU4062" i="18" s="1"/>
  <c r="EU4063" i="18" s="1"/>
  <c r="EU4064" i="18" s="1"/>
  <c r="EU4065" i="18" s="1"/>
  <c r="EU4066" i="18" s="1"/>
  <c r="EU4067" i="18" s="1"/>
  <c r="EU4068" i="18" s="1"/>
  <c r="EU4069" i="18" s="1"/>
  <c r="EU4070" i="18" s="1"/>
  <c r="EU4071" i="18" s="1"/>
  <c r="EU4072" i="18" s="1"/>
  <c r="EU4073" i="18" s="1"/>
  <c r="EU4074" i="18" s="1"/>
  <c r="EU4075" i="18" s="1"/>
  <c r="EU4076" i="18" s="1"/>
  <c r="EU4077" i="18" s="1"/>
  <c r="EU4078" i="18" s="1"/>
  <c r="EU4079" i="18" s="1"/>
  <c r="EU4080" i="18" s="1"/>
  <c r="EU4081" i="18" s="1"/>
  <c r="EU4082" i="18" s="1"/>
  <c r="EU4083" i="18" s="1"/>
  <c r="EU4084" i="18" s="1"/>
  <c r="EU4085" i="18" s="1"/>
  <c r="EU4086" i="18" s="1"/>
  <c r="EU4087" i="18" s="1"/>
  <c r="EU4088" i="18" s="1"/>
  <c r="EU4089" i="18" s="1"/>
  <c r="EU4090" i="18" s="1"/>
  <c r="LD3956" i="18"/>
  <c r="LD3957" i="18" s="1"/>
  <c r="LD3958" i="18" s="1"/>
  <c r="LD3959" i="18" s="1"/>
  <c r="LD3960" i="18" s="1"/>
  <c r="LD3961" i="18" s="1"/>
  <c r="LD3962" i="18" s="1"/>
  <c r="LD3963" i="18" s="1"/>
  <c r="LD3964" i="18" s="1"/>
  <c r="LD3965" i="18" s="1"/>
  <c r="LD3966" i="18" s="1"/>
  <c r="LD3967" i="18" s="1"/>
  <c r="LD3968" i="18" s="1"/>
  <c r="LD3969" i="18" s="1"/>
  <c r="LD3970" i="18" s="1"/>
  <c r="LD3971" i="18" s="1"/>
  <c r="LD3972" i="18" s="1"/>
  <c r="LD3973" i="18" s="1"/>
  <c r="LD3974" i="18" s="1"/>
  <c r="LD3975" i="18" s="1"/>
  <c r="LD3976" i="18" s="1"/>
  <c r="LD3977" i="18" s="1"/>
  <c r="LD3978" i="18" s="1"/>
  <c r="LD3979" i="18" s="1"/>
  <c r="LD3980" i="18" s="1"/>
  <c r="LD3981" i="18" s="1"/>
  <c r="LD3982" i="18" s="1"/>
  <c r="LD3983" i="18" s="1"/>
  <c r="LD3984" i="18" s="1"/>
  <c r="LD3985" i="18" s="1"/>
  <c r="LD3986" i="18" s="1"/>
  <c r="LD3987" i="18" s="1"/>
  <c r="LD3988" i="18" s="1"/>
  <c r="LD3989" i="18" s="1"/>
  <c r="LD3990" i="18" s="1"/>
  <c r="LD3991" i="18" s="1"/>
  <c r="LD3992" i="18" s="1"/>
  <c r="LD3993" i="18" s="1"/>
  <c r="LD3994" i="18" s="1"/>
  <c r="LD3995" i="18" s="1"/>
  <c r="LD3996" i="18" s="1"/>
  <c r="LD3997" i="18" s="1"/>
  <c r="LD3998" i="18" s="1"/>
  <c r="LD3999" i="18" s="1"/>
  <c r="LD4000" i="18" s="1"/>
  <c r="LD4001" i="18" s="1"/>
  <c r="LD4002" i="18" s="1"/>
  <c r="LD4003" i="18" s="1"/>
  <c r="LD4004" i="18" s="1"/>
  <c r="LD4005" i="18" s="1"/>
  <c r="LD4006" i="18" s="1"/>
  <c r="LD4007" i="18" s="1"/>
  <c r="LD4008" i="18" s="1"/>
  <c r="LD4009" i="18" s="1"/>
  <c r="LD4010" i="18" s="1"/>
  <c r="LD4011" i="18" s="1"/>
  <c r="LD4012" i="18" s="1"/>
  <c r="LD4013" i="18" s="1"/>
  <c r="LD4014" i="18" s="1"/>
  <c r="LD4015" i="18" s="1"/>
  <c r="LD4016" i="18" s="1"/>
  <c r="LD4017" i="18" s="1"/>
  <c r="LD4018" i="18" s="1"/>
  <c r="LD4019" i="18" s="1"/>
  <c r="LD4020" i="18" s="1"/>
  <c r="LD4021" i="18" s="1"/>
  <c r="LD4022" i="18" s="1"/>
  <c r="LD4023" i="18" s="1"/>
  <c r="LD4024" i="18" s="1"/>
  <c r="LD4025" i="18" s="1"/>
  <c r="LD4026" i="18" s="1"/>
  <c r="LD4027" i="18" s="1"/>
  <c r="LD4028" i="18" s="1"/>
  <c r="LD4029" i="18" s="1"/>
  <c r="LD4030" i="18" s="1"/>
  <c r="LD4031" i="18" s="1"/>
  <c r="LD4032" i="18" s="1"/>
  <c r="LD4033" i="18" s="1"/>
  <c r="LD4034" i="18" s="1"/>
  <c r="LD4035" i="18" s="1"/>
  <c r="LD4036" i="18" s="1"/>
  <c r="LD4037" i="18" s="1"/>
  <c r="LD4038" i="18" s="1"/>
  <c r="LD4039" i="18" s="1"/>
  <c r="LD4040" i="18" s="1"/>
  <c r="LD4041" i="18" s="1"/>
  <c r="LD4042" i="18" s="1"/>
  <c r="LD4043" i="18" s="1"/>
  <c r="LD4044" i="18" s="1"/>
  <c r="LD4045" i="18" s="1"/>
  <c r="LD4046" i="18" s="1"/>
  <c r="LD4047" i="18" s="1"/>
  <c r="LD4048" i="18" s="1"/>
  <c r="LD4049" i="18" s="1"/>
  <c r="LD4050" i="18" s="1"/>
  <c r="LD4051" i="18" s="1"/>
  <c r="LD4052" i="18" s="1"/>
  <c r="LD4053" i="18" s="1"/>
  <c r="LD4054" i="18" s="1"/>
  <c r="LD4055" i="18" s="1"/>
  <c r="LD4056" i="18" s="1"/>
  <c r="LD4057" i="18" s="1"/>
  <c r="LD4058" i="18" s="1"/>
  <c r="LD4059" i="18" s="1"/>
  <c r="LD4060" i="18" s="1"/>
  <c r="LD4061" i="18" s="1"/>
  <c r="LD4062" i="18" s="1"/>
  <c r="LD4063" i="18" s="1"/>
  <c r="LD4064" i="18" s="1"/>
  <c r="LD4065" i="18" s="1"/>
  <c r="LD4066" i="18" s="1"/>
  <c r="LD4067" i="18" s="1"/>
  <c r="LD4068" i="18" s="1"/>
  <c r="LD4069" i="18" s="1"/>
  <c r="LD4070" i="18" s="1"/>
  <c r="LD4071" i="18" s="1"/>
  <c r="LD4072" i="18" s="1"/>
  <c r="LD4073" i="18" s="1"/>
  <c r="LD4074" i="18" s="1"/>
  <c r="LD4075" i="18" s="1"/>
  <c r="LD4076" i="18" s="1"/>
  <c r="LD4077" i="18" s="1"/>
  <c r="LD4078" i="18" s="1"/>
  <c r="LD4079" i="18" s="1"/>
  <c r="LD4080" i="18" s="1"/>
  <c r="LD4081" i="18" s="1"/>
  <c r="LD4082" i="18" s="1"/>
  <c r="LD4083" i="18" s="1"/>
  <c r="LD4084" i="18" s="1"/>
  <c r="LD4085" i="18" s="1"/>
  <c r="LD4086" i="18" s="1"/>
  <c r="LD4087" i="18" s="1"/>
  <c r="LD4088" i="18" s="1"/>
  <c r="LD4089" i="18" s="1"/>
  <c r="LD4090" i="18" s="1"/>
  <c r="LD4091" i="18" s="1"/>
  <c r="LD4092" i="18" s="1"/>
  <c r="LD4093" i="18" s="1"/>
  <c r="LD4094" i="18" s="1"/>
  <c r="LD4095" i="18" s="1"/>
  <c r="LD4096" i="18" s="1"/>
  <c r="LD4097" i="18" s="1"/>
  <c r="LD4098" i="18" s="1"/>
  <c r="LD4099" i="18" s="1"/>
  <c r="LD4100" i="18" s="1"/>
  <c r="LD4101" i="18" s="1"/>
  <c r="LD4102" i="18" s="1"/>
  <c r="LD4103" i="18" s="1"/>
  <c r="LD4104" i="18" s="1"/>
  <c r="LD4105" i="18" s="1"/>
  <c r="LD4106" i="18" s="1"/>
  <c r="LD4107" i="18" s="1"/>
  <c r="LD4108" i="18" s="1"/>
  <c r="LD4109" i="18" s="1"/>
  <c r="LD4110" i="18" s="1"/>
  <c r="LD4111" i="18" s="1"/>
  <c r="LD4112" i="18" s="1"/>
  <c r="LD4113" i="18" s="1"/>
  <c r="LD4114" i="18" s="1"/>
  <c r="LD4115" i="18" s="1"/>
  <c r="LD4116" i="18" s="1"/>
  <c r="LD4117" i="18" s="1"/>
  <c r="LD4118" i="18" s="1"/>
  <c r="LD4119" i="18" s="1"/>
  <c r="LD4120" i="18" s="1"/>
  <c r="LD4121" i="18" s="1"/>
  <c r="LD4122" i="18" s="1"/>
  <c r="LD4123" i="18" s="1"/>
  <c r="LD4124" i="18" s="1"/>
  <c r="LD4125" i="18" s="1"/>
  <c r="LD4126" i="18" s="1"/>
  <c r="LD4127" i="18" s="1"/>
  <c r="LD4128" i="18" s="1"/>
  <c r="LD4129" i="18" s="1"/>
  <c r="LD4130" i="18" s="1"/>
  <c r="LD4131" i="18" s="1"/>
  <c r="LD4132" i="18" s="1"/>
  <c r="LD4133" i="18" s="1"/>
  <c r="LD4134" i="18" s="1"/>
  <c r="LD4135" i="18" s="1"/>
  <c r="LD4136" i="18" s="1"/>
  <c r="LD4137" i="18" s="1"/>
  <c r="LD4138" i="18" s="1"/>
  <c r="LD4139" i="18" s="1"/>
  <c r="LD4140" i="18" s="1"/>
  <c r="LD4141" i="18" s="1"/>
  <c r="LD4142" i="18" s="1"/>
  <c r="LD4143" i="18" s="1"/>
  <c r="LD4144" i="18" s="1"/>
  <c r="LD4145" i="18" s="1"/>
  <c r="LD4146" i="18" s="1"/>
  <c r="LD4147" i="18" s="1"/>
  <c r="LD4148" i="18" s="1"/>
  <c r="LD4149" i="18" s="1"/>
  <c r="LD4150" i="18" s="1"/>
  <c r="LD4151" i="18" s="1"/>
  <c r="LD4152" i="18" s="1"/>
  <c r="LD4153" i="18" s="1"/>
  <c r="LD4154" i="18" s="1"/>
  <c r="LD4155" i="18" s="1"/>
  <c r="LD4156" i="18" s="1"/>
  <c r="LD4157" i="18" s="1"/>
  <c r="LD4158" i="18" s="1"/>
  <c r="LD4159" i="18" s="1"/>
  <c r="LD4160" i="18" s="1"/>
  <c r="LD4161" i="18" s="1"/>
  <c r="LD4162" i="18" s="1"/>
  <c r="LD4163" i="18" s="1"/>
  <c r="HQ3791" i="18"/>
  <c r="HQ3792" i="18" s="1"/>
  <c r="HQ3793" i="18" s="1"/>
  <c r="HQ3794" i="18" s="1"/>
  <c r="HQ3795" i="18" s="1"/>
  <c r="HQ3796" i="18" s="1"/>
  <c r="HQ3797" i="18" s="1"/>
  <c r="HQ3798" i="18" s="1"/>
  <c r="HQ3799" i="18" s="1"/>
  <c r="HQ3800" i="18" s="1"/>
  <c r="HQ3801" i="18" s="1"/>
  <c r="HQ3802" i="18" s="1"/>
  <c r="HQ3803" i="18" s="1"/>
  <c r="HQ3804" i="18" s="1"/>
  <c r="HQ3805" i="18" s="1"/>
  <c r="HQ3806" i="18" s="1"/>
  <c r="HQ3807" i="18" s="1"/>
  <c r="HQ3808" i="18" s="1"/>
  <c r="HQ3809" i="18" s="1"/>
  <c r="HQ3810" i="18" s="1"/>
  <c r="HQ3811" i="18" s="1"/>
  <c r="HQ3812" i="18" s="1"/>
  <c r="HQ3813" i="18" s="1"/>
  <c r="HQ3814" i="18" s="1"/>
  <c r="HQ3815" i="18" s="1"/>
  <c r="HQ3816" i="18" s="1"/>
  <c r="HQ3817" i="18" s="1"/>
  <c r="HQ3818" i="18" s="1"/>
  <c r="HQ3819" i="18" s="1"/>
  <c r="HQ3820" i="18" s="1"/>
  <c r="HQ3821" i="18" s="1"/>
  <c r="HQ3822" i="18" s="1"/>
  <c r="HQ3823" i="18" s="1"/>
  <c r="HQ3824" i="18" s="1"/>
  <c r="HQ3825" i="18" s="1"/>
  <c r="HQ3826" i="18" s="1"/>
  <c r="HQ3827" i="18" s="1"/>
  <c r="HQ3828" i="18" s="1"/>
  <c r="HQ3829" i="18" s="1"/>
  <c r="HQ3830" i="18" s="1"/>
  <c r="HQ3831" i="18" s="1"/>
  <c r="HQ3832" i="18" s="1"/>
  <c r="HQ3833" i="18" s="1"/>
  <c r="HQ3834" i="18" s="1"/>
  <c r="HQ3835" i="18" s="1"/>
  <c r="HQ3836" i="18" s="1"/>
  <c r="HQ3837" i="18" s="1"/>
  <c r="HQ3838" i="18" s="1"/>
  <c r="HQ3839" i="18" s="1"/>
  <c r="HQ3840" i="18" s="1"/>
  <c r="HQ3841" i="18" s="1"/>
  <c r="HQ3842" i="18" s="1"/>
  <c r="HQ3843" i="18" s="1"/>
  <c r="HQ3844" i="18" s="1"/>
  <c r="HQ3845" i="18" s="1"/>
  <c r="HQ3846" i="18" s="1"/>
  <c r="HQ3847" i="18" s="1"/>
  <c r="HQ3848" i="18" s="1"/>
  <c r="HQ3849" i="18" s="1"/>
  <c r="HQ3850" i="18" s="1"/>
  <c r="HQ3851" i="18" s="1"/>
  <c r="HQ3852" i="18" s="1"/>
  <c r="HQ3853" i="18" s="1"/>
  <c r="HQ3854" i="18" s="1"/>
  <c r="HQ3855" i="18" s="1"/>
  <c r="HQ3856" i="18" s="1"/>
  <c r="HQ3857" i="18" s="1"/>
  <c r="HQ3858" i="18" s="1"/>
  <c r="HQ3859" i="18" s="1"/>
  <c r="HQ3860" i="18" s="1"/>
  <c r="HQ3861" i="18" s="1"/>
  <c r="HQ3862" i="18" s="1"/>
  <c r="HQ3863" i="18" s="1"/>
  <c r="HQ3864" i="18" s="1"/>
  <c r="HQ3865" i="18" s="1"/>
  <c r="HQ3866" i="18" s="1"/>
  <c r="HQ3867" i="18" s="1"/>
  <c r="HQ3868" i="18" s="1"/>
  <c r="HQ3869" i="18" s="1"/>
  <c r="HQ3870" i="18" s="1"/>
  <c r="HQ3871" i="18" s="1"/>
  <c r="HQ3872" i="18" s="1"/>
  <c r="HQ3873" i="18" s="1"/>
  <c r="HQ3874" i="18" s="1"/>
  <c r="HQ3875" i="18" s="1"/>
  <c r="HQ3876" i="18" s="1"/>
  <c r="HQ3877" i="18" s="1"/>
  <c r="HQ3878" i="18" s="1"/>
  <c r="HQ3879" i="18" s="1"/>
  <c r="HQ3880" i="18" s="1"/>
  <c r="HQ3881" i="18" s="1"/>
  <c r="HQ3882" i="18" s="1"/>
  <c r="HQ3883" i="18" s="1"/>
  <c r="HQ3884" i="18" s="1"/>
  <c r="HQ3885" i="18" s="1"/>
  <c r="HQ3886" i="18" s="1"/>
  <c r="HQ3887" i="18" s="1"/>
  <c r="HQ3888" i="18" s="1"/>
  <c r="GD3791" i="18"/>
  <c r="GD3792" i="18" s="1"/>
  <c r="GD3793" i="18" s="1"/>
  <c r="GD3794" i="18" s="1"/>
  <c r="GD3795" i="18" s="1"/>
  <c r="GD3796" i="18" s="1"/>
  <c r="GD3797" i="18" s="1"/>
  <c r="GD3798" i="18" s="1"/>
  <c r="GD3799" i="18" s="1"/>
  <c r="GD3800" i="18" s="1"/>
  <c r="GD3801" i="18" s="1"/>
  <c r="GD3802" i="18" s="1"/>
  <c r="GD3803" i="18" s="1"/>
  <c r="GD3804" i="18" s="1"/>
  <c r="GD3805" i="18" s="1"/>
  <c r="GD3806" i="18" s="1"/>
  <c r="GD3807" i="18" s="1"/>
  <c r="GD3808" i="18" s="1"/>
  <c r="GD3809" i="18" s="1"/>
  <c r="GD3810" i="18" s="1"/>
  <c r="GD3811" i="18" s="1"/>
  <c r="GD3812" i="18" s="1"/>
  <c r="GD3813" i="18" s="1"/>
  <c r="GD3814" i="18" s="1"/>
  <c r="GD3815" i="18" s="1"/>
  <c r="GD3816" i="18" s="1"/>
  <c r="GD3817" i="18" s="1"/>
  <c r="GD3818" i="18" s="1"/>
  <c r="GD3819" i="18" s="1"/>
  <c r="GD3820" i="18" s="1"/>
  <c r="GD3821" i="18" s="1"/>
  <c r="GD3822" i="18" s="1"/>
  <c r="GD3823" i="18" s="1"/>
  <c r="GD3824" i="18" s="1"/>
  <c r="GD3825" i="18" s="1"/>
  <c r="GD3826" i="18" s="1"/>
  <c r="GD3827" i="18" s="1"/>
  <c r="GD3828" i="18" s="1"/>
  <c r="GD3829" i="18" s="1"/>
  <c r="GD3830" i="18" s="1"/>
  <c r="GD3831" i="18" s="1"/>
  <c r="GD3832" i="18" s="1"/>
  <c r="GD3833" i="18" s="1"/>
  <c r="GD3834" i="18" s="1"/>
  <c r="GD3835" i="18" s="1"/>
  <c r="GD3836" i="18" s="1"/>
  <c r="GD3837" i="18" s="1"/>
  <c r="GD3838" i="18" s="1"/>
  <c r="GD3839" i="18" s="1"/>
  <c r="GD3840" i="18" s="1"/>
  <c r="GD3841" i="18" s="1"/>
  <c r="GD3842" i="18" s="1"/>
  <c r="GD3843" i="18" s="1"/>
  <c r="GD3844" i="18" s="1"/>
  <c r="GD3845" i="18" s="1"/>
  <c r="GD3846" i="18" s="1"/>
  <c r="GD3847" i="18" s="1"/>
  <c r="GD3848" i="18" s="1"/>
  <c r="GD3849" i="18" s="1"/>
  <c r="GD3850" i="18" s="1"/>
  <c r="GD3851" i="18" s="1"/>
  <c r="GD3852" i="18" s="1"/>
  <c r="GD3853" i="18" s="1"/>
  <c r="GD3854" i="18" s="1"/>
  <c r="GD3855" i="18" s="1"/>
  <c r="GD3856" i="18" s="1"/>
  <c r="GD3857" i="18" s="1"/>
  <c r="GD3858" i="18" s="1"/>
  <c r="GD3859" i="18" s="1"/>
  <c r="GD3860" i="18" s="1"/>
  <c r="GD3861" i="18" s="1"/>
  <c r="GD3862" i="18" s="1"/>
  <c r="GD3863" i="18" s="1"/>
  <c r="GD3864" i="18" s="1"/>
  <c r="GD3865" i="18" s="1"/>
  <c r="GD3866" i="18" s="1"/>
  <c r="GD3867" i="18" s="1"/>
  <c r="GD3868" i="18" s="1"/>
  <c r="GD3869" i="18" s="1"/>
  <c r="GD3870" i="18" s="1"/>
  <c r="GD3871" i="18" s="1"/>
  <c r="GD3872" i="18" s="1"/>
  <c r="GD3873" i="18" s="1"/>
  <c r="GD3874" i="18" s="1"/>
  <c r="GD3875" i="18" s="1"/>
  <c r="GD3876" i="18" s="1"/>
  <c r="GD3877" i="18" s="1"/>
  <c r="GD3878" i="18" s="1"/>
  <c r="GD3879" i="18" s="1"/>
  <c r="GD3880" i="18" s="1"/>
  <c r="GD3881" i="18" s="1"/>
  <c r="GD3882" i="18" s="1"/>
  <c r="GD3883" i="18" s="1"/>
  <c r="GD3884" i="18" s="1"/>
  <c r="GD3885" i="18" s="1"/>
  <c r="GD3886" i="18" s="1"/>
  <c r="GD3887" i="18" s="1"/>
  <c r="GD3888" i="18" s="1"/>
  <c r="GD3889" i="18" s="1"/>
  <c r="GD3890" i="18" s="1"/>
  <c r="GD3891" i="18" s="1"/>
  <c r="GD3892" i="18" s="1"/>
  <c r="GD3893" i="18" s="1"/>
  <c r="GD3894" i="18" s="1"/>
  <c r="GD3895" i="18" s="1"/>
  <c r="GD3896" i="18" s="1"/>
  <c r="GD3897" i="18" s="1"/>
  <c r="GD3898" i="18" s="1"/>
  <c r="GD3899" i="18" s="1"/>
  <c r="GD3900" i="18" s="1"/>
  <c r="GD3901" i="18" s="1"/>
  <c r="GD3902" i="18" s="1"/>
  <c r="GD3903" i="18" s="1"/>
  <c r="GD3904" i="18" s="1"/>
  <c r="GD3905" i="18" s="1"/>
  <c r="GD3906" i="18" s="1"/>
  <c r="GD3907" i="18" s="1"/>
  <c r="GD3908" i="18" s="1"/>
  <c r="GD3909" i="18" s="1"/>
  <c r="GD3910" i="18" s="1"/>
  <c r="GD3911" i="18" s="1"/>
  <c r="GD3912" i="18" s="1"/>
  <c r="GD3913" i="18" s="1"/>
  <c r="GD3914" i="18" s="1"/>
  <c r="GD3915" i="18" s="1"/>
  <c r="GD3916" i="18" s="1"/>
  <c r="GD3917" i="18" s="1"/>
  <c r="GD3918" i="18" s="1"/>
  <c r="GD3919" i="18" s="1"/>
  <c r="GD3920" i="18" s="1"/>
  <c r="GD3921" i="18" s="1"/>
  <c r="GD3922" i="18" s="1"/>
  <c r="GD3923" i="18" s="1"/>
  <c r="GD3924" i="18" s="1"/>
  <c r="GD3925" i="18" s="1"/>
  <c r="GD3926" i="18" s="1"/>
  <c r="GD3927" i="18" s="1"/>
  <c r="GD3928" i="18" s="1"/>
  <c r="GD3929" i="18" s="1"/>
  <c r="GD3930" i="18" s="1"/>
  <c r="GD3931" i="18" s="1"/>
  <c r="GD3932" i="18" s="1"/>
  <c r="GD3933" i="18" s="1"/>
  <c r="GD3934" i="18" s="1"/>
  <c r="GD3935" i="18" s="1"/>
  <c r="GD3936" i="18" s="1"/>
  <c r="GD3937" i="18" s="1"/>
  <c r="GD3938" i="18" s="1"/>
  <c r="GD3939" i="18" s="1"/>
  <c r="GD3940" i="18" s="1"/>
  <c r="GD3941" i="18" s="1"/>
  <c r="GD3942" i="18" s="1"/>
  <c r="GD3943" i="18" s="1"/>
  <c r="GD3944" i="18" s="1"/>
  <c r="GD3945" i="18" s="1"/>
  <c r="GD3946" i="18" s="1"/>
  <c r="GD3947" i="18" s="1"/>
  <c r="GD3948" i="18" s="1"/>
  <c r="GD3949" i="18" s="1"/>
  <c r="GD3950" i="18" s="1"/>
  <c r="GD3951" i="18" s="1"/>
  <c r="GD3952" i="18" s="1"/>
  <c r="GD3953" i="18" s="1"/>
  <c r="GD3954" i="18" s="1"/>
  <c r="GD3955" i="18" s="1"/>
  <c r="GD3956" i="18" s="1"/>
  <c r="GD3957" i="18" s="1"/>
  <c r="GD3958" i="18" s="1"/>
  <c r="GD3959" i="18" s="1"/>
  <c r="GD3960" i="18" s="1"/>
  <c r="GD3961" i="18" s="1"/>
  <c r="GD3962" i="18" s="1"/>
  <c r="GD3963" i="18" s="1"/>
  <c r="GD3964" i="18" s="1"/>
  <c r="GD3965" i="18" s="1"/>
  <c r="GD3966" i="18" s="1"/>
  <c r="GD3967" i="18" s="1"/>
  <c r="GD3968" i="18" s="1"/>
  <c r="GD3969" i="18" s="1"/>
  <c r="GD3970" i="18" s="1"/>
  <c r="GD3971" i="18" s="1"/>
  <c r="GD3972" i="18" s="1"/>
  <c r="GD3973" i="18" s="1"/>
  <c r="GD3974" i="18" s="1"/>
  <c r="GD3975" i="18" s="1"/>
  <c r="GD3976" i="18" s="1"/>
  <c r="GD3977" i="18" s="1"/>
  <c r="GD3978" i="18" s="1"/>
  <c r="GD3979" i="18" s="1"/>
  <c r="GD3980" i="18" s="1"/>
  <c r="GD3981" i="18" s="1"/>
  <c r="GD3982" i="18" s="1"/>
  <c r="GD3983" i="18" s="1"/>
  <c r="GD3984" i="18" s="1"/>
  <c r="GD3985" i="18" s="1"/>
  <c r="GD3986" i="18" s="1"/>
  <c r="GD3987" i="18" s="1"/>
  <c r="GD3988" i="18" s="1"/>
  <c r="GD3989" i="18" s="1"/>
  <c r="GD3990" i="18" s="1"/>
  <c r="GD3991" i="18" s="1"/>
  <c r="GD3992" i="18" s="1"/>
  <c r="GD3993" i="18" s="1"/>
  <c r="GD3994" i="18" s="1"/>
  <c r="GD3995" i="18" s="1"/>
  <c r="GD3996" i="18" s="1"/>
  <c r="BP3541" i="18"/>
  <c r="BP3542" i="18" s="1"/>
  <c r="BP3543" i="18" s="1"/>
  <c r="BP3544" i="18" s="1"/>
  <c r="BP3545" i="18" s="1"/>
  <c r="BP3546" i="18" s="1"/>
  <c r="BP3547" i="18" s="1"/>
  <c r="BP3548" i="18" s="1"/>
  <c r="BP3549" i="18" s="1"/>
  <c r="BP3550" i="18" s="1"/>
  <c r="BP3551" i="18" s="1"/>
  <c r="BP3552" i="18" s="1"/>
  <c r="BP3553" i="18" s="1"/>
  <c r="BP3554" i="18" s="1"/>
  <c r="BP3555" i="18" s="1"/>
  <c r="BP3556" i="18" s="1"/>
  <c r="BP3557" i="18" s="1"/>
  <c r="BP3558" i="18" s="1"/>
  <c r="BP3559" i="18" s="1"/>
  <c r="BP3560" i="18" s="1"/>
  <c r="BP3561" i="18" s="1"/>
  <c r="BP3562" i="18" s="1"/>
  <c r="BP3563" i="18" s="1"/>
  <c r="BP3564" i="18" s="1"/>
  <c r="BP3565" i="18" s="1"/>
  <c r="BP3566" i="18" s="1"/>
  <c r="BP3567" i="18" s="1"/>
  <c r="BP3568" i="18" s="1"/>
  <c r="BP3569" i="18" s="1"/>
  <c r="BP3570" i="18" s="1"/>
  <c r="BP3571" i="18" s="1"/>
  <c r="BP3572" i="18" s="1"/>
  <c r="BP3573" i="18" s="1"/>
  <c r="BP3574" i="18" s="1"/>
  <c r="BP3575" i="18" s="1"/>
  <c r="BP3576" i="18" s="1"/>
  <c r="BP3577" i="18" s="1"/>
  <c r="BP3578" i="18" s="1"/>
  <c r="BP3579" i="18" s="1"/>
  <c r="BP3580" i="18" s="1"/>
  <c r="BP3581" i="18" s="1"/>
  <c r="BP3582" i="18" s="1"/>
  <c r="BP3583" i="18" s="1"/>
  <c r="BP3584" i="18" s="1"/>
  <c r="BP3585" i="18" s="1"/>
  <c r="BP3586" i="18" s="1"/>
  <c r="BP3587" i="18" s="1"/>
  <c r="BP3588" i="18" s="1"/>
  <c r="BP3589" i="18" s="1"/>
  <c r="BP3590" i="18" s="1"/>
  <c r="BP3591" i="18" s="1"/>
  <c r="BP3592" i="18" s="1"/>
  <c r="BP3593" i="18" s="1"/>
  <c r="BP3594" i="18" s="1"/>
  <c r="BP3595" i="18" s="1"/>
  <c r="BP3596" i="18" s="1"/>
  <c r="BP3597" i="18" s="1"/>
  <c r="BP3598" i="18" s="1"/>
  <c r="BP3599" i="18" s="1"/>
  <c r="BP3600" i="18" s="1"/>
  <c r="BP3601" i="18" s="1"/>
  <c r="BP3602" i="18" s="1"/>
  <c r="BP3603" i="18" s="1"/>
  <c r="BP3604" i="18" s="1"/>
  <c r="BP3605" i="18" s="1"/>
  <c r="BP3606" i="18" s="1"/>
  <c r="BP3607" i="18" s="1"/>
  <c r="BP3608" i="18" s="1"/>
  <c r="BP3609" i="18" s="1"/>
  <c r="BP3610" i="18" s="1"/>
  <c r="BP3611" i="18" s="1"/>
  <c r="BP3612" i="18" s="1"/>
  <c r="BP3613" i="18" s="1"/>
  <c r="BP3614" i="18" s="1"/>
  <c r="BP3615" i="18" s="1"/>
  <c r="BP3616" i="18" s="1"/>
  <c r="BP3617" i="18" s="1"/>
  <c r="BP3618" i="18" s="1"/>
  <c r="BP3619" i="18" s="1"/>
  <c r="BP3620" i="18" s="1"/>
  <c r="BP3621" i="18" s="1"/>
  <c r="BP3622" i="18" s="1"/>
  <c r="BP3623" i="18" s="1"/>
  <c r="BP3624" i="18" s="1"/>
  <c r="BP3625" i="18" s="1"/>
  <c r="BP3626" i="18" s="1"/>
  <c r="BP3627" i="18" s="1"/>
  <c r="BP3628" i="18" s="1"/>
  <c r="BP3629" i="18" s="1"/>
  <c r="BP3630" i="18" s="1"/>
  <c r="BP3631" i="18" s="1"/>
  <c r="BP3632" i="18" s="1"/>
  <c r="BP3633" i="18" s="1"/>
  <c r="BP3634" i="18" s="1"/>
  <c r="BP3635" i="18" s="1"/>
  <c r="BP3636" i="18" s="1"/>
  <c r="BP3637" i="18" s="1"/>
  <c r="BP3638" i="18" s="1"/>
  <c r="BP3639" i="18" s="1"/>
  <c r="BP3640" i="18" s="1"/>
  <c r="BS3541" i="18"/>
  <c r="BS3542" i="18" s="1"/>
  <c r="BS3543" i="18" s="1"/>
  <c r="BS3544" i="18" s="1"/>
  <c r="BS3545" i="18" s="1"/>
  <c r="BS3546" i="18" s="1"/>
  <c r="BS3547" i="18" s="1"/>
  <c r="BS3548" i="18" s="1"/>
  <c r="BS3549" i="18" s="1"/>
  <c r="BS3550" i="18" s="1"/>
  <c r="BS3551" i="18" s="1"/>
  <c r="BS3552" i="18" s="1"/>
  <c r="BS3553" i="18" s="1"/>
  <c r="BS3554" i="18" s="1"/>
  <c r="BS3555" i="18" s="1"/>
  <c r="BS3556" i="18" s="1"/>
  <c r="BS3557" i="18" s="1"/>
  <c r="BS3558" i="18" s="1"/>
  <c r="BS3559" i="18" s="1"/>
  <c r="BS3560" i="18" s="1"/>
  <c r="BS3561" i="18" s="1"/>
  <c r="BS3562" i="18" s="1"/>
  <c r="BS3563" i="18" s="1"/>
  <c r="BS3564" i="18" s="1"/>
  <c r="BS3565" i="18" s="1"/>
  <c r="BS3566" i="18" s="1"/>
  <c r="BS3567" i="18" s="1"/>
  <c r="BS3568" i="18" s="1"/>
  <c r="BS3569" i="18" s="1"/>
  <c r="BS3570" i="18" s="1"/>
  <c r="BS3571" i="18" s="1"/>
  <c r="BS3572" i="18" s="1"/>
  <c r="BS3573" i="18" s="1"/>
  <c r="BS3574" i="18" s="1"/>
  <c r="BS3575" i="18" s="1"/>
  <c r="BS3576" i="18" s="1"/>
  <c r="BS3577" i="18" s="1"/>
  <c r="BS3578" i="18" s="1"/>
  <c r="BS3579" i="18" s="1"/>
  <c r="BS3580" i="18" s="1"/>
  <c r="BS3581" i="18" s="1"/>
  <c r="BS3582" i="18" s="1"/>
  <c r="BS3583" i="18" s="1"/>
  <c r="BS3584" i="18" s="1"/>
  <c r="BS3585" i="18" s="1"/>
  <c r="BS3586" i="18" s="1"/>
  <c r="BS3587" i="18" s="1"/>
  <c r="BS3588" i="18" s="1"/>
  <c r="BS3589" i="18" s="1"/>
  <c r="BS3590" i="18" s="1"/>
  <c r="BS3591" i="18" s="1"/>
  <c r="BS3592" i="18" s="1"/>
  <c r="BS3593" i="18" s="1"/>
  <c r="BS3594" i="18" s="1"/>
  <c r="BS3595" i="18" s="1"/>
  <c r="BS3596" i="18" s="1"/>
  <c r="BS3597" i="18" s="1"/>
  <c r="BS3598" i="18" s="1"/>
  <c r="BS3599" i="18" s="1"/>
  <c r="BS3600" i="18" s="1"/>
  <c r="BS3601" i="18" s="1"/>
  <c r="BS3602" i="18" s="1"/>
  <c r="BS3603" i="18" s="1"/>
  <c r="BS3604" i="18" s="1"/>
  <c r="BS3605" i="18" s="1"/>
  <c r="BS3606" i="18" s="1"/>
  <c r="BS3607" i="18" s="1"/>
  <c r="BS3608" i="18" s="1"/>
  <c r="BS3609" i="18" s="1"/>
  <c r="BS3610" i="18" s="1"/>
  <c r="BS3611" i="18" s="1"/>
  <c r="BS3612" i="18" s="1"/>
  <c r="BS3613" i="18" s="1"/>
  <c r="BS3614" i="18" s="1"/>
  <c r="BS3615" i="18" s="1"/>
  <c r="BS3616" i="18" s="1"/>
  <c r="BS3617" i="18" s="1"/>
  <c r="BS3618" i="18" s="1"/>
  <c r="BS3619" i="18" s="1"/>
  <c r="BS3620" i="18" s="1"/>
  <c r="BS3621" i="18" s="1"/>
  <c r="BS3622" i="18" s="1"/>
  <c r="BS3623" i="18" s="1"/>
  <c r="BS3624" i="18" s="1"/>
  <c r="BS3625" i="18" s="1"/>
  <c r="BS3626" i="18" s="1"/>
  <c r="BS3627" i="18" s="1"/>
  <c r="BS3628" i="18" s="1"/>
  <c r="BS3629" i="18" s="1"/>
  <c r="BS3630" i="18" s="1"/>
  <c r="BS3631" i="18" s="1"/>
  <c r="BS3632" i="18" s="1"/>
  <c r="BS3633" i="18" s="1"/>
  <c r="BS3634" i="18" s="1"/>
  <c r="BS3635" i="18" s="1"/>
  <c r="BS3636" i="18" s="1"/>
  <c r="BS3637" i="18" s="1"/>
  <c r="BS3638" i="18" s="1"/>
  <c r="BS3639" i="18" s="1"/>
  <c r="BS3640" i="18" s="1"/>
  <c r="BS3641" i="18" s="1"/>
  <c r="BS3642" i="18" s="1"/>
  <c r="BS3643" i="18" s="1"/>
  <c r="BS3644" i="18" s="1"/>
  <c r="BS3645" i="18" s="1"/>
  <c r="BS3646" i="18" s="1"/>
  <c r="BS3647" i="18" s="1"/>
  <c r="BS3648" i="18" s="1"/>
  <c r="BS3649" i="18" s="1"/>
  <c r="BS3650" i="18" s="1"/>
  <c r="BS3651" i="18" s="1"/>
  <c r="BS3652" i="18" s="1"/>
  <c r="BS3653" i="18" s="1"/>
  <c r="BS3654" i="18" s="1"/>
  <c r="BS3655" i="18" s="1"/>
  <c r="BS3656" i="18" s="1"/>
  <c r="BS3657" i="18" s="1"/>
  <c r="BS3658" i="18" s="1"/>
  <c r="BS3659" i="18" s="1"/>
  <c r="BS3660" i="18" s="1"/>
  <c r="BS3661" i="18" s="1"/>
  <c r="BS3662" i="18" s="1"/>
  <c r="BS3663" i="18" s="1"/>
  <c r="BS3664" i="18" s="1"/>
  <c r="BS3665" i="18" s="1"/>
  <c r="BS3666" i="18" s="1"/>
  <c r="BS3667" i="18" s="1"/>
  <c r="BS3668" i="18" s="1"/>
  <c r="BS3669" i="18" s="1"/>
  <c r="BS3670" i="18" s="1"/>
  <c r="BS3671" i="18" s="1"/>
  <c r="BS3672" i="18" s="1"/>
  <c r="BS3673" i="18" s="1"/>
  <c r="BS3674" i="18" s="1"/>
  <c r="BS3675" i="18" s="1"/>
  <c r="BS3676" i="18" s="1"/>
  <c r="BS3677" i="18" s="1"/>
  <c r="BS3678" i="18" s="1"/>
  <c r="BS3679" i="18" s="1"/>
  <c r="BS3680" i="18" s="1"/>
  <c r="BS3681" i="18" s="1"/>
  <c r="BS3682" i="18" s="1"/>
  <c r="BS3683" i="18" s="1"/>
  <c r="BS3684" i="18" s="1"/>
  <c r="BS3685" i="18" s="1"/>
  <c r="BS3686" i="18" s="1"/>
  <c r="BS3687" i="18" s="1"/>
  <c r="BS3688" i="18" s="1"/>
  <c r="BS3689" i="18" s="1"/>
  <c r="BS3690" i="18" s="1"/>
  <c r="BS3691" i="18" s="1"/>
  <c r="BS3692" i="18" s="1"/>
  <c r="BS3693" i="18" s="1"/>
  <c r="BS3694" i="18" s="1"/>
  <c r="BS3695" i="18" s="1"/>
  <c r="BS3696" i="18" s="1"/>
  <c r="BS3697" i="18" s="1"/>
  <c r="BS3698" i="18" s="1"/>
  <c r="BS3699" i="18" s="1"/>
  <c r="BS3700" i="18" s="1"/>
  <c r="BS3701" i="18" s="1"/>
  <c r="BS3702" i="18" s="1"/>
  <c r="BS3703" i="18" s="1"/>
  <c r="BS3704" i="18" s="1"/>
  <c r="BS3705" i="18" s="1"/>
  <c r="BS3706" i="18" s="1"/>
  <c r="BS3707" i="18" s="1"/>
  <c r="BS3708" i="18" s="1"/>
  <c r="BS3709" i="18" s="1"/>
  <c r="BS3710" i="18" s="1"/>
  <c r="BS3711" i="18" s="1"/>
  <c r="BS3712" i="18" s="1"/>
  <c r="BS3713" i="18" s="1"/>
  <c r="BS3714" i="18" s="1"/>
  <c r="BS3715" i="18" s="1"/>
  <c r="BS3716" i="18" s="1"/>
  <c r="BS3717" i="18" s="1"/>
  <c r="BS3718" i="18" s="1"/>
  <c r="BS3719" i="18" s="1"/>
  <c r="BS3720" i="18" s="1"/>
  <c r="BS3721" i="18" s="1"/>
  <c r="BS3722" i="18" s="1"/>
  <c r="BS3723" i="18" s="1"/>
  <c r="BS3724" i="18" s="1"/>
  <c r="BS3725" i="18" s="1"/>
  <c r="BS3726" i="18" s="1"/>
  <c r="BS3727" i="18" s="1"/>
  <c r="BS3728" i="18" s="1"/>
  <c r="BS3729" i="18" s="1"/>
  <c r="BS3730" i="18" s="1"/>
  <c r="BS3731" i="18" s="1"/>
  <c r="BS3732" i="18" s="1"/>
  <c r="BS3733" i="18" s="1"/>
  <c r="BS3734" i="18" s="1"/>
  <c r="BS3735" i="18" s="1"/>
  <c r="BS3736" i="18" s="1"/>
  <c r="BS3737" i="18" s="1"/>
  <c r="BS3738" i="18" s="1"/>
  <c r="BS3739" i="18" s="1"/>
  <c r="BS3740" i="18" s="1"/>
  <c r="BS3741" i="18" s="1"/>
  <c r="BS3742" i="18" s="1"/>
  <c r="BS3743" i="18" s="1"/>
  <c r="BS3744" i="18" s="1"/>
  <c r="BS3745" i="18" s="1"/>
  <c r="BS3746" i="18" s="1"/>
  <c r="BS3747" i="18" s="1"/>
  <c r="BS3748" i="18" s="1"/>
  <c r="BS3749" i="18" s="1"/>
  <c r="BS3750" i="18" s="1"/>
  <c r="BS3751" i="18" s="1"/>
  <c r="BS3752" i="18" s="1"/>
  <c r="BS3753" i="18" s="1"/>
  <c r="BS3754" i="18" s="1"/>
  <c r="BS3755" i="18" s="1"/>
  <c r="BS3756" i="18" s="1"/>
  <c r="BS3757" i="18" s="1"/>
  <c r="BS3758" i="18" s="1"/>
  <c r="BS3759" i="18" s="1"/>
  <c r="BS3760" i="18" s="1"/>
  <c r="BS3761" i="18" s="1"/>
  <c r="BS3762" i="18" s="1"/>
  <c r="BS3763" i="18" s="1"/>
  <c r="BS3764" i="18" s="1"/>
  <c r="BS3765" i="18" s="1"/>
  <c r="BS3766" i="18" s="1"/>
  <c r="BS3767" i="18" s="1"/>
  <c r="BS3768" i="18" s="1"/>
  <c r="BS3769" i="18" s="1"/>
  <c r="BS3770" i="18" s="1"/>
  <c r="BS3771" i="18" s="1"/>
  <c r="BS3772" i="18" s="1"/>
  <c r="BS3773" i="18" s="1"/>
  <c r="BS3774" i="18" s="1"/>
  <c r="BS3775" i="18" s="1"/>
  <c r="BS3776" i="18" s="1"/>
  <c r="BS3777" i="18" s="1"/>
  <c r="AA3928" i="18"/>
  <c r="AA3929" i="18" s="1"/>
  <c r="AA3930" i="18" s="1"/>
  <c r="AA3931" i="18" s="1"/>
  <c r="AA3932" i="18" s="1"/>
  <c r="AA3933" i="18" s="1"/>
  <c r="AA3934" i="18" s="1"/>
  <c r="AA3935" i="18" s="1"/>
  <c r="AA3936" i="18" s="1"/>
  <c r="AA3937" i="18" s="1"/>
  <c r="AA3938" i="18" s="1"/>
  <c r="AA3939" i="18" s="1"/>
  <c r="AA3940" i="18" s="1"/>
  <c r="AA3941" i="18" s="1"/>
  <c r="AA3942" i="18" s="1"/>
  <c r="AA3943" i="18" s="1"/>
  <c r="AA3944" i="18" s="1"/>
  <c r="AA3945" i="18" s="1"/>
  <c r="AA3946" i="18" s="1"/>
  <c r="AA3947" i="18" s="1"/>
  <c r="AA3948" i="18" s="1"/>
  <c r="AA3949" i="18" s="1"/>
  <c r="AA3950" i="18" s="1"/>
  <c r="AA3951" i="18" s="1"/>
  <c r="AA3952" i="18" s="1"/>
  <c r="AA3953" i="18" s="1"/>
  <c r="AA3954" i="18" s="1"/>
  <c r="AA3955" i="18" s="1"/>
  <c r="AA3956" i="18" s="1"/>
  <c r="AA3957" i="18" s="1"/>
  <c r="AA3958" i="18" s="1"/>
  <c r="AA3959" i="18" s="1"/>
  <c r="AA3960" i="18" s="1"/>
  <c r="AA3961" i="18" s="1"/>
  <c r="AA3962" i="18" s="1"/>
  <c r="AA3963" i="18" s="1"/>
  <c r="AA3964" i="18" s="1"/>
  <c r="AA3965" i="18" s="1"/>
  <c r="AA3966" i="18" s="1"/>
  <c r="AA3967" i="18" s="1"/>
  <c r="AA3968" i="18" s="1"/>
  <c r="AA3969" i="18" s="1"/>
  <c r="AA3970" i="18" s="1"/>
  <c r="AA3971" i="18" s="1"/>
  <c r="AA3972" i="18" s="1"/>
  <c r="AA3973" i="18" s="1"/>
  <c r="AA3974" i="18" s="1"/>
  <c r="AA3975" i="18" s="1"/>
  <c r="AA3976" i="18" s="1"/>
  <c r="AA3977" i="18" s="1"/>
  <c r="AA3978" i="18" s="1"/>
  <c r="AA3979" i="18" s="1"/>
  <c r="AA3980" i="18" s="1"/>
  <c r="AA3981" i="18" s="1"/>
  <c r="AA3982" i="18" s="1"/>
  <c r="AA3983" i="18" s="1"/>
  <c r="AA3984" i="18" s="1"/>
  <c r="AA3985" i="18" s="1"/>
  <c r="AA3986" i="18" s="1"/>
  <c r="AA3987" i="18" s="1"/>
  <c r="AA3988" i="18" s="1"/>
  <c r="AA3989" i="18" s="1"/>
  <c r="AA3990" i="18" s="1"/>
  <c r="AA3991" i="18" s="1"/>
  <c r="AA3992" i="18" s="1"/>
  <c r="AA3993" i="18" s="1"/>
  <c r="AA3994" i="18" s="1"/>
  <c r="AA3995" i="18" s="1"/>
  <c r="AA3996" i="18" s="1"/>
  <c r="AA3997" i="18" s="1"/>
  <c r="AA3998" i="18" s="1"/>
  <c r="AA3999" i="18" s="1"/>
  <c r="AA4000" i="18" s="1"/>
  <c r="AA4001" i="18" s="1"/>
  <c r="AA4002" i="18" s="1"/>
  <c r="AA4003" i="18" s="1"/>
  <c r="AA4004" i="18" s="1"/>
  <c r="AA4005" i="18" s="1"/>
  <c r="AA4006" i="18" s="1"/>
  <c r="AA4007" i="18" s="1"/>
  <c r="AA4008" i="18" s="1"/>
  <c r="AA4009" i="18" s="1"/>
  <c r="AA4010" i="18" s="1"/>
  <c r="AA4011" i="18" s="1"/>
  <c r="AA4012" i="18" s="1"/>
  <c r="AA4013" i="18" s="1"/>
  <c r="AA4014" i="18" s="1"/>
  <c r="AA4015" i="18" s="1"/>
  <c r="AA4016" i="18" s="1"/>
  <c r="AA4017" i="18" s="1"/>
  <c r="AA4018" i="18" s="1"/>
  <c r="AA4019" i="18" s="1"/>
  <c r="AA4020" i="18" s="1"/>
  <c r="AA4021" i="18" s="1"/>
  <c r="AA4022" i="18" s="1"/>
  <c r="AA4023" i="18" s="1"/>
  <c r="AA4024" i="18" s="1"/>
  <c r="AA4025" i="18" s="1"/>
  <c r="AA4026" i="18" s="1"/>
  <c r="AA4027" i="18" s="1"/>
  <c r="AA4028" i="18" s="1"/>
  <c r="AA4029" i="18" s="1"/>
  <c r="AA4030" i="18" s="1"/>
  <c r="AA4031" i="18" s="1"/>
  <c r="AA4032" i="18" s="1"/>
  <c r="AA4033" i="18" s="1"/>
  <c r="AA4034" i="18" s="1"/>
  <c r="AA4035" i="18" s="1"/>
  <c r="AA4036" i="18" s="1"/>
  <c r="AA4037" i="18" s="1"/>
  <c r="AA4038" i="18" s="1"/>
  <c r="AA4039" i="18" s="1"/>
  <c r="AA4040" i="18" s="1"/>
  <c r="AA4041" i="18" s="1"/>
  <c r="AA4042" i="18" s="1"/>
  <c r="AA4043" i="18" s="1"/>
  <c r="AA4044" i="18" s="1"/>
  <c r="AA4045" i="18" s="1"/>
  <c r="AA4046" i="18" s="1"/>
  <c r="LB3928" i="18"/>
  <c r="LB3929" i="18" s="1"/>
  <c r="LB3930" i="18" s="1"/>
  <c r="LB3931" i="18" s="1"/>
  <c r="LB3932" i="18" s="1"/>
  <c r="LB3933" i="18" s="1"/>
  <c r="LB3934" i="18" s="1"/>
  <c r="LB3935" i="18" s="1"/>
  <c r="LB3936" i="18" s="1"/>
  <c r="LB3937" i="18" s="1"/>
  <c r="LB3938" i="18" s="1"/>
  <c r="LB3939" i="18" s="1"/>
  <c r="LB3940" i="18" s="1"/>
  <c r="LB3941" i="18" s="1"/>
  <c r="LB3942" i="18" s="1"/>
  <c r="LB3943" i="18" s="1"/>
  <c r="LB3944" i="18" s="1"/>
  <c r="LB3945" i="18" s="1"/>
  <c r="LB3946" i="18" s="1"/>
  <c r="LB3947" i="18" s="1"/>
  <c r="LB3948" i="18" s="1"/>
  <c r="LB3949" i="18" s="1"/>
  <c r="LB3950" i="18" s="1"/>
  <c r="LB3951" i="18" s="1"/>
  <c r="LB3952" i="18" s="1"/>
  <c r="LB3953" i="18" s="1"/>
  <c r="LB3954" i="18" s="1"/>
  <c r="LB3955" i="18" s="1"/>
  <c r="LB3956" i="18" s="1"/>
  <c r="LB3957" i="18" s="1"/>
  <c r="LB3958" i="18" s="1"/>
  <c r="LB3959" i="18" s="1"/>
  <c r="LB3960" i="18" s="1"/>
  <c r="LB3961" i="18" s="1"/>
  <c r="LB3962" i="18" s="1"/>
  <c r="LB3963" i="18" s="1"/>
  <c r="LB3964" i="18" s="1"/>
  <c r="LB3965" i="18" s="1"/>
  <c r="LB3966" i="18" s="1"/>
  <c r="LB3967" i="18" s="1"/>
  <c r="LB3968" i="18" s="1"/>
  <c r="LB3969" i="18" s="1"/>
  <c r="LB3970" i="18" s="1"/>
  <c r="LB3971" i="18" s="1"/>
  <c r="LB3972" i="18" s="1"/>
  <c r="LB3973" i="18" s="1"/>
  <c r="LB3974" i="18" s="1"/>
  <c r="LB3975" i="18" s="1"/>
  <c r="LB3976" i="18" s="1"/>
  <c r="LB3977" i="18" s="1"/>
  <c r="LB3978" i="18" s="1"/>
  <c r="LB3979" i="18" s="1"/>
  <c r="LB3980" i="18" s="1"/>
  <c r="LB3981" i="18" s="1"/>
  <c r="LB3982" i="18" s="1"/>
  <c r="LB3983" i="18" s="1"/>
  <c r="LB3984" i="18" s="1"/>
  <c r="LB3985" i="18" s="1"/>
  <c r="LB3986" i="18" s="1"/>
  <c r="LB3987" i="18" s="1"/>
  <c r="LB3988" i="18" s="1"/>
  <c r="LB3989" i="18" s="1"/>
  <c r="LB3990" i="18" s="1"/>
  <c r="LB3991" i="18" s="1"/>
  <c r="LB3992" i="18" s="1"/>
  <c r="LB3993" i="18" s="1"/>
  <c r="LB3994" i="18" s="1"/>
  <c r="LB3995" i="18" s="1"/>
  <c r="LB3996" i="18" s="1"/>
  <c r="LB3997" i="18" s="1"/>
  <c r="LB3998" i="18" s="1"/>
  <c r="LB3999" i="18" s="1"/>
  <c r="LB4000" i="18" s="1"/>
  <c r="LB4001" i="18" s="1"/>
  <c r="LB4002" i="18" s="1"/>
  <c r="LB4003" i="18" s="1"/>
  <c r="LB4004" i="18" s="1"/>
  <c r="LB4005" i="18" s="1"/>
  <c r="LB4006" i="18" s="1"/>
  <c r="LB4007" i="18" s="1"/>
  <c r="LB4008" i="18" s="1"/>
  <c r="LB4009" i="18" s="1"/>
  <c r="LB4010" i="18" s="1"/>
  <c r="LB4011" i="18" s="1"/>
  <c r="LB4012" i="18" s="1"/>
  <c r="LB4013" i="18" s="1"/>
  <c r="LB4014" i="18" s="1"/>
  <c r="LB4015" i="18" s="1"/>
  <c r="LB4016" i="18" s="1"/>
  <c r="LB4017" i="18" s="1"/>
  <c r="LB4018" i="18" s="1"/>
  <c r="LB4019" i="18" s="1"/>
  <c r="LB4020" i="18" s="1"/>
  <c r="LB4021" i="18" s="1"/>
  <c r="LB4022" i="18" s="1"/>
  <c r="LB4023" i="18" s="1"/>
  <c r="LB4024" i="18" s="1"/>
  <c r="LB4025" i="18" s="1"/>
  <c r="LB4026" i="18" s="1"/>
  <c r="LB4027" i="18" s="1"/>
  <c r="LB4028" i="18" s="1"/>
  <c r="LB4029" i="18" s="1"/>
  <c r="LB4030" i="18" s="1"/>
  <c r="LB4031" i="18" s="1"/>
  <c r="LB4032" i="18" s="1"/>
  <c r="LB4033" i="18" s="1"/>
  <c r="LB4034" i="18" s="1"/>
  <c r="LB4035" i="18" s="1"/>
  <c r="LB4036" i="18" s="1"/>
  <c r="LB4037" i="18" s="1"/>
  <c r="LB4038" i="18" s="1"/>
  <c r="LB4039" i="18" s="1"/>
  <c r="LB4040" i="18" s="1"/>
  <c r="LB4041" i="18" s="1"/>
  <c r="LB4042" i="18" s="1"/>
  <c r="LB4043" i="18" s="1"/>
  <c r="LB4044" i="18" s="1"/>
  <c r="LB4045" i="18" s="1"/>
  <c r="LB4046" i="18" s="1"/>
  <c r="LB4047" i="18" s="1"/>
  <c r="LB4048" i="18" s="1"/>
  <c r="LB4049" i="18" s="1"/>
  <c r="LB4050" i="18" s="1"/>
  <c r="LB4051" i="18" s="1"/>
  <c r="LB4052" i="18" s="1"/>
  <c r="LB4053" i="18" s="1"/>
  <c r="LB4054" i="18" s="1"/>
  <c r="LB4055" i="18" s="1"/>
  <c r="LB4056" i="18" s="1"/>
  <c r="LB4057" i="18" s="1"/>
  <c r="LB4058" i="18" s="1"/>
  <c r="LB4059" i="18" s="1"/>
  <c r="LB4060" i="18" s="1"/>
  <c r="LB4061" i="18" s="1"/>
  <c r="LB4062" i="18" s="1"/>
  <c r="LB4063" i="18" s="1"/>
  <c r="LB4064" i="18" s="1"/>
  <c r="LB4065" i="18" s="1"/>
  <c r="LB4066" i="18" s="1"/>
  <c r="LB4067" i="18" s="1"/>
  <c r="LB4068" i="18" s="1"/>
  <c r="LB4069" i="18" s="1"/>
  <c r="LB4070" i="18" s="1"/>
  <c r="LB4071" i="18" s="1"/>
  <c r="LB4072" i="18" s="1"/>
  <c r="LB4073" i="18" s="1"/>
  <c r="LB4074" i="18" s="1"/>
  <c r="LB4075" i="18" s="1"/>
  <c r="LB4076" i="18" s="1"/>
  <c r="LB4077" i="18" s="1"/>
  <c r="LB4078" i="18" s="1"/>
  <c r="LB4079" i="18" s="1"/>
  <c r="LB4080" i="18" s="1"/>
  <c r="LB4081" i="18" s="1"/>
  <c r="LB4082" i="18" s="1"/>
  <c r="LB4083" i="18" s="1"/>
  <c r="LB4084" i="18" s="1"/>
  <c r="LB4085" i="18" s="1"/>
  <c r="LB4086" i="18" s="1"/>
  <c r="LB4087" i="18" s="1"/>
  <c r="LB4088" i="18" s="1"/>
  <c r="LB4089" i="18" s="1"/>
  <c r="LB4090" i="18" s="1"/>
  <c r="LB4091" i="18" s="1"/>
  <c r="LB4092" i="18" s="1"/>
  <c r="LB4093" i="18" s="1"/>
  <c r="LB4094" i="18" s="1"/>
  <c r="LB4095" i="18" s="1"/>
  <c r="LB4096" i="18" s="1"/>
  <c r="LB4097" i="18" s="1"/>
  <c r="LB4098" i="18" s="1"/>
  <c r="LB4099" i="18" s="1"/>
  <c r="HA4077" i="18"/>
  <c r="HA4078" i="18" s="1"/>
  <c r="HA4079" i="18" s="1"/>
  <c r="HA4080" i="18" s="1"/>
  <c r="HA4081" i="18" s="1"/>
  <c r="HA4082" i="18" s="1"/>
  <c r="HA4083" i="18" s="1"/>
  <c r="HA4084" i="18" s="1"/>
  <c r="HA4085" i="18" s="1"/>
  <c r="HA4086" i="18" s="1"/>
  <c r="HA4087" i="18" s="1"/>
  <c r="HA4088" i="18" s="1"/>
  <c r="HA4089" i="18" s="1"/>
  <c r="HA4090" i="18" s="1"/>
  <c r="HA4091" i="18" s="1"/>
  <c r="HA4092" i="18" s="1"/>
  <c r="HA4093" i="18" s="1"/>
  <c r="HA4094" i="18" s="1"/>
  <c r="HA4095" i="18" s="1"/>
  <c r="HA4096" i="18" s="1"/>
  <c r="HA4097" i="18" s="1"/>
  <c r="HA4098" i="18" s="1"/>
  <c r="HA4099" i="18" s="1"/>
  <c r="HA4100" i="18" s="1"/>
  <c r="HA4101" i="18" s="1"/>
  <c r="HA4102" i="18" s="1"/>
  <c r="HA4103" i="18" s="1"/>
  <c r="HA4104" i="18" s="1"/>
  <c r="HA4105" i="18" s="1"/>
  <c r="HA4106" i="18" s="1"/>
  <c r="HA4107" i="18" s="1"/>
  <c r="HA4108" i="18" s="1"/>
  <c r="HA4109" i="18" s="1"/>
  <c r="HA4110" i="18" s="1"/>
  <c r="HA4111" i="18" s="1"/>
  <c r="HA4112" i="18" s="1"/>
  <c r="HA4113" i="18" s="1"/>
  <c r="HA4114" i="18" s="1"/>
  <c r="HA4115" i="18" s="1"/>
  <c r="HA4116" i="18" s="1"/>
  <c r="HA4117" i="18" s="1"/>
  <c r="HA4118" i="18" s="1"/>
  <c r="HA4119" i="18" s="1"/>
  <c r="HA4120" i="18" s="1"/>
  <c r="HA4121" i="18" s="1"/>
  <c r="HA4122" i="18" s="1"/>
  <c r="HA4123" i="18" s="1"/>
  <c r="HA4124" i="18" s="1"/>
  <c r="HA4125" i="18" s="1"/>
  <c r="HA4126" i="18" s="1"/>
  <c r="HA4127" i="18" s="1"/>
  <c r="HA4128" i="18" s="1"/>
  <c r="HA4129" i="18" s="1"/>
  <c r="HA4130" i="18" s="1"/>
  <c r="HA4131" i="18" s="1"/>
  <c r="HA4132" i="18" s="1"/>
  <c r="HA4133" i="18" s="1"/>
  <c r="HA4134" i="18" s="1"/>
  <c r="HA4135" i="18" s="1"/>
  <c r="HA4136" i="18" s="1"/>
  <c r="HA4137" i="18" s="1"/>
  <c r="HA4138" i="18" s="1"/>
  <c r="HA4139" i="18" s="1"/>
  <c r="HA4140" i="18" s="1"/>
  <c r="HA4141" i="18" s="1"/>
  <c r="HA4142" i="18" s="1"/>
  <c r="HA4143" i="18" s="1"/>
  <c r="HA4144" i="18" s="1"/>
  <c r="HA4145" i="18" s="1"/>
  <c r="HA4146" i="18" s="1"/>
  <c r="HA4147" i="18" s="1"/>
  <c r="HA4148" i="18" s="1"/>
  <c r="HA4149" i="18" s="1"/>
  <c r="HA4150" i="18" s="1"/>
  <c r="HA4151" i="18" s="1"/>
  <c r="HA4152" i="18" s="1"/>
  <c r="HA4153" i="18" s="1"/>
  <c r="HA4154" i="18" s="1"/>
  <c r="HA4155" i="18" s="1"/>
  <c r="HA4156" i="18" s="1"/>
  <c r="HA4157" i="18" s="1"/>
  <c r="HA4158" i="18" s="1"/>
  <c r="HA4159" i="18" s="1"/>
  <c r="HA4160" i="18" s="1"/>
  <c r="HA4161" i="18" s="1"/>
  <c r="HA4162" i="18" s="1"/>
  <c r="HA4163" i="18" s="1"/>
  <c r="HA4164" i="18" s="1"/>
  <c r="HA4165" i="18" s="1"/>
  <c r="HA4166" i="18" s="1"/>
  <c r="HA4167" i="18" s="1"/>
  <c r="HA4168" i="18" s="1"/>
  <c r="HA4169" i="18" s="1"/>
  <c r="HA4170" i="18" s="1"/>
  <c r="HA4171" i="18" s="1"/>
  <c r="HA4172" i="18" s="1"/>
  <c r="HA4173" i="18" s="1"/>
  <c r="HA4174" i="18" s="1"/>
  <c r="HA4175" i="18" s="1"/>
  <c r="HA4176" i="18" s="1"/>
  <c r="HA4177" i="18" s="1"/>
  <c r="HA4178" i="18" s="1"/>
  <c r="HA4179" i="18" s="1"/>
  <c r="HA4180" i="18" s="1"/>
  <c r="HA4181" i="18" s="1"/>
  <c r="HA4182" i="18" s="1"/>
  <c r="HA4183" i="18" s="1"/>
  <c r="HA4184" i="18" s="1"/>
  <c r="HA4185" i="18" s="1"/>
  <c r="HA4186" i="18" s="1"/>
  <c r="HA4187" i="18" s="1"/>
  <c r="HA4188" i="18" s="1"/>
  <c r="HA4189" i="18" s="1"/>
  <c r="HA4190" i="18" s="1"/>
  <c r="HA4191" i="18" s="1"/>
  <c r="HA4192" i="18" s="1"/>
  <c r="HA4193" i="18" s="1"/>
  <c r="HA4194" i="18" s="1"/>
  <c r="HA4195" i="18" s="1"/>
  <c r="HA4196" i="18" s="1"/>
  <c r="HA4197" i="18" s="1"/>
  <c r="HA4198" i="18" s="1"/>
  <c r="HA4199" i="18" s="1"/>
  <c r="HA4200" i="18" s="1"/>
  <c r="HA4201" i="18" s="1"/>
  <c r="HA4202" i="18" s="1"/>
  <c r="HA4203" i="18" s="1"/>
  <c r="HA4204" i="18" s="1"/>
  <c r="HA4205" i="18" s="1"/>
  <c r="HA4206" i="18" s="1"/>
  <c r="HA4207" i="18" s="1"/>
  <c r="HA4208" i="18" s="1"/>
  <c r="HA4209" i="18" s="1"/>
  <c r="HA4210" i="18" s="1"/>
  <c r="HA4211" i="18" s="1"/>
  <c r="HA4212" i="18" s="1"/>
  <c r="HA4213" i="18" s="1"/>
  <c r="HA4214" i="18" s="1"/>
  <c r="HA4215" i="18" s="1"/>
  <c r="HA4216" i="18" s="1"/>
  <c r="HA4217" i="18" s="1"/>
  <c r="HA4218" i="18" s="1"/>
  <c r="HA4219" i="18" s="1"/>
  <c r="HA4220" i="18" s="1"/>
  <c r="HA4221" i="18" s="1"/>
  <c r="HA4222" i="18" s="1"/>
  <c r="HA4223" i="18" s="1"/>
  <c r="HA4224" i="18" s="1"/>
  <c r="HA4225" i="18" s="1"/>
  <c r="HA4226" i="18" s="1"/>
  <c r="HA4227" i="18" s="1"/>
  <c r="HA4228" i="18" s="1"/>
  <c r="HA4229" i="18" s="1"/>
  <c r="HA4230" i="18" s="1"/>
  <c r="HA4231" i="18" s="1"/>
  <c r="HA4232" i="18" s="1"/>
  <c r="HA4233" i="18" s="1"/>
  <c r="HA4234" i="18" s="1"/>
  <c r="HA4235" i="18" s="1"/>
  <c r="HA4236" i="18" s="1"/>
  <c r="HA4237" i="18" s="1"/>
  <c r="HA4238" i="18" s="1"/>
  <c r="HA4239" i="18" s="1"/>
  <c r="HA4240" i="18" s="1"/>
  <c r="HA4241" i="18" s="1"/>
  <c r="HA4242" i="18" s="1"/>
  <c r="HA4243" i="18" s="1"/>
  <c r="HA4244" i="18" s="1"/>
  <c r="HA4245" i="18" s="1"/>
  <c r="HA4246" i="18" s="1"/>
  <c r="HA4247" i="18" s="1"/>
  <c r="HA4248" i="18" s="1"/>
  <c r="HA4249" i="18" s="1"/>
  <c r="HA4250" i="18" s="1"/>
  <c r="HA4251" i="18" s="1"/>
  <c r="HA4252" i="18" s="1"/>
  <c r="HA4253" i="18" s="1"/>
  <c r="HA4254" i="18" s="1"/>
  <c r="HA4255" i="18" s="1"/>
  <c r="HA4256" i="18" s="1"/>
  <c r="HA4257" i="18" s="1"/>
  <c r="HA4258" i="18" s="1"/>
  <c r="HA4259" i="18" s="1"/>
  <c r="HA4260" i="18" s="1"/>
  <c r="HA4261" i="18" s="1"/>
  <c r="HA4262" i="18" s="1"/>
  <c r="HA4263" i="18" s="1"/>
  <c r="HA4264" i="18" s="1"/>
  <c r="HA4265" i="18" s="1"/>
  <c r="HA4266" i="18" s="1"/>
  <c r="HA4267" i="18" s="1"/>
  <c r="HA4268" i="18" s="1"/>
  <c r="HA4269" i="18" s="1"/>
  <c r="HA4270" i="18" s="1"/>
  <c r="HA4271" i="18" s="1"/>
  <c r="HA4272" i="18" s="1"/>
  <c r="HA4273" i="18" s="1"/>
  <c r="HA4274" i="18" s="1"/>
  <c r="HA4275" i="18" s="1"/>
  <c r="HA4276" i="18" s="1"/>
  <c r="HA4277" i="18" s="1"/>
  <c r="HA4278" i="18" s="1"/>
  <c r="HA4279" i="18" s="1"/>
  <c r="HA4280" i="18" s="1"/>
  <c r="HA4281" i="18" s="1"/>
  <c r="HA4282" i="18" s="1"/>
  <c r="HA4283" i="18" s="1"/>
  <c r="HA4284" i="18" s="1"/>
  <c r="HA4285" i="18" s="1"/>
  <c r="HA4286" i="18" s="1"/>
  <c r="HA4287" i="18" s="1"/>
  <c r="HA4288" i="18" s="1"/>
  <c r="HA4289" i="18" s="1"/>
  <c r="HA4290" i="18" s="1"/>
  <c r="HA4291" i="18" s="1"/>
  <c r="HA4292" i="18" s="1"/>
  <c r="HA4293" i="18" s="1"/>
  <c r="HA4294" i="18" s="1"/>
  <c r="HA4295" i="18" s="1"/>
  <c r="HA4296" i="18" s="1"/>
  <c r="HA4297" i="18" s="1"/>
  <c r="HA4298" i="18" s="1"/>
  <c r="HA4299" i="18" s="1"/>
  <c r="HA4300" i="18" s="1"/>
  <c r="HA4301" i="18" s="1"/>
  <c r="HA4302" i="18" s="1"/>
  <c r="HA4303" i="18" s="1"/>
  <c r="HA4304" i="18" s="1"/>
  <c r="HA4305" i="18" s="1"/>
  <c r="HA4306" i="18" s="1"/>
  <c r="HA4307" i="18" s="1"/>
  <c r="HA4308" i="18" s="1"/>
  <c r="HA4309" i="18" s="1"/>
  <c r="HA4310" i="18" s="1"/>
  <c r="HA4311" i="18" s="1"/>
  <c r="HA4312" i="18" s="1"/>
  <c r="HA4313" i="18" s="1"/>
  <c r="HA4314" i="18" s="1"/>
  <c r="HA4315" i="18" s="1"/>
  <c r="HA4316" i="18" s="1"/>
  <c r="HA4317" i="18" s="1"/>
  <c r="HA4318" i="18" s="1"/>
  <c r="HA4319" i="18" s="1"/>
  <c r="HA4320" i="18" s="1"/>
  <c r="HA4321" i="18" s="1"/>
  <c r="HA4322" i="18" s="1"/>
  <c r="HA4323" i="18" s="1"/>
  <c r="HA4324" i="18" s="1"/>
  <c r="HA4325" i="18" s="1"/>
  <c r="HA4326" i="18" s="1"/>
  <c r="HA4327" i="18" s="1"/>
  <c r="HA4328" i="18" s="1"/>
  <c r="HA4329" i="18" s="1"/>
  <c r="HA4330" i="18" s="1"/>
  <c r="HA4331" i="18" s="1"/>
  <c r="HA4332" i="18" s="1"/>
  <c r="HA4333" i="18" s="1"/>
  <c r="HA4334" i="18" s="1"/>
  <c r="HA4335" i="18" s="1"/>
  <c r="HA4336" i="18" s="1"/>
  <c r="HA4337" i="18" s="1"/>
  <c r="HA4338" i="18" s="1"/>
  <c r="HA4339" i="18" s="1"/>
  <c r="HA4340" i="18" s="1"/>
  <c r="HA4341" i="18" s="1"/>
  <c r="HA4342" i="18" s="1"/>
  <c r="HA4343" i="18" s="1"/>
  <c r="HA4344" i="18" s="1"/>
  <c r="HA4345" i="18" s="1"/>
  <c r="HA4346" i="18" s="1"/>
  <c r="HA4347" i="18" s="1"/>
  <c r="HA4348" i="18" s="1"/>
  <c r="HA4349" i="18" s="1"/>
  <c r="HA4350" i="18" s="1"/>
  <c r="HA4351" i="18" s="1"/>
  <c r="HA4352" i="18" s="1"/>
  <c r="HA4353" i="18" s="1"/>
  <c r="HA4354" i="18" s="1"/>
  <c r="HA4355" i="18" s="1"/>
  <c r="HA4356" i="18" s="1"/>
  <c r="HA4357" i="18" s="1"/>
  <c r="HA4358" i="18" s="1"/>
  <c r="HA4359" i="18" s="1"/>
  <c r="HA4360" i="18" s="1"/>
  <c r="HA4361" i="18" s="1"/>
  <c r="HA4362" i="18" s="1"/>
  <c r="HA4363" i="18" s="1"/>
  <c r="HA4364" i="18" s="1"/>
  <c r="HA4365" i="18" s="1"/>
  <c r="HA4366" i="18" s="1"/>
  <c r="HA4367" i="18" s="1"/>
  <c r="HA4368" i="18" s="1"/>
  <c r="HA4369" i="18" s="1"/>
  <c r="HA4370" i="18" s="1"/>
  <c r="HA4371" i="18" s="1"/>
  <c r="HA4372" i="18" s="1"/>
  <c r="HA4373" i="18" s="1"/>
  <c r="HA4374" i="18" s="1"/>
  <c r="HA4375" i="18" s="1"/>
  <c r="HA4376" i="18" s="1"/>
  <c r="HA4377" i="18" s="1"/>
  <c r="HA4378" i="18" s="1"/>
  <c r="HA4379" i="18" s="1"/>
  <c r="HA4380" i="18" s="1"/>
  <c r="HA4381" i="18" s="1"/>
  <c r="HA4382" i="18" s="1"/>
  <c r="HA4383" i="18" s="1"/>
  <c r="HA4384" i="18" s="1"/>
  <c r="HA4385" i="18" s="1"/>
  <c r="HA4386" i="18" s="1"/>
  <c r="HA4387" i="18" s="1"/>
  <c r="HA4388" i="18" s="1"/>
  <c r="HA4389" i="18" s="1"/>
  <c r="HA4390" i="18" s="1"/>
  <c r="HA4391" i="18" s="1"/>
  <c r="HA4392" i="18" s="1"/>
  <c r="HA4393" i="18" s="1"/>
  <c r="HA4394" i="18" s="1"/>
  <c r="HA4395" i="18" s="1"/>
  <c r="HA4396" i="18" s="1"/>
  <c r="HA4397" i="18" s="1"/>
  <c r="HA4398" i="18" s="1"/>
  <c r="HA4399" i="18" s="1"/>
  <c r="HA4400" i="18" s="1"/>
  <c r="HA4401" i="18" s="1"/>
  <c r="HA4402" i="18" s="1"/>
  <c r="HA4403" i="18" s="1"/>
  <c r="HA4404" i="18" s="1"/>
  <c r="HA4405" i="18" s="1"/>
  <c r="HA4406" i="18" s="1"/>
  <c r="HA4407" i="18" s="1"/>
  <c r="HA4408" i="18" s="1"/>
  <c r="HA4409" i="18" s="1"/>
  <c r="HA4410" i="18" s="1"/>
  <c r="HA4411" i="18" s="1"/>
  <c r="HA4412" i="18" s="1"/>
  <c r="HA4413" i="18" s="1"/>
  <c r="HA4414" i="18" s="1"/>
  <c r="HA4415" i="18" s="1"/>
  <c r="HA4416" i="18" s="1"/>
  <c r="HA4417" i="18" s="1"/>
  <c r="HA4418" i="18" s="1"/>
  <c r="HA4419" i="18" s="1"/>
  <c r="HA4420" i="18" s="1"/>
  <c r="HA4421" i="18" s="1"/>
  <c r="HA4422" i="18" s="1"/>
  <c r="HA4423" i="18" s="1"/>
  <c r="HA4424" i="18" s="1"/>
  <c r="HA4425" i="18" s="1"/>
  <c r="HA4426" i="18" s="1"/>
  <c r="HA4427" i="18" s="1"/>
  <c r="HA4428" i="18" s="1"/>
  <c r="HA4429" i="18" s="1"/>
  <c r="HA4430" i="18" s="1"/>
  <c r="HA4431" i="18" s="1"/>
  <c r="HA4432" i="18" s="1"/>
  <c r="HA4433" i="18" s="1"/>
  <c r="HA4434" i="18" s="1"/>
  <c r="HA4435" i="18" s="1"/>
  <c r="HA4436" i="18" s="1"/>
  <c r="HA4437" i="18" s="1"/>
  <c r="HA4438" i="18" s="1"/>
  <c r="HA4439" i="18" s="1"/>
  <c r="HA4440" i="18" s="1"/>
  <c r="HA4441" i="18" s="1"/>
  <c r="HA4442" i="18" s="1"/>
  <c r="HA4443" i="18" s="1"/>
  <c r="HA4444" i="18" s="1"/>
  <c r="HA4445" i="18" s="1"/>
  <c r="HA4446" i="18" s="1"/>
  <c r="HA4447" i="18" s="1"/>
  <c r="HA4448" i="18" s="1"/>
  <c r="HA4449" i="18" s="1"/>
  <c r="HA4450" i="18" s="1"/>
  <c r="HA4451" i="18" s="1"/>
  <c r="HA4452" i="18" s="1"/>
  <c r="CY4077" i="18"/>
  <c r="CY4078" i="18" s="1"/>
  <c r="CY4079" i="18" s="1"/>
  <c r="CY4080" i="18" s="1"/>
  <c r="CY4081" i="18" s="1"/>
  <c r="CY4082" i="18" s="1"/>
  <c r="CY4083" i="18" s="1"/>
  <c r="CY4084" i="18" s="1"/>
  <c r="CY4085" i="18" s="1"/>
  <c r="CY4086" i="18" s="1"/>
  <c r="CY4087" i="18" s="1"/>
  <c r="CY4088" i="18" s="1"/>
  <c r="CY4089" i="18" s="1"/>
  <c r="CY4090" i="18" s="1"/>
  <c r="CY4091" i="18" s="1"/>
  <c r="CY4092" i="18" s="1"/>
  <c r="CY4093" i="18" s="1"/>
  <c r="CY4094" i="18" s="1"/>
  <c r="CY4095" i="18" s="1"/>
  <c r="CY4096" i="18" s="1"/>
  <c r="CY4097" i="18" s="1"/>
  <c r="CY4098" i="18" s="1"/>
  <c r="CY4099" i="18" s="1"/>
  <c r="CY4100" i="18" s="1"/>
  <c r="CY4101" i="18" s="1"/>
  <c r="CY4102" i="18" s="1"/>
  <c r="CY4103" i="18" s="1"/>
  <c r="CY4104" i="18" s="1"/>
  <c r="CY4105" i="18" s="1"/>
  <c r="CY4106" i="18" s="1"/>
  <c r="CY4107" i="18" s="1"/>
  <c r="CY4108" i="18" s="1"/>
  <c r="CY4109" i="18" s="1"/>
  <c r="CY4110" i="18" s="1"/>
  <c r="CY4111" i="18" s="1"/>
  <c r="CY4112" i="18" s="1"/>
  <c r="CY4113" i="18" s="1"/>
  <c r="CY4114" i="18" s="1"/>
  <c r="CY4115" i="18" s="1"/>
  <c r="CY4116" i="18" s="1"/>
  <c r="CY4117" i="18" s="1"/>
  <c r="CY4118" i="18" s="1"/>
  <c r="CY4119" i="18" s="1"/>
  <c r="CY4120" i="18" s="1"/>
  <c r="CY4121" i="18" s="1"/>
  <c r="CY4122" i="18" s="1"/>
  <c r="CY4123" i="18" s="1"/>
  <c r="CY4124" i="18" s="1"/>
  <c r="CY4125" i="18" s="1"/>
  <c r="CY4126" i="18" s="1"/>
  <c r="CY4127" i="18" s="1"/>
  <c r="CY4128" i="18" s="1"/>
  <c r="CY4129" i="18" s="1"/>
  <c r="CY4130" i="18" s="1"/>
  <c r="CY4131" i="18" s="1"/>
  <c r="CY4132" i="18" s="1"/>
  <c r="CY4133" i="18" s="1"/>
  <c r="CY4134" i="18" s="1"/>
  <c r="CY4135" i="18" s="1"/>
  <c r="CY4136" i="18" s="1"/>
  <c r="CY4137" i="18" s="1"/>
  <c r="CY4138" i="18" s="1"/>
  <c r="CY4139" i="18" s="1"/>
  <c r="CY4140" i="18" s="1"/>
  <c r="CY4141" i="18" s="1"/>
  <c r="CY4142" i="18" s="1"/>
  <c r="CY4143" i="18" s="1"/>
  <c r="CY4144" i="18" s="1"/>
  <c r="CY4145" i="18" s="1"/>
  <c r="CY4146" i="18" s="1"/>
  <c r="CY4147" i="18" s="1"/>
  <c r="CY4148" i="18" s="1"/>
  <c r="CY4149" i="18" s="1"/>
  <c r="CY4150" i="18" s="1"/>
  <c r="CY4151" i="18" s="1"/>
  <c r="CY4152" i="18" s="1"/>
  <c r="CY4153" i="18" s="1"/>
  <c r="CY4154" i="18" s="1"/>
  <c r="CY4155" i="18" s="1"/>
  <c r="CY4156" i="18" s="1"/>
  <c r="CY4157" i="18" s="1"/>
  <c r="CY4158" i="18" s="1"/>
  <c r="CY4159" i="18" s="1"/>
  <c r="CY4160" i="18" s="1"/>
  <c r="CY4161" i="18" s="1"/>
  <c r="CY4162" i="18" s="1"/>
  <c r="CY4163" i="18" s="1"/>
  <c r="CY4164" i="18" s="1"/>
  <c r="CY4165" i="18" s="1"/>
  <c r="CY4166" i="18" s="1"/>
  <c r="CY4167" i="18" s="1"/>
  <c r="CY4168" i="18" s="1"/>
  <c r="CY4169" i="18" s="1"/>
  <c r="CY4170" i="18" s="1"/>
  <c r="CY4171" i="18" s="1"/>
  <c r="CY4172" i="18" s="1"/>
  <c r="CY4173" i="18" s="1"/>
  <c r="CY4174" i="18" s="1"/>
  <c r="CY4175" i="18" s="1"/>
  <c r="CY4176" i="18" s="1"/>
  <c r="CY4177" i="18" s="1"/>
  <c r="CY4178" i="18" s="1"/>
  <c r="CY4179" i="18" s="1"/>
  <c r="CY4180" i="18" s="1"/>
  <c r="CY4181" i="18" s="1"/>
  <c r="CY4182" i="18" s="1"/>
  <c r="CY4183" i="18" s="1"/>
  <c r="CY4184" i="18" s="1"/>
  <c r="CY4185" i="18" s="1"/>
  <c r="CY4186" i="18" s="1"/>
  <c r="CY4187" i="18" s="1"/>
  <c r="CY4188" i="18" s="1"/>
  <c r="CY4189" i="18" s="1"/>
  <c r="CY4190" i="18" s="1"/>
  <c r="CY4191" i="18" s="1"/>
  <c r="CY4192" i="18" s="1"/>
  <c r="CY4193" i="18" s="1"/>
  <c r="CY4194" i="18" s="1"/>
  <c r="CY4195" i="18" s="1"/>
  <c r="CY4196" i="18" s="1"/>
  <c r="CY4197" i="18" s="1"/>
  <c r="CY4198" i="18" s="1"/>
  <c r="CY4199" i="18" s="1"/>
  <c r="CY4200" i="18" s="1"/>
  <c r="CY4201" i="18" s="1"/>
  <c r="CY4202" i="18" s="1"/>
  <c r="CY4203" i="18" s="1"/>
  <c r="CY4204" i="18" s="1"/>
  <c r="CY4205" i="18" s="1"/>
  <c r="CY4206" i="18" s="1"/>
  <c r="CY4207" i="18" s="1"/>
  <c r="CY4208" i="18" s="1"/>
  <c r="CY4209" i="18" s="1"/>
  <c r="CY4210" i="18" s="1"/>
  <c r="CY4211" i="18" s="1"/>
  <c r="CY4212" i="18" s="1"/>
  <c r="CY4213" i="18" s="1"/>
  <c r="CY4214" i="18" s="1"/>
  <c r="CY4215" i="18" s="1"/>
  <c r="CY4216" i="18" s="1"/>
  <c r="CY4217" i="18" s="1"/>
  <c r="CY4218" i="18" s="1"/>
  <c r="CY4219" i="18" s="1"/>
  <c r="CY4220" i="18" s="1"/>
  <c r="CY4221" i="18" s="1"/>
  <c r="CY4222" i="18" s="1"/>
  <c r="CY4223" i="18" s="1"/>
  <c r="CY4224" i="18" s="1"/>
  <c r="CY4225" i="18" s="1"/>
  <c r="CY4226" i="18" s="1"/>
  <c r="CY4227" i="18" s="1"/>
  <c r="CY4228" i="18" s="1"/>
  <c r="CY4229" i="18" s="1"/>
  <c r="CY4230" i="18" s="1"/>
  <c r="CY4231" i="18" s="1"/>
  <c r="CY4232" i="18" s="1"/>
  <c r="CY4233" i="18" s="1"/>
  <c r="CY4234" i="18" s="1"/>
  <c r="CY4235" i="18" s="1"/>
  <c r="CY4236" i="18" s="1"/>
  <c r="CY4237" i="18" s="1"/>
  <c r="CY4238" i="18" s="1"/>
  <c r="CY4239" i="18" s="1"/>
  <c r="CY4240" i="18" s="1"/>
  <c r="CY4241" i="18" s="1"/>
  <c r="CY4242" i="18" s="1"/>
  <c r="CY4243" i="18" s="1"/>
  <c r="CY4244" i="18" s="1"/>
  <c r="CY4245" i="18" s="1"/>
  <c r="CY4246" i="18" s="1"/>
  <c r="CY4247" i="18" s="1"/>
  <c r="CY4248" i="18" s="1"/>
  <c r="CY4249" i="18" s="1"/>
  <c r="CY4250" i="18" s="1"/>
  <c r="CY4251" i="18" s="1"/>
  <c r="CY4252" i="18" s="1"/>
  <c r="CY4253" i="18" s="1"/>
  <c r="CY4254" i="18" s="1"/>
  <c r="CY4255" i="18" s="1"/>
  <c r="CY4256" i="18" s="1"/>
  <c r="CY4257" i="18" s="1"/>
  <c r="CY4258" i="18" s="1"/>
  <c r="CY4259" i="18" s="1"/>
  <c r="CY4260" i="18" s="1"/>
  <c r="CY4261" i="18" s="1"/>
  <c r="CY4262" i="18" s="1"/>
  <c r="CY4263" i="18" s="1"/>
  <c r="CY4264" i="18" s="1"/>
  <c r="CY4265" i="18" s="1"/>
  <c r="CY4266" i="18" s="1"/>
  <c r="CY4267" i="18" s="1"/>
  <c r="CY4268" i="18" s="1"/>
  <c r="CY4269" i="18" s="1"/>
  <c r="CY4270" i="18" s="1"/>
  <c r="CY4271" i="18" s="1"/>
  <c r="CY4272" i="18" s="1"/>
  <c r="CY4273" i="18" s="1"/>
  <c r="CY4274" i="18" s="1"/>
  <c r="CY4275" i="18" s="1"/>
  <c r="CY4276" i="18" s="1"/>
  <c r="CY4277" i="18" s="1"/>
  <c r="CY4278" i="18" s="1"/>
  <c r="CY4279" i="18" s="1"/>
  <c r="CY4280" i="18" s="1"/>
  <c r="CY4281" i="18" s="1"/>
  <c r="CY4282" i="18" s="1"/>
  <c r="CY4283" i="18" s="1"/>
  <c r="CY4284" i="18" s="1"/>
  <c r="CY4285" i="18" s="1"/>
  <c r="CY4286" i="18" s="1"/>
  <c r="CY4287" i="18" s="1"/>
  <c r="CY4288" i="18" s="1"/>
  <c r="CY4289" i="18" s="1"/>
  <c r="CY4290" i="18" s="1"/>
  <c r="CY4291" i="18" s="1"/>
  <c r="CY4292" i="18" s="1"/>
  <c r="CY4293" i="18" s="1"/>
  <c r="CY4294" i="18" s="1"/>
  <c r="CY4295" i="18" s="1"/>
  <c r="CY4296" i="18" s="1"/>
  <c r="CY4297" i="18" s="1"/>
  <c r="CY4298" i="18" s="1"/>
  <c r="CY4299" i="18" s="1"/>
  <c r="CY4300" i="18" s="1"/>
  <c r="CY4301" i="18" s="1"/>
  <c r="CY4302" i="18" s="1"/>
  <c r="CY4303" i="18" s="1"/>
  <c r="CY4304" i="18" s="1"/>
  <c r="CY4305" i="18" s="1"/>
  <c r="CY4306" i="18" s="1"/>
  <c r="CY4307" i="18" s="1"/>
  <c r="CY4308" i="18" s="1"/>
  <c r="CY4309" i="18" s="1"/>
  <c r="CY4310" i="18" s="1"/>
  <c r="CY4311" i="18" s="1"/>
  <c r="CY4312" i="18" s="1"/>
  <c r="CY4313" i="18" s="1"/>
  <c r="CY4314" i="18" s="1"/>
  <c r="CY4315" i="18" s="1"/>
  <c r="GF3644" i="18"/>
  <c r="GF3645" i="18" s="1"/>
  <c r="GF3646" i="18" s="1"/>
  <c r="GF3647" i="18" s="1"/>
  <c r="GF3648" i="18" s="1"/>
  <c r="GF3649" i="18" s="1"/>
  <c r="GF3650" i="18" s="1"/>
  <c r="GF3651" i="18" s="1"/>
  <c r="GF3652" i="18" s="1"/>
  <c r="GF3653" i="18" s="1"/>
  <c r="GF3654" i="18" s="1"/>
  <c r="GF3655" i="18" s="1"/>
  <c r="GF3656" i="18" s="1"/>
  <c r="GF3657" i="18" s="1"/>
  <c r="GF3658" i="18" s="1"/>
  <c r="GF3659" i="18" s="1"/>
  <c r="GF3660" i="18" s="1"/>
  <c r="GF3661" i="18" s="1"/>
  <c r="GF3662" i="18" s="1"/>
  <c r="GF3663" i="18" s="1"/>
  <c r="GF3664" i="18" s="1"/>
  <c r="GF3665" i="18" s="1"/>
  <c r="GF3666" i="18" s="1"/>
  <c r="GF3667" i="18" s="1"/>
  <c r="GF3668" i="18" s="1"/>
  <c r="GF3669" i="18" s="1"/>
  <c r="GF3670" i="18" s="1"/>
  <c r="GF3671" i="18" s="1"/>
  <c r="GF3672" i="18" s="1"/>
  <c r="GF3673" i="18" s="1"/>
  <c r="GF3674" i="18" s="1"/>
  <c r="GF3675" i="18" s="1"/>
  <c r="GF3676" i="18" s="1"/>
  <c r="GF3677" i="18" s="1"/>
  <c r="GF3678" i="18" s="1"/>
  <c r="GF3679" i="18" s="1"/>
  <c r="GF3680" i="18" s="1"/>
  <c r="GF3681" i="18" s="1"/>
  <c r="GF3682" i="18" s="1"/>
  <c r="GF3683" i="18" s="1"/>
  <c r="GF3684" i="18" s="1"/>
  <c r="GF3685" i="18" s="1"/>
  <c r="GF3686" i="18" s="1"/>
  <c r="GF3687" i="18" s="1"/>
  <c r="GF3688" i="18" s="1"/>
  <c r="GF3689" i="18" s="1"/>
  <c r="GF3690" i="18" s="1"/>
  <c r="GF3691" i="18" s="1"/>
  <c r="GF3692" i="18" s="1"/>
  <c r="GF3693" i="18" s="1"/>
  <c r="GF3694" i="18" s="1"/>
  <c r="GF3695" i="18" s="1"/>
  <c r="GF3696" i="18" s="1"/>
  <c r="GF3697" i="18" s="1"/>
  <c r="GF3698" i="18" s="1"/>
  <c r="GF3699" i="18" s="1"/>
  <c r="GF3700" i="18" s="1"/>
  <c r="GF3701" i="18" s="1"/>
  <c r="GF3702" i="18" s="1"/>
  <c r="GF3703" i="18" s="1"/>
  <c r="GF3704" i="18" s="1"/>
  <c r="GF3705" i="18" s="1"/>
  <c r="GF3706" i="18" s="1"/>
  <c r="GF3707" i="18" s="1"/>
  <c r="GF3708" i="18" s="1"/>
  <c r="GF3709" i="18" s="1"/>
  <c r="GF3710" i="18" s="1"/>
  <c r="GF3711" i="18" s="1"/>
  <c r="GF3712" i="18" s="1"/>
  <c r="GF3713" i="18" s="1"/>
  <c r="GF3714" i="18" s="1"/>
  <c r="GF3715" i="18" s="1"/>
  <c r="GF3716" i="18" s="1"/>
  <c r="GF3717" i="18" s="1"/>
  <c r="GF3718" i="18" s="1"/>
  <c r="GF3719" i="18" s="1"/>
  <c r="GF3720" i="18" s="1"/>
  <c r="GF3721" i="18" s="1"/>
  <c r="GF3722" i="18" s="1"/>
  <c r="GF3723" i="18" s="1"/>
  <c r="GF3724" i="18" s="1"/>
  <c r="GF3725" i="18" s="1"/>
  <c r="GF3726" i="18" s="1"/>
  <c r="GF3727" i="18" s="1"/>
  <c r="GF3728" i="18" s="1"/>
  <c r="GF3729" i="18" s="1"/>
  <c r="GF3730" i="18" s="1"/>
  <c r="GF3731" i="18" s="1"/>
  <c r="GF3732" i="18" s="1"/>
  <c r="GF3733" i="18" s="1"/>
  <c r="GF3734" i="18" s="1"/>
  <c r="GF3735" i="18" s="1"/>
  <c r="GF3736" i="18" s="1"/>
  <c r="GF3737" i="18" s="1"/>
  <c r="GF3738" i="18" s="1"/>
  <c r="GF3739" i="18" s="1"/>
  <c r="GF3740" i="18" s="1"/>
  <c r="GF3741" i="18" s="1"/>
  <c r="GF3742" i="18" s="1"/>
  <c r="GF3743" i="18" s="1"/>
  <c r="GF3744" i="18" s="1"/>
  <c r="GF3745" i="18" s="1"/>
  <c r="GF3746" i="18" s="1"/>
  <c r="GF3747" i="18" s="1"/>
  <c r="GF3748" i="18" s="1"/>
  <c r="GF3749" i="18" s="1"/>
  <c r="GF3750" i="18" s="1"/>
  <c r="GF3751" i="18" s="1"/>
  <c r="GF3752" i="18" s="1"/>
  <c r="GF3753" i="18" s="1"/>
  <c r="GF3754" i="18" s="1"/>
  <c r="GF3755" i="18" s="1"/>
  <c r="GF3756" i="18" s="1"/>
  <c r="GF3757" i="18" s="1"/>
  <c r="GF3758" i="18" s="1"/>
  <c r="GF3759" i="18" s="1"/>
  <c r="GF3760" i="18" s="1"/>
  <c r="GF3761" i="18" s="1"/>
  <c r="GF3762" i="18" s="1"/>
  <c r="GF3763" i="18" s="1"/>
  <c r="GF3764" i="18" s="1"/>
  <c r="GF3765" i="18" s="1"/>
  <c r="GF3766" i="18" s="1"/>
  <c r="GF3767" i="18" s="1"/>
  <c r="GF3768" i="18" s="1"/>
  <c r="GF3769" i="18" s="1"/>
  <c r="GF3770" i="18" s="1"/>
  <c r="GF3771" i="18" s="1"/>
  <c r="GF3772" i="18" s="1"/>
  <c r="GF3773" i="18" s="1"/>
  <c r="GF3774" i="18" s="1"/>
  <c r="GF3775" i="18" s="1"/>
  <c r="GF3776" i="18" s="1"/>
  <c r="CB3644" i="18"/>
  <c r="CB3645" i="18" s="1"/>
  <c r="CB3646" i="18" s="1"/>
  <c r="CB3647" i="18" s="1"/>
  <c r="CB3648" i="18" s="1"/>
  <c r="CB3649" i="18" s="1"/>
  <c r="CB3650" i="18" s="1"/>
  <c r="CB3651" i="18" s="1"/>
  <c r="CB3652" i="18" s="1"/>
  <c r="CB3653" i="18" s="1"/>
  <c r="CB3654" i="18" s="1"/>
  <c r="CB3655" i="18" s="1"/>
  <c r="CB3656" i="18" s="1"/>
  <c r="CB3657" i="18" s="1"/>
  <c r="CB3658" i="18" s="1"/>
  <c r="CB3659" i="18" s="1"/>
  <c r="CB3660" i="18" s="1"/>
  <c r="CB3661" i="18" s="1"/>
  <c r="CB3662" i="18" s="1"/>
  <c r="CB3663" i="18" s="1"/>
  <c r="CB3664" i="18" s="1"/>
  <c r="CB3665" i="18" s="1"/>
  <c r="CB3666" i="18" s="1"/>
  <c r="CB3667" i="18" s="1"/>
  <c r="CB3668" i="18" s="1"/>
  <c r="CB3669" i="18" s="1"/>
  <c r="CB3670" i="18" s="1"/>
  <c r="CB3671" i="18" s="1"/>
  <c r="CB3672" i="18" s="1"/>
  <c r="CB3673" i="18" s="1"/>
  <c r="CB3674" i="18" s="1"/>
  <c r="CB3675" i="18" s="1"/>
  <c r="CB3676" i="18" s="1"/>
  <c r="CB3677" i="18" s="1"/>
  <c r="CB3678" i="18" s="1"/>
  <c r="CB3679" i="18" s="1"/>
  <c r="CB3680" i="18" s="1"/>
  <c r="CB3681" i="18" s="1"/>
  <c r="CB3682" i="18" s="1"/>
  <c r="CB3683" i="18" s="1"/>
  <c r="CB3684" i="18" s="1"/>
  <c r="CB3685" i="18" s="1"/>
  <c r="CB3686" i="18" s="1"/>
  <c r="CB3687" i="18" s="1"/>
  <c r="CB3688" i="18" s="1"/>
  <c r="CB3689" i="18" s="1"/>
  <c r="CB3690" i="18" s="1"/>
  <c r="CB3691" i="18" s="1"/>
  <c r="CB3692" i="18" s="1"/>
  <c r="CB3693" i="18" s="1"/>
  <c r="CB3694" i="18" s="1"/>
  <c r="CB3695" i="18" s="1"/>
  <c r="CB3696" i="18" s="1"/>
  <c r="CB3697" i="18" s="1"/>
  <c r="CB3698" i="18" s="1"/>
  <c r="CB3699" i="18" s="1"/>
  <c r="CB3700" i="18" s="1"/>
  <c r="CB3701" i="18" s="1"/>
  <c r="CB3702" i="18" s="1"/>
  <c r="CB3703" i="18" s="1"/>
  <c r="CB3704" i="18" s="1"/>
  <c r="CB3705" i="18" s="1"/>
  <c r="CB3706" i="18" s="1"/>
  <c r="CB3707" i="18" s="1"/>
  <c r="CB3708" i="18" s="1"/>
  <c r="CB3709" i="18" s="1"/>
  <c r="CB3710" i="18" s="1"/>
  <c r="CB3711" i="18" s="1"/>
  <c r="CB3712" i="18" s="1"/>
  <c r="CB3713" i="18" s="1"/>
  <c r="CB3714" i="18" s="1"/>
  <c r="CB3715" i="18" s="1"/>
  <c r="CB3716" i="18" s="1"/>
  <c r="CB3717" i="18" s="1"/>
  <c r="CB3718" i="18" s="1"/>
  <c r="CB3719" i="18" s="1"/>
  <c r="CB3720" i="18" s="1"/>
  <c r="CB3721" i="18" s="1"/>
  <c r="CB3722" i="18" s="1"/>
  <c r="CB3723" i="18" s="1"/>
  <c r="CB3724" i="18" s="1"/>
  <c r="CB3725" i="18" s="1"/>
  <c r="CB3726" i="18" s="1"/>
  <c r="CB3727" i="18" s="1"/>
  <c r="CB3728" i="18" s="1"/>
  <c r="CB3729" i="18" s="1"/>
  <c r="CB3730" i="18" s="1"/>
  <c r="CB3731" i="18" s="1"/>
  <c r="CB3732" i="18" s="1"/>
  <c r="CB3733" i="18" s="1"/>
  <c r="CB3734" i="18" s="1"/>
  <c r="CB3735" i="18" s="1"/>
  <c r="CB3736" i="18" s="1"/>
  <c r="CB3737" i="18" s="1"/>
  <c r="CB3738" i="18" s="1"/>
  <c r="CB3739" i="18" s="1"/>
  <c r="CB3740" i="18" s="1"/>
  <c r="CB3741" i="18" s="1"/>
  <c r="CB3742" i="18" s="1"/>
  <c r="CB3743" i="18" s="1"/>
  <c r="CB3744" i="18" s="1"/>
  <c r="CB3745" i="18" s="1"/>
  <c r="CB3746" i="18" s="1"/>
  <c r="CB3747" i="18" s="1"/>
  <c r="CB3748" i="18" s="1"/>
  <c r="CB3749" i="18" s="1"/>
  <c r="CB3750" i="18" s="1"/>
  <c r="CB3751" i="18" s="1"/>
  <c r="CB3752" i="18" s="1"/>
  <c r="CB3753" i="18" s="1"/>
  <c r="CB3754" i="18" s="1"/>
  <c r="CB3755" i="18" s="1"/>
  <c r="CB3756" i="18" s="1"/>
  <c r="CB3757" i="18" s="1"/>
  <c r="CB3758" i="18" s="1"/>
  <c r="CB3759" i="18" s="1"/>
  <c r="CB3760" i="18" s="1"/>
  <c r="CB3761" i="18" s="1"/>
  <c r="CB3762" i="18" s="1"/>
  <c r="CB3763" i="18" s="1"/>
  <c r="CB3764" i="18" s="1"/>
  <c r="CB3765" i="18" s="1"/>
  <c r="CB3766" i="18" s="1"/>
  <c r="CB3767" i="18" s="1"/>
  <c r="CB3768" i="18" s="1"/>
  <c r="CB3769" i="18" s="1"/>
  <c r="CB3770" i="18" s="1"/>
  <c r="CB3771" i="18" s="1"/>
  <c r="CB3772" i="18" s="1"/>
  <c r="CB3773" i="18" s="1"/>
  <c r="CB3774" i="18" s="1"/>
  <c r="CB3775" i="18" s="1"/>
  <c r="CB3776" i="18" s="1"/>
  <c r="CB3777" i="18" s="1"/>
  <c r="CB3778" i="18" s="1"/>
  <c r="CB3779" i="18" s="1"/>
  <c r="CB3780" i="18" s="1"/>
  <c r="CB3781" i="18" s="1"/>
  <c r="CB3782" i="18" s="1"/>
  <c r="CB3783" i="18" s="1"/>
  <c r="CB3784" i="18" s="1"/>
  <c r="CB3785" i="18" s="1"/>
  <c r="CB3786" i="18" s="1"/>
  <c r="CB3787" i="18" s="1"/>
  <c r="CB3788" i="18" s="1"/>
  <c r="CB3789" i="18" s="1"/>
  <c r="CB3790" i="18" s="1"/>
  <c r="CB3791" i="18" s="1"/>
  <c r="CB3792" i="18" s="1"/>
  <c r="CB3793" i="18" s="1"/>
  <c r="CB3794" i="18" s="1"/>
  <c r="CB3795" i="18" s="1"/>
  <c r="CB3796" i="18" s="1"/>
  <c r="CB3797" i="18" s="1"/>
  <c r="CB3798" i="18" s="1"/>
  <c r="CB3799" i="18" s="1"/>
  <c r="CB3800" i="18" s="1"/>
  <c r="CB3801" i="18" s="1"/>
  <c r="CB3802" i="18" s="1"/>
  <c r="CB3803" i="18" s="1"/>
  <c r="CB3804" i="18" s="1"/>
  <c r="CB3805" i="18" s="1"/>
  <c r="CB3806" i="18" s="1"/>
  <c r="CB3807" i="18" s="1"/>
  <c r="CB3808" i="18" s="1"/>
  <c r="CB3809" i="18" s="1"/>
  <c r="CB3810" i="18" s="1"/>
  <c r="CB3811" i="18" s="1"/>
  <c r="CB3812" i="18" s="1"/>
  <c r="CB3813" i="18" s="1"/>
  <c r="CB3814" i="18" s="1"/>
  <c r="CB3815" i="18" s="1"/>
  <c r="CB3816" i="18" s="1"/>
  <c r="CB3817" i="18" s="1"/>
  <c r="CB3818" i="18" s="1"/>
  <c r="CB3819" i="18" s="1"/>
  <c r="CB3820" i="18" s="1"/>
  <c r="CB3821" i="18" s="1"/>
  <c r="CB3822" i="18" s="1"/>
  <c r="CB3823" i="18" s="1"/>
  <c r="CB3824" i="18" s="1"/>
  <c r="CB3825" i="18" s="1"/>
  <c r="CB3826" i="18" s="1"/>
  <c r="CB3827" i="18" s="1"/>
  <c r="CB3828" i="18" s="1"/>
  <c r="CB3829" i="18" s="1"/>
  <c r="CB3830" i="18" s="1"/>
  <c r="CB3831" i="18" s="1"/>
  <c r="CB3832" i="18" s="1"/>
  <c r="CB3833" i="18" s="1"/>
  <c r="CB3834" i="18" s="1"/>
  <c r="CB3835" i="18" s="1"/>
  <c r="CB3836" i="18" s="1"/>
  <c r="CB3837" i="18" s="1"/>
  <c r="CB3838" i="18" s="1"/>
  <c r="CB3839" i="18" s="1"/>
  <c r="CB3840" i="18" s="1"/>
  <c r="CB3841" i="18" s="1"/>
  <c r="CB3842" i="18" s="1"/>
  <c r="CB3843" i="18" s="1"/>
  <c r="CB3844" i="18" s="1"/>
  <c r="CB3845" i="18" s="1"/>
  <c r="CB3846" i="18" s="1"/>
  <c r="CB3847" i="18" s="1"/>
  <c r="CB3848" i="18" s="1"/>
  <c r="CB3849" i="18" s="1"/>
  <c r="CB3850" i="18" s="1"/>
  <c r="CB3851" i="18" s="1"/>
  <c r="CB3852" i="18" s="1"/>
  <c r="CB3853" i="18" s="1"/>
  <c r="CB3854" i="18" s="1"/>
  <c r="CB3855" i="18" s="1"/>
  <c r="CB3856" i="18" s="1"/>
  <c r="CB3857" i="18" s="1"/>
  <c r="CB3858" i="18" s="1"/>
  <c r="CB3859" i="18" s="1"/>
  <c r="CB3860" i="18" s="1"/>
  <c r="CB3861" i="18" s="1"/>
  <c r="CB3862" i="18" s="1"/>
  <c r="EJ3793" i="18"/>
  <c r="EJ3794" i="18" s="1"/>
  <c r="EJ3795" i="18" s="1"/>
  <c r="EJ3796" i="18" s="1"/>
  <c r="EJ3797" i="18" s="1"/>
  <c r="EJ3798" i="18" s="1"/>
  <c r="EJ3799" i="18" s="1"/>
  <c r="EJ3800" i="18" s="1"/>
  <c r="EJ3801" i="18" s="1"/>
  <c r="EJ3802" i="18" s="1"/>
  <c r="EJ3803" i="18" s="1"/>
  <c r="EJ3804" i="18" s="1"/>
  <c r="EJ3805" i="18" s="1"/>
  <c r="EJ3806" i="18" s="1"/>
  <c r="EJ3807" i="18" s="1"/>
  <c r="EJ3808" i="18" s="1"/>
  <c r="EJ3809" i="18" s="1"/>
  <c r="EJ3810" i="18" s="1"/>
  <c r="EJ3811" i="18" s="1"/>
  <c r="EJ3812" i="18" s="1"/>
  <c r="EJ3813" i="18" s="1"/>
  <c r="EJ3814" i="18" s="1"/>
  <c r="EJ3815" i="18" s="1"/>
  <c r="EJ3816" i="18" s="1"/>
  <c r="EJ3817" i="18" s="1"/>
  <c r="EJ3818" i="18" s="1"/>
  <c r="EJ3819" i="18" s="1"/>
  <c r="EJ3820" i="18" s="1"/>
  <c r="EJ3821" i="18" s="1"/>
  <c r="EJ3822" i="18" s="1"/>
  <c r="EJ3823" i="18" s="1"/>
  <c r="EJ3824" i="18" s="1"/>
  <c r="EJ3825" i="18" s="1"/>
  <c r="EJ3826" i="18" s="1"/>
  <c r="EJ3827" i="18" s="1"/>
  <c r="EJ3828" i="18" s="1"/>
  <c r="EJ3829" i="18" s="1"/>
  <c r="EJ3830" i="18" s="1"/>
  <c r="EJ3831" i="18" s="1"/>
  <c r="EJ3832" i="18" s="1"/>
  <c r="EJ3833" i="18" s="1"/>
  <c r="EJ3834" i="18" s="1"/>
  <c r="EJ3835" i="18" s="1"/>
  <c r="EJ3836" i="18" s="1"/>
  <c r="EJ3837" i="18" s="1"/>
  <c r="EJ3838" i="18" s="1"/>
  <c r="EJ3839" i="18" s="1"/>
  <c r="EJ3840" i="18" s="1"/>
  <c r="EJ3841" i="18" s="1"/>
  <c r="EJ3842" i="18" s="1"/>
  <c r="EJ3843" i="18" s="1"/>
  <c r="EJ3844" i="18" s="1"/>
  <c r="EJ3845" i="18" s="1"/>
  <c r="EJ3846" i="18" s="1"/>
  <c r="EJ3847" i="18" s="1"/>
  <c r="EJ3848" i="18" s="1"/>
  <c r="EJ3849" i="18" s="1"/>
  <c r="EJ3850" i="18" s="1"/>
  <c r="EJ3851" i="18" s="1"/>
  <c r="EJ3852" i="18" s="1"/>
  <c r="EJ3853" i="18" s="1"/>
  <c r="EJ3854" i="18" s="1"/>
  <c r="EJ3855" i="18" s="1"/>
  <c r="EJ3856" i="18" s="1"/>
  <c r="EJ3857" i="18" s="1"/>
  <c r="EJ3858" i="18" s="1"/>
  <c r="EJ3859" i="18" s="1"/>
  <c r="EJ3860" i="18" s="1"/>
  <c r="EJ3861" i="18" s="1"/>
  <c r="EJ3862" i="18" s="1"/>
  <c r="EJ3863" i="18" s="1"/>
  <c r="EJ3864" i="18" s="1"/>
  <c r="EJ3865" i="18" s="1"/>
  <c r="EJ3866" i="18" s="1"/>
  <c r="EJ3867" i="18" s="1"/>
  <c r="EJ3868" i="18" s="1"/>
  <c r="EJ3869" i="18" s="1"/>
  <c r="EJ3870" i="18" s="1"/>
  <c r="EJ3871" i="18" s="1"/>
  <c r="EJ3872" i="18" s="1"/>
  <c r="EJ3873" i="18" s="1"/>
  <c r="EJ3874" i="18" s="1"/>
  <c r="EJ3875" i="18" s="1"/>
  <c r="EJ3876" i="18" s="1"/>
  <c r="EJ3877" i="18" s="1"/>
  <c r="EJ3878" i="18" s="1"/>
  <c r="EJ3879" i="18" s="1"/>
  <c r="EJ3880" i="18" s="1"/>
  <c r="EJ3881" i="18" s="1"/>
  <c r="EJ3882" i="18" s="1"/>
  <c r="HS3793" i="18"/>
  <c r="HS3794" i="18" s="1"/>
  <c r="HS3795" i="18" s="1"/>
  <c r="HS3796" i="18" s="1"/>
  <c r="HS3797" i="18" s="1"/>
  <c r="HS3798" i="18" s="1"/>
  <c r="HS3799" i="18" s="1"/>
  <c r="HS3800" i="18" s="1"/>
  <c r="HS3801" i="18" s="1"/>
  <c r="HS3802" i="18" s="1"/>
  <c r="HS3803" i="18" s="1"/>
  <c r="HS3804" i="18" s="1"/>
  <c r="HS3805" i="18" s="1"/>
  <c r="HS3806" i="18" s="1"/>
  <c r="HS3807" i="18" s="1"/>
  <c r="HS3808" i="18" s="1"/>
  <c r="HS3809" i="18" s="1"/>
  <c r="HS3810" i="18" s="1"/>
  <c r="HS3811" i="18" s="1"/>
  <c r="HS3812" i="18" s="1"/>
  <c r="HS3813" i="18" s="1"/>
  <c r="HS3814" i="18" s="1"/>
  <c r="HS3815" i="18" s="1"/>
  <c r="HS3816" i="18" s="1"/>
  <c r="HS3817" i="18" s="1"/>
  <c r="HS3818" i="18" s="1"/>
  <c r="HS3819" i="18" s="1"/>
  <c r="HS3820" i="18" s="1"/>
  <c r="HS3821" i="18" s="1"/>
  <c r="HS3822" i="18" s="1"/>
  <c r="HS3823" i="18" s="1"/>
  <c r="HS3824" i="18" s="1"/>
  <c r="HS3825" i="18" s="1"/>
  <c r="HS3826" i="18" s="1"/>
  <c r="HS3827" i="18" s="1"/>
  <c r="HS3828" i="18" s="1"/>
  <c r="HS3829" i="18" s="1"/>
  <c r="HS3830" i="18" s="1"/>
  <c r="HS3831" i="18" s="1"/>
  <c r="HS3832" i="18" s="1"/>
  <c r="HS3833" i="18" s="1"/>
  <c r="HS3834" i="18" s="1"/>
  <c r="HS3835" i="18" s="1"/>
  <c r="HS3836" i="18" s="1"/>
  <c r="HS3837" i="18" s="1"/>
  <c r="HS3838" i="18" s="1"/>
  <c r="HS3839" i="18" s="1"/>
  <c r="HS3840" i="18" s="1"/>
  <c r="HS3841" i="18" s="1"/>
  <c r="HS3842" i="18" s="1"/>
  <c r="HS3843" i="18" s="1"/>
  <c r="HS3844" i="18" s="1"/>
  <c r="HS3845" i="18" s="1"/>
  <c r="HS3846" i="18" s="1"/>
  <c r="HS3847" i="18" s="1"/>
  <c r="HS3848" i="18" s="1"/>
  <c r="HS3849" i="18" s="1"/>
  <c r="HS3850" i="18" s="1"/>
  <c r="HS3851" i="18" s="1"/>
  <c r="HS3852" i="18" s="1"/>
  <c r="HS3853" i="18" s="1"/>
  <c r="HS3854" i="18" s="1"/>
  <c r="HS3855" i="18" s="1"/>
  <c r="HS3856" i="18" s="1"/>
  <c r="HS3857" i="18" s="1"/>
  <c r="HS3858" i="18" s="1"/>
  <c r="HS3859" i="18" s="1"/>
  <c r="HS3860" i="18" s="1"/>
  <c r="HS3861" i="18" s="1"/>
  <c r="HS3862" i="18" s="1"/>
  <c r="HS3863" i="18" s="1"/>
  <c r="HS3864" i="18" s="1"/>
  <c r="HS3865" i="18" s="1"/>
  <c r="HS3866" i="18" s="1"/>
  <c r="HS3867" i="18" s="1"/>
  <c r="HS3868" i="18" s="1"/>
  <c r="HS3869" i="18" s="1"/>
  <c r="HS3870" i="18" s="1"/>
  <c r="HS3871" i="18" s="1"/>
  <c r="HS3872" i="18" s="1"/>
  <c r="HS3873" i="18" s="1"/>
  <c r="HS3874" i="18" s="1"/>
  <c r="HS3875" i="18" s="1"/>
  <c r="HS3876" i="18" s="1"/>
  <c r="HS3877" i="18" s="1"/>
  <c r="HS3878" i="18" s="1"/>
  <c r="HS3879" i="18" s="1"/>
  <c r="HS3880" i="18" s="1"/>
  <c r="HS3881" i="18" s="1"/>
  <c r="HS3882" i="18" s="1"/>
  <c r="HS3883" i="18" s="1"/>
  <c r="HS3884" i="18" s="1"/>
  <c r="HS3885" i="18" s="1"/>
  <c r="HS3886" i="18" s="1"/>
  <c r="HS3887" i="18" s="1"/>
  <c r="HS3888" i="18" s="1"/>
  <c r="HS3889" i="18" s="1"/>
  <c r="CN3720" i="18"/>
  <c r="CN3721" i="18" s="1"/>
  <c r="CN3722" i="18" s="1"/>
  <c r="CN3723" i="18" s="1"/>
  <c r="CN3724" i="18" s="1"/>
  <c r="CN3725" i="18" s="1"/>
  <c r="CN3726" i="18" s="1"/>
  <c r="CN3727" i="18" s="1"/>
  <c r="CN3728" i="18" s="1"/>
  <c r="CN3729" i="18" s="1"/>
  <c r="CN3730" i="18" s="1"/>
  <c r="CN3731" i="18" s="1"/>
  <c r="CN3732" i="18" s="1"/>
  <c r="CN3733" i="18" s="1"/>
  <c r="CN3734" i="18" s="1"/>
  <c r="CN3735" i="18" s="1"/>
  <c r="CN3736" i="18" s="1"/>
  <c r="CN3737" i="18" s="1"/>
  <c r="CN3738" i="18" s="1"/>
  <c r="CN3739" i="18" s="1"/>
  <c r="CN3740" i="18" s="1"/>
  <c r="CN3741" i="18" s="1"/>
  <c r="CN3742" i="18" s="1"/>
  <c r="CN3743" i="18" s="1"/>
  <c r="CN3744" i="18" s="1"/>
  <c r="CN3745" i="18" s="1"/>
  <c r="CN3746" i="18" s="1"/>
  <c r="CN3747" i="18" s="1"/>
  <c r="CN3748" i="18" s="1"/>
  <c r="CN3749" i="18" s="1"/>
  <c r="CN3750" i="18" s="1"/>
  <c r="CN3751" i="18" s="1"/>
  <c r="CN3752" i="18" s="1"/>
  <c r="CN3753" i="18" s="1"/>
  <c r="CN3754" i="18" s="1"/>
  <c r="CN3755" i="18" s="1"/>
  <c r="CN3756" i="18" s="1"/>
  <c r="CN3757" i="18" s="1"/>
  <c r="CN3758" i="18" s="1"/>
  <c r="CN3759" i="18" s="1"/>
  <c r="CN3760" i="18" s="1"/>
  <c r="CN3761" i="18" s="1"/>
  <c r="CN3762" i="18" s="1"/>
  <c r="CN3763" i="18" s="1"/>
  <c r="CN3764" i="18" s="1"/>
  <c r="CN3765" i="18" s="1"/>
  <c r="CN3766" i="18" s="1"/>
  <c r="CN3767" i="18" s="1"/>
  <c r="CN3768" i="18" s="1"/>
  <c r="CN3769" i="18" s="1"/>
  <c r="CN3770" i="18" s="1"/>
  <c r="CN3771" i="18" s="1"/>
  <c r="CN3772" i="18" s="1"/>
  <c r="CN3773" i="18" s="1"/>
  <c r="CN3774" i="18" s="1"/>
  <c r="CN3775" i="18" s="1"/>
  <c r="CN3776" i="18" s="1"/>
  <c r="CN3777" i="18" s="1"/>
  <c r="CN3778" i="18" s="1"/>
  <c r="CN3779" i="18" s="1"/>
  <c r="CN3780" i="18" s="1"/>
  <c r="CN3781" i="18" s="1"/>
  <c r="CN3782" i="18" s="1"/>
  <c r="CN3783" i="18" s="1"/>
  <c r="CN3784" i="18" s="1"/>
  <c r="CN3785" i="18" s="1"/>
  <c r="CN3786" i="18" s="1"/>
  <c r="CN3787" i="18" s="1"/>
  <c r="CN3788" i="18" s="1"/>
  <c r="CN3789" i="18" s="1"/>
  <c r="CN3790" i="18" s="1"/>
  <c r="CN3791" i="18" s="1"/>
  <c r="CN3792" i="18" s="1"/>
  <c r="CN3793" i="18" s="1"/>
  <c r="CN3794" i="18" s="1"/>
  <c r="CN3795" i="18" s="1"/>
  <c r="CN3796" i="18" s="1"/>
  <c r="CN3797" i="18" s="1"/>
  <c r="CN3798" i="18" s="1"/>
  <c r="CN3799" i="18" s="1"/>
  <c r="CN3800" i="18" s="1"/>
  <c r="CN3801" i="18" s="1"/>
  <c r="CN3802" i="18" s="1"/>
  <c r="CN3803" i="18" s="1"/>
  <c r="CN3804" i="18" s="1"/>
  <c r="CN3805" i="18" s="1"/>
  <c r="CN3806" i="18" s="1"/>
  <c r="CN3807" i="18" s="1"/>
  <c r="CN3808" i="18" s="1"/>
  <c r="CN3809" i="18" s="1"/>
  <c r="CN3810" i="18" s="1"/>
  <c r="CN3811" i="18" s="1"/>
  <c r="CN3812" i="18" s="1"/>
  <c r="CN3813" i="18" s="1"/>
  <c r="CN3814" i="18" s="1"/>
  <c r="CN3815" i="18" s="1"/>
  <c r="CN3816" i="18" s="1"/>
  <c r="CN3817" i="18" s="1"/>
  <c r="CN3818" i="18" s="1"/>
  <c r="CN3819" i="18" s="1"/>
  <c r="CN3820" i="18" s="1"/>
  <c r="CN3821" i="18" s="1"/>
  <c r="CN3822" i="18" s="1"/>
  <c r="CN3823" i="18" s="1"/>
  <c r="CN3824" i="18" s="1"/>
  <c r="CN3825" i="18" s="1"/>
  <c r="CN3826" i="18" s="1"/>
  <c r="CN3827" i="18" s="1"/>
  <c r="CN3828" i="18" s="1"/>
  <c r="CN3829" i="18" s="1"/>
  <c r="CN3830" i="18" s="1"/>
  <c r="CN3831" i="18" s="1"/>
  <c r="CN3832" i="18" s="1"/>
  <c r="CN3833" i="18" s="1"/>
  <c r="CN3834" i="18" s="1"/>
  <c r="CN3835" i="18" s="1"/>
  <c r="CN3836" i="18" s="1"/>
  <c r="CN3837" i="18" s="1"/>
  <c r="CN3838" i="18" s="1"/>
  <c r="CN3839" i="18" s="1"/>
  <c r="CN3840" i="18" s="1"/>
  <c r="CN3841" i="18" s="1"/>
  <c r="CN3842" i="18" s="1"/>
  <c r="CN3843" i="18" s="1"/>
  <c r="CN3844" i="18" s="1"/>
  <c r="CN3845" i="18" s="1"/>
  <c r="CN3846" i="18" s="1"/>
  <c r="CN3847" i="18" s="1"/>
  <c r="CN3848" i="18" s="1"/>
  <c r="CN3849" i="18" s="1"/>
  <c r="CN3850" i="18" s="1"/>
  <c r="CN3851" i="18" s="1"/>
  <c r="CN3852" i="18" s="1"/>
  <c r="CN3853" i="18" s="1"/>
  <c r="CN3854" i="18" s="1"/>
  <c r="CN3855" i="18" s="1"/>
  <c r="CN3856" i="18" s="1"/>
  <c r="CN3857" i="18" s="1"/>
  <c r="CN3858" i="18" s="1"/>
  <c r="CN3859" i="18" s="1"/>
  <c r="CN3860" i="18" s="1"/>
  <c r="CN3861" i="18" s="1"/>
  <c r="CN3862" i="18" s="1"/>
  <c r="CN3863" i="18" s="1"/>
  <c r="CN3864" i="18" s="1"/>
  <c r="CN3865" i="18" s="1"/>
  <c r="CN3866" i="18" s="1"/>
  <c r="CN3867" i="18" s="1"/>
  <c r="CN3868" i="18" s="1"/>
  <c r="CN3869" i="18" s="1"/>
  <c r="CN3870" i="18" s="1"/>
  <c r="CN3871" i="18" s="1"/>
  <c r="CN3872" i="18" s="1"/>
  <c r="CN3873" i="18" s="1"/>
  <c r="CN3874" i="18" s="1"/>
  <c r="CN3875" i="18" s="1"/>
  <c r="CN3876" i="18" s="1"/>
  <c r="CN3877" i="18" s="1"/>
  <c r="CN3878" i="18" s="1"/>
  <c r="CN3879" i="18" s="1"/>
  <c r="AT3720" i="18"/>
  <c r="AT3721" i="18" s="1"/>
  <c r="AT3722" i="18" s="1"/>
  <c r="AT3723" i="18" s="1"/>
  <c r="AT3724" i="18" s="1"/>
  <c r="AT3725" i="18" s="1"/>
  <c r="AT3726" i="18" s="1"/>
  <c r="AT3727" i="18" s="1"/>
  <c r="AT3728" i="18" s="1"/>
  <c r="AT3729" i="18" s="1"/>
  <c r="AT3730" i="18" s="1"/>
  <c r="AT3731" i="18" s="1"/>
  <c r="AT3732" i="18" s="1"/>
  <c r="AT3733" i="18" s="1"/>
  <c r="AT3734" i="18" s="1"/>
  <c r="AT3735" i="18" s="1"/>
  <c r="AT3736" i="18" s="1"/>
  <c r="AT3737" i="18" s="1"/>
  <c r="AT3738" i="18" s="1"/>
  <c r="AT3739" i="18" s="1"/>
  <c r="AT3740" i="18" s="1"/>
  <c r="AT3741" i="18" s="1"/>
  <c r="AT3742" i="18" s="1"/>
  <c r="AT3743" i="18" s="1"/>
  <c r="AT3744" i="18" s="1"/>
  <c r="AT3745" i="18" s="1"/>
  <c r="AT3746" i="18" s="1"/>
  <c r="AT3747" i="18" s="1"/>
  <c r="AT3748" i="18" s="1"/>
  <c r="AT3749" i="18" s="1"/>
  <c r="AT3750" i="18" s="1"/>
  <c r="AT3751" i="18" s="1"/>
  <c r="AT3752" i="18" s="1"/>
  <c r="AT3753" i="18" s="1"/>
  <c r="AT3754" i="18" s="1"/>
  <c r="AT3755" i="18" s="1"/>
  <c r="AT3756" i="18" s="1"/>
  <c r="AT3757" i="18" s="1"/>
  <c r="AT3758" i="18" s="1"/>
  <c r="AT3759" i="18" s="1"/>
  <c r="AT3760" i="18" s="1"/>
  <c r="AT3761" i="18" s="1"/>
  <c r="AT3762" i="18" s="1"/>
  <c r="AT3763" i="18" s="1"/>
  <c r="AT3764" i="18" s="1"/>
  <c r="AT3765" i="18" s="1"/>
  <c r="AT3766" i="18" s="1"/>
  <c r="AT3767" i="18" s="1"/>
  <c r="AT3768" i="18" s="1"/>
  <c r="AT3769" i="18" s="1"/>
  <c r="AT3770" i="18" s="1"/>
  <c r="AT3771" i="18" s="1"/>
  <c r="AT3772" i="18" s="1"/>
  <c r="AT3773" i="18" s="1"/>
  <c r="AT3774" i="18" s="1"/>
  <c r="AT3775" i="18" s="1"/>
  <c r="AT3776" i="18" s="1"/>
  <c r="AT3777" i="18" s="1"/>
  <c r="AT3778" i="18" s="1"/>
  <c r="AT3779" i="18" s="1"/>
  <c r="AT3780" i="18" s="1"/>
  <c r="AT3781" i="18" s="1"/>
  <c r="AT3782" i="18" s="1"/>
  <c r="AT3783" i="18" s="1"/>
  <c r="AT3784" i="18" s="1"/>
  <c r="AT3785" i="18" s="1"/>
  <c r="AT3786" i="18" s="1"/>
  <c r="AT3787" i="18" s="1"/>
  <c r="AT3788" i="18" s="1"/>
  <c r="AT3789" i="18" s="1"/>
  <c r="AT3790" i="18" s="1"/>
  <c r="AT3791" i="18" s="1"/>
  <c r="AT3792" i="18" s="1"/>
  <c r="AT3793" i="18" s="1"/>
  <c r="AT3794" i="18" s="1"/>
  <c r="AT3795" i="18" s="1"/>
  <c r="AT3796" i="18" s="1"/>
  <c r="AT3797" i="18" s="1"/>
  <c r="AT3798" i="18" s="1"/>
  <c r="AT3799" i="18" s="1"/>
  <c r="AT3800" i="18" s="1"/>
  <c r="AT3801" i="18" s="1"/>
  <c r="AT3802" i="18" s="1"/>
  <c r="AT3803" i="18" s="1"/>
  <c r="AT3804" i="18" s="1"/>
  <c r="AT3805" i="18" s="1"/>
  <c r="AT3806" i="18" s="1"/>
  <c r="AT3807" i="18" s="1"/>
  <c r="AT3808" i="18" s="1"/>
  <c r="AT3809" i="18" s="1"/>
  <c r="AT3810" i="18" s="1"/>
  <c r="AT3811" i="18" s="1"/>
  <c r="AT3812" i="18" s="1"/>
  <c r="AT3813" i="18" s="1"/>
  <c r="AT3814" i="18" s="1"/>
  <c r="AT3815" i="18" s="1"/>
  <c r="AT3816" i="18" s="1"/>
  <c r="AT3817" i="18" s="1"/>
  <c r="AT3818" i="18" s="1"/>
  <c r="AT3819" i="18" s="1"/>
  <c r="AT3820" i="18" s="1"/>
  <c r="AT3821" i="18" s="1"/>
  <c r="AT3822" i="18" s="1"/>
  <c r="AT3823" i="18" s="1"/>
  <c r="AT3824" i="18" s="1"/>
  <c r="AT3825" i="18" s="1"/>
  <c r="AT3826" i="18" s="1"/>
  <c r="AT3827" i="18" s="1"/>
  <c r="AT3828" i="18" s="1"/>
  <c r="AT3829" i="18" s="1"/>
  <c r="AT3830" i="18" s="1"/>
  <c r="AT3831" i="18" s="1"/>
  <c r="AT3832" i="18" s="1"/>
  <c r="AT3833" i="18" s="1"/>
  <c r="AT3834" i="18" s="1"/>
  <c r="AT3835" i="18" s="1"/>
  <c r="AT3836" i="18" s="1"/>
  <c r="AT3837" i="18" s="1"/>
  <c r="AT3838" i="18" s="1"/>
  <c r="AT3839" i="18" s="1"/>
  <c r="AT3840" i="18" s="1"/>
  <c r="AT3841" i="18" s="1"/>
  <c r="AT3842" i="18" s="1"/>
  <c r="AT3843" i="18" s="1"/>
  <c r="AT3844" i="18" s="1"/>
  <c r="AT3845" i="18" s="1"/>
  <c r="AT3846" i="18" s="1"/>
  <c r="AT3847" i="18" s="1"/>
  <c r="AT3848" i="18" s="1"/>
  <c r="AT3849" i="18" s="1"/>
  <c r="AT3850" i="18" s="1"/>
  <c r="AT3851" i="18" s="1"/>
  <c r="AT3852" i="18" s="1"/>
  <c r="AT3853" i="18" s="1"/>
  <c r="AT3854" i="18" s="1"/>
  <c r="AT3855" i="18" s="1"/>
  <c r="AT3856" i="18" s="1"/>
  <c r="AT3857" i="18" s="1"/>
  <c r="AT3858" i="18" s="1"/>
  <c r="AT3859" i="18" s="1"/>
  <c r="AT3860" i="18" s="1"/>
  <c r="AT3861" i="18" s="1"/>
  <c r="AT3862" i="18" s="1"/>
  <c r="AT3863" i="18" s="1"/>
  <c r="AT3864" i="18" s="1"/>
  <c r="AT3865" i="18" s="1"/>
  <c r="AT3866" i="18" s="1"/>
  <c r="AT3867" i="18" s="1"/>
  <c r="AT3868" i="18" s="1"/>
  <c r="AT3869" i="18" s="1"/>
  <c r="AT3870" i="18" s="1"/>
  <c r="AT3871" i="18" s="1"/>
  <c r="AT3872" i="18" s="1"/>
  <c r="AT3873" i="18" s="1"/>
  <c r="AT3874" i="18" s="1"/>
  <c r="AT3875" i="18" s="1"/>
  <c r="AT3876" i="18" s="1"/>
  <c r="AT3877" i="18" s="1"/>
  <c r="AT3878" i="18" s="1"/>
  <c r="AT3879" i="18" s="1"/>
  <c r="AT3880" i="18" s="1"/>
  <c r="AT3881" i="18" s="1"/>
  <c r="AT3882" i="18" s="1"/>
  <c r="AT3883" i="18" s="1"/>
  <c r="AT3884" i="18" s="1"/>
  <c r="AT3885" i="18" s="1"/>
  <c r="AT3886" i="18" s="1"/>
  <c r="AT3887" i="18" s="1"/>
  <c r="AT3888" i="18" s="1"/>
  <c r="AT3889" i="18" s="1"/>
  <c r="AT3890" i="18" s="1"/>
  <c r="AT3891" i="18" s="1"/>
  <c r="AT3892" i="18" s="1"/>
  <c r="AT3893" i="18" s="1"/>
  <c r="AT3894" i="18" s="1"/>
  <c r="AT3895" i="18" s="1"/>
  <c r="AT3896" i="18" s="1"/>
  <c r="AT3897" i="18" s="1"/>
  <c r="AT3898" i="18" s="1"/>
  <c r="AT3899" i="18" s="1"/>
  <c r="AT3900" i="18" s="1"/>
  <c r="AT3901" i="18" s="1"/>
  <c r="AT3902" i="18" s="1"/>
  <c r="AT3903" i="18" s="1"/>
  <c r="AT3904" i="18" s="1"/>
  <c r="AT3905" i="18" s="1"/>
  <c r="AT3906" i="18" s="1"/>
  <c r="AT3907" i="18" s="1"/>
  <c r="AT3908" i="18" s="1"/>
  <c r="AT3909" i="18" s="1"/>
  <c r="AT3910" i="18" s="1"/>
  <c r="AT3911" i="18" s="1"/>
  <c r="AT3912" i="18" s="1"/>
  <c r="AT3913" i="18" s="1"/>
  <c r="AT3914" i="18" s="1"/>
  <c r="AT3915" i="18" s="1"/>
  <c r="AT3916" i="18" s="1"/>
  <c r="AT3917" i="18" s="1"/>
  <c r="AT3918" i="18" s="1"/>
  <c r="AT3919" i="18" s="1"/>
  <c r="AT3920" i="18" s="1"/>
  <c r="AT3921" i="18" s="1"/>
  <c r="AT3922" i="18" s="1"/>
  <c r="AT3923" i="18" s="1"/>
  <c r="AT3924" i="18" s="1"/>
  <c r="AT3925" i="18" s="1"/>
  <c r="AT3926" i="18" s="1"/>
  <c r="AT3927" i="18" s="1"/>
  <c r="AT3928" i="18" s="1"/>
  <c r="AT3929" i="18" s="1"/>
  <c r="AT3930" i="18" s="1"/>
  <c r="AT3931" i="18" s="1"/>
  <c r="AT3932" i="18" s="1"/>
  <c r="AT3933" i="18" s="1"/>
  <c r="AT3934" i="18" s="1"/>
  <c r="AT3935" i="18" s="1"/>
  <c r="AT3936" i="18" s="1"/>
  <c r="AT3937" i="18" s="1"/>
  <c r="AT3938" i="18" s="1"/>
  <c r="AT3939" i="18" s="1"/>
  <c r="AT3940" i="18" s="1"/>
  <c r="AT3941" i="18" s="1"/>
  <c r="AT3942" i="18" s="1"/>
  <c r="AT3943" i="18" s="1"/>
  <c r="AT3944" i="18" s="1"/>
  <c r="AT3945" i="18" s="1"/>
  <c r="AT3946" i="18" s="1"/>
  <c r="AT3947" i="18" s="1"/>
  <c r="AT3948" i="18" s="1"/>
  <c r="AT3949" i="18" s="1"/>
  <c r="AT3950" i="18" s="1"/>
  <c r="AT3951" i="18" s="1"/>
  <c r="AT3952" i="18" s="1"/>
  <c r="AT3953" i="18" s="1"/>
  <c r="AT3954" i="18" s="1"/>
  <c r="AT3955" i="18" s="1"/>
  <c r="AT3956" i="18" s="1"/>
  <c r="AT3957" i="18" s="1"/>
  <c r="AT3958" i="18" s="1"/>
  <c r="AT3959" i="18" s="1"/>
  <c r="AT3960" i="18" s="1"/>
  <c r="AT3961" i="18" s="1"/>
  <c r="AT3962" i="18" s="1"/>
  <c r="AT3963" i="18" s="1"/>
  <c r="AT3964" i="18" s="1"/>
  <c r="AT3965" i="18" s="1"/>
  <c r="AT3966" i="18" s="1"/>
  <c r="AT3967" i="18" s="1"/>
  <c r="AT3968" i="18" s="1"/>
  <c r="AT3969" i="18" s="1"/>
  <c r="AT3970" i="18" s="1"/>
  <c r="AT3971" i="18" s="1"/>
  <c r="AT3972" i="18" s="1"/>
  <c r="AT3973" i="18" s="1"/>
  <c r="AT3974" i="18" s="1"/>
  <c r="AT3975" i="18" s="1"/>
  <c r="AT3976" i="18" s="1"/>
  <c r="AT3977" i="18" s="1"/>
  <c r="AT3978" i="18" s="1"/>
  <c r="AT3979" i="18" s="1"/>
  <c r="AT3980" i="18" s="1"/>
  <c r="AT3981" i="18" s="1"/>
  <c r="AT3982" i="18" s="1"/>
  <c r="AT3983" i="18" s="1"/>
  <c r="AT3984" i="18" s="1"/>
  <c r="AT3985" i="18" s="1"/>
  <c r="AT3986" i="18" s="1"/>
  <c r="AT3987" i="18" s="1"/>
  <c r="AT3988" i="18" s="1"/>
  <c r="AT3989" i="18" s="1"/>
  <c r="AT3990" i="18" s="1"/>
  <c r="AT3991" i="18" s="1"/>
  <c r="AT3992" i="18" s="1"/>
  <c r="AT3993" i="18" s="1"/>
  <c r="AT3994" i="18" s="1"/>
  <c r="AT3995" i="18" s="1"/>
  <c r="AT3996" i="18" s="1"/>
  <c r="AT3997" i="18" s="1"/>
  <c r="AT3998" i="18" s="1"/>
  <c r="AT3999" i="18" s="1"/>
  <c r="AT4000" i="18" s="1"/>
  <c r="AT4001" i="18" s="1"/>
  <c r="AT4002" i="18" s="1"/>
  <c r="AT4003" i="18" s="1"/>
  <c r="AT4004" i="18" s="1"/>
  <c r="AT4005" i="18" s="1"/>
  <c r="AT4006" i="18" s="1"/>
  <c r="AT4007" i="18" s="1"/>
  <c r="AT4008" i="18" s="1"/>
  <c r="AT4009" i="18" s="1"/>
  <c r="AT4010" i="18" s="1"/>
  <c r="AT4011" i="18" s="1"/>
  <c r="AT4012" i="18" s="1"/>
  <c r="AT4013" i="18" s="1"/>
  <c r="AT4014" i="18" s="1"/>
  <c r="AT4015" i="18" s="1"/>
  <c r="AT4016" i="18" s="1"/>
  <c r="AT4017" i="18" s="1"/>
  <c r="AT4018" i="18" s="1"/>
  <c r="AT4019" i="18" s="1"/>
  <c r="AT4020" i="18" s="1"/>
  <c r="AT4021" i="18" s="1"/>
  <c r="AT4022" i="18" s="1"/>
  <c r="AT4023" i="18" s="1"/>
  <c r="AT4024" i="18" s="1"/>
  <c r="AT4025" i="18" s="1"/>
  <c r="AT4026" i="18" s="1"/>
  <c r="AT4027" i="18" s="1"/>
  <c r="AT4028" i="18" s="1"/>
  <c r="AT4029" i="18" s="1"/>
  <c r="AT4030" i="18" s="1"/>
  <c r="AT4031" i="18" s="1"/>
  <c r="AT4032" i="18" s="1"/>
  <c r="AT4033" i="18" s="1"/>
  <c r="AT4034" i="18" s="1"/>
  <c r="AT4035" i="18" s="1"/>
  <c r="AT4036" i="18" s="1"/>
  <c r="AT4037" i="18" s="1"/>
  <c r="AT4038" i="18" s="1"/>
  <c r="AT4039" i="18" s="1"/>
  <c r="AT4040" i="18" s="1"/>
  <c r="AT4041" i="18" s="1"/>
  <c r="AT4042" i="18" s="1"/>
  <c r="AT4043" i="18" s="1"/>
  <c r="AT4044" i="18" s="1"/>
  <c r="AT4045" i="18" s="1"/>
  <c r="AT4046" i="18" s="1"/>
  <c r="AT4047" i="18" s="1"/>
  <c r="AT4048" i="18" s="1"/>
  <c r="AT4049" i="18" s="1"/>
  <c r="AT4050" i="18" s="1"/>
  <c r="AT4051" i="18" s="1"/>
  <c r="AT4052" i="18" s="1"/>
  <c r="AT4053" i="18" s="1"/>
  <c r="AT4054" i="18" s="1"/>
  <c r="AT4055" i="18" s="1"/>
  <c r="AT4056" i="18" s="1"/>
  <c r="AT4057" i="18" s="1"/>
  <c r="AT4058" i="18" s="1"/>
  <c r="AT4059" i="18" s="1"/>
  <c r="AT4060" i="18" s="1"/>
  <c r="AT4061" i="18" s="1"/>
  <c r="AT4062" i="18" s="1"/>
  <c r="AT4063" i="18" s="1"/>
  <c r="AT4064" i="18" s="1"/>
  <c r="AT4065" i="18" s="1"/>
  <c r="AT4066" i="18" s="1"/>
  <c r="AT4067" i="18" s="1"/>
  <c r="AT4068" i="18" s="1"/>
  <c r="AT4069" i="18" s="1"/>
  <c r="AT4070" i="18" s="1"/>
  <c r="AT4071" i="18" s="1"/>
  <c r="AT4072" i="18" s="1"/>
  <c r="AT4073" i="18" s="1"/>
  <c r="AT4074" i="18" s="1"/>
  <c r="AT4075" i="18" s="1"/>
  <c r="AT4076" i="18" s="1"/>
  <c r="AT4077" i="18" s="1"/>
  <c r="AT4078" i="18" s="1"/>
  <c r="AT4079" i="18" s="1"/>
  <c r="AT4080" i="18" s="1"/>
  <c r="AT4081" i="18" s="1"/>
  <c r="AT4082" i="18" s="1"/>
  <c r="AT4083" i="18" s="1"/>
  <c r="AT4084" i="18" s="1"/>
  <c r="AT4085" i="18" s="1"/>
  <c r="AT4086" i="18" s="1"/>
  <c r="AT4087" i="18" s="1"/>
  <c r="AT4088" i="18" s="1"/>
  <c r="AT4089" i="18" s="1"/>
  <c r="AT4090" i="18" s="1"/>
  <c r="AT4091" i="18" s="1"/>
  <c r="AT4092" i="18" s="1"/>
  <c r="AT4093" i="18" s="1"/>
  <c r="AT4094" i="18" s="1"/>
  <c r="AT4095" i="18" s="1"/>
  <c r="AT4096" i="18" s="1"/>
  <c r="AT4097" i="18" s="1"/>
  <c r="AT4098" i="18" s="1"/>
  <c r="AT4099" i="18" s="1"/>
  <c r="AT4100" i="18" s="1"/>
  <c r="AT4101" i="18" s="1"/>
  <c r="AT4102" i="18" s="1"/>
  <c r="AT4103" i="18" s="1"/>
  <c r="AT4104" i="18" s="1"/>
  <c r="AT4105" i="18" s="1"/>
  <c r="AT4106" i="18" s="1"/>
  <c r="AT4107" i="18" s="1"/>
  <c r="AT4108" i="18" s="1"/>
  <c r="AT4109" i="18" s="1"/>
  <c r="AT4110" i="18" s="1"/>
  <c r="AT4111" i="18" s="1"/>
  <c r="AT4112" i="18" s="1"/>
  <c r="AT4113" i="18" s="1"/>
  <c r="AT4114" i="18" s="1"/>
  <c r="AT4115" i="18" s="1"/>
  <c r="AT4116" i="18" s="1"/>
  <c r="CE3630" i="18"/>
  <c r="CE3631" i="18" s="1"/>
  <c r="CE3632" i="18" s="1"/>
  <c r="CE3633" i="18" s="1"/>
  <c r="CE3634" i="18" s="1"/>
  <c r="CE3635" i="18" s="1"/>
  <c r="CE3636" i="18" s="1"/>
  <c r="CE3637" i="18" s="1"/>
  <c r="CE3638" i="18" s="1"/>
  <c r="CE3639" i="18" s="1"/>
  <c r="CE3640" i="18" s="1"/>
  <c r="CE3641" i="18" s="1"/>
  <c r="CE3642" i="18" s="1"/>
  <c r="CE3643" i="18" s="1"/>
  <c r="CE3644" i="18" s="1"/>
  <c r="CE3645" i="18" s="1"/>
  <c r="CE3646" i="18" s="1"/>
  <c r="CE3647" i="18" s="1"/>
  <c r="CE3648" i="18" s="1"/>
  <c r="CE3649" i="18" s="1"/>
  <c r="CE3650" i="18" s="1"/>
  <c r="CE3651" i="18" s="1"/>
  <c r="CE3652" i="18" s="1"/>
  <c r="CE3653" i="18" s="1"/>
  <c r="CE3654" i="18" s="1"/>
  <c r="CE3655" i="18" s="1"/>
  <c r="CE3656" i="18" s="1"/>
  <c r="CE3657" i="18" s="1"/>
  <c r="CE3658" i="18" s="1"/>
  <c r="CE3659" i="18" s="1"/>
  <c r="CE3660" i="18" s="1"/>
  <c r="CE3661" i="18" s="1"/>
  <c r="CE3662" i="18" s="1"/>
  <c r="CE3663" i="18" s="1"/>
  <c r="CE3664" i="18" s="1"/>
  <c r="CE3665" i="18" s="1"/>
  <c r="CE3666" i="18" s="1"/>
  <c r="CE3667" i="18" s="1"/>
  <c r="CE3668" i="18" s="1"/>
  <c r="CE3669" i="18" s="1"/>
  <c r="CE3670" i="18" s="1"/>
  <c r="CE3671" i="18" s="1"/>
  <c r="CE3672" i="18" s="1"/>
  <c r="CE3673" i="18" s="1"/>
  <c r="CE3674" i="18" s="1"/>
  <c r="CE3675" i="18" s="1"/>
  <c r="CE3676" i="18" s="1"/>
  <c r="CE3677" i="18" s="1"/>
  <c r="CE3678" i="18" s="1"/>
  <c r="CE3679" i="18" s="1"/>
  <c r="CE3680" i="18" s="1"/>
  <c r="CE3681" i="18" s="1"/>
  <c r="CE3682" i="18" s="1"/>
  <c r="CE3683" i="18" s="1"/>
  <c r="CE3684" i="18" s="1"/>
  <c r="CE3685" i="18" s="1"/>
  <c r="CE3686" i="18" s="1"/>
  <c r="CE3687" i="18" s="1"/>
  <c r="CE3688" i="18" s="1"/>
  <c r="CE3689" i="18" s="1"/>
  <c r="CE3690" i="18" s="1"/>
  <c r="CE3691" i="18" s="1"/>
  <c r="CE3692" i="18" s="1"/>
  <c r="CE3693" i="18" s="1"/>
  <c r="CE3694" i="18" s="1"/>
  <c r="CE3695" i="18" s="1"/>
  <c r="CE3696" i="18" s="1"/>
  <c r="CE3697" i="18" s="1"/>
  <c r="CE3698" i="18" s="1"/>
  <c r="CE3699" i="18" s="1"/>
  <c r="CE3700" i="18" s="1"/>
  <c r="CE3701" i="18" s="1"/>
  <c r="CE3702" i="18" s="1"/>
  <c r="CE3703" i="18" s="1"/>
  <c r="CE3704" i="18" s="1"/>
  <c r="CE3705" i="18" s="1"/>
  <c r="CE3706" i="18" s="1"/>
  <c r="CE3707" i="18" s="1"/>
  <c r="CE3708" i="18" s="1"/>
  <c r="CE3709" i="18" s="1"/>
  <c r="CE3710" i="18" s="1"/>
  <c r="CE3711" i="18" s="1"/>
  <c r="CE3712" i="18" s="1"/>
  <c r="CE3713" i="18" s="1"/>
  <c r="CE3714" i="18" s="1"/>
  <c r="CE3715" i="18" s="1"/>
  <c r="CE3716" i="18" s="1"/>
  <c r="CE3717" i="18" s="1"/>
  <c r="CE3718" i="18" s="1"/>
  <c r="CE3719" i="18" s="1"/>
  <c r="CE3720" i="18" s="1"/>
  <c r="CE3721" i="18" s="1"/>
  <c r="CE3722" i="18" s="1"/>
  <c r="CE3723" i="18" s="1"/>
  <c r="CE3724" i="18" s="1"/>
  <c r="CE3725" i="18" s="1"/>
  <c r="CE3726" i="18" s="1"/>
  <c r="CE3727" i="18" s="1"/>
  <c r="CE3728" i="18" s="1"/>
  <c r="CE3729" i="18" s="1"/>
  <c r="CE3730" i="18" s="1"/>
  <c r="CE3731" i="18" s="1"/>
  <c r="CE3732" i="18" s="1"/>
  <c r="CE3733" i="18" s="1"/>
  <c r="MK3630" i="18"/>
  <c r="MK3631" i="18" s="1"/>
  <c r="MK3632" i="18" s="1"/>
  <c r="MK3633" i="18" s="1"/>
  <c r="MK3634" i="18" s="1"/>
  <c r="MK3635" i="18" s="1"/>
  <c r="MK3636" i="18" s="1"/>
  <c r="MK3637" i="18" s="1"/>
  <c r="MK3638" i="18" s="1"/>
  <c r="MK3639" i="18" s="1"/>
  <c r="MK3640" i="18" s="1"/>
  <c r="MK3641" i="18" s="1"/>
  <c r="MK3642" i="18" s="1"/>
  <c r="MK3643" i="18" s="1"/>
  <c r="MK3644" i="18" s="1"/>
  <c r="MK3645" i="18" s="1"/>
  <c r="MK3646" i="18" s="1"/>
  <c r="MK3647" i="18" s="1"/>
  <c r="MK3648" i="18" s="1"/>
  <c r="MK3649" i="18" s="1"/>
  <c r="MK3650" i="18" s="1"/>
  <c r="MK3651" i="18" s="1"/>
  <c r="MK3652" i="18" s="1"/>
  <c r="MK3653" i="18" s="1"/>
  <c r="MK3654" i="18" s="1"/>
  <c r="MK3655" i="18" s="1"/>
  <c r="MK3656" i="18" s="1"/>
  <c r="MK3657" i="18" s="1"/>
  <c r="MK3658" i="18" s="1"/>
  <c r="MK3659" i="18" s="1"/>
  <c r="MK3660" i="18" s="1"/>
  <c r="MK3661" i="18" s="1"/>
  <c r="MK3662" i="18" s="1"/>
  <c r="MK3663" i="18" s="1"/>
  <c r="MK3664" i="18" s="1"/>
  <c r="MK3665" i="18" s="1"/>
  <c r="MK3666" i="18" s="1"/>
  <c r="MK3667" i="18" s="1"/>
  <c r="MK3668" i="18" s="1"/>
  <c r="MK3669" i="18" s="1"/>
  <c r="MK3670" i="18" s="1"/>
  <c r="MK3671" i="18" s="1"/>
  <c r="MK3672" i="18" s="1"/>
  <c r="MK3673" i="18" s="1"/>
  <c r="MK3674" i="18" s="1"/>
  <c r="MK3675" i="18" s="1"/>
  <c r="MK3676" i="18" s="1"/>
  <c r="MK3677" i="18" s="1"/>
  <c r="MK3678" i="18" s="1"/>
  <c r="MK3679" i="18" s="1"/>
  <c r="MK3680" i="18" s="1"/>
  <c r="MK3681" i="18" s="1"/>
  <c r="MK3682" i="18" s="1"/>
  <c r="MK3683" i="18" s="1"/>
  <c r="MK3684" i="18" s="1"/>
  <c r="MK3685" i="18" s="1"/>
  <c r="MK3686" i="18" s="1"/>
  <c r="MK3687" i="18" s="1"/>
  <c r="MK3688" i="18" s="1"/>
  <c r="MK3689" i="18" s="1"/>
  <c r="MK3690" i="18" s="1"/>
  <c r="MK3691" i="18" s="1"/>
  <c r="MK3692" i="18" s="1"/>
  <c r="MK3693" i="18" s="1"/>
  <c r="MK3694" i="18" s="1"/>
  <c r="MK3695" i="18" s="1"/>
  <c r="MK3696" i="18" s="1"/>
  <c r="MK3697" i="18" s="1"/>
  <c r="MK3698" i="18" s="1"/>
  <c r="MK3699" i="18" s="1"/>
  <c r="MK3700" i="18" s="1"/>
  <c r="MK3701" i="18" s="1"/>
  <c r="MK3702" i="18" s="1"/>
  <c r="MK3703" i="18" s="1"/>
  <c r="MK3704" i="18" s="1"/>
  <c r="MK3705" i="18" s="1"/>
  <c r="MK3706" i="18" s="1"/>
  <c r="MK3707" i="18" s="1"/>
  <c r="MK3708" i="18" s="1"/>
  <c r="MK3709" i="18" s="1"/>
  <c r="MK3710" i="18" s="1"/>
  <c r="MK3711" i="18" s="1"/>
  <c r="MK3712" i="18" s="1"/>
  <c r="MK3713" i="18" s="1"/>
  <c r="MK3714" i="18" s="1"/>
  <c r="MK3715" i="18" s="1"/>
  <c r="MK3716" i="18" s="1"/>
  <c r="MK3717" i="18" s="1"/>
  <c r="MK3718" i="18" s="1"/>
  <c r="MK3719" i="18" s="1"/>
  <c r="MK3720" i="18" s="1"/>
  <c r="MK3721" i="18" s="1"/>
  <c r="MK3722" i="18" s="1"/>
  <c r="MK3723" i="18" s="1"/>
  <c r="MK3724" i="18" s="1"/>
  <c r="MK3725" i="18" s="1"/>
  <c r="MK3726" i="18" s="1"/>
  <c r="MK3727" i="18" s="1"/>
  <c r="MK3728" i="18" s="1"/>
  <c r="MK3729" i="18" s="1"/>
  <c r="MK3730" i="18" s="1"/>
  <c r="MK3731" i="18" s="1"/>
  <c r="MK3732" i="18" s="1"/>
  <c r="MK3733" i="18" s="1"/>
  <c r="MK3734" i="18" s="1"/>
  <c r="MK3735" i="18" s="1"/>
  <c r="MK3736" i="18" s="1"/>
  <c r="MK3737" i="18" s="1"/>
  <c r="MK3738" i="18" s="1"/>
  <c r="MK3739" i="18" s="1"/>
  <c r="MK3740" i="18" s="1"/>
  <c r="MK3741" i="18" s="1"/>
  <c r="MK3742" i="18" s="1"/>
  <c r="MK3743" i="18" s="1"/>
  <c r="MK3744" i="18" s="1"/>
  <c r="MK3745" i="18" s="1"/>
  <c r="MK3746" i="18" s="1"/>
  <c r="MK3747" i="18" s="1"/>
  <c r="MK3748" i="18" s="1"/>
  <c r="MK3749" i="18" s="1"/>
  <c r="MK3750" i="18" s="1"/>
  <c r="MK3751" i="18" s="1"/>
  <c r="MK3752" i="18" s="1"/>
  <c r="MK3753" i="18" s="1"/>
  <c r="MK3754" i="18" s="1"/>
  <c r="MK3755" i="18" s="1"/>
  <c r="MK3756" i="18" s="1"/>
  <c r="MK3757" i="18" s="1"/>
  <c r="MK3758" i="18" s="1"/>
  <c r="MK3759" i="18" s="1"/>
  <c r="MK3760" i="18" s="1"/>
  <c r="MK3761" i="18" s="1"/>
  <c r="MK3762" i="18" s="1"/>
  <c r="MK3763" i="18" s="1"/>
  <c r="MK3764" i="18" s="1"/>
  <c r="MK3765" i="18" s="1"/>
  <c r="MK3766" i="18" s="1"/>
  <c r="MK3767" i="18" s="1"/>
  <c r="MK3768" i="18" s="1"/>
  <c r="MK3769" i="18" s="1"/>
  <c r="MK3770" i="18" s="1"/>
  <c r="MK3771" i="18" s="1"/>
  <c r="MK3772" i="18" s="1"/>
  <c r="MK3773" i="18" s="1"/>
  <c r="MK3774" i="18" s="1"/>
  <c r="MK3775" i="18" s="1"/>
  <c r="MK3776" i="18" s="1"/>
  <c r="MK3777" i="18" s="1"/>
  <c r="MK3778" i="18" s="1"/>
  <c r="MK3779" i="18" s="1"/>
  <c r="MK3780" i="18" s="1"/>
  <c r="MK3781" i="18" s="1"/>
  <c r="MK3782" i="18" s="1"/>
  <c r="MK3783" i="18" s="1"/>
  <c r="MK3784" i="18" s="1"/>
  <c r="MK3785" i="18" s="1"/>
  <c r="MK3786" i="18" s="1"/>
  <c r="MK3787" i="18" s="1"/>
  <c r="MK3788" i="18" s="1"/>
  <c r="MK3789" i="18" s="1"/>
  <c r="MK3790" i="18" s="1"/>
  <c r="MK3791" i="18" s="1"/>
  <c r="MK3792" i="18" s="1"/>
  <c r="MK3793" i="18" s="1"/>
  <c r="MK3794" i="18" s="1"/>
  <c r="MK3795" i="18" s="1"/>
  <c r="MK3796" i="18" s="1"/>
  <c r="MK3797" i="18" s="1"/>
  <c r="MK3798" i="18" s="1"/>
  <c r="MK3799" i="18" s="1"/>
  <c r="MK3800" i="18" s="1"/>
  <c r="MK3801" i="18" s="1"/>
  <c r="MK3802" i="18" s="1"/>
  <c r="MK3803" i="18" s="1"/>
  <c r="MK3804" i="18" s="1"/>
  <c r="MK3805" i="18" s="1"/>
  <c r="MK3806" i="18" s="1"/>
  <c r="MK3807" i="18" s="1"/>
  <c r="MK3808" i="18" s="1"/>
  <c r="MK3809" i="18" s="1"/>
  <c r="MK3810" i="18" s="1"/>
  <c r="MK3811" i="18" s="1"/>
  <c r="MK3812" i="18" s="1"/>
  <c r="MK3813" i="18" s="1"/>
  <c r="MK3814" i="18" s="1"/>
  <c r="MK3815" i="18" s="1"/>
  <c r="MK3816" i="18" s="1"/>
  <c r="MK3817" i="18" s="1"/>
  <c r="MK3818" i="18" s="1"/>
  <c r="MK3819" i="18" s="1"/>
  <c r="MK3820" i="18" s="1"/>
  <c r="MK3821" i="18" s="1"/>
  <c r="MK3822" i="18" s="1"/>
  <c r="MK3823" i="18" s="1"/>
  <c r="MK3824" i="18" s="1"/>
  <c r="MK3825" i="18" s="1"/>
  <c r="MK3826" i="18" s="1"/>
  <c r="MK3827" i="18" s="1"/>
  <c r="MK3828" i="18" s="1"/>
  <c r="MK3829" i="18" s="1"/>
  <c r="MK3830" i="18" s="1"/>
  <c r="MK3831" i="18" s="1"/>
  <c r="MK3832" i="18" s="1"/>
  <c r="MK3833" i="18" s="1"/>
  <c r="MK3834" i="18" s="1"/>
  <c r="MK3835" i="18" s="1"/>
  <c r="MK3836" i="18" s="1"/>
  <c r="MK3837" i="18" s="1"/>
  <c r="MK3838" i="18" s="1"/>
  <c r="MK3839" i="18" s="1"/>
  <c r="MK3840" i="18" s="1"/>
  <c r="MK3841" i="18" s="1"/>
  <c r="MK3842" i="18" s="1"/>
  <c r="MK3843" i="18" s="1"/>
  <c r="MK3844" i="18" s="1"/>
  <c r="MK3845" i="18" s="1"/>
  <c r="MK3846" i="18" s="1"/>
  <c r="MK3847" i="18" s="1"/>
  <c r="MK3848" i="18" s="1"/>
  <c r="MK3849" i="18" s="1"/>
  <c r="BF3803" i="18"/>
  <c r="BF3804" i="18" s="1"/>
  <c r="BF3805" i="18" s="1"/>
  <c r="BF3806" i="18" s="1"/>
  <c r="BF3807" i="18" s="1"/>
  <c r="BF3808" i="18" s="1"/>
  <c r="BF3809" i="18" s="1"/>
  <c r="BF3810" i="18" s="1"/>
  <c r="BF3811" i="18" s="1"/>
  <c r="BF3812" i="18" s="1"/>
  <c r="BF3813" i="18" s="1"/>
  <c r="BF3814" i="18" s="1"/>
  <c r="BF3815" i="18" s="1"/>
  <c r="BF3816" i="18" s="1"/>
  <c r="BF3817" i="18" s="1"/>
  <c r="BF3818" i="18" s="1"/>
  <c r="BF3819" i="18" s="1"/>
  <c r="BF3820" i="18" s="1"/>
  <c r="BF3821" i="18" s="1"/>
  <c r="BF3822" i="18" s="1"/>
  <c r="BF3823" i="18" s="1"/>
  <c r="BF3824" i="18" s="1"/>
  <c r="BF3825" i="18" s="1"/>
  <c r="BF3826" i="18" s="1"/>
  <c r="BF3827" i="18" s="1"/>
  <c r="BF3828" i="18" s="1"/>
  <c r="BF3829" i="18" s="1"/>
  <c r="BF3830" i="18" s="1"/>
  <c r="BF3831" i="18" s="1"/>
  <c r="BF3832" i="18" s="1"/>
  <c r="BF3833" i="18" s="1"/>
  <c r="BF3834" i="18" s="1"/>
  <c r="BF3835" i="18" s="1"/>
  <c r="BF3836" i="18" s="1"/>
  <c r="BF3837" i="18" s="1"/>
  <c r="BF3838" i="18" s="1"/>
  <c r="BF3839" i="18" s="1"/>
  <c r="BF3840" i="18" s="1"/>
  <c r="BF3841" i="18" s="1"/>
  <c r="BF3842" i="18" s="1"/>
  <c r="BF3843" i="18" s="1"/>
  <c r="BF3844" i="18" s="1"/>
  <c r="BF3845" i="18" s="1"/>
  <c r="BF3846" i="18" s="1"/>
  <c r="BF3847" i="18" s="1"/>
  <c r="BF3848" i="18" s="1"/>
  <c r="BF3849" i="18" s="1"/>
  <c r="BF3850" i="18" s="1"/>
  <c r="BF3851" i="18" s="1"/>
  <c r="BF3852" i="18" s="1"/>
  <c r="BF3853" i="18" s="1"/>
  <c r="BF3854" i="18" s="1"/>
  <c r="BF3855" i="18" s="1"/>
  <c r="BF3856" i="18" s="1"/>
  <c r="BF3857" i="18" s="1"/>
  <c r="BF3858" i="18" s="1"/>
  <c r="BF3859" i="18" s="1"/>
  <c r="BF3860" i="18" s="1"/>
  <c r="BF3861" i="18" s="1"/>
  <c r="BF3862" i="18" s="1"/>
  <c r="BF3863" i="18" s="1"/>
  <c r="BF3864" i="18" s="1"/>
  <c r="BF3865" i="18" s="1"/>
  <c r="BF3866" i="18" s="1"/>
  <c r="BF3867" i="18" s="1"/>
  <c r="BF3868" i="18" s="1"/>
  <c r="BF3869" i="18" s="1"/>
  <c r="BF3870" i="18" s="1"/>
  <c r="BF3871" i="18" s="1"/>
  <c r="BF3872" i="18" s="1"/>
  <c r="BF3873" i="18" s="1"/>
  <c r="BF3874" i="18" s="1"/>
  <c r="BF3875" i="18" s="1"/>
  <c r="BF3876" i="18" s="1"/>
  <c r="BF3877" i="18" s="1"/>
  <c r="BF3878" i="18" s="1"/>
  <c r="BF3879" i="18" s="1"/>
  <c r="BF3880" i="18" s="1"/>
  <c r="BF3881" i="18" s="1"/>
  <c r="BF3882" i="18" s="1"/>
  <c r="BF3883" i="18" s="1"/>
  <c r="BF3884" i="18" s="1"/>
  <c r="BF3885" i="18" s="1"/>
  <c r="BF3886" i="18" s="1"/>
  <c r="BF3887" i="18" s="1"/>
  <c r="BF3888" i="18" s="1"/>
  <c r="BF3889" i="18" s="1"/>
  <c r="BF3890" i="18" s="1"/>
  <c r="BF3891" i="18" s="1"/>
  <c r="BF3892" i="18" s="1"/>
  <c r="BF3893" i="18" s="1"/>
  <c r="BF3894" i="18" s="1"/>
  <c r="BF3895" i="18" s="1"/>
  <c r="BF3896" i="18" s="1"/>
  <c r="BF3897" i="18" s="1"/>
  <c r="BF3898" i="18" s="1"/>
  <c r="BF3899" i="18" s="1"/>
  <c r="BF3900" i="18" s="1"/>
  <c r="BF3901" i="18" s="1"/>
  <c r="BF3902" i="18" s="1"/>
  <c r="BF3903" i="18" s="1"/>
  <c r="BF3904" i="18" s="1"/>
  <c r="BF3905" i="18" s="1"/>
  <c r="BF3906" i="18" s="1"/>
  <c r="BF3907" i="18" s="1"/>
  <c r="BF3908" i="18" s="1"/>
  <c r="BF3909" i="18" s="1"/>
  <c r="BF3910" i="18" s="1"/>
  <c r="BF3911" i="18" s="1"/>
  <c r="BF3912" i="18" s="1"/>
  <c r="BF3913" i="18" s="1"/>
  <c r="BF3914" i="18" s="1"/>
  <c r="BF3915" i="18" s="1"/>
  <c r="BF3916" i="18" s="1"/>
  <c r="BF3917" i="18" s="1"/>
  <c r="BF3918" i="18" s="1"/>
  <c r="BF3919" i="18" s="1"/>
  <c r="BF3920" i="18" s="1"/>
  <c r="BF3921" i="18" s="1"/>
  <c r="BF3922" i="18" s="1"/>
  <c r="BF3923" i="18" s="1"/>
  <c r="BF3924" i="18" s="1"/>
  <c r="BF3925" i="18" s="1"/>
  <c r="BF3926" i="18" s="1"/>
  <c r="BF3927" i="18" s="1"/>
  <c r="BF3928" i="18" s="1"/>
  <c r="BF3929" i="18" s="1"/>
  <c r="BF3930" i="18" s="1"/>
  <c r="BF3931" i="18" s="1"/>
  <c r="BF3932" i="18" s="1"/>
  <c r="BF3933" i="18" s="1"/>
  <c r="BF3934" i="18" s="1"/>
  <c r="BF3935" i="18" s="1"/>
  <c r="BF3936" i="18" s="1"/>
  <c r="BF3937" i="18" s="1"/>
  <c r="BF3938" i="18" s="1"/>
  <c r="BF3939" i="18" s="1"/>
  <c r="BF3940" i="18" s="1"/>
  <c r="BF3941" i="18" s="1"/>
  <c r="BF3942" i="18" s="1"/>
  <c r="BF3943" i="18" s="1"/>
  <c r="BF3944" i="18" s="1"/>
  <c r="BF3945" i="18" s="1"/>
  <c r="BF3946" i="18" s="1"/>
  <c r="BF3947" i="18" s="1"/>
  <c r="BF3948" i="18" s="1"/>
  <c r="BF3949" i="18" s="1"/>
  <c r="BF3950" i="18" s="1"/>
  <c r="BF3951" i="18" s="1"/>
  <c r="BF3952" i="18" s="1"/>
  <c r="BF3953" i="18" s="1"/>
  <c r="BF3954" i="18" s="1"/>
  <c r="BF3955" i="18" s="1"/>
  <c r="BF3956" i="18" s="1"/>
  <c r="BF3957" i="18" s="1"/>
  <c r="BF3958" i="18" s="1"/>
  <c r="BF3959" i="18" s="1"/>
  <c r="BF3960" i="18" s="1"/>
  <c r="BF3961" i="18" s="1"/>
  <c r="BF3962" i="18" s="1"/>
  <c r="BF3963" i="18" s="1"/>
  <c r="IM3803" i="18"/>
  <c r="IM3804" i="18" s="1"/>
  <c r="IM3805" i="18" s="1"/>
  <c r="IM3806" i="18" s="1"/>
  <c r="IM3807" i="18" s="1"/>
  <c r="IM3808" i="18" s="1"/>
  <c r="IM3809" i="18" s="1"/>
  <c r="IM3810" i="18" s="1"/>
  <c r="IM3811" i="18" s="1"/>
  <c r="IM3812" i="18" s="1"/>
  <c r="IM3813" i="18" s="1"/>
  <c r="IM3814" i="18" s="1"/>
  <c r="IM3815" i="18" s="1"/>
  <c r="IM3816" i="18" s="1"/>
  <c r="IM3817" i="18" s="1"/>
  <c r="IM3818" i="18" s="1"/>
  <c r="IM3819" i="18" s="1"/>
  <c r="IM3820" i="18" s="1"/>
  <c r="IM3821" i="18" s="1"/>
  <c r="IM3822" i="18" s="1"/>
  <c r="IM3823" i="18" s="1"/>
  <c r="IM3824" i="18" s="1"/>
  <c r="IM3825" i="18" s="1"/>
  <c r="IM3826" i="18" s="1"/>
  <c r="IM3827" i="18" s="1"/>
  <c r="IM3828" i="18" s="1"/>
  <c r="IM3829" i="18" s="1"/>
  <c r="IM3830" i="18" s="1"/>
  <c r="IM3831" i="18" s="1"/>
  <c r="IM3832" i="18" s="1"/>
  <c r="IM3833" i="18" s="1"/>
  <c r="IM3834" i="18" s="1"/>
  <c r="IM3835" i="18" s="1"/>
  <c r="IM3836" i="18" s="1"/>
  <c r="IM3837" i="18" s="1"/>
  <c r="IM3838" i="18" s="1"/>
  <c r="IM3839" i="18" s="1"/>
  <c r="IM3840" i="18" s="1"/>
  <c r="IM3841" i="18" s="1"/>
  <c r="IM3842" i="18" s="1"/>
  <c r="IM3843" i="18" s="1"/>
  <c r="IM3844" i="18" s="1"/>
  <c r="IM3845" i="18" s="1"/>
  <c r="IM3846" i="18" s="1"/>
  <c r="IM3847" i="18" s="1"/>
  <c r="IM3848" i="18" s="1"/>
  <c r="IM3849" i="18" s="1"/>
  <c r="IM3850" i="18" s="1"/>
  <c r="IM3851" i="18" s="1"/>
  <c r="IM3852" i="18" s="1"/>
  <c r="IM3853" i="18" s="1"/>
  <c r="IM3854" i="18" s="1"/>
  <c r="IM3855" i="18" s="1"/>
  <c r="IM3856" i="18" s="1"/>
  <c r="IM3857" i="18" s="1"/>
  <c r="IM3858" i="18" s="1"/>
  <c r="IM3859" i="18" s="1"/>
  <c r="IM3860" i="18" s="1"/>
  <c r="IM3861" i="18" s="1"/>
  <c r="IM3862" i="18" s="1"/>
  <c r="IM3863" i="18" s="1"/>
  <c r="IM3864" i="18" s="1"/>
  <c r="IM3865" i="18" s="1"/>
  <c r="IM3866" i="18" s="1"/>
  <c r="IM3867" i="18" s="1"/>
  <c r="IM3868" i="18" s="1"/>
  <c r="IM3869" i="18" s="1"/>
  <c r="IM3870" i="18" s="1"/>
  <c r="IM3871" i="18" s="1"/>
  <c r="IM3872" i="18" s="1"/>
  <c r="IM3873" i="18" s="1"/>
  <c r="IM3874" i="18" s="1"/>
  <c r="IM3875" i="18" s="1"/>
  <c r="IM3876" i="18" s="1"/>
  <c r="IM3877" i="18" s="1"/>
  <c r="IM3878" i="18" s="1"/>
  <c r="IM3879" i="18" s="1"/>
  <c r="IM3880" i="18" s="1"/>
  <c r="IM3881" i="18" s="1"/>
  <c r="IM3882" i="18" s="1"/>
  <c r="IM3883" i="18" s="1"/>
  <c r="IM3884" i="18" s="1"/>
  <c r="IM3885" i="18" s="1"/>
  <c r="IM3886" i="18" s="1"/>
  <c r="IM3887" i="18" s="1"/>
  <c r="IM3888" i="18" s="1"/>
  <c r="IM3889" i="18" s="1"/>
  <c r="IM3890" i="18" s="1"/>
  <c r="IM3891" i="18" s="1"/>
  <c r="IM3892" i="18" s="1"/>
  <c r="IM3893" i="18" s="1"/>
  <c r="IM3894" i="18" s="1"/>
  <c r="IM3895" i="18" s="1"/>
  <c r="IM3896" i="18" s="1"/>
  <c r="IM3897" i="18" s="1"/>
  <c r="IM3898" i="18" s="1"/>
  <c r="IM3899" i="18" s="1"/>
  <c r="IM3900" i="18" s="1"/>
  <c r="IM3901" i="18" s="1"/>
  <c r="IM3902" i="18" s="1"/>
  <c r="IM3903" i="18" s="1"/>
  <c r="IM3904" i="18" s="1"/>
  <c r="IM3905" i="18" s="1"/>
  <c r="IM3906" i="18" s="1"/>
  <c r="IM3907" i="18" s="1"/>
  <c r="IM3908" i="18" s="1"/>
  <c r="IM3909" i="18" s="1"/>
  <c r="IM3910" i="18" s="1"/>
  <c r="IM3911" i="18" s="1"/>
  <c r="IM3912" i="18" s="1"/>
  <c r="IM3913" i="18" s="1"/>
  <c r="IM3914" i="18" s="1"/>
  <c r="IM3915" i="18" s="1"/>
  <c r="IM3916" i="18" s="1"/>
  <c r="IM3917" i="18" s="1"/>
  <c r="IM3918" i="18" s="1"/>
  <c r="IM3919" i="18" s="1"/>
  <c r="IM3920" i="18" s="1"/>
  <c r="IM3921" i="18" s="1"/>
  <c r="IM3922" i="18" s="1"/>
  <c r="IM3923" i="18" s="1"/>
  <c r="IM3924" i="18" s="1"/>
  <c r="IM3925" i="18" s="1"/>
  <c r="IM3926" i="18" s="1"/>
  <c r="IM3927" i="18" s="1"/>
  <c r="IM3928" i="18" s="1"/>
  <c r="IM3929" i="18" s="1"/>
  <c r="IM3930" i="18" s="1"/>
  <c r="IM3931" i="18" s="1"/>
  <c r="IM3932" i="18" s="1"/>
  <c r="IM3933" i="18" s="1"/>
  <c r="IM3934" i="18" s="1"/>
  <c r="IM3935" i="18" s="1"/>
  <c r="IM3936" i="18" s="1"/>
  <c r="IM3937" i="18" s="1"/>
  <c r="IM3938" i="18" s="1"/>
  <c r="IM3939" i="18" s="1"/>
  <c r="IM3940" i="18" s="1"/>
  <c r="IM3941" i="18" s="1"/>
  <c r="IM3942" i="18" s="1"/>
  <c r="IM3943" i="18" s="1"/>
  <c r="IM3944" i="18" s="1"/>
  <c r="IM3945" i="18" s="1"/>
  <c r="IM3946" i="18" s="1"/>
  <c r="IM3947" i="18" s="1"/>
  <c r="IM3948" i="18" s="1"/>
  <c r="IM3949" i="18" s="1"/>
  <c r="IM3950" i="18" s="1"/>
  <c r="IM3951" i="18" s="1"/>
  <c r="IM3952" i="18" s="1"/>
  <c r="IM3953" i="18" s="1"/>
  <c r="IM3954" i="18" s="1"/>
  <c r="IM3955" i="18" s="1"/>
  <c r="IM3956" i="18" s="1"/>
  <c r="IM3957" i="18" s="1"/>
  <c r="IM3958" i="18" s="1"/>
  <c r="IM3959" i="18" s="1"/>
  <c r="IM3960" i="18" s="1"/>
  <c r="IM3961" i="18" s="1"/>
  <c r="IM3962" i="18" s="1"/>
  <c r="IM3963" i="18" s="1"/>
  <c r="IM3964" i="18" s="1"/>
  <c r="IM3965" i="18" s="1"/>
  <c r="IM3966" i="18" s="1"/>
  <c r="IM3967" i="18" s="1"/>
  <c r="IM3968" i="18" s="1"/>
  <c r="IM3969" i="18" s="1"/>
  <c r="IM3970" i="18" s="1"/>
  <c r="IM3971" i="18" s="1"/>
  <c r="IM3972" i="18" s="1"/>
  <c r="IM3973" i="18" s="1"/>
  <c r="IM3974" i="18" s="1"/>
  <c r="IM3975" i="18" s="1"/>
  <c r="IM3976" i="18" s="1"/>
  <c r="IM3977" i="18" s="1"/>
  <c r="IM3978" i="18" s="1"/>
  <c r="IM3979" i="18" s="1"/>
  <c r="IM3980" i="18" s="1"/>
  <c r="IM3981" i="18" s="1"/>
  <c r="IM3982" i="18" s="1"/>
  <c r="IM3983" i="18" s="1"/>
  <c r="IM3984" i="18" s="1"/>
  <c r="IM3985" i="18" s="1"/>
  <c r="IM3986" i="18" s="1"/>
  <c r="IM3987" i="18" s="1"/>
  <c r="IM3988" i="18" s="1"/>
  <c r="IM3989" i="18" s="1"/>
  <c r="IM3990" i="18" s="1"/>
  <c r="IM3991" i="18" s="1"/>
  <c r="IM3992" i="18" s="1"/>
  <c r="L3992" i="18" s="1"/>
  <c r="GU3834" i="18"/>
  <c r="GU3835" i="18" s="1"/>
  <c r="GU3836" i="18" s="1"/>
  <c r="GU3837" i="18" s="1"/>
  <c r="GU3838" i="18" s="1"/>
  <c r="GU3839" i="18" s="1"/>
  <c r="GU3840" i="18" s="1"/>
  <c r="GU3841" i="18" s="1"/>
  <c r="GU3842" i="18" s="1"/>
  <c r="GU3843" i="18" s="1"/>
  <c r="GU3844" i="18" s="1"/>
  <c r="GU3845" i="18" s="1"/>
  <c r="GU3846" i="18" s="1"/>
  <c r="GU3847" i="18" s="1"/>
  <c r="GU3848" i="18" s="1"/>
  <c r="GU3849" i="18" s="1"/>
  <c r="GU3850" i="18" s="1"/>
  <c r="GU3851" i="18" s="1"/>
  <c r="GU3852" i="18" s="1"/>
  <c r="GU3853" i="18" s="1"/>
  <c r="GU3854" i="18" s="1"/>
  <c r="GU3855" i="18" s="1"/>
  <c r="GU3856" i="18" s="1"/>
  <c r="GU3857" i="18" s="1"/>
  <c r="GU3858" i="18" s="1"/>
  <c r="GU3859" i="18" s="1"/>
  <c r="GU3860" i="18" s="1"/>
  <c r="GU3861" i="18" s="1"/>
  <c r="GU3862" i="18" s="1"/>
  <c r="GU3863" i="18" s="1"/>
  <c r="GU3864" i="18" s="1"/>
  <c r="GU3865" i="18" s="1"/>
  <c r="GU3866" i="18" s="1"/>
  <c r="GU3867" i="18" s="1"/>
  <c r="GU3868" i="18" s="1"/>
  <c r="GU3869" i="18" s="1"/>
  <c r="GU3870" i="18" s="1"/>
  <c r="GU3871" i="18" s="1"/>
  <c r="GU3872" i="18" s="1"/>
  <c r="GU3873" i="18" s="1"/>
  <c r="GU3874" i="18" s="1"/>
  <c r="GU3875" i="18" s="1"/>
  <c r="GU3876" i="18" s="1"/>
  <c r="GU3877" i="18" s="1"/>
  <c r="GU3878" i="18" s="1"/>
  <c r="GU3879" i="18" s="1"/>
  <c r="GU3880" i="18" s="1"/>
  <c r="GU3881" i="18" s="1"/>
  <c r="GU3882" i="18" s="1"/>
  <c r="GU3883" i="18" s="1"/>
  <c r="GU3884" i="18" s="1"/>
  <c r="GU3885" i="18" s="1"/>
  <c r="GU3886" i="18" s="1"/>
  <c r="GU3887" i="18" s="1"/>
  <c r="GU3888" i="18" s="1"/>
  <c r="GU3889" i="18" s="1"/>
  <c r="GU3890" i="18" s="1"/>
  <c r="GU3891" i="18" s="1"/>
  <c r="GU3892" i="18" s="1"/>
  <c r="GU3893" i="18" s="1"/>
  <c r="GU3894" i="18" s="1"/>
  <c r="GU3895" i="18" s="1"/>
  <c r="GU3896" i="18" s="1"/>
  <c r="GU3897" i="18" s="1"/>
  <c r="GU3898" i="18" s="1"/>
  <c r="GU3899" i="18" s="1"/>
  <c r="GU3900" i="18" s="1"/>
  <c r="GU3901" i="18" s="1"/>
  <c r="GU3902" i="18" s="1"/>
  <c r="GU3903" i="18" s="1"/>
  <c r="GU3904" i="18" s="1"/>
  <c r="GU3905" i="18" s="1"/>
  <c r="GU3906" i="18" s="1"/>
  <c r="GU3907" i="18" s="1"/>
  <c r="GU3908" i="18" s="1"/>
  <c r="GU3909" i="18" s="1"/>
  <c r="GU3910" i="18" s="1"/>
  <c r="GU3911" i="18" s="1"/>
  <c r="GU3912" i="18" s="1"/>
  <c r="GU3913" i="18" s="1"/>
  <c r="GU3914" i="18" s="1"/>
  <c r="GU3915" i="18" s="1"/>
  <c r="GU3916" i="18" s="1"/>
  <c r="GU3917" i="18" s="1"/>
  <c r="GU3918" i="18" s="1"/>
  <c r="GU3919" i="18" s="1"/>
  <c r="GU3920" i="18" s="1"/>
  <c r="GU3921" i="18" s="1"/>
  <c r="GU3922" i="18" s="1"/>
  <c r="GU3923" i="18" s="1"/>
  <c r="GU3924" i="18" s="1"/>
  <c r="GU3925" i="18" s="1"/>
  <c r="GU3926" i="18" s="1"/>
  <c r="GU3927" i="18" s="1"/>
  <c r="GU3928" i="18" s="1"/>
  <c r="GU3929" i="18" s="1"/>
  <c r="GU3930" i="18" s="1"/>
  <c r="GU3931" i="18" s="1"/>
  <c r="GU3932" i="18" s="1"/>
  <c r="GU3933" i="18" s="1"/>
  <c r="GU3934" i="18" s="1"/>
  <c r="GU3935" i="18" s="1"/>
  <c r="GU3936" i="18" s="1"/>
  <c r="GU3937" i="18" s="1"/>
  <c r="GU3938" i="18" s="1"/>
  <c r="GU3939" i="18" s="1"/>
  <c r="GU3940" i="18" s="1"/>
  <c r="GU3941" i="18" s="1"/>
  <c r="GU3942" i="18" s="1"/>
  <c r="GU3943" i="18" s="1"/>
  <c r="GU3944" i="18" s="1"/>
  <c r="KY3834" i="18"/>
  <c r="KY3835" i="18" s="1"/>
  <c r="KY3836" i="18" s="1"/>
  <c r="KY3837" i="18" s="1"/>
  <c r="KY3838" i="18" s="1"/>
  <c r="KY3839" i="18" s="1"/>
  <c r="KY3840" i="18" s="1"/>
  <c r="KY3841" i="18" s="1"/>
  <c r="KY3842" i="18" s="1"/>
  <c r="KY3843" i="18" s="1"/>
  <c r="KY3844" i="18" s="1"/>
  <c r="KY3845" i="18" s="1"/>
  <c r="KY3846" i="18" s="1"/>
  <c r="KY3847" i="18" s="1"/>
  <c r="KY3848" i="18" s="1"/>
  <c r="KY3849" i="18" s="1"/>
  <c r="KY3850" i="18" s="1"/>
  <c r="KY3851" i="18" s="1"/>
  <c r="KY3852" i="18" s="1"/>
  <c r="KY3853" i="18" s="1"/>
  <c r="KY3854" i="18" s="1"/>
  <c r="KY3855" i="18" s="1"/>
  <c r="KY3856" i="18" s="1"/>
  <c r="KY3857" i="18" s="1"/>
  <c r="KY3858" i="18" s="1"/>
  <c r="KY3859" i="18" s="1"/>
  <c r="KY3860" i="18" s="1"/>
  <c r="KY3861" i="18" s="1"/>
  <c r="KY3862" i="18" s="1"/>
  <c r="KY3863" i="18" s="1"/>
  <c r="KY3864" i="18" s="1"/>
  <c r="KY3865" i="18" s="1"/>
  <c r="KY3866" i="18" s="1"/>
  <c r="KY3867" i="18" s="1"/>
  <c r="KY3868" i="18" s="1"/>
  <c r="KY3869" i="18" s="1"/>
  <c r="KY3870" i="18" s="1"/>
  <c r="KY3871" i="18" s="1"/>
  <c r="KY3872" i="18" s="1"/>
  <c r="KY3873" i="18" s="1"/>
  <c r="KY3874" i="18" s="1"/>
  <c r="KY3875" i="18" s="1"/>
  <c r="KY3876" i="18" s="1"/>
  <c r="KY3877" i="18" s="1"/>
  <c r="KY3878" i="18" s="1"/>
  <c r="KY3879" i="18" s="1"/>
  <c r="KY3880" i="18" s="1"/>
  <c r="KY3881" i="18" s="1"/>
  <c r="KY3882" i="18" s="1"/>
  <c r="KY3883" i="18" s="1"/>
  <c r="KY3884" i="18" s="1"/>
  <c r="KY3885" i="18" s="1"/>
  <c r="KY3886" i="18" s="1"/>
  <c r="KY3887" i="18" s="1"/>
  <c r="KY3888" i="18" s="1"/>
  <c r="KY3889" i="18" s="1"/>
  <c r="KY3890" i="18" s="1"/>
  <c r="KY3891" i="18" s="1"/>
  <c r="KY3892" i="18" s="1"/>
  <c r="KY3893" i="18" s="1"/>
  <c r="KY3894" i="18" s="1"/>
  <c r="KY3895" i="18" s="1"/>
  <c r="KY3896" i="18" s="1"/>
  <c r="KY3897" i="18" s="1"/>
  <c r="KY3898" i="18" s="1"/>
  <c r="KY3899" i="18" s="1"/>
  <c r="KY3900" i="18" s="1"/>
  <c r="KY3901" i="18" s="1"/>
  <c r="KY3902" i="18" s="1"/>
  <c r="KY3903" i="18" s="1"/>
  <c r="KY3904" i="18" s="1"/>
  <c r="KY3905" i="18" s="1"/>
  <c r="KY3906" i="18" s="1"/>
  <c r="KY3907" i="18" s="1"/>
  <c r="KY3908" i="18" s="1"/>
  <c r="KY3909" i="18" s="1"/>
  <c r="KY3910" i="18" s="1"/>
  <c r="KY3911" i="18" s="1"/>
  <c r="KY3912" i="18" s="1"/>
  <c r="KY3913" i="18" s="1"/>
  <c r="KY3914" i="18" s="1"/>
  <c r="KY3915" i="18" s="1"/>
  <c r="KY3916" i="18" s="1"/>
  <c r="KY3917" i="18" s="1"/>
  <c r="KY3918" i="18" s="1"/>
  <c r="KY3919" i="18" s="1"/>
  <c r="KY3920" i="18" s="1"/>
  <c r="KY3921" i="18" s="1"/>
  <c r="KY3922" i="18" s="1"/>
  <c r="KY3923" i="18" s="1"/>
  <c r="KY3924" i="18" s="1"/>
  <c r="KY3925" i="18" s="1"/>
  <c r="KY3926" i="18" s="1"/>
  <c r="KY3927" i="18" s="1"/>
  <c r="KY3928" i="18" s="1"/>
  <c r="KY3929" i="18" s="1"/>
  <c r="KY3930" i="18" s="1"/>
  <c r="KY3931" i="18" s="1"/>
  <c r="KY3932" i="18" s="1"/>
  <c r="KY3933" i="18" s="1"/>
  <c r="KY3934" i="18" s="1"/>
  <c r="KY3935" i="18" s="1"/>
  <c r="KY3936" i="18" s="1"/>
  <c r="KY3937" i="18" s="1"/>
  <c r="KY3938" i="18" s="1"/>
  <c r="KY3939" i="18" s="1"/>
  <c r="KY3940" i="18" s="1"/>
  <c r="KY3941" i="18" s="1"/>
  <c r="KY3942" i="18" s="1"/>
  <c r="KY3943" i="18" s="1"/>
  <c r="KY3944" i="18" s="1"/>
  <c r="KY3945" i="18" s="1"/>
  <c r="KY3946" i="18" s="1"/>
  <c r="KY3947" i="18" s="1"/>
  <c r="KY3948" i="18" s="1"/>
  <c r="KY3949" i="18" s="1"/>
  <c r="KY3950" i="18" s="1"/>
  <c r="KY3951" i="18" s="1"/>
  <c r="KY3952" i="18" s="1"/>
  <c r="KY3953" i="18" s="1"/>
  <c r="KY3954" i="18" s="1"/>
  <c r="GI3779" i="18"/>
  <c r="GI3780" i="18" s="1"/>
  <c r="GI3781" i="18" s="1"/>
  <c r="GI3782" i="18" s="1"/>
  <c r="GI3783" i="18" s="1"/>
  <c r="GI3784" i="18" s="1"/>
  <c r="GI3785" i="18" s="1"/>
  <c r="GI3786" i="18" s="1"/>
  <c r="GI3787" i="18" s="1"/>
  <c r="GI3788" i="18" s="1"/>
  <c r="GI3789" i="18" s="1"/>
  <c r="GI3790" i="18" s="1"/>
  <c r="GI3791" i="18" s="1"/>
  <c r="GI3792" i="18" s="1"/>
  <c r="GI3793" i="18" s="1"/>
  <c r="GI3794" i="18" s="1"/>
  <c r="GI3795" i="18" s="1"/>
  <c r="GI3796" i="18" s="1"/>
  <c r="GI3797" i="18" s="1"/>
  <c r="GI3798" i="18" s="1"/>
  <c r="GI3799" i="18" s="1"/>
  <c r="GI3800" i="18" s="1"/>
  <c r="GI3801" i="18" s="1"/>
  <c r="GI3802" i="18" s="1"/>
  <c r="GI3803" i="18" s="1"/>
  <c r="GI3804" i="18" s="1"/>
  <c r="GI3805" i="18" s="1"/>
  <c r="GI3806" i="18" s="1"/>
  <c r="GI3807" i="18" s="1"/>
  <c r="GI3808" i="18" s="1"/>
  <c r="GI3809" i="18" s="1"/>
  <c r="GI3810" i="18" s="1"/>
  <c r="GI3811" i="18" s="1"/>
  <c r="GI3812" i="18" s="1"/>
  <c r="GI3813" i="18" s="1"/>
  <c r="GI3814" i="18" s="1"/>
  <c r="GI3815" i="18" s="1"/>
  <c r="GI3816" i="18" s="1"/>
  <c r="GI3817" i="18" s="1"/>
  <c r="GI3818" i="18" s="1"/>
  <c r="GI3819" i="18" s="1"/>
  <c r="GI3820" i="18" s="1"/>
  <c r="GI3821" i="18" s="1"/>
  <c r="GI3822" i="18" s="1"/>
  <c r="GI3823" i="18" s="1"/>
  <c r="GI3824" i="18" s="1"/>
  <c r="GI3825" i="18" s="1"/>
  <c r="GI3826" i="18" s="1"/>
  <c r="GI3827" i="18" s="1"/>
  <c r="GI3828" i="18" s="1"/>
  <c r="GI3829" i="18" s="1"/>
  <c r="GI3830" i="18" s="1"/>
  <c r="GI3831" i="18" s="1"/>
  <c r="GI3832" i="18" s="1"/>
  <c r="GI3833" i="18" s="1"/>
  <c r="GI3834" i="18" s="1"/>
  <c r="GI3835" i="18" s="1"/>
  <c r="GI3836" i="18" s="1"/>
  <c r="GI3837" i="18" s="1"/>
  <c r="GI3838" i="18" s="1"/>
  <c r="GI3839" i="18" s="1"/>
  <c r="GI3840" i="18" s="1"/>
  <c r="GI3841" i="18" s="1"/>
  <c r="GI3842" i="18" s="1"/>
  <c r="GI3843" i="18" s="1"/>
  <c r="GI3844" i="18" s="1"/>
  <c r="GI3845" i="18" s="1"/>
  <c r="GI3846" i="18" s="1"/>
  <c r="GI3847" i="18" s="1"/>
  <c r="GI3848" i="18" s="1"/>
  <c r="GI3849" i="18" s="1"/>
  <c r="GI3850" i="18" s="1"/>
  <c r="GI3851" i="18" s="1"/>
  <c r="GI3852" i="18" s="1"/>
  <c r="GI3853" i="18" s="1"/>
  <c r="GI3854" i="18" s="1"/>
  <c r="GI3855" i="18" s="1"/>
  <c r="GI3856" i="18" s="1"/>
  <c r="GI3857" i="18" s="1"/>
  <c r="GI3858" i="18" s="1"/>
  <c r="GI3859" i="18" s="1"/>
  <c r="GI3860" i="18" s="1"/>
  <c r="GI3861" i="18" s="1"/>
  <c r="GI3862" i="18" s="1"/>
  <c r="GI3863" i="18" s="1"/>
  <c r="GI3864" i="18" s="1"/>
  <c r="GI3865" i="18" s="1"/>
  <c r="GI3866" i="18" s="1"/>
  <c r="GI3867" i="18" s="1"/>
  <c r="GI3868" i="18" s="1"/>
  <c r="GI3869" i="18" s="1"/>
  <c r="GI3870" i="18" s="1"/>
  <c r="GI3871" i="18" s="1"/>
  <c r="GI3872" i="18" s="1"/>
  <c r="GI3873" i="18" s="1"/>
  <c r="GI3874" i="18" s="1"/>
  <c r="GI3875" i="18" s="1"/>
  <c r="GI3876" i="18" s="1"/>
  <c r="GI3877" i="18" s="1"/>
  <c r="GI3878" i="18" s="1"/>
  <c r="GI3879" i="18" s="1"/>
  <c r="GI3880" i="18" s="1"/>
  <c r="GI3881" i="18" s="1"/>
  <c r="GI3882" i="18" s="1"/>
  <c r="GI3883" i="18" s="1"/>
  <c r="GI3884" i="18" s="1"/>
  <c r="GI3885" i="18" s="1"/>
  <c r="GI3886" i="18" s="1"/>
  <c r="GI3887" i="18" s="1"/>
  <c r="GI3888" i="18" s="1"/>
  <c r="GI3889" i="18" s="1"/>
  <c r="GI3890" i="18" s="1"/>
  <c r="GI3891" i="18" s="1"/>
  <c r="GI3892" i="18" s="1"/>
  <c r="GI3893" i="18" s="1"/>
  <c r="GI3894" i="18" s="1"/>
  <c r="GI3895" i="18" s="1"/>
  <c r="GI3896" i="18" s="1"/>
  <c r="GI3897" i="18" s="1"/>
  <c r="GI3898" i="18" s="1"/>
  <c r="GI3899" i="18" s="1"/>
  <c r="GI3900" i="18" s="1"/>
  <c r="GI3901" i="18" s="1"/>
  <c r="GI3902" i="18" s="1"/>
  <c r="GI3903" i="18" s="1"/>
  <c r="GI3904" i="18" s="1"/>
  <c r="GI3905" i="18" s="1"/>
  <c r="GI3906" i="18" s="1"/>
  <c r="GI3907" i="18" s="1"/>
  <c r="GI3908" i="18" s="1"/>
  <c r="GI3909" i="18" s="1"/>
  <c r="GI3910" i="18" s="1"/>
  <c r="GI3911" i="18" s="1"/>
  <c r="GI3912" i="18" s="1"/>
  <c r="AY3779" i="18"/>
  <c r="AY3780" i="18" s="1"/>
  <c r="AY3781" i="18" s="1"/>
  <c r="AY3782" i="18" s="1"/>
  <c r="AY3783" i="18" s="1"/>
  <c r="AY3784" i="18" s="1"/>
  <c r="AY3785" i="18" s="1"/>
  <c r="AY3786" i="18" s="1"/>
  <c r="AY3787" i="18" s="1"/>
  <c r="AY3788" i="18" s="1"/>
  <c r="AY3789" i="18" s="1"/>
  <c r="AY3790" i="18" s="1"/>
  <c r="AY3791" i="18" s="1"/>
  <c r="AY3792" i="18" s="1"/>
  <c r="AY3793" i="18" s="1"/>
  <c r="AY3794" i="18" s="1"/>
  <c r="AY3795" i="18" s="1"/>
  <c r="AY3796" i="18" s="1"/>
  <c r="AY3797" i="18" s="1"/>
  <c r="AY3798" i="18" s="1"/>
  <c r="AY3799" i="18" s="1"/>
  <c r="AY3800" i="18" s="1"/>
  <c r="AY3801" i="18" s="1"/>
  <c r="AY3802" i="18" s="1"/>
  <c r="AY3803" i="18" s="1"/>
  <c r="AY3804" i="18" s="1"/>
  <c r="AY3805" i="18" s="1"/>
  <c r="AY3806" i="18" s="1"/>
  <c r="AY3807" i="18" s="1"/>
  <c r="AY3808" i="18" s="1"/>
  <c r="AY3809" i="18" s="1"/>
  <c r="AY3810" i="18" s="1"/>
  <c r="AY3811" i="18" s="1"/>
  <c r="AY3812" i="18" s="1"/>
  <c r="AY3813" i="18" s="1"/>
  <c r="AY3814" i="18" s="1"/>
  <c r="AY3815" i="18" s="1"/>
  <c r="AY3816" i="18" s="1"/>
  <c r="AY3817" i="18" s="1"/>
  <c r="AY3818" i="18" s="1"/>
  <c r="AY3819" i="18" s="1"/>
  <c r="AY3820" i="18" s="1"/>
  <c r="AY3821" i="18" s="1"/>
  <c r="AY3822" i="18" s="1"/>
  <c r="AY3823" i="18" s="1"/>
  <c r="AY3824" i="18" s="1"/>
  <c r="AY3825" i="18" s="1"/>
  <c r="AY3826" i="18" s="1"/>
  <c r="AY3827" i="18" s="1"/>
  <c r="AY3828" i="18" s="1"/>
  <c r="AY3829" i="18" s="1"/>
  <c r="AY3830" i="18" s="1"/>
  <c r="AY3831" i="18" s="1"/>
  <c r="AY3832" i="18" s="1"/>
  <c r="AY3833" i="18" s="1"/>
  <c r="AY3834" i="18" s="1"/>
  <c r="AY3835" i="18" s="1"/>
  <c r="AY3836" i="18" s="1"/>
  <c r="AY3837" i="18" s="1"/>
  <c r="AY3838" i="18" s="1"/>
  <c r="AY3839" i="18" s="1"/>
  <c r="AY3840" i="18" s="1"/>
  <c r="AY3841" i="18" s="1"/>
  <c r="AY3842" i="18" s="1"/>
  <c r="AY3843" i="18" s="1"/>
  <c r="AY3844" i="18" s="1"/>
  <c r="AY3845" i="18" s="1"/>
  <c r="AY3846" i="18" s="1"/>
  <c r="AY3847" i="18" s="1"/>
  <c r="AY3848" i="18" s="1"/>
  <c r="AY3849" i="18" s="1"/>
  <c r="AY3850" i="18" s="1"/>
  <c r="AY3851" i="18" s="1"/>
  <c r="AY3852" i="18" s="1"/>
  <c r="AY3853" i="18" s="1"/>
  <c r="AY3854" i="18" s="1"/>
  <c r="AY3855" i="18" s="1"/>
  <c r="AY3856" i="18" s="1"/>
  <c r="AY3857" i="18" s="1"/>
  <c r="AY3858" i="18" s="1"/>
  <c r="AY3859" i="18" s="1"/>
  <c r="AY3860" i="18" s="1"/>
  <c r="AY3861" i="18" s="1"/>
  <c r="AY3862" i="18" s="1"/>
  <c r="AY3863" i="18" s="1"/>
  <c r="AY3864" i="18" s="1"/>
  <c r="AY3865" i="18" s="1"/>
  <c r="AY3866" i="18" s="1"/>
  <c r="AY3867" i="18" s="1"/>
  <c r="AY3868" i="18" s="1"/>
  <c r="AY3869" i="18" s="1"/>
  <c r="AY3870" i="18" s="1"/>
  <c r="AY3871" i="18" s="1"/>
  <c r="AY3872" i="18" s="1"/>
  <c r="AY3873" i="18" s="1"/>
  <c r="AY3874" i="18" s="1"/>
  <c r="AY3875" i="18" s="1"/>
  <c r="AY3876" i="18" s="1"/>
  <c r="AY3877" i="18" s="1"/>
  <c r="AY3878" i="18" s="1"/>
  <c r="AY3879" i="18" s="1"/>
  <c r="AY3880" i="18" s="1"/>
  <c r="AY3881" i="18" s="1"/>
  <c r="AY3882" i="18" s="1"/>
  <c r="AY3883" i="18" s="1"/>
  <c r="AY3884" i="18" s="1"/>
  <c r="AY3885" i="18" s="1"/>
  <c r="AY3886" i="18" s="1"/>
  <c r="AY3887" i="18" s="1"/>
  <c r="AY3888" i="18" s="1"/>
  <c r="AY3889" i="18" s="1"/>
  <c r="AY3890" i="18" s="1"/>
  <c r="AY3891" i="18" s="1"/>
  <c r="AY3892" i="18" s="1"/>
  <c r="AY3893" i="18" s="1"/>
  <c r="AY3894" i="18" s="1"/>
  <c r="AY3895" i="18" s="1"/>
  <c r="AY3896" i="18" s="1"/>
  <c r="AY3897" i="18" s="1"/>
  <c r="AY3898" i="18" s="1"/>
  <c r="AY3899" i="18" s="1"/>
  <c r="AY3900" i="18" s="1"/>
  <c r="AY3901" i="18" s="1"/>
  <c r="L3901" i="18" s="1"/>
  <c r="MJ3629" i="18"/>
  <c r="MJ3630" i="18" s="1"/>
  <c r="MJ3631" i="18" s="1"/>
  <c r="MJ3632" i="18" s="1"/>
  <c r="MJ3633" i="18" s="1"/>
  <c r="MJ3634" i="18" s="1"/>
  <c r="MJ3635" i="18" s="1"/>
  <c r="MJ3636" i="18" s="1"/>
  <c r="MJ3637" i="18" s="1"/>
  <c r="MJ3638" i="18" s="1"/>
  <c r="MJ3639" i="18" s="1"/>
  <c r="MJ3640" i="18" s="1"/>
  <c r="MJ3641" i="18" s="1"/>
  <c r="MJ3642" i="18" s="1"/>
  <c r="MJ3643" i="18" s="1"/>
  <c r="MJ3644" i="18" s="1"/>
  <c r="MJ3645" i="18" s="1"/>
  <c r="MJ3646" i="18" s="1"/>
  <c r="MJ3647" i="18" s="1"/>
  <c r="MJ3648" i="18" s="1"/>
  <c r="MJ3649" i="18" s="1"/>
  <c r="MJ3650" i="18" s="1"/>
  <c r="MJ3651" i="18" s="1"/>
  <c r="MJ3652" i="18" s="1"/>
  <c r="MJ3653" i="18" s="1"/>
  <c r="MJ3654" i="18" s="1"/>
  <c r="MJ3655" i="18" s="1"/>
  <c r="MJ3656" i="18" s="1"/>
  <c r="MJ3657" i="18" s="1"/>
  <c r="MJ3658" i="18" s="1"/>
  <c r="MJ3659" i="18" s="1"/>
  <c r="MJ3660" i="18" s="1"/>
  <c r="MJ3661" i="18" s="1"/>
  <c r="MJ3662" i="18" s="1"/>
  <c r="MJ3663" i="18" s="1"/>
  <c r="MJ3664" i="18" s="1"/>
  <c r="MJ3665" i="18" s="1"/>
  <c r="MJ3666" i="18" s="1"/>
  <c r="MJ3667" i="18" s="1"/>
  <c r="MJ3668" i="18" s="1"/>
  <c r="MJ3669" i="18" s="1"/>
  <c r="MJ3670" i="18" s="1"/>
  <c r="MJ3671" i="18" s="1"/>
  <c r="MJ3672" i="18" s="1"/>
  <c r="MJ3673" i="18" s="1"/>
  <c r="MJ3674" i="18" s="1"/>
  <c r="MJ3675" i="18" s="1"/>
  <c r="MJ3676" i="18" s="1"/>
  <c r="MJ3677" i="18" s="1"/>
  <c r="MJ3678" i="18" s="1"/>
  <c r="MJ3679" i="18" s="1"/>
  <c r="MJ3680" i="18" s="1"/>
  <c r="MJ3681" i="18" s="1"/>
  <c r="MJ3682" i="18" s="1"/>
  <c r="MJ3683" i="18" s="1"/>
  <c r="MJ3684" i="18" s="1"/>
  <c r="MJ3685" i="18" s="1"/>
  <c r="MJ3686" i="18" s="1"/>
  <c r="MJ3687" i="18" s="1"/>
  <c r="MJ3688" i="18" s="1"/>
  <c r="MJ3689" i="18" s="1"/>
  <c r="MJ3690" i="18" s="1"/>
  <c r="MJ3691" i="18" s="1"/>
  <c r="MJ3692" i="18" s="1"/>
  <c r="MJ3693" i="18" s="1"/>
  <c r="MJ3694" i="18" s="1"/>
  <c r="MJ3695" i="18" s="1"/>
  <c r="MJ3696" i="18" s="1"/>
  <c r="MJ3697" i="18" s="1"/>
  <c r="MJ3698" i="18" s="1"/>
  <c r="MJ3699" i="18" s="1"/>
  <c r="MJ3700" i="18" s="1"/>
  <c r="MJ3701" i="18" s="1"/>
  <c r="MJ3702" i="18" s="1"/>
  <c r="MJ3703" i="18" s="1"/>
  <c r="MJ3704" i="18" s="1"/>
  <c r="MJ3705" i="18" s="1"/>
  <c r="MJ3706" i="18" s="1"/>
  <c r="MJ3707" i="18" s="1"/>
  <c r="MJ3708" i="18" s="1"/>
  <c r="MJ3709" i="18" s="1"/>
  <c r="MJ3710" i="18" s="1"/>
  <c r="MJ3711" i="18" s="1"/>
  <c r="FW3629" i="18"/>
  <c r="FW3630" i="18" s="1"/>
  <c r="FW3631" i="18" s="1"/>
  <c r="FW3632" i="18" s="1"/>
  <c r="FW3633" i="18" s="1"/>
  <c r="FW3634" i="18" s="1"/>
  <c r="FW3635" i="18" s="1"/>
  <c r="FW3636" i="18" s="1"/>
  <c r="FW3637" i="18" s="1"/>
  <c r="FW3638" i="18" s="1"/>
  <c r="FW3639" i="18" s="1"/>
  <c r="FW3640" i="18" s="1"/>
  <c r="FW3641" i="18" s="1"/>
  <c r="FW3642" i="18" s="1"/>
  <c r="FW3643" i="18" s="1"/>
  <c r="FW3644" i="18" s="1"/>
  <c r="FW3645" i="18" s="1"/>
  <c r="FW3646" i="18" s="1"/>
  <c r="FW3647" i="18" s="1"/>
  <c r="FW3648" i="18" s="1"/>
  <c r="FW3649" i="18" s="1"/>
  <c r="FW3650" i="18" s="1"/>
  <c r="FW3651" i="18" s="1"/>
  <c r="FW3652" i="18" s="1"/>
  <c r="FW3653" i="18" s="1"/>
  <c r="FW3654" i="18" s="1"/>
  <c r="FW3655" i="18" s="1"/>
  <c r="FW3656" i="18" s="1"/>
  <c r="FW3657" i="18" s="1"/>
  <c r="FW3658" i="18" s="1"/>
  <c r="FW3659" i="18" s="1"/>
  <c r="FW3660" i="18" s="1"/>
  <c r="FW3661" i="18" s="1"/>
  <c r="FW3662" i="18" s="1"/>
  <c r="FW3663" i="18" s="1"/>
  <c r="FW3664" i="18" s="1"/>
  <c r="FW3665" i="18" s="1"/>
  <c r="FW3666" i="18" s="1"/>
  <c r="FW3667" i="18" s="1"/>
  <c r="FW3668" i="18" s="1"/>
  <c r="FW3669" i="18" s="1"/>
  <c r="FW3670" i="18" s="1"/>
  <c r="FW3671" i="18" s="1"/>
  <c r="FW3672" i="18" s="1"/>
  <c r="FW3673" i="18" s="1"/>
  <c r="FW3674" i="18" s="1"/>
  <c r="FW3675" i="18" s="1"/>
  <c r="FW3676" i="18" s="1"/>
  <c r="FW3677" i="18" s="1"/>
  <c r="FW3678" i="18" s="1"/>
  <c r="FW3679" i="18" s="1"/>
  <c r="FW3680" i="18" s="1"/>
  <c r="FW3681" i="18" s="1"/>
  <c r="FW3682" i="18" s="1"/>
  <c r="FW3683" i="18" s="1"/>
  <c r="FW3684" i="18" s="1"/>
  <c r="FW3685" i="18" s="1"/>
  <c r="FW3686" i="18" s="1"/>
  <c r="FW3687" i="18" s="1"/>
  <c r="FW3688" i="18" s="1"/>
  <c r="FW3689" i="18" s="1"/>
  <c r="FW3690" i="18" s="1"/>
  <c r="FW3691" i="18" s="1"/>
  <c r="FW3692" i="18" s="1"/>
  <c r="FW3693" i="18" s="1"/>
  <c r="FW3694" i="18" s="1"/>
  <c r="FW3695" i="18" s="1"/>
  <c r="FW3696" i="18" s="1"/>
  <c r="FW3697" i="18" s="1"/>
  <c r="FW3698" i="18" s="1"/>
  <c r="FW3699" i="18" s="1"/>
  <c r="FW3700" i="18" s="1"/>
  <c r="FW3701" i="18" s="1"/>
  <c r="FW3702" i="18" s="1"/>
  <c r="FW3703" i="18" s="1"/>
  <c r="FW3704" i="18" s="1"/>
  <c r="FW3705" i="18" s="1"/>
  <c r="FW3706" i="18" s="1"/>
  <c r="FW3707" i="18" s="1"/>
  <c r="FW3708" i="18" s="1"/>
  <c r="FW3709" i="18" s="1"/>
  <c r="FW3710" i="18" s="1"/>
  <c r="FW3711" i="18" s="1"/>
  <c r="FW3712" i="18" s="1"/>
  <c r="FW3713" i="18" s="1"/>
  <c r="FW3714" i="18" s="1"/>
  <c r="FW3715" i="18" s="1"/>
  <c r="FW3716" i="18" s="1"/>
  <c r="FW3717" i="18" s="1"/>
  <c r="FW3718" i="18" s="1"/>
  <c r="FW3719" i="18" s="1"/>
  <c r="FW3720" i="18" s="1"/>
  <c r="FW3721" i="18" s="1"/>
  <c r="FW3722" i="18" s="1"/>
  <c r="FW3723" i="18" s="1"/>
  <c r="FW3724" i="18" s="1"/>
  <c r="FW3725" i="18" s="1"/>
  <c r="FW3726" i="18" s="1"/>
  <c r="FW3727" i="18" s="1"/>
  <c r="FW3728" i="18" s="1"/>
  <c r="FW3729" i="18" s="1"/>
  <c r="FW3730" i="18" s="1"/>
  <c r="FW3731" i="18" s="1"/>
  <c r="FW3732" i="18" s="1"/>
  <c r="FW3733" i="18" s="1"/>
  <c r="FW3734" i="18" s="1"/>
  <c r="FW3735" i="18" s="1"/>
  <c r="FW3736" i="18" s="1"/>
  <c r="FW3737" i="18" s="1"/>
  <c r="FW3738" i="18" s="1"/>
  <c r="FW3739" i="18" s="1"/>
  <c r="FW3740" i="18" s="1"/>
  <c r="FW3741" i="18" s="1"/>
  <c r="FW3742" i="18" s="1"/>
  <c r="FW3743" i="18" s="1"/>
  <c r="FW3744" i="18" s="1"/>
  <c r="FW3745" i="18" s="1"/>
  <c r="FW3746" i="18" s="1"/>
  <c r="FW3747" i="18" s="1"/>
  <c r="FW3748" i="18" s="1"/>
  <c r="FW3749" i="18" s="1"/>
  <c r="FW3750" i="18" s="1"/>
  <c r="FW3751" i="18" s="1"/>
  <c r="FW3752" i="18" s="1"/>
  <c r="FW3753" i="18" s="1"/>
  <c r="FW3754" i="18" s="1"/>
  <c r="FW3755" i="18" s="1"/>
  <c r="FW3756" i="18" s="1"/>
  <c r="FW3757" i="18" s="1"/>
  <c r="FW3758" i="18" s="1"/>
  <c r="FW3759" i="18" s="1"/>
  <c r="FW3760" i="18" s="1"/>
  <c r="FW3761" i="18" s="1"/>
  <c r="FW3762" i="18" s="1"/>
  <c r="FW3763" i="18" s="1"/>
  <c r="FW3764" i="18" s="1"/>
  <c r="FW3765" i="18" s="1"/>
  <c r="FW3766" i="18" s="1"/>
  <c r="FW3767" i="18" s="1"/>
  <c r="FW3768" i="18" s="1"/>
  <c r="FW3769" i="18" s="1"/>
  <c r="FW3770" i="18" s="1"/>
  <c r="FW3771" i="18" s="1"/>
  <c r="FW3772" i="18" s="1"/>
  <c r="FW3773" i="18" s="1"/>
  <c r="FW3774" i="18" s="1"/>
  <c r="FW3775" i="18" s="1"/>
  <c r="FW3776" i="18" s="1"/>
  <c r="FW3777" i="18" s="1"/>
  <c r="FW3778" i="18" s="1"/>
  <c r="FW3779" i="18" s="1"/>
  <c r="FW3780" i="18" s="1"/>
  <c r="FW3781" i="18" s="1"/>
  <c r="FW3782" i="18" s="1"/>
  <c r="FW3783" i="18" s="1"/>
  <c r="FW3784" i="18" s="1"/>
  <c r="FW3785" i="18" s="1"/>
  <c r="FW3786" i="18" s="1"/>
  <c r="FW3787" i="18" s="1"/>
  <c r="FW3788" i="18" s="1"/>
  <c r="FW3789" i="18" s="1"/>
  <c r="FW3790" i="18" s="1"/>
  <c r="FW3791" i="18" s="1"/>
  <c r="FW3792" i="18" s="1"/>
  <c r="FW3793" i="18" s="1"/>
  <c r="FW3794" i="18" s="1"/>
  <c r="FW3795" i="18" s="1"/>
  <c r="FW3796" i="18" s="1"/>
  <c r="FW3797" i="18" s="1"/>
  <c r="FW3798" i="18" s="1"/>
  <c r="FW3799" i="18" s="1"/>
  <c r="FW3800" i="18" s="1"/>
  <c r="FW3801" i="18" s="1"/>
  <c r="FW3802" i="18" s="1"/>
  <c r="FW3803" i="18" s="1"/>
  <c r="FW3804" i="18" s="1"/>
  <c r="FW3805" i="18" s="1"/>
  <c r="FW3806" i="18" s="1"/>
  <c r="FW3807" i="18" s="1"/>
  <c r="FW3808" i="18" s="1"/>
  <c r="FW3809" i="18" s="1"/>
  <c r="FW3810" i="18" s="1"/>
  <c r="FW3811" i="18" s="1"/>
  <c r="FW3812" i="18" s="1"/>
  <c r="FW3813" i="18" s="1"/>
  <c r="FW3814" i="18" s="1"/>
  <c r="FW3815" i="18" s="1"/>
  <c r="FW3816" i="18" s="1"/>
  <c r="FW3817" i="18" s="1"/>
  <c r="FW3818" i="18" s="1"/>
  <c r="FW3819" i="18" s="1"/>
  <c r="FW3820" i="18" s="1"/>
  <c r="FW3821" i="18" s="1"/>
  <c r="FW3822" i="18" s="1"/>
  <c r="FW3823" i="18" s="1"/>
  <c r="FW3824" i="18" s="1"/>
  <c r="FW3825" i="18" s="1"/>
  <c r="FW3826" i="18" s="1"/>
  <c r="FW3827" i="18" s="1"/>
  <c r="FW3828" i="18" s="1"/>
  <c r="FW3829" i="18" s="1"/>
  <c r="FW3830" i="18" s="1"/>
  <c r="FW3831" i="18" s="1"/>
  <c r="FW3832" i="18" s="1"/>
  <c r="FW3833" i="18" s="1"/>
  <c r="FW3834" i="18" s="1"/>
  <c r="FW3835" i="18" s="1"/>
  <c r="FW3836" i="18" s="1"/>
  <c r="FW3837" i="18" s="1"/>
  <c r="FW3838" i="18" s="1"/>
  <c r="FW3839" i="18" s="1"/>
  <c r="FW3840" i="18" s="1"/>
  <c r="FW3841" i="18" s="1"/>
  <c r="FW3842" i="18" s="1"/>
  <c r="FW3843" i="18" s="1"/>
  <c r="LV3845" i="18"/>
  <c r="LV3846" i="18" s="1"/>
  <c r="LV3847" i="18" s="1"/>
  <c r="LV3848" i="18" s="1"/>
  <c r="LV3849" i="18" s="1"/>
  <c r="LV3850" i="18" s="1"/>
  <c r="LV3851" i="18" s="1"/>
  <c r="LV3852" i="18" s="1"/>
  <c r="LV3853" i="18" s="1"/>
  <c r="LV3854" i="18" s="1"/>
  <c r="LV3855" i="18" s="1"/>
  <c r="LV3856" i="18" s="1"/>
  <c r="LV3857" i="18" s="1"/>
  <c r="LV3858" i="18" s="1"/>
  <c r="LV3859" i="18" s="1"/>
  <c r="LV3860" i="18" s="1"/>
  <c r="LV3861" i="18" s="1"/>
  <c r="LV3862" i="18" s="1"/>
  <c r="LV3863" i="18" s="1"/>
  <c r="LV3864" i="18" s="1"/>
  <c r="LV3865" i="18" s="1"/>
  <c r="LV3866" i="18" s="1"/>
  <c r="LV3867" i="18" s="1"/>
  <c r="LV3868" i="18" s="1"/>
  <c r="LV3869" i="18" s="1"/>
  <c r="LV3870" i="18" s="1"/>
  <c r="LV3871" i="18" s="1"/>
  <c r="LV3872" i="18" s="1"/>
  <c r="LV3873" i="18" s="1"/>
  <c r="LV3874" i="18" s="1"/>
  <c r="LV3875" i="18" s="1"/>
  <c r="LV3876" i="18" s="1"/>
  <c r="LV3877" i="18" s="1"/>
  <c r="LV3878" i="18" s="1"/>
  <c r="LV3879" i="18" s="1"/>
  <c r="LV3880" i="18" s="1"/>
  <c r="LV3881" i="18" s="1"/>
  <c r="LV3882" i="18" s="1"/>
  <c r="LV3883" i="18" s="1"/>
  <c r="LV3884" i="18" s="1"/>
  <c r="LV3885" i="18" s="1"/>
  <c r="LV3886" i="18" s="1"/>
  <c r="LV3887" i="18" s="1"/>
  <c r="LV3888" i="18" s="1"/>
  <c r="LV3889" i="18" s="1"/>
  <c r="LV3890" i="18" s="1"/>
  <c r="LV3891" i="18" s="1"/>
  <c r="LV3892" i="18" s="1"/>
  <c r="LV3893" i="18" s="1"/>
  <c r="LV3894" i="18" s="1"/>
  <c r="LV3895" i="18" s="1"/>
  <c r="LV3896" i="18" s="1"/>
  <c r="LV3897" i="18" s="1"/>
  <c r="LV3898" i="18" s="1"/>
  <c r="LV3899" i="18" s="1"/>
  <c r="LV3900" i="18" s="1"/>
  <c r="LV3901" i="18" s="1"/>
  <c r="LV3902" i="18" s="1"/>
  <c r="LV3903" i="18" s="1"/>
  <c r="LV3904" i="18" s="1"/>
  <c r="LV3905" i="18" s="1"/>
  <c r="LV3906" i="18" s="1"/>
  <c r="LV3907" i="18" s="1"/>
  <c r="LV3908" i="18" s="1"/>
  <c r="LV3909" i="18" s="1"/>
  <c r="LV3910" i="18" s="1"/>
  <c r="LV3911" i="18" s="1"/>
  <c r="LV3912" i="18" s="1"/>
  <c r="LV3913" i="18" s="1"/>
  <c r="LV3914" i="18" s="1"/>
  <c r="LV3915" i="18" s="1"/>
  <c r="LV3916" i="18" s="1"/>
  <c r="LV3917" i="18" s="1"/>
  <c r="LV3918" i="18" s="1"/>
  <c r="LV3919" i="18" s="1"/>
  <c r="LV3920" i="18" s="1"/>
  <c r="LV3921" i="18" s="1"/>
  <c r="LV3922" i="18" s="1"/>
  <c r="LV3923" i="18" s="1"/>
  <c r="LV3924" i="18" s="1"/>
  <c r="LV3925" i="18" s="1"/>
  <c r="LV3926" i="18" s="1"/>
  <c r="LV3927" i="18" s="1"/>
  <c r="LV3928" i="18" s="1"/>
  <c r="LV3929" i="18" s="1"/>
  <c r="LV3930" i="18" s="1"/>
  <c r="LV3931" i="18" s="1"/>
  <c r="LV3932" i="18" s="1"/>
  <c r="LV3933" i="18" s="1"/>
  <c r="LV3934" i="18" s="1"/>
  <c r="LV3935" i="18" s="1"/>
  <c r="LV3936" i="18" s="1"/>
  <c r="LV3937" i="18" s="1"/>
  <c r="LV3938" i="18" s="1"/>
  <c r="LV3939" i="18" s="1"/>
  <c r="LV3940" i="18" s="1"/>
  <c r="LV3941" i="18" s="1"/>
  <c r="LV3942" i="18" s="1"/>
  <c r="LV3943" i="18" s="1"/>
  <c r="LV3944" i="18" s="1"/>
  <c r="LV3945" i="18" s="1"/>
  <c r="LV3946" i="18" s="1"/>
  <c r="LV3947" i="18" s="1"/>
  <c r="LV3948" i="18" s="1"/>
  <c r="LV3949" i="18" s="1"/>
  <c r="LV3950" i="18" s="1"/>
  <c r="LV3951" i="18" s="1"/>
  <c r="LV3952" i="18" s="1"/>
  <c r="LV3953" i="18" s="1"/>
  <c r="LV3954" i="18" s="1"/>
  <c r="LV3955" i="18" s="1"/>
  <c r="LV3956" i="18" s="1"/>
  <c r="LV3957" i="18" s="1"/>
  <c r="LV3958" i="18" s="1"/>
  <c r="LV3959" i="18" s="1"/>
  <c r="LV3960" i="18" s="1"/>
  <c r="LV3961" i="18" s="1"/>
  <c r="LV3962" i="18" s="1"/>
  <c r="LV3963" i="18" s="1"/>
  <c r="LV3964" i="18" s="1"/>
  <c r="LV3965" i="18" s="1"/>
  <c r="LV3966" i="18" s="1"/>
  <c r="LV3967" i="18" s="1"/>
  <c r="LV3968" i="18" s="1"/>
  <c r="LV3969" i="18" s="1"/>
  <c r="LV3970" i="18" s="1"/>
  <c r="LV3971" i="18" s="1"/>
  <c r="LV3972" i="18" s="1"/>
  <c r="LV3973" i="18" s="1"/>
  <c r="LV3974" i="18" s="1"/>
  <c r="LV3975" i="18" s="1"/>
  <c r="LV3976" i="18" s="1"/>
  <c r="LV3977" i="18" s="1"/>
  <c r="LV3978" i="18" s="1"/>
  <c r="LV3979" i="18" s="1"/>
  <c r="LV3980" i="18" s="1"/>
  <c r="LV3981" i="18" s="1"/>
  <c r="LV3982" i="18" s="1"/>
  <c r="LV3983" i="18" s="1"/>
  <c r="LV3984" i="18" s="1"/>
  <c r="LV3985" i="18" s="1"/>
  <c r="LV3986" i="18" s="1"/>
  <c r="LV3987" i="18" s="1"/>
  <c r="LV3988" i="18" s="1"/>
  <c r="LV3989" i="18" s="1"/>
  <c r="LV3990" i="18" s="1"/>
  <c r="LV3991" i="18" s="1"/>
  <c r="LV3992" i="18" s="1"/>
  <c r="LV3993" i="18" s="1"/>
  <c r="LV3994" i="18" s="1"/>
  <c r="LV3995" i="18" s="1"/>
  <c r="LV3996" i="18" s="1"/>
  <c r="LV3997" i="18" s="1"/>
  <c r="LV3998" i="18" s="1"/>
  <c r="LV3999" i="18" s="1"/>
  <c r="LV4000" i="18" s="1"/>
  <c r="LV4001" i="18" s="1"/>
  <c r="LV4002" i="18" s="1"/>
  <c r="LV4003" i="18" s="1"/>
  <c r="LV4004" i="18" s="1"/>
  <c r="LV4005" i="18" s="1"/>
  <c r="LV4006" i="18" s="1"/>
  <c r="LV4007" i="18" s="1"/>
  <c r="LV4008" i="18" s="1"/>
  <c r="BJ3845" i="18"/>
  <c r="BJ3846" i="18" s="1"/>
  <c r="BJ3847" i="18" s="1"/>
  <c r="BJ3848" i="18" s="1"/>
  <c r="BJ3849" i="18" s="1"/>
  <c r="BJ3850" i="18" s="1"/>
  <c r="BJ3851" i="18" s="1"/>
  <c r="BJ3852" i="18" s="1"/>
  <c r="BJ3853" i="18" s="1"/>
  <c r="BJ3854" i="18" s="1"/>
  <c r="BJ3855" i="18" s="1"/>
  <c r="BJ3856" i="18" s="1"/>
  <c r="BJ3857" i="18" s="1"/>
  <c r="BJ3858" i="18" s="1"/>
  <c r="BJ3859" i="18" s="1"/>
  <c r="BJ3860" i="18" s="1"/>
  <c r="BJ3861" i="18" s="1"/>
  <c r="BJ3862" i="18" s="1"/>
  <c r="BJ3863" i="18" s="1"/>
  <c r="BJ3864" i="18" s="1"/>
  <c r="BJ3865" i="18" s="1"/>
  <c r="BJ3866" i="18" s="1"/>
  <c r="BJ3867" i="18" s="1"/>
  <c r="BJ3868" i="18" s="1"/>
  <c r="BJ3869" i="18" s="1"/>
  <c r="BJ3870" i="18" s="1"/>
  <c r="BJ3871" i="18" s="1"/>
  <c r="BJ3872" i="18" s="1"/>
  <c r="BJ3873" i="18" s="1"/>
  <c r="BJ3874" i="18" s="1"/>
  <c r="BJ3875" i="18" s="1"/>
  <c r="BJ3876" i="18" s="1"/>
  <c r="BJ3877" i="18" s="1"/>
  <c r="BJ3878" i="18" s="1"/>
  <c r="BJ3879" i="18" s="1"/>
  <c r="BJ3880" i="18" s="1"/>
  <c r="BJ3881" i="18" s="1"/>
  <c r="BJ3882" i="18" s="1"/>
  <c r="BJ3883" i="18" s="1"/>
  <c r="BJ3884" i="18" s="1"/>
  <c r="BJ3885" i="18" s="1"/>
  <c r="BJ3886" i="18" s="1"/>
  <c r="BJ3887" i="18" s="1"/>
  <c r="BJ3888" i="18" s="1"/>
  <c r="BJ3889" i="18" s="1"/>
  <c r="BJ3890" i="18" s="1"/>
  <c r="BJ3891" i="18" s="1"/>
  <c r="BJ3892" i="18" s="1"/>
  <c r="BJ3893" i="18" s="1"/>
  <c r="BJ3894" i="18" s="1"/>
  <c r="BJ3895" i="18" s="1"/>
  <c r="BJ3896" i="18" s="1"/>
  <c r="BJ3897" i="18" s="1"/>
  <c r="BJ3898" i="18" s="1"/>
  <c r="BJ3899" i="18" s="1"/>
  <c r="BJ3900" i="18" s="1"/>
  <c r="BJ3901" i="18" s="1"/>
  <c r="BJ3902" i="18" s="1"/>
  <c r="BJ3903" i="18" s="1"/>
  <c r="BJ3904" i="18" s="1"/>
  <c r="BJ3905" i="18" s="1"/>
  <c r="BJ3906" i="18" s="1"/>
  <c r="BJ3907" i="18" s="1"/>
  <c r="BJ3908" i="18" s="1"/>
  <c r="BJ3909" i="18" s="1"/>
  <c r="BJ3910" i="18" s="1"/>
  <c r="BJ3911" i="18" s="1"/>
  <c r="BJ3912" i="18" s="1"/>
  <c r="BJ3913" i="18" s="1"/>
  <c r="BJ3914" i="18" s="1"/>
  <c r="BJ3915" i="18" s="1"/>
  <c r="BJ3916" i="18" s="1"/>
  <c r="BJ3917" i="18" s="1"/>
  <c r="BJ3918" i="18" s="1"/>
  <c r="BJ3919" i="18" s="1"/>
  <c r="BJ3920" i="18" s="1"/>
  <c r="BJ3921" i="18" s="1"/>
  <c r="BJ3922" i="18" s="1"/>
  <c r="BJ3923" i="18" s="1"/>
  <c r="BJ3924" i="18" s="1"/>
  <c r="BJ3925" i="18" s="1"/>
  <c r="BJ3926" i="18" s="1"/>
  <c r="BJ3927" i="18" s="1"/>
  <c r="BJ3928" i="18" s="1"/>
  <c r="BJ3929" i="18" s="1"/>
  <c r="BJ3930" i="18" s="1"/>
  <c r="BJ3931" i="18" s="1"/>
  <c r="BJ3932" i="18" s="1"/>
  <c r="BJ3933" i="18" s="1"/>
  <c r="BJ3934" i="18" s="1"/>
  <c r="BJ3935" i="18" s="1"/>
  <c r="BJ3936" i="18" s="1"/>
  <c r="BJ3937" i="18" s="1"/>
  <c r="BJ3938" i="18" s="1"/>
  <c r="BJ3939" i="18" s="1"/>
  <c r="BJ3940" i="18" s="1"/>
  <c r="BJ3941" i="18" s="1"/>
  <c r="BJ3942" i="18" s="1"/>
  <c r="BJ3943" i="18" s="1"/>
  <c r="BJ3944" i="18" s="1"/>
  <c r="BJ3945" i="18" s="1"/>
  <c r="BJ3946" i="18" s="1"/>
  <c r="BJ3947" i="18" s="1"/>
  <c r="BJ3948" i="18" s="1"/>
  <c r="BJ3949" i="18" s="1"/>
  <c r="BJ3950" i="18" s="1"/>
  <c r="BJ3951" i="18" s="1"/>
  <c r="BJ3952" i="18" s="1"/>
  <c r="BJ3953" i="18" s="1"/>
  <c r="BJ3954" i="18" s="1"/>
  <c r="BJ3955" i="18" s="1"/>
  <c r="BJ3956" i="18" s="1"/>
  <c r="BJ3957" i="18" s="1"/>
  <c r="BJ3958" i="18" s="1"/>
  <c r="BJ3959" i="18" s="1"/>
  <c r="BJ3960" i="18" s="1"/>
  <c r="BJ3961" i="18" s="1"/>
  <c r="BJ3962" i="18" s="1"/>
  <c r="BJ3963" i="18" s="1"/>
  <c r="BJ3964" i="18" s="1"/>
  <c r="BJ3965" i="18" s="1"/>
  <c r="K3965" i="18" s="1"/>
  <c r="MD3859" i="18"/>
  <c r="MD3860" i="18" s="1"/>
  <c r="MD3861" i="18" s="1"/>
  <c r="MD3862" i="18" s="1"/>
  <c r="MD3863" i="18" s="1"/>
  <c r="MD3864" i="18" s="1"/>
  <c r="MD3865" i="18" s="1"/>
  <c r="MD3866" i="18" s="1"/>
  <c r="MD3867" i="18" s="1"/>
  <c r="MD3868" i="18" s="1"/>
  <c r="MD3869" i="18" s="1"/>
  <c r="MD3870" i="18" s="1"/>
  <c r="MD3871" i="18" s="1"/>
  <c r="MD3872" i="18" s="1"/>
  <c r="MD3873" i="18" s="1"/>
  <c r="MD3874" i="18" s="1"/>
  <c r="MD3875" i="18" s="1"/>
  <c r="MD3876" i="18" s="1"/>
  <c r="MD3877" i="18" s="1"/>
  <c r="MD3878" i="18" s="1"/>
  <c r="MD3879" i="18" s="1"/>
  <c r="MD3880" i="18" s="1"/>
  <c r="MD3881" i="18" s="1"/>
  <c r="MD3882" i="18" s="1"/>
  <c r="MD3883" i="18" s="1"/>
  <c r="MD3884" i="18" s="1"/>
  <c r="MD3885" i="18" s="1"/>
  <c r="MD3886" i="18" s="1"/>
  <c r="MD3887" i="18" s="1"/>
  <c r="MD3888" i="18" s="1"/>
  <c r="MD3889" i="18" s="1"/>
  <c r="MD3890" i="18" s="1"/>
  <c r="MD3891" i="18" s="1"/>
  <c r="MD3892" i="18" s="1"/>
  <c r="MD3893" i="18" s="1"/>
  <c r="MD3894" i="18" s="1"/>
  <c r="MD3895" i="18" s="1"/>
  <c r="MD3896" i="18" s="1"/>
  <c r="MD3897" i="18" s="1"/>
  <c r="MD3898" i="18" s="1"/>
  <c r="MD3899" i="18" s="1"/>
  <c r="MD3900" i="18" s="1"/>
  <c r="MD3901" i="18" s="1"/>
  <c r="MD3902" i="18" s="1"/>
  <c r="MD3903" i="18" s="1"/>
  <c r="MD3904" i="18" s="1"/>
  <c r="MD3905" i="18" s="1"/>
  <c r="MD3906" i="18" s="1"/>
  <c r="MD3907" i="18" s="1"/>
  <c r="MD3908" i="18" s="1"/>
  <c r="MD3909" i="18" s="1"/>
  <c r="MD3910" i="18" s="1"/>
  <c r="MD3911" i="18" s="1"/>
  <c r="MD3912" i="18" s="1"/>
  <c r="MD3913" i="18" s="1"/>
  <c r="MD3914" i="18" s="1"/>
  <c r="MD3915" i="18" s="1"/>
  <c r="MD3916" i="18" s="1"/>
  <c r="MD3917" i="18" s="1"/>
  <c r="MD3918" i="18" s="1"/>
  <c r="MD3919" i="18" s="1"/>
  <c r="MD3920" i="18" s="1"/>
  <c r="MD3921" i="18" s="1"/>
  <c r="MD3922" i="18" s="1"/>
  <c r="MD3923" i="18" s="1"/>
  <c r="NG3859" i="18"/>
  <c r="NG3860" i="18" s="1"/>
  <c r="NG3861" i="18" s="1"/>
  <c r="NG3862" i="18" s="1"/>
  <c r="NG3863" i="18" s="1"/>
  <c r="NG3864" i="18" s="1"/>
  <c r="NG3865" i="18" s="1"/>
  <c r="NG3866" i="18" s="1"/>
  <c r="NG3867" i="18" s="1"/>
  <c r="NG3868" i="18" s="1"/>
  <c r="NG3869" i="18" s="1"/>
  <c r="NG3870" i="18" s="1"/>
  <c r="NG3871" i="18" s="1"/>
  <c r="NG3872" i="18" s="1"/>
  <c r="NG3873" i="18" s="1"/>
  <c r="NG3874" i="18" s="1"/>
  <c r="NG3875" i="18" s="1"/>
  <c r="NG3876" i="18" s="1"/>
  <c r="NG3877" i="18" s="1"/>
  <c r="NG3878" i="18" s="1"/>
  <c r="NG3879" i="18" s="1"/>
  <c r="NG3880" i="18" s="1"/>
  <c r="NG3881" i="18" s="1"/>
  <c r="NG3882" i="18" s="1"/>
  <c r="NG3883" i="18" s="1"/>
  <c r="NG3884" i="18" s="1"/>
  <c r="NG3885" i="18" s="1"/>
  <c r="NG3886" i="18" s="1"/>
  <c r="NG3887" i="18" s="1"/>
  <c r="NG3888" i="18" s="1"/>
  <c r="NG3889" i="18" s="1"/>
  <c r="NG3890" i="18" s="1"/>
  <c r="NG3891" i="18" s="1"/>
  <c r="NG3892" i="18" s="1"/>
  <c r="NG3893" i="18" s="1"/>
  <c r="NG3894" i="18" s="1"/>
  <c r="NG3895" i="18" s="1"/>
  <c r="NG3896" i="18" s="1"/>
  <c r="NG3897" i="18" s="1"/>
  <c r="NG3898" i="18" s="1"/>
  <c r="NG3899" i="18" s="1"/>
  <c r="NG3900" i="18" s="1"/>
  <c r="NG3901" i="18" s="1"/>
  <c r="NG3902" i="18" s="1"/>
  <c r="NG3903" i="18" s="1"/>
  <c r="NG3904" i="18" s="1"/>
  <c r="NG3905" i="18" s="1"/>
  <c r="NG3906" i="18" s="1"/>
  <c r="NG3907" i="18" s="1"/>
  <c r="NG3908" i="18" s="1"/>
  <c r="NG3909" i="18" s="1"/>
  <c r="NG3910" i="18" s="1"/>
  <c r="NG3911" i="18" s="1"/>
  <c r="NG3912" i="18" s="1"/>
  <c r="NG3913" i="18" s="1"/>
  <c r="NG3914" i="18" s="1"/>
  <c r="NG3915" i="18" s="1"/>
  <c r="NG3916" i="18" s="1"/>
  <c r="NG3917" i="18" s="1"/>
  <c r="NG3918" i="18" s="1"/>
  <c r="NG3919" i="18" s="1"/>
  <c r="NG3920" i="18" s="1"/>
  <c r="NG3921" i="18" s="1"/>
  <c r="NG3922" i="18" s="1"/>
  <c r="NG3923" i="18" s="1"/>
  <c r="NG3924" i="18" s="1"/>
  <c r="NG3925" i="18" s="1"/>
  <c r="NG3926" i="18" s="1"/>
  <c r="NG3927" i="18" s="1"/>
  <c r="NG3928" i="18" s="1"/>
  <c r="NG3929" i="18" s="1"/>
  <c r="NG3930" i="18" s="1"/>
  <c r="NG3931" i="18" s="1"/>
  <c r="NG3932" i="18" s="1"/>
  <c r="NG3933" i="18" s="1"/>
  <c r="NG3934" i="18" s="1"/>
  <c r="NG3935" i="18" s="1"/>
  <c r="NG3936" i="18" s="1"/>
  <c r="NG3937" i="18" s="1"/>
  <c r="NG3938" i="18" s="1"/>
  <c r="NG3939" i="18" s="1"/>
  <c r="NG3940" i="18" s="1"/>
  <c r="NG3941" i="18" s="1"/>
  <c r="NG3942" i="18" s="1"/>
  <c r="NG3943" i="18" s="1"/>
  <c r="NG3944" i="18" s="1"/>
  <c r="NG3945" i="18" s="1"/>
  <c r="NG3946" i="18" s="1"/>
  <c r="NG3947" i="18" s="1"/>
  <c r="NG3948" i="18" s="1"/>
  <c r="NG3949" i="18" s="1"/>
  <c r="NG3950" i="18" s="1"/>
  <c r="NG3951" i="18" s="1"/>
  <c r="NG3952" i="18" s="1"/>
  <c r="NG3953" i="18" s="1"/>
  <c r="NG3954" i="18" s="1"/>
  <c r="NG3955" i="18" s="1"/>
  <c r="NG3956" i="18" s="1"/>
  <c r="NG3957" i="18" s="1"/>
  <c r="NG3958" i="18" s="1"/>
  <c r="NG3959" i="18" s="1"/>
  <c r="NG3960" i="18" s="1"/>
  <c r="NG3961" i="18" s="1"/>
  <c r="NG3962" i="18" s="1"/>
  <c r="NG3963" i="18" s="1"/>
  <c r="NG3964" i="18" s="1"/>
  <c r="NG3965" i="18" s="1"/>
  <c r="NG3966" i="18" s="1"/>
  <c r="NG3967" i="18" s="1"/>
  <c r="NG3968" i="18" s="1"/>
  <c r="NG3969" i="18" s="1"/>
  <c r="NG3970" i="18" s="1"/>
  <c r="NG3971" i="18" s="1"/>
  <c r="NG3972" i="18" s="1"/>
  <c r="NG3973" i="18" s="1"/>
  <c r="NG3974" i="18" s="1"/>
  <c r="NG3975" i="18" s="1"/>
  <c r="NG3976" i="18" s="1"/>
  <c r="NG3977" i="18" s="1"/>
  <c r="NG3978" i="18" s="1"/>
  <c r="NG3979" i="18" s="1"/>
  <c r="NG3980" i="18" s="1"/>
  <c r="NG3981" i="18" s="1"/>
  <c r="NG3982" i="18" s="1"/>
  <c r="NG3983" i="18" s="1"/>
  <c r="NG3984" i="18" s="1"/>
  <c r="NG3985" i="18" s="1"/>
  <c r="NG3986" i="18" s="1"/>
  <c r="NG3987" i="18" s="1"/>
  <c r="NG3988" i="18" s="1"/>
  <c r="NG3989" i="18" s="1"/>
  <c r="NG3990" i="18" s="1"/>
  <c r="NG3991" i="18" s="1"/>
  <c r="NG3992" i="18" s="1"/>
  <c r="NG3993" i="18" s="1"/>
  <c r="NG3994" i="18" s="1"/>
  <c r="NG3995" i="18" s="1"/>
  <c r="NG3996" i="18" s="1"/>
  <c r="NG3997" i="18" s="1"/>
  <c r="NG3998" i="18" s="1"/>
  <c r="NG3999" i="18" s="1"/>
  <c r="NG4000" i="18" s="1"/>
  <c r="NG4001" i="18" s="1"/>
  <c r="NG4002" i="18" s="1"/>
  <c r="NG4003" i="18" s="1"/>
  <c r="NG4004" i="18" s="1"/>
  <c r="NG4005" i="18" s="1"/>
  <c r="NG4006" i="18" s="1"/>
  <c r="NG4007" i="18" s="1"/>
  <c r="NG4008" i="18" s="1"/>
  <c r="NG4009" i="18" s="1"/>
  <c r="NG4010" i="18" s="1"/>
  <c r="NG4011" i="18" s="1"/>
  <c r="NG4012" i="18" s="1"/>
  <c r="NG4013" i="18" s="1"/>
  <c r="NG4014" i="18" s="1"/>
  <c r="NG4015" i="18" s="1"/>
  <c r="NG4016" i="18" s="1"/>
  <c r="NG4017" i="18" s="1"/>
  <c r="NG4018" i="18" s="1"/>
  <c r="NG4019" i="18" s="1"/>
  <c r="NG4020" i="18" s="1"/>
  <c r="NG4021" i="18" s="1"/>
  <c r="NG4022" i="18" s="1"/>
  <c r="NG4023" i="18" s="1"/>
  <c r="NG4024" i="18" s="1"/>
  <c r="NG4025" i="18" s="1"/>
  <c r="NG4026" i="18" s="1"/>
  <c r="NG4027" i="18" s="1"/>
  <c r="NG4028" i="18" s="1"/>
  <c r="NG4029" i="18" s="1"/>
  <c r="NG4030" i="18" s="1"/>
  <c r="NG4031" i="18" s="1"/>
  <c r="NG4032" i="18" s="1"/>
  <c r="NG4033" i="18" s="1"/>
  <c r="NG4034" i="18" s="1"/>
  <c r="NG4035" i="18" s="1"/>
  <c r="NG4036" i="18" s="1"/>
  <c r="NG4037" i="18" s="1"/>
  <c r="NG4038" i="18" s="1"/>
  <c r="NG4039" i="18" s="1"/>
  <c r="NG4040" i="18" s="1"/>
  <c r="NG4041" i="18" s="1"/>
  <c r="NG4042" i="18" s="1"/>
  <c r="NG4043" i="18" s="1"/>
  <c r="NG4044" i="18" s="1"/>
  <c r="NG4045" i="18" s="1"/>
  <c r="NG4046" i="18" s="1"/>
  <c r="NG4047" i="18" s="1"/>
  <c r="NG4048" i="18" s="1"/>
  <c r="NG4049" i="18" s="1"/>
  <c r="NG4050" i="18" s="1"/>
  <c r="NG4051" i="18" s="1"/>
  <c r="NG4052" i="18" s="1"/>
  <c r="L4052" i="18" s="1"/>
  <c r="IQ3912" i="18"/>
  <c r="IQ3913" i="18" s="1"/>
  <c r="IQ3914" i="18" s="1"/>
  <c r="IQ3915" i="18" s="1"/>
  <c r="IQ3916" i="18" s="1"/>
  <c r="IQ3917" i="18" s="1"/>
  <c r="IQ3918" i="18" s="1"/>
  <c r="IQ3919" i="18" s="1"/>
  <c r="IQ3920" i="18" s="1"/>
  <c r="IQ3921" i="18" s="1"/>
  <c r="IQ3922" i="18" s="1"/>
  <c r="IQ3923" i="18" s="1"/>
  <c r="IQ3924" i="18" s="1"/>
  <c r="IQ3925" i="18" s="1"/>
  <c r="IQ3926" i="18" s="1"/>
  <c r="IQ3927" i="18" s="1"/>
  <c r="IQ3928" i="18" s="1"/>
  <c r="IQ3929" i="18" s="1"/>
  <c r="IQ3930" i="18" s="1"/>
  <c r="IQ3931" i="18" s="1"/>
  <c r="IQ3932" i="18" s="1"/>
  <c r="IQ3933" i="18" s="1"/>
  <c r="IQ3934" i="18" s="1"/>
  <c r="IQ3935" i="18" s="1"/>
  <c r="IQ3936" i="18" s="1"/>
  <c r="IQ3937" i="18" s="1"/>
  <c r="IQ3938" i="18" s="1"/>
  <c r="IQ3939" i="18" s="1"/>
  <c r="IQ3940" i="18" s="1"/>
  <c r="IQ3941" i="18" s="1"/>
  <c r="IQ3942" i="18" s="1"/>
  <c r="IQ3943" i="18" s="1"/>
  <c r="IQ3944" i="18" s="1"/>
  <c r="IQ3945" i="18" s="1"/>
  <c r="IQ3946" i="18" s="1"/>
  <c r="IQ3947" i="18" s="1"/>
  <c r="IQ3948" i="18" s="1"/>
  <c r="IQ3949" i="18" s="1"/>
  <c r="IQ3950" i="18" s="1"/>
  <c r="IQ3951" i="18" s="1"/>
  <c r="IQ3952" i="18" s="1"/>
  <c r="IQ3953" i="18" s="1"/>
  <c r="IQ3954" i="18" s="1"/>
  <c r="IQ3955" i="18" s="1"/>
  <c r="IQ3956" i="18" s="1"/>
  <c r="IQ3957" i="18" s="1"/>
  <c r="IQ3958" i="18" s="1"/>
  <c r="IQ3959" i="18" s="1"/>
  <c r="IQ3960" i="18" s="1"/>
  <c r="IQ3961" i="18" s="1"/>
  <c r="IQ3962" i="18" s="1"/>
  <c r="IQ3963" i="18" s="1"/>
  <c r="IQ3964" i="18" s="1"/>
  <c r="IQ3965" i="18" s="1"/>
  <c r="IQ3966" i="18" s="1"/>
  <c r="IQ3967" i="18" s="1"/>
  <c r="IQ3968" i="18" s="1"/>
  <c r="IQ3969" i="18" s="1"/>
  <c r="IQ3970" i="18" s="1"/>
  <c r="IQ3971" i="18" s="1"/>
  <c r="IQ3972" i="18" s="1"/>
  <c r="IQ3973" i="18" s="1"/>
  <c r="IQ3974" i="18" s="1"/>
  <c r="IQ3975" i="18" s="1"/>
  <c r="IQ3976" i="18" s="1"/>
  <c r="IQ3977" i="18" s="1"/>
  <c r="IQ3978" i="18" s="1"/>
  <c r="IQ3979" i="18" s="1"/>
  <c r="IQ3980" i="18" s="1"/>
  <c r="IQ3981" i="18" s="1"/>
  <c r="IQ3982" i="18" s="1"/>
  <c r="IQ3983" i="18" s="1"/>
  <c r="IQ3984" i="18" s="1"/>
  <c r="IQ3985" i="18" s="1"/>
  <c r="IQ3986" i="18" s="1"/>
  <c r="IQ3987" i="18" s="1"/>
  <c r="IQ3988" i="18" s="1"/>
  <c r="IQ3989" i="18" s="1"/>
  <c r="IQ3990" i="18" s="1"/>
  <c r="IQ3991" i="18" s="1"/>
  <c r="IQ3992" i="18" s="1"/>
  <c r="IQ3993" i="18" s="1"/>
  <c r="IQ3994" i="18" s="1"/>
  <c r="IQ3995" i="18" s="1"/>
  <c r="IQ3996" i="18" s="1"/>
  <c r="IQ3997" i="18" s="1"/>
  <c r="IQ3998" i="18" s="1"/>
  <c r="IQ3999" i="18" s="1"/>
  <c r="IQ4000" i="18" s="1"/>
  <c r="IQ4001" i="18" s="1"/>
  <c r="IQ4002" i="18" s="1"/>
  <c r="IQ4003" i="18" s="1"/>
  <c r="IQ4004" i="18" s="1"/>
  <c r="IQ4005" i="18" s="1"/>
  <c r="IQ4006" i="18" s="1"/>
  <c r="IQ4007" i="18" s="1"/>
  <c r="IQ4008" i="18" s="1"/>
  <c r="IQ4009" i="18" s="1"/>
  <c r="IQ4010" i="18" s="1"/>
  <c r="IQ4011" i="18" s="1"/>
  <c r="IQ4012" i="18" s="1"/>
  <c r="IQ4013" i="18" s="1"/>
  <c r="IQ4014" i="18" s="1"/>
  <c r="IQ4015" i="18" s="1"/>
  <c r="IQ4016" i="18" s="1"/>
  <c r="IQ4017" i="18" s="1"/>
  <c r="IQ4018" i="18" s="1"/>
  <c r="IQ4019" i="18" s="1"/>
  <c r="IQ4020" i="18" s="1"/>
  <c r="IQ4021" i="18" s="1"/>
  <c r="IQ4022" i="18" s="1"/>
  <c r="IQ4023" i="18" s="1"/>
  <c r="IQ4024" i="18" s="1"/>
  <c r="IQ4025" i="18" s="1"/>
  <c r="IQ4026" i="18" s="1"/>
  <c r="IQ4027" i="18" s="1"/>
  <c r="IQ4028" i="18" s="1"/>
  <c r="IQ4029" i="18" s="1"/>
  <c r="IQ4030" i="18" s="1"/>
  <c r="IQ4031" i="18" s="1"/>
  <c r="IQ4032" i="18" s="1"/>
  <c r="IQ4033" i="18" s="1"/>
  <c r="IQ4034" i="18" s="1"/>
  <c r="IQ4035" i="18" s="1"/>
  <c r="IQ4036" i="18" s="1"/>
  <c r="IQ4037" i="18" s="1"/>
  <c r="IQ4038" i="18" s="1"/>
  <c r="IQ4039" i="18" s="1"/>
  <c r="IQ4040" i="18" s="1"/>
  <c r="IQ4041" i="18" s="1"/>
  <c r="IQ4042" i="18" s="1"/>
  <c r="IQ4043" i="18" s="1"/>
  <c r="IQ4044" i="18" s="1"/>
  <c r="IQ4045" i="18" s="1"/>
  <c r="IQ4046" i="18" s="1"/>
  <c r="IQ4047" i="18" s="1"/>
  <c r="IQ4048" i="18" s="1"/>
  <c r="IQ4049" i="18" s="1"/>
  <c r="IQ4050" i="18" s="1"/>
  <c r="IQ4051" i="18" s="1"/>
  <c r="IQ4052" i="18" s="1"/>
  <c r="IQ4053" i="18" s="1"/>
  <c r="IQ4054" i="18" s="1"/>
  <c r="IQ4055" i="18" s="1"/>
  <c r="IQ4056" i="18" s="1"/>
  <c r="IQ4057" i="18" s="1"/>
  <c r="IQ4058" i="18" s="1"/>
  <c r="IQ4059" i="18" s="1"/>
  <c r="IQ4060" i="18" s="1"/>
  <c r="IQ4061" i="18" s="1"/>
  <c r="IQ4062" i="18" s="1"/>
  <c r="IQ4063" i="18" s="1"/>
  <c r="IQ4064" i="18" s="1"/>
  <c r="IQ4065" i="18" s="1"/>
  <c r="IQ4066" i="18" s="1"/>
  <c r="IQ4067" i="18" s="1"/>
  <c r="IQ4068" i="18" s="1"/>
  <c r="IQ4069" i="18" s="1"/>
  <c r="IQ4070" i="18" s="1"/>
  <c r="IQ4071" i="18" s="1"/>
  <c r="IQ4072" i="18" s="1"/>
  <c r="IQ4073" i="18" s="1"/>
  <c r="IQ4074" i="18" s="1"/>
  <c r="IQ4075" i="18" s="1"/>
  <c r="IQ4076" i="18" s="1"/>
  <c r="IQ4077" i="18" s="1"/>
  <c r="IQ4078" i="18" s="1"/>
  <c r="IQ4079" i="18" s="1"/>
  <c r="IQ4080" i="18" s="1"/>
  <c r="IQ4081" i="18" s="1"/>
  <c r="IQ4082" i="18" s="1"/>
  <c r="IQ4083" i="18" s="1"/>
  <c r="IQ4084" i="18" s="1"/>
  <c r="IQ4085" i="18" s="1"/>
  <c r="IQ4086" i="18" s="1"/>
  <c r="IQ4087" i="18" s="1"/>
  <c r="IQ4088" i="18" s="1"/>
  <c r="IQ4089" i="18" s="1"/>
  <c r="IQ4090" i="18" s="1"/>
  <c r="IQ4091" i="18" s="1"/>
  <c r="IQ4092" i="18" s="1"/>
  <c r="IQ4093" i="18" s="1"/>
  <c r="IQ4094" i="18" s="1"/>
  <c r="IQ4095" i="18" s="1"/>
  <c r="IQ4096" i="18" s="1"/>
  <c r="IQ4097" i="18" s="1"/>
  <c r="IQ4098" i="18" s="1"/>
  <c r="IQ4099" i="18" s="1"/>
  <c r="IQ4100" i="18" s="1"/>
  <c r="IQ4101" i="18" s="1"/>
  <c r="IQ4102" i="18" s="1"/>
  <c r="IQ4103" i="18" s="1"/>
  <c r="IQ4104" i="18" s="1"/>
  <c r="IQ4105" i="18" s="1"/>
  <c r="IQ4106" i="18" s="1"/>
  <c r="IQ4107" i="18" s="1"/>
  <c r="IQ4108" i="18" s="1"/>
  <c r="IQ4109" i="18" s="1"/>
  <c r="IQ4110" i="18" s="1"/>
  <c r="IQ4111" i="18" s="1"/>
  <c r="IQ4112" i="18" s="1"/>
  <c r="IQ4113" i="18" s="1"/>
  <c r="IQ4114" i="18" s="1"/>
  <c r="IQ4115" i="18" s="1"/>
  <c r="IQ4116" i="18" s="1"/>
  <c r="IQ4117" i="18" s="1"/>
  <c r="IQ4118" i="18" s="1"/>
  <c r="IQ4119" i="18" s="1"/>
  <c r="IQ4120" i="18" s="1"/>
  <c r="IQ4121" i="18" s="1"/>
  <c r="IQ4122" i="18" s="1"/>
  <c r="IQ4123" i="18" s="1"/>
  <c r="IQ4124" i="18" s="1"/>
  <c r="IQ4125" i="18" s="1"/>
  <c r="IQ4126" i="18" s="1"/>
  <c r="IQ4127" i="18" s="1"/>
  <c r="IQ4128" i="18" s="1"/>
  <c r="IQ4129" i="18" s="1"/>
  <c r="IQ4130" i="18" s="1"/>
  <c r="IQ4131" i="18" s="1"/>
  <c r="IQ4132" i="18" s="1"/>
  <c r="IQ4133" i="18" s="1"/>
  <c r="IQ4134" i="18" s="1"/>
  <c r="IQ4135" i="18" s="1"/>
  <c r="IQ4136" i="18" s="1"/>
  <c r="IQ4137" i="18" s="1"/>
  <c r="IQ4138" i="18" s="1"/>
  <c r="IQ4139" i="18" s="1"/>
  <c r="IQ4140" i="18" s="1"/>
  <c r="IQ4141" i="18" s="1"/>
  <c r="IQ4142" i="18" s="1"/>
  <c r="IQ4143" i="18" s="1"/>
  <c r="IQ4144" i="18" s="1"/>
  <c r="IQ4145" i="18" s="1"/>
  <c r="IQ4146" i="18" s="1"/>
  <c r="IQ4147" i="18" s="1"/>
  <c r="IQ4148" i="18" s="1"/>
  <c r="IQ4149" i="18" s="1"/>
  <c r="IQ4150" i="18" s="1"/>
  <c r="IQ4151" i="18" s="1"/>
  <c r="IQ4152" i="18" s="1"/>
  <c r="IQ4153" i="18" s="1"/>
  <c r="IQ4154" i="18" s="1"/>
  <c r="IQ4155" i="18" s="1"/>
  <c r="IQ4156" i="18" s="1"/>
  <c r="IQ4157" i="18" s="1"/>
  <c r="IQ4158" i="18" s="1"/>
  <c r="IQ4159" i="18" s="1"/>
  <c r="IQ4160" i="18" s="1"/>
  <c r="IQ4161" i="18" s="1"/>
  <c r="IQ4162" i="18" s="1"/>
  <c r="IQ4163" i="18" s="1"/>
  <c r="IQ4164" i="18" s="1"/>
  <c r="IQ4165" i="18" s="1"/>
  <c r="IQ4166" i="18" s="1"/>
  <c r="IQ4167" i="18" s="1"/>
  <c r="IQ4168" i="18" s="1"/>
  <c r="IQ4169" i="18" s="1"/>
  <c r="IQ4170" i="18" s="1"/>
  <c r="IQ4171" i="18" s="1"/>
  <c r="IQ4172" i="18" s="1"/>
  <c r="IQ4173" i="18" s="1"/>
  <c r="IQ4174" i="18" s="1"/>
  <c r="IQ4175" i="18" s="1"/>
  <c r="IQ4176" i="18" s="1"/>
  <c r="IQ4177" i="18" s="1"/>
  <c r="IQ4178" i="18" s="1"/>
  <c r="IQ4179" i="18" s="1"/>
  <c r="IQ4180" i="18" s="1"/>
  <c r="IQ4181" i="18" s="1"/>
  <c r="IQ4182" i="18" s="1"/>
  <c r="IQ4183" i="18" s="1"/>
  <c r="IQ4184" i="18" s="1"/>
  <c r="IQ4185" i="18" s="1"/>
  <c r="IQ4186" i="18" s="1"/>
  <c r="IQ4187" i="18" s="1"/>
  <c r="IQ4188" i="18" s="1"/>
  <c r="IQ4189" i="18" s="1"/>
  <c r="IQ4190" i="18" s="1"/>
  <c r="IQ4191" i="18" s="1"/>
  <c r="IQ4192" i="18" s="1"/>
  <c r="IQ4193" i="18" s="1"/>
  <c r="IQ4194" i="18" s="1"/>
  <c r="IQ4195" i="18" s="1"/>
  <c r="IQ4196" i="18" s="1"/>
  <c r="IQ4197" i="18" s="1"/>
  <c r="IQ4198" i="18" s="1"/>
  <c r="IQ4199" i="18" s="1"/>
  <c r="GH3912" i="18"/>
  <c r="GH3913" i="18" s="1"/>
  <c r="GH3914" i="18" s="1"/>
  <c r="GH3915" i="18" s="1"/>
  <c r="GH3916" i="18" s="1"/>
  <c r="GH3917" i="18" s="1"/>
  <c r="GH3918" i="18" s="1"/>
  <c r="GH3919" i="18" s="1"/>
  <c r="GH3920" i="18" s="1"/>
  <c r="GH3921" i="18" s="1"/>
  <c r="GH3922" i="18" s="1"/>
  <c r="GH3923" i="18" s="1"/>
  <c r="GH3924" i="18" s="1"/>
  <c r="GH3925" i="18" s="1"/>
  <c r="GH3926" i="18" s="1"/>
  <c r="GH3927" i="18" s="1"/>
  <c r="GH3928" i="18" s="1"/>
  <c r="GH3929" i="18" s="1"/>
  <c r="GH3930" i="18" s="1"/>
  <c r="GH3931" i="18" s="1"/>
  <c r="GH3932" i="18" s="1"/>
  <c r="GH3933" i="18" s="1"/>
  <c r="GH3934" i="18" s="1"/>
  <c r="GH3935" i="18" s="1"/>
  <c r="GH3936" i="18" s="1"/>
  <c r="GH3937" i="18" s="1"/>
  <c r="GH3938" i="18" s="1"/>
  <c r="GH3939" i="18" s="1"/>
  <c r="GH3940" i="18" s="1"/>
  <c r="GH3941" i="18" s="1"/>
  <c r="GH3942" i="18" s="1"/>
  <c r="GH3943" i="18" s="1"/>
  <c r="GH3944" i="18" s="1"/>
  <c r="GH3945" i="18" s="1"/>
  <c r="GH3946" i="18" s="1"/>
  <c r="GH3947" i="18" s="1"/>
  <c r="GH3948" i="18" s="1"/>
  <c r="GH3949" i="18" s="1"/>
  <c r="GH3950" i="18" s="1"/>
  <c r="GH3951" i="18" s="1"/>
  <c r="GH3952" i="18" s="1"/>
  <c r="GH3953" i="18" s="1"/>
  <c r="GH3954" i="18" s="1"/>
  <c r="GH3955" i="18" s="1"/>
  <c r="GH3956" i="18" s="1"/>
  <c r="GH3957" i="18" s="1"/>
  <c r="GH3958" i="18" s="1"/>
  <c r="GH3959" i="18" s="1"/>
  <c r="GH3960" i="18" s="1"/>
  <c r="GH3961" i="18" s="1"/>
  <c r="GH3962" i="18" s="1"/>
  <c r="GH3963" i="18" s="1"/>
  <c r="GH3964" i="18" s="1"/>
  <c r="GH3965" i="18" s="1"/>
  <c r="GH3966" i="18" s="1"/>
  <c r="GH3967" i="18" s="1"/>
  <c r="GH3968" i="18" s="1"/>
  <c r="GH3969" i="18" s="1"/>
  <c r="GH3970" i="18" s="1"/>
  <c r="GH3971" i="18" s="1"/>
  <c r="GH3972" i="18" s="1"/>
  <c r="GH3973" i="18" s="1"/>
  <c r="GH3974" i="18" s="1"/>
  <c r="GH3975" i="18" s="1"/>
  <c r="GH3976" i="18" s="1"/>
  <c r="GH3977" i="18" s="1"/>
  <c r="GH3978" i="18" s="1"/>
  <c r="GH3979" i="18" s="1"/>
  <c r="GH3980" i="18" s="1"/>
  <c r="GH3981" i="18" s="1"/>
  <c r="GH3982" i="18" s="1"/>
  <c r="GH3983" i="18" s="1"/>
  <c r="GH3984" i="18" s="1"/>
  <c r="GH3985" i="18" s="1"/>
  <c r="GH3986" i="18" s="1"/>
  <c r="GH3987" i="18" s="1"/>
  <c r="GH3988" i="18" s="1"/>
  <c r="GH3989" i="18" s="1"/>
  <c r="GH3990" i="18" s="1"/>
  <c r="GH3991" i="18" s="1"/>
  <c r="GH3992" i="18" s="1"/>
  <c r="GH3993" i="18" s="1"/>
  <c r="GH3994" i="18" s="1"/>
  <c r="GH3995" i="18" s="1"/>
  <c r="GH3996" i="18" s="1"/>
  <c r="GH3997" i="18" s="1"/>
  <c r="GH3998" i="18" s="1"/>
  <c r="GH3999" i="18" s="1"/>
  <c r="GH4000" i="18" s="1"/>
  <c r="GH4001" i="18" s="1"/>
  <c r="GH4002" i="18" s="1"/>
  <c r="GH4003" i="18" s="1"/>
  <c r="GH4004" i="18" s="1"/>
  <c r="GH4005" i="18" s="1"/>
  <c r="GH4006" i="18" s="1"/>
  <c r="GH4007" i="18" s="1"/>
  <c r="GH4008" i="18" s="1"/>
  <c r="GH4009" i="18" s="1"/>
  <c r="GH4010" i="18" s="1"/>
  <c r="GH4011" i="18" s="1"/>
  <c r="GH4012" i="18" s="1"/>
  <c r="GH4013" i="18" s="1"/>
  <c r="GH4014" i="18" s="1"/>
  <c r="GH4015" i="18" s="1"/>
  <c r="GH4016" i="18" s="1"/>
  <c r="GH4017" i="18" s="1"/>
  <c r="GH4018" i="18" s="1"/>
  <c r="GH4019" i="18" s="1"/>
  <c r="GH4020" i="18" s="1"/>
  <c r="GH4021" i="18" s="1"/>
  <c r="GH4022" i="18" s="1"/>
  <c r="GH4023" i="18" s="1"/>
  <c r="GH4024" i="18" s="1"/>
  <c r="GH4025" i="18" s="1"/>
  <c r="GH4026" i="18" s="1"/>
  <c r="GH4027" i="18" s="1"/>
  <c r="GH4028" i="18" s="1"/>
  <c r="GH4029" i="18" s="1"/>
  <c r="GH4030" i="18" s="1"/>
  <c r="GH4031" i="18" s="1"/>
  <c r="GH4032" i="18" s="1"/>
  <c r="GH4033" i="18" s="1"/>
  <c r="GH4034" i="18" s="1"/>
  <c r="GH4035" i="18" s="1"/>
  <c r="GH4036" i="18" s="1"/>
  <c r="GH4037" i="18" s="1"/>
  <c r="GH4038" i="18" s="1"/>
  <c r="GH4039" i="18" s="1"/>
  <c r="GH4040" i="18" s="1"/>
  <c r="GH4041" i="18" s="1"/>
  <c r="GH4042" i="18" s="1"/>
  <c r="GH4043" i="18" s="1"/>
  <c r="GH4044" i="18" s="1"/>
  <c r="GH4045" i="18" s="1"/>
  <c r="GH4046" i="18" s="1"/>
  <c r="GH4047" i="18" s="1"/>
  <c r="GH4048" i="18" s="1"/>
  <c r="GH4049" i="18" s="1"/>
  <c r="GH4050" i="18" s="1"/>
  <c r="GH4051" i="18" s="1"/>
  <c r="GH4052" i="18" s="1"/>
  <c r="GH4053" i="18" s="1"/>
  <c r="GH4054" i="18" s="1"/>
  <c r="GH4055" i="18" s="1"/>
  <c r="GH4056" i="18" s="1"/>
  <c r="GH4057" i="18" s="1"/>
  <c r="GH4058" i="18" s="1"/>
  <c r="GH4059" i="18" s="1"/>
  <c r="GH4060" i="18" s="1"/>
  <c r="GH4061" i="18" s="1"/>
  <c r="GH4062" i="18" s="1"/>
  <c r="GH4063" i="18" s="1"/>
  <c r="GH4064" i="18" s="1"/>
  <c r="GH4065" i="18" s="1"/>
  <c r="GH4066" i="18" s="1"/>
  <c r="GH4067" i="18" s="1"/>
  <c r="GH4068" i="18" s="1"/>
  <c r="GH4069" i="18" s="1"/>
  <c r="GH4070" i="18" s="1"/>
  <c r="GH4071" i="18" s="1"/>
  <c r="GH4072" i="18" s="1"/>
  <c r="GH4073" i="18" s="1"/>
  <c r="GH4074" i="18" s="1"/>
  <c r="GH4075" i="18" s="1"/>
  <c r="GH4076" i="18" s="1"/>
  <c r="GH4077" i="18" s="1"/>
  <c r="GH4078" i="18" s="1"/>
  <c r="GH4079" i="18" s="1"/>
  <c r="GH4080" i="18" s="1"/>
  <c r="GH4081" i="18" s="1"/>
  <c r="GH4082" i="18" s="1"/>
  <c r="GH4083" i="18" s="1"/>
  <c r="GH4084" i="18" s="1"/>
  <c r="GH4085" i="18" s="1"/>
  <c r="GH4086" i="18" s="1"/>
  <c r="GH4087" i="18" s="1"/>
  <c r="GH4088" i="18" s="1"/>
  <c r="GH4089" i="18" s="1"/>
  <c r="GH4090" i="18" s="1"/>
  <c r="GH4091" i="18" s="1"/>
  <c r="GH4092" i="18" s="1"/>
  <c r="GH4093" i="18" s="1"/>
  <c r="GH4094" i="18" s="1"/>
  <c r="GH4095" i="18" s="1"/>
  <c r="GH4096" i="18" s="1"/>
  <c r="GH4097" i="18" s="1"/>
  <c r="GH4098" i="18" s="1"/>
  <c r="GH4099" i="18" s="1"/>
  <c r="GH4100" i="18" s="1"/>
  <c r="GH4101" i="18" s="1"/>
  <c r="GH4102" i="18" s="1"/>
  <c r="GH4103" i="18" s="1"/>
  <c r="GH4104" i="18" s="1"/>
  <c r="GH4105" i="18" s="1"/>
  <c r="GH4106" i="18" s="1"/>
  <c r="GH4107" i="18" s="1"/>
  <c r="GH4108" i="18" s="1"/>
  <c r="GH4109" i="18" s="1"/>
  <c r="GH4110" i="18" s="1"/>
  <c r="GH4111" i="18" s="1"/>
  <c r="GH4112" i="18" s="1"/>
  <c r="GH4113" i="18" s="1"/>
  <c r="GH4114" i="18" s="1"/>
  <c r="GH4115" i="18" s="1"/>
  <c r="GH4116" i="18" s="1"/>
  <c r="GH4117" i="18" s="1"/>
  <c r="GH4118" i="18" s="1"/>
  <c r="GH4119" i="18" s="1"/>
  <c r="GH4120" i="18" s="1"/>
  <c r="GH4121" i="18" s="1"/>
  <c r="GH4122" i="18" s="1"/>
  <c r="GH4123" i="18" s="1"/>
  <c r="GH4124" i="18" s="1"/>
  <c r="GH4125" i="18" s="1"/>
  <c r="GH4126" i="18" s="1"/>
  <c r="GH4127" i="18" s="1"/>
  <c r="GH4128" i="18" s="1"/>
  <c r="GH4129" i="18" s="1"/>
  <c r="GH4130" i="18" s="1"/>
  <c r="GH4131" i="18" s="1"/>
  <c r="GH4132" i="18" s="1"/>
  <c r="GH4133" i="18" s="1"/>
  <c r="GH4134" i="18" s="1"/>
  <c r="GH4135" i="18" s="1"/>
  <c r="GH4136" i="18" s="1"/>
  <c r="GH4137" i="18" s="1"/>
  <c r="GH4138" i="18" s="1"/>
  <c r="GH4139" i="18" s="1"/>
  <c r="GH4140" i="18" s="1"/>
  <c r="GH4141" i="18" s="1"/>
  <c r="GH4142" i="18" s="1"/>
  <c r="GH4143" i="18" s="1"/>
  <c r="GH4144" i="18" s="1"/>
  <c r="GH4145" i="18" s="1"/>
  <c r="GH4146" i="18" s="1"/>
  <c r="GH4147" i="18" s="1"/>
  <c r="GH4148" i="18" s="1"/>
  <c r="GH4149" i="18" s="1"/>
  <c r="GH4150" i="18" s="1"/>
  <c r="GH4151" i="18" s="1"/>
  <c r="GH4152" i="18" s="1"/>
  <c r="GH4153" i="18" s="1"/>
  <c r="GH4154" i="18" s="1"/>
  <c r="GH4155" i="18" s="1"/>
  <c r="GH4156" i="18" s="1"/>
  <c r="GH4157" i="18" s="1"/>
  <c r="GH4158" i="18" s="1"/>
  <c r="GH4159" i="18" s="1"/>
  <c r="GH4160" i="18" s="1"/>
  <c r="GH4161" i="18" s="1"/>
  <c r="GH4162" i="18" s="1"/>
  <c r="GH4163" i="18" s="1"/>
  <c r="GH4164" i="18" s="1"/>
  <c r="GH4165" i="18" s="1"/>
  <c r="GH4166" i="18" s="1"/>
  <c r="GH4167" i="18" s="1"/>
  <c r="GH4168" i="18" s="1"/>
  <c r="GH4169" i="18" s="1"/>
  <c r="GH4170" i="18" s="1"/>
  <c r="GH4171" i="18" s="1"/>
  <c r="GH4172" i="18" s="1"/>
  <c r="GH4173" i="18" s="1"/>
  <c r="GH4174" i="18" s="1"/>
  <c r="GH4175" i="18" s="1"/>
  <c r="GH4176" i="18" s="1"/>
  <c r="GH4177" i="18" s="1"/>
  <c r="GH4178" i="18" s="1"/>
  <c r="GH4179" i="18" s="1"/>
  <c r="GH4180" i="18" s="1"/>
  <c r="GH4181" i="18" s="1"/>
  <c r="GH4182" i="18" s="1"/>
  <c r="GH4183" i="18" s="1"/>
  <c r="GH4184" i="18" s="1"/>
  <c r="GH4185" i="18" s="1"/>
  <c r="GH4186" i="18" s="1"/>
  <c r="GH4187" i="18" s="1"/>
  <c r="GH4188" i="18" s="1"/>
  <c r="GH4189" i="18" s="1"/>
  <c r="GH4190" i="18" s="1"/>
  <c r="GH4191" i="18" s="1"/>
  <c r="GH4192" i="18" s="1"/>
  <c r="GH4193" i="18" s="1"/>
  <c r="GH4194" i="18" s="1"/>
  <c r="GH4195" i="18" s="1"/>
  <c r="GH4196" i="18" s="1"/>
  <c r="GH4197" i="18" s="1"/>
  <c r="K4197" i="18" s="1"/>
  <c r="LJ3682" i="18"/>
  <c r="LJ3683" i="18" s="1"/>
  <c r="LJ3684" i="18" s="1"/>
  <c r="LJ3685" i="18" s="1"/>
  <c r="LJ3686" i="18" s="1"/>
  <c r="LJ3687" i="18" s="1"/>
  <c r="LJ3688" i="18" s="1"/>
  <c r="LJ3689" i="18" s="1"/>
  <c r="LJ3690" i="18" s="1"/>
  <c r="LJ3691" i="18" s="1"/>
  <c r="LJ3692" i="18" s="1"/>
  <c r="LJ3693" i="18" s="1"/>
  <c r="LJ3694" i="18" s="1"/>
  <c r="LJ3695" i="18" s="1"/>
  <c r="LJ3696" i="18" s="1"/>
  <c r="LJ3697" i="18" s="1"/>
  <c r="LJ3698" i="18" s="1"/>
  <c r="LJ3699" i="18" s="1"/>
  <c r="LJ3700" i="18" s="1"/>
  <c r="LJ3701" i="18" s="1"/>
  <c r="LJ3702" i="18" s="1"/>
  <c r="LJ3703" i="18" s="1"/>
  <c r="LJ3704" i="18" s="1"/>
  <c r="LJ3705" i="18" s="1"/>
  <c r="LJ3706" i="18" s="1"/>
  <c r="LJ3707" i="18" s="1"/>
  <c r="LJ3708" i="18" s="1"/>
  <c r="LJ3709" i="18" s="1"/>
  <c r="LJ3710" i="18" s="1"/>
  <c r="LJ3711" i="18" s="1"/>
  <c r="LJ3712" i="18" s="1"/>
  <c r="LJ3713" i="18" s="1"/>
  <c r="LJ3714" i="18" s="1"/>
  <c r="LJ3715" i="18" s="1"/>
  <c r="LJ3716" i="18" s="1"/>
  <c r="LJ3717" i="18" s="1"/>
  <c r="LJ3718" i="18" s="1"/>
  <c r="LJ3719" i="18" s="1"/>
  <c r="LJ3720" i="18" s="1"/>
  <c r="LJ3721" i="18" s="1"/>
  <c r="LJ3722" i="18" s="1"/>
  <c r="LJ3723" i="18" s="1"/>
  <c r="LJ3724" i="18" s="1"/>
  <c r="LJ3725" i="18" s="1"/>
  <c r="LJ3726" i="18" s="1"/>
  <c r="LJ3727" i="18" s="1"/>
  <c r="LJ3728" i="18" s="1"/>
  <c r="LJ3729" i="18" s="1"/>
  <c r="LJ3730" i="18" s="1"/>
  <c r="LJ3731" i="18" s="1"/>
  <c r="LJ3732" i="18" s="1"/>
  <c r="LJ3733" i="18" s="1"/>
  <c r="LJ3734" i="18" s="1"/>
  <c r="LJ3735" i="18" s="1"/>
  <c r="LJ3736" i="18" s="1"/>
  <c r="LJ3737" i="18" s="1"/>
  <c r="LJ3738" i="18" s="1"/>
  <c r="LJ3739" i="18" s="1"/>
  <c r="LJ3740" i="18" s="1"/>
  <c r="LJ3741" i="18" s="1"/>
  <c r="LJ3742" i="18" s="1"/>
  <c r="LJ3743" i="18" s="1"/>
  <c r="LJ3744" i="18" s="1"/>
  <c r="LJ3745" i="18" s="1"/>
  <c r="LJ3746" i="18" s="1"/>
  <c r="LJ3747" i="18" s="1"/>
  <c r="LJ3748" i="18" s="1"/>
  <c r="LJ3749" i="18" s="1"/>
  <c r="LJ3750" i="18" s="1"/>
  <c r="LJ3751" i="18" s="1"/>
  <c r="LJ3752" i="18" s="1"/>
  <c r="LJ3753" i="18" s="1"/>
  <c r="LJ3754" i="18" s="1"/>
  <c r="LJ3755" i="18" s="1"/>
  <c r="LJ3756" i="18" s="1"/>
  <c r="LJ3757" i="18" s="1"/>
  <c r="LJ3758" i="18" s="1"/>
  <c r="LJ3759" i="18" s="1"/>
  <c r="LJ3760" i="18" s="1"/>
  <c r="LJ3761" i="18" s="1"/>
  <c r="LJ3762" i="18" s="1"/>
  <c r="LJ3763" i="18" s="1"/>
  <c r="LJ3764" i="18" s="1"/>
  <c r="LJ3765" i="18" s="1"/>
  <c r="LJ3766" i="18" s="1"/>
  <c r="LJ3767" i="18" s="1"/>
  <c r="LJ3768" i="18" s="1"/>
  <c r="LJ3769" i="18" s="1"/>
  <c r="LJ3770" i="18" s="1"/>
  <c r="LJ3771" i="18" s="1"/>
  <c r="LJ3772" i="18" s="1"/>
  <c r="LJ3773" i="18" s="1"/>
  <c r="LJ3774" i="18" s="1"/>
  <c r="LJ3775" i="18" s="1"/>
  <c r="LJ3776" i="18" s="1"/>
  <c r="LJ3777" i="18" s="1"/>
  <c r="LJ3778" i="18" s="1"/>
  <c r="LJ3779" i="18" s="1"/>
  <c r="LJ3780" i="18" s="1"/>
  <c r="LJ3781" i="18" s="1"/>
  <c r="LJ3782" i="18" s="1"/>
  <c r="LJ3783" i="18" s="1"/>
  <c r="LJ3784" i="18" s="1"/>
  <c r="LJ3785" i="18" s="1"/>
  <c r="LJ3786" i="18" s="1"/>
  <c r="LJ3787" i="18" s="1"/>
  <c r="LJ3788" i="18" s="1"/>
  <c r="LJ3789" i="18" s="1"/>
  <c r="LJ3790" i="18" s="1"/>
  <c r="LJ3791" i="18" s="1"/>
  <c r="LJ3792" i="18" s="1"/>
  <c r="LJ3793" i="18" s="1"/>
  <c r="LJ3794" i="18" s="1"/>
  <c r="LJ3795" i="18" s="1"/>
  <c r="LJ3796" i="18" s="1"/>
  <c r="LJ3797" i="18" s="1"/>
  <c r="LJ3798" i="18" s="1"/>
  <c r="LJ3799" i="18" s="1"/>
  <c r="LJ3800" i="18" s="1"/>
  <c r="LJ3801" i="18" s="1"/>
  <c r="LJ3802" i="18" s="1"/>
  <c r="LJ3803" i="18" s="1"/>
  <c r="LJ3804" i="18" s="1"/>
  <c r="LJ3805" i="18" s="1"/>
  <c r="LJ3806" i="18" s="1"/>
  <c r="LJ3807" i="18" s="1"/>
  <c r="LJ3808" i="18" s="1"/>
  <c r="LJ3809" i="18" s="1"/>
  <c r="LJ3810" i="18" s="1"/>
  <c r="LJ3811" i="18" s="1"/>
  <c r="LJ3812" i="18" s="1"/>
  <c r="LJ3813" i="18" s="1"/>
  <c r="LJ3814" i="18" s="1"/>
  <c r="LJ3815" i="18" s="1"/>
  <c r="LJ3816" i="18" s="1"/>
  <c r="LJ3817" i="18" s="1"/>
  <c r="LJ3818" i="18" s="1"/>
  <c r="LJ3819" i="18" s="1"/>
  <c r="LJ3820" i="18" s="1"/>
  <c r="LJ3821" i="18" s="1"/>
  <c r="LJ3822" i="18" s="1"/>
  <c r="LJ3823" i="18" s="1"/>
  <c r="LJ3824" i="18" s="1"/>
  <c r="LJ3825" i="18" s="1"/>
  <c r="LJ3826" i="18" s="1"/>
  <c r="LJ3827" i="18" s="1"/>
  <c r="LJ3828" i="18" s="1"/>
  <c r="LJ3829" i="18" s="1"/>
  <c r="LJ3830" i="18" s="1"/>
  <c r="LJ3831" i="18" s="1"/>
  <c r="LJ3832" i="18" s="1"/>
  <c r="LJ3833" i="18" s="1"/>
  <c r="LJ3834" i="18" s="1"/>
  <c r="LJ3835" i="18" s="1"/>
  <c r="LJ3836" i="18" s="1"/>
  <c r="LJ3837" i="18" s="1"/>
  <c r="LJ3838" i="18" s="1"/>
  <c r="LJ3839" i="18" s="1"/>
  <c r="LJ3840" i="18" s="1"/>
  <c r="LJ3841" i="18" s="1"/>
  <c r="LJ3842" i="18" s="1"/>
  <c r="LJ3843" i="18" s="1"/>
  <c r="LJ3844" i="18" s="1"/>
  <c r="LJ3845" i="18" s="1"/>
  <c r="LJ3846" i="18" s="1"/>
  <c r="LJ3847" i="18" s="1"/>
  <c r="LJ3848" i="18" s="1"/>
  <c r="LJ3849" i="18" s="1"/>
  <c r="LJ3850" i="18" s="1"/>
  <c r="LJ3851" i="18" s="1"/>
  <c r="LJ3852" i="18" s="1"/>
  <c r="LJ3853" i="18" s="1"/>
  <c r="LJ3854" i="18" s="1"/>
  <c r="LJ3855" i="18" s="1"/>
  <c r="LJ3856" i="18" s="1"/>
  <c r="LJ3857" i="18" s="1"/>
  <c r="LJ3858" i="18" s="1"/>
  <c r="LJ3859" i="18" s="1"/>
  <c r="LJ3860" i="18" s="1"/>
  <c r="LJ3861" i="18" s="1"/>
  <c r="LJ3862" i="18" s="1"/>
  <c r="LJ3863" i="18" s="1"/>
  <c r="LJ3864" i="18" s="1"/>
  <c r="LJ3865" i="18" s="1"/>
  <c r="LJ3866" i="18" s="1"/>
  <c r="LJ3867" i="18" s="1"/>
  <c r="LJ3868" i="18" s="1"/>
  <c r="LJ3869" i="18" s="1"/>
  <c r="LJ3870" i="18" s="1"/>
  <c r="LJ3871" i="18" s="1"/>
  <c r="KW3682" i="18"/>
  <c r="KW3683" i="18" s="1"/>
  <c r="KW3684" i="18" s="1"/>
  <c r="KW3685" i="18" s="1"/>
  <c r="KW3686" i="18" s="1"/>
  <c r="KW3687" i="18" s="1"/>
  <c r="KW3688" i="18" s="1"/>
  <c r="KW3689" i="18" s="1"/>
  <c r="KW3690" i="18" s="1"/>
  <c r="KW3691" i="18" s="1"/>
  <c r="KW3692" i="18" s="1"/>
  <c r="KW3693" i="18" s="1"/>
  <c r="KW3694" i="18" s="1"/>
  <c r="KW3695" i="18" s="1"/>
  <c r="KW3696" i="18" s="1"/>
  <c r="KW3697" i="18" s="1"/>
  <c r="KW3698" i="18" s="1"/>
  <c r="KW3699" i="18" s="1"/>
  <c r="KW3700" i="18" s="1"/>
  <c r="KW3701" i="18" s="1"/>
  <c r="KW3702" i="18" s="1"/>
  <c r="KW3703" i="18" s="1"/>
  <c r="KW3704" i="18" s="1"/>
  <c r="KW3705" i="18" s="1"/>
  <c r="KW3706" i="18" s="1"/>
  <c r="KW3707" i="18" s="1"/>
  <c r="KW3708" i="18" s="1"/>
  <c r="KW3709" i="18" s="1"/>
  <c r="KW3710" i="18" s="1"/>
  <c r="KW3711" i="18" s="1"/>
  <c r="KW3712" i="18" s="1"/>
  <c r="KW3713" i="18" s="1"/>
  <c r="KW3714" i="18" s="1"/>
  <c r="KW3715" i="18" s="1"/>
  <c r="KW3716" i="18" s="1"/>
  <c r="KW3717" i="18" s="1"/>
  <c r="KW3718" i="18" s="1"/>
  <c r="KW3719" i="18" s="1"/>
  <c r="KW3720" i="18" s="1"/>
  <c r="KW3721" i="18" s="1"/>
  <c r="KW3722" i="18" s="1"/>
  <c r="KW3723" i="18" s="1"/>
  <c r="KW3724" i="18" s="1"/>
  <c r="KW3725" i="18" s="1"/>
  <c r="KW3726" i="18" s="1"/>
  <c r="KW3727" i="18" s="1"/>
  <c r="KW3728" i="18" s="1"/>
  <c r="KW3729" i="18" s="1"/>
  <c r="KW3730" i="18" s="1"/>
  <c r="KW3731" i="18" s="1"/>
  <c r="KW3732" i="18" s="1"/>
  <c r="KW3733" i="18" s="1"/>
  <c r="KW3734" i="18" s="1"/>
  <c r="KW3735" i="18" s="1"/>
  <c r="KW3736" i="18" s="1"/>
  <c r="KW3737" i="18" s="1"/>
  <c r="KW3738" i="18" s="1"/>
  <c r="KW3739" i="18" s="1"/>
  <c r="KW3740" i="18" s="1"/>
  <c r="KW3741" i="18" s="1"/>
  <c r="KW3742" i="18" s="1"/>
  <c r="KW3743" i="18" s="1"/>
  <c r="KW3744" i="18" s="1"/>
  <c r="KW3745" i="18" s="1"/>
  <c r="KW3746" i="18" s="1"/>
  <c r="KW3747" i="18" s="1"/>
  <c r="KW3748" i="18" s="1"/>
  <c r="KW3749" i="18" s="1"/>
  <c r="KW3750" i="18" s="1"/>
  <c r="KW3751" i="18" s="1"/>
  <c r="KW3752" i="18" s="1"/>
  <c r="KW3753" i="18" s="1"/>
  <c r="KW3754" i="18" s="1"/>
  <c r="KW3755" i="18" s="1"/>
  <c r="KW3756" i="18" s="1"/>
  <c r="KW3757" i="18" s="1"/>
  <c r="KW3758" i="18" s="1"/>
  <c r="KW3759" i="18" s="1"/>
  <c r="KW3760" i="18" s="1"/>
  <c r="KW3761" i="18" s="1"/>
  <c r="KW3762" i="18" s="1"/>
  <c r="KW3763" i="18" s="1"/>
  <c r="KW3764" i="18" s="1"/>
  <c r="KW3765" i="18" s="1"/>
  <c r="KW3766" i="18" s="1"/>
  <c r="KW3767" i="18" s="1"/>
  <c r="KW3768" i="18" s="1"/>
  <c r="KW3769" i="18" s="1"/>
  <c r="KW3770" i="18" s="1"/>
  <c r="KW3771" i="18" s="1"/>
  <c r="KW3772" i="18" s="1"/>
  <c r="KW3773" i="18" s="1"/>
  <c r="KW3774" i="18" s="1"/>
  <c r="KW3775" i="18" s="1"/>
  <c r="KW3776" i="18" s="1"/>
  <c r="KW3777" i="18" s="1"/>
  <c r="KW3778" i="18" s="1"/>
  <c r="KW3779" i="18" s="1"/>
  <c r="KW3780" i="18" s="1"/>
  <c r="KW3781" i="18" s="1"/>
  <c r="KW3782" i="18" s="1"/>
  <c r="KW3783" i="18" s="1"/>
  <c r="KW3784" i="18" s="1"/>
  <c r="KW3785" i="18" s="1"/>
  <c r="KW3786" i="18" s="1"/>
  <c r="KW3787" i="18" s="1"/>
  <c r="KW3788" i="18" s="1"/>
  <c r="KW3789" i="18" s="1"/>
  <c r="KW3790" i="18" s="1"/>
  <c r="KW3791" i="18" s="1"/>
  <c r="KW3792" i="18" s="1"/>
  <c r="KW3793" i="18" s="1"/>
  <c r="KW3794" i="18" s="1"/>
  <c r="KW3795" i="18" s="1"/>
  <c r="KW3796" i="18" s="1"/>
  <c r="KW3797" i="18" s="1"/>
  <c r="KW3798" i="18" s="1"/>
  <c r="KW3799" i="18" s="1"/>
  <c r="KW3800" i="18" s="1"/>
  <c r="KW3801" i="18" s="1"/>
  <c r="KW3802" i="18" s="1"/>
  <c r="KW3803" i="18" s="1"/>
  <c r="KW3804" i="18" s="1"/>
  <c r="KW3805" i="18" s="1"/>
  <c r="KW3806" i="18" s="1"/>
  <c r="KW3807" i="18" s="1"/>
  <c r="KW3808" i="18" s="1"/>
  <c r="KW3809" i="18" s="1"/>
  <c r="KW3810" i="18" s="1"/>
  <c r="KW3811" i="18" s="1"/>
  <c r="KW3812" i="18" s="1"/>
  <c r="KW3813" i="18" s="1"/>
  <c r="KW3814" i="18" s="1"/>
  <c r="KW3815" i="18" s="1"/>
  <c r="KW3816" i="18" s="1"/>
  <c r="KW3817" i="18" s="1"/>
  <c r="KW3818" i="18" s="1"/>
  <c r="KW3819" i="18" s="1"/>
  <c r="KW3820" i="18" s="1"/>
  <c r="KW3821" i="18" s="1"/>
  <c r="KW3822" i="18" s="1"/>
  <c r="KW3823" i="18" s="1"/>
  <c r="KW3824" i="18" s="1"/>
  <c r="KW3825" i="18" s="1"/>
  <c r="KW3826" i="18" s="1"/>
  <c r="KW3827" i="18" s="1"/>
  <c r="KW3828" i="18" s="1"/>
  <c r="KW3829" i="18" s="1"/>
  <c r="KW3830" i="18" s="1"/>
  <c r="KW3831" i="18" s="1"/>
  <c r="KW3832" i="18" s="1"/>
  <c r="K3832" i="18" s="1"/>
  <c r="GO3961" i="18"/>
  <c r="GO3962" i="18" s="1"/>
  <c r="GO3963" i="18" s="1"/>
  <c r="GO3964" i="18" s="1"/>
  <c r="GO3965" i="18" s="1"/>
  <c r="GO3966" i="18" s="1"/>
  <c r="GO3967" i="18" s="1"/>
  <c r="GO3968" i="18" s="1"/>
  <c r="GO3969" i="18" s="1"/>
  <c r="GO3970" i="18" s="1"/>
  <c r="GO3971" i="18" s="1"/>
  <c r="GO3972" i="18" s="1"/>
  <c r="GO3973" i="18" s="1"/>
  <c r="GO3974" i="18" s="1"/>
  <c r="GO3975" i="18" s="1"/>
  <c r="GO3976" i="18" s="1"/>
  <c r="GO3977" i="18" s="1"/>
  <c r="GO3978" i="18" s="1"/>
  <c r="GO3979" i="18" s="1"/>
  <c r="GO3980" i="18" s="1"/>
  <c r="GO3981" i="18" s="1"/>
  <c r="GO3982" i="18" s="1"/>
  <c r="GO3983" i="18" s="1"/>
  <c r="GO3984" i="18" s="1"/>
  <c r="GO3985" i="18" s="1"/>
  <c r="GO3986" i="18" s="1"/>
  <c r="GO3987" i="18" s="1"/>
  <c r="GO3988" i="18" s="1"/>
  <c r="GO3989" i="18" s="1"/>
  <c r="GO3990" i="18" s="1"/>
  <c r="GO3991" i="18" s="1"/>
  <c r="GO3992" i="18" s="1"/>
  <c r="GO3993" i="18" s="1"/>
  <c r="GO3994" i="18" s="1"/>
  <c r="GO3995" i="18" s="1"/>
  <c r="GO3996" i="18" s="1"/>
  <c r="GO3997" i="18" s="1"/>
  <c r="GO3998" i="18" s="1"/>
  <c r="GO3999" i="18" s="1"/>
  <c r="GO4000" i="18" s="1"/>
  <c r="GO4001" i="18" s="1"/>
  <c r="GO4002" i="18" s="1"/>
  <c r="GO4003" i="18" s="1"/>
  <c r="GO4004" i="18" s="1"/>
  <c r="GO4005" i="18" s="1"/>
  <c r="GO4006" i="18" s="1"/>
  <c r="GO4007" i="18" s="1"/>
  <c r="GO4008" i="18" s="1"/>
  <c r="GO4009" i="18" s="1"/>
  <c r="GO4010" i="18" s="1"/>
  <c r="GO4011" i="18" s="1"/>
  <c r="GO4012" i="18" s="1"/>
  <c r="GO4013" i="18" s="1"/>
  <c r="GO4014" i="18" s="1"/>
  <c r="GO4015" i="18" s="1"/>
  <c r="GO4016" i="18" s="1"/>
  <c r="GO4017" i="18" s="1"/>
  <c r="GO4018" i="18" s="1"/>
  <c r="GO4019" i="18" s="1"/>
  <c r="GO4020" i="18" s="1"/>
  <c r="GO4021" i="18" s="1"/>
  <c r="GO4022" i="18" s="1"/>
  <c r="GO4023" i="18" s="1"/>
  <c r="GO4024" i="18" s="1"/>
  <c r="GO4025" i="18" s="1"/>
  <c r="GO4026" i="18" s="1"/>
  <c r="GO4027" i="18" s="1"/>
  <c r="GO4028" i="18" s="1"/>
  <c r="GO4029" i="18" s="1"/>
  <c r="GO4030" i="18" s="1"/>
  <c r="GO4031" i="18" s="1"/>
  <c r="GO4032" i="18" s="1"/>
  <c r="GO4033" i="18" s="1"/>
  <c r="GO4034" i="18" s="1"/>
  <c r="GO4035" i="18" s="1"/>
  <c r="GO4036" i="18" s="1"/>
  <c r="GO4037" i="18" s="1"/>
  <c r="GO4038" i="18" s="1"/>
  <c r="GO4039" i="18" s="1"/>
  <c r="GO4040" i="18" s="1"/>
  <c r="GO4041" i="18" s="1"/>
  <c r="GO4042" i="18" s="1"/>
  <c r="GO4043" i="18" s="1"/>
  <c r="GO4044" i="18" s="1"/>
  <c r="GO4045" i="18" s="1"/>
  <c r="GO4046" i="18" s="1"/>
  <c r="GO4047" i="18" s="1"/>
  <c r="GO4048" i="18" s="1"/>
  <c r="GO4049" i="18" s="1"/>
  <c r="GO4050" i="18" s="1"/>
  <c r="GO4051" i="18" s="1"/>
  <c r="GO4052" i="18" s="1"/>
  <c r="GO4053" i="18" s="1"/>
  <c r="GO4054" i="18" s="1"/>
  <c r="GO4055" i="18" s="1"/>
  <c r="GO4056" i="18" s="1"/>
  <c r="GO4057" i="18" s="1"/>
  <c r="GO4058" i="18" s="1"/>
  <c r="GO4059" i="18" s="1"/>
  <c r="GO4060" i="18" s="1"/>
  <c r="GO4061" i="18" s="1"/>
  <c r="GO4062" i="18" s="1"/>
  <c r="GO4063" i="18" s="1"/>
  <c r="GO4064" i="18" s="1"/>
  <c r="GO4065" i="18" s="1"/>
  <c r="GO4066" i="18" s="1"/>
  <c r="GO4067" i="18" s="1"/>
  <c r="GO4068" i="18" s="1"/>
  <c r="GO4069" i="18" s="1"/>
  <c r="GO4070" i="18" s="1"/>
  <c r="GO4071" i="18" s="1"/>
  <c r="GO4072" i="18" s="1"/>
  <c r="GO4073" i="18" s="1"/>
  <c r="GO4074" i="18" s="1"/>
  <c r="GO4075" i="18" s="1"/>
  <c r="GO4076" i="18" s="1"/>
  <c r="GO4077" i="18" s="1"/>
  <c r="GO4078" i="18" s="1"/>
  <c r="GO4079" i="18" s="1"/>
  <c r="GO4080" i="18" s="1"/>
  <c r="GO4081" i="18" s="1"/>
  <c r="GO4082" i="18" s="1"/>
  <c r="GO4083" i="18" s="1"/>
  <c r="GO4084" i="18" s="1"/>
  <c r="GO4085" i="18" s="1"/>
  <c r="GO4086" i="18" s="1"/>
  <c r="GO4087" i="18" s="1"/>
  <c r="GO4088" i="18" s="1"/>
  <c r="GO4089" i="18" s="1"/>
  <c r="GO4090" i="18" s="1"/>
  <c r="GO4091" i="18" s="1"/>
  <c r="GO4092" i="18" s="1"/>
  <c r="GO4093" i="18" s="1"/>
  <c r="GO4094" i="18" s="1"/>
  <c r="GO4095" i="18" s="1"/>
  <c r="GO4096" i="18" s="1"/>
  <c r="GO4097" i="18" s="1"/>
  <c r="GO4098" i="18" s="1"/>
  <c r="GO4099" i="18" s="1"/>
  <c r="GO4100" i="18" s="1"/>
  <c r="GO4101" i="18" s="1"/>
  <c r="GO4102" i="18" s="1"/>
  <c r="GO4103" i="18" s="1"/>
  <c r="GO4104" i="18" s="1"/>
  <c r="MI3961" i="18"/>
  <c r="MI3962" i="18" s="1"/>
  <c r="MI3963" i="18" s="1"/>
  <c r="MI3964" i="18" s="1"/>
  <c r="MI3965" i="18" s="1"/>
  <c r="MI3966" i="18" s="1"/>
  <c r="MI3967" i="18" s="1"/>
  <c r="MI3968" i="18" s="1"/>
  <c r="MI3969" i="18" s="1"/>
  <c r="MI3970" i="18" s="1"/>
  <c r="MI3971" i="18" s="1"/>
  <c r="MI3972" i="18" s="1"/>
  <c r="MI3973" i="18" s="1"/>
  <c r="MI3974" i="18" s="1"/>
  <c r="MI3975" i="18" s="1"/>
  <c r="MI3976" i="18" s="1"/>
  <c r="MI3977" i="18" s="1"/>
  <c r="MI3978" i="18" s="1"/>
  <c r="MI3979" i="18" s="1"/>
  <c r="MI3980" i="18" s="1"/>
  <c r="MI3981" i="18" s="1"/>
  <c r="MI3982" i="18" s="1"/>
  <c r="MI3983" i="18" s="1"/>
  <c r="MI3984" i="18" s="1"/>
  <c r="MI3985" i="18" s="1"/>
  <c r="MI3986" i="18" s="1"/>
  <c r="MI3987" i="18" s="1"/>
  <c r="MI3988" i="18" s="1"/>
  <c r="MI3989" i="18" s="1"/>
  <c r="MI3990" i="18" s="1"/>
  <c r="MI3991" i="18" s="1"/>
  <c r="MI3992" i="18" s="1"/>
  <c r="MI3993" i="18" s="1"/>
  <c r="MI3994" i="18" s="1"/>
  <c r="MI3995" i="18" s="1"/>
  <c r="MI3996" i="18" s="1"/>
  <c r="MI3997" i="18" s="1"/>
  <c r="MI3998" i="18" s="1"/>
  <c r="MI3999" i="18" s="1"/>
  <c r="MI4000" i="18" s="1"/>
  <c r="MI4001" i="18" s="1"/>
  <c r="MI4002" i="18" s="1"/>
  <c r="MI4003" i="18" s="1"/>
  <c r="MI4004" i="18" s="1"/>
  <c r="MI4005" i="18" s="1"/>
  <c r="MI4006" i="18" s="1"/>
  <c r="MI4007" i="18" s="1"/>
  <c r="MI4008" i="18" s="1"/>
  <c r="MI4009" i="18" s="1"/>
  <c r="MI4010" i="18" s="1"/>
  <c r="MI4011" i="18" s="1"/>
  <c r="MI4012" i="18" s="1"/>
  <c r="MI4013" i="18" s="1"/>
  <c r="MI4014" i="18" s="1"/>
  <c r="MI4015" i="18" s="1"/>
  <c r="MI4016" i="18" s="1"/>
  <c r="MI4017" i="18" s="1"/>
  <c r="MI4018" i="18" s="1"/>
  <c r="MI4019" i="18" s="1"/>
  <c r="MI4020" i="18" s="1"/>
  <c r="MI4021" i="18" s="1"/>
  <c r="MI4022" i="18" s="1"/>
  <c r="MI4023" i="18" s="1"/>
  <c r="MI4024" i="18" s="1"/>
  <c r="MI4025" i="18" s="1"/>
  <c r="MI4026" i="18" s="1"/>
  <c r="MI4027" i="18" s="1"/>
  <c r="MI4028" i="18" s="1"/>
  <c r="MI4029" i="18" s="1"/>
  <c r="MI4030" i="18" s="1"/>
  <c r="MI4031" i="18" s="1"/>
  <c r="MI4032" i="18" s="1"/>
  <c r="MI4033" i="18" s="1"/>
  <c r="MI4034" i="18" s="1"/>
  <c r="MI4035" i="18" s="1"/>
  <c r="MI4036" i="18" s="1"/>
  <c r="MI4037" i="18" s="1"/>
  <c r="MI4038" i="18" s="1"/>
  <c r="MI4039" i="18" s="1"/>
  <c r="MI4040" i="18" s="1"/>
  <c r="MI4041" i="18" s="1"/>
  <c r="MI4042" i="18" s="1"/>
  <c r="MI4043" i="18" s="1"/>
  <c r="MI4044" i="18" s="1"/>
  <c r="MI4045" i="18" s="1"/>
  <c r="MI4046" i="18" s="1"/>
  <c r="MI4047" i="18" s="1"/>
  <c r="MI4048" i="18" s="1"/>
  <c r="MI4049" i="18" s="1"/>
  <c r="MI4050" i="18" s="1"/>
  <c r="MI4051" i="18" s="1"/>
  <c r="MI4052" i="18" s="1"/>
  <c r="MI4053" i="18" s="1"/>
  <c r="MI4054" i="18" s="1"/>
  <c r="MI4055" i="18" s="1"/>
  <c r="MI4056" i="18" s="1"/>
  <c r="MI4057" i="18" s="1"/>
  <c r="MI4058" i="18" s="1"/>
  <c r="MI4059" i="18" s="1"/>
  <c r="MI4060" i="18" s="1"/>
  <c r="MI4061" i="18" s="1"/>
  <c r="MI4062" i="18" s="1"/>
  <c r="MI4063" i="18" s="1"/>
  <c r="MI4064" i="18" s="1"/>
  <c r="MI4065" i="18" s="1"/>
  <c r="MI4066" i="18" s="1"/>
  <c r="MI4067" i="18" s="1"/>
  <c r="MI4068" i="18" s="1"/>
  <c r="MI4069" i="18" s="1"/>
  <c r="MI4070" i="18" s="1"/>
  <c r="MI4071" i="18" s="1"/>
  <c r="MI4072" i="18" s="1"/>
  <c r="MI4073" i="18" s="1"/>
  <c r="MI4074" i="18" s="1"/>
  <c r="MI4075" i="18" s="1"/>
  <c r="MI4076" i="18" s="1"/>
  <c r="MI4077" i="18" s="1"/>
  <c r="MI4078" i="18" s="1"/>
  <c r="MI4079" i="18" s="1"/>
  <c r="MI4080" i="18" s="1"/>
  <c r="MI4081" i="18" s="1"/>
  <c r="MI4082" i="18" s="1"/>
  <c r="MI4083" i="18" s="1"/>
  <c r="MI4084" i="18" s="1"/>
  <c r="MI4085" i="18" s="1"/>
  <c r="MI4086" i="18" s="1"/>
  <c r="MI4087" i="18" s="1"/>
  <c r="MI4088" i="18" s="1"/>
  <c r="MI4089" i="18" s="1"/>
  <c r="MI4090" i="18" s="1"/>
  <c r="MI4091" i="18" s="1"/>
  <c r="MI4092" i="18" s="1"/>
  <c r="MI4093" i="18" s="1"/>
  <c r="MI4094" i="18" s="1"/>
  <c r="MI4095" i="18" s="1"/>
  <c r="MI4096" i="18" s="1"/>
  <c r="MI4097" i="18" s="1"/>
  <c r="MI4098" i="18" s="1"/>
  <c r="MI4099" i="18" s="1"/>
  <c r="MI4100" i="18" s="1"/>
  <c r="MI4101" i="18" s="1"/>
  <c r="MI4102" i="18" s="1"/>
  <c r="MI4103" i="18" s="1"/>
  <c r="MI4104" i="18" s="1"/>
  <c r="MI4105" i="18" s="1"/>
  <c r="MI4106" i="18" s="1"/>
  <c r="MI4107" i="18" s="1"/>
  <c r="MI4108" i="18" s="1"/>
  <c r="MI4109" i="18" s="1"/>
  <c r="MI4110" i="18" s="1"/>
  <c r="MI4111" i="18" s="1"/>
  <c r="MI4112" i="18" s="1"/>
  <c r="MI4113" i="18" s="1"/>
  <c r="MI4114" i="18" s="1"/>
  <c r="MI4115" i="18" s="1"/>
  <c r="MI4116" i="18" s="1"/>
  <c r="MI4117" i="18" s="1"/>
  <c r="MI4118" i="18" s="1"/>
  <c r="MI4119" i="18" s="1"/>
  <c r="MI4120" i="18" s="1"/>
  <c r="MI4121" i="18" s="1"/>
  <c r="MI4122" i="18" s="1"/>
  <c r="MI4123" i="18" s="1"/>
  <c r="MI4124" i="18" s="1"/>
  <c r="MI4125" i="18" s="1"/>
  <c r="MI4126" i="18" s="1"/>
  <c r="MI4127" i="18" s="1"/>
  <c r="MI4128" i="18" s="1"/>
  <c r="MI4129" i="18" s="1"/>
  <c r="MI4130" i="18" s="1"/>
  <c r="MI4131" i="18" s="1"/>
  <c r="MI4132" i="18" s="1"/>
  <c r="MI4133" i="18" s="1"/>
  <c r="MI4134" i="18" s="1"/>
  <c r="MI4135" i="18" s="1"/>
  <c r="MI4136" i="18" s="1"/>
  <c r="MI4137" i="18" s="1"/>
  <c r="MI4138" i="18" s="1"/>
  <c r="MI4139" i="18" s="1"/>
  <c r="MI4140" i="18" s="1"/>
  <c r="MI4141" i="18" s="1"/>
  <c r="MI4142" i="18" s="1"/>
  <c r="MI4143" i="18" s="1"/>
  <c r="MI4144" i="18" s="1"/>
  <c r="MI4145" i="18" s="1"/>
  <c r="MI4146" i="18" s="1"/>
  <c r="MI4147" i="18" s="1"/>
  <c r="MI4148" i="18" s="1"/>
  <c r="MI4149" i="18" s="1"/>
  <c r="MI4150" i="18" s="1"/>
  <c r="MI4151" i="18" s="1"/>
  <c r="MI4152" i="18" s="1"/>
  <c r="MI4153" i="18" s="1"/>
  <c r="MI4154" i="18" s="1"/>
  <c r="MI4155" i="18" s="1"/>
  <c r="MI4156" i="18" s="1"/>
  <c r="MI4157" i="18" s="1"/>
  <c r="MI4158" i="18" s="1"/>
  <c r="MI4159" i="18" s="1"/>
  <c r="MI4160" i="18" s="1"/>
  <c r="MI4161" i="18" s="1"/>
  <c r="MI4162" i="18" s="1"/>
  <c r="MI4163" i="18" s="1"/>
  <c r="MI4164" i="18" s="1"/>
  <c r="MI4165" i="18" s="1"/>
  <c r="MI4166" i="18" s="1"/>
  <c r="MI4167" i="18" s="1"/>
  <c r="MI4168" i="18" s="1"/>
  <c r="MI4169" i="18" s="1"/>
  <c r="MI4170" i="18" s="1"/>
  <c r="MI4171" i="18" s="1"/>
  <c r="MI4172" i="18" s="1"/>
  <c r="MI4173" i="18" s="1"/>
  <c r="MI4174" i="18" s="1"/>
  <c r="MI4175" i="18" s="1"/>
  <c r="MI4176" i="18" s="1"/>
  <c r="MI4177" i="18" s="1"/>
  <c r="K4177" i="18" s="1"/>
  <c r="HT3916" i="18"/>
  <c r="HT3917" i="18" s="1"/>
  <c r="HT3918" i="18" s="1"/>
  <c r="HT3919" i="18" s="1"/>
  <c r="HT3920" i="18" s="1"/>
  <c r="HT3921" i="18" s="1"/>
  <c r="HT3922" i="18" s="1"/>
  <c r="HT3923" i="18" s="1"/>
  <c r="HT3924" i="18" s="1"/>
  <c r="HT3925" i="18" s="1"/>
  <c r="HT3926" i="18" s="1"/>
  <c r="HT3927" i="18" s="1"/>
  <c r="HT3928" i="18" s="1"/>
  <c r="HT3929" i="18" s="1"/>
  <c r="HT3930" i="18" s="1"/>
  <c r="HT3931" i="18" s="1"/>
  <c r="HT3932" i="18" s="1"/>
  <c r="HT3933" i="18" s="1"/>
  <c r="HT3934" i="18" s="1"/>
  <c r="HT3935" i="18" s="1"/>
  <c r="HT3936" i="18" s="1"/>
  <c r="HT3937" i="18" s="1"/>
  <c r="HT3938" i="18" s="1"/>
  <c r="HT3939" i="18" s="1"/>
  <c r="HT3940" i="18" s="1"/>
  <c r="HT3941" i="18" s="1"/>
  <c r="HT3942" i="18" s="1"/>
  <c r="HT3943" i="18" s="1"/>
  <c r="HT3944" i="18" s="1"/>
  <c r="HT3945" i="18" s="1"/>
  <c r="HT3946" i="18" s="1"/>
  <c r="HT3947" i="18" s="1"/>
  <c r="HT3948" i="18" s="1"/>
  <c r="HT3949" i="18" s="1"/>
  <c r="HT3950" i="18" s="1"/>
  <c r="HT3951" i="18" s="1"/>
  <c r="HT3952" i="18" s="1"/>
  <c r="HT3953" i="18" s="1"/>
  <c r="HT3954" i="18" s="1"/>
  <c r="HT3955" i="18" s="1"/>
  <c r="HT3956" i="18" s="1"/>
  <c r="HT3957" i="18" s="1"/>
  <c r="HT3958" i="18" s="1"/>
  <c r="HT3959" i="18" s="1"/>
  <c r="HT3960" i="18" s="1"/>
  <c r="HT3961" i="18" s="1"/>
  <c r="HT3962" i="18" s="1"/>
  <c r="HT3963" i="18" s="1"/>
  <c r="HT3964" i="18" s="1"/>
  <c r="HT3965" i="18" s="1"/>
  <c r="HT3966" i="18" s="1"/>
  <c r="HT3967" i="18" s="1"/>
  <c r="HT3968" i="18" s="1"/>
  <c r="HT3969" i="18" s="1"/>
  <c r="HT3970" i="18" s="1"/>
  <c r="HT3971" i="18" s="1"/>
  <c r="HT3972" i="18" s="1"/>
  <c r="HT3973" i="18" s="1"/>
  <c r="HT3974" i="18" s="1"/>
  <c r="HT3975" i="18" s="1"/>
  <c r="HT3976" i="18" s="1"/>
  <c r="HT3977" i="18" s="1"/>
  <c r="HT3978" i="18" s="1"/>
  <c r="HT3979" i="18" s="1"/>
  <c r="HT3980" i="18" s="1"/>
  <c r="HT3981" i="18" s="1"/>
  <c r="HT3982" i="18" s="1"/>
  <c r="HT3983" i="18" s="1"/>
  <c r="HT3984" i="18" s="1"/>
  <c r="HT3985" i="18" s="1"/>
  <c r="HT3986" i="18" s="1"/>
  <c r="HT3987" i="18" s="1"/>
  <c r="HT3988" i="18" s="1"/>
  <c r="HT3989" i="18" s="1"/>
  <c r="HT3990" i="18" s="1"/>
  <c r="HT3991" i="18" s="1"/>
  <c r="HT3992" i="18" s="1"/>
  <c r="HT3993" i="18" s="1"/>
  <c r="HT3994" i="18" s="1"/>
  <c r="HT3995" i="18" s="1"/>
  <c r="HT3996" i="18" s="1"/>
  <c r="HT3997" i="18" s="1"/>
  <c r="HT3998" i="18" s="1"/>
  <c r="HT3999" i="18" s="1"/>
  <c r="HT4000" i="18" s="1"/>
  <c r="HT4001" i="18" s="1"/>
  <c r="HT4002" i="18" s="1"/>
  <c r="HT4003" i="18" s="1"/>
  <c r="HT4004" i="18" s="1"/>
  <c r="HT4005" i="18" s="1"/>
  <c r="HT4006" i="18" s="1"/>
  <c r="HT4007" i="18" s="1"/>
  <c r="HT4008" i="18" s="1"/>
  <c r="HT4009" i="18" s="1"/>
  <c r="HT4010" i="18" s="1"/>
  <c r="HT4011" i="18" s="1"/>
  <c r="HT4012" i="18" s="1"/>
  <c r="HT4013" i="18" s="1"/>
  <c r="HT4014" i="18" s="1"/>
  <c r="HT4015" i="18" s="1"/>
  <c r="HT4016" i="18" s="1"/>
  <c r="HT4017" i="18" s="1"/>
  <c r="HT4018" i="18" s="1"/>
  <c r="HT4019" i="18" s="1"/>
  <c r="HT4020" i="18" s="1"/>
  <c r="HT4021" i="18" s="1"/>
  <c r="HT4022" i="18" s="1"/>
  <c r="HT4023" i="18" s="1"/>
  <c r="HT4024" i="18" s="1"/>
  <c r="HT4025" i="18" s="1"/>
  <c r="HT4026" i="18" s="1"/>
  <c r="HT4027" i="18" s="1"/>
  <c r="HT4028" i="18" s="1"/>
  <c r="HT4029" i="18" s="1"/>
  <c r="HT4030" i="18" s="1"/>
  <c r="HT4031" i="18" s="1"/>
  <c r="HT4032" i="18" s="1"/>
  <c r="HT4033" i="18" s="1"/>
  <c r="HT4034" i="18" s="1"/>
  <c r="HT4035" i="18" s="1"/>
  <c r="HT4036" i="18" s="1"/>
  <c r="HT4037" i="18" s="1"/>
  <c r="HT4038" i="18" s="1"/>
  <c r="HT4039" i="18" s="1"/>
  <c r="HT4040" i="18" s="1"/>
  <c r="HT4041" i="18" s="1"/>
  <c r="HT4042" i="18" s="1"/>
  <c r="HT4043" i="18" s="1"/>
  <c r="HT4044" i="18" s="1"/>
  <c r="HT4045" i="18" s="1"/>
  <c r="HT4046" i="18" s="1"/>
  <c r="HT4047" i="18" s="1"/>
  <c r="HT4048" i="18" s="1"/>
  <c r="HT4049" i="18" s="1"/>
  <c r="HT4050" i="18" s="1"/>
  <c r="HT4051" i="18" s="1"/>
  <c r="HT4052" i="18" s="1"/>
  <c r="HT4053" i="18" s="1"/>
  <c r="HT4054" i="18" s="1"/>
  <c r="HT4055" i="18" s="1"/>
  <c r="HT4056" i="18" s="1"/>
  <c r="HT4057" i="18" s="1"/>
  <c r="HT4058" i="18" s="1"/>
  <c r="HT4059" i="18" s="1"/>
  <c r="HT4060" i="18" s="1"/>
  <c r="HT4061" i="18" s="1"/>
  <c r="HT4062" i="18" s="1"/>
  <c r="HT4063" i="18" s="1"/>
  <c r="HT4064" i="18" s="1"/>
  <c r="HT4065" i="18" s="1"/>
  <c r="HT4066" i="18" s="1"/>
  <c r="HT4067" i="18" s="1"/>
  <c r="HT4068" i="18" s="1"/>
  <c r="HT4069" i="18" s="1"/>
  <c r="HT4070" i="18" s="1"/>
  <c r="HT4071" i="18" s="1"/>
  <c r="HT4072" i="18" s="1"/>
  <c r="HT4073" i="18" s="1"/>
  <c r="HT4074" i="18" s="1"/>
  <c r="HT4075" i="18" s="1"/>
  <c r="HT4076" i="18" s="1"/>
  <c r="HT4077" i="18" s="1"/>
  <c r="HT4078" i="18" s="1"/>
  <c r="HT4079" i="18" s="1"/>
  <c r="HT4080" i="18" s="1"/>
  <c r="HT4081" i="18" s="1"/>
  <c r="HT4082" i="18" s="1"/>
  <c r="HT4083" i="18" s="1"/>
  <c r="HT4084" i="18" s="1"/>
  <c r="HT4085" i="18" s="1"/>
  <c r="HT4086" i="18" s="1"/>
  <c r="HT4087" i="18" s="1"/>
  <c r="HT4088" i="18" s="1"/>
  <c r="HT4089" i="18" s="1"/>
  <c r="HT4090" i="18" s="1"/>
  <c r="HT4091" i="18" s="1"/>
  <c r="HT4092" i="18" s="1"/>
  <c r="HT4093" i="18" s="1"/>
  <c r="HT4094" i="18" s="1"/>
  <c r="HT4095" i="18" s="1"/>
  <c r="HT4096" i="18" s="1"/>
  <c r="HT4097" i="18" s="1"/>
  <c r="HT4098" i="18" s="1"/>
  <c r="HT4099" i="18" s="1"/>
  <c r="HT4100" i="18" s="1"/>
  <c r="HT4101" i="18" s="1"/>
  <c r="HT4102" i="18" s="1"/>
  <c r="HT4103" i="18" s="1"/>
  <c r="HT4104" i="18" s="1"/>
  <c r="HT4105" i="18" s="1"/>
  <c r="HT4106" i="18" s="1"/>
  <c r="HT4107" i="18" s="1"/>
  <c r="HT4108" i="18" s="1"/>
  <c r="HT4109" i="18" s="1"/>
  <c r="HT4110" i="18" s="1"/>
  <c r="HT4111" i="18" s="1"/>
  <c r="HT4112" i="18" s="1"/>
  <c r="HT4113" i="18" s="1"/>
  <c r="HT4114" i="18" s="1"/>
  <c r="HT4115" i="18" s="1"/>
  <c r="HT4116" i="18" s="1"/>
  <c r="HT4117" i="18" s="1"/>
  <c r="HT4118" i="18" s="1"/>
  <c r="HT4119" i="18" s="1"/>
  <c r="HT4120" i="18" s="1"/>
  <c r="HT4121" i="18" s="1"/>
  <c r="HT4122" i="18" s="1"/>
  <c r="HT4123" i="18" s="1"/>
  <c r="HT4124" i="18" s="1"/>
  <c r="HT4125" i="18" s="1"/>
  <c r="HT4126" i="18" s="1"/>
  <c r="HT4127" i="18" s="1"/>
  <c r="HT4128" i="18" s="1"/>
  <c r="HT4129" i="18" s="1"/>
  <c r="HT4130" i="18" s="1"/>
  <c r="HT4131" i="18" s="1"/>
  <c r="HT4132" i="18" s="1"/>
  <c r="HT4133" i="18" s="1"/>
  <c r="HT4134" i="18" s="1"/>
  <c r="HT4135" i="18" s="1"/>
  <c r="HT4136" i="18" s="1"/>
  <c r="HT4137" i="18" s="1"/>
  <c r="HT4138" i="18" s="1"/>
  <c r="HT4139" i="18" s="1"/>
  <c r="HT4140" i="18" s="1"/>
  <c r="HT4141" i="18" s="1"/>
  <c r="HT4142" i="18" s="1"/>
  <c r="HT4143" i="18" s="1"/>
  <c r="HT4144" i="18" s="1"/>
  <c r="HT4145" i="18" s="1"/>
  <c r="HT4146" i="18" s="1"/>
  <c r="HT4147" i="18" s="1"/>
  <c r="HT4148" i="18" s="1"/>
  <c r="HT4149" i="18" s="1"/>
  <c r="HT4150" i="18" s="1"/>
  <c r="HT4151" i="18" s="1"/>
  <c r="HT4152" i="18" s="1"/>
  <c r="HT4153" i="18" s="1"/>
  <c r="HT4154" i="18" s="1"/>
  <c r="HT4155" i="18" s="1"/>
  <c r="HT4156" i="18" s="1"/>
  <c r="HT4157" i="18" s="1"/>
  <c r="HT4158" i="18" s="1"/>
  <c r="HT4159" i="18" s="1"/>
  <c r="HT4160" i="18" s="1"/>
  <c r="HT4161" i="18" s="1"/>
  <c r="HT4162" i="18" s="1"/>
  <c r="HT4163" i="18" s="1"/>
  <c r="HT4164" i="18" s="1"/>
  <c r="HT4165" i="18" s="1"/>
  <c r="HT4166" i="18" s="1"/>
  <c r="HT4167" i="18" s="1"/>
  <c r="HT4168" i="18" s="1"/>
  <c r="HT4169" i="18" s="1"/>
  <c r="HT4170" i="18" s="1"/>
  <c r="HT4171" i="18" s="1"/>
  <c r="HT4172" i="18" s="1"/>
  <c r="HT4173" i="18" s="1"/>
  <c r="HT4174" i="18" s="1"/>
  <c r="HT4175" i="18" s="1"/>
  <c r="HT4176" i="18" s="1"/>
  <c r="HT4177" i="18" s="1"/>
  <c r="HT4178" i="18" s="1"/>
  <c r="HT4179" i="18" s="1"/>
  <c r="HT4180" i="18" s="1"/>
  <c r="HT4181" i="18" s="1"/>
  <c r="HT4182" i="18" s="1"/>
  <c r="HT4183" i="18" s="1"/>
  <c r="HT4184" i="18" s="1"/>
  <c r="HT4185" i="18" s="1"/>
  <c r="HT4186" i="18" s="1"/>
  <c r="HT4187" i="18" s="1"/>
  <c r="HT4188" i="18" s="1"/>
  <c r="HT4189" i="18" s="1"/>
  <c r="HT4190" i="18" s="1"/>
  <c r="HT4191" i="18" s="1"/>
  <c r="HT4192" i="18" s="1"/>
  <c r="HT4193" i="18" s="1"/>
  <c r="HT4194" i="18" s="1"/>
  <c r="HT4195" i="18" s="1"/>
  <c r="HT4196" i="18" s="1"/>
  <c r="HT4197" i="18" s="1"/>
  <c r="HT4198" i="18" s="1"/>
  <c r="HT4199" i="18" s="1"/>
  <c r="AW3916" i="18"/>
  <c r="AW3917" i="18" s="1"/>
  <c r="AW3918" i="18" s="1"/>
  <c r="AW3919" i="18" s="1"/>
  <c r="AW3920" i="18" s="1"/>
  <c r="AW3921" i="18" s="1"/>
  <c r="AW3922" i="18" s="1"/>
  <c r="AW3923" i="18" s="1"/>
  <c r="AW3924" i="18" s="1"/>
  <c r="AW3925" i="18" s="1"/>
  <c r="AW3926" i="18" s="1"/>
  <c r="AW3927" i="18" s="1"/>
  <c r="AW3928" i="18" s="1"/>
  <c r="AW3929" i="18" s="1"/>
  <c r="AW3930" i="18" s="1"/>
  <c r="AW3931" i="18" s="1"/>
  <c r="AW3932" i="18" s="1"/>
  <c r="AW3933" i="18" s="1"/>
  <c r="AW3934" i="18" s="1"/>
  <c r="AW3935" i="18" s="1"/>
  <c r="AW3936" i="18" s="1"/>
  <c r="AW3937" i="18" s="1"/>
  <c r="AW3938" i="18" s="1"/>
  <c r="AW3939" i="18" s="1"/>
  <c r="AW3940" i="18" s="1"/>
  <c r="AW3941" i="18" s="1"/>
  <c r="AW3942" i="18" s="1"/>
  <c r="AW3943" i="18" s="1"/>
  <c r="AW3944" i="18" s="1"/>
  <c r="AW3945" i="18" s="1"/>
  <c r="AW3946" i="18" s="1"/>
  <c r="AW3947" i="18" s="1"/>
  <c r="AW3948" i="18" s="1"/>
  <c r="AW3949" i="18" s="1"/>
  <c r="AW3950" i="18" s="1"/>
  <c r="AW3951" i="18" s="1"/>
  <c r="AW3952" i="18" s="1"/>
  <c r="AW3953" i="18" s="1"/>
  <c r="AW3954" i="18" s="1"/>
  <c r="AW3955" i="18" s="1"/>
  <c r="AW3956" i="18" s="1"/>
  <c r="AW3957" i="18" s="1"/>
  <c r="AW3958" i="18" s="1"/>
  <c r="AW3959" i="18" s="1"/>
  <c r="AW3960" i="18" s="1"/>
  <c r="AW3961" i="18" s="1"/>
  <c r="AW3962" i="18" s="1"/>
  <c r="AW3963" i="18" s="1"/>
  <c r="AW3964" i="18" s="1"/>
  <c r="AW3965" i="18" s="1"/>
  <c r="AW3966" i="18" s="1"/>
  <c r="AW3967" i="18" s="1"/>
  <c r="AW3968" i="18" s="1"/>
  <c r="AW3969" i="18" s="1"/>
  <c r="AW3970" i="18" s="1"/>
  <c r="AW3971" i="18" s="1"/>
  <c r="AW3972" i="18" s="1"/>
  <c r="AW3973" i="18" s="1"/>
  <c r="AW3974" i="18" s="1"/>
  <c r="AW3975" i="18" s="1"/>
  <c r="AW3976" i="18" s="1"/>
  <c r="AW3977" i="18" s="1"/>
  <c r="AW3978" i="18" s="1"/>
  <c r="AW3979" i="18" s="1"/>
  <c r="AW3980" i="18" s="1"/>
  <c r="AW3981" i="18" s="1"/>
  <c r="AW3982" i="18" s="1"/>
  <c r="AW3983" i="18" s="1"/>
  <c r="AW3984" i="18" s="1"/>
  <c r="AW3985" i="18" s="1"/>
  <c r="AW3986" i="18" s="1"/>
  <c r="AW3987" i="18" s="1"/>
  <c r="AW3988" i="18" s="1"/>
  <c r="AW3989" i="18" s="1"/>
  <c r="AW3990" i="18" s="1"/>
  <c r="AW3991" i="18" s="1"/>
  <c r="AW3992" i="18" s="1"/>
  <c r="AW3993" i="18" s="1"/>
  <c r="AW3994" i="18" s="1"/>
  <c r="AW3995" i="18" s="1"/>
  <c r="AW3996" i="18" s="1"/>
  <c r="AW3997" i="18" s="1"/>
  <c r="AW3998" i="18" s="1"/>
  <c r="AW3999" i="18" s="1"/>
  <c r="AW4000" i="18" s="1"/>
  <c r="AW4001" i="18" s="1"/>
  <c r="AW4002" i="18" s="1"/>
  <c r="AW4003" i="18" s="1"/>
  <c r="AW4004" i="18" s="1"/>
  <c r="AW4005" i="18" s="1"/>
  <c r="AW4006" i="18" s="1"/>
  <c r="AW4007" i="18" s="1"/>
  <c r="AW4008" i="18" s="1"/>
  <c r="AW4009" i="18" s="1"/>
  <c r="AW4010" i="18" s="1"/>
  <c r="AW4011" i="18" s="1"/>
  <c r="AW4012" i="18" s="1"/>
  <c r="AW4013" i="18" s="1"/>
  <c r="AW4014" i="18" s="1"/>
  <c r="AW4015" i="18" s="1"/>
  <c r="AW4016" i="18" s="1"/>
  <c r="AW4017" i="18" s="1"/>
  <c r="AW4018" i="18" s="1"/>
  <c r="AW4019" i="18" s="1"/>
  <c r="AW4020" i="18" s="1"/>
  <c r="AW4021" i="18" s="1"/>
  <c r="AW4022" i="18" s="1"/>
  <c r="AW4023" i="18" s="1"/>
  <c r="AW4024" i="18" s="1"/>
  <c r="AW4025" i="18" s="1"/>
  <c r="AW4026" i="18" s="1"/>
  <c r="AW4027" i="18" s="1"/>
  <c r="AW4028" i="18" s="1"/>
  <c r="AW4029" i="18" s="1"/>
  <c r="AW4030" i="18" s="1"/>
  <c r="AW4031" i="18" s="1"/>
  <c r="AW4032" i="18" s="1"/>
  <c r="AW4033" i="18" s="1"/>
  <c r="AW4034" i="18" s="1"/>
  <c r="AW4035" i="18" s="1"/>
  <c r="AW4036" i="18" s="1"/>
  <c r="AW4037" i="18" s="1"/>
  <c r="AW4038" i="18" s="1"/>
  <c r="AW4039" i="18" s="1"/>
  <c r="AW4040" i="18" s="1"/>
  <c r="AW4041" i="18" s="1"/>
  <c r="AW4042" i="18" s="1"/>
  <c r="AW4043" i="18" s="1"/>
  <c r="AW4044" i="18" s="1"/>
  <c r="AW4045" i="18" s="1"/>
  <c r="AW4046" i="18" s="1"/>
  <c r="AW4047" i="18" s="1"/>
  <c r="AW4048" i="18" s="1"/>
  <c r="AW4049" i="18" s="1"/>
  <c r="AW4050" i="18" s="1"/>
  <c r="AW4051" i="18" s="1"/>
  <c r="AW4052" i="18" s="1"/>
  <c r="AW4053" i="18" s="1"/>
  <c r="AW4054" i="18" s="1"/>
  <c r="AW4055" i="18" s="1"/>
  <c r="AW4056" i="18" s="1"/>
  <c r="AW4057" i="18" s="1"/>
  <c r="AW4058" i="18" s="1"/>
  <c r="AW4059" i="18" s="1"/>
  <c r="AW4060" i="18" s="1"/>
  <c r="AW4061" i="18" s="1"/>
  <c r="AW4062" i="18" s="1"/>
  <c r="AW4063" i="18" s="1"/>
  <c r="AW4064" i="18" s="1"/>
  <c r="AW4065" i="18" s="1"/>
  <c r="AW4066" i="18" s="1"/>
  <c r="AW4067" i="18" s="1"/>
  <c r="AW4068" i="18" s="1"/>
  <c r="AW4069" i="18" s="1"/>
  <c r="AW4070" i="18" s="1"/>
  <c r="AW4071" i="18" s="1"/>
  <c r="AW4072" i="18" s="1"/>
  <c r="AW4073" i="18" s="1"/>
  <c r="AW4074" i="18" s="1"/>
  <c r="AW4075" i="18" s="1"/>
  <c r="AW4076" i="18" s="1"/>
  <c r="AW4077" i="18" s="1"/>
  <c r="AW4078" i="18" s="1"/>
  <c r="AW4079" i="18" s="1"/>
  <c r="AW4080" i="18" s="1"/>
  <c r="AW4081" i="18" s="1"/>
  <c r="AW4082" i="18" s="1"/>
  <c r="AW4083" i="18" s="1"/>
  <c r="AW4084" i="18" s="1"/>
  <c r="AW4085" i="18" s="1"/>
  <c r="AW4086" i="18" s="1"/>
  <c r="AW4087" i="18" s="1"/>
  <c r="AW4088" i="18" s="1"/>
  <c r="AW4089" i="18" s="1"/>
  <c r="AW4090" i="18" s="1"/>
  <c r="AW4091" i="18" s="1"/>
  <c r="AW4092" i="18" s="1"/>
  <c r="AW4093" i="18" s="1"/>
  <c r="AW4094" i="18" s="1"/>
  <c r="AW4095" i="18" s="1"/>
  <c r="AW4096" i="18" s="1"/>
  <c r="AW4097" i="18" s="1"/>
  <c r="AW4098" i="18" s="1"/>
  <c r="AW4099" i="18" s="1"/>
  <c r="AW4100" i="18" s="1"/>
  <c r="AW4101" i="18" s="1"/>
  <c r="AW4102" i="18" s="1"/>
  <c r="AW4103" i="18" s="1"/>
  <c r="AW4104" i="18" s="1"/>
  <c r="AW4105" i="18" s="1"/>
  <c r="AW4106" i="18" s="1"/>
  <c r="AW4107" i="18" s="1"/>
  <c r="AW4108" i="18" s="1"/>
  <c r="AW4109" i="18" s="1"/>
  <c r="AW4110" i="18" s="1"/>
  <c r="AW4111" i="18" s="1"/>
  <c r="AW4112" i="18" s="1"/>
  <c r="AW4113" i="18" s="1"/>
  <c r="AW4114" i="18" s="1"/>
  <c r="AW4115" i="18" s="1"/>
  <c r="AW4116" i="18" s="1"/>
  <c r="AW4117" i="18" s="1"/>
  <c r="AW4118" i="18" s="1"/>
  <c r="AW4119" i="18" s="1"/>
  <c r="AW4120" i="18" s="1"/>
  <c r="AW4121" i="18" s="1"/>
  <c r="AW4122" i="18" s="1"/>
  <c r="AW4123" i="18" s="1"/>
  <c r="AW4124" i="18" s="1"/>
  <c r="AW4125" i="18" s="1"/>
  <c r="AW4126" i="18" s="1"/>
  <c r="AW4127" i="18" s="1"/>
  <c r="AW4128" i="18" s="1"/>
  <c r="AW4129" i="18" s="1"/>
  <c r="AW4130" i="18" s="1"/>
  <c r="AW4131" i="18" s="1"/>
  <c r="AW4132" i="18" s="1"/>
  <c r="AW4133" i="18" s="1"/>
  <c r="AW4134" i="18" s="1"/>
  <c r="AW4135" i="18" s="1"/>
  <c r="AW4136" i="18" s="1"/>
  <c r="AW4137" i="18" s="1"/>
  <c r="AW4138" i="18" s="1"/>
  <c r="AW4139" i="18" s="1"/>
  <c r="AW4140" i="18" s="1"/>
  <c r="AW4141" i="18" s="1"/>
  <c r="AW4142" i="18" s="1"/>
  <c r="AW4143" i="18" s="1"/>
  <c r="AW4144" i="18" s="1"/>
  <c r="AW4145" i="18" s="1"/>
  <c r="AW4146" i="18" s="1"/>
  <c r="AW4147" i="18" s="1"/>
  <c r="AW4148" i="18" s="1"/>
  <c r="AW4149" i="18" s="1"/>
  <c r="AW4150" i="18" s="1"/>
  <c r="AW4151" i="18" s="1"/>
  <c r="AW4152" i="18" s="1"/>
  <c r="AW4153" i="18" s="1"/>
  <c r="AW4154" i="18" s="1"/>
  <c r="AW4155" i="18" s="1"/>
  <c r="AW4156" i="18" s="1"/>
  <c r="AW4157" i="18" s="1"/>
  <c r="AW4158" i="18" s="1"/>
  <c r="AW4159" i="18" s="1"/>
  <c r="AW4160" i="18" s="1"/>
  <c r="AW4161" i="18" s="1"/>
  <c r="AW4162" i="18" s="1"/>
  <c r="AW4163" i="18" s="1"/>
  <c r="AW4164" i="18" s="1"/>
  <c r="AW4165" i="18" s="1"/>
  <c r="AW4166" i="18" s="1"/>
  <c r="AW4167" i="18" s="1"/>
  <c r="AW4168" i="18" s="1"/>
  <c r="AW4169" i="18" s="1"/>
  <c r="AW4170" i="18" s="1"/>
  <c r="AW4171" i="18" s="1"/>
  <c r="AW4172" i="18" s="1"/>
  <c r="AW4173" i="18" s="1"/>
  <c r="AW4174" i="18" s="1"/>
  <c r="AW4175" i="18" s="1"/>
  <c r="AW4176" i="18" s="1"/>
  <c r="AW4177" i="18" s="1"/>
  <c r="AW4178" i="18" s="1"/>
  <c r="AW4179" i="18" s="1"/>
  <c r="AW4180" i="18" s="1"/>
  <c r="AW4181" i="18" s="1"/>
  <c r="AW4182" i="18" s="1"/>
  <c r="AW4183" i="18" s="1"/>
  <c r="AW4184" i="18" s="1"/>
  <c r="AW4185" i="18" s="1"/>
  <c r="AW4186" i="18" s="1"/>
  <c r="AW4187" i="18" s="1"/>
  <c r="AW4188" i="18" s="1"/>
  <c r="AW4189" i="18" s="1"/>
  <c r="AW4190" i="18" s="1"/>
  <c r="AW4191" i="18" s="1"/>
  <c r="AW4192" i="18" s="1"/>
  <c r="AW4193" i="18" s="1"/>
  <c r="AW4194" i="18" s="1"/>
  <c r="AW4195" i="18" s="1"/>
  <c r="AW4196" i="18" s="1"/>
  <c r="AW4197" i="18" s="1"/>
  <c r="AW4198" i="18" s="1"/>
  <c r="AW4199" i="18" s="1"/>
  <c r="AW4200" i="18" s="1"/>
  <c r="AW4201" i="18" s="1"/>
  <c r="AW4202" i="18" s="1"/>
  <c r="AW4203" i="18" s="1"/>
  <c r="L4203" i="18" s="1"/>
  <c r="HO3727" i="18"/>
  <c r="HO3728" i="18" s="1"/>
  <c r="HO3729" i="18" s="1"/>
  <c r="HO3730" i="18" s="1"/>
  <c r="HO3731" i="18" s="1"/>
  <c r="HO3732" i="18" s="1"/>
  <c r="HO3733" i="18" s="1"/>
  <c r="HO3734" i="18" s="1"/>
  <c r="HO3735" i="18" s="1"/>
  <c r="HO3736" i="18" s="1"/>
  <c r="HO3737" i="18" s="1"/>
  <c r="HO3738" i="18" s="1"/>
  <c r="HO3739" i="18" s="1"/>
  <c r="HO3740" i="18" s="1"/>
  <c r="HO3741" i="18" s="1"/>
  <c r="HO3742" i="18" s="1"/>
  <c r="HO3743" i="18" s="1"/>
  <c r="HO3744" i="18" s="1"/>
  <c r="HO3745" i="18" s="1"/>
  <c r="HO3746" i="18" s="1"/>
  <c r="HO3747" i="18" s="1"/>
  <c r="HO3748" i="18" s="1"/>
  <c r="HO3749" i="18" s="1"/>
  <c r="HO3750" i="18" s="1"/>
  <c r="HO3751" i="18" s="1"/>
  <c r="HO3752" i="18" s="1"/>
  <c r="HO3753" i="18" s="1"/>
  <c r="HO3754" i="18" s="1"/>
  <c r="HO3755" i="18" s="1"/>
  <c r="HO3756" i="18" s="1"/>
  <c r="HO3757" i="18" s="1"/>
  <c r="HO3758" i="18" s="1"/>
  <c r="HO3759" i="18" s="1"/>
  <c r="HO3760" i="18" s="1"/>
  <c r="HO3761" i="18" s="1"/>
  <c r="HO3762" i="18" s="1"/>
  <c r="HO3763" i="18" s="1"/>
  <c r="HO3764" i="18" s="1"/>
  <c r="HO3765" i="18" s="1"/>
  <c r="HO3766" i="18" s="1"/>
  <c r="HO3767" i="18" s="1"/>
  <c r="HO3768" i="18" s="1"/>
  <c r="HO3769" i="18" s="1"/>
  <c r="HO3770" i="18" s="1"/>
  <c r="HO3771" i="18" s="1"/>
  <c r="HO3772" i="18" s="1"/>
  <c r="HO3773" i="18" s="1"/>
  <c r="HO3774" i="18" s="1"/>
  <c r="HO3775" i="18" s="1"/>
  <c r="HO3776" i="18" s="1"/>
  <c r="HO3777" i="18" s="1"/>
  <c r="HO3778" i="18" s="1"/>
  <c r="HO3779" i="18" s="1"/>
  <c r="HO3780" i="18" s="1"/>
  <c r="HO3781" i="18" s="1"/>
  <c r="HO3782" i="18" s="1"/>
  <c r="HO3783" i="18" s="1"/>
  <c r="HO3784" i="18" s="1"/>
  <c r="HO3785" i="18" s="1"/>
  <c r="HO3786" i="18" s="1"/>
  <c r="HO3787" i="18" s="1"/>
  <c r="HO3788" i="18" s="1"/>
  <c r="HO3789" i="18" s="1"/>
  <c r="HO3790" i="18" s="1"/>
  <c r="HO3791" i="18" s="1"/>
  <c r="HO3792" i="18" s="1"/>
  <c r="HO3793" i="18" s="1"/>
  <c r="HO3794" i="18" s="1"/>
  <c r="HO3795" i="18" s="1"/>
  <c r="HO3796" i="18" s="1"/>
  <c r="HO3797" i="18" s="1"/>
  <c r="HO3798" i="18" s="1"/>
  <c r="HO3799" i="18" s="1"/>
  <c r="HO3800" i="18" s="1"/>
  <c r="HO3801" i="18" s="1"/>
  <c r="HO3802" i="18" s="1"/>
  <c r="HO3803" i="18" s="1"/>
  <c r="HO3804" i="18" s="1"/>
  <c r="HO3805" i="18" s="1"/>
  <c r="HO3806" i="18" s="1"/>
  <c r="HO3807" i="18" s="1"/>
  <c r="HO3808" i="18" s="1"/>
  <c r="HO3809" i="18" s="1"/>
  <c r="HO3810" i="18" s="1"/>
  <c r="HO3811" i="18" s="1"/>
  <c r="HO3812" i="18" s="1"/>
  <c r="HO3813" i="18" s="1"/>
  <c r="HO3814" i="18" s="1"/>
  <c r="HO3815" i="18" s="1"/>
  <c r="HO3816" i="18" s="1"/>
  <c r="HO3817" i="18" s="1"/>
  <c r="HO3818" i="18" s="1"/>
  <c r="HO3819" i="18" s="1"/>
  <c r="HO3820" i="18" s="1"/>
  <c r="HO3821" i="18" s="1"/>
  <c r="HO3822" i="18" s="1"/>
  <c r="HO3823" i="18" s="1"/>
  <c r="HO3824" i="18" s="1"/>
  <c r="HO3825" i="18" s="1"/>
  <c r="HO3826" i="18" s="1"/>
  <c r="HO3827" i="18" s="1"/>
  <c r="HO3828" i="18" s="1"/>
  <c r="HO3829" i="18" s="1"/>
  <c r="HO3830" i="18" s="1"/>
  <c r="HO3831" i="18" s="1"/>
  <c r="HO3832" i="18" s="1"/>
  <c r="HO3833" i="18" s="1"/>
  <c r="HO3834" i="18" s="1"/>
  <c r="HO3835" i="18" s="1"/>
  <c r="HO3836" i="18" s="1"/>
  <c r="HO3837" i="18" s="1"/>
  <c r="HO3838" i="18" s="1"/>
  <c r="HO3839" i="18" s="1"/>
  <c r="HO3840" i="18" s="1"/>
  <c r="HO3841" i="18" s="1"/>
  <c r="HO3842" i="18" s="1"/>
  <c r="HO3843" i="18" s="1"/>
  <c r="HO3844" i="18" s="1"/>
  <c r="HO3845" i="18" s="1"/>
  <c r="HO3846" i="18" s="1"/>
  <c r="HO3847" i="18" s="1"/>
  <c r="HO3848" i="18" s="1"/>
  <c r="HO3849" i="18" s="1"/>
  <c r="HO3850" i="18" s="1"/>
  <c r="HO3851" i="18" s="1"/>
  <c r="HO3852" i="18" s="1"/>
  <c r="HO3853" i="18" s="1"/>
  <c r="HO3854" i="18" s="1"/>
  <c r="HO3855" i="18" s="1"/>
  <c r="HO3856" i="18" s="1"/>
  <c r="HO3857" i="18" s="1"/>
  <c r="HO3858" i="18" s="1"/>
  <c r="HO3859" i="18" s="1"/>
  <c r="HO3860" i="18" s="1"/>
  <c r="HO3861" i="18" s="1"/>
  <c r="HO3862" i="18" s="1"/>
  <c r="HO3863" i="18" s="1"/>
  <c r="HO3864" i="18" s="1"/>
  <c r="HO3865" i="18" s="1"/>
  <c r="HO3866" i="18" s="1"/>
  <c r="HO3867" i="18" s="1"/>
  <c r="HO3868" i="18" s="1"/>
  <c r="HO3869" i="18" s="1"/>
  <c r="HO3870" i="18" s="1"/>
  <c r="HO3871" i="18" s="1"/>
  <c r="HO3872" i="18" s="1"/>
  <c r="HO3873" i="18" s="1"/>
  <c r="HO3874" i="18" s="1"/>
  <c r="HO3875" i="18" s="1"/>
  <c r="HO3876" i="18" s="1"/>
  <c r="HO3877" i="18" s="1"/>
  <c r="HO3878" i="18" s="1"/>
  <c r="HO3879" i="18" s="1"/>
  <c r="HO3880" i="18" s="1"/>
  <c r="HO3881" i="18" s="1"/>
  <c r="HO3882" i="18" s="1"/>
  <c r="HO3883" i="18" s="1"/>
  <c r="HO3884" i="18" s="1"/>
  <c r="HO3885" i="18" s="1"/>
  <c r="HO3886" i="18" s="1"/>
  <c r="HO3887" i="18" s="1"/>
  <c r="HO3888" i="18" s="1"/>
  <c r="HO3889" i="18" s="1"/>
  <c r="HO3890" i="18" s="1"/>
  <c r="HO3891" i="18" s="1"/>
  <c r="HO3892" i="18" s="1"/>
  <c r="HO3893" i="18" s="1"/>
  <c r="HO3894" i="18" s="1"/>
  <c r="HO3895" i="18" s="1"/>
  <c r="HO3896" i="18" s="1"/>
  <c r="HO3897" i="18" s="1"/>
  <c r="HO3898" i="18" s="1"/>
  <c r="HO3899" i="18" s="1"/>
  <c r="HO3900" i="18" s="1"/>
  <c r="HO3901" i="18" s="1"/>
  <c r="HO3902" i="18" s="1"/>
  <c r="HO3903" i="18" s="1"/>
  <c r="HO3904" i="18" s="1"/>
  <c r="HO3905" i="18" s="1"/>
  <c r="HO3906" i="18" s="1"/>
  <c r="HO3907" i="18" s="1"/>
  <c r="HO3908" i="18" s="1"/>
  <c r="HO3909" i="18" s="1"/>
  <c r="HO3910" i="18" s="1"/>
  <c r="HO3911" i="18" s="1"/>
  <c r="HO3912" i="18" s="1"/>
  <c r="HO3913" i="18" s="1"/>
  <c r="HO3914" i="18" s="1"/>
  <c r="HO3915" i="18" s="1"/>
  <c r="HO3916" i="18" s="1"/>
  <c r="HO3917" i="18" s="1"/>
  <c r="HO3918" i="18" s="1"/>
  <c r="HO3919" i="18" s="1"/>
  <c r="HO3920" i="18" s="1"/>
  <c r="HO3921" i="18" s="1"/>
  <c r="HO3922" i="18" s="1"/>
  <c r="HO3923" i="18" s="1"/>
  <c r="HO3924" i="18" s="1"/>
  <c r="HO3925" i="18" s="1"/>
  <c r="HO3926" i="18" s="1"/>
  <c r="HO3927" i="18" s="1"/>
  <c r="HO3928" i="18" s="1"/>
  <c r="HO3929" i="18" s="1"/>
  <c r="HO3930" i="18" s="1"/>
  <c r="HO3931" i="18" s="1"/>
  <c r="HO3932" i="18" s="1"/>
  <c r="HO3933" i="18" s="1"/>
  <c r="HO3934" i="18" s="1"/>
  <c r="HO3935" i="18" s="1"/>
  <c r="HO3936" i="18" s="1"/>
  <c r="HO3937" i="18" s="1"/>
  <c r="HO3938" i="18" s="1"/>
  <c r="HO3939" i="18" s="1"/>
  <c r="HO3940" i="18" s="1"/>
  <c r="HO3941" i="18" s="1"/>
  <c r="HO3942" i="18" s="1"/>
  <c r="HO3943" i="18" s="1"/>
  <c r="HO3944" i="18" s="1"/>
  <c r="HO3945" i="18" s="1"/>
  <c r="HO3946" i="18" s="1"/>
  <c r="HO3947" i="18" s="1"/>
  <c r="HO3948" i="18" s="1"/>
  <c r="HO3949" i="18" s="1"/>
  <c r="HO3950" i="18" s="1"/>
  <c r="HO3951" i="18" s="1"/>
  <c r="HO3952" i="18" s="1"/>
  <c r="HO3953" i="18" s="1"/>
  <c r="HO3954" i="18" s="1"/>
  <c r="HO3955" i="18" s="1"/>
  <c r="HO3956" i="18" s="1"/>
  <c r="HO3957" i="18" s="1"/>
  <c r="HO3958" i="18" s="1"/>
  <c r="HO3959" i="18" s="1"/>
  <c r="HO3960" i="18" s="1"/>
  <c r="HO3961" i="18" s="1"/>
  <c r="HO3962" i="18" s="1"/>
  <c r="HO3963" i="18" s="1"/>
  <c r="HO3964" i="18" s="1"/>
  <c r="HO3965" i="18" s="1"/>
  <c r="HO3966" i="18" s="1"/>
  <c r="HO3967" i="18" s="1"/>
  <c r="HO3968" i="18" s="1"/>
  <c r="HO3969" i="18" s="1"/>
  <c r="HO3970" i="18" s="1"/>
  <c r="HO3971" i="18" s="1"/>
  <c r="HO3972" i="18" s="1"/>
  <c r="HO3973" i="18" s="1"/>
  <c r="HO3974" i="18" s="1"/>
  <c r="HO3975" i="18" s="1"/>
  <c r="HO3976" i="18" s="1"/>
  <c r="HO3977" i="18" s="1"/>
  <c r="HO3978" i="18" s="1"/>
  <c r="HO3979" i="18" s="1"/>
  <c r="HO3980" i="18" s="1"/>
  <c r="HO3981" i="18" s="1"/>
  <c r="HO3982" i="18" s="1"/>
  <c r="HO3983" i="18" s="1"/>
  <c r="HO3984" i="18" s="1"/>
  <c r="HO3985" i="18" s="1"/>
  <c r="HO3986" i="18" s="1"/>
  <c r="HO3987" i="18" s="1"/>
  <c r="HO3988" i="18" s="1"/>
  <c r="HO3989" i="18" s="1"/>
  <c r="HO3990" i="18" s="1"/>
  <c r="HO3991" i="18" s="1"/>
  <c r="HO3992" i="18" s="1"/>
  <c r="HO3993" i="18" s="1"/>
  <c r="HO3994" i="18" s="1"/>
  <c r="HO3995" i="18" s="1"/>
  <c r="HO3996" i="18" s="1"/>
  <c r="BL3727" i="18"/>
  <c r="BL3728" i="18" s="1"/>
  <c r="BL3729" i="18" s="1"/>
  <c r="BL3730" i="18" s="1"/>
  <c r="BL3731" i="18" s="1"/>
  <c r="BL3732" i="18" s="1"/>
  <c r="BL3733" i="18" s="1"/>
  <c r="BL3734" i="18" s="1"/>
  <c r="BL3735" i="18" s="1"/>
  <c r="BL3736" i="18" s="1"/>
  <c r="BL3737" i="18" s="1"/>
  <c r="BL3738" i="18" s="1"/>
  <c r="BL3739" i="18" s="1"/>
  <c r="BL3740" i="18" s="1"/>
  <c r="BL3741" i="18" s="1"/>
  <c r="BL3742" i="18" s="1"/>
  <c r="BL3743" i="18" s="1"/>
  <c r="BL3744" i="18" s="1"/>
  <c r="BL3745" i="18" s="1"/>
  <c r="BL3746" i="18" s="1"/>
  <c r="BL3747" i="18" s="1"/>
  <c r="BL3748" i="18" s="1"/>
  <c r="BL3749" i="18" s="1"/>
  <c r="BL3750" i="18" s="1"/>
  <c r="BL3751" i="18" s="1"/>
  <c r="BL3752" i="18" s="1"/>
  <c r="BL3753" i="18" s="1"/>
  <c r="BL3754" i="18" s="1"/>
  <c r="BL3755" i="18" s="1"/>
  <c r="BL3756" i="18" s="1"/>
  <c r="BL3757" i="18" s="1"/>
  <c r="BL3758" i="18" s="1"/>
  <c r="BL3759" i="18" s="1"/>
  <c r="BL3760" i="18" s="1"/>
  <c r="BL3761" i="18" s="1"/>
  <c r="BL3762" i="18" s="1"/>
  <c r="BL3763" i="18" s="1"/>
  <c r="BL3764" i="18" s="1"/>
  <c r="BL3765" i="18" s="1"/>
  <c r="BL3766" i="18" s="1"/>
  <c r="BL3767" i="18" s="1"/>
  <c r="BL3768" i="18" s="1"/>
  <c r="BL3769" i="18" s="1"/>
  <c r="BL3770" i="18" s="1"/>
  <c r="BL3771" i="18" s="1"/>
  <c r="BL3772" i="18" s="1"/>
  <c r="BL3773" i="18" s="1"/>
  <c r="BL3774" i="18" s="1"/>
  <c r="BL3775" i="18" s="1"/>
  <c r="BL3776" i="18" s="1"/>
  <c r="BL3777" i="18" s="1"/>
  <c r="BL3778" i="18" s="1"/>
  <c r="BL3779" i="18" s="1"/>
  <c r="BL3780" i="18" s="1"/>
  <c r="BL3781" i="18" s="1"/>
  <c r="BL3782" i="18" s="1"/>
  <c r="BL3783" i="18" s="1"/>
  <c r="BL3784" i="18" s="1"/>
  <c r="BL3785" i="18" s="1"/>
  <c r="BL3786" i="18" s="1"/>
  <c r="BL3787" i="18" s="1"/>
  <c r="BL3788" i="18" s="1"/>
  <c r="BL3789" i="18" s="1"/>
  <c r="BL3790" i="18" s="1"/>
  <c r="BL3791" i="18" s="1"/>
  <c r="BL3792" i="18" s="1"/>
  <c r="BL3793" i="18" s="1"/>
  <c r="BL3794" i="18" s="1"/>
  <c r="BL3795" i="18" s="1"/>
  <c r="BL3796" i="18" s="1"/>
  <c r="BL3797" i="18" s="1"/>
  <c r="BL3798" i="18" s="1"/>
  <c r="BL3799" i="18" s="1"/>
  <c r="BL3800" i="18" s="1"/>
  <c r="BL3801" i="18" s="1"/>
  <c r="BL3802" i="18" s="1"/>
  <c r="BL3803" i="18" s="1"/>
  <c r="BL3804" i="18" s="1"/>
  <c r="BL3805" i="18" s="1"/>
  <c r="BL3806" i="18" s="1"/>
  <c r="BL3807" i="18" s="1"/>
  <c r="BL3808" i="18" s="1"/>
  <c r="BL3809" i="18" s="1"/>
  <c r="BL3810" i="18" s="1"/>
  <c r="BL3811" i="18" s="1"/>
  <c r="BL3812" i="18" s="1"/>
  <c r="BL3813" i="18" s="1"/>
  <c r="BL3814" i="18" s="1"/>
  <c r="BL3815" i="18" s="1"/>
  <c r="BL3816" i="18" s="1"/>
  <c r="BL3817" i="18" s="1"/>
  <c r="BL3818" i="18" s="1"/>
  <c r="BL3819" i="18" s="1"/>
  <c r="BL3820" i="18" s="1"/>
  <c r="BL3821" i="18" s="1"/>
  <c r="BL3822" i="18" s="1"/>
  <c r="BL3823" i="18" s="1"/>
  <c r="BL3824" i="18" s="1"/>
  <c r="BL3825" i="18" s="1"/>
  <c r="BL3826" i="18" s="1"/>
  <c r="BL3827" i="18" s="1"/>
  <c r="BL3828" i="18" s="1"/>
  <c r="BL3829" i="18" s="1"/>
  <c r="BL3830" i="18" s="1"/>
  <c r="BL3831" i="18" s="1"/>
  <c r="BL3832" i="18" s="1"/>
  <c r="BL3833" i="18" s="1"/>
  <c r="BL3834" i="18" s="1"/>
  <c r="BL3835" i="18" s="1"/>
  <c r="BL3836" i="18" s="1"/>
  <c r="BL3837" i="18" s="1"/>
  <c r="BL3838" i="18" s="1"/>
  <c r="BL3839" i="18" s="1"/>
  <c r="BL3840" i="18" s="1"/>
  <c r="BL3841" i="18" s="1"/>
  <c r="BL3842" i="18" s="1"/>
  <c r="BL3843" i="18" s="1"/>
  <c r="BL3844" i="18" s="1"/>
  <c r="BL3845" i="18" s="1"/>
  <c r="BL3846" i="18" s="1"/>
  <c r="BL3847" i="18" s="1"/>
  <c r="BL3848" i="18" s="1"/>
  <c r="BL3849" i="18" s="1"/>
  <c r="BL3850" i="18" s="1"/>
  <c r="BL3851" i="18" s="1"/>
  <c r="BL3852" i="18" s="1"/>
  <c r="BL3853" i="18" s="1"/>
  <c r="BL3854" i="18" s="1"/>
  <c r="BL3855" i="18" s="1"/>
  <c r="BL3856" i="18" s="1"/>
  <c r="BL3857" i="18" s="1"/>
  <c r="BL3858" i="18" s="1"/>
  <c r="BL3859" i="18" s="1"/>
  <c r="BL3860" i="18" s="1"/>
  <c r="BL3861" i="18" s="1"/>
  <c r="BL3862" i="18" s="1"/>
  <c r="BL3863" i="18" s="1"/>
  <c r="BL3864" i="18" s="1"/>
  <c r="BL3865" i="18" s="1"/>
  <c r="BL3866" i="18" s="1"/>
  <c r="BL3867" i="18" s="1"/>
  <c r="BL3868" i="18" s="1"/>
  <c r="BL3869" i="18" s="1"/>
  <c r="BL3870" i="18" s="1"/>
  <c r="BL3871" i="18" s="1"/>
  <c r="BL3872" i="18" s="1"/>
  <c r="BL3873" i="18" s="1"/>
  <c r="BL3874" i="18" s="1"/>
  <c r="BL3875" i="18" s="1"/>
  <c r="BL3876" i="18" s="1"/>
  <c r="BL3877" i="18" s="1"/>
  <c r="BL3878" i="18" s="1"/>
  <c r="BL3879" i="18" s="1"/>
  <c r="BL3880" i="18" s="1"/>
  <c r="BL3881" i="18" s="1"/>
  <c r="BL3882" i="18" s="1"/>
  <c r="BL3883" i="18" s="1"/>
  <c r="BL3884" i="18" s="1"/>
  <c r="BL3885" i="18" s="1"/>
  <c r="BL3886" i="18" s="1"/>
  <c r="BL3887" i="18" s="1"/>
  <c r="BL3888" i="18" s="1"/>
  <c r="BL3889" i="18" s="1"/>
  <c r="BL3890" i="18" s="1"/>
  <c r="BL3891" i="18" s="1"/>
  <c r="BL3892" i="18" s="1"/>
  <c r="BL3893" i="18" s="1"/>
  <c r="BL3894" i="18" s="1"/>
  <c r="BL3895" i="18" s="1"/>
  <c r="BL3896" i="18" s="1"/>
  <c r="BL3897" i="18" s="1"/>
  <c r="BL3898" i="18" s="1"/>
  <c r="BL3899" i="18" s="1"/>
  <c r="BL3900" i="18" s="1"/>
  <c r="BL3901" i="18" s="1"/>
  <c r="BL3902" i="18" s="1"/>
  <c r="K3902" i="18" s="1"/>
  <c r="JF3788" i="18"/>
  <c r="JF3789" i="18" s="1"/>
  <c r="JF3790" i="18" s="1"/>
  <c r="JF3791" i="18" s="1"/>
  <c r="JF3792" i="18" s="1"/>
  <c r="JF3793" i="18" s="1"/>
  <c r="JF3794" i="18" s="1"/>
  <c r="JF3795" i="18" s="1"/>
  <c r="JF3796" i="18" s="1"/>
  <c r="JF3797" i="18" s="1"/>
  <c r="JF3798" i="18" s="1"/>
  <c r="JF3799" i="18" s="1"/>
  <c r="JF3800" i="18" s="1"/>
  <c r="JF3801" i="18" s="1"/>
  <c r="JF3802" i="18" s="1"/>
  <c r="JF3803" i="18" s="1"/>
  <c r="JF3804" i="18" s="1"/>
  <c r="JF3805" i="18" s="1"/>
  <c r="JF3806" i="18" s="1"/>
  <c r="JF3807" i="18" s="1"/>
  <c r="JF3808" i="18" s="1"/>
  <c r="JF3809" i="18" s="1"/>
  <c r="JF3810" i="18" s="1"/>
  <c r="JF3811" i="18" s="1"/>
  <c r="JF3812" i="18" s="1"/>
  <c r="JF3813" i="18" s="1"/>
  <c r="JF3814" i="18" s="1"/>
  <c r="JF3815" i="18" s="1"/>
  <c r="JF3816" i="18" s="1"/>
  <c r="JF3817" i="18" s="1"/>
  <c r="JF3818" i="18" s="1"/>
  <c r="JF3819" i="18" s="1"/>
  <c r="JF3820" i="18" s="1"/>
  <c r="JF3821" i="18" s="1"/>
  <c r="JF3822" i="18" s="1"/>
  <c r="JF3823" i="18" s="1"/>
  <c r="JF3824" i="18" s="1"/>
  <c r="JF3825" i="18" s="1"/>
  <c r="JF3826" i="18" s="1"/>
  <c r="JF3827" i="18" s="1"/>
  <c r="JF3828" i="18" s="1"/>
  <c r="JF3829" i="18" s="1"/>
  <c r="JF3830" i="18" s="1"/>
  <c r="JF3831" i="18" s="1"/>
  <c r="JF3832" i="18" s="1"/>
  <c r="JF3833" i="18" s="1"/>
  <c r="JF3834" i="18" s="1"/>
  <c r="JF3835" i="18" s="1"/>
  <c r="JF3836" i="18" s="1"/>
  <c r="JF3837" i="18" s="1"/>
  <c r="JF3838" i="18" s="1"/>
  <c r="JF3839" i="18" s="1"/>
  <c r="JF3840" i="18" s="1"/>
  <c r="JF3841" i="18" s="1"/>
  <c r="JF3842" i="18" s="1"/>
  <c r="JF3843" i="18" s="1"/>
  <c r="JF3844" i="18" s="1"/>
  <c r="JF3845" i="18" s="1"/>
  <c r="JF3846" i="18" s="1"/>
  <c r="JF3847" i="18" s="1"/>
  <c r="JF3848" i="18" s="1"/>
  <c r="JF3849" i="18" s="1"/>
  <c r="JF3850" i="18" s="1"/>
  <c r="JF3851" i="18" s="1"/>
  <c r="JF3852" i="18" s="1"/>
  <c r="JF3853" i="18" s="1"/>
  <c r="JF3854" i="18" s="1"/>
  <c r="JF3855" i="18" s="1"/>
  <c r="JF3856" i="18" s="1"/>
  <c r="JF3857" i="18" s="1"/>
  <c r="JF3858" i="18" s="1"/>
  <c r="JF3859" i="18" s="1"/>
  <c r="JF3860" i="18" s="1"/>
  <c r="JF3861" i="18" s="1"/>
  <c r="JF3862" i="18" s="1"/>
  <c r="JF3863" i="18" s="1"/>
  <c r="JF3864" i="18" s="1"/>
  <c r="JF3865" i="18" s="1"/>
  <c r="JF3866" i="18" s="1"/>
  <c r="JF3867" i="18" s="1"/>
  <c r="JF3868" i="18" s="1"/>
  <c r="JF3869" i="18" s="1"/>
  <c r="JF3870" i="18" s="1"/>
  <c r="JF3871" i="18" s="1"/>
  <c r="JF3872" i="18" s="1"/>
  <c r="JF3873" i="18" s="1"/>
  <c r="JF3874" i="18" s="1"/>
  <c r="JF3875" i="18" s="1"/>
  <c r="JF3876" i="18" s="1"/>
  <c r="JF3877" i="18" s="1"/>
  <c r="JF3878" i="18" s="1"/>
  <c r="JF3879" i="18" s="1"/>
  <c r="JF3880" i="18" s="1"/>
  <c r="JF3881" i="18" s="1"/>
  <c r="JF3882" i="18" s="1"/>
  <c r="JF3883" i="18" s="1"/>
  <c r="JF3884" i="18" s="1"/>
  <c r="JF3885" i="18" s="1"/>
  <c r="JF3886" i="18" s="1"/>
  <c r="JF3887" i="18" s="1"/>
  <c r="JF3888" i="18" s="1"/>
  <c r="JF3889" i="18" s="1"/>
  <c r="JF3890" i="18" s="1"/>
  <c r="JF3891" i="18" s="1"/>
  <c r="JF3892" i="18" s="1"/>
  <c r="JF3893" i="18" s="1"/>
  <c r="JF3894" i="18" s="1"/>
  <c r="JF3895" i="18" s="1"/>
  <c r="JF3896" i="18" s="1"/>
  <c r="JF3897" i="18" s="1"/>
  <c r="JF3898" i="18" s="1"/>
  <c r="JF3899" i="18" s="1"/>
  <c r="JF3900" i="18" s="1"/>
  <c r="JF3901" i="18" s="1"/>
  <c r="JF3902" i="18" s="1"/>
  <c r="JF3903" i="18" s="1"/>
  <c r="JF3904" i="18" s="1"/>
  <c r="JF3905" i="18" s="1"/>
  <c r="JF3906" i="18" s="1"/>
  <c r="JF3907" i="18" s="1"/>
  <c r="JF3908" i="18" s="1"/>
  <c r="JF3909" i="18" s="1"/>
  <c r="JF3910" i="18" s="1"/>
  <c r="JF3911" i="18" s="1"/>
  <c r="JF3912" i="18" s="1"/>
  <c r="JF3913" i="18" s="1"/>
  <c r="JF3914" i="18" s="1"/>
  <c r="JF3915" i="18" s="1"/>
  <c r="JF3916" i="18" s="1"/>
  <c r="JF3917" i="18" s="1"/>
  <c r="JF3918" i="18" s="1"/>
  <c r="JF3919" i="18" s="1"/>
  <c r="JF3920" i="18" s="1"/>
  <c r="JF3921" i="18" s="1"/>
  <c r="JF3922" i="18" s="1"/>
  <c r="JF3923" i="18" s="1"/>
  <c r="JF3924" i="18" s="1"/>
  <c r="JF3925" i="18" s="1"/>
  <c r="JF3926" i="18" s="1"/>
  <c r="JF3927" i="18" s="1"/>
  <c r="JF3928" i="18" s="1"/>
  <c r="JF3929" i="18" s="1"/>
  <c r="JF3930" i="18" s="1"/>
  <c r="JF3931" i="18" s="1"/>
  <c r="JF3932" i="18" s="1"/>
  <c r="JF3933" i="18" s="1"/>
  <c r="JF3934" i="18" s="1"/>
  <c r="JF3935" i="18" s="1"/>
  <c r="JF3936" i="18" s="1"/>
  <c r="JF3937" i="18" s="1"/>
  <c r="JF3938" i="18" s="1"/>
  <c r="JF3939" i="18" s="1"/>
  <c r="JF3940" i="18" s="1"/>
  <c r="JF3941" i="18" s="1"/>
  <c r="JF3942" i="18" s="1"/>
  <c r="JF3943" i="18" s="1"/>
  <c r="JF3944" i="18" s="1"/>
  <c r="JF3945" i="18" s="1"/>
  <c r="JF3946" i="18" s="1"/>
  <c r="JF3947" i="18" s="1"/>
  <c r="JF3948" i="18" s="1"/>
  <c r="JF3949" i="18" s="1"/>
  <c r="JF3950" i="18" s="1"/>
  <c r="JF3951" i="18" s="1"/>
  <c r="JF3952" i="18" s="1"/>
  <c r="JF3953" i="18" s="1"/>
  <c r="JF3954" i="18" s="1"/>
  <c r="JF3955" i="18" s="1"/>
  <c r="JF3956" i="18" s="1"/>
  <c r="JF3957" i="18" s="1"/>
  <c r="JF3958" i="18" s="1"/>
  <c r="JF3959" i="18" s="1"/>
  <c r="JF3960" i="18" s="1"/>
  <c r="JF3961" i="18" s="1"/>
  <c r="JF3962" i="18" s="1"/>
  <c r="JF3963" i="18" s="1"/>
  <c r="JF3964" i="18" s="1"/>
  <c r="JF3965" i="18" s="1"/>
  <c r="JF3966" i="18" s="1"/>
  <c r="JF3967" i="18" s="1"/>
  <c r="JF3968" i="18" s="1"/>
  <c r="JF3969" i="18" s="1"/>
  <c r="JF3970" i="18" s="1"/>
  <c r="JF3971" i="18" s="1"/>
  <c r="JF3972" i="18" s="1"/>
  <c r="JF3973" i="18" s="1"/>
  <c r="JF3974" i="18" s="1"/>
  <c r="JF3975" i="18" s="1"/>
  <c r="JF3976" i="18" s="1"/>
  <c r="JF3977" i="18" s="1"/>
  <c r="JF3978" i="18" s="1"/>
  <c r="JF3979" i="18" s="1"/>
  <c r="JF3980" i="18" s="1"/>
  <c r="JF3981" i="18" s="1"/>
  <c r="JF3982" i="18" s="1"/>
  <c r="JF3983" i="18" s="1"/>
  <c r="JF3984" i="18" s="1"/>
  <c r="JF3985" i="18" s="1"/>
  <c r="JF3986" i="18" s="1"/>
  <c r="JF3987" i="18" s="1"/>
  <c r="JF3988" i="18" s="1"/>
  <c r="JF3989" i="18" s="1"/>
  <c r="JF3990" i="18" s="1"/>
  <c r="JF3991" i="18" s="1"/>
  <c r="JF3992" i="18" s="1"/>
  <c r="JF3993" i="18" s="1"/>
  <c r="JF3994" i="18" s="1"/>
  <c r="JF3995" i="18" s="1"/>
  <c r="JF3996" i="18" s="1"/>
  <c r="JF3997" i="18" s="1"/>
  <c r="JF3998" i="18" s="1"/>
  <c r="JF3999" i="18" s="1"/>
  <c r="JF4000" i="18" s="1"/>
  <c r="JF4001" i="18" s="1"/>
  <c r="JF4002" i="18" s="1"/>
  <c r="JF4003" i="18" s="1"/>
  <c r="JF4004" i="18" s="1"/>
  <c r="JF4005" i="18" s="1"/>
  <c r="JF4006" i="18" s="1"/>
  <c r="JF4007" i="18" s="1"/>
  <c r="JF4008" i="18" s="1"/>
  <c r="JF4009" i="18" s="1"/>
  <c r="JF4010" i="18" s="1"/>
  <c r="JF4011" i="18" s="1"/>
  <c r="JF4012" i="18" s="1"/>
  <c r="JF4013" i="18" s="1"/>
  <c r="JF4014" i="18" s="1"/>
  <c r="JF4015" i="18" s="1"/>
  <c r="JF4016" i="18" s="1"/>
  <c r="JF4017" i="18" s="1"/>
  <c r="JF4018" i="18" s="1"/>
  <c r="JF4019" i="18" s="1"/>
  <c r="JF4020" i="18" s="1"/>
  <c r="JF4021" i="18" s="1"/>
  <c r="JF4022" i="18" s="1"/>
  <c r="JF4023" i="18" s="1"/>
  <c r="JF4024" i="18" s="1"/>
  <c r="JF4025" i="18" s="1"/>
  <c r="JF4026" i="18" s="1"/>
  <c r="JF4027" i="18" s="1"/>
  <c r="JF4028" i="18" s="1"/>
  <c r="JF4029" i="18" s="1"/>
  <c r="JF4030" i="18" s="1"/>
  <c r="JF4031" i="18" s="1"/>
  <c r="JF4032" i="18" s="1"/>
  <c r="JF4033" i="18" s="1"/>
  <c r="JF4034" i="18" s="1"/>
  <c r="JF4035" i="18" s="1"/>
  <c r="JF4036" i="18" s="1"/>
  <c r="JF4037" i="18" s="1"/>
  <c r="JF4038" i="18" s="1"/>
  <c r="JF4039" i="18" s="1"/>
  <c r="JF4040" i="18" s="1"/>
  <c r="JF4041" i="18" s="1"/>
  <c r="JF4042" i="18" s="1"/>
  <c r="JF4043" i="18" s="1"/>
  <c r="JF4044" i="18" s="1"/>
  <c r="JF4045" i="18" s="1"/>
  <c r="JF4046" i="18" s="1"/>
  <c r="JF4047" i="18" s="1"/>
  <c r="JF4048" i="18" s="1"/>
  <c r="JF4049" i="18" s="1"/>
  <c r="JF4050" i="18" s="1"/>
  <c r="JF4051" i="18" s="1"/>
  <c r="JF4052" i="18" s="1"/>
  <c r="JF4053" i="18" s="1"/>
  <c r="JF4054" i="18" s="1"/>
  <c r="JF4055" i="18" s="1"/>
  <c r="JF4056" i="18" s="1"/>
  <c r="JF4057" i="18" s="1"/>
  <c r="JF4058" i="18" s="1"/>
  <c r="JF4059" i="18" s="1"/>
  <c r="JF4060" i="18" s="1"/>
  <c r="JF4061" i="18" s="1"/>
  <c r="JF4062" i="18" s="1"/>
  <c r="JF4063" i="18" s="1"/>
  <c r="JF4064" i="18" s="1"/>
  <c r="JF4065" i="18" s="1"/>
  <c r="JF4066" i="18" s="1"/>
  <c r="JF4067" i="18" s="1"/>
  <c r="JF4068" i="18" s="1"/>
  <c r="JF4069" i="18" s="1"/>
  <c r="JF4070" i="18" s="1"/>
  <c r="JF4071" i="18" s="1"/>
  <c r="JF4072" i="18" s="1"/>
  <c r="JF4073" i="18" s="1"/>
  <c r="JF4074" i="18" s="1"/>
  <c r="JF4075" i="18" s="1"/>
  <c r="JF4076" i="18" s="1"/>
  <c r="JF4077" i="18" s="1"/>
  <c r="JF4078" i="18" s="1"/>
  <c r="JF4079" i="18" s="1"/>
  <c r="JF4080" i="18" s="1"/>
  <c r="JF4081" i="18" s="1"/>
  <c r="JF4082" i="18" s="1"/>
  <c r="JF4083" i="18" s="1"/>
  <c r="JF4084" i="18" s="1"/>
  <c r="JF4085" i="18" s="1"/>
  <c r="JF4086" i="18" s="1"/>
  <c r="JF4087" i="18" s="1"/>
  <c r="JF4088" i="18" s="1"/>
  <c r="JF4089" i="18" s="1"/>
  <c r="JF4090" i="18" s="1"/>
  <c r="JF4091" i="18" s="1"/>
  <c r="JF4092" i="18" s="1"/>
  <c r="JF4093" i="18" s="1"/>
  <c r="JF4094" i="18" s="1"/>
  <c r="JF4095" i="18" s="1"/>
  <c r="JF4096" i="18" s="1"/>
  <c r="JF4097" i="18" s="1"/>
  <c r="JF4098" i="18" s="1"/>
  <c r="JF4099" i="18" s="1"/>
  <c r="JF4100" i="18" s="1"/>
  <c r="JF4101" i="18" s="1"/>
  <c r="JF4102" i="18" s="1"/>
  <c r="JF4103" i="18" s="1"/>
  <c r="JF4104" i="18" s="1"/>
  <c r="JF4105" i="18" s="1"/>
  <c r="JF4106" i="18" s="1"/>
  <c r="JF4107" i="18" s="1"/>
  <c r="JF4108" i="18" s="1"/>
  <c r="JF4109" i="18" s="1"/>
  <c r="JF4110" i="18" s="1"/>
  <c r="JF4111" i="18" s="1"/>
  <c r="JF4112" i="18" s="1"/>
  <c r="JF4113" i="18" s="1"/>
  <c r="JF4114" i="18" s="1"/>
  <c r="JF4115" i="18" s="1"/>
  <c r="JF4116" i="18" s="1"/>
  <c r="JF4117" i="18" s="1"/>
  <c r="JF4118" i="18" s="1"/>
  <c r="JF4119" i="18" s="1"/>
  <c r="JF4120" i="18" s="1"/>
  <c r="JF4121" i="18" s="1"/>
  <c r="JF4122" i="18" s="1"/>
  <c r="JF4123" i="18" s="1"/>
  <c r="JF4124" i="18" s="1"/>
  <c r="JF4125" i="18" s="1"/>
  <c r="JF4126" i="18" s="1"/>
  <c r="JF4127" i="18" s="1"/>
  <c r="JF4128" i="18" s="1"/>
  <c r="JF4129" i="18" s="1"/>
  <c r="JF4130" i="18" s="1"/>
  <c r="JF4131" i="18" s="1"/>
  <c r="JF4132" i="18" s="1"/>
  <c r="HJ3788" i="18"/>
  <c r="HJ3789" i="18" s="1"/>
  <c r="HJ3790" i="18" s="1"/>
  <c r="HJ3791" i="18" s="1"/>
  <c r="HJ3792" i="18" s="1"/>
  <c r="HJ3793" i="18" s="1"/>
  <c r="HJ3794" i="18" s="1"/>
  <c r="HJ3795" i="18" s="1"/>
  <c r="HJ3796" i="18" s="1"/>
  <c r="HJ3797" i="18" s="1"/>
  <c r="HJ3798" i="18" s="1"/>
  <c r="HJ3799" i="18" s="1"/>
  <c r="HJ3800" i="18" s="1"/>
  <c r="HJ3801" i="18" s="1"/>
  <c r="HJ3802" i="18" s="1"/>
  <c r="HJ3803" i="18" s="1"/>
  <c r="HJ3804" i="18" s="1"/>
  <c r="HJ3805" i="18" s="1"/>
  <c r="HJ3806" i="18" s="1"/>
  <c r="HJ3807" i="18" s="1"/>
  <c r="HJ3808" i="18" s="1"/>
  <c r="HJ3809" i="18" s="1"/>
  <c r="HJ3810" i="18" s="1"/>
  <c r="HJ3811" i="18" s="1"/>
  <c r="HJ3812" i="18" s="1"/>
  <c r="HJ3813" i="18" s="1"/>
  <c r="HJ3814" i="18" s="1"/>
  <c r="HJ3815" i="18" s="1"/>
  <c r="HJ3816" i="18" s="1"/>
  <c r="HJ3817" i="18" s="1"/>
  <c r="HJ3818" i="18" s="1"/>
  <c r="HJ3819" i="18" s="1"/>
  <c r="HJ3820" i="18" s="1"/>
  <c r="HJ3821" i="18" s="1"/>
  <c r="HJ3822" i="18" s="1"/>
  <c r="HJ3823" i="18" s="1"/>
  <c r="HJ3824" i="18" s="1"/>
  <c r="HJ3825" i="18" s="1"/>
  <c r="HJ3826" i="18" s="1"/>
  <c r="HJ3827" i="18" s="1"/>
  <c r="HJ3828" i="18" s="1"/>
  <c r="HJ3829" i="18" s="1"/>
  <c r="HJ3830" i="18" s="1"/>
  <c r="HJ3831" i="18" s="1"/>
  <c r="HJ3832" i="18" s="1"/>
  <c r="HJ3833" i="18" s="1"/>
  <c r="HJ3834" i="18" s="1"/>
  <c r="HJ3835" i="18" s="1"/>
  <c r="HJ3836" i="18" s="1"/>
  <c r="HJ3837" i="18" s="1"/>
  <c r="HJ3838" i="18" s="1"/>
  <c r="HJ3839" i="18" s="1"/>
  <c r="HJ3840" i="18" s="1"/>
  <c r="HJ3841" i="18" s="1"/>
  <c r="HJ3842" i="18" s="1"/>
  <c r="HJ3843" i="18" s="1"/>
  <c r="HJ3844" i="18" s="1"/>
  <c r="HJ3845" i="18" s="1"/>
  <c r="HJ3846" i="18" s="1"/>
  <c r="HJ3847" i="18" s="1"/>
  <c r="HJ3848" i="18" s="1"/>
  <c r="HJ3849" i="18" s="1"/>
  <c r="HJ3850" i="18" s="1"/>
  <c r="HJ3851" i="18" s="1"/>
  <c r="HJ3852" i="18" s="1"/>
  <c r="HJ3853" i="18" s="1"/>
  <c r="HJ3854" i="18" s="1"/>
  <c r="HJ3855" i="18" s="1"/>
  <c r="HJ3856" i="18" s="1"/>
  <c r="HJ3857" i="18" s="1"/>
  <c r="HJ3858" i="18" s="1"/>
  <c r="HJ3859" i="18" s="1"/>
  <c r="HJ3860" i="18" s="1"/>
  <c r="HJ3861" i="18" s="1"/>
  <c r="HJ3862" i="18" s="1"/>
  <c r="HJ3863" i="18" s="1"/>
  <c r="HJ3864" i="18" s="1"/>
  <c r="HJ3865" i="18" s="1"/>
  <c r="HJ3866" i="18" s="1"/>
  <c r="HJ3867" i="18" s="1"/>
  <c r="HJ3868" i="18" s="1"/>
  <c r="HJ3869" i="18" s="1"/>
  <c r="HJ3870" i="18" s="1"/>
  <c r="HJ3871" i="18" s="1"/>
  <c r="HJ3872" i="18" s="1"/>
  <c r="HJ3873" i="18" s="1"/>
  <c r="HJ3874" i="18" s="1"/>
  <c r="HJ3875" i="18" s="1"/>
  <c r="HJ3876" i="18" s="1"/>
  <c r="HJ3877" i="18" s="1"/>
  <c r="HJ3878" i="18" s="1"/>
  <c r="HJ3879" i="18" s="1"/>
  <c r="HJ3880" i="18" s="1"/>
  <c r="HJ3881" i="18" s="1"/>
  <c r="HJ3882" i="18" s="1"/>
  <c r="HJ3883" i="18" s="1"/>
  <c r="HJ3884" i="18" s="1"/>
  <c r="HJ3885" i="18" s="1"/>
  <c r="HJ3886" i="18" s="1"/>
  <c r="HJ3887" i="18" s="1"/>
  <c r="HJ3888" i="18" s="1"/>
  <c r="HJ3889" i="18" s="1"/>
  <c r="HJ3890" i="18" s="1"/>
  <c r="HJ3891" i="18" s="1"/>
  <c r="HJ3892" i="18" s="1"/>
  <c r="HJ3893" i="18" s="1"/>
  <c r="HJ3894" i="18" s="1"/>
  <c r="HJ3895" i="18" s="1"/>
  <c r="HJ3896" i="18" s="1"/>
  <c r="HJ3897" i="18" s="1"/>
  <c r="HJ3898" i="18" s="1"/>
  <c r="HJ3899" i="18" s="1"/>
  <c r="HJ3900" i="18" s="1"/>
  <c r="HJ3901" i="18" s="1"/>
  <c r="HJ3902" i="18" s="1"/>
  <c r="HJ3903" i="18" s="1"/>
  <c r="HJ3904" i="18" s="1"/>
  <c r="HJ3905" i="18" s="1"/>
  <c r="HJ3906" i="18" s="1"/>
  <c r="HJ3907" i="18" s="1"/>
  <c r="HJ3908" i="18" s="1"/>
  <c r="HJ3909" i="18" s="1"/>
  <c r="HJ3910" i="18" s="1"/>
  <c r="HJ3911" i="18" s="1"/>
  <c r="HJ3912" i="18" s="1"/>
  <c r="HJ3913" i="18" s="1"/>
  <c r="HJ3914" i="18" s="1"/>
  <c r="HJ3915" i="18" s="1"/>
  <c r="HJ3916" i="18" s="1"/>
  <c r="HJ3917" i="18" s="1"/>
  <c r="HJ3918" i="18" s="1"/>
  <c r="HJ3919" i="18" s="1"/>
  <c r="HJ3920" i="18" s="1"/>
  <c r="HJ3921" i="18" s="1"/>
  <c r="HJ3922" i="18" s="1"/>
  <c r="HJ3923" i="18" s="1"/>
  <c r="HJ3924" i="18" s="1"/>
  <c r="HJ3925" i="18" s="1"/>
  <c r="HJ3926" i="18" s="1"/>
  <c r="HJ3927" i="18" s="1"/>
  <c r="HJ3928" i="18" s="1"/>
  <c r="HJ3929" i="18" s="1"/>
  <c r="HJ3930" i="18" s="1"/>
  <c r="HJ3931" i="18" s="1"/>
  <c r="HJ3932" i="18" s="1"/>
  <c r="HJ3933" i="18" s="1"/>
  <c r="HJ3934" i="18" s="1"/>
  <c r="HJ3935" i="18" s="1"/>
  <c r="HJ3936" i="18" s="1"/>
  <c r="HJ3937" i="18" s="1"/>
  <c r="HJ3938" i="18" s="1"/>
  <c r="HJ3939" i="18" s="1"/>
  <c r="HJ3940" i="18" s="1"/>
  <c r="HJ3941" i="18" s="1"/>
  <c r="HJ3942" i="18" s="1"/>
  <c r="HJ3943" i="18" s="1"/>
  <c r="HJ3944" i="18" s="1"/>
  <c r="HJ3945" i="18" s="1"/>
  <c r="HJ3946" i="18" s="1"/>
  <c r="HJ3947" i="18" s="1"/>
  <c r="HJ3948" i="18" s="1"/>
  <c r="HJ3949" i="18" s="1"/>
  <c r="HJ3950" i="18" s="1"/>
  <c r="HJ3951" i="18" s="1"/>
  <c r="HJ3952" i="18" s="1"/>
  <c r="HJ3953" i="18" s="1"/>
  <c r="HJ3954" i="18" s="1"/>
  <c r="HJ3955" i="18" s="1"/>
  <c r="HJ3956" i="18" s="1"/>
  <c r="HJ3957" i="18" s="1"/>
  <c r="HJ3958" i="18" s="1"/>
  <c r="HJ3959" i="18" s="1"/>
  <c r="HJ3960" i="18" s="1"/>
  <c r="HJ3961" i="18" s="1"/>
  <c r="L3961" i="18" s="1"/>
  <c r="BC3723" i="18"/>
  <c r="BC3724" i="18" s="1"/>
  <c r="BC3725" i="18" s="1"/>
  <c r="BC3726" i="18" s="1"/>
  <c r="BC3727" i="18" s="1"/>
  <c r="BC3728" i="18" s="1"/>
  <c r="BC3729" i="18" s="1"/>
  <c r="BC3730" i="18" s="1"/>
  <c r="BC3731" i="18" s="1"/>
  <c r="BC3732" i="18" s="1"/>
  <c r="BC3733" i="18" s="1"/>
  <c r="BC3734" i="18" s="1"/>
  <c r="BC3735" i="18" s="1"/>
  <c r="BC3736" i="18" s="1"/>
  <c r="BC3737" i="18" s="1"/>
  <c r="BC3738" i="18" s="1"/>
  <c r="BC3739" i="18" s="1"/>
  <c r="BC3740" i="18" s="1"/>
  <c r="BC3741" i="18" s="1"/>
  <c r="BC3742" i="18" s="1"/>
  <c r="BC3743" i="18" s="1"/>
  <c r="BC3744" i="18" s="1"/>
  <c r="BC3745" i="18" s="1"/>
  <c r="BC3746" i="18" s="1"/>
  <c r="BC3747" i="18" s="1"/>
  <c r="BC3748" i="18" s="1"/>
  <c r="BC3749" i="18" s="1"/>
  <c r="BC3750" i="18" s="1"/>
  <c r="BC3751" i="18" s="1"/>
  <c r="BC3752" i="18" s="1"/>
  <c r="BC3753" i="18" s="1"/>
  <c r="BC3754" i="18" s="1"/>
  <c r="BC3755" i="18" s="1"/>
  <c r="BC3756" i="18" s="1"/>
  <c r="BC3757" i="18" s="1"/>
  <c r="BC3758" i="18" s="1"/>
  <c r="BC3759" i="18" s="1"/>
  <c r="BC3760" i="18" s="1"/>
  <c r="BC3761" i="18" s="1"/>
  <c r="BC3762" i="18" s="1"/>
  <c r="BC3763" i="18" s="1"/>
  <c r="BC3764" i="18" s="1"/>
  <c r="BC3765" i="18" s="1"/>
  <c r="BC3766" i="18" s="1"/>
  <c r="BC3767" i="18" s="1"/>
  <c r="BC3768" i="18" s="1"/>
  <c r="BC3769" i="18" s="1"/>
  <c r="BC3770" i="18" s="1"/>
  <c r="BC3771" i="18" s="1"/>
  <c r="BC3772" i="18" s="1"/>
  <c r="BC3773" i="18" s="1"/>
  <c r="BC3774" i="18" s="1"/>
  <c r="BC3775" i="18" s="1"/>
  <c r="BC3776" i="18" s="1"/>
  <c r="BC3777" i="18" s="1"/>
  <c r="BC3778" i="18" s="1"/>
  <c r="BC3779" i="18" s="1"/>
  <c r="BC3780" i="18" s="1"/>
  <c r="BC3781" i="18" s="1"/>
  <c r="BC3782" i="18" s="1"/>
  <c r="BC3783" i="18" s="1"/>
  <c r="BC3784" i="18" s="1"/>
  <c r="BC3785" i="18" s="1"/>
  <c r="BC3786" i="18" s="1"/>
  <c r="BC3787" i="18" s="1"/>
  <c r="BC3788" i="18" s="1"/>
  <c r="BC3789" i="18" s="1"/>
  <c r="BC3790" i="18" s="1"/>
  <c r="BC3791" i="18" s="1"/>
  <c r="BC3792" i="18" s="1"/>
  <c r="BC3793" i="18" s="1"/>
  <c r="BC3794" i="18" s="1"/>
  <c r="BC3795" i="18" s="1"/>
  <c r="BC3796" i="18" s="1"/>
  <c r="BC3797" i="18" s="1"/>
  <c r="BC3798" i="18" s="1"/>
  <c r="BC3799" i="18" s="1"/>
  <c r="BC3800" i="18" s="1"/>
  <c r="BC3801" i="18" s="1"/>
  <c r="BC3802" i="18" s="1"/>
  <c r="BC3803" i="18" s="1"/>
  <c r="BC3804" i="18" s="1"/>
  <c r="BC3805" i="18" s="1"/>
  <c r="BC3806" i="18" s="1"/>
  <c r="BC3807" i="18" s="1"/>
  <c r="BC3808" i="18" s="1"/>
  <c r="BC3809" i="18" s="1"/>
  <c r="BC3810" i="18" s="1"/>
  <c r="BC3811" i="18" s="1"/>
  <c r="BC3812" i="18" s="1"/>
  <c r="BC3813" i="18" s="1"/>
  <c r="BC3814" i="18" s="1"/>
  <c r="BC3815" i="18" s="1"/>
  <c r="BC3816" i="18" s="1"/>
  <c r="BC3817" i="18" s="1"/>
  <c r="BC3818" i="18" s="1"/>
  <c r="BC3819" i="18" s="1"/>
  <c r="BC3820" i="18" s="1"/>
  <c r="BC3821" i="18" s="1"/>
  <c r="BC3822" i="18" s="1"/>
  <c r="BC3823" i="18" s="1"/>
  <c r="BC3824" i="18" s="1"/>
  <c r="BC3825" i="18" s="1"/>
  <c r="BC3826" i="18" s="1"/>
  <c r="BC3827" i="18" s="1"/>
  <c r="BC3828" i="18" s="1"/>
  <c r="BC3829" i="18" s="1"/>
  <c r="BC3830" i="18" s="1"/>
  <c r="BC3831" i="18" s="1"/>
  <c r="BC3832" i="18" s="1"/>
  <c r="BC3833" i="18" s="1"/>
  <c r="BC3834" i="18" s="1"/>
  <c r="BC3835" i="18" s="1"/>
  <c r="BC3836" i="18" s="1"/>
  <c r="BC3837" i="18" s="1"/>
  <c r="BC3838" i="18" s="1"/>
  <c r="BC3839" i="18" s="1"/>
  <c r="BC3840" i="18" s="1"/>
  <c r="BC3841" i="18" s="1"/>
  <c r="BC3842" i="18" s="1"/>
  <c r="BC3843" i="18" s="1"/>
  <c r="BC3844" i="18" s="1"/>
  <c r="BC3845" i="18" s="1"/>
  <c r="BC3846" i="18" s="1"/>
  <c r="BC3847" i="18" s="1"/>
  <c r="BC3848" i="18" s="1"/>
  <c r="BC3849" i="18" s="1"/>
  <c r="BC3850" i="18" s="1"/>
  <c r="BC3851" i="18" s="1"/>
  <c r="BC3852" i="18" s="1"/>
  <c r="BC3853" i="18" s="1"/>
  <c r="BC3854" i="18" s="1"/>
  <c r="BC3855" i="18" s="1"/>
  <c r="BC3856" i="18" s="1"/>
  <c r="BC3857" i="18" s="1"/>
  <c r="BC3858" i="18" s="1"/>
  <c r="BC3859" i="18" s="1"/>
  <c r="BC3860" i="18" s="1"/>
  <c r="BC3861" i="18" s="1"/>
  <c r="BC3862" i="18" s="1"/>
  <c r="BC3863" i="18" s="1"/>
  <c r="BC3864" i="18" s="1"/>
  <c r="BC3865" i="18" s="1"/>
  <c r="BC3866" i="18" s="1"/>
  <c r="BC3867" i="18" s="1"/>
  <c r="BC3868" i="18" s="1"/>
  <c r="BC3869" i="18" s="1"/>
  <c r="BC3870" i="18" s="1"/>
  <c r="BC3871" i="18" s="1"/>
  <c r="BC3872" i="18" s="1"/>
  <c r="BC3873" i="18" s="1"/>
  <c r="BC3874" i="18" s="1"/>
  <c r="BC3875" i="18" s="1"/>
  <c r="BC3876" i="18" s="1"/>
  <c r="BC3877" i="18" s="1"/>
  <c r="BC3878" i="18" s="1"/>
  <c r="BC3879" i="18" s="1"/>
  <c r="BC3880" i="18" s="1"/>
  <c r="BC3881" i="18" s="1"/>
  <c r="BC3882" i="18" s="1"/>
  <c r="BC3883" i="18" s="1"/>
  <c r="BC3884" i="18" s="1"/>
  <c r="BC3885" i="18" s="1"/>
  <c r="BC3886" i="18" s="1"/>
  <c r="BC3887" i="18" s="1"/>
  <c r="BC3888" i="18" s="1"/>
  <c r="BC3889" i="18" s="1"/>
  <c r="BC3890" i="18" s="1"/>
  <c r="BC3891" i="18" s="1"/>
  <c r="BC3892" i="18" s="1"/>
  <c r="BC3893" i="18" s="1"/>
  <c r="BC3894" i="18" s="1"/>
  <c r="BC3895" i="18" s="1"/>
  <c r="BC3896" i="18" s="1"/>
  <c r="BC3897" i="18" s="1"/>
  <c r="BC3898" i="18" s="1"/>
  <c r="BC3899" i="18" s="1"/>
  <c r="BC3900" i="18" s="1"/>
  <c r="BC3901" i="18" s="1"/>
  <c r="BC3902" i="18" s="1"/>
  <c r="BC3903" i="18" s="1"/>
  <c r="BC3904" i="18" s="1"/>
  <c r="BC3905" i="18" s="1"/>
  <c r="BC3906" i="18" s="1"/>
  <c r="BC3907" i="18" s="1"/>
  <c r="BC3908" i="18" s="1"/>
  <c r="BC3909" i="18" s="1"/>
  <c r="BC3910" i="18" s="1"/>
  <c r="BC3911" i="18" s="1"/>
  <c r="BC3912" i="18" s="1"/>
  <c r="BC3913" i="18" s="1"/>
  <c r="BC3914" i="18" s="1"/>
  <c r="BC3915" i="18" s="1"/>
  <c r="BC3916" i="18" s="1"/>
  <c r="BC3917" i="18" s="1"/>
  <c r="BC3918" i="18" s="1"/>
  <c r="BC3919" i="18" s="1"/>
  <c r="BC3920" i="18" s="1"/>
  <c r="BC3921" i="18" s="1"/>
  <c r="BC3922" i="18" s="1"/>
  <c r="BC3923" i="18" s="1"/>
  <c r="BC3924" i="18" s="1"/>
  <c r="BC3925" i="18" s="1"/>
  <c r="BC3926" i="18" s="1"/>
  <c r="BC3927" i="18" s="1"/>
  <c r="BC3928" i="18" s="1"/>
  <c r="BC3929" i="18" s="1"/>
  <c r="BC3930" i="18" s="1"/>
  <c r="BC3931" i="18" s="1"/>
  <c r="BC3932" i="18" s="1"/>
  <c r="BC3933" i="18" s="1"/>
  <c r="BC3934" i="18" s="1"/>
  <c r="BC3935" i="18" s="1"/>
  <c r="BC3936" i="18" s="1"/>
  <c r="BC3937" i="18" s="1"/>
  <c r="BC3938" i="18" s="1"/>
  <c r="BC3939" i="18" s="1"/>
  <c r="BC3940" i="18" s="1"/>
  <c r="EG3723" i="18"/>
  <c r="EG3724" i="18" s="1"/>
  <c r="EG3725" i="18" s="1"/>
  <c r="EG3726" i="18" s="1"/>
  <c r="EG3727" i="18" s="1"/>
  <c r="EG3728" i="18" s="1"/>
  <c r="EG3729" i="18" s="1"/>
  <c r="EG3730" i="18" s="1"/>
  <c r="EG3731" i="18" s="1"/>
  <c r="EG3732" i="18" s="1"/>
  <c r="EG3733" i="18" s="1"/>
  <c r="EG3734" i="18" s="1"/>
  <c r="EG3735" i="18" s="1"/>
  <c r="EG3736" i="18" s="1"/>
  <c r="EG3737" i="18" s="1"/>
  <c r="EG3738" i="18" s="1"/>
  <c r="EG3739" i="18" s="1"/>
  <c r="EG3740" i="18" s="1"/>
  <c r="EG3741" i="18" s="1"/>
  <c r="EG3742" i="18" s="1"/>
  <c r="EG3743" i="18" s="1"/>
  <c r="EG3744" i="18" s="1"/>
  <c r="EG3745" i="18" s="1"/>
  <c r="EG3746" i="18" s="1"/>
  <c r="EG3747" i="18" s="1"/>
  <c r="EG3748" i="18" s="1"/>
  <c r="EG3749" i="18" s="1"/>
  <c r="EG3750" i="18" s="1"/>
  <c r="EG3751" i="18" s="1"/>
  <c r="EG3752" i="18" s="1"/>
  <c r="EG3753" i="18" s="1"/>
  <c r="EG3754" i="18" s="1"/>
  <c r="EG3755" i="18" s="1"/>
  <c r="EG3756" i="18" s="1"/>
  <c r="EG3757" i="18" s="1"/>
  <c r="EG3758" i="18" s="1"/>
  <c r="EG3759" i="18" s="1"/>
  <c r="EG3760" i="18" s="1"/>
  <c r="EG3761" i="18" s="1"/>
  <c r="EG3762" i="18" s="1"/>
  <c r="EG3763" i="18" s="1"/>
  <c r="EG3764" i="18" s="1"/>
  <c r="EG3765" i="18" s="1"/>
  <c r="EG3766" i="18" s="1"/>
  <c r="EG3767" i="18" s="1"/>
  <c r="EG3768" i="18" s="1"/>
  <c r="EG3769" i="18" s="1"/>
  <c r="EG3770" i="18" s="1"/>
  <c r="EG3771" i="18" s="1"/>
  <c r="EG3772" i="18" s="1"/>
  <c r="EG3773" i="18" s="1"/>
  <c r="EG3774" i="18" s="1"/>
  <c r="EG3775" i="18" s="1"/>
  <c r="EG3776" i="18" s="1"/>
  <c r="EG3777" i="18" s="1"/>
  <c r="EG3778" i="18" s="1"/>
  <c r="EG3779" i="18" s="1"/>
  <c r="EG3780" i="18" s="1"/>
  <c r="EG3781" i="18" s="1"/>
  <c r="EG3782" i="18" s="1"/>
  <c r="EG3783" i="18" s="1"/>
  <c r="EG3784" i="18" s="1"/>
  <c r="EG3785" i="18" s="1"/>
  <c r="EG3786" i="18" s="1"/>
  <c r="EG3787" i="18" s="1"/>
  <c r="EG3788" i="18" s="1"/>
  <c r="EG3789" i="18" s="1"/>
  <c r="EG3790" i="18" s="1"/>
  <c r="EG3791" i="18" s="1"/>
  <c r="EG3792" i="18" s="1"/>
  <c r="EG3793" i="18" s="1"/>
  <c r="EG3794" i="18" s="1"/>
  <c r="EG3795" i="18" s="1"/>
  <c r="EG3796" i="18" s="1"/>
  <c r="EG3797" i="18" s="1"/>
  <c r="EG3798" i="18" s="1"/>
  <c r="EG3799" i="18" s="1"/>
  <c r="EG3800" i="18" s="1"/>
  <c r="EG3801" i="18" s="1"/>
  <c r="EG3802" i="18" s="1"/>
  <c r="EG3803" i="18" s="1"/>
  <c r="EG3804" i="18" s="1"/>
  <c r="EG3805" i="18" s="1"/>
  <c r="EG3806" i="18" s="1"/>
  <c r="EG3807" i="18" s="1"/>
  <c r="EG3808" i="18" s="1"/>
  <c r="EG3809" i="18" s="1"/>
  <c r="EG3810" i="18" s="1"/>
  <c r="EG3811" i="18" s="1"/>
  <c r="EG3812" i="18" s="1"/>
  <c r="EG3813" i="18" s="1"/>
  <c r="EG3814" i="18" s="1"/>
  <c r="EG3815" i="18" s="1"/>
  <c r="EG3816" i="18" s="1"/>
  <c r="EG3817" i="18" s="1"/>
  <c r="EG3818" i="18" s="1"/>
  <c r="EG3819" i="18" s="1"/>
  <c r="EG3820" i="18" s="1"/>
  <c r="EG3821" i="18" s="1"/>
  <c r="EG3822" i="18" s="1"/>
  <c r="EG3823" i="18" s="1"/>
  <c r="EG3824" i="18" s="1"/>
  <c r="EG3825" i="18" s="1"/>
  <c r="EG3826" i="18" s="1"/>
  <c r="EG3827" i="18" s="1"/>
  <c r="EG3828" i="18" s="1"/>
  <c r="EG3829" i="18" s="1"/>
  <c r="EG3830" i="18" s="1"/>
  <c r="EG3831" i="18" s="1"/>
  <c r="EG3832" i="18" s="1"/>
  <c r="EG3833" i="18" s="1"/>
  <c r="EG3834" i="18" s="1"/>
  <c r="EG3835" i="18" s="1"/>
  <c r="EG3836" i="18" s="1"/>
  <c r="EG3837" i="18" s="1"/>
  <c r="EG3838" i="18" s="1"/>
  <c r="EG3839" i="18" s="1"/>
  <c r="EG3840" i="18" s="1"/>
  <c r="EG3841" i="18" s="1"/>
  <c r="EG3842" i="18" s="1"/>
  <c r="EG3843" i="18" s="1"/>
  <c r="EG3844" i="18" s="1"/>
  <c r="EG3845" i="18" s="1"/>
  <c r="EG3846" i="18" s="1"/>
  <c r="EG3847" i="18" s="1"/>
  <c r="EG3848" i="18" s="1"/>
  <c r="EG3849" i="18" s="1"/>
  <c r="EG3850" i="18" s="1"/>
  <c r="EG3851" i="18" s="1"/>
  <c r="EG3852" i="18" s="1"/>
  <c r="EG3853" i="18" s="1"/>
  <c r="EG3854" i="18" s="1"/>
  <c r="EG3855" i="18" s="1"/>
  <c r="EG3856" i="18" s="1"/>
  <c r="EG3857" i="18" s="1"/>
  <c r="EG3858" i="18" s="1"/>
  <c r="EG3859" i="18" s="1"/>
  <c r="EG3860" i="18" s="1"/>
  <c r="EG3861" i="18" s="1"/>
  <c r="EG3862" i="18" s="1"/>
  <c r="EG3863" i="18" s="1"/>
  <c r="EG3864" i="18" s="1"/>
  <c r="EG3865" i="18" s="1"/>
  <c r="EG3866" i="18" s="1"/>
  <c r="EG3867" i="18" s="1"/>
  <c r="EG3868" i="18" s="1"/>
  <c r="EG3869" i="18" s="1"/>
  <c r="EG3870" i="18" s="1"/>
  <c r="EG3871" i="18" s="1"/>
  <c r="EG3872" i="18" s="1"/>
  <c r="EG3873" i="18" s="1"/>
  <c r="EG3874" i="18" s="1"/>
  <c r="EG3875" i="18" s="1"/>
  <c r="EG3876" i="18" s="1"/>
  <c r="EG3877" i="18" s="1"/>
  <c r="EG3878" i="18" s="1"/>
  <c r="EG3879" i="18" s="1"/>
  <c r="EG3880" i="18" s="1"/>
  <c r="EG3881" i="18" s="1"/>
  <c r="EG3882" i="18" s="1"/>
  <c r="EG3883" i="18" s="1"/>
  <c r="EG3884" i="18" s="1"/>
  <c r="EG3885" i="18" s="1"/>
  <c r="EG3886" i="18" s="1"/>
  <c r="EG3887" i="18" s="1"/>
  <c r="EG3888" i="18" s="1"/>
  <c r="EG3889" i="18" s="1"/>
  <c r="EG3890" i="18" s="1"/>
  <c r="EG3891" i="18" s="1"/>
  <c r="EG3892" i="18" s="1"/>
  <c r="EG3893" i="18" s="1"/>
  <c r="EG3894" i="18" s="1"/>
  <c r="EG3895" i="18" s="1"/>
  <c r="EG3896" i="18" s="1"/>
  <c r="EG3897" i="18" s="1"/>
  <c r="EG3898" i="18" s="1"/>
  <c r="EG3899" i="18" s="1"/>
  <c r="EG3900" i="18" s="1"/>
  <c r="EG3901" i="18" s="1"/>
  <c r="EG3902" i="18" s="1"/>
  <c r="EG3903" i="18" s="1"/>
  <c r="EG3904" i="18" s="1"/>
  <c r="EG3905" i="18" s="1"/>
  <c r="EG3906" i="18" s="1"/>
  <c r="EG3907" i="18" s="1"/>
  <c r="EG3908" i="18" s="1"/>
  <c r="EG3909" i="18" s="1"/>
  <c r="EG3910" i="18" s="1"/>
  <c r="EG3911" i="18" s="1"/>
  <c r="EG3912" i="18" s="1"/>
  <c r="EG3913" i="18" s="1"/>
  <c r="EG3914" i="18" s="1"/>
  <c r="EG3915" i="18" s="1"/>
  <c r="EG3916" i="18" s="1"/>
  <c r="EG3917" i="18" s="1"/>
  <c r="EG3918" i="18" s="1"/>
  <c r="EG3919" i="18" s="1"/>
  <c r="EG3920" i="18" s="1"/>
  <c r="EG3921" i="18" s="1"/>
  <c r="EG3922" i="18" s="1"/>
  <c r="EG3923" i="18" s="1"/>
  <c r="EG3924" i="18" s="1"/>
  <c r="EG3925" i="18" s="1"/>
  <c r="EG3926" i="18" s="1"/>
  <c r="EG3927" i="18" s="1"/>
  <c r="EG3928" i="18" s="1"/>
  <c r="EG3929" i="18" s="1"/>
  <c r="EG3930" i="18" s="1"/>
  <c r="EG3931" i="18" s="1"/>
  <c r="EG3932" i="18" s="1"/>
  <c r="EG3933" i="18" s="1"/>
  <c r="EG3934" i="18" s="1"/>
  <c r="EG3935" i="18" s="1"/>
  <c r="EG3936" i="18" s="1"/>
  <c r="EG3937" i="18" s="1"/>
  <c r="EG3938" i="18" s="1"/>
  <c r="K3938" i="18" s="1"/>
  <c r="L4183" i="18"/>
  <c r="K3749" i="18"/>
  <c r="L3991" i="18"/>
  <c r="K3992" i="18"/>
  <c r="L4133" i="18"/>
  <c r="K3906" i="18"/>
  <c r="K3895" i="18"/>
  <c r="K4094" i="18"/>
  <c r="L3871" i="18"/>
  <c r="K3711" i="18"/>
  <c r="L3985" i="18"/>
  <c r="K4134" i="18"/>
  <c r="L4116" i="18"/>
  <c r="K4000" i="18"/>
  <c r="K3947" i="18"/>
  <c r="L4094" i="18"/>
  <c r="K4452" i="18"/>
  <c r="L3936" i="18"/>
  <c r="L4090" i="18"/>
  <c r="L4092" i="18"/>
  <c r="K4163" i="18"/>
  <c r="K4090" i="18"/>
  <c r="K3979" i="18"/>
  <c r="L3996" i="18"/>
  <c r="K4183" i="18"/>
  <c r="K4015" i="18"/>
  <c r="K3820" i="18"/>
  <c r="L3798" i="18"/>
  <c r="K3931" i="18"/>
  <c r="K3909" i="18"/>
  <c r="L4015" i="18"/>
  <c r="K3872" i="18"/>
  <c r="L3788" i="18"/>
  <c r="K4156" i="18"/>
  <c r="L3846" i="18"/>
  <c r="L4020" i="18"/>
  <c r="K4150" i="18"/>
  <c r="K4143" i="18"/>
  <c r="K4127" i="18"/>
  <c r="K4026" i="18"/>
  <c r="L4007" i="18"/>
  <c r="K3923" i="18"/>
  <c r="L3968" i="18"/>
  <c r="L3945" i="18"/>
  <c r="L3984" i="18"/>
  <c r="L4199" i="18"/>
  <c r="K3821" i="18"/>
  <c r="K3944" i="18"/>
  <c r="K3753" i="18"/>
  <c r="L4047" i="18"/>
  <c r="L4156" i="18"/>
  <c r="L3912" i="18"/>
  <c r="K3941" i="18"/>
  <c r="K3857" i="18"/>
  <c r="L4379" i="18"/>
  <c r="K3943" i="18"/>
  <c r="L3832" i="18"/>
  <c r="K4003" i="18"/>
  <c r="K3715" i="18"/>
  <c r="L4055" i="18"/>
  <c r="K3977" i="18"/>
  <c r="K4020" i="18"/>
  <c r="L3849" i="18"/>
  <c r="L3743" i="18"/>
  <c r="K3884" i="18"/>
  <c r="L4118" i="18"/>
  <c r="L4093" i="18"/>
  <c r="L3882" i="18"/>
  <c r="K3916" i="18"/>
  <c r="K3948" i="18"/>
  <c r="K3958" i="18"/>
  <c r="L4132" i="18"/>
  <c r="L3905" i="18"/>
  <c r="L3973" i="18"/>
  <c r="L4033" i="18"/>
  <c r="L3839" i="18"/>
  <c r="K3808" i="18"/>
  <c r="L3676" i="18"/>
  <c r="L4344" i="18"/>
  <c r="K4129" i="18"/>
  <c r="K3959" i="18"/>
  <c r="K3985" i="18"/>
  <c r="K4199" i="18"/>
  <c r="K3905" i="18"/>
  <c r="L4046" i="18"/>
  <c r="K4095" i="18"/>
  <c r="K3986" i="18"/>
  <c r="K3980" i="18"/>
  <c r="K4092" i="18"/>
  <c r="L4014" i="18"/>
  <c r="K3846" i="18"/>
  <c r="L3734" i="18"/>
  <c r="K3738" i="18"/>
  <c r="L3884" i="18"/>
  <c r="L4025" i="18"/>
  <c r="K3921" i="18"/>
  <c r="L3972" i="18"/>
  <c r="L3902" i="18"/>
  <c r="L3977" i="18"/>
  <c r="K3830" i="18"/>
  <c r="L4169" i="18"/>
  <c r="L3749" i="18"/>
  <c r="L4163" i="18"/>
  <c r="L3928" i="18"/>
  <c r="L4123" i="18"/>
  <c r="K4118" i="18"/>
  <c r="K4132" i="18"/>
  <c r="K3983" i="18"/>
  <c r="L4010" i="18"/>
  <c r="K4036" i="18"/>
  <c r="K3876" i="18"/>
  <c r="L3948" i="18"/>
  <c r="K3963" i="18"/>
  <c r="L3859" i="18"/>
  <c r="K3954" i="18"/>
  <c r="K3789" i="18"/>
  <c r="L4048" i="18"/>
  <c r="K4047" i="18"/>
  <c r="K4104" i="18"/>
  <c r="L3916" i="18"/>
  <c r="K3950" i="18"/>
  <c r="L3785" i="18"/>
  <c r="K4375" i="18"/>
  <c r="L3918" i="18"/>
  <c r="K3956" i="18"/>
  <c r="K4024" i="18"/>
  <c r="K3869" i="18"/>
  <c r="K3839" i="18"/>
  <c r="L4009" i="18"/>
  <c r="K4007" i="18"/>
  <c r="K3843" i="18"/>
  <c r="L4000" i="18"/>
  <c r="L3733" i="18"/>
  <c r="K3852" i="18"/>
  <c r="L4127" i="18"/>
  <c r="K3912" i="18"/>
  <c r="L3931" i="18"/>
  <c r="L4143" i="18"/>
  <c r="K4280" i="18"/>
  <c r="K4096" i="18"/>
  <c r="K3889" i="18"/>
  <c r="L4008" i="18"/>
  <c r="L3879" i="18"/>
  <c r="L3909" i="18"/>
  <c r="L3926" i="18"/>
  <c r="K3936" i="18"/>
  <c r="K3935" i="18"/>
  <c r="K4101" i="18"/>
  <c r="K3966" i="18"/>
  <c r="L3715" i="18"/>
  <c r="L3810" i="18"/>
  <c r="L3551" i="18"/>
  <c r="L4315" i="18"/>
  <c r="K4061" i="18"/>
  <c r="K4133" i="18"/>
  <c r="L3964" i="18"/>
  <c r="L4119" i="18"/>
  <c r="L3919" i="18"/>
  <c r="K4103" i="18"/>
  <c r="L3980" i="18"/>
  <c r="L3950" i="18"/>
  <c r="K3926" i="18"/>
  <c r="L4099" i="18"/>
  <c r="L3966" i="18"/>
  <c r="K4441" i="18"/>
  <c r="K4074" i="18"/>
  <c r="L4185" i="18"/>
  <c r="K4370" i="18"/>
  <c r="K3973" i="18"/>
  <c r="L3934" i="18"/>
  <c r="L3704" i="18"/>
  <c r="K4035" i="18"/>
  <c r="L4441" i="18"/>
  <c r="L3789" i="18"/>
  <c r="L3989" i="18"/>
  <c r="K3703" i="18"/>
  <c r="L3944" i="18"/>
  <c r="K4082" i="18"/>
  <c r="K4115" i="18"/>
  <c r="K3828" i="18"/>
  <c r="K3888" i="18"/>
  <c r="L3921" i="18"/>
  <c r="L3808" i="18"/>
  <c r="L3940" i="18"/>
  <c r="L3703" i="18"/>
  <c r="L3898" i="18"/>
  <c r="K3734" i="18"/>
  <c r="K3871" i="18"/>
  <c r="K3967" i="18"/>
  <c r="K4025" i="18"/>
  <c r="K3999" i="18"/>
  <c r="L3889" i="18"/>
  <c r="K3972" i="18"/>
  <c r="L4197" i="18"/>
  <c r="L3933" i="18"/>
  <c r="L4003" i="18"/>
  <c r="L4061" i="18"/>
  <c r="L4380" i="18"/>
  <c r="L3852" i="18"/>
  <c r="L4286" i="18"/>
  <c r="L4104" i="18"/>
  <c r="K3894" i="18"/>
  <c r="L3777" i="18"/>
  <c r="L3738" i="18"/>
  <c r="K3898" i="18"/>
  <c r="L3888" i="18"/>
  <c r="L3869" i="18"/>
  <c r="K3685" i="18"/>
  <c r="K3785" i="18"/>
  <c r="L3711" i="18"/>
  <c r="K3862" i="18"/>
  <c r="K4379" i="18"/>
  <c r="L3821" i="18"/>
  <c r="L3894" i="18"/>
  <c r="L4103" i="18"/>
  <c r="L3897" i="18"/>
  <c r="K3777" i="18"/>
  <c r="K4374" i="18"/>
  <c r="K4048" i="18"/>
  <c r="K3968" i="18"/>
  <c r="L4091" i="18"/>
  <c r="K3933" i="18"/>
  <c r="K3901" i="18"/>
  <c r="K4099" i="18"/>
  <c r="K4315" i="18"/>
  <c r="K3934" i="18"/>
  <c r="L3923" i="18"/>
  <c r="L3979" i="18"/>
  <c r="L3999" i="18"/>
  <c r="K3945" i="18"/>
  <c r="K4123" i="18"/>
  <c r="K3733" i="18"/>
  <c r="L3969" i="18"/>
  <c r="L4096" i="18"/>
  <c r="L3986" i="18"/>
  <c r="K3969" i="18"/>
  <c r="K4093" i="18"/>
  <c r="L3941" i="18"/>
  <c r="K3984" i="18"/>
  <c r="K4046" i="18"/>
  <c r="L3965" i="18"/>
  <c r="K4344" i="18"/>
  <c r="L4129" i="18"/>
  <c r="K3918" i="18"/>
  <c r="L4329" i="18"/>
  <c r="K4021" i="18"/>
  <c r="K4009" i="18"/>
  <c r="K3699" i="18"/>
  <c r="L3959" i="18"/>
  <c r="L4370" i="18"/>
  <c r="L3753" i="18"/>
  <c r="K3978" i="18"/>
  <c r="L3863" i="18"/>
  <c r="K3930" i="18"/>
  <c r="K4116" i="18"/>
  <c r="K3870" i="18"/>
  <c r="K3996" i="18"/>
  <c r="L3748" i="18"/>
  <c r="K3559" i="18"/>
  <c r="L3820" i="18"/>
  <c r="K4004" i="18"/>
  <c r="L4101" i="18"/>
  <c r="L3990" i="18"/>
  <c r="K3882" i="18"/>
  <c r="K4014" i="18"/>
  <c r="K4203" i="18"/>
  <c r="L3947" i="18"/>
  <c r="L4024" i="18"/>
  <c r="L4117" i="18"/>
  <c r="L4374" i="18"/>
  <c r="K3743" i="18"/>
  <c r="L4074" i="18"/>
  <c r="L4177" i="18"/>
  <c r="L3892" i="18"/>
  <c r="K3640" i="18"/>
  <c r="K3798" i="18"/>
  <c r="K4146" i="18"/>
  <c r="L3872" i="18"/>
  <c r="L3776" i="18"/>
  <c r="K3842" i="18"/>
  <c r="L3857" i="18"/>
  <c r="L3843" i="18"/>
  <c r="K3776" i="18"/>
  <c r="L4375" i="18"/>
  <c r="K3724" i="18"/>
  <c r="K3892" i="18"/>
  <c r="L4082" i="18"/>
  <c r="L3830" i="18"/>
  <c r="L3654" i="18"/>
  <c r="K4380" i="18"/>
  <c r="K3928" i="18"/>
  <c r="L4137" i="18"/>
  <c r="K4006" i="18"/>
  <c r="L4134" i="18"/>
  <c r="L3906" i="18"/>
  <c r="L4452" i="18"/>
  <c r="K4329" i="18"/>
  <c r="K3989" i="18"/>
  <c r="K4008" i="18"/>
  <c r="K3990" i="18"/>
  <c r="L3876" i="18"/>
  <c r="L4150" i="18"/>
  <c r="K3849" i="18"/>
  <c r="M3968" i="18" l="1"/>
  <c r="M4047" i="18"/>
  <c r="M4134" i="18"/>
  <c r="M3992" i="18"/>
  <c r="M3749" i="18"/>
  <c r="P4094" i="18"/>
  <c r="M4094" i="18"/>
  <c r="P3895" i="18"/>
  <c r="M3895" i="18"/>
  <c r="P3906" i="18"/>
  <c r="M3906" i="18"/>
  <c r="P3991" i="18"/>
  <c r="M3991" i="18"/>
  <c r="P3990" i="18"/>
  <c r="M3990" i="18"/>
  <c r="P4006" i="18"/>
  <c r="M4006" i="18"/>
  <c r="P3724" i="18"/>
  <c r="M3724" i="18"/>
  <c r="P4117" i="18"/>
  <c r="M4117" i="18"/>
  <c r="P3559" i="18"/>
  <c r="M3559" i="18"/>
  <c r="P3930" i="18"/>
  <c r="M3930" i="18"/>
  <c r="P4021" i="18"/>
  <c r="M4021" i="18"/>
  <c r="P3945" i="18"/>
  <c r="M3945" i="18"/>
  <c r="P3933" i="18"/>
  <c r="M3933" i="18"/>
  <c r="P4025" i="18"/>
  <c r="M4025" i="18"/>
  <c r="P4074" i="18"/>
  <c r="M4074" i="18"/>
  <c r="M4096" i="18"/>
  <c r="M3789" i="18"/>
  <c r="P4118" i="18"/>
  <c r="M4118" i="18"/>
  <c r="P3986" i="18"/>
  <c r="M3986" i="18"/>
  <c r="P4199" i="18"/>
  <c r="M4199" i="18"/>
  <c r="P4129" i="18"/>
  <c r="M4129" i="18"/>
  <c r="P3965" i="18"/>
  <c r="M3965" i="18"/>
  <c r="M3884" i="18"/>
  <c r="P4020" i="18"/>
  <c r="M4020" i="18"/>
  <c r="P4003" i="18"/>
  <c r="M4003" i="18"/>
  <c r="M3857" i="18"/>
  <c r="P3821" i="18"/>
  <c r="M3821" i="18"/>
  <c r="P3788" i="18"/>
  <c r="M3788" i="18"/>
  <c r="M3909" i="18"/>
  <c r="P3820" i="18"/>
  <c r="M3820" i="18"/>
  <c r="M4000" i="18"/>
  <c r="P4329" i="18"/>
  <c r="M4329" i="18"/>
  <c r="P3654" i="18"/>
  <c r="M3654" i="18"/>
  <c r="P4014" i="18"/>
  <c r="M4014" i="18"/>
  <c r="P4004" i="18"/>
  <c r="M4004" i="18"/>
  <c r="P3996" i="18"/>
  <c r="M3996" i="18"/>
  <c r="P4344" i="18"/>
  <c r="M4344" i="18"/>
  <c r="P3934" i="18"/>
  <c r="M3934" i="18"/>
  <c r="P4374" i="18"/>
  <c r="M4374" i="18"/>
  <c r="M3894" i="18"/>
  <c r="P4082" i="18"/>
  <c r="M4082" i="18"/>
  <c r="P3926" i="18"/>
  <c r="M3926" i="18"/>
  <c r="P4133" i="18"/>
  <c r="M4133" i="18"/>
  <c r="P3810" i="18"/>
  <c r="M3810" i="18"/>
  <c r="P3912" i="18"/>
  <c r="M3912" i="18"/>
  <c r="P3839" i="18"/>
  <c r="M3839" i="18"/>
  <c r="M4197" i="18"/>
  <c r="M3711" i="18"/>
  <c r="P3849" i="18"/>
  <c r="M3849" i="18"/>
  <c r="P4137" i="18"/>
  <c r="M4137" i="18"/>
  <c r="P3798" i="18"/>
  <c r="M3798" i="18"/>
  <c r="P3882" i="18"/>
  <c r="M3882" i="18"/>
  <c r="P3832" i="18"/>
  <c r="M3832" i="18"/>
  <c r="P3870" i="18"/>
  <c r="M3870" i="18"/>
  <c r="P4093" i="18"/>
  <c r="M4093" i="18"/>
  <c r="P4315" i="18"/>
  <c r="M4315" i="18"/>
  <c r="P4091" i="18"/>
  <c r="M4091" i="18"/>
  <c r="M3777" i="18"/>
  <c r="P3785" i="18"/>
  <c r="M3785" i="18"/>
  <c r="M3898" i="18"/>
  <c r="P3972" i="18"/>
  <c r="M3972" i="18"/>
  <c r="P3967" i="18"/>
  <c r="M3967" i="18"/>
  <c r="M3888" i="18"/>
  <c r="P3973" i="18"/>
  <c r="M3973" i="18"/>
  <c r="M4441" i="18"/>
  <c r="M4061" i="18"/>
  <c r="P3961" i="18"/>
  <c r="M3961" i="18"/>
  <c r="P3879" i="18"/>
  <c r="M3879" i="18"/>
  <c r="M3843" i="18"/>
  <c r="M3869" i="18"/>
  <c r="M4375" i="18"/>
  <c r="M4104" i="18"/>
  <c r="P3954" i="18"/>
  <c r="M3954" i="18"/>
  <c r="P4010" i="18"/>
  <c r="M4010" i="18"/>
  <c r="P4169" i="18"/>
  <c r="M4169" i="18"/>
  <c r="P3738" i="18"/>
  <c r="M3738" i="18"/>
  <c r="M4092" i="18"/>
  <c r="P3985" i="18"/>
  <c r="M3985" i="18"/>
  <c r="P4033" i="18"/>
  <c r="M4033" i="18"/>
  <c r="P3958" i="18"/>
  <c r="M3958" i="18"/>
  <c r="M3977" i="18"/>
  <c r="M3941" i="18"/>
  <c r="N3992" i="18"/>
  <c r="M4127" i="18"/>
  <c r="P3979" i="18"/>
  <c r="M3979" i="18"/>
  <c r="P4452" i="18"/>
  <c r="M4452" i="18"/>
  <c r="P4008" i="18"/>
  <c r="M4008" i="18"/>
  <c r="P3928" i="18"/>
  <c r="M3928" i="18"/>
  <c r="P3776" i="18"/>
  <c r="M3776" i="18"/>
  <c r="P3640" i="18"/>
  <c r="M3640" i="18"/>
  <c r="P3743" i="18"/>
  <c r="M3743" i="18"/>
  <c r="P3748" i="18"/>
  <c r="M3748" i="18"/>
  <c r="M4116" i="18"/>
  <c r="P3978" i="18"/>
  <c r="M3978" i="18"/>
  <c r="P3699" i="18"/>
  <c r="M3699" i="18"/>
  <c r="M3918" i="18"/>
  <c r="P4046" i="18"/>
  <c r="M4046" i="18"/>
  <c r="M3969" i="18"/>
  <c r="M3733" i="18"/>
  <c r="M4099" i="18"/>
  <c r="M4379" i="18"/>
  <c r="P3685" i="18"/>
  <c r="M3685" i="18"/>
  <c r="P3871" i="18"/>
  <c r="M3871" i="18"/>
  <c r="P3828" i="18"/>
  <c r="M3828" i="18"/>
  <c r="M3703" i="18"/>
  <c r="P4035" i="18"/>
  <c r="M4035" i="18"/>
  <c r="M4370" i="18"/>
  <c r="M3966" i="18"/>
  <c r="P3936" i="18"/>
  <c r="M3936" i="18"/>
  <c r="M3852" i="18"/>
  <c r="M4007" i="18"/>
  <c r="M4024" i="18"/>
  <c r="P3859" i="18"/>
  <c r="M3859" i="18"/>
  <c r="M3876" i="18"/>
  <c r="M3830" i="18"/>
  <c r="M3921" i="18"/>
  <c r="M3980" i="18"/>
  <c r="M3959" i="18"/>
  <c r="M3948" i="18"/>
  <c r="P3943" i="18"/>
  <c r="M3943" i="18"/>
  <c r="M3753" i="18"/>
  <c r="M3923" i="18"/>
  <c r="M4143" i="18"/>
  <c r="M3872" i="18"/>
  <c r="M3931" i="18"/>
  <c r="M4015" i="18"/>
  <c r="M4090" i="18"/>
  <c r="P3947" i="18"/>
  <c r="M3947" i="18"/>
  <c r="P3989" i="18"/>
  <c r="M3989" i="18"/>
  <c r="M4380" i="18"/>
  <c r="P3892" i="18"/>
  <c r="M3892" i="18"/>
  <c r="N3843" i="18"/>
  <c r="N3872" i="18"/>
  <c r="P4203" i="18"/>
  <c r="M4203" i="18"/>
  <c r="N3753" i="18"/>
  <c r="P4009" i="18"/>
  <c r="M4009" i="18"/>
  <c r="P3984" i="18"/>
  <c r="M3984" i="18"/>
  <c r="P4123" i="18"/>
  <c r="M4123" i="18"/>
  <c r="N3923" i="18"/>
  <c r="P3901" i="18"/>
  <c r="M3901" i="18"/>
  <c r="P4048" i="18"/>
  <c r="M4048" i="18"/>
  <c r="P3862" i="18"/>
  <c r="M3862" i="18"/>
  <c r="N3852" i="18"/>
  <c r="P3999" i="18"/>
  <c r="M3999" i="18"/>
  <c r="P3734" i="18"/>
  <c r="M3734" i="18"/>
  <c r="M4103" i="18"/>
  <c r="P3964" i="18"/>
  <c r="M3964" i="18"/>
  <c r="P3551" i="18"/>
  <c r="M3551" i="18"/>
  <c r="M4101" i="18"/>
  <c r="P3889" i="18"/>
  <c r="M3889" i="18"/>
  <c r="N3931" i="18"/>
  <c r="P3950" i="18"/>
  <c r="M3950" i="18"/>
  <c r="P3963" i="18"/>
  <c r="M3963" i="18"/>
  <c r="P4036" i="18"/>
  <c r="M4036" i="18"/>
  <c r="M4132" i="18"/>
  <c r="P3846" i="18"/>
  <c r="M3846" i="18"/>
  <c r="M3902" i="18"/>
  <c r="P3905" i="18"/>
  <c r="M3905" i="18"/>
  <c r="M3808" i="18"/>
  <c r="M3916" i="18"/>
  <c r="P3715" i="18"/>
  <c r="M3715" i="18"/>
  <c r="M4177" i="18"/>
  <c r="P3944" i="18"/>
  <c r="M3944" i="18"/>
  <c r="P4150" i="18"/>
  <c r="M4150" i="18"/>
  <c r="M4156" i="18"/>
  <c r="M4183" i="18"/>
  <c r="M4163" i="18"/>
  <c r="P3894" i="18"/>
  <c r="P4096" i="18"/>
  <c r="P3789" i="18"/>
  <c r="P4197" i="18"/>
  <c r="P3884" i="18"/>
  <c r="P3857" i="18"/>
  <c r="P3909" i="18"/>
  <c r="P4000" i="18"/>
  <c r="P4134" i="18"/>
  <c r="P3711" i="18"/>
  <c r="P3777" i="18"/>
  <c r="P3898" i="18"/>
  <c r="P3888" i="18"/>
  <c r="P4441" i="18"/>
  <c r="P4061" i="18"/>
  <c r="P3843" i="18"/>
  <c r="P3869" i="18"/>
  <c r="P4375" i="18"/>
  <c r="P4104" i="18"/>
  <c r="P4092" i="18"/>
  <c r="P3977" i="18"/>
  <c r="P3941" i="18"/>
  <c r="P4127" i="18"/>
  <c r="P3992" i="18"/>
  <c r="P3749" i="18"/>
  <c r="P4116" i="18"/>
  <c r="P3918" i="18"/>
  <c r="P3969" i="18"/>
  <c r="P3733" i="18"/>
  <c r="P4099" i="18"/>
  <c r="P3968" i="18"/>
  <c r="P4379" i="18"/>
  <c r="P3703" i="18"/>
  <c r="P4370" i="18"/>
  <c r="P3966" i="18"/>
  <c r="P3852" i="18"/>
  <c r="P4007" i="18"/>
  <c r="P4024" i="18"/>
  <c r="P4047" i="18"/>
  <c r="P3876" i="18"/>
  <c r="P3830" i="18"/>
  <c r="P3921" i="18"/>
  <c r="P3980" i="18"/>
  <c r="P3959" i="18"/>
  <c r="P3948" i="18"/>
  <c r="P3753" i="18"/>
  <c r="P3923" i="18"/>
  <c r="P4143" i="18"/>
  <c r="P3872" i="18"/>
  <c r="P3931" i="18"/>
  <c r="P4015" i="18"/>
  <c r="P4090" i="18"/>
  <c r="P4380" i="18"/>
  <c r="P4103" i="18"/>
  <c r="P4101" i="18"/>
  <c r="P4132" i="18"/>
  <c r="P3902" i="18"/>
  <c r="P3808" i="18"/>
  <c r="P3916" i="18"/>
  <c r="P4177" i="18"/>
  <c r="P4156" i="18"/>
  <c r="P4183" i="18"/>
  <c r="P4163" i="18"/>
  <c r="N3711" i="18"/>
  <c r="N3979" i="18"/>
  <c r="N3944" i="18"/>
  <c r="N3916" i="18"/>
  <c r="N4156" i="18"/>
  <c r="N4374" i="18"/>
  <c r="N4129" i="18"/>
  <c r="N3986" i="18"/>
  <c r="N4092" i="18"/>
  <c r="N4370" i="18"/>
  <c r="N4096" i="18"/>
  <c r="N3869" i="18"/>
  <c r="N4375" i="18"/>
  <c r="N4082" i="18"/>
  <c r="N3820" i="18"/>
  <c r="N3703" i="18"/>
  <c r="N3941" i="18"/>
  <c r="N3902" i="18"/>
  <c r="N4452" i="18"/>
  <c r="N3876" i="18"/>
  <c r="N3857" i="18"/>
  <c r="N3950" i="18"/>
  <c r="N3909" i="18"/>
  <c r="N3749" i="18"/>
  <c r="N3884" i="18"/>
  <c r="N3830" i="18"/>
  <c r="N4024" i="18"/>
  <c r="N3959" i="18"/>
  <c r="N4003" i="18"/>
  <c r="N3889" i="18"/>
  <c r="N3966" i="18"/>
  <c r="N3980" i="18"/>
  <c r="N3715" i="18"/>
  <c r="N4127" i="18"/>
  <c r="N3948" i="18"/>
  <c r="N4015" i="18"/>
  <c r="N4137" i="18"/>
  <c r="N3892" i="18"/>
  <c r="N3870" i="18"/>
  <c r="N3685" i="18"/>
  <c r="N4380" i="18"/>
  <c r="N3828" i="18"/>
  <c r="N3551" i="18"/>
  <c r="N4006" i="18"/>
  <c r="N3947" i="18"/>
  <c r="N3748" i="18"/>
  <c r="N3967" i="18"/>
  <c r="N4099" i="18"/>
  <c r="N4315" i="18"/>
  <c r="N3810" i="18"/>
  <c r="N4008" i="18"/>
  <c r="N4000" i="18"/>
  <c r="N3918" i="18"/>
  <c r="N3785" i="18"/>
  <c r="N3859" i="18"/>
  <c r="N3928" i="18"/>
  <c r="N3734" i="18"/>
  <c r="N4046" i="18"/>
  <c r="N4344" i="18"/>
  <c r="N4033" i="18"/>
  <c r="N3905" i="18"/>
  <c r="N3958" i="18"/>
  <c r="N4093" i="18"/>
  <c r="N3901" i="18"/>
  <c r="N3743" i="18"/>
  <c r="N3943" i="18"/>
  <c r="N3912" i="18"/>
  <c r="N3945" i="18"/>
  <c r="N4020" i="18"/>
  <c r="N3788" i="18"/>
  <c r="N3654" i="18"/>
  <c r="N3776" i="18"/>
  <c r="N3640" i="18"/>
  <c r="N4117" i="18"/>
  <c r="N4004" i="18"/>
  <c r="N3930" i="18"/>
  <c r="N3978" i="18"/>
  <c r="N3862" i="18"/>
  <c r="N3895" i="18"/>
  <c r="N4091" i="18"/>
  <c r="N3898" i="18"/>
  <c r="N4203" i="18"/>
  <c r="N3964" i="18"/>
  <c r="N3961" i="18"/>
  <c r="N3926" i="18"/>
  <c r="N3733" i="18"/>
  <c r="N4009" i="18"/>
  <c r="N4048" i="18"/>
  <c r="N3954" i="18"/>
  <c r="N3963" i="18"/>
  <c r="N4036" i="18"/>
  <c r="N4123" i="18"/>
  <c r="N4163" i="18"/>
  <c r="N4169" i="18"/>
  <c r="N3972" i="18"/>
  <c r="N4025" i="18"/>
  <c r="N3839" i="18"/>
  <c r="N3973" i="18"/>
  <c r="N4132" i="18"/>
  <c r="N4116" i="18"/>
  <c r="N3882" i="18"/>
  <c r="N3985" i="18"/>
  <c r="N3849" i="18"/>
  <c r="N3871" i="18"/>
  <c r="N3832" i="18"/>
  <c r="N4379" i="18"/>
  <c r="N4047" i="18"/>
  <c r="N3984" i="18"/>
  <c r="N3968" i="18"/>
  <c r="N4007" i="18"/>
  <c r="N4133" i="18"/>
  <c r="N3991" i="18"/>
  <c r="N3798" i="18"/>
  <c r="N3846" i="18" l="1"/>
  <c r="N4143" i="18"/>
  <c r="N4035" i="18"/>
  <c r="N3699" i="18"/>
  <c r="N4104" i="18"/>
  <c r="N4061" i="18"/>
  <c r="N3777" i="18"/>
  <c r="N4014" i="18"/>
  <c r="N3965" i="18"/>
  <c r="N4074" i="18"/>
  <c r="N4021" i="18"/>
  <c r="N3724" i="18"/>
  <c r="N4134" i="18"/>
  <c r="N3879" i="18"/>
  <c r="N3559" i="18"/>
  <c r="N3808" i="18"/>
  <c r="N4177" i="18"/>
  <c r="N4101" i="18"/>
  <c r="N4150" i="18"/>
  <c r="N4090" i="18"/>
  <c r="N3936" i="18"/>
  <c r="N3738" i="18"/>
  <c r="N3934" i="18"/>
  <c r="N4329" i="18"/>
  <c r="N4199" i="18"/>
  <c r="N3933" i="18"/>
  <c r="N3906" i="18"/>
  <c r="N3996" i="18"/>
  <c r="N3989" i="18"/>
  <c r="N3921" i="18"/>
  <c r="N3821" i="18"/>
  <c r="N3999" i="18"/>
  <c r="N3977" i="18"/>
  <c r="N4010" i="18"/>
  <c r="N4118" i="18"/>
  <c r="N3990" i="18"/>
  <c r="N4094" i="18"/>
  <c r="N3969" i="18"/>
  <c r="N3888" i="18"/>
  <c r="N4197" i="18"/>
  <c r="N4103" i="18"/>
  <c r="N4441" i="18"/>
  <c r="N3894" i="18"/>
  <c r="N4183" i="18"/>
  <c r="N3789" i="18"/>
  <c r="S3979" i="18"/>
  <c r="Q3979" i="18"/>
  <c r="S4127" i="18"/>
  <c r="Q4127" i="18"/>
  <c r="S4177" i="18"/>
  <c r="Q4177" i="18"/>
  <c r="S3711" i="18"/>
  <c r="Q3711" i="18"/>
  <c r="S3884" i="18"/>
  <c r="Q3884" i="18"/>
  <c r="S4129" i="18"/>
  <c r="Q4129" i="18"/>
  <c r="S4199" i="18"/>
  <c r="Q4199" i="18"/>
  <c r="Q4092" i="18"/>
  <c r="S4092" i="18"/>
  <c r="Q3738" i="18"/>
  <c r="S3738" i="18"/>
  <c r="S4169" i="18"/>
  <c r="Q4169" i="18"/>
  <c r="S4104" i="18"/>
  <c r="Q4104" i="18"/>
  <c r="Q4375" i="18"/>
  <c r="S4375" i="18"/>
  <c r="S3869" i="18"/>
  <c r="Q3869" i="18"/>
  <c r="S3889" i="18"/>
  <c r="Q3889" i="18"/>
  <c r="Q4370" i="18"/>
  <c r="S4370" i="18"/>
  <c r="Q4048" i="18"/>
  <c r="S4048" i="18"/>
  <c r="Q4093" i="18"/>
  <c r="S4093" i="18"/>
  <c r="S4009" i="18"/>
  <c r="Q4009" i="18"/>
  <c r="Q3990" i="18"/>
  <c r="S3990" i="18"/>
  <c r="Q3972" i="18"/>
  <c r="S3972" i="18"/>
  <c r="Q3785" i="18"/>
  <c r="S3785" i="18"/>
  <c r="Q3930" i="18"/>
  <c r="S3930" i="18"/>
  <c r="Q4004" i="18"/>
  <c r="S4004" i="18"/>
  <c r="Q3776" i="18"/>
  <c r="S3776" i="18"/>
  <c r="S3928" i="18"/>
  <c r="Q3928" i="18"/>
  <c r="S4329" i="18"/>
  <c r="Q4329" i="18"/>
  <c r="S4143" i="18"/>
  <c r="Q4143" i="18"/>
  <c r="S3923" i="18"/>
  <c r="Q3923" i="18"/>
  <c r="S3821" i="18"/>
  <c r="Q3821" i="18"/>
  <c r="S3943" i="18"/>
  <c r="Q3943" i="18"/>
  <c r="S3715" i="18"/>
  <c r="Q3715" i="18"/>
  <c r="Q4020" i="18"/>
  <c r="S4020" i="18"/>
  <c r="S3916" i="18"/>
  <c r="Q3916" i="18"/>
  <c r="S3985" i="18"/>
  <c r="Q3985" i="18"/>
  <c r="Q4118" i="18"/>
  <c r="S4118" i="18"/>
  <c r="Q3789" i="18"/>
  <c r="S3789" i="18"/>
  <c r="Q3839" i="18"/>
  <c r="S3839" i="18"/>
  <c r="S3936" i="18"/>
  <c r="Q3936" i="18"/>
  <c r="S3966" i="18"/>
  <c r="Q3966" i="18"/>
  <c r="S3999" i="18"/>
  <c r="Q3999" i="18"/>
  <c r="S3777" i="18"/>
  <c r="Q3777" i="18"/>
  <c r="S4099" i="18"/>
  <c r="Q4099" i="18"/>
  <c r="Q4046" i="18"/>
  <c r="S4046" i="18"/>
  <c r="Q4014" i="18"/>
  <c r="S4014" i="18"/>
  <c r="S4025" i="18"/>
  <c r="Q4025" i="18"/>
  <c r="Q4379" i="18"/>
  <c r="S4379" i="18"/>
  <c r="Q3901" i="18"/>
  <c r="S3901" i="18"/>
  <c r="S4123" i="18"/>
  <c r="Q4123" i="18"/>
  <c r="S3882" i="18"/>
  <c r="Q3882" i="18"/>
  <c r="S3989" i="18"/>
  <c r="Q3989" i="18"/>
  <c r="S4183" i="18"/>
  <c r="Q4183" i="18"/>
  <c r="S3992" i="18"/>
  <c r="Q3992" i="18"/>
  <c r="Q4132" i="18"/>
  <c r="S4132" i="18"/>
  <c r="Q3954" i="18"/>
  <c r="S3954" i="18"/>
  <c r="Q4101" i="18"/>
  <c r="S4101" i="18"/>
  <c r="Q3964" i="18"/>
  <c r="S3964" i="18"/>
  <c r="S3703" i="18"/>
  <c r="Q3703" i="18"/>
  <c r="S3934" i="18"/>
  <c r="Q3934" i="18"/>
  <c r="S4000" i="18"/>
  <c r="Q4000" i="18"/>
  <c r="Q4452" i="18"/>
  <c r="S4452" i="18"/>
  <c r="S3969" i="18"/>
  <c r="Q3969" i="18"/>
  <c r="Q3978" i="18"/>
  <c r="S3978" i="18"/>
  <c r="S3559" i="18"/>
  <c r="Q3559" i="18"/>
  <c r="Q3640" i="18"/>
  <c r="S3640" i="18"/>
  <c r="Q3654" i="18"/>
  <c r="S3654" i="18"/>
  <c r="S4015" i="18"/>
  <c r="Q4015" i="18"/>
  <c r="S3931" i="18"/>
  <c r="Q3931" i="18"/>
  <c r="Q3872" i="18"/>
  <c r="S3872" i="18"/>
  <c r="Q3857" i="18"/>
  <c r="S3857" i="18"/>
  <c r="S3808" i="18"/>
  <c r="Q3808" i="18"/>
  <c r="Q3986" i="18"/>
  <c r="S3986" i="18"/>
  <c r="S3830" i="18"/>
  <c r="Q3830" i="18"/>
  <c r="Q3876" i="18"/>
  <c r="S3876" i="18"/>
  <c r="Q3859" i="18"/>
  <c r="S3859" i="18"/>
  <c r="Q3852" i="18"/>
  <c r="S3852" i="18"/>
  <c r="Q4096" i="18"/>
  <c r="S4096" i="18"/>
  <c r="Q4163" i="18"/>
  <c r="S4163" i="18"/>
  <c r="S3973" i="18"/>
  <c r="Q3973" i="18"/>
  <c r="S4021" i="18"/>
  <c r="Q4021" i="18"/>
  <c r="Q3748" i="18"/>
  <c r="S3748" i="18"/>
  <c r="S3551" i="18"/>
  <c r="Q3551" i="18"/>
  <c r="S3798" i="18"/>
  <c r="Q3798" i="18"/>
  <c r="Q3892" i="18"/>
  <c r="S3892" i="18"/>
  <c r="S4137" i="18"/>
  <c r="Q4137" i="18"/>
  <c r="S3944" i="18"/>
  <c r="Q3944" i="18"/>
  <c r="S3991" i="18"/>
  <c r="Q3991" i="18"/>
  <c r="Q4150" i="18"/>
  <c r="S4150" i="18"/>
  <c r="Q3941" i="18"/>
  <c r="S3941" i="18"/>
  <c r="Q4134" i="18"/>
  <c r="S4134" i="18"/>
  <c r="Q3948" i="18"/>
  <c r="S3948" i="18"/>
  <c r="S3959" i="18"/>
  <c r="Q3959" i="18"/>
  <c r="S3905" i="18"/>
  <c r="Q3905" i="18"/>
  <c r="S3902" i="18"/>
  <c r="Q3902" i="18"/>
  <c r="Q3846" i="18"/>
  <c r="S3846" i="18"/>
  <c r="S3963" i="18"/>
  <c r="Q3963" i="18"/>
  <c r="Q3950" i="18"/>
  <c r="S3950" i="18"/>
  <c r="Q3879" i="18"/>
  <c r="S3879" i="18"/>
  <c r="S3926" i="18"/>
  <c r="Q3926" i="18"/>
  <c r="S4091" i="18"/>
  <c r="Q4091" i="18"/>
  <c r="S3984" i="18"/>
  <c r="Q3984" i="18"/>
  <c r="S3895" i="18"/>
  <c r="Q3895" i="18"/>
  <c r="Q3734" i="18"/>
  <c r="S3734" i="18"/>
  <c r="Q3699" i="18"/>
  <c r="S3699" i="18"/>
  <c r="Q3996" i="18"/>
  <c r="S3996" i="18"/>
  <c r="Q3743" i="18"/>
  <c r="S3743" i="18"/>
  <c r="S3947" i="18"/>
  <c r="Q3947" i="18"/>
  <c r="Q3849" i="18"/>
  <c r="S3849" i="18"/>
  <c r="S3753" i="18"/>
  <c r="Q3753" i="18"/>
  <c r="S4003" i="18"/>
  <c r="Q4003" i="18"/>
  <c r="S3977" i="18"/>
  <c r="Q3977" i="18"/>
  <c r="S3965" i="18"/>
  <c r="Q3965" i="18"/>
  <c r="Q4090" i="18"/>
  <c r="S4090" i="18"/>
  <c r="S4047" i="18"/>
  <c r="Q4047" i="18"/>
  <c r="Q4024" i="18"/>
  <c r="S4024" i="18"/>
  <c r="S4007" i="18"/>
  <c r="Q4007" i="18"/>
  <c r="Q3810" i="18"/>
  <c r="S3810" i="18"/>
  <c r="S4133" i="18"/>
  <c r="Q4133" i="18"/>
  <c r="S4441" i="18"/>
  <c r="Q4441" i="18"/>
  <c r="S3967" i="18"/>
  <c r="Q3967" i="18"/>
  <c r="Q3898" i="18"/>
  <c r="S3898" i="18"/>
  <c r="S3968" i="18"/>
  <c r="Q3968" i="18"/>
  <c r="Q3945" i="18"/>
  <c r="S3945" i="18"/>
  <c r="Q4344" i="18"/>
  <c r="S4344" i="18"/>
  <c r="Q4006" i="18"/>
  <c r="S4006" i="18"/>
  <c r="S3871" i="18"/>
  <c r="Q3871" i="18"/>
  <c r="S3685" i="18"/>
  <c r="Q3685" i="18"/>
  <c r="Q4374" i="18"/>
  <c r="S4374" i="18"/>
  <c r="S4315" i="18"/>
  <c r="Q4315" i="18"/>
  <c r="Q3870" i="18"/>
  <c r="S3870" i="18"/>
  <c r="Q3832" i="18"/>
  <c r="S3832" i="18"/>
  <c r="S4203" i="18"/>
  <c r="Q4203" i="18"/>
  <c r="Q4008" i="18"/>
  <c r="S4008" i="18"/>
  <c r="Q3749" i="18"/>
  <c r="S3749" i="18"/>
  <c r="Q4156" i="18"/>
  <c r="S4156" i="18"/>
  <c r="S4010" i="18"/>
  <c r="Q4010" i="18"/>
  <c r="Q4036" i="18"/>
  <c r="S4036" i="18"/>
  <c r="S3843" i="18"/>
  <c r="Q3843" i="18"/>
  <c r="Q3961" i="18"/>
  <c r="S3961" i="18"/>
  <c r="S4061" i="18"/>
  <c r="Q4061" i="18"/>
  <c r="Q4035" i="18"/>
  <c r="S4035" i="18"/>
  <c r="S4082" i="18"/>
  <c r="Q4082" i="18"/>
  <c r="Q3906" i="18"/>
  <c r="S3906" i="18"/>
  <c r="S3862" i="18"/>
  <c r="Q3862" i="18"/>
  <c r="Q3933" i="18"/>
  <c r="S3933" i="18"/>
  <c r="S3733" i="18"/>
  <c r="Q3733" i="18"/>
  <c r="Q3918" i="18"/>
  <c r="S3918" i="18"/>
  <c r="Q4117" i="18"/>
  <c r="S4117" i="18"/>
  <c r="S3724" i="18"/>
  <c r="Q3724" i="18"/>
  <c r="Q3820" i="18"/>
  <c r="S3820" i="18"/>
  <c r="S3909" i="18"/>
  <c r="Q3909" i="18"/>
  <c r="Q3788" i="18"/>
  <c r="S3788" i="18"/>
  <c r="Q3958" i="18"/>
  <c r="S3958" i="18"/>
  <c r="S4033" i="18"/>
  <c r="Q4033" i="18"/>
  <c r="Q3980" i="18"/>
  <c r="S3980" i="18"/>
  <c r="S3921" i="18"/>
  <c r="Q3921" i="18"/>
  <c r="S4197" i="18"/>
  <c r="Q4197" i="18"/>
  <c r="S3912" i="18"/>
  <c r="Q3912" i="18"/>
  <c r="S4103" i="18"/>
  <c r="Q4103" i="18"/>
  <c r="S3888" i="18"/>
  <c r="Q3888" i="18"/>
  <c r="Q4116" i="18"/>
  <c r="S4116" i="18"/>
  <c r="Q4074" i="18"/>
  <c r="S4074" i="18"/>
  <c r="Q3828" i="18"/>
  <c r="S3828" i="18"/>
  <c r="S3894" i="18"/>
  <c r="Q3894" i="18"/>
  <c r="Q4094" i="18"/>
  <c r="S4094" i="18"/>
  <c r="Q4380" i="18"/>
  <c r="S4380" i="18"/>
  <c r="O4094" i="18" l="1"/>
  <c r="T4094" i="18" s="1"/>
  <c r="O3894" i="18"/>
  <c r="T3894" i="18" s="1"/>
  <c r="O3888" i="18"/>
  <c r="T3888" i="18" s="1"/>
  <c r="O3912" i="18"/>
  <c r="T3912" i="18" s="1"/>
  <c r="O3921" i="18"/>
  <c r="T3921" i="18" s="1"/>
  <c r="O4033" i="18"/>
  <c r="T4033" i="18" s="1"/>
  <c r="O3733" i="18"/>
  <c r="T3733" i="18" s="1"/>
  <c r="O3862" i="18"/>
  <c r="T3862" i="18" s="1"/>
  <c r="O4082" i="18"/>
  <c r="T4082" i="18" s="1"/>
  <c r="O4061" i="18"/>
  <c r="T4061" i="18" s="1"/>
  <c r="O3843" i="18"/>
  <c r="T3843" i="18" s="1"/>
  <c r="O4010" i="18"/>
  <c r="T4010" i="18" s="1"/>
  <c r="O4203" i="18"/>
  <c r="T4203" i="18" s="1"/>
  <c r="O3871" i="18"/>
  <c r="T3871" i="18" s="1"/>
  <c r="O3968" i="18"/>
  <c r="T3968" i="18" s="1"/>
  <c r="O3967" i="18"/>
  <c r="T3967" i="18" s="1"/>
  <c r="O4133" i="18"/>
  <c r="T4133" i="18" s="1"/>
  <c r="O4007" i="18"/>
  <c r="T4007" i="18" s="1"/>
  <c r="O4047" i="18"/>
  <c r="T4047" i="18" s="1"/>
  <c r="O3965" i="18"/>
  <c r="T3965" i="18" s="1"/>
  <c r="O4003" i="18"/>
  <c r="T4003" i="18" s="1"/>
  <c r="O3895" i="18"/>
  <c r="T3895" i="18" s="1"/>
  <c r="O4091" i="18"/>
  <c r="T4091" i="18" s="1"/>
  <c r="O3963" i="18"/>
  <c r="T3963" i="18" s="1"/>
  <c r="O3902" i="18"/>
  <c r="T3902" i="18" s="1"/>
  <c r="O3959" i="18"/>
  <c r="T3959" i="18" s="1"/>
  <c r="O3944" i="18"/>
  <c r="T3944" i="18" s="1"/>
  <c r="O3551" i="18"/>
  <c r="T3551" i="18" s="1"/>
  <c r="O4021" i="18"/>
  <c r="T4021" i="18" s="1"/>
  <c r="O3931" i="18"/>
  <c r="T3931" i="18" s="1"/>
  <c r="O3559" i="18"/>
  <c r="T3559" i="18" s="1"/>
  <c r="O3969" i="18"/>
  <c r="T3969" i="18" s="1"/>
  <c r="O4000" i="18"/>
  <c r="T4000" i="18" s="1"/>
  <c r="O3703" i="18"/>
  <c r="T3703" i="18" s="1"/>
  <c r="O4183" i="18"/>
  <c r="T4183" i="18" s="1"/>
  <c r="O3882" i="18"/>
  <c r="T3882" i="18" s="1"/>
  <c r="O4025" i="18"/>
  <c r="T4025" i="18" s="1"/>
  <c r="O3777" i="18"/>
  <c r="T3777" i="18" s="1"/>
  <c r="O3966" i="18"/>
  <c r="T3966" i="18" s="1"/>
  <c r="O3916" i="18"/>
  <c r="T3916" i="18" s="1"/>
  <c r="O3715" i="18"/>
  <c r="T3715" i="18" s="1"/>
  <c r="O3821" i="18"/>
  <c r="T3821" i="18" s="1"/>
  <c r="O4143" i="18"/>
  <c r="T4143" i="18" s="1"/>
  <c r="O3928" i="18"/>
  <c r="T3928" i="18" s="1"/>
  <c r="O3869" i="18"/>
  <c r="T3869" i="18" s="1"/>
  <c r="O4104" i="18"/>
  <c r="T4104" i="18" s="1"/>
  <c r="O4199" i="18"/>
  <c r="T4199" i="18" s="1"/>
  <c r="O3884" i="18"/>
  <c r="T3884" i="18" s="1"/>
  <c r="O4177" i="18"/>
  <c r="T4177" i="18" s="1"/>
  <c r="O3979" i="18"/>
  <c r="T3979" i="18" s="1"/>
  <c r="O4116" i="18"/>
  <c r="T4116" i="18" s="1"/>
  <c r="O3980" i="18"/>
  <c r="T3980" i="18" s="1"/>
  <c r="O3958" i="18"/>
  <c r="T3958" i="18" s="1"/>
  <c r="O3918" i="18"/>
  <c r="T3918" i="18" s="1"/>
  <c r="O3933" i="18"/>
  <c r="T3933" i="18" s="1"/>
  <c r="O3906" i="18"/>
  <c r="T3906" i="18" s="1"/>
  <c r="O4035" i="18"/>
  <c r="T4035" i="18" s="1"/>
  <c r="O3961" i="18"/>
  <c r="T3961" i="18" s="1"/>
  <c r="O4036" i="18"/>
  <c r="T4036" i="18" s="1"/>
  <c r="O4156" i="18"/>
  <c r="T4156" i="18" s="1"/>
  <c r="O4008" i="18"/>
  <c r="T4008" i="18" s="1"/>
  <c r="O3832" i="18"/>
  <c r="T3832" i="18" s="1"/>
  <c r="O4006" i="18"/>
  <c r="T4006" i="18" s="1"/>
  <c r="O3945" i="18"/>
  <c r="T3945" i="18" s="1"/>
  <c r="O3898" i="18"/>
  <c r="T3898" i="18" s="1"/>
  <c r="O3810" i="18"/>
  <c r="T3810" i="18" s="1"/>
  <c r="O4024" i="18"/>
  <c r="T4024" i="18" s="1"/>
  <c r="O4090" i="18"/>
  <c r="T4090" i="18" s="1"/>
  <c r="O3996" i="18"/>
  <c r="T3996" i="18" s="1"/>
  <c r="O3734" i="18"/>
  <c r="T3734" i="18" s="1"/>
  <c r="O3950" i="18"/>
  <c r="T3950" i="18" s="1"/>
  <c r="O3846" i="18"/>
  <c r="T3846" i="18" s="1"/>
  <c r="O3948" i="18"/>
  <c r="T3948" i="18" s="1"/>
  <c r="O3941" i="18"/>
  <c r="T3941" i="18" s="1"/>
  <c r="O3748" i="18"/>
  <c r="T3748" i="18" s="1"/>
  <c r="O4096" i="18"/>
  <c r="T4096" i="18" s="1"/>
  <c r="O3859" i="18"/>
  <c r="T3859" i="18" s="1"/>
  <c r="O3872" i="18"/>
  <c r="T3872" i="18" s="1"/>
  <c r="O3640" i="18"/>
  <c r="T3640" i="18" s="1"/>
  <c r="O3978" i="18"/>
  <c r="T3978" i="18" s="1"/>
  <c r="O4452" i="18"/>
  <c r="T4452" i="18" s="1"/>
  <c r="O3964" i="18"/>
  <c r="T3964" i="18" s="1"/>
  <c r="O3954" i="18"/>
  <c r="T3954" i="18" s="1"/>
  <c r="O4379" i="18"/>
  <c r="T4379" i="18" s="1"/>
  <c r="O4014" i="18"/>
  <c r="T4014" i="18" s="1"/>
  <c r="O3789" i="18"/>
  <c r="T3789" i="18" s="1"/>
  <c r="O4020" i="18"/>
  <c r="T4020" i="18" s="1"/>
  <c r="O3776" i="18"/>
  <c r="T3776" i="18" s="1"/>
  <c r="O3930" i="18"/>
  <c r="T3930" i="18" s="1"/>
  <c r="O3972" i="18"/>
  <c r="T3972" i="18" s="1"/>
  <c r="O4048" i="18"/>
  <c r="T4048" i="18" s="1"/>
  <c r="O4375" i="18"/>
  <c r="T4375" i="18" s="1"/>
  <c r="O4092" i="18"/>
  <c r="T4092" i="18" s="1"/>
  <c r="O3828" i="18"/>
  <c r="T3828" i="18" s="1"/>
  <c r="O4103" i="18"/>
  <c r="T4103" i="18" s="1"/>
  <c r="O4197" i="18"/>
  <c r="T4197" i="18" s="1"/>
  <c r="O3909" i="18"/>
  <c r="T3909" i="18" s="1"/>
  <c r="O3724" i="18"/>
  <c r="T3724" i="18" s="1"/>
  <c r="O4315" i="18"/>
  <c r="T4315" i="18" s="1"/>
  <c r="O3685" i="18"/>
  <c r="T3685" i="18" s="1"/>
  <c r="O4441" i="18"/>
  <c r="T4441" i="18" s="1"/>
  <c r="O3977" i="18"/>
  <c r="T3977" i="18" s="1"/>
  <c r="O3753" i="18"/>
  <c r="T3753" i="18" s="1"/>
  <c r="O3947" i="18"/>
  <c r="T3947" i="18" s="1"/>
  <c r="O3984" i="18"/>
  <c r="T3984" i="18" s="1"/>
  <c r="O3926" i="18"/>
  <c r="T3926" i="18" s="1"/>
  <c r="O3905" i="18"/>
  <c r="T3905" i="18" s="1"/>
  <c r="O3991" i="18"/>
  <c r="T3991" i="18" s="1"/>
  <c r="O4137" i="18"/>
  <c r="T4137" i="18" s="1"/>
  <c r="O3798" i="18"/>
  <c r="T3798" i="18" s="1"/>
  <c r="O3973" i="18"/>
  <c r="T3973" i="18" s="1"/>
  <c r="O3830" i="18"/>
  <c r="T3830" i="18" s="1"/>
  <c r="O3808" i="18"/>
  <c r="T3808" i="18" s="1"/>
  <c r="O4015" i="18"/>
  <c r="T4015" i="18" s="1"/>
  <c r="O3934" i="18"/>
  <c r="T3934" i="18" s="1"/>
  <c r="O3992" i="18"/>
  <c r="T3992" i="18" s="1"/>
  <c r="O3989" i="18"/>
  <c r="T3989" i="18" s="1"/>
  <c r="O4123" i="18"/>
  <c r="T4123" i="18" s="1"/>
  <c r="O4099" i="18"/>
  <c r="T4099" i="18" s="1"/>
  <c r="O3999" i="18"/>
  <c r="T3999" i="18" s="1"/>
  <c r="O3936" i="18"/>
  <c r="T3936" i="18" s="1"/>
  <c r="O3985" i="18"/>
  <c r="T3985" i="18" s="1"/>
  <c r="O3943" i="18"/>
  <c r="T3943" i="18" s="1"/>
  <c r="O3923" i="18"/>
  <c r="T3923" i="18" s="1"/>
  <c r="O4329" i="18"/>
  <c r="T4329" i="18" s="1"/>
  <c r="O4009" i="18"/>
  <c r="T4009" i="18" s="1"/>
  <c r="O3889" i="18"/>
  <c r="T3889" i="18" s="1"/>
  <c r="O4169" i="18"/>
  <c r="T4169" i="18" s="1"/>
  <c r="O4129" i="18"/>
  <c r="T4129" i="18" s="1"/>
  <c r="O3711" i="18"/>
  <c r="T3711" i="18" s="1"/>
  <c r="O4127" i="18"/>
  <c r="T4127" i="18" s="1"/>
  <c r="O4380" i="18"/>
  <c r="T4380" i="18" s="1"/>
  <c r="O4074" i="18"/>
  <c r="T4074" i="18" s="1"/>
  <c r="O3788" i="18"/>
  <c r="T3788" i="18" s="1"/>
  <c r="O3820" i="18"/>
  <c r="T3820" i="18" s="1"/>
  <c r="O4117" i="18"/>
  <c r="T4117" i="18" s="1"/>
  <c r="O3749" i="18"/>
  <c r="T3749" i="18" s="1"/>
  <c r="O3870" i="18"/>
  <c r="T3870" i="18" s="1"/>
  <c r="O4374" i="18"/>
  <c r="T4374" i="18" s="1"/>
  <c r="O4344" i="18"/>
  <c r="T4344" i="18" s="1"/>
  <c r="O3849" i="18"/>
  <c r="T3849" i="18" s="1"/>
  <c r="O3743" i="18"/>
  <c r="T3743" i="18" s="1"/>
  <c r="O3699" i="18"/>
  <c r="T3699" i="18" s="1"/>
  <c r="O3879" i="18"/>
  <c r="T3879" i="18" s="1"/>
  <c r="O4134" i="18"/>
  <c r="T4134" i="18" s="1"/>
  <c r="O4150" i="18"/>
  <c r="T4150" i="18" s="1"/>
  <c r="O3892" i="18"/>
  <c r="T3892" i="18" s="1"/>
  <c r="O4163" i="18"/>
  <c r="T4163" i="18" s="1"/>
  <c r="O3852" i="18"/>
  <c r="T3852" i="18" s="1"/>
  <c r="O3876" i="18"/>
  <c r="T3876" i="18" s="1"/>
  <c r="O3986" i="18"/>
  <c r="T3986" i="18" s="1"/>
  <c r="O3857" i="18"/>
  <c r="T3857" i="18" s="1"/>
  <c r="O3654" i="18"/>
  <c r="T3654" i="18" s="1"/>
  <c r="O4101" i="18"/>
  <c r="T4101" i="18" s="1"/>
  <c r="O4132" i="18"/>
  <c r="T4132" i="18" s="1"/>
  <c r="O3901" i="18"/>
  <c r="T3901" i="18" s="1"/>
  <c r="O4046" i="18"/>
  <c r="T4046" i="18" s="1"/>
  <c r="O3839" i="18"/>
  <c r="T3839" i="18" s="1"/>
  <c r="O4118" i="18"/>
  <c r="T4118" i="18" s="1"/>
  <c r="O4004" i="18"/>
  <c r="T4004" i="18" s="1"/>
  <c r="O3785" i="18"/>
  <c r="T3785" i="18" s="1"/>
  <c r="O3990" i="18"/>
  <c r="T3990" i="18" s="1"/>
  <c r="O4093" i="18"/>
  <c r="T4093" i="18" s="1"/>
  <c r="O4370" i="18"/>
  <c r="T4370" i="18" s="1"/>
  <c r="O3738" i="18"/>
  <c r="T3738" i="18" s="1"/>
  <c r="HD3786" i="18" l="1"/>
  <c r="HD3787" i="18" s="1"/>
  <c r="HD3788" i="18" s="1"/>
  <c r="HD3789" i="18" s="1"/>
  <c r="HD3790" i="18" s="1"/>
  <c r="HD3791" i="18" s="1"/>
  <c r="HD3792" i="18" s="1"/>
  <c r="HD3793" i="18" s="1"/>
  <c r="HD3794" i="18" s="1"/>
  <c r="HD3795" i="18" s="1"/>
  <c r="HD3796" i="18" s="1"/>
  <c r="HD3797" i="18" s="1"/>
  <c r="HD3798" i="18" s="1"/>
  <c r="HD3799" i="18" s="1"/>
  <c r="HD3800" i="18" s="1"/>
  <c r="HD3801" i="18" s="1"/>
  <c r="HD3802" i="18" s="1"/>
  <c r="HD3803" i="18" s="1"/>
  <c r="HD3804" i="18" s="1"/>
  <c r="HD3805" i="18" s="1"/>
  <c r="HD3806" i="18" s="1"/>
  <c r="HD3807" i="18" s="1"/>
  <c r="HD3808" i="18" s="1"/>
  <c r="HD3809" i="18" s="1"/>
  <c r="HD3810" i="18" s="1"/>
  <c r="HD3811" i="18" s="1"/>
  <c r="HD3812" i="18" s="1"/>
  <c r="HD3813" i="18" s="1"/>
  <c r="HD3814" i="18" s="1"/>
  <c r="HD3815" i="18" s="1"/>
  <c r="HD3816" i="18" s="1"/>
  <c r="HD3817" i="18" s="1"/>
  <c r="HD3818" i="18" s="1"/>
  <c r="HD3819" i="18" s="1"/>
  <c r="HD3820" i="18" s="1"/>
  <c r="HD3821" i="18" s="1"/>
  <c r="HD3822" i="18" s="1"/>
  <c r="HD3823" i="18" s="1"/>
  <c r="HD3824" i="18" s="1"/>
  <c r="HD3825" i="18" s="1"/>
  <c r="HD3826" i="18" s="1"/>
  <c r="HD3827" i="18" s="1"/>
  <c r="HD3828" i="18" s="1"/>
  <c r="HD3829" i="18" s="1"/>
  <c r="HD3830" i="18" s="1"/>
  <c r="HD3831" i="18" s="1"/>
  <c r="HD3832" i="18" s="1"/>
  <c r="HD3833" i="18" s="1"/>
  <c r="HD3834" i="18" s="1"/>
  <c r="HD3835" i="18" s="1"/>
  <c r="HD3836" i="18" s="1"/>
  <c r="HD3837" i="18" s="1"/>
  <c r="HD3838" i="18" s="1"/>
  <c r="HD3839" i="18" s="1"/>
  <c r="HD3840" i="18" s="1"/>
  <c r="HD3841" i="18" s="1"/>
  <c r="HD3842" i="18" s="1"/>
  <c r="HD3843" i="18" s="1"/>
  <c r="HD3844" i="18" s="1"/>
  <c r="HD3845" i="18" s="1"/>
  <c r="HD3846" i="18" s="1"/>
  <c r="HD3847" i="18" s="1"/>
  <c r="HD3848" i="18" s="1"/>
  <c r="HD3849" i="18" s="1"/>
  <c r="HD3850" i="18" s="1"/>
  <c r="HD3851" i="18" s="1"/>
  <c r="HD3852" i="18" s="1"/>
  <c r="HD3853" i="18" s="1"/>
  <c r="HD3854" i="18" s="1"/>
  <c r="HD3855" i="18" s="1"/>
  <c r="HD3856" i="18" s="1"/>
  <c r="HD3857" i="18" s="1"/>
  <c r="HD3858" i="18" s="1"/>
  <c r="HD3859" i="18" s="1"/>
  <c r="HD3860" i="18" s="1"/>
  <c r="HD3861" i="18" s="1"/>
  <c r="HD3862" i="18" s="1"/>
  <c r="HD3863" i="18" s="1"/>
  <c r="HD3864" i="18" s="1"/>
  <c r="HD3865" i="18" s="1"/>
  <c r="HD3866" i="18" s="1"/>
  <c r="HD3867" i="18" s="1"/>
  <c r="HD3868" i="18" s="1"/>
  <c r="HD3869" i="18" s="1"/>
  <c r="HD3870" i="18" s="1"/>
  <c r="HD3871" i="18" s="1"/>
  <c r="HD3872" i="18" s="1"/>
  <c r="HD3873" i="18" s="1"/>
  <c r="HD3874" i="18" s="1"/>
  <c r="HD3875" i="18" s="1"/>
  <c r="HD3876" i="18" s="1"/>
  <c r="HD3877" i="18" s="1"/>
  <c r="HD3878" i="18" s="1"/>
  <c r="HD3879" i="18" s="1"/>
  <c r="HD3880" i="18" s="1"/>
  <c r="HD3881" i="18" s="1"/>
  <c r="HD3882" i="18" s="1"/>
  <c r="HD3883" i="18" s="1"/>
  <c r="HD3884" i="18" s="1"/>
  <c r="HD3885" i="18" s="1"/>
  <c r="HD3886" i="18" s="1"/>
  <c r="HD3887" i="18" s="1"/>
  <c r="HD3888" i="18" s="1"/>
  <c r="HD3889" i="18" s="1"/>
  <c r="HD3890" i="18" s="1"/>
  <c r="HD3891" i="18" s="1"/>
  <c r="HD3892" i="18" s="1"/>
  <c r="HD3893" i="18" s="1"/>
  <c r="HD3894" i="18" s="1"/>
  <c r="HD3895" i="18" s="1"/>
  <c r="HD3896" i="18" s="1"/>
  <c r="HD3897" i="18" s="1"/>
  <c r="HD3898" i="18" s="1"/>
  <c r="HD3899" i="18" s="1"/>
  <c r="HD3900" i="18" s="1"/>
  <c r="HD3901" i="18" s="1"/>
  <c r="HD3902" i="18" s="1"/>
  <c r="HD3903" i="18" s="1"/>
  <c r="HD3904" i="18" s="1"/>
  <c r="HD3905" i="18" s="1"/>
  <c r="HD3906" i="18" s="1"/>
  <c r="HD3907" i="18" s="1"/>
  <c r="HD3908" i="18" s="1"/>
  <c r="HD3909" i="18" s="1"/>
  <c r="HD3910" i="18" s="1"/>
  <c r="HD3911" i="18" s="1"/>
  <c r="HD3912" i="18" s="1"/>
  <c r="HD3913" i="18" s="1"/>
  <c r="HD3914" i="18" s="1"/>
  <c r="HD3915" i="18" s="1"/>
  <c r="HD3916" i="18" s="1"/>
  <c r="HD3917" i="18" s="1"/>
  <c r="HD3918" i="18" s="1"/>
  <c r="HD3919" i="18" s="1"/>
  <c r="HD3920" i="18" s="1"/>
  <c r="HD3921" i="18" s="1"/>
  <c r="HD3922" i="18" s="1"/>
  <c r="HD3923" i="18" s="1"/>
  <c r="HD3924" i="18" s="1"/>
  <c r="HD3925" i="18" s="1"/>
  <c r="HD3926" i="18" s="1"/>
  <c r="HD3927" i="18" s="1"/>
  <c r="HD3928" i="18" s="1"/>
  <c r="HD3929" i="18" s="1"/>
  <c r="HD3930" i="18" s="1"/>
  <c r="HD3931" i="18" s="1"/>
  <c r="HD3932" i="18" s="1"/>
  <c r="HD3933" i="18" s="1"/>
  <c r="HD3934" i="18" s="1"/>
  <c r="HD3935" i="18" s="1"/>
  <c r="HD3936" i="18" s="1"/>
  <c r="HD3937" i="18" s="1"/>
  <c r="HD3938" i="18" s="1"/>
  <c r="HD3939" i="18" s="1"/>
  <c r="HD3940" i="18" s="1"/>
  <c r="HD3941" i="18" s="1"/>
  <c r="HD3942" i="18" s="1"/>
  <c r="HD3943" i="18" s="1"/>
  <c r="HD3944" i="18" s="1"/>
  <c r="HD3945" i="18" s="1"/>
  <c r="HD3946" i="18" s="1"/>
  <c r="HD3947" i="18" s="1"/>
  <c r="HD3948" i="18" s="1"/>
  <c r="HD3949" i="18" s="1"/>
  <c r="HD3950" i="18" s="1"/>
  <c r="HD3951" i="18" s="1"/>
  <c r="HD3952" i="18" s="1"/>
  <c r="HD3953" i="18" s="1"/>
  <c r="HD3954" i="18" s="1"/>
  <c r="HD3955" i="18" s="1"/>
  <c r="HD3956" i="18" s="1"/>
  <c r="HD3957" i="18" s="1"/>
  <c r="HD3958" i="18" s="1"/>
  <c r="HD3959" i="18" s="1"/>
  <c r="HD3960" i="18" s="1"/>
  <c r="HD3961" i="18" s="1"/>
  <c r="HD3962" i="18" s="1"/>
  <c r="HD3963" i="18" s="1"/>
  <c r="HD3964" i="18" s="1"/>
  <c r="HD3965" i="18" s="1"/>
  <c r="HD3966" i="18" s="1"/>
  <c r="HD3967" i="18" s="1"/>
  <c r="HD3968" i="18" s="1"/>
  <c r="HD3969" i="18" s="1"/>
  <c r="HD3970" i="18" s="1"/>
  <c r="HD3971" i="18" s="1"/>
  <c r="HD3972" i="18" s="1"/>
  <c r="HD3973" i="18" s="1"/>
  <c r="HD3974" i="18" s="1"/>
  <c r="HD3975" i="18" s="1"/>
  <c r="HD3976" i="18" s="1"/>
  <c r="HD3977" i="18" s="1"/>
  <c r="HD3978" i="18" s="1"/>
  <c r="HD3979" i="18" s="1"/>
  <c r="HD3980" i="18" s="1"/>
  <c r="HD3981" i="18" s="1"/>
  <c r="HD3982" i="18" s="1"/>
  <c r="HD3983" i="18" s="1"/>
  <c r="HD3984" i="18" s="1"/>
  <c r="HD3985" i="18" s="1"/>
  <c r="HD3986" i="18" s="1"/>
  <c r="HD3987" i="18" s="1"/>
  <c r="HD3988" i="18" s="1"/>
  <c r="HD3989" i="18" s="1"/>
  <c r="HD3990" i="18" s="1"/>
  <c r="HD3991" i="18" s="1"/>
  <c r="HD3992" i="18" s="1"/>
  <c r="HD3993" i="18" s="1"/>
  <c r="HD3994" i="18" s="1"/>
  <c r="HD3995" i="18" s="1"/>
  <c r="HD3996" i="18" s="1"/>
  <c r="HD3997" i="18" s="1"/>
  <c r="HD3998" i="18" s="1"/>
  <c r="HD3999" i="18" s="1"/>
  <c r="HD4000" i="18" s="1"/>
  <c r="HD4001" i="18" s="1"/>
  <c r="HD4002" i="18" s="1"/>
  <c r="HD4003" i="18" s="1"/>
  <c r="HD4004" i="18" s="1"/>
  <c r="HD4005" i="18" s="1"/>
  <c r="HD4006" i="18" s="1"/>
  <c r="HD4007" i="18" s="1"/>
  <c r="HD4008" i="18" s="1"/>
  <c r="HD4009" i="18" s="1"/>
  <c r="HD4010" i="18" s="1"/>
  <c r="HD4011" i="18" s="1"/>
  <c r="HD4012" i="18" s="1"/>
  <c r="HD4013" i="18" s="1"/>
  <c r="HD4014" i="18" s="1"/>
  <c r="HD4015" i="18" s="1"/>
  <c r="HD4016" i="18" s="1"/>
  <c r="HD4017" i="18" s="1"/>
  <c r="HD4018" i="18" s="1"/>
  <c r="HD4019" i="18" s="1"/>
  <c r="HD4020" i="18" s="1"/>
  <c r="HD4021" i="18" s="1"/>
  <c r="HD4022" i="18" s="1"/>
  <c r="HD4023" i="18" s="1"/>
  <c r="HD4024" i="18" s="1"/>
  <c r="HD4025" i="18" s="1"/>
  <c r="HD4026" i="18" s="1"/>
  <c r="MZ3786" i="18"/>
  <c r="MZ3787" i="18" s="1"/>
  <c r="MZ3788" i="18" s="1"/>
  <c r="MZ3789" i="18" s="1"/>
  <c r="MZ3790" i="18" s="1"/>
  <c r="MZ3791" i="18" s="1"/>
  <c r="MZ3792" i="18" s="1"/>
  <c r="MZ3793" i="18" s="1"/>
  <c r="MZ3794" i="18" s="1"/>
  <c r="MZ3795" i="18" s="1"/>
  <c r="MZ3796" i="18" s="1"/>
  <c r="MZ3797" i="18" s="1"/>
  <c r="MZ3798" i="18" s="1"/>
  <c r="MZ3799" i="18" s="1"/>
  <c r="MZ3800" i="18" s="1"/>
  <c r="MZ3801" i="18" s="1"/>
  <c r="MZ3802" i="18" s="1"/>
  <c r="MZ3803" i="18" s="1"/>
  <c r="MZ3804" i="18" s="1"/>
  <c r="MZ3805" i="18" s="1"/>
  <c r="MZ3806" i="18" s="1"/>
  <c r="MZ3807" i="18" s="1"/>
  <c r="MZ3808" i="18" s="1"/>
  <c r="MZ3809" i="18" s="1"/>
  <c r="MZ3810" i="18" s="1"/>
  <c r="MZ3811" i="18" s="1"/>
  <c r="MZ3812" i="18" s="1"/>
  <c r="MZ3813" i="18" s="1"/>
  <c r="MZ3814" i="18" s="1"/>
  <c r="MZ3815" i="18" s="1"/>
  <c r="MZ3816" i="18" s="1"/>
  <c r="MZ3817" i="18" s="1"/>
  <c r="MZ3818" i="18" s="1"/>
  <c r="MZ3819" i="18" s="1"/>
  <c r="MZ3820" i="18" s="1"/>
  <c r="MZ3821" i="18" s="1"/>
  <c r="MZ3822" i="18" s="1"/>
  <c r="MZ3823" i="18" s="1"/>
  <c r="MZ3824" i="18" s="1"/>
  <c r="MZ3825" i="18" s="1"/>
  <c r="MZ3826" i="18" s="1"/>
  <c r="MZ3827" i="18" s="1"/>
  <c r="MZ3828" i="18" s="1"/>
  <c r="MZ3829" i="18" s="1"/>
  <c r="MZ3830" i="18" s="1"/>
  <c r="MZ3831" i="18" s="1"/>
  <c r="MZ3832" i="18" s="1"/>
  <c r="MZ3833" i="18" s="1"/>
  <c r="MZ3834" i="18" s="1"/>
  <c r="MZ3835" i="18" s="1"/>
  <c r="MZ3836" i="18" s="1"/>
  <c r="MZ3837" i="18" s="1"/>
  <c r="MZ3838" i="18" s="1"/>
  <c r="MZ3839" i="18" s="1"/>
  <c r="MZ3840" i="18" s="1"/>
  <c r="MZ3841" i="18" s="1"/>
  <c r="MZ3842" i="18" s="1"/>
  <c r="MZ3843" i="18" s="1"/>
  <c r="MZ3844" i="18" s="1"/>
  <c r="MZ3845" i="18" s="1"/>
  <c r="MZ3846" i="18" s="1"/>
  <c r="MZ3847" i="18" s="1"/>
  <c r="MZ3848" i="18" s="1"/>
  <c r="MZ3849" i="18" s="1"/>
  <c r="MZ3850" i="18" s="1"/>
  <c r="MZ3851" i="18" s="1"/>
  <c r="MZ3852" i="18" s="1"/>
  <c r="MZ3853" i="18" s="1"/>
  <c r="MZ3854" i="18" s="1"/>
  <c r="MZ3855" i="18" s="1"/>
  <c r="MZ3856" i="18" s="1"/>
  <c r="MZ3857" i="18" s="1"/>
  <c r="MZ3858" i="18" s="1"/>
  <c r="MZ3859" i="18" s="1"/>
  <c r="MZ3860" i="18" s="1"/>
  <c r="MZ3861" i="18" s="1"/>
  <c r="MZ3862" i="18" s="1"/>
  <c r="MZ3863" i="18" s="1"/>
  <c r="MZ3864" i="18" s="1"/>
  <c r="MZ3865" i="18" s="1"/>
  <c r="MZ3866" i="18" s="1"/>
  <c r="MZ3867" i="18" s="1"/>
  <c r="MZ3868" i="18" s="1"/>
  <c r="MZ3869" i="18" s="1"/>
  <c r="MZ3870" i="18" s="1"/>
  <c r="MZ3871" i="18" s="1"/>
  <c r="MZ3872" i="18" s="1"/>
  <c r="MZ3873" i="18" s="1"/>
  <c r="MZ3874" i="18" s="1"/>
  <c r="MZ3875" i="18" s="1"/>
  <c r="MZ3876" i="18" s="1"/>
  <c r="MZ3877" i="18" s="1"/>
  <c r="MZ3878" i="18" s="1"/>
  <c r="MZ3879" i="18" s="1"/>
  <c r="MZ3880" i="18" s="1"/>
  <c r="MZ3881" i="18" s="1"/>
  <c r="MZ3882" i="18" s="1"/>
  <c r="MZ3883" i="18" s="1"/>
  <c r="MZ3884" i="18" s="1"/>
  <c r="MZ3885" i="18" s="1"/>
  <c r="MZ3886" i="18" s="1"/>
  <c r="MZ3887" i="18" s="1"/>
  <c r="MZ3888" i="18" s="1"/>
  <c r="MZ3889" i="18" s="1"/>
  <c r="MZ3890" i="18" s="1"/>
  <c r="MZ3891" i="18" s="1"/>
  <c r="MZ3892" i="18" s="1"/>
  <c r="MZ3893" i="18" s="1"/>
  <c r="MZ3894" i="18" s="1"/>
  <c r="MZ3895" i="18" s="1"/>
  <c r="MZ3896" i="18" s="1"/>
  <c r="MZ3897" i="18" s="1"/>
  <c r="MZ3898" i="18" s="1"/>
  <c r="MZ3899" i="18" s="1"/>
  <c r="MZ3900" i="18" s="1"/>
  <c r="MZ3901" i="18" s="1"/>
  <c r="MZ3902" i="18" s="1"/>
  <c r="MZ3903" i="18" s="1"/>
  <c r="MZ3904" i="18" s="1"/>
  <c r="MZ3905" i="18" s="1"/>
  <c r="MZ3906" i="18" s="1"/>
  <c r="MZ3907" i="18" s="1"/>
  <c r="MZ3908" i="18" s="1"/>
  <c r="MZ3909" i="18" s="1"/>
  <c r="MZ3910" i="18" s="1"/>
  <c r="MZ3911" i="18" s="1"/>
  <c r="MZ3912" i="18" s="1"/>
  <c r="MZ3913" i="18" s="1"/>
  <c r="MZ3914" i="18" s="1"/>
  <c r="MZ3915" i="18" s="1"/>
  <c r="MZ3916" i="18" s="1"/>
  <c r="MZ3917" i="18" s="1"/>
  <c r="MZ3918" i="18" s="1"/>
  <c r="MZ3919" i="18" s="1"/>
  <c r="MZ3920" i="18" s="1"/>
  <c r="MZ3921" i="18" s="1"/>
  <c r="MZ3922" i="18" s="1"/>
  <c r="MZ3923" i="18" s="1"/>
  <c r="MZ3924" i="18" s="1"/>
  <c r="MZ3925" i="18" s="1"/>
  <c r="MZ3926" i="18" s="1"/>
  <c r="MZ3927" i="18" s="1"/>
  <c r="MZ3928" i="18" s="1"/>
  <c r="MZ3929" i="18" s="1"/>
  <c r="MZ3930" i="18" s="1"/>
  <c r="MZ3931" i="18" s="1"/>
  <c r="MZ3932" i="18" s="1"/>
  <c r="MZ3933" i="18" s="1"/>
  <c r="MZ3934" i="18" s="1"/>
  <c r="MZ3935" i="18" s="1"/>
  <c r="MZ3936" i="18" s="1"/>
  <c r="MZ3937" i="18" s="1"/>
  <c r="MZ3938" i="18" s="1"/>
  <c r="MZ3939" i="18" s="1"/>
  <c r="MZ3940" i="18" s="1"/>
  <c r="MZ3941" i="18" s="1"/>
  <c r="MZ3942" i="18" s="1"/>
  <c r="MZ3943" i="18" s="1"/>
  <c r="MZ3944" i="18" s="1"/>
  <c r="MZ3945" i="18" s="1"/>
  <c r="MZ3946" i="18" s="1"/>
  <c r="MZ3947" i="18" s="1"/>
  <c r="MZ3948" i="18" s="1"/>
  <c r="MZ3949" i="18" s="1"/>
  <c r="MZ3950" i="18" s="1"/>
  <c r="MZ3951" i="18" s="1"/>
  <c r="MZ3952" i="18" s="1"/>
  <c r="MZ3953" i="18" s="1"/>
  <c r="MZ3954" i="18" s="1"/>
  <c r="MZ3955" i="18" s="1"/>
  <c r="MZ3956" i="18" s="1"/>
  <c r="MZ3957" i="18" s="1"/>
  <c r="MZ3958" i="18" s="1"/>
  <c r="MZ3959" i="18" s="1"/>
  <c r="MZ3960" i="18" s="1"/>
  <c r="MZ3961" i="18" s="1"/>
  <c r="MZ3962" i="18" s="1"/>
  <c r="MZ3963" i="18" s="1"/>
  <c r="MZ3964" i="18" s="1"/>
  <c r="MZ3965" i="18" s="1"/>
  <c r="MZ3966" i="18" s="1"/>
  <c r="MZ3967" i="18" s="1"/>
  <c r="MZ3968" i="18" s="1"/>
  <c r="MZ3969" i="18" s="1"/>
  <c r="MZ3970" i="18" s="1"/>
  <c r="MZ3971" i="18" s="1"/>
  <c r="MZ3972" i="18" s="1"/>
  <c r="MZ3973" i="18" s="1"/>
  <c r="MZ3974" i="18" s="1"/>
  <c r="MZ3975" i="18" s="1"/>
  <c r="MZ3976" i="18" s="1"/>
  <c r="MZ3977" i="18" s="1"/>
  <c r="MZ3978" i="18" s="1"/>
  <c r="MZ3979" i="18" s="1"/>
  <c r="MZ3980" i="18" s="1"/>
  <c r="MZ3981" i="18" s="1"/>
  <c r="MZ3982" i="18" s="1"/>
  <c r="MZ3983" i="18" s="1"/>
  <c r="MZ3984" i="18" s="1"/>
  <c r="MZ3985" i="18" s="1"/>
  <c r="MZ3986" i="18" s="1"/>
  <c r="MZ3987" i="18" s="1"/>
  <c r="MZ3988" i="18" s="1"/>
  <c r="MZ3989" i="18" s="1"/>
  <c r="MZ3990" i="18" s="1"/>
  <c r="MZ3991" i="18" s="1"/>
  <c r="MZ3992" i="18" s="1"/>
  <c r="MZ3993" i="18" s="1"/>
  <c r="MZ3994" i="18" s="1"/>
  <c r="MZ3995" i="18" s="1"/>
  <c r="MZ3996" i="18" s="1"/>
  <c r="MZ3997" i="18" s="1"/>
  <c r="MZ3998" i="18" s="1"/>
  <c r="MZ3999" i="18" s="1"/>
  <c r="MZ4000" i="18" s="1"/>
  <c r="MZ4001" i="18" s="1"/>
  <c r="MZ4002" i="18" s="1"/>
  <c r="MZ4003" i="18" s="1"/>
  <c r="MZ4004" i="18" s="1"/>
  <c r="MZ4005" i="18" s="1"/>
  <c r="MZ4006" i="18" s="1"/>
  <c r="MZ4007" i="18" s="1"/>
  <c r="MZ4008" i="18" s="1"/>
  <c r="MZ4009" i="18" s="1"/>
  <c r="MZ4010" i="18" s="1"/>
  <c r="MZ4011" i="18" s="1"/>
  <c r="MZ4012" i="18" s="1"/>
  <c r="MZ4013" i="18" s="1"/>
  <c r="MZ4014" i="18" s="1"/>
  <c r="MZ4015" i="18" s="1"/>
  <c r="MZ4016" i="18" s="1"/>
  <c r="MZ4017" i="18" s="1"/>
  <c r="MZ4018" i="18" s="1"/>
  <c r="MZ4019" i="18" s="1"/>
  <c r="MZ4020" i="18" s="1"/>
  <c r="MZ4021" i="18" s="1"/>
  <c r="MZ4022" i="18" s="1"/>
  <c r="MZ4023" i="18" s="1"/>
  <c r="MZ4024" i="18" s="1"/>
  <c r="MZ4025" i="18" s="1"/>
  <c r="MZ4026" i="18" s="1"/>
  <c r="MZ4027" i="18" s="1"/>
  <c r="MZ4028" i="18" s="1"/>
  <c r="MZ4029" i="18" s="1"/>
  <c r="MZ4030" i="18" s="1"/>
  <c r="MZ4031" i="18" s="1"/>
  <c r="MZ4032" i="18" s="1"/>
  <c r="MO3853" i="18"/>
  <c r="MO3854" i="18" s="1"/>
  <c r="MO3855" i="18" s="1"/>
  <c r="MO3856" i="18" s="1"/>
  <c r="MO3857" i="18" s="1"/>
  <c r="MO3858" i="18" s="1"/>
  <c r="MO3859" i="18" s="1"/>
  <c r="MO3860" i="18" s="1"/>
  <c r="MO3861" i="18" s="1"/>
  <c r="MO3862" i="18" s="1"/>
  <c r="MO3863" i="18" s="1"/>
  <c r="MO3864" i="18" s="1"/>
  <c r="MO3865" i="18" s="1"/>
  <c r="MO3866" i="18" s="1"/>
  <c r="MO3867" i="18" s="1"/>
  <c r="MO3868" i="18" s="1"/>
  <c r="MO3869" i="18" s="1"/>
  <c r="MO3870" i="18" s="1"/>
  <c r="MO3871" i="18" s="1"/>
  <c r="MO3872" i="18" s="1"/>
  <c r="MO3873" i="18" s="1"/>
  <c r="MO3874" i="18" s="1"/>
  <c r="MO3875" i="18" s="1"/>
  <c r="MO3876" i="18" s="1"/>
  <c r="MO3877" i="18" s="1"/>
  <c r="MO3878" i="18" s="1"/>
  <c r="MO3879" i="18" s="1"/>
  <c r="MO3880" i="18" s="1"/>
  <c r="MO3881" i="18" s="1"/>
  <c r="MO3882" i="18" s="1"/>
  <c r="MO3883" i="18" s="1"/>
  <c r="MO3884" i="18" s="1"/>
  <c r="MO3885" i="18" s="1"/>
  <c r="MO3886" i="18" s="1"/>
  <c r="MO3887" i="18" s="1"/>
  <c r="MO3888" i="18" s="1"/>
  <c r="MO3889" i="18" s="1"/>
  <c r="MO3890" i="18" s="1"/>
  <c r="MO3891" i="18" s="1"/>
  <c r="MO3892" i="18" s="1"/>
  <c r="MO3893" i="18" s="1"/>
  <c r="MO3894" i="18" s="1"/>
  <c r="MO3895" i="18" s="1"/>
  <c r="MO3896" i="18" s="1"/>
  <c r="MO3897" i="18" s="1"/>
  <c r="MO3898" i="18" s="1"/>
  <c r="MO3899" i="18" s="1"/>
  <c r="MO3900" i="18" s="1"/>
  <c r="MO3901" i="18" s="1"/>
  <c r="MO3902" i="18" s="1"/>
  <c r="MO3903" i="18" s="1"/>
  <c r="MO3904" i="18" s="1"/>
  <c r="MO3905" i="18" s="1"/>
  <c r="MO3906" i="18" s="1"/>
  <c r="MO3907" i="18" s="1"/>
  <c r="MO3908" i="18" s="1"/>
  <c r="MO3909" i="18" s="1"/>
  <c r="MO3910" i="18" s="1"/>
  <c r="MO3911" i="18" s="1"/>
  <c r="MO3912" i="18" s="1"/>
  <c r="MO3913" i="18" s="1"/>
  <c r="MO3914" i="18" s="1"/>
  <c r="MO3915" i="18" s="1"/>
  <c r="MO3916" i="18" s="1"/>
  <c r="MO3917" i="18" s="1"/>
  <c r="MO3918" i="18" s="1"/>
  <c r="MO3919" i="18" s="1"/>
  <c r="MO3920" i="18" s="1"/>
  <c r="MO3921" i="18" s="1"/>
  <c r="MO3922" i="18" s="1"/>
  <c r="MO3923" i="18" s="1"/>
  <c r="MO3924" i="18" s="1"/>
  <c r="MO3925" i="18" s="1"/>
  <c r="MO3926" i="18" s="1"/>
  <c r="MO3927" i="18" s="1"/>
  <c r="MO3928" i="18" s="1"/>
  <c r="MO3929" i="18" s="1"/>
  <c r="MO3930" i="18" s="1"/>
  <c r="MO3931" i="18" s="1"/>
  <c r="MO3932" i="18" s="1"/>
  <c r="MO3933" i="18" s="1"/>
  <c r="MO3934" i="18" s="1"/>
  <c r="MO3935" i="18" s="1"/>
  <c r="MO3936" i="18" s="1"/>
  <c r="MO3937" i="18" s="1"/>
  <c r="MO3938" i="18" s="1"/>
  <c r="MO3939" i="18" s="1"/>
  <c r="MO3940" i="18" s="1"/>
  <c r="MO3941" i="18" s="1"/>
  <c r="MO3942" i="18" s="1"/>
  <c r="MO3943" i="18" s="1"/>
  <c r="MO3944" i="18" s="1"/>
  <c r="MO3945" i="18" s="1"/>
  <c r="MO3946" i="18" s="1"/>
  <c r="MO3947" i="18" s="1"/>
  <c r="MO3948" i="18" s="1"/>
  <c r="MO3949" i="18" s="1"/>
  <c r="MO3950" i="18" s="1"/>
  <c r="MO3951" i="18" s="1"/>
  <c r="MO3952" i="18" s="1"/>
  <c r="MO3953" i="18" s="1"/>
  <c r="MO3954" i="18" s="1"/>
  <c r="MO3955" i="18" s="1"/>
  <c r="MO3956" i="18" s="1"/>
  <c r="MO3957" i="18" s="1"/>
  <c r="MO3958" i="18" s="1"/>
  <c r="MO3959" i="18" s="1"/>
  <c r="MO3960" i="18" s="1"/>
  <c r="MO3961" i="18" s="1"/>
  <c r="MO3962" i="18" s="1"/>
  <c r="MO3963" i="18" s="1"/>
  <c r="MO3964" i="18" s="1"/>
  <c r="MO3965" i="18" s="1"/>
  <c r="MO3966" i="18" s="1"/>
  <c r="MO3967" i="18" s="1"/>
  <c r="MO3968" i="18" s="1"/>
  <c r="MO3969" i="18" s="1"/>
  <c r="MO3970" i="18" s="1"/>
  <c r="MO3971" i="18" s="1"/>
  <c r="MO3972" i="18" s="1"/>
  <c r="MO3973" i="18" s="1"/>
  <c r="MO3974" i="18" s="1"/>
  <c r="MO3975" i="18" s="1"/>
  <c r="MO3976" i="18" s="1"/>
  <c r="MO3977" i="18" s="1"/>
  <c r="MO3978" i="18" s="1"/>
  <c r="MO3979" i="18" s="1"/>
  <c r="MO3980" i="18" s="1"/>
  <c r="MO3981" i="18" s="1"/>
  <c r="MO3982" i="18" s="1"/>
  <c r="MO3983" i="18" s="1"/>
  <c r="MO3984" i="18" s="1"/>
  <c r="MO3985" i="18" s="1"/>
  <c r="MO3986" i="18" s="1"/>
  <c r="MO3987" i="18" s="1"/>
  <c r="MO3988" i="18" s="1"/>
  <c r="MO3989" i="18" s="1"/>
  <c r="MO3990" i="18" s="1"/>
  <c r="MO3991" i="18" s="1"/>
  <c r="MO3992" i="18" s="1"/>
  <c r="MO3993" i="18" s="1"/>
  <c r="MO3994" i="18" s="1"/>
  <c r="MO3995" i="18" s="1"/>
  <c r="MO3996" i="18" s="1"/>
  <c r="MO3997" i="18" s="1"/>
  <c r="MO3998" i="18" s="1"/>
  <c r="MO3999" i="18" s="1"/>
  <c r="MO4000" i="18" s="1"/>
  <c r="MO4001" i="18" s="1"/>
  <c r="MO4002" i="18" s="1"/>
  <c r="MO4003" i="18" s="1"/>
  <c r="MO4004" i="18" s="1"/>
  <c r="MO4005" i="18" s="1"/>
  <c r="MO4006" i="18" s="1"/>
  <c r="MO4007" i="18" s="1"/>
  <c r="MO4008" i="18" s="1"/>
  <c r="MO4009" i="18" s="1"/>
  <c r="MO4010" i="18" s="1"/>
  <c r="MO4011" i="18" s="1"/>
  <c r="MO4012" i="18" s="1"/>
  <c r="MO4013" i="18" s="1"/>
  <c r="MO4014" i="18" s="1"/>
  <c r="MO4015" i="18" s="1"/>
  <c r="MO4016" i="18" s="1"/>
  <c r="MO4017" i="18" s="1"/>
  <c r="MO4018" i="18" s="1"/>
  <c r="MO4019" i="18" s="1"/>
  <c r="MO4020" i="18" s="1"/>
  <c r="MO4021" i="18" s="1"/>
  <c r="MO4022" i="18" s="1"/>
  <c r="MO4023" i="18" s="1"/>
  <c r="MO4024" i="18" s="1"/>
  <c r="MO4025" i="18" s="1"/>
  <c r="MO4026" i="18" s="1"/>
  <c r="MO4027" i="18" s="1"/>
  <c r="MO4028" i="18" s="1"/>
  <c r="MN3853" i="18"/>
  <c r="MN3854" i="18" s="1"/>
  <c r="MN3855" i="18" s="1"/>
  <c r="MN3856" i="18" s="1"/>
  <c r="MN3857" i="18" s="1"/>
  <c r="MN3858" i="18" s="1"/>
  <c r="MN3859" i="18" s="1"/>
  <c r="MN3860" i="18" s="1"/>
  <c r="MN3861" i="18" s="1"/>
  <c r="MN3862" i="18" s="1"/>
  <c r="MN3863" i="18" s="1"/>
  <c r="MN3864" i="18" s="1"/>
  <c r="MN3865" i="18" s="1"/>
  <c r="MN3866" i="18" s="1"/>
  <c r="MN3867" i="18" s="1"/>
  <c r="MN3868" i="18" s="1"/>
  <c r="MN3869" i="18" s="1"/>
  <c r="MN3870" i="18" s="1"/>
  <c r="MN3871" i="18" s="1"/>
  <c r="MN3872" i="18" s="1"/>
  <c r="MN3873" i="18" s="1"/>
  <c r="MN3874" i="18" s="1"/>
  <c r="MN3875" i="18" s="1"/>
  <c r="MN3876" i="18" s="1"/>
  <c r="MN3877" i="18" s="1"/>
  <c r="MN3878" i="18" s="1"/>
  <c r="MN3879" i="18" s="1"/>
  <c r="MN3880" i="18" s="1"/>
  <c r="MN3881" i="18" s="1"/>
  <c r="MN3882" i="18" s="1"/>
  <c r="MN3883" i="18" s="1"/>
  <c r="MN3884" i="18" s="1"/>
  <c r="MN3885" i="18" s="1"/>
  <c r="MN3886" i="18" s="1"/>
  <c r="MN3887" i="18" s="1"/>
  <c r="MN3888" i="18" s="1"/>
  <c r="MN3889" i="18" s="1"/>
  <c r="MN3890" i="18" s="1"/>
  <c r="MN3891" i="18" s="1"/>
  <c r="MN3892" i="18" s="1"/>
  <c r="MN3893" i="18" s="1"/>
  <c r="MN3894" i="18" s="1"/>
  <c r="MN3895" i="18" s="1"/>
  <c r="MN3896" i="18" s="1"/>
  <c r="MN3897" i="18" s="1"/>
  <c r="MN3898" i="18" s="1"/>
  <c r="MN3899" i="18" s="1"/>
  <c r="MN3900" i="18" s="1"/>
  <c r="MW4371" i="18"/>
  <c r="MW4372" i="18" s="1"/>
  <c r="MW4373" i="18" s="1"/>
  <c r="MW4374" i="18" s="1"/>
  <c r="MW4375" i="18" s="1"/>
  <c r="MW4376" i="18" s="1"/>
  <c r="MW4377" i="18" s="1"/>
  <c r="MW4378" i="18" s="1"/>
  <c r="MW4379" i="18" s="1"/>
  <c r="MW4380" i="18" s="1"/>
  <c r="MW4381" i="18" s="1"/>
  <c r="MW4382" i="18" s="1"/>
  <c r="MW4383" i="18" s="1"/>
  <c r="MW4384" i="18" s="1"/>
  <c r="MW4385" i="18" s="1"/>
  <c r="MW4386" i="18" s="1"/>
  <c r="MW4387" i="18" s="1"/>
  <c r="MW4388" i="18" s="1"/>
  <c r="MW4389" i="18" s="1"/>
  <c r="MW4390" i="18" s="1"/>
  <c r="MW4391" i="18" s="1"/>
  <c r="MW4392" i="18" s="1"/>
  <c r="MW4393" i="18" s="1"/>
  <c r="MW4394" i="18" s="1"/>
  <c r="MW4395" i="18" s="1"/>
  <c r="MW4396" i="18" s="1"/>
  <c r="MW4397" i="18" s="1"/>
  <c r="MW4398" i="18" s="1"/>
  <c r="MW4399" i="18" s="1"/>
  <c r="MW4400" i="18" s="1"/>
  <c r="MW4401" i="18" s="1"/>
  <c r="MW4402" i="18" s="1"/>
  <c r="MW4403" i="18" s="1"/>
  <c r="MW4404" i="18" s="1"/>
  <c r="MW4405" i="18" s="1"/>
  <c r="MW4406" i="18" s="1"/>
  <c r="MW4407" i="18" s="1"/>
  <c r="MW4408" i="18" s="1"/>
  <c r="MW4409" i="18" s="1"/>
  <c r="MW4410" i="18" s="1"/>
  <c r="MW4411" i="18" s="1"/>
  <c r="MW4412" i="18" s="1"/>
  <c r="MW4413" i="18" s="1"/>
  <c r="MW4414" i="18" s="1"/>
  <c r="MW4415" i="18" s="1"/>
  <c r="MW4416" i="18" s="1"/>
  <c r="MW4417" i="18" s="1"/>
  <c r="MW4418" i="18" s="1"/>
  <c r="MW4419" i="18" s="1"/>
  <c r="MW4420" i="18" s="1"/>
  <c r="MW4421" i="18" s="1"/>
  <c r="MW4422" i="18" s="1"/>
  <c r="MW4423" i="18" s="1"/>
  <c r="MW4424" i="18" s="1"/>
  <c r="MW4425" i="18" s="1"/>
  <c r="MW4426" i="18" s="1"/>
  <c r="MW4427" i="18" s="1"/>
  <c r="MW4428" i="18" s="1"/>
  <c r="MW4429" i="18" s="1"/>
  <c r="MW4430" i="18" s="1"/>
  <c r="MW4431" i="18" s="1"/>
  <c r="MW4432" i="18" s="1"/>
  <c r="MW4433" i="18" s="1"/>
  <c r="MW4434" i="18" s="1"/>
  <c r="MW4435" i="18" s="1"/>
  <c r="MW4436" i="18" s="1"/>
  <c r="MW4437" i="18" s="1"/>
  <c r="MW4438" i="18" s="1"/>
  <c r="MW4439" i="18" s="1"/>
  <c r="MW4440" i="18" s="1"/>
  <c r="MW4441" i="18" s="1"/>
  <c r="MW4442" i="18" s="1"/>
  <c r="MW4443" i="18" s="1"/>
  <c r="MW4444" i="18" s="1"/>
  <c r="MW4445" i="18" s="1"/>
  <c r="MW4446" i="18" s="1"/>
  <c r="MW4447" i="18" s="1"/>
  <c r="MW4448" i="18" s="1"/>
  <c r="MW4449" i="18" s="1"/>
  <c r="MW4450" i="18" s="1"/>
  <c r="MW4451" i="18" s="1"/>
  <c r="MW4452" i="18" s="1"/>
  <c r="MW4453" i="18" s="1"/>
  <c r="MW4454" i="18" s="1"/>
  <c r="MW4455" i="18" s="1"/>
  <c r="MW4456" i="18" s="1"/>
  <c r="MW4457" i="18" s="1"/>
  <c r="MW4458" i="18" s="1"/>
  <c r="MW4459" i="18" s="1"/>
  <c r="MW4460" i="18" s="1"/>
  <c r="MW4461" i="18" s="1"/>
  <c r="MW4462" i="18" s="1"/>
  <c r="MW4463" i="18" s="1"/>
  <c r="MW4464" i="18" s="1"/>
  <c r="MW4465" i="18" s="1"/>
  <c r="MW4466" i="18" s="1"/>
  <c r="MW4467" i="18" s="1"/>
  <c r="MW4468" i="18" s="1"/>
  <c r="MW4469" i="18" s="1"/>
  <c r="MW4470" i="18" s="1"/>
  <c r="MW4471" i="18" s="1"/>
  <c r="MW4472" i="18" s="1"/>
  <c r="MW4473" i="18" s="1"/>
  <c r="MW4474" i="18" s="1"/>
  <c r="MW4475" i="18" s="1"/>
  <c r="MW4476" i="18" s="1"/>
  <c r="MW4477" i="18" s="1"/>
  <c r="MW4478" i="18" s="1"/>
  <c r="MW4479" i="18" s="1"/>
  <c r="MW4480" i="18" s="1"/>
  <c r="MW4481" i="18" s="1"/>
  <c r="MW4482" i="18" s="1"/>
  <c r="MW4483" i="18" s="1"/>
  <c r="MW4484" i="18" s="1"/>
  <c r="MW4485" i="18" s="1"/>
  <c r="MW4486" i="18" s="1"/>
  <c r="MW4487" i="18" s="1"/>
  <c r="MW4488" i="18" s="1"/>
  <c r="MW4489" i="18" s="1"/>
  <c r="MW4490" i="18" s="1"/>
  <c r="MW4491" i="18" s="1"/>
  <c r="MW4492" i="18" s="1"/>
  <c r="MW4493" i="18" s="1"/>
  <c r="MW4494" i="18" s="1"/>
  <c r="MW4495" i="18" s="1"/>
  <c r="MW4496" i="18" s="1"/>
  <c r="MW4497" i="18" s="1"/>
  <c r="MW4498" i="18" s="1"/>
  <c r="MW4499" i="18" s="1"/>
  <c r="MW4500" i="18" s="1"/>
  <c r="MW4501" i="18" s="1"/>
  <c r="MW4502" i="18" s="1"/>
  <c r="MW4503" i="18" s="1"/>
  <c r="MW4504" i="18" s="1"/>
  <c r="MW4505" i="18" s="1"/>
  <c r="MW4506" i="18" s="1"/>
  <c r="MW4507" i="18" s="1"/>
  <c r="MW4508" i="18" s="1"/>
  <c r="MW4509" i="18" s="1"/>
  <c r="MW4510" i="18" s="1"/>
  <c r="KH4371" i="18"/>
  <c r="KH4372" i="18" s="1"/>
  <c r="KH4373" i="18" s="1"/>
  <c r="KH4374" i="18" s="1"/>
  <c r="KH4375" i="18" s="1"/>
  <c r="KH4376" i="18" s="1"/>
  <c r="KH4377" i="18" s="1"/>
  <c r="KH4378" i="18" s="1"/>
  <c r="KH4379" i="18" s="1"/>
  <c r="KH4380" i="18" s="1"/>
  <c r="KH4381" i="18" s="1"/>
  <c r="KH4382" i="18" s="1"/>
  <c r="KH4383" i="18" s="1"/>
  <c r="KH4384" i="18" s="1"/>
  <c r="KH4385" i="18" s="1"/>
  <c r="KH4386" i="18" s="1"/>
  <c r="KH4387" i="18" s="1"/>
  <c r="KH4388" i="18" s="1"/>
  <c r="KH4389" i="18" s="1"/>
  <c r="KH4390" i="18" s="1"/>
  <c r="KH4391" i="18" s="1"/>
  <c r="KH4392" i="18" s="1"/>
  <c r="KH4393" i="18" s="1"/>
  <c r="KH4394" i="18" s="1"/>
  <c r="KH4395" i="18" s="1"/>
  <c r="KH4396" i="18" s="1"/>
  <c r="KH4397" i="18" s="1"/>
  <c r="KH4398" i="18" s="1"/>
  <c r="KH4399" i="18" s="1"/>
  <c r="KH4400" i="18" s="1"/>
  <c r="KH4401" i="18" s="1"/>
  <c r="KH4402" i="18" s="1"/>
  <c r="KH4403" i="18" s="1"/>
  <c r="KH4404" i="18" s="1"/>
  <c r="KH4405" i="18" s="1"/>
  <c r="KH4406" i="18" s="1"/>
  <c r="KH4407" i="18" s="1"/>
  <c r="KH4408" i="18" s="1"/>
  <c r="KH4409" i="18" s="1"/>
  <c r="KH4410" i="18" s="1"/>
  <c r="KH4411" i="18" s="1"/>
  <c r="KH4412" i="18" s="1"/>
  <c r="KH4413" i="18" s="1"/>
  <c r="KH4414" i="18" s="1"/>
  <c r="KH4415" i="18" s="1"/>
  <c r="KH4416" i="18" s="1"/>
  <c r="KH4417" i="18" s="1"/>
  <c r="KH4418" i="18" s="1"/>
  <c r="KH4419" i="18" s="1"/>
  <c r="KH4420" i="18" s="1"/>
  <c r="KH4421" i="18" s="1"/>
  <c r="KH4422" i="18" s="1"/>
  <c r="KH4423" i="18" s="1"/>
  <c r="HW4005" i="18"/>
  <c r="HW4006" i="18" s="1"/>
  <c r="HW4007" i="18" s="1"/>
  <c r="HW4008" i="18" s="1"/>
  <c r="HW4009" i="18" s="1"/>
  <c r="HW4010" i="18" s="1"/>
  <c r="HW4011" i="18" s="1"/>
  <c r="HW4012" i="18" s="1"/>
  <c r="HW4013" i="18" s="1"/>
  <c r="HW4014" i="18" s="1"/>
  <c r="HW4015" i="18" s="1"/>
  <c r="HW4016" i="18" s="1"/>
  <c r="HW4017" i="18" s="1"/>
  <c r="HW4018" i="18" s="1"/>
  <c r="HW4019" i="18" s="1"/>
  <c r="HW4020" i="18" s="1"/>
  <c r="HW4021" i="18" s="1"/>
  <c r="HW4022" i="18" s="1"/>
  <c r="HW4023" i="18" s="1"/>
  <c r="HW4024" i="18" s="1"/>
  <c r="HW4025" i="18" s="1"/>
  <c r="HW4026" i="18" s="1"/>
  <c r="HW4027" i="18" s="1"/>
  <c r="HW4028" i="18" s="1"/>
  <c r="HW4029" i="18" s="1"/>
  <c r="HW4030" i="18" s="1"/>
  <c r="HW4031" i="18" s="1"/>
  <c r="HW4032" i="18" s="1"/>
  <c r="HW4033" i="18" s="1"/>
  <c r="HW4034" i="18" s="1"/>
  <c r="HW4035" i="18" s="1"/>
  <c r="HW4036" i="18" s="1"/>
  <c r="HW4037" i="18" s="1"/>
  <c r="HW4038" i="18" s="1"/>
  <c r="HW4039" i="18" s="1"/>
  <c r="HW4040" i="18" s="1"/>
  <c r="HW4041" i="18" s="1"/>
  <c r="HW4042" i="18" s="1"/>
  <c r="HW4043" i="18" s="1"/>
  <c r="HW4044" i="18" s="1"/>
  <c r="HW4045" i="18" s="1"/>
  <c r="HW4046" i="18" s="1"/>
  <c r="HW4047" i="18" s="1"/>
  <c r="HW4048" i="18" s="1"/>
  <c r="HW4049" i="18" s="1"/>
  <c r="HW4050" i="18" s="1"/>
  <c r="HW4051" i="18" s="1"/>
  <c r="HW4052" i="18" s="1"/>
  <c r="HW4053" i="18" s="1"/>
  <c r="HW4054" i="18" s="1"/>
  <c r="HW4055" i="18" s="1"/>
  <c r="HW4056" i="18" s="1"/>
  <c r="HW4057" i="18" s="1"/>
  <c r="HW4058" i="18" s="1"/>
  <c r="II4005" i="18"/>
  <c r="II4006" i="18" s="1"/>
  <c r="II4007" i="18" s="1"/>
  <c r="II4008" i="18" s="1"/>
  <c r="II4009" i="18" s="1"/>
  <c r="II4010" i="18" s="1"/>
  <c r="II4011" i="18" s="1"/>
  <c r="II4012" i="18" s="1"/>
  <c r="II4013" i="18" s="1"/>
  <c r="II4014" i="18" s="1"/>
  <c r="II4015" i="18" s="1"/>
  <c r="II4016" i="18" s="1"/>
  <c r="II4017" i="18" s="1"/>
  <c r="II4018" i="18" s="1"/>
  <c r="II4019" i="18" s="1"/>
  <c r="II4020" i="18" s="1"/>
  <c r="II4021" i="18" s="1"/>
  <c r="II4022" i="18" s="1"/>
  <c r="II4023" i="18" s="1"/>
  <c r="II4024" i="18" s="1"/>
  <c r="II4025" i="18" s="1"/>
  <c r="II4026" i="18" s="1"/>
  <c r="II4027" i="18" s="1"/>
  <c r="II4028" i="18" s="1"/>
  <c r="II4029" i="18" s="1"/>
  <c r="II4030" i="18" s="1"/>
  <c r="II4031" i="18" s="1"/>
  <c r="II4032" i="18" s="1"/>
  <c r="II4033" i="18" s="1"/>
  <c r="II4034" i="18" s="1"/>
  <c r="II4035" i="18" s="1"/>
  <c r="II4036" i="18" s="1"/>
  <c r="II4037" i="18" s="1"/>
  <c r="II4038" i="18" s="1"/>
  <c r="II4039" i="18" s="1"/>
  <c r="II4040" i="18" s="1"/>
  <c r="II4041" i="18" s="1"/>
  <c r="II4042" i="18" s="1"/>
  <c r="II4043" i="18" s="1"/>
  <c r="II4044" i="18" s="1"/>
  <c r="II4045" i="18" s="1"/>
  <c r="II4046" i="18" s="1"/>
  <c r="II4047" i="18" s="1"/>
  <c r="II4048" i="18" s="1"/>
  <c r="II4049" i="18" s="1"/>
  <c r="II4050" i="18" s="1"/>
  <c r="II4051" i="18" s="1"/>
  <c r="II4052" i="18" s="1"/>
  <c r="II4053" i="18" s="1"/>
  <c r="II4054" i="18" s="1"/>
  <c r="II4055" i="18" s="1"/>
  <c r="II4056" i="18" s="1"/>
  <c r="II4057" i="18" s="1"/>
  <c r="II4058" i="18" s="1"/>
  <c r="II4059" i="18" s="1"/>
  <c r="II4060" i="18" s="1"/>
  <c r="II4061" i="18" s="1"/>
  <c r="II4062" i="18" s="1"/>
  <c r="II4063" i="18" s="1"/>
  <c r="II4064" i="18" s="1"/>
  <c r="II4065" i="18" s="1"/>
  <c r="II4066" i="18" s="1"/>
  <c r="II4067" i="18" s="1"/>
  <c r="II4068" i="18" s="1"/>
  <c r="II4069" i="18" s="1"/>
  <c r="II4070" i="18" s="1"/>
  <c r="II4071" i="18" s="1"/>
  <c r="II4072" i="18" s="1"/>
  <c r="II4073" i="18" s="1"/>
  <c r="II4074" i="18" s="1"/>
  <c r="II4075" i="18" s="1"/>
  <c r="II4076" i="18" s="1"/>
  <c r="II4077" i="18" s="1"/>
  <c r="II4078" i="18" s="1"/>
  <c r="II4079" i="18" s="1"/>
  <c r="II4080" i="18" s="1"/>
  <c r="II4081" i="18" s="1"/>
  <c r="II4082" i="18" s="1"/>
  <c r="II4083" i="18" s="1"/>
  <c r="II4084" i="18" s="1"/>
  <c r="II4085" i="18" s="1"/>
  <c r="II4086" i="18" s="1"/>
  <c r="II4087" i="18" s="1"/>
  <c r="II4088" i="18" s="1"/>
  <c r="II4089" i="18" s="1"/>
  <c r="II4090" i="18" s="1"/>
  <c r="II4091" i="18" s="1"/>
  <c r="II4092" i="18" s="1"/>
  <c r="II4093" i="18" s="1"/>
  <c r="II4094" i="18" s="1"/>
  <c r="II4095" i="18" s="1"/>
  <c r="II4096" i="18" s="1"/>
  <c r="II4097" i="18" s="1"/>
  <c r="II4098" i="18" s="1"/>
  <c r="II4099" i="18" s="1"/>
  <c r="II4100" i="18" s="1"/>
  <c r="II4101" i="18" s="1"/>
  <c r="II4102" i="18" s="1"/>
  <c r="II4103" i="18" s="1"/>
  <c r="II4104" i="18" s="1"/>
  <c r="II4105" i="18" s="1"/>
  <c r="II4106" i="18" s="1"/>
  <c r="II4107" i="18" s="1"/>
  <c r="II4108" i="18" s="1"/>
  <c r="II4109" i="18" s="1"/>
  <c r="II4110" i="18" s="1"/>
  <c r="II4111" i="18" s="1"/>
  <c r="II4112" i="18" s="1"/>
  <c r="II4113" i="18" s="1"/>
  <c r="II4114" i="18" s="1"/>
  <c r="II4115" i="18" s="1"/>
  <c r="II4116" i="18" s="1"/>
  <c r="II4117" i="18" s="1"/>
  <c r="II4118" i="18" s="1"/>
  <c r="II4119" i="18" s="1"/>
  <c r="II4120" i="18" s="1"/>
  <c r="II4121" i="18" s="1"/>
  <c r="II4122" i="18" s="1"/>
  <c r="II4123" i="18" s="1"/>
  <c r="II4124" i="18" s="1"/>
  <c r="II4125" i="18" s="1"/>
  <c r="II4126" i="18" s="1"/>
  <c r="II4127" i="18" s="1"/>
  <c r="II4128" i="18" s="1"/>
  <c r="II4129" i="18" s="1"/>
  <c r="II4130" i="18" s="1"/>
  <c r="II4131" i="18" s="1"/>
  <c r="II4132" i="18" s="1"/>
  <c r="II4133" i="18" s="1"/>
  <c r="II4134" i="18" s="1"/>
  <c r="II4135" i="18" s="1"/>
  <c r="II4136" i="18" s="1"/>
  <c r="II4137" i="18" s="1"/>
  <c r="II4138" i="18" s="1"/>
  <c r="II4139" i="18" s="1"/>
  <c r="II4140" i="18" s="1"/>
  <c r="AY3902" i="18"/>
  <c r="AY3903" i="18" s="1"/>
  <c r="AY3904" i="18" s="1"/>
  <c r="AY3905" i="18" s="1"/>
  <c r="AY3906" i="18" s="1"/>
  <c r="AY3907" i="18" s="1"/>
  <c r="AY3908" i="18" s="1"/>
  <c r="AY3909" i="18" s="1"/>
  <c r="AY3910" i="18" s="1"/>
  <c r="AY3911" i="18" s="1"/>
  <c r="AY3912" i="18" s="1"/>
  <c r="AY3913" i="18" s="1"/>
  <c r="AY3914" i="18" s="1"/>
  <c r="AY3915" i="18" s="1"/>
  <c r="AY3916" i="18" s="1"/>
  <c r="AY3917" i="18" s="1"/>
  <c r="AY3918" i="18" s="1"/>
  <c r="AY3919" i="18" s="1"/>
  <c r="AY3920" i="18" s="1"/>
  <c r="AY3921" i="18" s="1"/>
  <c r="AY3922" i="18" s="1"/>
  <c r="AY3923" i="18" s="1"/>
  <c r="AY3924" i="18" s="1"/>
  <c r="AY3925" i="18" s="1"/>
  <c r="AY3926" i="18" s="1"/>
  <c r="AY3927" i="18" s="1"/>
  <c r="AY3928" i="18" s="1"/>
  <c r="AY3929" i="18" s="1"/>
  <c r="AY3930" i="18" s="1"/>
  <c r="AY3931" i="18" s="1"/>
  <c r="AY3932" i="18" s="1"/>
  <c r="AY3933" i="18" s="1"/>
  <c r="AY3934" i="18" s="1"/>
  <c r="AY3935" i="18" s="1"/>
  <c r="AY3936" i="18" s="1"/>
  <c r="AY3937" i="18" s="1"/>
  <c r="AY3938" i="18" s="1"/>
  <c r="AY3939" i="18" s="1"/>
  <c r="AY3940" i="18" s="1"/>
  <c r="AY3941" i="18" s="1"/>
  <c r="AY3942" i="18" s="1"/>
  <c r="AY3943" i="18" s="1"/>
  <c r="AY3944" i="18" s="1"/>
  <c r="AY3945" i="18" s="1"/>
  <c r="AY3946" i="18" s="1"/>
  <c r="AY3947" i="18" s="1"/>
  <c r="AY3948" i="18" s="1"/>
  <c r="AY3949" i="18" s="1"/>
  <c r="AY3950" i="18" s="1"/>
  <c r="AY3951" i="18" s="1"/>
  <c r="AY3952" i="18" s="1"/>
  <c r="AY3953" i="18" s="1"/>
  <c r="AY3954" i="18" s="1"/>
  <c r="AY3955" i="18" s="1"/>
  <c r="AY3956" i="18" s="1"/>
  <c r="AY3957" i="18" s="1"/>
  <c r="AY3958" i="18" s="1"/>
  <c r="AY3959" i="18" s="1"/>
  <c r="AY3960" i="18" s="1"/>
  <c r="AY3961" i="18" s="1"/>
  <c r="AY3962" i="18" s="1"/>
  <c r="AY3963" i="18" s="1"/>
  <c r="AY3964" i="18" s="1"/>
  <c r="AY3965" i="18" s="1"/>
  <c r="AY3966" i="18" s="1"/>
  <c r="AY3967" i="18" s="1"/>
  <c r="AY3968" i="18" s="1"/>
  <c r="AY3969" i="18" s="1"/>
  <c r="AY3970" i="18" s="1"/>
  <c r="AY3971" i="18" s="1"/>
  <c r="AY3972" i="18" s="1"/>
  <c r="AY3973" i="18" s="1"/>
  <c r="AY3974" i="18" s="1"/>
  <c r="AY3975" i="18" s="1"/>
  <c r="AY3976" i="18" s="1"/>
  <c r="AY3977" i="18" s="1"/>
  <c r="AY3978" i="18" s="1"/>
  <c r="AY3979" i="18" s="1"/>
  <c r="AY3980" i="18" s="1"/>
  <c r="AY3981" i="18" s="1"/>
  <c r="AY3982" i="18" s="1"/>
  <c r="AY3983" i="18" s="1"/>
  <c r="AY3984" i="18" s="1"/>
  <c r="AY3985" i="18" s="1"/>
  <c r="AY3986" i="18" s="1"/>
  <c r="AY3987" i="18" s="1"/>
  <c r="AY3988" i="18" s="1"/>
  <c r="AY3989" i="18" s="1"/>
  <c r="AY3990" i="18" s="1"/>
  <c r="AY3991" i="18" s="1"/>
  <c r="AY3992" i="18" s="1"/>
  <c r="AY3993" i="18" s="1"/>
  <c r="AY3994" i="18" s="1"/>
  <c r="AY3995" i="18" s="1"/>
  <c r="AY3996" i="18" s="1"/>
  <c r="AY3997" i="18" s="1"/>
  <c r="AY3998" i="18" s="1"/>
  <c r="AY3999" i="18" s="1"/>
  <c r="AY4000" i="18" s="1"/>
  <c r="AY4001" i="18" s="1"/>
  <c r="AY4002" i="18" s="1"/>
  <c r="AY4003" i="18" s="1"/>
  <c r="AY4004" i="18" s="1"/>
  <c r="AY4005" i="18" s="1"/>
  <c r="AY4006" i="18" s="1"/>
  <c r="AY4007" i="18" s="1"/>
  <c r="AY4008" i="18" s="1"/>
  <c r="AY4009" i="18" s="1"/>
  <c r="AY4010" i="18" s="1"/>
  <c r="AY4011" i="18" s="1"/>
  <c r="AY4012" i="18" s="1"/>
  <c r="AY4013" i="18" s="1"/>
  <c r="AY4014" i="18" s="1"/>
  <c r="AY4015" i="18" s="1"/>
  <c r="AY4016" i="18" s="1"/>
  <c r="AY4017" i="18" s="1"/>
  <c r="AY4018" i="18" s="1"/>
  <c r="AY4019" i="18" s="1"/>
  <c r="AY4020" i="18" s="1"/>
  <c r="AY4021" i="18" s="1"/>
  <c r="AY4022" i="18" s="1"/>
  <c r="AY4023" i="18" s="1"/>
  <c r="AY4024" i="18" s="1"/>
  <c r="AY4025" i="18" s="1"/>
  <c r="AY4026" i="18" s="1"/>
  <c r="AY4027" i="18" s="1"/>
  <c r="AY4028" i="18" s="1"/>
  <c r="AY4029" i="18" s="1"/>
  <c r="AY4030" i="18" s="1"/>
  <c r="AY4031" i="18" s="1"/>
  <c r="AY4032" i="18" s="1"/>
  <c r="AY4033" i="18" s="1"/>
  <c r="AY4034" i="18" s="1"/>
  <c r="AY4035" i="18" s="1"/>
  <c r="AY4036" i="18" s="1"/>
  <c r="AY4037" i="18" s="1"/>
  <c r="AY4038" i="18" s="1"/>
  <c r="AY4039" i="18" s="1"/>
  <c r="AY4040" i="18" s="1"/>
  <c r="AY4041" i="18" s="1"/>
  <c r="AY4042" i="18" s="1"/>
  <c r="AY4043" i="18" s="1"/>
  <c r="AY4044" i="18" s="1"/>
  <c r="AY4045" i="18" s="1"/>
  <c r="AY4046" i="18" s="1"/>
  <c r="AY4047" i="18" s="1"/>
  <c r="AY4048" i="18" s="1"/>
  <c r="AY4049" i="18" s="1"/>
  <c r="AY4050" i="18" s="1"/>
  <c r="AY4051" i="18" s="1"/>
  <c r="AY4052" i="18" s="1"/>
  <c r="AY4053" i="18" s="1"/>
  <c r="AY4054" i="18" s="1"/>
  <c r="AY4055" i="18" s="1"/>
  <c r="AY4056" i="18" s="1"/>
  <c r="AY4057" i="18" s="1"/>
  <c r="AY4058" i="18" s="1"/>
  <c r="AY4059" i="18" s="1"/>
  <c r="AY4060" i="18" s="1"/>
  <c r="AY4061" i="18" s="1"/>
  <c r="AY4062" i="18" s="1"/>
  <c r="AY4063" i="18" s="1"/>
  <c r="AY4064" i="18" s="1"/>
  <c r="AY4065" i="18" s="1"/>
  <c r="AY4066" i="18" s="1"/>
  <c r="AY4067" i="18" s="1"/>
  <c r="AY4068" i="18" s="1"/>
  <c r="AY4069" i="18" s="1"/>
  <c r="AY4070" i="18" s="1"/>
  <c r="AY4071" i="18" s="1"/>
  <c r="AY4072" i="18" s="1"/>
  <c r="AY4073" i="18" s="1"/>
  <c r="AY4074" i="18" s="1"/>
  <c r="AY4075" i="18" s="1"/>
  <c r="AY4076" i="18" s="1"/>
  <c r="AY4077" i="18" s="1"/>
  <c r="AY4078" i="18" s="1"/>
  <c r="AY4079" i="18" s="1"/>
  <c r="AY4080" i="18" s="1"/>
  <c r="AY4081" i="18" s="1"/>
  <c r="AY4082" i="18" s="1"/>
  <c r="AY4083" i="18" s="1"/>
  <c r="AY4084" i="18" s="1"/>
  <c r="AY4085" i="18" s="1"/>
  <c r="AY4086" i="18" s="1"/>
  <c r="AY4087" i="18" s="1"/>
  <c r="AY4088" i="18" s="1"/>
  <c r="AY4089" i="18" s="1"/>
  <c r="AY4090" i="18" s="1"/>
  <c r="AY4091" i="18" s="1"/>
  <c r="AY4092" i="18" s="1"/>
  <c r="AY4093" i="18" s="1"/>
  <c r="AY4094" i="18" s="1"/>
  <c r="AY4095" i="18" s="1"/>
  <c r="AY4096" i="18" s="1"/>
  <c r="AY4097" i="18" s="1"/>
  <c r="AY4098" i="18" s="1"/>
  <c r="AY4099" i="18" s="1"/>
  <c r="AY4100" i="18" s="1"/>
  <c r="AY4101" i="18" s="1"/>
  <c r="AY4102" i="18" s="1"/>
  <c r="AY4103" i="18" s="1"/>
  <c r="AY4104" i="18" s="1"/>
  <c r="AY4105" i="18" s="1"/>
  <c r="AY4106" i="18" s="1"/>
  <c r="AY4107" i="18" s="1"/>
  <c r="AY4108" i="18" s="1"/>
  <c r="AY4109" i="18" s="1"/>
  <c r="AY4110" i="18" s="1"/>
  <c r="AY4111" i="18" s="1"/>
  <c r="AY4112" i="18" s="1"/>
  <c r="AY4113" i="18" s="1"/>
  <c r="AY4114" i="18" s="1"/>
  <c r="AY4115" i="18" s="1"/>
  <c r="AY4116" i="18" s="1"/>
  <c r="AY4117" i="18" s="1"/>
  <c r="AY4118" i="18" s="1"/>
  <c r="AY4119" i="18" s="1"/>
  <c r="AY4120" i="18" s="1"/>
  <c r="AY4121" i="18" s="1"/>
  <c r="AY4122" i="18" s="1"/>
  <c r="AY4123" i="18" s="1"/>
  <c r="AY4124" i="18" s="1"/>
  <c r="AY4125" i="18" s="1"/>
  <c r="AY4126" i="18" s="1"/>
  <c r="AY4127" i="18" s="1"/>
  <c r="AY4128" i="18" s="1"/>
  <c r="AY4129" i="18" s="1"/>
  <c r="AY4130" i="18" s="1"/>
  <c r="AY4131" i="18" s="1"/>
  <c r="AY4132" i="18" s="1"/>
  <c r="AY4133" i="18" s="1"/>
  <c r="AY4134" i="18" s="1"/>
  <c r="AY4135" i="18" s="1"/>
  <c r="AY4136" i="18" s="1"/>
  <c r="AY4137" i="18" s="1"/>
  <c r="AY4138" i="18" s="1"/>
  <c r="AY4139" i="18" s="1"/>
  <c r="AY4140" i="18" s="1"/>
  <c r="AY4141" i="18" s="1"/>
  <c r="AY4142" i="18" s="1"/>
  <c r="AY4143" i="18" s="1"/>
  <c r="AY4144" i="18" s="1"/>
  <c r="AY4145" i="18" s="1"/>
  <c r="AY4146" i="18" s="1"/>
  <c r="AY4147" i="18" s="1"/>
  <c r="AY4148" i="18" s="1"/>
  <c r="AY4149" i="18" s="1"/>
  <c r="AY4150" i="18" s="1"/>
  <c r="AY4151" i="18" s="1"/>
  <c r="AY4152" i="18" s="1"/>
  <c r="AY4153" i="18" s="1"/>
  <c r="AY4154" i="18" s="1"/>
  <c r="AY4155" i="18" s="1"/>
  <c r="AY4156" i="18" s="1"/>
  <c r="AY4157" i="18" s="1"/>
  <c r="AY4158" i="18" s="1"/>
  <c r="AY4159" i="18" s="1"/>
  <c r="AY4160" i="18" s="1"/>
  <c r="AY4161" i="18" s="1"/>
  <c r="AY4162" i="18" s="1"/>
  <c r="AY4163" i="18" s="1"/>
  <c r="AY4164" i="18" s="1"/>
  <c r="AY4165" i="18" s="1"/>
  <c r="AY4166" i="18" s="1"/>
  <c r="AY4167" i="18" s="1"/>
  <c r="AY4168" i="18" s="1"/>
  <c r="AY4169" i="18" s="1"/>
  <c r="AY4170" i="18" s="1"/>
  <c r="AY4171" i="18" s="1"/>
  <c r="AY4172" i="18" s="1"/>
  <c r="AY4173" i="18" s="1"/>
  <c r="AY4174" i="18" s="1"/>
  <c r="AY4175" i="18" s="1"/>
  <c r="AY4176" i="18" s="1"/>
  <c r="AY4177" i="18" s="1"/>
  <c r="AY4178" i="18" s="1"/>
  <c r="AY4179" i="18" s="1"/>
  <c r="AY4180" i="18" s="1"/>
  <c r="Z3902" i="18"/>
  <c r="Z3903" i="18" s="1"/>
  <c r="Z3904" i="18" s="1"/>
  <c r="Z3905" i="18" s="1"/>
  <c r="Z3906" i="18" s="1"/>
  <c r="Z3907" i="18" s="1"/>
  <c r="Z3908" i="18" s="1"/>
  <c r="Z3909" i="18" s="1"/>
  <c r="Z3910" i="18" s="1"/>
  <c r="Z3911" i="18" s="1"/>
  <c r="Z3912" i="18" s="1"/>
  <c r="Z3913" i="18" s="1"/>
  <c r="Z3914" i="18" s="1"/>
  <c r="Z3915" i="18" s="1"/>
  <c r="Z3916" i="18" s="1"/>
  <c r="Z3917" i="18" s="1"/>
  <c r="Z3918" i="18" s="1"/>
  <c r="Z3919" i="18" s="1"/>
  <c r="Z3920" i="18" s="1"/>
  <c r="Z3921" i="18" s="1"/>
  <c r="Z3922" i="18" s="1"/>
  <c r="Z3923" i="18" s="1"/>
  <c r="Z3924" i="18" s="1"/>
  <c r="Z3925" i="18" s="1"/>
  <c r="Z3926" i="18" s="1"/>
  <c r="Z3927" i="18" s="1"/>
  <c r="Z3928" i="18" s="1"/>
  <c r="Z3929" i="18" s="1"/>
  <c r="Z3930" i="18" s="1"/>
  <c r="Z3931" i="18" s="1"/>
  <c r="Z3932" i="18" s="1"/>
  <c r="Z3933" i="18" s="1"/>
  <c r="Z3934" i="18" s="1"/>
  <c r="Z3935" i="18" s="1"/>
  <c r="Z3936" i="18" s="1"/>
  <c r="Z3937" i="18" s="1"/>
  <c r="Z3938" i="18" s="1"/>
  <c r="Z3939" i="18" s="1"/>
  <c r="Z3940" i="18" s="1"/>
  <c r="Z3941" i="18" s="1"/>
  <c r="Z3942" i="18" s="1"/>
  <c r="Z3943" i="18" s="1"/>
  <c r="Z3944" i="18" s="1"/>
  <c r="Z3945" i="18" s="1"/>
  <c r="Z3946" i="18" s="1"/>
  <c r="Z3947" i="18" s="1"/>
  <c r="Z3948" i="18" s="1"/>
  <c r="Z3949" i="18" s="1"/>
  <c r="Z3950" i="18" s="1"/>
  <c r="Z3951" i="18" s="1"/>
  <c r="Z3952" i="18" s="1"/>
  <c r="Z3953" i="18" s="1"/>
  <c r="Z3954" i="18" s="1"/>
  <c r="Z3955" i="18" s="1"/>
  <c r="Z3956" i="18" s="1"/>
  <c r="Z3957" i="18" s="1"/>
  <c r="Z3958" i="18" s="1"/>
  <c r="Z3959" i="18" s="1"/>
  <c r="Z3960" i="18" s="1"/>
  <c r="Z3961" i="18" s="1"/>
  <c r="Z3962" i="18" s="1"/>
  <c r="Z3963" i="18" s="1"/>
  <c r="Z3964" i="18" s="1"/>
  <c r="Z3965" i="18" s="1"/>
  <c r="Z3966" i="18" s="1"/>
  <c r="Z3967" i="18" s="1"/>
  <c r="Z3968" i="18" s="1"/>
  <c r="Z3969" i="18" s="1"/>
  <c r="Z3970" i="18" s="1"/>
  <c r="Z3971" i="18" s="1"/>
  <c r="Z3972" i="18" s="1"/>
  <c r="Z3973" i="18" s="1"/>
  <c r="Z3974" i="18" s="1"/>
  <c r="Z3975" i="18" s="1"/>
  <c r="Z3976" i="18" s="1"/>
  <c r="Z3977" i="18" s="1"/>
  <c r="Z3978" i="18" s="1"/>
  <c r="Z3979" i="18" s="1"/>
  <c r="Z3980" i="18" s="1"/>
  <c r="Z3981" i="18" s="1"/>
  <c r="Z3982" i="18" s="1"/>
  <c r="Z3983" i="18" s="1"/>
  <c r="Z3984" i="18" s="1"/>
  <c r="Z3985" i="18" s="1"/>
  <c r="Z3986" i="18" s="1"/>
  <c r="Z3987" i="18" s="1"/>
  <c r="Z3988" i="18" s="1"/>
  <c r="Z3989" i="18" s="1"/>
  <c r="Z3990" i="18" s="1"/>
  <c r="Z3991" i="18" s="1"/>
  <c r="Z3992" i="18" s="1"/>
  <c r="Z3993" i="18" s="1"/>
  <c r="Z3994" i="18" s="1"/>
  <c r="Z3995" i="18" s="1"/>
  <c r="Z3996" i="18" s="1"/>
  <c r="Z3997" i="18" s="1"/>
  <c r="Z3998" i="18" s="1"/>
  <c r="Z3999" i="18" s="1"/>
  <c r="Z4000" i="18" s="1"/>
  <c r="Z4001" i="18" s="1"/>
  <c r="Z4002" i="18" s="1"/>
  <c r="Z4003" i="18" s="1"/>
  <c r="Z4004" i="18" s="1"/>
  <c r="Z4005" i="18" s="1"/>
  <c r="Z4006" i="18" s="1"/>
  <c r="Z4007" i="18" s="1"/>
  <c r="Z4008" i="18" s="1"/>
  <c r="Z4009" i="18" s="1"/>
  <c r="Z4010" i="18" s="1"/>
  <c r="Z4011" i="18" s="1"/>
  <c r="Z4012" i="18" s="1"/>
  <c r="Z4013" i="18" s="1"/>
  <c r="Z4014" i="18" s="1"/>
  <c r="Z4015" i="18" s="1"/>
  <c r="Z4016" i="18" s="1"/>
  <c r="Z4017" i="18" s="1"/>
  <c r="Z4018" i="18" s="1"/>
  <c r="Z4019" i="18" s="1"/>
  <c r="Z4020" i="18" s="1"/>
  <c r="Z4021" i="18" s="1"/>
  <c r="Z4022" i="18" s="1"/>
  <c r="Z4023" i="18" s="1"/>
  <c r="Z4024" i="18" s="1"/>
  <c r="Z4025" i="18" s="1"/>
  <c r="Z4026" i="18" s="1"/>
  <c r="Z4027" i="18" s="1"/>
  <c r="Z4028" i="18" s="1"/>
  <c r="Z4029" i="18" s="1"/>
  <c r="Z4030" i="18" s="1"/>
  <c r="Z4031" i="18" s="1"/>
  <c r="Z4032" i="18" s="1"/>
  <c r="Z4033" i="18" s="1"/>
  <c r="Z4034" i="18" s="1"/>
  <c r="Z4035" i="18" s="1"/>
  <c r="Z4036" i="18" s="1"/>
  <c r="Z4037" i="18" s="1"/>
  <c r="Z4038" i="18" s="1"/>
  <c r="Z4039" i="18" s="1"/>
  <c r="Z4040" i="18" s="1"/>
  <c r="Z4041" i="18" s="1"/>
  <c r="Z4042" i="18" s="1"/>
  <c r="Z4043" i="18" s="1"/>
  <c r="Z4044" i="18" s="1"/>
  <c r="Z4045" i="18" s="1"/>
  <c r="Z4046" i="18" s="1"/>
  <c r="Z4047" i="18" s="1"/>
  <c r="Z4048" i="18" s="1"/>
  <c r="Z4049" i="18" s="1"/>
  <c r="Z4050" i="18" s="1"/>
  <c r="Z4051" i="18" s="1"/>
  <c r="Z4052" i="18" s="1"/>
  <c r="Z4053" i="18" s="1"/>
  <c r="Z4054" i="18" s="1"/>
  <c r="Z4055" i="18" s="1"/>
  <c r="Z4056" i="18" s="1"/>
  <c r="Z4057" i="18" s="1"/>
  <c r="Z4058" i="18" s="1"/>
  <c r="Z4059" i="18" s="1"/>
  <c r="Z4060" i="18" s="1"/>
  <c r="Z4061" i="18" s="1"/>
  <c r="Z4062" i="18" s="1"/>
  <c r="Z4063" i="18" s="1"/>
  <c r="Z4064" i="18" s="1"/>
  <c r="Z4065" i="18" s="1"/>
  <c r="Z4066" i="18" s="1"/>
  <c r="Z4067" i="18" s="1"/>
  <c r="Z4068" i="18" s="1"/>
  <c r="Z4069" i="18" s="1"/>
  <c r="Z4070" i="18" s="1"/>
  <c r="Z4071" i="18" s="1"/>
  <c r="Z4072" i="18" s="1"/>
  <c r="Z4073" i="18" s="1"/>
  <c r="Z4074" i="18" s="1"/>
  <c r="Z4075" i="18" s="1"/>
  <c r="Z4076" i="18" s="1"/>
  <c r="Z4077" i="18" s="1"/>
  <c r="Z4078" i="18" s="1"/>
  <c r="Z4079" i="18" s="1"/>
  <c r="Z4080" i="18" s="1"/>
  <c r="Z4081" i="18" s="1"/>
  <c r="Z4082" i="18" s="1"/>
  <c r="Z4083" i="18" s="1"/>
  <c r="Z4084" i="18" s="1"/>
  <c r="Z4085" i="18" s="1"/>
  <c r="Z4086" i="18" s="1"/>
  <c r="Z4087" i="18" s="1"/>
  <c r="Z4088" i="18" s="1"/>
  <c r="Z4089" i="18" s="1"/>
  <c r="Z4090" i="18" s="1"/>
  <c r="Z4091" i="18" s="1"/>
  <c r="Z4092" i="18" s="1"/>
  <c r="Z4093" i="18" s="1"/>
  <c r="Z4094" i="18" s="1"/>
  <c r="Z4095" i="18" s="1"/>
  <c r="Z4096" i="18" s="1"/>
  <c r="Z4097" i="18" s="1"/>
  <c r="Z4098" i="18" s="1"/>
  <c r="Z4099" i="18" s="1"/>
  <c r="Z4100" i="18" s="1"/>
  <c r="Z4101" i="18" s="1"/>
  <c r="Z4102" i="18" s="1"/>
  <c r="Z4103" i="18" s="1"/>
  <c r="Z4104" i="18" s="1"/>
  <c r="Z4105" i="18" s="1"/>
  <c r="Z4106" i="18" s="1"/>
  <c r="Z4107" i="18" s="1"/>
  <c r="Z4108" i="18" s="1"/>
  <c r="Z4109" i="18" s="1"/>
  <c r="Z4110" i="18" s="1"/>
  <c r="Z4111" i="18" s="1"/>
  <c r="Z4112" i="18" s="1"/>
  <c r="Z4113" i="18" s="1"/>
  <c r="NF3858" i="18"/>
  <c r="NF3859" i="18" s="1"/>
  <c r="NF3860" i="18" s="1"/>
  <c r="NF3861" i="18" s="1"/>
  <c r="NF3862" i="18" s="1"/>
  <c r="NF3863" i="18" s="1"/>
  <c r="NF3864" i="18" s="1"/>
  <c r="NF3865" i="18" s="1"/>
  <c r="NF3866" i="18" s="1"/>
  <c r="NF3867" i="18" s="1"/>
  <c r="NF3868" i="18" s="1"/>
  <c r="NF3869" i="18" s="1"/>
  <c r="NF3870" i="18" s="1"/>
  <c r="NF3871" i="18" s="1"/>
  <c r="NF3872" i="18" s="1"/>
  <c r="NF3873" i="18" s="1"/>
  <c r="NF3874" i="18" s="1"/>
  <c r="NF3875" i="18" s="1"/>
  <c r="NF3876" i="18" s="1"/>
  <c r="NF3877" i="18" s="1"/>
  <c r="NF3878" i="18" s="1"/>
  <c r="NF3879" i="18" s="1"/>
  <c r="NF3880" i="18" s="1"/>
  <c r="NF3881" i="18" s="1"/>
  <c r="NF3882" i="18" s="1"/>
  <c r="NF3883" i="18" s="1"/>
  <c r="NF3884" i="18" s="1"/>
  <c r="NF3885" i="18" s="1"/>
  <c r="NF3886" i="18" s="1"/>
  <c r="NF3887" i="18" s="1"/>
  <c r="NF3888" i="18" s="1"/>
  <c r="NF3889" i="18" s="1"/>
  <c r="NF3890" i="18" s="1"/>
  <c r="NF3891" i="18" s="1"/>
  <c r="NF3892" i="18" s="1"/>
  <c r="NF3893" i="18" s="1"/>
  <c r="NF3894" i="18" s="1"/>
  <c r="NF3895" i="18" s="1"/>
  <c r="NF3896" i="18" s="1"/>
  <c r="NF3897" i="18" s="1"/>
  <c r="NF3898" i="18" s="1"/>
  <c r="NF3899" i="18" s="1"/>
  <c r="NF3900" i="18" s="1"/>
  <c r="NF3901" i="18" s="1"/>
  <c r="NF3902" i="18" s="1"/>
  <c r="NF3903" i="18" s="1"/>
  <c r="NF3904" i="18" s="1"/>
  <c r="NF3905" i="18" s="1"/>
  <c r="NF3906" i="18" s="1"/>
  <c r="NF3907" i="18" s="1"/>
  <c r="NF3908" i="18" s="1"/>
  <c r="NF3909" i="18" s="1"/>
  <c r="NF3910" i="18" s="1"/>
  <c r="NF3911" i="18" s="1"/>
  <c r="NF3912" i="18" s="1"/>
  <c r="NF3913" i="18" s="1"/>
  <c r="NF3914" i="18" s="1"/>
  <c r="NF3915" i="18" s="1"/>
  <c r="NF3916" i="18" s="1"/>
  <c r="NF3917" i="18" s="1"/>
  <c r="NF3918" i="18" s="1"/>
  <c r="NF3919" i="18" s="1"/>
  <c r="NF3920" i="18" s="1"/>
  <c r="NF3921" i="18" s="1"/>
  <c r="NF3922" i="18" s="1"/>
  <c r="NF3923" i="18" s="1"/>
  <c r="NF3924" i="18" s="1"/>
  <c r="NF3925" i="18" s="1"/>
  <c r="NF3926" i="18" s="1"/>
  <c r="NF3927" i="18" s="1"/>
  <c r="NF3928" i="18" s="1"/>
  <c r="NF3929" i="18" s="1"/>
  <c r="NF3930" i="18" s="1"/>
  <c r="NF3931" i="18" s="1"/>
  <c r="NF3932" i="18" s="1"/>
  <c r="NF3933" i="18" s="1"/>
  <c r="NF3934" i="18" s="1"/>
  <c r="NF3935" i="18" s="1"/>
  <c r="NF3936" i="18" s="1"/>
  <c r="NF3937" i="18" s="1"/>
  <c r="NF3938" i="18" s="1"/>
  <c r="NF3939" i="18" s="1"/>
  <c r="NF3940" i="18" s="1"/>
  <c r="NF3941" i="18" s="1"/>
  <c r="NF3942" i="18" s="1"/>
  <c r="NF3943" i="18" s="1"/>
  <c r="NF3944" i="18" s="1"/>
  <c r="NF3945" i="18" s="1"/>
  <c r="NF3946" i="18" s="1"/>
  <c r="NF3947" i="18" s="1"/>
  <c r="NF3948" i="18" s="1"/>
  <c r="NF3949" i="18" s="1"/>
  <c r="NF3950" i="18" s="1"/>
  <c r="NF3951" i="18" s="1"/>
  <c r="NF3952" i="18" s="1"/>
  <c r="NF3953" i="18" s="1"/>
  <c r="NF3954" i="18" s="1"/>
  <c r="NF3955" i="18" s="1"/>
  <c r="NF3956" i="18" s="1"/>
  <c r="NF3957" i="18" s="1"/>
  <c r="NF3958" i="18" s="1"/>
  <c r="NF3959" i="18" s="1"/>
  <c r="NF3960" i="18" s="1"/>
  <c r="NF3961" i="18" s="1"/>
  <c r="NF3962" i="18" s="1"/>
  <c r="NF3963" i="18" s="1"/>
  <c r="NF3964" i="18" s="1"/>
  <c r="NF3965" i="18" s="1"/>
  <c r="NF3966" i="18" s="1"/>
  <c r="NF3967" i="18" s="1"/>
  <c r="NF3968" i="18" s="1"/>
  <c r="NF3969" i="18" s="1"/>
  <c r="NF3970" i="18" s="1"/>
  <c r="NF3971" i="18" s="1"/>
  <c r="NF3972" i="18" s="1"/>
  <c r="NF3973" i="18" s="1"/>
  <c r="NF3974" i="18" s="1"/>
  <c r="NF3975" i="18" s="1"/>
  <c r="NF3976" i="18" s="1"/>
  <c r="NF3977" i="18" s="1"/>
  <c r="NF3978" i="18" s="1"/>
  <c r="NF3979" i="18" s="1"/>
  <c r="NF3980" i="18" s="1"/>
  <c r="NF3981" i="18" s="1"/>
  <c r="NF3982" i="18" s="1"/>
  <c r="NF3983" i="18" s="1"/>
  <c r="MY3858" i="18"/>
  <c r="MY3859" i="18" s="1"/>
  <c r="MY3860" i="18" s="1"/>
  <c r="MY3861" i="18" s="1"/>
  <c r="MY3862" i="18" s="1"/>
  <c r="MY3863" i="18" s="1"/>
  <c r="MY3864" i="18" s="1"/>
  <c r="MY3865" i="18" s="1"/>
  <c r="MY3866" i="18" s="1"/>
  <c r="MY3867" i="18" s="1"/>
  <c r="MY3868" i="18" s="1"/>
  <c r="MY3869" i="18" s="1"/>
  <c r="MY3870" i="18" s="1"/>
  <c r="MY3871" i="18" s="1"/>
  <c r="MY3872" i="18" s="1"/>
  <c r="MY3873" i="18" s="1"/>
  <c r="MY3874" i="18" s="1"/>
  <c r="MY3875" i="18" s="1"/>
  <c r="MY3876" i="18" s="1"/>
  <c r="MY3877" i="18" s="1"/>
  <c r="MY3878" i="18" s="1"/>
  <c r="MY3879" i="18" s="1"/>
  <c r="MY3880" i="18" s="1"/>
  <c r="MY3881" i="18" s="1"/>
  <c r="MY3882" i="18" s="1"/>
  <c r="MY3883" i="18" s="1"/>
  <c r="MY3884" i="18" s="1"/>
  <c r="MY3885" i="18" s="1"/>
  <c r="MY3886" i="18" s="1"/>
  <c r="MY3887" i="18" s="1"/>
  <c r="MY3888" i="18" s="1"/>
  <c r="MY3889" i="18" s="1"/>
  <c r="MY3890" i="18" s="1"/>
  <c r="MY3891" i="18" s="1"/>
  <c r="MY3892" i="18" s="1"/>
  <c r="MY3893" i="18" s="1"/>
  <c r="MY3894" i="18" s="1"/>
  <c r="MY3895" i="18" s="1"/>
  <c r="MY3896" i="18" s="1"/>
  <c r="MY3897" i="18" s="1"/>
  <c r="MY3898" i="18" s="1"/>
  <c r="MY3899" i="18" s="1"/>
  <c r="MY3900" i="18" s="1"/>
  <c r="MY3901" i="18" s="1"/>
  <c r="MY3902" i="18" s="1"/>
  <c r="MY3903" i="18" s="1"/>
  <c r="MY3904" i="18" s="1"/>
  <c r="MY3905" i="18" s="1"/>
  <c r="MY3906" i="18" s="1"/>
  <c r="MY3907" i="18" s="1"/>
  <c r="MY3908" i="18" s="1"/>
  <c r="MY3909" i="18" s="1"/>
  <c r="MY3910" i="18" s="1"/>
  <c r="MY3911" i="18" s="1"/>
  <c r="MY3912" i="18" s="1"/>
  <c r="MY3913" i="18" s="1"/>
  <c r="MY3914" i="18" s="1"/>
  <c r="MY3915" i="18" s="1"/>
  <c r="MY3916" i="18" s="1"/>
  <c r="MY3917" i="18" s="1"/>
  <c r="MY3918" i="18" s="1"/>
  <c r="MY3919" i="18" s="1"/>
  <c r="MY3920" i="18" s="1"/>
  <c r="MY3921" i="18" s="1"/>
  <c r="MY3922" i="18" s="1"/>
  <c r="MY3923" i="18" s="1"/>
  <c r="MY3924" i="18" s="1"/>
  <c r="MY3925" i="18" s="1"/>
  <c r="MY3926" i="18" s="1"/>
  <c r="MY3927" i="18" s="1"/>
  <c r="MY3928" i="18" s="1"/>
  <c r="MY3929" i="18" s="1"/>
  <c r="MY3930" i="18" s="1"/>
  <c r="MY3931" i="18" s="1"/>
  <c r="MY3932" i="18" s="1"/>
  <c r="MY3933" i="18" s="1"/>
  <c r="MY3934" i="18" s="1"/>
  <c r="MY3935" i="18" s="1"/>
  <c r="MY3936" i="18" s="1"/>
  <c r="MY3937" i="18" s="1"/>
  <c r="MY3938" i="18" s="1"/>
  <c r="MY3939" i="18" s="1"/>
  <c r="MY3940" i="18" s="1"/>
  <c r="MY3941" i="18" s="1"/>
  <c r="MY3942" i="18" s="1"/>
  <c r="MY3943" i="18" s="1"/>
  <c r="MY3944" i="18" s="1"/>
  <c r="MY3945" i="18" s="1"/>
  <c r="MY3946" i="18" s="1"/>
  <c r="MY3947" i="18" s="1"/>
  <c r="MY3948" i="18" s="1"/>
  <c r="MY3949" i="18" s="1"/>
  <c r="MY3950" i="18" s="1"/>
  <c r="MY3951" i="18" s="1"/>
  <c r="MY3952" i="18" s="1"/>
  <c r="MY3953" i="18" s="1"/>
  <c r="MY3954" i="18" s="1"/>
  <c r="MY3955" i="18" s="1"/>
  <c r="MY3956" i="18" s="1"/>
  <c r="MY3957" i="18" s="1"/>
  <c r="MY3958" i="18" s="1"/>
  <c r="MY3959" i="18" s="1"/>
  <c r="MY3960" i="18" s="1"/>
  <c r="MY3961" i="18" s="1"/>
  <c r="MY3962" i="18" s="1"/>
  <c r="MY3963" i="18" s="1"/>
  <c r="MY3964" i="18" s="1"/>
  <c r="MY3965" i="18" s="1"/>
  <c r="MY3966" i="18" s="1"/>
  <c r="MY3967" i="18" s="1"/>
  <c r="MY3968" i="18" s="1"/>
  <c r="MY3969" i="18" s="1"/>
  <c r="MY3970" i="18" s="1"/>
  <c r="MY3971" i="18" s="1"/>
  <c r="MY3972" i="18" s="1"/>
  <c r="MY3973" i="18" s="1"/>
  <c r="MY3974" i="18" s="1"/>
  <c r="MY3975" i="18" s="1"/>
  <c r="MY3976" i="18" s="1"/>
  <c r="MY3977" i="18" s="1"/>
  <c r="MY3978" i="18" s="1"/>
  <c r="MY3979" i="18" s="1"/>
  <c r="MY3980" i="18" s="1"/>
  <c r="MY3981" i="18" s="1"/>
  <c r="MY3982" i="18" s="1"/>
  <c r="MY3983" i="18" s="1"/>
  <c r="MY3984" i="18" s="1"/>
  <c r="MY3985" i="18" s="1"/>
  <c r="MY3986" i="18" s="1"/>
  <c r="MY3987" i="18" s="1"/>
  <c r="MY3988" i="18" s="1"/>
  <c r="MY3989" i="18" s="1"/>
  <c r="MY3990" i="18" s="1"/>
  <c r="MY3991" i="18" s="1"/>
  <c r="MY3992" i="18" s="1"/>
  <c r="MY3993" i="18" s="1"/>
  <c r="MY3994" i="18" s="1"/>
  <c r="MY3995" i="18" s="1"/>
  <c r="MY3996" i="18" s="1"/>
  <c r="MY3997" i="18" s="1"/>
  <c r="MY3998" i="18" s="1"/>
  <c r="MY3999" i="18" s="1"/>
  <c r="MY4000" i="18" s="1"/>
  <c r="MY4001" i="18" s="1"/>
  <c r="MY4002" i="18" s="1"/>
  <c r="MY4003" i="18" s="1"/>
  <c r="MY4004" i="18" s="1"/>
  <c r="MY4005" i="18" s="1"/>
  <c r="MY4006" i="18" s="1"/>
  <c r="MY4007" i="18" s="1"/>
  <c r="MY4008" i="18" s="1"/>
  <c r="MY4009" i="18" s="1"/>
  <c r="MY4010" i="18" s="1"/>
  <c r="MY4011" i="18" s="1"/>
  <c r="MY4012" i="18" s="1"/>
  <c r="MY4013" i="18" s="1"/>
  <c r="MY4014" i="18" s="1"/>
  <c r="MY4015" i="18" s="1"/>
  <c r="MY4016" i="18" s="1"/>
  <c r="MY4017" i="18" s="1"/>
  <c r="MY4018" i="18" s="1"/>
  <c r="MY4019" i="18" s="1"/>
  <c r="MY4020" i="18" s="1"/>
  <c r="MY4021" i="18" s="1"/>
  <c r="MY4022" i="18" s="1"/>
  <c r="MY4023" i="18" s="1"/>
  <c r="MY4024" i="18" s="1"/>
  <c r="MY4025" i="18" s="1"/>
  <c r="MY4026" i="18" s="1"/>
  <c r="MY4027" i="18" s="1"/>
  <c r="MY4028" i="18" s="1"/>
  <c r="MY4029" i="18" s="1"/>
  <c r="MY4030" i="18" s="1"/>
  <c r="MY4031" i="18" s="1"/>
  <c r="AR4164" i="18"/>
  <c r="AR4165" i="18" s="1"/>
  <c r="AR4166" i="18" s="1"/>
  <c r="AR4167" i="18" s="1"/>
  <c r="AR4168" i="18" s="1"/>
  <c r="AR4169" i="18" s="1"/>
  <c r="AR4170" i="18" s="1"/>
  <c r="AR4171" i="18" s="1"/>
  <c r="AR4172" i="18" s="1"/>
  <c r="AR4173" i="18" s="1"/>
  <c r="AR4174" i="18" s="1"/>
  <c r="AR4175" i="18" s="1"/>
  <c r="AR4176" i="18" s="1"/>
  <c r="AR4177" i="18" s="1"/>
  <c r="AR4178" i="18" s="1"/>
  <c r="AR4179" i="18" s="1"/>
  <c r="AR4180" i="18" s="1"/>
  <c r="AR4181" i="18" s="1"/>
  <c r="AR4182" i="18" s="1"/>
  <c r="AR4183" i="18" s="1"/>
  <c r="AR4184" i="18" s="1"/>
  <c r="AR4185" i="18" s="1"/>
  <c r="AR4186" i="18" s="1"/>
  <c r="AR4187" i="18" s="1"/>
  <c r="AR4188" i="18" s="1"/>
  <c r="AR4189" i="18" s="1"/>
  <c r="AR4190" i="18" s="1"/>
  <c r="AR4191" i="18" s="1"/>
  <c r="AR4192" i="18" s="1"/>
  <c r="AR4193" i="18" s="1"/>
  <c r="AR4194" i="18" s="1"/>
  <c r="AR4195" i="18" s="1"/>
  <c r="AR4196" i="18" s="1"/>
  <c r="AR4197" i="18" s="1"/>
  <c r="AR4198" i="18" s="1"/>
  <c r="AR4199" i="18" s="1"/>
  <c r="AR4200" i="18" s="1"/>
  <c r="AR4201" i="18" s="1"/>
  <c r="AR4202" i="18" s="1"/>
  <c r="AR4203" i="18" s="1"/>
  <c r="AR4204" i="18" s="1"/>
  <c r="AR4205" i="18" s="1"/>
  <c r="AR4206" i="18" s="1"/>
  <c r="AR4207" i="18" s="1"/>
  <c r="AR4208" i="18" s="1"/>
  <c r="AR4209" i="18" s="1"/>
  <c r="AR4210" i="18" s="1"/>
  <c r="AR4211" i="18" s="1"/>
  <c r="AR4212" i="18" s="1"/>
  <c r="AR4213" i="18" s="1"/>
  <c r="AR4214" i="18" s="1"/>
  <c r="AR4215" i="18" s="1"/>
  <c r="AR4216" i="18" s="1"/>
  <c r="AR4217" i="18" s="1"/>
  <c r="AR4218" i="18" s="1"/>
  <c r="AR4219" i="18" s="1"/>
  <c r="AR4220" i="18" s="1"/>
  <c r="AR4221" i="18" s="1"/>
  <c r="AR4222" i="18" s="1"/>
  <c r="AR4223" i="18" s="1"/>
  <c r="AR4224" i="18" s="1"/>
  <c r="AR4225" i="18" s="1"/>
  <c r="AR4226" i="18" s="1"/>
  <c r="AR4227" i="18" s="1"/>
  <c r="AR4228" i="18" s="1"/>
  <c r="AR4229" i="18" s="1"/>
  <c r="AR4230" i="18" s="1"/>
  <c r="AR4231" i="18" s="1"/>
  <c r="AR4232" i="18" s="1"/>
  <c r="AR4233" i="18" s="1"/>
  <c r="AR4234" i="18" s="1"/>
  <c r="AR4235" i="18" s="1"/>
  <c r="AR4236" i="18" s="1"/>
  <c r="AR4237" i="18" s="1"/>
  <c r="AR4238" i="18" s="1"/>
  <c r="LD4164" i="18"/>
  <c r="LD4165" i="18" s="1"/>
  <c r="LD4166" i="18" s="1"/>
  <c r="LD4167" i="18" s="1"/>
  <c r="LD4168" i="18" s="1"/>
  <c r="LD4169" i="18" s="1"/>
  <c r="LD4170" i="18" s="1"/>
  <c r="LD4171" i="18" s="1"/>
  <c r="LD4172" i="18" s="1"/>
  <c r="LD4173" i="18" s="1"/>
  <c r="LD4174" i="18" s="1"/>
  <c r="LD4175" i="18" s="1"/>
  <c r="LD4176" i="18" s="1"/>
  <c r="LD4177" i="18" s="1"/>
  <c r="LD4178" i="18" s="1"/>
  <c r="LD4179" i="18" s="1"/>
  <c r="LD4180" i="18" s="1"/>
  <c r="LD4181" i="18" s="1"/>
  <c r="LD4182" i="18" s="1"/>
  <c r="LD4183" i="18" s="1"/>
  <c r="LD4184" i="18" s="1"/>
  <c r="LD4185" i="18" s="1"/>
  <c r="LD4186" i="18" s="1"/>
  <c r="LD4187" i="18" s="1"/>
  <c r="LD4188" i="18" s="1"/>
  <c r="LD4189" i="18" s="1"/>
  <c r="LD4190" i="18" s="1"/>
  <c r="LD4191" i="18" s="1"/>
  <c r="LD4192" i="18" s="1"/>
  <c r="LD4193" i="18" s="1"/>
  <c r="LD4194" i="18" s="1"/>
  <c r="LD4195" i="18" s="1"/>
  <c r="LD4196" i="18" s="1"/>
  <c r="LD4197" i="18" s="1"/>
  <c r="LD4198" i="18" s="1"/>
  <c r="LD4199" i="18" s="1"/>
  <c r="LD4200" i="18" s="1"/>
  <c r="LD4201" i="18" s="1"/>
  <c r="LD4202" i="18" s="1"/>
  <c r="LD4203" i="18" s="1"/>
  <c r="LD4204" i="18" s="1"/>
  <c r="LD4205" i="18" s="1"/>
  <c r="LD4206" i="18" s="1"/>
  <c r="LD4207" i="18" s="1"/>
  <c r="LD4208" i="18" s="1"/>
  <c r="LD4209" i="18" s="1"/>
  <c r="LD4210" i="18" s="1"/>
  <c r="LD4211" i="18" s="1"/>
  <c r="LD4212" i="18" s="1"/>
  <c r="LD4213" i="18" s="1"/>
  <c r="LD4214" i="18" s="1"/>
  <c r="LD4215" i="18" s="1"/>
  <c r="LD4216" i="18" s="1"/>
  <c r="LD4217" i="18" s="1"/>
  <c r="LD4218" i="18" s="1"/>
  <c r="LD4219" i="18" s="1"/>
  <c r="LD4220" i="18" s="1"/>
  <c r="LD4221" i="18" s="1"/>
  <c r="LD4222" i="18" s="1"/>
  <c r="LD4223" i="18" s="1"/>
  <c r="LD4224" i="18" s="1"/>
  <c r="LD4225" i="18" s="1"/>
  <c r="LD4226" i="18" s="1"/>
  <c r="LD4227" i="18" s="1"/>
  <c r="LD4228" i="18" s="1"/>
  <c r="LD4229" i="18" s="1"/>
  <c r="LD4230" i="18" s="1"/>
  <c r="LD4231" i="18" s="1"/>
  <c r="LD4232" i="18" s="1"/>
  <c r="LD4233" i="18" s="1"/>
  <c r="LD4234" i="18" s="1"/>
  <c r="LD4235" i="18" s="1"/>
  <c r="LD4236" i="18" s="1"/>
  <c r="LD4237" i="18" s="1"/>
  <c r="LD4238" i="18" s="1"/>
  <c r="LD4239" i="18" s="1"/>
  <c r="LD4240" i="18" s="1"/>
  <c r="LD4241" i="18" s="1"/>
  <c r="LD4242" i="18" s="1"/>
  <c r="LD4243" i="18" s="1"/>
  <c r="LD4244" i="18" s="1"/>
  <c r="LD4245" i="18" s="1"/>
  <c r="LD4246" i="18" s="1"/>
  <c r="LD4247" i="18" s="1"/>
  <c r="LD4248" i="18" s="1"/>
  <c r="LD4249" i="18" s="1"/>
  <c r="LD4250" i="18" s="1"/>
  <c r="LD4251" i="18" s="1"/>
  <c r="LD4252" i="18" s="1"/>
  <c r="LD4253" i="18" s="1"/>
  <c r="LD4254" i="18" s="1"/>
  <c r="LD4255" i="18" s="1"/>
  <c r="LD4256" i="18" s="1"/>
  <c r="LD4257" i="18" s="1"/>
  <c r="LD4258" i="18" s="1"/>
  <c r="LD4259" i="18" s="1"/>
  <c r="LD4260" i="18" s="1"/>
  <c r="LD4261" i="18" s="1"/>
  <c r="LD4262" i="18" s="1"/>
  <c r="LD4263" i="18" s="1"/>
  <c r="LD4264" i="18" s="1"/>
  <c r="LD4265" i="18" s="1"/>
  <c r="LD4266" i="18" s="1"/>
  <c r="LD4267" i="18" s="1"/>
  <c r="LD4268" i="18" s="1"/>
  <c r="LD4269" i="18" s="1"/>
  <c r="LD4270" i="18" s="1"/>
  <c r="LD4271" i="18" s="1"/>
  <c r="LD4272" i="18" s="1"/>
  <c r="LD4273" i="18" s="1"/>
  <c r="LD4274" i="18" s="1"/>
  <c r="LD4275" i="18" s="1"/>
  <c r="LD4276" i="18" s="1"/>
  <c r="LD4277" i="18" s="1"/>
  <c r="LD4278" i="18" s="1"/>
  <c r="LD4279" i="18" s="1"/>
  <c r="LD4280" i="18" s="1"/>
  <c r="LD4281" i="18" s="1"/>
  <c r="LD4282" i="18" s="1"/>
  <c r="LD4283" i="18" s="1"/>
  <c r="LD4284" i="18" s="1"/>
  <c r="LD4285" i="18" s="1"/>
  <c r="LD4286" i="18" s="1"/>
  <c r="LD4287" i="18" s="1"/>
  <c r="LD4288" i="18" s="1"/>
  <c r="LD4289" i="18" s="1"/>
  <c r="LD4290" i="18" s="1"/>
  <c r="LD4291" i="18" s="1"/>
  <c r="LD4292" i="18" s="1"/>
  <c r="LD4293" i="18" s="1"/>
  <c r="LD4294" i="18" s="1"/>
  <c r="LD4295" i="18" s="1"/>
  <c r="LD4296" i="18" s="1"/>
  <c r="LD4297" i="18" s="1"/>
  <c r="LD4298" i="18" s="1"/>
  <c r="DJ3880" i="18"/>
  <c r="DJ3881" i="18" s="1"/>
  <c r="DJ3882" i="18" s="1"/>
  <c r="DJ3883" i="18" s="1"/>
  <c r="DJ3884" i="18" s="1"/>
  <c r="DJ3885" i="18" s="1"/>
  <c r="DJ3886" i="18" s="1"/>
  <c r="DJ3887" i="18" s="1"/>
  <c r="DJ3888" i="18" s="1"/>
  <c r="DJ3889" i="18" s="1"/>
  <c r="DJ3890" i="18" s="1"/>
  <c r="DJ3891" i="18" s="1"/>
  <c r="DJ3892" i="18" s="1"/>
  <c r="DJ3893" i="18" s="1"/>
  <c r="DJ3894" i="18" s="1"/>
  <c r="DJ3895" i="18" s="1"/>
  <c r="DJ3896" i="18" s="1"/>
  <c r="DJ3897" i="18" s="1"/>
  <c r="DJ3898" i="18" s="1"/>
  <c r="DJ3899" i="18" s="1"/>
  <c r="DJ3900" i="18" s="1"/>
  <c r="DJ3901" i="18" s="1"/>
  <c r="DJ3902" i="18" s="1"/>
  <c r="DJ3903" i="18" s="1"/>
  <c r="DJ3904" i="18" s="1"/>
  <c r="DJ3905" i="18" s="1"/>
  <c r="DJ3906" i="18" s="1"/>
  <c r="DJ3907" i="18" s="1"/>
  <c r="DJ3908" i="18" s="1"/>
  <c r="DJ3909" i="18" s="1"/>
  <c r="DJ3910" i="18" s="1"/>
  <c r="DJ3911" i="18" s="1"/>
  <c r="DJ3912" i="18" s="1"/>
  <c r="DJ3913" i="18" s="1"/>
  <c r="DJ3914" i="18" s="1"/>
  <c r="DJ3915" i="18" s="1"/>
  <c r="DJ3916" i="18" s="1"/>
  <c r="DJ3917" i="18" s="1"/>
  <c r="DJ3918" i="18" s="1"/>
  <c r="DJ3919" i="18" s="1"/>
  <c r="DJ3920" i="18" s="1"/>
  <c r="DJ3921" i="18" s="1"/>
  <c r="DJ3922" i="18" s="1"/>
  <c r="DJ3923" i="18" s="1"/>
  <c r="DJ3924" i="18" s="1"/>
  <c r="DJ3925" i="18" s="1"/>
  <c r="DJ3926" i="18" s="1"/>
  <c r="DJ3927" i="18" s="1"/>
  <c r="DJ3928" i="18" s="1"/>
  <c r="DJ3929" i="18" s="1"/>
  <c r="DJ3930" i="18" s="1"/>
  <c r="DJ3931" i="18" s="1"/>
  <c r="DJ3932" i="18" s="1"/>
  <c r="DJ3933" i="18" s="1"/>
  <c r="DJ3934" i="18" s="1"/>
  <c r="DJ3935" i="18" s="1"/>
  <c r="DJ3936" i="18" s="1"/>
  <c r="DJ3937" i="18" s="1"/>
  <c r="DJ3938" i="18" s="1"/>
  <c r="DJ3939" i="18" s="1"/>
  <c r="DJ3940" i="18" s="1"/>
  <c r="DJ3941" i="18" s="1"/>
  <c r="DJ3942" i="18" s="1"/>
  <c r="DJ3943" i="18" s="1"/>
  <c r="DJ3944" i="18" s="1"/>
  <c r="DJ3945" i="18" s="1"/>
  <c r="DJ3946" i="18" s="1"/>
  <c r="DJ3947" i="18" s="1"/>
  <c r="DJ3948" i="18" s="1"/>
  <c r="DJ3949" i="18" s="1"/>
  <c r="DJ3950" i="18" s="1"/>
  <c r="DJ3951" i="18" s="1"/>
  <c r="DJ3952" i="18" s="1"/>
  <c r="DJ3953" i="18" s="1"/>
  <c r="DJ3954" i="18" s="1"/>
  <c r="DJ3955" i="18" s="1"/>
  <c r="DJ3956" i="18" s="1"/>
  <c r="DJ3957" i="18" s="1"/>
  <c r="DJ3958" i="18" s="1"/>
  <c r="DJ3959" i="18" s="1"/>
  <c r="DJ3960" i="18" s="1"/>
  <c r="DJ3961" i="18" s="1"/>
  <c r="DJ3962" i="18" s="1"/>
  <c r="DJ3963" i="18" s="1"/>
  <c r="DJ3964" i="18" s="1"/>
  <c r="DJ3965" i="18" s="1"/>
  <c r="DJ3966" i="18" s="1"/>
  <c r="DJ3967" i="18" s="1"/>
  <c r="DJ3968" i="18" s="1"/>
  <c r="DJ3969" i="18" s="1"/>
  <c r="DJ3970" i="18" s="1"/>
  <c r="DJ3971" i="18" s="1"/>
  <c r="DJ3972" i="18" s="1"/>
  <c r="DJ3973" i="18" s="1"/>
  <c r="DJ3974" i="18" s="1"/>
  <c r="DJ3975" i="18" s="1"/>
  <c r="DJ3976" i="18" s="1"/>
  <c r="DJ3977" i="18" s="1"/>
  <c r="DJ3978" i="18" s="1"/>
  <c r="DJ3979" i="18" s="1"/>
  <c r="DJ3980" i="18" s="1"/>
  <c r="DJ3981" i="18" s="1"/>
  <c r="DJ3982" i="18" s="1"/>
  <c r="DJ3983" i="18" s="1"/>
  <c r="DJ3984" i="18" s="1"/>
  <c r="DJ3985" i="18" s="1"/>
  <c r="DJ3986" i="18" s="1"/>
  <c r="DJ3987" i="18" s="1"/>
  <c r="DJ3988" i="18" s="1"/>
  <c r="DJ3989" i="18" s="1"/>
  <c r="DJ3990" i="18" s="1"/>
  <c r="DJ3991" i="18" s="1"/>
  <c r="DJ3992" i="18" s="1"/>
  <c r="DJ3993" i="18" s="1"/>
  <c r="DJ3994" i="18" s="1"/>
  <c r="DJ3995" i="18" s="1"/>
  <c r="DJ3996" i="18" s="1"/>
  <c r="DJ3997" i="18" s="1"/>
  <c r="DJ3998" i="18" s="1"/>
  <c r="DJ3999" i="18" s="1"/>
  <c r="DJ4000" i="18" s="1"/>
  <c r="DJ4001" i="18" s="1"/>
  <c r="DJ4002" i="18" s="1"/>
  <c r="DJ4003" i="18" s="1"/>
  <c r="DJ4004" i="18" s="1"/>
  <c r="DJ4005" i="18" s="1"/>
  <c r="DJ4006" i="18" s="1"/>
  <c r="DJ4007" i="18" s="1"/>
  <c r="DJ4008" i="18" s="1"/>
  <c r="DJ4009" i="18" s="1"/>
  <c r="DJ4010" i="18" s="1"/>
  <c r="DJ4011" i="18" s="1"/>
  <c r="DJ4012" i="18" s="1"/>
  <c r="DJ4013" i="18" s="1"/>
  <c r="DJ4014" i="18" s="1"/>
  <c r="DJ4015" i="18" s="1"/>
  <c r="DJ4016" i="18" s="1"/>
  <c r="DJ4017" i="18" s="1"/>
  <c r="DJ4018" i="18" s="1"/>
  <c r="DJ4019" i="18" s="1"/>
  <c r="DJ4020" i="18" s="1"/>
  <c r="DJ4021" i="18" s="1"/>
  <c r="DJ4022" i="18" s="1"/>
  <c r="DJ4023" i="18" s="1"/>
  <c r="DJ4024" i="18" s="1"/>
  <c r="DJ4025" i="18" s="1"/>
  <c r="DJ4026" i="18" s="1"/>
  <c r="DJ4027" i="18" s="1"/>
  <c r="DJ4028" i="18" s="1"/>
  <c r="DJ4029" i="18" s="1"/>
  <c r="DJ4030" i="18" s="1"/>
  <c r="DJ4031" i="18" s="1"/>
  <c r="DJ4032" i="18" s="1"/>
  <c r="DJ4033" i="18" s="1"/>
  <c r="DJ4034" i="18" s="1"/>
  <c r="DJ4035" i="18" s="1"/>
  <c r="DJ4036" i="18" s="1"/>
  <c r="DJ4037" i="18" s="1"/>
  <c r="DJ4038" i="18" s="1"/>
  <c r="DJ4039" i="18" s="1"/>
  <c r="DJ4040" i="18" s="1"/>
  <c r="DJ4041" i="18" s="1"/>
  <c r="DJ4042" i="18" s="1"/>
  <c r="DJ4043" i="18" s="1"/>
  <c r="DJ4044" i="18" s="1"/>
  <c r="DJ4045" i="18" s="1"/>
  <c r="DJ4046" i="18" s="1"/>
  <c r="DJ4047" i="18" s="1"/>
  <c r="DJ4048" i="18" s="1"/>
  <c r="DJ4049" i="18" s="1"/>
  <c r="DJ4050" i="18" s="1"/>
  <c r="DJ4051" i="18" s="1"/>
  <c r="DJ4052" i="18" s="1"/>
  <c r="DJ4053" i="18" s="1"/>
  <c r="DJ4054" i="18" s="1"/>
  <c r="DJ4055" i="18" s="1"/>
  <c r="DJ4056" i="18" s="1"/>
  <c r="DJ4057" i="18" s="1"/>
  <c r="DJ4058" i="18" s="1"/>
  <c r="DJ4059" i="18" s="1"/>
  <c r="DJ4060" i="18" s="1"/>
  <c r="DJ4061" i="18" s="1"/>
  <c r="DJ4062" i="18" s="1"/>
  <c r="DJ4063" i="18" s="1"/>
  <c r="DJ4064" i="18" s="1"/>
  <c r="DJ4065" i="18" s="1"/>
  <c r="DJ4066" i="18" s="1"/>
  <c r="DJ4067" i="18" s="1"/>
  <c r="DJ4068" i="18" s="1"/>
  <c r="DJ4069" i="18" s="1"/>
  <c r="DJ4070" i="18" s="1"/>
  <c r="DJ4071" i="18" s="1"/>
  <c r="DJ4072" i="18" s="1"/>
  <c r="DJ4073" i="18" s="1"/>
  <c r="DJ4074" i="18" s="1"/>
  <c r="DJ4075" i="18" s="1"/>
  <c r="DJ4076" i="18" s="1"/>
  <c r="DJ4077" i="18" s="1"/>
  <c r="DJ4078" i="18" s="1"/>
  <c r="DJ4079" i="18" s="1"/>
  <c r="DJ4080" i="18" s="1"/>
  <c r="DJ4081" i="18" s="1"/>
  <c r="DJ4082" i="18" s="1"/>
  <c r="DJ4083" i="18" s="1"/>
  <c r="DJ4084" i="18" s="1"/>
  <c r="DJ4085" i="18" s="1"/>
  <c r="DJ4086" i="18" s="1"/>
  <c r="DJ4087" i="18" s="1"/>
  <c r="DJ4088" i="18" s="1"/>
  <c r="DJ4089" i="18" s="1"/>
  <c r="DJ4090" i="18" s="1"/>
  <c r="DJ4091" i="18" s="1"/>
  <c r="DJ4092" i="18" s="1"/>
  <c r="DJ4093" i="18" s="1"/>
  <c r="DJ4094" i="18" s="1"/>
  <c r="DJ4095" i="18" s="1"/>
  <c r="DJ4096" i="18" s="1"/>
  <c r="DJ4097" i="18" s="1"/>
  <c r="DJ4098" i="18" s="1"/>
  <c r="DJ4099" i="18" s="1"/>
  <c r="DJ4100" i="18" s="1"/>
  <c r="DJ4101" i="18" s="1"/>
  <c r="DJ4102" i="18" s="1"/>
  <c r="DJ4103" i="18" s="1"/>
  <c r="DJ4104" i="18" s="1"/>
  <c r="DJ4105" i="18" s="1"/>
  <c r="DJ4106" i="18" s="1"/>
  <c r="DJ4107" i="18" s="1"/>
  <c r="DJ4108" i="18" s="1"/>
  <c r="DJ4109" i="18" s="1"/>
  <c r="DJ4110" i="18" s="1"/>
  <c r="DJ4111" i="18" s="1"/>
  <c r="DJ4112" i="18" s="1"/>
  <c r="DJ4113" i="18" s="1"/>
  <c r="DJ4114" i="18" s="1"/>
  <c r="DJ4115" i="18" s="1"/>
  <c r="CN3880" i="18"/>
  <c r="CN3881" i="18" s="1"/>
  <c r="CN3882" i="18" s="1"/>
  <c r="CN3883" i="18" s="1"/>
  <c r="CN3884" i="18" s="1"/>
  <c r="CN3885" i="18" s="1"/>
  <c r="CN3886" i="18" s="1"/>
  <c r="CN3887" i="18" s="1"/>
  <c r="CN3888" i="18" s="1"/>
  <c r="CN3889" i="18" s="1"/>
  <c r="CN3890" i="18" s="1"/>
  <c r="CN3891" i="18" s="1"/>
  <c r="CN3892" i="18" s="1"/>
  <c r="CN3893" i="18" s="1"/>
  <c r="CN3894" i="18" s="1"/>
  <c r="CN3895" i="18" s="1"/>
  <c r="CN3896" i="18" s="1"/>
  <c r="CN3897" i="18" s="1"/>
  <c r="CN3898" i="18" s="1"/>
  <c r="CN3899" i="18" s="1"/>
  <c r="CN3900" i="18" s="1"/>
  <c r="CN3901" i="18" s="1"/>
  <c r="CN3902" i="18" s="1"/>
  <c r="CN3903" i="18" s="1"/>
  <c r="CN3904" i="18" s="1"/>
  <c r="CN3905" i="18" s="1"/>
  <c r="CN3906" i="18" s="1"/>
  <c r="CN3907" i="18" s="1"/>
  <c r="CN3908" i="18" s="1"/>
  <c r="CN3909" i="18" s="1"/>
  <c r="CN3910" i="18" s="1"/>
  <c r="CN3911" i="18" s="1"/>
  <c r="CN3912" i="18" s="1"/>
  <c r="CN3913" i="18" s="1"/>
  <c r="CN3914" i="18" s="1"/>
  <c r="CN3915" i="18" s="1"/>
  <c r="CN3916" i="18" s="1"/>
  <c r="CN3917" i="18" s="1"/>
  <c r="CN3918" i="18" s="1"/>
  <c r="CN3919" i="18" s="1"/>
  <c r="CN3920" i="18" s="1"/>
  <c r="CN3921" i="18" s="1"/>
  <c r="CN3922" i="18" s="1"/>
  <c r="CN3923" i="18" s="1"/>
  <c r="CN3924" i="18" s="1"/>
  <c r="CN3925" i="18" s="1"/>
  <c r="CN3926" i="18" s="1"/>
  <c r="CN3927" i="18" s="1"/>
  <c r="CN3928" i="18" s="1"/>
  <c r="CN3929" i="18" s="1"/>
  <c r="CN3930" i="18" s="1"/>
  <c r="CN3931" i="18" s="1"/>
  <c r="CN3932" i="18" s="1"/>
  <c r="CN3933" i="18" s="1"/>
  <c r="CN3934" i="18" s="1"/>
  <c r="CN3935" i="18" s="1"/>
  <c r="CN3936" i="18" s="1"/>
  <c r="CN3937" i="18" s="1"/>
  <c r="CN3938" i="18" s="1"/>
  <c r="CN3939" i="18" s="1"/>
  <c r="CN3940" i="18" s="1"/>
  <c r="CN3941" i="18" s="1"/>
  <c r="CN3942" i="18" s="1"/>
  <c r="CN3943" i="18" s="1"/>
  <c r="CN3944" i="18" s="1"/>
  <c r="CN3945" i="18" s="1"/>
  <c r="CN3946" i="18" s="1"/>
  <c r="CN3947" i="18" s="1"/>
  <c r="CN3948" i="18" s="1"/>
  <c r="CN3949" i="18" s="1"/>
  <c r="CN3950" i="18" s="1"/>
  <c r="CN3951" i="18" s="1"/>
  <c r="CN3952" i="18" s="1"/>
  <c r="CN3953" i="18" s="1"/>
  <c r="CN3954" i="18" s="1"/>
  <c r="CN3955" i="18" s="1"/>
  <c r="CN3956" i="18" s="1"/>
  <c r="CN3957" i="18" s="1"/>
  <c r="CN3958" i="18" s="1"/>
  <c r="CN3959" i="18" s="1"/>
  <c r="CN3960" i="18" s="1"/>
  <c r="CN3961" i="18" s="1"/>
  <c r="CN3962" i="18" s="1"/>
  <c r="CN3963" i="18" s="1"/>
  <c r="CN3964" i="18" s="1"/>
  <c r="CN3965" i="18" s="1"/>
  <c r="CN3966" i="18" s="1"/>
  <c r="CN3967" i="18" s="1"/>
  <c r="CN3968" i="18" s="1"/>
  <c r="CN3969" i="18" s="1"/>
  <c r="CN3970" i="18" s="1"/>
  <c r="CN3971" i="18" s="1"/>
  <c r="CN3972" i="18" s="1"/>
  <c r="CN3973" i="18" s="1"/>
  <c r="CN3974" i="18" s="1"/>
  <c r="CN3975" i="18" s="1"/>
  <c r="CN3976" i="18" s="1"/>
  <c r="CN3977" i="18" s="1"/>
  <c r="CN3978" i="18" s="1"/>
  <c r="CN3979" i="18" s="1"/>
  <c r="CN3980" i="18" s="1"/>
  <c r="CN3981" i="18" s="1"/>
  <c r="CN3982" i="18" s="1"/>
  <c r="CN3983" i="18" s="1"/>
  <c r="CN3984" i="18" s="1"/>
  <c r="CN3985" i="18" s="1"/>
  <c r="CN3986" i="18" s="1"/>
  <c r="CN3987" i="18" s="1"/>
  <c r="CN3988" i="18" s="1"/>
  <c r="CN3989" i="18" s="1"/>
  <c r="CN3990" i="18" s="1"/>
  <c r="CN3991" i="18" s="1"/>
  <c r="CN3992" i="18" s="1"/>
  <c r="CN3993" i="18" s="1"/>
  <c r="CN3994" i="18" s="1"/>
  <c r="CN3995" i="18" s="1"/>
  <c r="CN3996" i="18" s="1"/>
  <c r="CN3997" i="18" s="1"/>
  <c r="CN3998" i="18" s="1"/>
  <c r="CN3999" i="18" s="1"/>
  <c r="CN4000" i="18" s="1"/>
  <c r="CN4001" i="18" s="1"/>
  <c r="CN4002" i="18" s="1"/>
  <c r="CN4003" i="18" s="1"/>
  <c r="CN4004" i="18" s="1"/>
  <c r="CN4005" i="18" s="1"/>
  <c r="CN4006" i="18" s="1"/>
  <c r="CN4007" i="18" s="1"/>
  <c r="CN4008" i="18" s="1"/>
  <c r="CN4009" i="18" s="1"/>
  <c r="CN4010" i="18" s="1"/>
  <c r="CN4011" i="18" s="1"/>
  <c r="CN4012" i="18" s="1"/>
  <c r="CN4013" i="18" s="1"/>
  <c r="CN4014" i="18" s="1"/>
  <c r="CN4015" i="18" s="1"/>
  <c r="CN4016" i="18" s="1"/>
  <c r="CN4017" i="18" s="1"/>
  <c r="CN4018" i="18" s="1"/>
  <c r="CN4019" i="18" s="1"/>
  <c r="CN4020" i="18" s="1"/>
  <c r="CN4021" i="18" s="1"/>
  <c r="CN4022" i="18" s="1"/>
  <c r="CN4023" i="18" s="1"/>
  <c r="CN4024" i="18" s="1"/>
  <c r="CN4025" i="18" s="1"/>
  <c r="CN4026" i="18" s="1"/>
  <c r="CN4027" i="18" s="1"/>
  <c r="CN4028" i="18" s="1"/>
  <c r="CN4029" i="18" s="1"/>
  <c r="CN4030" i="18" s="1"/>
  <c r="CN4031" i="18" s="1"/>
  <c r="CN4032" i="18" s="1"/>
  <c r="CN4033" i="18" s="1"/>
  <c r="CN4034" i="18" s="1"/>
  <c r="CN4035" i="18" s="1"/>
  <c r="CN4036" i="18" s="1"/>
  <c r="CN4037" i="18" s="1"/>
  <c r="CN4038" i="18" s="1"/>
  <c r="CN4039" i="18" s="1"/>
  <c r="CN4040" i="18" s="1"/>
  <c r="CN4041" i="18" s="1"/>
  <c r="CN4042" i="18" s="1"/>
  <c r="CN4043" i="18" s="1"/>
  <c r="CN4044" i="18" s="1"/>
  <c r="CN4045" i="18" s="1"/>
  <c r="CN4046" i="18" s="1"/>
  <c r="CN4047" i="18" s="1"/>
  <c r="CN4048" i="18" s="1"/>
  <c r="CN4049" i="18" s="1"/>
  <c r="CN4050" i="18" s="1"/>
  <c r="CN4051" i="18" s="1"/>
  <c r="CN4052" i="18" s="1"/>
  <c r="CN4053" i="18" s="1"/>
  <c r="CN4054" i="18" s="1"/>
  <c r="CN4055" i="18" s="1"/>
  <c r="CN4056" i="18" s="1"/>
  <c r="CN4057" i="18" s="1"/>
  <c r="CN4058" i="18" s="1"/>
  <c r="CN4059" i="18" s="1"/>
  <c r="CN4060" i="18" s="1"/>
  <c r="CN4061" i="18" s="1"/>
  <c r="CN4062" i="18" s="1"/>
  <c r="CN4063" i="18" s="1"/>
  <c r="CN4064" i="18" s="1"/>
  <c r="CN4065" i="18" s="1"/>
  <c r="CN4066" i="18" s="1"/>
  <c r="CN4067" i="18" s="1"/>
  <c r="CN4068" i="18" s="1"/>
  <c r="CN4069" i="18" s="1"/>
  <c r="CN4070" i="18" s="1"/>
  <c r="CN4071" i="18" s="1"/>
  <c r="CN4072" i="18" s="1"/>
  <c r="EL4345" i="18"/>
  <c r="EL4346" i="18" s="1"/>
  <c r="EL4347" i="18" s="1"/>
  <c r="EL4348" i="18" s="1"/>
  <c r="EL4349" i="18" s="1"/>
  <c r="EL4350" i="18" s="1"/>
  <c r="EL4351" i="18" s="1"/>
  <c r="EL4352" i="18" s="1"/>
  <c r="EL4353" i="18" s="1"/>
  <c r="EL4354" i="18" s="1"/>
  <c r="EL4355" i="18" s="1"/>
  <c r="EL4356" i="18" s="1"/>
  <c r="EL4357" i="18" s="1"/>
  <c r="EL4358" i="18" s="1"/>
  <c r="EL4359" i="18" s="1"/>
  <c r="EL4360" i="18" s="1"/>
  <c r="EL4361" i="18" s="1"/>
  <c r="EL4362" i="18" s="1"/>
  <c r="EL4363" i="18" s="1"/>
  <c r="EL4364" i="18" s="1"/>
  <c r="EL4365" i="18" s="1"/>
  <c r="EL4366" i="18" s="1"/>
  <c r="EL4367" i="18" s="1"/>
  <c r="EL4368" i="18" s="1"/>
  <c r="EL4369" i="18" s="1"/>
  <c r="EL4370" i="18" s="1"/>
  <c r="EL4371" i="18" s="1"/>
  <c r="EL4372" i="18" s="1"/>
  <c r="EL4373" i="18" s="1"/>
  <c r="EL4374" i="18" s="1"/>
  <c r="EL4375" i="18" s="1"/>
  <c r="EL4376" i="18" s="1"/>
  <c r="EL4377" i="18" s="1"/>
  <c r="EL4378" i="18" s="1"/>
  <c r="EL4379" i="18" s="1"/>
  <c r="EL4380" i="18" s="1"/>
  <c r="EL4381" i="18" s="1"/>
  <c r="EL4382" i="18" s="1"/>
  <c r="EL4383" i="18" s="1"/>
  <c r="EL4384" i="18" s="1"/>
  <c r="EL4385" i="18" s="1"/>
  <c r="EL4386" i="18" s="1"/>
  <c r="EL4387" i="18" s="1"/>
  <c r="EL4388" i="18" s="1"/>
  <c r="EL4389" i="18" s="1"/>
  <c r="EL4390" i="18" s="1"/>
  <c r="EL4391" i="18" s="1"/>
  <c r="EL4392" i="18" s="1"/>
  <c r="EL4393" i="18" s="1"/>
  <c r="EL4394" i="18" s="1"/>
  <c r="EL4395" i="18" s="1"/>
  <c r="EL4396" i="18" s="1"/>
  <c r="EL4397" i="18" s="1"/>
  <c r="EL4398" i="18" s="1"/>
  <c r="EL4399" i="18" s="1"/>
  <c r="EL4400" i="18" s="1"/>
  <c r="EL4401" i="18" s="1"/>
  <c r="EL4402" i="18" s="1"/>
  <c r="EL4403" i="18" s="1"/>
  <c r="EL4404" i="18" s="1"/>
  <c r="EL4405" i="18" s="1"/>
  <c r="EL4406" i="18" s="1"/>
  <c r="EL4407" i="18" s="1"/>
  <c r="EL4408" i="18" s="1"/>
  <c r="EL4409" i="18" s="1"/>
  <c r="EL4410" i="18" s="1"/>
  <c r="EL4411" i="18" s="1"/>
  <c r="EL4412" i="18" s="1"/>
  <c r="EL4413" i="18" s="1"/>
  <c r="EL4414" i="18" s="1"/>
  <c r="EL4415" i="18" s="1"/>
  <c r="EL4416" i="18" s="1"/>
  <c r="EL4417" i="18" s="1"/>
  <c r="EL4418" i="18" s="1"/>
  <c r="EL4419" i="18" s="1"/>
  <c r="EL4420" i="18" s="1"/>
  <c r="EL4421" i="18" s="1"/>
  <c r="EL4422" i="18" s="1"/>
  <c r="EL4423" i="18" s="1"/>
  <c r="HY4345" i="18"/>
  <c r="HY4346" i="18" s="1"/>
  <c r="HY4347" i="18" s="1"/>
  <c r="HY4348" i="18" s="1"/>
  <c r="HY4349" i="18" s="1"/>
  <c r="HY4350" i="18" s="1"/>
  <c r="HY4351" i="18" s="1"/>
  <c r="HY4352" i="18" s="1"/>
  <c r="HY4353" i="18" s="1"/>
  <c r="HY4354" i="18" s="1"/>
  <c r="HY4355" i="18" s="1"/>
  <c r="HY4356" i="18" s="1"/>
  <c r="HY4357" i="18" s="1"/>
  <c r="HY4358" i="18" s="1"/>
  <c r="HY4359" i="18" s="1"/>
  <c r="HY4360" i="18" s="1"/>
  <c r="HY4361" i="18" s="1"/>
  <c r="HY4362" i="18" s="1"/>
  <c r="HY4363" i="18" s="1"/>
  <c r="HY4364" i="18" s="1"/>
  <c r="HY4365" i="18" s="1"/>
  <c r="HY4366" i="18" s="1"/>
  <c r="HY4367" i="18" s="1"/>
  <c r="HY4368" i="18" s="1"/>
  <c r="HY4369" i="18" s="1"/>
  <c r="HY4370" i="18" s="1"/>
  <c r="HY4371" i="18" s="1"/>
  <c r="HY4372" i="18" s="1"/>
  <c r="HY4373" i="18" s="1"/>
  <c r="HY4374" i="18" s="1"/>
  <c r="HY4375" i="18" s="1"/>
  <c r="HY4376" i="18" s="1"/>
  <c r="HY4377" i="18" s="1"/>
  <c r="HY4378" i="18" s="1"/>
  <c r="HY4379" i="18" s="1"/>
  <c r="HY4380" i="18" s="1"/>
  <c r="HY4381" i="18" s="1"/>
  <c r="HY4382" i="18" s="1"/>
  <c r="HY4383" i="18" s="1"/>
  <c r="HY4384" i="18" s="1"/>
  <c r="HY4385" i="18" s="1"/>
  <c r="HY4386" i="18" s="1"/>
  <c r="HY4387" i="18" s="1"/>
  <c r="HY4388" i="18" s="1"/>
  <c r="HY4389" i="18" s="1"/>
  <c r="HY4390" i="18" s="1"/>
  <c r="HY4391" i="18" s="1"/>
  <c r="HY4392" i="18" s="1"/>
  <c r="HY4393" i="18" s="1"/>
  <c r="HY4394" i="18" s="1"/>
  <c r="HY4395" i="18" s="1"/>
  <c r="HY4396" i="18" s="1"/>
  <c r="HY4397" i="18" s="1"/>
  <c r="HY4398" i="18" s="1"/>
  <c r="HY4399" i="18" s="1"/>
  <c r="HY4400" i="18" s="1"/>
  <c r="HY4401" i="18" s="1"/>
  <c r="HY4402" i="18" s="1"/>
  <c r="HY4403" i="18" s="1"/>
  <c r="HY4404" i="18" s="1"/>
  <c r="HY4405" i="18" s="1"/>
  <c r="HY4406" i="18" s="1"/>
  <c r="HY4407" i="18" s="1"/>
  <c r="HY4408" i="18" s="1"/>
  <c r="HY4409" i="18" s="1"/>
  <c r="HY4410" i="18" s="1"/>
  <c r="HY4411" i="18" s="1"/>
  <c r="HY4412" i="18" s="1"/>
  <c r="HY4413" i="18" s="1"/>
  <c r="HY4414" i="18" s="1"/>
  <c r="HY4415" i="18" s="1"/>
  <c r="HY4416" i="18" s="1"/>
  <c r="HY4417" i="18" s="1"/>
  <c r="HY4418" i="18" s="1"/>
  <c r="HY4419" i="18" s="1"/>
  <c r="HY4420" i="18" s="1"/>
  <c r="HY4421" i="18" s="1"/>
  <c r="HY4422" i="18" s="1"/>
  <c r="HY4423" i="18" s="1"/>
  <c r="HY4424" i="18" s="1"/>
  <c r="HY4425" i="18" s="1"/>
  <c r="HY4426" i="18" s="1"/>
  <c r="HY4427" i="18" s="1"/>
  <c r="HY4428" i="18" s="1"/>
  <c r="HY4429" i="18" s="1"/>
  <c r="HY4430" i="18" s="1"/>
  <c r="HY4431" i="18" s="1"/>
  <c r="HY4432" i="18" s="1"/>
  <c r="HY4433" i="18" s="1"/>
  <c r="HY4434" i="18" s="1"/>
  <c r="HY4435" i="18" s="1"/>
  <c r="HY4436" i="18" s="1"/>
  <c r="HY4437" i="18" s="1"/>
  <c r="HY4438" i="18" s="1"/>
  <c r="HY4439" i="18" s="1"/>
  <c r="HY4440" i="18" s="1"/>
  <c r="HY4441" i="18" s="1"/>
  <c r="HY4442" i="18" s="1"/>
  <c r="HY4443" i="18" s="1"/>
  <c r="HY4444" i="18" s="1"/>
  <c r="HY4445" i="18" s="1"/>
  <c r="HY4446" i="18" s="1"/>
  <c r="HY4447" i="18" s="1"/>
  <c r="HY4448" i="18" s="1"/>
  <c r="HY4449" i="18" s="1"/>
  <c r="HY4450" i="18" s="1"/>
  <c r="HY4451" i="18" s="1"/>
  <c r="HY4452" i="18" s="1"/>
  <c r="HY4453" i="18" s="1"/>
  <c r="HY4454" i="18" s="1"/>
  <c r="HY4455" i="18" s="1"/>
  <c r="HY4456" i="18" s="1"/>
  <c r="HY4457" i="18" s="1"/>
  <c r="HY4458" i="18" s="1"/>
  <c r="HY4459" i="18" s="1"/>
  <c r="HY4460" i="18" s="1"/>
  <c r="HY4461" i="18" s="1"/>
  <c r="HY4462" i="18" s="1"/>
  <c r="HY4463" i="18" s="1"/>
  <c r="HY4464" i="18" s="1"/>
  <c r="HY4465" i="18" s="1"/>
  <c r="HY4466" i="18" s="1"/>
  <c r="HY4467" i="18" s="1"/>
  <c r="HY4468" i="18" s="1"/>
  <c r="HY4469" i="18" s="1"/>
  <c r="HY4470" i="18" s="1"/>
  <c r="HY4471" i="18" s="1"/>
  <c r="HY4472" i="18" s="1"/>
  <c r="HY4473" i="18" s="1"/>
  <c r="HY4474" i="18" s="1"/>
  <c r="HY4475" i="18" s="1"/>
  <c r="HY4476" i="18" s="1"/>
  <c r="HY4477" i="18" s="1"/>
  <c r="HY4478" i="18" s="1"/>
  <c r="HY4479" i="18" s="1"/>
  <c r="HY4480" i="18" s="1"/>
  <c r="HY4481" i="18" s="1"/>
  <c r="HY4482" i="18" s="1"/>
  <c r="HY4483" i="18" s="1"/>
  <c r="HY4484" i="18" s="1"/>
  <c r="HY4485" i="18" s="1"/>
  <c r="HY4486" i="18" s="1"/>
  <c r="HY4487" i="18" s="1"/>
  <c r="HY4488" i="18" s="1"/>
  <c r="HY4489" i="18" s="1"/>
  <c r="HY4490" i="18" s="1"/>
  <c r="HY4491" i="18" s="1"/>
  <c r="HY4492" i="18" s="1"/>
  <c r="HY4493" i="18" s="1"/>
  <c r="HY4494" i="18" s="1"/>
  <c r="HY4495" i="18" s="1"/>
  <c r="HY4496" i="18" s="1"/>
  <c r="HY4497" i="18" s="1"/>
  <c r="HY4498" i="18" s="1"/>
  <c r="HY4499" i="18" s="1"/>
  <c r="HY4500" i="18" s="1"/>
  <c r="HY4501" i="18" s="1"/>
  <c r="HY4502" i="18" s="1"/>
  <c r="HY4503" i="18" s="1"/>
  <c r="HY4504" i="18" s="1"/>
  <c r="HY4505" i="18" s="1"/>
  <c r="HY4506" i="18" s="1"/>
  <c r="HY4507" i="18" s="1"/>
  <c r="HY4508" i="18" s="1"/>
  <c r="HY4509" i="18" s="1"/>
  <c r="HY4510" i="18" s="1"/>
  <c r="HH4118" i="18"/>
  <c r="HH4119" i="18" s="1"/>
  <c r="HH4120" i="18" s="1"/>
  <c r="HH4121" i="18" s="1"/>
  <c r="HH4122" i="18" s="1"/>
  <c r="HH4123" i="18" s="1"/>
  <c r="HH4124" i="18" s="1"/>
  <c r="HH4125" i="18" s="1"/>
  <c r="HH4126" i="18" s="1"/>
  <c r="HH4127" i="18" s="1"/>
  <c r="HH4128" i="18" s="1"/>
  <c r="HH4129" i="18" s="1"/>
  <c r="HH4130" i="18" s="1"/>
  <c r="HH4131" i="18" s="1"/>
  <c r="HH4132" i="18" s="1"/>
  <c r="HH4133" i="18" s="1"/>
  <c r="HH4134" i="18" s="1"/>
  <c r="HH4135" i="18" s="1"/>
  <c r="HH4136" i="18" s="1"/>
  <c r="HH4137" i="18" s="1"/>
  <c r="HH4138" i="18" s="1"/>
  <c r="HH4139" i="18" s="1"/>
  <c r="HH4140" i="18" s="1"/>
  <c r="HH4141" i="18" s="1"/>
  <c r="HH4142" i="18" s="1"/>
  <c r="HH4143" i="18" s="1"/>
  <c r="HH4144" i="18" s="1"/>
  <c r="HH4145" i="18" s="1"/>
  <c r="HH4146" i="18" s="1"/>
  <c r="HH4147" i="18" s="1"/>
  <c r="HH4148" i="18" s="1"/>
  <c r="HH4149" i="18" s="1"/>
  <c r="HH4150" i="18" s="1"/>
  <c r="HH4151" i="18" s="1"/>
  <c r="HH4152" i="18" s="1"/>
  <c r="HH4153" i="18" s="1"/>
  <c r="HH4154" i="18" s="1"/>
  <c r="HH4155" i="18" s="1"/>
  <c r="HH4156" i="18" s="1"/>
  <c r="HH4157" i="18" s="1"/>
  <c r="HH4158" i="18" s="1"/>
  <c r="HH4159" i="18" s="1"/>
  <c r="HH4160" i="18" s="1"/>
  <c r="HH4161" i="18" s="1"/>
  <c r="HH4162" i="18" s="1"/>
  <c r="HH4163" i="18" s="1"/>
  <c r="HH4164" i="18" s="1"/>
  <c r="HH4165" i="18" s="1"/>
  <c r="HH4166" i="18" s="1"/>
  <c r="HH4167" i="18" s="1"/>
  <c r="HH4168" i="18" s="1"/>
  <c r="HH4169" i="18" s="1"/>
  <c r="HH4170" i="18" s="1"/>
  <c r="HH4171" i="18" s="1"/>
  <c r="HH4172" i="18" s="1"/>
  <c r="HH4173" i="18" s="1"/>
  <c r="HH4174" i="18" s="1"/>
  <c r="HH4175" i="18" s="1"/>
  <c r="HH4176" i="18" s="1"/>
  <c r="HH4177" i="18" s="1"/>
  <c r="HH4178" i="18" s="1"/>
  <c r="HH4179" i="18" s="1"/>
  <c r="HH4180" i="18" s="1"/>
  <c r="HH4181" i="18" s="1"/>
  <c r="HH4182" i="18" s="1"/>
  <c r="HH4183" i="18" s="1"/>
  <c r="HH4184" i="18" s="1"/>
  <c r="HH4185" i="18" s="1"/>
  <c r="HH4186" i="18" s="1"/>
  <c r="HH4187" i="18" s="1"/>
  <c r="HH4188" i="18" s="1"/>
  <c r="HH4189" i="18" s="1"/>
  <c r="HH4190" i="18" s="1"/>
  <c r="HH4191" i="18" s="1"/>
  <c r="HH4192" i="18" s="1"/>
  <c r="HH4193" i="18" s="1"/>
  <c r="HH4194" i="18" s="1"/>
  <c r="HH4195" i="18" s="1"/>
  <c r="HH4196" i="18" s="1"/>
  <c r="HH4197" i="18" s="1"/>
  <c r="HH4198" i="18" s="1"/>
  <c r="HH4199" i="18" s="1"/>
  <c r="HH4200" i="18" s="1"/>
  <c r="HH4201" i="18" s="1"/>
  <c r="HH4202" i="18" s="1"/>
  <c r="HH4203" i="18" s="1"/>
  <c r="HH4204" i="18" s="1"/>
  <c r="HH4205" i="18" s="1"/>
  <c r="HH4206" i="18" s="1"/>
  <c r="HH4207" i="18" s="1"/>
  <c r="HH4208" i="18" s="1"/>
  <c r="HH4209" i="18" s="1"/>
  <c r="HH4210" i="18" s="1"/>
  <c r="HH4211" i="18" s="1"/>
  <c r="HH4212" i="18" s="1"/>
  <c r="HH4213" i="18" s="1"/>
  <c r="HH4214" i="18" s="1"/>
  <c r="HH4215" i="18" s="1"/>
  <c r="HH4216" i="18" s="1"/>
  <c r="HH4217" i="18" s="1"/>
  <c r="HH4218" i="18" s="1"/>
  <c r="HH4219" i="18" s="1"/>
  <c r="HH4220" i="18" s="1"/>
  <c r="HH4221" i="18" s="1"/>
  <c r="HH4222" i="18" s="1"/>
  <c r="HH4223" i="18" s="1"/>
  <c r="HH4224" i="18" s="1"/>
  <c r="HH4225" i="18" s="1"/>
  <c r="HH4226" i="18" s="1"/>
  <c r="HH4227" i="18" s="1"/>
  <c r="HH4228" i="18" s="1"/>
  <c r="HH4229" i="18" s="1"/>
  <c r="HH4230" i="18" s="1"/>
  <c r="HH4231" i="18" s="1"/>
  <c r="HH4232" i="18" s="1"/>
  <c r="MT4118" i="18"/>
  <c r="MT4119" i="18" s="1"/>
  <c r="MT4120" i="18" s="1"/>
  <c r="MT4121" i="18" s="1"/>
  <c r="MT4122" i="18" s="1"/>
  <c r="MT4123" i="18" s="1"/>
  <c r="MT4124" i="18" s="1"/>
  <c r="MT4125" i="18" s="1"/>
  <c r="MT4126" i="18" s="1"/>
  <c r="MT4127" i="18" s="1"/>
  <c r="MT4128" i="18" s="1"/>
  <c r="MT4129" i="18" s="1"/>
  <c r="MT4130" i="18" s="1"/>
  <c r="MT4131" i="18" s="1"/>
  <c r="MT4132" i="18" s="1"/>
  <c r="MT4133" i="18" s="1"/>
  <c r="MT4134" i="18" s="1"/>
  <c r="MT4135" i="18" s="1"/>
  <c r="MT4136" i="18" s="1"/>
  <c r="MT4137" i="18" s="1"/>
  <c r="MT4138" i="18" s="1"/>
  <c r="MT4139" i="18" s="1"/>
  <c r="MT4140" i="18" s="1"/>
  <c r="MT4141" i="18" s="1"/>
  <c r="MT4142" i="18" s="1"/>
  <c r="MT4143" i="18" s="1"/>
  <c r="MT4144" i="18" s="1"/>
  <c r="MT4145" i="18" s="1"/>
  <c r="MT4146" i="18" s="1"/>
  <c r="MT4147" i="18" s="1"/>
  <c r="MT4148" i="18" s="1"/>
  <c r="MT4149" i="18" s="1"/>
  <c r="MT4150" i="18" s="1"/>
  <c r="MT4151" i="18" s="1"/>
  <c r="MT4152" i="18" s="1"/>
  <c r="MT4153" i="18" s="1"/>
  <c r="MT4154" i="18" s="1"/>
  <c r="MT4155" i="18" s="1"/>
  <c r="MT4156" i="18" s="1"/>
  <c r="MT4157" i="18" s="1"/>
  <c r="MT4158" i="18" s="1"/>
  <c r="MT4159" i="18" s="1"/>
  <c r="MT4160" i="18" s="1"/>
  <c r="MT4161" i="18" s="1"/>
  <c r="MT4162" i="18" s="1"/>
  <c r="MT4163" i="18" s="1"/>
  <c r="MT4164" i="18" s="1"/>
  <c r="MT4165" i="18" s="1"/>
  <c r="MT4166" i="18" s="1"/>
  <c r="MT4167" i="18" s="1"/>
  <c r="MT4168" i="18" s="1"/>
  <c r="MT4169" i="18" s="1"/>
  <c r="MT4170" i="18" s="1"/>
  <c r="MT4171" i="18" s="1"/>
  <c r="MT4172" i="18" s="1"/>
  <c r="MT4173" i="18" s="1"/>
  <c r="MT4174" i="18" s="1"/>
  <c r="MT4175" i="18" s="1"/>
  <c r="MT4176" i="18" s="1"/>
  <c r="MT4177" i="18" s="1"/>
  <c r="MT4178" i="18" s="1"/>
  <c r="MT4179" i="18" s="1"/>
  <c r="MT4180" i="18" s="1"/>
  <c r="MT4181" i="18" s="1"/>
  <c r="MT4182" i="18" s="1"/>
  <c r="MT4183" i="18" s="1"/>
  <c r="MT4184" i="18" s="1"/>
  <c r="MT4185" i="18" s="1"/>
  <c r="MT4186" i="18" s="1"/>
  <c r="MT4187" i="18" s="1"/>
  <c r="MT4188" i="18" s="1"/>
  <c r="MT4189" i="18" s="1"/>
  <c r="MT4190" i="18" s="1"/>
  <c r="MT4191" i="18" s="1"/>
  <c r="MT4192" i="18" s="1"/>
  <c r="MT4193" i="18" s="1"/>
  <c r="MT4194" i="18" s="1"/>
  <c r="MT4195" i="18" s="1"/>
  <c r="MT4196" i="18" s="1"/>
  <c r="MT4197" i="18" s="1"/>
  <c r="MT4198" i="18" s="1"/>
  <c r="MT4199" i="18" s="1"/>
  <c r="MT4200" i="18" s="1"/>
  <c r="MT4201" i="18" s="1"/>
  <c r="MT4202" i="18" s="1"/>
  <c r="MT4203" i="18" s="1"/>
  <c r="MT4204" i="18" s="1"/>
  <c r="MT4205" i="18" s="1"/>
  <c r="MT4206" i="18" s="1"/>
  <c r="MT4207" i="18" s="1"/>
  <c r="MT4208" i="18" s="1"/>
  <c r="MT4209" i="18" s="1"/>
  <c r="MT4210" i="18" s="1"/>
  <c r="MT4211" i="18" s="1"/>
  <c r="MT4212" i="18" s="1"/>
  <c r="MT4213" i="18" s="1"/>
  <c r="MT4214" i="18" s="1"/>
  <c r="MT4215" i="18" s="1"/>
  <c r="MT4216" i="18" s="1"/>
  <c r="MT4217" i="18" s="1"/>
  <c r="MT4218" i="18" s="1"/>
  <c r="MT4219" i="18" s="1"/>
  <c r="MT4220" i="18" s="1"/>
  <c r="MT4221" i="18" s="1"/>
  <c r="MT4222" i="18" s="1"/>
  <c r="MT4223" i="18" s="1"/>
  <c r="MT4224" i="18" s="1"/>
  <c r="MT4225" i="18" s="1"/>
  <c r="MT4226" i="18" s="1"/>
  <c r="MT4227" i="18" s="1"/>
  <c r="MT4228" i="18" s="1"/>
  <c r="MT4229" i="18" s="1"/>
  <c r="MT4230" i="18" s="1"/>
  <c r="MT4231" i="18" s="1"/>
  <c r="MT4232" i="18" s="1"/>
  <c r="MT4233" i="18" s="1"/>
  <c r="MT4234" i="18" s="1"/>
  <c r="MT4235" i="18" s="1"/>
  <c r="MT4236" i="18" s="1"/>
  <c r="MT4237" i="18" s="1"/>
  <c r="MT4238" i="18" s="1"/>
  <c r="MT4239" i="18" s="1"/>
  <c r="MT4240" i="18" s="1"/>
  <c r="MT4241" i="18" s="1"/>
  <c r="MT4242" i="18" s="1"/>
  <c r="MT4243" i="18" s="1"/>
  <c r="MT4244" i="18" s="1"/>
  <c r="MT4245" i="18" s="1"/>
  <c r="MT4246" i="18" s="1"/>
  <c r="MT4247" i="18" s="1"/>
  <c r="MT4248" i="18" s="1"/>
  <c r="MT4249" i="18" s="1"/>
  <c r="MT4250" i="18" s="1"/>
  <c r="MT4251" i="18" s="1"/>
  <c r="MT4252" i="18" s="1"/>
  <c r="NI4381" i="18"/>
  <c r="NI4382" i="18" s="1"/>
  <c r="NI4383" i="18" s="1"/>
  <c r="NI4384" i="18" s="1"/>
  <c r="NI4385" i="18" s="1"/>
  <c r="NI4386" i="18" s="1"/>
  <c r="NI4387" i="18" s="1"/>
  <c r="NI4388" i="18" s="1"/>
  <c r="NI4389" i="18" s="1"/>
  <c r="NI4390" i="18" s="1"/>
  <c r="NI4391" i="18" s="1"/>
  <c r="NI4392" i="18" s="1"/>
  <c r="NI4393" i="18" s="1"/>
  <c r="NI4394" i="18" s="1"/>
  <c r="NI4395" i="18" s="1"/>
  <c r="NI4396" i="18" s="1"/>
  <c r="NI4397" i="18" s="1"/>
  <c r="NI4398" i="18" s="1"/>
  <c r="NI4399" i="18" s="1"/>
  <c r="NI4400" i="18" s="1"/>
  <c r="NI4401" i="18" s="1"/>
  <c r="NI4402" i="18" s="1"/>
  <c r="NI4403" i="18" s="1"/>
  <c r="NI4404" i="18" s="1"/>
  <c r="NI4405" i="18" s="1"/>
  <c r="NI4406" i="18" s="1"/>
  <c r="NI4407" i="18" s="1"/>
  <c r="NI4408" i="18" s="1"/>
  <c r="NI4409" i="18" s="1"/>
  <c r="NI4410" i="18" s="1"/>
  <c r="NI4411" i="18" s="1"/>
  <c r="NI4412" i="18" s="1"/>
  <c r="NI4413" i="18" s="1"/>
  <c r="NI4414" i="18" s="1"/>
  <c r="NI4415" i="18" s="1"/>
  <c r="NI4416" i="18" s="1"/>
  <c r="NI4417" i="18" s="1"/>
  <c r="NI4418" i="18" s="1"/>
  <c r="NI4419" i="18" s="1"/>
  <c r="NI4420" i="18" s="1"/>
  <c r="NI4421" i="18" s="1"/>
  <c r="NI4422" i="18" s="1"/>
  <c r="NI4423" i="18" s="1"/>
  <c r="NI4424" i="18" s="1"/>
  <c r="NI4425" i="18" s="1"/>
  <c r="NI4426" i="18" s="1"/>
  <c r="NI4427" i="18" s="1"/>
  <c r="NI4428" i="18" s="1"/>
  <c r="NI4429" i="18" s="1"/>
  <c r="NI4430" i="18" s="1"/>
  <c r="NI4431" i="18" s="1"/>
  <c r="NI4432" i="18" s="1"/>
  <c r="NI4433" i="18" s="1"/>
  <c r="NI4434" i="18" s="1"/>
  <c r="NI4435" i="18" s="1"/>
  <c r="NI4436" i="18" s="1"/>
  <c r="NI4437" i="18" s="1"/>
  <c r="NI4438" i="18" s="1"/>
  <c r="NI4439" i="18" s="1"/>
  <c r="NI4440" i="18" s="1"/>
  <c r="NI4441" i="18" s="1"/>
  <c r="NI4442" i="18" s="1"/>
  <c r="NI4443" i="18" s="1"/>
  <c r="NI4444" i="18" s="1"/>
  <c r="NI4445" i="18" s="1"/>
  <c r="NI4446" i="18" s="1"/>
  <c r="NI4447" i="18" s="1"/>
  <c r="NI4448" i="18" s="1"/>
  <c r="NI4449" i="18" s="1"/>
  <c r="NI4450" i="18" s="1"/>
  <c r="NI4451" i="18" s="1"/>
  <c r="NI4452" i="18" s="1"/>
  <c r="NI4453" i="18" s="1"/>
  <c r="NI4454" i="18" s="1"/>
  <c r="NI4455" i="18" s="1"/>
  <c r="NI4456" i="18" s="1"/>
  <c r="NI4457" i="18" s="1"/>
  <c r="NI4458" i="18" s="1"/>
  <c r="NI4459" i="18" s="1"/>
  <c r="NI4460" i="18" s="1"/>
  <c r="NI4461" i="18" s="1"/>
  <c r="NI4462" i="18" s="1"/>
  <c r="NI4463" i="18" s="1"/>
  <c r="NI4464" i="18" s="1"/>
  <c r="NI4465" i="18" s="1"/>
  <c r="NI4466" i="18" s="1"/>
  <c r="NI4467" i="18" s="1"/>
  <c r="NI4468" i="18" s="1"/>
  <c r="NI4469" i="18" s="1"/>
  <c r="NI4470" i="18" s="1"/>
  <c r="NI4471" i="18" s="1"/>
  <c r="NI4472" i="18" s="1"/>
  <c r="NI4473" i="18" s="1"/>
  <c r="NI4474" i="18" s="1"/>
  <c r="NI4475" i="18" s="1"/>
  <c r="NI4476" i="18" s="1"/>
  <c r="NI4477" i="18" s="1"/>
  <c r="NI4478" i="18" s="1"/>
  <c r="NI4479" i="18" s="1"/>
  <c r="NI4480" i="18" s="1"/>
  <c r="NI4481" i="18" s="1"/>
  <c r="NI4482" i="18" s="1"/>
  <c r="NI4483" i="18" s="1"/>
  <c r="NI4484" i="18" s="1"/>
  <c r="NI4485" i="18" s="1"/>
  <c r="NI4486" i="18" s="1"/>
  <c r="NI4487" i="18" s="1"/>
  <c r="NI4488" i="18" s="1"/>
  <c r="NI4489" i="18" s="1"/>
  <c r="NI4490" i="18" s="1"/>
  <c r="NI4491" i="18" s="1"/>
  <c r="NI4492" i="18" s="1"/>
  <c r="NI4493" i="18" s="1"/>
  <c r="NI4494" i="18" s="1"/>
  <c r="NI4495" i="18" s="1"/>
  <c r="NI4496" i="18" s="1"/>
  <c r="NI4497" i="18" s="1"/>
  <c r="NI4498" i="18" s="1"/>
  <c r="NI4499" i="18" s="1"/>
  <c r="NI4500" i="18" s="1"/>
  <c r="NI4501" i="18" s="1"/>
  <c r="NI4502" i="18" s="1"/>
  <c r="NI4503" i="18" s="1"/>
  <c r="NI4504" i="18" s="1"/>
  <c r="NI4505" i="18" s="1"/>
  <c r="NI4506" i="18" s="1"/>
  <c r="NI4507" i="18" s="1"/>
  <c r="NI4508" i="18" s="1"/>
  <c r="NI4509" i="18" s="1"/>
  <c r="NI4510" i="18" s="1"/>
  <c r="NI4511" i="18" s="1"/>
  <c r="NI4512" i="18" s="1"/>
  <c r="NI4513" i="18" s="1"/>
  <c r="NI4514" i="18" s="1"/>
  <c r="NI4515" i="18" s="1"/>
  <c r="NI4516" i="18" s="1"/>
  <c r="NI4517" i="18" s="1"/>
  <c r="NI4518" i="18" s="1"/>
  <c r="IV4381" i="18"/>
  <c r="IV4382" i="18" s="1"/>
  <c r="IV4383" i="18" s="1"/>
  <c r="IV4384" i="18" s="1"/>
  <c r="IV4385" i="18" s="1"/>
  <c r="IV4386" i="18" s="1"/>
  <c r="IV4387" i="18" s="1"/>
  <c r="IV4388" i="18" s="1"/>
  <c r="IV4389" i="18" s="1"/>
  <c r="IV4390" i="18" s="1"/>
  <c r="IV4391" i="18" s="1"/>
  <c r="IV4392" i="18" s="1"/>
  <c r="IV4393" i="18" s="1"/>
  <c r="IV4394" i="18" s="1"/>
  <c r="IV4395" i="18" s="1"/>
  <c r="IV4396" i="18" s="1"/>
  <c r="IV4397" i="18" s="1"/>
  <c r="IV4398" i="18" s="1"/>
  <c r="IV4399" i="18" s="1"/>
  <c r="IV4400" i="18" s="1"/>
  <c r="IV4401" i="18" s="1"/>
  <c r="IV4402" i="18" s="1"/>
  <c r="IV4403" i="18" s="1"/>
  <c r="IV4404" i="18" s="1"/>
  <c r="IV4405" i="18" s="1"/>
  <c r="IV4406" i="18" s="1"/>
  <c r="IV4407" i="18" s="1"/>
  <c r="IV4408" i="18" s="1"/>
  <c r="IV4409" i="18" s="1"/>
  <c r="IV4410" i="18" s="1"/>
  <c r="IV4411" i="18" s="1"/>
  <c r="IV4412" i="18" s="1"/>
  <c r="IV4413" i="18" s="1"/>
  <c r="IV4414" i="18" s="1"/>
  <c r="IV4415" i="18" s="1"/>
  <c r="IV4416" i="18" s="1"/>
  <c r="IV4417" i="18" s="1"/>
  <c r="IV4418" i="18" s="1"/>
  <c r="IV4419" i="18" s="1"/>
  <c r="IV4420" i="18" s="1"/>
  <c r="IV4421" i="18" s="1"/>
  <c r="IV4422" i="18" s="1"/>
  <c r="IV4423" i="18" s="1"/>
  <c r="IV4424" i="18" s="1"/>
  <c r="IV4425" i="18" s="1"/>
  <c r="IV4426" i="18" s="1"/>
  <c r="IV4427" i="18" s="1"/>
  <c r="IV4428" i="18" s="1"/>
  <c r="IV4429" i="18" s="1"/>
  <c r="IV4430" i="18" s="1"/>
  <c r="IV4431" i="18" s="1"/>
  <c r="IV4432" i="18" s="1"/>
  <c r="IV4433" i="18" s="1"/>
  <c r="IV4434" i="18" s="1"/>
  <c r="IV4435" i="18" s="1"/>
  <c r="IV4436" i="18" s="1"/>
  <c r="IV4437" i="18" s="1"/>
  <c r="IV4438" i="18" s="1"/>
  <c r="IV4439" i="18" s="1"/>
  <c r="IV4440" i="18" s="1"/>
  <c r="IV4441" i="18" s="1"/>
  <c r="IV4442" i="18" s="1"/>
  <c r="IV4443" i="18" s="1"/>
  <c r="IV4444" i="18" s="1"/>
  <c r="IV4445" i="18" s="1"/>
  <c r="IV4446" i="18" s="1"/>
  <c r="IV4447" i="18" s="1"/>
  <c r="IV4448" i="18" s="1"/>
  <c r="IV4449" i="18" s="1"/>
  <c r="IV4450" i="18" s="1"/>
  <c r="IV4451" i="18" s="1"/>
  <c r="IV4452" i="18" s="1"/>
  <c r="IV4453" i="18" s="1"/>
  <c r="IV4454" i="18" s="1"/>
  <c r="IV4455" i="18" s="1"/>
  <c r="IV4456" i="18" s="1"/>
  <c r="IV4457" i="18" s="1"/>
  <c r="IV4458" i="18" s="1"/>
  <c r="IV4459" i="18" s="1"/>
  <c r="IV4460" i="18" s="1"/>
  <c r="IV4461" i="18" s="1"/>
  <c r="IV4462" i="18" s="1"/>
  <c r="IV4463" i="18" s="1"/>
  <c r="IV4464" i="18" s="1"/>
  <c r="IV4465" i="18" s="1"/>
  <c r="IV4466" i="18" s="1"/>
  <c r="IV4467" i="18" s="1"/>
  <c r="LL4170" i="18"/>
  <c r="LL4171" i="18" s="1"/>
  <c r="LL4172" i="18" s="1"/>
  <c r="LL4173" i="18" s="1"/>
  <c r="LL4174" i="18" s="1"/>
  <c r="LL4175" i="18" s="1"/>
  <c r="LL4176" i="18" s="1"/>
  <c r="LL4177" i="18" s="1"/>
  <c r="LL4178" i="18" s="1"/>
  <c r="LL4179" i="18" s="1"/>
  <c r="LL4180" i="18" s="1"/>
  <c r="LL4181" i="18" s="1"/>
  <c r="LL4182" i="18" s="1"/>
  <c r="LL4183" i="18" s="1"/>
  <c r="LL4184" i="18" s="1"/>
  <c r="LL4185" i="18" s="1"/>
  <c r="LL4186" i="18" s="1"/>
  <c r="LL4187" i="18" s="1"/>
  <c r="LL4188" i="18" s="1"/>
  <c r="LL4189" i="18" s="1"/>
  <c r="LL4190" i="18" s="1"/>
  <c r="LL4191" i="18" s="1"/>
  <c r="LL4192" i="18" s="1"/>
  <c r="LL4193" i="18" s="1"/>
  <c r="LL4194" i="18" s="1"/>
  <c r="LL4195" i="18" s="1"/>
  <c r="LL4196" i="18" s="1"/>
  <c r="LL4197" i="18" s="1"/>
  <c r="LL4198" i="18" s="1"/>
  <c r="LL4199" i="18" s="1"/>
  <c r="LL4200" i="18" s="1"/>
  <c r="LL4201" i="18" s="1"/>
  <c r="LL4202" i="18" s="1"/>
  <c r="LL4203" i="18" s="1"/>
  <c r="LL4204" i="18" s="1"/>
  <c r="LL4205" i="18" s="1"/>
  <c r="LL4206" i="18" s="1"/>
  <c r="LL4207" i="18" s="1"/>
  <c r="LL4208" i="18" s="1"/>
  <c r="LL4209" i="18" s="1"/>
  <c r="LL4210" i="18" s="1"/>
  <c r="LL4211" i="18" s="1"/>
  <c r="LL4212" i="18" s="1"/>
  <c r="LL4213" i="18" s="1"/>
  <c r="LL4214" i="18" s="1"/>
  <c r="LL4215" i="18" s="1"/>
  <c r="LL4216" i="18" s="1"/>
  <c r="LL4217" i="18" s="1"/>
  <c r="LL4218" i="18" s="1"/>
  <c r="LL4219" i="18" s="1"/>
  <c r="LL4220" i="18" s="1"/>
  <c r="LL4221" i="18" s="1"/>
  <c r="LL4222" i="18" s="1"/>
  <c r="LL4223" i="18" s="1"/>
  <c r="LL4224" i="18" s="1"/>
  <c r="LL4225" i="18" s="1"/>
  <c r="LL4226" i="18" s="1"/>
  <c r="LL4227" i="18" s="1"/>
  <c r="LL4228" i="18" s="1"/>
  <c r="LL4229" i="18" s="1"/>
  <c r="LL4230" i="18" s="1"/>
  <c r="EX4170" i="18"/>
  <c r="EX4171" i="18" s="1"/>
  <c r="EX4172" i="18" s="1"/>
  <c r="EX4173" i="18" s="1"/>
  <c r="EX4174" i="18" s="1"/>
  <c r="EX4175" i="18" s="1"/>
  <c r="EX4176" i="18" s="1"/>
  <c r="EX4177" i="18" s="1"/>
  <c r="EX4178" i="18" s="1"/>
  <c r="EX4179" i="18" s="1"/>
  <c r="EX4180" i="18" s="1"/>
  <c r="EX4181" i="18" s="1"/>
  <c r="EX4182" i="18" s="1"/>
  <c r="EX4183" i="18" s="1"/>
  <c r="EX4184" i="18" s="1"/>
  <c r="EX4185" i="18" s="1"/>
  <c r="EX4186" i="18" s="1"/>
  <c r="EX4187" i="18" s="1"/>
  <c r="EX4188" i="18" s="1"/>
  <c r="EX4189" i="18" s="1"/>
  <c r="EX4190" i="18" s="1"/>
  <c r="EX4191" i="18" s="1"/>
  <c r="EX4192" i="18" s="1"/>
  <c r="EX4193" i="18" s="1"/>
  <c r="EX4194" i="18" s="1"/>
  <c r="EX4195" i="18" s="1"/>
  <c r="EX4196" i="18" s="1"/>
  <c r="EX4197" i="18" s="1"/>
  <c r="EX4198" i="18" s="1"/>
  <c r="EX4199" i="18" s="1"/>
  <c r="EX4200" i="18" s="1"/>
  <c r="EX4201" i="18" s="1"/>
  <c r="EX4202" i="18" s="1"/>
  <c r="EX4203" i="18" s="1"/>
  <c r="EX4204" i="18" s="1"/>
  <c r="EX4205" i="18" s="1"/>
  <c r="EX4206" i="18" s="1"/>
  <c r="EX4207" i="18" s="1"/>
  <c r="EX4208" i="18" s="1"/>
  <c r="EX4209" i="18" s="1"/>
  <c r="EX4210" i="18" s="1"/>
  <c r="EX4211" i="18" s="1"/>
  <c r="EX4212" i="18" s="1"/>
  <c r="EX4213" i="18" s="1"/>
  <c r="EX4214" i="18" s="1"/>
  <c r="EX4215" i="18" s="1"/>
  <c r="EX4216" i="18" s="1"/>
  <c r="EX4217" i="18" s="1"/>
  <c r="EX4218" i="18" s="1"/>
  <c r="HM3924" i="18"/>
  <c r="HM3925" i="18" s="1"/>
  <c r="HM3926" i="18" s="1"/>
  <c r="HM3927" i="18" s="1"/>
  <c r="HM3928" i="18" s="1"/>
  <c r="HM3929" i="18" s="1"/>
  <c r="HM3930" i="18" s="1"/>
  <c r="HM3931" i="18" s="1"/>
  <c r="HM3932" i="18" s="1"/>
  <c r="HM3933" i="18" s="1"/>
  <c r="HM3934" i="18" s="1"/>
  <c r="HM3935" i="18" s="1"/>
  <c r="HM3936" i="18" s="1"/>
  <c r="HM3937" i="18" s="1"/>
  <c r="HM3938" i="18" s="1"/>
  <c r="HM3939" i="18" s="1"/>
  <c r="HM3940" i="18" s="1"/>
  <c r="HM3941" i="18" s="1"/>
  <c r="HM3942" i="18" s="1"/>
  <c r="HM3943" i="18" s="1"/>
  <c r="HM3944" i="18" s="1"/>
  <c r="HM3945" i="18" s="1"/>
  <c r="HM3946" i="18" s="1"/>
  <c r="HM3947" i="18" s="1"/>
  <c r="HM3948" i="18" s="1"/>
  <c r="HM3949" i="18" s="1"/>
  <c r="HM3950" i="18" s="1"/>
  <c r="HM3951" i="18" s="1"/>
  <c r="HM3952" i="18" s="1"/>
  <c r="HM3953" i="18" s="1"/>
  <c r="HM3954" i="18" s="1"/>
  <c r="HM3955" i="18" s="1"/>
  <c r="HM3956" i="18" s="1"/>
  <c r="HM3957" i="18" s="1"/>
  <c r="HM3958" i="18" s="1"/>
  <c r="HM3959" i="18" s="1"/>
  <c r="HM3960" i="18" s="1"/>
  <c r="HM3961" i="18" s="1"/>
  <c r="HM3962" i="18" s="1"/>
  <c r="HM3963" i="18" s="1"/>
  <c r="HM3964" i="18" s="1"/>
  <c r="HM3965" i="18" s="1"/>
  <c r="HM3966" i="18" s="1"/>
  <c r="HM3967" i="18" s="1"/>
  <c r="HM3968" i="18" s="1"/>
  <c r="HM3969" i="18" s="1"/>
  <c r="HM3970" i="18" s="1"/>
  <c r="HM3971" i="18" s="1"/>
  <c r="HM3972" i="18" s="1"/>
  <c r="HM3973" i="18" s="1"/>
  <c r="HM3974" i="18" s="1"/>
  <c r="HM3975" i="18" s="1"/>
  <c r="HM3976" i="18" s="1"/>
  <c r="HM3977" i="18" s="1"/>
  <c r="HM3978" i="18" s="1"/>
  <c r="HM3979" i="18" s="1"/>
  <c r="HM3980" i="18" s="1"/>
  <c r="HM3981" i="18" s="1"/>
  <c r="HM3982" i="18" s="1"/>
  <c r="HM3983" i="18" s="1"/>
  <c r="HM3984" i="18" s="1"/>
  <c r="HM3985" i="18" s="1"/>
  <c r="HM3986" i="18" s="1"/>
  <c r="HM3987" i="18" s="1"/>
  <c r="HM3988" i="18" s="1"/>
  <c r="HM3989" i="18" s="1"/>
  <c r="HM3990" i="18" s="1"/>
  <c r="HM3991" i="18" s="1"/>
  <c r="HM3992" i="18" s="1"/>
  <c r="HM3993" i="18" s="1"/>
  <c r="HM3994" i="18" s="1"/>
  <c r="HM3995" i="18" s="1"/>
  <c r="HM3996" i="18" s="1"/>
  <c r="HM3997" i="18" s="1"/>
  <c r="HM3998" i="18" s="1"/>
  <c r="HM3999" i="18" s="1"/>
  <c r="HM4000" i="18" s="1"/>
  <c r="HM4001" i="18" s="1"/>
  <c r="HM4002" i="18" s="1"/>
  <c r="HM4003" i="18" s="1"/>
  <c r="HM4004" i="18" s="1"/>
  <c r="HM4005" i="18" s="1"/>
  <c r="HM4006" i="18" s="1"/>
  <c r="HM4007" i="18" s="1"/>
  <c r="HM4008" i="18" s="1"/>
  <c r="HM4009" i="18" s="1"/>
  <c r="HM4010" i="18" s="1"/>
  <c r="HM4011" i="18" s="1"/>
  <c r="HM4012" i="18" s="1"/>
  <c r="HM4013" i="18" s="1"/>
  <c r="HM4014" i="18" s="1"/>
  <c r="HM4015" i="18" s="1"/>
  <c r="HM4016" i="18" s="1"/>
  <c r="HM4017" i="18" s="1"/>
  <c r="HM4018" i="18" s="1"/>
  <c r="HM4019" i="18" s="1"/>
  <c r="HM4020" i="18" s="1"/>
  <c r="HM4021" i="18" s="1"/>
  <c r="HM4022" i="18" s="1"/>
  <c r="HM4023" i="18" s="1"/>
  <c r="HM4024" i="18" s="1"/>
  <c r="HM4025" i="18" s="1"/>
  <c r="HM4026" i="18" s="1"/>
  <c r="HM4027" i="18" s="1"/>
  <c r="HM4028" i="18" s="1"/>
  <c r="HM4029" i="18" s="1"/>
  <c r="HM4030" i="18" s="1"/>
  <c r="HM4031" i="18" s="1"/>
  <c r="HM4032" i="18" s="1"/>
  <c r="HM4033" i="18" s="1"/>
  <c r="HM4034" i="18" s="1"/>
  <c r="HM4035" i="18" s="1"/>
  <c r="HM4036" i="18" s="1"/>
  <c r="HM4037" i="18" s="1"/>
  <c r="HM4038" i="18" s="1"/>
  <c r="HM4039" i="18" s="1"/>
  <c r="HM4040" i="18" s="1"/>
  <c r="HM4041" i="18" s="1"/>
  <c r="HM4042" i="18" s="1"/>
  <c r="HM4043" i="18" s="1"/>
  <c r="HM4044" i="18" s="1"/>
  <c r="HM4045" i="18" s="1"/>
  <c r="HM4046" i="18" s="1"/>
  <c r="HM4047" i="18" s="1"/>
  <c r="HM4048" i="18" s="1"/>
  <c r="HM4049" i="18" s="1"/>
  <c r="HM4050" i="18" s="1"/>
  <c r="HM4051" i="18" s="1"/>
  <c r="HM4052" i="18" s="1"/>
  <c r="HM4053" i="18" s="1"/>
  <c r="HM4054" i="18" s="1"/>
  <c r="HM4055" i="18" s="1"/>
  <c r="HM4056" i="18" s="1"/>
  <c r="HM4057" i="18" s="1"/>
  <c r="HM4058" i="18" s="1"/>
  <c r="HM4059" i="18" s="1"/>
  <c r="HM4060" i="18" s="1"/>
  <c r="HM4061" i="18" s="1"/>
  <c r="HM4062" i="18" s="1"/>
  <c r="HM4063" i="18" s="1"/>
  <c r="HM4064" i="18" s="1"/>
  <c r="HM4065" i="18" s="1"/>
  <c r="HM4066" i="18" s="1"/>
  <c r="HM4067" i="18" s="1"/>
  <c r="HM4068" i="18" s="1"/>
  <c r="HM4069" i="18" s="1"/>
  <c r="HM4070" i="18" s="1"/>
  <c r="HM4071" i="18" s="1"/>
  <c r="HM4072" i="18" s="1"/>
  <c r="HM4073" i="18" s="1"/>
  <c r="HM4074" i="18" s="1"/>
  <c r="HM4075" i="18" s="1"/>
  <c r="HM4076" i="18" s="1"/>
  <c r="HM4077" i="18" s="1"/>
  <c r="HM4078" i="18" s="1"/>
  <c r="HM4079" i="18" s="1"/>
  <c r="HM4080" i="18" s="1"/>
  <c r="HM4081" i="18" s="1"/>
  <c r="HM4082" i="18" s="1"/>
  <c r="HM4083" i="18" s="1"/>
  <c r="HM4084" i="18" s="1"/>
  <c r="HM4085" i="18" s="1"/>
  <c r="HM4086" i="18" s="1"/>
  <c r="HM4087" i="18" s="1"/>
  <c r="HM4088" i="18" s="1"/>
  <c r="HM4089" i="18" s="1"/>
  <c r="HM4090" i="18" s="1"/>
  <c r="HM4091" i="18" s="1"/>
  <c r="HM4092" i="18" s="1"/>
  <c r="HM4093" i="18" s="1"/>
  <c r="HM4094" i="18" s="1"/>
  <c r="HM4095" i="18" s="1"/>
  <c r="HM4096" i="18" s="1"/>
  <c r="HM4097" i="18" s="1"/>
  <c r="HM4098" i="18" s="1"/>
  <c r="HM4099" i="18" s="1"/>
  <c r="HM4100" i="18" s="1"/>
  <c r="HM4101" i="18" s="1"/>
  <c r="HM4102" i="18" s="1"/>
  <c r="HM4103" i="18" s="1"/>
  <c r="HM4104" i="18" s="1"/>
  <c r="HM4105" i="18" s="1"/>
  <c r="HM4106" i="18" s="1"/>
  <c r="HM4107" i="18" s="1"/>
  <c r="HM4108" i="18" s="1"/>
  <c r="HM4109" i="18" s="1"/>
  <c r="HM4110" i="18" s="1"/>
  <c r="HM4111" i="18" s="1"/>
  <c r="HM4112" i="18" s="1"/>
  <c r="HM4113" i="18" s="1"/>
  <c r="HM4114" i="18" s="1"/>
  <c r="HM4115" i="18" s="1"/>
  <c r="HM4116" i="18" s="1"/>
  <c r="HM4117" i="18" s="1"/>
  <c r="HM4118" i="18" s="1"/>
  <c r="HM4119" i="18" s="1"/>
  <c r="HM4120" i="18" s="1"/>
  <c r="HM4121" i="18" s="1"/>
  <c r="MD3924" i="18"/>
  <c r="MD3925" i="18" s="1"/>
  <c r="MD3926" i="18" s="1"/>
  <c r="MD3927" i="18" s="1"/>
  <c r="MD3928" i="18" s="1"/>
  <c r="MD3929" i="18" s="1"/>
  <c r="MD3930" i="18" s="1"/>
  <c r="MD3931" i="18" s="1"/>
  <c r="MD3932" i="18" s="1"/>
  <c r="MD3933" i="18" s="1"/>
  <c r="MD3934" i="18" s="1"/>
  <c r="MD3935" i="18" s="1"/>
  <c r="MD3936" i="18" s="1"/>
  <c r="MD3937" i="18" s="1"/>
  <c r="MD3938" i="18" s="1"/>
  <c r="MD3939" i="18" s="1"/>
  <c r="MD3940" i="18" s="1"/>
  <c r="MD3941" i="18" s="1"/>
  <c r="MD3942" i="18" s="1"/>
  <c r="MD3943" i="18" s="1"/>
  <c r="MD3944" i="18" s="1"/>
  <c r="MD3945" i="18" s="1"/>
  <c r="MD3946" i="18" s="1"/>
  <c r="MD3947" i="18" s="1"/>
  <c r="MD3948" i="18" s="1"/>
  <c r="MD3949" i="18" s="1"/>
  <c r="MD3950" i="18" s="1"/>
  <c r="MD3951" i="18" s="1"/>
  <c r="MD3952" i="18" s="1"/>
  <c r="MD3953" i="18" s="1"/>
  <c r="MD3954" i="18" s="1"/>
  <c r="MD3955" i="18" s="1"/>
  <c r="MD3956" i="18" s="1"/>
  <c r="MD3957" i="18" s="1"/>
  <c r="MD3958" i="18" s="1"/>
  <c r="MD3959" i="18" s="1"/>
  <c r="MD3960" i="18" s="1"/>
  <c r="MD3961" i="18" s="1"/>
  <c r="MD3962" i="18" s="1"/>
  <c r="MD3963" i="18" s="1"/>
  <c r="MD3964" i="18" s="1"/>
  <c r="MD3965" i="18" s="1"/>
  <c r="MD3966" i="18" s="1"/>
  <c r="MD3967" i="18" s="1"/>
  <c r="MD3968" i="18" s="1"/>
  <c r="MD3969" i="18" s="1"/>
  <c r="MD3970" i="18" s="1"/>
  <c r="MD3971" i="18" s="1"/>
  <c r="MD3972" i="18" s="1"/>
  <c r="MD3973" i="18" s="1"/>
  <c r="MD3974" i="18" s="1"/>
  <c r="MD3975" i="18" s="1"/>
  <c r="MD3976" i="18" s="1"/>
  <c r="MD3977" i="18" s="1"/>
  <c r="MD3978" i="18" s="1"/>
  <c r="MD3979" i="18" s="1"/>
  <c r="MD3980" i="18" s="1"/>
  <c r="MD3981" i="18" s="1"/>
  <c r="MD3982" i="18" s="1"/>
  <c r="MD3983" i="18" s="1"/>
  <c r="MD3984" i="18" s="1"/>
  <c r="MD3985" i="18" s="1"/>
  <c r="MD3986" i="18" s="1"/>
  <c r="MD3987" i="18" s="1"/>
  <c r="MD3988" i="18" s="1"/>
  <c r="MD3989" i="18" s="1"/>
  <c r="MD3990" i="18" s="1"/>
  <c r="MD3991" i="18" s="1"/>
  <c r="MD3992" i="18" s="1"/>
  <c r="MD3993" i="18" s="1"/>
  <c r="MD3994" i="18" s="1"/>
  <c r="MD3995" i="18" s="1"/>
  <c r="MD3996" i="18" s="1"/>
  <c r="MD3997" i="18" s="1"/>
  <c r="MD3998" i="18" s="1"/>
  <c r="MD3999" i="18" s="1"/>
  <c r="MD4000" i="18" s="1"/>
  <c r="MD4001" i="18" s="1"/>
  <c r="MD4002" i="18" s="1"/>
  <c r="MD4003" i="18" s="1"/>
  <c r="MD4004" i="18" s="1"/>
  <c r="MD4005" i="18" s="1"/>
  <c r="MD4006" i="18" s="1"/>
  <c r="MD4007" i="18" s="1"/>
  <c r="MD4008" i="18" s="1"/>
  <c r="MD4009" i="18" s="1"/>
  <c r="MD4010" i="18" s="1"/>
  <c r="MD4011" i="18" s="1"/>
  <c r="MD4012" i="18" s="1"/>
  <c r="MD4013" i="18" s="1"/>
  <c r="MD4014" i="18" s="1"/>
  <c r="MD4015" i="18" s="1"/>
  <c r="MD4016" i="18" s="1"/>
  <c r="MD4017" i="18" s="1"/>
  <c r="MD4018" i="18" s="1"/>
  <c r="MD4019" i="18" s="1"/>
  <c r="MD4020" i="18" s="1"/>
  <c r="MD4021" i="18" s="1"/>
  <c r="MD4022" i="18" s="1"/>
  <c r="MD4023" i="18" s="1"/>
  <c r="MD4024" i="18" s="1"/>
  <c r="MD4025" i="18" s="1"/>
  <c r="MD4026" i="18" s="1"/>
  <c r="MD4027" i="18" s="1"/>
  <c r="MD4028" i="18" s="1"/>
  <c r="MD4029" i="18" s="1"/>
  <c r="MD4030" i="18" s="1"/>
  <c r="MD4031" i="18" s="1"/>
  <c r="MD4032" i="18" s="1"/>
  <c r="MD4033" i="18" s="1"/>
  <c r="MD4034" i="18" s="1"/>
  <c r="MD4035" i="18" s="1"/>
  <c r="MD4036" i="18" s="1"/>
  <c r="MD4037" i="18" s="1"/>
  <c r="MD4038" i="18" s="1"/>
  <c r="MD4039" i="18" s="1"/>
  <c r="MD4040" i="18" s="1"/>
  <c r="MD4041" i="18" s="1"/>
  <c r="MD4042" i="18" s="1"/>
  <c r="MD4043" i="18" s="1"/>
  <c r="MD4044" i="18" s="1"/>
  <c r="MD4045" i="18" s="1"/>
  <c r="MD4046" i="18" s="1"/>
  <c r="MD4047" i="18" s="1"/>
  <c r="MD4048" i="18" s="1"/>
  <c r="MD4049" i="18" s="1"/>
  <c r="MD4050" i="18" s="1"/>
  <c r="MD4051" i="18" s="1"/>
  <c r="MD4052" i="18" s="1"/>
  <c r="MD4053" i="18" s="1"/>
  <c r="MD4054" i="18" s="1"/>
  <c r="MD4055" i="18" s="1"/>
  <c r="MD4056" i="18" s="1"/>
  <c r="MD4057" i="18" s="1"/>
  <c r="MD4058" i="18" s="1"/>
  <c r="MD4059" i="18" s="1"/>
  <c r="MD4060" i="18" s="1"/>
  <c r="MD4061" i="18" s="1"/>
  <c r="MD4062" i="18" s="1"/>
  <c r="MD4063" i="18" s="1"/>
  <c r="MD4064" i="18" s="1"/>
  <c r="MD4065" i="18" s="1"/>
  <c r="MD4066" i="18" s="1"/>
  <c r="MD4067" i="18" s="1"/>
  <c r="MD4068" i="18" s="1"/>
  <c r="MD4069" i="18" s="1"/>
  <c r="MD4070" i="18" s="1"/>
  <c r="MD4071" i="18" s="1"/>
  <c r="MD4072" i="18" s="1"/>
  <c r="MD4073" i="18" s="1"/>
  <c r="MD4074" i="18" s="1"/>
  <c r="MD4075" i="18" s="1"/>
  <c r="MD4076" i="18" s="1"/>
  <c r="MD4077" i="18" s="1"/>
  <c r="MD4078" i="18" s="1"/>
  <c r="MD4079" i="18" s="1"/>
  <c r="MD4080" i="18" s="1"/>
  <c r="MD4081" i="18" s="1"/>
  <c r="MD4082" i="18" s="1"/>
  <c r="MD4083" i="18" s="1"/>
  <c r="MD4084" i="18" s="1"/>
  <c r="MD4085" i="18" s="1"/>
  <c r="MD4086" i="18" s="1"/>
  <c r="MD4087" i="18" s="1"/>
  <c r="MD4088" i="18" s="1"/>
  <c r="MD4089" i="18" s="1"/>
  <c r="MD4090" i="18" s="1"/>
  <c r="MD4091" i="18" s="1"/>
  <c r="MD4092" i="18" s="1"/>
  <c r="MD4093" i="18" s="1"/>
  <c r="MD4094" i="18" s="1"/>
  <c r="MD4095" i="18" s="1"/>
  <c r="MD4096" i="18" s="1"/>
  <c r="MD4097" i="18" s="1"/>
  <c r="MD4098" i="18" s="1"/>
  <c r="MD4099" i="18" s="1"/>
  <c r="MD4100" i="18" s="1"/>
  <c r="MD4101" i="18" s="1"/>
  <c r="MD4102" i="18" s="1"/>
  <c r="MD4103" i="18" s="1"/>
  <c r="MD4104" i="18" s="1"/>
  <c r="MD4105" i="18" s="1"/>
  <c r="MD4106" i="18" s="1"/>
  <c r="MD4107" i="18" s="1"/>
  <c r="MD4108" i="18" s="1"/>
  <c r="MD4109" i="18" s="1"/>
  <c r="MD4110" i="18" s="1"/>
  <c r="MD4111" i="18" s="1"/>
  <c r="MD4112" i="18" s="1"/>
  <c r="MD4113" i="18" s="1"/>
  <c r="MD4114" i="18" s="1"/>
  <c r="MD4115" i="18" s="1"/>
  <c r="MD4116" i="18" s="1"/>
  <c r="MD4117" i="18" s="1"/>
  <c r="MD4118" i="18" s="1"/>
  <c r="MD4119" i="18" s="1"/>
  <c r="MD4120" i="18" s="1"/>
  <c r="MD4121" i="18" s="1"/>
  <c r="MD4122" i="18" s="1"/>
  <c r="MD4123" i="18" s="1"/>
  <c r="MD4124" i="18" s="1"/>
  <c r="MD4125" i="18" s="1"/>
  <c r="MD4126" i="18" s="1"/>
  <c r="MD4127" i="18" s="1"/>
  <c r="MD4128" i="18" s="1"/>
  <c r="MD4129" i="18" s="1"/>
  <c r="MD4130" i="18" s="1"/>
  <c r="MD4131" i="18" s="1"/>
  <c r="MD4132" i="18" s="1"/>
  <c r="MD4133" i="18" s="1"/>
  <c r="MD4134" i="18" s="1"/>
  <c r="MD4135" i="18" s="1"/>
  <c r="MD4136" i="18" s="1"/>
  <c r="MD4137" i="18" s="1"/>
  <c r="MD4138" i="18" s="1"/>
  <c r="MD4139" i="18" s="1"/>
  <c r="MD4140" i="18" s="1"/>
  <c r="MD4141" i="18" s="1"/>
  <c r="MD4142" i="18" s="1"/>
  <c r="MD4143" i="18" s="1"/>
  <c r="MD4144" i="18" s="1"/>
  <c r="MD4145" i="18" s="1"/>
  <c r="MD4146" i="18" s="1"/>
  <c r="MD4147" i="18" s="1"/>
  <c r="MD4148" i="18" s="1"/>
  <c r="MD4149" i="18" s="1"/>
  <c r="MD4150" i="18" s="1"/>
  <c r="MD4151" i="18" s="1"/>
  <c r="MD4152" i="18" s="1"/>
  <c r="MD4153" i="18" s="1"/>
  <c r="MD4154" i="18" s="1"/>
  <c r="MD4155" i="18" s="1"/>
  <c r="MD4156" i="18" s="1"/>
  <c r="MD4157" i="18" s="1"/>
  <c r="MD4158" i="18" s="1"/>
  <c r="MD4159" i="18" s="1"/>
  <c r="MD4160" i="18" s="1"/>
  <c r="MD4161" i="18" s="1"/>
  <c r="MD4162" i="18" s="1"/>
  <c r="MD4163" i="18" s="1"/>
  <c r="MD4164" i="18" s="1"/>
  <c r="MD4165" i="18" s="1"/>
  <c r="MD4166" i="18" s="1"/>
  <c r="MD4167" i="18" s="1"/>
  <c r="MD4168" i="18" s="1"/>
  <c r="MD4169" i="18" s="1"/>
  <c r="MD4170" i="18" s="1"/>
  <c r="MD4171" i="18" s="1"/>
  <c r="MD4172" i="18" s="1"/>
  <c r="MD4173" i="18" s="1"/>
  <c r="MD4174" i="18" s="1"/>
  <c r="MD4175" i="18" s="1"/>
  <c r="MD4176" i="18" s="1"/>
  <c r="MD4177" i="18" s="1"/>
  <c r="MD4178" i="18" s="1"/>
  <c r="MD4179" i="18" s="1"/>
  <c r="MD4180" i="18" s="1"/>
  <c r="MD4181" i="18" s="1"/>
  <c r="MD4182" i="18" s="1"/>
  <c r="MD4183" i="18" s="1"/>
  <c r="MD4184" i="18" s="1"/>
  <c r="MD4185" i="18" s="1"/>
  <c r="MD4186" i="18" s="1"/>
  <c r="MD4187" i="18" s="1"/>
  <c r="MD4188" i="18" s="1"/>
  <c r="MD4189" i="18" s="1"/>
  <c r="MD4190" i="18" s="1"/>
  <c r="MD4191" i="18" s="1"/>
  <c r="MD4192" i="18" s="1"/>
  <c r="MD4193" i="18" s="1"/>
  <c r="MD4194" i="18" s="1"/>
  <c r="MD4195" i="18" s="1"/>
  <c r="MD4196" i="18" s="1"/>
  <c r="MD4197" i="18" s="1"/>
  <c r="MD4198" i="18" s="1"/>
  <c r="MD4199" i="18" s="1"/>
  <c r="MD4200" i="18" s="1"/>
  <c r="MD4201" i="18" s="1"/>
  <c r="MD4202" i="18" s="1"/>
  <c r="MD4203" i="18" s="1"/>
  <c r="MD4204" i="18" s="1"/>
  <c r="MD4205" i="18" s="1"/>
  <c r="MD4206" i="18" s="1"/>
  <c r="MD4207" i="18" s="1"/>
  <c r="MD4208" i="18" s="1"/>
  <c r="MD4209" i="18" s="1"/>
  <c r="MD4210" i="18" s="1"/>
  <c r="MD4211" i="18" s="1"/>
  <c r="MD4212" i="18" s="1"/>
  <c r="MD4213" i="18" s="1"/>
  <c r="MD4214" i="18" s="1"/>
  <c r="MD4215" i="18" s="1"/>
  <c r="MD4216" i="18" s="1"/>
  <c r="MD4217" i="18" s="1"/>
  <c r="MD4218" i="18" s="1"/>
  <c r="MD4219" i="18" s="1"/>
  <c r="MD4220" i="18" s="1"/>
  <c r="MD4221" i="18" s="1"/>
  <c r="MD4222" i="18" s="1"/>
  <c r="MD4223" i="18" s="1"/>
  <c r="MD4224" i="18" s="1"/>
  <c r="MD4225" i="18" s="1"/>
  <c r="MD4226" i="18" s="1"/>
  <c r="MD4227" i="18" s="1"/>
  <c r="MD4228" i="18" s="1"/>
  <c r="MD4229" i="18" s="1"/>
  <c r="MD4230" i="18" s="1"/>
  <c r="MD4231" i="18" s="1"/>
  <c r="MD4232" i="18" s="1"/>
  <c r="MD4233" i="18" s="1"/>
  <c r="MD4234" i="18" s="1"/>
  <c r="MD4235" i="18" s="1"/>
  <c r="MD4236" i="18" s="1"/>
  <c r="MD4237" i="18" s="1"/>
  <c r="MD4238" i="18" s="1"/>
  <c r="MD4239" i="18" s="1"/>
  <c r="MD4240" i="18" s="1"/>
  <c r="MD4241" i="18" s="1"/>
  <c r="MD4242" i="18" s="1"/>
  <c r="MD4243" i="18" s="1"/>
  <c r="MD4244" i="18" s="1"/>
  <c r="MD4245" i="18" s="1"/>
  <c r="MD4246" i="18" s="1"/>
  <c r="MD4247" i="18" s="1"/>
  <c r="MD4248" i="18" s="1"/>
  <c r="MD4249" i="18" s="1"/>
  <c r="MD4250" i="18" s="1"/>
  <c r="MD4251" i="18" s="1"/>
  <c r="MD4252" i="18" s="1"/>
  <c r="MD4253" i="18" s="1"/>
  <c r="MD4254" i="18" s="1"/>
  <c r="MD4255" i="18" s="1"/>
  <c r="MD4256" i="18" s="1"/>
  <c r="MD4257" i="18" s="1"/>
  <c r="MD4258" i="18" s="1"/>
  <c r="MD4259" i="18" s="1"/>
  <c r="MD4260" i="18" s="1"/>
  <c r="MD4261" i="18" s="1"/>
  <c r="MD4262" i="18" s="1"/>
  <c r="MD4263" i="18" s="1"/>
  <c r="MD4264" i="18" s="1"/>
  <c r="MD4265" i="18" s="1"/>
  <c r="MD4266" i="18" s="1"/>
  <c r="MD4267" i="18" s="1"/>
  <c r="MD4268" i="18" s="1"/>
  <c r="MD4269" i="18" s="1"/>
  <c r="MD4270" i="18" s="1"/>
  <c r="MD4271" i="18" s="1"/>
  <c r="MD4272" i="18" s="1"/>
  <c r="MD4273" i="18" s="1"/>
  <c r="MD4274" i="18" s="1"/>
  <c r="MD4275" i="18" s="1"/>
  <c r="MD4276" i="18" s="1"/>
  <c r="MD4277" i="18" s="1"/>
  <c r="MD4278" i="18" s="1"/>
  <c r="MD4279" i="18" s="1"/>
  <c r="MD4280" i="18" s="1"/>
  <c r="MD4281" i="18" s="1"/>
  <c r="MD4282" i="18" s="1"/>
  <c r="MD4283" i="18" s="1"/>
  <c r="MD4284" i="18" s="1"/>
  <c r="MD4285" i="18" s="1"/>
  <c r="MD4286" i="18" s="1"/>
  <c r="MD4287" i="18" s="1"/>
  <c r="MD4288" i="18" s="1"/>
  <c r="MD4289" i="18" s="1"/>
  <c r="MD4290" i="18" s="1"/>
  <c r="MD4291" i="18" s="1"/>
  <c r="MD4292" i="18" s="1"/>
  <c r="MD4293" i="18" s="1"/>
  <c r="MD4294" i="18" s="1"/>
  <c r="MD4295" i="18" s="1"/>
  <c r="MD4296" i="18" s="1"/>
  <c r="MD4297" i="18" s="1"/>
  <c r="MD4298" i="18" s="1"/>
  <c r="MD4299" i="18" s="1"/>
  <c r="MD4300" i="18" s="1"/>
  <c r="MD4301" i="18" s="1"/>
  <c r="JJ4000" i="18"/>
  <c r="JJ4001" i="18" s="1"/>
  <c r="JJ4002" i="18" s="1"/>
  <c r="JJ4003" i="18" s="1"/>
  <c r="JJ4004" i="18" s="1"/>
  <c r="JJ4005" i="18" s="1"/>
  <c r="JJ4006" i="18" s="1"/>
  <c r="JJ4007" i="18" s="1"/>
  <c r="JJ4008" i="18" s="1"/>
  <c r="JJ4009" i="18" s="1"/>
  <c r="JJ4010" i="18" s="1"/>
  <c r="JJ4011" i="18" s="1"/>
  <c r="JJ4012" i="18" s="1"/>
  <c r="JJ4013" i="18" s="1"/>
  <c r="JJ4014" i="18" s="1"/>
  <c r="JJ4015" i="18" s="1"/>
  <c r="JJ4016" i="18" s="1"/>
  <c r="JJ4017" i="18" s="1"/>
  <c r="JJ4018" i="18" s="1"/>
  <c r="JJ4019" i="18" s="1"/>
  <c r="JJ4020" i="18" s="1"/>
  <c r="JJ4021" i="18" s="1"/>
  <c r="JJ4022" i="18" s="1"/>
  <c r="JJ4023" i="18" s="1"/>
  <c r="JJ4024" i="18" s="1"/>
  <c r="JJ4025" i="18" s="1"/>
  <c r="JJ4026" i="18" s="1"/>
  <c r="JJ4027" i="18" s="1"/>
  <c r="JJ4028" i="18" s="1"/>
  <c r="JJ4029" i="18" s="1"/>
  <c r="JJ4030" i="18" s="1"/>
  <c r="JJ4031" i="18" s="1"/>
  <c r="JJ4032" i="18" s="1"/>
  <c r="JJ4033" i="18" s="1"/>
  <c r="JJ4034" i="18" s="1"/>
  <c r="JJ4035" i="18" s="1"/>
  <c r="JJ4036" i="18" s="1"/>
  <c r="JJ4037" i="18" s="1"/>
  <c r="JJ4038" i="18" s="1"/>
  <c r="JJ4039" i="18" s="1"/>
  <c r="JJ4040" i="18" s="1"/>
  <c r="JJ4041" i="18" s="1"/>
  <c r="JJ4042" i="18" s="1"/>
  <c r="JJ4043" i="18" s="1"/>
  <c r="JJ4044" i="18" s="1"/>
  <c r="JJ4045" i="18" s="1"/>
  <c r="JJ4046" i="18" s="1"/>
  <c r="JJ4047" i="18" s="1"/>
  <c r="JJ4048" i="18" s="1"/>
  <c r="JJ4049" i="18" s="1"/>
  <c r="JJ4050" i="18" s="1"/>
  <c r="JJ4051" i="18" s="1"/>
  <c r="JJ4052" i="18" s="1"/>
  <c r="JJ4053" i="18" s="1"/>
  <c r="JJ4054" i="18" s="1"/>
  <c r="JJ4055" i="18" s="1"/>
  <c r="JJ4056" i="18" s="1"/>
  <c r="JJ4057" i="18" s="1"/>
  <c r="JJ4058" i="18" s="1"/>
  <c r="JJ4059" i="18" s="1"/>
  <c r="JJ4060" i="18" s="1"/>
  <c r="JJ4061" i="18" s="1"/>
  <c r="JJ4062" i="18" s="1"/>
  <c r="JJ4063" i="18" s="1"/>
  <c r="JJ4064" i="18" s="1"/>
  <c r="JJ4065" i="18" s="1"/>
  <c r="JJ4066" i="18" s="1"/>
  <c r="JJ4067" i="18" s="1"/>
  <c r="JJ4068" i="18" s="1"/>
  <c r="JJ4069" i="18" s="1"/>
  <c r="JJ4070" i="18" s="1"/>
  <c r="JJ4071" i="18" s="1"/>
  <c r="JJ4072" i="18" s="1"/>
  <c r="JJ4073" i="18" s="1"/>
  <c r="JJ4074" i="18" s="1"/>
  <c r="JJ4075" i="18" s="1"/>
  <c r="JJ4076" i="18" s="1"/>
  <c r="JJ4077" i="18" s="1"/>
  <c r="JJ4078" i="18" s="1"/>
  <c r="JJ4079" i="18" s="1"/>
  <c r="JJ4080" i="18" s="1"/>
  <c r="JJ4081" i="18" s="1"/>
  <c r="JJ4082" i="18" s="1"/>
  <c r="JJ4083" i="18" s="1"/>
  <c r="JJ4084" i="18" s="1"/>
  <c r="JJ4085" i="18" s="1"/>
  <c r="JJ4086" i="18" s="1"/>
  <c r="JJ4087" i="18" s="1"/>
  <c r="JJ4088" i="18" s="1"/>
  <c r="JJ4089" i="18" s="1"/>
  <c r="JJ4090" i="18" s="1"/>
  <c r="JJ4091" i="18" s="1"/>
  <c r="JJ4092" i="18" s="1"/>
  <c r="JJ4093" i="18" s="1"/>
  <c r="JJ4094" i="18" s="1"/>
  <c r="JJ4095" i="18" s="1"/>
  <c r="JJ4096" i="18" s="1"/>
  <c r="JJ4097" i="18" s="1"/>
  <c r="JJ4098" i="18" s="1"/>
  <c r="JJ4099" i="18" s="1"/>
  <c r="JJ4100" i="18" s="1"/>
  <c r="JJ4101" i="18" s="1"/>
  <c r="JJ4102" i="18" s="1"/>
  <c r="JJ4103" i="18" s="1"/>
  <c r="JJ4104" i="18" s="1"/>
  <c r="JJ4105" i="18" s="1"/>
  <c r="JJ4106" i="18" s="1"/>
  <c r="JJ4107" i="18" s="1"/>
  <c r="JJ4108" i="18" s="1"/>
  <c r="JJ4109" i="18" s="1"/>
  <c r="JJ4110" i="18" s="1"/>
  <c r="JJ4111" i="18" s="1"/>
  <c r="JJ4112" i="18" s="1"/>
  <c r="JJ4113" i="18" s="1"/>
  <c r="JJ4114" i="18" s="1"/>
  <c r="JJ4115" i="18" s="1"/>
  <c r="JJ4116" i="18" s="1"/>
  <c r="JJ4117" i="18" s="1"/>
  <c r="JJ4118" i="18" s="1"/>
  <c r="JJ4119" i="18" s="1"/>
  <c r="JJ4120" i="18" s="1"/>
  <c r="JJ4121" i="18" s="1"/>
  <c r="JJ4122" i="18" s="1"/>
  <c r="JJ4123" i="18" s="1"/>
  <c r="JJ4124" i="18" s="1"/>
  <c r="JJ4125" i="18" s="1"/>
  <c r="JJ4126" i="18" s="1"/>
  <c r="JJ4127" i="18" s="1"/>
  <c r="JJ4128" i="18" s="1"/>
  <c r="JJ4129" i="18" s="1"/>
  <c r="JJ4130" i="18" s="1"/>
  <c r="JJ4131" i="18" s="1"/>
  <c r="JJ4132" i="18" s="1"/>
  <c r="JJ4133" i="18" s="1"/>
  <c r="JJ4134" i="18" s="1"/>
  <c r="JJ4135" i="18" s="1"/>
  <c r="JJ4136" i="18" s="1"/>
  <c r="JJ4137" i="18" s="1"/>
  <c r="JJ4138" i="18" s="1"/>
  <c r="JJ4139" i="18" s="1"/>
  <c r="JJ4140" i="18" s="1"/>
  <c r="JJ4141" i="18" s="1"/>
  <c r="JJ4142" i="18" s="1"/>
  <c r="JJ4143" i="18" s="1"/>
  <c r="JJ4144" i="18" s="1"/>
  <c r="JJ4145" i="18" s="1"/>
  <c r="GX4000" i="18"/>
  <c r="GX4001" i="18" s="1"/>
  <c r="GX4002" i="18" s="1"/>
  <c r="GX4003" i="18" s="1"/>
  <c r="GX4004" i="18" s="1"/>
  <c r="GX4005" i="18" s="1"/>
  <c r="GX4006" i="18" s="1"/>
  <c r="GX4007" i="18" s="1"/>
  <c r="GX4008" i="18" s="1"/>
  <c r="GX4009" i="18" s="1"/>
  <c r="GX4010" i="18" s="1"/>
  <c r="GX4011" i="18" s="1"/>
  <c r="GX4012" i="18" s="1"/>
  <c r="GX4013" i="18" s="1"/>
  <c r="GX4014" i="18" s="1"/>
  <c r="GX4015" i="18" s="1"/>
  <c r="GX4016" i="18" s="1"/>
  <c r="GX4017" i="18" s="1"/>
  <c r="GX4018" i="18" s="1"/>
  <c r="GX4019" i="18" s="1"/>
  <c r="GX4020" i="18" s="1"/>
  <c r="GX4021" i="18" s="1"/>
  <c r="GX4022" i="18" s="1"/>
  <c r="GX4023" i="18" s="1"/>
  <c r="GX4024" i="18" s="1"/>
  <c r="GX4025" i="18" s="1"/>
  <c r="GX4026" i="18" s="1"/>
  <c r="GX4027" i="18" s="1"/>
  <c r="GX4028" i="18" s="1"/>
  <c r="GX4029" i="18" s="1"/>
  <c r="GX4030" i="18" s="1"/>
  <c r="GX4031" i="18" s="1"/>
  <c r="GX4032" i="18" s="1"/>
  <c r="GX4033" i="18" s="1"/>
  <c r="GX4034" i="18" s="1"/>
  <c r="GX4035" i="18" s="1"/>
  <c r="GX4036" i="18" s="1"/>
  <c r="GX4037" i="18" s="1"/>
  <c r="GX4038" i="18" s="1"/>
  <c r="GX4039" i="18" s="1"/>
  <c r="GX4040" i="18" s="1"/>
  <c r="GX4041" i="18" s="1"/>
  <c r="GX4042" i="18" s="1"/>
  <c r="GX4043" i="18" s="1"/>
  <c r="GX4044" i="18" s="1"/>
  <c r="GX4045" i="18" s="1"/>
  <c r="GX4046" i="18" s="1"/>
  <c r="GX4047" i="18" s="1"/>
  <c r="GX4048" i="18" s="1"/>
  <c r="GX4049" i="18" s="1"/>
  <c r="GX4050" i="18" s="1"/>
  <c r="GX4051" i="18" s="1"/>
  <c r="GX4052" i="18" s="1"/>
  <c r="GX4053" i="18" s="1"/>
  <c r="GX4054" i="18" s="1"/>
  <c r="GX4055" i="18" s="1"/>
  <c r="GX4056" i="18" s="1"/>
  <c r="GX4057" i="18" s="1"/>
  <c r="GX4058" i="18" s="1"/>
  <c r="GX4059" i="18" s="1"/>
  <c r="GX4060" i="18" s="1"/>
  <c r="GX4061" i="18" s="1"/>
  <c r="GX4062" i="18" s="1"/>
  <c r="GX4063" i="18" s="1"/>
  <c r="GX4064" i="18" s="1"/>
  <c r="GX4065" i="18" s="1"/>
  <c r="GX4066" i="18" s="1"/>
  <c r="GX4067" i="18" s="1"/>
  <c r="GX4068" i="18" s="1"/>
  <c r="GX4069" i="18" s="1"/>
  <c r="GX4070" i="18" s="1"/>
  <c r="GX4071" i="18" s="1"/>
  <c r="GX4072" i="18" s="1"/>
  <c r="GX4073" i="18" s="1"/>
  <c r="GX4074" i="18" s="1"/>
  <c r="GX4075" i="18" s="1"/>
  <c r="GX4076" i="18" s="1"/>
  <c r="GX4077" i="18" s="1"/>
  <c r="GX4078" i="18" s="1"/>
  <c r="GX4079" i="18" s="1"/>
  <c r="GX4080" i="18" s="1"/>
  <c r="GX4081" i="18" s="1"/>
  <c r="GX4082" i="18" s="1"/>
  <c r="GX4083" i="18" s="1"/>
  <c r="GX4084" i="18" s="1"/>
  <c r="GX4085" i="18" s="1"/>
  <c r="GX4086" i="18" s="1"/>
  <c r="GX4087" i="18" s="1"/>
  <c r="GX4088" i="18" s="1"/>
  <c r="GX4089" i="18" s="1"/>
  <c r="GX4090" i="18" s="1"/>
  <c r="GX4091" i="18" s="1"/>
  <c r="GX4092" i="18" s="1"/>
  <c r="GX4093" i="18" s="1"/>
  <c r="GX4094" i="18" s="1"/>
  <c r="GX4095" i="18" s="1"/>
  <c r="GX4096" i="18" s="1"/>
  <c r="GX4097" i="18" s="1"/>
  <c r="GX4098" i="18" s="1"/>
  <c r="GX4099" i="18" s="1"/>
  <c r="GX4100" i="18" s="1"/>
  <c r="GX4101" i="18" s="1"/>
  <c r="GX4102" i="18" s="1"/>
  <c r="GX4103" i="18" s="1"/>
  <c r="GX4104" i="18" s="1"/>
  <c r="GX4105" i="18" s="1"/>
  <c r="GX4106" i="18" s="1"/>
  <c r="GX4107" i="18" s="1"/>
  <c r="GX4108" i="18" s="1"/>
  <c r="GX4109" i="18" s="1"/>
  <c r="GX4110" i="18" s="1"/>
  <c r="FR3993" i="18"/>
  <c r="FR3994" i="18" s="1"/>
  <c r="FR3995" i="18" s="1"/>
  <c r="FR3996" i="18" s="1"/>
  <c r="FR3997" i="18" s="1"/>
  <c r="FR3998" i="18" s="1"/>
  <c r="FR3999" i="18" s="1"/>
  <c r="FR4000" i="18" s="1"/>
  <c r="FR4001" i="18" s="1"/>
  <c r="FR4002" i="18" s="1"/>
  <c r="FR4003" i="18" s="1"/>
  <c r="FR4004" i="18" s="1"/>
  <c r="FR4005" i="18" s="1"/>
  <c r="FR4006" i="18" s="1"/>
  <c r="FR4007" i="18" s="1"/>
  <c r="FR4008" i="18" s="1"/>
  <c r="FR4009" i="18" s="1"/>
  <c r="FR4010" i="18" s="1"/>
  <c r="FR4011" i="18" s="1"/>
  <c r="FR4012" i="18" s="1"/>
  <c r="FR4013" i="18" s="1"/>
  <c r="FR4014" i="18" s="1"/>
  <c r="FR4015" i="18" s="1"/>
  <c r="FR4016" i="18" s="1"/>
  <c r="FR4017" i="18" s="1"/>
  <c r="FR4018" i="18" s="1"/>
  <c r="FR4019" i="18" s="1"/>
  <c r="FR4020" i="18" s="1"/>
  <c r="FR4021" i="18" s="1"/>
  <c r="FR4022" i="18" s="1"/>
  <c r="FR4023" i="18" s="1"/>
  <c r="FR4024" i="18" s="1"/>
  <c r="FR4025" i="18" s="1"/>
  <c r="FR4026" i="18" s="1"/>
  <c r="FR4027" i="18" s="1"/>
  <c r="FR4028" i="18" s="1"/>
  <c r="FR4029" i="18" s="1"/>
  <c r="FR4030" i="18" s="1"/>
  <c r="FR4031" i="18" s="1"/>
  <c r="FR4032" i="18" s="1"/>
  <c r="FR4033" i="18" s="1"/>
  <c r="FR4034" i="18" s="1"/>
  <c r="FR4035" i="18" s="1"/>
  <c r="FR4036" i="18" s="1"/>
  <c r="FR4037" i="18" s="1"/>
  <c r="FR4038" i="18" s="1"/>
  <c r="FR4039" i="18" s="1"/>
  <c r="FR4040" i="18" s="1"/>
  <c r="FR4041" i="18" s="1"/>
  <c r="FR4042" i="18" s="1"/>
  <c r="FR4043" i="18" s="1"/>
  <c r="FR4044" i="18" s="1"/>
  <c r="FR4045" i="18" s="1"/>
  <c r="FR4046" i="18" s="1"/>
  <c r="FR4047" i="18" s="1"/>
  <c r="FR4048" i="18" s="1"/>
  <c r="FR4049" i="18" s="1"/>
  <c r="FR4050" i="18" s="1"/>
  <c r="FR4051" i="18" s="1"/>
  <c r="FR4052" i="18" s="1"/>
  <c r="FR4053" i="18" s="1"/>
  <c r="FR4054" i="18" s="1"/>
  <c r="FR4055" i="18" s="1"/>
  <c r="FR4056" i="18" s="1"/>
  <c r="FR4057" i="18" s="1"/>
  <c r="FR4058" i="18" s="1"/>
  <c r="FR4059" i="18" s="1"/>
  <c r="FR4060" i="18" s="1"/>
  <c r="FR4061" i="18" s="1"/>
  <c r="FR4062" i="18" s="1"/>
  <c r="FR4063" i="18" s="1"/>
  <c r="FR4064" i="18" s="1"/>
  <c r="FR4065" i="18" s="1"/>
  <c r="FR4066" i="18" s="1"/>
  <c r="FR4067" i="18" s="1"/>
  <c r="FR4068" i="18" s="1"/>
  <c r="FR4069" i="18" s="1"/>
  <c r="FR4070" i="18" s="1"/>
  <c r="FR4071" i="18" s="1"/>
  <c r="FR4072" i="18" s="1"/>
  <c r="FR4073" i="18" s="1"/>
  <c r="FR4074" i="18" s="1"/>
  <c r="FR4075" i="18" s="1"/>
  <c r="FR4076" i="18" s="1"/>
  <c r="FR4077" i="18" s="1"/>
  <c r="FR4078" i="18" s="1"/>
  <c r="FR4079" i="18" s="1"/>
  <c r="FR4080" i="18" s="1"/>
  <c r="FR4081" i="18" s="1"/>
  <c r="FR4082" i="18" s="1"/>
  <c r="FR4083" i="18" s="1"/>
  <c r="FR4084" i="18" s="1"/>
  <c r="FR4085" i="18" s="1"/>
  <c r="FR4086" i="18" s="1"/>
  <c r="FR4087" i="18" s="1"/>
  <c r="FR4088" i="18" s="1"/>
  <c r="FR4089" i="18" s="1"/>
  <c r="FR4090" i="18" s="1"/>
  <c r="FR4091" i="18" s="1"/>
  <c r="FR4092" i="18" s="1"/>
  <c r="FR4093" i="18" s="1"/>
  <c r="FR4094" i="18" s="1"/>
  <c r="FR4095" i="18" s="1"/>
  <c r="FR4096" i="18" s="1"/>
  <c r="FR4097" i="18" s="1"/>
  <c r="FR4098" i="18" s="1"/>
  <c r="FR4099" i="18" s="1"/>
  <c r="FR4100" i="18" s="1"/>
  <c r="FR4101" i="18" s="1"/>
  <c r="FR4102" i="18" s="1"/>
  <c r="FR4103" i="18" s="1"/>
  <c r="FR4104" i="18" s="1"/>
  <c r="FR4105" i="18" s="1"/>
  <c r="FR4106" i="18" s="1"/>
  <c r="FR4107" i="18" s="1"/>
  <c r="FR4108" i="18" s="1"/>
  <c r="FR4109" i="18" s="1"/>
  <c r="FR4110" i="18" s="1"/>
  <c r="FR4111" i="18" s="1"/>
  <c r="FR4112" i="18" s="1"/>
  <c r="FR4113" i="18" s="1"/>
  <c r="FR4114" i="18" s="1"/>
  <c r="FR4115" i="18" s="1"/>
  <c r="FR4116" i="18" s="1"/>
  <c r="FR4117" i="18" s="1"/>
  <c r="FR4118" i="18" s="1"/>
  <c r="FR4119" i="18" s="1"/>
  <c r="FR4120" i="18" s="1"/>
  <c r="FR4121" i="18" s="1"/>
  <c r="FR4122" i="18" s="1"/>
  <c r="FR4123" i="18" s="1"/>
  <c r="FR4124" i="18" s="1"/>
  <c r="FR4125" i="18" s="1"/>
  <c r="FR4126" i="18" s="1"/>
  <c r="FR4127" i="18" s="1"/>
  <c r="FR4128" i="18" s="1"/>
  <c r="FR4129" i="18" s="1"/>
  <c r="FR4130" i="18" s="1"/>
  <c r="FR4131" i="18" s="1"/>
  <c r="FR4132" i="18" s="1"/>
  <c r="FR4133" i="18" s="1"/>
  <c r="FR4134" i="18" s="1"/>
  <c r="FR4135" i="18" s="1"/>
  <c r="FR4136" i="18" s="1"/>
  <c r="FR4137" i="18" s="1"/>
  <c r="FR4138" i="18" s="1"/>
  <c r="FR4139" i="18" s="1"/>
  <c r="FR4140" i="18" s="1"/>
  <c r="FR4141" i="18" s="1"/>
  <c r="FR4142" i="18" s="1"/>
  <c r="FR4143" i="18" s="1"/>
  <c r="FR4144" i="18" s="1"/>
  <c r="FR4145" i="18" s="1"/>
  <c r="FR4146" i="18" s="1"/>
  <c r="FR4147" i="18" s="1"/>
  <c r="FR4148" i="18" s="1"/>
  <c r="FR4149" i="18" s="1"/>
  <c r="FR4150" i="18" s="1"/>
  <c r="FR4151" i="18" s="1"/>
  <c r="FR4152" i="18" s="1"/>
  <c r="FR4153" i="18" s="1"/>
  <c r="FR4154" i="18" s="1"/>
  <c r="FR4155" i="18" s="1"/>
  <c r="FR4156" i="18" s="1"/>
  <c r="FR4157" i="18" s="1"/>
  <c r="FR4158" i="18" s="1"/>
  <c r="FR4159" i="18" s="1"/>
  <c r="IM3993" i="18"/>
  <c r="IM3994" i="18" s="1"/>
  <c r="IM3995" i="18" s="1"/>
  <c r="IM3996" i="18" s="1"/>
  <c r="IM3997" i="18" s="1"/>
  <c r="IM3998" i="18" s="1"/>
  <c r="IM3999" i="18" s="1"/>
  <c r="IM4000" i="18" s="1"/>
  <c r="IM4001" i="18" s="1"/>
  <c r="IM4002" i="18" s="1"/>
  <c r="IM4003" i="18" s="1"/>
  <c r="IM4004" i="18" s="1"/>
  <c r="IM4005" i="18" s="1"/>
  <c r="IM4006" i="18" s="1"/>
  <c r="IM4007" i="18" s="1"/>
  <c r="IM4008" i="18" s="1"/>
  <c r="IM4009" i="18" s="1"/>
  <c r="IM4010" i="18" s="1"/>
  <c r="IM4011" i="18" s="1"/>
  <c r="IM4012" i="18" s="1"/>
  <c r="IM4013" i="18" s="1"/>
  <c r="IM4014" i="18" s="1"/>
  <c r="IM4015" i="18" s="1"/>
  <c r="IM4016" i="18" s="1"/>
  <c r="IM4017" i="18" s="1"/>
  <c r="IM4018" i="18" s="1"/>
  <c r="IM4019" i="18" s="1"/>
  <c r="IM4020" i="18" s="1"/>
  <c r="IM4021" i="18" s="1"/>
  <c r="IM4022" i="18" s="1"/>
  <c r="IM4023" i="18" s="1"/>
  <c r="IM4024" i="18" s="1"/>
  <c r="IM4025" i="18" s="1"/>
  <c r="IM4026" i="18" s="1"/>
  <c r="IM4027" i="18" s="1"/>
  <c r="IM4028" i="18" s="1"/>
  <c r="IM4029" i="18" s="1"/>
  <c r="IM4030" i="18" s="1"/>
  <c r="IM4031" i="18" s="1"/>
  <c r="IM4032" i="18" s="1"/>
  <c r="IM4033" i="18" s="1"/>
  <c r="IM4034" i="18" s="1"/>
  <c r="IM4035" i="18" s="1"/>
  <c r="IM4036" i="18" s="1"/>
  <c r="IM4037" i="18" s="1"/>
  <c r="IM4038" i="18" s="1"/>
  <c r="IM4039" i="18" s="1"/>
  <c r="IM4040" i="18" s="1"/>
  <c r="IM4041" i="18" s="1"/>
  <c r="IM4042" i="18" s="1"/>
  <c r="IM4043" i="18" s="1"/>
  <c r="IM4044" i="18" s="1"/>
  <c r="IM4045" i="18" s="1"/>
  <c r="IM4046" i="18" s="1"/>
  <c r="IM4047" i="18" s="1"/>
  <c r="IM4048" i="18" s="1"/>
  <c r="IM4049" i="18" s="1"/>
  <c r="IM4050" i="18" s="1"/>
  <c r="IM4051" i="18" s="1"/>
  <c r="IM4052" i="18" s="1"/>
  <c r="IM4053" i="18" s="1"/>
  <c r="IM4054" i="18" s="1"/>
  <c r="IM4055" i="18" s="1"/>
  <c r="IM4056" i="18" s="1"/>
  <c r="IM4057" i="18" s="1"/>
  <c r="IM4058" i="18" s="1"/>
  <c r="IM4059" i="18" s="1"/>
  <c r="IM4060" i="18" s="1"/>
  <c r="IM4061" i="18" s="1"/>
  <c r="IM4062" i="18" s="1"/>
  <c r="IM4063" i="18" s="1"/>
  <c r="IM4064" i="18" s="1"/>
  <c r="IM4065" i="18" s="1"/>
  <c r="IM4066" i="18" s="1"/>
  <c r="IM4067" i="18" s="1"/>
  <c r="IM4068" i="18" s="1"/>
  <c r="IM4069" i="18" s="1"/>
  <c r="IM4070" i="18" s="1"/>
  <c r="IM4071" i="18" s="1"/>
  <c r="IM4072" i="18" s="1"/>
  <c r="IM4073" i="18" s="1"/>
  <c r="IM4074" i="18" s="1"/>
  <c r="IM4075" i="18" s="1"/>
  <c r="IM4076" i="18" s="1"/>
  <c r="IM4077" i="18" s="1"/>
  <c r="IM4078" i="18" s="1"/>
  <c r="IM4079" i="18" s="1"/>
  <c r="IM4080" i="18" s="1"/>
  <c r="IM4081" i="18" s="1"/>
  <c r="IM4082" i="18" s="1"/>
  <c r="IM4083" i="18" s="1"/>
  <c r="IM4084" i="18" s="1"/>
  <c r="IM4085" i="18" s="1"/>
  <c r="IM4086" i="18" s="1"/>
  <c r="IM4087" i="18" s="1"/>
  <c r="IM4088" i="18" s="1"/>
  <c r="IM4089" i="18" s="1"/>
  <c r="IM4090" i="18" s="1"/>
  <c r="IM4091" i="18" s="1"/>
  <c r="IM4092" i="18" s="1"/>
  <c r="IM4093" i="18" s="1"/>
  <c r="IM4094" i="18" s="1"/>
  <c r="IM4095" i="18" s="1"/>
  <c r="IM4096" i="18" s="1"/>
  <c r="IM4097" i="18" s="1"/>
  <c r="IM4098" i="18" s="1"/>
  <c r="IM4099" i="18" s="1"/>
  <c r="IM4100" i="18" s="1"/>
  <c r="IM4101" i="18" s="1"/>
  <c r="IM4102" i="18" s="1"/>
  <c r="IM4103" i="18" s="1"/>
  <c r="IM4104" i="18" s="1"/>
  <c r="IM4105" i="18" s="1"/>
  <c r="IM4106" i="18" s="1"/>
  <c r="IM4107" i="18" s="1"/>
  <c r="IM4108" i="18" s="1"/>
  <c r="IM4109" i="18" s="1"/>
  <c r="IM4110" i="18" s="1"/>
  <c r="IM4111" i="18" s="1"/>
  <c r="IM4112" i="18" s="1"/>
  <c r="IM4113" i="18" s="1"/>
  <c r="IM4114" i="18" s="1"/>
  <c r="IM4115" i="18" s="1"/>
  <c r="IM4116" i="18" s="1"/>
  <c r="IM4117" i="18" s="1"/>
  <c r="IM4118" i="18" s="1"/>
  <c r="IM4119" i="18" s="1"/>
  <c r="IM4120" i="18" s="1"/>
  <c r="IM4121" i="18" s="1"/>
  <c r="IM4122" i="18" s="1"/>
  <c r="IM4123" i="18" s="1"/>
  <c r="IM4124" i="18" s="1"/>
  <c r="IM4125" i="18" s="1"/>
  <c r="IM4126" i="18" s="1"/>
  <c r="IM4127" i="18" s="1"/>
  <c r="IM4128" i="18" s="1"/>
  <c r="IM4129" i="18" s="1"/>
  <c r="IM4130" i="18" s="1"/>
  <c r="IM4131" i="18" s="1"/>
  <c r="IM4132" i="18" s="1"/>
  <c r="IM4133" i="18" s="1"/>
  <c r="IM4134" i="18" s="1"/>
  <c r="IM4135" i="18" s="1"/>
  <c r="IM4136" i="18" s="1"/>
  <c r="KS3831" i="18"/>
  <c r="KS3832" i="18" s="1"/>
  <c r="KS3833" i="18" s="1"/>
  <c r="KS3834" i="18" s="1"/>
  <c r="KS3835" i="18" s="1"/>
  <c r="KS3836" i="18" s="1"/>
  <c r="KS3837" i="18" s="1"/>
  <c r="KS3838" i="18" s="1"/>
  <c r="KS3839" i="18" s="1"/>
  <c r="KS3840" i="18" s="1"/>
  <c r="KS3841" i="18" s="1"/>
  <c r="KS3842" i="18" s="1"/>
  <c r="KS3843" i="18" s="1"/>
  <c r="KS3844" i="18" s="1"/>
  <c r="KS3845" i="18" s="1"/>
  <c r="KS3846" i="18" s="1"/>
  <c r="KS3847" i="18" s="1"/>
  <c r="KS3848" i="18" s="1"/>
  <c r="KS3849" i="18" s="1"/>
  <c r="KS3850" i="18" s="1"/>
  <c r="KS3851" i="18" s="1"/>
  <c r="KS3852" i="18" s="1"/>
  <c r="KS3853" i="18" s="1"/>
  <c r="KS3854" i="18" s="1"/>
  <c r="KS3855" i="18" s="1"/>
  <c r="KS3856" i="18" s="1"/>
  <c r="KS3857" i="18" s="1"/>
  <c r="KS3858" i="18" s="1"/>
  <c r="KS3859" i="18" s="1"/>
  <c r="KS3860" i="18" s="1"/>
  <c r="KS3861" i="18" s="1"/>
  <c r="KS3862" i="18" s="1"/>
  <c r="KS3863" i="18" s="1"/>
  <c r="KS3864" i="18" s="1"/>
  <c r="KS3865" i="18" s="1"/>
  <c r="KS3866" i="18" s="1"/>
  <c r="KS3867" i="18" s="1"/>
  <c r="KS3868" i="18" s="1"/>
  <c r="KS3869" i="18" s="1"/>
  <c r="KS3870" i="18" s="1"/>
  <c r="KS3871" i="18" s="1"/>
  <c r="KS3872" i="18" s="1"/>
  <c r="KS3873" i="18" s="1"/>
  <c r="KS3874" i="18" s="1"/>
  <c r="KS3875" i="18" s="1"/>
  <c r="KS3876" i="18" s="1"/>
  <c r="KS3877" i="18" s="1"/>
  <c r="KS3878" i="18" s="1"/>
  <c r="KS3879" i="18" s="1"/>
  <c r="KS3880" i="18" s="1"/>
  <c r="KS3881" i="18" s="1"/>
  <c r="KS3882" i="18" s="1"/>
  <c r="KS3883" i="18" s="1"/>
  <c r="KS3884" i="18" s="1"/>
  <c r="KS3885" i="18" s="1"/>
  <c r="KS3886" i="18" s="1"/>
  <c r="KS3887" i="18" s="1"/>
  <c r="KS3888" i="18" s="1"/>
  <c r="KS3889" i="18" s="1"/>
  <c r="KS3890" i="18" s="1"/>
  <c r="KS3891" i="18" s="1"/>
  <c r="KS3892" i="18" s="1"/>
  <c r="KS3893" i="18" s="1"/>
  <c r="KS3894" i="18" s="1"/>
  <c r="KS3895" i="18" s="1"/>
  <c r="KS3896" i="18" s="1"/>
  <c r="KS3897" i="18" s="1"/>
  <c r="FV3831" i="18"/>
  <c r="FV3832" i="18" s="1"/>
  <c r="FV3833" i="18" s="1"/>
  <c r="FV3834" i="18" s="1"/>
  <c r="FV3835" i="18" s="1"/>
  <c r="FV3836" i="18" s="1"/>
  <c r="FV3837" i="18" s="1"/>
  <c r="FV3838" i="18" s="1"/>
  <c r="FV3839" i="18" s="1"/>
  <c r="FV3840" i="18" s="1"/>
  <c r="FV3841" i="18" s="1"/>
  <c r="FV3842" i="18" s="1"/>
  <c r="FV3843" i="18" s="1"/>
  <c r="FV3844" i="18" s="1"/>
  <c r="FV3845" i="18" s="1"/>
  <c r="FV3846" i="18" s="1"/>
  <c r="FV3847" i="18" s="1"/>
  <c r="FV3848" i="18" s="1"/>
  <c r="FV3849" i="18" s="1"/>
  <c r="FV3850" i="18" s="1"/>
  <c r="FV3851" i="18" s="1"/>
  <c r="FV3852" i="18" s="1"/>
  <c r="FV3853" i="18" s="1"/>
  <c r="FV3854" i="18" s="1"/>
  <c r="FV3855" i="18" s="1"/>
  <c r="FV3856" i="18" s="1"/>
  <c r="FV3857" i="18" s="1"/>
  <c r="FV3858" i="18" s="1"/>
  <c r="FV3859" i="18" s="1"/>
  <c r="FV3860" i="18" s="1"/>
  <c r="FV3861" i="18" s="1"/>
  <c r="FV3862" i="18" s="1"/>
  <c r="FV3863" i="18" s="1"/>
  <c r="FV3864" i="18" s="1"/>
  <c r="FV3865" i="18" s="1"/>
  <c r="FV3866" i="18" s="1"/>
  <c r="FV3867" i="18" s="1"/>
  <c r="FV3868" i="18" s="1"/>
  <c r="FV3869" i="18" s="1"/>
  <c r="FV3870" i="18" s="1"/>
  <c r="FV3871" i="18" s="1"/>
  <c r="FV3872" i="18" s="1"/>
  <c r="FV3873" i="18" s="1"/>
  <c r="FV3874" i="18" s="1"/>
  <c r="FV3875" i="18" s="1"/>
  <c r="FV3876" i="18" s="1"/>
  <c r="FV3877" i="18" s="1"/>
  <c r="FV3878" i="18" s="1"/>
  <c r="FV3879" i="18" s="1"/>
  <c r="FV3880" i="18" s="1"/>
  <c r="FV3881" i="18" s="1"/>
  <c r="FV3882" i="18" s="1"/>
  <c r="FV3883" i="18" s="1"/>
  <c r="FV3884" i="18" s="1"/>
  <c r="FV3885" i="18" s="1"/>
  <c r="FP3992" i="18"/>
  <c r="FP3993" i="18" s="1"/>
  <c r="FP3994" i="18" s="1"/>
  <c r="FP3995" i="18" s="1"/>
  <c r="FP3996" i="18" s="1"/>
  <c r="FP3997" i="18" s="1"/>
  <c r="FP3998" i="18" s="1"/>
  <c r="FP3999" i="18" s="1"/>
  <c r="FP4000" i="18" s="1"/>
  <c r="FP4001" i="18" s="1"/>
  <c r="FP4002" i="18" s="1"/>
  <c r="FP4003" i="18" s="1"/>
  <c r="FP4004" i="18" s="1"/>
  <c r="FP4005" i="18" s="1"/>
  <c r="FP4006" i="18" s="1"/>
  <c r="FP4007" i="18" s="1"/>
  <c r="FP4008" i="18" s="1"/>
  <c r="FP4009" i="18" s="1"/>
  <c r="FP4010" i="18" s="1"/>
  <c r="FP4011" i="18" s="1"/>
  <c r="FP4012" i="18" s="1"/>
  <c r="FP4013" i="18" s="1"/>
  <c r="FP4014" i="18" s="1"/>
  <c r="FP4015" i="18" s="1"/>
  <c r="FP4016" i="18" s="1"/>
  <c r="FP4017" i="18" s="1"/>
  <c r="FP4018" i="18" s="1"/>
  <c r="FP4019" i="18" s="1"/>
  <c r="FP4020" i="18" s="1"/>
  <c r="FP4021" i="18" s="1"/>
  <c r="FP4022" i="18" s="1"/>
  <c r="FP4023" i="18" s="1"/>
  <c r="FP4024" i="18" s="1"/>
  <c r="FP4025" i="18" s="1"/>
  <c r="FP4026" i="18" s="1"/>
  <c r="FP4027" i="18" s="1"/>
  <c r="FP4028" i="18" s="1"/>
  <c r="FP4029" i="18" s="1"/>
  <c r="FP4030" i="18" s="1"/>
  <c r="FP4031" i="18" s="1"/>
  <c r="FP4032" i="18" s="1"/>
  <c r="FP4033" i="18" s="1"/>
  <c r="FP4034" i="18" s="1"/>
  <c r="FP4035" i="18" s="1"/>
  <c r="FP4036" i="18" s="1"/>
  <c r="FP4037" i="18" s="1"/>
  <c r="FP4038" i="18" s="1"/>
  <c r="FP4039" i="18" s="1"/>
  <c r="FP4040" i="18" s="1"/>
  <c r="FP4041" i="18" s="1"/>
  <c r="FP4042" i="18" s="1"/>
  <c r="FP4043" i="18" s="1"/>
  <c r="FP4044" i="18" s="1"/>
  <c r="FP4045" i="18" s="1"/>
  <c r="FP4046" i="18" s="1"/>
  <c r="FP4047" i="18" s="1"/>
  <c r="FP4048" i="18" s="1"/>
  <c r="FP4049" i="18" s="1"/>
  <c r="FP4050" i="18" s="1"/>
  <c r="FP4051" i="18" s="1"/>
  <c r="FP4052" i="18" s="1"/>
  <c r="FP4053" i="18" s="1"/>
  <c r="FP4054" i="18" s="1"/>
  <c r="FP4055" i="18" s="1"/>
  <c r="FP4056" i="18" s="1"/>
  <c r="FP4057" i="18" s="1"/>
  <c r="FP4058" i="18" s="1"/>
  <c r="FP4059" i="18" s="1"/>
  <c r="FP4060" i="18" s="1"/>
  <c r="FP4061" i="18" s="1"/>
  <c r="FP4062" i="18" s="1"/>
  <c r="FP4063" i="18" s="1"/>
  <c r="FP4064" i="18" s="1"/>
  <c r="FP4065" i="18" s="1"/>
  <c r="FP4066" i="18" s="1"/>
  <c r="FP4067" i="18" s="1"/>
  <c r="FP4068" i="18" s="1"/>
  <c r="FP4069" i="18" s="1"/>
  <c r="FP4070" i="18" s="1"/>
  <c r="FP4071" i="18" s="1"/>
  <c r="FP4072" i="18" s="1"/>
  <c r="FP4073" i="18" s="1"/>
  <c r="FP4074" i="18" s="1"/>
  <c r="FP4075" i="18" s="1"/>
  <c r="FP4076" i="18" s="1"/>
  <c r="FP4077" i="18" s="1"/>
  <c r="FP4078" i="18" s="1"/>
  <c r="FP4079" i="18" s="1"/>
  <c r="FP4080" i="18" s="1"/>
  <c r="FP4081" i="18" s="1"/>
  <c r="FP4082" i="18" s="1"/>
  <c r="FP4083" i="18" s="1"/>
  <c r="FP4084" i="18" s="1"/>
  <c r="FP4085" i="18" s="1"/>
  <c r="FP4086" i="18" s="1"/>
  <c r="FP4087" i="18" s="1"/>
  <c r="FP4088" i="18" s="1"/>
  <c r="FP4089" i="18" s="1"/>
  <c r="FP4090" i="18" s="1"/>
  <c r="FP4091" i="18" s="1"/>
  <c r="FP4092" i="18" s="1"/>
  <c r="FP4093" i="18" s="1"/>
  <c r="FP4094" i="18" s="1"/>
  <c r="FP4095" i="18" s="1"/>
  <c r="FP4096" i="18" s="1"/>
  <c r="FP4097" i="18" s="1"/>
  <c r="FP4098" i="18" s="1"/>
  <c r="GY3992" i="18"/>
  <c r="GY3993" i="18" s="1"/>
  <c r="GY3994" i="18" s="1"/>
  <c r="GY3995" i="18" s="1"/>
  <c r="GY3996" i="18" s="1"/>
  <c r="GY3997" i="18" s="1"/>
  <c r="GY3998" i="18" s="1"/>
  <c r="GY3999" i="18" s="1"/>
  <c r="GY4000" i="18" s="1"/>
  <c r="GY4001" i="18" s="1"/>
  <c r="GY4002" i="18" s="1"/>
  <c r="GY4003" i="18" s="1"/>
  <c r="GY4004" i="18" s="1"/>
  <c r="GY4005" i="18" s="1"/>
  <c r="GY4006" i="18" s="1"/>
  <c r="GY4007" i="18" s="1"/>
  <c r="GY4008" i="18" s="1"/>
  <c r="GY4009" i="18" s="1"/>
  <c r="GY4010" i="18" s="1"/>
  <c r="GY4011" i="18" s="1"/>
  <c r="GY4012" i="18" s="1"/>
  <c r="GY4013" i="18" s="1"/>
  <c r="GY4014" i="18" s="1"/>
  <c r="GY4015" i="18" s="1"/>
  <c r="GY4016" i="18" s="1"/>
  <c r="GY4017" i="18" s="1"/>
  <c r="GY4018" i="18" s="1"/>
  <c r="GY4019" i="18" s="1"/>
  <c r="GY4020" i="18" s="1"/>
  <c r="GY4021" i="18" s="1"/>
  <c r="GY4022" i="18" s="1"/>
  <c r="GY4023" i="18" s="1"/>
  <c r="GY4024" i="18" s="1"/>
  <c r="GY4025" i="18" s="1"/>
  <c r="GY4026" i="18" s="1"/>
  <c r="GY4027" i="18" s="1"/>
  <c r="GY4028" i="18" s="1"/>
  <c r="GY4029" i="18" s="1"/>
  <c r="GY4030" i="18" s="1"/>
  <c r="GY4031" i="18" s="1"/>
  <c r="GY4032" i="18" s="1"/>
  <c r="GY4033" i="18" s="1"/>
  <c r="GY4034" i="18" s="1"/>
  <c r="GY4035" i="18" s="1"/>
  <c r="GY4036" i="18" s="1"/>
  <c r="GY4037" i="18" s="1"/>
  <c r="GY4038" i="18" s="1"/>
  <c r="GY4039" i="18" s="1"/>
  <c r="GY4040" i="18" s="1"/>
  <c r="GY4041" i="18" s="1"/>
  <c r="GY4042" i="18" s="1"/>
  <c r="GY4043" i="18" s="1"/>
  <c r="GY4044" i="18" s="1"/>
  <c r="GY4045" i="18" s="1"/>
  <c r="GY4046" i="18" s="1"/>
  <c r="GY4047" i="18" s="1"/>
  <c r="GY4048" i="18" s="1"/>
  <c r="GY4049" i="18" s="1"/>
  <c r="GY4050" i="18" s="1"/>
  <c r="GY4051" i="18" s="1"/>
  <c r="GY4052" i="18" s="1"/>
  <c r="GY4053" i="18" s="1"/>
  <c r="GY4054" i="18" s="1"/>
  <c r="GY4055" i="18" s="1"/>
  <c r="GY4056" i="18" s="1"/>
  <c r="GY4057" i="18" s="1"/>
  <c r="GY4058" i="18" s="1"/>
  <c r="GY4059" i="18" s="1"/>
  <c r="GY4060" i="18" s="1"/>
  <c r="GY4061" i="18" s="1"/>
  <c r="GY4062" i="18" s="1"/>
  <c r="GY4063" i="18" s="1"/>
  <c r="GY4064" i="18" s="1"/>
  <c r="GY4065" i="18" s="1"/>
  <c r="GY4066" i="18" s="1"/>
  <c r="GY4067" i="18" s="1"/>
  <c r="GY4068" i="18" s="1"/>
  <c r="GY4069" i="18" s="1"/>
  <c r="GY4070" i="18" s="1"/>
  <c r="GY4071" i="18" s="1"/>
  <c r="GY4072" i="18" s="1"/>
  <c r="GY4073" i="18" s="1"/>
  <c r="GY4074" i="18" s="1"/>
  <c r="GY4075" i="18" s="1"/>
  <c r="GY4076" i="18" s="1"/>
  <c r="GY4077" i="18" s="1"/>
  <c r="GY4078" i="18" s="1"/>
  <c r="GY4079" i="18" s="1"/>
  <c r="GY4080" i="18" s="1"/>
  <c r="GY4081" i="18" s="1"/>
  <c r="GY4082" i="18" s="1"/>
  <c r="GY4083" i="18" s="1"/>
  <c r="GY4084" i="18" s="1"/>
  <c r="GY4085" i="18" s="1"/>
  <c r="GY4086" i="18" s="1"/>
  <c r="GY4087" i="18" s="1"/>
  <c r="GY4088" i="18" s="1"/>
  <c r="GY4089" i="18" s="1"/>
  <c r="GY4090" i="18" s="1"/>
  <c r="GY4091" i="18" s="1"/>
  <c r="GY4092" i="18" s="1"/>
  <c r="GY4093" i="18" s="1"/>
  <c r="GY4094" i="18" s="1"/>
  <c r="GY4095" i="18" s="1"/>
  <c r="GY4096" i="18" s="1"/>
  <c r="GY4097" i="18" s="1"/>
  <c r="GY4098" i="18" s="1"/>
  <c r="GY4099" i="18" s="1"/>
  <c r="GY4100" i="18" s="1"/>
  <c r="GY4101" i="18" s="1"/>
  <c r="GY4102" i="18" s="1"/>
  <c r="GY4103" i="18" s="1"/>
  <c r="GY4104" i="18" s="1"/>
  <c r="GY4105" i="18" s="1"/>
  <c r="GY4106" i="18" s="1"/>
  <c r="GY4107" i="18" s="1"/>
  <c r="GY4108" i="18" s="1"/>
  <c r="GY4109" i="18" s="1"/>
  <c r="GY4110" i="18" s="1"/>
  <c r="GY4111" i="18" s="1"/>
  <c r="Y3948" i="18"/>
  <c r="Y3949" i="18" s="1"/>
  <c r="Y3950" i="18" s="1"/>
  <c r="Y3951" i="18" s="1"/>
  <c r="Y3952" i="18" s="1"/>
  <c r="Y3953" i="18" s="1"/>
  <c r="Y3954" i="18" s="1"/>
  <c r="Y3955" i="18" s="1"/>
  <c r="Y3956" i="18" s="1"/>
  <c r="Y3957" i="18" s="1"/>
  <c r="Y3958" i="18" s="1"/>
  <c r="Y3959" i="18" s="1"/>
  <c r="Y3960" i="18" s="1"/>
  <c r="Y3961" i="18" s="1"/>
  <c r="Y3962" i="18" s="1"/>
  <c r="Y3963" i="18" s="1"/>
  <c r="Y3964" i="18" s="1"/>
  <c r="Y3965" i="18" s="1"/>
  <c r="Y3966" i="18" s="1"/>
  <c r="Y3967" i="18" s="1"/>
  <c r="Y3968" i="18" s="1"/>
  <c r="Y3969" i="18" s="1"/>
  <c r="Y3970" i="18" s="1"/>
  <c r="Y3971" i="18" s="1"/>
  <c r="Y3972" i="18" s="1"/>
  <c r="Y3973" i="18" s="1"/>
  <c r="Y3974" i="18" s="1"/>
  <c r="Y3975" i="18" s="1"/>
  <c r="Y3976" i="18" s="1"/>
  <c r="Y3977" i="18" s="1"/>
  <c r="Y3978" i="18" s="1"/>
  <c r="Y3979" i="18" s="1"/>
  <c r="Y3980" i="18" s="1"/>
  <c r="Y3981" i="18" s="1"/>
  <c r="Y3982" i="18" s="1"/>
  <c r="Y3983" i="18" s="1"/>
  <c r="Y3984" i="18" s="1"/>
  <c r="Y3985" i="18" s="1"/>
  <c r="Y3986" i="18" s="1"/>
  <c r="Y3987" i="18" s="1"/>
  <c r="Y3988" i="18" s="1"/>
  <c r="Y3989" i="18" s="1"/>
  <c r="Y3990" i="18" s="1"/>
  <c r="Y3991" i="18" s="1"/>
  <c r="Y3992" i="18" s="1"/>
  <c r="Y3993" i="18" s="1"/>
  <c r="Y3994" i="18" s="1"/>
  <c r="Y3995" i="18" s="1"/>
  <c r="Y3996" i="18" s="1"/>
  <c r="Y3997" i="18" s="1"/>
  <c r="Y3998" i="18" s="1"/>
  <c r="Y3999" i="18" s="1"/>
  <c r="Y4000" i="18" s="1"/>
  <c r="Y4001" i="18" s="1"/>
  <c r="Y4002" i="18" s="1"/>
  <c r="Y4003" i="18" s="1"/>
  <c r="Y4004" i="18" s="1"/>
  <c r="Y4005" i="18" s="1"/>
  <c r="Y4006" i="18" s="1"/>
  <c r="Y4007" i="18" s="1"/>
  <c r="Y4008" i="18" s="1"/>
  <c r="Y4009" i="18" s="1"/>
  <c r="Y4010" i="18" s="1"/>
  <c r="Y4011" i="18" s="1"/>
  <c r="Y4012" i="18" s="1"/>
  <c r="Y4013" i="18" s="1"/>
  <c r="Y4014" i="18" s="1"/>
  <c r="Y4015" i="18" s="1"/>
  <c r="Y4016" i="18" s="1"/>
  <c r="Y4017" i="18" s="1"/>
  <c r="Y4018" i="18" s="1"/>
  <c r="Y4019" i="18" s="1"/>
  <c r="Y4020" i="18" s="1"/>
  <c r="Y4021" i="18" s="1"/>
  <c r="Y4022" i="18" s="1"/>
  <c r="Y4023" i="18" s="1"/>
  <c r="Y4024" i="18" s="1"/>
  <c r="Y4025" i="18" s="1"/>
  <c r="Y4026" i="18" s="1"/>
  <c r="Y4027" i="18" s="1"/>
  <c r="Y4028" i="18" s="1"/>
  <c r="Y4029" i="18" s="1"/>
  <c r="Y4030" i="18" s="1"/>
  <c r="Y4031" i="18" s="1"/>
  <c r="Y4032" i="18" s="1"/>
  <c r="Y4033" i="18" s="1"/>
  <c r="Y4034" i="18" s="1"/>
  <c r="Y4035" i="18" s="1"/>
  <c r="Y4036" i="18" s="1"/>
  <c r="Y4037" i="18" s="1"/>
  <c r="Y4038" i="18" s="1"/>
  <c r="Y4039" i="18" s="1"/>
  <c r="Y4040" i="18" s="1"/>
  <c r="Y4041" i="18" s="1"/>
  <c r="Y4042" i="18" s="1"/>
  <c r="Y4043" i="18" s="1"/>
  <c r="Y4044" i="18" s="1"/>
  <c r="Y4045" i="18" s="1"/>
  <c r="Y4046" i="18" s="1"/>
  <c r="Y4047" i="18" s="1"/>
  <c r="Y4048" i="18" s="1"/>
  <c r="Y4049" i="18" s="1"/>
  <c r="Y4050" i="18" s="1"/>
  <c r="Y4051" i="18" s="1"/>
  <c r="Y4052" i="18" s="1"/>
  <c r="Y4053" i="18" s="1"/>
  <c r="Y4054" i="18" s="1"/>
  <c r="Y4055" i="18" s="1"/>
  <c r="Y4056" i="18" s="1"/>
  <c r="Y4057" i="18" s="1"/>
  <c r="Y4058" i="18" s="1"/>
  <c r="Y4059" i="18" s="1"/>
  <c r="Y4060" i="18" s="1"/>
  <c r="Y4061" i="18" s="1"/>
  <c r="Y4062" i="18" s="1"/>
  <c r="Y4063" i="18" s="1"/>
  <c r="Y4064" i="18" s="1"/>
  <c r="Y4065" i="18" s="1"/>
  <c r="Y4066" i="18" s="1"/>
  <c r="Y4067" i="18" s="1"/>
  <c r="Y4068" i="18" s="1"/>
  <c r="Y4069" i="18" s="1"/>
  <c r="Y4070" i="18" s="1"/>
  <c r="Y4071" i="18" s="1"/>
  <c r="Y4072" i="18" s="1"/>
  <c r="Y4073" i="18" s="1"/>
  <c r="Y4074" i="18" s="1"/>
  <c r="Y4075" i="18" s="1"/>
  <c r="Y4076" i="18" s="1"/>
  <c r="Y4077" i="18" s="1"/>
  <c r="Y4078" i="18" s="1"/>
  <c r="Y4079" i="18" s="1"/>
  <c r="Y4080" i="18" s="1"/>
  <c r="Y4081" i="18" s="1"/>
  <c r="Y4082" i="18" s="1"/>
  <c r="Y4083" i="18" s="1"/>
  <c r="Y4084" i="18" s="1"/>
  <c r="Y4085" i="18" s="1"/>
  <c r="Y4086" i="18" s="1"/>
  <c r="Y4087" i="18" s="1"/>
  <c r="Y4088" i="18" s="1"/>
  <c r="Y4089" i="18" s="1"/>
  <c r="Y4090" i="18" s="1"/>
  <c r="Y4091" i="18" s="1"/>
  <c r="Y4092" i="18" s="1"/>
  <c r="Y4093" i="18" s="1"/>
  <c r="Y4094" i="18" s="1"/>
  <c r="Y4095" i="18" s="1"/>
  <c r="Y4096" i="18" s="1"/>
  <c r="Y4097" i="18" s="1"/>
  <c r="Y4098" i="18" s="1"/>
  <c r="Y4099" i="18" s="1"/>
  <c r="Y4100" i="18" s="1"/>
  <c r="Y4101" i="18" s="1"/>
  <c r="Y4102" i="18" s="1"/>
  <c r="Y4103" i="18" s="1"/>
  <c r="Y4104" i="18" s="1"/>
  <c r="Y4105" i="18" s="1"/>
  <c r="Y4106" i="18" s="1"/>
  <c r="Y4107" i="18" s="1"/>
  <c r="Y4108" i="18" s="1"/>
  <c r="Y4109" i="18" s="1"/>
  <c r="Y4110" i="18" s="1"/>
  <c r="Y4111" i="18" s="1"/>
  <c r="Y4112" i="18" s="1"/>
  <c r="Y4113" i="18" s="1"/>
  <c r="Y4114" i="18" s="1"/>
  <c r="Y4115" i="18" s="1"/>
  <c r="Y4116" i="18" s="1"/>
  <c r="Y4117" i="18" s="1"/>
  <c r="Y4118" i="18" s="1"/>
  <c r="Y4119" i="18" s="1"/>
  <c r="Y4120" i="18" s="1"/>
  <c r="Y4121" i="18" s="1"/>
  <c r="Y4122" i="18" s="1"/>
  <c r="Y4123" i="18" s="1"/>
  <c r="Y4124" i="18" s="1"/>
  <c r="Y4125" i="18" s="1"/>
  <c r="Y4126" i="18" s="1"/>
  <c r="Y4127" i="18" s="1"/>
  <c r="Y4128" i="18" s="1"/>
  <c r="Y4129" i="18" s="1"/>
  <c r="Y4130" i="18" s="1"/>
  <c r="Y4131" i="18" s="1"/>
  <c r="Y4132" i="18" s="1"/>
  <c r="Y4133" i="18" s="1"/>
  <c r="Y4134" i="18" s="1"/>
  <c r="Y4135" i="18" s="1"/>
  <c r="Y4136" i="18" s="1"/>
  <c r="Y4137" i="18" s="1"/>
  <c r="Y4138" i="18" s="1"/>
  <c r="Y4139" i="18" s="1"/>
  <c r="Y4140" i="18" s="1"/>
  <c r="Y4141" i="18" s="1"/>
  <c r="Y4142" i="18" s="1"/>
  <c r="Y4143" i="18" s="1"/>
  <c r="Y4144" i="18" s="1"/>
  <c r="Y4145" i="18" s="1"/>
  <c r="Y4146" i="18" s="1"/>
  <c r="Y4147" i="18" s="1"/>
  <c r="HK3948" i="18"/>
  <c r="HK3949" i="18" s="1"/>
  <c r="HK3950" i="18" s="1"/>
  <c r="HK3951" i="18" s="1"/>
  <c r="HK3952" i="18" s="1"/>
  <c r="HK3953" i="18" s="1"/>
  <c r="HK3954" i="18" s="1"/>
  <c r="HK3955" i="18" s="1"/>
  <c r="HK3956" i="18" s="1"/>
  <c r="HK3957" i="18" s="1"/>
  <c r="HK3958" i="18" s="1"/>
  <c r="HK3959" i="18" s="1"/>
  <c r="HK3960" i="18" s="1"/>
  <c r="HK3961" i="18" s="1"/>
  <c r="HK3962" i="18" s="1"/>
  <c r="HK3963" i="18" s="1"/>
  <c r="HK3964" i="18" s="1"/>
  <c r="HK3965" i="18" s="1"/>
  <c r="HK3966" i="18" s="1"/>
  <c r="HK3967" i="18" s="1"/>
  <c r="HK3968" i="18" s="1"/>
  <c r="HK3969" i="18" s="1"/>
  <c r="HK3970" i="18" s="1"/>
  <c r="HK3971" i="18" s="1"/>
  <c r="HK3972" i="18" s="1"/>
  <c r="HK3973" i="18" s="1"/>
  <c r="HK3974" i="18" s="1"/>
  <c r="HK3975" i="18" s="1"/>
  <c r="HK3976" i="18" s="1"/>
  <c r="HK3977" i="18" s="1"/>
  <c r="HK3978" i="18" s="1"/>
  <c r="HK3979" i="18" s="1"/>
  <c r="HK3980" i="18" s="1"/>
  <c r="HK3981" i="18" s="1"/>
  <c r="HK3982" i="18" s="1"/>
  <c r="HK3983" i="18" s="1"/>
  <c r="HK3984" i="18" s="1"/>
  <c r="HK3985" i="18" s="1"/>
  <c r="HK3986" i="18" s="1"/>
  <c r="HK3987" i="18" s="1"/>
  <c r="HK3988" i="18" s="1"/>
  <c r="HK3989" i="18" s="1"/>
  <c r="HK3990" i="18" s="1"/>
  <c r="HK3991" i="18" s="1"/>
  <c r="HK3992" i="18" s="1"/>
  <c r="HK3993" i="18" s="1"/>
  <c r="HK3994" i="18" s="1"/>
  <c r="HK3995" i="18" s="1"/>
  <c r="HK3996" i="18" s="1"/>
  <c r="HK3997" i="18" s="1"/>
  <c r="HK3998" i="18" s="1"/>
  <c r="HK3999" i="18" s="1"/>
  <c r="HK4000" i="18" s="1"/>
  <c r="HK4001" i="18" s="1"/>
  <c r="HK4002" i="18" s="1"/>
  <c r="HK4003" i="18" s="1"/>
  <c r="HK4004" i="18" s="1"/>
  <c r="HK4005" i="18" s="1"/>
  <c r="HK4006" i="18" s="1"/>
  <c r="HK4007" i="18" s="1"/>
  <c r="HK4008" i="18" s="1"/>
  <c r="HK4009" i="18" s="1"/>
  <c r="HK4010" i="18" s="1"/>
  <c r="HK4011" i="18" s="1"/>
  <c r="HK4012" i="18" s="1"/>
  <c r="HK4013" i="18" s="1"/>
  <c r="HK4014" i="18" s="1"/>
  <c r="HK4015" i="18" s="1"/>
  <c r="HK4016" i="18" s="1"/>
  <c r="HK4017" i="18" s="1"/>
  <c r="HK4018" i="18" s="1"/>
  <c r="HK4019" i="18" s="1"/>
  <c r="HK4020" i="18" s="1"/>
  <c r="HK4021" i="18" s="1"/>
  <c r="HK4022" i="18" s="1"/>
  <c r="HK4023" i="18" s="1"/>
  <c r="HK4024" i="18" s="1"/>
  <c r="HK4025" i="18" s="1"/>
  <c r="HK4026" i="18" s="1"/>
  <c r="HK4027" i="18" s="1"/>
  <c r="HK4028" i="18" s="1"/>
  <c r="HK4029" i="18" s="1"/>
  <c r="HK4030" i="18" s="1"/>
  <c r="HK4031" i="18" s="1"/>
  <c r="HK4032" i="18" s="1"/>
  <c r="HK4033" i="18" s="1"/>
  <c r="HK4034" i="18" s="1"/>
  <c r="HK4035" i="18" s="1"/>
  <c r="HK4036" i="18" s="1"/>
  <c r="HK4037" i="18" s="1"/>
  <c r="HK4038" i="18" s="1"/>
  <c r="HK4039" i="18" s="1"/>
  <c r="HK4040" i="18" s="1"/>
  <c r="HK4041" i="18" s="1"/>
  <c r="HK4042" i="18" s="1"/>
  <c r="HK4043" i="18" s="1"/>
  <c r="HK4044" i="18" s="1"/>
  <c r="HK4045" i="18" s="1"/>
  <c r="HK4046" i="18" s="1"/>
  <c r="HK4047" i="18" s="1"/>
  <c r="HK4048" i="18" s="1"/>
  <c r="HK4049" i="18" s="1"/>
  <c r="HK4050" i="18" s="1"/>
  <c r="HK4051" i="18" s="1"/>
  <c r="HK4052" i="18" s="1"/>
  <c r="HK4053" i="18" s="1"/>
  <c r="HK4054" i="18" s="1"/>
  <c r="HK4055" i="18" s="1"/>
  <c r="HK4056" i="18" s="1"/>
  <c r="HK4057" i="18" s="1"/>
  <c r="HK4058" i="18" s="1"/>
  <c r="HK4059" i="18" s="1"/>
  <c r="HK4060" i="18" s="1"/>
  <c r="HK4061" i="18" s="1"/>
  <c r="HK4062" i="18" s="1"/>
  <c r="HK4063" i="18" s="1"/>
  <c r="HK4064" i="18" s="1"/>
  <c r="HK4065" i="18" s="1"/>
  <c r="HK4066" i="18" s="1"/>
  <c r="HK4067" i="18" s="1"/>
  <c r="HK4068" i="18" s="1"/>
  <c r="HK4069" i="18" s="1"/>
  <c r="HK4070" i="18" s="1"/>
  <c r="HK4071" i="18" s="1"/>
  <c r="HK4072" i="18" s="1"/>
  <c r="HK4073" i="18" s="1"/>
  <c r="HK4074" i="18" s="1"/>
  <c r="HK4075" i="18" s="1"/>
  <c r="HK4076" i="18" s="1"/>
  <c r="HK4077" i="18" s="1"/>
  <c r="HK4078" i="18" s="1"/>
  <c r="HK4079" i="18" s="1"/>
  <c r="HK4080" i="18" s="1"/>
  <c r="HK4081" i="18" s="1"/>
  <c r="HK4082" i="18" s="1"/>
  <c r="HK4083" i="18" s="1"/>
  <c r="HK4084" i="18" s="1"/>
  <c r="HK4085" i="18" s="1"/>
  <c r="HK4086" i="18" s="1"/>
  <c r="HK4087" i="18" s="1"/>
  <c r="HK4088" i="18" s="1"/>
  <c r="HK4089" i="18" s="1"/>
  <c r="HK4090" i="18" s="1"/>
  <c r="HK4091" i="18" s="1"/>
  <c r="HK4092" i="18" s="1"/>
  <c r="HK4093" i="18" s="1"/>
  <c r="HK4094" i="18" s="1"/>
  <c r="HK4095" i="18" s="1"/>
  <c r="HK4096" i="18" s="1"/>
  <c r="HK4097" i="18" s="1"/>
  <c r="HK4098" i="18" s="1"/>
  <c r="HK4099" i="18" s="1"/>
  <c r="HK4100" i="18" s="1"/>
  <c r="HK4101" i="18" s="1"/>
  <c r="HK4102" i="18" s="1"/>
  <c r="HK4103" i="18" s="1"/>
  <c r="HK4104" i="18" s="1"/>
  <c r="HK4105" i="18" s="1"/>
  <c r="HK4106" i="18" s="1"/>
  <c r="HK4107" i="18" s="1"/>
  <c r="HK4108" i="18" s="1"/>
  <c r="HK4109" i="18" s="1"/>
  <c r="HK4110" i="18" s="1"/>
  <c r="HK4111" i="18" s="1"/>
  <c r="HK4112" i="18" s="1"/>
  <c r="HK4113" i="18" s="1"/>
  <c r="HK4114" i="18" s="1"/>
  <c r="HK4115" i="18" s="1"/>
  <c r="HK4116" i="18" s="1"/>
  <c r="HK4117" i="18" s="1"/>
  <c r="HK4118" i="18" s="1"/>
  <c r="HK4119" i="18" s="1"/>
  <c r="HK4120" i="18" s="1"/>
  <c r="AG3686" i="18"/>
  <c r="AG3687" i="18" s="1"/>
  <c r="AG3688" i="18" s="1"/>
  <c r="AG3689" i="18" s="1"/>
  <c r="AG3690" i="18" s="1"/>
  <c r="AG3691" i="18" s="1"/>
  <c r="AG3692" i="18" s="1"/>
  <c r="AG3693" i="18" s="1"/>
  <c r="AG3694" i="18" s="1"/>
  <c r="AG3695" i="18" s="1"/>
  <c r="AG3696" i="18" s="1"/>
  <c r="AG3697" i="18" s="1"/>
  <c r="AG3698" i="18" s="1"/>
  <c r="AG3699" i="18" s="1"/>
  <c r="AG3700" i="18" s="1"/>
  <c r="AG3701" i="18" s="1"/>
  <c r="AG3702" i="18" s="1"/>
  <c r="AG3703" i="18" s="1"/>
  <c r="AG3704" i="18" s="1"/>
  <c r="AG3705" i="18" s="1"/>
  <c r="AG3706" i="18" s="1"/>
  <c r="AG3707" i="18" s="1"/>
  <c r="AG3708" i="18" s="1"/>
  <c r="AG3709" i="18" s="1"/>
  <c r="AG3710" i="18" s="1"/>
  <c r="AG3711" i="18" s="1"/>
  <c r="AG3712" i="18" s="1"/>
  <c r="AG3713" i="18" s="1"/>
  <c r="AG3714" i="18" s="1"/>
  <c r="AG3715" i="18" s="1"/>
  <c r="AG3716" i="18" s="1"/>
  <c r="AG3717" i="18" s="1"/>
  <c r="AG3718" i="18" s="1"/>
  <c r="AG3719" i="18" s="1"/>
  <c r="AG3720" i="18" s="1"/>
  <c r="AG3721" i="18" s="1"/>
  <c r="AG3722" i="18" s="1"/>
  <c r="AG3723" i="18" s="1"/>
  <c r="AG3724" i="18" s="1"/>
  <c r="AG3725" i="18" s="1"/>
  <c r="AG3726" i="18" s="1"/>
  <c r="AG3727" i="18" s="1"/>
  <c r="AG3728" i="18" s="1"/>
  <c r="AG3729" i="18" s="1"/>
  <c r="AG3730" i="18" s="1"/>
  <c r="AG3731" i="18" s="1"/>
  <c r="AG3732" i="18" s="1"/>
  <c r="AG3733" i="18" s="1"/>
  <c r="AG3734" i="18" s="1"/>
  <c r="AG3735" i="18" s="1"/>
  <c r="AG3736" i="18" s="1"/>
  <c r="AG3737" i="18" s="1"/>
  <c r="AG3738" i="18" s="1"/>
  <c r="AG3739" i="18" s="1"/>
  <c r="AG3740" i="18" s="1"/>
  <c r="AG3741" i="18" s="1"/>
  <c r="AG3742" i="18" s="1"/>
  <c r="AG3743" i="18" s="1"/>
  <c r="AG3744" i="18" s="1"/>
  <c r="AG3745" i="18" s="1"/>
  <c r="AG3746" i="18" s="1"/>
  <c r="AG3747" i="18" s="1"/>
  <c r="AG3748" i="18" s="1"/>
  <c r="AG3749" i="18" s="1"/>
  <c r="AG3750" i="18" s="1"/>
  <c r="AG3751" i="18" s="1"/>
  <c r="AG3752" i="18" s="1"/>
  <c r="AG3753" i="18" s="1"/>
  <c r="AG3754" i="18" s="1"/>
  <c r="AG3755" i="18" s="1"/>
  <c r="AG3756" i="18" s="1"/>
  <c r="AG3757" i="18" s="1"/>
  <c r="AG3758" i="18" s="1"/>
  <c r="AG3759" i="18" s="1"/>
  <c r="AG3760" i="18" s="1"/>
  <c r="AG3761" i="18" s="1"/>
  <c r="AG3762" i="18" s="1"/>
  <c r="AG3763" i="18" s="1"/>
  <c r="AG3764" i="18" s="1"/>
  <c r="AG3765" i="18" s="1"/>
  <c r="AG3766" i="18" s="1"/>
  <c r="AG3767" i="18" s="1"/>
  <c r="AG3768" i="18" s="1"/>
  <c r="AG3769" i="18" s="1"/>
  <c r="AG3770" i="18" s="1"/>
  <c r="AG3771" i="18" s="1"/>
  <c r="AG3772" i="18" s="1"/>
  <c r="AG3773" i="18" s="1"/>
  <c r="AG3774" i="18" s="1"/>
  <c r="AG3775" i="18" s="1"/>
  <c r="AG3776" i="18" s="1"/>
  <c r="AG3777" i="18" s="1"/>
  <c r="AG3778" i="18" s="1"/>
  <c r="AG3779" i="18" s="1"/>
  <c r="AG3780" i="18" s="1"/>
  <c r="AG3781" i="18" s="1"/>
  <c r="AG3782" i="18" s="1"/>
  <c r="AG3783" i="18" s="1"/>
  <c r="AG3784" i="18" s="1"/>
  <c r="AG3785" i="18" s="1"/>
  <c r="AG3786" i="18" s="1"/>
  <c r="AG3787" i="18" s="1"/>
  <c r="AG3788" i="18" s="1"/>
  <c r="AG3789" i="18" s="1"/>
  <c r="AG3790" i="18" s="1"/>
  <c r="AG3791" i="18" s="1"/>
  <c r="AG3792" i="18" s="1"/>
  <c r="AG3793" i="18" s="1"/>
  <c r="AG3794" i="18" s="1"/>
  <c r="AG3795" i="18" s="1"/>
  <c r="AG3796" i="18" s="1"/>
  <c r="AG3797" i="18" s="1"/>
  <c r="AG3798" i="18" s="1"/>
  <c r="AG3799" i="18" s="1"/>
  <c r="AG3800" i="18" s="1"/>
  <c r="AG3801" i="18" s="1"/>
  <c r="AG3802" i="18" s="1"/>
  <c r="AG3803" i="18" s="1"/>
  <c r="AG3804" i="18" s="1"/>
  <c r="AG3805" i="18" s="1"/>
  <c r="AG3806" i="18" s="1"/>
  <c r="AG3807" i="18" s="1"/>
  <c r="AG3808" i="18" s="1"/>
  <c r="AG3809" i="18" s="1"/>
  <c r="AG3810" i="18" s="1"/>
  <c r="AG3811" i="18" s="1"/>
  <c r="AG3812" i="18" s="1"/>
  <c r="AG3813" i="18" s="1"/>
  <c r="AG3814" i="18" s="1"/>
  <c r="AG3815" i="18" s="1"/>
  <c r="AG3816" i="18" s="1"/>
  <c r="AG3817" i="18" s="1"/>
  <c r="AG3818" i="18" s="1"/>
  <c r="AG3819" i="18" s="1"/>
  <c r="AG3820" i="18" s="1"/>
  <c r="AG3821" i="18" s="1"/>
  <c r="AG3822" i="18" s="1"/>
  <c r="AG3823" i="18" s="1"/>
  <c r="AG3824" i="18" s="1"/>
  <c r="AG3825" i="18" s="1"/>
  <c r="AG3826" i="18" s="1"/>
  <c r="AG3827" i="18" s="1"/>
  <c r="AG3828" i="18" s="1"/>
  <c r="AG3829" i="18" s="1"/>
  <c r="AG3830" i="18" s="1"/>
  <c r="AG3831" i="18" s="1"/>
  <c r="AG3832" i="18" s="1"/>
  <c r="AG3833" i="18" s="1"/>
  <c r="AG3834" i="18" s="1"/>
  <c r="AG3835" i="18" s="1"/>
  <c r="AG3836" i="18" s="1"/>
  <c r="AG3837" i="18" s="1"/>
  <c r="AG3838" i="18" s="1"/>
  <c r="AG3839" i="18" s="1"/>
  <c r="AG3840" i="18" s="1"/>
  <c r="AG3841" i="18" s="1"/>
  <c r="AG3842" i="18" s="1"/>
  <c r="LS3686" i="18"/>
  <c r="LS3687" i="18" s="1"/>
  <c r="LS3688" i="18" s="1"/>
  <c r="LS3689" i="18" s="1"/>
  <c r="LS3690" i="18" s="1"/>
  <c r="LS3691" i="18" s="1"/>
  <c r="LS3692" i="18" s="1"/>
  <c r="LS3693" i="18" s="1"/>
  <c r="LS3694" i="18" s="1"/>
  <c r="LS3695" i="18" s="1"/>
  <c r="LS3696" i="18" s="1"/>
  <c r="LS3697" i="18" s="1"/>
  <c r="LS3698" i="18" s="1"/>
  <c r="LS3699" i="18" s="1"/>
  <c r="LS3700" i="18" s="1"/>
  <c r="LS3701" i="18" s="1"/>
  <c r="LS3702" i="18" s="1"/>
  <c r="LS3703" i="18" s="1"/>
  <c r="LS3704" i="18" s="1"/>
  <c r="LS3705" i="18" s="1"/>
  <c r="LS3706" i="18" s="1"/>
  <c r="LS3707" i="18" s="1"/>
  <c r="LS3708" i="18" s="1"/>
  <c r="LS3709" i="18" s="1"/>
  <c r="LS3710" i="18" s="1"/>
  <c r="LS3711" i="18" s="1"/>
  <c r="LS3712" i="18" s="1"/>
  <c r="LS3713" i="18" s="1"/>
  <c r="LS3714" i="18" s="1"/>
  <c r="LS3715" i="18" s="1"/>
  <c r="LS3716" i="18" s="1"/>
  <c r="LS3717" i="18" s="1"/>
  <c r="LS3718" i="18" s="1"/>
  <c r="LS3719" i="18" s="1"/>
  <c r="LS3720" i="18" s="1"/>
  <c r="LS3721" i="18" s="1"/>
  <c r="LS3722" i="18" s="1"/>
  <c r="LS3723" i="18" s="1"/>
  <c r="LS3724" i="18" s="1"/>
  <c r="LS3725" i="18" s="1"/>
  <c r="LS3726" i="18" s="1"/>
  <c r="LS3727" i="18" s="1"/>
  <c r="LS3728" i="18" s="1"/>
  <c r="LS3729" i="18" s="1"/>
  <c r="LS3730" i="18" s="1"/>
  <c r="LS3731" i="18" s="1"/>
  <c r="LS3732" i="18" s="1"/>
  <c r="LS3733" i="18" s="1"/>
  <c r="LS3734" i="18" s="1"/>
  <c r="LS3735" i="18" s="1"/>
  <c r="LS3736" i="18" s="1"/>
  <c r="LS3737" i="18" s="1"/>
  <c r="LS3738" i="18" s="1"/>
  <c r="LS3739" i="18" s="1"/>
  <c r="LS3740" i="18" s="1"/>
  <c r="LS3741" i="18" s="1"/>
  <c r="LS3742" i="18" s="1"/>
  <c r="LS3743" i="18" s="1"/>
  <c r="LS3744" i="18" s="1"/>
  <c r="LS3745" i="18" s="1"/>
  <c r="LS3746" i="18" s="1"/>
  <c r="LS3747" i="18" s="1"/>
  <c r="LS3748" i="18" s="1"/>
  <c r="LS3749" i="18" s="1"/>
  <c r="LS3750" i="18" s="1"/>
  <c r="LS3751" i="18" s="1"/>
  <c r="LS3752" i="18" s="1"/>
  <c r="LS3753" i="18" s="1"/>
  <c r="LS3754" i="18" s="1"/>
  <c r="LS3755" i="18" s="1"/>
  <c r="LS3756" i="18" s="1"/>
  <c r="LS3757" i="18" s="1"/>
  <c r="LS3758" i="18" s="1"/>
  <c r="LS3759" i="18" s="1"/>
  <c r="LS3760" i="18" s="1"/>
  <c r="LS3761" i="18" s="1"/>
  <c r="LS3762" i="18" s="1"/>
  <c r="LS3763" i="18" s="1"/>
  <c r="LS3764" i="18" s="1"/>
  <c r="LS3765" i="18" s="1"/>
  <c r="LS3766" i="18" s="1"/>
  <c r="LS3767" i="18" s="1"/>
  <c r="LS3768" i="18" s="1"/>
  <c r="LS3769" i="18" s="1"/>
  <c r="LS3770" i="18" s="1"/>
  <c r="LS3771" i="18" s="1"/>
  <c r="LS3772" i="18" s="1"/>
  <c r="LS3773" i="18" s="1"/>
  <c r="LS3774" i="18" s="1"/>
  <c r="LS3775" i="18" s="1"/>
  <c r="LS3776" i="18" s="1"/>
  <c r="LS3777" i="18" s="1"/>
  <c r="LS3778" i="18" s="1"/>
  <c r="LS3779" i="18" s="1"/>
  <c r="LS3780" i="18" s="1"/>
  <c r="LS3781" i="18" s="1"/>
  <c r="LS3782" i="18" s="1"/>
  <c r="LS3783" i="18" s="1"/>
  <c r="LS3784" i="18" s="1"/>
  <c r="LS3785" i="18" s="1"/>
  <c r="LS3786" i="18" s="1"/>
  <c r="LS3787" i="18" s="1"/>
  <c r="LS3788" i="18" s="1"/>
  <c r="LS3789" i="18" s="1"/>
  <c r="LS3790" i="18" s="1"/>
  <c r="LS3791" i="18" s="1"/>
  <c r="LS3792" i="18" s="1"/>
  <c r="LS3793" i="18" s="1"/>
  <c r="LS3794" i="18" s="1"/>
  <c r="LS3795" i="18" s="1"/>
  <c r="LS3796" i="18" s="1"/>
  <c r="LS3797" i="18" s="1"/>
  <c r="LS3798" i="18" s="1"/>
  <c r="LS3799" i="18" s="1"/>
  <c r="LS3800" i="18" s="1"/>
  <c r="LS3801" i="18" s="1"/>
  <c r="LS3802" i="18" s="1"/>
  <c r="LS3803" i="18" s="1"/>
  <c r="LS3804" i="18" s="1"/>
  <c r="LS3805" i="18" s="1"/>
  <c r="LS3806" i="18" s="1"/>
  <c r="LS3807" i="18" s="1"/>
  <c r="LS3808" i="18" s="1"/>
  <c r="LS3809" i="18" s="1"/>
  <c r="LS3810" i="18" s="1"/>
  <c r="LS3811" i="18" s="1"/>
  <c r="LS3812" i="18" s="1"/>
  <c r="LS3813" i="18" s="1"/>
  <c r="LS3814" i="18" s="1"/>
  <c r="LS3815" i="18" s="1"/>
  <c r="LS3816" i="18" s="1"/>
  <c r="LS3817" i="18" s="1"/>
  <c r="LS3818" i="18" s="1"/>
  <c r="LS3819" i="18" s="1"/>
  <c r="LS3820" i="18" s="1"/>
  <c r="LS3821" i="18" s="1"/>
  <c r="LS3822" i="18" s="1"/>
  <c r="LS3823" i="18" s="1"/>
  <c r="LS3824" i="18" s="1"/>
  <c r="LS3825" i="18" s="1"/>
  <c r="LS3826" i="18" s="1"/>
  <c r="LS3827" i="18" s="1"/>
  <c r="LS3828" i="18" s="1"/>
  <c r="LS3829" i="18" s="1"/>
  <c r="LS3830" i="18" s="1"/>
  <c r="LS3831" i="18" s="1"/>
  <c r="LS3832" i="18" s="1"/>
  <c r="LS3833" i="18" s="1"/>
  <c r="LS3834" i="18" s="1"/>
  <c r="LS3835" i="18" s="1"/>
  <c r="LS3836" i="18" s="1"/>
  <c r="LS3837" i="18" s="1"/>
  <c r="LS3838" i="18" s="1"/>
  <c r="LS3839" i="18" s="1"/>
  <c r="LS3840" i="18" s="1"/>
  <c r="LS3841" i="18" s="1"/>
  <c r="LS3842" i="18" s="1"/>
  <c r="LS3843" i="18" s="1"/>
  <c r="LS3844" i="18" s="1"/>
  <c r="LS3845" i="18" s="1"/>
  <c r="LS3846" i="18" s="1"/>
  <c r="LS3847" i="18" s="1"/>
  <c r="LS3848" i="18" s="1"/>
  <c r="LS3849" i="18" s="1"/>
  <c r="LS3850" i="18" s="1"/>
  <c r="LS3851" i="18" s="1"/>
  <c r="LS3852" i="18" s="1"/>
  <c r="LS3853" i="18" s="1"/>
  <c r="LS3854" i="18" s="1"/>
  <c r="LS3855" i="18" s="1"/>
  <c r="LS3856" i="18" s="1"/>
  <c r="LS3857" i="18" s="1"/>
  <c r="LS3858" i="18" s="1"/>
  <c r="LS3859" i="18" s="1"/>
  <c r="LS3860" i="18" s="1"/>
  <c r="LS3861" i="18" s="1"/>
  <c r="LS3862" i="18" s="1"/>
  <c r="LS3863" i="18" s="1"/>
  <c r="LS3864" i="18" s="1"/>
  <c r="LS3865" i="18" s="1"/>
  <c r="LS3866" i="18" s="1"/>
  <c r="LS3867" i="18" s="1"/>
  <c r="LS3868" i="18" s="1"/>
  <c r="LS3869" i="18" s="1"/>
  <c r="LS3870" i="18" s="1"/>
  <c r="LS3871" i="18" s="1"/>
  <c r="LS3872" i="18" s="1"/>
  <c r="LS3873" i="18" s="1"/>
  <c r="LS3874" i="18" s="1"/>
  <c r="LS3875" i="18" s="1"/>
  <c r="LS3876" i="18" s="1"/>
  <c r="LS3877" i="18" s="1"/>
  <c r="LS3878" i="18" s="1"/>
  <c r="LS3879" i="18" s="1"/>
  <c r="LS3880" i="18" s="1"/>
  <c r="LS3881" i="18" s="1"/>
  <c r="LS3882" i="18" s="1"/>
  <c r="LS3883" i="18" s="1"/>
  <c r="LS3884" i="18" s="1"/>
  <c r="LS3885" i="18" s="1"/>
  <c r="LS3886" i="18" s="1"/>
  <c r="LS3887" i="18" s="1"/>
  <c r="LS3888" i="18" s="1"/>
  <c r="LS3889" i="18" s="1"/>
  <c r="LS3890" i="18" s="1"/>
  <c r="LS3891" i="18" s="1"/>
  <c r="LS3892" i="18" s="1"/>
  <c r="LS3893" i="18" s="1"/>
  <c r="LS3894" i="18" s="1"/>
  <c r="LS3895" i="18" s="1"/>
  <c r="LS3896" i="18" s="1"/>
  <c r="LS3897" i="18" s="1"/>
  <c r="LS3898" i="18" s="1"/>
  <c r="LS3899" i="18" s="1"/>
  <c r="LS3900" i="18" s="1"/>
  <c r="LS3901" i="18" s="1"/>
  <c r="LS3902" i="18" s="1"/>
  <c r="LS3903" i="18" s="1"/>
  <c r="LS3904" i="18" s="1"/>
  <c r="LS3905" i="18" s="1"/>
  <c r="LS3906" i="18" s="1"/>
  <c r="LS3907" i="18" s="1"/>
  <c r="LS3908" i="18" s="1"/>
  <c r="LS3909" i="18" s="1"/>
  <c r="LS3910" i="18" s="1"/>
  <c r="LS3911" i="18" s="1"/>
  <c r="LS3912" i="18" s="1"/>
  <c r="LS3913" i="18" s="1"/>
  <c r="LS3914" i="18" s="1"/>
  <c r="LS3915" i="18" s="1"/>
  <c r="LS3916" i="18" s="1"/>
  <c r="LS3917" i="18" s="1"/>
  <c r="LS3918" i="18" s="1"/>
  <c r="LS3919" i="18" s="1"/>
  <c r="LS3920" i="18" s="1"/>
  <c r="LS3921" i="18" s="1"/>
  <c r="LS3922" i="18" s="1"/>
  <c r="LS3923" i="18" s="1"/>
  <c r="LS3924" i="18" s="1"/>
  <c r="LS3925" i="18" s="1"/>
  <c r="LS3926" i="18" s="1"/>
  <c r="LS3927" i="18" s="1"/>
  <c r="LS3928" i="18" s="1"/>
  <c r="LS3929" i="18" s="1"/>
  <c r="LS3930" i="18" s="1"/>
  <c r="LS3931" i="18" s="1"/>
  <c r="LS3932" i="18" s="1"/>
  <c r="LS3933" i="18" s="1"/>
  <c r="LS3934" i="18" s="1"/>
  <c r="LS3935" i="18" s="1"/>
  <c r="LS3936" i="18" s="1"/>
  <c r="LS3937" i="18" s="1"/>
  <c r="LS3938" i="18" s="1"/>
  <c r="LS3939" i="18" s="1"/>
  <c r="LS3940" i="18" s="1"/>
  <c r="LS3941" i="18" s="1"/>
  <c r="LS3942" i="18" s="1"/>
  <c r="LS3943" i="18" s="1"/>
  <c r="LS3944" i="18" s="1"/>
  <c r="LS3945" i="18" s="1"/>
  <c r="LS3946" i="18" s="1"/>
  <c r="LS3947" i="18" s="1"/>
  <c r="LS3948" i="18" s="1"/>
  <c r="LS3949" i="18" s="1"/>
  <c r="LS3950" i="18" s="1"/>
  <c r="LS3951" i="18" s="1"/>
  <c r="LS3952" i="18" s="1"/>
  <c r="LS3953" i="18" s="1"/>
  <c r="LS3954" i="18" s="1"/>
  <c r="LS3955" i="18" s="1"/>
  <c r="LS3956" i="18" s="1"/>
  <c r="LS3957" i="18" s="1"/>
  <c r="LS3958" i="18" s="1"/>
  <c r="LS3959" i="18" s="1"/>
  <c r="LS3960" i="18" s="1"/>
  <c r="LS3961" i="18" s="1"/>
  <c r="LS3962" i="18" s="1"/>
  <c r="LS3963" i="18" s="1"/>
  <c r="LS3964" i="18" s="1"/>
  <c r="LS3965" i="18" s="1"/>
  <c r="LS3966" i="18" s="1"/>
  <c r="LS3967" i="18" s="1"/>
  <c r="LS3968" i="18" s="1"/>
  <c r="LS3969" i="18" s="1"/>
  <c r="LS3970" i="18" s="1"/>
  <c r="LS3971" i="18" s="1"/>
  <c r="LS3972" i="18" s="1"/>
  <c r="LS3973" i="18" s="1"/>
  <c r="LS3974" i="18" s="1"/>
  <c r="LS3975" i="18" s="1"/>
  <c r="LS3976" i="18" s="1"/>
  <c r="LS3977" i="18" s="1"/>
  <c r="LS3978" i="18" s="1"/>
  <c r="LS3979" i="18" s="1"/>
  <c r="LS3980" i="18" s="1"/>
  <c r="LS3981" i="18" s="1"/>
  <c r="LS3982" i="18" s="1"/>
  <c r="LS3983" i="18" s="1"/>
  <c r="LS3984" i="18" s="1"/>
  <c r="LS3985" i="18" s="1"/>
  <c r="LS3986" i="18" s="1"/>
  <c r="LS3987" i="18" s="1"/>
  <c r="LS3988" i="18" s="1"/>
  <c r="LS3989" i="18" s="1"/>
  <c r="LS3990" i="18" s="1"/>
  <c r="LS3991" i="18" s="1"/>
  <c r="LS3992" i="18" s="1"/>
  <c r="LS3993" i="18" s="1"/>
  <c r="LS3994" i="18" s="1"/>
  <c r="LS3995" i="18" s="1"/>
  <c r="LS3996" i="18" s="1"/>
  <c r="LS3997" i="18" s="1"/>
  <c r="LS3998" i="18" s="1"/>
  <c r="LS3999" i="18" s="1"/>
  <c r="LS4000" i="18" s="1"/>
  <c r="LS4001" i="18" s="1"/>
  <c r="LS4002" i="18" s="1"/>
  <c r="LS4003" i="18" s="1"/>
  <c r="LS4004" i="18" s="1"/>
  <c r="LS4005" i="18" s="1"/>
  <c r="LS4006" i="18" s="1"/>
  <c r="LS4007" i="18" s="1"/>
  <c r="LS4008" i="18" s="1"/>
  <c r="LS4009" i="18" s="1"/>
  <c r="LS4010" i="18" s="1"/>
  <c r="LS4011" i="18" s="1"/>
  <c r="LS4012" i="18" s="1"/>
  <c r="LS4013" i="18" s="1"/>
  <c r="LS4014" i="18" s="1"/>
  <c r="LS4015" i="18" s="1"/>
  <c r="LS4016" i="18" s="1"/>
  <c r="LS4017" i="18" s="1"/>
  <c r="LS4018" i="18" s="1"/>
  <c r="LS4019" i="18" s="1"/>
  <c r="LS4020" i="18" s="1"/>
  <c r="LS4021" i="18" s="1"/>
  <c r="LS4022" i="18" s="1"/>
  <c r="GH4198" i="18"/>
  <c r="GH4199" i="18" s="1"/>
  <c r="GH4200" i="18" s="1"/>
  <c r="GH4201" i="18" s="1"/>
  <c r="GH4202" i="18" s="1"/>
  <c r="GH4203" i="18" s="1"/>
  <c r="GH4204" i="18" s="1"/>
  <c r="GH4205" i="18" s="1"/>
  <c r="GH4206" i="18" s="1"/>
  <c r="GH4207" i="18" s="1"/>
  <c r="GH4208" i="18" s="1"/>
  <c r="GH4209" i="18" s="1"/>
  <c r="GH4210" i="18" s="1"/>
  <c r="GH4211" i="18" s="1"/>
  <c r="GH4212" i="18" s="1"/>
  <c r="GH4213" i="18" s="1"/>
  <c r="GH4214" i="18" s="1"/>
  <c r="GH4215" i="18" s="1"/>
  <c r="GH4216" i="18" s="1"/>
  <c r="GH4217" i="18" s="1"/>
  <c r="GH4218" i="18" s="1"/>
  <c r="GH4219" i="18" s="1"/>
  <c r="GH4220" i="18" s="1"/>
  <c r="GH4221" i="18" s="1"/>
  <c r="GH4222" i="18" s="1"/>
  <c r="GH4223" i="18" s="1"/>
  <c r="GH4224" i="18" s="1"/>
  <c r="GH4225" i="18" s="1"/>
  <c r="GH4226" i="18" s="1"/>
  <c r="GH4227" i="18" s="1"/>
  <c r="GH4228" i="18" s="1"/>
  <c r="GH4229" i="18" s="1"/>
  <c r="GH4230" i="18" s="1"/>
  <c r="GH4231" i="18" s="1"/>
  <c r="GH4232" i="18" s="1"/>
  <c r="GH4233" i="18" s="1"/>
  <c r="GH4234" i="18" s="1"/>
  <c r="GH4235" i="18" s="1"/>
  <c r="GH4236" i="18" s="1"/>
  <c r="GH4237" i="18" s="1"/>
  <c r="GH4238" i="18" s="1"/>
  <c r="GH4239" i="18" s="1"/>
  <c r="GH4240" i="18" s="1"/>
  <c r="GH4241" i="18" s="1"/>
  <c r="GH4242" i="18" s="1"/>
  <c r="GH4243" i="18" s="1"/>
  <c r="GH4244" i="18" s="1"/>
  <c r="GH4245" i="18" s="1"/>
  <c r="GH4246" i="18" s="1"/>
  <c r="GH4247" i="18" s="1"/>
  <c r="GH4248" i="18" s="1"/>
  <c r="GH4249" i="18" s="1"/>
  <c r="GH4250" i="18" s="1"/>
  <c r="GH4251" i="18" s="1"/>
  <c r="GH4252" i="18" s="1"/>
  <c r="GH4253" i="18" s="1"/>
  <c r="GH4254" i="18" s="1"/>
  <c r="GH4255" i="18" s="1"/>
  <c r="GH4256" i="18" s="1"/>
  <c r="GH4257" i="18" s="1"/>
  <c r="GH4258" i="18" s="1"/>
  <c r="GH4259" i="18" s="1"/>
  <c r="GH4260" i="18" s="1"/>
  <c r="GH4261" i="18" s="1"/>
  <c r="GH4262" i="18" s="1"/>
  <c r="GH4263" i="18" s="1"/>
  <c r="GH4264" i="18" s="1"/>
  <c r="GH4265" i="18" s="1"/>
  <c r="GH4266" i="18" s="1"/>
  <c r="GH4267" i="18" s="1"/>
  <c r="GH4268" i="18" s="1"/>
  <c r="GH4269" i="18" s="1"/>
  <c r="GH4270" i="18" s="1"/>
  <c r="GH4271" i="18" s="1"/>
  <c r="GH4272" i="18" s="1"/>
  <c r="GH4273" i="18" s="1"/>
  <c r="GH4274" i="18" s="1"/>
  <c r="GH4275" i="18" s="1"/>
  <c r="GH4276" i="18" s="1"/>
  <c r="GH4277" i="18" s="1"/>
  <c r="GH4278" i="18" s="1"/>
  <c r="GH4279" i="18" s="1"/>
  <c r="GH4280" i="18" s="1"/>
  <c r="GH4281" i="18" s="1"/>
  <c r="GH4282" i="18" s="1"/>
  <c r="GH4283" i="18" s="1"/>
  <c r="GH4284" i="18" s="1"/>
  <c r="GH4285" i="18" s="1"/>
  <c r="GH4286" i="18" s="1"/>
  <c r="DL4198" i="18"/>
  <c r="DL4199" i="18" s="1"/>
  <c r="DL4200" i="18" s="1"/>
  <c r="DL4201" i="18" s="1"/>
  <c r="DL4202" i="18" s="1"/>
  <c r="DL4203" i="18" s="1"/>
  <c r="DL4204" i="18" s="1"/>
  <c r="DL4205" i="18" s="1"/>
  <c r="DL4206" i="18" s="1"/>
  <c r="DL4207" i="18" s="1"/>
  <c r="DL4208" i="18" s="1"/>
  <c r="DL4209" i="18" s="1"/>
  <c r="DL4210" i="18" s="1"/>
  <c r="DL4211" i="18" s="1"/>
  <c r="DL4212" i="18" s="1"/>
  <c r="DL4213" i="18" s="1"/>
  <c r="DL4214" i="18" s="1"/>
  <c r="DL4215" i="18" s="1"/>
  <c r="DL4216" i="18" s="1"/>
  <c r="DL4217" i="18" s="1"/>
  <c r="DL4218" i="18" s="1"/>
  <c r="DL4219" i="18" s="1"/>
  <c r="DL4220" i="18" s="1"/>
  <c r="DL4221" i="18" s="1"/>
  <c r="DL4222" i="18" s="1"/>
  <c r="DL4223" i="18" s="1"/>
  <c r="DL4224" i="18" s="1"/>
  <c r="DL4225" i="18" s="1"/>
  <c r="DL4226" i="18" s="1"/>
  <c r="DL4227" i="18" s="1"/>
  <c r="DL4228" i="18" s="1"/>
  <c r="DL4229" i="18" s="1"/>
  <c r="DL4230" i="18" s="1"/>
  <c r="DL4231" i="18" s="1"/>
  <c r="DL4232" i="18" s="1"/>
  <c r="DL4233" i="18" s="1"/>
  <c r="DL4234" i="18" s="1"/>
  <c r="DL4235" i="18" s="1"/>
  <c r="DL4236" i="18" s="1"/>
  <c r="DL4237" i="18" s="1"/>
  <c r="DL4238" i="18" s="1"/>
  <c r="DL4239" i="18" s="1"/>
  <c r="DL4240" i="18" s="1"/>
  <c r="DL4241" i="18" s="1"/>
  <c r="DL4242" i="18" s="1"/>
  <c r="DL4243" i="18" s="1"/>
  <c r="DL4244" i="18" s="1"/>
  <c r="DL4245" i="18" s="1"/>
  <c r="DL4246" i="18" s="1"/>
  <c r="DL4247" i="18" s="1"/>
  <c r="DL4248" i="18" s="1"/>
  <c r="DL4249" i="18" s="1"/>
  <c r="DL4250" i="18" s="1"/>
  <c r="DL4251" i="18" s="1"/>
  <c r="DL4252" i="18" s="1"/>
  <c r="DL4253" i="18" s="1"/>
  <c r="DL4254" i="18" s="1"/>
  <c r="DL4255" i="18" s="1"/>
  <c r="DL4256" i="18" s="1"/>
  <c r="DL4257" i="18" s="1"/>
  <c r="DL4258" i="18" s="1"/>
  <c r="DL4259" i="18" s="1"/>
  <c r="DL4260" i="18" s="1"/>
  <c r="DL4261" i="18" s="1"/>
  <c r="DL4262" i="18" s="1"/>
  <c r="DL4263" i="18" s="1"/>
  <c r="DL4264" i="18" s="1"/>
  <c r="DL4265" i="18" s="1"/>
  <c r="DL4266" i="18" s="1"/>
  <c r="DL4267" i="18" s="1"/>
  <c r="DL4268" i="18" s="1"/>
  <c r="DL4269" i="18" s="1"/>
  <c r="DL4270" i="18" s="1"/>
  <c r="DL4271" i="18" s="1"/>
  <c r="DL4272" i="18" s="1"/>
  <c r="DL4273" i="18" s="1"/>
  <c r="DL4274" i="18" s="1"/>
  <c r="DL4275" i="18" s="1"/>
  <c r="CD4376" i="18"/>
  <c r="CD4377" i="18" s="1"/>
  <c r="CD4378" i="18" s="1"/>
  <c r="CD4379" i="18" s="1"/>
  <c r="CD4380" i="18" s="1"/>
  <c r="CD4381" i="18" s="1"/>
  <c r="CD4382" i="18" s="1"/>
  <c r="CD4383" i="18" s="1"/>
  <c r="CD4384" i="18" s="1"/>
  <c r="CD4385" i="18" s="1"/>
  <c r="CD4386" i="18" s="1"/>
  <c r="CD4387" i="18" s="1"/>
  <c r="CD4388" i="18" s="1"/>
  <c r="CD4389" i="18" s="1"/>
  <c r="CD4390" i="18" s="1"/>
  <c r="CD4391" i="18" s="1"/>
  <c r="CD4392" i="18" s="1"/>
  <c r="CD4393" i="18" s="1"/>
  <c r="CD4394" i="18" s="1"/>
  <c r="CD4395" i="18" s="1"/>
  <c r="CD4396" i="18" s="1"/>
  <c r="CD4397" i="18" s="1"/>
  <c r="CD4398" i="18" s="1"/>
  <c r="CD4399" i="18" s="1"/>
  <c r="CD4400" i="18" s="1"/>
  <c r="CD4401" i="18" s="1"/>
  <c r="CD4402" i="18" s="1"/>
  <c r="CD4403" i="18" s="1"/>
  <c r="CD4404" i="18" s="1"/>
  <c r="CD4405" i="18" s="1"/>
  <c r="CD4406" i="18" s="1"/>
  <c r="CD4407" i="18" s="1"/>
  <c r="CD4408" i="18" s="1"/>
  <c r="CD4409" i="18" s="1"/>
  <c r="CD4410" i="18" s="1"/>
  <c r="CD4411" i="18" s="1"/>
  <c r="CD4412" i="18" s="1"/>
  <c r="CD4413" i="18" s="1"/>
  <c r="CD4414" i="18" s="1"/>
  <c r="CD4415" i="18" s="1"/>
  <c r="CD4416" i="18" s="1"/>
  <c r="CD4417" i="18" s="1"/>
  <c r="CD4418" i="18" s="1"/>
  <c r="CD4419" i="18" s="1"/>
  <c r="CD4420" i="18" s="1"/>
  <c r="CJ4376" i="18"/>
  <c r="CJ4377" i="18" s="1"/>
  <c r="CJ4378" i="18" s="1"/>
  <c r="CJ4379" i="18" s="1"/>
  <c r="CJ4380" i="18" s="1"/>
  <c r="CJ4381" i="18" s="1"/>
  <c r="CJ4382" i="18" s="1"/>
  <c r="CJ4383" i="18" s="1"/>
  <c r="CJ4384" i="18" s="1"/>
  <c r="CJ4385" i="18" s="1"/>
  <c r="CJ4386" i="18" s="1"/>
  <c r="CJ4387" i="18" s="1"/>
  <c r="CJ4388" i="18" s="1"/>
  <c r="CJ4389" i="18" s="1"/>
  <c r="CJ4390" i="18" s="1"/>
  <c r="CJ4391" i="18" s="1"/>
  <c r="CJ4392" i="18" s="1"/>
  <c r="CJ4393" i="18" s="1"/>
  <c r="CJ4394" i="18" s="1"/>
  <c r="CJ4395" i="18" s="1"/>
  <c r="CJ4396" i="18" s="1"/>
  <c r="CJ4397" i="18" s="1"/>
  <c r="CJ4398" i="18" s="1"/>
  <c r="CJ4399" i="18" s="1"/>
  <c r="CJ4400" i="18" s="1"/>
  <c r="CJ4401" i="18" s="1"/>
  <c r="CJ4402" i="18" s="1"/>
  <c r="BR3777" i="18"/>
  <c r="BR3778" i="18" s="1"/>
  <c r="BR3779" i="18" s="1"/>
  <c r="BR3780" i="18" s="1"/>
  <c r="BR3781" i="18" s="1"/>
  <c r="BR3782" i="18" s="1"/>
  <c r="BR3783" i="18" s="1"/>
  <c r="BR3784" i="18" s="1"/>
  <c r="BR3785" i="18" s="1"/>
  <c r="BR3786" i="18" s="1"/>
  <c r="BR3787" i="18" s="1"/>
  <c r="BR3788" i="18" s="1"/>
  <c r="BR3789" i="18" s="1"/>
  <c r="BR3790" i="18" s="1"/>
  <c r="BR3791" i="18" s="1"/>
  <c r="BR3792" i="18" s="1"/>
  <c r="BR3793" i="18" s="1"/>
  <c r="BR3794" i="18" s="1"/>
  <c r="BR3795" i="18" s="1"/>
  <c r="BR3796" i="18" s="1"/>
  <c r="BR3797" i="18" s="1"/>
  <c r="BR3798" i="18" s="1"/>
  <c r="BR3799" i="18" s="1"/>
  <c r="BR3800" i="18" s="1"/>
  <c r="BR3801" i="18" s="1"/>
  <c r="BR3802" i="18" s="1"/>
  <c r="BR3803" i="18" s="1"/>
  <c r="BR3804" i="18" s="1"/>
  <c r="BR3805" i="18" s="1"/>
  <c r="BR3806" i="18" s="1"/>
  <c r="BR3807" i="18" s="1"/>
  <c r="BR3808" i="18" s="1"/>
  <c r="BR3809" i="18" s="1"/>
  <c r="BR3810" i="18" s="1"/>
  <c r="BR3811" i="18" s="1"/>
  <c r="BR3812" i="18" s="1"/>
  <c r="BR3813" i="18" s="1"/>
  <c r="BR3814" i="18" s="1"/>
  <c r="BR3815" i="18" s="1"/>
  <c r="BR3816" i="18" s="1"/>
  <c r="BR3817" i="18" s="1"/>
  <c r="BR3818" i="18" s="1"/>
  <c r="BR3819" i="18" s="1"/>
  <c r="BR3820" i="18" s="1"/>
  <c r="BR3821" i="18" s="1"/>
  <c r="BR3822" i="18" s="1"/>
  <c r="BR3823" i="18" s="1"/>
  <c r="BR3824" i="18" s="1"/>
  <c r="BR3825" i="18" s="1"/>
  <c r="BR3826" i="18" s="1"/>
  <c r="BR3827" i="18" s="1"/>
  <c r="BR3828" i="18" s="1"/>
  <c r="BR3829" i="18" s="1"/>
  <c r="BR3830" i="18" s="1"/>
  <c r="BR3831" i="18" s="1"/>
  <c r="BR3832" i="18" s="1"/>
  <c r="BR3833" i="18" s="1"/>
  <c r="BR3834" i="18" s="1"/>
  <c r="BR3835" i="18" s="1"/>
  <c r="BR3836" i="18" s="1"/>
  <c r="BR3837" i="18" s="1"/>
  <c r="BR3838" i="18" s="1"/>
  <c r="BR3839" i="18" s="1"/>
  <c r="BR3840" i="18" s="1"/>
  <c r="BR3841" i="18" s="1"/>
  <c r="BR3842" i="18" s="1"/>
  <c r="BR3843" i="18" s="1"/>
  <c r="BR3844" i="18" s="1"/>
  <c r="BR3845" i="18" s="1"/>
  <c r="BR3846" i="18" s="1"/>
  <c r="BR3847" i="18" s="1"/>
  <c r="BR3848" i="18" s="1"/>
  <c r="BR3849" i="18" s="1"/>
  <c r="BR3850" i="18" s="1"/>
  <c r="BR3851" i="18" s="1"/>
  <c r="BR3852" i="18" s="1"/>
  <c r="BR3853" i="18" s="1"/>
  <c r="BR3854" i="18" s="1"/>
  <c r="BR3855" i="18" s="1"/>
  <c r="BR3856" i="18" s="1"/>
  <c r="BR3857" i="18" s="1"/>
  <c r="BR3858" i="18" s="1"/>
  <c r="BR3859" i="18" s="1"/>
  <c r="BR3860" i="18" s="1"/>
  <c r="BR3861" i="18" s="1"/>
  <c r="BR3862" i="18" s="1"/>
  <c r="BR3863" i="18" s="1"/>
  <c r="BR3864" i="18" s="1"/>
  <c r="BR3865" i="18" s="1"/>
  <c r="BR3866" i="18" s="1"/>
  <c r="BR3867" i="18" s="1"/>
  <c r="BR3868" i="18" s="1"/>
  <c r="BR3869" i="18" s="1"/>
  <c r="BR3870" i="18" s="1"/>
  <c r="BR3871" i="18" s="1"/>
  <c r="BR3872" i="18" s="1"/>
  <c r="BR3873" i="18" s="1"/>
  <c r="BR3874" i="18" s="1"/>
  <c r="BR3875" i="18" s="1"/>
  <c r="BR3876" i="18" s="1"/>
  <c r="BR3877" i="18" s="1"/>
  <c r="BR3878" i="18" s="1"/>
  <c r="BR3879" i="18" s="1"/>
  <c r="BR3880" i="18" s="1"/>
  <c r="BR3881" i="18" s="1"/>
  <c r="BR3882" i="18" s="1"/>
  <c r="BR3883" i="18" s="1"/>
  <c r="BR3884" i="18" s="1"/>
  <c r="BR3885" i="18" s="1"/>
  <c r="BR3886" i="18" s="1"/>
  <c r="BR3887" i="18" s="1"/>
  <c r="BR3888" i="18" s="1"/>
  <c r="BR3889" i="18" s="1"/>
  <c r="BR3890" i="18" s="1"/>
  <c r="BR3891" i="18" s="1"/>
  <c r="BR3892" i="18" s="1"/>
  <c r="BR3893" i="18" s="1"/>
  <c r="BR3894" i="18" s="1"/>
  <c r="BR3895" i="18" s="1"/>
  <c r="BR3896" i="18" s="1"/>
  <c r="BR3897" i="18" s="1"/>
  <c r="BR3898" i="18" s="1"/>
  <c r="BR3899" i="18" s="1"/>
  <c r="BR3900" i="18" s="1"/>
  <c r="BR3901" i="18" s="1"/>
  <c r="BR3902" i="18" s="1"/>
  <c r="BR3903" i="18" s="1"/>
  <c r="GF3777" i="18"/>
  <c r="GF3778" i="18" s="1"/>
  <c r="GF3779" i="18" s="1"/>
  <c r="GF3780" i="18" s="1"/>
  <c r="GF3781" i="18" s="1"/>
  <c r="GF3782" i="18" s="1"/>
  <c r="GF3783" i="18" s="1"/>
  <c r="GF3784" i="18" s="1"/>
  <c r="GF3785" i="18" s="1"/>
  <c r="GF3786" i="18" s="1"/>
  <c r="GF3787" i="18" s="1"/>
  <c r="GF3788" i="18" s="1"/>
  <c r="GF3789" i="18" s="1"/>
  <c r="GF3790" i="18" s="1"/>
  <c r="GF3791" i="18" s="1"/>
  <c r="GF3792" i="18" s="1"/>
  <c r="GF3793" i="18" s="1"/>
  <c r="GF3794" i="18" s="1"/>
  <c r="GF3795" i="18" s="1"/>
  <c r="GF3796" i="18" s="1"/>
  <c r="GF3797" i="18" s="1"/>
  <c r="GF3798" i="18" s="1"/>
  <c r="GF3799" i="18" s="1"/>
  <c r="GF3800" i="18" s="1"/>
  <c r="GF3801" i="18" s="1"/>
  <c r="GF3802" i="18" s="1"/>
  <c r="GF3803" i="18" s="1"/>
  <c r="GF3804" i="18" s="1"/>
  <c r="GF3805" i="18" s="1"/>
  <c r="GF3806" i="18" s="1"/>
  <c r="GF3807" i="18" s="1"/>
  <c r="GF3808" i="18" s="1"/>
  <c r="GF3809" i="18" s="1"/>
  <c r="GF3810" i="18" s="1"/>
  <c r="GF3811" i="18" s="1"/>
  <c r="GF3812" i="18" s="1"/>
  <c r="GF3813" i="18" s="1"/>
  <c r="GF3814" i="18" s="1"/>
  <c r="GF3815" i="18" s="1"/>
  <c r="GF3816" i="18" s="1"/>
  <c r="GF3817" i="18" s="1"/>
  <c r="GF3818" i="18" s="1"/>
  <c r="GF3819" i="18" s="1"/>
  <c r="GF3820" i="18" s="1"/>
  <c r="GF3821" i="18" s="1"/>
  <c r="GF3822" i="18" s="1"/>
  <c r="GF3823" i="18" s="1"/>
  <c r="GF3824" i="18" s="1"/>
  <c r="GF3825" i="18" s="1"/>
  <c r="GF3826" i="18" s="1"/>
  <c r="GF3827" i="18" s="1"/>
  <c r="GF3828" i="18" s="1"/>
  <c r="GF3829" i="18" s="1"/>
  <c r="GF3830" i="18" s="1"/>
  <c r="GF3831" i="18" s="1"/>
  <c r="GF3832" i="18" s="1"/>
  <c r="GF3833" i="18" s="1"/>
  <c r="GF3834" i="18" s="1"/>
  <c r="GF3835" i="18" s="1"/>
  <c r="GF3836" i="18" s="1"/>
  <c r="GF3837" i="18" s="1"/>
  <c r="GF3838" i="18" s="1"/>
  <c r="GF3839" i="18" s="1"/>
  <c r="GF3840" i="18" s="1"/>
  <c r="GF3841" i="18" s="1"/>
  <c r="GF3842" i="18" s="1"/>
  <c r="GF3843" i="18" s="1"/>
  <c r="GF3844" i="18" s="1"/>
  <c r="GF3845" i="18" s="1"/>
  <c r="GF3846" i="18" s="1"/>
  <c r="GF3847" i="18" s="1"/>
  <c r="GF3848" i="18" s="1"/>
  <c r="GF3849" i="18" s="1"/>
  <c r="GF3850" i="18" s="1"/>
  <c r="GF3851" i="18" s="1"/>
  <c r="GF3852" i="18" s="1"/>
  <c r="GF3853" i="18" s="1"/>
  <c r="GF3854" i="18" s="1"/>
  <c r="GF3855" i="18" s="1"/>
  <c r="GF3856" i="18" s="1"/>
  <c r="GF3857" i="18" s="1"/>
  <c r="GF3858" i="18" s="1"/>
  <c r="GF3859" i="18" s="1"/>
  <c r="GF3860" i="18" s="1"/>
  <c r="GF3861" i="18" s="1"/>
  <c r="GF3862" i="18" s="1"/>
  <c r="GF3863" i="18" s="1"/>
  <c r="GF3864" i="18" s="1"/>
  <c r="GF3865" i="18" s="1"/>
  <c r="GF3866" i="18" s="1"/>
  <c r="GF3867" i="18" s="1"/>
  <c r="GF3868" i="18" s="1"/>
  <c r="GF3869" i="18" s="1"/>
  <c r="GF3870" i="18" s="1"/>
  <c r="GF3871" i="18" s="1"/>
  <c r="GF3872" i="18" s="1"/>
  <c r="GF3873" i="18" s="1"/>
  <c r="GF3874" i="18" s="1"/>
  <c r="GF3875" i="18" s="1"/>
  <c r="GF3876" i="18" s="1"/>
  <c r="GF3877" i="18" s="1"/>
  <c r="GF3878" i="18" s="1"/>
  <c r="GF3879" i="18" s="1"/>
  <c r="GF3880" i="18" s="1"/>
  <c r="GF3881" i="18" s="1"/>
  <c r="GF3882" i="18" s="1"/>
  <c r="GF3883" i="18" s="1"/>
  <c r="GF3884" i="18" s="1"/>
  <c r="GF3885" i="18" s="1"/>
  <c r="GF3886" i="18" s="1"/>
  <c r="GF3887" i="18" s="1"/>
  <c r="GF3888" i="18" s="1"/>
  <c r="GF3889" i="18" s="1"/>
  <c r="GF3890" i="18" s="1"/>
  <c r="GF3891" i="18" s="1"/>
  <c r="GF3892" i="18" s="1"/>
  <c r="GF3893" i="18" s="1"/>
  <c r="GF3894" i="18" s="1"/>
  <c r="GF3895" i="18" s="1"/>
  <c r="GF3896" i="18" s="1"/>
  <c r="GF3897" i="18" s="1"/>
  <c r="GF3898" i="18" s="1"/>
  <c r="GF3899" i="18" s="1"/>
  <c r="GF3900" i="18" s="1"/>
  <c r="GF3901" i="18" s="1"/>
  <c r="GF3902" i="18" s="1"/>
  <c r="GF3903" i="18" s="1"/>
  <c r="GF3904" i="18" s="1"/>
  <c r="GF3905" i="18" s="1"/>
  <c r="GF3906" i="18" s="1"/>
  <c r="GF3907" i="18" s="1"/>
  <c r="GF3908" i="18" s="1"/>
  <c r="GF3909" i="18" s="1"/>
  <c r="GF3910" i="18" s="1"/>
  <c r="GF3911" i="18" s="1"/>
  <c r="GF3912" i="18" s="1"/>
  <c r="GF3913" i="18" s="1"/>
  <c r="GF3914" i="18" s="1"/>
  <c r="GF3915" i="18" s="1"/>
  <c r="GF3916" i="18" s="1"/>
  <c r="GF3917" i="18" s="1"/>
  <c r="GF3918" i="18" s="1"/>
  <c r="GF3919" i="18" s="1"/>
  <c r="GF3920" i="18" s="1"/>
  <c r="GF3921" i="18" s="1"/>
  <c r="GF3922" i="18" s="1"/>
  <c r="GF3923" i="18" s="1"/>
  <c r="GF3924" i="18" s="1"/>
  <c r="GF3925" i="18" s="1"/>
  <c r="GF3926" i="18" s="1"/>
  <c r="GF3927" i="18" s="1"/>
  <c r="GF3928" i="18" s="1"/>
  <c r="GF3929" i="18" s="1"/>
  <c r="GF3930" i="18" s="1"/>
  <c r="GF3931" i="18" s="1"/>
  <c r="GF3932" i="18" s="1"/>
  <c r="GF3933" i="18" s="1"/>
  <c r="GF3934" i="18" s="1"/>
  <c r="GF3935" i="18" s="1"/>
  <c r="GF3936" i="18" s="1"/>
  <c r="GF3937" i="18" s="1"/>
  <c r="GF3938" i="18" s="1"/>
  <c r="GF3939" i="18" s="1"/>
  <c r="BA4380" i="18"/>
  <c r="BA4381" i="18" s="1"/>
  <c r="BA4382" i="18" s="1"/>
  <c r="BA4383" i="18" s="1"/>
  <c r="BA4384" i="18" s="1"/>
  <c r="BA4385" i="18" s="1"/>
  <c r="BA4386" i="18" s="1"/>
  <c r="BA4387" i="18" s="1"/>
  <c r="BA4388" i="18" s="1"/>
  <c r="BA4389" i="18" s="1"/>
  <c r="BA4390" i="18" s="1"/>
  <c r="BA4391" i="18" s="1"/>
  <c r="BA4392" i="18" s="1"/>
  <c r="BA4393" i="18" s="1"/>
  <c r="BA4394" i="18" s="1"/>
  <c r="BA4395" i="18" s="1"/>
  <c r="BA4396" i="18" s="1"/>
  <c r="BA4397" i="18" s="1"/>
  <c r="BA4398" i="18" s="1"/>
  <c r="BA4399" i="18" s="1"/>
  <c r="BA4400" i="18" s="1"/>
  <c r="BA4401" i="18" s="1"/>
  <c r="BA4402" i="18" s="1"/>
  <c r="BA4403" i="18" s="1"/>
  <c r="BA4404" i="18" s="1"/>
  <c r="BA4405" i="18" s="1"/>
  <c r="BA4406" i="18" s="1"/>
  <c r="BA4407" i="18" s="1"/>
  <c r="BA4408" i="18" s="1"/>
  <c r="BA4409" i="18" s="1"/>
  <c r="BA4410" i="18" s="1"/>
  <c r="BA4411" i="18" s="1"/>
  <c r="BA4412" i="18" s="1"/>
  <c r="BA4413" i="18" s="1"/>
  <c r="BA4414" i="18" s="1"/>
  <c r="BA4415" i="18" s="1"/>
  <c r="BA4416" i="18" s="1"/>
  <c r="BA4417" i="18" s="1"/>
  <c r="BA4418" i="18" s="1"/>
  <c r="BA4419" i="18" s="1"/>
  <c r="BA4420" i="18" s="1"/>
  <c r="BA4421" i="18" s="1"/>
  <c r="BA4422" i="18" s="1"/>
  <c r="BA4423" i="18" s="1"/>
  <c r="BA4424" i="18" s="1"/>
  <c r="BA4425" i="18" s="1"/>
  <c r="BA4426" i="18" s="1"/>
  <c r="BA4427" i="18" s="1"/>
  <c r="BA4428" i="18" s="1"/>
  <c r="BA4429" i="18" s="1"/>
  <c r="BA4430" i="18" s="1"/>
  <c r="BA4431" i="18" s="1"/>
  <c r="BA4432" i="18" s="1"/>
  <c r="BA4433" i="18" s="1"/>
  <c r="BA4434" i="18" s="1"/>
  <c r="BA4435" i="18" s="1"/>
  <c r="BA4436" i="18" s="1"/>
  <c r="BA4437" i="18" s="1"/>
  <c r="BA4438" i="18" s="1"/>
  <c r="BA4439" i="18" s="1"/>
  <c r="BA4440" i="18" s="1"/>
  <c r="BA4441" i="18" s="1"/>
  <c r="BA4442" i="18" s="1"/>
  <c r="BA4443" i="18" s="1"/>
  <c r="BA4444" i="18" s="1"/>
  <c r="BA4445" i="18" s="1"/>
  <c r="BA4446" i="18" s="1"/>
  <c r="BA4447" i="18" s="1"/>
  <c r="BA4448" i="18" s="1"/>
  <c r="BA4449" i="18" s="1"/>
  <c r="BA4450" i="18" s="1"/>
  <c r="BA4451" i="18" s="1"/>
  <c r="BA4452" i="18" s="1"/>
  <c r="BA4453" i="18" s="1"/>
  <c r="BA4454" i="18" s="1"/>
  <c r="BA4455" i="18" s="1"/>
  <c r="BA4456" i="18" s="1"/>
  <c r="BA4457" i="18" s="1"/>
  <c r="BA4458" i="18" s="1"/>
  <c r="BA4459" i="18" s="1"/>
  <c r="BA4460" i="18" s="1"/>
  <c r="BA4461" i="18" s="1"/>
  <c r="BA4462" i="18" s="1"/>
  <c r="BA4463" i="18" s="1"/>
  <c r="BA4464" i="18" s="1"/>
  <c r="BA4465" i="18" s="1"/>
  <c r="BA4466" i="18" s="1"/>
  <c r="BA4467" i="18" s="1"/>
  <c r="IN4380" i="18"/>
  <c r="IN4381" i="18" s="1"/>
  <c r="IN4382" i="18" s="1"/>
  <c r="IN4383" i="18" s="1"/>
  <c r="IN4384" i="18" s="1"/>
  <c r="IN4385" i="18" s="1"/>
  <c r="IN4386" i="18" s="1"/>
  <c r="IN4387" i="18" s="1"/>
  <c r="IN4388" i="18" s="1"/>
  <c r="IN4389" i="18" s="1"/>
  <c r="IN4390" i="18" s="1"/>
  <c r="IN4391" i="18" s="1"/>
  <c r="IN4392" i="18" s="1"/>
  <c r="IN4393" i="18" s="1"/>
  <c r="IN4394" i="18" s="1"/>
  <c r="IN4395" i="18" s="1"/>
  <c r="IN4396" i="18" s="1"/>
  <c r="IN4397" i="18" s="1"/>
  <c r="IN4398" i="18" s="1"/>
  <c r="IN4399" i="18" s="1"/>
  <c r="IN4400" i="18" s="1"/>
  <c r="IN4401" i="18" s="1"/>
  <c r="IN4402" i="18" s="1"/>
  <c r="IN4403" i="18" s="1"/>
  <c r="IN4404" i="18" s="1"/>
  <c r="IN4405" i="18" s="1"/>
  <c r="IN4406" i="18" s="1"/>
  <c r="IN4407" i="18" s="1"/>
  <c r="IN4408" i="18" s="1"/>
  <c r="IN4409" i="18" s="1"/>
  <c r="IN4410" i="18" s="1"/>
  <c r="IN4411" i="18" s="1"/>
  <c r="IN4412" i="18" s="1"/>
  <c r="IN4413" i="18" s="1"/>
  <c r="IN4414" i="18" s="1"/>
  <c r="IN4415" i="18" s="1"/>
  <c r="IN4416" i="18" s="1"/>
  <c r="IN4417" i="18" s="1"/>
  <c r="IN4418" i="18" s="1"/>
  <c r="IN4419" i="18" s="1"/>
  <c r="IN4420" i="18" s="1"/>
  <c r="IN4421" i="18" s="1"/>
  <c r="IN4422" i="18" s="1"/>
  <c r="IN4423" i="18" s="1"/>
  <c r="IN4424" i="18" s="1"/>
  <c r="IN4425" i="18" s="1"/>
  <c r="IN4426" i="18" s="1"/>
  <c r="IN4427" i="18" s="1"/>
  <c r="IN4428" i="18" s="1"/>
  <c r="IN4429" i="18" s="1"/>
  <c r="IN4430" i="18" s="1"/>
  <c r="IN4431" i="18" s="1"/>
  <c r="IN4432" i="18" s="1"/>
  <c r="IN4433" i="18" s="1"/>
  <c r="IN4434" i="18" s="1"/>
  <c r="IN4435" i="18" s="1"/>
  <c r="IN4436" i="18" s="1"/>
  <c r="IN4437" i="18" s="1"/>
  <c r="IN4438" i="18" s="1"/>
  <c r="IN4439" i="18" s="1"/>
  <c r="IN4440" i="18" s="1"/>
  <c r="IN4441" i="18" s="1"/>
  <c r="IN4442" i="18" s="1"/>
  <c r="IN4443" i="18" s="1"/>
  <c r="IN4444" i="18" s="1"/>
  <c r="IN4445" i="18" s="1"/>
  <c r="IN4446" i="18" s="1"/>
  <c r="IN4447" i="18" s="1"/>
  <c r="IN4448" i="18" s="1"/>
  <c r="IN4449" i="18" s="1"/>
  <c r="IN4450" i="18" s="1"/>
  <c r="IN4451" i="18" s="1"/>
  <c r="IN4452" i="18" s="1"/>
  <c r="IN4453" i="18" s="1"/>
  <c r="IN4454" i="18" s="1"/>
  <c r="IN4455" i="18" s="1"/>
  <c r="IN4456" i="18" s="1"/>
  <c r="IN4457" i="18" s="1"/>
  <c r="IN4458" i="18" s="1"/>
  <c r="IN4459" i="18" s="1"/>
  <c r="IN4460" i="18" s="1"/>
  <c r="IN4461" i="18" s="1"/>
  <c r="IN4462" i="18" s="1"/>
  <c r="IN4463" i="18" s="1"/>
  <c r="IN4464" i="18" s="1"/>
  <c r="IN4465" i="18" s="1"/>
  <c r="IN4466" i="18" s="1"/>
  <c r="IN4467" i="18" s="1"/>
  <c r="IN4468" i="18" s="1"/>
  <c r="IN4469" i="18" s="1"/>
  <c r="IN4470" i="18" s="1"/>
  <c r="IN4471" i="18" s="1"/>
  <c r="IN4472" i="18" s="1"/>
  <c r="IN4473" i="18" s="1"/>
  <c r="IN4474" i="18" s="1"/>
  <c r="IN4475" i="18" s="1"/>
  <c r="IN4476" i="18" s="1"/>
  <c r="IN4477" i="18" s="1"/>
  <c r="IN4478" i="18" s="1"/>
  <c r="IN4479" i="18" s="1"/>
  <c r="IN4480" i="18" s="1"/>
  <c r="IN4481" i="18" s="1"/>
  <c r="IN4482" i="18" s="1"/>
  <c r="IN4483" i="18" s="1"/>
  <c r="IN4484" i="18" s="1"/>
  <c r="IN4485" i="18" s="1"/>
  <c r="IN4486" i="18" s="1"/>
  <c r="IN4487" i="18" s="1"/>
  <c r="IN4488" i="18" s="1"/>
  <c r="IN4489" i="18" s="1"/>
  <c r="IN4490" i="18" s="1"/>
  <c r="IN4491" i="18" s="1"/>
  <c r="IN4492" i="18" s="1"/>
  <c r="IN4493" i="18" s="1"/>
  <c r="IN4494" i="18" s="1"/>
  <c r="IN4495" i="18" s="1"/>
  <c r="IN4496" i="18" s="1"/>
  <c r="IN4497" i="18" s="1"/>
  <c r="IN4498" i="18" s="1"/>
  <c r="IN4499" i="18" s="1"/>
  <c r="IN4500" i="18" s="1"/>
  <c r="IN4501" i="18" s="1"/>
  <c r="IN4502" i="18" s="1"/>
  <c r="IN4503" i="18" s="1"/>
  <c r="IN4504" i="18" s="1"/>
  <c r="IN4505" i="18" s="1"/>
  <c r="IN4506" i="18" s="1"/>
  <c r="IN4507" i="18" s="1"/>
  <c r="IN4508" i="18" s="1"/>
  <c r="IN4509" i="18" s="1"/>
  <c r="IN4510" i="18" s="1"/>
  <c r="IN4511" i="18" s="1"/>
  <c r="IN4512" i="18" s="1"/>
  <c r="IN4513" i="18" s="1"/>
  <c r="IN4514" i="18" s="1"/>
  <c r="IN4515" i="18" s="1"/>
  <c r="IN4516" i="18" s="1"/>
  <c r="IN4517" i="18" s="1"/>
  <c r="IN4518" i="18" s="1"/>
  <c r="LO3979" i="18"/>
  <c r="LO3980" i="18" s="1"/>
  <c r="LO3981" i="18" s="1"/>
  <c r="LO3982" i="18" s="1"/>
  <c r="LO3983" i="18" s="1"/>
  <c r="LO3984" i="18" s="1"/>
  <c r="LO3985" i="18" s="1"/>
  <c r="LO3986" i="18" s="1"/>
  <c r="LO3987" i="18" s="1"/>
  <c r="LO3988" i="18" s="1"/>
  <c r="LO3989" i="18" s="1"/>
  <c r="LO3990" i="18" s="1"/>
  <c r="LO3991" i="18" s="1"/>
  <c r="LO3992" i="18" s="1"/>
  <c r="LO3993" i="18" s="1"/>
  <c r="LO3994" i="18" s="1"/>
  <c r="LO3995" i="18" s="1"/>
  <c r="LO3996" i="18" s="1"/>
  <c r="LO3997" i="18" s="1"/>
  <c r="LO3998" i="18" s="1"/>
  <c r="LO3999" i="18" s="1"/>
  <c r="LO4000" i="18" s="1"/>
  <c r="LO4001" i="18" s="1"/>
  <c r="LO4002" i="18" s="1"/>
  <c r="LO4003" i="18" s="1"/>
  <c r="LO4004" i="18" s="1"/>
  <c r="LO4005" i="18" s="1"/>
  <c r="LO4006" i="18" s="1"/>
  <c r="LO4007" i="18" s="1"/>
  <c r="LO4008" i="18" s="1"/>
  <c r="LO4009" i="18" s="1"/>
  <c r="LO4010" i="18" s="1"/>
  <c r="LO4011" i="18" s="1"/>
  <c r="LO4012" i="18" s="1"/>
  <c r="LO4013" i="18" s="1"/>
  <c r="LO4014" i="18" s="1"/>
  <c r="LO4015" i="18" s="1"/>
  <c r="LO4016" i="18" s="1"/>
  <c r="LO4017" i="18" s="1"/>
  <c r="LO4018" i="18" s="1"/>
  <c r="LO4019" i="18" s="1"/>
  <c r="LO4020" i="18" s="1"/>
  <c r="LO4021" i="18" s="1"/>
  <c r="LO4022" i="18" s="1"/>
  <c r="LO4023" i="18" s="1"/>
  <c r="LO4024" i="18" s="1"/>
  <c r="LO4025" i="18" s="1"/>
  <c r="LO4026" i="18" s="1"/>
  <c r="LO4027" i="18" s="1"/>
  <c r="LO4028" i="18" s="1"/>
  <c r="LO4029" i="18" s="1"/>
  <c r="LO4030" i="18" s="1"/>
  <c r="LO4031" i="18" s="1"/>
  <c r="LO4032" i="18" s="1"/>
  <c r="LO4033" i="18" s="1"/>
  <c r="LO4034" i="18" s="1"/>
  <c r="LO4035" i="18" s="1"/>
  <c r="LO4036" i="18" s="1"/>
  <c r="LO4037" i="18" s="1"/>
  <c r="LO4038" i="18" s="1"/>
  <c r="LO4039" i="18" s="1"/>
  <c r="LO4040" i="18" s="1"/>
  <c r="LO4041" i="18" s="1"/>
  <c r="LO4042" i="18" s="1"/>
  <c r="LO4043" i="18" s="1"/>
  <c r="LO4044" i="18" s="1"/>
  <c r="LO4045" i="18" s="1"/>
  <c r="LO4046" i="18" s="1"/>
  <c r="LO4047" i="18" s="1"/>
  <c r="LO4048" i="18" s="1"/>
  <c r="LO4049" i="18" s="1"/>
  <c r="LO4050" i="18" s="1"/>
  <c r="LO4051" i="18" s="1"/>
  <c r="LO4052" i="18" s="1"/>
  <c r="LO4053" i="18" s="1"/>
  <c r="LO4054" i="18" s="1"/>
  <c r="LO4055" i="18" s="1"/>
  <c r="LO4056" i="18" s="1"/>
  <c r="LO4057" i="18" s="1"/>
  <c r="LO4058" i="18" s="1"/>
  <c r="LO4059" i="18" s="1"/>
  <c r="LO4060" i="18" s="1"/>
  <c r="LO4061" i="18" s="1"/>
  <c r="LO4062" i="18" s="1"/>
  <c r="LO4063" i="18" s="1"/>
  <c r="LO4064" i="18" s="1"/>
  <c r="LO4065" i="18" s="1"/>
  <c r="LO4066" i="18" s="1"/>
  <c r="LO4067" i="18" s="1"/>
  <c r="LO4068" i="18" s="1"/>
  <c r="LO4069" i="18" s="1"/>
  <c r="LO4070" i="18" s="1"/>
  <c r="LO4071" i="18" s="1"/>
  <c r="LO4072" i="18" s="1"/>
  <c r="LO4073" i="18" s="1"/>
  <c r="LO4074" i="18" s="1"/>
  <c r="LO4075" i="18" s="1"/>
  <c r="LO4076" i="18" s="1"/>
  <c r="LO4077" i="18" s="1"/>
  <c r="LO4078" i="18" s="1"/>
  <c r="LO4079" i="18" s="1"/>
  <c r="LO4080" i="18" s="1"/>
  <c r="LO4081" i="18" s="1"/>
  <c r="LO4082" i="18" s="1"/>
  <c r="LO4083" i="18" s="1"/>
  <c r="LO4084" i="18" s="1"/>
  <c r="LO4085" i="18" s="1"/>
  <c r="LO4086" i="18" s="1"/>
  <c r="LO4087" i="18" s="1"/>
  <c r="LO4088" i="18" s="1"/>
  <c r="LO4089" i="18" s="1"/>
  <c r="LO4090" i="18" s="1"/>
  <c r="LO4091" i="18" s="1"/>
  <c r="LO4092" i="18" s="1"/>
  <c r="LO4093" i="18" s="1"/>
  <c r="LO4094" i="18" s="1"/>
  <c r="LO4095" i="18" s="1"/>
  <c r="LO4096" i="18" s="1"/>
  <c r="LO4097" i="18" s="1"/>
  <c r="LO4098" i="18" s="1"/>
  <c r="LO4099" i="18" s="1"/>
  <c r="LO4100" i="18" s="1"/>
  <c r="LO4101" i="18" s="1"/>
  <c r="LO4102" i="18" s="1"/>
  <c r="LO4103" i="18" s="1"/>
  <c r="LO4104" i="18" s="1"/>
  <c r="LO4105" i="18" s="1"/>
  <c r="LO4106" i="18" s="1"/>
  <c r="LO4107" i="18" s="1"/>
  <c r="LO4108" i="18" s="1"/>
  <c r="LO4109" i="18" s="1"/>
  <c r="LO4110" i="18" s="1"/>
  <c r="LO4111" i="18" s="1"/>
  <c r="LO4112" i="18" s="1"/>
  <c r="LO4113" i="18" s="1"/>
  <c r="LO4114" i="18" s="1"/>
  <c r="LO4115" i="18" s="1"/>
  <c r="LO4116" i="18" s="1"/>
  <c r="LO4117" i="18" s="1"/>
  <c r="LO4118" i="18" s="1"/>
  <c r="LO4119" i="18" s="1"/>
  <c r="LO4120" i="18" s="1"/>
  <c r="LO4121" i="18" s="1"/>
  <c r="LO4122" i="18" s="1"/>
  <c r="LO4123" i="18" s="1"/>
  <c r="LO4124" i="18" s="1"/>
  <c r="LO4125" i="18" s="1"/>
  <c r="LO4126" i="18" s="1"/>
  <c r="LO4127" i="18" s="1"/>
  <c r="LO4128" i="18" s="1"/>
  <c r="LO4129" i="18" s="1"/>
  <c r="LO4130" i="18" s="1"/>
  <c r="LO4131" i="18" s="1"/>
  <c r="LO4132" i="18" s="1"/>
  <c r="LO4133" i="18" s="1"/>
  <c r="LO4134" i="18" s="1"/>
  <c r="LO4135" i="18" s="1"/>
  <c r="LO4136" i="18" s="1"/>
  <c r="LO4137" i="18" s="1"/>
  <c r="LO4138" i="18" s="1"/>
  <c r="LO4139" i="18" s="1"/>
  <c r="LO4140" i="18" s="1"/>
  <c r="LO4141" i="18" s="1"/>
  <c r="LO4142" i="18" s="1"/>
  <c r="LO4143" i="18" s="1"/>
  <c r="LO4144" i="18" s="1"/>
  <c r="LO4145" i="18" s="1"/>
  <c r="LO4146" i="18" s="1"/>
  <c r="LO4147" i="18" s="1"/>
  <c r="LO4148" i="18" s="1"/>
  <c r="LO4149" i="18" s="1"/>
  <c r="LO4150" i="18" s="1"/>
  <c r="LO4151" i="18" s="1"/>
  <c r="LO4152" i="18" s="1"/>
  <c r="LO4153" i="18" s="1"/>
  <c r="LO4154" i="18" s="1"/>
  <c r="LO4155" i="18" s="1"/>
  <c r="LO4156" i="18" s="1"/>
  <c r="LO4157" i="18" s="1"/>
  <c r="LO4158" i="18" s="1"/>
  <c r="LO4159" i="18" s="1"/>
  <c r="LO4160" i="18" s="1"/>
  <c r="LO4161" i="18" s="1"/>
  <c r="LO4162" i="18" s="1"/>
  <c r="LO4163" i="18" s="1"/>
  <c r="LO4164" i="18" s="1"/>
  <c r="LO4165" i="18" s="1"/>
  <c r="LO4166" i="18" s="1"/>
  <c r="LO4167" i="18" s="1"/>
  <c r="LO4168" i="18" s="1"/>
  <c r="LO4169" i="18" s="1"/>
  <c r="LO4170" i="18" s="1"/>
  <c r="ED3979" i="18"/>
  <c r="ED3980" i="18" s="1"/>
  <c r="ED3981" i="18" s="1"/>
  <c r="ED3982" i="18" s="1"/>
  <c r="ED3983" i="18" s="1"/>
  <c r="ED3984" i="18" s="1"/>
  <c r="ED3985" i="18" s="1"/>
  <c r="ED3986" i="18" s="1"/>
  <c r="ED3987" i="18" s="1"/>
  <c r="ED3988" i="18" s="1"/>
  <c r="ED3989" i="18" s="1"/>
  <c r="ED3990" i="18" s="1"/>
  <c r="ED3991" i="18" s="1"/>
  <c r="ED3992" i="18" s="1"/>
  <c r="ED3993" i="18" s="1"/>
  <c r="ED3994" i="18" s="1"/>
  <c r="ED3995" i="18" s="1"/>
  <c r="ED3996" i="18" s="1"/>
  <c r="ED3997" i="18" s="1"/>
  <c r="ED3998" i="18" s="1"/>
  <c r="ED3999" i="18" s="1"/>
  <c r="ED4000" i="18" s="1"/>
  <c r="ED4001" i="18" s="1"/>
  <c r="ED4002" i="18" s="1"/>
  <c r="ED4003" i="18" s="1"/>
  <c r="ED4004" i="18" s="1"/>
  <c r="ED4005" i="18" s="1"/>
  <c r="ED4006" i="18" s="1"/>
  <c r="ED4007" i="18" s="1"/>
  <c r="ED4008" i="18" s="1"/>
  <c r="ED4009" i="18" s="1"/>
  <c r="ED4010" i="18" s="1"/>
  <c r="ED4011" i="18" s="1"/>
  <c r="ED4012" i="18" s="1"/>
  <c r="ED4013" i="18" s="1"/>
  <c r="ED4014" i="18" s="1"/>
  <c r="ED4015" i="18" s="1"/>
  <c r="ED4016" i="18" s="1"/>
  <c r="ED4017" i="18" s="1"/>
  <c r="ED4018" i="18" s="1"/>
  <c r="ED4019" i="18" s="1"/>
  <c r="ED4020" i="18" s="1"/>
  <c r="ED4021" i="18" s="1"/>
  <c r="ED4022" i="18" s="1"/>
  <c r="ED4023" i="18" s="1"/>
  <c r="ED4024" i="18" s="1"/>
  <c r="ED4025" i="18" s="1"/>
  <c r="ED4026" i="18" s="1"/>
  <c r="ED4027" i="18" s="1"/>
  <c r="ED4028" i="18" s="1"/>
  <c r="ED4029" i="18" s="1"/>
  <c r="ED4030" i="18" s="1"/>
  <c r="ED4031" i="18" s="1"/>
  <c r="ED4032" i="18" s="1"/>
  <c r="ED4033" i="18" s="1"/>
  <c r="ED4034" i="18" s="1"/>
  <c r="ED4035" i="18" s="1"/>
  <c r="ED4036" i="18" s="1"/>
  <c r="ED4037" i="18" s="1"/>
  <c r="ED4038" i="18" s="1"/>
  <c r="ED4039" i="18" s="1"/>
  <c r="ED4040" i="18" s="1"/>
  <c r="ED4041" i="18" s="1"/>
  <c r="ED4042" i="18" s="1"/>
  <c r="ED4043" i="18" s="1"/>
  <c r="ED4044" i="18" s="1"/>
  <c r="ED4045" i="18" s="1"/>
  <c r="ED4046" i="18" s="1"/>
  <c r="ED4047" i="18" s="1"/>
  <c r="ED4048" i="18" s="1"/>
  <c r="ED4049" i="18" s="1"/>
  <c r="ED4050" i="18" s="1"/>
  <c r="ED4051" i="18" s="1"/>
  <c r="ED4052" i="18" s="1"/>
  <c r="ED4053" i="18" s="1"/>
  <c r="ED4054" i="18" s="1"/>
  <c r="ED4055" i="18" s="1"/>
  <c r="ED4056" i="18" s="1"/>
  <c r="ED4057" i="18" s="1"/>
  <c r="ED4058" i="18" s="1"/>
  <c r="ED4059" i="18" s="1"/>
  <c r="ED4060" i="18" s="1"/>
  <c r="ED4061" i="18" s="1"/>
  <c r="ED4062" i="18" s="1"/>
  <c r="ED4063" i="18" s="1"/>
  <c r="ED4064" i="18" s="1"/>
  <c r="ED4065" i="18" s="1"/>
  <c r="ED4066" i="18" s="1"/>
  <c r="ED4067" i="18" s="1"/>
  <c r="ED4068" i="18" s="1"/>
  <c r="ED4069" i="18" s="1"/>
  <c r="ED4070" i="18" s="1"/>
  <c r="ED4071" i="18" s="1"/>
  <c r="ED4072" i="18" s="1"/>
  <c r="ED4073" i="18" s="1"/>
  <c r="ED4074" i="18" s="1"/>
  <c r="ED4075" i="18" s="1"/>
  <c r="ED4076" i="18" s="1"/>
  <c r="ED4077" i="18" s="1"/>
  <c r="ED4078" i="18" s="1"/>
  <c r="ED4079" i="18" s="1"/>
  <c r="ED4080" i="18" s="1"/>
  <c r="ED4081" i="18" s="1"/>
  <c r="ED4082" i="18" s="1"/>
  <c r="ED4083" i="18" s="1"/>
  <c r="FL4097" i="18"/>
  <c r="FL4098" i="18" s="1"/>
  <c r="FL4099" i="18" s="1"/>
  <c r="FL4100" i="18" s="1"/>
  <c r="FL4101" i="18" s="1"/>
  <c r="FL4102" i="18" s="1"/>
  <c r="FL4103" i="18" s="1"/>
  <c r="FL4104" i="18" s="1"/>
  <c r="FL4105" i="18" s="1"/>
  <c r="FL4106" i="18" s="1"/>
  <c r="FL4107" i="18" s="1"/>
  <c r="FL4108" i="18" s="1"/>
  <c r="FL4109" i="18" s="1"/>
  <c r="FL4110" i="18" s="1"/>
  <c r="FL4111" i="18" s="1"/>
  <c r="FL4112" i="18" s="1"/>
  <c r="FL4113" i="18" s="1"/>
  <c r="FL4114" i="18" s="1"/>
  <c r="FL4115" i="18" s="1"/>
  <c r="FL4116" i="18" s="1"/>
  <c r="FL4117" i="18" s="1"/>
  <c r="FL4118" i="18" s="1"/>
  <c r="FL4119" i="18" s="1"/>
  <c r="FL4120" i="18" s="1"/>
  <c r="FL4121" i="18" s="1"/>
  <c r="FL4122" i="18" s="1"/>
  <c r="FL4123" i="18" s="1"/>
  <c r="FL4124" i="18" s="1"/>
  <c r="FL4125" i="18" s="1"/>
  <c r="FL4126" i="18" s="1"/>
  <c r="FL4127" i="18" s="1"/>
  <c r="FL4128" i="18" s="1"/>
  <c r="FL4129" i="18" s="1"/>
  <c r="FL4130" i="18" s="1"/>
  <c r="FL4131" i="18" s="1"/>
  <c r="FL4132" i="18" s="1"/>
  <c r="FL4133" i="18" s="1"/>
  <c r="FL4134" i="18" s="1"/>
  <c r="FL4135" i="18" s="1"/>
  <c r="FL4136" i="18" s="1"/>
  <c r="FL4137" i="18" s="1"/>
  <c r="FL4138" i="18" s="1"/>
  <c r="FL4139" i="18" s="1"/>
  <c r="FL4140" i="18" s="1"/>
  <c r="FL4141" i="18" s="1"/>
  <c r="FL4142" i="18" s="1"/>
  <c r="FL4143" i="18" s="1"/>
  <c r="FL4144" i="18" s="1"/>
  <c r="FL4145" i="18" s="1"/>
  <c r="FL4146" i="18" s="1"/>
  <c r="FL4147" i="18" s="1"/>
  <c r="FL4148" i="18" s="1"/>
  <c r="FL4149" i="18" s="1"/>
  <c r="FL4150" i="18" s="1"/>
  <c r="FL4151" i="18" s="1"/>
  <c r="FL4152" i="18" s="1"/>
  <c r="FL4153" i="18" s="1"/>
  <c r="FL4154" i="18" s="1"/>
  <c r="FL4155" i="18" s="1"/>
  <c r="FL4156" i="18" s="1"/>
  <c r="FL4157" i="18" s="1"/>
  <c r="FL4158" i="18" s="1"/>
  <c r="FL4159" i="18" s="1"/>
  <c r="FL4160" i="18" s="1"/>
  <c r="FL4161" i="18" s="1"/>
  <c r="FL4162" i="18" s="1"/>
  <c r="FL4163" i="18" s="1"/>
  <c r="FL4164" i="18" s="1"/>
  <c r="FL4165" i="18" s="1"/>
  <c r="FL4166" i="18" s="1"/>
  <c r="FL4167" i="18" s="1"/>
  <c r="FL4168" i="18" s="1"/>
  <c r="FL4169" i="18" s="1"/>
  <c r="FL4170" i="18" s="1"/>
  <c r="FL4171" i="18" s="1"/>
  <c r="FL4172" i="18" s="1"/>
  <c r="FL4173" i="18" s="1"/>
  <c r="FL4174" i="18" s="1"/>
  <c r="FL4175" i="18" s="1"/>
  <c r="FL4176" i="18" s="1"/>
  <c r="FL4177" i="18" s="1"/>
  <c r="FL4178" i="18" s="1"/>
  <c r="FL4179" i="18" s="1"/>
  <c r="FL4180" i="18" s="1"/>
  <c r="FL4181" i="18" s="1"/>
  <c r="FL4182" i="18" s="1"/>
  <c r="FL4183" i="18" s="1"/>
  <c r="FL4184" i="18" s="1"/>
  <c r="FL4185" i="18" s="1"/>
  <c r="FL4186" i="18" s="1"/>
  <c r="FL4187" i="18" s="1"/>
  <c r="FL4188" i="18" s="1"/>
  <c r="FL4189" i="18" s="1"/>
  <c r="FL4190" i="18" s="1"/>
  <c r="FL4191" i="18" s="1"/>
  <c r="FL4192" i="18" s="1"/>
  <c r="FL4193" i="18" s="1"/>
  <c r="FL4194" i="18" s="1"/>
  <c r="FL4195" i="18" s="1"/>
  <c r="FL4196" i="18" s="1"/>
  <c r="FL4197" i="18" s="1"/>
  <c r="FL4198" i="18" s="1"/>
  <c r="FL4199" i="18" s="1"/>
  <c r="FL4200" i="18" s="1"/>
  <c r="FL4201" i="18" s="1"/>
  <c r="FL4202" i="18" s="1"/>
  <c r="FL4203" i="18" s="1"/>
  <c r="FL4204" i="18" s="1"/>
  <c r="FL4205" i="18" s="1"/>
  <c r="FL4206" i="18" s="1"/>
  <c r="FL4207" i="18" s="1"/>
  <c r="FL4208" i="18" s="1"/>
  <c r="FL4209" i="18" s="1"/>
  <c r="FL4210" i="18" s="1"/>
  <c r="FL4211" i="18" s="1"/>
  <c r="FL4212" i="18" s="1"/>
  <c r="FL4213" i="18" s="1"/>
  <c r="FL4214" i="18" s="1"/>
  <c r="FL4215" i="18" s="1"/>
  <c r="FL4216" i="18" s="1"/>
  <c r="FL4217" i="18" s="1"/>
  <c r="FL4218" i="18" s="1"/>
  <c r="FL4219" i="18" s="1"/>
  <c r="FL4220" i="18" s="1"/>
  <c r="FL4221" i="18" s="1"/>
  <c r="FL4222" i="18" s="1"/>
  <c r="FL4223" i="18" s="1"/>
  <c r="FL4224" i="18" s="1"/>
  <c r="FL4225" i="18" s="1"/>
  <c r="FL4226" i="18" s="1"/>
  <c r="FL4227" i="18" s="1"/>
  <c r="FL4228" i="18" s="1"/>
  <c r="FL4229" i="18" s="1"/>
  <c r="FL4230" i="18" s="1"/>
  <c r="FL4231" i="18" s="1"/>
  <c r="FL4232" i="18" s="1"/>
  <c r="FL4233" i="18" s="1"/>
  <c r="FL4234" i="18" s="1"/>
  <c r="FL4235" i="18" s="1"/>
  <c r="FL4236" i="18" s="1"/>
  <c r="FL4237" i="18" s="1"/>
  <c r="FL4238" i="18" s="1"/>
  <c r="FL4239" i="18" s="1"/>
  <c r="FL4240" i="18" s="1"/>
  <c r="FL4241" i="18" s="1"/>
  <c r="FL4242" i="18" s="1"/>
  <c r="FL4243" i="18" s="1"/>
  <c r="FL4244" i="18" s="1"/>
  <c r="FL4245" i="18" s="1"/>
  <c r="FL4246" i="18" s="1"/>
  <c r="FL4247" i="18" s="1"/>
  <c r="FL4248" i="18" s="1"/>
  <c r="FL4249" i="18" s="1"/>
  <c r="FL4250" i="18" s="1"/>
  <c r="FL4251" i="18" s="1"/>
  <c r="FL4252" i="18" s="1"/>
  <c r="FL4253" i="18" s="1"/>
  <c r="FL4254" i="18" s="1"/>
  <c r="FL4255" i="18" s="1"/>
  <c r="FL4256" i="18" s="1"/>
  <c r="FL4257" i="18" s="1"/>
  <c r="FL4258" i="18" s="1"/>
  <c r="FL4259" i="18" s="1"/>
  <c r="FL4260" i="18" s="1"/>
  <c r="FL4261" i="18" s="1"/>
  <c r="FL4262" i="18" s="1"/>
  <c r="FL4263" i="18" s="1"/>
  <c r="FL4264" i="18" s="1"/>
  <c r="FL4265" i="18" s="1"/>
  <c r="FL4266" i="18" s="1"/>
  <c r="FL4267" i="18" s="1"/>
  <c r="FL4268" i="18" s="1"/>
  <c r="FL4269" i="18" s="1"/>
  <c r="FL4270" i="18" s="1"/>
  <c r="FL4271" i="18" s="1"/>
  <c r="FL4272" i="18" s="1"/>
  <c r="FL4273" i="18" s="1"/>
  <c r="FL4274" i="18" s="1"/>
  <c r="FL4275" i="18" s="1"/>
  <c r="FL4276" i="18" s="1"/>
  <c r="FL4277" i="18" s="1"/>
  <c r="FL4278" i="18" s="1"/>
  <c r="FL4279" i="18" s="1"/>
  <c r="FL4280" i="18" s="1"/>
  <c r="FL4281" i="18" s="1"/>
  <c r="FL4282" i="18" s="1"/>
  <c r="FL4283" i="18" s="1"/>
  <c r="FL4284" i="18" s="1"/>
  <c r="FL4285" i="18" s="1"/>
  <c r="FL4286" i="18" s="1"/>
  <c r="FL4287" i="18" s="1"/>
  <c r="FL4288" i="18" s="1"/>
  <c r="FL4289" i="18" s="1"/>
  <c r="FL4290" i="18" s="1"/>
  <c r="FL4291" i="18" s="1"/>
  <c r="FL4292" i="18" s="1"/>
  <c r="FL4293" i="18" s="1"/>
  <c r="FL4294" i="18" s="1"/>
  <c r="FL4295" i="18" s="1"/>
  <c r="FL4296" i="18" s="1"/>
  <c r="FL4297" i="18" s="1"/>
  <c r="FL4298" i="18" s="1"/>
  <c r="FL4299" i="18" s="1"/>
  <c r="FL4300" i="18" s="1"/>
  <c r="FL4301" i="18" s="1"/>
  <c r="FL4302" i="18" s="1"/>
  <c r="FL4303" i="18" s="1"/>
  <c r="FL4304" i="18" s="1"/>
  <c r="FL4305" i="18" s="1"/>
  <c r="FL4306" i="18" s="1"/>
  <c r="FL4307" i="18" s="1"/>
  <c r="FL4308" i="18" s="1"/>
  <c r="FL4309" i="18" s="1"/>
  <c r="FL4310" i="18" s="1"/>
  <c r="FL4311" i="18" s="1"/>
  <c r="FL4312" i="18" s="1"/>
  <c r="FL4313" i="18" s="1"/>
  <c r="FL4314" i="18" s="1"/>
  <c r="FL4315" i="18" s="1"/>
  <c r="FL4316" i="18" s="1"/>
  <c r="FL4317" i="18" s="1"/>
  <c r="FL4318" i="18" s="1"/>
  <c r="FL4319" i="18" s="1"/>
  <c r="FL4320" i="18" s="1"/>
  <c r="HV4097" i="18"/>
  <c r="HV4098" i="18" s="1"/>
  <c r="HV4099" i="18" s="1"/>
  <c r="HV4100" i="18" s="1"/>
  <c r="HV4101" i="18" s="1"/>
  <c r="HV4102" i="18" s="1"/>
  <c r="HV4103" i="18" s="1"/>
  <c r="HV4104" i="18" s="1"/>
  <c r="HV4105" i="18" s="1"/>
  <c r="HV4106" i="18" s="1"/>
  <c r="HV4107" i="18" s="1"/>
  <c r="HV4108" i="18" s="1"/>
  <c r="HV4109" i="18" s="1"/>
  <c r="HV4110" i="18" s="1"/>
  <c r="HV4111" i="18" s="1"/>
  <c r="HV4112" i="18" s="1"/>
  <c r="HV4113" i="18" s="1"/>
  <c r="HV4114" i="18" s="1"/>
  <c r="HV4115" i="18" s="1"/>
  <c r="HV4116" i="18" s="1"/>
  <c r="HV4117" i="18" s="1"/>
  <c r="HV4118" i="18" s="1"/>
  <c r="HV4119" i="18" s="1"/>
  <c r="HV4120" i="18" s="1"/>
  <c r="HV4121" i="18" s="1"/>
  <c r="HV4122" i="18" s="1"/>
  <c r="HV4123" i="18" s="1"/>
  <c r="HV4124" i="18" s="1"/>
  <c r="HV4125" i="18" s="1"/>
  <c r="HV4126" i="18" s="1"/>
  <c r="HV4127" i="18" s="1"/>
  <c r="HV4128" i="18" s="1"/>
  <c r="HV4129" i="18" s="1"/>
  <c r="HV4130" i="18" s="1"/>
  <c r="HV4131" i="18" s="1"/>
  <c r="HV4132" i="18" s="1"/>
  <c r="HV4133" i="18" s="1"/>
  <c r="HV4134" i="18" s="1"/>
  <c r="HV4135" i="18" s="1"/>
  <c r="HV4136" i="18" s="1"/>
  <c r="HV4137" i="18" s="1"/>
  <c r="HV4138" i="18" s="1"/>
  <c r="HV4139" i="18" s="1"/>
  <c r="HV4140" i="18" s="1"/>
  <c r="HV4141" i="18" s="1"/>
  <c r="HV4142" i="18" s="1"/>
  <c r="HV4143" i="18" s="1"/>
  <c r="HV4144" i="18" s="1"/>
  <c r="HV4145" i="18" s="1"/>
  <c r="HV4146" i="18" s="1"/>
  <c r="HV4147" i="18" s="1"/>
  <c r="HV4148" i="18" s="1"/>
  <c r="HV4149" i="18" s="1"/>
  <c r="HV4150" i="18" s="1"/>
  <c r="HV4151" i="18" s="1"/>
  <c r="HV4152" i="18" s="1"/>
  <c r="HV4153" i="18" s="1"/>
  <c r="HV4154" i="18" s="1"/>
  <c r="HV4155" i="18" s="1"/>
  <c r="HV4156" i="18" s="1"/>
  <c r="HV4157" i="18" s="1"/>
  <c r="HV4158" i="18" s="1"/>
  <c r="HV4159" i="18" s="1"/>
  <c r="HV4160" i="18" s="1"/>
  <c r="HV4161" i="18" s="1"/>
  <c r="HV4162" i="18" s="1"/>
  <c r="HV4163" i="18" s="1"/>
  <c r="HV4164" i="18" s="1"/>
  <c r="HV4165" i="18" s="1"/>
  <c r="HV4166" i="18" s="1"/>
  <c r="HV4167" i="18" s="1"/>
  <c r="HV4168" i="18" s="1"/>
  <c r="HV4169" i="18" s="1"/>
  <c r="HV4170" i="18" s="1"/>
  <c r="HV4171" i="18" s="1"/>
  <c r="HV4172" i="18" s="1"/>
  <c r="HV4173" i="18" s="1"/>
  <c r="HV4174" i="18" s="1"/>
  <c r="HV4175" i="18" s="1"/>
  <c r="HV4176" i="18" s="1"/>
  <c r="HV4177" i="18" s="1"/>
  <c r="HV4178" i="18" s="1"/>
  <c r="HV4179" i="18" s="1"/>
  <c r="HV4180" i="18" s="1"/>
  <c r="HV4181" i="18" s="1"/>
  <c r="HV4182" i="18" s="1"/>
  <c r="HV4183" i="18" s="1"/>
  <c r="HV4184" i="18" s="1"/>
  <c r="HV4185" i="18" s="1"/>
  <c r="HV4186" i="18" s="1"/>
  <c r="HV4187" i="18" s="1"/>
  <c r="HV4188" i="18" s="1"/>
  <c r="HV4189" i="18" s="1"/>
  <c r="HV4190" i="18" s="1"/>
  <c r="HV4191" i="18" s="1"/>
  <c r="HV4192" i="18" s="1"/>
  <c r="HV4193" i="18" s="1"/>
  <c r="HV4194" i="18" s="1"/>
  <c r="HV4195" i="18" s="1"/>
  <c r="HV4196" i="18" s="1"/>
  <c r="HV4197" i="18" s="1"/>
  <c r="HV4198" i="18" s="1"/>
  <c r="HV4199" i="18" s="1"/>
  <c r="HV4200" i="18" s="1"/>
  <c r="HV4201" i="18" s="1"/>
  <c r="HV4202" i="18" s="1"/>
  <c r="HV4203" i="18" s="1"/>
  <c r="HV4204" i="18" s="1"/>
  <c r="HV4205" i="18" s="1"/>
  <c r="HV4206" i="18" s="1"/>
  <c r="HV4207" i="18" s="1"/>
  <c r="HV4208" i="18" s="1"/>
  <c r="HV4209" i="18" s="1"/>
  <c r="HV4210" i="18" s="1"/>
  <c r="HV4211" i="18" s="1"/>
  <c r="HV4212" i="18" s="1"/>
  <c r="HV4213" i="18" s="1"/>
  <c r="HV4214" i="18" s="1"/>
  <c r="HV4215" i="18" s="1"/>
  <c r="HV4216" i="18" s="1"/>
  <c r="HV4217" i="18" s="1"/>
  <c r="HV4218" i="18" s="1"/>
  <c r="HV4219" i="18" s="1"/>
  <c r="HV4220" i="18" s="1"/>
  <c r="HV4221" i="18" s="1"/>
  <c r="HV4222" i="18" s="1"/>
  <c r="HV4223" i="18" s="1"/>
  <c r="HV4224" i="18" s="1"/>
  <c r="HV4225" i="18" s="1"/>
  <c r="HV4226" i="18" s="1"/>
  <c r="HV4227" i="18" s="1"/>
  <c r="HV4228" i="18" s="1"/>
  <c r="HV4229" i="18" s="1"/>
  <c r="HV4230" i="18" s="1"/>
  <c r="HV4231" i="18" s="1"/>
  <c r="HV4232" i="18" s="1"/>
  <c r="HV4233" i="18" s="1"/>
  <c r="HV4234" i="18" s="1"/>
  <c r="HV4235" i="18" s="1"/>
  <c r="HV4236" i="18" s="1"/>
  <c r="HV4237" i="18" s="1"/>
  <c r="HV4238" i="18" s="1"/>
  <c r="HV4239" i="18" s="1"/>
  <c r="HV4240" i="18" s="1"/>
  <c r="HV4241" i="18" s="1"/>
  <c r="HV4242" i="18" s="1"/>
  <c r="HV4243" i="18" s="1"/>
  <c r="HV4244" i="18" s="1"/>
  <c r="HV4245" i="18" s="1"/>
  <c r="HV4246" i="18" s="1"/>
  <c r="HV4247" i="18" s="1"/>
  <c r="HV4248" i="18" s="1"/>
  <c r="HV4249" i="18" s="1"/>
  <c r="HV4250" i="18" s="1"/>
  <c r="HV4251" i="18" s="1"/>
  <c r="HV4252" i="18" s="1"/>
  <c r="HV4253" i="18" s="1"/>
  <c r="HV4254" i="18" s="1"/>
  <c r="HV4255" i="18" s="1"/>
  <c r="HV4256" i="18" s="1"/>
  <c r="HV4257" i="18" s="1"/>
  <c r="HV4258" i="18" s="1"/>
  <c r="HV4259" i="18" s="1"/>
  <c r="HV4260" i="18" s="1"/>
  <c r="HV4261" i="18" s="1"/>
  <c r="HV4262" i="18" s="1"/>
  <c r="HV4263" i="18" s="1"/>
  <c r="HV4264" i="18" s="1"/>
  <c r="HV4265" i="18" s="1"/>
  <c r="HV4266" i="18" s="1"/>
  <c r="HV4267" i="18" s="1"/>
  <c r="HV4268" i="18" s="1"/>
  <c r="HV4269" i="18" s="1"/>
  <c r="HV4270" i="18" s="1"/>
  <c r="HV4271" i="18" s="1"/>
  <c r="HV4272" i="18" s="1"/>
  <c r="HV4273" i="18" s="1"/>
  <c r="HV4274" i="18" s="1"/>
  <c r="HV4275" i="18" s="1"/>
  <c r="HV4276" i="18" s="1"/>
  <c r="HV4277" i="18" s="1"/>
  <c r="HV4278" i="18" s="1"/>
  <c r="HV4279" i="18" s="1"/>
  <c r="HV4280" i="18" s="1"/>
  <c r="HV4281" i="18" s="1"/>
  <c r="HV4282" i="18" s="1"/>
  <c r="HV4283" i="18" s="1"/>
  <c r="HV4284" i="18" s="1"/>
  <c r="HV4285" i="18" s="1"/>
  <c r="HV4286" i="18" s="1"/>
  <c r="HV4287" i="18" s="1"/>
  <c r="HV4288" i="18" s="1"/>
  <c r="HV4289" i="18" s="1"/>
  <c r="HV4290" i="18" s="1"/>
  <c r="HV4291" i="18" s="1"/>
  <c r="HV4292" i="18" s="1"/>
  <c r="HV4293" i="18" s="1"/>
  <c r="HV4294" i="18" s="1"/>
  <c r="HV4295" i="18" s="1"/>
  <c r="HV4296" i="18" s="1"/>
  <c r="HV4297" i="18" s="1"/>
  <c r="HV4298" i="18" s="1"/>
  <c r="HV4299" i="18" s="1"/>
  <c r="HV4300" i="18" s="1"/>
  <c r="HV4301" i="18" s="1"/>
  <c r="HV4302" i="18" s="1"/>
  <c r="HV4303" i="18" s="1"/>
  <c r="HV4304" i="18" s="1"/>
  <c r="HV4305" i="18" s="1"/>
  <c r="HV4306" i="18" s="1"/>
  <c r="HV4307" i="18" s="1"/>
  <c r="HV4308" i="18" s="1"/>
  <c r="HV4309" i="18" s="1"/>
  <c r="HV4310" i="18" s="1"/>
  <c r="HV4311" i="18" s="1"/>
  <c r="HV4312" i="18" s="1"/>
  <c r="HV4313" i="18" s="1"/>
  <c r="HV4314" i="18" s="1"/>
  <c r="HV4315" i="18" s="1"/>
  <c r="HV4316" i="18" s="1"/>
  <c r="HV4317" i="18" s="1"/>
  <c r="HV4318" i="18" s="1"/>
  <c r="HV4319" i="18" s="1"/>
  <c r="HV4320" i="18" s="1"/>
  <c r="HV4321" i="18" s="1"/>
  <c r="HV4322" i="18" s="1"/>
  <c r="HV4323" i="18" s="1"/>
  <c r="HV4324" i="18" s="1"/>
  <c r="HV4325" i="18" s="1"/>
  <c r="HV4326" i="18" s="1"/>
  <c r="HV4327" i="18" s="1"/>
  <c r="HV4328" i="18" s="1"/>
  <c r="HV4329" i="18" s="1"/>
  <c r="HV4330" i="18" s="1"/>
  <c r="HV4331" i="18" s="1"/>
  <c r="HV4332" i="18" s="1"/>
  <c r="HV4333" i="18" s="1"/>
  <c r="HV4334" i="18" s="1"/>
  <c r="HV4335" i="18" s="1"/>
  <c r="HV4336" i="18" s="1"/>
  <c r="HV4337" i="18" s="1"/>
  <c r="HV4338" i="18" s="1"/>
  <c r="HV4339" i="18" s="1"/>
  <c r="HV4340" i="18" s="1"/>
  <c r="HV4341" i="18" s="1"/>
  <c r="DV3847" i="18"/>
  <c r="DV3848" i="18" s="1"/>
  <c r="DV3849" i="18" s="1"/>
  <c r="DV3850" i="18" s="1"/>
  <c r="DV3851" i="18" s="1"/>
  <c r="DV3852" i="18" s="1"/>
  <c r="DV3853" i="18" s="1"/>
  <c r="DV3854" i="18" s="1"/>
  <c r="DV3855" i="18" s="1"/>
  <c r="DV3856" i="18" s="1"/>
  <c r="DV3857" i="18" s="1"/>
  <c r="DV3858" i="18" s="1"/>
  <c r="DV3859" i="18" s="1"/>
  <c r="DV3860" i="18" s="1"/>
  <c r="DV3861" i="18" s="1"/>
  <c r="DV3862" i="18" s="1"/>
  <c r="DV3863" i="18" s="1"/>
  <c r="DV3864" i="18" s="1"/>
  <c r="DV3865" i="18" s="1"/>
  <c r="DV3866" i="18" s="1"/>
  <c r="DV3867" i="18" s="1"/>
  <c r="DV3868" i="18" s="1"/>
  <c r="DV3869" i="18" s="1"/>
  <c r="DV3870" i="18" s="1"/>
  <c r="DV3871" i="18" s="1"/>
  <c r="DV3872" i="18" s="1"/>
  <c r="DV3873" i="18" s="1"/>
  <c r="DV3874" i="18" s="1"/>
  <c r="DV3875" i="18" s="1"/>
  <c r="DV3876" i="18" s="1"/>
  <c r="DV3877" i="18" s="1"/>
  <c r="DV3878" i="18" s="1"/>
  <c r="DV3879" i="18" s="1"/>
  <c r="DV3880" i="18" s="1"/>
  <c r="DV3881" i="18" s="1"/>
  <c r="DV3882" i="18" s="1"/>
  <c r="DV3883" i="18" s="1"/>
  <c r="DV3884" i="18" s="1"/>
  <c r="DV3885" i="18" s="1"/>
  <c r="DV3886" i="18" s="1"/>
  <c r="DV3887" i="18" s="1"/>
  <c r="DV3888" i="18" s="1"/>
  <c r="DV3889" i="18" s="1"/>
  <c r="DV3890" i="18" s="1"/>
  <c r="DV3891" i="18" s="1"/>
  <c r="DV3892" i="18" s="1"/>
  <c r="DV3893" i="18" s="1"/>
  <c r="DV3894" i="18" s="1"/>
  <c r="DV3895" i="18" s="1"/>
  <c r="DV3896" i="18" s="1"/>
  <c r="DV3897" i="18" s="1"/>
  <c r="DV3898" i="18" s="1"/>
  <c r="DV3899" i="18" s="1"/>
  <c r="DV3900" i="18" s="1"/>
  <c r="DV3901" i="18" s="1"/>
  <c r="DV3902" i="18" s="1"/>
  <c r="DV3903" i="18" s="1"/>
  <c r="DV3904" i="18" s="1"/>
  <c r="DV3905" i="18" s="1"/>
  <c r="DV3906" i="18" s="1"/>
  <c r="DV3907" i="18" s="1"/>
  <c r="DV3908" i="18" s="1"/>
  <c r="DV3909" i="18" s="1"/>
  <c r="DV3910" i="18" s="1"/>
  <c r="DV3911" i="18" s="1"/>
  <c r="DV3912" i="18" s="1"/>
  <c r="DV3913" i="18" s="1"/>
  <c r="DV3914" i="18" s="1"/>
  <c r="DV3915" i="18" s="1"/>
  <c r="DV3916" i="18" s="1"/>
  <c r="DV3917" i="18" s="1"/>
  <c r="DV3918" i="18" s="1"/>
  <c r="DV3919" i="18" s="1"/>
  <c r="DV3920" i="18" s="1"/>
  <c r="DV3921" i="18" s="1"/>
  <c r="DV3922" i="18" s="1"/>
  <c r="DV3923" i="18" s="1"/>
  <c r="DV3924" i="18" s="1"/>
  <c r="DV3925" i="18" s="1"/>
  <c r="DV3926" i="18" s="1"/>
  <c r="DV3927" i="18" s="1"/>
  <c r="DV3928" i="18" s="1"/>
  <c r="DV3929" i="18" s="1"/>
  <c r="DV3930" i="18" s="1"/>
  <c r="DV3931" i="18" s="1"/>
  <c r="DV3932" i="18" s="1"/>
  <c r="DV3933" i="18" s="1"/>
  <c r="DV3934" i="18" s="1"/>
  <c r="DV3935" i="18" s="1"/>
  <c r="DV3936" i="18" s="1"/>
  <c r="DV3937" i="18" s="1"/>
  <c r="DV3938" i="18" s="1"/>
  <c r="DV3939" i="18" s="1"/>
  <c r="DV3940" i="18" s="1"/>
  <c r="DV3941" i="18" s="1"/>
  <c r="DV3942" i="18" s="1"/>
  <c r="DV3943" i="18" s="1"/>
  <c r="DV3944" i="18" s="1"/>
  <c r="DV3945" i="18" s="1"/>
  <c r="DV3946" i="18" s="1"/>
  <c r="DV3947" i="18" s="1"/>
  <c r="DV3948" i="18" s="1"/>
  <c r="DV3949" i="18" s="1"/>
  <c r="DV3950" i="18" s="1"/>
  <c r="DV3951" i="18" s="1"/>
  <c r="DV3952" i="18" s="1"/>
  <c r="DV3953" i="18" s="1"/>
  <c r="DV3954" i="18" s="1"/>
  <c r="DV3955" i="18" s="1"/>
  <c r="DV3956" i="18" s="1"/>
  <c r="DV3957" i="18" s="1"/>
  <c r="DV3958" i="18" s="1"/>
  <c r="DV3959" i="18" s="1"/>
  <c r="DV3960" i="18" s="1"/>
  <c r="DV3961" i="18" s="1"/>
  <c r="DV3962" i="18" s="1"/>
  <c r="DV3963" i="18" s="1"/>
  <c r="DV3964" i="18" s="1"/>
  <c r="DV3965" i="18" s="1"/>
  <c r="DV3966" i="18" s="1"/>
  <c r="DV3967" i="18" s="1"/>
  <c r="DV3968" i="18" s="1"/>
  <c r="DV3969" i="18" s="1"/>
  <c r="DV3970" i="18" s="1"/>
  <c r="DV3971" i="18" s="1"/>
  <c r="DV3972" i="18" s="1"/>
  <c r="DV3973" i="18" s="1"/>
  <c r="DV3974" i="18" s="1"/>
  <c r="DV3975" i="18" s="1"/>
  <c r="DV3976" i="18" s="1"/>
  <c r="DV3977" i="18" s="1"/>
  <c r="DV3978" i="18" s="1"/>
  <c r="DV3979" i="18" s="1"/>
  <c r="DV3980" i="18" s="1"/>
  <c r="DV3981" i="18" s="1"/>
  <c r="DV3982" i="18" s="1"/>
  <c r="DV3983" i="18" s="1"/>
  <c r="DV3984" i="18" s="1"/>
  <c r="DV3985" i="18" s="1"/>
  <c r="DV3986" i="18" s="1"/>
  <c r="DV3987" i="18" s="1"/>
  <c r="DV3988" i="18" s="1"/>
  <c r="DV3989" i="18" s="1"/>
  <c r="DV3990" i="18" s="1"/>
  <c r="DV3991" i="18" s="1"/>
  <c r="DV3992" i="18" s="1"/>
  <c r="DV3993" i="18" s="1"/>
  <c r="DV3994" i="18" s="1"/>
  <c r="DV3995" i="18" s="1"/>
  <c r="DV3996" i="18" s="1"/>
  <c r="DV3997" i="18" s="1"/>
  <c r="DV3998" i="18" s="1"/>
  <c r="DV3999" i="18" s="1"/>
  <c r="DV4000" i="18" s="1"/>
  <c r="DV4001" i="18" s="1"/>
  <c r="DV4002" i="18" s="1"/>
  <c r="DV4003" i="18" s="1"/>
  <c r="DV4004" i="18" s="1"/>
  <c r="DV4005" i="18" s="1"/>
  <c r="DV4006" i="18" s="1"/>
  <c r="DV4007" i="18" s="1"/>
  <c r="DV4008" i="18" s="1"/>
  <c r="DV4009" i="18" s="1"/>
  <c r="DV4010" i="18" s="1"/>
  <c r="DV4011" i="18" s="1"/>
  <c r="DV4012" i="18" s="1"/>
  <c r="MA3847" i="18"/>
  <c r="MA3848" i="18" s="1"/>
  <c r="MA3849" i="18" s="1"/>
  <c r="MA3850" i="18" s="1"/>
  <c r="MA3851" i="18" s="1"/>
  <c r="MA3852" i="18" s="1"/>
  <c r="MA3853" i="18" s="1"/>
  <c r="MA3854" i="18" s="1"/>
  <c r="MA3855" i="18" s="1"/>
  <c r="MA3856" i="18" s="1"/>
  <c r="MA3857" i="18" s="1"/>
  <c r="MA3858" i="18" s="1"/>
  <c r="MA3859" i="18" s="1"/>
  <c r="MA3860" i="18" s="1"/>
  <c r="MA3861" i="18" s="1"/>
  <c r="MA3862" i="18" s="1"/>
  <c r="MA3863" i="18" s="1"/>
  <c r="MA3864" i="18" s="1"/>
  <c r="MA3865" i="18" s="1"/>
  <c r="MA3866" i="18" s="1"/>
  <c r="MA3867" i="18" s="1"/>
  <c r="MA3868" i="18" s="1"/>
  <c r="MA3869" i="18" s="1"/>
  <c r="MA3870" i="18" s="1"/>
  <c r="MA3871" i="18" s="1"/>
  <c r="MA3872" i="18" s="1"/>
  <c r="MA3873" i="18" s="1"/>
  <c r="MA3874" i="18" s="1"/>
  <c r="MA3875" i="18" s="1"/>
  <c r="MA3876" i="18" s="1"/>
  <c r="MA3877" i="18" s="1"/>
  <c r="MA3878" i="18" s="1"/>
  <c r="MA3879" i="18" s="1"/>
  <c r="MA3880" i="18" s="1"/>
  <c r="MA3881" i="18" s="1"/>
  <c r="MA3882" i="18" s="1"/>
  <c r="MA3883" i="18" s="1"/>
  <c r="MA3884" i="18" s="1"/>
  <c r="MA3885" i="18" s="1"/>
  <c r="MA3886" i="18" s="1"/>
  <c r="MA3887" i="18" s="1"/>
  <c r="MA3888" i="18" s="1"/>
  <c r="MA3889" i="18" s="1"/>
  <c r="MA3890" i="18" s="1"/>
  <c r="MA3891" i="18" s="1"/>
  <c r="MA3892" i="18" s="1"/>
  <c r="MA3893" i="18" s="1"/>
  <c r="MA3894" i="18" s="1"/>
  <c r="MA3895" i="18" s="1"/>
  <c r="MA3896" i="18" s="1"/>
  <c r="MA3897" i="18" s="1"/>
  <c r="MA3898" i="18" s="1"/>
  <c r="MA3899" i="18" s="1"/>
  <c r="MA3900" i="18" s="1"/>
  <c r="MA3901" i="18" s="1"/>
  <c r="MA3902" i="18" s="1"/>
  <c r="MA3903" i="18" s="1"/>
  <c r="MA3904" i="18" s="1"/>
  <c r="MA3905" i="18" s="1"/>
  <c r="MA3906" i="18" s="1"/>
  <c r="MA3907" i="18" s="1"/>
  <c r="MA3908" i="18" s="1"/>
  <c r="MA3909" i="18" s="1"/>
  <c r="MA3910" i="18" s="1"/>
  <c r="MA3911" i="18" s="1"/>
  <c r="MA3912" i="18" s="1"/>
  <c r="MA3913" i="18" s="1"/>
  <c r="MA3914" i="18" s="1"/>
  <c r="MA3915" i="18" s="1"/>
  <c r="MA3916" i="18" s="1"/>
  <c r="MA3917" i="18" s="1"/>
  <c r="MA3918" i="18" s="1"/>
  <c r="MA3919" i="18" s="1"/>
  <c r="MA3920" i="18" s="1"/>
  <c r="MA3921" i="18" s="1"/>
  <c r="MA3922" i="18" s="1"/>
  <c r="EU4091" i="18"/>
  <c r="EU4092" i="18" s="1"/>
  <c r="EU4093" i="18" s="1"/>
  <c r="EU4094" i="18" s="1"/>
  <c r="EU4095" i="18" s="1"/>
  <c r="EU4096" i="18" s="1"/>
  <c r="EU4097" i="18" s="1"/>
  <c r="EU4098" i="18" s="1"/>
  <c r="EU4099" i="18" s="1"/>
  <c r="EU4100" i="18" s="1"/>
  <c r="EU4101" i="18" s="1"/>
  <c r="EU4102" i="18" s="1"/>
  <c r="EU4103" i="18" s="1"/>
  <c r="EU4104" i="18" s="1"/>
  <c r="EU4105" i="18" s="1"/>
  <c r="EU4106" i="18" s="1"/>
  <c r="EU4107" i="18" s="1"/>
  <c r="EU4108" i="18" s="1"/>
  <c r="EU4109" i="18" s="1"/>
  <c r="EU4110" i="18" s="1"/>
  <c r="EU4111" i="18" s="1"/>
  <c r="EU4112" i="18" s="1"/>
  <c r="EU4113" i="18" s="1"/>
  <c r="EU4114" i="18" s="1"/>
  <c r="EU4115" i="18" s="1"/>
  <c r="EU4116" i="18" s="1"/>
  <c r="EU4117" i="18" s="1"/>
  <c r="EU4118" i="18" s="1"/>
  <c r="EU4119" i="18" s="1"/>
  <c r="EU4120" i="18" s="1"/>
  <c r="EU4121" i="18" s="1"/>
  <c r="EU4122" i="18" s="1"/>
  <c r="EU4123" i="18" s="1"/>
  <c r="EU4124" i="18" s="1"/>
  <c r="EU4125" i="18" s="1"/>
  <c r="EU4126" i="18" s="1"/>
  <c r="EU4127" i="18" s="1"/>
  <c r="EU4128" i="18" s="1"/>
  <c r="EU4129" i="18" s="1"/>
  <c r="EU4130" i="18" s="1"/>
  <c r="EU4131" i="18" s="1"/>
  <c r="EU4132" i="18" s="1"/>
  <c r="EU4133" i="18" s="1"/>
  <c r="EU4134" i="18" s="1"/>
  <c r="EU4135" i="18" s="1"/>
  <c r="EU4136" i="18" s="1"/>
  <c r="EU4137" i="18" s="1"/>
  <c r="EU4138" i="18" s="1"/>
  <c r="EU4139" i="18" s="1"/>
  <c r="EU4140" i="18" s="1"/>
  <c r="EU4141" i="18" s="1"/>
  <c r="EU4142" i="18" s="1"/>
  <c r="EU4143" i="18" s="1"/>
  <c r="EU4144" i="18" s="1"/>
  <c r="EU4145" i="18" s="1"/>
  <c r="EU4146" i="18" s="1"/>
  <c r="EU4147" i="18" s="1"/>
  <c r="EU4148" i="18" s="1"/>
  <c r="EU4149" i="18" s="1"/>
  <c r="EU4150" i="18" s="1"/>
  <c r="EU4151" i="18" s="1"/>
  <c r="EU4152" i="18" s="1"/>
  <c r="EU4153" i="18" s="1"/>
  <c r="EU4154" i="18" s="1"/>
  <c r="EU4155" i="18" s="1"/>
  <c r="EU4156" i="18" s="1"/>
  <c r="EU4157" i="18" s="1"/>
  <c r="EU4158" i="18" s="1"/>
  <c r="EU4159" i="18" s="1"/>
  <c r="EU4160" i="18" s="1"/>
  <c r="EU4161" i="18" s="1"/>
  <c r="EU4162" i="18" s="1"/>
  <c r="EU4163" i="18" s="1"/>
  <c r="EU4164" i="18" s="1"/>
  <c r="EU4165" i="18" s="1"/>
  <c r="EU4166" i="18" s="1"/>
  <c r="EU4167" i="18" s="1"/>
  <c r="EU4168" i="18" s="1"/>
  <c r="EU4169" i="18" s="1"/>
  <c r="EU4170" i="18" s="1"/>
  <c r="EU4171" i="18" s="1"/>
  <c r="EU4172" i="18" s="1"/>
  <c r="EU4173" i="18" s="1"/>
  <c r="EU4174" i="18" s="1"/>
  <c r="EU4175" i="18" s="1"/>
  <c r="EU4176" i="18" s="1"/>
  <c r="EU4177" i="18" s="1"/>
  <c r="EU4178" i="18" s="1"/>
  <c r="EU4179" i="18" s="1"/>
  <c r="EU4180" i="18" s="1"/>
  <c r="EU4181" i="18" s="1"/>
  <c r="EU4182" i="18" s="1"/>
  <c r="EU4183" i="18" s="1"/>
  <c r="EU4184" i="18" s="1"/>
  <c r="EU4185" i="18" s="1"/>
  <c r="EU4186" i="18" s="1"/>
  <c r="EU4187" i="18" s="1"/>
  <c r="EU4188" i="18" s="1"/>
  <c r="EU4189" i="18" s="1"/>
  <c r="EU4190" i="18" s="1"/>
  <c r="EU4191" i="18" s="1"/>
  <c r="EU4192" i="18" s="1"/>
  <c r="EU4193" i="18" s="1"/>
  <c r="EU4194" i="18" s="1"/>
  <c r="EU4195" i="18" s="1"/>
  <c r="EU4196" i="18" s="1"/>
  <c r="EU4197" i="18" s="1"/>
  <c r="EU4198" i="18" s="1"/>
  <c r="EU4199" i="18" s="1"/>
  <c r="EU4200" i="18" s="1"/>
  <c r="EU4201" i="18" s="1"/>
  <c r="EU4202" i="18" s="1"/>
  <c r="EU4203" i="18" s="1"/>
  <c r="EU4204" i="18" s="1"/>
  <c r="EU4205" i="18" s="1"/>
  <c r="EU4206" i="18" s="1"/>
  <c r="EU4207" i="18" s="1"/>
  <c r="EU4208" i="18" s="1"/>
  <c r="EU4209" i="18" s="1"/>
  <c r="EU4210" i="18" s="1"/>
  <c r="EU4211" i="18" s="1"/>
  <c r="EU4212" i="18" s="1"/>
  <c r="EU4213" i="18" s="1"/>
  <c r="EU4214" i="18" s="1"/>
  <c r="EU4215" i="18" s="1"/>
  <c r="EU4216" i="18" s="1"/>
  <c r="EU4217" i="18" s="1"/>
  <c r="EU4218" i="18" s="1"/>
  <c r="EU4219" i="18" s="1"/>
  <c r="EU4220" i="18" s="1"/>
  <c r="EU4221" i="18" s="1"/>
  <c r="EU4222" i="18" s="1"/>
  <c r="EU4223" i="18" s="1"/>
  <c r="EU4224" i="18" s="1"/>
  <c r="EU4225" i="18" s="1"/>
  <c r="EU4226" i="18" s="1"/>
  <c r="EU4227" i="18" s="1"/>
  <c r="EU4228" i="18" s="1"/>
  <c r="EU4229" i="18" s="1"/>
  <c r="EU4230" i="18" s="1"/>
  <c r="EU4231" i="18" s="1"/>
  <c r="EU4232" i="18" s="1"/>
  <c r="EU4233" i="18" s="1"/>
  <c r="EU4234" i="18" s="1"/>
  <c r="EU4235" i="18" s="1"/>
  <c r="EU4236" i="18" s="1"/>
  <c r="EU4237" i="18" s="1"/>
  <c r="EU4238" i="18" s="1"/>
  <c r="LA4091" i="18"/>
  <c r="LA4092" i="18" s="1"/>
  <c r="LA4093" i="18" s="1"/>
  <c r="LA4094" i="18" s="1"/>
  <c r="LA4095" i="18" s="1"/>
  <c r="LA4096" i="18" s="1"/>
  <c r="LA4097" i="18" s="1"/>
  <c r="LA4098" i="18" s="1"/>
  <c r="LA4099" i="18" s="1"/>
  <c r="LA4100" i="18" s="1"/>
  <c r="LA4101" i="18" s="1"/>
  <c r="LA4102" i="18" s="1"/>
  <c r="LA4103" i="18" s="1"/>
  <c r="LA4104" i="18" s="1"/>
  <c r="LA4105" i="18" s="1"/>
  <c r="LA4106" i="18" s="1"/>
  <c r="LA4107" i="18" s="1"/>
  <c r="LA4108" i="18" s="1"/>
  <c r="LA4109" i="18" s="1"/>
  <c r="LA4110" i="18" s="1"/>
  <c r="LA4111" i="18" s="1"/>
  <c r="LA4112" i="18" s="1"/>
  <c r="LA4113" i="18" s="1"/>
  <c r="LA4114" i="18" s="1"/>
  <c r="LA4115" i="18" s="1"/>
  <c r="LA4116" i="18" s="1"/>
  <c r="LA4117" i="18" s="1"/>
  <c r="LA4118" i="18" s="1"/>
  <c r="LA4119" i="18" s="1"/>
  <c r="LA4120" i="18" s="1"/>
  <c r="LA4121" i="18" s="1"/>
  <c r="LA4122" i="18" s="1"/>
  <c r="LA4123" i="18" s="1"/>
  <c r="LA4124" i="18" s="1"/>
  <c r="LA4125" i="18" s="1"/>
  <c r="LA4126" i="18" s="1"/>
  <c r="LA4127" i="18" s="1"/>
  <c r="LA4128" i="18" s="1"/>
  <c r="LA4129" i="18" s="1"/>
  <c r="LA4130" i="18" s="1"/>
  <c r="LA4131" i="18" s="1"/>
  <c r="LA4132" i="18" s="1"/>
  <c r="LA4133" i="18" s="1"/>
  <c r="LA4134" i="18" s="1"/>
  <c r="LA4135" i="18" s="1"/>
  <c r="LA4136" i="18" s="1"/>
  <c r="LA4137" i="18" s="1"/>
  <c r="LA4138" i="18" s="1"/>
  <c r="LA4139" i="18" s="1"/>
  <c r="LA4140" i="18" s="1"/>
  <c r="LA4141" i="18" s="1"/>
  <c r="LA4142" i="18" s="1"/>
  <c r="LA4143" i="18" s="1"/>
  <c r="LA4144" i="18" s="1"/>
  <c r="LA4145" i="18" s="1"/>
  <c r="LA4146" i="18" s="1"/>
  <c r="LA4147" i="18" s="1"/>
  <c r="LA4148" i="18" s="1"/>
  <c r="LA4149" i="18" s="1"/>
  <c r="LA4150" i="18" s="1"/>
  <c r="LA4151" i="18" s="1"/>
  <c r="LA4152" i="18" s="1"/>
  <c r="LA4153" i="18" s="1"/>
  <c r="LA4154" i="18" s="1"/>
  <c r="LA4155" i="18" s="1"/>
  <c r="LA4156" i="18" s="1"/>
  <c r="LA4157" i="18" s="1"/>
  <c r="LA4158" i="18" s="1"/>
  <c r="LA4159" i="18" s="1"/>
  <c r="LA4160" i="18" s="1"/>
  <c r="LA4161" i="18" s="1"/>
  <c r="LA4162" i="18" s="1"/>
  <c r="LA4163" i="18" s="1"/>
  <c r="LA4164" i="18" s="1"/>
  <c r="LA4165" i="18" s="1"/>
  <c r="LA4166" i="18" s="1"/>
  <c r="LA4167" i="18" s="1"/>
  <c r="LA4168" i="18" s="1"/>
  <c r="LA4169" i="18" s="1"/>
  <c r="LA4170" i="18" s="1"/>
  <c r="LA4171" i="18" s="1"/>
  <c r="LA4172" i="18" s="1"/>
  <c r="LA4173" i="18" s="1"/>
  <c r="LA4174" i="18" s="1"/>
  <c r="LA4175" i="18" s="1"/>
  <c r="LA4176" i="18" s="1"/>
  <c r="LA4177" i="18" s="1"/>
  <c r="LA4178" i="18" s="1"/>
  <c r="LA4179" i="18" s="1"/>
  <c r="LA4180" i="18" s="1"/>
  <c r="LA4181" i="18" s="1"/>
  <c r="LA4182" i="18" s="1"/>
  <c r="LA4183" i="18" s="1"/>
  <c r="LA4184" i="18" s="1"/>
  <c r="LA4185" i="18" s="1"/>
  <c r="LA4186" i="18" s="1"/>
  <c r="LA4187" i="18" s="1"/>
  <c r="LA4188" i="18" s="1"/>
  <c r="LA4189" i="18" s="1"/>
  <c r="LA4190" i="18" s="1"/>
  <c r="LA4191" i="18" s="1"/>
  <c r="LA4192" i="18" s="1"/>
  <c r="LA4193" i="18" s="1"/>
  <c r="LA4194" i="18" s="1"/>
  <c r="LA4195" i="18" s="1"/>
  <c r="LA4196" i="18" s="1"/>
  <c r="LA4197" i="18" s="1"/>
  <c r="LA4198" i="18" s="1"/>
  <c r="LA4199" i="18" s="1"/>
  <c r="LA4200" i="18" s="1"/>
  <c r="LA4201" i="18" s="1"/>
  <c r="LA4202" i="18" s="1"/>
  <c r="LA4203" i="18" s="1"/>
  <c r="LA4204" i="18" s="1"/>
  <c r="LA4205" i="18" s="1"/>
  <c r="LA4206" i="18" s="1"/>
  <c r="LA4207" i="18" s="1"/>
  <c r="LA4208" i="18" s="1"/>
  <c r="LA4209" i="18" s="1"/>
  <c r="LA4210" i="18" s="1"/>
  <c r="LA4211" i="18" s="1"/>
  <c r="LA4212" i="18" s="1"/>
  <c r="LA4213" i="18" s="1"/>
  <c r="LA4214" i="18" s="1"/>
  <c r="LA4215" i="18" s="1"/>
  <c r="LA4216" i="18" s="1"/>
  <c r="LA4217" i="18" s="1"/>
  <c r="LA4218" i="18" s="1"/>
  <c r="LA4219" i="18" s="1"/>
  <c r="LA4220" i="18" s="1"/>
  <c r="LA4221" i="18" s="1"/>
  <c r="LA4222" i="18" s="1"/>
  <c r="LA4223" i="18" s="1"/>
  <c r="LA4224" i="18" s="1"/>
  <c r="LA4225" i="18" s="1"/>
  <c r="LA4226" i="18" s="1"/>
  <c r="LA4227" i="18" s="1"/>
  <c r="LA4228" i="18" s="1"/>
  <c r="LA4229" i="18" s="1"/>
  <c r="LA4230" i="18" s="1"/>
  <c r="LA4231" i="18" s="1"/>
  <c r="LA4232" i="18" s="1"/>
  <c r="LA4233" i="18" s="1"/>
  <c r="LA4234" i="18" s="1"/>
  <c r="LA4235" i="18" s="1"/>
  <c r="LA4236" i="18" s="1"/>
  <c r="LA4237" i="18" s="1"/>
  <c r="LA4238" i="18" s="1"/>
  <c r="LA4239" i="18" s="1"/>
  <c r="LA4240" i="18" s="1"/>
  <c r="LA4241" i="18" s="1"/>
  <c r="LA4242" i="18" s="1"/>
  <c r="LA4243" i="18" s="1"/>
  <c r="LA4244" i="18" s="1"/>
  <c r="LA4245" i="18" s="1"/>
  <c r="LA4246" i="18" s="1"/>
  <c r="LA4247" i="18" s="1"/>
  <c r="LA4248" i="18" s="1"/>
  <c r="LA4249" i="18" s="1"/>
  <c r="LA4250" i="18" s="1"/>
  <c r="LA4251" i="18" s="1"/>
  <c r="LA4252" i="18" s="1"/>
  <c r="LA4253" i="18" s="1"/>
  <c r="LA4254" i="18" s="1"/>
  <c r="LA4255" i="18" s="1"/>
  <c r="HE3946" i="18"/>
  <c r="HE3947" i="18" s="1"/>
  <c r="HE3948" i="18" s="1"/>
  <c r="HE3949" i="18" s="1"/>
  <c r="HE3950" i="18" s="1"/>
  <c r="HE3951" i="18" s="1"/>
  <c r="HE3952" i="18" s="1"/>
  <c r="HE3953" i="18" s="1"/>
  <c r="HE3954" i="18" s="1"/>
  <c r="HE3955" i="18" s="1"/>
  <c r="HE3956" i="18" s="1"/>
  <c r="HE3957" i="18" s="1"/>
  <c r="HE3958" i="18" s="1"/>
  <c r="HE3959" i="18" s="1"/>
  <c r="HE3960" i="18" s="1"/>
  <c r="HE3961" i="18" s="1"/>
  <c r="HE3962" i="18" s="1"/>
  <c r="HE3963" i="18" s="1"/>
  <c r="HE3964" i="18" s="1"/>
  <c r="HE3965" i="18" s="1"/>
  <c r="HE3966" i="18" s="1"/>
  <c r="HE3967" i="18" s="1"/>
  <c r="HE3968" i="18" s="1"/>
  <c r="HE3969" i="18" s="1"/>
  <c r="HE3970" i="18" s="1"/>
  <c r="HE3971" i="18" s="1"/>
  <c r="HE3972" i="18" s="1"/>
  <c r="HE3973" i="18" s="1"/>
  <c r="HE3974" i="18" s="1"/>
  <c r="HE3975" i="18" s="1"/>
  <c r="HE3976" i="18" s="1"/>
  <c r="HE3977" i="18" s="1"/>
  <c r="HE3978" i="18" s="1"/>
  <c r="HE3979" i="18" s="1"/>
  <c r="HE3980" i="18" s="1"/>
  <c r="HE3981" i="18" s="1"/>
  <c r="HE3982" i="18" s="1"/>
  <c r="HE3983" i="18" s="1"/>
  <c r="HE3984" i="18" s="1"/>
  <c r="HE3985" i="18" s="1"/>
  <c r="HE3986" i="18" s="1"/>
  <c r="HE3987" i="18" s="1"/>
  <c r="HE3988" i="18" s="1"/>
  <c r="HE3989" i="18" s="1"/>
  <c r="HE3990" i="18" s="1"/>
  <c r="HE3991" i="18" s="1"/>
  <c r="HE3992" i="18" s="1"/>
  <c r="HE3993" i="18" s="1"/>
  <c r="HE3994" i="18" s="1"/>
  <c r="HE3995" i="18" s="1"/>
  <c r="HE3996" i="18" s="1"/>
  <c r="HE3997" i="18" s="1"/>
  <c r="HE3998" i="18" s="1"/>
  <c r="HE3999" i="18" s="1"/>
  <c r="HE4000" i="18" s="1"/>
  <c r="HE4001" i="18" s="1"/>
  <c r="HE4002" i="18" s="1"/>
  <c r="HE4003" i="18" s="1"/>
  <c r="HE4004" i="18" s="1"/>
  <c r="HE4005" i="18" s="1"/>
  <c r="HE4006" i="18" s="1"/>
  <c r="HE4007" i="18" s="1"/>
  <c r="HE4008" i="18" s="1"/>
  <c r="HE4009" i="18" s="1"/>
  <c r="HE4010" i="18" s="1"/>
  <c r="HE4011" i="18" s="1"/>
  <c r="HE4012" i="18" s="1"/>
  <c r="HE4013" i="18" s="1"/>
  <c r="HE4014" i="18" s="1"/>
  <c r="HE4015" i="18" s="1"/>
  <c r="HE4016" i="18" s="1"/>
  <c r="HE4017" i="18" s="1"/>
  <c r="HE4018" i="18" s="1"/>
  <c r="HE4019" i="18" s="1"/>
  <c r="HE4020" i="18" s="1"/>
  <c r="HE4021" i="18" s="1"/>
  <c r="HE4022" i="18" s="1"/>
  <c r="HE4023" i="18" s="1"/>
  <c r="HE4024" i="18" s="1"/>
  <c r="HE4025" i="18" s="1"/>
  <c r="HE4026" i="18" s="1"/>
  <c r="HE4027" i="18" s="1"/>
  <c r="HE4028" i="18" s="1"/>
  <c r="HE4029" i="18" s="1"/>
  <c r="HE4030" i="18" s="1"/>
  <c r="HE4031" i="18" s="1"/>
  <c r="HE4032" i="18" s="1"/>
  <c r="HE4033" i="18" s="1"/>
  <c r="HE4034" i="18" s="1"/>
  <c r="HE4035" i="18" s="1"/>
  <c r="HE4036" i="18" s="1"/>
  <c r="HE4037" i="18" s="1"/>
  <c r="HE4038" i="18" s="1"/>
  <c r="HE4039" i="18" s="1"/>
  <c r="HE4040" i="18" s="1"/>
  <c r="HE4041" i="18" s="1"/>
  <c r="HE4042" i="18" s="1"/>
  <c r="HE4043" i="18" s="1"/>
  <c r="HE4044" i="18" s="1"/>
  <c r="HE4045" i="18" s="1"/>
  <c r="HE4046" i="18" s="1"/>
  <c r="HE4047" i="18" s="1"/>
  <c r="HE4048" i="18" s="1"/>
  <c r="HE4049" i="18" s="1"/>
  <c r="HE4050" i="18" s="1"/>
  <c r="HE4051" i="18" s="1"/>
  <c r="HE4052" i="18" s="1"/>
  <c r="HE4053" i="18" s="1"/>
  <c r="HE4054" i="18" s="1"/>
  <c r="HE4055" i="18" s="1"/>
  <c r="HE4056" i="18" s="1"/>
  <c r="HE4057" i="18" s="1"/>
  <c r="HE4058" i="18" s="1"/>
  <c r="HE4059" i="18" s="1"/>
  <c r="HE4060" i="18" s="1"/>
  <c r="HE4061" i="18" s="1"/>
  <c r="HE4062" i="18" s="1"/>
  <c r="HE4063" i="18" s="1"/>
  <c r="HE4064" i="18" s="1"/>
  <c r="HE4065" i="18" s="1"/>
  <c r="HE4066" i="18" s="1"/>
  <c r="HE4067" i="18" s="1"/>
  <c r="HE4068" i="18" s="1"/>
  <c r="HE4069" i="18" s="1"/>
  <c r="HE4070" i="18" s="1"/>
  <c r="HE4071" i="18" s="1"/>
  <c r="HE4072" i="18" s="1"/>
  <c r="HE4073" i="18" s="1"/>
  <c r="HE4074" i="18" s="1"/>
  <c r="HE4075" i="18" s="1"/>
  <c r="HE4076" i="18" s="1"/>
  <c r="HE4077" i="18" s="1"/>
  <c r="HE4078" i="18" s="1"/>
  <c r="HE4079" i="18" s="1"/>
  <c r="HE4080" i="18" s="1"/>
  <c r="HE4081" i="18" s="1"/>
  <c r="HE4082" i="18" s="1"/>
  <c r="HE4083" i="18" s="1"/>
  <c r="HE4084" i="18" s="1"/>
  <c r="HE4085" i="18" s="1"/>
  <c r="HE4086" i="18" s="1"/>
  <c r="HE4087" i="18" s="1"/>
  <c r="HE4088" i="18" s="1"/>
  <c r="HE4089" i="18" s="1"/>
  <c r="HE4090" i="18" s="1"/>
  <c r="HE4091" i="18" s="1"/>
  <c r="HE4092" i="18" s="1"/>
  <c r="HE4093" i="18" s="1"/>
  <c r="HE4094" i="18" s="1"/>
  <c r="HE4095" i="18" s="1"/>
  <c r="HE4096" i="18" s="1"/>
  <c r="HE4097" i="18" s="1"/>
  <c r="HE4098" i="18" s="1"/>
  <c r="HE4099" i="18" s="1"/>
  <c r="HE4100" i="18" s="1"/>
  <c r="HE4101" i="18" s="1"/>
  <c r="HE4102" i="18" s="1"/>
  <c r="HE4103" i="18" s="1"/>
  <c r="HE4104" i="18" s="1"/>
  <c r="HE4105" i="18" s="1"/>
  <c r="HE4106" i="18" s="1"/>
  <c r="HE4107" i="18" s="1"/>
  <c r="HE4108" i="18" s="1"/>
  <c r="HE4109" i="18" s="1"/>
  <c r="HE4110" i="18" s="1"/>
  <c r="HE4111" i="18" s="1"/>
  <c r="HE4112" i="18" s="1"/>
  <c r="HE4113" i="18" s="1"/>
  <c r="HE4114" i="18" s="1"/>
  <c r="FS3946" i="18"/>
  <c r="FS3947" i="18" s="1"/>
  <c r="FS3948" i="18" s="1"/>
  <c r="FS3949" i="18" s="1"/>
  <c r="FS3950" i="18" s="1"/>
  <c r="FS3951" i="18" s="1"/>
  <c r="FS3952" i="18" s="1"/>
  <c r="FS3953" i="18" s="1"/>
  <c r="FS3954" i="18" s="1"/>
  <c r="FS3955" i="18" s="1"/>
  <c r="FS3956" i="18" s="1"/>
  <c r="FS3957" i="18" s="1"/>
  <c r="FS3958" i="18" s="1"/>
  <c r="FS3959" i="18" s="1"/>
  <c r="FS3960" i="18" s="1"/>
  <c r="FS3961" i="18" s="1"/>
  <c r="FS3962" i="18" s="1"/>
  <c r="FS3963" i="18" s="1"/>
  <c r="FS3964" i="18" s="1"/>
  <c r="FS3965" i="18" s="1"/>
  <c r="FS3966" i="18" s="1"/>
  <c r="FS3967" i="18" s="1"/>
  <c r="FS3968" i="18" s="1"/>
  <c r="FS3969" i="18" s="1"/>
  <c r="FS3970" i="18" s="1"/>
  <c r="FS3971" i="18" s="1"/>
  <c r="FS3972" i="18" s="1"/>
  <c r="FS3973" i="18" s="1"/>
  <c r="FS3974" i="18" s="1"/>
  <c r="FS3975" i="18" s="1"/>
  <c r="FS3976" i="18" s="1"/>
  <c r="FS3977" i="18" s="1"/>
  <c r="FS3978" i="18" s="1"/>
  <c r="FS3979" i="18" s="1"/>
  <c r="FS3980" i="18" s="1"/>
  <c r="FS3981" i="18" s="1"/>
  <c r="FS3982" i="18" s="1"/>
  <c r="FS3983" i="18" s="1"/>
  <c r="FS3984" i="18" s="1"/>
  <c r="FS3985" i="18" s="1"/>
  <c r="FS3986" i="18" s="1"/>
  <c r="FS3987" i="18" s="1"/>
  <c r="FS3988" i="18" s="1"/>
  <c r="FS3989" i="18" s="1"/>
  <c r="FS3990" i="18" s="1"/>
  <c r="FS3991" i="18" s="1"/>
  <c r="FS3992" i="18" s="1"/>
  <c r="FS3993" i="18" s="1"/>
  <c r="FS3994" i="18" s="1"/>
  <c r="FS3995" i="18" s="1"/>
  <c r="FS3996" i="18" s="1"/>
  <c r="FS3997" i="18" s="1"/>
  <c r="FS3998" i="18" s="1"/>
  <c r="FS3999" i="18" s="1"/>
  <c r="FS4000" i="18" s="1"/>
  <c r="FS4001" i="18" s="1"/>
  <c r="FS4002" i="18" s="1"/>
  <c r="FS4003" i="18" s="1"/>
  <c r="FS4004" i="18" s="1"/>
  <c r="FS4005" i="18" s="1"/>
  <c r="FS4006" i="18" s="1"/>
  <c r="FS4007" i="18" s="1"/>
  <c r="FS4008" i="18" s="1"/>
  <c r="FS4009" i="18" s="1"/>
  <c r="FS4010" i="18" s="1"/>
  <c r="FS4011" i="18" s="1"/>
  <c r="FS4012" i="18" s="1"/>
  <c r="FS4013" i="18" s="1"/>
  <c r="FS4014" i="18" s="1"/>
  <c r="FS4015" i="18" s="1"/>
  <c r="FS4016" i="18" s="1"/>
  <c r="FS4017" i="18" s="1"/>
  <c r="FS4018" i="18" s="1"/>
  <c r="FS4019" i="18" s="1"/>
  <c r="FS4020" i="18" s="1"/>
  <c r="FS4021" i="18" s="1"/>
  <c r="FS4022" i="18" s="1"/>
  <c r="FS4023" i="18" s="1"/>
  <c r="FS4024" i="18" s="1"/>
  <c r="FS4025" i="18" s="1"/>
  <c r="FS4026" i="18" s="1"/>
  <c r="FS4027" i="18" s="1"/>
  <c r="FS4028" i="18" s="1"/>
  <c r="FS4029" i="18" s="1"/>
  <c r="FS4030" i="18" s="1"/>
  <c r="FS4031" i="18" s="1"/>
  <c r="FS4032" i="18" s="1"/>
  <c r="FS4033" i="18" s="1"/>
  <c r="FS4034" i="18" s="1"/>
  <c r="FS4035" i="18" s="1"/>
  <c r="FS4036" i="18" s="1"/>
  <c r="FS4037" i="18" s="1"/>
  <c r="FS4038" i="18" s="1"/>
  <c r="FS4039" i="18" s="1"/>
  <c r="FS4040" i="18" s="1"/>
  <c r="FS4041" i="18" s="1"/>
  <c r="FS4042" i="18" s="1"/>
  <c r="FS4043" i="18" s="1"/>
  <c r="FS4044" i="18" s="1"/>
  <c r="FS4045" i="18" s="1"/>
  <c r="FS4046" i="18" s="1"/>
  <c r="FS4047" i="18" s="1"/>
  <c r="FS4048" i="18" s="1"/>
  <c r="FS4049" i="18" s="1"/>
  <c r="FS4050" i="18" s="1"/>
  <c r="FS4051" i="18" s="1"/>
  <c r="FS4052" i="18" s="1"/>
  <c r="FS4053" i="18" s="1"/>
  <c r="AK4157" i="18"/>
  <c r="AK4158" i="18" s="1"/>
  <c r="AK4159" i="18" s="1"/>
  <c r="AK4160" i="18" s="1"/>
  <c r="AK4161" i="18" s="1"/>
  <c r="AK4162" i="18" s="1"/>
  <c r="AK4163" i="18" s="1"/>
  <c r="AK4164" i="18" s="1"/>
  <c r="AK4165" i="18" s="1"/>
  <c r="AK4166" i="18" s="1"/>
  <c r="AK4167" i="18" s="1"/>
  <c r="AK4168" i="18" s="1"/>
  <c r="AK4169" i="18" s="1"/>
  <c r="AK4170" i="18" s="1"/>
  <c r="AK4171" i="18" s="1"/>
  <c r="AK4172" i="18" s="1"/>
  <c r="AK4173" i="18" s="1"/>
  <c r="AK4174" i="18" s="1"/>
  <c r="AK4175" i="18" s="1"/>
  <c r="AK4176" i="18" s="1"/>
  <c r="AK4177" i="18" s="1"/>
  <c r="AK4178" i="18" s="1"/>
  <c r="AK4179" i="18" s="1"/>
  <c r="AK4180" i="18" s="1"/>
  <c r="AK4181" i="18" s="1"/>
  <c r="AK4182" i="18" s="1"/>
  <c r="AK4183" i="18" s="1"/>
  <c r="AK4184" i="18" s="1"/>
  <c r="AK4185" i="18" s="1"/>
  <c r="AK4186" i="18" s="1"/>
  <c r="AK4187" i="18" s="1"/>
  <c r="AK4188" i="18" s="1"/>
  <c r="AK4189" i="18" s="1"/>
  <c r="AK4190" i="18" s="1"/>
  <c r="AK4191" i="18" s="1"/>
  <c r="AK4192" i="18" s="1"/>
  <c r="AK4193" i="18" s="1"/>
  <c r="AK4194" i="18" s="1"/>
  <c r="AK4195" i="18" s="1"/>
  <c r="AK4196" i="18" s="1"/>
  <c r="AK4197" i="18" s="1"/>
  <c r="AK4198" i="18" s="1"/>
  <c r="AK4199" i="18" s="1"/>
  <c r="AK4200" i="18" s="1"/>
  <c r="AK4201" i="18" s="1"/>
  <c r="AK4202" i="18" s="1"/>
  <c r="AK4203" i="18" s="1"/>
  <c r="AK4204" i="18" s="1"/>
  <c r="AK4205" i="18" s="1"/>
  <c r="AK4206" i="18" s="1"/>
  <c r="AK4207" i="18" s="1"/>
  <c r="AK4208" i="18" s="1"/>
  <c r="KG4157" i="18"/>
  <c r="KG4158" i="18" s="1"/>
  <c r="KG4159" i="18" s="1"/>
  <c r="KG4160" i="18" s="1"/>
  <c r="KG4161" i="18" s="1"/>
  <c r="KG4162" i="18" s="1"/>
  <c r="KG4163" i="18" s="1"/>
  <c r="KG4164" i="18" s="1"/>
  <c r="KG4165" i="18" s="1"/>
  <c r="KG4166" i="18" s="1"/>
  <c r="KG4167" i="18" s="1"/>
  <c r="KG4168" i="18" s="1"/>
  <c r="KG4169" i="18" s="1"/>
  <c r="KG4170" i="18" s="1"/>
  <c r="KG4171" i="18" s="1"/>
  <c r="KG4172" i="18" s="1"/>
  <c r="KG4173" i="18" s="1"/>
  <c r="KG4174" i="18" s="1"/>
  <c r="KG4175" i="18" s="1"/>
  <c r="KG4176" i="18" s="1"/>
  <c r="KG4177" i="18" s="1"/>
  <c r="KG4178" i="18" s="1"/>
  <c r="KG4179" i="18" s="1"/>
  <c r="KG4180" i="18" s="1"/>
  <c r="KG4181" i="18" s="1"/>
  <c r="KG4182" i="18" s="1"/>
  <c r="KG4183" i="18" s="1"/>
  <c r="KG4184" i="18" s="1"/>
  <c r="KG4185" i="18" s="1"/>
  <c r="KG4186" i="18" s="1"/>
  <c r="KG4187" i="18" s="1"/>
  <c r="KG4188" i="18" s="1"/>
  <c r="KG4189" i="18" s="1"/>
  <c r="KG4190" i="18" s="1"/>
  <c r="KG4191" i="18" s="1"/>
  <c r="KG4192" i="18" s="1"/>
  <c r="KG4193" i="18" s="1"/>
  <c r="KG4194" i="18" s="1"/>
  <c r="KG4195" i="18" s="1"/>
  <c r="KG4196" i="18" s="1"/>
  <c r="KG4197" i="18" s="1"/>
  <c r="KG4198" i="18" s="1"/>
  <c r="KG4199" i="18" s="1"/>
  <c r="KG4200" i="18" s="1"/>
  <c r="KG4201" i="18" s="1"/>
  <c r="KG4202" i="18" s="1"/>
  <c r="KG4203" i="18" s="1"/>
  <c r="KG4204" i="18" s="1"/>
  <c r="KG4205" i="18" s="1"/>
  <c r="KG4206" i="18" s="1"/>
  <c r="KG4207" i="18" s="1"/>
  <c r="KG4208" i="18" s="1"/>
  <c r="KG4209" i="18" s="1"/>
  <c r="KG4210" i="18" s="1"/>
  <c r="KG4211" i="18" s="1"/>
  <c r="KG4212" i="18" s="1"/>
  <c r="KG4213" i="18" s="1"/>
  <c r="KG4214" i="18" s="1"/>
  <c r="KG4215" i="18" s="1"/>
  <c r="KG4216" i="18" s="1"/>
  <c r="KG4217" i="18" s="1"/>
  <c r="KG4218" i="18" s="1"/>
  <c r="KG4219" i="18" s="1"/>
  <c r="KG4220" i="18" s="1"/>
  <c r="KG4221" i="18" s="1"/>
  <c r="KG4222" i="18" s="1"/>
  <c r="KG4223" i="18" s="1"/>
  <c r="KG4224" i="18" s="1"/>
  <c r="KG4225" i="18" s="1"/>
  <c r="KG4226" i="18" s="1"/>
  <c r="KG4227" i="18" s="1"/>
  <c r="KG4228" i="18" s="1"/>
  <c r="BG3907" i="18"/>
  <c r="BG3908" i="18" s="1"/>
  <c r="BG3909" i="18" s="1"/>
  <c r="BG3910" i="18" s="1"/>
  <c r="BG3911" i="18" s="1"/>
  <c r="BG3912" i="18" s="1"/>
  <c r="BG3913" i="18" s="1"/>
  <c r="BG3914" i="18" s="1"/>
  <c r="BG3915" i="18" s="1"/>
  <c r="BG3916" i="18" s="1"/>
  <c r="BG3917" i="18" s="1"/>
  <c r="BG3918" i="18" s="1"/>
  <c r="BG3919" i="18" s="1"/>
  <c r="BG3920" i="18" s="1"/>
  <c r="BG3921" i="18" s="1"/>
  <c r="BG3922" i="18" s="1"/>
  <c r="BG3923" i="18" s="1"/>
  <c r="BG3924" i="18" s="1"/>
  <c r="BG3925" i="18" s="1"/>
  <c r="BG3926" i="18" s="1"/>
  <c r="BG3927" i="18" s="1"/>
  <c r="BG3928" i="18" s="1"/>
  <c r="BG3929" i="18" s="1"/>
  <c r="BG3930" i="18" s="1"/>
  <c r="BG3931" i="18" s="1"/>
  <c r="BG3932" i="18" s="1"/>
  <c r="BG3933" i="18" s="1"/>
  <c r="BG3934" i="18" s="1"/>
  <c r="BG3935" i="18" s="1"/>
  <c r="BG3936" i="18" s="1"/>
  <c r="BG3937" i="18" s="1"/>
  <c r="BG3938" i="18" s="1"/>
  <c r="BG3939" i="18" s="1"/>
  <c r="BG3940" i="18" s="1"/>
  <c r="BG3941" i="18" s="1"/>
  <c r="BG3942" i="18" s="1"/>
  <c r="BG3943" i="18" s="1"/>
  <c r="BG3944" i="18" s="1"/>
  <c r="BG3945" i="18" s="1"/>
  <c r="BG3946" i="18" s="1"/>
  <c r="BG3947" i="18" s="1"/>
  <c r="BG3948" i="18" s="1"/>
  <c r="BG3949" i="18" s="1"/>
  <c r="BG3950" i="18" s="1"/>
  <c r="BG3951" i="18" s="1"/>
  <c r="BG3952" i="18" s="1"/>
  <c r="BG3953" i="18" s="1"/>
  <c r="BG3954" i="18" s="1"/>
  <c r="BG3955" i="18" s="1"/>
  <c r="BG3956" i="18" s="1"/>
  <c r="BG3957" i="18" s="1"/>
  <c r="BG3958" i="18" s="1"/>
  <c r="BG3959" i="18" s="1"/>
  <c r="BG3960" i="18" s="1"/>
  <c r="BG3961" i="18" s="1"/>
  <c r="BG3962" i="18" s="1"/>
  <c r="BG3963" i="18" s="1"/>
  <c r="BG3964" i="18" s="1"/>
  <c r="BG3965" i="18" s="1"/>
  <c r="BG3966" i="18" s="1"/>
  <c r="BG3967" i="18" s="1"/>
  <c r="BG3968" i="18" s="1"/>
  <c r="BG3969" i="18" s="1"/>
  <c r="BG3970" i="18" s="1"/>
  <c r="BG3971" i="18" s="1"/>
  <c r="BG3972" i="18" s="1"/>
  <c r="BG3973" i="18" s="1"/>
  <c r="BG3974" i="18" s="1"/>
  <c r="BG3975" i="18" s="1"/>
  <c r="BG3976" i="18" s="1"/>
  <c r="BG3977" i="18" s="1"/>
  <c r="BG3978" i="18" s="1"/>
  <c r="BG3979" i="18" s="1"/>
  <c r="BG3980" i="18" s="1"/>
  <c r="BG3981" i="18" s="1"/>
  <c r="BG3982" i="18" s="1"/>
  <c r="BG3983" i="18" s="1"/>
  <c r="BG3984" i="18" s="1"/>
  <c r="BG3985" i="18" s="1"/>
  <c r="BG3986" i="18" s="1"/>
  <c r="BG3987" i="18" s="1"/>
  <c r="BG3988" i="18" s="1"/>
  <c r="BG3989" i="18" s="1"/>
  <c r="BG3990" i="18" s="1"/>
  <c r="BG3991" i="18" s="1"/>
  <c r="BG3992" i="18" s="1"/>
  <c r="BG3993" i="18" s="1"/>
  <c r="BG3994" i="18" s="1"/>
  <c r="BG3995" i="18" s="1"/>
  <c r="BG3996" i="18" s="1"/>
  <c r="BG3997" i="18" s="1"/>
  <c r="BG3998" i="18" s="1"/>
  <c r="BG3999" i="18" s="1"/>
  <c r="BG4000" i="18" s="1"/>
  <c r="BG4001" i="18" s="1"/>
  <c r="BG4002" i="18" s="1"/>
  <c r="BG4003" i="18" s="1"/>
  <c r="BG4004" i="18" s="1"/>
  <c r="BG4005" i="18" s="1"/>
  <c r="BG4006" i="18" s="1"/>
  <c r="BG4007" i="18" s="1"/>
  <c r="BG4008" i="18" s="1"/>
  <c r="BG4009" i="18" s="1"/>
  <c r="BG4010" i="18" s="1"/>
  <c r="BG4011" i="18" s="1"/>
  <c r="BG4012" i="18" s="1"/>
  <c r="BG4013" i="18" s="1"/>
  <c r="BG4014" i="18" s="1"/>
  <c r="BG4015" i="18" s="1"/>
  <c r="BG4016" i="18" s="1"/>
  <c r="BG4017" i="18" s="1"/>
  <c r="BG4018" i="18" s="1"/>
  <c r="BG4019" i="18" s="1"/>
  <c r="BG4020" i="18" s="1"/>
  <c r="BG4021" i="18" s="1"/>
  <c r="BG4022" i="18" s="1"/>
  <c r="BG4023" i="18" s="1"/>
  <c r="BG4024" i="18" s="1"/>
  <c r="BG4025" i="18" s="1"/>
  <c r="BG4026" i="18" s="1"/>
  <c r="BG4027" i="18" s="1"/>
  <c r="BG4028" i="18" s="1"/>
  <c r="BG4029" i="18" s="1"/>
  <c r="BG4030" i="18" s="1"/>
  <c r="BG4031" i="18" s="1"/>
  <c r="BG4032" i="18" s="1"/>
  <c r="BG4033" i="18" s="1"/>
  <c r="BG4034" i="18" s="1"/>
  <c r="BG4035" i="18" s="1"/>
  <c r="BG4036" i="18" s="1"/>
  <c r="BG4037" i="18" s="1"/>
  <c r="BG4038" i="18" s="1"/>
  <c r="BG4039" i="18" s="1"/>
  <c r="BG4040" i="18" s="1"/>
  <c r="BG4041" i="18" s="1"/>
  <c r="BG4042" i="18" s="1"/>
  <c r="BG4043" i="18" s="1"/>
  <c r="BG4044" i="18" s="1"/>
  <c r="BG4045" i="18" s="1"/>
  <c r="BG4046" i="18" s="1"/>
  <c r="BG4047" i="18" s="1"/>
  <c r="BG4048" i="18" s="1"/>
  <c r="BG4049" i="18" s="1"/>
  <c r="BG4050" i="18" s="1"/>
  <c r="BG4051" i="18" s="1"/>
  <c r="CX3907" i="18"/>
  <c r="CX3908" i="18" s="1"/>
  <c r="CX3909" i="18" s="1"/>
  <c r="CX3910" i="18" s="1"/>
  <c r="CX3911" i="18" s="1"/>
  <c r="CX3912" i="18" s="1"/>
  <c r="CX3913" i="18" s="1"/>
  <c r="CX3914" i="18" s="1"/>
  <c r="CX3915" i="18" s="1"/>
  <c r="CX3916" i="18" s="1"/>
  <c r="CX3917" i="18" s="1"/>
  <c r="CX3918" i="18" s="1"/>
  <c r="CX3919" i="18" s="1"/>
  <c r="CX3920" i="18" s="1"/>
  <c r="CX3921" i="18" s="1"/>
  <c r="CX3922" i="18" s="1"/>
  <c r="CX3923" i="18" s="1"/>
  <c r="CX3924" i="18" s="1"/>
  <c r="CX3925" i="18" s="1"/>
  <c r="CX3926" i="18" s="1"/>
  <c r="CX3927" i="18" s="1"/>
  <c r="CX3928" i="18" s="1"/>
  <c r="CX3929" i="18" s="1"/>
  <c r="CX3930" i="18" s="1"/>
  <c r="CX3931" i="18" s="1"/>
  <c r="CX3932" i="18" s="1"/>
  <c r="CX3933" i="18" s="1"/>
  <c r="CX3934" i="18" s="1"/>
  <c r="CX3935" i="18" s="1"/>
  <c r="CX3936" i="18" s="1"/>
  <c r="CX3937" i="18" s="1"/>
  <c r="CX3938" i="18" s="1"/>
  <c r="CX3939" i="18" s="1"/>
  <c r="CX3940" i="18" s="1"/>
  <c r="CX3941" i="18" s="1"/>
  <c r="CX3942" i="18" s="1"/>
  <c r="CX3943" i="18" s="1"/>
  <c r="CX3944" i="18" s="1"/>
  <c r="CX3945" i="18" s="1"/>
  <c r="CX3946" i="18" s="1"/>
  <c r="CX3947" i="18" s="1"/>
  <c r="CX3948" i="18" s="1"/>
  <c r="CX3949" i="18" s="1"/>
  <c r="CX3950" i="18" s="1"/>
  <c r="CX3951" i="18" s="1"/>
  <c r="CX3952" i="18" s="1"/>
  <c r="CX3953" i="18" s="1"/>
  <c r="CX3954" i="18" s="1"/>
  <c r="CX3955" i="18" s="1"/>
  <c r="CX3956" i="18" s="1"/>
  <c r="CX3957" i="18" s="1"/>
  <c r="CX3958" i="18" s="1"/>
  <c r="CX3959" i="18" s="1"/>
  <c r="CX3960" i="18" s="1"/>
  <c r="CX3961" i="18" s="1"/>
  <c r="CX3962" i="18" s="1"/>
  <c r="CX3963" i="18" s="1"/>
  <c r="CX3964" i="18" s="1"/>
  <c r="CX3965" i="18" s="1"/>
  <c r="CX3966" i="18" s="1"/>
  <c r="CX3967" i="18" s="1"/>
  <c r="CX3968" i="18" s="1"/>
  <c r="CX3969" i="18" s="1"/>
  <c r="CX3970" i="18" s="1"/>
  <c r="CX3971" i="18" s="1"/>
  <c r="CX3972" i="18" s="1"/>
  <c r="CX3973" i="18" s="1"/>
  <c r="CX3974" i="18" s="1"/>
  <c r="CX3975" i="18" s="1"/>
  <c r="CX3976" i="18" s="1"/>
  <c r="CX3977" i="18" s="1"/>
  <c r="CX3978" i="18" s="1"/>
  <c r="CX3979" i="18" s="1"/>
  <c r="CX3980" i="18" s="1"/>
  <c r="CX3981" i="18" s="1"/>
  <c r="CX3982" i="18" s="1"/>
  <c r="CX3983" i="18" s="1"/>
  <c r="CX3984" i="18" s="1"/>
  <c r="CX3985" i="18" s="1"/>
  <c r="CX3986" i="18" s="1"/>
  <c r="CX3987" i="18" s="1"/>
  <c r="CX3988" i="18" s="1"/>
  <c r="CX3989" i="18" s="1"/>
  <c r="CX3990" i="18" s="1"/>
  <c r="CX3991" i="18" s="1"/>
  <c r="CX3992" i="18" s="1"/>
  <c r="CX3993" i="18" s="1"/>
  <c r="CX3994" i="18" s="1"/>
  <c r="CX3995" i="18" s="1"/>
  <c r="CX3996" i="18" s="1"/>
  <c r="CX3997" i="18" s="1"/>
  <c r="CX3998" i="18" s="1"/>
  <c r="CX3999" i="18" s="1"/>
  <c r="CX4000" i="18" s="1"/>
  <c r="CX4001" i="18" s="1"/>
  <c r="CX4002" i="18" s="1"/>
  <c r="CX4003" i="18" s="1"/>
  <c r="CX4004" i="18" s="1"/>
  <c r="CX4005" i="18" s="1"/>
  <c r="CX4006" i="18" s="1"/>
  <c r="CX4007" i="18" s="1"/>
  <c r="CX4008" i="18" s="1"/>
  <c r="CX4009" i="18" s="1"/>
  <c r="CX4010" i="18" s="1"/>
  <c r="CX4011" i="18" s="1"/>
  <c r="CX4012" i="18" s="1"/>
  <c r="CX4013" i="18" s="1"/>
  <c r="CX4014" i="18" s="1"/>
  <c r="CX4015" i="18" s="1"/>
  <c r="CX4016" i="18" s="1"/>
  <c r="CX4017" i="18" s="1"/>
  <c r="CX4018" i="18" s="1"/>
  <c r="CX4019" i="18" s="1"/>
  <c r="CX4020" i="18" s="1"/>
  <c r="CX4021" i="18" s="1"/>
  <c r="CX4022" i="18" s="1"/>
  <c r="CX4023" i="18" s="1"/>
  <c r="CX4024" i="18" s="1"/>
  <c r="CX4025" i="18" s="1"/>
  <c r="CX4026" i="18" s="1"/>
  <c r="CX4027" i="18" s="1"/>
  <c r="CX4028" i="18" s="1"/>
  <c r="CX4029" i="18" s="1"/>
  <c r="CX4030" i="18" s="1"/>
  <c r="CX4031" i="18" s="1"/>
  <c r="CX4032" i="18" s="1"/>
  <c r="CX4033" i="18" s="1"/>
  <c r="CX4034" i="18" s="1"/>
  <c r="CX4035" i="18" s="1"/>
  <c r="CX4036" i="18" s="1"/>
  <c r="CX4037" i="18" s="1"/>
  <c r="CX4038" i="18" s="1"/>
  <c r="CX4039" i="18" s="1"/>
  <c r="CX4040" i="18" s="1"/>
  <c r="CX4041" i="18" s="1"/>
  <c r="CX4042" i="18" s="1"/>
  <c r="CX4043" i="18" s="1"/>
  <c r="CX4044" i="18" s="1"/>
  <c r="CX4045" i="18" s="1"/>
  <c r="CX4046" i="18" s="1"/>
  <c r="CX4047" i="18" s="1"/>
  <c r="CX4048" i="18" s="1"/>
  <c r="CX4049" i="18" s="1"/>
  <c r="CX4050" i="18" s="1"/>
  <c r="CX4051" i="18" s="1"/>
  <c r="CX4052" i="18" s="1"/>
  <c r="CX4053" i="18" s="1"/>
  <c r="CX4054" i="18" s="1"/>
  <c r="CX4055" i="18" s="1"/>
  <c r="CX4056" i="18" s="1"/>
  <c r="CX4057" i="18" s="1"/>
  <c r="CX4058" i="18" s="1"/>
  <c r="CX4059" i="18" s="1"/>
  <c r="CX4060" i="18" s="1"/>
  <c r="CX4061" i="18" s="1"/>
  <c r="CX4062" i="18" s="1"/>
  <c r="CX4063" i="18" s="1"/>
  <c r="CX4064" i="18" s="1"/>
  <c r="CX4065" i="18" s="1"/>
  <c r="CX4066" i="18" s="1"/>
  <c r="CX4067" i="18" s="1"/>
  <c r="CX4068" i="18" s="1"/>
  <c r="CX4069" i="18" s="1"/>
  <c r="CX4070" i="18" s="1"/>
  <c r="CX4071" i="18" s="1"/>
  <c r="CX4072" i="18" s="1"/>
  <c r="CX4073" i="18" s="1"/>
  <c r="CX4074" i="18" s="1"/>
  <c r="CX4075" i="18" s="1"/>
  <c r="NB3981" i="18"/>
  <c r="NB3982" i="18" s="1"/>
  <c r="NB3983" i="18" s="1"/>
  <c r="NB3984" i="18" s="1"/>
  <c r="NB3985" i="18" s="1"/>
  <c r="NB3986" i="18" s="1"/>
  <c r="NB3987" i="18" s="1"/>
  <c r="NB3988" i="18" s="1"/>
  <c r="NB3989" i="18" s="1"/>
  <c r="NB3990" i="18" s="1"/>
  <c r="NB3991" i="18" s="1"/>
  <c r="NB3992" i="18" s="1"/>
  <c r="NB3993" i="18" s="1"/>
  <c r="NB3994" i="18" s="1"/>
  <c r="NB3995" i="18" s="1"/>
  <c r="NB3996" i="18" s="1"/>
  <c r="NB3997" i="18" s="1"/>
  <c r="NB3998" i="18" s="1"/>
  <c r="NB3999" i="18" s="1"/>
  <c r="NB4000" i="18" s="1"/>
  <c r="NB4001" i="18" s="1"/>
  <c r="NB4002" i="18" s="1"/>
  <c r="NB4003" i="18" s="1"/>
  <c r="NB4004" i="18" s="1"/>
  <c r="NB4005" i="18" s="1"/>
  <c r="NB4006" i="18" s="1"/>
  <c r="NB4007" i="18" s="1"/>
  <c r="NB4008" i="18" s="1"/>
  <c r="NB4009" i="18" s="1"/>
  <c r="NB4010" i="18" s="1"/>
  <c r="NB4011" i="18" s="1"/>
  <c r="NB4012" i="18" s="1"/>
  <c r="NB4013" i="18" s="1"/>
  <c r="NB4014" i="18" s="1"/>
  <c r="NB4015" i="18" s="1"/>
  <c r="NB4016" i="18" s="1"/>
  <c r="NB4017" i="18" s="1"/>
  <c r="NB4018" i="18" s="1"/>
  <c r="NB4019" i="18" s="1"/>
  <c r="NB4020" i="18" s="1"/>
  <c r="NB4021" i="18" s="1"/>
  <c r="NB4022" i="18" s="1"/>
  <c r="NB4023" i="18" s="1"/>
  <c r="NB4024" i="18" s="1"/>
  <c r="NB4025" i="18" s="1"/>
  <c r="NB4026" i="18" s="1"/>
  <c r="NB4027" i="18" s="1"/>
  <c r="NB4028" i="18" s="1"/>
  <c r="NB4029" i="18" s="1"/>
  <c r="NB4030" i="18" s="1"/>
  <c r="NB4031" i="18" s="1"/>
  <c r="NB4032" i="18" s="1"/>
  <c r="NB4033" i="18" s="1"/>
  <c r="NB4034" i="18" s="1"/>
  <c r="NB4035" i="18" s="1"/>
  <c r="NB4036" i="18" s="1"/>
  <c r="NB4037" i="18" s="1"/>
  <c r="NB4038" i="18" s="1"/>
  <c r="NB4039" i="18" s="1"/>
  <c r="NB4040" i="18" s="1"/>
  <c r="NB4041" i="18" s="1"/>
  <c r="NB4042" i="18" s="1"/>
  <c r="NB4043" i="18" s="1"/>
  <c r="NB4044" i="18" s="1"/>
  <c r="NB4045" i="18" s="1"/>
  <c r="NB4046" i="18" s="1"/>
  <c r="NB4047" i="18" s="1"/>
  <c r="NB4048" i="18" s="1"/>
  <c r="NB4049" i="18" s="1"/>
  <c r="NB4050" i="18" s="1"/>
  <c r="NB4051" i="18" s="1"/>
  <c r="NB4052" i="18" s="1"/>
  <c r="NB4053" i="18" s="1"/>
  <c r="NB4054" i="18" s="1"/>
  <c r="NB4055" i="18" s="1"/>
  <c r="NB4056" i="18" s="1"/>
  <c r="NB4057" i="18" s="1"/>
  <c r="NB4058" i="18" s="1"/>
  <c r="NB4059" i="18" s="1"/>
  <c r="NB4060" i="18" s="1"/>
  <c r="NB4061" i="18" s="1"/>
  <c r="NB4062" i="18" s="1"/>
  <c r="NB4063" i="18" s="1"/>
  <c r="NB4064" i="18" s="1"/>
  <c r="NB4065" i="18" s="1"/>
  <c r="NB4066" i="18" s="1"/>
  <c r="NB4067" i="18" s="1"/>
  <c r="NB4068" i="18" s="1"/>
  <c r="NB4069" i="18" s="1"/>
  <c r="NB4070" i="18" s="1"/>
  <c r="NB4071" i="18" s="1"/>
  <c r="NB4072" i="18" s="1"/>
  <c r="NB4073" i="18" s="1"/>
  <c r="NB4074" i="18" s="1"/>
  <c r="NB4075" i="18" s="1"/>
  <c r="NB4076" i="18" s="1"/>
  <c r="NB4077" i="18" s="1"/>
  <c r="NB4078" i="18" s="1"/>
  <c r="NB4079" i="18" s="1"/>
  <c r="NB4080" i="18" s="1"/>
  <c r="NB4081" i="18" s="1"/>
  <c r="NB4082" i="18" s="1"/>
  <c r="NB4083" i="18" s="1"/>
  <c r="NB4084" i="18" s="1"/>
  <c r="NB4085" i="18" s="1"/>
  <c r="NB4086" i="18" s="1"/>
  <c r="NB4087" i="18" s="1"/>
  <c r="NB4088" i="18" s="1"/>
  <c r="NB4089" i="18" s="1"/>
  <c r="NB4090" i="18" s="1"/>
  <c r="NB4091" i="18" s="1"/>
  <c r="NB4092" i="18" s="1"/>
  <c r="NB4093" i="18" s="1"/>
  <c r="NB4094" i="18" s="1"/>
  <c r="NB4095" i="18" s="1"/>
  <c r="NB4096" i="18" s="1"/>
  <c r="NB4097" i="18" s="1"/>
  <c r="NB4098" i="18" s="1"/>
  <c r="NB4099" i="18" s="1"/>
  <c r="NB4100" i="18" s="1"/>
  <c r="NB4101" i="18" s="1"/>
  <c r="NB4102" i="18" s="1"/>
  <c r="NB4103" i="18" s="1"/>
  <c r="NB4104" i="18" s="1"/>
  <c r="NB4105" i="18" s="1"/>
  <c r="NB4106" i="18" s="1"/>
  <c r="NB4107" i="18" s="1"/>
  <c r="NB4108" i="18" s="1"/>
  <c r="NB4109" i="18" s="1"/>
  <c r="NB4110" i="18" s="1"/>
  <c r="NB4111" i="18" s="1"/>
  <c r="NB4112" i="18" s="1"/>
  <c r="NB4113" i="18" s="1"/>
  <c r="NB4114" i="18" s="1"/>
  <c r="NB4115" i="18" s="1"/>
  <c r="NB4116" i="18" s="1"/>
  <c r="NB4117" i="18" s="1"/>
  <c r="NB4118" i="18" s="1"/>
  <c r="NB4119" i="18" s="1"/>
  <c r="NB4120" i="18" s="1"/>
  <c r="NB4121" i="18" s="1"/>
  <c r="NB4122" i="18" s="1"/>
  <c r="NB4123" i="18" s="1"/>
  <c r="NB4124" i="18" s="1"/>
  <c r="NB4125" i="18" s="1"/>
  <c r="NB4126" i="18" s="1"/>
  <c r="NB4127" i="18" s="1"/>
  <c r="NB4128" i="18" s="1"/>
  <c r="NB4129" i="18" s="1"/>
  <c r="NB4130" i="18" s="1"/>
  <c r="NB4131" i="18" s="1"/>
  <c r="NB4132" i="18" s="1"/>
  <c r="NB4133" i="18" s="1"/>
  <c r="NB4134" i="18" s="1"/>
  <c r="NB4135" i="18" s="1"/>
  <c r="NB4136" i="18" s="1"/>
  <c r="NB4137" i="18" s="1"/>
  <c r="NB4138" i="18" s="1"/>
  <c r="NB4139" i="18" s="1"/>
  <c r="NB4140" i="18" s="1"/>
  <c r="NB4141" i="18" s="1"/>
  <c r="NB4142" i="18" s="1"/>
  <c r="NB4143" i="18" s="1"/>
  <c r="NB4144" i="18" s="1"/>
  <c r="NB4145" i="18" s="1"/>
  <c r="NB4146" i="18" s="1"/>
  <c r="NB4147" i="18" s="1"/>
  <c r="NB4148" i="18" s="1"/>
  <c r="NB4149" i="18" s="1"/>
  <c r="NB4150" i="18" s="1"/>
  <c r="NB4151" i="18" s="1"/>
  <c r="NB4152" i="18" s="1"/>
  <c r="NB4153" i="18" s="1"/>
  <c r="NB4154" i="18" s="1"/>
  <c r="NB4155" i="18" s="1"/>
  <c r="NB4156" i="18" s="1"/>
  <c r="NB4157" i="18" s="1"/>
  <c r="NB4158" i="18" s="1"/>
  <c r="NB4159" i="18" s="1"/>
  <c r="NB4160" i="18" s="1"/>
  <c r="NB4161" i="18" s="1"/>
  <c r="NB4162" i="18" s="1"/>
  <c r="NB4163" i="18" s="1"/>
  <c r="NB4164" i="18" s="1"/>
  <c r="NB4165" i="18" s="1"/>
  <c r="NB4166" i="18" s="1"/>
  <c r="EF3981" i="18"/>
  <c r="EF3982" i="18" s="1"/>
  <c r="EF3983" i="18" s="1"/>
  <c r="EF3984" i="18" s="1"/>
  <c r="EF3985" i="18" s="1"/>
  <c r="EF3986" i="18" s="1"/>
  <c r="EF3987" i="18" s="1"/>
  <c r="EF3988" i="18" s="1"/>
  <c r="EF3989" i="18" s="1"/>
  <c r="EF3990" i="18" s="1"/>
  <c r="EF3991" i="18" s="1"/>
  <c r="EF3992" i="18" s="1"/>
  <c r="EF3993" i="18" s="1"/>
  <c r="EF3994" i="18" s="1"/>
  <c r="EF3995" i="18" s="1"/>
  <c r="EF3996" i="18" s="1"/>
  <c r="EF3997" i="18" s="1"/>
  <c r="EF3998" i="18" s="1"/>
  <c r="EF3999" i="18" s="1"/>
  <c r="EF4000" i="18" s="1"/>
  <c r="EF4001" i="18" s="1"/>
  <c r="EF4002" i="18" s="1"/>
  <c r="EF4003" i="18" s="1"/>
  <c r="EF4004" i="18" s="1"/>
  <c r="EF4005" i="18" s="1"/>
  <c r="EF4006" i="18" s="1"/>
  <c r="EF4007" i="18" s="1"/>
  <c r="EF4008" i="18" s="1"/>
  <c r="EF4009" i="18" s="1"/>
  <c r="EF4010" i="18" s="1"/>
  <c r="EF4011" i="18" s="1"/>
  <c r="EF4012" i="18" s="1"/>
  <c r="EF4013" i="18" s="1"/>
  <c r="EF4014" i="18" s="1"/>
  <c r="EF4015" i="18" s="1"/>
  <c r="EF4016" i="18" s="1"/>
  <c r="EF4017" i="18" s="1"/>
  <c r="EF4018" i="18" s="1"/>
  <c r="EF4019" i="18" s="1"/>
  <c r="EF4020" i="18" s="1"/>
  <c r="EF4021" i="18" s="1"/>
  <c r="EF4022" i="18" s="1"/>
  <c r="EF4023" i="18" s="1"/>
  <c r="EF4024" i="18" s="1"/>
  <c r="EF4025" i="18" s="1"/>
  <c r="EF4026" i="18" s="1"/>
  <c r="EF4027" i="18" s="1"/>
  <c r="EF4028" i="18" s="1"/>
  <c r="EF4029" i="18" s="1"/>
  <c r="EF4030" i="18" s="1"/>
  <c r="EF4031" i="18" s="1"/>
  <c r="EF4032" i="18" s="1"/>
  <c r="EF4033" i="18" s="1"/>
  <c r="EF4034" i="18" s="1"/>
  <c r="EF4035" i="18" s="1"/>
  <c r="EF4036" i="18" s="1"/>
  <c r="EF4037" i="18" s="1"/>
  <c r="EF4038" i="18" s="1"/>
  <c r="EF4039" i="18" s="1"/>
  <c r="EF4040" i="18" s="1"/>
  <c r="EF4041" i="18" s="1"/>
  <c r="EF4042" i="18" s="1"/>
  <c r="EF4043" i="18" s="1"/>
  <c r="EF4044" i="18" s="1"/>
  <c r="EF4045" i="18" s="1"/>
  <c r="EF4046" i="18" s="1"/>
  <c r="EF4047" i="18" s="1"/>
  <c r="EF4048" i="18" s="1"/>
  <c r="EF4049" i="18" s="1"/>
  <c r="EF4050" i="18" s="1"/>
  <c r="EF4051" i="18" s="1"/>
  <c r="EF4052" i="18" s="1"/>
  <c r="EF4053" i="18" s="1"/>
  <c r="EF4054" i="18" s="1"/>
  <c r="EF4055" i="18" s="1"/>
  <c r="EF4056" i="18" s="1"/>
  <c r="EF4057" i="18" s="1"/>
  <c r="EF4058" i="18" s="1"/>
  <c r="EF4059" i="18" s="1"/>
  <c r="EF4060" i="18" s="1"/>
  <c r="EF4061" i="18" s="1"/>
  <c r="EF4062" i="18" s="1"/>
  <c r="EF4063" i="18" s="1"/>
  <c r="EF4064" i="18" s="1"/>
  <c r="EF4065" i="18" s="1"/>
  <c r="EF4066" i="18" s="1"/>
  <c r="EF4067" i="18" s="1"/>
  <c r="EF4068" i="18" s="1"/>
  <c r="EF4069" i="18" s="1"/>
  <c r="EF4070" i="18" s="1"/>
  <c r="EF4071" i="18" s="1"/>
  <c r="EF4072" i="18" s="1"/>
  <c r="EF4073" i="18" s="1"/>
  <c r="EF4074" i="18" s="1"/>
  <c r="EF4075" i="18" s="1"/>
  <c r="EF4076" i="18" s="1"/>
  <c r="EF4077" i="18" s="1"/>
  <c r="EF4078" i="18" s="1"/>
  <c r="EF4079" i="18" s="1"/>
  <c r="EF4080" i="18" s="1"/>
  <c r="EF4081" i="18" s="1"/>
  <c r="EF4082" i="18" s="1"/>
  <c r="EF4083" i="18" s="1"/>
  <c r="EF4084" i="18" s="1"/>
  <c r="EF4085" i="18" s="1"/>
  <c r="FH3885" i="18"/>
  <c r="FH3886" i="18" s="1"/>
  <c r="FH3887" i="18" s="1"/>
  <c r="FH3888" i="18" s="1"/>
  <c r="FH3889" i="18" s="1"/>
  <c r="FH3890" i="18" s="1"/>
  <c r="FH3891" i="18" s="1"/>
  <c r="FH3892" i="18" s="1"/>
  <c r="FH3893" i="18" s="1"/>
  <c r="FH3894" i="18" s="1"/>
  <c r="FH3895" i="18" s="1"/>
  <c r="FH3896" i="18" s="1"/>
  <c r="FH3897" i="18" s="1"/>
  <c r="FH3898" i="18" s="1"/>
  <c r="FH3899" i="18" s="1"/>
  <c r="FH3900" i="18" s="1"/>
  <c r="FH3901" i="18" s="1"/>
  <c r="FH3902" i="18" s="1"/>
  <c r="FH3903" i="18" s="1"/>
  <c r="FH3904" i="18" s="1"/>
  <c r="FH3905" i="18" s="1"/>
  <c r="FH3906" i="18" s="1"/>
  <c r="FH3907" i="18" s="1"/>
  <c r="FH3908" i="18" s="1"/>
  <c r="FH3909" i="18" s="1"/>
  <c r="FH3910" i="18" s="1"/>
  <c r="FH3911" i="18" s="1"/>
  <c r="FH3912" i="18" s="1"/>
  <c r="FH3913" i="18" s="1"/>
  <c r="FH3914" i="18" s="1"/>
  <c r="FH3915" i="18" s="1"/>
  <c r="FH3916" i="18" s="1"/>
  <c r="FH3917" i="18" s="1"/>
  <c r="FH3918" i="18" s="1"/>
  <c r="FH3919" i="18" s="1"/>
  <c r="FH3920" i="18" s="1"/>
  <c r="FH3921" i="18" s="1"/>
  <c r="FH3922" i="18" s="1"/>
  <c r="FH3923" i="18" s="1"/>
  <c r="FH3924" i="18" s="1"/>
  <c r="FH3925" i="18" s="1"/>
  <c r="FH3926" i="18" s="1"/>
  <c r="FH3927" i="18" s="1"/>
  <c r="FH3928" i="18" s="1"/>
  <c r="FH3929" i="18" s="1"/>
  <c r="FH3930" i="18" s="1"/>
  <c r="FH3931" i="18" s="1"/>
  <c r="FH3932" i="18" s="1"/>
  <c r="FH3933" i="18" s="1"/>
  <c r="FH3934" i="18" s="1"/>
  <c r="FH3935" i="18" s="1"/>
  <c r="FH3936" i="18" s="1"/>
  <c r="FH3937" i="18" s="1"/>
  <c r="FH3938" i="18" s="1"/>
  <c r="FJ3885" i="18"/>
  <c r="FJ3886" i="18" s="1"/>
  <c r="FJ3887" i="18" s="1"/>
  <c r="FJ3888" i="18" s="1"/>
  <c r="FJ3889" i="18" s="1"/>
  <c r="FJ3890" i="18" s="1"/>
  <c r="FJ3891" i="18" s="1"/>
  <c r="FJ3892" i="18" s="1"/>
  <c r="FJ3893" i="18" s="1"/>
  <c r="FJ3894" i="18" s="1"/>
  <c r="FJ3895" i="18" s="1"/>
  <c r="FJ3896" i="18" s="1"/>
  <c r="FJ3897" i="18" s="1"/>
  <c r="FJ3898" i="18" s="1"/>
  <c r="FJ3899" i="18" s="1"/>
  <c r="FJ3900" i="18" s="1"/>
  <c r="FJ3901" i="18" s="1"/>
  <c r="FJ3902" i="18" s="1"/>
  <c r="FJ3903" i="18" s="1"/>
  <c r="FJ3904" i="18" s="1"/>
  <c r="FJ3905" i="18" s="1"/>
  <c r="FJ3906" i="18" s="1"/>
  <c r="FJ3907" i="18" s="1"/>
  <c r="FJ3908" i="18" s="1"/>
  <c r="FJ3909" i="18" s="1"/>
  <c r="FJ3910" i="18" s="1"/>
  <c r="FJ3911" i="18" s="1"/>
  <c r="FJ3912" i="18" s="1"/>
  <c r="FJ3913" i="18" s="1"/>
  <c r="FJ3914" i="18" s="1"/>
  <c r="FJ3915" i="18" s="1"/>
  <c r="FJ3916" i="18" s="1"/>
  <c r="FJ3917" i="18" s="1"/>
  <c r="FJ3918" i="18" s="1"/>
  <c r="FJ3919" i="18" s="1"/>
  <c r="FJ3920" i="18" s="1"/>
  <c r="FJ3921" i="18" s="1"/>
  <c r="FJ3922" i="18" s="1"/>
  <c r="FJ3923" i="18" s="1"/>
  <c r="FJ3924" i="18" s="1"/>
  <c r="FJ3925" i="18" s="1"/>
  <c r="FJ3926" i="18" s="1"/>
  <c r="FJ3927" i="18" s="1"/>
  <c r="FJ3928" i="18" s="1"/>
  <c r="FJ3929" i="18" s="1"/>
  <c r="FJ3930" i="18" s="1"/>
  <c r="FJ3931" i="18" s="1"/>
  <c r="FJ3932" i="18" s="1"/>
  <c r="FJ3933" i="18" s="1"/>
  <c r="FJ3934" i="18" s="1"/>
  <c r="FJ3935" i="18" s="1"/>
  <c r="FJ3936" i="18" s="1"/>
  <c r="FJ3937" i="18" s="1"/>
  <c r="FJ3938" i="18" s="1"/>
  <c r="FJ3939" i="18" s="1"/>
  <c r="FJ3940" i="18" s="1"/>
  <c r="CV3929" i="18"/>
  <c r="CV3930" i="18" s="1"/>
  <c r="CV3931" i="18" s="1"/>
  <c r="CV3932" i="18" s="1"/>
  <c r="CV3933" i="18" s="1"/>
  <c r="CV3934" i="18" s="1"/>
  <c r="CV3935" i="18" s="1"/>
  <c r="CV3936" i="18" s="1"/>
  <c r="CV3937" i="18" s="1"/>
  <c r="CV3938" i="18" s="1"/>
  <c r="CV3939" i="18" s="1"/>
  <c r="CV3940" i="18" s="1"/>
  <c r="CV3941" i="18" s="1"/>
  <c r="CV3942" i="18" s="1"/>
  <c r="CV3943" i="18" s="1"/>
  <c r="CV3944" i="18" s="1"/>
  <c r="CV3945" i="18" s="1"/>
  <c r="CV3946" i="18" s="1"/>
  <c r="CV3947" i="18" s="1"/>
  <c r="CV3948" i="18" s="1"/>
  <c r="CV3949" i="18" s="1"/>
  <c r="CV3950" i="18" s="1"/>
  <c r="CV3951" i="18" s="1"/>
  <c r="CV3952" i="18" s="1"/>
  <c r="CV3953" i="18" s="1"/>
  <c r="CV3954" i="18" s="1"/>
  <c r="CV3955" i="18" s="1"/>
  <c r="CV3956" i="18" s="1"/>
  <c r="CV3957" i="18" s="1"/>
  <c r="CV3958" i="18" s="1"/>
  <c r="CV3959" i="18" s="1"/>
  <c r="CV3960" i="18" s="1"/>
  <c r="CV3961" i="18" s="1"/>
  <c r="CV3962" i="18" s="1"/>
  <c r="CV3963" i="18" s="1"/>
  <c r="CV3964" i="18" s="1"/>
  <c r="CV3965" i="18" s="1"/>
  <c r="CV3966" i="18" s="1"/>
  <c r="CV3967" i="18" s="1"/>
  <c r="CV3968" i="18" s="1"/>
  <c r="CV3969" i="18" s="1"/>
  <c r="CV3970" i="18" s="1"/>
  <c r="CV3971" i="18" s="1"/>
  <c r="CV3972" i="18" s="1"/>
  <c r="CV3973" i="18" s="1"/>
  <c r="CV3974" i="18" s="1"/>
  <c r="CV3975" i="18" s="1"/>
  <c r="CV3976" i="18" s="1"/>
  <c r="CV3977" i="18" s="1"/>
  <c r="CV3978" i="18" s="1"/>
  <c r="CV3979" i="18" s="1"/>
  <c r="CV3980" i="18" s="1"/>
  <c r="CV3981" i="18" s="1"/>
  <c r="CV3982" i="18" s="1"/>
  <c r="CV3983" i="18" s="1"/>
  <c r="CV3984" i="18" s="1"/>
  <c r="CV3985" i="18" s="1"/>
  <c r="CV3986" i="18" s="1"/>
  <c r="CV3987" i="18" s="1"/>
  <c r="CV3988" i="18" s="1"/>
  <c r="CV3989" i="18" s="1"/>
  <c r="CV3990" i="18" s="1"/>
  <c r="CV3991" i="18" s="1"/>
  <c r="CV3992" i="18" s="1"/>
  <c r="CV3993" i="18" s="1"/>
  <c r="CV3994" i="18" s="1"/>
  <c r="CV3995" i="18" s="1"/>
  <c r="CV3996" i="18" s="1"/>
  <c r="CV3997" i="18" s="1"/>
  <c r="CV3998" i="18" s="1"/>
  <c r="CV3999" i="18" s="1"/>
  <c r="CV4000" i="18" s="1"/>
  <c r="CV4001" i="18" s="1"/>
  <c r="CV4002" i="18" s="1"/>
  <c r="CV4003" i="18" s="1"/>
  <c r="CV4004" i="18" s="1"/>
  <c r="CV4005" i="18" s="1"/>
  <c r="CV4006" i="18" s="1"/>
  <c r="CV4007" i="18" s="1"/>
  <c r="CV4008" i="18" s="1"/>
  <c r="CV4009" i="18" s="1"/>
  <c r="CV4010" i="18" s="1"/>
  <c r="CV4011" i="18" s="1"/>
  <c r="CV4012" i="18" s="1"/>
  <c r="CV4013" i="18" s="1"/>
  <c r="CV4014" i="18" s="1"/>
  <c r="CV4015" i="18" s="1"/>
  <c r="CV4016" i="18" s="1"/>
  <c r="CV4017" i="18" s="1"/>
  <c r="CV4018" i="18" s="1"/>
  <c r="CV4019" i="18" s="1"/>
  <c r="CV4020" i="18" s="1"/>
  <c r="CV4021" i="18" s="1"/>
  <c r="CV4022" i="18" s="1"/>
  <c r="CV4023" i="18" s="1"/>
  <c r="CV4024" i="18" s="1"/>
  <c r="CV4025" i="18" s="1"/>
  <c r="CV4026" i="18" s="1"/>
  <c r="CV4027" i="18" s="1"/>
  <c r="CV4028" i="18" s="1"/>
  <c r="CV4029" i="18" s="1"/>
  <c r="CV4030" i="18" s="1"/>
  <c r="CV4031" i="18" s="1"/>
  <c r="CV4032" i="18" s="1"/>
  <c r="CV4033" i="18" s="1"/>
  <c r="CV4034" i="18" s="1"/>
  <c r="CV4035" i="18" s="1"/>
  <c r="CV4036" i="18" s="1"/>
  <c r="CV4037" i="18" s="1"/>
  <c r="CV4038" i="18" s="1"/>
  <c r="CV4039" i="18" s="1"/>
  <c r="CV4040" i="18" s="1"/>
  <c r="CV4041" i="18" s="1"/>
  <c r="CV4042" i="18" s="1"/>
  <c r="CV4043" i="18" s="1"/>
  <c r="CV4044" i="18" s="1"/>
  <c r="CV4045" i="18" s="1"/>
  <c r="CV4046" i="18" s="1"/>
  <c r="CV4047" i="18" s="1"/>
  <c r="CV4048" i="18" s="1"/>
  <c r="CV4049" i="18" s="1"/>
  <c r="CV4050" i="18" s="1"/>
  <c r="CV4051" i="18" s="1"/>
  <c r="CV4052" i="18" s="1"/>
  <c r="CV4053" i="18" s="1"/>
  <c r="CV4054" i="18" s="1"/>
  <c r="CV4055" i="18" s="1"/>
  <c r="CV4056" i="18" s="1"/>
  <c r="CV4057" i="18" s="1"/>
  <c r="CV4058" i="18" s="1"/>
  <c r="CV4059" i="18" s="1"/>
  <c r="CV4060" i="18" s="1"/>
  <c r="CV4061" i="18" s="1"/>
  <c r="CV4062" i="18" s="1"/>
  <c r="CV4063" i="18" s="1"/>
  <c r="CV4064" i="18" s="1"/>
  <c r="CV4065" i="18" s="1"/>
  <c r="CV4066" i="18" s="1"/>
  <c r="CV4067" i="18" s="1"/>
  <c r="CV4068" i="18" s="1"/>
  <c r="CV4069" i="18" s="1"/>
  <c r="CV4070" i="18" s="1"/>
  <c r="CV4071" i="18" s="1"/>
  <c r="CV4072" i="18" s="1"/>
  <c r="CV4073" i="18" s="1"/>
  <c r="CV4074" i="18" s="1"/>
  <c r="CV4075" i="18" s="1"/>
  <c r="CV4076" i="18" s="1"/>
  <c r="CV4077" i="18" s="1"/>
  <c r="AP3929" i="18"/>
  <c r="AP3930" i="18" s="1"/>
  <c r="AP3931" i="18" s="1"/>
  <c r="AP3932" i="18" s="1"/>
  <c r="AP3933" i="18" s="1"/>
  <c r="AP3934" i="18" s="1"/>
  <c r="AP3935" i="18" s="1"/>
  <c r="AP3936" i="18" s="1"/>
  <c r="AP3937" i="18" s="1"/>
  <c r="AP3938" i="18" s="1"/>
  <c r="AP3939" i="18" s="1"/>
  <c r="AP3940" i="18" s="1"/>
  <c r="AP3941" i="18" s="1"/>
  <c r="AP3942" i="18" s="1"/>
  <c r="AP3943" i="18" s="1"/>
  <c r="AP3944" i="18" s="1"/>
  <c r="AP3945" i="18" s="1"/>
  <c r="AP3946" i="18" s="1"/>
  <c r="AP3947" i="18" s="1"/>
  <c r="AP3948" i="18" s="1"/>
  <c r="AP3949" i="18" s="1"/>
  <c r="AP3950" i="18" s="1"/>
  <c r="AP3951" i="18" s="1"/>
  <c r="AP3952" i="18" s="1"/>
  <c r="AP3953" i="18" s="1"/>
  <c r="AP3954" i="18" s="1"/>
  <c r="AP3955" i="18" s="1"/>
  <c r="AP3956" i="18" s="1"/>
  <c r="AP3957" i="18" s="1"/>
  <c r="AP3958" i="18" s="1"/>
  <c r="AP3959" i="18" s="1"/>
  <c r="AP3960" i="18" s="1"/>
  <c r="AP3961" i="18" s="1"/>
  <c r="AP3962" i="18" s="1"/>
  <c r="AP3963" i="18" s="1"/>
  <c r="AP3964" i="18" s="1"/>
  <c r="AP3965" i="18" s="1"/>
  <c r="AP3966" i="18" s="1"/>
  <c r="AP3967" i="18" s="1"/>
  <c r="AP3968" i="18" s="1"/>
  <c r="AP3969" i="18" s="1"/>
  <c r="AP3970" i="18" s="1"/>
  <c r="AP3971" i="18" s="1"/>
  <c r="AP3972" i="18" s="1"/>
  <c r="AP3973" i="18" s="1"/>
  <c r="AP3974" i="18" s="1"/>
  <c r="AP3975" i="18" s="1"/>
  <c r="AP3976" i="18" s="1"/>
  <c r="AP3977" i="18" s="1"/>
  <c r="AP3978" i="18" s="1"/>
  <c r="AP3979" i="18" s="1"/>
  <c r="AP3980" i="18" s="1"/>
  <c r="AP3981" i="18" s="1"/>
  <c r="AP3982" i="18" s="1"/>
  <c r="AP3983" i="18" s="1"/>
  <c r="AP3984" i="18" s="1"/>
  <c r="AP3985" i="18" s="1"/>
  <c r="AP3986" i="18" s="1"/>
  <c r="AP3987" i="18" s="1"/>
  <c r="AP3988" i="18" s="1"/>
  <c r="AP3989" i="18" s="1"/>
  <c r="AP3990" i="18" s="1"/>
  <c r="AP3991" i="18" s="1"/>
  <c r="AP3992" i="18" s="1"/>
  <c r="AP3993" i="18" s="1"/>
  <c r="AP3994" i="18" s="1"/>
  <c r="AP3995" i="18" s="1"/>
  <c r="AP3996" i="18" s="1"/>
  <c r="AP3997" i="18" s="1"/>
  <c r="AP3998" i="18" s="1"/>
  <c r="AP3999" i="18" s="1"/>
  <c r="AP4000" i="18" s="1"/>
  <c r="AP4001" i="18" s="1"/>
  <c r="AP4002" i="18" s="1"/>
  <c r="AP4003" i="18" s="1"/>
  <c r="AP4004" i="18" s="1"/>
  <c r="AP4005" i="18" s="1"/>
  <c r="AP4006" i="18" s="1"/>
  <c r="AP4007" i="18" s="1"/>
  <c r="AP4008" i="18" s="1"/>
  <c r="AP4009" i="18" s="1"/>
  <c r="AP4010" i="18" s="1"/>
  <c r="AP4011" i="18" s="1"/>
  <c r="AP4012" i="18" s="1"/>
  <c r="AP4013" i="18" s="1"/>
  <c r="AP4014" i="18" s="1"/>
  <c r="AP4015" i="18" s="1"/>
  <c r="AP4016" i="18" s="1"/>
  <c r="AP4017" i="18" s="1"/>
  <c r="AP4018" i="18" s="1"/>
  <c r="AP4019" i="18" s="1"/>
  <c r="AP4020" i="18" s="1"/>
  <c r="AP4021" i="18" s="1"/>
  <c r="AP4022" i="18" s="1"/>
  <c r="AP4023" i="18" s="1"/>
  <c r="AP4024" i="18" s="1"/>
  <c r="AP4025" i="18" s="1"/>
  <c r="AP4026" i="18" s="1"/>
  <c r="AP4027" i="18" s="1"/>
  <c r="AP4028" i="18" s="1"/>
  <c r="AP4029" i="18" s="1"/>
  <c r="AP4030" i="18" s="1"/>
  <c r="AP4031" i="18" s="1"/>
  <c r="AP4032" i="18" s="1"/>
  <c r="AP4033" i="18" s="1"/>
  <c r="AP4034" i="18" s="1"/>
  <c r="AP4035" i="18" s="1"/>
  <c r="AP4036" i="18" s="1"/>
  <c r="AP4037" i="18" s="1"/>
  <c r="AP4038" i="18" s="1"/>
  <c r="AP4039" i="18" s="1"/>
  <c r="AP4040" i="18" s="1"/>
  <c r="AP4041" i="18" s="1"/>
  <c r="AP4042" i="18" s="1"/>
  <c r="AP4043" i="18" s="1"/>
  <c r="AP4044" i="18" s="1"/>
  <c r="AP4045" i="18" s="1"/>
  <c r="AP4046" i="18" s="1"/>
  <c r="AP4047" i="18" s="1"/>
  <c r="AP4048" i="18" s="1"/>
  <c r="AP4049" i="18" s="1"/>
  <c r="AP4050" i="18" s="1"/>
  <c r="AP4051" i="18" s="1"/>
  <c r="AP4052" i="18" s="1"/>
  <c r="AP4053" i="18" s="1"/>
  <c r="AP4054" i="18" s="1"/>
  <c r="AP4055" i="18" s="1"/>
  <c r="AP4056" i="18" s="1"/>
  <c r="AP4057" i="18" s="1"/>
  <c r="AP4058" i="18" s="1"/>
  <c r="AP4059" i="18" s="1"/>
  <c r="AP4060" i="18" s="1"/>
  <c r="AP4061" i="18" s="1"/>
  <c r="AP4062" i="18" s="1"/>
  <c r="AP4063" i="18" s="1"/>
  <c r="AP4064" i="18" s="1"/>
  <c r="AP4065" i="18" s="1"/>
  <c r="AP4066" i="18" s="1"/>
  <c r="AP4067" i="18" s="1"/>
  <c r="AP4068" i="18" s="1"/>
  <c r="AP4069" i="18" s="1"/>
  <c r="AP4070" i="18" s="1"/>
  <c r="AP4071" i="18" s="1"/>
  <c r="AP4072" i="18" s="1"/>
  <c r="AP4073" i="18" s="1"/>
  <c r="AP4074" i="18" s="1"/>
  <c r="AP4075" i="18" s="1"/>
  <c r="AP4076" i="18" s="1"/>
  <c r="AP4077" i="18" s="1"/>
  <c r="AP4078" i="18" s="1"/>
  <c r="AP4079" i="18" s="1"/>
  <c r="AP4080" i="18" s="1"/>
  <c r="AP4081" i="18" s="1"/>
  <c r="AP4082" i="18" s="1"/>
  <c r="AP4083" i="18" s="1"/>
  <c r="AP4084" i="18" s="1"/>
  <c r="AP4085" i="18" s="1"/>
  <c r="AP4086" i="18" s="1"/>
  <c r="AP4087" i="18" s="1"/>
  <c r="AP4088" i="18" s="1"/>
  <c r="AP4089" i="18" s="1"/>
  <c r="AP4090" i="18" s="1"/>
  <c r="AP4091" i="18" s="1"/>
  <c r="AP4092" i="18" s="1"/>
  <c r="AP4093" i="18" s="1"/>
  <c r="AP4094" i="18" s="1"/>
  <c r="AP4095" i="18" s="1"/>
  <c r="AP4096" i="18" s="1"/>
  <c r="AP4097" i="18" s="1"/>
  <c r="AP4098" i="18" s="1"/>
  <c r="AP4099" i="18" s="1"/>
  <c r="AP4100" i="18" s="1"/>
  <c r="AP4101" i="18" s="1"/>
  <c r="AP4102" i="18" s="1"/>
  <c r="AP4103" i="18" s="1"/>
  <c r="AP4104" i="18" s="1"/>
  <c r="AP4105" i="18" s="1"/>
  <c r="AP4106" i="18" s="1"/>
  <c r="AP4107" i="18" s="1"/>
  <c r="AP4108" i="18" s="1"/>
  <c r="AP4109" i="18" s="1"/>
  <c r="AP4110" i="18" s="1"/>
  <c r="AP4111" i="18" s="1"/>
  <c r="AP4112" i="18" s="1"/>
  <c r="AP4113" i="18" s="1"/>
  <c r="AP4114" i="18" s="1"/>
  <c r="AP4115" i="18" s="1"/>
  <c r="AP4116" i="18" s="1"/>
  <c r="AP4117" i="18" s="1"/>
  <c r="AP4118" i="18" s="1"/>
  <c r="AP4119" i="18" s="1"/>
  <c r="AP4120" i="18" s="1"/>
  <c r="AP4121" i="18" s="1"/>
  <c r="AP4122" i="18" s="1"/>
  <c r="AP4123" i="18" s="1"/>
  <c r="AP4124" i="18" s="1"/>
  <c r="AP4125" i="18" s="1"/>
  <c r="AP4126" i="18" s="1"/>
  <c r="AP4127" i="18" s="1"/>
  <c r="AP4128" i="18" s="1"/>
  <c r="AP4129" i="18" s="1"/>
  <c r="AP4130" i="18" s="1"/>
  <c r="AP4131" i="18" s="1"/>
  <c r="AP4132" i="18" s="1"/>
  <c r="AP4133" i="18" s="1"/>
  <c r="AP4134" i="18" s="1"/>
  <c r="AP4135" i="18" s="1"/>
  <c r="AP4136" i="18" s="1"/>
  <c r="AP4137" i="18" s="1"/>
  <c r="AP4138" i="18" s="1"/>
  <c r="AP4139" i="18" s="1"/>
  <c r="AP4140" i="18" s="1"/>
  <c r="AP4141" i="18" s="1"/>
  <c r="AP4142" i="18" s="1"/>
  <c r="AP4143" i="18" s="1"/>
  <c r="AP4144" i="18" s="1"/>
  <c r="AP4145" i="18" s="1"/>
  <c r="AP4146" i="18" s="1"/>
  <c r="AP4147" i="18" s="1"/>
  <c r="AP4148" i="18" s="1"/>
  <c r="AP4149" i="18" s="1"/>
  <c r="AP4150" i="18" s="1"/>
  <c r="AP4151" i="18" s="1"/>
  <c r="AP4152" i="18" s="1"/>
  <c r="AP4153" i="18" s="1"/>
  <c r="AP4154" i="18" s="1"/>
  <c r="AP4155" i="18" s="1"/>
  <c r="AP4156" i="18" s="1"/>
  <c r="AP4157" i="18" s="1"/>
  <c r="AP4158" i="18" s="1"/>
  <c r="AP4159" i="18" s="1"/>
  <c r="AP4160" i="18" s="1"/>
  <c r="AP4161" i="18" s="1"/>
  <c r="AP4162" i="18" s="1"/>
  <c r="AP4163" i="18" s="1"/>
  <c r="AP4164" i="18" s="1"/>
  <c r="IE3917" i="18"/>
  <c r="IE3918" i="18" s="1"/>
  <c r="IE3919" i="18" s="1"/>
  <c r="IE3920" i="18" s="1"/>
  <c r="IE3921" i="18" s="1"/>
  <c r="IE3922" i="18" s="1"/>
  <c r="IE3923" i="18" s="1"/>
  <c r="IE3924" i="18" s="1"/>
  <c r="IE3925" i="18" s="1"/>
  <c r="IE3926" i="18" s="1"/>
  <c r="IE3927" i="18" s="1"/>
  <c r="IE3928" i="18" s="1"/>
  <c r="IE3929" i="18" s="1"/>
  <c r="IE3930" i="18" s="1"/>
  <c r="IE3931" i="18" s="1"/>
  <c r="IE3932" i="18" s="1"/>
  <c r="IE3933" i="18" s="1"/>
  <c r="IE3934" i="18" s="1"/>
  <c r="IE3935" i="18" s="1"/>
  <c r="IE3936" i="18" s="1"/>
  <c r="IE3937" i="18" s="1"/>
  <c r="IE3938" i="18" s="1"/>
  <c r="IE3939" i="18" s="1"/>
  <c r="IE3940" i="18" s="1"/>
  <c r="IE3941" i="18" s="1"/>
  <c r="IE3942" i="18" s="1"/>
  <c r="IE3943" i="18" s="1"/>
  <c r="IE3944" i="18" s="1"/>
  <c r="IE3945" i="18" s="1"/>
  <c r="IE3946" i="18" s="1"/>
  <c r="IE3947" i="18" s="1"/>
  <c r="IE3948" i="18" s="1"/>
  <c r="IE3949" i="18" s="1"/>
  <c r="IE3950" i="18" s="1"/>
  <c r="IE3951" i="18" s="1"/>
  <c r="IE3952" i="18" s="1"/>
  <c r="IE3953" i="18" s="1"/>
  <c r="IE3954" i="18" s="1"/>
  <c r="IE3955" i="18" s="1"/>
  <c r="IE3956" i="18" s="1"/>
  <c r="IE3957" i="18" s="1"/>
  <c r="IE3958" i="18" s="1"/>
  <c r="IE3959" i="18" s="1"/>
  <c r="IE3960" i="18" s="1"/>
  <c r="IE3961" i="18" s="1"/>
  <c r="IE3962" i="18" s="1"/>
  <c r="IE3963" i="18" s="1"/>
  <c r="IE3964" i="18" s="1"/>
  <c r="IE3965" i="18" s="1"/>
  <c r="IE3966" i="18" s="1"/>
  <c r="IE3967" i="18" s="1"/>
  <c r="IE3968" i="18" s="1"/>
  <c r="IE3969" i="18" s="1"/>
  <c r="IE3970" i="18" s="1"/>
  <c r="IE3971" i="18" s="1"/>
  <c r="IE3972" i="18" s="1"/>
  <c r="IE3973" i="18" s="1"/>
  <c r="IE3974" i="18" s="1"/>
  <c r="IE3975" i="18" s="1"/>
  <c r="IE3976" i="18" s="1"/>
  <c r="IE3977" i="18" s="1"/>
  <c r="IE3978" i="18" s="1"/>
  <c r="IE3979" i="18" s="1"/>
  <c r="IE3980" i="18" s="1"/>
  <c r="IE3981" i="18" s="1"/>
  <c r="IE3982" i="18" s="1"/>
  <c r="IE3983" i="18" s="1"/>
  <c r="IE3984" i="18" s="1"/>
  <c r="IE3985" i="18" s="1"/>
  <c r="IE3986" i="18" s="1"/>
  <c r="IE3987" i="18" s="1"/>
  <c r="IE3988" i="18" s="1"/>
  <c r="IE3989" i="18" s="1"/>
  <c r="IE3990" i="18" s="1"/>
  <c r="IE3991" i="18" s="1"/>
  <c r="IE3992" i="18" s="1"/>
  <c r="IE3993" i="18" s="1"/>
  <c r="IE3994" i="18" s="1"/>
  <c r="IE3995" i="18" s="1"/>
  <c r="IE3996" i="18" s="1"/>
  <c r="IE3997" i="18" s="1"/>
  <c r="IE3998" i="18" s="1"/>
  <c r="IE3999" i="18" s="1"/>
  <c r="IE4000" i="18" s="1"/>
  <c r="IE4001" i="18" s="1"/>
  <c r="IE4002" i="18" s="1"/>
  <c r="IE4003" i="18" s="1"/>
  <c r="IE4004" i="18" s="1"/>
  <c r="IE4005" i="18" s="1"/>
  <c r="IE4006" i="18" s="1"/>
  <c r="IE4007" i="18" s="1"/>
  <c r="IE4008" i="18" s="1"/>
  <c r="IE4009" i="18" s="1"/>
  <c r="IE4010" i="18" s="1"/>
  <c r="IE4011" i="18" s="1"/>
  <c r="IE4012" i="18" s="1"/>
  <c r="IE4013" i="18" s="1"/>
  <c r="IE4014" i="18" s="1"/>
  <c r="IE4015" i="18" s="1"/>
  <c r="IE4016" i="18" s="1"/>
  <c r="IE4017" i="18" s="1"/>
  <c r="IE4018" i="18" s="1"/>
  <c r="IE4019" i="18" s="1"/>
  <c r="IE4020" i="18" s="1"/>
  <c r="IE4021" i="18" s="1"/>
  <c r="IE4022" i="18" s="1"/>
  <c r="IE4023" i="18" s="1"/>
  <c r="IE4024" i="18" s="1"/>
  <c r="IE4025" i="18" s="1"/>
  <c r="IE4026" i="18" s="1"/>
  <c r="IE4027" i="18" s="1"/>
  <c r="IE4028" i="18" s="1"/>
  <c r="IE4029" i="18" s="1"/>
  <c r="IE4030" i="18" s="1"/>
  <c r="IE4031" i="18" s="1"/>
  <c r="IE4032" i="18" s="1"/>
  <c r="IE4033" i="18" s="1"/>
  <c r="IE4034" i="18" s="1"/>
  <c r="IE4035" i="18" s="1"/>
  <c r="IE4036" i="18" s="1"/>
  <c r="IE4037" i="18" s="1"/>
  <c r="IE4038" i="18" s="1"/>
  <c r="IE4039" i="18" s="1"/>
  <c r="IE4040" i="18" s="1"/>
  <c r="IE4041" i="18" s="1"/>
  <c r="IE4042" i="18" s="1"/>
  <c r="IE4043" i="18" s="1"/>
  <c r="IE4044" i="18" s="1"/>
  <c r="IE4045" i="18" s="1"/>
  <c r="IE4046" i="18" s="1"/>
  <c r="IE4047" i="18" s="1"/>
  <c r="IE4048" i="18" s="1"/>
  <c r="IE4049" i="18" s="1"/>
  <c r="IE4050" i="18" s="1"/>
  <c r="IE4051" i="18" s="1"/>
  <c r="IE4052" i="18" s="1"/>
  <c r="IE4053" i="18" s="1"/>
  <c r="IE4054" i="18" s="1"/>
  <c r="IE4055" i="18" s="1"/>
  <c r="IE4056" i="18" s="1"/>
  <c r="IE4057" i="18" s="1"/>
  <c r="IE4058" i="18" s="1"/>
  <c r="IE4059" i="18" s="1"/>
  <c r="IE4060" i="18" s="1"/>
  <c r="IE4061" i="18" s="1"/>
  <c r="IE4062" i="18" s="1"/>
  <c r="IE4063" i="18" s="1"/>
  <c r="IE4064" i="18" s="1"/>
  <c r="IE4065" i="18" s="1"/>
  <c r="IE4066" i="18" s="1"/>
  <c r="IE4067" i="18" s="1"/>
  <c r="IE4068" i="18" s="1"/>
  <c r="IE4069" i="18" s="1"/>
  <c r="IE4070" i="18" s="1"/>
  <c r="IE4071" i="18" s="1"/>
  <c r="IE4072" i="18" s="1"/>
  <c r="IE4073" i="18" s="1"/>
  <c r="IE4074" i="18" s="1"/>
  <c r="IE4075" i="18" s="1"/>
  <c r="IE4076" i="18" s="1"/>
  <c r="IE4077" i="18" s="1"/>
  <c r="IE4078" i="18" s="1"/>
  <c r="IE4079" i="18" s="1"/>
  <c r="IE4080" i="18" s="1"/>
  <c r="IE4081" i="18" s="1"/>
  <c r="IE4082" i="18" s="1"/>
  <c r="IE4083" i="18" s="1"/>
  <c r="IE4084" i="18" s="1"/>
  <c r="IE4085" i="18" s="1"/>
  <c r="IE4086" i="18" s="1"/>
  <c r="IE4087" i="18" s="1"/>
  <c r="IE4088" i="18" s="1"/>
  <c r="IE4089" i="18" s="1"/>
  <c r="IE4090" i="18" s="1"/>
  <c r="IE4091" i="18" s="1"/>
  <c r="IE4092" i="18" s="1"/>
  <c r="IE4093" i="18" s="1"/>
  <c r="IE4094" i="18" s="1"/>
  <c r="IE4095" i="18" s="1"/>
  <c r="IE4096" i="18" s="1"/>
  <c r="IE4097" i="18" s="1"/>
  <c r="IE4098" i="18" s="1"/>
  <c r="IE4099" i="18" s="1"/>
  <c r="IE4100" i="18" s="1"/>
  <c r="IE4101" i="18" s="1"/>
  <c r="IE4102" i="18" s="1"/>
  <c r="IE4103" i="18" s="1"/>
  <c r="IE4104" i="18" s="1"/>
  <c r="IE4105" i="18" s="1"/>
  <c r="IE4106" i="18" s="1"/>
  <c r="IE4107" i="18" s="1"/>
  <c r="IE4108" i="18" s="1"/>
  <c r="IE4109" i="18" s="1"/>
  <c r="IE4110" i="18" s="1"/>
  <c r="IE4111" i="18" s="1"/>
  <c r="IE4112" i="18" s="1"/>
  <c r="IE4113" i="18" s="1"/>
  <c r="IE4114" i="18" s="1"/>
  <c r="IE4115" i="18" s="1"/>
  <c r="IE4116" i="18" s="1"/>
  <c r="IE4117" i="18" s="1"/>
  <c r="IE4118" i="18" s="1"/>
  <c r="IE4119" i="18" s="1"/>
  <c r="IE4120" i="18" s="1"/>
  <c r="IE4121" i="18" s="1"/>
  <c r="IE4122" i="18" s="1"/>
  <c r="IE4123" i="18" s="1"/>
  <c r="IE4124" i="18" s="1"/>
  <c r="IE4125" i="18" s="1"/>
  <c r="IE4126" i="18" s="1"/>
  <c r="IE4127" i="18" s="1"/>
  <c r="IE4128" i="18" s="1"/>
  <c r="IE4129" i="18" s="1"/>
  <c r="IE4130" i="18" s="1"/>
  <c r="IE4131" i="18" s="1"/>
  <c r="AQ3917" i="18"/>
  <c r="AQ3918" i="18" s="1"/>
  <c r="AQ3919" i="18" s="1"/>
  <c r="AQ3920" i="18" s="1"/>
  <c r="AQ3921" i="18" s="1"/>
  <c r="AQ3922" i="18" s="1"/>
  <c r="AQ3923" i="18" s="1"/>
  <c r="AQ3924" i="18" s="1"/>
  <c r="AQ3925" i="18" s="1"/>
  <c r="AQ3926" i="18" s="1"/>
  <c r="AQ3927" i="18" s="1"/>
  <c r="AQ3928" i="18" s="1"/>
  <c r="AQ3929" i="18" s="1"/>
  <c r="AQ3930" i="18" s="1"/>
  <c r="AQ3931" i="18" s="1"/>
  <c r="AQ3932" i="18" s="1"/>
  <c r="AQ3933" i="18" s="1"/>
  <c r="AQ3934" i="18" s="1"/>
  <c r="AQ3935" i="18" s="1"/>
  <c r="AQ3936" i="18" s="1"/>
  <c r="AQ3937" i="18" s="1"/>
  <c r="AQ3938" i="18" s="1"/>
  <c r="AQ3939" i="18" s="1"/>
  <c r="AQ3940" i="18" s="1"/>
  <c r="AQ3941" i="18" s="1"/>
  <c r="AQ3942" i="18" s="1"/>
  <c r="AQ3943" i="18" s="1"/>
  <c r="AQ3944" i="18" s="1"/>
  <c r="AQ3945" i="18" s="1"/>
  <c r="AQ3946" i="18" s="1"/>
  <c r="AQ3947" i="18" s="1"/>
  <c r="AQ3948" i="18" s="1"/>
  <c r="AQ3949" i="18" s="1"/>
  <c r="AQ3950" i="18" s="1"/>
  <c r="AQ3951" i="18" s="1"/>
  <c r="AQ3952" i="18" s="1"/>
  <c r="AQ3953" i="18" s="1"/>
  <c r="AQ3954" i="18" s="1"/>
  <c r="AQ3955" i="18" s="1"/>
  <c r="AQ3956" i="18" s="1"/>
  <c r="AQ3957" i="18" s="1"/>
  <c r="AQ3958" i="18" s="1"/>
  <c r="AQ3959" i="18" s="1"/>
  <c r="AQ3960" i="18" s="1"/>
  <c r="AQ3961" i="18" s="1"/>
  <c r="AQ3962" i="18" s="1"/>
  <c r="AQ3963" i="18" s="1"/>
  <c r="AQ3964" i="18" s="1"/>
  <c r="AQ3965" i="18" s="1"/>
  <c r="AQ3966" i="18" s="1"/>
  <c r="AQ3967" i="18" s="1"/>
  <c r="AQ3968" i="18" s="1"/>
  <c r="AQ3969" i="18" s="1"/>
  <c r="AQ3970" i="18" s="1"/>
  <c r="AQ3971" i="18" s="1"/>
  <c r="AQ3972" i="18" s="1"/>
  <c r="AQ3973" i="18" s="1"/>
  <c r="AQ3974" i="18" s="1"/>
  <c r="AQ3975" i="18" s="1"/>
  <c r="AQ3976" i="18" s="1"/>
  <c r="AQ3977" i="18" s="1"/>
  <c r="AQ3978" i="18" s="1"/>
  <c r="AQ3979" i="18" s="1"/>
  <c r="AQ3980" i="18" s="1"/>
  <c r="AQ3981" i="18" s="1"/>
  <c r="AQ3982" i="18" s="1"/>
  <c r="AQ3983" i="18" s="1"/>
  <c r="AQ3984" i="18" s="1"/>
  <c r="AQ3985" i="18" s="1"/>
  <c r="AQ3986" i="18" s="1"/>
  <c r="AQ3987" i="18" s="1"/>
  <c r="AQ3988" i="18" s="1"/>
  <c r="AQ3989" i="18" s="1"/>
  <c r="AQ3990" i="18" s="1"/>
  <c r="AQ3991" i="18" s="1"/>
  <c r="AQ3992" i="18" s="1"/>
  <c r="AQ3993" i="18" s="1"/>
  <c r="AQ3994" i="18" s="1"/>
  <c r="AQ3995" i="18" s="1"/>
  <c r="AQ3996" i="18" s="1"/>
  <c r="AQ3997" i="18" s="1"/>
  <c r="AQ3998" i="18" s="1"/>
  <c r="AQ3999" i="18" s="1"/>
  <c r="AQ4000" i="18" s="1"/>
  <c r="AQ4001" i="18" s="1"/>
  <c r="AQ4002" i="18" s="1"/>
  <c r="AQ4003" i="18" s="1"/>
  <c r="AQ4004" i="18" s="1"/>
  <c r="AQ4005" i="18" s="1"/>
  <c r="AQ4006" i="18" s="1"/>
  <c r="AQ4007" i="18" s="1"/>
  <c r="AQ4008" i="18" s="1"/>
  <c r="AQ4009" i="18" s="1"/>
  <c r="AQ4010" i="18" s="1"/>
  <c r="AQ4011" i="18" s="1"/>
  <c r="AQ4012" i="18" s="1"/>
  <c r="AQ4013" i="18" s="1"/>
  <c r="AQ4014" i="18" s="1"/>
  <c r="AQ4015" i="18" s="1"/>
  <c r="AQ4016" i="18" s="1"/>
  <c r="AQ4017" i="18" s="1"/>
  <c r="AQ4018" i="18" s="1"/>
  <c r="AQ4019" i="18" s="1"/>
  <c r="AQ4020" i="18" s="1"/>
  <c r="AQ4021" i="18" s="1"/>
  <c r="AQ4022" i="18" s="1"/>
  <c r="AQ4023" i="18" s="1"/>
  <c r="AQ4024" i="18" s="1"/>
  <c r="AQ4025" i="18" s="1"/>
  <c r="AQ4026" i="18" s="1"/>
  <c r="AQ4027" i="18" s="1"/>
  <c r="AQ4028" i="18" s="1"/>
  <c r="AQ4029" i="18" s="1"/>
  <c r="AQ4030" i="18" s="1"/>
  <c r="AQ4031" i="18" s="1"/>
  <c r="AQ4032" i="18" s="1"/>
  <c r="AQ4033" i="18" s="1"/>
  <c r="AQ4034" i="18" s="1"/>
  <c r="AQ4035" i="18" s="1"/>
  <c r="AQ4036" i="18" s="1"/>
  <c r="AQ4037" i="18" s="1"/>
  <c r="AQ4038" i="18" s="1"/>
  <c r="AQ4039" i="18" s="1"/>
  <c r="AQ4040" i="18" s="1"/>
  <c r="AQ4041" i="18" s="1"/>
  <c r="AQ4042" i="18" s="1"/>
  <c r="AQ4043" i="18" s="1"/>
  <c r="AQ4044" i="18" s="1"/>
  <c r="AQ4045" i="18" s="1"/>
  <c r="AQ4046" i="18" s="1"/>
  <c r="AQ4047" i="18" s="1"/>
  <c r="AQ4048" i="18" s="1"/>
  <c r="AQ4049" i="18" s="1"/>
  <c r="AQ4050" i="18" s="1"/>
  <c r="AQ4051" i="18" s="1"/>
  <c r="EJ3883" i="18"/>
  <c r="EJ3884" i="18" s="1"/>
  <c r="EJ3885" i="18" s="1"/>
  <c r="EJ3886" i="18" s="1"/>
  <c r="EJ3887" i="18" s="1"/>
  <c r="EJ3888" i="18" s="1"/>
  <c r="EJ3889" i="18" s="1"/>
  <c r="EJ3890" i="18" s="1"/>
  <c r="EJ3891" i="18" s="1"/>
  <c r="EJ3892" i="18" s="1"/>
  <c r="EJ3893" i="18" s="1"/>
  <c r="EJ3894" i="18" s="1"/>
  <c r="EJ3895" i="18" s="1"/>
  <c r="EJ3896" i="18" s="1"/>
  <c r="EJ3897" i="18" s="1"/>
  <c r="EJ3898" i="18" s="1"/>
  <c r="EJ3899" i="18" s="1"/>
  <c r="EJ3900" i="18" s="1"/>
  <c r="EJ3901" i="18" s="1"/>
  <c r="EJ3902" i="18" s="1"/>
  <c r="EJ3903" i="18" s="1"/>
  <c r="EJ3904" i="18" s="1"/>
  <c r="EJ3905" i="18" s="1"/>
  <c r="EJ3906" i="18" s="1"/>
  <c r="EJ3907" i="18" s="1"/>
  <c r="EJ3908" i="18" s="1"/>
  <c r="EJ3909" i="18" s="1"/>
  <c r="EJ3910" i="18" s="1"/>
  <c r="EJ3911" i="18" s="1"/>
  <c r="EJ3912" i="18" s="1"/>
  <c r="EJ3913" i="18" s="1"/>
  <c r="EJ3914" i="18" s="1"/>
  <c r="EJ3915" i="18" s="1"/>
  <c r="EJ3916" i="18" s="1"/>
  <c r="EJ3917" i="18" s="1"/>
  <c r="EJ3918" i="18" s="1"/>
  <c r="EJ3919" i="18" s="1"/>
  <c r="EJ3920" i="18" s="1"/>
  <c r="EJ3921" i="18" s="1"/>
  <c r="EJ3922" i="18" s="1"/>
  <c r="EJ3923" i="18" s="1"/>
  <c r="EJ3924" i="18" s="1"/>
  <c r="EJ3925" i="18" s="1"/>
  <c r="EJ3926" i="18" s="1"/>
  <c r="EJ3927" i="18" s="1"/>
  <c r="EJ3928" i="18" s="1"/>
  <c r="EJ3929" i="18" s="1"/>
  <c r="EJ3930" i="18" s="1"/>
  <c r="EJ3931" i="18" s="1"/>
  <c r="EJ3932" i="18" s="1"/>
  <c r="EJ3933" i="18" s="1"/>
  <c r="EJ3934" i="18" s="1"/>
  <c r="EJ3935" i="18" s="1"/>
  <c r="EJ3936" i="18" s="1"/>
  <c r="EJ3937" i="18" s="1"/>
  <c r="EJ3938" i="18" s="1"/>
  <c r="EJ3939" i="18" s="1"/>
  <c r="EJ3940" i="18" s="1"/>
  <c r="EJ3941" i="18" s="1"/>
  <c r="EJ3942" i="18" s="1"/>
  <c r="EJ3943" i="18" s="1"/>
  <c r="EJ3944" i="18" s="1"/>
  <c r="EJ3945" i="18" s="1"/>
  <c r="EJ3946" i="18" s="1"/>
  <c r="EJ3947" i="18" s="1"/>
  <c r="EJ3948" i="18" s="1"/>
  <c r="EJ3949" i="18" s="1"/>
  <c r="EJ3950" i="18" s="1"/>
  <c r="EJ3951" i="18" s="1"/>
  <c r="EJ3952" i="18" s="1"/>
  <c r="EJ3953" i="18" s="1"/>
  <c r="EJ3954" i="18" s="1"/>
  <c r="EJ3955" i="18" s="1"/>
  <c r="EJ3956" i="18" s="1"/>
  <c r="EJ3957" i="18" s="1"/>
  <c r="EJ3958" i="18" s="1"/>
  <c r="EJ3959" i="18" s="1"/>
  <c r="EJ3960" i="18" s="1"/>
  <c r="EJ3961" i="18" s="1"/>
  <c r="EJ3962" i="18" s="1"/>
  <c r="EJ3963" i="18" s="1"/>
  <c r="EJ3964" i="18" s="1"/>
  <c r="EJ3965" i="18" s="1"/>
  <c r="EJ3966" i="18" s="1"/>
  <c r="EJ3967" i="18" s="1"/>
  <c r="EJ3968" i="18" s="1"/>
  <c r="EJ3969" i="18" s="1"/>
  <c r="EJ3970" i="18" s="1"/>
  <c r="EJ3971" i="18" s="1"/>
  <c r="EJ3972" i="18" s="1"/>
  <c r="EJ3973" i="18" s="1"/>
  <c r="EJ3974" i="18" s="1"/>
  <c r="EJ3975" i="18" s="1"/>
  <c r="EJ3976" i="18" s="1"/>
  <c r="EJ3977" i="18" s="1"/>
  <c r="EJ3978" i="18" s="1"/>
  <c r="EJ3979" i="18" s="1"/>
  <c r="EJ3980" i="18" s="1"/>
  <c r="EJ3981" i="18" s="1"/>
  <c r="EJ3982" i="18" s="1"/>
  <c r="EJ3983" i="18" s="1"/>
  <c r="EJ3984" i="18" s="1"/>
  <c r="EJ3985" i="18" s="1"/>
  <c r="EJ3986" i="18" s="1"/>
  <c r="EJ3987" i="18" s="1"/>
  <c r="EJ3988" i="18" s="1"/>
  <c r="EJ3989" i="18" s="1"/>
  <c r="EJ3990" i="18" s="1"/>
  <c r="EJ3991" i="18" s="1"/>
  <c r="EJ3992" i="18" s="1"/>
  <c r="EJ3993" i="18" s="1"/>
  <c r="EJ3994" i="18" s="1"/>
  <c r="EJ3995" i="18" s="1"/>
  <c r="EJ3996" i="18" s="1"/>
  <c r="EJ3997" i="18" s="1"/>
  <c r="EJ3998" i="18" s="1"/>
  <c r="EJ3999" i="18" s="1"/>
  <c r="EJ4000" i="18" s="1"/>
  <c r="EJ4001" i="18" s="1"/>
  <c r="EJ4002" i="18" s="1"/>
  <c r="EJ4003" i="18" s="1"/>
  <c r="EJ4004" i="18" s="1"/>
  <c r="EJ4005" i="18" s="1"/>
  <c r="EJ4006" i="18" s="1"/>
  <c r="EJ4007" i="18" s="1"/>
  <c r="EJ4008" i="18" s="1"/>
  <c r="EJ4009" i="18" s="1"/>
  <c r="EJ4010" i="18" s="1"/>
  <c r="EJ4011" i="18" s="1"/>
  <c r="EJ4012" i="18" s="1"/>
  <c r="EJ4013" i="18" s="1"/>
  <c r="EJ4014" i="18" s="1"/>
  <c r="EJ4015" i="18" s="1"/>
  <c r="EJ4016" i="18" s="1"/>
  <c r="EJ4017" i="18" s="1"/>
  <c r="EJ4018" i="18" s="1"/>
  <c r="EJ4019" i="18" s="1"/>
  <c r="EJ4020" i="18" s="1"/>
  <c r="EJ4021" i="18" s="1"/>
  <c r="EJ4022" i="18" s="1"/>
  <c r="EJ4023" i="18" s="1"/>
  <c r="EJ4024" i="18" s="1"/>
  <c r="EJ4025" i="18" s="1"/>
  <c r="EJ4026" i="18" s="1"/>
  <c r="EJ4027" i="18" s="1"/>
  <c r="EJ4028" i="18" s="1"/>
  <c r="EJ4029" i="18" s="1"/>
  <c r="EJ4030" i="18" s="1"/>
  <c r="EJ4031" i="18" s="1"/>
  <c r="EJ4032" i="18" s="1"/>
  <c r="EJ4033" i="18" s="1"/>
  <c r="EJ4034" i="18" s="1"/>
  <c r="EJ4035" i="18" s="1"/>
  <c r="EJ4036" i="18" s="1"/>
  <c r="EJ4037" i="18" s="1"/>
  <c r="EJ4038" i="18" s="1"/>
  <c r="EJ4039" i="18" s="1"/>
  <c r="EJ4040" i="18" s="1"/>
  <c r="EJ4041" i="18" s="1"/>
  <c r="EJ4042" i="18" s="1"/>
  <c r="EJ4043" i="18" s="1"/>
  <c r="EJ4044" i="18" s="1"/>
  <c r="EJ4045" i="18" s="1"/>
  <c r="EJ4046" i="18" s="1"/>
  <c r="EJ4047" i="18" s="1"/>
  <c r="EJ4048" i="18" s="1"/>
  <c r="EJ4049" i="18" s="1"/>
  <c r="EJ4050" i="18" s="1"/>
  <c r="EJ4051" i="18" s="1"/>
  <c r="EJ4052" i="18" s="1"/>
  <c r="EJ4053" i="18" s="1"/>
  <c r="EJ4054" i="18" s="1"/>
  <c r="EJ4055" i="18" s="1"/>
  <c r="EJ4056" i="18" s="1"/>
  <c r="EJ4057" i="18" s="1"/>
  <c r="EJ4058" i="18" s="1"/>
  <c r="EJ4059" i="18" s="1"/>
  <c r="EJ4060" i="18" s="1"/>
  <c r="EJ4061" i="18" s="1"/>
  <c r="EJ4062" i="18" s="1"/>
  <c r="EJ4063" i="18" s="1"/>
  <c r="EJ4064" i="18" s="1"/>
  <c r="EJ4065" i="18" s="1"/>
  <c r="EJ4066" i="18" s="1"/>
  <c r="EJ4067" i="18" s="1"/>
  <c r="EJ4068" i="18" s="1"/>
  <c r="EA3883" i="18"/>
  <c r="EA3884" i="18" s="1"/>
  <c r="EA3885" i="18" s="1"/>
  <c r="EA3886" i="18" s="1"/>
  <c r="EA3887" i="18" s="1"/>
  <c r="EA3888" i="18" s="1"/>
  <c r="EA3889" i="18" s="1"/>
  <c r="EA3890" i="18" s="1"/>
  <c r="EA3891" i="18" s="1"/>
  <c r="EA3892" i="18" s="1"/>
  <c r="EA3893" i="18" s="1"/>
  <c r="EA3894" i="18" s="1"/>
  <c r="EA3895" i="18" s="1"/>
  <c r="EA3896" i="18" s="1"/>
  <c r="EA3897" i="18" s="1"/>
  <c r="EA3898" i="18" s="1"/>
  <c r="EA3899" i="18" s="1"/>
  <c r="EA3900" i="18" s="1"/>
  <c r="EA3901" i="18" s="1"/>
  <c r="EA3902" i="18" s="1"/>
  <c r="EA3903" i="18" s="1"/>
  <c r="EA3904" i="18" s="1"/>
  <c r="EA3905" i="18" s="1"/>
  <c r="EA3906" i="18" s="1"/>
  <c r="EA3907" i="18" s="1"/>
  <c r="EA3908" i="18" s="1"/>
  <c r="EA3909" i="18" s="1"/>
  <c r="EA3910" i="18" s="1"/>
  <c r="EA3911" i="18" s="1"/>
  <c r="EA3912" i="18" s="1"/>
  <c r="EA3913" i="18" s="1"/>
  <c r="EA3914" i="18" s="1"/>
  <c r="EA3915" i="18" s="1"/>
  <c r="EA3916" i="18" s="1"/>
  <c r="EA3917" i="18" s="1"/>
  <c r="EA3918" i="18" s="1"/>
  <c r="EA3919" i="18" s="1"/>
  <c r="EA3920" i="18" s="1"/>
  <c r="EA3921" i="18" s="1"/>
  <c r="EA3922" i="18" s="1"/>
  <c r="EA3923" i="18" s="1"/>
  <c r="EA3924" i="18" s="1"/>
  <c r="EA3925" i="18" s="1"/>
  <c r="EA3926" i="18" s="1"/>
  <c r="EA3927" i="18" s="1"/>
  <c r="EA3928" i="18" s="1"/>
  <c r="EA3929" i="18" s="1"/>
  <c r="EA3930" i="18" s="1"/>
  <c r="EA3931" i="18" s="1"/>
  <c r="EA3932" i="18" s="1"/>
  <c r="EA3933" i="18" s="1"/>
  <c r="EA3934" i="18" s="1"/>
  <c r="EA3935" i="18" s="1"/>
  <c r="EA3936" i="18" s="1"/>
  <c r="EA3937" i="18" s="1"/>
  <c r="EA3938" i="18" s="1"/>
  <c r="EA3939" i="18" s="1"/>
  <c r="EA3940" i="18" s="1"/>
  <c r="EA3941" i="18" s="1"/>
  <c r="EA3942" i="18" s="1"/>
  <c r="EA3943" i="18" s="1"/>
  <c r="EA3944" i="18" s="1"/>
  <c r="EA3945" i="18" s="1"/>
  <c r="EA3946" i="18" s="1"/>
  <c r="EA3947" i="18" s="1"/>
  <c r="EA3948" i="18" s="1"/>
  <c r="EA3949" i="18" s="1"/>
  <c r="EA3950" i="18" s="1"/>
  <c r="EA3951" i="18" s="1"/>
  <c r="EA3952" i="18" s="1"/>
  <c r="EA3953" i="18" s="1"/>
  <c r="EA3954" i="18" s="1"/>
  <c r="EA3955" i="18" s="1"/>
  <c r="EA3956" i="18" s="1"/>
  <c r="EA3957" i="18" s="1"/>
  <c r="EA3958" i="18" s="1"/>
  <c r="EA3959" i="18" s="1"/>
  <c r="EA3960" i="18" s="1"/>
  <c r="EA3961" i="18" s="1"/>
  <c r="EA3962" i="18" s="1"/>
  <c r="EA3963" i="18" s="1"/>
  <c r="EA3964" i="18" s="1"/>
  <c r="EA3965" i="18" s="1"/>
  <c r="EA3966" i="18" s="1"/>
  <c r="EA3967" i="18" s="1"/>
  <c r="EA3968" i="18" s="1"/>
  <c r="EA3969" i="18" s="1"/>
  <c r="EA3970" i="18" s="1"/>
  <c r="EA3971" i="18" s="1"/>
  <c r="EA3972" i="18" s="1"/>
  <c r="EA3973" i="18" s="1"/>
  <c r="EA3974" i="18" s="1"/>
  <c r="EA3975" i="18" s="1"/>
  <c r="EA3976" i="18" s="1"/>
  <c r="EA3977" i="18" s="1"/>
  <c r="EA3978" i="18" s="1"/>
  <c r="EA3979" i="18" s="1"/>
  <c r="EA3980" i="18" s="1"/>
  <c r="EA3981" i="18" s="1"/>
  <c r="EA3982" i="18" s="1"/>
  <c r="EA3983" i="18" s="1"/>
  <c r="EA3984" i="18" s="1"/>
  <c r="EA3985" i="18" s="1"/>
  <c r="EA3986" i="18" s="1"/>
  <c r="EA3987" i="18" s="1"/>
  <c r="EA3988" i="18" s="1"/>
  <c r="EA3989" i="18" s="1"/>
  <c r="EA3990" i="18" s="1"/>
  <c r="EA3991" i="18" s="1"/>
  <c r="EA3992" i="18" s="1"/>
  <c r="EA3993" i="18" s="1"/>
  <c r="EA3994" i="18" s="1"/>
  <c r="EA3995" i="18" s="1"/>
  <c r="EA3996" i="18" s="1"/>
  <c r="EA3997" i="18" s="1"/>
  <c r="EA3998" i="18" s="1"/>
  <c r="EA3999" i="18" s="1"/>
  <c r="EA4000" i="18" s="1"/>
  <c r="EA4001" i="18" s="1"/>
  <c r="EA4002" i="18" s="1"/>
  <c r="EA4003" i="18" s="1"/>
  <c r="EA4004" i="18" s="1"/>
  <c r="EA4005" i="18" s="1"/>
  <c r="EA4006" i="18" s="1"/>
  <c r="EA4007" i="18" s="1"/>
  <c r="EA4008" i="18" s="1"/>
  <c r="EA4009" i="18" s="1"/>
  <c r="EA4010" i="18" s="1"/>
  <c r="EA4011" i="18" s="1"/>
  <c r="EA4012" i="18" s="1"/>
  <c r="EA4013" i="18" s="1"/>
  <c r="EA4014" i="18" s="1"/>
  <c r="EA4015" i="18" s="1"/>
  <c r="EA4016" i="18" s="1"/>
  <c r="EA4017" i="18" s="1"/>
  <c r="EA4018" i="18" s="1"/>
  <c r="EA4019" i="18" s="1"/>
  <c r="EA4020" i="18" s="1"/>
  <c r="EA4021" i="18" s="1"/>
  <c r="EA4022" i="18" s="1"/>
  <c r="EA4023" i="18" s="1"/>
  <c r="EA4024" i="18" s="1"/>
  <c r="EA4025" i="18" s="1"/>
  <c r="EA4026" i="18" s="1"/>
  <c r="EA4027" i="18" s="1"/>
  <c r="EA4028" i="18" s="1"/>
  <c r="EA4029" i="18" s="1"/>
  <c r="EA4030" i="18" s="1"/>
  <c r="EA4031" i="18" s="1"/>
  <c r="EA4032" i="18" s="1"/>
  <c r="EA4033" i="18" s="1"/>
  <c r="EA4034" i="18" s="1"/>
  <c r="EA4035" i="18" s="1"/>
  <c r="EA4036" i="18" s="1"/>
  <c r="EA4037" i="18" s="1"/>
  <c r="EA4038" i="18" s="1"/>
  <c r="EA4039" i="18" s="1"/>
  <c r="EA4040" i="18" s="1"/>
  <c r="EA4041" i="18" s="1"/>
  <c r="EA4042" i="18" s="1"/>
  <c r="EA4043" i="18" s="1"/>
  <c r="EA4044" i="18" s="1"/>
  <c r="EA4045" i="18" s="1"/>
  <c r="EA4046" i="18" s="1"/>
  <c r="EA4047" i="18" s="1"/>
  <c r="EA4048" i="18" s="1"/>
  <c r="EA4049" i="18" s="1"/>
  <c r="EA4050" i="18" s="1"/>
  <c r="EA4051" i="18" s="1"/>
  <c r="EA4052" i="18" s="1"/>
  <c r="EA4053" i="18" s="1"/>
  <c r="EA4054" i="18" s="1"/>
  <c r="EA4055" i="18" s="1"/>
  <c r="EA4056" i="18" s="1"/>
  <c r="EA4057" i="18" s="1"/>
  <c r="EA4058" i="18" s="1"/>
  <c r="EA4059" i="18" s="1"/>
  <c r="EA4060" i="18" s="1"/>
  <c r="EA4061" i="18" s="1"/>
  <c r="EA4062" i="18" s="1"/>
  <c r="EA4063" i="18" s="1"/>
  <c r="EA4064" i="18" s="1"/>
  <c r="EA4065" i="18" s="1"/>
  <c r="EA4066" i="18" s="1"/>
  <c r="EA4067" i="18" s="1"/>
  <c r="EA4068" i="18" s="1"/>
  <c r="EA4069" i="18" s="1"/>
  <c r="EA4070" i="18" s="1"/>
  <c r="EA4071" i="18" s="1"/>
  <c r="EA4072" i="18" s="1"/>
  <c r="EA4073" i="18" s="1"/>
  <c r="EA4074" i="18" s="1"/>
  <c r="EA4075" i="18" s="1"/>
  <c r="EA4076" i="18" s="1"/>
  <c r="EA4077" i="18" s="1"/>
  <c r="EA4078" i="18" s="1"/>
  <c r="EA4079" i="18" s="1"/>
  <c r="EA4080" i="18" s="1"/>
  <c r="EA4081" i="18" s="1"/>
  <c r="EA4082" i="18" s="1"/>
  <c r="EA4083" i="18" s="1"/>
  <c r="EA4084" i="18" s="1"/>
  <c r="EA4085" i="18" s="1"/>
  <c r="EA4086" i="18" s="1"/>
  <c r="EA4087" i="18" s="1"/>
  <c r="EA4088" i="18" s="1"/>
  <c r="EA4089" i="18" s="1"/>
  <c r="EA4090" i="18" s="1"/>
  <c r="EA4091" i="18" s="1"/>
  <c r="EA4092" i="18" s="1"/>
  <c r="EA4093" i="18" s="1"/>
  <c r="EA4094" i="18" s="1"/>
  <c r="EA4095" i="18" s="1"/>
  <c r="EA4096" i="18" s="1"/>
  <c r="EA4097" i="18" s="1"/>
  <c r="EA4098" i="18" s="1"/>
  <c r="EA4099" i="18" s="1"/>
  <c r="EA4100" i="18" s="1"/>
  <c r="EA4101" i="18" s="1"/>
  <c r="EA4102" i="18" s="1"/>
  <c r="EA4103" i="18" s="1"/>
  <c r="EA4104" i="18" s="1"/>
  <c r="EA4105" i="18" s="1"/>
  <c r="EA4106" i="18" s="1"/>
  <c r="EA4107" i="18" s="1"/>
  <c r="EA4108" i="18" s="1"/>
  <c r="EA4109" i="18" s="1"/>
  <c r="EA4110" i="18" s="1"/>
  <c r="EA4111" i="18" s="1"/>
  <c r="EA4112" i="18" s="1"/>
  <c r="EA4113" i="18" s="1"/>
  <c r="EA4114" i="18" s="1"/>
  <c r="EA4115" i="18" s="1"/>
  <c r="EA4116" i="18" s="1"/>
  <c r="EA4117" i="18" s="1"/>
  <c r="EA4118" i="18" s="1"/>
  <c r="EA4119" i="18" s="1"/>
  <c r="EA4120" i="18" s="1"/>
  <c r="EA4121" i="18" s="1"/>
  <c r="EA4122" i="18" s="1"/>
  <c r="EA4123" i="18" s="1"/>
  <c r="EA4124" i="18" s="1"/>
  <c r="EA4125" i="18" s="1"/>
  <c r="EA4126" i="18" s="1"/>
  <c r="EA4127" i="18" s="1"/>
  <c r="EA4128" i="18" s="1"/>
  <c r="EA4129" i="18" s="1"/>
  <c r="EA4130" i="18" s="1"/>
  <c r="EA4131" i="18" s="1"/>
  <c r="EA4132" i="18" s="1"/>
  <c r="EA4133" i="18" s="1"/>
  <c r="EA4134" i="18" s="1"/>
  <c r="EA4135" i="18" s="1"/>
  <c r="EA4136" i="18" s="1"/>
  <c r="EA4137" i="18" s="1"/>
  <c r="EA4138" i="18" s="1"/>
  <c r="EA4139" i="18" s="1"/>
  <c r="EA4140" i="18" s="1"/>
  <c r="EA4141" i="18" s="1"/>
  <c r="EA4142" i="18" s="1"/>
  <c r="EA4143" i="18" s="1"/>
  <c r="EA4144" i="18" s="1"/>
  <c r="EA4145" i="18" s="1"/>
  <c r="EA4146" i="18" s="1"/>
  <c r="EA4147" i="18" s="1"/>
  <c r="EA4148" i="18" s="1"/>
  <c r="EA4149" i="18" s="1"/>
  <c r="EA4150" i="18" s="1"/>
  <c r="EA4151" i="18" s="1"/>
  <c r="EA4152" i="18" s="1"/>
  <c r="EA4153" i="18" s="1"/>
  <c r="EA4154" i="18" s="1"/>
  <c r="EA4155" i="18" s="1"/>
  <c r="EA4156" i="18" s="1"/>
  <c r="EA4157" i="18" s="1"/>
  <c r="EA4158" i="18" s="1"/>
  <c r="EA4159" i="18" s="1"/>
  <c r="EA4160" i="18" s="1"/>
  <c r="EA4161" i="18" s="1"/>
  <c r="EA4162" i="18" s="1"/>
  <c r="EA4163" i="18" s="1"/>
  <c r="EA4164" i="18" s="1"/>
  <c r="EA4165" i="18" s="1"/>
  <c r="EA4166" i="18" s="1"/>
  <c r="EA4167" i="18" s="1"/>
  <c r="EA4168" i="18" s="1"/>
  <c r="EA4169" i="18" s="1"/>
  <c r="EA4170" i="18" s="1"/>
  <c r="EA4171" i="18" s="1"/>
  <c r="EA4172" i="18" s="1"/>
  <c r="EA4173" i="18" s="1"/>
  <c r="EA4174" i="18" s="1"/>
  <c r="EA4175" i="18" s="1"/>
  <c r="EA4176" i="18" s="1"/>
  <c r="EA4177" i="18" s="1"/>
  <c r="EA4178" i="18" s="1"/>
  <c r="EA4179" i="18" s="1"/>
  <c r="EA4180" i="18" s="1"/>
  <c r="EA4181" i="18" s="1"/>
  <c r="EA4182" i="18" s="1"/>
  <c r="EA4183" i="18" s="1"/>
  <c r="EA4184" i="18" s="1"/>
  <c r="EA4185" i="18" s="1"/>
  <c r="EA4186" i="18" s="1"/>
  <c r="EA4187" i="18" s="1"/>
  <c r="EA4188" i="18" s="1"/>
  <c r="EA4189" i="18" s="1"/>
  <c r="EA4190" i="18" s="1"/>
  <c r="EA4191" i="18" s="1"/>
  <c r="EA4192" i="18" s="1"/>
  <c r="EA4193" i="18" s="1"/>
  <c r="EA4194" i="18" s="1"/>
  <c r="EA4195" i="18" s="1"/>
  <c r="EA4196" i="18" s="1"/>
  <c r="EA4197" i="18" s="1"/>
  <c r="EA4198" i="18" s="1"/>
  <c r="EA4199" i="18" s="1"/>
  <c r="EA4200" i="18" s="1"/>
  <c r="EA4201" i="18" s="1"/>
  <c r="EA4202" i="18" s="1"/>
  <c r="EA4203" i="18" s="1"/>
  <c r="EA4204" i="18" s="1"/>
  <c r="EA4205" i="18" s="1"/>
  <c r="EA4206" i="18" s="1"/>
  <c r="EA4207" i="18" s="1"/>
  <c r="EA4208" i="18" s="1"/>
  <c r="EA4209" i="18" s="1"/>
  <c r="EA4210" i="18" s="1"/>
  <c r="EA4211" i="18" s="1"/>
  <c r="EA4212" i="18" s="1"/>
  <c r="EA4213" i="18" s="1"/>
  <c r="EA4214" i="18" s="1"/>
  <c r="CS3970" i="18"/>
  <c r="CS3971" i="18" s="1"/>
  <c r="CS3972" i="18" s="1"/>
  <c r="CS3973" i="18" s="1"/>
  <c r="CS3974" i="18" s="1"/>
  <c r="CS3975" i="18" s="1"/>
  <c r="CS3976" i="18" s="1"/>
  <c r="CS3977" i="18" s="1"/>
  <c r="CS3978" i="18" s="1"/>
  <c r="CS3979" i="18" s="1"/>
  <c r="CS3980" i="18" s="1"/>
  <c r="CS3981" i="18" s="1"/>
  <c r="CS3982" i="18" s="1"/>
  <c r="CS3983" i="18" s="1"/>
  <c r="CS3984" i="18" s="1"/>
  <c r="CS3985" i="18" s="1"/>
  <c r="CS3986" i="18" s="1"/>
  <c r="CS3987" i="18" s="1"/>
  <c r="CS3988" i="18" s="1"/>
  <c r="CS3989" i="18" s="1"/>
  <c r="CS3990" i="18" s="1"/>
  <c r="CS3991" i="18" s="1"/>
  <c r="CS3992" i="18" s="1"/>
  <c r="CS3993" i="18" s="1"/>
  <c r="CS3994" i="18" s="1"/>
  <c r="CS3995" i="18" s="1"/>
  <c r="CS3996" i="18" s="1"/>
  <c r="CS3997" i="18" s="1"/>
  <c r="CS3998" i="18" s="1"/>
  <c r="CS3999" i="18" s="1"/>
  <c r="CS4000" i="18" s="1"/>
  <c r="CS4001" i="18" s="1"/>
  <c r="CS4002" i="18" s="1"/>
  <c r="CS4003" i="18" s="1"/>
  <c r="CS4004" i="18" s="1"/>
  <c r="CS4005" i="18" s="1"/>
  <c r="CS4006" i="18" s="1"/>
  <c r="CS4007" i="18" s="1"/>
  <c r="CS4008" i="18" s="1"/>
  <c r="CS4009" i="18" s="1"/>
  <c r="CS4010" i="18" s="1"/>
  <c r="CS4011" i="18" s="1"/>
  <c r="CS4012" i="18" s="1"/>
  <c r="CS4013" i="18" s="1"/>
  <c r="CS4014" i="18" s="1"/>
  <c r="CS4015" i="18" s="1"/>
  <c r="CS4016" i="18" s="1"/>
  <c r="CS4017" i="18" s="1"/>
  <c r="CS4018" i="18" s="1"/>
  <c r="CS4019" i="18" s="1"/>
  <c r="CS4020" i="18" s="1"/>
  <c r="CS4021" i="18" s="1"/>
  <c r="CS4022" i="18" s="1"/>
  <c r="CS4023" i="18" s="1"/>
  <c r="CS4024" i="18" s="1"/>
  <c r="CS4025" i="18" s="1"/>
  <c r="CS4026" i="18" s="1"/>
  <c r="CS4027" i="18" s="1"/>
  <c r="CS4028" i="18" s="1"/>
  <c r="CS4029" i="18" s="1"/>
  <c r="CS4030" i="18" s="1"/>
  <c r="CS4031" i="18" s="1"/>
  <c r="CS4032" i="18" s="1"/>
  <c r="CS4033" i="18" s="1"/>
  <c r="CS4034" i="18" s="1"/>
  <c r="CS4035" i="18" s="1"/>
  <c r="CS4036" i="18" s="1"/>
  <c r="CS4037" i="18" s="1"/>
  <c r="CS4038" i="18" s="1"/>
  <c r="CS4039" i="18" s="1"/>
  <c r="CS4040" i="18" s="1"/>
  <c r="CS4041" i="18" s="1"/>
  <c r="CS4042" i="18" s="1"/>
  <c r="CS4043" i="18" s="1"/>
  <c r="CS4044" i="18" s="1"/>
  <c r="CS4045" i="18" s="1"/>
  <c r="CS4046" i="18" s="1"/>
  <c r="CS4047" i="18" s="1"/>
  <c r="CS4048" i="18" s="1"/>
  <c r="CS4049" i="18" s="1"/>
  <c r="CS4050" i="18" s="1"/>
  <c r="CS4051" i="18" s="1"/>
  <c r="CS4052" i="18" s="1"/>
  <c r="CS4053" i="18" s="1"/>
  <c r="CS4054" i="18" s="1"/>
  <c r="CS4055" i="18" s="1"/>
  <c r="CS4056" i="18" s="1"/>
  <c r="CS4057" i="18" s="1"/>
  <c r="CS4058" i="18" s="1"/>
  <c r="CS4059" i="18" s="1"/>
  <c r="CS4060" i="18" s="1"/>
  <c r="CS4061" i="18" s="1"/>
  <c r="CS4062" i="18" s="1"/>
  <c r="CS4063" i="18" s="1"/>
  <c r="CS4064" i="18" s="1"/>
  <c r="CS4065" i="18" s="1"/>
  <c r="CS4066" i="18" s="1"/>
  <c r="CS4067" i="18" s="1"/>
  <c r="CS4068" i="18" s="1"/>
  <c r="CS4069" i="18" s="1"/>
  <c r="CS4070" i="18" s="1"/>
  <c r="CS4071" i="18" s="1"/>
  <c r="CS4072" i="18" s="1"/>
  <c r="CS4073" i="18" s="1"/>
  <c r="CS4074" i="18" s="1"/>
  <c r="CS4075" i="18" s="1"/>
  <c r="CS4076" i="18" s="1"/>
  <c r="CS4077" i="18" s="1"/>
  <c r="CS4078" i="18" s="1"/>
  <c r="CS4079" i="18" s="1"/>
  <c r="CS4080" i="18" s="1"/>
  <c r="CS4081" i="18" s="1"/>
  <c r="CS4082" i="18" s="1"/>
  <c r="CS4083" i="18" s="1"/>
  <c r="CS4084" i="18" s="1"/>
  <c r="CS4085" i="18" s="1"/>
  <c r="CS4086" i="18" s="1"/>
  <c r="CS4087" i="18" s="1"/>
  <c r="CS4088" i="18" s="1"/>
  <c r="CS4089" i="18" s="1"/>
  <c r="CS4090" i="18" s="1"/>
  <c r="CS4091" i="18" s="1"/>
  <c r="CS4092" i="18" s="1"/>
  <c r="CS4093" i="18" s="1"/>
  <c r="CS4094" i="18" s="1"/>
  <c r="CS4095" i="18" s="1"/>
  <c r="CS4096" i="18" s="1"/>
  <c r="CS4097" i="18" s="1"/>
  <c r="CS4098" i="18" s="1"/>
  <c r="CS4099" i="18" s="1"/>
  <c r="CS4100" i="18" s="1"/>
  <c r="CS4101" i="18" s="1"/>
  <c r="CS4102" i="18" s="1"/>
  <c r="CS4103" i="18" s="1"/>
  <c r="CS4104" i="18" s="1"/>
  <c r="CS4105" i="18" s="1"/>
  <c r="CS4106" i="18" s="1"/>
  <c r="CS4107" i="18" s="1"/>
  <c r="CS4108" i="18" s="1"/>
  <c r="CS4109" i="18" s="1"/>
  <c r="CS4110" i="18" s="1"/>
  <c r="CS4111" i="18" s="1"/>
  <c r="CS4112" i="18" s="1"/>
  <c r="CS4113" i="18" s="1"/>
  <c r="CS4114" i="18" s="1"/>
  <c r="CS4115" i="18" s="1"/>
  <c r="CS4116" i="18" s="1"/>
  <c r="CS4117" i="18" s="1"/>
  <c r="CS4118" i="18" s="1"/>
  <c r="CS4119" i="18" s="1"/>
  <c r="CS4120" i="18" s="1"/>
  <c r="CS4121" i="18" s="1"/>
  <c r="CS4122" i="18" s="1"/>
  <c r="CS4123" i="18" s="1"/>
  <c r="CS4124" i="18" s="1"/>
  <c r="CS4125" i="18" s="1"/>
  <c r="CM3970" i="18"/>
  <c r="CM3971" i="18" s="1"/>
  <c r="CM3972" i="18" s="1"/>
  <c r="CM3973" i="18" s="1"/>
  <c r="CM3974" i="18" s="1"/>
  <c r="CM3975" i="18" s="1"/>
  <c r="CM3976" i="18" s="1"/>
  <c r="CM3977" i="18" s="1"/>
  <c r="CM3978" i="18" s="1"/>
  <c r="CM3979" i="18" s="1"/>
  <c r="CM3980" i="18" s="1"/>
  <c r="CM3981" i="18" s="1"/>
  <c r="CM3982" i="18" s="1"/>
  <c r="CM3983" i="18" s="1"/>
  <c r="CM3984" i="18" s="1"/>
  <c r="CM3985" i="18" s="1"/>
  <c r="CM3986" i="18" s="1"/>
  <c r="CM3987" i="18" s="1"/>
  <c r="CM3988" i="18" s="1"/>
  <c r="CM3989" i="18" s="1"/>
  <c r="CM3990" i="18" s="1"/>
  <c r="CM3991" i="18" s="1"/>
  <c r="CM3992" i="18" s="1"/>
  <c r="CM3993" i="18" s="1"/>
  <c r="CM3994" i="18" s="1"/>
  <c r="CM3995" i="18" s="1"/>
  <c r="CM3996" i="18" s="1"/>
  <c r="CM3997" i="18" s="1"/>
  <c r="CM3998" i="18" s="1"/>
  <c r="CM3999" i="18" s="1"/>
  <c r="CM4000" i="18" s="1"/>
  <c r="CM4001" i="18" s="1"/>
  <c r="CM4002" i="18" s="1"/>
  <c r="CM4003" i="18" s="1"/>
  <c r="CM4004" i="18" s="1"/>
  <c r="CM4005" i="18" s="1"/>
  <c r="CM4006" i="18" s="1"/>
  <c r="CM4007" i="18" s="1"/>
  <c r="CM4008" i="18" s="1"/>
  <c r="CM4009" i="18" s="1"/>
  <c r="CM4010" i="18" s="1"/>
  <c r="CM4011" i="18" s="1"/>
  <c r="CM4012" i="18" s="1"/>
  <c r="CM4013" i="18" s="1"/>
  <c r="CM4014" i="18" s="1"/>
  <c r="CM4015" i="18" s="1"/>
  <c r="CM4016" i="18" s="1"/>
  <c r="CM4017" i="18" s="1"/>
  <c r="CM4018" i="18" s="1"/>
  <c r="CM4019" i="18" s="1"/>
  <c r="CM4020" i="18" s="1"/>
  <c r="CM4021" i="18" s="1"/>
  <c r="CM4022" i="18" s="1"/>
  <c r="CM4023" i="18" s="1"/>
  <c r="CM4024" i="18" s="1"/>
  <c r="CM4025" i="18" s="1"/>
  <c r="CM4026" i="18" s="1"/>
  <c r="CM4027" i="18" s="1"/>
  <c r="CM4028" i="18" s="1"/>
  <c r="CM4029" i="18" s="1"/>
  <c r="CM4030" i="18" s="1"/>
  <c r="CM4031" i="18" s="1"/>
  <c r="CM4032" i="18" s="1"/>
  <c r="CM4033" i="18" s="1"/>
  <c r="CM4034" i="18" s="1"/>
  <c r="CM4035" i="18" s="1"/>
  <c r="CM4036" i="18" s="1"/>
  <c r="CM4037" i="18" s="1"/>
  <c r="CM4038" i="18" s="1"/>
  <c r="CM4039" i="18" s="1"/>
  <c r="CM4040" i="18" s="1"/>
  <c r="CM4041" i="18" s="1"/>
  <c r="CM4042" i="18" s="1"/>
  <c r="CM4043" i="18" s="1"/>
  <c r="CM4044" i="18" s="1"/>
  <c r="CM4045" i="18" s="1"/>
  <c r="CM4046" i="18" s="1"/>
  <c r="CM4047" i="18" s="1"/>
  <c r="CM4048" i="18" s="1"/>
  <c r="CM4049" i="18" s="1"/>
  <c r="CM4050" i="18" s="1"/>
  <c r="CM4051" i="18" s="1"/>
  <c r="CM4052" i="18" s="1"/>
  <c r="CM4053" i="18" s="1"/>
  <c r="CM4054" i="18" s="1"/>
  <c r="CM4055" i="18" s="1"/>
  <c r="CM4056" i="18" s="1"/>
  <c r="CM4057" i="18" s="1"/>
  <c r="CM4058" i="18" s="1"/>
  <c r="CM4059" i="18" s="1"/>
  <c r="CM4060" i="18" s="1"/>
  <c r="CM4061" i="18" s="1"/>
  <c r="CM4062" i="18" s="1"/>
  <c r="CM4063" i="18" s="1"/>
  <c r="CM4064" i="18" s="1"/>
  <c r="CM4065" i="18" s="1"/>
  <c r="CM4066" i="18" s="1"/>
  <c r="CM4067" i="18" s="1"/>
  <c r="CM4068" i="18" s="1"/>
  <c r="CM4069" i="18" s="1"/>
  <c r="CM4070" i="18" s="1"/>
  <c r="CM4071" i="18" s="1"/>
  <c r="CM4072" i="18" s="1"/>
  <c r="CM4073" i="18" s="1"/>
  <c r="CM4074" i="18" s="1"/>
  <c r="CM4075" i="18" s="1"/>
  <c r="CM4076" i="18" s="1"/>
  <c r="CM4077" i="18" s="1"/>
  <c r="CM4078" i="18" s="1"/>
  <c r="CM4079" i="18" s="1"/>
  <c r="CM4080" i="18" s="1"/>
  <c r="CM4081" i="18" s="1"/>
  <c r="CM4082" i="18" s="1"/>
  <c r="CM4083" i="18" s="1"/>
  <c r="CM4084" i="18" s="1"/>
  <c r="CM4085" i="18" s="1"/>
  <c r="GR3552" i="18"/>
  <c r="GR3553" i="18" s="1"/>
  <c r="GR3554" i="18" s="1"/>
  <c r="GR3555" i="18" s="1"/>
  <c r="GR3556" i="18" s="1"/>
  <c r="GR3557" i="18" s="1"/>
  <c r="GR3558" i="18" s="1"/>
  <c r="GR3559" i="18" s="1"/>
  <c r="GR3560" i="18" s="1"/>
  <c r="GR3561" i="18" s="1"/>
  <c r="GR3562" i="18" s="1"/>
  <c r="GR3563" i="18" s="1"/>
  <c r="GR3564" i="18" s="1"/>
  <c r="GR3565" i="18" s="1"/>
  <c r="GR3566" i="18" s="1"/>
  <c r="GR3567" i="18" s="1"/>
  <c r="GR3568" i="18" s="1"/>
  <c r="GR3569" i="18" s="1"/>
  <c r="GR3570" i="18" s="1"/>
  <c r="GR3571" i="18" s="1"/>
  <c r="GR3572" i="18" s="1"/>
  <c r="GR3573" i="18" s="1"/>
  <c r="GR3574" i="18" s="1"/>
  <c r="GR3575" i="18" s="1"/>
  <c r="GR3576" i="18" s="1"/>
  <c r="GR3577" i="18" s="1"/>
  <c r="GR3578" i="18" s="1"/>
  <c r="GR3579" i="18" s="1"/>
  <c r="GR3580" i="18" s="1"/>
  <c r="GR3581" i="18" s="1"/>
  <c r="GR3582" i="18" s="1"/>
  <c r="GR3583" i="18" s="1"/>
  <c r="GR3584" i="18" s="1"/>
  <c r="GR3585" i="18" s="1"/>
  <c r="GR3586" i="18" s="1"/>
  <c r="GR3587" i="18" s="1"/>
  <c r="GR3588" i="18" s="1"/>
  <c r="GR3589" i="18" s="1"/>
  <c r="GR3590" i="18" s="1"/>
  <c r="GR3591" i="18" s="1"/>
  <c r="GR3592" i="18" s="1"/>
  <c r="GR3593" i="18" s="1"/>
  <c r="GR3594" i="18" s="1"/>
  <c r="GR3595" i="18" s="1"/>
  <c r="GR3596" i="18" s="1"/>
  <c r="GR3597" i="18" s="1"/>
  <c r="GR3598" i="18" s="1"/>
  <c r="GR3599" i="18" s="1"/>
  <c r="GR3600" i="18" s="1"/>
  <c r="GR3601" i="18" s="1"/>
  <c r="GR3602" i="18" s="1"/>
  <c r="GR3603" i="18" s="1"/>
  <c r="GR3604" i="18" s="1"/>
  <c r="GR3605" i="18" s="1"/>
  <c r="GR3606" i="18" s="1"/>
  <c r="GR3607" i="18" s="1"/>
  <c r="GR3608" i="18" s="1"/>
  <c r="GR3609" i="18" s="1"/>
  <c r="GR3610" i="18" s="1"/>
  <c r="GR3611" i="18" s="1"/>
  <c r="GR3612" i="18" s="1"/>
  <c r="GR3613" i="18" s="1"/>
  <c r="GR3614" i="18" s="1"/>
  <c r="GR3615" i="18" s="1"/>
  <c r="GR3616" i="18" s="1"/>
  <c r="GR3617" i="18" s="1"/>
  <c r="GR3618" i="18" s="1"/>
  <c r="GR3619" i="18" s="1"/>
  <c r="GR3620" i="18" s="1"/>
  <c r="GR3621" i="18" s="1"/>
  <c r="GR3622" i="18" s="1"/>
  <c r="GR3623" i="18" s="1"/>
  <c r="GR3624" i="18" s="1"/>
  <c r="GR3625" i="18" s="1"/>
  <c r="GR3626" i="18" s="1"/>
  <c r="GR3627" i="18" s="1"/>
  <c r="GR3628" i="18" s="1"/>
  <c r="GR3629" i="18" s="1"/>
  <c r="GR3630" i="18" s="1"/>
  <c r="GR3631" i="18" s="1"/>
  <c r="GR3632" i="18" s="1"/>
  <c r="GR3633" i="18" s="1"/>
  <c r="GR3634" i="18" s="1"/>
  <c r="GR3635" i="18" s="1"/>
  <c r="GR3636" i="18" s="1"/>
  <c r="GR3637" i="18" s="1"/>
  <c r="GR3638" i="18" s="1"/>
  <c r="GR3639" i="18" s="1"/>
  <c r="GR3640" i="18" s="1"/>
  <c r="GR3641" i="18" s="1"/>
  <c r="GR3642" i="18" s="1"/>
  <c r="GR3643" i="18" s="1"/>
  <c r="GR3644" i="18" s="1"/>
  <c r="GR3645" i="18" s="1"/>
  <c r="GR3646" i="18" s="1"/>
  <c r="GR3647" i="18" s="1"/>
  <c r="GR3648" i="18" s="1"/>
  <c r="GR3649" i="18" s="1"/>
  <c r="GR3650" i="18" s="1"/>
  <c r="GR3651" i="18" s="1"/>
  <c r="GR3652" i="18" s="1"/>
  <c r="GR3653" i="18" s="1"/>
  <c r="GR3654" i="18" s="1"/>
  <c r="GR3655" i="18" s="1"/>
  <c r="GR3656" i="18" s="1"/>
  <c r="GR3657" i="18" s="1"/>
  <c r="GR3658" i="18" s="1"/>
  <c r="GR3659" i="18" s="1"/>
  <c r="GR3660" i="18" s="1"/>
  <c r="GR3661" i="18" s="1"/>
  <c r="GR3662" i="18" s="1"/>
  <c r="GR3663" i="18" s="1"/>
  <c r="GR3664" i="18" s="1"/>
  <c r="GR3665" i="18" s="1"/>
  <c r="GR3666" i="18" s="1"/>
  <c r="GR3667" i="18" s="1"/>
  <c r="GR3668" i="18" s="1"/>
  <c r="GR3669" i="18" s="1"/>
  <c r="GR3670" i="18" s="1"/>
  <c r="GR3671" i="18" s="1"/>
  <c r="GR3672" i="18" s="1"/>
  <c r="GR3673" i="18" s="1"/>
  <c r="GR3674" i="18" s="1"/>
  <c r="GR3675" i="18" s="1"/>
  <c r="GR3676" i="18" s="1"/>
  <c r="GR3677" i="18" s="1"/>
  <c r="GR3678" i="18" s="1"/>
  <c r="GR3679" i="18" s="1"/>
  <c r="GR3680" i="18" s="1"/>
  <c r="GR3681" i="18" s="1"/>
  <c r="GR3682" i="18" s="1"/>
  <c r="GR3683" i="18" s="1"/>
  <c r="GR3684" i="18" s="1"/>
  <c r="GR3685" i="18" s="1"/>
  <c r="GR3686" i="18" s="1"/>
  <c r="GR3687" i="18" s="1"/>
  <c r="GR3688" i="18" s="1"/>
  <c r="GR3689" i="18" s="1"/>
  <c r="GR3690" i="18" s="1"/>
  <c r="GR3691" i="18" s="1"/>
  <c r="GR3692" i="18" s="1"/>
  <c r="GR3693" i="18" s="1"/>
  <c r="GR3694" i="18" s="1"/>
  <c r="GR3695" i="18" s="1"/>
  <c r="GR3696" i="18" s="1"/>
  <c r="GR3697" i="18" s="1"/>
  <c r="GR3698" i="18" s="1"/>
  <c r="GR3699" i="18" s="1"/>
  <c r="GR3700" i="18" s="1"/>
  <c r="JZ3552" i="18"/>
  <c r="JZ3553" i="18" s="1"/>
  <c r="JZ3554" i="18" s="1"/>
  <c r="JZ3555" i="18" s="1"/>
  <c r="JZ3556" i="18" s="1"/>
  <c r="JZ3557" i="18" s="1"/>
  <c r="JZ3558" i="18" s="1"/>
  <c r="JZ3559" i="18" s="1"/>
  <c r="JZ3560" i="18" s="1"/>
  <c r="JZ3561" i="18" s="1"/>
  <c r="JZ3562" i="18" s="1"/>
  <c r="JZ3563" i="18" s="1"/>
  <c r="JZ3564" i="18" s="1"/>
  <c r="JZ3565" i="18" s="1"/>
  <c r="JZ3566" i="18" s="1"/>
  <c r="JZ3567" i="18" s="1"/>
  <c r="JZ3568" i="18" s="1"/>
  <c r="JZ3569" i="18" s="1"/>
  <c r="JZ3570" i="18" s="1"/>
  <c r="JZ3571" i="18" s="1"/>
  <c r="JZ3572" i="18" s="1"/>
  <c r="JZ3573" i="18" s="1"/>
  <c r="JZ3574" i="18" s="1"/>
  <c r="JZ3575" i="18" s="1"/>
  <c r="JZ3576" i="18" s="1"/>
  <c r="JZ3577" i="18" s="1"/>
  <c r="JZ3578" i="18" s="1"/>
  <c r="JZ3579" i="18" s="1"/>
  <c r="JZ3580" i="18" s="1"/>
  <c r="JZ3581" i="18" s="1"/>
  <c r="JZ3582" i="18" s="1"/>
  <c r="JZ3583" i="18" s="1"/>
  <c r="JZ3584" i="18" s="1"/>
  <c r="JZ3585" i="18" s="1"/>
  <c r="JZ3586" i="18" s="1"/>
  <c r="JZ3587" i="18" s="1"/>
  <c r="JZ3588" i="18" s="1"/>
  <c r="JZ3589" i="18" s="1"/>
  <c r="JZ3590" i="18" s="1"/>
  <c r="JZ3591" i="18" s="1"/>
  <c r="JZ3592" i="18" s="1"/>
  <c r="JZ3593" i="18" s="1"/>
  <c r="JZ3594" i="18" s="1"/>
  <c r="JZ3595" i="18" s="1"/>
  <c r="JZ3596" i="18" s="1"/>
  <c r="JZ3597" i="18" s="1"/>
  <c r="JZ3598" i="18" s="1"/>
  <c r="JZ3599" i="18" s="1"/>
  <c r="JZ3600" i="18" s="1"/>
  <c r="JZ3601" i="18" s="1"/>
  <c r="JZ3602" i="18" s="1"/>
  <c r="JZ3603" i="18" s="1"/>
  <c r="JZ3604" i="18" s="1"/>
  <c r="JZ3605" i="18" s="1"/>
  <c r="JZ3606" i="18" s="1"/>
  <c r="JZ3607" i="18" s="1"/>
  <c r="JZ3608" i="18" s="1"/>
  <c r="JZ3609" i="18" s="1"/>
  <c r="JZ3610" i="18" s="1"/>
  <c r="JZ3611" i="18" s="1"/>
  <c r="JZ3612" i="18" s="1"/>
  <c r="JZ3613" i="18" s="1"/>
  <c r="JZ3614" i="18" s="1"/>
  <c r="JZ3615" i="18" s="1"/>
  <c r="JZ3616" i="18" s="1"/>
  <c r="JZ3617" i="18" s="1"/>
  <c r="JZ3618" i="18" s="1"/>
  <c r="JZ3619" i="18" s="1"/>
  <c r="JZ3620" i="18" s="1"/>
  <c r="JZ3621" i="18" s="1"/>
  <c r="JZ3622" i="18" s="1"/>
  <c r="JZ3623" i="18" s="1"/>
  <c r="JZ3624" i="18" s="1"/>
  <c r="JZ3625" i="18" s="1"/>
  <c r="JZ3626" i="18" s="1"/>
  <c r="JZ3627" i="18" s="1"/>
  <c r="JZ3628" i="18" s="1"/>
  <c r="JZ3629" i="18" s="1"/>
  <c r="JZ3630" i="18" s="1"/>
  <c r="JZ3631" i="18" s="1"/>
  <c r="JZ3632" i="18" s="1"/>
  <c r="JZ3633" i="18" s="1"/>
  <c r="JZ3634" i="18" s="1"/>
  <c r="JZ3635" i="18" s="1"/>
  <c r="JZ3636" i="18" s="1"/>
  <c r="JZ3637" i="18" s="1"/>
  <c r="JZ3638" i="18" s="1"/>
  <c r="JZ3639" i="18" s="1"/>
  <c r="JZ3640" i="18" s="1"/>
  <c r="JZ3641" i="18" s="1"/>
  <c r="JZ3642" i="18" s="1"/>
  <c r="JZ3643" i="18" s="1"/>
  <c r="JZ3644" i="18" s="1"/>
  <c r="JZ3645" i="18" s="1"/>
  <c r="JZ3646" i="18" s="1"/>
  <c r="JZ3647" i="18" s="1"/>
  <c r="JZ3648" i="18" s="1"/>
  <c r="JZ3649" i="18" s="1"/>
  <c r="JZ3650" i="18" s="1"/>
  <c r="JZ3651" i="18" s="1"/>
  <c r="JZ3652" i="18" s="1"/>
  <c r="JZ3653" i="18" s="1"/>
  <c r="JZ3654" i="18" s="1"/>
  <c r="JZ3655" i="18" s="1"/>
  <c r="JZ3656" i="18" s="1"/>
  <c r="JZ3657" i="18" s="1"/>
  <c r="JZ3658" i="18" s="1"/>
  <c r="JZ3659" i="18" s="1"/>
  <c r="JZ3660" i="18" s="1"/>
  <c r="JZ3661" i="18" s="1"/>
  <c r="JZ3662" i="18" s="1"/>
  <c r="JZ3663" i="18" s="1"/>
  <c r="JZ3664" i="18" s="1"/>
  <c r="JZ3665" i="18" s="1"/>
  <c r="JZ3666" i="18" s="1"/>
  <c r="JZ3667" i="18" s="1"/>
  <c r="JZ3668" i="18" s="1"/>
  <c r="JZ3669" i="18" s="1"/>
  <c r="JZ3670" i="18" s="1"/>
  <c r="JZ3671" i="18" s="1"/>
  <c r="JZ3672" i="18" s="1"/>
  <c r="JZ3673" i="18" s="1"/>
  <c r="JZ3674" i="18" s="1"/>
  <c r="JZ3675" i="18" s="1"/>
  <c r="JZ3676" i="18" s="1"/>
  <c r="JZ3677" i="18" s="1"/>
  <c r="JZ3678" i="18" s="1"/>
  <c r="JZ3679" i="18" s="1"/>
  <c r="JZ3680" i="18" s="1"/>
  <c r="JZ3681" i="18" s="1"/>
  <c r="JZ3682" i="18" s="1"/>
  <c r="JZ3683" i="18" s="1"/>
  <c r="JZ3684" i="18" s="1"/>
  <c r="JZ3685" i="18" s="1"/>
  <c r="JZ3686" i="18" s="1"/>
  <c r="JZ3687" i="18" s="1"/>
  <c r="JZ3688" i="18" s="1"/>
  <c r="JZ3689" i="18" s="1"/>
  <c r="JZ3690" i="18" s="1"/>
  <c r="JZ3691" i="18" s="1"/>
  <c r="JZ3692" i="18" s="1"/>
  <c r="JZ3693" i="18" s="1"/>
  <c r="JZ3694" i="18" s="1"/>
  <c r="JZ3695" i="18" s="1"/>
  <c r="JZ3696" i="18" s="1"/>
  <c r="JZ3697" i="18" s="1"/>
  <c r="JZ3698" i="18" s="1"/>
  <c r="JZ3699" i="18" s="1"/>
  <c r="JZ3700" i="18" s="1"/>
  <c r="JZ3701" i="18" s="1"/>
  <c r="JZ3702" i="18" s="1"/>
  <c r="JZ3703" i="18" s="1"/>
  <c r="JZ3704" i="18" s="1"/>
  <c r="JO3964" i="18"/>
  <c r="JO3965" i="18" s="1"/>
  <c r="JO3966" i="18" s="1"/>
  <c r="JO3967" i="18" s="1"/>
  <c r="JO3968" i="18" s="1"/>
  <c r="JO3969" i="18" s="1"/>
  <c r="JO3970" i="18" s="1"/>
  <c r="JO3971" i="18" s="1"/>
  <c r="JO3972" i="18" s="1"/>
  <c r="JO3973" i="18" s="1"/>
  <c r="JO3974" i="18" s="1"/>
  <c r="JO3975" i="18" s="1"/>
  <c r="JO3976" i="18" s="1"/>
  <c r="JO3977" i="18" s="1"/>
  <c r="JO3978" i="18" s="1"/>
  <c r="JO3979" i="18" s="1"/>
  <c r="JO3980" i="18" s="1"/>
  <c r="JO3981" i="18" s="1"/>
  <c r="JO3982" i="18" s="1"/>
  <c r="JO3983" i="18" s="1"/>
  <c r="JO3984" i="18" s="1"/>
  <c r="JO3985" i="18" s="1"/>
  <c r="JO3986" i="18" s="1"/>
  <c r="JO3987" i="18" s="1"/>
  <c r="JO3988" i="18" s="1"/>
  <c r="JO3989" i="18" s="1"/>
  <c r="JO3990" i="18" s="1"/>
  <c r="JO3991" i="18" s="1"/>
  <c r="JO3992" i="18" s="1"/>
  <c r="JO3993" i="18" s="1"/>
  <c r="JO3994" i="18" s="1"/>
  <c r="JO3995" i="18" s="1"/>
  <c r="JO3996" i="18" s="1"/>
  <c r="JO3997" i="18" s="1"/>
  <c r="JO3998" i="18" s="1"/>
  <c r="JO3999" i="18" s="1"/>
  <c r="JO4000" i="18" s="1"/>
  <c r="JO4001" i="18" s="1"/>
  <c r="JO4002" i="18" s="1"/>
  <c r="JO4003" i="18" s="1"/>
  <c r="JO4004" i="18" s="1"/>
  <c r="JO4005" i="18" s="1"/>
  <c r="JO4006" i="18" s="1"/>
  <c r="JO4007" i="18" s="1"/>
  <c r="JO4008" i="18" s="1"/>
  <c r="JO4009" i="18" s="1"/>
  <c r="JO4010" i="18" s="1"/>
  <c r="JO4011" i="18" s="1"/>
  <c r="JO4012" i="18" s="1"/>
  <c r="JO4013" i="18" s="1"/>
  <c r="JO4014" i="18" s="1"/>
  <c r="JO4015" i="18" s="1"/>
  <c r="JO4016" i="18" s="1"/>
  <c r="JO4017" i="18" s="1"/>
  <c r="JO4018" i="18" s="1"/>
  <c r="JO4019" i="18" s="1"/>
  <c r="JO4020" i="18" s="1"/>
  <c r="JO4021" i="18" s="1"/>
  <c r="JO4022" i="18" s="1"/>
  <c r="JO4023" i="18" s="1"/>
  <c r="JO4024" i="18" s="1"/>
  <c r="JO4025" i="18" s="1"/>
  <c r="JO4026" i="18" s="1"/>
  <c r="JO4027" i="18" s="1"/>
  <c r="JO4028" i="18" s="1"/>
  <c r="JO4029" i="18" s="1"/>
  <c r="JO4030" i="18" s="1"/>
  <c r="JO4031" i="18" s="1"/>
  <c r="JO4032" i="18" s="1"/>
  <c r="JO4033" i="18" s="1"/>
  <c r="JO4034" i="18" s="1"/>
  <c r="JO4035" i="18" s="1"/>
  <c r="JO4036" i="18" s="1"/>
  <c r="JO4037" i="18" s="1"/>
  <c r="JO4038" i="18" s="1"/>
  <c r="JO4039" i="18" s="1"/>
  <c r="JO4040" i="18" s="1"/>
  <c r="JO4041" i="18" s="1"/>
  <c r="JO4042" i="18" s="1"/>
  <c r="JO4043" i="18" s="1"/>
  <c r="JO4044" i="18" s="1"/>
  <c r="JO4045" i="18" s="1"/>
  <c r="JO4046" i="18" s="1"/>
  <c r="JO4047" i="18" s="1"/>
  <c r="JO4048" i="18" s="1"/>
  <c r="JO4049" i="18" s="1"/>
  <c r="JO4050" i="18" s="1"/>
  <c r="JO4051" i="18" s="1"/>
  <c r="JO4052" i="18" s="1"/>
  <c r="JO4053" i="18" s="1"/>
  <c r="JO4054" i="18" s="1"/>
  <c r="JO4055" i="18" s="1"/>
  <c r="JO4056" i="18" s="1"/>
  <c r="JO4057" i="18" s="1"/>
  <c r="JO4058" i="18" s="1"/>
  <c r="JO4059" i="18" s="1"/>
  <c r="JO4060" i="18" s="1"/>
  <c r="JO4061" i="18" s="1"/>
  <c r="JO4062" i="18" s="1"/>
  <c r="JO4063" i="18" s="1"/>
  <c r="JO4064" i="18" s="1"/>
  <c r="JO4065" i="18" s="1"/>
  <c r="JO4066" i="18" s="1"/>
  <c r="JO4067" i="18" s="1"/>
  <c r="JO4068" i="18" s="1"/>
  <c r="JO4069" i="18" s="1"/>
  <c r="JO4070" i="18" s="1"/>
  <c r="JO4071" i="18" s="1"/>
  <c r="JO4072" i="18" s="1"/>
  <c r="JO4073" i="18" s="1"/>
  <c r="JO4074" i="18" s="1"/>
  <c r="JO4075" i="18" s="1"/>
  <c r="JO4076" i="18" s="1"/>
  <c r="JO4077" i="18" s="1"/>
  <c r="JO4078" i="18" s="1"/>
  <c r="JO4079" i="18" s="1"/>
  <c r="JO4080" i="18" s="1"/>
  <c r="JO4081" i="18" s="1"/>
  <c r="JO4082" i="18" s="1"/>
  <c r="JO4083" i="18" s="1"/>
  <c r="JO4084" i="18" s="1"/>
  <c r="JO4085" i="18" s="1"/>
  <c r="JO4086" i="18" s="1"/>
  <c r="JO4087" i="18" s="1"/>
  <c r="JO4088" i="18" s="1"/>
  <c r="JO4089" i="18" s="1"/>
  <c r="JO4090" i="18" s="1"/>
  <c r="JO4091" i="18" s="1"/>
  <c r="JO4092" i="18" s="1"/>
  <c r="JO4093" i="18" s="1"/>
  <c r="JO4094" i="18" s="1"/>
  <c r="JO4095" i="18" s="1"/>
  <c r="JO4096" i="18" s="1"/>
  <c r="JO4097" i="18" s="1"/>
  <c r="JO4098" i="18" s="1"/>
  <c r="JO4099" i="18" s="1"/>
  <c r="JO4100" i="18" s="1"/>
  <c r="JO4101" i="18" s="1"/>
  <c r="JO4102" i="18" s="1"/>
  <c r="JO4103" i="18" s="1"/>
  <c r="JO4104" i="18" s="1"/>
  <c r="JO4105" i="18" s="1"/>
  <c r="JO4106" i="18" s="1"/>
  <c r="JO4107" i="18" s="1"/>
  <c r="JO4108" i="18" s="1"/>
  <c r="JO4109" i="18" s="1"/>
  <c r="JO4110" i="18" s="1"/>
  <c r="JO4111" i="18" s="1"/>
  <c r="JO4112" i="18" s="1"/>
  <c r="JO4113" i="18" s="1"/>
  <c r="JO4114" i="18" s="1"/>
  <c r="JO4115" i="18" s="1"/>
  <c r="JO4116" i="18" s="1"/>
  <c r="JO4117" i="18" s="1"/>
  <c r="JO4118" i="18" s="1"/>
  <c r="JO4119" i="18" s="1"/>
  <c r="JO4120" i="18" s="1"/>
  <c r="JO4121" i="18" s="1"/>
  <c r="JO4122" i="18" s="1"/>
  <c r="JO4123" i="18" s="1"/>
  <c r="JO4124" i="18" s="1"/>
  <c r="JO4125" i="18" s="1"/>
  <c r="JO4126" i="18" s="1"/>
  <c r="JO4127" i="18" s="1"/>
  <c r="JO4128" i="18" s="1"/>
  <c r="JO4129" i="18" s="1"/>
  <c r="JO4130" i="18" s="1"/>
  <c r="JO4131" i="18" s="1"/>
  <c r="JO4132" i="18" s="1"/>
  <c r="JO4133" i="18" s="1"/>
  <c r="JO4134" i="18" s="1"/>
  <c r="JO4135" i="18" s="1"/>
  <c r="JO4136" i="18" s="1"/>
  <c r="JO4137" i="18" s="1"/>
  <c r="JO4138" i="18" s="1"/>
  <c r="JO4139" i="18" s="1"/>
  <c r="JO4140" i="18" s="1"/>
  <c r="JO4141" i="18" s="1"/>
  <c r="JO4142" i="18" s="1"/>
  <c r="JO4143" i="18" s="1"/>
  <c r="JO4144" i="18" s="1"/>
  <c r="JO4145" i="18" s="1"/>
  <c r="JO4146" i="18" s="1"/>
  <c r="JO4147" i="18" s="1"/>
  <c r="JO4148" i="18" s="1"/>
  <c r="BF3964" i="18"/>
  <c r="BF3965" i="18" s="1"/>
  <c r="BF3966" i="18" s="1"/>
  <c r="BF3967" i="18" s="1"/>
  <c r="BF3968" i="18" s="1"/>
  <c r="BF3969" i="18" s="1"/>
  <c r="BF3970" i="18" s="1"/>
  <c r="BF3971" i="18" s="1"/>
  <c r="BF3972" i="18" s="1"/>
  <c r="BF3973" i="18" s="1"/>
  <c r="BF3974" i="18" s="1"/>
  <c r="BF3975" i="18" s="1"/>
  <c r="BF3976" i="18" s="1"/>
  <c r="BF3977" i="18" s="1"/>
  <c r="BF3978" i="18" s="1"/>
  <c r="BF3979" i="18" s="1"/>
  <c r="BF3980" i="18" s="1"/>
  <c r="BF3981" i="18" s="1"/>
  <c r="BF3982" i="18" s="1"/>
  <c r="BF3983" i="18" s="1"/>
  <c r="BF3984" i="18" s="1"/>
  <c r="BF3985" i="18" s="1"/>
  <c r="BF3986" i="18" s="1"/>
  <c r="BF3987" i="18" s="1"/>
  <c r="BF3988" i="18" s="1"/>
  <c r="BF3989" i="18" s="1"/>
  <c r="BF3990" i="18" s="1"/>
  <c r="BF3991" i="18" s="1"/>
  <c r="BF3992" i="18" s="1"/>
  <c r="BF3993" i="18" s="1"/>
  <c r="BF3994" i="18" s="1"/>
  <c r="BF3995" i="18" s="1"/>
  <c r="BF3996" i="18" s="1"/>
  <c r="BF3997" i="18" s="1"/>
  <c r="BF3998" i="18" s="1"/>
  <c r="BF3999" i="18" s="1"/>
  <c r="BF4000" i="18" s="1"/>
  <c r="BF4001" i="18" s="1"/>
  <c r="BF4002" i="18" s="1"/>
  <c r="BF4003" i="18" s="1"/>
  <c r="BF4004" i="18" s="1"/>
  <c r="BF4005" i="18" s="1"/>
  <c r="BF4006" i="18" s="1"/>
  <c r="BF4007" i="18" s="1"/>
  <c r="BF4008" i="18" s="1"/>
  <c r="BF4009" i="18" s="1"/>
  <c r="BF4010" i="18" s="1"/>
  <c r="BF4011" i="18" s="1"/>
  <c r="BF4012" i="18" s="1"/>
  <c r="BF4013" i="18" s="1"/>
  <c r="BF4014" i="18" s="1"/>
  <c r="BF4015" i="18" s="1"/>
  <c r="BF4016" i="18" s="1"/>
  <c r="BF4017" i="18" s="1"/>
  <c r="BF4018" i="18" s="1"/>
  <c r="BF4019" i="18" s="1"/>
  <c r="BF4020" i="18" s="1"/>
  <c r="BF4021" i="18" s="1"/>
  <c r="BF4022" i="18" s="1"/>
  <c r="BF4023" i="18" s="1"/>
  <c r="BF4024" i="18" s="1"/>
  <c r="BF4025" i="18" s="1"/>
  <c r="BF4026" i="18" s="1"/>
  <c r="BF4027" i="18" s="1"/>
  <c r="BF4028" i="18" s="1"/>
  <c r="BF4029" i="18" s="1"/>
  <c r="BF4030" i="18" s="1"/>
  <c r="BF4031" i="18" s="1"/>
  <c r="BF4032" i="18" s="1"/>
  <c r="BF4033" i="18" s="1"/>
  <c r="BF4034" i="18" s="1"/>
  <c r="BF4035" i="18" s="1"/>
  <c r="BF4036" i="18" s="1"/>
  <c r="BF4037" i="18" s="1"/>
  <c r="BF4038" i="18" s="1"/>
  <c r="BF4039" i="18" s="1"/>
  <c r="BF4040" i="18" s="1"/>
  <c r="BF4041" i="18" s="1"/>
  <c r="BF4042" i="18" s="1"/>
  <c r="BF4043" i="18" s="1"/>
  <c r="BF4044" i="18" s="1"/>
  <c r="BF4045" i="18" s="1"/>
  <c r="BF4046" i="18" s="1"/>
  <c r="BF4047" i="18" s="1"/>
  <c r="BF4048" i="18" s="1"/>
  <c r="BF4049" i="18" s="1"/>
  <c r="BF4050" i="18" s="1"/>
  <c r="BF4051" i="18" s="1"/>
  <c r="BF4052" i="18" s="1"/>
  <c r="BF4053" i="18" s="1"/>
  <c r="BF4054" i="18" s="1"/>
  <c r="DR3966" i="18"/>
  <c r="DR3967" i="18" s="1"/>
  <c r="DR3968" i="18" s="1"/>
  <c r="DR3969" i="18" s="1"/>
  <c r="DR3970" i="18" s="1"/>
  <c r="DR3971" i="18" s="1"/>
  <c r="DR3972" i="18" s="1"/>
  <c r="DR3973" i="18" s="1"/>
  <c r="DR3974" i="18" s="1"/>
  <c r="DR3975" i="18" s="1"/>
  <c r="DR3976" i="18" s="1"/>
  <c r="DR3977" i="18" s="1"/>
  <c r="DR3978" i="18" s="1"/>
  <c r="DR3979" i="18" s="1"/>
  <c r="DR3980" i="18" s="1"/>
  <c r="DR3981" i="18" s="1"/>
  <c r="DR3982" i="18" s="1"/>
  <c r="DR3983" i="18" s="1"/>
  <c r="DR3984" i="18" s="1"/>
  <c r="DR3985" i="18" s="1"/>
  <c r="DR3986" i="18" s="1"/>
  <c r="DR3987" i="18" s="1"/>
  <c r="DR3988" i="18" s="1"/>
  <c r="DR3989" i="18" s="1"/>
  <c r="DR3990" i="18" s="1"/>
  <c r="DR3991" i="18" s="1"/>
  <c r="DR3992" i="18" s="1"/>
  <c r="DR3993" i="18" s="1"/>
  <c r="DR3994" i="18" s="1"/>
  <c r="DR3995" i="18" s="1"/>
  <c r="DR3996" i="18" s="1"/>
  <c r="DR3997" i="18" s="1"/>
  <c r="DR3998" i="18" s="1"/>
  <c r="DR3999" i="18" s="1"/>
  <c r="DR4000" i="18" s="1"/>
  <c r="DR4001" i="18" s="1"/>
  <c r="DR4002" i="18" s="1"/>
  <c r="DR4003" i="18" s="1"/>
  <c r="DR4004" i="18" s="1"/>
  <c r="DR4005" i="18" s="1"/>
  <c r="DR4006" i="18" s="1"/>
  <c r="DR4007" i="18" s="1"/>
  <c r="DR4008" i="18" s="1"/>
  <c r="DR4009" i="18" s="1"/>
  <c r="DR4010" i="18" s="1"/>
  <c r="DR4011" i="18" s="1"/>
  <c r="DR4012" i="18" s="1"/>
  <c r="DR4013" i="18" s="1"/>
  <c r="DR4014" i="18" s="1"/>
  <c r="DR4015" i="18" s="1"/>
  <c r="DR4016" i="18" s="1"/>
  <c r="DR4017" i="18" s="1"/>
  <c r="DR4018" i="18" s="1"/>
  <c r="DR4019" i="18" s="1"/>
  <c r="DR4020" i="18" s="1"/>
  <c r="DR4021" i="18" s="1"/>
  <c r="DR4022" i="18" s="1"/>
  <c r="DR4023" i="18" s="1"/>
  <c r="DR4024" i="18" s="1"/>
  <c r="DR4025" i="18" s="1"/>
  <c r="DR4026" i="18" s="1"/>
  <c r="DR4027" i="18" s="1"/>
  <c r="DR4028" i="18" s="1"/>
  <c r="DR4029" i="18" s="1"/>
  <c r="DR4030" i="18" s="1"/>
  <c r="DR4031" i="18" s="1"/>
  <c r="DR4032" i="18" s="1"/>
  <c r="DR4033" i="18" s="1"/>
  <c r="DR4034" i="18" s="1"/>
  <c r="DR4035" i="18" s="1"/>
  <c r="DR4036" i="18" s="1"/>
  <c r="DR4037" i="18" s="1"/>
  <c r="DR4038" i="18" s="1"/>
  <c r="DR4039" i="18" s="1"/>
  <c r="DR4040" i="18" s="1"/>
  <c r="DR4041" i="18" s="1"/>
  <c r="DR4042" i="18" s="1"/>
  <c r="DR4043" i="18" s="1"/>
  <c r="DR4044" i="18" s="1"/>
  <c r="DR4045" i="18" s="1"/>
  <c r="DR4046" i="18" s="1"/>
  <c r="DR4047" i="18" s="1"/>
  <c r="DR4048" i="18" s="1"/>
  <c r="DR4049" i="18" s="1"/>
  <c r="DR4050" i="18" s="1"/>
  <c r="DR4051" i="18" s="1"/>
  <c r="DR4052" i="18" s="1"/>
  <c r="DR4053" i="18" s="1"/>
  <c r="DR4054" i="18" s="1"/>
  <c r="DR4055" i="18" s="1"/>
  <c r="DR4056" i="18" s="1"/>
  <c r="DR4057" i="18" s="1"/>
  <c r="DR4058" i="18" s="1"/>
  <c r="DR4059" i="18" s="1"/>
  <c r="DR4060" i="18" s="1"/>
  <c r="DR4061" i="18" s="1"/>
  <c r="DR4062" i="18" s="1"/>
  <c r="DR4063" i="18" s="1"/>
  <c r="BJ3966" i="18"/>
  <c r="BJ3967" i="18" s="1"/>
  <c r="BJ3968" i="18" s="1"/>
  <c r="BJ3969" i="18" s="1"/>
  <c r="BJ3970" i="18" s="1"/>
  <c r="BJ3971" i="18" s="1"/>
  <c r="BJ3972" i="18" s="1"/>
  <c r="BJ3973" i="18" s="1"/>
  <c r="BJ3974" i="18" s="1"/>
  <c r="BJ3975" i="18" s="1"/>
  <c r="BJ3976" i="18" s="1"/>
  <c r="BJ3977" i="18" s="1"/>
  <c r="BJ3978" i="18" s="1"/>
  <c r="BJ3979" i="18" s="1"/>
  <c r="BJ3980" i="18" s="1"/>
  <c r="BJ3981" i="18" s="1"/>
  <c r="BJ3982" i="18" s="1"/>
  <c r="BJ3983" i="18" s="1"/>
  <c r="BJ3984" i="18" s="1"/>
  <c r="BJ3985" i="18" s="1"/>
  <c r="BJ3986" i="18" s="1"/>
  <c r="BJ3987" i="18" s="1"/>
  <c r="BJ3988" i="18" s="1"/>
  <c r="BJ3989" i="18" s="1"/>
  <c r="BJ3990" i="18" s="1"/>
  <c r="BJ3991" i="18" s="1"/>
  <c r="BJ3992" i="18" s="1"/>
  <c r="BJ3993" i="18" s="1"/>
  <c r="BJ3994" i="18" s="1"/>
  <c r="BJ3995" i="18" s="1"/>
  <c r="BJ3996" i="18" s="1"/>
  <c r="BJ3997" i="18" s="1"/>
  <c r="BJ3998" i="18" s="1"/>
  <c r="BJ3999" i="18" s="1"/>
  <c r="BJ4000" i="18" s="1"/>
  <c r="BJ4001" i="18" s="1"/>
  <c r="BJ4002" i="18" s="1"/>
  <c r="BJ4003" i="18" s="1"/>
  <c r="BJ4004" i="18" s="1"/>
  <c r="BJ4005" i="18" s="1"/>
  <c r="BJ4006" i="18" s="1"/>
  <c r="BJ4007" i="18" s="1"/>
  <c r="BJ4008" i="18" s="1"/>
  <c r="BJ4009" i="18" s="1"/>
  <c r="BJ4010" i="18" s="1"/>
  <c r="BJ4011" i="18" s="1"/>
  <c r="BJ4012" i="18" s="1"/>
  <c r="BJ4013" i="18" s="1"/>
  <c r="BJ4014" i="18" s="1"/>
  <c r="BJ4015" i="18" s="1"/>
  <c r="BJ4016" i="18" s="1"/>
  <c r="BJ4017" i="18" s="1"/>
  <c r="BJ4018" i="18" s="1"/>
  <c r="BJ4019" i="18" s="1"/>
  <c r="BJ4020" i="18" s="1"/>
  <c r="BJ4021" i="18" s="1"/>
  <c r="BJ4022" i="18" s="1"/>
  <c r="BJ4023" i="18" s="1"/>
  <c r="BJ4024" i="18" s="1"/>
  <c r="BJ4025" i="18" s="1"/>
  <c r="BJ4026" i="18" s="1"/>
  <c r="BJ4027" i="18" s="1"/>
  <c r="BJ4028" i="18" s="1"/>
  <c r="BJ4029" i="18" s="1"/>
  <c r="BJ4030" i="18" s="1"/>
  <c r="BJ4031" i="18" s="1"/>
  <c r="BJ4032" i="18" s="1"/>
  <c r="BJ4033" i="18" s="1"/>
  <c r="BJ4034" i="18" s="1"/>
  <c r="BJ4035" i="18" s="1"/>
  <c r="BJ4036" i="18" s="1"/>
  <c r="BJ4037" i="18" s="1"/>
  <c r="BJ4038" i="18" s="1"/>
  <c r="BJ4039" i="18" s="1"/>
  <c r="BJ4040" i="18" s="1"/>
  <c r="BJ4041" i="18" s="1"/>
  <c r="BJ4042" i="18" s="1"/>
  <c r="BJ4043" i="18" s="1"/>
  <c r="BJ4044" i="18" s="1"/>
  <c r="BJ4045" i="18" s="1"/>
  <c r="BJ4046" i="18" s="1"/>
  <c r="BJ4047" i="18" s="1"/>
  <c r="BJ4048" i="18" s="1"/>
  <c r="BJ4049" i="18" s="1"/>
  <c r="BJ4050" i="18" s="1"/>
  <c r="BJ4051" i="18" s="1"/>
  <c r="BJ4052" i="18" s="1"/>
  <c r="BJ4053" i="18" s="1"/>
  <c r="BJ4054" i="18" s="1"/>
  <c r="BJ4055" i="18" s="1"/>
  <c r="BJ4056" i="18" s="1"/>
  <c r="BJ4057" i="18" s="1"/>
  <c r="JB3968" i="18"/>
  <c r="JB3969" i="18" s="1"/>
  <c r="JB3970" i="18" s="1"/>
  <c r="JB3971" i="18" s="1"/>
  <c r="JB3972" i="18" s="1"/>
  <c r="JB3973" i="18" s="1"/>
  <c r="JB3974" i="18" s="1"/>
  <c r="JB3975" i="18" s="1"/>
  <c r="JB3976" i="18" s="1"/>
  <c r="JB3977" i="18" s="1"/>
  <c r="JB3978" i="18" s="1"/>
  <c r="JB3979" i="18" s="1"/>
  <c r="JB3980" i="18" s="1"/>
  <c r="JB3981" i="18" s="1"/>
  <c r="JB3982" i="18" s="1"/>
  <c r="JB3983" i="18" s="1"/>
  <c r="JB3984" i="18" s="1"/>
  <c r="JB3985" i="18" s="1"/>
  <c r="JB3986" i="18" s="1"/>
  <c r="JB3987" i="18" s="1"/>
  <c r="JB3988" i="18" s="1"/>
  <c r="JB3989" i="18" s="1"/>
  <c r="JB3990" i="18" s="1"/>
  <c r="JB3991" i="18" s="1"/>
  <c r="JB3992" i="18" s="1"/>
  <c r="JB3993" i="18" s="1"/>
  <c r="JB3994" i="18" s="1"/>
  <c r="JB3995" i="18" s="1"/>
  <c r="JB3996" i="18" s="1"/>
  <c r="JB3997" i="18" s="1"/>
  <c r="JB3998" i="18" s="1"/>
  <c r="JB3999" i="18" s="1"/>
  <c r="JB4000" i="18" s="1"/>
  <c r="JB4001" i="18" s="1"/>
  <c r="JB4002" i="18" s="1"/>
  <c r="JB4003" i="18" s="1"/>
  <c r="JB4004" i="18" s="1"/>
  <c r="JB4005" i="18" s="1"/>
  <c r="JB4006" i="18" s="1"/>
  <c r="JB4007" i="18" s="1"/>
  <c r="JB4008" i="18" s="1"/>
  <c r="JB4009" i="18" s="1"/>
  <c r="JB4010" i="18" s="1"/>
  <c r="JB4011" i="18" s="1"/>
  <c r="JB4012" i="18" s="1"/>
  <c r="JB4013" i="18" s="1"/>
  <c r="JB4014" i="18" s="1"/>
  <c r="JB4015" i="18" s="1"/>
  <c r="JB4016" i="18" s="1"/>
  <c r="JB4017" i="18" s="1"/>
  <c r="JB4018" i="18" s="1"/>
  <c r="JB4019" i="18" s="1"/>
  <c r="JB4020" i="18" s="1"/>
  <c r="JB4021" i="18" s="1"/>
  <c r="JB4022" i="18" s="1"/>
  <c r="JB4023" i="18" s="1"/>
  <c r="JB4024" i="18" s="1"/>
  <c r="JB4025" i="18" s="1"/>
  <c r="JB4026" i="18" s="1"/>
  <c r="JB4027" i="18" s="1"/>
  <c r="JB4028" i="18" s="1"/>
  <c r="JB4029" i="18" s="1"/>
  <c r="JB4030" i="18" s="1"/>
  <c r="JB4031" i="18" s="1"/>
  <c r="JB4032" i="18" s="1"/>
  <c r="JB4033" i="18" s="1"/>
  <c r="JB4034" i="18" s="1"/>
  <c r="JB4035" i="18" s="1"/>
  <c r="JB4036" i="18" s="1"/>
  <c r="JB4037" i="18" s="1"/>
  <c r="JB4038" i="18" s="1"/>
  <c r="JB4039" i="18" s="1"/>
  <c r="JB4040" i="18" s="1"/>
  <c r="JB4041" i="18" s="1"/>
  <c r="JB4042" i="18" s="1"/>
  <c r="JB4043" i="18" s="1"/>
  <c r="JB4044" i="18" s="1"/>
  <c r="JB4045" i="18" s="1"/>
  <c r="JB4046" i="18" s="1"/>
  <c r="JB4047" i="18" s="1"/>
  <c r="JB4048" i="18" s="1"/>
  <c r="JB4049" i="18" s="1"/>
  <c r="JB4050" i="18" s="1"/>
  <c r="JB4051" i="18" s="1"/>
  <c r="JB4052" i="18" s="1"/>
  <c r="JB4053" i="18" s="1"/>
  <c r="JB4054" i="18" s="1"/>
  <c r="JB4055" i="18" s="1"/>
  <c r="JB4056" i="18" s="1"/>
  <c r="JB4057" i="18" s="1"/>
  <c r="JB4058" i="18" s="1"/>
  <c r="JB4059" i="18" s="1"/>
  <c r="JB4060" i="18" s="1"/>
  <c r="JB4061" i="18" s="1"/>
  <c r="JB4062" i="18" s="1"/>
  <c r="JB4063" i="18" s="1"/>
  <c r="JB4064" i="18" s="1"/>
  <c r="JB4065" i="18" s="1"/>
  <c r="JB4066" i="18" s="1"/>
  <c r="JB4067" i="18" s="1"/>
  <c r="JB4068" i="18" s="1"/>
  <c r="JB4069" i="18" s="1"/>
  <c r="JB4070" i="18" s="1"/>
  <c r="JB4071" i="18" s="1"/>
  <c r="JB4072" i="18" s="1"/>
  <c r="JB4073" i="18" s="1"/>
  <c r="JB4074" i="18" s="1"/>
  <c r="JB4075" i="18" s="1"/>
  <c r="JB4076" i="18" s="1"/>
  <c r="JB4077" i="18" s="1"/>
  <c r="JB4078" i="18" s="1"/>
  <c r="JB4079" i="18" s="1"/>
  <c r="JB4080" i="18" s="1"/>
  <c r="JB4081" i="18" s="1"/>
  <c r="JB4082" i="18" s="1"/>
  <c r="JB4083" i="18" s="1"/>
  <c r="JB4084" i="18" s="1"/>
  <c r="JB4085" i="18" s="1"/>
  <c r="JB4086" i="18" s="1"/>
  <c r="JB4087" i="18" s="1"/>
  <c r="JB4088" i="18" s="1"/>
  <c r="JB4089" i="18" s="1"/>
  <c r="JB4090" i="18" s="1"/>
  <c r="JB4091" i="18" s="1"/>
  <c r="JB4092" i="18" s="1"/>
  <c r="JB4093" i="18" s="1"/>
  <c r="JB4094" i="18" s="1"/>
  <c r="JB4095" i="18" s="1"/>
  <c r="JB4096" i="18" s="1"/>
  <c r="JB4097" i="18" s="1"/>
  <c r="JB4098" i="18" s="1"/>
  <c r="JB4099" i="18" s="1"/>
  <c r="JB4100" i="18" s="1"/>
  <c r="JB4101" i="18" s="1"/>
  <c r="JB4102" i="18" s="1"/>
  <c r="JB4103" i="18" s="1"/>
  <c r="JB4104" i="18" s="1"/>
  <c r="JB4105" i="18" s="1"/>
  <c r="JB4106" i="18" s="1"/>
  <c r="JB4107" i="18" s="1"/>
  <c r="JB4108" i="18" s="1"/>
  <c r="JB4109" i="18" s="1"/>
  <c r="JB4110" i="18" s="1"/>
  <c r="JB4111" i="18" s="1"/>
  <c r="JB4112" i="18" s="1"/>
  <c r="JB4113" i="18" s="1"/>
  <c r="JB4114" i="18" s="1"/>
  <c r="JB4115" i="18" s="1"/>
  <c r="JB4116" i="18" s="1"/>
  <c r="JB4117" i="18" s="1"/>
  <c r="JB4118" i="18" s="1"/>
  <c r="JB4119" i="18" s="1"/>
  <c r="JB4120" i="18" s="1"/>
  <c r="JB4121" i="18" s="1"/>
  <c r="JB4122" i="18" s="1"/>
  <c r="JB4123" i="18" s="1"/>
  <c r="JB4124" i="18" s="1"/>
  <c r="JB4125" i="18" s="1"/>
  <c r="JB4126" i="18" s="1"/>
  <c r="JB4127" i="18" s="1"/>
  <c r="JB4128" i="18" s="1"/>
  <c r="JB4129" i="18" s="1"/>
  <c r="JB4130" i="18" s="1"/>
  <c r="JB4131" i="18" s="1"/>
  <c r="JB4132" i="18" s="1"/>
  <c r="JB4133" i="18" s="1"/>
  <c r="JB4134" i="18" s="1"/>
  <c r="JB4135" i="18" s="1"/>
  <c r="JB4136" i="18" s="1"/>
  <c r="JB4137" i="18" s="1"/>
  <c r="JB4138" i="18" s="1"/>
  <c r="JB4139" i="18" s="1"/>
  <c r="JB4140" i="18" s="1"/>
  <c r="BO3968" i="18"/>
  <c r="BO3969" i="18" s="1"/>
  <c r="BO3970" i="18" s="1"/>
  <c r="BO3971" i="18" s="1"/>
  <c r="BO3972" i="18" s="1"/>
  <c r="BO3973" i="18" s="1"/>
  <c r="BO3974" i="18" s="1"/>
  <c r="BO3975" i="18" s="1"/>
  <c r="BO3976" i="18" s="1"/>
  <c r="BO3977" i="18" s="1"/>
  <c r="BO3978" i="18" s="1"/>
  <c r="BO3979" i="18" s="1"/>
  <c r="BO3980" i="18" s="1"/>
  <c r="BO3981" i="18" s="1"/>
  <c r="BO3982" i="18" s="1"/>
  <c r="BO3983" i="18" s="1"/>
  <c r="BO3984" i="18" s="1"/>
  <c r="BO3985" i="18" s="1"/>
  <c r="BO3986" i="18" s="1"/>
  <c r="BO3987" i="18" s="1"/>
  <c r="BO3988" i="18" s="1"/>
  <c r="BO3989" i="18" s="1"/>
  <c r="BO3990" i="18" s="1"/>
  <c r="BO3991" i="18" s="1"/>
  <c r="BO3992" i="18" s="1"/>
  <c r="BO3993" i="18" s="1"/>
  <c r="BO3994" i="18" s="1"/>
  <c r="BO3995" i="18" s="1"/>
  <c r="BO3996" i="18" s="1"/>
  <c r="BO3997" i="18" s="1"/>
  <c r="BO3998" i="18" s="1"/>
  <c r="BO3999" i="18" s="1"/>
  <c r="BO4000" i="18" s="1"/>
  <c r="BO4001" i="18" s="1"/>
  <c r="BO4002" i="18" s="1"/>
  <c r="BO4003" i="18" s="1"/>
  <c r="BO4004" i="18" s="1"/>
  <c r="BO4005" i="18" s="1"/>
  <c r="BO4006" i="18" s="1"/>
  <c r="BO4007" i="18" s="1"/>
  <c r="BO4008" i="18" s="1"/>
  <c r="BO4009" i="18" s="1"/>
  <c r="BO4010" i="18" s="1"/>
  <c r="BO4011" i="18" s="1"/>
  <c r="BO4012" i="18" s="1"/>
  <c r="BO4013" i="18" s="1"/>
  <c r="BO4014" i="18" s="1"/>
  <c r="BO4015" i="18" s="1"/>
  <c r="BO4016" i="18" s="1"/>
  <c r="BO4017" i="18" s="1"/>
  <c r="BO4018" i="18" s="1"/>
  <c r="BO4019" i="18" s="1"/>
  <c r="BO4020" i="18" s="1"/>
  <c r="BO4021" i="18" s="1"/>
  <c r="BO4022" i="18" s="1"/>
  <c r="BO4023" i="18" s="1"/>
  <c r="BO4024" i="18" s="1"/>
  <c r="BO4025" i="18" s="1"/>
  <c r="BO4026" i="18" s="1"/>
  <c r="BO4027" i="18" s="1"/>
  <c r="BO4028" i="18" s="1"/>
  <c r="BO4029" i="18" s="1"/>
  <c r="BO4030" i="18" s="1"/>
  <c r="BO4031" i="18" s="1"/>
  <c r="BO4032" i="18" s="1"/>
  <c r="BO4033" i="18" s="1"/>
  <c r="BO4034" i="18" s="1"/>
  <c r="BO4035" i="18" s="1"/>
  <c r="BO4036" i="18" s="1"/>
  <c r="BO4037" i="18" s="1"/>
  <c r="BO4038" i="18" s="1"/>
  <c r="BO4039" i="18" s="1"/>
  <c r="BO4040" i="18" s="1"/>
  <c r="BO4041" i="18" s="1"/>
  <c r="BO4042" i="18" s="1"/>
  <c r="BO4043" i="18" s="1"/>
  <c r="BO4044" i="18" s="1"/>
  <c r="BO4045" i="18" s="1"/>
  <c r="BO4046" i="18" s="1"/>
  <c r="BO4047" i="18" s="1"/>
  <c r="BO4048" i="18" s="1"/>
  <c r="BO4049" i="18" s="1"/>
  <c r="BO4050" i="18" s="1"/>
  <c r="BO4051" i="18" s="1"/>
  <c r="BO4052" i="18" s="1"/>
  <c r="BO4053" i="18" s="1"/>
  <c r="BO4054" i="18" s="1"/>
  <c r="BO4055" i="18" s="1"/>
  <c r="BO4056" i="18" s="1"/>
  <c r="BO4057" i="18" s="1"/>
  <c r="BO4058" i="18" s="1"/>
  <c r="JR4011" i="18"/>
  <c r="JR4012" i="18" s="1"/>
  <c r="JR4013" i="18" s="1"/>
  <c r="JR4014" i="18" s="1"/>
  <c r="JR4015" i="18" s="1"/>
  <c r="JR4016" i="18" s="1"/>
  <c r="JR4017" i="18" s="1"/>
  <c r="JR4018" i="18" s="1"/>
  <c r="JR4019" i="18" s="1"/>
  <c r="JR4020" i="18" s="1"/>
  <c r="JR4021" i="18" s="1"/>
  <c r="JR4022" i="18" s="1"/>
  <c r="JR4023" i="18" s="1"/>
  <c r="JR4024" i="18" s="1"/>
  <c r="JR4025" i="18" s="1"/>
  <c r="JR4026" i="18" s="1"/>
  <c r="JR4027" i="18" s="1"/>
  <c r="JR4028" i="18" s="1"/>
  <c r="JR4029" i="18" s="1"/>
  <c r="JR4030" i="18" s="1"/>
  <c r="JR4031" i="18" s="1"/>
  <c r="JR4032" i="18" s="1"/>
  <c r="JR4033" i="18" s="1"/>
  <c r="JR4034" i="18" s="1"/>
  <c r="JR4035" i="18" s="1"/>
  <c r="JR4036" i="18" s="1"/>
  <c r="JR4037" i="18" s="1"/>
  <c r="JR4038" i="18" s="1"/>
  <c r="JR4039" i="18" s="1"/>
  <c r="JR4040" i="18" s="1"/>
  <c r="JR4041" i="18" s="1"/>
  <c r="JR4042" i="18" s="1"/>
  <c r="JR4043" i="18" s="1"/>
  <c r="JR4044" i="18" s="1"/>
  <c r="JR4045" i="18" s="1"/>
  <c r="JR4046" i="18" s="1"/>
  <c r="JR4047" i="18" s="1"/>
  <c r="JR4048" i="18" s="1"/>
  <c r="JR4049" i="18" s="1"/>
  <c r="JR4050" i="18" s="1"/>
  <c r="JR4051" i="18" s="1"/>
  <c r="JR4052" i="18" s="1"/>
  <c r="JR4053" i="18" s="1"/>
  <c r="JR4054" i="18" s="1"/>
  <c r="JM4011" i="18"/>
  <c r="JM4012" i="18" s="1"/>
  <c r="JM4013" i="18" s="1"/>
  <c r="JM4014" i="18" s="1"/>
  <c r="JM4015" i="18" s="1"/>
  <c r="JM4016" i="18" s="1"/>
  <c r="JM4017" i="18" s="1"/>
  <c r="JM4018" i="18" s="1"/>
  <c r="JM4019" i="18" s="1"/>
  <c r="JM4020" i="18" s="1"/>
  <c r="JM4021" i="18" s="1"/>
  <c r="JM4022" i="18" s="1"/>
  <c r="JM4023" i="18" s="1"/>
  <c r="JM4024" i="18" s="1"/>
  <c r="JM4025" i="18" s="1"/>
  <c r="JM4026" i="18" s="1"/>
  <c r="JM4027" i="18" s="1"/>
  <c r="JM4028" i="18" s="1"/>
  <c r="JM4029" i="18" s="1"/>
  <c r="JM4030" i="18" s="1"/>
  <c r="JM4031" i="18" s="1"/>
  <c r="JM4032" i="18" s="1"/>
  <c r="JM4033" i="18" s="1"/>
  <c r="JM4034" i="18" s="1"/>
  <c r="JM4035" i="18" s="1"/>
  <c r="JM4036" i="18" s="1"/>
  <c r="JM4037" i="18" s="1"/>
  <c r="JM4038" i="18" s="1"/>
  <c r="JM4039" i="18" s="1"/>
  <c r="JM4040" i="18" s="1"/>
  <c r="JM4041" i="18" s="1"/>
  <c r="JM4042" i="18" s="1"/>
  <c r="JM4043" i="18" s="1"/>
  <c r="JM4044" i="18" s="1"/>
  <c r="JM4045" i="18" s="1"/>
  <c r="JM4046" i="18" s="1"/>
  <c r="JM4047" i="18" s="1"/>
  <c r="JM4048" i="18" s="1"/>
  <c r="JM4049" i="18" s="1"/>
  <c r="JM4050" i="18" s="1"/>
  <c r="JM4051" i="18" s="1"/>
  <c r="JM4052" i="18" s="1"/>
  <c r="JM4053" i="18" s="1"/>
  <c r="JM4054" i="18" s="1"/>
  <c r="JM4055" i="18" s="1"/>
  <c r="JM4056" i="18" s="1"/>
  <c r="JM4057" i="18" s="1"/>
  <c r="JM4058" i="18" s="1"/>
  <c r="JM4059" i="18" s="1"/>
  <c r="JM4060" i="18" s="1"/>
  <c r="JM4061" i="18" s="1"/>
  <c r="JM4062" i="18" s="1"/>
  <c r="JM4063" i="18" s="1"/>
  <c r="JM4064" i="18" s="1"/>
  <c r="JM4065" i="18" s="1"/>
  <c r="JM4066" i="18" s="1"/>
  <c r="JM4067" i="18" s="1"/>
  <c r="JM4068" i="18" s="1"/>
  <c r="JM4069" i="18" s="1"/>
  <c r="JM4070" i="18" s="1"/>
  <c r="JM4071" i="18" s="1"/>
  <c r="JM4072" i="18" s="1"/>
  <c r="JM4073" i="18" s="1"/>
  <c r="JM4074" i="18" s="1"/>
  <c r="JM4075" i="18" s="1"/>
  <c r="JM4076" i="18" s="1"/>
  <c r="JM4077" i="18" s="1"/>
  <c r="JM4078" i="18" s="1"/>
  <c r="JM4079" i="18" s="1"/>
  <c r="JM4080" i="18" s="1"/>
  <c r="JM4081" i="18" s="1"/>
  <c r="JM4082" i="18" s="1"/>
  <c r="JM4083" i="18" s="1"/>
  <c r="JM4084" i="18" s="1"/>
  <c r="JM4085" i="18" s="1"/>
  <c r="JM4086" i="18" s="1"/>
  <c r="JM4087" i="18" s="1"/>
  <c r="JM4088" i="18" s="1"/>
  <c r="JM4089" i="18" s="1"/>
  <c r="JM4090" i="18" s="1"/>
  <c r="JM4091" i="18" s="1"/>
  <c r="JM4092" i="18" s="1"/>
  <c r="JM4093" i="18" s="1"/>
  <c r="JM4094" i="18" s="1"/>
  <c r="JM4095" i="18" s="1"/>
  <c r="JM4096" i="18" s="1"/>
  <c r="JM4097" i="18" s="1"/>
  <c r="JM4098" i="18" s="1"/>
  <c r="JM4099" i="18" s="1"/>
  <c r="JM4100" i="18" s="1"/>
  <c r="JM4101" i="18" s="1"/>
  <c r="JM4102" i="18" s="1"/>
  <c r="JM4103" i="18" s="1"/>
  <c r="JM4104" i="18" s="1"/>
  <c r="JM4105" i="18" s="1"/>
  <c r="JM4106" i="18" s="1"/>
  <c r="JM4107" i="18" s="1"/>
  <c r="JM4108" i="18" s="1"/>
  <c r="JM4109" i="18" s="1"/>
  <c r="JM4110" i="18" s="1"/>
  <c r="JM4111" i="18" s="1"/>
  <c r="JM4112" i="18" s="1"/>
  <c r="JM4113" i="18" s="1"/>
  <c r="JM4114" i="18" s="1"/>
  <c r="JM4115" i="18" s="1"/>
  <c r="JM4116" i="18" s="1"/>
  <c r="JM4117" i="18" s="1"/>
  <c r="JM4118" i="18" s="1"/>
  <c r="JM4119" i="18" s="1"/>
  <c r="JM4120" i="18" s="1"/>
  <c r="JM4121" i="18" s="1"/>
  <c r="JM4122" i="18" s="1"/>
  <c r="JM4123" i="18" s="1"/>
  <c r="JM4124" i="18" s="1"/>
  <c r="JM4125" i="18" s="1"/>
  <c r="JM4126" i="18" s="1"/>
  <c r="JM4127" i="18" s="1"/>
  <c r="JM4128" i="18" s="1"/>
  <c r="JM4129" i="18" s="1"/>
  <c r="JM4130" i="18" s="1"/>
  <c r="JM4131" i="18" s="1"/>
  <c r="JM4132" i="18" s="1"/>
  <c r="JM4133" i="18" s="1"/>
  <c r="JM4134" i="18" s="1"/>
  <c r="JM4135" i="18" s="1"/>
  <c r="JM4136" i="18" s="1"/>
  <c r="JM4137" i="18" s="1"/>
  <c r="JM4138" i="18" s="1"/>
  <c r="JM4139" i="18" s="1"/>
  <c r="JM4140" i="18" s="1"/>
  <c r="JM4141" i="18" s="1"/>
  <c r="JM4142" i="18" s="1"/>
  <c r="JM4143" i="18" s="1"/>
  <c r="JM4144" i="18" s="1"/>
  <c r="JM4145" i="18" s="1"/>
  <c r="JM4146" i="18" s="1"/>
  <c r="JM4147" i="18" s="1"/>
  <c r="JM4148" i="18" s="1"/>
  <c r="CZ3863" i="18"/>
  <c r="CZ3864" i="18" s="1"/>
  <c r="CZ3865" i="18" s="1"/>
  <c r="CZ3866" i="18" s="1"/>
  <c r="CZ3867" i="18" s="1"/>
  <c r="CZ3868" i="18" s="1"/>
  <c r="CZ3869" i="18" s="1"/>
  <c r="CZ3870" i="18" s="1"/>
  <c r="CZ3871" i="18" s="1"/>
  <c r="CZ3872" i="18" s="1"/>
  <c r="CZ3873" i="18" s="1"/>
  <c r="CZ3874" i="18" s="1"/>
  <c r="CZ3875" i="18" s="1"/>
  <c r="CZ3876" i="18" s="1"/>
  <c r="CZ3877" i="18" s="1"/>
  <c r="CZ3878" i="18" s="1"/>
  <c r="CZ3879" i="18" s="1"/>
  <c r="CZ3880" i="18" s="1"/>
  <c r="CZ3881" i="18" s="1"/>
  <c r="CZ3882" i="18" s="1"/>
  <c r="CZ3883" i="18" s="1"/>
  <c r="CZ3884" i="18" s="1"/>
  <c r="CZ3885" i="18" s="1"/>
  <c r="CZ3886" i="18" s="1"/>
  <c r="CZ3887" i="18" s="1"/>
  <c r="CZ3888" i="18" s="1"/>
  <c r="CZ3889" i="18" s="1"/>
  <c r="CZ3890" i="18" s="1"/>
  <c r="CZ3891" i="18" s="1"/>
  <c r="CZ3892" i="18" s="1"/>
  <c r="CZ3893" i="18" s="1"/>
  <c r="CZ3894" i="18" s="1"/>
  <c r="CZ3895" i="18" s="1"/>
  <c r="CZ3896" i="18" s="1"/>
  <c r="CZ3897" i="18" s="1"/>
  <c r="CZ3898" i="18" s="1"/>
  <c r="CZ3899" i="18" s="1"/>
  <c r="CZ3900" i="18" s="1"/>
  <c r="CZ3901" i="18" s="1"/>
  <c r="CZ3902" i="18" s="1"/>
  <c r="CZ3903" i="18" s="1"/>
  <c r="CZ3904" i="18" s="1"/>
  <c r="CZ3905" i="18" s="1"/>
  <c r="CZ3906" i="18" s="1"/>
  <c r="CZ3907" i="18" s="1"/>
  <c r="CZ3908" i="18" s="1"/>
  <c r="CZ3909" i="18" s="1"/>
  <c r="CZ3910" i="18" s="1"/>
  <c r="CZ3911" i="18" s="1"/>
  <c r="CZ3912" i="18" s="1"/>
  <c r="CZ3913" i="18" s="1"/>
  <c r="CZ3914" i="18" s="1"/>
  <c r="CZ3915" i="18" s="1"/>
  <c r="CZ3916" i="18" s="1"/>
  <c r="CZ3917" i="18" s="1"/>
  <c r="CZ3918" i="18" s="1"/>
  <c r="CZ3919" i="18" s="1"/>
  <c r="CZ3920" i="18" s="1"/>
  <c r="CZ3921" i="18" s="1"/>
  <c r="CZ3922" i="18" s="1"/>
  <c r="CZ3923" i="18" s="1"/>
  <c r="CZ3924" i="18" s="1"/>
  <c r="CZ3925" i="18" s="1"/>
  <c r="CZ3926" i="18" s="1"/>
  <c r="CZ3927" i="18" s="1"/>
  <c r="CZ3928" i="18" s="1"/>
  <c r="CZ3929" i="18" s="1"/>
  <c r="CZ3930" i="18" s="1"/>
  <c r="CZ3931" i="18" s="1"/>
  <c r="CZ3932" i="18" s="1"/>
  <c r="CZ3933" i="18" s="1"/>
  <c r="CZ3934" i="18" s="1"/>
  <c r="CZ3935" i="18" s="1"/>
  <c r="CZ3936" i="18" s="1"/>
  <c r="CZ3937" i="18" s="1"/>
  <c r="CZ3938" i="18" s="1"/>
  <c r="CZ3939" i="18" s="1"/>
  <c r="CZ3940" i="18" s="1"/>
  <c r="CZ3941" i="18" s="1"/>
  <c r="CZ3942" i="18" s="1"/>
  <c r="CZ3943" i="18" s="1"/>
  <c r="CZ3944" i="18" s="1"/>
  <c r="CZ3945" i="18" s="1"/>
  <c r="CZ3946" i="18" s="1"/>
  <c r="CZ3947" i="18" s="1"/>
  <c r="CZ3948" i="18" s="1"/>
  <c r="CZ3949" i="18" s="1"/>
  <c r="CZ3950" i="18" s="1"/>
  <c r="CZ3951" i="18" s="1"/>
  <c r="CZ3952" i="18" s="1"/>
  <c r="CZ3953" i="18" s="1"/>
  <c r="CZ3954" i="18" s="1"/>
  <c r="CZ3955" i="18" s="1"/>
  <c r="CZ3956" i="18" s="1"/>
  <c r="CB3863" i="18"/>
  <c r="CB3864" i="18" s="1"/>
  <c r="CB3865" i="18" s="1"/>
  <c r="CB3866" i="18" s="1"/>
  <c r="CB3867" i="18" s="1"/>
  <c r="CB3868" i="18" s="1"/>
  <c r="CB3869" i="18" s="1"/>
  <c r="CB3870" i="18" s="1"/>
  <c r="CB3871" i="18" s="1"/>
  <c r="CB3872" i="18" s="1"/>
  <c r="CB3873" i="18" s="1"/>
  <c r="CB3874" i="18" s="1"/>
  <c r="CB3875" i="18" s="1"/>
  <c r="CB3876" i="18" s="1"/>
  <c r="CB3877" i="18" s="1"/>
  <c r="CB3878" i="18" s="1"/>
  <c r="CB3879" i="18" s="1"/>
  <c r="CB3880" i="18" s="1"/>
  <c r="CB3881" i="18" s="1"/>
  <c r="CB3882" i="18" s="1"/>
  <c r="CB3883" i="18" s="1"/>
  <c r="CB3884" i="18" s="1"/>
  <c r="CB3885" i="18" s="1"/>
  <c r="CB3886" i="18" s="1"/>
  <c r="CB3887" i="18" s="1"/>
  <c r="CB3888" i="18" s="1"/>
  <c r="CB3889" i="18" s="1"/>
  <c r="CB3890" i="18" s="1"/>
  <c r="CB3891" i="18" s="1"/>
  <c r="CB3892" i="18" s="1"/>
  <c r="CB3893" i="18" s="1"/>
  <c r="CB3894" i="18" s="1"/>
  <c r="CB3895" i="18" s="1"/>
  <c r="CB3896" i="18" s="1"/>
  <c r="CB3897" i="18" s="1"/>
  <c r="CB3898" i="18" s="1"/>
  <c r="CB3899" i="18" s="1"/>
  <c r="CB3900" i="18" s="1"/>
  <c r="CB3901" i="18" s="1"/>
  <c r="CB3902" i="18" s="1"/>
  <c r="CB3903" i="18" s="1"/>
  <c r="CB3904" i="18" s="1"/>
  <c r="CB3905" i="18" s="1"/>
  <c r="CB3906" i="18" s="1"/>
  <c r="CB3907" i="18" s="1"/>
  <c r="CB3908" i="18" s="1"/>
  <c r="CB3909" i="18" s="1"/>
  <c r="CB3910" i="18" s="1"/>
  <c r="CB3911" i="18" s="1"/>
  <c r="CB3912" i="18" s="1"/>
  <c r="CB3913" i="18" s="1"/>
  <c r="CB3914" i="18" s="1"/>
  <c r="CB3915" i="18" s="1"/>
  <c r="CB3916" i="18" s="1"/>
  <c r="CB3917" i="18" s="1"/>
  <c r="CB3918" i="18" s="1"/>
  <c r="CB3919" i="18" s="1"/>
  <c r="CB3920" i="18" s="1"/>
  <c r="CB3921" i="18" s="1"/>
  <c r="CB3922" i="18" s="1"/>
  <c r="CB3923" i="18" s="1"/>
  <c r="CB3924" i="18" s="1"/>
  <c r="CB3925" i="18" s="1"/>
  <c r="CB3926" i="18" s="1"/>
  <c r="CB3927" i="18" s="1"/>
  <c r="CB3928" i="18" s="1"/>
  <c r="CB3929" i="18" s="1"/>
  <c r="CB3930" i="18" s="1"/>
  <c r="CB3931" i="18" s="1"/>
  <c r="CB3932" i="18" s="1"/>
  <c r="CB3933" i="18" s="1"/>
  <c r="CB3934" i="18" s="1"/>
  <c r="CB3935" i="18" s="1"/>
  <c r="CB3936" i="18" s="1"/>
  <c r="CB3937" i="18" s="1"/>
  <c r="CB3938" i="18" s="1"/>
  <c r="CB3939" i="18" s="1"/>
  <c r="CB3940" i="18" s="1"/>
  <c r="CB3941" i="18" s="1"/>
  <c r="CB3942" i="18" s="1"/>
  <c r="CB3943" i="18" s="1"/>
  <c r="CB3944" i="18" s="1"/>
  <c r="CB3945" i="18" s="1"/>
  <c r="CB3946" i="18" s="1"/>
  <c r="CB3947" i="18" s="1"/>
  <c r="CB3948" i="18" s="1"/>
  <c r="CB3949" i="18" s="1"/>
  <c r="CB3950" i="18" s="1"/>
  <c r="CB3951" i="18" s="1"/>
  <c r="CB3952" i="18" s="1"/>
  <c r="CB3953" i="18" s="1"/>
  <c r="CB3954" i="18" s="1"/>
  <c r="CB3955" i="18" s="1"/>
  <c r="CB3956" i="18" s="1"/>
  <c r="CB3957" i="18" s="1"/>
  <c r="CB3958" i="18" s="1"/>
  <c r="CB3959" i="18" s="1"/>
  <c r="CB3960" i="18" s="1"/>
  <c r="CB3961" i="18" s="1"/>
  <c r="CB3962" i="18" s="1"/>
  <c r="CB3963" i="18" s="1"/>
  <c r="CB3964" i="18" s="1"/>
  <c r="CB3965" i="18" s="1"/>
  <c r="CB3966" i="18" s="1"/>
  <c r="CB3967" i="18" s="1"/>
  <c r="CB3968" i="18" s="1"/>
  <c r="CB3969" i="18" s="1"/>
  <c r="CB3970" i="18" s="1"/>
  <c r="CB3971" i="18" s="1"/>
  <c r="CB3972" i="18" s="1"/>
  <c r="CB3973" i="18" s="1"/>
  <c r="CB3974" i="18" s="1"/>
  <c r="CB3975" i="18" s="1"/>
  <c r="CB3976" i="18" s="1"/>
  <c r="CB3977" i="18" s="1"/>
  <c r="CB3978" i="18" s="1"/>
  <c r="CB3979" i="18" s="1"/>
  <c r="CB3980" i="18" s="1"/>
  <c r="CB3981" i="18" s="1"/>
  <c r="CB3982" i="18" s="1"/>
  <c r="CB3983" i="18" s="1"/>
  <c r="CB3984" i="18" s="1"/>
  <c r="CB3985" i="18" s="1"/>
  <c r="CB3986" i="18" s="1"/>
  <c r="CB3987" i="18" s="1"/>
  <c r="CB3988" i="18" s="1"/>
  <c r="CB3989" i="18" s="1"/>
  <c r="CB3990" i="18" s="1"/>
  <c r="CB3991" i="18" s="1"/>
  <c r="CB3992" i="18" s="1"/>
  <c r="CB3993" i="18" s="1"/>
  <c r="CB3994" i="18" s="1"/>
  <c r="CB3995" i="18" s="1"/>
  <c r="CB3996" i="18" s="1"/>
  <c r="CB3997" i="18" s="1"/>
  <c r="CB3998" i="18" s="1"/>
  <c r="CB3999" i="18" s="1"/>
  <c r="CB4000" i="18" s="1"/>
  <c r="CB4001" i="18" s="1"/>
  <c r="CB4002" i="18" s="1"/>
  <c r="CB4003" i="18" s="1"/>
  <c r="CB4004" i="18" s="1"/>
  <c r="CB4005" i="18" s="1"/>
  <c r="CB4006" i="18" s="1"/>
  <c r="CB4007" i="18" s="1"/>
  <c r="CB4008" i="18" s="1"/>
  <c r="CB4009" i="18" s="1"/>
  <c r="CB4010" i="18" s="1"/>
  <c r="CB4011" i="18" s="1"/>
  <c r="CB4012" i="18" s="1"/>
  <c r="CB4013" i="18" s="1"/>
  <c r="CB4014" i="18" s="1"/>
  <c r="CB4015" i="18" s="1"/>
  <c r="CB4016" i="18" s="1"/>
  <c r="CB4017" i="18" s="1"/>
  <c r="CB4018" i="18" s="1"/>
  <c r="GI3913" i="18"/>
  <c r="GI3914" i="18" s="1"/>
  <c r="GI3915" i="18" s="1"/>
  <c r="GI3916" i="18" s="1"/>
  <c r="GI3917" i="18" s="1"/>
  <c r="GI3918" i="18" s="1"/>
  <c r="GI3919" i="18" s="1"/>
  <c r="GI3920" i="18" s="1"/>
  <c r="GI3921" i="18" s="1"/>
  <c r="GI3922" i="18" s="1"/>
  <c r="GI3923" i="18" s="1"/>
  <c r="GI3924" i="18" s="1"/>
  <c r="GI3925" i="18" s="1"/>
  <c r="GI3926" i="18" s="1"/>
  <c r="GI3927" i="18" s="1"/>
  <c r="GI3928" i="18" s="1"/>
  <c r="GI3929" i="18" s="1"/>
  <c r="GI3930" i="18" s="1"/>
  <c r="GI3931" i="18" s="1"/>
  <c r="GI3932" i="18" s="1"/>
  <c r="GI3933" i="18" s="1"/>
  <c r="GI3934" i="18" s="1"/>
  <c r="GI3935" i="18" s="1"/>
  <c r="GI3936" i="18" s="1"/>
  <c r="GI3937" i="18" s="1"/>
  <c r="GI3938" i="18" s="1"/>
  <c r="GI3939" i="18" s="1"/>
  <c r="GI3940" i="18" s="1"/>
  <c r="GI3941" i="18" s="1"/>
  <c r="GI3942" i="18" s="1"/>
  <c r="GI3943" i="18" s="1"/>
  <c r="GI3944" i="18" s="1"/>
  <c r="GI3945" i="18" s="1"/>
  <c r="GI3946" i="18" s="1"/>
  <c r="GI3947" i="18" s="1"/>
  <c r="GI3948" i="18" s="1"/>
  <c r="GI3949" i="18" s="1"/>
  <c r="GI3950" i="18" s="1"/>
  <c r="GI3951" i="18" s="1"/>
  <c r="GI3952" i="18" s="1"/>
  <c r="GI3953" i="18" s="1"/>
  <c r="GI3954" i="18" s="1"/>
  <c r="GI3955" i="18" s="1"/>
  <c r="GI3956" i="18" s="1"/>
  <c r="GI3957" i="18" s="1"/>
  <c r="GI3958" i="18" s="1"/>
  <c r="GI3959" i="18" s="1"/>
  <c r="GI3960" i="18" s="1"/>
  <c r="GI3961" i="18" s="1"/>
  <c r="GI3962" i="18" s="1"/>
  <c r="GI3963" i="18" s="1"/>
  <c r="GI3964" i="18" s="1"/>
  <c r="GI3965" i="18" s="1"/>
  <c r="GI3966" i="18" s="1"/>
  <c r="GI3967" i="18" s="1"/>
  <c r="GI3968" i="18" s="1"/>
  <c r="GI3969" i="18" s="1"/>
  <c r="GI3970" i="18" s="1"/>
  <c r="GI3971" i="18" s="1"/>
  <c r="GI3972" i="18" s="1"/>
  <c r="GI3973" i="18" s="1"/>
  <c r="GI3974" i="18" s="1"/>
  <c r="GI3975" i="18" s="1"/>
  <c r="GI3976" i="18" s="1"/>
  <c r="GI3977" i="18" s="1"/>
  <c r="GI3978" i="18" s="1"/>
  <c r="GI3979" i="18" s="1"/>
  <c r="GI3980" i="18" s="1"/>
  <c r="GI3981" i="18" s="1"/>
  <c r="GI3982" i="18" s="1"/>
  <c r="GI3983" i="18" s="1"/>
  <c r="GI3984" i="18" s="1"/>
  <c r="GI3985" i="18" s="1"/>
  <c r="GI3986" i="18" s="1"/>
  <c r="GI3987" i="18" s="1"/>
  <c r="GI3988" i="18" s="1"/>
  <c r="GI3989" i="18" s="1"/>
  <c r="GI3990" i="18" s="1"/>
  <c r="GI3991" i="18" s="1"/>
  <c r="GI3992" i="18" s="1"/>
  <c r="GI3993" i="18" s="1"/>
  <c r="GI3994" i="18" s="1"/>
  <c r="GI3995" i="18" s="1"/>
  <c r="GI3996" i="18" s="1"/>
  <c r="GI3997" i="18" s="1"/>
  <c r="GI3998" i="18" s="1"/>
  <c r="GI3999" i="18" s="1"/>
  <c r="GI4000" i="18" s="1"/>
  <c r="GI4001" i="18" s="1"/>
  <c r="GI4002" i="18" s="1"/>
  <c r="GI4003" i="18" s="1"/>
  <c r="GI4004" i="18" s="1"/>
  <c r="GI4005" i="18" s="1"/>
  <c r="GI4006" i="18" s="1"/>
  <c r="GI4007" i="18" s="1"/>
  <c r="GI4008" i="18" s="1"/>
  <c r="GI4009" i="18" s="1"/>
  <c r="GI4010" i="18" s="1"/>
  <c r="GI4011" i="18" s="1"/>
  <c r="GI4012" i="18" s="1"/>
  <c r="GI4013" i="18" s="1"/>
  <c r="GI4014" i="18" s="1"/>
  <c r="GI4015" i="18" s="1"/>
  <c r="GI4016" i="18" s="1"/>
  <c r="GI4017" i="18" s="1"/>
  <c r="GI4018" i="18" s="1"/>
  <c r="GI4019" i="18" s="1"/>
  <c r="GI4020" i="18" s="1"/>
  <c r="GI4021" i="18" s="1"/>
  <c r="GI4022" i="18" s="1"/>
  <c r="GI4023" i="18" s="1"/>
  <c r="GI4024" i="18" s="1"/>
  <c r="GI4025" i="18" s="1"/>
  <c r="GI4026" i="18" s="1"/>
  <c r="GI4027" i="18" s="1"/>
  <c r="GI4028" i="18" s="1"/>
  <c r="GI4029" i="18" s="1"/>
  <c r="GI4030" i="18" s="1"/>
  <c r="GI4031" i="18" s="1"/>
  <c r="GI4032" i="18" s="1"/>
  <c r="GI4033" i="18" s="1"/>
  <c r="GI4034" i="18" s="1"/>
  <c r="GI4035" i="18" s="1"/>
  <c r="GI4036" i="18" s="1"/>
  <c r="GI4037" i="18" s="1"/>
  <c r="GI4038" i="18" s="1"/>
  <c r="GI4039" i="18" s="1"/>
  <c r="GI4040" i="18" s="1"/>
  <c r="GI4041" i="18" s="1"/>
  <c r="GI4042" i="18" s="1"/>
  <c r="GI4043" i="18" s="1"/>
  <c r="GI4044" i="18" s="1"/>
  <c r="GI4045" i="18" s="1"/>
  <c r="GI4046" i="18" s="1"/>
  <c r="GI4047" i="18" s="1"/>
  <c r="GI4048" i="18" s="1"/>
  <c r="GI4049" i="18" s="1"/>
  <c r="GI4050" i="18" s="1"/>
  <c r="GI4051" i="18" s="1"/>
  <c r="GI4052" i="18" s="1"/>
  <c r="GI4053" i="18" s="1"/>
  <c r="GI4054" i="18" s="1"/>
  <c r="GI4055" i="18" s="1"/>
  <c r="GI4056" i="18" s="1"/>
  <c r="GI4057" i="18" s="1"/>
  <c r="GI4058" i="18" s="1"/>
  <c r="GI4059" i="18" s="1"/>
  <c r="GI4060" i="18" s="1"/>
  <c r="GI4061" i="18" s="1"/>
  <c r="GI4062" i="18" s="1"/>
  <c r="GI4063" i="18" s="1"/>
  <c r="GI4064" i="18" s="1"/>
  <c r="GI4065" i="18" s="1"/>
  <c r="GI4066" i="18" s="1"/>
  <c r="GI4067" i="18" s="1"/>
  <c r="GI4068" i="18" s="1"/>
  <c r="GI4069" i="18" s="1"/>
  <c r="GI4070" i="18" s="1"/>
  <c r="GI4071" i="18" s="1"/>
  <c r="GI4072" i="18" s="1"/>
  <c r="GI4073" i="18" s="1"/>
  <c r="GI4074" i="18" s="1"/>
  <c r="GI4075" i="18" s="1"/>
  <c r="GI4076" i="18" s="1"/>
  <c r="GI4077" i="18" s="1"/>
  <c r="GI4078" i="18" s="1"/>
  <c r="GI4079" i="18" s="1"/>
  <c r="GI4080" i="18" s="1"/>
  <c r="GI4081" i="18" s="1"/>
  <c r="GI4082" i="18" s="1"/>
  <c r="GI4083" i="18" s="1"/>
  <c r="GI4084" i="18" s="1"/>
  <c r="GI4085" i="18" s="1"/>
  <c r="GI4086" i="18" s="1"/>
  <c r="GI4087" i="18" s="1"/>
  <c r="GI4088" i="18" s="1"/>
  <c r="GI4089" i="18" s="1"/>
  <c r="GI4090" i="18" s="1"/>
  <c r="GI4091" i="18" s="1"/>
  <c r="GI4092" i="18" s="1"/>
  <c r="GI4093" i="18" s="1"/>
  <c r="GI4094" i="18" s="1"/>
  <c r="GI4095" i="18" s="1"/>
  <c r="GI4096" i="18" s="1"/>
  <c r="GI4097" i="18" s="1"/>
  <c r="GI4098" i="18" s="1"/>
  <c r="GI4099" i="18" s="1"/>
  <c r="GI4100" i="18" s="1"/>
  <c r="GI4101" i="18" s="1"/>
  <c r="GI4102" i="18" s="1"/>
  <c r="GI4103" i="18" s="1"/>
  <c r="GI4104" i="18" s="1"/>
  <c r="GI4105" i="18" s="1"/>
  <c r="GI4106" i="18" s="1"/>
  <c r="GI4107" i="18" s="1"/>
  <c r="GI4108" i="18" s="1"/>
  <c r="GI4109" i="18" s="1"/>
  <c r="GI4110" i="18" s="1"/>
  <c r="GI4111" i="18" s="1"/>
  <c r="GI4112" i="18" s="1"/>
  <c r="GI4113" i="18" s="1"/>
  <c r="GI4114" i="18" s="1"/>
  <c r="GI4115" i="18" s="1"/>
  <c r="GI4116" i="18" s="1"/>
  <c r="GI4117" i="18" s="1"/>
  <c r="GI4118" i="18" s="1"/>
  <c r="GI4119" i="18" s="1"/>
  <c r="GI4120" i="18" s="1"/>
  <c r="GI4121" i="18" s="1"/>
  <c r="GI4122" i="18" s="1"/>
  <c r="GI4123" i="18" s="1"/>
  <c r="GI4124" i="18" s="1"/>
  <c r="GI4125" i="18" s="1"/>
  <c r="GI4126" i="18" s="1"/>
  <c r="GI4127" i="18" s="1"/>
  <c r="GI4128" i="18" s="1"/>
  <c r="GI4129" i="18" s="1"/>
  <c r="GI4130" i="18" s="1"/>
  <c r="GI4131" i="18" s="1"/>
  <c r="GI4132" i="18" s="1"/>
  <c r="GI4133" i="18" s="1"/>
  <c r="GI4134" i="18" s="1"/>
  <c r="GI4135" i="18" s="1"/>
  <c r="GI4136" i="18" s="1"/>
  <c r="GI4137" i="18" s="1"/>
  <c r="GI4138" i="18" s="1"/>
  <c r="GI4139" i="18" s="1"/>
  <c r="GI4140" i="18" s="1"/>
  <c r="GI4141" i="18" s="1"/>
  <c r="GI4142" i="18" s="1"/>
  <c r="GI4143" i="18" s="1"/>
  <c r="GI4144" i="18" s="1"/>
  <c r="GI4145" i="18" s="1"/>
  <c r="GI4146" i="18" s="1"/>
  <c r="GI4147" i="18" s="1"/>
  <c r="GI4148" i="18" s="1"/>
  <c r="GI4149" i="18" s="1"/>
  <c r="GI4150" i="18" s="1"/>
  <c r="GI4151" i="18" s="1"/>
  <c r="GI4152" i="18" s="1"/>
  <c r="GI4153" i="18" s="1"/>
  <c r="GI4154" i="18" s="1"/>
  <c r="GI4155" i="18" s="1"/>
  <c r="GI4156" i="18" s="1"/>
  <c r="GI4157" i="18" s="1"/>
  <c r="GI4158" i="18" s="1"/>
  <c r="GI4159" i="18" s="1"/>
  <c r="GI4160" i="18" s="1"/>
  <c r="GI4161" i="18" s="1"/>
  <c r="GI4162" i="18" s="1"/>
  <c r="GI4163" i="18" s="1"/>
  <c r="GI4164" i="18" s="1"/>
  <c r="GI4165" i="18" s="1"/>
  <c r="MR3913" i="18"/>
  <c r="MR3914" i="18" s="1"/>
  <c r="MR3915" i="18" s="1"/>
  <c r="MR3916" i="18" s="1"/>
  <c r="MR3917" i="18" s="1"/>
  <c r="MR3918" i="18" s="1"/>
  <c r="MR3919" i="18" s="1"/>
  <c r="MR3920" i="18" s="1"/>
  <c r="MR3921" i="18" s="1"/>
  <c r="MR3922" i="18" s="1"/>
  <c r="MR3923" i="18" s="1"/>
  <c r="MR3924" i="18" s="1"/>
  <c r="MR3925" i="18" s="1"/>
  <c r="MR3926" i="18" s="1"/>
  <c r="MR3927" i="18" s="1"/>
  <c r="MR3928" i="18" s="1"/>
  <c r="MR3929" i="18" s="1"/>
  <c r="MR3930" i="18" s="1"/>
  <c r="MR3931" i="18" s="1"/>
  <c r="MR3932" i="18" s="1"/>
  <c r="MR3933" i="18" s="1"/>
  <c r="MR3934" i="18" s="1"/>
  <c r="MR3935" i="18" s="1"/>
  <c r="MR3936" i="18" s="1"/>
  <c r="MR3937" i="18" s="1"/>
  <c r="MR3938" i="18" s="1"/>
  <c r="MR3939" i="18" s="1"/>
  <c r="MR3940" i="18" s="1"/>
  <c r="MR3941" i="18" s="1"/>
  <c r="MR3942" i="18" s="1"/>
  <c r="MR3943" i="18" s="1"/>
  <c r="MR3944" i="18" s="1"/>
  <c r="MR3945" i="18" s="1"/>
  <c r="MR3946" i="18" s="1"/>
  <c r="MR3947" i="18" s="1"/>
  <c r="MR3948" i="18" s="1"/>
  <c r="MR3949" i="18" s="1"/>
  <c r="MR3950" i="18" s="1"/>
  <c r="MR3951" i="18" s="1"/>
  <c r="MR3952" i="18" s="1"/>
  <c r="MR3953" i="18" s="1"/>
  <c r="MR3954" i="18" s="1"/>
  <c r="MR3955" i="18" s="1"/>
  <c r="MR3956" i="18" s="1"/>
  <c r="MR3957" i="18" s="1"/>
  <c r="MR3958" i="18" s="1"/>
  <c r="MR3959" i="18" s="1"/>
  <c r="MR3960" i="18" s="1"/>
  <c r="MR3961" i="18" s="1"/>
  <c r="MR3962" i="18" s="1"/>
  <c r="MR3963" i="18" s="1"/>
  <c r="MR3964" i="18" s="1"/>
  <c r="MR3965" i="18" s="1"/>
  <c r="MR3966" i="18" s="1"/>
  <c r="MR3967" i="18" s="1"/>
  <c r="MR3968" i="18" s="1"/>
  <c r="MR3969" i="18" s="1"/>
  <c r="MR3970" i="18" s="1"/>
  <c r="MR3971" i="18" s="1"/>
  <c r="MR3972" i="18" s="1"/>
  <c r="MR3973" i="18" s="1"/>
  <c r="MR3974" i="18" s="1"/>
  <c r="MR3975" i="18" s="1"/>
  <c r="MR3976" i="18" s="1"/>
  <c r="MR3977" i="18" s="1"/>
  <c r="MR3978" i="18" s="1"/>
  <c r="MR3979" i="18" s="1"/>
  <c r="MR3980" i="18" s="1"/>
  <c r="MR3981" i="18" s="1"/>
  <c r="MR3982" i="18" s="1"/>
  <c r="MR3983" i="18" s="1"/>
  <c r="MR3984" i="18" s="1"/>
  <c r="MR3985" i="18" s="1"/>
  <c r="MR3986" i="18" s="1"/>
  <c r="MR3987" i="18" s="1"/>
  <c r="MR3988" i="18" s="1"/>
  <c r="MR3989" i="18" s="1"/>
  <c r="MR3990" i="18" s="1"/>
  <c r="MR3991" i="18" s="1"/>
  <c r="MR3992" i="18" s="1"/>
  <c r="MR3993" i="18" s="1"/>
  <c r="MR3994" i="18" s="1"/>
  <c r="MR3995" i="18" s="1"/>
  <c r="MR3996" i="18" s="1"/>
  <c r="MR3997" i="18" s="1"/>
  <c r="MR3998" i="18" s="1"/>
  <c r="MR3999" i="18" s="1"/>
  <c r="MR4000" i="18" s="1"/>
  <c r="MR4001" i="18" s="1"/>
  <c r="MR4002" i="18" s="1"/>
  <c r="MR4003" i="18" s="1"/>
  <c r="MR4004" i="18" s="1"/>
  <c r="MR4005" i="18" s="1"/>
  <c r="MR4006" i="18" s="1"/>
  <c r="MR4007" i="18" s="1"/>
  <c r="MR4008" i="18" s="1"/>
  <c r="MR4009" i="18" s="1"/>
  <c r="MR4010" i="18" s="1"/>
  <c r="MR4011" i="18" s="1"/>
  <c r="MR4012" i="18" s="1"/>
  <c r="MR4013" i="18" s="1"/>
  <c r="MR4014" i="18" s="1"/>
  <c r="MR4015" i="18" s="1"/>
  <c r="MR4016" i="18" s="1"/>
  <c r="MR4017" i="18" s="1"/>
  <c r="MR4018" i="18" s="1"/>
  <c r="MR4019" i="18" s="1"/>
  <c r="MR4020" i="18" s="1"/>
  <c r="MR4021" i="18" s="1"/>
  <c r="MR4022" i="18" s="1"/>
  <c r="MR4023" i="18" s="1"/>
  <c r="MR4024" i="18" s="1"/>
  <c r="MR4025" i="18" s="1"/>
  <c r="MR4026" i="18" s="1"/>
  <c r="MR4027" i="18" s="1"/>
  <c r="MR4028" i="18" s="1"/>
  <c r="MR4029" i="18" s="1"/>
  <c r="MR4030" i="18" s="1"/>
  <c r="MR4031" i="18" s="1"/>
  <c r="MR4032" i="18" s="1"/>
  <c r="MR4033" i="18" s="1"/>
  <c r="MR4034" i="18" s="1"/>
  <c r="MR4035" i="18" s="1"/>
  <c r="MR4036" i="18" s="1"/>
  <c r="MR4037" i="18" s="1"/>
  <c r="MR4038" i="18" s="1"/>
  <c r="MR4039" i="18" s="1"/>
  <c r="MR4040" i="18" s="1"/>
  <c r="MR4041" i="18" s="1"/>
  <c r="MR4042" i="18" s="1"/>
  <c r="MR4043" i="18" s="1"/>
  <c r="MR4044" i="18" s="1"/>
  <c r="MR4045" i="18" s="1"/>
  <c r="MR4046" i="18" s="1"/>
  <c r="MR4047" i="18" s="1"/>
  <c r="MR4048" i="18" s="1"/>
  <c r="MR4049" i="18" s="1"/>
  <c r="MR4050" i="18" s="1"/>
  <c r="MR4051" i="18" s="1"/>
  <c r="MR4052" i="18" s="1"/>
  <c r="MR4053" i="18" s="1"/>
  <c r="MR4054" i="18" s="1"/>
  <c r="MR4055" i="18" s="1"/>
  <c r="MR4056" i="18" s="1"/>
  <c r="MR4057" i="18" s="1"/>
  <c r="MR4058" i="18" s="1"/>
  <c r="MR4059" i="18" s="1"/>
  <c r="MR4060" i="18" s="1"/>
  <c r="MR4061" i="18" s="1"/>
  <c r="MR4062" i="18" s="1"/>
  <c r="MR4063" i="18" s="1"/>
  <c r="MR4064" i="18" s="1"/>
  <c r="MR4065" i="18" s="1"/>
  <c r="MR4066" i="18" s="1"/>
  <c r="MR4067" i="18" s="1"/>
  <c r="MR4068" i="18" s="1"/>
  <c r="MR4069" i="18" s="1"/>
  <c r="MR4070" i="18" s="1"/>
  <c r="MR4071" i="18" s="1"/>
  <c r="MR4072" i="18" s="1"/>
  <c r="MR4073" i="18" s="1"/>
  <c r="MR4074" i="18" s="1"/>
  <c r="MR4075" i="18" s="1"/>
  <c r="MR4076" i="18" s="1"/>
  <c r="MR4077" i="18" s="1"/>
  <c r="MR4078" i="18" s="1"/>
  <c r="MR4079" i="18" s="1"/>
  <c r="MR4080" i="18" s="1"/>
  <c r="MR4081" i="18" s="1"/>
  <c r="MR4082" i="18" s="1"/>
  <c r="MR4083" i="18" s="1"/>
  <c r="MR4084" i="18" s="1"/>
  <c r="MR4085" i="18" s="1"/>
  <c r="MR4086" i="18" s="1"/>
  <c r="MR4087" i="18" s="1"/>
  <c r="MR4088" i="18" s="1"/>
  <c r="MR4089" i="18" s="1"/>
  <c r="MR4090" i="18" s="1"/>
  <c r="MR4091" i="18" s="1"/>
  <c r="MR4092" i="18" s="1"/>
  <c r="MR4093" i="18" s="1"/>
  <c r="MR4094" i="18" s="1"/>
  <c r="MR4095" i="18" s="1"/>
  <c r="MR4096" i="18" s="1"/>
  <c r="MR4097" i="18" s="1"/>
  <c r="MR4098" i="18" s="1"/>
  <c r="MR4099" i="18" s="1"/>
  <c r="MR4100" i="18" s="1"/>
  <c r="MR4101" i="18" s="1"/>
  <c r="MR4102" i="18" s="1"/>
  <c r="MR4103" i="18" s="1"/>
  <c r="MR4104" i="18" s="1"/>
  <c r="MR4105" i="18" s="1"/>
  <c r="MR4106" i="18" s="1"/>
  <c r="MR4107" i="18" s="1"/>
  <c r="MR4108" i="18" s="1"/>
  <c r="MR4109" i="18" s="1"/>
  <c r="MR4110" i="18" s="1"/>
  <c r="MR4111" i="18" s="1"/>
  <c r="MR4112" i="18" s="1"/>
  <c r="MR4113" i="18" s="1"/>
  <c r="MR4114" i="18" s="1"/>
  <c r="MR4115" i="18" s="1"/>
  <c r="MR4116" i="18" s="1"/>
  <c r="MR4117" i="18" s="1"/>
  <c r="MR4118" i="18" s="1"/>
  <c r="MR4119" i="18" s="1"/>
  <c r="MR4120" i="18" s="1"/>
  <c r="MR4121" i="18" s="1"/>
  <c r="MR4122" i="18" s="1"/>
  <c r="MR4123" i="18" s="1"/>
  <c r="MR4124" i="18" s="1"/>
  <c r="MR4125" i="18" s="1"/>
  <c r="MR4126" i="18" s="1"/>
  <c r="MR4127" i="18" s="1"/>
  <c r="MR4128" i="18" s="1"/>
  <c r="MR4129" i="18" s="1"/>
  <c r="MR4130" i="18" s="1"/>
  <c r="MR4131" i="18" s="1"/>
  <c r="MR4132" i="18" s="1"/>
  <c r="MR4133" i="18" s="1"/>
  <c r="MR4134" i="18" s="1"/>
  <c r="MR4135" i="18" s="1"/>
  <c r="MR4136" i="18" s="1"/>
  <c r="MR4137" i="18" s="1"/>
  <c r="MR4138" i="18" s="1"/>
  <c r="MR4139" i="18" s="1"/>
  <c r="MR4140" i="18" s="1"/>
  <c r="MR4141" i="18" s="1"/>
  <c r="MR4142" i="18" s="1"/>
  <c r="MR4143" i="18" s="1"/>
  <c r="MR4144" i="18" s="1"/>
  <c r="MR4145" i="18" s="1"/>
  <c r="MR4146" i="18" s="1"/>
  <c r="MR4147" i="18" s="1"/>
  <c r="MR4148" i="18" s="1"/>
  <c r="MR4149" i="18" s="1"/>
  <c r="MR4150" i="18" s="1"/>
  <c r="MR4151" i="18" s="1"/>
  <c r="MR4152" i="18" s="1"/>
  <c r="MR4153" i="18" s="1"/>
  <c r="MR4154" i="18" s="1"/>
  <c r="MR4155" i="18" s="1"/>
  <c r="MR4156" i="18" s="1"/>
  <c r="MR4157" i="18" s="1"/>
  <c r="MR4158" i="18" s="1"/>
  <c r="MR4159" i="18" s="1"/>
  <c r="MR4160" i="18" s="1"/>
  <c r="MR4161" i="18" s="1"/>
  <c r="MR4162" i="18" s="1"/>
  <c r="MR4163" i="18" s="1"/>
  <c r="MR4164" i="18" s="1"/>
  <c r="MR4165" i="18" s="1"/>
  <c r="MR4166" i="18" s="1"/>
  <c r="MR4167" i="18" s="1"/>
  <c r="MR4168" i="18" s="1"/>
  <c r="MR4169" i="18" s="1"/>
  <c r="MR4170" i="18" s="1"/>
  <c r="MR4171" i="18" s="1"/>
  <c r="MR4172" i="18" s="1"/>
  <c r="MR4173" i="18" s="1"/>
  <c r="MR4174" i="18" s="1"/>
  <c r="MR4175" i="18" s="1"/>
  <c r="MR4176" i="18" s="1"/>
  <c r="MR4177" i="18" s="1"/>
  <c r="MR4178" i="18" s="1"/>
  <c r="MR4179" i="18" s="1"/>
  <c r="MR4180" i="18" s="1"/>
  <c r="HI4119" i="18"/>
  <c r="HI4120" i="18" s="1"/>
  <c r="HI4121" i="18" s="1"/>
  <c r="HI4122" i="18" s="1"/>
  <c r="HI4123" i="18" s="1"/>
  <c r="HI4124" i="18" s="1"/>
  <c r="HI4125" i="18" s="1"/>
  <c r="HI4126" i="18" s="1"/>
  <c r="HI4127" i="18" s="1"/>
  <c r="HI4128" i="18" s="1"/>
  <c r="HI4129" i="18" s="1"/>
  <c r="HI4130" i="18" s="1"/>
  <c r="HI4131" i="18" s="1"/>
  <c r="HI4132" i="18" s="1"/>
  <c r="HI4133" i="18" s="1"/>
  <c r="HI4134" i="18" s="1"/>
  <c r="HI4135" i="18" s="1"/>
  <c r="HI4136" i="18" s="1"/>
  <c r="HI4137" i="18" s="1"/>
  <c r="HI4138" i="18" s="1"/>
  <c r="HI4139" i="18" s="1"/>
  <c r="HI4140" i="18" s="1"/>
  <c r="HI4141" i="18" s="1"/>
  <c r="HI4142" i="18" s="1"/>
  <c r="HI4143" i="18" s="1"/>
  <c r="HI4144" i="18" s="1"/>
  <c r="HI4145" i="18" s="1"/>
  <c r="HI4146" i="18" s="1"/>
  <c r="HI4147" i="18" s="1"/>
  <c r="HI4148" i="18" s="1"/>
  <c r="HI4149" i="18" s="1"/>
  <c r="HI4150" i="18" s="1"/>
  <c r="HI4151" i="18" s="1"/>
  <c r="HI4152" i="18" s="1"/>
  <c r="HI4153" i="18" s="1"/>
  <c r="HI4154" i="18" s="1"/>
  <c r="HI4155" i="18" s="1"/>
  <c r="HI4156" i="18" s="1"/>
  <c r="HI4157" i="18" s="1"/>
  <c r="HI4158" i="18" s="1"/>
  <c r="HI4159" i="18" s="1"/>
  <c r="HI4160" i="18" s="1"/>
  <c r="HI4161" i="18" s="1"/>
  <c r="HI4162" i="18" s="1"/>
  <c r="HI4163" i="18" s="1"/>
  <c r="HI4164" i="18" s="1"/>
  <c r="HI4165" i="18" s="1"/>
  <c r="HI4166" i="18" s="1"/>
  <c r="HI4167" i="18" s="1"/>
  <c r="HI4168" i="18" s="1"/>
  <c r="HI4169" i="18" s="1"/>
  <c r="HI4170" i="18" s="1"/>
  <c r="HI4171" i="18" s="1"/>
  <c r="HI4172" i="18" s="1"/>
  <c r="HI4173" i="18" s="1"/>
  <c r="HI4174" i="18" s="1"/>
  <c r="HI4175" i="18" s="1"/>
  <c r="HI4176" i="18" s="1"/>
  <c r="HI4177" i="18" s="1"/>
  <c r="HI4178" i="18" s="1"/>
  <c r="HI4179" i="18" s="1"/>
  <c r="HI4180" i="18" s="1"/>
  <c r="HI4181" i="18" s="1"/>
  <c r="HI4182" i="18" s="1"/>
  <c r="HI4183" i="18" s="1"/>
  <c r="HI4184" i="18" s="1"/>
  <c r="HI4185" i="18" s="1"/>
  <c r="HI4186" i="18" s="1"/>
  <c r="HI4187" i="18" s="1"/>
  <c r="HI4188" i="18" s="1"/>
  <c r="HI4189" i="18" s="1"/>
  <c r="HI4190" i="18" s="1"/>
  <c r="HI4191" i="18" s="1"/>
  <c r="HI4192" i="18" s="1"/>
  <c r="HI4193" i="18" s="1"/>
  <c r="HI4194" i="18" s="1"/>
  <c r="HI4195" i="18" s="1"/>
  <c r="HI4196" i="18" s="1"/>
  <c r="HI4197" i="18" s="1"/>
  <c r="HI4198" i="18" s="1"/>
  <c r="HI4199" i="18" s="1"/>
  <c r="HI4200" i="18" s="1"/>
  <c r="HI4201" i="18" s="1"/>
  <c r="HI4202" i="18" s="1"/>
  <c r="HI4203" i="18" s="1"/>
  <c r="HI4204" i="18" s="1"/>
  <c r="HI4205" i="18" s="1"/>
  <c r="HI4206" i="18" s="1"/>
  <c r="HI4207" i="18" s="1"/>
  <c r="HI4208" i="18" s="1"/>
  <c r="HI4209" i="18" s="1"/>
  <c r="HI4210" i="18" s="1"/>
  <c r="HI4211" i="18" s="1"/>
  <c r="HI4212" i="18" s="1"/>
  <c r="HI4213" i="18" s="1"/>
  <c r="HI4214" i="18" s="1"/>
  <c r="HI4215" i="18" s="1"/>
  <c r="HI4216" i="18" s="1"/>
  <c r="HI4217" i="18" s="1"/>
  <c r="HI4218" i="18" s="1"/>
  <c r="HI4219" i="18" s="1"/>
  <c r="HI4220" i="18" s="1"/>
  <c r="HI4221" i="18" s="1"/>
  <c r="HI4222" i="18" s="1"/>
  <c r="HI4223" i="18" s="1"/>
  <c r="HI4224" i="18" s="1"/>
  <c r="HI4225" i="18" s="1"/>
  <c r="HI4226" i="18" s="1"/>
  <c r="HI4227" i="18" s="1"/>
  <c r="HI4228" i="18" s="1"/>
  <c r="HI4229" i="18" s="1"/>
  <c r="HI4230" i="18" s="1"/>
  <c r="HI4231" i="18" s="1"/>
  <c r="HI4232" i="18" s="1"/>
  <c r="HI4233" i="18" s="1"/>
  <c r="HI4234" i="18" s="1"/>
  <c r="HI4235" i="18" s="1"/>
  <c r="HI4236" i="18" s="1"/>
  <c r="HI4237" i="18" s="1"/>
  <c r="HI4238" i="18" s="1"/>
  <c r="HI4239" i="18" s="1"/>
  <c r="HI4240" i="18" s="1"/>
  <c r="HI4241" i="18" s="1"/>
  <c r="HI4242" i="18" s="1"/>
  <c r="HI4243" i="18" s="1"/>
  <c r="HI4244" i="18" s="1"/>
  <c r="HI4245" i="18" s="1"/>
  <c r="HI4246" i="18" s="1"/>
  <c r="HI4247" i="18" s="1"/>
  <c r="HI4248" i="18" s="1"/>
  <c r="HI4249" i="18" s="1"/>
  <c r="HI4250" i="18" s="1"/>
  <c r="HI4251" i="18" s="1"/>
  <c r="HI4252" i="18" s="1"/>
  <c r="HI4253" i="18" s="1"/>
  <c r="HI4254" i="18" s="1"/>
  <c r="HI4255" i="18" s="1"/>
  <c r="HI4256" i="18" s="1"/>
  <c r="HI4257" i="18" s="1"/>
  <c r="HI4258" i="18" s="1"/>
  <c r="HI4259" i="18" s="1"/>
  <c r="HI4260" i="18" s="1"/>
  <c r="HI4261" i="18" s="1"/>
  <c r="HI4262" i="18" s="1"/>
  <c r="HI4263" i="18" s="1"/>
  <c r="HI4264" i="18" s="1"/>
  <c r="HI4265" i="18" s="1"/>
  <c r="HI4266" i="18" s="1"/>
  <c r="HI4267" i="18" s="1"/>
  <c r="HI4268" i="18" s="1"/>
  <c r="HI4269" i="18" s="1"/>
  <c r="HI4270" i="18" s="1"/>
  <c r="HI4271" i="18" s="1"/>
  <c r="HI4272" i="18" s="1"/>
  <c r="HI4273" i="18" s="1"/>
  <c r="HI4274" i="18" s="1"/>
  <c r="HI4275" i="18" s="1"/>
  <c r="HI4276" i="18" s="1"/>
  <c r="HI4277" i="18" s="1"/>
  <c r="HI4278" i="18" s="1"/>
  <c r="HI4279" i="18" s="1"/>
  <c r="HI4280" i="18" s="1"/>
  <c r="HB4119" i="18"/>
  <c r="HB4120" i="18" s="1"/>
  <c r="HB4121" i="18" s="1"/>
  <c r="HB4122" i="18" s="1"/>
  <c r="HB4123" i="18" s="1"/>
  <c r="HB4124" i="18" s="1"/>
  <c r="HB4125" i="18" s="1"/>
  <c r="HB4126" i="18" s="1"/>
  <c r="HB4127" i="18" s="1"/>
  <c r="HB4128" i="18" s="1"/>
  <c r="HB4129" i="18" s="1"/>
  <c r="HB4130" i="18" s="1"/>
  <c r="HB4131" i="18" s="1"/>
  <c r="HB4132" i="18" s="1"/>
  <c r="HB4133" i="18" s="1"/>
  <c r="HB4134" i="18" s="1"/>
  <c r="HB4135" i="18" s="1"/>
  <c r="HB4136" i="18" s="1"/>
  <c r="HB4137" i="18" s="1"/>
  <c r="HB4138" i="18" s="1"/>
  <c r="HB4139" i="18" s="1"/>
  <c r="HB4140" i="18" s="1"/>
  <c r="HB4141" i="18" s="1"/>
  <c r="HB4142" i="18" s="1"/>
  <c r="HB4143" i="18" s="1"/>
  <c r="HB4144" i="18" s="1"/>
  <c r="HB4145" i="18" s="1"/>
  <c r="HB4146" i="18" s="1"/>
  <c r="HB4147" i="18" s="1"/>
  <c r="HB4148" i="18" s="1"/>
  <c r="HB4149" i="18" s="1"/>
  <c r="HB4150" i="18" s="1"/>
  <c r="HB4151" i="18" s="1"/>
  <c r="HB4152" i="18" s="1"/>
  <c r="HB4153" i="18" s="1"/>
  <c r="HB4154" i="18" s="1"/>
  <c r="HB4155" i="18" s="1"/>
  <c r="HB4156" i="18" s="1"/>
  <c r="HB4157" i="18" s="1"/>
  <c r="HB4158" i="18" s="1"/>
  <c r="HB4159" i="18" s="1"/>
  <c r="HB4160" i="18" s="1"/>
  <c r="HB4161" i="18" s="1"/>
  <c r="HB4162" i="18" s="1"/>
  <c r="HB4163" i="18" s="1"/>
  <c r="HB4164" i="18" s="1"/>
  <c r="HB4165" i="18" s="1"/>
  <c r="HB4166" i="18" s="1"/>
  <c r="HB4167" i="18" s="1"/>
  <c r="HB4168" i="18" s="1"/>
  <c r="HB4169" i="18" s="1"/>
  <c r="HB4170" i="18" s="1"/>
  <c r="HB4171" i="18" s="1"/>
  <c r="HB4172" i="18" s="1"/>
  <c r="HB4173" i="18" s="1"/>
  <c r="HB4174" i="18" s="1"/>
  <c r="HB4175" i="18" s="1"/>
  <c r="HB4176" i="18" s="1"/>
  <c r="HB4177" i="18" s="1"/>
  <c r="HB4178" i="18" s="1"/>
  <c r="HB4179" i="18" s="1"/>
  <c r="HB4180" i="18" s="1"/>
  <c r="HB4181" i="18" s="1"/>
  <c r="HB4182" i="18" s="1"/>
  <c r="HB4183" i="18" s="1"/>
  <c r="HB4184" i="18" s="1"/>
  <c r="HB4185" i="18" s="1"/>
  <c r="HB4186" i="18" s="1"/>
  <c r="HB4187" i="18" s="1"/>
  <c r="HB4188" i="18" s="1"/>
  <c r="HB4189" i="18" s="1"/>
  <c r="HB4190" i="18" s="1"/>
  <c r="HB4191" i="18" s="1"/>
  <c r="HB4192" i="18" s="1"/>
  <c r="HB4193" i="18" s="1"/>
  <c r="HB4194" i="18" s="1"/>
  <c r="HB4195" i="18" s="1"/>
  <c r="HB4196" i="18" s="1"/>
  <c r="HB4197" i="18" s="1"/>
  <c r="HB4198" i="18" s="1"/>
  <c r="HB4199" i="18" s="1"/>
  <c r="HB4200" i="18" s="1"/>
  <c r="HB4201" i="18" s="1"/>
  <c r="HB4202" i="18" s="1"/>
  <c r="HB4203" i="18" s="1"/>
  <c r="HB4204" i="18" s="1"/>
  <c r="HB4205" i="18" s="1"/>
  <c r="HB4206" i="18" s="1"/>
  <c r="HB4207" i="18" s="1"/>
  <c r="HB4208" i="18" s="1"/>
  <c r="HB4209" i="18" s="1"/>
  <c r="HB4210" i="18" s="1"/>
  <c r="HB4211" i="18" s="1"/>
  <c r="HB4212" i="18" s="1"/>
  <c r="HB4213" i="18" s="1"/>
  <c r="HB4214" i="18" s="1"/>
  <c r="HB4215" i="18" s="1"/>
  <c r="HB4216" i="18" s="1"/>
  <c r="HB4217" i="18" s="1"/>
  <c r="HB4218" i="18" s="1"/>
  <c r="HB4219" i="18" s="1"/>
  <c r="HB4220" i="18" s="1"/>
  <c r="HB4221" i="18" s="1"/>
  <c r="HB4222" i="18" s="1"/>
  <c r="HB4223" i="18" s="1"/>
  <c r="HB4224" i="18" s="1"/>
  <c r="HB4225" i="18" s="1"/>
  <c r="HB4226" i="18" s="1"/>
  <c r="HB4227" i="18" s="1"/>
  <c r="HB4228" i="18" s="1"/>
  <c r="HB4229" i="18" s="1"/>
  <c r="HB4230" i="18" s="1"/>
  <c r="HB4231" i="18" s="1"/>
  <c r="HB4232" i="18" s="1"/>
  <c r="HB4233" i="18" s="1"/>
  <c r="HB4234" i="18" s="1"/>
  <c r="HB4235" i="18" s="1"/>
  <c r="HB4236" i="18" s="1"/>
  <c r="HB4237" i="18" s="1"/>
  <c r="HB4238" i="18" s="1"/>
  <c r="HB4239" i="18" s="1"/>
  <c r="HB4240" i="18" s="1"/>
  <c r="HB4241" i="18" s="1"/>
  <c r="HB4242" i="18" s="1"/>
  <c r="HB4243" i="18" s="1"/>
  <c r="HB4244" i="18" s="1"/>
  <c r="HB4245" i="18" s="1"/>
  <c r="HB4246" i="18" s="1"/>
  <c r="HB4247" i="18" s="1"/>
  <c r="HB4248" i="18" s="1"/>
  <c r="HB4249" i="18" s="1"/>
  <c r="HB4250" i="18" s="1"/>
  <c r="HB4251" i="18" s="1"/>
  <c r="HB4252" i="18" s="1"/>
  <c r="HB4253" i="18" s="1"/>
  <c r="HB4254" i="18" s="1"/>
  <c r="HB4255" i="18" s="1"/>
  <c r="HB4256" i="18" s="1"/>
  <c r="HB4257" i="18" s="1"/>
  <c r="HB4258" i="18" s="1"/>
  <c r="HB4259" i="18" s="1"/>
  <c r="HB4260" i="18" s="1"/>
  <c r="HB4261" i="18" s="1"/>
  <c r="HB4262" i="18" s="1"/>
  <c r="HB4263" i="18" s="1"/>
  <c r="HB4264" i="18" s="1"/>
  <c r="HB4265" i="18" s="1"/>
  <c r="HB4266" i="18" s="1"/>
  <c r="HB4267" i="18" s="1"/>
  <c r="HB4268" i="18" s="1"/>
  <c r="HB4269" i="18" s="1"/>
  <c r="HB4270" i="18" s="1"/>
  <c r="HB4271" i="18" s="1"/>
  <c r="HB4272" i="18" s="1"/>
  <c r="HB4273" i="18" s="1"/>
  <c r="HB4274" i="18" s="1"/>
  <c r="HB4275" i="18" s="1"/>
  <c r="HB4276" i="18" s="1"/>
  <c r="HB4277" i="18" s="1"/>
  <c r="HB4278" i="18" s="1"/>
  <c r="HB4279" i="18" s="1"/>
  <c r="HB4280" i="18" s="1"/>
  <c r="HB4281" i="18" s="1"/>
  <c r="HB4282" i="18" s="1"/>
  <c r="HB4283" i="18" s="1"/>
  <c r="HB4284" i="18" s="1"/>
  <c r="HB4285" i="18" s="1"/>
  <c r="HB4286" i="18" s="1"/>
  <c r="HB4287" i="18" s="1"/>
  <c r="GV3893" i="18"/>
  <c r="GV3894" i="18" s="1"/>
  <c r="GV3895" i="18" s="1"/>
  <c r="GV3896" i="18" s="1"/>
  <c r="GV3897" i="18" s="1"/>
  <c r="GV3898" i="18" s="1"/>
  <c r="GV3899" i="18" s="1"/>
  <c r="GV3900" i="18" s="1"/>
  <c r="GV3901" i="18" s="1"/>
  <c r="GV3902" i="18" s="1"/>
  <c r="GV3903" i="18" s="1"/>
  <c r="GV3904" i="18" s="1"/>
  <c r="GV3905" i="18" s="1"/>
  <c r="GV3906" i="18" s="1"/>
  <c r="GV3907" i="18" s="1"/>
  <c r="GV3908" i="18" s="1"/>
  <c r="GV3909" i="18" s="1"/>
  <c r="GV3910" i="18" s="1"/>
  <c r="GV3911" i="18" s="1"/>
  <c r="GV3912" i="18" s="1"/>
  <c r="GV3913" i="18" s="1"/>
  <c r="GV3914" i="18" s="1"/>
  <c r="GV3915" i="18" s="1"/>
  <c r="GV3916" i="18" s="1"/>
  <c r="GV3917" i="18" s="1"/>
  <c r="GV3918" i="18" s="1"/>
  <c r="GV3919" i="18" s="1"/>
  <c r="GV3920" i="18" s="1"/>
  <c r="GV3921" i="18" s="1"/>
  <c r="GV3922" i="18" s="1"/>
  <c r="GV3923" i="18" s="1"/>
  <c r="GV3924" i="18" s="1"/>
  <c r="GV3925" i="18" s="1"/>
  <c r="GV3926" i="18" s="1"/>
  <c r="GV3927" i="18" s="1"/>
  <c r="GV3928" i="18" s="1"/>
  <c r="GV3929" i="18" s="1"/>
  <c r="GV3930" i="18" s="1"/>
  <c r="GV3931" i="18" s="1"/>
  <c r="GV3932" i="18" s="1"/>
  <c r="GV3933" i="18" s="1"/>
  <c r="GV3934" i="18" s="1"/>
  <c r="GV3935" i="18" s="1"/>
  <c r="GV3936" i="18" s="1"/>
  <c r="GV3937" i="18" s="1"/>
  <c r="GV3938" i="18" s="1"/>
  <c r="GV3939" i="18" s="1"/>
  <c r="GV3940" i="18" s="1"/>
  <c r="GV3941" i="18" s="1"/>
  <c r="GV3942" i="18" s="1"/>
  <c r="GV3943" i="18" s="1"/>
  <c r="GV3944" i="18" s="1"/>
  <c r="GV3945" i="18" s="1"/>
  <c r="GV3946" i="18" s="1"/>
  <c r="GV3947" i="18" s="1"/>
  <c r="GV3948" i="18" s="1"/>
  <c r="GV3949" i="18" s="1"/>
  <c r="GV3950" i="18" s="1"/>
  <c r="GV3951" i="18" s="1"/>
  <c r="GV3952" i="18" s="1"/>
  <c r="GV3953" i="18" s="1"/>
  <c r="GV3954" i="18" s="1"/>
  <c r="GV3955" i="18" s="1"/>
  <c r="GV3956" i="18" s="1"/>
  <c r="GV3957" i="18" s="1"/>
  <c r="GV3958" i="18" s="1"/>
  <c r="GV3959" i="18" s="1"/>
  <c r="GV3960" i="18" s="1"/>
  <c r="GV3961" i="18" s="1"/>
  <c r="GV3962" i="18" s="1"/>
  <c r="GV3963" i="18" s="1"/>
  <c r="GV3964" i="18" s="1"/>
  <c r="GV3965" i="18" s="1"/>
  <c r="GV3966" i="18" s="1"/>
  <c r="GV3967" i="18" s="1"/>
  <c r="GV3968" i="18" s="1"/>
  <c r="GV3969" i="18" s="1"/>
  <c r="GV3970" i="18" s="1"/>
  <c r="GV3971" i="18" s="1"/>
  <c r="GV3972" i="18" s="1"/>
  <c r="GV3973" i="18" s="1"/>
  <c r="GV3974" i="18" s="1"/>
  <c r="GV3975" i="18" s="1"/>
  <c r="GV3976" i="18" s="1"/>
  <c r="GV3977" i="18" s="1"/>
  <c r="GV3978" i="18" s="1"/>
  <c r="GV3979" i="18" s="1"/>
  <c r="GV3980" i="18" s="1"/>
  <c r="GV3981" i="18" s="1"/>
  <c r="GV3982" i="18" s="1"/>
  <c r="GV3983" i="18" s="1"/>
  <c r="GV3984" i="18" s="1"/>
  <c r="GV3985" i="18" s="1"/>
  <c r="GV3986" i="18" s="1"/>
  <c r="GV3987" i="18" s="1"/>
  <c r="GV3988" i="18" s="1"/>
  <c r="GV3989" i="18" s="1"/>
  <c r="GV3990" i="18" s="1"/>
  <c r="GV3991" i="18" s="1"/>
  <c r="GV3992" i="18" s="1"/>
  <c r="GV3993" i="18" s="1"/>
  <c r="GV3994" i="18" s="1"/>
  <c r="GV3995" i="18" s="1"/>
  <c r="GV3996" i="18" s="1"/>
  <c r="GV3997" i="18" s="1"/>
  <c r="GV3998" i="18" s="1"/>
  <c r="GV3999" i="18" s="1"/>
  <c r="GV4000" i="18" s="1"/>
  <c r="GV4001" i="18" s="1"/>
  <c r="GV4002" i="18" s="1"/>
  <c r="GV4003" i="18" s="1"/>
  <c r="GV4004" i="18" s="1"/>
  <c r="GV4005" i="18" s="1"/>
  <c r="GV4006" i="18" s="1"/>
  <c r="GV4007" i="18" s="1"/>
  <c r="GV4008" i="18" s="1"/>
  <c r="GV4009" i="18" s="1"/>
  <c r="GV4010" i="18" s="1"/>
  <c r="GV4011" i="18" s="1"/>
  <c r="GV4012" i="18" s="1"/>
  <c r="GV4013" i="18" s="1"/>
  <c r="GV4014" i="18" s="1"/>
  <c r="GV4015" i="18" s="1"/>
  <c r="GV4016" i="18" s="1"/>
  <c r="GV4017" i="18" s="1"/>
  <c r="GV4018" i="18" s="1"/>
  <c r="GV4019" i="18" s="1"/>
  <c r="GV4020" i="18" s="1"/>
  <c r="GV4021" i="18" s="1"/>
  <c r="GV4022" i="18" s="1"/>
  <c r="GV4023" i="18" s="1"/>
  <c r="GV4024" i="18" s="1"/>
  <c r="GV4025" i="18" s="1"/>
  <c r="GV4026" i="18" s="1"/>
  <c r="GV4027" i="18" s="1"/>
  <c r="GV4028" i="18" s="1"/>
  <c r="GV4029" i="18" s="1"/>
  <c r="GV4030" i="18" s="1"/>
  <c r="GV4031" i="18" s="1"/>
  <c r="GV4032" i="18" s="1"/>
  <c r="GV4033" i="18" s="1"/>
  <c r="GV4034" i="18" s="1"/>
  <c r="GV4035" i="18" s="1"/>
  <c r="GV4036" i="18" s="1"/>
  <c r="GV4037" i="18" s="1"/>
  <c r="GV4038" i="18" s="1"/>
  <c r="GV4039" i="18" s="1"/>
  <c r="GV4040" i="18" s="1"/>
  <c r="GV4041" i="18" s="1"/>
  <c r="GV4042" i="18" s="1"/>
  <c r="GV4043" i="18" s="1"/>
  <c r="GV4044" i="18" s="1"/>
  <c r="GV4045" i="18" s="1"/>
  <c r="GV4046" i="18" s="1"/>
  <c r="GV4047" i="18" s="1"/>
  <c r="GV4048" i="18" s="1"/>
  <c r="GV4049" i="18" s="1"/>
  <c r="GV4050" i="18" s="1"/>
  <c r="GV4051" i="18" s="1"/>
  <c r="GV4052" i="18" s="1"/>
  <c r="GV4053" i="18" s="1"/>
  <c r="GV4054" i="18" s="1"/>
  <c r="GV4055" i="18" s="1"/>
  <c r="GV4056" i="18" s="1"/>
  <c r="GV4057" i="18" s="1"/>
  <c r="GV4058" i="18" s="1"/>
  <c r="GV4059" i="18" s="1"/>
  <c r="GV4060" i="18" s="1"/>
  <c r="GV4061" i="18" s="1"/>
  <c r="GV4062" i="18" s="1"/>
  <c r="GV4063" i="18" s="1"/>
  <c r="GV4064" i="18" s="1"/>
  <c r="GV4065" i="18" s="1"/>
  <c r="GV4066" i="18" s="1"/>
  <c r="GV4067" i="18" s="1"/>
  <c r="GV4068" i="18" s="1"/>
  <c r="GV4069" i="18" s="1"/>
  <c r="GV4070" i="18" s="1"/>
  <c r="GV4071" i="18" s="1"/>
  <c r="GV4072" i="18" s="1"/>
  <c r="GV4073" i="18" s="1"/>
  <c r="GV4074" i="18" s="1"/>
  <c r="GV4075" i="18" s="1"/>
  <c r="GV4076" i="18" s="1"/>
  <c r="GV4077" i="18" s="1"/>
  <c r="GV4078" i="18" s="1"/>
  <c r="GV4079" i="18" s="1"/>
  <c r="GV4080" i="18" s="1"/>
  <c r="GV4081" i="18" s="1"/>
  <c r="GV4082" i="18" s="1"/>
  <c r="GV4083" i="18" s="1"/>
  <c r="GV4084" i="18" s="1"/>
  <c r="GV4085" i="18" s="1"/>
  <c r="GV4086" i="18" s="1"/>
  <c r="GV4087" i="18" s="1"/>
  <c r="GV4088" i="18" s="1"/>
  <c r="GV4089" i="18" s="1"/>
  <c r="GV4090" i="18" s="1"/>
  <c r="GV4091" i="18" s="1"/>
  <c r="GV4092" i="18" s="1"/>
  <c r="GV4093" i="18" s="1"/>
  <c r="GV4094" i="18" s="1"/>
  <c r="GV4095" i="18" s="1"/>
  <c r="GV4096" i="18" s="1"/>
  <c r="GV4097" i="18" s="1"/>
  <c r="GV4098" i="18" s="1"/>
  <c r="GV4099" i="18" s="1"/>
  <c r="GV4100" i="18" s="1"/>
  <c r="GV4101" i="18" s="1"/>
  <c r="GV4102" i="18" s="1"/>
  <c r="GV4103" i="18" s="1"/>
  <c r="GV4104" i="18" s="1"/>
  <c r="GV4105" i="18" s="1"/>
  <c r="GV4106" i="18" s="1"/>
  <c r="GV4107" i="18" s="1"/>
  <c r="GV4108" i="18" s="1"/>
  <c r="GV4109" i="18" s="1"/>
  <c r="GV4110" i="18" s="1"/>
  <c r="GV4111" i="18" s="1"/>
  <c r="GV4112" i="18" s="1"/>
  <c r="GV4113" i="18" s="1"/>
  <c r="GV4114" i="18" s="1"/>
  <c r="GV4115" i="18" s="1"/>
  <c r="GV4116" i="18" s="1"/>
  <c r="GV4117" i="18" s="1"/>
  <c r="GV4118" i="18" s="1"/>
  <c r="GV4119" i="18" s="1"/>
  <c r="GV4120" i="18" s="1"/>
  <c r="GV4121" i="18" s="1"/>
  <c r="GV4122" i="18" s="1"/>
  <c r="GV4123" i="18" s="1"/>
  <c r="GV4124" i="18" s="1"/>
  <c r="JG3893" i="18"/>
  <c r="JG3894" i="18" s="1"/>
  <c r="JG3895" i="18" s="1"/>
  <c r="JG3896" i="18" s="1"/>
  <c r="JG3897" i="18" s="1"/>
  <c r="JG3898" i="18" s="1"/>
  <c r="JG3899" i="18" s="1"/>
  <c r="JG3900" i="18" s="1"/>
  <c r="JG3901" i="18" s="1"/>
  <c r="JG3902" i="18" s="1"/>
  <c r="JG3903" i="18" s="1"/>
  <c r="JG3904" i="18" s="1"/>
  <c r="JG3905" i="18" s="1"/>
  <c r="JG3906" i="18" s="1"/>
  <c r="JG3907" i="18" s="1"/>
  <c r="JG3908" i="18" s="1"/>
  <c r="JG3909" i="18" s="1"/>
  <c r="JG3910" i="18" s="1"/>
  <c r="JG3911" i="18" s="1"/>
  <c r="JG3912" i="18" s="1"/>
  <c r="JG3913" i="18" s="1"/>
  <c r="JG3914" i="18" s="1"/>
  <c r="JG3915" i="18" s="1"/>
  <c r="JG3916" i="18" s="1"/>
  <c r="JG3917" i="18" s="1"/>
  <c r="JG3918" i="18" s="1"/>
  <c r="JG3919" i="18" s="1"/>
  <c r="JG3920" i="18" s="1"/>
  <c r="JG3921" i="18" s="1"/>
  <c r="JG3922" i="18" s="1"/>
  <c r="JG3923" i="18" s="1"/>
  <c r="JG3924" i="18" s="1"/>
  <c r="JG3925" i="18" s="1"/>
  <c r="JG3926" i="18" s="1"/>
  <c r="JG3927" i="18" s="1"/>
  <c r="JG3928" i="18" s="1"/>
  <c r="JG3929" i="18" s="1"/>
  <c r="JG3930" i="18" s="1"/>
  <c r="JG3931" i="18" s="1"/>
  <c r="JG3932" i="18" s="1"/>
  <c r="JG3933" i="18" s="1"/>
  <c r="JG3934" i="18" s="1"/>
  <c r="JG3935" i="18" s="1"/>
  <c r="JG3936" i="18" s="1"/>
  <c r="JG3937" i="18" s="1"/>
  <c r="JG3938" i="18" s="1"/>
  <c r="JG3939" i="18" s="1"/>
  <c r="JG3940" i="18" s="1"/>
  <c r="JG3941" i="18" s="1"/>
  <c r="JG3942" i="18" s="1"/>
  <c r="JG3943" i="18" s="1"/>
  <c r="JG3944" i="18" s="1"/>
  <c r="JG3945" i="18" s="1"/>
  <c r="JG3946" i="18" s="1"/>
  <c r="JG3947" i="18" s="1"/>
  <c r="JG3948" i="18" s="1"/>
  <c r="JG3949" i="18" s="1"/>
  <c r="JG3950" i="18" s="1"/>
  <c r="JG3951" i="18" s="1"/>
  <c r="JG3952" i="18" s="1"/>
  <c r="JG3953" i="18" s="1"/>
  <c r="JG3954" i="18" s="1"/>
  <c r="JG3955" i="18" s="1"/>
  <c r="JG3956" i="18" s="1"/>
  <c r="JG3957" i="18" s="1"/>
  <c r="JG3958" i="18" s="1"/>
  <c r="JG3959" i="18" s="1"/>
  <c r="JG3960" i="18" s="1"/>
  <c r="JG3961" i="18" s="1"/>
  <c r="JG3962" i="18" s="1"/>
  <c r="JG3963" i="18" s="1"/>
  <c r="JG3964" i="18" s="1"/>
  <c r="JG3965" i="18" s="1"/>
  <c r="JG3966" i="18" s="1"/>
  <c r="JG3967" i="18" s="1"/>
  <c r="JG3968" i="18" s="1"/>
  <c r="JG3969" i="18" s="1"/>
  <c r="JG3970" i="18" s="1"/>
  <c r="JG3971" i="18" s="1"/>
  <c r="JG3972" i="18" s="1"/>
  <c r="JG3973" i="18" s="1"/>
  <c r="JG3974" i="18" s="1"/>
  <c r="JG3975" i="18" s="1"/>
  <c r="JG3976" i="18" s="1"/>
  <c r="JG3977" i="18" s="1"/>
  <c r="JG3978" i="18" s="1"/>
  <c r="JG3979" i="18" s="1"/>
  <c r="JG3980" i="18" s="1"/>
  <c r="JG3981" i="18" s="1"/>
  <c r="JG3982" i="18" s="1"/>
  <c r="JG3983" i="18" s="1"/>
  <c r="JG3984" i="18" s="1"/>
  <c r="JG3985" i="18" s="1"/>
  <c r="JG3986" i="18" s="1"/>
  <c r="JG3987" i="18" s="1"/>
  <c r="JG3988" i="18" s="1"/>
  <c r="JG3989" i="18" s="1"/>
  <c r="JG3990" i="18" s="1"/>
  <c r="JG3991" i="18" s="1"/>
  <c r="JG3992" i="18" s="1"/>
  <c r="JG3993" i="18" s="1"/>
  <c r="JG3994" i="18" s="1"/>
  <c r="JG3995" i="18" s="1"/>
  <c r="JG3996" i="18" s="1"/>
  <c r="JG3997" i="18" s="1"/>
  <c r="JG3998" i="18" s="1"/>
  <c r="JG3999" i="18" s="1"/>
  <c r="JG4000" i="18" s="1"/>
  <c r="JG4001" i="18" s="1"/>
  <c r="JG4002" i="18" s="1"/>
  <c r="JG4003" i="18" s="1"/>
  <c r="JG4004" i="18" s="1"/>
  <c r="JG4005" i="18" s="1"/>
  <c r="JG4006" i="18" s="1"/>
  <c r="JG4007" i="18" s="1"/>
  <c r="JG4008" i="18" s="1"/>
  <c r="JG4009" i="18" s="1"/>
  <c r="JG4010" i="18" s="1"/>
  <c r="JG4011" i="18" s="1"/>
  <c r="JG4012" i="18" s="1"/>
  <c r="JG4013" i="18" s="1"/>
  <c r="JG4014" i="18" s="1"/>
  <c r="JG4015" i="18" s="1"/>
  <c r="JG4016" i="18" s="1"/>
  <c r="JG4017" i="18" s="1"/>
  <c r="JG4018" i="18" s="1"/>
  <c r="JG4019" i="18" s="1"/>
  <c r="JG4020" i="18" s="1"/>
  <c r="JG4021" i="18" s="1"/>
  <c r="JG4022" i="18" s="1"/>
  <c r="JG4023" i="18" s="1"/>
  <c r="JG4024" i="18" s="1"/>
  <c r="JG4025" i="18" s="1"/>
  <c r="JG4026" i="18" s="1"/>
  <c r="JG4027" i="18" s="1"/>
  <c r="JG4028" i="18" s="1"/>
  <c r="JG4029" i="18" s="1"/>
  <c r="JG4030" i="18" s="1"/>
  <c r="JG4031" i="18" s="1"/>
  <c r="JG4032" i="18" s="1"/>
  <c r="JG4033" i="18" s="1"/>
  <c r="JG4034" i="18" s="1"/>
  <c r="JG4035" i="18" s="1"/>
  <c r="JG4036" i="18" s="1"/>
  <c r="JG4037" i="18" s="1"/>
  <c r="JG4038" i="18" s="1"/>
  <c r="JG4039" i="18" s="1"/>
  <c r="JG4040" i="18" s="1"/>
  <c r="JG4041" i="18" s="1"/>
  <c r="JG4042" i="18" s="1"/>
  <c r="JG4043" i="18" s="1"/>
  <c r="JG4044" i="18" s="1"/>
  <c r="JG4045" i="18" s="1"/>
  <c r="JG4046" i="18" s="1"/>
  <c r="JG4047" i="18" s="1"/>
  <c r="JG4048" i="18" s="1"/>
  <c r="JG4049" i="18" s="1"/>
  <c r="JG4050" i="18" s="1"/>
  <c r="JG4051" i="18" s="1"/>
  <c r="JG4052" i="18" s="1"/>
  <c r="JG4053" i="18" s="1"/>
  <c r="JG4054" i="18" s="1"/>
  <c r="JG4055" i="18" s="1"/>
  <c r="JG4056" i="18" s="1"/>
  <c r="JG4057" i="18" s="1"/>
  <c r="JG4058" i="18" s="1"/>
  <c r="JG4059" i="18" s="1"/>
  <c r="JG4060" i="18" s="1"/>
  <c r="JG4061" i="18" s="1"/>
  <c r="JG4062" i="18" s="1"/>
  <c r="JG4063" i="18" s="1"/>
  <c r="JG4064" i="18" s="1"/>
  <c r="JG4065" i="18" s="1"/>
  <c r="JG4066" i="18" s="1"/>
  <c r="JG4067" i="18" s="1"/>
  <c r="JG4068" i="18" s="1"/>
  <c r="JG4069" i="18" s="1"/>
  <c r="JG4070" i="18" s="1"/>
  <c r="JG4071" i="18" s="1"/>
  <c r="JG4072" i="18" s="1"/>
  <c r="JG4073" i="18" s="1"/>
  <c r="JG4074" i="18" s="1"/>
  <c r="JG4075" i="18" s="1"/>
  <c r="JG4076" i="18" s="1"/>
  <c r="JG4077" i="18" s="1"/>
  <c r="JG4078" i="18" s="1"/>
  <c r="JG4079" i="18" s="1"/>
  <c r="JG4080" i="18" s="1"/>
  <c r="JG4081" i="18" s="1"/>
  <c r="JG4082" i="18" s="1"/>
  <c r="JG4083" i="18" s="1"/>
  <c r="JG4084" i="18" s="1"/>
  <c r="JG4085" i="18" s="1"/>
  <c r="JG4086" i="18" s="1"/>
  <c r="JG4087" i="18" s="1"/>
  <c r="JG4088" i="18" s="1"/>
  <c r="JG4089" i="18" s="1"/>
  <c r="JG4090" i="18" s="1"/>
  <c r="JG4091" i="18" s="1"/>
  <c r="JG4092" i="18" s="1"/>
  <c r="JG4093" i="18" s="1"/>
  <c r="JG4094" i="18" s="1"/>
  <c r="JG4095" i="18" s="1"/>
  <c r="JG4096" i="18" s="1"/>
  <c r="JG4097" i="18" s="1"/>
  <c r="JG4098" i="18" s="1"/>
  <c r="JG4099" i="18" s="1"/>
  <c r="JG4100" i="18" s="1"/>
  <c r="JG4101" i="18" s="1"/>
  <c r="JG4102" i="18" s="1"/>
  <c r="JG4103" i="18" s="1"/>
  <c r="JG4104" i="18" s="1"/>
  <c r="JG4105" i="18" s="1"/>
  <c r="JG4106" i="18" s="1"/>
  <c r="JG4107" i="18" s="1"/>
  <c r="JG4108" i="18" s="1"/>
  <c r="JG4109" i="18" s="1"/>
  <c r="JG4110" i="18" s="1"/>
  <c r="JG4111" i="18" s="1"/>
  <c r="JG4112" i="18" s="1"/>
  <c r="JG4113" i="18" s="1"/>
  <c r="JG4114" i="18" s="1"/>
  <c r="JG4115" i="18" s="1"/>
  <c r="JG4116" i="18" s="1"/>
  <c r="JG4117" i="18" s="1"/>
  <c r="JG4118" i="18" s="1"/>
  <c r="JG4119" i="18" s="1"/>
  <c r="JG4120" i="18" s="1"/>
  <c r="JG4121" i="18" s="1"/>
  <c r="JG4122" i="18" s="1"/>
  <c r="JG4123" i="18" s="1"/>
  <c r="JG4124" i="18" s="1"/>
  <c r="JG4125" i="18" s="1"/>
  <c r="JG4126" i="18" s="1"/>
  <c r="JG4127" i="18" s="1"/>
  <c r="JG4128" i="18" s="1"/>
  <c r="JG4129" i="18" s="1"/>
  <c r="JG4130" i="18" s="1"/>
  <c r="JG4131" i="18" s="1"/>
  <c r="JG4132" i="18" s="1"/>
  <c r="JG4133" i="18" s="1"/>
  <c r="JG4134" i="18" s="1"/>
  <c r="JG4135" i="18" s="1"/>
  <c r="JG4136" i="18" s="1"/>
  <c r="JG4137" i="18" s="1"/>
  <c r="JG4138" i="18" s="1"/>
  <c r="JG4139" i="18" s="1"/>
  <c r="JG4140" i="18" s="1"/>
  <c r="JG4141" i="18" s="1"/>
  <c r="JG4142" i="18" s="1"/>
  <c r="JG4143" i="18" s="1"/>
  <c r="JG4144" i="18" s="1"/>
  <c r="JG4145" i="18" s="1"/>
  <c r="JG4146" i="18" s="1"/>
  <c r="JG4147" i="18" s="1"/>
  <c r="JG4148" i="18" s="1"/>
  <c r="JG4149" i="18" s="1"/>
  <c r="EC4375" i="18"/>
  <c r="EC4376" i="18" s="1"/>
  <c r="EC4377" i="18" s="1"/>
  <c r="EC4378" i="18" s="1"/>
  <c r="EC4379" i="18" s="1"/>
  <c r="EC4380" i="18" s="1"/>
  <c r="EC4381" i="18" s="1"/>
  <c r="EC4382" i="18" s="1"/>
  <c r="EC4383" i="18" s="1"/>
  <c r="EC4384" i="18" s="1"/>
  <c r="EC4385" i="18" s="1"/>
  <c r="EC4386" i="18" s="1"/>
  <c r="EC4387" i="18" s="1"/>
  <c r="EC4388" i="18" s="1"/>
  <c r="EC4389" i="18" s="1"/>
  <c r="EC4390" i="18" s="1"/>
  <c r="EC4391" i="18" s="1"/>
  <c r="EC4392" i="18" s="1"/>
  <c r="EC4393" i="18" s="1"/>
  <c r="EC4394" i="18" s="1"/>
  <c r="EC4395" i="18" s="1"/>
  <c r="EC4396" i="18" s="1"/>
  <c r="EC4397" i="18" s="1"/>
  <c r="EC4398" i="18" s="1"/>
  <c r="EC4399" i="18" s="1"/>
  <c r="EC4400" i="18" s="1"/>
  <c r="EC4401" i="18" s="1"/>
  <c r="EC4402" i="18" s="1"/>
  <c r="EC4403" i="18" s="1"/>
  <c r="EC4404" i="18" s="1"/>
  <c r="EC4405" i="18" s="1"/>
  <c r="EC4406" i="18" s="1"/>
  <c r="EC4407" i="18" s="1"/>
  <c r="EC4408" i="18" s="1"/>
  <c r="EC4409" i="18" s="1"/>
  <c r="EC4410" i="18" s="1"/>
  <c r="EC4411" i="18" s="1"/>
  <c r="EC4412" i="18" s="1"/>
  <c r="EC4413" i="18" s="1"/>
  <c r="EC4414" i="18" s="1"/>
  <c r="EC4415" i="18" s="1"/>
  <c r="EC4416" i="18" s="1"/>
  <c r="EC4417" i="18" s="1"/>
  <c r="EC4418" i="18" s="1"/>
  <c r="EC4419" i="18" s="1"/>
  <c r="EC4420" i="18" s="1"/>
  <c r="CA4375" i="18"/>
  <c r="CA4376" i="18" s="1"/>
  <c r="CA4377" i="18" s="1"/>
  <c r="CA4378" i="18" s="1"/>
  <c r="CA4379" i="18" s="1"/>
  <c r="CA4380" i="18" s="1"/>
  <c r="CA4381" i="18" s="1"/>
  <c r="CA4382" i="18" s="1"/>
  <c r="CA4383" i="18" s="1"/>
  <c r="CA4384" i="18" s="1"/>
  <c r="CA4385" i="18" s="1"/>
  <c r="CA4386" i="18" s="1"/>
  <c r="CA4387" i="18" s="1"/>
  <c r="CA4388" i="18" s="1"/>
  <c r="CA4389" i="18" s="1"/>
  <c r="CA4390" i="18" s="1"/>
  <c r="CA4391" i="18" s="1"/>
  <c r="CA4392" i="18" s="1"/>
  <c r="CA4393" i="18" s="1"/>
  <c r="CA4394" i="18" s="1"/>
  <c r="CA4395" i="18" s="1"/>
  <c r="CA4396" i="18" s="1"/>
  <c r="CA4397" i="18" s="1"/>
  <c r="CA4398" i="18" s="1"/>
  <c r="CA4399" i="18" s="1"/>
  <c r="CA4400" i="18" s="1"/>
  <c r="CA4401" i="18" s="1"/>
  <c r="CA4402" i="18" s="1"/>
  <c r="IA4128" i="18"/>
  <c r="IA4129" i="18" s="1"/>
  <c r="IA4130" i="18" s="1"/>
  <c r="IA4131" i="18" s="1"/>
  <c r="IA4132" i="18" s="1"/>
  <c r="IA4133" i="18" s="1"/>
  <c r="IA4134" i="18" s="1"/>
  <c r="IA4135" i="18" s="1"/>
  <c r="IA4136" i="18" s="1"/>
  <c r="IA4137" i="18" s="1"/>
  <c r="IA4138" i="18" s="1"/>
  <c r="IA4139" i="18" s="1"/>
  <c r="IA4140" i="18" s="1"/>
  <c r="IA4141" i="18" s="1"/>
  <c r="IA4142" i="18" s="1"/>
  <c r="IA4143" i="18" s="1"/>
  <c r="IA4144" i="18" s="1"/>
  <c r="IA4145" i="18" s="1"/>
  <c r="IA4146" i="18" s="1"/>
  <c r="IA4147" i="18" s="1"/>
  <c r="IA4148" i="18" s="1"/>
  <c r="IA4149" i="18" s="1"/>
  <c r="IA4150" i="18" s="1"/>
  <c r="IA4151" i="18" s="1"/>
  <c r="IA4152" i="18" s="1"/>
  <c r="IA4153" i="18" s="1"/>
  <c r="IA4154" i="18" s="1"/>
  <c r="IA4155" i="18" s="1"/>
  <c r="IA4156" i="18" s="1"/>
  <c r="IA4157" i="18" s="1"/>
  <c r="IA4158" i="18" s="1"/>
  <c r="IA4159" i="18" s="1"/>
  <c r="IA4160" i="18" s="1"/>
  <c r="IA4161" i="18" s="1"/>
  <c r="IA4162" i="18" s="1"/>
  <c r="IA4163" i="18" s="1"/>
  <c r="IA4164" i="18" s="1"/>
  <c r="IA4165" i="18" s="1"/>
  <c r="IA4166" i="18" s="1"/>
  <c r="IA4167" i="18" s="1"/>
  <c r="IA4168" i="18" s="1"/>
  <c r="IA4169" i="18" s="1"/>
  <c r="IA4170" i="18" s="1"/>
  <c r="IA4171" i="18" s="1"/>
  <c r="IA4172" i="18" s="1"/>
  <c r="IA4173" i="18" s="1"/>
  <c r="IA4174" i="18" s="1"/>
  <c r="IA4175" i="18" s="1"/>
  <c r="IA4176" i="18" s="1"/>
  <c r="IA4177" i="18" s="1"/>
  <c r="IA4178" i="18" s="1"/>
  <c r="IA4179" i="18" s="1"/>
  <c r="IA4180" i="18" s="1"/>
  <c r="IA4181" i="18" s="1"/>
  <c r="IA4182" i="18" s="1"/>
  <c r="IA4183" i="18" s="1"/>
  <c r="IA4184" i="18" s="1"/>
  <c r="IA4185" i="18" s="1"/>
  <c r="IA4186" i="18" s="1"/>
  <c r="IA4187" i="18" s="1"/>
  <c r="IA4188" i="18" s="1"/>
  <c r="IA4189" i="18" s="1"/>
  <c r="IA4190" i="18" s="1"/>
  <c r="IA4191" i="18" s="1"/>
  <c r="IA4192" i="18" s="1"/>
  <c r="IA4193" i="18" s="1"/>
  <c r="IA4194" i="18" s="1"/>
  <c r="IA4195" i="18" s="1"/>
  <c r="IA4196" i="18" s="1"/>
  <c r="IA4197" i="18" s="1"/>
  <c r="IA4198" i="18" s="1"/>
  <c r="IA4199" i="18" s="1"/>
  <c r="IA4200" i="18" s="1"/>
  <c r="IA4201" i="18" s="1"/>
  <c r="IA4202" i="18" s="1"/>
  <c r="IA4203" i="18" s="1"/>
  <c r="IA4204" i="18" s="1"/>
  <c r="IA4205" i="18" s="1"/>
  <c r="IA4206" i="18" s="1"/>
  <c r="IA4207" i="18" s="1"/>
  <c r="IA4208" i="18" s="1"/>
  <c r="IA4209" i="18" s="1"/>
  <c r="IA4210" i="18" s="1"/>
  <c r="IA4211" i="18" s="1"/>
  <c r="IA4212" i="18" s="1"/>
  <c r="IA4213" i="18" s="1"/>
  <c r="IA4214" i="18" s="1"/>
  <c r="IA4215" i="18" s="1"/>
  <c r="IA4216" i="18" s="1"/>
  <c r="IA4217" i="18" s="1"/>
  <c r="IA4218" i="18" s="1"/>
  <c r="IA4219" i="18" s="1"/>
  <c r="IA4220" i="18" s="1"/>
  <c r="IA4221" i="18" s="1"/>
  <c r="IA4222" i="18" s="1"/>
  <c r="IA4223" i="18" s="1"/>
  <c r="IA4224" i="18" s="1"/>
  <c r="IA4225" i="18" s="1"/>
  <c r="IA4226" i="18" s="1"/>
  <c r="IA4227" i="18" s="1"/>
  <c r="IA4228" i="18" s="1"/>
  <c r="IA4229" i="18" s="1"/>
  <c r="IA4230" i="18" s="1"/>
  <c r="IA4231" i="18" s="1"/>
  <c r="IA4232" i="18" s="1"/>
  <c r="IA4233" i="18" s="1"/>
  <c r="IA4234" i="18" s="1"/>
  <c r="IA4235" i="18" s="1"/>
  <c r="IA4236" i="18" s="1"/>
  <c r="IA4237" i="18" s="1"/>
  <c r="IA4238" i="18" s="1"/>
  <c r="IA4239" i="18" s="1"/>
  <c r="IA4240" i="18" s="1"/>
  <c r="IA4241" i="18" s="1"/>
  <c r="IA4242" i="18" s="1"/>
  <c r="IA4243" i="18" s="1"/>
  <c r="IA4244" i="18" s="1"/>
  <c r="IA4245" i="18" s="1"/>
  <c r="IA4246" i="18" s="1"/>
  <c r="IA4247" i="18" s="1"/>
  <c r="IA4248" i="18" s="1"/>
  <c r="IA4249" i="18" s="1"/>
  <c r="IA4250" i="18" s="1"/>
  <c r="IA4251" i="18" s="1"/>
  <c r="IA4252" i="18" s="1"/>
  <c r="IA4253" i="18" s="1"/>
  <c r="EN4128" i="18"/>
  <c r="EN4129" i="18" s="1"/>
  <c r="EN4130" i="18" s="1"/>
  <c r="EN4131" i="18" s="1"/>
  <c r="EN4132" i="18" s="1"/>
  <c r="EN4133" i="18" s="1"/>
  <c r="EN4134" i="18" s="1"/>
  <c r="EN4135" i="18" s="1"/>
  <c r="EN4136" i="18" s="1"/>
  <c r="EN4137" i="18" s="1"/>
  <c r="EN4138" i="18" s="1"/>
  <c r="EN4139" i="18" s="1"/>
  <c r="EN4140" i="18" s="1"/>
  <c r="EN4141" i="18" s="1"/>
  <c r="EN4142" i="18" s="1"/>
  <c r="EN4143" i="18" s="1"/>
  <c r="EN4144" i="18" s="1"/>
  <c r="EN4145" i="18" s="1"/>
  <c r="EN4146" i="18" s="1"/>
  <c r="EN4147" i="18" s="1"/>
  <c r="EN4148" i="18" s="1"/>
  <c r="EN4149" i="18" s="1"/>
  <c r="EN4150" i="18" s="1"/>
  <c r="EN4151" i="18" s="1"/>
  <c r="EN4152" i="18" s="1"/>
  <c r="EN4153" i="18" s="1"/>
  <c r="EN4154" i="18" s="1"/>
  <c r="EN4155" i="18" s="1"/>
  <c r="EN4156" i="18" s="1"/>
  <c r="EN4157" i="18" s="1"/>
  <c r="EN4158" i="18" s="1"/>
  <c r="EN4159" i="18" s="1"/>
  <c r="EN4160" i="18" s="1"/>
  <c r="EN4161" i="18" s="1"/>
  <c r="EN4162" i="18" s="1"/>
  <c r="EN4163" i="18" s="1"/>
  <c r="EN4164" i="18" s="1"/>
  <c r="EN4165" i="18" s="1"/>
  <c r="EN4166" i="18" s="1"/>
  <c r="EN4167" i="18" s="1"/>
  <c r="EN4168" i="18" s="1"/>
  <c r="EN4169" i="18" s="1"/>
  <c r="EN4170" i="18" s="1"/>
  <c r="EN4171" i="18" s="1"/>
  <c r="EN4172" i="18" s="1"/>
  <c r="EN4173" i="18" s="1"/>
  <c r="EN4174" i="18" s="1"/>
  <c r="EN4175" i="18" s="1"/>
  <c r="EN4176" i="18" s="1"/>
  <c r="EN4177" i="18" s="1"/>
  <c r="EN4178" i="18" s="1"/>
  <c r="EN4179" i="18" s="1"/>
  <c r="EN4180" i="18" s="1"/>
  <c r="EN4181" i="18" s="1"/>
  <c r="EN4182" i="18" s="1"/>
  <c r="EN4183" i="18" s="1"/>
  <c r="EN4184" i="18" s="1"/>
  <c r="EN4185" i="18" s="1"/>
  <c r="EN4186" i="18" s="1"/>
  <c r="EN4187" i="18" s="1"/>
  <c r="EN4188" i="18" s="1"/>
  <c r="EN4189" i="18" s="1"/>
  <c r="EN4190" i="18" s="1"/>
  <c r="EN4191" i="18" s="1"/>
  <c r="EN4192" i="18" s="1"/>
  <c r="EN4193" i="18" s="1"/>
  <c r="EN4194" i="18" s="1"/>
  <c r="EN4195" i="18" s="1"/>
  <c r="EN4196" i="18" s="1"/>
  <c r="EN4197" i="18" s="1"/>
  <c r="EN4198" i="18" s="1"/>
  <c r="EN4199" i="18" s="1"/>
  <c r="EN4200" i="18" s="1"/>
  <c r="EN4201" i="18" s="1"/>
  <c r="EN4202" i="18" s="1"/>
  <c r="EN4203" i="18" s="1"/>
  <c r="EN4204" i="18" s="1"/>
  <c r="EN4205" i="18" s="1"/>
  <c r="EN4206" i="18" s="1"/>
  <c r="EN4207" i="18" s="1"/>
  <c r="EN4208" i="18" s="1"/>
  <c r="EN4209" i="18" s="1"/>
  <c r="EN4210" i="18" s="1"/>
  <c r="EN4211" i="18" s="1"/>
  <c r="EN4212" i="18" s="1"/>
  <c r="EN4213" i="18" s="1"/>
  <c r="EN4214" i="18" s="1"/>
  <c r="EN4215" i="18" s="1"/>
  <c r="EN4216" i="18" s="1"/>
  <c r="EN4217" i="18" s="1"/>
  <c r="EN4218" i="18" s="1"/>
  <c r="EN4219" i="18" s="1"/>
  <c r="EN4220" i="18" s="1"/>
  <c r="EN4221" i="18" s="1"/>
  <c r="EN4222" i="18" s="1"/>
  <c r="EN4223" i="18" s="1"/>
  <c r="EN4224" i="18" s="1"/>
  <c r="EN4225" i="18" s="1"/>
  <c r="EN4226" i="18" s="1"/>
  <c r="EN4227" i="18" s="1"/>
  <c r="EN4228" i="18" s="1"/>
  <c r="EN4229" i="18" s="1"/>
  <c r="EN4230" i="18" s="1"/>
  <c r="EN4231" i="18" s="1"/>
  <c r="EN4232" i="18" s="1"/>
  <c r="EN4233" i="18" s="1"/>
  <c r="EN4234" i="18" s="1"/>
  <c r="EN4235" i="18" s="1"/>
  <c r="EN4236" i="18" s="1"/>
  <c r="EN4237" i="18" s="1"/>
  <c r="EN4238" i="18" s="1"/>
  <c r="EN4239" i="18" s="1"/>
  <c r="EN4240" i="18" s="1"/>
  <c r="EN4241" i="18" s="1"/>
  <c r="EN4242" i="18" s="1"/>
  <c r="EN4243" i="18" s="1"/>
  <c r="EN4244" i="18" s="1"/>
  <c r="GE3890" i="18"/>
  <c r="GE3891" i="18" s="1"/>
  <c r="GE3892" i="18" s="1"/>
  <c r="GE3893" i="18" s="1"/>
  <c r="GE3894" i="18" s="1"/>
  <c r="GE3895" i="18" s="1"/>
  <c r="GE3896" i="18" s="1"/>
  <c r="GE3897" i="18" s="1"/>
  <c r="GE3898" i="18" s="1"/>
  <c r="GE3899" i="18" s="1"/>
  <c r="GE3900" i="18" s="1"/>
  <c r="GE3901" i="18" s="1"/>
  <c r="GE3902" i="18" s="1"/>
  <c r="GE3903" i="18" s="1"/>
  <c r="GE3904" i="18" s="1"/>
  <c r="GE3905" i="18" s="1"/>
  <c r="GE3906" i="18" s="1"/>
  <c r="GE3907" i="18" s="1"/>
  <c r="GE3908" i="18" s="1"/>
  <c r="GE3909" i="18" s="1"/>
  <c r="GE3910" i="18" s="1"/>
  <c r="GE3911" i="18" s="1"/>
  <c r="GE3912" i="18" s="1"/>
  <c r="GE3913" i="18" s="1"/>
  <c r="GE3914" i="18" s="1"/>
  <c r="GE3915" i="18" s="1"/>
  <c r="GE3916" i="18" s="1"/>
  <c r="GE3917" i="18" s="1"/>
  <c r="GE3918" i="18" s="1"/>
  <c r="GE3919" i="18" s="1"/>
  <c r="GE3920" i="18" s="1"/>
  <c r="GE3921" i="18" s="1"/>
  <c r="GE3922" i="18" s="1"/>
  <c r="GE3923" i="18" s="1"/>
  <c r="GE3924" i="18" s="1"/>
  <c r="GE3925" i="18" s="1"/>
  <c r="GE3926" i="18" s="1"/>
  <c r="GE3927" i="18" s="1"/>
  <c r="GE3928" i="18" s="1"/>
  <c r="GE3929" i="18" s="1"/>
  <c r="GE3930" i="18" s="1"/>
  <c r="GE3931" i="18" s="1"/>
  <c r="GE3932" i="18" s="1"/>
  <c r="GE3933" i="18" s="1"/>
  <c r="GE3934" i="18" s="1"/>
  <c r="GE3935" i="18" s="1"/>
  <c r="GE3936" i="18" s="1"/>
  <c r="GE3937" i="18" s="1"/>
  <c r="GE3938" i="18" s="1"/>
  <c r="GE3939" i="18" s="1"/>
  <c r="GE3940" i="18" s="1"/>
  <c r="GE3941" i="18" s="1"/>
  <c r="GE3942" i="18" s="1"/>
  <c r="GE3943" i="18" s="1"/>
  <c r="GE3944" i="18" s="1"/>
  <c r="GE3945" i="18" s="1"/>
  <c r="GE3946" i="18" s="1"/>
  <c r="GE3947" i="18" s="1"/>
  <c r="GE3948" i="18" s="1"/>
  <c r="GE3949" i="18" s="1"/>
  <c r="GE3950" i="18" s="1"/>
  <c r="GE3951" i="18" s="1"/>
  <c r="GE3952" i="18" s="1"/>
  <c r="GE3953" i="18" s="1"/>
  <c r="GE3954" i="18" s="1"/>
  <c r="GE3955" i="18" s="1"/>
  <c r="GE3956" i="18" s="1"/>
  <c r="GE3957" i="18" s="1"/>
  <c r="GE3958" i="18" s="1"/>
  <c r="GE3959" i="18" s="1"/>
  <c r="GE3960" i="18" s="1"/>
  <c r="GE3961" i="18" s="1"/>
  <c r="GE3962" i="18" s="1"/>
  <c r="GE3963" i="18" s="1"/>
  <c r="GE3964" i="18" s="1"/>
  <c r="GE3965" i="18" s="1"/>
  <c r="GE3966" i="18" s="1"/>
  <c r="GE3967" i="18" s="1"/>
  <c r="GE3968" i="18" s="1"/>
  <c r="GE3969" i="18" s="1"/>
  <c r="GE3970" i="18" s="1"/>
  <c r="GE3971" i="18" s="1"/>
  <c r="GE3972" i="18" s="1"/>
  <c r="GE3973" i="18" s="1"/>
  <c r="GE3974" i="18" s="1"/>
  <c r="GE3975" i="18" s="1"/>
  <c r="GE3976" i="18" s="1"/>
  <c r="GE3977" i="18" s="1"/>
  <c r="GE3978" i="18" s="1"/>
  <c r="GE3979" i="18" s="1"/>
  <c r="GE3980" i="18" s="1"/>
  <c r="GE3981" i="18" s="1"/>
  <c r="GE3982" i="18" s="1"/>
  <c r="GE3983" i="18" s="1"/>
  <c r="GE3984" i="18" s="1"/>
  <c r="GE3985" i="18" s="1"/>
  <c r="GE3986" i="18" s="1"/>
  <c r="GE3987" i="18" s="1"/>
  <c r="GE3988" i="18" s="1"/>
  <c r="GE3989" i="18" s="1"/>
  <c r="GE3990" i="18" s="1"/>
  <c r="GE3991" i="18" s="1"/>
  <c r="GE3992" i="18" s="1"/>
  <c r="GE3993" i="18" s="1"/>
  <c r="GE3994" i="18" s="1"/>
  <c r="GE3995" i="18" s="1"/>
  <c r="GE3996" i="18" s="1"/>
  <c r="GE3997" i="18" s="1"/>
  <c r="GE3998" i="18" s="1"/>
  <c r="GE3999" i="18" s="1"/>
  <c r="GE4000" i="18" s="1"/>
  <c r="GE4001" i="18" s="1"/>
  <c r="GE4002" i="18" s="1"/>
  <c r="GE4003" i="18" s="1"/>
  <c r="GE4004" i="18" s="1"/>
  <c r="GE4005" i="18" s="1"/>
  <c r="GE4006" i="18" s="1"/>
  <c r="GE4007" i="18" s="1"/>
  <c r="GE4008" i="18" s="1"/>
  <c r="GE4009" i="18" s="1"/>
  <c r="GE4010" i="18" s="1"/>
  <c r="GE4011" i="18" s="1"/>
  <c r="GE4012" i="18" s="1"/>
  <c r="GE4013" i="18" s="1"/>
  <c r="GE4014" i="18" s="1"/>
  <c r="GE4015" i="18" s="1"/>
  <c r="GE4016" i="18" s="1"/>
  <c r="GE4017" i="18" s="1"/>
  <c r="GE4018" i="18" s="1"/>
  <c r="GE4019" i="18" s="1"/>
  <c r="GE4020" i="18" s="1"/>
  <c r="GE4021" i="18" s="1"/>
  <c r="GE4022" i="18" s="1"/>
  <c r="GE4023" i="18" s="1"/>
  <c r="GE4024" i="18" s="1"/>
  <c r="GE4025" i="18" s="1"/>
  <c r="GE4026" i="18" s="1"/>
  <c r="GE4027" i="18" s="1"/>
  <c r="GE4028" i="18" s="1"/>
  <c r="GE4029" i="18" s="1"/>
  <c r="GE4030" i="18" s="1"/>
  <c r="GE4031" i="18" s="1"/>
  <c r="GE4032" i="18" s="1"/>
  <c r="GE4033" i="18" s="1"/>
  <c r="GE4034" i="18" s="1"/>
  <c r="GE4035" i="18" s="1"/>
  <c r="GE4036" i="18" s="1"/>
  <c r="GE4037" i="18" s="1"/>
  <c r="GE4038" i="18" s="1"/>
  <c r="GE4039" i="18" s="1"/>
  <c r="GE4040" i="18" s="1"/>
  <c r="GE4041" i="18" s="1"/>
  <c r="GE4042" i="18" s="1"/>
  <c r="GE4043" i="18" s="1"/>
  <c r="GE4044" i="18" s="1"/>
  <c r="GE4045" i="18" s="1"/>
  <c r="GE4046" i="18" s="1"/>
  <c r="GE4047" i="18" s="1"/>
  <c r="GE4048" i="18" s="1"/>
  <c r="GE4049" i="18" s="1"/>
  <c r="GE4050" i="18" s="1"/>
  <c r="GE4051" i="18" s="1"/>
  <c r="GE4052" i="18" s="1"/>
  <c r="GE4053" i="18" s="1"/>
  <c r="GE4054" i="18" s="1"/>
  <c r="GE4055" i="18" s="1"/>
  <c r="GE4056" i="18" s="1"/>
  <c r="GE4057" i="18" s="1"/>
  <c r="GE4058" i="18" s="1"/>
  <c r="GE4059" i="18" s="1"/>
  <c r="GE4060" i="18" s="1"/>
  <c r="GE4061" i="18" s="1"/>
  <c r="GE4062" i="18" s="1"/>
  <c r="GE4063" i="18" s="1"/>
  <c r="GE4064" i="18" s="1"/>
  <c r="GE4065" i="18" s="1"/>
  <c r="GE4066" i="18" s="1"/>
  <c r="GE4067" i="18" s="1"/>
  <c r="GE4068" i="18" s="1"/>
  <c r="GE4069" i="18" s="1"/>
  <c r="GE4070" i="18" s="1"/>
  <c r="GE4071" i="18" s="1"/>
  <c r="GE4072" i="18" s="1"/>
  <c r="HS3890" i="18"/>
  <c r="HS3891" i="18" s="1"/>
  <c r="HS3892" i="18" s="1"/>
  <c r="HS3893" i="18" s="1"/>
  <c r="HS3894" i="18" s="1"/>
  <c r="HS3895" i="18" s="1"/>
  <c r="HS3896" i="18" s="1"/>
  <c r="HS3897" i="18" s="1"/>
  <c r="HS3898" i="18" s="1"/>
  <c r="HS3899" i="18" s="1"/>
  <c r="HS3900" i="18" s="1"/>
  <c r="HS3901" i="18" s="1"/>
  <c r="HS3902" i="18" s="1"/>
  <c r="HS3903" i="18" s="1"/>
  <c r="HS3904" i="18" s="1"/>
  <c r="HS3905" i="18" s="1"/>
  <c r="HS3906" i="18" s="1"/>
  <c r="HS3907" i="18" s="1"/>
  <c r="HS3908" i="18" s="1"/>
  <c r="HS3909" i="18" s="1"/>
  <c r="HS3910" i="18" s="1"/>
  <c r="HS3911" i="18" s="1"/>
  <c r="HS3912" i="18" s="1"/>
  <c r="HS3913" i="18" s="1"/>
  <c r="HS3914" i="18" s="1"/>
  <c r="HS3915" i="18" s="1"/>
  <c r="HS3916" i="18" s="1"/>
  <c r="HS3917" i="18" s="1"/>
  <c r="HS3918" i="18" s="1"/>
  <c r="HS3919" i="18" s="1"/>
  <c r="HS3920" i="18" s="1"/>
  <c r="HS3921" i="18" s="1"/>
  <c r="HS3922" i="18" s="1"/>
  <c r="HS3923" i="18" s="1"/>
  <c r="HS3924" i="18" s="1"/>
  <c r="HS3925" i="18" s="1"/>
  <c r="HS3926" i="18" s="1"/>
  <c r="HS3927" i="18" s="1"/>
  <c r="HS3928" i="18" s="1"/>
  <c r="HS3929" i="18" s="1"/>
  <c r="HS3930" i="18" s="1"/>
  <c r="HS3931" i="18" s="1"/>
  <c r="HS3932" i="18" s="1"/>
  <c r="HS3933" i="18" s="1"/>
  <c r="HS3934" i="18" s="1"/>
  <c r="HS3935" i="18" s="1"/>
  <c r="HS3936" i="18" s="1"/>
  <c r="HS3937" i="18" s="1"/>
  <c r="HS3938" i="18" s="1"/>
  <c r="HS3939" i="18" s="1"/>
  <c r="HS3940" i="18" s="1"/>
  <c r="HS3941" i="18" s="1"/>
  <c r="HS3942" i="18" s="1"/>
  <c r="HS3943" i="18" s="1"/>
  <c r="HS3944" i="18" s="1"/>
  <c r="HS3945" i="18" s="1"/>
  <c r="HS3946" i="18" s="1"/>
  <c r="HS3947" i="18" s="1"/>
  <c r="HS3948" i="18" s="1"/>
  <c r="HS3949" i="18" s="1"/>
  <c r="HS3950" i="18" s="1"/>
  <c r="HS3951" i="18" s="1"/>
  <c r="HS3952" i="18" s="1"/>
  <c r="HS3953" i="18" s="1"/>
  <c r="HS3954" i="18" s="1"/>
  <c r="HS3955" i="18" s="1"/>
  <c r="HS3956" i="18" s="1"/>
  <c r="HS3957" i="18" s="1"/>
  <c r="HS3958" i="18" s="1"/>
  <c r="HS3959" i="18" s="1"/>
  <c r="HS3960" i="18" s="1"/>
  <c r="HS3961" i="18" s="1"/>
  <c r="HS3962" i="18" s="1"/>
  <c r="HS3963" i="18" s="1"/>
  <c r="HS3964" i="18" s="1"/>
  <c r="HS3965" i="18" s="1"/>
  <c r="HS3966" i="18" s="1"/>
  <c r="HS3967" i="18" s="1"/>
  <c r="HS3968" i="18" s="1"/>
  <c r="HS3969" i="18" s="1"/>
  <c r="HS3970" i="18" s="1"/>
  <c r="HS3971" i="18" s="1"/>
  <c r="HS3972" i="18" s="1"/>
  <c r="HS3973" i="18" s="1"/>
  <c r="HS3974" i="18" s="1"/>
  <c r="HS3975" i="18" s="1"/>
  <c r="HS3976" i="18" s="1"/>
  <c r="HS3977" i="18" s="1"/>
  <c r="HS3978" i="18" s="1"/>
  <c r="HS3979" i="18" s="1"/>
  <c r="HS3980" i="18" s="1"/>
  <c r="HS3981" i="18" s="1"/>
  <c r="HS3982" i="18" s="1"/>
  <c r="HS3983" i="18" s="1"/>
  <c r="HS3984" i="18" s="1"/>
  <c r="HS3985" i="18" s="1"/>
  <c r="HS3986" i="18" s="1"/>
  <c r="HS3987" i="18" s="1"/>
  <c r="HS3988" i="18" s="1"/>
  <c r="HS3989" i="18" s="1"/>
  <c r="HS3990" i="18" s="1"/>
  <c r="HS3991" i="18" s="1"/>
  <c r="HS3992" i="18" s="1"/>
  <c r="HS3993" i="18" s="1"/>
  <c r="HS3994" i="18" s="1"/>
  <c r="HS3995" i="18" s="1"/>
  <c r="HS3996" i="18" s="1"/>
  <c r="HS3997" i="18" s="1"/>
  <c r="HS3998" i="18" s="1"/>
  <c r="HS3999" i="18" s="1"/>
  <c r="HS4000" i="18" s="1"/>
  <c r="HS4001" i="18" s="1"/>
  <c r="HS4002" i="18" s="1"/>
  <c r="HS4003" i="18" s="1"/>
  <c r="HS4004" i="18" s="1"/>
  <c r="HS4005" i="18" s="1"/>
  <c r="HS4006" i="18" s="1"/>
  <c r="HS4007" i="18" s="1"/>
  <c r="HS4008" i="18" s="1"/>
  <c r="HS4009" i="18" s="1"/>
  <c r="HS4010" i="18" s="1"/>
  <c r="HS4011" i="18" s="1"/>
  <c r="HS4012" i="18" s="1"/>
  <c r="HS4013" i="18" s="1"/>
  <c r="HS4014" i="18" s="1"/>
  <c r="HS4015" i="18" s="1"/>
  <c r="HS4016" i="18" s="1"/>
  <c r="HS4017" i="18" s="1"/>
  <c r="HS4018" i="18" s="1"/>
  <c r="HS4019" i="18" s="1"/>
  <c r="HS4020" i="18" s="1"/>
  <c r="HS4021" i="18" s="1"/>
  <c r="HS4022" i="18" s="1"/>
  <c r="HS4023" i="18" s="1"/>
  <c r="HS4024" i="18" s="1"/>
  <c r="HS4025" i="18" s="1"/>
  <c r="HS4026" i="18" s="1"/>
  <c r="HS4027" i="18" s="1"/>
  <c r="HS4028" i="18" s="1"/>
  <c r="HS4029" i="18" s="1"/>
  <c r="HS4030" i="18" s="1"/>
  <c r="HS4031" i="18" s="1"/>
  <c r="HS4032" i="18" s="1"/>
  <c r="HS4033" i="18" s="1"/>
  <c r="HS4034" i="18" s="1"/>
  <c r="HS4035" i="18" s="1"/>
  <c r="HS4036" i="18" s="1"/>
  <c r="HS4037" i="18" s="1"/>
  <c r="HS4038" i="18" s="1"/>
  <c r="HS4039" i="18" s="1"/>
  <c r="HS4040" i="18" s="1"/>
  <c r="HS4041" i="18" s="1"/>
  <c r="HS4042" i="18" s="1"/>
  <c r="HS4043" i="18" s="1"/>
  <c r="HS4044" i="18" s="1"/>
  <c r="HS4045" i="18" s="1"/>
  <c r="HS4046" i="18" s="1"/>
  <c r="HS4047" i="18" s="1"/>
  <c r="HS4048" i="18" s="1"/>
  <c r="HS4049" i="18" s="1"/>
  <c r="HS4050" i="18" s="1"/>
  <c r="HS4051" i="18" s="1"/>
  <c r="HS4052" i="18" s="1"/>
  <c r="HS4053" i="18" s="1"/>
  <c r="HS4054" i="18" s="1"/>
  <c r="HS4055" i="18" s="1"/>
  <c r="HS4056" i="18" s="1"/>
  <c r="HS4057" i="18" s="1"/>
  <c r="HS4058" i="18" s="1"/>
  <c r="HS4059" i="18" s="1"/>
  <c r="HS4060" i="18" s="1"/>
  <c r="HS4061" i="18" s="1"/>
  <c r="HS4062" i="18" s="1"/>
  <c r="HS4063" i="18" s="1"/>
  <c r="HS4064" i="18" s="1"/>
  <c r="HS4065" i="18" s="1"/>
  <c r="HS4066" i="18" s="1"/>
  <c r="HS4067" i="18" s="1"/>
  <c r="HS4068" i="18" s="1"/>
  <c r="HS4069" i="18" s="1"/>
  <c r="HS4070" i="18" s="1"/>
  <c r="HS4071" i="18" s="1"/>
  <c r="HS4072" i="18" s="1"/>
  <c r="HS4073" i="18" s="1"/>
  <c r="HS4074" i="18" s="1"/>
  <c r="HS4075" i="18" s="1"/>
  <c r="HS4076" i="18" s="1"/>
  <c r="HS4077" i="18" s="1"/>
  <c r="HS4078" i="18" s="1"/>
  <c r="HS4079" i="18" s="1"/>
  <c r="HS4080" i="18" s="1"/>
  <c r="HS4081" i="18" s="1"/>
  <c r="HS4082" i="18" s="1"/>
  <c r="HS4083" i="18" s="1"/>
  <c r="HS4084" i="18" s="1"/>
  <c r="HS4085" i="18" s="1"/>
  <c r="HS4086" i="18" s="1"/>
  <c r="HS4087" i="18" s="1"/>
  <c r="HS4088" i="18" s="1"/>
  <c r="HS4089" i="18" s="1"/>
  <c r="HS4090" i="18" s="1"/>
  <c r="HS4091" i="18" s="1"/>
  <c r="HS4092" i="18" s="1"/>
  <c r="HS4093" i="18" s="1"/>
  <c r="HS4094" i="18" s="1"/>
  <c r="HS4095" i="18" s="1"/>
  <c r="HS4096" i="18" s="1"/>
  <c r="HS4097" i="18" s="1"/>
  <c r="HS4098" i="18" s="1"/>
  <c r="HS4099" i="18" s="1"/>
  <c r="HS4100" i="18" s="1"/>
  <c r="HS4101" i="18" s="1"/>
  <c r="HS4102" i="18" s="1"/>
  <c r="HS4103" i="18" s="1"/>
  <c r="HS4104" i="18" s="1"/>
  <c r="HS4105" i="18" s="1"/>
  <c r="HS4106" i="18" s="1"/>
  <c r="HS4107" i="18" s="1"/>
  <c r="HS4108" i="18" s="1"/>
  <c r="HS4109" i="18" s="1"/>
  <c r="HS4110" i="18" s="1"/>
  <c r="HS4111" i="18" s="1"/>
  <c r="HS4112" i="18" s="1"/>
  <c r="HS4113" i="18" s="1"/>
  <c r="HS4114" i="18" s="1"/>
  <c r="HS4115" i="18" s="1"/>
  <c r="HS4116" i="18" s="1"/>
  <c r="HS4117" i="18" s="1"/>
  <c r="HS4118" i="18" s="1"/>
  <c r="HS4119" i="18" s="1"/>
  <c r="HS4120" i="18" s="1"/>
  <c r="HS4121" i="18" s="1"/>
  <c r="HS4122" i="18" s="1"/>
  <c r="HS4123" i="18" s="1"/>
  <c r="HS4124" i="18" s="1"/>
  <c r="GL3944" i="18"/>
  <c r="GL3945" i="18" s="1"/>
  <c r="GL3946" i="18" s="1"/>
  <c r="GL3947" i="18" s="1"/>
  <c r="GL3948" i="18" s="1"/>
  <c r="GL3949" i="18" s="1"/>
  <c r="GL3950" i="18" s="1"/>
  <c r="GL3951" i="18" s="1"/>
  <c r="GL3952" i="18" s="1"/>
  <c r="GL3953" i="18" s="1"/>
  <c r="GL3954" i="18" s="1"/>
  <c r="GL3955" i="18" s="1"/>
  <c r="GL3956" i="18" s="1"/>
  <c r="GL3957" i="18" s="1"/>
  <c r="GL3958" i="18" s="1"/>
  <c r="GL3959" i="18" s="1"/>
  <c r="GL3960" i="18" s="1"/>
  <c r="GL3961" i="18" s="1"/>
  <c r="GL3962" i="18" s="1"/>
  <c r="GL3963" i="18" s="1"/>
  <c r="GL3964" i="18" s="1"/>
  <c r="GL3965" i="18" s="1"/>
  <c r="GL3966" i="18" s="1"/>
  <c r="GL3967" i="18" s="1"/>
  <c r="GL3968" i="18" s="1"/>
  <c r="GL3969" i="18" s="1"/>
  <c r="GL3970" i="18" s="1"/>
  <c r="GL3971" i="18" s="1"/>
  <c r="GL3972" i="18" s="1"/>
  <c r="GL3973" i="18" s="1"/>
  <c r="GL3974" i="18" s="1"/>
  <c r="GL3975" i="18" s="1"/>
  <c r="GL3976" i="18" s="1"/>
  <c r="GL3977" i="18" s="1"/>
  <c r="GL3978" i="18" s="1"/>
  <c r="GL3979" i="18" s="1"/>
  <c r="GL3980" i="18" s="1"/>
  <c r="GL3981" i="18" s="1"/>
  <c r="GL3982" i="18" s="1"/>
  <c r="GL3983" i="18" s="1"/>
  <c r="GL3984" i="18" s="1"/>
  <c r="GL3985" i="18" s="1"/>
  <c r="GL3986" i="18" s="1"/>
  <c r="GL3987" i="18" s="1"/>
  <c r="GL3988" i="18" s="1"/>
  <c r="GL3989" i="18" s="1"/>
  <c r="GL3990" i="18" s="1"/>
  <c r="GL3991" i="18" s="1"/>
  <c r="GL3992" i="18" s="1"/>
  <c r="GL3993" i="18" s="1"/>
  <c r="GL3994" i="18" s="1"/>
  <c r="GL3995" i="18" s="1"/>
  <c r="GL3996" i="18" s="1"/>
  <c r="GL3997" i="18" s="1"/>
  <c r="GL3998" i="18" s="1"/>
  <c r="GL3999" i="18" s="1"/>
  <c r="GL4000" i="18" s="1"/>
  <c r="GL4001" i="18" s="1"/>
  <c r="GL4002" i="18" s="1"/>
  <c r="GL4003" i="18" s="1"/>
  <c r="GL4004" i="18" s="1"/>
  <c r="GL4005" i="18" s="1"/>
  <c r="GL4006" i="18" s="1"/>
  <c r="GL4007" i="18" s="1"/>
  <c r="GL4008" i="18" s="1"/>
  <c r="GL4009" i="18" s="1"/>
  <c r="GL4010" i="18" s="1"/>
  <c r="GL4011" i="18" s="1"/>
  <c r="GL4012" i="18" s="1"/>
  <c r="GL4013" i="18" s="1"/>
  <c r="GL4014" i="18" s="1"/>
  <c r="GL4015" i="18" s="1"/>
  <c r="GL4016" i="18" s="1"/>
  <c r="GL4017" i="18" s="1"/>
  <c r="GL4018" i="18" s="1"/>
  <c r="GL4019" i="18" s="1"/>
  <c r="GL4020" i="18" s="1"/>
  <c r="GL4021" i="18" s="1"/>
  <c r="GL4022" i="18" s="1"/>
  <c r="GL4023" i="18" s="1"/>
  <c r="GL4024" i="18" s="1"/>
  <c r="GL4025" i="18" s="1"/>
  <c r="GL4026" i="18" s="1"/>
  <c r="GL4027" i="18" s="1"/>
  <c r="GL4028" i="18" s="1"/>
  <c r="GL4029" i="18" s="1"/>
  <c r="GL4030" i="18" s="1"/>
  <c r="GL4031" i="18" s="1"/>
  <c r="GL4032" i="18" s="1"/>
  <c r="GL4033" i="18" s="1"/>
  <c r="GL4034" i="18" s="1"/>
  <c r="GL4035" i="18" s="1"/>
  <c r="GL4036" i="18" s="1"/>
  <c r="GL4037" i="18" s="1"/>
  <c r="GL4038" i="18" s="1"/>
  <c r="GL4039" i="18" s="1"/>
  <c r="GL4040" i="18" s="1"/>
  <c r="GL4041" i="18" s="1"/>
  <c r="GL4042" i="18" s="1"/>
  <c r="GL4043" i="18" s="1"/>
  <c r="GL4044" i="18" s="1"/>
  <c r="GL4045" i="18" s="1"/>
  <c r="GL4046" i="18" s="1"/>
  <c r="GL4047" i="18" s="1"/>
  <c r="GL4048" i="18" s="1"/>
  <c r="GL4049" i="18" s="1"/>
  <c r="GL4050" i="18" s="1"/>
  <c r="GL4051" i="18" s="1"/>
  <c r="GL4052" i="18" s="1"/>
  <c r="GL4053" i="18" s="1"/>
  <c r="GL4054" i="18" s="1"/>
  <c r="GL4055" i="18" s="1"/>
  <c r="GL4056" i="18" s="1"/>
  <c r="GL4057" i="18" s="1"/>
  <c r="GL4058" i="18" s="1"/>
  <c r="GL4059" i="18" s="1"/>
  <c r="GL4060" i="18" s="1"/>
  <c r="GL4061" i="18" s="1"/>
  <c r="GL4062" i="18" s="1"/>
  <c r="GL4063" i="18" s="1"/>
  <c r="GL4064" i="18" s="1"/>
  <c r="GL4065" i="18" s="1"/>
  <c r="GL4066" i="18" s="1"/>
  <c r="GL4067" i="18" s="1"/>
  <c r="GL4068" i="18" s="1"/>
  <c r="GL4069" i="18" s="1"/>
  <c r="GL4070" i="18" s="1"/>
  <c r="GL4071" i="18" s="1"/>
  <c r="GL4072" i="18" s="1"/>
  <c r="GL4073" i="18" s="1"/>
  <c r="GL4074" i="18" s="1"/>
  <c r="GL4075" i="18" s="1"/>
  <c r="GL4076" i="18" s="1"/>
  <c r="GL4077" i="18" s="1"/>
  <c r="GL4078" i="18" s="1"/>
  <c r="GL4079" i="18" s="1"/>
  <c r="GL4080" i="18" s="1"/>
  <c r="GL4081" i="18" s="1"/>
  <c r="GL4082" i="18" s="1"/>
  <c r="GL4083" i="18" s="1"/>
  <c r="GL4084" i="18" s="1"/>
  <c r="GL4085" i="18" s="1"/>
  <c r="GL4086" i="18" s="1"/>
  <c r="GL4087" i="18" s="1"/>
  <c r="GL4088" i="18" s="1"/>
  <c r="GL4089" i="18" s="1"/>
  <c r="GL4090" i="18" s="1"/>
  <c r="GL4091" i="18" s="1"/>
  <c r="GL4092" i="18" s="1"/>
  <c r="GL4093" i="18" s="1"/>
  <c r="GL4094" i="18" s="1"/>
  <c r="GL4095" i="18" s="1"/>
  <c r="GL4096" i="18" s="1"/>
  <c r="GL4097" i="18" s="1"/>
  <c r="GL4098" i="18" s="1"/>
  <c r="GL4099" i="18" s="1"/>
  <c r="GL4100" i="18" s="1"/>
  <c r="GL4101" i="18" s="1"/>
  <c r="GL4102" i="18" s="1"/>
  <c r="GL4103" i="18" s="1"/>
  <c r="GL4104" i="18" s="1"/>
  <c r="GL4105" i="18" s="1"/>
  <c r="GL4106" i="18" s="1"/>
  <c r="GL4107" i="18" s="1"/>
  <c r="GL4108" i="18" s="1"/>
  <c r="GL4109" i="18" s="1"/>
  <c r="GL4110" i="18" s="1"/>
  <c r="GL4111" i="18" s="1"/>
  <c r="GL4112" i="18" s="1"/>
  <c r="GL4113" i="18" s="1"/>
  <c r="GL4114" i="18" s="1"/>
  <c r="GL4115" i="18" s="1"/>
  <c r="GL4116" i="18" s="1"/>
  <c r="GL4117" i="18" s="1"/>
  <c r="GL4118" i="18" s="1"/>
  <c r="GL4119" i="18" s="1"/>
  <c r="GL4120" i="18" s="1"/>
  <c r="GL4121" i="18" s="1"/>
  <c r="GL4122" i="18" s="1"/>
  <c r="GL4123" i="18" s="1"/>
  <c r="GL4124" i="18" s="1"/>
  <c r="GL4125" i="18" s="1"/>
  <c r="GL4126" i="18" s="1"/>
  <c r="GL4127" i="18" s="1"/>
  <c r="GL4128" i="18" s="1"/>
  <c r="GL4129" i="18" s="1"/>
  <c r="GL4130" i="18" s="1"/>
  <c r="GL4131" i="18" s="1"/>
  <c r="GL4132" i="18" s="1"/>
  <c r="GL4133" i="18" s="1"/>
  <c r="GL4134" i="18" s="1"/>
  <c r="GL4135" i="18" s="1"/>
  <c r="GL4136" i="18" s="1"/>
  <c r="GL4137" i="18" s="1"/>
  <c r="GL4138" i="18" s="1"/>
  <c r="GL4139" i="18" s="1"/>
  <c r="GL4140" i="18" s="1"/>
  <c r="GL4141" i="18" s="1"/>
  <c r="GL4142" i="18" s="1"/>
  <c r="GL4143" i="18" s="1"/>
  <c r="GL4144" i="18" s="1"/>
  <c r="GL4145" i="18" s="1"/>
  <c r="GL4146" i="18" s="1"/>
  <c r="GL4147" i="18" s="1"/>
  <c r="GL4148" i="18" s="1"/>
  <c r="GL4149" i="18" s="1"/>
  <c r="GL4150" i="18" s="1"/>
  <c r="GL4151" i="18" s="1"/>
  <c r="GL4152" i="18" s="1"/>
  <c r="GL4153" i="18" s="1"/>
  <c r="GL4154" i="18" s="1"/>
  <c r="GL4155" i="18" s="1"/>
  <c r="GL4156" i="18" s="1"/>
  <c r="GL4157" i="18" s="1"/>
  <c r="GL4158" i="18" s="1"/>
  <c r="GL4159" i="18" s="1"/>
  <c r="GL4160" i="18" s="1"/>
  <c r="GL4161" i="18" s="1"/>
  <c r="GL4162" i="18" s="1"/>
  <c r="GL4163" i="18" s="1"/>
  <c r="GL4164" i="18" s="1"/>
  <c r="GL4165" i="18" s="1"/>
  <c r="GL4166" i="18" s="1"/>
  <c r="GL4167" i="18" s="1"/>
  <c r="GL4168" i="18" s="1"/>
  <c r="GL4169" i="18" s="1"/>
  <c r="GL4170" i="18" s="1"/>
  <c r="GL4171" i="18" s="1"/>
  <c r="GL4172" i="18" s="1"/>
  <c r="GL4173" i="18" s="1"/>
  <c r="GL4174" i="18" s="1"/>
  <c r="GL4175" i="18" s="1"/>
  <c r="GL4176" i="18" s="1"/>
  <c r="GL4177" i="18" s="1"/>
  <c r="GL4178" i="18" s="1"/>
  <c r="GL4179" i="18" s="1"/>
  <c r="GL4180" i="18" s="1"/>
  <c r="GL4181" i="18" s="1"/>
  <c r="GL4182" i="18" s="1"/>
  <c r="GL4183" i="18" s="1"/>
  <c r="GL4184" i="18" s="1"/>
  <c r="GL4185" i="18" s="1"/>
  <c r="GL4186" i="18" s="1"/>
  <c r="GL4187" i="18" s="1"/>
  <c r="GL4188" i="18" s="1"/>
  <c r="GL4189" i="18" s="1"/>
  <c r="GL4190" i="18" s="1"/>
  <c r="GL4191" i="18" s="1"/>
  <c r="GL4192" i="18" s="1"/>
  <c r="GL4193" i="18" s="1"/>
  <c r="GL4194" i="18" s="1"/>
  <c r="GJ3944" i="18"/>
  <c r="GJ3945" i="18" s="1"/>
  <c r="GJ3946" i="18" s="1"/>
  <c r="GJ3947" i="18" s="1"/>
  <c r="GJ3948" i="18" s="1"/>
  <c r="GJ3949" i="18" s="1"/>
  <c r="GJ3950" i="18" s="1"/>
  <c r="GJ3951" i="18" s="1"/>
  <c r="GJ3952" i="18" s="1"/>
  <c r="GJ3953" i="18" s="1"/>
  <c r="GJ3954" i="18" s="1"/>
  <c r="GJ3955" i="18" s="1"/>
  <c r="GJ3956" i="18" s="1"/>
  <c r="GJ3957" i="18" s="1"/>
  <c r="GJ3958" i="18" s="1"/>
  <c r="GJ3959" i="18" s="1"/>
  <c r="GJ3960" i="18" s="1"/>
  <c r="GJ3961" i="18" s="1"/>
  <c r="GJ3962" i="18" s="1"/>
  <c r="GJ3963" i="18" s="1"/>
  <c r="GJ3964" i="18" s="1"/>
  <c r="GJ3965" i="18" s="1"/>
  <c r="GJ3966" i="18" s="1"/>
  <c r="GJ3967" i="18" s="1"/>
  <c r="GJ3968" i="18" s="1"/>
  <c r="GJ3969" i="18" s="1"/>
  <c r="GJ3970" i="18" s="1"/>
  <c r="GJ3971" i="18" s="1"/>
  <c r="GJ3972" i="18" s="1"/>
  <c r="GJ3973" i="18" s="1"/>
  <c r="GJ3974" i="18" s="1"/>
  <c r="GJ3975" i="18" s="1"/>
  <c r="GJ3976" i="18" s="1"/>
  <c r="GJ3977" i="18" s="1"/>
  <c r="GJ3978" i="18" s="1"/>
  <c r="GJ3979" i="18" s="1"/>
  <c r="GJ3980" i="18" s="1"/>
  <c r="GJ3981" i="18" s="1"/>
  <c r="GJ3982" i="18" s="1"/>
  <c r="GJ3983" i="18" s="1"/>
  <c r="GJ3984" i="18" s="1"/>
  <c r="GJ3985" i="18" s="1"/>
  <c r="GJ3986" i="18" s="1"/>
  <c r="GJ3987" i="18" s="1"/>
  <c r="GJ3988" i="18" s="1"/>
  <c r="GJ3989" i="18" s="1"/>
  <c r="GJ3990" i="18" s="1"/>
  <c r="GJ3991" i="18" s="1"/>
  <c r="GJ3992" i="18" s="1"/>
  <c r="GJ3993" i="18" s="1"/>
  <c r="GJ3994" i="18" s="1"/>
  <c r="GJ3995" i="18" s="1"/>
  <c r="GJ3996" i="18" s="1"/>
  <c r="GJ3997" i="18" s="1"/>
  <c r="GJ3998" i="18" s="1"/>
  <c r="GJ3999" i="18" s="1"/>
  <c r="GJ4000" i="18" s="1"/>
  <c r="GJ4001" i="18" s="1"/>
  <c r="GJ4002" i="18" s="1"/>
  <c r="GJ4003" i="18" s="1"/>
  <c r="GJ4004" i="18" s="1"/>
  <c r="GJ4005" i="18" s="1"/>
  <c r="GJ4006" i="18" s="1"/>
  <c r="GJ4007" i="18" s="1"/>
  <c r="GJ4008" i="18" s="1"/>
  <c r="GJ4009" i="18" s="1"/>
  <c r="GJ4010" i="18" s="1"/>
  <c r="GJ4011" i="18" s="1"/>
  <c r="GJ4012" i="18" s="1"/>
  <c r="GJ4013" i="18" s="1"/>
  <c r="GJ4014" i="18" s="1"/>
  <c r="GJ4015" i="18" s="1"/>
  <c r="GJ4016" i="18" s="1"/>
  <c r="GJ4017" i="18" s="1"/>
  <c r="GJ4018" i="18" s="1"/>
  <c r="GJ4019" i="18" s="1"/>
  <c r="GJ4020" i="18" s="1"/>
  <c r="GJ4021" i="18" s="1"/>
  <c r="GJ4022" i="18" s="1"/>
  <c r="GJ4023" i="18" s="1"/>
  <c r="GJ4024" i="18" s="1"/>
  <c r="GJ4025" i="18" s="1"/>
  <c r="GJ4026" i="18" s="1"/>
  <c r="GJ4027" i="18" s="1"/>
  <c r="GJ4028" i="18" s="1"/>
  <c r="GJ4029" i="18" s="1"/>
  <c r="GJ4030" i="18" s="1"/>
  <c r="GJ4031" i="18" s="1"/>
  <c r="GJ4032" i="18" s="1"/>
  <c r="GJ4033" i="18" s="1"/>
  <c r="GJ4034" i="18" s="1"/>
  <c r="GJ4035" i="18" s="1"/>
  <c r="GJ4036" i="18" s="1"/>
  <c r="GJ4037" i="18" s="1"/>
  <c r="GJ4038" i="18" s="1"/>
  <c r="GJ4039" i="18" s="1"/>
  <c r="GJ4040" i="18" s="1"/>
  <c r="GJ4041" i="18" s="1"/>
  <c r="GJ4042" i="18" s="1"/>
  <c r="GJ4043" i="18" s="1"/>
  <c r="GJ4044" i="18" s="1"/>
  <c r="GJ4045" i="18" s="1"/>
  <c r="GJ4046" i="18" s="1"/>
  <c r="GJ4047" i="18" s="1"/>
  <c r="GJ4048" i="18" s="1"/>
  <c r="GJ4049" i="18" s="1"/>
  <c r="GJ4050" i="18" s="1"/>
  <c r="GJ4051" i="18" s="1"/>
  <c r="GJ4052" i="18" s="1"/>
  <c r="GJ4053" i="18" s="1"/>
  <c r="GJ4054" i="18" s="1"/>
  <c r="GJ4055" i="18" s="1"/>
  <c r="GJ4056" i="18" s="1"/>
  <c r="GJ4057" i="18" s="1"/>
  <c r="GJ4058" i="18" s="1"/>
  <c r="GJ4059" i="18" s="1"/>
  <c r="GJ4060" i="18" s="1"/>
  <c r="GJ4061" i="18" s="1"/>
  <c r="GJ4062" i="18" s="1"/>
  <c r="GJ4063" i="18" s="1"/>
  <c r="GJ4064" i="18" s="1"/>
  <c r="GJ4065" i="18" s="1"/>
  <c r="GJ4066" i="18" s="1"/>
  <c r="GJ4067" i="18" s="1"/>
  <c r="GJ4068" i="18" s="1"/>
  <c r="GJ4069" i="18" s="1"/>
  <c r="GJ4070" i="18" s="1"/>
  <c r="GJ4071" i="18" s="1"/>
  <c r="GJ4072" i="18" s="1"/>
  <c r="GJ4073" i="18" s="1"/>
  <c r="GJ4074" i="18" s="1"/>
  <c r="GJ4075" i="18" s="1"/>
  <c r="GJ4076" i="18" s="1"/>
  <c r="GJ4077" i="18" s="1"/>
  <c r="GJ4078" i="18" s="1"/>
  <c r="GJ4079" i="18" s="1"/>
  <c r="GJ4080" i="18" s="1"/>
  <c r="GJ4081" i="18" s="1"/>
  <c r="GJ4082" i="18" s="1"/>
  <c r="GJ4083" i="18" s="1"/>
  <c r="GJ4084" i="18" s="1"/>
  <c r="GJ4085" i="18" s="1"/>
  <c r="GJ4086" i="18" s="1"/>
  <c r="GJ4087" i="18" s="1"/>
  <c r="GJ4088" i="18" s="1"/>
  <c r="GJ4089" i="18" s="1"/>
  <c r="GJ4090" i="18" s="1"/>
  <c r="GJ4091" i="18" s="1"/>
  <c r="GJ4092" i="18" s="1"/>
  <c r="GJ4093" i="18" s="1"/>
  <c r="GJ4094" i="18" s="1"/>
  <c r="GJ4095" i="18" s="1"/>
  <c r="GJ4096" i="18" s="1"/>
  <c r="GJ4097" i="18" s="1"/>
  <c r="GJ4098" i="18" s="1"/>
  <c r="GJ4099" i="18" s="1"/>
  <c r="GJ4100" i="18" s="1"/>
  <c r="GJ4101" i="18" s="1"/>
  <c r="GJ4102" i="18" s="1"/>
  <c r="FU4100" i="18"/>
  <c r="FU4101" i="18" s="1"/>
  <c r="FU4102" i="18" s="1"/>
  <c r="FU4103" i="18" s="1"/>
  <c r="FU4104" i="18" s="1"/>
  <c r="FU4105" i="18" s="1"/>
  <c r="FU4106" i="18" s="1"/>
  <c r="FU4107" i="18" s="1"/>
  <c r="FU4108" i="18" s="1"/>
  <c r="FU4109" i="18" s="1"/>
  <c r="FU4110" i="18" s="1"/>
  <c r="FU4111" i="18" s="1"/>
  <c r="FU4112" i="18" s="1"/>
  <c r="FU4113" i="18" s="1"/>
  <c r="FU4114" i="18" s="1"/>
  <c r="FU4115" i="18" s="1"/>
  <c r="FU4116" i="18" s="1"/>
  <c r="FU4117" i="18" s="1"/>
  <c r="FU4118" i="18" s="1"/>
  <c r="FU4119" i="18" s="1"/>
  <c r="FU4120" i="18" s="1"/>
  <c r="FU4121" i="18" s="1"/>
  <c r="FU4122" i="18" s="1"/>
  <c r="FU4123" i="18" s="1"/>
  <c r="FU4124" i="18" s="1"/>
  <c r="FU4125" i="18" s="1"/>
  <c r="FU4126" i="18" s="1"/>
  <c r="FU4127" i="18" s="1"/>
  <c r="FU4128" i="18" s="1"/>
  <c r="FU4129" i="18" s="1"/>
  <c r="FU4130" i="18" s="1"/>
  <c r="FU4131" i="18" s="1"/>
  <c r="FU4132" i="18" s="1"/>
  <c r="FU4133" i="18" s="1"/>
  <c r="FU4134" i="18" s="1"/>
  <c r="FU4135" i="18" s="1"/>
  <c r="FU4136" i="18" s="1"/>
  <c r="FU4137" i="18" s="1"/>
  <c r="FU4138" i="18" s="1"/>
  <c r="FU4139" i="18" s="1"/>
  <c r="FU4140" i="18" s="1"/>
  <c r="FU4141" i="18" s="1"/>
  <c r="FU4142" i="18" s="1"/>
  <c r="FU4143" i="18" s="1"/>
  <c r="FU4144" i="18" s="1"/>
  <c r="FU4145" i="18" s="1"/>
  <c r="FU4146" i="18" s="1"/>
  <c r="FU4147" i="18" s="1"/>
  <c r="FU4148" i="18" s="1"/>
  <c r="FU4149" i="18" s="1"/>
  <c r="FU4150" i="18" s="1"/>
  <c r="FU4151" i="18" s="1"/>
  <c r="FU4152" i="18" s="1"/>
  <c r="FU4153" i="18" s="1"/>
  <c r="FU4154" i="18" s="1"/>
  <c r="FU4155" i="18" s="1"/>
  <c r="FU4156" i="18" s="1"/>
  <c r="FU4157" i="18" s="1"/>
  <c r="FU4158" i="18" s="1"/>
  <c r="FU4159" i="18" s="1"/>
  <c r="FU4160" i="18" s="1"/>
  <c r="FU4161" i="18" s="1"/>
  <c r="FU4162" i="18" s="1"/>
  <c r="FU4163" i="18" s="1"/>
  <c r="FU4164" i="18" s="1"/>
  <c r="FU4165" i="18" s="1"/>
  <c r="FU4166" i="18" s="1"/>
  <c r="FU4167" i="18" s="1"/>
  <c r="FU4168" i="18" s="1"/>
  <c r="FU4169" i="18" s="1"/>
  <c r="FU4170" i="18" s="1"/>
  <c r="FU4171" i="18" s="1"/>
  <c r="FU4172" i="18" s="1"/>
  <c r="FU4173" i="18" s="1"/>
  <c r="FU4174" i="18" s="1"/>
  <c r="FU4175" i="18" s="1"/>
  <c r="FU4176" i="18" s="1"/>
  <c r="FU4177" i="18" s="1"/>
  <c r="FU4178" i="18" s="1"/>
  <c r="FU4179" i="18" s="1"/>
  <c r="FU4180" i="18" s="1"/>
  <c r="FU4181" i="18" s="1"/>
  <c r="FU4182" i="18" s="1"/>
  <c r="FU4183" i="18" s="1"/>
  <c r="FU4184" i="18" s="1"/>
  <c r="FU4185" i="18" s="1"/>
  <c r="FU4186" i="18" s="1"/>
  <c r="FU4187" i="18" s="1"/>
  <c r="FU4188" i="18" s="1"/>
  <c r="FU4189" i="18" s="1"/>
  <c r="FU4190" i="18" s="1"/>
  <c r="FU4191" i="18" s="1"/>
  <c r="FU4192" i="18" s="1"/>
  <c r="FU4193" i="18" s="1"/>
  <c r="FU4194" i="18" s="1"/>
  <c r="FU4195" i="18" s="1"/>
  <c r="FU4196" i="18" s="1"/>
  <c r="FU4197" i="18" s="1"/>
  <c r="FU4198" i="18" s="1"/>
  <c r="FU4199" i="18" s="1"/>
  <c r="FU4200" i="18" s="1"/>
  <c r="FU4201" i="18" s="1"/>
  <c r="FU4202" i="18" s="1"/>
  <c r="FU4203" i="18" s="1"/>
  <c r="FU4204" i="18" s="1"/>
  <c r="FU4205" i="18" s="1"/>
  <c r="FU4206" i="18" s="1"/>
  <c r="FU4207" i="18" s="1"/>
  <c r="FU4208" i="18" s="1"/>
  <c r="FU4209" i="18" s="1"/>
  <c r="FU4210" i="18" s="1"/>
  <c r="FU4211" i="18" s="1"/>
  <c r="FU4212" i="18" s="1"/>
  <c r="FU4213" i="18" s="1"/>
  <c r="FU4214" i="18" s="1"/>
  <c r="FU4215" i="18" s="1"/>
  <c r="FU4216" i="18" s="1"/>
  <c r="FU4217" i="18" s="1"/>
  <c r="FU4218" i="18" s="1"/>
  <c r="FU4219" i="18" s="1"/>
  <c r="FU4220" i="18" s="1"/>
  <c r="FU4221" i="18" s="1"/>
  <c r="FU4222" i="18" s="1"/>
  <c r="FU4223" i="18" s="1"/>
  <c r="FU4224" i="18" s="1"/>
  <c r="FU4225" i="18" s="1"/>
  <c r="FU4226" i="18" s="1"/>
  <c r="FU4227" i="18" s="1"/>
  <c r="FU4228" i="18" s="1"/>
  <c r="FU4229" i="18" s="1"/>
  <c r="FU4230" i="18" s="1"/>
  <c r="FU4231" i="18" s="1"/>
  <c r="FU4232" i="18" s="1"/>
  <c r="FU4233" i="18" s="1"/>
  <c r="FU4234" i="18" s="1"/>
  <c r="FU4235" i="18" s="1"/>
  <c r="FU4236" i="18" s="1"/>
  <c r="FU4237" i="18" s="1"/>
  <c r="FU4238" i="18" s="1"/>
  <c r="FU4239" i="18" s="1"/>
  <c r="FU4240" i="18" s="1"/>
  <c r="FU4241" i="18" s="1"/>
  <c r="FU4242" i="18" s="1"/>
  <c r="FU4243" i="18" s="1"/>
  <c r="FU4244" i="18" s="1"/>
  <c r="FU4245" i="18" s="1"/>
  <c r="FU4246" i="18" s="1"/>
  <c r="FU4247" i="18" s="1"/>
  <c r="FU4248" i="18" s="1"/>
  <c r="FU4249" i="18" s="1"/>
  <c r="FU4250" i="18" s="1"/>
  <c r="FU4251" i="18" s="1"/>
  <c r="FU4252" i="18" s="1"/>
  <c r="FU4253" i="18" s="1"/>
  <c r="FU4254" i="18" s="1"/>
  <c r="FU4255" i="18" s="1"/>
  <c r="FU4256" i="18" s="1"/>
  <c r="FU4257" i="18" s="1"/>
  <c r="FU4258" i="18" s="1"/>
  <c r="FU4259" i="18" s="1"/>
  <c r="FU4260" i="18" s="1"/>
  <c r="FU4261" i="18" s="1"/>
  <c r="LB4100" i="18"/>
  <c r="LB4101" i="18" s="1"/>
  <c r="LB4102" i="18" s="1"/>
  <c r="LB4103" i="18" s="1"/>
  <c r="LB4104" i="18" s="1"/>
  <c r="LB4105" i="18" s="1"/>
  <c r="LB4106" i="18" s="1"/>
  <c r="LB4107" i="18" s="1"/>
  <c r="LB4108" i="18" s="1"/>
  <c r="LB4109" i="18" s="1"/>
  <c r="LB4110" i="18" s="1"/>
  <c r="LB4111" i="18" s="1"/>
  <c r="LB4112" i="18" s="1"/>
  <c r="LB4113" i="18" s="1"/>
  <c r="LB4114" i="18" s="1"/>
  <c r="LB4115" i="18" s="1"/>
  <c r="LB4116" i="18" s="1"/>
  <c r="LB4117" i="18" s="1"/>
  <c r="LB4118" i="18" s="1"/>
  <c r="LB4119" i="18" s="1"/>
  <c r="LB4120" i="18" s="1"/>
  <c r="LB4121" i="18" s="1"/>
  <c r="LB4122" i="18" s="1"/>
  <c r="LB4123" i="18" s="1"/>
  <c r="LB4124" i="18" s="1"/>
  <c r="LB4125" i="18" s="1"/>
  <c r="LB4126" i="18" s="1"/>
  <c r="LB4127" i="18" s="1"/>
  <c r="LB4128" i="18" s="1"/>
  <c r="LB4129" i="18" s="1"/>
  <c r="LB4130" i="18" s="1"/>
  <c r="LB4131" i="18" s="1"/>
  <c r="LB4132" i="18" s="1"/>
  <c r="LB4133" i="18" s="1"/>
  <c r="LB4134" i="18" s="1"/>
  <c r="LB4135" i="18" s="1"/>
  <c r="LB4136" i="18" s="1"/>
  <c r="LB4137" i="18" s="1"/>
  <c r="LB4138" i="18" s="1"/>
  <c r="LB4139" i="18" s="1"/>
  <c r="LB4140" i="18" s="1"/>
  <c r="LB4141" i="18" s="1"/>
  <c r="LB4142" i="18" s="1"/>
  <c r="LB4143" i="18" s="1"/>
  <c r="LB4144" i="18" s="1"/>
  <c r="LB4145" i="18" s="1"/>
  <c r="LB4146" i="18" s="1"/>
  <c r="LB4147" i="18" s="1"/>
  <c r="LB4148" i="18" s="1"/>
  <c r="LB4149" i="18" s="1"/>
  <c r="LB4150" i="18" s="1"/>
  <c r="LB4151" i="18" s="1"/>
  <c r="LB4152" i="18" s="1"/>
  <c r="LB4153" i="18" s="1"/>
  <c r="LB4154" i="18" s="1"/>
  <c r="LB4155" i="18" s="1"/>
  <c r="LB4156" i="18" s="1"/>
  <c r="LB4157" i="18" s="1"/>
  <c r="LB4158" i="18" s="1"/>
  <c r="LB4159" i="18" s="1"/>
  <c r="LB4160" i="18" s="1"/>
  <c r="LB4161" i="18" s="1"/>
  <c r="LB4162" i="18" s="1"/>
  <c r="LB4163" i="18" s="1"/>
  <c r="LB4164" i="18" s="1"/>
  <c r="LB4165" i="18" s="1"/>
  <c r="LB4166" i="18" s="1"/>
  <c r="LB4167" i="18" s="1"/>
  <c r="LB4168" i="18" s="1"/>
  <c r="LB4169" i="18" s="1"/>
  <c r="LB4170" i="18" s="1"/>
  <c r="LB4171" i="18" s="1"/>
  <c r="LB4172" i="18" s="1"/>
  <c r="LB4173" i="18" s="1"/>
  <c r="LB4174" i="18" s="1"/>
  <c r="LB4175" i="18" s="1"/>
  <c r="LB4176" i="18" s="1"/>
  <c r="LB4177" i="18" s="1"/>
  <c r="LB4178" i="18" s="1"/>
  <c r="LB4179" i="18" s="1"/>
  <c r="LB4180" i="18" s="1"/>
  <c r="LB4181" i="18" s="1"/>
  <c r="LB4182" i="18" s="1"/>
  <c r="LB4183" i="18" s="1"/>
  <c r="LB4184" i="18" s="1"/>
  <c r="LB4185" i="18" s="1"/>
  <c r="LB4186" i="18" s="1"/>
  <c r="LB4187" i="18" s="1"/>
  <c r="LB4188" i="18" s="1"/>
  <c r="LB4189" i="18" s="1"/>
  <c r="LB4190" i="18" s="1"/>
  <c r="LB4191" i="18" s="1"/>
  <c r="LB4192" i="18" s="1"/>
  <c r="LB4193" i="18" s="1"/>
  <c r="LB4194" i="18" s="1"/>
  <c r="LB4195" i="18" s="1"/>
  <c r="LB4196" i="18" s="1"/>
  <c r="LB4197" i="18" s="1"/>
  <c r="LB4198" i="18" s="1"/>
  <c r="LB4199" i="18" s="1"/>
  <c r="LB4200" i="18" s="1"/>
  <c r="LB4201" i="18" s="1"/>
  <c r="LB4202" i="18" s="1"/>
  <c r="LB4203" i="18" s="1"/>
  <c r="LB4204" i="18" s="1"/>
  <c r="LB4205" i="18" s="1"/>
  <c r="LB4206" i="18" s="1"/>
  <c r="LB4207" i="18" s="1"/>
  <c r="LB4208" i="18" s="1"/>
  <c r="LB4209" i="18" s="1"/>
  <c r="LB4210" i="18" s="1"/>
  <c r="LB4211" i="18" s="1"/>
  <c r="LB4212" i="18" s="1"/>
  <c r="LB4213" i="18" s="1"/>
  <c r="LB4214" i="18" s="1"/>
  <c r="LB4215" i="18" s="1"/>
  <c r="LB4216" i="18" s="1"/>
  <c r="LB4217" i="18" s="1"/>
  <c r="LB4218" i="18" s="1"/>
  <c r="LB4219" i="18" s="1"/>
  <c r="LB4220" i="18" s="1"/>
  <c r="LB4221" i="18" s="1"/>
  <c r="LB4222" i="18" s="1"/>
  <c r="LB4223" i="18" s="1"/>
  <c r="LB4224" i="18" s="1"/>
  <c r="LB4225" i="18" s="1"/>
  <c r="LB4226" i="18" s="1"/>
  <c r="LB4227" i="18" s="1"/>
  <c r="LB4228" i="18" s="1"/>
  <c r="LB4229" i="18" s="1"/>
  <c r="LB4230" i="18" s="1"/>
  <c r="LB4231" i="18" s="1"/>
  <c r="LB4232" i="18" s="1"/>
  <c r="LB4233" i="18" s="1"/>
  <c r="LB4234" i="18" s="1"/>
  <c r="LB4235" i="18" s="1"/>
  <c r="LB4236" i="18" s="1"/>
  <c r="LB4237" i="18" s="1"/>
  <c r="LB4238" i="18" s="1"/>
  <c r="LB4239" i="18" s="1"/>
  <c r="LB4240" i="18" s="1"/>
  <c r="LB4241" i="18" s="1"/>
  <c r="LB4242" i="18" s="1"/>
  <c r="LB4243" i="18" s="1"/>
  <c r="LB4244" i="18" s="1"/>
  <c r="LB4245" i="18" s="1"/>
  <c r="LB4246" i="18" s="1"/>
  <c r="LB4247" i="18" s="1"/>
  <c r="LB4248" i="18" s="1"/>
  <c r="LB4249" i="18" s="1"/>
  <c r="LB4250" i="18" s="1"/>
  <c r="LB4251" i="18" s="1"/>
  <c r="LB4252" i="18" s="1"/>
  <c r="LB4253" i="18" s="1"/>
  <c r="LB4254" i="18" s="1"/>
  <c r="LB4255" i="18" s="1"/>
  <c r="LB4256" i="18" s="1"/>
  <c r="CH3935" i="18"/>
  <c r="CH3936" i="18" s="1"/>
  <c r="CH3937" i="18" s="1"/>
  <c r="CH3938" i="18" s="1"/>
  <c r="CH3939" i="18" s="1"/>
  <c r="CH3940" i="18" s="1"/>
  <c r="CH3941" i="18" s="1"/>
  <c r="CH3942" i="18" s="1"/>
  <c r="CH3943" i="18" s="1"/>
  <c r="CH3944" i="18" s="1"/>
  <c r="CH3945" i="18" s="1"/>
  <c r="CH3946" i="18" s="1"/>
  <c r="CH3947" i="18" s="1"/>
  <c r="CH3948" i="18" s="1"/>
  <c r="CH3949" i="18" s="1"/>
  <c r="CH3950" i="18" s="1"/>
  <c r="CH3951" i="18" s="1"/>
  <c r="CH3952" i="18" s="1"/>
  <c r="CH3953" i="18" s="1"/>
  <c r="CH3954" i="18" s="1"/>
  <c r="CH3955" i="18" s="1"/>
  <c r="CH3956" i="18" s="1"/>
  <c r="CH3957" i="18" s="1"/>
  <c r="CH3958" i="18" s="1"/>
  <c r="CH3959" i="18" s="1"/>
  <c r="CH3960" i="18" s="1"/>
  <c r="CH3961" i="18" s="1"/>
  <c r="CH3962" i="18" s="1"/>
  <c r="CH3963" i="18" s="1"/>
  <c r="CH3964" i="18" s="1"/>
  <c r="CH3965" i="18" s="1"/>
  <c r="CH3966" i="18" s="1"/>
  <c r="CH3967" i="18" s="1"/>
  <c r="CH3968" i="18" s="1"/>
  <c r="CH3969" i="18" s="1"/>
  <c r="CH3970" i="18" s="1"/>
  <c r="CH3971" i="18" s="1"/>
  <c r="CH3972" i="18" s="1"/>
  <c r="CH3973" i="18" s="1"/>
  <c r="CH3974" i="18" s="1"/>
  <c r="CH3975" i="18" s="1"/>
  <c r="CH3976" i="18" s="1"/>
  <c r="CH3977" i="18" s="1"/>
  <c r="CH3978" i="18" s="1"/>
  <c r="CH3979" i="18" s="1"/>
  <c r="CH3980" i="18" s="1"/>
  <c r="CH3981" i="18" s="1"/>
  <c r="CH3982" i="18" s="1"/>
  <c r="CH3983" i="18" s="1"/>
  <c r="CH3984" i="18" s="1"/>
  <c r="CH3985" i="18" s="1"/>
  <c r="CH3986" i="18" s="1"/>
  <c r="CH3987" i="18" s="1"/>
  <c r="CH3988" i="18" s="1"/>
  <c r="CH3989" i="18" s="1"/>
  <c r="CH3990" i="18" s="1"/>
  <c r="CH3991" i="18" s="1"/>
  <c r="CH3992" i="18" s="1"/>
  <c r="CH3993" i="18" s="1"/>
  <c r="CH3994" i="18" s="1"/>
  <c r="CH3995" i="18" s="1"/>
  <c r="CH3996" i="18" s="1"/>
  <c r="CH3997" i="18" s="1"/>
  <c r="CH3998" i="18" s="1"/>
  <c r="CH3999" i="18" s="1"/>
  <c r="CH4000" i="18" s="1"/>
  <c r="CH4001" i="18" s="1"/>
  <c r="CH4002" i="18" s="1"/>
  <c r="CH4003" i="18" s="1"/>
  <c r="CH4004" i="18" s="1"/>
  <c r="CH4005" i="18" s="1"/>
  <c r="CH4006" i="18" s="1"/>
  <c r="CH4007" i="18" s="1"/>
  <c r="CH4008" i="18" s="1"/>
  <c r="CH4009" i="18" s="1"/>
  <c r="CH4010" i="18" s="1"/>
  <c r="CH4011" i="18" s="1"/>
  <c r="CH4012" i="18" s="1"/>
  <c r="CH4013" i="18" s="1"/>
  <c r="CH4014" i="18" s="1"/>
  <c r="CH4015" i="18" s="1"/>
  <c r="CH4016" i="18" s="1"/>
  <c r="CH4017" i="18" s="1"/>
  <c r="CH4018" i="18" s="1"/>
  <c r="CH4019" i="18" s="1"/>
  <c r="CH4020" i="18" s="1"/>
  <c r="CH4021" i="18" s="1"/>
  <c r="CH4022" i="18" s="1"/>
  <c r="CH4023" i="18" s="1"/>
  <c r="CH4024" i="18" s="1"/>
  <c r="CH4025" i="18" s="1"/>
  <c r="CH4026" i="18" s="1"/>
  <c r="CH4027" i="18" s="1"/>
  <c r="CH4028" i="18" s="1"/>
  <c r="CH4029" i="18" s="1"/>
  <c r="CH4030" i="18" s="1"/>
  <c r="CH4031" i="18" s="1"/>
  <c r="CH4032" i="18" s="1"/>
  <c r="CH4033" i="18" s="1"/>
  <c r="CH4034" i="18" s="1"/>
  <c r="CH4035" i="18" s="1"/>
  <c r="CH4036" i="18" s="1"/>
  <c r="CH4037" i="18" s="1"/>
  <c r="CH4038" i="18" s="1"/>
  <c r="CH4039" i="18" s="1"/>
  <c r="CH4040" i="18" s="1"/>
  <c r="CH4041" i="18" s="1"/>
  <c r="CH4042" i="18" s="1"/>
  <c r="CH4043" i="18" s="1"/>
  <c r="CH4044" i="18" s="1"/>
  <c r="CH4045" i="18" s="1"/>
  <c r="CH4046" i="18" s="1"/>
  <c r="CH4047" i="18" s="1"/>
  <c r="CH4048" i="18" s="1"/>
  <c r="CH4049" i="18" s="1"/>
  <c r="CH4050" i="18" s="1"/>
  <c r="CH4051" i="18" s="1"/>
  <c r="CH4052" i="18" s="1"/>
  <c r="CH4053" i="18" s="1"/>
  <c r="CH4054" i="18" s="1"/>
  <c r="CH4055" i="18" s="1"/>
  <c r="CH4056" i="18" s="1"/>
  <c r="CH4057" i="18" s="1"/>
  <c r="CH4058" i="18" s="1"/>
  <c r="CH4059" i="18" s="1"/>
  <c r="CH4060" i="18" s="1"/>
  <c r="CH4061" i="18" s="1"/>
  <c r="CH4062" i="18" s="1"/>
  <c r="CH4063" i="18" s="1"/>
  <c r="CH4064" i="18" s="1"/>
  <c r="CH4065" i="18" s="1"/>
  <c r="CH4066" i="18" s="1"/>
  <c r="CH4067" i="18" s="1"/>
  <c r="CH4068" i="18" s="1"/>
  <c r="CH4069" i="18" s="1"/>
  <c r="CH4070" i="18" s="1"/>
  <c r="CH4071" i="18" s="1"/>
  <c r="CH4072" i="18" s="1"/>
  <c r="CH4073" i="18" s="1"/>
  <c r="CH4074" i="18" s="1"/>
  <c r="CH4075" i="18" s="1"/>
  <c r="CH4076" i="18" s="1"/>
  <c r="CH4077" i="18" s="1"/>
  <c r="CH4078" i="18" s="1"/>
  <c r="CH4079" i="18" s="1"/>
  <c r="CH4080" i="18" s="1"/>
  <c r="CH4081" i="18" s="1"/>
  <c r="CH4082" i="18" s="1"/>
  <c r="CH4083" i="18" s="1"/>
  <c r="CH4084" i="18" s="1"/>
  <c r="CH4085" i="18" s="1"/>
  <c r="CH4086" i="18" s="1"/>
  <c r="CH4087" i="18" s="1"/>
  <c r="CH4088" i="18" s="1"/>
  <c r="CH4089" i="18" s="1"/>
  <c r="CH4090" i="18" s="1"/>
  <c r="CH4091" i="18" s="1"/>
  <c r="CH4092" i="18" s="1"/>
  <c r="CH4093" i="18" s="1"/>
  <c r="CH4094" i="18" s="1"/>
  <c r="CH4095" i="18" s="1"/>
  <c r="CH4096" i="18" s="1"/>
  <c r="CH4097" i="18" s="1"/>
  <c r="CH4098" i="18" s="1"/>
  <c r="CH4099" i="18" s="1"/>
  <c r="CH4100" i="18" s="1"/>
  <c r="CH4101" i="18" s="1"/>
  <c r="CH4102" i="18" s="1"/>
  <c r="CH4103" i="18" s="1"/>
  <c r="CH4104" i="18" s="1"/>
  <c r="CH4105" i="18" s="1"/>
  <c r="CH4106" i="18" s="1"/>
  <c r="CH4107" i="18" s="1"/>
  <c r="CH4108" i="18" s="1"/>
  <c r="CH4109" i="18" s="1"/>
  <c r="CH4110" i="18" s="1"/>
  <c r="CH4111" i="18" s="1"/>
  <c r="CH4112" i="18" s="1"/>
  <c r="CH4113" i="18" s="1"/>
  <c r="CH4114" i="18" s="1"/>
  <c r="CH4115" i="18" s="1"/>
  <c r="CH4116" i="18" s="1"/>
  <c r="CH4117" i="18" s="1"/>
  <c r="CH4118" i="18" s="1"/>
  <c r="CH4119" i="18" s="1"/>
  <c r="CH4120" i="18" s="1"/>
  <c r="CH4121" i="18" s="1"/>
  <c r="CH4122" i="18" s="1"/>
  <c r="CH4123" i="18" s="1"/>
  <c r="CH4124" i="18" s="1"/>
  <c r="CH4125" i="18" s="1"/>
  <c r="CH4126" i="18" s="1"/>
  <c r="CH4127" i="18" s="1"/>
  <c r="CH4128" i="18" s="1"/>
  <c r="CH4129" i="18" s="1"/>
  <c r="CH4130" i="18" s="1"/>
  <c r="CH4131" i="18" s="1"/>
  <c r="CH4132" i="18" s="1"/>
  <c r="CH4133" i="18" s="1"/>
  <c r="CH4134" i="18" s="1"/>
  <c r="CH4135" i="18" s="1"/>
  <c r="CH4136" i="18" s="1"/>
  <c r="CH4137" i="18" s="1"/>
  <c r="CH4138" i="18" s="1"/>
  <c r="CH4139" i="18" s="1"/>
  <c r="CH4140" i="18" s="1"/>
  <c r="CH4141" i="18" s="1"/>
  <c r="CH4142" i="18" s="1"/>
  <c r="CH4143" i="18" s="1"/>
  <c r="CH4144" i="18" s="1"/>
  <c r="CH4145" i="18" s="1"/>
  <c r="CH4146" i="18" s="1"/>
  <c r="CH4147" i="18" s="1"/>
  <c r="CH4148" i="18" s="1"/>
  <c r="CH4149" i="18" s="1"/>
  <c r="CH4150" i="18" s="1"/>
  <c r="CH4151" i="18" s="1"/>
  <c r="CH4152" i="18" s="1"/>
  <c r="CH4153" i="18" s="1"/>
  <c r="CH4154" i="18" s="1"/>
  <c r="CH4155" i="18" s="1"/>
  <c r="CH4156" i="18" s="1"/>
  <c r="CH4157" i="18" s="1"/>
  <c r="CH4158" i="18" s="1"/>
  <c r="CH4159" i="18" s="1"/>
  <c r="CH4160" i="18" s="1"/>
  <c r="CH4161" i="18" s="1"/>
  <c r="CH4162" i="18" s="1"/>
  <c r="CH4163" i="18" s="1"/>
  <c r="CH4164" i="18" s="1"/>
  <c r="CH4165" i="18" s="1"/>
  <c r="CH4166" i="18" s="1"/>
  <c r="CH4167" i="18" s="1"/>
  <c r="CH4168" i="18" s="1"/>
  <c r="CH4169" i="18" s="1"/>
  <c r="CH4170" i="18" s="1"/>
  <c r="CG3935" i="18"/>
  <c r="CG3936" i="18" s="1"/>
  <c r="CG3937" i="18" s="1"/>
  <c r="CG3938" i="18" s="1"/>
  <c r="CG3939" i="18" s="1"/>
  <c r="CG3940" i="18" s="1"/>
  <c r="CG3941" i="18" s="1"/>
  <c r="CG3942" i="18" s="1"/>
  <c r="CG3943" i="18" s="1"/>
  <c r="CG3944" i="18" s="1"/>
  <c r="CG3945" i="18" s="1"/>
  <c r="CG3946" i="18" s="1"/>
  <c r="CG3947" i="18" s="1"/>
  <c r="CG3948" i="18" s="1"/>
  <c r="CG3949" i="18" s="1"/>
  <c r="CG3950" i="18" s="1"/>
  <c r="CG3951" i="18" s="1"/>
  <c r="CG3952" i="18" s="1"/>
  <c r="CG3953" i="18" s="1"/>
  <c r="CG3954" i="18" s="1"/>
  <c r="CG3955" i="18" s="1"/>
  <c r="CG3956" i="18" s="1"/>
  <c r="CG3957" i="18" s="1"/>
  <c r="CG3958" i="18" s="1"/>
  <c r="CG3959" i="18" s="1"/>
  <c r="CG3960" i="18" s="1"/>
  <c r="CG3961" i="18" s="1"/>
  <c r="CG3962" i="18" s="1"/>
  <c r="CG3963" i="18" s="1"/>
  <c r="CG3964" i="18" s="1"/>
  <c r="CG3965" i="18" s="1"/>
  <c r="CG3966" i="18" s="1"/>
  <c r="CG3967" i="18" s="1"/>
  <c r="CG3968" i="18" s="1"/>
  <c r="CG3969" i="18" s="1"/>
  <c r="CG3970" i="18" s="1"/>
  <c r="CG3971" i="18" s="1"/>
  <c r="CG3972" i="18" s="1"/>
  <c r="CG3973" i="18" s="1"/>
  <c r="CG3974" i="18" s="1"/>
  <c r="CG3975" i="18" s="1"/>
  <c r="CG3976" i="18" s="1"/>
  <c r="CG3977" i="18" s="1"/>
  <c r="CG3978" i="18" s="1"/>
  <c r="CG3979" i="18" s="1"/>
  <c r="CG3980" i="18" s="1"/>
  <c r="CG3981" i="18" s="1"/>
  <c r="CG3982" i="18" s="1"/>
  <c r="CG3983" i="18" s="1"/>
  <c r="CG3984" i="18" s="1"/>
  <c r="CG3985" i="18" s="1"/>
  <c r="CG3986" i="18" s="1"/>
  <c r="CG3987" i="18" s="1"/>
  <c r="CG3988" i="18" s="1"/>
  <c r="CG3989" i="18" s="1"/>
  <c r="CG3990" i="18" s="1"/>
  <c r="CG3991" i="18" s="1"/>
  <c r="CG3992" i="18" s="1"/>
  <c r="CG3993" i="18" s="1"/>
  <c r="CG3994" i="18" s="1"/>
  <c r="CG3995" i="18" s="1"/>
  <c r="CG3996" i="18" s="1"/>
  <c r="CG3997" i="18" s="1"/>
  <c r="CG3998" i="18" s="1"/>
  <c r="CG3999" i="18" s="1"/>
  <c r="CG4000" i="18" s="1"/>
  <c r="CG4001" i="18" s="1"/>
  <c r="CG4002" i="18" s="1"/>
  <c r="CG4003" i="18" s="1"/>
  <c r="CG4004" i="18" s="1"/>
  <c r="CG4005" i="18" s="1"/>
  <c r="CG4006" i="18" s="1"/>
  <c r="CG4007" i="18" s="1"/>
  <c r="CG4008" i="18" s="1"/>
  <c r="CG4009" i="18" s="1"/>
  <c r="CG4010" i="18" s="1"/>
  <c r="CG4011" i="18" s="1"/>
  <c r="CG4012" i="18" s="1"/>
  <c r="CG4013" i="18" s="1"/>
  <c r="CG4014" i="18" s="1"/>
  <c r="CG4015" i="18" s="1"/>
  <c r="CG4016" i="18" s="1"/>
  <c r="CG4017" i="18" s="1"/>
  <c r="CG4018" i="18" s="1"/>
  <c r="CG4019" i="18" s="1"/>
  <c r="CG4020" i="18" s="1"/>
  <c r="CG4021" i="18" s="1"/>
  <c r="CG4022" i="18" s="1"/>
  <c r="CG4023" i="18" s="1"/>
  <c r="CG4024" i="18" s="1"/>
  <c r="CG4025" i="18" s="1"/>
  <c r="CG4026" i="18" s="1"/>
  <c r="CG4027" i="18" s="1"/>
  <c r="CG4028" i="18" s="1"/>
  <c r="CG4029" i="18" s="1"/>
  <c r="CG4030" i="18" s="1"/>
  <c r="CG4031" i="18" s="1"/>
  <c r="CG4032" i="18" s="1"/>
  <c r="CG4033" i="18" s="1"/>
  <c r="CG4034" i="18" s="1"/>
  <c r="CG4035" i="18" s="1"/>
  <c r="CG4036" i="18" s="1"/>
  <c r="CG4037" i="18" s="1"/>
  <c r="CG4038" i="18" s="1"/>
  <c r="CG4039" i="18" s="1"/>
  <c r="CG4040" i="18" s="1"/>
  <c r="CG4041" i="18" s="1"/>
  <c r="CG4042" i="18" s="1"/>
  <c r="CG4043" i="18" s="1"/>
  <c r="CG4044" i="18" s="1"/>
  <c r="CG4045" i="18" s="1"/>
  <c r="CG4046" i="18" s="1"/>
  <c r="CG4047" i="18" s="1"/>
  <c r="CG4048" i="18" s="1"/>
  <c r="CG4049" i="18" s="1"/>
  <c r="CG4050" i="18" s="1"/>
  <c r="CG4051" i="18" s="1"/>
  <c r="CG4052" i="18" s="1"/>
  <c r="CG4053" i="18" s="1"/>
  <c r="CG4054" i="18" s="1"/>
  <c r="CG4055" i="18" s="1"/>
  <c r="CG4056" i="18" s="1"/>
  <c r="CG4057" i="18" s="1"/>
  <c r="CG4058" i="18" s="1"/>
  <c r="CG4059" i="18" s="1"/>
  <c r="CG4060" i="18" s="1"/>
  <c r="CG4061" i="18" s="1"/>
  <c r="CG4062" i="18" s="1"/>
  <c r="CG4063" i="18" s="1"/>
  <c r="CG4064" i="18" s="1"/>
  <c r="CG4065" i="18" s="1"/>
  <c r="CG4066" i="18" s="1"/>
  <c r="CG4067" i="18" s="1"/>
  <c r="CG4068" i="18" s="1"/>
  <c r="CG4069" i="18" s="1"/>
  <c r="CG4070" i="18" s="1"/>
  <c r="CG4071" i="18" s="1"/>
  <c r="CG4072" i="18" s="1"/>
  <c r="CG4073" i="18" s="1"/>
  <c r="CG4074" i="18" s="1"/>
  <c r="CG4075" i="18" s="1"/>
  <c r="CG4076" i="18" s="1"/>
  <c r="CG4077" i="18" s="1"/>
  <c r="CG4078" i="18" s="1"/>
  <c r="CG4079" i="18" s="1"/>
  <c r="CG4080" i="18" s="1"/>
  <c r="CG4081" i="18" s="1"/>
  <c r="CG4082" i="18" s="1"/>
  <c r="CG4083" i="18" s="1"/>
  <c r="MB3974" i="18"/>
  <c r="MB3975" i="18" s="1"/>
  <c r="MB3976" i="18" s="1"/>
  <c r="MB3977" i="18" s="1"/>
  <c r="MB3978" i="18" s="1"/>
  <c r="MB3979" i="18" s="1"/>
  <c r="MB3980" i="18" s="1"/>
  <c r="MB3981" i="18" s="1"/>
  <c r="MB3982" i="18" s="1"/>
  <c r="MB3983" i="18" s="1"/>
  <c r="MB3984" i="18" s="1"/>
  <c r="MB3985" i="18" s="1"/>
  <c r="MB3986" i="18" s="1"/>
  <c r="MB3987" i="18" s="1"/>
  <c r="MB3988" i="18" s="1"/>
  <c r="MB3989" i="18" s="1"/>
  <c r="MB3990" i="18" s="1"/>
  <c r="MB3991" i="18" s="1"/>
  <c r="MB3992" i="18" s="1"/>
  <c r="MB3993" i="18" s="1"/>
  <c r="MB3994" i="18" s="1"/>
  <c r="MB3995" i="18" s="1"/>
  <c r="MB3996" i="18" s="1"/>
  <c r="MB3997" i="18" s="1"/>
  <c r="MB3998" i="18" s="1"/>
  <c r="MB3999" i="18" s="1"/>
  <c r="MB4000" i="18" s="1"/>
  <c r="MB4001" i="18" s="1"/>
  <c r="MB4002" i="18" s="1"/>
  <c r="MB4003" i="18" s="1"/>
  <c r="MB4004" i="18" s="1"/>
  <c r="MB4005" i="18" s="1"/>
  <c r="MB4006" i="18" s="1"/>
  <c r="MB4007" i="18" s="1"/>
  <c r="MB4008" i="18" s="1"/>
  <c r="MB4009" i="18" s="1"/>
  <c r="MB4010" i="18" s="1"/>
  <c r="MB4011" i="18" s="1"/>
  <c r="MB4012" i="18" s="1"/>
  <c r="MB4013" i="18" s="1"/>
  <c r="MB4014" i="18" s="1"/>
  <c r="MB4015" i="18" s="1"/>
  <c r="MB4016" i="18" s="1"/>
  <c r="MB4017" i="18" s="1"/>
  <c r="MB4018" i="18" s="1"/>
  <c r="MB4019" i="18" s="1"/>
  <c r="MB4020" i="18" s="1"/>
  <c r="MB4021" i="18" s="1"/>
  <c r="MB4022" i="18" s="1"/>
  <c r="MB4023" i="18" s="1"/>
  <c r="MB4024" i="18" s="1"/>
  <c r="MB4025" i="18" s="1"/>
  <c r="MB4026" i="18" s="1"/>
  <c r="MB4027" i="18" s="1"/>
  <c r="MB4028" i="18" s="1"/>
  <c r="MB4029" i="18" s="1"/>
  <c r="MB4030" i="18" s="1"/>
  <c r="MB4031" i="18" s="1"/>
  <c r="MB4032" i="18" s="1"/>
  <c r="MB4033" i="18" s="1"/>
  <c r="MB4034" i="18" s="1"/>
  <c r="MB4035" i="18" s="1"/>
  <c r="MB4036" i="18" s="1"/>
  <c r="MB4037" i="18" s="1"/>
  <c r="MB4038" i="18" s="1"/>
  <c r="MB4039" i="18" s="1"/>
  <c r="MB4040" i="18" s="1"/>
  <c r="MB4041" i="18" s="1"/>
  <c r="MB4042" i="18" s="1"/>
  <c r="MB4043" i="18" s="1"/>
  <c r="MB4044" i="18" s="1"/>
  <c r="MB4045" i="18" s="1"/>
  <c r="MB4046" i="18" s="1"/>
  <c r="MB4047" i="18" s="1"/>
  <c r="MB4048" i="18" s="1"/>
  <c r="MB4049" i="18" s="1"/>
  <c r="MB4050" i="18" s="1"/>
  <c r="MB4051" i="18" s="1"/>
  <c r="MB4052" i="18" s="1"/>
  <c r="MB4053" i="18" s="1"/>
  <c r="MB4054" i="18" s="1"/>
  <c r="MB4055" i="18" s="1"/>
  <c r="MB4056" i="18" s="1"/>
  <c r="MB4057" i="18" s="1"/>
  <c r="MB4058" i="18" s="1"/>
  <c r="MB4059" i="18" s="1"/>
  <c r="MB4060" i="18" s="1"/>
  <c r="MB4061" i="18" s="1"/>
  <c r="MB4062" i="18" s="1"/>
  <c r="MB4063" i="18" s="1"/>
  <c r="MB4064" i="18" s="1"/>
  <c r="MB4065" i="18" s="1"/>
  <c r="MB4066" i="18" s="1"/>
  <c r="MB4067" i="18" s="1"/>
  <c r="MB4068" i="18" s="1"/>
  <c r="MB4069" i="18" s="1"/>
  <c r="MB4070" i="18" s="1"/>
  <c r="MB4071" i="18" s="1"/>
  <c r="MB4072" i="18" s="1"/>
  <c r="MB4073" i="18" s="1"/>
  <c r="MB4074" i="18" s="1"/>
  <c r="MB4075" i="18" s="1"/>
  <c r="MB4076" i="18" s="1"/>
  <c r="MB4077" i="18" s="1"/>
  <c r="MB4078" i="18" s="1"/>
  <c r="MB4079" i="18" s="1"/>
  <c r="DG3974" i="18"/>
  <c r="DG3975" i="18" s="1"/>
  <c r="DG3976" i="18" s="1"/>
  <c r="DG3977" i="18" s="1"/>
  <c r="DG3978" i="18" s="1"/>
  <c r="DG3979" i="18" s="1"/>
  <c r="DG3980" i="18" s="1"/>
  <c r="DG3981" i="18" s="1"/>
  <c r="DG3982" i="18" s="1"/>
  <c r="DG3983" i="18" s="1"/>
  <c r="DG3984" i="18" s="1"/>
  <c r="DG3985" i="18" s="1"/>
  <c r="DG3986" i="18" s="1"/>
  <c r="DG3987" i="18" s="1"/>
  <c r="DG3988" i="18" s="1"/>
  <c r="DG3989" i="18" s="1"/>
  <c r="DG3990" i="18" s="1"/>
  <c r="DG3991" i="18" s="1"/>
  <c r="DG3992" i="18" s="1"/>
  <c r="DG3993" i="18" s="1"/>
  <c r="DG3994" i="18" s="1"/>
  <c r="DG3995" i="18" s="1"/>
  <c r="DG3996" i="18" s="1"/>
  <c r="DG3997" i="18" s="1"/>
  <c r="DG3998" i="18" s="1"/>
  <c r="DG3999" i="18" s="1"/>
  <c r="DG4000" i="18" s="1"/>
  <c r="DG4001" i="18" s="1"/>
  <c r="DG4002" i="18" s="1"/>
  <c r="DG4003" i="18" s="1"/>
  <c r="DG4004" i="18" s="1"/>
  <c r="DG4005" i="18" s="1"/>
  <c r="DG4006" i="18" s="1"/>
  <c r="DG4007" i="18" s="1"/>
  <c r="DG4008" i="18" s="1"/>
  <c r="DG4009" i="18" s="1"/>
  <c r="DG4010" i="18" s="1"/>
  <c r="DG4011" i="18" s="1"/>
  <c r="DG4012" i="18" s="1"/>
  <c r="DG4013" i="18" s="1"/>
  <c r="DG4014" i="18" s="1"/>
  <c r="DG4015" i="18" s="1"/>
  <c r="DG4016" i="18" s="1"/>
  <c r="DG4017" i="18" s="1"/>
  <c r="DG4018" i="18" s="1"/>
  <c r="DG4019" i="18" s="1"/>
  <c r="DG4020" i="18" s="1"/>
  <c r="DG4021" i="18" s="1"/>
  <c r="DG4022" i="18" s="1"/>
  <c r="DG4023" i="18" s="1"/>
  <c r="DG4024" i="18" s="1"/>
  <c r="DG4025" i="18" s="1"/>
  <c r="DG4026" i="18" s="1"/>
  <c r="DG4027" i="18" s="1"/>
  <c r="DG4028" i="18" s="1"/>
  <c r="DG4029" i="18" s="1"/>
  <c r="DG4030" i="18" s="1"/>
  <c r="DG4031" i="18" s="1"/>
  <c r="DG4032" i="18" s="1"/>
  <c r="DG4033" i="18" s="1"/>
  <c r="DG4034" i="18" s="1"/>
  <c r="DG4035" i="18" s="1"/>
  <c r="DG4036" i="18" s="1"/>
  <c r="DG4037" i="18" s="1"/>
  <c r="DG4038" i="18" s="1"/>
  <c r="DG4039" i="18" s="1"/>
  <c r="DG4040" i="18" s="1"/>
  <c r="DG4041" i="18" s="1"/>
  <c r="DG4042" i="18" s="1"/>
  <c r="DG4043" i="18" s="1"/>
  <c r="DG4044" i="18" s="1"/>
  <c r="DG4045" i="18" s="1"/>
  <c r="DG4046" i="18" s="1"/>
  <c r="DG4047" i="18" s="1"/>
  <c r="DG4048" i="18" s="1"/>
  <c r="DG4049" i="18" s="1"/>
  <c r="DG4050" i="18" s="1"/>
  <c r="DG4051" i="18" s="1"/>
  <c r="DG4052" i="18" s="1"/>
  <c r="DG4053" i="18" s="1"/>
  <c r="DG4054" i="18" s="1"/>
  <c r="DG4055" i="18" s="1"/>
  <c r="DG4056" i="18" s="1"/>
  <c r="DG4057" i="18" s="1"/>
  <c r="DG4058" i="18" s="1"/>
  <c r="DG4059" i="18" s="1"/>
  <c r="DG4060" i="18" s="1"/>
  <c r="DG4061" i="18" s="1"/>
  <c r="DG4062" i="18" s="1"/>
  <c r="DG4063" i="18" s="1"/>
  <c r="DG4064" i="18" s="1"/>
  <c r="DG4065" i="18" s="1"/>
  <c r="DG4066" i="18" s="1"/>
  <c r="DG4067" i="18" s="1"/>
  <c r="DG4068" i="18" s="1"/>
  <c r="DG4069" i="18" s="1"/>
  <c r="DG4070" i="18" s="1"/>
  <c r="DG4071" i="18" s="1"/>
  <c r="DG4072" i="18" s="1"/>
  <c r="DG4073" i="18" s="1"/>
  <c r="DG4074" i="18" s="1"/>
  <c r="DG4075" i="18" s="1"/>
  <c r="DG4076" i="18" s="1"/>
  <c r="DG4077" i="18" s="1"/>
  <c r="DG4078" i="18" s="1"/>
  <c r="DG4079" i="18" s="1"/>
  <c r="DG4080" i="18" s="1"/>
  <c r="DG4081" i="18" s="1"/>
  <c r="DG4082" i="18" s="1"/>
  <c r="DG4083" i="18" s="1"/>
  <c r="DG4084" i="18" s="1"/>
  <c r="DG4085" i="18" s="1"/>
  <c r="DG4086" i="18" s="1"/>
  <c r="DG4087" i="18" s="1"/>
  <c r="DG4088" i="18" s="1"/>
  <c r="DG4089" i="18" s="1"/>
  <c r="DG4090" i="18" s="1"/>
  <c r="DG4091" i="18" s="1"/>
  <c r="DG4092" i="18" s="1"/>
  <c r="DG4093" i="18" s="1"/>
  <c r="DG4094" i="18" s="1"/>
  <c r="DG4095" i="18" s="1"/>
  <c r="DG4096" i="18" s="1"/>
  <c r="DG4097" i="18" s="1"/>
  <c r="DG4098" i="18" s="1"/>
  <c r="DG4099" i="18" s="1"/>
  <c r="DG4100" i="18" s="1"/>
  <c r="DG4101" i="18" s="1"/>
  <c r="DG4102" i="18" s="1"/>
  <c r="DG4103" i="18" s="1"/>
  <c r="DG4104" i="18" s="1"/>
  <c r="DG4105" i="18" s="1"/>
  <c r="DG4106" i="18" s="1"/>
  <c r="DG4107" i="18" s="1"/>
  <c r="DG4108" i="18" s="1"/>
  <c r="DG4109" i="18" s="1"/>
  <c r="DG4110" i="18" s="1"/>
  <c r="DG4111" i="18" s="1"/>
  <c r="DG4112" i="18" s="1"/>
  <c r="DG4113" i="18" s="1"/>
  <c r="DG4114" i="18" s="1"/>
  <c r="DG4115" i="18" s="1"/>
  <c r="DG4116" i="18" s="1"/>
  <c r="DG4117" i="18" s="1"/>
  <c r="DG4118" i="18" s="1"/>
  <c r="DG4119" i="18" s="1"/>
  <c r="DG4120" i="18" s="1"/>
  <c r="DG4121" i="18" s="1"/>
  <c r="DG4122" i="18" s="1"/>
  <c r="DG4123" i="18" s="1"/>
  <c r="DG4124" i="18" s="1"/>
  <c r="DG4125" i="18" s="1"/>
  <c r="DG4126" i="18" s="1"/>
  <c r="DG4127" i="18" s="1"/>
  <c r="DG4128" i="18" s="1"/>
  <c r="DG4129" i="18" s="1"/>
  <c r="DG4130" i="18" s="1"/>
  <c r="DG4131" i="18" s="1"/>
  <c r="DG4132" i="18" s="1"/>
  <c r="DG4133" i="18" s="1"/>
  <c r="DG4134" i="18" s="1"/>
  <c r="DG4135" i="18" s="1"/>
  <c r="DG4136" i="18" s="1"/>
  <c r="DG4137" i="18" s="1"/>
  <c r="DG4138" i="18" s="1"/>
  <c r="DG4139" i="18" s="1"/>
  <c r="DG4140" i="18" s="1"/>
  <c r="DG4141" i="18" s="1"/>
  <c r="DG4142" i="18" s="1"/>
  <c r="DG4143" i="18" s="1"/>
  <c r="DG4144" i="18" s="1"/>
  <c r="DG4145" i="18" s="1"/>
  <c r="DG4146" i="18" s="1"/>
  <c r="DG4147" i="18" s="1"/>
  <c r="DG4148" i="18" s="1"/>
  <c r="DG4149" i="18" s="1"/>
  <c r="DG4150" i="18" s="1"/>
  <c r="DG4151" i="18" s="1"/>
  <c r="DG4152" i="18" s="1"/>
  <c r="DG4153" i="18" s="1"/>
  <c r="DG4154" i="18" s="1"/>
  <c r="DG4155" i="18" s="1"/>
  <c r="DG4156" i="18" s="1"/>
  <c r="DG4157" i="18" s="1"/>
  <c r="DG4158" i="18" s="1"/>
  <c r="DG4159" i="18" s="1"/>
  <c r="DG4160" i="18" s="1"/>
  <c r="DG4161" i="18" s="1"/>
  <c r="DG4162" i="18" s="1"/>
  <c r="DG4163" i="18" s="1"/>
  <c r="DG4164" i="18" s="1"/>
  <c r="DG4165" i="18" s="1"/>
  <c r="DG4166" i="18" s="1"/>
  <c r="DG4167" i="18" s="1"/>
  <c r="DG4168" i="18" s="1"/>
  <c r="DG4169" i="18" s="1"/>
  <c r="DG4170" i="18" s="1"/>
  <c r="DG4171" i="18" s="1"/>
  <c r="DG4172" i="18" s="1"/>
  <c r="DG4173" i="18" s="1"/>
  <c r="DG4174" i="18" s="1"/>
  <c r="DG4175" i="18" s="1"/>
  <c r="CU3906" i="18"/>
  <c r="CU3907" i="18" s="1"/>
  <c r="CU3908" i="18" s="1"/>
  <c r="CU3909" i="18" s="1"/>
  <c r="CU3910" i="18" s="1"/>
  <c r="CU3911" i="18" s="1"/>
  <c r="CU3912" i="18" s="1"/>
  <c r="CU3913" i="18" s="1"/>
  <c r="CU3914" i="18" s="1"/>
  <c r="CU3915" i="18" s="1"/>
  <c r="CU3916" i="18" s="1"/>
  <c r="CU3917" i="18" s="1"/>
  <c r="CU3918" i="18" s="1"/>
  <c r="CU3919" i="18" s="1"/>
  <c r="CU3920" i="18" s="1"/>
  <c r="CU3921" i="18" s="1"/>
  <c r="CU3922" i="18" s="1"/>
  <c r="CU3923" i="18" s="1"/>
  <c r="CU3924" i="18" s="1"/>
  <c r="CU3925" i="18" s="1"/>
  <c r="CU3926" i="18" s="1"/>
  <c r="CU3927" i="18" s="1"/>
  <c r="CU3928" i="18" s="1"/>
  <c r="CU3929" i="18" s="1"/>
  <c r="CU3930" i="18" s="1"/>
  <c r="CU3931" i="18" s="1"/>
  <c r="CU3932" i="18" s="1"/>
  <c r="CU3933" i="18" s="1"/>
  <c r="CU3934" i="18" s="1"/>
  <c r="CU3935" i="18" s="1"/>
  <c r="CU3936" i="18" s="1"/>
  <c r="CU3937" i="18" s="1"/>
  <c r="CU3938" i="18" s="1"/>
  <c r="CU3939" i="18" s="1"/>
  <c r="CU3940" i="18" s="1"/>
  <c r="CU3941" i="18" s="1"/>
  <c r="CU3942" i="18" s="1"/>
  <c r="CU3943" i="18" s="1"/>
  <c r="CU3944" i="18" s="1"/>
  <c r="CU3945" i="18" s="1"/>
  <c r="CU3946" i="18" s="1"/>
  <c r="CU3947" i="18" s="1"/>
  <c r="CU3948" i="18" s="1"/>
  <c r="CU3949" i="18" s="1"/>
  <c r="CU3950" i="18" s="1"/>
  <c r="CU3951" i="18" s="1"/>
  <c r="CU3952" i="18" s="1"/>
  <c r="CU3953" i="18" s="1"/>
  <c r="CU3954" i="18" s="1"/>
  <c r="CU3955" i="18" s="1"/>
  <c r="CU3956" i="18" s="1"/>
  <c r="CU3957" i="18" s="1"/>
  <c r="CU3958" i="18" s="1"/>
  <c r="CU3959" i="18" s="1"/>
  <c r="CU3960" i="18" s="1"/>
  <c r="CU3961" i="18" s="1"/>
  <c r="CU3962" i="18" s="1"/>
  <c r="CU3963" i="18" s="1"/>
  <c r="CU3964" i="18" s="1"/>
  <c r="CU3965" i="18" s="1"/>
  <c r="CU3966" i="18" s="1"/>
  <c r="CU3967" i="18" s="1"/>
  <c r="CU3968" i="18" s="1"/>
  <c r="CU3969" i="18" s="1"/>
  <c r="CU3970" i="18" s="1"/>
  <c r="CU3971" i="18" s="1"/>
  <c r="CU3972" i="18" s="1"/>
  <c r="CU3973" i="18" s="1"/>
  <c r="CU3974" i="18" s="1"/>
  <c r="CU3975" i="18" s="1"/>
  <c r="CU3976" i="18" s="1"/>
  <c r="CU3977" i="18" s="1"/>
  <c r="CU3978" i="18" s="1"/>
  <c r="CU3979" i="18" s="1"/>
  <c r="CU3980" i="18" s="1"/>
  <c r="CU3981" i="18" s="1"/>
  <c r="CU3982" i="18" s="1"/>
  <c r="CU3983" i="18" s="1"/>
  <c r="CU3984" i="18" s="1"/>
  <c r="CU3985" i="18" s="1"/>
  <c r="CU3986" i="18" s="1"/>
  <c r="CU3987" i="18" s="1"/>
  <c r="CU3988" i="18" s="1"/>
  <c r="CU3989" i="18" s="1"/>
  <c r="CU3990" i="18" s="1"/>
  <c r="CU3991" i="18" s="1"/>
  <c r="CU3992" i="18" s="1"/>
  <c r="CU3993" i="18" s="1"/>
  <c r="CU3994" i="18" s="1"/>
  <c r="CU3995" i="18" s="1"/>
  <c r="CU3996" i="18" s="1"/>
  <c r="CU3997" i="18" s="1"/>
  <c r="CU3998" i="18" s="1"/>
  <c r="CU3999" i="18" s="1"/>
  <c r="CU4000" i="18" s="1"/>
  <c r="CU4001" i="18" s="1"/>
  <c r="CU4002" i="18" s="1"/>
  <c r="CU4003" i="18" s="1"/>
  <c r="CU4004" i="18" s="1"/>
  <c r="CU4005" i="18" s="1"/>
  <c r="CU4006" i="18" s="1"/>
  <c r="CU4007" i="18" s="1"/>
  <c r="CU4008" i="18" s="1"/>
  <c r="CU4009" i="18" s="1"/>
  <c r="CU4010" i="18" s="1"/>
  <c r="CU4011" i="18" s="1"/>
  <c r="CU4012" i="18" s="1"/>
  <c r="CU4013" i="18" s="1"/>
  <c r="CU4014" i="18" s="1"/>
  <c r="CU4015" i="18" s="1"/>
  <c r="CU4016" i="18" s="1"/>
  <c r="CU4017" i="18" s="1"/>
  <c r="CU4018" i="18" s="1"/>
  <c r="CU4019" i="18" s="1"/>
  <c r="CU4020" i="18" s="1"/>
  <c r="CU4021" i="18" s="1"/>
  <c r="CU4022" i="18" s="1"/>
  <c r="CU4023" i="18" s="1"/>
  <c r="CU4024" i="18" s="1"/>
  <c r="CU4025" i="18" s="1"/>
  <c r="CU4026" i="18" s="1"/>
  <c r="CU4027" i="18" s="1"/>
  <c r="CU4028" i="18" s="1"/>
  <c r="CU4029" i="18" s="1"/>
  <c r="CU4030" i="18" s="1"/>
  <c r="CU4031" i="18" s="1"/>
  <c r="CU4032" i="18" s="1"/>
  <c r="CU4033" i="18" s="1"/>
  <c r="CU4034" i="18" s="1"/>
  <c r="CU4035" i="18" s="1"/>
  <c r="CU4036" i="18" s="1"/>
  <c r="CU4037" i="18" s="1"/>
  <c r="CU4038" i="18" s="1"/>
  <c r="CU4039" i="18" s="1"/>
  <c r="CU4040" i="18" s="1"/>
  <c r="CU4041" i="18" s="1"/>
  <c r="CU4042" i="18" s="1"/>
  <c r="CU4043" i="18" s="1"/>
  <c r="CU4044" i="18" s="1"/>
  <c r="CU4045" i="18" s="1"/>
  <c r="CU4046" i="18" s="1"/>
  <c r="CU4047" i="18" s="1"/>
  <c r="CU4048" i="18" s="1"/>
  <c r="CU4049" i="18" s="1"/>
  <c r="CU4050" i="18" s="1"/>
  <c r="CU4051" i="18" s="1"/>
  <c r="CU4052" i="18" s="1"/>
  <c r="CU4053" i="18" s="1"/>
  <c r="CU4054" i="18" s="1"/>
  <c r="CU4055" i="18" s="1"/>
  <c r="CU4056" i="18" s="1"/>
  <c r="CU4057" i="18" s="1"/>
  <c r="CU4058" i="18" s="1"/>
  <c r="CU4059" i="18" s="1"/>
  <c r="CU4060" i="18" s="1"/>
  <c r="CU4061" i="18" s="1"/>
  <c r="CU4062" i="18" s="1"/>
  <c r="CU4063" i="18" s="1"/>
  <c r="CU4064" i="18" s="1"/>
  <c r="CU4065" i="18" s="1"/>
  <c r="CU4066" i="18" s="1"/>
  <c r="CU4067" i="18" s="1"/>
  <c r="CU4068" i="18" s="1"/>
  <c r="CU4069" i="18" s="1"/>
  <c r="CU4070" i="18" s="1"/>
  <c r="CU4071" i="18" s="1"/>
  <c r="CU4072" i="18" s="1"/>
  <c r="CU4073" i="18" s="1"/>
  <c r="CU4074" i="18" s="1"/>
  <c r="CU4075" i="18" s="1"/>
  <c r="CU4076" i="18" s="1"/>
  <c r="CU4077" i="18" s="1"/>
  <c r="CU4078" i="18" s="1"/>
  <c r="CU4079" i="18" s="1"/>
  <c r="CU4080" i="18" s="1"/>
  <c r="CU4081" i="18" s="1"/>
  <c r="CU4082" i="18" s="1"/>
  <c r="CU4083" i="18" s="1"/>
  <c r="CU4084" i="18" s="1"/>
  <c r="CU4085" i="18" s="1"/>
  <c r="CU4086" i="18" s="1"/>
  <c r="CU4087" i="18" s="1"/>
  <c r="CU4088" i="18" s="1"/>
  <c r="CU4089" i="18" s="1"/>
  <c r="CU4090" i="18" s="1"/>
  <c r="CU4091" i="18" s="1"/>
  <c r="CU4092" i="18" s="1"/>
  <c r="CU4093" i="18" s="1"/>
  <c r="CU4094" i="18" s="1"/>
  <c r="CU4095" i="18" s="1"/>
  <c r="CU4096" i="18" s="1"/>
  <c r="CU4097" i="18" s="1"/>
  <c r="CU4098" i="18" s="1"/>
  <c r="CU4099" i="18" s="1"/>
  <c r="CU4100" i="18" s="1"/>
  <c r="CU4101" i="18" s="1"/>
  <c r="CU4102" i="18" s="1"/>
  <c r="CU4103" i="18" s="1"/>
  <c r="CU4104" i="18" s="1"/>
  <c r="CU4105" i="18" s="1"/>
  <c r="CU4106" i="18" s="1"/>
  <c r="CU4107" i="18" s="1"/>
  <c r="CU4108" i="18" s="1"/>
  <c r="CU4109" i="18" s="1"/>
  <c r="CU4110" i="18" s="1"/>
  <c r="CU4111" i="18" s="1"/>
  <c r="CU4112" i="18" s="1"/>
  <c r="CU4113" i="18" s="1"/>
  <c r="CU4114" i="18" s="1"/>
  <c r="CU4115" i="18" s="1"/>
  <c r="CU4116" i="18" s="1"/>
  <c r="CU4117" i="18" s="1"/>
  <c r="CU4118" i="18" s="1"/>
  <c r="CU4119" i="18" s="1"/>
  <c r="CU4120" i="18" s="1"/>
  <c r="CU4121" i="18" s="1"/>
  <c r="CU4122" i="18" s="1"/>
  <c r="CU4123" i="18" s="1"/>
  <c r="CU4124" i="18" s="1"/>
  <c r="CU4125" i="18" s="1"/>
  <c r="CU4126" i="18" s="1"/>
  <c r="CU4127" i="18" s="1"/>
  <c r="CU4128" i="18" s="1"/>
  <c r="CU4129" i="18" s="1"/>
  <c r="CU4130" i="18" s="1"/>
  <c r="CU4131" i="18" s="1"/>
  <c r="CU4132" i="18" s="1"/>
  <c r="CU4133" i="18" s="1"/>
  <c r="CU4134" i="18" s="1"/>
  <c r="CU4135" i="18" s="1"/>
  <c r="CU4136" i="18" s="1"/>
  <c r="CU4137" i="18" s="1"/>
  <c r="CU4138" i="18" s="1"/>
  <c r="CU4139" i="18" s="1"/>
  <c r="CU4140" i="18" s="1"/>
  <c r="CU4141" i="18" s="1"/>
  <c r="CU4142" i="18" s="1"/>
  <c r="CU4143" i="18" s="1"/>
  <c r="CU4144" i="18" s="1"/>
  <c r="CU4145" i="18" s="1"/>
  <c r="CU4146" i="18" s="1"/>
  <c r="CU4147" i="18" s="1"/>
  <c r="CU4148" i="18" s="1"/>
  <c r="CU4149" i="18" s="1"/>
  <c r="CU4150" i="18" s="1"/>
  <c r="CU4151" i="18" s="1"/>
  <c r="CU4152" i="18" s="1"/>
  <c r="CU4153" i="18" s="1"/>
  <c r="CU4154" i="18" s="1"/>
  <c r="CU4155" i="18" s="1"/>
  <c r="CU4156" i="18" s="1"/>
  <c r="CU4157" i="18" s="1"/>
  <c r="CU4158" i="18" s="1"/>
  <c r="CU4159" i="18" s="1"/>
  <c r="CU4160" i="18" s="1"/>
  <c r="CU4161" i="18" s="1"/>
  <c r="CU4162" i="18" s="1"/>
  <c r="CU4163" i="18" s="1"/>
  <c r="CU4164" i="18" s="1"/>
  <c r="CU4165" i="18" s="1"/>
  <c r="CU4166" i="18" s="1"/>
  <c r="CU4167" i="18" s="1"/>
  <c r="CU4168" i="18" s="1"/>
  <c r="CU4169" i="18" s="1"/>
  <c r="CU4170" i="18" s="1"/>
  <c r="CU4171" i="18" s="1"/>
  <c r="CU4172" i="18" s="1"/>
  <c r="CU4173" i="18" s="1"/>
  <c r="CU4174" i="18" s="1"/>
  <c r="CU4175" i="18" s="1"/>
  <c r="CU4176" i="18" s="1"/>
  <c r="CU4177" i="18" s="1"/>
  <c r="CU4178" i="18" s="1"/>
  <c r="CU4179" i="18" s="1"/>
  <c r="CU4180" i="18" s="1"/>
  <c r="CU4181" i="18" s="1"/>
  <c r="CU4182" i="18" s="1"/>
  <c r="CU4183" i="18" s="1"/>
  <c r="CU4184" i="18" s="1"/>
  <c r="CU4185" i="18" s="1"/>
  <c r="CU4186" i="18" s="1"/>
  <c r="CU4187" i="18" s="1"/>
  <c r="CU4188" i="18" s="1"/>
  <c r="CU4189" i="18" s="1"/>
  <c r="CU4190" i="18" s="1"/>
  <c r="CU4191" i="18" s="1"/>
  <c r="CU4192" i="18" s="1"/>
  <c r="CU4193" i="18" s="1"/>
  <c r="CU4194" i="18" s="1"/>
  <c r="CU4195" i="18" s="1"/>
  <c r="CU4196" i="18" s="1"/>
  <c r="CL3906" i="18"/>
  <c r="CL3907" i="18" s="1"/>
  <c r="CL3908" i="18" s="1"/>
  <c r="CL3909" i="18" s="1"/>
  <c r="CL3910" i="18" s="1"/>
  <c r="CL3911" i="18" s="1"/>
  <c r="CL3912" i="18" s="1"/>
  <c r="CL3913" i="18" s="1"/>
  <c r="CL3914" i="18" s="1"/>
  <c r="CL3915" i="18" s="1"/>
  <c r="CL3916" i="18" s="1"/>
  <c r="CL3917" i="18" s="1"/>
  <c r="CL3918" i="18" s="1"/>
  <c r="CL3919" i="18" s="1"/>
  <c r="CL3920" i="18" s="1"/>
  <c r="CL3921" i="18" s="1"/>
  <c r="CL3922" i="18" s="1"/>
  <c r="CL3923" i="18" s="1"/>
  <c r="CL3924" i="18" s="1"/>
  <c r="CL3925" i="18" s="1"/>
  <c r="CL3926" i="18" s="1"/>
  <c r="CL3927" i="18" s="1"/>
  <c r="CL3928" i="18" s="1"/>
  <c r="CL3929" i="18" s="1"/>
  <c r="CL3930" i="18" s="1"/>
  <c r="CL3931" i="18" s="1"/>
  <c r="CL3932" i="18" s="1"/>
  <c r="CL3933" i="18" s="1"/>
  <c r="CL3934" i="18" s="1"/>
  <c r="CL3935" i="18" s="1"/>
  <c r="CL3936" i="18" s="1"/>
  <c r="CL3937" i="18" s="1"/>
  <c r="CL3938" i="18" s="1"/>
  <c r="CL3939" i="18" s="1"/>
  <c r="CL3940" i="18" s="1"/>
  <c r="CL3941" i="18" s="1"/>
  <c r="CL3942" i="18" s="1"/>
  <c r="CL3943" i="18" s="1"/>
  <c r="CL3944" i="18" s="1"/>
  <c r="CL3945" i="18" s="1"/>
  <c r="CL3946" i="18" s="1"/>
  <c r="CL3947" i="18" s="1"/>
  <c r="CL3948" i="18" s="1"/>
  <c r="CL3949" i="18" s="1"/>
  <c r="CL3950" i="18" s="1"/>
  <c r="CL3951" i="18" s="1"/>
  <c r="CL3952" i="18" s="1"/>
  <c r="CL3953" i="18" s="1"/>
  <c r="CL3954" i="18" s="1"/>
  <c r="CL3955" i="18" s="1"/>
  <c r="CL3956" i="18" s="1"/>
  <c r="CL3957" i="18" s="1"/>
  <c r="CL3958" i="18" s="1"/>
  <c r="CL3959" i="18" s="1"/>
  <c r="CL3960" i="18" s="1"/>
  <c r="CL3961" i="18" s="1"/>
  <c r="CL3962" i="18" s="1"/>
  <c r="CL3963" i="18" s="1"/>
  <c r="CL3964" i="18" s="1"/>
  <c r="CL3965" i="18" s="1"/>
  <c r="CL3966" i="18" s="1"/>
  <c r="CL3967" i="18" s="1"/>
  <c r="CL3968" i="18" s="1"/>
  <c r="CL3969" i="18" s="1"/>
  <c r="CL3970" i="18" s="1"/>
  <c r="CL3971" i="18" s="1"/>
  <c r="CL3972" i="18" s="1"/>
  <c r="CL3973" i="18" s="1"/>
  <c r="CL3974" i="18" s="1"/>
  <c r="CL3975" i="18" s="1"/>
  <c r="CL3976" i="18" s="1"/>
  <c r="CL3977" i="18" s="1"/>
  <c r="CL3978" i="18" s="1"/>
  <c r="CL3979" i="18" s="1"/>
  <c r="CL3980" i="18" s="1"/>
  <c r="CL3981" i="18" s="1"/>
  <c r="CL3982" i="18" s="1"/>
  <c r="CL3983" i="18" s="1"/>
  <c r="CL3984" i="18" s="1"/>
  <c r="CL3985" i="18" s="1"/>
  <c r="CL3986" i="18" s="1"/>
  <c r="CL3987" i="18" s="1"/>
  <c r="CL3988" i="18" s="1"/>
  <c r="CL3989" i="18" s="1"/>
  <c r="CL3990" i="18" s="1"/>
  <c r="CL3991" i="18" s="1"/>
  <c r="CL3992" i="18" s="1"/>
  <c r="CL3993" i="18" s="1"/>
  <c r="CL3994" i="18" s="1"/>
  <c r="CL3995" i="18" s="1"/>
  <c r="CL3996" i="18" s="1"/>
  <c r="CL3997" i="18" s="1"/>
  <c r="CL3998" i="18" s="1"/>
  <c r="CL3999" i="18" s="1"/>
  <c r="CL4000" i="18" s="1"/>
  <c r="CL4001" i="18" s="1"/>
  <c r="CL4002" i="18" s="1"/>
  <c r="CL4003" i="18" s="1"/>
  <c r="CL4004" i="18" s="1"/>
  <c r="CL4005" i="18" s="1"/>
  <c r="CL4006" i="18" s="1"/>
  <c r="CL4007" i="18" s="1"/>
  <c r="CL4008" i="18" s="1"/>
  <c r="CL4009" i="18" s="1"/>
  <c r="CL4010" i="18" s="1"/>
  <c r="CL4011" i="18" s="1"/>
  <c r="CL4012" i="18" s="1"/>
  <c r="CL4013" i="18" s="1"/>
  <c r="CL4014" i="18" s="1"/>
  <c r="CL4015" i="18" s="1"/>
  <c r="CL4016" i="18" s="1"/>
  <c r="CL4017" i="18" s="1"/>
  <c r="CL4018" i="18" s="1"/>
  <c r="CL4019" i="18" s="1"/>
  <c r="CL4020" i="18" s="1"/>
  <c r="CL4021" i="18" s="1"/>
  <c r="CL4022" i="18" s="1"/>
  <c r="CL4023" i="18" s="1"/>
  <c r="CL4024" i="18" s="1"/>
  <c r="CL4025" i="18" s="1"/>
  <c r="CL4026" i="18" s="1"/>
  <c r="CL4027" i="18" s="1"/>
  <c r="CL4028" i="18" s="1"/>
  <c r="CL4029" i="18" s="1"/>
  <c r="CL4030" i="18" s="1"/>
  <c r="CL4031" i="18" s="1"/>
  <c r="CL4032" i="18" s="1"/>
  <c r="CL4033" i="18" s="1"/>
  <c r="CL4034" i="18" s="1"/>
  <c r="CL4035" i="18" s="1"/>
  <c r="CL4036" i="18" s="1"/>
  <c r="CL4037" i="18" s="1"/>
  <c r="CL4038" i="18" s="1"/>
  <c r="LK3754" i="18"/>
  <c r="LK3755" i="18" s="1"/>
  <c r="LK3756" i="18" s="1"/>
  <c r="LK3757" i="18" s="1"/>
  <c r="LK3758" i="18" s="1"/>
  <c r="LK3759" i="18" s="1"/>
  <c r="LK3760" i="18" s="1"/>
  <c r="LK3761" i="18" s="1"/>
  <c r="LK3762" i="18" s="1"/>
  <c r="LK3763" i="18" s="1"/>
  <c r="LK3764" i="18" s="1"/>
  <c r="LK3765" i="18" s="1"/>
  <c r="LK3766" i="18" s="1"/>
  <c r="LK3767" i="18" s="1"/>
  <c r="LK3768" i="18" s="1"/>
  <c r="LK3769" i="18" s="1"/>
  <c r="LK3770" i="18" s="1"/>
  <c r="LK3771" i="18" s="1"/>
  <c r="LK3772" i="18" s="1"/>
  <c r="LK3773" i="18" s="1"/>
  <c r="LK3774" i="18" s="1"/>
  <c r="LK3775" i="18" s="1"/>
  <c r="LK3776" i="18" s="1"/>
  <c r="LK3777" i="18" s="1"/>
  <c r="LK3778" i="18" s="1"/>
  <c r="LK3779" i="18" s="1"/>
  <c r="LK3780" i="18" s="1"/>
  <c r="LK3781" i="18" s="1"/>
  <c r="LK3782" i="18" s="1"/>
  <c r="LK3783" i="18" s="1"/>
  <c r="LK3784" i="18" s="1"/>
  <c r="LK3785" i="18" s="1"/>
  <c r="LK3786" i="18" s="1"/>
  <c r="LK3787" i="18" s="1"/>
  <c r="LK3788" i="18" s="1"/>
  <c r="LK3789" i="18" s="1"/>
  <c r="LK3790" i="18" s="1"/>
  <c r="LK3791" i="18" s="1"/>
  <c r="LK3792" i="18" s="1"/>
  <c r="LK3793" i="18" s="1"/>
  <c r="LK3794" i="18" s="1"/>
  <c r="LK3795" i="18" s="1"/>
  <c r="LK3796" i="18" s="1"/>
  <c r="LK3797" i="18" s="1"/>
  <c r="LK3798" i="18" s="1"/>
  <c r="LK3799" i="18" s="1"/>
  <c r="LK3800" i="18" s="1"/>
  <c r="LK3801" i="18" s="1"/>
  <c r="LK3802" i="18" s="1"/>
  <c r="LK3803" i="18" s="1"/>
  <c r="LK3804" i="18" s="1"/>
  <c r="LK3805" i="18" s="1"/>
  <c r="LK3806" i="18" s="1"/>
  <c r="LK3807" i="18" s="1"/>
  <c r="LK3808" i="18" s="1"/>
  <c r="LK3809" i="18" s="1"/>
  <c r="LK3810" i="18" s="1"/>
  <c r="LK3811" i="18" s="1"/>
  <c r="LK3812" i="18" s="1"/>
  <c r="LK3813" i="18" s="1"/>
  <c r="LK3814" i="18" s="1"/>
  <c r="LK3815" i="18" s="1"/>
  <c r="LK3816" i="18" s="1"/>
  <c r="LK3817" i="18" s="1"/>
  <c r="LK3818" i="18" s="1"/>
  <c r="LK3819" i="18" s="1"/>
  <c r="LK3820" i="18" s="1"/>
  <c r="LK3821" i="18" s="1"/>
  <c r="LK3822" i="18" s="1"/>
  <c r="LK3823" i="18" s="1"/>
  <c r="LK3824" i="18" s="1"/>
  <c r="LK3825" i="18" s="1"/>
  <c r="LK3826" i="18" s="1"/>
  <c r="LK3827" i="18" s="1"/>
  <c r="LK3828" i="18" s="1"/>
  <c r="LK3829" i="18" s="1"/>
  <c r="LK3830" i="18" s="1"/>
  <c r="LK3831" i="18" s="1"/>
  <c r="LK3832" i="18" s="1"/>
  <c r="LK3833" i="18" s="1"/>
  <c r="LK3834" i="18" s="1"/>
  <c r="LK3835" i="18" s="1"/>
  <c r="LK3836" i="18" s="1"/>
  <c r="LK3837" i="18" s="1"/>
  <c r="LK3838" i="18" s="1"/>
  <c r="LK3839" i="18" s="1"/>
  <c r="LK3840" i="18" s="1"/>
  <c r="LK3841" i="18" s="1"/>
  <c r="LK3842" i="18" s="1"/>
  <c r="LK3843" i="18" s="1"/>
  <c r="LK3844" i="18" s="1"/>
  <c r="LK3845" i="18" s="1"/>
  <c r="LK3846" i="18" s="1"/>
  <c r="LK3847" i="18" s="1"/>
  <c r="LK3848" i="18" s="1"/>
  <c r="LK3849" i="18" s="1"/>
  <c r="LK3850" i="18" s="1"/>
  <c r="LK3851" i="18" s="1"/>
  <c r="LK3852" i="18" s="1"/>
  <c r="LK3853" i="18" s="1"/>
  <c r="LK3854" i="18" s="1"/>
  <c r="LK3855" i="18" s="1"/>
  <c r="LK3856" i="18" s="1"/>
  <c r="LK3857" i="18" s="1"/>
  <c r="LK3858" i="18" s="1"/>
  <c r="LK3859" i="18" s="1"/>
  <c r="LK3860" i="18" s="1"/>
  <c r="LK3861" i="18" s="1"/>
  <c r="LK3862" i="18" s="1"/>
  <c r="LK3863" i="18" s="1"/>
  <c r="LK3864" i="18" s="1"/>
  <c r="LK3865" i="18" s="1"/>
  <c r="LK3866" i="18" s="1"/>
  <c r="LK3867" i="18" s="1"/>
  <c r="LK3868" i="18" s="1"/>
  <c r="LK3869" i="18" s="1"/>
  <c r="LK3870" i="18" s="1"/>
  <c r="LK3871" i="18" s="1"/>
  <c r="LK3872" i="18" s="1"/>
  <c r="LK3873" i="18" s="1"/>
  <c r="LK3874" i="18" s="1"/>
  <c r="LK3875" i="18" s="1"/>
  <c r="LK3876" i="18" s="1"/>
  <c r="LK3877" i="18" s="1"/>
  <c r="LK3878" i="18" s="1"/>
  <c r="LK3879" i="18" s="1"/>
  <c r="LK3880" i="18" s="1"/>
  <c r="LK3881" i="18" s="1"/>
  <c r="LK3882" i="18" s="1"/>
  <c r="LK3883" i="18" s="1"/>
  <c r="LK3884" i="18" s="1"/>
  <c r="LK3885" i="18" s="1"/>
  <c r="LK3886" i="18" s="1"/>
  <c r="LK3887" i="18" s="1"/>
  <c r="LK3888" i="18" s="1"/>
  <c r="LK3889" i="18" s="1"/>
  <c r="LK3890" i="18" s="1"/>
  <c r="LK3891" i="18" s="1"/>
  <c r="LK3892" i="18" s="1"/>
  <c r="LK3893" i="18" s="1"/>
  <c r="LK3894" i="18" s="1"/>
  <c r="LK3895" i="18" s="1"/>
  <c r="LK3896" i="18" s="1"/>
  <c r="LK3897" i="18" s="1"/>
  <c r="LK3898" i="18" s="1"/>
  <c r="LK3899" i="18" s="1"/>
  <c r="LK3900" i="18" s="1"/>
  <c r="LK3901" i="18" s="1"/>
  <c r="LK3902" i="18" s="1"/>
  <c r="LK3903" i="18" s="1"/>
  <c r="LK3904" i="18" s="1"/>
  <c r="LK3905" i="18" s="1"/>
  <c r="LK3906" i="18" s="1"/>
  <c r="LK3907" i="18" s="1"/>
  <c r="LK3908" i="18" s="1"/>
  <c r="LK3909" i="18" s="1"/>
  <c r="LK3910" i="18" s="1"/>
  <c r="LK3911" i="18" s="1"/>
  <c r="LK3912" i="18" s="1"/>
  <c r="LK3913" i="18" s="1"/>
  <c r="LK3914" i="18" s="1"/>
  <c r="LK3915" i="18" s="1"/>
  <c r="LK3916" i="18" s="1"/>
  <c r="LK3917" i="18" s="1"/>
  <c r="LK3918" i="18" s="1"/>
  <c r="LK3919" i="18" s="1"/>
  <c r="LK3920" i="18" s="1"/>
  <c r="LK3921" i="18" s="1"/>
  <c r="LK3922" i="18" s="1"/>
  <c r="LK3923" i="18" s="1"/>
  <c r="LK3924" i="18" s="1"/>
  <c r="LK3925" i="18" s="1"/>
  <c r="LK3926" i="18" s="1"/>
  <c r="LK3927" i="18" s="1"/>
  <c r="LK3928" i="18" s="1"/>
  <c r="LK3929" i="18" s="1"/>
  <c r="LK3930" i="18" s="1"/>
  <c r="LK3931" i="18" s="1"/>
  <c r="LK3932" i="18" s="1"/>
  <c r="LK3933" i="18" s="1"/>
  <c r="LK3934" i="18" s="1"/>
  <c r="LK3935" i="18" s="1"/>
  <c r="LK3936" i="18" s="1"/>
  <c r="LK3937" i="18" s="1"/>
  <c r="LK3938" i="18" s="1"/>
  <c r="LK3939" i="18" s="1"/>
  <c r="LK3940" i="18" s="1"/>
  <c r="LK3941" i="18" s="1"/>
  <c r="LK3942" i="18" s="1"/>
  <c r="LK3943" i="18" s="1"/>
  <c r="LK3944" i="18" s="1"/>
  <c r="LK3945" i="18" s="1"/>
  <c r="LK3946" i="18" s="1"/>
  <c r="LK3947" i="18" s="1"/>
  <c r="LK3948" i="18" s="1"/>
  <c r="LK3949" i="18" s="1"/>
  <c r="LK3950" i="18" s="1"/>
  <c r="LK3951" i="18" s="1"/>
  <c r="LK3952" i="18" s="1"/>
  <c r="LK3953" i="18" s="1"/>
  <c r="LK3954" i="18" s="1"/>
  <c r="LK3955" i="18" s="1"/>
  <c r="LK3956" i="18" s="1"/>
  <c r="LK3957" i="18" s="1"/>
  <c r="LK3958" i="18" s="1"/>
  <c r="LK3959" i="18" s="1"/>
  <c r="LK3960" i="18" s="1"/>
  <c r="LK3961" i="18" s="1"/>
  <c r="LK3962" i="18" s="1"/>
  <c r="LK3963" i="18" s="1"/>
  <c r="LK3964" i="18" s="1"/>
  <c r="LK3965" i="18" s="1"/>
  <c r="LK3966" i="18" s="1"/>
  <c r="LK3967" i="18" s="1"/>
  <c r="LK3968" i="18" s="1"/>
  <c r="LK3969" i="18" s="1"/>
  <c r="LK3970" i="18" s="1"/>
  <c r="LK3971" i="18" s="1"/>
  <c r="LK3972" i="18" s="1"/>
  <c r="LK3973" i="18" s="1"/>
  <c r="LK3974" i="18" s="1"/>
  <c r="LK3975" i="18" s="1"/>
  <c r="LK3976" i="18" s="1"/>
  <c r="LK3977" i="18" s="1"/>
  <c r="LK3978" i="18" s="1"/>
  <c r="LK3979" i="18" s="1"/>
  <c r="LK3980" i="18" s="1"/>
  <c r="LK3981" i="18" s="1"/>
  <c r="LK3982" i="18" s="1"/>
  <c r="LK3983" i="18" s="1"/>
  <c r="LK3984" i="18" s="1"/>
  <c r="LK3985" i="18" s="1"/>
  <c r="LK3986" i="18" s="1"/>
  <c r="LK3987" i="18" s="1"/>
  <c r="LK3988" i="18" s="1"/>
  <c r="LK3989" i="18" s="1"/>
  <c r="LK3990" i="18" s="1"/>
  <c r="LK3991" i="18" s="1"/>
  <c r="LK3992" i="18" s="1"/>
  <c r="LK3993" i="18" s="1"/>
  <c r="LK3994" i="18" s="1"/>
  <c r="LK3995" i="18" s="1"/>
  <c r="LK3996" i="18" s="1"/>
  <c r="LK3997" i="18" s="1"/>
  <c r="LK3998" i="18" s="1"/>
  <c r="LK3999" i="18" s="1"/>
  <c r="LK4000" i="18" s="1"/>
  <c r="LK4001" i="18" s="1"/>
  <c r="LK4002" i="18" s="1"/>
  <c r="LK4003" i="18" s="1"/>
  <c r="LK4004" i="18" s="1"/>
  <c r="LK4005" i="18" s="1"/>
  <c r="LK4006" i="18" s="1"/>
  <c r="LK4007" i="18" s="1"/>
  <c r="LK4008" i="18" s="1"/>
  <c r="LK4009" i="18" s="1"/>
  <c r="LK4010" i="18" s="1"/>
  <c r="LK4011" i="18" s="1"/>
  <c r="LK4012" i="18" s="1"/>
  <c r="LK4013" i="18" s="1"/>
  <c r="LK4014" i="18" s="1"/>
  <c r="LK4015" i="18" s="1"/>
  <c r="LK4016" i="18" s="1"/>
  <c r="LK4017" i="18" s="1"/>
  <c r="LK4018" i="18" s="1"/>
  <c r="LK4019" i="18" s="1"/>
  <c r="LK4020" i="18" s="1"/>
  <c r="LK4021" i="18" s="1"/>
  <c r="LK4022" i="18" s="1"/>
  <c r="LK4023" i="18" s="1"/>
  <c r="LK4024" i="18" s="1"/>
  <c r="LK4025" i="18" s="1"/>
  <c r="LK4026" i="18" s="1"/>
  <c r="LK4027" i="18" s="1"/>
  <c r="LK4028" i="18" s="1"/>
  <c r="LK4029" i="18" s="1"/>
  <c r="LK4030" i="18" s="1"/>
  <c r="LK4031" i="18" s="1"/>
  <c r="LK4032" i="18" s="1"/>
  <c r="LK4033" i="18" s="1"/>
  <c r="LK4034" i="18" s="1"/>
  <c r="LK4035" i="18" s="1"/>
  <c r="LK4036" i="18" s="1"/>
  <c r="LK4037" i="18" s="1"/>
  <c r="LK4038" i="18" s="1"/>
  <c r="LK4039" i="18" s="1"/>
  <c r="LK4040" i="18" s="1"/>
  <c r="LK4041" i="18" s="1"/>
  <c r="LK4042" i="18" s="1"/>
  <c r="LK4043" i="18" s="1"/>
  <c r="LK4044" i="18" s="1"/>
  <c r="LK4045" i="18" s="1"/>
  <c r="LK4046" i="18" s="1"/>
  <c r="LK4047" i="18" s="1"/>
  <c r="LK4048" i="18" s="1"/>
  <c r="LK4049" i="18" s="1"/>
  <c r="LK4050" i="18" s="1"/>
  <c r="LK4051" i="18" s="1"/>
  <c r="LK4052" i="18" s="1"/>
  <c r="LK4053" i="18" s="1"/>
  <c r="LK4054" i="18" s="1"/>
  <c r="LK4055" i="18" s="1"/>
  <c r="LK4056" i="18" s="1"/>
  <c r="LK4057" i="18" s="1"/>
  <c r="LK4058" i="18" s="1"/>
  <c r="LK4059" i="18" s="1"/>
  <c r="LK4060" i="18" s="1"/>
  <c r="LK4061" i="18" s="1"/>
  <c r="LK4062" i="18" s="1"/>
  <c r="LK4063" i="18" s="1"/>
  <c r="LK4064" i="18" s="1"/>
  <c r="LK4065" i="18" s="1"/>
  <c r="LK4066" i="18" s="1"/>
  <c r="LK4067" i="18" s="1"/>
  <c r="LK4068" i="18" s="1"/>
  <c r="LK4069" i="18" s="1"/>
  <c r="LK4070" i="18" s="1"/>
  <c r="LK4071" i="18" s="1"/>
  <c r="LK4072" i="18" s="1"/>
  <c r="LK4073" i="18" s="1"/>
  <c r="LK4074" i="18" s="1"/>
  <c r="LK4075" i="18" s="1"/>
  <c r="LK4076" i="18" s="1"/>
  <c r="LK4077" i="18" s="1"/>
  <c r="LK4078" i="18" s="1"/>
  <c r="LK4079" i="18" s="1"/>
  <c r="LK4080" i="18" s="1"/>
  <c r="LK4081" i="18" s="1"/>
  <c r="LK4082" i="18" s="1"/>
  <c r="LK4083" i="18" s="1"/>
  <c r="LK4084" i="18" s="1"/>
  <c r="LK4085" i="18" s="1"/>
  <c r="LK4086" i="18" s="1"/>
  <c r="LK4087" i="18" s="1"/>
  <c r="LK4088" i="18" s="1"/>
  <c r="LK4089" i="18" s="1"/>
  <c r="LK4090" i="18" s="1"/>
  <c r="LK4091" i="18" s="1"/>
  <c r="LK4092" i="18" s="1"/>
  <c r="LK4093" i="18" s="1"/>
  <c r="LK4094" i="18" s="1"/>
  <c r="LK4095" i="18" s="1"/>
  <c r="LK4096" i="18" s="1"/>
  <c r="LK4097" i="18" s="1"/>
  <c r="LK4098" i="18" s="1"/>
  <c r="LK4099" i="18" s="1"/>
  <c r="LK4100" i="18" s="1"/>
  <c r="LK4101" i="18" s="1"/>
  <c r="LK4102" i="18" s="1"/>
  <c r="LK4103" i="18" s="1"/>
  <c r="LK4104" i="18" s="1"/>
  <c r="LK4105" i="18" s="1"/>
  <c r="DZ3754" i="18"/>
  <c r="DZ3755" i="18" s="1"/>
  <c r="DZ3756" i="18" s="1"/>
  <c r="DZ3757" i="18" s="1"/>
  <c r="DZ3758" i="18" s="1"/>
  <c r="DZ3759" i="18" s="1"/>
  <c r="DZ3760" i="18" s="1"/>
  <c r="DZ3761" i="18" s="1"/>
  <c r="DZ3762" i="18" s="1"/>
  <c r="DZ3763" i="18" s="1"/>
  <c r="DZ3764" i="18" s="1"/>
  <c r="DZ3765" i="18" s="1"/>
  <c r="DZ3766" i="18" s="1"/>
  <c r="DZ3767" i="18" s="1"/>
  <c r="DZ3768" i="18" s="1"/>
  <c r="DZ3769" i="18" s="1"/>
  <c r="DZ3770" i="18" s="1"/>
  <c r="DZ3771" i="18" s="1"/>
  <c r="DZ3772" i="18" s="1"/>
  <c r="DZ3773" i="18" s="1"/>
  <c r="DZ3774" i="18" s="1"/>
  <c r="DZ3775" i="18" s="1"/>
  <c r="DZ3776" i="18" s="1"/>
  <c r="DZ3777" i="18" s="1"/>
  <c r="DZ3778" i="18" s="1"/>
  <c r="DZ3779" i="18" s="1"/>
  <c r="DZ3780" i="18" s="1"/>
  <c r="DZ3781" i="18" s="1"/>
  <c r="DZ3782" i="18" s="1"/>
  <c r="DZ3783" i="18" s="1"/>
  <c r="DZ3784" i="18" s="1"/>
  <c r="DZ3785" i="18" s="1"/>
  <c r="DZ3786" i="18" s="1"/>
  <c r="DZ3787" i="18" s="1"/>
  <c r="DZ3788" i="18" s="1"/>
  <c r="DZ3789" i="18" s="1"/>
  <c r="DZ3790" i="18" s="1"/>
  <c r="DZ3791" i="18" s="1"/>
  <c r="DZ3792" i="18" s="1"/>
  <c r="DZ3793" i="18" s="1"/>
  <c r="DZ3794" i="18" s="1"/>
  <c r="DZ3795" i="18" s="1"/>
  <c r="DZ3796" i="18" s="1"/>
  <c r="DZ3797" i="18" s="1"/>
  <c r="DZ3798" i="18" s="1"/>
  <c r="DZ3799" i="18" s="1"/>
  <c r="DZ3800" i="18" s="1"/>
  <c r="DZ3801" i="18" s="1"/>
  <c r="DZ3802" i="18" s="1"/>
  <c r="DZ3803" i="18" s="1"/>
  <c r="DZ3804" i="18" s="1"/>
  <c r="DZ3805" i="18" s="1"/>
  <c r="DZ3806" i="18" s="1"/>
  <c r="DZ3807" i="18" s="1"/>
  <c r="DZ3808" i="18" s="1"/>
  <c r="DZ3809" i="18" s="1"/>
  <c r="DZ3810" i="18" s="1"/>
  <c r="DZ3811" i="18" s="1"/>
  <c r="DZ3812" i="18" s="1"/>
  <c r="DZ3813" i="18" s="1"/>
  <c r="DZ3814" i="18" s="1"/>
  <c r="DZ3815" i="18" s="1"/>
  <c r="DZ3816" i="18" s="1"/>
  <c r="DZ3817" i="18" s="1"/>
  <c r="DZ3818" i="18" s="1"/>
  <c r="DZ3819" i="18" s="1"/>
  <c r="DZ3820" i="18" s="1"/>
  <c r="DZ3821" i="18" s="1"/>
  <c r="DZ3822" i="18" s="1"/>
  <c r="DZ3823" i="18" s="1"/>
  <c r="DZ3824" i="18" s="1"/>
  <c r="DZ3825" i="18" s="1"/>
  <c r="DZ3826" i="18" s="1"/>
  <c r="DZ3827" i="18" s="1"/>
  <c r="DZ3828" i="18" s="1"/>
  <c r="DZ3829" i="18" s="1"/>
  <c r="DZ3830" i="18" s="1"/>
  <c r="DZ3831" i="18" s="1"/>
  <c r="DZ3832" i="18" s="1"/>
  <c r="DZ3833" i="18" s="1"/>
  <c r="DZ3834" i="18" s="1"/>
  <c r="DZ3835" i="18" s="1"/>
  <c r="DZ3836" i="18" s="1"/>
  <c r="DZ3837" i="18" s="1"/>
  <c r="DZ3838" i="18" s="1"/>
  <c r="DZ3839" i="18" s="1"/>
  <c r="DZ3840" i="18" s="1"/>
  <c r="DZ3841" i="18" s="1"/>
  <c r="DZ3842" i="18" s="1"/>
  <c r="DZ3843" i="18" s="1"/>
  <c r="DZ3844" i="18" s="1"/>
  <c r="DZ3845" i="18" s="1"/>
  <c r="DZ3846" i="18" s="1"/>
  <c r="DZ3847" i="18" s="1"/>
  <c r="DZ3848" i="18" s="1"/>
  <c r="DZ3849" i="18" s="1"/>
  <c r="DZ3850" i="18" s="1"/>
  <c r="DZ3851" i="18" s="1"/>
  <c r="DZ3852" i="18" s="1"/>
  <c r="DZ3853" i="18" s="1"/>
  <c r="DZ3854" i="18" s="1"/>
  <c r="DZ3855" i="18" s="1"/>
  <c r="DZ3856" i="18" s="1"/>
  <c r="DZ3857" i="18" s="1"/>
  <c r="DZ3858" i="18" s="1"/>
  <c r="DZ3859" i="18" s="1"/>
  <c r="DZ3860" i="18" s="1"/>
  <c r="DZ3861" i="18" s="1"/>
  <c r="DZ3862" i="18" s="1"/>
  <c r="DZ3863" i="18" s="1"/>
  <c r="DZ3864" i="18" s="1"/>
  <c r="DZ3865" i="18" s="1"/>
  <c r="DZ3866" i="18" s="1"/>
  <c r="DZ3867" i="18" s="1"/>
  <c r="DZ3868" i="18" s="1"/>
  <c r="DZ3869" i="18" s="1"/>
  <c r="DZ3870" i="18" s="1"/>
  <c r="DZ3871" i="18" s="1"/>
  <c r="DZ3872" i="18" s="1"/>
  <c r="DZ3873" i="18" s="1"/>
  <c r="DZ3874" i="18" s="1"/>
  <c r="DZ3875" i="18" s="1"/>
  <c r="DZ3876" i="18" s="1"/>
  <c r="DZ3877" i="18" s="1"/>
  <c r="DZ3878" i="18" s="1"/>
  <c r="DZ3879" i="18" s="1"/>
  <c r="DZ3880" i="18" s="1"/>
  <c r="DZ3881" i="18" s="1"/>
  <c r="DZ3882" i="18" s="1"/>
  <c r="DZ3883" i="18" s="1"/>
  <c r="DZ3884" i="18" s="1"/>
  <c r="DZ3885" i="18" s="1"/>
  <c r="DZ3886" i="18" s="1"/>
  <c r="DZ3887" i="18" s="1"/>
  <c r="DZ3888" i="18" s="1"/>
  <c r="DZ3889" i="18" s="1"/>
  <c r="DZ3890" i="18" s="1"/>
  <c r="DZ3891" i="18" s="1"/>
  <c r="DZ3892" i="18" s="1"/>
  <c r="DZ3893" i="18" s="1"/>
  <c r="DZ3894" i="18" s="1"/>
  <c r="DZ3895" i="18" s="1"/>
  <c r="DZ3896" i="18" s="1"/>
  <c r="DZ3897" i="18" s="1"/>
  <c r="DZ3898" i="18" s="1"/>
  <c r="DZ3899" i="18" s="1"/>
  <c r="DZ3900" i="18" s="1"/>
  <c r="DZ3901" i="18" s="1"/>
  <c r="DZ3902" i="18" s="1"/>
  <c r="DZ3903" i="18" s="1"/>
  <c r="DZ3904" i="18" s="1"/>
  <c r="DZ3905" i="18" s="1"/>
  <c r="DZ3906" i="18" s="1"/>
  <c r="DZ3907" i="18" s="1"/>
  <c r="DZ3908" i="18" s="1"/>
  <c r="DZ3909" i="18" s="1"/>
  <c r="DZ3910" i="18" s="1"/>
  <c r="DZ3911" i="18" s="1"/>
  <c r="DZ3912" i="18" s="1"/>
  <c r="DZ3913" i="18" s="1"/>
  <c r="DZ3914" i="18" s="1"/>
  <c r="DZ3915" i="18" s="1"/>
  <c r="DZ3916" i="18" s="1"/>
  <c r="DZ3917" i="18" s="1"/>
  <c r="DZ3918" i="18" s="1"/>
  <c r="DZ3919" i="18" s="1"/>
  <c r="DZ3920" i="18" s="1"/>
  <c r="DZ3921" i="18" s="1"/>
  <c r="DZ3922" i="18" s="1"/>
  <c r="DZ3923" i="18" s="1"/>
  <c r="DZ3924" i="18" s="1"/>
  <c r="DZ3925" i="18" s="1"/>
  <c r="DZ3926" i="18" s="1"/>
  <c r="DZ3927" i="18" s="1"/>
  <c r="DZ3928" i="18" s="1"/>
  <c r="DZ3929" i="18" s="1"/>
  <c r="DZ3930" i="18" s="1"/>
  <c r="DZ3931" i="18" s="1"/>
  <c r="DZ3932" i="18" s="1"/>
  <c r="DZ3933" i="18" s="1"/>
  <c r="DZ3934" i="18" s="1"/>
  <c r="DZ3935" i="18" s="1"/>
  <c r="DZ3936" i="18" s="1"/>
  <c r="DZ3937" i="18" s="1"/>
  <c r="DZ3938" i="18" s="1"/>
  <c r="DZ3939" i="18" s="1"/>
  <c r="DZ3940" i="18" s="1"/>
  <c r="DZ3941" i="18" s="1"/>
  <c r="DZ3942" i="18" s="1"/>
  <c r="DZ3943" i="18" s="1"/>
  <c r="DZ3944" i="18" s="1"/>
  <c r="DZ3945" i="18" s="1"/>
  <c r="DZ3946" i="18" s="1"/>
  <c r="DZ3947" i="18" s="1"/>
  <c r="DZ3948" i="18" s="1"/>
  <c r="DZ3949" i="18" s="1"/>
  <c r="DZ3950" i="18" s="1"/>
  <c r="DZ3951" i="18" s="1"/>
  <c r="DZ3952" i="18" s="1"/>
  <c r="DZ3953" i="18" s="1"/>
  <c r="DZ3954" i="18" s="1"/>
  <c r="DZ3955" i="18" s="1"/>
  <c r="DZ3956" i="18" s="1"/>
  <c r="DZ3957" i="18" s="1"/>
  <c r="DZ3958" i="18" s="1"/>
  <c r="DZ3959" i="18" s="1"/>
  <c r="DZ3960" i="18" s="1"/>
  <c r="DZ3961" i="18" s="1"/>
  <c r="DZ3962" i="18" s="1"/>
  <c r="DZ3963" i="18" s="1"/>
  <c r="DZ3964" i="18" s="1"/>
  <c r="DZ3965" i="18" s="1"/>
  <c r="DZ3966" i="18" s="1"/>
  <c r="DZ3967" i="18" s="1"/>
  <c r="DZ3968" i="18" s="1"/>
  <c r="DZ3969" i="18" s="1"/>
  <c r="DZ3970" i="18" s="1"/>
  <c r="DZ3971" i="18" s="1"/>
  <c r="DZ3972" i="18" s="1"/>
  <c r="DZ3973" i="18" s="1"/>
  <c r="DZ3974" i="18" s="1"/>
  <c r="DZ3975" i="18" s="1"/>
  <c r="DZ3976" i="18" s="1"/>
  <c r="DZ3977" i="18" s="1"/>
  <c r="DZ3978" i="18" s="1"/>
  <c r="DZ3979" i="18" s="1"/>
  <c r="DZ3980" i="18" s="1"/>
  <c r="DZ3981" i="18" s="1"/>
  <c r="DZ3982" i="18" s="1"/>
  <c r="DZ3983" i="18" s="1"/>
  <c r="DZ3984" i="18" s="1"/>
  <c r="DZ3985" i="18" s="1"/>
  <c r="DZ3986" i="18" s="1"/>
  <c r="DZ3987" i="18" s="1"/>
  <c r="DZ3988" i="18" s="1"/>
  <c r="DZ3989" i="18" s="1"/>
  <c r="DZ3990" i="18" s="1"/>
  <c r="DZ3991" i="18" s="1"/>
  <c r="DZ3992" i="18" s="1"/>
  <c r="DZ3993" i="18" s="1"/>
  <c r="DZ3994" i="18" s="1"/>
  <c r="DZ3995" i="18" s="1"/>
  <c r="DZ3996" i="18" s="1"/>
  <c r="DZ3997" i="18" s="1"/>
  <c r="DZ3998" i="18" s="1"/>
  <c r="DZ3999" i="18" s="1"/>
  <c r="DZ4000" i="18" s="1"/>
  <c r="DZ4001" i="18" s="1"/>
  <c r="DZ4002" i="18" s="1"/>
  <c r="DZ4003" i="18" s="1"/>
  <c r="DZ4004" i="18" s="1"/>
  <c r="DZ4005" i="18" s="1"/>
  <c r="DZ4006" i="18" s="1"/>
  <c r="DZ4007" i="18" s="1"/>
  <c r="DZ4008" i="18" s="1"/>
  <c r="DZ4009" i="18" s="1"/>
  <c r="DZ4010" i="18" s="1"/>
  <c r="DZ4011" i="18" s="1"/>
  <c r="DZ4012" i="18" s="1"/>
  <c r="DZ4013" i="18" s="1"/>
  <c r="DZ4014" i="18" s="1"/>
  <c r="DZ4015" i="18" s="1"/>
  <c r="DZ4016" i="18" s="1"/>
  <c r="DZ4017" i="18" s="1"/>
  <c r="DZ4018" i="18" s="1"/>
  <c r="DZ4019" i="18" s="1"/>
  <c r="DZ4020" i="18" s="1"/>
  <c r="DZ4021" i="18" s="1"/>
  <c r="DZ4022" i="18" s="1"/>
  <c r="DZ4023" i="18" s="1"/>
  <c r="DZ4024" i="18" s="1"/>
  <c r="DZ4025" i="18" s="1"/>
  <c r="DZ4026" i="18" s="1"/>
  <c r="DZ4027" i="18" s="1"/>
  <c r="DZ4028" i="18" s="1"/>
  <c r="DZ4029" i="18" s="1"/>
  <c r="DZ4030" i="18" s="1"/>
  <c r="DZ4031" i="18" s="1"/>
  <c r="DZ4032" i="18" s="1"/>
  <c r="DZ4033" i="18" s="1"/>
  <c r="DZ4034" i="18" s="1"/>
  <c r="DZ4035" i="18" s="1"/>
  <c r="DZ4036" i="18" s="1"/>
  <c r="DZ4037" i="18" s="1"/>
  <c r="DZ4038" i="18" s="1"/>
  <c r="DZ4039" i="18" s="1"/>
  <c r="CY4316" i="18"/>
  <c r="CY4317" i="18" s="1"/>
  <c r="CY4318" i="18" s="1"/>
  <c r="CY4319" i="18" s="1"/>
  <c r="CY4320" i="18" s="1"/>
  <c r="CY4321" i="18" s="1"/>
  <c r="CY4322" i="18" s="1"/>
  <c r="CY4323" i="18" s="1"/>
  <c r="CY4324" i="18" s="1"/>
  <c r="CY4325" i="18" s="1"/>
  <c r="CY4326" i="18" s="1"/>
  <c r="CY4327" i="18" s="1"/>
  <c r="CY4328" i="18" s="1"/>
  <c r="CY4329" i="18" s="1"/>
  <c r="CY4330" i="18" s="1"/>
  <c r="CY4331" i="18" s="1"/>
  <c r="CY4332" i="18" s="1"/>
  <c r="CY4333" i="18" s="1"/>
  <c r="CY4334" i="18" s="1"/>
  <c r="CY4335" i="18" s="1"/>
  <c r="CY4336" i="18" s="1"/>
  <c r="CY4337" i="18" s="1"/>
  <c r="CY4338" i="18" s="1"/>
  <c r="CY4339" i="18" s="1"/>
  <c r="CY4340" i="18" s="1"/>
  <c r="CY4341" i="18" s="1"/>
  <c r="CY4342" i="18" s="1"/>
  <c r="CY4343" i="18" s="1"/>
  <c r="CY4344" i="18" s="1"/>
  <c r="CY4345" i="18" s="1"/>
  <c r="CY4346" i="18" s="1"/>
  <c r="CY4347" i="18" s="1"/>
  <c r="CY4348" i="18" s="1"/>
  <c r="CY4349" i="18" s="1"/>
  <c r="CY4350" i="18" s="1"/>
  <c r="CY4351" i="18" s="1"/>
  <c r="CY4352" i="18" s="1"/>
  <c r="CY4353" i="18" s="1"/>
  <c r="CY4354" i="18" s="1"/>
  <c r="CY4355" i="18" s="1"/>
  <c r="CY4356" i="18" s="1"/>
  <c r="CY4357" i="18" s="1"/>
  <c r="CY4358" i="18" s="1"/>
  <c r="CY4359" i="18" s="1"/>
  <c r="CY4360" i="18" s="1"/>
  <c r="CY4361" i="18" s="1"/>
  <c r="CY4362" i="18" s="1"/>
  <c r="CY4363" i="18" s="1"/>
  <c r="CY4364" i="18" s="1"/>
  <c r="CY4365" i="18" s="1"/>
  <c r="CY4366" i="18" s="1"/>
  <c r="CY4367" i="18" s="1"/>
  <c r="CY4368" i="18" s="1"/>
  <c r="CY4369" i="18" s="1"/>
  <c r="CY4370" i="18" s="1"/>
  <c r="CY4371" i="18" s="1"/>
  <c r="CY4372" i="18" s="1"/>
  <c r="CY4373" i="18" s="1"/>
  <c r="CY4374" i="18" s="1"/>
  <c r="CY4375" i="18" s="1"/>
  <c r="CY4376" i="18" s="1"/>
  <c r="CY4377" i="18" s="1"/>
  <c r="CY4378" i="18" s="1"/>
  <c r="CY4379" i="18" s="1"/>
  <c r="CY4380" i="18" s="1"/>
  <c r="CY4381" i="18" s="1"/>
  <c r="CY4382" i="18" s="1"/>
  <c r="CY4383" i="18" s="1"/>
  <c r="CY4384" i="18" s="1"/>
  <c r="CY4385" i="18" s="1"/>
  <c r="CY4386" i="18" s="1"/>
  <c r="CY4387" i="18" s="1"/>
  <c r="CY4388" i="18" s="1"/>
  <c r="CY4389" i="18" s="1"/>
  <c r="CY4390" i="18" s="1"/>
  <c r="CY4391" i="18" s="1"/>
  <c r="CY4392" i="18" s="1"/>
  <c r="CY4393" i="18" s="1"/>
  <c r="CY4394" i="18" s="1"/>
  <c r="CY4395" i="18" s="1"/>
  <c r="CY4396" i="18" s="1"/>
  <c r="CY4397" i="18" s="1"/>
  <c r="CY4398" i="18" s="1"/>
  <c r="CY4399" i="18" s="1"/>
  <c r="CY4400" i="18" s="1"/>
  <c r="CY4401" i="18" s="1"/>
  <c r="CY4402" i="18" s="1"/>
  <c r="CY4403" i="18" s="1"/>
  <c r="CY4404" i="18" s="1"/>
  <c r="CY4405" i="18" s="1"/>
  <c r="CY4406" i="18" s="1"/>
  <c r="CY4407" i="18" s="1"/>
  <c r="CY4408" i="18" s="1"/>
  <c r="CY4409" i="18" s="1"/>
  <c r="CY4410" i="18" s="1"/>
  <c r="CY4411" i="18" s="1"/>
  <c r="CY4412" i="18" s="1"/>
  <c r="CY4413" i="18" s="1"/>
  <c r="CY4414" i="18" s="1"/>
  <c r="CY4415" i="18" s="1"/>
  <c r="CY4416" i="18" s="1"/>
  <c r="CY4417" i="18" s="1"/>
  <c r="CY4418" i="18" s="1"/>
  <c r="CY4419" i="18" s="1"/>
  <c r="CY4420" i="18" s="1"/>
  <c r="CY4421" i="18" s="1"/>
  <c r="CY4422" i="18" s="1"/>
  <c r="CY4423" i="18" s="1"/>
  <c r="CY4424" i="18" s="1"/>
  <c r="CY4425" i="18" s="1"/>
  <c r="CY4426" i="18" s="1"/>
  <c r="CY4427" i="18" s="1"/>
  <c r="CY4428" i="18" s="1"/>
  <c r="CY4429" i="18" s="1"/>
  <c r="CY4430" i="18" s="1"/>
  <c r="CY4431" i="18" s="1"/>
  <c r="CY4432" i="18" s="1"/>
  <c r="CY4433" i="18" s="1"/>
  <c r="CY4434" i="18" s="1"/>
  <c r="CY4435" i="18" s="1"/>
  <c r="CY4436" i="18" s="1"/>
  <c r="CY4437" i="18" s="1"/>
  <c r="CY4438" i="18" s="1"/>
  <c r="CY4439" i="18" s="1"/>
  <c r="CY4440" i="18" s="1"/>
  <c r="CY4441" i="18" s="1"/>
  <c r="CY4442" i="18" s="1"/>
  <c r="CY4443" i="18" s="1"/>
  <c r="CY4444" i="18" s="1"/>
  <c r="CY4445" i="18" s="1"/>
  <c r="CY4446" i="18" s="1"/>
  <c r="CY4447" i="18" s="1"/>
  <c r="CY4448" i="18" s="1"/>
  <c r="CY4449" i="18" s="1"/>
  <c r="CY4450" i="18" s="1"/>
  <c r="CY4451" i="18" s="1"/>
  <c r="CY4452" i="18" s="1"/>
  <c r="CY4453" i="18" s="1"/>
  <c r="CY4454" i="18" s="1"/>
  <c r="CY4455" i="18" s="1"/>
  <c r="CY4456" i="18" s="1"/>
  <c r="CY4457" i="18" s="1"/>
  <c r="CY4458" i="18" s="1"/>
  <c r="CY4459" i="18" s="1"/>
  <c r="CY4460" i="18" s="1"/>
  <c r="CY4461" i="18" s="1"/>
  <c r="CY4462" i="18" s="1"/>
  <c r="CY4463" i="18" s="1"/>
  <c r="CY4464" i="18" s="1"/>
  <c r="CI4316" i="18"/>
  <c r="CI4317" i="18" s="1"/>
  <c r="CI4318" i="18" s="1"/>
  <c r="CI4319" i="18" s="1"/>
  <c r="CI4320" i="18" s="1"/>
  <c r="CI4321" i="18" s="1"/>
  <c r="CI4322" i="18" s="1"/>
  <c r="CI4323" i="18" s="1"/>
  <c r="CI4324" i="18" s="1"/>
  <c r="CI4325" i="18" s="1"/>
  <c r="CI4326" i="18" s="1"/>
  <c r="CI4327" i="18" s="1"/>
  <c r="CI4328" i="18" s="1"/>
  <c r="CI4329" i="18" s="1"/>
  <c r="CI4330" i="18" s="1"/>
  <c r="CI4331" i="18" s="1"/>
  <c r="CI4332" i="18" s="1"/>
  <c r="CI4333" i="18" s="1"/>
  <c r="CI4334" i="18" s="1"/>
  <c r="CI4335" i="18" s="1"/>
  <c r="CI4336" i="18" s="1"/>
  <c r="CI4337" i="18" s="1"/>
  <c r="CI4338" i="18" s="1"/>
  <c r="CI4339" i="18" s="1"/>
  <c r="CI4340" i="18" s="1"/>
  <c r="CI4341" i="18" s="1"/>
  <c r="CI4342" i="18" s="1"/>
  <c r="CI4343" i="18" s="1"/>
  <c r="CI4344" i="18" s="1"/>
  <c r="CI4345" i="18" s="1"/>
  <c r="CI4346" i="18" s="1"/>
  <c r="CI4347" i="18" s="1"/>
  <c r="CI4348" i="18" s="1"/>
  <c r="CI4349" i="18" s="1"/>
  <c r="CI4350" i="18" s="1"/>
  <c r="CI4351" i="18" s="1"/>
  <c r="CI4352" i="18" s="1"/>
  <c r="CI4353" i="18" s="1"/>
  <c r="CI4354" i="18" s="1"/>
  <c r="CI4355" i="18" s="1"/>
  <c r="CI4356" i="18" s="1"/>
  <c r="CI4357" i="18" s="1"/>
  <c r="CI4358" i="18" s="1"/>
  <c r="CI4359" i="18" s="1"/>
  <c r="CI4360" i="18" s="1"/>
  <c r="CI4361" i="18" s="1"/>
  <c r="CI4362" i="18" s="1"/>
  <c r="CI4363" i="18" s="1"/>
  <c r="CI4364" i="18" s="1"/>
  <c r="CI4365" i="18" s="1"/>
  <c r="CI4366" i="18" s="1"/>
  <c r="CI4367" i="18" s="1"/>
  <c r="CI4368" i="18" s="1"/>
  <c r="CI4369" i="18" s="1"/>
  <c r="CI4370" i="18" s="1"/>
  <c r="CI4371" i="18" s="1"/>
  <c r="CI4372" i="18" s="1"/>
  <c r="CI4373" i="18" s="1"/>
  <c r="CI4374" i="18" s="1"/>
  <c r="CI4375" i="18" s="1"/>
  <c r="CI4376" i="18" s="1"/>
  <c r="CI4377" i="18" s="1"/>
  <c r="CI4378" i="18" s="1"/>
  <c r="CI4379" i="18" s="1"/>
  <c r="CI4380" i="18" s="1"/>
  <c r="CI4381" i="18" s="1"/>
  <c r="CI4382" i="18" s="1"/>
  <c r="CI4383" i="18" s="1"/>
  <c r="CI4384" i="18" s="1"/>
  <c r="CI4385" i="18" s="1"/>
  <c r="CI4386" i="18" s="1"/>
  <c r="CI4387" i="18" s="1"/>
  <c r="CI4388" i="18" s="1"/>
  <c r="CI4389" i="18" s="1"/>
  <c r="CI4390" i="18" s="1"/>
  <c r="CI4391" i="18" s="1"/>
  <c r="CI4392" i="18" s="1"/>
  <c r="CI4393" i="18" s="1"/>
  <c r="CI4394" i="18" s="1"/>
  <c r="CI4395" i="18" s="1"/>
  <c r="CI4396" i="18" s="1"/>
  <c r="CI4397" i="18" s="1"/>
  <c r="CI4398" i="18" s="1"/>
  <c r="CI4399" i="18" s="1"/>
  <c r="CI4400" i="18" s="1"/>
  <c r="CI4401" i="18" s="1"/>
  <c r="CI4402" i="18" s="1"/>
  <c r="CI4403" i="18" s="1"/>
  <c r="CI4404" i="18" s="1"/>
  <c r="CI4405" i="18" s="1"/>
  <c r="GM4104" i="18"/>
  <c r="GM4105" i="18" s="1"/>
  <c r="GM4106" i="18" s="1"/>
  <c r="GM4107" i="18" s="1"/>
  <c r="GM4108" i="18" s="1"/>
  <c r="GM4109" i="18" s="1"/>
  <c r="GM4110" i="18" s="1"/>
  <c r="GM4111" i="18" s="1"/>
  <c r="GM4112" i="18" s="1"/>
  <c r="GM4113" i="18" s="1"/>
  <c r="GM4114" i="18" s="1"/>
  <c r="GM4115" i="18" s="1"/>
  <c r="GM4116" i="18" s="1"/>
  <c r="GM4117" i="18" s="1"/>
  <c r="GM4118" i="18" s="1"/>
  <c r="GM4119" i="18" s="1"/>
  <c r="GM4120" i="18" s="1"/>
  <c r="GM4121" i="18" s="1"/>
  <c r="GM4122" i="18" s="1"/>
  <c r="GM4123" i="18" s="1"/>
  <c r="GM4124" i="18" s="1"/>
  <c r="GM4125" i="18" s="1"/>
  <c r="GM4126" i="18" s="1"/>
  <c r="GM4127" i="18" s="1"/>
  <c r="GM4128" i="18" s="1"/>
  <c r="GM4129" i="18" s="1"/>
  <c r="GM4130" i="18" s="1"/>
  <c r="GM4131" i="18" s="1"/>
  <c r="GM4132" i="18" s="1"/>
  <c r="GM4133" i="18" s="1"/>
  <c r="GM4134" i="18" s="1"/>
  <c r="GM4135" i="18" s="1"/>
  <c r="GM4136" i="18" s="1"/>
  <c r="GM4137" i="18" s="1"/>
  <c r="GM4138" i="18" s="1"/>
  <c r="GM4139" i="18" s="1"/>
  <c r="GM4140" i="18" s="1"/>
  <c r="GM4141" i="18" s="1"/>
  <c r="GM4142" i="18" s="1"/>
  <c r="GM4143" i="18" s="1"/>
  <c r="GM4144" i="18" s="1"/>
  <c r="GM4145" i="18" s="1"/>
  <c r="GM4146" i="18" s="1"/>
  <c r="GM4147" i="18" s="1"/>
  <c r="GM4148" i="18" s="1"/>
  <c r="GM4149" i="18" s="1"/>
  <c r="GM4150" i="18" s="1"/>
  <c r="GM4151" i="18" s="1"/>
  <c r="GM4152" i="18" s="1"/>
  <c r="GM4153" i="18" s="1"/>
  <c r="GM4154" i="18" s="1"/>
  <c r="GM4155" i="18" s="1"/>
  <c r="GM4156" i="18" s="1"/>
  <c r="GM4157" i="18" s="1"/>
  <c r="GM4158" i="18" s="1"/>
  <c r="GM4159" i="18" s="1"/>
  <c r="GM4160" i="18" s="1"/>
  <c r="GM4161" i="18" s="1"/>
  <c r="GM4162" i="18" s="1"/>
  <c r="GM4163" i="18" s="1"/>
  <c r="GM4164" i="18" s="1"/>
  <c r="GM4165" i="18" s="1"/>
  <c r="GM4166" i="18" s="1"/>
  <c r="GM4167" i="18" s="1"/>
  <c r="GM4168" i="18" s="1"/>
  <c r="GM4169" i="18" s="1"/>
  <c r="GM4170" i="18" s="1"/>
  <c r="GM4171" i="18" s="1"/>
  <c r="GM4172" i="18" s="1"/>
  <c r="GM4173" i="18" s="1"/>
  <c r="GM4174" i="18" s="1"/>
  <c r="GM4175" i="18" s="1"/>
  <c r="GM4176" i="18" s="1"/>
  <c r="GM4177" i="18" s="1"/>
  <c r="GM4178" i="18" s="1"/>
  <c r="GM4179" i="18" s="1"/>
  <c r="GM4180" i="18" s="1"/>
  <c r="GM4181" i="18" s="1"/>
  <c r="GM4182" i="18" s="1"/>
  <c r="GM4183" i="18" s="1"/>
  <c r="GM4184" i="18" s="1"/>
  <c r="GM4185" i="18" s="1"/>
  <c r="GM4186" i="18" s="1"/>
  <c r="GM4187" i="18" s="1"/>
  <c r="GM4188" i="18" s="1"/>
  <c r="GM4189" i="18" s="1"/>
  <c r="GM4190" i="18" s="1"/>
  <c r="GM4191" i="18" s="1"/>
  <c r="GM4192" i="18" s="1"/>
  <c r="GM4193" i="18" s="1"/>
  <c r="GM4194" i="18" s="1"/>
  <c r="GM4195" i="18" s="1"/>
  <c r="GM4196" i="18" s="1"/>
  <c r="GM4197" i="18" s="1"/>
  <c r="GM4198" i="18" s="1"/>
  <c r="GM4199" i="18" s="1"/>
  <c r="GM4200" i="18" s="1"/>
  <c r="GM4201" i="18" s="1"/>
  <c r="GM4202" i="18" s="1"/>
  <c r="GM4203" i="18" s="1"/>
  <c r="GM4204" i="18" s="1"/>
  <c r="GM4205" i="18" s="1"/>
  <c r="GM4206" i="18" s="1"/>
  <c r="GM4207" i="18" s="1"/>
  <c r="GM4208" i="18" s="1"/>
  <c r="GM4209" i="18" s="1"/>
  <c r="GM4210" i="18" s="1"/>
  <c r="GM4211" i="18" s="1"/>
  <c r="GM4212" i="18" s="1"/>
  <c r="GM4213" i="18" s="1"/>
  <c r="GM4214" i="18" s="1"/>
  <c r="GM4215" i="18" s="1"/>
  <c r="GM4216" i="18" s="1"/>
  <c r="GM4217" i="18" s="1"/>
  <c r="GM4218" i="18" s="1"/>
  <c r="GM4219" i="18" s="1"/>
  <c r="GM4220" i="18" s="1"/>
  <c r="GM4221" i="18" s="1"/>
  <c r="GM4222" i="18" s="1"/>
  <c r="GM4223" i="18" s="1"/>
  <c r="GM4224" i="18" s="1"/>
  <c r="GM4225" i="18" s="1"/>
  <c r="GM4226" i="18" s="1"/>
  <c r="GM4227" i="18" s="1"/>
  <c r="GM4228" i="18" s="1"/>
  <c r="GM4229" i="18" s="1"/>
  <c r="GM4230" i="18" s="1"/>
  <c r="GM4231" i="18" s="1"/>
  <c r="GM4232" i="18" s="1"/>
  <c r="GM4233" i="18" s="1"/>
  <c r="GM4234" i="18" s="1"/>
  <c r="GM4235" i="18" s="1"/>
  <c r="GM4236" i="18" s="1"/>
  <c r="GM4237" i="18" s="1"/>
  <c r="GM4238" i="18" s="1"/>
  <c r="GM4239" i="18" s="1"/>
  <c r="GM4240" i="18" s="1"/>
  <c r="GM4241" i="18" s="1"/>
  <c r="GM4242" i="18" s="1"/>
  <c r="GM4243" i="18" s="1"/>
  <c r="GM4244" i="18" s="1"/>
  <c r="GM4245" i="18" s="1"/>
  <c r="GM4246" i="18" s="1"/>
  <c r="GM4247" i="18" s="1"/>
  <c r="GM4248" i="18" s="1"/>
  <c r="GM4249" i="18" s="1"/>
  <c r="GM4250" i="18" s="1"/>
  <c r="GM4251" i="18" s="1"/>
  <c r="GM4252" i="18" s="1"/>
  <c r="GM4253" i="18" s="1"/>
  <c r="GM4254" i="18" s="1"/>
  <c r="GM4255" i="18" s="1"/>
  <c r="GM4256" i="18" s="1"/>
  <c r="AL4104" i="18"/>
  <c r="AL4105" i="18" s="1"/>
  <c r="AL4106" i="18" s="1"/>
  <c r="AL4107" i="18" s="1"/>
  <c r="AL4108" i="18" s="1"/>
  <c r="AL4109" i="18" s="1"/>
  <c r="AL4110" i="18" s="1"/>
  <c r="AL4111" i="18" s="1"/>
  <c r="AL4112" i="18" s="1"/>
  <c r="AL4113" i="18" s="1"/>
  <c r="AL4114" i="18" s="1"/>
  <c r="AL4115" i="18" s="1"/>
  <c r="AL4116" i="18" s="1"/>
  <c r="AL4117" i="18" s="1"/>
  <c r="AL4118" i="18" s="1"/>
  <c r="AL4119" i="18" s="1"/>
  <c r="AL4120" i="18" s="1"/>
  <c r="AL4121" i="18" s="1"/>
  <c r="AL4122" i="18" s="1"/>
  <c r="AL4123" i="18" s="1"/>
  <c r="AL4124" i="18" s="1"/>
  <c r="AL4125" i="18" s="1"/>
  <c r="AL4126" i="18" s="1"/>
  <c r="AL4127" i="18" s="1"/>
  <c r="AL4128" i="18" s="1"/>
  <c r="AL4129" i="18" s="1"/>
  <c r="AL4130" i="18" s="1"/>
  <c r="AL4131" i="18" s="1"/>
  <c r="AL4132" i="18" s="1"/>
  <c r="AL4133" i="18" s="1"/>
  <c r="AL4134" i="18" s="1"/>
  <c r="AL4135" i="18" s="1"/>
  <c r="AL4136" i="18" s="1"/>
  <c r="AL4137" i="18" s="1"/>
  <c r="AL4138" i="18" s="1"/>
  <c r="AL4139" i="18" s="1"/>
  <c r="AL4140" i="18" s="1"/>
  <c r="AL4141" i="18" s="1"/>
  <c r="AL4142" i="18" s="1"/>
  <c r="AL4143" i="18" s="1"/>
  <c r="AL4144" i="18" s="1"/>
  <c r="AL4145" i="18" s="1"/>
  <c r="AL4146" i="18" s="1"/>
  <c r="AL4147" i="18" s="1"/>
  <c r="AL4148" i="18" s="1"/>
  <c r="AL4149" i="18" s="1"/>
  <c r="AL4150" i="18" s="1"/>
  <c r="AL4151" i="18" s="1"/>
  <c r="AL4152" i="18" s="1"/>
  <c r="AL4153" i="18" s="1"/>
  <c r="AL4154" i="18" s="1"/>
  <c r="AL4155" i="18" s="1"/>
  <c r="AL4156" i="18" s="1"/>
  <c r="AL4157" i="18" s="1"/>
  <c r="AL4158" i="18" s="1"/>
  <c r="AL4159" i="18" s="1"/>
  <c r="AL4160" i="18" s="1"/>
  <c r="AL4161" i="18" s="1"/>
  <c r="AL4162" i="18" s="1"/>
  <c r="AL4163" i="18" s="1"/>
  <c r="AL4164" i="18" s="1"/>
  <c r="AL4165" i="18" s="1"/>
  <c r="AL4166" i="18" s="1"/>
  <c r="AL4167" i="18" s="1"/>
  <c r="AL4168" i="18" s="1"/>
  <c r="AL4169" i="18" s="1"/>
  <c r="AL4170" i="18" s="1"/>
  <c r="AL4171" i="18" s="1"/>
  <c r="AL4172" i="18" s="1"/>
  <c r="AL4173" i="18" s="1"/>
  <c r="AL4174" i="18" s="1"/>
  <c r="AL4175" i="18" s="1"/>
  <c r="AL4176" i="18" s="1"/>
  <c r="AL4177" i="18" s="1"/>
  <c r="AL4178" i="18" s="1"/>
  <c r="AL4179" i="18" s="1"/>
  <c r="AL4180" i="18" s="1"/>
  <c r="AL4181" i="18" s="1"/>
  <c r="AL4182" i="18" s="1"/>
  <c r="AL4183" i="18" s="1"/>
  <c r="AL4184" i="18" s="1"/>
  <c r="AL4185" i="18" s="1"/>
  <c r="AL4186" i="18" s="1"/>
  <c r="AL4187" i="18" s="1"/>
  <c r="AL4188" i="18" s="1"/>
  <c r="AL4189" i="18" s="1"/>
  <c r="AL4190" i="18" s="1"/>
  <c r="AL4191" i="18" s="1"/>
  <c r="AL4192" i="18" s="1"/>
  <c r="AL4193" i="18" s="1"/>
  <c r="AL4194" i="18" s="1"/>
  <c r="AL4195" i="18" s="1"/>
  <c r="AL4196" i="18" s="1"/>
  <c r="AL4197" i="18" s="1"/>
  <c r="AL4198" i="18" s="1"/>
  <c r="AL4199" i="18" s="1"/>
  <c r="AL4200" i="18" s="1"/>
  <c r="AL4201" i="18" s="1"/>
  <c r="AL4202" i="18" s="1"/>
  <c r="AL4203" i="18" s="1"/>
  <c r="AL4204" i="18" s="1"/>
  <c r="AL4205" i="18" s="1"/>
  <c r="AL4206" i="18" s="1"/>
  <c r="AL4207" i="18" s="1"/>
  <c r="AL4208" i="18" s="1"/>
  <c r="AL4209" i="18" s="1"/>
  <c r="AL4210" i="18" s="1"/>
  <c r="AL4211" i="18" s="1"/>
  <c r="AL4212" i="18" s="1"/>
  <c r="AL4213" i="18" s="1"/>
  <c r="AL4214" i="18" s="1"/>
  <c r="AL4215" i="18" s="1"/>
  <c r="AL4216" i="18" s="1"/>
  <c r="AL4217" i="18" s="1"/>
  <c r="AL4218" i="18" s="1"/>
  <c r="AL4219" i="18" s="1"/>
  <c r="AL4220" i="18" s="1"/>
  <c r="AL4221" i="18" s="1"/>
  <c r="AL4222" i="18" s="1"/>
  <c r="AL4223" i="18" s="1"/>
  <c r="AL4224" i="18" s="1"/>
  <c r="AL4225" i="18" s="1"/>
  <c r="AL4226" i="18" s="1"/>
  <c r="AL4227" i="18" s="1"/>
  <c r="AL4228" i="18" s="1"/>
  <c r="AL4229" i="18" s="1"/>
  <c r="AL4230" i="18" s="1"/>
  <c r="AL4231" i="18" s="1"/>
  <c r="AL4232" i="18" s="1"/>
  <c r="AL4233" i="18" s="1"/>
  <c r="AL4234" i="18" s="1"/>
  <c r="AL4235" i="18" s="1"/>
  <c r="AL4236" i="18" s="1"/>
  <c r="AL4237" i="18" s="1"/>
  <c r="AL4238" i="18" s="1"/>
  <c r="AL4239" i="18" s="1"/>
  <c r="AL4240" i="18" s="1"/>
  <c r="AL4241" i="18" s="1"/>
  <c r="AL4242" i="18" s="1"/>
  <c r="AL4243" i="18" s="1"/>
  <c r="AL4244" i="18" s="1"/>
  <c r="AL4245" i="18" s="1"/>
  <c r="AL4246" i="18" s="1"/>
  <c r="AL4247" i="18" s="1"/>
  <c r="AL4248" i="18" s="1"/>
  <c r="AL4249" i="18" s="1"/>
  <c r="AL4250" i="18" s="1"/>
  <c r="AL4251" i="18" s="1"/>
  <c r="AL4252" i="18" s="1"/>
  <c r="AL4253" i="18" s="1"/>
  <c r="AL4254" i="18" s="1"/>
  <c r="AL4255" i="18" s="1"/>
  <c r="AL4256" i="18" s="1"/>
  <c r="AL4257" i="18" s="1"/>
  <c r="AL4258" i="18" s="1"/>
  <c r="AL4259" i="18" s="1"/>
  <c r="AL4260" i="18" s="1"/>
  <c r="AL4261" i="18" s="1"/>
  <c r="AL4262" i="18" s="1"/>
  <c r="AL4263" i="18" s="1"/>
  <c r="AL4264" i="18" s="1"/>
  <c r="AL4265" i="18" s="1"/>
  <c r="AL4266" i="18" s="1"/>
  <c r="AE4049" i="18"/>
  <c r="AE4050" i="18" s="1"/>
  <c r="AE4051" i="18" s="1"/>
  <c r="AE4052" i="18" s="1"/>
  <c r="AE4053" i="18" s="1"/>
  <c r="AE4054" i="18" s="1"/>
  <c r="AE4055" i="18" s="1"/>
  <c r="AE4056" i="18" s="1"/>
  <c r="AE4057" i="18" s="1"/>
  <c r="AE4058" i="18" s="1"/>
  <c r="AE4059" i="18" s="1"/>
  <c r="AE4060" i="18" s="1"/>
  <c r="AE4061" i="18" s="1"/>
  <c r="AE4062" i="18" s="1"/>
  <c r="AE4063" i="18" s="1"/>
  <c r="AE4064" i="18" s="1"/>
  <c r="AE4065" i="18" s="1"/>
  <c r="AE4066" i="18" s="1"/>
  <c r="AE4067" i="18" s="1"/>
  <c r="AE4068" i="18" s="1"/>
  <c r="AE4069" i="18" s="1"/>
  <c r="AE4070" i="18" s="1"/>
  <c r="AE4071" i="18" s="1"/>
  <c r="AE4072" i="18" s="1"/>
  <c r="AE4073" i="18" s="1"/>
  <c r="AE4074" i="18" s="1"/>
  <c r="AE4075" i="18" s="1"/>
  <c r="AE4076" i="18" s="1"/>
  <c r="AE4077" i="18" s="1"/>
  <c r="AE4078" i="18" s="1"/>
  <c r="AE4079" i="18" s="1"/>
  <c r="AE4080" i="18" s="1"/>
  <c r="AE4081" i="18" s="1"/>
  <c r="AE4082" i="18" s="1"/>
  <c r="AE4083" i="18" s="1"/>
  <c r="AE4084" i="18" s="1"/>
  <c r="AE4085" i="18" s="1"/>
  <c r="AE4086" i="18" s="1"/>
  <c r="AE4087" i="18" s="1"/>
  <c r="AE4088" i="18" s="1"/>
  <c r="AE4089" i="18" s="1"/>
  <c r="AE4090" i="18" s="1"/>
  <c r="AE4091" i="18" s="1"/>
  <c r="AE4092" i="18" s="1"/>
  <c r="AE4093" i="18" s="1"/>
  <c r="AE4094" i="18" s="1"/>
  <c r="AE4095" i="18" s="1"/>
  <c r="AE4096" i="18" s="1"/>
  <c r="AE4097" i="18" s="1"/>
  <c r="AE4098" i="18" s="1"/>
  <c r="AE4099" i="18" s="1"/>
  <c r="AE4100" i="18" s="1"/>
  <c r="AE4101" i="18" s="1"/>
  <c r="AE4102" i="18" s="1"/>
  <c r="AE4103" i="18" s="1"/>
  <c r="AE4104" i="18" s="1"/>
  <c r="AE4105" i="18" s="1"/>
  <c r="AE4106" i="18" s="1"/>
  <c r="AE4107" i="18" s="1"/>
  <c r="AE4108" i="18" s="1"/>
  <c r="AE4109" i="18" s="1"/>
  <c r="AE4110" i="18" s="1"/>
  <c r="AE4111" i="18" s="1"/>
  <c r="AE4112" i="18" s="1"/>
  <c r="AE4113" i="18" s="1"/>
  <c r="AE4114" i="18" s="1"/>
  <c r="AE4115" i="18" s="1"/>
  <c r="AE4116" i="18" s="1"/>
  <c r="AE4117" i="18" s="1"/>
  <c r="AE4118" i="18" s="1"/>
  <c r="AE4119" i="18" s="1"/>
  <c r="AE4120" i="18" s="1"/>
  <c r="AE4121" i="18" s="1"/>
  <c r="AE4122" i="18" s="1"/>
  <c r="AE4123" i="18" s="1"/>
  <c r="AE4124" i="18" s="1"/>
  <c r="AE4125" i="18" s="1"/>
  <c r="AE4126" i="18" s="1"/>
  <c r="AE4127" i="18" s="1"/>
  <c r="AE4128" i="18" s="1"/>
  <c r="AE4129" i="18" s="1"/>
  <c r="AE4130" i="18" s="1"/>
  <c r="AE4131" i="18" s="1"/>
  <c r="AE4132" i="18" s="1"/>
  <c r="AE4133" i="18" s="1"/>
  <c r="AE4134" i="18" s="1"/>
  <c r="AE4135" i="18" s="1"/>
  <c r="AE4136" i="18" s="1"/>
  <c r="AE4137" i="18" s="1"/>
  <c r="AE4138" i="18" s="1"/>
  <c r="AE4139" i="18" s="1"/>
  <c r="AE4140" i="18" s="1"/>
  <c r="AE4141" i="18" s="1"/>
  <c r="AE4142" i="18" s="1"/>
  <c r="AE4143" i="18" s="1"/>
  <c r="AE4144" i="18" s="1"/>
  <c r="AE4145" i="18" s="1"/>
  <c r="AE4146" i="18" s="1"/>
  <c r="AE4147" i="18" s="1"/>
  <c r="AE4148" i="18" s="1"/>
  <c r="AE4149" i="18" s="1"/>
  <c r="AE4150" i="18" s="1"/>
  <c r="AE4151" i="18" s="1"/>
  <c r="AE4152" i="18" s="1"/>
  <c r="AE4153" i="18" s="1"/>
  <c r="AE4154" i="18" s="1"/>
  <c r="AE4155" i="18" s="1"/>
  <c r="AE4156" i="18" s="1"/>
  <c r="AE4157" i="18" s="1"/>
  <c r="AE4158" i="18" s="1"/>
  <c r="AE4159" i="18" s="1"/>
  <c r="AE4160" i="18" s="1"/>
  <c r="AE4161" i="18" s="1"/>
  <c r="AE4162" i="18" s="1"/>
  <c r="AE4163" i="18" s="1"/>
  <c r="AE4164" i="18" s="1"/>
  <c r="AE4165" i="18" s="1"/>
  <c r="AE4166" i="18" s="1"/>
  <c r="AE4167" i="18" s="1"/>
  <c r="AE4168" i="18" s="1"/>
  <c r="AE4169" i="18" s="1"/>
  <c r="AE4170" i="18" s="1"/>
  <c r="AE4171" i="18" s="1"/>
  <c r="AE4172" i="18" s="1"/>
  <c r="AE4173" i="18" s="1"/>
  <c r="AE4174" i="18" s="1"/>
  <c r="AE4175" i="18" s="1"/>
  <c r="AE4176" i="18" s="1"/>
  <c r="AE4177" i="18" s="1"/>
  <c r="AE4178" i="18" s="1"/>
  <c r="AE4179" i="18" s="1"/>
  <c r="AE4180" i="18" s="1"/>
  <c r="AE4181" i="18" s="1"/>
  <c r="AE4182" i="18" s="1"/>
  <c r="AE4183" i="18" s="1"/>
  <c r="AE4184" i="18" s="1"/>
  <c r="AE4185" i="18" s="1"/>
  <c r="AE4186" i="18" s="1"/>
  <c r="AE4187" i="18" s="1"/>
  <c r="AE4188" i="18" s="1"/>
  <c r="AE4189" i="18" s="1"/>
  <c r="AE4190" i="18" s="1"/>
  <c r="AE4191" i="18" s="1"/>
  <c r="AE4192" i="18" s="1"/>
  <c r="AE4193" i="18" s="1"/>
  <c r="AE4194" i="18" s="1"/>
  <c r="AE4195" i="18" s="1"/>
  <c r="AE4196" i="18" s="1"/>
  <c r="AE4197" i="18" s="1"/>
  <c r="AE4198" i="18" s="1"/>
  <c r="AE4199" i="18" s="1"/>
  <c r="AE4200" i="18" s="1"/>
  <c r="AE4201" i="18" s="1"/>
  <c r="AE4202" i="18" s="1"/>
  <c r="AE4203" i="18" s="1"/>
  <c r="AE4204" i="18" s="1"/>
  <c r="AE4205" i="18" s="1"/>
  <c r="AE4206" i="18" s="1"/>
  <c r="AE4207" i="18" s="1"/>
  <c r="AE4208" i="18" s="1"/>
  <c r="GW4049" i="18"/>
  <c r="GW4050" i="18" s="1"/>
  <c r="GW4051" i="18" s="1"/>
  <c r="GW4052" i="18" s="1"/>
  <c r="GW4053" i="18" s="1"/>
  <c r="GW4054" i="18" s="1"/>
  <c r="GW4055" i="18" s="1"/>
  <c r="GW4056" i="18" s="1"/>
  <c r="GW4057" i="18" s="1"/>
  <c r="GW4058" i="18" s="1"/>
  <c r="GW4059" i="18" s="1"/>
  <c r="GW4060" i="18" s="1"/>
  <c r="GW4061" i="18" s="1"/>
  <c r="GW4062" i="18" s="1"/>
  <c r="GW4063" i="18" s="1"/>
  <c r="GW4064" i="18" s="1"/>
  <c r="GW4065" i="18" s="1"/>
  <c r="GW4066" i="18" s="1"/>
  <c r="GW4067" i="18" s="1"/>
  <c r="GW4068" i="18" s="1"/>
  <c r="GW4069" i="18" s="1"/>
  <c r="GW4070" i="18" s="1"/>
  <c r="GW4071" i="18" s="1"/>
  <c r="GW4072" i="18" s="1"/>
  <c r="GW4073" i="18" s="1"/>
  <c r="GW4074" i="18" s="1"/>
  <c r="GW4075" i="18" s="1"/>
  <c r="GW4076" i="18" s="1"/>
  <c r="GW4077" i="18" s="1"/>
  <c r="GW4078" i="18" s="1"/>
  <c r="GW4079" i="18" s="1"/>
  <c r="GW4080" i="18" s="1"/>
  <c r="GW4081" i="18" s="1"/>
  <c r="GW4082" i="18" s="1"/>
  <c r="GW4083" i="18" s="1"/>
  <c r="GW4084" i="18" s="1"/>
  <c r="GW4085" i="18" s="1"/>
  <c r="GW4086" i="18" s="1"/>
  <c r="GW4087" i="18" s="1"/>
  <c r="GW4088" i="18" s="1"/>
  <c r="GW4089" i="18" s="1"/>
  <c r="GW4090" i="18" s="1"/>
  <c r="GW4091" i="18" s="1"/>
  <c r="GW4092" i="18" s="1"/>
  <c r="GW4093" i="18" s="1"/>
  <c r="GW4094" i="18" s="1"/>
  <c r="GW4095" i="18" s="1"/>
  <c r="GW4096" i="18" s="1"/>
  <c r="GW4097" i="18" s="1"/>
  <c r="GW4098" i="18" s="1"/>
  <c r="GW4099" i="18" s="1"/>
  <c r="GW4100" i="18" s="1"/>
  <c r="GW4101" i="18" s="1"/>
  <c r="GW4102" i="18" s="1"/>
  <c r="GW4103" i="18" s="1"/>
  <c r="GW4104" i="18" s="1"/>
  <c r="GW4105" i="18" s="1"/>
  <c r="GW4106" i="18" s="1"/>
  <c r="GW4107" i="18" s="1"/>
  <c r="GW4108" i="18" s="1"/>
  <c r="GW4109" i="18" s="1"/>
  <c r="GW4110" i="18" s="1"/>
  <c r="GW4111" i="18" s="1"/>
  <c r="GW4112" i="18" s="1"/>
  <c r="GW4113" i="18" s="1"/>
  <c r="GW4114" i="18" s="1"/>
  <c r="GW4115" i="18" s="1"/>
  <c r="GW4116" i="18" s="1"/>
  <c r="GW4117" i="18" s="1"/>
  <c r="GW4118" i="18" s="1"/>
  <c r="GW4119" i="18" s="1"/>
  <c r="GW4120" i="18" s="1"/>
  <c r="GW4121" i="18" s="1"/>
  <c r="GW4122" i="18" s="1"/>
  <c r="GW4123" i="18" s="1"/>
  <c r="GW4124" i="18" s="1"/>
  <c r="GW4125" i="18" s="1"/>
  <c r="GW4126" i="18" s="1"/>
  <c r="GW4127" i="18" s="1"/>
  <c r="GW4128" i="18" s="1"/>
  <c r="GW4129" i="18" s="1"/>
  <c r="GW4130" i="18" s="1"/>
  <c r="GW4131" i="18" s="1"/>
  <c r="GW4132" i="18" s="1"/>
  <c r="GW4133" i="18" s="1"/>
  <c r="GW4134" i="18" s="1"/>
  <c r="GW4135" i="18" s="1"/>
  <c r="GW4136" i="18" s="1"/>
  <c r="GW4137" i="18" s="1"/>
  <c r="GW4138" i="18" s="1"/>
  <c r="GW4139" i="18" s="1"/>
  <c r="GW4140" i="18" s="1"/>
  <c r="GW4141" i="18" s="1"/>
  <c r="GW4142" i="18" s="1"/>
  <c r="GW4143" i="18" s="1"/>
  <c r="GW4144" i="18" s="1"/>
  <c r="GW4145" i="18" s="1"/>
  <c r="GW4146" i="18" s="1"/>
  <c r="GW4147" i="18" s="1"/>
  <c r="GW4148" i="18" s="1"/>
  <c r="GW4149" i="18" s="1"/>
  <c r="GW4150" i="18" s="1"/>
  <c r="GW4151" i="18" s="1"/>
  <c r="GW4152" i="18" s="1"/>
  <c r="GW4153" i="18" s="1"/>
  <c r="GW4154" i="18" s="1"/>
  <c r="GW4155" i="18" s="1"/>
  <c r="GW4156" i="18" s="1"/>
  <c r="GW4157" i="18" s="1"/>
  <c r="GW4158" i="18" s="1"/>
  <c r="GW4159" i="18" s="1"/>
  <c r="GW4160" i="18" s="1"/>
  <c r="GW4161" i="18" s="1"/>
  <c r="GW4162" i="18" s="1"/>
  <c r="GW4163" i="18" s="1"/>
  <c r="GW4164" i="18" s="1"/>
  <c r="GW4165" i="18" s="1"/>
  <c r="GW4166" i="18" s="1"/>
  <c r="GW4167" i="18" s="1"/>
  <c r="GW4168" i="18" s="1"/>
  <c r="GW4169" i="18" s="1"/>
  <c r="GW4170" i="18" s="1"/>
  <c r="GW4171" i="18" s="1"/>
  <c r="GW4172" i="18" s="1"/>
  <c r="GW4173" i="18" s="1"/>
  <c r="GW4174" i="18" s="1"/>
  <c r="GW4175" i="18" s="1"/>
  <c r="GW4176" i="18" s="1"/>
  <c r="GW4177" i="18" s="1"/>
  <c r="GW4178" i="18" s="1"/>
  <c r="GW4179" i="18" s="1"/>
  <c r="GW4180" i="18" s="1"/>
  <c r="GW4181" i="18" s="1"/>
  <c r="GW4182" i="18" s="1"/>
  <c r="GW4183" i="18" s="1"/>
  <c r="GW4184" i="18" s="1"/>
  <c r="GW4185" i="18" s="1"/>
  <c r="GW4186" i="18" s="1"/>
  <c r="GW4187" i="18" s="1"/>
  <c r="GW4188" i="18" s="1"/>
  <c r="GW4189" i="18" s="1"/>
  <c r="GW4190" i="18" s="1"/>
  <c r="GW4191" i="18" s="1"/>
  <c r="GW4192" i="18" s="1"/>
  <c r="GW4193" i="18" s="1"/>
  <c r="GW4194" i="18" s="1"/>
  <c r="GW4195" i="18" s="1"/>
  <c r="GW4196" i="18" s="1"/>
  <c r="GW4197" i="18" s="1"/>
  <c r="GW4198" i="18" s="1"/>
  <c r="GW4199" i="18" s="1"/>
  <c r="GW4200" i="18" s="1"/>
  <c r="GW4201" i="18" s="1"/>
  <c r="GW4202" i="18" s="1"/>
  <c r="GW4203" i="18" s="1"/>
  <c r="GW4204" i="18" s="1"/>
  <c r="GW4205" i="18" s="1"/>
  <c r="GW4206" i="18" s="1"/>
  <c r="GW4207" i="18" s="1"/>
  <c r="GW4208" i="18" s="1"/>
  <c r="GW4209" i="18" s="1"/>
  <c r="GW4210" i="18" s="1"/>
  <c r="GW4211" i="18" s="1"/>
  <c r="GW4212" i="18" s="1"/>
  <c r="GW4213" i="18" s="1"/>
  <c r="GW4214" i="18" s="1"/>
  <c r="GW4215" i="18" s="1"/>
  <c r="GW4216" i="18" s="1"/>
  <c r="GW4217" i="18" s="1"/>
  <c r="GW4218" i="18" s="1"/>
  <c r="GW4219" i="18" s="1"/>
  <c r="GW4220" i="18" s="1"/>
  <c r="GW4221" i="18" s="1"/>
  <c r="GW4222" i="18" s="1"/>
  <c r="GW4223" i="18" s="1"/>
  <c r="GW4224" i="18" s="1"/>
  <c r="GW4225" i="18" s="1"/>
  <c r="GW4226" i="18" s="1"/>
  <c r="GW4227" i="18" s="1"/>
  <c r="GW4228" i="18" s="1"/>
  <c r="LE4021" i="18"/>
  <c r="LE4022" i="18" s="1"/>
  <c r="LE4023" i="18" s="1"/>
  <c r="LE4024" i="18" s="1"/>
  <c r="LE4025" i="18" s="1"/>
  <c r="LE4026" i="18" s="1"/>
  <c r="LE4027" i="18" s="1"/>
  <c r="LE4028" i="18" s="1"/>
  <c r="LE4029" i="18" s="1"/>
  <c r="LE4030" i="18" s="1"/>
  <c r="LE4031" i="18" s="1"/>
  <c r="LE4032" i="18" s="1"/>
  <c r="LE4033" i="18" s="1"/>
  <c r="LE4034" i="18" s="1"/>
  <c r="LE4035" i="18" s="1"/>
  <c r="LE4036" i="18" s="1"/>
  <c r="LE4037" i="18" s="1"/>
  <c r="LE4038" i="18" s="1"/>
  <c r="LE4039" i="18" s="1"/>
  <c r="LE4040" i="18" s="1"/>
  <c r="LE4041" i="18" s="1"/>
  <c r="LE4042" i="18" s="1"/>
  <c r="LE4043" i="18" s="1"/>
  <c r="LE4044" i="18" s="1"/>
  <c r="LE4045" i="18" s="1"/>
  <c r="LE4046" i="18" s="1"/>
  <c r="LE4047" i="18" s="1"/>
  <c r="LE4048" i="18" s="1"/>
  <c r="LE4049" i="18" s="1"/>
  <c r="LE4050" i="18" s="1"/>
  <c r="LE4051" i="18" s="1"/>
  <c r="LE4052" i="18" s="1"/>
  <c r="LE4053" i="18" s="1"/>
  <c r="LE4054" i="18" s="1"/>
  <c r="LE4055" i="18" s="1"/>
  <c r="LE4056" i="18" s="1"/>
  <c r="LE4057" i="18" s="1"/>
  <c r="LE4058" i="18" s="1"/>
  <c r="LE4059" i="18" s="1"/>
  <c r="LE4060" i="18" s="1"/>
  <c r="LE4061" i="18" s="1"/>
  <c r="LE4062" i="18" s="1"/>
  <c r="LE4063" i="18" s="1"/>
  <c r="LE4064" i="18" s="1"/>
  <c r="LE4065" i="18" s="1"/>
  <c r="LE4066" i="18" s="1"/>
  <c r="LE4067" i="18" s="1"/>
  <c r="LE4068" i="18" s="1"/>
  <c r="LE4069" i="18" s="1"/>
  <c r="LE4070" i="18" s="1"/>
  <c r="LE4071" i="18" s="1"/>
  <c r="LE4072" i="18" s="1"/>
  <c r="LE4073" i="18" s="1"/>
  <c r="LE4074" i="18" s="1"/>
  <c r="LE4075" i="18" s="1"/>
  <c r="LE4076" i="18" s="1"/>
  <c r="LE4077" i="18" s="1"/>
  <c r="LE4078" i="18" s="1"/>
  <c r="LE4079" i="18" s="1"/>
  <c r="LE4080" i="18" s="1"/>
  <c r="LE4081" i="18" s="1"/>
  <c r="LE4082" i="18" s="1"/>
  <c r="LE4083" i="18" s="1"/>
  <c r="LE4084" i="18" s="1"/>
  <c r="LE4085" i="18" s="1"/>
  <c r="LE4086" i="18" s="1"/>
  <c r="LE4087" i="18" s="1"/>
  <c r="LE4088" i="18" s="1"/>
  <c r="LE4089" i="18" s="1"/>
  <c r="LE4090" i="18" s="1"/>
  <c r="LE4091" i="18" s="1"/>
  <c r="LE4092" i="18" s="1"/>
  <c r="LE4093" i="18" s="1"/>
  <c r="LE4094" i="18" s="1"/>
  <c r="LE4095" i="18" s="1"/>
  <c r="LE4096" i="18" s="1"/>
  <c r="LE4097" i="18" s="1"/>
  <c r="LE4098" i="18" s="1"/>
  <c r="LE4099" i="18" s="1"/>
  <c r="LE4100" i="18" s="1"/>
  <c r="LE4101" i="18" s="1"/>
  <c r="LE4102" i="18" s="1"/>
  <c r="LE4103" i="18" s="1"/>
  <c r="LE4104" i="18" s="1"/>
  <c r="LE4105" i="18" s="1"/>
  <c r="LE4106" i="18" s="1"/>
  <c r="LE4107" i="18" s="1"/>
  <c r="LE4108" i="18" s="1"/>
  <c r="LE4109" i="18" s="1"/>
  <c r="LE4110" i="18" s="1"/>
  <c r="LE4111" i="18" s="1"/>
  <c r="LE4112" i="18" s="1"/>
  <c r="LE4113" i="18" s="1"/>
  <c r="LE4114" i="18" s="1"/>
  <c r="LE4115" i="18" s="1"/>
  <c r="LE4116" i="18" s="1"/>
  <c r="LE4117" i="18" s="1"/>
  <c r="LE4118" i="18" s="1"/>
  <c r="LE4119" i="18" s="1"/>
  <c r="LE4120" i="18" s="1"/>
  <c r="LE4121" i="18" s="1"/>
  <c r="LE4122" i="18" s="1"/>
  <c r="LE4123" i="18" s="1"/>
  <c r="LE4124" i="18" s="1"/>
  <c r="LE4125" i="18" s="1"/>
  <c r="LE4126" i="18" s="1"/>
  <c r="LE4127" i="18" s="1"/>
  <c r="LE4128" i="18" s="1"/>
  <c r="LE4129" i="18" s="1"/>
  <c r="LE4130" i="18" s="1"/>
  <c r="LE4131" i="18" s="1"/>
  <c r="LE4132" i="18" s="1"/>
  <c r="LE4133" i="18" s="1"/>
  <c r="LE4134" i="18" s="1"/>
  <c r="LE4135" i="18" s="1"/>
  <c r="LE4136" i="18" s="1"/>
  <c r="LE4137" i="18" s="1"/>
  <c r="LE4138" i="18" s="1"/>
  <c r="LE4139" i="18" s="1"/>
  <c r="LE4140" i="18" s="1"/>
  <c r="LE4141" i="18" s="1"/>
  <c r="LE4142" i="18" s="1"/>
  <c r="LE4143" i="18" s="1"/>
  <c r="LE4144" i="18" s="1"/>
  <c r="LE4145" i="18" s="1"/>
  <c r="LE4146" i="18" s="1"/>
  <c r="LE4147" i="18" s="1"/>
  <c r="LE4148" i="18" s="1"/>
  <c r="LE4149" i="18" s="1"/>
  <c r="LE4150" i="18" s="1"/>
  <c r="LE4151" i="18" s="1"/>
  <c r="LE4152" i="18" s="1"/>
  <c r="LE4153" i="18" s="1"/>
  <c r="LE4154" i="18" s="1"/>
  <c r="LE4155" i="18" s="1"/>
  <c r="LE4156" i="18" s="1"/>
  <c r="LE4157" i="18" s="1"/>
  <c r="LE4158" i="18" s="1"/>
  <c r="LE4159" i="18" s="1"/>
  <c r="LE4160" i="18" s="1"/>
  <c r="LE4161" i="18" s="1"/>
  <c r="LE4162" i="18" s="1"/>
  <c r="LE4163" i="18" s="1"/>
  <c r="LE4164" i="18" s="1"/>
  <c r="JV4021" i="18"/>
  <c r="JV4022" i="18" s="1"/>
  <c r="JV4023" i="18" s="1"/>
  <c r="JV4024" i="18" s="1"/>
  <c r="JV4025" i="18" s="1"/>
  <c r="JV4026" i="18" s="1"/>
  <c r="JV4027" i="18" s="1"/>
  <c r="JV4028" i="18" s="1"/>
  <c r="JV4029" i="18" s="1"/>
  <c r="JV4030" i="18" s="1"/>
  <c r="JV4031" i="18" s="1"/>
  <c r="JV4032" i="18" s="1"/>
  <c r="JV4033" i="18" s="1"/>
  <c r="JV4034" i="18" s="1"/>
  <c r="JV4035" i="18" s="1"/>
  <c r="JV4036" i="18" s="1"/>
  <c r="JV4037" i="18" s="1"/>
  <c r="JV4038" i="18" s="1"/>
  <c r="JV4039" i="18" s="1"/>
  <c r="JV4040" i="18" s="1"/>
  <c r="JV4041" i="18" s="1"/>
  <c r="JV4042" i="18" s="1"/>
  <c r="JV4043" i="18" s="1"/>
  <c r="JV4044" i="18" s="1"/>
  <c r="JV4045" i="18" s="1"/>
  <c r="JV4046" i="18" s="1"/>
  <c r="JV4047" i="18" s="1"/>
  <c r="JV4048" i="18" s="1"/>
  <c r="JV4049" i="18" s="1"/>
  <c r="JV4050" i="18" s="1"/>
  <c r="JV4051" i="18" s="1"/>
  <c r="JV4052" i="18" s="1"/>
  <c r="JV4053" i="18" s="1"/>
  <c r="JV4054" i="18" s="1"/>
  <c r="JV4055" i="18" s="1"/>
  <c r="JV4056" i="18" s="1"/>
  <c r="JV4057" i="18" s="1"/>
  <c r="JV4058" i="18" s="1"/>
  <c r="JV4059" i="18" s="1"/>
  <c r="JV4060" i="18" s="1"/>
  <c r="JV4061" i="18" s="1"/>
  <c r="JV4062" i="18" s="1"/>
  <c r="JV4063" i="18" s="1"/>
  <c r="JV4064" i="18" s="1"/>
  <c r="JV4065" i="18" s="1"/>
  <c r="JV4066" i="18" s="1"/>
  <c r="JV4067" i="18" s="1"/>
  <c r="JV4068" i="18" s="1"/>
  <c r="JV4069" i="18" s="1"/>
  <c r="JV4070" i="18" s="1"/>
  <c r="JV4071" i="18" s="1"/>
  <c r="JV4072" i="18" s="1"/>
  <c r="JV4073" i="18" s="1"/>
  <c r="JV4074" i="18" s="1"/>
  <c r="JV4075" i="18" s="1"/>
  <c r="JV4076" i="18" s="1"/>
  <c r="JV4077" i="18" s="1"/>
  <c r="JV4078" i="18" s="1"/>
  <c r="JV4079" i="18" s="1"/>
  <c r="JV4080" i="18" s="1"/>
  <c r="JV4081" i="18" s="1"/>
  <c r="JV4082" i="18" s="1"/>
  <c r="JV4083" i="18" s="1"/>
  <c r="JV4084" i="18" s="1"/>
  <c r="JV4085" i="18" s="1"/>
  <c r="JV4086" i="18" s="1"/>
  <c r="JV4087" i="18" s="1"/>
  <c r="JV4088" i="18" s="1"/>
  <c r="JV4089" i="18" s="1"/>
  <c r="JV4090" i="18" s="1"/>
  <c r="JV4091" i="18" s="1"/>
  <c r="JV4092" i="18" s="1"/>
  <c r="JV4093" i="18" s="1"/>
  <c r="JV4094" i="18" s="1"/>
  <c r="JV4095" i="18" s="1"/>
  <c r="JV4096" i="18" s="1"/>
  <c r="JV4097" i="18" s="1"/>
  <c r="JV4098" i="18" s="1"/>
  <c r="JV4099" i="18" s="1"/>
  <c r="JV4100" i="18" s="1"/>
  <c r="JV4101" i="18" s="1"/>
  <c r="JV4102" i="18" s="1"/>
  <c r="JV4103" i="18" s="1"/>
  <c r="JV4104" i="18" s="1"/>
  <c r="JV4105" i="18" s="1"/>
  <c r="JV4106" i="18" s="1"/>
  <c r="JV4107" i="18" s="1"/>
  <c r="JV4108" i="18" s="1"/>
  <c r="JV4109" i="18" s="1"/>
  <c r="JV4110" i="18" s="1"/>
  <c r="JV4111" i="18" s="1"/>
  <c r="JV4112" i="18" s="1"/>
  <c r="KZ3955" i="18"/>
  <c r="KZ3956" i="18" s="1"/>
  <c r="KZ3957" i="18" s="1"/>
  <c r="KZ3958" i="18" s="1"/>
  <c r="KZ3959" i="18" s="1"/>
  <c r="KZ3960" i="18" s="1"/>
  <c r="KZ3961" i="18" s="1"/>
  <c r="KZ3962" i="18" s="1"/>
  <c r="KZ3963" i="18" s="1"/>
  <c r="KZ3964" i="18" s="1"/>
  <c r="KZ3965" i="18" s="1"/>
  <c r="KZ3966" i="18" s="1"/>
  <c r="KZ3967" i="18" s="1"/>
  <c r="KZ3968" i="18" s="1"/>
  <c r="KZ3969" i="18" s="1"/>
  <c r="KZ3970" i="18" s="1"/>
  <c r="KZ3971" i="18" s="1"/>
  <c r="KZ3972" i="18" s="1"/>
  <c r="KZ3973" i="18" s="1"/>
  <c r="KZ3974" i="18" s="1"/>
  <c r="KZ3975" i="18" s="1"/>
  <c r="KZ3976" i="18" s="1"/>
  <c r="KZ3977" i="18" s="1"/>
  <c r="KZ3978" i="18" s="1"/>
  <c r="KZ3979" i="18" s="1"/>
  <c r="KZ3980" i="18" s="1"/>
  <c r="KZ3981" i="18" s="1"/>
  <c r="KZ3982" i="18" s="1"/>
  <c r="KZ3983" i="18" s="1"/>
  <c r="KZ3984" i="18" s="1"/>
  <c r="KZ3985" i="18" s="1"/>
  <c r="KZ3986" i="18" s="1"/>
  <c r="KZ3987" i="18" s="1"/>
  <c r="KZ3988" i="18" s="1"/>
  <c r="KZ3989" i="18" s="1"/>
  <c r="KZ3990" i="18" s="1"/>
  <c r="KZ3991" i="18" s="1"/>
  <c r="KZ3992" i="18" s="1"/>
  <c r="KZ3993" i="18" s="1"/>
  <c r="KZ3994" i="18" s="1"/>
  <c r="KZ3995" i="18" s="1"/>
  <c r="KZ3996" i="18" s="1"/>
  <c r="KZ3997" i="18" s="1"/>
  <c r="KZ3998" i="18" s="1"/>
  <c r="KZ3999" i="18" s="1"/>
  <c r="KZ4000" i="18" s="1"/>
  <c r="KZ4001" i="18" s="1"/>
  <c r="KZ4002" i="18" s="1"/>
  <c r="KZ4003" i="18" s="1"/>
  <c r="KZ4004" i="18" s="1"/>
  <c r="KZ4005" i="18" s="1"/>
  <c r="KZ4006" i="18" s="1"/>
  <c r="KZ4007" i="18" s="1"/>
  <c r="KZ4008" i="18" s="1"/>
  <c r="KZ4009" i="18" s="1"/>
  <c r="KZ4010" i="18" s="1"/>
  <c r="KZ4011" i="18" s="1"/>
  <c r="KZ4012" i="18" s="1"/>
  <c r="KZ4013" i="18" s="1"/>
  <c r="KZ4014" i="18" s="1"/>
  <c r="KZ4015" i="18" s="1"/>
  <c r="KZ4016" i="18" s="1"/>
  <c r="KZ4017" i="18" s="1"/>
  <c r="KZ4018" i="18" s="1"/>
  <c r="KZ4019" i="18" s="1"/>
  <c r="KZ4020" i="18" s="1"/>
  <c r="KZ4021" i="18" s="1"/>
  <c r="KZ4022" i="18" s="1"/>
  <c r="KZ4023" i="18" s="1"/>
  <c r="KZ4024" i="18" s="1"/>
  <c r="KZ4025" i="18" s="1"/>
  <c r="KZ4026" i="18" s="1"/>
  <c r="KZ4027" i="18" s="1"/>
  <c r="KZ4028" i="18" s="1"/>
  <c r="KZ4029" i="18" s="1"/>
  <c r="KZ4030" i="18" s="1"/>
  <c r="KZ4031" i="18" s="1"/>
  <c r="KZ4032" i="18" s="1"/>
  <c r="KZ4033" i="18" s="1"/>
  <c r="KZ4034" i="18" s="1"/>
  <c r="KZ4035" i="18" s="1"/>
  <c r="KZ4036" i="18" s="1"/>
  <c r="KZ4037" i="18" s="1"/>
  <c r="KZ4038" i="18" s="1"/>
  <c r="KZ4039" i="18" s="1"/>
  <c r="KZ4040" i="18" s="1"/>
  <c r="KZ4041" i="18" s="1"/>
  <c r="KZ4042" i="18" s="1"/>
  <c r="KZ4043" i="18" s="1"/>
  <c r="KZ4044" i="18" s="1"/>
  <c r="KZ4045" i="18" s="1"/>
  <c r="KZ4046" i="18" s="1"/>
  <c r="KZ4047" i="18" s="1"/>
  <c r="KZ4048" i="18" s="1"/>
  <c r="KZ4049" i="18" s="1"/>
  <c r="KZ4050" i="18" s="1"/>
  <c r="KZ4051" i="18" s="1"/>
  <c r="KZ4052" i="18" s="1"/>
  <c r="KZ4053" i="18" s="1"/>
  <c r="KZ4054" i="18" s="1"/>
  <c r="KZ4055" i="18" s="1"/>
  <c r="KZ4056" i="18" s="1"/>
  <c r="KZ4057" i="18" s="1"/>
  <c r="KZ4058" i="18" s="1"/>
  <c r="KZ4059" i="18" s="1"/>
  <c r="KZ4060" i="18" s="1"/>
  <c r="KZ4061" i="18" s="1"/>
  <c r="KZ4062" i="18" s="1"/>
  <c r="KZ4063" i="18" s="1"/>
  <c r="KZ4064" i="18" s="1"/>
  <c r="KZ4065" i="18" s="1"/>
  <c r="KZ4066" i="18" s="1"/>
  <c r="KZ4067" i="18" s="1"/>
  <c r="KZ4068" i="18" s="1"/>
  <c r="KZ4069" i="18" s="1"/>
  <c r="KZ4070" i="18" s="1"/>
  <c r="KZ4071" i="18" s="1"/>
  <c r="KZ4072" i="18" s="1"/>
  <c r="KZ4073" i="18" s="1"/>
  <c r="KZ4074" i="18" s="1"/>
  <c r="KZ4075" i="18" s="1"/>
  <c r="KZ4076" i="18" s="1"/>
  <c r="KZ4077" i="18" s="1"/>
  <c r="KZ4078" i="18" s="1"/>
  <c r="KZ4079" i="18" s="1"/>
  <c r="KZ4080" i="18" s="1"/>
  <c r="KZ4081" i="18" s="1"/>
  <c r="KZ4082" i="18" s="1"/>
  <c r="KZ4083" i="18" s="1"/>
  <c r="KZ4084" i="18" s="1"/>
  <c r="KZ4085" i="18" s="1"/>
  <c r="KZ4086" i="18" s="1"/>
  <c r="KZ4087" i="18" s="1"/>
  <c r="KZ4088" i="18" s="1"/>
  <c r="KZ4089" i="18" s="1"/>
  <c r="KZ4090" i="18" s="1"/>
  <c r="KZ4091" i="18" s="1"/>
  <c r="KZ4092" i="18" s="1"/>
  <c r="KZ4093" i="18" s="1"/>
  <c r="KZ4094" i="18" s="1"/>
  <c r="KZ4095" i="18" s="1"/>
  <c r="KZ4096" i="18" s="1"/>
  <c r="KZ4097" i="18" s="1"/>
  <c r="KZ4098" i="18" s="1"/>
  <c r="KZ4099" i="18" s="1"/>
  <c r="KZ4100" i="18" s="1"/>
  <c r="KZ4101" i="18" s="1"/>
  <c r="KZ4102" i="18" s="1"/>
  <c r="KZ4103" i="18" s="1"/>
  <c r="KZ4104" i="18" s="1"/>
  <c r="KZ4105" i="18" s="1"/>
  <c r="KZ4106" i="18" s="1"/>
  <c r="KZ4107" i="18" s="1"/>
  <c r="KZ4108" i="18" s="1"/>
  <c r="KZ4109" i="18" s="1"/>
  <c r="KZ4110" i="18" s="1"/>
  <c r="KZ4111" i="18" s="1"/>
  <c r="KZ4112" i="18" s="1"/>
  <c r="KZ4113" i="18" s="1"/>
  <c r="KZ4114" i="18" s="1"/>
  <c r="KZ4115" i="18" s="1"/>
  <c r="KZ4116" i="18" s="1"/>
  <c r="KZ4117" i="18" s="1"/>
  <c r="KZ4118" i="18" s="1"/>
  <c r="KZ4119" i="18" s="1"/>
  <c r="KZ4120" i="18" s="1"/>
  <c r="KZ4121" i="18" s="1"/>
  <c r="KZ4122" i="18" s="1"/>
  <c r="KZ4123" i="18" s="1"/>
  <c r="KZ4124" i="18" s="1"/>
  <c r="KZ4125" i="18" s="1"/>
  <c r="KZ4126" i="18" s="1"/>
  <c r="KZ4127" i="18" s="1"/>
  <c r="KZ4128" i="18" s="1"/>
  <c r="KZ4129" i="18" s="1"/>
  <c r="KZ4130" i="18" s="1"/>
  <c r="KZ4131" i="18" s="1"/>
  <c r="KZ4132" i="18" s="1"/>
  <c r="KZ4133" i="18" s="1"/>
  <c r="KZ4134" i="18" s="1"/>
  <c r="KZ4135" i="18" s="1"/>
  <c r="KZ4136" i="18" s="1"/>
  <c r="KZ4137" i="18" s="1"/>
  <c r="KZ4138" i="18" s="1"/>
  <c r="KZ4139" i="18" s="1"/>
  <c r="KZ4140" i="18" s="1"/>
  <c r="KZ4141" i="18" s="1"/>
  <c r="KZ4142" i="18" s="1"/>
  <c r="KZ4143" i="18" s="1"/>
  <c r="KZ4144" i="18" s="1"/>
  <c r="KZ4145" i="18" s="1"/>
  <c r="KZ4146" i="18" s="1"/>
  <c r="KZ4147" i="18" s="1"/>
  <c r="KZ4148" i="18" s="1"/>
  <c r="KZ4149" i="18" s="1"/>
  <c r="KZ4150" i="18" s="1"/>
  <c r="KZ4151" i="18" s="1"/>
  <c r="KZ4152" i="18" s="1"/>
  <c r="KZ4153" i="18" s="1"/>
  <c r="KZ4154" i="18" s="1"/>
  <c r="KZ4155" i="18" s="1"/>
  <c r="KZ4156" i="18" s="1"/>
  <c r="KZ4157" i="18" s="1"/>
  <c r="KZ4158" i="18" s="1"/>
  <c r="KZ4159" i="18" s="1"/>
  <c r="KZ4160" i="18" s="1"/>
  <c r="KZ4161" i="18" s="1"/>
  <c r="KZ4162" i="18" s="1"/>
  <c r="KY3955" i="18"/>
  <c r="KY3956" i="18" s="1"/>
  <c r="KY3957" i="18" s="1"/>
  <c r="KY3958" i="18" s="1"/>
  <c r="KY3959" i="18" s="1"/>
  <c r="KY3960" i="18" s="1"/>
  <c r="KY3961" i="18" s="1"/>
  <c r="KY3962" i="18" s="1"/>
  <c r="KY3963" i="18" s="1"/>
  <c r="KY3964" i="18" s="1"/>
  <c r="KY3965" i="18" s="1"/>
  <c r="KY3966" i="18" s="1"/>
  <c r="KY3967" i="18" s="1"/>
  <c r="KY3968" i="18" s="1"/>
  <c r="KY3969" i="18" s="1"/>
  <c r="KY3970" i="18" s="1"/>
  <c r="KY3971" i="18" s="1"/>
  <c r="KY3972" i="18" s="1"/>
  <c r="KY3973" i="18" s="1"/>
  <c r="KY3974" i="18" s="1"/>
  <c r="KY3975" i="18" s="1"/>
  <c r="KY3976" i="18" s="1"/>
  <c r="KY3977" i="18" s="1"/>
  <c r="KY3978" i="18" s="1"/>
  <c r="KY3979" i="18" s="1"/>
  <c r="KY3980" i="18" s="1"/>
  <c r="KY3981" i="18" s="1"/>
  <c r="KY3982" i="18" s="1"/>
  <c r="KY3983" i="18" s="1"/>
  <c r="KY3984" i="18" s="1"/>
  <c r="KY3985" i="18" s="1"/>
  <c r="KY3986" i="18" s="1"/>
  <c r="KY3987" i="18" s="1"/>
  <c r="KY3988" i="18" s="1"/>
  <c r="KY3989" i="18" s="1"/>
  <c r="KY3990" i="18" s="1"/>
  <c r="KY3991" i="18" s="1"/>
  <c r="KY3992" i="18" s="1"/>
  <c r="KY3993" i="18" s="1"/>
  <c r="KY3994" i="18" s="1"/>
  <c r="KY3995" i="18" s="1"/>
  <c r="KY3996" i="18" s="1"/>
  <c r="KY3997" i="18" s="1"/>
  <c r="KY3998" i="18" s="1"/>
  <c r="KY3999" i="18" s="1"/>
  <c r="KY4000" i="18" s="1"/>
  <c r="KY4001" i="18" s="1"/>
  <c r="KY4002" i="18" s="1"/>
  <c r="KY4003" i="18" s="1"/>
  <c r="KY4004" i="18" s="1"/>
  <c r="KY4005" i="18" s="1"/>
  <c r="KY4006" i="18" s="1"/>
  <c r="KY4007" i="18" s="1"/>
  <c r="KY4008" i="18" s="1"/>
  <c r="KY4009" i="18" s="1"/>
  <c r="KY4010" i="18" s="1"/>
  <c r="KY4011" i="18" s="1"/>
  <c r="KY4012" i="18" s="1"/>
  <c r="KY4013" i="18" s="1"/>
  <c r="KY4014" i="18" s="1"/>
  <c r="KY4015" i="18" s="1"/>
  <c r="KY4016" i="18" s="1"/>
  <c r="KY4017" i="18" s="1"/>
  <c r="KY4018" i="18" s="1"/>
  <c r="KY4019" i="18" s="1"/>
  <c r="KY4020" i="18" s="1"/>
  <c r="KY4021" i="18" s="1"/>
  <c r="KY4022" i="18" s="1"/>
  <c r="KY4023" i="18" s="1"/>
  <c r="KY4024" i="18" s="1"/>
  <c r="KY4025" i="18" s="1"/>
  <c r="KY4026" i="18" s="1"/>
  <c r="KY4027" i="18" s="1"/>
  <c r="KY4028" i="18" s="1"/>
  <c r="KY4029" i="18" s="1"/>
  <c r="KY4030" i="18" s="1"/>
  <c r="KY4031" i="18" s="1"/>
  <c r="KY4032" i="18" s="1"/>
  <c r="KY4033" i="18" s="1"/>
  <c r="KY4034" i="18" s="1"/>
  <c r="KY4035" i="18" s="1"/>
  <c r="KY4036" i="18" s="1"/>
  <c r="KY4037" i="18" s="1"/>
  <c r="KY4038" i="18" s="1"/>
  <c r="KY4039" i="18" s="1"/>
  <c r="KY4040" i="18" s="1"/>
  <c r="KY4041" i="18" s="1"/>
  <c r="KY4042" i="18" s="1"/>
  <c r="KY4043" i="18" s="1"/>
  <c r="KY4044" i="18" s="1"/>
  <c r="KY4045" i="18" s="1"/>
  <c r="KY4046" i="18" s="1"/>
  <c r="KY4047" i="18" s="1"/>
  <c r="KY4048" i="18" s="1"/>
  <c r="KY4049" i="18" s="1"/>
  <c r="KY4050" i="18" s="1"/>
  <c r="KY4051" i="18" s="1"/>
  <c r="KY4052" i="18" s="1"/>
  <c r="KY4053" i="18" s="1"/>
  <c r="KY4054" i="18" s="1"/>
  <c r="KY4055" i="18" s="1"/>
  <c r="KY4056" i="18" s="1"/>
  <c r="KY4057" i="18" s="1"/>
  <c r="KY4058" i="18" s="1"/>
  <c r="KY4059" i="18" s="1"/>
  <c r="KY4060" i="18" s="1"/>
  <c r="KY4061" i="18" s="1"/>
  <c r="KY4062" i="18" s="1"/>
  <c r="KY4063" i="18" s="1"/>
  <c r="KY4064" i="18" s="1"/>
  <c r="KY4065" i="18" s="1"/>
  <c r="KY4066" i="18" s="1"/>
  <c r="KY4067" i="18" s="1"/>
  <c r="KY4068" i="18" s="1"/>
  <c r="KY4069" i="18" s="1"/>
  <c r="KY4070" i="18" s="1"/>
  <c r="KY4071" i="18" s="1"/>
  <c r="KY4072" i="18" s="1"/>
  <c r="KY4073" i="18" s="1"/>
  <c r="KY4074" i="18" s="1"/>
  <c r="KY4075" i="18" s="1"/>
  <c r="KY4076" i="18" s="1"/>
  <c r="KY4077" i="18" s="1"/>
  <c r="KY4078" i="18" s="1"/>
  <c r="KY4079" i="18" s="1"/>
  <c r="KY4080" i="18" s="1"/>
  <c r="KY4081" i="18" s="1"/>
  <c r="KY4082" i="18" s="1"/>
  <c r="KY4083" i="18" s="1"/>
  <c r="KY4084" i="18" s="1"/>
  <c r="KY4085" i="18" s="1"/>
  <c r="KY4086" i="18" s="1"/>
  <c r="KY4087" i="18" s="1"/>
  <c r="KY4088" i="18" s="1"/>
  <c r="KY4089" i="18" s="1"/>
  <c r="KY4090" i="18" s="1"/>
  <c r="KY4091" i="18" s="1"/>
  <c r="KY4092" i="18" s="1"/>
  <c r="KY4093" i="18" s="1"/>
  <c r="KY4094" i="18" s="1"/>
  <c r="KY4095" i="18" s="1"/>
  <c r="KY4096" i="18" s="1"/>
  <c r="KY4097" i="18" s="1"/>
  <c r="KY4098" i="18" s="1"/>
  <c r="KY4099" i="18" s="1"/>
  <c r="KY4100" i="18" s="1"/>
  <c r="KY4101" i="18" s="1"/>
  <c r="KY4102" i="18" s="1"/>
  <c r="KY4103" i="18" s="1"/>
  <c r="KY4104" i="18" s="1"/>
  <c r="KY4105" i="18" s="1"/>
  <c r="KY4106" i="18" s="1"/>
  <c r="KY4107" i="18" s="1"/>
  <c r="KY4108" i="18" s="1"/>
  <c r="KY4109" i="18" s="1"/>
  <c r="KY4110" i="18" s="1"/>
  <c r="KY4111" i="18" s="1"/>
  <c r="KY4112" i="18" s="1"/>
  <c r="KY4113" i="18" s="1"/>
  <c r="KY4114" i="18" s="1"/>
  <c r="KY4115" i="18" s="1"/>
  <c r="KY4116" i="18" s="1"/>
  <c r="KY4117" i="18" s="1"/>
  <c r="KY4118" i="18" s="1"/>
  <c r="KY4119" i="18" s="1"/>
  <c r="KY4120" i="18" s="1"/>
  <c r="KY4121" i="18" s="1"/>
  <c r="KY4122" i="18" s="1"/>
  <c r="KY4123" i="18" s="1"/>
  <c r="KY4124" i="18" s="1"/>
  <c r="KY4125" i="18" s="1"/>
  <c r="KY4126" i="18" s="1"/>
  <c r="KY4127" i="18" s="1"/>
  <c r="KY4128" i="18" s="1"/>
  <c r="KY4129" i="18" s="1"/>
  <c r="KY4130" i="18" s="1"/>
  <c r="KY4131" i="18" s="1"/>
  <c r="KY4132" i="18" s="1"/>
  <c r="KY4133" i="18" s="1"/>
  <c r="KY4134" i="18" s="1"/>
  <c r="KY4135" i="18" s="1"/>
  <c r="KY4136" i="18" s="1"/>
  <c r="KY4137" i="18" s="1"/>
  <c r="KY4138" i="18" s="1"/>
  <c r="KY4139" i="18" s="1"/>
  <c r="KY4140" i="18" s="1"/>
  <c r="KY4141" i="18" s="1"/>
  <c r="KY4142" i="18" s="1"/>
  <c r="KY4143" i="18" s="1"/>
  <c r="KY4144" i="18" s="1"/>
  <c r="KY4145" i="18" s="1"/>
  <c r="KY4146" i="18" s="1"/>
  <c r="KY4147" i="18" s="1"/>
  <c r="KY4148" i="18" s="1"/>
  <c r="KY4149" i="18" s="1"/>
  <c r="KY4150" i="18" s="1"/>
  <c r="KY4151" i="18" s="1"/>
  <c r="KY4152" i="18" s="1"/>
  <c r="KY4153" i="18" s="1"/>
  <c r="KY4154" i="18" s="1"/>
  <c r="KY4155" i="18" s="1"/>
  <c r="KY4156" i="18" s="1"/>
  <c r="KY4157" i="18" s="1"/>
  <c r="KY4158" i="18" s="1"/>
  <c r="KY4159" i="18" s="1"/>
  <c r="KY4160" i="18" s="1"/>
  <c r="KY4161" i="18" s="1"/>
  <c r="NE3641" i="18"/>
  <c r="NE3642" i="18" s="1"/>
  <c r="NE3643" i="18" s="1"/>
  <c r="NE3644" i="18" s="1"/>
  <c r="NE3645" i="18" s="1"/>
  <c r="NE3646" i="18" s="1"/>
  <c r="NE3647" i="18" s="1"/>
  <c r="NE3648" i="18" s="1"/>
  <c r="NE3649" i="18" s="1"/>
  <c r="NE3650" i="18" s="1"/>
  <c r="NE3651" i="18" s="1"/>
  <c r="NE3652" i="18" s="1"/>
  <c r="NE3653" i="18" s="1"/>
  <c r="NE3654" i="18" s="1"/>
  <c r="NE3655" i="18" s="1"/>
  <c r="NE3656" i="18" s="1"/>
  <c r="NE3657" i="18" s="1"/>
  <c r="NE3658" i="18" s="1"/>
  <c r="NE3659" i="18" s="1"/>
  <c r="NE3660" i="18" s="1"/>
  <c r="NE3661" i="18" s="1"/>
  <c r="NE3662" i="18" s="1"/>
  <c r="NE3663" i="18" s="1"/>
  <c r="NE3664" i="18" s="1"/>
  <c r="NE3665" i="18" s="1"/>
  <c r="NE3666" i="18" s="1"/>
  <c r="NE3667" i="18" s="1"/>
  <c r="NE3668" i="18" s="1"/>
  <c r="NE3669" i="18" s="1"/>
  <c r="NE3670" i="18" s="1"/>
  <c r="NE3671" i="18" s="1"/>
  <c r="NE3672" i="18" s="1"/>
  <c r="NE3673" i="18" s="1"/>
  <c r="NE3674" i="18" s="1"/>
  <c r="NE3675" i="18" s="1"/>
  <c r="NE3676" i="18" s="1"/>
  <c r="NE3677" i="18" s="1"/>
  <c r="NE3678" i="18" s="1"/>
  <c r="NE3679" i="18" s="1"/>
  <c r="NE3680" i="18" s="1"/>
  <c r="NE3681" i="18" s="1"/>
  <c r="NE3682" i="18" s="1"/>
  <c r="NE3683" i="18" s="1"/>
  <c r="NE3684" i="18" s="1"/>
  <c r="NE3685" i="18" s="1"/>
  <c r="NE3686" i="18" s="1"/>
  <c r="NE3687" i="18" s="1"/>
  <c r="NE3688" i="18" s="1"/>
  <c r="NE3689" i="18" s="1"/>
  <c r="NE3690" i="18" s="1"/>
  <c r="NE3691" i="18" s="1"/>
  <c r="NE3692" i="18" s="1"/>
  <c r="NE3693" i="18" s="1"/>
  <c r="NE3694" i="18" s="1"/>
  <c r="NE3695" i="18" s="1"/>
  <c r="NE3696" i="18" s="1"/>
  <c r="NE3697" i="18" s="1"/>
  <c r="NE3698" i="18" s="1"/>
  <c r="NE3699" i="18" s="1"/>
  <c r="NE3700" i="18" s="1"/>
  <c r="NE3701" i="18" s="1"/>
  <c r="NE3702" i="18" s="1"/>
  <c r="NE3703" i="18" s="1"/>
  <c r="NE3704" i="18" s="1"/>
  <c r="NE3705" i="18" s="1"/>
  <c r="NE3706" i="18" s="1"/>
  <c r="NE3707" i="18" s="1"/>
  <c r="NE3708" i="18" s="1"/>
  <c r="NE3709" i="18" s="1"/>
  <c r="NE3710" i="18" s="1"/>
  <c r="NE3711" i="18" s="1"/>
  <c r="NE3712" i="18" s="1"/>
  <c r="NE3713" i="18" s="1"/>
  <c r="NE3714" i="18" s="1"/>
  <c r="NE3715" i="18" s="1"/>
  <c r="NE3716" i="18" s="1"/>
  <c r="NE3717" i="18" s="1"/>
  <c r="NE3718" i="18" s="1"/>
  <c r="NE3719" i="18" s="1"/>
  <c r="NE3720" i="18" s="1"/>
  <c r="NE3721" i="18" s="1"/>
  <c r="NE3722" i="18" s="1"/>
  <c r="NE3723" i="18" s="1"/>
  <c r="NE3724" i="18" s="1"/>
  <c r="NE3725" i="18" s="1"/>
  <c r="NE3726" i="18" s="1"/>
  <c r="NE3727" i="18" s="1"/>
  <c r="NE3728" i="18" s="1"/>
  <c r="NE3729" i="18" s="1"/>
  <c r="NE3730" i="18" s="1"/>
  <c r="NE3731" i="18" s="1"/>
  <c r="NE3732" i="18" s="1"/>
  <c r="NE3733" i="18" s="1"/>
  <c r="NE3734" i="18" s="1"/>
  <c r="NE3735" i="18" s="1"/>
  <c r="NE3736" i="18" s="1"/>
  <c r="NE3737" i="18" s="1"/>
  <c r="NE3738" i="18" s="1"/>
  <c r="NE3739" i="18" s="1"/>
  <c r="NE3740" i="18" s="1"/>
  <c r="NE3741" i="18" s="1"/>
  <c r="NE3742" i="18" s="1"/>
  <c r="NE3743" i="18" s="1"/>
  <c r="NE3744" i="18" s="1"/>
  <c r="NE3745" i="18" s="1"/>
  <c r="NE3746" i="18" s="1"/>
  <c r="NE3747" i="18" s="1"/>
  <c r="NE3748" i="18" s="1"/>
  <c r="NE3749" i="18" s="1"/>
  <c r="NE3750" i="18" s="1"/>
  <c r="NE3751" i="18" s="1"/>
  <c r="NE3752" i="18" s="1"/>
  <c r="NE3753" i="18" s="1"/>
  <c r="NE3754" i="18" s="1"/>
  <c r="NE3755" i="18" s="1"/>
  <c r="NE3756" i="18" s="1"/>
  <c r="NE3757" i="18" s="1"/>
  <c r="NE3758" i="18" s="1"/>
  <c r="NE3759" i="18" s="1"/>
  <c r="NE3760" i="18" s="1"/>
  <c r="NE3761" i="18" s="1"/>
  <c r="NE3762" i="18" s="1"/>
  <c r="NE3763" i="18" s="1"/>
  <c r="NE3764" i="18" s="1"/>
  <c r="NE3765" i="18" s="1"/>
  <c r="NE3766" i="18" s="1"/>
  <c r="NE3767" i="18" s="1"/>
  <c r="NE3768" i="18" s="1"/>
  <c r="NE3769" i="18" s="1"/>
  <c r="NE3770" i="18" s="1"/>
  <c r="NE3771" i="18" s="1"/>
  <c r="NE3772" i="18" s="1"/>
  <c r="NE3773" i="18" s="1"/>
  <c r="NE3774" i="18" s="1"/>
  <c r="NE3775" i="18" s="1"/>
  <c r="NE3776" i="18" s="1"/>
  <c r="NE3777" i="18" s="1"/>
  <c r="NE3778" i="18" s="1"/>
  <c r="NE3779" i="18" s="1"/>
  <c r="NE3780" i="18" s="1"/>
  <c r="NE3781" i="18" s="1"/>
  <c r="NE3782" i="18" s="1"/>
  <c r="NE3783" i="18" s="1"/>
  <c r="NE3784" i="18" s="1"/>
  <c r="NE3785" i="18" s="1"/>
  <c r="NE3786" i="18" s="1"/>
  <c r="NE3787" i="18" s="1"/>
  <c r="NE3788" i="18" s="1"/>
  <c r="NE3789" i="18" s="1"/>
  <c r="NE3790" i="18" s="1"/>
  <c r="NE3791" i="18" s="1"/>
  <c r="NE3792" i="18" s="1"/>
  <c r="NE3793" i="18" s="1"/>
  <c r="NE3794" i="18" s="1"/>
  <c r="NE3795" i="18" s="1"/>
  <c r="NE3796" i="18" s="1"/>
  <c r="NE3797" i="18" s="1"/>
  <c r="NE3798" i="18" s="1"/>
  <c r="NE3799" i="18" s="1"/>
  <c r="NE3800" i="18" s="1"/>
  <c r="NE3801" i="18" s="1"/>
  <c r="NE3802" i="18" s="1"/>
  <c r="NE3803" i="18" s="1"/>
  <c r="NE3804" i="18" s="1"/>
  <c r="NE3805" i="18" s="1"/>
  <c r="NE3806" i="18" s="1"/>
  <c r="NE3807" i="18" s="1"/>
  <c r="NE3808" i="18" s="1"/>
  <c r="NE3809" i="18" s="1"/>
  <c r="NE3810" i="18" s="1"/>
  <c r="NE3811" i="18" s="1"/>
  <c r="NE3812" i="18" s="1"/>
  <c r="NE3813" i="18" s="1"/>
  <c r="NE3814" i="18" s="1"/>
  <c r="NE3815" i="18" s="1"/>
  <c r="NE3816" i="18" s="1"/>
  <c r="NE3817" i="18" s="1"/>
  <c r="NE3818" i="18" s="1"/>
  <c r="NE3819" i="18" s="1"/>
  <c r="NE3820" i="18" s="1"/>
  <c r="NE3821" i="18" s="1"/>
  <c r="NE3822" i="18" s="1"/>
  <c r="NE3823" i="18" s="1"/>
  <c r="NE3824" i="18" s="1"/>
  <c r="NE3825" i="18" s="1"/>
  <c r="NE3826" i="18" s="1"/>
  <c r="NE3827" i="18" s="1"/>
  <c r="NE3828" i="18" s="1"/>
  <c r="NE3829" i="18" s="1"/>
  <c r="NE3830" i="18" s="1"/>
  <c r="NE3831" i="18" s="1"/>
  <c r="NE3832" i="18" s="1"/>
  <c r="NE3833" i="18" s="1"/>
  <c r="NE3834" i="18" s="1"/>
  <c r="NE3835" i="18" s="1"/>
  <c r="NE3836" i="18" s="1"/>
  <c r="NE3837" i="18" s="1"/>
  <c r="NE3838" i="18" s="1"/>
  <c r="NE3839" i="18" s="1"/>
  <c r="NE3840" i="18" s="1"/>
  <c r="NE3841" i="18" s="1"/>
  <c r="NE3842" i="18" s="1"/>
  <c r="NE3843" i="18" s="1"/>
  <c r="NE3844" i="18" s="1"/>
  <c r="NE3845" i="18" s="1"/>
  <c r="NE3846" i="18" s="1"/>
  <c r="NE3847" i="18" s="1"/>
  <c r="NE3848" i="18" s="1"/>
  <c r="NE3849" i="18" s="1"/>
  <c r="NE3850" i="18" s="1"/>
  <c r="NE3851" i="18" s="1"/>
  <c r="NE3852" i="18" s="1"/>
  <c r="NE3853" i="18" s="1"/>
  <c r="NE3854" i="18" s="1"/>
  <c r="NE3855" i="18" s="1"/>
  <c r="NE3856" i="18" s="1"/>
  <c r="BP3641" i="18"/>
  <c r="BP3642" i="18" s="1"/>
  <c r="BP3643" i="18" s="1"/>
  <c r="BP3644" i="18" s="1"/>
  <c r="BP3645" i="18" s="1"/>
  <c r="BP3646" i="18" s="1"/>
  <c r="BP3647" i="18" s="1"/>
  <c r="BP3648" i="18" s="1"/>
  <c r="BP3649" i="18" s="1"/>
  <c r="BP3650" i="18" s="1"/>
  <c r="BP3651" i="18" s="1"/>
  <c r="BP3652" i="18" s="1"/>
  <c r="BP3653" i="18" s="1"/>
  <c r="BP3654" i="18" s="1"/>
  <c r="BP3655" i="18" s="1"/>
  <c r="BP3656" i="18" s="1"/>
  <c r="BP3657" i="18" s="1"/>
  <c r="BP3658" i="18" s="1"/>
  <c r="BP3659" i="18" s="1"/>
  <c r="BP3660" i="18" s="1"/>
  <c r="BP3661" i="18" s="1"/>
  <c r="BP3662" i="18" s="1"/>
  <c r="BP3663" i="18" s="1"/>
  <c r="BP3664" i="18" s="1"/>
  <c r="BP3665" i="18" s="1"/>
  <c r="BP3666" i="18" s="1"/>
  <c r="BP3667" i="18" s="1"/>
  <c r="BP3668" i="18" s="1"/>
  <c r="BP3669" i="18" s="1"/>
  <c r="BP3670" i="18" s="1"/>
  <c r="BP3671" i="18" s="1"/>
  <c r="BP3672" i="18" s="1"/>
  <c r="BP3673" i="18" s="1"/>
  <c r="BP3674" i="18" s="1"/>
  <c r="BP3675" i="18" s="1"/>
  <c r="BP3676" i="18" s="1"/>
  <c r="BP3677" i="18" s="1"/>
  <c r="BP3678" i="18" s="1"/>
  <c r="BP3679" i="18" s="1"/>
  <c r="BP3680" i="18" s="1"/>
  <c r="BP3681" i="18" s="1"/>
  <c r="BP3682" i="18" s="1"/>
  <c r="BP3683" i="18" s="1"/>
  <c r="BP3684" i="18" s="1"/>
  <c r="BP3685" i="18" s="1"/>
  <c r="BP3686" i="18" s="1"/>
  <c r="BP3687" i="18" s="1"/>
  <c r="BP3688" i="18" s="1"/>
  <c r="BP3689" i="18" s="1"/>
  <c r="BP3690" i="18" s="1"/>
  <c r="BP3691" i="18" s="1"/>
  <c r="BP3692" i="18" s="1"/>
  <c r="BP3693" i="18" s="1"/>
  <c r="BP3694" i="18" s="1"/>
  <c r="BP3695" i="18" s="1"/>
  <c r="BP3696" i="18" s="1"/>
  <c r="BP3697" i="18" s="1"/>
  <c r="BP3698" i="18" s="1"/>
  <c r="BP3699" i="18" s="1"/>
  <c r="BP3700" i="18" s="1"/>
  <c r="BP3701" i="18" s="1"/>
  <c r="BP3702" i="18" s="1"/>
  <c r="BP3703" i="18" s="1"/>
  <c r="BP3704" i="18" s="1"/>
  <c r="BP3705" i="18" s="1"/>
  <c r="BP3706" i="18" s="1"/>
  <c r="BP3707" i="18" s="1"/>
  <c r="BP3708" i="18" s="1"/>
  <c r="BP3709" i="18" s="1"/>
  <c r="BP3710" i="18" s="1"/>
  <c r="BP3711" i="18" s="1"/>
  <c r="BP3712" i="18" s="1"/>
  <c r="BP3713" i="18" s="1"/>
  <c r="BP3714" i="18" s="1"/>
  <c r="BP3715" i="18" s="1"/>
  <c r="BP3716" i="18" s="1"/>
  <c r="BP3717" i="18" s="1"/>
  <c r="BP3718" i="18" s="1"/>
  <c r="BP3719" i="18" s="1"/>
  <c r="BP3720" i="18" s="1"/>
  <c r="BP3721" i="18" s="1"/>
  <c r="BP3722" i="18" s="1"/>
  <c r="BP3723" i="18" s="1"/>
  <c r="BP3724" i="18" s="1"/>
  <c r="BP3725" i="18" s="1"/>
  <c r="BP3726" i="18" s="1"/>
  <c r="BP3727" i="18" s="1"/>
  <c r="DP3749" i="18"/>
  <c r="DP3750" i="18" s="1"/>
  <c r="DP3751" i="18" s="1"/>
  <c r="DP3752" i="18" s="1"/>
  <c r="DP3753" i="18" s="1"/>
  <c r="DP3754" i="18" s="1"/>
  <c r="DP3755" i="18" s="1"/>
  <c r="DP3756" i="18" s="1"/>
  <c r="DP3757" i="18" s="1"/>
  <c r="DP3758" i="18" s="1"/>
  <c r="DP3759" i="18" s="1"/>
  <c r="DP3760" i="18" s="1"/>
  <c r="DP3761" i="18" s="1"/>
  <c r="DP3762" i="18" s="1"/>
  <c r="DP3763" i="18" s="1"/>
  <c r="DP3764" i="18" s="1"/>
  <c r="DP3765" i="18" s="1"/>
  <c r="DP3766" i="18" s="1"/>
  <c r="DP3767" i="18" s="1"/>
  <c r="DP3768" i="18" s="1"/>
  <c r="DP3769" i="18" s="1"/>
  <c r="DP3770" i="18" s="1"/>
  <c r="DP3771" i="18" s="1"/>
  <c r="DP3772" i="18" s="1"/>
  <c r="DP3773" i="18" s="1"/>
  <c r="DP3774" i="18" s="1"/>
  <c r="DP3775" i="18" s="1"/>
  <c r="DP3776" i="18" s="1"/>
  <c r="DP3777" i="18" s="1"/>
  <c r="DP3778" i="18" s="1"/>
  <c r="DP3779" i="18" s="1"/>
  <c r="DP3780" i="18" s="1"/>
  <c r="DP3781" i="18" s="1"/>
  <c r="DP3782" i="18" s="1"/>
  <c r="DP3783" i="18" s="1"/>
  <c r="DP3784" i="18" s="1"/>
  <c r="DP3785" i="18" s="1"/>
  <c r="DP3786" i="18" s="1"/>
  <c r="DP3787" i="18" s="1"/>
  <c r="DP3788" i="18" s="1"/>
  <c r="DP3789" i="18" s="1"/>
  <c r="DP3790" i="18" s="1"/>
  <c r="DP3791" i="18" s="1"/>
  <c r="DP3792" i="18" s="1"/>
  <c r="DP3793" i="18" s="1"/>
  <c r="DP3794" i="18" s="1"/>
  <c r="DP3795" i="18" s="1"/>
  <c r="DP3796" i="18" s="1"/>
  <c r="DP3797" i="18" s="1"/>
  <c r="DP3798" i="18" s="1"/>
  <c r="DP3799" i="18" s="1"/>
  <c r="DP3800" i="18" s="1"/>
  <c r="DP3801" i="18" s="1"/>
  <c r="DP3802" i="18" s="1"/>
  <c r="DP3803" i="18" s="1"/>
  <c r="DP3804" i="18" s="1"/>
  <c r="DP3805" i="18" s="1"/>
  <c r="DP3806" i="18" s="1"/>
  <c r="DP3807" i="18" s="1"/>
  <c r="DP3808" i="18" s="1"/>
  <c r="DP3809" i="18" s="1"/>
  <c r="DP3810" i="18" s="1"/>
  <c r="DP3811" i="18" s="1"/>
  <c r="DP3812" i="18" s="1"/>
  <c r="DP3813" i="18" s="1"/>
  <c r="DP3814" i="18" s="1"/>
  <c r="DP3815" i="18" s="1"/>
  <c r="DP3816" i="18" s="1"/>
  <c r="DP3817" i="18" s="1"/>
  <c r="DP3818" i="18" s="1"/>
  <c r="DP3819" i="18" s="1"/>
  <c r="DP3820" i="18" s="1"/>
  <c r="DP3821" i="18" s="1"/>
  <c r="DP3822" i="18" s="1"/>
  <c r="DP3823" i="18" s="1"/>
  <c r="DP3824" i="18" s="1"/>
  <c r="DP3825" i="18" s="1"/>
  <c r="DP3826" i="18" s="1"/>
  <c r="DP3827" i="18" s="1"/>
  <c r="DP3828" i="18" s="1"/>
  <c r="DP3829" i="18" s="1"/>
  <c r="DP3830" i="18" s="1"/>
  <c r="DP3831" i="18" s="1"/>
  <c r="DP3832" i="18" s="1"/>
  <c r="DP3833" i="18" s="1"/>
  <c r="DP3834" i="18" s="1"/>
  <c r="DP3835" i="18" s="1"/>
  <c r="DP3836" i="18" s="1"/>
  <c r="DP3837" i="18" s="1"/>
  <c r="DP3838" i="18" s="1"/>
  <c r="DP3839" i="18" s="1"/>
  <c r="DP3840" i="18" s="1"/>
  <c r="DP3841" i="18" s="1"/>
  <c r="DP3842" i="18" s="1"/>
  <c r="DP3843" i="18" s="1"/>
  <c r="DP3844" i="18" s="1"/>
  <c r="DP3845" i="18" s="1"/>
  <c r="DP3846" i="18" s="1"/>
  <c r="DP3847" i="18" s="1"/>
  <c r="DP3848" i="18" s="1"/>
  <c r="DP3849" i="18" s="1"/>
  <c r="DP3850" i="18" s="1"/>
  <c r="DP3851" i="18" s="1"/>
  <c r="DP3852" i="18" s="1"/>
  <c r="DP3853" i="18" s="1"/>
  <c r="DP3854" i="18" s="1"/>
  <c r="DP3855" i="18" s="1"/>
  <c r="DP3856" i="18" s="1"/>
  <c r="DP3857" i="18" s="1"/>
  <c r="DP3858" i="18" s="1"/>
  <c r="DP3859" i="18" s="1"/>
  <c r="DP3860" i="18" s="1"/>
  <c r="DP3861" i="18" s="1"/>
  <c r="DP3862" i="18" s="1"/>
  <c r="DP3863" i="18" s="1"/>
  <c r="DP3864" i="18" s="1"/>
  <c r="DP3865" i="18" s="1"/>
  <c r="DP3866" i="18" s="1"/>
  <c r="DP3867" i="18" s="1"/>
  <c r="DP3868" i="18" s="1"/>
  <c r="DP3869" i="18" s="1"/>
  <c r="DP3870" i="18" s="1"/>
  <c r="DP3871" i="18" s="1"/>
  <c r="DP3872" i="18" s="1"/>
  <c r="DP3873" i="18" s="1"/>
  <c r="DP3874" i="18" s="1"/>
  <c r="DP3875" i="18" s="1"/>
  <c r="DP3876" i="18" s="1"/>
  <c r="DP3877" i="18" s="1"/>
  <c r="DP3878" i="18" s="1"/>
  <c r="DP3879" i="18" s="1"/>
  <c r="DP3880" i="18" s="1"/>
  <c r="DP3881" i="18" s="1"/>
  <c r="DP3882" i="18" s="1"/>
  <c r="DP3883" i="18" s="1"/>
  <c r="DP3884" i="18" s="1"/>
  <c r="DP3885" i="18" s="1"/>
  <c r="DP3886" i="18" s="1"/>
  <c r="DP3887" i="18" s="1"/>
  <c r="DP3888" i="18" s="1"/>
  <c r="DP3889" i="18" s="1"/>
  <c r="DP3890" i="18" s="1"/>
  <c r="DP3891" i="18" s="1"/>
  <c r="DP3892" i="18" s="1"/>
  <c r="DP3893" i="18" s="1"/>
  <c r="DP3894" i="18" s="1"/>
  <c r="DP3895" i="18" s="1"/>
  <c r="DP3896" i="18" s="1"/>
  <c r="DP3897" i="18" s="1"/>
  <c r="DP3898" i="18" s="1"/>
  <c r="DP3899" i="18" s="1"/>
  <c r="DP3900" i="18" s="1"/>
  <c r="DP3901" i="18" s="1"/>
  <c r="DP3902" i="18" s="1"/>
  <c r="DP3903" i="18" s="1"/>
  <c r="DP3904" i="18" s="1"/>
  <c r="DP3905" i="18" s="1"/>
  <c r="DP3906" i="18" s="1"/>
  <c r="DP3907" i="18" s="1"/>
  <c r="DP3908" i="18" s="1"/>
  <c r="DP3909" i="18" s="1"/>
  <c r="DP3910" i="18" s="1"/>
  <c r="DP3911" i="18" s="1"/>
  <c r="DP3912" i="18" s="1"/>
  <c r="DP3913" i="18" s="1"/>
  <c r="DP3914" i="18" s="1"/>
  <c r="DP3915" i="18" s="1"/>
  <c r="DP3916" i="18" s="1"/>
  <c r="DP3917" i="18" s="1"/>
  <c r="DP3918" i="18" s="1"/>
  <c r="DP3919" i="18" s="1"/>
  <c r="DP3920" i="18" s="1"/>
  <c r="DP3921" i="18" s="1"/>
  <c r="DP3922" i="18" s="1"/>
  <c r="DP3923" i="18" s="1"/>
  <c r="DP3924" i="18" s="1"/>
  <c r="DP3925" i="18" s="1"/>
  <c r="DP3926" i="18" s="1"/>
  <c r="DP3927" i="18" s="1"/>
  <c r="DP3928" i="18" s="1"/>
  <c r="DP3929" i="18" s="1"/>
  <c r="DP3930" i="18" s="1"/>
  <c r="DP3931" i="18" s="1"/>
  <c r="DP3932" i="18" s="1"/>
  <c r="DP3933" i="18" s="1"/>
  <c r="DP3934" i="18" s="1"/>
  <c r="DP3935" i="18" s="1"/>
  <c r="DP3936" i="18" s="1"/>
  <c r="DP3937" i="18" s="1"/>
  <c r="DP3938" i="18" s="1"/>
  <c r="DP3939" i="18" s="1"/>
  <c r="DP3940" i="18" s="1"/>
  <c r="DP3941" i="18" s="1"/>
  <c r="DP3942" i="18" s="1"/>
  <c r="DP3943" i="18" s="1"/>
  <c r="DP3944" i="18" s="1"/>
  <c r="DP3945" i="18" s="1"/>
  <c r="DP3946" i="18" s="1"/>
  <c r="DP3947" i="18" s="1"/>
  <c r="DP3948" i="18" s="1"/>
  <c r="DP3949" i="18" s="1"/>
  <c r="DP3950" i="18" s="1"/>
  <c r="DP3951" i="18" s="1"/>
  <c r="DP3952" i="18" s="1"/>
  <c r="DP3953" i="18" s="1"/>
  <c r="MG3749" i="18"/>
  <c r="MG3750" i="18" s="1"/>
  <c r="MG3751" i="18" s="1"/>
  <c r="MG3752" i="18" s="1"/>
  <c r="MG3753" i="18" s="1"/>
  <c r="MG3754" i="18" s="1"/>
  <c r="MG3755" i="18" s="1"/>
  <c r="MG3756" i="18" s="1"/>
  <c r="MG3757" i="18" s="1"/>
  <c r="MG3758" i="18" s="1"/>
  <c r="MG3759" i="18" s="1"/>
  <c r="MG3760" i="18" s="1"/>
  <c r="MG3761" i="18" s="1"/>
  <c r="MG3762" i="18" s="1"/>
  <c r="MG3763" i="18" s="1"/>
  <c r="MG3764" i="18" s="1"/>
  <c r="MG3765" i="18" s="1"/>
  <c r="MG3766" i="18" s="1"/>
  <c r="MG3767" i="18" s="1"/>
  <c r="MG3768" i="18" s="1"/>
  <c r="MG3769" i="18" s="1"/>
  <c r="MG3770" i="18" s="1"/>
  <c r="MG3771" i="18" s="1"/>
  <c r="MG3772" i="18" s="1"/>
  <c r="MG3773" i="18" s="1"/>
  <c r="MG3774" i="18" s="1"/>
  <c r="MG3775" i="18" s="1"/>
  <c r="MG3776" i="18" s="1"/>
  <c r="MG3777" i="18" s="1"/>
  <c r="MG3778" i="18" s="1"/>
  <c r="MG3779" i="18" s="1"/>
  <c r="MG3780" i="18" s="1"/>
  <c r="MG3781" i="18" s="1"/>
  <c r="MG3782" i="18" s="1"/>
  <c r="MG3783" i="18" s="1"/>
  <c r="MG3784" i="18" s="1"/>
  <c r="MG3785" i="18" s="1"/>
  <c r="MG3786" i="18" s="1"/>
  <c r="MG3787" i="18" s="1"/>
  <c r="MG3788" i="18" s="1"/>
  <c r="MG3789" i="18" s="1"/>
  <c r="MG3790" i="18" s="1"/>
  <c r="MG3791" i="18" s="1"/>
  <c r="MG3792" i="18" s="1"/>
  <c r="MG3793" i="18" s="1"/>
  <c r="MG3794" i="18" s="1"/>
  <c r="MG3795" i="18" s="1"/>
  <c r="MG3796" i="18" s="1"/>
  <c r="MG3797" i="18" s="1"/>
  <c r="MG3798" i="18" s="1"/>
  <c r="MG3799" i="18" s="1"/>
  <c r="MG3800" i="18" s="1"/>
  <c r="MG3801" i="18" s="1"/>
  <c r="MG3802" i="18" s="1"/>
  <c r="MG3803" i="18" s="1"/>
  <c r="MG3804" i="18" s="1"/>
  <c r="MG3805" i="18" s="1"/>
  <c r="MG3806" i="18" s="1"/>
  <c r="MG3807" i="18" s="1"/>
  <c r="MG3808" i="18" s="1"/>
  <c r="MG3809" i="18" s="1"/>
  <c r="MG3810" i="18" s="1"/>
  <c r="MG3811" i="18" s="1"/>
  <c r="MG3812" i="18" s="1"/>
  <c r="MG3813" i="18" s="1"/>
  <c r="MG3814" i="18" s="1"/>
  <c r="MG3815" i="18" s="1"/>
  <c r="MG3816" i="18" s="1"/>
  <c r="MG3817" i="18" s="1"/>
  <c r="MG3818" i="18" s="1"/>
  <c r="MG3819" i="18" s="1"/>
  <c r="MG3820" i="18" s="1"/>
  <c r="MG3821" i="18" s="1"/>
  <c r="MG3822" i="18" s="1"/>
  <c r="MG3823" i="18" s="1"/>
  <c r="MG3824" i="18" s="1"/>
  <c r="MG3825" i="18" s="1"/>
  <c r="MG3826" i="18" s="1"/>
  <c r="MG3827" i="18" s="1"/>
  <c r="MG3828" i="18" s="1"/>
  <c r="MG3829" i="18" s="1"/>
  <c r="MG3830" i="18" s="1"/>
  <c r="MG3831" i="18" s="1"/>
  <c r="MG3832" i="18" s="1"/>
  <c r="MG3833" i="18" s="1"/>
  <c r="MG3834" i="18" s="1"/>
  <c r="MG3835" i="18" s="1"/>
  <c r="MG3836" i="18" s="1"/>
  <c r="MG3837" i="18" s="1"/>
  <c r="MG3838" i="18" s="1"/>
  <c r="MG3839" i="18" s="1"/>
  <c r="MG3840" i="18" s="1"/>
  <c r="MG3841" i="18" s="1"/>
  <c r="MG3842" i="18" s="1"/>
  <c r="MG3843" i="18" s="1"/>
  <c r="MG3844" i="18" s="1"/>
  <c r="MG3845" i="18" s="1"/>
  <c r="MG3846" i="18" s="1"/>
  <c r="MG3847" i="18" s="1"/>
  <c r="MG3848" i="18" s="1"/>
  <c r="MG3849" i="18" s="1"/>
  <c r="MG3850" i="18" s="1"/>
  <c r="MG3851" i="18" s="1"/>
  <c r="MG3852" i="18" s="1"/>
  <c r="MG3853" i="18" s="1"/>
  <c r="MG3854" i="18" s="1"/>
  <c r="MG3855" i="18" s="1"/>
  <c r="MG3856" i="18" s="1"/>
  <c r="MG3857" i="18" s="1"/>
  <c r="MG3858" i="18" s="1"/>
  <c r="MG3859" i="18" s="1"/>
  <c r="MG3860" i="18" s="1"/>
  <c r="MG3861" i="18" s="1"/>
  <c r="MG3862" i="18" s="1"/>
  <c r="MG3863" i="18" s="1"/>
  <c r="MG3864" i="18" s="1"/>
  <c r="MG3865" i="18" s="1"/>
  <c r="MG3866" i="18" s="1"/>
  <c r="MG3867" i="18" s="1"/>
  <c r="MG3868" i="18" s="1"/>
  <c r="MG3869" i="18" s="1"/>
  <c r="MG3870" i="18" s="1"/>
  <c r="MG3871" i="18" s="1"/>
  <c r="MG3872" i="18" s="1"/>
  <c r="MG3873" i="18" s="1"/>
  <c r="MG3874" i="18" s="1"/>
  <c r="MG3875" i="18" s="1"/>
  <c r="MG3876" i="18" s="1"/>
  <c r="MG3877" i="18" s="1"/>
  <c r="MG3878" i="18" s="1"/>
  <c r="MG3879" i="18" s="1"/>
  <c r="MG3880" i="18" s="1"/>
  <c r="MG3881" i="18" s="1"/>
  <c r="MG3882" i="18" s="1"/>
  <c r="MG3883" i="18" s="1"/>
  <c r="MG3884" i="18" s="1"/>
  <c r="MG3885" i="18" s="1"/>
  <c r="MG3886" i="18" s="1"/>
  <c r="MG3887" i="18" s="1"/>
  <c r="MG3888" i="18" s="1"/>
  <c r="MG3889" i="18" s="1"/>
  <c r="MG3890" i="18" s="1"/>
  <c r="MG3891" i="18" s="1"/>
  <c r="MG3892" i="18" s="1"/>
  <c r="MG3893" i="18" s="1"/>
  <c r="MG3894" i="18" s="1"/>
  <c r="MG3895" i="18" s="1"/>
  <c r="MG3896" i="18" s="1"/>
  <c r="MG3897" i="18" s="1"/>
  <c r="MG3898" i="18" s="1"/>
  <c r="MG3899" i="18" s="1"/>
  <c r="MG3900" i="18" s="1"/>
  <c r="MG3901" i="18" s="1"/>
  <c r="MG3902" i="18" s="1"/>
  <c r="MG3903" i="18" s="1"/>
  <c r="MG3904" i="18" s="1"/>
  <c r="MG3905" i="18" s="1"/>
  <c r="MG3906" i="18" s="1"/>
  <c r="MG3907" i="18" s="1"/>
  <c r="MG3908" i="18" s="1"/>
  <c r="MG3909" i="18" s="1"/>
  <c r="MG3910" i="18" s="1"/>
  <c r="MG3911" i="18" s="1"/>
  <c r="MG3912" i="18" s="1"/>
  <c r="MG3913" i="18" s="1"/>
  <c r="MG3914" i="18" s="1"/>
  <c r="MG3915" i="18" s="1"/>
  <c r="MG3916" i="18" s="1"/>
  <c r="MG3917" i="18" s="1"/>
  <c r="MG3918" i="18" s="1"/>
  <c r="MG3919" i="18" s="1"/>
  <c r="MG3920" i="18" s="1"/>
  <c r="MG3921" i="18" s="1"/>
  <c r="MG3922" i="18" s="1"/>
  <c r="MG3923" i="18" s="1"/>
  <c r="MG3924" i="18" s="1"/>
  <c r="MG3925" i="18" s="1"/>
  <c r="MG3926" i="18" s="1"/>
  <c r="MG3927" i="18" s="1"/>
  <c r="MG3928" i="18" s="1"/>
  <c r="MG3929" i="18" s="1"/>
  <c r="MG3930" i="18" s="1"/>
  <c r="MG3931" i="18" s="1"/>
  <c r="MG3932" i="18" s="1"/>
  <c r="MG3933" i="18" s="1"/>
  <c r="MG3934" i="18" s="1"/>
  <c r="MG3935" i="18" s="1"/>
  <c r="MG3936" i="18" s="1"/>
  <c r="MG3937" i="18" s="1"/>
  <c r="MG3938" i="18" s="1"/>
  <c r="MG3939" i="18" s="1"/>
  <c r="MG3940" i="18" s="1"/>
  <c r="MG3941" i="18" s="1"/>
  <c r="MG3942" i="18" s="1"/>
  <c r="MG3943" i="18" s="1"/>
  <c r="MG3944" i="18" s="1"/>
  <c r="MG3945" i="18" s="1"/>
  <c r="MG3946" i="18" s="1"/>
  <c r="MG3947" i="18" s="1"/>
  <c r="MG3948" i="18" s="1"/>
  <c r="MG3949" i="18" s="1"/>
  <c r="MG3950" i="18" s="1"/>
  <c r="MG3951" i="18" s="1"/>
  <c r="MG3952" i="18" s="1"/>
  <c r="MG3953" i="18" s="1"/>
  <c r="MG3954" i="18" s="1"/>
  <c r="MG3955" i="18" s="1"/>
  <c r="MG3956" i="18" s="1"/>
  <c r="MG3957" i="18" s="1"/>
  <c r="MG3958" i="18" s="1"/>
  <c r="MG3959" i="18" s="1"/>
  <c r="MG3960" i="18" s="1"/>
  <c r="MG3961" i="18" s="1"/>
  <c r="MG3962" i="18" s="1"/>
  <c r="MG3963" i="18" s="1"/>
  <c r="MG3964" i="18" s="1"/>
  <c r="MG3965" i="18" s="1"/>
  <c r="MG3966" i="18" s="1"/>
  <c r="MG3967" i="18" s="1"/>
  <c r="MG3968" i="18" s="1"/>
  <c r="MG3969" i="18" s="1"/>
  <c r="MG3970" i="18" s="1"/>
  <c r="MG3971" i="18" s="1"/>
  <c r="MG3972" i="18" s="1"/>
  <c r="MG3973" i="18" s="1"/>
  <c r="MG3974" i="18" s="1"/>
  <c r="MG3975" i="18" s="1"/>
  <c r="MG3976" i="18" s="1"/>
  <c r="MG3977" i="18" s="1"/>
  <c r="MG3978" i="18" s="1"/>
  <c r="MG3979" i="18" s="1"/>
  <c r="MG3980" i="18" s="1"/>
  <c r="MG3981" i="18" s="1"/>
  <c r="MG3982" i="18" s="1"/>
  <c r="MG3983" i="18" s="1"/>
  <c r="MG3984" i="18" s="1"/>
  <c r="MG3985" i="18" s="1"/>
  <c r="MG3986" i="18" s="1"/>
  <c r="MG3987" i="18" s="1"/>
  <c r="MG3988" i="18" s="1"/>
  <c r="MG3989" i="18" s="1"/>
  <c r="MG3990" i="18" s="1"/>
  <c r="MG3991" i="18" s="1"/>
  <c r="MG3992" i="18" s="1"/>
  <c r="MG3993" i="18" s="1"/>
  <c r="MG3994" i="18" s="1"/>
  <c r="MG3995" i="18" s="1"/>
  <c r="JI3951" i="18"/>
  <c r="JI3952" i="18" s="1"/>
  <c r="JI3953" i="18" s="1"/>
  <c r="JI3954" i="18" s="1"/>
  <c r="JI3955" i="18" s="1"/>
  <c r="JI3956" i="18" s="1"/>
  <c r="JI3957" i="18" s="1"/>
  <c r="JI3958" i="18" s="1"/>
  <c r="JI3959" i="18" s="1"/>
  <c r="JI3960" i="18" s="1"/>
  <c r="JI3961" i="18" s="1"/>
  <c r="JI3962" i="18" s="1"/>
  <c r="JI3963" i="18" s="1"/>
  <c r="JI3964" i="18" s="1"/>
  <c r="JI3965" i="18" s="1"/>
  <c r="JI3966" i="18" s="1"/>
  <c r="JI3967" i="18" s="1"/>
  <c r="JI3968" i="18" s="1"/>
  <c r="JI3969" i="18" s="1"/>
  <c r="JI3970" i="18" s="1"/>
  <c r="JI3971" i="18" s="1"/>
  <c r="JI3972" i="18" s="1"/>
  <c r="JI3973" i="18" s="1"/>
  <c r="JI3974" i="18" s="1"/>
  <c r="JI3975" i="18" s="1"/>
  <c r="JI3976" i="18" s="1"/>
  <c r="JI3977" i="18" s="1"/>
  <c r="JI3978" i="18" s="1"/>
  <c r="JI3979" i="18" s="1"/>
  <c r="JI3980" i="18" s="1"/>
  <c r="JI3981" i="18" s="1"/>
  <c r="JI3982" i="18" s="1"/>
  <c r="JI3983" i="18" s="1"/>
  <c r="JI3984" i="18" s="1"/>
  <c r="JI3985" i="18" s="1"/>
  <c r="JI3986" i="18" s="1"/>
  <c r="JI3987" i="18" s="1"/>
  <c r="JI3988" i="18" s="1"/>
  <c r="JI3989" i="18" s="1"/>
  <c r="JI3990" i="18" s="1"/>
  <c r="JI3991" i="18" s="1"/>
  <c r="JI3992" i="18" s="1"/>
  <c r="JI3993" i="18" s="1"/>
  <c r="JI3994" i="18" s="1"/>
  <c r="JI3995" i="18" s="1"/>
  <c r="JI3996" i="18" s="1"/>
  <c r="JI3997" i="18" s="1"/>
  <c r="JI3998" i="18" s="1"/>
  <c r="JI3999" i="18" s="1"/>
  <c r="JI4000" i="18" s="1"/>
  <c r="JI4001" i="18" s="1"/>
  <c r="JI4002" i="18" s="1"/>
  <c r="JI4003" i="18" s="1"/>
  <c r="JI4004" i="18" s="1"/>
  <c r="JI4005" i="18" s="1"/>
  <c r="JI4006" i="18" s="1"/>
  <c r="JI4007" i="18" s="1"/>
  <c r="JI4008" i="18" s="1"/>
  <c r="JI4009" i="18" s="1"/>
  <c r="JI4010" i="18" s="1"/>
  <c r="JI4011" i="18" s="1"/>
  <c r="JI4012" i="18" s="1"/>
  <c r="JI4013" i="18" s="1"/>
  <c r="JI4014" i="18" s="1"/>
  <c r="JI4015" i="18" s="1"/>
  <c r="JI4016" i="18" s="1"/>
  <c r="JI4017" i="18" s="1"/>
  <c r="JI4018" i="18" s="1"/>
  <c r="JI4019" i="18" s="1"/>
  <c r="JI4020" i="18" s="1"/>
  <c r="JI4021" i="18" s="1"/>
  <c r="JI4022" i="18" s="1"/>
  <c r="JI4023" i="18" s="1"/>
  <c r="JI4024" i="18" s="1"/>
  <c r="JI4025" i="18" s="1"/>
  <c r="JI4026" i="18" s="1"/>
  <c r="JI4027" i="18" s="1"/>
  <c r="JI4028" i="18" s="1"/>
  <c r="JI4029" i="18" s="1"/>
  <c r="JI4030" i="18" s="1"/>
  <c r="JI4031" i="18" s="1"/>
  <c r="JI4032" i="18" s="1"/>
  <c r="JI4033" i="18" s="1"/>
  <c r="JI4034" i="18" s="1"/>
  <c r="JI4035" i="18" s="1"/>
  <c r="JI4036" i="18" s="1"/>
  <c r="JI4037" i="18" s="1"/>
  <c r="JI4038" i="18" s="1"/>
  <c r="JI4039" i="18" s="1"/>
  <c r="JI4040" i="18" s="1"/>
  <c r="JI4041" i="18" s="1"/>
  <c r="JI4042" i="18" s="1"/>
  <c r="JI4043" i="18" s="1"/>
  <c r="JI4044" i="18" s="1"/>
  <c r="JI4045" i="18" s="1"/>
  <c r="JI4046" i="18" s="1"/>
  <c r="JI4047" i="18" s="1"/>
  <c r="JI4048" i="18" s="1"/>
  <c r="JI4049" i="18" s="1"/>
  <c r="JI4050" i="18" s="1"/>
  <c r="JI4051" i="18" s="1"/>
  <c r="JI4052" i="18" s="1"/>
  <c r="JI4053" i="18" s="1"/>
  <c r="JI4054" i="18" s="1"/>
  <c r="JI4055" i="18" s="1"/>
  <c r="JI4056" i="18" s="1"/>
  <c r="JI4057" i="18" s="1"/>
  <c r="JI4058" i="18" s="1"/>
  <c r="JI4059" i="18" s="1"/>
  <c r="JI4060" i="18" s="1"/>
  <c r="JI4061" i="18" s="1"/>
  <c r="JI4062" i="18" s="1"/>
  <c r="JI4063" i="18" s="1"/>
  <c r="JI4064" i="18" s="1"/>
  <c r="JI4065" i="18" s="1"/>
  <c r="JI4066" i="18" s="1"/>
  <c r="JI4067" i="18" s="1"/>
  <c r="JI4068" i="18" s="1"/>
  <c r="JI4069" i="18" s="1"/>
  <c r="JI4070" i="18" s="1"/>
  <c r="JI4071" i="18" s="1"/>
  <c r="JI4072" i="18" s="1"/>
  <c r="JI4073" i="18" s="1"/>
  <c r="JI4074" i="18" s="1"/>
  <c r="JI4075" i="18" s="1"/>
  <c r="JI4076" i="18" s="1"/>
  <c r="JI4077" i="18" s="1"/>
  <c r="JI4078" i="18" s="1"/>
  <c r="JI4079" i="18" s="1"/>
  <c r="JI4080" i="18" s="1"/>
  <c r="JI4081" i="18" s="1"/>
  <c r="JI4082" i="18" s="1"/>
  <c r="JI4083" i="18" s="1"/>
  <c r="JI4084" i="18" s="1"/>
  <c r="JI4085" i="18" s="1"/>
  <c r="JI4086" i="18" s="1"/>
  <c r="JI4087" i="18" s="1"/>
  <c r="JI4088" i="18" s="1"/>
  <c r="JI4089" i="18" s="1"/>
  <c r="JI4090" i="18" s="1"/>
  <c r="JI4091" i="18" s="1"/>
  <c r="JI4092" i="18" s="1"/>
  <c r="JI4093" i="18" s="1"/>
  <c r="JI4094" i="18" s="1"/>
  <c r="JI4095" i="18" s="1"/>
  <c r="JI4096" i="18" s="1"/>
  <c r="JI4097" i="18" s="1"/>
  <c r="JI4098" i="18" s="1"/>
  <c r="JI4099" i="18" s="1"/>
  <c r="JI4100" i="18" s="1"/>
  <c r="JI4101" i="18" s="1"/>
  <c r="JI4102" i="18" s="1"/>
  <c r="JI4103" i="18" s="1"/>
  <c r="JI4104" i="18" s="1"/>
  <c r="JI4105" i="18" s="1"/>
  <c r="JI4106" i="18" s="1"/>
  <c r="JI4107" i="18" s="1"/>
  <c r="JI4108" i="18" s="1"/>
  <c r="JI4109" i="18" s="1"/>
  <c r="JI4110" i="18" s="1"/>
  <c r="JI4111" i="18" s="1"/>
  <c r="JI4112" i="18" s="1"/>
  <c r="JI4113" i="18" s="1"/>
  <c r="JI4114" i="18" s="1"/>
  <c r="JI4115" i="18" s="1"/>
  <c r="JI4116" i="18" s="1"/>
  <c r="JI4117" i="18" s="1"/>
  <c r="JI4118" i="18" s="1"/>
  <c r="JI4119" i="18" s="1"/>
  <c r="JI4120" i="18" s="1"/>
  <c r="JI4121" i="18" s="1"/>
  <c r="JI4122" i="18" s="1"/>
  <c r="JI4123" i="18" s="1"/>
  <c r="JI4124" i="18" s="1"/>
  <c r="JI4125" i="18" s="1"/>
  <c r="JI4126" i="18" s="1"/>
  <c r="JI4127" i="18" s="1"/>
  <c r="JI4128" i="18" s="1"/>
  <c r="JI4129" i="18" s="1"/>
  <c r="JI4130" i="18" s="1"/>
  <c r="JI4131" i="18" s="1"/>
  <c r="JI4132" i="18" s="1"/>
  <c r="JI4133" i="18" s="1"/>
  <c r="JI4134" i="18" s="1"/>
  <c r="JI4135" i="18" s="1"/>
  <c r="JI4136" i="18" s="1"/>
  <c r="JI4137" i="18" s="1"/>
  <c r="JI4138" i="18" s="1"/>
  <c r="JI4139" i="18" s="1"/>
  <c r="JI4140" i="18" s="1"/>
  <c r="JI4141" i="18" s="1"/>
  <c r="JI4142" i="18" s="1"/>
  <c r="JI4143" i="18" s="1"/>
  <c r="JI4144" i="18" s="1"/>
  <c r="ER3951" i="18"/>
  <c r="ER3952" i="18" s="1"/>
  <c r="ER3953" i="18" s="1"/>
  <c r="ER3954" i="18" s="1"/>
  <c r="ER3955" i="18" s="1"/>
  <c r="ER3956" i="18" s="1"/>
  <c r="ER3957" i="18" s="1"/>
  <c r="ER3958" i="18" s="1"/>
  <c r="ER3959" i="18" s="1"/>
  <c r="ER3960" i="18" s="1"/>
  <c r="ER3961" i="18" s="1"/>
  <c r="ER3962" i="18" s="1"/>
  <c r="ER3963" i="18" s="1"/>
  <c r="ER3964" i="18" s="1"/>
  <c r="ER3965" i="18" s="1"/>
  <c r="ER3966" i="18" s="1"/>
  <c r="ER3967" i="18" s="1"/>
  <c r="ER3968" i="18" s="1"/>
  <c r="ER3969" i="18" s="1"/>
  <c r="ER3970" i="18" s="1"/>
  <c r="ER3971" i="18" s="1"/>
  <c r="ER3972" i="18" s="1"/>
  <c r="ER3973" i="18" s="1"/>
  <c r="ER3974" i="18" s="1"/>
  <c r="ER3975" i="18" s="1"/>
  <c r="ER3976" i="18" s="1"/>
  <c r="ER3977" i="18" s="1"/>
  <c r="ER3978" i="18" s="1"/>
  <c r="ER3979" i="18" s="1"/>
  <c r="ER3980" i="18" s="1"/>
  <c r="ER3981" i="18" s="1"/>
  <c r="ER3982" i="18" s="1"/>
  <c r="ER3983" i="18" s="1"/>
  <c r="ER3984" i="18" s="1"/>
  <c r="ER3985" i="18" s="1"/>
  <c r="ER3986" i="18" s="1"/>
  <c r="ER3987" i="18" s="1"/>
  <c r="ER3988" i="18" s="1"/>
  <c r="ER3989" i="18" s="1"/>
  <c r="ER3990" i="18" s="1"/>
  <c r="ER3991" i="18" s="1"/>
  <c r="ER3992" i="18" s="1"/>
  <c r="ER3993" i="18" s="1"/>
  <c r="ER3994" i="18" s="1"/>
  <c r="ER3995" i="18" s="1"/>
  <c r="ER3996" i="18" s="1"/>
  <c r="ER3997" i="18" s="1"/>
  <c r="ER3998" i="18" s="1"/>
  <c r="ER3999" i="18" s="1"/>
  <c r="ER4000" i="18" s="1"/>
  <c r="ER4001" i="18" s="1"/>
  <c r="ER4002" i="18" s="1"/>
  <c r="ER4003" i="18" s="1"/>
  <c r="ER4004" i="18" s="1"/>
  <c r="ER4005" i="18" s="1"/>
  <c r="ER4006" i="18" s="1"/>
  <c r="ER4007" i="18" s="1"/>
  <c r="ER4008" i="18" s="1"/>
  <c r="ER4009" i="18" s="1"/>
  <c r="ER4010" i="18" s="1"/>
  <c r="ER4011" i="18" s="1"/>
  <c r="ER4012" i="18" s="1"/>
  <c r="ER4013" i="18" s="1"/>
  <c r="ER4014" i="18" s="1"/>
  <c r="ER4015" i="18" s="1"/>
  <c r="ER4016" i="18" s="1"/>
  <c r="ER4017" i="18" s="1"/>
  <c r="ER4018" i="18" s="1"/>
  <c r="ER4019" i="18" s="1"/>
  <c r="ER4020" i="18" s="1"/>
  <c r="ER4021" i="18" s="1"/>
  <c r="ER4022" i="18" s="1"/>
  <c r="ER4023" i="18" s="1"/>
  <c r="ER4024" i="18" s="1"/>
  <c r="ER4025" i="18" s="1"/>
  <c r="ER4026" i="18" s="1"/>
  <c r="ER4027" i="18" s="1"/>
  <c r="ER4028" i="18" s="1"/>
  <c r="ER4029" i="18" s="1"/>
  <c r="ER4030" i="18" s="1"/>
  <c r="ER4031" i="18" s="1"/>
  <c r="ER4032" i="18" s="1"/>
  <c r="ER4033" i="18" s="1"/>
  <c r="ER4034" i="18" s="1"/>
  <c r="ER4035" i="18" s="1"/>
  <c r="ER4036" i="18" s="1"/>
  <c r="ER4037" i="18" s="1"/>
  <c r="ER4038" i="18" s="1"/>
  <c r="ER4039" i="18" s="1"/>
  <c r="ER4040" i="18" s="1"/>
  <c r="ER4041" i="18" s="1"/>
  <c r="ER4042" i="18" s="1"/>
  <c r="ER4043" i="18" s="1"/>
  <c r="ER4044" i="18" s="1"/>
  <c r="ER4045" i="18" s="1"/>
  <c r="ER4046" i="18" s="1"/>
  <c r="ER4047" i="18" s="1"/>
  <c r="ER4048" i="18" s="1"/>
  <c r="ER4049" i="18" s="1"/>
  <c r="ER4050" i="18" s="1"/>
  <c r="ER4051" i="18" s="1"/>
  <c r="ER4052" i="18" s="1"/>
  <c r="ER4053" i="18" s="1"/>
  <c r="ER4054" i="18" s="1"/>
  <c r="ER4055" i="18" s="1"/>
  <c r="ER4056" i="18" s="1"/>
  <c r="ER4057" i="18" s="1"/>
  <c r="ER4058" i="18" s="1"/>
  <c r="ER4059" i="18" s="1"/>
  <c r="ER4060" i="18" s="1"/>
  <c r="ER4061" i="18" s="1"/>
  <c r="ER4062" i="18" s="1"/>
  <c r="ER4063" i="18" s="1"/>
  <c r="ER4064" i="18" s="1"/>
  <c r="ER4065" i="18" s="1"/>
  <c r="ER4066" i="18" s="1"/>
  <c r="ER4067" i="18" s="1"/>
  <c r="ER4068" i="18" s="1"/>
  <c r="ER4069" i="18" s="1"/>
  <c r="ER4070" i="18" s="1"/>
  <c r="ER4071" i="18" s="1"/>
  <c r="ER4072" i="18" s="1"/>
  <c r="ER4073" i="18" s="1"/>
  <c r="ER4074" i="18" s="1"/>
  <c r="ER4075" i="18" s="1"/>
  <c r="ER4076" i="18" s="1"/>
  <c r="ER4077" i="18" s="1"/>
  <c r="ER4078" i="18" s="1"/>
  <c r="ER4079" i="18" s="1"/>
  <c r="ER4080" i="18" s="1"/>
  <c r="ER4081" i="18" s="1"/>
  <c r="ER4082" i="18" s="1"/>
  <c r="ER4083" i="18" s="1"/>
  <c r="ER4084" i="18" s="1"/>
  <c r="ER4085" i="18" s="1"/>
  <c r="ER4086" i="18" s="1"/>
  <c r="ER4087" i="18" s="1"/>
  <c r="ER4088" i="18" s="1"/>
  <c r="ER4089" i="18" s="1"/>
  <c r="ER4090" i="18" s="1"/>
  <c r="ER4091" i="18" s="1"/>
  <c r="ER4092" i="18" s="1"/>
  <c r="ER4093" i="18" s="1"/>
  <c r="ER4094" i="18" s="1"/>
  <c r="ER4095" i="18" s="1"/>
  <c r="ER4096" i="18" s="1"/>
  <c r="ER4097" i="18" s="1"/>
  <c r="ER4098" i="18" s="1"/>
  <c r="ER4099" i="18" s="1"/>
  <c r="ER4100" i="18" s="1"/>
  <c r="ER4101" i="18" s="1"/>
  <c r="ER4102" i="18" s="1"/>
  <c r="ER4103" i="18" s="1"/>
  <c r="ER4104" i="18" s="1"/>
  <c r="ER4105" i="18" s="1"/>
  <c r="ER4106" i="18" s="1"/>
  <c r="DB4025" i="18"/>
  <c r="DB4026" i="18" s="1"/>
  <c r="DB4027" i="18" s="1"/>
  <c r="DB4028" i="18" s="1"/>
  <c r="DB4029" i="18" s="1"/>
  <c r="DB4030" i="18" s="1"/>
  <c r="DB4031" i="18" s="1"/>
  <c r="DB4032" i="18" s="1"/>
  <c r="DB4033" i="18" s="1"/>
  <c r="DB4034" i="18" s="1"/>
  <c r="DB4035" i="18" s="1"/>
  <c r="DB4036" i="18" s="1"/>
  <c r="DB4037" i="18" s="1"/>
  <c r="DB4038" i="18" s="1"/>
  <c r="DB4039" i="18" s="1"/>
  <c r="DB4040" i="18" s="1"/>
  <c r="DB4041" i="18" s="1"/>
  <c r="DB4042" i="18" s="1"/>
  <c r="DB4043" i="18" s="1"/>
  <c r="DB4044" i="18" s="1"/>
  <c r="DB4045" i="18" s="1"/>
  <c r="DB4046" i="18" s="1"/>
  <c r="DB4047" i="18" s="1"/>
  <c r="DB4048" i="18" s="1"/>
  <c r="DB4049" i="18" s="1"/>
  <c r="DB4050" i="18" s="1"/>
  <c r="DB4051" i="18" s="1"/>
  <c r="DB4052" i="18" s="1"/>
  <c r="DB4053" i="18" s="1"/>
  <c r="DB4054" i="18" s="1"/>
  <c r="DB4055" i="18" s="1"/>
  <c r="DB4056" i="18" s="1"/>
  <c r="DB4057" i="18" s="1"/>
  <c r="DB4058" i="18" s="1"/>
  <c r="DB4059" i="18" s="1"/>
  <c r="DB4060" i="18" s="1"/>
  <c r="DB4061" i="18" s="1"/>
  <c r="DB4062" i="18" s="1"/>
  <c r="DB4063" i="18" s="1"/>
  <c r="DB4064" i="18" s="1"/>
  <c r="LX4025" i="18"/>
  <c r="LX4026" i="18" s="1"/>
  <c r="LX4027" i="18" s="1"/>
  <c r="LX4028" i="18" s="1"/>
  <c r="LX4029" i="18" s="1"/>
  <c r="LX4030" i="18" s="1"/>
  <c r="LX4031" i="18" s="1"/>
  <c r="LX4032" i="18" s="1"/>
  <c r="LX4033" i="18" s="1"/>
  <c r="LX4034" i="18" s="1"/>
  <c r="LX4035" i="18" s="1"/>
  <c r="LX4036" i="18" s="1"/>
  <c r="LX4037" i="18" s="1"/>
  <c r="LX4038" i="18" s="1"/>
  <c r="LX4039" i="18" s="1"/>
  <c r="LX4040" i="18" s="1"/>
  <c r="LX4041" i="18" s="1"/>
  <c r="LX4042" i="18" s="1"/>
  <c r="LX4043" i="18" s="1"/>
  <c r="LX4044" i="18" s="1"/>
  <c r="LX4045" i="18" s="1"/>
  <c r="LX4046" i="18" s="1"/>
  <c r="LX4047" i="18" s="1"/>
  <c r="LX4048" i="18" s="1"/>
  <c r="LX4049" i="18" s="1"/>
  <c r="LX4050" i="18" s="1"/>
  <c r="LX4051" i="18" s="1"/>
  <c r="LX4052" i="18" s="1"/>
  <c r="LX4053" i="18" s="1"/>
  <c r="LX4054" i="18" s="1"/>
  <c r="LX4055" i="18" s="1"/>
  <c r="LX4056" i="18" s="1"/>
  <c r="LX4057" i="18" s="1"/>
  <c r="LX4058" i="18" s="1"/>
  <c r="LX4059" i="18" s="1"/>
  <c r="LX4060" i="18" s="1"/>
  <c r="LX4061" i="18" s="1"/>
  <c r="LX4062" i="18" s="1"/>
  <c r="LX4063" i="18" s="1"/>
  <c r="LX4064" i="18" s="1"/>
  <c r="LX4065" i="18" s="1"/>
  <c r="LX4066" i="18" s="1"/>
  <c r="LX4067" i="18" s="1"/>
  <c r="LX4068" i="18" s="1"/>
  <c r="LX4069" i="18" s="1"/>
  <c r="LX4070" i="18" s="1"/>
  <c r="LX4071" i="18" s="1"/>
  <c r="LX4072" i="18" s="1"/>
  <c r="LX4073" i="18" s="1"/>
  <c r="LX4074" i="18" s="1"/>
  <c r="LX4075" i="18" s="1"/>
  <c r="LX4076" i="18" s="1"/>
  <c r="LX4077" i="18" s="1"/>
  <c r="LX4078" i="18" s="1"/>
  <c r="LX4079" i="18" s="1"/>
  <c r="LX4080" i="18" s="1"/>
  <c r="LX4081" i="18" s="1"/>
  <c r="LX4082" i="18" s="1"/>
  <c r="LX4083" i="18" s="1"/>
  <c r="LX4084" i="18" s="1"/>
  <c r="LX4085" i="18" s="1"/>
  <c r="LX4086" i="18" s="1"/>
  <c r="LX4087" i="18" s="1"/>
  <c r="LX4088" i="18" s="1"/>
  <c r="LX4089" i="18" s="1"/>
  <c r="LX4090" i="18" s="1"/>
  <c r="LX4091" i="18" s="1"/>
  <c r="LX4092" i="18" s="1"/>
  <c r="LX4093" i="18" s="1"/>
  <c r="LX4094" i="18" s="1"/>
  <c r="LX4095" i="18" s="1"/>
  <c r="LX4096" i="18" s="1"/>
  <c r="LX4097" i="18" s="1"/>
  <c r="LX4098" i="18" s="1"/>
  <c r="LX4099" i="18" s="1"/>
  <c r="LX4100" i="18" s="1"/>
  <c r="LX4101" i="18" s="1"/>
  <c r="LX4102" i="18" s="1"/>
  <c r="LX4103" i="18" s="1"/>
  <c r="LX4104" i="18" s="1"/>
  <c r="LX4105" i="18" s="1"/>
  <c r="LX4106" i="18" s="1"/>
  <c r="LX4107" i="18" s="1"/>
  <c r="LX4108" i="18" s="1"/>
  <c r="LX4109" i="18" s="1"/>
  <c r="LX4110" i="18" s="1"/>
  <c r="LX4111" i="18" s="1"/>
  <c r="LX4112" i="18" s="1"/>
  <c r="LX4113" i="18" s="1"/>
  <c r="LX4114" i="18" s="1"/>
  <c r="LX4115" i="18" s="1"/>
  <c r="LX4116" i="18" s="1"/>
  <c r="LX4117" i="18" s="1"/>
  <c r="LX4118" i="18" s="1"/>
  <c r="LX4119" i="18" s="1"/>
  <c r="LX4120" i="18" s="1"/>
  <c r="LX4121" i="18" s="1"/>
  <c r="LX4122" i="18" s="1"/>
  <c r="LX4123" i="18" s="1"/>
  <c r="LX4124" i="18" s="1"/>
  <c r="LX4125" i="18" s="1"/>
  <c r="LX4126" i="18" s="1"/>
  <c r="LX4127" i="18" s="1"/>
  <c r="LX4128" i="18" s="1"/>
  <c r="LX4129" i="18" s="1"/>
  <c r="LX4130" i="18" s="1"/>
  <c r="LX4131" i="18" s="1"/>
  <c r="LX4132" i="18" s="1"/>
  <c r="LX4133" i="18" s="1"/>
  <c r="LX4134" i="18" s="1"/>
  <c r="LX4135" i="18" s="1"/>
  <c r="LX4136" i="18" s="1"/>
  <c r="LX4137" i="18" s="1"/>
  <c r="LX4138" i="18" s="1"/>
  <c r="LX4139" i="18" s="1"/>
  <c r="LX4140" i="18" s="1"/>
  <c r="LX4141" i="18" s="1"/>
  <c r="LX4142" i="18" s="1"/>
  <c r="LX4143" i="18" s="1"/>
  <c r="LX4144" i="18" s="1"/>
  <c r="LX4145" i="18" s="1"/>
  <c r="LX4146" i="18" s="1"/>
  <c r="LX4147" i="18" s="1"/>
  <c r="LX4148" i="18" s="1"/>
  <c r="LX4149" i="18" s="1"/>
  <c r="LX4150" i="18" s="1"/>
  <c r="LX4151" i="18" s="1"/>
  <c r="LX4152" i="18" s="1"/>
  <c r="LX4153" i="18" s="1"/>
  <c r="LX4154" i="18" s="1"/>
  <c r="LX4155" i="18" s="1"/>
  <c r="LX4156" i="18" s="1"/>
  <c r="LX4157" i="18" s="1"/>
  <c r="LX4158" i="18" s="1"/>
  <c r="LX4159" i="18" s="1"/>
  <c r="LX4160" i="18" s="1"/>
  <c r="LX4161" i="18" s="1"/>
  <c r="LX4162" i="18" s="1"/>
  <c r="LX4163" i="18" s="1"/>
  <c r="LX4164" i="18" s="1"/>
  <c r="LX4165" i="18" s="1"/>
  <c r="LX4166" i="18" s="1"/>
  <c r="LX4167" i="18" s="1"/>
  <c r="LX4168" i="18" s="1"/>
  <c r="LX4169" i="18" s="1"/>
  <c r="LX4170" i="18" s="1"/>
  <c r="LX4171" i="18" s="1"/>
  <c r="LX4172" i="18" s="1"/>
  <c r="KQ4007" i="18"/>
  <c r="KQ4008" i="18" s="1"/>
  <c r="KQ4009" i="18" s="1"/>
  <c r="KQ4010" i="18" s="1"/>
  <c r="KQ4011" i="18" s="1"/>
  <c r="KQ4012" i="18" s="1"/>
  <c r="KQ4013" i="18" s="1"/>
  <c r="KQ4014" i="18" s="1"/>
  <c r="KQ4015" i="18" s="1"/>
  <c r="KQ4016" i="18" s="1"/>
  <c r="KQ4017" i="18" s="1"/>
  <c r="KQ4018" i="18" s="1"/>
  <c r="KQ4019" i="18" s="1"/>
  <c r="KQ4020" i="18" s="1"/>
  <c r="KQ4021" i="18" s="1"/>
  <c r="KQ4022" i="18" s="1"/>
  <c r="KQ4023" i="18" s="1"/>
  <c r="KQ4024" i="18" s="1"/>
  <c r="KQ4025" i="18" s="1"/>
  <c r="KQ4026" i="18" s="1"/>
  <c r="KQ4027" i="18" s="1"/>
  <c r="KQ4028" i="18" s="1"/>
  <c r="KQ4029" i="18" s="1"/>
  <c r="KQ4030" i="18" s="1"/>
  <c r="KQ4031" i="18" s="1"/>
  <c r="KQ4032" i="18" s="1"/>
  <c r="KQ4033" i="18" s="1"/>
  <c r="KQ4034" i="18" s="1"/>
  <c r="KQ4035" i="18" s="1"/>
  <c r="KQ4036" i="18" s="1"/>
  <c r="KQ4037" i="18" s="1"/>
  <c r="KQ4038" i="18" s="1"/>
  <c r="KQ4039" i="18" s="1"/>
  <c r="KQ4040" i="18" s="1"/>
  <c r="KQ4041" i="18" s="1"/>
  <c r="KQ4042" i="18" s="1"/>
  <c r="KQ4043" i="18" s="1"/>
  <c r="KQ4044" i="18" s="1"/>
  <c r="KQ4045" i="18" s="1"/>
  <c r="KQ4046" i="18" s="1"/>
  <c r="KQ4047" i="18" s="1"/>
  <c r="KQ4048" i="18" s="1"/>
  <c r="KQ4049" i="18" s="1"/>
  <c r="KQ4050" i="18" s="1"/>
  <c r="KQ4051" i="18" s="1"/>
  <c r="KQ4052" i="18" s="1"/>
  <c r="KQ4053" i="18" s="1"/>
  <c r="KQ4054" i="18" s="1"/>
  <c r="KQ4055" i="18" s="1"/>
  <c r="KQ4056" i="18" s="1"/>
  <c r="KQ4057" i="18" s="1"/>
  <c r="KQ4058" i="18" s="1"/>
  <c r="KQ4059" i="18" s="1"/>
  <c r="KQ4060" i="18" s="1"/>
  <c r="KQ4061" i="18" s="1"/>
  <c r="KQ4062" i="18" s="1"/>
  <c r="KQ4063" i="18" s="1"/>
  <c r="KQ4064" i="18" s="1"/>
  <c r="KQ4065" i="18" s="1"/>
  <c r="KQ4066" i="18" s="1"/>
  <c r="KQ4067" i="18" s="1"/>
  <c r="KQ4068" i="18" s="1"/>
  <c r="KQ4069" i="18" s="1"/>
  <c r="KQ4070" i="18" s="1"/>
  <c r="KQ4071" i="18" s="1"/>
  <c r="KQ4072" i="18" s="1"/>
  <c r="KQ4073" i="18" s="1"/>
  <c r="KQ4074" i="18" s="1"/>
  <c r="KQ4075" i="18" s="1"/>
  <c r="KQ4076" i="18" s="1"/>
  <c r="KQ4077" i="18" s="1"/>
  <c r="KQ4078" i="18" s="1"/>
  <c r="KQ4079" i="18" s="1"/>
  <c r="KQ4080" i="18" s="1"/>
  <c r="KQ4081" i="18" s="1"/>
  <c r="KQ4082" i="18" s="1"/>
  <c r="KQ4083" i="18" s="1"/>
  <c r="KQ4084" i="18" s="1"/>
  <c r="KQ4085" i="18" s="1"/>
  <c r="KQ4086" i="18" s="1"/>
  <c r="KQ4087" i="18" s="1"/>
  <c r="KQ4088" i="18" s="1"/>
  <c r="KQ4089" i="18" s="1"/>
  <c r="KQ4090" i="18" s="1"/>
  <c r="KQ4091" i="18" s="1"/>
  <c r="KQ4092" i="18" s="1"/>
  <c r="KQ4093" i="18" s="1"/>
  <c r="KQ4094" i="18" s="1"/>
  <c r="KQ4095" i="18" s="1"/>
  <c r="KQ4096" i="18" s="1"/>
  <c r="KQ4097" i="18" s="1"/>
  <c r="KQ4098" i="18" s="1"/>
  <c r="KQ4099" i="18" s="1"/>
  <c r="KQ4100" i="18" s="1"/>
  <c r="KQ4101" i="18" s="1"/>
  <c r="KQ4102" i="18" s="1"/>
  <c r="KQ4103" i="18" s="1"/>
  <c r="KQ4104" i="18" s="1"/>
  <c r="KQ4105" i="18" s="1"/>
  <c r="KQ4106" i="18" s="1"/>
  <c r="KQ4107" i="18" s="1"/>
  <c r="KQ4108" i="18" s="1"/>
  <c r="KQ4109" i="18" s="1"/>
  <c r="KQ4110" i="18" s="1"/>
  <c r="KQ4111" i="18" s="1"/>
  <c r="KQ4112" i="18" s="1"/>
  <c r="KQ4113" i="18" s="1"/>
  <c r="KQ4114" i="18" s="1"/>
  <c r="KQ4115" i="18" s="1"/>
  <c r="KQ4116" i="18" s="1"/>
  <c r="KQ4117" i="18" s="1"/>
  <c r="KQ4118" i="18" s="1"/>
  <c r="KQ4119" i="18" s="1"/>
  <c r="KQ4120" i="18" s="1"/>
  <c r="KQ4121" i="18" s="1"/>
  <c r="KQ4122" i="18" s="1"/>
  <c r="KQ4123" i="18" s="1"/>
  <c r="KQ4124" i="18" s="1"/>
  <c r="KQ4125" i="18" s="1"/>
  <c r="KQ4126" i="18" s="1"/>
  <c r="KQ4127" i="18" s="1"/>
  <c r="KQ4128" i="18" s="1"/>
  <c r="KQ4129" i="18" s="1"/>
  <c r="KQ4130" i="18" s="1"/>
  <c r="KQ4131" i="18" s="1"/>
  <c r="KQ4132" i="18" s="1"/>
  <c r="KQ4133" i="18" s="1"/>
  <c r="KQ4134" i="18" s="1"/>
  <c r="KQ4135" i="18" s="1"/>
  <c r="KQ4136" i="18" s="1"/>
  <c r="KQ4137" i="18" s="1"/>
  <c r="KQ4138" i="18" s="1"/>
  <c r="KQ4139" i="18" s="1"/>
  <c r="KQ4140" i="18" s="1"/>
  <c r="KQ4141" i="18" s="1"/>
  <c r="KQ4142" i="18" s="1"/>
  <c r="KQ4143" i="18" s="1"/>
  <c r="KQ4144" i="18" s="1"/>
  <c r="KQ4145" i="18" s="1"/>
  <c r="KQ4146" i="18" s="1"/>
  <c r="KQ4147" i="18" s="1"/>
  <c r="KQ4148" i="18" s="1"/>
  <c r="KQ4149" i="18" s="1"/>
  <c r="KQ4150" i="18" s="1"/>
  <c r="KQ4151" i="18" s="1"/>
  <c r="KQ4152" i="18" s="1"/>
  <c r="KQ4153" i="18" s="1"/>
  <c r="KQ4154" i="18" s="1"/>
  <c r="KQ4155" i="18" s="1"/>
  <c r="KQ4156" i="18" s="1"/>
  <c r="KQ4157" i="18" s="1"/>
  <c r="KQ4158" i="18" s="1"/>
  <c r="KQ4159" i="18" s="1"/>
  <c r="KQ4160" i="18" s="1"/>
  <c r="IL4007" i="18"/>
  <c r="IL4008" i="18" s="1"/>
  <c r="IL4009" i="18" s="1"/>
  <c r="IL4010" i="18" s="1"/>
  <c r="IL4011" i="18" s="1"/>
  <c r="IL4012" i="18" s="1"/>
  <c r="IL4013" i="18" s="1"/>
  <c r="IL4014" i="18" s="1"/>
  <c r="IL4015" i="18" s="1"/>
  <c r="IL4016" i="18" s="1"/>
  <c r="IL4017" i="18" s="1"/>
  <c r="IL4018" i="18" s="1"/>
  <c r="IL4019" i="18" s="1"/>
  <c r="IL4020" i="18" s="1"/>
  <c r="IL4021" i="18" s="1"/>
  <c r="IL4022" i="18" s="1"/>
  <c r="IL4023" i="18" s="1"/>
  <c r="IL4024" i="18" s="1"/>
  <c r="IL4025" i="18" s="1"/>
  <c r="IL4026" i="18" s="1"/>
  <c r="IL4027" i="18" s="1"/>
  <c r="IL4028" i="18" s="1"/>
  <c r="IL4029" i="18" s="1"/>
  <c r="IL4030" i="18" s="1"/>
  <c r="IL4031" i="18" s="1"/>
  <c r="IL4032" i="18" s="1"/>
  <c r="IL4033" i="18" s="1"/>
  <c r="IL4034" i="18" s="1"/>
  <c r="IL4035" i="18" s="1"/>
  <c r="IL4036" i="18" s="1"/>
  <c r="IL4037" i="18" s="1"/>
  <c r="IL4038" i="18" s="1"/>
  <c r="IL4039" i="18" s="1"/>
  <c r="IL4040" i="18" s="1"/>
  <c r="IL4041" i="18" s="1"/>
  <c r="IL4042" i="18" s="1"/>
  <c r="IL4043" i="18" s="1"/>
  <c r="IL4044" i="18" s="1"/>
  <c r="IL4045" i="18" s="1"/>
  <c r="IL4046" i="18" s="1"/>
  <c r="IL4047" i="18" s="1"/>
  <c r="IL4048" i="18" s="1"/>
  <c r="IL4049" i="18" s="1"/>
  <c r="IL4050" i="18" s="1"/>
  <c r="IL4051" i="18" s="1"/>
  <c r="IL4052" i="18" s="1"/>
  <c r="IL4053" i="18" s="1"/>
  <c r="IL4054" i="18" s="1"/>
  <c r="IL4055" i="18" s="1"/>
  <c r="IL4056" i="18" s="1"/>
  <c r="LZ4037" i="18"/>
  <c r="LZ4038" i="18" s="1"/>
  <c r="LZ4039" i="18" s="1"/>
  <c r="LZ4040" i="18" s="1"/>
  <c r="LZ4041" i="18" s="1"/>
  <c r="LZ4042" i="18" s="1"/>
  <c r="LZ4043" i="18" s="1"/>
  <c r="LZ4044" i="18" s="1"/>
  <c r="LZ4045" i="18" s="1"/>
  <c r="LZ4046" i="18" s="1"/>
  <c r="LZ4047" i="18" s="1"/>
  <c r="LZ4048" i="18" s="1"/>
  <c r="LZ4049" i="18" s="1"/>
  <c r="LZ4050" i="18" s="1"/>
  <c r="LZ4051" i="18" s="1"/>
  <c r="LZ4052" i="18" s="1"/>
  <c r="LZ4053" i="18" s="1"/>
  <c r="LZ4054" i="18" s="1"/>
  <c r="LZ4055" i="18" s="1"/>
  <c r="LZ4056" i="18" s="1"/>
  <c r="LZ4057" i="18" s="1"/>
  <c r="LZ4058" i="18" s="1"/>
  <c r="LZ4059" i="18" s="1"/>
  <c r="LZ4060" i="18" s="1"/>
  <c r="LZ4061" i="18" s="1"/>
  <c r="LZ4062" i="18" s="1"/>
  <c r="LZ4063" i="18" s="1"/>
  <c r="LZ4064" i="18" s="1"/>
  <c r="LZ4065" i="18" s="1"/>
  <c r="LZ4066" i="18" s="1"/>
  <c r="LZ4067" i="18" s="1"/>
  <c r="LZ4068" i="18" s="1"/>
  <c r="LZ4069" i="18" s="1"/>
  <c r="LZ4070" i="18" s="1"/>
  <c r="LZ4071" i="18" s="1"/>
  <c r="LZ4072" i="18" s="1"/>
  <c r="LZ4073" i="18" s="1"/>
  <c r="LZ4074" i="18" s="1"/>
  <c r="LZ4075" i="18" s="1"/>
  <c r="LZ4076" i="18" s="1"/>
  <c r="LZ4077" i="18" s="1"/>
  <c r="LZ4078" i="18" s="1"/>
  <c r="LZ4079" i="18" s="1"/>
  <c r="LZ4080" i="18" s="1"/>
  <c r="LZ4081" i="18" s="1"/>
  <c r="LZ4082" i="18" s="1"/>
  <c r="LZ4083" i="18" s="1"/>
  <c r="LZ4084" i="18" s="1"/>
  <c r="LZ4085" i="18" s="1"/>
  <c r="LZ4086" i="18" s="1"/>
  <c r="LZ4087" i="18" s="1"/>
  <c r="LZ4088" i="18" s="1"/>
  <c r="LZ4089" i="18" s="1"/>
  <c r="LZ4090" i="18" s="1"/>
  <c r="LZ4091" i="18" s="1"/>
  <c r="LZ4092" i="18" s="1"/>
  <c r="LZ4093" i="18" s="1"/>
  <c r="LZ4094" i="18" s="1"/>
  <c r="LZ4095" i="18" s="1"/>
  <c r="LZ4096" i="18" s="1"/>
  <c r="LZ4097" i="18" s="1"/>
  <c r="LZ4098" i="18" s="1"/>
  <c r="LZ4099" i="18" s="1"/>
  <c r="LZ4100" i="18" s="1"/>
  <c r="LZ4101" i="18" s="1"/>
  <c r="LZ4102" i="18" s="1"/>
  <c r="LZ4103" i="18" s="1"/>
  <c r="LZ4104" i="18" s="1"/>
  <c r="LZ4105" i="18" s="1"/>
  <c r="LZ4106" i="18" s="1"/>
  <c r="LZ4107" i="18" s="1"/>
  <c r="LZ4108" i="18" s="1"/>
  <c r="LZ4109" i="18" s="1"/>
  <c r="LZ4110" i="18" s="1"/>
  <c r="LZ4111" i="18" s="1"/>
  <c r="LZ4112" i="18" s="1"/>
  <c r="LZ4113" i="18" s="1"/>
  <c r="LZ4114" i="18" s="1"/>
  <c r="LZ4115" i="18" s="1"/>
  <c r="LZ4116" i="18" s="1"/>
  <c r="LZ4117" i="18" s="1"/>
  <c r="LZ4118" i="18" s="1"/>
  <c r="LZ4119" i="18" s="1"/>
  <c r="LZ4120" i="18" s="1"/>
  <c r="LZ4121" i="18" s="1"/>
  <c r="LZ4122" i="18" s="1"/>
  <c r="LZ4123" i="18" s="1"/>
  <c r="LZ4124" i="18" s="1"/>
  <c r="LZ4125" i="18" s="1"/>
  <c r="LZ4126" i="18" s="1"/>
  <c r="LZ4127" i="18" s="1"/>
  <c r="LZ4128" i="18" s="1"/>
  <c r="LZ4129" i="18" s="1"/>
  <c r="LZ4130" i="18" s="1"/>
  <c r="LZ4131" i="18" s="1"/>
  <c r="LZ4132" i="18" s="1"/>
  <c r="LZ4133" i="18" s="1"/>
  <c r="LZ4134" i="18" s="1"/>
  <c r="LZ4135" i="18" s="1"/>
  <c r="LZ4136" i="18" s="1"/>
  <c r="LZ4137" i="18" s="1"/>
  <c r="LZ4138" i="18" s="1"/>
  <c r="LZ4139" i="18" s="1"/>
  <c r="LZ4140" i="18" s="1"/>
  <c r="LZ4141" i="18" s="1"/>
  <c r="LZ4142" i="18" s="1"/>
  <c r="LZ4143" i="18" s="1"/>
  <c r="LZ4144" i="18" s="1"/>
  <c r="LZ4145" i="18" s="1"/>
  <c r="LZ4146" i="18" s="1"/>
  <c r="LZ4147" i="18" s="1"/>
  <c r="LZ4148" i="18" s="1"/>
  <c r="LZ4149" i="18" s="1"/>
  <c r="LZ4150" i="18" s="1"/>
  <c r="LZ4151" i="18" s="1"/>
  <c r="LZ4152" i="18" s="1"/>
  <c r="LZ4153" i="18" s="1"/>
  <c r="LZ4154" i="18" s="1"/>
  <c r="LZ4155" i="18" s="1"/>
  <c r="LZ4156" i="18" s="1"/>
  <c r="LZ4157" i="18" s="1"/>
  <c r="LZ4158" i="18" s="1"/>
  <c r="LZ4159" i="18" s="1"/>
  <c r="LZ4160" i="18" s="1"/>
  <c r="LZ4161" i="18" s="1"/>
  <c r="LZ4162" i="18" s="1"/>
  <c r="LZ4163" i="18" s="1"/>
  <c r="LZ4164" i="18" s="1"/>
  <c r="LZ4165" i="18" s="1"/>
  <c r="LZ4166" i="18" s="1"/>
  <c r="LZ4167" i="18" s="1"/>
  <c r="LZ4168" i="18" s="1"/>
  <c r="LZ4169" i="18" s="1"/>
  <c r="LZ4170" i="18" s="1"/>
  <c r="LZ4171" i="18" s="1"/>
  <c r="LZ4172" i="18" s="1"/>
  <c r="LZ4173" i="18" s="1"/>
  <c r="LZ4174" i="18" s="1"/>
  <c r="LZ4175" i="18" s="1"/>
  <c r="LZ4176" i="18" s="1"/>
  <c r="LZ4177" i="18" s="1"/>
  <c r="LZ4178" i="18" s="1"/>
  <c r="LZ4179" i="18" s="1"/>
  <c r="LZ4180" i="18" s="1"/>
  <c r="LZ4181" i="18" s="1"/>
  <c r="LZ4182" i="18" s="1"/>
  <c r="LZ4183" i="18" s="1"/>
  <c r="LZ4184" i="18" s="1"/>
  <c r="LZ4185" i="18" s="1"/>
  <c r="LZ4186" i="18" s="1"/>
  <c r="LZ4187" i="18" s="1"/>
  <c r="LZ4188" i="18" s="1"/>
  <c r="LZ4189" i="18" s="1"/>
  <c r="LZ4190" i="18" s="1"/>
  <c r="LZ4191" i="18" s="1"/>
  <c r="AI4037" i="18"/>
  <c r="AI4038" i="18" s="1"/>
  <c r="AI4039" i="18" s="1"/>
  <c r="AI4040" i="18" s="1"/>
  <c r="AI4041" i="18" s="1"/>
  <c r="AI4042" i="18" s="1"/>
  <c r="AI4043" i="18" s="1"/>
  <c r="AI4044" i="18" s="1"/>
  <c r="AI4045" i="18" s="1"/>
  <c r="AI4046" i="18" s="1"/>
  <c r="AI4047" i="18" s="1"/>
  <c r="AI4048" i="18" s="1"/>
  <c r="AI4049" i="18" s="1"/>
  <c r="AI4050" i="18" s="1"/>
  <c r="AI4051" i="18" s="1"/>
  <c r="AI4052" i="18" s="1"/>
  <c r="AI4053" i="18" s="1"/>
  <c r="AI4054" i="18" s="1"/>
  <c r="AI4055" i="18" s="1"/>
  <c r="AI4056" i="18" s="1"/>
  <c r="AI4057" i="18" s="1"/>
  <c r="AI4058" i="18" s="1"/>
  <c r="AI4059" i="18" s="1"/>
  <c r="AI4060" i="18" s="1"/>
  <c r="AI4061" i="18" s="1"/>
  <c r="AI4062" i="18" s="1"/>
  <c r="AI4063" i="18" s="1"/>
  <c r="AI4064" i="18" s="1"/>
  <c r="AI4065" i="18" s="1"/>
  <c r="AI4066" i="18" s="1"/>
  <c r="AI4067" i="18" s="1"/>
  <c r="AI4068" i="18" s="1"/>
  <c r="AI4069" i="18" s="1"/>
  <c r="AI4070" i="18" s="1"/>
  <c r="AI4071" i="18" s="1"/>
  <c r="AI4072" i="18" s="1"/>
  <c r="AI4073" i="18" s="1"/>
  <c r="AI4074" i="18" s="1"/>
  <c r="AI4075" i="18" s="1"/>
  <c r="AI4076" i="18" s="1"/>
  <c r="AI4077" i="18" s="1"/>
  <c r="AI4078" i="18" s="1"/>
  <c r="AI4079" i="18" s="1"/>
  <c r="AI4080" i="18" s="1"/>
  <c r="AI4081" i="18" s="1"/>
  <c r="AI4082" i="18" s="1"/>
  <c r="AI4083" i="18" s="1"/>
  <c r="AI4084" i="18" s="1"/>
  <c r="AI4085" i="18" s="1"/>
  <c r="AI4086" i="18" s="1"/>
  <c r="AI4087" i="18" s="1"/>
  <c r="AI4088" i="18" s="1"/>
  <c r="AI4089" i="18" s="1"/>
  <c r="AI4090" i="18" s="1"/>
  <c r="AI4091" i="18" s="1"/>
  <c r="AI4092" i="18" s="1"/>
  <c r="AI4093" i="18" s="1"/>
  <c r="AI4094" i="18" s="1"/>
  <c r="AI4095" i="18" s="1"/>
  <c r="AI4096" i="18" s="1"/>
  <c r="AI4097" i="18" s="1"/>
  <c r="AI4098" i="18" s="1"/>
  <c r="AI4099" i="18" s="1"/>
  <c r="AI4100" i="18" s="1"/>
  <c r="AI4101" i="18" s="1"/>
  <c r="AI4102" i="18" s="1"/>
  <c r="AI4103" i="18" s="1"/>
  <c r="AI4104" i="18" s="1"/>
  <c r="AI4105" i="18" s="1"/>
  <c r="AI4106" i="18" s="1"/>
  <c r="AI4107" i="18" s="1"/>
  <c r="AI4108" i="18" s="1"/>
  <c r="AI4109" i="18" s="1"/>
  <c r="AI4110" i="18" s="1"/>
  <c r="AI4111" i="18" s="1"/>
  <c r="AI4112" i="18" s="1"/>
  <c r="AI4113" i="18" s="1"/>
  <c r="AI4114" i="18" s="1"/>
  <c r="AI4115" i="18" s="1"/>
  <c r="AI4116" i="18" s="1"/>
  <c r="AI4117" i="18" s="1"/>
  <c r="AI4118" i="18" s="1"/>
  <c r="AI4119" i="18" s="1"/>
  <c r="AI4120" i="18" s="1"/>
  <c r="AI4121" i="18" s="1"/>
  <c r="AI4122" i="18" s="1"/>
  <c r="AI4123" i="18" s="1"/>
  <c r="AI4124" i="18" s="1"/>
  <c r="AI4125" i="18" s="1"/>
  <c r="AI4126" i="18" s="1"/>
  <c r="AI4127" i="18" s="1"/>
  <c r="AI4128" i="18" s="1"/>
  <c r="AI4129" i="18" s="1"/>
  <c r="AI4130" i="18" s="1"/>
  <c r="AI4131" i="18" s="1"/>
  <c r="AI4132" i="18" s="1"/>
  <c r="AI4133" i="18" s="1"/>
  <c r="AI4134" i="18" s="1"/>
  <c r="AI4135" i="18" s="1"/>
  <c r="AI4136" i="18" s="1"/>
  <c r="AI4137" i="18" s="1"/>
  <c r="AI4138" i="18" s="1"/>
  <c r="AI4139" i="18" s="1"/>
  <c r="AI4140" i="18" s="1"/>
  <c r="AI4141" i="18" s="1"/>
  <c r="AI4142" i="18" s="1"/>
  <c r="AI4143" i="18" s="1"/>
  <c r="AI4144" i="18" s="1"/>
  <c r="AI4145" i="18" s="1"/>
  <c r="AI4146" i="18" s="1"/>
  <c r="AI4147" i="18" s="1"/>
  <c r="AI4148" i="18" s="1"/>
  <c r="AI4149" i="18" s="1"/>
  <c r="AI4150" i="18" s="1"/>
  <c r="AI4151" i="18" s="1"/>
  <c r="AI4152" i="18" s="1"/>
  <c r="AI4153" i="18" s="1"/>
  <c r="AI4154" i="18" s="1"/>
  <c r="AI4155" i="18" s="1"/>
  <c r="AI4156" i="18" s="1"/>
  <c r="AI4157" i="18" s="1"/>
  <c r="AI4158" i="18" s="1"/>
  <c r="AI4159" i="18" s="1"/>
  <c r="AI4160" i="18" s="1"/>
  <c r="AI4161" i="18" s="1"/>
  <c r="AI4162" i="18" s="1"/>
  <c r="AI4163" i="18" s="1"/>
  <c r="AI4164" i="18" s="1"/>
  <c r="AI4165" i="18" s="1"/>
  <c r="AI4166" i="18" s="1"/>
  <c r="AI4167" i="18" s="1"/>
  <c r="AI4168" i="18" s="1"/>
  <c r="AI4169" i="18" s="1"/>
  <c r="AI4170" i="18" s="1"/>
  <c r="AI4171" i="18" s="1"/>
  <c r="AI4172" i="18" s="1"/>
  <c r="AI4173" i="18" s="1"/>
  <c r="AI4174" i="18" s="1"/>
  <c r="AI4175" i="18" s="1"/>
  <c r="AI4176" i="18" s="1"/>
  <c r="AI4177" i="18" s="1"/>
  <c r="AI4178" i="18" s="1"/>
  <c r="AI4179" i="18" s="1"/>
  <c r="AI4180" i="18" s="1"/>
  <c r="AI4181" i="18" s="1"/>
  <c r="AI4182" i="18" s="1"/>
  <c r="AI4183" i="18" s="1"/>
  <c r="AI4184" i="18" s="1"/>
  <c r="AI4185" i="18" s="1"/>
  <c r="AI4186" i="18" s="1"/>
  <c r="AI4187" i="18" s="1"/>
  <c r="AI4188" i="18" s="1"/>
  <c r="AI4189" i="18" s="1"/>
  <c r="AI4190" i="18" s="1"/>
  <c r="AI4191" i="18" s="1"/>
  <c r="AI4192" i="18" s="1"/>
  <c r="AI4193" i="18" s="1"/>
  <c r="AI4194" i="18" s="1"/>
  <c r="AI4195" i="18" s="1"/>
  <c r="AI4196" i="18" s="1"/>
  <c r="AI4197" i="18" s="1"/>
  <c r="AI4198" i="18" s="1"/>
  <c r="AI4199" i="18" s="1"/>
  <c r="AI4200" i="18" s="1"/>
  <c r="AI4201" i="18" s="1"/>
  <c r="AI4202" i="18" s="1"/>
  <c r="AI4203" i="18" s="1"/>
  <c r="AI4204" i="18" s="1"/>
  <c r="AI4205" i="18" s="1"/>
  <c r="AV3934" i="18"/>
  <c r="AV3935" i="18" s="1"/>
  <c r="AV3936" i="18" s="1"/>
  <c r="AV3937" i="18" s="1"/>
  <c r="AV3938" i="18" s="1"/>
  <c r="AV3939" i="18" s="1"/>
  <c r="AV3940" i="18" s="1"/>
  <c r="AV3941" i="18" s="1"/>
  <c r="AV3942" i="18" s="1"/>
  <c r="AV3943" i="18" s="1"/>
  <c r="AV3944" i="18" s="1"/>
  <c r="AV3945" i="18" s="1"/>
  <c r="AV3946" i="18" s="1"/>
  <c r="AV3947" i="18" s="1"/>
  <c r="AV3948" i="18" s="1"/>
  <c r="AV3949" i="18" s="1"/>
  <c r="AV3950" i="18" s="1"/>
  <c r="AV3951" i="18" s="1"/>
  <c r="AV3952" i="18" s="1"/>
  <c r="AV3953" i="18" s="1"/>
  <c r="AV3954" i="18" s="1"/>
  <c r="AV3955" i="18" s="1"/>
  <c r="AV3956" i="18" s="1"/>
  <c r="AV3957" i="18" s="1"/>
  <c r="AV3958" i="18" s="1"/>
  <c r="AV3959" i="18" s="1"/>
  <c r="AV3960" i="18" s="1"/>
  <c r="AV3961" i="18" s="1"/>
  <c r="AV3962" i="18" s="1"/>
  <c r="AV3963" i="18" s="1"/>
  <c r="AV3964" i="18" s="1"/>
  <c r="AV3965" i="18" s="1"/>
  <c r="AV3966" i="18" s="1"/>
  <c r="AV3967" i="18" s="1"/>
  <c r="AV3968" i="18" s="1"/>
  <c r="AV3969" i="18" s="1"/>
  <c r="AV3970" i="18" s="1"/>
  <c r="AV3971" i="18" s="1"/>
  <c r="AV3972" i="18" s="1"/>
  <c r="AV3973" i="18" s="1"/>
  <c r="AV3974" i="18" s="1"/>
  <c r="AV3975" i="18" s="1"/>
  <c r="AV3976" i="18" s="1"/>
  <c r="AV3977" i="18" s="1"/>
  <c r="AV3978" i="18" s="1"/>
  <c r="AV3979" i="18" s="1"/>
  <c r="AV3980" i="18" s="1"/>
  <c r="AV3981" i="18" s="1"/>
  <c r="AV3982" i="18" s="1"/>
  <c r="AV3983" i="18" s="1"/>
  <c r="AV3984" i="18" s="1"/>
  <c r="AV3985" i="18" s="1"/>
  <c r="AV3986" i="18" s="1"/>
  <c r="AV3987" i="18" s="1"/>
  <c r="AV3988" i="18" s="1"/>
  <c r="AV3989" i="18" s="1"/>
  <c r="AV3990" i="18" s="1"/>
  <c r="AV3991" i="18" s="1"/>
  <c r="AV3992" i="18" s="1"/>
  <c r="AV3993" i="18" s="1"/>
  <c r="AV3994" i="18" s="1"/>
  <c r="AV3995" i="18" s="1"/>
  <c r="AV3996" i="18" s="1"/>
  <c r="AV3997" i="18" s="1"/>
  <c r="AV3998" i="18" s="1"/>
  <c r="AV3999" i="18" s="1"/>
  <c r="AV4000" i="18" s="1"/>
  <c r="AV4001" i="18" s="1"/>
  <c r="AV4002" i="18" s="1"/>
  <c r="AV4003" i="18" s="1"/>
  <c r="AV4004" i="18" s="1"/>
  <c r="AV4005" i="18" s="1"/>
  <c r="AV4006" i="18" s="1"/>
  <c r="AV4007" i="18" s="1"/>
  <c r="AV4008" i="18" s="1"/>
  <c r="AV4009" i="18" s="1"/>
  <c r="AV4010" i="18" s="1"/>
  <c r="AV4011" i="18" s="1"/>
  <c r="AV4012" i="18" s="1"/>
  <c r="AV4013" i="18" s="1"/>
  <c r="AV4014" i="18" s="1"/>
  <c r="AV4015" i="18" s="1"/>
  <c r="AV4016" i="18" s="1"/>
  <c r="AV4017" i="18" s="1"/>
  <c r="AV4018" i="18" s="1"/>
  <c r="AV4019" i="18" s="1"/>
  <c r="AV4020" i="18" s="1"/>
  <c r="AV4021" i="18" s="1"/>
  <c r="AV4022" i="18" s="1"/>
  <c r="AV4023" i="18" s="1"/>
  <c r="AV4024" i="18" s="1"/>
  <c r="AV4025" i="18" s="1"/>
  <c r="AV4026" i="18" s="1"/>
  <c r="AV4027" i="18" s="1"/>
  <c r="AV4028" i="18" s="1"/>
  <c r="AV4029" i="18" s="1"/>
  <c r="AV4030" i="18" s="1"/>
  <c r="AV4031" i="18" s="1"/>
  <c r="AV4032" i="18" s="1"/>
  <c r="AV4033" i="18" s="1"/>
  <c r="AV4034" i="18" s="1"/>
  <c r="AV4035" i="18" s="1"/>
  <c r="AV4036" i="18" s="1"/>
  <c r="AV4037" i="18" s="1"/>
  <c r="AV4038" i="18" s="1"/>
  <c r="AV4039" i="18" s="1"/>
  <c r="AV4040" i="18" s="1"/>
  <c r="AV4041" i="18" s="1"/>
  <c r="AV4042" i="18" s="1"/>
  <c r="AV4043" i="18" s="1"/>
  <c r="AV4044" i="18" s="1"/>
  <c r="AV4045" i="18" s="1"/>
  <c r="AV4046" i="18" s="1"/>
  <c r="AV4047" i="18" s="1"/>
  <c r="AV4048" i="18" s="1"/>
  <c r="AV4049" i="18" s="1"/>
  <c r="AV4050" i="18" s="1"/>
  <c r="AV4051" i="18" s="1"/>
  <c r="AV4052" i="18" s="1"/>
  <c r="BZ3934" i="18"/>
  <c r="BZ3935" i="18" s="1"/>
  <c r="BZ3936" i="18" s="1"/>
  <c r="BZ3937" i="18" s="1"/>
  <c r="BZ3938" i="18" s="1"/>
  <c r="BZ3939" i="18" s="1"/>
  <c r="BZ3940" i="18" s="1"/>
  <c r="BZ3941" i="18" s="1"/>
  <c r="BZ3942" i="18" s="1"/>
  <c r="BZ3943" i="18" s="1"/>
  <c r="BZ3944" i="18" s="1"/>
  <c r="BZ3945" i="18" s="1"/>
  <c r="BZ3946" i="18" s="1"/>
  <c r="BZ3947" i="18" s="1"/>
  <c r="BZ3948" i="18" s="1"/>
  <c r="BZ3949" i="18" s="1"/>
  <c r="BZ3950" i="18" s="1"/>
  <c r="BZ3951" i="18" s="1"/>
  <c r="BZ3952" i="18" s="1"/>
  <c r="BZ3953" i="18" s="1"/>
  <c r="BZ3954" i="18" s="1"/>
  <c r="BZ3955" i="18" s="1"/>
  <c r="BZ3956" i="18" s="1"/>
  <c r="BZ3957" i="18" s="1"/>
  <c r="BZ3958" i="18" s="1"/>
  <c r="BZ3959" i="18" s="1"/>
  <c r="BZ3960" i="18" s="1"/>
  <c r="BZ3961" i="18" s="1"/>
  <c r="BZ3962" i="18" s="1"/>
  <c r="BZ3963" i="18" s="1"/>
  <c r="BZ3964" i="18" s="1"/>
  <c r="BZ3965" i="18" s="1"/>
  <c r="BZ3966" i="18" s="1"/>
  <c r="BZ3967" i="18" s="1"/>
  <c r="BZ3968" i="18" s="1"/>
  <c r="BZ3969" i="18" s="1"/>
  <c r="BZ3970" i="18" s="1"/>
  <c r="BZ3971" i="18" s="1"/>
  <c r="BZ3972" i="18" s="1"/>
  <c r="BZ3973" i="18" s="1"/>
  <c r="BZ3974" i="18" s="1"/>
  <c r="BZ3975" i="18" s="1"/>
  <c r="BZ3976" i="18" s="1"/>
  <c r="BZ3977" i="18" s="1"/>
  <c r="BZ3978" i="18" s="1"/>
  <c r="BZ3979" i="18" s="1"/>
  <c r="BZ3980" i="18" s="1"/>
  <c r="BZ3981" i="18" s="1"/>
  <c r="BZ3982" i="18" s="1"/>
  <c r="BZ3983" i="18" s="1"/>
  <c r="BZ3984" i="18" s="1"/>
  <c r="BZ3985" i="18" s="1"/>
  <c r="BZ3986" i="18" s="1"/>
  <c r="BZ3987" i="18" s="1"/>
  <c r="BZ3988" i="18" s="1"/>
  <c r="BZ3989" i="18" s="1"/>
  <c r="BZ3990" i="18" s="1"/>
  <c r="BZ3991" i="18" s="1"/>
  <c r="BZ3992" i="18" s="1"/>
  <c r="BZ3993" i="18" s="1"/>
  <c r="BZ3994" i="18" s="1"/>
  <c r="BZ3995" i="18" s="1"/>
  <c r="BZ3996" i="18" s="1"/>
  <c r="BZ3997" i="18" s="1"/>
  <c r="BZ3998" i="18" s="1"/>
  <c r="BZ3999" i="18" s="1"/>
  <c r="BZ4000" i="18" s="1"/>
  <c r="BZ4001" i="18" s="1"/>
  <c r="BZ4002" i="18" s="1"/>
  <c r="BZ4003" i="18" s="1"/>
  <c r="BZ4004" i="18" s="1"/>
  <c r="BZ4005" i="18" s="1"/>
  <c r="BZ4006" i="18" s="1"/>
  <c r="BZ4007" i="18" s="1"/>
  <c r="BZ4008" i="18" s="1"/>
  <c r="BZ4009" i="18" s="1"/>
  <c r="BZ4010" i="18" s="1"/>
  <c r="BZ4011" i="18" s="1"/>
  <c r="BZ4012" i="18" s="1"/>
  <c r="BZ4013" i="18" s="1"/>
  <c r="BZ4014" i="18" s="1"/>
  <c r="BZ4015" i="18" s="1"/>
  <c r="BZ4016" i="18" s="1"/>
  <c r="BZ4017" i="18" s="1"/>
  <c r="BZ4018" i="18" s="1"/>
  <c r="BZ4019" i="18" s="1"/>
  <c r="BZ4020" i="18" s="1"/>
  <c r="BZ4021" i="18" s="1"/>
  <c r="BZ4022" i="18" s="1"/>
  <c r="BZ4023" i="18" s="1"/>
  <c r="BZ4024" i="18" s="1"/>
  <c r="BZ4025" i="18" s="1"/>
  <c r="BZ4026" i="18" s="1"/>
  <c r="BZ4027" i="18" s="1"/>
  <c r="BZ4028" i="18" s="1"/>
  <c r="BZ4029" i="18" s="1"/>
  <c r="BZ4030" i="18" s="1"/>
  <c r="BZ4031" i="18" s="1"/>
  <c r="BZ4032" i="18" s="1"/>
  <c r="BZ4033" i="18" s="1"/>
  <c r="BZ4034" i="18" s="1"/>
  <c r="BZ4035" i="18" s="1"/>
  <c r="BZ4036" i="18" s="1"/>
  <c r="BZ4037" i="18" s="1"/>
  <c r="BZ4038" i="18" s="1"/>
  <c r="BZ4039" i="18" s="1"/>
  <c r="BZ4040" i="18" s="1"/>
  <c r="BZ4041" i="18" s="1"/>
  <c r="BZ4042" i="18" s="1"/>
  <c r="BZ4043" i="18" s="1"/>
  <c r="BZ4044" i="18" s="1"/>
  <c r="BZ4045" i="18" s="1"/>
  <c r="BZ4046" i="18" s="1"/>
  <c r="BZ4047" i="18" s="1"/>
  <c r="BZ4048" i="18" s="1"/>
  <c r="BZ4049" i="18" s="1"/>
  <c r="BZ4050" i="18" s="1"/>
  <c r="BZ4051" i="18" s="1"/>
  <c r="BZ4052" i="18" s="1"/>
  <c r="BZ4053" i="18" s="1"/>
  <c r="BZ4054" i="18" s="1"/>
  <c r="BZ4055" i="18" s="1"/>
  <c r="BZ4056" i="18" s="1"/>
  <c r="BZ4057" i="18" s="1"/>
  <c r="BZ4058" i="18" s="1"/>
  <c r="BZ4059" i="18" s="1"/>
  <c r="BZ4060" i="18" s="1"/>
  <c r="BZ4061" i="18" s="1"/>
  <c r="BZ4062" i="18" s="1"/>
  <c r="BZ4063" i="18" s="1"/>
  <c r="BZ4064" i="18" s="1"/>
  <c r="BZ4065" i="18" s="1"/>
  <c r="BZ4066" i="18" s="1"/>
  <c r="BZ4067" i="18" s="1"/>
  <c r="BZ4068" i="18" s="1"/>
  <c r="BZ4069" i="18" s="1"/>
  <c r="BZ4070" i="18" s="1"/>
  <c r="BZ4071" i="18" s="1"/>
  <c r="BZ4072" i="18" s="1"/>
  <c r="BZ4073" i="18" s="1"/>
  <c r="BZ4074" i="18" s="1"/>
  <c r="BZ4075" i="18" s="1"/>
  <c r="BZ4076" i="18" s="1"/>
  <c r="BZ4077" i="18" s="1"/>
  <c r="BZ4078" i="18" s="1"/>
  <c r="BZ4079" i="18" s="1"/>
  <c r="BZ4080" i="18" s="1"/>
  <c r="BZ4081" i="18" s="1"/>
  <c r="BZ4082" i="18" s="1"/>
  <c r="BZ4083" i="18" s="1"/>
  <c r="BZ4084" i="18" s="1"/>
  <c r="BZ4085" i="18" s="1"/>
  <c r="BZ4086" i="18" s="1"/>
  <c r="BZ4087" i="18" s="1"/>
  <c r="BZ4088" i="18" s="1"/>
  <c r="BZ4089" i="18" s="1"/>
  <c r="BZ4090" i="18" s="1"/>
  <c r="BZ4091" i="18" s="1"/>
  <c r="BZ4092" i="18" s="1"/>
  <c r="BZ4093" i="18" s="1"/>
  <c r="BZ4094" i="18" s="1"/>
  <c r="BZ4095" i="18" s="1"/>
  <c r="BZ4096" i="18" s="1"/>
  <c r="BZ4097" i="18" s="1"/>
  <c r="BZ4098" i="18" s="1"/>
  <c r="BZ4099" i="18" s="1"/>
  <c r="BZ4100" i="18" s="1"/>
  <c r="BZ4101" i="18" s="1"/>
  <c r="BZ4102" i="18" s="1"/>
  <c r="BZ4103" i="18" s="1"/>
  <c r="BZ4104" i="18" s="1"/>
  <c r="BZ4105" i="18" s="1"/>
  <c r="BZ4106" i="18" s="1"/>
  <c r="BZ4107" i="18" s="1"/>
  <c r="BZ4108" i="18" s="1"/>
  <c r="BZ4109" i="18" s="1"/>
  <c r="BZ4110" i="18" s="1"/>
  <c r="BZ4111" i="18" s="1"/>
  <c r="BZ4112" i="18" s="1"/>
  <c r="BZ4113" i="18" s="1"/>
  <c r="BZ4114" i="18" s="1"/>
  <c r="BZ4115" i="18" s="1"/>
  <c r="BZ4116" i="18" s="1"/>
  <c r="BZ4117" i="18" s="1"/>
  <c r="BZ4118" i="18" s="1"/>
  <c r="BZ4119" i="18" s="1"/>
  <c r="BZ4120" i="18" s="1"/>
  <c r="BZ4121" i="18" s="1"/>
  <c r="BZ4122" i="18" s="1"/>
  <c r="BZ4123" i="18" s="1"/>
  <c r="BZ4124" i="18" s="1"/>
  <c r="BZ4125" i="18" s="1"/>
  <c r="BZ4126" i="18" s="1"/>
  <c r="BZ4127" i="18" s="1"/>
  <c r="BZ4128" i="18" s="1"/>
  <c r="BZ4129" i="18" s="1"/>
  <c r="BZ4130" i="18" s="1"/>
  <c r="BZ4131" i="18" s="1"/>
  <c r="BZ4132" i="18" s="1"/>
  <c r="BZ4133" i="18" s="1"/>
  <c r="BZ4134" i="18" s="1"/>
  <c r="BZ4135" i="18" s="1"/>
  <c r="BZ4136" i="18" s="1"/>
  <c r="BZ4137" i="18" s="1"/>
  <c r="BZ4138" i="18" s="1"/>
  <c r="BZ4139" i="18" s="1"/>
  <c r="BZ4140" i="18" s="1"/>
  <c r="BZ4141" i="18" s="1"/>
  <c r="BZ4142" i="18" s="1"/>
  <c r="BZ4143" i="18" s="1"/>
  <c r="BZ4144" i="18" s="1"/>
  <c r="BZ4145" i="18" s="1"/>
  <c r="BZ4146" i="18" s="1"/>
  <c r="BZ4147" i="18" s="1"/>
  <c r="BZ4148" i="18" s="1"/>
  <c r="BZ4149" i="18" s="1"/>
  <c r="BZ4150" i="18" s="1"/>
  <c r="BZ4151" i="18" s="1"/>
  <c r="BZ4152" i="18" s="1"/>
  <c r="BZ4153" i="18" s="1"/>
  <c r="BZ4154" i="18" s="1"/>
  <c r="BZ4155" i="18" s="1"/>
  <c r="BZ4156" i="18" s="1"/>
  <c r="BZ4157" i="18" s="1"/>
  <c r="BZ4158" i="18" s="1"/>
  <c r="BZ4159" i="18" s="1"/>
  <c r="BZ4160" i="18" s="1"/>
  <c r="BZ4161" i="18" s="1"/>
  <c r="BZ4162" i="18" s="1"/>
  <c r="BZ4163" i="18" s="1"/>
  <c r="BZ4164" i="18" s="1"/>
  <c r="BZ4165" i="18" s="1"/>
  <c r="BZ4166" i="18" s="1"/>
  <c r="BZ4167" i="18" s="1"/>
  <c r="BZ4168" i="18" s="1"/>
  <c r="BZ4169" i="18" s="1"/>
  <c r="BZ4170" i="18" s="1"/>
  <c r="BZ4171" i="18" s="1"/>
  <c r="BZ4172" i="18" s="1"/>
  <c r="BZ4173" i="18" s="1"/>
  <c r="HG4117" i="18"/>
  <c r="HG4118" i="18" s="1"/>
  <c r="HG4119" i="18" s="1"/>
  <c r="HG4120" i="18" s="1"/>
  <c r="HG4121" i="18" s="1"/>
  <c r="HG4122" i="18" s="1"/>
  <c r="HG4123" i="18" s="1"/>
  <c r="HG4124" i="18" s="1"/>
  <c r="HG4125" i="18" s="1"/>
  <c r="HG4126" i="18" s="1"/>
  <c r="HG4127" i="18" s="1"/>
  <c r="HG4128" i="18" s="1"/>
  <c r="HG4129" i="18" s="1"/>
  <c r="HG4130" i="18" s="1"/>
  <c r="HG4131" i="18" s="1"/>
  <c r="HG4132" i="18" s="1"/>
  <c r="HG4133" i="18" s="1"/>
  <c r="HG4134" i="18" s="1"/>
  <c r="HG4135" i="18" s="1"/>
  <c r="HG4136" i="18" s="1"/>
  <c r="HG4137" i="18" s="1"/>
  <c r="HG4138" i="18" s="1"/>
  <c r="HG4139" i="18" s="1"/>
  <c r="HG4140" i="18" s="1"/>
  <c r="HG4141" i="18" s="1"/>
  <c r="HG4142" i="18" s="1"/>
  <c r="HG4143" i="18" s="1"/>
  <c r="HG4144" i="18" s="1"/>
  <c r="HG4145" i="18" s="1"/>
  <c r="HG4146" i="18" s="1"/>
  <c r="HG4147" i="18" s="1"/>
  <c r="HG4148" i="18" s="1"/>
  <c r="HG4149" i="18" s="1"/>
  <c r="HG4150" i="18" s="1"/>
  <c r="HG4151" i="18" s="1"/>
  <c r="HG4152" i="18" s="1"/>
  <c r="HG4153" i="18" s="1"/>
  <c r="HG4154" i="18" s="1"/>
  <c r="HG4155" i="18" s="1"/>
  <c r="HG4156" i="18" s="1"/>
  <c r="HG4157" i="18" s="1"/>
  <c r="HG4158" i="18" s="1"/>
  <c r="HG4159" i="18" s="1"/>
  <c r="HG4160" i="18" s="1"/>
  <c r="HG4161" i="18" s="1"/>
  <c r="HG4162" i="18" s="1"/>
  <c r="HG4163" i="18" s="1"/>
  <c r="HG4164" i="18" s="1"/>
  <c r="HG4165" i="18" s="1"/>
  <c r="HG4166" i="18" s="1"/>
  <c r="HG4167" i="18" s="1"/>
  <c r="HG4168" i="18" s="1"/>
  <c r="HG4169" i="18" s="1"/>
  <c r="HG4170" i="18" s="1"/>
  <c r="HG4171" i="18" s="1"/>
  <c r="HG4172" i="18" s="1"/>
  <c r="HG4173" i="18" s="1"/>
  <c r="HG4174" i="18" s="1"/>
  <c r="HG4175" i="18" s="1"/>
  <c r="HG4176" i="18" s="1"/>
  <c r="HG4177" i="18" s="1"/>
  <c r="HG4178" i="18" s="1"/>
  <c r="HG4179" i="18" s="1"/>
  <c r="HG4180" i="18" s="1"/>
  <c r="HG4181" i="18" s="1"/>
  <c r="HG4182" i="18" s="1"/>
  <c r="HG4183" i="18" s="1"/>
  <c r="HG4184" i="18" s="1"/>
  <c r="HG4185" i="18" s="1"/>
  <c r="HG4186" i="18" s="1"/>
  <c r="HG4187" i="18" s="1"/>
  <c r="HG4188" i="18" s="1"/>
  <c r="HG4189" i="18" s="1"/>
  <c r="HG4190" i="18" s="1"/>
  <c r="HG4191" i="18" s="1"/>
  <c r="HG4192" i="18" s="1"/>
  <c r="HG4193" i="18" s="1"/>
  <c r="HG4194" i="18" s="1"/>
  <c r="HG4195" i="18" s="1"/>
  <c r="HG4196" i="18" s="1"/>
  <c r="HG4197" i="18" s="1"/>
  <c r="HG4198" i="18" s="1"/>
  <c r="HG4199" i="18" s="1"/>
  <c r="HG4200" i="18" s="1"/>
  <c r="HG4201" i="18" s="1"/>
  <c r="HG4202" i="18" s="1"/>
  <c r="HG4203" i="18" s="1"/>
  <c r="HG4204" i="18" s="1"/>
  <c r="HG4205" i="18" s="1"/>
  <c r="HG4206" i="18" s="1"/>
  <c r="HG4207" i="18" s="1"/>
  <c r="HG4208" i="18" s="1"/>
  <c r="HG4209" i="18" s="1"/>
  <c r="HG4210" i="18" s="1"/>
  <c r="HG4211" i="18" s="1"/>
  <c r="HG4212" i="18" s="1"/>
  <c r="HG4213" i="18" s="1"/>
  <c r="HG4214" i="18" s="1"/>
  <c r="HG4215" i="18" s="1"/>
  <c r="HG4216" i="18" s="1"/>
  <c r="HG4217" i="18" s="1"/>
  <c r="HG4218" i="18" s="1"/>
  <c r="HG4219" i="18" s="1"/>
  <c r="HG4220" i="18" s="1"/>
  <c r="HG4221" i="18" s="1"/>
  <c r="HG4222" i="18" s="1"/>
  <c r="HG4223" i="18" s="1"/>
  <c r="AT4117" i="18"/>
  <c r="AT4118" i="18" s="1"/>
  <c r="AT4119" i="18" s="1"/>
  <c r="AT4120" i="18" s="1"/>
  <c r="AT4121" i="18" s="1"/>
  <c r="AT4122" i="18" s="1"/>
  <c r="AT4123" i="18" s="1"/>
  <c r="AT4124" i="18" s="1"/>
  <c r="AT4125" i="18" s="1"/>
  <c r="AT4126" i="18" s="1"/>
  <c r="AT4127" i="18" s="1"/>
  <c r="AT4128" i="18" s="1"/>
  <c r="AT4129" i="18" s="1"/>
  <c r="AT4130" i="18" s="1"/>
  <c r="AT4131" i="18" s="1"/>
  <c r="AT4132" i="18" s="1"/>
  <c r="AT4133" i="18" s="1"/>
  <c r="AT4134" i="18" s="1"/>
  <c r="AT4135" i="18" s="1"/>
  <c r="AT4136" i="18" s="1"/>
  <c r="AT4137" i="18" s="1"/>
  <c r="AT4138" i="18" s="1"/>
  <c r="AT4139" i="18" s="1"/>
  <c r="AT4140" i="18" s="1"/>
  <c r="AT4141" i="18" s="1"/>
  <c r="AT4142" i="18" s="1"/>
  <c r="AT4143" i="18" s="1"/>
  <c r="AT4144" i="18" s="1"/>
  <c r="AT4145" i="18" s="1"/>
  <c r="AT4146" i="18" s="1"/>
  <c r="AT4147" i="18" s="1"/>
  <c r="AT4148" i="18" s="1"/>
  <c r="AT4149" i="18" s="1"/>
  <c r="AT4150" i="18" s="1"/>
  <c r="AT4151" i="18" s="1"/>
  <c r="AT4152" i="18" s="1"/>
  <c r="AT4153" i="18" s="1"/>
  <c r="AT4154" i="18" s="1"/>
  <c r="AT4155" i="18" s="1"/>
  <c r="AT4156" i="18" s="1"/>
  <c r="AT4157" i="18" s="1"/>
  <c r="AT4158" i="18" s="1"/>
  <c r="AT4159" i="18" s="1"/>
  <c r="AT4160" i="18" s="1"/>
  <c r="AT4161" i="18" s="1"/>
  <c r="AT4162" i="18" s="1"/>
  <c r="AT4163" i="18" s="1"/>
  <c r="AT4164" i="18" s="1"/>
  <c r="AT4165" i="18" s="1"/>
  <c r="AT4166" i="18" s="1"/>
  <c r="AT4167" i="18" s="1"/>
  <c r="AT4168" i="18" s="1"/>
  <c r="AT4169" i="18" s="1"/>
  <c r="AT4170" i="18" s="1"/>
  <c r="AT4171" i="18" s="1"/>
  <c r="AT4172" i="18" s="1"/>
  <c r="AT4173" i="18" s="1"/>
  <c r="AT4174" i="18" s="1"/>
  <c r="AT4175" i="18" s="1"/>
  <c r="AT4176" i="18" s="1"/>
  <c r="AT4177" i="18" s="1"/>
  <c r="AT4178" i="18" s="1"/>
  <c r="AT4179" i="18" s="1"/>
  <c r="AT4180" i="18" s="1"/>
  <c r="AT4181" i="18" s="1"/>
  <c r="AT4182" i="18" s="1"/>
  <c r="AT4183" i="18" s="1"/>
  <c r="AT4184" i="18" s="1"/>
  <c r="AT4185" i="18" s="1"/>
  <c r="AT4186" i="18" s="1"/>
  <c r="AT4187" i="18" s="1"/>
  <c r="AT4188" i="18" s="1"/>
  <c r="AT4189" i="18" s="1"/>
  <c r="AT4190" i="18" s="1"/>
  <c r="AT4191" i="18" s="1"/>
  <c r="AT4192" i="18" s="1"/>
  <c r="AT4193" i="18" s="1"/>
  <c r="AT4194" i="18" s="1"/>
  <c r="AT4195" i="18" s="1"/>
  <c r="AT4196" i="18" s="1"/>
  <c r="AT4197" i="18" s="1"/>
  <c r="AT4198" i="18" s="1"/>
  <c r="AT4199" i="18" s="1"/>
  <c r="AT4200" i="18" s="1"/>
  <c r="AT4201" i="18" s="1"/>
  <c r="AT4202" i="18" s="1"/>
  <c r="AT4203" i="18" s="1"/>
  <c r="AT4204" i="18" s="1"/>
  <c r="AT4205" i="18" s="1"/>
  <c r="AT4206" i="18" s="1"/>
  <c r="AT4207" i="18" s="1"/>
  <c r="AT4208" i="18" s="1"/>
  <c r="AT4209" i="18" s="1"/>
  <c r="HT4200" i="18"/>
  <c r="HT4201" i="18" s="1"/>
  <c r="HT4202" i="18" s="1"/>
  <c r="HT4203" i="18" s="1"/>
  <c r="HT4204" i="18" s="1"/>
  <c r="HT4205" i="18" s="1"/>
  <c r="HT4206" i="18" s="1"/>
  <c r="HT4207" i="18" s="1"/>
  <c r="HT4208" i="18" s="1"/>
  <c r="HT4209" i="18" s="1"/>
  <c r="HT4210" i="18" s="1"/>
  <c r="HT4211" i="18" s="1"/>
  <c r="HT4212" i="18" s="1"/>
  <c r="HT4213" i="18" s="1"/>
  <c r="HT4214" i="18" s="1"/>
  <c r="HT4215" i="18" s="1"/>
  <c r="HT4216" i="18" s="1"/>
  <c r="HT4217" i="18" s="1"/>
  <c r="HT4218" i="18" s="1"/>
  <c r="HT4219" i="18" s="1"/>
  <c r="HT4220" i="18" s="1"/>
  <c r="HT4221" i="18" s="1"/>
  <c r="HT4222" i="18" s="1"/>
  <c r="HT4223" i="18" s="1"/>
  <c r="HT4224" i="18" s="1"/>
  <c r="HT4225" i="18" s="1"/>
  <c r="HT4226" i="18" s="1"/>
  <c r="HT4227" i="18" s="1"/>
  <c r="HT4228" i="18" s="1"/>
  <c r="HT4229" i="18" s="1"/>
  <c r="HT4230" i="18" s="1"/>
  <c r="HT4231" i="18" s="1"/>
  <c r="HT4232" i="18" s="1"/>
  <c r="HT4233" i="18" s="1"/>
  <c r="HT4234" i="18" s="1"/>
  <c r="HT4235" i="18" s="1"/>
  <c r="HT4236" i="18" s="1"/>
  <c r="HT4237" i="18" s="1"/>
  <c r="HT4238" i="18" s="1"/>
  <c r="HT4239" i="18" s="1"/>
  <c r="HT4240" i="18" s="1"/>
  <c r="HT4241" i="18" s="1"/>
  <c r="HT4242" i="18" s="1"/>
  <c r="HT4243" i="18" s="1"/>
  <c r="HT4244" i="18" s="1"/>
  <c r="HT4245" i="18" s="1"/>
  <c r="HT4246" i="18" s="1"/>
  <c r="HT4247" i="18" s="1"/>
  <c r="HT4248" i="18" s="1"/>
  <c r="HT4249" i="18" s="1"/>
  <c r="HT4250" i="18" s="1"/>
  <c r="HT4251" i="18" s="1"/>
  <c r="HT4252" i="18" s="1"/>
  <c r="HT4253" i="18" s="1"/>
  <c r="HT4254" i="18" s="1"/>
  <c r="HT4255" i="18" s="1"/>
  <c r="HT4256" i="18" s="1"/>
  <c r="HT4257" i="18" s="1"/>
  <c r="HT4258" i="18" s="1"/>
  <c r="HT4259" i="18" s="1"/>
  <c r="HT4260" i="18" s="1"/>
  <c r="HT4261" i="18" s="1"/>
  <c r="HT4262" i="18" s="1"/>
  <c r="HT4263" i="18" s="1"/>
  <c r="HT4264" i="18" s="1"/>
  <c r="HT4265" i="18" s="1"/>
  <c r="HT4266" i="18" s="1"/>
  <c r="HT4267" i="18" s="1"/>
  <c r="HT4268" i="18" s="1"/>
  <c r="HT4269" i="18" s="1"/>
  <c r="HT4270" i="18" s="1"/>
  <c r="IQ4200" i="18"/>
  <c r="IQ4201" i="18" s="1"/>
  <c r="IQ4202" i="18" s="1"/>
  <c r="IQ4203" i="18" s="1"/>
  <c r="IQ4204" i="18" s="1"/>
  <c r="IQ4205" i="18" s="1"/>
  <c r="IQ4206" i="18" s="1"/>
  <c r="IQ4207" i="18" s="1"/>
  <c r="IQ4208" i="18" s="1"/>
  <c r="IQ4209" i="18" s="1"/>
  <c r="IQ4210" i="18" s="1"/>
  <c r="IQ4211" i="18" s="1"/>
  <c r="IQ4212" i="18" s="1"/>
  <c r="IQ4213" i="18" s="1"/>
  <c r="IQ4214" i="18" s="1"/>
  <c r="IQ4215" i="18" s="1"/>
  <c r="IQ4216" i="18" s="1"/>
  <c r="IQ4217" i="18" s="1"/>
  <c r="IQ4218" i="18" s="1"/>
  <c r="IQ4219" i="18" s="1"/>
  <c r="IQ4220" i="18" s="1"/>
  <c r="IQ4221" i="18" s="1"/>
  <c r="IQ4222" i="18" s="1"/>
  <c r="IQ4223" i="18" s="1"/>
  <c r="IQ4224" i="18" s="1"/>
  <c r="IQ4225" i="18" s="1"/>
  <c r="IQ4226" i="18" s="1"/>
  <c r="IQ4227" i="18" s="1"/>
  <c r="IQ4228" i="18" s="1"/>
  <c r="IQ4229" i="18" s="1"/>
  <c r="IQ4230" i="18" s="1"/>
  <c r="IQ4231" i="18" s="1"/>
  <c r="IQ4232" i="18" s="1"/>
  <c r="IQ4233" i="18" s="1"/>
  <c r="IQ4234" i="18" s="1"/>
  <c r="IQ4235" i="18" s="1"/>
  <c r="IQ4236" i="18" s="1"/>
  <c r="IQ4237" i="18" s="1"/>
  <c r="IQ4238" i="18" s="1"/>
  <c r="IQ4239" i="18" s="1"/>
  <c r="IQ4240" i="18" s="1"/>
  <c r="IQ4241" i="18" s="1"/>
  <c r="IQ4242" i="18" s="1"/>
  <c r="IQ4243" i="18" s="1"/>
  <c r="IQ4244" i="18" s="1"/>
  <c r="IQ4245" i="18" s="1"/>
  <c r="IQ4246" i="18" s="1"/>
  <c r="IQ4247" i="18" s="1"/>
  <c r="IQ4248" i="18" s="1"/>
  <c r="IQ4249" i="18" s="1"/>
  <c r="IQ4250" i="18" s="1"/>
  <c r="IQ4251" i="18" s="1"/>
  <c r="IQ4252" i="18" s="1"/>
  <c r="KD4144" i="18"/>
  <c r="KD4145" i="18" s="1"/>
  <c r="KD4146" i="18" s="1"/>
  <c r="KD4147" i="18" s="1"/>
  <c r="KD4148" i="18" s="1"/>
  <c r="KD4149" i="18" s="1"/>
  <c r="KD4150" i="18" s="1"/>
  <c r="KD4151" i="18" s="1"/>
  <c r="KD4152" i="18" s="1"/>
  <c r="KD4153" i="18" s="1"/>
  <c r="KD4154" i="18" s="1"/>
  <c r="KD4155" i="18" s="1"/>
  <c r="KD4156" i="18" s="1"/>
  <c r="KD4157" i="18" s="1"/>
  <c r="KD4158" i="18" s="1"/>
  <c r="KD4159" i="18" s="1"/>
  <c r="KD4160" i="18" s="1"/>
  <c r="KD4161" i="18" s="1"/>
  <c r="KD4162" i="18" s="1"/>
  <c r="KD4163" i="18" s="1"/>
  <c r="KD4164" i="18" s="1"/>
  <c r="KD4165" i="18" s="1"/>
  <c r="KD4166" i="18" s="1"/>
  <c r="KD4167" i="18" s="1"/>
  <c r="KD4168" i="18" s="1"/>
  <c r="KD4169" i="18" s="1"/>
  <c r="KD4170" i="18" s="1"/>
  <c r="KD4171" i="18" s="1"/>
  <c r="KD4172" i="18" s="1"/>
  <c r="KD4173" i="18" s="1"/>
  <c r="KD4174" i="18" s="1"/>
  <c r="KD4175" i="18" s="1"/>
  <c r="KD4176" i="18" s="1"/>
  <c r="KD4177" i="18" s="1"/>
  <c r="KD4178" i="18" s="1"/>
  <c r="KD4179" i="18" s="1"/>
  <c r="KD4180" i="18" s="1"/>
  <c r="KD4181" i="18" s="1"/>
  <c r="KD4182" i="18" s="1"/>
  <c r="KD4183" i="18" s="1"/>
  <c r="KD4184" i="18" s="1"/>
  <c r="KD4185" i="18" s="1"/>
  <c r="KD4186" i="18" s="1"/>
  <c r="KD4187" i="18" s="1"/>
  <c r="KD4188" i="18" s="1"/>
  <c r="KD4189" i="18" s="1"/>
  <c r="KD4190" i="18" s="1"/>
  <c r="KD4191" i="18" s="1"/>
  <c r="KD4192" i="18" s="1"/>
  <c r="KD4193" i="18" s="1"/>
  <c r="KD4194" i="18" s="1"/>
  <c r="KD4195" i="18" s="1"/>
  <c r="KD4196" i="18" s="1"/>
  <c r="KD4197" i="18" s="1"/>
  <c r="KD4198" i="18" s="1"/>
  <c r="KD4199" i="18" s="1"/>
  <c r="KD4200" i="18" s="1"/>
  <c r="KD4201" i="18" s="1"/>
  <c r="KD4202" i="18" s="1"/>
  <c r="KD4203" i="18" s="1"/>
  <c r="KD4204" i="18" s="1"/>
  <c r="KD4205" i="18" s="1"/>
  <c r="KD4206" i="18" s="1"/>
  <c r="KD4207" i="18" s="1"/>
  <c r="KD4208" i="18" s="1"/>
  <c r="KD4209" i="18" s="1"/>
  <c r="KD4210" i="18" s="1"/>
  <c r="KD4211" i="18" s="1"/>
  <c r="KD4212" i="18" s="1"/>
  <c r="KD4213" i="18" s="1"/>
  <c r="KD4214" i="18" s="1"/>
  <c r="KD4215" i="18" s="1"/>
  <c r="KD4216" i="18" s="1"/>
  <c r="KD4217" i="18" s="1"/>
  <c r="KD4218" i="18" s="1"/>
  <c r="KD4219" i="18" s="1"/>
  <c r="KD4220" i="18" s="1"/>
  <c r="KD4221" i="18" s="1"/>
  <c r="KD4222" i="18" s="1"/>
  <c r="KD4223" i="18" s="1"/>
  <c r="KD4224" i="18" s="1"/>
  <c r="KD4225" i="18" s="1"/>
  <c r="KD4226" i="18" s="1"/>
  <c r="KD4227" i="18" s="1"/>
  <c r="KD4228" i="18" s="1"/>
  <c r="KD4229" i="18" s="1"/>
  <c r="KD4230" i="18" s="1"/>
  <c r="KD4231" i="18" s="1"/>
  <c r="KD4232" i="18" s="1"/>
  <c r="KD4233" i="18" s="1"/>
  <c r="KD4234" i="18" s="1"/>
  <c r="KD4235" i="18" s="1"/>
  <c r="KD4236" i="18" s="1"/>
  <c r="KD4237" i="18" s="1"/>
  <c r="KD4238" i="18" s="1"/>
  <c r="KD4239" i="18" s="1"/>
  <c r="KD4240" i="18" s="1"/>
  <c r="KD4241" i="18" s="1"/>
  <c r="KD4242" i="18" s="1"/>
  <c r="KD4243" i="18" s="1"/>
  <c r="KD4244" i="18" s="1"/>
  <c r="KD4245" i="18" s="1"/>
  <c r="KD4246" i="18" s="1"/>
  <c r="KD4247" i="18" s="1"/>
  <c r="KD4248" i="18" s="1"/>
  <c r="KD4249" i="18" s="1"/>
  <c r="KD4250" i="18" s="1"/>
  <c r="KD4251" i="18" s="1"/>
  <c r="KD4252" i="18" s="1"/>
  <c r="KD4253" i="18" s="1"/>
  <c r="KD4254" i="18" s="1"/>
  <c r="KD4255" i="18" s="1"/>
  <c r="KD4256" i="18" s="1"/>
  <c r="KD4257" i="18" s="1"/>
  <c r="KD4258" i="18" s="1"/>
  <c r="KD4259" i="18" s="1"/>
  <c r="KD4260" i="18" s="1"/>
  <c r="KD4261" i="18" s="1"/>
  <c r="KD4262" i="18" s="1"/>
  <c r="KD4263" i="18" s="1"/>
  <c r="KD4264" i="18" s="1"/>
  <c r="KD4265" i="18" s="1"/>
  <c r="KD4266" i="18" s="1"/>
  <c r="KD4267" i="18" s="1"/>
  <c r="KD4268" i="18" s="1"/>
  <c r="KD4269" i="18" s="1"/>
  <c r="KD4270" i="18" s="1"/>
  <c r="KD4271" i="18" s="1"/>
  <c r="KD4272" i="18" s="1"/>
  <c r="KD4273" i="18" s="1"/>
  <c r="KD4274" i="18" s="1"/>
  <c r="KD4275" i="18" s="1"/>
  <c r="KD4276" i="18" s="1"/>
  <c r="KD4277" i="18" s="1"/>
  <c r="KD4278" i="18" s="1"/>
  <c r="KD4279" i="18" s="1"/>
  <c r="KD4280" i="18" s="1"/>
  <c r="KD4281" i="18" s="1"/>
  <c r="KD4282" i="18" s="1"/>
  <c r="KD4283" i="18" s="1"/>
  <c r="KD4284" i="18" s="1"/>
  <c r="KD4285" i="18" s="1"/>
  <c r="KD4286" i="18" s="1"/>
  <c r="KD4287" i="18" s="1"/>
  <c r="KD4288" i="18" s="1"/>
  <c r="KD4289" i="18" s="1"/>
  <c r="KD4290" i="18" s="1"/>
  <c r="KD4291" i="18" s="1"/>
  <c r="KD4292" i="18" s="1"/>
  <c r="KD4293" i="18" s="1"/>
  <c r="KD4294" i="18" s="1"/>
  <c r="KD4295" i="18" s="1"/>
  <c r="KD4296" i="18" s="1"/>
  <c r="KD4297" i="18" s="1"/>
  <c r="KD4298" i="18" s="1"/>
  <c r="KD4299" i="18" s="1"/>
  <c r="KD4300" i="18" s="1"/>
  <c r="KD4301" i="18" s="1"/>
  <c r="KD4302" i="18" s="1"/>
  <c r="KD4303" i="18" s="1"/>
  <c r="KD4304" i="18" s="1"/>
  <c r="KD4305" i="18" s="1"/>
  <c r="KD4306" i="18" s="1"/>
  <c r="KD4307" i="18" s="1"/>
  <c r="KD4308" i="18" s="1"/>
  <c r="KD4309" i="18" s="1"/>
  <c r="KD4310" i="18" s="1"/>
  <c r="KD4311" i="18" s="1"/>
  <c r="KD4312" i="18" s="1"/>
  <c r="KD4313" i="18" s="1"/>
  <c r="KD4314" i="18" s="1"/>
  <c r="KD4315" i="18" s="1"/>
  <c r="KD4316" i="18" s="1"/>
  <c r="KD4317" i="18" s="1"/>
  <c r="KD4318" i="18" s="1"/>
  <c r="KD4319" i="18" s="1"/>
  <c r="KD4320" i="18" s="1"/>
  <c r="KD4321" i="18" s="1"/>
  <c r="KD4322" i="18" s="1"/>
  <c r="KD4323" i="18" s="1"/>
  <c r="KD4324" i="18" s="1"/>
  <c r="KD4325" i="18" s="1"/>
  <c r="KD4326" i="18" s="1"/>
  <c r="KD4327" i="18" s="1"/>
  <c r="KD4328" i="18" s="1"/>
  <c r="KD4329" i="18" s="1"/>
  <c r="KD4330" i="18" s="1"/>
  <c r="KD4331" i="18" s="1"/>
  <c r="KD4332" i="18" s="1"/>
  <c r="KD4333" i="18" s="1"/>
  <c r="KD4334" i="18" s="1"/>
  <c r="KD4335" i="18" s="1"/>
  <c r="KD4336" i="18" s="1"/>
  <c r="KD4337" i="18" s="1"/>
  <c r="KD4338" i="18" s="1"/>
  <c r="KD4339" i="18" s="1"/>
  <c r="KD4340" i="18" s="1"/>
  <c r="KD4341" i="18" s="1"/>
  <c r="KD4342" i="18" s="1"/>
  <c r="KD4343" i="18" s="1"/>
  <c r="KD4344" i="18" s="1"/>
  <c r="KD4345" i="18" s="1"/>
  <c r="KD4346" i="18" s="1"/>
  <c r="KD4347" i="18" s="1"/>
  <c r="KD4348" i="18" s="1"/>
  <c r="KD4349" i="18" s="1"/>
  <c r="KD4350" i="18" s="1"/>
  <c r="KD4351" i="18" s="1"/>
  <c r="KD4352" i="18" s="1"/>
  <c r="KD4353" i="18" s="1"/>
  <c r="KD4354" i="18" s="1"/>
  <c r="KD4355" i="18" s="1"/>
  <c r="KD4356" i="18" s="1"/>
  <c r="KD4357" i="18" s="1"/>
  <c r="KD4358" i="18" s="1"/>
  <c r="KD4359" i="18" s="1"/>
  <c r="KD4360" i="18" s="1"/>
  <c r="KD4361" i="18" s="1"/>
  <c r="KD4362" i="18" s="1"/>
  <c r="KD4363" i="18" s="1"/>
  <c r="KD4364" i="18" s="1"/>
  <c r="KD4365" i="18" s="1"/>
  <c r="KD4366" i="18" s="1"/>
  <c r="KD4367" i="18" s="1"/>
  <c r="KD4368" i="18" s="1"/>
  <c r="KD4369" i="18" s="1"/>
  <c r="KD4370" i="18" s="1"/>
  <c r="KD4371" i="18" s="1"/>
  <c r="KD4372" i="18" s="1"/>
  <c r="KD4373" i="18" s="1"/>
  <c r="KD4374" i="18" s="1"/>
  <c r="KD4375" i="18" s="1"/>
  <c r="KD4376" i="18" s="1"/>
  <c r="KD4377" i="18" s="1"/>
  <c r="KD4378" i="18" s="1"/>
  <c r="KD4379" i="18" s="1"/>
  <c r="KD4380" i="18" s="1"/>
  <c r="KD4381" i="18" s="1"/>
  <c r="KD4382" i="18" s="1"/>
  <c r="KD4383" i="18" s="1"/>
  <c r="KD4384" i="18" s="1"/>
  <c r="KD4385" i="18" s="1"/>
  <c r="KD4386" i="18" s="1"/>
  <c r="KD4387" i="18" s="1"/>
  <c r="KD4388" i="18" s="1"/>
  <c r="KD4389" i="18" s="1"/>
  <c r="KD4390" i="18" s="1"/>
  <c r="KD4391" i="18" s="1"/>
  <c r="KD4392" i="18" s="1"/>
  <c r="KD4393" i="18" s="1"/>
  <c r="KD4394" i="18" s="1"/>
  <c r="KD4395" i="18" s="1"/>
  <c r="KD4396" i="18" s="1"/>
  <c r="KD4397" i="18" s="1"/>
  <c r="KD4398" i="18" s="1"/>
  <c r="KD4399" i="18" s="1"/>
  <c r="KD4400" i="18" s="1"/>
  <c r="KD4401" i="18" s="1"/>
  <c r="KD4402" i="18" s="1"/>
  <c r="KD4403" i="18" s="1"/>
  <c r="KD4404" i="18" s="1"/>
  <c r="KD4405" i="18" s="1"/>
  <c r="KD4406" i="18" s="1"/>
  <c r="KD4407" i="18" s="1"/>
  <c r="KD4408" i="18" s="1"/>
  <c r="KD4409" i="18" s="1"/>
  <c r="KD4410" i="18" s="1"/>
  <c r="KD4411" i="18" s="1"/>
  <c r="KD4412" i="18" s="1"/>
  <c r="KD4413" i="18" s="1"/>
  <c r="KD4414" i="18" s="1"/>
  <c r="KD4415" i="18" s="1"/>
  <c r="KD4416" i="18" s="1"/>
  <c r="KD4417" i="18" s="1"/>
  <c r="KD4418" i="18" s="1"/>
  <c r="KD4419" i="18" s="1"/>
  <c r="KD4420" i="18" s="1"/>
  <c r="KD4421" i="18" s="1"/>
  <c r="KD4422" i="18" s="1"/>
  <c r="KD4423" i="18" s="1"/>
  <c r="KD4424" i="18" s="1"/>
  <c r="KD4425" i="18" s="1"/>
  <c r="KD4426" i="18" s="1"/>
  <c r="KD4427" i="18" s="1"/>
  <c r="KD4428" i="18" s="1"/>
  <c r="KD4429" i="18" s="1"/>
  <c r="KD4430" i="18" s="1"/>
  <c r="KD4431" i="18" s="1"/>
  <c r="KD4432" i="18" s="1"/>
  <c r="KD4433" i="18" s="1"/>
  <c r="KD4434" i="18" s="1"/>
  <c r="KD4435" i="18" s="1"/>
  <c r="KD4436" i="18" s="1"/>
  <c r="KD4437" i="18" s="1"/>
  <c r="KD4438" i="18" s="1"/>
  <c r="KD4439" i="18" s="1"/>
  <c r="KD4440" i="18" s="1"/>
  <c r="KD4441" i="18" s="1"/>
  <c r="KD4442" i="18" s="1"/>
  <c r="KD4443" i="18" s="1"/>
  <c r="KD4444" i="18" s="1"/>
  <c r="KD4445" i="18" s="1"/>
  <c r="KD4446" i="18" s="1"/>
  <c r="KD4447" i="18" s="1"/>
  <c r="KD4448" i="18" s="1"/>
  <c r="KD4449" i="18" s="1"/>
  <c r="KD4450" i="18" s="1"/>
  <c r="KD4451" i="18" s="1"/>
  <c r="KD4452" i="18" s="1"/>
  <c r="KD4453" i="18" s="1"/>
  <c r="KD4454" i="18" s="1"/>
  <c r="KD4455" i="18" s="1"/>
  <c r="KD4456" i="18" s="1"/>
  <c r="KD4457" i="18" s="1"/>
  <c r="KD4458" i="18" s="1"/>
  <c r="KD4459" i="18" s="1"/>
  <c r="KD4460" i="18" s="1"/>
  <c r="KD4461" i="18" s="1"/>
  <c r="KD4462" i="18" s="1"/>
  <c r="KD4463" i="18" s="1"/>
  <c r="KD4464" i="18" s="1"/>
  <c r="KD4465" i="18" s="1"/>
  <c r="KD4466" i="18" s="1"/>
  <c r="KD4467" i="18" s="1"/>
  <c r="KD4468" i="18" s="1"/>
  <c r="KD4469" i="18" s="1"/>
  <c r="KD4470" i="18" s="1"/>
  <c r="KD4471" i="18" s="1"/>
  <c r="KD4472" i="18" s="1"/>
  <c r="KD4473" i="18" s="1"/>
  <c r="KD4474" i="18" s="1"/>
  <c r="KD4475" i="18" s="1"/>
  <c r="KD4476" i="18" s="1"/>
  <c r="KD4477" i="18" s="1"/>
  <c r="KD4478" i="18" s="1"/>
  <c r="KD4479" i="18" s="1"/>
  <c r="KD4480" i="18" s="1"/>
  <c r="KD4481" i="18" s="1"/>
  <c r="KD4482" i="18" s="1"/>
  <c r="KD4483" i="18" s="1"/>
  <c r="KD4484" i="18" s="1"/>
  <c r="KD4485" i="18" s="1"/>
  <c r="KD4486" i="18" s="1"/>
  <c r="KD4487" i="18" s="1"/>
  <c r="KD4488" i="18" s="1"/>
  <c r="KD4489" i="18" s="1"/>
  <c r="KD4490" i="18" s="1"/>
  <c r="KD4491" i="18" s="1"/>
  <c r="KD4492" i="18" s="1"/>
  <c r="KD4493" i="18" s="1"/>
  <c r="KD4494" i="18" s="1"/>
  <c r="KD4495" i="18" s="1"/>
  <c r="KD4496" i="18" s="1"/>
  <c r="KD4497" i="18" s="1"/>
  <c r="KD4498" i="18" s="1"/>
  <c r="KD4499" i="18" s="1"/>
  <c r="KD4500" i="18" s="1"/>
  <c r="KD4501" i="18" s="1"/>
  <c r="KD4502" i="18" s="1"/>
  <c r="KD4503" i="18" s="1"/>
  <c r="KD4504" i="18" s="1"/>
  <c r="KD4505" i="18" s="1"/>
  <c r="KD4506" i="18" s="1"/>
  <c r="KD4507" i="18" s="1"/>
  <c r="KD4508" i="18" s="1"/>
  <c r="KD4509" i="18" s="1"/>
  <c r="KD4510" i="18" s="1"/>
  <c r="KD4511" i="18" s="1"/>
  <c r="KD4512" i="18" s="1"/>
  <c r="KD4513" i="18" s="1"/>
  <c r="KD4514" i="18" s="1"/>
  <c r="KD4515" i="18" s="1"/>
  <c r="KD4516" i="18" s="1"/>
  <c r="KD4517" i="18" s="1"/>
  <c r="KD4518" i="18" s="1"/>
  <c r="KD4519" i="18" s="1"/>
  <c r="KD4520" i="18" s="1"/>
  <c r="KD4521" i="18" s="1"/>
  <c r="KD4522" i="18" s="1"/>
  <c r="KD4523" i="18" s="1"/>
  <c r="KD4524" i="18" s="1"/>
  <c r="JH4144" i="18"/>
  <c r="JH4145" i="18" s="1"/>
  <c r="JH4146" i="18" s="1"/>
  <c r="JH4147" i="18" s="1"/>
  <c r="JH4148" i="18" s="1"/>
  <c r="JH4149" i="18" s="1"/>
  <c r="JH4150" i="18" s="1"/>
  <c r="JH4151" i="18" s="1"/>
  <c r="JH4152" i="18" s="1"/>
  <c r="JH4153" i="18" s="1"/>
  <c r="JH4154" i="18" s="1"/>
  <c r="JH4155" i="18" s="1"/>
  <c r="JH4156" i="18" s="1"/>
  <c r="JH4157" i="18" s="1"/>
  <c r="JH4158" i="18" s="1"/>
  <c r="JH4159" i="18" s="1"/>
  <c r="JH4160" i="18" s="1"/>
  <c r="JH4161" i="18" s="1"/>
  <c r="JH4162" i="18" s="1"/>
  <c r="JH4163" i="18" s="1"/>
  <c r="JH4164" i="18" s="1"/>
  <c r="JH4165" i="18" s="1"/>
  <c r="JH4166" i="18" s="1"/>
  <c r="JH4167" i="18" s="1"/>
  <c r="JH4168" i="18" s="1"/>
  <c r="JH4169" i="18" s="1"/>
  <c r="JH4170" i="18" s="1"/>
  <c r="JH4171" i="18" s="1"/>
  <c r="JH4172" i="18" s="1"/>
  <c r="JH4173" i="18" s="1"/>
  <c r="JH4174" i="18" s="1"/>
  <c r="JH4175" i="18" s="1"/>
  <c r="JH4176" i="18" s="1"/>
  <c r="JH4177" i="18" s="1"/>
  <c r="JH4178" i="18" s="1"/>
  <c r="JH4179" i="18" s="1"/>
  <c r="JH4180" i="18" s="1"/>
  <c r="JH4181" i="18" s="1"/>
  <c r="JH4182" i="18" s="1"/>
  <c r="JH4183" i="18" s="1"/>
  <c r="JH4184" i="18" s="1"/>
  <c r="JH4185" i="18" s="1"/>
  <c r="JH4186" i="18" s="1"/>
  <c r="JH4187" i="18" s="1"/>
  <c r="JH4188" i="18" s="1"/>
  <c r="JH4189" i="18" s="1"/>
  <c r="JH4190" i="18" s="1"/>
  <c r="JH4191" i="18" s="1"/>
  <c r="JH4192" i="18" s="1"/>
  <c r="JH4193" i="18" s="1"/>
  <c r="JH4194" i="18" s="1"/>
  <c r="JH4195" i="18" s="1"/>
  <c r="JH4196" i="18" s="1"/>
  <c r="JH4197" i="18" s="1"/>
  <c r="JH4198" i="18" s="1"/>
  <c r="JH4199" i="18" s="1"/>
  <c r="JH4200" i="18" s="1"/>
  <c r="JH4201" i="18" s="1"/>
  <c r="JH4202" i="18" s="1"/>
  <c r="JH4203" i="18" s="1"/>
  <c r="JH4204" i="18" s="1"/>
  <c r="JH4205" i="18" s="1"/>
  <c r="JH4206" i="18" s="1"/>
  <c r="JH4207" i="18" s="1"/>
  <c r="JH4208" i="18" s="1"/>
  <c r="JH4209" i="18" s="1"/>
  <c r="JH4210" i="18" s="1"/>
  <c r="JH4211" i="18" s="1"/>
  <c r="JH4212" i="18" s="1"/>
  <c r="JH4213" i="18" s="1"/>
  <c r="JH4214" i="18" s="1"/>
  <c r="JH4215" i="18" s="1"/>
  <c r="JH4216" i="18" s="1"/>
  <c r="JH4217" i="18" s="1"/>
  <c r="JH4218" i="18" s="1"/>
  <c r="JH4219" i="18" s="1"/>
  <c r="JH4220" i="18" s="1"/>
  <c r="JH4221" i="18" s="1"/>
  <c r="JH4222" i="18" s="1"/>
  <c r="JH4223" i="18" s="1"/>
  <c r="JH4224" i="18" s="1"/>
  <c r="JH4225" i="18" s="1"/>
  <c r="JH4226" i="18" s="1"/>
  <c r="JH4227" i="18" s="1"/>
  <c r="JH4228" i="18" s="1"/>
  <c r="JH4229" i="18" s="1"/>
  <c r="JH4230" i="18" s="1"/>
  <c r="JH4231" i="18" s="1"/>
  <c r="JH4232" i="18" s="1"/>
  <c r="JH4233" i="18" s="1"/>
  <c r="JH4234" i="18" s="1"/>
  <c r="JH4235" i="18" s="1"/>
  <c r="JH4236" i="18" s="1"/>
  <c r="JH4237" i="18" s="1"/>
  <c r="JH4238" i="18" s="1"/>
  <c r="JH4239" i="18" s="1"/>
  <c r="JH4240" i="18" s="1"/>
  <c r="JH4241" i="18" s="1"/>
  <c r="JH4242" i="18" s="1"/>
  <c r="JH4243" i="18" s="1"/>
  <c r="JH4244" i="18" s="1"/>
  <c r="JH4245" i="18" s="1"/>
  <c r="JH4246" i="18" s="1"/>
  <c r="JH4247" i="18" s="1"/>
  <c r="JH4248" i="18" s="1"/>
  <c r="JH4249" i="18" s="1"/>
  <c r="JH4250" i="18" s="1"/>
  <c r="JH4251" i="18" s="1"/>
  <c r="JH4252" i="18" s="1"/>
  <c r="JH4253" i="18" s="1"/>
  <c r="JH4254" i="18" s="1"/>
  <c r="JH4255" i="18" s="1"/>
  <c r="JH4256" i="18" s="1"/>
  <c r="JH4257" i="18" s="1"/>
  <c r="JH4258" i="18" s="1"/>
  <c r="JH4259" i="18" s="1"/>
  <c r="JH4260" i="18" s="1"/>
  <c r="JH4261" i="18" s="1"/>
  <c r="JH4262" i="18" s="1"/>
  <c r="JH4263" i="18" s="1"/>
  <c r="JH4264" i="18" s="1"/>
  <c r="JH4265" i="18" s="1"/>
  <c r="JH4266" i="18" s="1"/>
  <c r="JH4267" i="18" s="1"/>
  <c r="JH4268" i="18" s="1"/>
  <c r="JH4269" i="18" s="1"/>
  <c r="JH4270" i="18" s="1"/>
  <c r="JH4271" i="18" s="1"/>
  <c r="JH4272" i="18" s="1"/>
  <c r="JH4273" i="18" s="1"/>
  <c r="JH4274" i="18" s="1"/>
  <c r="JH4275" i="18" s="1"/>
  <c r="JH4276" i="18" s="1"/>
  <c r="JH4277" i="18" s="1"/>
  <c r="JH4278" i="18" s="1"/>
  <c r="JH4279" i="18" s="1"/>
  <c r="JH4280" i="18" s="1"/>
  <c r="JH4281" i="18" s="1"/>
  <c r="JH4282" i="18" s="1"/>
  <c r="JH4283" i="18" s="1"/>
  <c r="JH4284" i="18" s="1"/>
  <c r="JH4285" i="18" s="1"/>
  <c r="JH4286" i="18" s="1"/>
  <c r="JH4287" i="18" s="1"/>
  <c r="JH4288" i="18" s="1"/>
  <c r="JH4289" i="18" s="1"/>
  <c r="JH4290" i="18" s="1"/>
  <c r="JH4291" i="18" s="1"/>
  <c r="JH4292" i="18" s="1"/>
  <c r="JH4293" i="18" s="1"/>
  <c r="JH4294" i="18" s="1"/>
  <c r="JH4295" i="18" s="1"/>
  <c r="JH4296" i="18" s="1"/>
  <c r="JH4297" i="18" s="1"/>
  <c r="JH4298" i="18" s="1"/>
  <c r="JH4299" i="18" s="1"/>
  <c r="JH4300" i="18" s="1"/>
  <c r="JH4301" i="18" s="1"/>
  <c r="JH4302" i="18" s="1"/>
  <c r="JH4303" i="18" s="1"/>
  <c r="JH4304" i="18" s="1"/>
  <c r="JH4305" i="18" s="1"/>
  <c r="JH4306" i="18" s="1"/>
  <c r="JH4307" i="18" s="1"/>
  <c r="JH4308" i="18" s="1"/>
  <c r="JH4309" i="18" s="1"/>
  <c r="JH4310" i="18" s="1"/>
  <c r="JH4311" i="18" s="1"/>
  <c r="JH4312" i="18" s="1"/>
  <c r="JH4313" i="18" s="1"/>
  <c r="JH4314" i="18" s="1"/>
  <c r="JH4315" i="18" s="1"/>
  <c r="JH4316" i="18" s="1"/>
  <c r="JH4317" i="18" s="1"/>
  <c r="JH4318" i="18" s="1"/>
  <c r="JH4319" i="18" s="1"/>
  <c r="JH4320" i="18" s="1"/>
  <c r="JH4321" i="18" s="1"/>
  <c r="JH4322" i="18" s="1"/>
  <c r="JH4323" i="18" s="1"/>
  <c r="JH4324" i="18" s="1"/>
  <c r="JH4325" i="18" s="1"/>
  <c r="JH4326" i="18" s="1"/>
  <c r="JH4327" i="18" s="1"/>
  <c r="JH4328" i="18" s="1"/>
  <c r="JH4329" i="18" s="1"/>
  <c r="JH4330" i="18" s="1"/>
  <c r="IU3967" i="18"/>
  <c r="IU3968" i="18" s="1"/>
  <c r="IU3969" i="18" s="1"/>
  <c r="IU3970" i="18" s="1"/>
  <c r="IU3971" i="18" s="1"/>
  <c r="IU3972" i="18" s="1"/>
  <c r="IU3973" i="18" s="1"/>
  <c r="IU3974" i="18" s="1"/>
  <c r="IU3975" i="18" s="1"/>
  <c r="IU3976" i="18" s="1"/>
  <c r="IU3977" i="18" s="1"/>
  <c r="IU3978" i="18" s="1"/>
  <c r="IU3979" i="18" s="1"/>
  <c r="IU3980" i="18" s="1"/>
  <c r="IU3981" i="18" s="1"/>
  <c r="IU3982" i="18" s="1"/>
  <c r="IU3983" i="18" s="1"/>
  <c r="IU3984" i="18" s="1"/>
  <c r="IU3985" i="18" s="1"/>
  <c r="IU3986" i="18" s="1"/>
  <c r="IU3987" i="18" s="1"/>
  <c r="IU3988" i="18" s="1"/>
  <c r="IU3989" i="18" s="1"/>
  <c r="IU3990" i="18" s="1"/>
  <c r="IU3991" i="18" s="1"/>
  <c r="IU3992" i="18" s="1"/>
  <c r="IU3993" i="18" s="1"/>
  <c r="IU3994" i="18" s="1"/>
  <c r="IU3995" i="18" s="1"/>
  <c r="IU3996" i="18" s="1"/>
  <c r="IU3997" i="18" s="1"/>
  <c r="IU3998" i="18" s="1"/>
  <c r="IU3999" i="18" s="1"/>
  <c r="IU4000" i="18" s="1"/>
  <c r="IU4001" i="18" s="1"/>
  <c r="IU4002" i="18" s="1"/>
  <c r="IU4003" i="18" s="1"/>
  <c r="IU4004" i="18" s="1"/>
  <c r="IU4005" i="18" s="1"/>
  <c r="IU4006" i="18" s="1"/>
  <c r="IU4007" i="18" s="1"/>
  <c r="IU4008" i="18" s="1"/>
  <c r="IU4009" i="18" s="1"/>
  <c r="IU4010" i="18" s="1"/>
  <c r="IU4011" i="18" s="1"/>
  <c r="IU4012" i="18" s="1"/>
  <c r="IU4013" i="18" s="1"/>
  <c r="IU4014" i="18" s="1"/>
  <c r="IU4015" i="18" s="1"/>
  <c r="IU4016" i="18" s="1"/>
  <c r="IU4017" i="18" s="1"/>
  <c r="IU4018" i="18" s="1"/>
  <c r="IU4019" i="18" s="1"/>
  <c r="IU4020" i="18" s="1"/>
  <c r="IU4021" i="18" s="1"/>
  <c r="IU4022" i="18" s="1"/>
  <c r="IU4023" i="18" s="1"/>
  <c r="IU4024" i="18" s="1"/>
  <c r="IU4025" i="18" s="1"/>
  <c r="IU4026" i="18" s="1"/>
  <c r="IU4027" i="18" s="1"/>
  <c r="IU4028" i="18" s="1"/>
  <c r="IU4029" i="18" s="1"/>
  <c r="IU4030" i="18" s="1"/>
  <c r="IU4031" i="18" s="1"/>
  <c r="IU4032" i="18" s="1"/>
  <c r="IU4033" i="18" s="1"/>
  <c r="IU4034" i="18" s="1"/>
  <c r="IU4035" i="18" s="1"/>
  <c r="IU4036" i="18" s="1"/>
  <c r="IU4037" i="18" s="1"/>
  <c r="IU4038" i="18" s="1"/>
  <c r="IU4039" i="18" s="1"/>
  <c r="IU4040" i="18" s="1"/>
  <c r="IU4041" i="18" s="1"/>
  <c r="IU4042" i="18" s="1"/>
  <c r="IU4043" i="18" s="1"/>
  <c r="IU4044" i="18" s="1"/>
  <c r="IU4045" i="18" s="1"/>
  <c r="IU4046" i="18" s="1"/>
  <c r="IU4047" i="18" s="1"/>
  <c r="IU4048" i="18" s="1"/>
  <c r="IU4049" i="18" s="1"/>
  <c r="IU4050" i="18" s="1"/>
  <c r="IU4051" i="18" s="1"/>
  <c r="IU4052" i="18" s="1"/>
  <c r="IU4053" i="18" s="1"/>
  <c r="IU4054" i="18" s="1"/>
  <c r="IU4055" i="18" s="1"/>
  <c r="IU4056" i="18" s="1"/>
  <c r="IU4057" i="18" s="1"/>
  <c r="BN3967" i="18"/>
  <c r="BN3968" i="18" s="1"/>
  <c r="BN3969" i="18" s="1"/>
  <c r="BN3970" i="18" s="1"/>
  <c r="BN3971" i="18" s="1"/>
  <c r="BN3972" i="18" s="1"/>
  <c r="BN3973" i="18" s="1"/>
  <c r="BN3974" i="18" s="1"/>
  <c r="BN3975" i="18" s="1"/>
  <c r="BN3976" i="18" s="1"/>
  <c r="BN3977" i="18" s="1"/>
  <c r="BN3978" i="18" s="1"/>
  <c r="BN3979" i="18" s="1"/>
  <c r="BN3980" i="18" s="1"/>
  <c r="BN3981" i="18" s="1"/>
  <c r="BN3982" i="18" s="1"/>
  <c r="BN3983" i="18" s="1"/>
  <c r="BN3984" i="18" s="1"/>
  <c r="BN3985" i="18" s="1"/>
  <c r="BN3986" i="18" s="1"/>
  <c r="BN3987" i="18" s="1"/>
  <c r="BN3988" i="18" s="1"/>
  <c r="BN3989" i="18" s="1"/>
  <c r="BN3990" i="18" s="1"/>
  <c r="BN3991" i="18" s="1"/>
  <c r="BN3992" i="18" s="1"/>
  <c r="BN3993" i="18" s="1"/>
  <c r="BN3994" i="18" s="1"/>
  <c r="BN3995" i="18" s="1"/>
  <c r="BN3996" i="18" s="1"/>
  <c r="BN3997" i="18" s="1"/>
  <c r="BN3998" i="18" s="1"/>
  <c r="BN3999" i="18" s="1"/>
  <c r="BN4000" i="18" s="1"/>
  <c r="BN4001" i="18" s="1"/>
  <c r="BN4002" i="18" s="1"/>
  <c r="BN4003" i="18" s="1"/>
  <c r="BN4004" i="18" s="1"/>
  <c r="BN4005" i="18" s="1"/>
  <c r="BN4006" i="18" s="1"/>
  <c r="BN4007" i="18" s="1"/>
  <c r="BN4008" i="18" s="1"/>
  <c r="BN4009" i="18" s="1"/>
  <c r="BN4010" i="18" s="1"/>
  <c r="BN4011" i="18" s="1"/>
  <c r="BN4012" i="18" s="1"/>
  <c r="BN4013" i="18" s="1"/>
  <c r="BN4014" i="18" s="1"/>
  <c r="BN4015" i="18" s="1"/>
  <c r="BN4016" i="18" s="1"/>
  <c r="BN4017" i="18" s="1"/>
  <c r="BN4018" i="18" s="1"/>
  <c r="BN4019" i="18" s="1"/>
  <c r="BN4020" i="18" s="1"/>
  <c r="BN4021" i="18" s="1"/>
  <c r="BN4022" i="18" s="1"/>
  <c r="BN4023" i="18" s="1"/>
  <c r="BN4024" i="18" s="1"/>
  <c r="BN4025" i="18" s="1"/>
  <c r="BN4026" i="18" s="1"/>
  <c r="BN4027" i="18" s="1"/>
  <c r="BN4028" i="18" s="1"/>
  <c r="BN4029" i="18" s="1"/>
  <c r="BN4030" i="18" s="1"/>
  <c r="BN4031" i="18" s="1"/>
  <c r="BN4032" i="18" s="1"/>
  <c r="BN4033" i="18" s="1"/>
  <c r="BN4034" i="18" s="1"/>
  <c r="BN4035" i="18" s="1"/>
  <c r="BN4036" i="18" s="1"/>
  <c r="BN4037" i="18" s="1"/>
  <c r="BN4038" i="18" s="1"/>
  <c r="BN4039" i="18" s="1"/>
  <c r="BN4040" i="18" s="1"/>
  <c r="BN4041" i="18" s="1"/>
  <c r="BN4042" i="18" s="1"/>
  <c r="BN4043" i="18" s="1"/>
  <c r="BN4044" i="18" s="1"/>
  <c r="BN4045" i="18" s="1"/>
  <c r="BN4046" i="18" s="1"/>
  <c r="BN4047" i="18" s="1"/>
  <c r="BN4048" i="18" s="1"/>
  <c r="BN4049" i="18" s="1"/>
  <c r="BN4050" i="18" s="1"/>
  <c r="BN4051" i="18" s="1"/>
  <c r="BN4052" i="18" s="1"/>
  <c r="BN4053" i="18" s="1"/>
  <c r="BN4054" i="18" s="1"/>
  <c r="BN4055" i="18" s="1"/>
  <c r="BN4056" i="18" s="1"/>
  <c r="BN4057" i="18" s="1"/>
  <c r="BN4058" i="18" s="1"/>
  <c r="BN4059" i="18" s="1"/>
  <c r="BN4060" i="18" s="1"/>
  <c r="BN4061" i="18" s="1"/>
  <c r="BN4062" i="18" s="1"/>
  <c r="BN4063" i="18" s="1"/>
  <c r="BN4064" i="18" s="1"/>
  <c r="BN4065" i="18" s="1"/>
  <c r="BN4066" i="18" s="1"/>
  <c r="BN4067" i="18" s="1"/>
  <c r="BN4068" i="18" s="1"/>
  <c r="BN4069" i="18" s="1"/>
  <c r="BN4070" i="18" s="1"/>
  <c r="BN4071" i="18" s="1"/>
  <c r="BN4072" i="18" s="1"/>
  <c r="BN4073" i="18" s="1"/>
  <c r="BN4074" i="18" s="1"/>
  <c r="BN4075" i="18" s="1"/>
  <c r="BN4076" i="18" s="1"/>
  <c r="BN4077" i="18" s="1"/>
  <c r="BN4078" i="18" s="1"/>
  <c r="BN4079" i="18" s="1"/>
  <c r="BN4080" i="18" s="1"/>
  <c r="BN4081" i="18" s="1"/>
  <c r="BN4082" i="18" s="1"/>
  <c r="BN4083" i="18" s="1"/>
  <c r="BN4084" i="18" s="1"/>
  <c r="KV4184" i="18"/>
  <c r="KV4185" i="18" s="1"/>
  <c r="KV4186" i="18" s="1"/>
  <c r="KV4187" i="18" s="1"/>
  <c r="KV4188" i="18" s="1"/>
  <c r="KV4189" i="18" s="1"/>
  <c r="KV4190" i="18" s="1"/>
  <c r="KV4191" i="18" s="1"/>
  <c r="KV4192" i="18" s="1"/>
  <c r="KV4193" i="18" s="1"/>
  <c r="KV4194" i="18" s="1"/>
  <c r="KV4195" i="18" s="1"/>
  <c r="KV4196" i="18" s="1"/>
  <c r="KV4197" i="18" s="1"/>
  <c r="KV4198" i="18" s="1"/>
  <c r="KV4199" i="18" s="1"/>
  <c r="KV4200" i="18" s="1"/>
  <c r="KV4201" i="18" s="1"/>
  <c r="KV4202" i="18" s="1"/>
  <c r="KV4203" i="18" s="1"/>
  <c r="KV4204" i="18" s="1"/>
  <c r="KV4205" i="18" s="1"/>
  <c r="KV4206" i="18" s="1"/>
  <c r="KV4207" i="18" s="1"/>
  <c r="KV4208" i="18" s="1"/>
  <c r="KV4209" i="18" s="1"/>
  <c r="KV4210" i="18" s="1"/>
  <c r="KV4211" i="18" s="1"/>
  <c r="KV4212" i="18" s="1"/>
  <c r="KV4213" i="18" s="1"/>
  <c r="KV4214" i="18" s="1"/>
  <c r="KV4215" i="18" s="1"/>
  <c r="KV4216" i="18" s="1"/>
  <c r="KV4217" i="18" s="1"/>
  <c r="KV4218" i="18" s="1"/>
  <c r="KV4219" i="18" s="1"/>
  <c r="KV4220" i="18" s="1"/>
  <c r="KV4221" i="18" s="1"/>
  <c r="KV4222" i="18" s="1"/>
  <c r="KV4223" i="18" s="1"/>
  <c r="KV4224" i="18" s="1"/>
  <c r="KV4225" i="18" s="1"/>
  <c r="KV4226" i="18" s="1"/>
  <c r="KV4227" i="18" s="1"/>
  <c r="KV4228" i="18" s="1"/>
  <c r="KV4229" i="18" s="1"/>
  <c r="KV4230" i="18" s="1"/>
  <c r="KV4231" i="18" s="1"/>
  <c r="KV4232" i="18" s="1"/>
  <c r="KV4233" i="18" s="1"/>
  <c r="KV4234" i="18" s="1"/>
  <c r="KV4235" i="18" s="1"/>
  <c r="KV4236" i="18" s="1"/>
  <c r="KV4237" i="18" s="1"/>
  <c r="KV4238" i="18" s="1"/>
  <c r="KV4239" i="18" s="1"/>
  <c r="KV4240" i="18" s="1"/>
  <c r="KV4241" i="18" s="1"/>
  <c r="KV4242" i="18" s="1"/>
  <c r="KV4243" i="18" s="1"/>
  <c r="KV4244" i="18" s="1"/>
  <c r="KV4245" i="18" s="1"/>
  <c r="MX4184" i="18"/>
  <c r="MX4185" i="18" s="1"/>
  <c r="MX4186" i="18" s="1"/>
  <c r="MX4187" i="18" s="1"/>
  <c r="MX4188" i="18" s="1"/>
  <c r="MX4189" i="18" s="1"/>
  <c r="MX4190" i="18" s="1"/>
  <c r="MX4191" i="18" s="1"/>
  <c r="MX4192" i="18" s="1"/>
  <c r="MX4193" i="18" s="1"/>
  <c r="MX4194" i="18" s="1"/>
  <c r="MX4195" i="18" s="1"/>
  <c r="MX4196" i="18" s="1"/>
  <c r="MX4197" i="18" s="1"/>
  <c r="MX4198" i="18" s="1"/>
  <c r="MX4199" i="18" s="1"/>
  <c r="MX4200" i="18" s="1"/>
  <c r="MX4201" i="18" s="1"/>
  <c r="MX4202" i="18" s="1"/>
  <c r="MX4203" i="18" s="1"/>
  <c r="MX4204" i="18" s="1"/>
  <c r="MX4205" i="18" s="1"/>
  <c r="MX4206" i="18" s="1"/>
  <c r="MX4207" i="18" s="1"/>
  <c r="MX4208" i="18" s="1"/>
  <c r="MX4209" i="18" s="1"/>
  <c r="MX4210" i="18" s="1"/>
  <c r="MX4211" i="18" s="1"/>
  <c r="MX4212" i="18" s="1"/>
  <c r="MX4213" i="18" s="1"/>
  <c r="MX4214" i="18" s="1"/>
  <c r="MX4215" i="18" s="1"/>
  <c r="MX4216" i="18" s="1"/>
  <c r="MX4217" i="18" s="1"/>
  <c r="MX4218" i="18" s="1"/>
  <c r="MX4219" i="18" s="1"/>
  <c r="MX4220" i="18" s="1"/>
  <c r="MX4221" i="18" s="1"/>
  <c r="MX4222" i="18" s="1"/>
  <c r="MX4223" i="18" s="1"/>
  <c r="MX4224" i="18" s="1"/>
  <c r="MX4225" i="18" s="1"/>
  <c r="MX4226" i="18" s="1"/>
  <c r="MX4227" i="18" s="1"/>
  <c r="MX4228" i="18" s="1"/>
  <c r="MX4229" i="18" s="1"/>
  <c r="MX4230" i="18" s="1"/>
  <c r="MX4231" i="18" s="1"/>
  <c r="MX4232" i="18" s="1"/>
  <c r="MX4233" i="18" s="1"/>
  <c r="MX4234" i="18" s="1"/>
  <c r="MX4235" i="18" s="1"/>
  <c r="MX4236" i="18" s="1"/>
  <c r="MX4237" i="18" s="1"/>
  <c r="MX4238" i="18" s="1"/>
  <c r="MX4239" i="18" s="1"/>
  <c r="MX4240" i="18" s="1"/>
  <c r="MX4241" i="18" s="1"/>
  <c r="MX4242" i="18" s="1"/>
  <c r="MX4243" i="18" s="1"/>
  <c r="MX4244" i="18" s="1"/>
  <c r="MX4245" i="18" s="1"/>
  <c r="MX4246" i="18" s="1"/>
  <c r="MX4247" i="18" s="1"/>
  <c r="MX4248" i="18" s="1"/>
  <c r="MX4249" i="18" s="1"/>
  <c r="MX4250" i="18" s="1"/>
  <c r="MX4251" i="18" s="1"/>
  <c r="MX4252" i="18" s="1"/>
  <c r="MX4253" i="18" s="1"/>
  <c r="MX4254" i="18" s="1"/>
  <c r="MX4255" i="18" s="1"/>
  <c r="DF3560" i="18"/>
  <c r="DF3561" i="18" s="1"/>
  <c r="DF3562" i="18" s="1"/>
  <c r="DF3563" i="18" s="1"/>
  <c r="DF3564" i="18" s="1"/>
  <c r="DF3565" i="18" s="1"/>
  <c r="DF3566" i="18" s="1"/>
  <c r="DF3567" i="18" s="1"/>
  <c r="DF3568" i="18" s="1"/>
  <c r="DF3569" i="18" s="1"/>
  <c r="DF3570" i="18" s="1"/>
  <c r="DF3571" i="18" s="1"/>
  <c r="DF3572" i="18" s="1"/>
  <c r="DF3573" i="18" s="1"/>
  <c r="DF3574" i="18" s="1"/>
  <c r="DF3575" i="18" s="1"/>
  <c r="DF3576" i="18" s="1"/>
  <c r="DF3577" i="18" s="1"/>
  <c r="DF3578" i="18" s="1"/>
  <c r="DF3579" i="18" s="1"/>
  <c r="DF3580" i="18" s="1"/>
  <c r="DF3581" i="18" s="1"/>
  <c r="DF3582" i="18" s="1"/>
  <c r="DF3583" i="18" s="1"/>
  <c r="DF3584" i="18" s="1"/>
  <c r="DF3585" i="18" s="1"/>
  <c r="DF3586" i="18" s="1"/>
  <c r="DF3587" i="18" s="1"/>
  <c r="DF3588" i="18" s="1"/>
  <c r="DF3589" i="18" s="1"/>
  <c r="DF3590" i="18" s="1"/>
  <c r="DF3591" i="18" s="1"/>
  <c r="DF3592" i="18" s="1"/>
  <c r="DF3593" i="18" s="1"/>
  <c r="DF3594" i="18" s="1"/>
  <c r="DF3595" i="18" s="1"/>
  <c r="DF3596" i="18" s="1"/>
  <c r="DF3597" i="18" s="1"/>
  <c r="DF3598" i="18" s="1"/>
  <c r="DF3599" i="18" s="1"/>
  <c r="DF3600" i="18" s="1"/>
  <c r="DF3601" i="18" s="1"/>
  <c r="DF3602" i="18" s="1"/>
  <c r="DF3603" i="18" s="1"/>
  <c r="DF3604" i="18" s="1"/>
  <c r="DF3605" i="18" s="1"/>
  <c r="DF3606" i="18" s="1"/>
  <c r="DF3607" i="18" s="1"/>
  <c r="DF3608" i="18" s="1"/>
  <c r="DF3609" i="18" s="1"/>
  <c r="DF3610" i="18" s="1"/>
  <c r="DF3611" i="18" s="1"/>
  <c r="DF3612" i="18" s="1"/>
  <c r="DF3613" i="18" s="1"/>
  <c r="DF3614" i="18" s="1"/>
  <c r="DF3615" i="18" s="1"/>
  <c r="DF3616" i="18" s="1"/>
  <c r="DF3617" i="18" s="1"/>
  <c r="DF3618" i="18" s="1"/>
  <c r="DF3619" i="18" s="1"/>
  <c r="DF3620" i="18" s="1"/>
  <c r="DF3621" i="18" s="1"/>
  <c r="DF3622" i="18" s="1"/>
  <c r="DF3623" i="18" s="1"/>
  <c r="DF3624" i="18" s="1"/>
  <c r="DF3625" i="18" s="1"/>
  <c r="DF3626" i="18" s="1"/>
  <c r="DF3627" i="18" s="1"/>
  <c r="DF3628" i="18" s="1"/>
  <c r="DF3629" i="18" s="1"/>
  <c r="DF3630" i="18" s="1"/>
  <c r="DF3631" i="18" s="1"/>
  <c r="DF3632" i="18" s="1"/>
  <c r="DF3633" i="18" s="1"/>
  <c r="DF3634" i="18" s="1"/>
  <c r="DF3635" i="18" s="1"/>
  <c r="DF3636" i="18" s="1"/>
  <c r="DF3637" i="18" s="1"/>
  <c r="DF3638" i="18" s="1"/>
  <c r="DF3639" i="18" s="1"/>
  <c r="DF3640" i="18" s="1"/>
  <c r="DF3641" i="18" s="1"/>
  <c r="DF3642" i="18" s="1"/>
  <c r="DF3643" i="18" s="1"/>
  <c r="DF3644" i="18" s="1"/>
  <c r="DF3645" i="18" s="1"/>
  <c r="DF3646" i="18" s="1"/>
  <c r="DF3647" i="18" s="1"/>
  <c r="DF3648" i="18" s="1"/>
  <c r="DF3649" i="18" s="1"/>
  <c r="DF3650" i="18" s="1"/>
  <c r="DF3651" i="18" s="1"/>
  <c r="DF3652" i="18" s="1"/>
  <c r="DF3653" i="18" s="1"/>
  <c r="DF3654" i="18" s="1"/>
  <c r="DF3655" i="18" s="1"/>
  <c r="DF3656" i="18" s="1"/>
  <c r="DF3657" i="18" s="1"/>
  <c r="DF3658" i="18" s="1"/>
  <c r="DF3659" i="18" s="1"/>
  <c r="DF3660" i="18" s="1"/>
  <c r="DF3661" i="18" s="1"/>
  <c r="DF3662" i="18" s="1"/>
  <c r="DF3663" i="18" s="1"/>
  <c r="DF3664" i="18" s="1"/>
  <c r="DF3665" i="18" s="1"/>
  <c r="DF3666" i="18" s="1"/>
  <c r="DF3667" i="18" s="1"/>
  <c r="DF3668" i="18" s="1"/>
  <c r="DF3669" i="18" s="1"/>
  <c r="DF3670" i="18" s="1"/>
  <c r="DF3671" i="18" s="1"/>
  <c r="DF3672" i="18" s="1"/>
  <c r="DF3673" i="18" s="1"/>
  <c r="DF3674" i="18" s="1"/>
  <c r="DF3675" i="18" s="1"/>
  <c r="DF3676" i="18" s="1"/>
  <c r="DF3677" i="18" s="1"/>
  <c r="DF3678" i="18" s="1"/>
  <c r="DF3679" i="18" s="1"/>
  <c r="DF3680" i="18" s="1"/>
  <c r="DF3681" i="18" s="1"/>
  <c r="DF3682" i="18" s="1"/>
  <c r="DF3683" i="18" s="1"/>
  <c r="DF3684" i="18" s="1"/>
  <c r="DF3685" i="18" s="1"/>
  <c r="DF3686" i="18" s="1"/>
  <c r="DF3687" i="18" s="1"/>
  <c r="DF3688" i="18" s="1"/>
  <c r="DF3689" i="18" s="1"/>
  <c r="DF3690" i="18" s="1"/>
  <c r="DF3691" i="18" s="1"/>
  <c r="DF3692" i="18" s="1"/>
  <c r="DF3693" i="18" s="1"/>
  <c r="DF3694" i="18" s="1"/>
  <c r="DF3695" i="18" s="1"/>
  <c r="DF3696" i="18" s="1"/>
  <c r="DF3697" i="18" s="1"/>
  <c r="DF3698" i="18" s="1"/>
  <c r="DF3699" i="18" s="1"/>
  <c r="DF3700" i="18" s="1"/>
  <c r="IY3560" i="18"/>
  <c r="IY3561" i="18" s="1"/>
  <c r="IY3562" i="18" s="1"/>
  <c r="IY3563" i="18" s="1"/>
  <c r="IY3564" i="18" s="1"/>
  <c r="IY3565" i="18" s="1"/>
  <c r="IY3566" i="18" s="1"/>
  <c r="IY3567" i="18" s="1"/>
  <c r="IY3568" i="18" s="1"/>
  <c r="IY3569" i="18" s="1"/>
  <c r="IY3570" i="18" s="1"/>
  <c r="IY3571" i="18" s="1"/>
  <c r="IY3572" i="18" s="1"/>
  <c r="IY3573" i="18" s="1"/>
  <c r="IY3574" i="18" s="1"/>
  <c r="IY3575" i="18" s="1"/>
  <c r="IY3576" i="18" s="1"/>
  <c r="IY3577" i="18" s="1"/>
  <c r="IY3578" i="18" s="1"/>
  <c r="IY3579" i="18" s="1"/>
  <c r="IY3580" i="18" s="1"/>
  <c r="IY3581" i="18" s="1"/>
  <c r="IY3582" i="18" s="1"/>
  <c r="IY3583" i="18" s="1"/>
  <c r="IY3584" i="18" s="1"/>
  <c r="IY3585" i="18" s="1"/>
  <c r="IY3586" i="18" s="1"/>
  <c r="IY3587" i="18" s="1"/>
  <c r="IY3588" i="18" s="1"/>
  <c r="IY3589" i="18" s="1"/>
  <c r="IY3590" i="18" s="1"/>
  <c r="IY3591" i="18" s="1"/>
  <c r="IY3592" i="18" s="1"/>
  <c r="IY3593" i="18" s="1"/>
  <c r="IY3594" i="18" s="1"/>
  <c r="IY3595" i="18" s="1"/>
  <c r="IY3596" i="18" s="1"/>
  <c r="IY3597" i="18" s="1"/>
  <c r="IY3598" i="18" s="1"/>
  <c r="IY3599" i="18" s="1"/>
  <c r="IY3600" i="18" s="1"/>
  <c r="IY3601" i="18" s="1"/>
  <c r="IY3602" i="18" s="1"/>
  <c r="IY3603" i="18" s="1"/>
  <c r="IY3604" i="18" s="1"/>
  <c r="IY3605" i="18" s="1"/>
  <c r="IY3606" i="18" s="1"/>
  <c r="IY3607" i="18" s="1"/>
  <c r="IY3608" i="18" s="1"/>
  <c r="IY3609" i="18" s="1"/>
  <c r="IY3610" i="18" s="1"/>
  <c r="IY3611" i="18" s="1"/>
  <c r="IY3612" i="18" s="1"/>
  <c r="IY3613" i="18" s="1"/>
  <c r="IY3614" i="18" s="1"/>
  <c r="IY3615" i="18" s="1"/>
  <c r="IY3616" i="18" s="1"/>
  <c r="IY3617" i="18" s="1"/>
  <c r="IY3618" i="18" s="1"/>
  <c r="IY3619" i="18" s="1"/>
  <c r="IY3620" i="18" s="1"/>
  <c r="IY3621" i="18" s="1"/>
  <c r="IY3622" i="18" s="1"/>
  <c r="IY3623" i="18" s="1"/>
  <c r="IY3624" i="18" s="1"/>
  <c r="IY3625" i="18" s="1"/>
  <c r="IY3626" i="18" s="1"/>
  <c r="IY3627" i="18" s="1"/>
  <c r="IY3628" i="18" s="1"/>
  <c r="IY3629" i="18" s="1"/>
  <c r="IY3630" i="18" s="1"/>
  <c r="IY3631" i="18" s="1"/>
  <c r="IY3632" i="18" s="1"/>
  <c r="IY3633" i="18" s="1"/>
  <c r="IY3634" i="18" s="1"/>
  <c r="IY3635" i="18" s="1"/>
  <c r="IY3636" i="18" s="1"/>
  <c r="IY3637" i="18" s="1"/>
  <c r="IY3638" i="18" s="1"/>
  <c r="IY3639" i="18" s="1"/>
  <c r="IY3640" i="18" s="1"/>
  <c r="IY3641" i="18" s="1"/>
  <c r="IY3642" i="18" s="1"/>
  <c r="IY3643" i="18" s="1"/>
  <c r="IY3644" i="18" s="1"/>
  <c r="IY3645" i="18" s="1"/>
  <c r="IY3646" i="18" s="1"/>
  <c r="IY3647" i="18" s="1"/>
  <c r="IY3648" i="18" s="1"/>
  <c r="IY3649" i="18" s="1"/>
  <c r="IY3650" i="18" s="1"/>
  <c r="IY3651" i="18" s="1"/>
  <c r="IY3652" i="18" s="1"/>
  <c r="IY3653" i="18" s="1"/>
  <c r="IY3654" i="18" s="1"/>
  <c r="IY3655" i="18" s="1"/>
  <c r="IY3656" i="18" s="1"/>
  <c r="IY3657" i="18" s="1"/>
  <c r="IY3658" i="18" s="1"/>
  <c r="IY3659" i="18" s="1"/>
  <c r="IY3660" i="18" s="1"/>
  <c r="IY3661" i="18" s="1"/>
  <c r="IY3662" i="18" s="1"/>
  <c r="IY3663" i="18" s="1"/>
  <c r="IY3664" i="18" s="1"/>
  <c r="IY3665" i="18" s="1"/>
  <c r="IY3666" i="18" s="1"/>
  <c r="IY3667" i="18" s="1"/>
  <c r="IY3668" i="18" s="1"/>
  <c r="IY3669" i="18" s="1"/>
  <c r="IY3670" i="18" s="1"/>
  <c r="IY3671" i="18" s="1"/>
  <c r="IY3672" i="18" s="1"/>
  <c r="IY3673" i="18" s="1"/>
  <c r="IY3674" i="18" s="1"/>
  <c r="IY3675" i="18" s="1"/>
  <c r="IY3676" i="18" s="1"/>
  <c r="GU3945" i="18"/>
  <c r="GU3946" i="18" s="1"/>
  <c r="GU3947" i="18" s="1"/>
  <c r="GU3948" i="18" s="1"/>
  <c r="GU3949" i="18" s="1"/>
  <c r="GU3950" i="18" s="1"/>
  <c r="GU3951" i="18" s="1"/>
  <c r="GU3952" i="18" s="1"/>
  <c r="GU3953" i="18" s="1"/>
  <c r="GU3954" i="18" s="1"/>
  <c r="GU3955" i="18" s="1"/>
  <c r="GU3956" i="18" s="1"/>
  <c r="GU3957" i="18" s="1"/>
  <c r="GU3958" i="18" s="1"/>
  <c r="GU3959" i="18" s="1"/>
  <c r="GU3960" i="18" s="1"/>
  <c r="GU3961" i="18" s="1"/>
  <c r="GU3962" i="18" s="1"/>
  <c r="GU3963" i="18" s="1"/>
  <c r="GU3964" i="18" s="1"/>
  <c r="GU3965" i="18" s="1"/>
  <c r="GU3966" i="18" s="1"/>
  <c r="GU3967" i="18" s="1"/>
  <c r="GU3968" i="18" s="1"/>
  <c r="GU3969" i="18" s="1"/>
  <c r="GU3970" i="18" s="1"/>
  <c r="GU3971" i="18" s="1"/>
  <c r="GU3972" i="18" s="1"/>
  <c r="GU3973" i="18" s="1"/>
  <c r="GU3974" i="18" s="1"/>
  <c r="GU3975" i="18" s="1"/>
  <c r="GU3976" i="18" s="1"/>
  <c r="GU3977" i="18" s="1"/>
  <c r="GU3978" i="18" s="1"/>
  <c r="GU3979" i="18" s="1"/>
  <c r="GU3980" i="18" s="1"/>
  <c r="GU3981" i="18" s="1"/>
  <c r="GU3982" i="18" s="1"/>
  <c r="GU3983" i="18" s="1"/>
  <c r="GU3984" i="18" s="1"/>
  <c r="GU3985" i="18" s="1"/>
  <c r="GU3986" i="18" s="1"/>
  <c r="GU3987" i="18" s="1"/>
  <c r="GU3988" i="18" s="1"/>
  <c r="GU3989" i="18" s="1"/>
  <c r="GU3990" i="18" s="1"/>
  <c r="GU3991" i="18" s="1"/>
  <c r="GU3992" i="18" s="1"/>
  <c r="GU3993" i="18" s="1"/>
  <c r="GU3994" i="18" s="1"/>
  <c r="GU3995" i="18" s="1"/>
  <c r="GU3996" i="18" s="1"/>
  <c r="GU3997" i="18" s="1"/>
  <c r="GU3998" i="18" s="1"/>
  <c r="GU3999" i="18" s="1"/>
  <c r="GU4000" i="18" s="1"/>
  <c r="GU4001" i="18" s="1"/>
  <c r="GU4002" i="18" s="1"/>
  <c r="GU4003" i="18" s="1"/>
  <c r="GU4004" i="18" s="1"/>
  <c r="GU4005" i="18" s="1"/>
  <c r="GU4006" i="18" s="1"/>
  <c r="GU4007" i="18" s="1"/>
  <c r="GU4008" i="18" s="1"/>
  <c r="GU4009" i="18" s="1"/>
  <c r="GU4010" i="18" s="1"/>
  <c r="GU4011" i="18" s="1"/>
  <c r="GU4012" i="18" s="1"/>
  <c r="GU4013" i="18" s="1"/>
  <c r="GU4014" i="18" s="1"/>
  <c r="GU4015" i="18" s="1"/>
  <c r="GU4016" i="18" s="1"/>
  <c r="GU4017" i="18" s="1"/>
  <c r="GU4018" i="18" s="1"/>
  <c r="GU4019" i="18" s="1"/>
  <c r="GU4020" i="18" s="1"/>
  <c r="GU4021" i="18" s="1"/>
  <c r="GU4022" i="18" s="1"/>
  <c r="GU4023" i="18" s="1"/>
  <c r="GU4024" i="18" s="1"/>
  <c r="GU4025" i="18" s="1"/>
  <c r="GU4026" i="18" s="1"/>
  <c r="GU4027" i="18" s="1"/>
  <c r="GU4028" i="18" s="1"/>
  <c r="GU4029" i="18" s="1"/>
  <c r="GU4030" i="18" s="1"/>
  <c r="GU4031" i="18" s="1"/>
  <c r="GU4032" i="18" s="1"/>
  <c r="GU4033" i="18" s="1"/>
  <c r="GU4034" i="18" s="1"/>
  <c r="GU4035" i="18" s="1"/>
  <c r="GU4036" i="18" s="1"/>
  <c r="GU4037" i="18" s="1"/>
  <c r="GU4038" i="18" s="1"/>
  <c r="GU4039" i="18" s="1"/>
  <c r="GU4040" i="18" s="1"/>
  <c r="GU4041" i="18" s="1"/>
  <c r="GU4042" i="18" s="1"/>
  <c r="GU4043" i="18" s="1"/>
  <c r="GU4044" i="18" s="1"/>
  <c r="GU4045" i="18" s="1"/>
  <c r="GU4046" i="18" s="1"/>
  <c r="GU4047" i="18" s="1"/>
  <c r="GU4048" i="18" s="1"/>
  <c r="GU4049" i="18" s="1"/>
  <c r="GU4050" i="18" s="1"/>
  <c r="GU4051" i="18" s="1"/>
  <c r="GU4052" i="18" s="1"/>
  <c r="GU4053" i="18" s="1"/>
  <c r="GU4054" i="18" s="1"/>
  <c r="GU4055" i="18" s="1"/>
  <c r="GU4056" i="18" s="1"/>
  <c r="GU4057" i="18" s="1"/>
  <c r="GU4058" i="18" s="1"/>
  <c r="GU4059" i="18" s="1"/>
  <c r="GU4060" i="18" s="1"/>
  <c r="GU4061" i="18" s="1"/>
  <c r="GU4062" i="18" s="1"/>
  <c r="GU4063" i="18" s="1"/>
  <c r="GU4064" i="18" s="1"/>
  <c r="GU4065" i="18" s="1"/>
  <c r="GU4066" i="18" s="1"/>
  <c r="GU4067" i="18" s="1"/>
  <c r="GU4068" i="18" s="1"/>
  <c r="GU4069" i="18" s="1"/>
  <c r="GU4070" i="18" s="1"/>
  <c r="GU4071" i="18" s="1"/>
  <c r="GU4072" i="18" s="1"/>
  <c r="GU4073" i="18" s="1"/>
  <c r="GU4074" i="18" s="1"/>
  <c r="GU4075" i="18" s="1"/>
  <c r="GU4076" i="18" s="1"/>
  <c r="GU4077" i="18" s="1"/>
  <c r="GU4078" i="18" s="1"/>
  <c r="GU4079" i="18" s="1"/>
  <c r="GU4080" i="18" s="1"/>
  <c r="GU4081" i="18" s="1"/>
  <c r="GU4082" i="18" s="1"/>
  <c r="GU4083" i="18" s="1"/>
  <c r="GU4084" i="18" s="1"/>
  <c r="GU4085" i="18" s="1"/>
  <c r="GU4086" i="18" s="1"/>
  <c r="GU4087" i="18" s="1"/>
  <c r="GU4088" i="18" s="1"/>
  <c r="GU4089" i="18" s="1"/>
  <c r="GU4090" i="18" s="1"/>
  <c r="GU4091" i="18" s="1"/>
  <c r="GU4092" i="18" s="1"/>
  <c r="GU4093" i="18" s="1"/>
  <c r="GU4094" i="18" s="1"/>
  <c r="GU4095" i="18" s="1"/>
  <c r="GU4096" i="18" s="1"/>
  <c r="GU4097" i="18" s="1"/>
  <c r="GU4098" i="18" s="1"/>
  <c r="GU4099" i="18" s="1"/>
  <c r="GU4100" i="18" s="1"/>
  <c r="GU4101" i="18" s="1"/>
  <c r="GU4102" i="18" s="1"/>
  <c r="GU4103" i="18" s="1"/>
  <c r="GU4104" i="18" s="1"/>
  <c r="GU4105" i="18" s="1"/>
  <c r="GU4106" i="18" s="1"/>
  <c r="GU4107" i="18" s="1"/>
  <c r="GU4108" i="18" s="1"/>
  <c r="GU4109" i="18" s="1"/>
  <c r="CW3945" i="18"/>
  <c r="CW3946" i="18" s="1"/>
  <c r="CW3947" i="18" s="1"/>
  <c r="CW3948" i="18" s="1"/>
  <c r="CW3949" i="18" s="1"/>
  <c r="CW3950" i="18" s="1"/>
  <c r="CW3951" i="18" s="1"/>
  <c r="CW3952" i="18" s="1"/>
  <c r="CW3953" i="18" s="1"/>
  <c r="CW3954" i="18" s="1"/>
  <c r="CW3955" i="18" s="1"/>
  <c r="CW3956" i="18" s="1"/>
  <c r="CW3957" i="18" s="1"/>
  <c r="CW3958" i="18" s="1"/>
  <c r="CW3959" i="18" s="1"/>
  <c r="CW3960" i="18" s="1"/>
  <c r="CW3961" i="18" s="1"/>
  <c r="CW3962" i="18" s="1"/>
  <c r="CW3963" i="18" s="1"/>
  <c r="CW3964" i="18" s="1"/>
  <c r="CW3965" i="18" s="1"/>
  <c r="CW3966" i="18" s="1"/>
  <c r="CW3967" i="18" s="1"/>
  <c r="CW3968" i="18" s="1"/>
  <c r="CW3969" i="18" s="1"/>
  <c r="CW3970" i="18" s="1"/>
  <c r="CW3971" i="18" s="1"/>
  <c r="CW3972" i="18" s="1"/>
  <c r="CW3973" i="18" s="1"/>
  <c r="CW3974" i="18" s="1"/>
  <c r="CW3975" i="18" s="1"/>
  <c r="CW3976" i="18" s="1"/>
  <c r="CW3977" i="18" s="1"/>
  <c r="CW3978" i="18" s="1"/>
  <c r="CW3979" i="18" s="1"/>
  <c r="CW3980" i="18" s="1"/>
  <c r="CW3981" i="18" s="1"/>
  <c r="CW3982" i="18" s="1"/>
  <c r="CW3983" i="18" s="1"/>
  <c r="CW3984" i="18" s="1"/>
  <c r="CW3985" i="18" s="1"/>
  <c r="CW3986" i="18" s="1"/>
  <c r="CW3987" i="18" s="1"/>
  <c r="CW3988" i="18" s="1"/>
  <c r="CW3989" i="18" s="1"/>
  <c r="CW3990" i="18" s="1"/>
  <c r="CW3991" i="18" s="1"/>
  <c r="CW3992" i="18" s="1"/>
  <c r="CW3993" i="18" s="1"/>
  <c r="CW3994" i="18" s="1"/>
  <c r="CW3995" i="18" s="1"/>
  <c r="CW3996" i="18" s="1"/>
  <c r="CW3997" i="18" s="1"/>
  <c r="CW3998" i="18" s="1"/>
  <c r="CW3999" i="18" s="1"/>
  <c r="CW4000" i="18" s="1"/>
  <c r="CW4001" i="18" s="1"/>
  <c r="CW4002" i="18" s="1"/>
  <c r="CW4003" i="18" s="1"/>
  <c r="CW4004" i="18" s="1"/>
  <c r="CW4005" i="18" s="1"/>
  <c r="CW4006" i="18" s="1"/>
  <c r="CW4007" i="18" s="1"/>
  <c r="CW4008" i="18" s="1"/>
  <c r="CW4009" i="18" s="1"/>
  <c r="CW4010" i="18" s="1"/>
  <c r="CW4011" i="18" s="1"/>
  <c r="CW4012" i="18" s="1"/>
  <c r="CW4013" i="18" s="1"/>
  <c r="CW4014" i="18" s="1"/>
  <c r="CW4015" i="18" s="1"/>
  <c r="CW4016" i="18" s="1"/>
  <c r="CW4017" i="18" s="1"/>
  <c r="CW4018" i="18" s="1"/>
  <c r="CW4019" i="18" s="1"/>
  <c r="CW4020" i="18" s="1"/>
  <c r="CW4021" i="18" s="1"/>
  <c r="CW4022" i="18" s="1"/>
  <c r="CW4023" i="18" s="1"/>
  <c r="CW4024" i="18" s="1"/>
  <c r="CW4025" i="18" s="1"/>
  <c r="CW4026" i="18" s="1"/>
  <c r="CW4027" i="18" s="1"/>
  <c r="CW4028" i="18" s="1"/>
  <c r="CW4029" i="18" s="1"/>
  <c r="CW4030" i="18" s="1"/>
  <c r="CW4031" i="18" s="1"/>
  <c r="CW4032" i="18" s="1"/>
  <c r="CW4033" i="18" s="1"/>
  <c r="CW4034" i="18" s="1"/>
  <c r="CW4035" i="18" s="1"/>
  <c r="CW4036" i="18" s="1"/>
  <c r="CW4037" i="18" s="1"/>
  <c r="CW4038" i="18" s="1"/>
  <c r="CW4039" i="18" s="1"/>
  <c r="CW4040" i="18" s="1"/>
  <c r="CW4041" i="18" s="1"/>
  <c r="CW4042" i="18" s="1"/>
  <c r="CW4043" i="18" s="1"/>
  <c r="CW4044" i="18" s="1"/>
  <c r="CW4045" i="18" s="1"/>
  <c r="CW4046" i="18" s="1"/>
  <c r="CW4047" i="18" s="1"/>
  <c r="CW4048" i="18" s="1"/>
  <c r="CW4049" i="18" s="1"/>
  <c r="CW4050" i="18" s="1"/>
  <c r="CW4051" i="18" s="1"/>
  <c r="CW4052" i="18" s="1"/>
  <c r="CW4053" i="18" s="1"/>
  <c r="CW4054" i="18" s="1"/>
  <c r="CW4055" i="18" s="1"/>
  <c r="CW4056" i="18" s="1"/>
  <c r="CW4057" i="18" s="1"/>
  <c r="CW4058" i="18" s="1"/>
  <c r="CW4059" i="18" s="1"/>
  <c r="CW4060" i="18" s="1"/>
  <c r="CW4061" i="18" s="1"/>
  <c r="CW4062" i="18" s="1"/>
  <c r="CW4063" i="18" s="1"/>
  <c r="CW4064" i="18" s="1"/>
  <c r="CW4065" i="18" s="1"/>
  <c r="CW4066" i="18" s="1"/>
  <c r="CW4067" i="18" s="1"/>
  <c r="CW4068" i="18" s="1"/>
  <c r="CW4069" i="18" s="1"/>
  <c r="CW4070" i="18" s="1"/>
  <c r="CW4071" i="18" s="1"/>
  <c r="CW4072" i="18" s="1"/>
  <c r="CW4073" i="18" s="1"/>
  <c r="CW4074" i="18" s="1"/>
  <c r="CW4075" i="18" s="1"/>
  <c r="CW4076" i="18" s="1"/>
  <c r="CW4077" i="18" s="1"/>
  <c r="CW4078" i="18" s="1"/>
  <c r="CW4079" i="18" s="1"/>
  <c r="CW4080" i="18" s="1"/>
  <c r="CW4081" i="18" s="1"/>
  <c r="CW4082" i="18" s="1"/>
  <c r="CW4083" i="18" s="1"/>
  <c r="CW4084" i="18" s="1"/>
  <c r="CW4085" i="18" s="1"/>
  <c r="CW4086" i="18" s="1"/>
  <c r="CW4087" i="18" s="1"/>
  <c r="CW4088" i="18" s="1"/>
  <c r="CW4089" i="18" s="1"/>
  <c r="CW4090" i="18" s="1"/>
  <c r="CW4091" i="18" s="1"/>
  <c r="CW4092" i="18" s="1"/>
  <c r="CW4093" i="18" s="1"/>
  <c r="CW4094" i="18" s="1"/>
  <c r="CW4095" i="18" s="1"/>
  <c r="CW4096" i="18" s="1"/>
  <c r="CW4097" i="18" s="1"/>
  <c r="CW4098" i="18" s="1"/>
  <c r="CW4099" i="18" s="1"/>
  <c r="CW4100" i="18" s="1"/>
  <c r="CW4101" i="18" s="1"/>
  <c r="CW4102" i="18" s="1"/>
  <c r="CW4103" i="18" s="1"/>
  <c r="CW4104" i="18" s="1"/>
  <c r="CW4105" i="18" s="1"/>
  <c r="CW4106" i="18" s="1"/>
  <c r="CW4107" i="18" s="1"/>
  <c r="CW4108" i="18" s="1"/>
  <c r="CW4109" i="18" s="1"/>
  <c r="CW4110" i="18" s="1"/>
  <c r="CW4111" i="18" s="1"/>
  <c r="CW4112" i="18" s="1"/>
  <c r="CW4113" i="18" s="1"/>
  <c r="CW4114" i="18" s="1"/>
  <c r="CW4115" i="18" s="1"/>
  <c r="CW4116" i="18" s="1"/>
  <c r="CW4117" i="18" s="1"/>
  <c r="CW4118" i="18" s="1"/>
  <c r="CW4119" i="18" s="1"/>
  <c r="CW4120" i="18" s="1"/>
  <c r="CW4121" i="18" s="1"/>
  <c r="CW4122" i="18" s="1"/>
  <c r="CW4123" i="18" s="1"/>
  <c r="CW4124" i="18" s="1"/>
  <c r="CW4125" i="18" s="1"/>
  <c r="CW4126" i="18" s="1"/>
  <c r="CW4127" i="18" s="1"/>
  <c r="CW4128" i="18" s="1"/>
  <c r="CW4129" i="18" s="1"/>
  <c r="CW4130" i="18" s="1"/>
  <c r="CW4131" i="18" s="1"/>
  <c r="CW4132" i="18" s="1"/>
  <c r="CW4133" i="18" s="1"/>
  <c r="CW4134" i="18" s="1"/>
  <c r="CW4135" i="18" s="1"/>
  <c r="CW4136" i="18" s="1"/>
  <c r="CW4137" i="18" s="1"/>
  <c r="CW4138" i="18" s="1"/>
  <c r="CW4139" i="18" s="1"/>
  <c r="CW4140" i="18" s="1"/>
  <c r="CW4141" i="18" s="1"/>
  <c r="CW4142" i="18" s="1"/>
  <c r="CW4143" i="18" s="1"/>
  <c r="CW4144" i="18" s="1"/>
  <c r="CW4145" i="18" s="1"/>
  <c r="CW4146" i="18" s="1"/>
  <c r="CW4147" i="18" s="1"/>
  <c r="CW4148" i="18" s="1"/>
  <c r="CW4149" i="18" s="1"/>
  <c r="CW4150" i="18" s="1"/>
  <c r="CW4151" i="18" s="1"/>
  <c r="CW4152" i="18" s="1"/>
  <c r="CW4153" i="18" s="1"/>
  <c r="CW4154" i="18" s="1"/>
  <c r="CW4155" i="18" s="1"/>
  <c r="CW4156" i="18" s="1"/>
  <c r="CW4157" i="18" s="1"/>
  <c r="CW4158" i="18" s="1"/>
  <c r="CW4159" i="18" s="1"/>
  <c r="CW4160" i="18" s="1"/>
  <c r="CW4161" i="18" s="1"/>
  <c r="EV4092" i="18"/>
  <c r="EV4093" i="18" s="1"/>
  <c r="EV4094" i="18" s="1"/>
  <c r="EV4095" i="18" s="1"/>
  <c r="EV4096" i="18" s="1"/>
  <c r="EV4097" i="18" s="1"/>
  <c r="EV4098" i="18" s="1"/>
  <c r="EV4099" i="18" s="1"/>
  <c r="EV4100" i="18" s="1"/>
  <c r="EV4101" i="18" s="1"/>
  <c r="EV4102" i="18" s="1"/>
  <c r="EV4103" i="18" s="1"/>
  <c r="EV4104" i="18" s="1"/>
  <c r="EV4105" i="18" s="1"/>
  <c r="EV4106" i="18" s="1"/>
  <c r="EV4107" i="18" s="1"/>
  <c r="EV4108" i="18" s="1"/>
  <c r="EV4109" i="18" s="1"/>
  <c r="EV4110" i="18" s="1"/>
  <c r="EV4111" i="18" s="1"/>
  <c r="EV4112" i="18" s="1"/>
  <c r="EV4113" i="18" s="1"/>
  <c r="EV4114" i="18" s="1"/>
  <c r="EV4115" i="18" s="1"/>
  <c r="EV4116" i="18" s="1"/>
  <c r="EV4117" i="18" s="1"/>
  <c r="EV4118" i="18" s="1"/>
  <c r="EV4119" i="18" s="1"/>
  <c r="EV4120" i="18" s="1"/>
  <c r="EV4121" i="18" s="1"/>
  <c r="EV4122" i="18" s="1"/>
  <c r="EV4123" i="18" s="1"/>
  <c r="EV4124" i="18" s="1"/>
  <c r="EV4125" i="18" s="1"/>
  <c r="EV4126" i="18" s="1"/>
  <c r="EV4127" i="18" s="1"/>
  <c r="EV4128" i="18" s="1"/>
  <c r="EV4129" i="18" s="1"/>
  <c r="EV4130" i="18" s="1"/>
  <c r="EV4131" i="18" s="1"/>
  <c r="EV4132" i="18" s="1"/>
  <c r="EV4133" i="18" s="1"/>
  <c r="EV4134" i="18" s="1"/>
  <c r="EV4135" i="18" s="1"/>
  <c r="EV4136" i="18" s="1"/>
  <c r="EV4137" i="18" s="1"/>
  <c r="EV4138" i="18" s="1"/>
  <c r="EV4139" i="18" s="1"/>
  <c r="EV4140" i="18" s="1"/>
  <c r="EV4141" i="18" s="1"/>
  <c r="EV4142" i="18" s="1"/>
  <c r="EV4143" i="18" s="1"/>
  <c r="EV4144" i="18" s="1"/>
  <c r="EV4145" i="18" s="1"/>
  <c r="EV4146" i="18" s="1"/>
  <c r="EV4147" i="18" s="1"/>
  <c r="EV4148" i="18" s="1"/>
  <c r="EV4149" i="18" s="1"/>
  <c r="EV4150" i="18" s="1"/>
  <c r="EV4151" i="18" s="1"/>
  <c r="EV4152" i="18" s="1"/>
  <c r="EV4153" i="18" s="1"/>
  <c r="EV4154" i="18" s="1"/>
  <c r="EV4155" i="18" s="1"/>
  <c r="EV4156" i="18" s="1"/>
  <c r="EV4157" i="18" s="1"/>
  <c r="EV4158" i="18" s="1"/>
  <c r="EV4159" i="18" s="1"/>
  <c r="EV4160" i="18" s="1"/>
  <c r="EV4161" i="18" s="1"/>
  <c r="EV4162" i="18" s="1"/>
  <c r="EV4163" i="18" s="1"/>
  <c r="EV4164" i="18" s="1"/>
  <c r="EV4165" i="18" s="1"/>
  <c r="EV4166" i="18" s="1"/>
  <c r="EV4167" i="18" s="1"/>
  <c r="EV4168" i="18" s="1"/>
  <c r="EV4169" i="18" s="1"/>
  <c r="EV4170" i="18" s="1"/>
  <c r="EV4171" i="18" s="1"/>
  <c r="EV4172" i="18" s="1"/>
  <c r="EV4173" i="18" s="1"/>
  <c r="EV4174" i="18" s="1"/>
  <c r="EV4175" i="18" s="1"/>
  <c r="EV4176" i="18" s="1"/>
  <c r="EV4177" i="18" s="1"/>
  <c r="EV4178" i="18" s="1"/>
  <c r="EV4179" i="18" s="1"/>
  <c r="EV4180" i="18" s="1"/>
  <c r="EV4181" i="18" s="1"/>
  <c r="EV4182" i="18" s="1"/>
  <c r="EV4183" i="18" s="1"/>
  <c r="EV4184" i="18" s="1"/>
  <c r="EV4185" i="18" s="1"/>
  <c r="EV4186" i="18" s="1"/>
  <c r="EV4187" i="18" s="1"/>
  <c r="EV4188" i="18" s="1"/>
  <c r="EV4189" i="18" s="1"/>
  <c r="EV4190" i="18" s="1"/>
  <c r="EV4191" i="18" s="1"/>
  <c r="EV4192" i="18" s="1"/>
  <c r="EV4193" i="18" s="1"/>
  <c r="EV4194" i="18" s="1"/>
  <c r="EV4195" i="18" s="1"/>
  <c r="EV4196" i="18" s="1"/>
  <c r="EV4197" i="18" s="1"/>
  <c r="EV4198" i="18" s="1"/>
  <c r="EV4199" i="18" s="1"/>
  <c r="EV4200" i="18" s="1"/>
  <c r="EV4201" i="18" s="1"/>
  <c r="EV4202" i="18" s="1"/>
  <c r="EV4203" i="18" s="1"/>
  <c r="EV4204" i="18" s="1"/>
  <c r="EV4205" i="18" s="1"/>
  <c r="EV4206" i="18" s="1"/>
  <c r="EV4207" i="18" s="1"/>
  <c r="EV4208" i="18" s="1"/>
  <c r="EV4209" i="18" s="1"/>
  <c r="EV4210" i="18" s="1"/>
  <c r="EV4211" i="18" s="1"/>
  <c r="EV4212" i="18" s="1"/>
  <c r="EV4213" i="18" s="1"/>
  <c r="EV4214" i="18" s="1"/>
  <c r="EV4215" i="18" s="1"/>
  <c r="EV4216" i="18" s="1"/>
  <c r="EV4217" i="18" s="1"/>
  <c r="EV4218" i="18" s="1"/>
  <c r="EV4219" i="18" s="1"/>
  <c r="EV4220" i="18" s="1"/>
  <c r="EV4221" i="18" s="1"/>
  <c r="EV4222" i="18" s="1"/>
  <c r="EV4223" i="18" s="1"/>
  <c r="EV4224" i="18" s="1"/>
  <c r="EV4225" i="18" s="1"/>
  <c r="EV4226" i="18" s="1"/>
  <c r="EV4227" i="18" s="1"/>
  <c r="EV4228" i="18" s="1"/>
  <c r="EV4229" i="18" s="1"/>
  <c r="EV4230" i="18" s="1"/>
  <c r="EV4231" i="18" s="1"/>
  <c r="EV4232" i="18" s="1"/>
  <c r="EV4233" i="18" s="1"/>
  <c r="EV4234" i="18" s="1"/>
  <c r="EV4235" i="18" s="1"/>
  <c r="EV4236" i="18" s="1"/>
  <c r="EV4237" i="18" s="1"/>
  <c r="EV4238" i="18" s="1"/>
  <c r="EV4239" i="18" s="1"/>
  <c r="EV4240" i="18" s="1"/>
  <c r="EV4241" i="18" s="1"/>
  <c r="EV4242" i="18" s="1"/>
  <c r="EV4243" i="18" s="1"/>
  <c r="EV4244" i="18" s="1"/>
  <c r="EV4245" i="18" s="1"/>
  <c r="EV4246" i="18" s="1"/>
  <c r="EV4247" i="18" s="1"/>
  <c r="EV4248" i="18" s="1"/>
  <c r="EV4249" i="18" s="1"/>
  <c r="EV4250" i="18" s="1"/>
  <c r="EV4251" i="18" s="1"/>
  <c r="EV4252" i="18" s="1"/>
  <c r="EV4253" i="18" s="1"/>
  <c r="EV4254" i="18" s="1"/>
  <c r="EV4255" i="18" s="1"/>
  <c r="EV4256" i="18" s="1"/>
  <c r="EV4257" i="18" s="1"/>
  <c r="EV4258" i="18" s="1"/>
  <c r="EV4259" i="18" s="1"/>
  <c r="EV4260" i="18" s="1"/>
  <c r="EV4261" i="18" s="1"/>
  <c r="EV4262" i="18" s="1"/>
  <c r="EV4263" i="18" s="1"/>
  <c r="EV4264" i="18" s="1"/>
  <c r="EV4265" i="18" s="1"/>
  <c r="EV4266" i="18" s="1"/>
  <c r="EV4267" i="18" s="1"/>
  <c r="EV4268" i="18" s="1"/>
  <c r="EV4269" i="18" s="1"/>
  <c r="EV4270" i="18" s="1"/>
  <c r="EV4271" i="18" s="1"/>
  <c r="EV4272" i="18" s="1"/>
  <c r="EV4273" i="18" s="1"/>
  <c r="EV4274" i="18" s="1"/>
  <c r="EV4275" i="18" s="1"/>
  <c r="EV4276" i="18" s="1"/>
  <c r="EV4277" i="18" s="1"/>
  <c r="EV4278" i="18" s="1"/>
  <c r="EV4279" i="18" s="1"/>
  <c r="EV4280" i="18" s="1"/>
  <c r="EV4281" i="18" s="1"/>
  <c r="EV4282" i="18" s="1"/>
  <c r="EV4283" i="18" s="1"/>
  <c r="EV4284" i="18" s="1"/>
  <c r="EV4285" i="18" s="1"/>
  <c r="EV4286" i="18" s="1"/>
  <c r="EV4287" i="18" s="1"/>
  <c r="EV4288" i="18" s="1"/>
  <c r="EV4289" i="18" s="1"/>
  <c r="EV4290" i="18" s="1"/>
  <c r="EV4291" i="18" s="1"/>
  <c r="EV4292" i="18" s="1"/>
  <c r="EV4293" i="18" s="1"/>
  <c r="EV4294" i="18" s="1"/>
  <c r="EV4295" i="18" s="1"/>
  <c r="EV4296" i="18" s="1"/>
  <c r="EV4297" i="18" s="1"/>
  <c r="EV4298" i="18" s="1"/>
  <c r="EV4299" i="18" s="1"/>
  <c r="EV4300" i="18" s="1"/>
  <c r="EV4301" i="18" s="1"/>
  <c r="EV4302" i="18" s="1"/>
  <c r="EV4303" i="18" s="1"/>
  <c r="EV4304" i="18" s="1"/>
  <c r="EV4305" i="18" s="1"/>
  <c r="EV4306" i="18" s="1"/>
  <c r="EV4307" i="18" s="1"/>
  <c r="EV4308" i="18" s="1"/>
  <c r="EV4309" i="18" s="1"/>
  <c r="EV4310" i="18" s="1"/>
  <c r="EV4311" i="18" s="1"/>
  <c r="EV4312" i="18" s="1"/>
  <c r="EV4313" i="18" s="1"/>
  <c r="EV4314" i="18" s="1"/>
  <c r="EV4315" i="18" s="1"/>
  <c r="EV4316" i="18" s="1"/>
  <c r="EV4317" i="18" s="1"/>
  <c r="EV4318" i="18" s="1"/>
  <c r="EV4319" i="18" s="1"/>
  <c r="EV4320" i="18" s="1"/>
  <c r="EV4321" i="18" s="1"/>
  <c r="EV4322" i="18" s="1"/>
  <c r="EV4323" i="18" s="1"/>
  <c r="EV4324" i="18" s="1"/>
  <c r="EV4325" i="18" s="1"/>
  <c r="EV4326" i="18" s="1"/>
  <c r="EV4327" i="18" s="1"/>
  <c r="EV4328" i="18" s="1"/>
  <c r="EV4329" i="18" s="1"/>
  <c r="EV4330" i="18" s="1"/>
  <c r="CO4092" i="18"/>
  <c r="CO4093" i="18" s="1"/>
  <c r="CO4094" i="18" s="1"/>
  <c r="CO4095" i="18" s="1"/>
  <c r="CO4096" i="18" s="1"/>
  <c r="CO4097" i="18" s="1"/>
  <c r="CO4098" i="18" s="1"/>
  <c r="CO4099" i="18" s="1"/>
  <c r="CO4100" i="18" s="1"/>
  <c r="CO4101" i="18" s="1"/>
  <c r="CO4102" i="18" s="1"/>
  <c r="CO4103" i="18" s="1"/>
  <c r="CO4104" i="18" s="1"/>
  <c r="CO4105" i="18" s="1"/>
  <c r="CO4106" i="18" s="1"/>
  <c r="CO4107" i="18" s="1"/>
  <c r="CO4108" i="18" s="1"/>
  <c r="CO4109" i="18" s="1"/>
  <c r="CO4110" i="18" s="1"/>
  <c r="CO4111" i="18" s="1"/>
  <c r="CO4112" i="18" s="1"/>
  <c r="CO4113" i="18" s="1"/>
  <c r="CO4114" i="18" s="1"/>
  <c r="CO4115" i="18" s="1"/>
  <c r="CO4116" i="18" s="1"/>
  <c r="CO4117" i="18" s="1"/>
  <c r="CO4118" i="18" s="1"/>
  <c r="CO4119" i="18" s="1"/>
  <c r="CO4120" i="18" s="1"/>
  <c r="CO4121" i="18" s="1"/>
  <c r="CO4122" i="18" s="1"/>
  <c r="CO4123" i="18" s="1"/>
  <c r="CO4124" i="18" s="1"/>
  <c r="CO4125" i="18" s="1"/>
  <c r="CO4126" i="18" s="1"/>
  <c r="CO4127" i="18" s="1"/>
  <c r="CO4128" i="18" s="1"/>
  <c r="CO4129" i="18" s="1"/>
  <c r="CO4130" i="18" s="1"/>
  <c r="CO4131" i="18" s="1"/>
  <c r="CO4132" i="18" s="1"/>
  <c r="CO4133" i="18" s="1"/>
  <c r="CO4134" i="18" s="1"/>
  <c r="CO4135" i="18" s="1"/>
  <c r="CO4136" i="18" s="1"/>
  <c r="CO4137" i="18" s="1"/>
  <c r="CO4138" i="18" s="1"/>
  <c r="CO4139" i="18" s="1"/>
  <c r="CO4140" i="18" s="1"/>
  <c r="CO4141" i="18" s="1"/>
  <c r="CO4142" i="18" s="1"/>
  <c r="CO4143" i="18" s="1"/>
  <c r="CO4144" i="18" s="1"/>
  <c r="CO4145" i="18" s="1"/>
  <c r="CO4146" i="18" s="1"/>
  <c r="CO4147" i="18" s="1"/>
  <c r="CO4148" i="18" s="1"/>
  <c r="CO4149" i="18" s="1"/>
  <c r="CO4150" i="18" s="1"/>
  <c r="CO4151" i="18" s="1"/>
  <c r="CO4152" i="18" s="1"/>
  <c r="CO4153" i="18" s="1"/>
  <c r="CO4154" i="18" s="1"/>
  <c r="CO4155" i="18" s="1"/>
  <c r="CO4156" i="18" s="1"/>
  <c r="CO4157" i="18" s="1"/>
  <c r="CO4158" i="18" s="1"/>
  <c r="CO4159" i="18" s="1"/>
  <c r="CO4160" i="18" s="1"/>
  <c r="CO4161" i="18" s="1"/>
  <c r="CO4162" i="18" s="1"/>
  <c r="CO4163" i="18" s="1"/>
  <c r="CO4164" i="18" s="1"/>
  <c r="CO4165" i="18" s="1"/>
  <c r="CO4166" i="18" s="1"/>
  <c r="CO4167" i="18" s="1"/>
  <c r="CO4168" i="18" s="1"/>
  <c r="CO4169" i="18" s="1"/>
  <c r="CO4170" i="18" s="1"/>
  <c r="CO4171" i="18" s="1"/>
  <c r="CO4172" i="18" s="1"/>
  <c r="CO4173" i="18" s="1"/>
  <c r="CO4174" i="18" s="1"/>
  <c r="CO4175" i="18" s="1"/>
  <c r="CO4176" i="18" s="1"/>
  <c r="CO4177" i="18" s="1"/>
  <c r="CO4178" i="18" s="1"/>
  <c r="CO4179" i="18" s="1"/>
  <c r="CO4180" i="18" s="1"/>
  <c r="CO4181" i="18" s="1"/>
  <c r="CO4182" i="18" s="1"/>
  <c r="CO4183" i="18" s="1"/>
  <c r="CO4184" i="18" s="1"/>
  <c r="CO4185" i="18" s="1"/>
  <c r="CO4186" i="18" s="1"/>
  <c r="CO4187" i="18" s="1"/>
  <c r="CO4188" i="18" s="1"/>
  <c r="CO4189" i="18" s="1"/>
  <c r="CO4190" i="18" s="1"/>
  <c r="CO4191" i="18" s="1"/>
  <c r="CO4192" i="18" s="1"/>
  <c r="CO4193" i="18" s="1"/>
  <c r="CO4194" i="18" s="1"/>
  <c r="CO4195" i="18" s="1"/>
  <c r="CO4196" i="18" s="1"/>
  <c r="CO4197" i="18" s="1"/>
  <c r="CO4198" i="18" s="1"/>
  <c r="CO4199" i="18" s="1"/>
  <c r="CO4200" i="18" s="1"/>
  <c r="CO4201" i="18" s="1"/>
  <c r="CO4202" i="18" s="1"/>
  <c r="CO4203" i="18" s="1"/>
  <c r="CO4204" i="18" s="1"/>
  <c r="CO4205" i="18" s="1"/>
  <c r="CO4206" i="18" s="1"/>
  <c r="CO4207" i="18" s="1"/>
  <c r="CO4208" i="18" s="1"/>
  <c r="CO4209" i="18" s="1"/>
  <c r="CO4210" i="18" s="1"/>
  <c r="CO4211" i="18" s="1"/>
  <c r="CO4212" i="18" s="1"/>
  <c r="CO4213" i="18" s="1"/>
  <c r="CO4214" i="18" s="1"/>
  <c r="CO4215" i="18" s="1"/>
  <c r="CO4216" i="18" s="1"/>
  <c r="CO4217" i="18" s="1"/>
  <c r="CO4218" i="18" s="1"/>
  <c r="CO4219" i="18" s="1"/>
  <c r="CO4220" i="18" s="1"/>
  <c r="CO4221" i="18" s="1"/>
  <c r="CO4222" i="18" s="1"/>
  <c r="CO4223" i="18" s="1"/>
  <c r="CO4224" i="18" s="1"/>
  <c r="CO4225" i="18" s="1"/>
  <c r="CO4226" i="18" s="1"/>
  <c r="CO4227" i="18" s="1"/>
  <c r="CO4228" i="18" s="1"/>
  <c r="CO4229" i="18" s="1"/>
  <c r="CO4230" i="18" s="1"/>
  <c r="CO4231" i="18" s="1"/>
  <c r="CO4232" i="18" s="1"/>
  <c r="CO4233" i="18" s="1"/>
  <c r="CO4234" i="18" s="1"/>
  <c r="CO4235" i="18" s="1"/>
  <c r="CO4236" i="18" s="1"/>
  <c r="CO4237" i="18" s="1"/>
  <c r="CO4238" i="18" s="1"/>
  <c r="CO4239" i="18" s="1"/>
  <c r="CO4240" i="18" s="1"/>
  <c r="CO4241" i="18" s="1"/>
  <c r="CO4242" i="18" s="1"/>
  <c r="CO4243" i="18" s="1"/>
  <c r="CO4244" i="18" s="1"/>
  <c r="CO4245" i="18" s="1"/>
  <c r="CO4246" i="18" s="1"/>
  <c r="CO4247" i="18" s="1"/>
  <c r="CO4248" i="18" s="1"/>
  <c r="CO4249" i="18" s="1"/>
  <c r="CO4250" i="18" s="1"/>
  <c r="CO4251" i="18" s="1"/>
  <c r="CO4252" i="18" s="1"/>
  <c r="CO4253" i="18" s="1"/>
  <c r="CO4254" i="18" s="1"/>
  <c r="CO4255" i="18" s="1"/>
  <c r="CO4256" i="18" s="1"/>
  <c r="CO4257" i="18" s="1"/>
  <c r="CO4258" i="18" s="1"/>
  <c r="CO4259" i="18" s="1"/>
  <c r="CO4260" i="18" s="1"/>
  <c r="CO4261" i="18" s="1"/>
  <c r="CO4262" i="18" s="1"/>
  <c r="CO4263" i="18" s="1"/>
  <c r="CO4264" i="18" s="1"/>
  <c r="CO4265" i="18" s="1"/>
  <c r="CO4266" i="18" s="1"/>
  <c r="CO4267" i="18" s="1"/>
  <c r="CO4268" i="18" s="1"/>
  <c r="CO4269" i="18" s="1"/>
  <c r="CO4270" i="18" s="1"/>
  <c r="CO4271" i="18" s="1"/>
  <c r="CO4272" i="18" s="1"/>
  <c r="CO4273" i="18" s="1"/>
  <c r="CO4274" i="18" s="1"/>
  <c r="CO4275" i="18" s="1"/>
  <c r="CO4276" i="18" s="1"/>
  <c r="CO4277" i="18" s="1"/>
  <c r="CO4278" i="18" s="1"/>
  <c r="CO4279" i="18" s="1"/>
  <c r="CO4280" i="18" s="1"/>
  <c r="CO4281" i="18" s="1"/>
  <c r="CO4282" i="18" s="1"/>
  <c r="CO4283" i="18" s="1"/>
  <c r="CO4284" i="18" s="1"/>
  <c r="CO4285" i="18" s="1"/>
  <c r="CO4286" i="18" s="1"/>
  <c r="CO4287" i="18" s="1"/>
  <c r="CO4288" i="18" s="1"/>
  <c r="CO4289" i="18" s="1"/>
  <c r="CO4290" i="18" s="1"/>
  <c r="CO4291" i="18" s="1"/>
  <c r="CO4292" i="18" s="1"/>
  <c r="CO4293" i="18" s="1"/>
  <c r="CO4294" i="18" s="1"/>
  <c r="CO4295" i="18" s="1"/>
  <c r="CO4296" i="18" s="1"/>
  <c r="CO4297" i="18" s="1"/>
  <c r="CO4298" i="18" s="1"/>
  <c r="CO4299" i="18" s="1"/>
  <c r="CO4300" i="18" s="1"/>
  <c r="CO4301" i="18" s="1"/>
  <c r="CO4302" i="18" s="1"/>
  <c r="CO4303" i="18" s="1"/>
  <c r="CO4304" i="18" s="1"/>
  <c r="CO4305" i="18" s="1"/>
  <c r="CO4306" i="18" s="1"/>
  <c r="CO4307" i="18" s="1"/>
  <c r="CO4308" i="18" s="1"/>
  <c r="CO4309" i="18" s="1"/>
  <c r="CO4310" i="18" s="1"/>
  <c r="CO4311" i="18" s="1"/>
  <c r="CO4312" i="18" s="1"/>
  <c r="CO4313" i="18" s="1"/>
  <c r="CO4314" i="18" s="1"/>
  <c r="CO4315" i="18" s="1"/>
  <c r="CO4316" i="18" s="1"/>
  <c r="CO4317" i="18" s="1"/>
  <c r="CO4318" i="18" s="1"/>
  <c r="CO4319" i="18" s="1"/>
  <c r="CO4320" i="18" s="1"/>
  <c r="CO4321" i="18" s="1"/>
  <c r="CO4322" i="18" s="1"/>
  <c r="CO4323" i="18" s="1"/>
  <c r="CO4324" i="18" s="1"/>
  <c r="CO4325" i="18" s="1"/>
  <c r="CO4326" i="18" s="1"/>
  <c r="CO4327" i="18" s="1"/>
  <c r="CO4328" i="18" s="1"/>
  <c r="CO4329" i="18" s="1"/>
  <c r="CO4330" i="18" s="1"/>
  <c r="CO4331" i="18" s="1"/>
  <c r="CO4332" i="18" s="1"/>
  <c r="CO4333" i="18" s="1"/>
  <c r="CO4334" i="18" s="1"/>
  <c r="CO4335" i="18" s="1"/>
  <c r="CO4336" i="18" s="1"/>
  <c r="CO4337" i="18" s="1"/>
  <c r="CO4338" i="18" s="1"/>
  <c r="CO4339" i="18" s="1"/>
  <c r="CO4340" i="18" s="1"/>
  <c r="CO4341" i="18" s="1"/>
  <c r="CO4342" i="18" s="1"/>
  <c r="CO4343" i="18" s="1"/>
  <c r="CO4344" i="18" s="1"/>
  <c r="CO4345" i="18" s="1"/>
  <c r="CO4346" i="18" s="1"/>
  <c r="CO4347" i="18" s="1"/>
  <c r="CO4348" i="18" s="1"/>
  <c r="CO4349" i="18" s="1"/>
  <c r="CO4350" i="18" s="1"/>
  <c r="CO4351" i="18" s="1"/>
  <c r="CO4352" i="18" s="1"/>
  <c r="CO4353" i="18" s="1"/>
  <c r="CO4354" i="18" s="1"/>
  <c r="CO4355" i="18" s="1"/>
  <c r="CO4356" i="18" s="1"/>
  <c r="CO4357" i="18" s="1"/>
  <c r="CO4358" i="18" s="1"/>
  <c r="CO4359" i="18" s="1"/>
  <c r="CO4360" i="18" s="1"/>
  <c r="CO4361" i="18" s="1"/>
  <c r="CO4362" i="18" s="1"/>
  <c r="CO4363" i="18" s="1"/>
  <c r="CO4364" i="18" s="1"/>
  <c r="CO4365" i="18" s="1"/>
  <c r="CO4366" i="18" s="1"/>
  <c r="CO4367" i="18" s="1"/>
  <c r="CO4368" i="18" s="1"/>
  <c r="CO4369" i="18" s="1"/>
  <c r="CO4370" i="18" s="1"/>
  <c r="CO4371" i="18" s="1"/>
  <c r="CO4372" i="18" s="1"/>
  <c r="CO4373" i="18" s="1"/>
  <c r="CO4374" i="18" s="1"/>
  <c r="CO4375" i="18" s="1"/>
  <c r="CO4376" i="18" s="1"/>
  <c r="CO4377" i="18" s="1"/>
  <c r="CO4378" i="18" s="1"/>
  <c r="AC4048" i="18"/>
  <c r="AC4049" i="18" s="1"/>
  <c r="AC4050" i="18" s="1"/>
  <c r="AC4051" i="18" s="1"/>
  <c r="AC4052" i="18" s="1"/>
  <c r="AC4053" i="18" s="1"/>
  <c r="AC4054" i="18" s="1"/>
  <c r="AC4055" i="18" s="1"/>
  <c r="AC4056" i="18" s="1"/>
  <c r="AC4057" i="18" s="1"/>
  <c r="AC4058" i="18" s="1"/>
  <c r="AC4059" i="18" s="1"/>
  <c r="AC4060" i="18" s="1"/>
  <c r="AC4061" i="18" s="1"/>
  <c r="AC4062" i="18" s="1"/>
  <c r="AC4063" i="18" s="1"/>
  <c r="AC4064" i="18" s="1"/>
  <c r="AC4065" i="18" s="1"/>
  <c r="AC4066" i="18" s="1"/>
  <c r="AC4067" i="18" s="1"/>
  <c r="AC4068" i="18" s="1"/>
  <c r="AC4069" i="18" s="1"/>
  <c r="AC4070" i="18" s="1"/>
  <c r="AC4071" i="18" s="1"/>
  <c r="AC4072" i="18" s="1"/>
  <c r="AC4073" i="18" s="1"/>
  <c r="AC4074" i="18" s="1"/>
  <c r="AC4075" i="18" s="1"/>
  <c r="AC4076" i="18" s="1"/>
  <c r="AC4077" i="18" s="1"/>
  <c r="AC4078" i="18" s="1"/>
  <c r="AC4079" i="18" s="1"/>
  <c r="AC4080" i="18" s="1"/>
  <c r="AC4081" i="18" s="1"/>
  <c r="AC4082" i="18" s="1"/>
  <c r="AC4083" i="18" s="1"/>
  <c r="AC4084" i="18" s="1"/>
  <c r="AC4085" i="18" s="1"/>
  <c r="AC4086" i="18" s="1"/>
  <c r="AC4087" i="18" s="1"/>
  <c r="AC4088" i="18" s="1"/>
  <c r="AC4089" i="18" s="1"/>
  <c r="AC4090" i="18" s="1"/>
  <c r="AC4091" i="18" s="1"/>
  <c r="AC4092" i="18" s="1"/>
  <c r="AC4093" i="18" s="1"/>
  <c r="AC4094" i="18" s="1"/>
  <c r="AC4095" i="18" s="1"/>
  <c r="AC4096" i="18" s="1"/>
  <c r="AC4097" i="18" s="1"/>
  <c r="AC4098" i="18" s="1"/>
  <c r="AC4099" i="18" s="1"/>
  <c r="AC4100" i="18" s="1"/>
  <c r="AC4101" i="18" s="1"/>
  <c r="AC4102" i="18" s="1"/>
  <c r="AC4103" i="18" s="1"/>
  <c r="AC4104" i="18" s="1"/>
  <c r="AC4105" i="18" s="1"/>
  <c r="AC4106" i="18" s="1"/>
  <c r="AC4107" i="18" s="1"/>
  <c r="AC4108" i="18" s="1"/>
  <c r="AC4109" i="18" s="1"/>
  <c r="AC4110" i="18" s="1"/>
  <c r="AC4111" i="18" s="1"/>
  <c r="AC4112" i="18" s="1"/>
  <c r="AC4113" i="18" s="1"/>
  <c r="AC4114" i="18" s="1"/>
  <c r="AC4115" i="18" s="1"/>
  <c r="AC4116" i="18" s="1"/>
  <c r="AC4117" i="18" s="1"/>
  <c r="AC4118" i="18" s="1"/>
  <c r="AC4119" i="18" s="1"/>
  <c r="AC4120" i="18" s="1"/>
  <c r="AC4121" i="18" s="1"/>
  <c r="AC4122" i="18" s="1"/>
  <c r="AC4123" i="18" s="1"/>
  <c r="AC4124" i="18" s="1"/>
  <c r="AC4125" i="18" s="1"/>
  <c r="AC4126" i="18" s="1"/>
  <c r="AC4127" i="18" s="1"/>
  <c r="AC4128" i="18" s="1"/>
  <c r="AC4129" i="18" s="1"/>
  <c r="AC4130" i="18" s="1"/>
  <c r="AC4131" i="18" s="1"/>
  <c r="AC4132" i="18" s="1"/>
  <c r="AC4133" i="18" s="1"/>
  <c r="AC4134" i="18" s="1"/>
  <c r="AC4135" i="18" s="1"/>
  <c r="AC4136" i="18" s="1"/>
  <c r="AC4137" i="18" s="1"/>
  <c r="AC4138" i="18" s="1"/>
  <c r="AC4139" i="18" s="1"/>
  <c r="AC4140" i="18" s="1"/>
  <c r="AC4141" i="18" s="1"/>
  <c r="AC4142" i="18" s="1"/>
  <c r="AC4143" i="18" s="1"/>
  <c r="AC4144" i="18" s="1"/>
  <c r="AC4145" i="18" s="1"/>
  <c r="AC4146" i="18" s="1"/>
  <c r="AC4147" i="18" s="1"/>
  <c r="AC4148" i="18" s="1"/>
  <c r="AC4149" i="18" s="1"/>
  <c r="AC4150" i="18" s="1"/>
  <c r="AC4151" i="18" s="1"/>
  <c r="AC4152" i="18" s="1"/>
  <c r="AC4153" i="18" s="1"/>
  <c r="AC4154" i="18" s="1"/>
  <c r="AC4155" i="18" s="1"/>
  <c r="AC4156" i="18" s="1"/>
  <c r="AC4157" i="18" s="1"/>
  <c r="AC4158" i="18" s="1"/>
  <c r="AC4159" i="18" s="1"/>
  <c r="AC4160" i="18" s="1"/>
  <c r="AC4161" i="18" s="1"/>
  <c r="AC4162" i="18" s="1"/>
  <c r="AC4163" i="18" s="1"/>
  <c r="AC4164" i="18" s="1"/>
  <c r="AC4165" i="18" s="1"/>
  <c r="AC4166" i="18" s="1"/>
  <c r="AC4167" i="18" s="1"/>
  <c r="AC4168" i="18" s="1"/>
  <c r="AC4169" i="18" s="1"/>
  <c r="AC4170" i="18" s="1"/>
  <c r="AC4171" i="18" s="1"/>
  <c r="AC4172" i="18" s="1"/>
  <c r="AC4173" i="18" s="1"/>
  <c r="AC4174" i="18" s="1"/>
  <c r="AC4175" i="18" s="1"/>
  <c r="AC4176" i="18" s="1"/>
  <c r="AC4177" i="18" s="1"/>
  <c r="AC4178" i="18" s="1"/>
  <c r="AC4179" i="18" s="1"/>
  <c r="AC4180" i="18" s="1"/>
  <c r="AC4181" i="18" s="1"/>
  <c r="AC4182" i="18" s="1"/>
  <c r="AC4183" i="18" s="1"/>
  <c r="AC4184" i="18" s="1"/>
  <c r="AC4185" i="18" s="1"/>
  <c r="AC4186" i="18" s="1"/>
  <c r="AC4187" i="18" s="1"/>
  <c r="AC4188" i="18" s="1"/>
  <c r="AC4189" i="18" s="1"/>
  <c r="AC4190" i="18" s="1"/>
  <c r="AC4191" i="18" s="1"/>
  <c r="AC4192" i="18" s="1"/>
  <c r="AC4193" i="18" s="1"/>
  <c r="AC4194" i="18" s="1"/>
  <c r="AC4195" i="18" s="1"/>
  <c r="AC4196" i="18" s="1"/>
  <c r="AC4197" i="18" s="1"/>
  <c r="AC4198" i="18" s="1"/>
  <c r="AC4199" i="18" s="1"/>
  <c r="AC4200" i="18" s="1"/>
  <c r="AC4201" i="18" s="1"/>
  <c r="AC4202" i="18" s="1"/>
  <c r="AC4203" i="18" s="1"/>
  <c r="AC4204" i="18" s="1"/>
  <c r="AC4205" i="18" s="1"/>
  <c r="AC4206" i="18" s="1"/>
  <c r="AC4207" i="18" s="1"/>
  <c r="AC4208" i="18" s="1"/>
  <c r="AC4209" i="18" s="1"/>
  <c r="AC4210" i="18" s="1"/>
  <c r="AC4211" i="18" s="1"/>
  <c r="AC4212" i="18" s="1"/>
  <c r="AC4213" i="18" s="1"/>
  <c r="AC4214" i="18" s="1"/>
  <c r="AC4215" i="18" s="1"/>
  <c r="AC4216" i="18" s="1"/>
  <c r="AC4217" i="18" s="1"/>
  <c r="AC4218" i="18" s="1"/>
  <c r="AC4219" i="18" s="1"/>
  <c r="AC4220" i="18" s="1"/>
  <c r="AC4221" i="18" s="1"/>
  <c r="AC4222" i="18" s="1"/>
  <c r="AC4223" i="18" s="1"/>
  <c r="AC4224" i="18" s="1"/>
  <c r="AC4225" i="18" s="1"/>
  <c r="AC4226" i="18" s="1"/>
  <c r="AC4227" i="18" s="1"/>
  <c r="AC4228" i="18" s="1"/>
  <c r="AC4229" i="18" s="1"/>
  <c r="AC4230" i="18" s="1"/>
  <c r="AC4231" i="18" s="1"/>
  <c r="AC4232" i="18" s="1"/>
  <c r="AC4233" i="18" s="1"/>
  <c r="AC4234" i="18" s="1"/>
  <c r="AC4235" i="18" s="1"/>
  <c r="AC4236" i="18" s="1"/>
  <c r="AC4237" i="18" s="1"/>
  <c r="AC4238" i="18" s="1"/>
  <c r="AC4239" i="18" s="1"/>
  <c r="AC4240" i="18" s="1"/>
  <c r="AC4241" i="18" s="1"/>
  <c r="AC4242" i="18" s="1"/>
  <c r="AC4243" i="18" s="1"/>
  <c r="AC4244" i="18" s="1"/>
  <c r="AC4245" i="18" s="1"/>
  <c r="AC4246" i="18" s="1"/>
  <c r="AC4247" i="18" s="1"/>
  <c r="AC4248" i="18" s="1"/>
  <c r="AC4249" i="18" s="1"/>
  <c r="AC4250" i="18" s="1"/>
  <c r="AC4251" i="18" s="1"/>
  <c r="AC4252" i="18" s="1"/>
  <c r="AC4253" i="18" s="1"/>
  <c r="AC4254" i="18" s="1"/>
  <c r="AC4255" i="18" s="1"/>
  <c r="AC4256" i="18" s="1"/>
  <c r="AC4257" i="18" s="1"/>
  <c r="AC4258" i="18" s="1"/>
  <c r="AC4259" i="18" s="1"/>
  <c r="AC4260" i="18" s="1"/>
  <c r="AC4261" i="18" s="1"/>
  <c r="AC4262" i="18" s="1"/>
  <c r="AC4263" i="18" s="1"/>
  <c r="AC4264" i="18" s="1"/>
  <c r="AC4265" i="18" s="1"/>
  <c r="AC4266" i="18" s="1"/>
  <c r="AC4267" i="18" s="1"/>
  <c r="AC4268" i="18" s="1"/>
  <c r="AC4269" i="18" s="1"/>
  <c r="AC4270" i="18" s="1"/>
  <c r="AC4271" i="18" s="1"/>
  <c r="AC4272" i="18" s="1"/>
  <c r="AC4273" i="18" s="1"/>
  <c r="AC4274" i="18" s="1"/>
  <c r="AC4275" i="18" s="1"/>
  <c r="AC4276" i="18" s="1"/>
  <c r="AC4277" i="18" s="1"/>
  <c r="AC4278" i="18" s="1"/>
  <c r="AC4279" i="18" s="1"/>
  <c r="AC4280" i="18" s="1"/>
  <c r="AC4281" i="18" s="1"/>
  <c r="AC4282" i="18" s="1"/>
  <c r="AC4283" i="18" s="1"/>
  <c r="AC4284" i="18" s="1"/>
  <c r="AC4285" i="18" s="1"/>
  <c r="AC4286" i="18" s="1"/>
  <c r="AC4287" i="18" s="1"/>
  <c r="AC4288" i="18" s="1"/>
  <c r="AC4289" i="18" s="1"/>
  <c r="AC4290" i="18" s="1"/>
  <c r="AC4291" i="18" s="1"/>
  <c r="AC4292" i="18" s="1"/>
  <c r="AC4293" i="18" s="1"/>
  <c r="AC4294" i="18" s="1"/>
  <c r="AC4295" i="18" s="1"/>
  <c r="AC4296" i="18" s="1"/>
  <c r="AC4297" i="18" s="1"/>
  <c r="AC4298" i="18" s="1"/>
  <c r="AC4299" i="18" s="1"/>
  <c r="AC4300" i="18" s="1"/>
  <c r="AC4301" i="18" s="1"/>
  <c r="AC4302" i="18" s="1"/>
  <c r="AC4303" i="18" s="1"/>
  <c r="AC4304" i="18" s="1"/>
  <c r="AC4305" i="18" s="1"/>
  <c r="AC4306" i="18" s="1"/>
  <c r="AC4307" i="18" s="1"/>
  <c r="AC4308" i="18" s="1"/>
  <c r="AC4309" i="18" s="1"/>
  <c r="AC4310" i="18" s="1"/>
  <c r="AC4311" i="18" s="1"/>
  <c r="AC4312" i="18" s="1"/>
  <c r="AC4313" i="18" s="1"/>
  <c r="AC4314" i="18" s="1"/>
  <c r="AC4315" i="18" s="1"/>
  <c r="AC4316" i="18" s="1"/>
  <c r="AC4317" i="18" s="1"/>
  <c r="AC4318" i="18" s="1"/>
  <c r="AC4319" i="18" s="1"/>
  <c r="AC4320" i="18" s="1"/>
  <c r="AC4321" i="18" s="1"/>
  <c r="AC4322" i="18" s="1"/>
  <c r="AC4323" i="18" s="1"/>
  <c r="AC4324" i="18" s="1"/>
  <c r="AC4325" i="18" s="1"/>
  <c r="AC4326" i="18" s="1"/>
  <c r="AC4327" i="18" s="1"/>
  <c r="AC4328" i="18" s="1"/>
  <c r="AC4329" i="18" s="1"/>
  <c r="AC4330" i="18" s="1"/>
  <c r="AC4331" i="18" s="1"/>
  <c r="AC4332" i="18" s="1"/>
  <c r="AC4333" i="18" s="1"/>
  <c r="AC4334" i="18" s="1"/>
  <c r="AC4335" i="18" s="1"/>
  <c r="AC4336" i="18" s="1"/>
  <c r="AC4337" i="18" s="1"/>
  <c r="AC4338" i="18" s="1"/>
  <c r="AC4339" i="18" s="1"/>
  <c r="AC4340" i="18" s="1"/>
  <c r="AC4341" i="18" s="1"/>
  <c r="AC4342" i="18" s="1"/>
  <c r="AC4343" i="18" s="1"/>
  <c r="AC4344" i="18" s="1"/>
  <c r="AC4345" i="18" s="1"/>
  <c r="AC4346" i="18" s="1"/>
  <c r="AC4347" i="18" s="1"/>
  <c r="AC4348" i="18" s="1"/>
  <c r="AC4349" i="18" s="1"/>
  <c r="AC4350" i="18" s="1"/>
  <c r="AC4351" i="18" s="1"/>
  <c r="AC4352" i="18" s="1"/>
  <c r="AC4353" i="18" s="1"/>
  <c r="AC4354" i="18" s="1"/>
  <c r="AC4355" i="18" s="1"/>
  <c r="AC4356" i="18" s="1"/>
  <c r="AC4357" i="18" s="1"/>
  <c r="AC4358" i="18" s="1"/>
  <c r="AC4359" i="18" s="1"/>
  <c r="AC4360" i="18" s="1"/>
  <c r="AC4361" i="18" s="1"/>
  <c r="AC4362" i="18" s="1"/>
  <c r="AC4363" i="18" s="1"/>
  <c r="AC4364" i="18" s="1"/>
  <c r="AC4365" i="18" s="1"/>
  <c r="AC4366" i="18" s="1"/>
  <c r="AC4367" i="18" s="1"/>
  <c r="AC4368" i="18" s="1"/>
  <c r="AC4369" i="18" s="1"/>
  <c r="AC4370" i="18" s="1"/>
  <c r="AC4371" i="18" s="1"/>
  <c r="AC4372" i="18" s="1"/>
  <c r="AC4373" i="18" s="1"/>
  <c r="AC4374" i="18" s="1"/>
  <c r="AC4375" i="18" s="1"/>
  <c r="AC4376" i="18" s="1"/>
  <c r="AC4377" i="18" s="1"/>
  <c r="AC4378" i="18" s="1"/>
  <c r="AC4379" i="18" s="1"/>
  <c r="AC4380" i="18" s="1"/>
  <c r="AC4381" i="18" s="1"/>
  <c r="AC4382" i="18" s="1"/>
  <c r="AC4383" i="18" s="1"/>
  <c r="AC4384" i="18" s="1"/>
  <c r="AC4385" i="18" s="1"/>
  <c r="AB4048" i="18"/>
  <c r="AB4049" i="18" s="1"/>
  <c r="AB4050" i="18" s="1"/>
  <c r="AB4051" i="18" s="1"/>
  <c r="AB4052" i="18" s="1"/>
  <c r="AB4053" i="18" s="1"/>
  <c r="AB4054" i="18" s="1"/>
  <c r="AB4055" i="18" s="1"/>
  <c r="AB4056" i="18" s="1"/>
  <c r="AB4057" i="18" s="1"/>
  <c r="AB4058" i="18" s="1"/>
  <c r="AB4059" i="18" s="1"/>
  <c r="AB4060" i="18" s="1"/>
  <c r="AB4061" i="18" s="1"/>
  <c r="AB4062" i="18" s="1"/>
  <c r="AB4063" i="18" s="1"/>
  <c r="AB4064" i="18" s="1"/>
  <c r="AB4065" i="18" s="1"/>
  <c r="AB4066" i="18" s="1"/>
  <c r="AB4067" i="18" s="1"/>
  <c r="AB4068" i="18" s="1"/>
  <c r="AB4069" i="18" s="1"/>
  <c r="AB4070" i="18" s="1"/>
  <c r="AB4071" i="18" s="1"/>
  <c r="AB4072" i="18" s="1"/>
  <c r="AB4073" i="18" s="1"/>
  <c r="AB4074" i="18" s="1"/>
  <c r="AB4075" i="18" s="1"/>
  <c r="AB4076" i="18" s="1"/>
  <c r="AB4077" i="18" s="1"/>
  <c r="AB4078" i="18" s="1"/>
  <c r="AB4079" i="18" s="1"/>
  <c r="AB4080" i="18" s="1"/>
  <c r="AB4081" i="18" s="1"/>
  <c r="AB4082" i="18" s="1"/>
  <c r="AB4083" i="18" s="1"/>
  <c r="AB4084" i="18" s="1"/>
  <c r="AB4085" i="18" s="1"/>
  <c r="AB4086" i="18" s="1"/>
  <c r="AB4087" i="18" s="1"/>
  <c r="AB4088" i="18" s="1"/>
  <c r="AB4089" i="18" s="1"/>
  <c r="AB4090" i="18" s="1"/>
  <c r="AB4091" i="18" s="1"/>
  <c r="AB4092" i="18" s="1"/>
  <c r="AB4093" i="18" s="1"/>
  <c r="AB4094" i="18" s="1"/>
  <c r="AB4095" i="18" s="1"/>
  <c r="AB4096" i="18" s="1"/>
  <c r="AB4097" i="18" s="1"/>
  <c r="AB4098" i="18" s="1"/>
  <c r="AB4099" i="18" s="1"/>
  <c r="AB4100" i="18" s="1"/>
  <c r="AB4101" i="18" s="1"/>
  <c r="AB4102" i="18" s="1"/>
  <c r="AB4103" i="18" s="1"/>
  <c r="AB4104" i="18" s="1"/>
  <c r="AB4105" i="18" s="1"/>
  <c r="AB4106" i="18" s="1"/>
  <c r="AB4107" i="18" s="1"/>
  <c r="AB4108" i="18" s="1"/>
  <c r="AB4109" i="18" s="1"/>
  <c r="AB4110" i="18" s="1"/>
  <c r="AB4111" i="18" s="1"/>
  <c r="AB4112" i="18" s="1"/>
  <c r="AB4113" i="18" s="1"/>
  <c r="AB4114" i="18" s="1"/>
  <c r="AB4115" i="18" s="1"/>
  <c r="AB4116" i="18" s="1"/>
  <c r="AB4117" i="18" s="1"/>
  <c r="AB4118" i="18" s="1"/>
  <c r="AB4119" i="18" s="1"/>
  <c r="AB4120" i="18" s="1"/>
  <c r="AB4121" i="18" s="1"/>
  <c r="AB4122" i="18" s="1"/>
  <c r="AB4123" i="18" s="1"/>
  <c r="AB4124" i="18" s="1"/>
  <c r="AB4125" i="18" s="1"/>
  <c r="AB4126" i="18" s="1"/>
  <c r="AB4127" i="18" s="1"/>
  <c r="AB4128" i="18" s="1"/>
  <c r="AB4129" i="18" s="1"/>
  <c r="AB4130" i="18" s="1"/>
  <c r="AB4131" i="18" s="1"/>
  <c r="AB4132" i="18" s="1"/>
  <c r="AB4133" i="18" s="1"/>
  <c r="AB4134" i="18" s="1"/>
  <c r="AB4135" i="18" s="1"/>
  <c r="AB4136" i="18" s="1"/>
  <c r="AB4137" i="18" s="1"/>
  <c r="AB4138" i="18" s="1"/>
  <c r="AB4139" i="18" s="1"/>
  <c r="AB4140" i="18" s="1"/>
  <c r="AB4141" i="18" s="1"/>
  <c r="AB4142" i="18" s="1"/>
  <c r="AB4143" i="18" s="1"/>
  <c r="AB4144" i="18" s="1"/>
  <c r="AB4145" i="18" s="1"/>
  <c r="AB4146" i="18" s="1"/>
  <c r="AB4147" i="18" s="1"/>
  <c r="AB4148" i="18" s="1"/>
  <c r="AB4149" i="18" s="1"/>
  <c r="AB4150" i="18" s="1"/>
  <c r="AB4151" i="18" s="1"/>
  <c r="AB4152" i="18" s="1"/>
  <c r="AB4153" i="18" s="1"/>
  <c r="AB4154" i="18" s="1"/>
  <c r="AB4155" i="18" s="1"/>
  <c r="AB4156" i="18" s="1"/>
  <c r="AB4157" i="18" s="1"/>
  <c r="AB4158" i="18" s="1"/>
  <c r="AB4159" i="18" s="1"/>
  <c r="AB4160" i="18" s="1"/>
  <c r="AB4161" i="18" s="1"/>
  <c r="AB4162" i="18" s="1"/>
  <c r="AB4163" i="18" s="1"/>
  <c r="AB4164" i="18" s="1"/>
  <c r="AB4165" i="18" s="1"/>
  <c r="AB4166" i="18" s="1"/>
  <c r="AB4167" i="18" s="1"/>
  <c r="AB4168" i="18" s="1"/>
  <c r="AB4169" i="18" s="1"/>
  <c r="AB4170" i="18" s="1"/>
  <c r="AB4171" i="18" s="1"/>
  <c r="AB4172" i="18" s="1"/>
  <c r="AB4173" i="18" s="1"/>
  <c r="AB4174" i="18" s="1"/>
  <c r="AB4175" i="18" s="1"/>
  <c r="AB4176" i="18" s="1"/>
  <c r="AB4177" i="18" s="1"/>
  <c r="AB4178" i="18" s="1"/>
  <c r="AB4179" i="18" s="1"/>
  <c r="AB4180" i="18" s="1"/>
  <c r="AB4181" i="18" s="1"/>
  <c r="AB4182" i="18" s="1"/>
  <c r="AB4183" i="18" s="1"/>
  <c r="AB4184" i="18" s="1"/>
  <c r="AB4185" i="18" s="1"/>
  <c r="AB4186" i="18" s="1"/>
  <c r="AB4187" i="18" s="1"/>
  <c r="AB4188" i="18" s="1"/>
  <c r="AB4189" i="18" s="1"/>
  <c r="AB4190" i="18" s="1"/>
  <c r="AB4191" i="18" s="1"/>
  <c r="AB4192" i="18" s="1"/>
  <c r="AB4193" i="18" s="1"/>
  <c r="AB4194" i="18" s="1"/>
  <c r="AB4195" i="18" s="1"/>
  <c r="AB4196" i="18" s="1"/>
  <c r="AB4197" i="18" s="1"/>
  <c r="AB4198" i="18" s="1"/>
  <c r="AB4199" i="18" s="1"/>
  <c r="AB4200" i="18" s="1"/>
  <c r="AB4201" i="18" s="1"/>
  <c r="AB4202" i="18" s="1"/>
  <c r="AB4203" i="18" s="1"/>
  <c r="AB4204" i="18" s="1"/>
  <c r="AB4205" i="18" s="1"/>
  <c r="AB4206" i="18" s="1"/>
  <c r="AB4207" i="18" s="1"/>
  <c r="AB4208" i="18" s="1"/>
  <c r="AB4209" i="18" s="1"/>
  <c r="AB4210" i="18" s="1"/>
  <c r="AB4211" i="18" s="1"/>
  <c r="AB4212" i="18" s="1"/>
  <c r="AB4213" i="18" s="1"/>
  <c r="AB4214" i="18" s="1"/>
  <c r="AB4215" i="18" s="1"/>
  <c r="AB4216" i="18" s="1"/>
  <c r="AB4217" i="18" s="1"/>
  <c r="AB4218" i="18" s="1"/>
  <c r="AB4219" i="18" s="1"/>
  <c r="AB4220" i="18" s="1"/>
  <c r="AB4221" i="18" s="1"/>
  <c r="AB4222" i="18" s="1"/>
  <c r="AB4223" i="18" s="1"/>
  <c r="AB4224" i="18" s="1"/>
  <c r="AB4225" i="18" s="1"/>
  <c r="AB4226" i="18" s="1"/>
  <c r="AB4227" i="18" s="1"/>
  <c r="AB4228" i="18" s="1"/>
  <c r="AB4229" i="18" s="1"/>
  <c r="AB4230" i="18" s="1"/>
  <c r="AB4231" i="18" s="1"/>
  <c r="AB4232" i="18" s="1"/>
  <c r="AB4233" i="18" s="1"/>
  <c r="AB4234" i="18" s="1"/>
  <c r="AB4235" i="18" s="1"/>
  <c r="AB4236" i="18" s="1"/>
  <c r="AB4237" i="18" s="1"/>
  <c r="AB4238" i="18" s="1"/>
  <c r="AB4239" i="18" s="1"/>
  <c r="AB4240" i="18" s="1"/>
  <c r="AB4241" i="18" s="1"/>
  <c r="AB4242" i="18" s="1"/>
  <c r="AB4243" i="18" s="1"/>
  <c r="AB4244" i="18" s="1"/>
  <c r="AB4245" i="18" s="1"/>
  <c r="AB4246" i="18" s="1"/>
  <c r="AB4247" i="18" s="1"/>
  <c r="AB4248" i="18" s="1"/>
  <c r="AB4249" i="18" s="1"/>
  <c r="AB4250" i="18" s="1"/>
  <c r="AB4251" i="18" s="1"/>
  <c r="AB4252" i="18" s="1"/>
  <c r="AB4253" i="18" s="1"/>
  <c r="AB4254" i="18" s="1"/>
  <c r="AB4255" i="18" s="1"/>
  <c r="AB4256" i="18" s="1"/>
  <c r="AB4257" i="18" s="1"/>
  <c r="AB4258" i="18" s="1"/>
  <c r="AB4259" i="18" s="1"/>
  <c r="AB4260" i="18" s="1"/>
  <c r="AB4261" i="18" s="1"/>
  <c r="AB4262" i="18" s="1"/>
  <c r="AB4263" i="18" s="1"/>
  <c r="AB4264" i="18" s="1"/>
  <c r="AB4265" i="18" s="1"/>
  <c r="AB4266" i="18" s="1"/>
  <c r="AB4267" i="18" s="1"/>
  <c r="AB4268" i="18" s="1"/>
  <c r="AB4269" i="18" s="1"/>
  <c r="AB4270" i="18" s="1"/>
  <c r="AB4271" i="18" s="1"/>
  <c r="AB4272" i="18" s="1"/>
  <c r="AB4273" i="18" s="1"/>
  <c r="AB4274" i="18" s="1"/>
  <c r="AB4275" i="18" s="1"/>
  <c r="AB4276" i="18" s="1"/>
  <c r="AB4277" i="18" s="1"/>
  <c r="AB4278" i="18" s="1"/>
  <c r="AB4279" i="18" s="1"/>
  <c r="AB4280" i="18" s="1"/>
  <c r="AB4281" i="18" s="1"/>
  <c r="AB4282" i="18" s="1"/>
  <c r="AB4283" i="18" s="1"/>
  <c r="AB4284" i="18" s="1"/>
  <c r="AB4285" i="18" s="1"/>
  <c r="AB4286" i="18" s="1"/>
  <c r="AB4287" i="18" s="1"/>
  <c r="AB4288" i="18" s="1"/>
  <c r="AB4289" i="18" s="1"/>
  <c r="AB4290" i="18" s="1"/>
  <c r="AB4291" i="18" s="1"/>
  <c r="AB4292" i="18" s="1"/>
  <c r="AB4293" i="18" s="1"/>
  <c r="AB4294" i="18" s="1"/>
  <c r="AB4295" i="18" s="1"/>
  <c r="AB4296" i="18" s="1"/>
  <c r="AB4297" i="18" s="1"/>
  <c r="AB4298" i="18" s="1"/>
  <c r="AB4299" i="18" s="1"/>
  <c r="AB4300" i="18" s="1"/>
  <c r="AB4301" i="18" s="1"/>
  <c r="AB4302" i="18" s="1"/>
  <c r="AB4303" i="18" s="1"/>
  <c r="AB4304" i="18" s="1"/>
  <c r="AB4305" i="18" s="1"/>
  <c r="AB4306" i="18" s="1"/>
  <c r="AB4307" i="18" s="1"/>
  <c r="AB4308" i="18" s="1"/>
  <c r="AB4309" i="18" s="1"/>
  <c r="AB4310" i="18" s="1"/>
  <c r="AB4311" i="18" s="1"/>
  <c r="AB4312" i="18" s="1"/>
  <c r="AB4313" i="18" s="1"/>
  <c r="AB4314" i="18" s="1"/>
  <c r="AB4315" i="18" s="1"/>
  <c r="AB4316" i="18" s="1"/>
  <c r="AB4317" i="18" s="1"/>
  <c r="AB4318" i="18" s="1"/>
  <c r="AB4319" i="18" s="1"/>
  <c r="AB4320" i="18" s="1"/>
  <c r="AB4321" i="18" s="1"/>
  <c r="AB4322" i="18" s="1"/>
  <c r="AB4323" i="18" s="1"/>
  <c r="AB4324" i="18" s="1"/>
  <c r="AB4325" i="18" s="1"/>
  <c r="AB4326" i="18" s="1"/>
  <c r="AB4327" i="18" s="1"/>
  <c r="AB4328" i="18" s="1"/>
  <c r="AB4329" i="18" s="1"/>
  <c r="AB4330" i="18" s="1"/>
  <c r="AB4331" i="18" s="1"/>
  <c r="AB4332" i="18" s="1"/>
  <c r="AB4333" i="18" s="1"/>
  <c r="AB4334" i="18" s="1"/>
  <c r="AB4335" i="18" s="1"/>
  <c r="AB4336" i="18" s="1"/>
  <c r="AB4337" i="18" s="1"/>
  <c r="AB4338" i="18" s="1"/>
  <c r="AB4339" i="18" s="1"/>
  <c r="AB4340" i="18" s="1"/>
  <c r="AB4341" i="18" s="1"/>
  <c r="AB4342" i="18" s="1"/>
  <c r="AB4343" i="18" s="1"/>
  <c r="AB4344" i="18" s="1"/>
  <c r="AB4345" i="18" s="1"/>
  <c r="AB4346" i="18" s="1"/>
  <c r="AB4347" i="18" s="1"/>
  <c r="AB4348" i="18" s="1"/>
  <c r="AB4349" i="18" s="1"/>
  <c r="AB4350" i="18" s="1"/>
  <c r="AB4351" i="18" s="1"/>
  <c r="AB4352" i="18" s="1"/>
  <c r="AB4353" i="18" s="1"/>
  <c r="AB4354" i="18" s="1"/>
  <c r="AB4355" i="18" s="1"/>
  <c r="AB4356" i="18" s="1"/>
  <c r="AB4357" i="18" s="1"/>
  <c r="AB4358" i="18" s="1"/>
  <c r="AB4359" i="18" s="1"/>
  <c r="AB4360" i="18" s="1"/>
  <c r="AB4361" i="18" s="1"/>
  <c r="AB4362" i="18" s="1"/>
  <c r="AB4363" i="18" s="1"/>
  <c r="AB4364" i="18" s="1"/>
  <c r="AB4365" i="18" s="1"/>
  <c r="AB4366" i="18" s="1"/>
  <c r="AB4367" i="18" s="1"/>
  <c r="AB4368" i="18" s="1"/>
  <c r="AB4369" i="18" s="1"/>
  <c r="AB4370" i="18" s="1"/>
  <c r="AB4371" i="18" s="1"/>
  <c r="AB4372" i="18" s="1"/>
  <c r="AB4373" i="18" s="1"/>
  <c r="AB4374" i="18" s="1"/>
  <c r="AB4375" i="18" s="1"/>
  <c r="AB4376" i="18" s="1"/>
  <c r="AB4377" i="18" s="1"/>
  <c r="AB4378" i="18" s="1"/>
  <c r="AB4379" i="18" s="1"/>
  <c r="AB4380" i="18" s="1"/>
  <c r="AB4381" i="18" s="1"/>
  <c r="AB4382" i="18" s="1"/>
  <c r="AB4383" i="18" s="1"/>
  <c r="AB4384" i="18" s="1"/>
  <c r="AB4385" i="18" s="1"/>
  <c r="AB4386" i="18" s="1"/>
  <c r="BY3969" i="18"/>
  <c r="BY3970" i="18" s="1"/>
  <c r="BY3971" i="18" s="1"/>
  <c r="BY3972" i="18" s="1"/>
  <c r="BY3973" i="18" s="1"/>
  <c r="BY3974" i="18" s="1"/>
  <c r="BY3975" i="18" s="1"/>
  <c r="BY3976" i="18" s="1"/>
  <c r="BY3977" i="18" s="1"/>
  <c r="BY3978" i="18" s="1"/>
  <c r="BY3979" i="18" s="1"/>
  <c r="BY3980" i="18" s="1"/>
  <c r="BY3981" i="18" s="1"/>
  <c r="BY3982" i="18" s="1"/>
  <c r="BY3983" i="18" s="1"/>
  <c r="BY3984" i="18" s="1"/>
  <c r="BY3985" i="18" s="1"/>
  <c r="BY3986" i="18" s="1"/>
  <c r="BY3987" i="18" s="1"/>
  <c r="BY3988" i="18" s="1"/>
  <c r="BY3989" i="18" s="1"/>
  <c r="BY3990" i="18" s="1"/>
  <c r="BY3991" i="18" s="1"/>
  <c r="BY3992" i="18" s="1"/>
  <c r="BY3993" i="18" s="1"/>
  <c r="BY3994" i="18" s="1"/>
  <c r="BY3995" i="18" s="1"/>
  <c r="BY3996" i="18" s="1"/>
  <c r="BY3997" i="18" s="1"/>
  <c r="BY3998" i="18" s="1"/>
  <c r="BY3999" i="18" s="1"/>
  <c r="BY4000" i="18" s="1"/>
  <c r="BY4001" i="18" s="1"/>
  <c r="BY4002" i="18" s="1"/>
  <c r="BY4003" i="18" s="1"/>
  <c r="BY4004" i="18" s="1"/>
  <c r="BY4005" i="18" s="1"/>
  <c r="BY4006" i="18" s="1"/>
  <c r="BY4007" i="18" s="1"/>
  <c r="BY4008" i="18" s="1"/>
  <c r="BY4009" i="18" s="1"/>
  <c r="BY4010" i="18" s="1"/>
  <c r="BY4011" i="18" s="1"/>
  <c r="BY4012" i="18" s="1"/>
  <c r="BY4013" i="18" s="1"/>
  <c r="BY4014" i="18" s="1"/>
  <c r="BY4015" i="18" s="1"/>
  <c r="BY4016" i="18" s="1"/>
  <c r="BY4017" i="18" s="1"/>
  <c r="BY4018" i="18" s="1"/>
  <c r="BY4019" i="18" s="1"/>
  <c r="BY4020" i="18" s="1"/>
  <c r="BY4021" i="18" s="1"/>
  <c r="BY4022" i="18" s="1"/>
  <c r="BY4023" i="18" s="1"/>
  <c r="BY4024" i="18" s="1"/>
  <c r="BY4025" i="18" s="1"/>
  <c r="BY4026" i="18" s="1"/>
  <c r="BY4027" i="18" s="1"/>
  <c r="BY4028" i="18" s="1"/>
  <c r="BY4029" i="18" s="1"/>
  <c r="BY4030" i="18" s="1"/>
  <c r="BY4031" i="18" s="1"/>
  <c r="BY4032" i="18" s="1"/>
  <c r="BY4033" i="18" s="1"/>
  <c r="BY4034" i="18" s="1"/>
  <c r="BY4035" i="18" s="1"/>
  <c r="BY4036" i="18" s="1"/>
  <c r="BY4037" i="18" s="1"/>
  <c r="BY4038" i="18" s="1"/>
  <c r="BY4039" i="18" s="1"/>
  <c r="BY4040" i="18" s="1"/>
  <c r="BY4041" i="18" s="1"/>
  <c r="BY4042" i="18" s="1"/>
  <c r="BY4043" i="18" s="1"/>
  <c r="BY4044" i="18" s="1"/>
  <c r="BY4045" i="18" s="1"/>
  <c r="BY4046" i="18" s="1"/>
  <c r="BY4047" i="18" s="1"/>
  <c r="BY4048" i="18" s="1"/>
  <c r="BY4049" i="18" s="1"/>
  <c r="BY4050" i="18" s="1"/>
  <c r="BY4051" i="18" s="1"/>
  <c r="BY4052" i="18" s="1"/>
  <c r="BY4053" i="18" s="1"/>
  <c r="BY4054" i="18" s="1"/>
  <c r="BY4055" i="18" s="1"/>
  <c r="BY4056" i="18" s="1"/>
  <c r="BY4057" i="18" s="1"/>
  <c r="BY4058" i="18" s="1"/>
  <c r="BY4059" i="18" s="1"/>
  <c r="BY4060" i="18" s="1"/>
  <c r="BY4061" i="18" s="1"/>
  <c r="BY4062" i="18" s="1"/>
  <c r="BY4063" i="18" s="1"/>
  <c r="BY4064" i="18" s="1"/>
  <c r="BY4065" i="18" s="1"/>
  <c r="BY4066" i="18" s="1"/>
  <c r="MV3969" i="18"/>
  <c r="MV3970" i="18" s="1"/>
  <c r="MV3971" i="18" s="1"/>
  <c r="MV3972" i="18" s="1"/>
  <c r="MV3973" i="18" s="1"/>
  <c r="MV3974" i="18" s="1"/>
  <c r="MV3975" i="18" s="1"/>
  <c r="MV3976" i="18" s="1"/>
  <c r="MV3977" i="18" s="1"/>
  <c r="MV3978" i="18" s="1"/>
  <c r="MV3979" i="18" s="1"/>
  <c r="MV3980" i="18" s="1"/>
  <c r="MV3981" i="18" s="1"/>
  <c r="MV3982" i="18" s="1"/>
  <c r="MV3983" i="18" s="1"/>
  <c r="MV3984" i="18" s="1"/>
  <c r="MV3985" i="18" s="1"/>
  <c r="MV3986" i="18" s="1"/>
  <c r="MV3987" i="18" s="1"/>
  <c r="MV3988" i="18" s="1"/>
  <c r="MV3989" i="18" s="1"/>
  <c r="MV3990" i="18" s="1"/>
  <c r="MV3991" i="18" s="1"/>
  <c r="MV3992" i="18" s="1"/>
  <c r="MV3993" i="18" s="1"/>
  <c r="MV3994" i="18" s="1"/>
  <c r="MV3995" i="18" s="1"/>
  <c r="MV3996" i="18" s="1"/>
  <c r="MV3997" i="18" s="1"/>
  <c r="MV3998" i="18" s="1"/>
  <c r="MV3999" i="18" s="1"/>
  <c r="MV4000" i="18" s="1"/>
  <c r="MV4001" i="18" s="1"/>
  <c r="MV4002" i="18" s="1"/>
  <c r="MV4003" i="18" s="1"/>
  <c r="MV4004" i="18" s="1"/>
  <c r="MV4005" i="18" s="1"/>
  <c r="MV4006" i="18" s="1"/>
  <c r="MV4007" i="18" s="1"/>
  <c r="MV4008" i="18" s="1"/>
  <c r="MV4009" i="18" s="1"/>
  <c r="MV4010" i="18" s="1"/>
  <c r="MV4011" i="18" s="1"/>
  <c r="MV4012" i="18" s="1"/>
  <c r="MV4013" i="18" s="1"/>
  <c r="MV4014" i="18" s="1"/>
  <c r="MV4015" i="18" s="1"/>
  <c r="MV4016" i="18" s="1"/>
  <c r="MV4017" i="18" s="1"/>
  <c r="MV4018" i="18" s="1"/>
  <c r="MV4019" i="18" s="1"/>
  <c r="MV4020" i="18" s="1"/>
  <c r="MV4021" i="18" s="1"/>
  <c r="MV4022" i="18" s="1"/>
  <c r="MV4023" i="18" s="1"/>
  <c r="MV4024" i="18" s="1"/>
  <c r="MV4025" i="18" s="1"/>
  <c r="MV4026" i="18" s="1"/>
  <c r="MV4027" i="18" s="1"/>
  <c r="MV4028" i="18" s="1"/>
  <c r="MV4029" i="18" s="1"/>
  <c r="MV4030" i="18" s="1"/>
  <c r="MV4031" i="18" s="1"/>
  <c r="MV4032" i="18" s="1"/>
  <c r="MV4033" i="18" s="1"/>
  <c r="MV4034" i="18" s="1"/>
  <c r="MV4035" i="18" s="1"/>
  <c r="MV4036" i="18" s="1"/>
  <c r="MV4037" i="18" s="1"/>
  <c r="MV4038" i="18" s="1"/>
  <c r="MV4039" i="18" s="1"/>
  <c r="MV4040" i="18" s="1"/>
  <c r="MV4041" i="18" s="1"/>
  <c r="MV4042" i="18" s="1"/>
  <c r="MV4043" i="18" s="1"/>
  <c r="MV4044" i="18" s="1"/>
  <c r="MV4045" i="18" s="1"/>
  <c r="MV4046" i="18" s="1"/>
  <c r="MV4047" i="18" s="1"/>
  <c r="MV4048" i="18" s="1"/>
  <c r="MV4049" i="18" s="1"/>
  <c r="MV4050" i="18" s="1"/>
  <c r="MV4051" i="18" s="1"/>
  <c r="MV4052" i="18" s="1"/>
  <c r="MV4053" i="18" s="1"/>
  <c r="MV4054" i="18" s="1"/>
  <c r="MV4055" i="18" s="1"/>
  <c r="MV4056" i="18" s="1"/>
  <c r="MV4057" i="18" s="1"/>
  <c r="MV4058" i="18" s="1"/>
  <c r="MV4059" i="18" s="1"/>
  <c r="MV4060" i="18" s="1"/>
  <c r="MV4061" i="18" s="1"/>
  <c r="MV4062" i="18" s="1"/>
  <c r="MV4063" i="18" s="1"/>
  <c r="MV4064" i="18" s="1"/>
  <c r="MV4065" i="18" s="1"/>
  <c r="MV4066" i="18" s="1"/>
  <c r="MV4067" i="18" s="1"/>
  <c r="MV4068" i="18" s="1"/>
  <c r="MV4069" i="18" s="1"/>
  <c r="MV4070" i="18" s="1"/>
  <c r="MV4071" i="18" s="1"/>
  <c r="MV4072" i="18" s="1"/>
  <c r="MV4073" i="18" s="1"/>
  <c r="MV4074" i="18" s="1"/>
  <c r="MV4075" i="18" s="1"/>
  <c r="MV4076" i="18" s="1"/>
  <c r="MV4077" i="18" s="1"/>
  <c r="MV4078" i="18" s="1"/>
  <c r="MV4079" i="18" s="1"/>
  <c r="MV4080" i="18" s="1"/>
  <c r="MV4081" i="18" s="1"/>
  <c r="MV4082" i="18" s="1"/>
  <c r="MV4083" i="18" s="1"/>
  <c r="MV4084" i="18" s="1"/>
  <c r="MV4085" i="18" s="1"/>
  <c r="MV4086" i="18" s="1"/>
  <c r="MV4087" i="18" s="1"/>
  <c r="MV4088" i="18" s="1"/>
  <c r="MV4089" i="18" s="1"/>
  <c r="MV4090" i="18" s="1"/>
  <c r="MV4091" i="18" s="1"/>
  <c r="MV4092" i="18" s="1"/>
  <c r="MV4093" i="18" s="1"/>
  <c r="MV4094" i="18" s="1"/>
  <c r="MV4095" i="18" s="1"/>
  <c r="MV4096" i="18" s="1"/>
  <c r="MV4097" i="18" s="1"/>
  <c r="MV4098" i="18" s="1"/>
  <c r="MV4099" i="18" s="1"/>
  <c r="MV4100" i="18" s="1"/>
  <c r="MV4101" i="18" s="1"/>
  <c r="MV4102" i="18" s="1"/>
  <c r="MV4103" i="18" s="1"/>
  <c r="MV4104" i="18" s="1"/>
  <c r="MV4105" i="18" s="1"/>
  <c r="MV4106" i="18" s="1"/>
  <c r="MV4107" i="18" s="1"/>
  <c r="MV4108" i="18" s="1"/>
  <c r="MV4109" i="18" s="1"/>
  <c r="MV4110" i="18" s="1"/>
  <c r="MV4111" i="18" s="1"/>
  <c r="MV4112" i="18" s="1"/>
  <c r="MV4113" i="18" s="1"/>
  <c r="MV4114" i="18" s="1"/>
  <c r="MV4115" i="18" s="1"/>
  <c r="MV4116" i="18" s="1"/>
  <c r="MV4117" i="18" s="1"/>
  <c r="MV4118" i="18" s="1"/>
  <c r="MV4119" i="18" s="1"/>
  <c r="MV4120" i="18" s="1"/>
  <c r="MV4121" i="18" s="1"/>
  <c r="MV4122" i="18" s="1"/>
  <c r="MV4123" i="18" s="1"/>
  <c r="MV4124" i="18" s="1"/>
  <c r="MV4125" i="18" s="1"/>
  <c r="MV4126" i="18" s="1"/>
  <c r="MV4127" i="18" s="1"/>
  <c r="MV4128" i="18" s="1"/>
  <c r="MV4129" i="18" s="1"/>
  <c r="MV4130" i="18" s="1"/>
  <c r="MV4131" i="18" s="1"/>
  <c r="MV4132" i="18" s="1"/>
  <c r="MV4133" i="18" s="1"/>
  <c r="MV4134" i="18" s="1"/>
  <c r="MV4135" i="18" s="1"/>
  <c r="MV4136" i="18" s="1"/>
  <c r="MV4137" i="18" s="1"/>
  <c r="MV4138" i="18" s="1"/>
  <c r="MV4139" i="18" s="1"/>
  <c r="MV4140" i="18" s="1"/>
  <c r="MV4141" i="18" s="1"/>
  <c r="MV4142" i="18" s="1"/>
  <c r="MV4143" i="18" s="1"/>
  <c r="MV4144" i="18" s="1"/>
  <c r="MV4145" i="18" s="1"/>
  <c r="MV4146" i="18" s="1"/>
  <c r="MV4147" i="18" s="1"/>
  <c r="MV4148" i="18" s="1"/>
  <c r="MV4149" i="18" s="1"/>
  <c r="MV4150" i="18" s="1"/>
  <c r="MV4151" i="18" s="1"/>
  <c r="MV4152" i="18" s="1"/>
  <c r="MV4153" i="18" s="1"/>
  <c r="MV4154" i="18" s="1"/>
  <c r="MV4155" i="18" s="1"/>
  <c r="MV4156" i="18" s="1"/>
  <c r="MV4157" i="18" s="1"/>
  <c r="MV4158" i="18" s="1"/>
  <c r="MV4159" i="18" s="1"/>
  <c r="MV4160" i="18" s="1"/>
  <c r="MV4161" i="18" s="1"/>
  <c r="MV4162" i="18" s="1"/>
  <c r="MV4163" i="18" s="1"/>
  <c r="MV4164" i="18" s="1"/>
  <c r="MV4165" i="18" s="1"/>
  <c r="MV4166" i="18" s="1"/>
  <c r="MV4167" i="18" s="1"/>
  <c r="MV4168" i="18" s="1"/>
  <c r="MV4169" i="18" s="1"/>
  <c r="MV4170" i="18" s="1"/>
  <c r="MV4171" i="18" s="1"/>
  <c r="MV4172" i="18" s="1"/>
  <c r="MV4173" i="18" s="1"/>
  <c r="MV4174" i="18" s="1"/>
  <c r="MV4175" i="18" s="1"/>
  <c r="MV4176" i="18" s="1"/>
  <c r="MV4177" i="18" s="1"/>
  <c r="MV4178" i="18" s="1"/>
  <c r="MV4179" i="18" s="1"/>
  <c r="MV4180" i="18" s="1"/>
  <c r="MV4181" i="18" s="1"/>
  <c r="MV4182" i="18" s="1"/>
  <c r="MV4183" i="18" s="1"/>
  <c r="MV4184" i="18" s="1"/>
  <c r="MV4185" i="18" s="1"/>
  <c r="MV4186" i="18" s="1"/>
  <c r="MV4187" i="18" s="1"/>
  <c r="MV4188" i="18" s="1"/>
  <c r="MV4189" i="18" s="1"/>
  <c r="MV4190" i="18" s="1"/>
  <c r="MV4191" i="18" s="1"/>
  <c r="MV4192" i="18" s="1"/>
  <c r="MV4193" i="18" s="1"/>
  <c r="MV4194" i="18" s="1"/>
  <c r="MV4195" i="18" s="1"/>
  <c r="MV4196" i="18" s="1"/>
  <c r="MV4197" i="18" s="1"/>
  <c r="MV4198" i="18" s="1"/>
  <c r="MV4199" i="18" s="1"/>
  <c r="MV4200" i="18" s="1"/>
  <c r="MV4201" i="18" s="1"/>
  <c r="MV4202" i="18" s="1"/>
  <c r="MV4203" i="18" s="1"/>
  <c r="MV4204" i="18" s="1"/>
  <c r="MV4205" i="18" s="1"/>
  <c r="MV4206" i="18" s="1"/>
  <c r="FW3844" i="18"/>
  <c r="FW3845" i="18" s="1"/>
  <c r="FW3846" i="18" s="1"/>
  <c r="FW3847" i="18" s="1"/>
  <c r="FW3848" i="18" s="1"/>
  <c r="FW3849" i="18" s="1"/>
  <c r="FW3850" i="18" s="1"/>
  <c r="FW3851" i="18" s="1"/>
  <c r="FW3852" i="18" s="1"/>
  <c r="FW3853" i="18" s="1"/>
  <c r="FW3854" i="18" s="1"/>
  <c r="FW3855" i="18" s="1"/>
  <c r="FW3856" i="18" s="1"/>
  <c r="FW3857" i="18" s="1"/>
  <c r="FW3858" i="18" s="1"/>
  <c r="FW3859" i="18" s="1"/>
  <c r="FW3860" i="18" s="1"/>
  <c r="FW3861" i="18" s="1"/>
  <c r="FW3862" i="18" s="1"/>
  <c r="FW3863" i="18" s="1"/>
  <c r="FW3864" i="18" s="1"/>
  <c r="FW3865" i="18" s="1"/>
  <c r="FW3866" i="18" s="1"/>
  <c r="FW3867" i="18" s="1"/>
  <c r="FW3868" i="18" s="1"/>
  <c r="FW3869" i="18" s="1"/>
  <c r="FW3870" i="18" s="1"/>
  <c r="FW3871" i="18" s="1"/>
  <c r="FW3872" i="18" s="1"/>
  <c r="FW3873" i="18" s="1"/>
  <c r="FW3874" i="18" s="1"/>
  <c r="FW3875" i="18" s="1"/>
  <c r="FW3876" i="18" s="1"/>
  <c r="FW3877" i="18" s="1"/>
  <c r="FW3878" i="18" s="1"/>
  <c r="FW3879" i="18" s="1"/>
  <c r="FW3880" i="18" s="1"/>
  <c r="FW3881" i="18" s="1"/>
  <c r="FW3882" i="18" s="1"/>
  <c r="FW3883" i="18" s="1"/>
  <c r="FW3884" i="18" s="1"/>
  <c r="FW3885" i="18" s="1"/>
  <c r="FW3886" i="18" s="1"/>
  <c r="FW3887" i="18" s="1"/>
  <c r="LU3844" i="18"/>
  <c r="LU3845" i="18" s="1"/>
  <c r="LU3846" i="18" s="1"/>
  <c r="LU3847" i="18" s="1"/>
  <c r="LU3848" i="18" s="1"/>
  <c r="LU3849" i="18" s="1"/>
  <c r="LU3850" i="18" s="1"/>
  <c r="LU3851" i="18" s="1"/>
  <c r="LU3852" i="18" s="1"/>
  <c r="LU3853" i="18" s="1"/>
  <c r="LU3854" i="18" s="1"/>
  <c r="LU3855" i="18" s="1"/>
  <c r="LU3856" i="18" s="1"/>
  <c r="LU3857" i="18" s="1"/>
  <c r="LU3858" i="18" s="1"/>
  <c r="LU3859" i="18" s="1"/>
  <c r="LU3860" i="18" s="1"/>
  <c r="LU3861" i="18" s="1"/>
  <c r="LU3862" i="18" s="1"/>
  <c r="LU3863" i="18" s="1"/>
  <c r="LU3864" i="18" s="1"/>
  <c r="LU3865" i="18" s="1"/>
  <c r="LU3866" i="18" s="1"/>
  <c r="LU3867" i="18" s="1"/>
  <c r="LU3868" i="18" s="1"/>
  <c r="LU3869" i="18" s="1"/>
  <c r="LU3870" i="18" s="1"/>
  <c r="LU3871" i="18" s="1"/>
  <c r="LU3872" i="18" s="1"/>
  <c r="LU3873" i="18" s="1"/>
  <c r="LU3874" i="18" s="1"/>
  <c r="LU3875" i="18" s="1"/>
  <c r="LU3876" i="18" s="1"/>
  <c r="LU3877" i="18" s="1"/>
  <c r="LU3878" i="18" s="1"/>
  <c r="LU3879" i="18" s="1"/>
  <c r="LU3880" i="18" s="1"/>
  <c r="LU3881" i="18" s="1"/>
  <c r="LU3882" i="18" s="1"/>
  <c r="LU3883" i="18" s="1"/>
  <c r="LU3884" i="18" s="1"/>
  <c r="LU3885" i="18" s="1"/>
  <c r="LU3886" i="18" s="1"/>
  <c r="LU3887" i="18" s="1"/>
  <c r="LU3888" i="18" s="1"/>
  <c r="LU3889" i="18" s="1"/>
  <c r="LU3890" i="18" s="1"/>
  <c r="LU3891" i="18" s="1"/>
  <c r="LU3892" i="18" s="1"/>
  <c r="LU3893" i="18" s="1"/>
  <c r="LU3894" i="18" s="1"/>
  <c r="LU3895" i="18" s="1"/>
  <c r="LU3896" i="18" s="1"/>
  <c r="LU3897" i="18" s="1"/>
  <c r="LU3898" i="18" s="1"/>
  <c r="LU3899" i="18" s="1"/>
  <c r="LU3900" i="18" s="1"/>
  <c r="LU3901" i="18" s="1"/>
  <c r="LU3902" i="18" s="1"/>
  <c r="LU3903" i="18" s="1"/>
  <c r="LU3904" i="18" s="1"/>
  <c r="LU3905" i="18" s="1"/>
  <c r="LU3906" i="18" s="1"/>
  <c r="LU3907" i="18" s="1"/>
  <c r="LU3908" i="18" s="1"/>
  <c r="LU3909" i="18" s="1"/>
  <c r="LU3910" i="18" s="1"/>
  <c r="LU3911" i="18" s="1"/>
  <c r="LU3912" i="18" s="1"/>
  <c r="LU3913" i="18" s="1"/>
  <c r="LU3914" i="18" s="1"/>
  <c r="LU3915" i="18" s="1"/>
  <c r="LU3916" i="18" s="1"/>
  <c r="LU3917" i="18" s="1"/>
  <c r="LU3918" i="18" s="1"/>
  <c r="LU3919" i="18" s="1"/>
  <c r="LU3920" i="18" s="1"/>
  <c r="LU3921" i="18" s="1"/>
  <c r="LU3922" i="18" s="1"/>
  <c r="LU3923" i="18" s="1"/>
  <c r="LU3924" i="18" s="1"/>
  <c r="LU3925" i="18" s="1"/>
  <c r="LU3926" i="18" s="1"/>
  <c r="LU3927" i="18" s="1"/>
  <c r="LU3928" i="18" s="1"/>
  <c r="LU3929" i="18" s="1"/>
  <c r="LU3930" i="18" s="1"/>
  <c r="LU3931" i="18" s="1"/>
  <c r="LU3932" i="18" s="1"/>
  <c r="LU3933" i="18" s="1"/>
  <c r="LU3934" i="18" s="1"/>
  <c r="LU3935" i="18" s="1"/>
  <c r="LU3936" i="18" s="1"/>
  <c r="LU3937" i="18" s="1"/>
  <c r="LU3938" i="18" s="1"/>
  <c r="LU3939" i="18" s="1"/>
  <c r="LU3940" i="18" s="1"/>
  <c r="LU3941" i="18" s="1"/>
  <c r="LU3942" i="18" s="1"/>
  <c r="LU3943" i="18" s="1"/>
  <c r="LU3944" i="18" s="1"/>
  <c r="LU3945" i="18" s="1"/>
  <c r="LU3946" i="18" s="1"/>
  <c r="LU3947" i="18" s="1"/>
  <c r="LU3948" i="18" s="1"/>
  <c r="LU3949" i="18" s="1"/>
  <c r="LU3950" i="18" s="1"/>
  <c r="LU3951" i="18" s="1"/>
  <c r="LU3952" i="18" s="1"/>
  <c r="LU3953" i="18" s="1"/>
  <c r="LU3954" i="18" s="1"/>
  <c r="LU3955" i="18" s="1"/>
  <c r="LU3956" i="18" s="1"/>
  <c r="LU3957" i="18" s="1"/>
  <c r="LU3958" i="18" s="1"/>
  <c r="LU3959" i="18" s="1"/>
  <c r="LU3960" i="18" s="1"/>
  <c r="LU3961" i="18" s="1"/>
  <c r="LU3962" i="18" s="1"/>
  <c r="LU3963" i="18" s="1"/>
  <c r="LU3964" i="18" s="1"/>
  <c r="LU3965" i="18" s="1"/>
  <c r="LU3966" i="18" s="1"/>
  <c r="LU3967" i="18" s="1"/>
  <c r="LU3968" i="18" s="1"/>
  <c r="LU3969" i="18" s="1"/>
  <c r="LU3970" i="18" s="1"/>
  <c r="LU3971" i="18" s="1"/>
  <c r="LU3972" i="18" s="1"/>
  <c r="LU3973" i="18" s="1"/>
  <c r="LU3974" i="18" s="1"/>
  <c r="LU3975" i="18" s="1"/>
  <c r="LU3976" i="18" s="1"/>
  <c r="LU3977" i="18" s="1"/>
  <c r="LU3978" i="18" s="1"/>
  <c r="LU3979" i="18" s="1"/>
  <c r="LU3980" i="18" s="1"/>
  <c r="LU3981" i="18" s="1"/>
  <c r="LU3982" i="18" s="1"/>
  <c r="LU3983" i="18" s="1"/>
  <c r="LU3984" i="18" s="1"/>
  <c r="LU3985" i="18" s="1"/>
  <c r="LU3986" i="18" s="1"/>
  <c r="LU3987" i="18" s="1"/>
  <c r="LU3988" i="18" s="1"/>
  <c r="LU3989" i="18" s="1"/>
  <c r="LU3990" i="18" s="1"/>
  <c r="LU3991" i="18" s="1"/>
  <c r="LU3992" i="18" s="1"/>
  <c r="LU3993" i="18" s="1"/>
  <c r="LU3994" i="18" s="1"/>
  <c r="LU3995" i="18" s="1"/>
  <c r="LU3996" i="18" s="1"/>
  <c r="LU3997" i="18" s="1"/>
  <c r="LU3998" i="18" s="1"/>
  <c r="LU3999" i="18" s="1"/>
  <c r="LU4000" i="18" s="1"/>
  <c r="LU4001" i="18" s="1"/>
  <c r="LU4002" i="18" s="1"/>
  <c r="LU4003" i="18" s="1"/>
  <c r="LU4004" i="18" s="1"/>
  <c r="LU4005" i="18" s="1"/>
  <c r="LU4006" i="18" s="1"/>
  <c r="LU4007" i="18" s="1"/>
  <c r="LU4008" i="18" s="1"/>
  <c r="LU4009" i="18" s="1"/>
  <c r="LU4010" i="18" s="1"/>
  <c r="LU4011" i="18" s="1"/>
  <c r="LU4012" i="18" s="1"/>
  <c r="LU4013" i="18" s="1"/>
  <c r="LU4014" i="18" s="1"/>
  <c r="LU4015" i="18" s="1"/>
  <c r="LU4016" i="18" s="1"/>
  <c r="CE3734" i="18"/>
  <c r="CE3735" i="18" s="1"/>
  <c r="CE3736" i="18" s="1"/>
  <c r="CE3737" i="18" s="1"/>
  <c r="CE3738" i="18" s="1"/>
  <c r="CE3739" i="18" s="1"/>
  <c r="CE3740" i="18" s="1"/>
  <c r="CE3741" i="18" s="1"/>
  <c r="CE3742" i="18" s="1"/>
  <c r="CE3743" i="18" s="1"/>
  <c r="CE3744" i="18" s="1"/>
  <c r="CE3745" i="18" s="1"/>
  <c r="CE3746" i="18" s="1"/>
  <c r="CE3747" i="18" s="1"/>
  <c r="CE3748" i="18" s="1"/>
  <c r="CE3749" i="18" s="1"/>
  <c r="CE3750" i="18" s="1"/>
  <c r="CE3751" i="18" s="1"/>
  <c r="CE3752" i="18" s="1"/>
  <c r="CE3753" i="18" s="1"/>
  <c r="CE3754" i="18" s="1"/>
  <c r="CE3755" i="18" s="1"/>
  <c r="CE3756" i="18" s="1"/>
  <c r="CE3757" i="18" s="1"/>
  <c r="CE3758" i="18" s="1"/>
  <c r="CE3759" i="18" s="1"/>
  <c r="CE3760" i="18" s="1"/>
  <c r="CE3761" i="18" s="1"/>
  <c r="CE3762" i="18" s="1"/>
  <c r="CE3763" i="18" s="1"/>
  <c r="CE3764" i="18" s="1"/>
  <c r="CE3765" i="18" s="1"/>
  <c r="CE3766" i="18" s="1"/>
  <c r="CE3767" i="18" s="1"/>
  <c r="CE3768" i="18" s="1"/>
  <c r="CE3769" i="18" s="1"/>
  <c r="CE3770" i="18" s="1"/>
  <c r="CE3771" i="18" s="1"/>
  <c r="CE3772" i="18" s="1"/>
  <c r="CE3773" i="18" s="1"/>
  <c r="CE3774" i="18" s="1"/>
  <c r="CE3775" i="18" s="1"/>
  <c r="CE3776" i="18" s="1"/>
  <c r="CE3777" i="18" s="1"/>
  <c r="CE3778" i="18" s="1"/>
  <c r="CE3779" i="18" s="1"/>
  <c r="CE3780" i="18" s="1"/>
  <c r="CE3781" i="18" s="1"/>
  <c r="CE3782" i="18" s="1"/>
  <c r="CE3783" i="18" s="1"/>
  <c r="CE3784" i="18" s="1"/>
  <c r="CE3785" i="18" s="1"/>
  <c r="CE3786" i="18" s="1"/>
  <c r="CE3787" i="18" s="1"/>
  <c r="CE3788" i="18" s="1"/>
  <c r="CE3789" i="18" s="1"/>
  <c r="CE3790" i="18" s="1"/>
  <c r="CE3791" i="18" s="1"/>
  <c r="CE3792" i="18" s="1"/>
  <c r="CE3793" i="18" s="1"/>
  <c r="CE3794" i="18" s="1"/>
  <c r="CE3795" i="18" s="1"/>
  <c r="CE3796" i="18" s="1"/>
  <c r="CE3797" i="18" s="1"/>
  <c r="CE3798" i="18" s="1"/>
  <c r="CE3799" i="18" s="1"/>
  <c r="CE3800" i="18" s="1"/>
  <c r="CE3801" i="18" s="1"/>
  <c r="CE3802" i="18" s="1"/>
  <c r="CE3803" i="18" s="1"/>
  <c r="CE3804" i="18" s="1"/>
  <c r="CE3805" i="18" s="1"/>
  <c r="CE3806" i="18" s="1"/>
  <c r="CE3807" i="18" s="1"/>
  <c r="CE3808" i="18" s="1"/>
  <c r="CE3809" i="18" s="1"/>
  <c r="CE3810" i="18" s="1"/>
  <c r="CE3811" i="18" s="1"/>
  <c r="CE3812" i="18" s="1"/>
  <c r="CE3813" i="18" s="1"/>
  <c r="CE3814" i="18" s="1"/>
  <c r="CE3815" i="18" s="1"/>
  <c r="CE3816" i="18" s="1"/>
  <c r="CE3817" i="18" s="1"/>
  <c r="CE3818" i="18" s="1"/>
  <c r="CE3819" i="18" s="1"/>
  <c r="CE3820" i="18" s="1"/>
  <c r="CE3821" i="18" s="1"/>
  <c r="CE3822" i="18" s="1"/>
  <c r="CE3823" i="18" s="1"/>
  <c r="CE3824" i="18" s="1"/>
  <c r="CE3825" i="18" s="1"/>
  <c r="CE3826" i="18" s="1"/>
  <c r="CE3827" i="18" s="1"/>
  <c r="CE3828" i="18" s="1"/>
  <c r="CE3829" i="18" s="1"/>
  <c r="CE3830" i="18" s="1"/>
  <c r="CE3831" i="18" s="1"/>
  <c r="CE3832" i="18" s="1"/>
  <c r="CE3833" i="18" s="1"/>
  <c r="CE3834" i="18" s="1"/>
  <c r="CE3835" i="18" s="1"/>
  <c r="CE3836" i="18" s="1"/>
  <c r="CE3837" i="18" s="1"/>
  <c r="CE3838" i="18" s="1"/>
  <c r="CE3839" i="18" s="1"/>
  <c r="CE3840" i="18" s="1"/>
  <c r="CE3841" i="18" s="1"/>
  <c r="CE3842" i="18" s="1"/>
  <c r="CE3843" i="18" s="1"/>
  <c r="CE3844" i="18" s="1"/>
  <c r="CE3845" i="18" s="1"/>
  <c r="CE3846" i="18" s="1"/>
  <c r="CE3847" i="18" s="1"/>
  <c r="CE3848" i="18" s="1"/>
  <c r="CE3849" i="18" s="1"/>
  <c r="CE3850" i="18" s="1"/>
  <c r="CE3851" i="18" s="1"/>
  <c r="CE3852" i="18" s="1"/>
  <c r="CE3853" i="18" s="1"/>
  <c r="CE3854" i="18" s="1"/>
  <c r="CE3855" i="18" s="1"/>
  <c r="CE3856" i="18" s="1"/>
  <c r="CE3857" i="18" s="1"/>
  <c r="CE3858" i="18" s="1"/>
  <c r="CE3859" i="18" s="1"/>
  <c r="CE3860" i="18" s="1"/>
  <c r="CE3861" i="18" s="1"/>
  <c r="CE3862" i="18" s="1"/>
  <c r="CE3863" i="18" s="1"/>
  <c r="CE3864" i="18" s="1"/>
  <c r="CE3865" i="18" s="1"/>
  <c r="CE3866" i="18" s="1"/>
  <c r="CE3867" i="18" s="1"/>
  <c r="CE3868" i="18" s="1"/>
  <c r="CE3869" i="18" s="1"/>
  <c r="CE3870" i="18" s="1"/>
  <c r="CE3871" i="18" s="1"/>
  <c r="CE3872" i="18" s="1"/>
  <c r="CE3873" i="18" s="1"/>
  <c r="CE3874" i="18" s="1"/>
  <c r="CE3875" i="18" s="1"/>
  <c r="CE3876" i="18" s="1"/>
  <c r="CE3877" i="18" s="1"/>
  <c r="CE3878" i="18" s="1"/>
  <c r="CE3879" i="18" s="1"/>
  <c r="CE3880" i="18" s="1"/>
  <c r="CE3881" i="18" s="1"/>
  <c r="CE3882" i="18" s="1"/>
  <c r="CE3883" i="18" s="1"/>
  <c r="CE3884" i="18" s="1"/>
  <c r="CE3885" i="18" s="1"/>
  <c r="CE3886" i="18" s="1"/>
  <c r="CE3887" i="18" s="1"/>
  <c r="CE3888" i="18" s="1"/>
  <c r="CE3889" i="18" s="1"/>
  <c r="CE3890" i="18" s="1"/>
  <c r="CE3891" i="18" s="1"/>
  <c r="CE3892" i="18" s="1"/>
  <c r="CE3893" i="18" s="1"/>
  <c r="CE3894" i="18" s="1"/>
  <c r="CE3895" i="18" s="1"/>
  <c r="CE3896" i="18" s="1"/>
  <c r="CE3897" i="18" s="1"/>
  <c r="CE3898" i="18" s="1"/>
  <c r="CE3899" i="18" s="1"/>
  <c r="CE3900" i="18" s="1"/>
  <c r="CE3901" i="18" s="1"/>
  <c r="CE3902" i="18" s="1"/>
  <c r="CE3903" i="18" s="1"/>
  <c r="CE3904" i="18" s="1"/>
  <c r="CP3734" i="18"/>
  <c r="CP3735" i="18" s="1"/>
  <c r="CP3736" i="18" s="1"/>
  <c r="CP3737" i="18" s="1"/>
  <c r="CP3738" i="18" s="1"/>
  <c r="CP3739" i="18" s="1"/>
  <c r="CP3740" i="18" s="1"/>
  <c r="CP3741" i="18" s="1"/>
  <c r="CP3742" i="18" s="1"/>
  <c r="CP3743" i="18" s="1"/>
  <c r="CP3744" i="18" s="1"/>
  <c r="CP3745" i="18" s="1"/>
  <c r="CP3746" i="18" s="1"/>
  <c r="CP3747" i="18" s="1"/>
  <c r="CP3748" i="18" s="1"/>
  <c r="CP3749" i="18" s="1"/>
  <c r="CP3750" i="18" s="1"/>
  <c r="CP3751" i="18" s="1"/>
  <c r="CP3752" i="18" s="1"/>
  <c r="CP3753" i="18" s="1"/>
  <c r="CP3754" i="18" s="1"/>
  <c r="CP3755" i="18" s="1"/>
  <c r="CP3756" i="18" s="1"/>
  <c r="CP3757" i="18" s="1"/>
  <c r="CP3758" i="18" s="1"/>
  <c r="CP3759" i="18" s="1"/>
  <c r="CP3760" i="18" s="1"/>
  <c r="CP3761" i="18" s="1"/>
  <c r="CP3762" i="18" s="1"/>
  <c r="CP3763" i="18" s="1"/>
  <c r="CP3764" i="18" s="1"/>
  <c r="CP3765" i="18" s="1"/>
  <c r="CP3766" i="18" s="1"/>
  <c r="CP3767" i="18" s="1"/>
  <c r="CP3768" i="18" s="1"/>
  <c r="CP3769" i="18" s="1"/>
  <c r="CP3770" i="18" s="1"/>
  <c r="CP3771" i="18" s="1"/>
  <c r="CP3772" i="18" s="1"/>
  <c r="CP3773" i="18" s="1"/>
  <c r="CP3774" i="18" s="1"/>
  <c r="CP3775" i="18" s="1"/>
  <c r="CP3776" i="18" s="1"/>
  <c r="CP3777" i="18" s="1"/>
  <c r="CP3778" i="18" s="1"/>
  <c r="CP3779" i="18" s="1"/>
  <c r="CP3780" i="18" s="1"/>
  <c r="CP3781" i="18" s="1"/>
  <c r="CP3782" i="18" s="1"/>
  <c r="CP3783" i="18" s="1"/>
  <c r="CP3784" i="18" s="1"/>
  <c r="CP3785" i="18" s="1"/>
  <c r="CP3786" i="18" s="1"/>
  <c r="CP3787" i="18" s="1"/>
  <c r="CP3788" i="18" s="1"/>
  <c r="CP3789" i="18" s="1"/>
  <c r="CP3790" i="18" s="1"/>
  <c r="CP3791" i="18" s="1"/>
  <c r="CP3792" i="18" s="1"/>
  <c r="CP3793" i="18" s="1"/>
  <c r="CP3794" i="18" s="1"/>
  <c r="CP3795" i="18" s="1"/>
  <c r="CP3796" i="18" s="1"/>
  <c r="CP3797" i="18" s="1"/>
  <c r="CP3798" i="18" s="1"/>
  <c r="CP3799" i="18" s="1"/>
  <c r="CP3800" i="18" s="1"/>
  <c r="CP3801" i="18" s="1"/>
  <c r="CP3802" i="18" s="1"/>
  <c r="CP3803" i="18" s="1"/>
  <c r="CP3804" i="18" s="1"/>
  <c r="CP3805" i="18" s="1"/>
  <c r="CP3806" i="18" s="1"/>
  <c r="CP3807" i="18" s="1"/>
  <c r="CP3808" i="18" s="1"/>
  <c r="CP3809" i="18" s="1"/>
  <c r="CP3810" i="18" s="1"/>
  <c r="CP3811" i="18" s="1"/>
  <c r="CP3812" i="18" s="1"/>
  <c r="CP3813" i="18" s="1"/>
  <c r="CP3814" i="18" s="1"/>
  <c r="CP3815" i="18" s="1"/>
  <c r="CP3816" i="18" s="1"/>
  <c r="CP3817" i="18" s="1"/>
  <c r="CP3818" i="18" s="1"/>
  <c r="CP3819" i="18" s="1"/>
  <c r="CP3820" i="18" s="1"/>
  <c r="CP3821" i="18" s="1"/>
  <c r="CP3822" i="18" s="1"/>
  <c r="CP3823" i="18" s="1"/>
  <c r="CP3824" i="18" s="1"/>
  <c r="CP3825" i="18" s="1"/>
  <c r="CP3826" i="18" s="1"/>
  <c r="CP3827" i="18" s="1"/>
  <c r="CP3828" i="18" s="1"/>
  <c r="CP3829" i="18" s="1"/>
  <c r="CP3830" i="18" s="1"/>
  <c r="CP3831" i="18" s="1"/>
  <c r="CP3832" i="18" s="1"/>
  <c r="CP3833" i="18" s="1"/>
  <c r="CP3834" i="18" s="1"/>
  <c r="CP3835" i="18" s="1"/>
  <c r="CP3836" i="18" s="1"/>
  <c r="CP3837" i="18" s="1"/>
  <c r="CP3838" i="18" s="1"/>
  <c r="CP3839" i="18" s="1"/>
  <c r="CP3840" i="18" s="1"/>
  <c r="CP3841" i="18" s="1"/>
  <c r="CP3842" i="18" s="1"/>
  <c r="CP3843" i="18" s="1"/>
  <c r="CP3844" i="18" s="1"/>
  <c r="CP3845" i="18" s="1"/>
  <c r="CP3846" i="18" s="1"/>
  <c r="CP3847" i="18" s="1"/>
  <c r="CP3848" i="18" s="1"/>
  <c r="CP3849" i="18" s="1"/>
  <c r="CP3850" i="18" s="1"/>
  <c r="CP3851" i="18" s="1"/>
  <c r="CP3852" i="18" s="1"/>
  <c r="CP3853" i="18" s="1"/>
  <c r="CP3854" i="18" s="1"/>
  <c r="CP3855" i="18" s="1"/>
  <c r="CP3856" i="18" s="1"/>
  <c r="CP3857" i="18" s="1"/>
  <c r="CP3858" i="18" s="1"/>
  <c r="CP3859" i="18" s="1"/>
  <c r="CP3860" i="18" s="1"/>
  <c r="CP3861" i="18" s="1"/>
  <c r="CP3862" i="18" s="1"/>
  <c r="CP3863" i="18" s="1"/>
  <c r="CP3864" i="18" s="1"/>
  <c r="CP3865" i="18" s="1"/>
  <c r="CP3866" i="18" s="1"/>
  <c r="CP3867" i="18" s="1"/>
  <c r="CP3868" i="18" s="1"/>
  <c r="CP3869" i="18" s="1"/>
  <c r="CP3870" i="18" s="1"/>
  <c r="CP3871" i="18" s="1"/>
  <c r="CP3872" i="18" s="1"/>
  <c r="CP3873" i="18" s="1"/>
  <c r="CP3874" i="18" s="1"/>
  <c r="CP3875" i="18" s="1"/>
  <c r="CP3876" i="18" s="1"/>
  <c r="CP3877" i="18" s="1"/>
  <c r="CP3878" i="18" s="1"/>
  <c r="CP3879" i="18" s="1"/>
  <c r="CP3880" i="18" s="1"/>
  <c r="CP3881" i="18" s="1"/>
  <c r="CP3882" i="18" s="1"/>
  <c r="CP3883" i="18" s="1"/>
  <c r="CP3884" i="18" s="1"/>
  <c r="CP3885" i="18" s="1"/>
  <c r="CP3886" i="18" s="1"/>
  <c r="CP3887" i="18" s="1"/>
  <c r="CP3888" i="18" s="1"/>
  <c r="CP3889" i="18" s="1"/>
  <c r="CP3890" i="18" s="1"/>
  <c r="CP3891" i="18" s="1"/>
  <c r="CP3892" i="18" s="1"/>
  <c r="CP3893" i="18" s="1"/>
  <c r="CP3894" i="18" s="1"/>
  <c r="CP3895" i="18" s="1"/>
  <c r="CP3896" i="18" s="1"/>
  <c r="CP3897" i="18" s="1"/>
  <c r="CP3898" i="18" s="1"/>
  <c r="CP3899" i="18" s="1"/>
  <c r="CP3900" i="18" s="1"/>
  <c r="CP3901" i="18" s="1"/>
  <c r="CP3902" i="18" s="1"/>
  <c r="CP3903" i="18" s="1"/>
  <c r="CP3904" i="18" s="1"/>
  <c r="CP3905" i="18" s="1"/>
  <c r="CP3906" i="18" s="1"/>
  <c r="CP3907" i="18" s="1"/>
  <c r="CP3908" i="18" s="1"/>
  <c r="CP3909" i="18" s="1"/>
  <c r="CP3910" i="18" s="1"/>
  <c r="CP3911" i="18" s="1"/>
  <c r="CP3912" i="18" s="1"/>
  <c r="CP3913" i="18" s="1"/>
  <c r="CP3914" i="18" s="1"/>
  <c r="CP3915" i="18" s="1"/>
  <c r="CP3916" i="18" s="1"/>
  <c r="CP3917" i="18" s="1"/>
  <c r="CP3918" i="18" s="1"/>
  <c r="CP3919" i="18" s="1"/>
  <c r="CP3920" i="18" s="1"/>
  <c r="CP3921" i="18" s="1"/>
  <c r="CP3922" i="18" s="1"/>
  <c r="CP3923" i="18" s="1"/>
  <c r="CP3924" i="18" s="1"/>
  <c r="HQ3889" i="18"/>
  <c r="HQ3890" i="18" s="1"/>
  <c r="HQ3891" i="18" s="1"/>
  <c r="HQ3892" i="18" s="1"/>
  <c r="HQ3893" i="18" s="1"/>
  <c r="HQ3894" i="18" s="1"/>
  <c r="HQ3895" i="18" s="1"/>
  <c r="HQ3896" i="18" s="1"/>
  <c r="HQ3897" i="18" s="1"/>
  <c r="HQ3898" i="18" s="1"/>
  <c r="HQ3899" i="18" s="1"/>
  <c r="HQ3900" i="18" s="1"/>
  <c r="HQ3901" i="18" s="1"/>
  <c r="HQ3902" i="18" s="1"/>
  <c r="HQ3903" i="18" s="1"/>
  <c r="HQ3904" i="18" s="1"/>
  <c r="HQ3905" i="18" s="1"/>
  <c r="HQ3906" i="18" s="1"/>
  <c r="HQ3907" i="18" s="1"/>
  <c r="HQ3908" i="18" s="1"/>
  <c r="HQ3909" i="18" s="1"/>
  <c r="HQ3910" i="18" s="1"/>
  <c r="HQ3911" i="18" s="1"/>
  <c r="HQ3912" i="18" s="1"/>
  <c r="HQ3913" i="18" s="1"/>
  <c r="HQ3914" i="18" s="1"/>
  <c r="HQ3915" i="18" s="1"/>
  <c r="HQ3916" i="18" s="1"/>
  <c r="HQ3917" i="18" s="1"/>
  <c r="HQ3918" i="18" s="1"/>
  <c r="HQ3919" i="18" s="1"/>
  <c r="HQ3920" i="18" s="1"/>
  <c r="HQ3921" i="18" s="1"/>
  <c r="HQ3922" i="18" s="1"/>
  <c r="HQ3923" i="18" s="1"/>
  <c r="HQ3924" i="18" s="1"/>
  <c r="HQ3925" i="18" s="1"/>
  <c r="HQ3926" i="18" s="1"/>
  <c r="HQ3927" i="18" s="1"/>
  <c r="HQ3928" i="18" s="1"/>
  <c r="HQ3929" i="18" s="1"/>
  <c r="HQ3930" i="18" s="1"/>
  <c r="HQ3931" i="18" s="1"/>
  <c r="HQ3932" i="18" s="1"/>
  <c r="HQ3933" i="18" s="1"/>
  <c r="HQ3934" i="18" s="1"/>
  <c r="HQ3935" i="18" s="1"/>
  <c r="HQ3936" i="18" s="1"/>
  <c r="HQ3937" i="18" s="1"/>
  <c r="HQ3938" i="18" s="1"/>
  <c r="HQ3939" i="18" s="1"/>
  <c r="HQ3940" i="18" s="1"/>
  <c r="HQ3941" i="18" s="1"/>
  <c r="HQ3942" i="18" s="1"/>
  <c r="HQ3943" i="18" s="1"/>
  <c r="HQ3944" i="18" s="1"/>
  <c r="HQ3945" i="18" s="1"/>
  <c r="HQ3946" i="18" s="1"/>
  <c r="HQ3947" i="18" s="1"/>
  <c r="HQ3948" i="18" s="1"/>
  <c r="HQ3949" i="18" s="1"/>
  <c r="HQ3950" i="18" s="1"/>
  <c r="HQ3951" i="18" s="1"/>
  <c r="HQ3952" i="18" s="1"/>
  <c r="HQ3953" i="18" s="1"/>
  <c r="HQ3954" i="18" s="1"/>
  <c r="HQ3955" i="18" s="1"/>
  <c r="HQ3956" i="18" s="1"/>
  <c r="HQ3957" i="18" s="1"/>
  <c r="HQ3958" i="18" s="1"/>
  <c r="HQ3959" i="18" s="1"/>
  <c r="HQ3960" i="18" s="1"/>
  <c r="HQ3961" i="18" s="1"/>
  <c r="HQ3962" i="18" s="1"/>
  <c r="HQ3963" i="18" s="1"/>
  <c r="HQ3964" i="18" s="1"/>
  <c r="HQ3965" i="18" s="1"/>
  <c r="HQ3966" i="18" s="1"/>
  <c r="HQ3967" i="18" s="1"/>
  <c r="HQ3968" i="18" s="1"/>
  <c r="HQ3969" i="18" s="1"/>
  <c r="HQ3970" i="18" s="1"/>
  <c r="HQ3971" i="18" s="1"/>
  <c r="HQ3972" i="18" s="1"/>
  <c r="HQ3973" i="18" s="1"/>
  <c r="HQ3974" i="18" s="1"/>
  <c r="HQ3975" i="18" s="1"/>
  <c r="HQ3976" i="18" s="1"/>
  <c r="HQ3977" i="18" s="1"/>
  <c r="HQ3978" i="18" s="1"/>
  <c r="HQ3979" i="18" s="1"/>
  <c r="HQ3980" i="18" s="1"/>
  <c r="HQ3981" i="18" s="1"/>
  <c r="HQ3982" i="18" s="1"/>
  <c r="HQ3983" i="18" s="1"/>
  <c r="HQ3984" i="18" s="1"/>
  <c r="HQ3985" i="18" s="1"/>
  <c r="HQ3986" i="18" s="1"/>
  <c r="HQ3987" i="18" s="1"/>
  <c r="HQ3988" i="18" s="1"/>
  <c r="HQ3989" i="18" s="1"/>
  <c r="HQ3990" i="18" s="1"/>
  <c r="HQ3991" i="18" s="1"/>
  <c r="HQ3992" i="18" s="1"/>
  <c r="HQ3993" i="18" s="1"/>
  <c r="HQ3994" i="18" s="1"/>
  <c r="HQ3995" i="18" s="1"/>
  <c r="HQ3996" i="18" s="1"/>
  <c r="HQ3997" i="18" s="1"/>
  <c r="HQ3998" i="18" s="1"/>
  <c r="HQ3999" i="18" s="1"/>
  <c r="HQ4000" i="18" s="1"/>
  <c r="HQ4001" i="18" s="1"/>
  <c r="HQ4002" i="18" s="1"/>
  <c r="HQ4003" i="18" s="1"/>
  <c r="HQ4004" i="18" s="1"/>
  <c r="HQ4005" i="18" s="1"/>
  <c r="HQ4006" i="18" s="1"/>
  <c r="HQ4007" i="18" s="1"/>
  <c r="HQ4008" i="18" s="1"/>
  <c r="HQ4009" i="18" s="1"/>
  <c r="HQ4010" i="18" s="1"/>
  <c r="HQ4011" i="18" s="1"/>
  <c r="HQ4012" i="18" s="1"/>
  <c r="HQ4013" i="18" s="1"/>
  <c r="HQ4014" i="18" s="1"/>
  <c r="HQ4015" i="18" s="1"/>
  <c r="HQ4016" i="18" s="1"/>
  <c r="HQ4017" i="18" s="1"/>
  <c r="HQ4018" i="18" s="1"/>
  <c r="HQ4019" i="18" s="1"/>
  <c r="HQ4020" i="18" s="1"/>
  <c r="HQ4021" i="18" s="1"/>
  <c r="HQ4022" i="18" s="1"/>
  <c r="HQ4023" i="18" s="1"/>
  <c r="HQ4024" i="18" s="1"/>
  <c r="HQ4025" i="18" s="1"/>
  <c r="HQ4026" i="18" s="1"/>
  <c r="HQ4027" i="18" s="1"/>
  <c r="HQ4028" i="18" s="1"/>
  <c r="HQ4029" i="18" s="1"/>
  <c r="HQ4030" i="18" s="1"/>
  <c r="HQ4031" i="18" s="1"/>
  <c r="HQ4032" i="18" s="1"/>
  <c r="HQ4033" i="18" s="1"/>
  <c r="HQ4034" i="18" s="1"/>
  <c r="HQ4035" i="18" s="1"/>
  <c r="HQ4036" i="18" s="1"/>
  <c r="HQ4037" i="18" s="1"/>
  <c r="HQ4038" i="18" s="1"/>
  <c r="HQ4039" i="18" s="1"/>
  <c r="HQ4040" i="18" s="1"/>
  <c r="HQ4041" i="18" s="1"/>
  <c r="HQ4042" i="18" s="1"/>
  <c r="HQ4043" i="18" s="1"/>
  <c r="HQ4044" i="18" s="1"/>
  <c r="HQ4045" i="18" s="1"/>
  <c r="HQ4046" i="18" s="1"/>
  <c r="HQ4047" i="18" s="1"/>
  <c r="HQ4048" i="18" s="1"/>
  <c r="HQ4049" i="18" s="1"/>
  <c r="HQ4050" i="18" s="1"/>
  <c r="HQ4051" i="18" s="1"/>
  <c r="HQ4052" i="18" s="1"/>
  <c r="HQ4053" i="18" s="1"/>
  <c r="HQ4054" i="18" s="1"/>
  <c r="HQ4055" i="18" s="1"/>
  <c r="HQ4056" i="18" s="1"/>
  <c r="HQ4057" i="18" s="1"/>
  <c r="HQ4058" i="18" s="1"/>
  <c r="HQ4059" i="18" s="1"/>
  <c r="HQ4060" i="18" s="1"/>
  <c r="HQ4061" i="18" s="1"/>
  <c r="HQ4062" i="18" s="1"/>
  <c r="HQ4063" i="18" s="1"/>
  <c r="HQ4064" i="18" s="1"/>
  <c r="HQ4065" i="18" s="1"/>
  <c r="HQ4066" i="18" s="1"/>
  <c r="HQ4067" i="18" s="1"/>
  <c r="HQ4068" i="18" s="1"/>
  <c r="HQ4069" i="18" s="1"/>
  <c r="HQ4070" i="18" s="1"/>
  <c r="HQ4071" i="18" s="1"/>
  <c r="HQ4072" i="18" s="1"/>
  <c r="HQ4073" i="18" s="1"/>
  <c r="HQ4074" i="18" s="1"/>
  <c r="HQ4075" i="18" s="1"/>
  <c r="HQ4076" i="18" s="1"/>
  <c r="HQ4077" i="18" s="1"/>
  <c r="HQ4078" i="18" s="1"/>
  <c r="HQ4079" i="18" s="1"/>
  <c r="HQ4080" i="18" s="1"/>
  <c r="HQ4081" i="18" s="1"/>
  <c r="HQ4082" i="18" s="1"/>
  <c r="HQ4083" i="18" s="1"/>
  <c r="HQ4084" i="18" s="1"/>
  <c r="HQ4085" i="18" s="1"/>
  <c r="HQ4086" i="18" s="1"/>
  <c r="HQ4087" i="18" s="1"/>
  <c r="HQ4088" i="18" s="1"/>
  <c r="HQ4089" i="18" s="1"/>
  <c r="HQ4090" i="18" s="1"/>
  <c r="HQ4091" i="18" s="1"/>
  <c r="HQ4092" i="18" s="1"/>
  <c r="HQ4093" i="18" s="1"/>
  <c r="HQ4094" i="18" s="1"/>
  <c r="HQ4095" i="18" s="1"/>
  <c r="HQ4096" i="18" s="1"/>
  <c r="HQ4097" i="18" s="1"/>
  <c r="HQ4098" i="18" s="1"/>
  <c r="HQ4099" i="18" s="1"/>
  <c r="HQ4100" i="18" s="1"/>
  <c r="HQ4101" i="18" s="1"/>
  <c r="HQ4102" i="18" s="1"/>
  <c r="HQ4103" i="18" s="1"/>
  <c r="HQ4104" i="18" s="1"/>
  <c r="HQ4105" i="18" s="1"/>
  <c r="HQ4106" i="18" s="1"/>
  <c r="HQ4107" i="18" s="1"/>
  <c r="HQ4108" i="18" s="1"/>
  <c r="HQ4109" i="18" s="1"/>
  <c r="HQ4110" i="18" s="1"/>
  <c r="HQ4111" i="18" s="1"/>
  <c r="HQ4112" i="18" s="1"/>
  <c r="HQ4113" i="18" s="1"/>
  <c r="HQ4114" i="18" s="1"/>
  <c r="HQ4115" i="18" s="1"/>
  <c r="HQ4116" i="18" s="1"/>
  <c r="HQ4117" i="18" s="1"/>
  <c r="HQ4118" i="18" s="1"/>
  <c r="HQ4119" i="18" s="1"/>
  <c r="HQ4120" i="18" s="1"/>
  <c r="HQ4121" i="18" s="1"/>
  <c r="HQ4122" i="18" s="1"/>
  <c r="HQ4123" i="18" s="1"/>
  <c r="HQ4124" i="18" s="1"/>
  <c r="HQ4125" i="18" s="1"/>
  <c r="HQ4126" i="18" s="1"/>
  <c r="HQ4127" i="18" s="1"/>
  <c r="HQ4128" i="18" s="1"/>
  <c r="HQ4129" i="18" s="1"/>
  <c r="HQ4130" i="18" s="1"/>
  <c r="HQ4131" i="18" s="1"/>
  <c r="HQ4132" i="18" s="1"/>
  <c r="HQ4133" i="18" s="1"/>
  <c r="HQ4134" i="18" s="1"/>
  <c r="HQ4135" i="18" s="1"/>
  <c r="HQ4136" i="18" s="1"/>
  <c r="HQ4137" i="18" s="1"/>
  <c r="HQ4138" i="18" s="1"/>
  <c r="HQ4139" i="18" s="1"/>
  <c r="HQ4140" i="18" s="1"/>
  <c r="HQ4141" i="18" s="1"/>
  <c r="HQ4142" i="18" s="1"/>
  <c r="HQ4143" i="18" s="1"/>
  <c r="HQ4144" i="18" s="1"/>
  <c r="HQ4145" i="18" s="1"/>
  <c r="HQ4146" i="18" s="1"/>
  <c r="HQ4147" i="18" s="1"/>
  <c r="HQ4148" i="18" s="1"/>
  <c r="HQ4149" i="18" s="1"/>
  <c r="HQ4150" i="18" s="1"/>
  <c r="HQ4151" i="18" s="1"/>
  <c r="EP3889" i="18"/>
  <c r="EP3890" i="18" s="1"/>
  <c r="EP3891" i="18" s="1"/>
  <c r="EP3892" i="18" s="1"/>
  <c r="EP3893" i="18" s="1"/>
  <c r="EP3894" i="18" s="1"/>
  <c r="EP3895" i="18" s="1"/>
  <c r="EP3896" i="18" s="1"/>
  <c r="EP3897" i="18" s="1"/>
  <c r="EP3898" i="18" s="1"/>
  <c r="EP3899" i="18" s="1"/>
  <c r="EP3900" i="18" s="1"/>
  <c r="EP3901" i="18" s="1"/>
  <c r="EP3902" i="18" s="1"/>
  <c r="EP3903" i="18" s="1"/>
  <c r="EP3904" i="18" s="1"/>
  <c r="EP3905" i="18" s="1"/>
  <c r="EP3906" i="18" s="1"/>
  <c r="EP3907" i="18" s="1"/>
  <c r="EP3908" i="18" s="1"/>
  <c r="EP3909" i="18" s="1"/>
  <c r="EP3910" i="18" s="1"/>
  <c r="EP3911" i="18" s="1"/>
  <c r="EP3912" i="18" s="1"/>
  <c r="EP3913" i="18" s="1"/>
  <c r="EP3914" i="18" s="1"/>
  <c r="EP3915" i="18" s="1"/>
  <c r="EP3916" i="18" s="1"/>
  <c r="EP3917" i="18" s="1"/>
  <c r="EP3918" i="18" s="1"/>
  <c r="EP3919" i="18" s="1"/>
  <c r="EP3920" i="18" s="1"/>
  <c r="EP3921" i="18" s="1"/>
  <c r="EP3922" i="18" s="1"/>
  <c r="EP3923" i="18" s="1"/>
  <c r="EP3924" i="18" s="1"/>
  <c r="EP3925" i="18" s="1"/>
  <c r="EP3926" i="18" s="1"/>
  <c r="EP3927" i="18" s="1"/>
  <c r="EP3928" i="18" s="1"/>
  <c r="EP3929" i="18" s="1"/>
  <c r="EP3930" i="18" s="1"/>
  <c r="EP3931" i="18" s="1"/>
  <c r="EP3932" i="18" s="1"/>
  <c r="EP3933" i="18" s="1"/>
  <c r="EP3934" i="18" s="1"/>
  <c r="EP3935" i="18" s="1"/>
  <c r="EP3936" i="18" s="1"/>
  <c r="EP3937" i="18" s="1"/>
  <c r="EP3938" i="18" s="1"/>
  <c r="EP3939" i="18" s="1"/>
  <c r="EP3940" i="18" s="1"/>
  <c r="EP3941" i="18" s="1"/>
  <c r="EP3942" i="18" s="1"/>
  <c r="EP3943" i="18" s="1"/>
  <c r="EP3944" i="18" s="1"/>
  <c r="EP3945" i="18" s="1"/>
  <c r="EP3946" i="18" s="1"/>
  <c r="EP3947" i="18" s="1"/>
  <c r="EP3948" i="18" s="1"/>
  <c r="EP3949" i="18" s="1"/>
  <c r="EP3950" i="18" s="1"/>
  <c r="EP3951" i="18" s="1"/>
  <c r="EP3952" i="18" s="1"/>
  <c r="EP3953" i="18" s="1"/>
  <c r="EP3954" i="18" s="1"/>
  <c r="EP3955" i="18" s="1"/>
  <c r="EP3956" i="18" s="1"/>
  <c r="EP3957" i="18" s="1"/>
  <c r="EP3958" i="18" s="1"/>
  <c r="EP3959" i="18" s="1"/>
  <c r="EP3960" i="18" s="1"/>
  <c r="EP3961" i="18" s="1"/>
  <c r="EP3962" i="18" s="1"/>
  <c r="EP3963" i="18" s="1"/>
  <c r="EP3964" i="18" s="1"/>
  <c r="EP3965" i="18" s="1"/>
  <c r="EP3966" i="18" s="1"/>
  <c r="EP3967" i="18" s="1"/>
  <c r="EP3968" i="18" s="1"/>
  <c r="EP3969" i="18" s="1"/>
  <c r="EP3970" i="18" s="1"/>
  <c r="EP3971" i="18" s="1"/>
  <c r="EP3972" i="18" s="1"/>
  <c r="EP3973" i="18" s="1"/>
  <c r="EP3974" i="18" s="1"/>
  <c r="EP3975" i="18" s="1"/>
  <c r="EP3976" i="18" s="1"/>
  <c r="EP3977" i="18" s="1"/>
  <c r="EP3978" i="18" s="1"/>
  <c r="EP3979" i="18" s="1"/>
  <c r="EP3980" i="18" s="1"/>
  <c r="EP3981" i="18" s="1"/>
  <c r="EP3982" i="18" s="1"/>
  <c r="EP3983" i="18" s="1"/>
  <c r="EP3984" i="18" s="1"/>
  <c r="EP3985" i="18" s="1"/>
  <c r="EP3986" i="18" s="1"/>
  <c r="EP3987" i="18" s="1"/>
  <c r="EP3988" i="18" s="1"/>
  <c r="EP3989" i="18" s="1"/>
  <c r="EP3990" i="18" s="1"/>
  <c r="EP3991" i="18" s="1"/>
  <c r="EP3992" i="18" s="1"/>
  <c r="EP3993" i="18" s="1"/>
  <c r="EP3994" i="18" s="1"/>
  <c r="EP3995" i="18" s="1"/>
  <c r="EP3996" i="18" s="1"/>
  <c r="EP3997" i="18" s="1"/>
  <c r="EP3998" i="18" s="1"/>
  <c r="EP3999" i="18" s="1"/>
  <c r="EP4000" i="18" s="1"/>
  <c r="EP4001" i="18" s="1"/>
  <c r="EP4002" i="18" s="1"/>
  <c r="EP4003" i="18" s="1"/>
  <c r="EP4004" i="18" s="1"/>
  <c r="EP4005" i="18" s="1"/>
  <c r="EP4006" i="18" s="1"/>
  <c r="EP4007" i="18" s="1"/>
  <c r="EP4008" i="18" s="1"/>
  <c r="EP4009" i="18" s="1"/>
  <c r="EP4010" i="18" s="1"/>
  <c r="EP4011" i="18" s="1"/>
  <c r="EP4012" i="18" s="1"/>
  <c r="EP4013" i="18" s="1"/>
  <c r="EP4014" i="18" s="1"/>
  <c r="EP4015" i="18" s="1"/>
  <c r="EP4016" i="18" s="1"/>
  <c r="EP4017" i="18" s="1"/>
  <c r="EP4018" i="18" s="1"/>
  <c r="EP4019" i="18" s="1"/>
  <c r="EP4020" i="18" s="1"/>
  <c r="EP4021" i="18" s="1"/>
  <c r="EP4022" i="18" s="1"/>
  <c r="EP4023" i="18" s="1"/>
  <c r="EP4024" i="18" s="1"/>
  <c r="EP4025" i="18" s="1"/>
  <c r="EP4026" i="18" s="1"/>
  <c r="EP4027" i="18" s="1"/>
  <c r="EP4028" i="18" s="1"/>
  <c r="EP4029" i="18" s="1"/>
  <c r="EP4030" i="18" s="1"/>
  <c r="EP4031" i="18" s="1"/>
  <c r="EP4032" i="18" s="1"/>
  <c r="EP4033" i="18" s="1"/>
  <c r="EP4034" i="18" s="1"/>
  <c r="EP4035" i="18" s="1"/>
  <c r="EP4036" i="18" s="1"/>
  <c r="EP4037" i="18" s="1"/>
  <c r="EP4038" i="18" s="1"/>
  <c r="EP4039" i="18" s="1"/>
  <c r="EP4040" i="18" s="1"/>
  <c r="EP4041" i="18" s="1"/>
  <c r="NJ3739" i="18"/>
  <c r="NJ3740" i="18" s="1"/>
  <c r="NJ3741" i="18" s="1"/>
  <c r="NJ3742" i="18" s="1"/>
  <c r="NJ3743" i="18" s="1"/>
  <c r="NJ3744" i="18" s="1"/>
  <c r="NJ3745" i="18" s="1"/>
  <c r="NJ3746" i="18" s="1"/>
  <c r="NJ3747" i="18" s="1"/>
  <c r="NJ3748" i="18" s="1"/>
  <c r="NJ3749" i="18" s="1"/>
  <c r="NJ3750" i="18" s="1"/>
  <c r="NJ3751" i="18" s="1"/>
  <c r="NJ3752" i="18" s="1"/>
  <c r="NJ3753" i="18" s="1"/>
  <c r="NJ3754" i="18" s="1"/>
  <c r="NJ3755" i="18" s="1"/>
  <c r="NJ3756" i="18" s="1"/>
  <c r="NJ3757" i="18" s="1"/>
  <c r="NJ3758" i="18" s="1"/>
  <c r="NJ3759" i="18" s="1"/>
  <c r="NJ3760" i="18" s="1"/>
  <c r="NJ3761" i="18" s="1"/>
  <c r="NJ3762" i="18" s="1"/>
  <c r="NJ3763" i="18" s="1"/>
  <c r="NJ3764" i="18" s="1"/>
  <c r="NJ3765" i="18" s="1"/>
  <c r="NJ3766" i="18" s="1"/>
  <c r="NJ3767" i="18" s="1"/>
  <c r="NJ3768" i="18" s="1"/>
  <c r="NJ3769" i="18" s="1"/>
  <c r="NJ3770" i="18" s="1"/>
  <c r="NJ3771" i="18" s="1"/>
  <c r="NJ3772" i="18" s="1"/>
  <c r="NJ3773" i="18" s="1"/>
  <c r="NJ3774" i="18" s="1"/>
  <c r="NJ3775" i="18" s="1"/>
  <c r="NJ3776" i="18" s="1"/>
  <c r="NJ3777" i="18" s="1"/>
  <c r="NJ3778" i="18" s="1"/>
  <c r="NJ3779" i="18" s="1"/>
  <c r="NJ3780" i="18" s="1"/>
  <c r="NJ3781" i="18" s="1"/>
  <c r="NJ3782" i="18" s="1"/>
  <c r="NJ3783" i="18" s="1"/>
  <c r="NJ3784" i="18" s="1"/>
  <c r="NJ3785" i="18" s="1"/>
  <c r="NJ3786" i="18" s="1"/>
  <c r="NJ3787" i="18" s="1"/>
  <c r="NJ3788" i="18" s="1"/>
  <c r="NJ3789" i="18" s="1"/>
  <c r="NJ3790" i="18" s="1"/>
  <c r="NJ3791" i="18" s="1"/>
  <c r="NJ3792" i="18" s="1"/>
  <c r="NJ3793" i="18" s="1"/>
  <c r="NJ3794" i="18" s="1"/>
  <c r="NJ3795" i="18" s="1"/>
  <c r="NJ3796" i="18" s="1"/>
  <c r="NJ3797" i="18" s="1"/>
  <c r="NJ3798" i="18" s="1"/>
  <c r="NJ3799" i="18" s="1"/>
  <c r="NJ3800" i="18" s="1"/>
  <c r="NJ3801" i="18" s="1"/>
  <c r="NJ3802" i="18" s="1"/>
  <c r="NJ3803" i="18" s="1"/>
  <c r="NJ3804" i="18" s="1"/>
  <c r="NJ3805" i="18" s="1"/>
  <c r="NJ3806" i="18" s="1"/>
  <c r="NJ3807" i="18" s="1"/>
  <c r="NJ3808" i="18" s="1"/>
  <c r="NJ3809" i="18" s="1"/>
  <c r="NJ3810" i="18" s="1"/>
  <c r="NJ3811" i="18" s="1"/>
  <c r="NJ3812" i="18" s="1"/>
  <c r="NJ3813" i="18" s="1"/>
  <c r="NJ3814" i="18" s="1"/>
  <c r="NJ3815" i="18" s="1"/>
  <c r="NJ3816" i="18" s="1"/>
  <c r="NJ3817" i="18" s="1"/>
  <c r="NJ3818" i="18" s="1"/>
  <c r="NJ3819" i="18" s="1"/>
  <c r="NJ3820" i="18" s="1"/>
  <c r="NJ3821" i="18" s="1"/>
  <c r="NJ3822" i="18" s="1"/>
  <c r="NJ3823" i="18" s="1"/>
  <c r="NJ3824" i="18" s="1"/>
  <c r="NJ3825" i="18" s="1"/>
  <c r="NJ3826" i="18" s="1"/>
  <c r="NJ3827" i="18" s="1"/>
  <c r="NJ3828" i="18" s="1"/>
  <c r="NJ3829" i="18" s="1"/>
  <c r="NJ3830" i="18" s="1"/>
  <c r="NJ3831" i="18" s="1"/>
  <c r="NJ3832" i="18" s="1"/>
  <c r="NJ3833" i="18" s="1"/>
  <c r="NJ3834" i="18" s="1"/>
  <c r="NJ3835" i="18" s="1"/>
  <c r="NJ3836" i="18" s="1"/>
  <c r="NJ3837" i="18" s="1"/>
  <c r="NJ3838" i="18" s="1"/>
  <c r="NJ3839" i="18" s="1"/>
  <c r="NJ3840" i="18" s="1"/>
  <c r="NJ3841" i="18" s="1"/>
  <c r="NJ3842" i="18" s="1"/>
  <c r="NJ3843" i="18" s="1"/>
  <c r="NJ3844" i="18" s="1"/>
  <c r="NJ3845" i="18" s="1"/>
  <c r="NJ3846" i="18" s="1"/>
  <c r="NJ3847" i="18" s="1"/>
  <c r="NJ3848" i="18" s="1"/>
  <c r="NJ3849" i="18" s="1"/>
  <c r="NJ3850" i="18" s="1"/>
  <c r="NJ3851" i="18" s="1"/>
  <c r="NJ3852" i="18" s="1"/>
  <c r="NJ3853" i="18" s="1"/>
  <c r="NJ3854" i="18" s="1"/>
  <c r="NJ3855" i="18" s="1"/>
  <c r="NJ3856" i="18" s="1"/>
  <c r="NJ3857" i="18" s="1"/>
  <c r="NJ3858" i="18" s="1"/>
  <c r="NJ3859" i="18" s="1"/>
  <c r="NJ3860" i="18" s="1"/>
  <c r="NJ3861" i="18" s="1"/>
  <c r="NJ3862" i="18" s="1"/>
  <c r="NJ3863" i="18" s="1"/>
  <c r="NJ3864" i="18" s="1"/>
  <c r="NJ3865" i="18" s="1"/>
  <c r="NJ3866" i="18" s="1"/>
  <c r="NJ3867" i="18" s="1"/>
  <c r="NJ3868" i="18" s="1"/>
  <c r="NJ3869" i="18" s="1"/>
  <c r="NJ3870" i="18" s="1"/>
  <c r="NJ3871" i="18" s="1"/>
  <c r="NJ3872" i="18" s="1"/>
  <c r="NJ3873" i="18" s="1"/>
  <c r="NJ3874" i="18" s="1"/>
  <c r="NJ3875" i="18" s="1"/>
  <c r="NJ3876" i="18" s="1"/>
  <c r="NJ3877" i="18" s="1"/>
  <c r="NJ3878" i="18" s="1"/>
  <c r="NJ3879" i="18" s="1"/>
  <c r="NJ3880" i="18" s="1"/>
  <c r="NJ3881" i="18" s="1"/>
  <c r="NJ3882" i="18" s="1"/>
  <c r="NJ3883" i="18" s="1"/>
  <c r="NJ3884" i="18" s="1"/>
  <c r="NJ3885" i="18" s="1"/>
  <c r="NJ3886" i="18" s="1"/>
  <c r="NJ3887" i="18" s="1"/>
  <c r="NJ3888" i="18" s="1"/>
  <c r="NJ3889" i="18" s="1"/>
  <c r="NJ3890" i="18" s="1"/>
  <c r="NJ3891" i="18" s="1"/>
  <c r="NJ3892" i="18" s="1"/>
  <c r="NJ3893" i="18" s="1"/>
  <c r="NJ3894" i="18" s="1"/>
  <c r="NJ3895" i="18" s="1"/>
  <c r="NJ3896" i="18" s="1"/>
  <c r="NJ3897" i="18" s="1"/>
  <c r="NJ3898" i="18" s="1"/>
  <c r="NJ3899" i="18" s="1"/>
  <c r="NJ3900" i="18" s="1"/>
  <c r="NJ3901" i="18" s="1"/>
  <c r="NJ3902" i="18" s="1"/>
  <c r="NJ3903" i="18" s="1"/>
  <c r="NJ3904" i="18" s="1"/>
  <c r="NJ3905" i="18" s="1"/>
  <c r="NJ3906" i="18" s="1"/>
  <c r="NJ3907" i="18" s="1"/>
  <c r="NJ3908" i="18" s="1"/>
  <c r="NJ3909" i="18" s="1"/>
  <c r="NJ3910" i="18" s="1"/>
  <c r="NJ3911" i="18" s="1"/>
  <c r="NJ3912" i="18" s="1"/>
  <c r="NJ3913" i="18" s="1"/>
  <c r="NJ3914" i="18" s="1"/>
  <c r="NJ3915" i="18" s="1"/>
  <c r="NJ3916" i="18" s="1"/>
  <c r="NJ3917" i="18" s="1"/>
  <c r="NJ3918" i="18" s="1"/>
  <c r="NJ3919" i="18" s="1"/>
  <c r="NJ3920" i="18" s="1"/>
  <c r="NJ3921" i="18" s="1"/>
  <c r="NJ3922" i="18" s="1"/>
  <c r="NJ3923" i="18" s="1"/>
  <c r="NJ3924" i="18" s="1"/>
  <c r="NJ3925" i="18" s="1"/>
  <c r="NJ3926" i="18" s="1"/>
  <c r="NJ3927" i="18" s="1"/>
  <c r="NJ3928" i="18" s="1"/>
  <c r="NJ3929" i="18" s="1"/>
  <c r="NJ3930" i="18" s="1"/>
  <c r="NJ3931" i="18" s="1"/>
  <c r="NJ3932" i="18" s="1"/>
  <c r="NJ3933" i="18" s="1"/>
  <c r="NJ3934" i="18" s="1"/>
  <c r="NJ3935" i="18" s="1"/>
  <c r="NJ3936" i="18" s="1"/>
  <c r="NJ3937" i="18" s="1"/>
  <c r="NJ3938" i="18" s="1"/>
  <c r="NJ3939" i="18" s="1"/>
  <c r="NJ3940" i="18" s="1"/>
  <c r="NJ3941" i="18" s="1"/>
  <c r="NJ3942" i="18" s="1"/>
  <c r="NJ3943" i="18" s="1"/>
  <c r="NJ3944" i="18" s="1"/>
  <c r="NJ3945" i="18" s="1"/>
  <c r="NJ3946" i="18" s="1"/>
  <c r="NJ3947" i="18" s="1"/>
  <c r="NJ3948" i="18" s="1"/>
  <c r="NJ3949" i="18" s="1"/>
  <c r="NJ3950" i="18" s="1"/>
  <c r="NJ3951" i="18" s="1"/>
  <c r="NJ3952" i="18" s="1"/>
  <c r="NJ3953" i="18" s="1"/>
  <c r="NJ3954" i="18" s="1"/>
  <c r="NJ3955" i="18" s="1"/>
  <c r="NJ3956" i="18" s="1"/>
  <c r="NJ3957" i="18" s="1"/>
  <c r="NJ3958" i="18" s="1"/>
  <c r="NJ3959" i="18" s="1"/>
  <c r="NJ3960" i="18" s="1"/>
  <c r="NJ3961" i="18" s="1"/>
  <c r="NJ3962" i="18" s="1"/>
  <c r="NJ3963" i="18" s="1"/>
  <c r="NJ3964" i="18" s="1"/>
  <c r="NJ3965" i="18" s="1"/>
  <c r="NJ3966" i="18" s="1"/>
  <c r="NJ3967" i="18" s="1"/>
  <c r="NJ3968" i="18" s="1"/>
  <c r="NJ3969" i="18" s="1"/>
  <c r="NJ3970" i="18" s="1"/>
  <c r="NJ3971" i="18" s="1"/>
  <c r="NJ3972" i="18" s="1"/>
  <c r="NJ3973" i="18" s="1"/>
  <c r="NJ3974" i="18" s="1"/>
  <c r="NJ3975" i="18" s="1"/>
  <c r="NJ3976" i="18" s="1"/>
  <c r="NJ3977" i="18" s="1"/>
  <c r="NJ3978" i="18" s="1"/>
  <c r="NJ3979" i="18" s="1"/>
  <c r="NJ3980" i="18" s="1"/>
  <c r="NJ3981" i="18" s="1"/>
  <c r="NJ3982" i="18" s="1"/>
  <c r="NJ3983" i="18" s="1"/>
  <c r="NJ3984" i="18" s="1"/>
  <c r="NJ3985" i="18" s="1"/>
  <c r="NJ3986" i="18" s="1"/>
  <c r="NJ3987" i="18" s="1"/>
  <c r="NJ3988" i="18" s="1"/>
  <c r="NJ3989" i="18" s="1"/>
  <c r="NJ3990" i="18" s="1"/>
  <c r="NJ3991" i="18" s="1"/>
  <c r="NJ3992" i="18" s="1"/>
  <c r="NJ3993" i="18" s="1"/>
  <c r="NJ3994" i="18" s="1"/>
  <c r="NJ3995" i="18" s="1"/>
  <c r="NJ3996" i="18" s="1"/>
  <c r="NJ3997" i="18" s="1"/>
  <c r="NJ3998" i="18" s="1"/>
  <c r="NJ3999" i="18" s="1"/>
  <c r="NJ4000" i="18" s="1"/>
  <c r="NJ4001" i="18" s="1"/>
  <c r="NJ4002" i="18" s="1"/>
  <c r="NJ4003" i="18" s="1"/>
  <c r="NJ4004" i="18" s="1"/>
  <c r="NJ4005" i="18" s="1"/>
  <c r="NJ4006" i="18" s="1"/>
  <c r="NJ4007" i="18" s="1"/>
  <c r="NJ4008" i="18" s="1"/>
  <c r="NJ4009" i="18" s="1"/>
  <c r="NJ4010" i="18" s="1"/>
  <c r="NJ4011" i="18" s="1"/>
  <c r="NJ4012" i="18" s="1"/>
  <c r="NJ4013" i="18" s="1"/>
  <c r="NJ4014" i="18" s="1"/>
  <c r="NJ4015" i="18" s="1"/>
  <c r="NJ4016" i="18" s="1"/>
  <c r="NJ4017" i="18" s="1"/>
  <c r="NJ4018" i="18" s="1"/>
  <c r="NJ4019" i="18" s="1"/>
  <c r="NJ4020" i="18" s="1"/>
  <c r="NJ4021" i="18" s="1"/>
  <c r="NJ4022" i="18" s="1"/>
  <c r="NJ4023" i="18" s="1"/>
  <c r="NJ4024" i="18" s="1"/>
  <c r="NJ4025" i="18" s="1"/>
  <c r="NJ4026" i="18" s="1"/>
  <c r="NJ4027" i="18" s="1"/>
  <c r="NJ4028" i="18" s="1"/>
  <c r="NJ4029" i="18" s="1"/>
  <c r="NJ4030" i="18" s="1"/>
  <c r="NJ4031" i="18" s="1"/>
  <c r="NJ4032" i="18" s="1"/>
  <c r="NJ4033" i="18" s="1"/>
  <c r="NJ4034" i="18" s="1"/>
  <c r="NJ4035" i="18" s="1"/>
  <c r="NJ4036" i="18" s="1"/>
  <c r="NJ4037" i="18" s="1"/>
  <c r="NJ4038" i="18" s="1"/>
  <c r="NJ4039" i="18" s="1"/>
  <c r="NJ4040" i="18" s="1"/>
  <c r="NJ4041" i="18" s="1"/>
  <c r="NJ4042" i="18" s="1"/>
  <c r="NJ4043" i="18" s="1"/>
  <c r="NJ4044" i="18" s="1"/>
  <c r="NJ4045" i="18" s="1"/>
  <c r="NJ4046" i="18" s="1"/>
  <c r="NJ4047" i="18" s="1"/>
  <c r="NJ4048" i="18" s="1"/>
  <c r="NJ4049" i="18" s="1"/>
  <c r="NJ4050" i="18" s="1"/>
  <c r="NJ4051" i="18" s="1"/>
  <c r="NJ4052" i="18" s="1"/>
  <c r="NJ4053" i="18" s="1"/>
  <c r="NJ4054" i="18" s="1"/>
  <c r="NJ4055" i="18" s="1"/>
  <c r="NJ4056" i="18" s="1"/>
  <c r="NJ4057" i="18" s="1"/>
  <c r="NJ4058" i="18" s="1"/>
  <c r="NJ4059" i="18" s="1"/>
  <c r="NJ4060" i="18" s="1"/>
  <c r="NJ4061" i="18" s="1"/>
  <c r="NJ4062" i="18" s="1"/>
  <c r="CQ3739" i="18"/>
  <c r="CQ3740" i="18" s="1"/>
  <c r="CQ3741" i="18" s="1"/>
  <c r="CQ3742" i="18" s="1"/>
  <c r="CQ3743" i="18" s="1"/>
  <c r="CQ3744" i="18" s="1"/>
  <c r="CQ3745" i="18" s="1"/>
  <c r="CQ3746" i="18" s="1"/>
  <c r="CQ3747" i="18" s="1"/>
  <c r="CQ3748" i="18" s="1"/>
  <c r="CQ3749" i="18" s="1"/>
  <c r="CQ3750" i="18" s="1"/>
  <c r="CQ3751" i="18" s="1"/>
  <c r="CQ3752" i="18" s="1"/>
  <c r="CQ3753" i="18" s="1"/>
  <c r="CQ3754" i="18" s="1"/>
  <c r="CQ3755" i="18" s="1"/>
  <c r="CQ3756" i="18" s="1"/>
  <c r="CQ3757" i="18" s="1"/>
  <c r="CQ3758" i="18" s="1"/>
  <c r="CQ3759" i="18" s="1"/>
  <c r="CQ3760" i="18" s="1"/>
  <c r="CQ3761" i="18" s="1"/>
  <c r="CQ3762" i="18" s="1"/>
  <c r="CQ3763" i="18" s="1"/>
  <c r="CQ3764" i="18" s="1"/>
  <c r="CQ3765" i="18" s="1"/>
  <c r="CQ3766" i="18" s="1"/>
  <c r="CQ3767" i="18" s="1"/>
  <c r="CQ3768" i="18" s="1"/>
  <c r="CQ3769" i="18" s="1"/>
  <c r="CQ3770" i="18" s="1"/>
  <c r="CQ3771" i="18" s="1"/>
  <c r="CQ3772" i="18" s="1"/>
  <c r="CQ3773" i="18" s="1"/>
  <c r="CQ3774" i="18" s="1"/>
  <c r="CQ3775" i="18" s="1"/>
  <c r="CQ3776" i="18" s="1"/>
  <c r="CQ3777" i="18" s="1"/>
  <c r="CQ3778" i="18" s="1"/>
  <c r="CQ3779" i="18" s="1"/>
  <c r="CQ3780" i="18" s="1"/>
  <c r="CQ3781" i="18" s="1"/>
  <c r="CQ3782" i="18" s="1"/>
  <c r="CQ3783" i="18" s="1"/>
  <c r="CQ3784" i="18" s="1"/>
  <c r="CQ3785" i="18" s="1"/>
  <c r="CQ3786" i="18" s="1"/>
  <c r="CQ3787" i="18" s="1"/>
  <c r="CQ3788" i="18" s="1"/>
  <c r="CQ3789" i="18" s="1"/>
  <c r="CQ3790" i="18" s="1"/>
  <c r="CQ3791" i="18" s="1"/>
  <c r="CQ3792" i="18" s="1"/>
  <c r="CQ3793" i="18" s="1"/>
  <c r="CQ3794" i="18" s="1"/>
  <c r="CQ3795" i="18" s="1"/>
  <c r="CQ3796" i="18" s="1"/>
  <c r="CQ3797" i="18" s="1"/>
  <c r="CQ3798" i="18" s="1"/>
  <c r="CQ3799" i="18" s="1"/>
  <c r="CQ3800" i="18" s="1"/>
  <c r="CQ3801" i="18" s="1"/>
  <c r="CQ3802" i="18" s="1"/>
  <c r="CQ3803" i="18" s="1"/>
  <c r="CQ3804" i="18" s="1"/>
  <c r="CQ3805" i="18" s="1"/>
  <c r="CQ3806" i="18" s="1"/>
  <c r="CQ3807" i="18" s="1"/>
  <c r="CQ3808" i="18" s="1"/>
  <c r="CQ3809" i="18" s="1"/>
  <c r="CQ3810" i="18" s="1"/>
  <c r="CQ3811" i="18" s="1"/>
  <c r="CQ3812" i="18" s="1"/>
  <c r="CQ3813" i="18" s="1"/>
  <c r="CQ3814" i="18" s="1"/>
  <c r="CQ3815" i="18" s="1"/>
  <c r="CQ3816" i="18" s="1"/>
  <c r="CQ3817" i="18" s="1"/>
  <c r="CQ3818" i="18" s="1"/>
  <c r="CQ3819" i="18" s="1"/>
  <c r="CQ3820" i="18" s="1"/>
  <c r="CQ3821" i="18" s="1"/>
  <c r="CQ3822" i="18" s="1"/>
  <c r="CQ3823" i="18" s="1"/>
  <c r="CQ3824" i="18" s="1"/>
  <c r="CQ3825" i="18" s="1"/>
  <c r="CQ3826" i="18" s="1"/>
  <c r="CQ3827" i="18" s="1"/>
  <c r="CQ3828" i="18" s="1"/>
  <c r="CQ3829" i="18" s="1"/>
  <c r="CQ3830" i="18" s="1"/>
  <c r="CQ3831" i="18" s="1"/>
  <c r="CQ3832" i="18" s="1"/>
  <c r="CQ3833" i="18" s="1"/>
  <c r="CQ3834" i="18" s="1"/>
  <c r="CQ3835" i="18" s="1"/>
  <c r="CQ3836" i="18" s="1"/>
  <c r="CQ3837" i="18" s="1"/>
  <c r="CQ3838" i="18" s="1"/>
  <c r="CQ3839" i="18" s="1"/>
  <c r="CQ3840" i="18" s="1"/>
  <c r="CQ3841" i="18" s="1"/>
  <c r="CQ3842" i="18" s="1"/>
  <c r="CQ3843" i="18" s="1"/>
  <c r="CQ3844" i="18" s="1"/>
  <c r="CQ3845" i="18" s="1"/>
  <c r="CQ3846" i="18" s="1"/>
  <c r="CQ3847" i="18" s="1"/>
  <c r="CQ3848" i="18" s="1"/>
  <c r="CQ3849" i="18" s="1"/>
  <c r="CQ3850" i="18" s="1"/>
  <c r="CQ3851" i="18" s="1"/>
  <c r="CQ3852" i="18" s="1"/>
  <c r="CQ3853" i="18" s="1"/>
  <c r="CQ3854" i="18" s="1"/>
  <c r="CQ3855" i="18" s="1"/>
  <c r="CQ3856" i="18" s="1"/>
  <c r="CQ3857" i="18" s="1"/>
  <c r="CQ3858" i="18" s="1"/>
  <c r="CQ3859" i="18" s="1"/>
  <c r="CQ3860" i="18" s="1"/>
  <c r="CQ3861" i="18" s="1"/>
  <c r="CQ3862" i="18" s="1"/>
  <c r="CQ3863" i="18" s="1"/>
  <c r="CQ3864" i="18" s="1"/>
  <c r="CQ3865" i="18" s="1"/>
  <c r="CQ3866" i="18" s="1"/>
  <c r="CQ3867" i="18" s="1"/>
  <c r="CQ3868" i="18" s="1"/>
  <c r="CQ3869" i="18" s="1"/>
  <c r="CQ3870" i="18" s="1"/>
  <c r="CQ3871" i="18" s="1"/>
  <c r="CQ3872" i="18" s="1"/>
  <c r="CQ3873" i="18" s="1"/>
  <c r="CQ3874" i="18" s="1"/>
  <c r="CQ3875" i="18" s="1"/>
  <c r="CQ3876" i="18" s="1"/>
  <c r="CQ3877" i="18" s="1"/>
  <c r="CQ3878" i="18" s="1"/>
  <c r="CQ3879" i="18" s="1"/>
  <c r="CQ3880" i="18" s="1"/>
  <c r="CQ3881" i="18" s="1"/>
  <c r="CQ3882" i="18" s="1"/>
  <c r="CQ3883" i="18" s="1"/>
  <c r="CQ3884" i="18" s="1"/>
  <c r="CQ3885" i="18" s="1"/>
  <c r="CQ3886" i="18" s="1"/>
  <c r="CQ3887" i="18" s="1"/>
  <c r="CQ3888" i="18" s="1"/>
  <c r="CQ3889" i="18" s="1"/>
  <c r="CQ3890" i="18" s="1"/>
  <c r="CQ3891" i="18" s="1"/>
  <c r="CQ3892" i="18" s="1"/>
  <c r="CQ3893" i="18" s="1"/>
  <c r="CQ3894" i="18" s="1"/>
  <c r="CQ3895" i="18" s="1"/>
  <c r="CQ3896" i="18" s="1"/>
  <c r="CQ3897" i="18" s="1"/>
  <c r="CQ3898" i="18" s="1"/>
  <c r="CQ3899" i="18" s="1"/>
  <c r="CQ3900" i="18" s="1"/>
  <c r="CQ3901" i="18" s="1"/>
  <c r="CQ3902" i="18" s="1"/>
  <c r="CQ3903" i="18" s="1"/>
  <c r="CQ3904" i="18" s="1"/>
  <c r="CQ3905" i="18" s="1"/>
  <c r="CQ3906" i="18" s="1"/>
  <c r="CQ3907" i="18" s="1"/>
  <c r="CQ3908" i="18" s="1"/>
  <c r="CQ3909" i="18" s="1"/>
  <c r="CQ3910" i="18" s="1"/>
  <c r="CQ3911" i="18" s="1"/>
  <c r="CQ3912" i="18" s="1"/>
  <c r="CQ3913" i="18" s="1"/>
  <c r="CQ3914" i="18" s="1"/>
  <c r="CQ3915" i="18" s="1"/>
  <c r="CQ3916" i="18" s="1"/>
  <c r="CQ3917" i="18" s="1"/>
  <c r="CQ3918" i="18" s="1"/>
  <c r="CQ3919" i="18" s="1"/>
  <c r="CQ3920" i="18" s="1"/>
  <c r="CQ3921" i="18" s="1"/>
  <c r="CQ3922" i="18" s="1"/>
  <c r="CQ3923" i="18" s="1"/>
  <c r="CQ3924" i="18" s="1"/>
  <c r="CQ3925" i="18" s="1"/>
  <c r="CQ3926" i="18" s="1"/>
  <c r="CQ3927" i="18" s="1"/>
  <c r="CQ3928" i="18" s="1"/>
  <c r="CQ3929" i="18" s="1"/>
  <c r="CQ3930" i="18" s="1"/>
  <c r="CQ3931" i="18" s="1"/>
  <c r="CQ3932" i="18" s="1"/>
  <c r="CQ3933" i="18" s="1"/>
  <c r="CQ3934" i="18" s="1"/>
  <c r="CQ3935" i="18" s="1"/>
  <c r="CQ3936" i="18" s="1"/>
  <c r="CQ3937" i="18" s="1"/>
  <c r="CQ3938" i="18" s="1"/>
  <c r="CQ3939" i="18" s="1"/>
  <c r="CQ3940" i="18" s="1"/>
  <c r="CQ3941" i="18" s="1"/>
  <c r="CQ3942" i="18" s="1"/>
  <c r="CQ3943" i="18" s="1"/>
  <c r="CQ3944" i="18" s="1"/>
  <c r="CQ3945" i="18" s="1"/>
  <c r="CQ3946" i="18" s="1"/>
  <c r="CQ3947" i="18" s="1"/>
  <c r="CQ3948" i="18" s="1"/>
  <c r="CQ3949" i="18" s="1"/>
  <c r="CQ3950" i="18" s="1"/>
  <c r="CQ3951" i="18" s="1"/>
  <c r="CQ3952" i="18" s="1"/>
  <c r="CQ3953" i="18" s="1"/>
  <c r="CQ3954" i="18" s="1"/>
  <c r="CQ3955" i="18" s="1"/>
  <c r="CQ3956" i="18" s="1"/>
  <c r="CQ3957" i="18" s="1"/>
  <c r="CQ3958" i="18" s="1"/>
  <c r="CQ3959" i="18" s="1"/>
  <c r="CQ3960" i="18" s="1"/>
  <c r="CQ3961" i="18" s="1"/>
  <c r="CQ3962" i="18" s="1"/>
  <c r="CQ3963" i="18" s="1"/>
  <c r="CQ3964" i="18" s="1"/>
  <c r="CQ3965" i="18" s="1"/>
  <c r="CQ3966" i="18" s="1"/>
  <c r="CQ3967" i="18" s="1"/>
  <c r="CQ3968" i="18" s="1"/>
  <c r="CQ3969" i="18" s="1"/>
  <c r="CQ3970" i="18" s="1"/>
  <c r="CQ3971" i="18" s="1"/>
  <c r="CQ3972" i="18" s="1"/>
  <c r="CQ3973" i="18" s="1"/>
  <c r="CQ3974" i="18" s="1"/>
  <c r="CQ3975" i="18" s="1"/>
  <c r="CQ3976" i="18" s="1"/>
  <c r="CQ3977" i="18" s="1"/>
  <c r="CQ3978" i="18" s="1"/>
  <c r="CQ3979" i="18" s="1"/>
  <c r="CQ3980" i="18" s="1"/>
  <c r="CQ3981" i="18" s="1"/>
  <c r="CQ3982" i="18" s="1"/>
  <c r="CQ3983" i="18" s="1"/>
  <c r="CQ3984" i="18" s="1"/>
  <c r="CQ3985" i="18" s="1"/>
  <c r="CQ3986" i="18" s="1"/>
  <c r="CQ3987" i="18" s="1"/>
  <c r="CQ3988" i="18" s="1"/>
  <c r="CQ3989" i="18" s="1"/>
  <c r="CQ3990" i="18" s="1"/>
  <c r="CQ3991" i="18" s="1"/>
  <c r="CQ3992" i="18" s="1"/>
  <c r="CQ3993" i="18" s="1"/>
  <c r="CQ3994" i="18" s="1"/>
  <c r="CQ3995" i="18" s="1"/>
  <c r="CQ3996" i="18" s="1"/>
  <c r="CQ3997" i="18" s="1"/>
  <c r="CQ3998" i="18" s="1"/>
  <c r="CQ3999" i="18" s="1"/>
  <c r="CQ4000" i="18" s="1"/>
  <c r="CQ4001" i="18" s="1"/>
  <c r="CQ4002" i="18" s="1"/>
  <c r="CQ4003" i="18" s="1"/>
  <c r="CQ4004" i="18" s="1"/>
  <c r="CQ4005" i="18" s="1"/>
  <c r="CQ4006" i="18" s="1"/>
  <c r="CQ4007" i="18" s="1"/>
  <c r="CQ4008" i="18" s="1"/>
  <c r="CQ4009" i="18" s="1"/>
  <c r="CQ4010" i="18" s="1"/>
  <c r="CQ4011" i="18" s="1"/>
  <c r="CQ4012" i="18" s="1"/>
  <c r="CQ4013" i="18" s="1"/>
  <c r="CQ4014" i="18" s="1"/>
  <c r="CQ4015" i="18" s="1"/>
  <c r="CQ4016" i="18" s="1"/>
  <c r="CQ4017" i="18" s="1"/>
  <c r="CQ4018" i="18" s="1"/>
  <c r="CQ4019" i="18" s="1"/>
  <c r="CQ4020" i="18" s="1"/>
  <c r="CQ4021" i="18" s="1"/>
  <c r="CQ4022" i="18" s="1"/>
  <c r="CQ4023" i="18" s="1"/>
  <c r="CQ4024" i="18" s="1"/>
  <c r="CQ4025" i="18" s="1"/>
  <c r="CQ4026" i="18" s="1"/>
  <c r="CQ4027" i="18" s="1"/>
  <c r="CQ4028" i="18" s="1"/>
  <c r="CQ4029" i="18" s="1"/>
  <c r="CQ4030" i="18" s="1"/>
  <c r="CQ4031" i="18" s="1"/>
  <c r="DO3655" i="18"/>
  <c r="DO3656" i="18" s="1"/>
  <c r="DO3657" i="18" s="1"/>
  <c r="DO3658" i="18" s="1"/>
  <c r="DO3659" i="18" s="1"/>
  <c r="DO3660" i="18" s="1"/>
  <c r="DO3661" i="18" s="1"/>
  <c r="DO3662" i="18" s="1"/>
  <c r="DO3663" i="18" s="1"/>
  <c r="DO3664" i="18" s="1"/>
  <c r="DO3665" i="18" s="1"/>
  <c r="DO3666" i="18" s="1"/>
  <c r="DO3667" i="18" s="1"/>
  <c r="DO3668" i="18" s="1"/>
  <c r="DO3669" i="18" s="1"/>
  <c r="DO3670" i="18" s="1"/>
  <c r="DO3671" i="18" s="1"/>
  <c r="DO3672" i="18" s="1"/>
  <c r="DO3673" i="18" s="1"/>
  <c r="DO3674" i="18" s="1"/>
  <c r="DO3675" i="18" s="1"/>
  <c r="DO3676" i="18" s="1"/>
  <c r="DO3677" i="18" s="1"/>
  <c r="DO3678" i="18" s="1"/>
  <c r="DO3679" i="18" s="1"/>
  <c r="DO3680" i="18" s="1"/>
  <c r="DO3681" i="18" s="1"/>
  <c r="DO3682" i="18" s="1"/>
  <c r="DO3683" i="18" s="1"/>
  <c r="DO3684" i="18" s="1"/>
  <c r="DO3685" i="18" s="1"/>
  <c r="DO3686" i="18" s="1"/>
  <c r="DO3687" i="18" s="1"/>
  <c r="DO3688" i="18" s="1"/>
  <c r="DO3689" i="18" s="1"/>
  <c r="DO3690" i="18" s="1"/>
  <c r="DO3691" i="18" s="1"/>
  <c r="DO3692" i="18" s="1"/>
  <c r="DO3693" i="18" s="1"/>
  <c r="DO3694" i="18" s="1"/>
  <c r="DO3695" i="18" s="1"/>
  <c r="DO3696" i="18" s="1"/>
  <c r="DO3697" i="18" s="1"/>
  <c r="DO3698" i="18" s="1"/>
  <c r="DO3699" i="18" s="1"/>
  <c r="DO3700" i="18" s="1"/>
  <c r="DO3701" i="18" s="1"/>
  <c r="DO3702" i="18" s="1"/>
  <c r="DO3703" i="18" s="1"/>
  <c r="DO3704" i="18" s="1"/>
  <c r="DO3705" i="18" s="1"/>
  <c r="DO3706" i="18" s="1"/>
  <c r="DO3707" i="18" s="1"/>
  <c r="DO3708" i="18" s="1"/>
  <c r="DO3709" i="18" s="1"/>
  <c r="DO3710" i="18" s="1"/>
  <c r="DO3711" i="18" s="1"/>
  <c r="DO3712" i="18" s="1"/>
  <c r="DO3713" i="18" s="1"/>
  <c r="DO3714" i="18" s="1"/>
  <c r="DO3715" i="18" s="1"/>
  <c r="DO3716" i="18" s="1"/>
  <c r="DO3717" i="18" s="1"/>
  <c r="DO3718" i="18" s="1"/>
  <c r="DO3719" i="18" s="1"/>
  <c r="DO3720" i="18" s="1"/>
  <c r="DO3721" i="18" s="1"/>
  <c r="DO3722" i="18" s="1"/>
  <c r="DO3723" i="18" s="1"/>
  <c r="DO3724" i="18" s="1"/>
  <c r="DO3725" i="18" s="1"/>
  <c r="DO3726" i="18" s="1"/>
  <c r="DO3727" i="18" s="1"/>
  <c r="JL3655" i="18"/>
  <c r="JL3656" i="18" s="1"/>
  <c r="JL3657" i="18" s="1"/>
  <c r="JL3658" i="18" s="1"/>
  <c r="JL3659" i="18" s="1"/>
  <c r="JL3660" i="18" s="1"/>
  <c r="JL3661" i="18" s="1"/>
  <c r="JL3662" i="18" s="1"/>
  <c r="JL3663" i="18" s="1"/>
  <c r="JL3664" i="18" s="1"/>
  <c r="JL3665" i="18" s="1"/>
  <c r="JL3666" i="18" s="1"/>
  <c r="JL3667" i="18" s="1"/>
  <c r="JL3668" i="18" s="1"/>
  <c r="JL3669" i="18" s="1"/>
  <c r="JL3670" i="18" s="1"/>
  <c r="JL3671" i="18" s="1"/>
  <c r="JL3672" i="18" s="1"/>
  <c r="JL3673" i="18" s="1"/>
  <c r="JL3674" i="18" s="1"/>
  <c r="JL3675" i="18" s="1"/>
  <c r="JL3676" i="18" s="1"/>
  <c r="JL3677" i="18" s="1"/>
  <c r="JL3678" i="18" s="1"/>
  <c r="JL3679" i="18" s="1"/>
  <c r="JL3680" i="18" s="1"/>
  <c r="JL3681" i="18" s="1"/>
  <c r="JL3682" i="18" s="1"/>
  <c r="JL3683" i="18" s="1"/>
  <c r="JL3684" i="18" s="1"/>
  <c r="JL3685" i="18" s="1"/>
  <c r="JL3686" i="18" s="1"/>
  <c r="JL3687" i="18" s="1"/>
  <c r="JL3688" i="18" s="1"/>
  <c r="JL3689" i="18" s="1"/>
  <c r="JL3690" i="18" s="1"/>
  <c r="JL3691" i="18" s="1"/>
  <c r="JL3692" i="18" s="1"/>
  <c r="JL3693" i="18" s="1"/>
  <c r="JL3694" i="18" s="1"/>
  <c r="JL3695" i="18" s="1"/>
  <c r="JL3696" i="18" s="1"/>
  <c r="JL3697" i="18" s="1"/>
  <c r="JL3698" i="18" s="1"/>
  <c r="JL3699" i="18" s="1"/>
  <c r="JL3700" i="18" s="1"/>
  <c r="JL3701" i="18" s="1"/>
  <c r="JL3702" i="18" s="1"/>
  <c r="JL3703" i="18" s="1"/>
  <c r="JL3704" i="18" s="1"/>
  <c r="JL3705" i="18" s="1"/>
  <c r="JL3706" i="18" s="1"/>
  <c r="JL3707" i="18" s="1"/>
  <c r="JL3708" i="18" s="1"/>
  <c r="JL3709" i="18" s="1"/>
  <c r="JL3710" i="18" s="1"/>
  <c r="JL3711" i="18" s="1"/>
  <c r="JL3712" i="18" s="1"/>
  <c r="JL3713" i="18" s="1"/>
  <c r="JL3714" i="18" s="1"/>
  <c r="JL3715" i="18" s="1"/>
  <c r="JL3716" i="18" s="1"/>
  <c r="JL3717" i="18" s="1"/>
  <c r="JL3718" i="18" s="1"/>
  <c r="JL3719" i="18" s="1"/>
  <c r="JL3720" i="18" s="1"/>
  <c r="JL3721" i="18" s="1"/>
  <c r="JL3722" i="18" s="1"/>
  <c r="JL3723" i="18" s="1"/>
  <c r="JL3724" i="18" s="1"/>
  <c r="JL3725" i="18" s="1"/>
  <c r="JL3726" i="18" s="1"/>
  <c r="JL3727" i="18" s="1"/>
  <c r="JL3728" i="18" s="1"/>
  <c r="JL3729" i="18" s="1"/>
  <c r="JL3730" i="18" s="1"/>
  <c r="JL3731" i="18" s="1"/>
  <c r="JL3732" i="18" s="1"/>
  <c r="JL3733" i="18" s="1"/>
  <c r="JL3734" i="18" s="1"/>
  <c r="JL3735" i="18" s="1"/>
  <c r="JL3736" i="18" s="1"/>
  <c r="JL3737" i="18" s="1"/>
  <c r="JL3738" i="18" s="1"/>
  <c r="JL3739" i="18" s="1"/>
  <c r="JL3740" i="18" s="1"/>
  <c r="JL3741" i="18" s="1"/>
  <c r="JL3742" i="18" s="1"/>
  <c r="JL3743" i="18" s="1"/>
  <c r="JL3744" i="18" s="1"/>
  <c r="JL3745" i="18" s="1"/>
  <c r="JL3746" i="18" s="1"/>
  <c r="JL3747" i="18" s="1"/>
  <c r="JL3748" i="18" s="1"/>
  <c r="JL3749" i="18" s="1"/>
  <c r="JL3750" i="18" s="1"/>
  <c r="JL3751" i="18" s="1"/>
  <c r="JL3752" i="18" s="1"/>
  <c r="JL3753" i="18" s="1"/>
  <c r="JL3754" i="18" s="1"/>
  <c r="JL3755" i="18" s="1"/>
  <c r="JL3756" i="18" s="1"/>
  <c r="JL3757" i="18" s="1"/>
  <c r="JL3758" i="18" s="1"/>
  <c r="JL3759" i="18" s="1"/>
  <c r="JL3760" i="18" s="1"/>
  <c r="JL3761" i="18" s="1"/>
  <c r="JL3762" i="18" s="1"/>
  <c r="JL3763" i="18" s="1"/>
  <c r="JL3764" i="18" s="1"/>
  <c r="JL3765" i="18" s="1"/>
  <c r="JL3766" i="18" s="1"/>
  <c r="JL3767" i="18" s="1"/>
  <c r="JL3768" i="18" s="1"/>
  <c r="JL3769" i="18" s="1"/>
  <c r="JL3770" i="18" s="1"/>
  <c r="JL3771" i="18" s="1"/>
  <c r="JL3772" i="18" s="1"/>
  <c r="JL3773" i="18" s="1"/>
  <c r="JL3774" i="18" s="1"/>
  <c r="JL3775" i="18" s="1"/>
  <c r="JL3776" i="18" s="1"/>
  <c r="JL3777" i="18" s="1"/>
  <c r="JL3778" i="18" s="1"/>
  <c r="JL3779" i="18" s="1"/>
  <c r="JL3780" i="18" s="1"/>
  <c r="JL3781" i="18" s="1"/>
  <c r="JL3782" i="18" s="1"/>
  <c r="JL3783" i="18" s="1"/>
  <c r="JL3784" i="18" s="1"/>
  <c r="JL3785" i="18" s="1"/>
  <c r="JL3786" i="18" s="1"/>
  <c r="JL3787" i="18" s="1"/>
  <c r="JL3788" i="18" s="1"/>
  <c r="JL3789" i="18" s="1"/>
  <c r="JL3790" i="18" s="1"/>
  <c r="JL3791" i="18" s="1"/>
  <c r="JL3792" i="18" s="1"/>
  <c r="JL3793" i="18" s="1"/>
  <c r="JL3794" i="18" s="1"/>
  <c r="JL3795" i="18" s="1"/>
  <c r="JL3796" i="18" s="1"/>
  <c r="JL3797" i="18" s="1"/>
  <c r="JL3798" i="18" s="1"/>
  <c r="JL3799" i="18" s="1"/>
  <c r="JL3800" i="18" s="1"/>
  <c r="JL3801" i="18" s="1"/>
  <c r="JL3802" i="18" s="1"/>
  <c r="JL3803" i="18" s="1"/>
  <c r="JL3804" i="18" s="1"/>
  <c r="JL3805" i="18" s="1"/>
  <c r="JL3806" i="18" s="1"/>
  <c r="JL3807" i="18" s="1"/>
  <c r="JL3808" i="18" s="1"/>
  <c r="JL3809" i="18" s="1"/>
  <c r="JL3810" i="18" s="1"/>
  <c r="JL3811" i="18" s="1"/>
  <c r="JL3812" i="18" s="1"/>
  <c r="JL3813" i="18" s="1"/>
  <c r="JL3814" i="18" s="1"/>
  <c r="JL3815" i="18" s="1"/>
  <c r="JL3816" i="18" s="1"/>
  <c r="JL3817" i="18" s="1"/>
  <c r="JL3818" i="18" s="1"/>
  <c r="JL3819" i="18" s="1"/>
  <c r="JL3820" i="18" s="1"/>
  <c r="JL3821" i="18" s="1"/>
  <c r="JL3822" i="18" s="1"/>
  <c r="JL3823" i="18" s="1"/>
  <c r="JL3824" i="18" s="1"/>
  <c r="JL3825" i="18" s="1"/>
  <c r="JL3826" i="18" s="1"/>
  <c r="JL3827" i="18" s="1"/>
  <c r="JL3828" i="18" s="1"/>
  <c r="JL3829" i="18" s="1"/>
  <c r="JL3830" i="18" s="1"/>
  <c r="JL3831" i="18" s="1"/>
  <c r="JL3832" i="18" s="1"/>
  <c r="JL3833" i="18" s="1"/>
  <c r="JL3834" i="18" s="1"/>
  <c r="JL3835" i="18" s="1"/>
  <c r="JL3836" i="18" s="1"/>
  <c r="JL3837" i="18" s="1"/>
  <c r="JL3838" i="18" s="1"/>
  <c r="JL3839" i="18" s="1"/>
  <c r="JL3840" i="18" s="1"/>
  <c r="JL3841" i="18" s="1"/>
  <c r="JL3842" i="18" s="1"/>
  <c r="JL3843" i="18" s="1"/>
  <c r="JL3844" i="18" s="1"/>
  <c r="JL3845" i="18" s="1"/>
  <c r="JL3846" i="18" s="1"/>
  <c r="JL3847" i="18" s="1"/>
  <c r="JL3848" i="18" s="1"/>
  <c r="JL3849" i="18" s="1"/>
  <c r="JL3850" i="18" s="1"/>
  <c r="JL3851" i="18" s="1"/>
  <c r="JL3852" i="18" s="1"/>
  <c r="JL3853" i="18" s="1"/>
  <c r="JL3854" i="18" s="1"/>
  <c r="JL3855" i="18" s="1"/>
  <c r="JL3856" i="18" s="1"/>
  <c r="EY4094" i="18"/>
  <c r="EY4095" i="18" s="1"/>
  <c r="EY4096" i="18" s="1"/>
  <c r="EY4097" i="18" s="1"/>
  <c r="EY4098" i="18" s="1"/>
  <c r="EY4099" i="18" s="1"/>
  <c r="EY4100" i="18" s="1"/>
  <c r="EY4101" i="18" s="1"/>
  <c r="EY4102" i="18" s="1"/>
  <c r="EY4103" i="18" s="1"/>
  <c r="EY4104" i="18" s="1"/>
  <c r="EY4105" i="18" s="1"/>
  <c r="EY4106" i="18" s="1"/>
  <c r="EY4107" i="18" s="1"/>
  <c r="EY4108" i="18" s="1"/>
  <c r="EY4109" i="18" s="1"/>
  <c r="EY4110" i="18" s="1"/>
  <c r="EY4111" i="18" s="1"/>
  <c r="EY4112" i="18" s="1"/>
  <c r="EY4113" i="18" s="1"/>
  <c r="EY4114" i="18" s="1"/>
  <c r="EY4115" i="18" s="1"/>
  <c r="EY4116" i="18" s="1"/>
  <c r="EY4117" i="18" s="1"/>
  <c r="EY4118" i="18" s="1"/>
  <c r="EY4119" i="18" s="1"/>
  <c r="EY4120" i="18" s="1"/>
  <c r="EY4121" i="18" s="1"/>
  <c r="EY4122" i="18" s="1"/>
  <c r="EY4123" i="18" s="1"/>
  <c r="EY4124" i="18" s="1"/>
  <c r="EY4125" i="18" s="1"/>
  <c r="EY4126" i="18" s="1"/>
  <c r="EY4127" i="18" s="1"/>
  <c r="EY4128" i="18" s="1"/>
  <c r="EY4129" i="18" s="1"/>
  <c r="EY4130" i="18" s="1"/>
  <c r="EY4131" i="18" s="1"/>
  <c r="EY4132" i="18" s="1"/>
  <c r="EY4133" i="18" s="1"/>
  <c r="EY4134" i="18" s="1"/>
  <c r="EY4135" i="18" s="1"/>
  <c r="EY4136" i="18" s="1"/>
  <c r="EY4137" i="18" s="1"/>
  <c r="EY4138" i="18" s="1"/>
  <c r="EY4139" i="18" s="1"/>
  <c r="EY4140" i="18" s="1"/>
  <c r="EY4141" i="18" s="1"/>
  <c r="EY4142" i="18" s="1"/>
  <c r="EY4143" i="18" s="1"/>
  <c r="EY4144" i="18" s="1"/>
  <c r="EY4145" i="18" s="1"/>
  <c r="EY4146" i="18" s="1"/>
  <c r="EY4147" i="18" s="1"/>
  <c r="EY4148" i="18" s="1"/>
  <c r="EY4149" i="18" s="1"/>
  <c r="EY4150" i="18" s="1"/>
  <c r="EY4151" i="18" s="1"/>
  <c r="EY4152" i="18" s="1"/>
  <c r="EY4153" i="18" s="1"/>
  <c r="EY4154" i="18" s="1"/>
  <c r="EY4155" i="18" s="1"/>
  <c r="EY4156" i="18" s="1"/>
  <c r="EY4157" i="18" s="1"/>
  <c r="EY4158" i="18" s="1"/>
  <c r="EY4159" i="18" s="1"/>
  <c r="EY4160" i="18" s="1"/>
  <c r="EY4161" i="18" s="1"/>
  <c r="EY4162" i="18" s="1"/>
  <c r="EY4163" i="18" s="1"/>
  <c r="EY4164" i="18" s="1"/>
  <c r="EY4165" i="18" s="1"/>
  <c r="EY4166" i="18" s="1"/>
  <c r="EY4167" i="18" s="1"/>
  <c r="EY4168" i="18" s="1"/>
  <c r="EY4169" i="18" s="1"/>
  <c r="EY4170" i="18" s="1"/>
  <c r="EY4171" i="18" s="1"/>
  <c r="EY4172" i="18" s="1"/>
  <c r="EY4173" i="18" s="1"/>
  <c r="EY4174" i="18" s="1"/>
  <c r="EY4175" i="18" s="1"/>
  <c r="EY4176" i="18" s="1"/>
  <c r="EY4177" i="18" s="1"/>
  <c r="EY4178" i="18" s="1"/>
  <c r="EY4179" i="18" s="1"/>
  <c r="EY4180" i="18" s="1"/>
  <c r="EY4181" i="18" s="1"/>
  <c r="EY4182" i="18" s="1"/>
  <c r="EY4183" i="18" s="1"/>
  <c r="EY4184" i="18" s="1"/>
  <c r="EY4185" i="18" s="1"/>
  <c r="EY4186" i="18" s="1"/>
  <c r="EY4187" i="18" s="1"/>
  <c r="EY4188" i="18" s="1"/>
  <c r="EY4189" i="18" s="1"/>
  <c r="EY4190" i="18" s="1"/>
  <c r="EY4191" i="18" s="1"/>
  <c r="EY4192" i="18" s="1"/>
  <c r="EY4193" i="18" s="1"/>
  <c r="EY4194" i="18" s="1"/>
  <c r="EY4195" i="18" s="1"/>
  <c r="EY4196" i="18" s="1"/>
  <c r="EY4197" i="18" s="1"/>
  <c r="EY4198" i="18" s="1"/>
  <c r="EY4199" i="18" s="1"/>
  <c r="EY4200" i="18" s="1"/>
  <c r="EY4201" i="18" s="1"/>
  <c r="EY4202" i="18" s="1"/>
  <c r="EY4203" i="18" s="1"/>
  <c r="EY4204" i="18" s="1"/>
  <c r="EY4205" i="18" s="1"/>
  <c r="EY4206" i="18" s="1"/>
  <c r="EY4207" i="18" s="1"/>
  <c r="EY4208" i="18" s="1"/>
  <c r="EY4209" i="18" s="1"/>
  <c r="EY4210" i="18" s="1"/>
  <c r="EY4211" i="18" s="1"/>
  <c r="EY4212" i="18" s="1"/>
  <c r="EY4213" i="18" s="1"/>
  <c r="EY4214" i="18" s="1"/>
  <c r="EY4215" i="18" s="1"/>
  <c r="EY4216" i="18" s="1"/>
  <c r="EY4217" i="18" s="1"/>
  <c r="EY4218" i="18" s="1"/>
  <c r="EY4219" i="18" s="1"/>
  <c r="EY4220" i="18" s="1"/>
  <c r="EY4221" i="18" s="1"/>
  <c r="EY4222" i="18" s="1"/>
  <c r="EY4223" i="18" s="1"/>
  <c r="EY4224" i="18" s="1"/>
  <c r="EY4225" i="18" s="1"/>
  <c r="EY4226" i="18" s="1"/>
  <c r="EY4227" i="18" s="1"/>
  <c r="EY4228" i="18" s="1"/>
  <c r="EY4229" i="18" s="1"/>
  <c r="EY4230" i="18" s="1"/>
  <c r="EY4231" i="18" s="1"/>
  <c r="EY4232" i="18" s="1"/>
  <c r="EY4233" i="18" s="1"/>
  <c r="EY4234" i="18" s="1"/>
  <c r="EY4235" i="18" s="1"/>
  <c r="EY4236" i="18" s="1"/>
  <c r="EY4237" i="18" s="1"/>
  <c r="EY4238" i="18" s="1"/>
  <c r="EY4239" i="18" s="1"/>
  <c r="EY4240" i="18" s="1"/>
  <c r="EY4241" i="18" s="1"/>
  <c r="EY4242" i="18" s="1"/>
  <c r="EY4243" i="18" s="1"/>
  <c r="EY4244" i="18" s="1"/>
  <c r="EY4245" i="18" s="1"/>
  <c r="EY4246" i="18" s="1"/>
  <c r="EY4247" i="18" s="1"/>
  <c r="EY4248" i="18" s="1"/>
  <c r="EY4249" i="18" s="1"/>
  <c r="EY4250" i="18" s="1"/>
  <c r="EY4251" i="18" s="1"/>
  <c r="EY4252" i="18" s="1"/>
  <c r="EY4253" i="18" s="1"/>
  <c r="EY4254" i="18" s="1"/>
  <c r="EY4255" i="18" s="1"/>
  <c r="EY4256" i="18" s="1"/>
  <c r="EY4257" i="18" s="1"/>
  <c r="EY4258" i="18" s="1"/>
  <c r="EY4259" i="18" s="1"/>
  <c r="EY4260" i="18" s="1"/>
  <c r="EY4261" i="18" s="1"/>
  <c r="EY4262" i="18" s="1"/>
  <c r="EY4263" i="18" s="1"/>
  <c r="EY4264" i="18" s="1"/>
  <c r="EY4265" i="18" s="1"/>
  <c r="EY4266" i="18" s="1"/>
  <c r="EY4267" i="18" s="1"/>
  <c r="EY4268" i="18" s="1"/>
  <c r="EY4269" i="18" s="1"/>
  <c r="EY4270" i="18" s="1"/>
  <c r="EY4271" i="18" s="1"/>
  <c r="EY4272" i="18" s="1"/>
  <c r="EY4273" i="18" s="1"/>
  <c r="EY4274" i="18" s="1"/>
  <c r="EY4275" i="18" s="1"/>
  <c r="EY4276" i="18" s="1"/>
  <c r="EY4277" i="18" s="1"/>
  <c r="EY4278" i="18" s="1"/>
  <c r="EY4279" i="18" s="1"/>
  <c r="EY4280" i="18" s="1"/>
  <c r="EY4281" i="18" s="1"/>
  <c r="EY4282" i="18" s="1"/>
  <c r="EY4283" i="18" s="1"/>
  <c r="EY4284" i="18" s="1"/>
  <c r="EY4285" i="18" s="1"/>
  <c r="EY4286" i="18" s="1"/>
  <c r="EY4287" i="18" s="1"/>
  <c r="EY4288" i="18" s="1"/>
  <c r="EY4289" i="18" s="1"/>
  <c r="EY4290" i="18" s="1"/>
  <c r="EY4291" i="18" s="1"/>
  <c r="EY4292" i="18" s="1"/>
  <c r="EY4293" i="18" s="1"/>
  <c r="EY4294" i="18" s="1"/>
  <c r="EY4295" i="18" s="1"/>
  <c r="EY4296" i="18" s="1"/>
  <c r="EY4297" i="18" s="1"/>
  <c r="EY4298" i="18" s="1"/>
  <c r="EY4299" i="18" s="1"/>
  <c r="EY4300" i="18" s="1"/>
  <c r="EY4301" i="18" s="1"/>
  <c r="EY4302" i="18" s="1"/>
  <c r="EY4303" i="18" s="1"/>
  <c r="EY4304" i="18" s="1"/>
  <c r="EY4305" i="18" s="1"/>
  <c r="EY4306" i="18" s="1"/>
  <c r="EY4307" i="18" s="1"/>
  <c r="EY4308" i="18" s="1"/>
  <c r="EY4309" i="18" s="1"/>
  <c r="EY4310" i="18" s="1"/>
  <c r="EY4311" i="18" s="1"/>
  <c r="EY4312" i="18" s="1"/>
  <c r="EY4313" i="18" s="1"/>
  <c r="EY4314" i="18" s="1"/>
  <c r="EY4315" i="18" s="1"/>
  <c r="EY4316" i="18" s="1"/>
  <c r="EY4317" i="18" s="1"/>
  <c r="EY4318" i="18" s="1"/>
  <c r="EY4319" i="18" s="1"/>
  <c r="EY4320" i="18" s="1"/>
  <c r="EY4321" i="18" s="1"/>
  <c r="EY4322" i="18" s="1"/>
  <c r="EY4323" i="18" s="1"/>
  <c r="EY4324" i="18" s="1"/>
  <c r="EY4325" i="18" s="1"/>
  <c r="EY4326" i="18" s="1"/>
  <c r="EY4327" i="18" s="1"/>
  <c r="EY4328" i="18" s="1"/>
  <c r="EY4329" i="18" s="1"/>
  <c r="EY4330" i="18" s="1"/>
  <c r="EY4331" i="18" s="1"/>
  <c r="FD4094" i="18"/>
  <c r="FD4095" i="18" s="1"/>
  <c r="FD4096" i="18" s="1"/>
  <c r="FD4097" i="18" s="1"/>
  <c r="FD4098" i="18" s="1"/>
  <c r="FD4099" i="18" s="1"/>
  <c r="FD4100" i="18" s="1"/>
  <c r="FD4101" i="18" s="1"/>
  <c r="FD4102" i="18" s="1"/>
  <c r="FD4103" i="18" s="1"/>
  <c r="FD4104" i="18" s="1"/>
  <c r="FD4105" i="18" s="1"/>
  <c r="FD4106" i="18" s="1"/>
  <c r="FD4107" i="18" s="1"/>
  <c r="FD4108" i="18" s="1"/>
  <c r="FD4109" i="18" s="1"/>
  <c r="FD4110" i="18" s="1"/>
  <c r="FD4111" i="18" s="1"/>
  <c r="FD4112" i="18" s="1"/>
  <c r="FD4113" i="18" s="1"/>
  <c r="FD4114" i="18" s="1"/>
  <c r="FD4115" i="18" s="1"/>
  <c r="FD4116" i="18" s="1"/>
  <c r="FD4117" i="18" s="1"/>
  <c r="FD4118" i="18" s="1"/>
  <c r="FD4119" i="18" s="1"/>
  <c r="FD4120" i="18" s="1"/>
  <c r="FD4121" i="18" s="1"/>
  <c r="FD4122" i="18" s="1"/>
  <c r="FD4123" i="18" s="1"/>
  <c r="FD4124" i="18" s="1"/>
  <c r="FD4125" i="18" s="1"/>
  <c r="FD4126" i="18" s="1"/>
  <c r="FD4127" i="18" s="1"/>
  <c r="FD4128" i="18" s="1"/>
  <c r="FD4129" i="18" s="1"/>
  <c r="FD4130" i="18" s="1"/>
  <c r="FD4131" i="18" s="1"/>
  <c r="FD4132" i="18" s="1"/>
  <c r="FD4133" i="18" s="1"/>
  <c r="FD4134" i="18" s="1"/>
  <c r="FD4135" i="18" s="1"/>
  <c r="FD4136" i="18" s="1"/>
  <c r="FD4137" i="18" s="1"/>
  <c r="FD4138" i="18" s="1"/>
  <c r="FD4139" i="18" s="1"/>
  <c r="FD4140" i="18" s="1"/>
  <c r="FD4141" i="18" s="1"/>
  <c r="FD4142" i="18" s="1"/>
  <c r="FD4143" i="18" s="1"/>
  <c r="FD4144" i="18" s="1"/>
  <c r="FD4145" i="18" s="1"/>
  <c r="FD4146" i="18" s="1"/>
  <c r="FD4147" i="18" s="1"/>
  <c r="FD4148" i="18" s="1"/>
  <c r="FD4149" i="18" s="1"/>
  <c r="FD4150" i="18" s="1"/>
  <c r="FD4151" i="18" s="1"/>
  <c r="FD4152" i="18" s="1"/>
  <c r="FD4153" i="18" s="1"/>
  <c r="FD4154" i="18" s="1"/>
  <c r="FD4155" i="18" s="1"/>
  <c r="FD4156" i="18" s="1"/>
  <c r="FD4157" i="18" s="1"/>
  <c r="FD4158" i="18" s="1"/>
  <c r="FD4159" i="18" s="1"/>
  <c r="FD4160" i="18" s="1"/>
  <c r="FD4161" i="18" s="1"/>
  <c r="FD4162" i="18" s="1"/>
  <c r="FD4163" i="18" s="1"/>
  <c r="FD4164" i="18" s="1"/>
  <c r="FD4165" i="18" s="1"/>
  <c r="FD4166" i="18" s="1"/>
  <c r="FD4167" i="18" s="1"/>
  <c r="FD4168" i="18" s="1"/>
  <c r="FD4169" i="18" s="1"/>
  <c r="FD4170" i="18" s="1"/>
  <c r="FD4171" i="18" s="1"/>
  <c r="FD4172" i="18" s="1"/>
  <c r="FD4173" i="18" s="1"/>
  <c r="FD4174" i="18" s="1"/>
  <c r="FD4175" i="18" s="1"/>
  <c r="FD4176" i="18" s="1"/>
  <c r="FD4177" i="18" s="1"/>
  <c r="FD4178" i="18" s="1"/>
  <c r="FD4179" i="18" s="1"/>
  <c r="FD4180" i="18" s="1"/>
  <c r="FD4181" i="18" s="1"/>
  <c r="FD4182" i="18" s="1"/>
  <c r="FD4183" i="18" s="1"/>
  <c r="FD4184" i="18" s="1"/>
  <c r="FD4185" i="18" s="1"/>
  <c r="FD4186" i="18" s="1"/>
  <c r="FD4187" i="18" s="1"/>
  <c r="FD4188" i="18" s="1"/>
  <c r="FD4189" i="18" s="1"/>
  <c r="FD4190" i="18" s="1"/>
  <c r="FD4191" i="18" s="1"/>
  <c r="FD4192" i="18" s="1"/>
  <c r="FD4193" i="18" s="1"/>
  <c r="FD4194" i="18" s="1"/>
  <c r="FD4195" i="18" s="1"/>
  <c r="FD4196" i="18" s="1"/>
  <c r="FD4197" i="18" s="1"/>
  <c r="FD4198" i="18" s="1"/>
  <c r="FD4199" i="18" s="1"/>
  <c r="FD4200" i="18" s="1"/>
  <c r="FD4201" i="18" s="1"/>
  <c r="FD4202" i="18" s="1"/>
  <c r="FD4203" i="18" s="1"/>
  <c r="FD4204" i="18" s="1"/>
  <c r="FD4205" i="18" s="1"/>
  <c r="FD4206" i="18" s="1"/>
  <c r="FD4207" i="18" s="1"/>
  <c r="FD4208" i="18" s="1"/>
  <c r="FD4209" i="18" s="1"/>
  <c r="FD4210" i="18" s="1"/>
  <c r="FD4211" i="18" s="1"/>
  <c r="FD4212" i="18" s="1"/>
  <c r="FD4213" i="18" s="1"/>
  <c r="FD4214" i="18" s="1"/>
  <c r="FD4215" i="18" s="1"/>
  <c r="FD4216" i="18" s="1"/>
  <c r="FD4217" i="18" s="1"/>
  <c r="FD4218" i="18" s="1"/>
  <c r="FD4219" i="18" s="1"/>
  <c r="FD4220" i="18" s="1"/>
  <c r="FD4221" i="18" s="1"/>
  <c r="FD4222" i="18" s="1"/>
  <c r="FD4223" i="18" s="1"/>
  <c r="FD4224" i="18" s="1"/>
  <c r="FD4225" i="18" s="1"/>
  <c r="FD4226" i="18" s="1"/>
  <c r="FD4227" i="18" s="1"/>
  <c r="FD4228" i="18" s="1"/>
  <c r="FD4229" i="18" s="1"/>
  <c r="FD4230" i="18" s="1"/>
  <c r="FD4231" i="18" s="1"/>
  <c r="FD4232" i="18" s="1"/>
  <c r="FD4233" i="18" s="1"/>
  <c r="FD4234" i="18" s="1"/>
  <c r="FD4235" i="18" s="1"/>
  <c r="FD4236" i="18" s="1"/>
  <c r="FD4237" i="18" s="1"/>
  <c r="FD4238" i="18" s="1"/>
  <c r="FD4239" i="18" s="1"/>
  <c r="FD4240" i="18" s="1"/>
  <c r="FD4241" i="18" s="1"/>
  <c r="FD4242" i="18" s="1"/>
  <c r="FD4243" i="18" s="1"/>
  <c r="FD4244" i="18" s="1"/>
  <c r="FD4245" i="18" s="1"/>
  <c r="FD4246" i="18" s="1"/>
  <c r="FD4247" i="18" s="1"/>
  <c r="FD4248" i="18" s="1"/>
  <c r="FD4249" i="18" s="1"/>
  <c r="FD4250" i="18" s="1"/>
  <c r="FD4251" i="18" s="1"/>
  <c r="FD4252" i="18" s="1"/>
  <c r="FD4253" i="18" s="1"/>
  <c r="FD4254" i="18" s="1"/>
  <c r="FD4255" i="18" s="1"/>
  <c r="FD4256" i="18" s="1"/>
  <c r="FD4257" i="18" s="1"/>
  <c r="FD4258" i="18" s="1"/>
  <c r="FD4259" i="18" s="1"/>
  <c r="FD4260" i="18" s="1"/>
  <c r="FD4261" i="18" s="1"/>
  <c r="FD4262" i="18" s="1"/>
  <c r="FD4263" i="18" s="1"/>
  <c r="FD4264" i="18" s="1"/>
  <c r="FD4265" i="18" s="1"/>
  <c r="FD4266" i="18" s="1"/>
  <c r="FD4267" i="18" s="1"/>
  <c r="FD4268" i="18" s="1"/>
  <c r="FD4269" i="18" s="1"/>
  <c r="FD4270" i="18" s="1"/>
  <c r="FD4271" i="18" s="1"/>
  <c r="FD4272" i="18" s="1"/>
  <c r="FD4273" i="18" s="1"/>
  <c r="FD4274" i="18" s="1"/>
  <c r="FD4275" i="18" s="1"/>
  <c r="FD4276" i="18" s="1"/>
  <c r="FD4277" i="18" s="1"/>
  <c r="FD4278" i="18" s="1"/>
  <c r="FD4279" i="18" s="1"/>
  <c r="FD4280" i="18" s="1"/>
  <c r="FD4281" i="18" s="1"/>
  <c r="FD4282" i="18" s="1"/>
  <c r="FD4283" i="18" s="1"/>
  <c r="FD4284" i="18" s="1"/>
  <c r="FD4285" i="18" s="1"/>
  <c r="FD4286" i="18" s="1"/>
  <c r="FD4287" i="18" s="1"/>
  <c r="FD4288" i="18" s="1"/>
  <c r="FD4289" i="18" s="1"/>
  <c r="FD4290" i="18" s="1"/>
  <c r="FD4291" i="18" s="1"/>
  <c r="FD4292" i="18" s="1"/>
  <c r="FD4293" i="18" s="1"/>
  <c r="FD4294" i="18" s="1"/>
  <c r="FD4295" i="18" s="1"/>
  <c r="FD4296" i="18" s="1"/>
  <c r="FD4297" i="18" s="1"/>
  <c r="FD4298" i="18" s="1"/>
  <c r="FD4299" i="18" s="1"/>
  <c r="FD4300" i="18" s="1"/>
  <c r="FD4301" i="18" s="1"/>
  <c r="FD4302" i="18" s="1"/>
  <c r="FD4303" i="18" s="1"/>
  <c r="FD4304" i="18" s="1"/>
  <c r="FD4305" i="18" s="1"/>
  <c r="FD4306" i="18" s="1"/>
  <c r="FD4307" i="18" s="1"/>
  <c r="FD4308" i="18" s="1"/>
  <c r="FD4309" i="18" s="1"/>
  <c r="FD4310" i="18" s="1"/>
  <c r="FD4311" i="18" s="1"/>
  <c r="FD4312" i="18" s="1"/>
  <c r="FD4313" i="18" s="1"/>
  <c r="FD4314" i="18" s="1"/>
  <c r="FD4315" i="18" s="1"/>
  <c r="FD4316" i="18" s="1"/>
  <c r="FD4317" i="18" s="1"/>
  <c r="FD4318" i="18" s="1"/>
  <c r="FD4319" i="18" s="1"/>
  <c r="FD4320" i="18" s="1"/>
  <c r="FD4321" i="18" s="1"/>
  <c r="FD4322" i="18" s="1"/>
  <c r="FD4323" i="18" s="1"/>
  <c r="FD4324" i="18" s="1"/>
  <c r="FD4325" i="18" s="1"/>
  <c r="FD4326" i="18" s="1"/>
  <c r="FD4327" i="18" s="1"/>
  <c r="FD4328" i="18" s="1"/>
  <c r="FD4329" i="18" s="1"/>
  <c r="FD4330" i="18" s="1"/>
  <c r="FD4331" i="18" s="1"/>
  <c r="FD4332" i="18" s="1"/>
  <c r="IF4133" i="18"/>
  <c r="IF4134" i="18" s="1"/>
  <c r="IF4135" i="18" s="1"/>
  <c r="IF4136" i="18" s="1"/>
  <c r="IF4137" i="18" s="1"/>
  <c r="IF4138" i="18" s="1"/>
  <c r="IF4139" i="18" s="1"/>
  <c r="IF4140" i="18" s="1"/>
  <c r="IF4141" i="18" s="1"/>
  <c r="IF4142" i="18" s="1"/>
  <c r="IF4143" i="18" s="1"/>
  <c r="IF4144" i="18" s="1"/>
  <c r="IF4145" i="18" s="1"/>
  <c r="IF4146" i="18" s="1"/>
  <c r="IF4147" i="18" s="1"/>
  <c r="IF4148" i="18" s="1"/>
  <c r="IF4149" i="18" s="1"/>
  <c r="IF4150" i="18" s="1"/>
  <c r="IF4151" i="18" s="1"/>
  <c r="IF4152" i="18" s="1"/>
  <c r="IF4153" i="18" s="1"/>
  <c r="IF4154" i="18" s="1"/>
  <c r="IF4155" i="18" s="1"/>
  <c r="IF4156" i="18" s="1"/>
  <c r="IF4157" i="18" s="1"/>
  <c r="IF4158" i="18" s="1"/>
  <c r="IF4159" i="18" s="1"/>
  <c r="IF4160" i="18" s="1"/>
  <c r="IF4161" i="18" s="1"/>
  <c r="IF4162" i="18" s="1"/>
  <c r="IF4163" i="18" s="1"/>
  <c r="IF4164" i="18" s="1"/>
  <c r="IF4165" i="18" s="1"/>
  <c r="IF4166" i="18" s="1"/>
  <c r="IF4167" i="18" s="1"/>
  <c r="IF4168" i="18" s="1"/>
  <c r="IF4169" i="18" s="1"/>
  <c r="IF4170" i="18" s="1"/>
  <c r="IF4171" i="18" s="1"/>
  <c r="IF4172" i="18" s="1"/>
  <c r="IF4173" i="18" s="1"/>
  <c r="IF4174" i="18" s="1"/>
  <c r="IF4175" i="18" s="1"/>
  <c r="IF4176" i="18" s="1"/>
  <c r="IF4177" i="18" s="1"/>
  <c r="IF4178" i="18" s="1"/>
  <c r="IF4179" i="18" s="1"/>
  <c r="IF4180" i="18" s="1"/>
  <c r="IF4181" i="18" s="1"/>
  <c r="IF4182" i="18" s="1"/>
  <c r="IF4183" i="18" s="1"/>
  <c r="IF4184" i="18" s="1"/>
  <c r="IF4185" i="18" s="1"/>
  <c r="IF4186" i="18" s="1"/>
  <c r="IF4187" i="18" s="1"/>
  <c r="IF4188" i="18" s="1"/>
  <c r="IF4189" i="18" s="1"/>
  <c r="IF4190" i="18" s="1"/>
  <c r="IF4191" i="18" s="1"/>
  <c r="IF4192" i="18" s="1"/>
  <c r="IF4193" i="18" s="1"/>
  <c r="IF4194" i="18" s="1"/>
  <c r="IF4195" i="18" s="1"/>
  <c r="IF4196" i="18" s="1"/>
  <c r="IF4197" i="18" s="1"/>
  <c r="IF4198" i="18" s="1"/>
  <c r="IF4199" i="18" s="1"/>
  <c r="IF4200" i="18" s="1"/>
  <c r="IF4201" i="18" s="1"/>
  <c r="IF4202" i="18" s="1"/>
  <c r="IF4203" i="18" s="1"/>
  <c r="IF4204" i="18" s="1"/>
  <c r="IF4205" i="18" s="1"/>
  <c r="IF4206" i="18" s="1"/>
  <c r="IF4207" i="18" s="1"/>
  <c r="IF4208" i="18" s="1"/>
  <c r="IF4209" i="18" s="1"/>
  <c r="IF4210" i="18" s="1"/>
  <c r="IF4211" i="18" s="1"/>
  <c r="IF4212" i="18" s="1"/>
  <c r="IF4213" i="18" s="1"/>
  <c r="IF4214" i="18" s="1"/>
  <c r="IF4215" i="18" s="1"/>
  <c r="IF4216" i="18" s="1"/>
  <c r="IF4217" i="18" s="1"/>
  <c r="IF4218" i="18" s="1"/>
  <c r="IF4219" i="18" s="1"/>
  <c r="IF4220" i="18" s="1"/>
  <c r="IF4221" i="18" s="1"/>
  <c r="IF4222" i="18" s="1"/>
  <c r="IF4223" i="18" s="1"/>
  <c r="IF4224" i="18" s="1"/>
  <c r="IF4225" i="18" s="1"/>
  <c r="IF4226" i="18" s="1"/>
  <c r="IF4227" i="18" s="1"/>
  <c r="IF4228" i="18" s="1"/>
  <c r="IF4229" i="18" s="1"/>
  <c r="IF4230" i="18" s="1"/>
  <c r="IF4231" i="18" s="1"/>
  <c r="IF4232" i="18" s="1"/>
  <c r="IF4233" i="18" s="1"/>
  <c r="IF4234" i="18" s="1"/>
  <c r="IF4235" i="18" s="1"/>
  <c r="IF4236" i="18" s="1"/>
  <c r="IF4237" i="18" s="1"/>
  <c r="IF4238" i="18" s="1"/>
  <c r="IF4239" i="18" s="1"/>
  <c r="IF4240" i="18" s="1"/>
  <c r="IF4241" i="18" s="1"/>
  <c r="IF4242" i="18" s="1"/>
  <c r="IF4243" i="18" s="1"/>
  <c r="IF4244" i="18" s="1"/>
  <c r="IF4245" i="18" s="1"/>
  <c r="IF4246" i="18" s="1"/>
  <c r="IF4247" i="18" s="1"/>
  <c r="IF4248" i="18" s="1"/>
  <c r="IF4249" i="18" s="1"/>
  <c r="IF4250" i="18" s="1"/>
  <c r="IF4251" i="18" s="1"/>
  <c r="JF4133" i="18"/>
  <c r="JF4134" i="18" s="1"/>
  <c r="JF4135" i="18" s="1"/>
  <c r="JF4136" i="18" s="1"/>
  <c r="JF4137" i="18" s="1"/>
  <c r="JF4138" i="18" s="1"/>
  <c r="JF4139" i="18" s="1"/>
  <c r="JF4140" i="18" s="1"/>
  <c r="JF4141" i="18" s="1"/>
  <c r="JF4142" i="18" s="1"/>
  <c r="JF4143" i="18" s="1"/>
  <c r="JF4144" i="18" s="1"/>
  <c r="JF4145" i="18" s="1"/>
  <c r="JF4146" i="18" s="1"/>
  <c r="JF4147" i="18" s="1"/>
  <c r="JF4148" i="18" s="1"/>
  <c r="JF4149" i="18" s="1"/>
  <c r="JF4150" i="18" s="1"/>
  <c r="JF4151" i="18" s="1"/>
  <c r="JF4152" i="18" s="1"/>
  <c r="JF4153" i="18" s="1"/>
  <c r="JF4154" i="18" s="1"/>
  <c r="JF4155" i="18" s="1"/>
  <c r="JF4156" i="18" s="1"/>
  <c r="JF4157" i="18" s="1"/>
  <c r="JF4158" i="18" s="1"/>
  <c r="JF4159" i="18" s="1"/>
  <c r="JF4160" i="18" s="1"/>
  <c r="JF4161" i="18" s="1"/>
  <c r="JF4162" i="18" s="1"/>
  <c r="JF4163" i="18" s="1"/>
  <c r="JF4164" i="18" s="1"/>
  <c r="JF4165" i="18" s="1"/>
  <c r="JF4166" i="18" s="1"/>
  <c r="JF4167" i="18" s="1"/>
  <c r="JF4168" i="18" s="1"/>
  <c r="JF4169" i="18" s="1"/>
  <c r="JF4170" i="18" s="1"/>
  <c r="JF4171" i="18" s="1"/>
  <c r="JF4172" i="18" s="1"/>
  <c r="JF4173" i="18" s="1"/>
  <c r="JF4174" i="18" s="1"/>
  <c r="JF4175" i="18" s="1"/>
  <c r="JF4176" i="18" s="1"/>
  <c r="JF4177" i="18" s="1"/>
  <c r="JF4178" i="18" s="1"/>
  <c r="JF4179" i="18" s="1"/>
  <c r="JF4180" i="18" s="1"/>
  <c r="JF4181" i="18" s="1"/>
  <c r="JF4182" i="18" s="1"/>
  <c r="JF4183" i="18" s="1"/>
  <c r="JF4184" i="18" s="1"/>
  <c r="JF4185" i="18" s="1"/>
  <c r="JF4186" i="18" s="1"/>
  <c r="JF4187" i="18" s="1"/>
  <c r="JF4188" i="18" s="1"/>
  <c r="JF4189" i="18" s="1"/>
  <c r="JF4190" i="18" s="1"/>
  <c r="JF4191" i="18" s="1"/>
  <c r="JF4192" i="18" s="1"/>
  <c r="JF4193" i="18" s="1"/>
  <c r="JF4194" i="18" s="1"/>
  <c r="JF4195" i="18" s="1"/>
  <c r="JF4196" i="18" s="1"/>
  <c r="JF4197" i="18" s="1"/>
  <c r="JF4198" i="18" s="1"/>
  <c r="JF4199" i="18" s="1"/>
  <c r="JF4200" i="18" s="1"/>
  <c r="JF4201" i="18" s="1"/>
  <c r="JF4202" i="18" s="1"/>
  <c r="JF4203" i="18" s="1"/>
  <c r="JF4204" i="18" s="1"/>
  <c r="JF4205" i="18" s="1"/>
  <c r="JF4206" i="18" s="1"/>
  <c r="JF4207" i="18" s="1"/>
  <c r="JF4208" i="18" s="1"/>
  <c r="JF4209" i="18" s="1"/>
  <c r="JF4210" i="18" s="1"/>
  <c r="JF4211" i="18" s="1"/>
  <c r="JF4212" i="18" s="1"/>
  <c r="JF4213" i="18" s="1"/>
  <c r="JF4214" i="18" s="1"/>
  <c r="JF4215" i="18" s="1"/>
  <c r="JF4216" i="18" s="1"/>
  <c r="JF4217" i="18" s="1"/>
  <c r="JF4218" i="18" s="1"/>
  <c r="JF4219" i="18" s="1"/>
  <c r="JF4220" i="18" s="1"/>
  <c r="JF4221" i="18" s="1"/>
  <c r="JF4222" i="18" s="1"/>
  <c r="JF4223" i="18" s="1"/>
  <c r="JF4224" i="18" s="1"/>
  <c r="JF4225" i="18" s="1"/>
  <c r="JF4226" i="18" s="1"/>
  <c r="JF4227" i="18" s="1"/>
  <c r="JF4228" i="18" s="1"/>
  <c r="JF4229" i="18" s="1"/>
  <c r="JF4230" i="18" s="1"/>
  <c r="JF4231" i="18" s="1"/>
  <c r="JF4232" i="18" s="1"/>
  <c r="JF4233" i="18" s="1"/>
  <c r="JF4234" i="18" s="1"/>
  <c r="JF4235" i="18" s="1"/>
  <c r="JF4236" i="18" s="1"/>
  <c r="JF4237" i="18" s="1"/>
  <c r="JF4238" i="18" s="1"/>
  <c r="JF4239" i="18" s="1"/>
  <c r="JF4240" i="18" s="1"/>
  <c r="JF4241" i="18" s="1"/>
  <c r="JF4242" i="18" s="1"/>
  <c r="JF4243" i="18" s="1"/>
  <c r="JF4244" i="18" s="1"/>
  <c r="BW3987" i="18"/>
  <c r="BW3988" i="18" s="1"/>
  <c r="BW3989" i="18" s="1"/>
  <c r="BW3990" i="18" s="1"/>
  <c r="BW3991" i="18" s="1"/>
  <c r="BW3992" i="18" s="1"/>
  <c r="BW3993" i="18" s="1"/>
  <c r="BW3994" i="18" s="1"/>
  <c r="BW3995" i="18" s="1"/>
  <c r="BW3996" i="18" s="1"/>
  <c r="BW3997" i="18" s="1"/>
  <c r="BW3998" i="18" s="1"/>
  <c r="BW3999" i="18" s="1"/>
  <c r="BW4000" i="18" s="1"/>
  <c r="BW4001" i="18" s="1"/>
  <c r="BW4002" i="18" s="1"/>
  <c r="BW4003" i="18" s="1"/>
  <c r="BW4004" i="18" s="1"/>
  <c r="BW4005" i="18" s="1"/>
  <c r="BW4006" i="18" s="1"/>
  <c r="BW4007" i="18" s="1"/>
  <c r="BW4008" i="18" s="1"/>
  <c r="BW4009" i="18" s="1"/>
  <c r="BW4010" i="18" s="1"/>
  <c r="BW4011" i="18" s="1"/>
  <c r="BW4012" i="18" s="1"/>
  <c r="BW4013" i="18" s="1"/>
  <c r="BW4014" i="18" s="1"/>
  <c r="BW4015" i="18" s="1"/>
  <c r="BW4016" i="18" s="1"/>
  <c r="BW4017" i="18" s="1"/>
  <c r="BW4018" i="18" s="1"/>
  <c r="BW4019" i="18" s="1"/>
  <c r="BW4020" i="18" s="1"/>
  <c r="BW4021" i="18" s="1"/>
  <c r="BW4022" i="18" s="1"/>
  <c r="BW4023" i="18" s="1"/>
  <c r="BW4024" i="18" s="1"/>
  <c r="BW4025" i="18" s="1"/>
  <c r="BW4026" i="18" s="1"/>
  <c r="BW4027" i="18" s="1"/>
  <c r="BW4028" i="18" s="1"/>
  <c r="BW4029" i="18" s="1"/>
  <c r="BW4030" i="18" s="1"/>
  <c r="BW4031" i="18" s="1"/>
  <c r="BW4032" i="18" s="1"/>
  <c r="BW4033" i="18" s="1"/>
  <c r="BW4034" i="18" s="1"/>
  <c r="BW4035" i="18" s="1"/>
  <c r="BW4036" i="18" s="1"/>
  <c r="BW4037" i="18" s="1"/>
  <c r="BW4038" i="18" s="1"/>
  <c r="BW4039" i="18" s="1"/>
  <c r="BW4040" i="18" s="1"/>
  <c r="BW4041" i="18" s="1"/>
  <c r="BW4042" i="18" s="1"/>
  <c r="BW4043" i="18" s="1"/>
  <c r="BW4044" i="18" s="1"/>
  <c r="BW4045" i="18" s="1"/>
  <c r="BW4046" i="18" s="1"/>
  <c r="BW4047" i="18" s="1"/>
  <c r="BW4048" i="18" s="1"/>
  <c r="BW4049" i="18" s="1"/>
  <c r="BW4050" i="18" s="1"/>
  <c r="BW4051" i="18" s="1"/>
  <c r="BW4052" i="18" s="1"/>
  <c r="BW4053" i="18" s="1"/>
  <c r="BW4054" i="18" s="1"/>
  <c r="BW4055" i="18" s="1"/>
  <c r="BW4056" i="18" s="1"/>
  <c r="BW4057" i="18" s="1"/>
  <c r="BW4058" i="18" s="1"/>
  <c r="BW4059" i="18" s="1"/>
  <c r="BW4060" i="18" s="1"/>
  <c r="BW4061" i="18" s="1"/>
  <c r="BW4062" i="18" s="1"/>
  <c r="BW4063" i="18" s="1"/>
  <c r="BW4064" i="18" s="1"/>
  <c r="FA3987" i="18"/>
  <c r="FA3988" i="18" s="1"/>
  <c r="FA3989" i="18" s="1"/>
  <c r="FA3990" i="18" s="1"/>
  <c r="FA3991" i="18" s="1"/>
  <c r="FA3992" i="18" s="1"/>
  <c r="FA3993" i="18" s="1"/>
  <c r="FA3994" i="18" s="1"/>
  <c r="FA3995" i="18" s="1"/>
  <c r="FA3996" i="18" s="1"/>
  <c r="FA3997" i="18" s="1"/>
  <c r="FA3998" i="18" s="1"/>
  <c r="FA3999" i="18" s="1"/>
  <c r="FA4000" i="18" s="1"/>
  <c r="FA4001" i="18" s="1"/>
  <c r="FA4002" i="18" s="1"/>
  <c r="FA4003" i="18" s="1"/>
  <c r="FA4004" i="18" s="1"/>
  <c r="FA4005" i="18" s="1"/>
  <c r="FA4006" i="18" s="1"/>
  <c r="FA4007" i="18" s="1"/>
  <c r="FA4008" i="18" s="1"/>
  <c r="FA4009" i="18" s="1"/>
  <c r="FA4010" i="18" s="1"/>
  <c r="FA4011" i="18" s="1"/>
  <c r="FA4012" i="18" s="1"/>
  <c r="FA4013" i="18" s="1"/>
  <c r="FA4014" i="18" s="1"/>
  <c r="FA4015" i="18" s="1"/>
  <c r="FA4016" i="18" s="1"/>
  <c r="FA4017" i="18" s="1"/>
  <c r="FA4018" i="18" s="1"/>
  <c r="FA4019" i="18" s="1"/>
  <c r="FA4020" i="18" s="1"/>
  <c r="FA4021" i="18" s="1"/>
  <c r="FA4022" i="18" s="1"/>
  <c r="FA4023" i="18" s="1"/>
  <c r="FA4024" i="18" s="1"/>
  <c r="FA4025" i="18" s="1"/>
  <c r="FA4026" i="18" s="1"/>
  <c r="FA4027" i="18" s="1"/>
  <c r="FA4028" i="18" s="1"/>
  <c r="FA4029" i="18" s="1"/>
  <c r="FA4030" i="18" s="1"/>
  <c r="FA4031" i="18" s="1"/>
  <c r="FA4032" i="18" s="1"/>
  <c r="FA4033" i="18" s="1"/>
  <c r="FA4034" i="18" s="1"/>
  <c r="FA4035" i="18" s="1"/>
  <c r="FA4036" i="18" s="1"/>
  <c r="FA4037" i="18" s="1"/>
  <c r="FA4038" i="18" s="1"/>
  <c r="FA4039" i="18" s="1"/>
  <c r="FA4040" i="18" s="1"/>
  <c r="FA4041" i="18" s="1"/>
  <c r="FA4042" i="18" s="1"/>
  <c r="FA4043" i="18" s="1"/>
  <c r="FA4044" i="18" s="1"/>
  <c r="FA4045" i="18" s="1"/>
  <c r="FA4046" i="18" s="1"/>
  <c r="FA4047" i="18" s="1"/>
  <c r="FA4048" i="18" s="1"/>
  <c r="FA4049" i="18" s="1"/>
  <c r="FA4050" i="18" s="1"/>
  <c r="FA4051" i="18" s="1"/>
  <c r="FA4052" i="18" s="1"/>
  <c r="FA4053" i="18" s="1"/>
  <c r="FA4054" i="18" s="1"/>
  <c r="FA4055" i="18" s="1"/>
  <c r="FA4056" i="18" s="1"/>
  <c r="FA4057" i="18" s="1"/>
  <c r="FA4058" i="18" s="1"/>
  <c r="FA4059" i="18" s="1"/>
  <c r="FA4060" i="18" s="1"/>
  <c r="FA4061" i="18" s="1"/>
  <c r="FA4062" i="18" s="1"/>
  <c r="FA4063" i="18" s="1"/>
  <c r="FA4064" i="18" s="1"/>
  <c r="FA4065" i="18" s="1"/>
  <c r="FA4066" i="18" s="1"/>
  <c r="FA4067" i="18" s="1"/>
  <c r="FA4068" i="18" s="1"/>
  <c r="FA4069" i="18" s="1"/>
  <c r="FA4070" i="18" s="1"/>
  <c r="FA4071" i="18" s="1"/>
  <c r="FA4072" i="18" s="1"/>
  <c r="FA4073" i="18" s="1"/>
  <c r="FA4074" i="18" s="1"/>
  <c r="FA4075" i="18" s="1"/>
  <c r="FA4076" i="18" s="1"/>
  <c r="FA4077" i="18" s="1"/>
  <c r="FA4078" i="18" s="1"/>
  <c r="FA4079" i="18" s="1"/>
  <c r="FA4080" i="18" s="1"/>
  <c r="FA4081" i="18" s="1"/>
  <c r="FA4082" i="18" s="1"/>
  <c r="FA4083" i="18" s="1"/>
  <c r="FA4084" i="18" s="1"/>
  <c r="FA4085" i="18" s="1"/>
  <c r="FA4086" i="18" s="1"/>
  <c r="FA4087" i="18" s="1"/>
  <c r="FA4088" i="18" s="1"/>
  <c r="FA4089" i="18" s="1"/>
  <c r="FA4090" i="18" s="1"/>
  <c r="FA4091" i="18" s="1"/>
  <c r="FA4092" i="18" s="1"/>
  <c r="FA4093" i="18" s="1"/>
  <c r="FA4094" i="18" s="1"/>
  <c r="FA4095" i="18" s="1"/>
  <c r="FA4096" i="18" s="1"/>
  <c r="FA4097" i="18" s="1"/>
  <c r="FA4098" i="18" s="1"/>
  <c r="FA4099" i="18" s="1"/>
  <c r="FA4100" i="18" s="1"/>
  <c r="FA4101" i="18" s="1"/>
  <c r="FA4102" i="18" s="1"/>
  <c r="FA4103" i="18" s="1"/>
  <c r="FA4104" i="18" s="1"/>
  <c r="FA4105" i="18" s="1"/>
  <c r="FA4106" i="18" s="1"/>
  <c r="FA4107" i="18" s="1"/>
  <c r="FA4108" i="18" s="1"/>
  <c r="FA4109" i="18" s="1"/>
  <c r="FA4110" i="18" s="1"/>
  <c r="FA4111" i="18" s="1"/>
  <c r="FA4112" i="18" s="1"/>
  <c r="FA4113" i="18" s="1"/>
  <c r="FA4114" i="18" s="1"/>
  <c r="FA4115" i="18" s="1"/>
  <c r="FA4116" i="18" s="1"/>
  <c r="FA4117" i="18" s="1"/>
  <c r="FA4118" i="18" s="1"/>
  <c r="FA4119" i="18" s="1"/>
  <c r="FA4120" i="18" s="1"/>
  <c r="FA4121" i="18" s="1"/>
  <c r="FA4122" i="18" s="1"/>
  <c r="FA4123" i="18" s="1"/>
  <c r="FA4124" i="18" s="1"/>
  <c r="FA4125" i="18" s="1"/>
  <c r="FA4126" i="18" s="1"/>
  <c r="FA4127" i="18" s="1"/>
  <c r="FA4128" i="18" s="1"/>
  <c r="FA4129" i="18" s="1"/>
  <c r="FA4130" i="18" s="1"/>
  <c r="FA4131" i="18" s="1"/>
  <c r="FA4132" i="18" s="1"/>
  <c r="FA4133" i="18" s="1"/>
  <c r="FA4134" i="18" s="1"/>
  <c r="FA4135" i="18" s="1"/>
  <c r="FA4136" i="18" s="1"/>
  <c r="FA4137" i="18" s="1"/>
  <c r="FA4138" i="18" s="1"/>
  <c r="FA4139" i="18" s="1"/>
  <c r="FA4140" i="18" s="1"/>
  <c r="FA4141" i="18" s="1"/>
  <c r="FA4142" i="18" s="1"/>
  <c r="FA4143" i="18" s="1"/>
  <c r="FA4144" i="18" s="1"/>
  <c r="FA4145" i="18" s="1"/>
  <c r="FA4146" i="18" s="1"/>
  <c r="FA4147" i="18" s="1"/>
  <c r="FA4148" i="18" s="1"/>
  <c r="FA4149" i="18" s="1"/>
  <c r="FA4150" i="18" s="1"/>
  <c r="FA4151" i="18" s="1"/>
  <c r="FA4152" i="18" s="1"/>
  <c r="FA4153" i="18" s="1"/>
  <c r="FA4154" i="18" s="1"/>
  <c r="FA4155" i="18" s="1"/>
  <c r="FA4156" i="18" s="1"/>
  <c r="FA4157" i="18" s="1"/>
  <c r="FA4158" i="18" s="1"/>
  <c r="FA4159" i="18" s="1"/>
  <c r="FA4160" i="18" s="1"/>
  <c r="FA4161" i="18" s="1"/>
  <c r="FA4162" i="18" s="1"/>
  <c r="FA4163" i="18" s="1"/>
  <c r="FA4164" i="18" s="1"/>
  <c r="FA4165" i="18" s="1"/>
  <c r="FA4166" i="18" s="1"/>
  <c r="FA4167" i="18" s="1"/>
  <c r="FA4168" i="18" s="1"/>
  <c r="FA4169" i="18" s="1"/>
  <c r="FA4170" i="18" s="1"/>
  <c r="FA4171" i="18" s="1"/>
  <c r="FA4172" i="18" s="1"/>
  <c r="BK3700" i="18"/>
  <c r="BK3701" i="18" s="1"/>
  <c r="BK3702" i="18" s="1"/>
  <c r="BK3703" i="18" s="1"/>
  <c r="BK3704" i="18" s="1"/>
  <c r="BK3705" i="18" s="1"/>
  <c r="BK3706" i="18" s="1"/>
  <c r="BK3707" i="18" s="1"/>
  <c r="BK3708" i="18" s="1"/>
  <c r="BK3709" i="18" s="1"/>
  <c r="BK3710" i="18" s="1"/>
  <c r="BK3711" i="18" s="1"/>
  <c r="BK3712" i="18" s="1"/>
  <c r="BK3713" i="18" s="1"/>
  <c r="BK3714" i="18" s="1"/>
  <c r="BK3715" i="18" s="1"/>
  <c r="BK3716" i="18" s="1"/>
  <c r="BK3717" i="18" s="1"/>
  <c r="BK3718" i="18" s="1"/>
  <c r="BK3719" i="18" s="1"/>
  <c r="BK3720" i="18" s="1"/>
  <c r="BK3721" i="18" s="1"/>
  <c r="BK3722" i="18" s="1"/>
  <c r="BK3723" i="18" s="1"/>
  <c r="BK3724" i="18" s="1"/>
  <c r="BK3725" i="18" s="1"/>
  <c r="BK3726" i="18" s="1"/>
  <c r="BK3727" i="18" s="1"/>
  <c r="BK3728" i="18" s="1"/>
  <c r="BK3729" i="18" s="1"/>
  <c r="BK3730" i="18" s="1"/>
  <c r="BK3731" i="18" s="1"/>
  <c r="BK3732" i="18" s="1"/>
  <c r="BK3733" i="18" s="1"/>
  <c r="BK3734" i="18" s="1"/>
  <c r="BK3735" i="18" s="1"/>
  <c r="BK3736" i="18" s="1"/>
  <c r="BK3737" i="18" s="1"/>
  <c r="BK3738" i="18" s="1"/>
  <c r="BK3739" i="18" s="1"/>
  <c r="BK3740" i="18" s="1"/>
  <c r="BK3741" i="18" s="1"/>
  <c r="BK3742" i="18" s="1"/>
  <c r="BK3743" i="18" s="1"/>
  <c r="BK3744" i="18" s="1"/>
  <c r="BK3745" i="18" s="1"/>
  <c r="BK3746" i="18" s="1"/>
  <c r="BK3747" i="18" s="1"/>
  <c r="BK3748" i="18" s="1"/>
  <c r="BK3749" i="18" s="1"/>
  <c r="BK3750" i="18" s="1"/>
  <c r="BK3751" i="18" s="1"/>
  <c r="BK3752" i="18" s="1"/>
  <c r="BK3753" i="18" s="1"/>
  <c r="BK3754" i="18" s="1"/>
  <c r="BK3755" i="18" s="1"/>
  <c r="BK3756" i="18" s="1"/>
  <c r="BK3757" i="18" s="1"/>
  <c r="BK3758" i="18" s="1"/>
  <c r="BK3759" i="18" s="1"/>
  <c r="BK3760" i="18" s="1"/>
  <c r="BK3761" i="18" s="1"/>
  <c r="BK3762" i="18" s="1"/>
  <c r="BK3763" i="18" s="1"/>
  <c r="BK3764" i="18" s="1"/>
  <c r="BK3765" i="18" s="1"/>
  <c r="BK3766" i="18" s="1"/>
  <c r="BK3767" i="18" s="1"/>
  <c r="BK3768" i="18" s="1"/>
  <c r="BK3769" i="18" s="1"/>
  <c r="BK3770" i="18" s="1"/>
  <c r="BK3771" i="18" s="1"/>
  <c r="BK3772" i="18" s="1"/>
  <c r="BK3773" i="18" s="1"/>
  <c r="BK3774" i="18" s="1"/>
  <c r="BK3775" i="18" s="1"/>
  <c r="BK3776" i="18" s="1"/>
  <c r="BK3777" i="18" s="1"/>
  <c r="BK3778" i="18" s="1"/>
  <c r="BK3779" i="18" s="1"/>
  <c r="BK3780" i="18" s="1"/>
  <c r="BK3781" i="18" s="1"/>
  <c r="BK3782" i="18" s="1"/>
  <c r="BK3783" i="18" s="1"/>
  <c r="BK3784" i="18" s="1"/>
  <c r="BK3785" i="18" s="1"/>
  <c r="BK3786" i="18" s="1"/>
  <c r="BK3787" i="18" s="1"/>
  <c r="BK3788" i="18" s="1"/>
  <c r="BK3789" i="18" s="1"/>
  <c r="BK3790" i="18" s="1"/>
  <c r="BK3791" i="18" s="1"/>
  <c r="BK3792" i="18" s="1"/>
  <c r="BK3793" i="18" s="1"/>
  <c r="BK3794" i="18" s="1"/>
  <c r="BK3795" i="18" s="1"/>
  <c r="BK3796" i="18" s="1"/>
  <c r="BK3797" i="18" s="1"/>
  <c r="BK3798" i="18" s="1"/>
  <c r="BK3799" i="18" s="1"/>
  <c r="BK3800" i="18" s="1"/>
  <c r="BK3801" i="18" s="1"/>
  <c r="BK3802" i="18" s="1"/>
  <c r="BK3803" i="18" s="1"/>
  <c r="BK3804" i="18" s="1"/>
  <c r="BK3805" i="18" s="1"/>
  <c r="BK3806" i="18" s="1"/>
  <c r="BK3807" i="18" s="1"/>
  <c r="BK3808" i="18" s="1"/>
  <c r="BK3809" i="18" s="1"/>
  <c r="BK3810" i="18" s="1"/>
  <c r="BK3811" i="18" s="1"/>
  <c r="BK3812" i="18" s="1"/>
  <c r="BK3813" i="18" s="1"/>
  <c r="BK3814" i="18" s="1"/>
  <c r="BK3815" i="18" s="1"/>
  <c r="BK3816" i="18" s="1"/>
  <c r="BK3817" i="18" s="1"/>
  <c r="BK3818" i="18" s="1"/>
  <c r="BK3819" i="18" s="1"/>
  <c r="BK3820" i="18" s="1"/>
  <c r="BK3821" i="18" s="1"/>
  <c r="BK3822" i="18" s="1"/>
  <c r="BK3823" i="18" s="1"/>
  <c r="BK3824" i="18" s="1"/>
  <c r="BK3825" i="18" s="1"/>
  <c r="BK3826" i="18" s="1"/>
  <c r="BK3827" i="18" s="1"/>
  <c r="BK3828" i="18" s="1"/>
  <c r="BK3829" i="18" s="1"/>
  <c r="BK3830" i="18" s="1"/>
  <c r="BK3831" i="18" s="1"/>
  <c r="BK3832" i="18" s="1"/>
  <c r="BK3833" i="18" s="1"/>
  <c r="BK3834" i="18" s="1"/>
  <c r="BK3835" i="18" s="1"/>
  <c r="BK3836" i="18" s="1"/>
  <c r="BK3837" i="18" s="1"/>
  <c r="BK3838" i="18" s="1"/>
  <c r="BK3839" i="18" s="1"/>
  <c r="BK3840" i="18" s="1"/>
  <c r="BK3841" i="18" s="1"/>
  <c r="BK3842" i="18" s="1"/>
  <c r="BK3843" i="18" s="1"/>
  <c r="BK3844" i="18" s="1"/>
  <c r="BK3845" i="18" s="1"/>
  <c r="BK3846" i="18" s="1"/>
  <c r="BK3847" i="18" s="1"/>
  <c r="BK3848" i="18" s="1"/>
  <c r="BK3849" i="18" s="1"/>
  <c r="BK3850" i="18" s="1"/>
  <c r="BK3851" i="18" s="1"/>
  <c r="BK3852" i="18" s="1"/>
  <c r="BK3853" i="18" s="1"/>
  <c r="BK3854" i="18" s="1"/>
  <c r="BK3855" i="18" s="1"/>
  <c r="BK3856" i="18" s="1"/>
  <c r="BK3857" i="18" s="1"/>
  <c r="BK3858" i="18" s="1"/>
  <c r="BK3859" i="18" s="1"/>
  <c r="BK3860" i="18" s="1"/>
  <c r="BK3861" i="18" s="1"/>
  <c r="ES3700" i="18"/>
  <c r="ES3701" i="18" s="1"/>
  <c r="ES3702" i="18" s="1"/>
  <c r="ES3703" i="18" s="1"/>
  <c r="ES3704" i="18" s="1"/>
  <c r="ES3705" i="18" s="1"/>
  <c r="ES3706" i="18" s="1"/>
  <c r="ES3707" i="18" s="1"/>
  <c r="ES3708" i="18" s="1"/>
  <c r="ES3709" i="18" s="1"/>
  <c r="ES3710" i="18" s="1"/>
  <c r="ES3711" i="18" s="1"/>
  <c r="ES3712" i="18" s="1"/>
  <c r="ES3713" i="18" s="1"/>
  <c r="ES3714" i="18" s="1"/>
  <c r="ES3715" i="18" s="1"/>
  <c r="ES3716" i="18" s="1"/>
  <c r="ES3717" i="18" s="1"/>
  <c r="ES3718" i="18" s="1"/>
  <c r="ES3719" i="18" s="1"/>
  <c r="ES3720" i="18" s="1"/>
  <c r="ES3721" i="18" s="1"/>
  <c r="ES3722" i="18" s="1"/>
  <c r="ES3723" i="18" s="1"/>
  <c r="ES3724" i="18" s="1"/>
  <c r="ES3725" i="18" s="1"/>
  <c r="ES3726" i="18" s="1"/>
  <c r="ES3727" i="18" s="1"/>
  <c r="ES3728" i="18" s="1"/>
  <c r="ES3729" i="18" s="1"/>
  <c r="ES3730" i="18" s="1"/>
  <c r="ES3731" i="18" s="1"/>
  <c r="ES3732" i="18" s="1"/>
  <c r="ES3733" i="18" s="1"/>
  <c r="ES3734" i="18" s="1"/>
  <c r="ES3735" i="18" s="1"/>
  <c r="ES3736" i="18" s="1"/>
  <c r="ES3737" i="18" s="1"/>
  <c r="ES3738" i="18" s="1"/>
  <c r="ES3739" i="18" s="1"/>
  <c r="ES3740" i="18" s="1"/>
  <c r="ES3741" i="18" s="1"/>
  <c r="ES3742" i="18" s="1"/>
  <c r="ES3743" i="18" s="1"/>
  <c r="ES3744" i="18" s="1"/>
  <c r="ES3745" i="18" s="1"/>
  <c r="ES3746" i="18" s="1"/>
  <c r="ES3747" i="18" s="1"/>
  <c r="ES3748" i="18" s="1"/>
  <c r="ES3749" i="18" s="1"/>
  <c r="ES3750" i="18" s="1"/>
  <c r="ES3751" i="18" s="1"/>
  <c r="ES3752" i="18" s="1"/>
  <c r="ES3753" i="18" s="1"/>
  <c r="ES3754" i="18" s="1"/>
  <c r="ES3755" i="18" s="1"/>
  <c r="ES3756" i="18" s="1"/>
  <c r="ES3757" i="18" s="1"/>
  <c r="ES3758" i="18" s="1"/>
  <c r="ES3759" i="18" s="1"/>
  <c r="ES3760" i="18" s="1"/>
  <c r="ES3761" i="18" s="1"/>
  <c r="ES3762" i="18" s="1"/>
  <c r="ES3763" i="18" s="1"/>
  <c r="ES3764" i="18" s="1"/>
  <c r="ES3765" i="18" s="1"/>
  <c r="ES3766" i="18" s="1"/>
  <c r="ES3767" i="18" s="1"/>
  <c r="ES3768" i="18" s="1"/>
  <c r="ES3769" i="18" s="1"/>
  <c r="ES3770" i="18" s="1"/>
  <c r="ES3771" i="18" s="1"/>
  <c r="ES3772" i="18" s="1"/>
  <c r="ES3773" i="18" s="1"/>
  <c r="ES3774" i="18" s="1"/>
  <c r="ES3775" i="18" s="1"/>
  <c r="ES3776" i="18" s="1"/>
  <c r="ES3777" i="18" s="1"/>
  <c r="ES3778" i="18" s="1"/>
  <c r="ES3779" i="18" s="1"/>
  <c r="ES3780" i="18" s="1"/>
  <c r="ES3781" i="18" s="1"/>
  <c r="ES3782" i="18" s="1"/>
  <c r="ES3783" i="18" s="1"/>
  <c r="ES3784" i="18" s="1"/>
  <c r="ES3785" i="18" s="1"/>
  <c r="ES3786" i="18" s="1"/>
  <c r="ES3787" i="18" s="1"/>
  <c r="ES3788" i="18" s="1"/>
  <c r="ES3789" i="18" s="1"/>
  <c r="ES3790" i="18" s="1"/>
  <c r="ES3791" i="18" s="1"/>
  <c r="ES3792" i="18" s="1"/>
  <c r="ES3793" i="18" s="1"/>
  <c r="ES3794" i="18" s="1"/>
  <c r="ES3795" i="18" s="1"/>
  <c r="ES3796" i="18" s="1"/>
  <c r="ES3797" i="18" s="1"/>
  <c r="ES3798" i="18" s="1"/>
  <c r="ES3799" i="18" s="1"/>
  <c r="ES3800" i="18" s="1"/>
  <c r="ES3801" i="18" s="1"/>
  <c r="ES3802" i="18" s="1"/>
  <c r="ES3803" i="18" s="1"/>
  <c r="ES3804" i="18" s="1"/>
  <c r="ES3805" i="18" s="1"/>
  <c r="ES3806" i="18" s="1"/>
  <c r="ES3807" i="18" s="1"/>
  <c r="ES3808" i="18" s="1"/>
  <c r="ES3809" i="18" s="1"/>
  <c r="ES3810" i="18" s="1"/>
  <c r="ES3811" i="18" s="1"/>
  <c r="ES3812" i="18" s="1"/>
  <c r="ES3813" i="18" s="1"/>
  <c r="ES3814" i="18" s="1"/>
  <c r="ES3815" i="18" s="1"/>
  <c r="ES3816" i="18" s="1"/>
  <c r="ES3817" i="18" s="1"/>
  <c r="ES3818" i="18" s="1"/>
  <c r="ES3819" i="18" s="1"/>
  <c r="ES3820" i="18" s="1"/>
  <c r="ES3821" i="18" s="1"/>
  <c r="ES3822" i="18" s="1"/>
  <c r="ES3823" i="18" s="1"/>
  <c r="ES3824" i="18" s="1"/>
  <c r="ES3825" i="18" s="1"/>
  <c r="ES3826" i="18" s="1"/>
  <c r="ES3827" i="18" s="1"/>
  <c r="ES3828" i="18" s="1"/>
  <c r="ES3829" i="18" s="1"/>
  <c r="ES3830" i="18" s="1"/>
  <c r="ES3831" i="18" s="1"/>
  <c r="ES3832" i="18" s="1"/>
  <c r="ES3833" i="18" s="1"/>
  <c r="ES3834" i="18" s="1"/>
  <c r="ES3835" i="18" s="1"/>
  <c r="ES3836" i="18" s="1"/>
  <c r="ES3837" i="18" s="1"/>
  <c r="ES3838" i="18" s="1"/>
  <c r="ES3839" i="18" s="1"/>
  <c r="ES3840" i="18" s="1"/>
  <c r="ES3841" i="18" s="1"/>
  <c r="ES3842" i="18" s="1"/>
  <c r="ES3843" i="18" s="1"/>
  <c r="ES3844" i="18" s="1"/>
  <c r="ES3845" i="18" s="1"/>
  <c r="ES3846" i="18" s="1"/>
  <c r="ES3847" i="18" s="1"/>
  <c r="ES3848" i="18" s="1"/>
  <c r="ES3849" i="18" s="1"/>
  <c r="ES3850" i="18" s="1"/>
  <c r="ES3851" i="18" s="1"/>
  <c r="ES3852" i="18" s="1"/>
  <c r="ES3853" i="18" s="1"/>
  <c r="ES3854" i="18" s="1"/>
  <c r="ES3855" i="18" s="1"/>
  <c r="ES3856" i="18" s="1"/>
  <c r="ES3857" i="18" s="1"/>
  <c r="ES3858" i="18" s="1"/>
  <c r="ES3859" i="18" s="1"/>
  <c r="ES3860" i="18" s="1"/>
  <c r="ES3861" i="18" s="1"/>
  <c r="ES3862" i="18" s="1"/>
  <c r="ES3863" i="18" s="1"/>
  <c r="ES3864" i="18" s="1"/>
  <c r="GP3821" i="18"/>
  <c r="GP3822" i="18" s="1"/>
  <c r="GP3823" i="18" s="1"/>
  <c r="GP3824" i="18" s="1"/>
  <c r="GP3825" i="18" s="1"/>
  <c r="GP3826" i="18" s="1"/>
  <c r="GP3827" i="18" s="1"/>
  <c r="GP3828" i="18" s="1"/>
  <c r="GP3829" i="18" s="1"/>
  <c r="GP3830" i="18" s="1"/>
  <c r="GP3831" i="18" s="1"/>
  <c r="GP3832" i="18" s="1"/>
  <c r="GP3833" i="18" s="1"/>
  <c r="GP3834" i="18" s="1"/>
  <c r="GP3835" i="18" s="1"/>
  <c r="GP3836" i="18" s="1"/>
  <c r="GP3837" i="18" s="1"/>
  <c r="GP3838" i="18" s="1"/>
  <c r="GP3839" i="18" s="1"/>
  <c r="GP3840" i="18" s="1"/>
  <c r="GP3841" i="18" s="1"/>
  <c r="GP3842" i="18" s="1"/>
  <c r="GP3843" i="18" s="1"/>
  <c r="GP3844" i="18" s="1"/>
  <c r="GP3845" i="18" s="1"/>
  <c r="GP3846" i="18" s="1"/>
  <c r="GP3847" i="18" s="1"/>
  <c r="GP3848" i="18" s="1"/>
  <c r="GP3849" i="18" s="1"/>
  <c r="GP3850" i="18" s="1"/>
  <c r="GP3851" i="18" s="1"/>
  <c r="GP3852" i="18" s="1"/>
  <c r="GP3853" i="18" s="1"/>
  <c r="GP3854" i="18" s="1"/>
  <c r="GP3855" i="18" s="1"/>
  <c r="GP3856" i="18" s="1"/>
  <c r="GP3857" i="18" s="1"/>
  <c r="GP3858" i="18" s="1"/>
  <c r="GP3859" i="18" s="1"/>
  <c r="GP3860" i="18" s="1"/>
  <c r="GP3861" i="18" s="1"/>
  <c r="GP3862" i="18" s="1"/>
  <c r="GP3863" i="18" s="1"/>
  <c r="GP3864" i="18" s="1"/>
  <c r="GP3865" i="18" s="1"/>
  <c r="GP3866" i="18" s="1"/>
  <c r="GP3867" i="18" s="1"/>
  <c r="GP3868" i="18" s="1"/>
  <c r="GP3869" i="18" s="1"/>
  <c r="GP3870" i="18" s="1"/>
  <c r="GP3871" i="18" s="1"/>
  <c r="GP3872" i="18" s="1"/>
  <c r="GP3873" i="18" s="1"/>
  <c r="GP3874" i="18" s="1"/>
  <c r="GP3875" i="18" s="1"/>
  <c r="GP3876" i="18" s="1"/>
  <c r="GP3877" i="18" s="1"/>
  <c r="GP3878" i="18" s="1"/>
  <c r="GP3879" i="18" s="1"/>
  <c r="GP3880" i="18" s="1"/>
  <c r="GP3881" i="18" s="1"/>
  <c r="GP3882" i="18" s="1"/>
  <c r="GP3883" i="18" s="1"/>
  <c r="GP3884" i="18" s="1"/>
  <c r="GP3885" i="18" s="1"/>
  <c r="GP3886" i="18" s="1"/>
  <c r="GP3887" i="18" s="1"/>
  <c r="GP3888" i="18" s="1"/>
  <c r="GP3889" i="18" s="1"/>
  <c r="GP3890" i="18" s="1"/>
  <c r="GP3891" i="18" s="1"/>
  <c r="GP3892" i="18" s="1"/>
  <c r="GP3893" i="18" s="1"/>
  <c r="GP3894" i="18" s="1"/>
  <c r="GP3895" i="18" s="1"/>
  <c r="GP3896" i="18" s="1"/>
  <c r="GP3897" i="18" s="1"/>
  <c r="GP3898" i="18" s="1"/>
  <c r="GP3899" i="18" s="1"/>
  <c r="GP3900" i="18" s="1"/>
  <c r="GP3901" i="18" s="1"/>
  <c r="GP3902" i="18" s="1"/>
  <c r="GP3903" i="18" s="1"/>
  <c r="GP3904" i="18" s="1"/>
  <c r="GP3905" i="18" s="1"/>
  <c r="GP3906" i="18" s="1"/>
  <c r="GP3907" i="18" s="1"/>
  <c r="GP3908" i="18" s="1"/>
  <c r="GP3909" i="18" s="1"/>
  <c r="GP3910" i="18" s="1"/>
  <c r="GP3911" i="18" s="1"/>
  <c r="GP3912" i="18" s="1"/>
  <c r="GP3913" i="18" s="1"/>
  <c r="GP3914" i="18" s="1"/>
  <c r="GP3915" i="18" s="1"/>
  <c r="GP3916" i="18" s="1"/>
  <c r="GP3917" i="18" s="1"/>
  <c r="GP3918" i="18" s="1"/>
  <c r="GP3919" i="18" s="1"/>
  <c r="GP3920" i="18" s="1"/>
  <c r="GP3921" i="18" s="1"/>
  <c r="GP3922" i="18" s="1"/>
  <c r="GP3923" i="18" s="1"/>
  <c r="GP3924" i="18" s="1"/>
  <c r="GP3925" i="18" s="1"/>
  <c r="GP3926" i="18" s="1"/>
  <c r="GP3927" i="18" s="1"/>
  <c r="GP3928" i="18" s="1"/>
  <c r="GP3929" i="18" s="1"/>
  <c r="GP3930" i="18" s="1"/>
  <c r="GP3931" i="18" s="1"/>
  <c r="GP3932" i="18" s="1"/>
  <c r="GP3933" i="18" s="1"/>
  <c r="GP3934" i="18" s="1"/>
  <c r="GP3935" i="18" s="1"/>
  <c r="GP3936" i="18" s="1"/>
  <c r="GP3937" i="18" s="1"/>
  <c r="GP3938" i="18" s="1"/>
  <c r="GP3939" i="18" s="1"/>
  <c r="GP3940" i="18" s="1"/>
  <c r="GP3941" i="18" s="1"/>
  <c r="GP3942" i="18" s="1"/>
  <c r="GP3943" i="18" s="1"/>
  <c r="GP3944" i="18" s="1"/>
  <c r="GP3945" i="18" s="1"/>
  <c r="GP3946" i="18" s="1"/>
  <c r="GP3947" i="18" s="1"/>
  <c r="GP3948" i="18" s="1"/>
  <c r="GP3949" i="18" s="1"/>
  <c r="GP3950" i="18" s="1"/>
  <c r="GP3951" i="18" s="1"/>
  <c r="GP3952" i="18" s="1"/>
  <c r="GP3953" i="18" s="1"/>
  <c r="GP3954" i="18" s="1"/>
  <c r="GP3955" i="18" s="1"/>
  <c r="GP3956" i="18" s="1"/>
  <c r="GP3957" i="18" s="1"/>
  <c r="GP3958" i="18" s="1"/>
  <c r="GP3959" i="18" s="1"/>
  <c r="GP3960" i="18" s="1"/>
  <c r="GP3961" i="18" s="1"/>
  <c r="GP3962" i="18" s="1"/>
  <c r="GP3963" i="18" s="1"/>
  <c r="GP3964" i="18" s="1"/>
  <c r="GP3965" i="18" s="1"/>
  <c r="GP3966" i="18" s="1"/>
  <c r="GP3967" i="18" s="1"/>
  <c r="GP3968" i="18" s="1"/>
  <c r="GP3969" i="18" s="1"/>
  <c r="GP3970" i="18" s="1"/>
  <c r="GP3971" i="18" s="1"/>
  <c r="GP3972" i="18" s="1"/>
  <c r="GP3973" i="18" s="1"/>
  <c r="GP3974" i="18" s="1"/>
  <c r="GP3975" i="18" s="1"/>
  <c r="GP3976" i="18" s="1"/>
  <c r="GP3977" i="18" s="1"/>
  <c r="GP3978" i="18" s="1"/>
  <c r="GP3979" i="18" s="1"/>
  <c r="GP3980" i="18" s="1"/>
  <c r="GP3981" i="18" s="1"/>
  <c r="GP3982" i="18" s="1"/>
  <c r="GP3983" i="18" s="1"/>
  <c r="GP3984" i="18" s="1"/>
  <c r="GP3985" i="18" s="1"/>
  <c r="GP3986" i="18" s="1"/>
  <c r="GP3987" i="18" s="1"/>
  <c r="GP3988" i="18" s="1"/>
  <c r="GP3989" i="18" s="1"/>
  <c r="GP3990" i="18" s="1"/>
  <c r="GP3991" i="18" s="1"/>
  <c r="GP3992" i="18" s="1"/>
  <c r="GP3993" i="18" s="1"/>
  <c r="GP3994" i="18" s="1"/>
  <c r="GP3995" i="18" s="1"/>
  <c r="GP3996" i="18" s="1"/>
  <c r="GP3997" i="18" s="1"/>
  <c r="GP3998" i="18" s="1"/>
  <c r="GP3999" i="18" s="1"/>
  <c r="GP4000" i="18" s="1"/>
  <c r="GP4001" i="18" s="1"/>
  <c r="GP4002" i="18" s="1"/>
  <c r="GP4003" i="18" s="1"/>
  <c r="GP4004" i="18" s="1"/>
  <c r="GP4005" i="18" s="1"/>
  <c r="GP4006" i="18" s="1"/>
  <c r="GP4007" i="18" s="1"/>
  <c r="GP4008" i="18" s="1"/>
  <c r="GP4009" i="18" s="1"/>
  <c r="GP4010" i="18" s="1"/>
  <c r="GP4011" i="18" s="1"/>
  <c r="GP4012" i="18" s="1"/>
  <c r="GP4013" i="18" s="1"/>
  <c r="GP4014" i="18" s="1"/>
  <c r="GP4015" i="18" s="1"/>
  <c r="GP4016" i="18" s="1"/>
  <c r="GP4017" i="18" s="1"/>
  <c r="GP4018" i="18" s="1"/>
  <c r="GP4019" i="18" s="1"/>
  <c r="GP4020" i="18" s="1"/>
  <c r="GP4021" i="18" s="1"/>
  <c r="GP4022" i="18" s="1"/>
  <c r="GP4023" i="18" s="1"/>
  <c r="GP4024" i="18" s="1"/>
  <c r="GP4025" i="18" s="1"/>
  <c r="GP4026" i="18" s="1"/>
  <c r="GP4027" i="18" s="1"/>
  <c r="GP4028" i="18" s="1"/>
  <c r="GP4029" i="18" s="1"/>
  <c r="GP4030" i="18" s="1"/>
  <c r="GP4031" i="18" s="1"/>
  <c r="GP4032" i="18" s="1"/>
  <c r="GP4033" i="18" s="1"/>
  <c r="GP4034" i="18" s="1"/>
  <c r="GP4035" i="18" s="1"/>
  <c r="GP4036" i="18" s="1"/>
  <c r="GP4037" i="18" s="1"/>
  <c r="GP4038" i="18" s="1"/>
  <c r="GP4039" i="18" s="1"/>
  <c r="GP4040" i="18" s="1"/>
  <c r="GP4041" i="18" s="1"/>
  <c r="GP4042" i="18" s="1"/>
  <c r="GP4043" i="18" s="1"/>
  <c r="GP4044" i="18" s="1"/>
  <c r="GP4045" i="18" s="1"/>
  <c r="GP4046" i="18" s="1"/>
  <c r="GP4047" i="18" s="1"/>
  <c r="GP4048" i="18" s="1"/>
  <c r="GP4049" i="18" s="1"/>
  <c r="GP4050" i="18" s="1"/>
  <c r="GP4051" i="18" s="1"/>
  <c r="GP4052" i="18" s="1"/>
  <c r="GP4053" i="18" s="1"/>
  <c r="GP4054" i="18" s="1"/>
  <c r="GP4055" i="18" s="1"/>
  <c r="GP4056" i="18" s="1"/>
  <c r="GP4057" i="18" s="1"/>
  <c r="GP4058" i="18" s="1"/>
  <c r="GP4059" i="18" s="1"/>
  <c r="GP4060" i="18" s="1"/>
  <c r="GP4061" i="18" s="1"/>
  <c r="GP4062" i="18" s="1"/>
  <c r="GP4063" i="18" s="1"/>
  <c r="GP4064" i="18" s="1"/>
  <c r="GP4065" i="18" s="1"/>
  <c r="GP4066" i="18" s="1"/>
  <c r="GP4067" i="18" s="1"/>
  <c r="GP4068" i="18" s="1"/>
  <c r="GP4069" i="18" s="1"/>
  <c r="GP4070" i="18" s="1"/>
  <c r="GP4071" i="18" s="1"/>
  <c r="GP4072" i="18" s="1"/>
  <c r="GP4073" i="18" s="1"/>
  <c r="GP4074" i="18" s="1"/>
  <c r="GP4075" i="18" s="1"/>
  <c r="GP4076" i="18" s="1"/>
  <c r="GP4077" i="18" s="1"/>
  <c r="GP4078" i="18" s="1"/>
  <c r="GP4079" i="18" s="1"/>
  <c r="GP4080" i="18" s="1"/>
  <c r="GP4081" i="18" s="1"/>
  <c r="GP4082" i="18" s="1"/>
  <c r="GP4083" i="18" s="1"/>
  <c r="GP4084" i="18" s="1"/>
  <c r="GP4085" i="18" s="1"/>
  <c r="GP4086" i="18" s="1"/>
  <c r="GP4087" i="18" s="1"/>
  <c r="GP4088" i="18" s="1"/>
  <c r="GP4089" i="18" s="1"/>
  <c r="GP4090" i="18" s="1"/>
  <c r="GP4091" i="18" s="1"/>
  <c r="GP4092" i="18" s="1"/>
  <c r="GP4093" i="18" s="1"/>
  <c r="GP4094" i="18" s="1"/>
  <c r="GP4095" i="18" s="1"/>
  <c r="GP4096" i="18" s="1"/>
  <c r="GP4097" i="18" s="1"/>
  <c r="GP4098" i="18" s="1"/>
  <c r="GP4099" i="18" s="1"/>
  <c r="GP4100" i="18" s="1"/>
  <c r="GP4101" i="18" s="1"/>
  <c r="GP4102" i="18" s="1"/>
  <c r="GP4103" i="18" s="1"/>
  <c r="GP4104" i="18" s="1"/>
  <c r="GP4105" i="18" s="1"/>
  <c r="JW3821" i="18"/>
  <c r="JW3822" i="18" s="1"/>
  <c r="JW3823" i="18" s="1"/>
  <c r="JW3824" i="18" s="1"/>
  <c r="JW3825" i="18" s="1"/>
  <c r="JW3826" i="18" s="1"/>
  <c r="JW3827" i="18" s="1"/>
  <c r="JW3828" i="18" s="1"/>
  <c r="JW3829" i="18" s="1"/>
  <c r="JW3830" i="18" s="1"/>
  <c r="JW3831" i="18" s="1"/>
  <c r="JW3832" i="18" s="1"/>
  <c r="JW3833" i="18" s="1"/>
  <c r="JW3834" i="18" s="1"/>
  <c r="JW3835" i="18" s="1"/>
  <c r="JW3836" i="18" s="1"/>
  <c r="JW3837" i="18" s="1"/>
  <c r="JW3838" i="18" s="1"/>
  <c r="JW3839" i="18" s="1"/>
  <c r="JW3840" i="18" s="1"/>
  <c r="JW3841" i="18" s="1"/>
  <c r="JW3842" i="18" s="1"/>
  <c r="JW3843" i="18" s="1"/>
  <c r="JW3844" i="18" s="1"/>
  <c r="JW3845" i="18" s="1"/>
  <c r="JW3846" i="18" s="1"/>
  <c r="JW3847" i="18" s="1"/>
  <c r="JW3848" i="18" s="1"/>
  <c r="JW3849" i="18" s="1"/>
  <c r="JW3850" i="18" s="1"/>
  <c r="JW3851" i="18" s="1"/>
  <c r="JW3852" i="18" s="1"/>
  <c r="JW3853" i="18" s="1"/>
  <c r="JW3854" i="18" s="1"/>
  <c r="JW3855" i="18" s="1"/>
  <c r="JW3856" i="18" s="1"/>
  <c r="JW3857" i="18" s="1"/>
  <c r="JW3858" i="18" s="1"/>
  <c r="JW3859" i="18" s="1"/>
  <c r="JW3860" i="18" s="1"/>
  <c r="JW3861" i="18" s="1"/>
  <c r="JW3862" i="18" s="1"/>
  <c r="JW3863" i="18" s="1"/>
  <c r="JW3864" i="18" s="1"/>
  <c r="JW3865" i="18" s="1"/>
  <c r="JW3866" i="18" s="1"/>
  <c r="JW3867" i="18" s="1"/>
  <c r="JW3868" i="18" s="1"/>
  <c r="JW3869" i="18" s="1"/>
  <c r="JW3870" i="18" s="1"/>
  <c r="JW3871" i="18" s="1"/>
  <c r="JW3872" i="18" s="1"/>
  <c r="JW3873" i="18" s="1"/>
  <c r="JW3874" i="18" s="1"/>
  <c r="JW3875" i="18" s="1"/>
  <c r="JW3876" i="18" s="1"/>
  <c r="JW3877" i="18" s="1"/>
  <c r="JW3878" i="18" s="1"/>
  <c r="JW3879" i="18" s="1"/>
  <c r="JW3880" i="18" s="1"/>
  <c r="JW3881" i="18" s="1"/>
  <c r="JW3882" i="18" s="1"/>
  <c r="JW3883" i="18" s="1"/>
  <c r="JW3884" i="18" s="1"/>
  <c r="JW3885" i="18" s="1"/>
  <c r="JW3886" i="18" s="1"/>
  <c r="JW3887" i="18" s="1"/>
  <c r="JW3888" i="18" s="1"/>
  <c r="JW3889" i="18" s="1"/>
  <c r="JW3890" i="18" s="1"/>
  <c r="JW3891" i="18" s="1"/>
  <c r="JW3892" i="18" s="1"/>
  <c r="JW3893" i="18" s="1"/>
  <c r="JW3894" i="18" s="1"/>
  <c r="JW3895" i="18" s="1"/>
  <c r="JW3896" i="18" s="1"/>
  <c r="JW3897" i="18" s="1"/>
  <c r="JW3898" i="18" s="1"/>
  <c r="JW3899" i="18" s="1"/>
  <c r="JW3900" i="18" s="1"/>
  <c r="JW3901" i="18" s="1"/>
  <c r="JW3902" i="18" s="1"/>
  <c r="JW3903" i="18" s="1"/>
  <c r="JW3904" i="18" s="1"/>
  <c r="JW3905" i="18" s="1"/>
  <c r="JW3906" i="18" s="1"/>
  <c r="JW3907" i="18" s="1"/>
  <c r="JW3908" i="18" s="1"/>
  <c r="JW3909" i="18" s="1"/>
  <c r="JW3910" i="18" s="1"/>
  <c r="JW3911" i="18" s="1"/>
  <c r="JW3912" i="18" s="1"/>
  <c r="JW3913" i="18" s="1"/>
  <c r="JW3914" i="18" s="1"/>
  <c r="JW3915" i="18" s="1"/>
  <c r="JW3916" i="18" s="1"/>
  <c r="JW3917" i="18" s="1"/>
  <c r="JW3918" i="18" s="1"/>
  <c r="JW3919" i="18" s="1"/>
  <c r="JW3920" i="18" s="1"/>
  <c r="JW3921" i="18" s="1"/>
  <c r="JW3922" i="18" s="1"/>
  <c r="JW3923" i="18" s="1"/>
  <c r="JW3924" i="18" s="1"/>
  <c r="JW3925" i="18" s="1"/>
  <c r="JW3926" i="18" s="1"/>
  <c r="JW3927" i="18" s="1"/>
  <c r="JW3928" i="18" s="1"/>
  <c r="JW3929" i="18" s="1"/>
  <c r="JW3930" i="18" s="1"/>
  <c r="JW3931" i="18" s="1"/>
  <c r="JW3932" i="18" s="1"/>
  <c r="JW3933" i="18" s="1"/>
  <c r="JW3934" i="18" s="1"/>
  <c r="JW3935" i="18" s="1"/>
  <c r="JW3936" i="18" s="1"/>
  <c r="JW3937" i="18" s="1"/>
  <c r="JW3938" i="18" s="1"/>
  <c r="JW3939" i="18" s="1"/>
  <c r="JW3940" i="18" s="1"/>
  <c r="JW3941" i="18" s="1"/>
  <c r="JW3942" i="18" s="1"/>
  <c r="JW3943" i="18" s="1"/>
  <c r="JW3944" i="18" s="1"/>
  <c r="JW3945" i="18" s="1"/>
  <c r="JW3946" i="18" s="1"/>
  <c r="JW3947" i="18" s="1"/>
  <c r="JW3948" i="18" s="1"/>
  <c r="JW3949" i="18" s="1"/>
  <c r="JW3950" i="18" s="1"/>
  <c r="JW3951" i="18" s="1"/>
  <c r="JW3952" i="18" s="1"/>
  <c r="JW3953" i="18" s="1"/>
  <c r="JW3954" i="18" s="1"/>
  <c r="JW3955" i="18" s="1"/>
  <c r="JW3956" i="18" s="1"/>
  <c r="JW3957" i="18" s="1"/>
  <c r="JW3958" i="18" s="1"/>
  <c r="JW3959" i="18" s="1"/>
  <c r="JW3960" i="18" s="1"/>
  <c r="JW3961" i="18" s="1"/>
  <c r="JW3962" i="18" s="1"/>
  <c r="JW3963" i="18" s="1"/>
  <c r="JW3964" i="18" s="1"/>
  <c r="JW3965" i="18" s="1"/>
  <c r="JW3966" i="18" s="1"/>
  <c r="JW3967" i="18" s="1"/>
  <c r="JW3968" i="18" s="1"/>
  <c r="JW3969" i="18" s="1"/>
  <c r="JW3970" i="18" s="1"/>
  <c r="JW3971" i="18" s="1"/>
  <c r="JW3972" i="18" s="1"/>
  <c r="JW3973" i="18" s="1"/>
  <c r="JW3974" i="18" s="1"/>
  <c r="JW3975" i="18" s="1"/>
  <c r="JW3976" i="18" s="1"/>
  <c r="JW3977" i="18" s="1"/>
  <c r="JW3978" i="18" s="1"/>
  <c r="JW3979" i="18" s="1"/>
  <c r="JW3980" i="18" s="1"/>
  <c r="JW3981" i="18" s="1"/>
  <c r="JW3982" i="18" s="1"/>
  <c r="JW3983" i="18" s="1"/>
  <c r="JW3984" i="18" s="1"/>
  <c r="JW3985" i="18" s="1"/>
  <c r="JW3986" i="18" s="1"/>
  <c r="JW3987" i="18" s="1"/>
  <c r="JW3988" i="18" s="1"/>
  <c r="JW3989" i="18" s="1"/>
  <c r="JW3990" i="18" s="1"/>
  <c r="JW3991" i="18" s="1"/>
  <c r="JW3992" i="18" s="1"/>
  <c r="JW3993" i="18" s="1"/>
  <c r="JW3994" i="18" s="1"/>
  <c r="JW3995" i="18" s="1"/>
  <c r="JW3996" i="18" s="1"/>
  <c r="JW3997" i="18" s="1"/>
  <c r="JW3998" i="18" s="1"/>
  <c r="JW3999" i="18" s="1"/>
  <c r="JW4000" i="18" s="1"/>
  <c r="JW4001" i="18" s="1"/>
  <c r="JW4002" i="18" s="1"/>
  <c r="JW4003" i="18" s="1"/>
  <c r="JW4004" i="18" s="1"/>
  <c r="JW4005" i="18" s="1"/>
  <c r="JW4006" i="18" s="1"/>
  <c r="JW4007" i="18" s="1"/>
  <c r="JW4008" i="18" s="1"/>
  <c r="JW4009" i="18" s="1"/>
  <c r="JW4010" i="18" s="1"/>
  <c r="JW4011" i="18" s="1"/>
  <c r="JW4012" i="18" s="1"/>
  <c r="JW4013" i="18" s="1"/>
  <c r="JW4014" i="18" s="1"/>
  <c r="JW4015" i="18" s="1"/>
  <c r="JW4016" i="18" s="1"/>
  <c r="JW4017" i="18" s="1"/>
  <c r="JW4018" i="18" s="1"/>
  <c r="JW4019" i="18" s="1"/>
  <c r="JW4020" i="18" s="1"/>
  <c r="JW4021" i="18" s="1"/>
  <c r="JW4022" i="18" s="1"/>
  <c r="JW4023" i="18" s="1"/>
  <c r="JW4024" i="18" s="1"/>
  <c r="JW4025" i="18" s="1"/>
  <c r="JW4026" i="18" s="1"/>
  <c r="JW4027" i="18" s="1"/>
  <c r="JW4028" i="18" s="1"/>
  <c r="JW4029" i="18" s="1"/>
  <c r="JW4030" i="18" s="1"/>
  <c r="JW4031" i="18" s="1"/>
  <c r="JW4032" i="18" s="1"/>
  <c r="JW4033" i="18" s="1"/>
  <c r="JW4034" i="18" s="1"/>
  <c r="JW4035" i="18" s="1"/>
  <c r="JW4036" i="18" s="1"/>
  <c r="JW4037" i="18" s="1"/>
  <c r="JW4038" i="18" s="1"/>
  <c r="JW4039" i="18" s="1"/>
  <c r="MS3991" i="18"/>
  <c r="MS3992" i="18" s="1"/>
  <c r="MS3993" i="18" s="1"/>
  <c r="MS3994" i="18" s="1"/>
  <c r="MS3995" i="18" s="1"/>
  <c r="MS3996" i="18" s="1"/>
  <c r="MS3997" i="18" s="1"/>
  <c r="MS3998" i="18" s="1"/>
  <c r="MS3999" i="18" s="1"/>
  <c r="MS4000" i="18" s="1"/>
  <c r="MS4001" i="18" s="1"/>
  <c r="MS4002" i="18" s="1"/>
  <c r="MS4003" i="18" s="1"/>
  <c r="MS4004" i="18" s="1"/>
  <c r="MS4005" i="18" s="1"/>
  <c r="MS4006" i="18" s="1"/>
  <c r="MS4007" i="18" s="1"/>
  <c r="MS4008" i="18" s="1"/>
  <c r="MS4009" i="18" s="1"/>
  <c r="MS4010" i="18" s="1"/>
  <c r="MS4011" i="18" s="1"/>
  <c r="MS4012" i="18" s="1"/>
  <c r="MS4013" i="18" s="1"/>
  <c r="MS4014" i="18" s="1"/>
  <c r="MS4015" i="18" s="1"/>
  <c r="MS4016" i="18" s="1"/>
  <c r="MS4017" i="18" s="1"/>
  <c r="MS4018" i="18" s="1"/>
  <c r="MS4019" i="18" s="1"/>
  <c r="MS4020" i="18" s="1"/>
  <c r="MS4021" i="18" s="1"/>
  <c r="MS4022" i="18" s="1"/>
  <c r="MS4023" i="18" s="1"/>
  <c r="MS4024" i="18" s="1"/>
  <c r="MS4025" i="18" s="1"/>
  <c r="MS4026" i="18" s="1"/>
  <c r="MS4027" i="18" s="1"/>
  <c r="MS4028" i="18" s="1"/>
  <c r="MS4029" i="18" s="1"/>
  <c r="MS4030" i="18" s="1"/>
  <c r="MS4031" i="18" s="1"/>
  <c r="MS4032" i="18" s="1"/>
  <c r="MS4033" i="18" s="1"/>
  <c r="MS4034" i="18" s="1"/>
  <c r="MS4035" i="18" s="1"/>
  <c r="MS4036" i="18" s="1"/>
  <c r="MS4037" i="18" s="1"/>
  <c r="MS4038" i="18" s="1"/>
  <c r="MS4039" i="18" s="1"/>
  <c r="MS4040" i="18" s="1"/>
  <c r="MS4041" i="18" s="1"/>
  <c r="MS4042" i="18" s="1"/>
  <c r="MS4043" i="18" s="1"/>
  <c r="MS4044" i="18" s="1"/>
  <c r="MS4045" i="18" s="1"/>
  <c r="MS4046" i="18" s="1"/>
  <c r="MS4047" i="18" s="1"/>
  <c r="MS4048" i="18" s="1"/>
  <c r="MS4049" i="18" s="1"/>
  <c r="MS4050" i="18" s="1"/>
  <c r="MS4051" i="18" s="1"/>
  <c r="MS4052" i="18" s="1"/>
  <c r="MS4053" i="18" s="1"/>
  <c r="MS4054" i="18" s="1"/>
  <c r="MS4055" i="18" s="1"/>
  <c r="MS4056" i="18" s="1"/>
  <c r="MS4057" i="18" s="1"/>
  <c r="MS4058" i="18" s="1"/>
  <c r="MS4059" i="18" s="1"/>
  <c r="MS4060" i="18" s="1"/>
  <c r="MS4061" i="18" s="1"/>
  <c r="MS4062" i="18" s="1"/>
  <c r="MS4063" i="18" s="1"/>
  <c r="MS4064" i="18" s="1"/>
  <c r="MS4065" i="18" s="1"/>
  <c r="MS4066" i="18" s="1"/>
  <c r="MS4067" i="18" s="1"/>
  <c r="MS4068" i="18" s="1"/>
  <c r="MS4069" i="18" s="1"/>
  <c r="MS4070" i="18" s="1"/>
  <c r="MS4071" i="18" s="1"/>
  <c r="MS4072" i="18" s="1"/>
  <c r="MS4073" i="18" s="1"/>
  <c r="MS4074" i="18" s="1"/>
  <c r="MS4075" i="18" s="1"/>
  <c r="MS4076" i="18" s="1"/>
  <c r="MS4077" i="18" s="1"/>
  <c r="MS4078" i="18" s="1"/>
  <c r="MS4079" i="18" s="1"/>
  <c r="MS4080" i="18" s="1"/>
  <c r="MS4081" i="18" s="1"/>
  <c r="MS4082" i="18" s="1"/>
  <c r="MS4083" i="18" s="1"/>
  <c r="MS4084" i="18" s="1"/>
  <c r="MS4085" i="18" s="1"/>
  <c r="MS4086" i="18" s="1"/>
  <c r="MS4087" i="18" s="1"/>
  <c r="MS4088" i="18" s="1"/>
  <c r="MS4089" i="18" s="1"/>
  <c r="MS4090" i="18" s="1"/>
  <c r="MS4091" i="18" s="1"/>
  <c r="MS4092" i="18" s="1"/>
  <c r="MS4093" i="18" s="1"/>
  <c r="MS4094" i="18" s="1"/>
  <c r="MS4095" i="18" s="1"/>
  <c r="MS4096" i="18" s="1"/>
  <c r="MS4097" i="18" s="1"/>
  <c r="MS4098" i="18" s="1"/>
  <c r="MS4099" i="18" s="1"/>
  <c r="MS4100" i="18" s="1"/>
  <c r="MS4101" i="18" s="1"/>
  <c r="MS4102" i="18" s="1"/>
  <c r="MS4103" i="18" s="1"/>
  <c r="MS4104" i="18" s="1"/>
  <c r="MS4105" i="18" s="1"/>
  <c r="MS4106" i="18" s="1"/>
  <c r="MS4107" i="18" s="1"/>
  <c r="MS4108" i="18" s="1"/>
  <c r="MS4109" i="18" s="1"/>
  <c r="MS4110" i="18" s="1"/>
  <c r="MS4111" i="18" s="1"/>
  <c r="MS4112" i="18" s="1"/>
  <c r="MS4113" i="18" s="1"/>
  <c r="MS4114" i="18" s="1"/>
  <c r="MS4115" i="18" s="1"/>
  <c r="MS4116" i="18" s="1"/>
  <c r="MS4117" i="18" s="1"/>
  <c r="MS4118" i="18" s="1"/>
  <c r="MS4119" i="18" s="1"/>
  <c r="MS4120" i="18" s="1"/>
  <c r="MS4121" i="18" s="1"/>
  <c r="MS4122" i="18" s="1"/>
  <c r="MS4123" i="18" s="1"/>
  <c r="MS4124" i="18" s="1"/>
  <c r="MS4125" i="18" s="1"/>
  <c r="MS4126" i="18" s="1"/>
  <c r="MS4127" i="18" s="1"/>
  <c r="MS4128" i="18" s="1"/>
  <c r="MS4129" i="18" s="1"/>
  <c r="MS4130" i="18" s="1"/>
  <c r="MS4131" i="18" s="1"/>
  <c r="MS4132" i="18" s="1"/>
  <c r="MS4133" i="18" s="1"/>
  <c r="MS4134" i="18" s="1"/>
  <c r="MS4135" i="18" s="1"/>
  <c r="MS4136" i="18" s="1"/>
  <c r="MS4137" i="18" s="1"/>
  <c r="MS4138" i="18" s="1"/>
  <c r="MS4139" i="18" s="1"/>
  <c r="MS4140" i="18" s="1"/>
  <c r="MS4141" i="18" s="1"/>
  <c r="MS4142" i="18" s="1"/>
  <c r="MS4143" i="18" s="1"/>
  <c r="MS4144" i="18" s="1"/>
  <c r="MS4145" i="18" s="1"/>
  <c r="MS4146" i="18" s="1"/>
  <c r="MS4147" i="18" s="1"/>
  <c r="MS4148" i="18" s="1"/>
  <c r="MS4149" i="18" s="1"/>
  <c r="MS4150" i="18" s="1"/>
  <c r="MS4151" i="18" s="1"/>
  <c r="MS4152" i="18" s="1"/>
  <c r="MS4153" i="18" s="1"/>
  <c r="MS4154" i="18" s="1"/>
  <c r="MS4155" i="18" s="1"/>
  <c r="MS4156" i="18" s="1"/>
  <c r="MS4157" i="18" s="1"/>
  <c r="MS4158" i="18" s="1"/>
  <c r="MS4159" i="18" s="1"/>
  <c r="MS4160" i="18" s="1"/>
  <c r="MS4161" i="18" s="1"/>
  <c r="MS4162" i="18" s="1"/>
  <c r="MS4163" i="18" s="1"/>
  <c r="MS4164" i="18" s="1"/>
  <c r="MS4165" i="18" s="1"/>
  <c r="MS4166" i="18" s="1"/>
  <c r="MS4167" i="18" s="1"/>
  <c r="MS4168" i="18" s="1"/>
  <c r="MS4169" i="18" s="1"/>
  <c r="MS4170" i="18" s="1"/>
  <c r="MS4171" i="18" s="1"/>
  <c r="MS4172" i="18" s="1"/>
  <c r="MS4173" i="18" s="1"/>
  <c r="MS4174" i="18" s="1"/>
  <c r="MS4175" i="18" s="1"/>
  <c r="MS4176" i="18" s="1"/>
  <c r="MS4177" i="18" s="1"/>
  <c r="MS4178" i="18" s="1"/>
  <c r="MS4179" i="18" s="1"/>
  <c r="MS4180" i="18" s="1"/>
  <c r="MS4181" i="18" s="1"/>
  <c r="FN3991" i="18"/>
  <c r="FN3992" i="18" s="1"/>
  <c r="FN3993" i="18" s="1"/>
  <c r="FN3994" i="18" s="1"/>
  <c r="FN3995" i="18" s="1"/>
  <c r="FN3996" i="18" s="1"/>
  <c r="FN3997" i="18" s="1"/>
  <c r="FN3998" i="18" s="1"/>
  <c r="FN3999" i="18" s="1"/>
  <c r="FN4000" i="18" s="1"/>
  <c r="FN4001" i="18" s="1"/>
  <c r="FN4002" i="18" s="1"/>
  <c r="FN4003" i="18" s="1"/>
  <c r="FN4004" i="18" s="1"/>
  <c r="FN4005" i="18" s="1"/>
  <c r="FN4006" i="18" s="1"/>
  <c r="FN4007" i="18" s="1"/>
  <c r="FN4008" i="18" s="1"/>
  <c r="FN4009" i="18" s="1"/>
  <c r="FN4010" i="18" s="1"/>
  <c r="FN4011" i="18" s="1"/>
  <c r="FN4012" i="18" s="1"/>
  <c r="FN4013" i="18" s="1"/>
  <c r="FN4014" i="18" s="1"/>
  <c r="FN4015" i="18" s="1"/>
  <c r="FN4016" i="18" s="1"/>
  <c r="FN4017" i="18" s="1"/>
  <c r="FN4018" i="18" s="1"/>
  <c r="FN4019" i="18" s="1"/>
  <c r="FN4020" i="18" s="1"/>
  <c r="FN4021" i="18" s="1"/>
  <c r="FN4022" i="18" s="1"/>
  <c r="FN4023" i="18" s="1"/>
  <c r="FN4024" i="18" s="1"/>
  <c r="FN4025" i="18" s="1"/>
  <c r="FN4026" i="18" s="1"/>
  <c r="FN4027" i="18" s="1"/>
  <c r="FN4028" i="18" s="1"/>
  <c r="FN4029" i="18" s="1"/>
  <c r="FN4030" i="18" s="1"/>
  <c r="FN4031" i="18" s="1"/>
  <c r="FN4032" i="18" s="1"/>
  <c r="FN4033" i="18" s="1"/>
  <c r="FN4034" i="18" s="1"/>
  <c r="FN4035" i="18" s="1"/>
  <c r="FN4036" i="18" s="1"/>
  <c r="FN4037" i="18" s="1"/>
  <c r="FN4038" i="18" s="1"/>
  <c r="FN4039" i="18" s="1"/>
  <c r="FN4040" i="18" s="1"/>
  <c r="FN4041" i="18" s="1"/>
  <c r="FN4042" i="18" s="1"/>
  <c r="FN4043" i="18" s="1"/>
  <c r="FN4044" i="18" s="1"/>
  <c r="FN4045" i="18" s="1"/>
  <c r="FN4046" i="18" s="1"/>
  <c r="FN4047" i="18" s="1"/>
  <c r="FN4048" i="18" s="1"/>
  <c r="FN4049" i="18" s="1"/>
  <c r="FN4050" i="18" s="1"/>
  <c r="FN4051" i="18" s="1"/>
  <c r="FN4052" i="18" s="1"/>
  <c r="FN4053" i="18" s="1"/>
  <c r="FN4054" i="18" s="1"/>
  <c r="FN4055" i="18" s="1"/>
  <c r="FN4056" i="18" s="1"/>
  <c r="FN4057" i="18" s="1"/>
  <c r="FN4058" i="18" s="1"/>
  <c r="FN4059" i="18" s="1"/>
  <c r="FN4060" i="18" s="1"/>
  <c r="FN4061" i="18" s="1"/>
  <c r="FN4062" i="18" s="1"/>
  <c r="FN4063" i="18" s="1"/>
  <c r="FN4064" i="18" s="1"/>
  <c r="FN4065" i="18" s="1"/>
  <c r="FN4066" i="18" s="1"/>
  <c r="FN4067" i="18" s="1"/>
  <c r="FN4068" i="18" s="1"/>
  <c r="FN4069" i="18" s="1"/>
  <c r="FN4070" i="18" s="1"/>
  <c r="FN4071" i="18" s="1"/>
  <c r="FN4072" i="18" s="1"/>
  <c r="FN4073" i="18" s="1"/>
  <c r="FN4074" i="18" s="1"/>
  <c r="FN4075" i="18" s="1"/>
  <c r="FN4076" i="18" s="1"/>
  <c r="FN4077" i="18" s="1"/>
  <c r="FN4078" i="18" s="1"/>
  <c r="FN4079" i="18" s="1"/>
  <c r="FN4080" i="18" s="1"/>
  <c r="FN4081" i="18" s="1"/>
  <c r="FN4082" i="18" s="1"/>
  <c r="FN4083" i="18" s="1"/>
  <c r="FN4084" i="18" s="1"/>
  <c r="FN4085" i="18" s="1"/>
  <c r="FN4086" i="18" s="1"/>
  <c r="FN4087" i="18" s="1"/>
  <c r="FN4088" i="18" s="1"/>
  <c r="FN4089" i="18" s="1"/>
  <c r="FN4090" i="18" s="1"/>
  <c r="FN4091" i="18" s="1"/>
  <c r="FN4092" i="18" s="1"/>
  <c r="FN4093" i="18" s="1"/>
  <c r="FN4094" i="18" s="1"/>
  <c r="FN4095" i="18" s="1"/>
  <c r="FN4096" i="18" s="1"/>
  <c r="FN4097" i="18" s="1"/>
  <c r="FN4098" i="18" s="1"/>
  <c r="FN4099" i="18" s="1"/>
  <c r="FN4100" i="18" s="1"/>
  <c r="FN4101" i="18" s="1"/>
  <c r="FN4102" i="18" s="1"/>
  <c r="FN4103" i="18" s="1"/>
  <c r="FN4104" i="18" s="1"/>
  <c r="FN4105" i="18" s="1"/>
  <c r="FN4106" i="18" s="1"/>
  <c r="FN4107" i="18" s="1"/>
  <c r="FN4108" i="18" s="1"/>
  <c r="FN4109" i="18" s="1"/>
  <c r="FN4110" i="18" s="1"/>
  <c r="FN4111" i="18" s="1"/>
  <c r="FN4112" i="18" s="1"/>
  <c r="FN4113" i="18" s="1"/>
  <c r="FN4114" i="18" s="1"/>
  <c r="FN4115" i="18" s="1"/>
  <c r="FN4116" i="18" s="1"/>
  <c r="FN4117" i="18" s="1"/>
  <c r="FN4118" i="18" s="1"/>
  <c r="FN4119" i="18" s="1"/>
  <c r="FN4120" i="18" s="1"/>
  <c r="FN4121" i="18" s="1"/>
  <c r="FN4122" i="18" s="1"/>
  <c r="FN4123" i="18" s="1"/>
  <c r="FN4124" i="18" s="1"/>
  <c r="FN4125" i="18" s="1"/>
  <c r="FN4126" i="18" s="1"/>
  <c r="FN4127" i="18" s="1"/>
  <c r="FN4128" i="18" s="1"/>
  <c r="FN4129" i="18" s="1"/>
  <c r="FN4130" i="18" s="1"/>
  <c r="FN4131" i="18" s="1"/>
  <c r="FN4132" i="18" s="1"/>
  <c r="FN4133" i="18" s="1"/>
  <c r="FN4134" i="18" s="1"/>
  <c r="FN4135" i="18" s="1"/>
  <c r="FN4136" i="18" s="1"/>
  <c r="FN4137" i="18" s="1"/>
  <c r="FN4138" i="18" s="1"/>
  <c r="FN4139" i="18" s="1"/>
  <c r="FN4140" i="18" s="1"/>
  <c r="FN4141" i="18" s="1"/>
  <c r="FN4142" i="18" s="1"/>
  <c r="FN4143" i="18" s="1"/>
  <c r="FN4144" i="18" s="1"/>
  <c r="FN4145" i="18" s="1"/>
  <c r="FN4146" i="18" s="1"/>
  <c r="FN4147" i="18" s="1"/>
  <c r="FN4148" i="18" s="1"/>
  <c r="FN4149" i="18" s="1"/>
  <c r="FN4150" i="18" s="1"/>
  <c r="FN4151" i="18" s="1"/>
  <c r="FN4152" i="18" s="1"/>
  <c r="FN4153" i="18" s="1"/>
  <c r="FN4154" i="18" s="1"/>
  <c r="FN4155" i="18" s="1"/>
  <c r="FN4156" i="18" s="1"/>
  <c r="FN4157" i="18" s="1"/>
  <c r="FN4158" i="18" s="1"/>
  <c r="FN4159" i="18" s="1"/>
  <c r="FN4160" i="18" s="1"/>
  <c r="FN4161" i="18" s="1"/>
  <c r="FN4162" i="18" s="1"/>
  <c r="FN4163" i="18" s="1"/>
  <c r="FN4164" i="18" s="1"/>
  <c r="FN4165" i="18" s="1"/>
  <c r="FN4166" i="18" s="1"/>
  <c r="FN4167" i="18" s="1"/>
  <c r="FN4168" i="18" s="1"/>
  <c r="FN4169" i="18" s="1"/>
  <c r="FN4170" i="18" s="1"/>
  <c r="FN4171" i="18" s="1"/>
  <c r="FN4172" i="18" s="1"/>
  <c r="FN4173" i="18" s="1"/>
  <c r="FN4174" i="18" s="1"/>
  <c r="FN4175" i="18" s="1"/>
  <c r="FN4176" i="18" s="1"/>
  <c r="FN4177" i="18" s="1"/>
  <c r="FN4178" i="18" s="1"/>
  <c r="FN4179" i="18" s="1"/>
  <c r="FN4180" i="18" s="1"/>
  <c r="FN4181" i="18" s="1"/>
  <c r="FN4182" i="18" s="1"/>
  <c r="FN4183" i="18" s="1"/>
  <c r="FN4184" i="18" s="1"/>
  <c r="FN4185" i="18" s="1"/>
  <c r="FN4186" i="18" s="1"/>
  <c r="FN4187" i="18" s="1"/>
  <c r="FN4188" i="18" s="1"/>
  <c r="FN4189" i="18" s="1"/>
  <c r="FN4190" i="18" s="1"/>
  <c r="FN4191" i="18" s="1"/>
  <c r="FN4192" i="18" s="1"/>
  <c r="FN4193" i="18" s="1"/>
  <c r="FN4194" i="18" s="1"/>
  <c r="FN4195" i="18" s="1"/>
  <c r="FN4196" i="18" s="1"/>
  <c r="FN4197" i="18" s="1"/>
  <c r="FN4198" i="18" s="1"/>
  <c r="FN4199" i="18" s="1"/>
  <c r="FN4200" i="18" s="1"/>
  <c r="FN4201" i="18" s="1"/>
  <c r="FN4202" i="18" s="1"/>
  <c r="FN4203" i="18" s="1"/>
  <c r="FN4204" i="18" s="1"/>
  <c r="FN4205" i="18" s="1"/>
  <c r="FN4206" i="18" s="1"/>
  <c r="FN4207" i="18" s="1"/>
  <c r="FN4208" i="18" s="1"/>
  <c r="FN4209" i="18" s="1"/>
  <c r="FN4210" i="18" s="1"/>
  <c r="FN4211" i="18" s="1"/>
  <c r="FN4212" i="18" s="1"/>
  <c r="FN4213" i="18" s="1"/>
  <c r="FN4214" i="18" s="1"/>
  <c r="FN4215" i="18" s="1"/>
  <c r="FN4216" i="18" s="1"/>
  <c r="FN4217" i="18" s="1"/>
  <c r="FN4218" i="18" s="1"/>
  <c r="FN4219" i="18" s="1"/>
  <c r="FN4220" i="18" s="1"/>
  <c r="FN4221" i="18" s="1"/>
  <c r="LH3840" i="18"/>
  <c r="LH3841" i="18" s="1"/>
  <c r="LH3842" i="18" s="1"/>
  <c r="LH3843" i="18" s="1"/>
  <c r="LH3844" i="18" s="1"/>
  <c r="LH3845" i="18" s="1"/>
  <c r="LH3846" i="18" s="1"/>
  <c r="LH3847" i="18" s="1"/>
  <c r="LH3848" i="18" s="1"/>
  <c r="LH3849" i="18" s="1"/>
  <c r="LH3850" i="18" s="1"/>
  <c r="LH3851" i="18" s="1"/>
  <c r="LH3852" i="18" s="1"/>
  <c r="LH3853" i="18" s="1"/>
  <c r="LH3854" i="18" s="1"/>
  <c r="LH3855" i="18" s="1"/>
  <c r="LH3856" i="18" s="1"/>
  <c r="LH3857" i="18" s="1"/>
  <c r="LH3858" i="18" s="1"/>
  <c r="LH3859" i="18" s="1"/>
  <c r="LH3860" i="18" s="1"/>
  <c r="LH3861" i="18" s="1"/>
  <c r="LH3862" i="18" s="1"/>
  <c r="LH3863" i="18" s="1"/>
  <c r="LH3864" i="18" s="1"/>
  <c r="LH3865" i="18" s="1"/>
  <c r="LH3866" i="18" s="1"/>
  <c r="LH3867" i="18" s="1"/>
  <c r="LH3868" i="18" s="1"/>
  <c r="LH3869" i="18" s="1"/>
  <c r="LH3870" i="18" s="1"/>
  <c r="LH3871" i="18" s="1"/>
  <c r="LH3872" i="18" s="1"/>
  <c r="LH3873" i="18" s="1"/>
  <c r="LH3874" i="18" s="1"/>
  <c r="LH3875" i="18" s="1"/>
  <c r="LH3876" i="18" s="1"/>
  <c r="LH3877" i="18" s="1"/>
  <c r="LH3878" i="18" s="1"/>
  <c r="LH3879" i="18" s="1"/>
  <c r="LH3880" i="18" s="1"/>
  <c r="LH3881" i="18" s="1"/>
  <c r="LH3882" i="18" s="1"/>
  <c r="LH3883" i="18" s="1"/>
  <c r="LH3884" i="18" s="1"/>
  <c r="LH3885" i="18" s="1"/>
  <c r="LH3886" i="18" s="1"/>
  <c r="LH3887" i="18" s="1"/>
  <c r="LH3888" i="18" s="1"/>
  <c r="LH3889" i="18" s="1"/>
  <c r="LH3890" i="18" s="1"/>
  <c r="LH3891" i="18" s="1"/>
  <c r="LH3892" i="18" s="1"/>
  <c r="LH3893" i="18" s="1"/>
  <c r="LH3894" i="18" s="1"/>
  <c r="LH3895" i="18" s="1"/>
  <c r="LH3896" i="18" s="1"/>
  <c r="LH3897" i="18" s="1"/>
  <c r="LH3898" i="18" s="1"/>
  <c r="LH3899" i="18" s="1"/>
  <c r="LH3900" i="18" s="1"/>
  <c r="LH3901" i="18" s="1"/>
  <c r="LH3902" i="18" s="1"/>
  <c r="LH3903" i="18" s="1"/>
  <c r="LH3904" i="18" s="1"/>
  <c r="LH3905" i="18" s="1"/>
  <c r="LH3906" i="18" s="1"/>
  <c r="LH3907" i="18" s="1"/>
  <c r="LH3908" i="18" s="1"/>
  <c r="LH3909" i="18" s="1"/>
  <c r="LH3910" i="18" s="1"/>
  <c r="LH3911" i="18" s="1"/>
  <c r="LH3912" i="18" s="1"/>
  <c r="LH3913" i="18" s="1"/>
  <c r="LH3914" i="18" s="1"/>
  <c r="LH3915" i="18" s="1"/>
  <c r="LH3916" i="18" s="1"/>
  <c r="LH3917" i="18" s="1"/>
  <c r="LH3918" i="18" s="1"/>
  <c r="LH3919" i="18" s="1"/>
  <c r="LH3920" i="18" s="1"/>
  <c r="LH3921" i="18" s="1"/>
  <c r="LH3922" i="18" s="1"/>
  <c r="LH3923" i="18" s="1"/>
  <c r="LH3924" i="18" s="1"/>
  <c r="LH3925" i="18" s="1"/>
  <c r="LH3926" i="18" s="1"/>
  <c r="LH3927" i="18" s="1"/>
  <c r="LH3928" i="18" s="1"/>
  <c r="LH3929" i="18" s="1"/>
  <c r="LH3930" i="18" s="1"/>
  <c r="LH3931" i="18" s="1"/>
  <c r="LH3932" i="18" s="1"/>
  <c r="LH3933" i="18" s="1"/>
  <c r="LH3934" i="18" s="1"/>
  <c r="LH3935" i="18" s="1"/>
  <c r="LH3936" i="18" s="1"/>
  <c r="LH3937" i="18" s="1"/>
  <c r="LH3938" i="18" s="1"/>
  <c r="LH3939" i="18" s="1"/>
  <c r="LH3940" i="18" s="1"/>
  <c r="LH3941" i="18" s="1"/>
  <c r="LH3942" i="18" s="1"/>
  <c r="LH3943" i="18" s="1"/>
  <c r="LH3944" i="18" s="1"/>
  <c r="LH3945" i="18" s="1"/>
  <c r="LH3946" i="18" s="1"/>
  <c r="LH3947" i="18" s="1"/>
  <c r="LH3948" i="18" s="1"/>
  <c r="LH3949" i="18" s="1"/>
  <c r="LH3950" i="18" s="1"/>
  <c r="LH3951" i="18" s="1"/>
  <c r="LH3952" i="18" s="1"/>
  <c r="LH3953" i="18" s="1"/>
  <c r="LH3954" i="18" s="1"/>
  <c r="LH3955" i="18" s="1"/>
  <c r="LH3956" i="18" s="1"/>
  <c r="LH3957" i="18" s="1"/>
  <c r="LH3958" i="18" s="1"/>
  <c r="LH3959" i="18" s="1"/>
  <c r="LH3960" i="18" s="1"/>
  <c r="LH3961" i="18" s="1"/>
  <c r="LH3962" i="18" s="1"/>
  <c r="LH3963" i="18" s="1"/>
  <c r="LH3964" i="18" s="1"/>
  <c r="LH3965" i="18" s="1"/>
  <c r="LH3966" i="18" s="1"/>
  <c r="LH3967" i="18" s="1"/>
  <c r="LH3968" i="18" s="1"/>
  <c r="LH3969" i="18" s="1"/>
  <c r="LH3970" i="18" s="1"/>
  <c r="LH3971" i="18" s="1"/>
  <c r="LH3972" i="18" s="1"/>
  <c r="LH3973" i="18" s="1"/>
  <c r="LH3974" i="18" s="1"/>
  <c r="LH3975" i="18" s="1"/>
  <c r="LH3976" i="18" s="1"/>
  <c r="AM3840" i="18"/>
  <c r="AM3841" i="18" s="1"/>
  <c r="AM3842" i="18" s="1"/>
  <c r="AM3843" i="18" s="1"/>
  <c r="AM3844" i="18" s="1"/>
  <c r="AM3845" i="18" s="1"/>
  <c r="AM3846" i="18" s="1"/>
  <c r="AM3847" i="18" s="1"/>
  <c r="AM3848" i="18" s="1"/>
  <c r="AM3849" i="18" s="1"/>
  <c r="AM3850" i="18" s="1"/>
  <c r="AM3851" i="18" s="1"/>
  <c r="AM3852" i="18" s="1"/>
  <c r="AM3853" i="18" s="1"/>
  <c r="AM3854" i="18" s="1"/>
  <c r="AM3855" i="18" s="1"/>
  <c r="AM3856" i="18" s="1"/>
  <c r="AM3857" i="18" s="1"/>
  <c r="AM3858" i="18" s="1"/>
  <c r="AM3859" i="18" s="1"/>
  <c r="AM3860" i="18" s="1"/>
  <c r="AM3861" i="18" s="1"/>
  <c r="AM3862" i="18" s="1"/>
  <c r="AM3863" i="18" s="1"/>
  <c r="AM3864" i="18" s="1"/>
  <c r="AM3865" i="18" s="1"/>
  <c r="AM3866" i="18" s="1"/>
  <c r="AM3867" i="18" s="1"/>
  <c r="AM3868" i="18" s="1"/>
  <c r="AM3869" i="18" s="1"/>
  <c r="AM3870" i="18" s="1"/>
  <c r="AM3871" i="18" s="1"/>
  <c r="AM3872" i="18" s="1"/>
  <c r="AM3873" i="18" s="1"/>
  <c r="AM3874" i="18" s="1"/>
  <c r="AM3875" i="18" s="1"/>
  <c r="AM3876" i="18" s="1"/>
  <c r="AM3877" i="18" s="1"/>
  <c r="AM3878" i="18" s="1"/>
  <c r="AM3879" i="18" s="1"/>
  <c r="AM3880" i="18" s="1"/>
  <c r="AM3881" i="18" s="1"/>
  <c r="AM3882" i="18" s="1"/>
  <c r="AM3883" i="18" s="1"/>
  <c r="AM3884" i="18" s="1"/>
  <c r="AM3885" i="18" s="1"/>
  <c r="AM3886" i="18" s="1"/>
  <c r="AM3887" i="18" s="1"/>
  <c r="AM3888" i="18" s="1"/>
  <c r="AM3889" i="18" s="1"/>
  <c r="AM3890" i="18" s="1"/>
  <c r="AM3891" i="18" s="1"/>
  <c r="AM3892" i="18" s="1"/>
  <c r="AM3893" i="18" s="1"/>
  <c r="AM3894" i="18" s="1"/>
  <c r="AM3895" i="18" s="1"/>
  <c r="AM3896" i="18" s="1"/>
  <c r="AM3897" i="18" s="1"/>
  <c r="AM3898" i="18" s="1"/>
  <c r="AM3899" i="18" s="1"/>
  <c r="AM3900" i="18" s="1"/>
  <c r="AM3901" i="18" s="1"/>
  <c r="AM3902" i="18" s="1"/>
  <c r="AM3903" i="18" s="1"/>
  <c r="AM3904" i="18" s="1"/>
  <c r="AM3905" i="18" s="1"/>
  <c r="AM3906" i="18" s="1"/>
  <c r="AM3907" i="18" s="1"/>
  <c r="AM3908" i="18" s="1"/>
  <c r="AM3909" i="18" s="1"/>
  <c r="AM3910" i="18" s="1"/>
  <c r="AM3911" i="18" s="1"/>
  <c r="AM3912" i="18" s="1"/>
  <c r="AM3913" i="18" s="1"/>
  <c r="AM3914" i="18" s="1"/>
  <c r="AM3915" i="18" s="1"/>
  <c r="AM3916" i="18" s="1"/>
  <c r="AM3917" i="18" s="1"/>
  <c r="AM3918" i="18" s="1"/>
  <c r="AM3919" i="18" s="1"/>
  <c r="AM3920" i="18" s="1"/>
  <c r="AM3921" i="18" s="1"/>
  <c r="AM3922" i="18" s="1"/>
  <c r="AM3923" i="18" s="1"/>
  <c r="AM3924" i="18" s="1"/>
  <c r="AM3925" i="18" s="1"/>
  <c r="AM3926" i="18" s="1"/>
  <c r="AM3927" i="18" s="1"/>
  <c r="AM3928" i="18" s="1"/>
  <c r="AM3929" i="18" s="1"/>
  <c r="AM3930" i="18" s="1"/>
  <c r="AM3931" i="18" s="1"/>
  <c r="AM3932" i="18" s="1"/>
  <c r="AM3933" i="18" s="1"/>
  <c r="AM3934" i="18" s="1"/>
  <c r="AM3935" i="18" s="1"/>
  <c r="AM3936" i="18" s="1"/>
  <c r="AM3937" i="18" s="1"/>
  <c r="AM3938" i="18" s="1"/>
  <c r="AM3939" i="18" s="1"/>
  <c r="AM3940" i="18" s="1"/>
  <c r="AM3941" i="18" s="1"/>
  <c r="AM3942" i="18" s="1"/>
  <c r="AM3943" i="18" s="1"/>
  <c r="AM3944" i="18" s="1"/>
  <c r="AM3945" i="18" s="1"/>
  <c r="AM3946" i="18" s="1"/>
  <c r="AM3947" i="18" s="1"/>
  <c r="AM3948" i="18" s="1"/>
  <c r="AM3949" i="18" s="1"/>
  <c r="AM3950" i="18" s="1"/>
  <c r="AM3951" i="18" s="1"/>
  <c r="AM3952" i="18" s="1"/>
  <c r="AM3953" i="18" s="1"/>
  <c r="AM3954" i="18" s="1"/>
  <c r="AM3955" i="18" s="1"/>
  <c r="AM3956" i="18" s="1"/>
  <c r="AM3957" i="18" s="1"/>
  <c r="AM3958" i="18" s="1"/>
  <c r="AM3959" i="18" s="1"/>
  <c r="AM3960" i="18" s="1"/>
  <c r="AM3961" i="18" s="1"/>
  <c r="AM3962" i="18" s="1"/>
  <c r="AM3963" i="18" s="1"/>
  <c r="AM3964" i="18" s="1"/>
  <c r="AM3965" i="18" s="1"/>
  <c r="AM3966" i="18" s="1"/>
  <c r="AM3967" i="18" s="1"/>
  <c r="AM3968" i="18" s="1"/>
  <c r="AM3969" i="18" s="1"/>
  <c r="AM3970" i="18" s="1"/>
  <c r="AM3971" i="18" s="1"/>
  <c r="AM3972" i="18" s="1"/>
  <c r="AM3973" i="18" s="1"/>
  <c r="AM3974" i="18" s="1"/>
  <c r="AM3975" i="18" s="1"/>
  <c r="AM3976" i="18" s="1"/>
  <c r="AM3977" i="18" s="1"/>
  <c r="AM3978" i="18" s="1"/>
  <c r="AM3979" i="18" s="1"/>
  <c r="AM3980" i="18" s="1"/>
  <c r="AM3981" i="18" s="1"/>
  <c r="AM3982" i="18" s="1"/>
  <c r="AM3983" i="18" s="1"/>
  <c r="AM3984" i="18" s="1"/>
  <c r="AM3985" i="18" s="1"/>
  <c r="AM3986" i="18" s="1"/>
  <c r="AM3987" i="18" s="1"/>
  <c r="AM3988" i="18" s="1"/>
  <c r="AM3989" i="18" s="1"/>
  <c r="AM3990" i="18" s="1"/>
  <c r="AM3991" i="18" s="1"/>
  <c r="AM3992" i="18" s="1"/>
  <c r="AM3993" i="18" s="1"/>
  <c r="AM3994" i="18" s="1"/>
  <c r="AM3995" i="18" s="1"/>
  <c r="AM3996" i="18" s="1"/>
  <c r="AM3997" i="18" s="1"/>
  <c r="AM3998" i="18" s="1"/>
  <c r="AM3999" i="18" s="1"/>
  <c r="AM4000" i="18" s="1"/>
  <c r="AM4001" i="18" s="1"/>
  <c r="AM4002" i="18" s="1"/>
  <c r="AM4003" i="18" s="1"/>
  <c r="AM4004" i="18" s="1"/>
  <c r="AM4005" i="18" s="1"/>
  <c r="AM4006" i="18" s="1"/>
  <c r="AM4007" i="18" s="1"/>
  <c r="AM4008" i="18" s="1"/>
  <c r="AM4009" i="18" s="1"/>
  <c r="AM4010" i="18" s="1"/>
  <c r="AM4011" i="18" s="1"/>
  <c r="AM4012" i="18" s="1"/>
  <c r="AM4013" i="18" s="1"/>
  <c r="AM4014" i="18" s="1"/>
  <c r="AM4015" i="18" s="1"/>
  <c r="AM4016" i="18" s="1"/>
  <c r="AM4017" i="18" s="1"/>
  <c r="AM4018" i="18" s="1"/>
  <c r="AM4019" i="18" s="1"/>
  <c r="AM4020" i="18" s="1"/>
  <c r="AM4021" i="18" s="1"/>
  <c r="AM4022" i="18" s="1"/>
  <c r="GA4102" i="18"/>
  <c r="GA4103" i="18" s="1"/>
  <c r="GA4104" i="18" s="1"/>
  <c r="GA4105" i="18" s="1"/>
  <c r="GA4106" i="18" s="1"/>
  <c r="GA4107" i="18" s="1"/>
  <c r="GA4108" i="18" s="1"/>
  <c r="GA4109" i="18" s="1"/>
  <c r="GA4110" i="18" s="1"/>
  <c r="GA4111" i="18" s="1"/>
  <c r="GA4112" i="18" s="1"/>
  <c r="GA4113" i="18" s="1"/>
  <c r="GA4114" i="18" s="1"/>
  <c r="GA4115" i="18" s="1"/>
  <c r="GA4116" i="18" s="1"/>
  <c r="GA4117" i="18" s="1"/>
  <c r="GA4118" i="18" s="1"/>
  <c r="GA4119" i="18" s="1"/>
  <c r="GA4120" i="18" s="1"/>
  <c r="GA4121" i="18" s="1"/>
  <c r="GA4122" i="18" s="1"/>
  <c r="GA4123" i="18" s="1"/>
  <c r="GA4124" i="18" s="1"/>
  <c r="GA4125" i="18" s="1"/>
  <c r="GA4126" i="18" s="1"/>
  <c r="GA4127" i="18" s="1"/>
  <c r="GA4128" i="18" s="1"/>
  <c r="GA4129" i="18" s="1"/>
  <c r="GA4130" i="18" s="1"/>
  <c r="GA4131" i="18" s="1"/>
  <c r="GA4132" i="18" s="1"/>
  <c r="GA4133" i="18" s="1"/>
  <c r="GA4134" i="18" s="1"/>
  <c r="GA4135" i="18" s="1"/>
  <c r="GA4136" i="18" s="1"/>
  <c r="GA4137" i="18" s="1"/>
  <c r="GA4138" i="18" s="1"/>
  <c r="GA4139" i="18" s="1"/>
  <c r="GA4140" i="18" s="1"/>
  <c r="GA4141" i="18" s="1"/>
  <c r="GA4142" i="18" s="1"/>
  <c r="GA4143" i="18" s="1"/>
  <c r="GA4144" i="18" s="1"/>
  <c r="GA4145" i="18" s="1"/>
  <c r="GA4146" i="18" s="1"/>
  <c r="GA4147" i="18" s="1"/>
  <c r="GA4148" i="18" s="1"/>
  <c r="GA4149" i="18" s="1"/>
  <c r="GA4150" i="18" s="1"/>
  <c r="GA4151" i="18" s="1"/>
  <c r="GA4152" i="18" s="1"/>
  <c r="GA4153" i="18" s="1"/>
  <c r="GA4154" i="18" s="1"/>
  <c r="GA4155" i="18" s="1"/>
  <c r="GA4156" i="18" s="1"/>
  <c r="GA4157" i="18" s="1"/>
  <c r="GA4158" i="18" s="1"/>
  <c r="GA4159" i="18" s="1"/>
  <c r="GA4160" i="18" s="1"/>
  <c r="GA4161" i="18" s="1"/>
  <c r="GA4162" i="18" s="1"/>
  <c r="GA4163" i="18" s="1"/>
  <c r="GA4164" i="18" s="1"/>
  <c r="GA4165" i="18" s="1"/>
  <c r="GA4166" i="18" s="1"/>
  <c r="GA4167" i="18" s="1"/>
  <c r="GA4168" i="18" s="1"/>
  <c r="GA4169" i="18" s="1"/>
  <c r="GA4170" i="18" s="1"/>
  <c r="GA4171" i="18" s="1"/>
  <c r="GA4172" i="18" s="1"/>
  <c r="GA4173" i="18" s="1"/>
  <c r="GA4174" i="18" s="1"/>
  <c r="GA4175" i="18" s="1"/>
  <c r="GA4176" i="18" s="1"/>
  <c r="GA4177" i="18" s="1"/>
  <c r="GA4178" i="18" s="1"/>
  <c r="GA4179" i="18" s="1"/>
  <c r="GA4180" i="18" s="1"/>
  <c r="GA4181" i="18" s="1"/>
  <c r="GA4182" i="18" s="1"/>
  <c r="GA4183" i="18" s="1"/>
  <c r="GA4184" i="18" s="1"/>
  <c r="GA4185" i="18" s="1"/>
  <c r="GA4186" i="18" s="1"/>
  <c r="GA4187" i="18" s="1"/>
  <c r="GA4188" i="18" s="1"/>
  <c r="GA4189" i="18" s="1"/>
  <c r="GA4190" i="18" s="1"/>
  <c r="GA4191" i="18" s="1"/>
  <c r="GA4192" i="18" s="1"/>
  <c r="GA4193" i="18" s="1"/>
  <c r="GA4194" i="18" s="1"/>
  <c r="GA4195" i="18" s="1"/>
  <c r="GA4196" i="18" s="1"/>
  <c r="GA4197" i="18" s="1"/>
  <c r="GA4198" i="18" s="1"/>
  <c r="GA4199" i="18" s="1"/>
  <c r="GA4200" i="18" s="1"/>
  <c r="GA4201" i="18" s="1"/>
  <c r="GA4202" i="18" s="1"/>
  <c r="GA4203" i="18" s="1"/>
  <c r="GA4204" i="18" s="1"/>
  <c r="GA4205" i="18" s="1"/>
  <c r="GA4206" i="18" s="1"/>
  <c r="GA4207" i="18" s="1"/>
  <c r="GA4208" i="18" s="1"/>
  <c r="GA4209" i="18" s="1"/>
  <c r="GA4210" i="18" s="1"/>
  <c r="GA4211" i="18" s="1"/>
  <c r="GA4212" i="18" s="1"/>
  <c r="GA4213" i="18" s="1"/>
  <c r="GA4214" i="18" s="1"/>
  <c r="GA4215" i="18" s="1"/>
  <c r="GA4216" i="18" s="1"/>
  <c r="GA4217" i="18" s="1"/>
  <c r="GA4218" i="18" s="1"/>
  <c r="GA4219" i="18" s="1"/>
  <c r="GA4220" i="18" s="1"/>
  <c r="GA4221" i="18" s="1"/>
  <c r="GA4222" i="18" s="1"/>
  <c r="GA4223" i="18" s="1"/>
  <c r="GA4224" i="18" s="1"/>
  <c r="GA4225" i="18" s="1"/>
  <c r="GA4226" i="18" s="1"/>
  <c r="GA4227" i="18" s="1"/>
  <c r="GA4228" i="18" s="1"/>
  <c r="GA4229" i="18" s="1"/>
  <c r="GA4230" i="18" s="1"/>
  <c r="GA4231" i="18" s="1"/>
  <c r="GA4232" i="18" s="1"/>
  <c r="GA4233" i="18" s="1"/>
  <c r="GA4234" i="18" s="1"/>
  <c r="GA4235" i="18" s="1"/>
  <c r="GA4236" i="18" s="1"/>
  <c r="GA4237" i="18" s="1"/>
  <c r="GA4238" i="18" s="1"/>
  <c r="GA4239" i="18" s="1"/>
  <c r="GA4240" i="18" s="1"/>
  <c r="GA4241" i="18" s="1"/>
  <c r="GA4242" i="18" s="1"/>
  <c r="GA4243" i="18" s="1"/>
  <c r="GA4244" i="18" s="1"/>
  <c r="GA4245" i="18" s="1"/>
  <c r="GA4246" i="18" s="1"/>
  <c r="GA4247" i="18" s="1"/>
  <c r="GA4248" i="18" s="1"/>
  <c r="GA4249" i="18" s="1"/>
  <c r="GA4250" i="18" s="1"/>
  <c r="GA4251" i="18" s="1"/>
  <c r="GA4252" i="18" s="1"/>
  <c r="GA4253" i="18" s="1"/>
  <c r="GA4254" i="18" s="1"/>
  <c r="GA4255" i="18" s="1"/>
  <c r="GA4256" i="18" s="1"/>
  <c r="GA4257" i="18" s="1"/>
  <c r="GA4258" i="18" s="1"/>
  <c r="GA4259" i="18" s="1"/>
  <c r="GA4260" i="18" s="1"/>
  <c r="GA4261" i="18" s="1"/>
  <c r="GA4262" i="18" s="1"/>
  <c r="GA4263" i="18" s="1"/>
  <c r="GA4264" i="18" s="1"/>
  <c r="GA4265" i="18" s="1"/>
  <c r="GA4266" i="18" s="1"/>
  <c r="GA4267" i="18" s="1"/>
  <c r="GA4268" i="18" s="1"/>
  <c r="GA4269" i="18" s="1"/>
  <c r="GA4270" i="18" s="1"/>
  <c r="GA4271" i="18" s="1"/>
  <c r="GA4272" i="18" s="1"/>
  <c r="GA4273" i="18" s="1"/>
  <c r="GA4274" i="18" s="1"/>
  <c r="GA4275" i="18" s="1"/>
  <c r="GA4276" i="18" s="1"/>
  <c r="GA4277" i="18" s="1"/>
  <c r="GA4278" i="18" s="1"/>
  <c r="GA4279" i="18" s="1"/>
  <c r="GA4280" i="18" s="1"/>
  <c r="GA4281" i="18" s="1"/>
  <c r="GA4282" i="18" s="1"/>
  <c r="GA4283" i="18" s="1"/>
  <c r="GA4284" i="18" s="1"/>
  <c r="GA4285" i="18" s="1"/>
  <c r="GA4286" i="18" s="1"/>
  <c r="GA4287" i="18" s="1"/>
  <c r="GA4288" i="18" s="1"/>
  <c r="GA4289" i="18" s="1"/>
  <c r="GA4290" i="18" s="1"/>
  <c r="GA4291" i="18" s="1"/>
  <c r="GA4292" i="18" s="1"/>
  <c r="GA4293" i="18" s="1"/>
  <c r="GA4294" i="18" s="1"/>
  <c r="GA4295" i="18" s="1"/>
  <c r="GA4296" i="18" s="1"/>
  <c r="GA4297" i="18" s="1"/>
  <c r="GA4298" i="18" s="1"/>
  <c r="GA4299" i="18" s="1"/>
  <c r="GA4300" i="18" s="1"/>
  <c r="GA4301" i="18" s="1"/>
  <c r="GA4302" i="18" s="1"/>
  <c r="GA4303" i="18" s="1"/>
  <c r="GA4304" i="18" s="1"/>
  <c r="GA4305" i="18" s="1"/>
  <c r="GA4306" i="18" s="1"/>
  <c r="GA4307" i="18" s="1"/>
  <c r="GA4308" i="18" s="1"/>
  <c r="GA4309" i="18" s="1"/>
  <c r="GA4310" i="18" s="1"/>
  <c r="GA4311" i="18" s="1"/>
  <c r="GA4312" i="18" s="1"/>
  <c r="GA4313" i="18" s="1"/>
  <c r="GA4314" i="18" s="1"/>
  <c r="GA4315" i="18" s="1"/>
  <c r="GA4316" i="18" s="1"/>
  <c r="GA4317" i="18" s="1"/>
  <c r="GA4318" i="18" s="1"/>
  <c r="GA4319" i="18" s="1"/>
  <c r="GA4320" i="18" s="1"/>
  <c r="GA4321" i="18" s="1"/>
  <c r="GA4322" i="18" s="1"/>
  <c r="GA4323" i="18" s="1"/>
  <c r="GA4324" i="18" s="1"/>
  <c r="GA4325" i="18" s="1"/>
  <c r="GA4326" i="18" s="1"/>
  <c r="GA4327" i="18" s="1"/>
  <c r="GA4328" i="18" s="1"/>
  <c r="GA4329" i="18" s="1"/>
  <c r="GA4330" i="18" s="1"/>
  <c r="GA4331" i="18" s="1"/>
  <c r="GA4332" i="18" s="1"/>
  <c r="GA4333" i="18" s="1"/>
  <c r="GA4334" i="18" s="1"/>
  <c r="GA4335" i="18" s="1"/>
  <c r="MQ4102" i="18"/>
  <c r="MQ4103" i="18" s="1"/>
  <c r="MQ4104" i="18" s="1"/>
  <c r="MQ4105" i="18" s="1"/>
  <c r="MQ4106" i="18" s="1"/>
  <c r="MQ4107" i="18" s="1"/>
  <c r="MQ4108" i="18" s="1"/>
  <c r="MQ4109" i="18" s="1"/>
  <c r="MQ4110" i="18" s="1"/>
  <c r="MQ4111" i="18" s="1"/>
  <c r="MQ4112" i="18" s="1"/>
  <c r="MQ4113" i="18" s="1"/>
  <c r="MQ4114" i="18" s="1"/>
  <c r="MQ4115" i="18" s="1"/>
  <c r="MQ4116" i="18" s="1"/>
  <c r="MQ4117" i="18" s="1"/>
  <c r="MQ4118" i="18" s="1"/>
  <c r="MQ4119" i="18" s="1"/>
  <c r="MQ4120" i="18" s="1"/>
  <c r="MQ4121" i="18" s="1"/>
  <c r="MQ4122" i="18" s="1"/>
  <c r="MQ4123" i="18" s="1"/>
  <c r="MQ4124" i="18" s="1"/>
  <c r="MQ4125" i="18" s="1"/>
  <c r="MQ4126" i="18" s="1"/>
  <c r="MQ4127" i="18" s="1"/>
  <c r="MQ4128" i="18" s="1"/>
  <c r="MQ4129" i="18" s="1"/>
  <c r="MQ4130" i="18" s="1"/>
  <c r="MQ4131" i="18" s="1"/>
  <c r="MQ4132" i="18" s="1"/>
  <c r="MQ4133" i="18" s="1"/>
  <c r="MQ4134" i="18" s="1"/>
  <c r="MQ4135" i="18" s="1"/>
  <c r="MQ4136" i="18" s="1"/>
  <c r="MQ4137" i="18" s="1"/>
  <c r="MQ4138" i="18" s="1"/>
  <c r="MQ4139" i="18" s="1"/>
  <c r="MQ4140" i="18" s="1"/>
  <c r="MQ4141" i="18" s="1"/>
  <c r="MQ4142" i="18" s="1"/>
  <c r="MQ4143" i="18" s="1"/>
  <c r="MQ4144" i="18" s="1"/>
  <c r="MQ4145" i="18" s="1"/>
  <c r="MQ4146" i="18" s="1"/>
  <c r="MQ4147" i="18" s="1"/>
  <c r="MQ4148" i="18" s="1"/>
  <c r="MQ4149" i="18" s="1"/>
  <c r="MQ4150" i="18" s="1"/>
  <c r="MQ4151" i="18" s="1"/>
  <c r="MQ4152" i="18" s="1"/>
  <c r="MQ4153" i="18" s="1"/>
  <c r="MQ4154" i="18" s="1"/>
  <c r="MQ4155" i="18" s="1"/>
  <c r="MQ4156" i="18" s="1"/>
  <c r="MQ4157" i="18" s="1"/>
  <c r="MQ4158" i="18" s="1"/>
  <c r="MQ4159" i="18" s="1"/>
  <c r="MQ4160" i="18" s="1"/>
  <c r="MQ4161" i="18" s="1"/>
  <c r="MQ4162" i="18" s="1"/>
  <c r="MQ4163" i="18" s="1"/>
  <c r="MQ4164" i="18" s="1"/>
  <c r="MQ4165" i="18" s="1"/>
  <c r="MQ4166" i="18" s="1"/>
  <c r="MQ4167" i="18" s="1"/>
  <c r="MQ4168" i="18" s="1"/>
  <c r="MQ4169" i="18" s="1"/>
  <c r="MQ4170" i="18" s="1"/>
  <c r="MQ4171" i="18" s="1"/>
  <c r="MQ4172" i="18" s="1"/>
  <c r="MQ4173" i="18" s="1"/>
  <c r="MQ4174" i="18" s="1"/>
  <c r="MQ4175" i="18" s="1"/>
  <c r="MQ4176" i="18" s="1"/>
  <c r="MQ4177" i="18" s="1"/>
  <c r="MQ4178" i="18" s="1"/>
  <c r="MQ4179" i="18" s="1"/>
  <c r="MQ4180" i="18" s="1"/>
  <c r="MQ4181" i="18" s="1"/>
  <c r="MQ4182" i="18" s="1"/>
  <c r="MQ4183" i="18" s="1"/>
  <c r="MQ4184" i="18" s="1"/>
  <c r="MQ4185" i="18" s="1"/>
  <c r="MQ4186" i="18" s="1"/>
  <c r="MQ4187" i="18" s="1"/>
  <c r="MQ4188" i="18" s="1"/>
  <c r="MQ4189" i="18" s="1"/>
  <c r="MQ4190" i="18" s="1"/>
  <c r="MQ4191" i="18" s="1"/>
  <c r="MQ4192" i="18" s="1"/>
  <c r="MQ4193" i="18" s="1"/>
  <c r="MQ4194" i="18" s="1"/>
  <c r="MQ4195" i="18" s="1"/>
  <c r="MQ4196" i="18" s="1"/>
  <c r="MQ4197" i="18" s="1"/>
  <c r="MQ4198" i="18" s="1"/>
  <c r="MQ4199" i="18" s="1"/>
  <c r="MQ4200" i="18" s="1"/>
  <c r="MQ4201" i="18" s="1"/>
  <c r="MQ4202" i="18" s="1"/>
  <c r="MQ4203" i="18" s="1"/>
  <c r="MQ4204" i="18" s="1"/>
  <c r="MQ4205" i="18" s="1"/>
  <c r="MQ4206" i="18" s="1"/>
  <c r="MQ4207" i="18" s="1"/>
  <c r="MQ4208" i="18" s="1"/>
  <c r="MQ4209" i="18" s="1"/>
  <c r="MQ4210" i="18" s="1"/>
  <c r="MQ4211" i="18" s="1"/>
  <c r="MQ4212" i="18" s="1"/>
  <c r="MQ4213" i="18" s="1"/>
  <c r="MQ4214" i="18" s="1"/>
  <c r="MQ4215" i="18" s="1"/>
  <c r="MQ4216" i="18" s="1"/>
  <c r="MQ4217" i="18" s="1"/>
  <c r="MQ4218" i="18" s="1"/>
  <c r="MQ4219" i="18" s="1"/>
  <c r="MQ4220" i="18" s="1"/>
  <c r="MQ4221" i="18" s="1"/>
  <c r="MQ4222" i="18" s="1"/>
  <c r="MQ4223" i="18" s="1"/>
  <c r="MQ4224" i="18" s="1"/>
  <c r="MQ4225" i="18" s="1"/>
  <c r="MQ4226" i="18" s="1"/>
  <c r="MQ4227" i="18" s="1"/>
  <c r="MQ4228" i="18" s="1"/>
  <c r="MQ4229" i="18" s="1"/>
  <c r="MQ4230" i="18" s="1"/>
  <c r="MQ4231" i="18" s="1"/>
  <c r="MQ4232" i="18" s="1"/>
  <c r="MQ4233" i="18" s="1"/>
  <c r="MQ4234" i="18" s="1"/>
  <c r="MQ4235" i="18" s="1"/>
  <c r="MQ4236" i="18" s="1"/>
  <c r="MQ4237" i="18" s="1"/>
  <c r="MQ4238" i="18" s="1"/>
  <c r="MQ4239" i="18" s="1"/>
  <c r="MQ4240" i="18" s="1"/>
  <c r="MQ4241" i="18" s="1"/>
  <c r="MQ4242" i="18" s="1"/>
  <c r="MQ4243" i="18" s="1"/>
  <c r="MQ4244" i="18" s="1"/>
  <c r="MQ4245" i="18" s="1"/>
  <c r="MQ4246" i="18" s="1"/>
  <c r="MQ4247" i="18" s="1"/>
  <c r="MQ4248" i="18" s="1"/>
  <c r="MQ4249" i="18" s="1"/>
  <c r="MQ4250" i="18" s="1"/>
  <c r="MQ4251" i="18" s="1"/>
  <c r="MQ4252" i="18" s="1"/>
  <c r="MQ4253" i="18" s="1"/>
  <c r="MQ4254" i="18" s="1"/>
  <c r="MQ4255" i="18" s="1"/>
  <c r="MQ4256" i="18" s="1"/>
  <c r="MQ4257" i="18" s="1"/>
  <c r="MQ4258" i="18" s="1"/>
  <c r="MQ4259" i="18" s="1"/>
  <c r="MQ4260" i="18" s="1"/>
  <c r="MQ4261" i="18" s="1"/>
  <c r="MQ4262" i="18" s="1"/>
  <c r="MQ4263" i="18" s="1"/>
  <c r="MQ4264" i="18" s="1"/>
  <c r="MQ4265" i="18" s="1"/>
  <c r="MQ4266" i="18" s="1"/>
  <c r="MQ4267" i="18" s="1"/>
  <c r="MQ4268" i="18" s="1"/>
  <c r="MQ4269" i="18" s="1"/>
  <c r="MQ4270" i="18" s="1"/>
  <c r="MQ4271" i="18" s="1"/>
  <c r="MQ4272" i="18" s="1"/>
  <c r="MQ4273" i="18" s="1"/>
  <c r="MQ4274" i="18" s="1"/>
  <c r="MQ4275" i="18" s="1"/>
  <c r="MQ4276" i="18" s="1"/>
  <c r="MQ4277" i="18" s="1"/>
  <c r="MQ4278" i="18" s="1"/>
  <c r="MQ4279" i="18" s="1"/>
  <c r="MQ4280" i="18" s="1"/>
  <c r="MQ4281" i="18" s="1"/>
  <c r="MQ4282" i="18" s="1"/>
  <c r="MQ4283" i="18" s="1"/>
  <c r="MQ4284" i="18" s="1"/>
  <c r="MQ4285" i="18" s="1"/>
  <c r="MQ4286" i="18" s="1"/>
  <c r="MQ4287" i="18" s="1"/>
  <c r="MQ4288" i="18" s="1"/>
  <c r="MQ4289" i="18" s="1"/>
  <c r="MQ4290" i="18" s="1"/>
  <c r="MQ4291" i="18" s="1"/>
  <c r="MQ4292" i="18" s="1"/>
  <c r="MQ4293" i="18" s="1"/>
  <c r="MQ4294" i="18" s="1"/>
  <c r="MQ4295" i="18" s="1"/>
  <c r="MQ4296" i="18" s="1"/>
  <c r="MQ4297" i="18" s="1"/>
  <c r="MQ4298" i="18" s="1"/>
  <c r="MQ4299" i="18" s="1"/>
  <c r="MQ4300" i="18" s="1"/>
  <c r="MQ4301" i="18" s="1"/>
  <c r="MQ4302" i="18" s="1"/>
  <c r="MQ4303" i="18" s="1"/>
  <c r="MQ4304" i="18" s="1"/>
  <c r="MQ4305" i="18" s="1"/>
  <c r="MQ4306" i="18" s="1"/>
  <c r="MQ4307" i="18" s="1"/>
  <c r="MQ4308" i="18" s="1"/>
  <c r="MQ4309" i="18" s="1"/>
  <c r="MQ4310" i="18" s="1"/>
  <c r="MQ4311" i="18" s="1"/>
  <c r="MQ4312" i="18" s="1"/>
  <c r="MQ4313" i="18" s="1"/>
  <c r="MQ4314" i="18" s="1"/>
  <c r="MQ4315" i="18" s="1"/>
  <c r="MQ4316" i="18" s="1"/>
  <c r="MQ4317" i="18" s="1"/>
  <c r="MQ4318" i="18" s="1"/>
  <c r="MQ4319" i="18" s="1"/>
  <c r="MQ4320" i="18" s="1"/>
  <c r="MQ4321" i="18" s="1"/>
  <c r="MQ4322" i="18" s="1"/>
  <c r="MQ4323" i="18" s="1"/>
  <c r="MQ4324" i="18" s="1"/>
  <c r="MQ4325" i="18" s="1"/>
  <c r="MQ4326" i="18" s="1"/>
  <c r="MQ4327" i="18" s="1"/>
  <c r="MQ4328" i="18" s="1"/>
  <c r="MQ4329" i="18" s="1"/>
  <c r="MQ4330" i="18" s="1"/>
  <c r="MQ4331" i="18" s="1"/>
  <c r="MQ4332" i="18" s="1"/>
  <c r="MQ4333" i="18" s="1"/>
  <c r="MQ4334" i="18" s="1"/>
  <c r="MQ4335" i="18" s="1"/>
  <c r="MQ4336" i="18" s="1"/>
  <c r="MQ4337" i="18" s="1"/>
  <c r="MQ4338" i="18" s="1"/>
  <c r="MQ4339" i="18" s="1"/>
  <c r="MQ4340" i="18" s="1"/>
  <c r="MQ4341" i="18" s="1"/>
  <c r="MQ4342" i="18" s="1"/>
  <c r="MQ4343" i="18" s="1"/>
  <c r="MQ4344" i="18" s="1"/>
  <c r="MQ4345" i="18" s="1"/>
  <c r="AN3877" i="18"/>
  <c r="AN3878" i="18" s="1"/>
  <c r="AN3879" i="18" s="1"/>
  <c r="AN3880" i="18" s="1"/>
  <c r="AN3881" i="18" s="1"/>
  <c r="AN3882" i="18" s="1"/>
  <c r="AN3883" i="18" s="1"/>
  <c r="AN3884" i="18" s="1"/>
  <c r="AN3885" i="18" s="1"/>
  <c r="AN3886" i="18" s="1"/>
  <c r="AN3887" i="18" s="1"/>
  <c r="AN3888" i="18" s="1"/>
  <c r="AN3889" i="18" s="1"/>
  <c r="AN3890" i="18" s="1"/>
  <c r="AN3891" i="18" s="1"/>
  <c r="AN3892" i="18" s="1"/>
  <c r="AN3893" i="18" s="1"/>
  <c r="AN3894" i="18" s="1"/>
  <c r="AN3895" i="18" s="1"/>
  <c r="AN3896" i="18" s="1"/>
  <c r="AN3897" i="18" s="1"/>
  <c r="AN3898" i="18" s="1"/>
  <c r="AN3899" i="18" s="1"/>
  <c r="AN3900" i="18" s="1"/>
  <c r="AN3901" i="18" s="1"/>
  <c r="AN3902" i="18" s="1"/>
  <c r="AN3903" i="18" s="1"/>
  <c r="AN3904" i="18" s="1"/>
  <c r="AN3905" i="18" s="1"/>
  <c r="AN3906" i="18" s="1"/>
  <c r="AN3907" i="18" s="1"/>
  <c r="AN3908" i="18" s="1"/>
  <c r="AN3909" i="18" s="1"/>
  <c r="AN3910" i="18" s="1"/>
  <c r="AN3911" i="18" s="1"/>
  <c r="AN3912" i="18" s="1"/>
  <c r="AN3913" i="18" s="1"/>
  <c r="AN3914" i="18" s="1"/>
  <c r="AN3915" i="18" s="1"/>
  <c r="AN3916" i="18" s="1"/>
  <c r="AN3917" i="18" s="1"/>
  <c r="AN3918" i="18" s="1"/>
  <c r="AN3919" i="18" s="1"/>
  <c r="AN3920" i="18" s="1"/>
  <c r="AN3921" i="18" s="1"/>
  <c r="AN3922" i="18" s="1"/>
  <c r="AN3923" i="18" s="1"/>
  <c r="AN3924" i="18" s="1"/>
  <c r="AN3925" i="18" s="1"/>
  <c r="AN3926" i="18" s="1"/>
  <c r="AN3927" i="18" s="1"/>
  <c r="AN3928" i="18" s="1"/>
  <c r="AN3929" i="18" s="1"/>
  <c r="AN3930" i="18" s="1"/>
  <c r="AN3931" i="18" s="1"/>
  <c r="AN3932" i="18" s="1"/>
  <c r="AN3933" i="18" s="1"/>
  <c r="AN3934" i="18" s="1"/>
  <c r="AN3935" i="18" s="1"/>
  <c r="AN3936" i="18" s="1"/>
  <c r="AN3937" i="18" s="1"/>
  <c r="AN3938" i="18" s="1"/>
  <c r="AN3939" i="18" s="1"/>
  <c r="AN3940" i="18" s="1"/>
  <c r="AN3941" i="18" s="1"/>
  <c r="AN3942" i="18" s="1"/>
  <c r="AN3943" i="18" s="1"/>
  <c r="AN3944" i="18" s="1"/>
  <c r="AN3945" i="18" s="1"/>
  <c r="AN3946" i="18" s="1"/>
  <c r="AN3947" i="18" s="1"/>
  <c r="AN3948" i="18" s="1"/>
  <c r="AN3949" i="18" s="1"/>
  <c r="AN3950" i="18" s="1"/>
  <c r="AN3951" i="18" s="1"/>
  <c r="AN3952" i="18" s="1"/>
  <c r="AN3953" i="18" s="1"/>
  <c r="AN3954" i="18" s="1"/>
  <c r="AN3955" i="18" s="1"/>
  <c r="AN3956" i="18" s="1"/>
  <c r="AN3957" i="18" s="1"/>
  <c r="AN3958" i="18" s="1"/>
  <c r="AN3959" i="18" s="1"/>
  <c r="AN3960" i="18" s="1"/>
  <c r="AN3961" i="18" s="1"/>
  <c r="AN3962" i="18" s="1"/>
  <c r="AN3963" i="18" s="1"/>
  <c r="AN3964" i="18" s="1"/>
  <c r="AN3965" i="18" s="1"/>
  <c r="AN3966" i="18" s="1"/>
  <c r="AN3967" i="18" s="1"/>
  <c r="AN3968" i="18" s="1"/>
  <c r="AN3969" i="18" s="1"/>
  <c r="AN3970" i="18" s="1"/>
  <c r="AN3971" i="18" s="1"/>
  <c r="AN3972" i="18" s="1"/>
  <c r="AN3973" i="18" s="1"/>
  <c r="AN3974" i="18" s="1"/>
  <c r="AN3975" i="18" s="1"/>
  <c r="AN3976" i="18" s="1"/>
  <c r="AN3977" i="18" s="1"/>
  <c r="AN3978" i="18" s="1"/>
  <c r="AN3979" i="18" s="1"/>
  <c r="AN3980" i="18" s="1"/>
  <c r="AN3981" i="18" s="1"/>
  <c r="AN3982" i="18" s="1"/>
  <c r="AN3983" i="18" s="1"/>
  <c r="AN3984" i="18" s="1"/>
  <c r="AN3985" i="18" s="1"/>
  <c r="AN3986" i="18" s="1"/>
  <c r="AN3987" i="18" s="1"/>
  <c r="AN3988" i="18" s="1"/>
  <c r="AN3989" i="18" s="1"/>
  <c r="AN3990" i="18" s="1"/>
  <c r="AN3991" i="18" s="1"/>
  <c r="AN3992" i="18" s="1"/>
  <c r="AN3993" i="18" s="1"/>
  <c r="AN3994" i="18" s="1"/>
  <c r="AN3995" i="18" s="1"/>
  <c r="AN3996" i="18" s="1"/>
  <c r="AN3997" i="18" s="1"/>
  <c r="AN3998" i="18" s="1"/>
  <c r="AN3999" i="18" s="1"/>
  <c r="AN4000" i="18" s="1"/>
  <c r="AN4001" i="18" s="1"/>
  <c r="AN4002" i="18" s="1"/>
  <c r="AN4003" i="18" s="1"/>
  <c r="AN4004" i="18" s="1"/>
  <c r="AN4005" i="18" s="1"/>
  <c r="AN4006" i="18" s="1"/>
  <c r="AN4007" i="18" s="1"/>
  <c r="AN4008" i="18" s="1"/>
  <c r="AN4009" i="18" s="1"/>
  <c r="AN4010" i="18" s="1"/>
  <c r="AN4011" i="18" s="1"/>
  <c r="AN4012" i="18" s="1"/>
  <c r="AN4013" i="18" s="1"/>
  <c r="AN4014" i="18" s="1"/>
  <c r="AN4015" i="18" s="1"/>
  <c r="AN4016" i="18" s="1"/>
  <c r="AN4017" i="18" s="1"/>
  <c r="AN4018" i="18" s="1"/>
  <c r="AN4019" i="18" s="1"/>
  <c r="AN4020" i="18" s="1"/>
  <c r="AN4021" i="18" s="1"/>
  <c r="AN4022" i="18" s="1"/>
  <c r="AN4023" i="18" s="1"/>
  <c r="AN4024" i="18" s="1"/>
  <c r="AN4025" i="18" s="1"/>
  <c r="AN4026" i="18" s="1"/>
  <c r="AN4027" i="18" s="1"/>
  <c r="AN4028" i="18" s="1"/>
  <c r="AN4029" i="18" s="1"/>
  <c r="AN4030" i="18" s="1"/>
  <c r="AN4031" i="18" s="1"/>
  <c r="AN4032" i="18" s="1"/>
  <c r="AN4033" i="18" s="1"/>
  <c r="AN4034" i="18" s="1"/>
  <c r="AN4035" i="18" s="1"/>
  <c r="AN4036" i="18" s="1"/>
  <c r="AN4037" i="18" s="1"/>
  <c r="AN4038" i="18" s="1"/>
  <c r="AN4039" i="18" s="1"/>
  <c r="AN4040" i="18" s="1"/>
  <c r="AN4041" i="18" s="1"/>
  <c r="AN4042" i="18" s="1"/>
  <c r="AN4043" i="18" s="1"/>
  <c r="AN4044" i="18" s="1"/>
  <c r="AN4045" i="18" s="1"/>
  <c r="AN4046" i="18" s="1"/>
  <c r="AN4047" i="18" s="1"/>
  <c r="AN4048" i="18" s="1"/>
  <c r="AN4049" i="18" s="1"/>
  <c r="AN4050" i="18" s="1"/>
  <c r="BX3877" i="18"/>
  <c r="BX3878" i="18" s="1"/>
  <c r="BX3879" i="18" s="1"/>
  <c r="BX3880" i="18" s="1"/>
  <c r="BX3881" i="18" s="1"/>
  <c r="BX3882" i="18" s="1"/>
  <c r="BX3883" i="18" s="1"/>
  <c r="BX3884" i="18" s="1"/>
  <c r="BX3885" i="18" s="1"/>
  <c r="BX3886" i="18" s="1"/>
  <c r="BX3887" i="18" s="1"/>
  <c r="BX3888" i="18" s="1"/>
  <c r="BX3889" i="18" s="1"/>
  <c r="BX3890" i="18" s="1"/>
  <c r="BX3891" i="18" s="1"/>
  <c r="BX3892" i="18" s="1"/>
  <c r="BX3893" i="18" s="1"/>
  <c r="BX3894" i="18" s="1"/>
  <c r="BX3895" i="18" s="1"/>
  <c r="BX3896" i="18" s="1"/>
  <c r="BX3897" i="18" s="1"/>
  <c r="BX3898" i="18" s="1"/>
  <c r="BX3899" i="18" s="1"/>
  <c r="BX3900" i="18" s="1"/>
  <c r="BX3901" i="18" s="1"/>
  <c r="BX3902" i="18" s="1"/>
  <c r="BX3903" i="18" s="1"/>
  <c r="BX3904" i="18" s="1"/>
  <c r="BX3905" i="18" s="1"/>
  <c r="BX3906" i="18" s="1"/>
  <c r="BX3907" i="18" s="1"/>
  <c r="BX3908" i="18" s="1"/>
  <c r="BX3909" i="18" s="1"/>
  <c r="BX3910" i="18" s="1"/>
  <c r="BX3911" i="18" s="1"/>
  <c r="BX3912" i="18" s="1"/>
  <c r="BX3913" i="18" s="1"/>
  <c r="BX3914" i="18" s="1"/>
  <c r="BX3915" i="18" s="1"/>
  <c r="BX3916" i="18" s="1"/>
  <c r="BX3917" i="18" s="1"/>
  <c r="BX3918" i="18" s="1"/>
  <c r="BX3919" i="18" s="1"/>
  <c r="BX3920" i="18" s="1"/>
  <c r="BX3921" i="18" s="1"/>
  <c r="BX3922" i="18" s="1"/>
  <c r="BX3923" i="18" s="1"/>
  <c r="BX3924" i="18" s="1"/>
  <c r="BX3925" i="18" s="1"/>
  <c r="BX3926" i="18" s="1"/>
  <c r="BX3927" i="18" s="1"/>
  <c r="BX3928" i="18" s="1"/>
  <c r="BX3929" i="18" s="1"/>
  <c r="BX3930" i="18" s="1"/>
  <c r="BX3931" i="18" s="1"/>
  <c r="BX3932" i="18" s="1"/>
  <c r="BX3933" i="18" s="1"/>
  <c r="BX3934" i="18" s="1"/>
  <c r="BX3935" i="18" s="1"/>
  <c r="BX3936" i="18" s="1"/>
  <c r="BX3937" i="18" s="1"/>
  <c r="BX3938" i="18" s="1"/>
  <c r="BX3939" i="18" s="1"/>
  <c r="BX3940" i="18" s="1"/>
  <c r="BX3941" i="18" s="1"/>
  <c r="BX3942" i="18" s="1"/>
  <c r="BX3943" i="18" s="1"/>
  <c r="BX3944" i="18" s="1"/>
  <c r="BX3945" i="18" s="1"/>
  <c r="BX3946" i="18" s="1"/>
  <c r="BX3947" i="18" s="1"/>
  <c r="BX3948" i="18" s="1"/>
  <c r="BX3949" i="18" s="1"/>
  <c r="BX3950" i="18" s="1"/>
  <c r="BX3951" i="18" s="1"/>
  <c r="BX3952" i="18" s="1"/>
  <c r="BX3953" i="18" s="1"/>
  <c r="BX3954" i="18" s="1"/>
  <c r="BX3955" i="18" s="1"/>
  <c r="BX3956" i="18" s="1"/>
  <c r="BX3957" i="18" s="1"/>
  <c r="BX3958" i="18" s="1"/>
  <c r="BX3959" i="18" s="1"/>
  <c r="BX3960" i="18" s="1"/>
  <c r="BX3961" i="18" s="1"/>
  <c r="BX3962" i="18" s="1"/>
  <c r="BX3963" i="18" s="1"/>
  <c r="BX3964" i="18" s="1"/>
  <c r="BX3965" i="18" s="1"/>
  <c r="BX3966" i="18" s="1"/>
  <c r="BX3967" i="18" s="1"/>
  <c r="BX3968" i="18" s="1"/>
  <c r="BX3969" i="18" s="1"/>
  <c r="BX3970" i="18" s="1"/>
  <c r="BX3971" i="18" s="1"/>
  <c r="BX3972" i="18" s="1"/>
  <c r="BX3973" i="18" s="1"/>
  <c r="BX3974" i="18" s="1"/>
  <c r="BX3975" i="18" s="1"/>
  <c r="BX3976" i="18" s="1"/>
  <c r="BX3977" i="18" s="1"/>
  <c r="BX3978" i="18" s="1"/>
  <c r="BX3979" i="18" s="1"/>
  <c r="BX3980" i="18" s="1"/>
  <c r="BX3981" i="18" s="1"/>
  <c r="BX3982" i="18" s="1"/>
  <c r="BX3983" i="18" s="1"/>
  <c r="BX3984" i="18" s="1"/>
  <c r="BX3985" i="18" s="1"/>
  <c r="BX3986" i="18" s="1"/>
  <c r="BX3987" i="18" s="1"/>
  <c r="BX3988" i="18" s="1"/>
  <c r="BX3989" i="18" s="1"/>
  <c r="BX3990" i="18" s="1"/>
  <c r="BX3991" i="18" s="1"/>
  <c r="BX3992" i="18" s="1"/>
  <c r="BX3993" i="18" s="1"/>
  <c r="BX3994" i="18" s="1"/>
  <c r="BX3995" i="18" s="1"/>
  <c r="BX3996" i="18" s="1"/>
  <c r="BX3997" i="18" s="1"/>
  <c r="BX3998" i="18" s="1"/>
  <c r="BX3999" i="18" s="1"/>
  <c r="BX4000" i="18" s="1"/>
  <c r="BX4001" i="18" s="1"/>
  <c r="BX4002" i="18" s="1"/>
  <c r="BX4003" i="18" s="1"/>
  <c r="BX4004" i="18" s="1"/>
  <c r="BX4005" i="18" s="1"/>
  <c r="BX4006" i="18" s="1"/>
  <c r="BX4007" i="18" s="1"/>
  <c r="BX4008" i="18" s="1"/>
  <c r="BX4009" i="18" s="1"/>
  <c r="BX4010" i="18" s="1"/>
  <c r="BX4011" i="18" s="1"/>
  <c r="BX4012" i="18" s="1"/>
  <c r="BX4013" i="18" s="1"/>
  <c r="BX4014" i="18" s="1"/>
  <c r="BX4015" i="18" s="1"/>
  <c r="BX4016" i="18" s="1"/>
  <c r="BX4017" i="18" s="1"/>
  <c r="BX4018" i="18" s="1"/>
  <c r="BX4019" i="18" s="1"/>
  <c r="BX4020" i="18" s="1"/>
  <c r="BX4021" i="18" s="1"/>
  <c r="BX4022" i="18" s="1"/>
  <c r="BX4023" i="18" s="1"/>
  <c r="BX4024" i="18" s="1"/>
  <c r="BX4025" i="18" s="1"/>
  <c r="BX4026" i="18" s="1"/>
  <c r="BX4027" i="18" s="1"/>
  <c r="BX4028" i="18" s="1"/>
  <c r="BX4029" i="18" s="1"/>
  <c r="BX4030" i="18" s="1"/>
  <c r="BX4031" i="18" s="1"/>
  <c r="BX4032" i="18" s="1"/>
  <c r="BX4033" i="18" s="1"/>
  <c r="BX4034" i="18" s="1"/>
  <c r="BX4035" i="18" s="1"/>
  <c r="BX4036" i="18" s="1"/>
  <c r="BX4037" i="18" s="1"/>
  <c r="BX4038" i="18" s="1"/>
  <c r="BX4039" i="18" s="1"/>
  <c r="BX4040" i="18" s="1"/>
  <c r="BX4041" i="18" s="1"/>
  <c r="BX4042" i="18" s="1"/>
  <c r="BX4043" i="18" s="1"/>
  <c r="BX4044" i="18" s="1"/>
  <c r="BX4045" i="18" s="1"/>
  <c r="BX4046" i="18" s="1"/>
  <c r="BX4047" i="18" s="1"/>
  <c r="BX4048" i="18" s="1"/>
  <c r="BX4049" i="18" s="1"/>
  <c r="BX4050" i="18" s="1"/>
  <c r="BX4051" i="18" s="1"/>
  <c r="BX4052" i="18" s="1"/>
  <c r="BX4053" i="18" s="1"/>
  <c r="BX4054" i="18" s="1"/>
  <c r="BX4055" i="18" s="1"/>
  <c r="BX4056" i="18" s="1"/>
  <c r="BX4057" i="18" s="1"/>
  <c r="BX4058" i="18" s="1"/>
  <c r="BX4059" i="18" s="1"/>
  <c r="BX4060" i="18" s="1"/>
  <c r="BX4061" i="18" s="1"/>
  <c r="BX4062" i="18" s="1"/>
  <c r="BX4063" i="18" s="1"/>
  <c r="BX4064" i="18" s="1"/>
  <c r="BX4065" i="18" s="1"/>
  <c r="KR4151" i="18"/>
  <c r="KR4152" i="18" s="1"/>
  <c r="KR4153" i="18" s="1"/>
  <c r="KR4154" i="18" s="1"/>
  <c r="KR4155" i="18" s="1"/>
  <c r="KR4156" i="18" s="1"/>
  <c r="KR4157" i="18" s="1"/>
  <c r="KR4158" i="18" s="1"/>
  <c r="KR4159" i="18" s="1"/>
  <c r="KR4160" i="18" s="1"/>
  <c r="KR4161" i="18" s="1"/>
  <c r="KR4162" i="18" s="1"/>
  <c r="KR4163" i="18" s="1"/>
  <c r="KR4164" i="18" s="1"/>
  <c r="KR4165" i="18" s="1"/>
  <c r="KR4166" i="18" s="1"/>
  <c r="KR4167" i="18" s="1"/>
  <c r="KR4168" i="18" s="1"/>
  <c r="KR4169" i="18" s="1"/>
  <c r="KR4170" i="18" s="1"/>
  <c r="KR4171" i="18" s="1"/>
  <c r="KR4172" i="18" s="1"/>
  <c r="KR4173" i="18" s="1"/>
  <c r="KR4174" i="18" s="1"/>
  <c r="KR4175" i="18" s="1"/>
  <c r="KR4176" i="18" s="1"/>
  <c r="KR4177" i="18" s="1"/>
  <c r="KR4178" i="18" s="1"/>
  <c r="KR4179" i="18" s="1"/>
  <c r="KR4180" i="18" s="1"/>
  <c r="KR4181" i="18" s="1"/>
  <c r="KR4182" i="18" s="1"/>
  <c r="KR4183" i="18" s="1"/>
  <c r="KR4184" i="18" s="1"/>
  <c r="KR4185" i="18" s="1"/>
  <c r="KR4186" i="18" s="1"/>
  <c r="KR4187" i="18" s="1"/>
  <c r="KR4188" i="18" s="1"/>
  <c r="KR4189" i="18" s="1"/>
  <c r="KR4190" i="18" s="1"/>
  <c r="KR4191" i="18" s="1"/>
  <c r="KR4192" i="18" s="1"/>
  <c r="KR4193" i="18" s="1"/>
  <c r="KR4194" i="18" s="1"/>
  <c r="KR4195" i="18" s="1"/>
  <c r="KR4196" i="18" s="1"/>
  <c r="KR4197" i="18" s="1"/>
  <c r="KR4198" i="18" s="1"/>
  <c r="KR4199" i="18" s="1"/>
  <c r="KR4200" i="18" s="1"/>
  <c r="KR4201" i="18" s="1"/>
  <c r="KR4202" i="18" s="1"/>
  <c r="KR4203" i="18" s="1"/>
  <c r="KR4204" i="18" s="1"/>
  <c r="KR4205" i="18" s="1"/>
  <c r="KR4206" i="18" s="1"/>
  <c r="KR4207" i="18" s="1"/>
  <c r="KR4208" i="18" s="1"/>
  <c r="KR4209" i="18" s="1"/>
  <c r="KR4210" i="18" s="1"/>
  <c r="KR4211" i="18" s="1"/>
  <c r="KR4212" i="18" s="1"/>
  <c r="KR4213" i="18" s="1"/>
  <c r="KR4214" i="18" s="1"/>
  <c r="KR4215" i="18" s="1"/>
  <c r="KR4216" i="18" s="1"/>
  <c r="KR4217" i="18" s="1"/>
  <c r="KR4218" i="18" s="1"/>
  <c r="KR4219" i="18" s="1"/>
  <c r="KR4220" i="18" s="1"/>
  <c r="KR4221" i="18" s="1"/>
  <c r="KR4222" i="18" s="1"/>
  <c r="KR4223" i="18" s="1"/>
  <c r="KR4224" i="18" s="1"/>
  <c r="KR4225" i="18" s="1"/>
  <c r="KR4226" i="18" s="1"/>
  <c r="KR4227" i="18" s="1"/>
  <c r="KR4228" i="18" s="1"/>
  <c r="KR4229" i="18" s="1"/>
  <c r="KR4230" i="18" s="1"/>
  <c r="KR4231" i="18" s="1"/>
  <c r="KR4232" i="18" s="1"/>
  <c r="KR4233" i="18" s="1"/>
  <c r="KR4234" i="18" s="1"/>
  <c r="KR4235" i="18" s="1"/>
  <c r="KR4236" i="18" s="1"/>
  <c r="KR4237" i="18" s="1"/>
  <c r="KR4238" i="18" s="1"/>
  <c r="KR4239" i="18" s="1"/>
  <c r="KR4240" i="18" s="1"/>
  <c r="KR4241" i="18" s="1"/>
  <c r="KR4242" i="18" s="1"/>
  <c r="KR4243" i="18" s="1"/>
  <c r="KR4244" i="18" s="1"/>
  <c r="KR4245" i="18" s="1"/>
  <c r="KR4246" i="18" s="1"/>
  <c r="KR4247" i="18" s="1"/>
  <c r="KR4248" i="18" s="1"/>
  <c r="KR4249" i="18" s="1"/>
  <c r="KR4250" i="18" s="1"/>
  <c r="KR4251" i="18" s="1"/>
  <c r="KR4252" i="18" s="1"/>
  <c r="KR4253" i="18" s="1"/>
  <c r="KR4254" i="18" s="1"/>
  <c r="KR4255" i="18" s="1"/>
  <c r="KR4256" i="18" s="1"/>
  <c r="KR4257" i="18" s="1"/>
  <c r="KR4258" i="18" s="1"/>
  <c r="KR4259" i="18" s="1"/>
  <c r="KR4260" i="18" s="1"/>
  <c r="KR4261" i="18" s="1"/>
  <c r="KR4262" i="18" s="1"/>
  <c r="KR4263" i="18" s="1"/>
  <c r="KR4264" i="18" s="1"/>
  <c r="KR4265" i="18" s="1"/>
  <c r="KR4266" i="18" s="1"/>
  <c r="KR4267" i="18" s="1"/>
  <c r="KR4268" i="18" s="1"/>
  <c r="KR4269" i="18" s="1"/>
  <c r="KR4270" i="18" s="1"/>
  <c r="KR4271" i="18" s="1"/>
  <c r="KR4272" i="18" s="1"/>
  <c r="KR4273" i="18" s="1"/>
  <c r="KR4274" i="18" s="1"/>
  <c r="KR4275" i="18" s="1"/>
  <c r="KR4276" i="18" s="1"/>
  <c r="KR4277" i="18" s="1"/>
  <c r="KR4278" i="18" s="1"/>
  <c r="KR4279" i="18" s="1"/>
  <c r="KR4280" i="18" s="1"/>
  <c r="KR4281" i="18" s="1"/>
  <c r="KR4282" i="18" s="1"/>
  <c r="KR4283" i="18" s="1"/>
  <c r="KR4284" i="18" s="1"/>
  <c r="KR4285" i="18" s="1"/>
  <c r="KR4286" i="18" s="1"/>
  <c r="KR4287" i="18" s="1"/>
  <c r="KR4288" i="18" s="1"/>
  <c r="KR4289" i="18" s="1"/>
  <c r="KR4290" i="18" s="1"/>
  <c r="KR4291" i="18" s="1"/>
  <c r="KR4292" i="18" s="1"/>
  <c r="KR4293" i="18" s="1"/>
  <c r="KR4294" i="18" s="1"/>
  <c r="KR4295" i="18" s="1"/>
  <c r="KR4296" i="18" s="1"/>
  <c r="KR4297" i="18" s="1"/>
  <c r="KR4298" i="18" s="1"/>
  <c r="KR4299" i="18" s="1"/>
  <c r="KR4300" i="18" s="1"/>
  <c r="KR4301" i="18" s="1"/>
  <c r="KR4302" i="18" s="1"/>
  <c r="KR4303" i="18" s="1"/>
  <c r="KR4304" i="18" s="1"/>
  <c r="KR4305" i="18" s="1"/>
  <c r="KR4306" i="18" s="1"/>
  <c r="KR4307" i="18" s="1"/>
  <c r="KR4308" i="18" s="1"/>
  <c r="KR4309" i="18" s="1"/>
  <c r="KR4310" i="18" s="1"/>
  <c r="KR4311" i="18" s="1"/>
  <c r="KR4312" i="18" s="1"/>
  <c r="KR4313" i="18" s="1"/>
  <c r="KR4314" i="18" s="1"/>
  <c r="KR4315" i="18" s="1"/>
  <c r="KR4316" i="18" s="1"/>
  <c r="KR4317" i="18" s="1"/>
  <c r="KR4318" i="18" s="1"/>
  <c r="KR4319" i="18" s="1"/>
  <c r="KR4320" i="18" s="1"/>
  <c r="KR4321" i="18" s="1"/>
  <c r="KR4322" i="18" s="1"/>
  <c r="KR4323" i="18" s="1"/>
  <c r="KR4324" i="18" s="1"/>
  <c r="KR4325" i="18" s="1"/>
  <c r="KR4326" i="18" s="1"/>
  <c r="KR4327" i="18" s="1"/>
  <c r="KR4328" i="18" s="1"/>
  <c r="KR4329" i="18" s="1"/>
  <c r="KR4330" i="18" s="1"/>
  <c r="KR4331" i="18" s="1"/>
  <c r="KR4332" i="18" s="1"/>
  <c r="JT4151" i="18"/>
  <c r="JT4152" i="18" s="1"/>
  <c r="JT4153" i="18" s="1"/>
  <c r="JT4154" i="18" s="1"/>
  <c r="JT4155" i="18" s="1"/>
  <c r="JT4156" i="18" s="1"/>
  <c r="JT4157" i="18" s="1"/>
  <c r="JT4158" i="18" s="1"/>
  <c r="JT4159" i="18" s="1"/>
  <c r="JT4160" i="18" s="1"/>
  <c r="JT4161" i="18" s="1"/>
  <c r="JT4162" i="18" s="1"/>
  <c r="JT4163" i="18" s="1"/>
  <c r="JT4164" i="18" s="1"/>
  <c r="JT4165" i="18" s="1"/>
  <c r="JT4166" i="18" s="1"/>
  <c r="JT4167" i="18" s="1"/>
  <c r="JT4168" i="18" s="1"/>
  <c r="JT4169" i="18" s="1"/>
  <c r="JT4170" i="18" s="1"/>
  <c r="JT4171" i="18" s="1"/>
  <c r="JT4172" i="18" s="1"/>
  <c r="JT4173" i="18" s="1"/>
  <c r="JT4174" i="18" s="1"/>
  <c r="JT4175" i="18" s="1"/>
  <c r="JT4176" i="18" s="1"/>
  <c r="JT4177" i="18" s="1"/>
  <c r="JT4178" i="18" s="1"/>
  <c r="JT4179" i="18" s="1"/>
  <c r="JT4180" i="18" s="1"/>
  <c r="JT4181" i="18" s="1"/>
  <c r="JT4182" i="18" s="1"/>
  <c r="JT4183" i="18" s="1"/>
  <c r="JT4184" i="18" s="1"/>
  <c r="JT4185" i="18" s="1"/>
  <c r="JT4186" i="18" s="1"/>
  <c r="JT4187" i="18" s="1"/>
  <c r="JT4188" i="18" s="1"/>
  <c r="JT4189" i="18" s="1"/>
  <c r="JT4190" i="18" s="1"/>
  <c r="JT4191" i="18" s="1"/>
  <c r="JT4192" i="18" s="1"/>
  <c r="JT4193" i="18" s="1"/>
  <c r="JT4194" i="18" s="1"/>
  <c r="JT4195" i="18" s="1"/>
  <c r="JT4196" i="18" s="1"/>
  <c r="JT4197" i="18" s="1"/>
  <c r="JT4198" i="18" s="1"/>
  <c r="JT4199" i="18" s="1"/>
  <c r="JT4200" i="18" s="1"/>
  <c r="JT4201" i="18" s="1"/>
  <c r="JT4202" i="18" s="1"/>
  <c r="JT4203" i="18" s="1"/>
  <c r="JT4204" i="18" s="1"/>
  <c r="JT4205" i="18" s="1"/>
  <c r="JT4206" i="18" s="1"/>
  <c r="JT4207" i="18" s="1"/>
  <c r="JT4208" i="18" s="1"/>
  <c r="JT4209" i="18" s="1"/>
  <c r="JT4210" i="18" s="1"/>
  <c r="JT4211" i="18" s="1"/>
  <c r="JT4212" i="18" s="1"/>
  <c r="JT4213" i="18" s="1"/>
  <c r="JT4214" i="18" s="1"/>
  <c r="JT4215" i="18" s="1"/>
  <c r="JT4216" i="18" s="1"/>
  <c r="JT4217" i="18" s="1"/>
  <c r="JT4218" i="18" s="1"/>
  <c r="JT4219" i="18" s="1"/>
  <c r="JT4220" i="18" s="1"/>
  <c r="JT4221" i="18" s="1"/>
  <c r="JT4222" i="18" s="1"/>
  <c r="JT4223" i="18" s="1"/>
  <c r="JT4224" i="18" s="1"/>
  <c r="JT4225" i="18" s="1"/>
  <c r="JT4226" i="18" s="1"/>
  <c r="JT4227" i="18" s="1"/>
  <c r="JT4228" i="18" s="1"/>
  <c r="JT4229" i="18" s="1"/>
  <c r="JT4230" i="18" s="1"/>
  <c r="JT4231" i="18" s="1"/>
  <c r="JT4232" i="18" s="1"/>
  <c r="JT4233" i="18" s="1"/>
  <c r="JT4234" i="18" s="1"/>
  <c r="JT4235" i="18" s="1"/>
  <c r="JT4236" i="18" s="1"/>
  <c r="JT4237" i="18" s="1"/>
  <c r="JT4238" i="18" s="1"/>
  <c r="JT4239" i="18" s="1"/>
  <c r="JT4240" i="18" s="1"/>
  <c r="JT4241" i="18" s="1"/>
  <c r="JT4242" i="18" s="1"/>
  <c r="JT4243" i="18" s="1"/>
  <c r="JT4244" i="18" s="1"/>
  <c r="JT4245" i="18" s="1"/>
  <c r="JT4246" i="18" s="1"/>
  <c r="JT4247" i="18" s="1"/>
  <c r="JT4248" i="18" s="1"/>
  <c r="JT4249" i="18" s="1"/>
  <c r="JT4250" i="18" s="1"/>
  <c r="JT4251" i="18" s="1"/>
  <c r="JT4252" i="18" s="1"/>
  <c r="JT4253" i="18" s="1"/>
  <c r="JT4254" i="18" s="1"/>
  <c r="JT4255" i="18" s="1"/>
  <c r="JT4256" i="18" s="1"/>
  <c r="JT4257" i="18" s="1"/>
  <c r="JT4258" i="18" s="1"/>
  <c r="JT4259" i="18" s="1"/>
  <c r="JT4260" i="18" s="1"/>
  <c r="JT4261" i="18" s="1"/>
  <c r="JT4262" i="18" s="1"/>
  <c r="JT4263" i="18" s="1"/>
  <c r="JT4264" i="18" s="1"/>
  <c r="JT4265" i="18" s="1"/>
  <c r="JT4266" i="18" s="1"/>
  <c r="JT4267" i="18" s="1"/>
  <c r="JT4268" i="18" s="1"/>
  <c r="JT4269" i="18" s="1"/>
  <c r="JT4270" i="18" s="1"/>
  <c r="JT4271" i="18" s="1"/>
  <c r="JT4272" i="18" s="1"/>
  <c r="JT4273" i="18" s="1"/>
  <c r="JT4274" i="18" s="1"/>
  <c r="JT4275" i="18" s="1"/>
  <c r="JT4276" i="18" s="1"/>
  <c r="JT4277" i="18" s="1"/>
  <c r="JT4278" i="18" s="1"/>
  <c r="JT4279" i="18" s="1"/>
  <c r="JT4280" i="18" s="1"/>
  <c r="JT4281" i="18" s="1"/>
  <c r="JT4282" i="18" s="1"/>
  <c r="JT4283" i="18" s="1"/>
  <c r="JT4284" i="18" s="1"/>
  <c r="JT4285" i="18" s="1"/>
  <c r="JT4286" i="18" s="1"/>
  <c r="JT4287" i="18" s="1"/>
  <c r="JT4288" i="18" s="1"/>
  <c r="JT4289" i="18" s="1"/>
  <c r="JT4290" i="18" s="1"/>
  <c r="JT4291" i="18" s="1"/>
  <c r="JT4292" i="18" s="1"/>
  <c r="JT4293" i="18" s="1"/>
  <c r="JT4294" i="18" s="1"/>
  <c r="JT4295" i="18" s="1"/>
  <c r="JT4296" i="18" s="1"/>
  <c r="JT4297" i="18" s="1"/>
  <c r="JT4298" i="18" s="1"/>
  <c r="JT4299" i="18" s="1"/>
  <c r="JT4300" i="18" s="1"/>
  <c r="JT4301" i="18" s="1"/>
  <c r="JT4302" i="18" s="1"/>
  <c r="JT4303" i="18" s="1"/>
  <c r="JT4304" i="18" s="1"/>
  <c r="JT4305" i="18" s="1"/>
  <c r="JT4306" i="18" s="1"/>
  <c r="JT4307" i="18" s="1"/>
  <c r="JT4308" i="18" s="1"/>
  <c r="JT4309" i="18" s="1"/>
  <c r="JT4310" i="18" s="1"/>
  <c r="JT4311" i="18" s="1"/>
  <c r="JT4312" i="18" s="1"/>
  <c r="JT4313" i="18" s="1"/>
  <c r="JT4314" i="18" s="1"/>
  <c r="JT4315" i="18" s="1"/>
  <c r="JT4316" i="18" s="1"/>
  <c r="JT4317" i="18" s="1"/>
  <c r="JT4318" i="18" s="1"/>
  <c r="JT4319" i="18" s="1"/>
  <c r="JT4320" i="18" s="1"/>
  <c r="JT4321" i="18" s="1"/>
  <c r="JT4322" i="18" s="1"/>
  <c r="JT4323" i="18" s="1"/>
  <c r="JT4324" i="18" s="1"/>
  <c r="JT4325" i="18" s="1"/>
  <c r="JT4326" i="18" s="1"/>
  <c r="JT4327" i="18" s="1"/>
  <c r="JT4328" i="18" s="1"/>
  <c r="JT4329" i="18" s="1"/>
  <c r="JT4330" i="18" s="1"/>
  <c r="JT4331" i="18" s="1"/>
  <c r="DC3744" i="18"/>
  <c r="DC3745" i="18" s="1"/>
  <c r="DC3746" i="18" s="1"/>
  <c r="DC3747" i="18" s="1"/>
  <c r="DC3748" i="18" s="1"/>
  <c r="DC3749" i="18" s="1"/>
  <c r="DC3750" i="18" s="1"/>
  <c r="DC3751" i="18" s="1"/>
  <c r="DC3752" i="18" s="1"/>
  <c r="DC3753" i="18" s="1"/>
  <c r="DC3754" i="18" s="1"/>
  <c r="DC3755" i="18" s="1"/>
  <c r="DC3756" i="18" s="1"/>
  <c r="DC3757" i="18" s="1"/>
  <c r="DC3758" i="18" s="1"/>
  <c r="DC3759" i="18" s="1"/>
  <c r="DC3760" i="18" s="1"/>
  <c r="DC3761" i="18" s="1"/>
  <c r="DC3762" i="18" s="1"/>
  <c r="DC3763" i="18" s="1"/>
  <c r="DC3764" i="18" s="1"/>
  <c r="DC3765" i="18" s="1"/>
  <c r="DC3766" i="18" s="1"/>
  <c r="DC3767" i="18" s="1"/>
  <c r="DC3768" i="18" s="1"/>
  <c r="DC3769" i="18" s="1"/>
  <c r="DC3770" i="18" s="1"/>
  <c r="DC3771" i="18" s="1"/>
  <c r="DC3772" i="18" s="1"/>
  <c r="DC3773" i="18" s="1"/>
  <c r="DC3774" i="18" s="1"/>
  <c r="DC3775" i="18" s="1"/>
  <c r="DC3776" i="18" s="1"/>
  <c r="DC3777" i="18" s="1"/>
  <c r="DC3778" i="18" s="1"/>
  <c r="DC3779" i="18" s="1"/>
  <c r="DC3780" i="18" s="1"/>
  <c r="DC3781" i="18" s="1"/>
  <c r="DC3782" i="18" s="1"/>
  <c r="DC3783" i="18" s="1"/>
  <c r="DC3784" i="18" s="1"/>
  <c r="DC3785" i="18" s="1"/>
  <c r="DC3786" i="18" s="1"/>
  <c r="DC3787" i="18" s="1"/>
  <c r="DC3788" i="18" s="1"/>
  <c r="DC3789" i="18" s="1"/>
  <c r="DC3790" i="18" s="1"/>
  <c r="DC3791" i="18" s="1"/>
  <c r="DC3792" i="18" s="1"/>
  <c r="DC3793" i="18" s="1"/>
  <c r="DC3794" i="18" s="1"/>
  <c r="DC3795" i="18" s="1"/>
  <c r="DC3796" i="18" s="1"/>
  <c r="DC3797" i="18" s="1"/>
  <c r="DC3798" i="18" s="1"/>
  <c r="DC3799" i="18" s="1"/>
  <c r="DC3800" i="18" s="1"/>
  <c r="DC3801" i="18" s="1"/>
  <c r="DC3802" i="18" s="1"/>
  <c r="DC3803" i="18" s="1"/>
  <c r="DC3804" i="18" s="1"/>
  <c r="DC3805" i="18" s="1"/>
  <c r="DC3806" i="18" s="1"/>
  <c r="DC3807" i="18" s="1"/>
  <c r="DC3808" i="18" s="1"/>
  <c r="DC3809" i="18" s="1"/>
  <c r="DC3810" i="18" s="1"/>
  <c r="DC3811" i="18" s="1"/>
  <c r="DC3812" i="18" s="1"/>
  <c r="DC3813" i="18" s="1"/>
  <c r="DC3814" i="18" s="1"/>
  <c r="DC3815" i="18" s="1"/>
  <c r="DC3816" i="18" s="1"/>
  <c r="DC3817" i="18" s="1"/>
  <c r="DC3818" i="18" s="1"/>
  <c r="DC3819" i="18" s="1"/>
  <c r="DC3820" i="18" s="1"/>
  <c r="DC3821" i="18" s="1"/>
  <c r="DC3822" i="18" s="1"/>
  <c r="DC3823" i="18" s="1"/>
  <c r="DC3824" i="18" s="1"/>
  <c r="DC3825" i="18" s="1"/>
  <c r="DC3826" i="18" s="1"/>
  <c r="DC3827" i="18" s="1"/>
  <c r="DC3828" i="18" s="1"/>
  <c r="DC3829" i="18" s="1"/>
  <c r="DC3830" i="18" s="1"/>
  <c r="DC3831" i="18" s="1"/>
  <c r="DC3832" i="18" s="1"/>
  <c r="DC3833" i="18" s="1"/>
  <c r="DC3834" i="18" s="1"/>
  <c r="DC3835" i="18" s="1"/>
  <c r="DC3836" i="18" s="1"/>
  <c r="DC3837" i="18" s="1"/>
  <c r="DC3838" i="18" s="1"/>
  <c r="DC3839" i="18" s="1"/>
  <c r="DC3840" i="18" s="1"/>
  <c r="DC3841" i="18" s="1"/>
  <c r="DC3842" i="18" s="1"/>
  <c r="DC3843" i="18" s="1"/>
  <c r="DC3844" i="18" s="1"/>
  <c r="DC3845" i="18" s="1"/>
  <c r="DC3846" i="18" s="1"/>
  <c r="DC3847" i="18" s="1"/>
  <c r="DC3848" i="18" s="1"/>
  <c r="DC3849" i="18" s="1"/>
  <c r="DC3850" i="18" s="1"/>
  <c r="DC3851" i="18" s="1"/>
  <c r="DC3852" i="18" s="1"/>
  <c r="DC3853" i="18" s="1"/>
  <c r="DC3854" i="18" s="1"/>
  <c r="DC3855" i="18" s="1"/>
  <c r="DC3856" i="18" s="1"/>
  <c r="DC3857" i="18" s="1"/>
  <c r="DC3858" i="18" s="1"/>
  <c r="DC3859" i="18" s="1"/>
  <c r="DC3860" i="18" s="1"/>
  <c r="DC3861" i="18" s="1"/>
  <c r="DC3862" i="18" s="1"/>
  <c r="DC3863" i="18" s="1"/>
  <c r="DC3864" i="18" s="1"/>
  <c r="DC3865" i="18" s="1"/>
  <c r="DC3866" i="18" s="1"/>
  <c r="DC3867" i="18" s="1"/>
  <c r="DC3868" i="18" s="1"/>
  <c r="DC3869" i="18" s="1"/>
  <c r="DC3870" i="18" s="1"/>
  <c r="DC3871" i="18" s="1"/>
  <c r="DC3872" i="18" s="1"/>
  <c r="DC3873" i="18" s="1"/>
  <c r="DC3874" i="18" s="1"/>
  <c r="DC3875" i="18" s="1"/>
  <c r="DC3876" i="18" s="1"/>
  <c r="DC3877" i="18" s="1"/>
  <c r="DC3878" i="18" s="1"/>
  <c r="DC3879" i="18" s="1"/>
  <c r="DC3880" i="18" s="1"/>
  <c r="DC3881" i="18" s="1"/>
  <c r="DC3882" i="18" s="1"/>
  <c r="DC3883" i="18" s="1"/>
  <c r="DC3884" i="18" s="1"/>
  <c r="DC3885" i="18" s="1"/>
  <c r="DC3886" i="18" s="1"/>
  <c r="DC3887" i="18" s="1"/>
  <c r="DC3888" i="18" s="1"/>
  <c r="DC3889" i="18" s="1"/>
  <c r="DC3890" i="18" s="1"/>
  <c r="DC3891" i="18" s="1"/>
  <c r="DC3892" i="18" s="1"/>
  <c r="DC3893" i="18" s="1"/>
  <c r="DC3894" i="18" s="1"/>
  <c r="DC3895" i="18" s="1"/>
  <c r="DC3896" i="18" s="1"/>
  <c r="DC3897" i="18" s="1"/>
  <c r="DC3898" i="18" s="1"/>
  <c r="DC3899" i="18" s="1"/>
  <c r="DC3900" i="18" s="1"/>
  <c r="DC3901" i="18" s="1"/>
  <c r="DC3902" i="18" s="1"/>
  <c r="DC3903" i="18" s="1"/>
  <c r="DC3904" i="18" s="1"/>
  <c r="DC3905" i="18" s="1"/>
  <c r="DC3906" i="18" s="1"/>
  <c r="DC3907" i="18" s="1"/>
  <c r="DC3908" i="18" s="1"/>
  <c r="DC3909" i="18" s="1"/>
  <c r="DC3910" i="18" s="1"/>
  <c r="DC3911" i="18" s="1"/>
  <c r="DC3912" i="18" s="1"/>
  <c r="DC3913" i="18" s="1"/>
  <c r="DC3914" i="18" s="1"/>
  <c r="DC3915" i="18" s="1"/>
  <c r="DC3916" i="18" s="1"/>
  <c r="DC3917" i="18" s="1"/>
  <c r="DC3918" i="18" s="1"/>
  <c r="DC3919" i="18" s="1"/>
  <c r="DC3920" i="18" s="1"/>
  <c r="DC3921" i="18" s="1"/>
  <c r="DC3922" i="18" s="1"/>
  <c r="DC3923" i="18" s="1"/>
  <c r="DC3924" i="18" s="1"/>
  <c r="DC3925" i="18" s="1"/>
  <c r="DC3926" i="18" s="1"/>
  <c r="DC3927" i="18" s="1"/>
  <c r="DC3928" i="18" s="1"/>
  <c r="DC3929" i="18" s="1"/>
  <c r="DC3930" i="18" s="1"/>
  <c r="DC3931" i="18" s="1"/>
  <c r="DC3932" i="18" s="1"/>
  <c r="DC3933" i="18" s="1"/>
  <c r="DC3934" i="18" s="1"/>
  <c r="DC3935" i="18" s="1"/>
  <c r="DC3936" i="18" s="1"/>
  <c r="DC3937" i="18" s="1"/>
  <c r="DC3938" i="18" s="1"/>
  <c r="DC3939" i="18" s="1"/>
  <c r="DC3940" i="18" s="1"/>
  <c r="DC3941" i="18" s="1"/>
  <c r="DC3942" i="18" s="1"/>
  <c r="DC3943" i="18" s="1"/>
  <c r="DC3944" i="18" s="1"/>
  <c r="DC3945" i="18" s="1"/>
  <c r="DC3946" i="18" s="1"/>
  <c r="DC3947" i="18" s="1"/>
  <c r="DC3948" i="18" s="1"/>
  <c r="DC3949" i="18" s="1"/>
  <c r="DC3950" i="18" s="1"/>
  <c r="DC3951" i="18" s="1"/>
  <c r="DC3952" i="18" s="1"/>
  <c r="DC3953" i="18" s="1"/>
  <c r="DC3954" i="18" s="1"/>
  <c r="DC3955" i="18" s="1"/>
  <c r="DC3956" i="18" s="1"/>
  <c r="DC3957" i="18" s="1"/>
  <c r="DC3958" i="18" s="1"/>
  <c r="DC3959" i="18" s="1"/>
  <c r="DC3960" i="18" s="1"/>
  <c r="DC3961" i="18" s="1"/>
  <c r="DC3962" i="18" s="1"/>
  <c r="DC3963" i="18" s="1"/>
  <c r="DC3964" i="18" s="1"/>
  <c r="DC3965" i="18" s="1"/>
  <c r="DC3966" i="18" s="1"/>
  <c r="DC3967" i="18" s="1"/>
  <c r="DC3968" i="18" s="1"/>
  <c r="DC3969" i="18" s="1"/>
  <c r="DC3970" i="18" s="1"/>
  <c r="DC3971" i="18" s="1"/>
  <c r="LW3744" i="18"/>
  <c r="LW3745" i="18" s="1"/>
  <c r="LW3746" i="18" s="1"/>
  <c r="LW3747" i="18" s="1"/>
  <c r="LW3748" i="18" s="1"/>
  <c r="LW3749" i="18" s="1"/>
  <c r="LW3750" i="18" s="1"/>
  <c r="LW3751" i="18" s="1"/>
  <c r="LW3752" i="18" s="1"/>
  <c r="LW3753" i="18" s="1"/>
  <c r="LW3754" i="18" s="1"/>
  <c r="LW3755" i="18" s="1"/>
  <c r="LW3756" i="18" s="1"/>
  <c r="LW3757" i="18" s="1"/>
  <c r="LW3758" i="18" s="1"/>
  <c r="LW3759" i="18" s="1"/>
  <c r="LW3760" i="18" s="1"/>
  <c r="LW3761" i="18" s="1"/>
  <c r="LW3762" i="18" s="1"/>
  <c r="LW3763" i="18" s="1"/>
  <c r="LW3764" i="18" s="1"/>
  <c r="LW3765" i="18" s="1"/>
  <c r="LW3766" i="18" s="1"/>
  <c r="LW3767" i="18" s="1"/>
  <c r="LW3768" i="18" s="1"/>
  <c r="LW3769" i="18" s="1"/>
  <c r="LW3770" i="18" s="1"/>
  <c r="LW3771" i="18" s="1"/>
  <c r="LW3772" i="18" s="1"/>
  <c r="LW3773" i="18" s="1"/>
  <c r="LW3774" i="18" s="1"/>
  <c r="LW3775" i="18" s="1"/>
  <c r="LW3776" i="18" s="1"/>
  <c r="LW3777" i="18" s="1"/>
  <c r="LW3778" i="18" s="1"/>
  <c r="LW3779" i="18" s="1"/>
  <c r="LW3780" i="18" s="1"/>
  <c r="LW3781" i="18" s="1"/>
  <c r="LW3782" i="18" s="1"/>
  <c r="LW3783" i="18" s="1"/>
  <c r="LW3784" i="18" s="1"/>
  <c r="LW3785" i="18" s="1"/>
  <c r="LW3786" i="18" s="1"/>
  <c r="LW3787" i="18" s="1"/>
  <c r="LW3788" i="18" s="1"/>
  <c r="LW3789" i="18" s="1"/>
  <c r="LW3790" i="18" s="1"/>
  <c r="LW3791" i="18" s="1"/>
  <c r="LW3792" i="18" s="1"/>
  <c r="LW3793" i="18" s="1"/>
  <c r="LW3794" i="18" s="1"/>
  <c r="LW3795" i="18" s="1"/>
  <c r="LW3796" i="18" s="1"/>
  <c r="LW3797" i="18" s="1"/>
  <c r="LW3798" i="18" s="1"/>
  <c r="LW3799" i="18" s="1"/>
  <c r="LW3800" i="18" s="1"/>
  <c r="LW3801" i="18" s="1"/>
  <c r="LW3802" i="18" s="1"/>
  <c r="LW3803" i="18" s="1"/>
  <c r="LW3804" i="18" s="1"/>
  <c r="LW3805" i="18" s="1"/>
  <c r="LW3806" i="18" s="1"/>
  <c r="LW3807" i="18" s="1"/>
  <c r="LW3808" i="18" s="1"/>
  <c r="LW3809" i="18" s="1"/>
  <c r="LW3810" i="18" s="1"/>
  <c r="LW3811" i="18" s="1"/>
  <c r="LW3812" i="18" s="1"/>
  <c r="LW3813" i="18" s="1"/>
  <c r="LW3814" i="18" s="1"/>
  <c r="LW3815" i="18" s="1"/>
  <c r="LW3816" i="18" s="1"/>
  <c r="LW3817" i="18" s="1"/>
  <c r="LW3818" i="18" s="1"/>
  <c r="LW3819" i="18" s="1"/>
  <c r="LW3820" i="18" s="1"/>
  <c r="LW3821" i="18" s="1"/>
  <c r="LW3822" i="18" s="1"/>
  <c r="LW3823" i="18" s="1"/>
  <c r="LW3824" i="18" s="1"/>
  <c r="LW3825" i="18" s="1"/>
  <c r="LW3826" i="18" s="1"/>
  <c r="LW3827" i="18" s="1"/>
  <c r="LW3828" i="18" s="1"/>
  <c r="LW3829" i="18" s="1"/>
  <c r="LW3830" i="18" s="1"/>
  <c r="LW3831" i="18" s="1"/>
  <c r="LW3832" i="18" s="1"/>
  <c r="LW3833" i="18" s="1"/>
  <c r="LW3834" i="18" s="1"/>
  <c r="LW3835" i="18" s="1"/>
  <c r="LW3836" i="18" s="1"/>
  <c r="LW3837" i="18" s="1"/>
  <c r="LW3838" i="18" s="1"/>
  <c r="LW3839" i="18" s="1"/>
  <c r="LW3840" i="18" s="1"/>
  <c r="LW3841" i="18" s="1"/>
  <c r="LW3842" i="18" s="1"/>
  <c r="LW3843" i="18" s="1"/>
  <c r="LW3844" i="18" s="1"/>
  <c r="LW3845" i="18" s="1"/>
  <c r="LW3846" i="18" s="1"/>
  <c r="LW3847" i="18" s="1"/>
  <c r="LW3848" i="18" s="1"/>
  <c r="LW3849" i="18" s="1"/>
  <c r="LW3850" i="18" s="1"/>
  <c r="LW3851" i="18" s="1"/>
  <c r="LW3852" i="18" s="1"/>
  <c r="LW3853" i="18" s="1"/>
  <c r="LW3854" i="18" s="1"/>
  <c r="LW3855" i="18" s="1"/>
  <c r="LW3856" i="18" s="1"/>
  <c r="LW3857" i="18" s="1"/>
  <c r="LW3858" i="18" s="1"/>
  <c r="LW3859" i="18" s="1"/>
  <c r="LW3860" i="18" s="1"/>
  <c r="LW3861" i="18" s="1"/>
  <c r="LW3862" i="18" s="1"/>
  <c r="LW3863" i="18" s="1"/>
  <c r="LW3864" i="18" s="1"/>
  <c r="LW3865" i="18" s="1"/>
  <c r="LW3866" i="18" s="1"/>
  <c r="LW3867" i="18" s="1"/>
  <c r="LW3868" i="18" s="1"/>
  <c r="LW3869" i="18" s="1"/>
  <c r="LW3870" i="18" s="1"/>
  <c r="LW3871" i="18" s="1"/>
  <c r="LW3872" i="18" s="1"/>
  <c r="LW3873" i="18" s="1"/>
  <c r="LW3874" i="18" s="1"/>
  <c r="LW3875" i="18" s="1"/>
  <c r="LW3876" i="18" s="1"/>
  <c r="LW3877" i="18" s="1"/>
  <c r="LW3878" i="18" s="1"/>
  <c r="LW3879" i="18" s="1"/>
  <c r="LW3880" i="18" s="1"/>
  <c r="KN3871" i="18"/>
  <c r="KN3872" i="18" s="1"/>
  <c r="KN3873" i="18" s="1"/>
  <c r="KN3874" i="18" s="1"/>
  <c r="KN3875" i="18" s="1"/>
  <c r="KN3876" i="18" s="1"/>
  <c r="KN3877" i="18" s="1"/>
  <c r="KN3878" i="18" s="1"/>
  <c r="KN3879" i="18" s="1"/>
  <c r="KN3880" i="18" s="1"/>
  <c r="KN3881" i="18" s="1"/>
  <c r="KN3882" i="18" s="1"/>
  <c r="KN3883" i="18" s="1"/>
  <c r="KN3884" i="18" s="1"/>
  <c r="KN3885" i="18" s="1"/>
  <c r="KN3886" i="18" s="1"/>
  <c r="KN3887" i="18" s="1"/>
  <c r="KN3888" i="18" s="1"/>
  <c r="KN3889" i="18" s="1"/>
  <c r="KN3890" i="18" s="1"/>
  <c r="KN3891" i="18" s="1"/>
  <c r="KN3892" i="18" s="1"/>
  <c r="KN3893" i="18" s="1"/>
  <c r="KN3894" i="18" s="1"/>
  <c r="KN3895" i="18" s="1"/>
  <c r="KN3896" i="18" s="1"/>
  <c r="KN3897" i="18" s="1"/>
  <c r="KN3898" i="18" s="1"/>
  <c r="KN3899" i="18" s="1"/>
  <c r="KN3900" i="18" s="1"/>
  <c r="KN3901" i="18" s="1"/>
  <c r="KN3902" i="18" s="1"/>
  <c r="KN3903" i="18" s="1"/>
  <c r="KN3904" i="18" s="1"/>
  <c r="KN3905" i="18" s="1"/>
  <c r="KN3906" i="18" s="1"/>
  <c r="KN3907" i="18" s="1"/>
  <c r="KN3908" i="18" s="1"/>
  <c r="KN3909" i="18" s="1"/>
  <c r="KN3910" i="18" s="1"/>
  <c r="KN3911" i="18" s="1"/>
  <c r="KN3912" i="18" s="1"/>
  <c r="KN3913" i="18" s="1"/>
  <c r="KN3914" i="18" s="1"/>
  <c r="KN3915" i="18" s="1"/>
  <c r="KN3916" i="18" s="1"/>
  <c r="KN3917" i="18" s="1"/>
  <c r="KN3918" i="18" s="1"/>
  <c r="KN3919" i="18" s="1"/>
  <c r="KN3920" i="18" s="1"/>
  <c r="KN3921" i="18" s="1"/>
  <c r="KN3922" i="18" s="1"/>
  <c r="KN3923" i="18" s="1"/>
  <c r="KN3924" i="18" s="1"/>
  <c r="KN3925" i="18" s="1"/>
  <c r="KN3926" i="18" s="1"/>
  <c r="KN3927" i="18" s="1"/>
  <c r="KN3928" i="18" s="1"/>
  <c r="KN3929" i="18" s="1"/>
  <c r="KN3930" i="18" s="1"/>
  <c r="KN3931" i="18" s="1"/>
  <c r="KN3932" i="18" s="1"/>
  <c r="KN3933" i="18" s="1"/>
  <c r="KN3934" i="18" s="1"/>
  <c r="KN3935" i="18" s="1"/>
  <c r="KN3936" i="18" s="1"/>
  <c r="KN3937" i="18" s="1"/>
  <c r="KN3938" i="18" s="1"/>
  <c r="KN3939" i="18" s="1"/>
  <c r="KN3940" i="18" s="1"/>
  <c r="KN3941" i="18" s="1"/>
  <c r="KN3942" i="18" s="1"/>
  <c r="KN3943" i="18" s="1"/>
  <c r="KN3944" i="18" s="1"/>
  <c r="KN3945" i="18" s="1"/>
  <c r="KN3946" i="18" s="1"/>
  <c r="KN3947" i="18" s="1"/>
  <c r="KN3948" i="18" s="1"/>
  <c r="KN3949" i="18" s="1"/>
  <c r="KI3871" i="18"/>
  <c r="KI3872" i="18" s="1"/>
  <c r="KI3873" i="18" s="1"/>
  <c r="KI3874" i="18" s="1"/>
  <c r="KI3875" i="18" s="1"/>
  <c r="KI3876" i="18" s="1"/>
  <c r="KI3877" i="18" s="1"/>
  <c r="KI3878" i="18" s="1"/>
  <c r="KI3879" i="18" s="1"/>
  <c r="KI3880" i="18" s="1"/>
  <c r="KI3881" i="18" s="1"/>
  <c r="KI3882" i="18" s="1"/>
  <c r="KI3883" i="18" s="1"/>
  <c r="KI3884" i="18" s="1"/>
  <c r="KI3885" i="18" s="1"/>
  <c r="KI3886" i="18" s="1"/>
  <c r="KI3887" i="18" s="1"/>
  <c r="KI3888" i="18" s="1"/>
  <c r="KI3889" i="18" s="1"/>
  <c r="KI3890" i="18" s="1"/>
  <c r="KI3891" i="18" s="1"/>
  <c r="KI3892" i="18" s="1"/>
  <c r="KI3893" i="18" s="1"/>
  <c r="KI3894" i="18" s="1"/>
  <c r="KI3895" i="18" s="1"/>
  <c r="KI3896" i="18" s="1"/>
  <c r="KI3897" i="18" s="1"/>
  <c r="KI3898" i="18" s="1"/>
  <c r="KI3899" i="18" s="1"/>
  <c r="KI3900" i="18" s="1"/>
  <c r="KI3901" i="18" s="1"/>
  <c r="KI3902" i="18" s="1"/>
  <c r="KI3903" i="18" s="1"/>
  <c r="KI3904" i="18" s="1"/>
  <c r="KI3905" i="18" s="1"/>
  <c r="KI3906" i="18" s="1"/>
  <c r="KI3907" i="18" s="1"/>
  <c r="KI3908" i="18" s="1"/>
  <c r="KI3909" i="18" s="1"/>
  <c r="KI3910" i="18" s="1"/>
  <c r="KI3911" i="18" s="1"/>
  <c r="KI3912" i="18" s="1"/>
  <c r="KI3913" i="18" s="1"/>
  <c r="KI3914" i="18" s="1"/>
  <c r="KI3915" i="18" s="1"/>
  <c r="KI3916" i="18" s="1"/>
  <c r="KI3917" i="18" s="1"/>
  <c r="KI3918" i="18" s="1"/>
  <c r="KI3919" i="18" s="1"/>
  <c r="KI3920" i="18" s="1"/>
  <c r="KI3921" i="18" s="1"/>
  <c r="KI3922" i="18" s="1"/>
  <c r="KI3923" i="18" s="1"/>
  <c r="KI3924" i="18" s="1"/>
  <c r="KI3925" i="18" s="1"/>
  <c r="KI3926" i="18" s="1"/>
  <c r="KI3927" i="18" s="1"/>
  <c r="KI3928" i="18" s="1"/>
  <c r="KI3929" i="18" s="1"/>
  <c r="KI3930" i="18" s="1"/>
  <c r="KI3931" i="18" s="1"/>
  <c r="KI3932" i="18" s="1"/>
  <c r="KI3933" i="18" s="1"/>
  <c r="KI3934" i="18" s="1"/>
  <c r="KI3935" i="18" s="1"/>
  <c r="KI3936" i="18" s="1"/>
  <c r="KI3937" i="18" s="1"/>
  <c r="KI3938" i="18" s="1"/>
  <c r="KI3939" i="18" s="1"/>
  <c r="KI3940" i="18" s="1"/>
  <c r="KI3941" i="18" s="1"/>
  <c r="KI3942" i="18" s="1"/>
  <c r="KI3943" i="18" s="1"/>
  <c r="KI3944" i="18" s="1"/>
  <c r="KI3945" i="18" s="1"/>
  <c r="KI3946" i="18" s="1"/>
  <c r="KI3947" i="18" s="1"/>
  <c r="KI3948" i="18" s="1"/>
  <c r="KI3949" i="18" s="1"/>
  <c r="KI3950" i="18" s="1"/>
  <c r="KI3951" i="18" s="1"/>
  <c r="KI3952" i="18" s="1"/>
  <c r="HL3789" i="18"/>
  <c r="HL3790" i="18" s="1"/>
  <c r="HL3791" i="18" s="1"/>
  <c r="HL3792" i="18" s="1"/>
  <c r="HL3793" i="18" s="1"/>
  <c r="HL3794" i="18" s="1"/>
  <c r="HL3795" i="18" s="1"/>
  <c r="HL3796" i="18" s="1"/>
  <c r="HL3797" i="18" s="1"/>
  <c r="HL3798" i="18" s="1"/>
  <c r="HL3799" i="18" s="1"/>
  <c r="HL3800" i="18" s="1"/>
  <c r="HL3801" i="18" s="1"/>
  <c r="HL3802" i="18" s="1"/>
  <c r="HL3803" i="18" s="1"/>
  <c r="HL3804" i="18" s="1"/>
  <c r="HL3805" i="18" s="1"/>
  <c r="HL3806" i="18" s="1"/>
  <c r="HL3807" i="18" s="1"/>
  <c r="HL3808" i="18" s="1"/>
  <c r="HL3809" i="18" s="1"/>
  <c r="HL3810" i="18" s="1"/>
  <c r="HL3811" i="18" s="1"/>
  <c r="HL3812" i="18" s="1"/>
  <c r="HL3813" i="18" s="1"/>
  <c r="HL3814" i="18" s="1"/>
  <c r="HL3815" i="18" s="1"/>
  <c r="HL3816" i="18" s="1"/>
  <c r="HL3817" i="18" s="1"/>
  <c r="HL3818" i="18" s="1"/>
  <c r="HL3819" i="18" s="1"/>
  <c r="HL3820" i="18" s="1"/>
  <c r="HL3821" i="18" s="1"/>
  <c r="HL3822" i="18" s="1"/>
  <c r="HL3823" i="18" s="1"/>
  <c r="HL3824" i="18" s="1"/>
  <c r="HL3825" i="18" s="1"/>
  <c r="HL3826" i="18" s="1"/>
  <c r="HL3827" i="18" s="1"/>
  <c r="HL3828" i="18" s="1"/>
  <c r="HL3829" i="18" s="1"/>
  <c r="HL3830" i="18" s="1"/>
  <c r="HL3831" i="18" s="1"/>
  <c r="HL3832" i="18" s="1"/>
  <c r="HL3833" i="18" s="1"/>
  <c r="HL3834" i="18" s="1"/>
  <c r="HL3835" i="18" s="1"/>
  <c r="HL3836" i="18" s="1"/>
  <c r="HL3837" i="18" s="1"/>
  <c r="HL3838" i="18" s="1"/>
  <c r="HL3839" i="18" s="1"/>
  <c r="HL3840" i="18" s="1"/>
  <c r="HL3841" i="18" s="1"/>
  <c r="HL3842" i="18" s="1"/>
  <c r="HL3843" i="18" s="1"/>
  <c r="HL3844" i="18" s="1"/>
  <c r="HL3845" i="18" s="1"/>
  <c r="HL3846" i="18" s="1"/>
  <c r="HL3847" i="18" s="1"/>
  <c r="HL3848" i="18" s="1"/>
  <c r="HL3849" i="18" s="1"/>
  <c r="HL3850" i="18" s="1"/>
  <c r="HL3851" i="18" s="1"/>
  <c r="HL3852" i="18" s="1"/>
  <c r="HL3853" i="18" s="1"/>
  <c r="HL3854" i="18" s="1"/>
  <c r="HL3855" i="18" s="1"/>
  <c r="HL3856" i="18" s="1"/>
  <c r="HL3857" i="18" s="1"/>
  <c r="HL3858" i="18" s="1"/>
  <c r="HL3859" i="18" s="1"/>
  <c r="HL3860" i="18" s="1"/>
  <c r="HL3861" i="18" s="1"/>
  <c r="HL3862" i="18" s="1"/>
  <c r="HL3863" i="18" s="1"/>
  <c r="HL3864" i="18" s="1"/>
  <c r="HL3865" i="18" s="1"/>
  <c r="HL3866" i="18" s="1"/>
  <c r="HL3867" i="18" s="1"/>
  <c r="HL3868" i="18" s="1"/>
  <c r="HL3869" i="18" s="1"/>
  <c r="HL3870" i="18" s="1"/>
  <c r="HL3871" i="18" s="1"/>
  <c r="HL3872" i="18" s="1"/>
  <c r="HL3873" i="18" s="1"/>
  <c r="HL3874" i="18" s="1"/>
  <c r="HL3875" i="18" s="1"/>
  <c r="HL3876" i="18" s="1"/>
  <c r="HL3877" i="18" s="1"/>
  <c r="HL3878" i="18" s="1"/>
  <c r="HL3879" i="18" s="1"/>
  <c r="HL3880" i="18" s="1"/>
  <c r="HL3881" i="18" s="1"/>
  <c r="HL3882" i="18" s="1"/>
  <c r="HL3883" i="18" s="1"/>
  <c r="HL3884" i="18" s="1"/>
  <c r="HL3885" i="18" s="1"/>
  <c r="HL3886" i="18" s="1"/>
  <c r="HL3887" i="18" s="1"/>
  <c r="AU3789" i="18"/>
  <c r="AU3790" i="18" s="1"/>
  <c r="AU3791" i="18" s="1"/>
  <c r="AU3792" i="18" s="1"/>
  <c r="AU3793" i="18" s="1"/>
  <c r="AU3794" i="18" s="1"/>
  <c r="AU3795" i="18" s="1"/>
  <c r="AU3796" i="18" s="1"/>
  <c r="AU3797" i="18" s="1"/>
  <c r="AU3798" i="18" s="1"/>
  <c r="AU3799" i="18" s="1"/>
  <c r="AU3800" i="18" s="1"/>
  <c r="AU3801" i="18" s="1"/>
  <c r="AU3802" i="18" s="1"/>
  <c r="AU3803" i="18" s="1"/>
  <c r="AU3804" i="18" s="1"/>
  <c r="AU3805" i="18" s="1"/>
  <c r="AU3806" i="18" s="1"/>
  <c r="AU3807" i="18" s="1"/>
  <c r="AU3808" i="18" s="1"/>
  <c r="AU3809" i="18" s="1"/>
  <c r="AU3810" i="18" s="1"/>
  <c r="AU3811" i="18" s="1"/>
  <c r="AU3812" i="18" s="1"/>
  <c r="AU3813" i="18" s="1"/>
  <c r="AU3814" i="18" s="1"/>
  <c r="AU3815" i="18" s="1"/>
  <c r="AU3816" i="18" s="1"/>
  <c r="AU3817" i="18" s="1"/>
  <c r="AU3818" i="18" s="1"/>
  <c r="AU3819" i="18" s="1"/>
  <c r="AU3820" i="18" s="1"/>
  <c r="AU3821" i="18" s="1"/>
  <c r="AU3822" i="18" s="1"/>
  <c r="AU3823" i="18" s="1"/>
  <c r="AU3824" i="18" s="1"/>
  <c r="AU3825" i="18" s="1"/>
  <c r="AU3826" i="18" s="1"/>
  <c r="AU3827" i="18" s="1"/>
  <c r="AU3828" i="18" s="1"/>
  <c r="AU3829" i="18" s="1"/>
  <c r="AU3830" i="18" s="1"/>
  <c r="AU3831" i="18" s="1"/>
  <c r="AU3832" i="18" s="1"/>
  <c r="AU3833" i="18" s="1"/>
  <c r="AU3834" i="18" s="1"/>
  <c r="AU3835" i="18" s="1"/>
  <c r="AU3836" i="18" s="1"/>
  <c r="AU3837" i="18" s="1"/>
  <c r="AU3838" i="18" s="1"/>
  <c r="AU3839" i="18" s="1"/>
  <c r="AU3840" i="18" s="1"/>
  <c r="AU3841" i="18" s="1"/>
  <c r="AU3842" i="18" s="1"/>
  <c r="AU3843" i="18" s="1"/>
  <c r="AU3844" i="18" s="1"/>
  <c r="AU3845" i="18" s="1"/>
  <c r="AU3846" i="18" s="1"/>
  <c r="AU3847" i="18" s="1"/>
  <c r="AU3848" i="18" s="1"/>
  <c r="AU3849" i="18" s="1"/>
  <c r="AU3850" i="18" s="1"/>
  <c r="AU3851" i="18" s="1"/>
  <c r="AU3852" i="18" s="1"/>
  <c r="AU3853" i="18" s="1"/>
  <c r="AU3854" i="18" s="1"/>
  <c r="AU3855" i="18" s="1"/>
  <c r="AU3856" i="18" s="1"/>
  <c r="AU3857" i="18" s="1"/>
  <c r="AU3858" i="18" s="1"/>
  <c r="AU3859" i="18" s="1"/>
  <c r="AU3860" i="18" s="1"/>
  <c r="AU3861" i="18" s="1"/>
  <c r="AU3862" i="18" s="1"/>
  <c r="AU3863" i="18" s="1"/>
  <c r="AU3864" i="18" s="1"/>
  <c r="AU3865" i="18" s="1"/>
  <c r="AU3866" i="18" s="1"/>
  <c r="AU3867" i="18" s="1"/>
  <c r="AU3868" i="18" s="1"/>
  <c r="AU3869" i="18" s="1"/>
  <c r="AU3870" i="18" s="1"/>
  <c r="AU3871" i="18" s="1"/>
  <c r="AU3872" i="18" s="1"/>
  <c r="AU3873" i="18" s="1"/>
  <c r="MJ3712" i="18"/>
  <c r="MJ3713" i="18" s="1"/>
  <c r="MJ3714" i="18" s="1"/>
  <c r="MJ3715" i="18" s="1"/>
  <c r="MJ3716" i="18" s="1"/>
  <c r="MJ3717" i="18" s="1"/>
  <c r="MJ3718" i="18" s="1"/>
  <c r="MJ3719" i="18" s="1"/>
  <c r="MJ3720" i="18" s="1"/>
  <c r="MJ3721" i="18" s="1"/>
  <c r="MJ3722" i="18" s="1"/>
  <c r="MJ3723" i="18" s="1"/>
  <c r="MJ3724" i="18" s="1"/>
  <c r="MJ3725" i="18" s="1"/>
  <c r="MJ3726" i="18" s="1"/>
  <c r="MJ3727" i="18" s="1"/>
  <c r="MJ3728" i="18" s="1"/>
  <c r="MJ3729" i="18" s="1"/>
  <c r="MJ3730" i="18" s="1"/>
  <c r="MJ3731" i="18" s="1"/>
  <c r="MJ3732" i="18" s="1"/>
  <c r="MJ3733" i="18" s="1"/>
  <c r="MJ3734" i="18" s="1"/>
  <c r="MJ3735" i="18" s="1"/>
  <c r="MJ3736" i="18" s="1"/>
  <c r="MJ3737" i="18" s="1"/>
  <c r="MJ3738" i="18" s="1"/>
  <c r="MJ3739" i="18" s="1"/>
  <c r="MJ3740" i="18" s="1"/>
  <c r="MJ3741" i="18" s="1"/>
  <c r="MJ3742" i="18" s="1"/>
  <c r="MJ3743" i="18" s="1"/>
  <c r="MJ3744" i="18" s="1"/>
  <c r="MJ3745" i="18" s="1"/>
  <c r="MJ3746" i="18" s="1"/>
  <c r="MJ3747" i="18" s="1"/>
  <c r="MJ3748" i="18" s="1"/>
  <c r="MJ3749" i="18" s="1"/>
  <c r="MJ3750" i="18" s="1"/>
  <c r="MJ3751" i="18" s="1"/>
  <c r="MJ3752" i="18" s="1"/>
  <c r="MJ3753" i="18" s="1"/>
  <c r="MJ3754" i="18" s="1"/>
  <c r="MJ3755" i="18" s="1"/>
  <c r="MJ3756" i="18" s="1"/>
  <c r="MJ3757" i="18" s="1"/>
  <c r="MJ3758" i="18" s="1"/>
  <c r="MJ3759" i="18" s="1"/>
  <c r="MJ3760" i="18" s="1"/>
  <c r="MJ3761" i="18" s="1"/>
  <c r="MJ3762" i="18" s="1"/>
  <c r="MJ3763" i="18" s="1"/>
  <c r="MJ3764" i="18" s="1"/>
  <c r="MJ3765" i="18" s="1"/>
  <c r="MJ3766" i="18" s="1"/>
  <c r="MJ3767" i="18" s="1"/>
  <c r="MJ3768" i="18" s="1"/>
  <c r="MJ3769" i="18" s="1"/>
  <c r="MJ3770" i="18" s="1"/>
  <c r="MJ3771" i="18" s="1"/>
  <c r="MJ3772" i="18" s="1"/>
  <c r="MJ3773" i="18" s="1"/>
  <c r="MJ3774" i="18" s="1"/>
  <c r="MJ3775" i="18" s="1"/>
  <c r="MJ3776" i="18" s="1"/>
  <c r="MJ3777" i="18" s="1"/>
  <c r="MJ3778" i="18" s="1"/>
  <c r="MJ3779" i="18" s="1"/>
  <c r="MJ3780" i="18" s="1"/>
  <c r="MJ3781" i="18" s="1"/>
  <c r="MJ3782" i="18" s="1"/>
  <c r="MJ3783" i="18" s="1"/>
  <c r="MJ3784" i="18" s="1"/>
  <c r="MJ3785" i="18" s="1"/>
  <c r="MJ3786" i="18" s="1"/>
  <c r="MJ3787" i="18" s="1"/>
  <c r="MJ3788" i="18" s="1"/>
  <c r="MJ3789" i="18" s="1"/>
  <c r="MJ3790" i="18" s="1"/>
  <c r="MJ3791" i="18" s="1"/>
  <c r="MJ3792" i="18" s="1"/>
  <c r="MJ3793" i="18" s="1"/>
  <c r="MJ3794" i="18" s="1"/>
  <c r="MJ3795" i="18" s="1"/>
  <c r="MJ3796" i="18" s="1"/>
  <c r="MJ3797" i="18" s="1"/>
  <c r="MJ3798" i="18" s="1"/>
  <c r="MJ3799" i="18" s="1"/>
  <c r="MJ3800" i="18" s="1"/>
  <c r="MJ3801" i="18" s="1"/>
  <c r="MJ3802" i="18" s="1"/>
  <c r="MJ3803" i="18" s="1"/>
  <c r="MJ3804" i="18" s="1"/>
  <c r="MJ3805" i="18" s="1"/>
  <c r="MJ3806" i="18" s="1"/>
  <c r="MJ3807" i="18" s="1"/>
  <c r="MJ3808" i="18" s="1"/>
  <c r="MJ3809" i="18" s="1"/>
  <c r="MJ3810" i="18" s="1"/>
  <c r="MJ3811" i="18" s="1"/>
  <c r="MJ3812" i="18" s="1"/>
  <c r="MJ3813" i="18" s="1"/>
  <c r="MJ3814" i="18" s="1"/>
  <c r="MJ3815" i="18" s="1"/>
  <c r="MJ3816" i="18" s="1"/>
  <c r="MJ3817" i="18" s="1"/>
  <c r="MJ3818" i="18" s="1"/>
  <c r="MJ3819" i="18" s="1"/>
  <c r="MJ3820" i="18" s="1"/>
  <c r="MJ3821" i="18" s="1"/>
  <c r="MJ3822" i="18" s="1"/>
  <c r="MJ3823" i="18" s="1"/>
  <c r="MJ3824" i="18" s="1"/>
  <c r="MJ3825" i="18" s="1"/>
  <c r="MJ3826" i="18" s="1"/>
  <c r="MJ3827" i="18" s="1"/>
  <c r="MJ3828" i="18" s="1"/>
  <c r="MJ3829" i="18" s="1"/>
  <c r="MJ3830" i="18" s="1"/>
  <c r="MJ3831" i="18" s="1"/>
  <c r="MJ3832" i="18" s="1"/>
  <c r="MJ3833" i="18" s="1"/>
  <c r="MJ3834" i="18" s="1"/>
  <c r="MJ3835" i="18" s="1"/>
  <c r="MJ3836" i="18" s="1"/>
  <c r="MJ3837" i="18" s="1"/>
  <c r="MJ3838" i="18" s="1"/>
  <c r="MJ3839" i="18" s="1"/>
  <c r="MJ3840" i="18" s="1"/>
  <c r="MJ3841" i="18" s="1"/>
  <c r="MJ3842" i="18" s="1"/>
  <c r="MJ3843" i="18" s="1"/>
  <c r="MJ3844" i="18" s="1"/>
  <c r="MJ3845" i="18" s="1"/>
  <c r="MJ3846" i="18" s="1"/>
  <c r="MJ3847" i="18" s="1"/>
  <c r="MJ3848" i="18" s="1"/>
  <c r="MJ3849" i="18" s="1"/>
  <c r="MJ3850" i="18" s="1"/>
  <c r="MJ3851" i="18" s="1"/>
  <c r="MJ3852" i="18" s="1"/>
  <c r="MJ3853" i="18" s="1"/>
  <c r="MJ3854" i="18" s="1"/>
  <c r="MJ3855" i="18" s="1"/>
  <c r="MJ3856" i="18" s="1"/>
  <c r="MJ3857" i="18" s="1"/>
  <c r="MJ3858" i="18" s="1"/>
  <c r="MJ3859" i="18" s="1"/>
  <c r="MJ3860" i="18" s="1"/>
  <c r="MJ3861" i="18" s="1"/>
  <c r="MJ3862" i="18" s="1"/>
  <c r="MJ3863" i="18" s="1"/>
  <c r="MJ3864" i="18" s="1"/>
  <c r="MJ3865" i="18" s="1"/>
  <c r="MJ3866" i="18" s="1"/>
  <c r="MJ3867" i="18" s="1"/>
  <c r="MJ3868" i="18" s="1"/>
  <c r="MJ3869" i="18" s="1"/>
  <c r="MJ3870" i="18" s="1"/>
  <c r="MJ3871" i="18" s="1"/>
  <c r="MJ3872" i="18" s="1"/>
  <c r="MJ3873" i="18" s="1"/>
  <c r="MJ3874" i="18" s="1"/>
  <c r="MJ3875" i="18" s="1"/>
  <c r="MJ3876" i="18" s="1"/>
  <c r="MJ3877" i="18" s="1"/>
  <c r="MJ3878" i="18" s="1"/>
  <c r="MJ3879" i="18" s="1"/>
  <c r="MJ3880" i="18" s="1"/>
  <c r="MJ3881" i="18" s="1"/>
  <c r="MJ3882" i="18" s="1"/>
  <c r="MJ3883" i="18" s="1"/>
  <c r="MJ3884" i="18" s="1"/>
  <c r="MJ3885" i="18" s="1"/>
  <c r="AD3712" i="18"/>
  <c r="AD3713" i="18" s="1"/>
  <c r="AD3714" i="18" s="1"/>
  <c r="AD3715" i="18" s="1"/>
  <c r="AD3716" i="18" s="1"/>
  <c r="AD3717" i="18" s="1"/>
  <c r="AD3718" i="18" s="1"/>
  <c r="AD3719" i="18" s="1"/>
  <c r="AD3720" i="18" s="1"/>
  <c r="AD3721" i="18" s="1"/>
  <c r="AD3722" i="18" s="1"/>
  <c r="AD3723" i="18" s="1"/>
  <c r="AD3724" i="18" s="1"/>
  <c r="AD3725" i="18" s="1"/>
  <c r="AD3726" i="18" s="1"/>
  <c r="AD3727" i="18" s="1"/>
  <c r="AD3728" i="18" s="1"/>
  <c r="AD3729" i="18" s="1"/>
  <c r="AD3730" i="18" s="1"/>
  <c r="AD3731" i="18" s="1"/>
  <c r="AD3732" i="18" s="1"/>
  <c r="AD3733" i="18" s="1"/>
  <c r="AD3734" i="18" s="1"/>
  <c r="AD3735" i="18" s="1"/>
  <c r="AD3736" i="18" s="1"/>
  <c r="AD3737" i="18" s="1"/>
  <c r="AD3738" i="18" s="1"/>
  <c r="AD3739" i="18" s="1"/>
  <c r="AD3740" i="18" s="1"/>
  <c r="AD3741" i="18" s="1"/>
  <c r="AD3742" i="18" s="1"/>
  <c r="AD3743" i="18" s="1"/>
  <c r="AD3744" i="18" s="1"/>
  <c r="AD3745" i="18" s="1"/>
  <c r="AD3746" i="18" s="1"/>
  <c r="AD3747" i="18" s="1"/>
  <c r="AD3748" i="18" s="1"/>
  <c r="AD3749" i="18" s="1"/>
  <c r="AD3750" i="18" s="1"/>
  <c r="AD3751" i="18" s="1"/>
  <c r="AD3752" i="18" s="1"/>
  <c r="AD3753" i="18" s="1"/>
  <c r="AD3754" i="18" s="1"/>
  <c r="AD3755" i="18" s="1"/>
  <c r="AD3756" i="18" s="1"/>
  <c r="AD3757" i="18" s="1"/>
  <c r="AD3758" i="18" s="1"/>
  <c r="AD3759" i="18" s="1"/>
  <c r="AD3760" i="18" s="1"/>
  <c r="AD3761" i="18" s="1"/>
  <c r="AD3762" i="18" s="1"/>
  <c r="AD3763" i="18" s="1"/>
  <c r="AD3764" i="18" s="1"/>
  <c r="AD3765" i="18" s="1"/>
  <c r="AD3766" i="18" s="1"/>
  <c r="AD3767" i="18" s="1"/>
  <c r="AD3768" i="18" s="1"/>
  <c r="AD3769" i="18" s="1"/>
  <c r="AD3770" i="18" s="1"/>
  <c r="AD3771" i="18" s="1"/>
  <c r="AD3772" i="18" s="1"/>
  <c r="AD3773" i="18" s="1"/>
  <c r="AD3774" i="18" s="1"/>
  <c r="AD3775" i="18" s="1"/>
  <c r="AD3776" i="18" s="1"/>
  <c r="AD3777" i="18" s="1"/>
  <c r="AD3778" i="18" s="1"/>
  <c r="AD3779" i="18" s="1"/>
  <c r="AD3780" i="18" s="1"/>
  <c r="AD3781" i="18" s="1"/>
  <c r="AD3782" i="18" s="1"/>
  <c r="AD3783" i="18" s="1"/>
  <c r="AD3784" i="18" s="1"/>
  <c r="AD3785" i="18" s="1"/>
  <c r="AD3786" i="18" s="1"/>
  <c r="AD3787" i="18" s="1"/>
  <c r="AD3788" i="18" s="1"/>
  <c r="AD3789" i="18" s="1"/>
  <c r="AD3790" i="18" s="1"/>
  <c r="AD3791" i="18" s="1"/>
  <c r="AD3792" i="18" s="1"/>
  <c r="AD3793" i="18" s="1"/>
  <c r="AD3794" i="18" s="1"/>
  <c r="AD3795" i="18" s="1"/>
  <c r="AD3796" i="18" s="1"/>
  <c r="AD3797" i="18" s="1"/>
  <c r="AD3798" i="18" s="1"/>
  <c r="AD3799" i="18" s="1"/>
  <c r="AD3800" i="18" s="1"/>
  <c r="AD3801" i="18" s="1"/>
  <c r="AD3802" i="18" s="1"/>
  <c r="AD3803" i="18" s="1"/>
  <c r="AD3804" i="18" s="1"/>
  <c r="AD3805" i="18" s="1"/>
  <c r="AD3806" i="18" s="1"/>
  <c r="AD3807" i="18" s="1"/>
  <c r="AD3808" i="18" s="1"/>
  <c r="AD3809" i="18" s="1"/>
  <c r="AD3810" i="18" s="1"/>
  <c r="AD3811" i="18" s="1"/>
  <c r="AD3812" i="18" s="1"/>
  <c r="AD3813" i="18" s="1"/>
  <c r="AD3814" i="18" s="1"/>
  <c r="AD3815" i="18" s="1"/>
  <c r="AD3816" i="18" s="1"/>
  <c r="AD3817" i="18" s="1"/>
  <c r="AD3818" i="18" s="1"/>
  <c r="AD3819" i="18" s="1"/>
  <c r="AD3820" i="18" s="1"/>
  <c r="AD3821" i="18" s="1"/>
  <c r="AD3822" i="18" s="1"/>
  <c r="AD3823" i="18" s="1"/>
  <c r="AD3824" i="18" s="1"/>
  <c r="AD3825" i="18" s="1"/>
  <c r="AD3826" i="18" s="1"/>
  <c r="AD3827" i="18" s="1"/>
  <c r="AD3828" i="18" s="1"/>
  <c r="AD3829" i="18" s="1"/>
  <c r="AD3830" i="18" s="1"/>
  <c r="AD3831" i="18" s="1"/>
  <c r="AD3832" i="18" s="1"/>
  <c r="AD3833" i="18" s="1"/>
  <c r="AD3834" i="18" s="1"/>
  <c r="AD3835" i="18" s="1"/>
  <c r="AD3836" i="18" s="1"/>
  <c r="AD3837" i="18" s="1"/>
  <c r="AD3838" i="18" s="1"/>
  <c r="AD3839" i="18" s="1"/>
  <c r="AD3840" i="18" s="1"/>
  <c r="AD3841" i="18" s="1"/>
  <c r="AD3842" i="18" s="1"/>
  <c r="AD3843" i="18" s="1"/>
  <c r="AD3844" i="18" s="1"/>
  <c r="AD3845" i="18" s="1"/>
  <c r="AD3846" i="18" s="1"/>
  <c r="AD3847" i="18" s="1"/>
  <c r="AD3848" i="18" s="1"/>
  <c r="AD3849" i="18" s="1"/>
  <c r="AD3850" i="18" s="1"/>
  <c r="AD3851" i="18" s="1"/>
  <c r="AD3852" i="18" s="1"/>
  <c r="AD3853" i="18" s="1"/>
  <c r="AD3854" i="18" s="1"/>
  <c r="AD3855" i="18" s="1"/>
  <c r="AD3856" i="18" s="1"/>
  <c r="AD3857" i="18" s="1"/>
  <c r="AD3858" i="18" s="1"/>
  <c r="AD3859" i="18" s="1"/>
  <c r="AD3860" i="18" s="1"/>
  <c r="AD3861" i="18" s="1"/>
  <c r="AD3862" i="18" s="1"/>
  <c r="AD3863" i="18" s="1"/>
  <c r="AD3864" i="18" s="1"/>
  <c r="AD3865" i="18" s="1"/>
  <c r="AD3866" i="18" s="1"/>
  <c r="AD3867" i="18" s="1"/>
  <c r="AD3868" i="18" s="1"/>
  <c r="AD3869" i="18" s="1"/>
  <c r="AD3870" i="18" s="1"/>
  <c r="AD3871" i="18" s="1"/>
  <c r="AD3872" i="18" s="1"/>
  <c r="AD3873" i="18" s="1"/>
  <c r="JQ4010" i="18"/>
  <c r="JQ4011" i="18" s="1"/>
  <c r="JQ4012" i="18" s="1"/>
  <c r="JQ4013" i="18" s="1"/>
  <c r="JQ4014" i="18" s="1"/>
  <c r="JQ4015" i="18" s="1"/>
  <c r="JQ4016" i="18" s="1"/>
  <c r="JQ4017" i="18" s="1"/>
  <c r="JQ4018" i="18" s="1"/>
  <c r="JQ4019" i="18" s="1"/>
  <c r="JQ4020" i="18" s="1"/>
  <c r="JQ4021" i="18" s="1"/>
  <c r="JQ4022" i="18" s="1"/>
  <c r="JQ4023" i="18" s="1"/>
  <c r="JQ4024" i="18" s="1"/>
  <c r="JQ4025" i="18" s="1"/>
  <c r="JQ4026" i="18" s="1"/>
  <c r="JQ4027" i="18" s="1"/>
  <c r="JQ4028" i="18" s="1"/>
  <c r="JQ4029" i="18" s="1"/>
  <c r="JQ4030" i="18" s="1"/>
  <c r="JQ4031" i="18" s="1"/>
  <c r="JQ4032" i="18" s="1"/>
  <c r="JQ4033" i="18" s="1"/>
  <c r="JQ4034" i="18" s="1"/>
  <c r="JQ4035" i="18" s="1"/>
  <c r="JQ4036" i="18" s="1"/>
  <c r="JQ4037" i="18" s="1"/>
  <c r="JQ4038" i="18" s="1"/>
  <c r="JQ4039" i="18" s="1"/>
  <c r="JQ4040" i="18" s="1"/>
  <c r="JQ4041" i="18" s="1"/>
  <c r="JQ4042" i="18" s="1"/>
  <c r="JQ4043" i="18" s="1"/>
  <c r="JQ4044" i="18" s="1"/>
  <c r="JQ4045" i="18" s="1"/>
  <c r="JQ4046" i="18" s="1"/>
  <c r="JQ4047" i="18" s="1"/>
  <c r="JQ4048" i="18" s="1"/>
  <c r="JQ4049" i="18" s="1"/>
  <c r="JQ4050" i="18" s="1"/>
  <c r="JQ4051" i="18" s="1"/>
  <c r="JQ4052" i="18" s="1"/>
  <c r="JQ4053" i="18" s="1"/>
  <c r="JQ4054" i="18" s="1"/>
  <c r="JQ4055" i="18" s="1"/>
  <c r="JQ4056" i="18" s="1"/>
  <c r="JQ4057" i="18" s="1"/>
  <c r="JQ4058" i="18" s="1"/>
  <c r="JQ4059" i="18" s="1"/>
  <c r="JQ4060" i="18" s="1"/>
  <c r="JQ4061" i="18" s="1"/>
  <c r="JQ4062" i="18" s="1"/>
  <c r="JQ4063" i="18" s="1"/>
  <c r="JQ4064" i="18" s="1"/>
  <c r="JQ4065" i="18" s="1"/>
  <c r="JQ4066" i="18" s="1"/>
  <c r="JQ4067" i="18" s="1"/>
  <c r="JQ4068" i="18" s="1"/>
  <c r="JQ4069" i="18" s="1"/>
  <c r="JQ4070" i="18" s="1"/>
  <c r="JQ4071" i="18" s="1"/>
  <c r="JQ4072" i="18" s="1"/>
  <c r="JQ4073" i="18" s="1"/>
  <c r="JQ4074" i="18" s="1"/>
  <c r="JQ4075" i="18" s="1"/>
  <c r="JQ4076" i="18" s="1"/>
  <c r="JQ4077" i="18" s="1"/>
  <c r="JQ4078" i="18" s="1"/>
  <c r="JQ4079" i="18" s="1"/>
  <c r="JQ4080" i="18" s="1"/>
  <c r="JQ4081" i="18" s="1"/>
  <c r="JQ4082" i="18" s="1"/>
  <c r="JQ4083" i="18" s="1"/>
  <c r="JQ4084" i="18" s="1"/>
  <c r="JQ4085" i="18" s="1"/>
  <c r="JQ4086" i="18" s="1"/>
  <c r="JQ4087" i="18" s="1"/>
  <c r="JQ4088" i="18" s="1"/>
  <c r="JQ4089" i="18" s="1"/>
  <c r="JQ4090" i="18" s="1"/>
  <c r="JQ4091" i="18" s="1"/>
  <c r="JQ4092" i="18" s="1"/>
  <c r="JQ4093" i="18" s="1"/>
  <c r="JQ4094" i="18" s="1"/>
  <c r="JQ4095" i="18" s="1"/>
  <c r="JQ4096" i="18" s="1"/>
  <c r="JQ4097" i="18" s="1"/>
  <c r="JQ4098" i="18" s="1"/>
  <c r="JQ4099" i="18" s="1"/>
  <c r="JQ4100" i="18" s="1"/>
  <c r="JQ4101" i="18" s="1"/>
  <c r="JQ4102" i="18" s="1"/>
  <c r="JQ4103" i="18" s="1"/>
  <c r="JQ4104" i="18" s="1"/>
  <c r="JQ4105" i="18" s="1"/>
  <c r="JQ4106" i="18" s="1"/>
  <c r="JQ4107" i="18" s="1"/>
  <c r="JQ4108" i="18" s="1"/>
  <c r="JQ4109" i="18" s="1"/>
  <c r="JQ4110" i="18" s="1"/>
  <c r="JQ4111" i="18" s="1"/>
  <c r="JQ4112" i="18" s="1"/>
  <c r="JQ4113" i="18" s="1"/>
  <c r="JQ4114" i="18" s="1"/>
  <c r="JQ4115" i="18" s="1"/>
  <c r="JQ4116" i="18" s="1"/>
  <c r="JQ4117" i="18" s="1"/>
  <c r="JQ4118" i="18" s="1"/>
  <c r="JQ4119" i="18" s="1"/>
  <c r="JQ4120" i="18" s="1"/>
  <c r="JQ4121" i="18" s="1"/>
  <c r="JQ4122" i="18" s="1"/>
  <c r="JQ4123" i="18" s="1"/>
  <c r="JQ4124" i="18" s="1"/>
  <c r="JQ4125" i="18" s="1"/>
  <c r="JQ4126" i="18" s="1"/>
  <c r="JQ4127" i="18" s="1"/>
  <c r="JQ4128" i="18" s="1"/>
  <c r="JQ4129" i="18" s="1"/>
  <c r="JQ4130" i="18" s="1"/>
  <c r="JQ4131" i="18" s="1"/>
  <c r="JQ4132" i="18" s="1"/>
  <c r="JQ4133" i="18" s="1"/>
  <c r="JQ4134" i="18" s="1"/>
  <c r="JQ4135" i="18" s="1"/>
  <c r="JQ4136" i="18" s="1"/>
  <c r="JQ4137" i="18" s="1"/>
  <c r="JQ4138" i="18" s="1"/>
  <c r="JQ4139" i="18" s="1"/>
  <c r="JQ4140" i="18" s="1"/>
  <c r="JQ4141" i="18" s="1"/>
  <c r="JQ4142" i="18" s="1"/>
  <c r="JQ4143" i="18" s="1"/>
  <c r="JQ4144" i="18" s="1"/>
  <c r="JQ4145" i="18" s="1"/>
  <c r="JQ4146" i="18" s="1"/>
  <c r="JQ4147" i="18" s="1"/>
  <c r="JQ4148" i="18" s="1"/>
  <c r="JQ4149" i="18" s="1"/>
  <c r="JQ4150" i="18" s="1"/>
  <c r="JQ4151" i="18" s="1"/>
  <c r="JQ4152" i="18" s="1"/>
  <c r="JQ4153" i="18" s="1"/>
  <c r="JQ4154" i="18" s="1"/>
  <c r="JQ4155" i="18" s="1"/>
  <c r="JQ4156" i="18" s="1"/>
  <c r="JQ4157" i="18" s="1"/>
  <c r="JQ4158" i="18" s="1"/>
  <c r="JQ4159" i="18" s="1"/>
  <c r="JQ4160" i="18" s="1"/>
  <c r="JQ4161" i="18" s="1"/>
  <c r="JQ4162" i="18" s="1"/>
  <c r="JQ4163" i="18" s="1"/>
  <c r="JQ4164" i="18" s="1"/>
  <c r="JQ4165" i="18" s="1"/>
  <c r="JQ4166" i="18" s="1"/>
  <c r="JQ4167" i="18" s="1"/>
  <c r="JQ4168" i="18" s="1"/>
  <c r="JQ4169" i="18" s="1"/>
  <c r="JQ4170" i="18" s="1"/>
  <c r="JQ4171" i="18" s="1"/>
  <c r="JQ4172" i="18" s="1"/>
  <c r="JQ4173" i="18" s="1"/>
  <c r="JQ4174" i="18" s="1"/>
  <c r="JQ4175" i="18" s="1"/>
  <c r="JQ4176" i="18" s="1"/>
  <c r="JQ4177" i="18" s="1"/>
  <c r="JQ4178" i="18" s="1"/>
  <c r="JQ4179" i="18" s="1"/>
  <c r="JQ4180" i="18" s="1"/>
  <c r="JQ4181" i="18" s="1"/>
  <c r="JQ4182" i="18" s="1"/>
  <c r="JQ4183" i="18" s="1"/>
  <c r="JQ4184" i="18" s="1"/>
  <c r="JQ4185" i="18" s="1"/>
  <c r="JQ4186" i="18" s="1"/>
  <c r="JQ4187" i="18" s="1"/>
  <c r="JQ4188" i="18" s="1"/>
  <c r="JQ4189" i="18" s="1"/>
  <c r="JQ4190" i="18" s="1"/>
  <c r="JQ4191" i="18" s="1"/>
  <c r="JQ4192" i="18" s="1"/>
  <c r="JQ4193" i="18" s="1"/>
  <c r="JQ4194" i="18" s="1"/>
  <c r="JQ4195" i="18" s="1"/>
  <c r="JQ4196" i="18" s="1"/>
  <c r="JQ4197" i="18" s="1"/>
  <c r="JQ4198" i="18" s="1"/>
  <c r="JQ4199" i="18" s="1"/>
  <c r="JQ4200" i="18" s="1"/>
  <c r="JQ4201" i="18" s="1"/>
  <c r="JQ4202" i="18" s="1"/>
  <c r="JQ4203" i="18" s="1"/>
  <c r="JQ4204" i="18" s="1"/>
  <c r="JQ4205" i="18" s="1"/>
  <c r="JQ4206" i="18" s="1"/>
  <c r="JQ4207" i="18" s="1"/>
  <c r="JQ4208" i="18" s="1"/>
  <c r="JQ4209" i="18" s="1"/>
  <c r="JQ4210" i="18" s="1"/>
  <c r="JQ4211" i="18" s="1"/>
  <c r="JQ4212" i="18" s="1"/>
  <c r="JQ4213" i="18" s="1"/>
  <c r="JQ4214" i="18" s="1"/>
  <c r="JQ4215" i="18" s="1"/>
  <c r="JQ4216" i="18" s="1"/>
  <c r="JQ4217" i="18" s="1"/>
  <c r="JQ4218" i="18" s="1"/>
  <c r="JQ4219" i="18" s="1"/>
  <c r="JQ4220" i="18" s="1"/>
  <c r="JQ4221" i="18" s="1"/>
  <c r="JQ4222" i="18" s="1"/>
  <c r="JQ4223" i="18" s="1"/>
  <c r="JQ4224" i="18" s="1"/>
  <c r="JQ4225" i="18" s="1"/>
  <c r="JQ4226" i="18" s="1"/>
  <c r="JQ4227" i="18" s="1"/>
  <c r="JQ4228" i="18" s="1"/>
  <c r="JQ4229" i="18" s="1"/>
  <c r="JQ4230" i="18" s="1"/>
  <c r="JQ4231" i="18" s="1"/>
  <c r="JQ4232" i="18" s="1"/>
  <c r="JQ4233" i="18" s="1"/>
  <c r="JQ4234" i="18" s="1"/>
  <c r="JQ4235" i="18" s="1"/>
  <c r="JQ4236" i="18" s="1"/>
  <c r="JQ4237" i="18" s="1"/>
  <c r="JQ4238" i="18" s="1"/>
  <c r="JQ4239" i="18" s="1"/>
  <c r="JQ4240" i="18" s="1"/>
  <c r="JQ4241" i="18" s="1"/>
  <c r="JQ4242" i="18" s="1"/>
  <c r="JQ4243" i="18" s="1"/>
  <c r="JQ4244" i="18" s="1"/>
  <c r="JQ4245" i="18" s="1"/>
  <c r="JQ4246" i="18" s="1"/>
  <c r="JQ4247" i="18" s="1"/>
  <c r="JQ4248" i="18" s="1"/>
  <c r="JQ4249" i="18" s="1"/>
  <c r="JQ4250" i="18" s="1"/>
  <c r="JQ4251" i="18" s="1"/>
  <c r="JQ4252" i="18" s="1"/>
  <c r="JQ4253" i="18" s="1"/>
  <c r="JQ4254" i="18" s="1"/>
  <c r="JQ4255" i="18" s="1"/>
  <c r="JQ4256" i="18" s="1"/>
  <c r="JQ4257" i="18" s="1"/>
  <c r="JQ4258" i="18" s="1"/>
  <c r="JQ4259" i="18" s="1"/>
  <c r="JQ4260" i="18" s="1"/>
  <c r="JQ4261" i="18" s="1"/>
  <c r="JQ4262" i="18" s="1"/>
  <c r="JQ4263" i="18" s="1"/>
  <c r="JQ4264" i="18" s="1"/>
  <c r="JQ4265" i="18" s="1"/>
  <c r="JQ4266" i="18" s="1"/>
  <c r="JQ4267" i="18" s="1"/>
  <c r="JQ4268" i="18" s="1"/>
  <c r="JQ4269" i="18" s="1"/>
  <c r="JQ4270" i="18" s="1"/>
  <c r="JQ4271" i="18" s="1"/>
  <c r="JQ4272" i="18" s="1"/>
  <c r="JQ4273" i="18" s="1"/>
  <c r="JQ4274" i="18" s="1"/>
  <c r="JQ4275" i="18" s="1"/>
  <c r="JQ4276" i="18" s="1"/>
  <c r="JQ4277" i="18" s="1"/>
  <c r="JQ4278" i="18" s="1"/>
  <c r="JQ4279" i="18" s="1"/>
  <c r="JQ4280" i="18" s="1"/>
  <c r="JQ4281" i="18" s="1"/>
  <c r="JQ4282" i="18" s="1"/>
  <c r="JQ4283" i="18" s="1"/>
  <c r="JQ4284" i="18" s="1"/>
  <c r="JQ4285" i="18" s="1"/>
  <c r="JQ4286" i="18" s="1"/>
  <c r="JQ4287" i="18" s="1"/>
  <c r="JQ4288" i="18" s="1"/>
  <c r="JQ4289" i="18" s="1"/>
  <c r="JQ4290" i="18" s="1"/>
  <c r="JQ4291" i="18" s="1"/>
  <c r="JQ4292" i="18" s="1"/>
  <c r="JQ4293" i="18" s="1"/>
  <c r="JQ4294" i="18" s="1"/>
  <c r="JQ4295" i="18" s="1"/>
  <c r="JQ4296" i="18" s="1"/>
  <c r="JQ4297" i="18" s="1"/>
  <c r="JQ4298" i="18" s="1"/>
  <c r="JQ4299" i="18" s="1"/>
  <c r="JQ4300" i="18" s="1"/>
  <c r="JQ4301" i="18" s="1"/>
  <c r="JQ4302" i="18" s="1"/>
  <c r="JQ4303" i="18" s="1"/>
  <c r="JQ4304" i="18" s="1"/>
  <c r="JQ4305" i="18" s="1"/>
  <c r="JQ4306" i="18" s="1"/>
  <c r="JQ4307" i="18" s="1"/>
  <c r="JQ4308" i="18" s="1"/>
  <c r="JQ4309" i="18" s="1"/>
  <c r="JQ4310" i="18" s="1"/>
  <c r="JQ4311" i="18" s="1"/>
  <c r="JQ4312" i="18" s="1"/>
  <c r="JQ4313" i="18" s="1"/>
  <c r="JQ4314" i="18" s="1"/>
  <c r="JQ4315" i="18" s="1"/>
  <c r="JQ4316" i="18" s="1"/>
  <c r="JQ4317" i="18" s="1"/>
  <c r="JQ4318" i="18" s="1"/>
  <c r="JQ4319" i="18" s="1"/>
  <c r="JQ4320" i="18" s="1"/>
  <c r="JQ4321" i="18" s="1"/>
  <c r="JQ4322" i="18" s="1"/>
  <c r="JQ4323" i="18" s="1"/>
  <c r="JQ4324" i="18" s="1"/>
  <c r="JQ4325" i="18" s="1"/>
  <c r="JQ4326" i="18" s="1"/>
  <c r="JQ4327" i="18" s="1"/>
  <c r="JQ4328" i="18" s="1"/>
  <c r="JQ4329" i="18" s="1"/>
  <c r="JQ4330" i="18" s="1"/>
  <c r="JQ4331" i="18" s="1"/>
  <c r="JQ4332" i="18" s="1"/>
  <c r="JQ4333" i="18" s="1"/>
  <c r="JQ4334" i="18" s="1"/>
  <c r="JQ4335" i="18" s="1"/>
  <c r="JQ4336" i="18" s="1"/>
  <c r="JQ4337" i="18" s="1"/>
  <c r="JQ4338" i="18" s="1"/>
  <c r="JQ4339" i="18" s="1"/>
  <c r="JQ4340" i="18" s="1"/>
  <c r="JQ4341" i="18" s="1"/>
  <c r="JQ4342" i="18" s="1"/>
  <c r="JQ4343" i="18" s="1"/>
  <c r="JQ4344" i="18" s="1"/>
  <c r="JQ4345" i="18" s="1"/>
  <c r="JQ4346" i="18" s="1"/>
  <c r="JQ4347" i="18" s="1"/>
  <c r="JQ4348" i="18" s="1"/>
  <c r="JQ4349" i="18" s="1"/>
  <c r="JQ4350" i="18" s="1"/>
  <c r="JQ4351" i="18" s="1"/>
  <c r="JQ4352" i="18" s="1"/>
  <c r="LN4010" i="18"/>
  <c r="LN4011" i="18" s="1"/>
  <c r="LN4012" i="18" s="1"/>
  <c r="LN4013" i="18" s="1"/>
  <c r="LN4014" i="18" s="1"/>
  <c r="LN4015" i="18" s="1"/>
  <c r="LN4016" i="18" s="1"/>
  <c r="LN4017" i="18" s="1"/>
  <c r="LN4018" i="18" s="1"/>
  <c r="LN4019" i="18" s="1"/>
  <c r="LN4020" i="18" s="1"/>
  <c r="LN4021" i="18" s="1"/>
  <c r="LN4022" i="18" s="1"/>
  <c r="LN4023" i="18" s="1"/>
  <c r="LN4024" i="18" s="1"/>
  <c r="LN4025" i="18" s="1"/>
  <c r="LN4026" i="18" s="1"/>
  <c r="LN4027" i="18" s="1"/>
  <c r="LN4028" i="18" s="1"/>
  <c r="LN4029" i="18" s="1"/>
  <c r="LN4030" i="18" s="1"/>
  <c r="LN4031" i="18" s="1"/>
  <c r="LN4032" i="18" s="1"/>
  <c r="LN4033" i="18" s="1"/>
  <c r="LN4034" i="18" s="1"/>
  <c r="LN4035" i="18" s="1"/>
  <c r="LN4036" i="18" s="1"/>
  <c r="LN4037" i="18" s="1"/>
  <c r="LN4038" i="18" s="1"/>
  <c r="LN4039" i="18" s="1"/>
  <c r="LN4040" i="18" s="1"/>
  <c r="LN4041" i="18" s="1"/>
  <c r="LN4042" i="18" s="1"/>
  <c r="LN4043" i="18" s="1"/>
  <c r="LN4044" i="18" s="1"/>
  <c r="LN4045" i="18" s="1"/>
  <c r="LN4046" i="18" s="1"/>
  <c r="LN4047" i="18" s="1"/>
  <c r="LN4048" i="18" s="1"/>
  <c r="LN4049" i="18" s="1"/>
  <c r="LN4050" i="18" s="1"/>
  <c r="LN4051" i="18" s="1"/>
  <c r="LN4052" i="18" s="1"/>
  <c r="LN4053" i="18" s="1"/>
  <c r="LN4054" i="18" s="1"/>
  <c r="LN4055" i="18" s="1"/>
  <c r="LN4056" i="18" s="1"/>
  <c r="LN4057" i="18" s="1"/>
  <c r="LN4058" i="18" s="1"/>
  <c r="LN4059" i="18" s="1"/>
  <c r="LN4060" i="18" s="1"/>
  <c r="LN4061" i="18" s="1"/>
  <c r="LN4062" i="18" s="1"/>
  <c r="LN4063" i="18" s="1"/>
  <c r="LN4064" i="18" s="1"/>
  <c r="LN4065" i="18" s="1"/>
  <c r="LN4066" i="18" s="1"/>
  <c r="LN4067" i="18" s="1"/>
  <c r="LN4068" i="18" s="1"/>
  <c r="LN4069" i="18" s="1"/>
  <c r="LN4070" i="18" s="1"/>
  <c r="LN4071" i="18" s="1"/>
  <c r="LN4072" i="18" s="1"/>
  <c r="LN4073" i="18" s="1"/>
  <c r="LN4074" i="18" s="1"/>
  <c r="LN4075" i="18" s="1"/>
  <c r="LN4076" i="18" s="1"/>
  <c r="LN4077" i="18" s="1"/>
  <c r="LN4078" i="18" s="1"/>
  <c r="LN4079" i="18" s="1"/>
  <c r="LN4080" i="18" s="1"/>
  <c r="LN4081" i="18" s="1"/>
  <c r="LN4082" i="18" s="1"/>
  <c r="LN4083" i="18" s="1"/>
  <c r="LN4084" i="18" s="1"/>
  <c r="LN4085" i="18" s="1"/>
  <c r="LN4086" i="18" s="1"/>
  <c r="LN4087" i="18" s="1"/>
  <c r="LN4088" i="18" s="1"/>
  <c r="LN4089" i="18" s="1"/>
  <c r="LN4090" i="18" s="1"/>
  <c r="LN4091" i="18" s="1"/>
  <c r="LN4092" i="18" s="1"/>
  <c r="LN4093" i="18" s="1"/>
  <c r="LN4094" i="18" s="1"/>
  <c r="LN4095" i="18" s="1"/>
  <c r="LN4096" i="18" s="1"/>
  <c r="LN4097" i="18" s="1"/>
  <c r="EQ3986" i="18"/>
  <c r="EQ3987" i="18" s="1"/>
  <c r="EQ3988" i="18" s="1"/>
  <c r="EQ3989" i="18" s="1"/>
  <c r="EQ3990" i="18" s="1"/>
  <c r="EQ3991" i="18" s="1"/>
  <c r="EQ3992" i="18" s="1"/>
  <c r="EQ3993" i="18" s="1"/>
  <c r="EQ3994" i="18" s="1"/>
  <c r="EQ3995" i="18" s="1"/>
  <c r="EQ3996" i="18" s="1"/>
  <c r="EQ3997" i="18" s="1"/>
  <c r="EQ3998" i="18" s="1"/>
  <c r="EQ3999" i="18" s="1"/>
  <c r="EQ4000" i="18" s="1"/>
  <c r="EQ4001" i="18" s="1"/>
  <c r="EQ4002" i="18" s="1"/>
  <c r="EQ4003" i="18" s="1"/>
  <c r="EQ4004" i="18" s="1"/>
  <c r="EQ4005" i="18" s="1"/>
  <c r="EQ4006" i="18" s="1"/>
  <c r="EQ4007" i="18" s="1"/>
  <c r="EQ4008" i="18" s="1"/>
  <c r="EQ4009" i="18" s="1"/>
  <c r="EQ4010" i="18" s="1"/>
  <c r="EQ4011" i="18" s="1"/>
  <c r="EQ4012" i="18" s="1"/>
  <c r="EQ4013" i="18" s="1"/>
  <c r="EQ4014" i="18" s="1"/>
  <c r="EQ4015" i="18" s="1"/>
  <c r="EQ4016" i="18" s="1"/>
  <c r="EQ4017" i="18" s="1"/>
  <c r="EQ4018" i="18" s="1"/>
  <c r="EQ4019" i="18" s="1"/>
  <c r="EQ4020" i="18" s="1"/>
  <c r="EQ4021" i="18" s="1"/>
  <c r="EQ4022" i="18" s="1"/>
  <c r="EQ4023" i="18" s="1"/>
  <c r="EQ4024" i="18" s="1"/>
  <c r="EQ4025" i="18" s="1"/>
  <c r="EQ4026" i="18" s="1"/>
  <c r="EQ4027" i="18" s="1"/>
  <c r="EQ4028" i="18" s="1"/>
  <c r="EQ4029" i="18" s="1"/>
  <c r="EQ4030" i="18" s="1"/>
  <c r="EQ4031" i="18" s="1"/>
  <c r="EQ4032" i="18" s="1"/>
  <c r="EQ4033" i="18" s="1"/>
  <c r="EQ4034" i="18" s="1"/>
  <c r="EQ4035" i="18" s="1"/>
  <c r="EQ4036" i="18" s="1"/>
  <c r="EQ4037" i="18" s="1"/>
  <c r="EQ4038" i="18" s="1"/>
  <c r="EQ4039" i="18" s="1"/>
  <c r="EQ4040" i="18" s="1"/>
  <c r="EQ4041" i="18" s="1"/>
  <c r="EQ4042" i="18" s="1"/>
  <c r="EQ4043" i="18" s="1"/>
  <c r="EQ4044" i="18" s="1"/>
  <c r="EQ4045" i="18" s="1"/>
  <c r="EQ4046" i="18" s="1"/>
  <c r="EQ4047" i="18" s="1"/>
  <c r="EQ4048" i="18" s="1"/>
  <c r="EQ4049" i="18" s="1"/>
  <c r="EQ4050" i="18" s="1"/>
  <c r="EQ4051" i="18" s="1"/>
  <c r="EQ4052" i="18" s="1"/>
  <c r="EQ4053" i="18" s="1"/>
  <c r="EQ4054" i="18" s="1"/>
  <c r="EQ4055" i="18" s="1"/>
  <c r="EQ4056" i="18" s="1"/>
  <c r="EQ4057" i="18" s="1"/>
  <c r="EQ4058" i="18" s="1"/>
  <c r="EQ4059" i="18" s="1"/>
  <c r="EQ4060" i="18" s="1"/>
  <c r="EQ4061" i="18" s="1"/>
  <c r="EQ4062" i="18" s="1"/>
  <c r="EQ4063" i="18" s="1"/>
  <c r="EQ4064" i="18" s="1"/>
  <c r="EQ4065" i="18" s="1"/>
  <c r="EQ4066" i="18" s="1"/>
  <c r="EQ4067" i="18" s="1"/>
  <c r="EQ4068" i="18" s="1"/>
  <c r="EQ4069" i="18" s="1"/>
  <c r="EQ4070" i="18" s="1"/>
  <c r="EQ4071" i="18" s="1"/>
  <c r="EQ4072" i="18" s="1"/>
  <c r="EQ4073" i="18" s="1"/>
  <c r="EQ4074" i="18" s="1"/>
  <c r="EQ4075" i="18" s="1"/>
  <c r="EQ4076" i="18" s="1"/>
  <c r="EQ4077" i="18" s="1"/>
  <c r="EQ4078" i="18" s="1"/>
  <c r="EQ4079" i="18" s="1"/>
  <c r="EQ4080" i="18" s="1"/>
  <c r="EQ4081" i="18" s="1"/>
  <c r="EQ4082" i="18" s="1"/>
  <c r="EQ4083" i="18" s="1"/>
  <c r="EQ4084" i="18" s="1"/>
  <c r="EQ4085" i="18" s="1"/>
  <c r="EQ4086" i="18" s="1"/>
  <c r="EQ4087" i="18" s="1"/>
  <c r="EQ4088" i="18" s="1"/>
  <c r="EQ4089" i="18" s="1"/>
  <c r="EQ4090" i="18" s="1"/>
  <c r="EQ4091" i="18" s="1"/>
  <c r="EQ4092" i="18" s="1"/>
  <c r="EQ4093" i="18" s="1"/>
  <c r="EQ4094" i="18" s="1"/>
  <c r="EQ4095" i="18" s="1"/>
  <c r="EQ4096" i="18" s="1"/>
  <c r="EQ4097" i="18" s="1"/>
  <c r="EQ4098" i="18" s="1"/>
  <c r="EQ4099" i="18" s="1"/>
  <c r="EQ4100" i="18" s="1"/>
  <c r="EQ4101" i="18" s="1"/>
  <c r="EQ4102" i="18" s="1"/>
  <c r="EQ4103" i="18" s="1"/>
  <c r="EQ4104" i="18" s="1"/>
  <c r="EQ4105" i="18" s="1"/>
  <c r="EQ4106" i="18" s="1"/>
  <c r="EQ4107" i="18" s="1"/>
  <c r="EQ4108" i="18" s="1"/>
  <c r="EQ4109" i="18" s="1"/>
  <c r="EQ4110" i="18" s="1"/>
  <c r="EQ4111" i="18" s="1"/>
  <c r="EQ4112" i="18" s="1"/>
  <c r="EQ4113" i="18" s="1"/>
  <c r="EQ4114" i="18" s="1"/>
  <c r="EQ4115" i="18" s="1"/>
  <c r="EQ4116" i="18" s="1"/>
  <c r="EQ4117" i="18" s="1"/>
  <c r="EQ4118" i="18" s="1"/>
  <c r="EQ4119" i="18" s="1"/>
  <c r="EQ4120" i="18" s="1"/>
  <c r="EQ4121" i="18" s="1"/>
  <c r="EQ4122" i="18" s="1"/>
  <c r="EQ4123" i="18" s="1"/>
  <c r="EQ4124" i="18" s="1"/>
  <c r="EQ4125" i="18" s="1"/>
  <c r="EQ4126" i="18" s="1"/>
  <c r="EQ4127" i="18" s="1"/>
  <c r="EQ4128" i="18" s="1"/>
  <c r="EQ4129" i="18" s="1"/>
  <c r="EQ4130" i="18" s="1"/>
  <c r="EQ4131" i="18" s="1"/>
  <c r="EQ4132" i="18" s="1"/>
  <c r="EQ4133" i="18" s="1"/>
  <c r="EQ4134" i="18" s="1"/>
  <c r="EQ4135" i="18" s="1"/>
  <c r="EQ4136" i="18" s="1"/>
  <c r="EQ4137" i="18" s="1"/>
  <c r="EQ4138" i="18" s="1"/>
  <c r="EQ4139" i="18" s="1"/>
  <c r="EQ4140" i="18" s="1"/>
  <c r="EQ4141" i="18" s="1"/>
  <c r="EQ4142" i="18" s="1"/>
  <c r="EQ4143" i="18" s="1"/>
  <c r="EQ4144" i="18" s="1"/>
  <c r="EQ4145" i="18" s="1"/>
  <c r="EQ4146" i="18" s="1"/>
  <c r="EQ4147" i="18" s="1"/>
  <c r="EQ4148" i="18" s="1"/>
  <c r="EQ4149" i="18" s="1"/>
  <c r="EQ4150" i="18" s="1"/>
  <c r="EQ4151" i="18" s="1"/>
  <c r="EQ4152" i="18" s="1"/>
  <c r="EQ4153" i="18" s="1"/>
  <c r="EQ4154" i="18" s="1"/>
  <c r="EQ4155" i="18" s="1"/>
  <c r="EQ4156" i="18" s="1"/>
  <c r="EQ4157" i="18" s="1"/>
  <c r="EQ4158" i="18" s="1"/>
  <c r="EQ4159" i="18" s="1"/>
  <c r="EQ4160" i="18" s="1"/>
  <c r="EQ4161" i="18" s="1"/>
  <c r="EQ4162" i="18" s="1"/>
  <c r="EQ4163" i="18" s="1"/>
  <c r="EQ4164" i="18" s="1"/>
  <c r="EQ4165" i="18" s="1"/>
  <c r="EQ4166" i="18" s="1"/>
  <c r="EQ4167" i="18" s="1"/>
  <c r="EQ4168" i="18" s="1"/>
  <c r="EQ4169" i="18" s="1"/>
  <c r="EQ4170" i="18" s="1"/>
  <c r="EQ4171" i="18" s="1"/>
  <c r="EQ4172" i="18" s="1"/>
  <c r="EQ4173" i="18" s="1"/>
  <c r="EQ4174" i="18" s="1"/>
  <c r="EQ4175" i="18" s="1"/>
  <c r="EQ4176" i="18" s="1"/>
  <c r="EQ4177" i="18" s="1"/>
  <c r="EQ4178" i="18" s="1"/>
  <c r="EQ4179" i="18" s="1"/>
  <c r="EQ4180" i="18" s="1"/>
  <c r="EQ4181" i="18" s="1"/>
  <c r="EQ4182" i="18" s="1"/>
  <c r="EQ4183" i="18" s="1"/>
  <c r="EQ4184" i="18" s="1"/>
  <c r="EQ4185" i="18" s="1"/>
  <c r="EQ4186" i="18" s="1"/>
  <c r="EQ4187" i="18" s="1"/>
  <c r="EQ4188" i="18" s="1"/>
  <c r="EQ4189" i="18" s="1"/>
  <c r="EQ4190" i="18" s="1"/>
  <c r="EQ4191" i="18" s="1"/>
  <c r="EQ4192" i="18" s="1"/>
  <c r="EQ4193" i="18" s="1"/>
  <c r="EQ4194" i="18" s="1"/>
  <c r="EQ4195" i="18" s="1"/>
  <c r="EQ4196" i="18" s="1"/>
  <c r="EQ4197" i="18" s="1"/>
  <c r="EQ4198" i="18" s="1"/>
  <c r="ET3986" i="18"/>
  <c r="ET3987" i="18" s="1"/>
  <c r="ET3988" i="18" s="1"/>
  <c r="ET3989" i="18" s="1"/>
  <c r="ET3990" i="18" s="1"/>
  <c r="ET3991" i="18" s="1"/>
  <c r="ET3992" i="18" s="1"/>
  <c r="ET3993" i="18" s="1"/>
  <c r="ET3994" i="18" s="1"/>
  <c r="ET3995" i="18" s="1"/>
  <c r="ET3996" i="18" s="1"/>
  <c r="ET3997" i="18" s="1"/>
  <c r="ET3998" i="18" s="1"/>
  <c r="ET3999" i="18" s="1"/>
  <c r="ET4000" i="18" s="1"/>
  <c r="ET4001" i="18" s="1"/>
  <c r="ET4002" i="18" s="1"/>
  <c r="ET4003" i="18" s="1"/>
  <c r="ET4004" i="18" s="1"/>
  <c r="ET4005" i="18" s="1"/>
  <c r="ET4006" i="18" s="1"/>
  <c r="ET4007" i="18" s="1"/>
  <c r="ET4008" i="18" s="1"/>
  <c r="ET4009" i="18" s="1"/>
  <c r="ET4010" i="18" s="1"/>
  <c r="ET4011" i="18" s="1"/>
  <c r="ET4012" i="18" s="1"/>
  <c r="ET4013" i="18" s="1"/>
  <c r="ET4014" i="18" s="1"/>
  <c r="ET4015" i="18" s="1"/>
  <c r="ET4016" i="18" s="1"/>
  <c r="ET4017" i="18" s="1"/>
  <c r="ET4018" i="18" s="1"/>
  <c r="ET4019" i="18" s="1"/>
  <c r="ET4020" i="18" s="1"/>
  <c r="ET4021" i="18" s="1"/>
  <c r="ET4022" i="18" s="1"/>
  <c r="ET4023" i="18" s="1"/>
  <c r="ET4024" i="18" s="1"/>
  <c r="ET4025" i="18" s="1"/>
  <c r="ET4026" i="18" s="1"/>
  <c r="ET4027" i="18" s="1"/>
  <c r="ET4028" i="18" s="1"/>
  <c r="ET4029" i="18" s="1"/>
  <c r="ET4030" i="18" s="1"/>
  <c r="ET4031" i="18" s="1"/>
  <c r="ET4032" i="18" s="1"/>
  <c r="ET4033" i="18" s="1"/>
  <c r="ET4034" i="18" s="1"/>
  <c r="ET4035" i="18" s="1"/>
  <c r="ET4036" i="18" s="1"/>
  <c r="ET4037" i="18" s="1"/>
  <c r="ET4038" i="18" s="1"/>
  <c r="ET4039" i="18" s="1"/>
  <c r="ET4040" i="18" s="1"/>
  <c r="ET4041" i="18" s="1"/>
  <c r="ET4042" i="18" s="1"/>
  <c r="ET4043" i="18" s="1"/>
  <c r="ET4044" i="18" s="1"/>
  <c r="ET4045" i="18" s="1"/>
  <c r="ET4046" i="18" s="1"/>
  <c r="ET4047" i="18" s="1"/>
  <c r="ET4048" i="18" s="1"/>
  <c r="ET4049" i="18" s="1"/>
  <c r="ET4050" i="18" s="1"/>
  <c r="ET4051" i="18" s="1"/>
  <c r="ET4052" i="18" s="1"/>
  <c r="ET4053" i="18" s="1"/>
  <c r="ET4054" i="18" s="1"/>
  <c r="ET4055" i="18" s="1"/>
  <c r="ET4056" i="18" s="1"/>
  <c r="ET4057" i="18" s="1"/>
  <c r="ET4058" i="18" s="1"/>
  <c r="ET4059" i="18" s="1"/>
  <c r="ET4060" i="18" s="1"/>
  <c r="ET4061" i="18" s="1"/>
  <c r="ET4062" i="18" s="1"/>
  <c r="ET4063" i="18" s="1"/>
  <c r="ET4064" i="18" s="1"/>
  <c r="ET4065" i="18" s="1"/>
  <c r="ET4066" i="18" s="1"/>
  <c r="ET4067" i="18" s="1"/>
  <c r="ET4068" i="18" s="1"/>
  <c r="ET4069" i="18" s="1"/>
  <c r="ET4070" i="18" s="1"/>
  <c r="ET4071" i="18" s="1"/>
  <c r="ET4072" i="18" s="1"/>
  <c r="ET4073" i="18" s="1"/>
  <c r="ET4074" i="18" s="1"/>
  <c r="ET4075" i="18" s="1"/>
  <c r="ET4076" i="18" s="1"/>
  <c r="ET4077" i="18" s="1"/>
  <c r="ET4078" i="18" s="1"/>
  <c r="ET4079" i="18" s="1"/>
  <c r="ET4080" i="18" s="1"/>
  <c r="ET4081" i="18" s="1"/>
  <c r="ET4082" i="18" s="1"/>
  <c r="ET4083" i="18" s="1"/>
  <c r="ET4084" i="18" s="1"/>
  <c r="ET4085" i="18" s="1"/>
  <c r="ET4086" i="18" s="1"/>
  <c r="ET4087" i="18" s="1"/>
  <c r="ET4088" i="18" s="1"/>
  <c r="ET4089" i="18" s="1"/>
  <c r="ET4090" i="18" s="1"/>
  <c r="ET4091" i="18" s="1"/>
  <c r="ET4092" i="18" s="1"/>
  <c r="ET4093" i="18" s="1"/>
  <c r="ET4094" i="18" s="1"/>
  <c r="ET4095" i="18" s="1"/>
  <c r="ET4096" i="18" s="1"/>
  <c r="ET4097" i="18" s="1"/>
  <c r="ET4098" i="18" s="1"/>
  <c r="ET4099" i="18" s="1"/>
  <c r="ET4100" i="18" s="1"/>
  <c r="ET4101" i="18" s="1"/>
  <c r="ET4102" i="18" s="1"/>
  <c r="ET4103" i="18" s="1"/>
  <c r="ET4104" i="18" s="1"/>
  <c r="ET4105" i="18" s="1"/>
  <c r="ET4106" i="18" s="1"/>
  <c r="ET4107" i="18" s="1"/>
  <c r="ET4108" i="18" s="1"/>
  <c r="ET4109" i="18" s="1"/>
  <c r="ET4110" i="18" s="1"/>
  <c r="ET4111" i="18" s="1"/>
  <c r="ET4112" i="18" s="1"/>
  <c r="ET4113" i="18" s="1"/>
  <c r="ET4114" i="18" s="1"/>
  <c r="ET4115" i="18" s="1"/>
  <c r="ET4116" i="18" s="1"/>
  <c r="ET4117" i="18" s="1"/>
  <c r="ET4118" i="18" s="1"/>
  <c r="ET4119" i="18" s="1"/>
  <c r="ET4120" i="18" s="1"/>
  <c r="ET4121" i="18" s="1"/>
  <c r="ET4122" i="18" s="1"/>
  <c r="ET4123" i="18" s="1"/>
  <c r="ET4124" i="18" s="1"/>
  <c r="ET4125" i="18" s="1"/>
  <c r="ET4126" i="18" s="1"/>
  <c r="ET4127" i="18" s="1"/>
  <c r="ET4128" i="18" s="1"/>
  <c r="ET4129" i="18" s="1"/>
  <c r="ET4130" i="18" s="1"/>
  <c r="ET4131" i="18" s="1"/>
  <c r="ET4132" i="18" s="1"/>
  <c r="ET4133" i="18" s="1"/>
  <c r="ET4134" i="18" s="1"/>
  <c r="ET4135" i="18" s="1"/>
  <c r="ET4136" i="18" s="1"/>
  <c r="ET4137" i="18" s="1"/>
  <c r="ET4138" i="18" s="1"/>
  <c r="ET4139" i="18" s="1"/>
  <c r="ET4140" i="18" s="1"/>
  <c r="ET4141" i="18" s="1"/>
  <c r="ET4142" i="18" s="1"/>
  <c r="ET4143" i="18" s="1"/>
  <c r="ET4144" i="18" s="1"/>
  <c r="ET4145" i="18" s="1"/>
  <c r="ET4146" i="18" s="1"/>
  <c r="ET4147" i="18" s="1"/>
  <c r="ET4148" i="18" s="1"/>
  <c r="ET4149" i="18" s="1"/>
  <c r="ET4150" i="18" s="1"/>
  <c r="ET4151" i="18" s="1"/>
  <c r="ET4152" i="18" s="1"/>
  <c r="ET4153" i="18" s="1"/>
  <c r="ET4154" i="18" s="1"/>
  <c r="ET4155" i="18" s="1"/>
  <c r="ET4156" i="18" s="1"/>
  <c r="ET4157" i="18" s="1"/>
  <c r="ET4158" i="18" s="1"/>
  <c r="ET4159" i="18" s="1"/>
  <c r="ET4160" i="18" s="1"/>
  <c r="ET4161" i="18" s="1"/>
  <c r="ET4162" i="18" s="1"/>
  <c r="ET4163" i="18" s="1"/>
  <c r="ET4164" i="18" s="1"/>
  <c r="ET4165" i="18" s="1"/>
  <c r="ET4166" i="18" s="1"/>
  <c r="ET4167" i="18" s="1"/>
  <c r="ET4168" i="18" s="1"/>
  <c r="ET4169" i="18" s="1"/>
  <c r="ET4170" i="18" s="1"/>
  <c r="ET4171" i="18" s="1"/>
  <c r="ET4172" i="18" s="1"/>
  <c r="ET4173" i="18" s="1"/>
  <c r="ET4174" i="18" s="1"/>
  <c r="ET4175" i="18" s="1"/>
  <c r="ET4176" i="18" s="1"/>
  <c r="ET4177" i="18" s="1"/>
  <c r="ET4178" i="18" s="1"/>
  <c r="ET4179" i="18" s="1"/>
  <c r="ET4180" i="18" s="1"/>
  <c r="ET4181" i="18" s="1"/>
  <c r="ET4182" i="18" s="1"/>
  <c r="ET4183" i="18" s="1"/>
  <c r="ET4184" i="18" s="1"/>
  <c r="ET4185" i="18" s="1"/>
  <c r="ET4186" i="18" s="1"/>
  <c r="ET4187" i="18" s="1"/>
  <c r="ET4188" i="18" s="1"/>
  <c r="ET4189" i="18" s="1"/>
  <c r="ET4190" i="18" s="1"/>
  <c r="ET4191" i="18" s="1"/>
  <c r="ET4192" i="18" s="1"/>
  <c r="ET4193" i="18" s="1"/>
  <c r="ET4194" i="18" s="1"/>
  <c r="HR4124" i="18"/>
  <c r="HR4125" i="18" s="1"/>
  <c r="HR4126" i="18" s="1"/>
  <c r="HR4127" i="18" s="1"/>
  <c r="HR4128" i="18" s="1"/>
  <c r="HR4129" i="18" s="1"/>
  <c r="HR4130" i="18" s="1"/>
  <c r="HR4131" i="18" s="1"/>
  <c r="HR4132" i="18" s="1"/>
  <c r="HR4133" i="18" s="1"/>
  <c r="HR4134" i="18" s="1"/>
  <c r="HR4135" i="18" s="1"/>
  <c r="HR4136" i="18" s="1"/>
  <c r="HR4137" i="18" s="1"/>
  <c r="HR4138" i="18" s="1"/>
  <c r="HR4139" i="18" s="1"/>
  <c r="HR4140" i="18" s="1"/>
  <c r="HR4141" i="18" s="1"/>
  <c r="HR4142" i="18" s="1"/>
  <c r="HR4143" i="18" s="1"/>
  <c r="HR4144" i="18" s="1"/>
  <c r="HR4145" i="18" s="1"/>
  <c r="HR4146" i="18" s="1"/>
  <c r="HR4147" i="18" s="1"/>
  <c r="HR4148" i="18" s="1"/>
  <c r="HR4149" i="18" s="1"/>
  <c r="HR4150" i="18" s="1"/>
  <c r="HR4151" i="18" s="1"/>
  <c r="HR4152" i="18" s="1"/>
  <c r="HR4153" i="18" s="1"/>
  <c r="HR4154" i="18" s="1"/>
  <c r="HR4155" i="18" s="1"/>
  <c r="HR4156" i="18" s="1"/>
  <c r="HR4157" i="18" s="1"/>
  <c r="HR4158" i="18" s="1"/>
  <c r="HR4159" i="18" s="1"/>
  <c r="HR4160" i="18" s="1"/>
  <c r="HR4161" i="18" s="1"/>
  <c r="HR4162" i="18" s="1"/>
  <c r="HR4163" i="18" s="1"/>
  <c r="HR4164" i="18" s="1"/>
  <c r="HR4165" i="18" s="1"/>
  <c r="HR4166" i="18" s="1"/>
  <c r="HR4167" i="18" s="1"/>
  <c r="HR4168" i="18" s="1"/>
  <c r="HR4169" i="18" s="1"/>
  <c r="HR4170" i="18" s="1"/>
  <c r="HR4171" i="18" s="1"/>
  <c r="HR4172" i="18" s="1"/>
  <c r="HR4173" i="18" s="1"/>
  <c r="HR4174" i="18" s="1"/>
  <c r="HR4175" i="18" s="1"/>
  <c r="HR4176" i="18" s="1"/>
  <c r="HR4177" i="18" s="1"/>
  <c r="HR4178" i="18" s="1"/>
  <c r="HR4179" i="18" s="1"/>
  <c r="HR4180" i="18" s="1"/>
  <c r="HR4181" i="18" s="1"/>
  <c r="HR4182" i="18" s="1"/>
  <c r="HR4183" i="18" s="1"/>
  <c r="HR4184" i="18" s="1"/>
  <c r="HR4185" i="18" s="1"/>
  <c r="HR4186" i="18" s="1"/>
  <c r="HR4187" i="18" s="1"/>
  <c r="HR4188" i="18" s="1"/>
  <c r="HR4189" i="18" s="1"/>
  <c r="HR4190" i="18" s="1"/>
  <c r="HR4191" i="18" s="1"/>
  <c r="HR4192" i="18" s="1"/>
  <c r="HR4193" i="18" s="1"/>
  <c r="HR4194" i="18" s="1"/>
  <c r="HR4195" i="18" s="1"/>
  <c r="HR4196" i="18" s="1"/>
  <c r="HR4197" i="18" s="1"/>
  <c r="HR4198" i="18" s="1"/>
  <c r="HR4199" i="18" s="1"/>
  <c r="HR4200" i="18" s="1"/>
  <c r="HR4201" i="18" s="1"/>
  <c r="HR4202" i="18" s="1"/>
  <c r="HR4203" i="18" s="1"/>
  <c r="HR4204" i="18" s="1"/>
  <c r="HR4205" i="18" s="1"/>
  <c r="HR4206" i="18" s="1"/>
  <c r="HR4207" i="18" s="1"/>
  <c r="HR4208" i="18" s="1"/>
  <c r="HR4209" i="18" s="1"/>
  <c r="HR4210" i="18" s="1"/>
  <c r="HR4211" i="18" s="1"/>
  <c r="HR4212" i="18" s="1"/>
  <c r="HR4213" i="18" s="1"/>
  <c r="HR4214" i="18" s="1"/>
  <c r="HR4215" i="18" s="1"/>
  <c r="HR4216" i="18" s="1"/>
  <c r="HR4217" i="18" s="1"/>
  <c r="HR4218" i="18" s="1"/>
  <c r="HR4219" i="18" s="1"/>
  <c r="HR4220" i="18" s="1"/>
  <c r="HR4221" i="18" s="1"/>
  <c r="HR4222" i="18" s="1"/>
  <c r="HR4223" i="18" s="1"/>
  <c r="HR4224" i="18" s="1"/>
  <c r="HR4225" i="18" s="1"/>
  <c r="HR4226" i="18" s="1"/>
  <c r="HR4227" i="18" s="1"/>
  <c r="HR4228" i="18" s="1"/>
  <c r="HR4229" i="18" s="1"/>
  <c r="HR4230" i="18" s="1"/>
  <c r="HR4231" i="18" s="1"/>
  <c r="HR4232" i="18" s="1"/>
  <c r="HR4233" i="18" s="1"/>
  <c r="HR4234" i="18" s="1"/>
  <c r="HR4235" i="18" s="1"/>
  <c r="HR4236" i="18" s="1"/>
  <c r="HR4237" i="18" s="1"/>
  <c r="HR4238" i="18" s="1"/>
  <c r="HR4239" i="18" s="1"/>
  <c r="HR4240" i="18" s="1"/>
  <c r="HR4241" i="18" s="1"/>
  <c r="HR4242" i="18" s="1"/>
  <c r="HR4243" i="18" s="1"/>
  <c r="HR4244" i="18" s="1"/>
  <c r="HR4245" i="18" s="1"/>
  <c r="HR4246" i="18" s="1"/>
  <c r="HR4247" i="18" s="1"/>
  <c r="HR4248" i="18" s="1"/>
  <c r="HR4249" i="18" s="1"/>
  <c r="HR4250" i="18" s="1"/>
  <c r="HR4251" i="18" s="1"/>
  <c r="HR4252" i="18" s="1"/>
  <c r="HR4253" i="18" s="1"/>
  <c r="HR4254" i="18" s="1"/>
  <c r="HR4255" i="18" s="1"/>
  <c r="HR4256" i="18" s="1"/>
  <c r="HR4257" i="18" s="1"/>
  <c r="HR4258" i="18" s="1"/>
  <c r="HR4259" i="18" s="1"/>
  <c r="HR4260" i="18" s="1"/>
  <c r="HR4261" i="18" s="1"/>
  <c r="HR4262" i="18" s="1"/>
  <c r="HR4263" i="18" s="1"/>
  <c r="HR4264" i="18" s="1"/>
  <c r="HR4265" i="18" s="1"/>
  <c r="HR4266" i="18" s="1"/>
  <c r="HR4267" i="18" s="1"/>
  <c r="HR4268" i="18" s="1"/>
  <c r="HR4269" i="18" s="1"/>
  <c r="HR4270" i="18" s="1"/>
  <c r="HR4271" i="18" s="1"/>
  <c r="HR4272" i="18" s="1"/>
  <c r="HR4273" i="18" s="1"/>
  <c r="HR4274" i="18" s="1"/>
  <c r="HR4275" i="18" s="1"/>
  <c r="HR4276" i="18" s="1"/>
  <c r="HR4277" i="18" s="1"/>
  <c r="HR4278" i="18" s="1"/>
  <c r="HR4279" i="18" s="1"/>
  <c r="HR4280" i="18" s="1"/>
  <c r="HR4281" i="18" s="1"/>
  <c r="HR4282" i="18" s="1"/>
  <c r="HR4283" i="18" s="1"/>
  <c r="HR4284" i="18" s="1"/>
  <c r="HR4285" i="18" s="1"/>
  <c r="HR4286" i="18" s="1"/>
  <c r="HR4287" i="18" s="1"/>
  <c r="HR4288" i="18" s="1"/>
  <c r="HR4289" i="18" s="1"/>
  <c r="HR4290" i="18" s="1"/>
  <c r="HR4291" i="18" s="1"/>
  <c r="HR4292" i="18" s="1"/>
  <c r="HR4293" i="18" s="1"/>
  <c r="HR4294" i="18" s="1"/>
  <c r="HR4295" i="18" s="1"/>
  <c r="HR4296" i="18" s="1"/>
  <c r="HR4297" i="18" s="1"/>
  <c r="HR4298" i="18" s="1"/>
  <c r="HR4299" i="18" s="1"/>
  <c r="HR4300" i="18" s="1"/>
  <c r="HR4301" i="18" s="1"/>
  <c r="HR4302" i="18" s="1"/>
  <c r="HR4303" i="18" s="1"/>
  <c r="HR4304" i="18" s="1"/>
  <c r="HR4305" i="18" s="1"/>
  <c r="HR4306" i="18" s="1"/>
  <c r="HR4307" i="18" s="1"/>
  <c r="HR4308" i="18" s="1"/>
  <c r="HR4309" i="18" s="1"/>
  <c r="HR4310" i="18" s="1"/>
  <c r="HR4311" i="18" s="1"/>
  <c r="HR4312" i="18" s="1"/>
  <c r="HR4313" i="18" s="1"/>
  <c r="HR4314" i="18" s="1"/>
  <c r="HR4315" i="18" s="1"/>
  <c r="HR4316" i="18" s="1"/>
  <c r="HR4317" i="18" s="1"/>
  <c r="HR4318" i="18" s="1"/>
  <c r="HR4319" i="18" s="1"/>
  <c r="HR4320" i="18" s="1"/>
  <c r="HR4321" i="18" s="1"/>
  <c r="HR4322" i="18" s="1"/>
  <c r="HR4323" i="18" s="1"/>
  <c r="HR4324" i="18" s="1"/>
  <c r="HR4325" i="18" s="1"/>
  <c r="HR4326" i="18" s="1"/>
  <c r="HR4327" i="18" s="1"/>
  <c r="HR4328" i="18" s="1"/>
  <c r="HR4329" i="18" s="1"/>
  <c r="HR4330" i="18" s="1"/>
  <c r="HR4331" i="18" s="1"/>
  <c r="HR4332" i="18" s="1"/>
  <c r="HR4333" i="18" s="1"/>
  <c r="HR4334" i="18" s="1"/>
  <c r="HR4335" i="18" s="1"/>
  <c r="HR4336" i="18" s="1"/>
  <c r="HR4337" i="18" s="1"/>
  <c r="HR4338" i="18" s="1"/>
  <c r="HR4339" i="18" s="1"/>
  <c r="HR4340" i="18" s="1"/>
  <c r="HR4341" i="18" s="1"/>
  <c r="DH4124" i="18"/>
  <c r="DH4125" i="18" s="1"/>
  <c r="DH4126" i="18" s="1"/>
  <c r="DH4127" i="18" s="1"/>
  <c r="DH4128" i="18" s="1"/>
  <c r="DH4129" i="18" s="1"/>
  <c r="DH4130" i="18" s="1"/>
  <c r="DH4131" i="18" s="1"/>
  <c r="DH4132" i="18" s="1"/>
  <c r="DH4133" i="18" s="1"/>
  <c r="DH4134" i="18" s="1"/>
  <c r="DH4135" i="18" s="1"/>
  <c r="DH4136" i="18" s="1"/>
  <c r="DH4137" i="18" s="1"/>
  <c r="DH4138" i="18" s="1"/>
  <c r="DH4139" i="18" s="1"/>
  <c r="DH4140" i="18" s="1"/>
  <c r="DH4141" i="18" s="1"/>
  <c r="DH4142" i="18" s="1"/>
  <c r="DH4143" i="18" s="1"/>
  <c r="DH4144" i="18" s="1"/>
  <c r="DH4145" i="18" s="1"/>
  <c r="DH4146" i="18" s="1"/>
  <c r="DH4147" i="18" s="1"/>
  <c r="DH4148" i="18" s="1"/>
  <c r="DH4149" i="18" s="1"/>
  <c r="DH4150" i="18" s="1"/>
  <c r="DH4151" i="18" s="1"/>
  <c r="DH4152" i="18" s="1"/>
  <c r="DH4153" i="18" s="1"/>
  <c r="DH4154" i="18" s="1"/>
  <c r="DH4155" i="18" s="1"/>
  <c r="DH4156" i="18" s="1"/>
  <c r="DH4157" i="18" s="1"/>
  <c r="DH4158" i="18" s="1"/>
  <c r="DH4159" i="18" s="1"/>
  <c r="DH4160" i="18" s="1"/>
  <c r="DH4161" i="18" s="1"/>
  <c r="DH4162" i="18" s="1"/>
  <c r="DH4163" i="18" s="1"/>
  <c r="DH4164" i="18" s="1"/>
  <c r="DH4165" i="18" s="1"/>
  <c r="DH4166" i="18" s="1"/>
  <c r="DH4167" i="18" s="1"/>
  <c r="DH4168" i="18" s="1"/>
  <c r="DH4169" i="18" s="1"/>
  <c r="DH4170" i="18" s="1"/>
  <c r="DH4171" i="18" s="1"/>
  <c r="DH4172" i="18" s="1"/>
  <c r="DH4173" i="18" s="1"/>
  <c r="DH4174" i="18" s="1"/>
  <c r="DH4175" i="18" s="1"/>
  <c r="DH4176" i="18" s="1"/>
  <c r="DH4177" i="18" s="1"/>
  <c r="DH4178" i="18" s="1"/>
  <c r="DH4179" i="18" s="1"/>
  <c r="DH4180" i="18" s="1"/>
  <c r="DH4181" i="18" s="1"/>
  <c r="DH4182" i="18" s="1"/>
  <c r="DH4183" i="18" s="1"/>
  <c r="DH4184" i="18" s="1"/>
  <c r="DH4185" i="18" s="1"/>
  <c r="DH4186" i="18" s="1"/>
  <c r="DH4187" i="18" s="1"/>
  <c r="DH4188" i="18" s="1"/>
  <c r="DH4189" i="18" s="1"/>
  <c r="DH4190" i="18" s="1"/>
  <c r="DH4191" i="18" s="1"/>
  <c r="DH4192" i="18" s="1"/>
  <c r="DH4193" i="18" s="1"/>
  <c r="DH4194" i="18" s="1"/>
  <c r="DH4195" i="18" s="1"/>
  <c r="DH4196" i="18" s="1"/>
  <c r="DH4197" i="18" s="1"/>
  <c r="DH4198" i="18" s="1"/>
  <c r="DH4199" i="18" s="1"/>
  <c r="DH4200" i="18" s="1"/>
  <c r="DH4201" i="18" s="1"/>
  <c r="DH4202" i="18" s="1"/>
  <c r="DH4203" i="18" s="1"/>
  <c r="DH4204" i="18" s="1"/>
  <c r="DH4205" i="18" s="1"/>
  <c r="DH4206" i="18" s="1"/>
  <c r="DH4207" i="18" s="1"/>
  <c r="DH4208" i="18" s="1"/>
  <c r="DH4209" i="18" s="1"/>
  <c r="DH4210" i="18" s="1"/>
  <c r="DH4211" i="18" s="1"/>
  <c r="DH4212" i="18" s="1"/>
  <c r="DH4213" i="18" s="1"/>
  <c r="DH4214" i="18" s="1"/>
  <c r="DH4215" i="18" s="1"/>
  <c r="DH4216" i="18" s="1"/>
  <c r="DH4217" i="18" s="1"/>
  <c r="DH4218" i="18" s="1"/>
  <c r="DH4219" i="18" s="1"/>
  <c r="DH4220" i="18" s="1"/>
  <c r="DH4221" i="18" s="1"/>
  <c r="DH4222" i="18" s="1"/>
  <c r="DH4223" i="18" s="1"/>
  <c r="DH4224" i="18" s="1"/>
  <c r="DH4225" i="18" s="1"/>
  <c r="DH4226" i="18" s="1"/>
  <c r="DH4227" i="18" s="1"/>
  <c r="DH4228" i="18" s="1"/>
  <c r="DH4229" i="18" s="1"/>
  <c r="DH4230" i="18" s="1"/>
  <c r="DH4231" i="18" s="1"/>
  <c r="DH4232" i="18" s="1"/>
  <c r="DH4233" i="18" s="1"/>
  <c r="DH4234" i="18" s="1"/>
  <c r="DH4235" i="18" s="1"/>
  <c r="DH4236" i="18" s="1"/>
  <c r="DH4237" i="18" s="1"/>
  <c r="DH4238" i="18" s="1"/>
  <c r="DH4239" i="18" s="1"/>
  <c r="DH4240" i="18" s="1"/>
  <c r="DH4241" i="18" s="1"/>
  <c r="DH4242" i="18" s="1"/>
  <c r="DH4243" i="18" s="1"/>
  <c r="DH4244" i="18" s="1"/>
  <c r="DH4245" i="18" s="1"/>
  <c r="DH4246" i="18" s="1"/>
  <c r="DH4247" i="18" s="1"/>
  <c r="DH4248" i="18" s="1"/>
  <c r="DH4249" i="18" s="1"/>
  <c r="DH4250" i="18" s="1"/>
  <c r="DH4251" i="18" s="1"/>
  <c r="DH4252" i="18" s="1"/>
  <c r="DH4253" i="18" s="1"/>
  <c r="DH4254" i="18" s="1"/>
  <c r="DH4255" i="18" s="1"/>
  <c r="DH4256" i="18" s="1"/>
  <c r="DH4257" i="18" s="1"/>
  <c r="DH4258" i="18" s="1"/>
  <c r="DH4259" i="18" s="1"/>
  <c r="DH4260" i="18" s="1"/>
  <c r="DH4261" i="18" s="1"/>
  <c r="DH4262" i="18" s="1"/>
  <c r="DH4263" i="18" s="1"/>
  <c r="DH4264" i="18" s="1"/>
  <c r="DH4265" i="18" s="1"/>
  <c r="DH4266" i="18" s="1"/>
  <c r="DH4267" i="18" s="1"/>
  <c r="DH4268" i="18" s="1"/>
  <c r="DH4269" i="18" s="1"/>
  <c r="DH4270" i="18" s="1"/>
  <c r="DH4271" i="18" s="1"/>
  <c r="DH4272" i="18" s="1"/>
  <c r="DH4273" i="18" s="1"/>
  <c r="DH4274" i="18" s="1"/>
  <c r="DH4275" i="18" s="1"/>
  <c r="DH4276" i="18" s="1"/>
  <c r="DH4277" i="18" s="1"/>
  <c r="DH4278" i="18" s="1"/>
  <c r="DH4279" i="18" s="1"/>
  <c r="DH4280" i="18" s="1"/>
  <c r="DH4281" i="18" s="1"/>
  <c r="DH4282" i="18" s="1"/>
  <c r="DH4283" i="18" s="1"/>
  <c r="DH4284" i="18" s="1"/>
  <c r="DH4285" i="18" s="1"/>
  <c r="DH4286" i="18" s="1"/>
  <c r="DH4287" i="18" s="1"/>
  <c r="DH4288" i="18" s="1"/>
  <c r="DH4289" i="18" s="1"/>
  <c r="DH4290" i="18" s="1"/>
  <c r="DH4291" i="18" s="1"/>
  <c r="DH4292" i="18" s="1"/>
  <c r="DH4293" i="18" s="1"/>
  <c r="DH4294" i="18" s="1"/>
  <c r="DH4295" i="18" s="1"/>
  <c r="DH4296" i="18" s="1"/>
  <c r="DH4297" i="18" s="1"/>
  <c r="DH4298" i="18" s="1"/>
  <c r="DH4299" i="18" s="1"/>
  <c r="DH4300" i="18" s="1"/>
  <c r="DH4301" i="18" s="1"/>
  <c r="DH4302" i="18" s="1"/>
  <c r="DH4303" i="18" s="1"/>
  <c r="DH4304" i="18" s="1"/>
  <c r="DH4305" i="18" s="1"/>
  <c r="DH4306" i="18" s="1"/>
  <c r="DH4307" i="18" s="1"/>
  <c r="DH4308" i="18" s="1"/>
  <c r="DH4309" i="18" s="1"/>
  <c r="DH4310" i="18" s="1"/>
  <c r="DH4311" i="18" s="1"/>
  <c r="DH4312" i="18" s="1"/>
  <c r="DH4313" i="18" s="1"/>
  <c r="DH4314" i="18" s="1"/>
  <c r="DH4315" i="18" s="1"/>
  <c r="DH4316" i="18" s="1"/>
  <c r="DH4317" i="18" s="1"/>
  <c r="DH4318" i="18" s="1"/>
  <c r="DH4319" i="18" s="1"/>
  <c r="DH4320" i="18" s="1"/>
  <c r="KK4016" i="18"/>
  <c r="KK4017" i="18" s="1"/>
  <c r="KK4018" i="18" s="1"/>
  <c r="KK4019" i="18" s="1"/>
  <c r="KK4020" i="18" s="1"/>
  <c r="KK4021" i="18" s="1"/>
  <c r="KK4022" i="18" s="1"/>
  <c r="KK4023" i="18" s="1"/>
  <c r="KK4024" i="18" s="1"/>
  <c r="KK4025" i="18" s="1"/>
  <c r="KK4026" i="18" s="1"/>
  <c r="KK4027" i="18" s="1"/>
  <c r="KK4028" i="18" s="1"/>
  <c r="KK4029" i="18" s="1"/>
  <c r="KK4030" i="18" s="1"/>
  <c r="KK4031" i="18" s="1"/>
  <c r="KK4032" i="18" s="1"/>
  <c r="KK4033" i="18" s="1"/>
  <c r="KK4034" i="18" s="1"/>
  <c r="KK4035" i="18" s="1"/>
  <c r="KK4036" i="18" s="1"/>
  <c r="KK4037" i="18" s="1"/>
  <c r="KK4038" i="18" s="1"/>
  <c r="KK4039" i="18" s="1"/>
  <c r="KK4040" i="18" s="1"/>
  <c r="KK4041" i="18" s="1"/>
  <c r="KK4042" i="18" s="1"/>
  <c r="KK4043" i="18" s="1"/>
  <c r="KK4044" i="18" s="1"/>
  <c r="KK4045" i="18" s="1"/>
  <c r="KK4046" i="18" s="1"/>
  <c r="KK4047" i="18" s="1"/>
  <c r="KK4048" i="18" s="1"/>
  <c r="KK4049" i="18" s="1"/>
  <c r="KK4050" i="18" s="1"/>
  <c r="KK4051" i="18" s="1"/>
  <c r="KK4052" i="18" s="1"/>
  <c r="KK4053" i="18" s="1"/>
  <c r="KK4054" i="18" s="1"/>
  <c r="KK4055" i="18" s="1"/>
  <c r="KK4056" i="18" s="1"/>
  <c r="KK4057" i="18" s="1"/>
  <c r="KK4058" i="18" s="1"/>
  <c r="KK4059" i="18" s="1"/>
  <c r="KK4060" i="18" s="1"/>
  <c r="KK4061" i="18" s="1"/>
  <c r="KK4062" i="18" s="1"/>
  <c r="KK4063" i="18" s="1"/>
  <c r="KK4064" i="18" s="1"/>
  <c r="KK4065" i="18" s="1"/>
  <c r="KK4066" i="18" s="1"/>
  <c r="KK4067" i="18" s="1"/>
  <c r="KK4068" i="18" s="1"/>
  <c r="KK4069" i="18" s="1"/>
  <c r="KK4070" i="18" s="1"/>
  <c r="KK4071" i="18" s="1"/>
  <c r="KK4072" i="18" s="1"/>
  <c r="KK4073" i="18" s="1"/>
  <c r="KK4074" i="18" s="1"/>
  <c r="KK4075" i="18" s="1"/>
  <c r="KK4076" i="18" s="1"/>
  <c r="KK4077" i="18" s="1"/>
  <c r="KK4078" i="18" s="1"/>
  <c r="KK4079" i="18" s="1"/>
  <c r="KK4080" i="18" s="1"/>
  <c r="KK4081" i="18" s="1"/>
  <c r="KK4082" i="18" s="1"/>
  <c r="KK4083" i="18" s="1"/>
  <c r="KK4084" i="18" s="1"/>
  <c r="KK4085" i="18" s="1"/>
  <c r="KK4086" i="18" s="1"/>
  <c r="KK4087" i="18" s="1"/>
  <c r="KK4088" i="18" s="1"/>
  <c r="KK4089" i="18" s="1"/>
  <c r="KK4090" i="18" s="1"/>
  <c r="KK4091" i="18" s="1"/>
  <c r="KK4092" i="18" s="1"/>
  <c r="KK4093" i="18" s="1"/>
  <c r="KK4094" i="18" s="1"/>
  <c r="KK4095" i="18" s="1"/>
  <c r="KK4096" i="18" s="1"/>
  <c r="KK4097" i="18" s="1"/>
  <c r="KK4098" i="18" s="1"/>
  <c r="KK4099" i="18" s="1"/>
  <c r="KK4100" i="18" s="1"/>
  <c r="KK4101" i="18" s="1"/>
  <c r="KK4102" i="18" s="1"/>
  <c r="KK4103" i="18" s="1"/>
  <c r="KK4104" i="18" s="1"/>
  <c r="KK4105" i="18" s="1"/>
  <c r="KK4106" i="18" s="1"/>
  <c r="KK4107" i="18" s="1"/>
  <c r="KK4108" i="18" s="1"/>
  <c r="KK4109" i="18" s="1"/>
  <c r="KK4110" i="18" s="1"/>
  <c r="JE4016" i="18"/>
  <c r="JE4017" i="18" s="1"/>
  <c r="JE4018" i="18" s="1"/>
  <c r="JE4019" i="18" s="1"/>
  <c r="JE4020" i="18" s="1"/>
  <c r="JE4021" i="18" s="1"/>
  <c r="JE4022" i="18" s="1"/>
  <c r="JE4023" i="18" s="1"/>
  <c r="JE4024" i="18" s="1"/>
  <c r="JE4025" i="18" s="1"/>
  <c r="JE4026" i="18" s="1"/>
  <c r="JE4027" i="18" s="1"/>
  <c r="JE4028" i="18" s="1"/>
  <c r="JE4029" i="18" s="1"/>
  <c r="JE4030" i="18" s="1"/>
  <c r="JE4031" i="18" s="1"/>
  <c r="JE4032" i="18" s="1"/>
  <c r="JE4033" i="18" s="1"/>
  <c r="JE4034" i="18" s="1"/>
  <c r="JE4035" i="18" s="1"/>
  <c r="JE4036" i="18" s="1"/>
  <c r="JE4037" i="18" s="1"/>
  <c r="JE4038" i="18" s="1"/>
  <c r="JE4039" i="18" s="1"/>
  <c r="JE4040" i="18" s="1"/>
  <c r="JE4041" i="18" s="1"/>
  <c r="JE4042" i="18" s="1"/>
  <c r="JE4043" i="18" s="1"/>
  <c r="JE4044" i="18" s="1"/>
  <c r="JE4045" i="18" s="1"/>
  <c r="JE4046" i="18" s="1"/>
  <c r="JE4047" i="18" s="1"/>
  <c r="JE4048" i="18" s="1"/>
  <c r="JE4049" i="18" s="1"/>
  <c r="JE4050" i="18" s="1"/>
  <c r="JE4051" i="18" s="1"/>
  <c r="JE4052" i="18" s="1"/>
  <c r="JE4053" i="18" s="1"/>
  <c r="JE4054" i="18" s="1"/>
  <c r="JE4055" i="18" s="1"/>
  <c r="JE4056" i="18" s="1"/>
  <c r="JE4057" i="18" s="1"/>
  <c r="JE4058" i="18" s="1"/>
  <c r="JE4059" i="18" s="1"/>
  <c r="JE4060" i="18" s="1"/>
  <c r="JE4061" i="18" s="1"/>
  <c r="JE4062" i="18" s="1"/>
  <c r="JE4063" i="18" s="1"/>
  <c r="JE4064" i="18" s="1"/>
  <c r="JE4065" i="18" s="1"/>
  <c r="JE4066" i="18" s="1"/>
  <c r="JE4067" i="18" s="1"/>
  <c r="JE4068" i="18" s="1"/>
  <c r="JE4069" i="18" s="1"/>
  <c r="JE4070" i="18" s="1"/>
  <c r="JE4071" i="18" s="1"/>
  <c r="JE4072" i="18" s="1"/>
  <c r="JE4073" i="18" s="1"/>
  <c r="JE4074" i="18" s="1"/>
  <c r="JE4075" i="18" s="1"/>
  <c r="JE4076" i="18" s="1"/>
  <c r="JE4077" i="18" s="1"/>
  <c r="JE4078" i="18" s="1"/>
  <c r="JE4079" i="18" s="1"/>
  <c r="JE4080" i="18" s="1"/>
  <c r="JE4081" i="18" s="1"/>
  <c r="JE4082" i="18" s="1"/>
  <c r="JE4083" i="18" s="1"/>
  <c r="JE4084" i="18" s="1"/>
  <c r="JE4085" i="18" s="1"/>
  <c r="JE4086" i="18" s="1"/>
  <c r="JE4087" i="18" s="1"/>
  <c r="JE4088" i="18" s="1"/>
  <c r="JE4089" i="18" s="1"/>
  <c r="JE4090" i="18" s="1"/>
  <c r="JE4091" i="18" s="1"/>
  <c r="JE4092" i="18" s="1"/>
  <c r="JE4093" i="18" s="1"/>
  <c r="JE4094" i="18" s="1"/>
  <c r="JE4095" i="18" s="1"/>
  <c r="JE4096" i="18" s="1"/>
  <c r="JE4097" i="18" s="1"/>
  <c r="JE4098" i="18" s="1"/>
  <c r="JE4099" i="18" s="1"/>
  <c r="JE4100" i="18" s="1"/>
  <c r="JE4101" i="18" s="1"/>
  <c r="JE4102" i="18" s="1"/>
  <c r="JE4103" i="18" s="1"/>
  <c r="JE4104" i="18" s="1"/>
  <c r="JE4105" i="18" s="1"/>
  <c r="JE4106" i="18" s="1"/>
  <c r="JE4107" i="18" s="1"/>
  <c r="JE4108" i="18" s="1"/>
  <c r="JE4109" i="18" s="1"/>
  <c r="JE4110" i="18" s="1"/>
  <c r="JE4111" i="18" s="1"/>
  <c r="JE4112" i="18" s="1"/>
  <c r="JE4113" i="18" s="1"/>
  <c r="JE4114" i="18" s="1"/>
  <c r="JE4115" i="18" s="1"/>
  <c r="JE4116" i="18" s="1"/>
  <c r="JE4117" i="18" s="1"/>
  <c r="JE4118" i="18" s="1"/>
  <c r="JE4119" i="18" s="1"/>
  <c r="JE4120" i="18" s="1"/>
  <c r="JE4121" i="18" s="1"/>
  <c r="JE4122" i="18" s="1"/>
  <c r="JE4123" i="18" s="1"/>
  <c r="JE4124" i="18" s="1"/>
  <c r="JE4125" i="18" s="1"/>
  <c r="JE4126" i="18" s="1"/>
  <c r="JE4127" i="18" s="1"/>
  <c r="JE4128" i="18" s="1"/>
  <c r="JE4129" i="18" s="1"/>
  <c r="JE4130" i="18" s="1"/>
  <c r="JE4131" i="18" s="1"/>
  <c r="JE4132" i="18" s="1"/>
  <c r="JE4133" i="18" s="1"/>
  <c r="JE4134" i="18" s="1"/>
  <c r="JE4135" i="18" s="1"/>
  <c r="JE4136" i="18" s="1"/>
  <c r="JE4137" i="18" s="1"/>
  <c r="JE4138" i="18" s="1"/>
  <c r="JE4139" i="18" s="1"/>
  <c r="JE4140" i="18" s="1"/>
  <c r="JE4141" i="18" s="1"/>
  <c r="JE4142" i="18" s="1"/>
  <c r="ID3799" i="18"/>
  <c r="ID3800" i="18" s="1"/>
  <c r="ID3801" i="18" s="1"/>
  <c r="ID3802" i="18" s="1"/>
  <c r="ID3803" i="18" s="1"/>
  <c r="ID3804" i="18" s="1"/>
  <c r="ID3805" i="18" s="1"/>
  <c r="ID3806" i="18" s="1"/>
  <c r="ID3807" i="18" s="1"/>
  <c r="ID3808" i="18" s="1"/>
  <c r="ID3809" i="18" s="1"/>
  <c r="ID3810" i="18" s="1"/>
  <c r="ID3811" i="18" s="1"/>
  <c r="ID3812" i="18" s="1"/>
  <c r="ID3813" i="18" s="1"/>
  <c r="ID3814" i="18" s="1"/>
  <c r="ID3815" i="18" s="1"/>
  <c r="ID3816" i="18" s="1"/>
  <c r="ID3817" i="18" s="1"/>
  <c r="ID3818" i="18" s="1"/>
  <c r="ID3819" i="18" s="1"/>
  <c r="ID3820" i="18" s="1"/>
  <c r="ID3821" i="18" s="1"/>
  <c r="ID3822" i="18" s="1"/>
  <c r="ID3823" i="18" s="1"/>
  <c r="ID3824" i="18" s="1"/>
  <c r="ID3825" i="18" s="1"/>
  <c r="ID3826" i="18" s="1"/>
  <c r="ID3827" i="18" s="1"/>
  <c r="ID3828" i="18" s="1"/>
  <c r="ID3829" i="18" s="1"/>
  <c r="ID3830" i="18" s="1"/>
  <c r="ID3831" i="18" s="1"/>
  <c r="ID3832" i="18" s="1"/>
  <c r="ID3833" i="18" s="1"/>
  <c r="ID3834" i="18" s="1"/>
  <c r="ID3835" i="18" s="1"/>
  <c r="ID3836" i="18" s="1"/>
  <c r="ID3837" i="18" s="1"/>
  <c r="ID3838" i="18" s="1"/>
  <c r="ID3839" i="18" s="1"/>
  <c r="ID3840" i="18" s="1"/>
  <c r="ID3841" i="18" s="1"/>
  <c r="ID3842" i="18" s="1"/>
  <c r="ID3843" i="18" s="1"/>
  <c r="ID3844" i="18" s="1"/>
  <c r="ID3845" i="18" s="1"/>
  <c r="ID3846" i="18" s="1"/>
  <c r="ID3847" i="18" s="1"/>
  <c r="ID3848" i="18" s="1"/>
  <c r="ID3849" i="18" s="1"/>
  <c r="ID3850" i="18" s="1"/>
  <c r="ID3851" i="18" s="1"/>
  <c r="ID3852" i="18" s="1"/>
  <c r="ID3853" i="18" s="1"/>
  <c r="ID3854" i="18" s="1"/>
  <c r="ID3855" i="18" s="1"/>
  <c r="ID3856" i="18" s="1"/>
  <c r="ID3857" i="18" s="1"/>
  <c r="ID3858" i="18" s="1"/>
  <c r="ID3859" i="18" s="1"/>
  <c r="ID3860" i="18" s="1"/>
  <c r="ID3861" i="18" s="1"/>
  <c r="ID3862" i="18" s="1"/>
  <c r="ID3863" i="18" s="1"/>
  <c r="ID3864" i="18" s="1"/>
  <c r="ID3865" i="18" s="1"/>
  <c r="ID3866" i="18" s="1"/>
  <c r="ID3867" i="18" s="1"/>
  <c r="ID3868" i="18" s="1"/>
  <c r="ID3869" i="18" s="1"/>
  <c r="ID3870" i="18" s="1"/>
  <c r="ID3871" i="18" s="1"/>
  <c r="ID3872" i="18" s="1"/>
  <c r="ID3873" i="18" s="1"/>
  <c r="ID3874" i="18" s="1"/>
  <c r="ID3875" i="18" s="1"/>
  <c r="ID3876" i="18" s="1"/>
  <c r="ID3877" i="18" s="1"/>
  <c r="ID3878" i="18" s="1"/>
  <c r="ID3879" i="18" s="1"/>
  <c r="ID3880" i="18" s="1"/>
  <c r="ID3881" i="18" s="1"/>
  <c r="ID3882" i="18" s="1"/>
  <c r="ID3883" i="18" s="1"/>
  <c r="ID3884" i="18" s="1"/>
  <c r="ID3885" i="18" s="1"/>
  <c r="ID3886" i="18" s="1"/>
  <c r="ID3887" i="18" s="1"/>
  <c r="ID3888" i="18" s="1"/>
  <c r="ID3889" i="18" s="1"/>
  <c r="ID3890" i="18" s="1"/>
  <c r="ID3891" i="18" s="1"/>
  <c r="ID3892" i="18" s="1"/>
  <c r="ID3893" i="18" s="1"/>
  <c r="ID3894" i="18" s="1"/>
  <c r="ID3895" i="18" s="1"/>
  <c r="ID3896" i="18" s="1"/>
  <c r="ID3897" i="18" s="1"/>
  <c r="ID3898" i="18" s="1"/>
  <c r="ID3899" i="18" s="1"/>
  <c r="ID3900" i="18" s="1"/>
  <c r="ID3901" i="18" s="1"/>
  <c r="ID3902" i="18" s="1"/>
  <c r="ID3903" i="18" s="1"/>
  <c r="ID3904" i="18" s="1"/>
  <c r="ID3905" i="18" s="1"/>
  <c r="ID3906" i="18" s="1"/>
  <c r="ID3907" i="18" s="1"/>
  <c r="ID3908" i="18" s="1"/>
  <c r="ID3909" i="18" s="1"/>
  <c r="ID3910" i="18" s="1"/>
  <c r="ID3911" i="18" s="1"/>
  <c r="ID3912" i="18" s="1"/>
  <c r="ID3913" i="18" s="1"/>
  <c r="ID3914" i="18" s="1"/>
  <c r="ID3915" i="18" s="1"/>
  <c r="ID3916" i="18" s="1"/>
  <c r="ID3917" i="18" s="1"/>
  <c r="ID3918" i="18" s="1"/>
  <c r="ID3919" i="18" s="1"/>
  <c r="ID3920" i="18" s="1"/>
  <c r="ID3921" i="18" s="1"/>
  <c r="ID3922" i="18" s="1"/>
  <c r="ID3923" i="18" s="1"/>
  <c r="ID3924" i="18" s="1"/>
  <c r="ID3925" i="18" s="1"/>
  <c r="ID3926" i="18" s="1"/>
  <c r="ID3927" i="18" s="1"/>
  <c r="ID3928" i="18" s="1"/>
  <c r="ID3929" i="18" s="1"/>
  <c r="ID3930" i="18" s="1"/>
  <c r="ID3931" i="18" s="1"/>
  <c r="ID3932" i="18" s="1"/>
  <c r="ID3933" i="18" s="1"/>
  <c r="ID3934" i="18" s="1"/>
  <c r="ID3935" i="18" s="1"/>
  <c r="ID3936" i="18" s="1"/>
  <c r="ID3937" i="18" s="1"/>
  <c r="ID3938" i="18" s="1"/>
  <c r="ID3939" i="18" s="1"/>
  <c r="ID3940" i="18" s="1"/>
  <c r="ID3941" i="18" s="1"/>
  <c r="ID3942" i="18" s="1"/>
  <c r="ID3943" i="18" s="1"/>
  <c r="ID3944" i="18" s="1"/>
  <c r="ID3945" i="18" s="1"/>
  <c r="ID3946" i="18" s="1"/>
  <c r="ID3947" i="18" s="1"/>
  <c r="ID3948" i="18" s="1"/>
  <c r="ID3949" i="18" s="1"/>
  <c r="ID3950" i="18" s="1"/>
  <c r="ID3951" i="18" s="1"/>
  <c r="ID3952" i="18" s="1"/>
  <c r="ID3953" i="18" s="1"/>
  <c r="ID3954" i="18" s="1"/>
  <c r="ID3955" i="18" s="1"/>
  <c r="ID3956" i="18" s="1"/>
  <c r="ID3957" i="18" s="1"/>
  <c r="ID3958" i="18" s="1"/>
  <c r="ID3959" i="18" s="1"/>
  <c r="ID3960" i="18" s="1"/>
  <c r="ID3961" i="18" s="1"/>
  <c r="ID3962" i="18" s="1"/>
  <c r="ID3963" i="18" s="1"/>
  <c r="ID3964" i="18" s="1"/>
  <c r="ID3965" i="18" s="1"/>
  <c r="ID3966" i="18" s="1"/>
  <c r="ID3967" i="18" s="1"/>
  <c r="ID3968" i="18" s="1"/>
  <c r="ID3969" i="18" s="1"/>
  <c r="ID3970" i="18" s="1"/>
  <c r="ID3971" i="18" s="1"/>
  <c r="ID3972" i="18" s="1"/>
  <c r="ID3973" i="18" s="1"/>
  <c r="ID3974" i="18" s="1"/>
  <c r="ID3975" i="18" s="1"/>
  <c r="ID3976" i="18" s="1"/>
  <c r="ID3977" i="18" s="1"/>
  <c r="ID3978" i="18" s="1"/>
  <c r="ID3979" i="18" s="1"/>
  <c r="ID3980" i="18" s="1"/>
  <c r="ID3981" i="18" s="1"/>
  <c r="ID3982" i="18" s="1"/>
  <c r="ID3983" i="18" s="1"/>
  <c r="ID3984" i="18" s="1"/>
  <c r="ID3985" i="18" s="1"/>
  <c r="ID3986" i="18" s="1"/>
  <c r="ID3987" i="18" s="1"/>
  <c r="ID3988" i="18" s="1"/>
  <c r="ID3989" i="18" s="1"/>
  <c r="ID3990" i="18" s="1"/>
  <c r="ID3991" i="18" s="1"/>
  <c r="ID3992" i="18" s="1"/>
  <c r="ID3993" i="18" s="1"/>
  <c r="ID3994" i="18" s="1"/>
  <c r="ID3995" i="18" s="1"/>
  <c r="ID3996" i="18" s="1"/>
  <c r="ID3997" i="18" s="1"/>
  <c r="ID3998" i="18" s="1"/>
  <c r="ID3999" i="18" s="1"/>
  <c r="ID4000" i="18" s="1"/>
  <c r="ID4001" i="18" s="1"/>
  <c r="ID4002" i="18" s="1"/>
  <c r="ID4003" i="18" s="1"/>
  <c r="ID4004" i="18" s="1"/>
  <c r="ID4005" i="18" s="1"/>
  <c r="ID4006" i="18" s="1"/>
  <c r="ID4007" i="18" s="1"/>
  <c r="ID4008" i="18" s="1"/>
  <c r="ID4009" i="18" s="1"/>
  <c r="ID4010" i="18" s="1"/>
  <c r="ID4011" i="18" s="1"/>
  <c r="ID4012" i="18" s="1"/>
  <c r="ID4013" i="18" s="1"/>
  <c r="ID4014" i="18" s="1"/>
  <c r="ID4015" i="18" s="1"/>
  <c r="ID4016" i="18" s="1"/>
  <c r="ID4017" i="18" s="1"/>
  <c r="ID4018" i="18" s="1"/>
  <c r="ID4019" i="18" s="1"/>
  <c r="ID4020" i="18" s="1"/>
  <c r="ID4021" i="18" s="1"/>
  <c r="ID4022" i="18" s="1"/>
  <c r="ID4023" i="18" s="1"/>
  <c r="ID4024" i="18" s="1"/>
  <c r="ID4025" i="18" s="1"/>
  <c r="ID4026" i="18" s="1"/>
  <c r="ID4027" i="18" s="1"/>
  <c r="ID4028" i="18" s="1"/>
  <c r="ID4029" i="18" s="1"/>
  <c r="ID4030" i="18" s="1"/>
  <c r="ID4031" i="18" s="1"/>
  <c r="ID4032" i="18" s="1"/>
  <c r="BU3799" i="18"/>
  <c r="BU3800" i="18" s="1"/>
  <c r="BU3801" i="18" s="1"/>
  <c r="BU3802" i="18" s="1"/>
  <c r="BU3803" i="18" s="1"/>
  <c r="BU3804" i="18" s="1"/>
  <c r="BU3805" i="18" s="1"/>
  <c r="BU3806" i="18" s="1"/>
  <c r="BU3807" i="18" s="1"/>
  <c r="BU3808" i="18" s="1"/>
  <c r="BU3809" i="18" s="1"/>
  <c r="BU3810" i="18" s="1"/>
  <c r="BU3811" i="18" s="1"/>
  <c r="BU3812" i="18" s="1"/>
  <c r="BU3813" i="18" s="1"/>
  <c r="BU3814" i="18" s="1"/>
  <c r="BU3815" i="18" s="1"/>
  <c r="BU3816" i="18" s="1"/>
  <c r="BU3817" i="18" s="1"/>
  <c r="BU3818" i="18" s="1"/>
  <c r="BU3819" i="18" s="1"/>
  <c r="BU3820" i="18" s="1"/>
  <c r="BU3821" i="18" s="1"/>
  <c r="BU3822" i="18" s="1"/>
  <c r="BU3823" i="18" s="1"/>
  <c r="BU3824" i="18" s="1"/>
  <c r="BU3825" i="18" s="1"/>
  <c r="BU3826" i="18" s="1"/>
  <c r="BU3827" i="18" s="1"/>
  <c r="BU3828" i="18" s="1"/>
  <c r="BU3829" i="18" s="1"/>
  <c r="BU3830" i="18" s="1"/>
  <c r="BU3831" i="18" s="1"/>
  <c r="BU3832" i="18" s="1"/>
  <c r="BU3833" i="18" s="1"/>
  <c r="BU3834" i="18" s="1"/>
  <c r="BU3835" i="18" s="1"/>
  <c r="BU3836" i="18" s="1"/>
  <c r="BU3837" i="18" s="1"/>
  <c r="BU3838" i="18" s="1"/>
  <c r="BU3839" i="18" s="1"/>
  <c r="BU3840" i="18" s="1"/>
  <c r="BU3841" i="18" s="1"/>
  <c r="BU3842" i="18" s="1"/>
  <c r="BU3843" i="18" s="1"/>
  <c r="BU3844" i="18" s="1"/>
  <c r="BU3845" i="18" s="1"/>
  <c r="BU3846" i="18" s="1"/>
  <c r="BU3847" i="18" s="1"/>
  <c r="BU3848" i="18" s="1"/>
  <c r="BU3849" i="18" s="1"/>
  <c r="BU3850" i="18" s="1"/>
  <c r="BU3851" i="18" s="1"/>
  <c r="BU3852" i="18" s="1"/>
  <c r="BU3853" i="18" s="1"/>
  <c r="BU3854" i="18" s="1"/>
  <c r="BU3855" i="18" s="1"/>
  <c r="BU3856" i="18" s="1"/>
  <c r="BU3857" i="18" s="1"/>
  <c r="BU3858" i="18" s="1"/>
  <c r="BU3859" i="18" s="1"/>
  <c r="BU3860" i="18" s="1"/>
  <c r="BU3861" i="18" s="1"/>
  <c r="BU3862" i="18" s="1"/>
  <c r="BU3863" i="18" s="1"/>
  <c r="BU3864" i="18" s="1"/>
  <c r="BU3865" i="18" s="1"/>
  <c r="BU3866" i="18" s="1"/>
  <c r="BU3867" i="18" s="1"/>
  <c r="BU3868" i="18" s="1"/>
  <c r="BU3869" i="18" s="1"/>
  <c r="BU3870" i="18" s="1"/>
  <c r="BU3871" i="18" s="1"/>
  <c r="BU3872" i="18" s="1"/>
  <c r="BU3873" i="18" s="1"/>
  <c r="BU3874" i="18" s="1"/>
  <c r="BU3875" i="18" s="1"/>
  <c r="BU3876" i="18" s="1"/>
  <c r="BU3877" i="18" s="1"/>
  <c r="BU3878" i="18" s="1"/>
  <c r="BU3879" i="18" s="1"/>
  <c r="BU3880" i="18" s="1"/>
  <c r="BU3881" i="18" s="1"/>
  <c r="BU3882" i="18" s="1"/>
  <c r="BU3883" i="18" s="1"/>
  <c r="BU3884" i="18" s="1"/>
  <c r="BU3885" i="18" s="1"/>
  <c r="BU3886" i="18" s="1"/>
  <c r="BU3887" i="18" s="1"/>
  <c r="BU3888" i="18" s="1"/>
  <c r="BU3889" i="18" s="1"/>
  <c r="BU3890" i="18" s="1"/>
  <c r="BU3891" i="18" s="1"/>
  <c r="BU3892" i="18" s="1"/>
  <c r="BU3893" i="18" s="1"/>
  <c r="BU3894" i="18" s="1"/>
  <c r="BU3895" i="18" s="1"/>
  <c r="BU3896" i="18" s="1"/>
  <c r="BU3897" i="18" s="1"/>
  <c r="BU3898" i="18" s="1"/>
  <c r="BU3899" i="18" s="1"/>
  <c r="BU3900" i="18" s="1"/>
  <c r="BU3901" i="18" s="1"/>
  <c r="BU3902" i="18" s="1"/>
  <c r="BU3903" i="18" s="1"/>
  <c r="BU3904" i="18" s="1"/>
  <c r="BU3905" i="18" s="1"/>
  <c r="BU3906" i="18" s="1"/>
  <c r="BU3907" i="18" s="1"/>
  <c r="BU3908" i="18" s="1"/>
  <c r="BU3909" i="18" s="1"/>
  <c r="BU3910" i="18" s="1"/>
  <c r="BU3911" i="18" s="1"/>
  <c r="BU3912" i="18" s="1"/>
  <c r="BU3913" i="18" s="1"/>
  <c r="BU3914" i="18" s="1"/>
  <c r="BU3915" i="18" s="1"/>
  <c r="BU3916" i="18" s="1"/>
  <c r="BU3917" i="18" s="1"/>
  <c r="BU3918" i="18" s="1"/>
  <c r="BU3919" i="18" s="1"/>
  <c r="BU3920" i="18" s="1"/>
  <c r="BU3921" i="18" s="1"/>
  <c r="BU3922" i="18" s="1"/>
  <c r="BU3923" i="18" s="1"/>
  <c r="BU3924" i="18" s="1"/>
  <c r="BU3925" i="18" s="1"/>
  <c r="BU3926" i="18" s="1"/>
  <c r="BU3927" i="18" s="1"/>
  <c r="BU3928" i="18" s="1"/>
  <c r="BU3929" i="18" s="1"/>
  <c r="BU3930" i="18" s="1"/>
  <c r="BU3931" i="18" s="1"/>
  <c r="BU3932" i="18" s="1"/>
  <c r="BU3933" i="18" s="1"/>
  <c r="BU3934" i="18" s="1"/>
  <c r="BU3935" i="18" s="1"/>
  <c r="BU3936" i="18" s="1"/>
  <c r="BU3937" i="18" s="1"/>
  <c r="BU3938" i="18" s="1"/>
  <c r="BU3939" i="18" s="1"/>
  <c r="BU3940" i="18" s="1"/>
  <c r="BU3941" i="18" s="1"/>
  <c r="BU3942" i="18" s="1"/>
  <c r="BU3943" i="18" s="1"/>
  <c r="BU3944" i="18" s="1"/>
  <c r="BU3945" i="18" s="1"/>
  <c r="BU3946" i="18" s="1"/>
  <c r="BU3947" i="18" s="1"/>
  <c r="BU3948" i="18" s="1"/>
  <c r="BU3949" i="18" s="1"/>
  <c r="BU3950" i="18" s="1"/>
  <c r="BU3951" i="18" s="1"/>
  <c r="BU3952" i="18" s="1"/>
  <c r="BU3953" i="18" s="1"/>
  <c r="BU3954" i="18" s="1"/>
  <c r="BU3955" i="18" s="1"/>
  <c r="BU3956" i="18" s="1"/>
  <c r="BU3957" i="18" s="1"/>
  <c r="BU3958" i="18" s="1"/>
  <c r="BU3959" i="18" s="1"/>
  <c r="BU3960" i="18" s="1"/>
  <c r="BU3961" i="18" s="1"/>
  <c r="BU3962" i="18" s="1"/>
  <c r="BU3963" i="18" s="1"/>
  <c r="BU3964" i="18" s="1"/>
  <c r="BU3965" i="18" s="1"/>
  <c r="BU3966" i="18" s="1"/>
  <c r="BU3967" i="18" s="1"/>
  <c r="BU3968" i="18" s="1"/>
  <c r="BU3969" i="18" s="1"/>
  <c r="BU3970" i="18" s="1"/>
  <c r="BU3971" i="18" s="1"/>
  <c r="BU3972" i="18" s="1"/>
  <c r="BU3973" i="18" s="1"/>
  <c r="BU3974" i="18" s="1"/>
  <c r="BU3975" i="18" s="1"/>
  <c r="BU3976" i="18" s="1"/>
  <c r="BU3977" i="18" s="1"/>
  <c r="BU3978" i="18" s="1"/>
  <c r="BU3979" i="18" s="1"/>
  <c r="BU3980" i="18" s="1"/>
  <c r="BU3981" i="18" s="1"/>
  <c r="BU3982" i="18" s="1"/>
  <c r="BU3983" i="18" s="1"/>
  <c r="BU3984" i="18" s="1"/>
  <c r="BU3985" i="18" s="1"/>
  <c r="BU3986" i="18" s="1"/>
  <c r="BU3987" i="18" s="1"/>
  <c r="BU3988" i="18" s="1"/>
  <c r="BU3989" i="18" s="1"/>
  <c r="BU3990" i="18" s="1"/>
  <c r="BU3991" i="18" s="1"/>
  <c r="BU3992" i="18" s="1"/>
  <c r="BU3993" i="18" s="1"/>
  <c r="BU3994" i="18" s="1"/>
  <c r="BU3995" i="18" s="1"/>
  <c r="BU3996" i="18" s="1"/>
  <c r="BU3997" i="18" s="1"/>
  <c r="BU3998" i="18" s="1"/>
  <c r="BU3999" i="18" s="1"/>
  <c r="BU4000" i="18" s="1"/>
  <c r="BU4001" i="18" s="1"/>
  <c r="BU4002" i="18" s="1"/>
  <c r="BU4003" i="18" s="1"/>
  <c r="BU4004" i="18" s="1"/>
  <c r="BU4005" i="18" s="1"/>
  <c r="BU4006" i="18" s="1"/>
  <c r="BU4007" i="18" s="1"/>
  <c r="BU4008" i="18" s="1"/>
  <c r="BU4009" i="18" s="1"/>
  <c r="BU4010" i="18" s="1"/>
  <c r="BU4011" i="18" s="1"/>
  <c r="BU4012" i="18" s="1"/>
  <c r="BU4013" i="18" s="1"/>
  <c r="BU4014" i="18" s="1"/>
  <c r="BU4015" i="18" s="1"/>
  <c r="BU4016" i="18" s="1"/>
  <c r="BU4017" i="18" s="1"/>
  <c r="BU4018" i="18" s="1"/>
  <c r="BU4019" i="18" s="1"/>
  <c r="BU4020" i="18" s="1"/>
  <c r="BU4021" i="18" s="1"/>
  <c r="BU4022" i="18" s="1"/>
  <c r="BU4023" i="18" s="1"/>
  <c r="BU4024" i="18" s="1"/>
  <c r="BU4025" i="18" s="1"/>
  <c r="BU4026" i="18" s="1"/>
  <c r="BU4027" i="18" s="1"/>
  <c r="BU4028" i="18" s="1"/>
  <c r="BU4029" i="18" s="1"/>
  <c r="BU4030" i="18" s="1"/>
  <c r="BU4031" i="18" s="1"/>
  <c r="BU4032" i="18" s="1"/>
  <c r="BU4033" i="18" s="1"/>
  <c r="BU4034" i="18" s="1"/>
  <c r="BU4035" i="18" s="1"/>
  <c r="BU4036" i="18" s="1"/>
  <c r="BU4037" i="18" s="1"/>
  <c r="BU4038" i="18" s="1"/>
  <c r="BU4039" i="18" s="1"/>
  <c r="BU4040" i="18" s="1"/>
  <c r="BU4041" i="18" s="1"/>
  <c r="BU4042" i="18" s="1"/>
  <c r="BU4043" i="18" s="1"/>
  <c r="BU4044" i="18" s="1"/>
  <c r="BU4045" i="18" s="1"/>
  <c r="BU4046" i="18" s="1"/>
  <c r="BU4047" i="18" s="1"/>
  <c r="BU4048" i="18" s="1"/>
  <c r="BU4049" i="18" s="1"/>
  <c r="BU4050" i="18" s="1"/>
  <c r="BU4051" i="18" s="1"/>
  <c r="BU4052" i="18" s="1"/>
  <c r="BU4053" i="18" s="1"/>
  <c r="BU4054" i="18" s="1"/>
  <c r="BU4055" i="18" s="1"/>
  <c r="BU4056" i="18" s="1"/>
  <c r="BU4057" i="18" s="1"/>
  <c r="BU4058" i="18" s="1"/>
  <c r="BU4059" i="18" s="1"/>
  <c r="BU4060" i="18" s="1"/>
  <c r="BU4061" i="18" s="1"/>
  <c r="BU4062" i="18" s="1"/>
  <c r="NA3927" i="18"/>
  <c r="NA3928" i="18" s="1"/>
  <c r="NA3929" i="18" s="1"/>
  <c r="NA3930" i="18" s="1"/>
  <c r="NA3931" i="18" s="1"/>
  <c r="NA3932" i="18" s="1"/>
  <c r="NA3933" i="18" s="1"/>
  <c r="NA3934" i="18" s="1"/>
  <c r="NA3935" i="18" s="1"/>
  <c r="NA3936" i="18" s="1"/>
  <c r="NA3937" i="18" s="1"/>
  <c r="NA3938" i="18" s="1"/>
  <c r="NA3939" i="18" s="1"/>
  <c r="NA3940" i="18" s="1"/>
  <c r="NA3941" i="18" s="1"/>
  <c r="NA3942" i="18" s="1"/>
  <c r="NA3943" i="18" s="1"/>
  <c r="NA3944" i="18" s="1"/>
  <c r="NA3945" i="18" s="1"/>
  <c r="NA3946" i="18" s="1"/>
  <c r="NA3947" i="18" s="1"/>
  <c r="NA3948" i="18" s="1"/>
  <c r="NA3949" i="18" s="1"/>
  <c r="NA3950" i="18" s="1"/>
  <c r="NA3951" i="18" s="1"/>
  <c r="NA3952" i="18" s="1"/>
  <c r="NA3953" i="18" s="1"/>
  <c r="NA3954" i="18" s="1"/>
  <c r="NA3955" i="18" s="1"/>
  <c r="NA3956" i="18" s="1"/>
  <c r="NA3957" i="18" s="1"/>
  <c r="NA3958" i="18" s="1"/>
  <c r="NA3959" i="18" s="1"/>
  <c r="NA3960" i="18" s="1"/>
  <c r="NA3961" i="18" s="1"/>
  <c r="NA3962" i="18" s="1"/>
  <c r="NA3963" i="18" s="1"/>
  <c r="NA3964" i="18" s="1"/>
  <c r="NA3965" i="18" s="1"/>
  <c r="NA3966" i="18" s="1"/>
  <c r="NA3967" i="18" s="1"/>
  <c r="NA3968" i="18" s="1"/>
  <c r="NA3969" i="18" s="1"/>
  <c r="NA3970" i="18" s="1"/>
  <c r="NA3971" i="18" s="1"/>
  <c r="NA3972" i="18" s="1"/>
  <c r="NA3973" i="18" s="1"/>
  <c r="NA3974" i="18" s="1"/>
  <c r="NA3975" i="18" s="1"/>
  <c r="NA3976" i="18" s="1"/>
  <c r="NA3977" i="18" s="1"/>
  <c r="NA3978" i="18" s="1"/>
  <c r="NA3979" i="18" s="1"/>
  <c r="NA3980" i="18" s="1"/>
  <c r="NA3981" i="18" s="1"/>
  <c r="NA3982" i="18" s="1"/>
  <c r="NA3983" i="18" s="1"/>
  <c r="NA3984" i="18" s="1"/>
  <c r="NA3985" i="18" s="1"/>
  <c r="NA3986" i="18" s="1"/>
  <c r="NA3987" i="18" s="1"/>
  <c r="NA3988" i="18" s="1"/>
  <c r="NA3989" i="18" s="1"/>
  <c r="NA3990" i="18" s="1"/>
  <c r="NA3991" i="18" s="1"/>
  <c r="NA3992" i="18" s="1"/>
  <c r="NA3993" i="18" s="1"/>
  <c r="NA3994" i="18" s="1"/>
  <c r="NA3995" i="18" s="1"/>
  <c r="NA3996" i="18" s="1"/>
  <c r="NA3997" i="18" s="1"/>
  <c r="NA3998" i="18" s="1"/>
  <c r="NA3999" i="18" s="1"/>
  <c r="NA4000" i="18" s="1"/>
  <c r="NA4001" i="18" s="1"/>
  <c r="NA4002" i="18" s="1"/>
  <c r="NA4003" i="18" s="1"/>
  <c r="NA4004" i="18" s="1"/>
  <c r="NA4005" i="18" s="1"/>
  <c r="NA4006" i="18" s="1"/>
  <c r="NA4007" i="18" s="1"/>
  <c r="NA4008" i="18" s="1"/>
  <c r="NA4009" i="18" s="1"/>
  <c r="NA4010" i="18" s="1"/>
  <c r="NA4011" i="18" s="1"/>
  <c r="NA4012" i="18" s="1"/>
  <c r="NA4013" i="18" s="1"/>
  <c r="NA4014" i="18" s="1"/>
  <c r="NA4015" i="18" s="1"/>
  <c r="NA4016" i="18" s="1"/>
  <c r="NA4017" i="18" s="1"/>
  <c r="NA4018" i="18" s="1"/>
  <c r="NA4019" i="18" s="1"/>
  <c r="NA4020" i="18" s="1"/>
  <c r="NA4021" i="18" s="1"/>
  <c r="NA4022" i="18" s="1"/>
  <c r="NA4023" i="18" s="1"/>
  <c r="NA4024" i="18" s="1"/>
  <c r="NA4025" i="18" s="1"/>
  <c r="NA4026" i="18" s="1"/>
  <c r="NA4027" i="18" s="1"/>
  <c r="NA4028" i="18" s="1"/>
  <c r="NA4029" i="18" s="1"/>
  <c r="NA4030" i="18" s="1"/>
  <c r="NA4031" i="18" s="1"/>
  <c r="NA4032" i="18" s="1"/>
  <c r="NA4033" i="18" s="1"/>
  <c r="NA4034" i="18" s="1"/>
  <c r="NA4035" i="18" s="1"/>
  <c r="NA4036" i="18" s="1"/>
  <c r="NA4037" i="18" s="1"/>
  <c r="NA4038" i="18" s="1"/>
  <c r="NA4039" i="18" s="1"/>
  <c r="NA4040" i="18" s="1"/>
  <c r="NA4041" i="18" s="1"/>
  <c r="NA4042" i="18" s="1"/>
  <c r="NA4043" i="18" s="1"/>
  <c r="NA4044" i="18" s="1"/>
  <c r="NA4045" i="18" s="1"/>
  <c r="NA4046" i="18" s="1"/>
  <c r="NA4047" i="18" s="1"/>
  <c r="NA4048" i="18" s="1"/>
  <c r="NA4049" i="18" s="1"/>
  <c r="NA4050" i="18" s="1"/>
  <c r="NA4051" i="18" s="1"/>
  <c r="NA4052" i="18" s="1"/>
  <c r="NA4053" i="18" s="1"/>
  <c r="NA4054" i="18" s="1"/>
  <c r="NA4055" i="18" s="1"/>
  <c r="NA4056" i="18" s="1"/>
  <c r="NA4057" i="18" s="1"/>
  <c r="NA4058" i="18" s="1"/>
  <c r="NA4059" i="18" s="1"/>
  <c r="NA4060" i="18" s="1"/>
  <c r="NA4061" i="18" s="1"/>
  <c r="NA4062" i="18" s="1"/>
  <c r="NA4063" i="18" s="1"/>
  <c r="NA4064" i="18" s="1"/>
  <c r="NA4065" i="18" s="1"/>
  <c r="NA4066" i="18" s="1"/>
  <c r="NA4067" i="18" s="1"/>
  <c r="NA4068" i="18" s="1"/>
  <c r="NA4069" i="18" s="1"/>
  <c r="NA4070" i="18" s="1"/>
  <c r="NA4071" i="18" s="1"/>
  <c r="NA4072" i="18" s="1"/>
  <c r="NA4073" i="18" s="1"/>
  <c r="NA4074" i="18" s="1"/>
  <c r="NA4075" i="18" s="1"/>
  <c r="NA4076" i="18" s="1"/>
  <c r="NA4077" i="18" s="1"/>
  <c r="NA4078" i="18" s="1"/>
  <c r="NA4079" i="18" s="1"/>
  <c r="NA4080" i="18" s="1"/>
  <c r="NA4081" i="18" s="1"/>
  <c r="NA4082" i="18" s="1"/>
  <c r="NA4083" i="18" s="1"/>
  <c r="NA4084" i="18" s="1"/>
  <c r="NA4085" i="18" s="1"/>
  <c r="NA4086" i="18" s="1"/>
  <c r="NA4087" i="18" s="1"/>
  <c r="NA4088" i="18" s="1"/>
  <c r="NA4089" i="18" s="1"/>
  <c r="NA4090" i="18" s="1"/>
  <c r="NA4091" i="18" s="1"/>
  <c r="NA4092" i="18" s="1"/>
  <c r="NA4093" i="18" s="1"/>
  <c r="NA4094" i="18" s="1"/>
  <c r="NA4095" i="18" s="1"/>
  <c r="NA4096" i="18" s="1"/>
  <c r="NA4097" i="18" s="1"/>
  <c r="NA4098" i="18" s="1"/>
  <c r="NA4099" i="18" s="1"/>
  <c r="NA4100" i="18" s="1"/>
  <c r="NA4101" i="18" s="1"/>
  <c r="NA4102" i="18" s="1"/>
  <c r="NA4103" i="18" s="1"/>
  <c r="NA4104" i="18" s="1"/>
  <c r="NA4105" i="18" s="1"/>
  <c r="NA4106" i="18" s="1"/>
  <c r="NA4107" i="18" s="1"/>
  <c r="NA4108" i="18" s="1"/>
  <c r="NA4109" i="18" s="1"/>
  <c r="NA4110" i="18" s="1"/>
  <c r="NA4111" i="18" s="1"/>
  <c r="NA4112" i="18" s="1"/>
  <c r="NA4113" i="18" s="1"/>
  <c r="NA4114" i="18" s="1"/>
  <c r="NA4115" i="18" s="1"/>
  <c r="NA4116" i="18" s="1"/>
  <c r="NA4117" i="18" s="1"/>
  <c r="NA4118" i="18" s="1"/>
  <c r="NA4119" i="18" s="1"/>
  <c r="NA4120" i="18" s="1"/>
  <c r="NA4121" i="18" s="1"/>
  <c r="NA4122" i="18" s="1"/>
  <c r="NA4123" i="18" s="1"/>
  <c r="NA4124" i="18" s="1"/>
  <c r="NA4125" i="18" s="1"/>
  <c r="NA4126" i="18" s="1"/>
  <c r="CR3927" i="18"/>
  <c r="CR3928" i="18" s="1"/>
  <c r="CR3929" i="18" s="1"/>
  <c r="CR3930" i="18" s="1"/>
  <c r="CR3931" i="18" s="1"/>
  <c r="CR3932" i="18" s="1"/>
  <c r="CR3933" i="18" s="1"/>
  <c r="CR3934" i="18" s="1"/>
  <c r="CR3935" i="18" s="1"/>
  <c r="CR3936" i="18" s="1"/>
  <c r="CR3937" i="18" s="1"/>
  <c r="CR3938" i="18" s="1"/>
  <c r="CR3939" i="18" s="1"/>
  <c r="CR3940" i="18" s="1"/>
  <c r="CR3941" i="18" s="1"/>
  <c r="CR3942" i="18" s="1"/>
  <c r="CR3943" i="18" s="1"/>
  <c r="CR3944" i="18" s="1"/>
  <c r="CR3945" i="18" s="1"/>
  <c r="CR3946" i="18" s="1"/>
  <c r="CR3947" i="18" s="1"/>
  <c r="CR3948" i="18" s="1"/>
  <c r="CR3949" i="18" s="1"/>
  <c r="CR3950" i="18" s="1"/>
  <c r="CR3951" i="18" s="1"/>
  <c r="CR3952" i="18" s="1"/>
  <c r="CR3953" i="18" s="1"/>
  <c r="CR3954" i="18" s="1"/>
  <c r="CR3955" i="18" s="1"/>
  <c r="CR3956" i="18" s="1"/>
  <c r="CR3957" i="18" s="1"/>
  <c r="CR3958" i="18" s="1"/>
  <c r="CR3959" i="18" s="1"/>
  <c r="CR3960" i="18" s="1"/>
  <c r="CR3961" i="18" s="1"/>
  <c r="CR3962" i="18" s="1"/>
  <c r="CR3963" i="18" s="1"/>
  <c r="CR3964" i="18" s="1"/>
  <c r="CR3965" i="18" s="1"/>
  <c r="CR3966" i="18" s="1"/>
  <c r="CR3967" i="18" s="1"/>
  <c r="CR3968" i="18" s="1"/>
  <c r="CR3969" i="18" s="1"/>
  <c r="CR3970" i="18" s="1"/>
  <c r="CR3971" i="18" s="1"/>
  <c r="CR3972" i="18" s="1"/>
  <c r="CR3973" i="18" s="1"/>
  <c r="CR3974" i="18" s="1"/>
  <c r="CR3975" i="18" s="1"/>
  <c r="CR3976" i="18" s="1"/>
  <c r="CR3977" i="18" s="1"/>
  <c r="CR3978" i="18" s="1"/>
  <c r="CR3979" i="18" s="1"/>
  <c r="CR3980" i="18" s="1"/>
  <c r="CR3981" i="18" s="1"/>
  <c r="CR3982" i="18" s="1"/>
  <c r="CR3983" i="18" s="1"/>
  <c r="CR3984" i="18" s="1"/>
  <c r="CR3985" i="18" s="1"/>
  <c r="CR3986" i="18" s="1"/>
  <c r="CR3987" i="18" s="1"/>
  <c r="CR3988" i="18" s="1"/>
  <c r="CR3989" i="18" s="1"/>
  <c r="CR3990" i="18" s="1"/>
  <c r="CR3991" i="18" s="1"/>
  <c r="CR3992" i="18" s="1"/>
  <c r="CR3993" i="18" s="1"/>
  <c r="CR3994" i="18" s="1"/>
  <c r="CR3995" i="18" s="1"/>
  <c r="CR3996" i="18" s="1"/>
  <c r="CR3997" i="18" s="1"/>
  <c r="CR3998" i="18" s="1"/>
  <c r="CR3999" i="18" s="1"/>
  <c r="CR4000" i="18" s="1"/>
  <c r="CR4001" i="18" s="1"/>
  <c r="CR4002" i="18" s="1"/>
  <c r="CR4003" i="18" s="1"/>
  <c r="CR4004" i="18" s="1"/>
  <c r="CR4005" i="18" s="1"/>
  <c r="CR4006" i="18" s="1"/>
  <c r="CR4007" i="18" s="1"/>
  <c r="CR4008" i="18" s="1"/>
  <c r="CR4009" i="18" s="1"/>
  <c r="CR4010" i="18" s="1"/>
  <c r="CR4011" i="18" s="1"/>
  <c r="CR4012" i="18" s="1"/>
  <c r="CR4013" i="18" s="1"/>
  <c r="CR4014" i="18" s="1"/>
  <c r="CR4015" i="18" s="1"/>
  <c r="CR4016" i="18" s="1"/>
  <c r="CR4017" i="18" s="1"/>
  <c r="CR4018" i="18" s="1"/>
  <c r="CR4019" i="18" s="1"/>
  <c r="CR4020" i="18" s="1"/>
  <c r="CR4021" i="18" s="1"/>
  <c r="CR4022" i="18" s="1"/>
  <c r="CR4023" i="18" s="1"/>
  <c r="CR4024" i="18" s="1"/>
  <c r="CR4025" i="18" s="1"/>
  <c r="CR4026" i="18" s="1"/>
  <c r="CR4027" i="18" s="1"/>
  <c r="CR4028" i="18" s="1"/>
  <c r="CR4029" i="18" s="1"/>
  <c r="CR4030" i="18" s="1"/>
  <c r="CR4031" i="18" s="1"/>
  <c r="CR4032" i="18" s="1"/>
  <c r="CR4033" i="18" s="1"/>
  <c r="CR4034" i="18" s="1"/>
  <c r="CR4035" i="18" s="1"/>
  <c r="CR4036" i="18" s="1"/>
  <c r="CR4037" i="18" s="1"/>
  <c r="CR4038" i="18" s="1"/>
  <c r="CR4039" i="18" s="1"/>
  <c r="CR4040" i="18" s="1"/>
  <c r="CR4041" i="18" s="1"/>
  <c r="CR4042" i="18" s="1"/>
  <c r="CR4043" i="18" s="1"/>
  <c r="CR4044" i="18" s="1"/>
  <c r="CR4045" i="18" s="1"/>
  <c r="CR4046" i="18" s="1"/>
  <c r="CR4047" i="18" s="1"/>
  <c r="CR4048" i="18" s="1"/>
  <c r="CR4049" i="18" s="1"/>
  <c r="CR4050" i="18" s="1"/>
  <c r="CR4051" i="18" s="1"/>
  <c r="CR4052" i="18" s="1"/>
  <c r="CR4053" i="18" s="1"/>
  <c r="CR4054" i="18" s="1"/>
  <c r="CR4055" i="18" s="1"/>
  <c r="CR4056" i="18" s="1"/>
  <c r="CR4057" i="18" s="1"/>
  <c r="CR4058" i="18" s="1"/>
  <c r="CR4059" i="18" s="1"/>
  <c r="CR4060" i="18" s="1"/>
  <c r="CR4061" i="18" s="1"/>
  <c r="CR4062" i="18" s="1"/>
  <c r="CR4063" i="18" s="1"/>
  <c r="CR4064" i="18" s="1"/>
  <c r="CR4065" i="18" s="1"/>
  <c r="CR4066" i="18" s="1"/>
  <c r="CR4067" i="18" s="1"/>
  <c r="CR4068" i="18" s="1"/>
  <c r="CR4069" i="18" s="1"/>
  <c r="CR4070" i="18" s="1"/>
  <c r="CR4071" i="18" s="1"/>
  <c r="CR4072" i="18" s="1"/>
  <c r="CR4073" i="18" s="1"/>
  <c r="CR4074" i="18" s="1"/>
  <c r="CR4075" i="18" s="1"/>
  <c r="CR4076" i="18" s="1"/>
  <c r="CR4077" i="18" s="1"/>
  <c r="CR4078" i="18" s="1"/>
  <c r="CR4079" i="18" s="1"/>
  <c r="CR4080" i="18" s="1"/>
  <c r="CR4081" i="18" s="1"/>
  <c r="CR4082" i="18" s="1"/>
  <c r="CR4083" i="18" s="1"/>
  <c r="CR4084" i="18" s="1"/>
  <c r="CR4085" i="18" s="1"/>
  <c r="CR4086" i="18" s="1"/>
  <c r="CR4087" i="18" s="1"/>
  <c r="CR4088" i="18" s="1"/>
  <c r="CR4089" i="18" s="1"/>
  <c r="CR4090" i="18" s="1"/>
  <c r="CR4091" i="18" s="1"/>
  <c r="CR4092" i="18" s="1"/>
  <c r="CR4093" i="18" s="1"/>
  <c r="CR4094" i="18" s="1"/>
  <c r="CR4095" i="18" s="1"/>
  <c r="CR4096" i="18" s="1"/>
  <c r="CR4097" i="18" s="1"/>
  <c r="CR4098" i="18" s="1"/>
  <c r="CR4099" i="18" s="1"/>
  <c r="CR4100" i="18" s="1"/>
  <c r="CR4101" i="18" s="1"/>
  <c r="CR4102" i="18" s="1"/>
  <c r="CR4103" i="18" s="1"/>
  <c r="CR4104" i="18" s="1"/>
  <c r="CR4105" i="18" s="1"/>
  <c r="CR4106" i="18" s="1"/>
  <c r="CR4107" i="18" s="1"/>
  <c r="CR4108" i="18" s="1"/>
  <c r="CR4109" i="18" s="1"/>
  <c r="CR4110" i="18" s="1"/>
  <c r="CR4111" i="18" s="1"/>
  <c r="CR4112" i="18" s="1"/>
  <c r="CR4113" i="18" s="1"/>
  <c r="CR4114" i="18" s="1"/>
  <c r="CR4115" i="18" s="1"/>
  <c r="CR4116" i="18" s="1"/>
  <c r="CR4117" i="18" s="1"/>
  <c r="CR4118" i="18" s="1"/>
  <c r="CR4119" i="18" s="1"/>
  <c r="CR4120" i="18" s="1"/>
  <c r="CR4121" i="18" s="1"/>
  <c r="CR4122" i="18" s="1"/>
  <c r="CR4123" i="18" s="1"/>
  <c r="CR4124" i="18" s="1"/>
  <c r="CR4125" i="18" s="1"/>
  <c r="CR4126" i="18" s="1"/>
  <c r="CR4127" i="18" s="1"/>
  <c r="CR4128" i="18" s="1"/>
  <c r="CR4129" i="18" s="1"/>
  <c r="CR4130" i="18" s="1"/>
  <c r="CR4131" i="18" s="1"/>
  <c r="CR4132" i="18" s="1"/>
  <c r="CR4133" i="18" s="1"/>
  <c r="CR4134" i="18" s="1"/>
  <c r="CR4135" i="18" s="1"/>
  <c r="CR4136" i="18" s="1"/>
  <c r="CR4137" i="18" s="1"/>
  <c r="CR4138" i="18" s="1"/>
  <c r="CR4139" i="18" s="1"/>
  <c r="CR4140" i="18" s="1"/>
  <c r="CR4141" i="18" s="1"/>
  <c r="CR4142" i="18" s="1"/>
  <c r="CR4143" i="18" s="1"/>
  <c r="CR4144" i="18" s="1"/>
  <c r="IR3978" i="18"/>
  <c r="IR3979" i="18" s="1"/>
  <c r="IR3980" i="18" s="1"/>
  <c r="IR3981" i="18" s="1"/>
  <c r="IR3982" i="18" s="1"/>
  <c r="IR3983" i="18" s="1"/>
  <c r="IR3984" i="18" s="1"/>
  <c r="IR3985" i="18" s="1"/>
  <c r="IR3986" i="18" s="1"/>
  <c r="IR3987" i="18" s="1"/>
  <c r="IR3988" i="18" s="1"/>
  <c r="IR3989" i="18" s="1"/>
  <c r="IR3990" i="18" s="1"/>
  <c r="IR3991" i="18" s="1"/>
  <c r="IR3992" i="18" s="1"/>
  <c r="IR3993" i="18" s="1"/>
  <c r="IR3994" i="18" s="1"/>
  <c r="IR3995" i="18" s="1"/>
  <c r="IR3996" i="18" s="1"/>
  <c r="IR3997" i="18" s="1"/>
  <c r="IR3998" i="18" s="1"/>
  <c r="IR3999" i="18" s="1"/>
  <c r="IR4000" i="18" s="1"/>
  <c r="IR4001" i="18" s="1"/>
  <c r="IR4002" i="18" s="1"/>
  <c r="IR4003" i="18" s="1"/>
  <c r="IR4004" i="18" s="1"/>
  <c r="IR4005" i="18" s="1"/>
  <c r="IR4006" i="18" s="1"/>
  <c r="IR4007" i="18" s="1"/>
  <c r="IR4008" i="18" s="1"/>
  <c r="IR4009" i="18" s="1"/>
  <c r="IR4010" i="18" s="1"/>
  <c r="IR4011" i="18" s="1"/>
  <c r="IR4012" i="18" s="1"/>
  <c r="IR4013" i="18" s="1"/>
  <c r="IR4014" i="18" s="1"/>
  <c r="IR4015" i="18" s="1"/>
  <c r="IR4016" i="18" s="1"/>
  <c r="IR4017" i="18" s="1"/>
  <c r="IR4018" i="18" s="1"/>
  <c r="IR4019" i="18" s="1"/>
  <c r="IR4020" i="18" s="1"/>
  <c r="IR4021" i="18" s="1"/>
  <c r="IR4022" i="18" s="1"/>
  <c r="IR4023" i="18" s="1"/>
  <c r="IR4024" i="18" s="1"/>
  <c r="IR4025" i="18" s="1"/>
  <c r="IR4026" i="18" s="1"/>
  <c r="IR4027" i="18" s="1"/>
  <c r="IR4028" i="18" s="1"/>
  <c r="IR4029" i="18" s="1"/>
  <c r="IR4030" i="18" s="1"/>
  <c r="IR4031" i="18" s="1"/>
  <c r="IR4032" i="18" s="1"/>
  <c r="IR4033" i="18" s="1"/>
  <c r="IR4034" i="18" s="1"/>
  <c r="IR4035" i="18" s="1"/>
  <c r="IR4036" i="18" s="1"/>
  <c r="IR4037" i="18" s="1"/>
  <c r="IR4038" i="18" s="1"/>
  <c r="IR4039" i="18" s="1"/>
  <c r="IR4040" i="18" s="1"/>
  <c r="IR4041" i="18" s="1"/>
  <c r="IR4042" i="18" s="1"/>
  <c r="IR4043" i="18" s="1"/>
  <c r="IR4044" i="18" s="1"/>
  <c r="IR4045" i="18" s="1"/>
  <c r="IR4046" i="18" s="1"/>
  <c r="IR4047" i="18" s="1"/>
  <c r="IR4048" i="18" s="1"/>
  <c r="IR4049" i="18" s="1"/>
  <c r="IR4050" i="18" s="1"/>
  <c r="IR4051" i="18" s="1"/>
  <c r="IR4052" i="18" s="1"/>
  <c r="IR4053" i="18" s="1"/>
  <c r="IR4054" i="18" s="1"/>
  <c r="IR4055" i="18" s="1"/>
  <c r="IR4056" i="18" s="1"/>
  <c r="IR4057" i="18" s="1"/>
  <c r="IR4058" i="18" s="1"/>
  <c r="IR4059" i="18" s="1"/>
  <c r="IR4060" i="18" s="1"/>
  <c r="IR4061" i="18" s="1"/>
  <c r="IR4062" i="18" s="1"/>
  <c r="IR4063" i="18" s="1"/>
  <c r="IR4064" i="18" s="1"/>
  <c r="IR4065" i="18" s="1"/>
  <c r="IR4066" i="18" s="1"/>
  <c r="IR4067" i="18" s="1"/>
  <c r="IR4068" i="18" s="1"/>
  <c r="IR4069" i="18" s="1"/>
  <c r="IR4070" i="18" s="1"/>
  <c r="IR4071" i="18" s="1"/>
  <c r="IR4072" i="18" s="1"/>
  <c r="IR4073" i="18" s="1"/>
  <c r="IR4074" i="18" s="1"/>
  <c r="IR4075" i="18" s="1"/>
  <c r="IR4076" i="18" s="1"/>
  <c r="IR4077" i="18" s="1"/>
  <c r="IR4078" i="18" s="1"/>
  <c r="IR4079" i="18" s="1"/>
  <c r="IR4080" i="18" s="1"/>
  <c r="IR4081" i="18" s="1"/>
  <c r="IR4082" i="18" s="1"/>
  <c r="IR4083" i="18" s="1"/>
  <c r="IR4084" i="18" s="1"/>
  <c r="IR4085" i="18" s="1"/>
  <c r="IR4086" i="18" s="1"/>
  <c r="IR4087" i="18" s="1"/>
  <c r="IR4088" i="18" s="1"/>
  <c r="IR4089" i="18" s="1"/>
  <c r="IR4090" i="18" s="1"/>
  <c r="IR4091" i="18" s="1"/>
  <c r="IR4092" i="18" s="1"/>
  <c r="IR4093" i="18" s="1"/>
  <c r="IR4094" i="18" s="1"/>
  <c r="IR4095" i="18" s="1"/>
  <c r="IR4096" i="18" s="1"/>
  <c r="IR4097" i="18" s="1"/>
  <c r="IR4098" i="18" s="1"/>
  <c r="IR4099" i="18" s="1"/>
  <c r="IR4100" i="18" s="1"/>
  <c r="IR4101" i="18" s="1"/>
  <c r="IR4102" i="18" s="1"/>
  <c r="IR4103" i="18" s="1"/>
  <c r="IR4104" i="18" s="1"/>
  <c r="IR4105" i="18" s="1"/>
  <c r="IR4106" i="18" s="1"/>
  <c r="IR4107" i="18" s="1"/>
  <c r="IR4108" i="18" s="1"/>
  <c r="IR4109" i="18" s="1"/>
  <c r="IR4110" i="18" s="1"/>
  <c r="IR4111" i="18" s="1"/>
  <c r="IR4112" i="18" s="1"/>
  <c r="IR4113" i="18" s="1"/>
  <c r="IR4114" i="18" s="1"/>
  <c r="IR4115" i="18" s="1"/>
  <c r="IR4116" i="18" s="1"/>
  <c r="IR4117" i="18" s="1"/>
  <c r="IR4118" i="18" s="1"/>
  <c r="IR4119" i="18" s="1"/>
  <c r="IR4120" i="18" s="1"/>
  <c r="IR4121" i="18" s="1"/>
  <c r="IR4122" i="18" s="1"/>
  <c r="IR4123" i="18" s="1"/>
  <c r="IR4124" i="18" s="1"/>
  <c r="IR4125" i="18" s="1"/>
  <c r="IR4126" i="18" s="1"/>
  <c r="IR4127" i="18" s="1"/>
  <c r="IR4128" i="18" s="1"/>
  <c r="IR4129" i="18" s="1"/>
  <c r="IR4130" i="18" s="1"/>
  <c r="IR4131" i="18" s="1"/>
  <c r="IR4132" i="18" s="1"/>
  <c r="IR4133" i="18" s="1"/>
  <c r="IR4134" i="18" s="1"/>
  <c r="IR4135" i="18" s="1"/>
  <c r="IR4136" i="18" s="1"/>
  <c r="IR4137" i="18" s="1"/>
  <c r="IR4138" i="18" s="1"/>
  <c r="IR4139" i="18" s="1"/>
  <c r="IR4140" i="18" s="1"/>
  <c r="IR4141" i="18" s="1"/>
  <c r="IR4142" i="18" s="1"/>
  <c r="IR4143" i="18" s="1"/>
  <c r="IR4144" i="18" s="1"/>
  <c r="IR4145" i="18" s="1"/>
  <c r="IR4146" i="18" s="1"/>
  <c r="IR4147" i="18" s="1"/>
  <c r="IR4148" i="18" s="1"/>
  <c r="IR4149" i="18" s="1"/>
  <c r="IR4150" i="18" s="1"/>
  <c r="IR4151" i="18" s="1"/>
  <c r="IR4152" i="18" s="1"/>
  <c r="IR4153" i="18" s="1"/>
  <c r="IR4154" i="18" s="1"/>
  <c r="IR4155" i="18" s="1"/>
  <c r="IR4156" i="18" s="1"/>
  <c r="IR4157" i="18" s="1"/>
  <c r="IR4158" i="18" s="1"/>
  <c r="IR4159" i="18" s="1"/>
  <c r="IR4160" i="18" s="1"/>
  <c r="IR4161" i="18" s="1"/>
  <c r="IR4162" i="18" s="1"/>
  <c r="IR4163" i="18" s="1"/>
  <c r="IR4164" i="18" s="1"/>
  <c r="IR4165" i="18" s="1"/>
  <c r="IR4166" i="18" s="1"/>
  <c r="IR4167" i="18" s="1"/>
  <c r="IR4168" i="18" s="1"/>
  <c r="IR4169" i="18" s="1"/>
  <c r="IR4170" i="18" s="1"/>
  <c r="IR4171" i="18" s="1"/>
  <c r="IR4172" i="18" s="1"/>
  <c r="IR4173" i="18" s="1"/>
  <c r="IR4174" i="18" s="1"/>
  <c r="IR4175" i="18" s="1"/>
  <c r="IR4176" i="18" s="1"/>
  <c r="IR4177" i="18" s="1"/>
  <c r="IR4178" i="18" s="1"/>
  <c r="IR4179" i="18" s="1"/>
  <c r="IR4180" i="18" s="1"/>
  <c r="IR4181" i="18" s="1"/>
  <c r="IR4182" i="18" s="1"/>
  <c r="IR4183" i="18" s="1"/>
  <c r="IR4184" i="18" s="1"/>
  <c r="IR4185" i="18" s="1"/>
  <c r="IR4186" i="18" s="1"/>
  <c r="IR4187" i="18" s="1"/>
  <c r="IR4188" i="18" s="1"/>
  <c r="IR4189" i="18" s="1"/>
  <c r="IR4190" i="18" s="1"/>
  <c r="IR4191" i="18" s="1"/>
  <c r="IR4192" i="18" s="1"/>
  <c r="IR4193" i="18" s="1"/>
  <c r="IR4194" i="18" s="1"/>
  <c r="IR4195" i="18" s="1"/>
  <c r="IR4196" i="18" s="1"/>
  <c r="IR4197" i="18" s="1"/>
  <c r="IR4198" i="18" s="1"/>
  <c r="IR4199" i="18" s="1"/>
  <c r="IR4200" i="18" s="1"/>
  <c r="IR4201" i="18" s="1"/>
  <c r="IR4202" i="18" s="1"/>
  <c r="IR4203" i="18" s="1"/>
  <c r="IR4204" i="18" s="1"/>
  <c r="IR4205" i="18" s="1"/>
  <c r="IR4206" i="18" s="1"/>
  <c r="IR4207" i="18" s="1"/>
  <c r="IR4208" i="18" s="1"/>
  <c r="IR4209" i="18" s="1"/>
  <c r="IR4210" i="18" s="1"/>
  <c r="IR4211" i="18" s="1"/>
  <c r="IR4212" i="18" s="1"/>
  <c r="IR4213" i="18" s="1"/>
  <c r="IR4214" i="18" s="1"/>
  <c r="IR4215" i="18" s="1"/>
  <c r="IR4216" i="18" s="1"/>
  <c r="IR4217" i="18" s="1"/>
  <c r="IR4218" i="18" s="1"/>
  <c r="IR4219" i="18" s="1"/>
  <c r="IR4220" i="18" s="1"/>
  <c r="IR4221" i="18" s="1"/>
  <c r="IR4222" i="18" s="1"/>
  <c r="IR4223" i="18" s="1"/>
  <c r="IR4224" i="18" s="1"/>
  <c r="IR4225" i="18" s="1"/>
  <c r="IR4226" i="18" s="1"/>
  <c r="IR4227" i="18" s="1"/>
  <c r="IR4228" i="18" s="1"/>
  <c r="IR4229" i="18" s="1"/>
  <c r="IR4230" i="18" s="1"/>
  <c r="IR4231" i="18" s="1"/>
  <c r="IR4232" i="18" s="1"/>
  <c r="IR4233" i="18" s="1"/>
  <c r="IR4234" i="18" s="1"/>
  <c r="IR4235" i="18" s="1"/>
  <c r="IR4236" i="18" s="1"/>
  <c r="IR4237" i="18" s="1"/>
  <c r="IR4238" i="18" s="1"/>
  <c r="IR4239" i="18" s="1"/>
  <c r="IR4240" i="18" s="1"/>
  <c r="IR4241" i="18" s="1"/>
  <c r="IR4242" i="18" s="1"/>
  <c r="IR4243" i="18" s="1"/>
  <c r="IR4244" i="18" s="1"/>
  <c r="IR4245" i="18" s="1"/>
  <c r="IR4246" i="18" s="1"/>
  <c r="IR4247" i="18" s="1"/>
  <c r="IR4248" i="18" s="1"/>
  <c r="IR4249" i="18" s="1"/>
  <c r="IR4250" i="18" s="1"/>
  <c r="IR4251" i="18" s="1"/>
  <c r="IR4252" i="18" s="1"/>
  <c r="IR4253" i="18" s="1"/>
  <c r="IR4254" i="18" s="1"/>
  <c r="IR4255" i="18" s="1"/>
  <c r="IR4256" i="18" s="1"/>
  <c r="IR4257" i="18" s="1"/>
  <c r="IR4258" i="18" s="1"/>
  <c r="IR4259" i="18" s="1"/>
  <c r="IR4260" i="18" s="1"/>
  <c r="IR4261" i="18" s="1"/>
  <c r="IR4262" i="18" s="1"/>
  <c r="IR4263" i="18" s="1"/>
  <c r="IR4264" i="18" s="1"/>
  <c r="IR4265" i="18" s="1"/>
  <c r="IR4266" i="18" s="1"/>
  <c r="IR4267" i="18" s="1"/>
  <c r="IR4268" i="18" s="1"/>
  <c r="IR4269" i="18" s="1"/>
  <c r="IR4270" i="18" s="1"/>
  <c r="IR4271" i="18" s="1"/>
  <c r="IR4272" i="18" s="1"/>
  <c r="IR4273" i="18" s="1"/>
  <c r="IR4274" i="18" s="1"/>
  <c r="IR4275" i="18" s="1"/>
  <c r="IR4276" i="18" s="1"/>
  <c r="IR4277" i="18" s="1"/>
  <c r="IR4278" i="18" s="1"/>
  <c r="IR4279" i="18" s="1"/>
  <c r="IR4280" i="18" s="1"/>
  <c r="IR4281" i="18" s="1"/>
  <c r="IR4282" i="18" s="1"/>
  <c r="IR4283" i="18" s="1"/>
  <c r="IR4284" i="18" s="1"/>
  <c r="IR4285" i="18" s="1"/>
  <c r="IR4286" i="18" s="1"/>
  <c r="IR4287" i="18" s="1"/>
  <c r="IR4288" i="18" s="1"/>
  <c r="IR4289" i="18" s="1"/>
  <c r="IR4290" i="18" s="1"/>
  <c r="IR4291" i="18" s="1"/>
  <c r="IR4292" i="18" s="1"/>
  <c r="IR4293" i="18" s="1"/>
  <c r="IR4294" i="18" s="1"/>
  <c r="IR4295" i="18" s="1"/>
  <c r="IR4296" i="18" s="1"/>
  <c r="IR4297" i="18" s="1"/>
  <c r="IR4298" i="18" s="1"/>
  <c r="IR4299" i="18" s="1"/>
  <c r="IR4300" i="18" s="1"/>
  <c r="IR4301" i="18" s="1"/>
  <c r="IR4302" i="18" s="1"/>
  <c r="IR4303" i="18" s="1"/>
  <c r="IR4304" i="18" s="1"/>
  <c r="IR4305" i="18" s="1"/>
  <c r="IR4306" i="18" s="1"/>
  <c r="IR4307" i="18" s="1"/>
  <c r="IR4308" i="18" s="1"/>
  <c r="IR4309" i="18" s="1"/>
  <c r="IR4310" i="18" s="1"/>
  <c r="IR4311" i="18" s="1"/>
  <c r="IR4312" i="18" s="1"/>
  <c r="IR4313" i="18" s="1"/>
  <c r="IR4314" i="18" s="1"/>
  <c r="IR4315" i="18" s="1"/>
  <c r="IR4316" i="18" s="1"/>
  <c r="IR4317" i="18" s="1"/>
  <c r="IR4318" i="18" s="1"/>
  <c r="IR4319" i="18" s="1"/>
  <c r="IR4320" i="18" s="1"/>
  <c r="IR4321" i="18" s="1"/>
  <c r="IR4322" i="18" s="1"/>
  <c r="IR4323" i="18" s="1"/>
  <c r="IR4324" i="18" s="1"/>
  <c r="IR4325" i="18" s="1"/>
  <c r="IR4326" i="18" s="1"/>
  <c r="IR4327" i="18" s="1"/>
  <c r="IR4328" i="18" s="1"/>
  <c r="IR4329" i="18" s="1"/>
  <c r="IR4330" i="18" s="1"/>
  <c r="IR4331" i="18" s="1"/>
  <c r="IR4332" i="18" s="1"/>
  <c r="IR4333" i="18" s="1"/>
  <c r="IR4334" i="18" s="1"/>
  <c r="IR4335" i="18" s="1"/>
  <c r="IR4336" i="18" s="1"/>
  <c r="IR4337" i="18" s="1"/>
  <c r="IR4338" i="18" s="1"/>
  <c r="IR4339" i="18" s="1"/>
  <c r="IR4340" i="18" s="1"/>
  <c r="IR4341" i="18" s="1"/>
  <c r="IR4342" i="18" s="1"/>
  <c r="IR4343" i="18" s="1"/>
  <c r="IR4344" i="18" s="1"/>
  <c r="IR4345" i="18" s="1"/>
  <c r="IR4346" i="18" s="1"/>
  <c r="IR4347" i="18" s="1"/>
  <c r="IR4348" i="18" s="1"/>
  <c r="IR4349" i="18" s="1"/>
  <c r="IR4350" i="18" s="1"/>
  <c r="IR4351" i="18" s="1"/>
  <c r="IR4352" i="18" s="1"/>
  <c r="IR4353" i="18" s="1"/>
  <c r="IR4354" i="18" s="1"/>
  <c r="IR4355" i="18" s="1"/>
  <c r="IR4356" i="18" s="1"/>
  <c r="DX3978" i="18"/>
  <c r="DX3979" i="18" s="1"/>
  <c r="DX3980" i="18" s="1"/>
  <c r="DX3981" i="18" s="1"/>
  <c r="DX3982" i="18" s="1"/>
  <c r="DX3983" i="18" s="1"/>
  <c r="DX3984" i="18" s="1"/>
  <c r="DX3985" i="18" s="1"/>
  <c r="DX3986" i="18" s="1"/>
  <c r="DX3987" i="18" s="1"/>
  <c r="DX3988" i="18" s="1"/>
  <c r="DX3989" i="18" s="1"/>
  <c r="DX3990" i="18" s="1"/>
  <c r="DX3991" i="18" s="1"/>
  <c r="DX3992" i="18" s="1"/>
  <c r="DX3993" i="18" s="1"/>
  <c r="DX3994" i="18" s="1"/>
  <c r="DX3995" i="18" s="1"/>
  <c r="DX3996" i="18" s="1"/>
  <c r="DX3997" i="18" s="1"/>
  <c r="DX3998" i="18" s="1"/>
  <c r="DX3999" i="18" s="1"/>
  <c r="DX4000" i="18" s="1"/>
  <c r="DX4001" i="18" s="1"/>
  <c r="DX4002" i="18" s="1"/>
  <c r="DX4003" i="18" s="1"/>
  <c r="DX4004" i="18" s="1"/>
  <c r="DX4005" i="18" s="1"/>
  <c r="DX4006" i="18" s="1"/>
  <c r="DX4007" i="18" s="1"/>
  <c r="DX4008" i="18" s="1"/>
  <c r="DX4009" i="18" s="1"/>
  <c r="DX4010" i="18" s="1"/>
  <c r="DX4011" i="18" s="1"/>
  <c r="DX4012" i="18" s="1"/>
  <c r="DX4013" i="18" s="1"/>
  <c r="DX4014" i="18" s="1"/>
  <c r="DX4015" i="18" s="1"/>
  <c r="DX4016" i="18" s="1"/>
  <c r="DX4017" i="18" s="1"/>
  <c r="DX4018" i="18" s="1"/>
  <c r="DX4019" i="18" s="1"/>
  <c r="DX4020" i="18" s="1"/>
  <c r="DX4021" i="18" s="1"/>
  <c r="DX4022" i="18" s="1"/>
  <c r="DX4023" i="18" s="1"/>
  <c r="DX4024" i="18" s="1"/>
  <c r="DX4025" i="18" s="1"/>
  <c r="DX4026" i="18" s="1"/>
  <c r="DX4027" i="18" s="1"/>
  <c r="DX4028" i="18" s="1"/>
  <c r="DX4029" i="18" s="1"/>
  <c r="DX4030" i="18" s="1"/>
  <c r="DX4031" i="18" s="1"/>
  <c r="DX4032" i="18" s="1"/>
  <c r="DX4033" i="18" s="1"/>
  <c r="DX4034" i="18" s="1"/>
  <c r="DX4035" i="18" s="1"/>
  <c r="DX4036" i="18" s="1"/>
  <c r="DX4037" i="18" s="1"/>
  <c r="DX4038" i="18" s="1"/>
  <c r="DX4039" i="18" s="1"/>
  <c r="DX4040" i="18" s="1"/>
  <c r="DX4041" i="18" s="1"/>
  <c r="DX4042" i="18" s="1"/>
  <c r="DX4043" i="18" s="1"/>
  <c r="DX4044" i="18" s="1"/>
  <c r="DX4045" i="18" s="1"/>
  <c r="DX4046" i="18" s="1"/>
  <c r="DX4047" i="18" s="1"/>
  <c r="DX4048" i="18" s="1"/>
  <c r="DX4049" i="18" s="1"/>
  <c r="DX4050" i="18" s="1"/>
  <c r="DX4051" i="18" s="1"/>
  <c r="DX4052" i="18" s="1"/>
  <c r="DX4053" i="18" s="1"/>
  <c r="DX4054" i="18" s="1"/>
  <c r="DX4055" i="18" s="1"/>
  <c r="DX4056" i="18" s="1"/>
  <c r="DX4057" i="18" s="1"/>
  <c r="DX4058" i="18" s="1"/>
  <c r="DX4059" i="18" s="1"/>
  <c r="DX4060" i="18" s="1"/>
  <c r="DX4061" i="18" s="1"/>
  <c r="DX4062" i="18" s="1"/>
  <c r="DX4063" i="18" s="1"/>
  <c r="DX4064" i="18" s="1"/>
  <c r="DX4065" i="18" s="1"/>
  <c r="DX4066" i="18" s="1"/>
  <c r="DX4067" i="18" s="1"/>
  <c r="DX4068" i="18" s="1"/>
  <c r="DX4069" i="18" s="1"/>
  <c r="DX4070" i="18" s="1"/>
  <c r="DX4071" i="18" s="1"/>
  <c r="DX4072" i="18" s="1"/>
  <c r="DX4073" i="18" s="1"/>
  <c r="DX4074" i="18" s="1"/>
  <c r="DX4075" i="18" s="1"/>
  <c r="DX4076" i="18" s="1"/>
  <c r="DX4077" i="18" s="1"/>
  <c r="DX4078" i="18" s="1"/>
  <c r="DX4079" i="18" s="1"/>
  <c r="DX4080" i="18" s="1"/>
  <c r="DX4081" i="18" s="1"/>
  <c r="DX4082" i="18" s="1"/>
  <c r="DX4083" i="18" s="1"/>
  <c r="DX4084" i="18" s="1"/>
  <c r="DX4085" i="18" s="1"/>
  <c r="DX4086" i="18" s="1"/>
  <c r="DX4087" i="18" s="1"/>
  <c r="DX4088" i="18" s="1"/>
  <c r="DX4089" i="18" s="1"/>
  <c r="DX4090" i="18" s="1"/>
  <c r="DX4091" i="18" s="1"/>
  <c r="DX4092" i="18" s="1"/>
  <c r="DX4093" i="18" s="1"/>
  <c r="DX4094" i="18" s="1"/>
  <c r="DX4095" i="18" s="1"/>
  <c r="DX4096" i="18" s="1"/>
  <c r="DX4097" i="18" s="1"/>
  <c r="DX4098" i="18" s="1"/>
  <c r="DX4099" i="18" s="1"/>
  <c r="DX4100" i="18" s="1"/>
  <c r="DX4101" i="18" s="1"/>
  <c r="DX4102" i="18" s="1"/>
  <c r="DX4103" i="18" s="1"/>
  <c r="DX4104" i="18" s="1"/>
  <c r="DX4105" i="18" s="1"/>
  <c r="DX4106" i="18" s="1"/>
  <c r="DX4107" i="18" s="1"/>
  <c r="DX4108" i="18" s="1"/>
  <c r="DX4109" i="18" s="1"/>
  <c r="DX4110" i="18" s="1"/>
  <c r="DX4111" i="18" s="1"/>
  <c r="DX4112" i="18" s="1"/>
  <c r="DX4113" i="18" s="1"/>
  <c r="DX4114" i="18" s="1"/>
  <c r="DX4115" i="18" s="1"/>
  <c r="DX4116" i="18" s="1"/>
  <c r="DX4117" i="18" s="1"/>
  <c r="DX4118" i="18" s="1"/>
  <c r="DX4119" i="18" s="1"/>
  <c r="DX4120" i="18" s="1"/>
  <c r="DX4121" i="18" s="1"/>
  <c r="DX4122" i="18" s="1"/>
  <c r="DX4123" i="18" s="1"/>
  <c r="DX4124" i="18" s="1"/>
  <c r="DX4125" i="18" s="1"/>
  <c r="DX4126" i="18" s="1"/>
  <c r="DX4127" i="18" s="1"/>
  <c r="DX4128" i="18" s="1"/>
  <c r="DX4129" i="18" s="1"/>
  <c r="DX4130" i="18" s="1"/>
  <c r="DX4131" i="18" s="1"/>
  <c r="DX4132" i="18" s="1"/>
  <c r="DX4133" i="18" s="1"/>
  <c r="DX4134" i="18" s="1"/>
  <c r="DX4135" i="18" s="1"/>
  <c r="DX4136" i="18" s="1"/>
  <c r="DX4137" i="18" s="1"/>
  <c r="DX4138" i="18" s="1"/>
  <c r="DX4139" i="18" s="1"/>
  <c r="DX4140" i="18" s="1"/>
  <c r="DX4141" i="18" s="1"/>
  <c r="DX4142" i="18" s="1"/>
  <c r="DX4143" i="18" s="1"/>
  <c r="DX4144" i="18" s="1"/>
  <c r="DX4145" i="18" s="1"/>
  <c r="DX4146" i="18" s="1"/>
  <c r="DX4147" i="18" s="1"/>
  <c r="DX4148" i="18" s="1"/>
  <c r="DX4149" i="18" s="1"/>
  <c r="DX4150" i="18" s="1"/>
  <c r="DX4151" i="18" s="1"/>
  <c r="DX4152" i="18" s="1"/>
  <c r="DX4153" i="18" s="1"/>
  <c r="DX4154" i="18" s="1"/>
  <c r="KL3725" i="18"/>
  <c r="KL3726" i="18" s="1"/>
  <c r="KL3727" i="18" s="1"/>
  <c r="KL3728" i="18" s="1"/>
  <c r="KL3729" i="18" s="1"/>
  <c r="KL3730" i="18" s="1"/>
  <c r="KL3731" i="18" s="1"/>
  <c r="KL3732" i="18" s="1"/>
  <c r="KL3733" i="18" s="1"/>
  <c r="KL3734" i="18" s="1"/>
  <c r="KL3735" i="18" s="1"/>
  <c r="KL3736" i="18" s="1"/>
  <c r="KL3737" i="18" s="1"/>
  <c r="KL3738" i="18" s="1"/>
  <c r="KL3739" i="18" s="1"/>
  <c r="KL3740" i="18" s="1"/>
  <c r="KL3741" i="18" s="1"/>
  <c r="KL3742" i="18" s="1"/>
  <c r="KL3743" i="18" s="1"/>
  <c r="KL3744" i="18" s="1"/>
  <c r="KL3745" i="18" s="1"/>
  <c r="KL3746" i="18" s="1"/>
  <c r="KL3747" i="18" s="1"/>
  <c r="KL3748" i="18" s="1"/>
  <c r="KL3749" i="18" s="1"/>
  <c r="KL3750" i="18" s="1"/>
  <c r="KL3751" i="18" s="1"/>
  <c r="KL3752" i="18" s="1"/>
  <c r="KL3753" i="18" s="1"/>
  <c r="KL3754" i="18" s="1"/>
  <c r="KL3755" i="18" s="1"/>
  <c r="KL3756" i="18" s="1"/>
  <c r="KL3757" i="18" s="1"/>
  <c r="KL3758" i="18" s="1"/>
  <c r="KL3759" i="18" s="1"/>
  <c r="KL3760" i="18" s="1"/>
  <c r="KL3761" i="18" s="1"/>
  <c r="KL3762" i="18" s="1"/>
  <c r="KL3763" i="18" s="1"/>
  <c r="KL3764" i="18" s="1"/>
  <c r="KL3765" i="18" s="1"/>
  <c r="KL3766" i="18" s="1"/>
  <c r="KL3767" i="18" s="1"/>
  <c r="KL3768" i="18" s="1"/>
  <c r="KL3769" i="18" s="1"/>
  <c r="KL3770" i="18" s="1"/>
  <c r="KL3771" i="18" s="1"/>
  <c r="KL3772" i="18" s="1"/>
  <c r="KL3773" i="18" s="1"/>
  <c r="KL3774" i="18" s="1"/>
  <c r="KL3775" i="18" s="1"/>
  <c r="KL3776" i="18" s="1"/>
  <c r="KL3777" i="18" s="1"/>
  <c r="KL3778" i="18" s="1"/>
  <c r="KL3779" i="18" s="1"/>
  <c r="KL3780" i="18" s="1"/>
  <c r="KL3781" i="18" s="1"/>
  <c r="KL3782" i="18" s="1"/>
  <c r="KL3783" i="18" s="1"/>
  <c r="KL3784" i="18" s="1"/>
  <c r="KL3785" i="18" s="1"/>
  <c r="KL3786" i="18" s="1"/>
  <c r="KL3787" i="18" s="1"/>
  <c r="KL3788" i="18" s="1"/>
  <c r="KL3789" i="18" s="1"/>
  <c r="KL3790" i="18" s="1"/>
  <c r="KL3791" i="18" s="1"/>
  <c r="KL3792" i="18" s="1"/>
  <c r="KL3793" i="18" s="1"/>
  <c r="KL3794" i="18" s="1"/>
  <c r="KL3795" i="18" s="1"/>
  <c r="KL3796" i="18" s="1"/>
  <c r="KL3797" i="18" s="1"/>
  <c r="KL3798" i="18" s="1"/>
  <c r="KL3799" i="18" s="1"/>
  <c r="KL3800" i="18" s="1"/>
  <c r="KL3801" i="18" s="1"/>
  <c r="KL3802" i="18" s="1"/>
  <c r="KL3803" i="18" s="1"/>
  <c r="KL3804" i="18" s="1"/>
  <c r="KL3805" i="18" s="1"/>
  <c r="KL3806" i="18" s="1"/>
  <c r="KL3807" i="18" s="1"/>
  <c r="KL3808" i="18" s="1"/>
  <c r="KL3809" i="18" s="1"/>
  <c r="KL3810" i="18" s="1"/>
  <c r="KL3811" i="18" s="1"/>
  <c r="KL3812" i="18" s="1"/>
  <c r="KL3813" i="18" s="1"/>
  <c r="KL3814" i="18" s="1"/>
  <c r="KL3815" i="18" s="1"/>
  <c r="KL3816" i="18" s="1"/>
  <c r="KL3817" i="18" s="1"/>
  <c r="KL3818" i="18" s="1"/>
  <c r="KL3819" i="18" s="1"/>
  <c r="KL3820" i="18" s="1"/>
  <c r="KL3821" i="18" s="1"/>
  <c r="KL3822" i="18" s="1"/>
  <c r="KL3823" i="18" s="1"/>
  <c r="KL3824" i="18" s="1"/>
  <c r="KL3825" i="18" s="1"/>
  <c r="KL3826" i="18" s="1"/>
  <c r="KL3827" i="18" s="1"/>
  <c r="KL3828" i="18" s="1"/>
  <c r="KL3829" i="18" s="1"/>
  <c r="KL3830" i="18" s="1"/>
  <c r="KL3831" i="18" s="1"/>
  <c r="KL3832" i="18" s="1"/>
  <c r="KL3833" i="18" s="1"/>
  <c r="KL3834" i="18" s="1"/>
  <c r="KL3835" i="18" s="1"/>
  <c r="KL3836" i="18" s="1"/>
  <c r="KL3837" i="18" s="1"/>
  <c r="KL3838" i="18" s="1"/>
  <c r="KL3839" i="18" s="1"/>
  <c r="KL3840" i="18" s="1"/>
  <c r="KL3841" i="18" s="1"/>
  <c r="KL3842" i="18" s="1"/>
  <c r="KL3843" i="18" s="1"/>
  <c r="KL3844" i="18" s="1"/>
  <c r="KL3845" i="18" s="1"/>
  <c r="KL3846" i="18" s="1"/>
  <c r="KL3847" i="18" s="1"/>
  <c r="KL3848" i="18" s="1"/>
  <c r="KL3849" i="18" s="1"/>
  <c r="KL3850" i="18" s="1"/>
  <c r="KL3851" i="18" s="1"/>
  <c r="KL3852" i="18" s="1"/>
  <c r="KL3853" i="18" s="1"/>
  <c r="KL3854" i="18" s="1"/>
  <c r="KL3855" i="18" s="1"/>
  <c r="KL3856" i="18" s="1"/>
  <c r="KL3857" i="18" s="1"/>
  <c r="KL3858" i="18" s="1"/>
  <c r="KL3859" i="18" s="1"/>
  <c r="KL3860" i="18" s="1"/>
  <c r="KL3861" i="18" s="1"/>
  <c r="KL3862" i="18" s="1"/>
  <c r="KL3863" i="18" s="1"/>
  <c r="KL3864" i="18" s="1"/>
  <c r="KL3865" i="18" s="1"/>
  <c r="KL3866" i="18" s="1"/>
  <c r="KL3867" i="18" s="1"/>
  <c r="KL3868" i="18" s="1"/>
  <c r="KL3869" i="18" s="1"/>
  <c r="KL3870" i="18" s="1"/>
  <c r="KL3871" i="18" s="1"/>
  <c r="KL3872" i="18" s="1"/>
  <c r="KL3873" i="18" s="1"/>
  <c r="KL3874" i="18" s="1"/>
  <c r="KL3875" i="18" s="1"/>
  <c r="KL3876" i="18" s="1"/>
  <c r="KL3877" i="18" s="1"/>
  <c r="KL3878" i="18" s="1"/>
  <c r="KL3879" i="18" s="1"/>
  <c r="KL3880" i="18" s="1"/>
  <c r="KL3881" i="18" s="1"/>
  <c r="BE3725" i="18"/>
  <c r="BE3726" i="18" s="1"/>
  <c r="BE3727" i="18" s="1"/>
  <c r="BE3728" i="18" s="1"/>
  <c r="BE3729" i="18" s="1"/>
  <c r="BE3730" i="18" s="1"/>
  <c r="BE3731" i="18" s="1"/>
  <c r="BE3732" i="18" s="1"/>
  <c r="BE3733" i="18" s="1"/>
  <c r="BE3734" i="18" s="1"/>
  <c r="BE3735" i="18" s="1"/>
  <c r="BE3736" i="18" s="1"/>
  <c r="BE3737" i="18" s="1"/>
  <c r="BE3738" i="18" s="1"/>
  <c r="BE3739" i="18" s="1"/>
  <c r="BE3740" i="18" s="1"/>
  <c r="BE3741" i="18" s="1"/>
  <c r="BE3742" i="18" s="1"/>
  <c r="BE3743" i="18" s="1"/>
  <c r="BE3744" i="18" s="1"/>
  <c r="BE3745" i="18" s="1"/>
  <c r="BE3746" i="18" s="1"/>
  <c r="BE3747" i="18" s="1"/>
  <c r="BE3748" i="18" s="1"/>
  <c r="BE3749" i="18" s="1"/>
  <c r="BE3750" i="18" s="1"/>
  <c r="BE3751" i="18" s="1"/>
  <c r="BE3752" i="18" s="1"/>
  <c r="BE3753" i="18" s="1"/>
  <c r="BE3754" i="18" s="1"/>
  <c r="BE3755" i="18" s="1"/>
  <c r="BE3756" i="18" s="1"/>
  <c r="BE3757" i="18" s="1"/>
  <c r="BE3758" i="18" s="1"/>
  <c r="BE3759" i="18" s="1"/>
  <c r="BE3760" i="18" s="1"/>
  <c r="BE3761" i="18" s="1"/>
  <c r="BE3762" i="18" s="1"/>
  <c r="BE3763" i="18" s="1"/>
  <c r="BE3764" i="18" s="1"/>
  <c r="BE3765" i="18" s="1"/>
  <c r="BE3766" i="18" s="1"/>
  <c r="BE3767" i="18" s="1"/>
  <c r="BE3768" i="18" s="1"/>
  <c r="BE3769" i="18" s="1"/>
  <c r="BE3770" i="18" s="1"/>
  <c r="BE3771" i="18" s="1"/>
  <c r="BE3772" i="18" s="1"/>
  <c r="BE3773" i="18" s="1"/>
  <c r="BE3774" i="18" s="1"/>
  <c r="BE3775" i="18" s="1"/>
  <c r="BE3776" i="18" s="1"/>
  <c r="BE3777" i="18" s="1"/>
  <c r="BE3778" i="18" s="1"/>
  <c r="BE3779" i="18" s="1"/>
  <c r="BE3780" i="18" s="1"/>
  <c r="BE3781" i="18" s="1"/>
  <c r="BE3782" i="18" s="1"/>
  <c r="BE3783" i="18" s="1"/>
  <c r="BE3784" i="18" s="1"/>
  <c r="BE3785" i="18" s="1"/>
  <c r="BE3786" i="18" s="1"/>
  <c r="BE3787" i="18" s="1"/>
  <c r="BE3788" i="18" s="1"/>
  <c r="BE3789" i="18" s="1"/>
  <c r="BE3790" i="18" s="1"/>
  <c r="BE3791" i="18" s="1"/>
  <c r="BE3792" i="18" s="1"/>
  <c r="BE3793" i="18" s="1"/>
  <c r="BE3794" i="18" s="1"/>
  <c r="BE3795" i="18" s="1"/>
  <c r="BE3796" i="18" s="1"/>
  <c r="BE3797" i="18" s="1"/>
  <c r="BE3798" i="18" s="1"/>
  <c r="BE3799" i="18" s="1"/>
  <c r="BE3800" i="18" s="1"/>
  <c r="BE3801" i="18" s="1"/>
  <c r="BE3802" i="18" s="1"/>
  <c r="BE3803" i="18" s="1"/>
  <c r="BE3804" i="18" s="1"/>
  <c r="BE3805" i="18" s="1"/>
  <c r="BE3806" i="18" s="1"/>
  <c r="BE3807" i="18" s="1"/>
  <c r="BE3808" i="18" s="1"/>
  <c r="BE3809" i="18" s="1"/>
  <c r="BE3810" i="18" s="1"/>
  <c r="BE3811" i="18" s="1"/>
  <c r="BE3812" i="18" s="1"/>
  <c r="BE3813" i="18" s="1"/>
  <c r="BE3814" i="18" s="1"/>
  <c r="BE3815" i="18" s="1"/>
  <c r="BE3816" i="18" s="1"/>
  <c r="BE3817" i="18" s="1"/>
  <c r="BE3818" i="18" s="1"/>
  <c r="BE3819" i="18" s="1"/>
  <c r="BE3820" i="18" s="1"/>
  <c r="BE3821" i="18" s="1"/>
  <c r="BE3822" i="18" s="1"/>
  <c r="BE3823" i="18" s="1"/>
  <c r="BE3824" i="18" s="1"/>
  <c r="BE3825" i="18" s="1"/>
  <c r="BE3826" i="18" s="1"/>
  <c r="BE3827" i="18" s="1"/>
  <c r="BE3828" i="18" s="1"/>
  <c r="BE3829" i="18" s="1"/>
  <c r="BE3830" i="18" s="1"/>
  <c r="BE3831" i="18" s="1"/>
  <c r="BE3832" i="18" s="1"/>
  <c r="BE3833" i="18" s="1"/>
  <c r="BE3834" i="18" s="1"/>
  <c r="BE3835" i="18" s="1"/>
  <c r="BE3836" i="18" s="1"/>
  <c r="BE3837" i="18" s="1"/>
  <c r="BE3838" i="18" s="1"/>
  <c r="BE3839" i="18" s="1"/>
  <c r="BE3840" i="18" s="1"/>
  <c r="BE3841" i="18" s="1"/>
  <c r="BE3842" i="18" s="1"/>
  <c r="BE3843" i="18" s="1"/>
  <c r="BE3844" i="18" s="1"/>
  <c r="BE3845" i="18" s="1"/>
  <c r="BE3846" i="18" s="1"/>
  <c r="BE3847" i="18" s="1"/>
  <c r="BE3848" i="18" s="1"/>
  <c r="BE3849" i="18" s="1"/>
  <c r="BE3850" i="18" s="1"/>
  <c r="BE3851" i="18" s="1"/>
  <c r="BE3852" i="18" s="1"/>
  <c r="BE3853" i="18" s="1"/>
  <c r="BE3854" i="18" s="1"/>
  <c r="BE3855" i="18" s="1"/>
  <c r="BE3856" i="18" s="1"/>
  <c r="BE3857" i="18" s="1"/>
  <c r="BE3858" i="18" s="1"/>
  <c r="BE3859" i="18" s="1"/>
  <c r="BE3860" i="18" s="1"/>
  <c r="BE3861" i="18" s="1"/>
  <c r="BE3862" i="18" s="1"/>
  <c r="BE3863" i="18" s="1"/>
  <c r="BE3864" i="18" s="1"/>
  <c r="BE3865" i="18" s="1"/>
  <c r="BE3866" i="18" s="1"/>
  <c r="BE3867" i="18" s="1"/>
  <c r="BE3868" i="18" s="1"/>
  <c r="BE3869" i="18" s="1"/>
  <c r="BE3870" i="18" s="1"/>
  <c r="BE3871" i="18" s="1"/>
  <c r="BE3872" i="18" s="1"/>
  <c r="BE3873" i="18" s="1"/>
  <c r="BE3874" i="18" s="1"/>
  <c r="BE3875" i="18" s="1"/>
  <c r="BE3876" i="18" s="1"/>
  <c r="BE3877" i="18" s="1"/>
  <c r="BE3878" i="18" s="1"/>
  <c r="BE3879" i="18" s="1"/>
  <c r="BE3880" i="18" s="1"/>
  <c r="BE3881" i="18" s="1"/>
  <c r="BE3882" i="18" s="1"/>
  <c r="BE3883" i="18" s="1"/>
  <c r="BE3884" i="18" s="1"/>
  <c r="BE3885" i="18" s="1"/>
  <c r="BE3886" i="18" s="1"/>
  <c r="BE3887" i="18" s="1"/>
  <c r="BE3888" i="18" s="1"/>
  <c r="BE3889" i="18" s="1"/>
  <c r="BE3890" i="18" s="1"/>
  <c r="BE3891" i="18" s="1"/>
  <c r="BE3892" i="18" s="1"/>
  <c r="BE3893" i="18" s="1"/>
  <c r="BE3894" i="18" s="1"/>
  <c r="BE3895" i="18" s="1"/>
  <c r="BE3896" i="18" s="1"/>
  <c r="BE3897" i="18" s="1"/>
  <c r="BE3898" i="18" s="1"/>
  <c r="BE3899" i="18" s="1"/>
  <c r="BE3900" i="18" s="1"/>
  <c r="BE3901" i="18" s="1"/>
  <c r="BE3902" i="18" s="1"/>
  <c r="BE3903" i="18" s="1"/>
  <c r="BE3904" i="18" s="1"/>
  <c r="BE3905" i="18" s="1"/>
  <c r="BE3906" i="18" s="1"/>
  <c r="BE3907" i="18" s="1"/>
  <c r="BE3908" i="18" s="1"/>
  <c r="BE3909" i="18" s="1"/>
  <c r="BE3910" i="18" s="1"/>
  <c r="BE3911" i="18" s="1"/>
  <c r="BE3912" i="18" s="1"/>
  <c r="BE3913" i="18" s="1"/>
  <c r="BE3914" i="18" s="1"/>
  <c r="BE3915" i="18" s="1"/>
  <c r="BE3916" i="18" s="1"/>
  <c r="BE3917" i="18" s="1"/>
  <c r="BE3918" i="18" s="1"/>
  <c r="BE3919" i="18" s="1"/>
  <c r="BE3920" i="18" s="1"/>
  <c r="BE3921" i="18" s="1"/>
  <c r="BE3922" i="18" s="1"/>
  <c r="BE3923" i="18" s="1"/>
  <c r="BE3924" i="18" s="1"/>
  <c r="BE3925" i="18" s="1"/>
  <c r="BE3926" i="18" s="1"/>
  <c r="BE3927" i="18" s="1"/>
  <c r="BE3928" i="18" s="1"/>
  <c r="BE3929" i="18" s="1"/>
  <c r="BE3930" i="18" s="1"/>
  <c r="BE3931" i="18" s="1"/>
  <c r="BE3932" i="18" s="1"/>
  <c r="DM3829" i="18"/>
  <c r="DM3830" i="18" s="1"/>
  <c r="DM3831" i="18" s="1"/>
  <c r="DM3832" i="18" s="1"/>
  <c r="DM3833" i="18" s="1"/>
  <c r="DM3834" i="18" s="1"/>
  <c r="DM3835" i="18" s="1"/>
  <c r="DM3836" i="18" s="1"/>
  <c r="DM3837" i="18" s="1"/>
  <c r="DM3838" i="18" s="1"/>
  <c r="DM3839" i="18" s="1"/>
  <c r="DM3840" i="18" s="1"/>
  <c r="DM3841" i="18" s="1"/>
  <c r="DM3842" i="18" s="1"/>
  <c r="DM3843" i="18" s="1"/>
  <c r="DM3844" i="18" s="1"/>
  <c r="DM3845" i="18" s="1"/>
  <c r="DM3846" i="18" s="1"/>
  <c r="DM3847" i="18" s="1"/>
  <c r="DM3848" i="18" s="1"/>
  <c r="DM3849" i="18" s="1"/>
  <c r="DM3850" i="18" s="1"/>
  <c r="DM3851" i="18" s="1"/>
  <c r="DM3852" i="18" s="1"/>
  <c r="DM3853" i="18" s="1"/>
  <c r="DM3854" i="18" s="1"/>
  <c r="DM3855" i="18" s="1"/>
  <c r="DM3856" i="18" s="1"/>
  <c r="DM3857" i="18" s="1"/>
  <c r="DM3858" i="18" s="1"/>
  <c r="DM3859" i="18" s="1"/>
  <c r="DM3860" i="18" s="1"/>
  <c r="DM3861" i="18" s="1"/>
  <c r="DM3862" i="18" s="1"/>
  <c r="DM3863" i="18" s="1"/>
  <c r="DM3864" i="18" s="1"/>
  <c r="DM3865" i="18" s="1"/>
  <c r="DM3866" i="18" s="1"/>
  <c r="DM3867" i="18" s="1"/>
  <c r="DM3868" i="18" s="1"/>
  <c r="DM3869" i="18" s="1"/>
  <c r="DM3870" i="18" s="1"/>
  <c r="DM3871" i="18" s="1"/>
  <c r="DM3872" i="18" s="1"/>
  <c r="DM3873" i="18" s="1"/>
  <c r="DM3874" i="18" s="1"/>
  <c r="DM3875" i="18" s="1"/>
  <c r="DM3876" i="18" s="1"/>
  <c r="DM3877" i="18" s="1"/>
  <c r="DM3878" i="18" s="1"/>
  <c r="DM3879" i="18" s="1"/>
  <c r="DM3880" i="18" s="1"/>
  <c r="DM3881" i="18" s="1"/>
  <c r="DM3882" i="18" s="1"/>
  <c r="DM3883" i="18" s="1"/>
  <c r="DM3884" i="18" s="1"/>
  <c r="DM3885" i="18" s="1"/>
  <c r="DM3886" i="18" s="1"/>
  <c r="DM3887" i="18" s="1"/>
  <c r="DM3888" i="18" s="1"/>
  <c r="DM3889" i="18" s="1"/>
  <c r="DM3890" i="18" s="1"/>
  <c r="DM3891" i="18" s="1"/>
  <c r="DM3892" i="18" s="1"/>
  <c r="DM3893" i="18" s="1"/>
  <c r="DM3894" i="18" s="1"/>
  <c r="DM3895" i="18" s="1"/>
  <c r="DM3896" i="18" s="1"/>
  <c r="DM3897" i="18" s="1"/>
  <c r="DM3898" i="18" s="1"/>
  <c r="DM3899" i="18" s="1"/>
  <c r="DM3900" i="18" s="1"/>
  <c r="DM3901" i="18" s="1"/>
  <c r="DM3902" i="18" s="1"/>
  <c r="DM3903" i="18" s="1"/>
  <c r="DM3904" i="18" s="1"/>
  <c r="DM3905" i="18" s="1"/>
  <c r="DM3906" i="18" s="1"/>
  <c r="DM3907" i="18" s="1"/>
  <c r="DM3908" i="18" s="1"/>
  <c r="DM3909" i="18" s="1"/>
  <c r="DM3910" i="18" s="1"/>
  <c r="DM3911" i="18" s="1"/>
  <c r="DM3912" i="18" s="1"/>
  <c r="DM3913" i="18" s="1"/>
  <c r="DM3914" i="18" s="1"/>
  <c r="DM3915" i="18" s="1"/>
  <c r="DM3916" i="18" s="1"/>
  <c r="DM3917" i="18" s="1"/>
  <c r="DM3918" i="18" s="1"/>
  <c r="DM3919" i="18" s="1"/>
  <c r="DM3920" i="18" s="1"/>
  <c r="DM3921" i="18" s="1"/>
  <c r="DM3922" i="18" s="1"/>
  <c r="DM3923" i="18" s="1"/>
  <c r="DM3924" i="18" s="1"/>
  <c r="DM3925" i="18" s="1"/>
  <c r="DM3926" i="18" s="1"/>
  <c r="DM3927" i="18" s="1"/>
  <c r="DM3928" i="18" s="1"/>
  <c r="DM3929" i="18" s="1"/>
  <c r="DM3930" i="18" s="1"/>
  <c r="DM3931" i="18" s="1"/>
  <c r="DM3932" i="18" s="1"/>
  <c r="DM3933" i="18" s="1"/>
  <c r="DM3934" i="18" s="1"/>
  <c r="DM3935" i="18" s="1"/>
  <c r="DM3936" i="18" s="1"/>
  <c r="DM3937" i="18" s="1"/>
  <c r="DM3938" i="18" s="1"/>
  <c r="DM3939" i="18" s="1"/>
  <c r="DM3940" i="18" s="1"/>
  <c r="DM3941" i="18" s="1"/>
  <c r="DM3942" i="18" s="1"/>
  <c r="DM3943" i="18" s="1"/>
  <c r="DM3944" i="18" s="1"/>
  <c r="DM3945" i="18" s="1"/>
  <c r="DM3946" i="18" s="1"/>
  <c r="DM3947" i="18" s="1"/>
  <c r="DM3948" i="18" s="1"/>
  <c r="DM3949" i="18" s="1"/>
  <c r="DM3950" i="18" s="1"/>
  <c r="DM3951" i="18" s="1"/>
  <c r="DM3952" i="18" s="1"/>
  <c r="KM3829" i="18"/>
  <c r="KM3830" i="18" s="1"/>
  <c r="KM3831" i="18" s="1"/>
  <c r="KM3832" i="18" s="1"/>
  <c r="KM3833" i="18" s="1"/>
  <c r="KM3834" i="18" s="1"/>
  <c r="KM3835" i="18" s="1"/>
  <c r="KM3836" i="18" s="1"/>
  <c r="KM3837" i="18" s="1"/>
  <c r="KM3838" i="18" s="1"/>
  <c r="KM3839" i="18" s="1"/>
  <c r="KM3840" i="18" s="1"/>
  <c r="KM3841" i="18" s="1"/>
  <c r="KM3842" i="18" s="1"/>
  <c r="KM3843" i="18" s="1"/>
  <c r="KM3844" i="18" s="1"/>
  <c r="KM3845" i="18" s="1"/>
  <c r="KM3846" i="18" s="1"/>
  <c r="KM3847" i="18" s="1"/>
  <c r="KM3848" i="18" s="1"/>
  <c r="KM3849" i="18" s="1"/>
  <c r="KM3850" i="18" s="1"/>
  <c r="KM3851" i="18" s="1"/>
  <c r="KM3852" i="18" s="1"/>
  <c r="KM3853" i="18" s="1"/>
  <c r="KM3854" i="18" s="1"/>
  <c r="KM3855" i="18" s="1"/>
  <c r="KM3856" i="18" s="1"/>
  <c r="KM3857" i="18" s="1"/>
  <c r="KM3858" i="18" s="1"/>
  <c r="KM3859" i="18" s="1"/>
  <c r="KM3860" i="18" s="1"/>
  <c r="KM3861" i="18" s="1"/>
  <c r="KM3862" i="18" s="1"/>
  <c r="KM3863" i="18" s="1"/>
  <c r="KM3864" i="18" s="1"/>
  <c r="KM3865" i="18" s="1"/>
  <c r="KM3866" i="18" s="1"/>
  <c r="KM3867" i="18" s="1"/>
  <c r="KM3868" i="18" s="1"/>
  <c r="KM3869" i="18" s="1"/>
  <c r="KM3870" i="18" s="1"/>
  <c r="KM3871" i="18" s="1"/>
  <c r="KM3872" i="18" s="1"/>
  <c r="KM3873" i="18" s="1"/>
  <c r="KM3874" i="18" s="1"/>
  <c r="KM3875" i="18" s="1"/>
  <c r="KM3876" i="18" s="1"/>
  <c r="KM3877" i="18" s="1"/>
  <c r="KM3878" i="18" s="1"/>
  <c r="KM3879" i="18" s="1"/>
  <c r="KM3880" i="18" s="1"/>
  <c r="KM3881" i="18" s="1"/>
  <c r="KM3882" i="18" s="1"/>
  <c r="KM3883" i="18" s="1"/>
  <c r="KM3884" i="18" s="1"/>
  <c r="KM3885" i="18" s="1"/>
  <c r="KM3886" i="18" s="1"/>
  <c r="KM3887" i="18" s="1"/>
  <c r="KM3888" i="18" s="1"/>
  <c r="KM3889" i="18" s="1"/>
  <c r="KM3890" i="18" s="1"/>
  <c r="KM3891" i="18" s="1"/>
  <c r="KM3892" i="18" s="1"/>
  <c r="KM3893" i="18" s="1"/>
  <c r="KM3894" i="18" s="1"/>
  <c r="KM3895" i="18" s="1"/>
  <c r="KM3896" i="18" s="1"/>
  <c r="KM3897" i="18" s="1"/>
  <c r="KM3898" i="18" s="1"/>
  <c r="KM3899" i="18" s="1"/>
  <c r="KM3900" i="18" s="1"/>
  <c r="KM3901" i="18" s="1"/>
  <c r="KM3902" i="18" s="1"/>
  <c r="KM3903" i="18" s="1"/>
  <c r="KM3904" i="18" s="1"/>
  <c r="KM3905" i="18" s="1"/>
  <c r="KM3906" i="18" s="1"/>
  <c r="KM3907" i="18" s="1"/>
  <c r="KM3908" i="18" s="1"/>
  <c r="KM3909" i="18" s="1"/>
  <c r="KM3910" i="18" s="1"/>
  <c r="KM3911" i="18" s="1"/>
  <c r="KM3912" i="18" s="1"/>
  <c r="KM3913" i="18" s="1"/>
  <c r="KM3914" i="18" s="1"/>
  <c r="KM3915" i="18" s="1"/>
  <c r="KM3916" i="18" s="1"/>
  <c r="KM3917" i="18" s="1"/>
  <c r="KM3918" i="18" s="1"/>
  <c r="KM3919" i="18" s="1"/>
  <c r="KM3920" i="18" s="1"/>
  <c r="KM3921" i="18" s="1"/>
  <c r="KM3922" i="18" s="1"/>
  <c r="KM3923" i="18" s="1"/>
  <c r="KM3924" i="18" s="1"/>
  <c r="KM3925" i="18" s="1"/>
  <c r="KM3926" i="18" s="1"/>
  <c r="KM3927" i="18" s="1"/>
  <c r="KM3928" i="18" s="1"/>
  <c r="KM3929" i="18" s="1"/>
  <c r="KM3930" i="18" s="1"/>
  <c r="KM3931" i="18" s="1"/>
  <c r="KM3932" i="18" s="1"/>
  <c r="KM3933" i="18" s="1"/>
  <c r="KM3934" i="18" s="1"/>
  <c r="KM3935" i="18" s="1"/>
  <c r="KM3936" i="18" s="1"/>
  <c r="KM3937" i="18" s="1"/>
  <c r="KM3938" i="18" s="1"/>
  <c r="KM3939" i="18" s="1"/>
  <c r="KM3940" i="18" s="1"/>
  <c r="KM3941" i="18" s="1"/>
  <c r="KM3942" i="18" s="1"/>
  <c r="KM3943" i="18" s="1"/>
  <c r="KM3944" i="18" s="1"/>
  <c r="KM3945" i="18" s="1"/>
  <c r="KM3946" i="18" s="1"/>
  <c r="KM3947" i="18" s="1"/>
  <c r="KM3948" i="18" s="1"/>
  <c r="KM3949" i="18" s="1"/>
  <c r="KM3950" i="18" s="1"/>
  <c r="KM3951" i="18" s="1"/>
  <c r="KM3952" i="18" s="1"/>
  <c r="KM3953" i="18" s="1"/>
  <c r="BB3973" i="18"/>
  <c r="BB3974" i="18" s="1"/>
  <c r="BB3975" i="18" s="1"/>
  <c r="BB3976" i="18" s="1"/>
  <c r="BB3977" i="18" s="1"/>
  <c r="BB3978" i="18" s="1"/>
  <c r="BB3979" i="18" s="1"/>
  <c r="BB3980" i="18" s="1"/>
  <c r="BB3981" i="18" s="1"/>
  <c r="BB3982" i="18" s="1"/>
  <c r="BB3983" i="18" s="1"/>
  <c r="BB3984" i="18" s="1"/>
  <c r="BB3985" i="18" s="1"/>
  <c r="BB3986" i="18" s="1"/>
  <c r="BB3987" i="18" s="1"/>
  <c r="BB3988" i="18" s="1"/>
  <c r="BB3989" i="18" s="1"/>
  <c r="BB3990" i="18" s="1"/>
  <c r="BB3991" i="18" s="1"/>
  <c r="BB3992" i="18" s="1"/>
  <c r="BB3993" i="18" s="1"/>
  <c r="BB3994" i="18" s="1"/>
  <c r="BB3995" i="18" s="1"/>
  <c r="BB3996" i="18" s="1"/>
  <c r="BB3997" i="18" s="1"/>
  <c r="BB3998" i="18" s="1"/>
  <c r="BB3999" i="18" s="1"/>
  <c r="BB4000" i="18" s="1"/>
  <c r="BB4001" i="18" s="1"/>
  <c r="BB4002" i="18" s="1"/>
  <c r="BB4003" i="18" s="1"/>
  <c r="BB4004" i="18" s="1"/>
  <c r="BB4005" i="18" s="1"/>
  <c r="BB4006" i="18" s="1"/>
  <c r="BB4007" i="18" s="1"/>
  <c r="BB4008" i="18" s="1"/>
  <c r="BB4009" i="18" s="1"/>
  <c r="BB4010" i="18" s="1"/>
  <c r="BB4011" i="18" s="1"/>
  <c r="BB4012" i="18" s="1"/>
  <c r="BB4013" i="18" s="1"/>
  <c r="BB4014" i="18" s="1"/>
  <c r="BB4015" i="18" s="1"/>
  <c r="BB4016" i="18" s="1"/>
  <c r="BB4017" i="18" s="1"/>
  <c r="BB4018" i="18" s="1"/>
  <c r="BB4019" i="18" s="1"/>
  <c r="BB4020" i="18" s="1"/>
  <c r="BB4021" i="18" s="1"/>
  <c r="BB4022" i="18" s="1"/>
  <c r="BB4023" i="18" s="1"/>
  <c r="BB4024" i="18" s="1"/>
  <c r="BB4025" i="18" s="1"/>
  <c r="BB4026" i="18" s="1"/>
  <c r="BB4027" i="18" s="1"/>
  <c r="BB4028" i="18" s="1"/>
  <c r="BB4029" i="18" s="1"/>
  <c r="BB4030" i="18" s="1"/>
  <c r="BB4031" i="18" s="1"/>
  <c r="BB4032" i="18" s="1"/>
  <c r="BB4033" i="18" s="1"/>
  <c r="BB4034" i="18" s="1"/>
  <c r="BB4035" i="18" s="1"/>
  <c r="BB4036" i="18" s="1"/>
  <c r="BB4037" i="18" s="1"/>
  <c r="BB4038" i="18" s="1"/>
  <c r="BB4039" i="18" s="1"/>
  <c r="BB4040" i="18" s="1"/>
  <c r="BB4041" i="18" s="1"/>
  <c r="BB4042" i="18" s="1"/>
  <c r="BB4043" i="18" s="1"/>
  <c r="BB4044" i="18" s="1"/>
  <c r="BB4045" i="18" s="1"/>
  <c r="BB4046" i="18" s="1"/>
  <c r="BB4047" i="18" s="1"/>
  <c r="BB4048" i="18" s="1"/>
  <c r="BB4049" i="18" s="1"/>
  <c r="BB4050" i="18" s="1"/>
  <c r="BB4051" i="18" s="1"/>
  <c r="BB4052" i="18" s="1"/>
  <c r="BB4053" i="18" s="1"/>
  <c r="BB4054" i="18" s="1"/>
  <c r="BB4055" i="18" s="1"/>
  <c r="BB4056" i="18" s="1"/>
  <c r="BB4057" i="18" s="1"/>
  <c r="BB4058" i="18" s="1"/>
  <c r="BB4059" i="18" s="1"/>
  <c r="BB4060" i="18" s="1"/>
  <c r="BB4061" i="18" s="1"/>
  <c r="BB4062" i="18" s="1"/>
  <c r="BB4063" i="18" s="1"/>
  <c r="BB4064" i="18" s="1"/>
  <c r="BB4065" i="18" s="1"/>
  <c r="BB4066" i="18" s="1"/>
  <c r="BB4067" i="18" s="1"/>
  <c r="BB4068" i="18" s="1"/>
  <c r="BB4069" i="18" s="1"/>
  <c r="BB4070" i="18" s="1"/>
  <c r="BB4071" i="18" s="1"/>
  <c r="BB4072" i="18" s="1"/>
  <c r="BB4073" i="18" s="1"/>
  <c r="BB4074" i="18" s="1"/>
  <c r="BB4075" i="18" s="1"/>
  <c r="BB4076" i="18" s="1"/>
  <c r="BB4077" i="18" s="1"/>
  <c r="BB4078" i="18" s="1"/>
  <c r="BB4079" i="18" s="1"/>
  <c r="BB4080" i="18" s="1"/>
  <c r="BB4081" i="18" s="1"/>
  <c r="BB4082" i="18" s="1"/>
  <c r="BB4083" i="18" s="1"/>
  <c r="BB4084" i="18" s="1"/>
  <c r="BB4085" i="18" s="1"/>
  <c r="BB4086" i="18" s="1"/>
  <c r="BB4087" i="18" s="1"/>
  <c r="BB4088" i="18" s="1"/>
  <c r="BB4089" i="18" s="1"/>
  <c r="BB4090" i="18" s="1"/>
  <c r="BB4091" i="18" s="1"/>
  <c r="BB4092" i="18" s="1"/>
  <c r="BB4093" i="18" s="1"/>
  <c r="BB4094" i="18" s="1"/>
  <c r="BB4095" i="18" s="1"/>
  <c r="BB4096" i="18" s="1"/>
  <c r="BB4097" i="18" s="1"/>
  <c r="BB4098" i="18" s="1"/>
  <c r="BB4099" i="18" s="1"/>
  <c r="BB4100" i="18" s="1"/>
  <c r="BB4101" i="18" s="1"/>
  <c r="BB4102" i="18" s="1"/>
  <c r="BB4103" i="18" s="1"/>
  <c r="BB4104" i="18" s="1"/>
  <c r="BB4105" i="18" s="1"/>
  <c r="BB4106" i="18" s="1"/>
  <c r="BB4107" i="18" s="1"/>
  <c r="BB4108" i="18" s="1"/>
  <c r="BB4109" i="18" s="1"/>
  <c r="BB4110" i="18" s="1"/>
  <c r="BB4111" i="18" s="1"/>
  <c r="BB4112" i="18" s="1"/>
  <c r="BB4113" i="18" s="1"/>
  <c r="BB4114" i="18" s="1"/>
  <c r="BB4115" i="18" s="1"/>
  <c r="BB4116" i="18" s="1"/>
  <c r="BB4117" i="18" s="1"/>
  <c r="BB4118" i="18" s="1"/>
  <c r="BB4119" i="18" s="1"/>
  <c r="BB4120" i="18" s="1"/>
  <c r="BB4121" i="18" s="1"/>
  <c r="BB4122" i="18" s="1"/>
  <c r="BB4123" i="18" s="1"/>
  <c r="BB4124" i="18" s="1"/>
  <c r="BB4125" i="18" s="1"/>
  <c r="BB4126" i="18" s="1"/>
  <c r="BB4127" i="18" s="1"/>
  <c r="BB4128" i="18" s="1"/>
  <c r="BB4129" i="18" s="1"/>
  <c r="BB4130" i="18" s="1"/>
  <c r="BB4131" i="18" s="1"/>
  <c r="BB4132" i="18" s="1"/>
  <c r="BB4133" i="18" s="1"/>
  <c r="BB4134" i="18" s="1"/>
  <c r="BB4135" i="18" s="1"/>
  <c r="BB4136" i="18" s="1"/>
  <c r="BB4137" i="18" s="1"/>
  <c r="BB4138" i="18" s="1"/>
  <c r="BB4139" i="18" s="1"/>
  <c r="BB4140" i="18" s="1"/>
  <c r="BB4141" i="18" s="1"/>
  <c r="BB4142" i="18" s="1"/>
  <c r="BB4143" i="18" s="1"/>
  <c r="BB4144" i="18" s="1"/>
  <c r="BB4145" i="18" s="1"/>
  <c r="BB4146" i="18" s="1"/>
  <c r="BB4147" i="18" s="1"/>
  <c r="BB4148" i="18" s="1"/>
  <c r="BB4149" i="18" s="1"/>
  <c r="BB4150" i="18" s="1"/>
  <c r="BB4151" i="18" s="1"/>
  <c r="BB4152" i="18" s="1"/>
  <c r="BB4153" i="18" s="1"/>
  <c r="BB4154" i="18" s="1"/>
  <c r="BB4155" i="18" s="1"/>
  <c r="BB4156" i="18" s="1"/>
  <c r="BB4157" i="18" s="1"/>
  <c r="BB4158" i="18" s="1"/>
  <c r="BB4159" i="18" s="1"/>
  <c r="BB4160" i="18" s="1"/>
  <c r="BB4161" i="18" s="1"/>
  <c r="BB4162" i="18" s="1"/>
  <c r="BB4163" i="18" s="1"/>
  <c r="BB4164" i="18" s="1"/>
  <c r="BB4165" i="18" s="1"/>
  <c r="BB4166" i="18" s="1"/>
  <c r="BB4167" i="18" s="1"/>
  <c r="BB4168" i="18" s="1"/>
  <c r="BB4169" i="18" s="1"/>
  <c r="BB4170" i="18" s="1"/>
  <c r="BB4171" i="18" s="1"/>
  <c r="BB4172" i="18" s="1"/>
  <c r="BB4173" i="18" s="1"/>
  <c r="BB4174" i="18" s="1"/>
  <c r="BB4175" i="18" s="1"/>
  <c r="BB4176" i="18" s="1"/>
  <c r="BB4177" i="18" s="1"/>
  <c r="BB4178" i="18" s="1"/>
  <c r="BB4179" i="18" s="1"/>
  <c r="BB4180" i="18" s="1"/>
  <c r="BB4181" i="18" s="1"/>
  <c r="DE3973" i="18"/>
  <c r="DE3974" i="18" s="1"/>
  <c r="DE3975" i="18" s="1"/>
  <c r="DE3976" i="18" s="1"/>
  <c r="DE3977" i="18" s="1"/>
  <c r="DE3978" i="18" s="1"/>
  <c r="DE3979" i="18" s="1"/>
  <c r="DE3980" i="18" s="1"/>
  <c r="DE3981" i="18" s="1"/>
  <c r="DE3982" i="18" s="1"/>
  <c r="DE3983" i="18" s="1"/>
  <c r="DE3984" i="18" s="1"/>
  <c r="DE3985" i="18" s="1"/>
  <c r="DE3986" i="18" s="1"/>
  <c r="DE3987" i="18" s="1"/>
  <c r="DE3988" i="18" s="1"/>
  <c r="DE3989" i="18" s="1"/>
  <c r="DE3990" i="18" s="1"/>
  <c r="DE3991" i="18" s="1"/>
  <c r="DE3992" i="18" s="1"/>
  <c r="DE3993" i="18" s="1"/>
  <c r="DE3994" i="18" s="1"/>
  <c r="DE3995" i="18" s="1"/>
  <c r="DE3996" i="18" s="1"/>
  <c r="DE3997" i="18" s="1"/>
  <c r="DE3998" i="18" s="1"/>
  <c r="DE3999" i="18" s="1"/>
  <c r="DE4000" i="18" s="1"/>
  <c r="DE4001" i="18" s="1"/>
  <c r="DE4002" i="18" s="1"/>
  <c r="DE4003" i="18" s="1"/>
  <c r="DE4004" i="18" s="1"/>
  <c r="DE4005" i="18" s="1"/>
  <c r="DE4006" i="18" s="1"/>
  <c r="DE4007" i="18" s="1"/>
  <c r="DE4008" i="18" s="1"/>
  <c r="DE4009" i="18" s="1"/>
  <c r="DE4010" i="18" s="1"/>
  <c r="DE4011" i="18" s="1"/>
  <c r="DE4012" i="18" s="1"/>
  <c r="DE4013" i="18" s="1"/>
  <c r="DE4014" i="18" s="1"/>
  <c r="DE4015" i="18" s="1"/>
  <c r="DE4016" i="18" s="1"/>
  <c r="DE4017" i="18" s="1"/>
  <c r="DE4018" i="18" s="1"/>
  <c r="DE4019" i="18" s="1"/>
  <c r="DE4020" i="18" s="1"/>
  <c r="DE4021" i="18" s="1"/>
  <c r="DE4022" i="18" s="1"/>
  <c r="DE4023" i="18" s="1"/>
  <c r="DE4024" i="18" s="1"/>
  <c r="DE4025" i="18" s="1"/>
  <c r="DE4026" i="18" s="1"/>
  <c r="DE4027" i="18" s="1"/>
  <c r="DE4028" i="18" s="1"/>
  <c r="DE4029" i="18" s="1"/>
  <c r="DE4030" i="18" s="1"/>
  <c r="DE4031" i="18" s="1"/>
  <c r="DE4032" i="18" s="1"/>
  <c r="DE4033" i="18" s="1"/>
  <c r="DE4034" i="18" s="1"/>
  <c r="DE4035" i="18" s="1"/>
  <c r="DE4036" i="18" s="1"/>
  <c r="DE4037" i="18" s="1"/>
  <c r="DE4038" i="18" s="1"/>
  <c r="DE4039" i="18" s="1"/>
  <c r="DE4040" i="18" s="1"/>
  <c r="DE4041" i="18" s="1"/>
  <c r="DE4042" i="18" s="1"/>
  <c r="DE4043" i="18" s="1"/>
  <c r="DE4044" i="18" s="1"/>
  <c r="DE4045" i="18" s="1"/>
  <c r="DE4046" i="18" s="1"/>
  <c r="DE4047" i="18" s="1"/>
  <c r="DE4048" i="18" s="1"/>
  <c r="DE4049" i="18" s="1"/>
  <c r="DE4050" i="18" s="1"/>
  <c r="DE4051" i="18" s="1"/>
  <c r="DE4052" i="18" s="1"/>
  <c r="DE4053" i="18" s="1"/>
  <c r="DE4054" i="18" s="1"/>
  <c r="DE4055" i="18" s="1"/>
  <c r="DE4056" i="18" s="1"/>
  <c r="DE4057" i="18" s="1"/>
  <c r="DE4058" i="18" s="1"/>
  <c r="DE4059" i="18" s="1"/>
  <c r="DE4060" i="18" s="1"/>
  <c r="DE4061" i="18" s="1"/>
  <c r="DE4062" i="18" s="1"/>
  <c r="DE4063" i="18" s="1"/>
  <c r="DE4064" i="18" s="1"/>
  <c r="DE4065" i="18" s="1"/>
  <c r="DE4066" i="18" s="1"/>
  <c r="DE4067" i="18" s="1"/>
  <c r="DE4068" i="18" s="1"/>
  <c r="DE4069" i="18" s="1"/>
  <c r="DE4070" i="18" s="1"/>
  <c r="DE4071" i="18" s="1"/>
  <c r="DE4072" i="18" s="1"/>
  <c r="DE4073" i="18" s="1"/>
  <c r="DE4074" i="18" s="1"/>
  <c r="DE4075" i="18" s="1"/>
  <c r="DE4076" i="18" s="1"/>
  <c r="DE4077" i="18" s="1"/>
  <c r="DE4078" i="18" s="1"/>
  <c r="DE4079" i="18" s="1"/>
  <c r="DE4080" i="18" s="1"/>
  <c r="DE4081" i="18" s="1"/>
  <c r="DE4082" i="18" s="1"/>
  <c r="DE4083" i="18" s="1"/>
  <c r="DE4084" i="18" s="1"/>
  <c r="DE4085" i="18" s="1"/>
  <c r="DE4086" i="18" s="1"/>
  <c r="DE4087" i="18" s="1"/>
  <c r="DE4088" i="18" s="1"/>
  <c r="DE4089" i="18" s="1"/>
  <c r="DE4090" i="18" s="1"/>
  <c r="DE4091" i="18" s="1"/>
  <c r="DE4092" i="18" s="1"/>
  <c r="DE4093" i="18" s="1"/>
  <c r="DE4094" i="18" s="1"/>
  <c r="DE4095" i="18" s="1"/>
  <c r="DE4096" i="18" s="1"/>
  <c r="DE4097" i="18" s="1"/>
  <c r="DE4098" i="18" s="1"/>
  <c r="DE4099" i="18" s="1"/>
  <c r="DE4100" i="18" s="1"/>
  <c r="DE4101" i="18" s="1"/>
  <c r="DE4102" i="18" s="1"/>
  <c r="DE4103" i="18" s="1"/>
  <c r="DE4104" i="18" s="1"/>
  <c r="DE4105" i="18" s="1"/>
  <c r="DE4106" i="18" s="1"/>
  <c r="DE4107" i="18" s="1"/>
  <c r="DE4108" i="18" s="1"/>
  <c r="DE4109" i="18" s="1"/>
  <c r="DE4110" i="18" s="1"/>
  <c r="DE4111" i="18" s="1"/>
  <c r="DE4112" i="18" s="1"/>
  <c r="DE4113" i="18" s="1"/>
  <c r="DE4114" i="18" s="1"/>
  <c r="DE4115" i="18" s="1"/>
  <c r="DE4116" i="18" s="1"/>
  <c r="DE4117" i="18" s="1"/>
  <c r="DE4118" i="18" s="1"/>
  <c r="DE4119" i="18" s="1"/>
  <c r="DE4120" i="18" s="1"/>
  <c r="DE4121" i="18" s="1"/>
  <c r="DE4122" i="18" s="1"/>
  <c r="DE4123" i="18" s="1"/>
  <c r="DE4124" i="18" s="1"/>
  <c r="DE4125" i="18" s="1"/>
  <c r="DE4126" i="18" s="1"/>
  <c r="DE4127" i="18" s="1"/>
  <c r="DE4128" i="18" s="1"/>
  <c r="DE4129" i="18" s="1"/>
  <c r="DE4130" i="18" s="1"/>
  <c r="DE4131" i="18" s="1"/>
  <c r="DE4132" i="18" s="1"/>
  <c r="DE4133" i="18" s="1"/>
  <c r="DE4134" i="18" s="1"/>
  <c r="DE4135" i="18" s="1"/>
  <c r="DE4136" i="18" s="1"/>
  <c r="DE4137" i="18" s="1"/>
  <c r="DE4138" i="18" s="1"/>
  <c r="DE4139" i="18" s="1"/>
  <c r="DE4140" i="18" s="1"/>
  <c r="DE4141" i="18" s="1"/>
  <c r="DE4142" i="18" s="1"/>
  <c r="ME3790" i="18"/>
  <c r="ME3791" i="18" s="1"/>
  <c r="ME3792" i="18" s="1"/>
  <c r="ME3793" i="18" s="1"/>
  <c r="ME3794" i="18" s="1"/>
  <c r="ME3795" i="18" s="1"/>
  <c r="ME3796" i="18" s="1"/>
  <c r="ME3797" i="18" s="1"/>
  <c r="ME3798" i="18" s="1"/>
  <c r="ME3799" i="18" s="1"/>
  <c r="ME3800" i="18" s="1"/>
  <c r="ME3801" i="18" s="1"/>
  <c r="ME3802" i="18" s="1"/>
  <c r="ME3803" i="18" s="1"/>
  <c r="ME3804" i="18" s="1"/>
  <c r="ME3805" i="18" s="1"/>
  <c r="ME3806" i="18" s="1"/>
  <c r="ME3807" i="18" s="1"/>
  <c r="ME3808" i="18" s="1"/>
  <c r="ME3809" i="18" s="1"/>
  <c r="ME3810" i="18" s="1"/>
  <c r="ME3811" i="18" s="1"/>
  <c r="ME3812" i="18" s="1"/>
  <c r="ME3813" i="18" s="1"/>
  <c r="ME3814" i="18" s="1"/>
  <c r="ME3815" i="18" s="1"/>
  <c r="ME3816" i="18" s="1"/>
  <c r="ME3817" i="18" s="1"/>
  <c r="ME3818" i="18" s="1"/>
  <c r="ME3819" i="18" s="1"/>
  <c r="ME3820" i="18" s="1"/>
  <c r="ME3821" i="18" s="1"/>
  <c r="ME3822" i="18" s="1"/>
  <c r="ME3823" i="18" s="1"/>
  <c r="ME3824" i="18" s="1"/>
  <c r="ME3825" i="18" s="1"/>
  <c r="ME3826" i="18" s="1"/>
  <c r="ME3827" i="18" s="1"/>
  <c r="ME3828" i="18" s="1"/>
  <c r="ME3829" i="18" s="1"/>
  <c r="ME3830" i="18" s="1"/>
  <c r="ME3831" i="18" s="1"/>
  <c r="ME3832" i="18" s="1"/>
  <c r="ME3833" i="18" s="1"/>
  <c r="ME3834" i="18" s="1"/>
  <c r="ME3835" i="18" s="1"/>
  <c r="ME3836" i="18" s="1"/>
  <c r="ME3837" i="18" s="1"/>
  <c r="ME3838" i="18" s="1"/>
  <c r="ME3839" i="18" s="1"/>
  <c r="ME3840" i="18" s="1"/>
  <c r="ME3841" i="18" s="1"/>
  <c r="ME3842" i="18" s="1"/>
  <c r="ME3843" i="18" s="1"/>
  <c r="ME3844" i="18" s="1"/>
  <c r="ME3845" i="18" s="1"/>
  <c r="ME3846" i="18" s="1"/>
  <c r="ME3847" i="18" s="1"/>
  <c r="ME3848" i="18" s="1"/>
  <c r="ME3849" i="18" s="1"/>
  <c r="ME3850" i="18" s="1"/>
  <c r="ME3851" i="18" s="1"/>
  <c r="ME3852" i="18" s="1"/>
  <c r="ME3853" i="18" s="1"/>
  <c r="ME3854" i="18" s="1"/>
  <c r="ME3855" i="18" s="1"/>
  <c r="ME3856" i="18" s="1"/>
  <c r="ME3857" i="18" s="1"/>
  <c r="ME3858" i="18" s="1"/>
  <c r="ME3859" i="18" s="1"/>
  <c r="ME3860" i="18" s="1"/>
  <c r="ME3861" i="18" s="1"/>
  <c r="ME3862" i="18" s="1"/>
  <c r="ME3863" i="18" s="1"/>
  <c r="ME3864" i="18" s="1"/>
  <c r="ME3865" i="18" s="1"/>
  <c r="ME3866" i="18" s="1"/>
  <c r="ME3867" i="18" s="1"/>
  <c r="ME3868" i="18" s="1"/>
  <c r="ME3869" i="18" s="1"/>
  <c r="ME3870" i="18" s="1"/>
  <c r="ME3871" i="18" s="1"/>
  <c r="ME3872" i="18" s="1"/>
  <c r="ME3873" i="18" s="1"/>
  <c r="ME3874" i="18" s="1"/>
  <c r="ME3875" i="18" s="1"/>
  <c r="ME3876" i="18" s="1"/>
  <c r="ME3877" i="18" s="1"/>
  <c r="ME3878" i="18" s="1"/>
  <c r="ME3879" i="18" s="1"/>
  <c r="ME3880" i="18" s="1"/>
  <c r="ME3881" i="18" s="1"/>
  <c r="ME3882" i="18" s="1"/>
  <c r="ME3883" i="18" s="1"/>
  <c r="ME3884" i="18" s="1"/>
  <c r="ME3885" i="18" s="1"/>
  <c r="ME3886" i="18" s="1"/>
  <c r="ME3887" i="18" s="1"/>
  <c r="ME3888" i="18" s="1"/>
  <c r="ME3889" i="18" s="1"/>
  <c r="ME3890" i="18" s="1"/>
  <c r="ME3891" i="18" s="1"/>
  <c r="ME3892" i="18" s="1"/>
  <c r="ME3893" i="18" s="1"/>
  <c r="ME3894" i="18" s="1"/>
  <c r="ME3895" i="18" s="1"/>
  <c r="ME3896" i="18" s="1"/>
  <c r="ME3897" i="18" s="1"/>
  <c r="ME3898" i="18" s="1"/>
  <c r="ME3899" i="18" s="1"/>
  <c r="ME3900" i="18" s="1"/>
  <c r="ME3901" i="18" s="1"/>
  <c r="ME3902" i="18" s="1"/>
  <c r="ME3903" i="18" s="1"/>
  <c r="ME3904" i="18" s="1"/>
  <c r="ME3905" i="18" s="1"/>
  <c r="ME3906" i="18" s="1"/>
  <c r="ME3907" i="18" s="1"/>
  <c r="ME3908" i="18" s="1"/>
  <c r="ME3909" i="18" s="1"/>
  <c r="ME3910" i="18" s="1"/>
  <c r="ME3911" i="18" s="1"/>
  <c r="ME3912" i="18" s="1"/>
  <c r="ME3913" i="18" s="1"/>
  <c r="ME3914" i="18" s="1"/>
  <c r="ME3915" i="18" s="1"/>
  <c r="ME3916" i="18" s="1"/>
  <c r="ME3917" i="18" s="1"/>
  <c r="ME3918" i="18" s="1"/>
  <c r="ME3919" i="18" s="1"/>
  <c r="ME3920" i="18" s="1"/>
  <c r="ME3921" i="18" s="1"/>
  <c r="ME3922" i="18" s="1"/>
  <c r="ME3923" i="18" s="1"/>
  <c r="ME3924" i="18" s="1"/>
  <c r="ME3925" i="18" s="1"/>
  <c r="ME3926" i="18" s="1"/>
  <c r="ME3927" i="18" s="1"/>
  <c r="ME3928" i="18" s="1"/>
  <c r="ME3929" i="18" s="1"/>
  <c r="ME3930" i="18" s="1"/>
  <c r="ME3931" i="18" s="1"/>
  <c r="ME3932" i="18" s="1"/>
  <c r="ME3933" i="18" s="1"/>
  <c r="ME3934" i="18" s="1"/>
  <c r="ME3935" i="18" s="1"/>
  <c r="ME3936" i="18" s="1"/>
  <c r="ME3937" i="18" s="1"/>
  <c r="ME3938" i="18" s="1"/>
  <c r="ME3939" i="18" s="1"/>
  <c r="ME3940" i="18" s="1"/>
  <c r="ME3941" i="18" s="1"/>
  <c r="ME3942" i="18" s="1"/>
  <c r="ME3943" i="18" s="1"/>
  <c r="ME3944" i="18" s="1"/>
  <c r="ME3945" i="18" s="1"/>
  <c r="ME3946" i="18" s="1"/>
  <c r="ME3947" i="18" s="1"/>
  <c r="ME3948" i="18" s="1"/>
  <c r="ME3949" i="18" s="1"/>
  <c r="ME3950" i="18" s="1"/>
  <c r="ME3951" i="18" s="1"/>
  <c r="ME3952" i="18" s="1"/>
  <c r="ME3953" i="18" s="1"/>
  <c r="ME3954" i="18" s="1"/>
  <c r="ME3955" i="18" s="1"/>
  <c r="ME3956" i="18" s="1"/>
  <c r="ME3957" i="18" s="1"/>
  <c r="ME3958" i="18" s="1"/>
  <c r="ME3959" i="18" s="1"/>
  <c r="ME3960" i="18" s="1"/>
  <c r="ME3961" i="18" s="1"/>
  <c r="ME3962" i="18" s="1"/>
  <c r="ME3963" i="18" s="1"/>
  <c r="ME3964" i="18" s="1"/>
  <c r="ME3965" i="18" s="1"/>
  <c r="ME3966" i="18" s="1"/>
  <c r="ME3967" i="18" s="1"/>
  <c r="ME3968" i="18" s="1"/>
  <c r="ME3969" i="18" s="1"/>
  <c r="ME3970" i="18" s="1"/>
  <c r="ME3971" i="18" s="1"/>
  <c r="ME3972" i="18" s="1"/>
  <c r="ME3973" i="18" s="1"/>
  <c r="ME3974" i="18" s="1"/>
  <c r="ME3975" i="18" s="1"/>
  <c r="ME3976" i="18" s="1"/>
  <c r="ME3977" i="18" s="1"/>
  <c r="ME3978" i="18" s="1"/>
  <c r="ME3979" i="18" s="1"/>
  <c r="ME3980" i="18" s="1"/>
  <c r="ME3981" i="18" s="1"/>
  <c r="ME3982" i="18" s="1"/>
  <c r="ME3983" i="18" s="1"/>
  <c r="ME3984" i="18" s="1"/>
  <c r="ME3985" i="18" s="1"/>
  <c r="ME3986" i="18" s="1"/>
  <c r="ME3987" i="18" s="1"/>
  <c r="ME3988" i="18" s="1"/>
  <c r="ME3989" i="18" s="1"/>
  <c r="ME3990" i="18" s="1"/>
  <c r="ME3991" i="18" s="1"/>
  <c r="ME3992" i="18" s="1"/>
  <c r="ME3993" i="18" s="1"/>
  <c r="ME3994" i="18" s="1"/>
  <c r="ME3995" i="18" s="1"/>
  <c r="ME3996" i="18" s="1"/>
  <c r="ME3997" i="18" s="1"/>
  <c r="ME3998" i="18" s="1"/>
  <c r="ME3999" i="18" s="1"/>
  <c r="ME4000" i="18" s="1"/>
  <c r="ME4001" i="18" s="1"/>
  <c r="ME4002" i="18" s="1"/>
  <c r="ME4003" i="18" s="1"/>
  <c r="ME4004" i="18" s="1"/>
  <c r="ME4005" i="18" s="1"/>
  <c r="ME4006" i="18" s="1"/>
  <c r="ME4007" i="18" s="1"/>
  <c r="ME4008" i="18" s="1"/>
  <c r="ME4009" i="18" s="1"/>
  <c r="ME4010" i="18" s="1"/>
  <c r="ME4011" i="18" s="1"/>
  <c r="ME4012" i="18" s="1"/>
  <c r="ME4013" i="18" s="1"/>
  <c r="ME4014" i="18" s="1"/>
  <c r="ME4015" i="18" s="1"/>
  <c r="ME4016" i="18" s="1"/>
  <c r="ME4017" i="18" s="1"/>
  <c r="ME4018" i="18" s="1"/>
  <c r="ME4019" i="18" s="1"/>
  <c r="ME4020" i="18" s="1"/>
  <c r="ME4021" i="18" s="1"/>
  <c r="ME4022" i="18" s="1"/>
  <c r="ME4023" i="18" s="1"/>
  <c r="ME4024" i="18" s="1"/>
  <c r="ME4025" i="18" s="1"/>
  <c r="ME4026" i="18" s="1"/>
  <c r="ME4027" i="18" s="1"/>
  <c r="ME4028" i="18" s="1"/>
  <c r="ME4029" i="18" s="1"/>
  <c r="ME4030" i="18" s="1"/>
  <c r="ME4031" i="18" s="1"/>
  <c r="ME4032" i="18" s="1"/>
  <c r="ME4033" i="18" s="1"/>
  <c r="ME4034" i="18" s="1"/>
  <c r="ME4035" i="18" s="1"/>
  <c r="ME4036" i="18" s="1"/>
  <c r="ME4037" i="18" s="1"/>
  <c r="ME4038" i="18" s="1"/>
  <c r="ME4039" i="18" s="1"/>
  <c r="ME4040" i="18" s="1"/>
  <c r="ME4041" i="18" s="1"/>
  <c r="ME4042" i="18" s="1"/>
  <c r="ME4043" i="18" s="1"/>
  <c r="ME4044" i="18" s="1"/>
  <c r="ME4045" i="18" s="1"/>
  <c r="ME4046" i="18" s="1"/>
  <c r="ME4047" i="18" s="1"/>
  <c r="ME4048" i="18" s="1"/>
  <c r="ME4049" i="18" s="1"/>
  <c r="ME4050" i="18" s="1"/>
  <c r="ME4051" i="18" s="1"/>
  <c r="ME4052" i="18" s="1"/>
  <c r="ME4053" i="18" s="1"/>
  <c r="ME4054" i="18" s="1"/>
  <c r="ME4055" i="18" s="1"/>
  <c r="ME4056" i="18" s="1"/>
  <c r="ME4057" i="18" s="1"/>
  <c r="ME4058" i="18" s="1"/>
  <c r="ME4059" i="18" s="1"/>
  <c r="ME4060" i="18" s="1"/>
  <c r="ME4061" i="18" s="1"/>
  <c r="ME4062" i="18" s="1"/>
  <c r="ME4063" i="18" s="1"/>
  <c r="ME4064" i="18" s="1"/>
  <c r="ME4065" i="18" s="1"/>
  <c r="ME4066" i="18" s="1"/>
  <c r="ME4067" i="18" s="1"/>
  <c r="ME4068" i="18" s="1"/>
  <c r="ME4069" i="18" s="1"/>
  <c r="ME4070" i="18" s="1"/>
  <c r="HN3790" i="18"/>
  <c r="HN3791" i="18" s="1"/>
  <c r="HN3792" i="18" s="1"/>
  <c r="HN3793" i="18" s="1"/>
  <c r="HN3794" i="18" s="1"/>
  <c r="HN3795" i="18" s="1"/>
  <c r="HN3796" i="18" s="1"/>
  <c r="HN3797" i="18" s="1"/>
  <c r="HN3798" i="18" s="1"/>
  <c r="HN3799" i="18" s="1"/>
  <c r="HN3800" i="18" s="1"/>
  <c r="HN3801" i="18" s="1"/>
  <c r="HN3802" i="18" s="1"/>
  <c r="HN3803" i="18" s="1"/>
  <c r="HN3804" i="18" s="1"/>
  <c r="HN3805" i="18" s="1"/>
  <c r="HN3806" i="18" s="1"/>
  <c r="HN3807" i="18" s="1"/>
  <c r="HN3808" i="18" s="1"/>
  <c r="HN3809" i="18" s="1"/>
  <c r="HN3810" i="18" s="1"/>
  <c r="HN3811" i="18" s="1"/>
  <c r="HN3812" i="18" s="1"/>
  <c r="HN3813" i="18" s="1"/>
  <c r="HN3814" i="18" s="1"/>
  <c r="HN3815" i="18" s="1"/>
  <c r="HN3816" i="18" s="1"/>
  <c r="HN3817" i="18" s="1"/>
  <c r="HN3818" i="18" s="1"/>
  <c r="HN3819" i="18" s="1"/>
  <c r="HN3820" i="18" s="1"/>
  <c r="HN3821" i="18" s="1"/>
  <c r="HN3822" i="18" s="1"/>
  <c r="HN3823" i="18" s="1"/>
  <c r="HN3824" i="18" s="1"/>
  <c r="HN3825" i="18" s="1"/>
  <c r="HN3826" i="18" s="1"/>
  <c r="HN3827" i="18" s="1"/>
  <c r="HN3828" i="18" s="1"/>
  <c r="HN3829" i="18" s="1"/>
  <c r="HN3830" i="18" s="1"/>
  <c r="HN3831" i="18" s="1"/>
  <c r="HN3832" i="18" s="1"/>
  <c r="HN3833" i="18" s="1"/>
  <c r="HN3834" i="18" s="1"/>
  <c r="HN3835" i="18" s="1"/>
  <c r="HN3836" i="18" s="1"/>
  <c r="HN3837" i="18" s="1"/>
  <c r="HN3838" i="18" s="1"/>
  <c r="HN3839" i="18" s="1"/>
  <c r="HN3840" i="18" s="1"/>
  <c r="HN3841" i="18" s="1"/>
  <c r="HN3842" i="18" s="1"/>
  <c r="HN3843" i="18" s="1"/>
  <c r="HN3844" i="18" s="1"/>
  <c r="HN3845" i="18" s="1"/>
  <c r="HN3846" i="18" s="1"/>
  <c r="HN3847" i="18" s="1"/>
  <c r="HN3848" i="18" s="1"/>
  <c r="HN3849" i="18" s="1"/>
  <c r="HN3850" i="18" s="1"/>
  <c r="HN3851" i="18" s="1"/>
  <c r="HN3852" i="18" s="1"/>
  <c r="HN3853" i="18" s="1"/>
  <c r="HN3854" i="18" s="1"/>
  <c r="HN3855" i="18" s="1"/>
  <c r="HN3856" i="18" s="1"/>
  <c r="HN3857" i="18" s="1"/>
  <c r="HN3858" i="18" s="1"/>
  <c r="HN3859" i="18" s="1"/>
  <c r="HN3860" i="18" s="1"/>
  <c r="HN3861" i="18" s="1"/>
  <c r="HN3862" i="18" s="1"/>
  <c r="HN3863" i="18" s="1"/>
  <c r="HN3864" i="18" s="1"/>
  <c r="HN3865" i="18" s="1"/>
  <c r="HN3866" i="18" s="1"/>
  <c r="HN3867" i="18" s="1"/>
  <c r="HN3868" i="18" s="1"/>
  <c r="HN3869" i="18" s="1"/>
  <c r="HN3870" i="18" s="1"/>
  <c r="HN3871" i="18" s="1"/>
  <c r="HN3872" i="18" s="1"/>
  <c r="HN3873" i="18" s="1"/>
  <c r="HN3874" i="18" s="1"/>
  <c r="HN3875" i="18" s="1"/>
  <c r="HN3876" i="18" s="1"/>
  <c r="HN3877" i="18" s="1"/>
  <c r="HN3878" i="18" s="1"/>
  <c r="HN3879" i="18" s="1"/>
  <c r="HN3880" i="18" s="1"/>
  <c r="HN3881" i="18" s="1"/>
  <c r="HN3882" i="18" s="1"/>
  <c r="HN3883" i="18" s="1"/>
  <c r="HN3884" i="18" s="1"/>
  <c r="HN3885" i="18" s="1"/>
  <c r="HN3886" i="18" s="1"/>
  <c r="HN3887" i="18" s="1"/>
  <c r="HN3888" i="18" s="1"/>
  <c r="HN3889" i="18" s="1"/>
  <c r="HN3890" i="18" s="1"/>
  <c r="HN3891" i="18" s="1"/>
  <c r="HN3892" i="18" s="1"/>
  <c r="HN3893" i="18" s="1"/>
  <c r="HN3894" i="18" s="1"/>
  <c r="HN3895" i="18" s="1"/>
  <c r="HN3896" i="18" s="1"/>
  <c r="HN3897" i="18" s="1"/>
  <c r="HN3898" i="18" s="1"/>
  <c r="HN3899" i="18" s="1"/>
  <c r="HN3900" i="18" s="1"/>
  <c r="HN3901" i="18" s="1"/>
  <c r="HN3902" i="18" s="1"/>
  <c r="HN3903" i="18" s="1"/>
  <c r="HN3904" i="18" s="1"/>
  <c r="HN3905" i="18" s="1"/>
  <c r="HN3906" i="18" s="1"/>
  <c r="HN3907" i="18" s="1"/>
  <c r="HN3908" i="18" s="1"/>
  <c r="HN3909" i="18" s="1"/>
  <c r="HN3910" i="18" s="1"/>
  <c r="HN3911" i="18" s="1"/>
  <c r="HN3912" i="18" s="1"/>
  <c r="HN3913" i="18" s="1"/>
  <c r="HN3914" i="18" s="1"/>
  <c r="HN3915" i="18" s="1"/>
  <c r="HN3916" i="18" s="1"/>
  <c r="HN3917" i="18" s="1"/>
  <c r="HN3918" i="18" s="1"/>
  <c r="HN3919" i="18" s="1"/>
  <c r="HN3920" i="18" s="1"/>
  <c r="HN3921" i="18" s="1"/>
  <c r="HN3922" i="18" s="1"/>
  <c r="HN3923" i="18" s="1"/>
  <c r="HN3924" i="18" s="1"/>
  <c r="HN3925" i="18" s="1"/>
  <c r="HN3926" i="18" s="1"/>
  <c r="HN3927" i="18" s="1"/>
  <c r="HN3928" i="18" s="1"/>
  <c r="HN3929" i="18" s="1"/>
  <c r="HN3930" i="18" s="1"/>
  <c r="HN3931" i="18" s="1"/>
  <c r="HN3932" i="18" s="1"/>
  <c r="HN3933" i="18" s="1"/>
  <c r="HN3934" i="18" s="1"/>
  <c r="HN3935" i="18" s="1"/>
  <c r="HN3936" i="18" s="1"/>
  <c r="HN3937" i="18" s="1"/>
  <c r="HN3938" i="18" s="1"/>
  <c r="HN3939" i="18" s="1"/>
  <c r="HN3940" i="18" s="1"/>
  <c r="HN3941" i="18" s="1"/>
  <c r="HN3942" i="18" s="1"/>
  <c r="HN3943" i="18" s="1"/>
  <c r="HN3944" i="18" s="1"/>
  <c r="HN3945" i="18" s="1"/>
  <c r="HN3946" i="18" s="1"/>
  <c r="HN3947" i="18" s="1"/>
  <c r="HN3948" i="18" s="1"/>
  <c r="HN3949" i="18" s="1"/>
  <c r="HN3950" i="18" s="1"/>
  <c r="HN3951" i="18" s="1"/>
  <c r="HN3952" i="18" s="1"/>
  <c r="HN3953" i="18" s="1"/>
  <c r="HN3954" i="18" s="1"/>
  <c r="HN3955" i="18" s="1"/>
  <c r="HN3956" i="18" s="1"/>
  <c r="HN3957" i="18" s="1"/>
  <c r="HN3958" i="18" s="1"/>
  <c r="HN3959" i="18" s="1"/>
  <c r="HN3960" i="18" s="1"/>
  <c r="HN3961" i="18" s="1"/>
  <c r="HN3962" i="18" s="1"/>
  <c r="HN3963" i="18" s="1"/>
  <c r="HN3964" i="18" s="1"/>
  <c r="HN3965" i="18" s="1"/>
  <c r="HN3966" i="18" s="1"/>
  <c r="HN3967" i="18" s="1"/>
  <c r="HN3968" i="18" s="1"/>
  <c r="HN3969" i="18" s="1"/>
  <c r="HN3970" i="18" s="1"/>
  <c r="HN3971" i="18" s="1"/>
  <c r="HN3972" i="18" s="1"/>
  <c r="HN3973" i="18" s="1"/>
  <c r="HN3974" i="18" s="1"/>
  <c r="HN3975" i="18" s="1"/>
  <c r="HN3976" i="18" s="1"/>
  <c r="HN3977" i="18" s="1"/>
  <c r="HN3978" i="18" s="1"/>
  <c r="HN3979" i="18" s="1"/>
  <c r="HN3980" i="18" s="1"/>
  <c r="HN3981" i="18" s="1"/>
  <c r="HN3982" i="18" s="1"/>
  <c r="HN3983" i="18" s="1"/>
  <c r="HN3984" i="18" s="1"/>
  <c r="HN3985" i="18" s="1"/>
  <c r="HN3986" i="18" s="1"/>
  <c r="HN3987" i="18" s="1"/>
  <c r="HN3988" i="18" s="1"/>
  <c r="HN3989" i="18" s="1"/>
  <c r="HN3990" i="18" s="1"/>
  <c r="HN3991" i="18" s="1"/>
  <c r="HN3992" i="18" s="1"/>
  <c r="HN3993" i="18" s="1"/>
  <c r="HN3994" i="18" s="1"/>
  <c r="HN3995" i="18" s="1"/>
  <c r="HN3996" i="18" s="1"/>
  <c r="HN3997" i="18" s="1"/>
  <c r="HN3998" i="18" s="1"/>
  <c r="HN3999" i="18" s="1"/>
  <c r="HN4000" i="18" s="1"/>
  <c r="HN4001" i="18" s="1"/>
  <c r="HN4002" i="18" s="1"/>
  <c r="HN4003" i="18" s="1"/>
  <c r="HN4004" i="18" s="1"/>
  <c r="HN4005" i="18" s="1"/>
  <c r="HN4006" i="18" s="1"/>
  <c r="HN4007" i="18" s="1"/>
  <c r="HN4008" i="18" s="1"/>
  <c r="HN4009" i="18" s="1"/>
  <c r="HN4010" i="18" s="1"/>
  <c r="HN4011" i="18" s="1"/>
  <c r="HN4012" i="18" s="1"/>
  <c r="HN4013" i="18" s="1"/>
  <c r="HN4014" i="18" s="1"/>
  <c r="HN4015" i="18" s="1"/>
  <c r="HN4016" i="18" s="1"/>
  <c r="HN4017" i="18" s="1"/>
  <c r="HN4018" i="18" s="1"/>
  <c r="HN4019" i="18" s="1"/>
  <c r="HN4020" i="18" s="1"/>
  <c r="HN4021" i="18" s="1"/>
  <c r="HN4022" i="18" s="1"/>
  <c r="HN4023" i="18" s="1"/>
  <c r="HN4024" i="18" s="1"/>
  <c r="HN4025" i="18" s="1"/>
  <c r="HN4026" i="18" s="1"/>
  <c r="HN4027" i="18" s="1"/>
  <c r="HN4028" i="18" s="1"/>
  <c r="HN4029" i="18" s="1"/>
  <c r="HN4030" i="18" s="1"/>
  <c r="HN4031" i="18" s="1"/>
  <c r="HN4032" i="18" s="1"/>
  <c r="HN4033" i="18" s="1"/>
  <c r="HN4034" i="18" s="1"/>
  <c r="HN4035" i="18" s="1"/>
  <c r="HN4036" i="18" s="1"/>
  <c r="HN4037" i="18" s="1"/>
  <c r="HN4038" i="18" s="1"/>
  <c r="HN4039" i="18" s="1"/>
  <c r="HN4040" i="18" s="1"/>
  <c r="HN4041" i="18" s="1"/>
  <c r="HN4042" i="18" s="1"/>
  <c r="HN4043" i="18" s="1"/>
  <c r="HN4044" i="18" s="1"/>
  <c r="HN4045" i="18" s="1"/>
  <c r="HN4046" i="18" s="1"/>
  <c r="HN4047" i="18" s="1"/>
  <c r="HN4048" i="18" s="1"/>
  <c r="HN4049" i="18" s="1"/>
  <c r="HN4050" i="18" s="1"/>
  <c r="HN4051" i="18" s="1"/>
  <c r="HN4052" i="18" s="1"/>
  <c r="HN4053" i="18" s="1"/>
  <c r="HN4054" i="18" s="1"/>
  <c r="HN4055" i="18" s="1"/>
  <c r="HN4056" i="18" s="1"/>
  <c r="HN4057" i="18" s="1"/>
  <c r="HN4058" i="18" s="1"/>
  <c r="HN4059" i="18" s="1"/>
  <c r="HN4060" i="18" s="1"/>
  <c r="HN4061" i="18" s="1"/>
  <c r="HN4062" i="18" s="1"/>
  <c r="HN4063" i="18" s="1"/>
  <c r="HN4064" i="18" s="1"/>
  <c r="HN4065" i="18" s="1"/>
  <c r="HN4066" i="18" s="1"/>
  <c r="HN4067" i="18" s="1"/>
  <c r="HN4068" i="18" s="1"/>
  <c r="HN4069" i="18" s="1"/>
  <c r="HN4070" i="18" s="1"/>
  <c r="HN4071" i="18" s="1"/>
  <c r="HN4072" i="18" s="1"/>
  <c r="HN4073" i="18" s="1"/>
  <c r="HN4074" i="18" s="1"/>
  <c r="HN4075" i="18" s="1"/>
  <c r="HN4076" i="18" s="1"/>
  <c r="HN4077" i="18" s="1"/>
  <c r="HN4078" i="18" s="1"/>
  <c r="HN4079" i="18" s="1"/>
  <c r="HN4080" i="18" s="1"/>
  <c r="HN4081" i="18" s="1"/>
  <c r="HN4082" i="18" s="1"/>
  <c r="HN4083" i="18" s="1"/>
  <c r="HN4084" i="18" s="1"/>
  <c r="HN4085" i="18" s="1"/>
  <c r="HN4086" i="18" s="1"/>
  <c r="HN4087" i="18" s="1"/>
  <c r="HN4088" i="18" s="1"/>
  <c r="HN4089" i="18" s="1"/>
  <c r="HN4090" i="18" s="1"/>
  <c r="HN4091" i="18" s="1"/>
  <c r="HN4092" i="18" s="1"/>
  <c r="HN4093" i="18" s="1"/>
  <c r="HN4094" i="18" s="1"/>
  <c r="HN4095" i="18" s="1"/>
  <c r="HN4096" i="18" s="1"/>
  <c r="HN4097" i="18" s="1"/>
  <c r="HN4098" i="18" s="1"/>
  <c r="HN4099" i="18" s="1"/>
  <c r="HN4100" i="18" s="1"/>
  <c r="HN4101" i="18" s="1"/>
  <c r="HN4102" i="18" s="1"/>
  <c r="HN4103" i="18" s="1"/>
  <c r="HN4104" i="18" s="1"/>
  <c r="HN4105" i="18" s="1"/>
  <c r="HN4106" i="18" s="1"/>
  <c r="HN4107" i="18" s="1"/>
  <c r="HN4108" i="18" s="1"/>
  <c r="HN4109" i="18" s="1"/>
  <c r="HN4110" i="18" s="1"/>
  <c r="HN4111" i="18" s="1"/>
  <c r="HN4112" i="18" s="1"/>
  <c r="HN4113" i="18" s="1"/>
  <c r="HN4114" i="18" s="1"/>
  <c r="HN4115" i="18" s="1"/>
  <c r="HN4116" i="18" s="1"/>
  <c r="HN4117" i="18" s="1"/>
  <c r="HN4118" i="18" s="1"/>
  <c r="HN4119" i="18" s="1"/>
  <c r="HN4120" i="18" s="1"/>
  <c r="HN4121" i="18" s="1"/>
  <c r="HN4122" i="18" s="1"/>
  <c r="BI3965" i="18"/>
  <c r="BI3966" i="18" s="1"/>
  <c r="BI3967" i="18" s="1"/>
  <c r="BI3968" i="18" s="1"/>
  <c r="BI3969" i="18" s="1"/>
  <c r="BI3970" i="18" s="1"/>
  <c r="BI3971" i="18" s="1"/>
  <c r="BI3972" i="18" s="1"/>
  <c r="BI3973" i="18" s="1"/>
  <c r="BI3974" i="18" s="1"/>
  <c r="BI3975" i="18" s="1"/>
  <c r="BI3976" i="18" s="1"/>
  <c r="BI3977" i="18" s="1"/>
  <c r="BI3978" i="18" s="1"/>
  <c r="BI3979" i="18" s="1"/>
  <c r="BI3980" i="18" s="1"/>
  <c r="BI3981" i="18" s="1"/>
  <c r="BI3982" i="18" s="1"/>
  <c r="BI3983" i="18" s="1"/>
  <c r="BI3984" i="18" s="1"/>
  <c r="BI3985" i="18" s="1"/>
  <c r="BI3986" i="18" s="1"/>
  <c r="BI3987" i="18" s="1"/>
  <c r="BI3988" i="18" s="1"/>
  <c r="BI3989" i="18" s="1"/>
  <c r="BI3990" i="18" s="1"/>
  <c r="BI3991" i="18" s="1"/>
  <c r="BI3992" i="18" s="1"/>
  <c r="BI3993" i="18" s="1"/>
  <c r="BI3994" i="18" s="1"/>
  <c r="BI3995" i="18" s="1"/>
  <c r="BI3996" i="18" s="1"/>
  <c r="BI3997" i="18" s="1"/>
  <c r="BI3998" i="18" s="1"/>
  <c r="BI3999" i="18" s="1"/>
  <c r="BI4000" i="18" s="1"/>
  <c r="BI4001" i="18" s="1"/>
  <c r="BI4002" i="18" s="1"/>
  <c r="BI4003" i="18" s="1"/>
  <c r="BI4004" i="18" s="1"/>
  <c r="BI4005" i="18" s="1"/>
  <c r="BI4006" i="18" s="1"/>
  <c r="BI4007" i="18" s="1"/>
  <c r="BI4008" i="18" s="1"/>
  <c r="BI4009" i="18" s="1"/>
  <c r="BI4010" i="18" s="1"/>
  <c r="BI4011" i="18" s="1"/>
  <c r="BI4012" i="18" s="1"/>
  <c r="BI4013" i="18" s="1"/>
  <c r="BI4014" i="18" s="1"/>
  <c r="BI4015" i="18" s="1"/>
  <c r="BI4016" i="18" s="1"/>
  <c r="BI4017" i="18" s="1"/>
  <c r="BI4018" i="18" s="1"/>
  <c r="BI4019" i="18" s="1"/>
  <c r="BI4020" i="18" s="1"/>
  <c r="BI4021" i="18" s="1"/>
  <c r="BI4022" i="18" s="1"/>
  <c r="BI4023" i="18" s="1"/>
  <c r="BI4024" i="18" s="1"/>
  <c r="BI4025" i="18" s="1"/>
  <c r="BI4026" i="18" s="1"/>
  <c r="BI4027" i="18" s="1"/>
  <c r="BI4028" i="18" s="1"/>
  <c r="BI4029" i="18" s="1"/>
  <c r="BI4030" i="18" s="1"/>
  <c r="BI4031" i="18" s="1"/>
  <c r="BI4032" i="18" s="1"/>
  <c r="BI4033" i="18" s="1"/>
  <c r="BI4034" i="18" s="1"/>
  <c r="BI4035" i="18" s="1"/>
  <c r="BI4036" i="18" s="1"/>
  <c r="BI4037" i="18" s="1"/>
  <c r="BI4038" i="18" s="1"/>
  <c r="BI4039" i="18" s="1"/>
  <c r="BI4040" i="18" s="1"/>
  <c r="BI4041" i="18" s="1"/>
  <c r="BI4042" i="18" s="1"/>
  <c r="BI4043" i="18" s="1"/>
  <c r="BI4044" i="18" s="1"/>
  <c r="BI4045" i="18" s="1"/>
  <c r="BI4046" i="18" s="1"/>
  <c r="BI4047" i="18" s="1"/>
  <c r="BI4048" i="18" s="1"/>
  <c r="BI4049" i="18" s="1"/>
  <c r="BI4050" i="18" s="1"/>
  <c r="BI4051" i="18" s="1"/>
  <c r="BI4052" i="18" s="1"/>
  <c r="BI4053" i="18" s="1"/>
  <c r="BI4054" i="18" s="1"/>
  <c r="BI4055" i="18" s="1"/>
  <c r="BI4056" i="18" s="1"/>
  <c r="IK3965" i="18"/>
  <c r="IK3966" i="18" s="1"/>
  <c r="IK3967" i="18" s="1"/>
  <c r="IK3968" i="18" s="1"/>
  <c r="IK3969" i="18" s="1"/>
  <c r="IK3970" i="18" s="1"/>
  <c r="IK3971" i="18" s="1"/>
  <c r="IK3972" i="18" s="1"/>
  <c r="IK3973" i="18" s="1"/>
  <c r="IK3974" i="18" s="1"/>
  <c r="IK3975" i="18" s="1"/>
  <c r="IK3976" i="18" s="1"/>
  <c r="IK3977" i="18" s="1"/>
  <c r="IK3978" i="18" s="1"/>
  <c r="IK3979" i="18" s="1"/>
  <c r="IK3980" i="18" s="1"/>
  <c r="IK3981" i="18" s="1"/>
  <c r="IK3982" i="18" s="1"/>
  <c r="IK3983" i="18" s="1"/>
  <c r="IK3984" i="18" s="1"/>
  <c r="IK3985" i="18" s="1"/>
  <c r="IK3986" i="18" s="1"/>
  <c r="IK3987" i="18" s="1"/>
  <c r="IK3988" i="18" s="1"/>
  <c r="IK3989" i="18" s="1"/>
  <c r="IK3990" i="18" s="1"/>
  <c r="IK3991" i="18" s="1"/>
  <c r="IK3992" i="18" s="1"/>
  <c r="IK3993" i="18" s="1"/>
  <c r="IK3994" i="18" s="1"/>
  <c r="IK3995" i="18" s="1"/>
  <c r="IK3996" i="18" s="1"/>
  <c r="IK3997" i="18" s="1"/>
  <c r="IK3998" i="18" s="1"/>
  <c r="IK3999" i="18" s="1"/>
  <c r="IK4000" i="18" s="1"/>
  <c r="IK4001" i="18" s="1"/>
  <c r="IK4002" i="18" s="1"/>
  <c r="IK4003" i="18" s="1"/>
  <c r="IK4004" i="18" s="1"/>
  <c r="IK4005" i="18" s="1"/>
  <c r="IK4006" i="18" s="1"/>
  <c r="IK4007" i="18" s="1"/>
  <c r="IK4008" i="18" s="1"/>
  <c r="IK4009" i="18" s="1"/>
  <c r="IK4010" i="18" s="1"/>
  <c r="IK4011" i="18" s="1"/>
  <c r="IK4012" i="18" s="1"/>
  <c r="IK4013" i="18" s="1"/>
  <c r="IK4014" i="18" s="1"/>
  <c r="IK4015" i="18" s="1"/>
  <c r="IK4016" i="18" s="1"/>
  <c r="IK4017" i="18" s="1"/>
  <c r="IK4018" i="18" s="1"/>
  <c r="IK4019" i="18" s="1"/>
  <c r="IK4020" i="18" s="1"/>
  <c r="IK4021" i="18" s="1"/>
  <c r="IK4022" i="18" s="1"/>
  <c r="IK4023" i="18" s="1"/>
  <c r="IK4024" i="18" s="1"/>
  <c r="IK4025" i="18" s="1"/>
  <c r="IK4026" i="18" s="1"/>
  <c r="IK4027" i="18" s="1"/>
  <c r="IK4028" i="18" s="1"/>
  <c r="IK4029" i="18" s="1"/>
  <c r="IK4030" i="18" s="1"/>
  <c r="IK4031" i="18" s="1"/>
  <c r="IK4032" i="18" s="1"/>
  <c r="IK4033" i="18" s="1"/>
  <c r="IK4034" i="18" s="1"/>
  <c r="IK4035" i="18" s="1"/>
  <c r="IK4036" i="18" s="1"/>
  <c r="IK4037" i="18" s="1"/>
  <c r="IK4038" i="18" s="1"/>
  <c r="IK4039" i="18" s="1"/>
  <c r="IK4040" i="18" s="1"/>
  <c r="IK4041" i="18" s="1"/>
  <c r="IK4042" i="18" s="1"/>
  <c r="IK4043" i="18" s="1"/>
  <c r="IK4044" i="18" s="1"/>
  <c r="IK4045" i="18" s="1"/>
  <c r="IK4046" i="18" s="1"/>
  <c r="IK4047" i="18" s="1"/>
  <c r="IK4048" i="18" s="1"/>
  <c r="IK4049" i="18" s="1"/>
  <c r="IK4050" i="18" s="1"/>
  <c r="IK4051" i="18" s="1"/>
  <c r="IK4052" i="18" s="1"/>
  <c r="IK4053" i="18" s="1"/>
  <c r="IK4054" i="18" s="1"/>
  <c r="IK4055" i="18" s="1"/>
  <c r="IK4056" i="18" s="1"/>
  <c r="IK4057" i="18" s="1"/>
  <c r="IK4058" i="18" s="1"/>
  <c r="IK4059" i="18" s="1"/>
  <c r="IK4060" i="18" s="1"/>
  <c r="IK4061" i="18" s="1"/>
  <c r="IK4062" i="18" s="1"/>
  <c r="IK4063" i="18" s="1"/>
  <c r="IK4064" i="18" s="1"/>
  <c r="IK4065" i="18" s="1"/>
  <c r="IK4066" i="18" s="1"/>
  <c r="IK4067" i="18" s="1"/>
  <c r="IK4068" i="18" s="1"/>
  <c r="IK4069" i="18" s="1"/>
  <c r="IK4070" i="18" s="1"/>
  <c r="IK4071" i="18" s="1"/>
  <c r="IK4072" i="18" s="1"/>
  <c r="IK4073" i="18" s="1"/>
  <c r="IK4074" i="18" s="1"/>
  <c r="IK4075" i="18" s="1"/>
  <c r="IK4076" i="18" s="1"/>
  <c r="IK4077" i="18" s="1"/>
  <c r="IK4078" i="18" s="1"/>
  <c r="IK4079" i="18" s="1"/>
  <c r="IK4080" i="18" s="1"/>
  <c r="IK4081" i="18" s="1"/>
  <c r="IK4082" i="18" s="1"/>
  <c r="IK4083" i="18" s="1"/>
  <c r="IK4084" i="18" s="1"/>
  <c r="IK4085" i="18" s="1"/>
  <c r="IK4086" i="18" s="1"/>
  <c r="IK4087" i="18" s="1"/>
  <c r="IK4088" i="18" s="1"/>
  <c r="IK4089" i="18" s="1"/>
  <c r="IK4090" i="18" s="1"/>
  <c r="IK4091" i="18" s="1"/>
  <c r="IK4092" i="18" s="1"/>
  <c r="IK4093" i="18" s="1"/>
  <c r="IK4094" i="18" s="1"/>
  <c r="IK4095" i="18" s="1"/>
  <c r="IK4096" i="18" s="1"/>
  <c r="IK4097" i="18" s="1"/>
  <c r="IK4098" i="18" s="1"/>
  <c r="IK4099" i="18" s="1"/>
  <c r="IK4100" i="18" s="1"/>
  <c r="IK4101" i="18" s="1"/>
  <c r="IK4102" i="18" s="1"/>
  <c r="IK4103" i="18" s="1"/>
  <c r="IK4104" i="18" s="1"/>
  <c r="IK4105" i="18" s="1"/>
  <c r="IK4106" i="18" s="1"/>
  <c r="IK4107" i="18" s="1"/>
  <c r="IK4108" i="18" s="1"/>
  <c r="IK4109" i="18" s="1"/>
  <c r="IK4110" i="18" s="1"/>
  <c r="IK4111" i="18" s="1"/>
  <c r="IK4112" i="18" s="1"/>
  <c r="IK4113" i="18" s="1"/>
  <c r="IK4114" i="18" s="1"/>
  <c r="IK4115" i="18" s="1"/>
  <c r="IK4116" i="18" s="1"/>
  <c r="IK4117" i="18" s="1"/>
  <c r="IK4118" i="18" s="1"/>
  <c r="IK4119" i="18" s="1"/>
  <c r="IK4120" i="18" s="1"/>
  <c r="IK4121" i="18" s="1"/>
  <c r="IK4122" i="18" s="1"/>
  <c r="IK4123" i="18" s="1"/>
  <c r="IK4124" i="18" s="1"/>
  <c r="IK4125" i="18" s="1"/>
  <c r="IK4126" i="18" s="1"/>
  <c r="IK4127" i="18" s="1"/>
  <c r="IK4128" i="18" s="1"/>
  <c r="IK4129" i="18" s="1"/>
  <c r="IK4130" i="18" s="1"/>
  <c r="IK4131" i="18" s="1"/>
  <c r="IK4132" i="18" s="1"/>
  <c r="IK4133" i="18" s="1"/>
  <c r="IK4134" i="18" s="1"/>
  <c r="IK4135" i="18" s="1"/>
  <c r="IK4136" i="18" s="1"/>
  <c r="IK4137" i="18" s="1"/>
  <c r="IK4138" i="18" s="1"/>
  <c r="IK4139" i="18" s="1"/>
  <c r="IK4140" i="18" s="1"/>
  <c r="IK4141" i="18" s="1"/>
  <c r="IK4142" i="18" s="1"/>
  <c r="IK4143" i="18" s="1"/>
  <c r="IK4144" i="18" s="1"/>
  <c r="IK4145" i="18" s="1"/>
  <c r="IK4146" i="18" s="1"/>
  <c r="IK4147" i="18" s="1"/>
  <c r="IK4148" i="18" s="1"/>
  <c r="IK4149" i="18" s="1"/>
  <c r="IK4150" i="18" s="1"/>
  <c r="IK4151" i="18" s="1"/>
  <c r="IK4152" i="18" s="1"/>
  <c r="IK4153" i="18" s="1"/>
  <c r="IK4154" i="18" s="1"/>
  <c r="IK4155" i="18" s="1"/>
  <c r="IK4156" i="18" s="1"/>
  <c r="IK4157" i="18" s="1"/>
  <c r="IK4158" i="18" s="1"/>
  <c r="IK4159" i="18" s="1"/>
  <c r="IK4160" i="18" s="1"/>
  <c r="X3873" i="18"/>
  <c r="X3874" i="18" s="1"/>
  <c r="X3875" i="18" s="1"/>
  <c r="X3876" i="18" s="1"/>
  <c r="X3877" i="18" s="1"/>
  <c r="X3878" i="18" s="1"/>
  <c r="X3879" i="18" s="1"/>
  <c r="X3880" i="18" s="1"/>
  <c r="X3881" i="18" s="1"/>
  <c r="X3882" i="18" s="1"/>
  <c r="X3883" i="18" s="1"/>
  <c r="X3884" i="18" s="1"/>
  <c r="X3885" i="18" s="1"/>
  <c r="X3886" i="18" s="1"/>
  <c r="X3887" i="18" s="1"/>
  <c r="X3888" i="18" s="1"/>
  <c r="X3889" i="18" s="1"/>
  <c r="X3890" i="18" s="1"/>
  <c r="X3891" i="18" s="1"/>
  <c r="X3892" i="18" s="1"/>
  <c r="X3893" i="18" s="1"/>
  <c r="X3894" i="18" s="1"/>
  <c r="X3895" i="18" s="1"/>
  <c r="X3896" i="18" s="1"/>
  <c r="X3897" i="18" s="1"/>
  <c r="X3898" i="18" s="1"/>
  <c r="X3899" i="18" s="1"/>
  <c r="X3900" i="18" s="1"/>
  <c r="X3901" i="18" s="1"/>
  <c r="X3902" i="18" s="1"/>
  <c r="X3903" i="18" s="1"/>
  <c r="X3904" i="18" s="1"/>
  <c r="X3905" i="18" s="1"/>
  <c r="X3906" i="18" s="1"/>
  <c r="X3907" i="18" s="1"/>
  <c r="X3908" i="18" s="1"/>
  <c r="X3909" i="18" s="1"/>
  <c r="X3910" i="18" s="1"/>
  <c r="X3911" i="18" s="1"/>
  <c r="X3912" i="18" s="1"/>
  <c r="X3913" i="18" s="1"/>
  <c r="X3914" i="18" s="1"/>
  <c r="X3915" i="18" s="1"/>
  <c r="X3916" i="18" s="1"/>
  <c r="X3917" i="18" s="1"/>
  <c r="X3918" i="18" s="1"/>
  <c r="X3919" i="18" s="1"/>
  <c r="X3920" i="18" s="1"/>
  <c r="X3921" i="18" s="1"/>
  <c r="X3922" i="18" s="1"/>
  <c r="X3923" i="18" s="1"/>
  <c r="X3924" i="18" s="1"/>
  <c r="X3925" i="18" s="1"/>
  <c r="X3926" i="18" s="1"/>
  <c r="X3927" i="18" s="1"/>
  <c r="X3928" i="18" s="1"/>
  <c r="X3929" i="18" s="1"/>
  <c r="X3930" i="18" s="1"/>
  <c r="X3931" i="18" s="1"/>
  <c r="X3932" i="18" s="1"/>
  <c r="X3933" i="18" s="1"/>
  <c r="X3934" i="18" s="1"/>
  <c r="X3935" i="18" s="1"/>
  <c r="X3936" i="18" s="1"/>
  <c r="X3937" i="18" s="1"/>
  <c r="X3938" i="18" s="1"/>
  <c r="X3939" i="18" s="1"/>
  <c r="X3940" i="18" s="1"/>
  <c r="X3941" i="18" s="1"/>
  <c r="X3942" i="18" s="1"/>
  <c r="X3943" i="18" s="1"/>
  <c r="X3944" i="18" s="1"/>
  <c r="X3945" i="18" s="1"/>
  <c r="X3946" i="18" s="1"/>
  <c r="X3947" i="18" s="1"/>
  <c r="X3948" i="18" s="1"/>
  <c r="X3949" i="18" s="1"/>
  <c r="X3950" i="18" s="1"/>
  <c r="X3951" i="18" s="1"/>
  <c r="X3952" i="18" s="1"/>
  <c r="X3953" i="18" s="1"/>
  <c r="X3954" i="18" s="1"/>
  <c r="X3955" i="18" s="1"/>
  <c r="X3956" i="18" s="1"/>
  <c r="X3957" i="18" s="1"/>
  <c r="X3958" i="18" s="1"/>
  <c r="X3959" i="18" s="1"/>
  <c r="X3960" i="18" s="1"/>
  <c r="X3961" i="18" s="1"/>
  <c r="X3962" i="18" s="1"/>
  <c r="X3963" i="18" s="1"/>
  <c r="X3964" i="18" s="1"/>
  <c r="X3965" i="18" s="1"/>
  <c r="X3966" i="18" s="1"/>
  <c r="X3967" i="18" s="1"/>
  <c r="X3968" i="18" s="1"/>
  <c r="X3969" i="18" s="1"/>
  <c r="X3970" i="18" s="1"/>
  <c r="X3971" i="18" s="1"/>
  <c r="X3972" i="18" s="1"/>
  <c r="X3973" i="18" s="1"/>
  <c r="X3974" i="18" s="1"/>
  <c r="X3975" i="18" s="1"/>
  <c r="X3976" i="18" s="1"/>
  <c r="X3977" i="18" s="1"/>
  <c r="X3978" i="18" s="1"/>
  <c r="X3979" i="18" s="1"/>
  <c r="X3980" i="18" s="1"/>
  <c r="X3981" i="18" s="1"/>
  <c r="X3982" i="18" s="1"/>
  <c r="X3983" i="18" s="1"/>
  <c r="X3984" i="18" s="1"/>
  <c r="X3985" i="18" s="1"/>
  <c r="X3986" i="18" s="1"/>
  <c r="X3987" i="18" s="1"/>
  <c r="X3988" i="18" s="1"/>
  <c r="X3989" i="18" s="1"/>
  <c r="X3990" i="18" s="1"/>
  <c r="X3991" i="18" s="1"/>
  <c r="X3992" i="18" s="1"/>
  <c r="X3993" i="18" s="1"/>
  <c r="X3994" i="18" s="1"/>
  <c r="X3995" i="18" s="1"/>
  <c r="X3996" i="18" s="1"/>
  <c r="X3997" i="18" s="1"/>
  <c r="X3998" i="18" s="1"/>
  <c r="X3999" i="18" s="1"/>
  <c r="X4000" i="18" s="1"/>
  <c r="X4001" i="18" s="1"/>
  <c r="X4002" i="18" s="1"/>
  <c r="X4003" i="18" s="1"/>
  <c r="X4004" i="18" s="1"/>
  <c r="X4005" i="18" s="1"/>
  <c r="X4006" i="18" s="1"/>
  <c r="X4007" i="18" s="1"/>
  <c r="X4008" i="18" s="1"/>
  <c r="X4009" i="18" s="1"/>
  <c r="X4010" i="18" s="1"/>
  <c r="X4011" i="18" s="1"/>
  <c r="X4012" i="18" s="1"/>
  <c r="X4013" i="18" s="1"/>
  <c r="X4014" i="18" s="1"/>
  <c r="X4015" i="18" s="1"/>
  <c r="X4016" i="18" s="1"/>
  <c r="X4017" i="18" s="1"/>
  <c r="X4018" i="18" s="1"/>
  <c r="X4019" i="18" s="1"/>
  <c r="X4020" i="18" s="1"/>
  <c r="X4021" i="18" s="1"/>
  <c r="X4022" i="18" s="1"/>
  <c r="X4023" i="18" s="1"/>
  <c r="X4024" i="18" s="1"/>
  <c r="X4025" i="18" s="1"/>
  <c r="X4026" i="18" s="1"/>
  <c r="X4027" i="18" s="1"/>
  <c r="X4028" i="18" s="1"/>
  <c r="X4029" i="18" s="1"/>
  <c r="X4030" i="18" s="1"/>
  <c r="X4031" i="18" s="1"/>
  <c r="X4032" i="18" s="1"/>
  <c r="X4033" i="18" s="1"/>
  <c r="X4034" i="18" s="1"/>
  <c r="X4035" i="18" s="1"/>
  <c r="X4036" i="18" s="1"/>
  <c r="X4037" i="18" s="1"/>
  <c r="X4038" i="18" s="1"/>
  <c r="X4039" i="18" s="1"/>
  <c r="X4040" i="18" s="1"/>
  <c r="X4041" i="18" s="1"/>
  <c r="X4042" i="18" s="1"/>
  <c r="X4043" i="18" s="1"/>
  <c r="X4044" i="18" s="1"/>
  <c r="X4045" i="18" s="1"/>
  <c r="X4046" i="18" s="1"/>
  <c r="X4047" i="18" s="1"/>
  <c r="X4048" i="18" s="1"/>
  <c r="X4049" i="18" s="1"/>
  <c r="X4050" i="18" s="1"/>
  <c r="X4051" i="18" s="1"/>
  <c r="X4052" i="18" s="1"/>
  <c r="X4053" i="18" s="1"/>
  <c r="X4054" i="18" s="1"/>
  <c r="X4055" i="18" s="1"/>
  <c r="X4056" i="18" s="1"/>
  <c r="X4057" i="18" s="1"/>
  <c r="X4058" i="18" s="1"/>
  <c r="X4059" i="18" s="1"/>
  <c r="X4060" i="18" s="1"/>
  <c r="X4061" i="18" s="1"/>
  <c r="X4062" i="18" s="1"/>
  <c r="X4063" i="18" s="1"/>
  <c r="X4064" i="18" s="1"/>
  <c r="X4065" i="18" s="1"/>
  <c r="X4066" i="18" s="1"/>
  <c r="X4067" i="18" s="1"/>
  <c r="X4068" i="18" s="1"/>
  <c r="X4069" i="18" s="1"/>
  <c r="X4070" i="18" s="1"/>
  <c r="X4071" i="18" s="1"/>
  <c r="X4072" i="18" s="1"/>
  <c r="X4073" i="18" s="1"/>
  <c r="X4074" i="18" s="1"/>
  <c r="X4075" i="18" s="1"/>
  <c r="X4076" i="18" s="1"/>
  <c r="X4077" i="18" s="1"/>
  <c r="X4078" i="18" s="1"/>
  <c r="X4079" i="18" s="1"/>
  <c r="X4080" i="18" s="1"/>
  <c r="X4081" i="18" s="1"/>
  <c r="X4082" i="18" s="1"/>
  <c r="X4083" i="18" s="1"/>
  <c r="X4084" i="18" s="1"/>
  <c r="X4085" i="18" s="1"/>
  <c r="X4086" i="18" s="1"/>
  <c r="X4087" i="18" s="1"/>
  <c r="X4088" i="18" s="1"/>
  <c r="X4089" i="18" s="1"/>
  <c r="X4090" i="18" s="1"/>
  <c r="X4091" i="18" s="1"/>
  <c r="X4092" i="18" s="1"/>
  <c r="X4093" i="18" s="1"/>
  <c r="X4094" i="18" s="1"/>
  <c r="X4095" i="18" s="1"/>
  <c r="X4096" i="18" s="1"/>
  <c r="X4097" i="18" s="1"/>
  <c r="X4098" i="18" s="1"/>
  <c r="X4099" i="18" s="1"/>
  <c r="X4100" i="18" s="1"/>
  <c r="X4101" i="18" s="1"/>
  <c r="X4102" i="18" s="1"/>
  <c r="X4103" i="18" s="1"/>
  <c r="X4104" i="18" s="1"/>
  <c r="X4105" i="18" s="1"/>
  <c r="X4106" i="18" s="1"/>
  <c r="X4107" i="18" s="1"/>
  <c r="X4108" i="18" s="1"/>
  <c r="X4109" i="18" s="1"/>
  <c r="X4110" i="18" s="1"/>
  <c r="X4111" i="18" s="1"/>
  <c r="X4112" i="18" s="1"/>
  <c r="X4113" i="18" s="1"/>
  <c r="X4114" i="18" s="1"/>
  <c r="X4115" i="18" s="1"/>
  <c r="X4116" i="18" s="1"/>
  <c r="X4117" i="18" s="1"/>
  <c r="X4118" i="18" s="1"/>
  <c r="X4119" i="18" s="1"/>
  <c r="X4120" i="18" s="1"/>
  <c r="X4121" i="18" s="1"/>
  <c r="X4122" i="18" s="1"/>
  <c r="X4123" i="18" s="1"/>
  <c r="X4124" i="18" s="1"/>
  <c r="X4125" i="18" s="1"/>
  <c r="X4126" i="18" s="1"/>
  <c r="X4127" i="18" s="1"/>
  <c r="X4128" i="18" s="1"/>
  <c r="X4129" i="18" s="1"/>
  <c r="X4130" i="18" s="1"/>
  <c r="X4131" i="18" s="1"/>
  <c r="X4132" i="18" s="1"/>
  <c r="X4133" i="18" s="1"/>
  <c r="X4134" i="18" s="1"/>
  <c r="X4135" i="18" s="1"/>
  <c r="X4136" i="18" s="1"/>
  <c r="X4137" i="18" s="1"/>
  <c r="X4138" i="18" s="1"/>
  <c r="X4139" i="18" s="1"/>
  <c r="X4140" i="18" s="1"/>
  <c r="X4141" i="18" s="1"/>
  <c r="X4142" i="18" s="1"/>
  <c r="X4143" i="18" s="1"/>
  <c r="X4144" i="18" s="1"/>
  <c r="X4145" i="18" s="1"/>
  <c r="X4146" i="18" s="1"/>
  <c r="X4147" i="18" s="1"/>
  <c r="X4148" i="18" s="1"/>
  <c r="X4149" i="18" s="1"/>
  <c r="X4150" i="18" s="1"/>
  <c r="X4151" i="18" s="1"/>
  <c r="X4152" i="18" s="1"/>
  <c r="X4153" i="18" s="1"/>
  <c r="X4154" i="18" s="1"/>
  <c r="X4155" i="18" s="1"/>
  <c r="X4156" i="18" s="1"/>
  <c r="X4157" i="18" s="1"/>
  <c r="X4158" i="18" s="1"/>
  <c r="X4159" i="18" s="1"/>
  <c r="X4160" i="18" s="1"/>
  <c r="X4161" i="18" s="1"/>
  <c r="X4162" i="18" s="1"/>
  <c r="X4163" i="18" s="1"/>
  <c r="X4164" i="18" s="1"/>
  <c r="X4165" i="18" s="1"/>
  <c r="X4166" i="18" s="1"/>
  <c r="X4167" i="18" s="1"/>
  <c r="X4168" i="18" s="1"/>
  <c r="X4169" i="18" s="1"/>
  <c r="X4170" i="18" s="1"/>
  <c r="X4171" i="18" s="1"/>
  <c r="X4172" i="18" s="1"/>
  <c r="X4173" i="18" s="1"/>
  <c r="X4174" i="18" s="1"/>
  <c r="X4175" i="18" s="1"/>
  <c r="X4176" i="18" s="1"/>
  <c r="X4177" i="18" s="1"/>
  <c r="X4178" i="18" s="1"/>
  <c r="X4179" i="18" s="1"/>
  <c r="X4180" i="18" s="1"/>
  <c r="X4181" i="18" s="1"/>
  <c r="X4182" i="18" s="1"/>
  <c r="X4183" i="18" s="1"/>
  <c r="X4184" i="18" s="1"/>
  <c r="X4185" i="18" s="1"/>
  <c r="X4186" i="18" s="1"/>
  <c r="X4187" i="18" s="1"/>
  <c r="X4188" i="18" s="1"/>
  <c r="X4189" i="18" s="1"/>
  <c r="X4190" i="18" s="1"/>
  <c r="X4191" i="18" s="1"/>
  <c r="X4192" i="18" s="1"/>
  <c r="X4193" i="18" s="1"/>
  <c r="X4194" i="18" s="1"/>
  <c r="X4195" i="18" s="1"/>
  <c r="X4196" i="18" s="1"/>
  <c r="X4197" i="18" s="1"/>
  <c r="X4198" i="18" s="1"/>
  <c r="X4199" i="18" s="1"/>
  <c r="X4200" i="18" s="1"/>
  <c r="X4201" i="18" s="1"/>
  <c r="X4202" i="18" s="1"/>
  <c r="X4203" i="18" s="1"/>
  <c r="X4204" i="18" s="1"/>
  <c r="X4205" i="18" s="1"/>
  <c r="X4206" i="18" s="1"/>
  <c r="X4207" i="18" s="1"/>
  <c r="X4208" i="18" s="1"/>
  <c r="X4209" i="18" s="1"/>
  <c r="X4210" i="18" s="1"/>
  <c r="X4211" i="18" s="1"/>
  <c r="X4212" i="18" s="1"/>
  <c r="X4213" i="18" s="1"/>
  <c r="X4214" i="18" s="1"/>
  <c r="X4215" i="18" s="1"/>
  <c r="X4216" i="18" s="1"/>
  <c r="X4217" i="18" s="1"/>
  <c r="X4218" i="18" s="1"/>
  <c r="X4219" i="18" s="1"/>
  <c r="X4220" i="18" s="1"/>
  <c r="X4221" i="18" s="1"/>
  <c r="X4222" i="18" s="1"/>
  <c r="X4223" i="18" s="1"/>
  <c r="X4224" i="18" s="1"/>
  <c r="X4225" i="18" s="1"/>
  <c r="FI3873" i="18"/>
  <c r="FI3874" i="18" s="1"/>
  <c r="FI3875" i="18" s="1"/>
  <c r="FI3876" i="18" s="1"/>
  <c r="FI3877" i="18" s="1"/>
  <c r="FI3878" i="18" s="1"/>
  <c r="FI3879" i="18" s="1"/>
  <c r="FI3880" i="18" s="1"/>
  <c r="FI3881" i="18" s="1"/>
  <c r="FI3882" i="18" s="1"/>
  <c r="FI3883" i="18" s="1"/>
  <c r="FI3884" i="18" s="1"/>
  <c r="FI3885" i="18" s="1"/>
  <c r="FI3886" i="18" s="1"/>
  <c r="FI3887" i="18" s="1"/>
  <c r="FI3888" i="18" s="1"/>
  <c r="FI3889" i="18" s="1"/>
  <c r="FI3890" i="18" s="1"/>
  <c r="FI3891" i="18" s="1"/>
  <c r="FI3892" i="18" s="1"/>
  <c r="FI3893" i="18" s="1"/>
  <c r="FI3894" i="18" s="1"/>
  <c r="FI3895" i="18" s="1"/>
  <c r="FI3896" i="18" s="1"/>
  <c r="FI3897" i="18" s="1"/>
  <c r="FI3898" i="18" s="1"/>
  <c r="FI3899" i="18" s="1"/>
  <c r="FI3900" i="18" s="1"/>
  <c r="FI3901" i="18" s="1"/>
  <c r="FI3902" i="18" s="1"/>
  <c r="FI3903" i="18" s="1"/>
  <c r="FI3904" i="18" s="1"/>
  <c r="FI3905" i="18" s="1"/>
  <c r="FI3906" i="18" s="1"/>
  <c r="FI3907" i="18" s="1"/>
  <c r="FI3908" i="18" s="1"/>
  <c r="FI3909" i="18" s="1"/>
  <c r="FI3910" i="18" s="1"/>
  <c r="FI3911" i="18" s="1"/>
  <c r="FI3912" i="18" s="1"/>
  <c r="FI3913" i="18" s="1"/>
  <c r="FI3914" i="18" s="1"/>
  <c r="FI3915" i="18" s="1"/>
  <c r="FI3916" i="18" s="1"/>
  <c r="FI3917" i="18" s="1"/>
  <c r="FI3918" i="18" s="1"/>
  <c r="FI3919" i="18" s="1"/>
  <c r="FI3920" i="18" s="1"/>
  <c r="FI3921" i="18" s="1"/>
  <c r="FI3922" i="18" s="1"/>
  <c r="FI3923" i="18" s="1"/>
  <c r="FI3924" i="18" s="1"/>
  <c r="FI3925" i="18" s="1"/>
  <c r="FI3926" i="18" s="1"/>
  <c r="FI3927" i="18" s="1"/>
  <c r="FI3928" i="18" s="1"/>
  <c r="FI3929" i="18" s="1"/>
  <c r="FI3930" i="18" s="1"/>
  <c r="FI3931" i="18" s="1"/>
  <c r="FI3932" i="18" s="1"/>
  <c r="FI3933" i="18" s="1"/>
  <c r="FI3934" i="18" s="1"/>
  <c r="FI3935" i="18" s="1"/>
  <c r="FI3936" i="18" s="1"/>
  <c r="FI3937" i="18" s="1"/>
  <c r="FI3938" i="18" s="1"/>
  <c r="FI3939" i="18" s="1"/>
  <c r="FI3940" i="18" s="1"/>
  <c r="FI3941" i="18" s="1"/>
  <c r="FI3942" i="18" s="1"/>
  <c r="FI3943" i="18" s="1"/>
  <c r="FI3944" i="18" s="1"/>
  <c r="FI3945" i="18" s="1"/>
  <c r="FI3946" i="18" s="1"/>
  <c r="FI3947" i="18" s="1"/>
  <c r="FI3948" i="18" s="1"/>
  <c r="FI3949" i="18" s="1"/>
  <c r="FI3950" i="18" s="1"/>
  <c r="FI3951" i="18" s="1"/>
  <c r="FI3952" i="18" s="1"/>
  <c r="FI3953" i="18" s="1"/>
  <c r="FI3954" i="18" s="1"/>
  <c r="FI3955" i="18" s="1"/>
  <c r="FI3956" i="18" s="1"/>
  <c r="FI3957" i="18" s="1"/>
  <c r="FI3958" i="18" s="1"/>
  <c r="FI3959" i="18" s="1"/>
  <c r="FI3960" i="18" s="1"/>
  <c r="FI3961" i="18" s="1"/>
  <c r="FI3962" i="18" s="1"/>
  <c r="FI3963" i="18" s="1"/>
  <c r="FI3964" i="18" s="1"/>
  <c r="FI3965" i="18" s="1"/>
  <c r="FI3966" i="18" s="1"/>
  <c r="FI3967" i="18" s="1"/>
  <c r="FI3968" i="18" s="1"/>
  <c r="FI3969" i="18" s="1"/>
  <c r="FI3970" i="18" s="1"/>
  <c r="FI3971" i="18" s="1"/>
  <c r="FI3972" i="18" s="1"/>
  <c r="FI3973" i="18" s="1"/>
  <c r="FI3974" i="18" s="1"/>
  <c r="FI3975" i="18" s="1"/>
  <c r="FI3976" i="18" s="1"/>
  <c r="FI3977" i="18" s="1"/>
  <c r="FI3978" i="18" s="1"/>
  <c r="FI3979" i="18" s="1"/>
  <c r="FI3980" i="18" s="1"/>
  <c r="FI3981" i="18" s="1"/>
  <c r="FI3982" i="18" s="1"/>
  <c r="FI3983" i="18" s="1"/>
  <c r="FI3984" i="18" s="1"/>
  <c r="FI3985" i="18" s="1"/>
  <c r="FI3986" i="18" s="1"/>
  <c r="FI3987" i="18" s="1"/>
  <c r="FI3988" i="18" s="1"/>
  <c r="FI3989" i="18" s="1"/>
  <c r="FI3990" i="18" s="1"/>
  <c r="FI3991" i="18" s="1"/>
  <c r="FI3992" i="18" s="1"/>
  <c r="FI3993" i="18" s="1"/>
  <c r="FI3994" i="18" s="1"/>
  <c r="FI3995" i="18" s="1"/>
  <c r="FI3996" i="18" s="1"/>
  <c r="FI3997" i="18" s="1"/>
  <c r="FI3998" i="18" s="1"/>
  <c r="FI3999" i="18" s="1"/>
  <c r="FI4000" i="18" s="1"/>
  <c r="FI4001" i="18" s="1"/>
  <c r="FI4002" i="18" s="1"/>
  <c r="FI4003" i="18" s="1"/>
  <c r="FI4004" i="18" s="1"/>
  <c r="FI4005" i="18" s="1"/>
  <c r="FI4006" i="18" s="1"/>
  <c r="FI4007" i="18" s="1"/>
  <c r="FI4008" i="18" s="1"/>
  <c r="FI4009" i="18" s="1"/>
  <c r="FI4010" i="18" s="1"/>
  <c r="FI4011" i="18" s="1"/>
  <c r="FI4012" i="18" s="1"/>
  <c r="FI4013" i="18" s="1"/>
  <c r="FI4014" i="18" s="1"/>
  <c r="FI4015" i="18" s="1"/>
  <c r="FI4016" i="18" s="1"/>
  <c r="FI4017" i="18" s="1"/>
  <c r="FI4018" i="18" s="1"/>
  <c r="FI4019" i="18" s="1"/>
  <c r="FI4020" i="18" s="1"/>
  <c r="FI4021" i="18" s="1"/>
  <c r="FI4022" i="18" s="1"/>
  <c r="FI4023" i="18" s="1"/>
  <c r="FI4024" i="18" s="1"/>
  <c r="FI4025" i="18" s="1"/>
  <c r="FI4026" i="18" s="1"/>
  <c r="FI4027" i="18" s="1"/>
  <c r="FI4028" i="18" s="1"/>
  <c r="FI4029" i="18" s="1"/>
  <c r="FI4030" i="18" s="1"/>
  <c r="FI4031" i="18" s="1"/>
  <c r="FI4032" i="18" s="1"/>
  <c r="FI4033" i="18" s="1"/>
  <c r="FI4034" i="18" s="1"/>
  <c r="FI4035" i="18" s="1"/>
  <c r="FI4036" i="18" s="1"/>
  <c r="FI4037" i="18" s="1"/>
  <c r="FI4038" i="18" s="1"/>
  <c r="FI4039" i="18" s="1"/>
  <c r="FI4040" i="18" s="1"/>
  <c r="FI4041" i="18" s="1"/>
  <c r="FI4042" i="18" s="1"/>
  <c r="FI4043" i="18" s="1"/>
  <c r="FI4044" i="18" s="1"/>
  <c r="FI4045" i="18" s="1"/>
  <c r="FI4046" i="18" s="1"/>
  <c r="FI4047" i="18" s="1"/>
  <c r="FI4048" i="18" s="1"/>
  <c r="FI4049" i="18" s="1"/>
  <c r="FI4050" i="18" s="1"/>
  <c r="FI4051" i="18" s="1"/>
  <c r="FI4052" i="18" s="1"/>
  <c r="FI4053" i="18" s="1"/>
  <c r="FI4054" i="18" s="1"/>
  <c r="FI4055" i="18" s="1"/>
  <c r="FI4056" i="18" s="1"/>
  <c r="FI4057" i="18" s="1"/>
  <c r="FI4058" i="18" s="1"/>
  <c r="FI4059" i="18" s="1"/>
  <c r="FI4060" i="18" s="1"/>
  <c r="FI4061" i="18" s="1"/>
  <c r="FI4062" i="18" s="1"/>
  <c r="FI4063" i="18" s="1"/>
  <c r="FI4064" i="18" s="1"/>
  <c r="FI4065" i="18" s="1"/>
  <c r="FI4066" i="18" s="1"/>
  <c r="FI4067" i="18" s="1"/>
  <c r="FI4068" i="18" s="1"/>
  <c r="FI4069" i="18" s="1"/>
  <c r="FI4070" i="18" s="1"/>
  <c r="FI4071" i="18" s="1"/>
  <c r="FI4072" i="18" s="1"/>
  <c r="FI4073" i="18" s="1"/>
  <c r="FI4074" i="18" s="1"/>
  <c r="FI4075" i="18" s="1"/>
  <c r="FI4076" i="18" s="1"/>
  <c r="FI4077" i="18" s="1"/>
  <c r="FI4078" i="18" s="1"/>
  <c r="FI4079" i="18" s="1"/>
  <c r="FI4080" i="18" s="1"/>
  <c r="FI4081" i="18" s="1"/>
  <c r="FI4082" i="18" s="1"/>
  <c r="FI4083" i="18" s="1"/>
  <c r="FI4084" i="18" s="1"/>
  <c r="FI4085" i="18" s="1"/>
  <c r="FI4086" i="18" s="1"/>
  <c r="FI4087" i="18" s="1"/>
  <c r="FI4088" i="18" s="1"/>
  <c r="FI4089" i="18" s="1"/>
  <c r="FI4090" i="18" s="1"/>
  <c r="FI4091" i="18" s="1"/>
  <c r="FI4092" i="18" s="1"/>
  <c r="FI4093" i="18" s="1"/>
  <c r="FI4094" i="18" s="1"/>
  <c r="FI4095" i="18" s="1"/>
  <c r="FI4096" i="18" s="1"/>
  <c r="FI4097" i="18" s="1"/>
  <c r="FI4098" i="18" s="1"/>
  <c r="FI4099" i="18" s="1"/>
  <c r="FI4100" i="18" s="1"/>
  <c r="FI4101" i="18" s="1"/>
  <c r="FI4102" i="18" s="1"/>
  <c r="FI4103" i="18" s="1"/>
  <c r="FI4104" i="18" s="1"/>
  <c r="FI4105" i="18" s="1"/>
  <c r="FI4106" i="18" s="1"/>
  <c r="FI4107" i="18" s="1"/>
  <c r="FI4108" i="18" s="1"/>
  <c r="FI4109" i="18" s="1"/>
  <c r="FI4110" i="18" s="1"/>
  <c r="FI4111" i="18" s="1"/>
  <c r="FI4112" i="18" s="1"/>
  <c r="FI4113" i="18" s="1"/>
  <c r="FI4114" i="18" s="1"/>
  <c r="FI4115" i="18" s="1"/>
  <c r="FI4116" i="18" s="1"/>
  <c r="FI4117" i="18" s="1"/>
  <c r="FI4118" i="18" s="1"/>
  <c r="FI4119" i="18" s="1"/>
  <c r="FI4120" i="18" s="1"/>
  <c r="FI4121" i="18" s="1"/>
  <c r="FI4122" i="18" s="1"/>
  <c r="FI4123" i="18" s="1"/>
  <c r="FI4124" i="18" s="1"/>
  <c r="FI4125" i="18" s="1"/>
  <c r="FI4126" i="18" s="1"/>
  <c r="FI4127" i="18" s="1"/>
  <c r="FI4128" i="18" s="1"/>
  <c r="FI4129" i="18" s="1"/>
  <c r="FI4130" i="18" s="1"/>
  <c r="FI4131" i="18" s="1"/>
  <c r="FI4132" i="18" s="1"/>
  <c r="FI4133" i="18" s="1"/>
  <c r="FI4134" i="18" s="1"/>
  <c r="FI4135" i="18" s="1"/>
  <c r="FI4136" i="18" s="1"/>
  <c r="FI4137" i="18" s="1"/>
  <c r="FI4138" i="18" s="1"/>
  <c r="FI4139" i="18" s="1"/>
  <c r="FI4140" i="18" s="1"/>
  <c r="FI4141" i="18" s="1"/>
  <c r="FI4142" i="18" s="1"/>
  <c r="FI4143" i="18" s="1"/>
  <c r="FI4144" i="18" s="1"/>
  <c r="FI4145" i="18" s="1"/>
  <c r="FI4146" i="18" s="1"/>
  <c r="FI4147" i="18" s="1"/>
  <c r="FI4148" i="18" s="1"/>
  <c r="FI4149" i="18" s="1"/>
  <c r="FI4150" i="18" s="1"/>
  <c r="FI4151" i="18" s="1"/>
  <c r="FI4152" i="18" s="1"/>
  <c r="FI4153" i="18" s="1"/>
  <c r="FI4154" i="18" s="1"/>
  <c r="FI4155" i="18" s="1"/>
  <c r="FI4156" i="18" s="1"/>
  <c r="FI4157" i="18" s="1"/>
  <c r="FI4158" i="18" s="1"/>
  <c r="FI4159" i="18" s="1"/>
  <c r="FI4160" i="18" s="1"/>
  <c r="FI4161" i="18" s="1"/>
  <c r="FI4162" i="18" s="1"/>
  <c r="FI4163" i="18" s="1"/>
  <c r="FI4164" i="18" s="1"/>
  <c r="FI4165" i="18" s="1"/>
  <c r="FI4166" i="18" s="1"/>
  <c r="FI4167" i="18" s="1"/>
  <c r="FI4168" i="18" s="1"/>
  <c r="FI4169" i="18" s="1"/>
  <c r="FI4170" i="18" s="1"/>
  <c r="FI4171" i="18" s="1"/>
  <c r="FI4172" i="18" s="1"/>
  <c r="FI4173" i="18" s="1"/>
  <c r="FI4174" i="18" s="1"/>
  <c r="FI4175" i="18" s="1"/>
  <c r="FI4176" i="18" s="1"/>
  <c r="FI4177" i="18" s="1"/>
  <c r="FI4178" i="18" s="1"/>
  <c r="FI4179" i="18" s="1"/>
  <c r="FI4180" i="18" s="1"/>
  <c r="FI4181" i="18" s="1"/>
  <c r="FI4182" i="18" s="1"/>
  <c r="FI4183" i="18" s="1"/>
  <c r="FI4184" i="18" s="1"/>
  <c r="FI4185" i="18" s="1"/>
  <c r="FI4186" i="18" s="1"/>
  <c r="FI4187" i="18" s="1"/>
  <c r="FI4188" i="18" s="1"/>
  <c r="FI4189" i="18" s="1"/>
  <c r="FI4190" i="18" s="1"/>
  <c r="FI4191" i="18" s="1"/>
  <c r="FI4192" i="18" s="1"/>
  <c r="FI4193" i="18" s="1"/>
  <c r="FI4194" i="18" s="1"/>
  <c r="FI4195" i="18" s="1"/>
  <c r="FI4196" i="18" s="1"/>
  <c r="FI4197" i="18" s="1"/>
  <c r="FI4198" i="18" s="1"/>
  <c r="FI4199" i="18" s="1"/>
  <c r="FI4200" i="18" s="1"/>
  <c r="FI4201" i="18" s="1"/>
  <c r="FI4202" i="18" s="1"/>
  <c r="FI4203" i="18" s="1"/>
  <c r="FI4204" i="18" s="1"/>
  <c r="FI4205" i="18" s="1"/>
  <c r="FI4206" i="18" s="1"/>
  <c r="FI4207" i="18" s="1"/>
  <c r="FI4208" i="18" s="1"/>
  <c r="FI4209" i="18" s="1"/>
  <c r="FI4210" i="18" s="1"/>
  <c r="FI4211" i="18" s="1"/>
  <c r="FI4212" i="18" s="1"/>
  <c r="FI4213" i="18" s="1"/>
  <c r="FI4214" i="18" s="1"/>
  <c r="FI4215" i="18" s="1"/>
  <c r="FT3942" i="18"/>
  <c r="FT3943" i="18" s="1"/>
  <c r="FT3944" i="18" s="1"/>
  <c r="FT3945" i="18" s="1"/>
  <c r="FT3946" i="18" s="1"/>
  <c r="FT3947" i="18" s="1"/>
  <c r="FT3948" i="18" s="1"/>
  <c r="FT3949" i="18" s="1"/>
  <c r="FT3950" i="18" s="1"/>
  <c r="FT3951" i="18" s="1"/>
  <c r="FT3952" i="18" s="1"/>
  <c r="FT3953" i="18" s="1"/>
  <c r="FT3954" i="18" s="1"/>
  <c r="FT3955" i="18" s="1"/>
  <c r="FT3956" i="18" s="1"/>
  <c r="FT3957" i="18" s="1"/>
  <c r="FT3958" i="18" s="1"/>
  <c r="FT3959" i="18" s="1"/>
  <c r="FT3960" i="18" s="1"/>
  <c r="FT3961" i="18" s="1"/>
  <c r="FT3962" i="18" s="1"/>
  <c r="FT3963" i="18" s="1"/>
  <c r="FT3964" i="18" s="1"/>
  <c r="FT3965" i="18" s="1"/>
  <c r="FT3966" i="18" s="1"/>
  <c r="FT3967" i="18" s="1"/>
  <c r="FT3968" i="18" s="1"/>
  <c r="FT3969" i="18" s="1"/>
  <c r="FT3970" i="18" s="1"/>
  <c r="FT3971" i="18" s="1"/>
  <c r="FT3972" i="18" s="1"/>
  <c r="FT3973" i="18" s="1"/>
  <c r="FT3974" i="18" s="1"/>
  <c r="FT3975" i="18" s="1"/>
  <c r="FT3976" i="18" s="1"/>
  <c r="FT3977" i="18" s="1"/>
  <c r="FT3978" i="18" s="1"/>
  <c r="FT3979" i="18" s="1"/>
  <c r="FT3980" i="18" s="1"/>
  <c r="FT3981" i="18" s="1"/>
  <c r="FT3982" i="18" s="1"/>
  <c r="FT3983" i="18" s="1"/>
  <c r="FT3984" i="18" s="1"/>
  <c r="FT3985" i="18" s="1"/>
  <c r="FT3986" i="18" s="1"/>
  <c r="FT3987" i="18" s="1"/>
  <c r="FT3988" i="18" s="1"/>
  <c r="FT3989" i="18" s="1"/>
  <c r="FT3990" i="18" s="1"/>
  <c r="FT3991" i="18" s="1"/>
  <c r="FT3992" i="18" s="1"/>
  <c r="FT3993" i="18" s="1"/>
  <c r="FT3994" i="18" s="1"/>
  <c r="FT3995" i="18" s="1"/>
  <c r="FT3996" i="18" s="1"/>
  <c r="FT3997" i="18" s="1"/>
  <c r="FT3998" i="18" s="1"/>
  <c r="FT3999" i="18" s="1"/>
  <c r="FT4000" i="18" s="1"/>
  <c r="FT4001" i="18" s="1"/>
  <c r="FT4002" i="18" s="1"/>
  <c r="FT4003" i="18" s="1"/>
  <c r="FT4004" i="18" s="1"/>
  <c r="FT4005" i="18" s="1"/>
  <c r="FT4006" i="18" s="1"/>
  <c r="FT4007" i="18" s="1"/>
  <c r="FT4008" i="18" s="1"/>
  <c r="FT4009" i="18" s="1"/>
  <c r="FT4010" i="18" s="1"/>
  <c r="FT4011" i="18" s="1"/>
  <c r="FT4012" i="18" s="1"/>
  <c r="FT4013" i="18" s="1"/>
  <c r="FT4014" i="18" s="1"/>
  <c r="FT4015" i="18" s="1"/>
  <c r="FT4016" i="18" s="1"/>
  <c r="FT4017" i="18" s="1"/>
  <c r="FT4018" i="18" s="1"/>
  <c r="FT4019" i="18" s="1"/>
  <c r="FT4020" i="18" s="1"/>
  <c r="FT4021" i="18" s="1"/>
  <c r="FT4022" i="18" s="1"/>
  <c r="FT4023" i="18" s="1"/>
  <c r="FT4024" i="18" s="1"/>
  <c r="FT4025" i="18" s="1"/>
  <c r="FT4026" i="18" s="1"/>
  <c r="FT4027" i="18" s="1"/>
  <c r="FT4028" i="18" s="1"/>
  <c r="FT4029" i="18" s="1"/>
  <c r="FT4030" i="18" s="1"/>
  <c r="FT4031" i="18" s="1"/>
  <c r="FT4032" i="18" s="1"/>
  <c r="FT4033" i="18" s="1"/>
  <c r="FT4034" i="18" s="1"/>
  <c r="FT4035" i="18" s="1"/>
  <c r="FT4036" i="18" s="1"/>
  <c r="FT4037" i="18" s="1"/>
  <c r="FT4038" i="18" s="1"/>
  <c r="FT4039" i="18" s="1"/>
  <c r="FT4040" i="18" s="1"/>
  <c r="FT4041" i="18" s="1"/>
  <c r="FT4042" i="18" s="1"/>
  <c r="FT4043" i="18" s="1"/>
  <c r="FT4044" i="18" s="1"/>
  <c r="FT4045" i="18" s="1"/>
  <c r="FT4046" i="18" s="1"/>
  <c r="FT4047" i="18" s="1"/>
  <c r="FT4048" i="18" s="1"/>
  <c r="FT4049" i="18" s="1"/>
  <c r="FT4050" i="18" s="1"/>
  <c r="FT4051" i="18" s="1"/>
  <c r="FT4052" i="18" s="1"/>
  <c r="FT4053" i="18" s="1"/>
  <c r="FT4054" i="18" s="1"/>
  <c r="FT4055" i="18" s="1"/>
  <c r="FT4056" i="18" s="1"/>
  <c r="FT4057" i="18" s="1"/>
  <c r="FT4058" i="18" s="1"/>
  <c r="FT4059" i="18" s="1"/>
  <c r="FT4060" i="18" s="1"/>
  <c r="FT4061" i="18" s="1"/>
  <c r="FT4062" i="18" s="1"/>
  <c r="FT4063" i="18" s="1"/>
  <c r="FT4064" i="18" s="1"/>
  <c r="FT4065" i="18" s="1"/>
  <c r="FT4066" i="18" s="1"/>
  <c r="FT4067" i="18" s="1"/>
  <c r="FT4068" i="18" s="1"/>
  <c r="FT4069" i="18" s="1"/>
  <c r="FT4070" i="18" s="1"/>
  <c r="FT4071" i="18" s="1"/>
  <c r="FT4072" i="18" s="1"/>
  <c r="FT4073" i="18" s="1"/>
  <c r="FT4074" i="18" s="1"/>
  <c r="FT4075" i="18" s="1"/>
  <c r="FT4076" i="18" s="1"/>
  <c r="FT4077" i="18" s="1"/>
  <c r="FT4078" i="18" s="1"/>
  <c r="FT4079" i="18" s="1"/>
  <c r="FT4080" i="18" s="1"/>
  <c r="FT4081" i="18" s="1"/>
  <c r="FT4082" i="18" s="1"/>
  <c r="FT4083" i="18" s="1"/>
  <c r="FT4084" i="18" s="1"/>
  <c r="FT4085" i="18" s="1"/>
  <c r="FT4086" i="18" s="1"/>
  <c r="FT4087" i="18" s="1"/>
  <c r="FT4088" i="18" s="1"/>
  <c r="FT4089" i="18" s="1"/>
  <c r="FT4090" i="18" s="1"/>
  <c r="FT4091" i="18" s="1"/>
  <c r="FT4092" i="18" s="1"/>
  <c r="FT4093" i="18" s="1"/>
  <c r="FT4094" i="18" s="1"/>
  <c r="FT4095" i="18" s="1"/>
  <c r="FT4096" i="18" s="1"/>
  <c r="FT4097" i="18" s="1"/>
  <c r="FT4098" i="18" s="1"/>
  <c r="FT4099" i="18" s="1"/>
  <c r="FT4100" i="18" s="1"/>
  <c r="FT4101" i="18" s="1"/>
  <c r="FT4102" i="18" s="1"/>
  <c r="FT4103" i="18" s="1"/>
  <c r="FT4104" i="18" s="1"/>
  <c r="FT4105" i="18" s="1"/>
  <c r="FT4106" i="18" s="1"/>
  <c r="FT4107" i="18" s="1"/>
  <c r="FT4108" i="18" s="1"/>
  <c r="FT4109" i="18" s="1"/>
  <c r="FT4110" i="18" s="1"/>
  <c r="FT4111" i="18" s="1"/>
  <c r="FT4112" i="18" s="1"/>
  <c r="FT4113" i="18" s="1"/>
  <c r="FT4114" i="18" s="1"/>
  <c r="FT4115" i="18" s="1"/>
  <c r="FT4116" i="18" s="1"/>
  <c r="FT4117" i="18" s="1"/>
  <c r="FT4118" i="18" s="1"/>
  <c r="FT4119" i="18" s="1"/>
  <c r="FT4120" i="18" s="1"/>
  <c r="FT4121" i="18" s="1"/>
  <c r="FT4122" i="18" s="1"/>
  <c r="FT4123" i="18" s="1"/>
  <c r="FT4124" i="18" s="1"/>
  <c r="FT4125" i="18" s="1"/>
  <c r="FT4126" i="18" s="1"/>
  <c r="FT4127" i="18" s="1"/>
  <c r="FT4128" i="18" s="1"/>
  <c r="FT4129" i="18" s="1"/>
  <c r="FT4130" i="18" s="1"/>
  <c r="FT4131" i="18" s="1"/>
  <c r="FT4132" i="18" s="1"/>
  <c r="FT4133" i="18" s="1"/>
  <c r="FT4134" i="18" s="1"/>
  <c r="FT4135" i="18" s="1"/>
  <c r="FT4136" i="18" s="1"/>
  <c r="FT4137" i="18" s="1"/>
  <c r="FT4138" i="18" s="1"/>
  <c r="FT4139" i="18" s="1"/>
  <c r="FT4140" i="18" s="1"/>
  <c r="FT4141" i="18" s="1"/>
  <c r="FT4142" i="18" s="1"/>
  <c r="FT4143" i="18" s="1"/>
  <c r="FT4144" i="18" s="1"/>
  <c r="FT4145" i="18" s="1"/>
  <c r="FT4146" i="18" s="1"/>
  <c r="FT4147" i="18" s="1"/>
  <c r="FT4148" i="18" s="1"/>
  <c r="FT4149" i="18" s="1"/>
  <c r="FT4150" i="18" s="1"/>
  <c r="FT4151" i="18" s="1"/>
  <c r="FT4152" i="18" s="1"/>
  <c r="FT4153" i="18" s="1"/>
  <c r="FT4154" i="18" s="1"/>
  <c r="FT4155" i="18" s="1"/>
  <c r="FT4156" i="18" s="1"/>
  <c r="FT4157" i="18" s="1"/>
  <c r="FT4158" i="18" s="1"/>
  <c r="FT4159" i="18" s="1"/>
  <c r="FT4160" i="18" s="1"/>
  <c r="FT4161" i="18" s="1"/>
  <c r="FT4162" i="18" s="1"/>
  <c r="FT4163" i="18" s="1"/>
  <c r="FT4164" i="18" s="1"/>
  <c r="FT4165" i="18" s="1"/>
  <c r="FT4166" i="18" s="1"/>
  <c r="FT4167" i="18" s="1"/>
  <c r="FT4168" i="18" s="1"/>
  <c r="FT4169" i="18" s="1"/>
  <c r="FT4170" i="18" s="1"/>
  <c r="FT4171" i="18" s="1"/>
  <c r="FT4172" i="18" s="1"/>
  <c r="FT4173" i="18" s="1"/>
  <c r="FT4174" i="18" s="1"/>
  <c r="FT4175" i="18" s="1"/>
  <c r="FT4176" i="18" s="1"/>
  <c r="FT4177" i="18" s="1"/>
  <c r="FT4178" i="18" s="1"/>
  <c r="FT4179" i="18" s="1"/>
  <c r="FT4180" i="18" s="1"/>
  <c r="FT4181" i="18" s="1"/>
  <c r="FT4182" i="18" s="1"/>
  <c r="FT4183" i="18" s="1"/>
  <c r="FT4184" i="18" s="1"/>
  <c r="FT4185" i="18" s="1"/>
  <c r="FT4186" i="18" s="1"/>
  <c r="FT4187" i="18" s="1"/>
  <c r="FT4188" i="18" s="1"/>
  <c r="FT4189" i="18" s="1"/>
  <c r="FT4190" i="18" s="1"/>
  <c r="FT4191" i="18" s="1"/>
  <c r="FT4192" i="18" s="1"/>
  <c r="AZ3942" i="18"/>
  <c r="AZ3943" i="18" s="1"/>
  <c r="AZ3944" i="18" s="1"/>
  <c r="AZ3945" i="18" s="1"/>
  <c r="AZ3946" i="18" s="1"/>
  <c r="AZ3947" i="18" s="1"/>
  <c r="AZ3948" i="18" s="1"/>
  <c r="AZ3949" i="18" s="1"/>
  <c r="AZ3950" i="18" s="1"/>
  <c r="AZ3951" i="18" s="1"/>
  <c r="AZ3952" i="18" s="1"/>
  <c r="AZ3953" i="18" s="1"/>
  <c r="AZ3954" i="18" s="1"/>
  <c r="AZ3955" i="18" s="1"/>
  <c r="AZ3956" i="18" s="1"/>
  <c r="AZ3957" i="18" s="1"/>
  <c r="AZ3958" i="18" s="1"/>
  <c r="AZ3959" i="18" s="1"/>
  <c r="AZ3960" i="18" s="1"/>
  <c r="AZ3961" i="18" s="1"/>
  <c r="AZ3962" i="18" s="1"/>
  <c r="AZ3963" i="18" s="1"/>
  <c r="AZ3964" i="18" s="1"/>
  <c r="AZ3965" i="18" s="1"/>
  <c r="AZ3966" i="18" s="1"/>
  <c r="AZ3967" i="18" s="1"/>
  <c r="AZ3968" i="18" s="1"/>
  <c r="AZ3969" i="18" s="1"/>
  <c r="AZ3970" i="18" s="1"/>
  <c r="AZ3971" i="18" s="1"/>
  <c r="AZ3972" i="18" s="1"/>
  <c r="AZ3973" i="18" s="1"/>
  <c r="AZ3974" i="18" s="1"/>
  <c r="AZ3975" i="18" s="1"/>
  <c r="AZ3976" i="18" s="1"/>
  <c r="AZ3977" i="18" s="1"/>
  <c r="AZ3978" i="18" s="1"/>
  <c r="AZ3979" i="18" s="1"/>
  <c r="AZ3980" i="18" s="1"/>
  <c r="AZ3981" i="18" s="1"/>
  <c r="AZ3982" i="18" s="1"/>
  <c r="AZ3983" i="18" s="1"/>
  <c r="AZ3984" i="18" s="1"/>
  <c r="AZ3985" i="18" s="1"/>
  <c r="AZ3986" i="18" s="1"/>
  <c r="AZ3987" i="18" s="1"/>
  <c r="AZ3988" i="18" s="1"/>
  <c r="AZ3989" i="18" s="1"/>
  <c r="AZ3990" i="18" s="1"/>
  <c r="AZ3991" i="18" s="1"/>
  <c r="AZ3992" i="18" s="1"/>
  <c r="AZ3993" i="18" s="1"/>
  <c r="AZ3994" i="18" s="1"/>
  <c r="AZ3995" i="18" s="1"/>
  <c r="AZ3996" i="18" s="1"/>
  <c r="AZ3997" i="18" s="1"/>
  <c r="AZ3998" i="18" s="1"/>
  <c r="AZ3999" i="18" s="1"/>
  <c r="AZ4000" i="18" s="1"/>
  <c r="AZ4001" i="18" s="1"/>
  <c r="AZ4002" i="18" s="1"/>
  <c r="AZ4003" i="18" s="1"/>
  <c r="AZ4004" i="18" s="1"/>
  <c r="AZ4005" i="18" s="1"/>
  <c r="AZ4006" i="18" s="1"/>
  <c r="AZ4007" i="18" s="1"/>
  <c r="AZ4008" i="18" s="1"/>
  <c r="AZ4009" i="18" s="1"/>
  <c r="AZ4010" i="18" s="1"/>
  <c r="AZ4011" i="18" s="1"/>
  <c r="AZ4012" i="18" s="1"/>
  <c r="AZ4013" i="18" s="1"/>
  <c r="AZ4014" i="18" s="1"/>
  <c r="AZ4015" i="18" s="1"/>
  <c r="AZ4016" i="18" s="1"/>
  <c r="AZ4017" i="18" s="1"/>
  <c r="AZ4018" i="18" s="1"/>
  <c r="AZ4019" i="18" s="1"/>
  <c r="AZ4020" i="18" s="1"/>
  <c r="AZ4021" i="18" s="1"/>
  <c r="AZ4022" i="18" s="1"/>
  <c r="AZ4023" i="18" s="1"/>
  <c r="AZ4024" i="18" s="1"/>
  <c r="AZ4025" i="18" s="1"/>
  <c r="AZ4026" i="18" s="1"/>
  <c r="AZ4027" i="18" s="1"/>
  <c r="AZ4028" i="18" s="1"/>
  <c r="AZ4029" i="18" s="1"/>
  <c r="AZ4030" i="18" s="1"/>
  <c r="AZ4031" i="18" s="1"/>
  <c r="AZ4032" i="18" s="1"/>
  <c r="AZ4033" i="18" s="1"/>
  <c r="AZ4034" i="18" s="1"/>
  <c r="AZ4035" i="18" s="1"/>
  <c r="AZ4036" i="18" s="1"/>
  <c r="AZ4037" i="18" s="1"/>
  <c r="AZ4038" i="18" s="1"/>
  <c r="AZ4039" i="18" s="1"/>
  <c r="AZ4040" i="18" s="1"/>
  <c r="AZ4041" i="18" s="1"/>
  <c r="AZ4042" i="18" s="1"/>
  <c r="AZ4043" i="18" s="1"/>
  <c r="AZ4044" i="18" s="1"/>
  <c r="AZ4045" i="18" s="1"/>
  <c r="AZ4046" i="18" s="1"/>
  <c r="AZ4047" i="18" s="1"/>
  <c r="AZ4048" i="18" s="1"/>
  <c r="AZ4049" i="18" s="1"/>
  <c r="AZ4050" i="18" s="1"/>
  <c r="AZ4051" i="18" s="1"/>
  <c r="AZ4052" i="18" s="1"/>
  <c r="AZ4053" i="18" s="1"/>
  <c r="AZ4054" i="18" s="1"/>
  <c r="AZ4055" i="18" s="1"/>
  <c r="AZ4056" i="18" s="1"/>
  <c r="AZ4057" i="18" s="1"/>
  <c r="AZ4058" i="18" s="1"/>
  <c r="AZ4059" i="18" s="1"/>
  <c r="AZ4060" i="18" s="1"/>
  <c r="AZ4061" i="18" s="1"/>
  <c r="AZ4062" i="18" s="1"/>
  <c r="AZ4063" i="18" s="1"/>
  <c r="AZ4064" i="18" s="1"/>
  <c r="AZ4065" i="18" s="1"/>
  <c r="AZ4066" i="18" s="1"/>
  <c r="AZ4067" i="18" s="1"/>
  <c r="AZ4068" i="18" s="1"/>
  <c r="AZ4069" i="18" s="1"/>
  <c r="AZ4070" i="18" s="1"/>
  <c r="AZ4071" i="18" s="1"/>
  <c r="AZ4072" i="18" s="1"/>
  <c r="AZ4073" i="18" s="1"/>
  <c r="AZ4074" i="18" s="1"/>
  <c r="AZ4075" i="18" s="1"/>
  <c r="AZ4076" i="18" s="1"/>
  <c r="AZ4077" i="18" s="1"/>
  <c r="AZ4078" i="18" s="1"/>
  <c r="AZ4079" i="18" s="1"/>
  <c r="AZ4080" i="18" s="1"/>
  <c r="AZ4081" i="18" s="1"/>
  <c r="AZ4082" i="18" s="1"/>
  <c r="AZ4083" i="18" s="1"/>
  <c r="AZ4084" i="18" s="1"/>
  <c r="AZ4085" i="18" s="1"/>
  <c r="AZ4086" i="18" s="1"/>
  <c r="AZ4087" i="18" s="1"/>
  <c r="AZ4088" i="18" s="1"/>
  <c r="AZ4089" i="18" s="1"/>
  <c r="AZ4090" i="18" s="1"/>
  <c r="AZ4091" i="18" s="1"/>
  <c r="AZ4092" i="18" s="1"/>
  <c r="AZ4093" i="18" s="1"/>
  <c r="AZ4094" i="18" s="1"/>
  <c r="AZ4095" i="18" s="1"/>
  <c r="AZ4096" i="18" s="1"/>
  <c r="AZ4097" i="18" s="1"/>
  <c r="AZ4098" i="18" s="1"/>
  <c r="AZ4099" i="18" s="1"/>
  <c r="AZ4100" i="18" s="1"/>
  <c r="AZ4101" i="18" s="1"/>
  <c r="AZ4102" i="18" s="1"/>
  <c r="AZ4103" i="18" s="1"/>
  <c r="AZ4104" i="18" s="1"/>
  <c r="AZ4105" i="18" s="1"/>
  <c r="AZ4106" i="18" s="1"/>
  <c r="AZ4107" i="18" s="1"/>
  <c r="AZ4108" i="18" s="1"/>
  <c r="AZ4109" i="18" s="1"/>
  <c r="AZ4110" i="18" s="1"/>
  <c r="AZ4111" i="18" s="1"/>
  <c r="AZ4112" i="18" s="1"/>
  <c r="AZ4113" i="18" s="1"/>
  <c r="AZ4114" i="18" s="1"/>
  <c r="AZ4115" i="18" s="1"/>
  <c r="AZ4116" i="18" s="1"/>
  <c r="AZ4117" i="18" s="1"/>
  <c r="AZ4118" i="18" s="1"/>
  <c r="AZ4119" i="18" s="1"/>
  <c r="AZ4120" i="18" s="1"/>
  <c r="AZ4121" i="18" s="1"/>
  <c r="AZ4122" i="18" s="1"/>
  <c r="AZ4123" i="18" s="1"/>
  <c r="AZ4124" i="18" s="1"/>
  <c r="AZ4125" i="18" s="1"/>
  <c r="AZ4126" i="18" s="1"/>
  <c r="AZ4127" i="18" s="1"/>
  <c r="AZ4128" i="18" s="1"/>
  <c r="AZ4129" i="18" s="1"/>
  <c r="AZ4130" i="18" s="1"/>
  <c r="AZ4131" i="18" s="1"/>
  <c r="AZ4132" i="18" s="1"/>
  <c r="AZ4133" i="18" s="1"/>
  <c r="AZ4134" i="18" s="1"/>
  <c r="AZ4135" i="18" s="1"/>
  <c r="AZ4136" i="18" s="1"/>
  <c r="AZ4137" i="18" s="1"/>
  <c r="AZ4138" i="18" s="1"/>
  <c r="AZ4139" i="18" s="1"/>
  <c r="AZ4140" i="18" s="1"/>
  <c r="AZ4141" i="18" s="1"/>
  <c r="AZ4142" i="18" s="1"/>
  <c r="AZ4143" i="18" s="1"/>
  <c r="AZ4144" i="18" s="1"/>
  <c r="AZ4145" i="18" s="1"/>
  <c r="AZ4146" i="18" s="1"/>
  <c r="AZ4147" i="18" s="1"/>
  <c r="AZ4148" i="18" s="1"/>
  <c r="AZ4149" i="18" s="1"/>
  <c r="AZ4150" i="18" s="1"/>
  <c r="AZ4151" i="18" s="1"/>
  <c r="AZ4152" i="18" s="1"/>
  <c r="AZ4153" i="18" s="1"/>
  <c r="AZ4154" i="18" s="1"/>
  <c r="AZ4155" i="18" s="1"/>
  <c r="AZ4156" i="18" s="1"/>
  <c r="AZ4157" i="18" s="1"/>
  <c r="AZ4158" i="18" s="1"/>
  <c r="AZ4159" i="18" s="1"/>
  <c r="AZ4160" i="18" s="1"/>
  <c r="AZ4161" i="18" s="1"/>
  <c r="AZ4162" i="18" s="1"/>
  <c r="AZ4163" i="18" s="1"/>
  <c r="AZ4164" i="18" s="1"/>
  <c r="AZ4165" i="18" s="1"/>
  <c r="AZ4166" i="18" s="1"/>
  <c r="AZ4167" i="18" s="1"/>
  <c r="AZ4168" i="18" s="1"/>
  <c r="AZ4169" i="18" s="1"/>
  <c r="AZ4170" i="18" s="1"/>
  <c r="AZ4171" i="18" s="1"/>
  <c r="AZ4172" i="18" s="1"/>
  <c r="AZ4173" i="18" s="1"/>
  <c r="AZ4174" i="18" s="1"/>
  <c r="AZ4175" i="18" s="1"/>
  <c r="AZ4176" i="18" s="1"/>
  <c r="AZ4177" i="18" s="1"/>
  <c r="AZ4178" i="18" s="1"/>
  <c r="AZ4179" i="18" s="1"/>
  <c r="AZ4180" i="18" s="1"/>
  <c r="AZ4181" i="18" s="1"/>
  <c r="AZ4182" i="18" s="1"/>
  <c r="AZ4183" i="18" s="1"/>
  <c r="AZ4184" i="18" s="1"/>
  <c r="AZ4185" i="18" s="1"/>
  <c r="AZ4186" i="18" s="1"/>
  <c r="AZ4187" i="18" s="1"/>
  <c r="AZ4188" i="18" s="1"/>
  <c r="AZ4189" i="18" s="1"/>
  <c r="AZ4190" i="18" s="1"/>
  <c r="AZ4191" i="18" s="1"/>
  <c r="AZ4192" i="18" s="1"/>
  <c r="AZ4193" i="18" s="1"/>
  <c r="CF3735" i="18"/>
  <c r="CF3736" i="18" s="1"/>
  <c r="CF3737" i="18" s="1"/>
  <c r="CF3738" i="18" s="1"/>
  <c r="CF3739" i="18" s="1"/>
  <c r="CF3740" i="18" s="1"/>
  <c r="CF3741" i="18" s="1"/>
  <c r="CF3742" i="18" s="1"/>
  <c r="CF3743" i="18" s="1"/>
  <c r="CF3744" i="18" s="1"/>
  <c r="CF3745" i="18" s="1"/>
  <c r="CF3746" i="18" s="1"/>
  <c r="CF3747" i="18" s="1"/>
  <c r="CF3748" i="18" s="1"/>
  <c r="CF3749" i="18" s="1"/>
  <c r="CF3750" i="18" s="1"/>
  <c r="CF3751" i="18" s="1"/>
  <c r="CF3752" i="18" s="1"/>
  <c r="CF3753" i="18" s="1"/>
  <c r="CF3754" i="18" s="1"/>
  <c r="CF3755" i="18" s="1"/>
  <c r="CF3756" i="18" s="1"/>
  <c r="CF3757" i="18" s="1"/>
  <c r="CF3758" i="18" s="1"/>
  <c r="CF3759" i="18" s="1"/>
  <c r="CF3760" i="18" s="1"/>
  <c r="CF3761" i="18" s="1"/>
  <c r="CF3762" i="18" s="1"/>
  <c r="CF3763" i="18" s="1"/>
  <c r="CF3764" i="18" s="1"/>
  <c r="CF3765" i="18" s="1"/>
  <c r="CF3766" i="18" s="1"/>
  <c r="CF3767" i="18" s="1"/>
  <c r="CF3768" i="18" s="1"/>
  <c r="CF3769" i="18" s="1"/>
  <c r="CF3770" i="18" s="1"/>
  <c r="CF3771" i="18" s="1"/>
  <c r="CF3772" i="18" s="1"/>
  <c r="CF3773" i="18" s="1"/>
  <c r="CF3774" i="18" s="1"/>
  <c r="CF3775" i="18" s="1"/>
  <c r="CF3776" i="18" s="1"/>
  <c r="CF3777" i="18" s="1"/>
  <c r="CF3778" i="18" s="1"/>
  <c r="CF3779" i="18" s="1"/>
  <c r="CF3780" i="18" s="1"/>
  <c r="CF3781" i="18" s="1"/>
  <c r="CF3782" i="18" s="1"/>
  <c r="CF3783" i="18" s="1"/>
  <c r="CF3784" i="18" s="1"/>
  <c r="CF3785" i="18" s="1"/>
  <c r="CF3786" i="18" s="1"/>
  <c r="CF3787" i="18" s="1"/>
  <c r="CF3788" i="18" s="1"/>
  <c r="CF3789" i="18" s="1"/>
  <c r="CF3790" i="18" s="1"/>
  <c r="CF3791" i="18" s="1"/>
  <c r="CF3792" i="18" s="1"/>
  <c r="CF3793" i="18" s="1"/>
  <c r="CF3794" i="18" s="1"/>
  <c r="CF3795" i="18" s="1"/>
  <c r="CF3796" i="18" s="1"/>
  <c r="CF3797" i="18" s="1"/>
  <c r="CF3798" i="18" s="1"/>
  <c r="CF3799" i="18" s="1"/>
  <c r="CF3800" i="18" s="1"/>
  <c r="CF3801" i="18" s="1"/>
  <c r="CF3802" i="18" s="1"/>
  <c r="CF3803" i="18" s="1"/>
  <c r="CF3804" i="18" s="1"/>
  <c r="CF3805" i="18" s="1"/>
  <c r="CF3806" i="18" s="1"/>
  <c r="CF3807" i="18" s="1"/>
  <c r="CF3808" i="18" s="1"/>
  <c r="CF3809" i="18" s="1"/>
  <c r="CF3810" i="18" s="1"/>
  <c r="CF3811" i="18" s="1"/>
  <c r="CF3812" i="18" s="1"/>
  <c r="CF3813" i="18" s="1"/>
  <c r="CF3814" i="18" s="1"/>
  <c r="CF3815" i="18" s="1"/>
  <c r="CF3816" i="18" s="1"/>
  <c r="CF3817" i="18" s="1"/>
  <c r="CF3818" i="18" s="1"/>
  <c r="CF3819" i="18" s="1"/>
  <c r="CF3820" i="18" s="1"/>
  <c r="CF3821" i="18" s="1"/>
  <c r="CF3822" i="18" s="1"/>
  <c r="CF3823" i="18" s="1"/>
  <c r="CF3824" i="18" s="1"/>
  <c r="CF3825" i="18" s="1"/>
  <c r="CF3826" i="18" s="1"/>
  <c r="CF3827" i="18" s="1"/>
  <c r="CF3828" i="18" s="1"/>
  <c r="CF3829" i="18" s="1"/>
  <c r="CF3830" i="18" s="1"/>
  <c r="CF3831" i="18" s="1"/>
  <c r="CF3832" i="18" s="1"/>
  <c r="CF3833" i="18" s="1"/>
  <c r="CF3834" i="18" s="1"/>
  <c r="CF3835" i="18" s="1"/>
  <c r="CF3836" i="18" s="1"/>
  <c r="CF3837" i="18" s="1"/>
  <c r="CF3838" i="18" s="1"/>
  <c r="CF3839" i="18" s="1"/>
  <c r="CF3840" i="18" s="1"/>
  <c r="CF3841" i="18" s="1"/>
  <c r="CF3842" i="18" s="1"/>
  <c r="CF3843" i="18" s="1"/>
  <c r="CF3844" i="18" s="1"/>
  <c r="CF3845" i="18" s="1"/>
  <c r="CF3846" i="18" s="1"/>
  <c r="CF3847" i="18" s="1"/>
  <c r="CF3848" i="18" s="1"/>
  <c r="CF3849" i="18" s="1"/>
  <c r="CF3850" i="18" s="1"/>
  <c r="CF3851" i="18" s="1"/>
  <c r="CF3852" i="18" s="1"/>
  <c r="CF3853" i="18" s="1"/>
  <c r="CF3854" i="18" s="1"/>
  <c r="CF3855" i="18" s="1"/>
  <c r="CF3856" i="18" s="1"/>
  <c r="CF3857" i="18" s="1"/>
  <c r="CF3858" i="18" s="1"/>
  <c r="CF3859" i="18" s="1"/>
  <c r="CF3860" i="18" s="1"/>
  <c r="CF3861" i="18" s="1"/>
  <c r="CF3862" i="18" s="1"/>
  <c r="CF3863" i="18" s="1"/>
  <c r="CF3864" i="18" s="1"/>
  <c r="CF3865" i="18" s="1"/>
  <c r="CF3866" i="18" s="1"/>
  <c r="CF3867" i="18" s="1"/>
  <c r="CF3868" i="18" s="1"/>
  <c r="CF3869" i="18" s="1"/>
  <c r="CF3870" i="18" s="1"/>
  <c r="CF3871" i="18" s="1"/>
  <c r="CF3872" i="18" s="1"/>
  <c r="CF3873" i="18" s="1"/>
  <c r="CF3874" i="18" s="1"/>
  <c r="CF3875" i="18" s="1"/>
  <c r="CF3876" i="18" s="1"/>
  <c r="CF3877" i="18" s="1"/>
  <c r="CF3878" i="18" s="1"/>
  <c r="CF3879" i="18" s="1"/>
  <c r="CF3880" i="18" s="1"/>
  <c r="CF3881" i="18" s="1"/>
  <c r="CF3882" i="18" s="1"/>
  <c r="CF3883" i="18" s="1"/>
  <c r="CF3884" i="18" s="1"/>
  <c r="CF3885" i="18" s="1"/>
  <c r="CF3886" i="18" s="1"/>
  <c r="CF3887" i="18" s="1"/>
  <c r="CF3888" i="18" s="1"/>
  <c r="CF3889" i="18" s="1"/>
  <c r="CF3890" i="18" s="1"/>
  <c r="CF3891" i="18" s="1"/>
  <c r="CF3892" i="18" s="1"/>
  <c r="CF3893" i="18" s="1"/>
  <c r="CF3894" i="18" s="1"/>
  <c r="CF3895" i="18" s="1"/>
  <c r="CF3896" i="18" s="1"/>
  <c r="CF3897" i="18" s="1"/>
  <c r="CF3898" i="18" s="1"/>
  <c r="CF3899" i="18" s="1"/>
  <c r="CF3900" i="18" s="1"/>
  <c r="CF3901" i="18" s="1"/>
  <c r="CF3902" i="18" s="1"/>
  <c r="CF3903" i="18" s="1"/>
  <c r="CF3904" i="18" s="1"/>
  <c r="CF3905" i="18" s="1"/>
  <c r="CF3906" i="18" s="1"/>
  <c r="CF3907" i="18" s="1"/>
  <c r="CF3908" i="18" s="1"/>
  <c r="CF3909" i="18" s="1"/>
  <c r="CF3910" i="18" s="1"/>
  <c r="CF3911" i="18" s="1"/>
  <c r="CF3912" i="18" s="1"/>
  <c r="CF3913" i="18" s="1"/>
  <c r="CF3914" i="18" s="1"/>
  <c r="CF3915" i="18" s="1"/>
  <c r="CF3916" i="18" s="1"/>
  <c r="CF3917" i="18" s="1"/>
  <c r="CF3918" i="18" s="1"/>
  <c r="CF3919" i="18" s="1"/>
  <c r="CF3920" i="18" s="1"/>
  <c r="CF3921" i="18" s="1"/>
  <c r="CF3922" i="18" s="1"/>
  <c r="CF3923" i="18" s="1"/>
  <c r="CF3924" i="18" s="1"/>
  <c r="CF3925" i="18" s="1"/>
  <c r="CF3926" i="18" s="1"/>
  <c r="CF3927" i="18" s="1"/>
  <c r="CF3928" i="18" s="1"/>
  <c r="CF3929" i="18" s="1"/>
  <c r="CF3930" i="18" s="1"/>
  <c r="CF3931" i="18" s="1"/>
  <c r="CF3932" i="18" s="1"/>
  <c r="CF3933" i="18" s="1"/>
  <c r="CF3934" i="18" s="1"/>
  <c r="CF3935" i="18" s="1"/>
  <c r="CF3936" i="18" s="1"/>
  <c r="CF3937" i="18" s="1"/>
  <c r="CF3938" i="18" s="1"/>
  <c r="CF3939" i="18" s="1"/>
  <c r="CF3940" i="18" s="1"/>
  <c r="CF3941" i="18" s="1"/>
  <c r="CF3942" i="18" s="1"/>
  <c r="CF3943" i="18" s="1"/>
  <c r="CF3944" i="18" s="1"/>
  <c r="CF3945" i="18" s="1"/>
  <c r="CF3946" i="18" s="1"/>
  <c r="CF3947" i="18" s="1"/>
  <c r="CF3948" i="18" s="1"/>
  <c r="CF3949" i="18" s="1"/>
  <c r="CF3950" i="18" s="1"/>
  <c r="CF3951" i="18" s="1"/>
  <c r="CF3952" i="18" s="1"/>
  <c r="CF3953" i="18" s="1"/>
  <c r="CF3954" i="18" s="1"/>
  <c r="CF3955" i="18" s="1"/>
  <c r="CF3956" i="18" s="1"/>
  <c r="CF3957" i="18" s="1"/>
  <c r="CF3958" i="18" s="1"/>
  <c r="CF3959" i="18" s="1"/>
  <c r="CF3960" i="18" s="1"/>
  <c r="CF3961" i="18" s="1"/>
  <c r="CF3962" i="18" s="1"/>
  <c r="CF3963" i="18" s="1"/>
  <c r="CF3964" i="18" s="1"/>
  <c r="CF3965" i="18" s="1"/>
  <c r="CF3966" i="18" s="1"/>
  <c r="CF3967" i="18" s="1"/>
  <c r="CF3968" i="18" s="1"/>
  <c r="CF3969" i="18" s="1"/>
  <c r="CF3970" i="18" s="1"/>
  <c r="CF3971" i="18" s="1"/>
  <c r="CF3972" i="18" s="1"/>
  <c r="CF3973" i="18" s="1"/>
  <c r="CF3974" i="18" s="1"/>
  <c r="CF3975" i="18" s="1"/>
  <c r="CF3976" i="18" s="1"/>
  <c r="CF3977" i="18" s="1"/>
  <c r="CF3978" i="18" s="1"/>
  <c r="CF3979" i="18" s="1"/>
  <c r="CF3980" i="18" s="1"/>
  <c r="CF3981" i="18" s="1"/>
  <c r="CF3982" i="18" s="1"/>
  <c r="CF3983" i="18" s="1"/>
  <c r="CF3984" i="18" s="1"/>
  <c r="CF3985" i="18" s="1"/>
  <c r="CF3986" i="18" s="1"/>
  <c r="CF3987" i="18" s="1"/>
  <c r="CF3988" i="18" s="1"/>
  <c r="CF3989" i="18" s="1"/>
  <c r="CF3990" i="18" s="1"/>
  <c r="CF3991" i="18" s="1"/>
  <c r="CF3992" i="18" s="1"/>
  <c r="CF3993" i="18" s="1"/>
  <c r="CF3994" i="18" s="1"/>
  <c r="CF3995" i="18" s="1"/>
  <c r="CF3996" i="18" s="1"/>
  <c r="CF3997" i="18" s="1"/>
  <c r="CF3998" i="18" s="1"/>
  <c r="CF3999" i="18" s="1"/>
  <c r="CF4000" i="18" s="1"/>
  <c r="CF4001" i="18" s="1"/>
  <c r="CF4002" i="18" s="1"/>
  <c r="CF4003" i="18" s="1"/>
  <c r="CF4004" i="18" s="1"/>
  <c r="CF4005" i="18" s="1"/>
  <c r="CF4006" i="18" s="1"/>
  <c r="CF4007" i="18" s="1"/>
  <c r="CF4008" i="18" s="1"/>
  <c r="CF4009" i="18" s="1"/>
  <c r="CF4010" i="18" s="1"/>
  <c r="CF4011" i="18" s="1"/>
  <c r="CF4012" i="18" s="1"/>
  <c r="CF4013" i="18" s="1"/>
  <c r="CF4014" i="18" s="1"/>
  <c r="CF4015" i="18" s="1"/>
  <c r="CF4016" i="18" s="1"/>
  <c r="CF4017" i="18" s="1"/>
  <c r="CF4018" i="18" s="1"/>
  <c r="CF4019" i="18" s="1"/>
  <c r="CF4020" i="18" s="1"/>
  <c r="CF4021" i="18" s="1"/>
  <c r="CF4022" i="18" s="1"/>
  <c r="CF4023" i="18" s="1"/>
  <c r="CF4024" i="18" s="1"/>
  <c r="CF4025" i="18" s="1"/>
  <c r="CF4026" i="18" s="1"/>
  <c r="CF4027" i="18" s="1"/>
  <c r="CF4028" i="18" s="1"/>
  <c r="CF4029" i="18" s="1"/>
  <c r="CF4030" i="18" s="1"/>
  <c r="CF4031" i="18" s="1"/>
  <c r="CF4032" i="18" s="1"/>
  <c r="CF4033" i="18" s="1"/>
  <c r="CF4034" i="18" s="1"/>
  <c r="CF4035" i="18" s="1"/>
  <c r="CF4036" i="18" s="1"/>
  <c r="CF4037" i="18" s="1"/>
  <c r="CF4038" i="18" s="1"/>
  <c r="CF4039" i="18" s="1"/>
  <c r="CF4040" i="18" s="1"/>
  <c r="CF4041" i="18" s="1"/>
  <c r="CF4042" i="18" s="1"/>
  <c r="CF4043" i="18" s="1"/>
  <c r="CF4044" i="18" s="1"/>
  <c r="CF4045" i="18" s="1"/>
  <c r="CF4046" i="18" s="1"/>
  <c r="CF4047" i="18" s="1"/>
  <c r="CF4048" i="18" s="1"/>
  <c r="CF4049" i="18" s="1"/>
  <c r="CF4050" i="18" s="1"/>
  <c r="CF4051" i="18" s="1"/>
  <c r="CF4052" i="18" s="1"/>
  <c r="CF4053" i="18" s="1"/>
  <c r="CF4054" i="18" s="1"/>
  <c r="CF4055" i="18" s="1"/>
  <c r="CF4056" i="18" s="1"/>
  <c r="CF4057" i="18" s="1"/>
  <c r="CF4058" i="18" s="1"/>
  <c r="CF4059" i="18" s="1"/>
  <c r="CF4060" i="18" s="1"/>
  <c r="CF4061" i="18" s="1"/>
  <c r="CF4062" i="18" s="1"/>
  <c r="CF4063" i="18" s="1"/>
  <c r="CF4064" i="18" s="1"/>
  <c r="CF4065" i="18" s="1"/>
  <c r="CF4066" i="18" s="1"/>
  <c r="CF4067" i="18" s="1"/>
  <c r="CF4068" i="18" s="1"/>
  <c r="CF4069" i="18" s="1"/>
  <c r="CF4070" i="18" s="1"/>
  <c r="BQ3735" i="18"/>
  <c r="BQ3736" i="18" s="1"/>
  <c r="BQ3737" i="18" s="1"/>
  <c r="BQ3738" i="18" s="1"/>
  <c r="BQ3739" i="18" s="1"/>
  <c r="BQ3740" i="18" s="1"/>
  <c r="BQ3741" i="18" s="1"/>
  <c r="BQ3742" i="18" s="1"/>
  <c r="BQ3743" i="18" s="1"/>
  <c r="BQ3744" i="18" s="1"/>
  <c r="BQ3745" i="18" s="1"/>
  <c r="BQ3746" i="18" s="1"/>
  <c r="BQ3747" i="18" s="1"/>
  <c r="BQ3748" i="18" s="1"/>
  <c r="BQ3749" i="18" s="1"/>
  <c r="BQ3750" i="18" s="1"/>
  <c r="BQ3751" i="18" s="1"/>
  <c r="BQ3752" i="18" s="1"/>
  <c r="BQ3753" i="18" s="1"/>
  <c r="BQ3754" i="18" s="1"/>
  <c r="BQ3755" i="18" s="1"/>
  <c r="BQ3756" i="18" s="1"/>
  <c r="BQ3757" i="18" s="1"/>
  <c r="BQ3758" i="18" s="1"/>
  <c r="BQ3759" i="18" s="1"/>
  <c r="BQ3760" i="18" s="1"/>
  <c r="BQ3761" i="18" s="1"/>
  <c r="BQ3762" i="18" s="1"/>
  <c r="BQ3763" i="18" s="1"/>
  <c r="BQ3764" i="18" s="1"/>
  <c r="BQ3765" i="18" s="1"/>
  <c r="BQ3766" i="18" s="1"/>
  <c r="BQ3767" i="18" s="1"/>
  <c r="BQ3768" i="18" s="1"/>
  <c r="BQ3769" i="18" s="1"/>
  <c r="BQ3770" i="18" s="1"/>
  <c r="BQ3771" i="18" s="1"/>
  <c r="BQ3772" i="18" s="1"/>
  <c r="BQ3773" i="18" s="1"/>
  <c r="BQ3774" i="18" s="1"/>
  <c r="BQ3775" i="18" s="1"/>
  <c r="BQ3776" i="18" s="1"/>
  <c r="BQ3777" i="18" s="1"/>
  <c r="BQ3778" i="18" s="1"/>
  <c r="BQ3779" i="18" s="1"/>
  <c r="BQ3780" i="18" s="1"/>
  <c r="BQ3781" i="18" s="1"/>
  <c r="BQ3782" i="18" s="1"/>
  <c r="BQ3783" i="18" s="1"/>
  <c r="BQ3784" i="18" s="1"/>
  <c r="BQ3785" i="18" s="1"/>
  <c r="BQ3786" i="18" s="1"/>
  <c r="BQ3787" i="18" s="1"/>
  <c r="BQ3788" i="18" s="1"/>
  <c r="BQ3789" i="18" s="1"/>
  <c r="BQ3790" i="18" s="1"/>
  <c r="BQ3791" i="18" s="1"/>
  <c r="BQ3792" i="18" s="1"/>
  <c r="BQ3793" i="18" s="1"/>
  <c r="BQ3794" i="18" s="1"/>
  <c r="BQ3795" i="18" s="1"/>
  <c r="BQ3796" i="18" s="1"/>
  <c r="BQ3797" i="18" s="1"/>
  <c r="BQ3798" i="18" s="1"/>
  <c r="BQ3799" i="18" s="1"/>
  <c r="BQ3800" i="18" s="1"/>
  <c r="BQ3801" i="18" s="1"/>
  <c r="BQ3802" i="18" s="1"/>
  <c r="BQ3803" i="18" s="1"/>
  <c r="BQ3804" i="18" s="1"/>
  <c r="BQ3805" i="18" s="1"/>
  <c r="BQ3806" i="18" s="1"/>
  <c r="BQ3807" i="18" s="1"/>
  <c r="BQ3808" i="18" s="1"/>
  <c r="BQ3809" i="18" s="1"/>
  <c r="BQ3810" i="18" s="1"/>
  <c r="BQ3811" i="18" s="1"/>
  <c r="BQ3812" i="18" s="1"/>
  <c r="BQ3813" i="18" s="1"/>
  <c r="BQ3814" i="18" s="1"/>
  <c r="BQ3815" i="18" s="1"/>
  <c r="BQ3816" i="18" s="1"/>
  <c r="BQ3817" i="18" s="1"/>
  <c r="BQ3818" i="18" s="1"/>
  <c r="BQ3819" i="18" s="1"/>
  <c r="BQ3820" i="18" s="1"/>
  <c r="BQ3821" i="18" s="1"/>
  <c r="BQ3822" i="18" s="1"/>
  <c r="BQ3823" i="18" s="1"/>
  <c r="BQ3824" i="18" s="1"/>
  <c r="BQ3825" i="18" s="1"/>
  <c r="BQ3826" i="18" s="1"/>
  <c r="BQ3827" i="18" s="1"/>
  <c r="BQ3828" i="18" s="1"/>
  <c r="BQ3829" i="18" s="1"/>
  <c r="BQ3830" i="18" s="1"/>
  <c r="BQ3831" i="18" s="1"/>
  <c r="BQ3832" i="18" s="1"/>
  <c r="BQ3833" i="18" s="1"/>
  <c r="BQ3834" i="18" s="1"/>
  <c r="BQ3835" i="18" s="1"/>
  <c r="BQ3836" i="18" s="1"/>
  <c r="BQ3837" i="18" s="1"/>
  <c r="BQ3838" i="18" s="1"/>
  <c r="BQ3839" i="18" s="1"/>
  <c r="BQ3840" i="18" s="1"/>
  <c r="BQ3841" i="18" s="1"/>
  <c r="BQ3842" i="18" s="1"/>
  <c r="BQ3843" i="18" s="1"/>
  <c r="BQ3844" i="18" s="1"/>
  <c r="BQ3845" i="18" s="1"/>
  <c r="BQ3846" i="18" s="1"/>
  <c r="BQ3847" i="18" s="1"/>
  <c r="BQ3848" i="18" s="1"/>
  <c r="BQ3849" i="18" s="1"/>
  <c r="BQ3850" i="18" s="1"/>
  <c r="BQ3851" i="18" s="1"/>
  <c r="BQ3852" i="18" s="1"/>
  <c r="BQ3853" i="18" s="1"/>
  <c r="BQ3854" i="18" s="1"/>
  <c r="BQ3855" i="18" s="1"/>
  <c r="BQ3856" i="18" s="1"/>
  <c r="BQ3857" i="18" s="1"/>
  <c r="BQ3858" i="18" s="1"/>
  <c r="BQ3859" i="18" s="1"/>
  <c r="BQ3860" i="18" s="1"/>
  <c r="BQ3861" i="18" s="1"/>
  <c r="BQ3862" i="18" s="1"/>
  <c r="BQ3863" i="18" s="1"/>
  <c r="BQ3864" i="18" s="1"/>
  <c r="BQ3865" i="18" s="1"/>
  <c r="BQ3866" i="18" s="1"/>
  <c r="BQ3867" i="18" s="1"/>
  <c r="BQ3868" i="18" s="1"/>
  <c r="BQ3869" i="18" s="1"/>
  <c r="BQ3870" i="18" s="1"/>
  <c r="BQ3871" i="18" s="1"/>
  <c r="BQ3872" i="18" s="1"/>
  <c r="BQ3873" i="18" s="1"/>
  <c r="BQ3874" i="18" s="1"/>
  <c r="BQ3875" i="18" s="1"/>
  <c r="BQ3876" i="18" s="1"/>
  <c r="BQ3877" i="18" s="1"/>
  <c r="BQ3878" i="18" s="1"/>
  <c r="BQ3879" i="18" s="1"/>
  <c r="BQ3880" i="18" s="1"/>
  <c r="BQ3881" i="18" s="1"/>
  <c r="BQ3882" i="18" s="1"/>
  <c r="BQ3883" i="18" s="1"/>
  <c r="BQ3884" i="18" s="1"/>
  <c r="BQ3885" i="18" s="1"/>
  <c r="BQ3886" i="18" s="1"/>
  <c r="BQ3887" i="18" s="1"/>
  <c r="BQ3888" i="18" s="1"/>
  <c r="BQ3889" i="18" s="1"/>
  <c r="BQ3890" i="18" s="1"/>
  <c r="BQ3891" i="18" s="1"/>
  <c r="BQ3892" i="18" s="1"/>
  <c r="BQ3893" i="18" s="1"/>
  <c r="BQ3894" i="18" s="1"/>
  <c r="BQ3895" i="18" s="1"/>
  <c r="BQ3896" i="18" s="1"/>
  <c r="BQ3897" i="18" s="1"/>
  <c r="BQ3898" i="18" s="1"/>
  <c r="BQ3899" i="18" s="1"/>
  <c r="BQ3900" i="18" s="1"/>
  <c r="BQ3901" i="18" s="1"/>
  <c r="BQ3902" i="18" s="1"/>
  <c r="BQ3903" i="18" s="1"/>
  <c r="BQ3904" i="18" s="1"/>
  <c r="BQ3905" i="18" s="1"/>
  <c r="BQ3906" i="18" s="1"/>
  <c r="BQ3907" i="18" s="1"/>
  <c r="BQ3908" i="18" s="1"/>
  <c r="BQ3909" i="18" s="1"/>
  <c r="BQ3910" i="18" s="1"/>
  <c r="BQ3911" i="18" s="1"/>
  <c r="BQ3912" i="18" s="1"/>
  <c r="BQ3913" i="18" s="1"/>
  <c r="BQ3914" i="18" s="1"/>
  <c r="BQ3915" i="18" s="1"/>
  <c r="BQ3916" i="18" s="1"/>
  <c r="BQ3917" i="18" s="1"/>
  <c r="BQ3918" i="18" s="1"/>
  <c r="BQ3919" i="18" s="1"/>
  <c r="BQ3920" i="18" s="1"/>
  <c r="BQ3921" i="18" s="1"/>
  <c r="BQ3922" i="18" s="1"/>
  <c r="BQ3923" i="18" s="1"/>
  <c r="BQ3924" i="18" s="1"/>
  <c r="BQ3925" i="18" s="1"/>
  <c r="BQ3926" i="18" s="1"/>
  <c r="BQ3927" i="18" s="1"/>
  <c r="BQ3928" i="18" s="1"/>
  <c r="BQ3929" i="18" s="1"/>
  <c r="BQ3930" i="18" s="1"/>
  <c r="BQ3931" i="18" s="1"/>
  <c r="BQ3932" i="18" s="1"/>
  <c r="BQ3933" i="18" s="1"/>
  <c r="BQ3934" i="18" s="1"/>
  <c r="BQ3935" i="18" s="1"/>
  <c r="BQ3936" i="18" s="1"/>
  <c r="BQ3937" i="18" s="1"/>
  <c r="BQ3938" i="18" s="1"/>
  <c r="BQ3939" i="18" s="1"/>
  <c r="BQ3940" i="18" s="1"/>
  <c r="BQ3941" i="18" s="1"/>
  <c r="BQ3942" i="18" s="1"/>
  <c r="BQ3943" i="18" s="1"/>
  <c r="BQ3944" i="18" s="1"/>
  <c r="BQ3945" i="18" s="1"/>
  <c r="BQ3946" i="18" s="1"/>
  <c r="BQ3947" i="18" s="1"/>
  <c r="BQ3948" i="18" s="1"/>
  <c r="BQ3949" i="18" s="1"/>
  <c r="BQ3950" i="18" s="1"/>
  <c r="BQ3951" i="18" s="1"/>
  <c r="BQ3952" i="18" s="1"/>
  <c r="BQ3953" i="18" s="1"/>
  <c r="BQ3954" i="18" s="1"/>
  <c r="BQ3955" i="18" s="1"/>
  <c r="BQ3956" i="18" s="1"/>
  <c r="BQ3957" i="18" s="1"/>
  <c r="BQ3958" i="18" s="1"/>
  <c r="BQ3959" i="18" s="1"/>
  <c r="BQ3960" i="18" s="1"/>
  <c r="BQ3961" i="18" s="1"/>
  <c r="BQ3962" i="18" s="1"/>
  <c r="BQ3963" i="18" s="1"/>
  <c r="BQ3964" i="18" s="1"/>
  <c r="BQ3965" i="18" s="1"/>
  <c r="BQ3966" i="18" s="1"/>
  <c r="BQ3967" i="18" s="1"/>
  <c r="BQ3968" i="18" s="1"/>
  <c r="BQ3969" i="18" s="1"/>
  <c r="BQ3970" i="18" s="1"/>
  <c r="BQ3971" i="18" s="1"/>
  <c r="BQ3972" i="18" s="1"/>
  <c r="BQ3973" i="18" s="1"/>
  <c r="BQ3974" i="18" s="1"/>
  <c r="BQ3975" i="18" s="1"/>
  <c r="BQ3976" i="18" s="1"/>
  <c r="BQ3977" i="18" s="1"/>
  <c r="BQ3978" i="18" s="1"/>
  <c r="BQ3979" i="18" s="1"/>
  <c r="BQ3980" i="18" s="1"/>
  <c r="BQ3981" i="18" s="1"/>
  <c r="BQ3982" i="18" s="1"/>
  <c r="BQ3983" i="18" s="1"/>
  <c r="BQ3984" i="18" s="1"/>
  <c r="BQ3985" i="18" s="1"/>
  <c r="BQ3986" i="18" s="1"/>
  <c r="BQ3987" i="18" s="1"/>
  <c r="BQ3988" i="18" s="1"/>
  <c r="BQ3989" i="18" s="1"/>
  <c r="BQ3990" i="18" s="1"/>
  <c r="BQ3991" i="18" s="1"/>
  <c r="BQ3992" i="18" s="1"/>
  <c r="BQ3993" i="18" s="1"/>
  <c r="BQ3994" i="18" s="1"/>
  <c r="BQ3995" i="18" s="1"/>
  <c r="BQ3996" i="18" s="1"/>
  <c r="BQ3997" i="18" s="1"/>
  <c r="BQ3998" i="18" s="1"/>
  <c r="BQ3999" i="18" s="1"/>
  <c r="BQ4000" i="18" s="1"/>
  <c r="BQ4001" i="18" s="1"/>
  <c r="BQ4002" i="18" s="1"/>
  <c r="BQ4003" i="18" s="1"/>
  <c r="BQ4004" i="18" s="1"/>
  <c r="BQ4005" i="18" s="1"/>
  <c r="BQ4006" i="18" s="1"/>
  <c r="BQ4007" i="18" s="1"/>
  <c r="BQ4008" i="18" s="1"/>
  <c r="BQ4009" i="18" s="1"/>
  <c r="BQ4010" i="18" s="1"/>
  <c r="BQ4011" i="18" s="1"/>
  <c r="BQ4012" i="18" s="1"/>
  <c r="BQ4013" i="18" s="1"/>
  <c r="BQ4014" i="18" s="1"/>
  <c r="BQ4015" i="18" s="1"/>
  <c r="BQ4016" i="18" s="1"/>
  <c r="BQ4017" i="18" s="1"/>
  <c r="BQ4018" i="18" s="1"/>
  <c r="BQ4019" i="18" s="1"/>
  <c r="BQ4020" i="18" s="1"/>
  <c r="BQ4021" i="18" s="1"/>
  <c r="BQ4022" i="18" s="1"/>
  <c r="BQ4023" i="18" s="1"/>
  <c r="BQ4024" i="18" s="1"/>
  <c r="BQ4025" i="18" s="1"/>
  <c r="BQ4026" i="18" s="1"/>
  <c r="BQ4027" i="18" s="1"/>
  <c r="BQ4028" i="18" s="1"/>
  <c r="BQ4029" i="18" s="1"/>
  <c r="BQ4030" i="18" s="1"/>
  <c r="BQ4031" i="18" s="1"/>
  <c r="BQ4032" i="18" s="1"/>
  <c r="BQ4033" i="18" s="1"/>
  <c r="BQ4034" i="18" s="1"/>
  <c r="BQ4035" i="18" s="1"/>
  <c r="BQ4036" i="18" s="1"/>
  <c r="BQ4037" i="18" s="1"/>
  <c r="BQ4038" i="18" s="1"/>
  <c r="BQ4039" i="18" s="1"/>
  <c r="BQ4040" i="18" s="1"/>
  <c r="BQ4041" i="18" s="1"/>
  <c r="BQ4042" i="18" s="1"/>
  <c r="BQ4043" i="18" s="1"/>
  <c r="BQ4044" i="18" s="1"/>
  <c r="BQ4045" i="18" s="1"/>
  <c r="BQ4046" i="18" s="1"/>
  <c r="BQ4047" i="18" s="1"/>
  <c r="BQ4048" i="18" s="1"/>
  <c r="BQ4049" i="18" s="1"/>
  <c r="BQ4050" i="18" s="1"/>
  <c r="BQ4051" i="18" s="1"/>
  <c r="BQ4052" i="18" s="1"/>
  <c r="BQ4053" i="18" s="1"/>
  <c r="BQ4054" i="18" s="1"/>
  <c r="BQ4055" i="18" s="1"/>
  <c r="BQ4056" i="18" s="1"/>
  <c r="BQ4057" i="18" s="1"/>
  <c r="BQ4058" i="18" s="1"/>
  <c r="BQ4059" i="18" s="1"/>
  <c r="BQ4060" i="18" s="1"/>
  <c r="BQ4061" i="18" s="1"/>
  <c r="BQ4062" i="18" s="1"/>
  <c r="BQ4063" i="18" s="1"/>
  <c r="BQ4064" i="18" s="1"/>
  <c r="BQ4065" i="18" s="1"/>
  <c r="BQ4066" i="18" s="1"/>
  <c r="BQ4067" i="18" s="1"/>
  <c r="BQ4068" i="18" s="1"/>
  <c r="BQ4069" i="18" s="1"/>
  <c r="BQ4070" i="18" s="1"/>
  <c r="BQ4071" i="18" s="1"/>
  <c r="BQ4072" i="18" s="1"/>
  <c r="BQ4073" i="18" s="1"/>
  <c r="BQ4074" i="18" s="1"/>
  <c r="BQ4075" i="18" s="1"/>
  <c r="BQ4076" i="18" s="1"/>
  <c r="BQ4077" i="18" s="1"/>
  <c r="BQ4078" i="18" s="1"/>
  <c r="BQ4079" i="18" s="1"/>
  <c r="BQ4080" i="18" s="1"/>
  <c r="BQ4081" i="18" s="1"/>
  <c r="BQ4082" i="18" s="1"/>
  <c r="BQ4083" i="18" s="1"/>
  <c r="BQ4084" i="18" s="1"/>
  <c r="BQ4085" i="18" s="1"/>
  <c r="BQ4086" i="18" s="1"/>
  <c r="BQ4087" i="18" s="1"/>
  <c r="BQ4088" i="18" s="1"/>
  <c r="BQ4089" i="18" s="1"/>
  <c r="BQ4090" i="18" s="1"/>
  <c r="BQ4091" i="18" s="1"/>
  <c r="BQ4092" i="18" s="1"/>
  <c r="BQ4093" i="18" s="1"/>
  <c r="BQ4094" i="18" s="1"/>
  <c r="BQ4095" i="18" s="1"/>
  <c r="BQ4096" i="18" s="1"/>
  <c r="BQ4097" i="18" s="1"/>
  <c r="BQ4098" i="18" s="1"/>
  <c r="BQ4099" i="18" s="1"/>
  <c r="BQ4100" i="18" s="1"/>
  <c r="BQ4101" i="18" s="1"/>
  <c r="BQ4102" i="18" s="1"/>
  <c r="BQ4103" i="18" s="1"/>
  <c r="BQ4104" i="18" s="1"/>
  <c r="BQ4105" i="18" s="1"/>
  <c r="BQ4106" i="18" s="1"/>
  <c r="BQ4107" i="18" s="1"/>
  <c r="BQ4108" i="18" s="1"/>
  <c r="BQ4109" i="18" s="1"/>
  <c r="BQ4110" i="18" s="1"/>
  <c r="BQ4111" i="18" s="1"/>
  <c r="BQ4112" i="18" s="1"/>
  <c r="BQ4113" i="18" s="1"/>
  <c r="BQ4114" i="18" s="1"/>
  <c r="BQ4115" i="18" s="1"/>
  <c r="BQ4116" i="18" s="1"/>
  <c r="BQ4117" i="18" s="1"/>
  <c r="BQ4118" i="18" s="1"/>
  <c r="BQ4119" i="18" s="1"/>
  <c r="BQ4120" i="18" s="1"/>
  <c r="BQ4121" i="18" s="1"/>
  <c r="BQ4122" i="18" s="1"/>
  <c r="JC3811" i="18"/>
  <c r="JC3812" i="18" s="1"/>
  <c r="JC3813" i="18" s="1"/>
  <c r="JC3814" i="18" s="1"/>
  <c r="JC3815" i="18" s="1"/>
  <c r="JC3816" i="18" s="1"/>
  <c r="JC3817" i="18" s="1"/>
  <c r="JC3818" i="18" s="1"/>
  <c r="JC3819" i="18" s="1"/>
  <c r="JC3820" i="18" s="1"/>
  <c r="JC3821" i="18" s="1"/>
  <c r="JC3822" i="18" s="1"/>
  <c r="JC3823" i="18" s="1"/>
  <c r="JC3824" i="18" s="1"/>
  <c r="JC3825" i="18" s="1"/>
  <c r="JC3826" i="18" s="1"/>
  <c r="JC3827" i="18" s="1"/>
  <c r="JC3828" i="18" s="1"/>
  <c r="JC3829" i="18" s="1"/>
  <c r="JC3830" i="18" s="1"/>
  <c r="JC3831" i="18" s="1"/>
  <c r="JC3832" i="18" s="1"/>
  <c r="JC3833" i="18" s="1"/>
  <c r="JC3834" i="18" s="1"/>
  <c r="JC3835" i="18" s="1"/>
  <c r="JC3836" i="18" s="1"/>
  <c r="JC3837" i="18" s="1"/>
  <c r="JC3838" i="18" s="1"/>
  <c r="JC3839" i="18" s="1"/>
  <c r="JC3840" i="18" s="1"/>
  <c r="JC3841" i="18" s="1"/>
  <c r="JC3842" i="18" s="1"/>
  <c r="JC3843" i="18" s="1"/>
  <c r="JC3844" i="18" s="1"/>
  <c r="JC3845" i="18" s="1"/>
  <c r="JC3846" i="18" s="1"/>
  <c r="JC3847" i="18" s="1"/>
  <c r="JC3848" i="18" s="1"/>
  <c r="JC3849" i="18" s="1"/>
  <c r="JC3850" i="18" s="1"/>
  <c r="JC3851" i="18" s="1"/>
  <c r="JC3852" i="18" s="1"/>
  <c r="JC3853" i="18" s="1"/>
  <c r="JC3854" i="18" s="1"/>
  <c r="JC3855" i="18" s="1"/>
  <c r="JC3856" i="18" s="1"/>
  <c r="JC3857" i="18" s="1"/>
  <c r="JC3858" i="18" s="1"/>
  <c r="JC3859" i="18" s="1"/>
  <c r="JC3860" i="18" s="1"/>
  <c r="JC3861" i="18" s="1"/>
  <c r="JC3862" i="18" s="1"/>
  <c r="JC3863" i="18" s="1"/>
  <c r="JC3864" i="18" s="1"/>
  <c r="JC3865" i="18" s="1"/>
  <c r="JC3866" i="18" s="1"/>
  <c r="JC3867" i="18" s="1"/>
  <c r="JC3868" i="18" s="1"/>
  <c r="JC3869" i="18" s="1"/>
  <c r="JC3870" i="18" s="1"/>
  <c r="JC3871" i="18" s="1"/>
  <c r="JC3872" i="18" s="1"/>
  <c r="JC3873" i="18" s="1"/>
  <c r="JC3874" i="18" s="1"/>
  <c r="JC3875" i="18" s="1"/>
  <c r="JC3876" i="18" s="1"/>
  <c r="JC3877" i="18" s="1"/>
  <c r="JC3878" i="18" s="1"/>
  <c r="JC3879" i="18" s="1"/>
  <c r="JC3880" i="18" s="1"/>
  <c r="JC3881" i="18" s="1"/>
  <c r="JC3882" i="18" s="1"/>
  <c r="JC3883" i="18" s="1"/>
  <c r="JC3884" i="18" s="1"/>
  <c r="JC3885" i="18" s="1"/>
  <c r="JC3886" i="18" s="1"/>
  <c r="JC3887" i="18" s="1"/>
  <c r="JC3888" i="18" s="1"/>
  <c r="JC3889" i="18" s="1"/>
  <c r="JC3890" i="18" s="1"/>
  <c r="JC3891" i="18" s="1"/>
  <c r="JC3892" i="18" s="1"/>
  <c r="JC3893" i="18" s="1"/>
  <c r="JC3894" i="18" s="1"/>
  <c r="JC3895" i="18" s="1"/>
  <c r="JC3896" i="18" s="1"/>
  <c r="JC3897" i="18" s="1"/>
  <c r="JC3898" i="18" s="1"/>
  <c r="JC3899" i="18" s="1"/>
  <c r="JC3900" i="18" s="1"/>
  <c r="JC3901" i="18" s="1"/>
  <c r="JC3902" i="18" s="1"/>
  <c r="JC3903" i="18" s="1"/>
  <c r="JC3904" i="18" s="1"/>
  <c r="JC3905" i="18" s="1"/>
  <c r="JC3906" i="18" s="1"/>
  <c r="JC3907" i="18" s="1"/>
  <c r="JC3908" i="18" s="1"/>
  <c r="JC3909" i="18" s="1"/>
  <c r="JC3910" i="18" s="1"/>
  <c r="JC3911" i="18" s="1"/>
  <c r="JC3912" i="18" s="1"/>
  <c r="JC3913" i="18" s="1"/>
  <c r="JC3914" i="18" s="1"/>
  <c r="JC3915" i="18" s="1"/>
  <c r="JC3916" i="18" s="1"/>
  <c r="JC3917" i="18" s="1"/>
  <c r="JC3918" i="18" s="1"/>
  <c r="JC3919" i="18" s="1"/>
  <c r="JC3920" i="18" s="1"/>
  <c r="JC3921" i="18" s="1"/>
  <c r="JC3922" i="18" s="1"/>
  <c r="JC3923" i="18" s="1"/>
  <c r="JC3924" i="18" s="1"/>
  <c r="JC3925" i="18" s="1"/>
  <c r="JC3926" i="18" s="1"/>
  <c r="JC3927" i="18" s="1"/>
  <c r="JC3928" i="18" s="1"/>
  <c r="JC3929" i="18" s="1"/>
  <c r="JC3930" i="18" s="1"/>
  <c r="JC3931" i="18" s="1"/>
  <c r="JC3932" i="18" s="1"/>
  <c r="JC3933" i="18" s="1"/>
  <c r="JC3934" i="18" s="1"/>
  <c r="JC3935" i="18" s="1"/>
  <c r="JC3936" i="18" s="1"/>
  <c r="JC3937" i="18" s="1"/>
  <c r="JC3938" i="18" s="1"/>
  <c r="JC3939" i="18" s="1"/>
  <c r="JC3940" i="18" s="1"/>
  <c r="JC3941" i="18" s="1"/>
  <c r="JC3942" i="18" s="1"/>
  <c r="JC3943" i="18" s="1"/>
  <c r="JC3944" i="18" s="1"/>
  <c r="JC3945" i="18" s="1"/>
  <c r="JC3946" i="18" s="1"/>
  <c r="JC3947" i="18" s="1"/>
  <c r="JC3948" i="18" s="1"/>
  <c r="JC3949" i="18" s="1"/>
  <c r="GC3811" i="18"/>
  <c r="GC3812" i="18" s="1"/>
  <c r="GC3813" i="18" s="1"/>
  <c r="GC3814" i="18" s="1"/>
  <c r="GC3815" i="18" s="1"/>
  <c r="GC3816" i="18" s="1"/>
  <c r="GC3817" i="18" s="1"/>
  <c r="GC3818" i="18" s="1"/>
  <c r="GC3819" i="18" s="1"/>
  <c r="GC3820" i="18" s="1"/>
  <c r="GC3821" i="18" s="1"/>
  <c r="GC3822" i="18" s="1"/>
  <c r="GC3823" i="18" s="1"/>
  <c r="GC3824" i="18" s="1"/>
  <c r="GC3825" i="18" s="1"/>
  <c r="GC3826" i="18" s="1"/>
  <c r="GC3827" i="18" s="1"/>
  <c r="GC3828" i="18" s="1"/>
  <c r="GC3829" i="18" s="1"/>
  <c r="GC3830" i="18" s="1"/>
  <c r="GC3831" i="18" s="1"/>
  <c r="GC3832" i="18" s="1"/>
  <c r="GC3833" i="18" s="1"/>
  <c r="GC3834" i="18" s="1"/>
  <c r="GC3835" i="18" s="1"/>
  <c r="GC3836" i="18" s="1"/>
  <c r="GC3837" i="18" s="1"/>
  <c r="GC3838" i="18" s="1"/>
  <c r="GC3839" i="18" s="1"/>
  <c r="GC3840" i="18" s="1"/>
  <c r="GC3841" i="18" s="1"/>
  <c r="GC3842" i="18" s="1"/>
  <c r="GC3843" i="18" s="1"/>
  <c r="GC3844" i="18" s="1"/>
  <c r="GC3845" i="18" s="1"/>
  <c r="GC3846" i="18" s="1"/>
  <c r="GC3847" i="18" s="1"/>
  <c r="GC3848" i="18" s="1"/>
  <c r="GC3849" i="18" s="1"/>
  <c r="GC3850" i="18" s="1"/>
  <c r="GC3851" i="18" s="1"/>
  <c r="GC3852" i="18" s="1"/>
  <c r="GC3853" i="18" s="1"/>
  <c r="GC3854" i="18" s="1"/>
  <c r="GC3855" i="18" s="1"/>
  <c r="GC3856" i="18" s="1"/>
  <c r="GC3857" i="18" s="1"/>
  <c r="GC3858" i="18" s="1"/>
  <c r="GC3859" i="18" s="1"/>
  <c r="GC3860" i="18" s="1"/>
  <c r="GC3861" i="18" s="1"/>
  <c r="GC3862" i="18" s="1"/>
  <c r="GC3863" i="18" s="1"/>
  <c r="GC3864" i="18" s="1"/>
  <c r="GC3865" i="18" s="1"/>
  <c r="GC3866" i="18" s="1"/>
  <c r="GC3867" i="18" s="1"/>
  <c r="GC3868" i="18" s="1"/>
  <c r="GC3869" i="18" s="1"/>
  <c r="GC3870" i="18" s="1"/>
  <c r="GC3871" i="18" s="1"/>
  <c r="GC3872" i="18" s="1"/>
  <c r="GC3873" i="18" s="1"/>
  <c r="GC3874" i="18" s="1"/>
  <c r="GC3875" i="18" s="1"/>
  <c r="GC3876" i="18" s="1"/>
  <c r="GC3877" i="18" s="1"/>
  <c r="GC3878" i="18" s="1"/>
  <c r="GC3879" i="18" s="1"/>
  <c r="GC3880" i="18" s="1"/>
  <c r="GC3881" i="18" s="1"/>
  <c r="GC3882" i="18" s="1"/>
  <c r="GC3883" i="18" s="1"/>
  <c r="GC3884" i="18" s="1"/>
  <c r="GC3885" i="18" s="1"/>
  <c r="GC3886" i="18" s="1"/>
  <c r="GC3887" i="18" s="1"/>
  <c r="GC3888" i="18" s="1"/>
  <c r="GC3889" i="18" s="1"/>
  <c r="GC3890" i="18" s="1"/>
  <c r="GC3891" i="18" s="1"/>
  <c r="GC3892" i="18" s="1"/>
  <c r="GC3893" i="18" s="1"/>
  <c r="GC3894" i="18" s="1"/>
  <c r="GC3895" i="18" s="1"/>
  <c r="GC3896" i="18" s="1"/>
  <c r="GC3897" i="18" s="1"/>
  <c r="GC3898" i="18" s="1"/>
  <c r="GC3899" i="18" s="1"/>
  <c r="GC3900" i="18" s="1"/>
  <c r="GC3901" i="18" s="1"/>
  <c r="GC3902" i="18" s="1"/>
  <c r="GC3903" i="18" s="1"/>
  <c r="GC3904" i="18" s="1"/>
  <c r="GC3905" i="18" s="1"/>
  <c r="GC3906" i="18" s="1"/>
  <c r="GC3907" i="18" s="1"/>
  <c r="GC3908" i="18" s="1"/>
  <c r="GC3909" i="18" s="1"/>
  <c r="GC3910" i="18" s="1"/>
  <c r="GC3911" i="18" s="1"/>
  <c r="GC3912" i="18" s="1"/>
  <c r="GC3913" i="18" s="1"/>
  <c r="GC3914" i="18" s="1"/>
  <c r="GC3915" i="18" s="1"/>
  <c r="GC3916" i="18" s="1"/>
  <c r="GC3917" i="18" s="1"/>
  <c r="GC3918" i="18" s="1"/>
  <c r="GC3919" i="18" s="1"/>
  <c r="GC3920" i="18" s="1"/>
  <c r="GC3921" i="18" s="1"/>
  <c r="GC3922" i="18" s="1"/>
  <c r="GC3923" i="18" s="1"/>
  <c r="GC3924" i="18" s="1"/>
  <c r="GC3925" i="18" s="1"/>
  <c r="GC3926" i="18" s="1"/>
  <c r="GC3927" i="18" s="1"/>
  <c r="GC3928" i="18" s="1"/>
  <c r="GC3929" i="18" s="1"/>
  <c r="GC3930" i="18" s="1"/>
  <c r="GC3931" i="18" s="1"/>
  <c r="GC3932" i="18" s="1"/>
  <c r="GC3933" i="18" s="1"/>
  <c r="GC3934" i="18" s="1"/>
  <c r="GC3935" i="18" s="1"/>
  <c r="GC3936" i="18" s="1"/>
  <c r="GC3937" i="18" s="1"/>
  <c r="GC3938" i="18" s="1"/>
  <c r="GC3939" i="18" s="1"/>
  <c r="GC3940" i="18" s="1"/>
  <c r="GC3941" i="18" s="1"/>
  <c r="GC3942" i="18" s="1"/>
  <c r="GC3943" i="18" s="1"/>
  <c r="GC3944" i="18" s="1"/>
  <c r="GC3945" i="18" s="1"/>
  <c r="GC3946" i="18" s="1"/>
  <c r="GC3947" i="18" s="1"/>
  <c r="GC3948" i="18" s="1"/>
  <c r="GC3949" i="18" s="1"/>
  <c r="GC3950" i="18" s="1"/>
  <c r="GC3951" i="18" s="1"/>
  <c r="GC3952" i="18" s="1"/>
  <c r="GC3953" i="18" s="1"/>
  <c r="GC3954" i="18" s="1"/>
  <c r="GC3955" i="18" s="1"/>
  <c r="GC3956" i="18" s="1"/>
  <c r="GC3957" i="18" s="1"/>
  <c r="GC3958" i="18" s="1"/>
  <c r="GC3959" i="18" s="1"/>
  <c r="GC3960" i="18" s="1"/>
  <c r="GC3961" i="18" s="1"/>
  <c r="GC3962" i="18" s="1"/>
  <c r="GC3963" i="18" s="1"/>
  <c r="GC3964" i="18" s="1"/>
  <c r="GC3965" i="18" s="1"/>
  <c r="GC3966" i="18" s="1"/>
  <c r="GC3967" i="18" s="1"/>
  <c r="GC3968" i="18" s="1"/>
  <c r="GC3969" i="18" s="1"/>
  <c r="GC3970" i="18" s="1"/>
  <c r="GC3971" i="18" s="1"/>
  <c r="GC3972" i="18" s="1"/>
  <c r="GC3973" i="18" s="1"/>
  <c r="GC3974" i="18" s="1"/>
  <c r="GC3975" i="18" s="1"/>
  <c r="GC3976" i="18" s="1"/>
  <c r="GC3977" i="18" s="1"/>
  <c r="GC3978" i="18" s="1"/>
  <c r="GC3979" i="18" s="1"/>
  <c r="GC3980" i="18" s="1"/>
  <c r="GC3981" i="18" s="1"/>
  <c r="GC3982" i="18" s="1"/>
  <c r="GC3983" i="18" s="1"/>
  <c r="GC3984" i="18" s="1"/>
  <c r="GC3985" i="18" s="1"/>
  <c r="GC3986" i="18" s="1"/>
  <c r="GC3987" i="18" s="1"/>
  <c r="GC3988" i="18" s="1"/>
  <c r="GC3989" i="18" s="1"/>
  <c r="GC3990" i="18" s="1"/>
  <c r="GC3991" i="18" s="1"/>
  <c r="GC3992" i="18" s="1"/>
  <c r="GC3993" i="18" s="1"/>
  <c r="GC3994" i="18" s="1"/>
  <c r="GC3995" i="18" s="1"/>
  <c r="KW3833" i="18"/>
  <c r="KW3834" i="18" s="1"/>
  <c r="KW3835" i="18" s="1"/>
  <c r="KW3836" i="18" s="1"/>
  <c r="KW3837" i="18" s="1"/>
  <c r="KW3838" i="18" s="1"/>
  <c r="KW3839" i="18" s="1"/>
  <c r="KW3840" i="18" s="1"/>
  <c r="KW3841" i="18" s="1"/>
  <c r="KW3842" i="18" s="1"/>
  <c r="KW3843" i="18" s="1"/>
  <c r="KW3844" i="18" s="1"/>
  <c r="KW3845" i="18" s="1"/>
  <c r="KW3846" i="18" s="1"/>
  <c r="KW3847" i="18" s="1"/>
  <c r="KW3848" i="18" s="1"/>
  <c r="KW3849" i="18" s="1"/>
  <c r="KW3850" i="18" s="1"/>
  <c r="KW3851" i="18" s="1"/>
  <c r="KW3852" i="18" s="1"/>
  <c r="KW3853" i="18" s="1"/>
  <c r="KW3854" i="18" s="1"/>
  <c r="KW3855" i="18" s="1"/>
  <c r="KW3856" i="18" s="1"/>
  <c r="KW3857" i="18" s="1"/>
  <c r="KW3858" i="18" s="1"/>
  <c r="KW3859" i="18" s="1"/>
  <c r="KW3860" i="18" s="1"/>
  <c r="KW3861" i="18" s="1"/>
  <c r="KW3862" i="18" s="1"/>
  <c r="KW3863" i="18" s="1"/>
  <c r="KW3864" i="18" s="1"/>
  <c r="KW3865" i="18" s="1"/>
  <c r="KW3866" i="18" s="1"/>
  <c r="KW3867" i="18" s="1"/>
  <c r="KW3868" i="18" s="1"/>
  <c r="KW3869" i="18" s="1"/>
  <c r="KW3870" i="18" s="1"/>
  <c r="KW3871" i="18" s="1"/>
  <c r="KW3872" i="18" s="1"/>
  <c r="KW3873" i="18" s="1"/>
  <c r="KW3874" i="18" s="1"/>
  <c r="KW3875" i="18" s="1"/>
  <c r="KW3876" i="18" s="1"/>
  <c r="KW3877" i="18" s="1"/>
  <c r="KW3878" i="18" s="1"/>
  <c r="KW3879" i="18" s="1"/>
  <c r="KW3880" i="18" s="1"/>
  <c r="KW3881" i="18" s="1"/>
  <c r="KW3882" i="18" s="1"/>
  <c r="KW3883" i="18" s="1"/>
  <c r="KW3884" i="18" s="1"/>
  <c r="KW3885" i="18" s="1"/>
  <c r="KW3886" i="18" s="1"/>
  <c r="KW3887" i="18" s="1"/>
  <c r="KW3888" i="18" s="1"/>
  <c r="KW3889" i="18" s="1"/>
  <c r="KW3890" i="18" s="1"/>
  <c r="KW3891" i="18" s="1"/>
  <c r="KW3892" i="18" s="1"/>
  <c r="KW3893" i="18" s="1"/>
  <c r="KW3894" i="18" s="1"/>
  <c r="KW3895" i="18" s="1"/>
  <c r="KW3896" i="18" s="1"/>
  <c r="KW3897" i="18" s="1"/>
  <c r="KW3898" i="18" s="1"/>
  <c r="KW3899" i="18" s="1"/>
  <c r="KW3900" i="18" s="1"/>
  <c r="KW3901" i="18" s="1"/>
  <c r="KW3902" i="18" s="1"/>
  <c r="KW3903" i="18" s="1"/>
  <c r="KW3904" i="18" s="1"/>
  <c r="KW3905" i="18" s="1"/>
  <c r="KW3906" i="18" s="1"/>
  <c r="KW3907" i="18" s="1"/>
  <c r="KW3908" i="18" s="1"/>
  <c r="KW3909" i="18" s="1"/>
  <c r="KW3910" i="18" s="1"/>
  <c r="KW3911" i="18" s="1"/>
  <c r="KW3912" i="18" s="1"/>
  <c r="KW3913" i="18" s="1"/>
  <c r="KW3914" i="18" s="1"/>
  <c r="KW3915" i="18" s="1"/>
  <c r="KW3916" i="18" s="1"/>
  <c r="KW3917" i="18" s="1"/>
  <c r="KW3918" i="18" s="1"/>
  <c r="KW3919" i="18" s="1"/>
  <c r="KW3920" i="18" s="1"/>
  <c r="KW3921" i="18" s="1"/>
  <c r="KW3922" i="18" s="1"/>
  <c r="KW3923" i="18" s="1"/>
  <c r="KW3924" i="18" s="1"/>
  <c r="KW3925" i="18" s="1"/>
  <c r="KW3926" i="18" s="1"/>
  <c r="KW3927" i="18" s="1"/>
  <c r="KW3928" i="18" s="1"/>
  <c r="KW3929" i="18" s="1"/>
  <c r="KW3930" i="18" s="1"/>
  <c r="KW3931" i="18" s="1"/>
  <c r="KW3932" i="18" s="1"/>
  <c r="KW3933" i="18" s="1"/>
  <c r="KW3934" i="18" s="1"/>
  <c r="KW3935" i="18" s="1"/>
  <c r="KW3936" i="18" s="1"/>
  <c r="KW3937" i="18" s="1"/>
  <c r="KW3938" i="18" s="1"/>
  <c r="KW3939" i="18" s="1"/>
  <c r="KW3940" i="18" s="1"/>
  <c r="KW3941" i="18" s="1"/>
  <c r="KW3942" i="18" s="1"/>
  <c r="KW3943" i="18" s="1"/>
  <c r="KW3944" i="18" s="1"/>
  <c r="KW3945" i="18" s="1"/>
  <c r="KW3946" i="18" s="1"/>
  <c r="KW3947" i="18" s="1"/>
  <c r="KW3948" i="18" s="1"/>
  <c r="KW3949" i="18" s="1"/>
  <c r="KW3950" i="18" s="1"/>
  <c r="KW3951" i="18" s="1"/>
  <c r="KW3952" i="18" s="1"/>
  <c r="KW3953" i="18" s="1"/>
  <c r="KW3954" i="18" s="1"/>
  <c r="KW3955" i="18" s="1"/>
  <c r="KW3956" i="18" s="1"/>
  <c r="KW3957" i="18" s="1"/>
  <c r="KW3958" i="18" s="1"/>
  <c r="KW3959" i="18" s="1"/>
  <c r="KW3960" i="18" s="1"/>
  <c r="KW3961" i="18" s="1"/>
  <c r="KW3962" i="18" s="1"/>
  <c r="KW3963" i="18" s="1"/>
  <c r="KW3964" i="18" s="1"/>
  <c r="KW3965" i="18" s="1"/>
  <c r="KW3966" i="18" s="1"/>
  <c r="KW3967" i="18" s="1"/>
  <c r="KW3968" i="18" s="1"/>
  <c r="KW3969" i="18" s="1"/>
  <c r="KW3970" i="18" s="1"/>
  <c r="KW3971" i="18" s="1"/>
  <c r="KW3972" i="18" s="1"/>
  <c r="KW3973" i="18" s="1"/>
  <c r="KW3974" i="18" s="1"/>
  <c r="KW3975" i="18" s="1"/>
  <c r="KW3976" i="18" s="1"/>
  <c r="KW3977" i="18" s="1"/>
  <c r="KW3978" i="18" s="1"/>
  <c r="KW3979" i="18" s="1"/>
  <c r="KW3980" i="18" s="1"/>
  <c r="KW3981" i="18" s="1"/>
  <c r="KW3982" i="18" s="1"/>
  <c r="KW3983" i="18" s="1"/>
  <c r="KW3984" i="18" s="1"/>
  <c r="KW3985" i="18" s="1"/>
  <c r="KW3986" i="18" s="1"/>
  <c r="KW3987" i="18" s="1"/>
  <c r="KW3988" i="18" s="1"/>
  <c r="KW3989" i="18" s="1"/>
  <c r="KW3990" i="18" s="1"/>
  <c r="KW3991" i="18" s="1"/>
  <c r="KW3992" i="18" s="1"/>
  <c r="KW3993" i="18" s="1"/>
  <c r="KW3994" i="18" s="1"/>
  <c r="KW3995" i="18" s="1"/>
  <c r="KW3996" i="18" s="1"/>
  <c r="KW3997" i="18" s="1"/>
  <c r="KW3998" i="18" s="1"/>
  <c r="KW3999" i="18" s="1"/>
  <c r="KW4000" i="18" s="1"/>
  <c r="KW4001" i="18" s="1"/>
  <c r="KW4002" i="18" s="1"/>
  <c r="KW4003" i="18" s="1"/>
  <c r="KW4004" i="18" s="1"/>
  <c r="KW4005" i="18" s="1"/>
  <c r="KW4006" i="18" s="1"/>
  <c r="KW4007" i="18" s="1"/>
  <c r="KW4008" i="18" s="1"/>
  <c r="KW4009" i="18" s="1"/>
  <c r="KW4010" i="18" s="1"/>
  <c r="KW4011" i="18" s="1"/>
  <c r="KW4012" i="18" s="1"/>
  <c r="KW4013" i="18" s="1"/>
  <c r="KW4014" i="18" s="1"/>
  <c r="KW4015" i="18" s="1"/>
  <c r="KW4016" i="18" s="1"/>
  <c r="KW4017" i="18" s="1"/>
  <c r="KW4018" i="18" s="1"/>
  <c r="LQ3833" i="18"/>
  <c r="LQ3834" i="18" s="1"/>
  <c r="LQ3835" i="18" s="1"/>
  <c r="LQ3836" i="18" s="1"/>
  <c r="LQ3837" i="18" s="1"/>
  <c r="LQ3838" i="18" s="1"/>
  <c r="LQ3839" i="18" s="1"/>
  <c r="LQ3840" i="18" s="1"/>
  <c r="LQ3841" i="18" s="1"/>
  <c r="LQ3842" i="18" s="1"/>
  <c r="LQ3843" i="18" s="1"/>
  <c r="LQ3844" i="18" s="1"/>
  <c r="LQ3845" i="18" s="1"/>
  <c r="LQ3846" i="18" s="1"/>
  <c r="LQ3847" i="18" s="1"/>
  <c r="LQ3848" i="18" s="1"/>
  <c r="LQ3849" i="18" s="1"/>
  <c r="LQ3850" i="18" s="1"/>
  <c r="LQ3851" i="18" s="1"/>
  <c r="LQ3852" i="18" s="1"/>
  <c r="LQ3853" i="18" s="1"/>
  <c r="LQ3854" i="18" s="1"/>
  <c r="LQ3855" i="18" s="1"/>
  <c r="LQ3856" i="18" s="1"/>
  <c r="LQ3857" i="18" s="1"/>
  <c r="LQ3858" i="18" s="1"/>
  <c r="LQ3859" i="18" s="1"/>
  <c r="LQ3860" i="18" s="1"/>
  <c r="LQ3861" i="18" s="1"/>
  <c r="LQ3862" i="18" s="1"/>
  <c r="LQ3863" i="18" s="1"/>
  <c r="LQ3864" i="18" s="1"/>
  <c r="LQ3865" i="18" s="1"/>
  <c r="LQ3866" i="18" s="1"/>
  <c r="LQ3867" i="18" s="1"/>
  <c r="LQ3868" i="18" s="1"/>
  <c r="LQ3869" i="18" s="1"/>
  <c r="LQ3870" i="18" s="1"/>
  <c r="LQ3871" i="18" s="1"/>
  <c r="LQ3872" i="18" s="1"/>
  <c r="LQ3873" i="18" s="1"/>
  <c r="LQ3874" i="18" s="1"/>
  <c r="LQ3875" i="18" s="1"/>
  <c r="LQ3876" i="18" s="1"/>
  <c r="LQ3877" i="18" s="1"/>
  <c r="LQ3878" i="18" s="1"/>
  <c r="LQ3879" i="18" s="1"/>
  <c r="LQ3880" i="18" s="1"/>
  <c r="LQ3881" i="18" s="1"/>
  <c r="LQ3882" i="18" s="1"/>
  <c r="LQ3883" i="18" s="1"/>
  <c r="LQ3884" i="18" s="1"/>
  <c r="LQ3885" i="18" s="1"/>
  <c r="LQ3886" i="18" s="1"/>
  <c r="LQ3887" i="18" s="1"/>
  <c r="LQ3888" i="18" s="1"/>
  <c r="LQ3889" i="18" s="1"/>
  <c r="LQ3890" i="18" s="1"/>
  <c r="LQ3891" i="18" s="1"/>
  <c r="LQ3892" i="18" s="1"/>
  <c r="LQ3893" i="18" s="1"/>
  <c r="LQ3894" i="18" s="1"/>
  <c r="LQ3895" i="18" s="1"/>
  <c r="LQ3896" i="18" s="1"/>
  <c r="LQ3897" i="18" s="1"/>
  <c r="LQ3898" i="18" s="1"/>
  <c r="LQ3899" i="18" s="1"/>
  <c r="LQ3900" i="18" s="1"/>
  <c r="LQ3901" i="18" s="1"/>
  <c r="LQ3902" i="18" s="1"/>
  <c r="LQ3903" i="18" s="1"/>
  <c r="ND3962" i="18"/>
  <c r="ND3963" i="18" s="1"/>
  <c r="ND3964" i="18" s="1"/>
  <c r="ND3965" i="18" s="1"/>
  <c r="ND3966" i="18" s="1"/>
  <c r="ND3967" i="18" s="1"/>
  <c r="ND3968" i="18" s="1"/>
  <c r="ND3969" i="18" s="1"/>
  <c r="ND3970" i="18" s="1"/>
  <c r="ND3971" i="18" s="1"/>
  <c r="ND3972" i="18" s="1"/>
  <c r="ND3973" i="18" s="1"/>
  <c r="ND3974" i="18" s="1"/>
  <c r="ND3975" i="18" s="1"/>
  <c r="ND3976" i="18" s="1"/>
  <c r="ND3977" i="18" s="1"/>
  <c r="ND3978" i="18" s="1"/>
  <c r="ND3979" i="18" s="1"/>
  <c r="ND3980" i="18" s="1"/>
  <c r="ND3981" i="18" s="1"/>
  <c r="ND3982" i="18" s="1"/>
  <c r="ND3983" i="18" s="1"/>
  <c r="ND3984" i="18" s="1"/>
  <c r="ND3985" i="18" s="1"/>
  <c r="ND3986" i="18" s="1"/>
  <c r="ND3987" i="18" s="1"/>
  <c r="ND3988" i="18" s="1"/>
  <c r="ND3989" i="18" s="1"/>
  <c r="ND3990" i="18" s="1"/>
  <c r="ND3991" i="18" s="1"/>
  <c r="ND3992" i="18" s="1"/>
  <c r="ND3993" i="18" s="1"/>
  <c r="ND3994" i="18" s="1"/>
  <c r="ND3995" i="18" s="1"/>
  <c r="ND3996" i="18" s="1"/>
  <c r="ND3997" i="18" s="1"/>
  <c r="ND3998" i="18" s="1"/>
  <c r="ND3999" i="18" s="1"/>
  <c r="ND4000" i="18" s="1"/>
  <c r="ND4001" i="18" s="1"/>
  <c r="ND4002" i="18" s="1"/>
  <c r="ND4003" i="18" s="1"/>
  <c r="ND4004" i="18" s="1"/>
  <c r="ND4005" i="18" s="1"/>
  <c r="ND4006" i="18" s="1"/>
  <c r="ND4007" i="18" s="1"/>
  <c r="ND4008" i="18" s="1"/>
  <c r="ND4009" i="18" s="1"/>
  <c r="ND4010" i="18" s="1"/>
  <c r="ND4011" i="18" s="1"/>
  <c r="ND4012" i="18" s="1"/>
  <c r="ND4013" i="18" s="1"/>
  <c r="ND4014" i="18" s="1"/>
  <c r="ND4015" i="18" s="1"/>
  <c r="ND4016" i="18" s="1"/>
  <c r="ND4017" i="18" s="1"/>
  <c r="ND4018" i="18" s="1"/>
  <c r="ND4019" i="18" s="1"/>
  <c r="ND4020" i="18" s="1"/>
  <c r="ND4021" i="18" s="1"/>
  <c r="ND4022" i="18" s="1"/>
  <c r="ND4023" i="18" s="1"/>
  <c r="ND4024" i="18" s="1"/>
  <c r="ND4025" i="18" s="1"/>
  <c r="ND4026" i="18" s="1"/>
  <c r="ND4027" i="18" s="1"/>
  <c r="ND4028" i="18" s="1"/>
  <c r="ND4029" i="18" s="1"/>
  <c r="ND4030" i="18" s="1"/>
  <c r="ND4031" i="18" s="1"/>
  <c r="ND4032" i="18" s="1"/>
  <c r="ND4033" i="18" s="1"/>
  <c r="ND4034" i="18" s="1"/>
  <c r="ND4035" i="18" s="1"/>
  <c r="ND4036" i="18" s="1"/>
  <c r="ND4037" i="18" s="1"/>
  <c r="ND4038" i="18" s="1"/>
  <c r="ND4039" i="18" s="1"/>
  <c r="ND4040" i="18" s="1"/>
  <c r="ND4041" i="18" s="1"/>
  <c r="ND4042" i="18" s="1"/>
  <c r="ND4043" i="18" s="1"/>
  <c r="ND4044" i="18" s="1"/>
  <c r="ND4045" i="18" s="1"/>
  <c r="ND4046" i="18" s="1"/>
  <c r="ND4047" i="18" s="1"/>
  <c r="ND4048" i="18" s="1"/>
  <c r="ND4049" i="18" s="1"/>
  <c r="ND4050" i="18" s="1"/>
  <c r="ND4051" i="18" s="1"/>
  <c r="ND4052" i="18" s="1"/>
  <c r="ND4053" i="18" s="1"/>
  <c r="ND4054" i="18" s="1"/>
  <c r="ND4055" i="18" s="1"/>
  <c r="ND4056" i="18" s="1"/>
  <c r="ND4057" i="18" s="1"/>
  <c r="ND4058" i="18" s="1"/>
  <c r="ND4059" i="18" s="1"/>
  <c r="ND4060" i="18" s="1"/>
  <c r="ND4061" i="18" s="1"/>
  <c r="ND4062" i="18" s="1"/>
  <c r="ND4063" i="18" s="1"/>
  <c r="ND4064" i="18" s="1"/>
  <c r="ND4065" i="18" s="1"/>
  <c r="ND4066" i="18" s="1"/>
  <c r="ND4067" i="18" s="1"/>
  <c r="ND4068" i="18" s="1"/>
  <c r="ND4069" i="18" s="1"/>
  <c r="ND4070" i="18" s="1"/>
  <c r="ND4071" i="18" s="1"/>
  <c r="ND4072" i="18" s="1"/>
  <c r="ND4073" i="18" s="1"/>
  <c r="ND4074" i="18" s="1"/>
  <c r="ND4075" i="18" s="1"/>
  <c r="ND4076" i="18" s="1"/>
  <c r="ND4077" i="18" s="1"/>
  <c r="ND4078" i="18" s="1"/>
  <c r="ND4079" i="18" s="1"/>
  <c r="ND4080" i="18" s="1"/>
  <c r="ND4081" i="18" s="1"/>
  <c r="ND4082" i="18" s="1"/>
  <c r="ND4083" i="18" s="1"/>
  <c r="ND4084" i="18" s="1"/>
  <c r="ND4085" i="18" s="1"/>
  <c r="ND4086" i="18" s="1"/>
  <c r="ND4087" i="18" s="1"/>
  <c r="ND4088" i="18" s="1"/>
  <c r="ND4089" i="18" s="1"/>
  <c r="ND4090" i="18" s="1"/>
  <c r="ND4091" i="18" s="1"/>
  <c r="ND4092" i="18" s="1"/>
  <c r="ND4093" i="18" s="1"/>
  <c r="ND4094" i="18" s="1"/>
  <c r="ND4095" i="18" s="1"/>
  <c r="ND4096" i="18" s="1"/>
  <c r="ND4097" i="18" s="1"/>
  <c r="ND4098" i="18" s="1"/>
  <c r="ND4099" i="18" s="1"/>
  <c r="ND4100" i="18" s="1"/>
  <c r="ND4101" i="18" s="1"/>
  <c r="ND4102" i="18" s="1"/>
  <c r="ND4103" i="18" s="1"/>
  <c r="ND4104" i="18" s="1"/>
  <c r="ND4105" i="18" s="1"/>
  <c r="ND4106" i="18" s="1"/>
  <c r="ND4107" i="18" s="1"/>
  <c r="ND4108" i="18" s="1"/>
  <c r="ND4109" i="18" s="1"/>
  <c r="ND4110" i="18" s="1"/>
  <c r="ND4111" i="18" s="1"/>
  <c r="ND4112" i="18" s="1"/>
  <c r="ND4113" i="18" s="1"/>
  <c r="ND4114" i="18" s="1"/>
  <c r="ND4115" i="18" s="1"/>
  <c r="ND4116" i="18" s="1"/>
  <c r="ND4117" i="18" s="1"/>
  <c r="ND4118" i="18" s="1"/>
  <c r="ND4119" i="18" s="1"/>
  <c r="ND4120" i="18" s="1"/>
  <c r="ND4121" i="18" s="1"/>
  <c r="ND4122" i="18" s="1"/>
  <c r="ND4123" i="18" s="1"/>
  <c r="ND4124" i="18" s="1"/>
  <c r="ND4125" i="18" s="1"/>
  <c r="ND4126" i="18" s="1"/>
  <c r="ND4127" i="18" s="1"/>
  <c r="ND4128" i="18" s="1"/>
  <c r="ND4129" i="18" s="1"/>
  <c r="ND4130" i="18" s="1"/>
  <c r="ND4131" i="18" s="1"/>
  <c r="ND4132" i="18" s="1"/>
  <c r="ND4133" i="18" s="1"/>
  <c r="ND4134" i="18" s="1"/>
  <c r="ND4135" i="18" s="1"/>
  <c r="ND4136" i="18" s="1"/>
  <c r="ND4137" i="18" s="1"/>
  <c r="ND4138" i="18" s="1"/>
  <c r="ND4139" i="18" s="1"/>
  <c r="ND4140" i="18" s="1"/>
  <c r="ND4141" i="18" s="1"/>
  <c r="ND4142" i="18" s="1"/>
  <c r="ND4143" i="18" s="1"/>
  <c r="ND4144" i="18" s="1"/>
  <c r="ND4145" i="18" s="1"/>
  <c r="ND4146" i="18" s="1"/>
  <c r="ND4147" i="18" s="1"/>
  <c r="ND4148" i="18" s="1"/>
  <c r="ND4149" i="18" s="1"/>
  <c r="ND4150" i="18" s="1"/>
  <c r="ND4151" i="18" s="1"/>
  <c r="ND4152" i="18" s="1"/>
  <c r="ND4153" i="18" s="1"/>
  <c r="ND4154" i="18" s="1"/>
  <c r="ND4155" i="18" s="1"/>
  <c r="ND4156" i="18" s="1"/>
  <c r="ND4157" i="18" s="1"/>
  <c r="ND4158" i="18" s="1"/>
  <c r="ND4159" i="18" s="1"/>
  <c r="ND4160" i="18" s="1"/>
  <c r="ND4161" i="18" s="1"/>
  <c r="ND4162" i="18" s="1"/>
  <c r="ND4163" i="18" s="1"/>
  <c r="ND4164" i="18" s="1"/>
  <c r="ND4165" i="18" s="1"/>
  <c r="ND4166" i="18" s="1"/>
  <c r="ND4167" i="18" s="1"/>
  <c r="ND4168" i="18" s="1"/>
  <c r="ND4169" i="18" s="1"/>
  <c r="ND4170" i="18" s="1"/>
  <c r="ND4171" i="18" s="1"/>
  <c r="ND4172" i="18" s="1"/>
  <c r="ND4173" i="18" s="1"/>
  <c r="ND4174" i="18" s="1"/>
  <c r="ND4175" i="18" s="1"/>
  <c r="ND4176" i="18" s="1"/>
  <c r="ND4177" i="18" s="1"/>
  <c r="ND4178" i="18" s="1"/>
  <c r="ND4179" i="18" s="1"/>
  <c r="ND4180" i="18" s="1"/>
  <c r="ND4181" i="18" s="1"/>
  <c r="ND4182" i="18" s="1"/>
  <c r="ND4183" i="18" s="1"/>
  <c r="ND4184" i="18" s="1"/>
  <c r="ND4185" i="18" s="1"/>
  <c r="HJ3962" i="18"/>
  <c r="HJ3963" i="18" s="1"/>
  <c r="HJ3964" i="18" s="1"/>
  <c r="HJ3965" i="18" s="1"/>
  <c r="HJ3966" i="18" s="1"/>
  <c r="HJ3967" i="18" s="1"/>
  <c r="HJ3968" i="18" s="1"/>
  <c r="HJ3969" i="18" s="1"/>
  <c r="HJ3970" i="18" s="1"/>
  <c r="HJ3971" i="18" s="1"/>
  <c r="HJ3972" i="18" s="1"/>
  <c r="HJ3973" i="18" s="1"/>
  <c r="HJ3974" i="18" s="1"/>
  <c r="HJ3975" i="18" s="1"/>
  <c r="HJ3976" i="18" s="1"/>
  <c r="HJ3977" i="18" s="1"/>
  <c r="HJ3978" i="18" s="1"/>
  <c r="HJ3979" i="18" s="1"/>
  <c r="HJ3980" i="18" s="1"/>
  <c r="HJ3981" i="18" s="1"/>
  <c r="HJ3982" i="18" s="1"/>
  <c r="HJ3983" i="18" s="1"/>
  <c r="HJ3984" i="18" s="1"/>
  <c r="HJ3985" i="18" s="1"/>
  <c r="HJ3986" i="18" s="1"/>
  <c r="HJ3987" i="18" s="1"/>
  <c r="HJ3988" i="18" s="1"/>
  <c r="HJ3989" i="18" s="1"/>
  <c r="HJ3990" i="18" s="1"/>
  <c r="HJ3991" i="18" s="1"/>
  <c r="HJ3992" i="18" s="1"/>
  <c r="HJ3993" i="18" s="1"/>
  <c r="HJ3994" i="18" s="1"/>
  <c r="HJ3995" i="18" s="1"/>
  <c r="HJ3996" i="18" s="1"/>
  <c r="HJ3997" i="18" s="1"/>
  <c r="HJ3998" i="18" s="1"/>
  <c r="HJ3999" i="18" s="1"/>
  <c r="HJ4000" i="18" s="1"/>
  <c r="HJ4001" i="18" s="1"/>
  <c r="HJ4002" i="18" s="1"/>
  <c r="HJ4003" i="18" s="1"/>
  <c r="HJ4004" i="18" s="1"/>
  <c r="HJ4005" i="18" s="1"/>
  <c r="HJ4006" i="18" s="1"/>
  <c r="HJ4007" i="18" s="1"/>
  <c r="HJ4008" i="18" s="1"/>
  <c r="HJ4009" i="18" s="1"/>
  <c r="HJ4010" i="18" s="1"/>
  <c r="HJ4011" i="18" s="1"/>
  <c r="HJ4012" i="18" s="1"/>
  <c r="HJ4013" i="18" s="1"/>
  <c r="HJ4014" i="18" s="1"/>
  <c r="HJ4015" i="18" s="1"/>
  <c r="HJ4016" i="18" s="1"/>
  <c r="HJ4017" i="18" s="1"/>
  <c r="HJ4018" i="18" s="1"/>
  <c r="HJ4019" i="18" s="1"/>
  <c r="HJ4020" i="18" s="1"/>
  <c r="HJ4021" i="18" s="1"/>
  <c r="HJ4022" i="18" s="1"/>
  <c r="HJ4023" i="18" s="1"/>
  <c r="HJ4024" i="18" s="1"/>
  <c r="HJ4025" i="18" s="1"/>
  <c r="HJ4026" i="18" s="1"/>
  <c r="HJ4027" i="18" s="1"/>
  <c r="HJ4028" i="18" s="1"/>
  <c r="HJ4029" i="18" s="1"/>
  <c r="HJ4030" i="18" s="1"/>
  <c r="HJ4031" i="18" s="1"/>
  <c r="HJ4032" i="18" s="1"/>
  <c r="HJ4033" i="18" s="1"/>
  <c r="HJ4034" i="18" s="1"/>
  <c r="HJ4035" i="18" s="1"/>
  <c r="HJ4036" i="18" s="1"/>
  <c r="HJ4037" i="18" s="1"/>
  <c r="HJ4038" i="18" s="1"/>
  <c r="HJ4039" i="18" s="1"/>
  <c r="HJ4040" i="18" s="1"/>
  <c r="HJ4041" i="18" s="1"/>
  <c r="HJ4042" i="18" s="1"/>
  <c r="HJ4043" i="18" s="1"/>
  <c r="HJ4044" i="18" s="1"/>
  <c r="HJ4045" i="18" s="1"/>
  <c r="HJ4046" i="18" s="1"/>
  <c r="HJ4047" i="18" s="1"/>
  <c r="HJ4048" i="18" s="1"/>
  <c r="HJ4049" i="18" s="1"/>
  <c r="HJ4050" i="18" s="1"/>
  <c r="HJ4051" i="18" s="1"/>
  <c r="HJ4052" i="18" s="1"/>
  <c r="HJ4053" i="18" s="1"/>
  <c r="HJ4054" i="18" s="1"/>
  <c r="HJ4055" i="18" s="1"/>
  <c r="HJ4056" i="18" s="1"/>
  <c r="HJ4057" i="18" s="1"/>
  <c r="HJ4058" i="18" s="1"/>
  <c r="HJ4059" i="18" s="1"/>
  <c r="HJ4060" i="18" s="1"/>
  <c r="HJ4061" i="18" s="1"/>
  <c r="HJ4062" i="18" s="1"/>
  <c r="HJ4063" i="18" s="1"/>
  <c r="HJ4064" i="18" s="1"/>
  <c r="HJ4065" i="18" s="1"/>
  <c r="HJ4066" i="18" s="1"/>
  <c r="HJ4067" i="18" s="1"/>
  <c r="HJ4068" i="18" s="1"/>
  <c r="HJ4069" i="18" s="1"/>
  <c r="HJ4070" i="18" s="1"/>
  <c r="HJ4071" i="18" s="1"/>
  <c r="HJ4072" i="18" s="1"/>
  <c r="HJ4073" i="18" s="1"/>
  <c r="HJ4074" i="18" s="1"/>
  <c r="HJ4075" i="18" s="1"/>
  <c r="HJ4076" i="18" s="1"/>
  <c r="HJ4077" i="18" s="1"/>
  <c r="HJ4078" i="18" s="1"/>
  <c r="HJ4079" i="18" s="1"/>
  <c r="HJ4080" i="18" s="1"/>
  <c r="HJ4081" i="18" s="1"/>
  <c r="HJ4082" i="18" s="1"/>
  <c r="HJ4083" i="18" s="1"/>
  <c r="HJ4084" i="18" s="1"/>
  <c r="HJ4085" i="18" s="1"/>
  <c r="HJ4086" i="18" s="1"/>
  <c r="HJ4087" i="18" s="1"/>
  <c r="HJ4088" i="18" s="1"/>
  <c r="HJ4089" i="18" s="1"/>
  <c r="HJ4090" i="18" s="1"/>
  <c r="HJ4091" i="18" s="1"/>
  <c r="HJ4092" i="18" s="1"/>
  <c r="HJ4093" i="18" s="1"/>
  <c r="HJ4094" i="18" s="1"/>
  <c r="HJ4095" i="18" s="1"/>
  <c r="HJ4096" i="18" s="1"/>
  <c r="HJ4097" i="18" s="1"/>
  <c r="HJ4098" i="18" s="1"/>
  <c r="HJ4099" i="18" s="1"/>
  <c r="HJ4100" i="18" s="1"/>
  <c r="HJ4101" i="18" s="1"/>
  <c r="HJ4102" i="18" s="1"/>
  <c r="HJ4103" i="18" s="1"/>
  <c r="HJ4104" i="18" s="1"/>
  <c r="HJ4105" i="18" s="1"/>
  <c r="HJ4106" i="18" s="1"/>
  <c r="HJ4107" i="18" s="1"/>
  <c r="HJ4108" i="18" s="1"/>
  <c r="HJ4109" i="18" s="1"/>
  <c r="HJ4110" i="18" s="1"/>
  <c r="HJ4111" i="18" s="1"/>
  <c r="HJ4112" i="18" s="1"/>
  <c r="HJ4113" i="18" s="1"/>
  <c r="HJ4114" i="18" s="1"/>
  <c r="HJ4115" i="18" s="1"/>
  <c r="HJ4116" i="18" s="1"/>
  <c r="HJ4117" i="18" s="1"/>
  <c r="HJ4118" i="18" s="1"/>
  <c r="HJ4119" i="18" s="1"/>
  <c r="IX3919" i="18"/>
  <c r="IX3920" i="18" s="1"/>
  <c r="IX3921" i="18" s="1"/>
  <c r="IX3922" i="18" s="1"/>
  <c r="IX3923" i="18" s="1"/>
  <c r="IX3924" i="18" s="1"/>
  <c r="IX3925" i="18" s="1"/>
  <c r="IX3926" i="18" s="1"/>
  <c r="IX3927" i="18" s="1"/>
  <c r="IX3928" i="18" s="1"/>
  <c r="IX3929" i="18" s="1"/>
  <c r="IX3930" i="18" s="1"/>
  <c r="IX3931" i="18" s="1"/>
  <c r="IX3932" i="18" s="1"/>
  <c r="IX3933" i="18" s="1"/>
  <c r="IX3934" i="18" s="1"/>
  <c r="IX3935" i="18" s="1"/>
  <c r="IX3936" i="18" s="1"/>
  <c r="IX3937" i="18" s="1"/>
  <c r="IX3938" i="18" s="1"/>
  <c r="IX3939" i="18" s="1"/>
  <c r="IX3940" i="18" s="1"/>
  <c r="IX3941" i="18" s="1"/>
  <c r="IX3942" i="18" s="1"/>
  <c r="IX3943" i="18" s="1"/>
  <c r="IX3944" i="18" s="1"/>
  <c r="IX3945" i="18" s="1"/>
  <c r="IX3946" i="18" s="1"/>
  <c r="IX3947" i="18" s="1"/>
  <c r="IX3948" i="18" s="1"/>
  <c r="IX3949" i="18" s="1"/>
  <c r="IX3950" i="18" s="1"/>
  <c r="IX3951" i="18" s="1"/>
  <c r="IX3952" i="18" s="1"/>
  <c r="IX3953" i="18" s="1"/>
  <c r="IX3954" i="18" s="1"/>
  <c r="IX3955" i="18" s="1"/>
  <c r="IX3956" i="18" s="1"/>
  <c r="IX3957" i="18" s="1"/>
  <c r="IX3958" i="18" s="1"/>
  <c r="IX3959" i="18" s="1"/>
  <c r="IX3960" i="18" s="1"/>
  <c r="IX3961" i="18" s="1"/>
  <c r="IX3962" i="18" s="1"/>
  <c r="IX3963" i="18" s="1"/>
  <c r="IX3964" i="18" s="1"/>
  <c r="IX3965" i="18" s="1"/>
  <c r="IX3966" i="18" s="1"/>
  <c r="IX3967" i="18" s="1"/>
  <c r="IX3968" i="18" s="1"/>
  <c r="IX3969" i="18" s="1"/>
  <c r="IX3970" i="18" s="1"/>
  <c r="IX3971" i="18" s="1"/>
  <c r="IX3972" i="18" s="1"/>
  <c r="IX3973" i="18" s="1"/>
  <c r="IX3974" i="18" s="1"/>
  <c r="IX3975" i="18" s="1"/>
  <c r="IX3976" i="18" s="1"/>
  <c r="IX3977" i="18" s="1"/>
  <c r="IX3978" i="18" s="1"/>
  <c r="IX3979" i="18" s="1"/>
  <c r="IX3980" i="18" s="1"/>
  <c r="IX3981" i="18" s="1"/>
  <c r="IX3982" i="18" s="1"/>
  <c r="IX3983" i="18" s="1"/>
  <c r="IX3984" i="18" s="1"/>
  <c r="IX3985" i="18" s="1"/>
  <c r="IX3986" i="18" s="1"/>
  <c r="IX3987" i="18" s="1"/>
  <c r="IX3988" i="18" s="1"/>
  <c r="IX3989" i="18" s="1"/>
  <c r="IX3990" i="18" s="1"/>
  <c r="IX3991" i="18" s="1"/>
  <c r="IX3992" i="18" s="1"/>
  <c r="IX3993" i="18" s="1"/>
  <c r="IX3994" i="18" s="1"/>
  <c r="IX3995" i="18" s="1"/>
  <c r="IX3996" i="18" s="1"/>
  <c r="IX3997" i="18" s="1"/>
  <c r="IX3998" i="18" s="1"/>
  <c r="IX3999" i="18" s="1"/>
  <c r="IX4000" i="18" s="1"/>
  <c r="IX4001" i="18" s="1"/>
  <c r="IX4002" i="18" s="1"/>
  <c r="IX4003" i="18" s="1"/>
  <c r="IX4004" i="18" s="1"/>
  <c r="IX4005" i="18" s="1"/>
  <c r="IX4006" i="18" s="1"/>
  <c r="IX4007" i="18" s="1"/>
  <c r="IX4008" i="18" s="1"/>
  <c r="IX4009" i="18" s="1"/>
  <c r="IX4010" i="18" s="1"/>
  <c r="IX4011" i="18" s="1"/>
  <c r="IX4012" i="18" s="1"/>
  <c r="IX4013" i="18" s="1"/>
  <c r="IX4014" i="18" s="1"/>
  <c r="IX4015" i="18" s="1"/>
  <c r="IX4016" i="18" s="1"/>
  <c r="IX4017" i="18" s="1"/>
  <c r="IX4018" i="18" s="1"/>
  <c r="IX4019" i="18" s="1"/>
  <c r="IX4020" i="18" s="1"/>
  <c r="IX4021" i="18" s="1"/>
  <c r="IX4022" i="18" s="1"/>
  <c r="IX4023" i="18" s="1"/>
  <c r="IX4024" i="18" s="1"/>
  <c r="IX4025" i="18" s="1"/>
  <c r="IX4026" i="18" s="1"/>
  <c r="IX4027" i="18" s="1"/>
  <c r="IX4028" i="18" s="1"/>
  <c r="IX4029" i="18" s="1"/>
  <c r="IX4030" i="18" s="1"/>
  <c r="IX4031" i="18" s="1"/>
  <c r="IX4032" i="18" s="1"/>
  <c r="IX4033" i="18" s="1"/>
  <c r="IX4034" i="18" s="1"/>
  <c r="IX4035" i="18" s="1"/>
  <c r="IX4036" i="18" s="1"/>
  <c r="IX4037" i="18" s="1"/>
  <c r="IX4038" i="18" s="1"/>
  <c r="IX4039" i="18" s="1"/>
  <c r="IX4040" i="18" s="1"/>
  <c r="IX4041" i="18" s="1"/>
  <c r="IX4042" i="18" s="1"/>
  <c r="IX4043" i="18" s="1"/>
  <c r="IX4044" i="18" s="1"/>
  <c r="IX4045" i="18" s="1"/>
  <c r="IX4046" i="18" s="1"/>
  <c r="IX4047" i="18" s="1"/>
  <c r="IX4048" i="18" s="1"/>
  <c r="IX4049" i="18" s="1"/>
  <c r="IX4050" i="18" s="1"/>
  <c r="IX4051" i="18" s="1"/>
  <c r="IX4052" i="18" s="1"/>
  <c r="IX4053" i="18" s="1"/>
  <c r="IX4054" i="18" s="1"/>
  <c r="IX4055" i="18" s="1"/>
  <c r="IX4056" i="18" s="1"/>
  <c r="IX4057" i="18" s="1"/>
  <c r="IX4058" i="18" s="1"/>
  <c r="IX4059" i="18" s="1"/>
  <c r="IX4060" i="18" s="1"/>
  <c r="IX4061" i="18" s="1"/>
  <c r="IX4062" i="18" s="1"/>
  <c r="IX4063" i="18" s="1"/>
  <c r="IX4064" i="18" s="1"/>
  <c r="IX4065" i="18" s="1"/>
  <c r="IX4066" i="18" s="1"/>
  <c r="IX4067" i="18" s="1"/>
  <c r="IX4068" i="18" s="1"/>
  <c r="IX4069" i="18" s="1"/>
  <c r="IX4070" i="18" s="1"/>
  <c r="IX4071" i="18" s="1"/>
  <c r="IX4072" i="18" s="1"/>
  <c r="IX4073" i="18" s="1"/>
  <c r="IX4074" i="18" s="1"/>
  <c r="IX4075" i="18" s="1"/>
  <c r="IX4076" i="18" s="1"/>
  <c r="IX4077" i="18" s="1"/>
  <c r="IX4078" i="18" s="1"/>
  <c r="IX4079" i="18" s="1"/>
  <c r="IX4080" i="18" s="1"/>
  <c r="IX4081" i="18" s="1"/>
  <c r="IX4082" i="18" s="1"/>
  <c r="IX4083" i="18" s="1"/>
  <c r="IX4084" i="18" s="1"/>
  <c r="IX4085" i="18" s="1"/>
  <c r="IX4086" i="18" s="1"/>
  <c r="IX4087" i="18" s="1"/>
  <c r="IX4088" i="18" s="1"/>
  <c r="IX4089" i="18" s="1"/>
  <c r="IX4090" i="18" s="1"/>
  <c r="IX4091" i="18" s="1"/>
  <c r="IX4092" i="18" s="1"/>
  <c r="IX4093" i="18" s="1"/>
  <c r="IX4094" i="18" s="1"/>
  <c r="IX4095" i="18" s="1"/>
  <c r="IX4096" i="18" s="1"/>
  <c r="IX4097" i="18" s="1"/>
  <c r="IX4098" i="18" s="1"/>
  <c r="IX4099" i="18" s="1"/>
  <c r="IX4100" i="18" s="1"/>
  <c r="IX4101" i="18" s="1"/>
  <c r="IX4102" i="18" s="1"/>
  <c r="GK3919" i="18"/>
  <c r="GK3920" i="18" s="1"/>
  <c r="GK3921" i="18" s="1"/>
  <c r="GK3922" i="18" s="1"/>
  <c r="GK3923" i="18" s="1"/>
  <c r="GK3924" i="18" s="1"/>
  <c r="GK3925" i="18" s="1"/>
  <c r="GK3926" i="18" s="1"/>
  <c r="GK3927" i="18" s="1"/>
  <c r="GK3928" i="18" s="1"/>
  <c r="GK3929" i="18" s="1"/>
  <c r="GK3930" i="18" s="1"/>
  <c r="GK3931" i="18" s="1"/>
  <c r="GK3932" i="18" s="1"/>
  <c r="GK3933" i="18" s="1"/>
  <c r="GK3934" i="18" s="1"/>
  <c r="GK3935" i="18" s="1"/>
  <c r="GK3936" i="18" s="1"/>
  <c r="GK3937" i="18" s="1"/>
  <c r="GK3938" i="18" s="1"/>
  <c r="GK3939" i="18" s="1"/>
  <c r="GK3940" i="18" s="1"/>
  <c r="GK3941" i="18" s="1"/>
  <c r="GK3942" i="18" s="1"/>
  <c r="GK3943" i="18" s="1"/>
  <c r="GK3944" i="18" s="1"/>
  <c r="GK3945" i="18" s="1"/>
  <c r="GK3946" i="18" s="1"/>
  <c r="GK3947" i="18" s="1"/>
  <c r="GK3948" i="18" s="1"/>
  <c r="GK3949" i="18" s="1"/>
  <c r="GK3950" i="18" s="1"/>
  <c r="GK3951" i="18" s="1"/>
  <c r="GK3952" i="18" s="1"/>
  <c r="GK3953" i="18" s="1"/>
  <c r="GK3954" i="18" s="1"/>
  <c r="GK3955" i="18" s="1"/>
  <c r="GK3956" i="18" s="1"/>
  <c r="GK3957" i="18" s="1"/>
  <c r="GK3958" i="18" s="1"/>
  <c r="GK3959" i="18" s="1"/>
  <c r="GK3960" i="18" s="1"/>
  <c r="GK3961" i="18" s="1"/>
  <c r="GK3962" i="18" s="1"/>
  <c r="GK3963" i="18" s="1"/>
  <c r="GK3964" i="18" s="1"/>
  <c r="GK3965" i="18" s="1"/>
  <c r="GK3966" i="18" s="1"/>
  <c r="GK3967" i="18" s="1"/>
  <c r="GK3968" i="18" s="1"/>
  <c r="GK3969" i="18" s="1"/>
  <c r="GK3970" i="18" s="1"/>
  <c r="GK3971" i="18" s="1"/>
  <c r="GK3972" i="18" s="1"/>
  <c r="GK3973" i="18" s="1"/>
  <c r="GK3974" i="18" s="1"/>
  <c r="GK3975" i="18" s="1"/>
  <c r="GK3976" i="18" s="1"/>
  <c r="GK3977" i="18" s="1"/>
  <c r="GK3978" i="18" s="1"/>
  <c r="GK3979" i="18" s="1"/>
  <c r="GK3980" i="18" s="1"/>
  <c r="GK3981" i="18" s="1"/>
  <c r="GK3982" i="18" s="1"/>
  <c r="GK3983" i="18" s="1"/>
  <c r="GK3984" i="18" s="1"/>
  <c r="GK3985" i="18" s="1"/>
  <c r="GK3986" i="18" s="1"/>
  <c r="GK3987" i="18" s="1"/>
  <c r="GK3988" i="18" s="1"/>
  <c r="GK3989" i="18" s="1"/>
  <c r="GK3990" i="18" s="1"/>
  <c r="GK3991" i="18" s="1"/>
  <c r="GK3992" i="18" s="1"/>
  <c r="GK3993" i="18" s="1"/>
  <c r="GK3994" i="18" s="1"/>
  <c r="GK3995" i="18" s="1"/>
  <c r="GK3996" i="18" s="1"/>
  <c r="GK3997" i="18" s="1"/>
  <c r="GK3998" i="18" s="1"/>
  <c r="GK3999" i="18" s="1"/>
  <c r="GK4000" i="18" s="1"/>
  <c r="GK4001" i="18" s="1"/>
  <c r="GK4002" i="18" s="1"/>
  <c r="GK4003" i="18" s="1"/>
  <c r="GK4004" i="18" s="1"/>
  <c r="GK4005" i="18" s="1"/>
  <c r="GK4006" i="18" s="1"/>
  <c r="GK4007" i="18" s="1"/>
  <c r="GK4008" i="18" s="1"/>
  <c r="GK4009" i="18" s="1"/>
  <c r="GK4010" i="18" s="1"/>
  <c r="GK4011" i="18" s="1"/>
  <c r="GK4012" i="18" s="1"/>
  <c r="GK4013" i="18" s="1"/>
  <c r="GK4014" i="18" s="1"/>
  <c r="GK4015" i="18" s="1"/>
  <c r="GK4016" i="18" s="1"/>
  <c r="GK4017" i="18" s="1"/>
  <c r="GK4018" i="18" s="1"/>
  <c r="GK4019" i="18" s="1"/>
  <c r="GK4020" i="18" s="1"/>
  <c r="GK4021" i="18" s="1"/>
  <c r="GK4022" i="18" s="1"/>
  <c r="GK4023" i="18" s="1"/>
  <c r="GK4024" i="18" s="1"/>
  <c r="GK4025" i="18" s="1"/>
  <c r="GK4026" i="18" s="1"/>
  <c r="GK4027" i="18" s="1"/>
  <c r="GK4028" i="18" s="1"/>
  <c r="GK4029" i="18" s="1"/>
  <c r="GK4030" i="18" s="1"/>
  <c r="GK4031" i="18" s="1"/>
  <c r="GK4032" i="18" s="1"/>
  <c r="GK4033" i="18" s="1"/>
  <c r="GK4034" i="18" s="1"/>
  <c r="GK4035" i="18" s="1"/>
  <c r="GK4036" i="18" s="1"/>
  <c r="GK4037" i="18" s="1"/>
  <c r="GK4038" i="18" s="1"/>
  <c r="GK4039" i="18" s="1"/>
  <c r="GK4040" i="18" s="1"/>
  <c r="GK4041" i="18" s="1"/>
  <c r="GK4042" i="18" s="1"/>
  <c r="GK4043" i="18" s="1"/>
  <c r="GK4044" i="18" s="1"/>
  <c r="GK4045" i="18" s="1"/>
  <c r="GK4046" i="18" s="1"/>
  <c r="GK4047" i="18" s="1"/>
  <c r="GK4048" i="18" s="1"/>
  <c r="GK4049" i="18" s="1"/>
  <c r="GK4050" i="18" s="1"/>
  <c r="GK4051" i="18" s="1"/>
  <c r="GK4052" i="18" s="1"/>
  <c r="GK4053" i="18" s="1"/>
  <c r="GK4054" i="18" s="1"/>
  <c r="GK4055" i="18" s="1"/>
  <c r="GK4056" i="18" s="1"/>
  <c r="GK4057" i="18" s="1"/>
  <c r="GK4058" i="18" s="1"/>
  <c r="GK4059" i="18" s="1"/>
  <c r="GK4060" i="18" s="1"/>
  <c r="GK4061" i="18" s="1"/>
  <c r="GK4062" i="18" s="1"/>
  <c r="GK4063" i="18" s="1"/>
  <c r="GK4064" i="18" s="1"/>
  <c r="GK4065" i="18" s="1"/>
  <c r="GK4066" i="18" s="1"/>
  <c r="GK4067" i="18" s="1"/>
  <c r="GK4068" i="18" s="1"/>
  <c r="GK4069" i="18" s="1"/>
  <c r="GK4070" i="18" s="1"/>
  <c r="GK4071" i="18" s="1"/>
  <c r="GK4072" i="18" s="1"/>
  <c r="GK4073" i="18" s="1"/>
  <c r="GK4074" i="18" s="1"/>
  <c r="GK4075" i="18" s="1"/>
  <c r="GK4076" i="18" s="1"/>
  <c r="GK4077" i="18" s="1"/>
  <c r="GK4078" i="18" s="1"/>
  <c r="GK4079" i="18" s="1"/>
  <c r="GK4080" i="18" s="1"/>
  <c r="GK4081" i="18" s="1"/>
  <c r="GK4082" i="18" s="1"/>
  <c r="GK4083" i="18" s="1"/>
  <c r="GK4084" i="18" s="1"/>
  <c r="GK4085" i="18" s="1"/>
  <c r="GK4086" i="18" s="1"/>
  <c r="GK4087" i="18" s="1"/>
  <c r="GK4088" i="18" s="1"/>
  <c r="GK4089" i="18" s="1"/>
  <c r="GK4090" i="18" s="1"/>
  <c r="GK4091" i="18" s="1"/>
  <c r="GK4092" i="18" s="1"/>
  <c r="GK4093" i="18" s="1"/>
  <c r="GK4094" i="18" s="1"/>
  <c r="GK4095" i="18" s="1"/>
  <c r="GK4096" i="18" s="1"/>
  <c r="GK4097" i="18" s="1"/>
  <c r="GK4098" i="18" s="1"/>
  <c r="GK4099" i="18" s="1"/>
  <c r="GK4100" i="18" s="1"/>
  <c r="GK4101" i="18" s="1"/>
  <c r="GK4102" i="18" s="1"/>
  <c r="GK4103" i="18" s="1"/>
  <c r="GK4104" i="18" s="1"/>
  <c r="GK4105" i="18" s="1"/>
  <c r="GK4106" i="18" s="1"/>
  <c r="GK4107" i="18" s="1"/>
  <c r="GK4108" i="18" s="1"/>
  <c r="GK4109" i="18" s="1"/>
  <c r="GK4110" i="18" s="1"/>
  <c r="GK4111" i="18" s="1"/>
  <c r="GK4112" i="18" s="1"/>
  <c r="GK4113" i="18" s="1"/>
  <c r="GK4114" i="18" s="1"/>
  <c r="GK4115" i="18" s="1"/>
  <c r="GK4116" i="18" s="1"/>
  <c r="GK4117" i="18" s="1"/>
  <c r="GK4118" i="18" s="1"/>
  <c r="GK4119" i="18" s="1"/>
  <c r="GK4120" i="18" s="1"/>
  <c r="GK4121" i="18" s="1"/>
  <c r="GK4122" i="18" s="1"/>
  <c r="GK4123" i="18" s="1"/>
  <c r="GK4124" i="18" s="1"/>
  <c r="GK4125" i="18" s="1"/>
  <c r="GK4126" i="18" s="1"/>
  <c r="GK4127" i="18" s="1"/>
  <c r="GK4128" i="18" s="1"/>
  <c r="GK4129" i="18" s="1"/>
  <c r="GK4130" i="18" s="1"/>
  <c r="GK4131" i="18" s="1"/>
  <c r="GK4132" i="18" s="1"/>
  <c r="GK4133" i="18" s="1"/>
  <c r="GK4134" i="18" s="1"/>
  <c r="GK4135" i="18" s="1"/>
  <c r="GK4136" i="18" s="1"/>
  <c r="GK4137" i="18" s="1"/>
  <c r="GK4138" i="18" s="1"/>
  <c r="GK4139" i="18" s="1"/>
  <c r="GK4140" i="18" s="1"/>
  <c r="GK4141" i="18" s="1"/>
  <c r="GK4142" i="18" s="1"/>
  <c r="GK4143" i="18" s="1"/>
  <c r="GK4144" i="18" s="1"/>
  <c r="GK4145" i="18" s="1"/>
  <c r="GK4146" i="18" s="1"/>
  <c r="GK4147" i="18" s="1"/>
  <c r="GK4148" i="18" s="1"/>
  <c r="GK4149" i="18" s="1"/>
  <c r="GK4150" i="18" s="1"/>
  <c r="GK4151" i="18" s="1"/>
  <c r="GK4152" i="18" s="1"/>
  <c r="GK4153" i="18" s="1"/>
  <c r="GK4154" i="18" s="1"/>
  <c r="GK4155" i="18" s="1"/>
  <c r="GK4156" i="18" s="1"/>
  <c r="GK4157" i="18" s="1"/>
  <c r="GK4158" i="18" s="1"/>
  <c r="GK4159" i="18" s="1"/>
  <c r="GK4160" i="18" s="1"/>
  <c r="GK4161" i="18" s="1"/>
  <c r="GK4162" i="18" s="1"/>
  <c r="GK4163" i="18" s="1"/>
  <c r="GK4164" i="18" s="1"/>
  <c r="GK4165" i="18" s="1"/>
  <c r="GK4166" i="18" s="1"/>
  <c r="GK4167" i="18" s="1"/>
  <c r="GK4168" i="18" s="1"/>
  <c r="GK4169" i="18" s="1"/>
  <c r="GK4170" i="18" s="1"/>
  <c r="GK4171" i="18" s="1"/>
  <c r="GK4172" i="18" s="1"/>
  <c r="GK4173" i="18" s="1"/>
  <c r="GK4174" i="18" s="1"/>
  <c r="GK4175" i="18" s="1"/>
  <c r="GK4176" i="18" s="1"/>
  <c r="GK4177" i="18" s="1"/>
  <c r="GK4178" i="18" s="1"/>
  <c r="GK4179" i="18" s="1"/>
  <c r="GK4180" i="18" s="1"/>
  <c r="GK4181" i="18" s="1"/>
  <c r="GK4182" i="18" s="1"/>
  <c r="GK4183" i="18" s="1"/>
  <c r="GK4184" i="18" s="1"/>
  <c r="GK4185" i="18" s="1"/>
  <c r="GK4186" i="18" s="1"/>
  <c r="GK4187" i="18" s="1"/>
  <c r="GK4188" i="18" s="1"/>
  <c r="GK4189" i="18" s="1"/>
  <c r="GK4190" i="18" s="1"/>
  <c r="GK4191" i="18" s="1"/>
  <c r="GK4192" i="18" s="1"/>
  <c r="GK4193" i="18" s="1"/>
  <c r="GK4194" i="18" s="1"/>
  <c r="GK4195" i="18" s="1"/>
  <c r="GK4196" i="18" s="1"/>
  <c r="GK4197" i="18" s="1"/>
  <c r="GK4198" i="18" s="1"/>
  <c r="BV3980" i="18"/>
  <c r="BV3981" i="18" s="1"/>
  <c r="BV3982" i="18" s="1"/>
  <c r="BV3983" i="18" s="1"/>
  <c r="BV3984" i="18" s="1"/>
  <c r="BV3985" i="18" s="1"/>
  <c r="BV3986" i="18" s="1"/>
  <c r="BV3987" i="18" s="1"/>
  <c r="BV3988" i="18" s="1"/>
  <c r="BV3989" i="18" s="1"/>
  <c r="BV3990" i="18" s="1"/>
  <c r="BV3991" i="18" s="1"/>
  <c r="BV3992" i="18" s="1"/>
  <c r="BV3993" i="18" s="1"/>
  <c r="BV3994" i="18" s="1"/>
  <c r="BV3995" i="18" s="1"/>
  <c r="BV3996" i="18" s="1"/>
  <c r="BV3997" i="18" s="1"/>
  <c r="BV3998" i="18" s="1"/>
  <c r="BV3999" i="18" s="1"/>
  <c r="BV4000" i="18" s="1"/>
  <c r="BV4001" i="18" s="1"/>
  <c r="BV4002" i="18" s="1"/>
  <c r="BV4003" i="18" s="1"/>
  <c r="BV4004" i="18" s="1"/>
  <c r="BV4005" i="18" s="1"/>
  <c r="BV4006" i="18" s="1"/>
  <c r="BV4007" i="18" s="1"/>
  <c r="BV4008" i="18" s="1"/>
  <c r="BV4009" i="18" s="1"/>
  <c r="BV4010" i="18" s="1"/>
  <c r="BV4011" i="18" s="1"/>
  <c r="BV4012" i="18" s="1"/>
  <c r="BV4013" i="18" s="1"/>
  <c r="BV4014" i="18" s="1"/>
  <c r="BV4015" i="18" s="1"/>
  <c r="BV4016" i="18" s="1"/>
  <c r="BV4017" i="18" s="1"/>
  <c r="BV4018" i="18" s="1"/>
  <c r="BV4019" i="18" s="1"/>
  <c r="BV4020" i="18" s="1"/>
  <c r="BV4021" i="18" s="1"/>
  <c r="BV4022" i="18" s="1"/>
  <c r="BV4023" i="18" s="1"/>
  <c r="BV4024" i="18" s="1"/>
  <c r="BV4025" i="18" s="1"/>
  <c r="BV4026" i="18" s="1"/>
  <c r="BV4027" i="18" s="1"/>
  <c r="BV4028" i="18" s="1"/>
  <c r="BV4029" i="18" s="1"/>
  <c r="BV4030" i="18" s="1"/>
  <c r="BV4031" i="18" s="1"/>
  <c r="BV4032" i="18" s="1"/>
  <c r="BV4033" i="18" s="1"/>
  <c r="BV4034" i="18" s="1"/>
  <c r="BV4035" i="18" s="1"/>
  <c r="BV4036" i="18" s="1"/>
  <c r="BV4037" i="18" s="1"/>
  <c r="BV4038" i="18" s="1"/>
  <c r="BV4039" i="18" s="1"/>
  <c r="BV4040" i="18" s="1"/>
  <c r="BV4041" i="18" s="1"/>
  <c r="BV4042" i="18" s="1"/>
  <c r="BV4043" i="18" s="1"/>
  <c r="BV4044" i="18" s="1"/>
  <c r="BV4045" i="18" s="1"/>
  <c r="BV4046" i="18" s="1"/>
  <c r="BV4047" i="18" s="1"/>
  <c r="BV4048" i="18" s="1"/>
  <c r="BV4049" i="18" s="1"/>
  <c r="BV4050" i="18" s="1"/>
  <c r="BV4051" i="18" s="1"/>
  <c r="BV4052" i="18" s="1"/>
  <c r="BV4053" i="18" s="1"/>
  <c r="BV4054" i="18" s="1"/>
  <c r="BV4055" i="18" s="1"/>
  <c r="BV4056" i="18" s="1"/>
  <c r="BV4057" i="18" s="1"/>
  <c r="BV4058" i="18" s="1"/>
  <c r="BV4059" i="18" s="1"/>
  <c r="BV4060" i="18" s="1"/>
  <c r="BV4061" i="18" s="1"/>
  <c r="BV4062" i="18" s="1"/>
  <c r="BV4063" i="18" s="1"/>
  <c r="EE3980" i="18"/>
  <c r="EE3981" i="18" s="1"/>
  <c r="EE3982" i="18" s="1"/>
  <c r="EE3983" i="18" s="1"/>
  <c r="EE3984" i="18" s="1"/>
  <c r="EE3985" i="18" s="1"/>
  <c r="EE3986" i="18" s="1"/>
  <c r="EE3987" i="18" s="1"/>
  <c r="EE3988" i="18" s="1"/>
  <c r="EE3989" i="18" s="1"/>
  <c r="EE3990" i="18" s="1"/>
  <c r="EE3991" i="18" s="1"/>
  <c r="EE3992" i="18" s="1"/>
  <c r="EE3993" i="18" s="1"/>
  <c r="EE3994" i="18" s="1"/>
  <c r="EE3995" i="18" s="1"/>
  <c r="EE3996" i="18" s="1"/>
  <c r="EE3997" i="18" s="1"/>
  <c r="EE3998" i="18" s="1"/>
  <c r="EE3999" i="18" s="1"/>
  <c r="EE4000" i="18" s="1"/>
  <c r="EE4001" i="18" s="1"/>
  <c r="EE4002" i="18" s="1"/>
  <c r="EE4003" i="18" s="1"/>
  <c r="EE4004" i="18" s="1"/>
  <c r="EE4005" i="18" s="1"/>
  <c r="EE4006" i="18" s="1"/>
  <c r="EE4007" i="18" s="1"/>
  <c r="EE4008" i="18" s="1"/>
  <c r="EE4009" i="18" s="1"/>
  <c r="EE4010" i="18" s="1"/>
  <c r="EE4011" i="18" s="1"/>
  <c r="EE4012" i="18" s="1"/>
  <c r="EE4013" i="18" s="1"/>
  <c r="EE4014" i="18" s="1"/>
  <c r="EE4015" i="18" s="1"/>
  <c r="EE4016" i="18" s="1"/>
  <c r="EE4017" i="18" s="1"/>
  <c r="EE4018" i="18" s="1"/>
  <c r="EE4019" i="18" s="1"/>
  <c r="EE4020" i="18" s="1"/>
  <c r="EE4021" i="18" s="1"/>
  <c r="EE4022" i="18" s="1"/>
  <c r="EE4023" i="18" s="1"/>
  <c r="EE4024" i="18" s="1"/>
  <c r="EE4025" i="18" s="1"/>
  <c r="EE4026" i="18" s="1"/>
  <c r="EE4027" i="18" s="1"/>
  <c r="EE4028" i="18" s="1"/>
  <c r="EE4029" i="18" s="1"/>
  <c r="EE4030" i="18" s="1"/>
  <c r="EE4031" i="18" s="1"/>
  <c r="EE4032" i="18" s="1"/>
  <c r="EE4033" i="18" s="1"/>
  <c r="EE4034" i="18" s="1"/>
  <c r="EE4035" i="18" s="1"/>
  <c r="EE4036" i="18" s="1"/>
  <c r="EE4037" i="18" s="1"/>
  <c r="EE4038" i="18" s="1"/>
  <c r="EE4039" i="18" s="1"/>
  <c r="EE4040" i="18" s="1"/>
  <c r="EE4041" i="18" s="1"/>
  <c r="EE4042" i="18" s="1"/>
  <c r="EE4043" i="18" s="1"/>
  <c r="EE4044" i="18" s="1"/>
  <c r="EE4045" i="18" s="1"/>
  <c r="EE4046" i="18" s="1"/>
  <c r="EE4047" i="18" s="1"/>
  <c r="EE4048" i="18" s="1"/>
  <c r="EE4049" i="18" s="1"/>
  <c r="EE4050" i="18" s="1"/>
  <c r="EE4051" i="18" s="1"/>
  <c r="EE4052" i="18" s="1"/>
  <c r="EE4053" i="18" s="1"/>
  <c r="EE4054" i="18" s="1"/>
  <c r="EE4055" i="18" s="1"/>
  <c r="EE4056" i="18" s="1"/>
  <c r="EE4057" i="18" s="1"/>
  <c r="EE4058" i="18" s="1"/>
  <c r="EE4059" i="18" s="1"/>
  <c r="EE4060" i="18" s="1"/>
  <c r="EE4061" i="18" s="1"/>
  <c r="EE4062" i="18" s="1"/>
  <c r="EE4063" i="18" s="1"/>
  <c r="EE4064" i="18" s="1"/>
  <c r="EE4065" i="18" s="1"/>
  <c r="EE4066" i="18" s="1"/>
  <c r="EE4067" i="18" s="1"/>
  <c r="EE4068" i="18" s="1"/>
  <c r="EE4069" i="18" s="1"/>
  <c r="EE4070" i="18" s="1"/>
  <c r="EE4071" i="18" s="1"/>
  <c r="EE4072" i="18" s="1"/>
  <c r="EE4073" i="18" s="1"/>
  <c r="EE4074" i="18" s="1"/>
  <c r="EE4075" i="18" s="1"/>
  <c r="EE4076" i="18" s="1"/>
  <c r="EE4077" i="18" s="1"/>
  <c r="EE4078" i="18" s="1"/>
  <c r="EE4079" i="18" s="1"/>
  <c r="EE4080" i="18" s="1"/>
  <c r="EE4081" i="18" s="1"/>
  <c r="EE4082" i="18" s="1"/>
  <c r="EE4083" i="18" s="1"/>
  <c r="EE4084" i="18" s="1"/>
  <c r="GO4105" i="18"/>
  <c r="GO4106" i="18" s="1"/>
  <c r="GO4107" i="18" s="1"/>
  <c r="GO4108" i="18" s="1"/>
  <c r="GO4109" i="18" s="1"/>
  <c r="GO4110" i="18" s="1"/>
  <c r="GO4111" i="18" s="1"/>
  <c r="GO4112" i="18" s="1"/>
  <c r="GO4113" i="18" s="1"/>
  <c r="GO4114" i="18" s="1"/>
  <c r="GO4115" i="18" s="1"/>
  <c r="GO4116" i="18" s="1"/>
  <c r="GO4117" i="18" s="1"/>
  <c r="GO4118" i="18" s="1"/>
  <c r="GO4119" i="18" s="1"/>
  <c r="GO4120" i="18" s="1"/>
  <c r="GO4121" i="18" s="1"/>
  <c r="GO4122" i="18" s="1"/>
  <c r="GO4123" i="18" s="1"/>
  <c r="GO4124" i="18" s="1"/>
  <c r="GO4125" i="18" s="1"/>
  <c r="GO4126" i="18" s="1"/>
  <c r="GO4127" i="18" s="1"/>
  <c r="GO4128" i="18" s="1"/>
  <c r="GO4129" i="18" s="1"/>
  <c r="GO4130" i="18" s="1"/>
  <c r="GO4131" i="18" s="1"/>
  <c r="GO4132" i="18" s="1"/>
  <c r="GO4133" i="18" s="1"/>
  <c r="GO4134" i="18" s="1"/>
  <c r="GO4135" i="18" s="1"/>
  <c r="GO4136" i="18" s="1"/>
  <c r="GO4137" i="18" s="1"/>
  <c r="GO4138" i="18" s="1"/>
  <c r="GO4139" i="18" s="1"/>
  <c r="GO4140" i="18" s="1"/>
  <c r="GO4141" i="18" s="1"/>
  <c r="GO4142" i="18" s="1"/>
  <c r="GO4143" i="18" s="1"/>
  <c r="GO4144" i="18" s="1"/>
  <c r="GO4145" i="18" s="1"/>
  <c r="GO4146" i="18" s="1"/>
  <c r="GO4147" i="18" s="1"/>
  <c r="GO4148" i="18" s="1"/>
  <c r="GO4149" i="18" s="1"/>
  <c r="GO4150" i="18" s="1"/>
  <c r="GO4151" i="18" s="1"/>
  <c r="GO4152" i="18" s="1"/>
  <c r="GO4153" i="18" s="1"/>
  <c r="GO4154" i="18" s="1"/>
  <c r="GO4155" i="18" s="1"/>
  <c r="GO4156" i="18" s="1"/>
  <c r="GO4157" i="18" s="1"/>
  <c r="GO4158" i="18" s="1"/>
  <c r="GO4159" i="18" s="1"/>
  <c r="GO4160" i="18" s="1"/>
  <c r="GO4161" i="18" s="1"/>
  <c r="GO4162" i="18" s="1"/>
  <c r="GO4163" i="18" s="1"/>
  <c r="GO4164" i="18" s="1"/>
  <c r="GO4165" i="18" s="1"/>
  <c r="GO4166" i="18" s="1"/>
  <c r="GO4167" i="18" s="1"/>
  <c r="GO4168" i="18" s="1"/>
  <c r="GO4169" i="18" s="1"/>
  <c r="GO4170" i="18" s="1"/>
  <c r="GO4171" i="18" s="1"/>
  <c r="GO4172" i="18" s="1"/>
  <c r="GO4173" i="18" s="1"/>
  <c r="GO4174" i="18" s="1"/>
  <c r="GO4175" i="18" s="1"/>
  <c r="GO4176" i="18" s="1"/>
  <c r="GO4177" i="18" s="1"/>
  <c r="GO4178" i="18" s="1"/>
  <c r="GO4179" i="18" s="1"/>
  <c r="GO4180" i="18" s="1"/>
  <c r="GO4181" i="18" s="1"/>
  <c r="GO4182" i="18" s="1"/>
  <c r="GO4183" i="18" s="1"/>
  <c r="GO4184" i="18" s="1"/>
  <c r="GO4185" i="18" s="1"/>
  <c r="GO4186" i="18" s="1"/>
  <c r="GO4187" i="18" s="1"/>
  <c r="GO4188" i="18" s="1"/>
  <c r="GO4189" i="18" s="1"/>
  <c r="GO4190" i="18" s="1"/>
  <c r="GO4191" i="18" s="1"/>
  <c r="GO4192" i="18" s="1"/>
  <c r="GO4193" i="18" s="1"/>
  <c r="GO4194" i="18" s="1"/>
  <c r="GO4195" i="18" s="1"/>
  <c r="GO4196" i="18" s="1"/>
  <c r="GO4197" i="18" s="1"/>
  <c r="GO4198" i="18" s="1"/>
  <c r="GO4199" i="18" s="1"/>
  <c r="GO4200" i="18" s="1"/>
  <c r="GO4201" i="18" s="1"/>
  <c r="GO4202" i="18" s="1"/>
  <c r="GO4203" i="18" s="1"/>
  <c r="GO4204" i="18" s="1"/>
  <c r="GO4205" i="18" s="1"/>
  <c r="GO4206" i="18" s="1"/>
  <c r="GO4207" i="18" s="1"/>
  <c r="GO4208" i="18" s="1"/>
  <c r="GO4209" i="18" s="1"/>
  <c r="GO4210" i="18" s="1"/>
  <c r="GO4211" i="18" s="1"/>
  <c r="GO4212" i="18" s="1"/>
  <c r="GO4213" i="18" s="1"/>
  <c r="GO4214" i="18" s="1"/>
  <c r="GO4215" i="18" s="1"/>
  <c r="GO4216" i="18" s="1"/>
  <c r="GO4217" i="18" s="1"/>
  <c r="GO4218" i="18" s="1"/>
  <c r="GO4219" i="18" s="1"/>
  <c r="GO4220" i="18" s="1"/>
  <c r="GO4221" i="18" s="1"/>
  <c r="GO4222" i="18" s="1"/>
  <c r="GO4223" i="18" s="1"/>
  <c r="GO4224" i="18" s="1"/>
  <c r="GO4225" i="18" s="1"/>
  <c r="GO4226" i="18" s="1"/>
  <c r="GO4227" i="18" s="1"/>
  <c r="GO4228" i="18" s="1"/>
  <c r="GO4229" i="18" s="1"/>
  <c r="GO4230" i="18" s="1"/>
  <c r="GO4231" i="18" s="1"/>
  <c r="GO4232" i="18" s="1"/>
  <c r="GO4233" i="18" s="1"/>
  <c r="GO4234" i="18" s="1"/>
  <c r="GO4235" i="18" s="1"/>
  <c r="GO4236" i="18" s="1"/>
  <c r="GO4237" i="18" s="1"/>
  <c r="GO4238" i="18" s="1"/>
  <c r="GO4239" i="18" s="1"/>
  <c r="GO4240" i="18" s="1"/>
  <c r="GO4241" i="18" s="1"/>
  <c r="GO4242" i="18" s="1"/>
  <c r="GO4243" i="18" s="1"/>
  <c r="GO4244" i="18" s="1"/>
  <c r="GO4245" i="18" s="1"/>
  <c r="GO4246" i="18" s="1"/>
  <c r="GO4247" i="18" s="1"/>
  <c r="GO4248" i="18" s="1"/>
  <c r="KX4105" i="18"/>
  <c r="KX4106" i="18" s="1"/>
  <c r="KX4107" i="18" s="1"/>
  <c r="KX4108" i="18" s="1"/>
  <c r="KX4109" i="18" s="1"/>
  <c r="KX4110" i="18" s="1"/>
  <c r="KX4111" i="18" s="1"/>
  <c r="KX4112" i="18" s="1"/>
  <c r="KX4113" i="18" s="1"/>
  <c r="KX4114" i="18" s="1"/>
  <c r="KX4115" i="18" s="1"/>
  <c r="KX4116" i="18" s="1"/>
  <c r="KX4117" i="18" s="1"/>
  <c r="KX4118" i="18" s="1"/>
  <c r="KX4119" i="18" s="1"/>
  <c r="KX4120" i="18" s="1"/>
  <c r="KX4121" i="18" s="1"/>
  <c r="KX4122" i="18" s="1"/>
  <c r="KX4123" i="18" s="1"/>
  <c r="KX4124" i="18" s="1"/>
  <c r="KX4125" i="18" s="1"/>
  <c r="KX4126" i="18" s="1"/>
  <c r="KX4127" i="18" s="1"/>
  <c r="KX4128" i="18" s="1"/>
  <c r="KX4129" i="18" s="1"/>
  <c r="KX4130" i="18" s="1"/>
  <c r="KX4131" i="18" s="1"/>
  <c r="KX4132" i="18" s="1"/>
  <c r="KX4133" i="18" s="1"/>
  <c r="KX4134" i="18" s="1"/>
  <c r="KX4135" i="18" s="1"/>
  <c r="KX4136" i="18" s="1"/>
  <c r="KX4137" i="18" s="1"/>
  <c r="KX4138" i="18" s="1"/>
  <c r="KX4139" i="18" s="1"/>
  <c r="KX4140" i="18" s="1"/>
  <c r="KX4141" i="18" s="1"/>
  <c r="KX4142" i="18" s="1"/>
  <c r="KX4143" i="18" s="1"/>
  <c r="KX4144" i="18" s="1"/>
  <c r="KX4145" i="18" s="1"/>
  <c r="KX4146" i="18" s="1"/>
  <c r="KX4147" i="18" s="1"/>
  <c r="KX4148" i="18" s="1"/>
  <c r="KX4149" i="18" s="1"/>
  <c r="KX4150" i="18" s="1"/>
  <c r="KX4151" i="18" s="1"/>
  <c r="KX4152" i="18" s="1"/>
  <c r="KX4153" i="18" s="1"/>
  <c r="KX4154" i="18" s="1"/>
  <c r="KX4155" i="18" s="1"/>
  <c r="KX4156" i="18" s="1"/>
  <c r="KX4157" i="18" s="1"/>
  <c r="KX4158" i="18" s="1"/>
  <c r="KX4159" i="18" s="1"/>
  <c r="KX4160" i="18" s="1"/>
  <c r="KX4161" i="18" s="1"/>
  <c r="KX4162" i="18" s="1"/>
  <c r="KX4163" i="18" s="1"/>
  <c r="KX4164" i="18" s="1"/>
  <c r="KX4165" i="18" s="1"/>
  <c r="KX4166" i="18" s="1"/>
  <c r="KX4167" i="18" s="1"/>
  <c r="KX4168" i="18" s="1"/>
  <c r="KX4169" i="18" s="1"/>
  <c r="KX4170" i="18" s="1"/>
  <c r="KX4171" i="18" s="1"/>
  <c r="KX4172" i="18" s="1"/>
  <c r="KX4173" i="18" s="1"/>
  <c r="KX4174" i="18" s="1"/>
  <c r="KX4175" i="18" s="1"/>
  <c r="KX4176" i="18" s="1"/>
  <c r="KX4177" i="18" s="1"/>
  <c r="KX4178" i="18" s="1"/>
  <c r="KX4179" i="18" s="1"/>
  <c r="KX4180" i="18" s="1"/>
  <c r="KX4181" i="18" s="1"/>
  <c r="KX4182" i="18" s="1"/>
  <c r="KX4183" i="18" s="1"/>
  <c r="KX4184" i="18" s="1"/>
  <c r="KX4185" i="18" s="1"/>
  <c r="KX4186" i="18" s="1"/>
  <c r="KX4187" i="18" s="1"/>
  <c r="KX4188" i="18" s="1"/>
  <c r="KX4189" i="18" s="1"/>
  <c r="KX4190" i="18" s="1"/>
  <c r="KX4191" i="18" s="1"/>
  <c r="KX4192" i="18" s="1"/>
  <c r="KX4193" i="18" s="1"/>
  <c r="KX4194" i="18" s="1"/>
  <c r="KX4195" i="18" s="1"/>
  <c r="KX4196" i="18" s="1"/>
  <c r="KX4197" i="18" s="1"/>
  <c r="KX4198" i="18" s="1"/>
  <c r="KX4199" i="18" s="1"/>
  <c r="KX4200" i="18" s="1"/>
  <c r="KX4201" i="18" s="1"/>
  <c r="KX4202" i="18" s="1"/>
  <c r="KX4203" i="18" s="1"/>
  <c r="KX4204" i="18" s="1"/>
  <c r="KX4205" i="18" s="1"/>
  <c r="KX4206" i="18" s="1"/>
  <c r="KX4207" i="18" s="1"/>
  <c r="KX4208" i="18" s="1"/>
  <c r="KX4209" i="18" s="1"/>
  <c r="KX4210" i="18" s="1"/>
  <c r="KX4211" i="18" s="1"/>
  <c r="KX4212" i="18" s="1"/>
  <c r="KX4213" i="18" s="1"/>
  <c r="KX4214" i="18" s="1"/>
  <c r="KX4215" i="18" s="1"/>
  <c r="KX4216" i="18" s="1"/>
  <c r="KX4217" i="18" s="1"/>
  <c r="KX4218" i="18" s="1"/>
  <c r="KX4219" i="18" s="1"/>
  <c r="KX4220" i="18" s="1"/>
  <c r="KX4221" i="18" s="1"/>
  <c r="KX4222" i="18" s="1"/>
  <c r="KX4223" i="18" s="1"/>
  <c r="KX4224" i="18" s="1"/>
  <c r="KX4225" i="18" s="1"/>
  <c r="KX4226" i="18" s="1"/>
  <c r="KX4227" i="18" s="1"/>
  <c r="KX4228" i="18" s="1"/>
  <c r="KX4229" i="18" s="1"/>
  <c r="KX4230" i="18" s="1"/>
  <c r="KX4231" i="18" s="1"/>
  <c r="KX4232" i="18" s="1"/>
  <c r="KX4233" i="18" s="1"/>
  <c r="KX4234" i="18" s="1"/>
  <c r="KX4235" i="18" s="1"/>
  <c r="KX4236" i="18" s="1"/>
  <c r="KX4237" i="18" s="1"/>
  <c r="KX4238" i="18" s="1"/>
  <c r="KX4239" i="18" s="1"/>
  <c r="KX4240" i="18" s="1"/>
  <c r="KX4241" i="18" s="1"/>
  <c r="KX4242" i="18" s="1"/>
  <c r="KX4243" i="18" s="1"/>
  <c r="KX4244" i="18" s="1"/>
  <c r="KX4245" i="18" s="1"/>
  <c r="KX4246" i="18" s="1"/>
  <c r="KX4247" i="18" s="1"/>
  <c r="KX4248" i="18" s="1"/>
  <c r="KX4249" i="18" s="1"/>
  <c r="KX4250" i="18" s="1"/>
  <c r="KX4251" i="18" s="1"/>
  <c r="KX4252" i="18" s="1"/>
  <c r="KX4253" i="18" s="1"/>
  <c r="KX4254" i="18" s="1"/>
  <c r="KX4255" i="18" s="1"/>
  <c r="KX4256" i="18" s="1"/>
  <c r="KX4257" i="18" s="1"/>
  <c r="KX4258" i="18" s="1"/>
  <c r="KX4259" i="18" s="1"/>
  <c r="KX4260" i="18" s="1"/>
  <c r="KX4261" i="18" s="1"/>
  <c r="KX4262" i="18" s="1"/>
  <c r="KX4263" i="18" s="1"/>
  <c r="KX4264" i="18" s="1"/>
  <c r="KX4265" i="18" s="1"/>
  <c r="KX4266" i="18" s="1"/>
  <c r="KX4267" i="18" s="1"/>
  <c r="KX4268" i="18" s="1"/>
  <c r="KX4269" i="18" s="1"/>
  <c r="KX4270" i="18" s="1"/>
  <c r="KX4271" i="18" s="1"/>
  <c r="KX4272" i="18" s="1"/>
  <c r="KX4273" i="18" s="1"/>
  <c r="KX4274" i="18" s="1"/>
  <c r="KX4275" i="18" s="1"/>
  <c r="KX4276" i="18" s="1"/>
  <c r="KX4277" i="18" s="1"/>
  <c r="KX4278" i="18" s="1"/>
  <c r="KX4279" i="18" s="1"/>
  <c r="KX4280" i="18" s="1"/>
  <c r="KX4281" i="18" s="1"/>
  <c r="KX4282" i="18" s="1"/>
  <c r="KX4283" i="18" s="1"/>
  <c r="KX4284" i="18" s="1"/>
  <c r="KX4285" i="18" s="1"/>
  <c r="KX4286" i="18" s="1"/>
  <c r="KX4287" i="18" s="1"/>
  <c r="KX4288" i="18" s="1"/>
  <c r="KX4289" i="18" s="1"/>
  <c r="KX4290" i="18" s="1"/>
  <c r="KX4291" i="18" s="1"/>
  <c r="KX4292" i="18" s="1"/>
  <c r="KX4293" i="18" s="1"/>
  <c r="KX4294" i="18" s="1"/>
  <c r="KX4295" i="18" s="1"/>
  <c r="KX4296" i="18" s="1"/>
  <c r="KX4297" i="18" s="1"/>
  <c r="KX4298" i="18" s="1"/>
  <c r="KX4299" i="18" s="1"/>
  <c r="KX4300" i="18" s="1"/>
  <c r="KX4301" i="18" s="1"/>
  <c r="KX4302" i="18" s="1"/>
  <c r="KX4303" i="18" s="1"/>
  <c r="KX4304" i="18" s="1"/>
  <c r="KX4305" i="18" s="1"/>
  <c r="KX4306" i="18" s="1"/>
  <c r="KX4307" i="18" s="1"/>
  <c r="KX4308" i="18" s="1"/>
  <c r="KX4309" i="18" s="1"/>
  <c r="KX4310" i="18" s="1"/>
  <c r="KX4311" i="18" s="1"/>
  <c r="KX4312" i="18" s="1"/>
  <c r="KX4313" i="18" s="1"/>
  <c r="KX4314" i="18" s="1"/>
  <c r="KX4315" i="18" s="1"/>
  <c r="KX4316" i="18" s="1"/>
  <c r="KX4317" i="18" s="1"/>
  <c r="KX4318" i="18" s="1"/>
  <c r="KX4319" i="18" s="1"/>
  <c r="KX4320" i="18" s="1"/>
  <c r="KX4321" i="18" s="1"/>
  <c r="KX4322" i="18" s="1"/>
  <c r="KX4323" i="18" s="1"/>
  <c r="KX4324" i="18" s="1"/>
  <c r="KX4325" i="18" s="1"/>
  <c r="KX4326" i="18" s="1"/>
  <c r="KX4327" i="18" s="1"/>
  <c r="KX4328" i="18" s="1"/>
  <c r="KX4329" i="18" s="1"/>
  <c r="KX4330" i="18" s="1"/>
  <c r="KX4331" i="18" s="1"/>
  <c r="KX4332" i="18" s="1"/>
  <c r="KX4333" i="18" s="1"/>
  <c r="JX3822" i="18"/>
  <c r="JX3823" i="18" s="1"/>
  <c r="JX3824" i="18" s="1"/>
  <c r="JX3825" i="18" s="1"/>
  <c r="JX3826" i="18" s="1"/>
  <c r="JX3827" i="18" s="1"/>
  <c r="JX3828" i="18" s="1"/>
  <c r="JX3829" i="18" s="1"/>
  <c r="JX3830" i="18" s="1"/>
  <c r="JX3831" i="18" s="1"/>
  <c r="JX3832" i="18" s="1"/>
  <c r="JX3833" i="18" s="1"/>
  <c r="JX3834" i="18" s="1"/>
  <c r="JX3835" i="18" s="1"/>
  <c r="JX3836" i="18" s="1"/>
  <c r="JX3837" i="18" s="1"/>
  <c r="JX3838" i="18" s="1"/>
  <c r="JX3839" i="18" s="1"/>
  <c r="JX3840" i="18" s="1"/>
  <c r="JX3841" i="18" s="1"/>
  <c r="JX3842" i="18" s="1"/>
  <c r="JX3843" i="18" s="1"/>
  <c r="JX3844" i="18" s="1"/>
  <c r="JX3845" i="18" s="1"/>
  <c r="JX3846" i="18" s="1"/>
  <c r="JX3847" i="18" s="1"/>
  <c r="JX3848" i="18" s="1"/>
  <c r="JX3849" i="18" s="1"/>
  <c r="JX3850" i="18" s="1"/>
  <c r="JX3851" i="18" s="1"/>
  <c r="JX3852" i="18" s="1"/>
  <c r="JX3853" i="18" s="1"/>
  <c r="JX3854" i="18" s="1"/>
  <c r="JX3855" i="18" s="1"/>
  <c r="JX3856" i="18" s="1"/>
  <c r="JX3857" i="18" s="1"/>
  <c r="JX3858" i="18" s="1"/>
  <c r="JX3859" i="18" s="1"/>
  <c r="JX3860" i="18" s="1"/>
  <c r="JX3861" i="18" s="1"/>
  <c r="JX3862" i="18" s="1"/>
  <c r="JX3863" i="18" s="1"/>
  <c r="JX3864" i="18" s="1"/>
  <c r="JX3865" i="18" s="1"/>
  <c r="JX3866" i="18" s="1"/>
  <c r="JX3867" i="18" s="1"/>
  <c r="JX3868" i="18" s="1"/>
  <c r="JX3869" i="18" s="1"/>
  <c r="JX3870" i="18" s="1"/>
  <c r="JX3871" i="18" s="1"/>
  <c r="JX3872" i="18" s="1"/>
  <c r="JX3873" i="18" s="1"/>
  <c r="JX3874" i="18" s="1"/>
  <c r="JX3875" i="18" s="1"/>
  <c r="JX3876" i="18" s="1"/>
  <c r="JX3877" i="18" s="1"/>
  <c r="JX3878" i="18" s="1"/>
  <c r="JX3879" i="18" s="1"/>
  <c r="JX3880" i="18" s="1"/>
  <c r="JX3881" i="18" s="1"/>
  <c r="JX3882" i="18" s="1"/>
  <c r="JX3883" i="18" s="1"/>
  <c r="JX3884" i="18" s="1"/>
  <c r="JX3885" i="18" s="1"/>
  <c r="JX3886" i="18" s="1"/>
  <c r="JX3887" i="18" s="1"/>
  <c r="JX3888" i="18" s="1"/>
  <c r="JX3889" i="18" s="1"/>
  <c r="JX3890" i="18" s="1"/>
  <c r="JX3891" i="18" s="1"/>
  <c r="JX3892" i="18" s="1"/>
  <c r="JX3893" i="18" s="1"/>
  <c r="JX3894" i="18" s="1"/>
  <c r="JX3895" i="18" s="1"/>
  <c r="JX3896" i="18" s="1"/>
  <c r="JX3897" i="18" s="1"/>
  <c r="JX3898" i="18" s="1"/>
  <c r="JX3899" i="18" s="1"/>
  <c r="JX3900" i="18" s="1"/>
  <c r="JX3901" i="18" s="1"/>
  <c r="JX3902" i="18" s="1"/>
  <c r="JX3903" i="18" s="1"/>
  <c r="JX3904" i="18" s="1"/>
  <c r="JX3905" i="18" s="1"/>
  <c r="JX3906" i="18" s="1"/>
  <c r="JX3907" i="18" s="1"/>
  <c r="JX3908" i="18" s="1"/>
  <c r="JX3909" i="18" s="1"/>
  <c r="JX3910" i="18" s="1"/>
  <c r="JX3911" i="18" s="1"/>
  <c r="JX3912" i="18" s="1"/>
  <c r="JX3913" i="18" s="1"/>
  <c r="JX3914" i="18" s="1"/>
  <c r="JX3915" i="18" s="1"/>
  <c r="JX3916" i="18" s="1"/>
  <c r="JX3917" i="18" s="1"/>
  <c r="JX3918" i="18" s="1"/>
  <c r="JX3919" i="18" s="1"/>
  <c r="JX3920" i="18" s="1"/>
  <c r="JX3921" i="18" s="1"/>
  <c r="JX3922" i="18" s="1"/>
  <c r="JX3923" i="18" s="1"/>
  <c r="JX3924" i="18" s="1"/>
  <c r="JX3925" i="18" s="1"/>
  <c r="JX3926" i="18" s="1"/>
  <c r="JX3927" i="18" s="1"/>
  <c r="JX3928" i="18" s="1"/>
  <c r="JX3929" i="18" s="1"/>
  <c r="JX3930" i="18" s="1"/>
  <c r="JX3931" i="18" s="1"/>
  <c r="JX3932" i="18" s="1"/>
  <c r="DT3822" i="18"/>
  <c r="DT3823" i="18" s="1"/>
  <c r="DT3824" i="18" s="1"/>
  <c r="DT3825" i="18" s="1"/>
  <c r="DT3826" i="18" s="1"/>
  <c r="DT3827" i="18" s="1"/>
  <c r="DT3828" i="18" s="1"/>
  <c r="DT3829" i="18" s="1"/>
  <c r="DT3830" i="18" s="1"/>
  <c r="DT3831" i="18" s="1"/>
  <c r="DT3832" i="18" s="1"/>
  <c r="DT3833" i="18" s="1"/>
  <c r="DT3834" i="18" s="1"/>
  <c r="DT3835" i="18" s="1"/>
  <c r="DT3836" i="18" s="1"/>
  <c r="DT3837" i="18" s="1"/>
  <c r="DT3838" i="18" s="1"/>
  <c r="DT3839" i="18" s="1"/>
  <c r="DT3840" i="18" s="1"/>
  <c r="DT3841" i="18" s="1"/>
  <c r="DT3842" i="18" s="1"/>
  <c r="DT3843" i="18" s="1"/>
  <c r="DT3844" i="18" s="1"/>
  <c r="DT3845" i="18" s="1"/>
  <c r="DT3846" i="18" s="1"/>
  <c r="DT3847" i="18" s="1"/>
  <c r="DT3848" i="18" s="1"/>
  <c r="DT3849" i="18" s="1"/>
  <c r="DT3850" i="18" s="1"/>
  <c r="DT3851" i="18" s="1"/>
  <c r="DT3852" i="18" s="1"/>
  <c r="DT3853" i="18" s="1"/>
  <c r="DT3854" i="18" s="1"/>
  <c r="DT3855" i="18" s="1"/>
  <c r="DT3856" i="18" s="1"/>
  <c r="DT3857" i="18" s="1"/>
  <c r="DT3858" i="18" s="1"/>
  <c r="DT3859" i="18" s="1"/>
  <c r="DT3860" i="18" s="1"/>
  <c r="DT3861" i="18" s="1"/>
  <c r="DT3862" i="18" s="1"/>
  <c r="DT3863" i="18" s="1"/>
  <c r="DT3864" i="18" s="1"/>
  <c r="DT3865" i="18" s="1"/>
  <c r="DT3866" i="18" s="1"/>
  <c r="DT3867" i="18" s="1"/>
  <c r="DT3868" i="18" s="1"/>
  <c r="DT3869" i="18" s="1"/>
  <c r="DT3870" i="18" s="1"/>
  <c r="DT3871" i="18" s="1"/>
  <c r="DT3872" i="18" s="1"/>
  <c r="DT3873" i="18" s="1"/>
  <c r="DT3874" i="18" s="1"/>
  <c r="DT3875" i="18" s="1"/>
  <c r="DT3876" i="18" s="1"/>
  <c r="DT3877" i="18" s="1"/>
  <c r="DT3878" i="18" s="1"/>
  <c r="DT3879" i="18" s="1"/>
  <c r="DT3880" i="18" s="1"/>
  <c r="DT3881" i="18" s="1"/>
  <c r="GG3778" i="18"/>
  <c r="GG3779" i="18" s="1"/>
  <c r="GG3780" i="18" s="1"/>
  <c r="GG3781" i="18" s="1"/>
  <c r="GG3782" i="18" s="1"/>
  <c r="GG3783" i="18" s="1"/>
  <c r="GG3784" i="18" s="1"/>
  <c r="GG3785" i="18" s="1"/>
  <c r="GG3786" i="18" s="1"/>
  <c r="GG3787" i="18" s="1"/>
  <c r="GG3788" i="18" s="1"/>
  <c r="GG3789" i="18" s="1"/>
  <c r="GG3790" i="18" s="1"/>
  <c r="GG3791" i="18" s="1"/>
  <c r="GG3792" i="18" s="1"/>
  <c r="GG3793" i="18" s="1"/>
  <c r="GG3794" i="18" s="1"/>
  <c r="GG3795" i="18" s="1"/>
  <c r="GG3796" i="18" s="1"/>
  <c r="GG3797" i="18" s="1"/>
  <c r="GG3798" i="18" s="1"/>
  <c r="GG3799" i="18" s="1"/>
  <c r="GG3800" i="18" s="1"/>
  <c r="GG3801" i="18" s="1"/>
  <c r="GG3802" i="18" s="1"/>
  <c r="GG3803" i="18" s="1"/>
  <c r="GG3804" i="18" s="1"/>
  <c r="GG3805" i="18" s="1"/>
  <c r="GG3806" i="18" s="1"/>
  <c r="GG3807" i="18" s="1"/>
  <c r="GG3808" i="18" s="1"/>
  <c r="GG3809" i="18" s="1"/>
  <c r="GG3810" i="18" s="1"/>
  <c r="GG3811" i="18" s="1"/>
  <c r="GG3812" i="18" s="1"/>
  <c r="GG3813" i="18" s="1"/>
  <c r="GG3814" i="18" s="1"/>
  <c r="GG3815" i="18" s="1"/>
  <c r="GG3816" i="18" s="1"/>
  <c r="GG3817" i="18" s="1"/>
  <c r="GG3818" i="18" s="1"/>
  <c r="GG3819" i="18" s="1"/>
  <c r="GG3820" i="18" s="1"/>
  <c r="GG3821" i="18" s="1"/>
  <c r="GG3822" i="18" s="1"/>
  <c r="GG3823" i="18" s="1"/>
  <c r="GG3824" i="18" s="1"/>
  <c r="GG3825" i="18" s="1"/>
  <c r="GG3826" i="18" s="1"/>
  <c r="GG3827" i="18" s="1"/>
  <c r="GG3828" i="18" s="1"/>
  <c r="GG3829" i="18" s="1"/>
  <c r="GG3830" i="18" s="1"/>
  <c r="GG3831" i="18" s="1"/>
  <c r="GG3832" i="18" s="1"/>
  <c r="GG3833" i="18" s="1"/>
  <c r="GG3834" i="18" s="1"/>
  <c r="GG3835" i="18" s="1"/>
  <c r="GG3836" i="18" s="1"/>
  <c r="GG3837" i="18" s="1"/>
  <c r="GG3838" i="18" s="1"/>
  <c r="GG3839" i="18" s="1"/>
  <c r="GG3840" i="18" s="1"/>
  <c r="GG3841" i="18" s="1"/>
  <c r="GG3842" i="18" s="1"/>
  <c r="GG3843" i="18" s="1"/>
  <c r="GG3844" i="18" s="1"/>
  <c r="GG3845" i="18" s="1"/>
  <c r="GG3846" i="18" s="1"/>
  <c r="GG3847" i="18" s="1"/>
  <c r="GG3848" i="18" s="1"/>
  <c r="GG3849" i="18" s="1"/>
  <c r="GG3850" i="18" s="1"/>
  <c r="GG3851" i="18" s="1"/>
  <c r="GG3852" i="18" s="1"/>
  <c r="GG3853" i="18" s="1"/>
  <c r="GG3854" i="18" s="1"/>
  <c r="GG3855" i="18" s="1"/>
  <c r="GG3856" i="18" s="1"/>
  <c r="GG3857" i="18" s="1"/>
  <c r="GG3858" i="18" s="1"/>
  <c r="GG3859" i="18" s="1"/>
  <c r="GG3860" i="18" s="1"/>
  <c r="GG3861" i="18" s="1"/>
  <c r="GG3862" i="18" s="1"/>
  <c r="GG3863" i="18" s="1"/>
  <c r="GG3864" i="18" s="1"/>
  <c r="GG3865" i="18" s="1"/>
  <c r="GG3866" i="18" s="1"/>
  <c r="GG3867" i="18" s="1"/>
  <c r="GG3868" i="18" s="1"/>
  <c r="GG3869" i="18" s="1"/>
  <c r="GG3870" i="18" s="1"/>
  <c r="GG3871" i="18" s="1"/>
  <c r="GG3872" i="18" s="1"/>
  <c r="GG3873" i="18" s="1"/>
  <c r="GG3874" i="18" s="1"/>
  <c r="GG3875" i="18" s="1"/>
  <c r="GG3876" i="18" s="1"/>
  <c r="GG3877" i="18" s="1"/>
  <c r="BS3778" i="18"/>
  <c r="BS3779" i="18" s="1"/>
  <c r="BS3780" i="18" s="1"/>
  <c r="BS3781" i="18" s="1"/>
  <c r="BS3782" i="18" s="1"/>
  <c r="BS3783" i="18" s="1"/>
  <c r="BS3784" i="18" s="1"/>
  <c r="BS3785" i="18" s="1"/>
  <c r="BS3786" i="18" s="1"/>
  <c r="BS3787" i="18" s="1"/>
  <c r="BS3788" i="18" s="1"/>
  <c r="BS3789" i="18" s="1"/>
  <c r="BS3790" i="18" s="1"/>
  <c r="BS3791" i="18" s="1"/>
  <c r="BS3792" i="18" s="1"/>
  <c r="BS3793" i="18" s="1"/>
  <c r="BS3794" i="18" s="1"/>
  <c r="BS3795" i="18" s="1"/>
  <c r="BS3796" i="18" s="1"/>
  <c r="BS3797" i="18" s="1"/>
  <c r="BS3798" i="18" s="1"/>
  <c r="BS3799" i="18" s="1"/>
  <c r="BS3800" i="18" s="1"/>
  <c r="BS3801" i="18" s="1"/>
  <c r="BS3802" i="18" s="1"/>
  <c r="BS3803" i="18" s="1"/>
  <c r="BS3804" i="18" s="1"/>
  <c r="BS3805" i="18" s="1"/>
  <c r="BS3806" i="18" s="1"/>
  <c r="BS3807" i="18" s="1"/>
  <c r="BS3808" i="18" s="1"/>
  <c r="BS3809" i="18" s="1"/>
  <c r="BS3810" i="18" s="1"/>
  <c r="BS3811" i="18" s="1"/>
  <c r="BS3812" i="18" s="1"/>
  <c r="BS3813" i="18" s="1"/>
  <c r="BS3814" i="18" s="1"/>
  <c r="BS3815" i="18" s="1"/>
  <c r="BS3816" i="18" s="1"/>
  <c r="BS3817" i="18" s="1"/>
  <c r="BS3818" i="18" s="1"/>
  <c r="BS3819" i="18" s="1"/>
  <c r="BS3820" i="18" s="1"/>
  <c r="BS3821" i="18" s="1"/>
  <c r="BS3822" i="18" s="1"/>
  <c r="BS3823" i="18" s="1"/>
  <c r="BS3824" i="18" s="1"/>
  <c r="BS3825" i="18" s="1"/>
  <c r="BS3826" i="18" s="1"/>
  <c r="BS3827" i="18" s="1"/>
  <c r="BS3828" i="18" s="1"/>
  <c r="BS3829" i="18" s="1"/>
  <c r="BS3830" i="18" s="1"/>
  <c r="BS3831" i="18" s="1"/>
  <c r="BS3832" i="18" s="1"/>
  <c r="BS3833" i="18" s="1"/>
  <c r="BS3834" i="18" s="1"/>
  <c r="BS3835" i="18" s="1"/>
  <c r="BS3836" i="18" s="1"/>
  <c r="BS3837" i="18" s="1"/>
  <c r="BS3838" i="18" s="1"/>
  <c r="BS3839" i="18" s="1"/>
  <c r="BS3840" i="18" s="1"/>
  <c r="BS3841" i="18" s="1"/>
  <c r="BS3842" i="18" s="1"/>
  <c r="BS3843" i="18" s="1"/>
  <c r="BS3844" i="18" s="1"/>
  <c r="BS3845" i="18" s="1"/>
  <c r="BS3846" i="18" s="1"/>
  <c r="BS3847" i="18" s="1"/>
  <c r="BS3848" i="18" s="1"/>
  <c r="BS3849" i="18" s="1"/>
  <c r="BS3850" i="18" s="1"/>
  <c r="BS3851" i="18" s="1"/>
  <c r="BS3852" i="18" s="1"/>
  <c r="BS3853" i="18" s="1"/>
  <c r="BS3854" i="18" s="1"/>
  <c r="BS3855" i="18" s="1"/>
  <c r="BS3856" i="18" s="1"/>
  <c r="BS3857" i="18" s="1"/>
  <c r="BS3858" i="18" s="1"/>
  <c r="BS3859" i="18" s="1"/>
  <c r="BS3860" i="18" s="1"/>
  <c r="BS3861" i="18" s="1"/>
  <c r="BS3862" i="18" s="1"/>
  <c r="BS3863" i="18" s="1"/>
  <c r="BS3864" i="18" s="1"/>
  <c r="BS3865" i="18" s="1"/>
  <c r="BS3866" i="18" s="1"/>
  <c r="BS3867" i="18" s="1"/>
  <c r="BS3868" i="18" s="1"/>
  <c r="BS3869" i="18" s="1"/>
  <c r="BS3870" i="18" s="1"/>
  <c r="BS3871" i="18" s="1"/>
  <c r="BS3872" i="18" s="1"/>
  <c r="BS3873" i="18" s="1"/>
  <c r="BS3874" i="18" s="1"/>
  <c r="BS3875" i="18" s="1"/>
  <c r="BS3876" i="18" s="1"/>
  <c r="BS3877" i="18" s="1"/>
  <c r="BS3878" i="18" s="1"/>
  <c r="BS3879" i="18" s="1"/>
  <c r="BS3880" i="18" s="1"/>
  <c r="BS3881" i="18" s="1"/>
  <c r="BS3882" i="18" s="1"/>
  <c r="BS3883" i="18" s="1"/>
  <c r="BS3884" i="18" s="1"/>
  <c r="BS3885" i="18" s="1"/>
  <c r="BS3886" i="18" s="1"/>
  <c r="BS3887" i="18" s="1"/>
  <c r="BS3888" i="18" s="1"/>
  <c r="BS3889" i="18" s="1"/>
  <c r="BS3890" i="18" s="1"/>
  <c r="BS3891" i="18" s="1"/>
  <c r="BS3892" i="18" s="1"/>
  <c r="BS3893" i="18" s="1"/>
  <c r="JD3704" i="18"/>
  <c r="JD3705" i="18" s="1"/>
  <c r="JD3706" i="18" s="1"/>
  <c r="JD3707" i="18" s="1"/>
  <c r="JD3708" i="18" s="1"/>
  <c r="JD3709" i="18" s="1"/>
  <c r="JD3710" i="18" s="1"/>
  <c r="JD3711" i="18" s="1"/>
  <c r="JD3712" i="18" s="1"/>
  <c r="JD3713" i="18" s="1"/>
  <c r="JD3714" i="18" s="1"/>
  <c r="JD3715" i="18" s="1"/>
  <c r="JD3716" i="18" s="1"/>
  <c r="JD3717" i="18" s="1"/>
  <c r="JD3718" i="18" s="1"/>
  <c r="JD3719" i="18" s="1"/>
  <c r="JD3720" i="18" s="1"/>
  <c r="JD3721" i="18" s="1"/>
  <c r="JD3722" i="18" s="1"/>
  <c r="JD3723" i="18" s="1"/>
  <c r="JD3724" i="18" s="1"/>
  <c r="JD3725" i="18" s="1"/>
  <c r="JD3726" i="18" s="1"/>
  <c r="JD3727" i="18" s="1"/>
  <c r="JD3728" i="18" s="1"/>
  <c r="JD3729" i="18" s="1"/>
  <c r="JD3730" i="18" s="1"/>
  <c r="JD3731" i="18" s="1"/>
  <c r="JD3732" i="18" s="1"/>
  <c r="JD3733" i="18" s="1"/>
  <c r="JD3734" i="18" s="1"/>
  <c r="JD3735" i="18" s="1"/>
  <c r="JD3736" i="18" s="1"/>
  <c r="JD3737" i="18" s="1"/>
  <c r="JD3738" i="18" s="1"/>
  <c r="JD3739" i="18" s="1"/>
  <c r="JD3740" i="18" s="1"/>
  <c r="JD3741" i="18" s="1"/>
  <c r="JD3742" i="18" s="1"/>
  <c r="JD3743" i="18" s="1"/>
  <c r="JD3744" i="18" s="1"/>
  <c r="JD3745" i="18" s="1"/>
  <c r="JD3746" i="18" s="1"/>
  <c r="JD3747" i="18" s="1"/>
  <c r="JD3748" i="18" s="1"/>
  <c r="JD3749" i="18" s="1"/>
  <c r="JD3750" i="18" s="1"/>
  <c r="JD3751" i="18" s="1"/>
  <c r="JD3752" i="18" s="1"/>
  <c r="JD3753" i="18" s="1"/>
  <c r="JD3754" i="18" s="1"/>
  <c r="JD3755" i="18" s="1"/>
  <c r="JD3756" i="18" s="1"/>
  <c r="JD3757" i="18" s="1"/>
  <c r="JD3758" i="18" s="1"/>
  <c r="JD3759" i="18" s="1"/>
  <c r="JD3760" i="18" s="1"/>
  <c r="JD3761" i="18" s="1"/>
  <c r="JD3762" i="18" s="1"/>
  <c r="JD3763" i="18" s="1"/>
  <c r="JD3764" i="18" s="1"/>
  <c r="JD3765" i="18" s="1"/>
  <c r="JD3766" i="18" s="1"/>
  <c r="JD3767" i="18" s="1"/>
  <c r="JD3768" i="18" s="1"/>
  <c r="JD3769" i="18" s="1"/>
  <c r="JD3770" i="18" s="1"/>
  <c r="JD3771" i="18" s="1"/>
  <c r="JD3772" i="18" s="1"/>
  <c r="JD3773" i="18" s="1"/>
  <c r="JD3774" i="18" s="1"/>
  <c r="JD3775" i="18" s="1"/>
  <c r="JD3776" i="18" s="1"/>
  <c r="JD3777" i="18" s="1"/>
  <c r="JD3778" i="18" s="1"/>
  <c r="JD3779" i="18" s="1"/>
  <c r="JD3780" i="18" s="1"/>
  <c r="JD3781" i="18" s="1"/>
  <c r="JD3782" i="18" s="1"/>
  <c r="JD3783" i="18" s="1"/>
  <c r="JD3784" i="18" s="1"/>
  <c r="JD3785" i="18" s="1"/>
  <c r="JD3786" i="18" s="1"/>
  <c r="JD3787" i="18" s="1"/>
  <c r="JD3788" i="18" s="1"/>
  <c r="JD3789" i="18" s="1"/>
  <c r="JD3790" i="18" s="1"/>
  <c r="JD3791" i="18" s="1"/>
  <c r="JD3792" i="18" s="1"/>
  <c r="JD3793" i="18" s="1"/>
  <c r="JD3794" i="18" s="1"/>
  <c r="JD3795" i="18" s="1"/>
  <c r="JD3796" i="18" s="1"/>
  <c r="JD3797" i="18" s="1"/>
  <c r="JD3798" i="18" s="1"/>
  <c r="JD3799" i="18" s="1"/>
  <c r="JD3800" i="18" s="1"/>
  <c r="JD3801" i="18" s="1"/>
  <c r="JD3802" i="18" s="1"/>
  <c r="JD3803" i="18" s="1"/>
  <c r="JD3804" i="18" s="1"/>
  <c r="JD3805" i="18" s="1"/>
  <c r="JD3806" i="18" s="1"/>
  <c r="JD3807" i="18" s="1"/>
  <c r="JD3808" i="18" s="1"/>
  <c r="JD3809" i="18" s="1"/>
  <c r="JD3810" i="18" s="1"/>
  <c r="JD3811" i="18" s="1"/>
  <c r="JD3812" i="18" s="1"/>
  <c r="JD3813" i="18" s="1"/>
  <c r="JD3814" i="18" s="1"/>
  <c r="JD3815" i="18" s="1"/>
  <c r="JD3816" i="18" s="1"/>
  <c r="JD3817" i="18" s="1"/>
  <c r="JD3818" i="18" s="1"/>
  <c r="JD3819" i="18" s="1"/>
  <c r="JD3820" i="18" s="1"/>
  <c r="JD3821" i="18" s="1"/>
  <c r="JD3822" i="18" s="1"/>
  <c r="JD3823" i="18" s="1"/>
  <c r="JD3824" i="18" s="1"/>
  <c r="JD3825" i="18" s="1"/>
  <c r="JD3826" i="18" s="1"/>
  <c r="JD3827" i="18" s="1"/>
  <c r="JD3828" i="18" s="1"/>
  <c r="JD3829" i="18" s="1"/>
  <c r="JD3830" i="18" s="1"/>
  <c r="JD3831" i="18" s="1"/>
  <c r="JD3832" i="18" s="1"/>
  <c r="JD3833" i="18" s="1"/>
  <c r="JD3834" i="18" s="1"/>
  <c r="JD3835" i="18" s="1"/>
  <c r="JD3836" i="18" s="1"/>
  <c r="JD3837" i="18" s="1"/>
  <c r="JD3838" i="18" s="1"/>
  <c r="JD3839" i="18" s="1"/>
  <c r="JD3840" i="18" s="1"/>
  <c r="JD3841" i="18" s="1"/>
  <c r="JD3842" i="18" s="1"/>
  <c r="JD3843" i="18" s="1"/>
  <c r="JD3844" i="18" s="1"/>
  <c r="JD3845" i="18" s="1"/>
  <c r="JD3846" i="18" s="1"/>
  <c r="JD3847" i="18" s="1"/>
  <c r="JD3848" i="18" s="1"/>
  <c r="JD3849" i="18" s="1"/>
  <c r="JD3850" i="18" s="1"/>
  <c r="JD3851" i="18" s="1"/>
  <c r="JD3852" i="18" s="1"/>
  <c r="JD3853" i="18" s="1"/>
  <c r="JD3854" i="18" s="1"/>
  <c r="JD3855" i="18" s="1"/>
  <c r="JD3856" i="18" s="1"/>
  <c r="JD3857" i="18" s="1"/>
  <c r="JD3858" i="18" s="1"/>
  <c r="JD3859" i="18" s="1"/>
  <c r="JD3860" i="18" s="1"/>
  <c r="JD3861" i="18" s="1"/>
  <c r="HP3704" i="18"/>
  <c r="HP3705" i="18" s="1"/>
  <c r="HP3706" i="18" s="1"/>
  <c r="HP3707" i="18" s="1"/>
  <c r="HP3708" i="18" s="1"/>
  <c r="HP3709" i="18" s="1"/>
  <c r="HP3710" i="18" s="1"/>
  <c r="HP3711" i="18" s="1"/>
  <c r="HP3712" i="18" s="1"/>
  <c r="HP3713" i="18" s="1"/>
  <c r="HP3714" i="18" s="1"/>
  <c r="HP3715" i="18" s="1"/>
  <c r="HP3716" i="18" s="1"/>
  <c r="HP3717" i="18" s="1"/>
  <c r="HP3718" i="18" s="1"/>
  <c r="HP3719" i="18" s="1"/>
  <c r="HP3720" i="18" s="1"/>
  <c r="HP3721" i="18" s="1"/>
  <c r="HP3722" i="18" s="1"/>
  <c r="HP3723" i="18" s="1"/>
  <c r="HP3724" i="18" s="1"/>
  <c r="HP3725" i="18" s="1"/>
  <c r="HP3726" i="18" s="1"/>
  <c r="HP3727" i="18" s="1"/>
  <c r="HP3728" i="18" s="1"/>
  <c r="HP3729" i="18" s="1"/>
  <c r="HP3730" i="18" s="1"/>
  <c r="HP3731" i="18" s="1"/>
  <c r="HP3732" i="18" s="1"/>
  <c r="HP3733" i="18" s="1"/>
  <c r="HP3734" i="18" s="1"/>
  <c r="HP3735" i="18" s="1"/>
  <c r="HP3736" i="18" s="1"/>
  <c r="HP3737" i="18" s="1"/>
  <c r="HP3738" i="18" s="1"/>
  <c r="HP3739" i="18" s="1"/>
  <c r="HP3740" i="18" s="1"/>
  <c r="HP3741" i="18" s="1"/>
  <c r="HP3742" i="18" s="1"/>
  <c r="HP3743" i="18" s="1"/>
  <c r="HP3744" i="18" s="1"/>
  <c r="HP3745" i="18" s="1"/>
  <c r="HP3746" i="18" s="1"/>
  <c r="HP3747" i="18" s="1"/>
  <c r="HP3748" i="18" s="1"/>
  <c r="HP3749" i="18" s="1"/>
  <c r="HP3750" i="18" s="1"/>
  <c r="HP3751" i="18" s="1"/>
  <c r="HP3752" i="18" s="1"/>
  <c r="HP3753" i="18" s="1"/>
  <c r="HP3754" i="18" s="1"/>
  <c r="HP3755" i="18" s="1"/>
  <c r="HP3756" i="18" s="1"/>
  <c r="HP3757" i="18" s="1"/>
  <c r="HP3758" i="18" s="1"/>
  <c r="HP3759" i="18" s="1"/>
  <c r="HP3760" i="18" s="1"/>
  <c r="HP3761" i="18" s="1"/>
  <c r="HP3762" i="18" s="1"/>
  <c r="HP3763" i="18" s="1"/>
  <c r="HP3764" i="18" s="1"/>
  <c r="HP3765" i="18" s="1"/>
  <c r="HP3766" i="18" s="1"/>
  <c r="HP3767" i="18" s="1"/>
  <c r="HP3768" i="18" s="1"/>
  <c r="HP3769" i="18" s="1"/>
  <c r="HP3770" i="18" s="1"/>
  <c r="HP3771" i="18" s="1"/>
  <c r="HP3772" i="18" s="1"/>
  <c r="HP3773" i="18" s="1"/>
  <c r="HP3774" i="18" s="1"/>
  <c r="HP3775" i="18" s="1"/>
  <c r="HP3776" i="18" s="1"/>
  <c r="HP3777" i="18" s="1"/>
  <c r="HP3778" i="18" s="1"/>
  <c r="HP3779" i="18" s="1"/>
  <c r="HP3780" i="18" s="1"/>
  <c r="HP3781" i="18" s="1"/>
  <c r="HP3782" i="18" s="1"/>
  <c r="HP3783" i="18" s="1"/>
  <c r="HP3784" i="18" s="1"/>
  <c r="HP3785" i="18" s="1"/>
  <c r="HP3786" i="18" s="1"/>
  <c r="HP3787" i="18" s="1"/>
  <c r="HP3788" i="18" s="1"/>
  <c r="HP3789" i="18" s="1"/>
  <c r="HP3790" i="18" s="1"/>
  <c r="HP3791" i="18" s="1"/>
  <c r="HP3792" i="18" s="1"/>
  <c r="HP3793" i="18" s="1"/>
  <c r="HP3794" i="18" s="1"/>
  <c r="HP3795" i="18" s="1"/>
  <c r="HP3796" i="18" s="1"/>
  <c r="HP3797" i="18" s="1"/>
  <c r="HP3798" i="18" s="1"/>
  <c r="HP3799" i="18" s="1"/>
  <c r="HP3800" i="18" s="1"/>
  <c r="HP3801" i="18" s="1"/>
  <c r="HP3802" i="18" s="1"/>
  <c r="HP3803" i="18" s="1"/>
  <c r="HP3804" i="18" s="1"/>
  <c r="HP3805" i="18" s="1"/>
  <c r="HP3806" i="18" s="1"/>
  <c r="HP3807" i="18" s="1"/>
  <c r="HP3808" i="18" s="1"/>
  <c r="HP3809" i="18" s="1"/>
  <c r="HP3810" i="18" s="1"/>
  <c r="HP3811" i="18" s="1"/>
  <c r="HP3812" i="18" s="1"/>
  <c r="HP3813" i="18" s="1"/>
  <c r="HP3814" i="18" s="1"/>
  <c r="HP3815" i="18" s="1"/>
  <c r="HP3816" i="18" s="1"/>
  <c r="HP3817" i="18" s="1"/>
  <c r="HP3818" i="18" s="1"/>
  <c r="HP3819" i="18" s="1"/>
  <c r="HP3820" i="18" s="1"/>
  <c r="HP3821" i="18" s="1"/>
  <c r="HP3822" i="18" s="1"/>
  <c r="HP3823" i="18" s="1"/>
  <c r="HP3824" i="18" s="1"/>
  <c r="HP3825" i="18" s="1"/>
  <c r="HP3826" i="18" s="1"/>
  <c r="HP3827" i="18" s="1"/>
  <c r="HP3828" i="18" s="1"/>
  <c r="HP3829" i="18" s="1"/>
  <c r="HP3830" i="18" s="1"/>
  <c r="HP3831" i="18" s="1"/>
  <c r="HP3832" i="18" s="1"/>
  <c r="HP3833" i="18" s="1"/>
  <c r="HP3834" i="18" s="1"/>
  <c r="HP3835" i="18" s="1"/>
  <c r="HP3836" i="18" s="1"/>
  <c r="HP3837" i="18" s="1"/>
  <c r="HP3838" i="18" s="1"/>
  <c r="HP3839" i="18" s="1"/>
  <c r="HP3840" i="18" s="1"/>
  <c r="HP3841" i="18" s="1"/>
  <c r="HP3842" i="18" s="1"/>
  <c r="HP3843" i="18" s="1"/>
  <c r="HP3844" i="18" s="1"/>
  <c r="HP3845" i="18" s="1"/>
  <c r="HP3846" i="18" s="1"/>
  <c r="HP3847" i="18" s="1"/>
  <c r="HP3848" i="18" s="1"/>
  <c r="HP3849" i="18" s="1"/>
  <c r="HP3850" i="18" s="1"/>
  <c r="HP3851" i="18" s="1"/>
  <c r="HP3852" i="18" s="1"/>
  <c r="HP3853" i="18" s="1"/>
  <c r="HP3854" i="18" s="1"/>
  <c r="HP3855" i="18" s="1"/>
  <c r="HP3856" i="18" s="1"/>
  <c r="HP3857" i="18" s="1"/>
  <c r="HP3858" i="18" s="1"/>
  <c r="HP3859" i="18" s="1"/>
  <c r="HP3860" i="18" s="1"/>
  <c r="HP3861" i="18" s="1"/>
  <c r="HP3862" i="18" s="1"/>
  <c r="HP3863" i="18" s="1"/>
  <c r="HP3864" i="18" s="1"/>
  <c r="AF3932" i="18"/>
  <c r="AF3933" i="18" s="1"/>
  <c r="AF3934" i="18" s="1"/>
  <c r="AF3935" i="18" s="1"/>
  <c r="AF3936" i="18" s="1"/>
  <c r="AF3937" i="18" s="1"/>
  <c r="AF3938" i="18" s="1"/>
  <c r="AF3939" i="18" s="1"/>
  <c r="AF3940" i="18" s="1"/>
  <c r="AF3941" i="18" s="1"/>
  <c r="AF3942" i="18" s="1"/>
  <c r="AF3943" i="18" s="1"/>
  <c r="AF3944" i="18" s="1"/>
  <c r="AF3945" i="18" s="1"/>
  <c r="AF3946" i="18" s="1"/>
  <c r="AF3947" i="18" s="1"/>
  <c r="AF3948" i="18" s="1"/>
  <c r="AF3949" i="18" s="1"/>
  <c r="AF3950" i="18" s="1"/>
  <c r="AF3951" i="18" s="1"/>
  <c r="AF3952" i="18" s="1"/>
  <c r="AF3953" i="18" s="1"/>
  <c r="AF3954" i="18" s="1"/>
  <c r="AF3955" i="18" s="1"/>
  <c r="AF3956" i="18" s="1"/>
  <c r="AF3957" i="18" s="1"/>
  <c r="AF3958" i="18" s="1"/>
  <c r="AF3959" i="18" s="1"/>
  <c r="AF3960" i="18" s="1"/>
  <c r="AF3961" i="18" s="1"/>
  <c r="AF3962" i="18" s="1"/>
  <c r="AF3963" i="18" s="1"/>
  <c r="AF3964" i="18" s="1"/>
  <c r="AF3965" i="18" s="1"/>
  <c r="AF3966" i="18" s="1"/>
  <c r="AF3967" i="18" s="1"/>
  <c r="AF3968" i="18" s="1"/>
  <c r="AF3969" i="18" s="1"/>
  <c r="AF3970" i="18" s="1"/>
  <c r="AF3971" i="18" s="1"/>
  <c r="AF3972" i="18" s="1"/>
  <c r="AF3973" i="18" s="1"/>
  <c r="AF3974" i="18" s="1"/>
  <c r="AF3975" i="18" s="1"/>
  <c r="AF3976" i="18" s="1"/>
  <c r="AF3977" i="18" s="1"/>
  <c r="AF3978" i="18" s="1"/>
  <c r="AF3979" i="18" s="1"/>
  <c r="AF3980" i="18" s="1"/>
  <c r="AF3981" i="18" s="1"/>
  <c r="AF3982" i="18" s="1"/>
  <c r="AF3983" i="18" s="1"/>
  <c r="AF3984" i="18" s="1"/>
  <c r="AF3985" i="18" s="1"/>
  <c r="AF3986" i="18" s="1"/>
  <c r="AF3987" i="18" s="1"/>
  <c r="AF3988" i="18" s="1"/>
  <c r="AF3989" i="18" s="1"/>
  <c r="AF3990" i="18" s="1"/>
  <c r="AF3991" i="18" s="1"/>
  <c r="AF3992" i="18" s="1"/>
  <c r="AF3993" i="18" s="1"/>
  <c r="AF3994" i="18" s="1"/>
  <c r="AF3995" i="18" s="1"/>
  <c r="AF3996" i="18" s="1"/>
  <c r="AF3997" i="18" s="1"/>
  <c r="AF3998" i="18" s="1"/>
  <c r="AF3999" i="18" s="1"/>
  <c r="AF4000" i="18" s="1"/>
  <c r="AF4001" i="18" s="1"/>
  <c r="AF4002" i="18" s="1"/>
  <c r="AF4003" i="18" s="1"/>
  <c r="AF4004" i="18" s="1"/>
  <c r="AF4005" i="18" s="1"/>
  <c r="AF4006" i="18" s="1"/>
  <c r="AF4007" i="18" s="1"/>
  <c r="AF4008" i="18" s="1"/>
  <c r="AF4009" i="18" s="1"/>
  <c r="AF4010" i="18" s="1"/>
  <c r="AF4011" i="18" s="1"/>
  <c r="AF4012" i="18" s="1"/>
  <c r="AF4013" i="18" s="1"/>
  <c r="AF4014" i="18" s="1"/>
  <c r="AF4015" i="18" s="1"/>
  <c r="AF4016" i="18" s="1"/>
  <c r="AF4017" i="18" s="1"/>
  <c r="AF4018" i="18" s="1"/>
  <c r="AF4019" i="18" s="1"/>
  <c r="AF4020" i="18" s="1"/>
  <c r="AF4021" i="18" s="1"/>
  <c r="AF4022" i="18" s="1"/>
  <c r="AF4023" i="18" s="1"/>
  <c r="AF4024" i="18" s="1"/>
  <c r="AF4025" i="18" s="1"/>
  <c r="AF4026" i="18" s="1"/>
  <c r="AF4027" i="18" s="1"/>
  <c r="AF4028" i="18" s="1"/>
  <c r="AF4029" i="18" s="1"/>
  <c r="AF4030" i="18" s="1"/>
  <c r="AF4031" i="18" s="1"/>
  <c r="AF4032" i="18" s="1"/>
  <c r="AF4033" i="18" s="1"/>
  <c r="AF4034" i="18" s="1"/>
  <c r="AF4035" i="18" s="1"/>
  <c r="AF4036" i="18" s="1"/>
  <c r="AF4037" i="18" s="1"/>
  <c r="AF4038" i="18" s="1"/>
  <c r="AF4039" i="18" s="1"/>
  <c r="AF4040" i="18" s="1"/>
  <c r="AF4041" i="18" s="1"/>
  <c r="AF4042" i="18" s="1"/>
  <c r="AF4043" i="18" s="1"/>
  <c r="AF4044" i="18" s="1"/>
  <c r="AF4045" i="18" s="1"/>
  <c r="AF4046" i="18" s="1"/>
  <c r="AF4047" i="18" s="1"/>
  <c r="AF4048" i="18" s="1"/>
  <c r="AF4049" i="18" s="1"/>
  <c r="AF4050" i="18" s="1"/>
  <c r="AX3932" i="18"/>
  <c r="AX3933" i="18" s="1"/>
  <c r="AX3934" i="18" s="1"/>
  <c r="AX3935" i="18" s="1"/>
  <c r="AX3936" i="18" s="1"/>
  <c r="AX3937" i="18" s="1"/>
  <c r="AX3938" i="18" s="1"/>
  <c r="AX3939" i="18" s="1"/>
  <c r="AX3940" i="18" s="1"/>
  <c r="AX3941" i="18" s="1"/>
  <c r="AX3942" i="18" s="1"/>
  <c r="AX3943" i="18" s="1"/>
  <c r="AX3944" i="18" s="1"/>
  <c r="AX3945" i="18" s="1"/>
  <c r="AX3946" i="18" s="1"/>
  <c r="AX3947" i="18" s="1"/>
  <c r="AX3948" i="18" s="1"/>
  <c r="AX3949" i="18" s="1"/>
  <c r="AX3950" i="18" s="1"/>
  <c r="AX3951" i="18" s="1"/>
  <c r="AX3952" i="18" s="1"/>
  <c r="AX3953" i="18" s="1"/>
  <c r="AX3954" i="18" s="1"/>
  <c r="AX3955" i="18" s="1"/>
  <c r="AX3956" i="18" s="1"/>
  <c r="AX3957" i="18" s="1"/>
  <c r="AX3958" i="18" s="1"/>
  <c r="AX3959" i="18" s="1"/>
  <c r="AX3960" i="18" s="1"/>
  <c r="AX3961" i="18" s="1"/>
  <c r="AX3962" i="18" s="1"/>
  <c r="AX3963" i="18" s="1"/>
  <c r="AX3964" i="18" s="1"/>
  <c r="AX3965" i="18" s="1"/>
  <c r="AX3966" i="18" s="1"/>
  <c r="AX3967" i="18" s="1"/>
  <c r="AX3968" i="18" s="1"/>
  <c r="AX3969" i="18" s="1"/>
  <c r="AX3970" i="18" s="1"/>
  <c r="AX3971" i="18" s="1"/>
  <c r="AX3972" i="18" s="1"/>
  <c r="AX3973" i="18" s="1"/>
  <c r="AX3974" i="18" s="1"/>
  <c r="AX3975" i="18" s="1"/>
  <c r="AX3976" i="18" s="1"/>
  <c r="AX3977" i="18" s="1"/>
  <c r="AX3978" i="18" s="1"/>
  <c r="AX3979" i="18" s="1"/>
  <c r="AX3980" i="18" s="1"/>
  <c r="AX3981" i="18" s="1"/>
  <c r="AX3982" i="18" s="1"/>
  <c r="AX3983" i="18" s="1"/>
  <c r="AX3984" i="18" s="1"/>
  <c r="AX3985" i="18" s="1"/>
  <c r="AX3986" i="18" s="1"/>
  <c r="AX3987" i="18" s="1"/>
  <c r="AX3988" i="18" s="1"/>
  <c r="AX3989" i="18" s="1"/>
  <c r="AX3990" i="18" s="1"/>
  <c r="AX3991" i="18" s="1"/>
  <c r="AX3992" i="18" s="1"/>
  <c r="AX3993" i="18" s="1"/>
  <c r="AX3994" i="18" s="1"/>
  <c r="AX3995" i="18" s="1"/>
  <c r="AX3996" i="18" s="1"/>
  <c r="AX3997" i="18" s="1"/>
  <c r="AX3998" i="18" s="1"/>
  <c r="AX3999" i="18" s="1"/>
  <c r="AX4000" i="18" s="1"/>
  <c r="AX4001" i="18" s="1"/>
  <c r="AX4002" i="18" s="1"/>
  <c r="AX4003" i="18" s="1"/>
  <c r="AX4004" i="18" s="1"/>
  <c r="AX4005" i="18" s="1"/>
  <c r="AX4006" i="18" s="1"/>
  <c r="AX4007" i="18" s="1"/>
  <c r="AX4008" i="18" s="1"/>
  <c r="AX4009" i="18" s="1"/>
  <c r="AX4010" i="18" s="1"/>
  <c r="AX4011" i="18" s="1"/>
  <c r="AX4012" i="18" s="1"/>
  <c r="AX4013" i="18" s="1"/>
  <c r="AX4014" i="18" s="1"/>
  <c r="AX4015" i="18" s="1"/>
  <c r="AX4016" i="18" s="1"/>
  <c r="AX4017" i="18" s="1"/>
  <c r="AX4018" i="18" s="1"/>
  <c r="AX4019" i="18" s="1"/>
  <c r="AX4020" i="18" s="1"/>
  <c r="AX4021" i="18" s="1"/>
  <c r="AX4022" i="18" s="1"/>
  <c r="AX4023" i="18" s="1"/>
  <c r="AX4024" i="18" s="1"/>
  <c r="AX4025" i="18" s="1"/>
  <c r="AX4026" i="18" s="1"/>
  <c r="AX4027" i="18" s="1"/>
  <c r="AX4028" i="18" s="1"/>
  <c r="AX4029" i="18" s="1"/>
  <c r="AX4030" i="18" s="1"/>
  <c r="AX4031" i="18" s="1"/>
  <c r="AX4032" i="18" s="1"/>
  <c r="AX4033" i="18" s="1"/>
  <c r="AX4034" i="18" s="1"/>
  <c r="AX4035" i="18" s="1"/>
  <c r="AX4036" i="18" s="1"/>
  <c r="AX4037" i="18" s="1"/>
  <c r="AX4038" i="18" s="1"/>
  <c r="AX4039" i="18" s="1"/>
  <c r="AX4040" i="18" s="1"/>
  <c r="AX4041" i="18" s="1"/>
  <c r="AX4042" i="18" s="1"/>
  <c r="AX4043" i="18" s="1"/>
  <c r="AX4044" i="18" s="1"/>
  <c r="AX4045" i="18" s="1"/>
  <c r="AX4046" i="18" s="1"/>
  <c r="AX4047" i="18" s="1"/>
  <c r="AX4048" i="18" s="1"/>
  <c r="AX4049" i="18" s="1"/>
  <c r="AX4050" i="18" s="1"/>
  <c r="AX4051" i="18" s="1"/>
  <c r="AX4052" i="18" s="1"/>
  <c r="AX4053" i="18" s="1"/>
  <c r="MC3960" i="18"/>
  <c r="MC3961" i="18" s="1"/>
  <c r="MC3962" i="18" s="1"/>
  <c r="MC3963" i="18" s="1"/>
  <c r="MC3964" i="18" s="1"/>
  <c r="MC3965" i="18" s="1"/>
  <c r="MC3966" i="18" s="1"/>
  <c r="MC3967" i="18" s="1"/>
  <c r="MC3968" i="18" s="1"/>
  <c r="MC3969" i="18" s="1"/>
  <c r="MC3970" i="18" s="1"/>
  <c r="MC3971" i="18" s="1"/>
  <c r="MC3972" i="18" s="1"/>
  <c r="MC3973" i="18" s="1"/>
  <c r="MC3974" i="18" s="1"/>
  <c r="MC3975" i="18" s="1"/>
  <c r="MC3976" i="18" s="1"/>
  <c r="MC3977" i="18" s="1"/>
  <c r="MC3978" i="18" s="1"/>
  <c r="MC3979" i="18" s="1"/>
  <c r="MC3980" i="18" s="1"/>
  <c r="MC3981" i="18" s="1"/>
  <c r="MC3982" i="18" s="1"/>
  <c r="MC3983" i="18" s="1"/>
  <c r="MC3984" i="18" s="1"/>
  <c r="MC3985" i="18" s="1"/>
  <c r="MC3986" i="18" s="1"/>
  <c r="MC3987" i="18" s="1"/>
  <c r="MC3988" i="18" s="1"/>
  <c r="MC3989" i="18" s="1"/>
  <c r="MC3990" i="18" s="1"/>
  <c r="MC3991" i="18" s="1"/>
  <c r="MC3992" i="18" s="1"/>
  <c r="MC3993" i="18" s="1"/>
  <c r="MC3994" i="18" s="1"/>
  <c r="MC3995" i="18" s="1"/>
  <c r="MC3996" i="18" s="1"/>
  <c r="MC3997" i="18" s="1"/>
  <c r="MC3998" i="18" s="1"/>
  <c r="MC3999" i="18" s="1"/>
  <c r="MC4000" i="18" s="1"/>
  <c r="MC4001" i="18" s="1"/>
  <c r="MC4002" i="18" s="1"/>
  <c r="MC4003" i="18" s="1"/>
  <c r="MC4004" i="18" s="1"/>
  <c r="MC4005" i="18" s="1"/>
  <c r="MC4006" i="18" s="1"/>
  <c r="MC4007" i="18" s="1"/>
  <c r="MC4008" i="18" s="1"/>
  <c r="MC4009" i="18" s="1"/>
  <c r="MC4010" i="18" s="1"/>
  <c r="MC4011" i="18" s="1"/>
  <c r="MC4012" i="18" s="1"/>
  <c r="MC4013" i="18" s="1"/>
  <c r="MC4014" i="18" s="1"/>
  <c r="MC4015" i="18" s="1"/>
  <c r="MC4016" i="18" s="1"/>
  <c r="MC4017" i="18" s="1"/>
  <c r="MC4018" i="18" s="1"/>
  <c r="MC4019" i="18" s="1"/>
  <c r="MC4020" i="18" s="1"/>
  <c r="MC4021" i="18" s="1"/>
  <c r="MC4022" i="18" s="1"/>
  <c r="MC4023" i="18" s="1"/>
  <c r="MC4024" i="18" s="1"/>
  <c r="MC4025" i="18" s="1"/>
  <c r="MC4026" i="18" s="1"/>
  <c r="MC4027" i="18" s="1"/>
  <c r="MC4028" i="18" s="1"/>
  <c r="MC4029" i="18" s="1"/>
  <c r="MC4030" i="18" s="1"/>
  <c r="MC4031" i="18" s="1"/>
  <c r="MC4032" i="18" s="1"/>
  <c r="MC4033" i="18" s="1"/>
  <c r="MC4034" i="18" s="1"/>
  <c r="MC4035" i="18" s="1"/>
  <c r="MC4036" i="18" s="1"/>
  <c r="MC4037" i="18" s="1"/>
  <c r="MC4038" i="18" s="1"/>
  <c r="MC4039" i="18" s="1"/>
  <c r="MC4040" i="18" s="1"/>
  <c r="MC4041" i="18" s="1"/>
  <c r="MC4042" i="18" s="1"/>
  <c r="MC4043" i="18" s="1"/>
  <c r="MC4044" i="18" s="1"/>
  <c r="MC4045" i="18" s="1"/>
  <c r="MC4046" i="18" s="1"/>
  <c r="MC4047" i="18" s="1"/>
  <c r="MC4048" i="18" s="1"/>
  <c r="MC4049" i="18" s="1"/>
  <c r="MC4050" i="18" s="1"/>
  <c r="MC4051" i="18" s="1"/>
  <c r="MC4052" i="18" s="1"/>
  <c r="MC4053" i="18" s="1"/>
  <c r="MC4054" i="18" s="1"/>
  <c r="MC4055" i="18" s="1"/>
  <c r="MC4056" i="18" s="1"/>
  <c r="MC4057" i="18" s="1"/>
  <c r="MC4058" i="18" s="1"/>
  <c r="MC4059" i="18" s="1"/>
  <c r="MC4060" i="18" s="1"/>
  <c r="MC4061" i="18" s="1"/>
  <c r="MC4062" i="18" s="1"/>
  <c r="MC4063" i="18" s="1"/>
  <c r="MC4064" i="18" s="1"/>
  <c r="MC4065" i="18" s="1"/>
  <c r="MC4066" i="18" s="1"/>
  <c r="MC4067" i="18" s="1"/>
  <c r="MC4068" i="18" s="1"/>
  <c r="MC4069" i="18" s="1"/>
  <c r="MC4070" i="18" s="1"/>
  <c r="MC4071" i="18" s="1"/>
  <c r="MC4072" i="18" s="1"/>
  <c r="MC4073" i="18" s="1"/>
  <c r="MC4074" i="18" s="1"/>
  <c r="MC4075" i="18" s="1"/>
  <c r="MC4076" i="18" s="1"/>
  <c r="MC4077" i="18" s="1"/>
  <c r="MC4078" i="18" s="1"/>
  <c r="MC4079" i="18" s="1"/>
  <c r="MC4080" i="18" s="1"/>
  <c r="MC4081" i="18" s="1"/>
  <c r="MC4082" i="18" s="1"/>
  <c r="MC4083" i="18" s="1"/>
  <c r="MC4084" i="18" s="1"/>
  <c r="MC4085" i="18" s="1"/>
  <c r="MC4086" i="18" s="1"/>
  <c r="MC4087" i="18" s="1"/>
  <c r="MC4088" i="18" s="1"/>
  <c r="MC4089" i="18" s="1"/>
  <c r="MC4090" i="18" s="1"/>
  <c r="MC4091" i="18" s="1"/>
  <c r="MC4092" i="18" s="1"/>
  <c r="MC4093" i="18" s="1"/>
  <c r="MC4094" i="18" s="1"/>
  <c r="MC4095" i="18" s="1"/>
  <c r="MC4096" i="18" s="1"/>
  <c r="MC4097" i="18" s="1"/>
  <c r="MC4098" i="18" s="1"/>
  <c r="MC4099" i="18" s="1"/>
  <c r="MC4100" i="18" s="1"/>
  <c r="MC4101" i="18" s="1"/>
  <c r="MC4102" i="18" s="1"/>
  <c r="MC4103" i="18" s="1"/>
  <c r="MC4104" i="18" s="1"/>
  <c r="MC4105" i="18" s="1"/>
  <c r="MC4106" i="18" s="1"/>
  <c r="MC4107" i="18" s="1"/>
  <c r="MC4108" i="18" s="1"/>
  <c r="MC4109" i="18" s="1"/>
  <c r="MC4110" i="18" s="1"/>
  <c r="MC4111" i="18" s="1"/>
  <c r="MC4112" i="18" s="1"/>
  <c r="MC4113" i="18" s="1"/>
  <c r="MC4114" i="18" s="1"/>
  <c r="MC4115" i="18" s="1"/>
  <c r="MC4116" i="18" s="1"/>
  <c r="MC4117" i="18" s="1"/>
  <c r="MC4118" i="18" s="1"/>
  <c r="MC4119" i="18" s="1"/>
  <c r="MC4120" i="18" s="1"/>
  <c r="MC4121" i="18" s="1"/>
  <c r="MC4122" i="18" s="1"/>
  <c r="MC4123" i="18" s="1"/>
  <c r="MC4124" i="18" s="1"/>
  <c r="MC4125" i="18" s="1"/>
  <c r="MC4126" i="18" s="1"/>
  <c r="MC4127" i="18" s="1"/>
  <c r="MC4128" i="18" s="1"/>
  <c r="MC4129" i="18" s="1"/>
  <c r="MC4130" i="18" s="1"/>
  <c r="MC4131" i="18" s="1"/>
  <c r="MC4132" i="18" s="1"/>
  <c r="MC4133" i="18" s="1"/>
  <c r="MC4134" i="18" s="1"/>
  <c r="MC4135" i="18" s="1"/>
  <c r="MC4136" i="18" s="1"/>
  <c r="MC4137" i="18" s="1"/>
  <c r="MC4138" i="18" s="1"/>
  <c r="MC4139" i="18" s="1"/>
  <c r="MC4140" i="18" s="1"/>
  <c r="MC4141" i="18" s="1"/>
  <c r="MC4142" i="18" s="1"/>
  <c r="MC4143" i="18" s="1"/>
  <c r="MC4144" i="18" s="1"/>
  <c r="MC4145" i="18" s="1"/>
  <c r="MC4146" i="18" s="1"/>
  <c r="MC4147" i="18" s="1"/>
  <c r="MC4148" i="18" s="1"/>
  <c r="MC4149" i="18" s="1"/>
  <c r="MC4150" i="18" s="1"/>
  <c r="MC4151" i="18" s="1"/>
  <c r="MC4152" i="18" s="1"/>
  <c r="MC4153" i="18" s="1"/>
  <c r="MC4154" i="18" s="1"/>
  <c r="MC4155" i="18" s="1"/>
  <c r="MC4156" i="18" s="1"/>
  <c r="MC4157" i="18" s="1"/>
  <c r="MC4158" i="18" s="1"/>
  <c r="MC4159" i="18" s="1"/>
  <c r="MC4160" i="18" s="1"/>
  <c r="MC4161" i="18" s="1"/>
  <c r="MC4162" i="18" s="1"/>
  <c r="MC4163" i="18" s="1"/>
  <c r="MC4164" i="18" s="1"/>
  <c r="MC4165" i="18" s="1"/>
  <c r="MC4166" i="18" s="1"/>
  <c r="MC4167" i="18" s="1"/>
  <c r="MC4168" i="18" s="1"/>
  <c r="MC4169" i="18" s="1"/>
  <c r="MC4170" i="18" s="1"/>
  <c r="MC4171" i="18" s="1"/>
  <c r="MC4172" i="18" s="1"/>
  <c r="MC4173" i="18" s="1"/>
  <c r="MC4174" i="18" s="1"/>
  <c r="MC4175" i="18" s="1"/>
  <c r="MC4176" i="18" s="1"/>
  <c r="MC4177" i="18" s="1"/>
  <c r="MC4178" i="18" s="1"/>
  <c r="MC4179" i="18" s="1"/>
  <c r="MC4180" i="18" s="1"/>
  <c r="MC4181" i="18" s="1"/>
  <c r="MC4182" i="18" s="1"/>
  <c r="MC4183" i="18" s="1"/>
  <c r="MC4184" i="18" s="1"/>
  <c r="MC4185" i="18" s="1"/>
  <c r="MC4186" i="18" s="1"/>
  <c r="MC4187" i="18" s="1"/>
  <c r="MC4188" i="18" s="1"/>
  <c r="MC4189" i="18" s="1"/>
  <c r="MC4190" i="18" s="1"/>
  <c r="MC4191" i="18" s="1"/>
  <c r="MC4192" i="18" s="1"/>
  <c r="MC4193" i="18" s="1"/>
  <c r="MC4194" i="18" s="1"/>
  <c r="MC4195" i="18" s="1"/>
  <c r="MC4196" i="18" s="1"/>
  <c r="MC4197" i="18" s="1"/>
  <c r="MC4198" i="18" s="1"/>
  <c r="MC4199" i="18" s="1"/>
  <c r="MC4200" i="18" s="1"/>
  <c r="MC4201" i="18" s="1"/>
  <c r="MC4202" i="18" s="1"/>
  <c r="MC4203" i="18" s="1"/>
  <c r="MC4204" i="18" s="1"/>
  <c r="MC4205" i="18" s="1"/>
  <c r="MC4206" i="18" s="1"/>
  <c r="MU3960" i="18"/>
  <c r="MU3961" i="18" s="1"/>
  <c r="MU3962" i="18" s="1"/>
  <c r="MU3963" i="18" s="1"/>
  <c r="MU3964" i="18" s="1"/>
  <c r="MU3965" i="18" s="1"/>
  <c r="MU3966" i="18" s="1"/>
  <c r="MU3967" i="18" s="1"/>
  <c r="MU3968" i="18" s="1"/>
  <c r="MU3969" i="18" s="1"/>
  <c r="MU3970" i="18" s="1"/>
  <c r="MU3971" i="18" s="1"/>
  <c r="MU3972" i="18" s="1"/>
  <c r="MU3973" i="18" s="1"/>
  <c r="MU3974" i="18" s="1"/>
  <c r="MU3975" i="18" s="1"/>
  <c r="MU3976" i="18" s="1"/>
  <c r="MU3977" i="18" s="1"/>
  <c r="MU3978" i="18" s="1"/>
  <c r="MU3979" i="18" s="1"/>
  <c r="MU3980" i="18" s="1"/>
  <c r="MU3981" i="18" s="1"/>
  <c r="MU3982" i="18" s="1"/>
  <c r="MU3983" i="18" s="1"/>
  <c r="MU3984" i="18" s="1"/>
  <c r="MU3985" i="18" s="1"/>
  <c r="MU3986" i="18" s="1"/>
  <c r="MU3987" i="18" s="1"/>
  <c r="MU3988" i="18" s="1"/>
  <c r="MU3989" i="18" s="1"/>
  <c r="MU3990" i="18" s="1"/>
  <c r="MU3991" i="18" s="1"/>
  <c r="MU3992" i="18" s="1"/>
  <c r="MU3993" i="18" s="1"/>
  <c r="MU3994" i="18" s="1"/>
  <c r="MU3995" i="18" s="1"/>
  <c r="MU3996" i="18" s="1"/>
  <c r="MU3997" i="18" s="1"/>
  <c r="MU3998" i="18" s="1"/>
  <c r="MU3999" i="18" s="1"/>
  <c r="MU4000" i="18" s="1"/>
  <c r="MU4001" i="18" s="1"/>
  <c r="MU4002" i="18" s="1"/>
  <c r="MU4003" i="18" s="1"/>
  <c r="MU4004" i="18" s="1"/>
  <c r="MU4005" i="18" s="1"/>
  <c r="MU4006" i="18" s="1"/>
  <c r="MU4007" i="18" s="1"/>
  <c r="MU4008" i="18" s="1"/>
  <c r="MU4009" i="18" s="1"/>
  <c r="MU4010" i="18" s="1"/>
  <c r="MU4011" i="18" s="1"/>
  <c r="MU4012" i="18" s="1"/>
  <c r="MU4013" i="18" s="1"/>
  <c r="MU4014" i="18" s="1"/>
  <c r="MU4015" i="18" s="1"/>
  <c r="MU4016" i="18" s="1"/>
  <c r="MU4017" i="18" s="1"/>
  <c r="MU4018" i="18" s="1"/>
  <c r="MU4019" i="18" s="1"/>
  <c r="MU4020" i="18" s="1"/>
  <c r="MU4021" i="18" s="1"/>
  <c r="MU4022" i="18" s="1"/>
  <c r="MU4023" i="18" s="1"/>
  <c r="MU4024" i="18" s="1"/>
  <c r="MU4025" i="18" s="1"/>
  <c r="MU4026" i="18" s="1"/>
  <c r="MU4027" i="18" s="1"/>
  <c r="MU4028" i="18" s="1"/>
  <c r="MU4029" i="18" s="1"/>
  <c r="MU4030" i="18" s="1"/>
  <c r="MU4031" i="18" s="1"/>
  <c r="MU4032" i="18" s="1"/>
  <c r="MU4033" i="18" s="1"/>
  <c r="MU4034" i="18" s="1"/>
  <c r="MU4035" i="18" s="1"/>
  <c r="MU4036" i="18" s="1"/>
  <c r="MU4037" i="18" s="1"/>
  <c r="MU4038" i="18" s="1"/>
  <c r="MU4039" i="18" s="1"/>
  <c r="MU4040" i="18" s="1"/>
  <c r="MU4041" i="18" s="1"/>
  <c r="MU4042" i="18" s="1"/>
  <c r="MU4043" i="18" s="1"/>
  <c r="MU4044" i="18" s="1"/>
  <c r="MU4045" i="18" s="1"/>
  <c r="MU4046" i="18" s="1"/>
  <c r="MU4047" i="18" s="1"/>
  <c r="MU4048" i="18" s="1"/>
  <c r="MU4049" i="18" s="1"/>
  <c r="MU4050" i="18" s="1"/>
  <c r="MU4051" i="18" s="1"/>
  <c r="MU4052" i="18" s="1"/>
  <c r="MU4053" i="18" s="1"/>
  <c r="MU4054" i="18" s="1"/>
  <c r="MU4055" i="18" s="1"/>
  <c r="MU4056" i="18" s="1"/>
  <c r="MU4057" i="18" s="1"/>
  <c r="MU4058" i="18" s="1"/>
  <c r="MU4059" i="18" s="1"/>
  <c r="MU4060" i="18" s="1"/>
  <c r="MU4061" i="18" s="1"/>
  <c r="MU4062" i="18" s="1"/>
  <c r="MU4063" i="18" s="1"/>
  <c r="MU4064" i="18" s="1"/>
  <c r="MU4065" i="18" s="1"/>
  <c r="MU4066" i="18" s="1"/>
  <c r="IB3896" i="18"/>
  <c r="IB3897" i="18" s="1"/>
  <c r="IB3898" i="18" s="1"/>
  <c r="IB3899" i="18" s="1"/>
  <c r="IB3900" i="18" s="1"/>
  <c r="IB3901" i="18" s="1"/>
  <c r="IB3902" i="18" s="1"/>
  <c r="IB3903" i="18" s="1"/>
  <c r="IB3904" i="18" s="1"/>
  <c r="IB3905" i="18" s="1"/>
  <c r="IB3906" i="18" s="1"/>
  <c r="IB3907" i="18" s="1"/>
  <c r="IB3908" i="18" s="1"/>
  <c r="IB3909" i="18" s="1"/>
  <c r="IB3910" i="18" s="1"/>
  <c r="IB3911" i="18" s="1"/>
  <c r="IB3912" i="18" s="1"/>
  <c r="IB3913" i="18" s="1"/>
  <c r="IB3914" i="18" s="1"/>
  <c r="IB3915" i="18" s="1"/>
  <c r="IB3916" i="18" s="1"/>
  <c r="IB3917" i="18" s="1"/>
  <c r="IB3918" i="18" s="1"/>
  <c r="IB3919" i="18" s="1"/>
  <c r="IB3920" i="18" s="1"/>
  <c r="IB3921" i="18" s="1"/>
  <c r="IB3922" i="18" s="1"/>
  <c r="IB3923" i="18" s="1"/>
  <c r="IB3924" i="18" s="1"/>
  <c r="IB3925" i="18" s="1"/>
  <c r="IB3926" i="18" s="1"/>
  <c r="IB3927" i="18" s="1"/>
  <c r="IB3928" i="18" s="1"/>
  <c r="IB3929" i="18" s="1"/>
  <c r="IB3930" i="18" s="1"/>
  <c r="IB3931" i="18" s="1"/>
  <c r="IB3932" i="18" s="1"/>
  <c r="IB3933" i="18" s="1"/>
  <c r="IB3934" i="18" s="1"/>
  <c r="IB3935" i="18" s="1"/>
  <c r="IB3936" i="18" s="1"/>
  <c r="IB3937" i="18" s="1"/>
  <c r="IB3938" i="18" s="1"/>
  <c r="IB3939" i="18" s="1"/>
  <c r="IB3940" i="18" s="1"/>
  <c r="IB3941" i="18" s="1"/>
  <c r="IB3942" i="18" s="1"/>
  <c r="IB3943" i="18" s="1"/>
  <c r="IB3944" i="18" s="1"/>
  <c r="IB3945" i="18" s="1"/>
  <c r="IB3946" i="18" s="1"/>
  <c r="IB3947" i="18" s="1"/>
  <c r="IB3948" i="18" s="1"/>
  <c r="IB3949" i="18" s="1"/>
  <c r="IB3950" i="18" s="1"/>
  <c r="IB3951" i="18" s="1"/>
  <c r="IB3952" i="18" s="1"/>
  <c r="IB3953" i="18" s="1"/>
  <c r="IB3954" i="18" s="1"/>
  <c r="IB3955" i="18" s="1"/>
  <c r="IB3956" i="18" s="1"/>
  <c r="IB3957" i="18" s="1"/>
  <c r="IB3958" i="18" s="1"/>
  <c r="IB3959" i="18" s="1"/>
  <c r="IB3960" i="18" s="1"/>
  <c r="IB3961" i="18" s="1"/>
  <c r="IB3962" i="18" s="1"/>
  <c r="IB3963" i="18" s="1"/>
  <c r="IB3964" i="18" s="1"/>
  <c r="IB3965" i="18" s="1"/>
  <c r="IB3966" i="18" s="1"/>
  <c r="IB3967" i="18" s="1"/>
  <c r="IB3968" i="18" s="1"/>
  <c r="IB3969" i="18" s="1"/>
  <c r="IB3970" i="18" s="1"/>
  <c r="IB3971" i="18" s="1"/>
  <c r="IB3972" i="18" s="1"/>
  <c r="IB3973" i="18" s="1"/>
  <c r="IB3974" i="18" s="1"/>
  <c r="IB3975" i="18" s="1"/>
  <c r="IB3976" i="18" s="1"/>
  <c r="IB3977" i="18" s="1"/>
  <c r="IB3978" i="18" s="1"/>
  <c r="IB3979" i="18" s="1"/>
  <c r="IB3980" i="18" s="1"/>
  <c r="IB3981" i="18" s="1"/>
  <c r="IB3982" i="18" s="1"/>
  <c r="IB3983" i="18" s="1"/>
  <c r="IB3984" i="18" s="1"/>
  <c r="IB3985" i="18" s="1"/>
  <c r="IB3986" i="18" s="1"/>
  <c r="IB3987" i="18" s="1"/>
  <c r="IB3988" i="18" s="1"/>
  <c r="IB3989" i="18" s="1"/>
  <c r="IB3990" i="18" s="1"/>
  <c r="IB3991" i="18" s="1"/>
  <c r="IB3992" i="18" s="1"/>
  <c r="IB3993" i="18" s="1"/>
  <c r="IB3994" i="18" s="1"/>
  <c r="IB3995" i="18" s="1"/>
  <c r="IB3996" i="18" s="1"/>
  <c r="IB3997" i="18" s="1"/>
  <c r="IB3998" i="18" s="1"/>
  <c r="IB3999" i="18" s="1"/>
  <c r="IB4000" i="18" s="1"/>
  <c r="IB4001" i="18" s="1"/>
  <c r="IB4002" i="18" s="1"/>
  <c r="IB4003" i="18" s="1"/>
  <c r="IB4004" i="18" s="1"/>
  <c r="IB4005" i="18" s="1"/>
  <c r="IB4006" i="18" s="1"/>
  <c r="IB4007" i="18" s="1"/>
  <c r="IB4008" i="18" s="1"/>
  <c r="IB4009" i="18" s="1"/>
  <c r="IB4010" i="18" s="1"/>
  <c r="IB4011" i="18" s="1"/>
  <c r="IB4012" i="18" s="1"/>
  <c r="IB4013" i="18" s="1"/>
  <c r="IB4014" i="18" s="1"/>
  <c r="IB4015" i="18" s="1"/>
  <c r="IB4016" i="18" s="1"/>
  <c r="IB4017" i="18" s="1"/>
  <c r="IB4018" i="18" s="1"/>
  <c r="IB4019" i="18" s="1"/>
  <c r="IB4020" i="18" s="1"/>
  <c r="IB4021" i="18" s="1"/>
  <c r="IB4022" i="18" s="1"/>
  <c r="IB4023" i="18" s="1"/>
  <c r="IB4024" i="18" s="1"/>
  <c r="IB4025" i="18" s="1"/>
  <c r="IB4026" i="18" s="1"/>
  <c r="IB4027" i="18" s="1"/>
  <c r="IB4028" i="18" s="1"/>
  <c r="IB4029" i="18" s="1"/>
  <c r="IB4030" i="18" s="1"/>
  <c r="IB4031" i="18" s="1"/>
  <c r="IB4032" i="18" s="1"/>
  <c r="IB4033" i="18" s="1"/>
  <c r="IB4034" i="18" s="1"/>
  <c r="IB4035" i="18" s="1"/>
  <c r="IB4036" i="18" s="1"/>
  <c r="IB4037" i="18" s="1"/>
  <c r="IB4038" i="18" s="1"/>
  <c r="IB4039" i="18" s="1"/>
  <c r="IB4040" i="18" s="1"/>
  <c r="IB4041" i="18" s="1"/>
  <c r="IB4042" i="18" s="1"/>
  <c r="IB4043" i="18" s="1"/>
  <c r="IB4044" i="18" s="1"/>
  <c r="IB4045" i="18" s="1"/>
  <c r="IB4046" i="18" s="1"/>
  <c r="IB4047" i="18" s="1"/>
  <c r="IB4048" i="18" s="1"/>
  <c r="IB4049" i="18" s="1"/>
  <c r="IB4050" i="18" s="1"/>
  <c r="IB4051" i="18" s="1"/>
  <c r="IB4052" i="18" s="1"/>
  <c r="IB4053" i="18" s="1"/>
  <c r="IB4054" i="18" s="1"/>
  <c r="IB4055" i="18" s="1"/>
  <c r="IB4056" i="18" s="1"/>
  <c r="IB4057" i="18" s="1"/>
  <c r="IB4058" i="18" s="1"/>
  <c r="IB4059" i="18" s="1"/>
  <c r="IB4060" i="18" s="1"/>
  <c r="IB4061" i="18" s="1"/>
  <c r="IB4062" i="18" s="1"/>
  <c r="IB4063" i="18" s="1"/>
  <c r="IB4064" i="18" s="1"/>
  <c r="IB4065" i="18" s="1"/>
  <c r="IB4066" i="18" s="1"/>
  <c r="IB4067" i="18" s="1"/>
  <c r="IB4068" i="18" s="1"/>
  <c r="IB4069" i="18" s="1"/>
  <c r="IB4070" i="18" s="1"/>
  <c r="IB4071" i="18" s="1"/>
  <c r="IB4072" i="18" s="1"/>
  <c r="IB4073" i="18" s="1"/>
  <c r="IB4074" i="18" s="1"/>
  <c r="IB4075" i="18" s="1"/>
  <c r="IB4076" i="18" s="1"/>
  <c r="IB4077" i="18" s="1"/>
  <c r="IB4078" i="18" s="1"/>
  <c r="IB4079" i="18" s="1"/>
  <c r="IB4080" i="18" s="1"/>
  <c r="IB4081" i="18" s="1"/>
  <c r="IB4082" i="18" s="1"/>
  <c r="IB4083" i="18" s="1"/>
  <c r="IB4084" i="18" s="1"/>
  <c r="IB4085" i="18" s="1"/>
  <c r="IB4086" i="18" s="1"/>
  <c r="IB4087" i="18" s="1"/>
  <c r="IB4088" i="18" s="1"/>
  <c r="IB4089" i="18" s="1"/>
  <c r="IB4090" i="18" s="1"/>
  <c r="IB4091" i="18" s="1"/>
  <c r="IB4092" i="18" s="1"/>
  <c r="IB4093" i="18" s="1"/>
  <c r="IB4094" i="18" s="1"/>
  <c r="IB4095" i="18" s="1"/>
  <c r="IB4096" i="18" s="1"/>
  <c r="IB4097" i="18" s="1"/>
  <c r="IB4098" i="18" s="1"/>
  <c r="IB4099" i="18" s="1"/>
  <c r="IB4100" i="18" s="1"/>
  <c r="IB4101" i="18" s="1"/>
  <c r="IB4102" i="18" s="1"/>
  <c r="IB4103" i="18" s="1"/>
  <c r="IB4104" i="18" s="1"/>
  <c r="IB4105" i="18" s="1"/>
  <c r="IB4106" i="18" s="1"/>
  <c r="IB4107" i="18" s="1"/>
  <c r="IB4108" i="18" s="1"/>
  <c r="IB4109" i="18" s="1"/>
  <c r="IB4110" i="18" s="1"/>
  <c r="IB4111" i="18" s="1"/>
  <c r="IB4112" i="18" s="1"/>
  <c r="IB4113" i="18" s="1"/>
  <c r="IB4114" i="18" s="1"/>
  <c r="IB4115" i="18" s="1"/>
  <c r="IB4116" i="18" s="1"/>
  <c r="IB4117" i="18" s="1"/>
  <c r="IB4118" i="18" s="1"/>
  <c r="IB4119" i="18" s="1"/>
  <c r="IB4120" i="18" s="1"/>
  <c r="IB4121" i="18" s="1"/>
  <c r="IB4122" i="18" s="1"/>
  <c r="IB4123" i="18" s="1"/>
  <c r="IB4124" i="18" s="1"/>
  <c r="IB4125" i="18" s="1"/>
  <c r="IB4126" i="18" s="1"/>
  <c r="IB4127" i="18" s="1"/>
  <c r="IB4128" i="18" s="1"/>
  <c r="JY3896" i="18"/>
  <c r="JY3897" i="18" s="1"/>
  <c r="JY3898" i="18" s="1"/>
  <c r="JY3899" i="18" s="1"/>
  <c r="JY3900" i="18" s="1"/>
  <c r="JY3901" i="18" s="1"/>
  <c r="JY3902" i="18" s="1"/>
  <c r="JY3903" i="18" s="1"/>
  <c r="JY3904" i="18" s="1"/>
  <c r="JY3905" i="18" s="1"/>
  <c r="JY3906" i="18" s="1"/>
  <c r="JY3907" i="18" s="1"/>
  <c r="JY3908" i="18" s="1"/>
  <c r="JY3909" i="18" s="1"/>
  <c r="JY3910" i="18" s="1"/>
  <c r="JY3911" i="18" s="1"/>
  <c r="JY3912" i="18" s="1"/>
  <c r="JY3913" i="18" s="1"/>
  <c r="JY3914" i="18" s="1"/>
  <c r="JY3915" i="18" s="1"/>
  <c r="JY3916" i="18" s="1"/>
  <c r="JY3917" i="18" s="1"/>
  <c r="JY3918" i="18" s="1"/>
  <c r="JY3919" i="18" s="1"/>
  <c r="JY3920" i="18" s="1"/>
  <c r="JY3921" i="18" s="1"/>
  <c r="JY3922" i="18" s="1"/>
  <c r="JY3923" i="18" s="1"/>
  <c r="JY3924" i="18" s="1"/>
  <c r="JY3925" i="18" s="1"/>
  <c r="JY3926" i="18" s="1"/>
  <c r="JY3927" i="18" s="1"/>
  <c r="JY3928" i="18" s="1"/>
  <c r="JY3929" i="18" s="1"/>
  <c r="JY3930" i="18" s="1"/>
  <c r="JY3931" i="18" s="1"/>
  <c r="JY3932" i="18" s="1"/>
  <c r="JY3933" i="18" s="1"/>
  <c r="JY3934" i="18" s="1"/>
  <c r="JY3935" i="18" s="1"/>
  <c r="JY3936" i="18" s="1"/>
  <c r="JY3937" i="18" s="1"/>
  <c r="JY3938" i="18" s="1"/>
  <c r="JY3939" i="18" s="1"/>
  <c r="JY3940" i="18" s="1"/>
  <c r="JY3941" i="18" s="1"/>
  <c r="JY3942" i="18" s="1"/>
  <c r="JY3943" i="18" s="1"/>
  <c r="JY3944" i="18" s="1"/>
  <c r="JY3945" i="18" s="1"/>
  <c r="JY3946" i="18" s="1"/>
  <c r="JY3947" i="18" s="1"/>
  <c r="JY3948" i="18" s="1"/>
  <c r="JY3949" i="18" s="1"/>
  <c r="JY3950" i="18" s="1"/>
  <c r="JY3951" i="18" s="1"/>
  <c r="JY3952" i="18" s="1"/>
  <c r="JY3953" i="18" s="1"/>
  <c r="JY3954" i="18" s="1"/>
  <c r="JY3955" i="18" s="1"/>
  <c r="JY3956" i="18" s="1"/>
  <c r="JY3957" i="18" s="1"/>
  <c r="JY3958" i="18" s="1"/>
  <c r="JY3959" i="18" s="1"/>
  <c r="JY3960" i="18" s="1"/>
  <c r="JY3961" i="18" s="1"/>
  <c r="JY3962" i="18" s="1"/>
  <c r="JY3963" i="18" s="1"/>
  <c r="JY3964" i="18" s="1"/>
  <c r="JY3965" i="18" s="1"/>
  <c r="JY3966" i="18" s="1"/>
  <c r="JY3967" i="18" s="1"/>
  <c r="JY3968" i="18" s="1"/>
  <c r="JY3969" i="18" s="1"/>
  <c r="JY3970" i="18" s="1"/>
  <c r="JY3971" i="18" s="1"/>
  <c r="JY3972" i="18" s="1"/>
  <c r="JY3973" i="18" s="1"/>
  <c r="JY3974" i="18" s="1"/>
  <c r="JY3975" i="18" s="1"/>
  <c r="JY3976" i="18" s="1"/>
  <c r="JY3977" i="18" s="1"/>
  <c r="JY3978" i="18" s="1"/>
  <c r="JY3979" i="18" s="1"/>
  <c r="JY3980" i="18" s="1"/>
  <c r="JY3981" i="18" s="1"/>
  <c r="JY3982" i="18" s="1"/>
  <c r="JY3983" i="18" s="1"/>
  <c r="JY3984" i="18" s="1"/>
  <c r="JY3985" i="18" s="1"/>
  <c r="JY3986" i="18" s="1"/>
  <c r="JY3987" i="18" s="1"/>
  <c r="JY3988" i="18" s="1"/>
  <c r="JY3989" i="18" s="1"/>
  <c r="JY3990" i="18" s="1"/>
  <c r="JY3991" i="18" s="1"/>
  <c r="JY3992" i="18" s="1"/>
  <c r="JY3993" i="18" s="1"/>
  <c r="JY3994" i="18" s="1"/>
  <c r="JY3995" i="18" s="1"/>
  <c r="JY3996" i="18" s="1"/>
  <c r="JY3997" i="18" s="1"/>
  <c r="JY3998" i="18" s="1"/>
  <c r="JY3999" i="18" s="1"/>
  <c r="JY4000" i="18" s="1"/>
  <c r="JY4001" i="18" s="1"/>
  <c r="JY4002" i="18" s="1"/>
  <c r="JY4003" i="18" s="1"/>
  <c r="JY4004" i="18" s="1"/>
  <c r="JY4005" i="18" s="1"/>
  <c r="JY4006" i="18" s="1"/>
  <c r="JY4007" i="18" s="1"/>
  <c r="JY4008" i="18" s="1"/>
  <c r="JY4009" i="18" s="1"/>
  <c r="JY4010" i="18" s="1"/>
  <c r="JY4011" i="18" s="1"/>
  <c r="JY4012" i="18" s="1"/>
  <c r="JY4013" i="18" s="1"/>
  <c r="JY4014" i="18" s="1"/>
  <c r="JY4015" i="18" s="1"/>
  <c r="JY4016" i="18" s="1"/>
  <c r="JY4017" i="18" s="1"/>
  <c r="JY4018" i="18" s="1"/>
  <c r="JY4019" i="18" s="1"/>
  <c r="JY4020" i="18" s="1"/>
  <c r="JY4021" i="18" s="1"/>
  <c r="JY4022" i="18" s="1"/>
  <c r="JY4023" i="18" s="1"/>
  <c r="JY4024" i="18" s="1"/>
  <c r="JY4025" i="18" s="1"/>
  <c r="JY4026" i="18" s="1"/>
  <c r="JY4027" i="18" s="1"/>
  <c r="JY4028" i="18" s="1"/>
  <c r="JY4029" i="18" s="1"/>
  <c r="JY4030" i="18" s="1"/>
  <c r="JY4031" i="18" s="1"/>
  <c r="JY4032" i="18" s="1"/>
  <c r="JY4033" i="18" s="1"/>
  <c r="JY4034" i="18" s="1"/>
  <c r="JY4035" i="18" s="1"/>
  <c r="JY4036" i="18" s="1"/>
  <c r="JY4037" i="18" s="1"/>
  <c r="JY4038" i="18" s="1"/>
  <c r="JY4039" i="18" s="1"/>
  <c r="JY4040" i="18" s="1"/>
  <c r="JY4041" i="18" s="1"/>
  <c r="JY4042" i="18" s="1"/>
  <c r="JY4043" i="18" s="1"/>
  <c r="JY4044" i="18" s="1"/>
  <c r="JY4045" i="18" s="1"/>
  <c r="JY4046" i="18" s="1"/>
  <c r="JY4047" i="18" s="1"/>
  <c r="JY4048" i="18" s="1"/>
  <c r="JY4049" i="18" s="1"/>
  <c r="JY4050" i="18" s="1"/>
  <c r="JY4051" i="18" s="1"/>
  <c r="JY4052" i="18" s="1"/>
  <c r="JY4053" i="18" s="1"/>
  <c r="JY4054" i="18" s="1"/>
  <c r="JY4055" i="18" s="1"/>
  <c r="JY4056" i="18" s="1"/>
  <c r="JY4057" i="18" s="1"/>
  <c r="JY4058" i="18" s="1"/>
  <c r="JY4059" i="18" s="1"/>
  <c r="JY4060" i="18" s="1"/>
  <c r="JY4061" i="18" s="1"/>
  <c r="JY4062" i="18" s="1"/>
  <c r="JY4063" i="18" s="1"/>
  <c r="JY4064" i="18" s="1"/>
  <c r="JY4065" i="18" s="1"/>
  <c r="JY4066" i="18" s="1"/>
  <c r="JY4067" i="18" s="1"/>
  <c r="JY4068" i="18" s="1"/>
  <c r="JY4069" i="18" s="1"/>
  <c r="JY4070" i="18" s="1"/>
  <c r="JY4071" i="18" s="1"/>
  <c r="JY4072" i="18" s="1"/>
  <c r="JY4073" i="18" s="1"/>
  <c r="JY4074" i="18" s="1"/>
  <c r="JY4075" i="18" s="1"/>
  <c r="JY4076" i="18" s="1"/>
  <c r="JY4077" i="18" s="1"/>
  <c r="JY4078" i="18" s="1"/>
  <c r="JY4079" i="18" s="1"/>
  <c r="JY4080" i="18" s="1"/>
  <c r="JY4081" i="18" s="1"/>
  <c r="JY4082" i="18" s="1"/>
  <c r="JY4083" i="18" s="1"/>
  <c r="JY4084" i="18" s="1"/>
  <c r="JY4085" i="18" s="1"/>
  <c r="JY4086" i="18" s="1"/>
  <c r="JY4087" i="18" s="1"/>
  <c r="JY4088" i="18" s="1"/>
  <c r="JY4089" i="18" s="1"/>
  <c r="JY4090" i="18" s="1"/>
  <c r="JY4091" i="18" s="1"/>
  <c r="JY4092" i="18" s="1"/>
  <c r="JY4093" i="18" s="1"/>
  <c r="JY4094" i="18" s="1"/>
  <c r="JY4095" i="18" s="1"/>
  <c r="JY4096" i="18" s="1"/>
  <c r="JY4097" i="18" s="1"/>
  <c r="JY4098" i="18" s="1"/>
  <c r="JY4099" i="18" s="1"/>
  <c r="JY4100" i="18" s="1"/>
  <c r="JY4101" i="18" s="1"/>
  <c r="JY4102" i="18" s="1"/>
  <c r="JY4103" i="18" s="1"/>
  <c r="JY4104" i="18" s="1"/>
  <c r="JY4105" i="18" s="1"/>
  <c r="JY4106" i="18" s="1"/>
  <c r="JY4107" i="18" s="1"/>
  <c r="JY4108" i="18" s="1"/>
  <c r="JY4109" i="18" s="1"/>
  <c r="JY4110" i="18" s="1"/>
  <c r="JY4111" i="18" s="1"/>
  <c r="JY4112" i="18" s="1"/>
  <c r="JY4113" i="18" s="1"/>
  <c r="JY4114" i="18" s="1"/>
  <c r="JY4115" i="18" s="1"/>
  <c r="JY4116" i="18" s="1"/>
  <c r="JY4117" i="18" s="1"/>
  <c r="JY4118" i="18" s="1"/>
  <c r="JY4119" i="18" s="1"/>
  <c r="JY4120" i="18" s="1"/>
  <c r="JY4121" i="18" s="1"/>
  <c r="JY4122" i="18" s="1"/>
  <c r="JY4123" i="18" s="1"/>
  <c r="JY4124" i="18" s="1"/>
  <c r="JY4125" i="18" s="1"/>
  <c r="JY4126" i="18" s="1"/>
  <c r="JY4127" i="18" s="1"/>
  <c r="JY4128" i="18" s="1"/>
  <c r="JY4129" i="18" s="1"/>
  <c r="JY4130" i="18" s="1"/>
  <c r="JY4131" i="18" s="1"/>
  <c r="JY4132" i="18" s="1"/>
  <c r="JY4133" i="18" s="1"/>
  <c r="JY4134" i="18" s="1"/>
  <c r="JY4135" i="18" s="1"/>
  <c r="JY4136" i="18" s="1"/>
  <c r="JY4137" i="18" s="1"/>
  <c r="JY4138" i="18" s="1"/>
  <c r="JY4139" i="18" s="1"/>
  <c r="JY4140" i="18" s="1"/>
  <c r="JY4141" i="18" s="1"/>
  <c r="JY4142" i="18" s="1"/>
  <c r="JY4143" i="18" s="1"/>
  <c r="JY4144" i="18" s="1"/>
  <c r="JY4145" i="18" s="1"/>
  <c r="JY4146" i="18" s="1"/>
  <c r="JY4147" i="18" s="1"/>
  <c r="JY4148" i="18" s="1"/>
  <c r="JY4149" i="18" s="1"/>
  <c r="JY4150" i="18" s="1"/>
  <c r="JY4151" i="18" s="1"/>
  <c r="JY4152" i="18" s="1"/>
  <c r="KO4008" i="18"/>
  <c r="KO4009" i="18" s="1"/>
  <c r="KO4010" i="18" s="1"/>
  <c r="KO4011" i="18" s="1"/>
  <c r="KO4012" i="18" s="1"/>
  <c r="KO4013" i="18" s="1"/>
  <c r="KO4014" i="18" s="1"/>
  <c r="KO4015" i="18" s="1"/>
  <c r="KO4016" i="18" s="1"/>
  <c r="KO4017" i="18" s="1"/>
  <c r="KO4018" i="18" s="1"/>
  <c r="KO4019" i="18" s="1"/>
  <c r="KO4020" i="18" s="1"/>
  <c r="KO4021" i="18" s="1"/>
  <c r="KO4022" i="18" s="1"/>
  <c r="KO4023" i="18" s="1"/>
  <c r="KO4024" i="18" s="1"/>
  <c r="KO4025" i="18" s="1"/>
  <c r="KO4026" i="18" s="1"/>
  <c r="KO4027" i="18" s="1"/>
  <c r="KO4028" i="18" s="1"/>
  <c r="KO4029" i="18" s="1"/>
  <c r="KO4030" i="18" s="1"/>
  <c r="KO4031" i="18" s="1"/>
  <c r="KO4032" i="18" s="1"/>
  <c r="KO4033" i="18" s="1"/>
  <c r="KO4034" i="18" s="1"/>
  <c r="KO4035" i="18" s="1"/>
  <c r="KO4036" i="18" s="1"/>
  <c r="KO4037" i="18" s="1"/>
  <c r="KO4038" i="18" s="1"/>
  <c r="KO4039" i="18" s="1"/>
  <c r="KO4040" i="18" s="1"/>
  <c r="KO4041" i="18" s="1"/>
  <c r="KO4042" i="18" s="1"/>
  <c r="KO4043" i="18" s="1"/>
  <c r="KO4044" i="18" s="1"/>
  <c r="KO4045" i="18" s="1"/>
  <c r="KO4046" i="18" s="1"/>
  <c r="KO4047" i="18" s="1"/>
  <c r="KO4048" i="18" s="1"/>
  <c r="KO4049" i="18" s="1"/>
  <c r="KO4050" i="18" s="1"/>
  <c r="KO4051" i="18" s="1"/>
  <c r="KO4052" i="18" s="1"/>
  <c r="KO4053" i="18" s="1"/>
  <c r="KO4054" i="18" s="1"/>
  <c r="KO4055" i="18" s="1"/>
  <c r="KO4056" i="18" s="1"/>
  <c r="KO4057" i="18" s="1"/>
  <c r="KO4058" i="18" s="1"/>
  <c r="KO4059" i="18" s="1"/>
  <c r="KO4060" i="18" s="1"/>
  <c r="KO4061" i="18" s="1"/>
  <c r="KO4062" i="18" s="1"/>
  <c r="KO4063" i="18" s="1"/>
  <c r="KO4064" i="18" s="1"/>
  <c r="KO4065" i="18" s="1"/>
  <c r="KO4066" i="18" s="1"/>
  <c r="KO4067" i="18" s="1"/>
  <c r="KO4068" i="18" s="1"/>
  <c r="KO4069" i="18" s="1"/>
  <c r="KO4070" i="18" s="1"/>
  <c r="KO4071" i="18" s="1"/>
  <c r="KO4072" i="18" s="1"/>
  <c r="KO4073" i="18" s="1"/>
  <c r="KO4074" i="18" s="1"/>
  <c r="KO4075" i="18" s="1"/>
  <c r="KO4076" i="18" s="1"/>
  <c r="KO4077" i="18" s="1"/>
  <c r="KO4078" i="18" s="1"/>
  <c r="KO4079" i="18" s="1"/>
  <c r="KO4080" i="18" s="1"/>
  <c r="KO4081" i="18" s="1"/>
  <c r="KO4082" i="18" s="1"/>
  <c r="KO4083" i="18" s="1"/>
  <c r="KO4084" i="18" s="1"/>
  <c r="KO4085" i="18" s="1"/>
  <c r="KO4086" i="18" s="1"/>
  <c r="KO4087" i="18" s="1"/>
  <c r="KO4088" i="18" s="1"/>
  <c r="KO4089" i="18" s="1"/>
  <c r="KO4090" i="18" s="1"/>
  <c r="KO4091" i="18" s="1"/>
  <c r="KO4092" i="18" s="1"/>
  <c r="KO4093" i="18" s="1"/>
  <c r="KO4094" i="18" s="1"/>
  <c r="KO4095" i="18" s="1"/>
  <c r="KO4096" i="18" s="1"/>
  <c r="KO4097" i="18" s="1"/>
  <c r="KO4098" i="18" s="1"/>
  <c r="KO4099" i="18" s="1"/>
  <c r="KO4100" i="18" s="1"/>
  <c r="KO4101" i="18" s="1"/>
  <c r="KO4102" i="18" s="1"/>
  <c r="KO4103" i="18" s="1"/>
  <c r="KO4104" i="18" s="1"/>
  <c r="KO4105" i="18" s="1"/>
  <c r="KO4106" i="18" s="1"/>
  <c r="KO4107" i="18" s="1"/>
  <c r="KO4108" i="18" s="1"/>
  <c r="KO4109" i="18" s="1"/>
  <c r="KO4110" i="18" s="1"/>
  <c r="KO4111" i="18" s="1"/>
  <c r="KO4112" i="18" s="1"/>
  <c r="KO4113" i="18" s="1"/>
  <c r="KO4114" i="18" s="1"/>
  <c r="KO4115" i="18" s="1"/>
  <c r="KO4116" i="18" s="1"/>
  <c r="KO4117" i="18" s="1"/>
  <c r="KO4118" i="18" s="1"/>
  <c r="KO4119" i="18" s="1"/>
  <c r="KO4120" i="18" s="1"/>
  <c r="KO4121" i="18" s="1"/>
  <c r="KO4122" i="18" s="1"/>
  <c r="KO4123" i="18" s="1"/>
  <c r="KO4124" i="18" s="1"/>
  <c r="KO4125" i="18" s="1"/>
  <c r="KO4126" i="18" s="1"/>
  <c r="KO4127" i="18" s="1"/>
  <c r="KO4128" i="18" s="1"/>
  <c r="KO4129" i="18" s="1"/>
  <c r="KO4130" i="18" s="1"/>
  <c r="KO4131" i="18" s="1"/>
  <c r="KO4132" i="18" s="1"/>
  <c r="KO4133" i="18" s="1"/>
  <c r="KO4134" i="18" s="1"/>
  <c r="KO4135" i="18" s="1"/>
  <c r="KO4136" i="18" s="1"/>
  <c r="KO4137" i="18" s="1"/>
  <c r="KO4138" i="18" s="1"/>
  <c r="KO4139" i="18" s="1"/>
  <c r="KO4140" i="18" s="1"/>
  <c r="KO4141" i="18" s="1"/>
  <c r="KO4142" i="18" s="1"/>
  <c r="KO4143" i="18" s="1"/>
  <c r="KO4144" i="18" s="1"/>
  <c r="KO4145" i="18" s="1"/>
  <c r="KO4146" i="18" s="1"/>
  <c r="KO4147" i="18" s="1"/>
  <c r="KO4148" i="18" s="1"/>
  <c r="KO4149" i="18" s="1"/>
  <c r="KO4150" i="18" s="1"/>
  <c r="KO4151" i="18" s="1"/>
  <c r="KO4152" i="18" s="1"/>
  <c r="KO4153" i="18" s="1"/>
  <c r="KO4154" i="18" s="1"/>
  <c r="KO4155" i="18" s="1"/>
  <c r="KO4156" i="18" s="1"/>
  <c r="KO4157" i="18" s="1"/>
  <c r="KO4158" i="18" s="1"/>
  <c r="KO4159" i="18" s="1"/>
  <c r="IP4008" i="18"/>
  <c r="IP4009" i="18" s="1"/>
  <c r="IP4010" i="18" s="1"/>
  <c r="IP4011" i="18" s="1"/>
  <c r="IP4012" i="18" s="1"/>
  <c r="IP4013" i="18" s="1"/>
  <c r="IP4014" i="18" s="1"/>
  <c r="IP4015" i="18" s="1"/>
  <c r="IP4016" i="18" s="1"/>
  <c r="IP4017" i="18" s="1"/>
  <c r="IP4018" i="18" s="1"/>
  <c r="IP4019" i="18" s="1"/>
  <c r="IP4020" i="18" s="1"/>
  <c r="IP4021" i="18" s="1"/>
  <c r="IP4022" i="18" s="1"/>
  <c r="IP4023" i="18" s="1"/>
  <c r="IP4024" i="18" s="1"/>
  <c r="IP4025" i="18" s="1"/>
  <c r="IP4026" i="18" s="1"/>
  <c r="IP4027" i="18" s="1"/>
  <c r="IP4028" i="18" s="1"/>
  <c r="IP4029" i="18" s="1"/>
  <c r="IP4030" i="18" s="1"/>
  <c r="IP4031" i="18" s="1"/>
  <c r="IP4032" i="18" s="1"/>
  <c r="IP4033" i="18" s="1"/>
  <c r="IP4034" i="18" s="1"/>
  <c r="IP4035" i="18" s="1"/>
  <c r="IP4036" i="18" s="1"/>
  <c r="IP4037" i="18" s="1"/>
  <c r="IP4038" i="18" s="1"/>
  <c r="IP4039" i="18" s="1"/>
  <c r="IP4040" i="18" s="1"/>
  <c r="IP4041" i="18" s="1"/>
  <c r="IP4042" i="18" s="1"/>
  <c r="IP4043" i="18" s="1"/>
  <c r="IP4044" i="18" s="1"/>
  <c r="IP4045" i="18" s="1"/>
  <c r="IP4046" i="18" s="1"/>
  <c r="IP4047" i="18" s="1"/>
  <c r="IP4048" i="18" s="1"/>
  <c r="IP4049" i="18" s="1"/>
  <c r="IP4050" i="18" s="1"/>
  <c r="IP4051" i="18" s="1"/>
  <c r="IP4052" i="18" s="1"/>
  <c r="IP4053" i="18" s="1"/>
  <c r="IP4054" i="18" s="1"/>
  <c r="IP4055" i="18" s="1"/>
  <c r="IP4056" i="18" s="1"/>
  <c r="IP4057" i="18" s="1"/>
  <c r="IP4058" i="18" s="1"/>
  <c r="IP4059" i="18" s="1"/>
  <c r="IP4060" i="18" s="1"/>
  <c r="IP4061" i="18" s="1"/>
  <c r="IP4062" i="18" s="1"/>
  <c r="IP4063" i="18" s="1"/>
  <c r="IP4064" i="18" s="1"/>
  <c r="IP4065" i="18" s="1"/>
  <c r="IP4066" i="18" s="1"/>
  <c r="IP4067" i="18" s="1"/>
  <c r="IP4068" i="18" s="1"/>
  <c r="IP4069" i="18" s="1"/>
  <c r="IP4070" i="18" s="1"/>
  <c r="IP4071" i="18" s="1"/>
  <c r="IP4072" i="18" s="1"/>
  <c r="IP4073" i="18" s="1"/>
  <c r="IP4074" i="18" s="1"/>
  <c r="IP4075" i="18" s="1"/>
  <c r="IP4076" i="18" s="1"/>
  <c r="IP4077" i="18" s="1"/>
  <c r="IP4078" i="18" s="1"/>
  <c r="IP4079" i="18" s="1"/>
  <c r="IP4080" i="18" s="1"/>
  <c r="IP4081" i="18" s="1"/>
  <c r="IP4082" i="18" s="1"/>
  <c r="IP4083" i="18" s="1"/>
  <c r="IP4084" i="18" s="1"/>
  <c r="IP4085" i="18" s="1"/>
  <c r="IP4086" i="18" s="1"/>
  <c r="IP4087" i="18" s="1"/>
  <c r="IP4088" i="18" s="1"/>
  <c r="IP4089" i="18" s="1"/>
  <c r="IP4090" i="18" s="1"/>
  <c r="IP4091" i="18" s="1"/>
  <c r="IP4092" i="18" s="1"/>
  <c r="IP4093" i="18" s="1"/>
  <c r="IP4094" i="18" s="1"/>
  <c r="IP4095" i="18" s="1"/>
  <c r="IP4096" i="18" s="1"/>
  <c r="IP4097" i="18" s="1"/>
  <c r="IP4098" i="18" s="1"/>
  <c r="IP4099" i="18" s="1"/>
  <c r="IP4100" i="18" s="1"/>
  <c r="IP4101" i="18" s="1"/>
  <c r="IP4102" i="18" s="1"/>
  <c r="IP4103" i="18" s="1"/>
  <c r="IP4104" i="18" s="1"/>
  <c r="IP4105" i="18" s="1"/>
  <c r="IP4106" i="18" s="1"/>
  <c r="IP4107" i="18" s="1"/>
  <c r="IP4108" i="18" s="1"/>
  <c r="IP4109" i="18" s="1"/>
  <c r="IP4110" i="18" s="1"/>
  <c r="IP4111" i="18" s="1"/>
  <c r="IP4112" i="18" s="1"/>
  <c r="IP4113" i="18" s="1"/>
  <c r="IP4114" i="18" s="1"/>
  <c r="IP4115" i="18" s="1"/>
  <c r="IP4116" i="18" s="1"/>
  <c r="IP4117" i="18" s="1"/>
  <c r="IP4118" i="18" s="1"/>
  <c r="IP4119" i="18" s="1"/>
  <c r="IP4120" i="18" s="1"/>
  <c r="IP4121" i="18" s="1"/>
  <c r="IP4122" i="18" s="1"/>
  <c r="IP4123" i="18" s="1"/>
  <c r="IP4124" i="18" s="1"/>
  <c r="IP4125" i="18" s="1"/>
  <c r="IP4126" i="18" s="1"/>
  <c r="IP4127" i="18" s="1"/>
  <c r="IP4128" i="18" s="1"/>
  <c r="IP4129" i="18" s="1"/>
  <c r="IP4130" i="18" s="1"/>
  <c r="IP4131" i="18" s="1"/>
  <c r="IP4132" i="18" s="1"/>
  <c r="IP4133" i="18" s="1"/>
  <c r="IP4134" i="18" s="1"/>
  <c r="IP4135" i="18" s="1"/>
  <c r="IP4136" i="18" s="1"/>
  <c r="LJ3872" i="18"/>
  <c r="LJ3873" i="18" s="1"/>
  <c r="LJ3874" i="18" s="1"/>
  <c r="LJ3875" i="18" s="1"/>
  <c r="LJ3876" i="18" s="1"/>
  <c r="LJ3877" i="18" s="1"/>
  <c r="LJ3878" i="18" s="1"/>
  <c r="LJ3879" i="18" s="1"/>
  <c r="LJ3880" i="18" s="1"/>
  <c r="LJ3881" i="18" s="1"/>
  <c r="LJ3882" i="18" s="1"/>
  <c r="LJ3883" i="18" s="1"/>
  <c r="LJ3884" i="18" s="1"/>
  <c r="LJ3885" i="18" s="1"/>
  <c r="LJ3886" i="18" s="1"/>
  <c r="LJ3887" i="18" s="1"/>
  <c r="LJ3888" i="18" s="1"/>
  <c r="LJ3889" i="18" s="1"/>
  <c r="LJ3890" i="18" s="1"/>
  <c r="LJ3891" i="18" s="1"/>
  <c r="LJ3892" i="18" s="1"/>
  <c r="LJ3893" i="18" s="1"/>
  <c r="LJ3894" i="18" s="1"/>
  <c r="LJ3895" i="18" s="1"/>
  <c r="LJ3896" i="18" s="1"/>
  <c r="LJ3897" i="18" s="1"/>
  <c r="LJ3898" i="18" s="1"/>
  <c r="LJ3899" i="18" s="1"/>
  <c r="LJ3900" i="18" s="1"/>
  <c r="LJ3901" i="18" s="1"/>
  <c r="LJ3902" i="18" s="1"/>
  <c r="LJ3903" i="18" s="1"/>
  <c r="LJ3904" i="18" s="1"/>
  <c r="LJ3905" i="18" s="1"/>
  <c r="LJ3906" i="18" s="1"/>
  <c r="LJ3907" i="18" s="1"/>
  <c r="LJ3908" i="18" s="1"/>
  <c r="LJ3909" i="18" s="1"/>
  <c r="LJ3910" i="18" s="1"/>
  <c r="LJ3911" i="18" s="1"/>
  <c r="LJ3912" i="18" s="1"/>
  <c r="LJ3913" i="18" s="1"/>
  <c r="LJ3914" i="18" s="1"/>
  <c r="LJ3915" i="18" s="1"/>
  <c r="LJ3916" i="18" s="1"/>
  <c r="LJ3917" i="18" s="1"/>
  <c r="LJ3918" i="18" s="1"/>
  <c r="LJ3919" i="18" s="1"/>
  <c r="LJ3920" i="18" s="1"/>
  <c r="LJ3921" i="18" s="1"/>
  <c r="LJ3922" i="18" s="1"/>
  <c r="LJ3923" i="18" s="1"/>
  <c r="LJ3924" i="18" s="1"/>
  <c r="LJ3925" i="18" s="1"/>
  <c r="LJ3926" i="18" s="1"/>
  <c r="LJ3927" i="18" s="1"/>
  <c r="LJ3928" i="18" s="1"/>
  <c r="LJ3929" i="18" s="1"/>
  <c r="LJ3930" i="18" s="1"/>
  <c r="LJ3931" i="18" s="1"/>
  <c r="LJ3932" i="18" s="1"/>
  <c r="LJ3933" i="18" s="1"/>
  <c r="LJ3934" i="18" s="1"/>
  <c r="LJ3935" i="18" s="1"/>
  <c r="LJ3936" i="18" s="1"/>
  <c r="LJ3937" i="18" s="1"/>
  <c r="LJ3938" i="18" s="1"/>
  <c r="LJ3939" i="18" s="1"/>
  <c r="LJ3940" i="18" s="1"/>
  <c r="LJ3941" i="18" s="1"/>
  <c r="LJ3942" i="18" s="1"/>
  <c r="LJ3943" i="18" s="1"/>
  <c r="LJ3944" i="18" s="1"/>
  <c r="LJ3945" i="18" s="1"/>
  <c r="LJ3946" i="18" s="1"/>
  <c r="LJ3947" i="18" s="1"/>
  <c r="LJ3948" i="18" s="1"/>
  <c r="LJ3949" i="18" s="1"/>
  <c r="LJ3950" i="18" s="1"/>
  <c r="LJ3951" i="18" s="1"/>
  <c r="LJ3952" i="18" s="1"/>
  <c r="LJ3953" i="18" s="1"/>
  <c r="LJ3954" i="18" s="1"/>
  <c r="LJ3955" i="18" s="1"/>
  <c r="LJ3956" i="18" s="1"/>
  <c r="LJ3957" i="18" s="1"/>
  <c r="EH3872" i="18"/>
  <c r="EH3873" i="18" s="1"/>
  <c r="EH3874" i="18" s="1"/>
  <c r="EH3875" i="18" s="1"/>
  <c r="EH3876" i="18" s="1"/>
  <c r="EH3877" i="18" s="1"/>
  <c r="EH3878" i="18" s="1"/>
  <c r="EH3879" i="18" s="1"/>
  <c r="EH3880" i="18" s="1"/>
  <c r="EH3881" i="18" s="1"/>
  <c r="EH3882" i="18" s="1"/>
  <c r="EH3883" i="18" s="1"/>
  <c r="EH3884" i="18" s="1"/>
  <c r="EH3885" i="18" s="1"/>
  <c r="EH3886" i="18" s="1"/>
  <c r="EH3887" i="18" s="1"/>
  <c r="EH3888" i="18" s="1"/>
  <c r="EH3889" i="18" s="1"/>
  <c r="EH3890" i="18" s="1"/>
  <c r="EH3891" i="18" s="1"/>
  <c r="EH3892" i="18" s="1"/>
  <c r="EH3893" i="18" s="1"/>
  <c r="EH3894" i="18" s="1"/>
  <c r="EH3895" i="18" s="1"/>
  <c r="EH3896" i="18" s="1"/>
  <c r="EH3897" i="18" s="1"/>
  <c r="EH3898" i="18" s="1"/>
  <c r="EH3899" i="18" s="1"/>
  <c r="EH3900" i="18" s="1"/>
  <c r="EH3901" i="18" s="1"/>
  <c r="EH3902" i="18" s="1"/>
  <c r="EH3903" i="18" s="1"/>
  <c r="EH3904" i="18" s="1"/>
  <c r="EH3905" i="18" s="1"/>
  <c r="EH3906" i="18" s="1"/>
  <c r="EH3907" i="18" s="1"/>
  <c r="EH3908" i="18" s="1"/>
  <c r="EH3909" i="18" s="1"/>
  <c r="EH3910" i="18" s="1"/>
  <c r="EH3911" i="18" s="1"/>
  <c r="EH3912" i="18" s="1"/>
  <c r="EH3913" i="18" s="1"/>
  <c r="EH3914" i="18" s="1"/>
  <c r="EH3915" i="18" s="1"/>
  <c r="EH3916" i="18" s="1"/>
  <c r="EH3917" i="18" s="1"/>
  <c r="EH3918" i="18" s="1"/>
  <c r="EH3919" i="18" s="1"/>
  <c r="EH3920" i="18" s="1"/>
  <c r="EH3921" i="18" s="1"/>
  <c r="EH3922" i="18" s="1"/>
  <c r="EH3923" i="18" s="1"/>
  <c r="EH3924" i="18" s="1"/>
  <c r="EH3925" i="18" s="1"/>
  <c r="EH3926" i="18" s="1"/>
  <c r="EH3927" i="18" s="1"/>
  <c r="EH3928" i="18" s="1"/>
  <c r="EH3929" i="18" s="1"/>
  <c r="EH3930" i="18" s="1"/>
  <c r="EH3931" i="18" s="1"/>
  <c r="EH3932" i="18" s="1"/>
  <c r="EH3933" i="18" s="1"/>
  <c r="EH3934" i="18" s="1"/>
  <c r="EH3935" i="18" s="1"/>
  <c r="EH3936" i="18" s="1"/>
  <c r="EH3937" i="18" s="1"/>
  <c r="EH3938" i="18" s="1"/>
  <c r="EH3939" i="18" s="1"/>
  <c r="BT4062" i="18"/>
  <c r="BT4063" i="18" s="1"/>
  <c r="BT4064" i="18" s="1"/>
  <c r="BT4065" i="18" s="1"/>
  <c r="BT4066" i="18" s="1"/>
  <c r="BT4067" i="18" s="1"/>
  <c r="BT4068" i="18" s="1"/>
  <c r="BT4069" i="18" s="1"/>
  <c r="BT4070" i="18" s="1"/>
  <c r="BT4071" i="18" s="1"/>
  <c r="BT4072" i="18" s="1"/>
  <c r="BT4073" i="18" s="1"/>
  <c r="BT4074" i="18" s="1"/>
  <c r="BT4075" i="18" s="1"/>
  <c r="BT4076" i="18" s="1"/>
  <c r="BT4077" i="18" s="1"/>
  <c r="BT4078" i="18" s="1"/>
  <c r="BT4079" i="18" s="1"/>
  <c r="BT4080" i="18" s="1"/>
  <c r="BT4081" i="18" s="1"/>
  <c r="BT4082" i="18" s="1"/>
  <c r="BT4083" i="18" s="1"/>
  <c r="BT4084" i="18" s="1"/>
  <c r="BT4085" i="18" s="1"/>
  <c r="BT4086" i="18" s="1"/>
  <c r="BT4087" i="18" s="1"/>
  <c r="BT4088" i="18" s="1"/>
  <c r="BT4089" i="18" s="1"/>
  <c r="BT4090" i="18" s="1"/>
  <c r="BT4091" i="18" s="1"/>
  <c r="BT4092" i="18" s="1"/>
  <c r="BT4093" i="18" s="1"/>
  <c r="BT4094" i="18" s="1"/>
  <c r="BT4095" i="18" s="1"/>
  <c r="BT4096" i="18" s="1"/>
  <c r="BT4097" i="18" s="1"/>
  <c r="BT4098" i="18" s="1"/>
  <c r="BT4099" i="18" s="1"/>
  <c r="BT4100" i="18" s="1"/>
  <c r="BT4101" i="18" s="1"/>
  <c r="BT4102" i="18" s="1"/>
  <c r="BT4103" i="18" s="1"/>
  <c r="BT4104" i="18" s="1"/>
  <c r="BT4105" i="18" s="1"/>
  <c r="BT4106" i="18" s="1"/>
  <c r="BT4107" i="18" s="1"/>
  <c r="BT4108" i="18" s="1"/>
  <c r="BT4109" i="18" s="1"/>
  <c r="BT4110" i="18" s="1"/>
  <c r="BT4111" i="18" s="1"/>
  <c r="BT4112" i="18" s="1"/>
  <c r="BT4113" i="18" s="1"/>
  <c r="BT4114" i="18" s="1"/>
  <c r="BT4115" i="18" s="1"/>
  <c r="BT4116" i="18" s="1"/>
  <c r="BT4117" i="18" s="1"/>
  <c r="BT4118" i="18" s="1"/>
  <c r="BT4119" i="18" s="1"/>
  <c r="BT4120" i="18" s="1"/>
  <c r="BT4121" i="18" s="1"/>
  <c r="BT4122" i="18" s="1"/>
  <c r="BT4123" i="18" s="1"/>
  <c r="BT4124" i="18" s="1"/>
  <c r="BT4125" i="18" s="1"/>
  <c r="BT4126" i="18" s="1"/>
  <c r="BT4127" i="18" s="1"/>
  <c r="BT4128" i="18" s="1"/>
  <c r="BT4129" i="18" s="1"/>
  <c r="BT4130" i="18" s="1"/>
  <c r="BT4131" i="18" s="1"/>
  <c r="BT4132" i="18" s="1"/>
  <c r="BT4133" i="18" s="1"/>
  <c r="BT4134" i="18" s="1"/>
  <c r="BT4135" i="18" s="1"/>
  <c r="BT4136" i="18" s="1"/>
  <c r="BT4137" i="18" s="1"/>
  <c r="BT4138" i="18" s="1"/>
  <c r="BT4139" i="18" s="1"/>
  <c r="BT4140" i="18" s="1"/>
  <c r="BT4141" i="18" s="1"/>
  <c r="BT4142" i="18" s="1"/>
  <c r="BT4143" i="18" s="1"/>
  <c r="BT4144" i="18" s="1"/>
  <c r="BT4145" i="18" s="1"/>
  <c r="BT4146" i="18" s="1"/>
  <c r="BT4147" i="18" s="1"/>
  <c r="BT4148" i="18" s="1"/>
  <c r="BT4149" i="18" s="1"/>
  <c r="BT4150" i="18" s="1"/>
  <c r="BT4151" i="18" s="1"/>
  <c r="BT4152" i="18" s="1"/>
  <c r="BT4153" i="18" s="1"/>
  <c r="BT4154" i="18" s="1"/>
  <c r="BT4155" i="18" s="1"/>
  <c r="BT4156" i="18" s="1"/>
  <c r="BT4157" i="18" s="1"/>
  <c r="BT4158" i="18" s="1"/>
  <c r="BT4159" i="18" s="1"/>
  <c r="BT4160" i="18" s="1"/>
  <c r="BT4161" i="18" s="1"/>
  <c r="BT4162" i="18" s="1"/>
  <c r="BT4163" i="18" s="1"/>
  <c r="BT4164" i="18" s="1"/>
  <c r="BT4165" i="18" s="1"/>
  <c r="BT4166" i="18" s="1"/>
  <c r="BT4167" i="18" s="1"/>
  <c r="BT4168" i="18" s="1"/>
  <c r="BT4169" i="18" s="1"/>
  <c r="BT4170" i="18" s="1"/>
  <c r="BT4171" i="18" s="1"/>
  <c r="BT4172" i="18" s="1"/>
  <c r="BT4173" i="18" s="1"/>
  <c r="BT4174" i="18" s="1"/>
  <c r="BT4175" i="18" s="1"/>
  <c r="BT4176" i="18" s="1"/>
  <c r="BT4177" i="18" s="1"/>
  <c r="BT4178" i="18" s="1"/>
  <c r="BT4179" i="18" s="1"/>
  <c r="BT4180" i="18" s="1"/>
  <c r="BT4181" i="18" s="1"/>
  <c r="BT4182" i="18" s="1"/>
  <c r="BT4183" i="18" s="1"/>
  <c r="BT4184" i="18" s="1"/>
  <c r="BT4185" i="18" s="1"/>
  <c r="BT4186" i="18" s="1"/>
  <c r="BT4187" i="18" s="1"/>
  <c r="BT4188" i="18" s="1"/>
  <c r="BT4189" i="18" s="1"/>
  <c r="BT4190" i="18" s="1"/>
  <c r="BT4191" i="18" s="1"/>
  <c r="BT4192" i="18" s="1"/>
  <c r="BT4193" i="18" s="1"/>
  <c r="BT4194" i="18" s="1"/>
  <c r="BT4195" i="18" s="1"/>
  <c r="BT4196" i="18" s="1"/>
  <c r="BT4197" i="18" s="1"/>
  <c r="BT4198" i="18" s="1"/>
  <c r="BT4199" i="18" s="1"/>
  <c r="BT4200" i="18" s="1"/>
  <c r="BT4201" i="18" s="1"/>
  <c r="BT4202" i="18" s="1"/>
  <c r="BT4203" i="18" s="1"/>
  <c r="BT4204" i="18" s="1"/>
  <c r="BT4205" i="18" s="1"/>
  <c r="BT4206" i="18" s="1"/>
  <c r="BT4207" i="18" s="1"/>
  <c r="BT4208" i="18" s="1"/>
  <c r="BT4209" i="18" s="1"/>
  <c r="BT4210" i="18" s="1"/>
  <c r="BT4211" i="18" s="1"/>
  <c r="BT4212" i="18" s="1"/>
  <c r="BT4213" i="18" s="1"/>
  <c r="BT4214" i="18" s="1"/>
  <c r="BT4215" i="18" s="1"/>
  <c r="BT4216" i="18" s="1"/>
  <c r="BT4217" i="18" s="1"/>
  <c r="BT4218" i="18" s="1"/>
  <c r="BT4219" i="18" s="1"/>
  <c r="BT4220" i="18" s="1"/>
  <c r="BT4221" i="18" s="1"/>
  <c r="BT4222" i="18" s="1"/>
  <c r="BT4223" i="18" s="1"/>
  <c r="BT4224" i="18" s="1"/>
  <c r="BT4225" i="18" s="1"/>
  <c r="BT4226" i="18" s="1"/>
  <c r="BT4227" i="18" s="1"/>
  <c r="BT4228" i="18" s="1"/>
  <c r="BT4229" i="18" s="1"/>
  <c r="BT4230" i="18" s="1"/>
  <c r="BT4231" i="18" s="1"/>
  <c r="BT4232" i="18" s="1"/>
  <c r="BT4233" i="18" s="1"/>
  <c r="BT4234" i="18" s="1"/>
  <c r="BT4235" i="18" s="1"/>
  <c r="BT4236" i="18" s="1"/>
  <c r="BT4237" i="18" s="1"/>
  <c r="BT4238" i="18" s="1"/>
  <c r="BT4239" i="18" s="1"/>
  <c r="BT4240" i="18" s="1"/>
  <c r="BT4241" i="18" s="1"/>
  <c r="BT4242" i="18" s="1"/>
  <c r="BT4243" i="18" s="1"/>
  <c r="BT4244" i="18" s="1"/>
  <c r="BT4245" i="18" s="1"/>
  <c r="BT4246" i="18" s="1"/>
  <c r="BT4247" i="18" s="1"/>
  <c r="BT4248" i="18" s="1"/>
  <c r="BT4249" i="18" s="1"/>
  <c r="BT4250" i="18" s="1"/>
  <c r="BT4251" i="18" s="1"/>
  <c r="BT4252" i="18" s="1"/>
  <c r="BT4253" i="18" s="1"/>
  <c r="BT4254" i="18" s="1"/>
  <c r="BT4255" i="18" s="1"/>
  <c r="BT4256" i="18" s="1"/>
  <c r="BT4257" i="18" s="1"/>
  <c r="BT4258" i="18" s="1"/>
  <c r="BT4259" i="18" s="1"/>
  <c r="BT4260" i="18" s="1"/>
  <c r="BT4261" i="18" s="1"/>
  <c r="BT4262" i="18" s="1"/>
  <c r="BT4263" i="18" s="1"/>
  <c r="BT4264" i="18" s="1"/>
  <c r="BT4265" i="18" s="1"/>
  <c r="BT4266" i="18" s="1"/>
  <c r="BT4267" i="18" s="1"/>
  <c r="BT4268" i="18" s="1"/>
  <c r="BT4269" i="18" s="1"/>
  <c r="DW4062" i="18"/>
  <c r="DW4063" i="18" s="1"/>
  <c r="DW4064" i="18" s="1"/>
  <c r="DW4065" i="18" s="1"/>
  <c r="DW4066" i="18" s="1"/>
  <c r="DW4067" i="18" s="1"/>
  <c r="DW4068" i="18" s="1"/>
  <c r="DW4069" i="18" s="1"/>
  <c r="DW4070" i="18" s="1"/>
  <c r="DW4071" i="18" s="1"/>
  <c r="DW4072" i="18" s="1"/>
  <c r="DW4073" i="18" s="1"/>
  <c r="DW4074" i="18" s="1"/>
  <c r="DW4075" i="18" s="1"/>
  <c r="DW4076" i="18" s="1"/>
  <c r="DW4077" i="18" s="1"/>
  <c r="DW4078" i="18" s="1"/>
  <c r="DW4079" i="18" s="1"/>
  <c r="DW4080" i="18" s="1"/>
  <c r="DW4081" i="18" s="1"/>
  <c r="DW4082" i="18" s="1"/>
  <c r="DW4083" i="18" s="1"/>
  <c r="DW4084" i="18" s="1"/>
  <c r="DW4085" i="18" s="1"/>
  <c r="DW4086" i="18" s="1"/>
  <c r="DW4087" i="18" s="1"/>
  <c r="DW4088" i="18" s="1"/>
  <c r="DW4089" i="18" s="1"/>
  <c r="DW4090" i="18" s="1"/>
  <c r="DW4091" i="18" s="1"/>
  <c r="DW4092" i="18" s="1"/>
  <c r="DW4093" i="18" s="1"/>
  <c r="DW4094" i="18" s="1"/>
  <c r="DW4095" i="18" s="1"/>
  <c r="DW4096" i="18" s="1"/>
  <c r="DW4097" i="18" s="1"/>
  <c r="DW4098" i="18" s="1"/>
  <c r="DW4099" i="18" s="1"/>
  <c r="DW4100" i="18" s="1"/>
  <c r="DW4101" i="18" s="1"/>
  <c r="DW4102" i="18" s="1"/>
  <c r="DW4103" i="18" s="1"/>
  <c r="DW4104" i="18" s="1"/>
  <c r="DW4105" i="18" s="1"/>
  <c r="DW4106" i="18" s="1"/>
  <c r="DW4107" i="18" s="1"/>
  <c r="DW4108" i="18" s="1"/>
  <c r="DW4109" i="18" s="1"/>
  <c r="DW4110" i="18" s="1"/>
  <c r="DW4111" i="18" s="1"/>
  <c r="DW4112" i="18" s="1"/>
  <c r="DW4113" i="18" s="1"/>
  <c r="DW4114" i="18" s="1"/>
  <c r="DW4115" i="18" s="1"/>
  <c r="DW4116" i="18" s="1"/>
  <c r="DW4117" i="18" s="1"/>
  <c r="DW4118" i="18" s="1"/>
  <c r="DW4119" i="18" s="1"/>
  <c r="DW4120" i="18" s="1"/>
  <c r="DW4121" i="18" s="1"/>
  <c r="DW4122" i="18" s="1"/>
  <c r="DW4123" i="18" s="1"/>
  <c r="DW4124" i="18" s="1"/>
  <c r="DW4125" i="18" s="1"/>
  <c r="DW4126" i="18" s="1"/>
  <c r="DW4127" i="18" s="1"/>
  <c r="DW4128" i="18" s="1"/>
  <c r="DW4129" i="18" s="1"/>
  <c r="DW4130" i="18" s="1"/>
  <c r="DW4131" i="18" s="1"/>
  <c r="DW4132" i="18" s="1"/>
  <c r="DW4133" i="18" s="1"/>
  <c r="DW4134" i="18" s="1"/>
  <c r="DW4135" i="18" s="1"/>
  <c r="DW4136" i="18" s="1"/>
  <c r="DW4137" i="18" s="1"/>
  <c r="DW4138" i="18" s="1"/>
  <c r="DW4139" i="18" s="1"/>
  <c r="DW4140" i="18" s="1"/>
  <c r="DW4141" i="18" s="1"/>
  <c r="DW4142" i="18" s="1"/>
  <c r="DW4143" i="18" s="1"/>
  <c r="DW4144" i="18" s="1"/>
  <c r="DW4145" i="18" s="1"/>
  <c r="DW4146" i="18" s="1"/>
  <c r="DW4147" i="18" s="1"/>
  <c r="DW4148" i="18" s="1"/>
  <c r="DW4149" i="18" s="1"/>
  <c r="DW4150" i="18" s="1"/>
  <c r="DW4151" i="18" s="1"/>
  <c r="DW4152" i="18" s="1"/>
  <c r="DW4153" i="18" s="1"/>
  <c r="DW4154" i="18" s="1"/>
  <c r="DW4155" i="18" s="1"/>
  <c r="DW4156" i="18" s="1"/>
  <c r="DW4157" i="18" s="1"/>
  <c r="DW4158" i="18" s="1"/>
  <c r="DW4159" i="18" s="1"/>
  <c r="DW4160" i="18" s="1"/>
  <c r="DW4161" i="18" s="1"/>
  <c r="DW4162" i="18" s="1"/>
  <c r="DW4163" i="18" s="1"/>
  <c r="DW4164" i="18" s="1"/>
  <c r="DW4165" i="18" s="1"/>
  <c r="DW4166" i="18" s="1"/>
  <c r="DW4167" i="18" s="1"/>
  <c r="DW4168" i="18" s="1"/>
  <c r="DW4169" i="18" s="1"/>
  <c r="DW4170" i="18" s="1"/>
  <c r="DW4171" i="18" s="1"/>
  <c r="DW4172" i="18" s="1"/>
  <c r="DW4173" i="18" s="1"/>
  <c r="DW4174" i="18" s="1"/>
  <c r="DW4175" i="18" s="1"/>
  <c r="DW4176" i="18" s="1"/>
  <c r="DW4177" i="18" s="1"/>
  <c r="DW4178" i="18" s="1"/>
  <c r="DW4179" i="18" s="1"/>
  <c r="DW4180" i="18" s="1"/>
  <c r="DW4181" i="18" s="1"/>
  <c r="DW4182" i="18" s="1"/>
  <c r="DW4183" i="18" s="1"/>
  <c r="DW4184" i="18" s="1"/>
  <c r="DW4185" i="18" s="1"/>
  <c r="DW4186" i="18" s="1"/>
  <c r="DW4187" i="18" s="1"/>
  <c r="DW4188" i="18" s="1"/>
  <c r="DW4189" i="18" s="1"/>
  <c r="DW4190" i="18" s="1"/>
  <c r="DW4191" i="18" s="1"/>
  <c r="DW4192" i="18" s="1"/>
  <c r="DW4193" i="18" s="1"/>
  <c r="DW4194" i="18" s="1"/>
  <c r="DW4195" i="18" s="1"/>
  <c r="DW4196" i="18" s="1"/>
  <c r="DW4197" i="18" s="1"/>
  <c r="DW4198" i="18" s="1"/>
  <c r="DW4199" i="18" s="1"/>
  <c r="DW4200" i="18" s="1"/>
  <c r="DW4201" i="18" s="1"/>
  <c r="DW4202" i="18" s="1"/>
  <c r="DW4203" i="18" s="1"/>
  <c r="DW4204" i="18" s="1"/>
  <c r="DW4205" i="18" s="1"/>
  <c r="DW4206" i="18" s="1"/>
  <c r="DW4207" i="18" s="1"/>
  <c r="DW4208" i="18" s="1"/>
  <c r="DW4209" i="18" s="1"/>
  <c r="DW4210" i="18" s="1"/>
  <c r="DW4211" i="18" s="1"/>
  <c r="DW4212" i="18" s="1"/>
  <c r="DW4213" i="18" s="1"/>
  <c r="DW4214" i="18" s="1"/>
  <c r="DW4215" i="18" s="1"/>
  <c r="DW4216" i="18" s="1"/>
  <c r="DW4217" i="18" s="1"/>
  <c r="DW4218" i="18" s="1"/>
  <c r="DW4219" i="18" s="1"/>
  <c r="DW4220" i="18" s="1"/>
  <c r="DW4221" i="18" s="1"/>
  <c r="DW4222" i="18" s="1"/>
  <c r="DW4223" i="18" s="1"/>
  <c r="DW4224" i="18" s="1"/>
  <c r="DW4225" i="18" s="1"/>
  <c r="DW4226" i="18" s="1"/>
  <c r="DW4227" i="18" s="1"/>
  <c r="DW4228" i="18" s="1"/>
  <c r="DW4229" i="18" s="1"/>
  <c r="DW4230" i="18" s="1"/>
  <c r="DW4231" i="18" s="1"/>
  <c r="DW4232" i="18" s="1"/>
  <c r="DW4233" i="18" s="1"/>
  <c r="DW4234" i="18" s="1"/>
  <c r="DW4235" i="18" s="1"/>
  <c r="DW4236" i="18" s="1"/>
  <c r="DW4237" i="18" s="1"/>
  <c r="DW4238" i="18" s="1"/>
  <c r="DW4239" i="18" s="1"/>
  <c r="DW4240" i="18" s="1"/>
  <c r="DW4241" i="18" s="1"/>
  <c r="DW4242" i="18" s="1"/>
  <c r="DW4243" i="18" s="1"/>
  <c r="DW4244" i="18" s="1"/>
  <c r="DW4245" i="18" s="1"/>
  <c r="DW4246" i="18" s="1"/>
  <c r="DW4247" i="18" s="1"/>
  <c r="DW4248" i="18" s="1"/>
  <c r="DW4249" i="18" s="1"/>
  <c r="DW4250" i="18" s="1"/>
  <c r="DW4251" i="18" s="1"/>
  <c r="DW4252" i="18" s="1"/>
  <c r="DW4253" i="18" s="1"/>
  <c r="DW4254" i="18" s="1"/>
  <c r="DW4255" i="18" s="1"/>
  <c r="DW4256" i="18" s="1"/>
  <c r="DW4257" i="18" s="1"/>
  <c r="DW4258" i="18" s="1"/>
  <c r="DW4259" i="18" s="1"/>
  <c r="DW4260" i="18" s="1"/>
  <c r="DW4261" i="18" s="1"/>
  <c r="DW4262" i="18" s="1"/>
  <c r="DW4263" i="18" s="1"/>
  <c r="DW4264" i="18" s="1"/>
  <c r="DW4265" i="18" s="1"/>
  <c r="DW4266" i="18" s="1"/>
  <c r="DW4267" i="18" s="1"/>
  <c r="DW4268" i="18" s="1"/>
  <c r="DW4269" i="18" s="1"/>
  <c r="DW4270" i="18" s="1"/>
  <c r="DW4271" i="18" s="1"/>
  <c r="DW4272" i="18" s="1"/>
  <c r="DW4273" i="18" s="1"/>
  <c r="DW4274" i="18" s="1"/>
  <c r="DW4275" i="18" s="1"/>
  <c r="NC4034" i="18"/>
  <c r="NC4035" i="18" s="1"/>
  <c r="NC4036" i="18" s="1"/>
  <c r="NC4037" i="18" s="1"/>
  <c r="NC4038" i="18" s="1"/>
  <c r="NC4039" i="18" s="1"/>
  <c r="NC4040" i="18" s="1"/>
  <c r="NC4041" i="18" s="1"/>
  <c r="NC4042" i="18" s="1"/>
  <c r="NC4043" i="18" s="1"/>
  <c r="NC4044" i="18" s="1"/>
  <c r="NC4045" i="18" s="1"/>
  <c r="NC4046" i="18" s="1"/>
  <c r="NC4047" i="18" s="1"/>
  <c r="NC4048" i="18" s="1"/>
  <c r="NC4049" i="18" s="1"/>
  <c r="NC4050" i="18" s="1"/>
  <c r="NC4051" i="18" s="1"/>
  <c r="NC4052" i="18" s="1"/>
  <c r="NC4053" i="18" s="1"/>
  <c r="NC4054" i="18" s="1"/>
  <c r="NC4055" i="18" s="1"/>
  <c r="NC4056" i="18" s="1"/>
  <c r="NC4057" i="18" s="1"/>
  <c r="NC4058" i="18" s="1"/>
  <c r="NC4059" i="18" s="1"/>
  <c r="NC4060" i="18" s="1"/>
  <c r="NC4061" i="18" s="1"/>
  <c r="NC4062" i="18" s="1"/>
  <c r="NC4063" i="18" s="1"/>
  <c r="NC4064" i="18" s="1"/>
  <c r="NC4065" i="18" s="1"/>
  <c r="NC4066" i="18" s="1"/>
  <c r="NC4067" i="18" s="1"/>
  <c r="NC4068" i="18" s="1"/>
  <c r="NC4069" i="18" s="1"/>
  <c r="NC4070" i="18" s="1"/>
  <c r="NC4071" i="18" s="1"/>
  <c r="NC4072" i="18" s="1"/>
  <c r="NC4073" i="18" s="1"/>
  <c r="NC4074" i="18" s="1"/>
  <c r="NC4075" i="18" s="1"/>
  <c r="NC4076" i="18" s="1"/>
  <c r="NC4077" i="18" s="1"/>
  <c r="NC4078" i="18" s="1"/>
  <c r="NC4079" i="18" s="1"/>
  <c r="NC4080" i="18" s="1"/>
  <c r="NC4081" i="18" s="1"/>
  <c r="NC4082" i="18" s="1"/>
  <c r="NC4083" i="18" s="1"/>
  <c r="NC4084" i="18" s="1"/>
  <c r="NC4085" i="18" s="1"/>
  <c r="NC4086" i="18" s="1"/>
  <c r="NC4087" i="18" s="1"/>
  <c r="NC4088" i="18" s="1"/>
  <c r="NC4089" i="18" s="1"/>
  <c r="NC4090" i="18" s="1"/>
  <c r="NC4091" i="18" s="1"/>
  <c r="NC4092" i="18" s="1"/>
  <c r="NC4093" i="18" s="1"/>
  <c r="NC4094" i="18" s="1"/>
  <c r="NC4095" i="18" s="1"/>
  <c r="NC4096" i="18" s="1"/>
  <c r="NC4097" i="18" s="1"/>
  <c r="NC4098" i="18" s="1"/>
  <c r="NC4099" i="18" s="1"/>
  <c r="NC4100" i="18" s="1"/>
  <c r="NC4101" i="18" s="1"/>
  <c r="NC4102" i="18" s="1"/>
  <c r="NC4103" i="18" s="1"/>
  <c r="NC4104" i="18" s="1"/>
  <c r="NC4105" i="18" s="1"/>
  <c r="NC4106" i="18" s="1"/>
  <c r="NC4107" i="18" s="1"/>
  <c r="NC4108" i="18" s="1"/>
  <c r="NC4109" i="18" s="1"/>
  <c r="NC4110" i="18" s="1"/>
  <c r="NC4111" i="18" s="1"/>
  <c r="NC4112" i="18" s="1"/>
  <c r="NC4113" i="18" s="1"/>
  <c r="NC4114" i="18" s="1"/>
  <c r="NC4115" i="18" s="1"/>
  <c r="NC4116" i="18" s="1"/>
  <c r="NC4117" i="18" s="1"/>
  <c r="NC4118" i="18" s="1"/>
  <c r="NC4119" i="18" s="1"/>
  <c r="NC4120" i="18" s="1"/>
  <c r="NC4121" i="18" s="1"/>
  <c r="NC4122" i="18" s="1"/>
  <c r="NC4123" i="18" s="1"/>
  <c r="NC4124" i="18" s="1"/>
  <c r="NC4125" i="18" s="1"/>
  <c r="NC4126" i="18" s="1"/>
  <c r="NC4127" i="18" s="1"/>
  <c r="NC4128" i="18" s="1"/>
  <c r="NC4129" i="18" s="1"/>
  <c r="NC4130" i="18" s="1"/>
  <c r="NC4131" i="18" s="1"/>
  <c r="NC4132" i="18" s="1"/>
  <c r="NC4133" i="18" s="1"/>
  <c r="NC4134" i="18" s="1"/>
  <c r="NC4135" i="18" s="1"/>
  <c r="NC4136" i="18" s="1"/>
  <c r="NC4137" i="18" s="1"/>
  <c r="NC4138" i="18" s="1"/>
  <c r="NC4139" i="18" s="1"/>
  <c r="NC4140" i="18" s="1"/>
  <c r="NC4141" i="18" s="1"/>
  <c r="NC4142" i="18" s="1"/>
  <c r="NC4143" i="18" s="1"/>
  <c r="NC4144" i="18" s="1"/>
  <c r="NC4145" i="18" s="1"/>
  <c r="NC4146" i="18" s="1"/>
  <c r="NC4147" i="18" s="1"/>
  <c r="NC4148" i="18" s="1"/>
  <c r="NC4149" i="18" s="1"/>
  <c r="NC4150" i="18" s="1"/>
  <c r="NC4151" i="18" s="1"/>
  <c r="NC4152" i="18" s="1"/>
  <c r="NC4153" i="18" s="1"/>
  <c r="NC4154" i="18" s="1"/>
  <c r="NC4155" i="18" s="1"/>
  <c r="NC4156" i="18" s="1"/>
  <c r="NC4157" i="18" s="1"/>
  <c r="NC4158" i="18" s="1"/>
  <c r="NC4159" i="18" s="1"/>
  <c r="NC4160" i="18" s="1"/>
  <c r="NC4161" i="18" s="1"/>
  <c r="NC4162" i="18" s="1"/>
  <c r="NC4163" i="18" s="1"/>
  <c r="NC4164" i="18" s="1"/>
  <c r="NC4165" i="18" s="1"/>
  <c r="NC4166" i="18" s="1"/>
  <c r="NC4167" i="18" s="1"/>
  <c r="NC4168" i="18" s="1"/>
  <c r="NC4169" i="18" s="1"/>
  <c r="NC4170" i="18" s="1"/>
  <c r="NC4171" i="18" s="1"/>
  <c r="NC4172" i="18" s="1"/>
  <c r="NC4173" i="18" s="1"/>
  <c r="NC4174" i="18" s="1"/>
  <c r="NC4175" i="18" s="1"/>
  <c r="NC4176" i="18" s="1"/>
  <c r="NC4177" i="18" s="1"/>
  <c r="NC4178" i="18" s="1"/>
  <c r="NC4179" i="18" s="1"/>
  <c r="NC4180" i="18" s="1"/>
  <c r="NC4181" i="18" s="1"/>
  <c r="NC4182" i="18" s="1"/>
  <c r="NC4183" i="18" s="1"/>
  <c r="NC4184" i="18" s="1"/>
  <c r="FO4034" i="18"/>
  <c r="FO4035" i="18" s="1"/>
  <c r="FO4036" i="18" s="1"/>
  <c r="FO4037" i="18" s="1"/>
  <c r="FO4038" i="18" s="1"/>
  <c r="FO4039" i="18" s="1"/>
  <c r="FO4040" i="18" s="1"/>
  <c r="FO4041" i="18" s="1"/>
  <c r="FO4042" i="18" s="1"/>
  <c r="FO4043" i="18" s="1"/>
  <c r="FO4044" i="18" s="1"/>
  <c r="FO4045" i="18" s="1"/>
  <c r="FO4046" i="18" s="1"/>
  <c r="FO4047" i="18" s="1"/>
  <c r="FO4048" i="18" s="1"/>
  <c r="FO4049" i="18" s="1"/>
  <c r="FO4050" i="18" s="1"/>
  <c r="FO4051" i="18" s="1"/>
  <c r="FO4052" i="18" s="1"/>
  <c r="FO4053" i="18" s="1"/>
  <c r="FO4054" i="18" s="1"/>
  <c r="FO4055" i="18" s="1"/>
  <c r="FO4056" i="18" s="1"/>
  <c r="FO4057" i="18" s="1"/>
  <c r="FO4058" i="18" s="1"/>
  <c r="FO4059" i="18" s="1"/>
  <c r="FO4060" i="18" s="1"/>
  <c r="FO4061" i="18" s="1"/>
  <c r="FO4062" i="18" s="1"/>
  <c r="FO4063" i="18" s="1"/>
  <c r="FO4064" i="18" s="1"/>
  <c r="FO4065" i="18" s="1"/>
  <c r="FO4066" i="18" s="1"/>
  <c r="FO4067" i="18" s="1"/>
  <c r="FO4068" i="18" s="1"/>
  <c r="FO4069" i="18" s="1"/>
  <c r="FO4070" i="18" s="1"/>
  <c r="FO4071" i="18" s="1"/>
  <c r="FO4072" i="18" s="1"/>
  <c r="FO4073" i="18" s="1"/>
  <c r="FO4074" i="18" s="1"/>
  <c r="FO4075" i="18" s="1"/>
  <c r="FO4076" i="18" s="1"/>
  <c r="FO4077" i="18" s="1"/>
  <c r="FO4078" i="18" s="1"/>
  <c r="FO4079" i="18" s="1"/>
  <c r="FO4080" i="18" s="1"/>
  <c r="FO4081" i="18" s="1"/>
  <c r="FO4082" i="18" s="1"/>
  <c r="FO4083" i="18" s="1"/>
  <c r="FO4084" i="18" s="1"/>
  <c r="FO4085" i="18" s="1"/>
  <c r="FO4086" i="18" s="1"/>
  <c r="FO4087" i="18" s="1"/>
  <c r="FO4088" i="18" s="1"/>
  <c r="FO4089" i="18" s="1"/>
  <c r="FO4090" i="18" s="1"/>
  <c r="FO4091" i="18" s="1"/>
  <c r="FO4092" i="18" s="1"/>
  <c r="FO4093" i="18" s="1"/>
  <c r="FO4094" i="18" s="1"/>
  <c r="FO4095" i="18" s="1"/>
  <c r="JS3895" i="18"/>
  <c r="JS3896" i="18" s="1"/>
  <c r="JS3897" i="18" s="1"/>
  <c r="JS3898" i="18" s="1"/>
  <c r="JS3899" i="18" s="1"/>
  <c r="JS3900" i="18" s="1"/>
  <c r="JS3901" i="18" s="1"/>
  <c r="JS3902" i="18" s="1"/>
  <c r="JS3903" i="18" s="1"/>
  <c r="JS3904" i="18" s="1"/>
  <c r="JS3905" i="18" s="1"/>
  <c r="JS3906" i="18" s="1"/>
  <c r="JS3907" i="18" s="1"/>
  <c r="JS3908" i="18" s="1"/>
  <c r="JS3909" i="18" s="1"/>
  <c r="JS3910" i="18" s="1"/>
  <c r="JS3911" i="18" s="1"/>
  <c r="JS3912" i="18" s="1"/>
  <c r="JS3913" i="18" s="1"/>
  <c r="JS3914" i="18" s="1"/>
  <c r="JS3915" i="18" s="1"/>
  <c r="JS3916" i="18" s="1"/>
  <c r="JS3917" i="18" s="1"/>
  <c r="JS3918" i="18" s="1"/>
  <c r="JS3919" i="18" s="1"/>
  <c r="JS3920" i="18" s="1"/>
  <c r="JS3921" i="18" s="1"/>
  <c r="JS3922" i="18" s="1"/>
  <c r="JS3923" i="18" s="1"/>
  <c r="JS3924" i="18" s="1"/>
  <c r="JS3925" i="18" s="1"/>
  <c r="JS3926" i="18" s="1"/>
  <c r="JS3927" i="18" s="1"/>
  <c r="JS3928" i="18" s="1"/>
  <c r="JS3929" i="18" s="1"/>
  <c r="JS3930" i="18" s="1"/>
  <c r="JS3931" i="18" s="1"/>
  <c r="JS3932" i="18" s="1"/>
  <c r="JS3933" i="18" s="1"/>
  <c r="JS3934" i="18" s="1"/>
  <c r="JS3935" i="18" s="1"/>
  <c r="JS3936" i="18" s="1"/>
  <c r="JS3937" i="18" s="1"/>
  <c r="JS3938" i="18" s="1"/>
  <c r="JS3939" i="18" s="1"/>
  <c r="JS3940" i="18" s="1"/>
  <c r="JS3941" i="18" s="1"/>
  <c r="JS3942" i="18" s="1"/>
  <c r="JS3943" i="18" s="1"/>
  <c r="JS3944" i="18" s="1"/>
  <c r="JS3945" i="18" s="1"/>
  <c r="JS3946" i="18" s="1"/>
  <c r="JS3947" i="18" s="1"/>
  <c r="JS3948" i="18" s="1"/>
  <c r="JS3949" i="18" s="1"/>
  <c r="JS3950" i="18" s="1"/>
  <c r="JS3951" i="18" s="1"/>
  <c r="JS3952" i="18" s="1"/>
  <c r="JS3953" i="18" s="1"/>
  <c r="JS3954" i="18" s="1"/>
  <c r="JS3955" i="18" s="1"/>
  <c r="JS3956" i="18" s="1"/>
  <c r="JS3957" i="18" s="1"/>
  <c r="JS3958" i="18" s="1"/>
  <c r="JS3959" i="18" s="1"/>
  <c r="JS3960" i="18" s="1"/>
  <c r="JS3961" i="18" s="1"/>
  <c r="JS3962" i="18" s="1"/>
  <c r="JS3963" i="18" s="1"/>
  <c r="JS3964" i="18" s="1"/>
  <c r="JS3965" i="18" s="1"/>
  <c r="JS3966" i="18" s="1"/>
  <c r="JS3967" i="18" s="1"/>
  <c r="JS3968" i="18" s="1"/>
  <c r="JS3969" i="18" s="1"/>
  <c r="JS3970" i="18" s="1"/>
  <c r="JS3971" i="18" s="1"/>
  <c r="JS3972" i="18" s="1"/>
  <c r="JS3973" i="18" s="1"/>
  <c r="JS3974" i="18" s="1"/>
  <c r="JS3975" i="18" s="1"/>
  <c r="JS3976" i="18" s="1"/>
  <c r="JS3977" i="18" s="1"/>
  <c r="JS3978" i="18" s="1"/>
  <c r="JS3979" i="18" s="1"/>
  <c r="JS3980" i="18" s="1"/>
  <c r="JS3981" i="18" s="1"/>
  <c r="JS3982" i="18" s="1"/>
  <c r="JS3983" i="18" s="1"/>
  <c r="JS3984" i="18" s="1"/>
  <c r="JS3985" i="18" s="1"/>
  <c r="JS3986" i="18" s="1"/>
  <c r="JS3987" i="18" s="1"/>
  <c r="JS3988" i="18" s="1"/>
  <c r="JS3989" i="18" s="1"/>
  <c r="JS3990" i="18" s="1"/>
  <c r="JS3991" i="18" s="1"/>
  <c r="JS3992" i="18" s="1"/>
  <c r="JS3993" i="18" s="1"/>
  <c r="JS3994" i="18" s="1"/>
  <c r="JS3995" i="18" s="1"/>
  <c r="JS3996" i="18" s="1"/>
  <c r="JS3997" i="18" s="1"/>
  <c r="JS3998" i="18" s="1"/>
  <c r="JS3999" i="18" s="1"/>
  <c r="JS4000" i="18" s="1"/>
  <c r="JS4001" i="18" s="1"/>
  <c r="JS4002" i="18" s="1"/>
  <c r="JS4003" i="18" s="1"/>
  <c r="JS4004" i="18" s="1"/>
  <c r="JS4005" i="18" s="1"/>
  <c r="JS4006" i="18" s="1"/>
  <c r="JS4007" i="18" s="1"/>
  <c r="JS4008" i="18" s="1"/>
  <c r="JS4009" i="18" s="1"/>
  <c r="JS4010" i="18" s="1"/>
  <c r="JS4011" i="18" s="1"/>
  <c r="JS4012" i="18" s="1"/>
  <c r="JS4013" i="18" s="1"/>
  <c r="JS4014" i="18" s="1"/>
  <c r="JS4015" i="18" s="1"/>
  <c r="JS4016" i="18" s="1"/>
  <c r="JS4017" i="18" s="1"/>
  <c r="JS4018" i="18" s="1"/>
  <c r="JS4019" i="18" s="1"/>
  <c r="JS4020" i="18" s="1"/>
  <c r="JS4021" i="18" s="1"/>
  <c r="JS4022" i="18" s="1"/>
  <c r="JS4023" i="18" s="1"/>
  <c r="JS4024" i="18" s="1"/>
  <c r="JS4025" i="18" s="1"/>
  <c r="JS4026" i="18" s="1"/>
  <c r="JS4027" i="18" s="1"/>
  <c r="JS4028" i="18" s="1"/>
  <c r="JS4029" i="18" s="1"/>
  <c r="JS4030" i="18" s="1"/>
  <c r="JS4031" i="18" s="1"/>
  <c r="JS4032" i="18" s="1"/>
  <c r="JS4033" i="18" s="1"/>
  <c r="JS4034" i="18" s="1"/>
  <c r="JS4035" i="18" s="1"/>
  <c r="JS4036" i="18" s="1"/>
  <c r="JS4037" i="18" s="1"/>
  <c r="JS4038" i="18" s="1"/>
  <c r="JS4039" i="18" s="1"/>
  <c r="JS4040" i="18" s="1"/>
  <c r="JS4041" i="18" s="1"/>
  <c r="JS4042" i="18" s="1"/>
  <c r="JS4043" i="18" s="1"/>
  <c r="JS4044" i="18" s="1"/>
  <c r="JS4045" i="18" s="1"/>
  <c r="JS4046" i="18" s="1"/>
  <c r="JS4047" i="18" s="1"/>
  <c r="JS4048" i="18" s="1"/>
  <c r="JS4049" i="18" s="1"/>
  <c r="JS4050" i="18" s="1"/>
  <c r="JS4051" i="18" s="1"/>
  <c r="JS4052" i="18" s="1"/>
  <c r="JS4053" i="18" s="1"/>
  <c r="JS4054" i="18" s="1"/>
  <c r="JS4055" i="18" s="1"/>
  <c r="JS4056" i="18" s="1"/>
  <c r="JS4057" i="18" s="1"/>
  <c r="JS4058" i="18" s="1"/>
  <c r="JS4059" i="18" s="1"/>
  <c r="JS4060" i="18" s="1"/>
  <c r="JS4061" i="18" s="1"/>
  <c r="JS4062" i="18" s="1"/>
  <c r="JS4063" i="18" s="1"/>
  <c r="JS4064" i="18" s="1"/>
  <c r="JS4065" i="18" s="1"/>
  <c r="JS4066" i="18" s="1"/>
  <c r="JS4067" i="18" s="1"/>
  <c r="JS4068" i="18" s="1"/>
  <c r="JS4069" i="18" s="1"/>
  <c r="JS4070" i="18" s="1"/>
  <c r="JS4071" i="18" s="1"/>
  <c r="JS4072" i="18" s="1"/>
  <c r="JS4073" i="18" s="1"/>
  <c r="JS4074" i="18" s="1"/>
  <c r="JS4075" i="18" s="1"/>
  <c r="JS4076" i="18" s="1"/>
  <c r="JS4077" i="18" s="1"/>
  <c r="JS4078" i="18" s="1"/>
  <c r="JS4079" i="18" s="1"/>
  <c r="JS4080" i="18" s="1"/>
  <c r="JS4081" i="18" s="1"/>
  <c r="JS4082" i="18" s="1"/>
  <c r="JS4083" i="18" s="1"/>
  <c r="JS4084" i="18" s="1"/>
  <c r="JS4085" i="18" s="1"/>
  <c r="JS4086" i="18" s="1"/>
  <c r="JS4087" i="18" s="1"/>
  <c r="JS4088" i="18" s="1"/>
  <c r="JS4089" i="18" s="1"/>
  <c r="JS4090" i="18" s="1"/>
  <c r="JS4091" i="18" s="1"/>
  <c r="JS4092" i="18" s="1"/>
  <c r="JS4093" i="18" s="1"/>
  <c r="JS4094" i="18" s="1"/>
  <c r="JS4095" i="18" s="1"/>
  <c r="JS4096" i="18" s="1"/>
  <c r="JS4097" i="18" s="1"/>
  <c r="JS4098" i="18" s="1"/>
  <c r="JS4099" i="18" s="1"/>
  <c r="JS4100" i="18" s="1"/>
  <c r="JS4101" i="18" s="1"/>
  <c r="JS4102" i="18" s="1"/>
  <c r="JS4103" i="18" s="1"/>
  <c r="JS4104" i="18" s="1"/>
  <c r="JS4105" i="18" s="1"/>
  <c r="JS4106" i="18" s="1"/>
  <c r="JS4107" i="18" s="1"/>
  <c r="JS4108" i="18" s="1"/>
  <c r="JS4109" i="18" s="1"/>
  <c r="JS4110" i="18" s="1"/>
  <c r="JS4111" i="18" s="1"/>
  <c r="JS4112" i="18" s="1"/>
  <c r="JS4113" i="18" s="1"/>
  <c r="JS4114" i="18" s="1"/>
  <c r="JS4115" i="18" s="1"/>
  <c r="JS4116" i="18" s="1"/>
  <c r="JS4117" i="18" s="1"/>
  <c r="JS4118" i="18" s="1"/>
  <c r="JS4119" i="18" s="1"/>
  <c r="JS4120" i="18" s="1"/>
  <c r="JS4121" i="18" s="1"/>
  <c r="JS4122" i="18" s="1"/>
  <c r="JS4123" i="18" s="1"/>
  <c r="JS4124" i="18" s="1"/>
  <c r="JS4125" i="18" s="1"/>
  <c r="JS4126" i="18" s="1"/>
  <c r="JS4127" i="18" s="1"/>
  <c r="JS4128" i="18" s="1"/>
  <c r="JS4129" i="18" s="1"/>
  <c r="JS4130" i="18" s="1"/>
  <c r="JS4131" i="18" s="1"/>
  <c r="JS4132" i="18" s="1"/>
  <c r="JS4133" i="18" s="1"/>
  <c r="JS4134" i="18" s="1"/>
  <c r="JS4135" i="18" s="1"/>
  <c r="JS4136" i="18" s="1"/>
  <c r="JS4137" i="18" s="1"/>
  <c r="JS4138" i="18" s="1"/>
  <c r="JS4139" i="18" s="1"/>
  <c r="JS4140" i="18" s="1"/>
  <c r="JS4141" i="18" s="1"/>
  <c r="JS4142" i="18" s="1"/>
  <c r="JS4143" i="18" s="1"/>
  <c r="JS4144" i="18" s="1"/>
  <c r="JS4145" i="18" s="1"/>
  <c r="JS4146" i="18" s="1"/>
  <c r="JS4147" i="18" s="1"/>
  <c r="JS4148" i="18" s="1"/>
  <c r="JS4149" i="18" s="1"/>
  <c r="CC3895" i="18"/>
  <c r="CC3896" i="18" s="1"/>
  <c r="CC3897" i="18" s="1"/>
  <c r="CC3898" i="18" s="1"/>
  <c r="CC3899" i="18" s="1"/>
  <c r="CC3900" i="18" s="1"/>
  <c r="CC3901" i="18" s="1"/>
  <c r="CC3902" i="18" s="1"/>
  <c r="CC3903" i="18" s="1"/>
  <c r="CC3904" i="18" s="1"/>
  <c r="CC3905" i="18" s="1"/>
  <c r="CC3906" i="18" s="1"/>
  <c r="CC3907" i="18" s="1"/>
  <c r="CC3908" i="18" s="1"/>
  <c r="CC3909" i="18" s="1"/>
  <c r="CC3910" i="18" s="1"/>
  <c r="CC3911" i="18" s="1"/>
  <c r="CC3912" i="18" s="1"/>
  <c r="CC3913" i="18" s="1"/>
  <c r="CC3914" i="18" s="1"/>
  <c r="CC3915" i="18" s="1"/>
  <c r="CC3916" i="18" s="1"/>
  <c r="CC3917" i="18" s="1"/>
  <c r="CC3918" i="18" s="1"/>
  <c r="CC3919" i="18" s="1"/>
  <c r="CC3920" i="18" s="1"/>
  <c r="CC3921" i="18" s="1"/>
  <c r="CC3922" i="18" s="1"/>
  <c r="CC3923" i="18" s="1"/>
  <c r="CC3924" i="18" s="1"/>
  <c r="CC3925" i="18" s="1"/>
  <c r="CC3926" i="18" s="1"/>
  <c r="CC3927" i="18" s="1"/>
  <c r="CC3928" i="18" s="1"/>
  <c r="CC3929" i="18" s="1"/>
  <c r="CC3930" i="18" s="1"/>
  <c r="CC3931" i="18" s="1"/>
  <c r="CC3932" i="18" s="1"/>
  <c r="CC3933" i="18" s="1"/>
  <c r="CC3934" i="18" s="1"/>
  <c r="CC3935" i="18" s="1"/>
  <c r="CC3936" i="18" s="1"/>
  <c r="CC3937" i="18" s="1"/>
  <c r="CC3938" i="18" s="1"/>
  <c r="CC3939" i="18" s="1"/>
  <c r="CC3940" i="18" s="1"/>
  <c r="CC3941" i="18" s="1"/>
  <c r="CC3942" i="18" s="1"/>
  <c r="CC3943" i="18" s="1"/>
  <c r="CC3944" i="18" s="1"/>
  <c r="CC3945" i="18" s="1"/>
  <c r="CC3946" i="18" s="1"/>
  <c r="CC3947" i="18" s="1"/>
  <c r="CC3948" i="18" s="1"/>
  <c r="CC3949" i="18" s="1"/>
  <c r="CC3950" i="18" s="1"/>
  <c r="CC3951" i="18" s="1"/>
  <c r="CC3952" i="18" s="1"/>
  <c r="CC3953" i="18" s="1"/>
  <c r="CC3954" i="18" s="1"/>
  <c r="CC3955" i="18" s="1"/>
  <c r="CC3956" i="18" s="1"/>
  <c r="CC3957" i="18" s="1"/>
  <c r="CC3958" i="18" s="1"/>
  <c r="CC3959" i="18" s="1"/>
  <c r="CC3960" i="18" s="1"/>
  <c r="CC3961" i="18" s="1"/>
  <c r="CC3962" i="18" s="1"/>
  <c r="CC3963" i="18" s="1"/>
  <c r="CC3964" i="18" s="1"/>
  <c r="CC3965" i="18" s="1"/>
  <c r="CC3966" i="18" s="1"/>
  <c r="CC3967" i="18" s="1"/>
  <c r="CC3968" i="18" s="1"/>
  <c r="CC3969" i="18" s="1"/>
  <c r="CC3970" i="18" s="1"/>
  <c r="CC3971" i="18" s="1"/>
  <c r="CC3972" i="18" s="1"/>
  <c r="CC3973" i="18" s="1"/>
  <c r="CC3974" i="18" s="1"/>
  <c r="CC3975" i="18" s="1"/>
  <c r="CC3976" i="18" s="1"/>
  <c r="CC3977" i="18" s="1"/>
  <c r="CC3978" i="18" s="1"/>
  <c r="CC3979" i="18" s="1"/>
  <c r="CC3980" i="18" s="1"/>
  <c r="CC3981" i="18" s="1"/>
  <c r="CC3982" i="18" s="1"/>
  <c r="CC3983" i="18" s="1"/>
  <c r="CC3984" i="18" s="1"/>
  <c r="CC3985" i="18" s="1"/>
  <c r="CC3986" i="18" s="1"/>
  <c r="CC3987" i="18" s="1"/>
  <c r="CC3988" i="18" s="1"/>
  <c r="CC3989" i="18" s="1"/>
  <c r="CC3990" i="18" s="1"/>
  <c r="CC3991" i="18" s="1"/>
  <c r="CC3992" i="18" s="1"/>
  <c r="CC3993" i="18" s="1"/>
  <c r="CC3994" i="18" s="1"/>
  <c r="CC3995" i="18" s="1"/>
  <c r="CC3996" i="18" s="1"/>
  <c r="CC3997" i="18" s="1"/>
  <c r="CC3998" i="18" s="1"/>
  <c r="CC3999" i="18" s="1"/>
  <c r="CC4000" i="18" s="1"/>
  <c r="CC4001" i="18" s="1"/>
  <c r="CC4002" i="18" s="1"/>
  <c r="CC4003" i="18" s="1"/>
  <c r="CC4004" i="18" s="1"/>
  <c r="CC4005" i="18" s="1"/>
  <c r="CC4006" i="18" s="1"/>
  <c r="CC4007" i="18" s="1"/>
  <c r="CC4008" i="18" s="1"/>
  <c r="CC4009" i="18" s="1"/>
  <c r="CC4010" i="18" s="1"/>
  <c r="CC4011" i="18" s="1"/>
  <c r="CC4012" i="18" s="1"/>
  <c r="CC4013" i="18" s="1"/>
  <c r="CC4014" i="18" s="1"/>
  <c r="CC4015" i="18" s="1"/>
  <c r="CC4016" i="18" s="1"/>
  <c r="CC4017" i="18" s="1"/>
  <c r="CC4018" i="18" s="1"/>
  <c r="CC4019" i="18" s="1"/>
  <c r="CC4020" i="18" s="1"/>
  <c r="CC4021" i="18" s="1"/>
  <c r="CC4022" i="18" s="1"/>
  <c r="CC4023" i="18" s="1"/>
  <c r="CC4024" i="18" s="1"/>
  <c r="CC4025" i="18" s="1"/>
  <c r="CC4026" i="18" s="1"/>
  <c r="CC4027" i="18" s="1"/>
  <c r="CC4028" i="18" s="1"/>
  <c r="CC4029" i="18" s="1"/>
  <c r="CC4030" i="18" s="1"/>
  <c r="CC4031" i="18" s="1"/>
  <c r="CC4032" i="18" s="1"/>
  <c r="CC4033" i="18" s="1"/>
  <c r="CC4034" i="18" s="1"/>
  <c r="CC4035" i="18" s="1"/>
  <c r="CC4036" i="18" s="1"/>
  <c r="CC4037" i="18" s="1"/>
  <c r="CC4038" i="18" s="1"/>
  <c r="CC4039" i="18" s="1"/>
  <c r="CC4040" i="18" s="1"/>
  <c r="CC4041" i="18" s="1"/>
  <c r="CC4042" i="18" s="1"/>
  <c r="CC4043" i="18" s="1"/>
  <c r="CC4044" i="18" s="1"/>
  <c r="CC4045" i="18" s="1"/>
  <c r="CC4046" i="18" s="1"/>
  <c r="CC4047" i="18" s="1"/>
  <c r="CC4048" i="18" s="1"/>
  <c r="CC4049" i="18" s="1"/>
  <c r="CC4050" i="18" s="1"/>
  <c r="CC4051" i="18" s="1"/>
  <c r="CC4052" i="18" s="1"/>
  <c r="CC4053" i="18" s="1"/>
  <c r="CC4054" i="18" s="1"/>
  <c r="CC4055" i="18" s="1"/>
  <c r="CC4056" i="18" s="1"/>
  <c r="CC4057" i="18" s="1"/>
  <c r="CC4058" i="18" s="1"/>
  <c r="CC4059" i="18" s="1"/>
  <c r="CC4060" i="18" s="1"/>
  <c r="CC4061" i="18" s="1"/>
  <c r="CC4062" i="18" s="1"/>
  <c r="CC4063" i="18" s="1"/>
  <c r="CC4064" i="18" s="1"/>
  <c r="CC4065" i="18" s="1"/>
  <c r="CC4066" i="18" s="1"/>
  <c r="CC4067" i="18" s="1"/>
  <c r="CC4068" i="18" s="1"/>
  <c r="AA4047" i="18"/>
  <c r="AA4048" i="18" s="1"/>
  <c r="AA4049" i="18" s="1"/>
  <c r="AA4050" i="18" s="1"/>
  <c r="AA4051" i="18" s="1"/>
  <c r="AA4052" i="18" s="1"/>
  <c r="AA4053" i="18" s="1"/>
  <c r="AA4054" i="18" s="1"/>
  <c r="AA4055" i="18" s="1"/>
  <c r="AA4056" i="18" s="1"/>
  <c r="AA4057" i="18" s="1"/>
  <c r="AA4058" i="18" s="1"/>
  <c r="AA4059" i="18" s="1"/>
  <c r="AA4060" i="18" s="1"/>
  <c r="AA4061" i="18" s="1"/>
  <c r="AA4062" i="18" s="1"/>
  <c r="AA4063" i="18" s="1"/>
  <c r="AA4064" i="18" s="1"/>
  <c r="AA4065" i="18" s="1"/>
  <c r="AA4066" i="18" s="1"/>
  <c r="AA4067" i="18" s="1"/>
  <c r="AA4068" i="18" s="1"/>
  <c r="AA4069" i="18" s="1"/>
  <c r="AA4070" i="18" s="1"/>
  <c r="AA4071" i="18" s="1"/>
  <c r="AA4072" i="18" s="1"/>
  <c r="AA4073" i="18" s="1"/>
  <c r="AA4074" i="18" s="1"/>
  <c r="AA4075" i="18" s="1"/>
  <c r="AA4076" i="18" s="1"/>
  <c r="AA4077" i="18" s="1"/>
  <c r="AA4078" i="18" s="1"/>
  <c r="AA4079" i="18" s="1"/>
  <c r="AA4080" i="18" s="1"/>
  <c r="AA4081" i="18" s="1"/>
  <c r="AA4082" i="18" s="1"/>
  <c r="AA4083" i="18" s="1"/>
  <c r="AA4084" i="18" s="1"/>
  <c r="AA4085" i="18" s="1"/>
  <c r="AA4086" i="18" s="1"/>
  <c r="AA4087" i="18" s="1"/>
  <c r="AA4088" i="18" s="1"/>
  <c r="AA4089" i="18" s="1"/>
  <c r="AA4090" i="18" s="1"/>
  <c r="AA4091" i="18" s="1"/>
  <c r="AA4092" i="18" s="1"/>
  <c r="AA4093" i="18" s="1"/>
  <c r="AA4094" i="18" s="1"/>
  <c r="AA4095" i="18" s="1"/>
  <c r="AA4096" i="18" s="1"/>
  <c r="AA4097" i="18" s="1"/>
  <c r="AA4098" i="18" s="1"/>
  <c r="AA4099" i="18" s="1"/>
  <c r="AA4100" i="18" s="1"/>
  <c r="AA4101" i="18" s="1"/>
  <c r="AA4102" i="18" s="1"/>
  <c r="AA4103" i="18" s="1"/>
  <c r="AA4104" i="18" s="1"/>
  <c r="AA4105" i="18" s="1"/>
  <c r="AA4106" i="18" s="1"/>
  <c r="AA4107" i="18" s="1"/>
  <c r="AA4108" i="18" s="1"/>
  <c r="AA4109" i="18" s="1"/>
  <c r="AA4110" i="18" s="1"/>
  <c r="AA4111" i="18" s="1"/>
  <c r="AA4112" i="18" s="1"/>
  <c r="AA4113" i="18" s="1"/>
  <c r="AA4114" i="18" s="1"/>
  <c r="AA4115" i="18" s="1"/>
  <c r="AA4116" i="18" s="1"/>
  <c r="AA4117" i="18" s="1"/>
  <c r="AA4118" i="18" s="1"/>
  <c r="AA4119" i="18" s="1"/>
  <c r="AA4120" i="18" s="1"/>
  <c r="AA4121" i="18" s="1"/>
  <c r="AA4122" i="18" s="1"/>
  <c r="AA4123" i="18" s="1"/>
  <c r="AA4124" i="18" s="1"/>
  <c r="AA4125" i="18" s="1"/>
  <c r="AA4126" i="18" s="1"/>
  <c r="AA4127" i="18" s="1"/>
  <c r="AA4128" i="18" s="1"/>
  <c r="AA4129" i="18" s="1"/>
  <c r="AA4130" i="18" s="1"/>
  <c r="AA4131" i="18" s="1"/>
  <c r="AA4132" i="18" s="1"/>
  <c r="AA4133" i="18" s="1"/>
  <c r="AA4134" i="18" s="1"/>
  <c r="AA4135" i="18" s="1"/>
  <c r="AA4136" i="18" s="1"/>
  <c r="AA4137" i="18" s="1"/>
  <c r="AA4138" i="18" s="1"/>
  <c r="AA4139" i="18" s="1"/>
  <c r="AA4140" i="18" s="1"/>
  <c r="AA4141" i="18" s="1"/>
  <c r="AA4142" i="18" s="1"/>
  <c r="AA4143" i="18" s="1"/>
  <c r="AA4144" i="18" s="1"/>
  <c r="AA4145" i="18" s="1"/>
  <c r="AA4146" i="18" s="1"/>
  <c r="AA4147" i="18" s="1"/>
  <c r="AA4148" i="18" s="1"/>
  <c r="AA4149" i="18" s="1"/>
  <c r="AA4150" i="18" s="1"/>
  <c r="AA4151" i="18" s="1"/>
  <c r="AA4152" i="18" s="1"/>
  <c r="AA4153" i="18" s="1"/>
  <c r="AA4154" i="18" s="1"/>
  <c r="AA4155" i="18" s="1"/>
  <c r="AA4156" i="18" s="1"/>
  <c r="AA4157" i="18" s="1"/>
  <c r="AA4158" i="18" s="1"/>
  <c r="AA4159" i="18" s="1"/>
  <c r="AA4160" i="18" s="1"/>
  <c r="AA4161" i="18" s="1"/>
  <c r="AA4162" i="18" s="1"/>
  <c r="AA4163" i="18" s="1"/>
  <c r="AA4164" i="18" s="1"/>
  <c r="AA4165" i="18" s="1"/>
  <c r="AA4166" i="18" s="1"/>
  <c r="AA4167" i="18" s="1"/>
  <c r="AA4168" i="18" s="1"/>
  <c r="AA4169" i="18" s="1"/>
  <c r="AA4170" i="18" s="1"/>
  <c r="AA4171" i="18" s="1"/>
  <c r="AA4172" i="18" s="1"/>
  <c r="AA4173" i="18" s="1"/>
  <c r="AA4174" i="18" s="1"/>
  <c r="AA4175" i="18" s="1"/>
  <c r="AA4176" i="18" s="1"/>
  <c r="AA4177" i="18" s="1"/>
  <c r="AA4178" i="18" s="1"/>
  <c r="AA4179" i="18" s="1"/>
  <c r="AA4180" i="18" s="1"/>
  <c r="AA4181" i="18" s="1"/>
  <c r="AA4182" i="18" s="1"/>
  <c r="AA4183" i="18" s="1"/>
  <c r="AA4184" i="18" s="1"/>
  <c r="AA4185" i="18" s="1"/>
  <c r="AA4186" i="18" s="1"/>
  <c r="AA4187" i="18" s="1"/>
  <c r="AA4188" i="18" s="1"/>
  <c r="AA4189" i="18" s="1"/>
  <c r="AA4190" i="18" s="1"/>
  <c r="AA4191" i="18" s="1"/>
  <c r="AA4192" i="18" s="1"/>
  <c r="AA4193" i="18" s="1"/>
  <c r="AA4194" i="18" s="1"/>
  <c r="AA4195" i="18" s="1"/>
  <c r="AA4196" i="18" s="1"/>
  <c r="AA4197" i="18" s="1"/>
  <c r="AA4198" i="18" s="1"/>
  <c r="AA4199" i="18" s="1"/>
  <c r="AA4200" i="18" s="1"/>
  <c r="AA4201" i="18" s="1"/>
  <c r="AA4202" i="18" s="1"/>
  <c r="AA4203" i="18" s="1"/>
  <c r="AA4204" i="18" s="1"/>
  <c r="AA4205" i="18" s="1"/>
  <c r="AA4206" i="18" s="1"/>
  <c r="AA4207" i="18" s="1"/>
  <c r="AA4208" i="18" s="1"/>
  <c r="AA4209" i="18" s="1"/>
  <c r="AA4210" i="18" s="1"/>
  <c r="AA4211" i="18" s="1"/>
  <c r="AA4212" i="18" s="1"/>
  <c r="AA4213" i="18" s="1"/>
  <c r="AA4214" i="18" s="1"/>
  <c r="AA4215" i="18" s="1"/>
  <c r="AA4216" i="18" s="1"/>
  <c r="AA4217" i="18" s="1"/>
  <c r="AA4218" i="18" s="1"/>
  <c r="AA4219" i="18" s="1"/>
  <c r="AA4220" i="18" s="1"/>
  <c r="AA4221" i="18" s="1"/>
  <c r="AA4222" i="18" s="1"/>
  <c r="AA4223" i="18" s="1"/>
  <c r="AA4224" i="18" s="1"/>
  <c r="AA4225" i="18" s="1"/>
  <c r="AA4226" i="18" s="1"/>
  <c r="AA4227" i="18" s="1"/>
  <c r="AA4228" i="18" s="1"/>
  <c r="AA4229" i="18" s="1"/>
  <c r="AA4230" i="18" s="1"/>
  <c r="AA4231" i="18" s="1"/>
  <c r="AA4232" i="18" s="1"/>
  <c r="AA4233" i="18" s="1"/>
  <c r="AA4234" i="18" s="1"/>
  <c r="AA4235" i="18" s="1"/>
  <c r="AA4236" i="18" s="1"/>
  <c r="AA4237" i="18" s="1"/>
  <c r="AA4238" i="18" s="1"/>
  <c r="AA4239" i="18" s="1"/>
  <c r="AA4240" i="18" s="1"/>
  <c r="AA4241" i="18" s="1"/>
  <c r="AA4242" i="18" s="1"/>
  <c r="AA4243" i="18" s="1"/>
  <c r="AA4244" i="18" s="1"/>
  <c r="AA4245" i="18" s="1"/>
  <c r="AA4246" i="18" s="1"/>
  <c r="AA4247" i="18" s="1"/>
  <c r="AA4248" i="18" s="1"/>
  <c r="AA4249" i="18" s="1"/>
  <c r="AA4250" i="18" s="1"/>
  <c r="AA4251" i="18" s="1"/>
  <c r="AA4252" i="18" s="1"/>
  <c r="AA4253" i="18" s="1"/>
  <c r="AA4254" i="18" s="1"/>
  <c r="AA4255" i="18" s="1"/>
  <c r="AA4256" i="18" s="1"/>
  <c r="AA4257" i="18" s="1"/>
  <c r="AA4258" i="18" s="1"/>
  <c r="AA4259" i="18" s="1"/>
  <c r="AA4260" i="18" s="1"/>
  <c r="AA4261" i="18" s="1"/>
  <c r="DI4047" i="18"/>
  <c r="DI4048" i="18" s="1"/>
  <c r="DI4049" i="18" s="1"/>
  <c r="DI4050" i="18" s="1"/>
  <c r="DI4051" i="18" s="1"/>
  <c r="DI4052" i="18" s="1"/>
  <c r="DI4053" i="18" s="1"/>
  <c r="DI4054" i="18" s="1"/>
  <c r="DI4055" i="18" s="1"/>
  <c r="DI4056" i="18" s="1"/>
  <c r="DI4057" i="18" s="1"/>
  <c r="DI4058" i="18" s="1"/>
  <c r="DI4059" i="18" s="1"/>
  <c r="DI4060" i="18" s="1"/>
  <c r="DI4061" i="18" s="1"/>
  <c r="DI4062" i="18" s="1"/>
  <c r="DI4063" i="18" s="1"/>
  <c r="DI4064" i="18" s="1"/>
  <c r="DI4065" i="18" s="1"/>
  <c r="DI4066" i="18" s="1"/>
  <c r="DI4067" i="18" s="1"/>
  <c r="DI4068" i="18" s="1"/>
  <c r="DI4069" i="18" s="1"/>
  <c r="DI4070" i="18" s="1"/>
  <c r="DI4071" i="18" s="1"/>
  <c r="DI4072" i="18" s="1"/>
  <c r="DI4073" i="18" s="1"/>
  <c r="DI4074" i="18" s="1"/>
  <c r="DI4075" i="18" s="1"/>
  <c r="DI4076" i="18" s="1"/>
  <c r="DI4077" i="18" s="1"/>
  <c r="DI4078" i="18" s="1"/>
  <c r="DI4079" i="18" s="1"/>
  <c r="DI4080" i="18" s="1"/>
  <c r="DI4081" i="18" s="1"/>
  <c r="DI4082" i="18" s="1"/>
  <c r="DI4083" i="18" s="1"/>
  <c r="DI4084" i="18" s="1"/>
  <c r="DI4085" i="18" s="1"/>
  <c r="DI4086" i="18" s="1"/>
  <c r="DI4087" i="18" s="1"/>
  <c r="DI4088" i="18" s="1"/>
  <c r="DI4089" i="18" s="1"/>
  <c r="DI4090" i="18" s="1"/>
  <c r="DI4091" i="18" s="1"/>
  <c r="DI4092" i="18" s="1"/>
  <c r="DI4093" i="18" s="1"/>
  <c r="DI4094" i="18" s="1"/>
  <c r="DI4095" i="18" s="1"/>
  <c r="DI4096" i="18" s="1"/>
  <c r="DI4097" i="18" s="1"/>
  <c r="DI4098" i="18" s="1"/>
  <c r="DI4099" i="18" s="1"/>
  <c r="DI4100" i="18" s="1"/>
  <c r="DI4101" i="18" s="1"/>
  <c r="DI4102" i="18" s="1"/>
  <c r="DI4103" i="18" s="1"/>
  <c r="DI4104" i="18" s="1"/>
  <c r="DI4105" i="18" s="1"/>
  <c r="DI4106" i="18" s="1"/>
  <c r="DI4107" i="18" s="1"/>
  <c r="DI4108" i="18" s="1"/>
  <c r="DI4109" i="18" s="1"/>
  <c r="DI4110" i="18" s="1"/>
  <c r="DI4111" i="18" s="1"/>
  <c r="DI4112" i="18" s="1"/>
  <c r="DI4113" i="18" s="1"/>
  <c r="DI4114" i="18" s="1"/>
  <c r="DI4115" i="18" s="1"/>
  <c r="DI4116" i="18" s="1"/>
  <c r="DI4117" i="18" s="1"/>
  <c r="DI4118" i="18" s="1"/>
  <c r="DI4119" i="18" s="1"/>
  <c r="DI4120" i="18" s="1"/>
  <c r="DI4121" i="18" s="1"/>
  <c r="DI4122" i="18" s="1"/>
  <c r="DI4123" i="18" s="1"/>
  <c r="DI4124" i="18" s="1"/>
  <c r="DI4125" i="18" s="1"/>
  <c r="DI4126" i="18" s="1"/>
  <c r="DI4127" i="18" s="1"/>
  <c r="DI4128" i="18" s="1"/>
  <c r="DI4129" i="18" s="1"/>
  <c r="DI4130" i="18" s="1"/>
  <c r="DI4131" i="18" s="1"/>
  <c r="DI4132" i="18" s="1"/>
  <c r="DI4133" i="18" s="1"/>
  <c r="DI4134" i="18" s="1"/>
  <c r="DI4135" i="18" s="1"/>
  <c r="DI4136" i="18" s="1"/>
  <c r="DI4137" i="18" s="1"/>
  <c r="DI4138" i="18" s="1"/>
  <c r="DI4139" i="18" s="1"/>
  <c r="DI4140" i="18" s="1"/>
  <c r="DI4141" i="18" s="1"/>
  <c r="DI4142" i="18" s="1"/>
  <c r="DI4143" i="18" s="1"/>
  <c r="DI4144" i="18" s="1"/>
  <c r="DI4145" i="18" s="1"/>
  <c r="DI4146" i="18" s="1"/>
  <c r="DI4147" i="18" s="1"/>
  <c r="DI4148" i="18" s="1"/>
  <c r="DI4149" i="18" s="1"/>
  <c r="DI4150" i="18" s="1"/>
  <c r="DI4151" i="18" s="1"/>
  <c r="DI4152" i="18" s="1"/>
  <c r="DI4153" i="18" s="1"/>
  <c r="DI4154" i="18" s="1"/>
  <c r="DI4155" i="18" s="1"/>
  <c r="DI4156" i="18" s="1"/>
  <c r="DI4157" i="18" s="1"/>
  <c r="DI4158" i="18" s="1"/>
  <c r="DI4159" i="18" s="1"/>
  <c r="DI4160" i="18" s="1"/>
  <c r="DI4161" i="18" s="1"/>
  <c r="DI4162" i="18" s="1"/>
  <c r="DI4163" i="18" s="1"/>
  <c r="DI4164" i="18" s="1"/>
  <c r="DI4165" i="18" s="1"/>
  <c r="DI4166" i="18" s="1"/>
  <c r="DI4167" i="18" s="1"/>
  <c r="DI4168" i="18" s="1"/>
  <c r="DI4169" i="18" s="1"/>
  <c r="DI4170" i="18" s="1"/>
  <c r="DI4171" i="18" s="1"/>
  <c r="DI4172" i="18" s="1"/>
  <c r="DI4173" i="18" s="1"/>
  <c r="DI4174" i="18" s="1"/>
  <c r="DI4175" i="18" s="1"/>
  <c r="DI4176" i="18" s="1"/>
  <c r="DI4177" i="18" s="1"/>
  <c r="DI4178" i="18" s="1"/>
  <c r="DI4179" i="18" s="1"/>
  <c r="DI4180" i="18" s="1"/>
  <c r="DI4181" i="18" s="1"/>
  <c r="DI4182" i="18" s="1"/>
  <c r="DI4183" i="18" s="1"/>
  <c r="DI4184" i="18" s="1"/>
  <c r="DI4185" i="18" s="1"/>
  <c r="DI4186" i="18" s="1"/>
  <c r="DI4187" i="18" s="1"/>
  <c r="DI4188" i="18" s="1"/>
  <c r="DI4189" i="18" s="1"/>
  <c r="DI4190" i="18" s="1"/>
  <c r="DI4191" i="18" s="1"/>
  <c r="DI4192" i="18" s="1"/>
  <c r="DI4193" i="18" s="1"/>
  <c r="DI4194" i="18" s="1"/>
  <c r="DI4195" i="18" s="1"/>
  <c r="DI4196" i="18" s="1"/>
  <c r="DI4197" i="18" s="1"/>
  <c r="DI4198" i="18" s="1"/>
  <c r="DI4199" i="18" s="1"/>
  <c r="DI4200" i="18" s="1"/>
  <c r="DI4201" i="18" s="1"/>
  <c r="DI4202" i="18" s="1"/>
  <c r="DI4203" i="18" s="1"/>
  <c r="DI4204" i="18" s="1"/>
  <c r="DI4205" i="18" s="1"/>
  <c r="DI4206" i="18" s="1"/>
  <c r="DI4207" i="18" s="1"/>
  <c r="DI4208" i="18" s="1"/>
  <c r="DI4209" i="18" s="1"/>
  <c r="DI4210" i="18" s="1"/>
  <c r="DI4211" i="18" s="1"/>
  <c r="DI4212" i="18" s="1"/>
  <c r="DI4213" i="18" s="1"/>
  <c r="DI4214" i="18" s="1"/>
  <c r="DI4215" i="18" s="1"/>
  <c r="DI4216" i="18" s="1"/>
  <c r="DI4217" i="18" s="1"/>
  <c r="DI4218" i="18" s="1"/>
  <c r="DI4219" i="18" s="1"/>
  <c r="DI4220" i="18" s="1"/>
  <c r="DI4221" i="18" s="1"/>
  <c r="DI4222" i="18" s="1"/>
  <c r="DI4223" i="18" s="1"/>
  <c r="DI4224" i="18" s="1"/>
  <c r="DI4225" i="18" s="1"/>
  <c r="DI4226" i="18" s="1"/>
  <c r="DI4227" i="18" s="1"/>
  <c r="DI4228" i="18" s="1"/>
  <c r="DI4229" i="18" s="1"/>
  <c r="DI4230" i="18" s="1"/>
  <c r="DI4231" i="18" s="1"/>
  <c r="DI4232" i="18" s="1"/>
  <c r="DI4233" i="18" s="1"/>
  <c r="DI4234" i="18" s="1"/>
  <c r="DI4235" i="18" s="1"/>
  <c r="DI4236" i="18" s="1"/>
  <c r="DI4237" i="18" s="1"/>
  <c r="DI4238" i="18" s="1"/>
  <c r="DI4239" i="18" s="1"/>
  <c r="DI4240" i="18" s="1"/>
  <c r="DI4241" i="18" s="1"/>
  <c r="DI4242" i="18" s="1"/>
  <c r="DI4243" i="18" s="1"/>
  <c r="MP4135" i="18"/>
  <c r="MP4136" i="18" s="1"/>
  <c r="MP4137" i="18" s="1"/>
  <c r="MP4138" i="18" s="1"/>
  <c r="MP4139" i="18" s="1"/>
  <c r="MP4140" i="18" s="1"/>
  <c r="MP4141" i="18" s="1"/>
  <c r="MP4142" i="18" s="1"/>
  <c r="MP4143" i="18" s="1"/>
  <c r="MP4144" i="18" s="1"/>
  <c r="MP4145" i="18" s="1"/>
  <c r="MP4146" i="18" s="1"/>
  <c r="MP4147" i="18" s="1"/>
  <c r="MP4148" i="18" s="1"/>
  <c r="MP4149" i="18" s="1"/>
  <c r="MP4150" i="18" s="1"/>
  <c r="MP4151" i="18" s="1"/>
  <c r="MP4152" i="18" s="1"/>
  <c r="MP4153" i="18" s="1"/>
  <c r="MP4154" i="18" s="1"/>
  <c r="MP4155" i="18" s="1"/>
  <c r="MP4156" i="18" s="1"/>
  <c r="MP4157" i="18" s="1"/>
  <c r="MP4158" i="18" s="1"/>
  <c r="MP4159" i="18" s="1"/>
  <c r="MP4160" i="18" s="1"/>
  <c r="MP4161" i="18" s="1"/>
  <c r="MP4162" i="18" s="1"/>
  <c r="MP4163" i="18" s="1"/>
  <c r="MP4164" i="18" s="1"/>
  <c r="MP4165" i="18" s="1"/>
  <c r="MP4166" i="18" s="1"/>
  <c r="MP4167" i="18" s="1"/>
  <c r="MP4168" i="18" s="1"/>
  <c r="MP4169" i="18" s="1"/>
  <c r="MP4170" i="18" s="1"/>
  <c r="MP4171" i="18" s="1"/>
  <c r="MP4172" i="18" s="1"/>
  <c r="MP4173" i="18" s="1"/>
  <c r="MP4174" i="18" s="1"/>
  <c r="MP4175" i="18" s="1"/>
  <c r="MP4176" i="18" s="1"/>
  <c r="MP4177" i="18" s="1"/>
  <c r="MP4178" i="18" s="1"/>
  <c r="MP4179" i="18" s="1"/>
  <c r="MP4180" i="18" s="1"/>
  <c r="MP4181" i="18" s="1"/>
  <c r="MP4182" i="18" s="1"/>
  <c r="MP4183" i="18" s="1"/>
  <c r="MP4184" i="18" s="1"/>
  <c r="MP4185" i="18" s="1"/>
  <c r="MP4186" i="18" s="1"/>
  <c r="MP4187" i="18" s="1"/>
  <c r="MP4188" i="18" s="1"/>
  <c r="MP4189" i="18" s="1"/>
  <c r="MP4190" i="18" s="1"/>
  <c r="MP4191" i="18" s="1"/>
  <c r="MP4192" i="18" s="1"/>
  <c r="MP4193" i="18" s="1"/>
  <c r="MP4194" i="18" s="1"/>
  <c r="MP4195" i="18" s="1"/>
  <c r="MP4196" i="18" s="1"/>
  <c r="MP4197" i="18" s="1"/>
  <c r="MP4198" i="18" s="1"/>
  <c r="MP4199" i="18" s="1"/>
  <c r="MP4200" i="18" s="1"/>
  <c r="MP4201" i="18" s="1"/>
  <c r="MP4202" i="18" s="1"/>
  <c r="MP4203" i="18" s="1"/>
  <c r="MP4204" i="18" s="1"/>
  <c r="MP4205" i="18" s="1"/>
  <c r="MP4206" i="18" s="1"/>
  <c r="MP4207" i="18" s="1"/>
  <c r="MP4208" i="18" s="1"/>
  <c r="MP4209" i="18" s="1"/>
  <c r="MP4210" i="18" s="1"/>
  <c r="MP4211" i="18" s="1"/>
  <c r="MP4212" i="18" s="1"/>
  <c r="MP4213" i="18" s="1"/>
  <c r="MP4214" i="18" s="1"/>
  <c r="MP4215" i="18" s="1"/>
  <c r="MP4216" i="18" s="1"/>
  <c r="MP4217" i="18" s="1"/>
  <c r="MP4218" i="18" s="1"/>
  <c r="MP4219" i="18" s="1"/>
  <c r="MP4220" i="18" s="1"/>
  <c r="MP4221" i="18" s="1"/>
  <c r="MP4222" i="18" s="1"/>
  <c r="MP4223" i="18" s="1"/>
  <c r="MP4224" i="18" s="1"/>
  <c r="MP4225" i="18" s="1"/>
  <c r="MP4226" i="18" s="1"/>
  <c r="MP4227" i="18" s="1"/>
  <c r="MP4228" i="18" s="1"/>
  <c r="MP4229" i="18" s="1"/>
  <c r="MP4230" i="18" s="1"/>
  <c r="MP4231" i="18" s="1"/>
  <c r="MP4232" i="18" s="1"/>
  <c r="MP4233" i="18" s="1"/>
  <c r="MP4234" i="18" s="1"/>
  <c r="MP4235" i="18" s="1"/>
  <c r="MP4236" i="18" s="1"/>
  <c r="MP4237" i="18" s="1"/>
  <c r="MP4238" i="18" s="1"/>
  <c r="MP4239" i="18" s="1"/>
  <c r="MP4240" i="18" s="1"/>
  <c r="MP4241" i="18" s="1"/>
  <c r="MP4242" i="18" s="1"/>
  <c r="MP4243" i="18" s="1"/>
  <c r="MP4244" i="18" s="1"/>
  <c r="MP4245" i="18" s="1"/>
  <c r="MP4246" i="18" s="1"/>
  <c r="MP4247" i="18" s="1"/>
  <c r="MP4248" i="18" s="1"/>
  <c r="MP4249" i="18" s="1"/>
  <c r="MP4250" i="18" s="1"/>
  <c r="MP4251" i="18" s="1"/>
  <c r="MP4252" i="18" s="1"/>
  <c r="MP4253" i="18" s="1"/>
  <c r="MP4254" i="18" s="1"/>
  <c r="MP4255" i="18" s="1"/>
  <c r="MP4256" i="18" s="1"/>
  <c r="MP4257" i="18" s="1"/>
  <c r="MP4258" i="18" s="1"/>
  <c r="MP4259" i="18" s="1"/>
  <c r="MP4260" i="18" s="1"/>
  <c r="MP4261" i="18" s="1"/>
  <c r="MP4262" i="18" s="1"/>
  <c r="MP4263" i="18" s="1"/>
  <c r="MP4264" i="18" s="1"/>
  <c r="MP4265" i="18" s="1"/>
  <c r="MP4266" i="18" s="1"/>
  <c r="MP4267" i="18" s="1"/>
  <c r="MP4268" i="18" s="1"/>
  <c r="MP4269" i="18" s="1"/>
  <c r="MP4270" i="18" s="1"/>
  <c r="MP4271" i="18" s="1"/>
  <c r="MP4272" i="18" s="1"/>
  <c r="MP4273" i="18" s="1"/>
  <c r="MP4274" i="18" s="1"/>
  <c r="MP4275" i="18" s="1"/>
  <c r="MP4276" i="18" s="1"/>
  <c r="MP4277" i="18" s="1"/>
  <c r="MP4278" i="18" s="1"/>
  <c r="MP4279" i="18" s="1"/>
  <c r="MP4280" i="18" s="1"/>
  <c r="MP4281" i="18" s="1"/>
  <c r="MP4282" i="18" s="1"/>
  <c r="MP4283" i="18" s="1"/>
  <c r="MP4284" i="18" s="1"/>
  <c r="MP4285" i="18" s="1"/>
  <c r="MP4286" i="18" s="1"/>
  <c r="MP4287" i="18" s="1"/>
  <c r="IJ4135" i="18"/>
  <c r="IJ4136" i="18" s="1"/>
  <c r="IJ4137" i="18" s="1"/>
  <c r="IJ4138" i="18" s="1"/>
  <c r="IJ4139" i="18" s="1"/>
  <c r="IJ4140" i="18" s="1"/>
  <c r="IJ4141" i="18" s="1"/>
  <c r="IJ4142" i="18" s="1"/>
  <c r="IJ4143" i="18" s="1"/>
  <c r="IJ4144" i="18" s="1"/>
  <c r="IJ4145" i="18" s="1"/>
  <c r="IJ4146" i="18" s="1"/>
  <c r="IJ4147" i="18" s="1"/>
  <c r="IJ4148" i="18" s="1"/>
  <c r="IJ4149" i="18" s="1"/>
  <c r="IJ4150" i="18" s="1"/>
  <c r="IJ4151" i="18" s="1"/>
  <c r="IJ4152" i="18" s="1"/>
  <c r="IJ4153" i="18" s="1"/>
  <c r="IJ4154" i="18" s="1"/>
  <c r="IJ4155" i="18" s="1"/>
  <c r="IJ4156" i="18" s="1"/>
  <c r="IJ4157" i="18" s="1"/>
  <c r="IJ4158" i="18" s="1"/>
  <c r="IJ4159" i="18" s="1"/>
  <c r="IJ4160" i="18" s="1"/>
  <c r="IJ4161" i="18" s="1"/>
  <c r="IJ4162" i="18" s="1"/>
  <c r="IJ4163" i="18" s="1"/>
  <c r="IJ4164" i="18" s="1"/>
  <c r="IJ4165" i="18" s="1"/>
  <c r="IJ4166" i="18" s="1"/>
  <c r="IJ4167" i="18" s="1"/>
  <c r="IJ4168" i="18" s="1"/>
  <c r="IJ4169" i="18" s="1"/>
  <c r="IJ4170" i="18" s="1"/>
  <c r="IJ4171" i="18" s="1"/>
  <c r="IJ4172" i="18" s="1"/>
  <c r="IJ4173" i="18" s="1"/>
  <c r="IJ4174" i="18" s="1"/>
  <c r="IJ4175" i="18" s="1"/>
  <c r="IJ4176" i="18" s="1"/>
  <c r="IJ4177" i="18" s="1"/>
  <c r="IJ4178" i="18" s="1"/>
  <c r="IJ4179" i="18" s="1"/>
  <c r="IJ4180" i="18" s="1"/>
  <c r="IJ4181" i="18" s="1"/>
  <c r="IJ4182" i="18" s="1"/>
  <c r="IJ4183" i="18" s="1"/>
  <c r="IJ4184" i="18" s="1"/>
  <c r="IJ4185" i="18" s="1"/>
  <c r="IJ4186" i="18" s="1"/>
  <c r="IJ4187" i="18" s="1"/>
  <c r="IJ4188" i="18" s="1"/>
  <c r="IJ4189" i="18" s="1"/>
  <c r="IJ4190" i="18" s="1"/>
  <c r="IJ4191" i="18" s="1"/>
  <c r="IJ4192" i="18" s="1"/>
  <c r="IJ4193" i="18" s="1"/>
  <c r="IJ4194" i="18" s="1"/>
  <c r="IJ4195" i="18" s="1"/>
  <c r="IJ4196" i="18" s="1"/>
  <c r="IJ4197" i="18" s="1"/>
  <c r="IJ4198" i="18" s="1"/>
  <c r="IJ4199" i="18" s="1"/>
  <c r="IJ4200" i="18" s="1"/>
  <c r="IJ4201" i="18" s="1"/>
  <c r="IJ4202" i="18" s="1"/>
  <c r="IJ4203" i="18" s="1"/>
  <c r="IJ4204" i="18" s="1"/>
  <c r="IJ4205" i="18" s="1"/>
  <c r="IJ4206" i="18" s="1"/>
  <c r="IJ4207" i="18" s="1"/>
  <c r="IJ4208" i="18" s="1"/>
  <c r="IJ4209" i="18" s="1"/>
  <c r="IJ4210" i="18" s="1"/>
  <c r="IJ4211" i="18" s="1"/>
  <c r="IJ4212" i="18" s="1"/>
  <c r="IJ4213" i="18" s="1"/>
  <c r="IJ4214" i="18" s="1"/>
  <c r="IJ4215" i="18" s="1"/>
  <c r="IJ4216" i="18" s="1"/>
  <c r="IJ4217" i="18" s="1"/>
  <c r="IJ4218" i="18" s="1"/>
  <c r="IJ4219" i="18" s="1"/>
  <c r="IJ4220" i="18" s="1"/>
  <c r="IJ4221" i="18" s="1"/>
  <c r="IJ4222" i="18" s="1"/>
  <c r="IJ4223" i="18" s="1"/>
  <c r="IJ4224" i="18" s="1"/>
  <c r="IJ4225" i="18" s="1"/>
  <c r="IJ4226" i="18" s="1"/>
  <c r="IJ4227" i="18" s="1"/>
  <c r="IJ4228" i="18" s="1"/>
  <c r="IJ4229" i="18" s="1"/>
  <c r="IJ4230" i="18" s="1"/>
  <c r="IJ4231" i="18" s="1"/>
  <c r="IJ4232" i="18" s="1"/>
  <c r="IJ4233" i="18" s="1"/>
  <c r="IJ4234" i="18" s="1"/>
  <c r="IJ4235" i="18" s="1"/>
  <c r="IJ4236" i="18" s="1"/>
  <c r="IJ4237" i="18" s="1"/>
  <c r="IJ4238" i="18" s="1"/>
  <c r="IJ4239" i="18" s="1"/>
  <c r="IJ4240" i="18" s="1"/>
  <c r="IJ4241" i="18" s="1"/>
  <c r="IJ4242" i="18" s="1"/>
  <c r="IJ4243" i="18" s="1"/>
  <c r="IJ4244" i="18" s="1"/>
  <c r="IJ4245" i="18" s="1"/>
  <c r="IJ4246" i="18" s="1"/>
  <c r="IJ4247" i="18" s="1"/>
  <c r="IJ4248" i="18" s="1"/>
  <c r="IJ4249" i="18" s="1"/>
  <c r="IJ4250" i="18" s="1"/>
  <c r="IJ4251" i="18" s="1"/>
  <c r="IJ4252" i="18" s="1"/>
  <c r="IJ4253" i="18" s="1"/>
  <c r="IJ4254" i="18" s="1"/>
  <c r="IJ4255" i="18" s="1"/>
  <c r="IJ4256" i="18" s="1"/>
  <c r="IJ4257" i="18" s="1"/>
  <c r="IJ4258" i="18" s="1"/>
  <c r="IJ4259" i="18" s="1"/>
  <c r="IJ4260" i="18" s="1"/>
  <c r="IJ4261" i="18" s="1"/>
  <c r="IJ4262" i="18" s="1"/>
  <c r="IJ4263" i="18" s="1"/>
  <c r="IJ4264" i="18" s="1"/>
  <c r="IJ4265" i="18" s="1"/>
  <c r="IJ4266" i="18" s="1"/>
  <c r="IJ4267" i="18" s="1"/>
  <c r="IJ4268" i="18" s="1"/>
  <c r="IJ4269" i="18" s="1"/>
  <c r="IJ4270" i="18" s="1"/>
  <c r="IJ4271" i="18" s="1"/>
  <c r="IJ4272" i="18" s="1"/>
  <c r="IJ4273" i="18" s="1"/>
  <c r="IJ4274" i="18" s="1"/>
  <c r="IJ4275" i="18" s="1"/>
  <c r="IJ4276" i="18" s="1"/>
  <c r="IJ4277" i="18" s="1"/>
  <c r="IJ4278" i="18" s="1"/>
  <c r="IJ4279" i="18" s="1"/>
  <c r="IJ4280" i="18" s="1"/>
  <c r="IJ4281" i="18" s="1"/>
  <c r="IJ4282" i="18" s="1"/>
  <c r="IJ4283" i="18" s="1"/>
  <c r="IJ4284" i="18" s="1"/>
  <c r="IJ4285" i="18" s="1"/>
  <c r="IJ4286" i="18" s="1"/>
  <c r="IJ4287" i="18" s="1"/>
  <c r="IJ4288" i="18" s="1"/>
  <c r="IJ4289" i="18" s="1"/>
  <c r="IJ4290" i="18" s="1"/>
  <c r="IJ4291" i="18" s="1"/>
  <c r="IJ4292" i="18" s="1"/>
  <c r="IJ4293" i="18" s="1"/>
  <c r="IJ4294" i="18" s="1"/>
  <c r="IJ4295" i="18" s="1"/>
  <c r="IJ4296" i="18" s="1"/>
  <c r="IJ4297" i="18" s="1"/>
  <c r="IJ4298" i="18" s="1"/>
  <c r="IJ4299" i="18" s="1"/>
  <c r="IJ4300" i="18" s="1"/>
  <c r="IJ4301" i="18" s="1"/>
  <c r="IJ4302" i="18" s="1"/>
  <c r="IJ4303" i="18" s="1"/>
  <c r="IJ4304" i="18" s="1"/>
  <c r="IJ4305" i="18" s="1"/>
  <c r="IJ4306" i="18" s="1"/>
  <c r="IJ4307" i="18" s="1"/>
  <c r="IJ4308" i="18" s="1"/>
  <c r="IJ4309" i="18" s="1"/>
  <c r="IJ4310" i="18" s="1"/>
  <c r="IJ4311" i="18" s="1"/>
  <c r="IJ4312" i="18" s="1"/>
  <c r="IJ4313" i="18" s="1"/>
  <c r="IJ4314" i="18" s="1"/>
  <c r="IJ4315" i="18" s="1"/>
  <c r="IJ4316" i="18" s="1"/>
  <c r="IJ4317" i="18" s="1"/>
  <c r="IJ4318" i="18" s="1"/>
  <c r="IJ4319" i="18" s="1"/>
  <c r="IJ4320" i="18" s="1"/>
  <c r="IJ4321" i="18" s="1"/>
  <c r="IJ4322" i="18" s="1"/>
  <c r="IJ4323" i="18" s="1"/>
  <c r="IJ4324" i="18" s="1"/>
  <c r="IJ4325" i="18" s="1"/>
  <c r="IJ4326" i="18" s="1"/>
  <c r="IJ4327" i="18" s="1"/>
  <c r="IJ4328" i="18" s="1"/>
  <c r="IJ4329" i="18" s="1"/>
  <c r="IJ4330" i="18" s="1"/>
  <c r="IJ4331" i="18" s="1"/>
  <c r="IJ4332" i="18" s="1"/>
  <c r="IJ4333" i="18" s="1"/>
  <c r="IJ4334" i="18" s="1"/>
  <c r="IJ4335" i="18" s="1"/>
  <c r="IJ4336" i="18" s="1"/>
  <c r="IJ4337" i="18" s="1"/>
  <c r="IJ4338" i="18" s="1"/>
  <c r="IJ4339" i="18" s="1"/>
  <c r="IJ4340" i="18" s="1"/>
  <c r="IJ4341" i="18" s="1"/>
  <c r="IJ4342" i="18" s="1"/>
  <c r="IJ4343" i="18" s="1"/>
  <c r="IJ4344" i="18" s="1"/>
  <c r="IJ4345" i="18" s="1"/>
  <c r="IJ4346" i="18" s="1"/>
  <c r="IJ4347" i="18" s="1"/>
  <c r="IJ4348" i="18" s="1"/>
  <c r="IJ4349" i="18" s="1"/>
  <c r="IJ4350" i="18" s="1"/>
  <c r="IJ4351" i="18" s="1"/>
  <c r="IJ4352" i="18" s="1"/>
  <c r="IJ4353" i="18" s="1"/>
  <c r="IJ4354" i="18" s="1"/>
  <c r="IJ4355" i="18" s="1"/>
  <c r="IJ4356" i="18" s="1"/>
  <c r="IJ4357" i="18" s="1"/>
  <c r="IJ4358" i="18" s="1"/>
  <c r="IJ4359" i="18" s="1"/>
  <c r="IJ4360" i="18" s="1"/>
  <c r="IJ4361" i="18" s="1"/>
  <c r="IJ4362" i="18" s="1"/>
  <c r="IJ4363" i="18" s="1"/>
  <c r="IJ4364" i="18" s="1"/>
  <c r="IJ4365" i="18" s="1"/>
  <c r="IJ4366" i="18" s="1"/>
  <c r="IJ4367" i="18" s="1"/>
  <c r="IJ4368" i="18" s="1"/>
  <c r="IJ4369" i="18" s="1"/>
  <c r="IJ4370" i="18" s="1"/>
  <c r="IJ4371" i="18" s="1"/>
  <c r="IJ4372" i="18" s="1"/>
  <c r="IJ4373" i="18" s="1"/>
  <c r="IJ4374" i="18" s="1"/>
  <c r="IJ4375" i="18" s="1"/>
  <c r="IJ4376" i="18" s="1"/>
  <c r="IJ4377" i="18" s="1"/>
  <c r="IJ4378" i="18" s="1"/>
  <c r="IW3850" i="18"/>
  <c r="IW3851" i="18" s="1"/>
  <c r="IW3852" i="18" s="1"/>
  <c r="IW3853" i="18" s="1"/>
  <c r="IW3854" i="18" s="1"/>
  <c r="IW3855" i="18" s="1"/>
  <c r="IW3856" i="18" s="1"/>
  <c r="IW3857" i="18" s="1"/>
  <c r="IW3858" i="18" s="1"/>
  <c r="IW3859" i="18" s="1"/>
  <c r="IW3860" i="18" s="1"/>
  <c r="IW3861" i="18" s="1"/>
  <c r="IW3862" i="18" s="1"/>
  <c r="IW3863" i="18" s="1"/>
  <c r="IW3864" i="18" s="1"/>
  <c r="IW3865" i="18" s="1"/>
  <c r="IW3866" i="18" s="1"/>
  <c r="IW3867" i="18" s="1"/>
  <c r="IW3868" i="18" s="1"/>
  <c r="IW3869" i="18" s="1"/>
  <c r="IW3870" i="18" s="1"/>
  <c r="IW3871" i="18" s="1"/>
  <c r="IW3872" i="18" s="1"/>
  <c r="IW3873" i="18" s="1"/>
  <c r="IW3874" i="18" s="1"/>
  <c r="IW3875" i="18" s="1"/>
  <c r="IW3876" i="18" s="1"/>
  <c r="IW3877" i="18" s="1"/>
  <c r="IW3878" i="18" s="1"/>
  <c r="IW3879" i="18" s="1"/>
  <c r="IW3880" i="18" s="1"/>
  <c r="IW3881" i="18" s="1"/>
  <c r="IW3882" i="18" s="1"/>
  <c r="IW3883" i="18" s="1"/>
  <c r="IW3884" i="18" s="1"/>
  <c r="IW3885" i="18" s="1"/>
  <c r="IW3886" i="18" s="1"/>
  <c r="IW3887" i="18" s="1"/>
  <c r="IW3888" i="18" s="1"/>
  <c r="IW3889" i="18" s="1"/>
  <c r="IW3890" i="18" s="1"/>
  <c r="IW3891" i="18" s="1"/>
  <c r="IW3892" i="18" s="1"/>
  <c r="IW3893" i="18" s="1"/>
  <c r="IW3894" i="18" s="1"/>
  <c r="IW3895" i="18" s="1"/>
  <c r="IW3896" i="18" s="1"/>
  <c r="IW3897" i="18" s="1"/>
  <c r="IW3898" i="18" s="1"/>
  <c r="IW3899" i="18" s="1"/>
  <c r="IW3900" i="18" s="1"/>
  <c r="IW3901" i="18" s="1"/>
  <c r="IW3902" i="18" s="1"/>
  <c r="IW3903" i="18" s="1"/>
  <c r="IW3904" i="18" s="1"/>
  <c r="IW3905" i="18" s="1"/>
  <c r="IW3906" i="18" s="1"/>
  <c r="IW3907" i="18" s="1"/>
  <c r="IW3908" i="18" s="1"/>
  <c r="IW3909" i="18" s="1"/>
  <c r="IW3910" i="18" s="1"/>
  <c r="IW3911" i="18" s="1"/>
  <c r="IW3912" i="18" s="1"/>
  <c r="IW3913" i="18" s="1"/>
  <c r="IW3914" i="18" s="1"/>
  <c r="IW3915" i="18" s="1"/>
  <c r="IW3916" i="18" s="1"/>
  <c r="IW3917" i="18" s="1"/>
  <c r="IW3918" i="18" s="1"/>
  <c r="IW3919" i="18" s="1"/>
  <c r="IW3920" i="18" s="1"/>
  <c r="IW3921" i="18" s="1"/>
  <c r="IW3922" i="18" s="1"/>
  <c r="IW3923" i="18" s="1"/>
  <c r="IW3924" i="18" s="1"/>
  <c r="IW3925" i="18" s="1"/>
  <c r="IW3926" i="18" s="1"/>
  <c r="IW3927" i="18" s="1"/>
  <c r="IW3928" i="18" s="1"/>
  <c r="IW3929" i="18" s="1"/>
  <c r="IW3930" i="18" s="1"/>
  <c r="IW3931" i="18" s="1"/>
  <c r="IW3932" i="18" s="1"/>
  <c r="IW3933" i="18" s="1"/>
  <c r="IW3934" i="18" s="1"/>
  <c r="IW3935" i="18" s="1"/>
  <c r="IW3936" i="18" s="1"/>
  <c r="IW3937" i="18" s="1"/>
  <c r="IW3938" i="18" s="1"/>
  <c r="IW3939" i="18" s="1"/>
  <c r="IW3940" i="18" s="1"/>
  <c r="IW3941" i="18" s="1"/>
  <c r="IW3942" i="18" s="1"/>
  <c r="MK3850" i="18"/>
  <c r="MK3851" i="18" s="1"/>
  <c r="MK3852" i="18" s="1"/>
  <c r="MK3853" i="18" s="1"/>
  <c r="MK3854" i="18" s="1"/>
  <c r="MK3855" i="18" s="1"/>
  <c r="MK3856" i="18" s="1"/>
  <c r="MK3857" i="18" s="1"/>
  <c r="MK3858" i="18" s="1"/>
  <c r="MK3859" i="18" s="1"/>
  <c r="MK3860" i="18" s="1"/>
  <c r="MK3861" i="18" s="1"/>
  <c r="MK3862" i="18" s="1"/>
  <c r="MK3863" i="18" s="1"/>
  <c r="MK3864" i="18" s="1"/>
  <c r="MK3865" i="18" s="1"/>
  <c r="MK3866" i="18" s="1"/>
  <c r="MK3867" i="18" s="1"/>
  <c r="MK3868" i="18" s="1"/>
  <c r="MK3869" i="18" s="1"/>
  <c r="MK3870" i="18" s="1"/>
  <c r="MK3871" i="18" s="1"/>
  <c r="MK3872" i="18" s="1"/>
  <c r="MK3873" i="18" s="1"/>
  <c r="MK3874" i="18" s="1"/>
  <c r="MK3875" i="18" s="1"/>
  <c r="MK3876" i="18" s="1"/>
  <c r="MK3877" i="18" s="1"/>
  <c r="MK3878" i="18" s="1"/>
  <c r="MK3879" i="18" s="1"/>
  <c r="MK3880" i="18" s="1"/>
  <c r="MK3881" i="18" s="1"/>
  <c r="MK3882" i="18" s="1"/>
  <c r="MK3883" i="18" s="1"/>
  <c r="MK3884" i="18" s="1"/>
  <c r="MK3885" i="18" s="1"/>
  <c r="MK3886" i="18" s="1"/>
  <c r="MK3887" i="18" s="1"/>
  <c r="MK3888" i="18" s="1"/>
  <c r="MK3889" i="18" s="1"/>
  <c r="MK3890" i="18" s="1"/>
  <c r="MK3891" i="18" s="1"/>
  <c r="MK3892" i="18" s="1"/>
  <c r="MK3893" i="18" s="1"/>
  <c r="MK3894" i="18" s="1"/>
  <c r="MK3895" i="18" s="1"/>
  <c r="MK3896" i="18" s="1"/>
  <c r="MK3897" i="18" s="1"/>
  <c r="MK3898" i="18" s="1"/>
  <c r="MK3899" i="18" s="1"/>
  <c r="MK3900" i="18" s="1"/>
  <c r="MK3901" i="18" s="1"/>
  <c r="MK3902" i="18" s="1"/>
  <c r="MK3903" i="18" s="1"/>
  <c r="MK3904" i="18" s="1"/>
  <c r="MK3905" i="18" s="1"/>
  <c r="MK3906" i="18" s="1"/>
  <c r="MK3907" i="18" s="1"/>
  <c r="MK3908" i="18" s="1"/>
  <c r="MK3909" i="18" s="1"/>
  <c r="MK3910" i="18" s="1"/>
  <c r="MK3911" i="18" s="1"/>
  <c r="MK3912" i="18" s="1"/>
  <c r="MK3913" i="18" s="1"/>
  <c r="MK3914" i="18" s="1"/>
  <c r="MK3915" i="18" s="1"/>
  <c r="MK3916" i="18" s="1"/>
  <c r="MK3917" i="18" s="1"/>
  <c r="MK3918" i="18" s="1"/>
  <c r="MK3919" i="18" s="1"/>
  <c r="MK3920" i="18" s="1"/>
  <c r="MK3921" i="18" s="1"/>
  <c r="MK3922" i="18" s="1"/>
  <c r="MK3923" i="18" s="1"/>
  <c r="MK3924" i="18" s="1"/>
  <c r="DQ3750" i="18"/>
  <c r="DQ3751" i="18" s="1"/>
  <c r="DQ3752" i="18" s="1"/>
  <c r="DQ3753" i="18" s="1"/>
  <c r="DQ3754" i="18" s="1"/>
  <c r="DQ3755" i="18" s="1"/>
  <c r="DQ3756" i="18" s="1"/>
  <c r="DQ3757" i="18" s="1"/>
  <c r="DQ3758" i="18" s="1"/>
  <c r="DQ3759" i="18" s="1"/>
  <c r="DQ3760" i="18" s="1"/>
  <c r="DQ3761" i="18" s="1"/>
  <c r="DQ3762" i="18" s="1"/>
  <c r="DQ3763" i="18" s="1"/>
  <c r="DQ3764" i="18" s="1"/>
  <c r="DQ3765" i="18" s="1"/>
  <c r="DQ3766" i="18" s="1"/>
  <c r="DQ3767" i="18" s="1"/>
  <c r="DQ3768" i="18" s="1"/>
  <c r="DQ3769" i="18" s="1"/>
  <c r="DQ3770" i="18" s="1"/>
  <c r="DQ3771" i="18" s="1"/>
  <c r="DQ3772" i="18" s="1"/>
  <c r="DQ3773" i="18" s="1"/>
  <c r="DQ3774" i="18" s="1"/>
  <c r="DQ3775" i="18" s="1"/>
  <c r="DQ3776" i="18" s="1"/>
  <c r="DQ3777" i="18" s="1"/>
  <c r="DQ3778" i="18" s="1"/>
  <c r="DQ3779" i="18" s="1"/>
  <c r="DQ3780" i="18" s="1"/>
  <c r="DQ3781" i="18" s="1"/>
  <c r="DQ3782" i="18" s="1"/>
  <c r="DQ3783" i="18" s="1"/>
  <c r="DQ3784" i="18" s="1"/>
  <c r="DQ3785" i="18" s="1"/>
  <c r="DQ3786" i="18" s="1"/>
  <c r="DQ3787" i="18" s="1"/>
  <c r="DQ3788" i="18" s="1"/>
  <c r="DQ3789" i="18" s="1"/>
  <c r="DQ3790" i="18" s="1"/>
  <c r="DQ3791" i="18" s="1"/>
  <c r="DQ3792" i="18" s="1"/>
  <c r="DQ3793" i="18" s="1"/>
  <c r="DQ3794" i="18" s="1"/>
  <c r="DQ3795" i="18" s="1"/>
  <c r="DQ3796" i="18" s="1"/>
  <c r="DQ3797" i="18" s="1"/>
  <c r="DQ3798" i="18" s="1"/>
  <c r="DQ3799" i="18" s="1"/>
  <c r="DQ3800" i="18" s="1"/>
  <c r="DQ3801" i="18" s="1"/>
  <c r="DQ3802" i="18" s="1"/>
  <c r="DQ3803" i="18" s="1"/>
  <c r="DQ3804" i="18" s="1"/>
  <c r="DQ3805" i="18" s="1"/>
  <c r="DQ3806" i="18" s="1"/>
  <c r="DQ3807" i="18" s="1"/>
  <c r="DQ3808" i="18" s="1"/>
  <c r="DQ3809" i="18" s="1"/>
  <c r="DQ3810" i="18" s="1"/>
  <c r="DQ3811" i="18" s="1"/>
  <c r="DQ3812" i="18" s="1"/>
  <c r="DQ3813" i="18" s="1"/>
  <c r="DQ3814" i="18" s="1"/>
  <c r="DQ3815" i="18" s="1"/>
  <c r="DQ3816" i="18" s="1"/>
  <c r="DQ3817" i="18" s="1"/>
  <c r="DQ3818" i="18" s="1"/>
  <c r="DQ3819" i="18" s="1"/>
  <c r="DQ3820" i="18" s="1"/>
  <c r="DQ3821" i="18" s="1"/>
  <c r="DQ3822" i="18" s="1"/>
  <c r="DQ3823" i="18" s="1"/>
  <c r="DQ3824" i="18" s="1"/>
  <c r="DQ3825" i="18" s="1"/>
  <c r="DQ3826" i="18" s="1"/>
  <c r="DQ3827" i="18" s="1"/>
  <c r="DQ3828" i="18" s="1"/>
  <c r="DQ3829" i="18" s="1"/>
  <c r="DQ3830" i="18" s="1"/>
  <c r="DQ3831" i="18" s="1"/>
  <c r="DQ3832" i="18" s="1"/>
  <c r="DQ3833" i="18" s="1"/>
  <c r="DQ3834" i="18" s="1"/>
  <c r="DQ3835" i="18" s="1"/>
  <c r="DQ3836" i="18" s="1"/>
  <c r="DQ3837" i="18" s="1"/>
  <c r="DQ3838" i="18" s="1"/>
  <c r="DQ3839" i="18" s="1"/>
  <c r="DQ3840" i="18" s="1"/>
  <c r="DQ3841" i="18" s="1"/>
  <c r="DQ3842" i="18" s="1"/>
  <c r="DQ3843" i="18" s="1"/>
  <c r="DQ3844" i="18" s="1"/>
  <c r="DQ3845" i="18" s="1"/>
  <c r="DQ3846" i="18" s="1"/>
  <c r="DQ3847" i="18" s="1"/>
  <c r="DQ3848" i="18" s="1"/>
  <c r="DQ3849" i="18" s="1"/>
  <c r="DQ3850" i="18" s="1"/>
  <c r="DQ3851" i="18" s="1"/>
  <c r="DQ3852" i="18" s="1"/>
  <c r="DQ3853" i="18" s="1"/>
  <c r="DQ3854" i="18" s="1"/>
  <c r="DQ3855" i="18" s="1"/>
  <c r="DQ3856" i="18" s="1"/>
  <c r="DQ3857" i="18" s="1"/>
  <c r="DQ3858" i="18" s="1"/>
  <c r="DQ3859" i="18" s="1"/>
  <c r="DQ3860" i="18" s="1"/>
  <c r="DQ3861" i="18" s="1"/>
  <c r="DQ3862" i="18" s="1"/>
  <c r="DQ3863" i="18" s="1"/>
  <c r="DQ3864" i="18" s="1"/>
  <c r="DQ3865" i="18" s="1"/>
  <c r="DQ3866" i="18" s="1"/>
  <c r="DQ3867" i="18" s="1"/>
  <c r="DQ3868" i="18" s="1"/>
  <c r="DQ3869" i="18" s="1"/>
  <c r="DQ3870" i="18" s="1"/>
  <c r="DQ3871" i="18" s="1"/>
  <c r="DQ3872" i="18" s="1"/>
  <c r="DQ3873" i="18" s="1"/>
  <c r="DQ3874" i="18" s="1"/>
  <c r="DQ3875" i="18" s="1"/>
  <c r="DQ3876" i="18" s="1"/>
  <c r="DQ3877" i="18" s="1"/>
  <c r="DQ3878" i="18" s="1"/>
  <c r="DQ3879" i="18" s="1"/>
  <c r="DQ3880" i="18" s="1"/>
  <c r="DQ3881" i="18" s="1"/>
  <c r="DQ3882" i="18" s="1"/>
  <c r="DQ3883" i="18" s="1"/>
  <c r="DQ3884" i="18" s="1"/>
  <c r="DQ3885" i="18" s="1"/>
  <c r="DQ3886" i="18" s="1"/>
  <c r="DQ3887" i="18" s="1"/>
  <c r="DQ3888" i="18" s="1"/>
  <c r="DQ3889" i="18" s="1"/>
  <c r="DQ3890" i="18" s="1"/>
  <c r="DQ3891" i="18" s="1"/>
  <c r="DQ3892" i="18" s="1"/>
  <c r="DQ3893" i="18" s="1"/>
  <c r="DQ3894" i="18" s="1"/>
  <c r="DQ3895" i="18" s="1"/>
  <c r="DQ3896" i="18" s="1"/>
  <c r="DQ3897" i="18" s="1"/>
  <c r="DQ3898" i="18" s="1"/>
  <c r="DQ3899" i="18" s="1"/>
  <c r="DQ3900" i="18" s="1"/>
  <c r="DQ3901" i="18" s="1"/>
  <c r="DQ3902" i="18" s="1"/>
  <c r="DQ3903" i="18" s="1"/>
  <c r="DQ3904" i="18" s="1"/>
  <c r="DQ3905" i="18" s="1"/>
  <c r="DQ3906" i="18" s="1"/>
  <c r="DQ3907" i="18" s="1"/>
  <c r="DQ3908" i="18" s="1"/>
  <c r="DQ3909" i="18" s="1"/>
  <c r="DQ3910" i="18" s="1"/>
  <c r="DQ3911" i="18" s="1"/>
  <c r="DQ3912" i="18" s="1"/>
  <c r="DQ3913" i="18" s="1"/>
  <c r="DQ3914" i="18" s="1"/>
  <c r="DQ3915" i="18" s="1"/>
  <c r="DQ3916" i="18" s="1"/>
  <c r="DQ3917" i="18" s="1"/>
  <c r="DQ3918" i="18" s="1"/>
  <c r="DQ3919" i="18" s="1"/>
  <c r="DQ3920" i="18" s="1"/>
  <c r="DQ3921" i="18" s="1"/>
  <c r="DQ3922" i="18" s="1"/>
  <c r="DQ3923" i="18" s="1"/>
  <c r="DQ3924" i="18" s="1"/>
  <c r="DQ3925" i="18" s="1"/>
  <c r="DQ3926" i="18" s="1"/>
  <c r="DQ3927" i="18" s="1"/>
  <c r="DQ3928" i="18" s="1"/>
  <c r="DQ3929" i="18" s="1"/>
  <c r="DQ3930" i="18" s="1"/>
  <c r="DQ3931" i="18" s="1"/>
  <c r="DQ3932" i="18" s="1"/>
  <c r="DQ3933" i="18" s="1"/>
  <c r="DQ3934" i="18" s="1"/>
  <c r="DQ3935" i="18" s="1"/>
  <c r="DQ3936" i="18" s="1"/>
  <c r="DQ3937" i="18" s="1"/>
  <c r="DQ3938" i="18" s="1"/>
  <c r="DQ3939" i="18" s="1"/>
  <c r="DQ3940" i="18" s="1"/>
  <c r="DQ3941" i="18" s="1"/>
  <c r="DQ3942" i="18" s="1"/>
  <c r="DQ3943" i="18" s="1"/>
  <c r="DQ3944" i="18" s="1"/>
  <c r="DQ3945" i="18" s="1"/>
  <c r="DQ3946" i="18" s="1"/>
  <c r="DQ3947" i="18" s="1"/>
  <c r="DQ3948" i="18" s="1"/>
  <c r="DQ3949" i="18" s="1"/>
  <c r="DQ3950" i="18" s="1"/>
  <c r="DQ3951" i="18" s="1"/>
  <c r="DQ3952" i="18" s="1"/>
  <c r="DQ3953" i="18" s="1"/>
  <c r="DQ3954" i="18" s="1"/>
  <c r="DQ3955" i="18" s="1"/>
  <c r="DQ3956" i="18" s="1"/>
  <c r="DQ3957" i="18" s="1"/>
  <c r="DQ3958" i="18" s="1"/>
  <c r="DQ3959" i="18" s="1"/>
  <c r="DQ3960" i="18" s="1"/>
  <c r="DQ3961" i="18" s="1"/>
  <c r="DQ3962" i="18" s="1"/>
  <c r="DQ3963" i="18" s="1"/>
  <c r="DQ3964" i="18" s="1"/>
  <c r="DQ3965" i="18" s="1"/>
  <c r="DQ3966" i="18" s="1"/>
  <c r="DQ3967" i="18" s="1"/>
  <c r="DQ3968" i="18" s="1"/>
  <c r="DQ3969" i="18" s="1"/>
  <c r="DQ3970" i="18" s="1"/>
  <c r="DQ3971" i="18" s="1"/>
  <c r="DQ3972" i="18" s="1"/>
  <c r="DQ3973" i="18" s="1"/>
  <c r="DQ3974" i="18" s="1"/>
  <c r="DQ3975" i="18" s="1"/>
  <c r="DQ3976" i="18" s="1"/>
  <c r="LC3750" i="18"/>
  <c r="LC3751" i="18" s="1"/>
  <c r="LC3752" i="18" s="1"/>
  <c r="LC3753" i="18" s="1"/>
  <c r="LC3754" i="18" s="1"/>
  <c r="LC3755" i="18" s="1"/>
  <c r="LC3756" i="18" s="1"/>
  <c r="LC3757" i="18" s="1"/>
  <c r="LC3758" i="18" s="1"/>
  <c r="LC3759" i="18" s="1"/>
  <c r="LC3760" i="18" s="1"/>
  <c r="LC3761" i="18" s="1"/>
  <c r="LC3762" i="18" s="1"/>
  <c r="LC3763" i="18" s="1"/>
  <c r="LC3764" i="18" s="1"/>
  <c r="LC3765" i="18" s="1"/>
  <c r="LC3766" i="18" s="1"/>
  <c r="LC3767" i="18" s="1"/>
  <c r="LC3768" i="18" s="1"/>
  <c r="LC3769" i="18" s="1"/>
  <c r="LC3770" i="18" s="1"/>
  <c r="LC3771" i="18" s="1"/>
  <c r="LC3772" i="18" s="1"/>
  <c r="LC3773" i="18" s="1"/>
  <c r="LC3774" i="18" s="1"/>
  <c r="LC3775" i="18" s="1"/>
  <c r="LC3776" i="18" s="1"/>
  <c r="LC3777" i="18" s="1"/>
  <c r="LC3778" i="18" s="1"/>
  <c r="LC3779" i="18" s="1"/>
  <c r="LC3780" i="18" s="1"/>
  <c r="LC3781" i="18" s="1"/>
  <c r="LC3782" i="18" s="1"/>
  <c r="LC3783" i="18" s="1"/>
  <c r="LC3784" i="18" s="1"/>
  <c r="LC3785" i="18" s="1"/>
  <c r="LC3786" i="18" s="1"/>
  <c r="LC3787" i="18" s="1"/>
  <c r="LC3788" i="18" s="1"/>
  <c r="LC3789" i="18" s="1"/>
  <c r="LC3790" i="18" s="1"/>
  <c r="LC3791" i="18" s="1"/>
  <c r="LC3792" i="18" s="1"/>
  <c r="LC3793" i="18" s="1"/>
  <c r="LC3794" i="18" s="1"/>
  <c r="LC3795" i="18" s="1"/>
  <c r="LC3796" i="18" s="1"/>
  <c r="LC3797" i="18" s="1"/>
  <c r="LC3798" i="18" s="1"/>
  <c r="LC3799" i="18" s="1"/>
  <c r="LC3800" i="18" s="1"/>
  <c r="LC3801" i="18" s="1"/>
  <c r="LC3802" i="18" s="1"/>
  <c r="LC3803" i="18" s="1"/>
  <c r="LC3804" i="18" s="1"/>
  <c r="LC3805" i="18" s="1"/>
  <c r="LC3806" i="18" s="1"/>
  <c r="LC3807" i="18" s="1"/>
  <c r="LC3808" i="18" s="1"/>
  <c r="LC3809" i="18" s="1"/>
  <c r="LC3810" i="18" s="1"/>
  <c r="LC3811" i="18" s="1"/>
  <c r="LC3812" i="18" s="1"/>
  <c r="LC3813" i="18" s="1"/>
  <c r="LC3814" i="18" s="1"/>
  <c r="LC3815" i="18" s="1"/>
  <c r="LC3816" i="18" s="1"/>
  <c r="LC3817" i="18" s="1"/>
  <c r="LC3818" i="18" s="1"/>
  <c r="LC3819" i="18" s="1"/>
  <c r="LC3820" i="18" s="1"/>
  <c r="LC3821" i="18" s="1"/>
  <c r="LC3822" i="18" s="1"/>
  <c r="LC3823" i="18" s="1"/>
  <c r="LC3824" i="18" s="1"/>
  <c r="LC3825" i="18" s="1"/>
  <c r="LC3826" i="18" s="1"/>
  <c r="LC3827" i="18" s="1"/>
  <c r="LC3828" i="18" s="1"/>
  <c r="LC3829" i="18" s="1"/>
  <c r="LC3830" i="18" s="1"/>
  <c r="LC3831" i="18" s="1"/>
  <c r="LC3832" i="18" s="1"/>
  <c r="LC3833" i="18" s="1"/>
  <c r="LC3834" i="18" s="1"/>
  <c r="LC3835" i="18" s="1"/>
  <c r="LC3836" i="18" s="1"/>
  <c r="LC3837" i="18" s="1"/>
  <c r="LC3838" i="18" s="1"/>
  <c r="LC3839" i="18" s="1"/>
  <c r="LC3840" i="18" s="1"/>
  <c r="LC3841" i="18" s="1"/>
  <c r="LC3842" i="18" s="1"/>
  <c r="LC3843" i="18" s="1"/>
  <c r="LC3844" i="18" s="1"/>
  <c r="LC3845" i="18" s="1"/>
  <c r="LC3846" i="18" s="1"/>
  <c r="LC3847" i="18" s="1"/>
  <c r="LC3848" i="18" s="1"/>
  <c r="LC3849" i="18" s="1"/>
  <c r="LC3850" i="18" s="1"/>
  <c r="LC3851" i="18" s="1"/>
  <c r="LC3852" i="18" s="1"/>
  <c r="LC3853" i="18" s="1"/>
  <c r="LC3854" i="18" s="1"/>
  <c r="LC3855" i="18" s="1"/>
  <c r="LC3856" i="18" s="1"/>
  <c r="LC3857" i="18" s="1"/>
  <c r="LC3858" i="18" s="1"/>
  <c r="LC3859" i="18" s="1"/>
  <c r="LC3860" i="18" s="1"/>
  <c r="LC3861" i="18" s="1"/>
  <c r="LC3862" i="18" s="1"/>
  <c r="LC3863" i="18" s="1"/>
  <c r="LC3864" i="18" s="1"/>
  <c r="LC3865" i="18" s="1"/>
  <c r="LC3866" i="18" s="1"/>
  <c r="LC3867" i="18" s="1"/>
  <c r="LC3868" i="18" s="1"/>
  <c r="LC3869" i="18" s="1"/>
  <c r="LC3870" i="18" s="1"/>
  <c r="LC3871" i="18" s="1"/>
  <c r="LC3872" i="18" s="1"/>
  <c r="LC3873" i="18" s="1"/>
  <c r="LC3874" i="18" s="1"/>
  <c r="LC3875" i="18" s="1"/>
  <c r="LC3876" i="18" s="1"/>
  <c r="LC3877" i="18" s="1"/>
  <c r="LC3878" i="18" s="1"/>
  <c r="LC3879" i="18" s="1"/>
  <c r="LC3880" i="18" s="1"/>
  <c r="LC3881" i="18" s="1"/>
  <c r="LC3882" i="18" s="1"/>
  <c r="LC3883" i="18" s="1"/>
  <c r="LC3884" i="18" s="1"/>
  <c r="LC3885" i="18" s="1"/>
  <c r="LC3886" i="18" s="1"/>
  <c r="LC3887" i="18" s="1"/>
  <c r="LC3888" i="18" s="1"/>
  <c r="LC3889" i="18" s="1"/>
  <c r="LC3890" i="18" s="1"/>
  <c r="LC3891" i="18" s="1"/>
  <c r="LC3892" i="18" s="1"/>
  <c r="LC3893" i="18" s="1"/>
  <c r="LC3894" i="18" s="1"/>
  <c r="LC3895" i="18" s="1"/>
  <c r="LC3896" i="18" s="1"/>
  <c r="LC3897" i="18" s="1"/>
  <c r="LC3898" i="18" s="1"/>
  <c r="LC3899" i="18" s="1"/>
  <c r="LC3900" i="18" s="1"/>
  <c r="LC3901" i="18" s="1"/>
  <c r="LC3902" i="18" s="1"/>
  <c r="LC3903" i="18" s="1"/>
  <c r="LC3904" i="18" s="1"/>
  <c r="LC3905" i="18" s="1"/>
  <c r="LC3906" i="18" s="1"/>
  <c r="LC3907" i="18" s="1"/>
  <c r="LC3908" i="18" s="1"/>
  <c r="LC3909" i="18" s="1"/>
  <c r="LC3910" i="18" s="1"/>
  <c r="LC3911" i="18" s="1"/>
  <c r="LC3912" i="18" s="1"/>
  <c r="LC3913" i="18" s="1"/>
  <c r="LC3914" i="18" s="1"/>
  <c r="LC3915" i="18" s="1"/>
  <c r="LC3916" i="18" s="1"/>
  <c r="LC3917" i="18" s="1"/>
  <c r="LC3918" i="18" s="1"/>
  <c r="LC3919" i="18" s="1"/>
  <c r="LC3920" i="18" s="1"/>
  <c r="LC3921" i="18" s="1"/>
  <c r="LC3922" i="18" s="1"/>
  <c r="CT4075" i="18"/>
  <c r="CT4076" i="18" s="1"/>
  <c r="CT4077" i="18" s="1"/>
  <c r="CT4078" i="18" s="1"/>
  <c r="CT4079" i="18" s="1"/>
  <c r="CT4080" i="18" s="1"/>
  <c r="CT4081" i="18" s="1"/>
  <c r="CT4082" i="18" s="1"/>
  <c r="CT4083" i="18" s="1"/>
  <c r="CT4084" i="18" s="1"/>
  <c r="CT4085" i="18" s="1"/>
  <c r="CT4086" i="18" s="1"/>
  <c r="CT4087" i="18" s="1"/>
  <c r="CT4088" i="18" s="1"/>
  <c r="CT4089" i="18" s="1"/>
  <c r="CT4090" i="18" s="1"/>
  <c r="CT4091" i="18" s="1"/>
  <c r="CT4092" i="18" s="1"/>
  <c r="CT4093" i="18" s="1"/>
  <c r="CT4094" i="18" s="1"/>
  <c r="CT4095" i="18" s="1"/>
  <c r="CT4096" i="18" s="1"/>
  <c r="CT4097" i="18" s="1"/>
  <c r="CT4098" i="18" s="1"/>
  <c r="CT4099" i="18" s="1"/>
  <c r="CT4100" i="18" s="1"/>
  <c r="CT4101" i="18" s="1"/>
  <c r="CT4102" i="18" s="1"/>
  <c r="CT4103" i="18" s="1"/>
  <c r="CT4104" i="18" s="1"/>
  <c r="CT4105" i="18" s="1"/>
  <c r="CT4106" i="18" s="1"/>
  <c r="CT4107" i="18" s="1"/>
  <c r="CT4108" i="18" s="1"/>
  <c r="CT4109" i="18" s="1"/>
  <c r="CT4110" i="18" s="1"/>
  <c r="CT4111" i="18" s="1"/>
  <c r="CT4112" i="18" s="1"/>
  <c r="CT4113" i="18" s="1"/>
  <c r="CT4114" i="18" s="1"/>
  <c r="CT4115" i="18" s="1"/>
  <c r="CT4116" i="18" s="1"/>
  <c r="CT4117" i="18" s="1"/>
  <c r="CT4118" i="18" s="1"/>
  <c r="CT4119" i="18" s="1"/>
  <c r="CT4120" i="18" s="1"/>
  <c r="CT4121" i="18" s="1"/>
  <c r="CT4122" i="18" s="1"/>
  <c r="CT4123" i="18" s="1"/>
  <c r="CT4124" i="18" s="1"/>
  <c r="CT4125" i="18" s="1"/>
  <c r="CT4126" i="18" s="1"/>
  <c r="CT4127" i="18" s="1"/>
  <c r="CT4128" i="18" s="1"/>
  <c r="CT4129" i="18" s="1"/>
  <c r="CT4130" i="18" s="1"/>
  <c r="CT4131" i="18" s="1"/>
  <c r="CT4132" i="18" s="1"/>
  <c r="CT4133" i="18" s="1"/>
  <c r="CT4134" i="18" s="1"/>
  <c r="CT4135" i="18" s="1"/>
  <c r="CT4136" i="18" s="1"/>
  <c r="CT4137" i="18" s="1"/>
  <c r="CT4138" i="18" s="1"/>
  <c r="CT4139" i="18" s="1"/>
  <c r="CT4140" i="18" s="1"/>
  <c r="CT4141" i="18" s="1"/>
  <c r="CT4142" i="18" s="1"/>
  <c r="CT4143" i="18" s="1"/>
  <c r="CT4144" i="18" s="1"/>
  <c r="CT4145" i="18" s="1"/>
  <c r="CT4146" i="18" s="1"/>
  <c r="CT4147" i="18" s="1"/>
  <c r="CT4148" i="18" s="1"/>
  <c r="CT4149" i="18" s="1"/>
  <c r="CT4150" i="18" s="1"/>
  <c r="CT4151" i="18" s="1"/>
  <c r="CT4152" i="18" s="1"/>
  <c r="CT4153" i="18" s="1"/>
  <c r="CT4154" i="18" s="1"/>
  <c r="CT4155" i="18" s="1"/>
  <c r="CT4156" i="18" s="1"/>
  <c r="CT4157" i="18" s="1"/>
  <c r="CT4158" i="18" s="1"/>
  <c r="CT4159" i="18" s="1"/>
  <c r="CT4160" i="18" s="1"/>
  <c r="CT4161" i="18" s="1"/>
  <c r="CT4162" i="18" s="1"/>
  <c r="CT4163" i="18" s="1"/>
  <c r="CT4164" i="18" s="1"/>
  <c r="CT4165" i="18" s="1"/>
  <c r="CT4166" i="18" s="1"/>
  <c r="CT4167" i="18" s="1"/>
  <c r="CT4168" i="18" s="1"/>
  <c r="CT4169" i="18" s="1"/>
  <c r="CT4170" i="18" s="1"/>
  <c r="CT4171" i="18" s="1"/>
  <c r="CT4172" i="18" s="1"/>
  <c r="CT4173" i="18" s="1"/>
  <c r="CT4174" i="18" s="1"/>
  <c r="CT4175" i="18" s="1"/>
  <c r="CT4176" i="18" s="1"/>
  <c r="CT4177" i="18" s="1"/>
  <c r="CT4178" i="18" s="1"/>
  <c r="CT4179" i="18" s="1"/>
  <c r="CT4180" i="18" s="1"/>
  <c r="CT4181" i="18" s="1"/>
  <c r="CT4182" i="18" s="1"/>
  <c r="CT4183" i="18" s="1"/>
  <c r="CT4184" i="18" s="1"/>
  <c r="CT4185" i="18" s="1"/>
  <c r="CT4186" i="18" s="1"/>
  <c r="CT4187" i="18" s="1"/>
  <c r="CT4188" i="18" s="1"/>
  <c r="CT4189" i="18" s="1"/>
  <c r="CT4190" i="18" s="1"/>
  <c r="CT4191" i="18" s="1"/>
  <c r="CT4192" i="18" s="1"/>
  <c r="CT4193" i="18" s="1"/>
  <c r="CT4194" i="18" s="1"/>
  <c r="CT4195" i="18" s="1"/>
  <c r="CT4196" i="18" s="1"/>
  <c r="CT4197" i="18" s="1"/>
  <c r="CT4198" i="18" s="1"/>
  <c r="CT4199" i="18" s="1"/>
  <c r="CT4200" i="18" s="1"/>
  <c r="CT4201" i="18" s="1"/>
  <c r="CT4202" i="18" s="1"/>
  <c r="CT4203" i="18" s="1"/>
  <c r="CT4204" i="18" s="1"/>
  <c r="CT4205" i="18" s="1"/>
  <c r="CT4206" i="18" s="1"/>
  <c r="CT4207" i="18" s="1"/>
  <c r="CT4208" i="18" s="1"/>
  <c r="CT4209" i="18" s="1"/>
  <c r="CT4210" i="18" s="1"/>
  <c r="CT4211" i="18" s="1"/>
  <c r="CT4212" i="18" s="1"/>
  <c r="CT4213" i="18" s="1"/>
  <c r="CT4214" i="18" s="1"/>
  <c r="CT4215" i="18" s="1"/>
  <c r="CT4216" i="18" s="1"/>
  <c r="CT4217" i="18" s="1"/>
  <c r="CT4218" i="18" s="1"/>
  <c r="CT4219" i="18" s="1"/>
  <c r="CT4220" i="18" s="1"/>
  <c r="CT4221" i="18" s="1"/>
  <c r="CT4222" i="18" s="1"/>
  <c r="CT4223" i="18" s="1"/>
  <c r="CT4224" i="18" s="1"/>
  <c r="CT4225" i="18" s="1"/>
  <c r="CT4226" i="18" s="1"/>
  <c r="CT4227" i="18" s="1"/>
  <c r="CT4228" i="18" s="1"/>
  <c r="CT4229" i="18" s="1"/>
  <c r="CT4230" i="18" s="1"/>
  <c r="CT4231" i="18" s="1"/>
  <c r="CT4232" i="18" s="1"/>
  <c r="CT4233" i="18" s="1"/>
  <c r="CT4234" i="18" s="1"/>
  <c r="CT4235" i="18" s="1"/>
  <c r="CT4236" i="18" s="1"/>
  <c r="CT4237" i="18" s="1"/>
  <c r="CT4238" i="18" s="1"/>
  <c r="CT4239" i="18" s="1"/>
  <c r="CT4240" i="18" s="1"/>
  <c r="CT4241" i="18" s="1"/>
  <c r="CT4242" i="18" s="1"/>
  <c r="CT4243" i="18" s="1"/>
  <c r="CT4244" i="18" s="1"/>
  <c r="CT4245" i="18" s="1"/>
  <c r="CT4246" i="18" s="1"/>
  <c r="CT4247" i="18" s="1"/>
  <c r="CT4248" i="18" s="1"/>
  <c r="CT4249" i="18" s="1"/>
  <c r="CT4250" i="18" s="1"/>
  <c r="CT4251" i="18" s="1"/>
  <c r="CT4252" i="18" s="1"/>
  <c r="CT4253" i="18" s="1"/>
  <c r="CT4254" i="18" s="1"/>
  <c r="CT4255" i="18" s="1"/>
  <c r="CT4256" i="18" s="1"/>
  <c r="CT4257" i="18" s="1"/>
  <c r="CT4258" i="18" s="1"/>
  <c r="CT4259" i="18" s="1"/>
  <c r="CT4260" i="18" s="1"/>
  <c r="CT4261" i="18" s="1"/>
  <c r="CT4262" i="18" s="1"/>
  <c r="CT4263" i="18" s="1"/>
  <c r="CT4264" i="18" s="1"/>
  <c r="CT4265" i="18" s="1"/>
  <c r="CT4266" i="18" s="1"/>
  <c r="CT4267" i="18" s="1"/>
  <c r="CT4268" i="18" s="1"/>
  <c r="CT4269" i="18" s="1"/>
  <c r="CT4270" i="18" s="1"/>
  <c r="ML4075" i="18"/>
  <c r="ML4076" i="18" s="1"/>
  <c r="ML4077" i="18" s="1"/>
  <c r="ML4078" i="18" s="1"/>
  <c r="ML4079" i="18" s="1"/>
  <c r="ML4080" i="18" s="1"/>
  <c r="ML4081" i="18" s="1"/>
  <c r="ML4082" i="18" s="1"/>
  <c r="ML4083" i="18" s="1"/>
  <c r="ML4084" i="18" s="1"/>
  <c r="ML4085" i="18" s="1"/>
  <c r="ML4086" i="18" s="1"/>
  <c r="ML4087" i="18" s="1"/>
  <c r="ML4088" i="18" s="1"/>
  <c r="ML4089" i="18" s="1"/>
  <c r="ML4090" i="18" s="1"/>
  <c r="ML4091" i="18" s="1"/>
  <c r="ML4092" i="18" s="1"/>
  <c r="ML4093" i="18" s="1"/>
  <c r="ML4094" i="18" s="1"/>
  <c r="ML4095" i="18" s="1"/>
  <c r="ML4096" i="18" s="1"/>
  <c r="ML4097" i="18" s="1"/>
  <c r="ML4098" i="18" s="1"/>
  <c r="ML4099" i="18" s="1"/>
  <c r="ML4100" i="18" s="1"/>
  <c r="ML4101" i="18" s="1"/>
  <c r="ML4102" i="18" s="1"/>
  <c r="ML4103" i="18" s="1"/>
  <c r="ML4104" i="18" s="1"/>
  <c r="ML4105" i="18" s="1"/>
  <c r="ML4106" i="18" s="1"/>
  <c r="ML4107" i="18" s="1"/>
  <c r="ML4108" i="18" s="1"/>
  <c r="ML4109" i="18" s="1"/>
  <c r="ML4110" i="18" s="1"/>
  <c r="ML4111" i="18" s="1"/>
  <c r="ML4112" i="18" s="1"/>
  <c r="ML4113" i="18" s="1"/>
  <c r="ML4114" i="18" s="1"/>
  <c r="ML4115" i="18" s="1"/>
  <c r="ML4116" i="18" s="1"/>
  <c r="ML4117" i="18" s="1"/>
  <c r="ML4118" i="18" s="1"/>
  <c r="ML4119" i="18" s="1"/>
  <c r="ML4120" i="18" s="1"/>
  <c r="ML4121" i="18" s="1"/>
  <c r="ML4122" i="18" s="1"/>
  <c r="ML4123" i="18" s="1"/>
  <c r="ML4124" i="18" s="1"/>
  <c r="ML4125" i="18" s="1"/>
  <c r="ML4126" i="18" s="1"/>
  <c r="ML4127" i="18" s="1"/>
  <c r="ML4128" i="18" s="1"/>
  <c r="ML4129" i="18" s="1"/>
  <c r="ML4130" i="18" s="1"/>
  <c r="ML4131" i="18" s="1"/>
  <c r="ML4132" i="18" s="1"/>
  <c r="ML4133" i="18" s="1"/>
  <c r="ML4134" i="18" s="1"/>
  <c r="ML4135" i="18" s="1"/>
  <c r="ML4136" i="18" s="1"/>
  <c r="ML4137" i="18" s="1"/>
  <c r="ML4138" i="18" s="1"/>
  <c r="ML4139" i="18" s="1"/>
  <c r="ML4140" i="18" s="1"/>
  <c r="ML4141" i="18" s="1"/>
  <c r="ML4142" i="18" s="1"/>
  <c r="ML4143" i="18" s="1"/>
  <c r="ML4144" i="18" s="1"/>
  <c r="ML4145" i="18" s="1"/>
  <c r="ML4146" i="18" s="1"/>
  <c r="ML4147" i="18" s="1"/>
  <c r="ML4148" i="18" s="1"/>
  <c r="ML4149" i="18" s="1"/>
  <c r="ML4150" i="18" s="1"/>
  <c r="ML4151" i="18" s="1"/>
  <c r="ML4152" i="18" s="1"/>
  <c r="ML4153" i="18" s="1"/>
  <c r="ML4154" i="18" s="1"/>
  <c r="ML4155" i="18" s="1"/>
  <c r="ML4156" i="18" s="1"/>
  <c r="ML4157" i="18" s="1"/>
  <c r="ML4158" i="18" s="1"/>
  <c r="ML4159" i="18" s="1"/>
  <c r="ML4160" i="18" s="1"/>
  <c r="ML4161" i="18" s="1"/>
  <c r="ML4162" i="18" s="1"/>
  <c r="ML4163" i="18" s="1"/>
  <c r="ML4164" i="18" s="1"/>
  <c r="ML4165" i="18" s="1"/>
  <c r="ML4166" i="18" s="1"/>
  <c r="ML4167" i="18" s="1"/>
  <c r="ML4168" i="18" s="1"/>
  <c r="ML4169" i="18" s="1"/>
  <c r="ML4170" i="18" s="1"/>
  <c r="ML4171" i="18" s="1"/>
  <c r="ML4172" i="18" s="1"/>
  <c r="ML4173" i="18" s="1"/>
  <c r="ML4174" i="18" s="1"/>
  <c r="ML4175" i="18" s="1"/>
  <c r="ML4176" i="18" s="1"/>
  <c r="ML4177" i="18" s="1"/>
  <c r="ML4178" i="18" s="1"/>
  <c r="ML4179" i="18" s="1"/>
  <c r="ML4180" i="18" s="1"/>
  <c r="ML4181" i="18" s="1"/>
  <c r="ML4182" i="18" s="1"/>
  <c r="ML4183" i="18" s="1"/>
  <c r="ML4184" i="18" s="1"/>
  <c r="ML4185" i="18" s="1"/>
  <c r="ML4186" i="18" s="1"/>
  <c r="ML4187" i="18" s="1"/>
  <c r="ML4188" i="18" s="1"/>
  <c r="ML4189" i="18" s="1"/>
  <c r="ML4190" i="18" s="1"/>
  <c r="ML4191" i="18" s="1"/>
  <c r="ML4192" i="18" s="1"/>
  <c r="ML4193" i="18" s="1"/>
  <c r="ML4194" i="18" s="1"/>
  <c r="ML4195" i="18" s="1"/>
  <c r="ML4196" i="18" s="1"/>
  <c r="ML4197" i="18" s="1"/>
  <c r="ML4198" i="18" s="1"/>
  <c r="ML4199" i="18" s="1"/>
  <c r="ML4200" i="18" s="1"/>
  <c r="ML4201" i="18" s="1"/>
  <c r="ML4202" i="18" s="1"/>
  <c r="ML4203" i="18" s="1"/>
  <c r="ML4204" i="18" s="1"/>
  <c r="ML4205" i="18" s="1"/>
  <c r="ML4206" i="18" s="1"/>
  <c r="ML4207" i="18" s="1"/>
  <c r="ML4208" i="18" s="1"/>
  <c r="ML4209" i="18" s="1"/>
  <c r="ML4210" i="18" s="1"/>
  <c r="ML4211" i="18" s="1"/>
  <c r="ML4212" i="18" s="1"/>
  <c r="ML4213" i="18" s="1"/>
  <c r="ML4214" i="18" s="1"/>
  <c r="ML4215" i="18" s="1"/>
  <c r="ML4216" i="18" s="1"/>
  <c r="ML4217" i="18" s="1"/>
  <c r="ML4218" i="18" s="1"/>
  <c r="ML4219" i="18" s="1"/>
  <c r="ML4220" i="18" s="1"/>
  <c r="ML4221" i="18" s="1"/>
  <c r="ML4222" i="18" s="1"/>
  <c r="ML4223" i="18" s="1"/>
  <c r="ML4224" i="18" s="1"/>
  <c r="ML4225" i="18" s="1"/>
  <c r="ML4226" i="18" s="1"/>
  <c r="ML4227" i="18" s="1"/>
  <c r="ML4228" i="18" s="1"/>
  <c r="ML4229" i="18" s="1"/>
  <c r="ML4230" i="18" s="1"/>
  <c r="ML4231" i="18" s="1"/>
  <c r="ML4232" i="18" s="1"/>
  <c r="IC4130" i="18"/>
  <c r="IC4131" i="18" s="1"/>
  <c r="IC4132" i="18" s="1"/>
  <c r="IC4133" i="18" s="1"/>
  <c r="IC4134" i="18" s="1"/>
  <c r="IC4135" i="18" s="1"/>
  <c r="IC4136" i="18" s="1"/>
  <c r="IC4137" i="18" s="1"/>
  <c r="IC4138" i="18" s="1"/>
  <c r="IC4139" i="18" s="1"/>
  <c r="IC4140" i="18" s="1"/>
  <c r="IC4141" i="18" s="1"/>
  <c r="IC4142" i="18" s="1"/>
  <c r="IC4143" i="18" s="1"/>
  <c r="IC4144" i="18" s="1"/>
  <c r="IC4145" i="18" s="1"/>
  <c r="IC4146" i="18" s="1"/>
  <c r="IC4147" i="18" s="1"/>
  <c r="IC4148" i="18" s="1"/>
  <c r="IC4149" i="18" s="1"/>
  <c r="IC4150" i="18" s="1"/>
  <c r="IC4151" i="18" s="1"/>
  <c r="IC4152" i="18" s="1"/>
  <c r="IC4153" i="18" s="1"/>
  <c r="IC4154" i="18" s="1"/>
  <c r="IC4155" i="18" s="1"/>
  <c r="IC4156" i="18" s="1"/>
  <c r="IC4157" i="18" s="1"/>
  <c r="IC4158" i="18" s="1"/>
  <c r="IC4159" i="18" s="1"/>
  <c r="IC4160" i="18" s="1"/>
  <c r="IC4161" i="18" s="1"/>
  <c r="IC4162" i="18" s="1"/>
  <c r="IC4163" i="18" s="1"/>
  <c r="IC4164" i="18" s="1"/>
  <c r="IC4165" i="18" s="1"/>
  <c r="IC4166" i="18" s="1"/>
  <c r="IC4167" i="18" s="1"/>
  <c r="IC4168" i="18" s="1"/>
  <c r="IC4169" i="18" s="1"/>
  <c r="IC4170" i="18" s="1"/>
  <c r="IC4171" i="18" s="1"/>
  <c r="IC4172" i="18" s="1"/>
  <c r="IC4173" i="18" s="1"/>
  <c r="IC4174" i="18" s="1"/>
  <c r="IC4175" i="18" s="1"/>
  <c r="IC4176" i="18" s="1"/>
  <c r="IC4177" i="18" s="1"/>
  <c r="IC4178" i="18" s="1"/>
  <c r="IC4179" i="18" s="1"/>
  <c r="IC4180" i="18" s="1"/>
  <c r="IC4181" i="18" s="1"/>
  <c r="IC4182" i="18" s="1"/>
  <c r="IC4183" i="18" s="1"/>
  <c r="IC4184" i="18" s="1"/>
  <c r="IC4185" i="18" s="1"/>
  <c r="IC4186" i="18" s="1"/>
  <c r="IC4187" i="18" s="1"/>
  <c r="IC4188" i="18" s="1"/>
  <c r="IC4189" i="18" s="1"/>
  <c r="IC4190" i="18" s="1"/>
  <c r="IC4191" i="18" s="1"/>
  <c r="IC4192" i="18" s="1"/>
  <c r="IC4193" i="18" s="1"/>
  <c r="IC4194" i="18" s="1"/>
  <c r="IC4195" i="18" s="1"/>
  <c r="IC4196" i="18" s="1"/>
  <c r="IC4197" i="18" s="1"/>
  <c r="IC4198" i="18" s="1"/>
  <c r="IC4199" i="18" s="1"/>
  <c r="IC4200" i="18" s="1"/>
  <c r="IC4201" i="18" s="1"/>
  <c r="IC4202" i="18" s="1"/>
  <c r="IC4203" i="18" s="1"/>
  <c r="IC4204" i="18" s="1"/>
  <c r="IC4205" i="18" s="1"/>
  <c r="IC4206" i="18" s="1"/>
  <c r="IC4207" i="18" s="1"/>
  <c r="IC4208" i="18" s="1"/>
  <c r="IC4209" i="18" s="1"/>
  <c r="IC4210" i="18" s="1"/>
  <c r="IC4211" i="18" s="1"/>
  <c r="IC4212" i="18" s="1"/>
  <c r="IC4213" i="18" s="1"/>
  <c r="IC4214" i="18" s="1"/>
  <c r="IC4215" i="18" s="1"/>
  <c r="IC4216" i="18" s="1"/>
  <c r="IC4217" i="18" s="1"/>
  <c r="IC4218" i="18" s="1"/>
  <c r="IC4219" i="18" s="1"/>
  <c r="IC4220" i="18" s="1"/>
  <c r="IC4221" i="18" s="1"/>
  <c r="IC4222" i="18" s="1"/>
  <c r="IC4223" i="18" s="1"/>
  <c r="IC4224" i="18" s="1"/>
  <c r="IC4225" i="18" s="1"/>
  <c r="IC4226" i="18" s="1"/>
  <c r="IC4227" i="18" s="1"/>
  <c r="IC4228" i="18" s="1"/>
  <c r="IC4229" i="18" s="1"/>
  <c r="IC4230" i="18" s="1"/>
  <c r="IC4231" i="18" s="1"/>
  <c r="IC4232" i="18" s="1"/>
  <c r="IC4233" i="18" s="1"/>
  <c r="IC4234" i="18" s="1"/>
  <c r="IC4235" i="18" s="1"/>
  <c r="IC4236" i="18" s="1"/>
  <c r="IC4237" i="18" s="1"/>
  <c r="IC4238" i="18" s="1"/>
  <c r="IC4239" i="18" s="1"/>
  <c r="IC4240" i="18" s="1"/>
  <c r="IC4241" i="18" s="1"/>
  <c r="IC4242" i="18" s="1"/>
  <c r="IC4243" i="18" s="1"/>
  <c r="IC4244" i="18" s="1"/>
  <c r="IC4245" i="18" s="1"/>
  <c r="IC4246" i="18" s="1"/>
  <c r="IC4247" i="18" s="1"/>
  <c r="IC4248" i="18" s="1"/>
  <c r="IC4249" i="18" s="1"/>
  <c r="IC4250" i="18" s="1"/>
  <c r="IC4251" i="18" s="1"/>
  <c r="IC4252" i="18" s="1"/>
  <c r="IC4253" i="18" s="1"/>
  <c r="IC4254" i="18" s="1"/>
  <c r="IC4255" i="18" s="1"/>
  <c r="IC4256" i="18" s="1"/>
  <c r="IC4257" i="18" s="1"/>
  <c r="IC4258" i="18" s="1"/>
  <c r="IC4259" i="18" s="1"/>
  <c r="IC4260" i="18" s="1"/>
  <c r="IC4261" i="18" s="1"/>
  <c r="IC4262" i="18" s="1"/>
  <c r="IC4263" i="18" s="1"/>
  <c r="IC4264" i="18" s="1"/>
  <c r="IC4265" i="18" s="1"/>
  <c r="IC4266" i="18" s="1"/>
  <c r="IC4267" i="18" s="1"/>
  <c r="IC4268" i="18" s="1"/>
  <c r="IC4269" i="18" s="1"/>
  <c r="IC4270" i="18" s="1"/>
  <c r="IC4271" i="18" s="1"/>
  <c r="IC4272" i="18" s="1"/>
  <c r="IC4273" i="18" s="1"/>
  <c r="IC4274" i="18" s="1"/>
  <c r="IC4275" i="18" s="1"/>
  <c r="IC4276" i="18" s="1"/>
  <c r="IC4277" i="18" s="1"/>
  <c r="IC4278" i="18" s="1"/>
  <c r="IC4279" i="18" s="1"/>
  <c r="IC4280" i="18" s="1"/>
  <c r="IC4281" i="18" s="1"/>
  <c r="IC4282" i="18" s="1"/>
  <c r="IC4283" i="18" s="1"/>
  <c r="IC4284" i="18" s="1"/>
  <c r="IC4285" i="18" s="1"/>
  <c r="IC4286" i="18" s="1"/>
  <c r="IC4287" i="18" s="1"/>
  <c r="IC4288" i="18" s="1"/>
  <c r="IC4289" i="18" s="1"/>
  <c r="IC4290" i="18" s="1"/>
  <c r="IC4291" i="18" s="1"/>
  <c r="IC4292" i="18" s="1"/>
  <c r="IC4293" i="18" s="1"/>
  <c r="IC4294" i="18" s="1"/>
  <c r="IC4295" i="18" s="1"/>
  <c r="IC4296" i="18" s="1"/>
  <c r="IC4297" i="18" s="1"/>
  <c r="IC4298" i="18" s="1"/>
  <c r="IC4299" i="18" s="1"/>
  <c r="IC4300" i="18" s="1"/>
  <c r="IC4301" i="18" s="1"/>
  <c r="IC4302" i="18" s="1"/>
  <c r="IC4303" i="18" s="1"/>
  <c r="IC4304" i="18" s="1"/>
  <c r="IC4305" i="18" s="1"/>
  <c r="IC4306" i="18" s="1"/>
  <c r="IC4307" i="18" s="1"/>
  <c r="IC4308" i="18" s="1"/>
  <c r="IC4309" i="18" s="1"/>
  <c r="IC4310" i="18" s="1"/>
  <c r="IC4311" i="18" s="1"/>
  <c r="IC4312" i="18" s="1"/>
  <c r="IC4313" i="18" s="1"/>
  <c r="IC4314" i="18" s="1"/>
  <c r="IC4315" i="18" s="1"/>
  <c r="IC4316" i="18" s="1"/>
  <c r="IC4317" i="18" s="1"/>
  <c r="IC4318" i="18" s="1"/>
  <c r="IC4319" i="18" s="1"/>
  <c r="IC4320" i="18" s="1"/>
  <c r="IC4321" i="18" s="1"/>
  <c r="IC4322" i="18" s="1"/>
  <c r="IC4323" i="18" s="1"/>
  <c r="IC4324" i="18" s="1"/>
  <c r="IC4325" i="18" s="1"/>
  <c r="IC4326" i="18" s="1"/>
  <c r="IC4327" i="18" s="1"/>
  <c r="IC4328" i="18" s="1"/>
  <c r="IC4329" i="18" s="1"/>
  <c r="IC4330" i="18" s="1"/>
  <c r="IC4331" i="18" s="1"/>
  <c r="IC4332" i="18" s="1"/>
  <c r="IC4333" i="18" s="1"/>
  <c r="IC4334" i="18" s="1"/>
  <c r="IC4335" i="18" s="1"/>
  <c r="IC4336" i="18" s="1"/>
  <c r="IC4337" i="18" s="1"/>
  <c r="IC4338" i="18" s="1"/>
  <c r="IC4339" i="18" s="1"/>
  <c r="IC4340" i="18" s="1"/>
  <c r="IC4341" i="18" s="1"/>
  <c r="IC4342" i="18" s="1"/>
  <c r="IC4343" i="18" s="1"/>
  <c r="IC4344" i="18" s="1"/>
  <c r="IC4345" i="18" s="1"/>
  <c r="IC4346" i="18" s="1"/>
  <c r="IC4347" i="18" s="1"/>
  <c r="IC4348" i="18" s="1"/>
  <c r="IC4349" i="18" s="1"/>
  <c r="IC4350" i="18" s="1"/>
  <c r="IC4351" i="18" s="1"/>
  <c r="IC4352" i="18" s="1"/>
  <c r="IC4353" i="18" s="1"/>
  <c r="IC4354" i="18" s="1"/>
  <c r="IC4355" i="18" s="1"/>
  <c r="IC4356" i="18" s="1"/>
  <c r="IC4357" i="18" s="1"/>
  <c r="IC4358" i="18" s="1"/>
  <c r="IC4359" i="18" s="1"/>
  <c r="IC4360" i="18" s="1"/>
  <c r="IC4361" i="18" s="1"/>
  <c r="IC4362" i="18" s="1"/>
  <c r="IC4363" i="18" s="1"/>
  <c r="IC4364" i="18" s="1"/>
  <c r="IC4365" i="18" s="1"/>
  <c r="IC4366" i="18" s="1"/>
  <c r="IC4367" i="18" s="1"/>
  <c r="IC4368" i="18" s="1"/>
  <c r="IC4369" i="18" s="1"/>
  <c r="IC4370" i="18" s="1"/>
  <c r="IC4371" i="18" s="1"/>
  <c r="IC4372" i="18" s="1"/>
  <c r="IC4373" i="18" s="1"/>
  <c r="IC4374" i="18" s="1"/>
  <c r="IC4375" i="18" s="1"/>
  <c r="IC4376" i="18" s="1"/>
  <c r="IC4377" i="18" s="1"/>
  <c r="IC4378" i="18" s="1"/>
  <c r="IC4379" i="18" s="1"/>
  <c r="IC4380" i="18" s="1"/>
  <c r="IC4381" i="18" s="1"/>
  <c r="IC4382" i="18" s="1"/>
  <c r="IC4383" i="18" s="1"/>
  <c r="IC4384" i="18" s="1"/>
  <c r="IC4385" i="18" s="1"/>
  <c r="IC4386" i="18" s="1"/>
  <c r="IC4387" i="18" s="1"/>
  <c r="IC4388" i="18" s="1"/>
  <c r="IC4389" i="18" s="1"/>
  <c r="IC4390" i="18" s="1"/>
  <c r="IC4391" i="18" s="1"/>
  <c r="IC4392" i="18" s="1"/>
  <c r="IC4393" i="18" s="1"/>
  <c r="IC4394" i="18" s="1"/>
  <c r="IC4395" i="18" s="1"/>
  <c r="IC4396" i="18" s="1"/>
  <c r="IC4397" i="18" s="1"/>
  <c r="IC4398" i="18" s="1"/>
  <c r="IC4399" i="18" s="1"/>
  <c r="IC4400" i="18" s="1"/>
  <c r="IC4401" i="18" s="1"/>
  <c r="IC4402" i="18" s="1"/>
  <c r="IC4403" i="18" s="1"/>
  <c r="IC4404" i="18" s="1"/>
  <c r="IC4405" i="18" s="1"/>
  <c r="IC4406" i="18" s="1"/>
  <c r="IC4407" i="18" s="1"/>
  <c r="IC4408" i="18" s="1"/>
  <c r="IC4409" i="18" s="1"/>
  <c r="IC4410" i="18" s="1"/>
  <c r="IC4411" i="18" s="1"/>
  <c r="IC4412" i="18" s="1"/>
  <c r="IC4413" i="18" s="1"/>
  <c r="IC4414" i="18" s="1"/>
  <c r="IC4415" i="18" s="1"/>
  <c r="IC4416" i="18" s="1"/>
  <c r="IC4417" i="18" s="1"/>
  <c r="IC4418" i="18" s="1"/>
  <c r="FQ4130" i="18"/>
  <c r="FQ4131" i="18" s="1"/>
  <c r="FQ4132" i="18" s="1"/>
  <c r="FQ4133" i="18" s="1"/>
  <c r="FQ4134" i="18" s="1"/>
  <c r="FQ4135" i="18" s="1"/>
  <c r="FQ4136" i="18" s="1"/>
  <c r="FQ4137" i="18" s="1"/>
  <c r="FQ4138" i="18" s="1"/>
  <c r="FQ4139" i="18" s="1"/>
  <c r="FQ4140" i="18" s="1"/>
  <c r="FQ4141" i="18" s="1"/>
  <c r="FQ4142" i="18" s="1"/>
  <c r="FQ4143" i="18" s="1"/>
  <c r="FQ4144" i="18" s="1"/>
  <c r="FQ4145" i="18" s="1"/>
  <c r="FQ4146" i="18" s="1"/>
  <c r="FQ4147" i="18" s="1"/>
  <c r="FQ4148" i="18" s="1"/>
  <c r="FQ4149" i="18" s="1"/>
  <c r="FQ4150" i="18" s="1"/>
  <c r="FQ4151" i="18" s="1"/>
  <c r="FQ4152" i="18" s="1"/>
  <c r="FQ4153" i="18" s="1"/>
  <c r="FQ4154" i="18" s="1"/>
  <c r="FQ4155" i="18" s="1"/>
  <c r="FQ4156" i="18" s="1"/>
  <c r="FQ4157" i="18" s="1"/>
  <c r="FQ4158" i="18" s="1"/>
  <c r="FQ4159" i="18" s="1"/>
  <c r="FQ4160" i="18" s="1"/>
  <c r="FQ4161" i="18" s="1"/>
  <c r="FQ4162" i="18" s="1"/>
  <c r="FQ4163" i="18" s="1"/>
  <c r="FQ4164" i="18" s="1"/>
  <c r="FQ4165" i="18" s="1"/>
  <c r="FQ4166" i="18" s="1"/>
  <c r="FQ4167" i="18" s="1"/>
  <c r="FQ4168" i="18" s="1"/>
  <c r="FQ4169" i="18" s="1"/>
  <c r="FQ4170" i="18" s="1"/>
  <c r="FQ4171" i="18" s="1"/>
  <c r="FQ4172" i="18" s="1"/>
  <c r="FQ4173" i="18" s="1"/>
  <c r="FQ4174" i="18" s="1"/>
  <c r="FQ4175" i="18" s="1"/>
  <c r="FQ4176" i="18" s="1"/>
  <c r="FQ4177" i="18" s="1"/>
  <c r="FQ4178" i="18" s="1"/>
  <c r="FQ4179" i="18" s="1"/>
  <c r="FQ4180" i="18" s="1"/>
  <c r="FQ4181" i="18" s="1"/>
  <c r="FQ4182" i="18" s="1"/>
  <c r="FQ4183" i="18" s="1"/>
  <c r="FQ4184" i="18" s="1"/>
  <c r="FQ4185" i="18" s="1"/>
  <c r="FQ4186" i="18" s="1"/>
  <c r="FQ4187" i="18" s="1"/>
  <c r="FQ4188" i="18" s="1"/>
  <c r="FQ4189" i="18" s="1"/>
  <c r="FQ4190" i="18" s="1"/>
  <c r="FQ4191" i="18" s="1"/>
  <c r="FQ4192" i="18" s="1"/>
  <c r="FQ4193" i="18" s="1"/>
  <c r="FQ4194" i="18" s="1"/>
  <c r="FQ4195" i="18" s="1"/>
  <c r="FQ4196" i="18" s="1"/>
  <c r="FQ4197" i="18" s="1"/>
  <c r="FQ4198" i="18" s="1"/>
  <c r="FQ4199" i="18" s="1"/>
  <c r="FQ4200" i="18" s="1"/>
  <c r="FQ4201" i="18" s="1"/>
  <c r="FQ4202" i="18" s="1"/>
  <c r="FQ4203" i="18" s="1"/>
  <c r="FQ4204" i="18" s="1"/>
  <c r="FQ4205" i="18" s="1"/>
  <c r="FQ4206" i="18" s="1"/>
  <c r="FQ4207" i="18" s="1"/>
  <c r="FQ4208" i="18" s="1"/>
  <c r="FQ4209" i="18" s="1"/>
  <c r="FQ4210" i="18" s="1"/>
  <c r="FQ4211" i="18" s="1"/>
  <c r="FQ4212" i="18" s="1"/>
  <c r="FQ4213" i="18" s="1"/>
  <c r="FQ4214" i="18" s="1"/>
  <c r="FQ4215" i="18" s="1"/>
  <c r="FQ4216" i="18" s="1"/>
  <c r="FQ4217" i="18" s="1"/>
  <c r="FQ4218" i="18" s="1"/>
  <c r="FQ4219" i="18" s="1"/>
  <c r="FQ4220" i="18" s="1"/>
  <c r="FQ4221" i="18" s="1"/>
  <c r="FQ4222" i="18" s="1"/>
  <c r="FQ4223" i="18" s="1"/>
  <c r="FQ4224" i="18" s="1"/>
  <c r="FQ4225" i="18" s="1"/>
  <c r="FQ4226" i="18" s="1"/>
  <c r="FQ4227" i="18" s="1"/>
  <c r="FQ4228" i="18" s="1"/>
  <c r="FQ4229" i="18" s="1"/>
  <c r="FQ4230" i="18" s="1"/>
  <c r="FQ4231" i="18" s="1"/>
  <c r="FQ4232" i="18" s="1"/>
  <c r="FQ4233" i="18" s="1"/>
  <c r="FQ4234" i="18" s="1"/>
  <c r="FQ4235" i="18" s="1"/>
  <c r="FQ4236" i="18" s="1"/>
  <c r="FQ4237" i="18" s="1"/>
  <c r="FQ4238" i="18" s="1"/>
  <c r="FQ4239" i="18" s="1"/>
  <c r="FQ4240" i="18" s="1"/>
  <c r="FQ4241" i="18" s="1"/>
  <c r="FQ4242" i="18" s="1"/>
  <c r="FQ4243" i="18" s="1"/>
  <c r="FQ4244" i="18" s="1"/>
  <c r="FQ4245" i="18" s="1"/>
  <c r="FQ4246" i="18" s="1"/>
  <c r="FQ4247" i="18" s="1"/>
  <c r="FQ4248" i="18" s="1"/>
  <c r="FQ4249" i="18" s="1"/>
  <c r="FQ4250" i="18" s="1"/>
  <c r="FQ4251" i="18" s="1"/>
  <c r="FQ4252" i="18" s="1"/>
  <c r="FQ4253" i="18" s="1"/>
  <c r="FQ4254" i="18" s="1"/>
  <c r="FQ4255" i="18" s="1"/>
  <c r="FQ4256" i="18" s="1"/>
  <c r="FQ4257" i="18" s="1"/>
  <c r="FQ4258" i="18" s="1"/>
  <c r="FQ4259" i="18" s="1"/>
  <c r="FQ4260" i="18" s="1"/>
  <c r="FQ4261" i="18" s="1"/>
  <c r="FQ4262" i="18" s="1"/>
  <c r="FQ4263" i="18" s="1"/>
  <c r="FQ4264" i="18" s="1"/>
  <c r="FQ4265" i="18" s="1"/>
  <c r="FQ4266" i="18" s="1"/>
  <c r="FQ4267" i="18" s="1"/>
  <c r="FQ4268" i="18" s="1"/>
  <c r="FQ4269" i="18" s="1"/>
  <c r="FQ4270" i="18" s="1"/>
  <c r="FQ4271" i="18" s="1"/>
  <c r="FQ4272" i="18" s="1"/>
  <c r="FQ4273" i="18" s="1"/>
  <c r="FQ4274" i="18" s="1"/>
  <c r="FQ4275" i="18" s="1"/>
  <c r="FQ4276" i="18" s="1"/>
  <c r="FQ4277" i="18" s="1"/>
  <c r="FQ4278" i="18" s="1"/>
  <c r="FQ4279" i="18" s="1"/>
  <c r="FQ4280" i="18" s="1"/>
  <c r="FQ4281" i="18" s="1"/>
  <c r="FQ4282" i="18" s="1"/>
  <c r="FQ4283" i="18" s="1"/>
  <c r="IS4330" i="18"/>
  <c r="IS4331" i="18" s="1"/>
  <c r="IS4332" i="18" s="1"/>
  <c r="IS4333" i="18" s="1"/>
  <c r="IS4334" i="18" s="1"/>
  <c r="IS4335" i="18" s="1"/>
  <c r="IS4336" i="18" s="1"/>
  <c r="IS4337" i="18" s="1"/>
  <c r="IS4338" i="18" s="1"/>
  <c r="IS4339" i="18" s="1"/>
  <c r="IS4340" i="18" s="1"/>
  <c r="IS4341" i="18" s="1"/>
  <c r="IS4342" i="18" s="1"/>
  <c r="IS4343" i="18" s="1"/>
  <c r="IS4344" i="18" s="1"/>
  <c r="IS4345" i="18" s="1"/>
  <c r="IS4346" i="18" s="1"/>
  <c r="IS4347" i="18" s="1"/>
  <c r="IS4348" i="18" s="1"/>
  <c r="IS4349" i="18" s="1"/>
  <c r="IS4350" i="18" s="1"/>
  <c r="IS4351" i="18" s="1"/>
  <c r="IS4352" i="18" s="1"/>
  <c r="IS4353" i="18" s="1"/>
  <c r="IS4354" i="18" s="1"/>
  <c r="IS4355" i="18" s="1"/>
  <c r="IS4356" i="18" s="1"/>
  <c r="IS4357" i="18" s="1"/>
  <c r="IS4358" i="18" s="1"/>
  <c r="IS4359" i="18" s="1"/>
  <c r="IS4360" i="18" s="1"/>
  <c r="IS4361" i="18" s="1"/>
  <c r="IS4362" i="18" s="1"/>
  <c r="IS4363" i="18" s="1"/>
  <c r="IS4364" i="18" s="1"/>
  <c r="IS4365" i="18" s="1"/>
  <c r="IS4366" i="18" s="1"/>
  <c r="IS4367" i="18" s="1"/>
  <c r="IS4368" i="18" s="1"/>
  <c r="IS4369" i="18" s="1"/>
  <c r="IS4370" i="18" s="1"/>
  <c r="IS4371" i="18" s="1"/>
  <c r="IS4372" i="18" s="1"/>
  <c r="IS4373" i="18" s="1"/>
  <c r="IS4374" i="18" s="1"/>
  <c r="IS4375" i="18" s="1"/>
  <c r="IS4376" i="18" s="1"/>
  <c r="IS4377" i="18" s="1"/>
  <c r="IS4378" i="18" s="1"/>
  <c r="IS4379" i="18" s="1"/>
  <c r="IS4380" i="18" s="1"/>
  <c r="IS4381" i="18" s="1"/>
  <c r="IS4382" i="18" s="1"/>
  <c r="IS4383" i="18" s="1"/>
  <c r="IS4384" i="18" s="1"/>
  <c r="IS4385" i="18" s="1"/>
  <c r="IS4386" i="18" s="1"/>
  <c r="IS4387" i="18" s="1"/>
  <c r="IS4388" i="18" s="1"/>
  <c r="IS4389" i="18" s="1"/>
  <c r="IS4390" i="18" s="1"/>
  <c r="IS4391" i="18" s="1"/>
  <c r="IS4392" i="18" s="1"/>
  <c r="IS4393" i="18" s="1"/>
  <c r="IS4394" i="18" s="1"/>
  <c r="IS4395" i="18" s="1"/>
  <c r="IS4396" i="18" s="1"/>
  <c r="IS4397" i="18" s="1"/>
  <c r="IS4398" i="18" s="1"/>
  <c r="IS4399" i="18" s="1"/>
  <c r="IS4400" i="18" s="1"/>
  <c r="IS4401" i="18" s="1"/>
  <c r="IS4402" i="18" s="1"/>
  <c r="IS4403" i="18" s="1"/>
  <c r="IS4404" i="18" s="1"/>
  <c r="IS4405" i="18" s="1"/>
  <c r="IS4406" i="18" s="1"/>
  <c r="IS4407" i="18" s="1"/>
  <c r="IS4408" i="18" s="1"/>
  <c r="IS4409" i="18" s="1"/>
  <c r="IS4410" i="18" s="1"/>
  <c r="IS4411" i="18" s="1"/>
  <c r="IS4412" i="18" s="1"/>
  <c r="IS4413" i="18" s="1"/>
  <c r="IS4414" i="18" s="1"/>
  <c r="IS4415" i="18" s="1"/>
  <c r="IS4416" i="18" s="1"/>
  <c r="IS4417" i="18" s="1"/>
  <c r="IS4418" i="18" s="1"/>
  <c r="IS4419" i="18" s="1"/>
  <c r="IS4420" i="18" s="1"/>
  <c r="IS4421" i="18" s="1"/>
  <c r="IS4422" i="18" s="1"/>
  <c r="IS4423" i="18" s="1"/>
  <c r="IS4424" i="18" s="1"/>
  <c r="IS4425" i="18" s="1"/>
  <c r="IS4426" i="18" s="1"/>
  <c r="IS4427" i="18" s="1"/>
  <c r="IS4428" i="18" s="1"/>
  <c r="IS4429" i="18" s="1"/>
  <c r="IS4430" i="18" s="1"/>
  <c r="IS4431" i="18" s="1"/>
  <c r="IS4432" i="18" s="1"/>
  <c r="IS4433" i="18" s="1"/>
  <c r="IS4434" i="18" s="1"/>
  <c r="IS4435" i="18" s="1"/>
  <c r="IS4436" i="18" s="1"/>
  <c r="IS4437" i="18" s="1"/>
  <c r="IS4438" i="18" s="1"/>
  <c r="IS4439" i="18" s="1"/>
  <c r="IS4440" i="18" s="1"/>
  <c r="IS4441" i="18" s="1"/>
  <c r="IS4442" i="18" s="1"/>
  <c r="IS4443" i="18" s="1"/>
  <c r="IS4444" i="18" s="1"/>
  <c r="IS4445" i="18" s="1"/>
  <c r="IS4446" i="18" s="1"/>
  <c r="IS4447" i="18" s="1"/>
  <c r="IS4448" i="18" s="1"/>
  <c r="IS4449" i="18" s="1"/>
  <c r="IS4450" i="18" s="1"/>
  <c r="IS4451" i="18" s="1"/>
  <c r="IS4452" i="18" s="1"/>
  <c r="IS4453" i="18" s="1"/>
  <c r="IS4454" i="18" s="1"/>
  <c r="IS4455" i="18" s="1"/>
  <c r="IS4456" i="18" s="1"/>
  <c r="IS4457" i="18" s="1"/>
  <c r="IS4458" i="18" s="1"/>
  <c r="IS4459" i="18" s="1"/>
  <c r="IS4460" i="18" s="1"/>
  <c r="IS4461" i="18" s="1"/>
  <c r="IS4462" i="18" s="1"/>
  <c r="IS4463" i="18" s="1"/>
  <c r="IS4464" i="18" s="1"/>
  <c r="EK4330" i="18"/>
  <c r="EK4331" i="18" s="1"/>
  <c r="EK4332" i="18" s="1"/>
  <c r="EK4333" i="18" s="1"/>
  <c r="EK4334" i="18" s="1"/>
  <c r="EK4335" i="18" s="1"/>
  <c r="EK4336" i="18" s="1"/>
  <c r="EK4337" i="18" s="1"/>
  <c r="EK4338" i="18" s="1"/>
  <c r="EK4339" i="18" s="1"/>
  <c r="EK4340" i="18" s="1"/>
  <c r="EK4341" i="18" s="1"/>
  <c r="EK4342" i="18" s="1"/>
  <c r="EK4343" i="18" s="1"/>
  <c r="EK4344" i="18" s="1"/>
  <c r="EK4345" i="18" s="1"/>
  <c r="EK4346" i="18" s="1"/>
  <c r="EK4347" i="18" s="1"/>
  <c r="EK4348" i="18" s="1"/>
  <c r="EK4349" i="18" s="1"/>
  <c r="EK4350" i="18" s="1"/>
  <c r="EK4351" i="18" s="1"/>
  <c r="EK4352" i="18" s="1"/>
  <c r="EK4353" i="18" s="1"/>
  <c r="EK4354" i="18" s="1"/>
  <c r="EK4355" i="18" s="1"/>
  <c r="EK4356" i="18" s="1"/>
  <c r="EK4357" i="18" s="1"/>
  <c r="EK4358" i="18" s="1"/>
  <c r="EK4359" i="18" s="1"/>
  <c r="EK4360" i="18" s="1"/>
  <c r="EK4361" i="18" s="1"/>
  <c r="EK4362" i="18" s="1"/>
  <c r="EK4363" i="18" s="1"/>
  <c r="EK4364" i="18" s="1"/>
  <c r="EK4365" i="18" s="1"/>
  <c r="EK4366" i="18" s="1"/>
  <c r="EK4367" i="18" s="1"/>
  <c r="EK4368" i="18" s="1"/>
  <c r="EK4369" i="18" s="1"/>
  <c r="EK4370" i="18" s="1"/>
  <c r="EK4371" i="18" s="1"/>
  <c r="EK4372" i="18" s="1"/>
  <c r="EK4373" i="18" s="1"/>
  <c r="EK4374" i="18" s="1"/>
  <c r="EK4375" i="18" s="1"/>
  <c r="EK4376" i="18" s="1"/>
  <c r="EK4377" i="18" s="1"/>
  <c r="EK4378" i="18" s="1"/>
  <c r="EK4379" i="18" s="1"/>
  <c r="EK4380" i="18" s="1"/>
  <c r="EK4381" i="18" s="1"/>
  <c r="EK4382" i="18" s="1"/>
  <c r="EK4383" i="18" s="1"/>
  <c r="EK4384" i="18" s="1"/>
  <c r="EK4385" i="18" s="1"/>
  <c r="EK4386" i="18" s="1"/>
  <c r="EK4387" i="18" s="1"/>
  <c r="EK4388" i="18" s="1"/>
  <c r="EK4389" i="18" s="1"/>
  <c r="EK4390" i="18" s="1"/>
  <c r="EK4391" i="18" s="1"/>
  <c r="EK4392" i="18" s="1"/>
  <c r="EK4393" i="18" s="1"/>
  <c r="EK4394" i="18" s="1"/>
  <c r="EK4395" i="18" s="1"/>
  <c r="EK4396" i="18" s="1"/>
  <c r="EK4397" i="18" s="1"/>
  <c r="EK4398" i="18" s="1"/>
  <c r="EK4399" i="18" s="1"/>
  <c r="EK4400" i="18" s="1"/>
  <c r="EK4401" i="18" s="1"/>
  <c r="EK4402" i="18" s="1"/>
  <c r="EK4403" i="18" s="1"/>
  <c r="EK4404" i="18" s="1"/>
  <c r="EK4405" i="18" s="1"/>
  <c r="DN3937" i="18"/>
  <c r="DN3938" i="18" s="1"/>
  <c r="DN3939" i="18" s="1"/>
  <c r="DN3940" i="18" s="1"/>
  <c r="DN3941" i="18" s="1"/>
  <c r="DN3942" i="18" s="1"/>
  <c r="DN3943" i="18" s="1"/>
  <c r="DN3944" i="18" s="1"/>
  <c r="DN3945" i="18" s="1"/>
  <c r="DN3946" i="18" s="1"/>
  <c r="DN3947" i="18" s="1"/>
  <c r="DN3948" i="18" s="1"/>
  <c r="DN3949" i="18" s="1"/>
  <c r="DN3950" i="18" s="1"/>
  <c r="DN3951" i="18" s="1"/>
  <c r="DN3952" i="18" s="1"/>
  <c r="DN3953" i="18" s="1"/>
  <c r="DN3954" i="18" s="1"/>
  <c r="DN3955" i="18" s="1"/>
  <c r="DN3956" i="18" s="1"/>
  <c r="DN3957" i="18" s="1"/>
  <c r="DN3958" i="18" s="1"/>
  <c r="DN3959" i="18" s="1"/>
  <c r="DN3960" i="18" s="1"/>
  <c r="DN3961" i="18" s="1"/>
  <c r="DN3962" i="18" s="1"/>
  <c r="DN3963" i="18" s="1"/>
  <c r="DN3964" i="18" s="1"/>
  <c r="DN3965" i="18" s="1"/>
  <c r="DN3966" i="18" s="1"/>
  <c r="DN3967" i="18" s="1"/>
  <c r="DN3968" i="18" s="1"/>
  <c r="DN3969" i="18" s="1"/>
  <c r="DN3970" i="18" s="1"/>
  <c r="DN3971" i="18" s="1"/>
  <c r="DN3972" i="18" s="1"/>
  <c r="DN3973" i="18" s="1"/>
  <c r="DN3974" i="18" s="1"/>
  <c r="DN3975" i="18" s="1"/>
  <c r="DN3976" i="18" s="1"/>
  <c r="DN3977" i="18" s="1"/>
  <c r="DN3978" i="18" s="1"/>
  <c r="DN3979" i="18" s="1"/>
  <c r="DN3980" i="18" s="1"/>
  <c r="DN3981" i="18" s="1"/>
  <c r="DN3982" i="18" s="1"/>
  <c r="DN3983" i="18" s="1"/>
  <c r="DN3984" i="18" s="1"/>
  <c r="DN3985" i="18" s="1"/>
  <c r="DN3986" i="18" s="1"/>
  <c r="DN3987" i="18" s="1"/>
  <c r="DN3988" i="18" s="1"/>
  <c r="DN3989" i="18" s="1"/>
  <c r="DN3990" i="18" s="1"/>
  <c r="DN3991" i="18" s="1"/>
  <c r="DN3992" i="18" s="1"/>
  <c r="DN3993" i="18" s="1"/>
  <c r="DN3994" i="18" s="1"/>
  <c r="DN3995" i="18" s="1"/>
  <c r="DN3996" i="18" s="1"/>
  <c r="DN3997" i="18" s="1"/>
  <c r="DN3998" i="18" s="1"/>
  <c r="DN3999" i="18" s="1"/>
  <c r="DN4000" i="18" s="1"/>
  <c r="DN4001" i="18" s="1"/>
  <c r="DN4002" i="18" s="1"/>
  <c r="DN4003" i="18" s="1"/>
  <c r="DN4004" i="18" s="1"/>
  <c r="DN4005" i="18" s="1"/>
  <c r="DN4006" i="18" s="1"/>
  <c r="DN4007" i="18" s="1"/>
  <c r="DN4008" i="18" s="1"/>
  <c r="DN4009" i="18" s="1"/>
  <c r="DN4010" i="18" s="1"/>
  <c r="DN4011" i="18" s="1"/>
  <c r="DN4012" i="18" s="1"/>
  <c r="DN4013" i="18" s="1"/>
  <c r="DN4014" i="18" s="1"/>
  <c r="DN4015" i="18" s="1"/>
  <c r="DN4016" i="18" s="1"/>
  <c r="DN4017" i="18" s="1"/>
  <c r="DN4018" i="18" s="1"/>
  <c r="DN4019" i="18" s="1"/>
  <c r="DN4020" i="18" s="1"/>
  <c r="DN4021" i="18" s="1"/>
  <c r="DN4022" i="18" s="1"/>
  <c r="DN4023" i="18" s="1"/>
  <c r="DN4024" i="18" s="1"/>
  <c r="DN4025" i="18" s="1"/>
  <c r="DN4026" i="18" s="1"/>
  <c r="DN4027" i="18" s="1"/>
  <c r="DN4028" i="18" s="1"/>
  <c r="DN4029" i="18" s="1"/>
  <c r="DN4030" i="18" s="1"/>
  <c r="DN4031" i="18" s="1"/>
  <c r="DN4032" i="18" s="1"/>
  <c r="DN4033" i="18" s="1"/>
  <c r="DN4034" i="18" s="1"/>
  <c r="DN4035" i="18" s="1"/>
  <c r="DN4036" i="18" s="1"/>
  <c r="DN4037" i="18" s="1"/>
  <c r="DN4038" i="18" s="1"/>
  <c r="DN4039" i="18" s="1"/>
  <c r="DN4040" i="18" s="1"/>
  <c r="DN4041" i="18" s="1"/>
  <c r="DN4042" i="18" s="1"/>
  <c r="DN4043" i="18" s="1"/>
  <c r="DN4044" i="18" s="1"/>
  <c r="DN4045" i="18" s="1"/>
  <c r="DN4046" i="18" s="1"/>
  <c r="DN4047" i="18" s="1"/>
  <c r="DN4048" i="18" s="1"/>
  <c r="DN4049" i="18" s="1"/>
  <c r="DN4050" i="18" s="1"/>
  <c r="DN4051" i="18" s="1"/>
  <c r="DN4052" i="18" s="1"/>
  <c r="DN4053" i="18" s="1"/>
  <c r="DN4054" i="18" s="1"/>
  <c r="DN4055" i="18" s="1"/>
  <c r="DN4056" i="18" s="1"/>
  <c r="DN4057" i="18" s="1"/>
  <c r="DN4058" i="18" s="1"/>
  <c r="DN4059" i="18" s="1"/>
  <c r="DN4060" i="18" s="1"/>
  <c r="DN4061" i="18" s="1"/>
  <c r="DN4062" i="18" s="1"/>
  <c r="DN4063" i="18" s="1"/>
  <c r="DN4064" i="18" s="1"/>
  <c r="DN4065" i="18" s="1"/>
  <c r="DN4066" i="18" s="1"/>
  <c r="DN4067" i="18" s="1"/>
  <c r="DN4068" i="18" s="1"/>
  <c r="DN4069" i="18" s="1"/>
  <c r="DN4070" i="18" s="1"/>
  <c r="DN4071" i="18" s="1"/>
  <c r="DN4072" i="18" s="1"/>
  <c r="DN4073" i="18" s="1"/>
  <c r="DN4074" i="18" s="1"/>
  <c r="DN4075" i="18" s="1"/>
  <c r="DN4076" i="18" s="1"/>
  <c r="DN4077" i="18" s="1"/>
  <c r="DN4078" i="18" s="1"/>
  <c r="DN4079" i="18" s="1"/>
  <c r="DN4080" i="18" s="1"/>
  <c r="DN4081" i="18" s="1"/>
  <c r="DN4082" i="18" s="1"/>
  <c r="DN4083" i="18" s="1"/>
  <c r="DN4084" i="18" s="1"/>
  <c r="DN4085" i="18" s="1"/>
  <c r="DN4086" i="18" s="1"/>
  <c r="DN4087" i="18" s="1"/>
  <c r="DN4088" i="18" s="1"/>
  <c r="DN4089" i="18" s="1"/>
  <c r="DN4090" i="18" s="1"/>
  <c r="DN4091" i="18" s="1"/>
  <c r="DN4092" i="18" s="1"/>
  <c r="DN4093" i="18" s="1"/>
  <c r="DN4094" i="18" s="1"/>
  <c r="DN4095" i="18" s="1"/>
  <c r="DN4096" i="18" s="1"/>
  <c r="DN4097" i="18" s="1"/>
  <c r="DN4098" i="18" s="1"/>
  <c r="DN4099" i="18" s="1"/>
  <c r="DN4100" i="18" s="1"/>
  <c r="DN4101" i="18" s="1"/>
  <c r="DN4102" i="18" s="1"/>
  <c r="DN4103" i="18" s="1"/>
  <c r="DN4104" i="18" s="1"/>
  <c r="DN4105" i="18" s="1"/>
  <c r="DN4106" i="18" s="1"/>
  <c r="DN4107" i="18" s="1"/>
  <c r="DN4108" i="18" s="1"/>
  <c r="DN4109" i="18" s="1"/>
  <c r="DN4110" i="18" s="1"/>
  <c r="DN4111" i="18" s="1"/>
  <c r="DN4112" i="18" s="1"/>
  <c r="DN4113" i="18" s="1"/>
  <c r="DN4114" i="18" s="1"/>
  <c r="DN4115" i="18" s="1"/>
  <c r="DN4116" i="18" s="1"/>
  <c r="DN4117" i="18" s="1"/>
  <c r="DN4118" i="18" s="1"/>
  <c r="DN4119" i="18" s="1"/>
  <c r="DN4120" i="18" s="1"/>
  <c r="JN3937" i="18"/>
  <c r="JN3938" i="18" s="1"/>
  <c r="JN3939" i="18" s="1"/>
  <c r="JN3940" i="18" s="1"/>
  <c r="JN3941" i="18" s="1"/>
  <c r="JN3942" i="18" s="1"/>
  <c r="JN3943" i="18" s="1"/>
  <c r="JN3944" i="18" s="1"/>
  <c r="JN3945" i="18" s="1"/>
  <c r="JN3946" i="18" s="1"/>
  <c r="JN3947" i="18" s="1"/>
  <c r="JN3948" i="18" s="1"/>
  <c r="JN3949" i="18" s="1"/>
  <c r="JN3950" i="18" s="1"/>
  <c r="JN3951" i="18" s="1"/>
  <c r="JN3952" i="18" s="1"/>
  <c r="JN3953" i="18" s="1"/>
  <c r="JN3954" i="18" s="1"/>
  <c r="JN3955" i="18" s="1"/>
  <c r="JN3956" i="18" s="1"/>
  <c r="JN3957" i="18" s="1"/>
  <c r="JN3958" i="18" s="1"/>
  <c r="JN3959" i="18" s="1"/>
  <c r="JN3960" i="18" s="1"/>
  <c r="JN3961" i="18" s="1"/>
  <c r="JN3962" i="18" s="1"/>
  <c r="JN3963" i="18" s="1"/>
  <c r="JN3964" i="18" s="1"/>
  <c r="JN3965" i="18" s="1"/>
  <c r="JN3966" i="18" s="1"/>
  <c r="JN3967" i="18" s="1"/>
  <c r="JN3968" i="18" s="1"/>
  <c r="JN3969" i="18" s="1"/>
  <c r="JN3970" i="18" s="1"/>
  <c r="JN3971" i="18" s="1"/>
  <c r="JN3972" i="18" s="1"/>
  <c r="JN3973" i="18" s="1"/>
  <c r="JN3974" i="18" s="1"/>
  <c r="JN3975" i="18" s="1"/>
  <c r="JN3976" i="18" s="1"/>
  <c r="JN3977" i="18" s="1"/>
  <c r="JN3978" i="18" s="1"/>
  <c r="JN3979" i="18" s="1"/>
  <c r="JN3980" i="18" s="1"/>
  <c r="JN3981" i="18" s="1"/>
  <c r="JN3982" i="18" s="1"/>
  <c r="JN3983" i="18" s="1"/>
  <c r="JN3984" i="18" s="1"/>
  <c r="JN3985" i="18" s="1"/>
  <c r="JN3986" i="18" s="1"/>
  <c r="JN3987" i="18" s="1"/>
  <c r="JN3988" i="18" s="1"/>
  <c r="JN3989" i="18" s="1"/>
  <c r="JN3990" i="18" s="1"/>
  <c r="JN3991" i="18" s="1"/>
  <c r="JN3992" i="18" s="1"/>
  <c r="JN3993" i="18" s="1"/>
  <c r="JN3994" i="18" s="1"/>
  <c r="JN3995" i="18" s="1"/>
  <c r="JN3996" i="18" s="1"/>
  <c r="JN3997" i="18" s="1"/>
  <c r="JN3998" i="18" s="1"/>
  <c r="JN3999" i="18" s="1"/>
  <c r="JN4000" i="18" s="1"/>
  <c r="JN4001" i="18" s="1"/>
  <c r="JN4002" i="18" s="1"/>
  <c r="JN4003" i="18" s="1"/>
  <c r="JN4004" i="18" s="1"/>
  <c r="JN4005" i="18" s="1"/>
  <c r="JN4006" i="18" s="1"/>
  <c r="JN4007" i="18" s="1"/>
  <c r="JN4008" i="18" s="1"/>
  <c r="JN4009" i="18" s="1"/>
  <c r="JN4010" i="18" s="1"/>
  <c r="JN4011" i="18" s="1"/>
  <c r="JN4012" i="18" s="1"/>
  <c r="JN4013" i="18" s="1"/>
  <c r="JN4014" i="18" s="1"/>
  <c r="JN4015" i="18" s="1"/>
  <c r="JN4016" i="18" s="1"/>
  <c r="JN4017" i="18" s="1"/>
  <c r="JN4018" i="18" s="1"/>
  <c r="JN4019" i="18" s="1"/>
  <c r="JN4020" i="18" s="1"/>
  <c r="JN4021" i="18" s="1"/>
  <c r="JN4022" i="18" s="1"/>
  <c r="JN4023" i="18" s="1"/>
  <c r="JN4024" i="18" s="1"/>
  <c r="JN4025" i="18" s="1"/>
  <c r="JN4026" i="18" s="1"/>
  <c r="JN4027" i="18" s="1"/>
  <c r="JN4028" i="18" s="1"/>
  <c r="JN4029" i="18" s="1"/>
  <c r="JN4030" i="18" s="1"/>
  <c r="JN4031" i="18" s="1"/>
  <c r="JN4032" i="18" s="1"/>
  <c r="JN4033" i="18" s="1"/>
  <c r="JN4034" i="18" s="1"/>
  <c r="JN4035" i="18" s="1"/>
  <c r="JN4036" i="18" s="1"/>
  <c r="JN4037" i="18" s="1"/>
  <c r="JN4038" i="18" s="1"/>
  <c r="JN4039" i="18" s="1"/>
  <c r="JN4040" i="18" s="1"/>
  <c r="JN4041" i="18" s="1"/>
  <c r="JN4042" i="18" s="1"/>
  <c r="JN4043" i="18" s="1"/>
  <c r="JN4044" i="18" s="1"/>
  <c r="JN4045" i="18" s="1"/>
  <c r="JN4046" i="18" s="1"/>
  <c r="JN4047" i="18" s="1"/>
  <c r="JN4048" i="18" s="1"/>
  <c r="JN4049" i="18" s="1"/>
  <c r="JN4050" i="18" s="1"/>
  <c r="JN4051" i="18" s="1"/>
  <c r="JN4052" i="18" s="1"/>
  <c r="JN4053" i="18" s="1"/>
  <c r="JN4054" i="18" s="1"/>
  <c r="JN4055" i="18" s="1"/>
  <c r="JN4056" i="18" s="1"/>
  <c r="JN4057" i="18" s="1"/>
  <c r="JN4058" i="18" s="1"/>
  <c r="JN4059" i="18" s="1"/>
  <c r="JN4060" i="18" s="1"/>
  <c r="JN4061" i="18" s="1"/>
  <c r="JN4062" i="18" s="1"/>
  <c r="JN4063" i="18" s="1"/>
  <c r="JN4064" i="18" s="1"/>
  <c r="JN4065" i="18" s="1"/>
  <c r="JN4066" i="18" s="1"/>
  <c r="JN4067" i="18" s="1"/>
  <c r="JN4068" i="18" s="1"/>
  <c r="JN4069" i="18" s="1"/>
  <c r="JN4070" i="18" s="1"/>
  <c r="JN4071" i="18" s="1"/>
  <c r="JN4072" i="18" s="1"/>
  <c r="JN4073" i="18" s="1"/>
  <c r="JN4074" i="18" s="1"/>
  <c r="JN4075" i="18" s="1"/>
  <c r="JN4076" i="18" s="1"/>
  <c r="JN4077" i="18" s="1"/>
  <c r="JN4078" i="18" s="1"/>
  <c r="JN4079" i="18" s="1"/>
  <c r="JN4080" i="18" s="1"/>
  <c r="JN4081" i="18" s="1"/>
  <c r="JN4082" i="18" s="1"/>
  <c r="JN4083" i="18" s="1"/>
  <c r="JN4084" i="18" s="1"/>
  <c r="JN4085" i="18" s="1"/>
  <c r="JN4086" i="18" s="1"/>
  <c r="JN4087" i="18" s="1"/>
  <c r="JN4088" i="18" s="1"/>
  <c r="JN4089" i="18" s="1"/>
  <c r="JN4090" i="18" s="1"/>
  <c r="JN4091" i="18" s="1"/>
  <c r="JN4092" i="18" s="1"/>
  <c r="JN4093" i="18" s="1"/>
  <c r="JN4094" i="18" s="1"/>
  <c r="JN4095" i="18" s="1"/>
  <c r="JN4096" i="18" s="1"/>
  <c r="JN4097" i="18" s="1"/>
  <c r="JN4098" i="18" s="1"/>
  <c r="JN4099" i="18" s="1"/>
  <c r="JN4100" i="18" s="1"/>
  <c r="JN4101" i="18" s="1"/>
  <c r="JN4102" i="18" s="1"/>
  <c r="JN4103" i="18" s="1"/>
  <c r="JN4104" i="18" s="1"/>
  <c r="JN4105" i="18" s="1"/>
  <c r="JN4106" i="18" s="1"/>
  <c r="JN4107" i="18" s="1"/>
  <c r="JN4108" i="18" s="1"/>
  <c r="JN4109" i="18" s="1"/>
  <c r="JN4110" i="18" s="1"/>
  <c r="JN4111" i="18" s="1"/>
  <c r="JN4112" i="18" s="1"/>
  <c r="JN4113" i="18" s="1"/>
  <c r="JN4114" i="18" s="1"/>
  <c r="JN4115" i="18" s="1"/>
  <c r="JN4116" i="18" s="1"/>
  <c r="JN4117" i="18" s="1"/>
  <c r="JN4118" i="18" s="1"/>
  <c r="JN4119" i="18" s="1"/>
  <c r="JN4120" i="18" s="1"/>
  <c r="JN4121" i="18" s="1"/>
  <c r="JN4122" i="18" s="1"/>
  <c r="JN4123" i="18" s="1"/>
  <c r="JN4124" i="18" s="1"/>
  <c r="JN4125" i="18" s="1"/>
  <c r="JN4126" i="18" s="1"/>
  <c r="JN4127" i="18" s="1"/>
  <c r="JN4128" i="18" s="1"/>
  <c r="JN4129" i="18" s="1"/>
  <c r="JN4130" i="18" s="1"/>
  <c r="JN4131" i="18" s="1"/>
  <c r="JN4132" i="18" s="1"/>
  <c r="JN4133" i="18" s="1"/>
  <c r="JN4134" i="18" s="1"/>
  <c r="JN4135" i="18" s="1"/>
  <c r="JN4136" i="18" s="1"/>
  <c r="JN4137" i="18" s="1"/>
  <c r="JN4138" i="18" s="1"/>
  <c r="JN4139" i="18" s="1"/>
  <c r="JN4140" i="18" s="1"/>
  <c r="JN4141" i="18" s="1"/>
  <c r="JN4142" i="18" s="1"/>
  <c r="JN4143" i="18" s="1"/>
  <c r="JN4144" i="18" s="1"/>
  <c r="JN4145" i="18" s="1"/>
  <c r="JN4146" i="18" s="1"/>
  <c r="JN4147" i="18" s="1"/>
  <c r="FM3990" i="18"/>
  <c r="FM3991" i="18" s="1"/>
  <c r="FM3992" i="18" s="1"/>
  <c r="FM3993" i="18" s="1"/>
  <c r="FM3994" i="18" s="1"/>
  <c r="FM3995" i="18" s="1"/>
  <c r="FM3996" i="18" s="1"/>
  <c r="FM3997" i="18" s="1"/>
  <c r="FM3998" i="18" s="1"/>
  <c r="FM3999" i="18" s="1"/>
  <c r="FM4000" i="18" s="1"/>
  <c r="FM4001" i="18" s="1"/>
  <c r="FM4002" i="18" s="1"/>
  <c r="FM4003" i="18" s="1"/>
  <c r="FM4004" i="18" s="1"/>
  <c r="FM4005" i="18" s="1"/>
  <c r="FM4006" i="18" s="1"/>
  <c r="FM4007" i="18" s="1"/>
  <c r="FM4008" i="18" s="1"/>
  <c r="FM4009" i="18" s="1"/>
  <c r="FM4010" i="18" s="1"/>
  <c r="FM4011" i="18" s="1"/>
  <c r="FM4012" i="18" s="1"/>
  <c r="FM4013" i="18" s="1"/>
  <c r="FM4014" i="18" s="1"/>
  <c r="FM4015" i="18" s="1"/>
  <c r="FM4016" i="18" s="1"/>
  <c r="FM4017" i="18" s="1"/>
  <c r="FM4018" i="18" s="1"/>
  <c r="FM4019" i="18" s="1"/>
  <c r="FM4020" i="18" s="1"/>
  <c r="FM4021" i="18" s="1"/>
  <c r="FM4022" i="18" s="1"/>
  <c r="FM4023" i="18" s="1"/>
  <c r="FM4024" i="18" s="1"/>
  <c r="FM4025" i="18" s="1"/>
  <c r="FM4026" i="18" s="1"/>
  <c r="FM4027" i="18" s="1"/>
  <c r="FM4028" i="18" s="1"/>
  <c r="FM4029" i="18" s="1"/>
  <c r="FM4030" i="18" s="1"/>
  <c r="FM4031" i="18" s="1"/>
  <c r="FM4032" i="18" s="1"/>
  <c r="FM4033" i="18" s="1"/>
  <c r="FM4034" i="18" s="1"/>
  <c r="FM4035" i="18" s="1"/>
  <c r="FM4036" i="18" s="1"/>
  <c r="FM4037" i="18" s="1"/>
  <c r="FM4038" i="18" s="1"/>
  <c r="FM4039" i="18" s="1"/>
  <c r="FM4040" i="18" s="1"/>
  <c r="FM4041" i="18" s="1"/>
  <c r="FM4042" i="18" s="1"/>
  <c r="FM4043" i="18" s="1"/>
  <c r="FM4044" i="18" s="1"/>
  <c r="FM4045" i="18" s="1"/>
  <c r="FM4046" i="18" s="1"/>
  <c r="FM4047" i="18" s="1"/>
  <c r="FM4048" i="18" s="1"/>
  <c r="FM4049" i="18" s="1"/>
  <c r="FM4050" i="18" s="1"/>
  <c r="FM4051" i="18" s="1"/>
  <c r="FM4052" i="18" s="1"/>
  <c r="FM4053" i="18" s="1"/>
  <c r="FM4054" i="18" s="1"/>
  <c r="FM4055" i="18" s="1"/>
  <c r="FM4056" i="18" s="1"/>
  <c r="FM4057" i="18" s="1"/>
  <c r="FM4058" i="18" s="1"/>
  <c r="FM4059" i="18" s="1"/>
  <c r="FM4060" i="18" s="1"/>
  <c r="FM4061" i="18" s="1"/>
  <c r="FM4062" i="18" s="1"/>
  <c r="FM4063" i="18" s="1"/>
  <c r="FM4064" i="18" s="1"/>
  <c r="FM4065" i="18" s="1"/>
  <c r="FM4066" i="18" s="1"/>
  <c r="FM4067" i="18" s="1"/>
  <c r="FM4068" i="18" s="1"/>
  <c r="FM4069" i="18" s="1"/>
  <c r="FM4070" i="18" s="1"/>
  <c r="FM4071" i="18" s="1"/>
  <c r="FM4072" i="18" s="1"/>
  <c r="FM4073" i="18" s="1"/>
  <c r="FM4074" i="18" s="1"/>
  <c r="FM4075" i="18" s="1"/>
  <c r="FM4076" i="18" s="1"/>
  <c r="FM4077" i="18" s="1"/>
  <c r="FM4078" i="18" s="1"/>
  <c r="FM4079" i="18" s="1"/>
  <c r="FM4080" i="18" s="1"/>
  <c r="FM4081" i="18" s="1"/>
  <c r="FM4082" i="18" s="1"/>
  <c r="FM4083" i="18" s="1"/>
  <c r="FM4084" i="18" s="1"/>
  <c r="FM4085" i="18" s="1"/>
  <c r="FM4086" i="18" s="1"/>
  <c r="FM4087" i="18" s="1"/>
  <c r="FM4088" i="18" s="1"/>
  <c r="FM4089" i="18" s="1"/>
  <c r="FM4090" i="18" s="1"/>
  <c r="FM4091" i="18" s="1"/>
  <c r="FM4092" i="18" s="1"/>
  <c r="FM4093" i="18" s="1"/>
  <c r="FM4094" i="18" s="1"/>
  <c r="FM4095" i="18" s="1"/>
  <c r="FM4096" i="18" s="1"/>
  <c r="FM4097" i="18" s="1"/>
  <c r="BH3990" i="18"/>
  <c r="BH3991" i="18" s="1"/>
  <c r="BH3992" i="18" s="1"/>
  <c r="BH3993" i="18" s="1"/>
  <c r="BH3994" i="18" s="1"/>
  <c r="BH3995" i="18" s="1"/>
  <c r="BH3996" i="18" s="1"/>
  <c r="BH3997" i="18" s="1"/>
  <c r="BH3998" i="18" s="1"/>
  <c r="BH3999" i="18" s="1"/>
  <c r="BH4000" i="18" s="1"/>
  <c r="BH4001" i="18" s="1"/>
  <c r="BH4002" i="18" s="1"/>
  <c r="BH4003" i="18" s="1"/>
  <c r="BH4004" i="18" s="1"/>
  <c r="BH4005" i="18" s="1"/>
  <c r="BH4006" i="18" s="1"/>
  <c r="BH4007" i="18" s="1"/>
  <c r="BH4008" i="18" s="1"/>
  <c r="BH4009" i="18" s="1"/>
  <c r="BH4010" i="18" s="1"/>
  <c r="BH4011" i="18" s="1"/>
  <c r="BH4012" i="18" s="1"/>
  <c r="BH4013" i="18" s="1"/>
  <c r="BH4014" i="18" s="1"/>
  <c r="BH4015" i="18" s="1"/>
  <c r="BH4016" i="18" s="1"/>
  <c r="BH4017" i="18" s="1"/>
  <c r="BH4018" i="18" s="1"/>
  <c r="BH4019" i="18" s="1"/>
  <c r="BH4020" i="18" s="1"/>
  <c r="BH4021" i="18" s="1"/>
  <c r="BH4022" i="18" s="1"/>
  <c r="BH4023" i="18" s="1"/>
  <c r="BH4024" i="18" s="1"/>
  <c r="BH4025" i="18" s="1"/>
  <c r="BH4026" i="18" s="1"/>
  <c r="BH4027" i="18" s="1"/>
  <c r="BH4028" i="18" s="1"/>
  <c r="BH4029" i="18" s="1"/>
  <c r="BH4030" i="18" s="1"/>
  <c r="BH4031" i="18" s="1"/>
  <c r="BH4032" i="18" s="1"/>
  <c r="BH4033" i="18" s="1"/>
  <c r="BH4034" i="18" s="1"/>
  <c r="BH4035" i="18" s="1"/>
  <c r="BH4036" i="18" s="1"/>
  <c r="BH4037" i="18" s="1"/>
  <c r="BH4038" i="18" s="1"/>
  <c r="BH4039" i="18" s="1"/>
  <c r="BH4040" i="18" s="1"/>
  <c r="BH4041" i="18" s="1"/>
  <c r="BH4042" i="18" s="1"/>
  <c r="BH4043" i="18" s="1"/>
  <c r="BH4044" i="18" s="1"/>
  <c r="BH4045" i="18" s="1"/>
  <c r="BH4046" i="18" s="1"/>
  <c r="BH4047" i="18" s="1"/>
  <c r="BH4048" i="18" s="1"/>
  <c r="BH4049" i="18" s="1"/>
  <c r="BH4050" i="18" s="1"/>
  <c r="BH4051" i="18" s="1"/>
  <c r="BH4052" i="18" s="1"/>
  <c r="BH4053" i="18" s="1"/>
  <c r="BH4054" i="18" s="1"/>
  <c r="BH4055" i="18" s="1"/>
  <c r="FG3809" i="18"/>
  <c r="FG3810" i="18" s="1"/>
  <c r="FG3811" i="18" s="1"/>
  <c r="FG3812" i="18" s="1"/>
  <c r="FG3813" i="18" s="1"/>
  <c r="FG3814" i="18" s="1"/>
  <c r="FG3815" i="18" s="1"/>
  <c r="FG3816" i="18" s="1"/>
  <c r="FG3817" i="18" s="1"/>
  <c r="FG3818" i="18" s="1"/>
  <c r="FG3819" i="18" s="1"/>
  <c r="FG3820" i="18" s="1"/>
  <c r="FG3821" i="18" s="1"/>
  <c r="FG3822" i="18" s="1"/>
  <c r="FG3823" i="18" s="1"/>
  <c r="FG3824" i="18" s="1"/>
  <c r="FG3825" i="18" s="1"/>
  <c r="FG3826" i="18" s="1"/>
  <c r="FG3827" i="18" s="1"/>
  <c r="FG3828" i="18" s="1"/>
  <c r="FG3829" i="18" s="1"/>
  <c r="FG3830" i="18" s="1"/>
  <c r="FG3831" i="18" s="1"/>
  <c r="FG3832" i="18" s="1"/>
  <c r="FG3833" i="18" s="1"/>
  <c r="FG3834" i="18" s="1"/>
  <c r="FG3835" i="18" s="1"/>
  <c r="FG3836" i="18" s="1"/>
  <c r="FG3837" i="18" s="1"/>
  <c r="FG3838" i="18" s="1"/>
  <c r="FG3839" i="18" s="1"/>
  <c r="FG3840" i="18" s="1"/>
  <c r="FG3841" i="18" s="1"/>
  <c r="FG3842" i="18" s="1"/>
  <c r="FG3843" i="18" s="1"/>
  <c r="FG3844" i="18" s="1"/>
  <c r="FG3845" i="18" s="1"/>
  <c r="FG3846" i="18" s="1"/>
  <c r="FG3847" i="18" s="1"/>
  <c r="FG3848" i="18" s="1"/>
  <c r="FG3849" i="18" s="1"/>
  <c r="FG3850" i="18" s="1"/>
  <c r="FG3851" i="18" s="1"/>
  <c r="FG3852" i="18" s="1"/>
  <c r="FG3853" i="18" s="1"/>
  <c r="FG3854" i="18" s="1"/>
  <c r="FG3855" i="18" s="1"/>
  <c r="FG3856" i="18" s="1"/>
  <c r="FG3857" i="18" s="1"/>
  <c r="FG3858" i="18" s="1"/>
  <c r="FG3859" i="18" s="1"/>
  <c r="FG3860" i="18" s="1"/>
  <c r="FG3861" i="18" s="1"/>
  <c r="FG3862" i="18" s="1"/>
  <c r="FG3863" i="18" s="1"/>
  <c r="FG3864" i="18" s="1"/>
  <c r="FG3865" i="18" s="1"/>
  <c r="FG3866" i="18" s="1"/>
  <c r="FG3867" i="18" s="1"/>
  <c r="FG3868" i="18" s="1"/>
  <c r="FG3869" i="18" s="1"/>
  <c r="FG3870" i="18" s="1"/>
  <c r="FG3871" i="18" s="1"/>
  <c r="FG3872" i="18" s="1"/>
  <c r="FG3873" i="18" s="1"/>
  <c r="FG3874" i="18" s="1"/>
  <c r="FG3875" i="18" s="1"/>
  <c r="FG3876" i="18" s="1"/>
  <c r="FG3877" i="18" s="1"/>
  <c r="FG3878" i="18" s="1"/>
  <c r="FG3879" i="18" s="1"/>
  <c r="FG3880" i="18" s="1"/>
  <c r="FG3881" i="18" s="1"/>
  <c r="FG3882" i="18" s="1"/>
  <c r="FG3883" i="18" s="1"/>
  <c r="FG3884" i="18" s="1"/>
  <c r="FG3885" i="18" s="1"/>
  <c r="FG3886" i="18" s="1"/>
  <c r="FG3887" i="18" s="1"/>
  <c r="FG3888" i="18" s="1"/>
  <c r="FG3889" i="18" s="1"/>
  <c r="FG3890" i="18" s="1"/>
  <c r="FG3891" i="18" s="1"/>
  <c r="FG3892" i="18" s="1"/>
  <c r="FG3893" i="18" s="1"/>
  <c r="FG3894" i="18" s="1"/>
  <c r="FG3895" i="18" s="1"/>
  <c r="FG3896" i="18" s="1"/>
  <c r="FG3897" i="18" s="1"/>
  <c r="FG3898" i="18" s="1"/>
  <c r="FG3899" i="18" s="1"/>
  <c r="FG3900" i="18" s="1"/>
  <c r="FG3901" i="18" s="1"/>
  <c r="FG3902" i="18" s="1"/>
  <c r="FG3903" i="18" s="1"/>
  <c r="FG3904" i="18" s="1"/>
  <c r="FG3905" i="18" s="1"/>
  <c r="FG3906" i="18" s="1"/>
  <c r="FG3907" i="18" s="1"/>
  <c r="FG3908" i="18" s="1"/>
  <c r="FG3909" i="18" s="1"/>
  <c r="FG3910" i="18" s="1"/>
  <c r="FG3911" i="18" s="1"/>
  <c r="FG3912" i="18" s="1"/>
  <c r="FG3913" i="18" s="1"/>
  <c r="FG3914" i="18" s="1"/>
  <c r="FG3915" i="18" s="1"/>
  <c r="FG3916" i="18" s="1"/>
  <c r="FG3917" i="18" s="1"/>
  <c r="FG3918" i="18" s="1"/>
  <c r="FG3919" i="18" s="1"/>
  <c r="FG3920" i="18" s="1"/>
  <c r="FG3921" i="18" s="1"/>
  <c r="FG3922" i="18" s="1"/>
  <c r="FG3923" i="18" s="1"/>
  <c r="FG3924" i="18" s="1"/>
  <c r="FG3925" i="18" s="1"/>
  <c r="FG3926" i="18" s="1"/>
  <c r="FG3927" i="18" s="1"/>
  <c r="FG3928" i="18" s="1"/>
  <c r="FG3929" i="18" s="1"/>
  <c r="FG3930" i="18" s="1"/>
  <c r="FG3931" i="18" s="1"/>
  <c r="FG3932" i="18" s="1"/>
  <c r="FG3933" i="18" s="1"/>
  <c r="FG3934" i="18" s="1"/>
  <c r="FG3935" i="18" s="1"/>
  <c r="JA3809" i="18"/>
  <c r="JA3810" i="18" s="1"/>
  <c r="JA3811" i="18" s="1"/>
  <c r="JA3812" i="18" s="1"/>
  <c r="JA3813" i="18" s="1"/>
  <c r="JA3814" i="18" s="1"/>
  <c r="JA3815" i="18" s="1"/>
  <c r="JA3816" i="18" s="1"/>
  <c r="JA3817" i="18" s="1"/>
  <c r="JA3818" i="18" s="1"/>
  <c r="JA3819" i="18" s="1"/>
  <c r="JA3820" i="18" s="1"/>
  <c r="JA3821" i="18" s="1"/>
  <c r="JA3822" i="18" s="1"/>
  <c r="JA3823" i="18" s="1"/>
  <c r="JA3824" i="18" s="1"/>
  <c r="JA3825" i="18" s="1"/>
  <c r="JA3826" i="18" s="1"/>
  <c r="JA3827" i="18" s="1"/>
  <c r="JA3828" i="18" s="1"/>
  <c r="JA3829" i="18" s="1"/>
  <c r="JA3830" i="18" s="1"/>
  <c r="JA3831" i="18" s="1"/>
  <c r="JA3832" i="18" s="1"/>
  <c r="JA3833" i="18" s="1"/>
  <c r="JA3834" i="18" s="1"/>
  <c r="JA3835" i="18" s="1"/>
  <c r="JA3836" i="18" s="1"/>
  <c r="JA3837" i="18" s="1"/>
  <c r="JA3838" i="18" s="1"/>
  <c r="JA3839" i="18" s="1"/>
  <c r="JA3840" i="18" s="1"/>
  <c r="JA3841" i="18" s="1"/>
  <c r="JA3842" i="18" s="1"/>
  <c r="JA3843" i="18" s="1"/>
  <c r="JA3844" i="18" s="1"/>
  <c r="JA3845" i="18" s="1"/>
  <c r="JA3846" i="18" s="1"/>
  <c r="JA3847" i="18" s="1"/>
  <c r="JA3848" i="18" s="1"/>
  <c r="JA3849" i="18" s="1"/>
  <c r="JA3850" i="18" s="1"/>
  <c r="JA3851" i="18" s="1"/>
  <c r="JA3852" i="18" s="1"/>
  <c r="JA3853" i="18" s="1"/>
  <c r="JA3854" i="18" s="1"/>
  <c r="JA3855" i="18" s="1"/>
  <c r="JA3856" i="18" s="1"/>
  <c r="JA3857" i="18" s="1"/>
  <c r="JA3858" i="18" s="1"/>
  <c r="JA3859" i="18" s="1"/>
  <c r="JA3860" i="18" s="1"/>
  <c r="JA3861" i="18" s="1"/>
  <c r="JA3862" i="18" s="1"/>
  <c r="JA3863" i="18" s="1"/>
  <c r="JA3864" i="18" s="1"/>
  <c r="JA3865" i="18" s="1"/>
  <c r="JA3866" i="18" s="1"/>
  <c r="JA3867" i="18" s="1"/>
  <c r="JA3868" i="18" s="1"/>
  <c r="JA3869" i="18" s="1"/>
  <c r="JA3870" i="18" s="1"/>
  <c r="JA3871" i="18" s="1"/>
  <c r="JA3872" i="18" s="1"/>
  <c r="JA3873" i="18" s="1"/>
  <c r="JA3874" i="18" s="1"/>
  <c r="JA3875" i="18" s="1"/>
  <c r="JA3876" i="18" s="1"/>
  <c r="JA3877" i="18" s="1"/>
  <c r="JA3878" i="18" s="1"/>
  <c r="JA3879" i="18" s="1"/>
  <c r="JA3880" i="18" s="1"/>
  <c r="JA3881" i="18" s="1"/>
  <c r="JA3882" i="18" s="1"/>
  <c r="JA3883" i="18" s="1"/>
  <c r="JA3884" i="18" s="1"/>
  <c r="JA3885" i="18" s="1"/>
  <c r="JA3886" i="18" s="1"/>
  <c r="JA3887" i="18" s="1"/>
  <c r="JA3888" i="18" s="1"/>
  <c r="JA3889" i="18" s="1"/>
  <c r="JA3890" i="18" s="1"/>
  <c r="JA3891" i="18" s="1"/>
  <c r="JA3892" i="18" s="1"/>
  <c r="JA3893" i="18" s="1"/>
  <c r="JA3894" i="18" s="1"/>
  <c r="JA3895" i="18" s="1"/>
  <c r="JA3896" i="18" s="1"/>
  <c r="JA3897" i="18" s="1"/>
  <c r="JA3898" i="18" s="1"/>
  <c r="JA3899" i="18" s="1"/>
  <c r="JA3900" i="18" s="1"/>
  <c r="JA3901" i="18" s="1"/>
  <c r="JA3902" i="18" s="1"/>
  <c r="JA3903" i="18" s="1"/>
  <c r="JA3904" i="18" s="1"/>
  <c r="JA3905" i="18" s="1"/>
  <c r="JA3906" i="18" s="1"/>
  <c r="JA3907" i="18" s="1"/>
  <c r="JA3908" i="18" s="1"/>
  <c r="JA3909" i="18" s="1"/>
  <c r="JA3910" i="18" s="1"/>
  <c r="JA3911" i="18" s="1"/>
  <c r="JA3912" i="18" s="1"/>
  <c r="JA3913" i="18" s="1"/>
  <c r="JA3914" i="18" s="1"/>
  <c r="JA3915" i="18" s="1"/>
  <c r="JA3916" i="18" s="1"/>
  <c r="JA3917" i="18" s="1"/>
  <c r="JA3918" i="18" s="1"/>
  <c r="JA3919" i="18" s="1"/>
  <c r="IT4138" i="18"/>
  <c r="IT4139" i="18" s="1"/>
  <c r="IT4140" i="18" s="1"/>
  <c r="IT4141" i="18" s="1"/>
  <c r="IT4142" i="18" s="1"/>
  <c r="IT4143" i="18" s="1"/>
  <c r="IT4144" i="18" s="1"/>
  <c r="IT4145" i="18" s="1"/>
  <c r="IT4146" i="18" s="1"/>
  <c r="IT4147" i="18" s="1"/>
  <c r="IT4148" i="18" s="1"/>
  <c r="IT4149" i="18" s="1"/>
  <c r="IT4150" i="18" s="1"/>
  <c r="IT4151" i="18" s="1"/>
  <c r="IT4152" i="18" s="1"/>
  <c r="IT4153" i="18" s="1"/>
  <c r="IT4154" i="18" s="1"/>
  <c r="IT4155" i="18" s="1"/>
  <c r="IT4156" i="18" s="1"/>
  <c r="IT4157" i="18" s="1"/>
  <c r="IT4158" i="18" s="1"/>
  <c r="IT4159" i="18" s="1"/>
  <c r="IT4160" i="18" s="1"/>
  <c r="IT4161" i="18" s="1"/>
  <c r="IT4162" i="18" s="1"/>
  <c r="IT4163" i="18" s="1"/>
  <c r="IT4164" i="18" s="1"/>
  <c r="IT4165" i="18" s="1"/>
  <c r="IT4166" i="18" s="1"/>
  <c r="IT4167" i="18" s="1"/>
  <c r="IT4168" i="18" s="1"/>
  <c r="IT4169" i="18" s="1"/>
  <c r="IT4170" i="18" s="1"/>
  <c r="IT4171" i="18" s="1"/>
  <c r="IT4172" i="18" s="1"/>
  <c r="IT4173" i="18" s="1"/>
  <c r="IT4174" i="18" s="1"/>
  <c r="IT4175" i="18" s="1"/>
  <c r="IT4176" i="18" s="1"/>
  <c r="IT4177" i="18" s="1"/>
  <c r="IT4178" i="18" s="1"/>
  <c r="IT4179" i="18" s="1"/>
  <c r="IT4180" i="18" s="1"/>
  <c r="IT4181" i="18" s="1"/>
  <c r="IT4182" i="18" s="1"/>
  <c r="IT4183" i="18" s="1"/>
  <c r="IT4184" i="18" s="1"/>
  <c r="IT4185" i="18" s="1"/>
  <c r="IT4186" i="18" s="1"/>
  <c r="IT4187" i="18" s="1"/>
  <c r="IT4188" i="18" s="1"/>
  <c r="IT4189" i="18" s="1"/>
  <c r="IT4190" i="18" s="1"/>
  <c r="IT4191" i="18" s="1"/>
  <c r="IT4192" i="18" s="1"/>
  <c r="IT4193" i="18" s="1"/>
  <c r="IT4194" i="18" s="1"/>
  <c r="IT4195" i="18" s="1"/>
  <c r="IT4196" i="18" s="1"/>
  <c r="IT4197" i="18" s="1"/>
  <c r="IT4198" i="18" s="1"/>
  <c r="IT4199" i="18" s="1"/>
  <c r="IT4200" i="18" s="1"/>
  <c r="IT4201" i="18" s="1"/>
  <c r="IT4202" i="18" s="1"/>
  <c r="IT4203" i="18" s="1"/>
  <c r="IT4204" i="18" s="1"/>
  <c r="IT4205" i="18" s="1"/>
  <c r="IT4206" i="18" s="1"/>
  <c r="IT4207" i="18" s="1"/>
  <c r="IT4208" i="18" s="1"/>
  <c r="IT4209" i="18" s="1"/>
  <c r="IT4210" i="18" s="1"/>
  <c r="IT4211" i="18" s="1"/>
  <c r="IT4212" i="18" s="1"/>
  <c r="IT4213" i="18" s="1"/>
  <c r="IT4214" i="18" s="1"/>
  <c r="IT4215" i="18" s="1"/>
  <c r="IT4216" i="18" s="1"/>
  <c r="IT4217" i="18" s="1"/>
  <c r="IT4218" i="18" s="1"/>
  <c r="DY4138" i="18"/>
  <c r="DY4139" i="18" s="1"/>
  <c r="DY4140" i="18" s="1"/>
  <c r="DY4141" i="18" s="1"/>
  <c r="DY4142" i="18" s="1"/>
  <c r="DY4143" i="18" s="1"/>
  <c r="DY4144" i="18" s="1"/>
  <c r="DY4145" i="18" s="1"/>
  <c r="DY4146" i="18" s="1"/>
  <c r="DY4147" i="18" s="1"/>
  <c r="DY4148" i="18" s="1"/>
  <c r="DY4149" i="18" s="1"/>
  <c r="DY4150" i="18" s="1"/>
  <c r="DY4151" i="18" s="1"/>
  <c r="DY4152" i="18" s="1"/>
  <c r="DY4153" i="18" s="1"/>
  <c r="DY4154" i="18" s="1"/>
  <c r="DY4155" i="18" s="1"/>
  <c r="DY4156" i="18" s="1"/>
  <c r="DY4157" i="18" s="1"/>
  <c r="DY4158" i="18" s="1"/>
  <c r="DY4159" i="18" s="1"/>
  <c r="DY4160" i="18" s="1"/>
  <c r="DY4161" i="18" s="1"/>
  <c r="DY4162" i="18" s="1"/>
  <c r="DY4163" i="18" s="1"/>
  <c r="DY4164" i="18" s="1"/>
  <c r="DY4165" i="18" s="1"/>
  <c r="DY4166" i="18" s="1"/>
  <c r="DY4167" i="18" s="1"/>
  <c r="DY4168" i="18" s="1"/>
  <c r="DY4169" i="18" s="1"/>
  <c r="DY4170" i="18" s="1"/>
  <c r="DY4171" i="18" s="1"/>
  <c r="DY4172" i="18" s="1"/>
  <c r="DY4173" i="18" s="1"/>
  <c r="DY4174" i="18" s="1"/>
  <c r="DY4175" i="18" s="1"/>
  <c r="DY4176" i="18" s="1"/>
  <c r="DY4177" i="18" s="1"/>
  <c r="DY4178" i="18" s="1"/>
  <c r="DY4179" i="18" s="1"/>
  <c r="DY4180" i="18" s="1"/>
  <c r="DY4181" i="18" s="1"/>
  <c r="DY4182" i="18" s="1"/>
  <c r="DY4183" i="18" s="1"/>
  <c r="DY4184" i="18" s="1"/>
  <c r="DY4185" i="18" s="1"/>
  <c r="DY4186" i="18" s="1"/>
  <c r="DY4187" i="18" s="1"/>
  <c r="DY4188" i="18" s="1"/>
  <c r="DY4189" i="18" s="1"/>
  <c r="DY4190" i="18" s="1"/>
  <c r="DY4191" i="18" s="1"/>
  <c r="DY4192" i="18" s="1"/>
  <c r="DY4193" i="18" s="1"/>
  <c r="DY4194" i="18" s="1"/>
  <c r="DY4195" i="18" s="1"/>
  <c r="DY4196" i="18" s="1"/>
  <c r="DY4197" i="18" s="1"/>
  <c r="DY4198" i="18" s="1"/>
  <c r="DY4199" i="18" s="1"/>
  <c r="DY4200" i="18" s="1"/>
  <c r="DY4201" i="18" s="1"/>
  <c r="DY4202" i="18" s="1"/>
  <c r="DY4203" i="18" s="1"/>
  <c r="DY4204" i="18" s="1"/>
  <c r="DY4205" i="18" s="1"/>
  <c r="DY4206" i="18" s="1"/>
  <c r="DY4207" i="18" s="1"/>
  <c r="DY4208" i="18" s="1"/>
  <c r="DY4209" i="18" s="1"/>
  <c r="DY4210" i="18" s="1"/>
  <c r="DY4211" i="18" s="1"/>
  <c r="DY4212" i="18" s="1"/>
  <c r="DY4213" i="18" s="1"/>
  <c r="DY4214" i="18" s="1"/>
  <c r="DY4215" i="18" s="1"/>
  <c r="DY4216" i="18" s="1"/>
  <c r="DY4217" i="18" s="1"/>
  <c r="DY4218" i="18" s="1"/>
  <c r="DY4219" i="18" s="1"/>
  <c r="DY4220" i="18" s="1"/>
  <c r="DY4221" i="18" s="1"/>
  <c r="DY4222" i="18" s="1"/>
  <c r="DY4223" i="18" s="1"/>
  <c r="DY4224" i="18" s="1"/>
  <c r="DY4225" i="18" s="1"/>
  <c r="DY4226" i="18" s="1"/>
  <c r="DY4227" i="18" s="1"/>
  <c r="DY4228" i="18" s="1"/>
  <c r="DY4229" i="18" s="1"/>
  <c r="DY4230" i="18" s="1"/>
  <c r="EO3985" i="18"/>
  <c r="EO3986" i="18" s="1"/>
  <c r="EO3987" i="18" s="1"/>
  <c r="EO3988" i="18" s="1"/>
  <c r="EO3989" i="18" s="1"/>
  <c r="EO3990" i="18" s="1"/>
  <c r="EO3991" i="18" s="1"/>
  <c r="EO3992" i="18" s="1"/>
  <c r="EO3993" i="18" s="1"/>
  <c r="EO3994" i="18" s="1"/>
  <c r="EO3995" i="18" s="1"/>
  <c r="EO3996" i="18" s="1"/>
  <c r="EO3997" i="18" s="1"/>
  <c r="EO3998" i="18" s="1"/>
  <c r="EO3999" i="18" s="1"/>
  <c r="EO4000" i="18" s="1"/>
  <c r="EO4001" i="18" s="1"/>
  <c r="EO4002" i="18" s="1"/>
  <c r="EO4003" i="18" s="1"/>
  <c r="EO4004" i="18" s="1"/>
  <c r="EO4005" i="18" s="1"/>
  <c r="EO4006" i="18" s="1"/>
  <c r="EO4007" i="18" s="1"/>
  <c r="EO4008" i="18" s="1"/>
  <c r="EO4009" i="18" s="1"/>
  <c r="EO4010" i="18" s="1"/>
  <c r="EO4011" i="18" s="1"/>
  <c r="EO4012" i="18" s="1"/>
  <c r="EO4013" i="18" s="1"/>
  <c r="EO4014" i="18" s="1"/>
  <c r="EO4015" i="18" s="1"/>
  <c r="EO4016" i="18" s="1"/>
  <c r="EO4017" i="18" s="1"/>
  <c r="EO4018" i="18" s="1"/>
  <c r="EO4019" i="18" s="1"/>
  <c r="EO4020" i="18" s="1"/>
  <c r="EO4021" i="18" s="1"/>
  <c r="EO4022" i="18" s="1"/>
  <c r="EO4023" i="18" s="1"/>
  <c r="EO4024" i="18" s="1"/>
  <c r="EO4025" i="18" s="1"/>
  <c r="EO4026" i="18" s="1"/>
  <c r="EO4027" i="18" s="1"/>
  <c r="EO4028" i="18" s="1"/>
  <c r="EO4029" i="18" s="1"/>
  <c r="EO4030" i="18" s="1"/>
  <c r="EO4031" i="18" s="1"/>
  <c r="EO4032" i="18" s="1"/>
  <c r="EO4033" i="18" s="1"/>
  <c r="EO4034" i="18" s="1"/>
  <c r="EO4035" i="18" s="1"/>
  <c r="EO4036" i="18" s="1"/>
  <c r="EO4037" i="18" s="1"/>
  <c r="EO4038" i="18" s="1"/>
  <c r="EO4039" i="18" s="1"/>
  <c r="EO4040" i="18" s="1"/>
  <c r="EO4041" i="18" s="1"/>
  <c r="EO4042" i="18" s="1"/>
  <c r="EO4043" i="18" s="1"/>
  <c r="EO4044" i="18" s="1"/>
  <c r="EO4045" i="18" s="1"/>
  <c r="EO4046" i="18" s="1"/>
  <c r="EO4047" i="18" s="1"/>
  <c r="EO4048" i="18" s="1"/>
  <c r="EO4049" i="18" s="1"/>
  <c r="EO4050" i="18" s="1"/>
  <c r="EO4051" i="18" s="1"/>
  <c r="EO4052" i="18" s="1"/>
  <c r="EO4053" i="18" s="1"/>
  <c r="EO4054" i="18" s="1"/>
  <c r="EO4055" i="18" s="1"/>
  <c r="EO4056" i="18" s="1"/>
  <c r="EO4057" i="18" s="1"/>
  <c r="EO4058" i="18" s="1"/>
  <c r="EO4059" i="18" s="1"/>
  <c r="EO4060" i="18" s="1"/>
  <c r="EO4061" i="18" s="1"/>
  <c r="EO4062" i="18" s="1"/>
  <c r="EO4063" i="18" s="1"/>
  <c r="EO4064" i="18" s="1"/>
  <c r="EO4065" i="18" s="1"/>
  <c r="EO4066" i="18" s="1"/>
  <c r="EO4067" i="18" s="1"/>
  <c r="EO4068" i="18" s="1"/>
  <c r="EO4069" i="18" s="1"/>
  <c r="EO4070" i="18" s="1"/>
  <c r="EO4071" i="18" s="1"/>
  <c r="EO4072" i="18" s="1"/>
  <c r="EO4073" i="18" s="1"/>
  <c r="EO4074" i="18" s="1"/>
  <c r="EO4075" i="18" s="1"/>
  <c r="EO4076" i="18" s="1"/>
  <c r="EO4077" i="18" s="1"/>
  <c r="EO4078" i="18" s="1"/>
  <c r="EO4079" i="18" s="1"/>
  <c r="EO4080" i="18" s="1"/>
  <c r="EO4081" i="18" s="1"/>
  <c r="EO4082" i="18" s="1"/>
  <c r="EO4083" i="18" s="1"/>
  <c r="EO4084" i="18" s="1"/>
  <c r="EO4085" i="18" s="1"/>
  <c r="EO4086" i="18" s="1"/>
  <c r="EO4087" i="18" s="1"/>
  <c r="EO4088" i="18" s="1"/>
  <c r="EO4089" i="18" s="1"/>
  <c r="EO4090" i="18" s="1"/>
  <c r="EO4091" i="18" s="1"/>
  <c r="EO4092" i="18" s="1"/>
  <c r="EO4093" i="18" s="1"/>
  <c r="EO4094" i="18" s="1"/>
  <c r="EO4095" i="18" s="1"/>
  <c r="EO4096" i="18" s="1"/>
  <c r="EO4097" i="18" s="1"/>
  <c r="EO4098" i="18" s="1"/>
  <c r="EO4099" i="18" s="1"/>
  <c r="EO4100" i="18" s="1"/>
  <c r="EO4101" i="18" s="1"/>
  <c r="EO4102" i="18" s="1"/>
  <c r="EO4103" i="18" s="1"/>
  <c r="EO4104" i="18" s="1"/>
  <c r="EO4105" i="18" s="1"/>
  <c r="EO4106" i="18" s="1"/>
  <c r="EO4107" i="18" s="1"/>
  <c r="EO4108" i="18" s="1"/>
  <c r="EO4109" i="18" s="1"/>
  <c r="EO4110" i="18" s="1"/>
  <c r="EO4111" i="18" s="1"/>
  <c r="EO4112" i="18" s="1"/>
  <c r="EO4113" i="18" s="1"/>
  <c r="EO4114" i="18" s="1"/>
  <c r="EO4115" i="18" s="1"/>
  <c r="EO4116" i="18" s="1"/>
  <c r="EO4117" i="18" s="1"/>
  <c r="EO4118" i="18" s="1"/>
  <c r="EO4119" i="18" s="1"/>
  <c r="EO4120" i="18" s="1"/>
  <c r="EO4121" i="18" s="1"/>
  <c r="EO4122" i="18" s="1"/>
  <c r="EO4123" i="18" s="1"/>
  <c r="EO4124" i="18" s="1"/>
  <c r="EO4125" i="18" s="1"/>
  <c r="EO4126" i="18" s="1"/>
  <c r="EO4127" i="18" s="1"/>
  <c r="EO4128" i="18" s="1"/>
  <c r="EO4129" i="18" s="1"/>
  <c r="EO4130" i="18" s="1"/>
  <c r="EO4131" i="18" s="1"/>
  <c r="EO4132" i="18" s="1"/>
  <c r="EO4133" i="18" s="1"/>
  <c r="EO4134" i="18" s="1"/>
  <c r="EO4135" i="18" s="1"/>
  <c r="EO4136" i="18" s="1"/>
  <c r="EO4137" i="18" s="1"/>
  <c r="EO4138" i="18" s="1"/>
  <c r="EO4139" i="18" s="1"/>
  <c r="EO4140" i="18" s="1"/>
  <c r="EO4141" i="18" s="1"/>
  <c r="EO4142" i="18" s="1"/>
  <c r="EO4143" i="18" s="1"/>
  <c r="EO4144" i="18" s="1"/>
  <c r="EO4145" i="18" s="1"/>
  <c r="EO4146" i="18" s="1"/>
  <c r="EO4147" i="18" s="1"/>
  <c r="EO4148" i="18" s="1"/>
  <c r="EO4149" i="18" s="1"/>
  <c r="EO4150" i="18" s="1"/>
  <c r="EO4151" i="18" s="1"/>
  <c r="EO4152" i="18" s="1"/>
  <c r="EO4153" i="18" s="1"/>
  <c r="EO4154" i="18" s="1"/>
  <c r="EO4155" i="18" s="1"/>
  <c r="EO4156" i="18" s="1"/>
  <c r="EO4157" i="18" s="1"/>
  <c r="EO4158" i="18" s="1"/>
  <c r="EO4159" i="18" s="1"/>
  <c r="EO4160" i="18" s="1"/>
  <c r="EO4161" i="18" s="1"/>
  <c r="EO4162" i="18" s="1"/>
  <c r="EO4163" i="18" s="1"/>
  <c r="EO4164" i="18" s="1"/>
  <c r="EO4165" i="18" s="1"/>
  <c r="EO4166" i="18" s="1"/>
  <c r="EO4167" i="18" s="1"/>
  <c r="EO4168" i="18" s="1"/>
  <c r="EO4169" i="18" s="1"/>
  <c r="EO4170" i="18" s="1"/>
  <c r="EO4171" i="18" s="1"/>
  <c r="EO4172" i="18" s="1"/>
  <c r="EO4173" i="18" s="1"/>
  <c r="EO4174" i="18" s="1"/>
  <c r="EO4175" i="18" s="1"/>
  <c r="EO4176" i="18" s="1"/>
  <c r="EO4177" i="18" s="1"/>
  <c r="EO4178" i="18" s="1"/>
  <c r="EO4179" i="18" s="1"/>
  <c r="EO4180" i="18" s="1"/>
  <c r="EO4181" i="18" s="1"/>
  <c r="EO4182" i="18" s="1"/>
  <c r="EO4183" i="18" s="1"/>
  <c r="EO4184" i="18" s="1"/>
  <c r="EO4185" i="18" s="1"/>
  <c r="EO4186" i="18" s="1"/>
  <c r="EO4187" i="18" s="1"/>
  <c r="EO4188" i="18" s="1"/>
  <c r="EO4189" i="18" s="1"/>
  <c r="EO4190" i="18" s="1"/>
  <c r="EO4191" i="18" s="1"/>
  <c r="EO4192" i="18" s="1"/>
  <c r="EO4193" i="18" s="1"/>
  <c r="DD3985" i="18"/>
  <c r="DD3986" i="18" s="1"/>
  <c r="DD3987" i="18" s="1"/>
  <c r="DD3988" i="18" s="1"/>
  <c r="DD3989" i="18" s="1"/>
  <c r="DD3990" i="18" s="1"/>
  <c r="DD3991" i="18" s="1"/>
  <c r="DD3992" i="18" s="1"/>
  <c r="DD3993" i="18" s="1"/>
  <c r="DD3994" i="18" s="1"/>
  <c r="DD3995" i="18" s="1"/>
  <c r="DD3996" i="18" s="1"/>
  <c r="DD3997" i="18" s="1"/>
  <c r="DD3998" i="18" s="1"/>
  <c r="DD3999" i="18" s="1"/>
  <c r="DD4000" i="18" s="1"/>
  <c r="DD4001" i="18" s="1"/>
  <c r="DD4002" i="18" s="1"/>
  <c r="DD4003" i="18" s="1"/>
  <c r="DD4004" i="18" s="1"/>
  <c r="DD4005" i="18" s="1"/>
  <c r="DD4006" i="18" s="1"/>
  <c r="DD4007" i="18" s="1"/>
  <c r="DD4008" i="18" s="1"/>
  <c r="DD4009" i="18" s="1"/>
  <c r="DD4010" i="18" s="1"/>
  <c r="DD4011" i="18" s="1"/>
  <c r="DD4012" i="18" s="1"/>
  <c r="DD4013" i="18" s="1"/>
  <c r="DD4014" i="18" s="1"/>
  <c r="DD4015" i="18" s="1"/>
  <c r="DD4016" i="18" s="1"/>
  <c r="DD4017" i="18" s="1"/>
  <c r="DD4018" i="18" s="1"/>
  <c r="DD4019" i="18" s="1"/>
  <c r="DD4020" i="18" s="1"/>
  <c r="DD4021" i="18" s="1"/>
  <c r="DD4022" i="18" s="1"/>
  <c r="DD4023" i="18" s="1"/>
  <c r="DD4024" i="18" s="1"/>
  <c r="DD4025" i="18" s="1"/>
  <c r="DD4026" i="18" s="1"/>
  <c r="DD4027" i="18" s="1"/>
  <c r="DD4028" i="18" s="1"/>
  <c r="DD4029" i="18" s="1"/>
  <c r="DD4030" i="18" s="1"/>
  <c r="DD4031" i="18" s="1"/>
  <c r="DD4032" i="18" s="1"/>
  <c r="DD4033" i="18" s="1"/>
  <c r="DD4034" i="18" s="1"/>
  <c r="DD4035" i="18" s="1"/>
  <c r="DD4036" i="18" s="1"/>
  <c r="DD4037" i="18" s="1"/>
  <c r="DD4038" i="18" s="1"/>
  <c r="DD4039" i="18" s="1"/>
  <c r="DD4040" i="18" s="1"/>
  <c r="DD4041" i="18" s="1"/>
  <c r="DD4042" i="18" s="1"/>
  <c r="DD4043" i="18" s="1"/>
  <c r="DD4044" i="18" s="1"/>
  <c r="DD4045" i="18" s="1"/>
  <c r="DD4046" i="18" s="1"/>
  <c r="DD4047" i="18" s="1"/>
  <c r="DD4048" i="18" s="1"/>
  <c r="DD4049" i="18" s="1"/>
  <c r="DD4050" i="18" s="1"/>
  <c r="DD4051" i="18" s="1"/>
  <c r="DD4052" i="18" s="1"/>
  <c r="DD4053" i="18" s="1"/>
  <c r="DD4054" i="18" s="1"/>
  <c r="DD4055" i="18" s="1"/>
  <c r="DD4056" i="18" s="1"/>
  <c r="DD4057" i="18" s="1"/>
  <c r="DD4058" i="18" s="1"/>
  <c r="DD4059" i="18" s="1"/>
  <c r="DD4060" i="18" s="1"/>
  <c r="DD4061" i="18" s="1"/>
  <c r="DD4062" i="18" s="1"/>
  <c r="DD4063" i="18" s="1"/>
  <c r="DD4064" i="18" s="1"/>
  <c r="DD4065" i="18" s="1"/>
  <c r="DD4066" i="18" s="1"/>
  <c r="DD4067" i="18" s="1"/>
  <c r="DD4068" i="18" s="1"/>
  <c r="DD4069" i="18" s="1"/>
  <c r="DD4070" i="18" s="1"/>
  <c r="DD4071" i="18" s="1"/>
  <c r="DD4072" i="18" s="1"/>
  <c r="DD4073" i="18" s="1"/>
  <c r="DD4074" i="18" s="1"/>
  <c r="DD4075" i="18" s="1"/>
  <c r="DD4076" i="18" s="1"/>
  <c r="DD4077" i="18" s="1"/>
  <c r="DD4078" i="18" s="1"/>
  <c r="DD4079" i="18" s="1"/>
  <c r="DD4080" i="18" s="1"/>
  <c r="DD4081" i="18" s="1"/>
  <c r="DD4082" i="18" s="1"/>
  <c r="DD4083" i="18" s="1"/>
  <c r="DD4084" i="18" s="1"/>
  <c r="DD4085" i="18" s="1"/>
  <c r="DD4086" i="18" s="1"/>
  <c r="DD4087" i="18" s="1"/>
  <c r="DD4088" i="18" s="1"/>
  <c r="DD4089" i="18" s="1"/>
  <c r="DD4090" i="18" s="1"/>
  <c r="DD4091" i="18" s="1"/>
  <c r="DD4092" i="18" s="1"/>
  <c r="DD4093" i="18" s="1"/>
  <c r="DD4094" i="18" s="1"/>
  <c r="DD4095" i="18" s="1"/>
  <c r="DD4096" i="18" s="1"/>
  <c r="DD4097" i="18" s="1"/>
  <c r="DD4098" i="18" s="1"/>
  <c r="DD4099" i="18" s="1"/>
  <c r="DD4100" i="18" s="1"/>
  <c r="DD4101" i="18" s="1"/>
  <c r="DD4102" i="18" s="1"/>
  <c r="DD4103" i="18" s="1"/>
  <c r="DD4104" i="18" s="1"/>
  <c r="DD4105" i="18" s="1"/>
  <c r="DD4106" i="18" s="1"/>
  <c r="DD4107" i="18" s="1"/>
  <c r="DD4108" i="18" s="1"/>
  <c r="DD4109" i="18" s="1"/>
  <c r="DD4110" i="18" s="1"/>
  <c r="DD4111" i="18" s="1"/>
  <c r="DD4112" i="18" s="1"/>
  <c r="DD4113" i="18" s="1"/>
  <c r="DD4114" i="18" s="1"/>
  <c r="DD4115" i="18" s="1"/>
  <c r="DD4116" i="18" s="1"/>
  <c r="DD4117" i="18" s="1"/>
  <c r="DD4118" i="18" s="1"/>
  <c r="DD4119" i="18" s="1"/>
  <c r="DD4120" i="18" s="1"/>
  <c r="DD4121" i="18" s="1"/>
  <c r="DD4122" i="18" s="1"/>
  <c r="DD4123" i="18" s="1"/>
  <c r="DD4124" i="18" s="1"/>
  <c r="DD4125" i="18" s="1"/>
  <c r="DD4126" i="18" s="1"/>
  <c r="DD4127" i="18" s="1"/>
  <c r="DD4128" i="18" s="1"/>
  <c r="DD4129" i="18" s="1"/>
  <c r="DD4130" i="18" s="1"/>
  <c r="DD4131" i="18" s="1"/>
  <c r="DD4132" i="18" s="1"/>
  <c r="DD4133" i="18" s="1"/>
  <c r="DD4134" i="18" s="1"/>
  <c r="DD4135" i="18" s="1"/>
  <c r="DD4136" i="18" s="1"/>
  <c r="DD4137" i="18" s="1"/>
  <c r="DD4138" i="18" s="1"/>
  <c r="DD4139" i="18" s="1"/>
  <c r="DD4140" i="18" s="1"/>
  <c r="DD4141" i="18" s="1"/>
  <c r="DD4142" i="18" s="1"/>
  <c r="DD4143" i="18" s="1"/>
  <c r="DD4144" i="18" s="1"/>
  <c r="DD4145" i="18" s="1"/>
  <c r="DD4146" i="18" s="1"/>
  <c r="DD4147" i="18" s="1"/>
  <c r="DD4148" i="18" s="1"/>
  <c r="DD4149" i="18" s="1"/>
  <c r="DD4150" i="18" s="1"/>
  <c r="DD4151" i="18" s="1"/>
  <c r="DD4152" i="18" s="1"/>
  <c r="DD4153" i="18" s="1"/>
  <c r="DD4154" i="18" s="1"/>
  <c r="DD4155" i="18" s="1"/>
  <c r="DD4156" i="18" s="1"/>
  <c r="DD4157" i="18" s="1"/>
  <c r="DD4158" i="18" s="1"/>
  <c r="DD4159" i="18" s="1"/>
  <c r="DD4160" i="18" s="1"/>
  <c r="DD4161" i="18" s="1"/>
  <c r="DD4162" i="18" s="1"/>
  <c r="DD4163" i="18" s="1"/>
  <c r="DD4164" i="18" s="1"/>
  <c r="DD4165" i="18" s="1"/>
  <c r="DD4166" i="18" s="1"/>
  <c r="DD4167" i="18" s="1"/>
  <c r="DD4168" i="18" s="1"/>
  <c r="DD4169" i="18" s="1"/>
  <c r="DD4170" i="18" s="1"/>
  <c r="DD4171" i="18" s="1"/>
  <c r="DD4172" i="18" s="1"/>
  <c r="DD4173" i="18" s="1"/>
  <c r="DD4174" i="18" s="1"/>
  <c r="DD4175" i="18" s="1"/>
  <c r="DD4176" i="18" s="1"/>
  <c r="DD4177" i="18" s="1"/>
  <c r="DD4178" i="18" s="1"/>
  <c r="DD4179" i="18" s="1"/>
  <c r="DD4180" i="18" s="1"/>
  <c r="DD4181" i="18" s="1"/>
  <c r="DD4182" i="18" s="1"/>
  <c r="DD4183" i="18" s="1"/>
  <c r="DD4184" i="18" s="1"/>
  <c r="DD4185" i="18" s="1"/>
  <c r="DD4186" i="18" s="1"/>
  <c r="DD4187" i="18" s="1"/>
  <c r="DD4188" i="18" s="1"/>
  <c r="DD4189" i="18" s="1"/>
  <c r="DD4190" i="18" s="1"/>
  <c r="DD4191" i="18" s="1"/>
  <c r="DD4192" i="18" s="1"/>
  <c r="GS4442" i="18"/>
  <c r="GS4443" i="18" s="1"/>
  <c r="GS4444" i="18" s="1"/>
  <c r="GS4445" i="18" s="1"/>
  <c r="GS4446" i="18" s="1"/>
  <c r="GS4447" i="18" s="1"/>
  <c r="GS4448" i="18" s="1"/>
  <c r="GS4449" i="18" s="1"/>
  <c r="GS4450" i="18" s="1"/>
  <c r="GS4451" i="18" s="1"/>
  <c r="GS4452" i="18" s="1"/>
  <c r="GS4453" i="18" s="1"/>
  <c r="GS4454" i="18" s="1"/>
  <c r="GS4455" i="18" s="1"/>
  <c r="GS4456" i="18" s="1"/>
  <c r="GS4457" i="18" s="1"/>
  <c r="GS4458" i="18" s="1"/>
  <c r="GS4459" i="18" s="1"/>
  <c r="GS4460" i="18" s="1"/>
  <c r="GS4461" i="18" s="1"/>
  <c r="GS4462" i="18" s="1"/>
  <c r="GS4463" i="18" s="1"/>
  <c r="GS4464" i="18" s="1"/>
  <c r="GS4465" i="18" s="1"/>
  <c r="GS4466" i="18" s="1"/>
  <c r="GS4467" i="18" s="1"/>
  <c r="GS4468" i="18" s="1"/>
  <c r="GS4469" i="18" s="1"/>
  <c r="GS4470" i="18" s="1"/>
  <c r="GS4471" i="18" s="1"/>
  <c r="GS4472" i="18" s="1"/>
  <c r="GS4473" i="18" s="1"/>
  <c r="GS4474" i="18" s="1"/>
  <c r="GS4475" i="18" s="1"/>
  <c r="GS4476" i="18" s="1"/>
  <c r="GS4477" i="18" s="1"/>
  <c r="GS4478" i="18" s="1"/>
  <c r="GS4479" i="18" s="1"/>
  <c r="GS4480" i="18" s="1"/>
  <c r="GS4481" i="18" s="1"/>
  <c r="GS4482" i="18" s="1"/>
  <c r="GS4483" i="18" s="1"/>
  <c r="GS4484" i="18" s="1"/>
  <c r="GS4485" i="18" s="1"/>
  <c r="GS4486" i="18" s="1"/>
  <c r="GS4487" i="18" s="1"/>
  <c r="GS4488" i="18" s="1"/>
  <c r="GS4489" i="18" s="1"/>
  <c r="GS4490" i="18" s="1"/>
  <c r="GS4491" i="18" s="1"/>
  <c r="GS4492" i="18" s="1"/>
  <c r="GS4493" i="18" s="1"/>
  <c r="GS4494" i="18" s="1"/>
  <c r="GS4495" i="18" s="1"/>
  <c r="GS4496" i="18" s="1"/>
  <c r="GS4497" i="18" s="1"/>
  <c r="GS4498" i="18" s="1"/>
  <c r="GS4499" i="18" s="1"/>
  <c r="GS4500" i="18" s="1"/>
  <c r="GS4501" i="18" s="1"/>
  <c r="GS4502" i="18" s="1"/>
  <c r="GS4503" i="18" s="1"/>
  <c r="GS4504" i="18" s="1"/>
  <c r="GS4505" i="18" s="1"/>
  <c r="GS4506" i="18" s="1"/>
  <c r="GS4507" i="18" s="1"/>
  <c r="GS4508" i="18" s="1"/>
  <c r="GS4509" i="18" s="1"/>
  <c r="GS4510" i="18" s="1"/>
  <c r="GS4511" i="18" s="1"/>
  <c r="GS4512" i="18" s="1"/>
  <c r="GS4513" i="18" s="1"/>
  <c r="GS4514" i="18" s="1"/>
  <c r="GS4515" i="18" s="1"/>
  <c r="GS4516" i="18" s="1"/>
  <c r="GS4517" i="18" s="1"/>
  <c r="GS4518" i="18" s="1"/>
  <c r="GS4519" i="18" s="1"/>
  <c r="GS4520" i="18" s="1"/>
  <c r="GS4521" i="18" s="1"/>
  <c r="GS4522" i="18" s="1"/>
  <c r="GS4523" i="18" s="1"/>
  <c r="GS4524" i="18" s="1"/>
  <c r="GS4525" i="18" s="1"/>
  <c r="GS4526" i="18" s="1"/>
  <c r="GS4527" i="18" s="1"/>
  <c r="GS4528" i="18" s="1"/>
  <c r="GS4529" i="18" s="1"/>
  <c r="GS4530" i="18" s="1"/>
  <c r="GS4531" i="18" s="1"/>
  <c r="GS4532" i="18" s="1"/>
  <c r="GS4533" i="18" s="1"/>
  <c r="GS4534" i="18" s="1"/>
  <c r="GS4535" i="18" s="1"/>
  <c r="GS4536" i="18" s="1"/>
  <c r="GS4537" i="18" s="1"/>
  <c r="GS4538" i="18" s="1"/>
  <c r="GS4539" i="18" s="1"/>
  <c r="GS4540" i="18" s="1"/>
  <c r="GS4541" i="18" s="1"/>
  <c r="GS4542" i="18" s="1"/>
  <c r="GS4543" i="18" s="1"/>
  <c r="GS4544" i="18" s="1"/>
  <c r="GS4545" i="18" s="1"/>
  <c r="GS4546" i="18" s="1"/>
  <c r="GS4547" i="18" s="1"/>
  <c r="GS4548" i="18" s="1"/>
  <c r="GS4549" i="18" s="1"/>
  <c r="GS4550" i="18" s="1"/>
  <c r="GS4551" i="18" s="1"/>
  <c r="GS4552" i="18" s="1"/>
  <c r="GS4553" i="18" s="1"/>
  <c r="GS4554" i="18" s="1"/>
  <c r="GS4555" i="18" s="1"/>
  <c r="GS4556" i="18" s="1"/>
  <c r="GS4557" i="18" s="1"/>
  <c r="GS4558" i="18" s="1"/>
  <c r="GS4559" i="18" s="1"/>
  <c r="GS4560" i="18" s="1"/>
  <c r="GS4561" i="18" s="1"/>
  <c r="GS4562" i="18" s="1"/>
  <c r="GS4563" i="18" s="1"/>
  <c r="GS4564" i="18" s="1"/>
  <c r="GS4565" i="18" s="1"/>
  <c r="GS4566" i="18" s="1"/>
  <c r="GS4567" i="18" s="1"/>
  <c r="GS4568" i="18" s="1"/>
  <c r="GS4569" i="18" s="1"/>
  <c r="GS4570" i="18" s="1"/>
  <c r="GS4571" i="18" s="1"/>
  <c r="GS4572" i="18" s="1"/>
  <c r="GS4573" i="18" s="1"/>
  <c r="GS4574" i="18" s="1"/>
  <c r="GS4575" i="18" s="1"/>
  <c r="GS4576" i="18" s="1"/>
  <c r="GS4577" i="18" s="1"/>
  <c r="GS4578" i="18" s="1"/>
  <c r="GS4579" i="18" s="1"/>
  <c r="GS4580" i="18" s="1"/>
  <c r="GS4581" i="18" s="1"/>
  <c r="GS4582" i="18" s="1"/>
  <c r="GS4583" i="18" s="1"/>
  <c r="GS4584" i="18" s="1"/>
  <c r="GS4585" i="18" s="1"/>
  <c r="GS4586" i="18" s="1"/>
  <c r="GS4587" i="18" s="1"/>
  <c r="GS4588" i="18" s="1"/>
  <c r="GS4589" i="18" s="1"/>
  <c r="GS4590" i="18" s="1"/>
  <c r="GS4591" i="18" s="1"/>
  <c r="GS4592" i="18" s="1"/>
  <c r="GS4593" i="18" s="1"/>
  <c r="GS4594" i="18" s="1"/>
  <c r="GS4595" i="18" s="1"/>
  <c r="GS4596" i="18" s="1"/>
  <c r="GS4597" i="18" s="1"/>
  <c r="GS4598" i="18" s="1"/>
  <c r="GS4599" i="18" s="1"/>
  <c r="GS4600" i="18" s="1"/>
  <c r="GS4601" i="18" s="1"/>
  <c r="GS4602" i="18" s="1"/>
  <c r="GS4603" i="18" s="1"/>
  <c r="GS4604" i="18" s="1"/>
  <c r="GS4605" i="18" s="1"/>
  <c r="GS4606" i="18" s="1"/>
  <c r="GS4607" i="18" s="1"/>
  <c r="GS4608" i="18" s="1"/>
  <c r="GS4609" i="18" s="1"/>
  <c r="GS4610" i="18" s="1"/>
  <c r="GS4611" i="18" s="1"/>
  <c r="GS4612" i="18" s="1"/>
  <c r="GS4613" i="18" s="1"/>
  <c r="GS4614" i="18" s="1"/>
  <c r="GS4615" i="18" s="1"/>
  <c r="GS4616" i="18" s="1"/>
  <c r="GS4617" i="18" s="1"/>
  <c r="GS4618" i="18" s="1"/>
  <c r="GS4619" i="18" s="1"/>
  <c r="GS4620" i="18" s="1"/>
  <c r="GS4621" i="18" s="1"/>
  <c r="GS4622" i="18" s="1"/>
  <c r="GS4623" i="18" s="1"/>
  <c r="GS4624" i="18" s="1"/>
  <c r="GS4625" i="18" s="1"/>
  <c r="GS4626" i="18" s="1"/>
  <c r="GS4627" i="18" s="1"/>
  <c r="GS4628" i="18" s="1"/>
  <c r="GS4629" i="18" s="1"/>
  <c r="GS4630" i="18" s="1"/>
  <c r="GS4631" i="18" s="1"/>
  <c r="GS4632" i="18" s="1"/>
  <c r="GS4633" i="18" s="1"/>
  <c r="GS4634" i="18" s="1"/>
  <c r="GS4635" i="18" s="1"/>
  <c r="GS4636" i="18" s="1"/>
  <c r="GS4637" i="18" s="1"/>
  <c r="GS4638" i="18" s="1"/>
  <c r="GS4639" i="18" s="1"/>
  <c r="GS4640" i="18" s="1"/>
  <c r="GS4641" i="18" s="1"/>
  <c r="GS4642" i="18" s="1"/>
  <c r="GS4643" i="18" s="1"/>
  <c r="GS4644" i="18" s="1"/>
  <c r="GS4645" i="18" s="1"/>
  <c r="GS4646" i="18" s="1"/>
  <c r="GS4647" i="18" s="1"/>
  <c r="GS4648" i="18" s="1"/>
  <c r="GS4649" i="18" s="1"/>
  <c r="GS4650" i="18" s="1"/>
  <c r="GS4651" i="18" s="1"/>
  <c r="GS4652" i="18" s="1"/>
  <c r="GS4653" i="18" s="1"/>
  <c r="GS4654" i="18" s="1"/>
  <c r="GS4655" i="18" s="1"/>
  <c r="GS4656" i="18" s="1"/>
  <c r="GS4657" i="18" s="1"/>
  <c r="GS4658" i="18" s="1"/>
  <c r="GS4659" i="18" s="1"/>
  <c r="GS4660" i="18" s="1"/>
  <c r="GT4442" i="18"/>
  <c r="GT4443" i="18" s="1"/>
  <c r="GT4444" i="18" s="1"/>
  <c r="GT4445" i="18" s="1"/>
  <c r="GT4446" i="18" s="1"/>
  <c r="GT4447" i="18" s="1"/>
  <c r="GT4448" i="18" s="1"/>
  <c r="GT4449" i="18" s="1"/>
  <c r="GT4450" i="18" s="1"/>
  <c r="GT4451" i="18" s="1"/>
  <c r="GT4452" i="18" s="1"/>
  <c r="GT4453" i="18" s="1"/>
  <c r="GT4454" i="18" s="1"/>
  <c r="GT4455" i="18" s="1"/>
  <c r="GT4456" i="18" s="1"/>
  <c r="GT4457" i="18" s="1"/>
  <c r="GT4458" i="18" s="1"/>
  <c r="GT4459" i="18" s="1"/>
  <c r="GT4460" i="18" s="1"/>
  <c r="GT4461" i="18" s="1"/>
  <c r="GT4462" i="18" s="1"/>
  <c r="GT4463" i="18" s="1"/>
  <c r="GT4464" i="18" s="1"/>
  <c r="GT4465" i="18" s="1"/>
  <c r="GT4466" i="18" s="1"/>
  <c r="GT4467" i="18" s="1"/>
  <c r="GT4468" i="18" s="1"/>
  <c r="GT4469" i="18" s="1"/>
  <c r="GT4470" i="18" s="1"/>
  <c r="GT4471" i="18" s="1"/>
  <c r="GT4472" i="18" s="1"/>
  <c r="GT4473" i="18" s="1"/>
  <c r="GT4474" i="18" s="1"/>
  <c r="GT4475" i="18" s="1"/>
  <c r="GT4476" i="18" s="1"/>
  <c r="GT4477" i="18" s="1"/>
  <c r="GT4478" i="18" s="1"/>
  <c r="GT4479" i="18" s="1"/>
  <c r="GT4480" i="18" s="1"/>
  <c r="GT4481" i="18" s="1"/>
  <c r="GT4482" i="18" s="1"/>
  <c r="GT4483" i="18" s="1"/>
  <c r="GT4484" i="18" s="1"/>
  <c r="GT4485" i="18" s="1"/>
  <c r="GT4486" i="18" s="1"/>
  <c r="GT4487" i="18" s="1"/>
  <c r="GT4488" i="18" s="1"/>
  <c r="GT4489" i="18" s="1"/>
  <c r="GT4490" i="18" s="1"/>
  <c r="GT4491" i="18" s="1"/>
  <c r="GT4492" i="18" s="1"/>
  <c r="GT4493" i="18" s="1"/>
  <c r="GT4494" i="18" s="1"/>
  <c r="GT4495" i="18" s="1"/>
  <c r="GT4496" i="18" s="1"/>
  <c r="GT4497" i="18" s="1"/>
  <c r="GT4498" i="18" s="1"/>
  <c r="GT4499" i="18" s="1"/>
  <c r="GT4500" i="18" s="1"/>
  <c r="GT4501" i="18" s="1"/>
  <c r="GT4502" i="18" s="1"/>
  <c r="GT4503" i="18" s="1"/>
  <c r="GT4504" i="18" s="1"/>
  <c r="GT4505" i="18" s="1"/>
  <c r="GT4506" i="18" s="1"/>
  <c r="GT4507" i="18" s="1"/>
  <c r="GT4508" i="18" s="1"/>
  <c r="GT4509" i="18" s="1"/>
  <c r="GT4510" i="18" s="1"/>
  <c r="GT4511" i="18" s="1"/>
  <c r="GT4512" i="18" s="1"/>
  <c r="GT4513" i="18" s="1"/>
  <c r="GT4514" i="18" s="1"/>
  <c r="GT4515" i="18" s="1"/>
  <c r="GT4516" i="18" s="1"/>
  <c r="GT4517" i="18" s="1"/>
  <c r="GT4518" i="18" s="1"/>
  <c r="GT4519" i="18" s="1"/>
  <c r="GT4520" i="18" s="1"/>
  <c r="GT4521" i="18" s="1"/>
  <c r="GT4522" i="18" s="1"/>
  <c r="GT4523" i="18" s="1"/>
  <c r="GT4524" i="18" s="1"/>
  <c r="GT4525" i="18" s="1"/>
  <c r="GT4526" i="18" s="1"/>
  <c r="GT4527" i="18" s="1"/>
  <c r="GT4528" i="18" s="1"/>
  <c r="GT4529" i="18" s="1"/>
  <c r="GT4530" i="18" s="1"/>
  <c r="GT4531" i="18" s="1"/>
  <c r="GT4532" i="18" s="1"/>
  <c r="GT4533" i="18" s="1"/>
  <c r="GT4534" i="18" s="1"/>
  <c r="GT4535" i="18" s="1"/>
  <c r="GT4536" i="18" s="1"/>
  <c r="GT4537" i="18" s="1"/>
  <c r="GT4538" i="18" s="1"/>
  <c r="GT4539" i="18" s="1"/>
  <c r="GT4540" i="18" s="1"/>
  <c r="GT4541" i="18" s="1"/>
  <c r="GT4542" i="18" s="1"/>
  <c r="GT4543" i="18" s="1"/>
  <c r="GT4544" i="18" s="1"/>
  <c r="GT4545" i="18" s="1"/>
  <c r="GT4546" i="18" s="1"/>
  <c r="GT4547" i="18" s="1"/>
  <c r="GT4548" i="18" s="1"/>
  <c r="GT4549" i="18" s="1"/>
  <c r="GT4550" i="18" s="1"/>
  <c r="GT4551" i="18" s="1"/>
  <c r="GT4552" i="18" s="1"/>
  <c r="GT4553" i="18" s="1"/>
  <c r="GT4554" i="18" s="1"/>
  <c r="GT4555" i="18" s="1"/>
  <c r="GT4556" i="18" s="1"/>
  <c r="GT4557" i="18" s="1"/>
  <c r="GT4558" i="18" s="1"/>
  <c r="GT4559" i="18" s="1"/>
  <c r="GT4560" i="18" s="1"/>
  <c r="GT4561" i="18" s="1"/>
  <c r="GT4562" i="18" s="1"/>
  <c r="GT4563" i="18" s="1"/>
  <c r="GT4564" i="18" s="1"/>
  <c r="GT4565" i="18" s="1"/>
  <c r="GT4566" i="18" s="1"/>
  <c r="GT4567" i="18" s="1"/>
  <c r="GT4568" i="18" s="1"/>
  <c r="GT4569" i="18" s="1"/>
  <c r="GT4570" i="18" s="1"/>
  <c r="GT4571" i="18" s="1"/>
  <c r="GT4572" i="18" s="1"/>
  <c r="GT4573" i="18" s="1"/>
  <c r="GT4574" i="18" s="1"/>
  <c r="GT4575" i="18" s="1"/>
  <c r="GT4576" i="18" s="1"/>
  <c r="GT4577" i="18" s="1"/>
  <c r="GT4578" i="18" s="1"/>
  <c r="GT4579" i="18" s="1"/>
  <c r="GT4580" i="18" s="1"/>
  <c r="GT4581" i="18" s="1"/>
  <c r="GT4582" i="18" s="1"/>
  <c r="GT4583" i="18" s="1"/>
  <c r="GT4584" i="18" s="1"/>
  <c r="GT4585" i="18" s="1"/>
  <c r="GT4586" i="18" s="1"/>
  <c r="GT4587" i="18" s="1"/>
  <c r="GT4588" i="18" s="1"/>
  <c r="GT4589" i="18" s="1"/>
  <c r="GT4590" i="18" s="1"/>
  <c r="GT4591" i="18" s="1"/>
  <c r="GT4592" i="18" s="1"/>
  <c r="GT4593" i="18" s="1"/>
  <c r="GT4594" i="18" s="1"/>
  <c r="GT4595" i="18" s="1"/>
  <c r="GT4596" i="18" s="1"/>
  <c r="GT4597" i="18" s="1"/>
  <c r="GT4598" i="18" s="1"/>
  <c r="GT4599" i="18" s="1"/>
  <c r="GT4600" i="18" s="1"/>
  <c r="GT4601" i="18" s="1"/>
  <c r="GT4602" i="18" s="1"/>
  <c r="GT4603" i="18" s="1"/>
  <c r="GT4604" i="18" s="1"/>
  <c r="GT4605" i="18" s="1"/>
  <c r="GT4606" i="18" s="1"/>
  <c r="GT4607" i="18" s="1"/>
  <c r="GT4608" i="18" s="1"/>
  <c r="GT4609" i="18" s="1"/>
  <c r="GT4610" i="18" s="1"/>
  <c r="GT4611" i="18" s="1"/>
  <c r="GT4612" i="18" s="1"/>
  <c r="GT4613" i="18" s="1"/>
  <c r="GT4614" i="18" s="1"/>
  <c r="GT4615" i="18" s="1"/>
  <c r="GT4616" i="18" s="1"/>
  <c r="GT4617" i="18" s="1"/>
  <c r="GT4618" i="18" s="1"/>
  <c r="GT4619" i="18" s="1"/>
  <c r="GT4620" i="18" s="1"/>
  <c r="GT4621" i="18" s="1"/>
  <c r="GT4622" i="18" s="1"/>
  <c r="GT4623" i="18" s="1"/>
  <c r="GT4624" i="18" s="1"/>
  <c r="GT4625" i="18" s="1"/>
  <c r="GT4626" i="18" s="1"/>
  <c r="GT4627" i="18" s="1"/>
  <c r="GT4628" i="18" s="1"/>
  <c r="GT4629" i="18" s="1"/>
  <c r="GT4630" i="18" s="1"/>
  <c r="GT4631" i="18" s="1"/>
  <c r="GT4632" i="18" s="1"/>
  <c r="GT4633" i="18" s="1"/>
  <c r="GT4634" i="18" s="1"/>
  <c r="GT4635" i="18" s="1"/>
  <c r="GT4636" i="18" s="1"/>
  <c r="GT4637" i="18" s="1"/>
  <c r="GT4638" i="18" s="1"/>
  <c r="GT4639" i="18" s="1"/>
  <c r="GT4640" i="18" s="1"/>
  <c r="GT4641" i="18" s="1"/>
  <c r="GT4642" i="18" s="1"/>
  <c r="GT4643" i="18" s="1"/>
  <c r="GT4644" i="18" s="1"/>
  <c r="GT4645" i="18" s="1"/>
  <c r="GT4646" i="18" s="1"/>
  <c r="GT4647" i="18" s="1"/>
  <c r="GT4648" i="18" s="1"/>
  <c r="GT4649" i="18" s="1"/>
  <c r="GT4650" i="18" s="1"/>
  <c r="GT4651" i="18" s="1"/>
  <c r="GT4652" i="18" s="1"/>
  <c r="GT4653" i="18" s="1"/>
  <c r="GT4654" i="18" s="1"/>
  <c r="GT4655" i="18" s="1"/>
  <c r="GT4656" i="18" s="1"/>
  <c r="GT4657" i="18" s="1"/>
  <c r="GT4658" i="18" s="1"/>
  <c r="GT4659" i="18" s="1"/>
  <c r="GT4660" i="18" s="1"/>
  <c r="GT4661" i="18" s="1"/>
  <c r="GT4662" i="18" s="1"/>
  <c r="GT4663" i="18" s="1"/>
  <c r="GT4664" i="18" s="1"/>
  <c r="GT4665" i="18" s="1"/>
  <c r="GT4666" i="18" s="1"/>
  <c r="GT4667" i="18" s="1"/>
  <c r="GT4668" i="18" s="1"/>
  <c r="GT4669" i="18" s="1"/>
  <c r="GT4670" i="18" s="1"/>
  <c r="GT4671" i="18" s="1"/>
  <c r="GT4672" i="18" s="1"/>
  <c r="GT4673" i="18" s="1"/>
  <c r="GT4674" i="18" s="1"/>
  <c r="GT4675" i="18" s="1"/>
  <c r="GT4676" i="18" s="1"/>
  <c r="GT4677" i="18" s="1"/>
  <c r="GT4678" i="18" s="1"/>
  <c r="GT4679" i="18" s="1"/>
  <c r="GT4680" i="18" s="1"/>
  <c r="GT4681" i="18" s="1"/>
  <c r="GT4682" i="18" s="1"/>
  <c r="GT4683" i="18" s="1"/>
  <c r="GT4684" i="18" s="1"/>
  <c r="GT4685" i="18" s="1"/>
  <c r="GT4686" i="18" s="1"/>
  <c r="GT4687" i="18" s="1"/>
  <c r="GT4688" i="18" s="1"/>
  <c r="GT4689" i="18" s="1"/>
  <c r="GT4690" i="18" s="1"/>
  <c r="GT4691" i="18" s="1"/>
  <c r="GT4692" i="18" s="1"/>
  <c r="GT4693" i="18" s="1"/>
  <c r="GT4694" i="18" s="1"/>
  <c r="GT4695" i="18" s="1"/>
  <c r="GT4696" i="18" s="1"/>
  <c r="GT4697" i="18" s="1"/>
  <c r="GT4698" i="18" s="1"/>
  <c r="HC3910" i="18"/>
  <c r="HC3911" i="18" s="1"/>
  <c r="HC3912" i="18" s="1"/>
  <c r="HC3913" i="18" s="1"/>
  <c r="HC3914" i="18" s="1"/>
  <c r="HC3915" i="18" s="1"/>
  <c r="HC3916" i="18" s="1"/>
  <c r="HC3917" i="18" s="1"/>
  <c r="HC3918" i="18" s="1"/>
  <c r="HC3919" i="18" s="1"/>
  <c r="HC3920" i="18" s="1"/>
  <c r="HC3921" i="18" s="1"/>
  <c r="HC3922" i="18" s="1"/>
  <c r="HC3923" i="18" s="1"/>
  <c r="HC3924" i="18" s="1"/>
  <c r="HC3925" i="18" s="1"/>
  <c r="HC3926" i="18" s="1"/>
  <c r="HC3927" i="18" s="1"/>
  <c r="HC3928" i="18" s="1"/>
  <c r="HC3929" i="18" s="1"/>
  <c r="HC3930" i="18" s="1"/>
  <c r="HC3931" i="18" s="1"/>
  <c r="HC3932" i="18" s="1"/>
  <c r="HC3933" i="18" s="1"/>
  <c r="HC3934" i="18" s="1"/>
  <c r="HC3935" i="18" s="1"/>
  <c r="HC3936" i="18" s="1"/>
  <c r="HC3937" i="18" s="1"/>
  <c r="HC3938" i="18" s="1"/>
  <c r="HC3939" i="18" s="1"/>
  <c r="HC3940" i="18" s="1"/>
  <c r="HC3941" i="18" s="1"/>
  <c r="HC3942" i="18" s="1"/>
  <c r="HC3943" i="18" s="1"/>
  <c r="HC3944" i="18" s="1"/>
  <c r="HC3945" i="18" s="1"/>
  <c r="HC3946" i="18" s="1"/>
  <c r="HC3947" i="18" s="1"/>
  <c r="HC3948" i="18" s="1"/>
  <c r="HC3949" i="18" s="1"/>
  <c r="HC3950" i="18" s="1"/>
  <c r="HC3951" i="18" s="1"/>
  <c r="HC3952" i="18" s="1"/>
  <c r="HC3953" i="18" s="1"/>
  <c r="HC3954" i="18" s="1"/>
  <c r="HC3955" i="18" s="1"/>
  <c r="HC3956" i="18" s="1"/>
  <c r="HC3957" i="18" s="1"/>
  <c r="HC3958" i="18" s="1"/>
  <c r="HC3959" i="18" s="1"/>
  <c r="HC3960" i="18" s="1"/>
  <c r="HC3961" i="18" s="1"/>
  <c r="HC3962" i="18" s="1"/>
  <c r="HC3963" i="18" s="1"/>
  <c r="HC3964" i="18" s="1"/>
  <c r="HC3965" i="18" s="1"/>
  <c r="HC3966" i="18" s="1"/>
  <c r="HC3967" i="18" s="1"/>
  <c r="HC3968" i="18" s="1"/>
  <c r="HC3969" i="18" s="1"/>
  <c r="HC3970" i="18" s="1"/>
  <c r="HC3971" i="18" s="1"/>
  <c r="HC3972" i="18" s="1"/>
  <c r="HC3973" i="18" s="1"/>
  <c r="HC3974" i="18" s="1"/>
  <c r="HC3975" i="18" s="1"/>
  <c r="HC3976" i="18" s="1"/>
  <c r="HC3977" i="18" s="1"/>
  <c r="HC3978" i="18" s="1"/>
  <c r="HC3979" i="18" s="1"/>
  <c r="HC3980" i="18" s="1"/>
  <c r="HC3981" i="18" s="1"/>
  <c r="HC3982" i="18" s="1"/>
  <c r="HC3983" i="18" s="1"/>
  <c r="HC3984" i="18" s="1"/>
  <c r="HC3985" i="18" s="1"/>
  <c r="HC3986" i="18" s="1"/>
  <c r="HC3987" i="18" s="1"/>
  <c r="HC3988" i="18" s="1"/>
  <c r="HC3989" i="18" s="1"/>
  <c r="HC3990" i="18" s="1"/>
  <c r="HC3991" i="18" s="1"/>
  <c r="HC3992" i="18" s="1"/>
  <c r="HC3993" i="18" s="1"/>
  <c r="HC3994" i="18" s="1"/>
  <c r="HC3995" i="18" s="1"/>
  <c r="HC3996" i="18" s="1"/>
  <c r="HC3997" i="18" s="1"/>
  <c r="HC3998" i="18" s="1"/>
  <c r="HC3999" i="18" s="1"/>
  <c r="HC4000" i="18" s="1"/>
  <c r="HC4001" i="18" s="1"/>
  <c r="HC4002" i="18" s="1"/>
  <c r="HC4003" i="18" s="1"/>
  <c r="HC4004" i="18" s="1"/>
  <c r="HC4005" i="18" s="1"/>
  <c r="HC4006" i="18" s="1"/>
  <c r="HC4007" i="18" s="1"/>
  <c r="HC4008" i="18" s="1"/>
  <c r="HC4009" i="18" s="1"/>
  <c r="HC4010" i="18" s="1"/>
  <c r="HC4011" i="18" s="1"/>
  <c r="HC4012" i="18" s="1"/>
  <c r="HC4013" i="18" s="1"/>
  <c r="HC4014" i="18" s="1"/>
  <c r="HC4015" i="18" s="1"/>
  <c r="HC4016" i="18" s="1"/>
  <c r="HC4017" i="18" s="1"/>
  <c r="HC4018" i="18" s="1"/>
  <c r="HC4019" i="18" s="1"/>
  <c r="HC4020" i="18" s="1"/>
  <c r="HC4021" i="18" s="1"/>
  <c r="HC4022" i="18" s="1"/>
  <c r="HC4023" i="18" s="1"/>
  <c r="HC4024" i="18" s="1"/>
  <c r="HC4025" i="18" s="1"/>
  <c r="HC4026" i="18" s="1"/>
  <c r="HC4027" i="18" s="1"/>
  <c r="HC4028" i="18" s="1"/>
  <c r="HC4029" i="18" s="1"/>
  <c r="HC4030" i="18" s="1"/>
  <c r="HC4031" i="18" s="1"/>
  <c r="HC4032" i="18" s="1"/>
  <c r="HC4033" i="18" s="1"/>
  <c r="HC4034" i="18" s="1"/>
  <c r="HC4035" i="18" s="1"/>
  <c r="HC4036" i="18" s="1"/>
  <c r="HC4037" i="18" s="1"/>
  <c r="HC4038" i="18" s="1"/>
  <c r="HC4039" i="18" s="1"/>
  <c r="HC4040" i="18" s="1"/>
  <c r="HC4041" i="18" s="1"/>
  <c r="HC4042" i="18" s="1"/>
  <c r="HC4043" i="18" s="1"/>
  <c r="HC4044" i="18" s="1"/>
  <c r="HC4045" i="18" s="1"/>
  <c r="HC4046" i="18" s="1"/>
  <c r="HC4047" i="18" s="1"/>
  <c r="HC4048" i="18" s="1"/>
  <c r="HC4049" i="18" s="1"/>
  <c r="HC4050" i="18" s="1"/>
  <c r="HC4051" i="18" s="1"/>
  <c r="HC4052" i="18" s="1"/>
  <c r="HC4053" i="18" s="1"/>
  <c r="HC4054" i="18" s="1"/>
  <c r="HC4055" i="18" s="1"/>
  <c r="HC4056" i="18" s="1"/>
  <c r="HC4057" i="18" s="1"/>
  <c r="HC4058" i="18" s="1"/>
  <c r="HC4059" i="18" s="1"/>
  <c r="HC4060" i="18" s="1"/>
  <c r="HC4061" i="18" s="1"/>
  <c r="HC4062" i="18" s="1"/>
  <c r="HC4063" i="18" s="1"/>
  <c r="HC4064" i="18" s="1"/>
  <c r="HC4065" i="18" s="1"/>
  <c r="HC4066" i="18" s="1"/>
  <c r="HC4067" i="18" s="1"/>
  <c r="HC4068" i="18" s="1"/>
  <c r="HC4069" i="18" s="1"/>
  <c r="HC4070" i="18" s="1"/>
  <c r="HC4071" i="18" s="1"/>
  <c r="HC4072" i="18" s="1"/>
  <c r="HC4073" i="18" s="1"/>
  <c r="HC4074" i="18" s="1"/>
  <c r="HC4075" i="18" s="1"/>
  <c r="HC4076" i="18" s="1"/>
  <c r="HC4077" i="18" s="1"/>
  <c r="HC4078" i="18" s="1"/>
  <c r="HC4079" i="18" s="1"/>
  <c r="HC4080" i="18" s="1"/>
  <c r="HC4081" i="18" s="1"/>
  <c r="HC4082" i="18" s="1"/>
  <c r="HC4083" i="18" s="1"/>
  <c r="HC4084" i="18" s="1"/>
  <c r="HC4085" i="18" s="1"/>
  <c r="HC4086" i="18" s="1"/>
  <c r="HC4087" i="18" s="1"/>
  <c r="HC4088" i="18" s="1"/>
  <c r="HC4089" i="18" s="1"/>
  <c r="HC4090" i="18" s="1"/>
  <c r="HC4091" i="18" s="1"/>
  <c r="HC4092" i="18" s="1"/>
  <c r="HC4093" i="18" s="1"/>
  <c r="HC4094" i="18" s="1"/>
  <c r="HC4095" i="18" s="1"/>
  <c r="HC4096" i="18" s="1"/>
  <c r="HC4097" i="18" s="1"/>
  <c r="HC4098" i="18" s="1"/>
  <c r="HC4099" i="18" s="1"/>
  <c r="HC4100" i="18" s="1"/>
  <c r="HC4101" i="18" s="1"/>
  <c r="HC4102" i="18" s="1"/>
  <c r="HC4103" i="18" s="1"/>
  <c r="HC4104" i="18" s="1"/>
  <c r="HC4105" i="18" s="1"/>
  <c r="HC4106" i="18" s="1"/>
  <c r="HC4107" i="18" s="1"/>
  <c r="HC4108" i="18" s="1"/>
  <c r="HC4109" i="18" s="1"/>
  <c r="HC4110" i="18" s="1"/>
  <c r="HC4111" i="18" s="1"/>
  <c r="HC4112" i="18" s="1"/>
  <c r="HC4113" i="18" s="1"/>
  <c r="FE3910" i="18"/>
  <c r="FE3911" i="18" s="1"/>
  <c r="FE3912" i="18" s="1"/>
  <c r="FE3913" i="18" s="1"/>
  <c r="FE3914" i="18" s="1"/>
  <c r="FE3915" i="18" s="1"/>
  <c r="FE3916" i="18" s="1"/>
  <c r="FE3917" i="18" s="1"/>
  <c r="FE3918" i="18" s="1"/>
  <c r="FE3919" i="18" s="1"/>
  <c r="FE3920" i="18" s="1"/>
  <c r="FE3921" i="18" s="1"/>
  <c r="FE3922" i="18" s="1"/>
  <c r="FE3923" i="18" s="1"/>
  <c r="FE3924" i="18" s="1"/>
  <c r="FE3925" i="18" s="1"/>
  <c r="FE3926" i="18" s="1"/>
  <c r="FE3927" i="18" s="1"/>
  <c r="FE3928" i="18" s="1"/>
  <c r="FE3929" i="18" s="1"/>
  <c r="FE3930" i="18" s="1"/>
  <c r="FE3931" i="18" s="1"/>
  <c r="FE3932" i="18" s="1"/>
  <c r="FE3933" i="18" s="1"/>
  <c r="FE3934" i="18" s="1"/>
  <c r="FE3935" i="18" s="1"/>
  <c r="FE3936" i="18" s="1"/>
  <c r="FE3937" i="18" s="1"/>
  <c r="FE3938" i="18" s="1"/>
  <c r="FE3939" i="18" s="1"/>
  <c r="FE3940" i="18" s="1"/>
  <c r="FE3941" i="18" s="1"/>
  <c r="FE3942" i="18" s="1"/>
  <c r="FE3943" i="18" s="1"/>
  <c r="FE3944" i="18" s="1"/>
  <c r="FE3945" i="18" s="1"/>
  <c r="FE3946" i="18" s="1"/>
  <c r="FE3947" i="18" s="1"/>
  <c r="FE3948" i="18" s="1"/>
  <c r="FE3949" i="18" s="1"/>
  <c r="FE3950" i="18" s="1"/>
  <c r="FE3951" i="18" s="1"/>
  <c r="FE3952" i="18" s="1"/>
  <c r="FE3953" i="18" s="1"/>
  <c r="FE3954" i="18" s="1"/>
  <c r="FE3955" i="18" s="1"/>
  <c r="FE3956" i="18" s="1"/>
  <c r="FE3957" i="18" s="1"/>
  <c r="FE3958" i="18" s="1"/>
  <c r="FE3959" i="18" s="1"/>
  <c r="FE3960" i="18" s="1"/>
  <c r="FE3961" i="18" s="1"/>
  <c r="FE3962" i="18" s="1"/>
  <c r="FE3963" i="18" s="1"/>
  <c r="FE3964" i="18" s="1"/>
  <c r="FE3965" i="18" s="1"/>
  <c r="FE3966" i="18" s="1"/>
  <c r="FE3967" i="18" s="1"/>
  <c r="FE3968" i="18" s="1"/>
  <c r="FE3969" i="18" s="1"/>
  <c r="FE3970" i="18" s="1"/>
  <c r="FE3971" i="18" s="1"/>
  <c r="FE3972" i="18" s="1"/>
  <c r="FE3973" i="18" s="1"/>
  <c r="FE3974" i="18" s="1"/>
  <c r="FE3975" i="18" s="1"/>
  <c r="FE3976" i="18" s="1"/>
  <c r="FE3977" i="18" s="1"/>
  <c r="FE3978" i="18" s="1"/>
  <c r="FE3979" i="18" s="1"/>
  <c r="FE3980" i="18" s="1"/>
  <c r="FE3981" i="18" s="1"/>
  <c r="FE3982" i="18" s="1"/>
  <c r="FE3983" i="18" s="1"/>
  <c r="FE3984" i="18" s="1"/>
  <c r="FE3985" i="18" s="1"/>
  <c r="FE3986" i="18" s="1"/>
  <c r="FE3987" i="18" s="1"/>
  <c r="FE3988" i="18" s="1"/>
  <c r="FE3989" i="18" s="1"/>
  <c r="FE3990" i="18" s="1"/>
  <c r="FE3991" i="18" s="1"/>
  <c r="FE3992" i="18" s="1"/>
  <c r="FE3993" i="18" s="1"/>
  <c r="FE3994" i="18" s="1"/>
  <c r="FE3995" i="18" s="1"/>
  <c r="FE3996" i="18" s="1"/>
  <c r="FE3997" i="18" s="1"/>
  <c r="FE3998" i="18" s="1"/>
  <c r="FE3999" i="18" s="1"/>
  <c r="FE4000" i="18" s="1"/>
  <c r="FE4001" i="18" s="1"/>
  <c r="FE4002" i="18" s="1"/>
  <c r="FE4003" i="18" s="1"/>
  <c r="FE4004" i="18" s="1"/>
  <c r="FE4005" i="18" s="1"/>
  <c r="FE4006" i="18" s="1"/>
  <c r="FE4007" i="18" s="1"/>
  <c r="FE4008" i="18" s="1"/>
  <c r="FE4009" i="18" s="1"/>
  <c r="FE4010" i="18" s="1"/>
  <c r="FE4011" i="18" s="1"/>
  <c r="FE4012" i="18" s="1"/>
  <c r="FE4013" i="18" s="1"/>
  <c r="FE4014" i="18" s="1"/>
  <c r="FE4015" i="18" s="1"/>
  <c r="FE4016" i="18" s="1"/>
  <c r="FE4017" i="18" s="1"/>
  <c r="FE4018" i="18" s="1"/>
  <c r="FE4019" i="18" s="1"/>
  <c r="FE4020" i="18" s="1"/>
  <c r="FE4021" i="18" s="1"/>
  <c r="FE4022" i="18" s="1"/>
  <c r="FE4023" i="18" s="1"/>
  <c r="FE4024" i="18" s="1"/>
  <c r="FE4025" i="18" s="1"/>
  <c r="FE4026" i="18" s="1"/>
  <c r="FE4027" i="18" s="1"/>
  <c r="FE4028" i="18" s="1"/>
  <c r="FE4029" i="18" s="1"/>
  <c r="FE4030" i="18" s="1"/>
  <c r="FE4031" i="18" s="1"/>
  <c r="FE4032" i="18" s="1"/>
  <c r="FE4033" i="18" s="1"/>
  <c r="FE4034" i="18" s="1"/>
  <c r="FE4035" i="18" s="1"/>
  <c r="FE4036" i="18" s="1"/>
  <c r="FE4037" i="18" s="1"/>
  <c r="FE4038" i="18" s="1"/>
  <c r="FE4039" i="18" s="1"/>
  <c r="FE4040" i="18" s="1"/>
  <c r="FE4041" i="18" s="1"/>
  <c r="FE4042" i="18" s="1"/>
  <c r="FE4043" i="18" s="1"/>
  <c r="FE4044" i="18" s="1"/>
  <c r="FE4045" i="18" s="1"/>
  <c r="FE4046" i="18" s="1"/>
  <c r="FE4047" i="18" s="1"/>
  <c r="FE4048" i="18" s="1"/>
  <c r="FE4049" i="18" s="1"/>
  <c r="FE4050" i="18" s="1"/>
  <c r="FE4051" i="18" s="1"/>
  <c r="FE4052" i="18" s="1"/>
  <c r="FE4053" i="18" s="1"/>
  <c r="FE4054" i="18" s="1"/>
  <c r="FE4055" i="18" s="1"/>
  <c r="FE4056" i="18" s="1"/>
  <c r="FE4057" i="18" s="1"/>
  <c r="FE4058" i="18" s="1"/>
  <c r="FE4059" i="18" s="1"/>
  <c r="FE4060" i="18" s="1"/>
  <c r="FE4061" i="18" s="1"/>
  <c r="FE4062" i="18" s="1"/>
  <c r="FE4063" i="18" s="1"/>
  <c r="FE4064" i="18" s="1"/>
  <c r="FE4065" i="18" s="1"/>
  <c r="FE4066" i="18" s="1"/>
  <c r="FE4067" i="18" s="1"/>
  <c r="FE4068" i="18" s="1"/>
  <c r="FE4069" i="18" s="1"/>
  <c r="FE4070" i="18" s="1"/>
  <c r="FE4071" i="18" s="1"/>
  <c r="FE4072" i="18" s="1"/>
  <c r="FE4073" i="18" s="1"/>
  <c r="FE4074" i="18" s="1"/>
  <c r="FE4075" i="18" s="1"/>
  <c r="L4075" i="18" s="1"/>
  <c r="FB4093" i="18"/>
  <c r="FB4094" i="18" s="1"/>
  <c r="FB4095" i="18" s="1"/>
  <c r="FB4096" i="18" s="1"/>
  <c r="FB4097" i="18" s="1"/>
  <c r="FB4098" i="18" s="1"/>
  <c r="FB4099" i="18" s="1"/>
  <c r="FB4100" i="18" s="1"/>
  <c r="FB4101" i="18" s="1"/>
  <c r="FB4102" i="18" s="1"/>
  <c r="FB4103" i="18" s="1"/>
  <c r="FB4104" i="18" s="1"/>
  <c r="FB4105" i="18" s="1"/>
  <c r="FB4106" i="18" s="1"/>
  <c r="FB4107" i="18" s="1"/>
  <c r="FB4108" i="18" s="1"/>
  <c r="FB4109" i="18" s="1"/>
  <c r="FB4110" i="18" s="1"/>
  <c r="FB4111" i="18" s="1"/>
  <c r="FB4112" i="18" s="1"/>
  <c r="FB4113" i="18" s="1"/>
  <c r="FB4114" i="18" s="1"/>
  <c r="FB4115" i="18" s="1"/>
  <c r="FB4116" i="18" s="1"/>
  <c r="FB4117" i="18" s="1"/>
  <c r="FB4118" i="18" s="1"/>
  <c r="FB4119" i="18" s="1"/>
  <c r="FB4120" i="18" s="1"/>
  <c r="FB4121" i="18" s="1"/>
  <c r="FB4122" i="18" s="1"/>
  <c r="FB4123" i="18" s="1"/>
  <c r="FB4124" i="18" s="1"/>
  <c r="FB4125" i="18" s="1"/>
  <c r="FB4126" i="18" s="1"/>
  <c r="FB4127" i="18" s="1"/>
  <c r="FB4128" i="18" s="1"/>
  <c r="FB4129" i="18" s="1"/>
  <c r="FB4130" i="18" s="1"/>
  <c r="FB4131" i="18" s="1"/>
  <c r="FB4132" i="18" s="1"/>
  <c r="FB4133" i="18" s="1"/>
  <c r="FB4134" i="18" s="1"/>
  <c r="FB4135" i="18" s="1"/>
  <c r="FB4136" i="18" s="1"/>
  <c r="FB4137" i="18" s="1"/>
  <c r="FB4138" i="18" s="1"/>
  <c r="FB4139" i="18" s="1"/>
  <c r="FB4140" i="18" s="1"/>
  <c r="FB4141" i="18" s="1"/>
  <c r="FB4142" i="18" s="1"/>
  <c r="FB4143" i="18" s="1"/>
  <c r="FB4144" i="18" s="1"/>
  <c r="FB4145" i="18" s="1"/>
  <c r="FB4146" i="18" s="1"/>
  <c r="FB4147" i="18" s="1"/>
  <c r="FB4148" i="18" s="1"/>
  <c r="FB4149" i="18" s="1"/>
  <c r="FB4150" i="18" s="1"/>
  <c r="FB4151" i="18" s="1"/>
  <c r="FB4152" i="18" s="1"/>
  <c r="FB4153" i="18" s="1"/>
  <c r="FB4154" i="18" s="1"/>
  <c r="FB4155" i="18" s="1"/>
  <c r="FB4156" i="18" s="1"/>
  <c r="FB4157" i="18" s="1"/>
  <c r="FB4158" i="18" s="1"/>
  <c r="FB4159" i="18" s="1"/>
  <c r="FB4160" i="18" s="1"/>
  <c r="FB4161" i="18" s="1"/>
  <c r="FB4162" i="18" s="1"/>
  <c r="FB4163" i="18" s="1"/>
  <c r="FB4164" i="18" s="1"/>
  <c r="FB4165" i="18" s="1"/>
  <c r="FB4166" i="18" s="1"/>
  <c r="FB4167" i="18" s="1"/>
  <c r="FB4168" i="18" s="1"/>
  <c r="FB4169" i="18" s="1"/>
  <c r="FB4170" i="18" s="1"/>
  <c r="FB4171" i="18" s="1"/>
  <c r="FB4172" i="18" s="1"/>
  <c r="FB4173" i="18" s="1"/>
  <c r="FB4174" i="18" s="1"/>
  <c r="FB4175" i="18" s="1"/>
  <c r="FB4176" i="18" s="1"/>
  <c r="FB4177" i="18" s="1"/>
  <c r="FB4178" i="18" s="1"/>
  <c r="FB4179" i="18" s="1"/>
  <c r="FB4180" i="18" s="1"/>
  <c r="FB4181" i="18" s="1"/>
  <c r="FB4182" i="18" s="1"/>
  <c r="FB4183" i="18" s="1"/>
  <c r="FB4184" i="18" s="1"/>
  <c r="FB4185" i="18" s="1"/>
  <c r="FB4186" i="18" s="1"/>
  <c r="FB4187" i="18" s="1"/>
  <c r="FB4188" i="18" s="1"/>
  <c r="FB4189" i="18" s="1"/>
  <c r="FB4190" i="18" s="1"/>
  <c r="FB4191" i="18" s="1"/>
  <c r="FB4192" i="18" s="1"/>
  <c r="FB4193" i="18" s="1"/>
  <c r="FB4194" i="18" s="1"/>
  <c r="FB4195" i="18" s="1"/>
  <c r="FB4196" i="18" s="1"/>
  <c r="FB4197" i="18" s="1"/>
  <c r="FB4198" i="18" s="1"/>
  <c r="FB4199" i="18" s="1"/>
  <c r="FB4200" i="18" s="1"/>
  <c r="FB4201" i="18" s="1"/>
  <c r="FB4202" i="18" s="1"/>
  <c r="FB4203" i="18" s="1"/>
  <c r="FB4204" i="18" s="1"/>
  <c r="FB4205" i="18" s="1"/>
  <c r="FB4206" i="18" s="1"/>
  <c r="FB4207" i="18" s="1"/>
  <c r="FB4208" i="18" s="1"/>
  <c r="FB4209" i="18" s="1"/>
  <c r="FB4210" i="18" s="1"/>
  <c r="FB4211" i="18" s="1"/>
  <c r="FB4212" i="18" s="1"/>
  <c r="FB4213" i="18" s="1"/>
  <c r="FB4214" i="18" s="1"/>
  <c r="FB4215" i="18" s="1"/>
  <c r="FB4216" i="18" s="1"/>
  <c r="FB4217" i="18" s="1"/>
  <c r="FB4218" i="18" s="1"/>
  <c r="FB4219" i="18" s="1"/>
  <c r="IG4093" i="18"/>
  <c r="IG4094" i="18" s="1"/>
  <c r="IG4095" i="18" s="1"/>
  <c r="IG4096" i="18" s="1"/>
  <c r="IG4097" i="18" s="1"/>
  <c r="IG4098" i="18" s="1"/>
  <c r="IG4099" i="18" s="1"/>
  <c r="IG4100" i="18" s="1"/>
  <c r="IG4101" i="18" s="1"/>
  <c r="IG4102" i="18" s="1"/>
  <c r="IG4103" i="18" s="1"/>
  <c r="IG4104" i="18" s="1"/>
  <c r="IG4105" i="18" s="1"/>
  <c r="IG4106" i="18" s="1"/>
  <c r="IG4107" i="18" s="1"/>
  <c r="IG4108" i="18" s="1"/>
  <c r="IG4109" i="18" s="1"/>
  <c r="IG4110" i="18" s="1"/>
  <c r="IG4111" i="18" s="1"/>
  <c r="IG4112" i="18" s="1"/>
  <c r="IG4113" i="18" s="1"/>
  <c r="IG4114" i="18" s="1"/>
  <c r="IG4115" i="18" s="1"/>
  <c r="IG4116" i="18" s="1"/>
  <c r="IG4117" i="18" s="1"/>
  <c r="IG4118" i="18" s="1"/>
  <c r="IG4119" i="18" s="1"/>
  <c r="IG4120" i="18" s="1"/>
  <c r="IG4121" i="18" s="1"/>
  <c r="IG4122" i="18" s="1"/>
  <c r="IG4123" i="18" s="1"/>
  <c r="IG4124" i="18" s="1"/>
  <c r="IG4125" i="18" s="1"/>
  <c r="IG4126" i="18" s="1"/>
  <c r="IG4127" i="18" s="1"/>
  <c r="IG4128" i="18" s="1"/>
  <c r="IG4129" i="18" s="1"/>
  <c r="IG4130" i="18" s="1"/>
  <c r="IG4131" i="18" s="1"/>
  <c r="IG4132" i="18" s="1"/>
  <c r="IG4133" i="18" s="1"/>
  <c r="IG4134" i="18" s="1"/>
  <c r="IG4135" i="18" s="1"/>
  <c r="IG4136" i="18" s="1"/>
  <c r="IG4137" i="18" s="1"/>
  <c r="IG4138" i="18" s="1"/>
  <c r="IG4139" i="18" s="1"/>
  <c r="IG4140" i="18" s="1"/>
  <c r="IG4141" i="18" s="1"/>
  <c r="IG4142" i="18" s="1"/>
  <c r="IG4143" i="18" s="1"/>
  <c r="IG4144" i="18" s="1"/>
  <c r="IG4145" i="18" s="1"/>
  <c r="IG4146" i="18" s="1"/>
  <c r="IG4147" i="18" s="1"/>
  <c r="IG4148" i="18" s="1"/>
  <c r="IG4149" i="18" s="1"/>
  <c r="IG4150" i="18" s="1"/>
  <c r="IG4151" i="18" s="1"/>
  <c r="IG4152" i="18" s="1"/>
  <c r="IG4153" i="18" s="1"/>
  <c r="IG4154" i="18" s="1"/>
  <c r="IG4155" i="18" s="1"/>
  <c r="IG4156" i="18" s="1"/>
  <c r="IG4157" i="18" s="1"/>
  <c r="IG4158" i="18" s="1"/>
  <c r="IG4159" i="18" s="1"/>
  <c r="IG4160" i="18" s="1"/>
  <c r="IG4161" i="18" s="1"/>
  <c r="IG4162" i="18" s="1"/>
  <c r="IG4163" i="18" s="1"/>
  <c r="IG4164" i="18" s="1"/>
  <c r="IG4165" i="18" s="1"/>
  <c r="IG4166" i="18" s="1"/>
  <c r="IG4167" i="18" s="1"/>
  <c r="IG4168" i="18" s="1"/>
  <c r="IG4169" i="18" s="1"/>
  <c r="IG4170" i="18" s="1"/>
  <c r="IG4171" i="18" s="1"/>
  <c r="IG4172" i="18" s="1"/>
  <c r="IG4173" i="18" s="1"/>
  <c r="IG4174" i="18" s="1"/>
  <c r="IG4175" i="18" s="1"/>
  <c r="IG4176" i="18" s="1"/>
  <c r="IG4177" i="18" s="1"/>
  <c r="IG4178" i="18" s="1"/>
  <c r="IG4179" i="18" s="1"/>
  <c r="IG4180" i="18" s="1"/>
  <c r="IG4181" i="18" s="1"/>
  <c r="IG4182" i="18" s="1"/>
  <c r="IG4183" i="18" s="1"/>
  <c r="IG4184" i="18" s="1"/>
  <c r="IG4185" i="18" s="1"/>
  <c r="IG4186" i="18" s="1"/>
  <c r="IG4187" i="18" s="1"/>
  <c r="IG4188" i="18" s="1"/>
  <c r="IG4189" i="18" s="1"/>
  <c r="IG4190" i="18" s="1"/>
  <c r="IG4191" i="18" s="1"/>
  <c r="IG4192" i="18" s="1"/>
  <c r="IG4193" i="18" s="1"/>
  <c r="IG4194" i="18" s="1"/>
  <c r="IG4195" i="18" s="1"/>
  <c r="IG4196" i="18" s="1"/>
  <c r="IG4197" i="18" s="1"/>
  <c r="IG4198" i="18" s="1"/>
  <c r="IG4199" i="18" s="1"/>
  <c r="IG4200" i="18" s="1"/>
  <c r="IG4201" i="18" s="1"/>
  <c r="IG4202" i="18" s="1"/>
  <c r="IG4203" i="18" s="1"/>
  <c r="IG4204" i="18" s="1"/>
  <c r="IG4205" i="18" s="1"/>
  <c r="IG4206" i="18" s="1"/>
  <c r="IG4207" i="18" s="1"/>
  <c r="IG4208" i="18" s="1"/>
  <c r="IG4209" i="18" s="1"/>
  <c r="IG4210" i="18" s="1"/>
  <c r="IG4211" i="18" s="1"/>
  <c r="IG4212" i="18" s="1"/>
  <c r="IG4213" i="18" s="1"/>
  <c r="IG4214" i="18" s="1"/>
  <c r="IG4215" i="18" s="1"/>
  <c r="IG4216" i="18" s="1"/>
  <c r="IG4217" i="18" s="1"/>
  <c r="IG4218" i="18" s="1"/>
  <c r="IG4219" i="18" s="1"/>
  <c r="IG4220" i="18" s="1"/>
  <c r="IG4221" i="18" s="1"/>
  <c r="IG4222" i="18" s="1"/>
  <c r="IG4223" i="18" s="1"/>
  <c r="IG4224" i="18" s="1"/>
  <c r="IG4225" i="18" s="1"/>
  <c r="IG4226" i="18" s="1"/>
  <c r="IG4227" i="18" s="1"/>
  <c r="IG4228" i="18" s="1"/>
  <c r="IG4229" i="18" s="1"/>
  <c r="IG4230" i="18" s="1"/>
  <c r="IG4231" i="18" s="1"/>
  <c r="IG4232" i="18" s="1"/>
  <c r="IG4233" i="18" s="1"/>
  <c r="IG4234" i="18" s="1"/>
  <c r="IG4235" i="18" s="1"/>
  <c r="IG4236" i="18" s="1"/>
  <c r="IG4237" i="18" s="1"/>
  <c r="IG4238" i="18" s="1"/>
  <c r="IG4239" i="18" s="1"/>
  <c r="IG4240" i="18" s="1"/>
  <c r="IG4241" i="18" s="1"/>
  <c r="IG4242" i="18" s="1"/>
  <c r="IG4243" i="18" s="1"/>
  <c r="IG4244" i="18" s="1"/>
  <c r="IG4245" i="18" s="1"/>
  <c r="IG4246" i="18" s="1"/>
  <c r="IG4247" i="18" s="1"/>
  <c r="IG4248" i="18" s="1"/>
  <c r="IG4249" i="18" s="1"/>
  <c r="IG4250" i="18" s="1"/>
  <c r="IG4251" i="18" s="1"/>
  <c r="IG4252" i="18" s="1"/>
  <c r="IG4253" i="18" s="1"/>
  <c r="IG4254" i="18" s="1"/>
  <c r="IG4255" i="18" s="1"/>
  <c r="IG4256" i="18" s="1"/>
  <c r="IG4257" i="18" s="1"/>
  <c r="IG4258" i="18" s="1"/>
  <c r="IG4259" i="18" s="1"/>
  <c r="IG4260" i="18" s="1"/>
  <c r="IG4261" i="18" s="1"/>
  <c r="IG4262" i="18" s="1"/>
  <c r="IG4263" i="18" s="1"/>
  <c r="IG4264" i="18" s="1"/>
  <c r="IG4265" i="18" s="1"/>
  <c r="IG4266" i="18" s="1"/>
  <c r="IG4267" i="18" s="1"/>
  <c r="IG4268" i="18" s="1"/>
  <c r="IG4269" i="18" s="1"/>
  <c r="IG4270" i="18" s="1"/>
  <c r="IG4271" i="18" s="1"/>
  <c r="IG4272" i="18" s="1"/>
  <c r="IG4273" i="18" s="1"/>
  <c r="IG4274" i="18" s="1"/>
  <c r="IG4275" i="18" s="1"/>
  <c r="IG4276" i="18" s="1"/>
  <c r="IG4277" i="18" s="1"/>
  <c r="IG4278" i="18" s="1"/>
  <c r="IG4279" i="18" s="1"/>
  <c r="IG4280" i="18" s="1"/>
  <c r="IG4281" i="18" s="1"/>
  <c r="IG4282" i="18" s="1"/>
  <c r="IG4283" i="18" s="1"/>
  <c r="IG4284" i="18" s="1"/>
  <c r="IG4285" i="18" s="1"/>
  <c r="IG4286" i="18" s="1"/>
  <c r="IG4287" i="18" s="1"/>
  <c r="IG4288" i="18" s="1"/>
  <c r="IG4289" i="18" s="1"/>
  <c r="IG4290" i="18" s="1"/>
  <c r="IG4291" i="18" s="1"/>
  <c r="IG4292" i="18" s="1"/>
  <c r="IG4293" i="18" s="1"/>
  <c r="IG4294" i="18" s="1"/>
  <c r="IG4295" i="18" s="1"/>
  <c r="IG4296" i="18" s="1"/>
  <c r="IG4297" i="18" s="1"/>
  <c r="IG4298" i="18" s="1"/>
  <c r="EZ3931" i="18"/>
  <c r="EZ3932" i="18" s="1"/>
  <c r="EZ3933" i="18" s="1"/>
  <c r="EZ3934" i="18" s="1"/>
  <c r="EZ3935" i="18" s="1"/>
  <c r="EZ3936" i="18" s="1"/>
  <c r="EZ3937" i="18" s="1"/>
  <c r="EZ3938" i="18" s="1"/>
  <c r="EZ3939" i="18" s="1"/>
  <c r="EZ3940" i="18" s="1"/>
  <c r="EZ3941" i="18" s="1"/>
  <c r="EZ3942" i="18" s="1"/>
  <c r="EZ3943" i="18" s="1"/>
  <c r="EZ3944" i="18" s="1"/>
  <c r="EZ3945" i="18" s="1"/>
  <c r="EZ3946" i="18" s="1"/>
  <c r="EZ3947" i="18" s="1"/>
  <c r="EZ3948" i="18" s="1"/>
  <c r="EZ3949" i="18" s="1"/>
  <c r="EZ3950" i="18" s="1"/>
  <c r="EZ3951" i="18" s="1"/>
  <c r="EZ3952" i="18" s="1"/>
  <c r="EZ3953" i="18" s="1"/>
  <c r="EZ3954" i="18" s="1"/>
  <c r="EZ3955" i="18" s="1"/>
  <c r="EZ3956" i="18" s="1"/>
  <c r="EZ3957" i="18" s="1"/>
  <c r="EZ3958" i="18" s="1"/>
  <c r="EZ3959" i="18" s="1"/>
  <c r="EZ3960" i="18" s="1"/>
  <c r="EZ3961" i="18" s="1"/>
  <c r="EZ3962" i="18" s="1"/>
  <c r="EZ3963" i="18" s="1"/>
  <c r="EZ3964" i="18" s="1"/>
  <c r="EZ3965" i="18" s="1"/>
  <c r="EZ3966" i="18" s="1"/>
  <c r="EZ3967" i="18" s="1"/>
  <c r="EZ3968" i="18" s="1"/>
  <c r="EZ3969" i="18" s="1"/>
  <c r="EZ3970" i="18" s="1"/>
  <c r="EZ3971" i="18" s="1"/>
  <c r="EZ3972" i="18" s="1"/>
  <c r="EZ3973" i="18" s="1"/>
  <c r="EZ3974" i="18" s="1"/>
  <c r="EZ3975" i="18" s="1"/>
  <c r="EZ3976" i="18" s="1"/>
  <c r="EZ3977" i="18" s="1"/>
  <c r="EZ3978" i="18" s="1"/>
  <c r="EZ3979" i="18" s="1"/>
  <c r="EZ3980" i="18" s="1"/>
  <c r="EZ3981" i="18" s="1"/>
  <c r="EZ3982" i="18" s="1"/>
  <c r="EZ3983" i="18" s="1"/>
  <c r="EZ3984" i="18" s="1"/>
  <c r="EZ3985" i="18" s="1"/>
  <c r="EZ3986" i="18" s="1"/>
  <c r="EZ3987" i="18" s="1"/>
  <c r="EZ3988" i="18" s="1"/>
  <c r="EZ3989" i="18" s="1"/>
  <c r="EZ3990" i="18" s="1"/>
  <c r="EZ3991" i="18" s="1"/>
  <c r="EZ3992" i="18" s="1"/>
  <c r="EZ3993" i="18" s="1"/>
  <c r="EZ3994" i="18" s="1"/>
  <c r="EZ3995" i="18" s="1"/>
  <c r="EZ3996" i="18" s="1"/>
  <c r="EZ3997" i="18" s="1"/>
  <c r="EZ3998" i="18" s="1"/>
  <c r="EZ3999" i="18" s="1"/>
  <c r="EZ4000" i="18" s="1"/>
  <c r="EZ4001" i="18" s="1"/>
  <c r="EZ4002" i="18" s="1"/>
  <c r="EZ4003" i="18" s="1"/>
  <c r="EZ4004" i="18" s="1"/>
  <c r="EZ4005" i="18" s="1"/>
  <c r="EZ4006" i="18" s="1"/>
  <c r="EZ4007" i="18" s="1"/>
  <c r="EZ4008" i="18" s="1"/>
  <c r="EZ4009" i="18" s="1"/>
  <c r="EZ4010" i="18" s="1"/>
  <c r="EZ4011" i="18" s="1"/>
  <c r="EZ4012" i="18" s="1"/>
  <c r="EZ4013" i="18" s="1"/>
  <c r="EZ4014" i="18" s="1"/>
  <c r="EZ4015" i="18" s="1"/>
  <c r="EZ4016" i="18" s="1"/>
  <c r="EZ4017" i="18" s="1"/>
  <c r="EZ4018" i="18" s="1"/>
  <c r="EZ4019" i="18" s="1"/>
  <c r="EZ4020" i="18" s="1"/>
  <c r="EZ4021" i="18" s="1"/>
  <c r="EZ4022" i="18" s="1"/>
  <c r="EZ4023" i="18" s="1"/>
  <c r="EZ4024" i="18" s="1"/>
  <c r="EZ4025" i="18" s="1"/>
  <c r="EZ4026" i="18" s="1"/>
  <c r="EZ4027" i="18" s="1"/>
  <c r="EZ4028" i="18" s="1"/>
  <c r="EZ4029" i="18" s="1"/>
  <c r="EZ4030" i="18" s="1"/>
  <c r="EZ4031" i="18" s="1"/>
  <c r="EZ4032" i="18" s="1"/>
  <c r="EZ4033" i="18" s="1"/>
  <c r="EZ4034" i="18" s="1"/>
  <c r="EZ4035" i="18" s="1"/>
  <c r="EZ4036" i="18" s="1"/>
  <c r="EZ4037" i="18" s="1"/>
  <c r="EZ4038" i="18" s="1"/>
  <c r="EZ4039" i="18" s="1"/>
  <c r="EZ4040" i="18" s="1"/>
  <c r="EZ4041" i="18" s="1"/>
  <c r="EZ4042" i="18" s="1"/>
  <c r="EZ4043" i="18" s="1"/>
  <c r="EZ4044" i="18" s="1"/>
  <c r="EZ4045" i="18" s="1"/>
  <c r="EZ4046" i="18" s="1"/>
  <c r="EZ4047" i="18" s="1"/>
  <c r="EZ4048" i="18" s="1"/>
  <c r="EZ4049" i="18" s="1"/>
  <c r="EZ4050" i="18" s="1"/>
  <c r="EZ4051" i="18" s="1"/>
  <c r="EZ4052" i="18" s="1"/>
  <c r="EZ4053" i="18" s="1"/>
  <c r="EZ4054" i="18" s="1"/>
  <c r="EZ4055" i="18" s="1"/>
  <c r="EZ4056" i="18" s="1"/>
  <c r="EZ4057" i="18" s="1"/>
  <c r="EZ4058" i="18" s="1"/>
  <c r="EZ4059" i="18" s="1"/>
  <c r="EZ4060" i="18" s="1"/>
  <c r="EZ4061" i="18" s="1"/>
  <c r="EZ4062" i="18" s="1"/>
  <c r="EZ4063" i="18" s="1"/>
  <c r="EZ4064" i="18" s="1"/>
  <c r="EZ4065" i="18" s="1"/>
  <c r="EZ4066" i="18" s="1"/>
  <c r="EZ4067" i="18" s="1"/>
  <c r="EZ4068" i="18" s="1"/>
  <c r="EZ4069" i="18" s="1"/>
  <c r="EZ4070" i="18" s="1"/>
  <c r="EZ4071" i="18" s="1"/>
  <c r="EZ4072" i="18" s="1"/>
  <c r="EZ4073" i="18" s="1"/>
  <c r="EZ4074" i="18" s="1"/>
  <c r="EZ4075" i="18" s="1"/>
  <c r="EZ4076" i="18" s="1"/>
  <c r="EZ4077" i="18" s="1"/>
  <c r="EZ4078" i="18" s="1"/>
  <c r="EZ4079" i="18" s="1"/>
  <c r="EZ4080" i="18" s="1"/>
  <c r="EZ4081" i="18" s="1"/>
  <c r="EZ4082" i="18" s="1"/>
  <c r="EZ4083" i="18" s="1"/>
  <c r="EZ4084" i="18" s="1"/>
  <c r="EZ4085" i="18" s="1"/>
  <c r="EZ4086" i="18" s="1"/>
  <c r="EZ4087" i="18" s="1"/>
  <c r="EZ4088" i="18" s="1"/>
  <c r="EZ4089" i="18" s="1"/>
  <c r="EZ4090" i="18" s="1"/>
  <c r="EZ4091" i="18" s="1"/>
  <c r="EZ4092" i="18" s="1"/>
  <c r="EZ4093" i="18" s="1"/>
  <c r="EZ4094" i="18" s="1"/>
  <c r="EZ4095" i="18" s="1"/>
  <c r="EZ4096" i="18" s="1"/>
  <c r="EZ4097" i="18" s="1"/>
  <c r="EZ4098" i="18" s="1"/>
  <c r="EZ4099" i="18" s="1"/>
  <c r="EZ4100" i="18" s="1"/>
  <c r="EZ4101" i="18" s="1"/>
  <c r="EZ4102" i="18" s="1"/>
  <c r="EZ4103" i="18" s="1"/>
  <c r="EZ4104" i="18" s="1"/>
  <c r="EZ4105" i="18" s="1"/>
  <c r="EZ4106" i="18" s="1"/>
  <c r="EZ4107" i="18" s="1"/>
  <c r="EZ4108" i="18" s="1"/>
  <c r="EZ4109" i="18" s="1"/>
  <c r="EZ4110" i="18" s="1"/>
  <c r="EZ4111" i="18" s="1"/>
  <c r="EZ4112" i="18" s="1"/>
  <c r="EZ4113" i="18" s="1"/>
  <c r="EZ4114" i="18" s="1"/>
  <c r="EZ4115" i="18" s="1"/>
  <c r="EZ4116" i="18" s="1"/>
  <c r="EZ4117" i="18" s="1"/>
  <c r="EZ4118" i="18" s="1"/>
  <c r="EZ4119" i="18" s="1"/>
  <c r="EZ4120" i="18" s="1"/>
  <c r="EZ4121" i="18" s="1"/>
  <c r="EZ4122" i="18" s="1"/>
  <c r="EZ4123" i="18" s="1"/>
  <c r="EZ4124" i="18" s="1"/>
  <c r="EZ4125" i="18" s="1"/>
  <c r="EZ4126" i="18" s="1"/>
  <c r="EZ4127" i="18" s="1"/>
  <c r="EZ4128" i="18" s="1"/>
  <c r="EZ4129" i="18" s="1"/>
  <c r="EZ4130" i="18" s="1"/>
  <c r="EZ4131" i="18" s="1"/>
  <c r="EZ4132" i="18" s="1"/>
  <c r="EZ4133" i="18" s="1"/>
  <c r="EZ4134" i="18" s="1"/>
  <c r="EZ4135" i="18" s="1"/>
  <c r="EZ4136" i="18" s="1"/>
  <c r="EZ4137" i="18" s="1"/>
  <c r="EZ4138" i="18" s="1"/>
  <c r="EZ4139" i="18" s="1"/>
  <c r="EZ4140" i="18" s="1"/>
  <c r="EZ4141" i="18" s="1"/>
  <c r="EZ4142" i="18" s="1"/>
  <c r="EZ4143" i="18" s="1"/>
  <c r="EZ4144" i="18" s="1"/>
  <c r="EZ4145" i="18" s="1"/>
  <c r="EZ4146" i="18" s="1"/>
  <c r="EZ4147" i="18" s="1"/>
  <c r="EZ4148" i="18" s="1"/>
  <c r="EZ4149" i="18" s="1"/>
  <c r="EZ4150" i="18" s="1"/>
  <c r="EZ4151" i="18" s="1"/>
  <c r="EZ4152" i="18" s="1"/>
  <c r="EZ4153" i="18" s="1"/>
  <c r="EZ4154" i="18" s="1"/>
  <c r="EZ4155" i="18" s="1"/>
  <c r="EZ4156" i="18" s="1"/>
  <c r="EZ4157" i="18" s="1"/>
  <c r="EZ4158" i="18" s="1"/>
  <c r="EZ4159" i="18" s="1"/>
  <c r="EZ4160" i="18" s="1"/>
  <c r="EZ4161" i="18" s="1"/>
  <c r="EZ4162" i="18" s="1"/>
  <c r="AS3931" i="18"/>
  <c r="AS3932" i="18" s="1"/>
  <c r="AS3933" i="18" s="1"/>
  <c r="AS3934" i="18" s="1"/>
  <c r="AS3935" i="18" s="1"/>
  <c r="AS3936" i="18" s="1"/>
  <c r="AS3937" i="18" s="1"/>
  <c r="AS3938" i="18" s="1"/>
  <c r="AS3939" i="18" s="1"/>
  <c r="AS3940" i="18" s="1"/>
  <c r="AS3941" i="18" s="1"/>
  <c r="AS3942" i="18" s="1"/>
  <c r="AS3943" i="18" s="1"/>
  <c r="AS3944" i="18" s="1"/>
  <c r="AS3945" i="18" s="1"/>
  <c r="AS3946" i="18" s="1"/>
  <c r="AS3947" i="18" s="1"/>
  <c r="AS3948" i="18" s="1"/>
  <c r="AS3949" i="18" s="1"/>
  <c r="AS3950" i="18" s="1"/>
  <c r="AS3951" i="18" s="1"/>
  <c r="AS3952" i="18" s="1"/>
  <c r="AS3953" i="18" s="1"/>
  <c r="AS3954" i="18" s="1"/>
  <c r="AS3955" i="18" s="1"/>
  <c r="AS3956" i="18" s="1"/>
  <c r="AS3957" i="18" s="1"/>
  <c r="AS3958" i="18" s="1"/>
  <c r="AS3959" i="18" s="1"/>
  <c r="AS3960" i="18" s="1"/>
  <c r="AS3961" i="18" s="1"/>
  <c r="AS3962" i="18" s="1"/>
  <c r="AS3963" i="18" s="1"/>
  <c r="AS3964" i="18" s="1"/>
  <c r="AS3965" i="18" s="1"/>
  <c r="AS3966" i="18" s="1"/>
  <c r="AS3967" i="18" s="1"/>
  <c r="AS3968" i="18" s="1"/>
  <c r="AS3969" i="18" s="1"/>
  <c r="AS3970" i="18" s="1"/>
  <c r="AS3971" i="18" s="1"/>
  <c r="AS3972" i="18" s="1"/>
  <c r="AS3973" i="18" s="1"/>
  <c r="AS3974" i="18" s="1"/>
  <c r="AS3975" i="18" s="1"/>
  <c r="AS3976" i="18" s="1"/>
  <c r="AS3977" i="18" s="1"/>
  <c r="AS3978" i="18" s="1"/>
  <c r="AS3979" i="18" s="1"/>
  <c r="AS3980" i="18" s="1"/>
  <c r="AS3981" i="18" s="1"/>
  <c r="AS3982" i="18" s="1"/>
  <c r="AS3983" i="18" s="1"/>
  <c r="AS3984" i="18" s="1"/>
  <c r="AS3985" i="18" s="1"/>
  <c r="AS3986" i="18" s="1"/>
  <c r="AS3987" i="18" s="1"/>
  <c r="AS3988" i="18" s="1"/>
  <c r="AS3989" i="18" s="1"/>
  <c r="AS3990" i="18" s="1"/>
  <c r="AS3991" i="18" s="1"/>
  <c r="AS3992" i="18" s="1"/>
  <c r="AS3993" i="18" s="1"/>
  <c r="AS3994" i="18" s="1"/>
  <c r="AS3995" i="18" s="1"/>
  <c r="AS3996" i="18" s="1"/>
  <c r="AS3997" i="18" s="1"/>
  <c r="AS3998" i="18" s="1"/>
  <c r="AS3999" i="18" s="1"/>
  <c r="AS4000" i="18" s="1"/>
  <c r="AS4001" i="18" s="1"/>
  <c r="AS4002" i="18" s="1"/>
  <c r="AS4003" i="18" s="1"/>
  <c r="AS4004" i="18" s="1"/>
  <c r="AS4005" i="18" s="1"/>
  <c r="AS4006" i="18" s="1"/>
  <c r="AS4007" i="18" s="1"/>
  <c r="AS4008" i="18" s="1"/>
  <c r="AS4009" i="18" s="1"/>
  <c r="AS4010" i="18" s="1"/>
  <c r="AS4011" i="18" s="1"/>
  <c r="AS4012" i="18" s="1"/>
  <c r="AS4013" i="18" s="1"/>
  <c r="AS4014" i="18" s="1"/>
  <c r="AS4015" i="18" s="1"/>
  <c r="AS4016" i="18" s="1"/>
  <c r="AS4017" i="18" s="1"/>
  <c r="AS4018" i="18" s="1"/>
  <c r="AS4019" i="18" s="1"/>
  <c r="AS4020" i="18" s="1"/>
  <c r="AS4021" i="18" s="1"/>
  <c r="AS4022" i="18" s="1"/>
  <c r="AS4023" i="18" s="1"/>
  <c r="AS4024" i="18" s="1"/>
  <c r="AS4025" i="18" s="1"/>
  <c r="AS4026" i="18" s="1"/>
  <c r="AS4027" i="18" s="1"/>
  <c r="AS4028" i="18" s="1"/>
  <c r="AS4029" i="18" s="1"/>
  <c r="AS4030" i="18" s="1"/>
  <c r="AS4031" i="18" s="1"/>
  <c r="AS4032" i="18" s="1"/>
  <c r="AS4033" i="18" s="1"/>
  <c r="AS4034" i="18" s="1"/>
  <c r="AS4035" i="18" s="1"/>
  <c r="AS4036" i="18" s="1"/>
  <c r="AS4037" i="18" s="1"/>
  <c r="AS4038" i="18" s="1"/>
  <c r="AS4039" i="18" s="1"/>
  <c r="AS4040" i="18" s="1"/>
  <c r="AS4041" i="18" s="1"/>
  <c r="AS4042" i="18" s="1"/>
  <c r="AS4043" i="18" s="1"/>
  <c r="AS4044" i="18" s="1"/>
  <c r="AS4045" i="18" s="1"/>
  <c r="AS4046" i="18" s="1"/>
  <c r="AS4047" i="18" s="1"/>
  <c r="AS4048" i="18" s="1"/>
  <c r="AS4049" i="18" s="1"/>
  <c r="AS4050" i="18" s="1"/>
  <c r="AS4051" i="18" s="1"/>
  <c r="AS4052" i="18" s="1"/>
  <c r="AS4053" i="18" s="1"/>
  <c r="AS4054" i="18" s="1"/>
  <c r="AS4055" i="18" s="1"/>
  <c r="AS4056" i="18" s="1"/>
  <c r="AS4057" i="18" s="1"/>
  <c r="AS4058" i="18" s="1"/>
  <c r="AS4059" i="18" s="1"/>
  <c r="AS4060" i="18" s="1"/>
  <c r="AS4061" i="18" s="1"/>
  <c r="AS4062" i="18" s="1"/>
  <c r="AS4063" i="18" s="1"/>
  <c r="AS4064" i="18" s="1"/>
  <c r="AS4065" i="18" s="1"/>
  <c r="AS4066" i="18" s="1"/>
  <c r="AS4067" i="18" s="1"/>
  <c r="AS4068" i="18" s="1"/>
  <c r="AS4069" i="18" s="1"/>
  <c r="AS4070" i="18" s="1"/>
  <c r="AS4071" i="18" s="1"/>
  <c r="AS4072" i="18" s="1"/>
  <c r="AS4073" i="18" s="1"/>
  <c r="AS4074" i="18" s="1"/>
  <c r="AS4075" i="18" s="1"/>
  <c r="AS4076" i="18" s="1"/>
  <c r="AS4077" i="18" s="1"/>
  <c r="AS4078" i="18" s="1"/>
  <c r="AS4079" i="18" s="1"/>
  <c r="AS4080" i="18" s="1"/>
  <c r="AS4081" i="18" s="1"/>
  <c r="AS4082" i="18" s="1"/>
  <c r="AS4083" i="18" s="1"/>
  <c r="AS4084" i="18" s="1"/>
  <c r="AS4085" i="18" s="1"/>
  <c r="AS4086" i="18" s="1"/>
  <c r="AS4087" i="18" s="1"/>
  <c r="AS4088" i="18" s="1"/>
  <c r="AS4089" i="18" s="1"/>
  <c r="AS4090" i="18" s="1"/>
  <c r="AS4091" i="18" s="1"/>
  <c r="AS4092" i="18" s="1"/>
  <c r="AS4093" i="18" s="1"/>
  <c r="AS4094" i="18" s="1"/>
  <c r="AS4095" i="18" s="1"/>
  <c r="AS4096" i="18" s="1"/>
  <c r="AS4097" i="18" s="1"/>
  <c r="AS4098" i="18" s="1"/>
  <c r="AS4099" i="18" s="1"/>
  <c r="AS4100" i="18" s="1"/>
  <c r="AS4101" i="18" s="1"/>
  <c r="AS4102" i="18" s="1"/>
  <c r="AS4103" i="18" s="1"/>
  <c r="AS4104" i="18" s="1"/>
  <c r="AS4105" i="18" s="1"/>
  <c r="AS4106" i="18" s="1"/>
  <c r="AS4107" i="18" s="1"/>
  <c r="AS4108" i="18" s="1"/>
  <c r="AS4109" i="18" s="1"/>
  <c r="BM4015" i="18"/>
  <c r="BM4016" i="18" s="1"/>
  <c r="BM4017" i="18" s="1"/>
  <c r="BM4018" i="18" s="1"/>
  <c r="BM4019" i="18" s="1"/>
  <c r="BM4020" i="18" s="1"/>
  <c r="BM4021" i="18" s="1"/>
  <c r="BM4022" i="18" s="1"/>
  <c r="BM4023" i="18" s="1"/>
  <c r="BM4024" i="18" s="1"/>
  <c r="BM4025" i="18" s="1"/>
  <c r="BM4026" i="18" s="1"/>
  <c r="BM4027" i="18" s="1"/>
  <c r="BM4028" i="18" s="1"/>
  <c r="BM4029" i="18" s="1"/>
  <c r="BM4030" i="18" s="1"/>
  <c r="BM4031" i="18" s="1"/>
  <c r="BM4032" i="18" s="1"/>
  <c r="BM4033" i="18" s="1"/>
  <c r="BM4034" i="18" s="1"/>
  <c r="BM4035" i="18" s="1"/>
  <c r="BM4036" i="18" s="1"/>
  <c r="BM4037" i="18" s="1"/>
  <c r="BM4038" i="18" s="1"/>
  <c r="BM4039" i="18" s="1"/>
  <c r="BM4040" i="18" s="1"/>
  <c r="BM4041" i="18" s="1"/>
  <c r="BM4042" i="18" s="1"/>
  <c r="BM4043" i="18" s="1"/>
  <c r="BM4044" i="18" s="1"/>
  <c r="BM4045" i="18" s="1"/>
  <c r="BM4046" i="18" s="1"/>
  <c r="BM4047" i="18" s="1"/>
  <c r="BM4048" i="18" s="1"/>
  <c r="BM4049" i="18" s="1"/>
  <c r="BM4050" i="18" s="1"/>
  <c r="BM4051" i="18" s="1"/>
  <c r="BM4052" i="18" s="1"/>
  <c r="BM4053" i="18" s="1"/>
  <c r="BM4054" i="18" s="1"/>
  <c r="BM4055" i="18" s="1"/>
  <c r="BM4056" i="18" s="1"/>
  <c r="BM4057" i="18" s="1"/>
  <c r="BM4058" i="18" s="1"/>
  <c r="BM4059" i="18" s="1"/>
  <c r="BM4060" i="18" s="1"/>
  <c r="BM4061" i="18" s="1"/>
  <c r="BM4062" i="18" s="1"/>
  <c r="BM4063" i="18" s="1"/>
  <c r="BM4064" i="18" s="1"/>
  <c r="BM4065" i="18" s="1"/>
  <c r="BM4066" i="18" s="1"/>
  <c r="BM4067" i="18" s="1"/>
  <c r="BM4068" i="18" s="1"/>
  <c r="BM4069" i="18" s="1"/>
  <c r="BM4070" i="18" s="1"/>
  <c r="BM4071" i="18" s="1"/>
  <c r="BM4072" i="18" s="1"/>
  <c r="BM4073" i="18" s="1"/>
  <c r="BM4074" i="18" s="1"/>
  <c r="BM4075" i="18" s="1"/>
  <c r="BM4076" i="18" s="1"/>
  <c r="BM4077" i="18" s="1"/>
  <c r="BM4078" i="18" s="1"/>
  <c r="BM4079" i="18" s="1"/>
  <c r="BM4080" i="18" s="1"/>
  <c r="BM4081" i="18" s="1"/>
  <c r="BM4082" i="18" s="1"/>
  <c r="BM4083" i="18" s="1"/>
  <c r="BM4084" i="18" s="1"/>
  <c r="BM4085" i="18" s="1"/>
  <c r="BM4086" i="18" s="1"/>
  <c r="BM4087" i="18" s="1"/>
  <c r="BM4088" i="18" s="1"/>
  <c r="BM4089" i="18" s="1"/>
  <c r="BM4090" i="18" s="1"/>
  <c r="BM4091" i="18" s="1"/>
  <c r="BM4092" i="18" s="1"/>
  <c r="BM4093" i="18" s="1"/>
  <c r="BM4094" i="18" s="1"/>
  <c r="BM4095" i="18" s="1"/>
  <c r="BM4096" i="18" s="1"/>
  <c r="BM4097" i="18" s="1"/>
  <c r="BM4098" i="18" s="1"/>
  <c r="BM4099" i="18" s="1"/>
  <c r="BM4100" i="18" s="1"/>
  <c r="BM4101" i="18" s="1"/>
  <c r="BM4102" i="18" s="1"/>
  <c r="BM4103" i="18" s="1"/>
  <c r="BM4104" i="18" s="1"/>
  <c r="BM4105" i="18" s="1"/>
  <c r="BM4106" i="18" s="1"/>
  <c r="BM4107" i="18" s="1"/>
  <c r="BM4108" i="18" s="1"/>
  <c r="BM4109" i="18" s="1"/>
  <c r="BM4110" i="18" s="1"/>
  <c r="BM4111" i="18" s="1"/>
  <c r="BM4112" i="18" s="1"/>
  <c r="BM4113" i="18" s="1"/>
  <c r="BM4114" i="18" s="1"/>
  <c r="BM4115" i="18" s="1"/>
  <c r="BM4116" i="18" s="1"/>
  <c r="BM4117" i="18" s="1"/>
  <c r="BM4118" i="18" s="1"/>
  <c r="BM4119" i="18" s="1"/>
  <c r="BM4120" i="18" s="1"/>
  <c r="BM4121" i="18" s="1"/>
  <c r="BM4122" i="18" s="1"/>
  <c r="BM4123" i="18" s="1"/>
  <c r="BM4124" i="18" s="1"/>
  <c r="BM4125" i="18" s="1"/>
  <c r="BM4126" i="18" s="1"/>
  <c r="BM4127" i="18" s="1"/>
  <c r="BM4128" i="18" s="1"/>
  <c r="BM4129" i="18" s="1"/>
  <c r="BM4130" i="18" s="1"/>
  <c r="BM4131" i="18" s="1"/>
  <c r="BM4132" i="18" s="1"/>
  <c r="BM4133" i="18" s="1"/>
  <c r="BM4134" i="18" s="1"/>
  <c r="BM4135" i="18" s="1"/>
  <c r="BM4136" i="18" s="1"/>
  <c r="BM4137" i="18" s="1"/>
  <c r="BM4138" i="18" s="1"/>
  <c r="BM4139" i="18" s="1"/>
  <c r="BM4140" i="18" s="1"/>
  <c r="BM4141" i="18" s="1"/>
  <c r="BM4142" i="18" s="1"/>
  <c r="BM4143" i="18" s="1"/>
  <c r="BM4144" i="18" s="1"/>
  <c r="BM4145" i="18" s="1"/>
  <c r="KJ4015" i="18"/>
  <c r="KJ4016" i="18" s="1"/>
  <c r="KJ4017" i="18" s="1"/>
  <c r="KJ4018" i="18" s="1"/>
  <c r="KJ4019" i="18" s="1"/>
  <c r="KJ4020" i="18" s="1"/>
  <c r="KJ4021" i="18" s="1"/>
  <c r="KJ4022" i="18" s="1"/>
  <c r="KJ4023" i="18" s="1"/>
  <c r="KJ4024" i="18" s="1"/>
  <c r="KJ4025" i="18" s="1"/>
  <c r="KJ4026" i="18" s="1"/>
  <c r="KJ4027" i="18" s="1"/>
  <c r="KJ4028" i="18" s="1"/>
  <c r="KJ4029" i="18" s="1"/>
  <c r="KJ4030" i="18" s="1"/>
  <c r="KJ4031" i="18" s="1"/>
  <c r="KJ4032" i="18" s="1"/>
  <c r="KJ4033" i="18" s="1"/>
  <c r="KJ4034" i="18" s="1"/>
  <c r="KJ4035" i="18" s="1"/>
  <c r="KJ4036" i="18" s="1"/>
  <c r="KJ4037" i="18" s="1"/>
  <c r="KJ4038" i="18" s="1"/>
  <c r="KJ4039" i="18" s="1"/>
  <c r="KJ4040" i="18" s="1"/>
  <c r="KJ4041" i="18" s="1"/>
  <c r="KJ4042" i="18" s="1"/>
  <c r="KJ4043" i="18" s="1"/>
  <c r="KJ4044" i="18" s="1"/>
  <c r="KJ4045" i="18" s="1"/>
  <c r="KJ4046" i="18" s="1"/>
  <c r="KJ4047" i="18" s="1"/>
  <c r="KJ4048" i="18" s="1"/>
  <c r="KJ4049" i="18" s="1"/>
  <c r="KJ4050" i="18" s="1"/>
  <c r="KJ4051" i="18" s="1"/>
  <c r="KJ4052" i="18" s="1"/>
  <c r="KJ4053" i="18" s="1"/>
  <c r="KJ4054" i="18" s="1"/>
  <c r="KJ4055" i="18" s="1"/>
  <c r="KJ4056" i="18" s="1"/>
  <c r="KJ4057" i="18" s="1"/>
  <c r="KJ4058" i="18" s="1"/>
  <c r="KJ4059" i="18" s="1"/>
  <c r="KJ4060" i="18" s="1"/>
  <c r="KJ4061" i="18" s="1"/>
  <c r="KJ4062" i="18" s="1"/>
  <c r="KJ4063" i="18" s="1"/>
  <c r="KJ4064" i="18" s="1"/>
  <c r="KJ4065" i="18" s="1"/>
  <c r="KJ4066" i="18" s="1"/>
  <c r="KJ4067" i="18" s="1"/>
  <c r="KJ4068" i="18" s="1"/>
  <c r="KJ4069" i="18" s="1"/>
  <c r="KJ4070" i="18" s="1"/>
  <c r="KJ4071" i="18" s="1"/>
  <c r="KJ4072" i="18" s="1"/>
  <c r="KJ4073" i="18" s="1"/>
  <c r="KJ4074" i="18" s="1"/>
  <c r="KJ4075" i="18" s="1"/>
  <c r="KJ4076" i="18" s="1"/>
  <c r="KJ4077" i="18" s="1"/>
  <c r="KJ4078" i="18" s="1"/>
  <c r="KJ4079" i="18" s="1"/>
  <c r="KJ4080" i="18" s="1"/>
  <c r="KJ4081" i="18" s="1"/>
  <c r="KJ4082" i="18" s="1"/>
  <c r="KJ4083" i="18" s="1"/>
  <c r="KJ4084" i="18" s="1"/>
  <c r="KJ4085" i="18" s="1"/>
  <c r="KJ4086" i="18" s="1"/>
  <c r="KJ4087" i="18" s="1"/>
  <c r="KJ4088" i="18" s="1"/>
  <c r="KJ4089" i="18" s="1"/>
  <c r="KJ4090" i="18" s="1"/>
  <c r="KJ4091" i="18" s="1"/>
  <c r="KJ4092" i="18" s="1"/>
  <c r="KJ4093" i="18" s="1"/>
  <c r="KJ4094" i="18" s="1"/>
  <c r="KJ4095" i="18" s="1"/>
  <c r="KJ4096" i="18" s="1"/>
  <c r="KJ4097" i="18" s="1"/>
  <c r="KJ4098" i="18" s="1"/>
  <c r="KJ4099" i="18" s="1"/>
  <c r="KJ4100" i="18" s="1"/>
  <c r="KJ4101" i="18" s="1"/>
  <c r="KJ4102" i="18" s="1"/>
  <c r="KJ4103" i="18" s="1"/>
  <c r="KJ4104" i="18" s="1"/>
  <c r="KJ4105" i="18" s="1"/>
  <c r="KJ4106" i="18" s="1"/>
  <c r="KJ4107" i="18" s="1"/>
  <c r="KJ4108" i="18" s="1"/>
  <c r="KJ4109" i="18" s="1"/>
  <c r="KJ4110" i="18" s="1"/>
  <c r="KJ4111" i="18" s="1"/>
  <c r="KJ4112" i="18" s="1"/>
  <c r="KJ4113" i="18" s="1"/>
  <c r="KJ4114" i="18" s="1"/>
  <c r="KJ4115" i="18" s="1"/>
  <c r="KJ4116" i="18" s="1"/>
  <c r="KJ4117" i="18" s="1"/>
  <c r="KJ4118" i="18" s="1"/>
  <c r="KJ4119" i="18" s="1"/>
  <c r="KJ4120" i="18" s="1"/>
  <c r="KJ4121" i="18" s="1"/>
  <c r="KJ4122" i="18" s="1"/>
  <c r="KJ4123" i="18" s="1"/>
  <c r="KJ4124" i="18" s="1"/>
  <c r="KJ4125" i="18" s="1"/>
  <c r="KJ4126" i="18" s="1"/>
  <c r="KJ4127" i="18" s="1"/>
  <c r="KJ4128" i="18" s="1"/>
  <c r="KJ4129" i="18" s="1"/>
  <c r="KJ4130" i="18" s="1"/>
  <c r="KJ4131" i="18" s="1"/>
  <c r="KJ4132" i="18" s="1"/>
  <c r="KJ4133" i="18" s="1"/>
  <c r="KJ4134" i="18" s="1"/>
  <c r="KJ4135" i="18" s="1"/>
  <c r="KJ4136" i="18" s="1"/>
  <c r="KJ4137" i="18" s="1"/>
  <c r="KJ4138" i="18" s="1"/>
  <c r="KJ4139" i="18" s="1"/>
  <c r="KJ4140" i="18" s="1"/>
  <c r="KJ4141" i="18" s="1"/>
  <c r="KJ4142" i="18" s="1"/>
  <c r="KJ4143" i="18" s="1"/>
  <c r="KJ4144" i="18" s="1"/>
  <c r="KJ4145" i="18" s="1"/>
  <c r="KJ4146" i="18" s="1"/>
  <c r="KJ4147" i="18" s="1"/>
  <c r="KJ4148" i="18" s="1"/>
  <c r="KJ4149" i="18" s="1"/>
  <c r="KJ4150" i="18" s="1"/>
  <c r="KJ4151" i="18" s="1"/>
  <c r="KJ4152" i="18" s="1"/>
  <c r="KJ4153" i="18" s="1"/>
  <c r="KJ4154" i="18" s="1"/>
  <c r="KJ4155" i="18" s="1"/>
  <c r="KJ4156" i="18" s="1"/>
  <c r="KJ4157" i="18" s="1"/>
  <c r="KJ4158" i="18" s="1"/>
  <c r="KJ4159" i="18" s="1"/>
  <c r="KJ4160" i="18" s="1"/>
  <c r="KJ4161" i="18" s="1"/>
  <c r="KJ4162" i="18" s="1"/>
  <c r="KJ4163" i="18" s="1"/>
  <c r="KJ4164" i="18" s="1"/>
  <c r="KJ4165" i="18" s="1"/>
  <c r="KJ4166" i="18" s="1"/>
  <c r="KJ4167" i="18" s="1"/>
  <c r="KJ4168" i="18" s="1"/>
  <c r="KJ4169" i="18" s="1"/>
  <c r="KJ4170" i="18" s="1"/>
  <c r="KJ4171" i="18" s="1"/>
  <c r="KJ4172" i="18" s="1"/>
  <c r="KJ4173" i="18" s="1"/>
  <c r="KJ4174" i="18" s="1"/>
  <c r="KJ4175" i="18" s="1"/>
  <c r="KJ4176" i="18" s="1"/>
  <c r="KJ4177" i="18" s="1"/>
  <c r="KJ4178" i="18" s="1"/>
  <c r="KJ4179" i="18" s="1"/>
  <c r="KJ4180" i="18" s="1"/>
  <c r="KJ4181" i="18" s="1"/>
  <c r="KJ4182" i="18" s="1"/>
  <c r="KJ4183" i="18" s="1"/>
  <c r="KJ4184" i="18" s="1"/>
  <c r="KJ4185" i="18" s="1"/>
  <c r="KJ4186" i="18" s="1"/>
  <c r="KJ4187" i="18" s="1"/>
  <c r="KJ4188" i="18" s="1"/>
  <c r="KJ4189" i="18" s="1"/>
  <c r="KJ4190" i="18" s="1"/>
  <c r="KJ4191" i="18" s="1"/>
  <c r="KJ4192" i="18" s="1"/>
  <c r="KJ4193" i="18" s="1"/>
  <c r="KJ4194" i="18" s="1"/>
  <c r="KJ4195" i="18" s="1"/>
  <c r="KJ4196" i="18" s="1"/>
  <c r="KJ4197" i="18" s="1"/>
  <c r="KJ4198" i="18" s="1"/>
  <c r="KJ4199" i="18" s="1"/>
  <c r="KJ4200" i="18" s="1"/>
  <c r="KJ4201" i="18" s="1"/>
  <c r="KJ4202" i="18" s="1"/>
  <c r="KJ4203" i="18" s="1"/>
  <c r="KJ4204" i="18" s="1"/>
  <c r="KJ4205" i="18" s="1"/>
  <c r="KJ4206" i="18" s="1"/>
  <c r="KJ4207" i="18" s="1"/>
  <c r="KJ4208" i="18" s="1"/>
  <c r="KJ4209" i="18" s="1"/>
  <c r="KJ4210" i="18" s="1"/>
  <c r="KJ4211" i="18" s="1"/>
  <c r="KJ4212" i="18" s="1"/>
  <c r="KJ4213" i="18" s="1"/>
  <c r="KJ4214" i="18" s="1"/>
  <c r="KJ4215" i="18" s="1"/>
  <c r="KJ4216" i="18" s="1"/>
  <c r="KJ4217" i="18" s="1"/>
  <c r="KJ4218" i="18" s="1"/>
  <c r="KJ4219" i="18" s="1"/>
  <c r="KJ4220" i="18" s="1"/>
  <c r="KJ4221" i="18" s="1"/>
  <c r="HA4453" i="18"/>
  <c r="HA4454" i="18" s="1"/>
  <c r="HA4455" i="18" s="1"/>
  <c r="HA4456" i="18" s="1"/>
  <c r="HA4457" i="18" s="1"/>
  <c r="HA4458" i="18" s="1"/>
  <c r="HA4459" i="18" s="1"/>
  <c r="HA4460" i="18" s="1"/>
  <c r="HA4461" i="18" s="1"/>
  <c r="HA4462" i="18" s="1"/>
  <c r="HA4463" i="18" s="1"/>
  <c r="HA4464" i="18" s="1"/>
  <c r="HA4465" i="18" s="1"/>
  <c r="HA4466" i="18" s="1"/>
  <c r="HA4467" i="18" s="1"/>
  <c r="HA4468" i="18" s="1"/>
  <c r="HA4469" i="18" s="1"/>
  <c r="HA4470" i="18" s="1"/>
  <c r="HA4471" i="18" s="1"/>
  <c r="HA4472" i="18" s="1"/>
  <c r="HA4473" i="18" s="1"/>
  <c r="HA4474" i="18" s="1"/>
  <c r="HA4475" i="18" s="1"/>
  <c r="HA4476" i="18" s="1"/>
  <c r="HA4477" i="18" s="1"/>
  <c r="HA4478" i="18" s="1"/>
  <c r="HA4479" i="18" s="1"/>
  <c r="HA4480" i="18" s="1"/>
  <c r="HA4481" i="18" s="1"/>
  <c r="HA4482" i="18" s="1"/>
  <c r="HA4483" i="18" s="1"/>
  <c r="HA4484" i="18" s="1"/>
  <c r="HA4485" i="18" s="1"/>
  <c r="HA4486" i="18" s="1"/>
  <c r="HA4487" i="18" s="1"/>
  <c r="HA4488" i="18" s="1"/>
  <c r="HA4489" i="18" s="1"/>
  <c r="HA4490" i="18" s="1"/>
  <c r="HA4491" i="18" s="1"/>
  <c r="HA4492" i="18" s="1"/>
  <c r="HA4493" i="18" s="1"/>
  <c r="HA4494" i="18" s="1"/>
  <c r="HA4495" i="18" s="1"/>
  <c r="HA4496" i="18" s="1"/>
  <c r="HA4497" i="18" s="1"/>
  <c r="HA4498" i="18" s="1"/>
  <c r="HA4499" i="18" s="1"/>
  <c r="HA4500" i="18" s="1"/>
  <c r="HA4501" i="18" s="1"/>
  <c r="HA4502" i="18" s="1"/>
  <c r="HA4503" i="18" s="1"/>
  <c r="HA4504" i="18" s="1"/>
  <c r="HA4505" i="18" s="1"/>
  <c r="HA4506" i="18" s="1"/>
  <c r="HA4507" i="18" s="1"/>
  <c r="HA4508" i="18" s="1"/>
  <c r="HA4509" i="18" s="1"/>
  <c r="HA4510" i="18" s="1"/>
  <c r="HA4511" i="18" s="1"/>
  <c r="HA4512" i="18" s="1"/>
  <c r="HA4513" i="18" s="1"/>
  <c r="HA4514" i="18" s="1"/>
  <c r="HA4515" i="18" s="1"/>
  <c r="HA4516" i="18" s="1"/>
  <c r="HA4517" i="18" s="1"/>
  <c r="HA4518" i="18" s="1"/>
  <c r="HA4519" i="18" s="1"/>
  <c r="HA4520" i="18" s="1"/>
  <c r="HA4521" i="18" s="1"/>
  <c r="HA4522" i="18" s="1"/>
  <c r="HA4523" i="18" s="1"/>
  <c r="HA4524" i="18" s="1"/>
  <c r="HA4525" i="18" s="1"/>
  <c r="HA4526" i="18" s="1"/>
  <c r="HA4527" i="18" s="1"/>
  <c r="HA4528" i="18" s="1"/>
  <c r="HA4529" i="18" s="1"/>
  <c r="HA4530" i="18" s="1"/>
  <c r="HA4531" i="18" s="1"/>
  <c r="HA4532" i="18" s="1"/>
  <c r="HA4533" i="18" s="1"/>
  <c r="HA4534" i="18" s="1"/>
  <c r="HA4535" i="18" s="1"/>
  <c r="HA4536" i="18" s="1"/>
  <c r="HA4537" i="18" s="1"/>
  <c r="HA4538" i="18" s="1"/>
  <c r="HA4539" i="18" s="1"/>
  <c r="HA4540" i="18" s="1"/>
  <c r="HA4541" i="18" s="1"/>
  <c r="HA4542" i="18" s="1"/>
  <c r="HA4543" i="18" s="1"/>
  <c r="HA4544" i="18" s="1"/>
  <c r="HA4545" i="18" s="1"/>
  <c r="HA4546" i="18" s="1"/>
  <c r="HA4547" i="18" s="1"/>
  <c r="HA4548" i="18" s="1"/>
  <c r="HA4549" i="18" s="1"/>
  <c r="HA4550" i="18" s="1"/>
  <c r="HA4551" i="18" s="1"/>
  <c r="HA4552" i="18" s="1"/>
  <c r="HA4553" i="18" s="1"/>
  <c r="HA4554" i="18" s="1"/>
  <c r="HA4555" i="18" s="1"/>
  <c r="HA4556" i="18" s="1"/>
  <c r="HA4557" i="18" s="1"/>
  <c r="HA4558" i="18" s="1"/>
  <c r="HA4559" i="18" s="1"/>
  <c r="HA4560" i="18" s="1"/>
  <c r="HA4561" i="18" s="1"/>
  <c r="HA4562" i="18" s="1"/>
  <c r="HA4563" i="18" s="1"/>
  <c r="HA4564" i="18" s="1"/>
  <c r="HA4565" i="18" s="1"/>
  <c r="HA4566" i="18" s="1"/>
  <c r="HA4567" i="18" s="1"/>
  <c r="HA4568" i="18" s="1"/>
  <c r="HA4569" i="18" s="1"/>
  <c r="HA4570" i="18" s="1"/>
  <c r="HA4571" i="18" s="1"/>
  <c r="HA4572" i="18" s="1"/>
  <c r="HA4573" i="18" s="1"/>
  <c r="HA4574" i="18" s="1"/>
  <c r="HA4575" i="18" s="1"/>
  <c r="HA4576" i="18" s="1"/>
  <c r="HA4577" i="18" s="1"/>
  <c r="HA4578" i="18" s="1"/>
  <c r="HA4579" i="18" s="1"/>
  <c r="HA4580" i="18" s="1"/>
  <c r="HA4581" i="18" s="1"/>
  <c r="HA4582" i="18" s="1"/>
  <c r="HA4583" i="18" s="1"/>
  <c r="HA4584" i="18" s="1"/>
  <c r="HA4585" i="18" s="1"/>
  <c r="HA4586" i="18" s="1"/>
  <c r="HA4587" i="18" s="1"/>
  <c r="HA4588" i="18" s="1"/>
  <c r="HA4589" i="18" s="1"/>
  <c r="HA4590" i="18" s="1"/>
  <c r="HA4591" i="18" s="1"/>
  <c r="HA4592" i="18" s="1"/>
  <c r="HA4593" i="18" s="1"/>
  <c r="HA4594" i="18" s="1"/>
  <c r="HA4595" i="18" s="1"/>
  <c r="HA4596" i="18" s="1"/>
  <c r="HA4597" i="18" s="1"/>
  <c r="HA4598" i="18" s="1"/>
  <c r="HA4599" i="18" s="1"/>
  <c r="HA4600" i="18" s="1"/>
  <c r="HA4601" i="18" s="1"/>
  <c r="HA4602" i="18" s="1"/>
  <c r="HA4603" i="18" s="1"/>
  <c r="HA4604" i="18" s="1"/>
  <c r="HA4605" i="18" s="1"/>
  <c r="HA4606" i="18" s="1"/>
  <c r="HA4607" i="18" s="1"/>
  <c r="HA4608" i="18" s="1"/>
  <c r="HA4609" i="18" s="1"/>
  <c r="HA4610" i="18" s="1"/>
  <c r="HA4611" i="18" s="1"/>
  <c r="HA4612" i="18" s="1"/>
  <c r="HA4613" i="18" s="1"/>
  <c r="HA4614" i="18" s="1"/>
  <c r="HA4615" i="18" s="1"/>
  <c r="HA4616" i="18" s="1"/>
  <c r="HA4617" i="18" s="1"/>
  <c r="HA4618" i="18" s="1"/>
  <c r="HA4619" i="18" s="1"/>
  <c r="HA4620" i="18" s="1"/>
  <c r="HA4621" i="18" s="1"/>
  <c r="HA4622" i="18" s="1"/>
  <c r="HA4623" i="18" s="1"/>
  <c r="HA4624" i="18" s="1"/>
  <c r="HA4625" i="18" s="1"/>
  <c r="HA4626" i="18" s="1"/>
  <c r="HA4627" i="18" s="1"/>
  <c r="HA4628" i="18" s="1"/>
  <c r="HA4629" i="18" s="1"/>
  <c r="HA4630" i="18" s="1"/>
  <c r="HA4631" i="18" s="1"/>
  <c r="HA4632" i="18" s="1"/>
  <c r="HA4633" i="18" s="1"/>
  <c r="HA4634" i="18" s="1"/>
  <c r="HA4635" i="18" s="1"/>
  <c r="HA4636" i="18" s="1"/>
  <c r="HA4637" i="18" s="1"/>
  <c r="HA4638" i="18" s="1"/>
  <c r="HA4639" i="18" s="1"/>
  <c r="HA4640" i="18" s="1"/>
  <c r="HA4641" i="18" s="1"/>
  <c r="HA4642" i="18" s="1"/>
  <c r="HA4643" i="18" s="1"/>
  <c r="HA4644" i="18" s="1"/>
  <c r="HA4645" i="18" s="1"/>
  <c r="HA4646" i="18" s="1"/>
  <c r="HA4647" i="18" s="1"/>
  <c r="HA4648" i="18" s="1"/>
  <c r="HA4649" i="18" s="1"/>
  <c r="HA4650" i="18" s="1"/>
  <c r="HA4651" i="18" s="1"/>
  <c r="HA4652" i="18" s="1"/>
  <c r="HA4653" i="18" s="1"/>
  <c r="HA4654" i="18" s="1"/>
  <c r="HA4655" i="18" s="1"/>
  <c r="HA4656" i="18" s="1"/>
  <c r="HA4657" i="18" s="1"/>
  <c r="HA4658" i="18" s="1"/>
  <c r="HA4659" i="18" s="1"/>
  <c r="HA4660" i="18" s="1"/>
  <c r="HA4661" i="18" s="1"/>
  <c r="HA4662" i="18" s="1"/>
  <c r="K4662" i="18" s="1"/>
  <c r="HU4453" i="18"/>
  <c r="HU4454" i="18" s="1"/>
  <c r="HU4455" i="18" s="1"/>
  <c r="HU4456" i="18" s="1"/>
  <c r="HU4457" i="18" s="1"/>
  <c r="HU4458" i="18" s="1"/>
  <c r="HU4459" i="18" s="1"/>
  <c r="HU4460" i="18" s="1"/>
  <c r="HU4461" i="18" s="1"/>
  <c r="HU4462" i="18" s="1"/>
  <c r="HU4463" i="18" s="1"/>
  <c r="HU4464" i="18" s="1"/>
  <c r="HU4465" i="18" s="1"/>
  <c r="HU4466" i="18" s="1"/>
  <c r="HU4467" i="18" s="1"/>
  <c r="HU4468" i="18" s="1"/>
  <c r="HU4469" i="18" s="1"/>
  <c r="HU4470" i="18" s="1"/>
  <c r="HU4471" i="18" s="1"/>
  <c r="HU4472" i="18" s="1"/>
  <c r="HU4473" i="18" s="1"/>
  <c r="HU4474" i="18" s="1"/>
  <c r="HU4475" i="18" s="1"/>
  <c r="HU4476" i="18" s="1"/>
  <c r="HU4477" i="18" s="1"/>
  <c r="HU4478" i="18" s="1"/>
  <c r="HU4479" i="18" s="1"/>
  <c r="HU4480" i="18" s="1"/>
  <c r="HU4481" i="18" s="1"/>
  <c r="HU4482" i="18" s="1"/>
  <c r="HU4483" i="18" s="1"/>
  <c r="HU4484" i="18" s="1"/>
  <c r="HU4485" i="18" s="1"/>
  <c r="HU4486" i="18" s="1"/>
  <c r="HU4487" i="18" s="1"/>
  <c r="HU4488" i="18" s="1"/>
  <c r="HU4489" i="18" s="1"/>
  <c r="HU4490" i="18" s="1"/>
  <c r="HU4491" i="18" s="1"/>
  <c r="HU4492" i="18" s="1"/>
  <c r="HU4493" i="18" s="1"/>
  <c r="HU4494" i="18" s="1"/>
  <c r="HU4495" i="18" s="1"/>
  <c r="HU4496" i="18" s="1"/>
  <c r="HU4497" i="18" s="1"/>
  <c r="HU4498" i="18" s="1"/>
  <c r="HU4499" i="18" s="1"/>
  <c r="HU4500" i="18" s="1"/>
  <c r="HU4501" i="18" s="1"/>
  <c r="HU4502" i="18" s="1"/>
  <c r="HU4503" i="18" s="1"/>
  <c r="HU4504" i="18" s="1"/>
  <c r="HU4505" i="18" s="1"/>
  <c r="HU4506" i="18" s="1"/>
  <c r="HU4507" i="18" s="1"/>
  <c r="HU4508" i="18" s="1"/>
  <c r="HU4509" i="18" s="1"/>
  <c r="HU4510" i="18" s="1"/>
  <c r="HU4511" i="18" s="1"/>
  <c r="HU4512" i="18" s="1"/>
  <c r="HU4513" i="18" s="1"/>
  <c r="HU4514" i="18" s="1"/>
  <c r="HU4515" i="18" s="1"/>
  <c r="HU4516" i="18" s="1"/>
  <c r="HU4517" i="18" s="1"/>
  <c r="HU4518" i="18" s="1"/>
  <c r="HU4519" i="18" s="1"/>
  <c r="HU4520" i="18" s="1"/>
  <c r="HU4521" i="18" s="1"/>
  <c r="HU4522" i="18" s="1"/>
  <c r="HU4523" i="18" s="1"/>
  <c r="HU4524" i="18" s="1"/>
  <c r="HU4525" i="18" s="1"/>
  <c r="HU4526" i="18" s="1"/>
  <c r="HU4527" i="18" s="1"/>
  <c r="HU4528" i="18" s="1"/>
  <c r="HU4529" i="18" s="1"/>
  <c r="HU4530" i="18" s="1"/>
  <c r="HU4531" i="18" s="1"/>
  <c r="HU4532" i="18" s="1"/>
  <c r="HU4533" i="18" s="1"/>
  <c r="HU4534" i="18" s="1"/>
  <c r="HU4535" i="18" s="1"/>
  <c r="HU4536" i="18" s="1"/>
  <c r="HU4537" i="18" s="1"/>
  <c r="HU4538" i="18" s="1"/>
  <c r="HU4539" i="18" s="1"/>
  <c r="HU4540" i="18" s="1"/>
  <c r="HU4541" i="18" s="1"/>
  <c r="HU4542" i="18" s="1"/>
  <c r="HU4543" i="18" s="1"/>
  <c r="HU4544" i="18" s="1"/>
  <c r="HU4545" i="18" s="1"/>
  <c r="HU4546" i="18" s="1"/>
  <c r="HU4547" i="18" s="1"/>
  <c r="HU4548" i="18" s="1"/>
  <c r="HU4549" i="18" s="1"/>
  <c r="HU4550" i="18" s="1"/>
  <c r="HU4551" i="18" s="1"/>
  <c r="HU4552" i="18" s="1"/>
  <c r="HU4553" i="18" s="1"/>
  <c r="HU4554" i="18" s="1"/>
  <c r="HU4555" i="18" s="1"/>
  <c r="HU4556" i="18" s="1"/>
  <c r="HU4557" i="18" s="1"/>
  <c r="HU4558" i="18" s="1"/>
  <c r="HU4559" i="18" s="1"/>
  <c r="HU4560" i="18" s="1"/>
  <c r="HU4561" i="18" s="1"/>
  <c r="HU4562" i="18" s="1"/>
  <c r="HU4563" i="18" s="1"/>
  <c r="HU4564" i="18" s="1"/>
  <c r="HU4565" i="18" s="1"/>
  <c r="HU4566" i="18" s="1"/>
  <c r="HU4567" i="18" s="1"/>
  <c r="HU4568" i="18" s="1"/>
  <c r="HU4569" i="18" s="1"/>
  <c r="HU4570" i="18" s="1"/>
  <c r="HU4571" i="18" s="1"/>
  <c r="HU4572" i="18" s="1"/>
  <c r="HU4573" i="18" s="1"/>
  <c r="HU4574" i="18" s="1"/>
  <c r="HU4575" i="18" s="1"/>
  <c r="HU4576" i="18" s="1"/>
  <c r="HU4577" i="18" s="1"/>
  <c r="HU4578" i="18" s="1"/>
  <c r="HU4579" i="18" s="1"/>
  <c r="HU4580" i="18" s="1"/>
  <c r="HU4581" i="18" s="1"/>
  <c r="HU4582" i="18" s="1"/>
  <c r="HU4583" i="18" s="1"/>
  <c r="HU4584" i="18" s="1"/>
  <c r="HU4585" i="18" s="1"/>
  <c r="HU4586" i="18" s="1"/>
  <c r="HU4587" i="18" s="1"/>
  <c r="HU4588" i="18" s="1"/>
  <c r="HU4589" i="18" s="1"/>
  <c r="HU4590" i="18" s="1"/>
  <c r="HU4591" i="18" s="1"/>
  <c r="HU4592" i="18" s="1"/>
  <c r="HU4593" i="18" s="1"/>
  <c r="HU4594" i="18" s="1"/>
  <c r="HU4595" i="18" s="1"/>
  <c r="HU4596" i="18" s="1"/>
  <c r="HU4597" i="18" s="1"/>
  <c r="HU4598" i="18" s="1"/>
  <c r="HU4599" i="18" s="1"/>
  <c r="HU4600" i="18" s="1"/>
  <c r="HU4601" i="18" s="1"/>
  <c r="HU4602" i="18" s="1"/>
  <c r="HU4603" i="18" s="1"/>
  <c r="HU4604" i="18" s="1"/>
  <c r="HU4605" i="18" s="1"/>
  <c r="HU4606" i="18" s="1"/>
  <c r="HU4607" i="18" s="1"/>
  <c r="HU4608" i="18" s="1"/>
  <c r="HU4609" i="18" s="1"/>
  <c r="HU4610" i="18" s="1"/>
  <c r="HU4611" i="18" s="1"/>
  <c r="HU4612" i="18" s="1"/>
  <c r="HU4613" i="18" s="1"/>
  <c r="HU4614" i="18" s="1"/>
  <c r="HU4615" i="18" s="1"/>
  <c r="HU4616" i="18" s="1"/>
  <c r="HU4617" i="18" s="1"/>
  <c r="HU4618" i="18" s="1"/>
  <c r="HU4619" i="18" s="1"/>
  <c r="HU4620" i="18" s="1"/>
  <c r="HU4621" i="18" s="1"/>
  <c r="HU4622" i="18" s="1"/>
  <c r="HU4623" i="18" s="1"/>
  <c r="HU4624" i="18" s="1"/>
  <c r="HU4625" i="18" s="1"/>
  <c r="HU4626" i="18" s="1"/>
  <c r="HU4627" i="18" s="1"/>
  <c r="HU4628" i="18" s="1"/>
  <c r="HU4629" i="18" s="1"/>
  <c r="HU4630" i="18" s="1"/>
  <c r="HU4631" i="18" s="1"/>
  <c r="HU4632" i="18" s="1"/>
  <c r="HU4633" i="18" s="1"/>
  <c r="HU4634" i="18" s="1"/>
  <c r="HU4635" i="18" s="1"/>
  <c r="HU4636" i="18" s="1"/>
  <c r="HU4637" i="18" s="1"/>
  <c r="HU4638" i="18" s="1"/>
  <c r="HU4639" i="18" s="1"/>
  <c r="HU4640" i="18" s="1"/>
  <c r="HU4641" i="18" s="1"/>
  <c r="HU4642" i="18" s="1"/>
  <c r="HU4643" i="18" s="1"/>
  <c r="HU4644" i="18" s="1"/>
  <c r="HU4645" i="18" s="1"/>
  <c r="HU4646" i="18" s="1"/>
  <c r="HU4647" i="18" s="1"/>
  <c r="HU4648" i="18" s="1"/>
  <c r="HU4649" i="18" s="1"/>
  <c r="HU4650" i="18" s="1"/>
  <c r="HU4651" i="18" s="1"/>
  <c r="HU4652" i="18" s="1"/>
  <c r="HU4653" i="18" s="1"/>
  <c r="HU4654" i="18" s="1"/>
  <c r="HU4655" i="18" s="1"/>
  <c r="HU4656" i="18" s="1"/>
  <c r="HU4657" i="18" s="1"/>
  <c r="HU4658" i="18" s="1"/>
  <c r="HU4659" i="18" s="1"/>
  <c r="HU4660" i="18" s="1"/>
  <c r="HU4661" i="18" s="1"/>
  <c r="HU4662" i="18" s="1"/>
  <c r="HU4663" i="18" s="1"/>
  <c r="HU4664" i="18" s="1"/>
  <c r="NH3860" i="18"/>
  <c r="NH3861" i="18" s="1"/>
  <c r="NH3862" i="18" s="1"/>
  <c r="NH3863" i="18" s="1"/>
  <c r="NH3864" i="18" s="1"/>
  <c r="NH3865" i="18" s="1"/>
  <c r="NH3866" i="18" s="1"/>
  <c r="NH3867" i="18" s="1"/>
  <c r="NH3868" i="18" s="1"/>
  <c r="NH3869" i="18" s="1"/>
  <c r="NH3870" i="18" s="1"/>
  <c r="NH3871" i="18" s="1"/>
  <c r="NH3872" i="18" s="1"/>
  <c r="NH3873" i="18" s="1"/>
  <c r="NH3874" i="18" s="1"/>
  <c r="NH3875" i="18" s="1"/>
  <c r="NH3876" i="18" s="1"/>
  <c r="NH3877" i="18" s="1"/>
  <c r="NH3878" i="18" s="1"/>
  <c r="NH3879" i="18" s="1"/>
  <c r="NH3880" i="18" s="1"/>
  <c r="NH3881" i="18" s="1"/>
  <c r="NH3882" i="18" s="1"/>
  <c r="NH3883" i="18" s="1"/>
  <c r="NH3884" i="18" s="1"/>
  <c r="NH3885" i="18" s="1"/>
  <c r="NH3886" i="18" s="1"/>
  <c r="NH3887" i="18" s="1"/>
  <c r="NH3888" i="18" s="1"/>
  <c r="NH3889" i="18" s="1"/>
  <c r="NH3890" i="18" s="1"/>
  <c r="NH3891" i="18" s="1"/>
  <c r="NH3892" i="18" s="1"/>
  <c r="NH3893" i="18" s="1"/>
  <c r="NH3894" i="18" s="1"/>
  <c r="NH3895" i="18" s="1"/>
  <c r="NH3896" i="18" s="1"/>
  <c r="NH3897" i="18" s="1"/>
  <c r="NH3898" i="18" s="1"/>
  <c r="NH3899" i="18" s="1"/>
  <c r="NH3900" i="18" s="1"/>
  <c r="NH3901" i="18" s="1"/>
  <c r="NH3902" i="18" s="1"/>
  <c r="NH3903" i="18" s="1"/>
  <c r="NH3904" i="18" s="1"/>
  <c r="FZ3860" i="18"/>
  <c r="FZ3861" i="18" s="1"/>
  <c r="FZ3862" i="18" s="1"/>
  <c r="FZ3863" i="18" s="1"/>
  <c r="FZ3864" i="18" s="1"/>
  <c r="FZ3865" i="18" s="1"/>
  <c r="FZ3866" i="18" s="1"/>
  <c r="FZ3867" i="18" s="1"/>
  <c r="FZ3868" i="18" s="1"/>
  <c r="FZ3869" i="18" s="1"/>
  <c r="FZ3870" i="18" s="1"/>
  <c r="FZ3871" i="18" s="1"/>
  <c r="FZ3872" i="18" s="1"/>
  <c r="FZ3873" i="18" s="1"/>
  <c r="FZ3874" i="18" s="1"/>
  <c r="FZ3875" i="18" s="1"/>
  <c r="FZ3876" i="18" s="1"/>
  <c r="FZ3877" i="18" s="1"/>
  <c r="FZ3878" i="18" s="1"/>
  <c r="FZ3879" i="18" s="1"/>
  <c r="FZ3880" i="18" s="1"/>
  <c r="FZ3881" i="18" s="1"/>
  <c r="FZ3882" i="18" s="1"/>
  <c r="FZ3883" i="18" s="1"/>
  <c r="FZ3884" i="18" s="1"/>
  <c r="FZ3885" i="18" s="1"/>
  <c r="FZ3886" i="18" s="1"/>
  <c r="FZ3887" i="18" s="1"/>
  <c r="FZ3888" i="18" s="1"/>
  <c r="FZ3889" i="18" s="1"/>
  <c r="FZ3890" i="18" s="1"/>
  <c r="FZ3891" i="18" s="1"/>
  <c r="FZ3892" i="18" s="1"/>
  <c r="FZ3893" i="18" s="1"/>
  <c r="FZ3894" i="18" s="1"/>
  <c r="FZ3895" i="18" s="1"/>
  <c r="FZ3896" i="18" s="1"/>
  <c r="FZ3897" i="18" s="1"/>
  <c r="FZ3898" i="18" s="1"/>
  <c r="FZ3899" i="18" s="1"/>
  <c r="FZ3900" i="18" s="1"/>
  <c r="FZ3901" i="18" s="1"/>
  <c r="FZ3902" i="18" s="1"/>
  <c r="FZ3903" i="18" s="1"/>
  <c r="FZ3904" i="18" s="1"/>
  <c r="FZ3905" i="18" s="1"/>
  <c r="FZ3906" i="18" s="1"/>
  <c r="FZ3907" i="18" s="1"/>
  <c r="FZ3908" i="18" s="1"/>
  <c r="FZ3909" i="18" s="1"/>
  <c r="FZ3910" i="18" s="1"/>
  <c r="FZ3911" i="18" s="1"/>
  <c r="FZ3912" i="18" s="1"/>
  <c r="FZ3913" i="18" s="1"/>
  <c r="FZ3914" i="18" s="1"/>
  <c r="FZ3915" i="18" s="1"/>
  <c r="FZ3916" i="18" s="1"/>
  <c r="FZ3917" i="18" s="1"/>
  <c r="FZ3918" i="18" s="1"/>
  <c r="FZ3919" i="18" s="1"/>
  <c r="FZ3920" i="18" s="1"/>
  <c r="FZ3921" i="18" s="1"/>
  <c r="FZ3922" i="18" s="1"/>
  <c r="FZ3923" i="18" s="1"/>
  <c r="FZ3924" i="18" s="1"/>
  <c r="FZ3925" i="18" s="1"/>
  <c r="FZ3926" i="18" s="1"/>
  <c r="FZ3927" i="18" s="1"/>
  <c r="FZ3928" i="18" s="1"/>
  <c r="FZ3929" i="18" s="1"/>
  <c r="FZ3930" i="18" s="1"/>
  <c r="FZ3931" i="18" s="1"/>
  <c r="FZ3932" i="18" s="1"/>
  <c r="FZ3933" i="18" s="1"/>
  <c r="FZ3934" i="18" s="1"/>
  <c r="FZ3935" i="18" s="1"/>
  <c r="FZ3936" i="18" s="1"/>
  <c r="FZ3937" i="18" s="1"/>
  <c r="FZ3938" i="18" s="1"/>
  <c r="FZ3939" i="18" s="1"/>
  <c r="FZ3940" i="18" s="1"/>
  <c r="FZ3941" i="18" s="1"/>
  <c r="FZ3942" i="18" s="1"/>
  <c r="GQ3949" i="18"/>
  <c r="GQ3950" i="18" s="1"/>
  <c r="GQ3951" i="18" s="1"/>
  <c r="GQ3952" i="18" s="1"/>
  <c r="GQ3953" i="18" s="1"/>
  <c r="GQ3954" i="18" s="1"/>
  <c r="GQ3955" i="18" s="1"/>
  <c r="GQ3956" i="18" s="1"/>
  <c r="GQ3957" i="18" s="1"/>
  <c r="GQ3958" i="18" s="1"/>
  <c r="GQ3959" i="18" s="1"/>
  <c r="GQ3960" i="18" s="1"/>
  <c r="GQ3961" i="18" s="1"/>
  <c r="GQ3962" i="18" s="1"/>
  <c r="GQ3963" i="18" s="1"/>
  <c r="GQ3964" i="18" s="1"/>
  <c r="GQ3965" i="18" s="1"/>
  <c r="GQ3966" i="18" s="1"/>
  <c r="GQ3967" i="18" s="1"/>
  <c r="GQ3968" i="18" s="1"/>
  <c r="GQ3969" i="18" s="1"/>
  <c r="GQ3970" i="18" s="1"/>
  <c r="GQ3971" i="18" s="1"/>
  <c r="GQ3972" i="18" s="1"/>
  <c r="GQ3973" i="18" s="1"/>
  <c r="GQ3974" i="18" s="1"/>
  <c r="GQ3975" i="18" s="1"/>
  <c r="GQ3976" i="18" s="1"/>
  <c r="GQ3977" i="18" s="1"/>
  <c r="GQ3978" i="18" s="1"/>
  <c r="GQ3979" i="18" s="1"/>
  <c r="GQ3980" i="18" s="1"/>
  <c r="GQ3981" i="18" s="1"/>
  <c r="GQ3982" i="18" s="1"/>
  <c r="GQ3983" i="18" s="1"/>
  <c r="GQ3984" i="18" s="1"/>
  <c r="GQ3985" i="18" s="1"/>
  <c r="GQ3986" i="18" s="1"/>
  <c r="GQ3987" i="18" s="1"/>
  <c r="GQ3988" i="18" s="1"/>
  <c r="GQ3989" i="18" s="1"/>
  <c r="GQ3990" i="18" s="1"/>
  <c r="GQ3991" i="18" s="1"/>
  <c r="GQ3992" i="18" s="1"/>
  <c r="GQ3993" i="18" s="1"/>
  <c r="GQ3994" i="18" s="1"/>
  <c r="GQ3995" i="18" s="1"/>
  <c r="GQ3996" i="18" s="1"/>
  <c r="GQ3997" i="18" s="1"/>
  <c r="GQ3998" i="18" s="1"/>
  <c r="GQ3999" i="18" s="1"/>
  <c r="GQ4000" i="18" s="1"/>
  <c r="GQ4001" i="18" s="1"/>
  <c r="GQ4002" i="18" s="1"/>
  <c r="GQ4003" i="18" s="1"/>
  <c r="GQ4004" i="18" s="1"/>
  <c r="GQ4005" i="18" s="1"/>
  <c r="GQ4006" i="18" s="1"/>
  <c r="GQ4007" i="18" s="1"/>
  <c r="GQ4008" i="18" s="1"/>
  <c r="GQ4009" i="18" s="1"/>
  <c r="GQ4010" i="18" s="1"/>
  <c r="GQ4011" i="18" s="1"/>
  <c r="GQ4012" i="18" s="1"/>
  <c r="GQ4013" i="18" s="1"/>
  <c r="GQ4014" i="18" s="1"/>
  <c r="GQ4015" i="18" s="1"/>
  <c r="GQ4016" i="18" s="1"/>
  <c r="GQ4017" i="18" s="1"/>
  <c r="GQ4018" i="18" s="1"/>
  <c r="GQ4019" i="18" s="1"/>
  <c r="GQ4020" i="18" s="1"/>
  <c r="GQ4021" i="18" s="1"/>
  <c r="GQ4022" i="18" s="1"/>
  <c r="GQ4023" i="18" s="1"/>
  <c r="GQ4024" i="18" s="1"/>
  <c r="GQ4025" i="18" s="1"/>
  <c r="GQ4026" i="18" s="1"/>
  <c r="GQ4027" i="18" s="1"/>
  <c r="GQ4028" i="18" s="1"/>
  <c r="GQ4029" i="18" s="1"/>
  <c r="GQ4030" i="18" s="1"/>
  <c r="GQ4031" i="18" s="1"/>
  <c r="GQ4032" i="18" s="1"/>
  <c r="GQ4033" i="18" s="1"/>
  <c r="GQ4034" i="18" s="1"/>
  <c r="GQ4035" i="18" s="1"/>
  <c r="GQ4036" i="18" s="1"/>
  <c r="GQ4037" i="18" s="1"/>
  <c r="GQ4038" i="18" s="1"/>
  <c r="GQ4039" i="18" s="1"/>
  <c r="GQ4040" i="18" s="1"/>
  <c r="GQ4041" i="18" s="1"/>
  <c r="GQ4042" i="18" s="1"/>
  <c r="GQ4043" i="18" s="1"/>
  <c r="GQ4044" i="18" s="1"/>
  <c r="GQ4045" i="18" s="1"/>
  <c r="GQ4046" i="18" s="1"/>
  <c r="GQ4047" i="18" s="1"/>
  <c r="GQ4048" i="18" s="1"/>
  <c r="GQ4049" i="18" s="1"/>
  <c r="GQ4050" i="18" s="1"/>
  <c r="GQ4051" i="18" s="1"/>
  <c r="GQ4052" i="18" s="1"/>
  <c r="GQ4053" i="18" s="1"/>
  <c r="GQ4054" i="18" s="1"/>
  <c r="GQ4055" i="18" s="1"/>
  <c r="GQ4056" i="18" s="1"/>
  <c r="GQ4057" i="18" s="1"/>
  <c r="GQ4058" i="18" s="1"/>
  <c r="GQ4059" i="18" s="1"/>
  <c r="GQ4060" i="18" s="1"/>
  <c r="GQ4061" i="18" s="1"/>
  <c r="GQ4062" i="18" s="1"/>
  <c r="GQ4063" i="18" s="1"/>
  <c r="GQ4064" i="18" s="1"/>
  <c r="GQ4065" i="18" s="1"/>
  <c r="GQ4066" i="18" s="1"/>
  <c r="GQ4067" i="18" s="1"/>
  <c r="GQ4068" i="18" s="1"/>
  <c r="GQ4069" i="18" s="1"/>
  <c r="GQ4070" i="18" s="1"/>
  <c r="GQ4071" i="18" s="1"/>
  <c r="GQ4072" i="18" s="1"/>
  <c r="GQ4073" i="18" s="1"/>
  <c r="GQ4074" i="18" s="1"/>
  <c r="GQ4075" i="18" s="1"/>
  <c r="GQ4076" i="18" s="1"/>
  <c r="GQ4077" i="18" s="1"/>
  <c r="GQ4078" i="18" s="1"/>
  <c r="GQ4079" i="18" s="1"/>
  <c r="GQ4080" i="18" s="1"/>
  <c r="GQ4081" i="18" s="1"/>
  <c r="GQ4082" i="18" s="1"/>
  <c r="GQ4083" i="18" s="1"/>
  <c r="GQ4084" i="18" s="1"/>
  <c r="GQ4085" i="18" s="1"/>
  <c r="GQ4086" i="18" s="1"/>
  <c r="GQ4087" i="18" s="1"/>
  <c r="GQ4088" i="18" s="1"/>
  <c r="GQ4089" i="18" s="1"/>
  <c r="GQ4090" i="18" s="1"/>
  <c r="GQ4091" i="18" s="1"/>
  <c r="GQ4092" i="18" s="1"/>
  <c r="GQ4093" i="18" s="1"/>
  <c r="GQ4094" i="18" s="1"/>
  <c r="GQ4095" i="18" s="1"/>
  <c r="GQ4096" i="18" s="1"/>
  <c r="GQ4097" i="18" s="1"/>
  <c r="GQ4098" i="18" s="1"/>
  <c r="GQ4099" i="18" s="1"/>
  <c r="GQ4100" i="18" s="1"/>
  <c r="GQ4101" i="18" s="1"/>
  <c r="GQ4102" i="18" s="1"/>
  <c r="GQ4103" i="18" s="1"/>
  <c r="GQ4104" i="18" s="1"/>
  <c r="GQ4105" i="18" s="1"/>
  <c r="GQ4106" i="18" s="1"/>
  <c r="K4106" i="18" s="1"/>
  <c r="HZ3949" i="18"/>
  <c r="HZ3950" i="18" s="1"/>
  <c r="HZ3951" i="18" s="1"/>
  <c r="HZ3952" i="18" s="1"/>
  <c r="HZ3953" i="18" s="1"/>
  <c r="HZ3954" i="18" s="1"/>
  <c r="HZ3955" i="18" s="1"/>
  <c r="HZ3956" i="18" s="1"/>
  <c r="HZ3957" i="18" s="1"/>
  <c r="HZ3958" i="18" s="1"/>
  <c r="HZ3959" i="18" s="1"/>
  <c r="HZ3960" i="18" s="1"/>
  <c r="HZ3961" i="18" s="1"/>
  <c r="HZ3962" i="18" s="1"/>
  <c r="HZ3963" i="18" s="1"/>
  <c r="HZ3964" i="18" s="1"/>
  <c r="HZ3965" i="18" s="1"/>
  <c r="HZ3966" i="18" s="1"/>
  <c r="HZ3967" i="18" s="1"/>
  <c r="HZ3968" i="18" s="1"/>
  <c r="HZ3969" i="18" s="1"/>
  <c r="HZ3970" i="18" s="1"/>
  <c r="HZ3971" i="18" s="1"/>
  <c r="HZ3972" i="18" s="1"/>
  <c r="HZ3973" i="18" s="1"/>
  <c r="HZ3974" i="18" s="1"/>
  <c r="HZ3975" i="18" s="1"/>
  <c r="HZ3976" i="18" s="1"/>
  <c r="HZ3977" i="18" s="1"/>
  <c r="HZ3978" i="18" s="1"/>
  <c r="HZ3979" i="18" s="1"/>
  <c r="HZ3980" i="18" s="1"/>
  <c r="HZ3981" i="18" s="1"/>
  <c r="HZ3982" i="18" s="1"/>
  <c r="HZ3983" i="18" s="1"/>
  <c r="HZ3984" i="18" s="1"/>
  <c r="HZ3985" i="18" s="1"/>
  <c r="HZ3986" i="18" s="1"/>
  <c r="HZ3987" i="18" s="1"/>
  <c r="HZ3988" i="18" s="1"/>
  <c r="HZ3989" i="18" s="1"/>
  <c r="HZ3990" i="18" s="1"/>
  <c r="HZ3991" i="18" s="1"/>
  <c r="HZ3992" i="18" s="1"/>
  <c r="HZ3993" i="18" s="1"/>
  <c r="HZ3994" i="18" s="1"/>
  <c r="HZ3995" i="18" s="1"/>
  <c r="HZ3996" i="18" s="1"/>
  <c r="HZ3997" i="18" s="1"/>
  <c r="HZ3998" i="18" s="1"/>
  <c r="HZ3999" i="18" s="1"/>
  <c r="HZ4000" i="18" s="1"/>
  <c r="HZ4001" i="18" s="1"/>
  <c r="HZ4002" i="18" s="1"/>
  <c r="HZ4003" i="18" s="1"/>
  <c r="HZ4004" i="18" s="1"/>
  <c r="HZ4005" i="18" s="1"/>
  <c r="HZ4006" i="18" s="1"/>
  <c r="HZ4007" i="18" s="1"/>
  <c r="HZ4008" i="18" s="1"/>
  <c r="HZ4009" i="18" s="1"/>
  <c r="HZ4010" i="18" s="1"/>
  <c r="HZ4011" i="18" s="1"/>
  <c r="HZ4012" i="18" s="1"/>
  <c r="HZ4013" i="18" s="1"/>
  <c r="HZ4014" i="18" s="1"/>
  <c r="HZ4015" i="18" s="1"/>
  <c r="HZ4016" i="18" s="1"/>
  <c r="HZ4017" i="18" s="1"/>
  <c r="HZ4018" i="18" s="1"/>
  <c r="HZ4019" i="18" s="1"/>
  <c r="HZ4020" i="18" s="1"/>
  <c r="HZ4021" i="18" s="1"/>
  <c r="HZ4022" i="18" s="1"/>
  <c r="HZ4023" i="18" s="1"/>
  <c r="HZ4024" i="18" s="1"/>
  <c r="HZ4025" i="18" s="1"/>
  <c r="HZ4026" i="18" s="1"/>
  <c r="HZ4027" i="18" s="1"/>
  <c r="HZ4028" i="18" s="1"/>
  <c r="HZ4029" i="18" s="1"/>
  <c r="HZ4030" i="18" s="1"/>
  <c r="HZ4031" i="18" s="1"/>
  <c r="HZ4032" i="18" s="1"/>
  <c r="HZ4033" i="18" s="1"/>
  <c r="HZ4034" i="18" s="1"/>
  <c r="HZ4035" i="18" s="1"/>
  <c r="HZ4036" i="18" s="1"/>
  <c r="HZ4037" i="18" s="1"/>
  <c r="HZ4038" i="18" s="1"/>
  <c r="HZ4039" i="18" s="1"/>
  <c r="HZ4040" i="18" s="1"/>
  <c r="HZ4041" i="18" s="1"/>
  <c r="HZ4042" i="18" s="1"/>
  <c r="HZ4043" i="18" s="1"/>
  <c r="HZ4044" i="18" s="1"/>
  <c r="HZ4045" i="18" s="1"/>
  <c r="HZ4046" i="18" s="1"/>
  <c r="HZ4047" i="18" s="1"/>
  <c r="HZ4048" i="18" s="1"/>
  <c r="HZ4049" i="18" s="1"/>
  <c r="HZ4050" i="18" s="1"/>
  <c r="HZ4051" i="18" s="1"/>
  <c r="HZ4052" i="18" s="1"/>
  <c r="HZ4053" i="18" s="1"/>
  <c r="HZ4054" i="18" s="1"/>
  <c r="HZ4055" i="18" s="1"/>
  <c r="HZ4056" i="18" s="1"/>
  <c r="HZ4057" i="18" s="1"/>
  <c r="HZ4058" i="18" s="1"/>
  <c r="HZ4059" i="18" s="1"/>
  <c r="HZ4060" i="18" s="1"/>
  <c r="HZ4061" i="18" s="1"/>
  <c r="HZ4062" i="18" s="1"/>
  <c r="HZ4063" i="18" s="1"/>
  <c r="HZ4064" i="18" s="1"/>
  <c r="HZ4065" i="18" s="1"/>
  <c r="HZ4066" i="18" s="1"/>
  <c r="HZ4067" i="18" s="1"/>
  <c r="HZ4068" i="18" s="1"/>
  <c r="HZ4069" i="18" s="1"/>
  <c r="HZ4070" i="18" s="1"/>
  <c r="HZ4071" i="18" s="1"/>
  <c r="HZ4072" i="18" s="1"/>
  <c r="HZ4073" i="18" s="1"/>
  <c r="HZ4074" i="18" s="1"/>
  <c r="HZ4075" i="18" s="1"/>
  <c r="HZ4076" i="18" s="1"/>
  <c r="HZ4077" i="18" s="1"/>
  <c r="HZ4078" i="18" s="1"/>
  <c r="HZ4079" i="18" s="1"/>
  <c r="HZ4080" i="18" s="1"/>
  <c r="HZ4081" i="18" s="1"/>
  <c r="HZ4082" i="18" s="1"/>
  <c r="HZ4083" i="18" s="1"/>
  <c r="HZ4084" i="18" s="1"/>
  <c r="HZ4085" i="18" s="1"/>
  <c r="HZ4086" i="18" s="1"/>
  <c r="HZ4087" i="18" s="1"/>
  <c r="HZ4088" i="18" s="1"/>
  <c r="HZ4089" i="18" s="1"/>
  <c r="HZ4090" i="18" s="1"/>
  <c r="HZ4091" i="18" s="1"/>
  <c r="HZ4092" i="18" s="1"/>
  <c r="HZ4093" i="18" s="1"/>
  <c r="HZ4094" i="18" s="1"/>
  <c r="HZ4095" i="18" s="1"/>
  <c r="HZ4096" i="18" s="1"/>
  <c r="HZ4097" i="18" s="1"/>
  <c r="HZ4098" i="18" s="1"/>
  <c r="HZ4099" i="18" s="1"/>
  <c r="HZ4100" i="18" s="1"/>
  <c r="HZ4101" i="18" s="1"/>
  <c r="HZ4102" i="18" s="1"/>
  <c r="HZ4103" i="18" s="1"/>
  <c r="HZ4104" i="18" s="1"/>
  <c r="HZ4105" i="18" s="1"/>
  <c r="HZ4106" i="18" s="1"/>
  <c r="HZ4107" i="18" s="1"/>
  <c r="HZ4108" i="18" s="1"/>
  <c r="HZ4109" i="18" s="1"/>
  <c r="HZ4110" i="18" s="1"/>
  <c r="HZ4111" i="18" s="1"/>
  <c r="HZ4112" i="18" s="1"/>
  <c r="HZ4113" i="18" s="1"/>
  <c r="HZ4114" i="18" s="1"/>
  <c r="HZ4115" i="18" s="1"/>
  <c r="HZ4116" i="18" s="1"/>
  <c r="HZ4117" i="18" s="1"/>
  <c r="HZ4118" i="18" s="1"/>
  <c r="HZ4119" i="18" s="1"/>
  <c r="HZ4120" i="18" s="1"/>
  <c r="HZ4121" i="18" s="1"/>
  <c r="HZ4122" i="18" s="1"/>
  <c r="HZ4123" i="18" s="1"/>
  <c r="HZ4124" i="18" s="1"/>
  <c r="HZ4125" i="18" s="1"/>
  <c r="HZ4126" i="18" s="1"/>
  <c r="K4126" i="18" s="1"/>
  <c r="HO3997" i="18"/>
  <c r="HO3998" i="18" s="1"/>
  <c r="HO3999" i="18" s="1"/>
  <c r="HO4000" i="18" s="1"/>
  <c r="HO4001" i="18" s="1"/>
  <c r="HO4002" i="18" s="1"/>
  <c r="HO4003" i="18" s="1"/>
  <c r="HO4004" i="18" s="1"/>
  <c r="HO4005" i="18" s="1"/>
  <c r="HO4006" i="18" s="1"/>
  <c r="HO4007" i="18" s="1"/>
  <c r="HO4008" i="18" s="1"/>
  <c r="HO4009" i="18" s="1"/>
  <c r="HO4010" i="18" s="1"/>
  <c r="HO4011" i="18" s="1"/>
  <c r="HO4012" i="18" s="1"/>
  <c r="HO4013" i="18" s="1"/>
  <c r="HO4014" i="18" s="1"/>
  <c r="HO4015" i="18" s="1"/>
  <c r="HO4016" i="18" s="1"/>
  <c r="HO4017" i="18" s="1"/>
  <c r="HO4018" i="18" s="1"/>
  <c r="HO4019" i="18" s="1"/>
  <c r="HO4020" i="18" s="1"/>
  <c r="HO4021" i="18" s="1"/>
  <c r="HO4022" i="18" s="1"/>
  <c r="HO4023" i="18" s="1"/>
  <c r="HO4024" i="18" s="1"/>
  <c r="HO4025" i="18" s="1"/>
  <c r="HO4026" i="18" s="1"/>
  <c r="HO4027" i="18" s="1"/>
  <c r="HO4028" i="18" s="1"/>
  <c r="HO4029" i="18" s="1"/>
  <c r="HO4030" i="18" s="1"/>
  <c r="HO4031" i="18" s="1"/>
  <c r="HO4032" i="18" s="1"/>
  <c r="HO4033" i="18" s="1"/>
  <c r="HO4034" i="18" s="1"/>
  <c r="HO4035" i="18" s="1"/>
  <c r="HO4036" i="18" s="1"/>
  <c r="HO4037" i="18" s="1"/>
  <c r="HO4038" i="18" s="1"/>
  <c r="HO4039" i="18" s="1"/>
  <c r="HO4040" i="18" s="1"/>
  <c r="HO4041" i="18" s="1"/>
  <c r="HO4042" i="18" s="1"/>
  <c r="HO4043" i="18" s="1"/>
  <c r="HO4044" i="18" s="1"/>
  <c r="HO4045" i="18" s="1"/>
  <c r="HO4046" i="18" s="1"/>
  <c r="HO4047" i="18" s="1"/>
  <c r="HO4048" i="18" s="1"/>
  <c r="HO4049" i="18" s="1"/>
  <c r="HO4050" i="18" s="1"/>
  <c r="HO4051" i="18" s="1"/>
  <c r="HO4052" i="18" s="1"/>
  <c r="HO4053" i="18" s="1"/>
  <c r="HO4054" i="18" s="1"/>
  <c r="HO4055" i="18" s="1"/>
  <c r="HO4056" i="18" s="1"/>
  <c r="HO4057" i="18" s="1"/>
  <c r="HO4058" i="18" s="1"/>
  <c r="HO4059" i="18" s="1"/>
  <c r="HO4060" i="18" s="1"/>
  <c r="HO4061" i="18" s="1"/>
  <c r="HO4062" i="18" s="1"/>
  <c r="HO4063" i="18" s="1"/>
  <c r="HO4064" i="18" s="1"/>
  <c r="HO4065" i="18" s="1"/>
  <c r="HO4066" i="18" s="1"/>
  <c r="HO4067" i="18" s="1"/>
  <c r="HO4068" i="18" s="1"/>
  <c r="HO4069" i="18" s="1"/>
  <c r="HO4070" i="18" s="1"/>
  <c r="HO4071" i="18" s="1"/>
  <c r="HO4072" i="18" s="1"/>
  <c r="HO4073" i="18" s="1"/>
  <c r="HO4074" i="18" s="1"/>
  <c r="HO4075" i="18" s="1"/>
  <c r="HO4076" i="18" s="1"/>
  <c r="HO4077" i="18" s="1"/>
  <c r="HO4078" i="18" s="1"/>
  <c r="HO4079" i="18" s="1"/>
  <c r="HO4080" i="18" s="1"/>
  <c r="HO4081" i="18" s="1"/>
  <c r="HO4082" i="18" s="1"/>
  <c r="HO4083" i="18" s="1"/>
  <c r="HO4084" i="18" s="1"/>
  <c r="HO4085" i="18" s="1"/>
  <c r="HO4086" i="18" s="1"/>
  <c r="HO4087" i="18" s="1"/>
  <c r="HO4088" i="18" s="1"/>
  <c r="HO4089" i="18" s="1"/>
  <c r="HO4090" i="18" s="1"/>
  <c r="HO4091" i="18" s="1"/>
  <c r="HO4092" i="18" s="1"/>
  <c r="HO4093" i="18" s="1"/>
  <c r="HO4094" i="18" s="1"/>
  <c r="HO4095" i="18" s="1"/>
  <c r="HO4096" i="18" s="1"/>
  <c r="HO4097" i="18" s="1"/>
  <c r="HO4098" i="18" s="1"/>
  <c r="HO4099" i="18" s="1"/>
  <c r="HO4100" i="18" s="1"/>
  <c r="HO4101" i="18" s="1"/>
  <c r="HO4102" i="18" s="1"/>
  <c r="HO4103" i="18" s="1"/>
  <c r="HO4104" i="18" s="1"/>
  <c r="HO4105" i="18" s="1"/>
  <c r="HO4106" i="18" s="1"/>
  <c r="HO4107" i="18" s="1"/>
  <c r="HO4108" i="18" s="1"/>
  <c r="HO4109" i="18" s="1"/>
  <c r="HO4110" i="18" s="1"/>
  <c r="HO4111" i="18" s="1"/>
  <c r="HO4112" i="18" s="1"/>
  <c r="HO4113" i="18" s="1"/>
  <c r="HO4114" i="18" s="1"/>
  <c r="HO4115" i="18" s="1"/>
  <c r="HO4116" i="18" s="1"/>
  <c r="HO4117" i="18" s="1"/>
  <c r="HO4118" i="18" s="1"/>
  <c r="HO4119" i="18" s="1"/>
  <c r="HO4120" i="18" s="1"/>
  <c r="HO4121" i="18" s="1"/>
  <c r="HO4122" i="18" s="1"/>
  <c r="HO4123" i="18" s="1"/>
  <c r="HO4124" i="18" s="1"/>
  <c r="HO4125" i="18" s="1"/>
  <c r="HO4126" i="18" s="1"/>
  <c r="HO4127" i="18" s="1"/>
  <c r="HO4128" i="18" s="1"/>
  <c r="HO4129" i="18" s="1"/>
  <c r="HO4130" i="18" s="1"/>
  <c r="HO4131" i="18" s="1"/>
  <c r="HO4132" i="18" s="1"/>
  <c r="HO4133" i="18" s="1"/>
  <c r="HO4134" i="18" s="1"/>
  <c r="HO4135" i="18" s="1"/>
  <c r="HO4136" i="18" s="1"/>
  <c r="HO4137" i="18" s="1"/>
  <c r="HO4138" i="18" s="1"/>
  <c r="HO4139" i="18" s="1"/>
  <c r="HO4140" i="18" s="1"/>
  <c r="HO4141" i="18" s="1"/>
  <c r="HO4142" i="18" s="1"/>
  <c r="HO4143" i="18" s="1"/>
  <c r="HO4144" i="18" s="1"/>
  <c r="HO4145" i="18" s="1"/>
  <c r="HO4146" i="18" s="1"/>
  <c r="HO4147" i="18" s="1"/>
  <c r="HO4148" i="18" s="1"/>
  <c r="HO4149" i="18" s="1"/>
  <c r="HO4150" i="18" s="1"/>
  <c r="HO4151" i="18" s="1"/>
  <c r="HO4152" i="18" s="1"/>
  <c r="HO4153" i="18" s="1"/>
  <c r="HO4154" i="18" s="1"/>
  <c r="HO4155" i="18" s="1"/>
  <c r="HO4156" i="18" s="1"/>
  <c r="HO4157" i="18" s="1"/>
  <c r="HO4158" i="18" s="1"/>
  <c r="HO4159" i="18" s="1"/>
  <c r="HO4160" i="18" s="1"/>
  <c r="HO4161" i="18" s="1"/>
  <c r="HO4162" i="18" s="1"/>
  <c r="HO4163" i="18" s="1"/>
  <c r="HO4164" i="18" s="1"/>
  <c r="HO4165" i="18" s="1"/>
  <c r="HO4166" i="18" s="1"/>
  <c r="HO4167" i="18" s="1"/>
  <c r="HO4168" i="18" s="1"/>
  <c r="HO4169" i="18" s="1"/>
  <c r="HO4170" i="18" s="1"/>
  <c r="HO4171" i="18" s="1"/>
  <c r="HO4172" i="18" s="1"/>
  <c r="HO4173" i="18" s="1"/>
  <c r="HO4174" i="18" s="1"/>
  <c r="HO4175" i="18" s="1"/>
  <c r="HO4176" i="18" s="1"/>
  <c r="HO4177" i="18" s="1"/>
  <c r="HO4178" i="18" s="1"/>
  <c r="HO4179" i="18" s="1"/>
  <c r="HO4180" i="18" s="1"/>
  <c r="HO4181" i="18" s="1"/>
  <c r="HO4182" i="18" s="1"/>
  <c r="HO4183" i="18" s="1"/>
  <c r="HO4184" i="18" s="1"/>
  <c r="HO4185" i="18" s="1"/>
  <c r="HO4186" i="18" s="1"/>
  <c r="HO4187" i="18" s="1"/>
  <c r="HO4188" i="18" s="1"/>
  <c r="HO4189" i="18" s="1"/>
  <c r="HO4190" i="18" s="1"/>
  <c r="HO4191" i="18" s="1"/>
  <c r="HO4192" i="18" s="1"/>
  <c r="HO4193" i="18" s="1"/>
  <c r="HO4194" i="18" s="1"/>
  <c r="HO4195" i="18" s="1"/>
  <c r="HO4196" i="18" s="1"/>
  <c r="HO4197" i="18" s="1"/>
  <c r="HO4198" i="18" s="1"/>
  <c r="HO4199" i="18" s="1"/>
  <c r="HO4200" i="18" s="1"/>
  <c r="HO4201" i="18" s="1"/>
  <c r="HO4202" i="18" s="1"/>
  <c r="HO4203" i="18" s="1"/>
  <c r="HO4204" i="18" s="1"/>
  <c r="HO4205" i="18" s="1"/>
  <c r="HO4206" i="18" s="1"/>
  <c r="HO4207" i="18" s="1"/>
  <c r="HO4208" i="18" s="1"/>
  <c r="HO4209" i="18" s="1"/>
  <c r="HO4210" i="18" s="1"/>
  <c r="HO4211" i="18" s="1"/>
  <c r="HO4212" i="18" s="1"/>
  <c r="HO4213" i="18" s="1"/>
  <c r="HO4214" i="18" s="1"/>
  <c r="HO4215" i="18" s="1"/>
  <c r="HO4216" i="18" s="1"/>
  <c r="HO4217" i="18" s="1"/>
  <c r="HO4218" i="18" s="1"/>
  <c r="HO4219" i="18" s="1"/>
  <c r="HO4220" i="18" s="1"/>
  <c r="HO4221" i="18" s="1"/>
  <c r="HO4222" i="18" s="1"/>
  <c r="HO4223" i="18" s="1"/>
  <c r="HO4224" i="18" s="1"/>
  <c r="HO4225" i="18" s="1"/>
  <c r="HO4226" i="18" s="1"/>
  <c r="HO4227" i="18" s="1"/>
  <c r="HO4228" i="18" s="1"/>
  <c r="HO4229" i="18" s="1"/>
  <c r="GD3997" i="18"/>
  <c r="GD3998" i="18" s="1"/>
  <c r="GD3999" i="18" s="1"/>
  <c r="GD4000" i="18" s="1"/>
  <c r="GD4001" i="18" s="1"/>
  <c r="GD4002" i="18" s="1"/>
  <c r="GD4003" i="18" s="1"/>
  <c r="GD4004" i="18" s="1"/>
  <c r="GD4005" i="18" s="1"/>
  <c r="GD4006" i="18" s="1"/>
  <c r="GD4007" i="18" s="1"/>
  <c r="GD4008" i="18" s="1"/>
  <c r="GD4009" i="18" s="1"/>
  <c r="GD4010" i="18" s="1"/>
  <c r="GD4011" i="18" s="1"/>
  <c r="GD4012" i="18" s="1"/>
  <c r="GD4013" i="18" s="1"/>
  <c r="GD4014" i="18" s="1"/>
  <c r="GD4015" i="18" s="1"/>
  <c r="GD4016" i="18" s="1"/>
  <c r="GD4017" i="18" s="1"/>
  <c r="GD4018" i="18" s="1"/>
  <c r="GD4019" i="18" s="1"/>
  <c r="GD4020" i="18" s="1"/>
  <c r="GD4021" i="18" s="1"/>
  <c r="GD4022" i="18" s="1"/>
  <c r="GD4023" i="18" s="1"/>
  <c r="GD4024" i="18" s="1"/>
  <c r="GD4025" i="18" s="1"/>
  <c r="GD4026" i="18" s="1"/>
  <c r="GD4027" i="18" s="1"/>
  <c r="GD4028" i="18" s="1"/>
  <c r="GD4029" i="18" s="1"/>
  <c r="GD4030" i="18" s="1"/>
  <c r="GD4031" i="18" s="1"/>
  <c r="GD4032" i="18" s="1"/>
  <c r="GD4033" i="18" s="1"/>
  <c r="GD4034" i="18" s="1"/>
  <c r="GD4035" i="18" s="1"/>
  <c r="GD4036" i="18" s="1"/>
  <c r="GD4037" i="18" s="1"/>
  <c r="GD4038" i="18" s="1"/>
  <c r="GD4039" i="18" s="1"/>
  <c r="GD4040" i="18" s="1"/>
  <c r="GD4041" i="18" s="1"/>
  <c r="GD4042" i="18" s="1"/>
  <c r="GD4043" i="18" s="1"/>
  <c r="GD4044" i="18" s="1"/>
  <c r="GD4045" i="18" s="1"/>
  <c r="GD4046" i="18" s="1"/>
  <c r="GD4047" i="18" s="1"/>
  <c r="GD4048" i="18" s="1"/>
  <c r="GD4049" i="18" s="1"/>
  <c r="GD4050" i="18" s="1"/>
  <c r="GD4051" i="18" s="1"/>
  <c r="GD4052" i="18" s="1"/>
  <c r="GD4053" i="18" s="1"/>
  <c r="GD4054" i="18" s="1"/>
  <c r="GD4055" i="18" s="1"/>
  <c r="GD4056" i="18" s="1"/>
  <c r="GD4057" i="18" s="1"/>
  <c r="GD4058" i="18" s="1"/>
  <c r="GD4059" i="18" s="1"/>
  <c r="GD4060" i="18" s="1"/>
  <c r="GD4061" i="18" s="1"/>
  <c r="GD4062" i="18" s="1"/>
  <c r="GD4063" i="18" s="1"/>
  <c r="GD4064" i="18" s="1"/>
  <c r="GD4065" i="18" s="1"/>
  <c r="GD4066" i="18" s="1"/>
  <c r="GD4067" i="18" s="1"/>
  <c r="GD4068" i="18" s="1"/>
  <c r="GD4069" i="18" s="1"/>
  <c r="GD4070" i="18" s="1"/>
  <c r="GD4071" i="18" s="1"/>
  <c r="GD4072" i="18" s="1"/>
  <c r="GD4073" i="18" s="1"/>
  <c r="GD4074" i="18" s="1"/>
  <c r="GD4075" i="18" s="1"/>
  <c r="GD4076" i="18" s="1"/>
  <c r="GD4077" i="18" s="1"/>
  <c r="GD4078" i="18" s="1"/>
  <c r="GD4079" i="18" s="1"/>
  <c r="GD4080" i="18" s="1"/>
  <c r="GD4081" i="18" s="1"/>
  <c r="GD4082" i="18" s="1"/>
  <c r="GD4083" i="18" s="1"/>
  <c r="GD4084" i="18" s="1"/>
  <c r="GD4085" i="18" s="1"/>
  <c r="GD4086" i="18" s="1"/>
  <c r="GD4087" i="18" s="1"/>
  <c r="GD4088" i="18" s="1"/>
  <c r="GD4089" i="18" s="1"/>
  <c r="GD4090" i="18" s="1"/>
  <c r="GD4091" i="18" s="1"/>
  <c r="GD4092" i="18" s="1"/>
  <c r="GD4093" i="18" s="1"/>
  <c r="GD4094" i="18" s="1"/>
  <c r="GD4095" i="18" s="1"/>
  <c r="GD4096" i="18" s="1"/>
  <c r="GD4097" i="18" s="1"/>
  <c r="GD4098" i="18" s="1"/>
  <c r="GD4099" i="18" s="1"/>
  <c r="GD4100" i="18" s="1"/>
  <c r="GD4101" i="18" s="1"/>
  <c r="GD4102" i="18" s="1"/>
  <c r="GD4103" i="18" s="1"/>
  <c r="GD4104" i="18" s="1"/>
  <c r="GD4105" i="18" s="1"/>
  <c r="GD4106" i="18" s="1"/>
  <c r="GD4107" i="18" s="1"/>
  <c r="GD4108" i="18" s="1"/>
  <c r="GD4109" i="18" s="1"/>
  <c r="GD4110" i="18" s="1"/>
  <c r="GD4111" i="18" s="1"/>
  <c r="GD4112" i="18" s="1"/>
  <c r="GD4113" i="18" s="1"/>
  <c r="GD4114" i="18" s="1"/>
  <c r="GD4115" i="18" s="1"/>
  <c r="GD4116" i="18" s="1"/>
  <c r="GD4117" i="18" s="1"/>
  <c r="GD4118" i="18" s="1"/>
  <c r="GD4119" i="18" s="1"/>
  <c r="GD4120" i="18" s="1"/>
  <c r="GD4121" i="18" s="1"/>
  <c r="GD4122" i="18" s="1"/>
  <c r="GD4123" i="18" s="1"/>
  <c r="GD4124" i="18" s="1"/>
  <c r="GD4125" i="18" s="1"/>
  <c r="GD4126" i="18" s="1"/>
  <c r="GD4127" i="18" s="1"/>
  <c r="GD4128" i="18" s="1"/>
  <c r="KU3899" i="18"/>
  <c r="KU3900" i="18" s="1"/>
  <c r="KU3901" i="18" s="1"/>
  <c r="KU3902" i="18" s="1"/>
  <c r="KU3903" i="18" s="1"/>
  <c r="KU3904" i="18" s="1"/>
  <c r="KU3905" i="18" s="1"/>
  <c r="KU3906" i="18" s="1"/>
  <c r="KU3907" i="18" s="1"/>
  <c r="KU3908" i="18" s="1"/>
  <c r="KU3909" i="18" s="1"/>
  <c r="KU3910" i="18" s="1"/>
  <c r="KU3911" i="18" s="1"/>
  <c r="KU3912" i="18" s="1"/>
  <c r="KU3913" i="18" s="1"/>
  <c r="KU3914" i="18" s="1"/>
  <c r="KU3915" i="18" s="1"/>
  <c r="KU3916" i="18" s="1"/>
  <c r="KU3917" i="18" s="1"/>
  <c r="KU3918" i="18" s="1"/>
  <c r="KU3919" i="18" s="1"/>
  <c r="KU3920" i="18" s="1"/>
  <c r="KU3921" i="18" s="1"/>
  <c r="KU3922" i="18" s="1"/>
  <c r="KU3923" i="18" s="1"/>
  <c r="KU3924" i="18" s="1"/>
  <c r="KU3925" i="18" s="1"/>
  <c r="KU3926" i="18" s="1"/>
  <c r="KU3927" i="18" s="1"/>
  <c r="KU3928" i="18" s="1"/>
  <c r="KU3929" i="18" s="1"/>
  <c r="KU3930" i="18" s="1"/>
  <c r="KU3931" i="18" s="1"/>
  <c r="KU3932" i="18" s="1"/>
  <c r="KU3933" i="18" s="1"/>
  <c r="KU3934" i="18" s="1"/>
  <c r="KU3935" i="18" s="1"/>
  <c r="KU3936" i="18" s="1"/>
  <c r="KU3937" i="18" s="1"/>
  <c r="KU3938" i="18" s="1"/>
  <c r="KU3939" i="18" s="1"/>
  <c r="KU3940" i="18" s="1"/>
  <c r="KU3941" i="18" s="1"/>
  <c r="KU3942" i="18" s="1"/>
  <c r="KU3943" i="18" s="1"/>
  <c r="KU3944" i="18" s="1"/>
  <c r="KU3945" i="18" s="1"/>
  <c r="KU3946" i="18" s="1"/>
  <c r="KU3947" i="18" s="1"/>
  <c r="KU3948" i="18" s="1"/>
  <c r="KU3949" i="18" s="1"/>
  <c r="KU3950" i="18" s="1"/>
  <c r="KU3951" i="18" s="1"/>
  <c r="KU3952" i="18" s="1"/>
  <c r="KU3953" i="18" s="1"/>
  <c r="KU3954" i="18" s="1"/>
  <c r="KU3955" i="18" s="1"/>
  <c r="KU3956" i="18" s="1"/>
  <c r="KU3957" i="18" s="1"/>
  <c r="KU3958" i="18" s="1"/>
  <c r="KU3959" i="18" s="1"/>
  <c r="KU3960" i="18" s="1"/>
  <c r="KU3961" i="18" s="1"/>
  <c r="KU3962" i="18" s="1"/>
  <c r="KU3963" i="18" s="1"/>
  <c r="KU3964" i="18" s="1"/>
  <c r="KU3965" i="18" s="1"/>
  <c r="KU3966" i="18" s="1"/>
  <c r="KU3967" i="18" s="1"/>
  <c r="KU3968" i="18" s="1"/>
  <c r="KU3969" i="18" s="1"/>
  <c r="KU3970" i="18" s="1"/>
  <c r="KU3971" i="18" s="1"/>
  <c r="KU3972" i="18" s="1"/>
  <c r="KU3973" i="18" s="1"/>
  <c r="KU3974" i="18" s="1"/>
  <c r="KU3975" i="18" s="1"/>
  <c r="KU3976" i="18" s="1"/>
  <c r="KU3977" i="18" s="1"/>
  <c r="KU3978" i="18" s="1"/>
  <c r="KU3979" i="18" s="1"/>
  <c r="KU3980" i="18" s="1"/>
  <c r="KU3981" i="18" s="1"/>
  <c r="KU3982" i="18" s="1"/>
  <c r="KU3983" i="18" s="1"/>
  <c r="KU3984" i="18" s="1"/>
  <c r="KU3985" i="18" s="1"/>
  <c r="KU3986" i="18" s="1"/>
  <c r="KU3987" i="18" s="1"/>
  <c r="KU3988" i="18" s="1"/>
  <c r="KU3989" i="18" s="1"/>
  <c r="KU3990" i="18" s="1"/>
  <c r="KU3991" i="18" s="1"/>
  <c r="KU3992" i="18" s="1"/>
  <c r="KU3993" i="18" s="1"/>
  <c r="KU3994" i="18" s="1"/>
  <c r="KU3995" i="18" s="1"/>
  <c r="KU3996" i="18" s="1"/>
  <c r="KU3997" i="18" s="1"/>
  <c r="KU3998" i="18" s="1"/>
  <c r="KU3999" i="18" s="1"/>
  <c r="KU4000" i="18" s="1"/>
  <c r="KU4001" i="18" s="1"/>
  <c r="KU4002" i="18" s="1"/>
  <c r="KU4003" i="18" s="1"/>
  <c r="KU4004" i="18" s="1"/>
  <c r="KU4005" i="18" s="1"/>
  <c r="KU4006" i="18" s="1"/>
  <c r="KU4007" i="18" s="1"/>
  <c r="KU4008" i="18" s="1"/>
  <c r="KU4009" i="18" s="1"/>
  <c r="KU4010" i="18" s="1"/>
  <c r="KU4011" i="18" s="1"/>
  <c r="KU4012" i="18" s="1"/>
  <c r="KU4013" i="18" s="1"/>
  <c r="KU4014" i="18" s="1"/>
  <c r="KU4015" i="18" s="1"/>
  <c r="KU4016" i="18" s="1"/>
  <c r="KU4017" i="18" s="1"/>
  <c r="KU4018" i="18" s="1"/>
  <c r="KU4019" i="18" s="1"/>
  <c r="KU4020" i="18" s="1"/>
  <c r="KU4021" i="18" s="1"/>
  <c r="KU4022" i="18" s="1"/>
  <c r="KU4023" i="18" s="1"/>
  <c r="KU4024" i="18" s="1"/>
  <c r="KU4025" i="18" s="1"/>
  <c r="KU4026" i="18" s="1"/>
  <c r="KU4027" i="18" s="1"/>
  <c r="KU4028" i="18" s="1"/>
  <c r="KU4029" i="18" s="1"/>
  <c r="KU4030" i="18" s="1"/>
  <c r="KU4031" i="18" s="1"/>
  <c r="KU4032" i="18" s="1"/>
  <c r="KU4033" i="18" s="1"/>
  <c r="KU4034" i="18" s="1"/>
  <c r="KU4035" i="18" s="1"/>
  <c r="KU4036" i="18" s="1"/>
  <c r="KU4037" i="18" s="1"/>
  <c r="KU4038" i="18" s="1"/>
  <c r="KU4039" i="18" s="1"/>
  <c r="KU4040" i="18" s="1"/>
  <c r="KU4041" i="18" s="1"/>
  <c r="KU4042" i="18" s="1"/>
  <c r="KU4043" i="18" s="1"/>
  <c r="KU4044" i="18" s="1"/>
  <c r="KU4045" i="18" s="1"/>
  <c r="KU4046" i="18" s="1"/>
  <c r="KU4047" i="18" s="1"/>
  <c r="KU4048" i="18" s="1"/>
  <c r="KU4049" i="18" s="1"/>
  <c r="KU4050" i="18" s="1"/>
  <c r="KU4051" i="18" s="1"/>
  <c r="KU4052" i="18" s="1"/>
  <c r="KU4053" i="18" s="1"/>
  <c r="KU4054" i="18" s="1"/>
  <c r="KU4055" i="18" s="1"/>
  <c r="KU4056" i="18" s="1"/>
  <c r="KU4057" i="18" s="1"/>
  <c r="KU4058" i="18" s="1"/>
  <c r="KU4059" i="18" s="1"/>
  <c r="KU4060" i="18" s="1"/>
  <c r="KU4061" i="18" s="1"/>
  <c r="KU4062" i="18" s="1"/>
  <c r="KU4063" i="18" s="1"/>
  <c r="KU4064" i="18" s="1"/>
  <c r="KU4065" i="18" s="1"/>
  <c r="KU4066" i="18" s="1"/>
  <c r="KU4067" i="18" s="1"/>
  <c r="KU4068" i="18" s="1"/>
  <c r="KU4069" i="18" s="1"/>
  <c r="KU4070" i="18" s="1"/>
  <c r="KU4071" i="18" s="1"/>
  <c r="KU4072" i="18" s="1"/>
  <c r="KU4073" i="18" s="1"/>
  <c r="KU4074" i="18" s="1"/>
  <c r="KU4075" i="18" s="1"/>
  <c r="KU4076" i="18" s="1"/>
  <c r="KU4077" i="18" s="1"/>
  <c r="KU4078" i="18" s="1"/>
  <c r="KU4079" i="18" s="1"/>
  <c r="KU4080" i="18" s="1"/>
  <c r="KU4081" i="18" s="1"/>
  <c r="KU4082" i="18" s="1"/>
  <c r="KU4083" i="18" s="1"/>
  <c r="KU4084" i="18" s="1"/>
  <c r="KU4085" i="18" s="1"/>
  <c r="KU4086" i="18" s="1"/>
  <c r="KU4087" i="18" s="1"/>
  <c r="KU4088" i="18" s="1"/>
  <c r="KU4089" i="18" s="1"/>
  <c r="KU4090" i="18" s="1"/>
  <c r="KU4091" i="18" s="1"/>
  <c r="KU4092" i="18" s="1"/>
  <c r="KU4093" i="18" s="1"/>
  <c r="KU4094" i="18" s="1"/>
  <c r="KU4095" i="18" s="1"/>
  <c r="KU4096" i="18" s="1"/>
  <c r="KU4097" i="18" s="1"/>
  <c r="KU4098" i="18" s="1"/>
  <c r="KU4099" i="18" s="1"/>
  <c r="KU4100" i="18" s="1"/>
  <c r="KU4101" i="18" s="1"/>
  <c r="KU4102" i="18" s="1"/>
  <c r="KU4103" i="18" s="1"/>
  <c r="KU4104" i="18" s="1"/>
  <c r="KU4105" i="18" s="1"/>
  <c r="KU4106" i="18" s="1"/>
  <c r="KU4107" i="18" s="1"/>
  <c r="KU4108" i="18" s="1"/>
  <c r="KU4109" i="18" s="1"/>
  <c r="KU4110" i="18" s="1"/>
  <c r="KU4111" i="18" s="1"/>
  <c r="KU4112" i="18" s="1"/>
  <c r="KU4113" i="18" s="1"/>
  <c r="KU4114" i="18" s="1"/>
  <c r="KU4115" i="18" s="1"/>
  <c r="KU4116" i="18" s="1"/>
  <c r="KU4117" i="18" s="1"/>
  <c r="KU4118" i="18" s="1"/>
  <c r="KU4119" i="18" s="1"/>
  <c r="KU4120" i="18" s="1"/>
  <c r="KU4121" i="18" s="1"/>
  <c r="KU4122" i="18" s="1"/>
  <c r="KU4123" i="18" s="1"/>
  <c r="KU4124" i="18" s="1"/>
  <c r="KU4125" i="18" s="1"/>
  <c r="KU4126" i="18" s="1"/>
  <c r="KU4127" i="18" s="1"/>
  <c r="KU4128" i="18" s="1"/>
  <c r="KU4129" i="18" s="1"/>
  <c r="KU4130" i="18" s="1"/>
  <c r="KU4131" i="18" s="1"/>
  <c r="KU4132" i="18" s="1"/>
  <c r="KU4133" i="18" s="1"/>
  <c r="KU4134" i="18" s="1"/>
  <c r="KU4135" i="18" s="1"/>
  <c r="KU4136" i="18" s="1"/>
  <c r="KU4137" i="18" s="1"/>
  <c r="KU4138" i="18" s="1"/>
  <c r="KU4139" i="18" s="1"/>
  <c r="KU4140" i="18" s="1"/>
  <c r="KU4141" i="18" s="1"/>
  <c r="KU4142" i="18" s="1"/>
  <c r="KU4143" i="18" s="1"/>
  <c r="KU4144" i="18" s="1"/>
  <c r="KU4145" i="18" s="1"/>
  <c r="KU4146" i="18" s="1"/>
  <c r="KU4147" i="18" s="1"/>
  <c r="KU4148" i="18" s="1"/>
  <c r="KU4149" i="18" s="1"/>
  <c r="KU4150" i="18" s="1"/>
  <c r="KU4151" i="18" s="1"/>
  <c r="KU4152" i="18" s="1"/>
  <c r="L4152" i="18" s="1"/>
  <c r="EI3899" i="18"/>
  <c r="EI3900" i="18" s="1"/>
  <c r="EI3901" i="18" s="1"/>
  <c r="EI3902" i="18" s="1"/>
  <c r="EI3903" i="18" s="1"/>
  <c r="EI3904" i="18" s="1"/>
  <c r="EI3905" i="18" s="1"/>
  <c r="EI3906" i="18" s="1"/>
  <c r="EI3907" i="18" s="1"/>
  <c r="EI3908" i="18" s="1"/>
  <c r="EI3909" i="18" s="1"/>
  <c r="EI3910" i="18" s="1"/>
  <c r="EI3911" i="18" s="1"/>
  <c r="EI3912" i="18" s="1"/>
  <c r="EI3913" i="18" s="1"/>
  <c r="EI3914" i="18" s="1"/>
  <c r="EI3915" i="18" s="1"/>
  <c r="EI3916" i="18" s="1"/>
  <c r="EI3917" i="18" s="1"/>
  <c r="EI3918" i="18" s="1"/>
  <c r="EI3919" i="18" s="1"/>
  <c r="EI3920" i="18" s="1"/>
  <c r="EI3921" i="18" s="1"/>
  <c r="EI3922" i="18" s="1"/>
  <c r="EI3923" i="18" s="1"/>
  <c r="EI3924" i="18" s="1"/>
  <c r="EI3925" i="18" s="1"/>
  <c r="EI3926" i="18" s="1"/>
  <c r="EI3927" i="18" s="1"/>
  <c r="EI3928" i="18" s="1"/>
  <c r="EI3929" i="18" s="1"/>
  <c r="EI3930" i="18" s="1"/>
  <c r="EI3931" i="18" s="1"/>
  <c r="EI3932" i="18" s="1"/>
  <c r="EI3933" i="18" s="1"/>
  <c r="EI3934" i="18" s="1"/>
  <c r="EI3935" i="18" s="1"/>
  <c r="EI3936" i="18" s="1"/>
  <c r="EI3937" i="18" s="1"/>
  <c r="EI3938" i="18" s="1"/>
  <c r="EI3939" i="18" s="1"/>
  <c r="EI3940" i="18" s="1"/>
  <c r="EI3941" i="18" s="1"/>
  <c r="EI3942" i="18" s="1"/>
  <c r="EI3943" i="18" s="1"/>
  <c r="EI3944" i="18" s="1"/>
  <c r="EI3945" i="18" s="1"/>
  <c r="EI3946" i="18" s="1"/>
  <c r="EI3947" i="18" s="1"/>
  <c r="EI3948" i="18" s="1"/>
  <c r="EI3949" i="18" s="1"/>
  <c r="EI3950" i="18" s="1"/>
  <c r="EI3951" i="18" s="1"/>
  <c r="EI3952" i="18" s="1"/>
  <c r="EI3953" i="18" s="1"/>
  <c r="EI3954" i="18" s="1"/>
  <c r="EI3955" i="18" s="1"/>
  <c r="EI3956" i="18" s="1"/>
  <c r="EI3957" i="18" s="1"/>
  <c r="EI3958" i="18" s="1"/>
  <c r="EI3959" i="18" s="1"/>
  <c r="EI3960" i="18" s="1"/>
  <c r="EI3961" i="18" s="1"/>
  <c r="EI3962" i="18" s="1"/>
  <c r="EI3963" i="18" s="1"/>
  <c r="EI3964" i="18" s="1"/>
  <c r="EI3965" i="18" s="1"/>
  <c r="EI3966" i="18" s="1"/>
  <c r="EI3967" i="18" s="1"/>
  <c r="EI3968" i="18" s="1"/>
  <c r="EI3969" i="18" s="1"/>
  <c r="EI3970" i="18" s="1"/>
  <c r="EI3971" i="18" s="1"/>
  <c r="EI3972" i="18" s="1"/>
  <c r="EI3973" i="18" s="1"/>
  <c r="EI3974" i="18" s="1"/>
  <c r="EI3975" i="18" s="1"/>
  <c r="EI3976" i="18" s="1"/>
  <c r="EI3977" i="18" s="1"/>
  <c r="EI3978" i="18" s="1"/>
  <c r="EI3979" i="18" s="1"/>
  <c r="EI3980" i="18" s="1"/>
  <c r="EI3981" i="18" s="1"/>
  <c r="EI3982" i="18" s="1"/>
  <c r="EI3983" i="18" s="1"/>
  <c r="EI3984" i="18" s="1"/>
  <c r="EI3985" i="18" s="1"/>
  <c r="EI3986" i="18" s="1"/>
  <c r="EI3987" i="18" s="1"/>
  <c r="EI3988" i="18" s="1"/>
  <c r="EI3989" i="18" s="1"/>
  <c r="EI3990" i="18" s="1"/>
  <c r="EI3991" i="18" s="1"/>
  <c r="EI3992" i="18" s="1"/>
  <c r="EI3993" i="18" s="1"/>
  <c r="EI3994" i="18" s="1"/>
  <c r="EI3995" i="18" s="1"/>
  <c r="EI3996" i="18" s="1"/>
  <c r="EI3997" i="18" s="1"/>
  <c r="EI3998" i="18" s="1"/>
  <c r="EI3999" i="18" s="1"/>
  <c r="EI4000" i="18" s="1"/>
  <c r="EI4001" i="18" s="1"/>
  <c r="EI4002" i="18" s="1"/>
  <c r="EI4003" i="18" s="1"/>
  <c r="EI4004" i="18" s="1"/>
  <c r="EI4005" i="18" s="1"/>
  <c r="EI4006" i="18" s="1"/>
  <c r="EI4007" i="18" s="1"/>
  <c r="EI4008" i="18" s="1"/>
  <c r="EI4009" i="18" s="1"/>
  <c r="EI4010" i="18" s="1"/>
  <c r="EI4011" i="18" s="1"/>
  <c r="EI4012" i="18" s="1"/>
  <c r="EI4013" i="18" s="1"/>
  <c r="EI4014" i="18" s="1"/>
  <c r="EI4015" i="18" s="1"/>
  <c r="EI4016" i="18" s="1"/>
  <c r="EI4017" i="18" s="1"/>
  <c r="EI4018" i="18" s="1"/>
  <c r="EI4019" i="18" s="1"/>
  <c r="EI4020" i="18" s="1"/>
  <c r="EI4021" i="18" s="1"/>
  <c r="EI4022" i="18" s="1"/>
  <c r="EI4023" i="18" s="1"/>
  <c r="EI4024" i="18" s="1"/>
  <c r="EI4025" i="18" s="1"/>
  <c r="EI4026" i="18" s="1"/>
  <c r="EI4027" i="18" s="1"/>
  <c r="EI4028" i="18" s="1"/>
  <c r="EI4029" i="18" s="1"/>
  <c r="EI4030" i="18" s="1"/>
  <c r="EI4031" i="18" s="1"/>
  <c r="EI4032" i="18" s="1"/>
  <c r="EI4033" i="18" s="1"/>
  <c r="EI4034" i="18" s="1"/>
  <c r="EI4035" i="18" s="1"/>
  <c r="EI4036" i="18" s="1"/>
  <c r="EI4037" i="18" s="1"/>
  <c r="EI4038" i="18" s="1"/>
  <c r="EI4039" i="18" s="1"/>
  <c r="EI4040" i="18" s="1"/>
  <c r="EI4041" i="18" s="1"/>
  <c r="EI4042" i="18" s="1"/>
  <c r="EI4043" i="18" s="1"/>
  <c r="EI4044" i="18" s="1"/>
  <c r="EI4045" i="18" s="1"/>
  <c r="EI4046" i="18" s="1"/>
  <c r="EI4047" i="18" s="1"/>
  <c r="EI4048" i="18" s="1"/>
  <c r="EI4049" i="18" s="1"/>
  <c r="EI4050" i="18" s="1"/>
  <c r="EI4051" i="18" s="1"/>
  <c r="EI4052" i="18" s="1"/>
  <c r="EI4053" i="18" s="1"/>
  <c r="EI4054" i="18" s="1"/>
  <c r="EI4055" i="18" s="1"/>
  <c r="EI4056" i="18" s="1"/>
  <c r="EI4057" i="18" s="1"/>
  <c r="EI4058" i="18" s="1"/>
  <c r="EI4059" i="18" s="1"/>
  <c r="EI4060" i="18" s="1"/>
  <c r="EI4061" i="18" s="1"/>
  <c r="EI4062" i="18" s="1"/>
  <c r="EI4063" i="18" s="1"/>
  <c r="EI4064" i="18" s="1"/>
  <c r="EI4065" i="18" s="1"/>
  <c r="EI4066" i="18" s="1"/>
  <c r="EI4067" i="18" s="1"/>
  <c r="EI4068" i="18" s="1"/>
  <c r="EI4069" i="18" s="1"/>
  <c r="EI4070" i="18" s="1"/>
  <c r="EI4071" i="18" s="1"/>
  <c r="EI4072" i="18" s="1"/>
  <c r="EI4073" i="18" s="1"/>
  <c r="EI4074" i="18" s="1"/>
  <c r="EI4075" i="18" s="1"/>
  <c r="EI4076" i="18" s="1"/>
  <c r="EI4077" i="18" s="1"/>
  <c r="EI4078" i="18" s="1"/>
  <c r="EI4079" i="18" s="1"/>
  <c r="EI4080" i="18" s="1"/>
  <c r="EI4081" i="18" s="1"/>
  <c r="EI4082" i="18" s="1"/>
  <c r="EI4083" i="18" s="1"/>
  <c r="EI4084" i="18" s="1"/>
  <c r="EI4085" i="18" s="1"/>
  <c r="EI4086" i="18" s="1"/>
  <c r="EI4087" i="18" s="1"/>
  <c r="EI4088" i="18" s="1"/>
  <c r="EI4089" i="18" s="1"/>
  <c r="EI4090" i="18" s="1"/>
  <c r="EI4091" i="18" s="1"/>
  <c r="EI4092" i="18" s="1"/>
  <c r="EI4093" i="18" s="1"/>
  <c r="EI4094" i="18" s="1"/>
  <c r="EI4095" i="18" s="1"/>
  <c r="EI4096" i="18" s="1"/>
  <c r="EI4097" i="18" s="1"/>
  <c r="EI4098" i="18" s="1"/>
  <c r="EI4099" i="18" s="1"/>
  <c r="EI4100" i="18" s="1"/>
  <c r="EI4101" i="18" s="1"/>
  <c r="EI4102" i="18" s="1"/>
  <c r="EI4103" i="18" s="1"/>
  <c r="EI4104" i="18" s="1"/>
  <c r="EI4105" i="18" s="1"/>
  <c r="EI4106" i="18" s="1"/>
  <c r="EI4107" i="18" s="1"/>
  <c r="EI4108" i="18" s="1"/>
  <c r="EI4109" i="18" s="1"/>
  <c r="EI4110" i="18" s="1"/>
  <c r="EI4111" i="18" s="1"/>
  <c r="EI4112" i="18" s="1"/>
  <c r="EI4113" i="18" s="1"/>
  <c r="EI4114" i="18" s="1"/>
  <c r="EI4115" i="18" s="1"/>
  <c r="EI4116" i="18" s="1"/>
  <c r="EI4117" i="18" s="1"/>
  <c r="EI4118" i="18" s="1"/>
  <c r="EI4119" i="18" s="1"/>
  <c r="EI4120" i="18" s="1"/>
  <c r="EI4121" i="18" s="1"/>
  <c r="EI4122" i="18" s="1"/>
  <c r="EI4123" i="18" s="1"/>
  <c r="EI4124" i="18" s="1"/>
  <c r="EI4125" i="18" s="1"/>
  <c r="EI4126" i="18" s="1"/>
  <c r="EI4127" i="18" s="1"/>
  <c r="EI4128" i="18" s="1"/>
  <c r="EI4129" i="18" s="1"/>
  <c r="EI4130" i="18" s="1"/>
  <c r="EI4131" i="18" s="1"/>
  <c r="EI4132" i="18" s="1"/>
  <c r="EI4133" i="18" s="1"/>
  <c r="EI4134" i="18" s="1"/>
  <c r="EI4135" i="18" s="1"/>
  <c r="EI4136" i="18" s="1"/>
  <c r="EI4137" i="18" s="1"/>
  <c r="EI4138" i="18" s="1"/>
  <c r="EI4139" i="18" s="1"/>
  <c r="EI4140" i="18" s="1"/>
  <c r="EI4141" i="18" s="1"/>
  <c r="EI4142" i="18" s="1"/>
  <c r="EI4143" i="18" s="1"/>
  <c r="EI4144" i="18" s="1"/>
  <c r="EI4145" i="18" s="1"/>
  <c r="EI4146" i="18" s="1"/>
  <c r="LV4009" i="18"/>
  <c r="LV4010" i="18" s="1"/>
  <c r="LV4011" i="18" s="1"/>
  <c r="LV4012" i="18" s="1"/>
  <c r="LV4013" i="18" s="1"/>
  <c r="LV4014" i="18" s="1"/>
  <c r="LV4015" i="18" s="1"/>
  <c r="LV4016" i="18" s="1"/>
  <c r="LV4017" i="18" s="1"/>
  <c r="LV4018" i="18" s="1"/>
  <c r="LV4019" i="18" s="1"/>
  <c r="LV4020" i="18" s="1"/>
  <c r="LV4021" i="18" s="1"/>
  <c r="LV4022" i="18" s="1"/>
  <c r="LV4023" i="18" s="1"/>
  <c r="LV4024" i="18" s="1"/>
  <c r="LV4025" i="18" s="1"/>
  <c r="LV4026" i="18" s="1"/>
  <c r="LV4027" i="18" s="1"/>
  <c r="LV4028" i="18" s="1"/>
  <c r="LV4029" i="18" s="1"/>
  <c r="LV4030" i="18" s="1"/>
  <c r="LV4031" i="18" s="1"/>
  <c r="LV4032" i="18" s="1"/>
  <c r="LV4033" i="18" s="1"/>
  <c r="LV4034" i="18" s="1"/>
  <c r="LV4035" i="18" s="1"/>
  <c r="LV4036" i="18" s="1"/>
  <c r="LV4037" i="18" s="1"/>
  <c r="LV4038" i="18" s="1"/>
  <c r="LV4039" i="18" s="1"/>
  <c r="LV4040" i="18" s="1"/>
  <c r="LV4041" i="18" s="1"/>
  <c r="LV4042" i="18" s="1"/>
  <c r="LV4043" i="18" s="1"/>
  <c r="LV4044" i="18" s="1"/>
  <c r="LV4045" i="18" s="1"/>
  <c r="LV4046" i="18" s="1"/>
  <c r="LV4047" i="18" s="1"/>
  <c r="LV4048" i="18" s="1"/>
  <c r="LV4049" i="18" s="1"/>
  <c r="LV4050" i="18" s="1"/>
  <c r="LV4051" i="18" s="1"/>
  <c r="LV4052" i="18" s="1"/>
  <c r="LV4053" i="18" s="1"/>
  <c r="LV4054" i="18" s="1"/>
  <c r="LV4055" i="18" s="1"/>
  <c r="LV4056" i="18" s="1"/>
  <c r="LV4057" i="18" s="1"/>
  <c r="LV4058" i="18" s="1"/>
  <c r="LV4059" i="18" s="1"/>
  <c r="LV4060" i="18" s="1"/>
  <c r="LV4061" i="18" s="1"/>
  <c r="LV4062" i="18" s="1"/>
  <c r="LV4063" i="18" s="1"/>
  <c r="LV4064" i="18" s="1"/>
  <c r="LV4065" i="18" s="1"/>
  <c r="LV4066" i="18" s="1"/>
  <c r="LV4067" i="18" s="1"/>
  <c r="LV4068" i="18" s="1"/>
  <c r="LV4069" i="18" s="1"/>
  <c r="LV4070" i="18" s="1"/>
  <c r="LV4071" i="18" s="1"/>
  <c r="LV4072" i="18" s="1"/>
  <c r="LV4073" i="18" s="1"/>
  <c r="LV4074" i="18" s="1"/>
  <c r="LV4075" i="18" s="1"/>
  <c r="LV4076" i="18" s="1"/>
  <c r="LV4077" i="18" s="1"/>
  <c r="LV4078" i="18" s="1"/>
  <c r="LV4079" i="18" s="1"/>
  <c r="LV4080" i="18" s="1"/>
  <c r="LV4081" i="18" s="1"/>
  <c r="LV4082" i="18" s="1"/>
  <c r="LV4083" i="18" s="1"/>
  <c r="LV4084" i="18" s="1"/>
  <c r="LV4085" i="18" s="1"/>
  <c r="LV4086" i="18" s="1"/>
  <c r="LV4087" i="18" s="1"/>
  <c r="LV4088" i="18" s="1"/>
  <c r="LV4089" i="18" s="1"/>
  <c r="LV4090" i="18" s="1"/>
  <c r="LV4091" i="18" s="1"/>
  <c r="LV4092" i="18" s="1"/>
  <c r="LV4093" i="18" s="1"/>
  <c r="LV4094" i="18" s="1"/>
  <c r="LV4095" i="18" s="1"/>
  <c r="LV4096" i="18" s="1"/>
  <c r="LV4097" i="18" s="1"/>
  <c r="LV4098" i="18" s="1"/>
  <c r="LV4099" i="18" s="1"/>
  <c r="LV4100" i="18" s="1"/>
  <c r="LV4101" i="18" s="1"/>
  <c r="LV4102" i="18" s="1"/>
  <c r="LV4103" i="18" s="1"/>
  <c r="LV4104" i="18" s="1"/>
  <c r="LV4105" i="18" s="1"/>
  <c r="LV4106" i="18" s="1"/>
  <c r="LV4107" i="18" s="1"/>
  <c r="LV4108" i="18" s="1"/>
  <c r="LV4109" i="18" s="1"/>
  <c r="LV4110" i="18" s="1"/>
  <c r="LV4111" i="18" s="1"/>
  <c r="LV4112" i="18" s="1"/>
  <c r="LV4113" i="18" s="1"/>
  <c r="LV4114" i="18" s="1"/>
  <c r="LV4115" i="18" s="1"/>
  <c r="LV4116" i="18" s="1"/>
  <c r="LV4117" i="18" s="1"/>
  <c r="LV4118" i="18" s="1"/>
  <c r="LV4119" i="18" s="1"/>
  <c r="LV4120" i="18" s="1"/>
  <c r="LV4121" i="18" s="1"/>
  <c r="LV4122" i="18" s="1"/>
  <c r="LV4123" i="18" s="1"/>
  <c r="LV4124" i="18" s="1"/>
  <c r="LV4125" i="18" s="1"/>
  <c r="LV4126" i="18" s="1"/>
  <c r="LV4127" i="18" s="1"/>
  <c r="LV4128" i="18" s="1"/>
  <c r="LV4129" i="18" s="1"/>
  <c r="LV4130" i="18" s="1"/>
  <c r="LV4131" i="18" s="1"/>
  <c r="LV4132" i="18" s="1"/>
  <c r="LV4133" i="18" s="1"/>
  <c r="LV4134" i="18" s="1"/>
  <c r="LV4135" i="18" s="1"/>
  <c r="LV4136" i="18" s="1"/>
  <c r="LV4137" i="18" s="1"/>
  <c r="LV4138" i="18" s="1"/>
  <c r="LV4139" i="18" s="1"/>
  <c r="LV4140" i="18" s="1"/>
  <c r="LV4141" i="18" s="1"/>
  <c r="LV4142" i="18" s="1"/>
  <c r="LV4143" i="18" s="1"/>
  <c r="LV4144" i="18" s="1"/>
  <c r="LV4145" i="18" s="1"/>
  <c r="LV4146" i="18" s="1"/>
  <c r="LV4147" i="18" s="1"/>
  <c r="LV4148" i="18" s="1"/>
  <c r="LV4149" i="18" s="1"/>
  <c r="LV4150" i="18" s="1"/>
  <c r="LV4151" i="18" s="1"/>
  <c r="LV4152" i="18" s="1"/>
  <c r="LV4153" i="18" s="1"/>
  <c r="LV4154" i="18" s="1"/>
  <c r="LV4155" i="18" s="1"/>
  <c r="LV4156" i="18" s="1"/>
  <c r="LV4157" i="18" s="1"/>
  <c r="LV4158" i="18" s="1"/>
  <c r="LV4159" i="18" s="1"/>
  <c r="LV4160" i="18" s="1"/>
  <c r="LV4161" i="18" s="1"/>
  <c r="LV4162" i="18" s="1"/>
  <c r="LV4163" i="18" s="1"/>
  <c r="LV4164" i="18" s="1"/>
  <c r="LV4165" i="18" s="1"/>
  <c r="LV4166" i="18" s="1"/>
  <c r="LV4167" i="18" s="1"/>
  <c r="LV4168" i="18" s="1"/>
  <c r="LV4169" i="18" s="1"/>
  <c r="LV4170" i="18" s="1"/>
  <c r="LV4171" i="18" s="1"/>
  <c r="LV4172" i="18" s="1"/>
  <c r="LV4173" i="18" s="1"/>
  <c r="LV4174" i="18" s="1"/>
  <c r="LV4175" i="18" s="1"/>
  <c r="LV4176" i="18" s="1"/>
  <c r="LV4177" i="18" s="1"/>
  <c r="LV4178" i="18" s="1"/>
  <c r="LV4179" i="18" s="1"/>
  <c r="LV4180" i="18" s="1"/>
  <c r="LV4181" i="18" s="1"/>
  <c r="LV4182" i="18" s="1"/>
  <c r="LV4183" i="18" s="1"/>
  <c r="LV4184" i="18" s="1"/>
  <c r="LV4185" i="18" s="1"/>
  <c r="LV4186" i="18" s="1"/>
  <c r="LV4187" i="18" s="1"/>
  <c r="LV4188" i="18" s="1"/>
  <c r="LV4189" i="18" s="1"/>
  <c r="LV4190" i="18" s="1"/>
  <c r="LV4191" i="18" s="1"/>
  <c r="LV4192" i="18" s="1"/>
  <c r="LV4193" i="18" s="1"/>
  <c r="LV4194" i="18" s="1"/>
  <c r="LV4195" i="18" s="1"/>
  <c r="LV4196" i="18" s="1"/>
  <c r="LV4197" i="18" s="1"/>
  <c r="LV4198" i="18" s="1"/>
  <c r="LV4199" i="18" s="1"/>
  <c r="LV4200" i="18" s="1"/>
  <c r="LV4201" i="18" s="1"/>
  <c r="LV4202" i="18" s="1"/>
  <c r="LV4203" i="18" s="1"/>
  <c r="LV4204" i="18" s="1"/>
  <c r="LV4205" i="18" s="1"/>
  <c r="LV4206" i="18" s="1"/>
  <c r="LV4207" i="18" s="1"/>
  <c r="LV4208" i="18" s="1"/>
  <c r="LV4209" i="18" s="1"/>
  <c r="LV4210" i="18" s="1"/>
  <c r="LV4211" i="18" s="1"/>
  <c r="LV4212" i="18" s="1"/>
  <c r="LV4213" i="18" s="1"/>
  <c r="LV4214" i="18" s="1"/>
  <c r="LV4215" i="18" s="1"/>
  <c r="LV4216" i="18" s="1"/>
  <c r="LV4217" i="18" s="1"/>
  <c r="LV4218" i="18" s="1"/>
  <c r="LV4219" i="18" s="1"/>
  <c r="LV4220" i="18" s="1"/>
  <c r="LV4221" i="18" s="1"/>
  <c r="LV4222" i="18" s="1"/>
  <c r="LV4223" i="18" s="1"/>
  <c r="LV4224" i="18" s="1"/>
  <c r="LV4225" i="18" s="1"/>
  <c r="LV4226" i="18" s="1"/>
  <c r="LV4227" i="18" s="1"/>
  <c r="LV4228" i="18" s="1"/>
  <c r="LV4229" i="18" s="1"/>
  <c r="LV4230" i="18" s="1"/>
  <c r="LV4231" i="18" s="1"/>
  <c r="LV4232" i="18" s="1"/>
  <c r="LV4233" i="18" s="1"/>
  <c r="LV4234" i="18" s="1"/>
  <c r="LV4235" i="18" s="1"/>
  <c r="LV4236" i="18" s="1"/>
  <c r="LV4237" i="18" s="1"/>
  <c r="LV4238" i="18" s="1"/>
  <c r="LV4239" i="18" s="1"/>
  <c r="LV4240" i="18" s="1"/>
  <c r="LV4241" i="18" s="1"/>
  <c r="LV4242" i="18" s="1"/>
  <c r="LV4243" i="18" s="1"/>
  <c r="LV4244" i="18" s="1"/>
  <c r="LV4245" i="18" s="1"/>
  <c r="LV4246" i="18" s="1"/>
  <c r="LV4247" i="18" s="1"/>
  <c r="LV4248" i="18" s="1"/>
  <c r="LV4249" i="18" s="1"/>
  <c r="LV4250" i="18" s="1"/>
  <c r="LV4251" i="18" s="1"/>
  <c r="LV4252" i="18" s="1"/>
  <c r="LV4253" i="18" s="1"/>
  <c r="LV4254" i="18" s="1"/>
  <c r="LV4255" i="18" s="1"/>
  <c r="LV4256" i="18" s="1"/>
  <c r="LV4257" i="18" s="1"/>
  <c r="LV4258" i="18" s="1"/>
  <c r="LV4259" i="18" s="1"/>
  <c r="LV4260" i="18" s="1"/>
  <c r="LV4261" i="18" s="1"/>
  <c r="LV4262" i="18" s="1"/>
  <c r="LV4263" i="18" s="1"/>
  <c r="LV4264" i="18" s="1"/>
  <c r="LV4265" i="18" s="1"/>
  <c r="LV4266" i="18" s="1"/>
  <c r="LV4267" i="18" s="1"/>
  <c r="LV4268" i="18" s="1"/>
  <c r="LV4269" i="18" s="1"/>
  <c r="LV4270" i="18" s="1"/>
  <c r="LV4271" i="18" s="1"/>
  <c r="LV4272" i="18" s="1"/>
  <c r="LV4273" i="18" s="1"/>
  <c r="LV4274" i="18" s="1"/>
  <c r="LV4275" i="18" s="1"/>
  <c r="LV4276" i="18" s="1"/>
  <c r="LV4277" i="18" s="1"/>
  <c r="LV4278" i="18" s="1"/>
  <c r="LV4279" i="18" s="1"/>
  <c r="LV4280" i="18" s="1"/>
  <c r="LV4281" i="18" s="1"/>
  <c r="LV4282" i="18" s="1"/>
  <c r="LV4283" i="18" s="1"/>
  <c r="LV4284" i="18" s="1"/>
  <c r="LV4285" i="18" s="1"/>
  <c r="LV4286" i="18" s="1"/>
  <c r="LV4287" i="18" s="1"/>
  <c r="LV4288" i="18" s="1"/>
  <c r="LV4289" i="18" s="1"/>
  <c r="LV4290" i="18" s="1"/>
  <c r="LV4291" i="18" s="1"/>
  <c r="LV4292" i="18" s="1"/>
  <c r="LV4293" i="18" s="1"/>
  <c r="LV4294" i="18" s="1"/>
  <c r="LV4295" i="18" s="1"/>
  <c r="LV4296" i="18" s="1"/>
  <c r="LV4297" i="18" s="1"/>
  <c r="LV4298" i="18" s="1"/>
  <c r="LV4299" i="18" s="1"/>
  <c r="LV4300" i="18" s="1"/>
  <c r="LV4301" i="18" s="1"/>
  <c r="LV4302" i="18" s="1"/>
  <c r="LV4303" i="18" s="1"/>
  <c r="LV4304" i="18" s="1"/>
  <c r="LV4305" i="18" s="1"/>
  <c r="LV4306" i="18" s="1"/>
  <c r="LV4307" i="18" s="1"/>
  <c r="LV4308" i="18" s="1"/>
  <c r="LV4309" i="18" s="1"/>
  <c r="LV4310" i="18" s="1"/>
  <c r="LV4311" i="18" s="1"/>
  <c r="LV4312" i="18" s="1"/>
  <c r="LV4313" i="18" s="1"/>
  <c r="LV4314" i="18" s="1"/>
  <c r="LV4315" i="18" s="1"/>
  <c r="LV4316" i="18" s="1"/>
  <c r="LV4317" i="18" s="1"/>
  <c r="LV4318" i="18" s="1"/>
  <c r="LV4319" i="18" s="1"/>
  <c r="LV4320" i="18" s="1"/>
  <c r="LV4321" i="18" s="1"/>
  <c r="LV4322" i="18" s="1"/>
  <c r="LV4323" i="18" s="1"/>
  <c r="LV4324" i="18" s="1"/>
  <c r="LV4325" i="18" s="1"/>
  <c r="LV4326" i="18" s="1"/>
  <c r="LV4327" i="18" s="1"/>
  <c r="LV4328" i="18" s="1"/>
  <c r="LV4329" i="18" s="1"/>
  <c r="LV4330" i="18" s="1"/>
  <c r="LV4331" i="18" s="1"/>
  <c r="LV4332" i="18" s="1"/>
  <c r="LV4333" i="18" s="1"/>
  <c r="LV4334" i="18" s="1"/>
  <c r="LV4335" i="18" s="1"/>
  <c r="LV4336" i="18" s="1"/>
  <c r="LV4337" i="18" s="1"/>
  <c r="LV4338" i="18" s="1"/>
  <c r="LV4339" i="18" s="1"/>
  <c r="LV4340" i="18" s="1"/>
  <c r="LV4341" i="18" s="1"/>
  <c r="LV4342" i="18" s="1"/>
  <c r="LV4343" i="18" s="1"/>
  <c r="LV4344" i="18" s="1"/>
  <c r="LV4345" i="18" s="1"/>
  <c r="LV4346" i="18" s="1"/>
  <c r="LV4347" i="18" s="1"/>
  <c r="LV4348" i="18" s="1"/>
  <c r="LV4349" i="18" s="1"/>
  <c r="LV4350" i="18" s="1"/>
  <c r="LV4351" i="18" s="1"/>
  <c r="LV4352" i="18" s="1"/>
  <c r="LV4353" i="18" s="1"/>
  <c r="LV4354" i="18" s="1"/>
  <c r="LV4355" i="18" s="1"/>
  <c r="LV4356" i="18" s="1"/>
  <c r="LV4357" i="18" s="1"/>
  <c r="LV4358" i="18" s="1"/>
  <c r="LV4359" i="18" s="1"/>
  <c r="LV4360" i="18" s="1"/>
  <c r="LV4361" i="18" s="1"/>
  <c r="LV4362" i="18" s="1"/>
  <c r="IZ4009" i="18"/>
  <c r="IZ4010" i="18" s="1"/>
  <c r="IZ4011" i="18" s="1"/>
  <c r="IZ4012" i="18" s="1"/>
  <c r="IZ4013" i="18" s="1"/>
  <c r="IZ4014" i="18" s="1"/>
  <c r="IZ4015" i="18" s="1"/>
  <c r="IZ4016" i="18" s="1"/>
  <c r="IZ4017" i="18" s="1"/>
  <c r="IZ4018" i="18" s="1"/>
  <c r="IZ4019" i="18" s="1"/>
  <c r="IZ4020" i="18" s="1"/>
  <c r="IZ4021" i="18" s="1"/>
  <c r="IZ4022" i="18" s="1"/>
  <c r="IZ4023" i="18" s="1"/>
  <c r="IZ4024" i="18" s="1"/>
  <c r="IZ4025" i="18" s="1"/>
  <c r="IZ4026" i="18" s="1"/>
  <c r="IZ4027" i="18" s="1"/>
  <c r="IZ4028" i="18" s="1"/>
  <c r="IZ4029" i="18" s="1"/>
  <c r="IZ4030" i="18" s="1"/>
  <c r="IZ4031" i="18" s="1"/>
  <c r="IZ4032" i="18" s="1"/>
  <c r="IZ4033" i="18" s="1"/>
  <c r="IZ4034" i="18" s="1"/>
  <c r="IZ4035" i="18" s="1"/>
  <c r="IZ4036" i="18" s="1"/>
  <c r="IZ4037" i="18" s="1"/>
  <c r="IZ4038" i="18" s="1"/>
  <c r="IZ4039" i="18" s="1"/>
  <c r="IZ4040" i="18" s="1"/>
  <c r="IZ4041" i="18" s="1"/>
  <c r="IZ4042" i="18" s="1"/>
  <c r="IZ4043" i="18" s="1"/>
  <c r="IZ4044" i="18" s="1"/>
  <c r="IZ4045" i="18" s="1"/>
  <c r="IZ4046" i="18" s="1"/>
  <c r="IZ4047" i="18" s="1"/>
  <c r="IZ4048" i="18" s="1"/>
  <c r="IZ4049" i="18" s="1"/>
  <c r="IZ4050" i="18" s="1"/>
  <c r="IZ4051" i="18" s="1"/>
  <c r="IZ4052" i="18" s="1"/>
  <c r="IZ4053" i="18" s="1"/>
  <c r="IZ4054" i="18" s="1"/>
  <c r="IZ4055" i="18" s="1"/>
  <c r="IZ4056" i="18" s="1"/>
  <c r="IZ4057" i="18" s="1"/>
  <c r="IZ4058" i="18" s="1"/>
  <c r="IZ4059" i="18" s="1"/>
  <c r="IZ4060" i="18" s="1"/>
  <c r="IZ4061" i="18" s="1"/>
  <c r="IZ4062" i="18" s="1"/>
  <c r="IZ4063" i="18" s="1"/>
  <c r="IZ4064" i="18" s="1"/>
  <c r="IZ4065" i="18" s="1"/>
  <c r="IZ4066" i="18" s="1"/>
  <c r="IZ4067" i="18" s="1"/>
  <c r="IZ4068" i="18" s="1"/>
  <c r="IZ4069" i="18" s="1"/>
  <c r="IZ4070" i="18" s="1"/>
  <c r="IZ4071" i="18" s="1"/>
  <c r="IZ4072" i="18" s="1"/>
  <c r="IZ4073" i="18" s="1"/>
  <c r="IZ4074" i="18" s="1"/>
  <c r="IZ4075" i="18" s="1"/>
  <c r="IZ4076" i="18" s="1"/>
  <c r="IZ4077" i="18" s="1"/>
  <c r="IZ4078" i="18" s="1"/>
  <c r="IZ4079" i="18" s="1"/>
  <c r="IZ4080" i="18" s="1"/>
  <c r="IZ4081" i="18" s="1"/>
  <c r="IZ4082" i="18" s="1"/>
  <c r="IZ4083" i="18" s="1"/>
  <c r="IZ4084" i="18" s="1"/>
  <c r="IZ4085" i="18" s="1"/>
  <c r="IZ4086" i="18" s="1"/>
  <c r="IZ4087" i="18" s="1"/>
  <c r="IZ4088" i="18" s="1"/>
  <c r="IZ4089" i="18" s="1"/>
  <c r="IZ4090" i="18" s="1"/>
  <c r="IZ4091" i="18" s="1"/>
  <c r="IZ4092" i="18" s="1"/>
  <c r="IZ4093" i="18" s="1"/>
  <c r="IZ4094" i="18" s="1"/>
  <c r="IZ4095" i="18" s="1"/>
  <c r="IZ4096" i="18" s="1"/>
  <c r="IZ4097" i="18" s="1"/>
  <c r="IZ4098" i="18" s="1"/>
  <c r="IZ4099" i="18" s="1"/>
  <c r="IZ4100" i="18" s="1"/>
  <c r="IZ4101" i="18" s="1"/>
  <c r="IZ4102" i="18" s="1"/>
  <c r="IZ4103" i="18" s="1"/>
  <c r="IZ4104" i="18" s="1"/>
  <c r="IZ4105" i="18" s="1"/>
  <c r="IZ4106" i="18" s="1"/>
  <c r="IZ4107" i="18" s="1"/>
  <c r="IZ4108" i="18" s="1"/>
  <c r="IZ4109" i="18" s="1"/>
  <c r="IZ4110" i="18" s="1"/>
  <c r="IZ4111" i="18" s="1"/>
  <c r="IZ4112" i="18" s="1"/>
  <c r="IZ4113" i="18" s="1"/>
  <c r="IZ4114" i="18" s="1"/>
  <c r="IZ4115" i="18" s="1"/>
  <c r="IZ4116" i="18" s="1"/>
  <c r="IZ4117" i="18" s="1"/>
  <c r="IZ4118" i="18" s="1"/>
  <c r="IZ4119" i="18" s="1"/>
  <c r="IZ4120" i="18" s="1"/>
  <c r="IZ4121" i="18" s="1"/>
  <c r="IZ4122" i="18" s="1"/>
  <c r="IZ4123" i="18" s="1"/>
  <c r="IZ4124" i="18" s="1"/>
  <c r="IZ4125" i="18" s="1"/>
  <c r="IZ4126" i="18" s="1"/>
  <c r="IZ4127" i="18" s="1"/>
  <c r="IZ4128" i="18" s="1"/>
  <c r="IZ4129" i="18" s="1"/>
  <c r="IZ4130" i="18" s="1"/>
  <c r="IZ4131" i="18" s="1"/>
  <c r="IZ4132" i="18" s="1"/>
  <c r="IZ4133" i="18" s="1"/>
  <c r="IZ4134" i="18" s="1"/>
  <c r="IZ4135" i="18" s="1"/>
  <c r="IZ4136" i="18" s="1"/>
  <c r="IZ4137" i="18" s="1"/>
  <c r="IZ4138" i="18" s="1"/>
  <c r="IZ4139" i="18" s="1"/>
  <c r="IZ4140" i="18" s="1"/>
  <c r="IZ4141" i="18" s="1"/>
  <c r="IZ4142" i="18" s="1"/>
  <c r="IZ4143" i="18" s="1"/>
  <c r="IZ4144" i="18" s="1"/>
  <c r="IZ4145" i="18" s="1"/>
  <c r="IZ4146" i="18" s="1"/>
  <c r="IZ4147" i="18" s="1"/>
  <c r="IZ4148" i="18" s="1"/>
  <c r="IZ4149" i="18" s="1"/>
  <c r="IZ4150" i="18" s="1"/>
  <c r="IZ4151" i="18" s="1"/>
  <c r="IZ4152" i="18" s="1"/>
  <c r="IZ4153" i="18" s="1"/>
  <c r="IZ4154" i="18" s="1"/>
  <c r="IZ4155" i="18" s="1"/>
  <c r="IZ4156" i="18" s="1"/>
  <c r="IZ4157" i="18" s="1"/>
  <c r="IZ4158" i="18" s="1"/>
  <c r="IZ4159" i="18" s="1"/>
  <c r="IZ4160" i="18" s="1"/>
  <c r="IZ4161" i="18" s="1"/>
  <c r="IZ4162" i="18" s="1"/>
  <c r="IZ4163" i="18" s="1"/>
  <c r="IZ4164" i="18" s="1"/>
  <c r="IZ4165" i="18" s="1"/>
  <c r="IZ4166" i="18" s="1"/>
  <c r="IZ4167" i="18" s="1"/>
  <c r="IZ4168" i="18" s="1"/>
  <c r="IZ4169" i="18" s="1"/>
  <c r="IZ4170" i="18" s="1"/>
  <c r="IZ4171" i="18" s="1"/>
  <c r="IZ4172" i="18" s="1"/>
  <c r="IZ4173" i="18" s="1"/>
  <c r="IZ4174" i="18" s="1"/>
  <c r="IZ4175" i="18" s="1"/>
  <c r="IZ4176" i="18" s="1"/>
  <c r="IZ4177" i="18" s="1"/>
  <c r="IZ4178" i="18" s="1"/>
  <c r="IZ4179" i="18" s="1"/>
  <c r="IZ4180" i="18" s="1"/>
  <c r="IZ4181" i="18" s="1"/>
  <c r="IZ4182" i="18" s="1"/>
  <c r="IZ4183" i="18" s="1"/>
  <c r="IZ4184" i="18" s="1"/>
  <c r="LR4036" i="18"/>
  <c r="LR4037" i="18" s="1"/>
  <c r="LR4038" i="18" s="1"/>
  <c r="LR4039" i="18" s="1"/>
  <c r="LR4040" i="18" s="1"/>
  <c r="LR4041" i="18" s="1"/>
  <c r="LR4042" i="18" s="1"/>
  <c r="LR4043" i="18" s="1"/>
  <c r="LR4044" i="18" s="1"/>
  <c r="LR4045" i="18" s="1"/>
  <c r="LR4046" i="18" s="1"/>
  <c r="LR4047" i="18" s="1"/>
  <c r="LR4048" i="18" s="1"/>
  <c r="LR4049" i="18" s="1"/>
  <c r="LR4050" i="18" s="1"/>
  <c r="LR4051" i="18" s="1"/>
  <c r="LR4052" i="18" s="1"/>
  <c r="LR4053" i="18" s="1"/>
  <c r="LR4054" i="18" s="1"/>
  <c r="LR4055" i="18" s="1"/>
  <c r="LR4056" i="18" s="1"/>
  <c r="LR4057" i="18" s="1"/>
  <c r="LR4058" i="18" s="1"/>
  <c r="LR4059" i="18" s="1"/>
  <c r="LR4060" i="18" s="1"/>
  <c r="LR4061" i="18" s="1"/>
  <c r="LR4062" i="18" s="1"/>
  <c r="LR4063" i="18" s="1"/>
  <c r="LR4064" i="18" s="1"/>
  <c r="LR4065" i="18" s="1"/>
  <c r="LR4066" i="18" s="1"/>
  <c r="LR4067" i="18" s="1"/>
  <c r="LR4068" i="18" s="1"/>
  <c r="LR4069" i="18" s="1"/>
  <c r="LR4070" i="18" s="1"/>
  <c r="LR4071" i="18" s="1"/>
  <c r="LR4072" i="18" s="1"/>
  <c r="LR4073" i="18" s="1"/>
  <c r="LR4074" i="18" s="1"/>
  <c r="LR4075" i="18" s="1"/>
  <c r="LR4076" i="18" s="1"/>
  <c r="LR4077" i="18" s="1"/>
  <c r="LR4078" i="18" s="1"/>
  <c r="LR4079" i="18" s="1"/>
  <c r="LR4080" i="18" s="1"/>
  <c r="LR4081" i="18" s="1"/>
  <c r="LR4082" i="18" s="1"/>
  <c r="LR4083" i="18" s="1"/>
  <c r="LR4084" i="18" s="1"/>
  <c r="LR4085" i="18" s="1"/>
  <c r="LR4086" i="18" s="1"/>
  <c r="LR4087" i="18" s="1"/>
  <c r="LR4088" i="18" s="1"/>
  <c r="LR4089" i="18" s="1"/>
  <c r="LR4090" i="18" s="1"/>
  <c r="LR4091" i="18" s="1"/>
  <c r="LR4092" i="18" s="1"/>
  <c r="LR4093" i="18" s="1"/>
  <c r="LR4094" i="18" s="1"/>
  <c r="LR4095" i="18" s="1"/>
  <c r="LR4096" i="18" s="1"/>
  <c r="LR4097" i="18" s="1"/>
  <c r="LR4098" i="18" s="1"/>
  <c r="LR4099" i="18" s="1"/>
  <c r="LR4100" i="18" s="1"/>
  <c r="LR4101" i="18" s="1"/>
  <c r="LR4102" i="18" s="1"/>
  <c r="LR4103" i="18" s="1"/>
  <c r="LR4104" i="18" s="1"/>
  <c r="LR4105" i="18" s="1"/>
  <c r="LR4106" i="18" s="1"/>
  <c r="LR4107" i="18" s="1"/>
  <c r="LR4108" i="18" s="1"/>
  <c r="LR4109" i="18" s="1"/>
  <c r="LR4110" i="18" s="1"/>
  <c r="LR4111" i="18" s="1"/>
  <c r="LR4112" i="18" s="1"/>
  <c r="LR4113" i="18" s="1"/>
  <c r="LR4114" i="18" s="1"/>
  <c r="LR4115" i="18" s="1"/>
  <c r="LR4116" i="18" s="1"/>
  <c r="LR4117" i="18" s="1"/>
  <c r="LR4118" i="18" s="1"/>
  <c r="LR4119" i="18" s="1"/>
  <c r="LR4120" i="18" s="1"/>
  <c r="LR4121" i="18" s="1"/>
  <c r="LR4122" i="18" s="1"/>
  <c r="LR4123" i="18" s="1"/>
  <c r="LR4124" i="18" s="1"/>
  <c r="LR4125" i="18" s="1"/>
  <c r="LR4126" i="18" s="1"/>
  <c r="LR4127" i="18" s="1"/>
  <c r="LR4128" i="18" s="1"/>
  <c r="LR4129" i="18" s="1"/>
  <c r="LR4130" i="18" s="1"/>
  <c r="LR4131" i="18" s="1"/>
  <c r="LR4132" i="18" s="1"/>
  <c r="LR4133" i="18" s="1"/>
  <c r="LR4134" i="18" s="1"/>
  <c r="LR4135" i="18" s="1"/>
  <c r="LR4136" i="18" s="1"/>
  <c r="LR4137" i="18" s="1"/>
  <c r="LR4138" i="18" s="1"/>
  <c r="LR4139" i="18" s="1"/>
  <c r="LR4140" i="18" s="1"/>
  <c r="LR4141" i="18" s="1"/>
  <c r="LR4142" i="18" s="1"/>
  <c r="LR4143" i="18" s="1"/>
  <c r="LR4144" i="18" s="1"/>
  <c r="LR4145" i="18" s="1"/>
  <c r="LR4146" i="18" s="1"/>
  <c r="LR4147" i="18" s="1"/>
  <c r="LR4148" i="18" s="1"/>
  <c r="LR4149" i="18" s="1"/>
  <c r="LR4150" i="18" s="1"/>
  <c r="LR4151" i="18" s="1"/>
  <c r="LR4152" i="18" s="1"/>
  <c r="LR4153" i="18" s="1"/>
  <c r="LR4154" i="18" s="1"/>
  <c r="LR4155" i="18" s="1"/>
  <c r="LR4156" i="18" s="1"/>
  <c r="LR4157" i="18" s="1"/>
  <c r="LR4158" i="18" s="1"/>
  <c r="LR4159" i="18" s="1"/>
  <c r="LR4160" i="18" s="1"/>
  <c r="LR4161" i="18" s="1"/>
  <c r="LR4162" i="18" s="1"/>
  <c r="LR4163" i="18" s="1"/>
  <c r="LR4164" i="18" s="1"/>
  <c r="LR4165" i="18" s="1"/>
  <c r="LR4166" i="18" s="1"/>
  <c r="LR4167" i="18" s="1"/>
  <c r="LR4168" i="18" s="1"/>
  <c r="LR4169" i="18" s="1"/>
  <c r="LR4170" i="18" s="1"/>
  <c r="LR4171" i="18" s="1"/>
  <c r="LR4172" i="18" s="1"/>
  <c r="LR4173" i="18" s="1"/>
  <c r="LR4174" i="18" s="1"/>
  <c r="LR4175" i="18" s="1"/>
  <c r="LR4176" i="18" s="1"/>
  <c r="LR4177" i="18" s="1"/>
  <c r="LR4178" i="18" s="1"/>
  <c r="LR4179" i="18" s="1"/>
  <c r="LR4180" i="18" s="1"/>
  <c r="LR4181" i="18" s="1"/>
  <c r="LR4182" i="18" s="1"/>
  <c r="LR4183" i="18" s="1"/>
  <c r="LR4184" i="18" s="1"/>
  <c r="LR4185" i="18" s="1"/>
  <c r="LR4186" i="18" s="1"/>
  <c r="LR4187" i="18" s="1"/>
  <c r="LR4188" i="18" s="1"/>
  <c r="LR4189" i="18" s="1"/>
  <c r="LR4190" i="18" s="1"/>
  <c r="LR4191" i="18" s="1"/>
  <c r="LR4192" i="18" s="1"/>
  <c r="LR4193" i="18" s="1"/>
  <c r="LR4194" i="18" s="1"/>
  <c r="LR4195" i="18" s="1"/>
  <c r="LR4196" i="18" s="1"/>
  <c r="LR4197" i="18" s="1"/>
  <c r="LR4198" i="18" s="1"/>
  <c r="LR4199" i="18" s="1"/>
  <c r="LR4200" i="18" s="1"/>
  <c r="LR4201" i="18" s="1"/>
  <c r="LR4202" i="18" s="1"/>
  <c r="LR4203" i="18" s="1"/>
  <c r="LR4204" i="18" s="1"/>
  <c r="LR4205" i="18" s="1"/>
  <c r="K4205" i="18" s="1"/>
  <c r="AH4036" i="18"/>
  <c r="AH4037" i="18" s="1"/>
  <c r="AH4038" i="18" s="1"/>
  <c r="AH4039" i="18" s="1"/>
  <c r="AH4040" i="18" s="1"/>
  <c r="AH4041" i="18" s="1"/>
  <c r="AH4042" i="18" s="1"/>
  <c r="AH4043" i="18" s="1"/>
  <c r="AH4044" i="18" s="1"/>
  <c r="AH4045" i="18" s="1"/>
  <c r="AH4046" i="18" s="1"/>
  <c r="AH4047" i="18" s="1"/>
  <c r="AH4048" i="18" s="1"/>
  <c r="AH4049" i="18" s="1"/>
  <c r="AH4050" i="18" s="1"/>
  <c r="AH4051" i="18" s="1"/>
  <c r="AH4052" i="18" s="1"/>
  <c r="AH4053" i="18" s="1"/>
  <c r="AH4054" i="18" s="1"/>
  <c r="AH4055" i="18" s="1"/>
  <c r="AH4056" i="18" s="1"/>
  <c r="AH4057" i="18" s="1"/>
  <c r="AH4058" i="18" s="1"/>
  <c r="AH4059" i="18" s="1"/>
  <c r="AH4060" i="18" s="1"/>
  <c r="AH4061" i="18" s="1"/>
  <c r="AH4062" i="18" s="1"/>
  <c r="AH4063" i="18" s="1"/>
  <c r="AH4064" i="18" s="1"/>
  <c r="AH4065" i="18" s="1"/>
  <c r="AH4066" i="18" s="1"/>
  <c r="AH4067" i="18" s="1"/>
  <c r="AH4068" i="18" s="1"/>
  <c r="AH4069" i="18" s="1"/>
  <c r="AH4070" i="18" s="1"/>
  <c r="AH4071" i="18" s="1"/>
  <c r="AH4072" i="18" s="1"/>
  <c r="AH4073" i="18" s="1"/>
  <c r="AH4074" i="18" s="1"/>
  <c r="AH4075" i="18" s="1"/>
  <c r="AH4076" i="18" s="1"/>
  <c r="AH4077" i="18" s="1"/>
  <c r="AH4078" i="18" s="1"/>
  <c r="AH4079" i="18" s="1"/>
  <c r="AH4080" i="18" s="1"/>
  <c r="AH4081" i="18" s="1"/>
  <c r="AH4082" i="18" s="1"/>
  <c r="AH4083" i="18" s="1"/>
  <c r="AH4084" i="18" s="1"/>
  <c r="AH4085" i="18" s="1"/>
  <c r="AH4086" i="18" s="1"/>
  <c r="AH4087" i="18" s="1"/>
  <c r="AH4088" i="18" s="1"/>
  <c r="AH4089" i="18" s="1"/>
  <c r="AH4090" i="18" s="1"/>
  <c r="AH4091" i="18" s="1"/>
  <c r="AH4092" i="18" s="1"/>
  <c r="AH4093" i="18" s="1"/>
  <c r="AH4094" i="18" s="1"/>
  <c r="AH4095" i="18" s="1"/>
  <c r="AH4096" i="18" s="1"/>
  <c r="AH4097" i="18" s="1"/>
  <c r="AH4098" i="18" s="1"/>
  <c r="AH4099" i="18" s="1"/>
  <c r="AH4100" i="18" s="1"/>
  <c r="AH4101" i="18" s="1"/>
  <c r="AH4102" i="18" s="1"/>
  <c r="AH4103" i="18" s="1"/>
  <c r="AH4104" i="18" s="1"/>
  <c r="AH4105" i="18" s="1"/>
  <c r="AH4106" i="18" s="1"/>
  <c r="AH4107" i="18" s="1"/>
  <c r="AH4108" i="18" s="1"/>
  <c r="AH4109" i="18" s="1"/>
  <c r="AH4110" i="18" s="1"/>
  <c r="AH4111" i="18" s="1"/>
  <c r="AH4112" i="18" s="1"/>
  <c r="AH4113" i="18" s="1"/>
  <c r="AH4114" i="18" s="1"/>
  <c r="AH4115" i="18" s="1"/>
  <c r="AH4116" i="18" s="1"/>
  <c r="AH4117" i="18" s="1"/>
  <c r="AH4118" i="18" s="1"/>
  <c r="AH4119" i="18" s="1"/>
  <c r="AH4120" i="18" s="1"/>
  <c r="AH4121" i="18" s="1"/>
  <c r="AH4122" i="18" s="1"/>
  <c r="AH4123" i="18" s="1"/>
  <c r="AH4124" i="18" s="1"/>
  <c r="AH4125" i="18" s="1"/>
  <c r="AH4126" i="18" s="1"/>
  <c r="AH4127" i="18" s="1"/>
  <c r="AH4128" i="18" s="1"/>
  <c r="AH4129" i="18" s="1"/>
  <c r="AH4130" i="18" s="1"/>
  <c r="AH4131" i="18" s="1"/>
  <c r="AH4132" i="18" s="1"/>
  <c r="AH4133" i="18" s="1"/>
  <c r="AH4134" i="18" s="1"/>
  <c r="AH4135" i="18" s="1"/>
  <c r="AH4136" i="18" s="1"/>
  <c r="AH4137" i="18" s="1"/>
  <c r="AH4138" i="18" s="1"/>
  <c r="AH4139" i="18" s="1"/>
  <c r="AH4140" i="18" s="1"/>
  <c r="AH4141" i="18" s="1"/>
  <c r="AH4142" i="18" s="1"/>
  <c r="AH4143" i="18" s="1"/>
  <c r="AH4144" i="18" s="1"/>
  <c r="AH4145" i="18" s="1"/>
  <c r="AH4146" i="18" s="1"/>
  <c r="AH4147" i="18" s="1"/>
  <c r="AH4148" i="18" s="1"/>
  <c r="AH4149" i="18" s="1"/>
  <c r="AH4150" i="18" s="1"/>
  <c r="AH4151" i="18" s="1"/>
  <c r="AH4152" i="18" s="1"/>
  <c r="AH4153" i="18" s="1"/>
  <c r="AH4154" i="18" s="1"/>
  <c r="AH4155" i="18" s="1"/>
  <c r="AH4156" i="18" s="1"/>
  <c r="AH4157" i="18" s="1"/>
  <c r="AH4158" i="18" s="1"/>
  <c r="AH4159" i="18" s="1"/>
  <c r="AH4160" i="18" s="1"/>
  <c r="AH4161" i="18" s="1"/>
  <c r="AH4162" i="18" s="1"/>
  <c r="AH4163" i="18" s="1"/>
  <c r="AH4164" i="18" s="1"/>
  <c r="AH4165" i="18" s="1"/>
  <c r="AH4166" i="18" s="1"/>
  <c r="AH4167" i="18" s="1"/>
  <c r="AH4168" i="18" s="1"/>
  <c r="AH4169" i="18" s="1"/>
  <c r="AH4170" i="18" s="1"/>
  <c r="AH4171" i="18" s="1"/>
  <c r="AH4172" i="18" s="1"/>
  <c r="AH4173" i="18" s="1"/>
  <c r="AH4174" i="18" s="1"/>
  <c r="AH4175" i="18" s="1"/>
  <c r="AH4176" i="18" s="1"/>
  <c r="AH4177" i="18" s="1"/>
  <c r="AH4178" i="18" s="1"/>
  <c r="AH4179" i="18" s="1"/>
  <c r="AH4180" i="18" s="1"/>
  <c r="AH4181" i="18" s="1"/>
  <c r="AH4182" i="18" s="1"/>
  <c r="AH4183" i="18" s="1"/>
  <c r="AH4184" i="18" s="1"/>
  <c r="AH4185" i="18" s="1"/>
  <c r="AH4186" i="18" s="1"/>
  <c r="AH4187" i="18" s="1"/>
  <c r="AH4188" i="18" s="1"/>
  <c r="AH4189" i="18" s="1"/>
  <c r="AH4190" i="18" s="1"/>
  <c r="AH4191" i="18" s="1"/>
  <c r="K4191" i="18" s="1"/>
  <c r="JP3959" i="18"/>
  <c r="JP3960" i="18" s="1"/>
  <c r="JP3961" i="18" s="1"/>
  <c r="JP3962" i="18" s="1"/>
  <c r="JP3963" i="18" s="1"/>
  <c r="JP3964" i="18" s="1"/>
  <c r="JP3965" i="18" s="1"/>
  <c r="JP3966" i="18" s="1"/>
  <c r="JP3967" i="18" s="1"/>
  <c r="JP3968" i="18" s="1"/>
  <c r="JP3969" i="18" s="1"/>
  <c r="JP3970" i="18" s="1"/>
  <c r="JP3971" i="18" s="1"/>
  <c r="JP3972" i="18" s="1"/>
  <c r="JP3973" i="18" s="1"/>
  <c r="JP3974" i="18" s="1"/>
  <c r="JP3975" i="18" s="1"/>
  <c r="JP3976" i="18" s="1"/>
  <c r="JP3977" i="18" s="1"/>
  <c r="JP3978" i="18" s="1"/>
  <c r="JP3979" i="18" s="1"/>
  <c r="JP3980" i="18" s="1"/>
  <c r="JP3981" i="18" s="1"/>
  <c r="JP3982" i="18" s="1"/>
  <c r="JP3983" i="18" s="1"/>
  <c r="JP3984" i="18" s="1"/>
  <c r="JP3985" i="18" s="1"/>
  <c r="JP3986" i="18" s="1"/>
  <c r="JP3987" i="18" s="1"/>
  <c r="JP3988" i="18" s="1"/>
  <c r="JP3989" i="18" s="1"/>
  <c r="JP3990" i="18" s="1"/>
  <c r="JP3991" i="18" s="1"/>
  <c r="JP3992" i="18" s="1"/>
  <c r="JP3993" i="18" s="1"/>
  <c r="JP3994" i="18" s="1"/>
  <c r="JP3995" i="18" s="1"/>
  <c r="JP3996" i="18" s="1"/>
  <c r="JP3997" i="18" s="1"/>
  <c r="JP3998" i="18" s="1"/>
  <c r="JP3999" i="18" s="1"/>
  <c r="JP4000" i="18" s="1"/>
  <c r="JP4001" i="18" s="1"/>
  <c r="JP4002" i="18" s="1"/>
  <c r="JP4003" i="18" s="1"/>
  <c r="JP4004" i="18" s="1"/>
  <c r="JP4005" i="18" s="1"/>
  <c r="JP4006" i="18" s="1"/>
  <c r="JP4007" i="18" s="1"/>
  <c r="JP4008" i="18" s="1"/>
  <c r="JP4009" i="18" s="1"/>
  <c r="JP4010" i="18" s="1"/>
  <c r="JP4011" i="18" s="1"/>
  <c r="JP4012" i="18" s="1"/>
  <c r="JP4013" i="18" s="1"/>
  <c r="JP4014" i="18" s="1"/>
  <c r="JP4015" i="18" s="1"/>
  <c r="JP4016" i="18" s="1"/>
  <c r="JP4017" i="18" s="1"/>
  <c r="JP4018" i="18" s="1"/>
  <c r="JP4019" i="18" s="1"/>
  <c r="JP4020" i="18" s="1"/>
  <c r="JP4021" i="18" s="1"/>
  <c r="JP4022" i="18" s="1"/>
  <c r="JP4023" i="18" s="1"/>
  <c r="JP4024" i="18" s="1"/>
  <c r="JP4025" i="18" s="1"/>
  <c r="JP4026" i="18" s="1"/>
  <c r="JP4027" i="18" s="1"/>
  <c r="JP4028" i="18" s="1"/>
  <c r="JP4029" i="18" s="1"/>
  <c r="JP4030" i="18" s="1"/>
  <c r="JP4031" i="18" s="1"/>
  <c r="JP4032" i="18" s="1"/>
  <c r="JP4033" i="18" s="1"/>
  <c r="JP4034" i="18" s="1"/>
  <c r="JP4035" i="18" s="1"/>
  <c r="JP4036" i="18" s="1"/>
  <c r="JP4037" i="18" s="1"/>
  <c r="JP4038" i="18" s="1"/>
  <c r="JP4039" i="18" s="1"/>
  <c r="JP4040" i="18" s="1"/>
  <c r="JP4041" i="18" s="1"/>
  <c r="JP4042" i="18" s="1"/>
  <c r="JP4043" i="18" s="1"/>
  <c r="JP4044" i="18" s="1"/>
  <c r="JP4045" i="18" s="1"/>
  <c r="JP4046" i="18" s="1"/>
  <c r="JP4047" i="18" s="1"/>
  <c r="JP4048" i="18" s="1"/>
  <c r="JP4049" i="18" s="1"/>
  <c r="JP4050" i="18" s="1"/>
  <c r="JP4051" i="18" s="1"/>
  <c r="JP4052" i="18" s="1"/>
  <c r="JP4053" i="18" s="1"/>
  <c r="JP4054" i="18" s="1"/>
  <c r="JP4055" i="18" s="1"/>
  <c r="JP4056" i="18" s="1"/>
  <c r="JP4057" i="18" s="1"/>
  <c r="JP4058" i="18" s="1"/>
  <c r="JP4059" i="18" s="1"/>
  <c r="JP4060" i="18" s="1"/>
  <c r="JP4061" i="18" s="1"/>
  <c r="JP4062" i="18" s="1"/>
  <c r="JP4063" i="18" s="1"/>
  <c r="JP4064" i="18" s="1"/>
  <c r="JP4065" i="18" s="1"/>
  <c r="JP4066" i="18" s="1"/>
  <c r="JP4067" i="18" s="1"/>
  <c r="JP4068" i="18" s="1"/>
  <c r="JP4069" i="18" s="1"/>
  <c r="JP4070" i="18" s="1"/>
  <c r="JP4071" i="18" s="1"/>
  <c r="JP4072" i="18" s="1"/>
  <c r="JP4073" i="18" s="1"/>
  <c r="JP4074" i="18" s="1"/>
  <c r="JP4075" i="18" s="1"/>
  <c r="JP4076" i="18" s="1"/>
  <c r="JP4077" i="18" s="1"/>
  <c r="JP4078" i="18" s="1"/>
  <c r="JP4079" i="18" s="1"/>
  <c r="JP4080" i="18" s="1"/>
  <c r="JP4081" i="18" s="1"/>
  <c r="JP4082" i="18" s="1"/>
  <c r="JP4083" i="18" s="1"/>
  <c r="JP4084" i="18" s="1"/>
  <c r="JP4085" i="18" s="1"/>
  <c r="JP4086" i="18" s="1"/>
  <c r="JP4087" i="18" s="1"/>
  <c r="JP4088" i="18" s="1"/>
  <c r="JP4089" i="18" s="1"/>
  <c r="JP4090" i="18" s="1"/>
  <c r="JP4091" i="18" s="1"/>
  <c r="JP4092" i="18" s="1"/>
  <c r="JP4093" i="18" s="1"/>
  <c r="JP4094" i="18" s="1"/>
  <c r="JP4095" i="18" s="1"/>
  <c r="JP4096" i="18" s="1"/>
  <c r="JP4097" i="18" s="1"/>
  <c r="JP4098" i="18" s="1"/>
  <c r="JP4099" i="18" s="1"/>
  <c r="JP4100" i="18" s="1"/>
  <c r="JP4101" i="18" s="1"/>
  <c r="JP4102" i="18" s="1"/>
  <c r="JP4103" i="18" s="1"/>
  <c r="JP4104" i="18" s="1"/>
  <c r="JP4105" i="18" s="1"/>
  <c r="JP4106" i="18" s="1"/>
  <c r="JP4107" i="18" s="1"/>
  <c r="JP4108" i="18" s="1"/>
  <c r="JP4109" i="18" s="1"/>
  <c r="JP4110" i="18" s="1"/>
  <c r="JP4111" i="18" s="1"/>
  <c r="JP4112" i="18" s="1"/>
  <c r="JP4113" i="18" s="1"/>
  <c r="JP4114" i="18" s="1"/>
  <c r="JP4115" i="18" s="1"/>
  <c r="JP4116" i="18" s="1"/>
  <c r="JP4117" i="18" s="1"/>
  <c r="JP4118" i="18" s="1"/>
  <c r="JP4119" i="18" s="1"/>
  <c r="JP4120" i="18" s="1"/>
  <c r="JP4121" i="18" s="1"/>
  <c r="LY3959" i="18"/>
  <c r="LY3960" i="18" s="1"/>
  <c r="LY3961" i="18" s="1"/>
  <c r="LY3962" i="18" s="1"/>
  <c r="LY3963" i="18" s="1"/>
  <c r="LY3964" i="18" s="1"/>
  <c r="LY3965" i="18" s="1"/>
  <c r="LY3966" i="18" s="1"/>
  <c r="LY3967" i="18" s="1"/>
  <c r="LY3968" i="18" s="1"/>
  <c r="LY3969" i="18" s="1"/>
  <c r="LY3970" i="18" s="1"/>
  <c r="LY3971" i="18" s="1"/>
  <c r="LY3972" i="18" s="1"/>
  <c r="LY3973" i="18" s="1"/>
  <c r="LY3974" i="18" s="1"/>
  <c r="LY3975" i="18" s="1"/>
  <c r="LY3976" i="18" s="1"/>
  <c r="LY3977" i="18" s="1"/>
  <c r="LY3978" i="18" s="1"/>
  <c r="LY3979" i="18" s="1"/>
  <c r="LY3980" i="18" s="1"/>
  <c r="LY3981" i="18" s="1"/>
  <c r="LY3982" i="18" s="1"/>
  <c r="LY3983" i="18" s="1"/>
  <c r="LY3984" i="18" s="1"/>
  <c r="LY3985" i="18" s="1"/>
  <c r="LY3986" i="18" s="1"/>
  <c r="LY3987" i="18" s="1"/>
  <c r="LY3988" i="18" s="1"/>
  <c r="LY3989" i="18" s="1"/>
  <c r="LY3990" i="18" s="1"/>
  <c r="LY3991" i="18" s="1"/>
  <c r="LY3992" i="18" s="1"/>
  <c r="LY3993" i="18" s="1"/>
  <c r="LY3994" i="18" s="1"/>
  <c r="LY3995" i="18" s="1"/>
  <c r="LY3996" i="18" s="1"/>
  <c r="LY3997" i="18" s="1"/>
  <c r="LY3998" i="18" s="1"/>
  <c r="LY3999" i="18" s="1"/>
  <c r="LY4000" i="18" s="1"/>
  <c r="LY4001" i="18" s="1"/>
  <c r="LY4002" i="18" s="1"/>
  <c r="LY4003" i="18" s="1"/>
  <c r="LY4004" i="18" s="1"/>
  <c r="LY4005" i="18" s="1"/>
  <c r="LY4006" i="18" s="1"/>
  <c r="LY4007" i="18" s="1"/>
  <c r="LY4008" i="18" s="1"/>
  <c r="LY4009" i="18" s="1"/>
  <c r="LY4010" i="18" s="1"/>
  <c r="LY4011" i="18" s="1"/>
  <c r="LY4012" i="18" s="1"/>
  <c r="LY4013" i="18" s="1"/>
  <c r="LY4014" i="18" s="1"/>
  <c r="LY4015" i="18" s="1"/>
  <c r="LY4016" i="18" s="1"/>
  <c r="LY4017" i="18" s="1"/>
  <c r="LY4018" i="18" s="1"/>
  <c r="LY4019" i="18" s="1"/>
  <c r="LY4020" i="18" s="1"/>
  <c r="LY4021" i="18" s="1"/>
  <c r="LY4022" i="18" s="1"/>
  <c r="LY4023" i="18" s="1"/>
  <c r="LY4024" i="18" s="1"/>
  <c r="LY4025" i="18" s="1"/>
  <c r="LY4026" i="18" s="1"/>
  <c r="LY4027" i="18" s="1"/>
  <c r="LY4028" i="18" s="1"/>
  <c r="LY4029" i="18" s="1"/>
  <c r="LY4030" i="18" s="1"/>
  <c r="LY4031" i="18" s="1"/>
  <c r="LY4032" i="18" s="1"/>
  <c r="LY4033" i="18" s="1"/>
  <c r="LY4034" i="18" s="1"/>
  <c r="LY4035" i="18" s="1"/>
  <c r="LY4036" i="18" s="1"/>
  <c r="LY4037" i="18" s="1"/>
  <c r="LY4038" i="18" s="1"/>
  <c r="LY4039" i="18" s="1"/>
  <c r="LY4040" i="18" s="1"/>
  <c r="LY4041" i="18" s="1"/>
  <c r="LY4042" i="18" s="1"/>
  <c r="LY4043" i="18" s="1"/>
  <c r="LY4044" i="18" s="1"/>
  <c r="LY4045" i="18" s="1"/>
  <c r="LY4046" i="18" s="1"/>
  <c r="LY4047" i="18" s="1"/>
  <c r="LY4048" i="18" s="1"/>
  <c r="LY4049" i="18" s="1"/>
  <c r="LY4050" i="18" s="1"/>
  <c r="LY4051" i="18" s="1"/>
  <c r="LY4052" i="18" s="1"/>
  <c r="LY4053" i="18" s="1"/>
  <c r="LY4054" i="18" s="1"/>
  <c r="LY4055" i="18" s="1"/>
  <c r="LY4056" i="18" s="1"/>
  <c r="LY4057" i="18" s="1"/>
  <c r="LY4058" i="18" s="1"/>
  <c r="LY4059" i="18" s="1"/>
  <c r="LY4060" i="18" s="1"/>
  <c r="LY4061" i="18" s="1"/>
  <c r="LY4062" i="18" s="1"/>
  <c r="LY4063" i="18" s="1"/>
  <c r="LY4064" i="18" s="1"/>
  <c r="LY4065" i="18" s="1"/>
  <c r="LY4066" i="18" s="1"/>
  <c r="LY4067" i="18" s="1"/>
  <c r="LY4068" i="18" s="1"/>
  <c r="LY4069" i="18" s="1"/>
  <c r="LY4070" i="18" s="1"/>
  <c r="LY4071" i="18" s="1"/>
  <c r="LY4072" i="18" s="1"/>
  <c r="LY4073" i="18" s="1"/>
  <c r="LY4074" i="18" s="1"/>
  <c r="LY4075" i="18" s="1"/>
  <c r="LY4076" i="18" s="1"/>
  <c r="LY4077" i="18" s="1"/>
  <c r="LY4078" i="18" s="1"/>
  <c r="LY4079" i="18" s="1"/>
  <c r="LY4080" i="18" s="1"/>
  <c r="LY4081" i="18" s="1"/>
  <c r="LY4082" i="18" s="1"/>
  <c r="LY4083" i="18" s="1"/>
  <c r="LY4084" i="18" s="1"/>
  <c r="LY4085" i="18" s="1"/>
  <c r="LY4086" i="18" s="1"/>
  <c r="LY4087" i="18" s="1"/>
  <c r="LY4088" i="18" s="1"/>
  <c r="LY4089" i="18" s="1"/>
  <c r="LY4090" i="18" s="1"/>
  <c r="LY4091" i="18" s="1"/>
  <c r="LY4092" i="18" s="1"/>
  <c r="LY4093" i="18" s="1"/>
  <c r="LY4094" i="18" s="1"/>
  <c r="LY4095" i="18" s="1"/>
  <c r="LY4096" i="18" s="1"/>
  <c r="LY4097" i="18" s="1"/>
  <c r="LY4098" i="18" s="1"/>
  <c r="LY4099" i="18" s="1"/>
  <c r="LY4100" i="18" s="1"/>
  <c r="LY4101" i="18" s="1"/>
  <c r="LY4102" i="18" s="1"/>
  <c r="LY4103" i="18" s="1"/>
  <c r="LY4104" i="18" s="1"/>
  <c r="LY4105" i="18" s="1"/>
  <c r="LY4106" i="18" s="1"/>
  <c r="LY4107" i="18" s="1"/>
  <c r="LY4108" i="18" s="1"/>
  <c r="LY4109" i="18" s="1"/>
  <c r="LY4110" i="18" s="1"/>
  <c r="LY4111" i="18" s="1"/>
  <c r="LY4112" i="18" s="1"/>
  <c r="LY4113" i="18" s="1"/>
  <c r="LY4114" i="18" s="1"/>
  <c r="LY4115" i="18" s="1"/>
  <c r="LY4116" i="18" s="1"/>
  <c r="LY4117" i="18" s="1"/>
  <c r="LY4118" i="18" s="1"/>
  <c r="LY4119" i="18" s="1"/>
  <c r="LY4120" i="18" s="1"/>
  <c r="LY4121" i="18" s="1"/>
  <c r="LY4122" i="18" s="1"/>
  <c r="LY4123" i="18" s="1"/>
  <c r="LY4124" i="18" s="1"/>
  <c r="LY4125" i="18" s="1"/>
  <c r="LY4126" i="18" s="1"/>
  <c r="LY4127" i="18" s="1"/>
  <c r="LY4128" i="18" s="1"/>
  <c r="LY4129" i="18" s="1"/>
  <c r="LY4130" i="18" s="1"/>
  <c r="LY4131" i="18" s="1"/>
  <c r="LY4132" i="18" s="1"/>
  <c r="LY4133" i="18" s="1"/>
  <c r="LY4134" i="18" s="1"/>
  <c r="LY4135" i="18" s="1"/>
  <c r="LY4136" i="18" s="1"/>
  <c r="LY4137" i="18" s="1"/>
  <c r="LY4138" i="18" s="1"/>
  <c r="LY4139" i="18" s="1"/>
  <c r="LY4140" i="18" s="1"/>
  <c r="LY4141" i="18" s="1"/>
  <c r="LY4142" i="18" s="1"/>
  <c r="LY4143" i="18" s="1"/>
  <c r="LY4144" i="18" s="1"/>
  <c r="LY4145" i="18" s="1"/>
  <c r="LY4146" i="18" s="1"/>
  <c r="LY4147" i="18" s="1"/>
  <c r="LY4148" i="18" s="1"/>
  <c r="LY4149" i="18" s="1"/>
  <c r="LY4150" i="18" s="1"/>
  <c r="LY4151" i="18" s="1"/>
  <c r="LY4152" i="18" s="1"/>
  <c r="LY4153" i="18" s="1"/>
  <c r="LY4154" i="18" s="1"/>
  <c r="LY4155" i="18" s="1"/>
  <c r="LY4156" i="18" s="1"/>
  <c r="LY4157" i="18" s="1"/>
  <c r="LY4158" i="18" s="1"/>
  <c r="LY4159" i="18" s="1"/>
  <c r="LY4160" i="18" s="1"/>
  <c r="LY4161" i="18" s="1"/>
  <c r="LY4162" i="18" s="1"/>
  <c r="LY4163" i="18" s="1"/>
  <c r="LY4164" i="18" s="1"/>
  <c r="LY4165" i="18" s="1"/>
  <c r="LY4166" i="18" s="1"/>
  <c r="LY4167" i="18" s="1"/>
  <c r="LY4168" i="18" s="1"/>
  <c r="LY4169" i="18" s="1"/>
  <c r="LY4170" i="18" s="1"/>
  <c r="LY4171" i="18" s="1"/>
  <c r="LY4172" i="18" s="1"/>
  <c r="LY4173" i="18" s="1"/>
  <c r="MI4178" i="18"/>
  <c r="MI4179" i="18" s="1"/>
  <c r="MI4180" i="18" s="1"/>
  <c r="MI4181" i="18" s="1"/>
  <c r="MI4182" i="18" s="1"/>
  <c r="MI4183" i="18" s="1"/>
  <c r="MI4184" i="18" s="1"/>
  <c r="MI4185" i="18" s="1"/>
  <c r="MI4186" i="18" s="1"/>
  <c r="MI4187" i="18" s="1"/>
  <c r="MI4188" i="18" s="1"/>
  <c r="MI4189" i="18" s="1"/>
  <c r="MI4190" i="18" s="1"/>
  <c r="MI4191" i="18" s="1"/>
  <c r="MI4192" i="18" s="1"/>
  <c r="MI4193" i="18" s="1"/>
  <c r="MI4194" i="18" s="1"/>
  <c r="MI4195" i="18" s="1"/>
  <c r="MI4196" i="18" s="1"/>
  <c r="MI4197" i="18" s="1"/>
  <c r="MI4198" i="18" s="1"/>
  <c r="MI4199" i="18" s="1"/>
  <c r="MI4200" i="18" s="1"/>
  <c r="MI4201" i="18" s="1"/>
  <c r="MI4202" i="18" s="1"/>
  <c r="MI4203" i="18" s="1"/>
  <c r="MI4204" i="18" s="1"/>
  <c r="MI4205" i="18" s="1"/>
  <c r="MI4206" i="18" s="1"/>
  <c r="MI4207" i="18" s="1"/>
  <c r="MI4208" i="18" s="1"/>
  <c r="MI4209" i="18" s="1"/>
  <c r="MI4210" i="18" s="1"/>
  <c r="MI4211" i="18" s="1"/>
  <c r="MI4212" i="18" s="1"/>
  <c r="MI4213" i="18" s="1"/>
  <c r="MI4214" i="18" s="1"/>
  <c r="MI4215" i="18" s="1"/>
  <c r="MI4216" i="18" s="1"/>
  <c r="MI4217" i="18" s="1"/>
  <c r="MI4218" i="18" s="1"/>
  <c r="MI4219" i="18" s="1"/>
  <c r="MI4220" i="18" s="1"/>
  <c r="MI4221" i="18" s="1"/>
  <c r="MI4222" i="18" s="1"/>
  <c r="MI4223" i="18" s="1"/>
  <c r="MI4224" i="18" s="1"/>
  <c r="MI4225" i="18" s="1"/>
  <c r="MI4226" i="18" s="1"/>
  <c r="MI4227" i="18" s="1"/>
  <c r="MI4228" i="18" s="1"/>
  <c r="MI4229" i="18" s="1"/>
  <c r="MI4230" i="18" s="1"/>
  <c r="MI4231" i="18" s="1"/>
  <c r="MI4232" i="18" s="1"/>
  <c r="MI4233" i="18" s="1"/>
  <c r="MI4234" i="18" s="1"/>
  <c r="MI4235" i="18" s="1"/>
  <c r="MI4236" i="18" s="1"/>
  <c r="MI4237" i="18" s="1"/>
  <c r="MI4238" i="18" s="1"/>
  <c r="MI4239" i="18" s="1"/>
  <c r="MI4240" i="18" s="1"/>
  <c r="MI4241" i="18" s="1"/>
  <c r="MI4242" i="18" s="1"/>
  <c r="MI4243" i="18" s="1"/>
  <c r="MI4244" i="18" s="1"/>
  <c r="MI4245" i="18" s="1"/>
  <c r="MI4246" i="18" s="1"/>
  <c r="MI4247" i="18" s="1"/>
  <c r="L4247" i="18" s="1"/>
  <c r="AO4178" i="18"/>
  <c r="AO4179" i="18" s="1"/>
  <c r="AO4180" i="18" s="1"/>
  <c r="AO4181" i="18" s="1"/>
  <c r="AO4182" i="18" s="1"/>
  <c r="AO4183" i="18" s="1"/>
  <c r="AO4184" i="18" s="1"/>
  <c r="AO4185" i="18" s="1"/>
  <c r="AO4186" i="18" s="1"/>
  <c r="AO4187" i="18" s="1"/>
  <c r="AO4188" i="18" s="1"/>
  <c r="AO4189" i="18" s="1"/>
  <c r="AO4190" i="18" s="1"/>
  <c r="AO4191" i="18" s="1"/>
  <c r="AO4192" i="18" s="1"/>
  <c r="AO4193" i="18" s="1"/>
  <c r="AO4194" i="18" s="1"/>
  <c r="AO4195" i="18" s="1"/>
  <c r="AO4196" i="18" s="1"/>
  <c r="AO4197" i="18" s="1"/>
  <c r="AO4198" i="18" s="1"/>
  <c r="AO4199" i="18" s="1"/>
  <c r="AO4200" i="18" s="1"/>
  <c r="AO4201" i="18" s="1"/>
  <c r="AO4202" i="18" s="1"/>
  <c r="AO4203" i="18" s="1"/>
  <c r="AO4204" i="18" s="1"/>
  <c r="AO4205" i="18" s="1"/>
  <c r="AO4206" i="18" s="1"/>
  <c r="AO4207" i="18" s="1"/>
  <c r="AO4208" i="18" s="1"/>
  <c r="AO4209" i="18" s="1"/>
  <c r="AO4210" i="18" s="1"/>
  <c r="AO4211" i="18" s="1"/>
  <c r="AO4212" i="18" s="1"/>
  <c r="AO4213" i="18" s="1"/>
  <c r="AO4214" i="18" s="1"/>
  <c r="AO4215" i="18" s="1"/>
  <c r="AO4216" i="18" s="1"/>
  <c r="AO4217" i="18" s="1"/>
  <c r="AO4218" i="18" s="1"/>
  <c r="AO4219" i="18" s="1"/>
  <c r="AO4220" i="18" s="1"/>
  <c r="AO4221" i="18" s="1"/>
  <c r="AO4222" i="18" s="1"/>
  <c r="AO4223" i="18" s="1"/>
  <c r="AO4224" i="18" s="1"/>
  <c r="AO4225" i="18" s="1"/>
  <c r="AO4226" i="18" s="1"/>
  <c r="AO4227" i="18" s="1"/>
  <c r="AO4228" i="18" s="1"/>
  <c r="AO4229" i="18" s="1"/>
  <c r="AO4230" i="18" s="1"/>
  <c r="AO4231" i="18" s="1"/>
  <c r="AO4232" i="18" s="1"/>
  <c r="AO4233" i="18" s="1"/>
  <c r="AO4234" i="18" s="1"/>
  <c r="AO4235" i="18" s="1"/>
  <c r="AO4236" i="18" s="1"/>
  <c r="AO4237" i="18" s="1"/>
  <c r="AO4238" i="18" s="1"/>
  <c r="AO4239" i="18" s="1"/>
  <c r="AO4240" i="18" s="1"/>
  <c r="AO4241" i="18" s="1"/>
  <c r="AO4242" i="18" s="1"/>
  <c r="AO4243" i="18" s="1"/>
  <c r="AO4244" i="18" s="1"/>
  <c r="AO4245" i="18" s="1"/>
  <c r="AO4246" i="18" s="1"/>
  <c r="AO4247" i="18" s="1"/>
  <c r="AO4248" i="18" s="1"/>
  <c r="AO4249" i="18" s="1"/>
  <c r="AO4250" i="18" s="1"/>
  <c r="AO4251" i="18" s="1"/>
  <c r="AO4252" i="18" s="1"/>
  <c r="AO4253" i="18" s="1"/>
  <c r="AO4254" i="18" s="1"/>
  <c r="AO4255" i="18" s="1"/>
  <c r="AO4256" i="18" s="1"/>
  <c r="AO4257" i="18" s="1"/>
  <c r="AO4258" i="18" s="1"/>
  <c r="AO4259" i="18" s="1"/>
  <c r="AO4260" i="18" s="1"/>
  <c r="AO4261" i="18" s="1"/>
  <c r="AO4262" i="18" s="1"/>
  <c r="AO4263" i="18" s="1"/>
  <c r="AO4264" i="18" s="1"/>
  <c r="AO4265" i="18" s="1"/>
  <c r="AO4266" i="18" s="1"/>
  <c r="KE3870" i="18"/>
  <c r="KE3871" i="18" s="1"/>
  <c r="KE3872" i="18" s="1"/>
  <c r="KE3873" i="18" s="1"/>
  <c r="KE3874" i="18" s="1"/>
  <c r="KE3875" i="18" s="1"/>
  <c r="KE3876" i="18" s="1"/>
  <c r="KE3877" i="18" s="1"/>
  <c r="KE3878" i="18" s="1"/>
  <c r="KE3879" i="18" s="1"/>
  <c r="KE3880" i="18" s="1"/>
  <c r="KE3881" i="18" s="1"/>
  <c r="KE3882" i="18" s="1"/>
  <c r="KE3883" i="18" s="1"/>
  <c r="KE3884" i="18" s="1"/>
  <c r="KE3885" i="18" s="1"/>
  <c r="KE3886" i="18" s="1"/>
  <c r="KE3887" i="18" s="1"/>
  <c r="KE3888" i="18" s="1"/>
  <c r="KE3889" i="18" s="1"/>
  <c r="KE3890" i="18" s="1"/>
  <c r="KE3891" i="18" s="1"/>
  <c r="KE3892" i="18" s="1"/>
  <c r="KE3893" i="18" s="1"/>
  <c r="KE3894" i="18" s="1"/>
  <c r="KE3895" i="18" s="1"/>
  <c r="KE3896" i="18" s="1"/>
  <c r="KE3897" i="18" s="1"/>
  <c r="KE3898" i="18" s="1"/>
  <c r="KE3899" i="18" s="1"/>
  <c r="KE3900" i="18" s="1"/>
  <c r="KE3901" i="18" s="1"/>
  <c r="KE3902" i="18" s="1"/>
  <c r="KE3903" i="18" s="1"/>
  <c r="KE3904" i="18" s="1"/>
  <c r="KE3905" i="18" s="1"/>
  <c r="KE3906" i="18" s="1"/>
  <c r="KE3907" i="18" s="1"/>
  <c r="KE3908" i="18" s="1"/>
  <c r="KE3909" i="18" s="1"/>
  <c r="KE3910" i="18" s="1"/>
  <c r="KE3911" i="18" s="1"/>
  <c r="KE3912" i="18" s="1"/>
  <c r="KE3913" i="18" s="1"/>
  <c r="KE3914" i="18" s="1"/>
  <c r="KE3915" i="18" s="1"/>
  <c r="KE3916" i="18" s="1"/>
  <c r="KE3917" i="18" s="1"/>
  <c r="KE3918" i="18" s="1"/>
  <c r="KE3919" i="18" s="1"/>
  <c r="KE3920" i="18" s="1"/>
  <c r="KE3921" i="18" s="1"/>
  <c r="KE3922" i="18" s="1"/>
  <c r="KE3923" i="18" s="1"/>
  <c r="KE3924" i="18" s="1"/>
  <c r="KE3925" i="18" s="1"/>
  <c r="KE3926" i="18" s="1"/>
  <c r="KE3927" i="18" s="1"/>
  <c r="KE3928" i="18" s="1"/>
  <c r="KE3929" i="18" s="1"/>
  <c r="KE3930" i="18" s="1"/>
  <c r="KE3931" i="18" s="1"/>
  <c r="KE3932" i="18" s="1"/>
  <c r="KE3933" i="18" s="1"/>
  <c r="KE3934" i="18" s="1"/>
  <c r="KE3935" i="18" s="1"/>
  <c r="KE3936" i="18" s="1"/>
  <c r="KE3937" i="18" s="1"/>
  <c r="KE3938" i="18" s="1"/>
  <c r="KE3939" i="18" s="1"/>
  <c r="KE3940" i="18" s="1"/>
  <c r="KE3941" i="18" s="1"/>
  <c r="KE3942" i="18" s="1"/>
  <c r="KE3943" i="18" s="1"/>
  <c r="KE3944" i="18" s="1"/>
  <c r="KE3945" i="18" s="1"/>
  <c r="KE3946" i="18" s="1"/>
  <c r="KE3947" i="18" s="1"/>
  <c r="KE3948" i="18" s="1"/>
  <c r="KE3949" i="18" s="1"/>
  <c r="KE3950" i="18" s="1"/>
  <c r="KE3951" i="18" s="1"/>
  <c r="KE3952" i="18" s="1"/>
  <c r="KE3953" i="18" s="1"/>
  <c r="KE3954" i="18" s="1"/>
  <c r="KE3955" i="18" s="1"/>
  <c r="KE3956" i="18" s="1"/>
  <c r="KE3957" i="18" s="1"/>
  <c r="KE3958" i="18" s="1"/>
  <c r="KE3959" i="18" s="1"/>
  <c r="KE3960" i="18" s="1"/>
  <c r="KE3961" i="18" s="1"/>
  <c r="KE3962" i="18" s="1"/>
  <c r="KE3963" i="18" s="1"/>
  <c r="KE3964" i="18" s="1"/>
  <c r="KE3965" i="18" s="1"/>
  <c r="KE3966" i="18" s="1"/>
  <c r="KE3967" i="18" s="1"/>
  <c r="KE3968" i="18" s="1"/>
  <c r="KE3969" i="18" s="1"/>
  <c r="KE3970" i="18" s="1"/>
  <c r="KE3971" i="18" s="1"/>
  <c r="KE3972" i="18" s="1"/>
  <c r="KE3973" i="18" s="1"/>
  <c r="KE3974" i="18" s="1"/>
  <c r="KE3975" i="18" s="1"/>
  <c r="KE3976" i="18" s="1"/>
  <c r="KE3977" i="18" s="1"/>
  <c r="KE3978" i="18" s="1"/>
  <c r="KE3979" i="18" s="1"/>
  <c r="KE3980" i="18" s="1"/>
  <c r="KE3981" i="18" s="1"/>
  <c r="KE3982" i="18" s="1"/>
  <c r="KE3983" i="18" s="1"/>
  <c r="KE3984" i="18" s="1"/>
  <c r="KE3985" i="18" s="1"/>
  <c r="KE3986" i="18" s="1"/>
  <c r="KE3987" i="18" s="1"/>
  <c r="KE3988" i="18" s="1"/>
  <c r="KE3989" i="18" s="1"/>
  <c r="KE3990" i="18" s="1"/>
  <c r="KE3991" i="18" s="1"/>
  <c r="KE3992" i="18" s="1"/>
  <c r="KE3993" i="18" s="1"/>
  <c r="KE3994" i="18" s="1"/>
  <c r="KE3995" i="18" s="1"/>
  <c r="KE3996" i="18" s="1"/>
  <c r="KE3997" i="18" s="1"/>
  <c r="KE3998" i="18" s="1"/>
  <c r="KE3999" i="18" s="1"/>
  <c r="KE4000" i="18" s="1"/>
  <c r="KE4001" i="18" s="1"/>
  <c r="KE4002" i="18" s="1"/>
  <c r="KE4003" i="18" s="1"/>
  <c r="KE4004" i="18" s="1"/>
  <c r="KE4005" i="18" s="1"/>
  <c r="KE4006" i="18" s="1"/>
  <c r="KE4007" i="18" s="1"/>
  <c r="KE4008" i="18" s="1"/>
  <c r="KE4009" i="18" s="1"/>
  <c r="KE4010" i="18" s="1"/>
  <c r="KE4011" i="18" s="1"/>
  <c r="KE4012" i="18" s="1"/>
  <c r="KE4013" i="18" s="1"/>
  <c r="KE4014" i="18" s="1"/>
  <c r="KE4015" i="18" s="1"/>
  <c r="KE4016" i="18" s="1"/>
  <c r="KE4017" i="18" s="1"/>
  <c r="KE4018" i="18" s="1"/>
  <c r="KE4019" i="18" s="1"/>
  <c r="KE4020" i="18" s="1"/>
  <c r="KE4021" i="18" s="1"/>
  <c r="KE4022" i="18" s="1"/>
  <c r="KE4023" i="18" s="1"/>
  <c r="KE4024" i="18" s="1"/>
  <c r="KE4025" i="18" s="1"/>
  <c r="KE4026" i="18" s="1"/>
  <c r="KE4027" i="18" s="1"/>
  <c r="KE4028" i="18" s="1"/>
  <c r="KE4029" i="18" s="1"/>
  <c r="KE4030" i="18" s="1"/>
  <c r="KE4031" i="18" s="1"/>
  <c r="KE4032" i="18" s="1"/>
  <c r="KE4033" i="18" s="1"/>
  <c r="KE4034" i="18" s="1"/>
  <c r="KE4035" i="18" s="1"/>
  <c r="KE4036" i="18" s="1"/>
  <c r="KE4037" i="18" s="1"/>
  <c r="KE4038" i="18" s="1"/>
  <c r="KE4039" i="18" s="1"/>
  <c r="KE4040" i="18" s="1"/>
  <c r="KE4041" i="18" s="1"/>
  <c r="KE4042" i="18" s="1"/>
  <c r="KE4043" i="18" s="1"/>
  <c r="KE4044" i="18" s="1"/>
  <c r="KE4045" i="18" s="1"/>
  <c r="KE4046" i="18" s="1"/>
  <c r="KE4047" i="18" s="1"/>
  <c r="KE4048" i="18" s="1"/>
  <c r="KE4049" i="18" s="1"/>
  <c r="KE4050" i="18" s="1"/>
  <c r="KE4051" i="18" s="1"/>
  <c r="KE4052" i="18" s="1"/>
  <c r="KE4053" i="18" s="1"/>
  <c r="KE4054" i="18" s="1"/>
  <c r="KE4055" i="18" s="1"/>
  <c r="KE4056" i="18" s="1"/>
  <c r="KE4057" i="18" s="1"/>
  <c r="KE4058" i="18" s="1"/>
  <c r="KE4059" i="18" s="1"/>
  <c r="KE4060" i="18" s="1"/>
  <c r="KE4061" i="18" s="1"/>
  <c r="KE4062" i="18" s="1"/>
  <c r="KE4063" i="18" s="1"/>
  <c r="KE4064" i="18" s="1"/>
  <c r="KE4065" i="18" s="1"/>
  <c r="KE4066" i="18" s="1"/>
  <c r="KE4067" i="18" s="1"/>
  <c r="KE4068" i="18" s="1"/>
  <c r="KE4069" i="18" s="1"/>
  <c r="KE4070" i="18" s="1"/>
  <c r="KE4071" i="18" s="1"/>
  <c r="KE4072" i="18" s="1"/>
  <c r="KE4073" i="18" s="1"/>
  <c r="KE4074" i="18" s="1"/>
  <c r="KE4075" i="18" s="1"/>
  <c r="KE4076" i="18" s="1"/>
  <c r="KE4077" i="18" s="1"/>
  <c r="KE4078" i="18" s="1"/>
  <c r="KE4079" i="18" s="1"/>
  <c r="KE4080" i="18" s="1"/>
  <c r="KE4081" i="18" s="1"/>
  <c r="KE4082" i="18" s="1"/>
  <c r="KE4083" i="18" s="1"/>
  <c r="KE4084" i="18" s="1"/>
  <c r="KE4085" i="18" s="1"/>
  <c r="KE4086" i="18" s="1"/>
  <c r="KE4087" i="18" s="1"/>
  <c r="KE4088" i="18" s="1"/>
  <c r="KE4089" i="18" s="1"/>
  <c r="KE4090" i="18" s="1"/>
  <c r="KE4091" i="18" s="1"/>
  <c r="KE4092" i="18" s="1"/>
  <c r="KE4093" i="18" s="1"/>
  <c r="KE4094" i="18" s="1"/>
  <c r="KE4095" i="18" s="1"/>
  <c r="KE4096" i="18" s="1"/>
  <c r="KE4097" i="18" s="1"/>
  <c r="KE4098" i="18" s="1"/>
  <c r="KE4099" i="18" s="1"/>
  <c r="KE4100" i="18" s="1"/>
  <c r="KE4101" i="18" s="1"/>
  <c r="KE4102" i="18" s="1"/>
  <c r="KE4103" i="18" s="1"/>
  <c r="KE4104" i="18" s="1"/>
  <c r="KE4105" i="18" s="1"/>
  <c r="KE4106" i="18" s="1"/>
  <c r="KE4107" i="18" s="1"/>
  <c r="KE4108" i="18" s="1"/>
  <c r="KE4109" i="18" s="1"/>
  <c r="KE4110" i="18" s="1"/>
  <c r="KE4111" i="18" s="1"/>
  <c r="KE4112" i="18" s="1"/>
  <c r="KE4113" i="18" s="1"/>
  <c r="KE4114" i="18" s="1"/>
  <c r="KE4115" i="18" s="1"/>
  <c r="KE4116" i="18" s="1"/>
  <c r="KE4117" i="18" s="1"/>
  <c r="KE4118" i="18" s="1"/>
  <c r="KE4119" i="18" s="1"/>
  <c r="KE4120" i="18" s="1"/>
  <c r="KE4121" i="18" s="1"/>
  <c r="KE4122" i="18" s="1"/>
  <c r="KE4123" i="18" s="1"/>
  <c r="KE4124" i="18" s="1"/>
  <c r="KE4125" i="18" s="1"/>
  <c r="KE4126" i="18" s="1"/>
  <c r="KE4127" i="18" s="1"/>
  <c r="KE4128" i="18" s="1"/>
  <c r="KE4129" i="18" s="1"/>
  <c r="KE4130" i="18" s="1"/>
  <c r="KE4131" i="18" s="1"/>
  <c r="KE4132" i="18" s="1"/>
  <c r="KE4133" i="18" s="1"/>
  <c r="KE4134" i="18" s="1"/>
  <c r="KE4135" i="18" s="1"/>
  <c r="KE4136" i="18" s="1"/>
  <c r="KE4137" i="18" s="1"/>
  <c r="KE4138" i="18" s="1"/>
  <c r="KE4139" i="18" s="1"/>
  <c r="KE4140" i="18" s="1"/>
  <c r="KE4141" i="18" s="1"/>
  <c r="KE4142" i="18" s="1"/>
  <c r="KE4143" i="18" s="1"/>
  <c r="KE4144" i="18" s="1"/>
  <c r="KE4145" i="18" s="1"/>
  <c r="KE4146" i="18" s="1"/>
  <c r="KE4147" i="18" s="1"/>
  <c r="KE4148" i="18" s="1"/>
  <c r="KE4149" i="18" s="1"/>
  <c r="KE4150" i="18" s="1"/>
  <c r="KE4151" i="18" s="1"/>
  <c r="KE4152" i="18" s="1"/>
  <c r="KE4153" i="18" s="1"/>
  <c r="KE4154" i="18" s="1"/>
  <c r="KE4155" i="18" s="1"/>
  <c r="KE4156" i="18" s="1"/>
  <c r="KE4157" i="18" s="1"/>
  <c r="KE4158" i="18" s="1"/>
  <c r="KE4159" i="18" s="1"/>
  <c r="KE4160" i="18" s="1"/>
  <c r="KE4161" i="18" s="1"/>
  <c r="KE4162" i="18" s="1"/>
  <c r="KE4163" i="18" s="1"/>
  <c r="KE4164" i="18" s="1"/>
  <c r="KE4165" i="18" s="1"/>
  <c r="KE4166" i="18" s="1"/>
  <c r="KE4167" i="18" s="1"/>
  <c r="KE4168" i="18" s="1"/>
  <c r="KE4169" i="18" s="1"/>
  <c r="KE4170" i="18" s="1"/>
  <c r="KE4171" i="18" s="1"/>
  <c r="KE4172" i="18" s="1"/>
  <c r="KE4173" i="18" s="1"/>
  <c r="KE4174" i="18" s="1"/>
  <c r="KE4175" i="18" s="1"/>
  <c r="KE4176" i="18" s="1"/>
  <c r="KE4177" i="18" s="1"/>
  <c r="KE4178" i="18" s="1"/>
  <c r="KE4179" i="18" s="1"/>
  <c r="KE4180" i="18" s="1"/>
  <c r="KE4181" i="18" s="1"/>
  <c r="KE4182" i="18" s="1"/>
  <c r="KE4183" i="18" s="1"/>
  <c r="KE4184" i="18" s="1"/>
  <c r="KE4185" i="18" s="1"/>
  <c r="KE4186" i="18" s="1"/>
  <c r="KE4187" i="18" s="1"/>
  <c r="KE4188" i="18" s="1"/>
  <c r="KE4189" i="18" s="1"/>
  <c r="KE4190" i="18" s="1"/>
  <c r="KE4191" i="18" s="1"/>
  <c r="KE4192" i="18" s="1"/>
  <c r="KE4193" i="18" s="1"/>
  <c r="KE4194" i="18" s="1"/>
  <c r="KE4195" i="18" s="1"/>
  <c r="KE4196" i="18" s="1"/>
  <c r="KE4197" i="18" s="1"/>
  <c r="KE4198" i="18" s="1"/>
  <c r="KE4199" i="18" s="1"/>
  <c r="KE4200" i="18" s="1"/>
  <c r="KE4201" i="18" s="1"/>
  <c r="KE4202" i="18" s="1"/>
  <c r="KE4203" i="18" s="1"/>
  <c r="KE4204" i="18" s="1"/>
  <c r="L4204" i="18" s="1"/>
  <c r="KA3870" i="18"/>
  <c r="KA3871" i="18" s="1"/>
  <c r="KA3872" i="18" s="1"/>
  <c r="KA3873" i="18" s="1"/>
  <c r="KA3874" i="18" s="1"/>
  <c r="KA3875" i="18" s="1"/>
  <c r="KA3876" i="18" s="1"/>
  <c r="KA3877" i="18" s="1"/>
  <c r="KA3878" i="18" s="1"/>
  <c r="KA3879" i="18" s="1"/>
  <c r="KA3880" i="18" s="1"/>
  <c r="KA3881" i="18" s="1"/>
  <c r="KA3882" i="18" s="1"/>
  <c r="KA3883" i="18" s="1"/>
  <c r="KA3884" i="18" s="1"/>
  <c r="KA3885" i="18" s="1"/>
  <c r="KA3886" i="18" s="1"/>
  <c r="KA3887" i="18" s="1"/>
  <c r="KA3888" i="18" s="1"/>
  <c r="KA3889" i="18" s="1"/>
  <c r="KA3890" i="18" s="1"/>
  <c r="KA3891" i="18" s="1"/>
  <c r="KA3892" i="18" s="1"/>
  <c r="KA3893" i="18" s="1"/>
  <c r="KA3894" i="18" s="1"/>
  <c r="KA3895" i="18" s="1"/>
  <c r="KA3896" i="18" s="1"/>
  <c r="KA3897" i="18" s="1"/>
  <c r="KA3898" i="18" s="1"/>
  <c r="KA3899" i="18" s="1"/>
  <c r="KA3900" i="18" s="1"/>
  <c r="KA3901" i="18" s="1"/>
  <c r="KA3902" i="18" s="1"/>
  <c r="KA3903" i="18" s="1"/>
  <c r="KA3904" i="18" s="1"/>
  <c r="KA3905" i="18" s="1"/>
  <c r="KA3906" i="18" s="1"/>
  <c r="KA3907" i="18" s="1"/>
  <c r="KA3908" i="18" s="1"/>
  <c r="KA3909" i="18" s="1"/>
  <c r="KA3910" i="18" s="1"/>
  <c r="KA3911" i="18" s="1"/>
  <c r="KA3912" i="18" s="1"/>
  <c r="KA3913" i="18" s="1"/>
  <c r="KA3914" i="18" s="1"/>
  <c r="KA3915" i="18" s="1"/>
  <c r="KA3916" i="18" s="1"/>
  <c r="KA3917" i="18" s="1"/>
  <c r="KA3918" i="18" s="1"/>
  <c r="KA3919" i="18" s="1"/>
  <c r="KA3920" i="18" s="1"/>
  <c r="KA3921" i="18" s="1"/>
  <c r="KA3922" i="18" s="1"/>
  <c r="KA3923" i="18" s="1"/>
  <c r="KA3924" i="18" s="1"/>
  <c r="KA3925" i="18" s="1"/>
  <c r="KA3926" i="18" s="1"/>
  <c r="KA3927" i="18" s="1"/>
  <c r="KA3928" i="18" s="1"/>
  <c r="KA3929" i="18" s="1"/>
  <c r="KA3930" i="18" s="1"/>
  <c r="KA3931" i="18" s="1"/>
  <c r="KA3932" i="18" s="1"/>
  <c r="KA3933" i="18" s="1"/>
  <c r="KA3934" i="18" s="1"/>
  <c r="KA3935" i="18" s="1"/>
  <c r="KA3936" i="18" s="1"/>
  <c r="KA3937" i="18" s="1"/>
  <c r="KA3938" i="18" s="1"/>
  <c r="KA3939" i="18" s="1"/>
  <c r="KA3940" i="18" s="1"/>
  <c r="KA3941" i="18" s="1"/>
  <c r="KA3942" i="18" s="1"/>
  <c r="KA3943" i="18" s="1"/>
  <c r="KA3944" i="18" s="1"/>
  <c r="KA3945" i="18" s="1"/>
  <c r="KA3946" i="18" s="1"/>
  <c r="KA3947" i="18" s="1"/>
  <c r="KA3948" i="18" s="1"/>
  <c r="KA3949" i="18" s="1"/>
  <c r="KA3950" i="18" s="1"/>
  <c r="KA3951" i="18" s="1"/>
  <c r="KA3952" i="18" s="1"/>
  <c r="KA3953" i="18" s="1"/>
  <c r="KA3954" i="18" s="1"/>
  <c r="KA3955" i="18" s="1"/>
  <c r="KA3956" i="18" s="1"/>
  <c r="KA3957" i="18" s="1"/>
  <c r="KB3716" i="18"/>
  <c r="KB3717" i="18" s="1"/>
  <c r="KB3718" i="18" s="1"/>
  <c r="KB3719" i="18" s="1"/>
  <c r="KB3720" i="18" s="1"/>
  <c r="KB3721" i="18" s="1"/>
  <c r="KB3722" i="18" s="1"/>
  <c r="KB3723" i="18" s="1"/>
  <c r="KB3724" i="18" s="1"/>
  <c r="KB3725" i="18" s="1"/>
  <c r="KB3726" i="18" s="1"/>
  <c r="KB3727" i="18" s="1"/>
  <c r="KB3728" i="18" s="1"/>
  <c r="KB3729" i="18" s="1"/>
  <c r="KB3730" i="18" s="1"/>
  <c r="KB3731" i="18" s="1"/>
  <c r="KB3732" i="18" s="1"/>
  <c r="KB3733" i="18" s="1"/>
  <c r="KB3734" i="18" s="1"/>
  <c r="KB3735" i="18" s="1"/>
  <c r="KB3736" i="18" s="1"/>
  <c r="KB3737" i="18" s="1"/>
  <c r="KB3738" i="18" s="1"/>
  <c r="KB3739" i="18" s="1"/>
  <c r="KB3740" i="18" s="1"/>
  <c r="KB3741" i="18" s="1"/>
  <c r="KB3742" i="18" s="1"/>
  <c r="KB3743" i="18" s="1"/>
  <c r="KB3744" i="18" s="1"/>
  <c r="KB3745" i="18" s="1"/>
  <c r="KB3746" i="18" s="1"/>
  <c r="KB3747" i="18" s="1"/>
  <c r="KB3748" i="18" s="1"/>
  <c r="KB3749" i="18" s="1"/>
  <c r="KB3750" i="18" s="1"/>
  <c r="KB3751" i="18" s="1"/>
  <c r="KB3752" i="18" s="1"/>
  <c r="KB3753" i="18" s="1"/>
  <c r="KB3754" i="18" s="1"/>
  <c r="KB3755" i="18" s="1"/>
  <c r="KB3756" i="18" s="1"/>
  <c r="KB3757" i="18" s="1"/>
  <c r="KB3758" i="18" s="1"/>
  <c r="KB3759" i="18" s="1"/>
  <c r="KB3760" i="18" s="1"/>
  <c r="KB3761" i="18" s="1"/>
  <c r="KB3762" i="18" s="1"/>
  <c r="KB3763" i="18" s="1"/>
  <c r="KB3764" i="18" s="1"/>
  <c r="KB3765" i="18" s="1"/>
  <c r="KB3766" i="18" s="1"/>
  <c r="KB3767" i="18" s="1"/>
  <c r="KB3768" i="18" s="1"/>
  <c r="KB3769" i="18" s="1"/>
  <c r="KB3770" i="18" s="1"/>
  <c r="KB3771" i="18" s="1"/>
  <c r="KB3772" i="18" s="1"/>
  <c r="KB3773" i="18" s="1"/>
  <c r="KB3774" i="18" s="1"/>
  <c r="KB3775" i="18" s="1"/>
  <c r="KB3776" i="18" s="1"/>
  <c r="KB3777" i="18" s="1"/>
  <c r="KB3778" i="18" s="1"/>
  <c r="KB3779" i="18" s="1"/>
  <c r="KB3780" i="18" s="1"/>
  <c r="KB3781" i="18" s="1"/>
  <c r="KB3782" i="18" s="1"/>
  <c r="KB3783" i="18" s="1"/>
  <c r="KB3784" i="18" s="1"/>
  <c r="KB3785" i="18" s="1"/>
  <c r="KB3786" i="18" s="1"/>
  <c r="KB3787" i="18" s="1"/>
  <c r="KB3788" i="18" s="1"/>
  <c r="KB3789" i="18" s="1"/>
  <c r="KB3790" i="18" s="1"/>
  <c r="KB3791" i="18" s="1"/>
  <c r="KB3792" i="18" s="1"/>
  <c r="KB3793" i="18" s="1"/>
  <c r="KB3794" i="18" s="1"/>
  <c r="KB3795" i="18" s="1"/>
  <c r="KB3796" i="18" s="1"/>
  <c r="KB3797" i="18" s="1"/>
  <c r="KB3798" i="18" s="1"/>
  <c r="KB3799" i="18" s="1"/>
  <c r="KB3800" i="18" s="1"/>
  <c r="KB3801" i="18" s="1"/>
  <c r="KB3802" i="18" s="1"/>
  <c r="KB3803" i="18" s="1"/>
  <c r="KB3804" i="18" s="1"/>
  <c r="KB3805" i="18" s="1"/>
  <c r="KB3806" i="18" s="1"/>
  <c r="KB3807" i="18" s="1"/>
  <c r="KB3808" i="18" s="1"/>
  <c r="KB3809" i="18" s="1"/>
  <c r="KB3810" i="18" s="1"/>
  <c r="KB3811" i="18" s="1"/>
  <c r="KB3812" i="18" s="1"/>
  <c r="KB3813" i="18" s="1"/>
  <c r="KB3814" i="18" s="1"/>
  <c r="KB3815" i="18" s="1"/>
  <c r="KB3816" i="18" s="1"/>
  <c r="KB3817" i="18" s="1"/>
  <c r="KB3818" i="18" s="1"/>
  <c r="KB3819" i="18" s="1"/>
  <c r="KB3820" i="18" s="1"/>
  <c r="KB3821" i="18" s="1"/>
  <c r="KB3822" i="18" s="1"/>
  <c r="KB3823" i="18" s="1"/>
  <c r="KB3824" i="18" s="1"/>
  <c r="KB3825" i="18" s="1"/>
  <c r="KB3826" i="18" s="1"/>
  <c r="KB3827" i="18" s="1"/>
  <c r="KB3828" i="18" s="1"/>
  <c r="KB3829" i="18" s="1"/>
  <c r="KB3830" i="18" s="1"/>
  <c r="KB3831" i="18" s="1"/>
  <c r="KB3832" i="18" s="1"/>
  <c r="KB3833" i="18" s="1"/>
  <c r="KB3834" i="18" s="1"/>
  <c r="KB3835" i="18" s="1"/>
  <c r="KB3836" i="18" s="1"/>
  <c r="KB3837" i="18" s="1"/>
  <c r="KB3838" i="18" s="1"/>
  <c r="KB3839" i="18" s="1"/>
  <c r="KB3840" i="18" s="1"/>
  <c r="KB3841" i="18" s="1"/>
  <c r="KB3842" i="18" s="1"/>
  <c r="KB3843" i="18" s="1"/>
  <c r="KB3844" i="18" s="1"/>
  <c r="KB3845" i="18" s="1"/>
  <c r="KB3846" i="18" s="1"/>
  <c r="KB3847" i="18" s="1"/>
  <c r="KB3848" i="18" s="1"/>
  <c r="KB3849" i="18" s="1"/>
  <c r="KB3850" i="18" s="1"/>
  <c r="KB3851" i="18" s="1"/>
  <c r="KB3852" i="18" s="1"/>
  <c r="KB3853" i="18" s="1"/>
  <c r="KB3854" i="18" s="1"/>
  <c r="KB3855" i="18" s="1"/>
  <c r="KB3856" i="18" s="1"/>
  <c r="KB3857" i="18" s="1"/>
  <c r="KB3858" i="18" s="1"/>
  <c r="KB3859" i="18" s="1"/>
  <c r="KB3860" i="18" s="1"/>
  <c r="KB3861" i="18" s="1"/>
  <c r="KB3862" i="18" s="1"/>
  <c r="KB3863" i="18" s="1"/>
  <c r="KB3864" i="18" s="1"/>
  <c r="KB3865" i="18" s="1"/>
  <c r="KB3866" i="18" s="1"/>
  <c r="KB3867" i="18" s="1"/>
  <c r="KB3868" i="18" s="1"/>
  <c r="KB3869" i="18" s="1"/>
  <c r="KB3870" i="18" s="1"/>
  <c r="KB3871" i="18" s="1"/>
  <c r="KB3872" i="18" s="1"/>
  <c r="KB3873" i="18" s="1"/>
  <c r="KB3874" i="18" s="1"/>
  <c r="KB3875" i="18" s="1"/>
  <c r="KB3876" i="18" s="1"/>
  <c r="KB3877" i="18" s="1"/>
  <c r="KB3878" i="18" s="1"/>
  <c r="KB3879" i="18" s="1"/>
  <c r="KB3880" i="18" s="1"/>
  <c r="KB3881" i="18" s="1"/>
  <c r="KB3882" i="18" s="1"/>
  <c r="KB3883" i="18" s="1"/>
  <c r="KB3884" i="18" s="1"/>
  <c r="KB3885" i="18" s="1"/>
  <c r="KB3886" i="18" s="1"/>
  <c r="KB3887" i="18" s="1"/>
  <c r="KB3888" i="18" s="1"/>
  <c r="KB3889" i="18" s="1"/>
  <c r="KB3890" i="18" s="1"/>
  <c r="KB3891" i="18" s="1"/>
  <c r="KB3892" i="18" s="1"/>
  <c r="KB3893" i="18" s="1"/>
  <c r="KB3894" i="18" s="1"/>
  <c r="KB3895" i="18" s="1"/>
  <c r="KB3896" i="18" s="1"/>
  <c r="KB3897" i="18" s="1"/>
  <c r="KB3898" i="18" s="1"/>
  <c r="KB3899" i="18" s="1"/>
  <c r="KB3900" i="18" s="1"/>
  <c r="KB3901" i="18" s="1"/>
  <c r="KB3902" i="18" s="1"/>
  <c r="KB3903" i="18" s="1"/>
  <c r="KB3904" i="18" s="1"/>
  <c r="KB3905" i="18" s="1"/>
  <c r="KB3906" i="18" s="1"/>
  <c r="KB3907" i="18" s="1"/>
  <c r="KB3908" i="18" s="1"/>
  <c r="KB3909" i="18" s="1"/>
  <c r="KB3910" i="18" s="1"/>
  <c r="KB3911" i="18" s="1"/>
  <c r="KB3912" i="18" s="1"/>
  <c r="KB3913" i="18" s="1"/>
  <c r="KB3914" i="18" s="1"/>
  <c r="KB3915" i="18" s="1"/>
  <c r="KB3916" i="18" s="1"/>
  <c r="KB3917" i="18" s="1"/>
  <c r="KB3918" i="18" s="1"/>
  <c r="KB3919" i="18" s="1"/>
  <c r="KB3920" i="18" s="1"/>
  <c r="KB3921" i="18" s="1"/>
  <c r="KB3922" i="18" s="1"/>
  <c r="KB3923" i="18" s="1"/>
  <c r="KB3924" i="18" s="1"/>
  <c r="KB3925" i="18" s="1"/>
  <c r="KB3926" i="18" s="1"/>
  <c r="KB3927" i="18" s="1"/>
  <c r="KB3928" i="18" s="1"/>
  <c r="KB3929" i="18" s="1"/>
  <c r="KB3930" i="18" s="1"/>
  <c r="KB3931" i="18" s="1"/>
  <c r="KB3932" i="18" s="1"/>
  <c r="KB3933" i="18" s="1"/>
  <c r="KB3934" i="18" s="1"/>
  <c r="KB3935" i="18" s="1"/>
  <c r="KB3936" i="18" s="1"/>
  <c r="KB3937" i="18" s="1"/>
  <c r="KB3938" i="18" s="1"/>
  <c r="KB3939" i="18" s="1"/>
  <c r="KB3940" i="18" s="1"/>
  <c r="KB3941" i="18" s="1"/>
  <c r="KB3942" i="18" s="1"/>
  <c r="KB3943" i="18" s="1"/>
  <c r="KB3944" i="18" s="1"/>
  <c r="KB3945" i="18" s="1"/>
  <c r="KB3946" i="18" s="1"/>
  <c r="KB3947" i="18" s="1"/>
  <c r="KB3948" i="18" s="1"/>
  <c r="KB3949" i="18" s="1"/>
  <c r="KB3950" i="18" s="1"/>
  <c r="KB3951" i="18" s="1"/>
  <c r="KB3952" i="18" s="1"/>
  <c r="KB3953" i="18" s="1"/>
  <c r="KB3954" i="18" s="1"/>
  <c r="KB3955" i="18" s="1"/>
  <c r="KB3956" i="18" s="1"/>
  <c r="KB3957" i="18" s="1"/>
  <c r="KB3958" i="18" s="1"/>
  <c r="KB3959" i="18" s="1"/>
  <c r="KB3960" i="18" s="1"/>
  <c r="KB3961" i="18" s="1"/>
  <c r="KB3962" i="18" s="1"/>
  <c r="KB3963" i="18" s="1"/>
  <c r="KB3964" i="18" s="1"/>
  <c r="KB3965" i="18" s="1"/>
  <c r="KB3966" i="18" s="1"/>
  <c r="KB3967" i="18" s="1"/>
  <c r="KB3968" i="18" s="1"/>
  <c r="KB3969" i="18" s="1"/>
  <c r="KB3970" i="18" s="1"/>
  <c r="KB3971" i="18" s="1"/>
  <c r="KB3972" i="18" s="1"/>
  <c r="KB3973" i="18" s="1"/>
  <c r="KB3974" i="18" s="1"/>
  <c r="KB3975" i="18" s="1"/>
  <c r="KB3976" i="18" s="1"/>
  <c r="KB3977" i="18" s="1"/>
  <c r="KB3978" i="18" s="1"/>
  <c r="KB3979" i="18" s="1"/>
  <c r="KB3980" i="18" s="1"/>
  <c r="KB3981" i="18" s="1"/>
  <c r="KB3982" i="18" s="1"/>
  <c r="KB3983" i="18" s="1"/>
  <c r="KB3984" i="18" s="1"/>
  <c r="KB3985" i="18" s="1"/>
  <c r="KB3986" i="18" s="1"/>
  <c r="KB3987" i="18" s="1"/>
  <c r="KB3988" i="18" s="1"/>
  <c r="KB3989" i="18" s="1"/>
  <c r="KB3990" i="18" s="1"/>
  <c r="KB3991" i="18" s="1"/>
  <c r="KB3992" i="18" s="1"/>
  <c r="KB3993" i="18" s="1"/>
  <c r="KB3994" i="18" s="1"/>
  <c r="KB3995" i="18" s="1"/>
  <c r="KB3996" i="18" s="1"/>
  <c r="KB3997" i="18" s="1"/>
  <c r="KB3998" i="18" s="1"/>
  <c r="KB3999" i="18" s="1"/>
  <c r="KB4000" i="18" s="1"/>
  <c r="KB4001" i="18" s="1"/>
  <c r="KB4002" i="18" s="1"/>
  <c r="KB4003" i="18" s="1"/>
  <c r="KB4004" i="18" s="1"/>
  <c r="KB4005" i="18" s="1"/>
  <c r="KB4006" i="18" s="1"/>
  <c r="KB4007" i="18" s="1"/>
  <c r="KB4008" i="18" s="1"/>
  <c r="KB4009" i="18" s="1"/>
  <c r="KB4010" i="18" s="1"/>
  <c r="KB4011" i="18" s="1"/>
  <c r="KB4012" i="18" s="1"/>
  <c r="K4012" i="18" s="1"/>
  <c r="AJ3716" i="18"/>
  <c r="AJ3717" i="18" s="1"/>
  <c r="AJ3718" i="18" s="1"/>
  <c r="AJ3719" i="18" s="1"/>
  <c r="AJ3720" i="18" s="1"/>
  <c r="AJ3721" i="18" s="1"/>
  <c r="AJ3722" i="18" s="1"/>
  <c r="AJ3723" i="18" s="1"/>
  <c r="AJ3724" i="18" s="1"/>
  <c r="AJ3725" i="18" s="1"/>
  <c r="AJ3726" i="18" s="1"/>
  <c r="AJ3727" i="18" s="1"/>
  <c r="AJ3728" i="18" s="1"/>
  <c r="AJ3729" i="18" s="1"/>
  <c r="AJ3730" i="18" s="1"/>
  <c r="AJ3731" i="18" s="1"/>
  <c r="AJ3732" i="18" s="1"/>
  <c r="AJ3733" i="18" s="1"/>
  <c r="AJ3734" i="18" s="1"/>
  <c r="AJ3735" i="18" s="1"/>
  <c r="AJ3736" i="18" s="1"/>
  <c r="AJ3737" i="18" s="1"/>
  <c r="AJ3738" i="18" s="1"/>
  <c r="AJ3739" i="18" s="1"/>
  <c r="AJ3740" i="18" s="1"/>
  <c r="AJ3741" i="18" s="1"/>
  <c r="AJ3742" i="18" s="1"/>
  <c r="AJ3743" i="18" s="1"/>
  <c r="AJ3744" i="18" s="1"/>
  <c r="AJ3745" i="18" s="1"/>
  <c r="AJ3746" i="18" s="1"/>
  <c r="AJ3747" i="18" s="1"/>
  <c r="AJ3748" i="18" s="1"/>
  <c r="AJ3749" i="18" s="1"/>
  <c r="AJ3750" i="18" s="1"/>
  <c r="AJ3751" i="18" s="1"/>
  <c r="AJ3752" i="18" s="1"/>
  <c r="AJ3753" i="18" s="1"/>
  <c r="AJ3754" i="18" s="1"/>
  <c r="AJ3755" i="18" s="1"/>
  <c r="AJ3756" i="18" s="1"/>
  <c r="AJ3757" i="18" s="1"/>
  <c r="AJ3758" i="18" s="1"/>
  <c r="AJ3759" i="18" s="1"/>
  <c r="AJ3760" i="18" s="1"/>
  <c r="AJ3761" i="18" s="1"/>
  <c r="AJ3762" i="18" s="1"/>
  <c r="AJ3763" i="18" s="1"/>
  <c r="AJ3764" i="18" s="1"/>
  <c r="AJ3765" i="18" s="1"/>
  <c r="AJ3766" i="18" s="1"/>
  <c r="AJ3767" i="18" s="1"/>
  <c r="AJ3768" i="18" s="1"/>
  <c r="AJ3769" i="18" s="1"/>
  <c r="AJ3770" i="18" s="1"/>
  <c r="AJ3771" i="18" s="1"/>
  <c r="AJ3772" i="18" s="1"/>
  <c r="AJ3773" i="18" s="1"/>
  <c r="AJ3774" i="18" s="1"/>
  <c r="AJ3775" i="18" s="1"/>
  <c r="AJ3776" i="18" s="1"/>
  <c r="AJ3777" i="18" s="1"/>
  <c r="AJ3778" i="18" s="1"/>
  <c r="AJ3779" i="18" s="1"/>
  <c r="AJ3780" i="18" s="1"/>
  <c r="AJ3781" i="18" s="1"/>
  <c r="AJ3782" i="18" s="1"/>
  <c r="AJ3783" i="18" s="1"/>
  <c r="AJ3784" i="18" s="1"/>
  <c r="AJ3785" i="18" s="1"/>
  <c r="AJ3786" i="18" s="1"/>
  <c r="AJ3787" i="18" s="1"/>
  <c r="AJ3788" i="18" s="1"/>
  <c r="AJ3789" i="18" s="1"/>
  <c r="AJ3790" i="18" s="1"/>
  <c r="AJ3791" i="18" s="1"/>
  <c r="AJ3792" i="18" s="1"/>
  <c r="AJ3793" i="18" s="1"/>
  <c r="AJ3794" i="18" s="1"/>
  <c r="AJ3795" i="18" s="1"/>
  <c r="AJ3796" i="18" s="1"/>
  <c r="AJ3797" i="18" s="1"/>
  <c r="AJ3798" i="18" s="1"/>
  <c r="AJ3799" i="18" s="1"/>
  <c r="AJ3800" i="18" s="1"/>
  <c r="AJ3801" i="18" s="1"/>
  <c r="AJ3802" i="18" s="1"/>
  <c r="AJ3803" i="18" s="1"/>
  <c r="AJ3804" i="18" s="1"/>
  <c r="AJ3805" i="18" s="1"/>
  <c r="AJ3806" i="18" s="1"/>
  <c r="AJ3807" i="18" s="1"/>
  <c r="AJ3808" i="18" s="1"/>
  <c r="AJ3809" i="18" s="1"/>
  <c r="AJ3810" i="18" s="1"/>
  <c r="AJ3811" i="18" s="1"/>
  <c r="AJ3812" i="18" s="1"/>
  <c r="AJ3813" i="18" s="1"/>
  <c r="AJ3814" i="18" s="1"/>
  <c r="AJ3815" i="18" s="1"/>
  <c r="AJ3816" i="18" s="1"/>
  <c r="AJ3817" i="18" s="1"/>
  <c r="AJ3818" i="18" s="1"/>
  <c r="AJ3819" i="18" s="1"/>
  <c r="AJ3820" i="18" s="1"/>
  <c r="AJ3821" i="18" s="1"/>
  <c r="AJ3822" i="18" s="1"/>
  <c r="AJ3823" i="18" s="1"/>
  <c r="AJ3824" i="18" s="1"/>
  <c r="AJ3825" i="18" s="1"/>
  <c r="AJ3826" i="18" s="1"/>
  <c r="AJ3827" i="18" s="1"/>
  <c r="AJ3828" i="18" s="1"/>
  <c r="AJ3829" i="18" s="1"/>
  <c r="AJ3830" i="18" s="1"/>
  <c r="AJ3831" i="18" s="1"/>
  <c r="AJ3832" i="18" s="1"/>
  <c r="AJ3833" i="18" s="1"/>
  <c r="AJ3834" i="18" s="1"/>
  <c r="AJ3835" i="18" s="1"/>
  <c r="AJ3836" i="18" s="1"/>
  <c r="AJ3837" i="18" s="1"/>
  <c r="AJ3838" i="18" s="1"/>
  <c r="AJ3839" i="18" s="1"/>
  <c r="AJ3840" i="18" s="1"/>
  <c r="AJ3841" i="18" s="1"/>
  <c r="AJ3842" i="18" s="1"/>
  <c r="AJ3843" i="18" s="1"/>
  <c r="AJ3844" i="18" s="1"/>
  <c r="AJ3845" i="18" s="1"/>
  <c r="AJ3846" i="18" s="1"/>
  <c r="AJ3847" i="18" s="1"/>
  <c r="AJ3848" i="18" s="1"/>
  <c r="AJ3849" i="18" s="1"/>
  <c r="AJ3850" i="18" s="1"/>
  <c r="AJ3851" i="18" s="1"/>
  <c r="AJ3852" i="18" s="1"/>
  <c r="AJ3853" i="18" s="1"/>
  <c r="AJ3854" i="18" s="1"/>
  <c r="AJ3855" i="18" s="1"/>
  <c r="AJ3856" i="18" s="1"/>
  <c r="AJ3857" i="18" s="1"/>
  <c r="AJ3858" i="18" s="1"/>
  <c r="AJ3859" i="18" s="1"/>
  <c r="AJ3860" i="18" s="1"/>
  <c r="AJ3861" i="18" s="1"/>
  <c r="AJ3862" i="18" s="1"/>
  <c r="AJ3863" i="18" s="1"/>
  <c r="AJ3864" i="18" s="1"/>
  <c r="AJ3865" i="18" s="1"/>
  <c r="AJ3866" i="18" s="1"/>
  <c r="AJ3867" i="18" s="1"/>
  <c r="AJ3868" i="18" s="1"/>
  <c r="AJ3869" i="18" s="1"/>
  <c r="AJ3870" i="18" s="1"/>
  <c r="AJ3871" i="18" s="1"/>
  <c r="AJ3872" i="18" s="1"/>
  <c r="AJ3873" i="18" s="1"/>
  <c r="AJ3874" i="18" s="1"/>
  <c r="AJ3875" i="18" s="1"/>
  <c r="AJ3876" i="18" s="1"/>
  <c r="AJ3877" i="18" s="1"/>
  <c r="AJ3878" i="18" s="1"/>
  <c r="AJ3879" i="18" s="1"/>
  <c r="AJ3880" i="18" s="1"/>
  <c r="AJ3881" i="18" s="1"/>
  <c r="AJ3882" i="18" s="1"/>
  <c r="AJ3883" i="18" s="1"/>
  <c r="AJ3884" i="18" s="1"/>
  <c r="AJ3885" i="18" s="1"/>
  <c r="AJ3886" i="18" s="1"/>
  <c r="AJ3887" i="18" s="1"/>
  <c r="AJ3888" i="18" s="1"/>
  <c r="AJ3889" i="18" s="1"/>
  <c r="AJ3890" i="18" s="1"/>
  <c r="AJ3891" i="18" s="1"/>
  <c r="AJ3892" i="18" s="1"/>
  <c r="AJ3893" i="18" s="1"/>
  <c r="AJ3894" i="18" s="1"/>
  <c r="AJ3895" i="18" s="1"/>
  <c r="AJ3896" i="18" s="1"/>
  <c r="AJ3897" i="18" s="1"/>
  <c r="AJ3898" i="18" s="1"/>
  <c r="AJ3899" i="18" s="1"/>
  <c r="AJ3900" i="18" s="1"/>
  <c r="AJ3901" i="18" s="1"/>
  <c r="AJ3902" i="18" s="1"/>
  <c r="AJ3903" i="18" s="1"/>
  <c r="AJ3904" i="18" s="1"/>
  <c r="AJ3905" i="18" s="1"/>
  <c r="AJ3906" i="18" s="1"/>
  <c r="AJ3907" i="18" s="1"/>
  <c r="AJ3908" i="18" s="1"/>
  <c r="AJ3909" i="18" s="1"/>
  <c r="AJ3910" i="18" s="1"/>
  <c r="AJ3911" i="18" s="1"/>
  <c r="AJ3912" i="18" s="1"/>
  <c r="AJ3913" i="18" s="1"/>
  <c r="AJ3914" i="18" s="1"/>
  <c r="AJ3915" i="18" s="1"/>
  <c r="AJ3916" i="18" s="1"/>
  <c r="AJ3917" i="18" s="1"/>
  <c r="AJ3918" i="18" s="1"/>
  <c r="AJ3919" i="18" s="1"/>
  <c r="AJ3920" i="18" s="1"/>
  <c r="AJ3921" i="18" s="1"/>
  <c r="AJ3922" i="18" s="1"/>
  <c r="AJ3923" i="18" s="1"/>
  <c r="AJ3924" i="18" s="1"/>
  <c r="AJ3925" i="18" s="1"/>
  <c r="AJ3926" i="18" s="1"/>
  <c r="AJ3927" i="18" s="1"/>
  <c r="AJ3928" i="18" s="1"/>
  <c r="AJ3929" i="18" s="1"/>
  <c r="AJ3930" i="18" s="1"/>
  <c r="AJ3931" i="18" s="1"/>
  <c r="AJ3932" i="18" s="1"/>
  <c r="AJ3933" i="18" s="1"/>
  <c r="AJ3934" i="18" s="1"/>
  <c r="AJ3935" i="18" s="1"/>
  <c r="AJ3936" i="18" s="1"/>
  <c r="AJ3937" i="18" s="1"/>
  <c r="AJ3938" i="18" s="1"/>
  <c r="AJ3939" i="18" s="1"/>
  <c r="AJ3940" i="18" s="1"/>
  <c r="AJ3941" i="18" s="1"/>
  <c r="AJ3942" i="18" s="1"/>
  <c r="AJ3943" i="18" s="1"/>
  <c r="AJ3944" i="18" s="1"/>
  <c r="AJ3945" i="18" s="1"/>
  <c r="AJ3946" i="18" s="1"/>
  <c r="AJ3947" i="18" s="1"/>
  <c r="AJ3948" i="18" s="1"/>
  <c r="AJ3949" i="18" s="1"/>
  <c r="AJ3950" i="18" s="1"/>
  <c r="AJ3951" i="18" s="1"/>
  <c r="AJ3952" i="18" s="1"/>
  <c r="AJ3953" i="18" s="1"/>
  <c r="AJ3954" i="18" s="1"/>
  <c r="AJ3955" i="18" s="1"/>
  <c r="AJ3956" i="18" s="1"/>
  <c r="AJ3957" i="18" s="1"/>
  <c r="AJ3958" i="18" s="1"/>
  <c r="AJ3959" i="18" s="1"/>
  <c r="AJ3960" i="18" s="1"/>
  <c r="AJ3961" i="18" s="1"/>
  <c r="AJ3962" i="18" s="1"/>
  <c r="AJ3963" i="18" s="1"/>
  <c r="AJ3964" i="18" s="1"/>
  <c r="AJ3965" i="18" s="1"/>
  <c r="AJ3966" i="18" s="1"/>
  <c r="AJ3967" i="18" s="1"/>
  <c r="AJ3968" i="18" s="1"/>
  <c r="AJ3969" i="18" s="1"/>
  <c r="AJ3970" i="18" s="1"/>
  <c r="AJ3971" i="18" s="1"/>
  <c r="AJ3972" i="18" s="1"/>
  <c r="AJ3973" i="18" s="1"/>
  <c r="AJ3974" i="18" s="1"/>
  <c r="AJ3975" i="18" s="1"/>
  <c r="AJ3976" i="18" s="1"/>
  <c r="AJ3977" i="18" s="1"/>
  <c r="AJ3978" i="18" s="1"/>
  <c r="AJ3979" i="18" s="1"/>
  <c r="AJ3980" i="18" s="1"/>
  <c r="AJ3981" i="18" s="1"/>
  <c r="AJ3982" i="18" s="1"/>
  <c r="AJ3983" i="18" s="1"/>
  <c r="AJ3984" i="18" s="1"/>
  <c r="AJ3985" i="18" s="1"/>
  <c r="AJ3986" i="18" s="1"/>
  <c r="AJ3987" i="18" s="1"/>
  <c r="AJ3988" i="18" s="1"/>
  <c r="AJ3989" i="18" s="1"/>
  <c r="AJ3990" i="18" s="1"/>
  <c r="AJ3991" i="18" s="1"/>
  <c r="AJ3992" i="18" s="1"/>
  <c r="AJ3993" i="18" s="1"/>
  <c r="AJ3994" i="18" s="1"/>
  <c r="AJ3995" i="18" s="1"/>
  <c r="AJ3996" i="18" s="1"/>
  <c r="AJ3997" i="18" s="1"/>
  <c r="AJ3998" i="18" s="1"/>
  <c r="AJ3999" i="18" s="1"/>
  <c r="AJ4000" i="18" s="1"/>
  <c r="AJ4001" i="18" s="1"/>
  <c r="AJ4002" i="18" s="1"/>
  <c r="AJ4003" i="18" s="1"/>
  <c r="AJ4004" i="18" s="1"/>
  <c r="AJ4005" i="18" s="1"/>
  <c r="AJ4006" i="18" s="1"/>
  <c r="AJ4007" i="18" s="1"/>
  <c r="AJ4008" i="18" s="1"/>
  <c r="AJ4009" i="18" s="1"/>
  <c r="AJ4010" i="18" s="1"/>
  <c r="AJ4011" i="18" s="1"/>
  <c r="AJ4012" i="18" s="1"/>
  <c r="AJ4013" i="18" s="1"/>
  <c r="AJ4014" i="18" s="1"/>
  <c r="AJ4015" i="18" s="1"/>
  <c r="AJ4016" i="18" s="1"/>
  <c r="AJ4017" i="18" s="1"/>
  <c r="AJ4018" i="18" s="1"/>
  <c r="AJ4019" i="18" s="1"/>
  <c r="AJ4020" i="18" s="1"/>
  <c r="AJ4021" i="18" s="1"/>
  <c r="AJ4022" i="18" s="1"/>
  <c r="AJ4023" i="18" s="1"/>
  <c r="L4023" i="18" s="1"/>
  <c r="DK4026" i="18"/>
  <c r="DK4027" i="18" s="1"/>
  <c r="DK4028" i="18" s="1"/>
  <c r="DK4029" i="18" s="1"/>
  <c r="DK4030" i="18" s="1"/>
  <c r="DK4031" i="18" s="1"/>
  <c r="DK4032" i="18" s="1"/>
  <c r="DK4033" i="18" s="1"/>
  <c r="DK4034" i="18" s="1"/>
  <c r="DK4035" i="18" s="1"/>
  <c r="DK4036" i="18" s="1"/>
  <c r="DK4037" i="18" s="1"/>
  <c r="DK4038" i="18" s="1"/>
  <c r="DK4039" i="18" s="1"/>
  <c r="DK4040" i="18" s="1"/>
  <c r="DK4041" i="18" s="1"/>
  <c r="DK4042" i="18" s="1"/>
  <c r="DK4043" i="18" s="1"/>
  <c r="DK4044" i="18" s="1"/>
  <c r="DK4045" i="18" s="1"/>
  <c r="DK4046" i="18" s="1"/>
  <c r="DK4047" i="18" s="1"/>
  <c r="DK4048" i="18" s="1"/>
  <c r="DK4049" i="18" s="1"/>
  <c r="DK4050" i="18" s="1"/>
  <c r="DK4051" i="18" s="1"/>
  <c r="DK4052" i="18" s="1"/>
  <c r="DK4053" i="18" s="1"/>
  <c r="DK4054" i="18" s="1"/>
  <c r="DK4055" i="18" s="1"/>
  <c r="DK4056" i="18" s="1"/>
  <c r="DK4057" i="18" s="1"/>
  <c r="DK4058" i="18" s="1"/>
  <c r="DK4059" i="18" s="1"/>
  <c r="DK4060" i="18" s="1"/>
  <c r="DK4061" i="18" s="1"/>
  <c r="DK4062" i="18" s="1"/>
  <c r="DK4063" i="18" s="1"/>
  <c r="DK4064" i="18" s="1"/>
  <c r="DK4065" i="18" s="1"/>
  <c r="DK4066" i="18" s="1"/>
  <c r="DK4067" i="18" s="1"/>
  <c r="DK4068" i="18" s="1"/>
  <c r="DK4069" i="18" s="1"/>
  <c r="DK4070" i="18" s="1"/>
  <c r="DK4071" i="18" s="1"/>
  <c r="DK4072" i="18" s="1"/>
  <c r="DK4073" i="18" s="1"/>
  <c r="DK4074" i="18" s="1"/>
  <c r="DK4075" i="18" s="1"/>
  <c r="DK4076" i="18" s="1"/>
  <c r="DK4077" i="18" s="1"/>
  <c r="DK4078" i="18" s="1"/>
  <c r="DK4079" i="18" s="1"/>
  <c r="MF4026" i="18"/>
  <c r="MF4027" i="18" s="1"/>
  <c r="MF4028" i="18" s="1"/>
  <c r="MF4029" i="18" s="1"/>
  <c r="MF4030" i="18" s="1"/>
  <c r="MF4031" i="18" s="1"/>
  <c r="MF4032" i="18" s="1"/>
  <c r="MF4033" i="18" s="1"/>
  <c r="MF4034" i="18" s="1"/>
  <c r="MF4035" i="18" s="1"/>
  <c r="MF4036" i="18" s="1"/>
  <c r="MF4037" i="18" s="1"/>
  <c r="MF4038" i="18" s="1"/>
  <c r="MF4039" i="18" s="1"/>
  <c r="MF4040" i="18" s="1"/>
  <c r="MF4041" i="18" s="1"/>
  <c r="MF4042" i="18" s="1"/>
  <c r="MF4043" i="18" s="1"/>
  <c r="MF4044" i="18" s="1"/>
  <c r="MF4045" i="18" s="1"/>
  <c r="MF4046" i="18" s="1"/>
  <c r="MF4047" i="18" s="1"/>
  <c r="MF4048" i="18" s="1"/>
  <c r="MF4049" i="18" s="1"/>
  <c r="MF4050" i="18" s="1"/>
  <c r="MF4051" i="18" s="1"/>
  <c r="MF4052" i="18" s="1"/>
  <c r="MF4053" i="18" s="1"/>
  <c r="MF4054" i="18" s="1"/>
  <c r="MF4055" i="18" s="1"/>
  <c r="MF4056" i="18" s="1"/>
  <c r="MF4057" i="18" s="1"/>
  <c r="MF4058" i="18" s="1"/>
  <c r="MF4059" i="18" s="1"/>
  <c r="MF4060" i="18" s="1"/>
  <c r="MF4061" i="18" s="1"/>
  <c r="MF4062" i="18" s="1"/>
  <c r="MF4063" i="18" s="1"/>
  <c r="MF4064" i="18" s="1"/>
  <c r="MF4065" i="18" s="1"/>
  <c r="MF4066" i="18" s="1"/>
  <c r="MF4067" i="18" s="1"/>
  <c r="MF4068" i="18" s="1"/>
  <c r="MF4069" i="18" s="1"/>
  <c r="MF4070" i="18" s="1"/>
  <c r="MF4071" i="18" s="1"/>
  <c r="MF4072" i="18" s="1"/>
  <c r="MF4073" i="18" s="1"/>
  <c r="MF4074" i="18" s="1"/>
  <c r="MF4075" i="18" s="1"/>
  <c r="MF4076" i="18" s="1"/>
  <c r="MF4077" i="18" s="1"/>
  <c r="MF4078" i="18" s="1"/>
  <c r="MF4079" i="18" s="1"/>
  <c r="MF4080" i="18" s="1"/>
  <c r="MF4081" i="18" s="1"/>
  <c r="MF4082" i="18" s="1"/>
  <c r="MF4083" i="18" s="1"/>
  <c r="MF4084" i="18" s="1"/>
  <c r="MF4085" i="18" s="1"/>
  <c r="MF4086" i="18" s="1"/>
  <c r="MF4087" i="18" s="1"/>
  <c r="MF4088" i="18" s="1"/>
  <c r="MF4089" i="18" s="1"/>
  <c r="MF4090" i="18" s="1"/>
  <c r="MF4091" i="18" s="1"/>
  <c r="MF4092" i="18" s="1"/>
  <c r="MF4093" i="18" s="1"/>
  <c r="MF4094" i="18" s="1"/>
  <c r="MF4095" i="18" s="1"/>
  <c r="MF4096" i="18" s="1"/>
  <c r="MF4097" i="18" s="1"/>
  <c r="MF4098" i="18" s="1"/>
  <c r="MF4099" i="18" s="1"/>
  <c r="MF4100" i="18" s="1"/>
  <c r="MF4101" i="18" s="1"/>
  <c r="MF4102" i="18" s="1"/>
  <c r="MF4103" i="18" s="1"/>
  <c r="MF4104" i="18" s="1"/>
  <c r="MF4105" i="18" s="1"/>
  <c r="MF4106" i="18" s="1"/>
  <c r="MF4107" i="18" s="1"/>
  <c r="MF4108" i="18" s="1"/>
  <c r="MF4109" i="18" s="1"/>
  <c r="MF4110" i="18" s="1"/>
  <c r="MF4111" i="18" s="1"/>
  <c r="MF4112" i="18" s="1"/>
  <c r="MF4113" i="18" s="1"/>
  <c r="MF4114" i="18" s="1"/>
  <c r="MF4115" i="18" s="1"/>
  <c r="MF4116" i="18" s="1"/>
  <c r="MF4117" i="18" s="1"/>
  <c r="MF4118" i="18" s="1"/>
  <c r="MF4119" i="18" s="1"/>
  <c r="MF4120" i="18" s="1"/>
  <c r="MF4121" i="18" s="1"/>
  <c r="MF4122" i="18" s="1"/>
  <c r="MF4123" i="18" s="1"/>
  <c r="MF4124" i="18" s="1"/>
  <c r="MF4125" i="18" s="1"/>
  <c r="MF4126" i="18" s="1"/>
  <c r="MF4127" i="18" s="1"/>
  <c r="MF4128" i="18" s="1"/>
  <c r="MF4129" i="18" s="1"/>
  <c r="MF4130" i="18" s="1"/>
  <c r="MF4131" i="18" s="1"/>
  <c r="MF4132" i="18" s="1"/>
  <c r="MF4133" i="18" s="1"/>
  <c r="MF4134" i="18" s="1"/>
  <c r="MF4135" i="18" s="1"/>
  <c r="MF4136" i="18" s="1"/>
  <c r="MF4137" i="18" s="1"/>
  <c r="MF4138" i="18" s="1"/>
  <c r="MF4139" i="18" s="1"/>
  <c r="MF4140" i="18" s="1"/>
  <c r="MF4141" i="18" s="1"/>
  <c r="MF4142" i="18" s="1"/>
  <c r="MF4143" i="18" s="1"/>
  <c r="MF4144" i="18" s="1"/>
  <c r="MF4145" i="18" s="1"/>
  <c r="MF4146" i="18" s="1"/>
  <c r="MF4147" i="18" s="1"/>
  <c r="MF4148" i="18" s="1"/>
  <c r="MF4149" i="18" s="1"/>
  <c r="MF4150" i="18" s="1"/>
  <c r="MF4151" i="18" s="1"/>
  <c r="MF4152" i="18" s="1"/>
  <c r="MF4153" i="18" s="1"/>
  <c r="MF4154" i="18" s="1"/>
  <c r="MF4155" i="18" s="1"/>
  <c r="MF4156" i="18" s="1"/>
  <c r="MF4157" i="18" s="1"/>
  <c r="MF4158" i="18" s="1"/>
  <c r="MF4159" i="18" s="1"/>
  <c r="MF4160" i="18" s="1"/>
  <c r="MF4161" i="18" s="1"/>
  <c r="MF4162" i="18" s="1"/>
  <c r="MF4163" i="18" s="1"/>
  <c r="MF4164" i="18" s="1"/>
  <c r="MF4165" i="18" s="1"/>
  <c r="MF4166" i="18" s="1"/>
  <c r="MF4167" i="18" s="1"/>
  <c r="MF4168" i="18" s="1"/>
  <c r="MF4169" i="18" s="1"/>
  <c r="MF4170" i="18" s="1"/>
  <c r="MF4171" i="18" s="1"/>
  <c r="MF4172" i="18" s="1"/>
  <c r="MF4173" i="18" s="1"/>
  <c r="MF4174" i="18" s="1"/>
  <c r="MF4175" i="18" s="1"/>
  <c r="DA4001" i="18"/>
  <c r="DA4002" i="18" s="1"/>
  <c r="DA4003" i="18" s="1"/>
  <c r="DA4004" i="18" s="1"/>
  <c r="DA4005" i="18" s="1"/>
  <c r="DA4006" i="18" s="1"/>
  <c r="DA4007" i="18" s="1"/>
  <c r="DA4008" i="18" s="1"/>
  <c r="DA4009" i="18" s="1"/>
  <c r="DA4010" i="18" s="1"/>
  <c r="DA4011" i="18" s="1"/>
  <c r="DA4012" i="18" s="1"/>
  <c r="DA4013" i="18" s="1"/>
  <c r="DA4014" i="18" s="1"/>
  <c r="DA4015" i="18" s="1"/>
  <c r="DA4016" i="18" s="1"/>
  <c r="DA4017" i="18" s="1"/>
  <c r="DA4018" i="18" s="1"/>
  <c r="DA4019" i="18" s="1"/>
  <c r="DA4020" i="18" s="1"/>
  <c r="DA4021" i="18" s="1"/>
  <c r="DA4022" i="18" s="1"/>
  <c r="DA4023" i="18" s="1"/>
  <c r="DA4024" i="18" s="1"/>
  <c r="DA4025" i="18" s="1"/>
  <c r="DA4026" i="18" s="1"/>
  <c r="DA4027" i="18" s="1"/>
  <c r="DA4028" i="18" s="1"/>
  <c r="DA4029" i="18" s="1"/>
  <c r="DA4030" i="18" s="1"/>
  <c r="DA4031" i="18" s="1"/>
  <c r="DA4032" i="18" s="1"/>
  <c r="DA4033" i="18" s="1"/>
  <c r="DA4034" i="18" s="1"/>
  <c r="DA4035" i="18" s="1"/>
  <c r="DA4036" i="18" s="1"/>
  <c r="DA4037" i="18" s="1"/>
  <c r="DA4038" i="18" s="1"/>
  <c r="DA4039" i="18" s="1"/>
  <c r="DA4040" i="18" s="1"/>
  <c r="DA4041" i="18" s="1"/>
  <c r="DA4042" i="18" s="1"/>
  <c r="DA4043" i="18" s="1"/>
  <c r="DA4044" i="18" s="1"/>
  <c r="DA4045" i="18" s="1"/>
  <c r="DA4046" i="18" s="1"/>
  <c r="DA4047" i="18" s="1"/>
  <c r="DA4048" i="18" s="1"/>
  <c r="DA4049" i="18" s="1"/>
  <c r="DA4050" i="18" s="1"/>
  <c r="DA4051" i="18" s="1"/>
  <c r="DA4052" i="18" s="1"/>
  <c r="DA4053" i="18" s="1"/>
  <c r="DA4054" i="18" s="1"/>
  <c r="DA4055" i="18" s="1"/>
  <c r="DA4056" i="18" s="1"/>
  <c r="DA4057" i="18" s="1"/>
  <c r="DA4058" i="18" s="1"/>
  <c r="DA4059" i="18" s="1"/>
  <c r="DA4060" i="18" s="1"/>
  <c r="DA4061" i="18" s="1"/>
  <c r="DA4062" i="18" s="1"/>
  <c r="DA4063" i="18" s="1"/>
  <c r="DA4064" i="18" s="1"/>
  <c r="DA4065" i="18" s="1"/>
  <c r="DA4066" i="18" s="1"/>
  <c r="DA4067" i="18" s="1"/>
  <c r="DA4068" i="18" s="1"/>
  <c r="DA4069" i="18" s="1"/>
  <c r="DA4070" i="18" s="1"/>
  <c r="DA4071" i="18" s="1"/>
  <c r="DA4072" i="18" s="1"/>
  <c r="DA4073" i="18" s="1"/>
  <c r="DA4074" i="18" s="1"/>
  <c r="DA4075" i="18" s="1"/>
  <c r="DA4076" i="18" s="1"/>
  <c r="DA4077" i="18" s="1"/>
  <c r="K4077" i="18" s="1"/>
  <c r="GZ4001" i="18"/>
  <c r="GZ4002" i="18" s="1"/>
  <c r="GZ4003" i="18" s="1"/>
  <c r="GZ4004" i="18" s="1"/>
  <c r="GZ4005" i="18" s="1"/>
  <c r="GZ4006" i="18" s="1"/>
  <c r="GZ4007" i="18" s="1"/>
  <c r="GZ4008" i="18" s="1"/>
  <c r="GZ4009" i="18" s="1"/>
  <c r="GZ4010" i="18" s="1"/>
  <c r="GZ4011" i="18" s="1"/>
  <c r="GZ4012" i="18" s="1"/>
  <c r="GZ4013" i="18" s="1"/>
  <c r="GZ4014" i="18" s="1"/>
  <c r="GZ4015" i="18" s="1"/>
  <c r="GZ4016" i="18" s="1"/>
  <c r="GZ4017" i="18" s="1"/>
  <c r="GZ4018" i="18" s="1"/>
  <c r="GZ4019" i="18" s="1"/>
  <c r="GZ4020" i="18" s="1"/>
  <c r="GZ4021" i="18" s="1"/>
  <c r="GZ4022" i="18" s="1"/>
  <c r="GZ4023" i="18" s="1"/>
  <c r="GZ4024" i="18" s="1"/>
  <c r="GZ4025" i="18" s="1"/>
  <c r="GZ4026" i="18" s="1"/>
  <c r="GZ4027" i="18" s="1"/>
  <c r="GZ4028" i="18" s="1"/>
  <c r="GZ4029" i="18" s="1"/>
  <c r="GZ4030" i="18" s="1"/>
  <c r="GZ4031" i="18" s="1"/>
  <c r="GZ4032" i="18" s="1"/>
  <c r="GZ4033" i="18" s="1"/>
  <c r="GZ4034" i="18" s="1"/>
  <c r="GZ4035" i="18" s="1"/>
  <c r="GZ4036" i="18" s="1"/>
  <c r="GZ4037" i="18" s="1"/>
  <c r="GZ4038" i="18" s="1"/>
  <c r="GZ4039" i="18" s="1"/>
  <c r="GZ4040" i="18" s="1"/>
  <c r="GZ4041" i="18" s="1"/>
  <c r="GZ4042" i="18" s="1"/>
  <c r="GZ4043" i="18" s="1"/>
  <c r="GZ4044" i="18" s="1"/>
  <c r="GZ4045" i="18" s="1"/>
  <c r="GZ4046" i="18" s="1"/>
  <c r="GZ4047" i="18" s="1"/>
  <c r="GZ4048" i="18" s="1"/>
  <c r="GZ4049" i="18" s="1"/>
  <c r="GZ4050" i="18" s="1"/>
  <c r="GZ4051" i="18" s="1"/>
  <c r="GZ4052" i="18" s="1"/>
  <c r="GZ4053" i="18" s="1"/>
  <c r="GZ4054" i="18" s="1"/>
  <c r="GZ4055" i="18" s="1"/>
  <c r="GZ4056" i="18" s="1"/>
  <c r="GZ4057" i="18" s="1"/>
  <c r="GZ4058" i="18" s="1"/>
  <c r="GZ4059" i="18" s="1"/>
  <c r="GZ4060" i="18" s="1"/>
  <c r="GZ4061" i="18" s="1"/>
  <c r="GZ4062" i="18" s="1"/>
  <c r="GZ4063" i="18" s="1"/>
  <c r="GZ4064" i="18" s="1"/>
  <c r="GZ4065" i="18" s="1"/>
  <c r="GZ4066" i="18" s="1"/>
  <c r="GZ4067" i="18" s="1"/>
  <c r="GZ4068" i="18" s="1"/>
  <c r="GZ4069" i="18" s="1"/>
  <c r="GZ4070" i="18" s="1"/>
  <c r="GZ4071" i="18" s="1"/>
  <c r="GZ4072" i="18" s="1"/>
  <c r="GZ4073" i="18" s="1"/>
  <c r="GZ4074" i="18" s="1"/>
  <c r="GZ4075" i="18" s="1"/>
  <c r="GZ4076" i="18" s="1"/>
  <c r="GZ4077" i="18" s="1"/>
  <c r="GZ4078" i="18" s="1"/>
  <c r="GZ4079" i="18" s="1"/>
  <c r="GZ4080" i="18" s="1"/>
  <c r="GZ4081" i="18" s="1"/>
  <c r="GZ4082" i="18" s="1"/>
  <c r="GZ4083" i="18" s="1"/>
  <c r="GZ4084" i="18" s="1"/>
  <c r="GZ4085" i="18" s="1"/>
  <c r="GZ4086" i="18" s="1"/>
  <c r="GZ4087" i="18" s="1"/>
  <c r="GZ4088" i="18" s="1"/>
  <c r="GZ4089" i="18" s="1"/>
  <c r="GZ4090" i="18" s="1"/>
  <c r="GZ4091" i="18" s="1"/>
  <c r="GZ4092" i="18" s="1"/>
  <c r="GZ4093" i="18" s="1"/>
  <c r="GZ4094" i="18" s="1"/>
  <c r="GZ4095" i="18" s="1"/>
  <c r="GZ4096" i="18" s="1"/>
  <c r="GZ4097" i="18" s="1"/>
  <c r="GZ4098" i="18" s="1"/>
  <c r="GZ4099" i="18" s="1"/>
  <c r="GZ4100" i="18" s="1"/>
  <c r="GZ4101" i="18" s="1"/>
  <c r="GZ4102" i="18" s="1"/>
  <c r="GZ4103" i="18" s="1"/>
  <c r="GZ4104" i="18" s="1"/>
  <c r="GZ4105" i="18" s="1"/>
  <c r="GZ4106" i="18" s="1"/>
  <c r="GZ4107" i="18" s="1"/>
  <c r="GZ4108" i="18" s="1"/>
  <c r="GZ4109" i="18" s="1"/>
  <c r="GZ4110" i="18" s="1"/>
  <c r="GZ4111" i="18" s="1"/>
  <c r="GZ4112" i="18" s="1"/>
  <c r="K4112" i="18" s="1"/>
  <c r="KF4022" i="18"/>
  <c r="KF4023" i="18" s="1"/>
  <c r="KF4024" i="18" s="1"/>
  <c r="KF4025" i="18" s="1"/>
  <c r="KF4026" i="18" s="1"/>
  <c r="KF4027" i="18" s="1"/>
  <c r="KF4028" i="18" s="1"/>
  <c r="KF4029" i="18" s="1"/>
  <c r="KF4030" i="18" s="1"/>
  <c r="KF4031" i="18" s="1"/>
  <c r="KF4032" i="18" s="1"/>
  <c r="KF4033" i="18" s="1"/>
  <c r="KF4034" i="18" s="1"/>
  <c r="KF4035" i="18" s="1"/>
  <c r="KF4036" i="18" s="1"/>
  <c r="KF4037" i="18" s="1"/>
  <c r="KF4038" i="18" s="1"/>
  <c r="KF4039" i="18" s="1"/>
  <c r="KF4040" i="18" s="1"/>
  <c r="KF4041" i="18" s="1"/>
  <c r="KF4042" i="18" s="1"/>
  <c r="KF4043" i="18" s="1"/>
  <c r="KF4044" i="18" s="1"/>
  <c r="KF4045" i="18" s="1"/>
  <c r="KF4046" i="18" s="1"/>
  <c r="KF4047" i="18" s="1"/>
  <c r="KF4048" i="18" s="1"/>
  <c r="KF4049" i="18" s="1"/>
  <c r="KF4050" i="18" s="1"/>
  <c r="KF4051" i="18" s="1"/>
  <c r="KF4052" i="18" s="1"/>
  <c r="KF4053" i="18" s="1"/>
  <c r="KF4054" i="18" s="1"/>
  <c r="KF4055" i="18" s="1"/>
  <c r="KF4056" i="18" s="1"/>
  <c r="KF4057" i="18" s="1"/>
  <c r="KF4058" i="18" s="1"/>
  <c r="KF4059" i="18" s="1"/>
  <c r="KF4060" i="18" s="1"/>
  <c r="KF4061" i="18" s="1"/>
  <c r="KF4062" i="18" s="1"/>
  <c r="KF4063" i="18" s="1"/>
  <c r="KF4064" i="18" s="1"/>
  <c r="KF4065" i="18" s="1"/>
  <c r="KF4066" i="18" s="1"/>
  <c r="KF4067" i="18" s="1"/>
  <c r="KF4068" i="18" s="1"/>
  <c r="KF4069" i="18" s="1"/>
  <c r="KF4070" i="18" s="1"/>
  <c r="KF4071" i="18" s="1"/>
  <c r="KF4072" i="18" s="1"/>
  <c r="KF4073" i="18" s="1"/>
  <c r="KF4074" i="18" s="1"/>
  <c r="KF4075" i="18" s="1"/>
  <c r="KF4076" i="18" s="1"/>
  <c r="KF4077" i="18" s="1"/>
  <c r="KF4078" i="18" s="1"/>
  <c r="KF4079" i="18" s="1"/>
  <c r="KF4080" i="18" s="1"/>
  <c r="KF4081" i="18" s="1"/>
  <c r="KF4082" i="18" s="1"/>
  <c r="KF4083" i="18" s="1"/>
  <c r="KF4084" i="18" s="1"/>
  <c r="KF4085" i="18" s="1"/>
  <c r="KF4086" i="18" s="1"/>
  <c r="KF4087" i="18" s="1"/>
  <c r="KF4088" i="18" s="1"/>
  <c r="KF4089" i="18" s="1"/>
  <c r="KF4090" i="18" s="1"/>
  <c r="KF4091" i="18" s="1"/>
  <c r="KF4092" i="18" s="1"/>
  <c r="KF4093" i="18" s="1"/>
  <c r="KF4094" i="18" s="1"/>
  <c r="KF4095" i="18" s="1"/>
  <c r="KF4096" i="18" s="1"/>
  <c r="KF4097" i="18" s="1"/>
  <c r="KF4098" i="18" s="1"/>
  <c r="KF4099" i="18" s="1"/>
  <c r="KF4100" i="18" s="1"/>
  <c r="KF4101" i="18" s="1"/>
  <c r="KF4102" i="18" s="1"/>
  <c r="KF4103" i="18" s="1"/>
  <c r="KF4104" i="18" s="1"/>
  <c r="KF4105" i="18" s="1"/>
  <c r="KF4106" i="18" s="1"/>
  <c r="KF4107" i="18" s="1"/>
  <c r="KF4108" i="18" s="1"/>
  <c r="KF4109" i="18" s="1"/>
  <c r="KF4110" i="18" s="1"/>
  <c r="KF4111" i="18" s="1"/>
  <c r="L4111" i="18" s="1"/>
  <c r="LM4022" i="18"/>
  <c r="LM4023" i="18" s="1"/>
  <c r="LM4024" i="18" s="1"/>
  <c r="LM4025" i="18" s="1"/>
  <c r="LM4026" i="18" s="1"/>
  <c r="LM4027" i="18" s="1"/>
  <c r="LM4028" i="18" s="1"/>
  <c r="LM4029" i="18" s="1"/>
  <c r="LM4030" i="18" s="1"/>
  <c r="LM4031" i="18" s="1"/>
  <c r="LM4032" i="18" s="1"/>
  <c r="LM4033" i="18" s="1"/>
  <c r="LM4034" i="18" s="1"/>
  <c r="LM4035" i="18" s="1"/>
  <c r="LM4036" i="18" s="1"/>
  <c r="LM4037" i="18" s="1"/>
  <c r="LM4038" i="18" s="1"/>
  <c r="LM4039" i="18" s="1"/>
  <c r="LM4040" i="18" s="1"/>
  <c r="LM4041" i="18" s="1"/>
  <c r="LM4042" i="18" s="1"/>
  <c r="LM4043" i="18" s="1"/>
  <c r="LM4044" i="18" s="1"/>
  <c r="LM4045" i="18" s="1"/>
  <c r="LM4046" i="18" s="1"/>
  <c r="LM4047" i="18" s="1"/>
  <c r="LM4048" i="18" s="1"/>
  <c r="LM4049" i="18" s="1"/>
  <c r="LM4050" i="18" s="1"/>
  <c r="LM4051" i="18" s="1"/>
  <c r="LM4052" i="18" s="1"/>
  <c r="LM4053" i="18" s="1"/>
  <c r="LM4054" i="18" s="1"/>
  <c r="LM4055" i="18" s="1"/>
  <c r="LM4056" i="18" s="1"/>
  <c r="LM4057" i="18" s="1"/>
  <c r="LM4058" i="18" s="1"/>
  <c r="LM4059" i="18" s="1"/>
  <c r="LM4060" i="18" s="1"/>
  <c r="LM4061" i="18" s="1"/>
  <c r="LM4062" i="18" s="1"/>
  <c r="LM4063" i="18" s="1"/>
  <c r="LM4064" i="18" s="1"/>
  <c r="LM4065" i="18" s="1"/>
  <c r="LM4066" i="18" s="1"/>
  <c r="LM4067" i="18" s="1"/>
  <c r="LM4068" i="18" s="1"/>
  <c r="LM4069" i="18" s="1"/>
  <c r="LM4070" i="18" s="1"/>
  <c r="LM4071" i="18" s="1"/>
  <c r="LM4072" i="18" s="1"/>
  <c r="LM4073" i="18" s="1"/>
  <c r="LM4074" i="18" s="1"/>
  <c r="LM4075" i="18" s="1"/>
  <c r="LM4076" i="18" s="1"/>
  <c r="LM4077" i="18" s="1"/>
  <c r="LM4078" i="18" s="1"/>
  <c r="LM4079" i="18" s="1"/>
  <c r="LM4080" i="18" s="1"/>
  <c r="LM4081" i="18" s="1"/>
  <c r="LM4082" i="18" s="1"/>
  <c r="LM4083" i="18" s="1"/>
  <c r="LM4084" i="18" s="1"/>
  <c r="LM4085" i="18" s="1"/>
  <c r="LM4086" i="18" s="1"/>
  <c r="LM4087" i="18" s="1"/>
  <c r="LM4088" i="18" s="1"/>
  <c r="LM4089" i="18" s="1"/>
  <c r="LM4090" i="18" s="1"/>
  <c r="LM4091" i="18" s="1"/>
  <c r="LM4092" i="18" s="1"/>
  <c r="LM4093" i="18" s="1"/>
  <c r="LM4094" i="18" s="1"/>
  <c r="LM4095" i="18" s="1"/>
  <c r="LM4096" i="18" s="1"/>
  <c r="LM4097" i="18" s="1"/>
  <c r="LM4098" i="18" s="1"/>
  <c r="BL3903" i="18"/>
  <c r="BL3904" i="18" s="1"/>
  <c r="BL3905" i="18" s="1"/>
  <c r="BL3906" i="18" s="1"/>
  <c r="BL3907" i="18" s="1"/>
  <c r="BL3908" i="18" s="1"/>
  <c r="BL3909" i="18" s="1"/>
  <c r="BL3910" i="18" s="1"/>
  <c r="BL3911" i="18" s="1"/>
  <c r="BL3912" i="18" s="1"/>
  <c r="BL3913" i="18" s="1"/>
  <c r="BL3914" i="18" s="1"/>
  <c r="BL3915" i="18" s="1"/>
  <c r="BL3916" i="18" s="1"/>
  <c r="BL3917" i="18" s="1"/>
  <c r="BL3918" i="18" s="1"/>
  <c r="BL3919" i="18" s="1"/>
  <c r="BL3920" i="18" s="1"/>
  <c r="BL3921" i="18" s="1"/>
  <c r="BL3922" i="18" s="1"/>
  <c r="BL3923" i="18" s="1"/>
  <c r="BL3924" i="18" s="1"/>
  <c r="BL3925" i="18" s="1"/>
  <c r="BL3926" i="18" s="1"/>
  <c r="BL3927" i="18" s="1"/>
  <c r="BL3928" i="18" s="1"/>
  <c r="BL3929" i="18" s="1"/>
  <c r="BL3930" i="18" s="1"/>
  <c r="BL3931" i="18" s="1"/>
  <c r="BL3932" i="18" s="1"/>
  <c r="BL3933" i="18" s="1"/>
  <c r="BL3934" i="18" s="1"/>
  <c r="BL3935" i="18" s="1"/>
  <c r="BL3936" i="18" s="1"/>
  <c r="BL3937" i="18" s="1"/>
  <c r="BL3938" i="18" s="1"/>
  <c r="BL3939" i="18" s="1"/>
  <c r="BL3940" i="18" s="1"/>
  <c r="BL3941" i="18" s="1"/>
  <c r="BL3942" i="18" s="1"/>
  <c r="BL3943" i="18" s="1"/>
  <c r="BL3944" i="18" s="1"/>
  <c r="BL3945" i="18" s="1"/>
  <c r="BL3946" i="18" s="1"/>
  <c r="BL3947" i="18" s="1"/>
  <c r="BL3948" i="18" s="1"/>
  <c r="BL3949" i="18" s="1"/>
  <c r="BL3950" i="18" s="1"/>
  <c r="BL3951" i="18" s="1"/>
  <c r="BL3952" i="18" s="1"/>
  <c r="BL3953" i="18" s="1"/>
  <c r="BL3954" i="18" s="1"/>
  <c r="BL3955" i="18" s="1"/>
  <c r="BL3956" i="18" s="1"/>
  <c r="BL3957" i="18" s="1"/>
  <c r="BL3958" i="18" s="1"/>
  <c r="BL3959" i="18" s="1"/>
  <c r="BL3960" i="18" s="1"/>
  <c r="BL3961" i="18" s="1"/>
  <c r="BL3962" i="18" s="1"/>
  <c r="BL3963" i="18" s="1"/>
  <c r="BL3964" i="18" s="1"/>
  <c r="BL3965" i="18" s="1"/>
  <c r="BL3966" i="18" s="1"/>
  <c r="BL3967" i="18" s="1"/>
  <c r="BL3968" i="18" s="1"/>
  <c r="BL3969" i="18" s="1"/>
  <c r="BL3970" i="18" s="1"/>
  <c r="BL3971" i="18" s="1"/>
  <c r="BL3972" i="18" s="1"/>
  <c r="BL3973" i="18" s="1"/>
  <c r="BL3974" i="18" s="1"/>
  <c r="BL3975" i="18" s="1"/>
  <c r="BL3976" i="18" s="1"/>
  <c r="BL3977" i="18" s="1"/>
  <c r="BL3978" i="18" s="1"/>
  <c r="BL3979" i="18" s="1"/>
  <c r="BL3980" i="18" s="1"/>
  <c r="BL3981" i="18" s="1"/>
  <c r="BL3982" i="18" s="1"/>
  <c r="BL3983" i="18" s="1"/>
  <c r="BL3984" i="18" s="1"/>
  <c r="BL3985" i="18" s="1"/>
  <c r="BL3986" i="18" s="1"/>
  <c r="BL3987" i="18" s="1"/>
  <c r="BL3988" i="18" s="1"/>
  <c r="BL3989" i="18" s="1"/>
  <c r="BL3990" i="18" s="1"/>
  <c r="BL3991" i="18" s="1"/>
  <c r="BL3992" i="18" s="1"/>
  <c r="BL3993" i="18" s="1"/>
  <c r="BL3994" i="18" s="1"/>
  <c r="BL3995" i="18" s="1"/>
  <c r="BL3996" i="18" s="1"/>
  <c r="BL3997" i="18" s="1"/>
  <c r="BL3998" i="18" s="1"/>
  <c r="BL3999" i="18" s="1"/>
  <c r="BL4000" i="18" s="1"/>
  <c r="BL4001" i="18" s="1"/>
  <c r="BL4002" i="18" s="1"/>
  <c r="BL4003" i="18" s="1"/>
  <c r="BL4004" i="18" s="1"/>
  <c r="BL4005" i="18" s="1"/>
  <c r="BL4006" i="18" s="1"/>
  <c r="BL4007" i="18" s="1"/>
  <c r="BL4008" i="18" s="1"/>
  <c r="BL4009" i="18" s="1"/>
  <c r="BL4010" i="18" s="1"/>
  <c r="BL4011" i="18" s="1"/>
  <c r="BL4012" i="18" s="1"/>
  <c r="BL4013" i="18" s="1"/>
  <c r="BL4014" i="18" s="1"/>
  <c r="BL4015" i="18" s="1"/>
  <c r="BL4016" i="18" s="1"/>
  <c r="BL4017" i="18" s="1"/>
  <c r="BL4018" i="18" s="1"/>
  <c r="BL4019" i="18" s="1"/>
  <c r="BL4020" i="18" s="1"/>
  <c r="BL4021" i="18" s="1"/>
  <c r="BL4022" i="18" s="1"/>
  <c r="BL4023" i="18" s="1"/>
  <c r="BL4024" i="18" s="1"/>
  <c r="BL4025" i="18" s="1"/>
  <c r="BL4026" i="18" s="1"/>
  <c r="BL4027" i="18" s="1"/>
  <c r="BL4028" i="18" s="1"/>
  <c r="BL4029" i="18" s="1"/>
  <c r="BL4030" i="18" s="1"/>
  <c r="BL4031" i="18" s="1"/>
  <c r="BL4032" i="18" s="1"/>
  <c r="BL4033" i="18" s="1"/>
  <c r="BL4034" i="18" s="1"/>
  <c r="BL4035" i="18" s="1"/>
  <c r="BL4036" i="18" s="1"/>
  <c r="BL4037" i="18" s="1"/>
  <c r="BL4038" i="18" s="1"/>
  <c r="BL4039" i="18" s="1"/>
  <c r="BL4040" i="18" s="1"/>
  <c r="BL4041" i="18" s="1"/>
  <c r="JU3903" i="18"/>
  <c r="JU3904" i="18" s="1"/>
  <c r="JU3905" i="18" s="1"/>
  <c r="JU3906" i="18" s="1"/>
  <c r="JU3907" i="18" s="1"/>
  <c r="JU3908" i="18" s="1"/>
  <c r="JU3909" i="18" s="1"/>
  <c r="JU3910" i="18" s="1"/>
  <c r="JU3911" i="18" s="1"/>
  <c r="JU3912" i="18" s="1"/>
  <c r="JU3913" i="18" s="1"/>
  <c r="JU3914" i="18" s="1"/>
  <c r="JU3915" i="18" s="1"/>
  <c r="JU3916" i="18" s="1"/>
  <c r="JU3917" i="18" s="1"/>
  <c r="JU3918" i="18" s="1"/>
  <c r="JU3919" i="18" s="1"/>
  <c r="JU3920" i="18" s="1"/>
  <c r="JU3921" i="18" s="1"/>
  <c r="JU3922" i="18" s="1"/>
  <c r="JU3923" i="18" s="1"/>
  <c r="JU3924" i="18" s="1"/>
  <c r="JU3925" i="18" s="1"/>
  <c r="JU3926" i="18" s="1"/>
  <c r="JU3927" i="18" s="1"/>
  <c r="JU3928" i="18" s="1"/>
  <c r="JU3929" i="18" s="1"/>
  <c r="JU3930" i="18" s="1"/>
  <c r="JU3931" i="18" s="1"/>
  <c r="JU3932" i="18" s="1"/>
  <c r="JU3933" i="18" s="1"/>
  <c r="JU3934" i="18" s="1"/>
  <c r="JU3935" i="18" s="1"/>
  <c r="JU3936" i="18" s="1"/>
  <c r="JU3937" i="18" s="1"/>
  <c r="JU3938" i="18" s="1"/>
  <c r="JU3939" i="18" s="1"/>
  <c r="JU3940" i="18" s="1"/>
  <c r="JU3941" i="18" s="1"/>
  <c r="JU3942" i="18" s="1"/>
  <c r="JU3943" i="18" s="1"/>
  <c r="JU3944" i="18" s="1"/>
  <c r="JU3945" i="18" s="1"/>
  <c r="JU3946" i="18" s="1"/>
  <c r="JU3947" i="18" s="1"/>
  <c r="JU3948" i="18" s="1"/>
  <c r="JU3949" i="18" s="1"/>
  <c r="JU3950" i="18" s="1"/>
  <c r="JU3951" i="18" s="1"/>
  <c r="JU3952" i="18" s="1"/>
  <c r="JU3953" i="18" s="1"/>
  <c r="JU3954" i="18" s="1"/>
  <c r="JU3955" i="18" s="1"/>
  <c r="JU3956" i="18" s="1"/>
  <c r="JU3957" i="18" s="1"/>
  <c r="JU3958" i="18" s="1"/>
  <c r="JU3959" i="18" s="1"/>
  <c r="JU3960" i="18" s="1"/>
  <c r="JU3961" i="18" s="1"/>
  <c r="JU3962" i="18" s="1"/>
  <c r="JU3963" i="18" s="1"/>
  <c r="JU3964" i="18" s="1"/>
  <c r="JU3965" i="18" s="1"/>
  <c r="JU3966" i="18" s="1"/>
  <c r="JU3967" i="18" s="1"/>
  <c r="JU3968" i="18" s="1"/>
  <c r="JU3969" i="18" s="1"/>
  <c r="JU3970" i="18" s="1"/>
  <c r="JU3971" i="18" s="1"/>
  <c r="JU3972" i="18" s="1"/>
  <c r="JU3973" i="18" s="1"/>
  <c r="JU3974" i="18" s="1"/>
  <c r="JU3975" i="18" s="1"/>
  <c r="JU3976" i="18" s="1"/>
  <c r="JU3977" i="18" s="1"/>
  <c r="JU3978" i="18" s="1"/>
  <c r="JU3979" i="18" s="1"/>
  <c r="JU3980" i="18" s="1"/>
  <c r="JU3981" i="18" s="1"/>
  <c r="JU3982" i="18" s="1"/>
  <c r="JU3983" i="18" s="1"/>
  <c r="JU3984" i="18" s="1"/>
  <c r="JU3985" i="18" s="1"/>
  <c r="JU3986" i="18" s="1"/>
  <c r="JU3987" i="18" s="1"/>
  <c r="JU3988" i="18" s="1"/>
  <c r="JU3989" i="18" s="1"/>
  <c r="JU3990" i="18" s="1"/>
  <c r="JU3991" i="18" s="1"/>
  <c r="JU3992" i="18" s="1"/>
  <c r="JU3993" i="18" s="1"/>
  <c r="JU3994" i="18" s="1"/>
  <c r="JU3995" i="18" s="1"/>
  <c r="JU3996" i="18" s="1"/>
  <c r="JU3997" i="18" s="1"/>
  <c r="JU3998" i="18" s="1"/>
  <c r="JU3999" i="18" s="1"/>
  <c r="JU4000" i="18" s="1"/>
  <c r="JU4001" i="18" s="1"/>
  <c r="JU4002" i="18" s="1"/>
  <c r="JU4003" i="18" s="1"/>
  <c r="JU4004" i="18" s="1"/>
  <c r="JU4005" i="18" s="1"/>
  <c r="JU4006" i="18" s="1"/>
  <c r="JU4007" i="18" s="1"/>
  <c r="JU4008" i="18" s="1"/>
  <c r="JU4009" i="18" s="1"/>
  <c r="JU4010" i="18" s="1"/>
  <c r="JU4011" i="18" s="1"/>
  <c r="JU4012" i="18" s="1"/>
  <c r="JU4013" i="18" s="1"/>
  <c r="JU4014" i="18" s="1"/>
  <c r="JU4015" i="18" s="1"/>
  <c r="JU4016" i="18" s="1"/>
  <c r="JU4017" i="18" s="1"/>
  <c r="JU4018" i="18" s="1"/>
  <c r="JU4019" i="18" s="1"/>
  <c r="JU4020" i="18" s="1"/>
  <c r="JU4021" i="18" s="1"/>
  <c r="JU4022" i="18" s="1"/>
  <c r="JU4023" i="18" s="1"/>
  <c r="JU4024" i="18" s="1"/>
  <c r="JU4025" i="18" s="1"/>
  <c r="JU4026" i="18" s="1"/>
  <c r="JU4027" i="18" s="1"/>
  <c r="JU4028" i="18" s="1"/>
  <c r="JU4029" i="18" s="1"/>
  <c r="JU4030" i="18" s="1"/>
  <c r="JU4031" i="18" s="1"/>
  <c r="JU4032" i="18" s="1"/>
  <c r="JU4033" i="18" s="1"/>
  <c r="JU4034" i="18" s="1"/>
  <c r="JU4035" i="18" s="1"/>
  <c r="JU4036" i="18" s="1"/>
  <c r="JU4037" i="18" s="1"/>
  <c r="JU4038" i="18" s="1"/>
  <c r="JU4039" i="18" s="1"/>
  <c r="JU4040" i="18" s="1"/>
  <c r="JU4041" i="18" s="1"/>
  <c r="JU4042" i="18" s="1"/>
  <c r="JU4043" i="18" s="1"/>
  <c r="JU4044" i="18" s="1"/>
  <c r="JU4045" i="18" s="1"/>
  <c r="JU4046" i="18" s="1"/>
  <c r="JU4047" i="18" s="1"/>
  <c r="JU4048" i="18" s="1"/>
  <c r="JU4049" i="18" s="1"/>
  <c r="JU4050" i="18" s="1"/>
  <c r="JU4051" i="18" s="1"/>
  <c r="JU4052" i="18" s="1"/>
  <c r="JU4053" i="18" s="1"/>
  <c r="JU4054" i="18" s="1"/>
  <c r="JU4055" i="18" s="1"/>
  <c r="JU4056" i="18" s="1"/>
  <c r="JU4057" i="18" s="1"/>
  <c r="JU4058" i="18" s="1"/>
  <c r="JU4059" i="18" s="1"/>
  <c r="JU4060" i="18" s="1"/>
  <c r="JU4061" i="18" s="1"/>
  <c r="JU4062" i="18" s="1"/>
  <c r="JU4063" i="18" s="1"/>
  <c r="JU4064" i="18" s="1"/>
  <c r="JU4065" i="18" s="1"/>
  <c r="JU4066" i="18" s="1"/>
  <c r="JU4067" i="18" s="1"/>
  <c r="JU4068" i="18" s="1"/>
  <c r="JU4069" i="18" s="1"/>
  <c r="JU4070" i="18" s="1"/>
  <c r="JU4071" i="18" s="1"/>
  <c r="JU4072" i="18" s="1"/>
  <c r="JU4073" i="18" s="1"/>
  <c r="JU4074" i="18" s="1"/>
  <c r="JU4075" i="18" s="1"/>
  <c r="JU4076" i="18" s="1"/>
  <c r="JU4077" i="18" s="1"/>
  <c r="JU4078" i="18" s="1"/>
  <c r="JU4079" i="18" s="1"/>
  <c r="JU4080" i="18" s="1"/>
  <c r="JU4081" i="18" s="1"/>
  <c r="JU4082" i="18" s="1"/>
  <c r="JU4083" i="18" s="1"/>
  <c r="JU4084" i="18" s="1"/>
  <c r="JU4085" i="18" s="1"/>
  <c r="JU4086" i="18" s="1"/>
  <c r="JU4087" i="18" s="1"/>
  <c r="JU4088" i="18" s="1"/>
  <c r="JU4089" i="18" s="1"/>
  <c r="JU4090" i="18" s="1"/>
  <c r="JU4091" i="18" s="1"/>
  <c r="JU4092" i="18" s="1"/>
  <c r="JU4093" i="18" s="1"/>
  <c r="JU4094" i="18" s="1"/>
  <c r="JU4095" i="18" s="1"/>
  <c r="JU4096" i="18" s="1"/>
  <c r="JU4097" i="18" s="1"/>
  <c r="JU4098" i="18" s="1"/>
  <c r="JU4099" i="18" s="1"/>
  <c r="JU4100" i="18" s="1"/>
  <c r="JU4101" i="18" s="1"/>
  <c r="JU4102" i="18" s="1"/>
  <c r="JU4103" i="18" s="1"/>
  <c r="JU4104" i="18" s="1"/>
  <c r="JU4105" i="18" s="1"/>
  <c r="JU4106" i="18" s="1"/>
  <c r="JU4107" i="18" s="1"/>
  <c r="JU4108" i="18" s="1"/>
  <c r="JU4109" i="18" s="1"/>
  <c r="JU4110" i="18" s="1"/>
  <c r="JU4111" i="18" s="1"/>
  <c r="JU4112" i="18" s="1"/>
  <c r="JU4113" i="18" s="1"/>
  <c r="JU4114" i="18" s="1"/>
  <c r="JU4115" i="18" s="1"/>
  <c r="JU4116" i="18" s="1"/>
  <c r="JU4117" i="18" s="1"/>
  <c r="JU4118" i="18" s="1"/>
  <c r="JU4119" i="18" s="1"/>
  <c r="JU4120" i="18" s="1"/>
  <c r="JU4121" i="18" s="1"/>
  <c r="JU4122" i="18" s="1"/>
  <c r="JU4123" i="18" s="1"/>
  <c r="JU4124" i="18" s="1"/>
  <c r="JU4125" i="18" s="1"/>
  <c r="JU4126" i="18" s="1"/>
  <c r="JU4127" i="18" s="1"/>
  <c r="JU4128" i="18" s="1"/>
  <c r="JU4129" i="18" s="1"/>
  <c r="JU4130" i="18" s="1"/>
  <c r="JU4131" i="18" s="1"/>
  <c r="JU4132" i="18" s="1"/>
  <c r="JU4133" i="18" s="1"/>
  <c r="JU4134" i="18" s="1"/>
  <c r="JU4135" i="18" s="1"/>
  <c r="JU4136" i="18" s="1"/>
  <c r="JU4137" i="18" s="1"/>
  <c r="JU4138" i="18" s="1"/>
  <c r="JU4139" i="18" s="1"/>
  <c r="JU4140" i="18" s="1"/>
  <c r="JU4141" i="18" s="1"/>
  <c r="JU4142" i="18" s="1"/>
  <c r="JU4143" i="18" s="1"/>
  <c r="JU4144" i="18" s="1"/>
  <c r="JU4145" i="18" s="1"/>
  <c r="JU4146" i="18" s="1"/>
  <c r="JU4147" i="18" s="1"/>
  <c r="JU4148" i="18" s="1"/>
  <c r="JU4149" i="18" s="1"/>
  <c r="JU4150" i="18" s="1"/>
  <c r="JU4151" i="18" s="1"/>
  <c r="K4151" i="18" s="1"/>
  <c r="LG4004" i="18"/>
  <c r="LG4005" i="18" s="1"/>
  <c r="LG4006" i="18" s="1"/>
  <c r="LG4007" i="18" s="1"/>
  <c r="LG4008" i="18" s="1"/>
  <c r="LG4009" i="18" s="1"/>
  <c r="LG4010" i="18" s="1"/>
  <c r="LG4011" i="18" s="1"/>
  <c r="LG4012" i="18" s="1"/>
  <c r="LG4013" i="18" s="1"/>
  <c r="LG4014" i="18" s="1"/>
  <c r="LG4015" i="18" s="1"/>
  <c r="LG4016" i="18" s="1"/>
  <c r="LG4017" i="18" s="1"/>
  <c r="LG4018" i="18" s="1"/>
  <c r="LG4019" i="18" s="1"/>
  <c r="LG4020" i="18" s="1"/>
  <c r="LG4021" i="18" s="1"/>
  <c r="LG4022" i="18" s="1"/>
  <c r="LG4023" i="18" s="1"/>
  <c r="LG4024" i="18" s="1"/>
  <c r="LG4025" i="18" s="1"/>
  <c r="LG4026" i="18" s="1"/>
  <c r="LG4027" i="18" s="1"/>
  <c r="LG4028" i="18" s="1"/>
  <c r="LG4029" i="18" s="1"/>
  <c r="LG4030" i="18" s="1"/>
  <c r="LG4031" i="18" s="1"/>
  <c r="LG4032" i="18" s="1"/>
  <c r="LG4033" i="18" s="1"/>
  <c r="LG4034" i="18" s="1"/>
  <c r="LG4035" i="18" s="1"/>
  <c r="LG4036" i="18" s="1"/>
  <c r="LG4037" i="18" s="1"/>
  <c r="LG4038" i="18" s="1"/>
  <c r="LG4039" i="18" s="1"/>
  <c r="LG4040" i="18" s="1"/>
  <c r="LG4041" i="18" s="1"/>
  <c r="LG4042" i="18" s="1"/>
  <c r="LG4043" i="18" s="1"/>
  <c r="LG4044" i="18" s="1"/>
  <c r="LG4045" i="18" s="1"/>
  <c r="LG4046" i="18" s="1"/>
  <c r="LG4047" i="18" s="1"/>
  <c r="LG4048" i="18" s="1"/>
  <c r="LG4049" i="18" s="1"/>
  <c r="LG4050" i="18" s="1"/>
  <c r="LG4051" i="18" s="1"/>
  <c r="LG4052" i="18" s="1"/>
  <c r="LG4053" i="18" s="1"/>
  <c r="LG4054" i="18" s="1"/>
  <c r="LG4055" i="18" s="1"/>
  <c r="LG4056" i="18" s="1"/>
  <c r="LG4057" i="18" s="1"/>
  <c r="LG4058" i="18" s="1"/>
  <c r="LG4059" i="18" s="1"/>
  <c r="LG4060" i="18" s="1"/>
  <c r="LG4061" i="18" s="1"/>
  <c r="LG4062" i="18" s="1"/>
  <c r="LG4063" i="18" s="1"/>
  <c r="LG4064" i="18" s="1"/>
  <c r="LG4065" i="18" s="1"/>
  <c r="LG4066" i="18" s="1"/>
  <c r="LG4067" i="18" s="1"/>
  <c r="LG4068" i="18" s="1"/>
  <c r="LG4069" i="18" s="1"/>
  <c r="LG4070" i="18" s="1"/>
  <c r="LG4071" i="18" s="1"/>
  <c r="LG4072" i="18" s="1"/>
  <c r="LG4073" i="18" s="1"/>
  <c r="LG4074" i="18" s="1"/>
  <c r="LG4075" i="18" s="1"/>
  <c r="LG4076" i="18" s="1"/>
  <c r="LG4077" i="18" s="1"/>
  <c r="LG4078" i="18" s="1"/>
  <c r="LG4079" i="18" s="1"/>
  <c r="LG4080" i="18" s="1"/>
  <c r="LG4081" i="18" s="1"/>
  <c r="LG4082" i="18" s="1"/>
  <c r="LG4083" i="18" s="1"/>
  <c r="LG4084" i="18" s="1"/>
  <c r="LG4085" i="18" s="1"/>
  <c r="LG4086" i="18" s="1"/>
  <c r="LG4087" i="18" s="1"/>
  <c r="LG4088" i="18" s="1"/>
  <c r="LG4089" i="18" s="1"/>
  <c r="LG4090" i="18" s="1"/>
  <c r="LG4091" i="18" s="1"/>
  <c r="LG4092" i="18" s="1"/>
  <c r="LG4093" i="18" s="1"/>
  <c r="LG4094" i="18" s="1"/>
  <c r="LG4095" i="18" s="1"/>
  <c r="LG4096" i="18" s="1"/>
  <c r="LG4097" i="18" s="1"/>
  <c r="LG4098" i="18" s="1"/>
  <c r="LG4099" i="18" s="1"/>
  <c r="LG4100" i="18" s="1"/>
  <c r="LG4101" i="18" s="1"/>
  <c r="LG4102" i="18" s="1"/>
  <c r="LG4103" i="18" s="1"/>
  <c r="LG4104" i="18" s="1"/>
  <c r="LG4105" i="18" s="1"/>
  <c r="LG4106" i="18" s="1"/>
  <c r="LG4107" i="18" s="1"/>
  <c r="LG4108" i="18" s="1"/>
  <c r="LG4109" i="18" s="1"/>
  <c r="LG4110" i="18" s="1"/>
  <c r="LG4111" i="18" s="1"/>
  <c r="LG4112" i="18" s="1"/>
  <c r="LG4113" i="18" s="1"/>
  <c r="LG4114" i="18" s="1"/>
  <c r="LG4115" i="18" s="1"/>
  <c r="LG4116" i="18" s="1"/>
  <c r="LG4117" i="18" s="1"/>
  <c r="LG4118" i="18" s="1"/>
  <c r="LG4119" i="18" s="1"/>
  <c r="LG4120" i="18" s="1"/>
  <c r="LG4121" i="18" s="1"/>
  <c r="LG4122" i="18" s="1"/>
  <c r="LG4123" i="18" s="1"/>
  <c r="LG4124" i="18" s="1"/>
  <c r="LG4125" i="18" s="1"/>
  <c r="LG4126" i="18" s="1"/>
  <c r="LG4127" i="18" s="1"/>
  <c r="LG4128" i="18" s="1"/>
  <c r="LG4129" i="18" s="1"/>
  <c r="LG4130" i="18" s="1"/>
  <c r="LG4131" i="18" s="1"/>
  <c r="LG4132" i="18" s="1"/>
  <c r="LG4133" i="18" s="1"/>
  <c r="LG4134" i="18" s="1"/>
  <c r="LG4135" i="18" s="1"/>
  <c r="LG4136" i="18" s="1"/>
  <c r="LG4137" i="18" s="1"/>
  <c r="LG4138" i="18" s="1"/>
  <c r="LG4139" i="18" s="1"/>
  <c r="LG4140" i="18" s="1"/>
  <c r="LG4141" i="18" s="1"/>
  <c r="LG4142" i="18" s="1"/>
  <c r="LG4143" i="18" s="1"/>
  <c r="LG4144" i="18" s="1"/>
  <c r="LG4145" i="18" s="1"/>
  <c r="LG4146" i="18" s="1"/>
  <c r="LG4147" i="18" s="1"/>
  <c r="LG4148" i="18" s="1"/>
  <c r="LG4149" i="18" s="1"/>
  <c r="LG4150" i="18" s="1"/>
  <c r="LG4151" i="18" s="1"/>
  <c r="LG4152" i="18" s="1"/>
  <c r="LG4153" i="18" s="1"/>
  <c r="LG4154" i="18" s="1"/>
  <c r="LG4155" i="18" s="1"/>
  <c r="LG4156" i="18" s="1"/>
  <c r="LG4157" i="18" s="1"/>
  <c r="LG4158" i="18" s="1"/>
  <c r="LG4159" i="18" s="1"/>
  <c r="LG4160" i="18" s="1"/>
  <c r="LG4161" i="18" s="1"/>
  <c r="LG4162" i="18" s="1"/>
  <c r="LG4163" i="18" s="1"/>
  <c r="LG4164" i="18" s="1"/>
  <c r="LG4165" i="18" s="1"/>
  <c r="LG4166" i="18" s="1"/>
  <c r="K4166" i="18" s="1"/>
  <c r="HX4004" i="18"/>
  <c r="HX4005" i="18" s="1"/>
  <c r="HX4006" i="18" s="1"/>
  <c r="HX4007" i="18" s="1"/>
  <c r="HX4008" i="18" s="1"/>
  <c r="HX4009" i="18" s="1"/>
  <c r="HX4010" i="18" s="1"/>
  <c r="HX4011" i="18" s="1"/>
  <c r="HX4012" i="18" s="1"/>
  <c r="HX4013" i="18" s="1"/>
  <c r="HX4014" i="18" s="1"/>
  <c r="HX4015" i="18" s="1"/>
  <c r="HX4016" i="18" s="1"/>
  <c r="HX4017" i="18" s="1"/>
  <c r="HX4018" i="18" s="1"/>
  <c r="HX4019" i="18" s="1"/>
  <c r="HX4020" i="18" s="1"/>
  <c r="HX4021" i="18" s="1"/>
  <c r="HX4022" i="18" s="1"/>
  <c r="HX4023" i="18" s="1"/>
  <c r="HX4024" i="18" s="1"/>
  <c r="HX4025" i="18" s="1"/>
  <c r="HX4026" i="18" s="1"/>
  <c r="HX4027" i="18" s="1"/>
  <c r="HX4028" i="18" s="1"/>
  <c r="HX4029" i="18" s="1"/>
  <c r="HX4030" i="18" s="1"/>
  <c r="HX4031" i="18" s="1"/>
  <c r="HX4032" i="18" s="1"/>
  <c r="HX4033" i="18" s="1"/>
  <c r="HX4034" i="18" s="1"/>
  <c r="HX4035" i="18" s="1"/>
  <c r="HX4036" i="18" s="1"/>
  <c r="HX4037" i="18" s="1"/>
  <c r="HX4038" i="18" s="1"/>
  <c r="HX4039" i="18" s="1"/>
  <c r="HX4040" i="18" s="1"/>
  <c r="HX4041" i="18" s="1"/>
  <c r="HX4042" i="18" s="1"/>
  <c r="HX4043" i="18" s="1"/>
  <c r="HX4044" i="18" s="1"/>
  <c r="HX4045" i="18" s="1"/>
  <c r="HX4046" i="18" s="1"/>
  <c r="HX4047" i="18" s="1"/>
  <c r="HX4048" i="18" s="1"/>
  <c r="HX4049" i="18" s="1"/>
  <c r="HX4050" i="18" s="1"/>
  <c r="HX4051" i="18" s="1"/>
  <c r="HX4052" i="18" s="1"/>
  <c r="HX4053" i="18" s="1"/>
  <c r="HX4054" i="18" s="1"/>
  <c r="HX4055" i="18" s="1"/>
  <c r="HX4056" i="18" s="1"/>
  <c r="HX4057" i="18" s="1"/>
  <c r="HX4058" i="18" s="1"/>
  <c r="HX4059" i="18" s="1"/>
  <c r="HX4060" i="18" s="1"/>
  <c r="HX4061" i="18" s="1"/>
  <c r="HX4062" i="18" s="1"/>
  <c r="HX4063" i="18" s="1"/>
  <c r="HX4064" i="18" s="1"/>
  <c r="HX4065" i="18" s="1"/>
  <c r="HX4066" i="18" s="1"/>
  <c r="HX4067" i="18" s="1"/>
  <c r="HX4068" i="18" s="1"/>
  <c r="HX4069" i="18" s="1"/>
  <c r="HX4070" i="18" s="1"/>
  <c r="HX4071" i="18" s="1"/>
  <c r="HX4072" i="18" s="1"/>
  <c r="HX4073" i="18" s="1"/>
  <c r="HX4074" i="18" s="1"/>
  <c r="HX4075" i="18" s="1"/>
  <c r="HX4076" i="18" s="1"/>
  <c r="HX4077" i="18" s="1"/>
  <c r="HX4078" i="18" s="1"/>
  <c r="HX4079" i="18" s="1"/>
  <c r="HX4080" i="18" s="1"/>
  <c r="HX4081" i="18" s="1"/>
  <c r="HX4082" i="18" s="1"/>
  <c r="HX4083" i="18" s="1"/>
  <c r="HX4084" i="18" s="1"/>
  <c r="HX4085" i="18" s="1"/>
  <c r="HX4086" i="18" s="1"/>
  <c r="HX4087" i="18" s="1"/>
  <c r="HX4088" i="18" s="1"/>
  <c r="HX4089" i="18" s="1"/>
  <c r="HX4090" i="18" s="1"/>
  <c r="HX4091" i="18" s="1"/>
  <c r="HX4092" i="18" s="1"/>
  <c r="HX4093" i="18" s="1"/>
  <c r="HX4094" i="18" s="1"/>
  <c r="HX4095" i="18" s="1"/>
  <c r="HX4096" i="18" s="1"/>
  <c r="HX4097" i="18" s="1"/>
  <c r="HX4098" i="18" s="1"/>
  <c r="HX4099" i="18" s="1"/>
  <c r="HX4100" i="18" s="1"/>
  <c r="HX4101" i="18" s="1"/>
  <c r="HX4102" i="18" s="1"/>
  <c r="HX4103" i="18" s="1"/>
  <c r="HX4104" i="18" s="1"/>
  <c r="HX4105" i="18" s="1"/>
  <c r="HX4106" i="18" s="1"/>
  <c r="HX4107" i="18" s="1"/>
  <c r="HX4108" i="18" s="1"/>
  <c r="HX4109" i="18" s="1"/>
  <c r="HX4110" i="18" s="1"/>
  <c r="HX4111" i="18" s="1"/>
  <c r="HX4112" i="18" s="1"/>
  <c r="HX4113" i="18" s="1"/>
  <c r="HX4114" i="18" s="1"/>
  <c r="HX4115" i="18" s="1"/>
  <c r="HX4116" i="18" s="1"/>
  <c r="HX4117" i="18" s="1"/>
  <c r="HX4118" i="18" s="1"/>
  <c r="HX4119" i="18" s="1"/>
  <c r="HX4120" i="18" s="1"/>
  <c r="HX4121" i="18" s="1"/>
  <c r="HX4122" i="18" s="1"/>
  <c r="HX4123" i="18" s="1"/>
  <c r="HX4124" i="18" s="1"/>
  <c r="HX4125" i="18" s="1"/>
  <c r="FC4134" i="18"/>
  <c r="FC4135" i="18" s="1"/>
  <c r="FC4136" i="18" s="1"/>
  <c r="FC4137" i="18" s="1"/>
  <c r="FC4138" i="18" s="1"/>
  <c r="FC4139" i="18" s="1"/>
  <c r="FC4140" i="18" s="1"/>
  <c r="FC4141" i="18" s="1"/>
  <c r="FC4142" i="18" s="1"/>
  <c r="FC4143" i="18" s="1"/>
  <c r="FC4144" i="18" s="1"/>
  <c r="FC4145" i="18" s="1"/>
  <c r="FC4146" i="18" s="1"/>
  <c r="FC4147" i="18" s="1"/>
  <c r="FC4148" i="18" s="1"/>
  <c r="FC4149" i="18" s="1"/>
  <c r="FC4150" i="18" s="1"/>
  <c r="FC4151" i="18" s="1"/>
  <c r="FC4152" i="18" s="1"/>
  <c r="FC4153" i="18" s="1"/>
  <c r="FC4154" i="18" s="1"/>
  <c r="FC4155" i="18" s="1"/>
  <c r="FC4156" i="18" s="1"/>
  <c r="FC4157" i="18" s="1"/>
  <c r="FC4158" i="18" s="1"/>
  <c r="FC4159" i="18" s="1"/>
  <c r="FC4160" i="18" s="1"/>
  <c r="FC4161" i="18" s="1"/>
  <c r="FC4162" i="18" s="1"/>
  <c r="FC4163" i="18" s="1"/>
  <c r="FC4164" i="18" s="1"/>
  <c r="FC4165" i="18" s="1"/>
  <c r="FC4166" i="18" s="1"/>
  <c r="FC4167" i="18" s="1"/>
  <c r="FC4168" i="18" s="1"/>
  <c r="FC4169" i="18" s="1"/>
  <c r="FC4170" i="18" s="1"/>
  <c r="FC4171" i="18" s="1"/>
  <c r="FC4172" i="18" s="1"/>
  <c r="FC4173" i="18" s="1"/>
  <c r="FC4174" i="18" s="1"/>
  <c r="FC4175" i="18" s="1"/>
  <c r="FC4176" i="18" s="1"/>
  <c r="FC4177" i="18" s="1"/>
  <c r="FC4178" i="18" s="1"/>
  <c r="FC4179" i="18" s="1"/>
  <c r="FC4180" i="18" s="1"/>
  <c r="FC4181" i="18" s="1"/>
  <c r="FC4182" i="18" s="1"/>
  <c r="FC4183" i="18" s="1"/>
  <c r="FC4184" i="18" s="1"/>
  <c r="FC4185" i="18" s="1"/>
  <c r="FC4186" i="18" s="1"/>
  <c r="FC4187" i="18" s="1"/>
  <c r="FC4188" i="18" s="1"/>
  <c r="FC4189" i="18" s="1"/>
  <c r="FC4190" i="18" s="1"/>
  <c r="FC4191" i="18" s="1"/>
  <c r="FC4192" i="18" s="1"/>
  <c r="FC4193" i="18" s="1"/>
  <c r="FC4194" i="18" s="1"/>
  <c r="FC4195" i="18" s="1"/>
  <c r="FC4196" i="18" s="1"/>
  <c r="FC4197" i="18" s="1"/>
  <c r="FC4198" i="18" s="1"/>
  <c r="FC4199" i="18" s="1"/>
  <c r="FC4200" i="18" s="1"/>
  <c r="FC4201" i="18" s="1"/>
  <c r="FC4202" i="18" s="1"/>
  <c r="FC4203" i="18" s="1"/>
  <c r="FC4204" i="18" s="1"/>
  <c r="FC4205" i="18" s="1"/>
  <c r="FC4206" i="18" s="1"/>
  <c r="FC4207" i="18" s="1"/>
  <c r="FC4208" i="18" s="1"/>
  <c r="FC4209" i="18" s="1"/>
  <c r="FC4210" i="18" s="1"/>
  <c r="FC4211" i="18" s="1"/>
  <c r="FC4212" i="18" s="1"/>
  <c r="FC4213" i="18" s="1"/>
  <c r="FC4214" i="18" s="1"/>
  <c r="FC4215" i="18" s="1"/>
  <c r="FC4216" i="18" s="1"/>
  <c r="FC4217" i="18" s="1"/>
  <c r="FC4218" i="18" s="1"/>
  <c r="FC4219" i="18" s="1"/>
  <c r="FC4220" i="18" s="1"/>
  <c r="FC4221" i="18" s="1"/>
  <c r="FC4222" i="18" s="1"/>
  <c r="FC4223" i="18" s="1"/>
  <c r="FC4224" i="18" s="1"/>
  <c r="FC4225" i="18" s="1"/>
  <c r="FC4226" i="18" s="1"/>
  <c r="FC4227" i="18" s="1"/>
  <c r="FC4228" i="18" s="1"/>
  <c r="FC4229" i="18" s="1"/>
  <c r="FC4230" i="18" s="1"/>
  <c r="FC4231" i="18" s="1"/>
  <c r="FC4232" i="18" s="1"/>
  <c r="FC4233" i="18" s="1"/>
  <c r="FC4234" i="18" s="1"/>
  <c r="FC4235" i="18" s="1"/>
  <c r="FC4236" i="18" s="1"/>
  <c r="FC4237" i="18" s="1"/>
  <c r="FC4238" i="18" s="1"/>
  <c r="FC4239" i="18" s="1"/>
  <c r="FC4240" i="18" s="1"/>
  <c r="FC4241" i="18" s="1"/>
  <c r="FC4242" i="18" s="1"/>
  <c r="FC4243" i="18" s="1"/>
  <c r="FC4244" i="18" s="1"/>
  <c r="FC4245" i="18" s="1"/>
  <c r="IH4134" i="18"/>
  <c r="IH4135" i="18" s="1"/>
  <c r="IH4136" i="18" s="1"/>
  <c r="IH4137" i="18" s="1"/>
  <c r="IH4138" i="18" s="1"/>
  <c r="IH4139" i="18" s="1"/>
  <c r="IH4140" i="18" s="1"/>
  <c r="IH4141" i="18" s="1"/>
  <c r="IH4142" i="18" s="1"/>
  <c r="IH4143" i="18" s="1"/>
  <c r="IH4144" i="18" s="1"/>
  <c r="IH4145" i="18" s="1"/>
  <c r="IH4146" i="18" s="1"/>
  <c r="IH4147" i="18" s="1"/>
  <c r="IH4148" i="18" s="1"/>
  <c r="IH4149" i="18" s="1"/>
  <c r="IH4150" i="18" s="1"/>
  <c r="IH4151" i="18" s="1"/>
  <c r="IH4152" i="18" s="1"/>
  <c r="IH4153" i="18" s="1"/>
  <c r="IH4154" i="18" s="1"/>
  <c r="IH4155" i="18" s="1"/>
  <c r="IH4156" i="18" s="1"/>
  <c r="IH4157" i="18" s="1"/>
  <c r="IH4158" i="18" s="1"/>
  <c r="IH4159" i="18" s="1"/>
  <c r="IH4160" i="18" s="1"/>
  <c r="IH4161" i="18" s="1"/>
  <c r="IH4162" i="18" s="1"/>
  <c r="IH4163" i="18" s="1"/>
  <c r="IH4164" i="18" s="1"/>
  <c r="IH4165" i="18" s="1"/>
  <c r="IH4166" i="18" s="1"/>
  <c r="IH4167" i="18" s="1"/>
  <c r="IH4168" i="18" s="1"/>
  <c r="IH4169" i="18" s="1"/>
  <c r="IH4170" i="18" s="1"/>
  <c r="IH4171" i="18" s="1"/>
  <c r="IH4172" i="18" s="1"/>
  <c r="IH4173" i="18" s="1"/>
  <c r="IH4174" i="18" s="1"/>
  <c r="IH4175" i="18" s="1"/>
  <c r="IH4176" i="18" s="1"/>
  <c r="IH4177" i="18" s="1"/>
  <c r="IH4178" i="18" s="1"/>
  <c r="IH4179" i="18" s="1"/>
  <c r="IH4180" i="18" s="1"/>
  <c r="IH4181" i="18" s="1"/>
  <c r="IH4182" i="18" s="1"/>
  <c r="IH4183" i="18" s="1"/>
  <c r="IH4184" i="18" s="1"/>
  <c r="IH4185" i="18" s="1"/>
  <c r="IH4186" i="18" s="1"/>
  <c r="IH4187" i="18" s="1"/>
  <c r="IH4188" i="18" s="1"/>
  <c r="IH4189" i="18" s="1"/>
  <c r="IH4190" i="18" s="1"/>
  <c r="IH4191" i="18" s="1"/>
  <c r="IH4192" i="18" s="1"/>
  <c r="IH4193" i="18" s="1"/>
  <c r="IH4194" i="18" s="1"/>
  <c r="IH4195" i="18" s="1"/>
  <c r="IH4196" i="18" s="1"/>
  <c r="IH4197" i="18" s="1"/>
  <c r="IH4198" i="18" s="1"/>
  <c r="IH4199" i="18" s="1"/>
  <c r="IH4200" i="18" s="1"/>
  <c r="IH4201" i="18" s="1"/>
  <c r="IH4202" i="18" s="1"/>
  <c r="IH4203" i="18" s="1"/>
  <c r="IH4204" i="18" s="1"/>
  <c r="IH4205" i="18" s="1"/>
  <c r="IH4206" i="18" s="1"/>
  <c r="IH4207" i="18" s="1"/>
  <c r="IH4208" i="18" s="1"/>
  <c r="IH4209" i="18" s="1"/>
  <c r="IH4210" i="18" s="1"/>
  <c r="IH4211" i="18" s="1"/>
  <c r="IH4212" i="18" s="1"/>
  <c r="IH4213" i="18" s="1"/>
  <c r="IH4214" i="18" s="1"/>
  <c r="IH4215" i="18" s="1"/>
  <c r="IH4216" i="18" s="1"/>
  <c r="IH4217" i="18" s="1"/>
  <c r="IH4218" i="18" s="1"/>
  <c r="IH4219" i="18" s="1"/>
  <c r="L4219" i="18" s="1"/>
  <c r="AW4204" i="18"/>
  <c r="AW4205" i="18" s="1"/>
  <c r="AW4206" i="18" s="1"/>
  <c r="AW4207" i="18" s="1"/>
  <c r="AW4208" i="18" s="1"/>
  <c r="AW4209" i="18" s="1"/>
  <c r="AW4210" i="18" s="1"/>
  <c r="AW4211" i="18" s="1"/>
  <c r="AW4212" i="18" s="1"/>
  <c r="AW4213" i="18" s="1"/>
  <c r="AW4214" i="18" s="1"/>
  <c r="AW4215" i="18" s="1"/>
  <c r="AW4216" i="18" s="1"/>
  <c r="AW4217" i="18" s="1"/>
  <c r="AW4218" i="18" s="1"/>
  <c r="AW4219" i="18" s="1"/>
  <c r="AW4220" i="18" s="1"/>
  <c r="AW4221" i="18" s="1"/>
  <c r="AW4222" i="18" s="1"/>
  <c r="AW4223" i="18" s="1"/>
  <c r="AW4224" i="18" s="1"/>
  <c r="AW4225" i="18" s="1"/>
  <c r="AW4226" i="18" s="1"/>
  <c r="AW4227" i="18" s="1"/>
  <c r="AW4228" i="18" s="1"/>
  <c r="AW4229" i="18" s="1"/>
  <c r="AW4230" i="18" s="1"/>
  <c r="AW4231" i="18" s="1"/>
  <c r="AW4232" i="18" s="1"/>
  <c r="AW4233" i="18" s="1"/>
  <c r="AW4234" i="18" s="1"/>
  <c r="AW4235" i="18" s="1"/>
  <c r="AW4236" i="18" s="1"/>
  <c r="AW4237" i="18" s="1"/>
  <c r="AW4238" i="18" s="1"/>
  <c r="AW4239" i="18" s="1"/>
  <c r="AW4240" i="18" s="1"/>
  <c r="AW4241" i="18" s="1"/>
  <c r="AW4242" i="18" s="1"/>
  <c r="AW4243" i="18" s="1"/>
  <c r="AW4244" i="18" s="1"/>
  <c r="AW4245" i="18" s="1"/>
  <c r="AW4246" i="18" s="1"/>
  <c r="AW4247" i="18" s="1"/>
  <c r="AW4248" i="18" s="1"/>
  <c r="AW4249" i="18" s="1"/>
  <c r="AW4250" i="18" s="1"/>
  <c r="AW4251" i="18" s="1"/>
  <c r="AW4252" i="18" s="1"/>
  <c r="AW4253" i="18" s="1"/>
  <c r="AW4254" i="18" s="1"/>
  <c r="AW4255" i="18" s="1"/>
  <c r="AW4256" i="18" s="1"/>
  <c r="AW4257" i="18" s="1"/>
  <c r="AW4258" i="18" s="1"/>
  <c r="AW4259" i="18" s="1"/>
  <c r="AW4260" i="18" s="1"/>
  <c r="AW4261" i="18" s="1"/>
  <c r="AW4262" i="18" s="1"/>
  <c r="AW4263" i="18" s="1"/>
  <c r="AW4264" i="18" s="1"/>
  <c r="AW4265" i="18" s="1"/>
  <c r="AW4266" i="18" s="1"/>
  <c r="AW4267" i="18" s="1"/>
  <c r="AW4268" i="18" s="1"/>
  <c r="AW4269" i="18" s="1"/>
  <c r="L4269" i="18" s="1"/>
  <c r="KT4204" i="18"/>
  <c r="KT4205" i="18" s="1"/>
  <c r="KT4206" i="18" s="1"/>
  <c r="KT4207" i="18" s="1"/>
  <c r="KT4208" i="18" s="1"/>
  <c r="KT4209" i="18" s="1"/>
  <c r="KT4210" i="18" s="1"/>
  <c r="KT4211" i="18" s="1"/>
  <c r="KT4212" i="18" s="1"/>
  <c r="KT4213" i="18" s="1"/>
  <c r="KT4214" i="18" s="1"/>
  <c r="KT4215" i="18" s="1"/>
  <c r="KT4216" i="18" s="1"/>
  <c r="KT4217" i="18" s="1"/>
  <c r="KT4218" i="18" s="1"/>
  <c r="KT4219" i="18" s="1"/>
  <c r="KT4220" i="18" s="1"/>
  <c r="KT4221" i="18" s="1"/>
  <c r="KT4222" i="18" s="1"/>
  <c r="KT4223" i="18" s="1"/>
  <c r="KT4224" i="18" s="1"/>
  <c r="KT4225" i="18" s="1"/>
  <c r="KT4226" i="18" s="1"/>
  <c r="KT4227" i="18" s="1"/>
  <c r="KT4228" i="18" s="1"/>
  <c r="KT4229" i="18" s="1"/>
  <c r="KT4230" i="18" s="1"/>
  <c r="KT4231" i="18" s="1"/>
  <c r="KT4232" i="18" s="1"/>
  <c r="KT4233" i="18" s="1"/>
  <c r="KT4234" i="18" s="1"/>
  <c r="KT4235" i="18" s="1"/>
  <c r="KT4236" i="18" s="1"/>
  <c r="KT4237" i="18" s="1"/>
  <c r="KT4238" i="18" s="1"/>
  <c r="KT4239" i="18" s="1"/>
  <c r="KT4240" i="18" s="1"/>
  <c r="KT4241" i="18" s="1"/>
  <c r="KT4242" i="18" s="1"/>
  <c r="KT4243" i="18" s="1"/>
  <c r="KT4244" i="18" s="1"/>
  <c r="KT4245" i="18" s="1"/>
  <c r="KT4246" i="18" s="1"/>
  <c r="KT4247" i="18" s="1"/>
  <c r="KT4248" i="18" s="1"/>
  <c r="KT4249" i="18" s="1"/>
  <c r="KT4250" i="18" s="1"/>
  <c r="KT4251" i="18" s="1"/>
  <c r="KT4252" i="18" s="1"/>
  <c r="KT4253" i="18" s="1"/>
  <c r="KT4254" i="18" s="1"/>
  <c r="KT4255" i="18" s="1"/>
  <c r="KT4256" i="18" s="1"/>
  <c r="KT4257" i="18" s="1"/>
  <c r="KT4258" i="18" s="1"/>
  <c r="KT4259" i="18" s="1"/>
  <c r="KT4260" i="18" s="1"/>
  <c r="KT4261" i="18" s="1"/>
  <c r="KT4262" i="18" s="1"/>
  <c r="KT4263" i="18" s="1"/>
  <c r="KT4264" i="18" s="1"/>
  <c r="KT4265" i="18" s="1"/>
  <c r="KT4266" i="18" s="1"/>
  <c r="KT4267" i="18" s="1"/>
  <c r="KT4268" i="18" s="1"/>
  <c r="KT4269" i="18" s="1"/>
  <c r="KT4270" i="18" s="1"/>
  <c r="KT4271" i="18" s="1"/>
  <c r="KT4272" i="18" s="1"/>
  <c r="KT4273" i="18" s="1"/>
  <c r="KT4274" i="18" s="1"/>
  <c r="KT4275" i="18" s="1"/>
  <c r="KT4276" i="18" s="1"/>
  <c r="KT4277" i="18" s="1"/>
  <c r="KT4278" i="18" s="1"/>
  <c r="KT4279" i="18" s="1"/>
  <c r="KT4280" i="18" s="1"/>
  <c r="KT4281" i="18" s="1"/>
  <c r="KT4282" i="18" s="1"/>
  <c r="KT4283" i="18" s="1"/>
  <c r="GN4083" i="18"/>
  <c r="GN4084" i="18" s="1"/>
  <c r="GN4085" i="18" s="1"/>
  <c r="GN4086" i="18" s="1"/>
  <c r="GN4087" i="18" s="1"/>
  <c r="GN4088" i="18" s="1"/>
  <c r="GN4089" i="18" s="1"/>
  <c r="GN4090" i="18" s="1"/>
  <c r="GN4091" i="18" s="1"/>
  <c r="GN4092" i="18" s="1"/>
  <c r="GN4093" i="18" s="1"/>
  <c r="GN4094" i="18" s="1"/>
  <c r="GN4095" i="18" s="1"/>
  <c r="GN4096" i="18" s="1"/>
  <c r="GN4097" i="18" s="1"/>
  <c r="GN4098" i="18" s="1"/>
  <c r="GN4099" i="18" s="1"/>
  <c r="GN4100" i="18" s="1"/>
  <c r="GN4101" i="18" s="1"/>
  <c r="GN4102" i="18" s="1"/>
  <c r="GN4103" i="18" s="1"/>
  <c r="GN4104" i="18" s="1"/>
  <c r="GN4105" i="18" s="1"/>
  <c r="GN4106" i="18" s="1"/>
  <c r="GN4107" i="18" s="1"/>
  <c r="GN4108" i="18" s="1"/>
  <c r="GN4109" i="18" s="1"/>
  <c r="GN4110" i="18" s="1"/>
  <c r="GN4111" i="18" s="1"/>
  <c r="GN4112" i="18" s="1"/>
  <c r="GN4113" i="18" s="1"/>
  <c r="GN4114" i="18" s="1"/>
  <c r="GN4115" i="18" s="1"/>
  <c r="GN4116" i="18" s="1"/>
  <c r="GN4117" i="18" s="1"/>
  <c r="GN4118" i="18" s="1"/>
  <c r="GN4119" i="18" s="1"/>
  <c r="GN4120" i="18" s="1"/>
  <c r="GN4121" i="18" s="1"/>
  <c r="GN4122" i="18" s="1"/>
  <c r="GN4123" i="18" s="1"/>
  <c r="GN4124" i="18" s="1"/>
  <c r="GN4125" i="18" s="1"/>
  <c r="GN4126" i="18" s="1"/>
  <c r="GN4127" i="18" s="1"/>
  <c r="GN4128" i="18" s="1"/>
  <c r="GN4129" i="18" s="1"/>
  <c r="GN4130" i="18" s="1"/>
  <c r="GN4131" i="18" s="1"/>
  <c r="GN4132" i="18" s="1"/>
  <c r="GN4133" i="18" s="1"/>
  <c r="GN4134" i="18" s="1"/>
  <c r="GN4135" i="18" s="1"/>
  <c r="GN4136" i="18" s="1"/>
  <c r="GN4137" i="18" s="1"/>
  <c r="GN4138" i="18" s="1"/>
  <c r="GN4139" i="18" s="1"/>
  <c r="GN4140" i="18" s="1"/>
  <c r="GN4141" i="18" s="1"/>
  <c r="GN4142" i="18" s="1"/>
  <c r="GN4143" i="18" s="1"/>
  <c r="GN4144" i="18" s="1"/>
  <c r="GN4145" i="18" s="1"/>
  <c r="GN4146" i="18" s="1"/>
  <c r="GN4147" i="18" s="1"/>
  <c r="GN4148" i="18" s="1"/>
  <c r="GN4149" i="18" s="1"/>
  <c r="GN4150" i="18" s="1"/>
  <c r="GN4151" i="18" s="1"/>
  <c r="GN4152" i="18" s="1"/>
  <c r="GN4153" i="18" s="1"/>
  <c r="GN4154" i="18" s="1"/>
  <c r="GN4155" i="18" s="1"/>
  <c r="GN4156" i="18" s="1"/>
  <c r="GN4157" i="18" s="1"/>
  <c r="GN4158" i="18" s="1"/>
  <c r="GN4159" i="18" s="1"/>
  <c r="GN4160" i="18" s="1"/>
  <c r="GN4161" i="18" s="1"/>
  <c r="GN4162" i="18" s="1"/>
  <c r="GN4163" i="18" s="1"/>
  <c r="GN4164" i="18" s="1"/>
  <c r="GN4165" i="18" s="1"/>
  <c r="GN4166" i="18" s="1"/>
  <c r="GN4167" i="18" s="1"/>
  <c r="GN4168" i="18" s="1"/>
  <c r="GN4169" i="18" s="1"/>
  <c r="GN4170" i="18" s="1"/>
  <c r="GN4171" i="18" s="1"/>
  <c r="GN4172" i="18" s="1"/>
  <c r="GN4173" i="18" s="1"/>
  <c r="GN4174" i="18" s="1"/>
  <c r="GN4175" i="18" s="1"/>
  <c r="GN4176" i="18" s="1"/>
  <c r="GN4177" i="18" s="1"/>
  <c r="GN4178" i="18" s="1"/>
  <c r="GN4179" i="18" s="1"/>
  <c r="GN4180" i="18" s="1"/>
  <c r="GN4181" i="18" s="1"/>
  <c r="GN4182" i="18" s="1"/>
  <c r="GN4183" i="18" s="1"/>
  <c r="GN4184" i="18" s="1"/>
  <c r="GN4185" i="18" s="1"/>
  <c r="GN4186" i="18" s="1"/>
  <c r="GN4187" i="18" s="1"/>
  <c r="GN4188" i="18" s="1"/>
  <c r="GN4189" i="18" s="1"/>
  <c r="GN4190" i="18" s="1"/>
  <c r="GN4191" i="18" s="1"/>
  <c r="GN4192" i="18" s="1"/>
  <c r="GN4193" i="18" s="1"/>
  <c r="GN4194" i="18" s="1"/>
  <c r="GN4195" i="18" s="1"/>
  <c r="GN4196" i="18" s="1"/>
  <c r="GN4197" i="18" s="1"/>
  <c r="GN4198" i="18" s="1"/>
  <c r="GN4199" i="18" s="1"/>
  <c r="GN4200" i="18" s="1"/>
  <c r="GN4201" i="18" s="1"/>
  <c r="GN4202" i="18" s="1"/>
  <c r="GN4203" i="18" s="1"/>
  <c r="GN4204" i="18" s="1"/>
  <c r="GN4205" i="18" s="1"/>
  <c r="GN4206" i="18" s="1"/>
  <c r="GN4207" i="18" s="1"/>
  <c r="GN4208" i="18" s="1"/>
  <c r="GN4209" i="18" s="1"/>
  <c r="GN4210" i="18" s="1"/>
  <c r="GN4211" i="18" s="1"/>
  <c r="GN4212" i="18" s="1"/>
  <c r="GN4213" i="18" s="1"/>
  <c r="GN4214" i="18" s="1"/>
  <c r="GN4215" i="18" s="1"/>
  <c r="GN4216" i="18" s="1"/>
  <c r="GN4217" i="18" s="1"/>
  <c r="GN4218" i="18" s="1"/>
  <c r="GN4219" i="18" s="1"/>
  <c r="GN4220" i="18" s="1"/>
  <c r="GN4221" i="18" s="1"/>
  <c r="GN4222" i="18" s="1"/>
  <c r="GN4223" i="18" s="1"/>
  <c r="GN4224" i="18" s="1"/>
  <c r="GN4225" i="18" s="1"/>
  <c r="GN4226" i="18" s="1"/>
  <c r="GN4227" i="18" s="1"/>
  <c r="GN4228" i="18" s="1"/>
  <c r="GN4229" i="18" s="1"/>
  <c r="GN4230" i="18" s="1"/>
  <c r="GN4231" i="18" s="1"/>
  <c r="GN4232" i="18" s="1"/>
  <c r="GN4233" i="18" s="1"/>
  <c r="GN4234" i="18" s="1"/>
  <c r="GN4235" i="18" s="1"/>
  <c r="GN4236" i="18" s="1"/>
  <c r="GN4237" i="18" s="1"/>
  <c r="GN4238" i="18" s="1"/>
  <c r="GN4239" i="18" s="1"/>
  <c r="GN4240" i="18" s="1"/>
  <c r="GN4241" i="18" s="1"/>
  <c r="GN4242" i="18" s="1"/>
  <c r="GN4243" i="18" s="1"/>
  <c r="GN4244" i="18" s="1"/>
  <c r="GN4245" i="18" s="1"/>
  <c r="GN4246" i="18" s="1"/>
  <c r="GN4247" i="18" s="1"/>
  <c r="K4247" i="18" s="1"/>
  <c r="DU4083" i="18"/>
  <c r="DU4084" i="18" s="1"/>
  <c r="DU4085" i="18" s="1"/>
  <c r="DU4086" i="18" s="1"/>
  <c r="DU4087" i="18" s="1"/>
  <c r="DU4088" i="18" s="1"/>
  <c r="DU4089" i="18" s="1"/>
  <c r="DU4090" i="18" s="1"/>
  <c r="DU4091" i="18" s="1"/>
  <c r="DU4092" i="18" s="1"/>
  <c r="DU4093" i="18" s="1"/>
  <c r="DU4094" i="18" s="1"/>
  <c r="DU4095" i="18" s="1"/>
  <c r="DU4096" i="18" s="1"/>
  <c r="DU4097" i="18" s="1"/>
  <c r="DU4098" i="18" s="1"/>
  <c r="DU4099" i="18" s="1"/>
  <c r="DU4100" i="18" s="1"/>
  <c r="DU4101" i="18" s="1"/>
  <c r="DU4102" i="18" s="1"/>
  <c r="DU4103" i="18" s="1"/>
  <c r="DU4104" i="18" s="1"/>
  <c r="DU4105" i="18" s="1"/>
  <c r="DU4106" i="18" s="1"/>
  <c r="DU4107" i="18" s="1"/>
  <c r="DU4108" i="18" s="1"/>
  <c r="DU4109" i="18" s="1"/>
  <c r="DU4110" i="18" s="1"/>
  <c r="DU4111" i="18" s="1"/>
  <c r="DU4112" i="18" s="1"/>
  <c r="DU4113" i="18" s="1"/>
  <c r="DU4114" i="18" s="1"/>
  <c r="DU4115" i="18" s="1"/>
  <c r="DU4116" i="18" s="1"/>
  <c r="DU4117" i="18" s="1"/>
  <c r="DU4118" i="18" s="1"/>
  <c r="DU4119" i="18" s="1"/>
  <c r="DU4120" i="18" s="1"/>
  <c r="DU4121" i="18" s="1"/>
  <c r="DU4122" i="18" s="1"/>
  <c r="DU4123" i="18" s="1"/>
  <c r="DU4124" i="18" s="1"/>
  <c r="DU4125" i="18" s="1"/>
  <c r="DU4126" i="18" s="1"/>
  <c r="DU4127" i="18" s="1"/>
  <c r="DU4128" i="18" s="1"/>
  <c r="DU4129" i="18" s="1"/>
  <c r="DU4130" i="18" s="1"/>
  <c r="DU4131" i="18" s="1"/>
  <c r="DU4132" i="18" s="1"/>
  <c r="DU4133" i="18" s="1"/>
  <c r="DU4134" i="18" s="1"/>
  <c r="DU4135" i="18" s="1"/>
  <c r="DU4136" i="18" s="1"/>
  <c r="DU4137" i="18" s="1"/>
  <c r="DU4138" i="18" s="1"/>
  <c r="DU4139" i="18" s="1"/>
  <c r="DU4140" i="18" s="1"/>
  <c r="DU4141" i="18" s="1"/>
  <c r="DU4142" i="18" s="1"/>
  <c r="DU4143" i="18" s="1"/>
  <c r="DU4144" i="18" s="1"/>
  <c r="DU4145" i="18" s="1"/>
  <c r="DU4146" i="18" s="1"/>
  <c r="DU4147" i="18" s="1"/>
  <c r="DU4148" i="18" s="1"/>
  <c r="DU4149" i="18" s="1"/>
  <c r="DU4150" i="18" s="1"/>
  <c r="DU4151" i="18" s="1"/>
  <c r="DU4152" i="18" s="1"/>
  <c r="DU4153" i="18" s="1"/>
  <c r="DU4154" i="18" s="1"/>
  <c r="DU4155" i="18" s="1"/>
  <c r="DU4156" i="18" s="1"/>
  <c r="DU4157" i="18" s="1"/>
  <c r="DU4158" i="18" s="1"/>
  <c r="DU4159" i="18" s="1"/>
  <c r="DU4160" i="18" s="1"/>
  <c r="DU4161" i="18" s="1"/>
  <c r="DU4162" i="18" s="1"/>
  <c r="DU4163" i="18" s="1"/>
  <c r="DU4164" i="18" s="1"/>
  <c r="DU4165" i="18" s="1"/>
  <c r="DU4166" i="18" s="1"/>
  <c r="DU4167" i="18" s="1"/>
  <c r="DU4168" i="18" s="1"/>
  <c r="DU4169" i="18" s="1"/>
  <c r="DU4170" i="18" s="1"/>
  <c r="DU4171" i="18" s="1"/>
  <c r="DU4172" i="18" s="1"/>
  <c r="DU4173" i="18" s="1"/>
  <c r="DU4174" i="18" s="1"/>
  <c r="DU4175" i="18" s="1"/>
  <c r="DU4176" i="18" s="1"/>
  <c r="DU4177" i="18" s="1"/>
  <c r="DU4178" i="18" s="1"/>
  <c r="DU4179" i="18" s="1"/>
  <c r="DU4180" i="18" s="1"/>
  <c r="DU4181" i="18" s="1"/>
  <c r="DU4182" i="18" s="1"/>
  <c r="DU4183" i="18" s="1"/>
  <c r="DU4184" i="18" s="1"/>
  <c r="DU4185" i="18" s="1"/>
  <c r="DU4186" i="18" s="1"/>
  <c r="DU4187" i="18" s="1"/>
  <c r="DU4188" i="18" s="1"/>
  <c r="DU4189" i="18" s="1"/>
  <c r="DU4190" i="18" s="1"/>
  <c r="DU4191" i="18" s="1"/>
  <c r="DU4192" i="18" s="1"/>
  <c r="DU4193" i="18" s="1"/>
  <c r="DU4194" i="18" s="1"/>
  <c r="DU4195" i="18" s="1"/>
  <c r="DU4196" i="18" s="1"/>
  <c r="DU4197" i="18" s="1"/>
  <c r="DU4198" i="18" s="1"/>
  <c r="DU4199" i="18" s="1"/>
  <c r="DU4200" i="18" s="1"/>
  <c r="DU4201" i="18" s="1"/>
  <c r="DU4202" i="18" s="1"/>
  <c r="DU4203" i="18" s="1"/>
  <c r="DU4204" i="18" s="1"/>
  <c r="DU4205" i="18" s="1"/>
  <c r="DU4206" i="18" s="1"/>
  <c r="DU4207" i="18" s="1"/>
  <c r="DU4208" i="18" s="1"/>
  <c r="DU4209" i="18" s="1"/>
  <c r="DU4210" i="18" s="1"/>
  <c r="DU4211" i="18" s="1"/>
  <c r="DU4212" i="18" s="1"/>
  <c r="DU4213" i="18" s="1"/>
  <c r="DU4214" i="18" s="1"/>
  <c r="DU4215" i="18" s="1"/>
  <c r="DU4216" i="18" s="1"/>
  <c r="DU4217" i="18" s="1"/>
  <c r="DU4218" i="18" s="1"/>
  <c r="DU4219" i="18" s="1"/>
  <c r="DU4220" i="18" s="1"/>
  <c r="DU4221" i="18" s="1"/>
  <c r="DU4222" i="18" s="1"/>
  <c r="DU4223" i="18" s="1"/>
  <c r="DU4224" i="18" s="1"/>
  <c r="DU4225" i="18" s="1"/>
  <c r="DU4226" i="18" s="1"/>
  <c r="DU4227" i="18" s="1"/>
  <c r="DU4228" i="18" s="1"/>
  <c r="DU4229" i="18" s="1"/>
  <c r="DU4230" i="18" s="1"/>
  <c r="DU4231" i="18" s="1"/>
  <c r="DU4232" i="18" s="1"/>
  <c r="DU4233" i="18" s="1"/>
  <c r="DU4234" i="18" s="1"/>
  <c r="DU4235" i="18" s="1"/>
  <c r="DU4236" i="18" s="1"/>
  <c r="DU4237" i="18" s="1"/>
  <c r="DU4238" i="18" s="1"/>
  <c r="DU4239" i="18" s="1"/>
  <c r="DU4240" i="18" s="1"/>
  <c r="DU4241" i="18" s="1"/>
  <c r="DU4242" i="18" s="1"/>
  <c r="DU4243" i="18" s="1"/>
  <c r="L4243" i="18" s="1"/>
  <c r="LF3922" i="18"/>
  <c r="LF3923" i="18" s="1"/>
  <c r="LF3924" i="18" s="1"/>
  <c r="LF3925" i="18" s="1"/>
  <c r="LF3926" i="18" s="1"/>
  <c r="LF3927" i="18" s="1"/>
  <c r="LF3928" i="18" s="1"/>
  <c r="LF3929" i="18" s="1"/>
  <c r="LF3930" i="18" s="1"/>
  <c r="LF3931" i="18" s="1"/>
  <c r="LF3932" i="18" s="1"/>
  <c r="LF3933" i="18" s="1"/>
  <c r="LF3934" i="18" s="1"/>
  <c r="LF3935" i="18" s="1"/>
  <c r="LF3936" i="18" s="1"/>
  <c r="LF3937" i="18" s="1"/>
  <c r="LF3938" i="18" s="1"/>
  <c r="LF3939" i="18" s="1"/>
  <c r="LF3940" i="18" s="1"/>
  <c r="LF3941" i="18" s="1"/>
  <c r="LF3942" i="18" s="1"/>
  <c r="LF3943" i="18" s="1"/>
  <c r="LF3944" i="18" s="1"/>
  <c r="LF3945" i="18" s="1"/>
  <c r="LF3946" i="18" s="1"/>
  <c r="LF3947" i="18" s="1"/>
  <c r="LF3948" i="18" s="1"/>
  <c r="LF3949" i="18" s="1"/>
  <c r="LF3950" i="18" s="1"/>
  <c r="LF3951" i="18" s="1"/>
  <c r="LF3952" i="18" s="1"/>
  <c r="LF3953" i="18" s="1"/>
  <c r="LF3954" i="18" s="1"/>
  <c r="LF3955" i="18" s="1"/>
  <c r="LF3956" i="18" s="1"/>
  <c r="LF3957" i="18" s="1"/>
  <c r="LF3958" i="18" s="1"/>
  <c r="LF3959" i="18" s="1"/>
  <c r="LF3960" i="18" s="1"/>
  <c r="LF3961" i="18" s="1"/>
  <c r="LF3962" i="18" s="1"/>
  <c r="LF3963" i="18" s="1"/>
  <c r="LF3964" i="18" s="1"/>
  <c r="LF3965" i="18" s="1"/>
  <c r="LF3966" i="18" s="1"/>
  <c r="LF3967" i="18" s="1"/>
  <c r="LF3968" i="18" s="1"/>
  <c r="LF3969" i="18" s="1"/>
  <c r="LF3970" i="18" s="1"/>
  <c r="LF3971" i="18" s="1"/>
  <c r="LF3972" i="18" s="1"/>
  <c r="LF3973" i="18" s="1"/>
  <c r="LF3974" i="18" s="1"/>
  <c r="LF3975" i="18" s="1"/>
  <c r="LF3976" i="18" s="1"/>
  <c r="LF3977" i="18" s="1"/>
  <c r="LF3978" i="18" s="1"/>
  <c r="LF3979" i="18" s="1"/>
  <c r="LF3980" i="18" s="1"/>
  <c r="LF3981" i="18" s="1"/>
  <c r="LF3982" i="18" s="1"/>
  <c r="LF3983" i="18" s="1"/>
  <c r="LF3984" i="18" s="1"/>
  <c r="LF3985" i="18" s="1"/>
  <c r="LF3986" i="18" s="1"/>
  <c r="LF3987" i="18" s="1"/>
  <c r="LF3988" i="18" s="1"/>
  <c r="LF3989" i="18" s="1"/>
  <c r="LF3990" i="18" s="1"/>
  <c r="LF3991" i="18" s="1"/>
  <c r="LF3992" i="18" s="1"/>
  <c r="LF3993" i="18" s="1"/>
  <c r="LF3994" i="18" s="1"/>
  <c r="LF3995" i="18" s="1"/>
  <c r="LF3996" i="18" s="1"/>
  <c r="LF3997" i="18" s="1"/>
  <c r="LF3998" i="18" s="1"/>
  <c r="LF3999" i="18" s="1"/>
  <c r="LF4000" i="18" s="1"/>
  <c r="LF4001" i="18" s="1"/>
  <c r="LF4002" i="18" s="1"/>
  <c r="LF4003" i="18" s="1"/>
  <c r="LF4004" i="18" s="1"/>
  <c r="LF4005" i="18" s="1"/>
  <c r="LF4006" i="18" s="1"/>
  <c r="LF4007" i="18" s="1"/>
  <c r="LF4008" i="18" s="1"/>
  <c r="LF4009" i="18" s="1"/>
  <c r="LF4010" i="18" s="1"/>
  <c r="LF4011" i="18" s="1"/>
  <c r="LF4012" i="18" s="1"/>
  <c r="LF4013" i="18" s="1"/>
  <c r="LF4014" i="18" s="1"/>
  <c r="LF4015" i="18" s="1"/>
  <c r="LF4016" i="18" s="1"/>
  <c r="LF4017" i="18" s="1"/>
  <c r="LF4018" i="18" s="1"/>
  <c r="LF4019" i="18" s="1"/>
  <c r="LF4020" i="18" s="1"/>
  <c r="LF4021" i="18" s="1"/>
  <c r="LF4022" i="18" s="1"/>
  <c r="LF4023" i="18" s="1"/>
  <c r="LF4024" i="18" s="1"/>
  <c r="LF4025" i="18" s="1"/>
  <c r="LF4026" i="18" s="1"/>
  <c r="LF4027" i="18" s="1"/>
  <c r="LF4028" i="18" s="1"/>
  <c r="LF4029" i="18" s="1"/>
  <c r="LF4030" i="18" s="1"/>
  <c r="LF4031" i="18" s="1"/>
  <c r="LF4032" i="18" s="1"/>
  <c r="LF4033" i="18" s="1"/>
  <c r="LF4034" i="18" s="1"/>
  <c r="LF4035" i="18" s="1"/>
  <c r="LF4036" i="18" s="1"/>
  <c r="LF4037" i="18" s="1"/>
  <c r="LF4038" i="18" s="1"/>
  <c r="LF4039" i="18" s="1"/>
  <c r="LF4040" i="18" s="1"/>
  <c r="LF4041" i="18" s="1"/>
  <c r="LF4042" i="18" s="1"/>
  <c r="LF4043" i="18" s="1"/>
  <c r="LF4044" i="18" s="1"/>
  <c r="LF4045" i="18" s="1"/>
  <c r="LF4046" i="18" s="1"/>
  <c r="LF4047" i="18" s="1"/>
  <c r="LF4048" i="18" s="1"/>
  <c r="LF4049" i="18" s="1"/>
  <c r="LF4050" i="18" s="1"/>
  <c r="LF4051" i="18" s="1"/>
  <c r="LF4052" i="18" s="1"/>
  <c r="LF4053" i="18" s="1"/>
  <c r="LF4054" i="18" s="1"/>
  <c r="LF4055" i="18" s="1"/>
  <c r="LF4056" i="18" s="1"/>
  <c r="LF4057" i="18" s="1"/>
  <c r="LF4058" i="18" s="1"/>
  <c r="LF4059" i="18" s="1"/>
  <c r="LF4060" i="18" s="1"/>
  <c r="LF4061" i="18" s="1"/>
  <c r="LF4062" i="18" s="1"/>
  <c r="LF4063" i="18" s="1"/>
  <c r="LF4064" i="18" s="1"/>
  <c r="LF4065" i="18" s="1"/>
  <c r="LF4066" i="18" s="1"/>
  <c r="LF4067" i="18" s="1"/>
  <c r="LF4068" i="18" s="1"/>
  <c r="LF4069" i="18" s="1"/>
  <c r="LF4070" i="18" s="1"/>
  <c r="LF4071" i="18" s="1"/>
  <c r="LF4072" i="18" s="1"/>
  <c r="LF4073" i="18" s="1"/>
  <c r="LF4074" i="18" s="1"/>
  <c r="LF4075" i="18" s="1"/>
  <c r="LF4076" i="18" s="1"/>
  <c r="LF4077" i="18" s="1"/>
  <c r="LF4078" i="18" s="1"/>
  <c r="LF4079" i="18" s="1"/>
  <c r="LF4080" i="18" s="1"/>
  <c r="LF4081" i="18" s="1"/>
  <c r="LF4082" i="18" s="1"/>
  <c r="LF4083" i="18" s="1"/>
  <c r="LF4084" i="18" s="1"/>
  <c r="LF4085" i="18" s="1"/>
  <c r="LF4086" i="18" s="1"/>
  <c r="LF4087" i="18" s="1"/>
  <c r="LF4088" i="18" s="1"/>
  <c r="LF4089" i="18" s="1"/>
  <c r="LF4090" i="18" s="1"/>
  <c r="LF4091" i="18" s="1"/>
  <c r="LF4092" i="18" s="1"/>
  <c r="LF4093" i="18" s="1"/>
  <c r="LF4094" i="18" s="1"/>
  <c r="LF4095" i="18" s="1"/>
  <c r="LF4096" i="18" s="1"/>
  <c r="LF4097" i="18" s="1"/>
  <c r="LF4098" i="18" s="1"/>
  <c r="LF4099" i="18" s="1"/>
  <c r="LF4100" i="18" s="1"/>
  <c r="LF4101" i="18" s="1"/>
  <c r="LF4102" i="18" s="1"/>
  <c r="LF4103" i="18" s="1"/>
  <c r="LF4104" i="18" s="1"/>
  <c r="LF4105" i="18" s="1"/>
  <c r="LF4106" i="18" s="1"/>
  <c r="LF4107" i="18" s="1"/>
  <c r="LF4108" i="18" s="1"/>
  <c r="LF4109" i="18" s="1"/>
  <c r="LF4110" i="18" s="1"/>
  <c r="LF4111" i="18" s="1"/>
  <c r="LF4112" i="18" s="1"/>
  <c r="LF4113" i="18" s="1"/>
  <c r="LF4114" i="18" s="1"/>
  <c r="LF4115" i="18" s="1"/>
  <c r="LF4116" i="18" s="1"/>
  <c r="LF4117" i="18" s="1"/>
  <c r="LF4118" i="18" s="1"/>
  <c r="LF4119" i="18" s="1"/>
  <c r="LF4120" i="18" s="1"/>
  <c r="LF4121" i="18" s="1"/>
  <c r="LF4122" i="18" s="1"/>
  <c r="LF4123" i="18" s="1"/>
  <c r="LF4124" i="18" s="1"/>
  <c r="LF4125" i="18" s="1"/>
  <c r="LF4126" i="18" s="1"/>
  <c r="LF4127" i="18" s="1"/>
  <c r="LF4128" i="18" s="1"/>
  <c r="LF4129" i="18" s="1"/>
  <c r="LF4130" i="18" s="1"/>
  <c r="LF4131" i="18" s="1"/>
  <c r="LF4132" i="18" s="1"/>
  <c r="LF4133" i="18" s="1"/>
  <c r="LF4134" i="18" s="1"/>
  <c r="LF4135" i="18" s="1"/>
  <c r="LF4136" i="18" s="1"/>
  <c r="LF4137" i="18" s="1"/>
  <c r="LF4138" i="18" s="1"/>
  <c r="LF4139" i="18" s="1"/>
  <c r="LF4140" i="18" s="1"/>
  <c r="LF4141" i="18" s="1"/>
  <c r="LF4142" i="18" s="1"/>
  <c r="LF4143" i="18" s="1"/>
  <c r="LF4144" i="18" s="1"/>
  <c r="LF4145" i="18" s="1"/>
  <c r="LF4146" i="18" s="1"/>
  <c r="LF4147" i="18" s="1"/>
  <c r="LF4148" i="18" s="1"/>
  <c r="LF4149" i="18" s="1"/>
  <c r="LF4150" i="18" s="1"/>
  <c r="LF4151" i="18" s="1"/>
  <c r="LF4152" i="18" s="1"/>
  <c r="LF4153" i="18" s="1"/>
  <c r="LF4154" i="18" s="1"/>
  <c r="LF4155" i="18" s="1"/>
  <c r="LF4156" i="18" s="1"/>
  <c r="LF4157" i="18" s="1"/>
  <c r="LF4158" i="18" s="1"/>
  <c r="LF4159" i="18" s="1"/>
  <c r="LF4160" i="18" s="1"/>
  <c r="LF4161" i="18" s="1"/>
  <c r="LF4162" i="18" s="1"/>
  <c r="LF4163" i="18" s="1"/>
  <c r="LF4164" i="18" s="1"/>
  <c r="LF4165" i="18" s="1"/>
  <c r="K4165" i="18" s="1"/>
  <c r="BD3922" i="18"/>
  <c r="BD3923" i="18" s="1"/>
  <c r="BD3924" i="18" s="1"/>
  <c r="BD3925" i="18" s="1"/>
  <c r="BD3926" i="18" s="1"/>
  <c r="BD3927" i="18" s="1"/>
  <c r="BD3928" i="18" s="1"/>
  <c r="BD3929" i="18" s="1"/>
  <c r="BD3930" i="18" s="1"/>
  <c r="BD3931" i="18" s="1"/>
  <c r="BD3932" i="18" s="1"/>
  <c r="BD3933" i="18" s="1"/>
  <c r="BD3934" i="18" s="1"/>
  <c r="BD3935" i="18" s="1"/>
  <c r="BD3936" i="18" s="1"/>
  <c r="BD3937" i="18" s="1"/>
  <c r="BD3938" i="18" s="1"/>
  <c r="BD3939" i="18" s="1"/>
  <c r="BD3940" i="18" s="1"/>
  <c r="BD3941" i="18" s="1"/>
  <c r="BD3942" i="18" s="1"/>
  <c r="BD3943" i="18" s="1"/>
  <c r="BD3944" i="18" s="1"/>
  <c r="BD3945" i="18" s="1"/>
  <c r="BD3946" i="18" s="1"/>
  <c r="BD3947" i="18" s="1"/>
  <c r="BD3948" i="18" s="1"/>
  <c r="BD3949" i="18" s="1"/>
  <c r="BD3950" i="18" s="1"/>
  <c r="BD3951" i="18" s="1"/>
  <c r="BD3952" i="18" s="1"/>
  <c r="BD3953" i="18" s="1"/>
  <c r="BD3954" i="18" s="1"/>
  <c r="BD3955" i="18" s="1"/>
  <c r="BD3956" i="18" s="1"/>
  <c r="BD3957" i="18" s="1"/>
  <c r="BD3958" i="18" s="1"/>
  <c r="BD3959" i="18" s="1"/>
  <c r="BD3960" i="18" s="1"/>
  <c r="BD3961" i="18" s="1"/>
  <c r="BD3962" i="18" s="1"/>
  <c r="BD3963" i="18" s="1"/>
  <c r="BD3964" i="18" s="1"/>
  <c r="BD3965" i="18" s="1"/>
  <c r="BD3966" i="18" s="1"/>
  <c r="BD3967" i="18" s="1"/>
  <c r="BD3968" i="18" s="1"/>
  <c r="BD3969" i="18" s="1"/>
  <c r="BD3970" i="18" s="1"/>
  <c r="BD3971" i="18" s="1"/>
  <c r="BD3972" i="18" s="1"/>
  <c r="BD3973" i="18" s="1"/>
  <c r="BD3974" i="18" s="1"/>
  <c r="BD3975" i="18" s="1"/>
  <c r="BD3976" i="18" s="1"/>
  <c r="BD3977" i="18" s="1"/>
  <c r="BD3978" i="18" s="1"/>
  <c r="BD3979" i="18" s="1"/>
  <c r="BD3980" i="18" s="1"/>
  <c r="BD3981" i="18" s="1"/>
  <c r="BD3982" i="18" s="1"/>
  <c r="BD3983" i="18" s="1"/>
  <c r="BD3984" i="18" s="1"/>
  <c r="BD3985" i="18" s="1"/>
  <c r="BD3986" i="18" s="1"/>
  <c r="BD3987" i="18" s="1"/>
  <c r="BD3988" i="18" s="1"/>
  <c r="BD3989" i="18" s="1"/>
  <c r="BD3990" i="18" s="1"/>
  <c r="BD3991" i="18" s="1"/>
  <c r="BD3992" i="18" s="1"/>
  <c r="BD3993" i="18" s="1"/>
  <c r="BD3994" i="18" s="1"/>
  <c r="BD3995" i="18" s="1"/>
  <c r="BD3996" i="18" s="1"/>
  <c r="BD3997" i="18" s="1"/>
  <c r="BD3998" i="18" s="1"/>
  <c r="BD3999" i="18" s="1"/>
  <c r="BD4000" i="18" s="1"/>
  <c r="BD4001" i="18" s="1"/>
  <c r="BD4002" i="18" s="1"/>
  <c r="BD4003" i="18" s="1"/>
  <c r="BD4004" i="18" s="1"/>
  <c r="BD4005" i="18" s="1"/>
  <c r="BD4006" i="18" s="1"/>
  <c r="BD4007" i="18" s="1"/>
  <c r="BD4008" i="18" s="1"/>
  <c r="BD4009" i="18" s="1"/>
  <c r="BD4010" i="18" s="1"/>
  <c r="BD4011" i="18" s="1"/>
  <c r="BD4012" i="18" s="1"/>
  <c r="BD4013" i="18" s="1"/>
  <c r="BD4014" i="18" s="1"/>
  <c r="BD4015" i="18" s="1"/>
  <c r="BD4016" i="18" s="1"/>
  <c r="BD4017" i="18" s="1"/>
  <c r="BD4018" i="18" s="1"/>
  <c r="BD4019" i="18" s="1"/>
  <c r="BD4020" i="18" s="1"/>
  <c r="BD4021" i="18" s="1"/>
  <c r="BD4022" i="18" s="1"/>
  <c r="BD4023" i="18" s="1"/>
  <c r="BD4024" i="18" s="1"/>
  <c r="BD4025" i="18" s="1"/>
  <c r="BD4026" i="18" s="1"/>
  <c r="BD4027" i="18" s="1"/>
  <c r="BD4028" i="18" s="1"/>
  <c r="BD4029" i="18" s="1"/>
  <c r="BD4030" i="18" s="1"/>
  <c r="BD4031" i="18" s="1"/>
  <c r="BD4032" i="18" s="1"/>
  <c r="BD4033" i="18" s="1"/>
  <c r="BD4034" i="18" s="1"/>
  <c r="BD4035" i="18" s="1"/>
  <c r="BD4036" i="18" s="1"/>
  <c r="BD4037" i="18" s="1"/>
  <c r="BD4038" i="18" s="1"/>
  <c r="BD4039" i="18" s="1"/>
  <c r="BD4040" i="18" s="1"/>
  <c r="BD4041" i="18" s="1"/>
  <c r="BD4042" i="18" s="1"/>
  <c r="BD4043" i="18" s="1"/>
  <c r="BD4044" i="18" s="1"/>
  <c r="BD4045" i="18" s="1"/>
  <c r="BD4046" i="18" s="1"/>
  <c r="BD4047" i="18" s="1"/>
  <c r="BD4048" i="18" s="1"/>
  <c r="BD4049" i="18" s="1"/>
  <c r="BD4050" i="18" s="1"/>
  <c r="BD4051" i="18" s="1"/>
  <c r="BD4052" i="18" s="1"/>
  <c r="BD4053" i="18" s="1"/>
  <c r="BD4054" i="18" s="1"/>
  <c r="BD4055" i="18" s="1"/>
  <c r="BD4056" i="18" s="1"/>
  <c r="BD4057" i="18" s="1"/>
  <c r="BD4058" i="18" s="1"/>
  <c r="BD4059" i="18" s="1"/>
  <c r="BD4060" i="18" s="1"/>
  <c r="BD4061" i="18" s="1"/>
  <c r="BD4062" i="18" s="1"/>
  <c r="BD4063" i="18" s="1"/>
  <c r="BD4064" i="18" s="1"/>
  <c r="BD4065" i="18" s="1"/>
  <c r="BD4066" i="18" s="1"/>
  <c r="BD4067" i="18" s="1"/>
  <c r="BD4068" i="18" s="1"/>
  <c r="BD4069" i="18" s="1"/>
  <c r="BD4070" i="18" s="1"/>
  <c r="BD4071" i="18" s="1"/>
  <c r="BD4072" i="18" s="1"/>
  <c r="BD4073" i="18" s="1"/>
  <c r="BD4074" i="18" s="1"/>
  <c r="BD4075" i="18" s="1"/>
  <c r="BD4076" i="18" s="1"/>
  <c r="BD4077" i="18" s="1"/>
  <c r="BD4078" i="18" s="1"/>
  <c r="BD4079" i="18" s="1"/>
  <c r="BD4080" i="18" s="1"/>
  <c r="BD4081" i="18" s="1"/>
  <c r="BD4082" i="18" s="1"/>
  <c r="BD4083" i="18" s="1"/>
  <c r="BD4084" i="18" s="1"/>
  <c r="BD4085" i="18" s="1"/>
  <c r="BD4086" i="18" s="1"/>
  <c r="BD4087" i="18" s="1"/>
  <c r="BD4088" i="18" s="1"/>
  <c r="BD4089" i="18" s="1"/>
  <c r="BD4090" i="18" s="1"/>
  <c r="BD4091" i="18" s="1"/>
  <c r="BD4092" i="18" s="1"/>
  <c r="BD4093" i="18" s="1"/>
  <c r="BD4094" i="18" s="1"/>
  <c r="BD4095" i="18" s="1"/>
  <c r="BD4096" i="18" s="1"/>
  <c r="BD4097" i="18" s="1"/>
  <c r="BD4098" i="18" s="1"/>
  <c r="BD4099" i="18" s="1"/>
  <c r="BD4100" i="18" s="1"/>
  <c r="BD4101" i="18" s="1"/>
  <c r="BD4102" i="18" s="1"/>
  <c r="BD4103" i="18" s="1"/>
  <c r="BD4104" i="18" s="1"/>
  <c r="BD4105" i="18" s="1"/>
  <c r="BD4106" i="18" s="1"/>
  <c r="BD4107" i="18" s="1"/>
  <c r="BD4108" i="18" s="1"/>
  <c r="BD4109" i="18" s="1"/>
  <c r="BD4110" i="18" s="1"/>
  <c r="BD4111" i="18" s="1"/>
  <c r="BD4112" i="18" s="1"/>
  <c r="BD4113" i="18" s="1"/>
  <c r="BD4114" i="18" s="1"/>
  <c r="BD4115" i="18" s="1"/>
  <c r="BD4116" i="18" s="1"/>
  <c r="BD4117" i="18" s="1"/>
  <c r="BD4118" i="18" s="1"/>
  <c r="BD4119" i="18" s="1"/>
  <c r="BD4120" i="18" s="1"/>
  <c r="BD4121" i="18" s="1"/>
  <c r="BD4122" i="18" s="1"/>
  <c r="BD4123" i="18" s="1"/>
  <c r="BD4124" i="18" s="1"/>
  <c r="BD4125" i="18" s="1"/>
  <c r="BD4126" i="18" s="1"/>
  <c r="BD4127" i="18" s="1"/>
  <c r="BD4128" i="18" s="1"/>
  <c r="BD4129" i="18" s="1"/>
  <c r="BD4130" i="18" s="1"/>
  <c r="BD4131" i="18" s="1"/>
  <c r="KC4095" i="18"/>
  <c r="KC4096" i="18" s="1"/>
  <c r="KC4097" i="18" s="1"/>
  <c r="KC4098" i="18" s="1"/>
  <c r="KC4099" i="18" s="1"/>
  <c r="KC4100" i="18" s="1"/>
  <c r="KC4101" i="18" s="1"/>
  <c r="KC4102" i="18" s="1"/>
  <c r="KC4103" i="18" s="1"/>
  <c r="KC4104" i="18" s="1"/>
  <c r="KC4105" i="18" s="1"/>
  <c r="KC4106" i="18" s="1"/>
  <c r="KC4107" i="18" s="1"/>
  <c r="KC4108" i="18" s="1"/>
  <c r="KC4109" i="18" s="1"/>
  <c r="KC4110" i="18" s="1"/>
  <c r="KC4111" i="18" s="1"/>
  <c r="KC4112" i="18" s="1"/>
  <c r="KC4113" i="18" s="1"/>
  <c r="KC4114" i="18" s="1"/>
  <c r="KC4115" i="18" s="1"/>
  <c r="KC4116" i="18" s="1"/>
  <c r="KC4117" i="18" s="1"/>
  <c r="KC4118" i="18" s="1"/>
  <c r="KC4119" i="18" s="1"/>
  <c r="KC4120" i="18" s="1"/>
  <c r="KC4121" i="18" s="1"/>
  <c r="KC4122" i="18" s="1"/>
  <c r="KC4123" i="18" s="1"/>
  <c r="KC4124" i="18" s="1"/>
  <c r="KC4125" i="18" s="1"/>
  <c r="KC4126" i="18" s="1"/>
  <c r="KC4127" i="18" s="1"/>
  <c r="KC4128" i="18" s="1"/>
  <c r="KC4129" i="18" s="1"/>
  <c r="KC4130" i="18" s="1"/>
  <c r="KC4131" i="18" s="1"/>
  <c r="KC4132" i="18" s="1"/>
  <c r="KC4133" i="18" s="1"/>
  <c r="KC4134" i="18" s="1"/>
  <c r="KC4135" i="18" s="1"/>
  <c r="KC4136" i="18" s="1"/>
  <c r="KC4137" i="18" s="1"/>
  <c r="KC4138" i="18" s="1"/>
  <c r="KC4139" i="18" s="1"/>
  <c r="KC4140" i="18" s="1"/>
  <c r="KC4141" i="18" s="1"/>
  <c r="KC4142" i="18" s="1"/>
  <c r="KC4143" i="18" s="1"/>
  <c r="KC4144" i="18" s="1"/>
  <c r="KC4145" i="18" s="1"/>
  <c r="KC4146" i="18" s="1"/>
  <c r="KC4147" i="18" s="1"/>
  <c r="KC4148" i="18" s="1"/>
  <c r="KC4149" i="18" s="1"/>
  <c r="KC4150" i="18" s="1"/>
  <c r="KC4151" i="18" s="1"/>
  <c r="KC4152" i="18" s="1"/>
  <c r="KC4153" i="18" s="1"/>
  <c r="KC4154" i="18" s="1"/>
  <c r="KC4155" i="18" s="1"/>
  <c r="KC4156" i="18" s="1"/>
  <c r="KC4157" i="18" s="1"/>
  <c r="KC4158" i="18" s="1"/>
  <c r="KC4159" i="18" s="1"/>
  <c r="KC4160" i="18" s="1"/>
  <c r="KC4161" i="18" s="1"/>
  <c r="KC4162" i="18" s="1"/>
  <c r="KC4163" i="18" s="1"/>
  <c r="KC4164" i="18" s="1"/>
  <c r="KC4165" i="18" s="1"/>
  <c r="KC4166" i="18" s="1"/>
  <c r="KC4167" i="18" s="1"/>
  <c r="KC4168" i="18" s="1"/>
  <c r="KC4169" i="18" s="1"/>
  <c r="KC4170" i="18" s="1"/>
  <c r="KC4171" i="18" s="1"/>
  <c r="KC4172" i="18" s="1"/>
  <c r="KC4173" i="18" s="1"/>
  <c r="KC4174" i="18" s="1"/>
  <c r="KC4175" i="18" s="1"/>
  <c r="KC4176" i="18" s="1"/>
  <c r="KC4177" i="18" s="1"/>
  <c r="KC4178" i="18" s="1"/>
  <c r="KC4179" i="18" s="1"/>
  <c r="KC4180" i="18" s="1"/>
  <c r="KC4181" i="18" s="1"/>
  <c r="KC4182" i="18" s="1"/>
  <c r="KC4183" i="18" s="1"/>
  <c r="KC4184" i="18" s="1"/>
  <c r="KC4185" i="18" s="1"/>
  <c r="KC4186" i="18" s="1"/>
  <c r="KC4187" i="18" s="1"/>
  <c r="KC4188" i="18" s="1"/>
  <c r="KC4189" i="18" s="1"/>
  <c r="KC4190" i="18" s="1"/>
  <c r="KC4191" i="18" s="1"/>
  <c r="KC4192" i="18" s="1"/>
  <c r="KC4193" i="18" s="1"/>
  <c r="KC4194" i="18" s="1"/>
  <c r="KC4195" i="18" s="1"/>
  <c r="KC4196" i="18" s="1"/>
  <c r="KC4197" i="18" s="1"/>
  <c r="KC4198" i="18" s="1"/>
  <c r="KC4199" i="18" s="1"/>
  <c r="KC4200" i="18" s="1"/>
  <c r="KC4201" i="18" s="1"/>
  <c r="KC4202" i="18" s="1"/>
  <c r="KC4203" i="18" s="1"/>
  <c r="KC4204" i="18" s="1"/>
  <c r="KC4205" i="18" s="1"/>
  <c r="KC4206" i="18" s="1"/>
  <c r="KC4207" i="18" s="1"/>
  <c r="KC4208" i="18" s="1"/>
  <c r="KC4209" i="18" s="1"/>
  <c r="KC4210" i="18" s="1"/>
  <c r="KC4211" i="18" s="1"/>
  <c r="KC4212" i="18" s="1"/>
  <c r="KC4213" i="18" s="1"/>
  <c r="KC4214" i="18" s="1"/>
  <c r="KC4215" i="18" s="1"/>
  <c r="KC4216" i="18" s="1"/>
  <c r="KC4217" i="18" s="1"/>
  <c r="KC4218" i="18" s="1"/>
  <c r="KC4219" i="18" s="1"/>
  <c r="KC4220" i="18" s="1"/>
  <c r="KC4221" i="18" s="1"/>
  <c r="KC4222" i="18" s="1"/>
  <c r="KC4223" i="18" s="1"/>
  <c r="KC4224" i="18" s="1"/>
  <c r="KC4225" i="18" s="1"/>
  <c r="KC4226" i="18" s="1"/>
  <c r="KC4227" i="18" s="1"/>
  <c r="KC4228" i="18" s="1"/>
  <c r="KC4229" i="18" s="1"/>
  <c r="KC4230" i="18" s="1"/>
  <c r="KC4231" i="18" s="1"/>
  <c r="KC4232" i="18" s="1"/>
  <c r="KC4233" i="18" s="1"/>
  <c r="KC4234" i="18" s="1"/>
  <c r="KC4235" i="18" s="1"/>
  <c r="KC4236" i="18" s="1"/>
  <c r="KC4237" i="18" s="1"/>
  <c r="KC4238" i="18" s="1"/>
  <c r="KC4239" i="18" s="1"/>
  <c r="KC4240" i="18" s="1"/>
  <c r="KC4241" i="18" s="1"/>
  <c r="KC4242" i="18" s="1"/>
  <c r="KC4243" i="18" s="1"/>
  <c r="KC4244" i="18" s="1"/>
  <c r="KC4245" i="18" s="1"/>
  <c r="KC4246" i="18" s="1"/>
  <c r="KC4247" i="18" s="1"/>
  <c r="KC4248" i="18" s="1"/>
  <c r="L4248" i="18" s="1"/>
  <c r="FF4095" i="18"/>
  <c r="FF4096" i="18" s="1"/>
  <c r="FF4097" i="18" s="1"/>
  <c r="FF4098" i="18" s="1"/>
  <c r="FF4099" i="18" s="1"/>
  <c r="FF4100" i="18" s="1"/>
  <c r="FF4101" i="18" s="1"/>
  <c r="FF4102" i="18" s="1"/>
  <c r="FF4103" i="18" s="1"/>
  <c r="FF4104" i="18" s="1"/>
  <c r="FF4105" i="18" s="1"/>
  <c r="FF4106" i="18" s="1"/>
  <c r="FF4107" i="18" s="1"/>
  <c r="FF4108" i="18" s="1"/>
  <c r="FF4109" i="18" s="1"/>
  <c r="FF4110" i="18" s="1"/>
  <c r="FF4111" i="18" s="1"/>
  <c r="FF4112" i="18" s="1"/>
  <c r="FF4113" i="18" s="1"/>
  <c r="FF4114" i="18" s="1"/>
  <c r="FF4115" i="18" s="1"/>
  <c r="FF4116" i="18" s="1"/>
  <c r="FF4117" i="18" s="1"/>
  <c r="FF4118" i="18" s="1"/>
  <c r="FF4119" i="18" s="1"/>
  <c r="FF4120" i="18" s="1"/>
  <c r="FF4121" i="18" s="1"/>
  <c r="FF4122" i="18" s="1"/>
  <c r="FF4123" i="18" s="1"/>
  <c r="FF4124" i="18" s="1"/>
  <c r="FF4125" i="18" s="1"/>
  <c r="FF4126" i="18" s="1"/>
  <c r="FF4127" i="18" s="1"/>
  <c r="FF4128" i="18" s="1"/>
  <c r="FF4129" i="18" s="1"/>
  <c r="FF4130" i="18" s="1"/>
  <c r="FF4131" i="18" s="1"/>
  <c r="FF4132" i="18" s="1"/>
  <c r="FF4133" i="18" s="1"/>
  <c r="FF4134" i="18" s="1"/>
  <c r="FF4135" i="18" s="1"/>
  <c r="FF4136" i="18" s="1"/>
  <c r="FF4137" i="18" s="1"/>
  <c r="FF4138" i="18" s="1"/>
  <c r="FF4139" i="18" s="1"/>
  <c r="FF4140" i="18" s="1"/>
  <c r="FF4141" i="18" s="1"/>
  <c r="FF4142" i="18" s="1"/>
  <c r="FF4143" i="18" s="1"/>
  <c r="FF4144" i="18" s="1"/>
  <c r="FF4145" i="18" s="1"/>
  <c r="FF4146" i="18" s="1"/>
  <c r="FF4147" i="18" s="1"/>
  <c r="FF4148" i="18" s="1"/>
  <c r="FF4149" i="18" s="1"/>
  <c r="FF4150" i="18" s="1"/>
  <c r="FF4151" i="18" s="1"/>
  <c r="FF4152" i="18" s="1"/>
  <c r="FF4153" i="18" s="1"/>
  <c r="FF4154" i="18" s="1"/>
  <c r="FF4155" i="18" s="1"/>
  <c r="FF4156" i="18" s="1"/>
  <c r="FF4157" i="18" s="1"/>
  <c r="FF4158" i="18" s="1"/>
  <c r="FF4159" i="18" s="1"/>
  <c r="FF4160" i="18" s="1"/>
  <c r="FF4161" i="18" s="1"/>
  <c r="FF4162" i="18" s="1"/>
  <c r="FF4163" i="18" s="1"/>
  <c r="FF4164" i="18" s="1"/>
  <c r="FF4165" i="18" s="1"/>
  <c r="FF4166" i="18" s="1"/>
  <c r="FF4167" i="18" s="1"/>
  <c r="FF4168" i="18" s="1"/>
  <c r="FF4169" i="18" s="1"/>
  <c r="FF4170" i="18" s="1"/>
  <c r="FF4171" i="18" s="1"/>
  <c r="FF4172" i="18" s="1"/>
  <c r="FF4173" i="18" s="1"/>
  <c r="FF4174" i="18" s="1"/>
  <c r="FF4175" i="18" s="1"/>
  <c r="FF4176" i="18" s="1"/>
  <c r="FF4177" i="18" s="1"/>
  <c r="FF4178" i="18" s="1"/>
  <c r="FF4179" i="18" s="1"/>
  <c r="FF4180" i="18" s="1"/>
  <c r="FF4181" i="18" s="1"/>
  <c r="FF4182" i="18" s="1"/>
  <c r="FF4183" i="18" s="1"/>
  <c r="FF4184" i="18" s="1"/>
  <c r="FF4185" i="18" s="1"/>
  <c r="FF4186" i="18" s="1"/>
  <c r="FF4187" i="18" s="1"/>
  <c r="FF4188" i="18" s="1"/>
  <c r="FF4189" i="18" s="1"/>
  <c r="FF4190" i="18" s="1"/>
  <c r="FF4191" i="18" s="1"/>
  <c r="FF4192" i="18" s="1"/>
  <c r="FF4193" i="18" s="1"/>
  <c r="FF4194" i="18" s="1"/>
  <c r="FF4195" i="18" s="1"/>
  <c r="FF4196" i="18" s="1"/>
  <c r="FF4197" i="18" s="1"/>
  <c r="FF4198" i="18" s="1"/>
  <c r="FF4199" i="18" s="1"/>
  <c r="FF4200" i="18" s="1"/>
  <c r="FF4201" i="18" s="1"/>
  <c r="FF4202" i="18" s="1"/>
  <c r="FF4203" i="18" s="1"/>
  <c r="FF4204" i="18" s="1"/>
  <c r="FF4205" i="18" s="1"/>
  <c r="FF4206" i="18" s="1"/>
  <c r="FF4207" i="18" s="1"/>
  <c r="FF4208" i="18" s="1"/>
  <c r="FF4209" i="18" s="1"/>
  <c r="FF4210" i="18" s="1"/>
  <c r="FF4211" i="18" s="1"/>
  <c r="FF4212" i="18" s="1"/>
  <c r="FF4213" i="18" s="1"/>
  <c r="FF4214" i="18" s="1"/>
  <c r="FF4215" i="18" s="1"/>
  <c r="FF4216" i="18" s="1"/>
  <c r="FF4217" i="18" s="1"/>
  <c r="FF4218" i="18" s="1"/>
  <c r="FF4219" i="18" s="1"/>
  <c r="FF4220" i="18" s="1"/>
  <c r="FF4221" i="18" s="1"/>
  <c r="FF4222" i="18" s="1"/>
  <c r="FF4223" i="18" s="1"/>
  <c r="FF4224" i="18" s="1"/>
  <c r="FF4225" i="18" s="1"/>
  <c r="FF4226" i="18" s="1"/>
  <c r="FF4227" i="18" s="1"/>
  <c r="FF4228" i="18" s="1"/>
  <c r="FF4229" i="18" s="1"/>
  <c r="FF4230" i="18" s="1"/>
  <c r="FF4231" i="18" s="1"/>
  <c r="FF4232" i="18" s="1"/>
  <c r="FF4233" i="18" s="1"/>
  <c r="FF4234" i="18" s="1"/>
  <c r="FF4235" i="18" s="1"/>
  <c r="FF4236" i="18" s="1"/>
  <c r="FF4237" i="18" s="1"/>
  <c r="FF4238" i="18" s="1"/>
  <c r="FF4239" i="18" s="1"/>
  <c r="FF4240" i="18" s="1"/>
  <c r="FF4241" i="18" s="1"/>
  <c r="FF4242" i="18" s="1"/>
  <c r="FF4243" i="18" s="1"/>
  <c r="FF4244" i="18" s="1"/>
  <c r="FF4245" i="18" s="1"/>
  <c r="FF4246" i="18" s="1"/>
  <c r="FF4247" i="18" s="1"/>
  <c r="FF4248" i="18" s="1"/>
  <c r="FF4249" i="18" s="1"/>
  <c r="FF4250" i="18" s="1"/>
  <c r="FF4251" i="18" s="1"/>
  <c r="FF4252" i="18" s="1"/>
  <c r="FF4253" i="18" s="1"/>
  <c r="FF4254" i="18" s="1"/>
  <c r="FF4255" i="18" s="1"/>
  <c r="FF4256" i="18" s="1"/>
  <c r="FF4257" i="18" s="1"/>
  <c r="FF4258" i="18" s="1"/>
  <c r="FF4259" i="18" s="1"/>
  <c r="FF4260" i="18" s="1"/>
  <c r="FF4261" i="18" s="1"/>
  <c r="FF4262" i="18" s="1"/>
  <c r="FF4263" i="18" s="1"/>
  <c r="FF4264" i="18" s="1"/>
  <c r="FF4265" i="18" s="1"/>
  <c r="FF4266" i="18" s="1"/>
  <c r="FF4267" i="18" s="1"/>
  <c r="FF4268" i="18" s="1"/>
  <c r="FF4269" i="18" s="1"/>
  <c r="FF4270" i="18" s="1"/>
  <c r="FF4271" i="18" s="1"/>
  <c r="FF4272" i="18" s="1"/>
  <c r="FF4273" i="18" s="1"/>
  <c r="FF4274" i="18" s="1"/>
  <c r="FF4275" i="18" s="1"/>
  <c r="FF4276" i="18" s="1"/>
  <c r="FF4277" i="18" s="1"/>
  <c r="FF4278" i="18" s="1"/>
  <c r="FF4279" i="18" s="1"/>
  <c r="FF4280" i="18" s="1"/>
  <c r="FF4281" i="18" s="1"/>
  <c r="FF4282" i="18" s="1"/>
  <c r="FF4283" i="18" s="1"/>
  <c r="FF4284" i="18" s="1"/>
  <c r="FF4285" i="18" s="1"/>
  <c r="FF4286" i="18" s="1"/>
  <c r="FF4287" i="18" s="1"/>
  <c r="FF4288" i="18" s="1"/>
  <c r="FF4289" i="18" s="1"/>
  <c r="FF4290" i="18" s="1"/>
  <c r="FF4291" i="18" s="1"/>
  <c r="FF4292" i="18" s="1"/>
  <c r="FF4293" i="18" s="1"/>
  <c r="FF4294" i="18" s="1"/>
  <c r="FF4295" i="18" s="1"/>
  <c r="FF4296" i="18" s="1"/>
  <c r="FF4297" i="18" s="1"/>
  <c r="FF4298" i="18" s="1"/>
  <c r="FF4299" i="18" s="1"/>
  <c r="FF4300" i="18" s="1"/>
  <c r="FF4301" i="18" s="1"/>
  <c r="FF4302" i="18" s="1"/>
  <c r="FF4303" i="18" s="1"/>
  <c r="FF4304" i="18" s="1"/>
  <c r="FF4305" i="18" s="1"/>
  <c r="FF4306" i="18" s="1"/>
  <c r="FF4307" i="18" s="1"/>
  <c r="FF4308" i="18" s="1"/>
  <c r="FF4309" i="18" s="1"/>
  <c r="FF4310" i="18" s="1"/>
  <c r="FF4311" i="18" s="1"/>
  <c r="FF4312" i="18" s="1"/>
  <c r="FF4313" i="18" s="1"/>
  <c r="FF4314" i="18" s="1"/>
  <c r="FF4315" i="18" s="1"/>
  <c r="FF4316" i="18" s="1"/>
  <c r="FF4317" i="18" s="1"/>
  <c r="FF4318" i="18" s="1"/>
  <c r="FF4319" i="18" s="1"/>
  <c r="FF4320" i="18" s="1"/>
  <c r="FF4321" i="18" s="1"/>
  <c r="FF4322" i="18" s="1"/>
  <c r="FF4323" i="18" s="1"/>
  <c r="FF4324" i="18" s="1"/>
  <c r="FF4325" i="18" s="1"/>
  <c r="FF4326" i="18" s="1"/>
  <c r="FF4327" i="18" s="1"/>
  <c r="FF4328" i="18" s="1"/>
  <c r="FF4329" i="18" s="1"/>
  <c r="FF4330" i="18" s="1"/>
  <c r="FF4331" i="18" s="1"/>
  <c r="FF4332" i="18" s="1"/>
  <c r="FF4333" i="18" s="1"/>
  <c r="K4333" i="18" s="1"/>
  <c r="K4136" i="18"/>
  <c r="K4105" i="18"/>
  <c r="K4068" i="18"/>
  <c r="K4218" i="18"/>
  <c r="L3939" i="18"/>
  <c r="L4198" i="18"/>
  <c r="L4261" i="18"/>
  <c r="K4664" i="18"/>
  <c r="L3935" i="18"/>
  <c r="L3995" i="18"/>
  <c r="K4120" i="18"/>
  <c r="L4698" i="18"/>
  <c r="L4205" i="18"/>
  <c r="K4113" i="18"/>
  <c r="L4072" i="18"/>
  <c r="L4345" i="18"/>
  <c r="L4085" i="18"/>
  <c r="L3900" i="18"/>
  <c r="L4032" i="18"/>
  <c r="L4161" i="18"/>
  <c r="L4012" i="18"/>
  <c r="K4152" i="18"/>
  <c r="K4125" i="18"/>
  <c r="K4114" i="18"/>
  <c r="K4420" i="18"/>
  <c r="K4119" i="18"/>
  <c r="L4102" i="18"/>
  <c r="L3873" i="18"/>
  <c r="K4251" i="18"/>
  <c r="K4031" i="18"/>
  <c r="K4054" i="18"/>
  <c r="K4058" i="18"/>
  <c r="K4467" i="18"/>
  <c r="L4062" i="18"/>
  <c r="L4109" i="18"/>
  <c r="K3881" i="18"/>
  <c r="L3976" i="18"/>
  <c r="L4341" i="18"/>
  <c r="K4161" i="18"/>
  <c r="K4083" i="18"/>
  <c r="K3942" i="18"/>
  <c r="L4230" i="18"/>
  <c r="L4196" i="18"/>
  <c r="K4072" i="18"/>
  <c r="K4070" i="18"/>
  <c r="K4039" i="18"/>
  <c r="K3957" i="18"/>
  <c r="K4018" i="18"/>
  <c r="K3932" i="18"/>
  <c r="K4085" i="18"/>
  <c r="L4165" i="18"/>
  <c r="K3676" i="18"/>
  <c r="K4065" i="18"/>
  <c r="L4066" i="18"/>
  <c r="K4057" i="18"/>
  <c r="L3922" i="18"/>
  <c r="K4266" i="18"/>
  <c r="L4298" i="18"/>
  <c r="L4420" i="18"/>
  <c r="K4331" i="18"/>
  <c r="L4245" i="18"/>
  <c r="K4283" i="18"/>
  <c r="K4352" i="18"/>
  <c r="L4142" i="18"/>
  <c r="L4405" i="18"/>
  <c r="K4164" i="18"/>
  <c r="K4122" i="18"/>
  <c r="L4084" i="18"/>
  <c r="L4180" i="18"/>
  <c r="L4160" i="18"/>
  <c r="K3727" i="18"/>
  <c r="L4225" i="18"/>
  <c r="K4341" i="18"/>
  <c r="L4098" i="18"/>
  <c r="K4111" i="18"/>
  <c r="L4128" i="18"/>
  <c r="L4154" i="18"/>
  <c r="K3995" i="18"/>
  <c r="K4022" i="18"/>
  <c r="K4275" i="18"/>
  <c r="L4018" i="18"/>
  <c r="L4151" i="18"/>
  <c r="L4148" i="18"/>
  <c r="K4173" i="18"/>
  <c r="L4140" i="18"/>
  <c r="K4124" i="18"/>
  <c r="L4058" i="18"/>
  <c r="K4243" i="18"/>
  <c r="L4467" i="18"/>
  <c r="K4335" i="18"/>
  <c r="L4125" i="18"/>
  <c r="K4028" i="18"/>
  <c r="K4062" i="18"/>
  <c r="K4109" i="18"/>
  <c r="K3922" i="18"/>
  <c r="K4128" i="18"/>
  <c r="K4245" i="18"/>
  <c r="L4053" i="18"/>
  <c r="K4402" i="18"/>
  <c r="K4185" i="18"/>
  <c r="K4198" i="18"/>
  <c r="K3887" i="18"/>
  <c r="L4244" i="18"/>
  <c r="L3983" i="18"/>
  <c r="K4148" i="18"/>
  <c r="K4140" i="18"/>
  <c r="L4039" i="18"/>
  <c r="K4518" i="18"/>
  <c r="L4031" i="18"/>
  <c r="L4162" i="18"/>
  <c r="L3932" i="18"/>
  <c r="L4022" i="18"/>
  <c r="K4320" i="18"/>
  <c r="K4162" i="18"/>
  <c r="K4170" i="18"/>
  <c r="L3904" i="18"/>
  <c r="L4218" i="18"/>
  <c r="K4038" i="18"/>
  <c r="L4115" i="18"/>
  <c r="L4122" i="18"/>
  <c r="L4105" i="18"/>
  <c r="K3939" i="18"/>
  <c r="L3903" i="18"/>
  <c r="L3881" i="18"/>
  <c r="L4166" i="18"/>
  <c r="K4180" i="18"/>
  <c r="L3700" i="18"/>
  <c r="K4050" i="18"/>
  <c r="K4206" i="18"/>
  <c r="L4063" i="18"/>
  <c r="K3976" i="18"/>
  <c r="K4219" i="18"/>
  <c r="L4402" i="18"/>
  <c r="K4332" i="18"/>
  <c r="L4255" i="18"/>
  <c r="L4418" i="18"/>
  <c r="L4097" i="18"/>
  <c r="L4181" i="18"/>
  <c r="K4464" i="18"/>
  <c r="L4112" i="18"/>
  <c r="L4070" i="18"/>
  <c r="L4057" i="18"/>
  <c r="L4113" i="18"/>
  <c r="K4056" i="18"/>
  <c r="K3856" i="18"/>
  <c r="L4215" i="18"/>
  <c r="L4320" i="18"/>
  <c r="K4098" i="18"/>
  <c r="L4229" i="18"/>
  <c r="L4356" i="18"/>
  <c r="K3949" i="18"/>
  <c r="L4146" i="18"/>
  <c r="L3842" i="18"/>
  <c r="K4269" i="18"/>
  <c r="L3956" i="18"/>
  <c r="L4131" i="18"/>
  <c r="K4041" i="18"/>
  <c r="K4159" i="18"/>
  <c r="L4054" i="18"/>
  <c r="L4121" i="18"/>
  <c r="L4280" i="18"/>
  <c r="L4518" i="18"/>
  <c r="K4287" i="18"/>
  <c r="K4063" i="18"/>
  <c r="L4164" i="18"/>
  <c r="L3877" i="18"/>
  <c r="K4175" i="18"/>
  <c r="K4214" i="18"/>
  <c r="L4170" i="18"/>
  <c r="L4172" i="18"/>
  <c r="K3704" i="18"/>
  <c r="L4149" i="18"/>
  <c r="L4332" i="18"/>
  <c r="L4126" i="18"/>
  <c r="K3924" i="18"/>
  <c r="K4385" i="18"/>
  <c r="K4066" i="18"/>
  <c r="L4510" i="18"/>
  <c r="L3887" i="18"/>
  <c r="K3904" i="18"/>
  <c r="L4252" i="18"/>
  <c r="K3953" i="18"/>
  <c r="L3856" i="18"/>
  <c r="L4287" i="18"/>
  <c r="L4378" i="18"/>
  <c r="K3952" i="18"/>
  <c r="K4223" i="18"/>
  <c r="L3885" i="18"/>
  <c r="L4026" i="18"/>
  <c r="K4121" i="18"/>
  <c r="K4051" i="18"/>
  <c r="K4110" i="18"/>
  <c r="L4136" i="18"/>
  <c r="L3864" i="18"/>
  <c r="K3897" i="18"/>
  <c r="K4298" i="18"/>
  <c r="K4193" i="18"/>
  <c r="K3971" i="18"/>
  <c r="K4172" i="18"/>
  <c r="K4405" i="18"/>
  <c r="L4208" i="18"/>
  <c r="L4051" i="18"/>
  <c r="L4095" i="18"/>
  <c r="K4286" i="18"/>
  <c r="K4053" i="18"/>
  <c r="L4193" i="18"/>
  <c r="L4106" i="18"/>
  <c r="L4283" i="18"/>
  <c r="K4252" i="18"/>
  <c r="L4333" i="18"/>
  <c r="K4208" i="18"/>
  <c r="L4524" i="18"/>
  <c r="L4221" i="18"/>
  <c r="K4244" i="18"/>
  <c r="K4181" i="18"/>
  <c r="K4102" i="18"/>
  <c r="K4147" i="18"/>
  <c r="K4055" i="18"/>
  <c r="L4110" i="18"/>
  <c r="L4175" i="18"/>
  <c r="K3864" i="18"/>
  <c r="K4255" i="18"/>
  <c r="L4056" i="18"/>
  <c r="L4266" i="18"/>
  <c r="K4362" i="18"/>
  <c r="L4173" i="18"/>
  <c r="K4232" i="18"/>
  <c r="L3938" i="18"/>
  <c r="K4261" i="18"/>
  <c r="K3940" i="18"/>
  <c r="L4423" i="18"/>
  <c r="K4084" i="18"/>
  <c r="L3957" i="18"/>
  <c r="K4510" i="18"/>
  <c r="L4077" i="18"/>
  <c r="L3893" i="18"/>
  <c r="K4079" i="18"/>
  <c r="L4068" i="18"/>
  <c r="L4083" i="18"/>
  <c r="K4064" i="18"/>
  <c r="K3700" i="18"/>
  <c r="L4124" i="18"/>
  <c r="L4331" i="18"/>
  <c r="L4144" i="18"/>
  <c r="L3942" i="18"/>
  <c r="L4386" i="18"/>
  <c r="L4206" i="18"/>
  <c r="K4423" i="18"/>
  <c r="L4016" i="18"/>
  <c r="L3924" i="18"/>
  <c r="L4232" i="18"/>
  <c r="L3952" i="18"/>
  <c r="L3727" i="18"/>
  <c r="K4378" i="18"/>
  <c r="K4330" i="18"/>
  <c r="L3949" i="18"/>
  <c r="K4209" i="18"/>
  <c r="K3873" i="18"/>
  <c r="K4032" i="18"/>
  <c r="K4301" i="18"/>
  <c r="K4131" i="18"/>
  <c r="K4145" i="18"/>
  <c r="L4159" i="18"/>
  <c r="L3861" i="18"/>
  <c r="K3885" i="18"/>
  <c r="K4238" i="18"/>
  <c r="L4041" i="18"/>
  <c r="K4192" i="18"/>
  <c r="L3880" i="18"/>
  <c r="L4064" i="18"/>
  <c r="L4464" i="18"/>
  <c r="K4228" i="18"/>
  <c r="K4075" i="18"/>
  <c r="K4184" i="18"/>
  <c r="L4275" i="18"/>
  <c r="L4050" i="18"/>
  <c r="L4192" i="18"/>
  <c r="K4144" i="18"/>
  <c r="K4149" i="18"/>
  <c r="L4270" i="18"/>
  <c r="K4248" i="18"/>
  <c r="L4228" i="18"/>
  <c r="L4330" i="18"/>
  <c r="L4145" i="18"/>
  <c r="L4253" i="18"/>
  <c r="K4230" i="18"/>
  <c r="K4221" i="18"/>
  <c r="K3903" i="18"/>
  <c r="L4194" i="18"/>
  <c r="K4194" i="18"/>
  <c r="L4120" i="18"/>
  <c r="K4256" i="18"/>
  <c r="K4097" i="18"/>
  <c r="K4142" i="18"/>
  <c r="K3919" i="18"/>
  <c r="L4079" i="18"/>
  <c r="L3953" i="18"/>
  <c r="K3861" i="18"/>
  <c r="L4147" i="18"/>
  <c r="L4238" i="18"/>
  <c r="K4660" i="18"/>
  <c r="K4160" i="18"/>
  <c r="L4191" i="18"/>
  <c r="L4256" i="18"/>
  <c r="L4184" i="18"/>
  <c r="K4052" i="18"/>
  <c r="K4270" i="18"/>
  <c r="M4097" i="18" l="1"/>
  <c r="M4084" i="18"/>
  <c r="M4151" i="18"/>
  <c r="M3953" i="18"/>
  <c r="M4269" i="18"/>
  <c r="M3887" i="18"/>
  <c r="M3995" i="18"/>
  <c r="M4283" i="18"/>
  <c r="M4152" i="18"/>
  <c r="M4198" i="18"/>
  <c r="P4113" i="18"/>
  <c r="M4113" i="18"/>
  <c r="P4270" i="18"/>
  <c r="M4270" i="18"/>
  <c r="P4160" i="18"/>
  <c r="M4160" i="18"/>
  <c r="P4142" i="18"/>
  <c r="M4142" i="18"/>
  <c r="P4075" i="18"/>
  <c r="M4075" i="18"/>
  <c r="P4145" i="18"/>
  <c r="M4145" i="18"/>
  <c r="P4510" i="18"/>
  <c r="M4510" i="18"/>
  <c r="P4191" i="18"/>
  <c r="M4191" i="18"/>
  <c r="P3904" i="18"/>
  <c r="M3904" i="18"/>
  <c r="P4063" i="18"/>
  <c r="M4063" i="18"/>
  <c r="P4098" i="18"/>
  <c r="M4098" i="18"/>
  <c r="P3856" i="18"/>
  <c r="M3856" i="18"/>
  <c r="P4332" i="18"/>
  <c r="M4332" i="18"/>
  <c r="P3976" i="18"/>
  <c r="M3976" i="18"/>
  <c r="P4518" i="18"/>
  <c r="M4518" i="18"/>
  <c r="P3983" i="18"/>
  <c r="M3983" i="18"/>
  <c r="P4185" i="18"/>
  <c r="M4185" i="18"/>
  <c r="P4166" i="18"/>
  <c r="M4166" i="18"/>
  <c r="P4062" i="18"/>
  <c r="M4062" i="18"/>
  <c r="M4022" i="18"/>
  <c r="P4266" i="18"/>
  <c r="M4266" i="18"/>
  <c r="P3932" i="18"/>
  <c r="M3932" i="18"/>
  <c r="P4039" i="18"/>
  <c r="M4039" i="18"/>
  <c r="P4054" i="18"/>
  <c r="M4054" i="18"/>
  <c r="P4052" i="18"/>
  <c r="M4052" i="18"/>
  <c r="M4194" i="18"/>
  <c r="M4230" i="18"/>
  <c r="P4077" i="18"/>
  <c r="M4077" i="18"/>
  <c r="M4228" i="18"/>
  <c r="P4192" i="18"/>
  <c r="M4192" i="18"/>
  <c r="M3885" i="18"/>
  <c r="M4131" i="18"/>
  <c r="M3700" i="18"/>
  <c r="M4079" i="18"/>
  <c r="P3940" i="18"/>
  <c r="M3940" i="18"/>
  <c r="P4181" i="18"/>
  <c r="M4181" i="18"/>
  <c r="P4112" i="18"/>
  <c r="M4112" i="18"/>
  <c r="P4193" i="18"/>
  <c r="M4193" i="18"/>
  <c r="P3897" i="18"/>
  <c r="M3897" i="18"/>
  <c r="M4051" i="18"/>
  <c r="M3924" i="18"/>
  <c r="P3704" i="18"/>
  <c r="M3704" i="18"/>
  <c r="M4175" i="18"/>
  <c r="M4287" i="18"/>
  <c r="P3956" i="18"/>
  <c r="M3956" i="18"/>
  <c r="M3949" i="18"/>
  <c r="M4056" i="18"/>
  <c r="P4180" i="18"/>
  <c r="M4180" i="18"/>
  <c r="P4115" i="18"/>
  <c r="M4115" i="18"/>
  <c r="P4170" i="18"/>
  <c r="M4170" i="18"/>
  <c r="M4402" i="18"/>
  <c r="M4128" i="18"/>
  <c r="M4243" i="18"/>
  <c r="M4173" i="18"/>
  <c r="P4165" i="18"/>
  <c r="M4165" i="18"/>
  <c r="M4111" i="18"/>
  <c r="M3727" i="18"/>
  <c r="M4122" i="18"/>
  <c r="P4331" i="18"/>
  <c r="M4331" i="18"/>
  <c r="P3676" i="18"/>
  <c r="M3676" i="18"/>
  <c r="P4247" i="18"/>
  <c r="M4247" i="18"/>
  <c r="M4070" i="18"/>
  <c r="M3942" i="18"/>
  <c r="M4467" i="18"/>
  <c r="P4031" i="18"/>
  <c r="M4031" i="18"/>
  <c r="P4119" i="18"/>
  <c r="M4119" i="18"/>
  <c r="M4125" i="18"/>
  <c r="P4149" i="18"/>
  <c r="M4149" i="18"/>
  <c r="P3873" i="18"/>
  <c r="M3873" i="18"/>
  <c r="P4232" i="18"/>
  <c r="M4232" i="18"/>
  <c r="P4102" i="18"/>
  <c r="M4102" i="18"/>
  <c r="P4053" i="18"/>
  <c r="M4053" i="18"/>
  <c r="P4298" i="18"/>
  <c r="M4298" i="18"/>
  <c r="P4144" i="18"/>
  <c r="M4144" i="18"/>
  <c r="P4261" i="18"/>
  <c r="M4261" i="18"/>
  <c r="P4055" i="18"/>
  <c r="M4055" i="18"/>
  <c r="P4208" i="18"/>
  <c r="M4208" i="18"/>
  <c r="P4286" i="18"/>
  <c r="M4286" i="18"/>
  <c r="P4405" i="18"/>
  <c r="M4405" i="18"/>
  <c r="M4121" i="18"/>
  <c r="P4159" i="18"/>
  <c r="M4159" i="18"/>
  <c r="M4464" i="18"/>
  <c r="M4219" i="18"/>
  <c r="P4206" i="18"/>
  <c r="M4206" i="18"/>
  <c r="P3939" i="18"/>
  <c r="M3939" i="18"/>
  <c r="P4162" i="18"/>
  <c r="M4162" i="18"/>
  <c r="M4140" i="18"/>
  <c r="P3922" i="18"/>
  <c r="M3922" i="18"/>
  <c r="P4164" i="18"/>
  <c r="M4164" i="18"/>
  <c r="P4057" i="18"/>
  <c r="M4057" i="18"/>
  <c r="M4018" i="18"/>
  <c r="P4072" i="18"/>
  <c r="M4072" i="18"/>
  <c r="P4083" i="18"/>
  <c r="M4083" i="18"/>
  <c r="P3881" i="18"/>
  <c r="M3881" i="18"/>
  <c r="P4105" i="18"/>
  <c r="M4105" i="18"/>
  <c r="M4420" i="18"/>
  <c r="P3935" i="18"/>
  <c r="M3935" i="18"/>
  <c r="M4068" i="18"/>
  <c r="P3861" i="18"/>
  <c r="M3861" i="18"/>
  <c r="P4221" i="18"/>
  <c r="M4221" i="18"/>
  <c r="P4238" i="18"/>
  <c r="M4238" i="18"/>
  <c r="P4378" i="18"/>
  <c r="M4378" i="18"/>
  <c r="P4252" i="18"/>
  <c r="M4252" i="18"/>
  <c r="N4051" i="18"/>
  <c r="P4110" i="18"/>
  <c r="M4110" i="18"/>
  <c r="N4287" i="18"/>
  <c r="P4146" i="18"/>
  <c r="M4146" i="18"/>
  <c r="P4205" i="18"/>
  <c r="M4205" i="18"/>
  <c r="P4248" i="18"/>
  <c r="M4248" i="18"/>
  <c r="P4423" i="18"/>
  <c r="M4423" i="18"/>
  <c r="P4064" i="18"/>
  <c r="M4064" i="18"/>
  <c r="P4255" i="18"/>
  <c r="M4255" i="18"/>
  <c r="P4218" i="18"/>
  <c r="M4218" i="18"/>
  <c r="M3952" i="18"/>
  <c r="M4120" i="18"/>
  <c r="P4333" i="18"/>
  <c r="M4333" i="18"/>
  <c r="P3919" i="18"/>
  <c r="M3919" i="18"/>
  <c r="M4256" i="18"/>
  <c r="M3903" i="18"/>
  <c r="M4184" i="18"/>
  <c r="M4126" i="18"/>
  <c r="M4032" i="18"/>
  <c r="M4330" i="18"/>
  <c r="P3938" i="18"/>
  <c r="M3938" i="18"/>
  <c r="M3864" i="18"/>
  <c r="M4147" i="18"/>
  <c r="M4244" i="18"/>
  <c r="P4095" i="18"/>
  <c r="M4095" i="18"/>
  <c r="M4172" i="18"/>
  <c r="M4106" i="18"/>
  <c r="P4026" i="18"/>
  <c r="M4026" i="18"/>
  <c r="P4066" i="18"/>
  <c r="M4066" i="18"/>
  <c r="P4280" i="18"/>
  <c r="M4280" i="18"/>
  <c r="M4041" i="18"/>
  <c r="P3842" i="18"/>
  <c r="M3842" i="18"/>
  <c r="P4012" i="18"/>
  <c r="M4012" i="18"/>
  <c r="M4050" i="18"/>
  <c r="M4320" i="18"/>
  <c r="M4148" i="18"/>
  <c r="P4245" i="18"/>
  <c r="M4245" i="18"/>
  <c r="P4109" i="18"/>
  <c r="M4109" i="18"/>
  <c r="M4124" i="18"/>
  <c r="M4136" i="18"/>
  <c r="M4275" i="18"/>
  <c r="M4341" i="18"/>
  <c r="P4085" i="18"/>
  <c r="M4085" i="18"/>
  <c r="M3957" i="18"/>
  <c r="M4161" i="18"/>
  <c r="M4058" i="18"/>
  <c r="P4022" i="18"/>
  <c r="P4194" i="18"/>
  <c r="P4230" i="18"/>
  <c r="P4228" i="18"/>
  <c r="P3885" i="18"/>
  <c r="P4131" i="18"/>
  <c r="P3700" i="18"/>
  <c r="P4079" i="18"/>
  <c r="P4051" i="18"/>
  <c r="P3924" i="18"/>
  <c r="P4175" i="18"/>
  <c r="P4287" i="18"/>
  <c r="P3949" i="18"/>
  <c r="P4056" i="18"/>
  <c r="P4402" i="18"/>
  <c r="P4128" i="18"/>
  <c r="P4243" i="18"/>
  <c r="P4173" i="18"/>
  <c r="P4111" i="18"/>
  <c r="P3727" i="18"/>
  <c r="P4122" i="18"/>
  <c r="P4070" i="18"/>
  <c r="P3942" i="18"/>
  <c r="P4467" i="18"/>
  <c r="P4125" i="18"/>
  <c r="P4097" i="18"/>
  <c r="P4151" i="18"/>
  <c r="P4121" i="18"/>
  <c r="P3952" i="18"/>
  <c r="P3953" i="18"/>
  <c r="P4269" i="18"/>
  <c r="P4464" i="18"/>
  <c r="P4219" i="18"/>
  <c r="P4140" i="18"/>
  <c r="P3887" i="18"/>
  <c r="P3995" i="18"/>
  <c r="P4283" i="18"/>
  <c r="P4018" i="18"/>
  <c r="P4420" i="18"/>
  <c r="P4152" i="18"/>
  <c r="P4120" i="18"/>
  <c r="P4068" i="18"/>
  <c r="P4084" i="18"/>
  <c r="P4256" i="18"/>
  <c r="P3903" i="18"/>
  <c r="P4184" i="18"/>
  <c r="P4126" i="18"/>
  <c r="P4032" i="18"/>
  <c r="P4330" i="18"/>
  <c r="P3864" i="18"/>
  <c r="P4147" i="18"/>
  <c r="P4244" i="18"/>
  <c r="P4172" i="18"/>
  <c r="P4106" i="18"/>
  <c r="P4041" i="18"/>
  <c r="P4050" i="18"/>
  <c r="P4320" i="18"/>
  <c r="P4148" i="18"/>
  <c r="P4198" i="18"/>
  <c r="P4124" i="18"/>
  <c r="P4136" i="18"/>
  <c r="P4275" i="18"/>
  <c r="P4341" i="18"/>
  <c r="P3957" i="18"/>
  <c r="P4161" i="18"/>
  <c r="P4058" i="18"/>
  <c r="N4050" i="18"/>
  <c r="N4124" i="18"/>
  <c r="N4198" i="18"/>
  <c r="N3924" i="18"/>
  <c r="N4175" i="18"/>
  <c r="N4110" i="18"/>
  <c r="N3995" i="18"/>
  <c r="N4256" i="18"/>
  <c r="N4184" i="18"/>
  <c r="N4079" i="18"/>
  <c r="N3949" i="18"/>
  <c r="N3952" i="18"/>
  <c r="N4075" i="18"/>
  <c r="N3953" i="18"/>
  <c r="N4269" i="18"/>
  <c r="N4283" i="18"/>
  <c r="N3856" i="18"/>
  <c r="N3887" i="18"/>
  <c r="N4054" i="18"/>
  <c r="N3932" i="18"/>
  <c r="N4152" i="18"/>
  <c r="N4120" i="18"/>
  <c r="N4518" i="18"/>
  <c r="N4166" i="18"/>
  <c r="N4238" i="18"/>
  <c r="N4191" i="18"/>
  <c r="N4147" i="18"/>
  <c r="N4145" i="18"/>
  <c r="N4192" i="18"/>
  <c r="N4159" i="18"/>
  <c r="N4232" i="18"/>
  <c r="N4206" i="18"/>
  <c r="N3939" i="18"/>
  <c r="N4193" i="18"/>
  <c r="N4332" i="18"/>
  <c r="N4170" i="18"/>
  <c r="N4164" i="18"/>
  <c r="N4057" i="18"/>
  <c r="N3881" i="18"/>
  <c r="N4105" i="18"/>
  <c r="N4031" i="18"/>
  <c r="N3919" i="18"/>
  <c r="N4270" i="18"/>
  <c r="N3940" i="18"/>
  <c r="N3935" i="18"/>
  <c r="N4095" i="18"/>
  <c r="N3897" i="18"/>
  <c r="N4280" i="18"/>
  <c r="N3842" i="18"/>
  <c r="N4112" i="18"/>
  <c r="N4194" i="18"/>
  <c r="N3861" i="18"/>
  <c r="N4144" i="18"/>
  <c r="N4055" i="18"/>
  <c r="N3864" i="18"/>
  <c r="N4126" i="18"/>
  <c r="N4131" i="18"/>
  <c r="N4113" i="18"/>
  <c r="N4097" i="18"/>
  <c r="N4255" i="18"/>
  <c r="N3700" i="18"/>
  <c r="N3904" i="18"/>
  <c r="N4162" i="18"/>
  <c r="N3983" i="18"/>
  <c r="N4185" i="18"/>
  <c r="N4053" i="18"/>
  <c r="N4148" i="18"/>
  <c r="N4151" i="18"/>
  <c r="N4128" i="18"/>
  <c r="N4098" i="18"/>
  <c r="N4160" i="18"/>
  <c r="N4084" i="18"/>
  <c r="N4142" i="18"/>
  <c r="N4165" i="18"/>
  <c r="N4230" i="18"/>
  <c r="N4341" i="18"/>
  <c r="N4062" i="18"/>
  <c r="N4219" i="18"/>
  <c r="N4161" i="18"/>
  <c r="N4286" i="18"/>
  <c r="N4510" i="18"/>
  <c r="N4149" i="18"/>
  <c r="N4121" i="18"/>
  <c r="N4077" i="18"/>
  <c r="N4423" i="18"/>
  <c r="N3938" i="18"/>
  <c r="N4205" i="18"/>
  <c r="N4026" i="18"/>
  <c r="N4378" i="18"/>
  <c r="N4252" i="18"/>
  <c r="N3704" i="18"/>
  <c r="N3956" i="18"/>
  <c r="N4181" i="18"/>
  <c r="N4063" i="18"/>
  <c r="N4115" i="18"/>
  <c r="N4218" i="18"/>
  <c r="N4244" i="18"/>
  <c r="N4180" i="18"/>
  <c r="N4245" i="18"/>
  <c r="N3922" i="18"/>
  <c r="N4066" i="18"/>
  <c r="N3676" i="18"/>
  <c r="N3976" i="18"/>
  <c r="N4109" i="18"/>
  <c r="N4119" i="18"/>
  <c r="N4032" i="18"/>
  <c r="N4085" i="18"/>
  <c r="N4072" i="18"/>
  <c r="N4012" i="18" l="1"/>
  <c r="N4298" i="18"/>
  <c r="N4261" i="18"/>
  <c r="N4333" i="18"/>
  <c r="N4039" i="18"/>
  <c r="N4018" i="18"/>
  <c r="N3873" i="18"/>
  <c r="N4405" i="18"/>
  <c r="N4248" i="18"/>
  <c r="N4146" i="18"/>
  <c r="N3885" i="18"/>
  <c r="N4172" i="18"/>
  <c r="N4221" i="18"/>
  <c r="N4083" i="18"/>
  <c r="N4064" i="18"/>
  <c r="N4068" i="18"/>
  <c r="N4331" i="18"/>
  <c r="N4125" i="18"/>
  <c r="N3903" i="18"/>
  <c r="N4208" i="18"/>
  <c r="N4102" i="18"/>
  <c r="N4140" i="18"/>
  <c r="N4052" i="18"/>
  <c r="N4247" i="18"/>
  <c r="N4464" i="18"/>
  <c r="N4330" i="18"/>
  <c r="N4266" i="18"/>
  <c r="N4136" i="18"/>
  <c r="N4106" i="18"/>
  <c r="N4420" i="18"/>
  <c r="N4070" i="18"/>
  <c r="N3727" i="18"/>
  <c r="N4173" i="18"/>
  <c r="N4228" i="18"/>
  <c r="N4058" i="18"/>
  <c r="N4041" i="18"/>
  <c r="N4111" i="18"/>
  <c r="N4243" i="18"/>
  <c r="N4467" i="18"/>
  <c r="N4056" i="18"/>
  <c r="N3957" i="18"/>
  <c r="N4275" i="18"/>
  <c r="N4320" i="18"/>
  <c r="N3942" i="18"/>
  <c r="N4122" i="18"/>
  <c r="N4402" i="18"/>
  <c r="N4022" i="18"/>
  <c r="S4125" i="18"/>
  <c r="Q4125" i="18"/>
  <c r="Q4058" i="18"/>
  <c r="S4058" i="18"/>
  <c r="S3942" i="18"/>
  <c r="Q3942" i="18"/>
  <c r="S3676" i="18"/>
  <c r="Q3676" i="18"/>
  <c r="S4341" i="18"/>
  <c r="Q4341" i="18"/>
  <c r="Q4148" i="18"/>
  <c r="S4148" i="18"/>
  <c r="Q4170" i="18"/>
  <c r="S4170" i="18"/>
  <c r="S4012" i="18"/>
  <c r="Q4012" i="18"/>
  <c r="S4056" i="18"/>
  <c r="Q4056" i="18"/>
  <c r="Q3956" i="18"/>
  <c r="S3956" i="18"/>
  <c r="Q3704" i="18"/>
  <c r="S3704" i="18"/>
  <c r="Q4208" i="18"/>
  <c r="S4208" i="18"/>
  <c r="Q4146" i="18"/>
  <c r="S4146" i="18"/>
  <c r="Q4159" i="18"/>
  <c r="S4159" i="18"/>
  <c r="S3952" i="18"/>
  <c r="Q3952" i="18"/>
  <c r="Q4286" i="18"/>
  <c r="S4286" i="18"/>
  <c r="Q4068" i="18"/>
  <c r="S4068" i="18"/>
  <c r="S4105" i="18"/>
  <c r="Q4105" i="18"/>
  <c r="S4057" i="18"/>
  <c r="Q4057" i="18"/>
  <c r="Q4164" i="18"/>
  <c r="S4164" i="18"/>
  <c r="Q3922" i="18"/>
  <c r="S3922" i="18"/>
  <c r="S3887" i="18"/>
  <c r="Q3887" i="18"/>
  <c r="S3976" i="18"/>
  <c r="Q3976" i="18"/>
  <c r="Q4332" i="18"/>
  <c r="S4332" i="18"/>
  <c r="S4055" i="18"/>
  <c r="Q4055" i="18"/>
  <c r="S4232" i="18"/>
  <c r="Q4232" i="18"/>
  <c r="S4423" i="18"/>
  <c r="Q4423" i="18"/>
  <c r="S3873" i="18"/>
  <c r="Q3873" i="18"/>
  <c r="Q4144" i="18"/>
  <c r="S4144" i="18"/>
  <c r="Q4160" i="18"/>
  <c r="S4160" i="18"/>
  <c r="Q3842" i="18"/>
  <c r="S3842" i="18"/>
  <c r="Q4280" i="18"/>
  <c r="S4280" i="18"/>
  <c r="Q4106" i="18"/>
  <c r="S4106" i="18"/>
  <c r="Q4095" i="18"/>
  <c r="S4095" i="18"/>
  <c r="S4113" i="18"/>
  <c r="Q4113" i="18"/>
  <c r="S3903" i="18"/>
  <c r="Q3903" i="18"/>
  <c r="Q4119" i="18"/>
  <c r="S4119" i="18"/>
  <c r="S3957" i="18"/>
  <c r="Q3957" i="18"/>
  <c r="S4085" i="18"/>
  <c r="Q4085" i="18"/>
  <c r="S4331" i="18"/>
  <c r="Q4331" i="18"/>
  <c r="S4275" i="18"/>
  <c r="Q4275" i="18"/>
  <c r="Q4136" i="18"/>
  <c r="S4136" i="18"/>
  <c r="Q4124" i="18"/>
  <c r="S4124" i="18"/>
  <c r="S4109" i="18"/>
  <c r="Q4109" i="18"/>
  <c r="Q4245" i="18"/>
  <c r="S4245" i="18"/>
  <c r="S4198" i="18"/>
  <c r="Q4198" i="18"/>
  <c r="Q4050" i="18"/>
  <c r="S4050" i="18"/>
  <c r="S4193" i="18"/>
  <c r="Q4193" i="18"/>
  <c r="S3885" i="18"/>
  <c r="Q3885" i="18"/>
  <c r="Q4184" i="18"/>
  <c r="S4184" i="18"/>
  <c r="Q4194" i="18"/>
  <c r="S4194" i="18"/>
  <c r="Q4098" i="18"/>
  <c r="S4098" i="18"/>
  <c r="Q4298" i="18"/>
  <c r="S4298" i="18"/>
  <c r="S4405" i="18"/>
  <c r="Q4405" i="18"/>
  <c r="S4181" i="18"/>
  <c r="Q4181" i="18"/>
  <c r="S3864" i="18"/>
  <c r="Q3864" i="18"/>
  <c r="S4191" i="18"/>
  <c r="Q4191" i="18"/>
  <c r="S4145" i="18"/>
  <c r="Q4145" i="18"/>
  <c r="Q4149" i="18"/>
  <c r="S4149" i="18"/>
  <c r="Q4142" i="18"/>
  <c r="S4142" i="18"/>
  <c r="Q4205" i="18"/>
  <c r="S4205" i="18"/>
  <c r="Q4420" i="18"/>
  <c r="S4420" i="18"/>
  <c r="Q4072" i="18"/>
  <c r="S4072" i="18"/>
  <c r="Q4018" i="18"/>
  <c r="S4018" i="18"/>
  <c r="Q4283" i="18"/>
  <c r="S4283" i="18"/>
  <c r="Q4022" i="18"/>
  <c r="S4022" i="18"/>
  <c r="Q4140" i="18"/>
  <c r="S4140" i="18"/>
  <c r="Q3856" i="18"/>
  <c r="S3856" i="18"/>
  <c r="S3904" i="18"/>
  <c r="Q3904" i="18"/>
  <c r="Q4102" i="18"/>
  <c r="S4102" i="18"/>
  <c r="S4064" i="18"/>
  <c r="Q4064" i="18"/>
  <c r="S3949" i="18"/>
  <c r="Q3949" i="18"/>
  <c r="Q4175" i="18"/>
  <c r="S4175" i="18"/>
  <c r="Q4252" i="18"/>
  <c r="S4252" i="18"/>
  <c r="Q4120" i="18"/>
  <c r="S4120" i="18"/>
  <c r="S4079" i="18"/>
  <c r="Q4079" i="18"/>
  <c r="Q4330" i="18"/>
  <c r="S4330" i="18"/>
  <c r="Q4192" i="18"/>
  <c r="S4192" i="18"/>
  <c r="Q4077" i="18"/>
  <c r="S4077" i="18"/>
  <c r="S3919" i="18"/>
  <c r="Q3919" i="18"/>
  <c r="S4031" i="18"/>
  <c r="Q4031" i="18"/>
  <c r="S4467" i="18"/>
  <c r="Q4467" i="18"/>
  <c r="S4161" i="18"/>
  <c r="Q4161" i="18"/>
  <c r="S3727" i="18"/>
  <c r="Q3727" i="18"/>
  <c r="S4111" i="18"/>
  <c r="Q4111" i="18"/>
  <c r="Q4320" i="18"/>
  <c r="S4320" i="18"/>
  <c r="Q4066" i="18"/>
  <c r="S4066" i="18"/>
  <c r="Q4026" i="18"/>
  <c r="S4026" i="18"/>
  <c r="Q4218" i="18"/>
  <c r="S4218" i="18"/>
  <c r="S4269" i="18"/>
  <c r="Q4269" i="18"/>
  <c r="S3953" i="18"/>
  <c r="Q3953" i="18"/>
  <c r="Q4053" i="18"/>
  <c r="S4053" i="18"/>
  <c r="Q4510" i="18"/>
  <c r="S4510" i="18"/>
  <c r="Q4152" i="18"/>
  <c r="S4152" i="18"/>
  <c r="Q4054" i="18"/>
  <c r="S4054" i="18"/>
  <c r="Q4083" i="18"/>
  <c r="S4083" i="18"/>
  <c r="Q4266" i="18"/>
  <c r="S4266" i="18"/>
  <c r="Q4062" i="18"/>
  <c r="S4062" i="18"/>
  <c r="Q4166" i="18"/>
  <c r="S4166" i="18"/>
  <c r="S4185" i="18"/>
  <c r="Q4185" i="18"/>
  <c r="S3983" i="18"/>
  <c r="Q3983" i="18"/>
  <c r="Q4162" i="18"/>
  <c r="S4162" i="18"/>
  <c r="Q4206" i="18"/>
  <c r="S4206" i="18"/>
  <c r="S4219" i="18"/>
  <c r="Q4219" i="18"/>
  <c r="Q4084" i="18"/>
  <c r="S4084" i="18"/>
  <c r="Q4378" i="18"/>
  <c r="S4378" i="18"/>
  <c r="S4075" i="18"/>
  <c r="Q4075" i="18"/>
  <c r="Q4248" i="18"/>
  <c r="S4248" i="18"/>
  <c r="S4097" i="18"/>
  <c r="Q4097" i="18"/>
  <c r="Q4270" i="18"/>
  <c r="S4270" i="18"/>
  <c r="S4041" i="18"/>
  <c r="Q4041" i="18"/>
  <c r="S3897" i="18"/>
  <c r="Q3897" i="18"/>
  <c r="Q4172" i="18"/>
  <c r="S4172" i="18"/>
  <c r="S3935" i="18"/>
  <c r="Q3935" i="18"/>
  <c r="Q4256" i="18"/>
  <c r="S4256" i="18"/>
  <c r="Q4052" i="18"/>
  <c r="S4052" i="18"/>
  <c r="S4070" i="18"/>
  <c r="Q4070" i="18"/>
  <c r="S4247" i="18"/>
  <c r="Q4247" i="18"/>
  <c r="Q4122" i="18"/>
  <c r="S4122" i="18"/>
  <c r="S4165" i="18"/>
  <c r="Q4165" i="18"/>
  <c r="S4173" i="18"/>
  <c r="Q4173" i="18"/>
  <c r="S4243" i="18"/>
  <c r="Q4243" i="18"/>
  <c r="Q4128" i="18"/>
  <c r="S4128" i="18"/>
  <c r="Q4402" i="18"/>
  <c r="S4402" i="18"/>
  <c r="S4115" i="18"/>
  <c r="Q4115" i="18"/>
  <c r="Q4180" i="18"/>
  <c r="S4180" i="18"/>
  <c r="Q3938" i="18"/>
  <c r="S3938" i="18"/>
  <c r="S4131" i="18"/>
  <c r="Q4131" i="18"/>
  <c r="Q4126" i="18"/>
  <c r="S4126" i="18"/>
  <c r="Q4230" i="18"/>
  <c r="S4230" i="18"/>
  <c r="Q4464" i="18"/>
  <c r="S4464" i="18"/>
  <c r="S4063" i="18"/>
  <c r="Q4063" i="18"/>
  <c r="Q4110" i="18"/>
  <c r="S4110" i="18"/>
  <c r="S4151" i="18"/>
  <c r="Q4151" i="18"/>
  <c r="Q4244" i="18"/>
  <c r="S4244" i="18"/>
  <c r="Q4147" i="18"/>
  <c r="S4147" i="18"/>
  <c r="S4255" i="18"/>
  <c r="Q4255" i="18"/>
  <c r="S4261" i="18"/>
  <c r="Q4261" i="18"/>
  <c r="Q4238" i="18"/>
  <c r="S4238" i="18"/>
  <c r="S4221" i="18"/>
  <c r="Q4221" i="18"/>
  <c r="S3861" i="18"/>
  <c r="Q3861" i="18"/>
  <c r="Q3881" i="18"/>
  <c r="S3881" i="18"/>
  <c r="S4039" i="18"/>
  <c r="Q4039" i="18"/>
  <c r="Q3932" i="18"/>
  <c r="S3932" i="18"/>
  <c r="S3995" i="18"/>
  <c r="Q3995" i="18"/>
  <c r="Q4518" i="18"/>
  <c r="S4518" i="18"/>
  <c r="S3939" i="18"/>
  <c r="Q3939" i="18"/>
  <c r="S4121" i="18"/>
  <c r="Q4121" i="18"/>
  <c r="Q4287" i="18"/>
  <c r="S4287" i="18"/>
  <c r="Q3924" i="18"/>
  <c r="S3924" i="18"/>
  <c r="S4051" i="18"/>
  <c r="Q4051" i="18"/>
  <c r="Q4112" i="18"/>
  <c r="S4112" i="18"/>
  <c r="Q3940" i="18"/>
  <c r="S3940" i="18"/>
  <c r="Q3700" i="18"/>
  <c r="S3700" i="18"/>
  <c r="Q4032" i="18"/>
  <c r="S4032" i="18"/>
  <c r="Q4228" i="18"/>
  <c r="S4228" i="18"/>
  <c r="Q4333" i="18"/>
  <c r="S4333" i="18"/>
  <c r="O3924" i="18" l="1"/>
  <c r="T3924" i="18" s="1"/>
  <c r="O4518" i="18"/>
  <c r="T4518" i="18" s="1"/>
  <c r="O3932" i="18"/>
  <c r="T3932" i="18" s="1"/>
  <c r="O3881" i="18"/>
  <c r="T3881" i="18" s="1"/>
  <c r="O4147" i="18"/>
  <c r="T4147" i="18" s="1"/>
  <c r="O4230" i="18"/>
  <c r="T4230" i="18" s="1"/>
  <c r="O4180" i="18"/>
  <c r="T4180" i="18" s="1"/>
  <c r="O4402" i="18"/>
  <c r="T4402" i="18" s="1"/>
  <c r="O4052" i="18"/>
  <c r="T4052" i="18" s="1"/>
  <c r="O4270" i="18"/>
  <c r="T4270" i="18" s="1"/>
  <c r="O4248" i="18"/>
  <c r="T4248" i="18" s="1"/>
  <c r="O4378" i="18"/>
  <c r="T4378" i="18" s="1"/>
  <c r="O4162" i="18"/>
  <c r="T4162" i="18" s="1"/>
  <c r="O4062" i="18"/>
  <c r="T4062" i="18" s="1"/>
  <c r="O4083" i="18"/>
  <c r="T4083" i="18" s="1"/>
  <c r="O4152" i="18"/>
  <c r="T4152" i="18" s="1"/>
  <c r="O4053" i="18"/>
  <c r="T4053" i="18" s="1"/>
  <c r="O4026" i="18"/>
  <c r="T4026" i="18" s="1"/>
  <c r="O4320" i="18"/>
  <c r="T4320" i="18" s="1"/>
  <c r="O4192" i="18"/>
  <c r="T4192" i="18" s="1"/>
  <c r="O4252" i="18"/>
  <c r="T4252" i="18" s="1"/>
  <c r="O4102" i="18"/>
  <c r="T4102" i="18" s="1"/>
  <c r="O3856" i="18"/>
  <c r="T3856" i="18" s="1"/>
  <c r="O4022" i="18"/>
  <c r="T4022" i="18" s="1"/>
  <c r="O4018" i="18"/>
  <c r="T4018" i="18" s="1"/>
  <c r="O4420" i="18"/>
  <c r="T4420" i="18" s="1"/>
  <c r="O4142" i="18"/>
  <c r="T4142" i="18" s="1"/>
  <c r="O4098" i="18"/>
  <c r="T4098" i="18" s="1"/>
  <c r="O4184" i="18"/>
  <c r="T4184" i="18" s="1"/>
  <c r="O4136" i="18"/>
  <c r="T4136" i="18" s="1"/>
  <c r="O4095" i="18"/>
  <c r="T4095" i="18" s="1"/>
  <c r="O4280" i="18"/>
  <c r="T4280" i="18" s="1"/>
  <c r="O4160" i="18"/>
  <c r="T4160" i="18" s="1"/>
  <c r="O4332" i="18"/>
  <c r="T4332" i="18" s="1"/>
  <c r="O4164" i="18"/>
  <c r="T4164" i="18" s="1"/>
  <c r="O4286" i="18"/>
  <c r="T4286" i="18" s="1"/>
  <c r="O4159" i="18"/>
  <c r="T4159" i="18" s="1"/>
  <c r="O4208" i="18"/>
  <c r="T4208" i="18" s="1"/>
  <c r="O3956" i="18"/>
  <c r="T3956" i="18" s="1"/>
  <c r="O4148" i="18"/>
  <c r="T4148" i="18" s="1"/>
  <c r="O4058" i="18"/>
  <c r="T4058" i="18" s="1"/>
  <c r="O3700" i="18"/>
  <c r="T3700" i="18" s="1"/>
  <c r="O4112" i="18"/>
  <c r="T4112" i="18" s="1"/>
  <c r="O4121" i="18"/>
  <c r="T4121" i="18" s="1"/>
  <c r="O4221" i="18"/>
  <c r="T4221" i="18" s="1"/>
  <c r="O4261" i="18"/>
  <c r="T4261" i="18" s="1"/>
  <c r="O4151" i="18"/>
  <c r="T4151" i="18" s="1"/>
  <c r="O4063" i="18"/>
  <c r="T4063" i="18" s="1"/>
  <c r="O4131" i="18"/>
  <c r="T4131" i="18" s="1"/>
  <c r="O4243" i="18"/>
  <c r="T4243" i="18" s="1"/>
  <c r="O4165" i="18"/>
  <c r="T4165" i="18" s="1"/>
  <c r="O4247" i="18"/>
  <c r="T4247" i="18" s="1"/>
  <c r="O3935" i="18"/>
  <c r="T3935" i="18" s="1"/>
  <c r="O3897" i="18"/>
  <c r="T3897" i="18" s="1"/>
  <c r="O4219" i="18"/>
  <c r="T4219" i="18" s="1"/>
  <c r="O4185" i="18"/>
  <c r="T4185" i="18" s="1"/>
  <c r="O4269" i="18"/>
  <c r="T4269" i="18" s="1"/>
  <c r="O3727" i="18"/>
  <c r="T3727" i="18" s="1"/>
  <c r="O4467" i="18"/>
  <c r="T4467" i="18" s="1"/>
  <c r="O3919" i="18"/>
  <c r="T3919" i="18" s="1"/>
  <c r="O4079" i="18"/>
  <c r="T4079" i="18" s="1"/>
  <c r="O3949" i="18"/>
  <c r="T3949" i="18" s="1"/>
  <c r="O4145" i="18"/>
  <c r="T4145" i="18" s="1"/>
  <c r="O3864" i="18"/>
  <c r="T3864" i="18" s="1"/>
  <c r="O4405" i="18"/>
  <c r="T4405" i="18" s="1"/>
  <c r="O4193" i="18"/>
  <c r="T4193" i="18" s="1"/>
  <c r="O4198" i="18"/>
  <c r="T4198" i="18" s="1"/>
  <c r="O4109" i="18"/>
  <c r="T4109" i="18" s="1"/>
  <c r="O4331" i="18"/>
  <c r="T4331" i="18" s="1"/>
  <c r="O3957" i="18"/>
  <c r="T3957" i="18" s="1"/>
  <c r="O3903" i="18"/>
  <c r="T3903" i="18" s="1"/>
  <c r="O3873" i="18"/>
  <c r="T3873" i="18" s="1"/>
  <c r="O4232" i="18"/>
  <c r="T4232" i="18" s="1"/>
  <c r="O3887" i="18"/>
  <c r="T3887" i="18" s="1"/>
  <c r="O4105" i="18"/>
  <c r="T4105" i="18" s="1"/>
  <c r="O4012" i="18"/>
  <c r="T4012" i="18" s="1"/>
  <c r="O3676" i="18"/>
  <c r="T3676" i="18" s="1"/>
  <c r="O4333" i="18"/>
  <c r="T4333" i="18" s="1"/>
  <c r="O3940" i="18"/>
  <c r="T3940" i="18" s="1"/>
  <c r="O4287" i="18"/>
  <c r="T4287" i="18" s="1"/>
  <c r="O4238" i="18"/>
  <c r="T4238" i="18" s="1"/>
  <c r="O4244" i="18"/>
  <c r="T4244" i="18" s="1"/>
  <c r="O4110" i="18"/>
  <c r="T4110" i="18" s="1"/>
  <c r="O4464" i="18"/>
  <c r="T4464" i="18" s="1"/>
  <c r="O4126" i="18"/>
  <c r="T4126" i="18" s="1"/>
  <c r="O3938" i="18"/>
  <c r="T3938" i="18" s="1"/>
  <c r="O4128" i="18"/>
  <c r="T4128" i="18" s="1"/>
  <c r="O4122" i="18"/>
  <c r="T4122" i="18" s="1"/>
  <c r="O4256" i="18"/>
  <c r="T4256" i="18" s="1"/>
  <c r="O4172" i="18"/>
  <c r="T4172" i="18" s="1"/>
  <c r="O4084" i="18"/>
  <c r="T4084" i="18" s="1"/>
  <c r="O4206" i="18"/>
  <c r="T4206" i="18" s="1"/>
  <c r="O4166" i="18"/>
  <c r="T4166" i="18" s="1"/>
  <c r="O4266" i="18"/>
  <c r="T4266" i="18" s="1"/>
  <c r="O4054" i="18"/>
  <c r="T4054" i="18" s="1"/>
  <c r="O4510" i="18"/>
  <c r="T4510" i="18" s="1"/>
  <c r="O4218" i="18"/>
  <c r="T4218" i="18" s="1"/>
  <c r="O4066" i="18"/>
  <c r="T4066" i="18" s="1"/>
  <c r="O4077" i="18"/>
  <c r="T4077" i="18" s="1"/>
  <c r="O4330" i="18"/>
  <c r="T4330" i="18" s="1"/>
  <c r="O4120" i="18"/>
  <c r="T4120" i="18" s="1"/>
  <c r="O4175" i="18"/>
  <c r="T4175" i="18" s="1"/>
  <c r="O4140" i="18"/>
  <c r="T4140" i="18" s="1"/>
  <c r="O4283" i="18"/>
  <c r="T4283" i="18" s="1"/>
  <c r="O4072" i="18"/>
  <c r="T4072" i="18" s="1"/>
  <c r="O4205" i="18"/>
  <c r="T4205" i="18" s="1"/>
  <c r="O4149" i="18"/>
  <c r="T4149" i="18" s="1"/>
  <c r="O4298" i="18"/>
  <c r="T4298" i="18" s="1"/>
  <c r="O4194" i="18"/>
  <c r="T4194" i="18" s="1"/>
  <c r="O4050" i="18"/>
  <c r="T4050" i="18" s="1"/>
  <c r="O4245" i="18"/>
  <c r="T4245" i="18" s="1"/>
  <c r="O4124" i="18"/>
  <c r="T4124" i="18" s="1"/>
  <c r="O4119" i="18"/>
  <c r="T4119" i="18" s="1"/>
  <c r="O4106" i="18"/>
  <c r="T4106" i="18" s="1"/>
  <c r="O3842" i="18"/>
  <c r="T3842" i="18" s="1"/>
  <c r="O4144" i="18"/>
  <c r="T4144" i="18" s="1"/>
  <c r="O3922" i="18"/>
  <c r="T3922" i="18" s="1"/>
  <c r="O4068" i="18"/>
  <c r="T4068" i="18" s="1"/>
  <c r="O4146" i="18"/>
  <c r="T4146" i="18" s="1"/>
  <c r="O3704" i="18"/>
  <c r="T3704" i="18" s="1"/>
  <c r="O4170" i="18"/>
  <c r="T4170" i="18" s="1"/>
  <c r="O4228" i="18"/>
  <c r="T4228" i="18" s="1"/>
  <c r="O4032" i="18"/>
  <c r="T4032" i="18" s="1"/>
  <c r="O4051" i="18"/>
  <c r="T4051" i="18" s="1"/>
  <c r="O3939" i="18"/>
  <c r="T3939" i="18" s="1"/>
  <c r="O3995" i="18"/>
  <c r="T3995" i="18" s="1"/>
  <c r="O4039" i="18"/>
  <c r="T4039" i="18" s="1"/>
  <c r="O3861" i="18"/>
  <c r="T3861" i="18" s="1"/>
  <c r="O4255" i="18"/>
  <c r="T4255" i="18" s="1"/>
  <c r="O4115" i="18"/>
  <c r="T4115" i="18" s="1"/>
  <c r="O4173" i="18"/>
  <c r="T4173" i="18" s="1"/>
  <c r="O4070" i="18"/>
  <c r="T4070" i="18" s="1"/>
  <c r="O4041" i="18"/>
  <c r="T4041" i="18" s="1"/>
  <c r="O4097" i="18"/>
  <c r="T4097" i="18" s="1"/>
  <c r="O4075" i="18"/>
  <c r="T4075" i="18" s="1"/>
  <c r="O3983" i="18"/>
  <c r="T3983" i="18" s="1"/>
  <c r="O3953" i="18"/>
  <c r="T3953" i="18" s="1"/>
  <c r="O4111" i="18"/>
  <c r="T4111" i="18" s="1"/>
  <c r="O4161" i="18"/>
  <c r="T4161" i="18" s="1"/>
  <c r="O4031" i="18"/>
  <c r="T4031" i="18" s="1"/>
  <c r="O4064" i="18"/>
  <c r="T4064" i="18" s="1"/>
  <c r="O3904" i="18"/>
  <c r="T3904" i="18" s="1"/>
  <c r="O4191" i="18"/>
  <c r="T4191" i="18" s="1"/>
  <c r="O4181" i="18"/>
  <c r="T4181" i="18" s="1"/>
  <c r="O3885" i="18"/>
  <c r="T3885" i="18" s="1"/>
  <c r="O4275" i="18"/>
  <c r="T4275" i="18" s="1"/>
  <c r="O4085" i="18"/>
  <c r="T4085" i="18" s="1"/>
  <c r="O4113" i="18"/>
  <c r="T4113" i="18" s="1"/>
  <c r="O4423" i="18"/>
  <c r="T4423" i="18" s="1"/>
  <c r="O4055" i="18"/>
  <c r="T4055" i="18" s="1"/>
  <c r="O3976" i="18"/>
  <c r="T3976" i="18" s="1"/>
  <c r="O4057" i="18"/>
  <c r="T4057" i="18" s="1"/>
  <c r="O3952" i="18"/>
  <c r="T3952" i="18" s="1"/>
  <c r="O4056" i="18"/>
  <c r="T4056" i="18" s="1"/>
  <c r="O4341" i="18"/>
  <c r="T4341" i="18" s="1"/>
  <c r="O3942" i="18"/>
  <c r="T3942" i="18" s="1"/>
  <c r="O4125" i="18"/>
  <c r="T4125" i="18" s="1"/>
  <c r="CS4126" i="18" l="1"/>
  <c r="CS4127" i="18" s="1"/>
  <c r="CS4128" i="18" s="1"/>
  <c r="CS4129" i="18" s="1"/>
  <c r="CS4130" i="18" s="1"/>
  <c r="CS4131" i="18" s="1"/>
  <c r="CS4132" i="18" s="1"/>
  <c r="CS4133" i="18" s="1"/>
  <c r="CS4134" i="18" s="1"/>
  <c r="CS4135" i="18" s="1"/>
  <c r="CS4136" i="18" s="1"/>
  <c r="CS4137" i="18" s="1"/>
  <c r="CS4138" i="18" s="1"/>
  <c r="CS4139" i="18" s="1"/>
  <c r="CS4140" i="18" s="1"/>
  <c r="CS4141" i="18" s="1"/>
  <c r="CS4142" i="18" s="1"/>
  <c r="CS4143" i="18" s="1"/>
  <c r="CS4144" i="18" s="1"/>
  <c r="CS4145" i="18" s="1"/>
  <c r="CS4146" i="18" s="1"/>
  <c r="CS4147" i="18" s="1"/>
  <c r="CS4148" i="18" s="1"/>
  <c r="CS4149" i="18" s="1"/>
  <c r="CS4150" i="18" s="1"/>
  <c r="CS4151" i="18" s="1"/>
  <c r="CS4152" i="18" s="1"/>
  <c r="CS4153" i="18" s="1"/>
  <c r="CS4154" i="18" s="1"/>
  <c r="CS4155" i="18" s="1"/>
  <c r="CS4156" i="18" s="1"/>
  <c r="CS4157" i="18" s="1"/>
  <c r="CS4158" i="18" s="1"/>
  <c r="CS4159" i="18" s="1"/>
  <c r="CS4160" i="18" s="1"/>
  <c r="CS4161" i="18" s="1"/>
  <c r="CS4162" i="18" s="1"/>
  <c r="CS4163" i="18" s="1"/>
  <c r="CS4164" i="18" s="1"/>
  <c r="CS4165" i="18" s="1"/>
  <c r="CS4166" i="18" s="1"/>
  <c r="CS4167" i="18" s="1"/>
  <c r="CS4168" i="18" s="1"/>
  <c r="CS4169" i="18" s="1"/>
  <c r="CS4170" i="18" s="1"/>
  <c r="CS4171" i="18" s="1"/>
  <c r="CS4172" i="18" s="1"/>
  <c r="CS4173" i="18" s="1"/>
  <c r="CS4174" i="18" s="1"/>
  <c r="CS4175" i="18" s="1"/>
  <c r="CS4176" i="18" s="1"/>
  <c r="CS4177" i="18" s="1"/>
  <c r="CS4178" i="18" s="1"/>
  <c r="CS4179" i="18" s="1"/>
  <c r="CS4180" i="18" s="1"/>
  <c r="CS4181" i="18" s="1"/>
  <c r="CS4182" i="18" s="1"/>
  <c r="CS4183" i="18" s="1"/>
  <c r="CS4184" i="18" s="1"/>
  <c r="CS4185" i="18" s="1"/>
  <c r="CS4186" i="18" s="1"/>
  <c r="CS4187" i="18" s="1"/>
  <c r="CS4188" i="18" s="1"/>
  <c r="CS4189" i="18" s="1"/>
  <c r="CS4190" i="18" s="1"/>
  <c r="CS4191" i="18" s="1"/>
  <c r="CS4192" i="18" s="1"/>
  <c r="CS4193" i="18" s="1"/>
  <c r="CS4194" i="18" s="1"/>
  <c r="CS4195" i="18" s="1"/>
  <c r="CS4196" i="18" s="1"/>
  <c r="CS4197" i="18" s="1"/>
  <c r="CS4198" i="18" s="1"/>
  <c r="CS4199" i="18" s="1"/>
  <c r="CS4200" i="18" s="1"/>
  <c r="CS4201" i="18" s="1"/>
  <c r="CS4202" i="18" s="1"/>
  <c r="CS4203" i="18" s="1"/>
  <c r="CS4204" i="18" s="1"/>
  <c r="CS4205" i="18" s="1"/>
  <c r="CS4206" i="18" s="1"/>
  <c r="CS4207" i="18" s="1"/>
  <c r="CS4208" i="18" s="1"/>
  <c r="CS4209" i="18" s="1"/>
  <c r="CS4210" i="18" s="1"/>
  <c r="CS4211" i="18" s="1"/>
  <c r="CS4212" i="18" s="1"/>
  <c r="CS4213" i="18" s="1"/>
  <c r="CS4214" i="18" s="1"/>
  <c r="CS4215" i="18" s="1"/>
  <c r="CS4216" i="18" s="1"/>
  <c r="CS4217" i="18" s="1"/>
  <c r="CS4218" i="18" s="1"/>
  <c r="CS4219" i="18" s="1"/>
  <c r="CS4220" i="18" s="1"/>
  <c r="CS4221" i="18" s="1"/>
  <c r="CS4222" i="18" s="1"/>
  <c r="CS4223" i="18" s="1"/>
  <c r="CS4224" i="18" s="1"/>
  <c r="CS4225" i="18" s="1"/>
  <c r="CS4226" i="18" s="1"/>
  <c r="CS4227" i="18" s="1"/>
  <c r="CS4228" i="18" s="1"/>
  <c r="CS4229" i="18" s="1"/>
  <c r="CS4230" i="18" s="1"/>
  <c r="CS4231" i="18" s="1"/>
  <c r="CS4232" i="18" s="1"/>
  <c r="CS4233" i="18" s="1"/>
  <c r="CS4234" i="18" s="1"/>
  <c r="CS4235" i="18" s="1"/>
  <c r="CS4236" i="18" s="1"/>
  <c r="CS4237" i="18" s="1"/>
  <c r="CS4238" i="18" s="1"/>
  <c r="CS4239" i="18" s="1"/>
  <c r="CS4240" i="18" s="1"/>
  <c r="CS4241" i="18" s="1"/>
  <c r="CS4242" i="18" s="1"/>
  <c r="CS4243" i="18" s="1"/>
  <c r="CS4244" i="18" s="1"/>
  <c r="CS4245" i="18" s="1"/>
  <c r="CS4246" i="18" s="1"/>
  <c r="CS4247" i="18" s="1"/>
  <c r="CS4248" i="18" s="1"/>
  <c r="CS4249" i="18" s="1"/>
  <c r="CS4250" i="18" s="1"/>
  <c r="CS4251" i="18" s="1"/>
  <c r="CS4252" i="18" s="1"/>
  <c r="CS4253" i="18" s="1"/>
  <c r="CS4254" i="18" s="1"/>
  <c r="CS4255" i="18" s="1"/>
  <c r="CS4256" i="18" s="1"/>
  <c r="CS4257" i="18" s="1"/>
  <c r="CS4258" i="18" s="1"/>
  <c r="CS4259" i="18" s="1"/>
  <c r="CS4260" i="18" s="1"/>
  <c r="CS4261" i="18" s="1"/>
  <c r="CS4262" i="18" s="1"/>
  <c r="CS4263" i="18" s="1"/>
  <c r="CS4264" i="18" s="1"/>
  <c r="CS4265" i="18" s="1"/>
  <c r="CS4266" i="18" s="1"/>
  <c r="CS4267" i="18" s="1"/>
  <c r="CS4268" i="18" s="1"/>
  <c r="CS4269" i="18" s="1"/>
  <c r="CS4270" i="18" s="1"/>
  <c r="CS4271" i="18" s="1"/>
  <c r="CS4272" i="18" s="1"/>
  <c r="CS4273" i="18" s="1"/>
  <c r="CS4274" i="18" s="1"/>
  <c r="CS4275" i="18" s="1"/>
  <c r="CS4276" i="18" s="1"/>
  <c r="CS4277" i="18" s="1"/>
  <c r="CS4278" i="18" s="1"/>
  <c r="CS4279" i="18" s="1"/>
  <c r="CS4280" i="18" s="1"/>
  <c r="CS4281" i="18" s="1"/>
  <c r="CS4282" i="18" s="1"/>
  <c r="CS4283" i="18" s="1"/>
  <c r="CS4284" i="18" s="1"/>
  <c r="CS4285" i="18" s="1"/>
  <c r="CS4286" i="18" s="1"/>
  <c r="CS4287" i="18" s="1"/>
  <c r="CS4288" i="18" s="1"/>
  <c r="CS4289" i="18" s="1"/>
  <c r="CS4290" i="18" s="1"/>
  <c r="CS4291" i="18" s="1"/>
  <c r="CS4292" i="18" s="1"/>
  <c r="CS4293" i="18" s="1"/>
  <c r="CS4294" i="18" s="1"/>
  <c r="CS4295" i="18" s="1"/>
  <c r="CS4296" i="18" s="1"/>
  <c r="CS4297" i="18" s="1"/>
  <c r="CS4298" i="18" s="1"/>
  <c r="CS4299" i="18" s="1"/>
  <c r="CS4300" i="18" s="1"/>
  <c r="CS4301" i="18" s="1"/>
  <c r="CS4302" i="18" s="1"/>
  <c r="CS4303" i="18" s="1"/>
  <c r="CS4304" i="18" s="1"/>
  <c r="CS4305" i="18" s="1"/>
  <c r="CS4306" i="18" s="1"/>
  <c r="CS4307" i="18" s="1"/>
  <c r="CS4308" i="18" s="1"/>
  <c r="CS4309" i="18" s="1"/>
  <c r="CS4310" i="18" s="1"/>
  <c r="CS4311" i="18" s="1"/>
  <c r="CS4312" i="18" s="1"/>
  <c r="CS4313" i="18" s="1"/>
  <c r="CS4314" i="18" s="1"/>
  <c r="CS4315" i="18" s="1"/>
  <c r="CS4316" i="18" s="1"/>
  <c r="CS4317" i="18" s="1"/>
  <c r="HX4126" i="18"/>
  <c r="HX4127" i="18" s="1"/>
  <c r="HX4128" i="18" s="1"/>
  <c r="HX4129" i="18" s="1"/>
  <c r="HX4130" i="18" s="1"/>
  <c r="HX4131" i="18" s="1"/>
  <c r="HX4132" i="18" s="1"/>
  <c r="HX4133" i="18" s="1"/>
  <c r="HX4134" i="18" s="1"/>
  <c r="HX4135" i="18" s="1"/>
  <c r="HX4136" i="18" s="1"/>
  <c r="HX4137" i="18" s="1"/>
  <c r="HX4138" i="18" s="1"/>
  <c r="HX4139" i="18" s="1"/>
  <c r="HX4140" i="18" s="1"/>
  <c r="HX4141" i="18" s="1"/>
  <c r="HX4142" i="18" s="1"/>
  <c r="HX4143" i="18" s="1"/>
  <c r="HX4144" i="18" s="1"/>
  <c r="HX4145" i="18" s="1"/>
  <c r="HX4146" i="18" s="1"/>
  <c r="HX4147" i="18" s="1"/>
  <c r="HX4148" i="18" s="1"/>
  <c r="HX4149" i="18" s="1"/>
  <c r="HX4150" i="18" s="1"/>
  <c r="HX4151" i="18" s="1"/>
  <c r="HX4152" i="18" s="1"/>
  <c r="HX4153" i="18" s="1"/>
  <c r="HX4154" i="18" s="1"/>
  <c r="HX4155" i="18" s="1"/>
  <c r="HX4156" i="18" s="1"/>
  <c r="HX4157" i="18" s="1"/>
  <c r="HX4158" i="18" s="1"/>
  <c r="HX4159" i="18" s="1"/>
  <c r="HX4160" i="18" s="1"/>
  <c r="HX4161" i="18" s="1"/>
  <c r="HX4162" i="18" s="1"/>
  <c r="HX4163" i="18" s="1"/>
  <c r="HX4164" i="18" s="1"/>
  <c r="HX4165" i="18" s="1"/>
  <c r="HX4166" i="18" s="1"/>
  <c r="HX4167" i="18" s="1"/>
  <c r="HX4168" i="18" s="1"/>
  <c r="HX4169" i="18" s="1"/>
  <c r="HX4170" i="18" s="1"/>
  <c r="HX4171" i="18" s="1"/>
  <c r="HX4172" i="18" s="1"/>
  <c r="HX4173" i="18" s="1"/>
  <c r="HX4174" i="18" s="1"/>
  <c r="HX4175" i="18" s="1"/>
  <c r="HX4176" i="18" s="1"/>
  <c r="HX4177" i="18" s="1"/>
  <c r="HX4178" i="18" s="1"/>
  <c r="HX4179" i="18" s="1"/>
  <c r="HX4180" i="18" s="1"/>
  <c r="HX4181" i="18" s="1"/>
  <c r="HX4182" i="18" s="1"/>
  <c r="HX4183" i="18" s="1"/>
  <c r="HX4184" i="18" s="1"/>
  <c r="HX4185" i="18" s="1"/>
  <c r="HX4186" i="18" s="1"/>
  <c r="HX4187" i="18" s="1"/>
  <c r="HX4188" i="18" s="1"/>
  <c r="HX4189" i="18" s="1"/>
  <c r="HX4190" i="18" s="1"/>
  <c r="HX4191" i="18" s="1"/>
  <c r="HX4192" i="18" s="1"/>
  <c r="HX4193" i="18" s="1"/>
  <c r="HX4194" i="18" s="1"/>
  <c r="HX4195" i="18" s="1"/>
  <c r="HX4196" i="18" s="1"/>
  <c r="HX4197" i="18" s="1"/>
  <c r="HX4198" i="18" s="1"/>
  <c r="HX4199" i="18" s="1"/>
  <c r="HX4200" i="18" s="1"/>
  <c r="HX4201" i="18" s="1"/>
  <c r="HX4202" i="18" s="1"/>
  <c r="HX4203" i="18" s="1"/>
  <c r="HX4204" i="18" s="1"/>
  <c r="HX4205" i="18" s="1"/>
  <c r="HX4206" i="18" s="1"/>
  <c r="HX4207" i="18" s="1"/>
  <c r="HX4208" i="18" s="1"/>
  <c r="HX4209" i="18" s="1"/>
  <c r="HX4210" i="18" s="1"/>
  <c r="HX4211" i="18" s="1"/>
  <c r="HX4212" i="18" s="1"/>
  <c r="HX4213" i="18" s="1"/>
  <c r="HX4214" i="18" s="1"/>
  <c r="HX4215" i="18" s="1"/>
  <c r="HX4216" i="18" s="1"/>
  <c r="HX4217" i="18" s="1"/>
  <c r="HX4218" i="18" s="1"/>
  <c r="HX4219" i="18" s="1"/>
  <c r="HX4220" i="18" s="1"/>
  <c r="HX4221" i="18" s="1"/>
  <c r="HX4222" i="18" s="1"/>
  <c r="HX4223" i="18" s="1"/>
  <c r="HX4224" i="18" s="1"/>
  <c r="HX4225" i="18" s="1"/>
  <c r="HX4226" i="18" s="1"/>
  <c r="HX4227" i="18" s="1"/>
  <c r="HX4228" i="18" s="1"/>
  <c r="HX4229" i="18" s="1"/>
  <c r="HX4230" i="18" s="1"/>
  <c r="HX4231" i="18" s="1"/>
  <c r="HX4232" i="18" s="1"/>
  <c r="HX4233" i="18" s="1"/>
  <c r="HX4234" i="18" s="1"/>
  <c r="HX4235" i="18" s="1"/>
  <c r="HX4236" i="18" s="1"/>
  <c r="HX4237" i="18" s="1"/>
  <c r="HX4238" i="18" s="1"/>
  <c r="HX4239" i="18" s="1"/>
  <c r="HX4240" i="18" s="1"/>
  <c r="HX4241" i="18" s="1"/>
  <c r="HX4242" i="18" s="1"/>
  <c r="HX4243" i="18" s="1"/>
  <c r="HX4244" i="18" s="1"/>
  <c r="HX4245" i="18" s="1"/>
  <c r="HX4246" i="18" s="1"/>
  <c r="HX4247" i="18" s="1"/>
  <c r="HX4248" i="18" s="1"/>
  <c r="HX4249" i="18" s="1"/>
  <c r="HX4250" i="18" s="1"/>
  <c r="HX4251" i="18" s="1"/>
  <c r="HX4252" i="18" s="1"/>
  <c r="HX4253" i="18" s="1"/>
  <c r="HX4254" i="18" s="1"/>
  <c r="HX4255" i="18" s="1"/>
  <c r="HX4256" i="18" s="1"/>
  <c r="HX4257" i="18" s="1"/>
  <c r="HX4258" i="18" s="1"/>
  <c r="HX4259" i="18" s="1"/>
  <c r="HX4260" i="18" s="1"/>
  <c r="HX4261" i="18" s="1"/>
  <c r="HX4262" i="18" s="1"/>
  <c r="HX4263" i="18" s="1"/>
  <c r="HX4264" i="18" s="1"/>
  <c r="HX4265" i="18" s="1"/>
  <c r="HX4266" i="18" s="1"/>
  <c r="HX4267" i="18" s="1"/>
  <c r="HX4268" i="18" s="1"/>
  <c r="HX4269" i="18" s="1"/>
  <c r="HX4270" i="18" s="1"/>
  <c r="HX4271" i="18" s="1"/>
  <c r="HX4272" i="18" s="1"/>
  <c r="HX4273" i="18" s="1"/>
  <c r="HX4274" i="18" s="1"/>
  <c r="HX4275" i="18" s="1"/>
  <c r="HX4276" i="18" s="1"/>
  <c r="HX4277" i="18" s="1"/>
  <c r="HX4278" i="18" s="1"/>
  <c r="HX4279" i="18" s="1"/>
  <c r="HX4280" i="18" s="1"/>
  <c r="HX4281" i="18" s="1"/>
  <c r="HX4282" i="18" s="1"/>
  <c r="HX4283" i="18" s="1"/>
  <c r="HX4284" i="18" s="1"/>
  <c r="HX4285" i="18" s="1"/>
  <c r="HX4286" i="18" s="1"/>
  <c r="HX4287" i="18" s="1"/>
  <c r="HX4288" i="18" s="1"/>
  <c r="HX4289" i="18" s="1"/>
  <c r="HX4290" i="18" s="1"/>
  <c r="HX4291" i="18" s="1"/>
  <c r="HX4292" i="18" s="1"/>
  <c r="HX4293" i="18" s="1"/>
  <c r="HX4294" i="18" s="1"/>
  <c r="HX4295" i="18" s="1"/>
  <c r="HX4296" i="18" s="1"/>
  <c r="HX4297" i="18" s="1"/>
  <c r="HX4298" i="18" s="1"/>
  <c r="HX4299" i="18" s="1"/>
  <c r="HX4300" i="18" s="1"/>
  <c r="HX4301" i="18" s="1"/>
  <c r="HX4302" i="18" s="1"/>
  <c r="HX4303" i="18" s="1"/>
  <c r="HX4304" i="18" s="1"/>
  <c r="HX4305" i="18" s="1"/>
  <c r="HX4306" i="18" s="1"/>
  <c r="HX4307" i="18" s="1"/>
  <c r="HX4308" i="18" s="1"/>
  <c r="HX4309" i="18" s="1"/>
  <c r="HX4310" i="18" s="1"/>
  <c r="HX4311" i="18" s="1"/>
  <c r="HX4312" i="18" s="1"/>
  <c r="HX4313" i="18" s="1"/>
  <c r="HX4314" i="18" s="1"/>
  <c r="HX4315" i="18" s="1"/>
  <c r="HX4316" i="18" s="1"/>
  <c r="HX4317" i="18" s="1"/>
  <c r="HX4318" i="18" s="1"/>
  <c r="HX4319" i="18" s="1"/>
  <c r="HX4320" i="18" s="1"/>
  <c r="HX4321" i="18" s="1"/>
  <c r="HX4322" i="18" s="1"/>
  <c r="HX4323" i="18" s="1"/>
  <c r="HX4324" i="18" s="1"/>
  <c r="HX4325" i="18" s="1"/>
  <c r="HX4326" i="18" s="1"/>
  <c r="HX4327" i="18" s="1"/>
  <c r="HX4328" i="18" s="1"/>
  <c r="HX4329" i="18" s="1"/>
  <c r="HX4330" i="18" s="1"/>
  <c r="HX4331" i="18" s="1"/>
  <c r="HX4332" i="18" s="1"/>
  <c r="HX4333" i="18" s="1"/>
  <c r="HX4334" i="18" s="1"/>
  <c r="HX4335" i="18" s="1"/>
  <c r="HX4336" i="18" s="1"/>
  <c r="HX4337" i="18" s="1"/>
  <c r="HX4338" i="18" s="1"/>
  <c r="HX4339" i="18" s="1"/>
  <c r="HX4340" i="18" s="1"/>
  <c r="HX4341" i="18" s="1"/>
  <c r="HX4342" i="18" s="1"/>
  <c r="HX4343" i="18" s="1"/>
  <c r="Z4114" i="18"/>
  <c r="Z4115" i="18" s="1"/>
  <c r="Z4116" i="18" s="1"/>
  <c r="Z4117" i="18" s="1"/>
  <c r="Z4118" i="18" s="1"/>
  <c r="Z4119" i="18" s="1"/>
  <c r="Z4120" i="18" s="1"/>
  <c r="Z4121" i="18" s="1"/>
  <c r="Z4122" i="18" s="1"/>
  <c r="Z4123" i="18" s="1"/>
  <c r="Z4124" i="18" s="1"/>
  <c r="Z4125" i="18" s="1"/>
  <c r="Z4126" i="18" s="1"/>
  <c r="Z4127" i="18" s="1"/>
  <c r="Z4128" i="18" s="1"/>
  <c r="Z4129" i="18" s="1"/>
  <c r="Z4130" i="18" s="1"/>
  <c r="Z4131" i="18" s="1"/>
  <c r="Z4132" i="18" s="1"/>
  <c r="Z4133" i="18" s="1"/>
  <c r="Z4134" i="18" s="1"/>
  <c r="Z4135" i="18" s="1"/>
  <c r="Z4136" i="18" s="1"/>
  <c r="Z4137" i="18" s="1"/>
  <c r="Z4138" i="18" s="1"/>
  <c r="Z4139" i="18" s="1"/>
  <c r="Z4140" i="18" s="1"/>
  <c r="Z4141" i="18" s="1"/>
  <c r="Z4142" i="18" s="1"/>
  <c r="Z4143" i="18" s="1"/>
  <c r="Z4144" i="18" s="1"/>
  <c r="Z4145" i="18" s="1"/>
  <c r="Z4146" i="18" s="1"/>
  <c r="Z4147" i="18" s="1"/>
  <c r="Z4148" i="18" s="1"/>
  <c r="Z4149" i="18" s="1"/>
  <c r="Z4150" i="18" s="1"/>
  <c r="Z4151" i="18" s="1"/>
  <c r="Z4152" i="18" s="1"/>
  <c r="Z4153" i="18" s="1"/>
  <c r="Z4154" i="18" s="1"/>
  <c r="Z4155" i="18" s="1"/>
  <c r="Z4156" i="18" s="1"/>
  <c r="Z4157" i="18" s="1"/>
  <c r="Z4158" i="18" s="1"/>
  <c r="Z4159" i="18" s="1"/>
  <c r="Z4160" i="18" s="1"/>
  <c r="Z4161" i="18" s="1"/>
  <c r="Z4162" i="18" s="1"/>
  <c r="Z4163" i="18" s="1"/>
  <c r="Z4164" i="18" s="1"/>
  <c r="Z4165" i="18" s="1"/>
  <c r="Z4166" i="18" s="1"/>
  <c r="Z4167" i="18" s="1"/>
  <c r="Z4168" i="18" s="1"/>
  <c r="Z4169" i="18" s="1"/>
  <c r="Z4170" i="18" s="1"/>
  <c r="Z4171" i="18" s="1"/>
  <c r="Z4172" i="18" s="1"/>
  <c r="Z4173" i="18" s="1"/>
  <c r="Z4174" i="18" s="1"/>
  <c r="Z4175" i="18" s="1"/>
  <c r="Z4176" i="18" s="1"/>
  <c r="Z4177" i="18" s="1"/>
  <c r="Z4178" i="18" s="1"/>
  <c r="Z4179" i="18" s="1"/>
  <c r="Z4180" i="18" s="1"/>
  <c r="Z4181" i="18" s="1"/>
  <c r="Z4182" i="18" s="1"/>
  <c r="Z4183" i="18" s="1"/>
  <c r="Z4184" i="18" s="1"/>
  <c r="Z4185" i="18" s="1"/>
  <c r="Z4186" i="18" s="1"/>
  <c r="Z4187" i="18" s="1"/>
  <c r="Z4188" i="18" s="1"/>
  <c r="Z4189" i="18" s="1"/>
  <c r="Z4190" i="18" s="1"/>
  <c r="Z4191" i="18" s="1"/>
  <c r="Z4192" i="18" s="1"/>
  <c r="Z4193" i="18" s="1"/>
  <c r="Z4194" i="18" s="1"/>
  <c r="Z4195" i="18" s="1"/>
  <c r="Z4196" i="18" s="1"/>
  <c r="Z4197" i="18" s="1"/>
  <c r="Z4198" i="18" s="1"/>
  <c r="Z4199" i="18" s="1"/>
  <c r="Z4200" i="18" s="1"/>
  <c r="Z4201" i="18" s="1"/>
  <c r="Z4202" i="18" s="1"/>
  <c r="Z4203" i="18" s="1"/>
  <c r="Z4204" i="18" s="1"/>
  <c r="Z4205" i="18" s="1"/>
  <c r="Z4206" i="18" s="1"/>
  <c r="Z4207" i="18" s="1"/>
  <c r="Z4208" i="18" s="1"/>
  <c r="Z4209" i="18" s="1"/>
  <c r="Z4210" i="18" s="1"/>
  <c r="Z4211" i="18" s="1"/>
  <c r="Z4212" i="18" s="1"/>
  <c r="Z4213" i="18" s="1"/>
  <c r="Z4214" i="18" s="1"/>
  <c r="Z4215" i="18" s="1"/>
  <c r="Z4216" i="18" s="1"/>
  <c r="Z4217" i="18" s="1"/>
  <c r="Z4218" i="18" s="1"/>
  <c r="Z4219" i="18" s="1"/>
  <c r="Z4220" i="18" s="1"/>
  <c r="Z4221" i="18" s="1"/>
  <c r="Z4222" i="18" s="1"/>
  <c r="Z4223" i="18" s="1"/>
  <c r="Z4224" i="18" s="1"/>
  <c r="Z4225" i="18" s="1"/>
  <c r="Z4226" i="18" s="1"/>
  <c r="Z4227" i="18" s="1"/>
  <c r="Z4228" i="18" s="1"/>
  <c r="Z4229" i="18" s="1"/>
  <c r="Z4230" i="18" s="1"/>
  <c r="Z4231" i="18" s="1"/>
  <c r="Z4232" i="18" s="1"/>
  <c r="Z4233" i="18" s="1"/>
  <c r="Z4234" i="18" s="1"/>
  <c r="Z4235" i="18" s="1"/>
  <c r="Z4236" i="18" s="1"/>
  <c r="HC4114" i="18"/>
  <c r="HC4115" i="18" s="1"/>
  <c r="HC4116" i="18" s="1"/>
  <c r="HC4117" i="18" s="1"/>
  <c r="HC4118" i="18" s="1"/>
  <c r="HC4119" i="18" s="1"/>
  <c r="HC4120" i="18" s="1"/>
  <c r="HC4121" i="18" s="1"/>
  <c r="HC4122" i="18" s="1"/>
  <c r="HC4123" i="18" s="1"/>
  <c r="HC4124" i="18" s="1"/>
  <c r="HC4125" i="18" s="1"/>
  <c r="HC4126" i="18" s="1"/>
  <c r="HC4127" i="18" s="1"/>
  <c r="HC4128" i="18" s="1"/>
  <c r="HC4129" i="18" s="1"/>
  <c r="HC4130" i="18" s="1"/>
  <c r="HC4131" i="18" s="1"/>
  <c r="HC4132" i="18" s="1"/>
  <c r="HC4133" i="18" s="1"/>
  <c r="HC4134" i="18" s="1"/>
  <c r="HC4135" i="18" s="1"/>
  <c r="HC4136" i="18" s="1"/>
  <c r="HC4137" i="18" s="1"/>
  <c r="HC4138" i="18" s="1"/>
  <c r="HC4139" i="18" s="1"/>
  <c r="HC4140" i="18" s="1"/>
  <c r="HC4141" i="18" s="1"/>
  <c r="HC4142" i="18" s="1"/>
  <c r="HC4143" i="18" s="1"/>
  <c r="HC4144" i="18" s="1"/>
  <c r="HC4145" i="18" s="1"/>
  <c r="HC4146" i="18" s="1"/>
  <c r="HC4147" i="18" s="1"/>
  <c r="HC4148" i="18" s="1"/>
  <c r="HC4149" i="18" s="1"/>
  <c r="HC4150" i="18" s="1"/>
  <c r="HC4151" i="18" s="1"/>
  <c r="HC4152" i="18" s="1"/>
  <c r="HC4153" i="18" s="1"/>
  <c r="HC4154" i="18" s="1"/>
  <c r="HC4155" i="18" s="1"/>
  <c r="HC4156" i="18" s="1"/>
  <c r="HC4157" i="18" s="1"/>
  <c r="HC4158" i="18" s="1"/>
  <c r="HC4159" i="18" s="1"/>
  <c r="HC4160" i="18" s="1"/>
  <c r="HC4161" i="18" s="1"/>
  <c r="HC4162" i="18" s="1"/>
  <c r="HC4163" i="18" s="1"/>
  <c r="HC4164" i="18" s="1"/>
  <c r="HC4165" i="18" s="1"/>
  <c r="HC4166" i="18" s="1"/>
  <c r="HC4167" i="18" s="1"/>
  <c r="HC4168" i="18" s="1"/>
  <c r="HC4169" i="18" s="1"/>
  <c r="HC4170" i="18" s="1"/>
  <c r="HC4171" i="18" s="1"/>
  <c r="HC4172" i="18" s="1"/>
  <c r="HC4173" i="18" s="1"/>
  <c r="HC4174" i="18" s="1"/>
  <c r="HC4175" i="18" s="1"/>
  <c r="HC4176" i="18" s="1"/>
  <c r="HC4177" i="18" s="1"/>
  <c r="HC4178" i="18" s="1"/>
  <c r="HC4179" i="18" s="1"/>
  <c r="HC4180" i="18" s="1"/>
  <c r="HC4181" i="18" s="1"/>
  <c r="HC4182" i="18" s="1"/>
  <c r="HC4183" i="18" s="1"/>
  <c r="HC4184" i="18" s="1"/>
  <c r="HC4185" i="18" s="1"/>
  <c r="HC4186" i="18" s="1"/>
  <c r="HC4187" i="18" s="1"/>
  <c r="HC4188" i="18" s="1"/>
  <c r="HC4189" i="18" s="1"/>
  <c r="HC4190" i="18" s="1"/>
  <c r="HC4191" i="18" s="1"/>
  <c r="HC4192" i="18" s="1"/>
  <c r="HC4193" i="18" s="1"/>
  <c r="HC4194" i="18" s="1"/>
  <c r="HC4195" i="18" s="1"/>
  <c r="HC4196" i="18" s="1"/>
  <c r="HC4197" i="18" s="1"/>
  <c r="HC4198" i="18" s="1"/>
  <c r="HC4199" i="18" s="1"/>
  <c r="HC4200" i="18" s="1"/>
  <c r="HC4201" i="18" s="1"/>
  <c r="HC4202" i="18" s="1"/>
  <c r="HC4203" i="18" s="1"/>
  <c r="HC4204" i="18" s="1"/>
  <c r="HC4205" i="18" s="1"/>
  <c r="HC4206" i="18" s="1"/>
  <c r="HC4207" i="18" s="1"/>
  <c r="HC4208" i="18" s="1"/>
  <c r="HC4209" i="18" s="1"/>
  <c r="HC4210" i="18" s="1"/>
  <c r="HC4211" i="18" s="1"/>
  <c r="HC4212" i="18" s="1"/>
  <c r="HC4213" i="18" s="1"/>
  <c r="HC4214" i="18" s="1"/>
  <c r="HC4215" i="18" s="1"/>
  <c r="HC4216" i="18" s="1"/>
  <c r="HC4217" i="18" s="1"/>
  <c r="HC4218" i="18" s="1"/>
  <c r="HC4219" i="18" s="1"/>
  <c r="HC4220" i="18" s="1"/>
  <c r="HC4221" i="18" s="1"/>
  <c r="HC4222" i="18" s="1"/>
  <c r="HC4223" i="18" s="1"/>
  <c r="HC4224" i="18" s="1"/>
  <c r="HC4225" i="18" s="1"/>
  <c r="HC4226" i="18" s="1"/>
  <c r="HC4227" i="18" s="1"/>
  <c r="HC4228" i="18" s="1"/>
  <c r="HC4229" i="18" s="1"/>
  <c r="HC4230" i="18" s="1"/>
  <c r="HC4231" i="18" s="1"/>
  <c r="HC4232" i="18" s="1"/>
  <c r="HC4233" i="18" s="1"/>
  <c r="HC4234" i="18" s="1"/>
  <c r="HC4235" i="18" s="1"/>
  <c r="HC4236" i="18" s="1"/>
  <c r="HC4237" i="18" s="1"/>
  <c r="HC4238" i="18" s="1"/>
  <c r="HC4239" i="18" s="1"/>
  <c r="HC4240" i="18" s="1"/>
  <c r="HC4241" i="18" s="1"/>
  <c r="HC4242" i="18" s="1"/>
  <c r="HC4243" i="18" s="1"/>
  <c r="HC4244" i="18" s="1"/>
  <c r="HC4245" i="18" s="1"/>
  <c r="HC4246" i="18" s="1"/>
  <c r="HC4247" i="18" s="1"/>
  <c r="HC4248" i="18" s="1"/>
  <c r="HC4249" i="18" s="1"/>
  <c r="BB4182" i="18"/>
  <c r="BB4183" i="18" s="1"/>
  <c r="BB4184" i="18" s="1"/>
  <c r="BB4185" i="18" s="1"/>
  <c r="BB4186" i="18" s="1"/>
  <c r="BB4187" i="18" s="1"/>
  <c r="BB4188" i="18" s="1"/>
  <c r="BB4189" i="18" s="1"/>
  <c r="BB4190" i="18" s="1"/>
  <c r="BB4191" i="18" s="1"/>
  <c r="BB4192" i="18" s="1"/>
  <c r="BB4193" i="18" s="1"/>
  <c r="BB4194" i="18" s="1"/>
  <c r="BB4195" i="18" s="1"/>
  <c r="BB4196" i="18" s="1"/>
  <c r="BB4197" i="18" s="1"/>
  <c r="BB4198" i="18" s="1"/>
  <c r="BB4199" i="18" s="1"/>
  <c r="BB4200" i="18" s="1"/>
  <c r="BB4201" i="18" s="1"/>
  <c r="BB4202" i="18" s="1"/>
  <c r="BB4203" i="18" s="1"/>
  <c r="BB4204" i="18" s="1"/>
  <c r="BB4205" i="18" s="1"/>
  <c r="BB4206" i="18" s="1"/>
  <c r="BB4207" i="18" s="1"/>
  <c r="BB4208" i="18" s="1"/>
  <c r="BB4209" i="18" s="1"/>
  <c r="BB4210" i="18" s="1"/>
  <c r="BB4211" i="18" s="1"/>
  <c r="BB4212" i="18" s="1"/>
  <c r="BB4213" i="18" s="1"/>
  <c r="BB4214" i="18" s="1"/>
  <c r="BB4215" i="18" s="1"/>
  <c r="BB4216" i="18" s="1"/>
  <c r="BB4217" i="18" s="1"/>
  <c r="BB4218" i="18" s="1"/>
  <c r="BB4219" i="18" s="1"/>
  <c r="BB4220" i="18" s="1"/>
  <c r="BB4221" i="18" s="1"/>
  <c r="BB4222" i="18" s="1"/>
  <c r="BB4223" i="18" s="1"/>
  <c r="BB4224" i="18" s="1"/>
  <c r="BB4225" i="18" s="1"/>
  <c r="BB4226" i="18" s="1"/>
  <c r="BB4227" i="18" s="1"/>
  <c r="BB4228" i="18" s="1"/>
  <c r="BB4229" i="18" s="1"/>
  <c r="BB4230" i="18" s="1"/>
  <c r="BB4231" i="18" s="1"/>
  <c r="BB4232" i="18" s="1"/>
  <c r="BB4233" i="18" s="1"/>
  <c r="BB4234" i="18" s="1"/>
  <c r="BB4235" i="18" s="1"/>
  <c r="BB4236" i="18" s="1"/>
  <c r="BB4237" i="18" s="1"/>
  <c r="BB4238" i="18" s="1"/>
  <c r="BB4239" i="18" s="1"/>
  <c r="BB4240" i="18" s="1"/>
  <c r="BB4241" i="18" s="1"/>
  <c r="BB4242" i="18" s="1"/>
  <c r="BB4243" i="18" s="1"/>
  <c r="BB4244" i="18" s="1"/>
  <c r="BB4245" i="18" s="1"/>
  <c r="BB4246" i="18" s="1"/>
  <c r="BB4247" i="18" s="1"/>
  <c r="BB4248" i="18" s="1"/>
  <c r="BB4249" i="18" s="1"/>
  <c r="BB4250" i="18" s="1"/>
  <c r="BB4251" i="18" s="1"/>
  <c r="BB4252" i="18" s="1"/>
  <c r="BB4253" i="18" s="1"/>
  <c r="BB4254" i="18" s="1"/>
  <c r="BB4255" i="18" s="1"/>
  <c r="BB4256" i="18" s="1"/>
  <c r="BB4257" i="18" s="1"/>
  <c r="BB4258" i="18" s="1"/>
  <c r="BB4259" i="18" s="1"/>
  <c r="BB4260" i="18" s="1"/>
  <c r="BB4261" i="18" s="1"/>
  <c r="BB4262" i="18" s="1"/>
  <c r="BB4263" i="18" s="1"/>
  <c r="BB4264" i="18" s="1"/>
  <c r="BB4265" i="18" s="1"/>
  <c r="BB4266" i="18" s="1"/>
  <c r="BB4267" i="18" s="1"/>
  <c r="BB4268" i="18" s="1"/>
  <c r="BB4269" i="18" s="1"/>
  <c r="BB4270" i="18" s="1"/>
  <c r="BB4271" i="18" s="1"/>
  <c r="BB4272" i="18" s="1"/>
  <c r="BB4273" i="18" s="1"/>
  <c r="BB4274" i="18" s="1"/>
  <c r="BB4275" i="18" s="1"/>
  <c r="BB4276" i="18" s="1"/>
  <c r="BB4277" i="18" s="1"/>
  <c r="BB4278" i="18" s="1"/>
  <c r="BB4279" i="18" s="1"/>
  <c r="BB4280" i="18" s="1"/>
  <c r="BB4281" i="18" s="1"/>
  <c r="BB4282" i="18" s="1"/>
  <c r="BB4283" i="18" s="1"/>
  <c r="BB4284" i="18" s="1"/>
  <c r="BB4285" i="18" s="1"/>
  <c r="BB4286" i="18" s="1"/>
  <c r="BB4287" i="18" s="1"/>
  <c r="BB4288" i="18" s="1"/>
  <c r="BB4289" i="18" s="1"/>
  <c r="BB4290" i="18" s="1"/>
  <c r="BB4291" i="18" s="1"/>
  <c r="BB4292" i="18" s="1"/>
  <c r="BB4293" i="18" s="1"/>
  <c r="BB4294" i="18" s="1"/>
  <c r="BB4295" i="18" s="1"/>
  <c r="BB4296" i="18" s="1"/>
  <c r="BB4297" i="18" s="1"/>
  <c r="BB4298" i="18" s="1"/>
  <c r="BB4299" i="18" s="1"/>
  <c r="BB4300" i="18" s="1"/>
  <c r="BB4301" i="18" s="1"/>
  <c r="BB4302" i="18" s="1"/>
  <c r="BB4303" i="18" s="1"/>
  <c r="BB4304" i="18" s="1"/>
  <c r="BB4305" i="18" s="1"/>
  <c r="BB4306" i="18" s="1"/>
  <c r="BB4307" i="18" s="1"/>
  <c r="BB4308" i="18" s="1"/>
  <c r="BB4309" i="18" s="1"/>
  <c r="BB4310" i="18" s="1"/>
  <c r="BB4311" i="18" s="1"/>
  <c r="BB4312" i="18" s="1"/>
  <c r="BB4313" i="18" s="1"/>
  <c r="BB4314" i="18" s="1"/>
  <c r="BB4315" i="18" s="1"/>
  <c r="BB4316" i="18" s="1"/>
  <c r="BB4317" i="18" s="1"/>
  <c r="BB4318" i="18" s="1"/>
  <c r="BB4319" i="18" s="1"/>
  <c r="BB4320" i="18" s="1"/>
  <c r="BB4321" i="18" s="1"/>
  <c r="BB4322" i="18" s="1"/>
  <c r="BB4323" i="18" s="1"/>
  <c r="BB4324" i="18" s="1"/>
  <c r="BB4325" i="18" s="1"/>
  <c r="BB4326" i="18" s="1"/>
  <c r="BB4327" i="18" s="1"/>
  <c r="BB4328" i="18" s="1"/>
  <c r="BB4329" i="18" s="1"/>
  <c r="BB4330" i="18" s="1"/>
  <c r="BB4331" i="18" s="1"/>
  <c r="BB4332" i="18" s="1"/>
  <c r="BB4333" i="18" s="1"/>
  <c r="BB4334" i="18" s="1"/>
  <c r="BB4335" i="18" s="1"/>
  <c r="BB4336" i="18" s="1"/>
  <c r="BB4337" i="18" s="1"/>
  <c r="BB4338" i="18" s="1"/>
  <c r="BB4339" i="18" s="1"/>
  <c r="BB4340" i="18" s="1"/>
  <c r="BB4341" i="18" s="1"/>
  <c r="BB4342" i="18" s="1"/>
  <c r="BB4343" i="18" s="1"/>
  <c r="BB4344" i="18" s="1"/>
  <c r="BB4345" i="18" s="1"/>
  <c r="BB4346" i="18" s="1"/>
  <c r="BB4347" i="18" s="1"/>
  <c r="BB4348" i="18" s="1"/>
  <c r="BB4349" i="18" s="1"/>
  <c r="BB4350" i="18" s="1"/>
  <c r="MS4182" i="18"/>
  <c r="MS4183" i="18" s="1"/>
  <c r="MS4184" i="18" s="1"/>
  <c r="MS4185" i="18" s="1"/>
  <c r="MS4186" i="18" s="1"/>
  <c r="MS4187" i="18" s="1"/>
  <c r="MS4188" i="18" s="1"/>
  <c r="MS4189" i="18" s="1"/>
  <c r="MS4190" i="18" s="1"/>
  <c r="MS4191" i="18" s="1"/>
  <c r="MS4192" i="18" s="1"/>
  <c r="MS4193" i="18" s="1"/>
  <c r="MS4194" i="18" s="1"/>
  <c r="MS4195" i="18" s="1"/>
  <c r="MS4196" i="18" s="1"/>
  <c r="MS4197" i="18" s="1"/>
  <c r="MS4198" i="18" s="1"/>
  <c r="MS4199" i="18" s="1"/>
  <c r="MS4200" i="18" s="1"/>
  <c r="MS4201" i="18" s="1"/>
  <c r="MS4202" i="18" s="1"/>
  <c r="MS4203" i="18" s="1"/>
  <c r="MS4204" i="18" s="1"/>
  <c r="MS4205" i="18" s="1"/>
  <c r="MS4206" i="18" s="1"/>
  <c r="MS4207" i="18" s="1"/>
  <c r="MS4208" i="18" s="1"/>
  <c r="MS4209" i="18" s="1"/>
  <c r="MS4210" i="18" s="1"/>
  <c r="MS4211" i="18" s="1"/>
  <c r="MS4212" i="18" s="1"/>
  <c r="MS4213" i="18" s="1"/>
  <c r="MS4214" i="18" s="1"/>
  <c r="MS4215" i="18" s="1"/>
  <c r="MS4216" i="18" s="1"/>
  <c r="MS4217" i="18" s="1"/>
  <c r="MS4218" i="18" s="1"/>
  <c r="MS4219" i="18" s="1"/>
  <c r="MS4220" i="18" s="1"/>
  <c r="MS4221" i="18" s="1"/>
  <c r="MS4222" i="18" s="1"/>
  <c r="MS4223" i="18" s="1"/>
  <c r="MS4224" i="18" s="1"/>
  <c r="MS4225" i="18" s="1"/>
  <c r="MS4226" i="18" s="1"/>
  <c r="MS4227" i="18" s="1"/>
  <c r="MS4228" i="18" s="1"/>
  <c r="MS4229" i="18" s="1"/>
  <c r="MS4230" i="18" s="1"/>
  <c r="MS4231" i="18" s="1"/>
  <c r="MS4232" i="18" s="1"/>
  <c r="MS4233" i="18" s="1"/>
  <c r="MS4234" i="18" s="1"/>
  <c r="MS4235" i="18" s="1"/>
  <c r="MS4236" i="18" s="1"/>
  <c r="MS4237" i="18" s="1"/>
  <c r="MS4238" i="18" s="1"/>
  <c r="MS4239" i="18" s="1"/>
  <c r="MS4240" i="18" s="1"/>
  <c r="MS4241" i="18" s="1"/>
  <c r="MS4242" i="18" s="1"/>
  <c r="MS4243" i="18" s="1"/>
  <c r="MS4244" i="18" s="1"/>
  <c r="MS4245" i="18" s="1"/>
  <c r="MS4246" i="18" s="1"/>
  <c r="MS4247" i="18" s="1"/>
  <c r="MS4248" i="18" s="1"/>
  <c r="MS4249" i="18" s="1"/>
  <c r="MS4250" i="18" s="1"/>
  <c r="MS4251" i="18" s="1"/>
  <c r="MS4252" i="18" s="1"/>
  <c r="MS4253" i="18" s="1"/>
  <c r="MS4254" i="18" s="1"/>
  <c r="MS4255" i="18" s="1"/>
  <c r="MS4256" i="18" s="1"/>
  <c r="MS4257" i="18" s="1"/>
  <c r="MS4258" i="18" s="1"/>
  <c r="MS4259" i="18" s="1"/>
  <c r="MS4260" i="18" s="1"/>
  <c r="MS4261" i="18" s="1"/>
  <c r="MS4262" i="18" s="1"/>
  <c r="MS4263" i="18" s="1"/>
  <c r="MS4264" i="18" s="1"/>
  <c r="MS4265" i="18" s="1"/>
  <c r="MS4266" i="18" s="1"/>
  <c r="MS4267" i="18" s="1"/>
  <c r="MS4268" i="18" s="1"/>
  <c r="MS4269" i="18" s="1"/>
  <c r="MS4270" i="18" s="1"/>
  <c r="MS4271" i="18" s="1"/>
  <c r="MS4272" i="18" s="1"/>
  <c r="MS4273" i="18" s="1"/>
  <c r="MS4274" i="18" s="1"/>
  <c r="MS4275" i="18" s="1"/>
  <c r="MS4276" i="18" s="1"/>
  <c r="MS4277" i="18" s="1"/>
  <c r="MS4278" i="18" s="1"/>
  <c r="MS4279" i="18" s="1"/>
  <c r="MS4280" i="18" s="1"/>
  <c r="MS4281" i="18" s="1"/>
  <c r="MS4282" i="18" s="1"/>
  <c r="MS4283" i="18" s="1"/>
  <c r="MS4284" i="18" s="1"/>
  <c r="MS4285" i="18" s="1"/>
  <c r="MS4286" i="18" s="1"/>
  <c r="MS4287" i="18" s="1"/>
  <c r="MS4288" i="18" s="1"/>
  <c r="MS4289" i="18" s="1"/>
  <c r="MS4290" i="18" s="1"/>
  <c r="MS4291" i="18" s="1"/>
  <c r="MS4292" i="18" s="1"/>
  <c r="MS4293" i="18" s="1"/>
  <c r="MS4294" i="18" s="1"/>
  <c r="MS4295" i="18" s="1"/>
  <c r="MS4296" i="18" s="1"/>
  <c r="MS4297" i="18" s="1"/>
  <c r="MS4298" i="18" s="1"/>
  <c r="MS4299" i="18" s="1"/>
  <c r="MS4300" i="18" s="1"/>
  <c r="MS4301" i="18" s="1"/>
  <c r="MS4302" i="18" s="1"/>
  <c r="MS4303" i="18" s="1"/>
  <c r="MS4304" i="18" s="1"/>
  <c r="MS4305" i="18" s="1"/>
  <c r="MS4306" i="18" s="1"/>
  <c r="MS4307" i="18" s="1"/>
  <c r="MS4308" i="18" s="1"/>
  <c r="MS4309" i="18" s="1"/>
  <c r="MS4310" i="18" s="1"/>
  <c r="MS4311" i="18" s="1"/>
  <c r="MS4312" i="18" s="1"/>
  <c r="MS4313" i="18" s="1"/>
  <c r="MS4314" i="18" s="1"/>
  <c r="MS4315" i="18" s="1"/>
  <c r="MS4316" i="18" s="1"/>
  <c r="MS4317" i="18" s="1"/>
  <c r="MS4318" i="18" s="1"/>
  <c r="MS4319" i="18" s="1"/>
  <c r="MS4320" i="18" s="1"/>
  <c r="MS4321" i="18" s="1"/>
  <c r="MS4322" i="18" s="1"/>
  <c r="MS4323" i="18" s="1"/>
  <c r="MS4324" i="18" s="1"/>
  <c r="MS4325" i="18" s="1"/>
  <c r="MS4326" i="18" s="1"/>
  <c r="MS4327" i="18" s="1"/>
  <c r="MS4328" i="18" s="1"/>
  <c r="MS4329" i="18" s="1"/>
  <c r="MS4330" i="18" s="1"/>
  <c r="MS4331" i="18" s="1"/>
  <c r="MS4332" i="18" s="1"/>
  <c r="MS4333" i="18" s="1"/>
  <c r="MS4334" i="18" s="1"/>
  <c r="MS4335" i="18" s="1"/>
  <c r="MS4336" i="18" s="1"/>
  <c r="MS4337" i="18" s="1"/>
  <c r="MS4338" i="18" s="1"/>
  <c r="MS4339" i="18" s="1"/>
  <c r="MS4340" i="18" s="1"/>
  <c r="MS4341" i="18" s="1"/>
  <c r="MS4342" i="18" s="1"/>
  <c r="MS4343" i="18" s="1"/>
  <c r="MS4344" i="18" s="1"/>
  <c r="MS4345" i="18" s="1"/>
  <c r="MS4346" i="18" s="1"/>
  <c r="MS4347" i="18" s="1"/>
  <c r="MS4348" i="18" s="1"/>
  <c r="MS4349" i="18" s="1"/>
  <c r="MS4350" i="18" s="1"/>
  <c r="MS4351" i="18" s="1"/>
  <c r="MS4352" i="18" s="1"/>
  <c r="MS4353" i="18" s="1"/>
  <c r="MS4354" i="18" s="1"/>
  <c r="MS4355" i="18" s="1"/>
  <c r="MS4356" i="18" s="1"/>
  <c r="MS4357" i="18" s="1"/>
  <c r="MS4358" i="18" s="1"/>
  <c r="MS4359" i="18" s="1"/>
  <c r="MS4360" i="18" s="1"/>
  <c r="MS4361" i="18" s="1"/>
  <c r="MS4362" i="18" s="1"/>
  <c r="MS4363" i="18" s="1"/>
  <c r="MS4364" i="18" s="1"/>
  <c r="MS4365" i="18" s="1"/>
  <c r="MS4366" i="18" s="1"/>
  <c r="MS4367" i="18" s="1"/>
  <c r="MS4368" i="18" s="1"/>
  <c r="MS4369" i="18" s="1"/>
  <c r="MY4032" i="18"/>
  <c r="MY4033" i="18" s="1"/>
  <c r="MY4034" i="18" s="1"/>
  <c r="MY4035" i="18" s="1"/>
  <c r="MY4036" i="18" s="1"/>
  <c r="MY4037" i="18" s="1"/>
  <c r="MY4038" i="18" s="1"/>
  <c r="MY4039" i="18" s="1"/>
  <c r="MY4040" i="18" s="1"/>
  <c r="MY4041" i="18" s="1"/>
  <c r="MY4042" i="18" s="1"/>
  <c r="MY4043" i="18" s="1"/>
  <c r="MY4044" i="18" s="1"/>
  <c r="MY4045" i="18" s="1"/>
  <c r="MY4046" i="18" s="1"/>
  <c r="MY4047" i="18" s="1"/>
  <c r="MY4048" i="18" s="1"/>
  <c r="MY4049" i="18" s="1"/>
  <c r="MY4050" i="18" s="1"/>
  <c r="MY4051" i="18" s="1"/>
  <c r="MY4052" i="18" s="1"/>
  <c r="MY4053" i="18" s="1"/>
  <c r="MY4054" i="18" s="1"/>
  <c r="MY4055" i="18" s="1"/>
  <c r="MY4056" i="18" s="1"/>
  <c r="MY4057" i="18" s="1"/>
  <c r="MY4058" i="18" s="1"/>
  <c r="MY4059" i="18" s="1"/>
  <c r="MY4060" i="18" s="1"/>
  <c r="MY4061" i="18" s="1"/>
  <c r="MY4062" i="18" s="1"/>
  <c r="MY4063" i="18" s="1"/>
  <c r="MY4064" i="18" s="1"/>
  <c r="MY4065" i="18" s="1"/>
  <c r="MY4066" i="18" s="1"/>
  <c r="MY4067" i="18" s="1"/>
  <c r="MY4068" i="18" s="1"/>
  <c r="MY4069" i="18" s="1"/>
  <c r="MY4070" i="18" s="1"/>
  <c r="MY4071" i="18" s="1"/>
  <c r="MY4072" i="18" s="1"/>
  <c r="MY4073" i="18" s="1"/>
  <c r="MY4074" i="18" s="1"/>
  <c r="MY4075" i="18" s="1"/>
  <c r="MY4076" i="18" s="1"/>
  <c r="MY4077" i="18" s="1"/>
  <c r="MY4078" i="18" s="1"/>
  <c r="MY4079" i="18" s="1"/>
  <c r="MY4080" i="18" s="1"/>
  <c r="MY4081" i="18" s="1"/>
  <c r="MY4082" i="18" s="1"/>
  <c r="MY4083" i="18" s="1"/>
  <c r="MY4084" i="18" s="1"/>
  <c r="MY4085" i="18" s="1"/>
  <c r="MY4086" i="18" s="1"/>
  <c r="MY4087" i="18" s="1"/>
  <c r="MY4088" i="18" s="1"/>
  <c r="MY4089" i="18" s="1"/>
  <c r="MY4090" i="18" s="1"/>
  <c r="MY4091" i="18" s="1"/>
  <c r="MY4092" i="18" s="1"/>
  <c r="MY4093" i="18" s="1"/>
  <c r="MY4094" i="18" s="1"/>
  <c r="MY4095" i="18" s="1"/>
  <c r="MY4096" i="18" s="1"/>
  <c r="MY4097" i="18" s="1"/>
  <c r="MY4098" i="18" s="1"/>
  <c r="MY4099" i="18" s="1"/>
  <c r="MY4100" i="18" s="1"/>
  <c r="MY4101" i="18" s="1"/>
  <c r="MY4102" i="18" s="1"/>
  <c r="MY4103" i="18" s="1"/>
  <c r="MY4104" i="18" s="1"/>
  <c r="MY4105" i="18" s="1"/>
  <c r="MY4106" i="18" s="1"/>
  <c r="MY4107" i="18" s="1"/>
  <c r="MY4108" i="18" s="1"/>
  <c r="MY4109" i="18" s="1"/>
  <c r="MY4110" i="18" s="1"/>
  <c r="MY4111" i="18" s="1"/>
  <c r="MY4112" i="18" s="1"/>
  <c r="MY4113" i="18" s="1"/>
  <c r="MY4114" i="18" s="1"/>
  <c r="MY4115" i="18" s="1"/>
  <c r="MY4116" i="18" s="1"/>
  <c r="MY4117" i="18" s="1"/>
  <c r="MY4118" i="18" s="1"/>
  <c r="MY4119" i="18" s="1"/>
  <c r="MY4120" i="18" s="1"/>
  <c r="MY4121" i="18" s="1"/>
  <c r="MY4122" i="18" s="1"/>
  <c r="MY4123" i="18" s="1"/>
  <c r="MY4124" i="18" s="1"/>
  <c r="MY4125" i="18" s="1"/>
  <c r="MY4126" i="18" s="1"/>
  <c r="MY4127" i="18" s="1"/>
  <c r="MY4128" i="18" s="1"/>
  <c r="MY4129" i="18" s="1"/>
  <c r="MY4130" i="18" s="1"/>
  <c r="CQ4032" i="18"/>
  <c r="CQ4033" i="18" s="1"/>
  <c r="CQ4034" i="18" s="1"/>
  <c r="CQ4035" i="18" s="1"/>
  <c r="CQ4036" i="18" s="1"/>
  <c r="CQ4037" i="18" s="1"/>
  <c r="CQ4038" i="18" s="1"/>
  <c r="CQ4039" i="18" s="1"/>
  <c r="CQ4040" i="18" s="1"/>
  <c r="CQ4041" i="18" s="1"/>
  <c r="CQ4042" i="18" s="1"/>
  <c r="CQ4043" i="18" s="1"/>
  <c r="CQ4044" i="18" s="1"/>
  <c r="CQ4045" i="18" s="1"/>
  <c r="CQ4046" i="18" s="1"/>
  <c r="CQ4047" i="18" s="1"/>
  <c r="CQ4048" i="18" s="1"/>
  <c r="CQ4049" i="18" s="1"/>
  <c r="CQ4050" i="18" s="1"/>
  <c r="CQ4051" i="18" s="1"/>
  <c r="CQ4052" i="18" s="1"/>
  <c r="CQ4053" i="18" s="1"/>
  <c r="CQ4054" i="18" s="1"/>
  <c r="CQ4055" i="18" s="1"/>
  <c r="CQ4056" i="18" s="1"/>
  <c r="CQ4057" i="18" s="1"/>
  <c r="CQ4058" i="18" s="1"/>
  <c r="CQ4059" i="18" s="1"/>
  <c r="CQ4060" i="18" s="1"/>
  <c r="CQ4061" i="18" s="1"/>
  <c r="CQ4062" i="18" s="1"/>
  <c r="CQ4063" i="18" s="1"/>
  <c r="CQ4064" i="18" s="1"/>
  <c r="CQ4065" i="18" s="1"/>
  <c r="CQ4066" i="18" s="1"/>
  <c r="CQ4067" i="18" s="1"/>
  <c r="CQ4068" i="18" s="1"/>
  <c r="CQ4069" i="18" s="1"/>
  <c r="CQ4070" i="18" s="1"/>
  <c r="CQ4071" i="18" s="1"/>
  <c r="CQ4072" i="18" s="1"/>
  <c r="CQ4073" i="18" s="1"/>
  <c r="EM3984" i="18"/>
  <c r="EM3985" i="18" s="1"/>
  <c r="EM3986" i="18" s="1"/>
  <c r="EM3987" i="18" s="1"/>
  <c r="EM3988" i="18" s="1"/>
  <c r="EM3989" i="18" s="1"/>
  <c r="EM3990" i="18" s="1"/>
  <c r="EM3991" i="18" s="1"/>
  <c r="EM3992" i="18" s="1"/>
  <c r="EM3993" i="18" s="1"/>
  <c r="EM3994" i="18" s="1"/>
  <c r="EM3995" i="18" s="1"/>
  <c r="EM3996" i="18" s="1"/>
  <c r="EM3997" i="18" s="1"/>
  <c r="EM3998" i="18" s="1"/>
  <c r="EM3999" i="18" s="1"/>
  <c r="EM4000" i="18" s="1"/>
  <c r="EM4001" i="18" s="1"/>
  <c r="EM4002" i="18" s="1"/>
  <c r="EM4003" i="18" s="1"/>
  <c r="EM4004" i="18" s="1"/>
  <c r="EM4005" i="18" s="1"/>
  <c r="EM4006" i="18" s="1"/>
  <c r="EM4007" i="18" s="1"/>
  <c r="EM4008" i="18" s="1"/>
  <c r="EM4009" i="18" s="1"/>
  <c r="EM4010" i="18" s="1"/>
  <c r="EM4011" i="18" s="1"/>
  <c r="EM4012" i="18" s="1"/>
  <c r="EM4013" i="18" s="1"/>
  <c r="EM4014" i="18" s="1"/>
  <c r="EM4015" i="18" s="1"/>
  <c r="EM4016" i="18" s="1"/>
  <c r="EM4017" i="18" s="1"/>
  <c r="EM4018" i="18" s="1"/>
  <c r="EM4019" i="18" s="1"/>
  <c r="EM4020" i="18" s="1"/>
  <c r="EM4021" i="18" s="1"/>
  <c r="EM4022" i="18" s="1"/>
  <c r="EM4023" i="18" s="1"/>
  <c r="EM4024" i="18" s="1"/>
  <c r="EM4025" i="18" s="1"/>
  <c r="EM4026" i="18" s="1"/>
  <c r="EM4027" i="18" s="1"/>
  <c r="EM4028" i="18" s="1"/>
  <c r="EM4029" i="18" s="1"/>
  <c r="EM4030" i="18" s="1"/>
  <c r="EM4031" i="18" s="1"/>
  <c r="EM4032" i="18" s="1"/>
  <c r="EM4033" i="18" s="1"/>
  <c r="EM4034" i="18" s="1"/>
  <c r="EM4035" i="18" s="1"/>
  <c r="EM4036" i="18" s="1"/>
  <c r="EM4037" i="18" s="1"/>
  <c r="EM4038" i="18" s="1"/>
  <c r="EM4039" i="18" s="1"/>
  <c r="EM4040" i="18" s="1"/>
  <c r="EM4041" i="18" s="1"/>
  <c r="EM4042" i="18" s="1"/>
  <c r="EM4043" i="18" s="1"/>
  <c r="EM4044" i="18" s="1"/>
  <c r="EM4045" i="18" s="1"/>
  <c r="EM4046" i="18" s="1"/>
  <c r="EM4047" i="18" s="1"/>
  <c r="EM4048" i="18" s="1"/>
  <c r="EM4049" i="18" s="1"/>
  <c r="EM4050" i="18" s="1"/>
  <c r="EM4051" i="18" s="1"/>
  <c r="EM4052" i="18" s="1"/>
  <c r="EM4053" i="18" s="1"/>
  <c r="EM4054" i="18" s="1"/>
  <c r="EM4055" i="18" s="1"/>
  <c r="EM4056" i="18" s="1"/>
  <c r="EM4057" i="18" s="1"/>
  <c r="EM4058" i="18" s="1"/>
  <c r="EM4059" i="18" s="1"/>
  <c r="EM4060" i="18" s="1"/>
  <c r="EM4061" i="18" s="1"/>
  <c r="EM4062" i="18" s="1"/>
  <c r="EM4063" i="18" s="1"/>
  <c r="EM4064" i="18" s="1"/>
  <c r="EM4065" i="18" s="1"/>
  <c r="EM4066" i="18" s="1"/>
  <c r="EM4067" i="18" s="1"/>
  <c r="EM4068" i="18" s="1"/>
  <c r="EM4069" i="18" s="1"/>
  <c r="EM4070" i="18" s="1"/>
  <c r="EM4071" i="18" s="1"/>
  <c r="EM4072" i="18" s="1"/>
  <c r="EM4073" i="18" s="1"/>
  <c r="EM4074" i="18" s="1"/>
  <c r="EM4075" i="18" s="1"/>
  <c r="EM4076" i="18" s="1"/>
  <c r="EM4077" i="18" s="1"/>
  <c r="EM4078" i="18" s="1"/>
  <c r="EM4079" i="18" s="1"/>
  <c r="EM4080" i="18" s="1"/>
  <c r="EM4081" i="18" s="1"/>
  <c r="EM4082" i="18" s="1"/>
  <c r="EM4083" i="18" s="1"/>
  <c r="EM4084" i="18" s="1"/>
  <c r="EM4085" i="18" s="1"/>
  <c r="EM4086" i="18" s="1"/>
  <c r="EM4087" i="18" s="1"/>
  <c r="EM4088" i="18" s="1"/>
  <c r="EM4089" i="18" s="1"/>
  <c r="NF3984" i="18"/>
  <c r="NF3985" i="18" s="1"/>
  <c r="NF3986" i="18" s="1"/>
  <c r="NF3987" i="18" s="1"/>
  <c r="NF3988" i="18" s="1"/>
  <c r="NF3989" i="18" s="1"/>
  <c r="NF3990" i="18" s="1"/>
  <c r="NF3991" i="18" s="1"/>
  <c r="NF3992" i="18" s="1"/>
  <c r="NF3993" i="18" s="1"/>
  <c r="NF3994" i="18" s="1"/>
  <c r="NF3995" i="18" s="1"/>
  <c r="NF3996" i="18" s="1"/>
  <c r="NF3997" i="18" s="1"/>
  <c r="NF3998" i="18" s="1"/>
  <c r="NF3999" i="18" s="1"/>
  <c r="NF4000" i="18" s="1"/>
  <c r="NF4001" i="18" s="1"/>
  <c r="NF4002" i="18" s="1"/>
  <c r="NF4003" i="18" s="1"/>
  <c r="NF4004" i="18" s="1"/>
  <c r="NF4005" i="18" s="1"/>
  <c r="NF4006" i="18" s="1"/>
  <c r="NF4007" i="18" s="1"/>
  <c r="NF4008" i="18" s="1"/>
  <c r="NF4009" i="18" s="1"/>
  <c r="NF4010" i="18" s="1"/>
  <c r="NF4011" i="18" s="1"/>
  <c r="NF4012" i="18" s="1"/>
  <c r="NF4013" i="18" s="1"/>
  <c r="NF4014" i="18" s="1"/>
  <c r="NF4015" i="18" s="1"/>
  <c r="NF4016" i="18" s="1"/>
  <c r="NF4017" i="18" s="1"/>
  <c r="NF4018" i="18" s="1"/>
  <c r="NF4019" i="18" s="1"/>
  <c r="NF4020" i="18" s="1"/>
  <c r="NF4021" i="18" s="1"/>
  <c r="NF4022" i="18" s="1"/>
  <c r="NF4023" i="18" s="1"/>
  <c r="NF4024" i="18" s="1"/>
  <c r="NF4025" i="18" s="1"/>
  <c r="NF4026" i="18" s="1"/>
  <c r="NF4027" i="18" s="1"/>
  <c r="NF4028" i="18" s="1"/>
  <c r="NF4029" i="18" s="1"/>
  <c r="NF4030" i="18" s="1"/>
  <c r="NF4031" i="18" s="1"/>
  <c r="NF4032" i="18" s="1"/>
  <c r="NF4033" i="18" s="1"/>
  <c r="NF4034" i="18" s="1"/>
  <c r="NF4035" i="18" s="1"/>
  <c r="NF4036" i="18" s="1"/>
  <c r="NF4037" i="18" s="1"/>
  <c r="NF4038" i="18" s="1"/>
  <c r="NF4039" i="18" s="1"/>
  <c r="NF4040" i="18" s="1"/>
  <c r="NF4041" i="18" s="1"/>
  <c r="NF4042" i="18" s="1"/>
  <c r="NF4043" i="18" s="1"/>
  <c r="NF4044" i="18" s="1"/>
  <c r="NF4045" i="18" s="1"/>
  <c r="NF4046" i="18" s="1"/>
  <c r="NF4047" i="18" s="1"/>
  <c r="NF4048" i="18" s="1"/>
  <c r="NF4049" i="18" s="1"/>
  <c r="NF4050" i="18" s="1"/>
  <c r="NF4051" i="18" s="1"/>
  <c r="NF4052" i="18" s="1"/>
  <c r="NF4053" i="18" s="1"/>
  <c r="NF4054" i="18" s="1"/>
  <c r="NF4055" i="18" s="1"/>
  <c r="NF4056" i="18" s="1"/>
  <c r="NF4057" i="18" s="1"/>
  <c r="NF4058" i="18" s="1"/>
  <c r="NF4059" i="18" s="1"/>
  <c r="NF4060" i="18" s="1"/>
  <c r="NF4061" i="18" s="1"/>
  <c r="NF4062" i="18" s="1"/>
  <c r="NF4063" i="18" s="1"/>
  <c r="NF4064" i="18" s="1"/>
  <c r="NF4065" i="18" s="1"/>
  <c r="NF4066" i="18" s="1"/>
  <c r="NF4067" i="18" s="1"/>
  <c r="NF4068" i="18" s="1"/>
  <c r="NF4069" i="18" s="1"/>
  <c r="NF4070" i="18" s="1"/>
  <c r="NF4071" i="18" s="1"/>
  <c r="NF4072" i="18" s="1"/>
  <c r="NF4073" i="18" s="1"/>
  <c r="NF4074" i="18" s="1"/>
  <c r="NF4075" i="18" s="1"/>
  <c r="NF4076" i="18" s="1"/>
  <c r="NF4077" i="18" s="1"/>
  <c r="NF4078" i="18" s="1"/>
  <c r="NF4079" i="18" s="1"/>
  <c r="NF4080" i="18" s="1"/>
  <c r="NF4081" i="18" s="1"/>
  <c r="NF4082" i="18" s="1"/>
  <c r="NF4083" i="18" s="1"/>
  <c r="NF4084" i="18" s="1"/>
  <c r="NF4085" i="18" s="1"/>
  <c r="NF4086" i="18" s="1"/>
  <c r="NF4087" i="18" s="1"/>
  <c r="NF4088" i="18" s="1"/>
  <c r="NF4089" i="18" s="1"/>
  <c r="NF4090" i="18" s="1"/>
  <c r="NF4091" i="18" s="1"/>
  <c r="NF4092" i="18" s="1"/>
  <c r="NF4093" i="18" s="1"/>
  <c r="NF4094" i="18" s="1"/>
  <c r="NF4095" i="18" s="1"/>
  <c r="NF4096" i="18" s="1"/>
  <c r="NF4097" i="18" s="1"/>
  <c r="NF4098" i="18" s="1"/>
  <c r="NF4099" i="18" s="1"/>
  <c r="NF4100" i="18" s="1"/>
  <c r="NF4101" i="18" s="1"/>
  <c r="NF4102" i="18" s="1"/>
  <c r="NF4103" i="18" s="1"/>
  <c r="NF4104" i="18" s="1"/>
  <c r="NF4105" i="18" s="1"/>
  <c r="NF4106" i="18" s="1"/>
  <c r="NF4107" i="18" s="1"/>
  <c r="NF4108" i="18" s="1"/>
  <c r="NF4109" i="18" s="1"/>
  <c r="NF4110" i="18" s="1"/>
  <c r="NF4111" i="18" s="1"/>
  <c r="NF4112" i="18" s="1"/>
  <c r="NF4113" i="18" s="1"/>
  <c r="NF4114" i="18" s="1"/>
  <c r="NF4115" i="18" s="1"/>
  <c r="NF4116" i="18" s="1"/>
  <c r="NF4117" i="18" s="1"/>
  <c r="NF4118" i="18" s="1"/>
  <c r="NF4119" i="18" s="1"/>
  <c r="NF4120" i="18" s="1"/>
  <c r="NF4121" i="18" s="1"/>
  <c r="NF4122" i="18" s="1"/>
  <c r="NF4123" i="18" s="1"/>
  <c r="NF4124" i="18" s="1"/>
  <c r="NF4125" i="18" s="1"/>
  <c r="NF4126" i="18" s="1"/>
  <c r="NF4127" i="18" s="1"/>
  <c r="NF4128" i="18" s="1"/>
  <c r="NF4129" i="18" s="1"/>
  <c r="NF4130" i="18" s="1"/>
  <c r="NF4131" i="18" s="1"/>
  <c r="NF4132" i="18" s="1"/>
  <c r="NF4133" i="18" s="1"/>
  <c r="NF4134" i="18" s="1"/>
  <c r="NF4135" i="18" s="1"/>
  <c r="NF4136" i="18" s="1"/>
  <c r="NF4137" i="18" s="1"/>
  <c r="NF4138" i="18" s="1"/>
  <c r="NF4139" i="18" s="1"/>
  <c r="NF4140" i="18" s="1"/>
  <c r="NF4141" i="18" s="1"/>
  <c r="NF4142" i="18" s="1"/>
  <c r="NF4143" i="18" s="1"/>
  <c r="NF4144" i="18" s="1"/>
  <c r="NF4145" i="18" s="1"/>
  <c r="NF4146" i="18" s="1"/>
  <c r="NF4147" i="18" s="1"/>
  <c r="NF4148" i="18" s="1"/>
  <c r="NF4149" i="18" s="1"/>
  <c r="NF4150" i="18" s="1"/>
  <c r="NF4151" i="18" s="1"/>
  <c r="NF4152" i="18" s="1"/>
  <c r="NF4153" i="18" s="1"/>
  <c r="NF4154" i="18" s="1"/>
  <c r="NF4155" i="18" s="1"/>
  <c r="NF4156" i="18" s="1"/>
  <c r="NF4157" i="18" s="1"/>
  <c r="NF4158" i="18" s="1"/>
  <c r="NF4159" i="18" s="1"/>
  <c r="NF4160" i="18" s="1"/>
  <c r="NF4161" i="18" s="1"/>
  <c r="NF4162" i="18" s="1"/>
  <c r="NF4163" i="18" s="1"/>
  <c r="NF4164" i="18" s="1"/>
  <c r="NF4165" i="18" s="1"/>
  <c r="NF4166" i="18" s="1"/>
  <c r="NF4167" i="18" s="1"/>
  <c r="NF4168" i="18" s="1"/>
  <c r="NF4169" i="18" s="1"/>
  <c r="NF4170" i="18" s="1"/>
  <c r="NF4171" i="18" s="1"/>
  <c r="NF4172" i="18" s="1"/>
  <c r="NF4173" i="18" s="1"/>
  <c r="NF4174" i="18" s="1"/>
  <c r="NF4175" i="18" s="1"/>
  <c r="NF4176" i="18" s="1"/>
  <c r="NF4177" i="18" s="1"/>
  <c r="NF4178" i="18" s="1"/>
  <c r="NF4179" i="18" s="1"/>
  <c r="NF4180" i="18" s="1"/>
  <c r="NF4181" i="18" s="1"/>
  <c r="NF4182" i="18" s="1"/>
  <c r="NF4183" i="18" s="1"/>
  <c r="NF4184" i="18" s="1"/>
  <c r="NF4185" i="18" s="1"/>
  <c r="NF4186" i="18" s="1"/>
  <c r="NF4187" i="18" s="1"/>
  <c r="ME4071" i="18"/>
  <c r="ME4072" i="18" s="1"/>
  <c r="ME4073" i="18" s="1"/>
  <c r="ME4074" i="18" s="1"/>
  <c r="ME4075" i="18" s="1"/>
  <c r="ME4076" i="18" s="1"/>
  <c r="ME4077" i="18" s="1"/>
  <c r="ME4078" i="18" s="1"/>
  <c r="ME4079" i="18" s="1"/>
  <c r="ME4080" i="18" s="1"/>
  <c r="ME4081" i="18" s="1"/>
  <c r="ME4082" i="18" s="1"/>
  <c r="ME4083" i="18" s="1"/>
  <c r="ME4084" i="18" s="1"/>
  <c r="ME4085" i="18" s="1"/>
  <c r="ME4086" i="18" s="1"/>
  <c r="ME4087" i="18" s="1"/>
  <c r="ME4088" i="18" s="1"/>
  <c r="ME4089" i="18" s="1"/>
  <c r="ME4090" i="18" s="1"/>
  <c r="ME4091" i="18" s="1"/>
  <c r="ME4092" i="18" s="1"/>
  <c r="ME4093" i="18" s="1"/>
  <c r="ME4094" i="18" s="1"/>
  <c r="ME4095" i="18" s="1"/>
  <c r="ME4096" i="18" s="1"/>
  <c r="ME4097" i="18" s="1"/>
  <c r="ME4098" i="18" s="1"/>
  <c r="ME4099" i="18" s="1"/>
  <c r="ME4100" i="18" s="1"/>
  <c r="ME4101" i="18" s="1"/>
  <c r="ME4102" i="18" s="1"/>
  <c r="ME4103" i="18" s="1"/>
  <c r="ME4104" i="18" s="1"/>
  <c r="ME4105" i="18" s="1"/>
  <c r="ME4106" i="18" s="1"/>
  <c r="ME4107" i="18" s="1"/>
  <c r="ME4108" i="18" s="1"/>
  <c r="ME4109" i="18" s="1"/>
  <c r="ME4110" i="18" s="1"/>
  <c r="ME4111" i="18" s="1"/>
  <c r="ME4112" i="18" s="1"/>
  <c r="ME4113" i="18" s="1"/>
  <c r="ME4114" i="18" s="1"/>
  <c r="ME4115" i="18" s="1"/>
  <c r="ME4116" i="18" s="1"/>
  <c r="ME4117" i="18" s="1"/>
  <c r="ME4118" i="18" s="1"/>
  <c r="ME4119" i="18" s="1"/>
  <c r="ME4120" i="18" s="1"/>
  <c r="ME4121" i="18" s="1"/>
  <c r="ME4122" i="18" s="1"/>
  <c r="ME4123" i="18" s="1"/>
  <c r="ME4124" i="18" s="1"/>
  <c r="ME4125" i="18" s="1"/>
  <c r="ME4126" i="18" s="1"/>
  <c r="ME4127" i="18" s="1"/>
  <c r="ME4128" i="18" s="1"/>
  <c r="ME4129" i="18" s="1"/>
  <c r="ME4130" i="18" s="1"/>
  <c r="ME4131" i="18" s="1"/>
  <c r="ME4132" i="18" s="1"/>
  <c r="ME4133" i="18" s="1"/>
  <c r="ME4134" i="18" s="1"/>
  <c r="ME4135" i="18" s="1"/>
  <c r="ME4136" i="18" s="1"/>
  <c r="ME4137" i="18" s="1"/>
  <c r="ME4138" i="18" s="1"/>
  <c r="ME4139" i="18" s="1"/>
  <c r="ME4140" i="18" s="1"/>
  <c r="ME4141" i="18" s="1"/>
  <c r="ME4142" i="18" s="1"/>
  <c r="ME4143" i="18" s="1"/>
  <c r="ME4144" i="18" s="1"/>
  <c r="ME4145" i="18" s="1"/>
  <c r="ME4146" i="18" s="1"/>
  <c r="ME4147" i="18" s="1"/>
  <c r="ME4148" i="18" s="1"/>
  <c r="ME4149" i="18" s="1"/>
  <c r="ME4150" i="18" s="1"/>
  <c r="ME4151" i="18" s="1"/>
  <c r="ME4152" i="18" s="1"/>
  <c r="ME4153" i="18" s="1"/>
  <c r="ME4154" i="18" s="1"/>
  <c r="ME4155" i="18" s="1"/>
  <c r="ME4156" i="18" s="1"/>
  <c r="ME4157" i="18" s="1"/>
  <c r="ME4158" i="18" s="1"/>
  <c r="ME4159" i="18" s="1"/>
  <c r="ME4160" i="18" s="1"/>
  <c r="ME4161" i="18" s="1"/>
  <c r="ME4162" i="18" s="1"/>
  <c r="ME4163" i="18" s="1"/>
  <c r="ME4164" i="18" s="1"/>
  <c r="ME4165" i="18" s="1"/>
  <c r="ME4166" i="18" s="1"/>
  <c r="ME4167" i="18" s="1"/>
  <c r="ME4168" i="18" s="1"/>
  <c r="ME4169" i="18" s="1"/>
  <c r="ME4170" i="18" s="1"/>
  <c r="ME4171" i="18" s="1"/>
  <c r="ME4172" i="18" s="1"/>
  <c r="ME4173" i="18" s="1"/>
  <c r="ME4174" i="18" s="1"/>
  <c r="ME4175" i="18" s="1"/>
  <c r="ME4176" i="18" s="1"/>
  <c r="ME4177" i="18" s="1"/>
  <c r="ME4178" i="18" s="1"/>
  <c r="ME4179" i="18" s="1"/>
  <c r="ME4180" i="18" s="1"/>
  <c r="ME4181" i="18" s="1"/>
  <c r="ME4182" i="18" s="1"/>
  <c r="ME4183" i="18" s="1"/>
  <c r="ME4184" i="18" s="1"/>
  <c r="ME4185" i="18" s="1"/>
  <c r="ME4186" i="18" s="1"/>
  <c r="ME4187" i="18" s="1"/>
  <c r="ME4188" i="18" s="1"/>
  <c r="ME4189" i="18" s="1"/>
  <c r="ME4190" i="18" s="1"/>
  <c r="ME4191" i="18" s="1"/>
  <c r="ME4192" i="18" s="1"/>
  <c r="ME4193" i="18" s="1"/>
  <c r="ME4194" i="18" s="1"/>
  <c r="ME4195" i="18" s="1"/>
  <c r="ME4196" i="18" s="1"/>
  <c r="ME4197" i="18" s="1"/>
  <c r="ME4198" i="18" s="1"/>
  <c r="ME4199" i="18" s="1"/>
  <c r="ME4200" i="18" s="1"/>
  <c r="ME4201" i="18" s="1"/>
  <c r="ME4202" i="18" s="1"/>
  <c r="ME4203" i="18" s="1"/>
  <c r="ME4204" i="18" s="1"/>
  <c r="ME4205" i="18" s="1"/>
  <c r="ME4206" i="18" s="1"/>
  <c r="ME4207" i="18" s="1"/>
  <c r="ME4208" i="18" s="1"/>
  <c r="ME4209" i="18" s="1"/>
  <c r="ME4210" i="18" s="1"/>
  <c r="ME4211" i="18" s="1"/>
  <c r="ME4212" i="18" s="1"/>
  <c r="ME4213" i="18" s="1"/>
  <c r="ME4214" i="18" s="1"/>
  <c r="ME4215" i="18" s="1"/>
  <c r="ME4216" i="18" s="1"/>
  <c r="ME4217" i="18" s="1"/>
  <c r="ME4218" i="18" s="1"/>
  <c r="ME4219" i="18" s="1"/>
  <c r="ME4220" i="18" s="1"/>
  <c r="ME4221" i="18" s="1"/>
  <c r="ME4222" i="18" s="1"/>
  <c r="ME4223" i="18" s="1"/>
  <c r="ME4224" i="18" s="1"/>
  <c r="ME4225" i="18" s="1"/>
  <c r="ME4226" i="18" s="1"/>
  <c r="ME4227" i="18" s="1"/>
  <c r="ME4228" i="18" s="1"/>
  <c r="ME4229" i="18" s="1"/>
  <c r="ME4230" i="18" s="1"/>
  <c r="ME4231" i="18" s="1"/>
  <c r="ME4232" i="18" s="1"/>
  <c r="ME4233" i="18" s="1"/>
  <c r="ME4234" i="18" s="1"/>
  <c r="ME4235" i="18" s="1"/>
  <c r="ME4236" i="18" s="1"/>
  <c r="ME4237" i="18" s="1"/>
  <c r="ME4238" i="18" s="1"/>
  <c r="ME4239" i="18" s="1"/>
  <c r="ME4240" i="18" s="1"/>
  <c r="ME4241" i="18" s="1"/>
  <c r="ME4242" i="18" s="1"/>
  <c r="ME4243" i="18" s="1"/>
  <c r="ME4244" i="18" s="1"/>
  <c r="ME4245" i="18" s="1"/>
  <c r="ME4246" i="18" s="1"/>
  <c r="ME4247" i="18" s="1"/>
  <c r="ME4248" i="18" s="1"/>
  <c r="ME4249" i="18" s="1"/>
  <c r="ME4250" i="18" s="1"/>
  <c r="ME4251" i="18" s="1"/>
  <c r="ME4252" i="18" s="1"/>
  <c r="ME4253" i="18" s="1"/>
  <c r="ME4254" i="18" s="1"/>
  <c r="ME4255" i="18" s="1"/>
  <c r="ME4256" i="18" s="1"/>
  <c r="ME4257" i="18" s="1"/>
  <c r="ME4258" i="18" s="1"/>
  <c r="ME4259" i="18" s="1"/>
  <c r="ME4260" i="18" s="1"/>
  <c r="ME4261" i="18" s="1"/>
  <c r="ME4262" i="18" s="1"/>
  <c r="ME4263" i="18" s="1"/>
  <c r="ME4264" i="18" s="1"/>
  <c r="ME4265" i="18" s="1"/>
  <c r="ME4266" i="18" s="1"/>
  <c r="ME4267" i="18" s="1"/>
  <c r="ME4268" i="18" s="1"/>
  <c r="ME4269" i="18" s="1"/>
  <c r="ME4270" i="18" s="1"/>
  <c r="ME4271" i="18" s="1"/>
  <c r="ME4272" i="18" s="1"/>
  <c r="ME4273" i="18" s="1"/>
  <c r="ME4274" i="18" s="1"/>
  <c r="ME4275" i="18" s="1"/>
  <c r="ME4276" i="18" s="1"/>
  <c r="ME4277" i="18" s="1"/>
  <c r="ME4278" i="18" s="1"/>
  <c r="ME4279" i="18" s="1"/>
  <c r="ME4280" i="18" s="1"/>
  <c r="ME4281" i="18" s="1"/>
  <c r="ME4282" i="18" s="1"/>
  <c r="ME4283" i="18" s="1"/>
  <c r="ME4284" i="18" s="1"/>
  <c r="ME4285" i="18" s="1"/>
  <c r="ME4286" i="18" s="1"/>
  <c r="ME4287" i="18" s="1"/>
  <c r="ME4288" i="18" s="1"/>
  <c r="ME4289" i="18" s="1"/>
  <c r="ME4290" i="18" s="1"/>
  <c r="ME4291" i="18" s="1"/>
  <c r="ME4292" i="18" s="1"/>
  <c r="ME4293" i="18" s="1"/>
  <c r="ME4294" i="18" s="1"/>
  <c r="ME4295" i="18" s="1"/>
  <c r="ME4296" i="18" s="1"/>
  <c r="ME4297" i="18" s="1"/>
  <c r="ME4298" i="18" s="1"/>
  <c r="ME4299" i="18" s="1"/>
  <c r="ME4300" i="18" s="1"/>
  <c r="ME4301" i="18" s="1"/>
  <c r="ME4302" i="18" s="1"/>
  <c r="ME4303" i="18" s="1"/>
  <c r="ME4304" i="18" s="1"/>
  <c r="ME4305" i="18" s="1"/>
  <c r="ME4306" i="18" s="1"/>
  <c r="ME4307" i="18" s="1"/>
  <c r="ME4308" i="18" s="1"/>
  <c r="ME4309" i="18" s="1"/>
  <c r="ME4310" i="18" s="1"/>
  <c r="ME4311" i="18" s="1"/>
  <c r="ME4312" i="18" s="1"/>
  <c r="ME4313" i="18" s="1"/>
  <c r="ME4314" i="18" s="1"/>
  <c r="ME4315" i="18" s="1"/>
  <c r="ME4316" i="18" s="1"/>
  <c r="ME4317" i="18" s="1"/>
  <c r="ME4318" i="18" s="1"/>
  <c r="ME4319" i="18" s="1"/>
  <c r="ME4320" i="18" s="1"/>
  <c r="ME4321" i="18" s="1"/>
  <c r="ME4322" i="18" s="1"/>
  <c r="ME4323" i="18" s="1"/>
  <c r="ME4324" i="18" s="1"/>
  <c r="ME4325" i="18" s="1"/>
  <c r="ME4326" i="18" s="1"/>
  <c r="ME4327" i="18" s="1"/>
  <c r="ME4328" i="18" s="1"/>
  <c r="ME4329" i="18" s="1"/>
  <c r="ME4330" i="18" s="1"/>
  <c r="ME4331" i="18" s="1"/>
  <c r="ME4332" i="18" s="1"/>
  <c r="ME4333" i="18" s="1"/>
  <c r="ME4334" i="18" s="1"/>
  <c r="ME4335" i="18" s="1"/>
  <c r="ME4336" i="18" s="1"/>
  <c r="ME4337" i="18" s="1"/>
  <c r="ME4338" i="18" s="1"/>
  <c r="ME4339" i="18" s="1"/>
  <c r="ME4340" i="18" s="1"/>
  <c r="ME4341" i="18" s="1"/>
  <c r="ME4342" i="18" s="1"/>
  <c r="ME4343" i="18" s="1"/>
  <c r="ME4344" i="18" s="1"/>
  <c r="ME4345" i="18" s="1"/>
  <c r="ME4346" i="18" s="1"/>
  <c r="ME4347" i="18" s="1"/>
  <c r="ME4348" i="18" s="1"/>
  <c r="ME4349" i="18" s="1"/>
  <c r="ME4350" i="18" s="1"/>
  <c r="ME4351" i="18" s="1"/>
  <c r="ME4352" i="18" s="1"/>
  <c r="ME4353" i="18" s="1"/>
  <c r="ME4354" i="18" s="1"/>
  <c r="ME4355" i="18" s="1"/>
  <c r="ME4356" i="18" s="1"/>
  <c r="ME4357" i="18" s="1"/>
  <c r="ME4358" i="18" s="1"/>
  <c r="ME4359" i="18" s="1"/>
  <c r="ME4360" i="18" s="1"/>
  <c r="ME4361" i="18" s="1"/>
  <c r="ME4362" i="18" s="1"/>
  <c r="ME4363" i="18" s="1"/>
  <c r="ME4364" i="18" s="1"/>
  <c r="ME4365" i="18" s="1"/>
  <c r="ME4366" i="18" s="1"/>
  <c r="CF4071" i="18"/>
  <c r="CF4072" i="18" s="1"/>
  <c r="CF4073" i="18" s="1"/>
  <c r="CF4074" i="18" s="1"/>
  <c r="CF4075" i="18" s="1"/>
  <c r="CF4076" i="18" s="1"/>
  <c r="CF4077" i="18" s="1"/>
  <c r="CF4078" i="18" s="1"/>
  <c r="CF4079" i="18" s="1"/>
  <c r="CF4080" i="18" s="1"/>
  <c r="CF4081" i="18" s="1"/>
  <c r="CF4082" i="18" s="1"/>
  <c r="CF4083" i="18" s="1"/>
  <c r="CF4084" i="18" s="1"/>
  <c r="CF4085" i="18" s="1"/>
  <c r="CF4086" i="18" s="1"/>
  <c r="CF4087" i="18" s="1"/>
  <c r="CF4088" i="18" s="1"/>
  <c r="CF4089" i="18" s="1"/>
  <c r="CF4090" i="18" s="1"/>
  <c r="CF4091" i="18" s="1"/>
  <c r="CF4092" i="18" s="1"/>
  <c r="CF4093" i="18" s="1"/>
  <c r="CF4094" i="18" s="1"/>
  <c r="CF4095" i="18" s="1"/>
  <c r="CF4096" i="18" s="1"/>
  <c r="CF4097" i="18" s="1"/>
  <c r="CF4098" i="18" s="1"/>
  <c r="CF4099" i="18" s="1"/>
  <c r="CF4100" i="18" s="1"/>
  <c r="CF4101" i="18" s="1"/>
  <c r="CF4102" i="18" s="1"/>
  <c r="CF4103" i="18" s="1"/>
  <c r="CF4104" i="18" s="1"/>
  <c r="CF4105" i="18" s="1"/>
  <c r="CF4106" i="18" s="1"/>
  <c r="CF4107" i="18" s="1"/>
  <c r="CF4108" i="18" s="1"/>
  <c r="CF4109" i="18" s="1"/>
  <c r="CF4110" i="18" s="1"/>
  <c r="CF4111" i="18" s="1"/>
  <c r="CF4112" i="18" s="1"/>
  <c r="CF4113" i="18" s="1"/>
  <c r="CF4114" i="18" s="1"/>
  <c r="CF4115" i="18" s="1"/>
  <c r="CF4116" i="18" s="1"/>
  <c r="CF4117" i="18" s="1"/>
  <c r="CF4118" i="18" s="1"/>
  <c r="CF4119" i="18" s="1"/>
  <c r="CF4120" i="18" s="1"/>
  <c r="CF4121" i="18" s="1"/>
  <c r="CF4122" i="18" s="1"/>
  <c r="CF4123" i="18" s="1"/>
  <c r="CF4124" i="18" s="1"/>
  <c r="CF4125" i="18" s="1"/>
  <c r="CF4126" i="18" s="1"/>
  <c r="CF4127" i="18" s="1"/>
  <c r="CF4128" i="18" s="1"/>
  <c r="CF4129" i="18" s="1"/>
  <c r="CF4130" i="18" s="1"/>
  <c r="CF4131" i="18" s="1"/>
  <c r="CF4132" i="18" s="1"/>
  <c r="CF4133" i="18" s="1"/>
  <c r="CF4134" i="18" s="1"/>
  <c r="CF4135" i="18" s="1"/>
  <c r="CF4136" i="18" s="1"/>
  <c r="CF4137" i="18" s="1"/>
  <c r="CF4138" i="18" s="1"/>
  <c r="CF4139" i="18" s="1"/>
  <c r="CF4140" i="18" s="1"/>
  <c r="CF4141" i="18" s="1"/>
  <c r="CF4142" i="18" s="1"/>
  <c r="CF4143" i="18" s="1"/>
  <c r="CF4144" i="18" s="1"/>
  <c r="CF4145" i="18" s="1"/>
  <c r="CF4146" i="18" s="1"/>
  <c r="CF4147" i="18" s="1"/>
  <c r="CF4148" i="18" s="1"/>
  <c r="CF4149" i="18" s="1"/>
  <c r="CF4150" i="18" s="1"/>
  <c r="CF4151" i="18" s="1"/>
  <c r="CF4152" i="18" s="1"/>
  <c r="CF4153" i="18" s="1"/>
  <c r="CF4154" i="18" s="1"/>
  <c r="CF4155" i="18" s="1"/>
  <c r="CF4156" i="18" s="1"/>
  <c r="CF4157" i="18" s="1"/>
  <c r="CF4158" i="18" s="1"/>
  <c r="CF4159" i="18" s="1"/>
  <c r="CF4160" i="18" s="1"/>
  <c r="CF4161" i="18" s="1"/>
  <c r="CF4162" i="18" s="1"/>
  <c r="CF4163" i="18" s="1"/>
  <c r="CF4164" i="18" s="1"/>
  <c r="CF4165" i="18" s="1"/>
  <c r="CF4166" i="18" s="1"/>
  <c r="CF4167" i="18" s="1"/>
  <c r="CF4168" i="18" s="1"/>
  <c r="CF4169" i="18" s="1"/>
  <c r="CF4170" i="18" s="1"/>
  <c r="CF4171" i="18" s="1"/>
  <c r="CF4172" i="18" s="1"/>
  <c r="CF4173" i="18" s="1"/>
  <c r="CF4174" i="18" s="1"/>
  <c r="CF4175" i="18" s="1"/>
  <c r="CF4176" i="18" s="1"/>
  <c r="CF4177" i="18" s="1"/>
  <c r="CF4178" i="18" s="1"/>
  <c r="CF4179" i="18" s="1"/>
  <c r="CF4180" i="18" s="1"/>
  <c r="CF4181" i="18" s="1"/>
  <c r="CF4182" i="18" s="1"/>
  <c r="CF4183" i="18" s="1"/>
  <c r="CF4184" i="18" s="1"/>
  <c r="CF4185" i="18" s="1"/>
  <c r="CF4186" i="18" s="1"/>
  <c r="CF4187" i="18" s="1"/>
  <c r="CF4188" i="18" s="1"/>
  <c r="CF4189" i="18" s="1"/>
  <c r="CF4190" i="18" s="1"/>
  <c r="CF4191" i="18" s="1"/>
  <c r="CF4192" i="18" s="1"/>
  <c r="CF4193" i="18" s="1"/>
  <c r="CF4194" i="18" s="1"/>
  <c r="CF4195" i="18" s="1"/>
  <c r="CF4196" i="18" s="1"/>
  <c r="CF4197" i="18" s="1"/>
  <c r="CF4198" i="18" s="1"/>
  <c r="CF4199" i="18" s="1"/>
  <c r="CF4200" i="18" s="1"/>
  <c r="CF4201" i="18" s="1"/>
  <c r="CF4202" i="18" s="1"/>
  <c r="CF4203" i="18" s="1"/>
  <c r="CF4204" i="18" s="1"/>
  <c r="CF4205" i="18" s="1"/>
  <c r="CF4206" i="18" s="1"/>
  <c r="CF4207" i="18" s="1"/>
  <c r="CF4208" i="18" s="1"/>
  <c r="CF4209" i="18" s="1"/>
  <c r="CF4210" i="18" s="1"/>
  <c r="CF4211" i="18" s="1"/>
  <c r="CF4212" i="18" s="1"/>
  <c r="CF4213" i="18" s="1"/>
  <c r="CF4214" i="18" s="1"/>
  <c r="CF4215" i="18" s="1"/>
  <c r="CF4216" i="18" s="1"/>
  <c r="CF4217" i="18" s="1"/>
  <c r="CF4218" i="18" s="1"/>
  <c r="CF4219" i="18" s="1"/>
  <c r="CF4220" i="18" s="1"/>
  <c r="CF4221" i="18" s="1"/>
  <c r="CF4222" i="18" s="1"/>
  <c r="CF4223" i="18" s="1"/>
  <c r="CF4224" i="18" s="1"/>
  <c r="CF4225" i="18" s="1"/>
  <c r="CF4226" i="18" s="1"/>
  <c r="CF4227" i="18" s="1"/>
  <c r="CF4228" i="18" s="1"/>
  <c r="CF4229" i="18" s="1"/>
  <c r="CF4230" i="18" s="1"/>
  <c r="CF4231" i="18" s="1"/>
  <c r="CF4232" i="18" s="1"/>
  <c r="CF4233" i="18" s="1"/>
  <c r="CF4234" i="18" s="1"/>
  <c r="CF4235" i="18" s="1"/>
  <c r="CF4236" i="18" s="1"/>
  <c r="CF4237" i="18" s="1"/>
  <c r="CF4238" i="18" s="1"/>
  <c r="CF4239" i="18" s="1"/>
  <c r="CF4240" i="18" s="1"/>
  <c r="CF4241" i="18" s="1"/>
  <c r="CF4242" i="18" s="1"/>
  <c r="CF4243" i="18" s="1"/>
  <c r="CF4244" i="18" s="1"/>
  <c r="CF4245" i="18" s="1"/>
  <c r="CF4246" i="18" s="1"/>
  <c r="CF4247" i="18" s="1"/>
  <c r="CF4248" i="18" s="1"/>
  <c r="CF4249" i="18" s="1"/>
  <c r="CF4250" i="18" s="1"/>
  <c r="CF4251" i="18" s="1"/>
  <c r="CF4252" i="18" s="1"/>
  <c r="CF4253" i="18" s="1"/>
  <c r="CF4254" i="18" s="1"/>
  <c r="CF4255" i="18" s="1"/>
  <c r="CF4256" i="18" s="1"/>
  <c r="CF4257" i="18" s="1"/>
  <c r="CF4258" i="18" s="1"/>
  <c r="CF4259" i="18" s="1"/>
  <c r="CF4260" i="18" s="1"/>
  <c r="CF4261" i="18" s="1"/>
  <c r="CF4262" i="18" s="1"/>
  <c r="CF4263" i="18" s="1"/>
  <c r="CF4264" i="18" s="1"/>
  <c r="CF4265" i="18" s="1"/>
  <c r="CF4266" i="18" s="1"/>
  <c r="CF4267" i="18" s="1"/>
  <c r="CF4268" i="18" s="1"/>
  <c r="CF4269" i="18" s="1"/>
  <c r="CF4270" i="18" s="1"/>
  <c r="CF4271" i="18" s="1"/>
  <c r="CF4272" i="18" s="1"/>
  <c r="CF4273" i="18" s="1"/>
  <c r="CF4274" i="18" s="1"/>
  <c r="CF4275" i="18" s="1"/>
  <c r="CF4276" i="18" s="1"/>
  <c r="CF4277" i="18" s="1"/>
  <c r="CF4278" i="18" s="1"/>
  <c r="CF4279" i="18" s="1"/>
  <c r="CF4280" i="18" s="1"/>
  <c r="CF4281" i="18" s="1"/>
  <c r="CF4282" i="18" s="1"/>
  <c r="CF4283" i="18" s="1"/>
  <c r="CF4284" i="18" s="1"/>
  <c r="CF4285" i="18" s="1"/>
  <c r="CF4286" i="18" s="1"/>
  <c r="CF4287" i="18" s="1"/>
  <c r="CF4288" i="18" s="1"/>
  <c r="CF4289" i="18" s="1"/>
  <c r="CF4290" i="18" s="1"/>
  <c r="CF4291" i="18" s="1"/>
  <c r="CF4292" i="18" s="1"/>
  <c r="CF4293" i="18" s="1"/>
  <c r="CF4294" i="18" s="1"/>
  <c r="CF4295" i="18" s="1"/>
  <c r="CF4296" i="18" s="1"/>
  <c r="CF4297" i="18" s="1"/>
  <c r="CF4298" i="18" s="1"/>
  <c r="CF4299" i="18" s="1"/>
  <c r="CF4300" i="18" s="1"/>
  <c r="CF4301" i="18" s="1"/>
  <c r="CF4302" i="18" s="1"/>
  <c r="CF4303" i="18" s="1"/>
  <c r="CF4304" i="18" s="1"/>
  <c r="CF4305" i="18" s="1"/>
  <c r="CF4306" i="18" s="1"/>
  <c r="CF4307" i="18" s="1"/>
  <c r="CF4308" i="18" s="1"/>
  <c r="CF4309" i="18" s="1"/>
  <c r="CF4310" i="18" s="1"/>
  <c r="CF4311" i="18" s="1"/>
  <c r="CF4312" i="18" s="1"/>
  <c r="CF4313" i="18" s="1"/>
  <c r="CF4314" i="18" s="1"/>
  <c r="CF4315" i="18" s="1"/>
  <c r="CF4316" i="18" s="1"/>
  <c r="CF4317" i="18" s="1"/>
  <c r="CF4318" i="18" s="1"/>
  <c r="CF4319" i="18" s="1"/>
  <c r="CF4320" i="18" s="1"/>
  <c r="CF4321" i="18" s="1"/>
  <c r="CF4322" i="18" s="1"/>
  <c r="CF4323" i="18" s="1"/>
  <c r="CF4324" i="18" s="1"/>
  <c r="CF4325" i="18" s="1"/>
  <c r="CF4326" i="18" s="1"/>
  <c r="CF4327" i="18" s="1"/>
  <c r="CF4328" i="18" s="1"/>
  <c r="CF4329" i="18" s="1"/>
  <c r="CF4330" i="18" s="1"/>
  <c r="CF4331" i="18" s="1"/>
  <c r="CF4332" i="18" s="1"/>
  <c r="CF4333" i="18" s="1"/>
  <c r="CF4334" i="18" s="1"/>
  <c r="CF4335" i="18" s="1"/>
  <c r="CF4336" i="18" s="1"/>
  <c r="CF4337" i="18" s="1"/>
  <c r="CF4338" i="18" s="1"/>
  <c r="CF4339" i="18" s="1"/>
  <c r="BK3862" i="18"/>
  <c r="BK3863" i="18" s="1"/>
  <c r="BK3864" i="18" s="1"/>
  <c r="BK3865" i="18" s="1"/>
  <c r="BK3866" i="18" s="1"/>
  <c r="BK3867" i="18" s="1"/>
  <c r="BK3868" i="18" s="1"/>
  <c r="BK3869" i="18" s="1"/>
  <c r="BK3870" i="18" s="1"/>
  <c r="BK3871" i="18" s="1"/>
  <c r="BK3872" i="18" s="1"/>
  <c r="BK3873" i="18" s="1"/>
  <c r="BK3874" i="18" s="1"/>
  <c r="BK3875" i="18" s="1"/>
  <c r="BK3876" i="18" s="1"/>
  <c r="BK3877" i="18" s="1"/>
  <c r="BK3878" i="18" s="1"/>
  <c r="BK3879" i="18" s="1"/>
  <c r="BK3880" i="18" s="1"/>
  <c r="BK3881" i="18" s="1"/>
  <c r="BK3882" i="18" s="1"/>
  <c r="BK3883" i="18" s="1"/>
  <c r="BK3884" i="18" s="1"/>
  <c r="BK3885" i="18" s="1"/>
  <c r="BK3886" i="18" s="1"/>
  <c r="BK3887" i="18" s="1"/>
  <c r="BK3888" i="18" s="1"/>
  <c r="BK3889" i="18" s="1"/>
  <c r="BK3890" i="18" s="1"/>
  <c r="BK3891" i="18" s="1"/>
  <c r="BK3892" i="18" s="1"/>
  <c r="BK3893" i="18" s="1"/>
  <c r="BK3894" i="18" s="1"/>
  <c r="BK3895" i="18" s="1"/>
  <c r="BK3896" i="18" s="1"/>
  <c r="BK3897" i="18" s="1"/>
  <c r="BK3898" i="18" s="1"/>
  <c r="BK3899" i="18" s="1"/>
  <c r="BK3900" i="18" s="1"/>
  <c r="BK3901" i="18" s="1"/>
  <c r="BK3902" i="18" s="1"/>
  <c r="BK3903" i="18" s="1"/>
  <c r="BK3904" i="18" s="1"/>
  <c r="BK3905" i="18" s="1"/>
  <c r="BK3906" i="18" s="1"/>
  <c r="BK3907" i="18" s="1"/>
  <c r="BK3908" i="18" s="1"/>
  <c r="BK3909" i="18" s="1"/>
  <c r="BK3910" i="18" s="1"/>
  <c r="BK3911" i="18" s="1"/>
  <c r="BK3912" i="18" s="1"/>
  <c r="BK3913" i="18" s="1"/>
  <c r="BK3914" i="18" s="1"/>
  <c r="BK3915" i="18" s="1"/>
  <c r="BK3916" i="18" s="1"/>
  <c r="BK3917" i="18" s="1"/>
  <c r="BK3918" i="18" s="1"/>
  <c r="BK3919" i="18" s="1"/>
  <c r="BK3920" i="18" s="1"/>
  <c r="BK3921" i="18" s="1"/>
  <c r="BK3922" i="18" s="1"/>
  <c r="BK3923" i="18" s="1"/>
  <c r="BK3924" i="18" s="1"/>
  <c r="BK3925" i="18" s="1"/>
  <c r="BK3926" i="18" s="1"/>
  <c r="BK3927" i="18" s="1"/>
  <c r="BK3928" i="18" s="1"/>
  <c r="BK3929" i="18" s="1"/>
  <c r="BK3930" i="18" s="1"/>
  <c r="BK3931" i="18" s="1"/>
  <c r="BK3932" i="18" s="1"/>
  <c r="BK3933" i="18" s="1"/>
  <c r="BK3934" i="18" s="1"/>
  <c r="BK3935" i="18" s="1"/>
  <c r="BK3936" i="18" s="1"/>
  <c r="BK3937" i="18" s="1"/>
  <c r="BK3938" i="18" s="1"/>
  <c r="BK3939" i="18" s="1"/>
  <c r="BK3940" i="18" s="1"/>
  <c r="BK3941" i="18" s="1"/>
  <c r="BK3942" i="18" s="1"/>
  <c r="BK3943" i="18" s="1"/>
  <c r="BK3944" i="18" s="1"/>
  <c r="BK3945" i="18" s="1"/>
  <c r="BK3946" i="18" s="1"/>
  <c r="BK3947" i="18" s="1"/>
  <c r="BK3948" i="18" s="1"/>
  <c r="BK3949" i="18" s="1"/>
  <c r="BK3950" i="18" s="1"/>
  <c r="BK3951" i="18" s="1"/>
  <c r="BK3952" i="18" s="1"/>
  <c r="BK3953" i="18" s="1"/>
  <c r="BK3954" i="18" s="1"/>
  <c r="BK3955" i="18" s="1"/>
  <c r="BK3956" i="18" s="1"/>
  <c r="BK3957" i="18" s="1"/>
  <c r="BK3958" i="18" s="1"/>
  <c r="BK3959" i="18" s="1"/>
  <c r="BK3960" i="18" s="1"/>
  <c r="BK3961" i="18" s="1"/>
  <c r="BK3962" i="18" s="1"/>
  <c r="BK3963" i="18" s="1"/>
  <c r="BK3964" i="18" s="1"/>
  <c r="BK3965" i="18" s="1"/>
  <c r="BK3966" i="18" s="1"/>
  <c r="BK3967" i="18" s="1"/>
  <c r="BK3968" i="18" s="1"/>
  <c r="BK3969" i="18" s="1"/>
  <c r="BK3970" i="18" s="1"/>
  <c r="BK3971" i="18" s="1"/>
  <c r="BK3972" i="18" s="1"/>
  <c r="BK3973" i="18" s="1"/>
  <c r="BK3974" i="18" s="1"/>
  <c r="BK3975" i="18" s="1"/>
  <c r="BK3976" i="18" s="1"/>
  <c r="BK3977" i="18" s="1"/>
  <c r="BK3978" i="18" s="1"/>
  <c r="BK3979" i="18" s="1"/>
  <c r="BK3980" i="18" s="1"/>
  <c r="BK3981" i="18" s="1"/>
  <c r="BK3982" i="18" s="1"/>
  <c r="BK3983" i="18" s="1"/>
  <c r="BK3984" i="18" s="1"/>
  <c r="BK3985" i="18" s="1"/>
  <c r="BK3986" i="18" s="1"/>
  <c r="BK3987" i="18" s="1"/>
  <c r="BK3988" i="18" s="1"/>
  <c r="BK3989" i="18" s="1"/>
  <c r="BK3990" i="18" s="1"/>
  <c r="BK3991" i="18" s="1"/>
  <c r="BK3992" i="18" s="1"/>
  <c r="BK3993" i="18" s="1"/>
  <c r="BK3994" i="18" s="1"/>
  <c r="BK3995" i="18" s="1"/>
  <c r="BK3996" i="18" s="1"/>
  <c r="BK3997" i="18" s="1"/>
  <c r="BK3998" i="18" s="1"/>
  <c r="BK3999" i="18" s="1"/>
  <c r="BK4000" i="18" s="1"/>
  <c r="BK4001" i="18" s="1"/>
  <c r="BK4002" i="18" s="1"/>
  <c r="BK4003" i="18" s="1"/>
  <c r="BK4004" i="18" s="1"/>
  <c r="BK4005" i="18" s="1"/>
  <c r="BK4006" i="18" s="1"/>
  <c r="BK4007" i="18" s="1"/>
  <c r="BK4008" i="18" s="1"/>
  <c r="BK4009" i="18" s="1"/>
  <c r="BK4010" i="18" s="1"/>
  <c r="BK4011" i="18" s="1"/>
  <c r="JD3862" i="18"/>
  <c r="JD3863" i="18" s="1"/>
  <c r="JD3864" i="18" s="1"/>
  <c r="JD3865" i="18" s="1"/>
  <c r="JD3866" i="18" s="1"/>
  <c r="JD3867" i="18" s="1"/>
  <c r="JD3868" i="18" s="1"/>
  <c r="JD3869" i="18" s="1"/>
  <c r="JD3870" i="18" s="1"/>
  <c r="JD3871" i="18" s="1"/>
  <c r="JD3872" i="18" s="1"/>
  <c r="JD3873" i="18" s="1"/>
  <c r="JD3874" i="18" s="1"/>
  <c r="JD3875" i="18" s="1"/>
  <c r="JD3876" i="18" s="1"/>
  <c r="JD3877" i="18" s="1"/>
  <c r="JD3878" i="18" s="1"/>
  <c r="JD3879" i="18" s="1"/>
  <c r="JD3880" i="18" s="1"/>
  <c r="JD3881" i="18" s="1"/>
  <c r="JD3882" i="18" s="1"/>
  <c r="JD3883" i="18" s="1"/>
  <c r="JD3884" i="18" s="1"/>
  <c r="JD3885" i="18" s="1"/>
  <c r="JD3886" i="18" s="1"/>
  <c r="JD3887" i="18" s="1"/>
  <c r="JD3888" i="18" s="1"/>
  <c r="JD3889" i="18" s="1"/>
  <c r="JD3890" i="18" s="1"/>
  <c r="JD3891" i="18" s="1"/>
  <c r="JD3892" i="18" s="1"/>
  <c r="JD3893" i="18" s="1"/>
  <c r="JD3894" i="18" s="1"/>
  <c r="JD3895" i="18" s="1"/>
  <c r="JD3896" i="18" s="1"/>
  <c r="JD3897" i="18" s="1"/>
  <c r="JD3898" i="18" s="1"/>
  <c r="JD3899" i="18" s="1"/>
  <c r="JD3900" i="18" s="1"/>
  <c r="JD3901" i="18" s="1"/>
  <c r="JD3902" i="18" s="1"/>
  <c r="JD3903" i="18" s="1"/>
  <c r="JD3904" i="18" s="1"/>
  <c r="JD3905" i="18" s="1"/>
  <c r="JD3906" i="18" s="1"/>
  <c r="JD3907" i="18" s="1"/>
  <c r="JD3908" i="18" s="1"/>
  <c r="JD3909" i="18" s="1"/>
  <c r="JD3910" i="18" s="1"/>
  <c r="JD3911" i="18" s="1"/>
  <c r="JD3912" i="18" s="1"/>
  <c r="JD3913" i="18" s="1"/>
  <c r="JD3914" i="18" s="1"/>
  <c r="JD3915" i="18" s="1"/>
  <c r="JD3916" i="18" s="1"/>
  <c r="JD3917" i="18" s="1"/>
  <c r="JD3918" i="18" s="1"/>
  <c r="JD3919" i="18" s="1"/>
  <c r="JD3920" i="18" s="1"/>
  <c r="JD3921" i="18" s="1"/>
  <c r="JD3922" i="18" s="1"/>
  <c r="JD3923" i="18" s="1"/>
  <c r="JD3924" i="18" s="1"/>
  <c r="JD3925" i="18" s="1"/>
  <c r="JD3926" i="18" s="1"/>
  <c r="JD3927" i="18" s="1"/>
  <c r="JD3928" i="18" s="1"/>
  <c r="JD3929" i="18" s="1"/>
  <c r="JD3930" i="18" s="1"/>
  <c r="JD3931" i="18" s="1"/>
  <c r="JD3932" i="18" s="1"/>
  <c r="JD3933" i="18" s="1"/>
  <c r="JD3934" i="18" s="1"/>
  <c r="JD3935" i="18" s="1"/>
  <c r="JD3936" i="18" s="1"/>
  <c r="JD3937" i="18" s="1"/>
  <c r="JD3938" i="18" s="1"/>
  <c r="JD3939" i="18" s="1"/>
  <c r="JD3940" i="18" s="1"/>
  <c r="JD3941" i="18" s="1"/>
  <c r="JD3942" i="18" s="1"/>
  <c r="JD3943" i="18" s="1"/>
  <c r="JD3944" i="18" s="1"/>
  <c r="JD3945" i="18" s="1"/>
  <c r="JD3946" i="18" s="1"/>
  <c r="JD3947" i="18" s="1"/>
  <c r="JD3948" i="18" s="1"/>
  <c r="JD3949" i="18" s="1"/>
  <c r="JD3950" i="18" s="1"/>
  <c r="JD3951" i="18" s="1"/>
  <c r="JD3952" i="18" s="1"/>
  <c r="JD3953" i="18" s="1"/>
  <c r="JD3954" i="18" s="1"/>
  <c r="JD3955" i="18" s="1"/>
  <c r="JD3956" i="18" s="1"/>
  <c r="JD3957" i="18" s="1"/>
  <c r="JD3958" i="18" s="1"/>
  <c r="JD3959" i="18" s="1"/>
  <c r="JD3960" i="18" s="1"/>
  <c r="JD3961" i="18" s="1"/>
  <c r="JD3962" i="18" s="1"/>
  <c r="JD3963" i="18" s="1"/>
  <c r="JD3964" i="18" s="1"/>
  <c r="JD3965" i="18" s="1"/>
  <c r="JD3966" i="18" s="1"/>
  <c r="JD3967" i="18" s="1"/>
  <c r="JD3968" i="18" s="1"/>
  <c r="JD3969" i="18" s="1"/>
  <c r="JD3970" i="18" s="1"/>
  <c r="JD3971" i="18" s="1"/>
  <c r="JD3972" i="18" s="1"/>
  <c r="JD3973" i="18" s="1"/>
  <c r="JD3974" i="18" s="1"/>
  <c r="JD3975" i="18" s="1"/>
  <c r="JD3976" i="18" s="1"/>
  <c r="JD3977" i="18" s="1"/>
  <c r="JD3978" i="18" s="1"/>
  <c r="JD3979" i="18" s="1"/>
  <c r="JD3980" i="18" s="1"/>
  <c r="JD3981" i="18" s="1"/>
  <c r="JD3982" i="18" s="1"/>
  <c r="JD3983" i="18" s="1"/>
  <c r="JD3984" i="18" s="1"/>
  <c r="JD3985" i="18" s="1"/>
  <c r="JD3986" i="18" s="1"/>
  <c r="JD3987" i="18" s="1"/>
  <c r="JD3988" i="18" s="1"/>
  <c r="JD3989" i="18" s="1"/>
  <c r="JD3990" i="18" s="1"/>
  <c r="JD3991" i="18" s="1"/>
  <c r="JD3992" i="18" s="1"/>
  <c r="JD3993" i="18" s="1"/>
  <c r="JD3994" i="18" s="1"/>
  <c r="JD3995" i="18" s="1"/>
  <c r="JD3996" i="18" s="1"/>
  <c r="JD3997" i="18" s="1"/>
  <c r="JD3998" i="18" s="1"/>
  <c r="JD3999" i="18" s="1"/>
  <c r="JD4000" i="18" s="1"/>
  <c r="JD4001" i="18" s="1"/>
  <c r="JD4002" i="18" s="1"/>
  <c r="JD4003" i="18" s="1"/>
  <c r="JD4004" i="18" s="1"/>
  <c r="JD4005" i="18" s="1"/>
  <c r="JD4006" i="18" s="1"/>
  <c r="JD4007" i="18" s="1"/>
  <c r="JD4008" i="18" s="1"/>
  <c r="JD4009" i="18" s="1"/>
  <c r="JD4010" i="18" s="1"/>
  <c r="JD4011" i="18" s="1"/>
  <c r="JD4012" i="18" s="1"/>
  <c r="JD4013" i="18" s="1"/>
  <c r="JD4014" i="18" s="1"/>
  <c r="JD4015" i="18" s="1"/>
  <c r="JD4016" i="18" s="1"/>
  <c r="JD4017" i="18" s="1"/>
  <c r="JD4018" i="18" s="1"/>
  <c r="JD4019" i="18" s="1"/>
  <c r="JD4020" i="18" s="1"/>
  <c r="JD4021" i="18" s="1"/>
  <c r="JD4022" i="18" s="1"/>
  <c r="JD4023" i="18" s="1"/>
  <c r="JD4024" i="18" s="1"/>
  <c r="JD4025" i="18" s="1"/>
  <c r="JD4026" i="18" s="1"/>
  <c r="JD4027" i="18" s="1"/>
  <c r="JD4028" i="18" s="1"/>
  <c r="JD4029" i="18" s="1"/>
  <c r="JD4030" i="18" s="1"/>
  <c r="JD4031" i="18" s="1"/>
  <c r="JD4032" i="18" s="1"/>
  <c r="JD4033" i="18" s="1"/>
  <c r="JD4034" i="18" s="1"/>
  <c r="JD4035" i="18" s="1"/>
  <c r="JD4036" i="18" s="1"/>
  <c r="JD4037" i="18" s="1"/>
  <c r="JD4038" i="18" s="1"/>
  <c r="JD4039" i="18" s="1"/>
  <c r="JD4040" i="18" s="1"/>
  <c r="JD4041" i="18" s="1"/>
  <c r="JD4042" i="18" s="1"/>
  <c r="AQ4052" i="18"/>
  <c r="AQ4053" i="18" s="1"/>
  <c r="AQ4054" i="18" s="1"/>
  <c r="AQ4055" i="18" s="1"/>
  <c r="AQ4056" i="18" s="1"/>
  <c r="AQ4057" i="18" s="1"/>
  <c r="AQ4058" i="18" s="1"/>
  <c r="AQ4059" i="18" s="1"/>
  <c r="AQ4060" i="18" s="1"/>
  <c r="AQ4061" i="18" s="1"/>
  <c r="AQ4062" i="18" s="1"/>
  <c r="AQ4063" i="18" s="1"/>
  <c r="AQ4064" i="18" s="1"/>
  <c r="AQ4065" i="18" s="1"/>
  <c r="AQ4066" i="18" s="1"/>
  <c r="AQ4067" i="18" s="1"/>
  <c r="AQ4068" i="18" s="1"/>
  <c r="AQ4069" i="18" s="1"/>
  <c r="AQ4070" i="18" s="1"/>
  <c r="AQ4071" i="18" s="1"/>
  <c r="AQ4072" i="18" s="1"/>
  <c r="AQ4073" i="18" s="1"/>
  <c r="AQ4074" i="18" s="1"/>
  <c r="AQ4075" i="18" s="1"/>
  <c r="AQ4076" i="18" s="1"/>
  <c r="AQ4077" i="18" s="1"/>
  <c r="AQ4078" i="18" s="1"/>
  <c r="AQ4079" i="18" s="1"/>
  <c r="AQ4080" i="18" s="1"/>
  <c r="AQ4081" i="18" s="1"/>
  <c r="AQ4082" i="18" s="1"/>
  <c r="AQ4083" i="18" s="1"/>
  <c r="AQ4084" i="18" s="1"/>
  <c r="AQ4085" i="18" s="1"/>
  <c r="AQ4086" i="18" s="1"/>
  <c r="AQ4087" i="18" s="1"/>
  <c r="AQ4088" i="18" s="1"/>
  <c r="AQ4089" i="18" s="1"/>
  <c r="AQ4090" i="18" s="1"/>
  <c r="AQ4091" i="18" s="1"/>
  <c r="AQ4092" i="18" s="1"/>
  <c r="AQ4093" i="18" s="1"/>
  <c r="AQ4094" i="18" s="1"/>
  <c r="AQ4095" i="18" s="1"/>
  <c r="AQ4096" i="18" s="1"/>
  <c r="AQ4097" i="18" s="1"/>
  <c r="AQ4098" i="18" s="1"/>
  <c r="AQ4099" i="18" s="1"/>
  <c r="AQ4100" i="18" s="1"/>
  <c r="AQ4101" i="18" s="1"/>
  <c r="AQ4102" i="18" s="1"/>
  <c r="AQ4103" i="18" s="1"/>
  <c r="AQ4104" i="18" s="1"/>
  <c r="AQ4105" i="18" s="1"/>
  <c r="AQ4106" i="18" s="1"/>
  <c r="AQ4107" i="18" s="1"/>
  <c r="AQ4108" i="18" s="1"/>
  <c r="AQ4109" i="18" s="1"/>
  <c r="AQ4110" i="18" s="1"/>
  <c r="AQ4111" i="18" s="1"/>
  <c r="AQ4112" i="18" s="1"/>
  <c r="AQ4113" i="18" s="1"/>
  <c r="AQ4114" i="18" s="1"/>
  <c r="AQ4115" i="18" s="1"/>
  <c r="AQ4116" i="18" s="1"/>
  <c r="AQ4117" i="18" s="1"/>
  <c r="AQ4118" i="18" s="1"/>
  <c r="AQ4119" i="18" s="1"/>
  <c r="AQ4120" i="18" s="1"/>
  <c r="AQ4121" i="18" s="1"/>
  <c r="AQ4122" i="18" s="1"/>
  <c r="AQ4123" i="18" s="1"/>
  <c r="AQ4124" i="18" s="1"/>
  <c r="AQ4125" i="18" s="1"/>
  <c r="AQ4126" i="18" s="1"/>
  <c r="AQ4127" i="18" s="1"/>
  <c r="AQ4128" i="18" s="1"/>
  <c r="AQ4129" i="18" s="1"/>
  <c r="AQ4130" i="18" s="1"/>
  <c r="AQ4131" i="18" s="1"/>
  <c r="AQ4132" i="18" s="1"/>
  <c r="AQ4133" i="18" s="1"/>
  <c r="AQ4134" i="18" s="1"/>
  <c r="AQ4135" i="18" s="1"/>
  <c r="AQ4136" i="18" s="1"/>
  <c r="AQ4137" i="18" s="1"/>
  <c r="AQ4138" i="18" s="1"/>
  <c r="AQ4139" i="18" s="1"/>
  <c r="AQ4140" i="18" s="1"/>
  <c r="AQ4141" i="18" s="1"/>
  <c r="AQ4142" i="18" s="1"/>
  <c r="AQ4143" i="18" s="1"/>
  <c r="AQ4144" i="18" s="1"/>
  <c r="AQ4145" i="18" s="1"/>
  <c r="AQ4146" i="18" s="1"/>
  <c r="AQ4147" i="18" s="1"/>
  <c r="AQ4148" i="18" s="1"/>
  <c r="AQ4149" i="18" s="1"/>
  <c r="AQ4150" i="18" s="1"/>
  <c r="AQ4151" i="18" s="1"/>
  <c r="AQ4152" i="18" s="1"/>
  <c r="AQ4153" i="18" s="1"/>
  <c r="AQ4154" i="18" s="1"/>
  <c r="AQ4155" i="18" s="1"/>
  <c r="AQ4156" i="18" s="1"/>
  <c r="AQ4157" i="18" s="1"/>
  <c r="AQ4158" i="18" s="1"/>
  <c r="AQ4159" i="18" s="1"/>
  <c r="AQ4160" i="18" s="1"/>
  <c r="AQ4161" i="18" s="1"/>
  <c r="AQ4162" i="18" s="1"/>
  <c r="AQ4163" i="18" s="1"/>
  <c r="AQ4164" i="18" s="1"/>
  <c r="AQ4165" i="18" s="1"/>
  <c r="AQ4166" i="18" s="1"/>
  <c r="AQ4167" i="18" s="1"/>
  <c r="AQ4168" i="18" s="1"/>
  <c r="AQ4169" i="18" s="1"/>
  <c r="AQ4170" i="18" s="1"/>
  <c r="AQ4171" i="18" s="1"/>
  <c r="AQ4172" i="18" s="1"/>
  <c r="AQ4173" i="18" s="1"/>
  <c r="AQ4174" i="18" s="1"/>
  <c r="AQ4175" i="18" s="1"/>
  <c r="AQ4176" i="18" s="1"/>
  <c r="AQ4177" i="18" s="1"/>
  <c r="AQ4178" i="18" s="1"/>
  <c r="AQ4179" i="18" s="1"/>
  <c r="AQ4180" i="18" s="1"/>
  <c r="AQ4181" i="18" s="1"/>
  <c r="AQ4182" i="18" s="1"/>
  <c r="AQ4183" i="18" s="1"/>
  <c r="AQ4184" i="18" s="1"/>
  <c r="AQ4185" i="18" s="1"/>
  <c r="AQ4186" i="18" s="1"/>
  <c r="AQ4187" i="18" s="1"/>
  <c r="AQ4188" i="18" s="1"/>
  <c r="AQ4189" i="18" s="1"/>
  <c r="AQ4190" i="18" s="1"/>
  <c r="AQ4191" i="18" s="1"/>
  <c r="AQ4192" i="18" s="1"/>
  <c r="AQ4193" i="18" s="1"/>
  <c r="AQ4194" i="18" s="1"/>
  <c r="AQ4195" i="18" s="1"/>
  <c r="AQ4196" i="18" s="1"/>
  <c r="AQ4197" i="18" s="1"/>
  <c r="AQ4198" i="18" s="1"/>
  <c r="AQ4199" i="18" s="1"/>
  <c r="AQ4200" i="18" s="1"/>
  <c r="AQ4201" i="18" s="1"/>
  <c r="AQ4202" i="18" s="1"/>
  <c r="AQ4203" i="18" s="1"/>
  <c r="AQ4204" i="18" s="1"/>
  <c r="AQ4205" i="18" s="1"/>
  <c r="AQ4206" i="18" s="1"/>
  <c r="AQ4207" i="18" s="1"/>
  <c r="AQ4208" i="18" s="1"/>
  <c r="AQ4209" i="18" s="1"/>
  <c r="AQ4210" i="18" s="1"/>
  <c r="AQ4211" i="18" s="1"/>
  <c r="AQ4212" i="18" s="1"/>
  <c r="AQ4213" i="18" s="1"/>
  <c r="AQ4214" i="18" s="1"/>
  <c r="AQ4215" i="18" s="1"/>
  <c r="AQ4216" i="18" s="1"/>
  <c r="AQ4217" i="18" s="1"/>
  <c r="AQ4218" i="18" s="1"/>
  <c r="AQ4219" i="18" s="1"/>
  <c r="AQ4220" i="18" s="1"/>
  <c r="AQ4221" i="18" s="1"/>
  <c r="AQ4222" i="18" s="1"/>
  <c r="AQ4223" i="18" s="1"/>
  <c r="AQ4224" i="18" s="1"/>
  <c r="AQ4225" i="18" s="1"/>
  <c r="AQ4226" i="18" s="1"/>
  <c r="AQ4227" i="18" s="1"/>
  <c r="AQ4228" i="18" s="1"/>
  <c r="AQ4229" i="18" s="1"/>
  <c r="AQ4230" i="18" s="1"/>
  <c r="AQ4231" i="18" s="1"/>
  <c r="AQ4232" i="18" s="1"/>
  <c r="AQ4233" i="18" s="1"/>
  <c r="AQ4234" i="18" s="1"/>
  <c r="AQ4235" i="18" s="1"/>
  <c r="AQ4236" i="18" s="1"/>
  <c r="AQ4237" i="18" s="1"/>
  <c r="BG4052" i="18"/>
  <c r="BG4053" i="18" s="1"/>
  <c r="BG4054" i="18" s="1"/>
  <c r="BG4055" i="18" s="1"/>
  <c r="BG4056" i="18" s="1"/>
  <c r="BG4057" i="18" s="1"/>
  <c r="BG4058" i="18" s="1"/>
  <c r="BG4059" i="18" s="1"/>
  <c r="BG4060" i="18" s="1"/>
  <c r="BG4061" i="18" s="1"/>
  <c r="BG4062" i="18" s="1"/>
  <c r="BG4063" i="18" s="1"/>
  <c r="BG4064" i="18" s="1"/>
  <c r="BG4065" i="18" s="1"/>
  <c r="BG4066" i="18" s="1"/>
  <c r="BG4067" i="18" s="1"/>
  <c r="BG4068" i="18" s="1"/>
  <c r="BG4069" i="18" s="1"/>
  <c r="BG4070" i="18" s="1"/>
  <c r="BG4071" i="18" s="1"/>
  <c r="BG4072" i="18" s="1"/>
  <c r="BG4073" i="18" s="1"/>
  <c r="BG4074" i="18" s="1"/>
  <c r="BG4075" i="18" s="1"/>
  <c r="BG4076" i="18" s="1"/>
  <c r="BG4077" i="18" s="1"/>
  <c r="BG4078" i="18" s="1"/>
  <c r="BG4079" i="18" s="1"/>
  <c r="BG4080" i="18" s="1"/>
  <c r="BG4081" i="18" s="1"/>
  <c r="BG4082" i="18" s="1"/>
  <c r="BG4083" i="18" s="1"/>
  <c r="BG4084" i="18" s="1"/>
  <c r="BG4085" i="18" s="1"/>
  <c r="BG4086" i="18" s="1"/>
  <c r="BG4087" i="18" s="1"/>
  <c r="BG4088" i="18" s="1"/>
  <c r="BG4089" i="18" s="1"/>
  <c r="BG4090" i="18" s="1"/>
  <c r="BG4091" i="18" s="1"/>
  <c r="BG4092" i="18" s="1"/>
  <c r="BG4093" i="18" s="1"/>
  <c r="BG4094" i="18" s="1"/>
  <c r="BG4095" i="18" s="1"/>
  <c r="BG4096" i="18" s="1"/>
  <c r="BG4097" i="18" s="1"/>
  <c r="BG4098" i="18" s="1"/>
  <c r="BG4099" i="18" s="1"/>
  <c r="BG4100" i="18" s="1"/>
  <c r="BG4101" i="18" s="1"/>
  <c r="BG4102" i="18" s="1"/>
  <c r="BG4103" i="18" s="1"/>
  <c r="BG4104" i="18" s="1"/>
  <c r="BG4105" i="18" s="1"/>
  <c r="BG4106" i="18" s="1"/>
  <c r="BG4107" i="18" s="1"/>
  <c r="BG4108" i="18" s="1"/>
  <c r="BG4109" i="18" s="1"/>
  <c r="BG4110" i="18" s="1"/>
  <c r="BG4111" i="18" s="1"/>
  <c r="BG4112" i="18" s="1"/>
  <c r="BG4113" i="18" s="1"/>
  <c r="BG4114" i="18" s="1"/>
  <c r="BG4115" i="18" s="1"/>
  <c r="BG4116" i="18" s="1"/>
  <c r="BG4117" i="18" s="1"/>
  <c r="BG4118" i="18" s="1"/>
  <c r="BG4119" i="18" s="1"/>
  <c r="BG4120" i="18" s="1"/>
  <c r="BG4121" i="18" s="1"/>
  <c r="BG4122" i="18" s="1"/>
  <c r="BG4123" i="18" s="1"/>
  <c r="BG4124" i="18" s="1"/>
  <c r="BG4125" i="18" s="1"/>
  <c r="BG4126" i="18" s="1"/>
  <c r="BG4127" i="18" s="1"/>
  <c r="BG4128" i="18" s="1"/>
  <c r="BG4129" i="18" s="1"/>
  <c r="BG4130" i="18" s="1"/>
  <c r="BG4131" i="18" s="1"/>
  <c r="BG4132" i="18" s="1"/>
  <c r="BG4133" i="18" s="1"/>
  <c r="BG4134" i="18" s="1"/>
  <c r="BG4135" i="18" s="1"/>
  <c r="BG4136" i="18" s="1"/>
  <c r="BG4137" i="18" s="1"/>
  <c r="BG4138" i="18" s="1"/>
  <c r="BG4139" i="18" s="1"/>
  <c r="BG4140" i="18" s="1"/>
  <c r="BG4141" i="18" s="1"/>
  <c r="BG4142" i="18" s="1"/>
  <c r="BG4143" i="18" s="1"/>
  <c r="BG4144" i="18" s="1"/>
  <c r="BG4145" i="18" s="1"/>
  <c r="BG4146" i="18" s="1"/>
  <c r="BG4147" i="18" s="1"/>
  <c r="BG4148" i="18" s="1"/>
  <c r="BG4149" i="18" s="1"/>
  <c r="BG4150" i="18" s="1"/>
  <c r="BG4151" i="18" s="1"/>
  <c r="BG4152" i="18" s="1"/>
  <c r="BG4153" i="18" s="1"/>
  <c r="BG4154" i="18" s="1"/>
  <c r="BG4155" i="18" s="1"/>
  <c r="BG4156" i="18" s="1"/>
  <c r="BG4157" i="18" s="1"/>
  <c r="BG4158" i="18" s="1"/>
  <c r="BG4159" i="18" s="1"/>
  <c r="BG4160" i="18" s="1"/>
  <c r="BG4161" i="18" s="1"/>
  <c r="BG4162" i="18" s="1"/>
  <c r="BG4163" i="18" s="1"/>
  <c r="BG4164" i="18" s="1"/>
  <c r="BG4165" i="18" s="1"/>
  <c r="BG4166" i="18" s="1"/>
  <c r="BG4167" i="18" s="1"/>
  <c r="BG4168" i="18" s="1"/>
  <c r="BG4169" i="18" s="1"/>
  <c r="BG4170" i="18" s="1"/>
  <c r="BG4171" i="18" s="1"/>
  <c r="BG4172" i="18" s="1"/>
  <c r="BG4173" i="18" s="1"/>
  <c r="BG4174" i="18" s="1"/>
  <c r="BG4175" i="18" s="1"/>
  <c r="BG4176" i="18" s="1"/>
  <c r="BG4177" i="18" s="1"/>
  <c r="BG4178" i="18" s="1"/>
  <c r="BG4179" i="18" s="1"/>
  <c r="BG4180" i="18" s="1"/>
  <c r="BG4181" i="18" s="1"/>
  <c r="BG4182" i="18" s="1"/>
  <c r="BG4183" i="18" s="1"/>
  <c r="BG4184" i="18" s="1"/>
  <c r="BG4185" i="18" s="1"/>
  <c r="BG4186" i="18" s="1"/>
  <c r="BG4187" i="18" s="1"/>
  <c r="BG4188" i="18" s="1"/>
  <c r="BG4189" i="18" s="1"/>
  <c r="BG4190" i="18" s="1"/>
  <c r="BG4191" i="18" s="1"/>
  <c r="BG4192" i="18" s="1"/>
  <c r="BG4193" i="18" s="1"/>
  <c r="BG4194" i="18" s="1"/>
  <c r="BG4195" i="18" s="1"/>
  <c r="BG4196" i="18" s="1"/>
  <c r="BG4197" i="18" s="1"/>
  <c r="BG4198" i="18" s="1"/>
  <c r="BG4199" i="18" s="1"/>
  <c r="BG4200" i="18" s="1"/>
  <c r="BG4201" i="18" s="1"/>
  <c r="BG4202" i="18" s="1"/>
  <c r="BG4203" i="18" s="1"/>
  <c r="BG4204" i="18" s="1"/>
  <c r="BG4205" i="18" s="1"/>
  <c r="BG4206" i="18" s="1"/>
  <c r="BG4207" i="18" s="1"/>
  <c r="BG4208" i="18" s="1"/>
  <c r="BG4209" i="18" s="1"/>
  <c r="BG4210" i="18" s="1"/>
  <c r="BG4211" i="18" s="1"/>
  <c r="BG4212" i="18" s="1"/>
  <c r="BG4213" i="18" s="1"/>
  <c r="BG4214" i="18" s="1"/>
  <c r="BG4215" i="18" s="1"/>
  <c r="BG4216" i="18" s="1"/>
  <c r="BG4217" i="18" s="1"/>
  <c r="BG4218" i="18" s="1"/>
  <c r="BG4219" i="18" s="1"/>
  <c r="BG4220" i="18" s="1"/>
  <c r="BG4221" i="18" s="1"/>
  <c r="BG4222" i="18" s="1"/>
  <c r="BG4223" i="18" s="1"/>
  <c r="BG4224" i="18" s="1"/>
  <c r="BG4225" i="18" s="1"/>
  <c r="BG4226" i="18" s="1"/>
  <c r="BG4227" i="18" s="1"/>
  <c r="BG4228" i="18" s="1"/>
  <c r="BG4229" i="18" s="1"/>
  <c r="BG4230" i="18" s="1"/>
  <c r="BG4231" i="18" s="1"/>
  <c r="BG4232" i="18" s="1"/>
  <c r="BG4233" i="18" s="1"/>
  <c r="BG4234" i="18" s="1"/>
  <c r="BG4235" i="18" s="1"/>
  <c r="BG4236" i="18" s="1"/>
  <c r="BG4237" i="18" s="1"/>
  <c r="BG4238" i="18" s="1"/>
  <c r="BG4239" i="18" s="1"/>
  <c r="BG4240" i="18" s="1"/>
  <c r="KP3705" i="18"/>
  <c r="KP3706" i="18" s="1"/>
  <c r="KP3707" i="18" s="1"/>
  <c r="KP3708" i="18" s="1"/>
  <c r="KP3709" i="18" s="1"/>
  <c r="KP3710" i="18" s="1"/>
  <c r="KP3711" i="18" s="1"/>
  <c r="KP3712" i="18" s="1"/>
  <c r="KP3713" i="18" s="1"/>
  <c r="KP3714" i="18" s="1"/>
  <c r="KP3715" i="18" s="1"/>
  <c r="KP3716" i="18" s="1"/>
  <c r="KP3717" i="18" s="1"/>
  <c r="KP3718" i="18" s="1"/>
  <c r="KP3719" i="18" s="1"/>
  <c r="KP3720" i="18" s="1"/>
  <c r="KP3721" i="18" s="1"/>
  <c r="KP3722" i="18" s="1"/>
  <c r="KP3723" i="18" s="1"/>
  <c r="KP3724" i="18" s="1"/>
  <c r="KP3725" i="18" s="1"/>
  <c r="KP3726" i="18" s="1"/>
  <c r="KP3727" i="18" s="1"/>
  <c r="KP3728" i="18" s="1"/>
  <c r="KP3729" i="18" s="1"/>
  <c r="KP3730" i="18" s="1"/>
  <c r="KP3731" i="18" s="1"/>
  <c r="KP3732" i="18" s="1"/>
  <c r="KP3733" i="18" s="1"/>
  <c r="KP3734" i="18" s="1"/>
  <c r="KP3735" i="18" s="1"/>
  <c r="KP3736" i="18" s="1"/>
  <c r="KP3737" i="18" s="1"/>
  <c r="KP3738" i="18" s="1"/>
  <c r="KP3739" i="18" s="1"/>
  <c r="KP3740" i="18" s="1"/>
  <c r="KP3741" i="18" s="1"/>
  <c r="KP3742" i="18" s="1"/>
  <c r="KP3743" i="18" s="1"/>
  <c r="KP3744" i="18" s="1"/>
  <c r="KP3745" i="18" s="1"/>
  <c r="KP3746" i="18" s="1"/>
  <c r="KP3747" i="18" s="1"/>
  <c r="KP3748" i="18" s="1"/>
  <c r="KP3749" i="18" s="1"/>
  <c r="KP3750" i="18" s="1"/>
  <c r="KP3751" i="18" s="1"/>
  <c r="KP3752" i="18" s="1"/>
  <c r="KP3753" i="18" s="1"/>
  <c r="KP3754" i="18" s="1"/>
  <c r="KP3755" i="18" s="1"/>
  <c r="KP3756" i="18" s="1"/>
  <c r="KP3757" i="18" s="1"/>
  <c r="KP3758" i="18" s="1"/>
  <c r="KP3759" i="18" s="1"/>
  <c r="KP3760" i="18" s="1"/>
  <c r="KP3761" i="18" s="1"/>
  <c r="KP3762" i="18" s="1"/>
  <c r="KP3763" i="18" s="1"/>
  <c r="KP3764" i="18" s="1"/>
  <c r="KP3765" i="18" s="1"/>
  <c r="KP3766" i="18" s="1"/>
  <c r="KP3767" i="18" s="1"/>
  <c r="KP3768" i="18" s="1"/>
  <c r="KP3769" i="18" s="1"/>
  <c r="KP3770" i="18" s="1"/>
  <c r="KP3771" i="18" s="1"/>
  <c r="KP3772" i="18" s="1"/>
  <c r="KP3773" i="18" s="1"/>
  <c r="KP3774" i="18" s="1"/>
  <c r="KP3775" i="18" s="1"/>
  <c r="KP3776" i="18" s="1"/>
  <c r="KP3777" i="18" s="1"/>
  <c r="KP3778" i="18" s="1"/>
  <c r="KP3779" i="18" s="1"/>
  <c r="KP3780" i="18" s="1"/>
  <c r="KP3781" i="18" s="1"/>
  <c r="KP3782" i="18" s="1"/>
  <c r="KP3783" i="18" s="1"/>
  <c r="KP3784" i="18" s="1"/>
  <c r="KP3785" i="18" s="1"/>
  <c r="KP3786" i="18" s="1"/>
  <c r="KP3787" i="18" s="1"/>
  <c r="KP3788" i="18" s="1"/>
  <c r="KP3789" i="18" s="1"/>
  <c r="KP3790" i="18" s="1"/>
  <c r="KP3791" i="18" s="1"/>
  <c r="KP3792" i="18" s="1"/>
  <c r="KP3793" i="18" s="1"/>
  <c r="KP3794" i="18" s="1"/>
  <c r="KP3795" i="18" s="1"/>
  <c r="KP3796" i="18" s="1"/>
  <c r="KP3797" i="18" s="1"/>
  <c r="KP3798" i="18" s="1"/>
  <c r="KP3799" i="18" s="1"/>
  <c r="KP3800" i="18" s="1"/>
  <c r="KP3801" i="18" s="1"/>
  <c r="KP3802" i="18" s="1"/>
  <c r="KP3803" i="18" s="1"/>
  <c r="KP3804" i="18" s="1"/>
  <c r="KP3805" i="18" s="1"/>
  <c r="KP3806" i="18" s="1"/>
  <c r="KP3807" i="18" s="1"/>
  <c r="KP3808" i="18" s="1"/>
  <c r="KP3809" i="18" s="1"/>
  <c r="KP3810" i="18" s="1"/>
  <c r="KP3811" i="18" s="1"/>
  <c r="KP3812" i="18" s="1"/>
  <c r="KP3813" i="18" s="1"/>
  <c r="KP3814" i="18" s="1"/>
  <c r="KP3815" i="18" s="1"/>
  <c r="KP3816" i="18" s="1"/>
  <c r="KP3817" i="18" s="1"/>
  <c r="KP3818" i="18" s="1"/>
  <c r="KP3819" i="18" s="1"/>
  <c r="KP3820" i="18" s="1"/>
  <c r="KP3821" i="18" s="1"/>
  <c r="KP3822" i="18" s="1"/>
  <c r="KP3823" i="18" s="1"/>
  <c r="KP3824" i="18" s="1"/>
  <c r="KP3825" i="18" s="1"/>
  <c r="KP3826" i="18" s="1"/>
  <c r="KP3827" i="18" s="1"/>
  <c r="KP3828" i="18" s="1"/>
  <c r="KP3829" i="18" s="1"/>
  <c r="KP3830" i="18" s="1"/>
  <c r="KP3831" i="18" s="1"/>
  <c r="KP3832" i="18" s="1"/>
  <c r="KP3833" i="18" s="1"/>
  <c r="KP3834" i="18" s="1"/>
  <c r="KP3835" i="18" s="1"/>
  <c r="KP3836" i="18" s="1"/>
  <c r="KP3837" i="18" s="1"/>
  <c r="KP3838" i="18" s="1"/>
  <c r="KP3839" i="18" s="1"/>
  <c r="KP3840" i="18" s="1"/>
  <c r="KP3841" i="18" s="1"/>
  <c r="KP3842" i="18" s="1"/>
  <c r="KP3843" i="18" s="1"/>
  <c r="KP3844" i="18" s="1"/>
  <c r="KP3845" i="18" s="1"/>
  <c r="KP3846" i="18" s="1"/>
  <c r="KP3847" i="18" s="1"/>
  <c r="KP3848" i="18" s="1"/>
  <c r="KP3849" i="18" s="1"/>
  <c r="KP3850" i="18" s="1"/>
  <c r="KP3851" i="18" s="1"/>
  <c r="KP3852" i="18" s="1"/>
  <c r="KP3853" i="18" s="1"/>
  <c r="KP3854" i="18" s="1"/>
  <c r="KP3855" i="18" s="1"/>
  <c r="KP3856" i="18" s="1"/>
  <c r="KP3857" i="18" s="1"/>
  <c r="KP3858" i="18" s="1"/>
  <c r="KP3859" i="18" s="1"/>
  <c r="KP3860" i="18" s="1"/>
  <c r="KP3861" i="18" s="1"/>
  <c r="KP3862" i="18" s="1"/>
  <c r="KP3863" i="18" s="1"/>
  <c r="KP3864" i="18" s="1"/>
  <c r="KP3865" i="18" s="1"/>
  <c r="KP3866" i="18" s="1"/>
  <c r="KP3867" i="18" s="1"/>
  <c r="KP3868" i="18" s="1"/>
  <c r="KP3869" i="18" s="1"/>
  <c r="KP3870" i="18" s="1"/>
  <c r="KP3871" i="18" s="1"/>
  <c r="KP3872" i="18" s="1"/>
  <c r="KP3873" i="18" s="1"/>
  <c r="KP3874" i="18" s="1"/>
  <c r="KP3875" i="18" s="1"/>
  <c r="KP3876" i="18" s="1"/>
  <c r="KP3877" i="18" s="1"/>
  <c r="KP3878" i="18" s="1"/>
  <c r="KP3879" i="18" s="1"/>
  <c r="KP3880" i="18" s="1"/>
  <c r="KP3881" i="18" s="1"/>
  <c r="KP3882" i="18" s="1"/>
  <c r="KP3883" i="18" s="1"/>
  <c r="KP3884" i="18" s="1"/>
  <c r="KP3885" i="18" s="1"/>
  <c r="KP3886" i="18" s="1"/>
  <c r="KP3887" i="18" s="1"/>
  <c r="KP3888" i="18" s="1"/>
  <c r="KP3889" i="18" s="1"/>
  <c r="KP3890" i="18" s="1"/>
  <c r="KP3891" i="18" s="1"/>
  <c r="KP3892" i="18" s="1"/>
  <c r="KP3893" i="18" s="1"/>
  <c r="KP3894" i="18" s="1"/>
  <c r="KP3895" i="18" s="1"/>
  <c r="KP3896" i="18" s="1"/>
  <c r="JZ3705" i="18"/>
  <c r="JZ3706" i="18" s="1"/>
  <c r="JZ3707" i="18" s="1"/>
  <c r="JZ3708" i="18" s="1"/>
  <c r="JZ3709" i="18" s="1"/>
  <c r="JZ3710" i="18" s="1"/>
  <c r="JZ3711" i="18" s="1"/>
  <c r="JZ3712" i="18" s="1"/>
  <c r="JZ3713" i="18" s="1"/>
  <c r="JZ3714" i="18" s="1"/>
  <c r="JZ3715" i="18" s="1"/>
  <c r="JZ3716" i="18" s="1"/>
  <c r="JZ3717" i="18" s="1"/>
  <c r="JZ3718" i="18" s="1"/>
  <c r="JZ3719" i="18" s="1"/>
  <c r="JZ3720" i="18" s="1"/>
  <c r="JZ3721" i="18" s="1"/>
  <c r="JZ3722" i="18" s="1"/>
  <c r="JZ3723" i="18" s="1"/>
  <c r="JZ3724" i="18" s="1"/>
  <c r="JZ3725" i="18" s="1"/>
  <c r="JZ3726" i="18" s="1"/>
  <c r="JZ3727" i="18" s="1"/>
  <c r="JZ3728" i="18" s="1"/>
  <c r="JZ3729" i="18" s="1"/>
  <c r="JZ3730" i="18" s="1"/>
  <c r="JZ3731" i="18" s="1"/>
  <c r="JZ3732" i="18" s="1"/>
  <c r="JZ3733" i="18" s="1"/>
  <c r="JZ3734" i="18" s="1"/>
  <c r="JZ3735" i="18" s="1"/>
  <c r="JZ3736" i="18" s="1"/>
  <c r="JZ3737" i="18" s="1"/>
  <c r="JZ3738" i="18" s="1"/>
  <c r="JZ3739" i="18" s="1"/>
  <c r="JZ3740" i="18" s="1"/>
  <c r="JZ3741" i="18" s="1"/>
  <c r="JZ3742" i="18" s="1"/>
  <c r="JZ3743" i="18" s="1"/>
  <c r="JZ3744" i="18" s="1"/>
  <c r="JZ3745" i="18" s="1"/>
  <c r="JZ3746" i="18" s="1"/>
  <c r="JZ3747" i="18" s="1"/>
  <c r="JZ3748" i="18" s="1"/>
  <c r="JZ3749" i="18" s="1"/>
  <c r="JZ3750" i="18" s="1"/>
  <c r="JZ3751" i="18" s="1"/>
  <c r="JZ3752" i="18" s="1"/>
  <c r="JZ3753" i="18" s="1"/>
  <c r="JZ3754" i="18" s="1"/>
  <c r="JZ3755" i="18" s="1"/>
  <c r="JZ3756" i="18" s="1"/>
  <c r="JZ3757" i="18" s="1"/>
  <c r="JZ3758" i="18" s="1"/>
  <c r="JZ3759" i="18" s="1"/>
  <c r="JZ3760" i="18" s="1"/>
  <c r="JZ3761" i="18" s="1"/>
  <c r="JZ3762" i="18" s="1"/>
  <c r="JZ3763" i="18" s="1"/>
  <c r="JZ3764" i="18" s="1"/>
  <c r="JZ3765" i="18" s="1"/>
  <c r="JZ3766" i="18" s="1"/>
  <c r="JZ3767" i="18" s="1"/>
  <c r="JZ3768" i="18" s="1"/>
  <c r="JZ3769" i="18" s="1"/>
  <c r="JZ3770" i="18" s="1"/>
  <c r="JZ3771" i="18" s="1"/>
  <c r="JZ3772" i="18" s="1"/>
  <c r="JZ3773" i="18" s="1"/>
  <c r="JZ3774" i="18" s="1"/>
  <c r="JZ3775" i="18" s="1"/>
  <c r="JZ3776" i="18" s="1"/>
  <c r="JZ3777" i="18" s="1"/>
  <c r="JZ3778" i="18" s="1"/>
  <c r="JZ3779" i="18" s="1"/>
  <c r="JZ3780" i="18" s="1"/>
  <c r="JZ3781" i="18" s="1"/>
  <c r="JZ3782" i="18" s="1"/>
  <c r="JZ3783" i="18" s="1"/>
  <c r="JZ3784" i="18" s="1"/>
  <c r="JZ3785" i="18" s="1"/>
  <c r="JZ3786" i="18" s="1"/>
  <c r="JZ3787" i="18" s="1"/>
  <c r="JZ3788" i="18" s="1"/>
  <c r="JZ3789" i="18" s="1"/>
  <c r="JZ3790" i="18" s="1"/>
  <c r="JZ3791" i="18" s="1"/>
  <c r="JZ3792" i="18" s="1"/>
  <c r="JZ3793" i="18" s="1"/>
  <c r="JZ3794" i="18" s="1"/>
  <c r="JZ3795" i="18" s="1"/>
  <c r="JZ3796" i="18" s="1"/>
  <c r="JZ3797" i="18" s="1"/>
  <c r="JZ3798" i="18" s="1"/>
  <c r="JZ3799" i="18" s="1"/>
  <c r="JZ3800" i="18" s="1"/>
  <c r="JZ3801" i="18" s="1"/>
  <c r="JZ3802" i="18" s="1"/>
  <c r="JZ3803" i="18" s="1"/>
  <c r="JZ3804" i="18" s="1"/>
  <c r="JZ3805" i="18" s="1"/>
  <c r="JZ3806" i="18" s="1"/>
  <c r="JZ3807" i="18" s="1"/>
  <c r="JZ3808" i="18" s="1"/>
  <c r="JZ3809" i="18" s="1"/>
  <c r="JZ3810" i="18" s="1"/>
  <c r="JZ3811" i="18" s="1"/>
  <c r="JZ3812" i="18" s="1"/>
  <c r="JZ3813" i="18" s="1"/>
  <c r="JZ3814" i="18" s="1"/>
  <c r="JZ3815" i="18" s="1"/>
  <c r="JZ3816" i="18" s="1"/>
  <c r="JZ3817" i="18" s="1"/>
  <c r="JZ3818" i="18" s="1"/>
  <c r="JZ3819" i="18" s="1"/>
  <c r="JZ3820" i="18" s="1"/>
  <c r="JZ3821" i="18" s="1"/>
  <c r="JZ3822" i="18" s="1"/>
  <c r="JZ3823" i="18" s="1"/>
  <c r="JZ3824" i="18" s="1"/>
  <c r="JZ3825" i="18" s="1"/>
  <c r="JZ3826" i="18" s="1"/>
  <c r="JZ3827" i="18" s="1"/>
  <c r="JZ3828" i="18" s="1"/>
  <c r="JZ3829" i="18" s="1"/>
  <c r="JZ3830" i="18" s="1"/>
  <c r="JZ3831" i="18" s="1"/>
  <c r="JZ3832" i="18" s="1"/>
  <c r="JZ3833" i="18" s="1"/>
  <c r="JZ3834" i="18" s="1"/>
  <c r="JZ3835" i="18" s="1"/>
  <c r="JZ3836" i="18" s="1"/>
  <c r="JZ3837" i="18" s="1"/>
  <c r="JZ3838" i="18" s="1"/>
  <c r="JZ3839" i="18" s="1"/>
  <c r="JZ3840" i="18" s="1"/>
  <c r="JZ3841" i="18" s="1"/>
  <c r="JZ3842" i="18" s="1"/>
  <c r="JZ3843" i="18" s="1"/>
  <c r="JZ3844" i="18" s="1"/>
  <c r="JZ3845" i="18" s="1"/>
  <c r="JZ3846" i="18" s="1"/>
  <c r="JZ3847" i="18" s="1"/>
  <c r="JZ3848" i="18" s="1"/>
  <c r="JZ3849" i="18" s="1"/>
  <c r="JZ3850" i="18" s="1"/>
  <c r="JZ3851" i="18" s="1"/>
  <c r="JZ3852" i="18" s="1"/>
  <c r="JZ3853" i="18" s="1"/>
  <c r="JZ3854" i="18" s="1"/>
  <c r="JZ3855" i="18" s="1"/>
  <c r="JZ3856" i="18" s="1"/>
  <c r="JZ3857" i="18" s="1"/>
  <c r="JZ3858" i="18" s="1"/>
  <c r="JZ3859" i="18" s="1"/>
  <c r="JZ3860" i="18" s="1"/>
  <c r="JZ3861" i="18" s="1"/>
  <c r="JZ3862" i="18" s="1"/>
  <c r="JZ3863" i="18" s="1"/>
  <c r="JZ3864" i="18" s="1"/>
  <c r="JZ3865" i="18" s="1"/>
  <c r="JZ3866" i="18" s="1"/>
  <c r="JI4145" i="18"/>
  <c r="JI4146" i="18" s="1"/>
  <c r="JI4147" i="18" s="1"/>
  <c r="JI4148" i="18" s="1"/>
  <c r="JI4149" i="18" s="1"/>
  <c r="JI4150" i="18" s="1"/>
  <c r="JI4151" i="18" s="1"/>
  <c r="JI4152" i="18" s="1"/>
  <c r="JI4153" i="18" s="1"/>
  <c r="JI4154" i="18" s="1"/>
  <c r="JI4155" i="18" s="1"/>
  <c r="JI4156" i="18" s="1"/>
  <c r="JI4157" i="18" s="1"/>
  <c r="JI4158" i="18" s="1"/>
  <c r="JI4159" i="18" s="1"/>
  <c r="JI4160" i="18" s="1"/>
  <c r="JI4161" i="18" s="1"/>
  <c r="JI4162" i="18" s="1"/>
  <c r="JI4163" i="18" s="1"/>
  <c r="JI4164" i="18" s="1"/>
  <c r="JI4165" i="18" s="1"/>
  <c r="JI4166" i="18" s="1"/>
  <c r="JI4167" i="18" s="1"/>
  <c r="JI4168" i="18" s="1"/>
  <c r="JI4169" i="18" s="1"/>
  <c r="JI4170" i="18" s="1"/>
  <c r="JI4171" i="18" s="1"/>
  <c r="JI4172" i="18" s="1"/>
  <c r="JI4173" i="18" s="1"/>
  <c r="JI4174" i="18" s="1"/>
  <c r="JI4175" i="18" s="1"/>
  <c r="JI4176" i="18" s="1"/>
  <c r="JI4177" i="18" s="1"/>
  <c r="JI4178" i="18" s="1"/>
  <c r="JI4179" i="18" s="1"/>
  <c r="JI4180" i="18" s="1"/>
  <c r="JI4181" i="18" s="1"/>
  <c r="JI4182" i="18" s="1"/>
  <c r="JI4183" i="18" s="1"/>
  <c r="JI4184" i="18" s="1"/>
  <c r="JI4185" i="18" s="1"/>
  <c r="JI4186" i="18" s="1"/>
  <c r="JI4187" i="18" s="1"/>
  <c r="JI4188" i="18" s="1"/>
  <c r="JI4189" i="18" s="1"/>
  <c r="JI4190" i="18" s="1"/>
  <c r="JI4191" i="18" s="1"/>
  <c r="JI4192" i="18" s="1"/>
  <c r="JI4193" i="18" s="1"/>
  <c r="JI4194" i="18" s="1"/>
  <c r="JI4195" i="18" s="1"/>
  <c r="JI4196" i="18" s="1"/>
  <c r="JI4197" i="18" s="1"/>
  <c r="JI4198" i="18" s="1"/>
  <c r="JI4199" i="18" s="1"/>
  <c r="JI4200" i="18" s="1"/>
  <c r="JI4201" i="18" s="1"/>
  <c r="JI4202" i="18" s="1"/>
  <c r="JI4203" i="18" s="1"/>
  <c r="JI4204" i="18" s="1"/>
  <c r="JI4205" i="18" s="1"/>
  <c r="JI4206" i="18" s="1"/>
  <c r="JI4207" i="18" s="1"/>
  <c r="JI4208" i="18" s="1"/>
  <c r="JI4209" i="18" s="1"/>
  <c r="JI4210" i="18" s="1"/>
  <c r="JI4211" i="18" s="1"/>
  <c r="JI4212" i="18" s="1"/>
  <c r="JI4213" i="18" s="1"/>
  <c r="JI4214" i="18" s="1"/>
  <c r="JI4215" i="18" s="1"/>
  <c r="JI4216" i="18" s="1"/>
  <c r="JI4217" i="18" s="1"/>
  <c r="JI4218" i="18" s="1"/>
  <c r="JI4219" i="18" s="1"/>
  <c r="JI4220" i="18" s="1"/>
  <c r="JI4221" i="18" s="1"/>
  <c r="JI4222" i="18" s="1"/>
  <c r="JI4223" i="18" s="1"/>
  <c r="JI4224" i="18" s="1"/>
  <c r="JI4225" i="18" s="1"/>
  <c r="JI4226" i="18" s="1"/>
  <c r="JI4227" i="18" s="1"/>
  <c r="JI4228" i="18" s="1"/>
  <c r="JI4229" i="18" s="1"/>
  <c r="JI4230" i="18" s="1"/>
  <c r="JI4231" i="18" s="1"/>
  <c r="JI4232" i="18" s="1"/>
  <c r="JI4233" i="18" s="1"/>
  <c r="JI4234" i="18" s="1"/>
  <c r="JI4235" i="18" s="1"/>
  <c r="JI4236" i="18" s="1"/>
  <c r="JI4237" i="18" s="1"/>
  <c r="JI4238" i="18" s="1"/>
  <c r="JI4239" i="18" s="1"/>
  <c r="JI4240" i="18" s="1"/>
  <c r="JI4241" i="18" s="1"/>
  <c r="JI4242" i="18" s="1"/>
  <c r="JI4243" i="18" s="1"/>
  <c r="JI4244" i="18" s="1"/>
  <c r="JI4245" i="18" s="1"/>
  <c r="JI4246" i="18" s="1"/>
  <c r="JI4247" i="18" s="1"/>
  <c r="JI4248" i="18" s="1"/>
  <c r="JI4249" i="18" s="1"/>
  <c r="JI4250" i="18" s="1"/>
  <c r="JI4251" i="18" s="1"/>
  <c r="JI4252" i="18" s="1"/>
  <c r="JI4253" i="18" s="1"/>
  <c r="JI4254" i="18" s="1"/>
  <c r="JI4255" i="18" s="1"/>
  <c r="JI4256" i="18" s="1"/>
  <c r="JI4257" i="18" s="1"/>
  <c r="JI4258" i="18" s="1"/>
  <c r="JI4259" i="18" s="1"/>
  <c r="JI4260" i="18" s="1"/>
  <c r="JI4261" i="18" s="1"/>
  <c r="JI4262" i="18" s="1"/>
  <c r="JI4263" i="18" s="1"/>
  <c r="JI4264" i="18" s="1"/>
  <c r="JI4265" i="18" s="1"/>
  <c r="JI4266" i="18" s="1"/>
  <c r="JI4267" i="18" s="1"/>
  <c r="JI4268" i="18" s="1"/>
  <c r="JI4269" i="18" s="1"/>
  <c r="JI4270" i="18" s="1"/>
  <c r="JI4271" i="18" s="1"/>
  <c r="JI4272" i="18" s="1"/>
  <c r="JI4273" i="18" s="1"/>
  <c r="JI4274" i="18" s="1"/>
  <c r="JI4275" i="18" s="1"/>
  <c r="JI4276" i="18" s="1"/>
  <c r="JI4277" i="18" s="1"/>
  <c r="JI4278" i="18" s="1"/>
  <c r="JI4279" i="18" s="1"/>
  <c r="JI4280" i="18" s="1"/>
  <c r="JI4281" i="18" s="1"/>
  <c r="JI4282" i="18" s="1"/>
  <c r="JI4283" i="18" s="1"/>
  <c r="JI4284" i="18" s="1"/>
  <c r="JI4285" i="18" s="1"/>
  <c r="JI4286" i="18" s="1"/>
  <c r="JI4287" i="18" s="1"/>
  <c r="JI4288" i="18" s="1"/>
  <c r="JI4289" i="18" s="1"/>
  <c r="JI4290" i="18" s="1"/>
  <c r="JI4291" i="18" s="1"/>
  <c r="JI4292" i="18" s="1"/>
  <c r="CR4145" i="18"/>
  <c r="CR4146" i="18" s="1"/>
  <c r="CR4147" i="18" s="1"/>
  <c r="CR4148" i="18" s="1"/>
  <c r="CR4149" i="18" s="1"/>
  <c r="CR4150" i="18" s="1"/>
  <c r="CR4151" i="18" s="1"/>
  <c r="CR4152" i="18" s="1"/>
  <c r="CR4153" i="18" s="1"/>
  <c r="CR4154" i="18" s="1"/>
  <c r="CR4155" i="18" s="1"/>
  <c r="CR4156" i="18" s="1"/>
  <c r="CR4157" i="18" s="1"/>
  <c r="CR4158" i="18" s="1"/>
  <c r="CR4159" i="18" s="1"/>
  <c r="CR4160" i="18" s="1"/>
  <c r="CR4161" i="18" s="1"/>
  <c r="CR4162" i="18" s="1"/>
  <c r="CR4163" i="18" s="1"/>
  <c r="CR4164" i="18" s="1"/>
  <c r="CR4165" i="18" s="1"/>
  <c r="CR4166" i="18" s="1"/>
  <c r="CR4167" i="18" s="1"/>
  <c r="CR4168" i="18" s="1"/>
  <c r="CR4169" i="18" s="1"/>
  <c r="CR4170" i="18" s="1"/>
  <c r="CR4171" i="18" s="1"/>
  <c r="CR4172" i="18" s="1"/>
  <c r="CR4173" i="18" s="1"/>
  <c r="CR4174" i="18" s="1"/>
  <c r="CR4175" i="18" s="1"/>
  <c r="CR4176" i="18" s="1"/>
  <c r="CR4177" i="18" s="1"/>
  <c r="CR4178" i="18" s="1"/>
  <c r="CR4179" i="18" s="1"/>
  <c r="CR4180" i="18" s="1"/>
  <c r="CR4181" i="18" s="1"/>
  <c r="CR4182" i="18" s="1"/>
  <c r="CR4183" i="18" s="1"/>
  <c r="CR4184" i="18" s="1"/>
  <c r="CR4185" i="18" s="1"/>
  <c r="CR4186" i="18" s="1"/>
  <c r="CR4187" i="18" s="1"/>
  <c r="CR4188" i="18" s="1"/>
  <c r="CR4189" i="18" s="1"/>
  <c r="CR4190" i="18" s="1"/>
  <c r="CR4191" i="18" s="1"/>
  <c r="CR4192" i="18" s="1"/>
  <c r="CR4193" i="18" s="1"/>
  <c r="CR4194" i="18" s="1"/>
  <c r="CR4195" i="18" s="1"/>
  <c r="CR4196" i="18" s="1"/>
  <c r="CR4197" i="18" s="1"/>
  <c r="CR4198" i="18" s="1"/>
  <c r="CR4199" i="18" s="1"/>
  <c r="CR4200" i="18" s="1"/>
  <c r="CR4201" i="18" s="1"/>
  <c r="CR4202" i="18" s="1"/>
  <c r="CR4203" i="18" s="1"/>
  <c r="CR4204" i="18" s="1"/>
  <c r="CR4205" i="18" s="1"/>
  <c r="CR4206" i="18" s="1"/>
  <c r="CR4207" i="18" s="1"/>
  <c r="CR4208" i="18" s="1"/>
  <c r="CR4209" i="18" s="1"/>
  <c r="CR4210" i="18" s="1"/>
  <c r="CR4211" i="18" s="1"/>
  <c r="CR4212" i="18" s="1"/>
  <c r="CR4213" i="18" s="1"/>
  <c r="CR4214" i="18" s="1"/>
  <c r="CR4215" i="18" s="1"/>
  <c r="CR4216" i="18" s="1"/>
  <c r="CR4217" i="18" s="1"/>
  <c r="CR4218" i="18" s="1"/>
  <c r="CR4219" i="18" s="1"/>
  <c r="CR4220" i="18" s="1"/>
  <c r="CR4221" i="18" s="1"/>
  <c r="CR4222" i="18" s="1"/>
  <c r="CR4223" i="18" s="1"/>
  <c r="CR4224" i="18" s="1"/>
  <c r="CR4225" i="18" s="1"/>
  <c r="CR4226" i="18" s="1"/>
  <c r="CR4227" i="18" s="1"/>
  <c r="CR4228" i="18" s="1"/>
  <c r="CR4229" i="18" s="1"/>
  <c r="CR4230" i="18" s="1"/>
  <c r="CR4231" i="18" s="1"/>
  <c r="CR4232" i="18" s="1"/>
  <c r="CR4233" i="18" s="1"/>
  <c r="CR4234" i="18" s="1"/>
  <c r="CR4235" i="18" s="1"/>
  <c r="CR4236" i="18" s="1"/>
  <c r="CR4237" i="18" s="1"/>
  <c r="CR4238" i="18" s="1"/>
  <c r="CR4239" i="18" s="1"/>
  <c r="CR4240" i="18" s="1"/>
  <c r="CR4241" i="18" s="1"/>
  <c r="CR4242" i="18" s="1"/>
  <c r="CR4243" i="18" s="1"/>
  <c r="CR4244" i="18" s="1"/>
  <c r="CR4245" i="18" s="1"/>
  <c r="CR4246" i="18" s="1"/>
  <c r="CR4247" i="18" s="1"/>
  <c r="CR4248" i="18" s="1"/>
  <c r="CR4249" i="18" s="1"/>
  <c r="CR4250" i="18" s="1"/>
  <c r="CR4251" i="18" s="1"/>
  <c r="CR4252" i="18" s="1"/>
  <c r="CR4253" i="18" s="1"/>
  <c r="CR4254" i="18" s="1"/>
  <c r="CR4255" i="18" s="1"/>
  <c r="CR4256" i="18" s="1"/>
  <c r="CR4257" i="18" s="1"/>
  <c r="CR4258" i="18" s="1"/>
  <c r="CR4259" i="18" s="1"/>
  <c r="CR4260" i="18" s="1"/>
  <c r="CR4261" i="18" s="1"/>
  <c r="CR4262" i="18" s="1"/>
  <c r="CR4263" i="18" s="1"/>
  <c r="CR4264" i="18" s="1"/>
  <c r="CR4265" i="18" s="1"/>
  <c r="CR4266" i="18" s="1"/>
  <c r="CR4267" i="18" s="1"/>
  <c r="CR4268" i="18" s="1"/>
  <c r="CR4269" i="18" s="1"/>
  <c r="CR4270" i="18" s="1"/>
  <c r="CR4271" i="18" s="1"/>
  <c r="GV4125" i="18"/>
  <c r="GV4126" i="18" s="1"/>
  <c r="GV4127" i="18" s="1"/>
  <c r="GV4128" i="18" s="1"/>
  <c r="GV4129" i="18" s="1"/>
  <c r="GV4130" i="18" s="1"/>
  <c r="GV4131" i="18" s="1"/>
  <c r="GV4132" i="18" s="1"/>
  <c r="GV4133" i="18" s="1"/>
  <c r="GV4134" i="18" s="1"/>
  <c r="GV4135" i="18" s="1"/>
  <c r="GV4136" i="18" s="1"/>
  <c r="GV4137" i="18" s="1"/>
  <c r="GV4138" i="18" s="1"/>
  <c r="GV4139" i="18" s="1"/>
  <c r="GV4140" i="18" s="1"/>
  <c r="GV4141" i="18" s="1"/>
  <c r="GV4142" i="18" s="1"/>
  <c r="GV4143" i="18" s="1"/>
  <c r="GV4144" i="18" s="1"/>
  <c r="GV4145" i="18" s="1"/>
  <c r="GV4146" i="18" s="1"/>
  <c r="GV4147" i="18" s="1"/>
  <c r="GV4148" i="18" s="1"/>
  <c r="GV4149" i="18" s="1"/>
  <c r="GV4150" i="18" s="1"/>
  <c r="GV4151" i="18" s="1"/>
  <c r="GV4152" i="18" s="1"/>
  <c r="GV4153" i="18" s="1"/>
  <c r="GV4154" i="18" s="1"/>
  <c r="GV4155" i="18" s="1"/>
  <c r="GV4156" i="18" s="1"/>
  <c r="GV4157" i="18" s="1"/>
  <c r="GV4158" i="18" s="1"/>
  <c r="GV4159" i="18" s="1"/>
  <c r="GV4160" i="18" s="1"/>
  <c r="GV4161" i="18" s="1"/>
  <c r="GV4162" i="18" s="1"/>
  <c r="GV4163" i="18" s="1"/>
  <c r="GV4164" i="18" s="1"/>
  <c r="GV4165" i="18" s="1"/>
  <c r="GV4166" i="18" s="1"/>
  <c r="GV4167" i="18" s="1"/>
  <c r="GV4168" i="18" s="1"/>
  <c r="GV4169" i="18" s="1"/>
  <c r="GV4170" i="18" s="1"/>
  <c r="GV4171" i="18" s="1"/>
  <c r="GV4172" i="18" s="1"/>
  <c r="GV4173" i="18" s="1"/>
  <c r="GV4174" i="18" s="1"/>
  <c r="GV4175" i="18" s="1"/>
  <c r="GV4176" i="18" s="1"/>
  <c r="GV4177" i="18" s="1"/>
  <c r="GV4178" i="18" s="1"/>
  <c r="GV4179" i="18" s="1"/>
  <c r="GV4180" i="18" s="1"/>
  <c r="GV4181" i="18" s="1"/>
  <c r="GV4182" i="18" s="1"/>
  <c r="GV4183" i="18" s="1"/>
  <c r="GV4184" i="18" s="1"/>
  <c r="GV4185" i="18" s="1"/>
  <c r="GV4186" i="18" s="1"/>
  <c r="GV4187" i="18" s="1"/>
  <c r="GV4188" i="18" s="1"/>
  <c r="GV4189" i="18" s="1"/>
  <c r="GV4190" i="18" s="1"/>
  <c r="GV4191" i="18" s="1"/>
  <c r="GV4192" i="18" s="1"/>
  <c r="GV4193" i="18" s="1"/>
  <c r="GV4194" i="18" s="1"/>
  <c r="GV4195" i="18" s="1"/>
  <c r="GV4196" i="18" s="1"/>
  <c r="GV4197" i="18" s="1"/>
  <c r="GV4198" i="18" s="1"/>
  <c r="GV4199" i="18" s="1"/>
  <c r="GV4200" i="18" s="1"/>
  <c r="GV4201" i="18" s="1"/>
  <c r="GV4202" i="18" s="1"/>
  <c r="GV4203" i="18" s="1"/>
  <c r="GV4204" i="18" s="1"/>
  <c r="GV4205" i="18" s="1"/>
  <c r="GV4206" i="18" s="1"/>
  <c r="GV4207" i="18" s="1"/>
  <c r="GV4208" i="18" s="1"/>
  <c r="GV4209" i="18" s="1"/>
  <c r="GV4210" i="18" s="1"/>
  <c r="GV4211" i="18" s="1"/>
  <c r="GV4212" i="18" s="1"/>
  <c r="GV4213" i="18" s="1"/>
  <c r="GV4214" i="18" s="1"/>
  <c r="HS4125" i="18"/>
  <c r="HS4126" i="18" s="1"/>
  <c r="HS4127" i="18" s="1"/>
  <c r="HS4128" i="18" s="1"/>
  <c r="HS4129" i="18" s="1"/>
  <c r="HS4130" i="18" s="1"/>
  <c r="HS4131" i="18" s="1"/>
  <c r="HS4132" i="18" s="1"/>
  <c r="HS4133" i="18" s="1"/>
  <c r="HS4134" i="18" s="1"/>
  <c r="HS4135" i="18" s="1"/>
  <c r="HS4136" i="18" s="1"/>
  <c r="HS4137" i="18" s="1"/>
  <c r="HS4138" i="18" s="1"/>
  <c r="HS4139" i="18" s="1"/>
  <c r="HS4140" i="18" s="1"/>
  <c r="HS4141" i="18" s="1"/>
  <c r="HS4142" i="18" s="1"/>
  <c r="HS4143" i="18" s="1"/>
  <c r="HS4144" i="18" s="1"/>
  <c r="HS4145" i="18" s="1"/>
  <c r="HS4146" i="18" s="1"/>
  <c r="HS4147" i="18" s="1"/>
  <c r="HS4148" i="18" s="1"/>
  <c r="HS4149" i="18" s="1"/>
  <c r="HS4150" i="18" s="1"/>
  <c r="HS4151" i="18" s="1"/>
  <c r="HS4152" i="18" s="1"/>
  <c r="HS4153" i="18" s="1"/>
  <c r="HS4154" i="18" s="1"/>
  <c r="HS4155" i="18" s="1"/>
  <c r="HS4156" i="18" s="1"/>
  <c r="HS4157" i="18" s="1"/>
  <c r="HS4158" i="18" s="1"/>
  <c r="HS4159" i="18" s="1"/>
  <c r="HS4160" i="18" s="1"/>
  <c r="HS4161" i="18" s="1"/>
  <c r="HS4162" i="18" s="1"/>
  <c r="HS4163" i="18" s="1"/>
  <c r="HS4164" i="18" s="1"/>
  <c r="HS4165" i="18" s="1"/>
  <c r="HS4166" i="18" s="1"/>
  <c r="HS4167" i="18" s="1"/>
  <c r="HS4168" i="18" s="1"/>
  <c r="HS4169" i="18" s="1"/>
  <c r="HS4170" i="18" s="1"/>
  <c r="HS4171" i="18" s="1"/>
  <c r="HS4172" i="18" s="1"/>
  <c r="HS4173" i="18" s="1"/>
  <c r="HS4174" i="18" s="1"/>
  <c r="HS4175" i="18" s="1"/>
  <c r="HS4176" i="18" s="1"/>
  <c r="HS4177" i="18" s="1"/>
  <c r="HS4178" i="18" s="1"/>
  <c r="HS4179" i="18" s="1"/>
  <c r="HS4180" i="18" s="1"/>
  <c r="HS4181" i="18" s="1"/>
  <c r="HS4182" i="18" s="1"/>
  <c r="HS4183" i="18" s="1"/>
  <c r="HS4184" i="18" s="1"/>
  <c r="HS4185" i="18" s="1"/>
  <c r="HS4186" i="18" s="1"/>
  <c r="HS4187" i="18" s="1"/>
  <c r="HS4188" i="18" s="1"/>
  <c r="HS4189" i="18" s="1"/>
  <c r="HS4190" i="18" s="1"/>
  <c r="HS4191" i="18" s="1"/>
  <c r="HS4192" i="18" s="1"/>
  <c r="HS4193" i="18" s="1"/>
  <c r="HS4194" i="18" s="1"/>
  <c r="HS4195" i="18" s="1"/>
  <c r="HS4196" i="18" s="1"/>
  <c r="HS4197" i="18" s="1"/>
  <c r="HS4198" i="18" s="1"/>
  <c r="HS4199" i="18" s="1"/>
  <c r="HS4200" i="18" s="1"/>
  <c r="HS4201" i="18" s="1"/>
  <c r="HS4202" i="18" s="1"/>
  <c r="HS4203" i="18" s="1"/>
  <c r="HS4204" i="18" s="1"/>
  <c r="HS4205" i="18" s="1"/>
  <c r="HS4206" i="18" s="1"/>
  <c r="HS4207" i="18" s="1"/>
  <c r="HS4208" i="18" s="1"/>
  <c r="HS4209" i="18" s="1"/>
  <c r="HS4210" i="18" s="1"/>
  <c r="HS4211" i="18" s="1"/>
  <c r="HS4212" i="18" s="1"/>
  <c r="HS4213" i="18" s="1"/>
  <c r="HS4214" i="18" s="1"/>
  <c r="HS4215" i="18" s="1"/>
  <c r="HS4216" i="18" s="1"/>
  <c r="HS4217" i="18" s="1"/>
  <c r="HS4218" i="18" s="1"/>
  <c r="HS4219" i="18" s="1"/>
  <c r="HS4220" i="18" s="1"/>
  <c r="HS4221" i="18" s="1"/>
  <c r="HS4222" i="18" s="1"/>
  <c r="HS4223" i="18" s="1"/>
  <c r="HS4224" i="18" s="1"/>
  <c r="HS4225" i="18" s="1"/>
  <c r="HS4226" i="18" s="1"/>
  <c r="HS4227" i="18" s="1"/>
  <c r="HS4228" i="18" s="1"/>
  <c r="HS4229" i="18" s="1"/>
  <c r="HS4230" i="18" s="1"/>
  <c r="HS4231" i="18" s="1"/>
  <c r="HS4232" i="18" s="1"/>
  <c r="HS4233" i="18" s="1"/>
  <c r="HS4234" i="18" s="1"/>
  <c r="HS4235" i="18" s="1"/>
  <c r="HS4236" i="18" s="1"/>
  <c r="HS4237" i="18" s="1"/>
  <c r="HS4238" i="18" s="1"/>
  <c r="HS4239" i="18" s="1"/>
  <c r="HS4240" i="18" s="1"/>
  <c r="HS4241" i="18" s="1"/>
  <c r="HS4242" i="18" s="1"/>
  <c r="HS4243" i="18" s="1"/>
  <c r="HS4244" i="18" s="1"/>
  <c r="HS4245" i="18" s="1"/>
  <c r="HS4246" i="18" s="1"/>
  <c r="HS4247" i="18" s="1"/>
  <c r="HS4248" i="18" s="1"/>
  <c r="HS4249" i="18" s="1"/>
  <c r="HS4250" i="18" s="1"/>
  <c r="HS4251" i="18" s="1"/>
  <c r="HS4252" i="18" s="1"/>
  <c r="HS4253" i="18" s="1"/>
  <c r="HS4254" i="18" s="1"/>
  <c r="HS4255" i="18" s="1"/>
  <c r="HS4256" i="18" s="1"/>
  <c r="HS4257" i="18" s="1"/>
  <c r="HS4258" i="18" s="1"/>
  <c r="HS4259" i="18" s="1"/>
  <c r="HS4260" i="18" s="1"/>
  <c r="HS4261" i="18" s="1"/>
  <c r="HS4262" i="18" s="1"/>
  <c r="HS4263" i="18" s="1"/>
  <c r="HS4264" i="18" s="1"/>
  <c r="HS4265" i="18" s="1"/>
  <c r="HS4266" i="18" s="1"/>
  <c r="HS4267" i="18" s="1"/>
  <c r="HS4268" i="18" s="1"/>
  <c r="HS4269" i="18" s="1"/>
  <c r="HS4270" i="18" s="1"/>
  <c r="HS4271" i="18" s="1"/>
  <c r="HS4272" i="18" s="1"/>
  <c r="HS4273" i="18" s="1"/>
  <c r="HS4274" i="18" s="1"/>
  <c r="HS4275" i="18" s="1"/>
  <c r="HS4276" i="18" s="1"/>
  <c r="HS4277" i="18" s="1"/>
  <c r="HS4278" i="18" s="1"/>
  <c r="HS4279" i="18" s="1"/>
  <c r="HS4280" i="18" s="1"/>
  <c r="HS4281" i="18" s="1"/>
  <c r="HS4282" i="18" s="1"/>
  <c r="HS4283" i="18" s="1"/>
  <c r="HS4284" i="18" s="1"/>
  <c r="HS4285" i="18" s="1"/>
  <c r="HS4286" i="18" s="1"/>
  <c r="HS4287" i="18" s="1"/>
  <c r="HS4288" i="18" s="1"/>
  <c r="HS4289" i="18" s="1"/>
  <c r="HS4290" i="18" s="1"/>
  <c r="HS4291" i="18" s="1"/>
  <c r="HS4292" i="18" s="1"/>
  <c r="HS4293" i="18" s="1"/>
  <c r="HS4294" i="18" s="1"/>
  <c r="HS4295" i="18" s="1"/>
  <c r="HS4296" i="18" s="1"/>
  <c r="HS4297" i="18" s="1"/>
  <c r="HS4298" i="18" s="1"/>
  <c r="HS4299" i="18" s="1"/>
  <c r="HS4300" i="18" s="1"/>
  <c r="HS4301" i="18" s="1"/>
  <c r="HS4302" i="18" s="1"/>
  <c r="HS4303" i="18" s="1"/>
  <c r="HS4304" i="18" s="1"/>
  <c r="HS4305" i="18" s="1"/>
  <c r="HS4306" i="18" s="1"/>
  <c r="HS4307" i="18" s="1"/>
  <c r="HS4308" i="18" s="1"/>
  <c r="HS4309" i="18" s="1"/>
  <c r="HS4310" i="18" s="1"/>
  <c r="HS4311" i="18" s="1"/>
  <c r="HS4312" i="18" s="1"/>
  <c r="HS4313" i="18" s="1"/>
  <c r="HS4314" i="18" s="1"/>
  <c r="HS4315" i="18" s="1"/>
  <c r="HS4316" i="18" s="1"/>
  <c r="HS4317" i="18" s="1"/>
  <c r="HS4318" i="18" s="1"/>
  <c r="HS4319" i="18" s="1"/>
  <c r="HS4320" i="18" s="1"/>
  <c r="HS4321" i="18" s="1"/>
  <c r="HS4322" i="18" s="1"/>
  <c r="HS4323" i="18" s="1"/>
  <c r="HS4324" i="18" s="1"/>
  <c r="HS4325" i="18" s="1"/>
  <c r="HS4326" i="18" s="1"/>
  <c r="HS4327" i="18" s="1"/>
  <c r="HS4328" i="18" s="1"/>
  <c r="HS4329" i="18" s="1"/>
  <c r="HS4330" i="18" s="1"/>
  <c r="HS4331" i="18" s="1"/>
  <c r="HS4332" i="18" s="1"/>
  <c r="HS4333" i="18" s="1"/>
  <c r="HS4334" i="18" s="1"/>
  <c r="HS4335" i="18" s="1"/>
  <c r="HS4336" i="18" s="1"/>
  <c r="HS4337" i="18" s="1"/>
  <c r="HS4338" i="18" s="1"/>
  <c r="HS4339" i="18" s="1"/>
  <c r="HS4340" i="18" s="1"/>
  <c r="HS4341" i="18" s="1"/>
  <c r="HS4342" i="18" s="1"/>
  <c r="HS4343" i="18" s="1"/>
  <c r="HS4344" i="18" s="1"/>
  <c r="HS4345" i="18" s="1"/>
  <c r="HS4346" i="18" s="1"/>
  <c r="HS4347" i="18" s="1"/>
  <c r="HS4348" i="18" s="1"/>
  <c r="HS4349" i="18" s="1"/>
  <c r="HS4350" i="18" s="1"/>
  <c r="HS4351" i="18" s="1"/>
  <c r="HS4352" i="18" s="1"/>
  <c r="HS4353" i="18" s="1"/>
  <c r="HS4354" i="18" s="1"/>
  <c r="HS4355" i="18" s="1"/>
  <c r="HS4356" i="18" s="1"/>
  <c r="HS4357" i="18" s="1"/>
  <c r="HS4358" i="18" s="1"/>
  <c r="HS4359" i="18" s="1"/>
  <c r="HS4360" i="18" s="1"/>
  <c r="HS4361" i="18" s="1"/>
  <c r="HS4362" i="18" s="1"/>
  <c r="HS4363" i="18" s="1"/>
  <c r="HS4364" i="18" s="1"/>
  <c r="HS4365" i="18" s="1"/>
  <c r="HS4366" i="18" s="1"/>
  <c r="HS4367" i="18" s="1"/>
  <c r="HS4368" i="18" s="1"/>
  <c r="HS4369" i="18" s="1"/>
  <c r="HS4370" i="18" s="1"/>
  <c r="HS4371" i="18" s="1"/>
  <c r="HS4372" i="18" s="1"/>
  <c r="HS4373" i="18" s="1"/>
  <c r="HS4374" i="18" s="1"/>
  <c r="HS4375" i="18" s="1"/>
  <c r="HS4376" i="18" s="1"/>
  <c r="HS4377" i="18" s="1"/>
  <c r="HS4378" i="18" s="1"/>
  <c r="HS4379" i="18" s="1"/>
  <c r="HS4380" i="18" s="1"/>
  <c r="HS4381" i="18" s="1"/>
  <c r="HS4382" i="18" s="1"/>
  <c r="HS4383" i="18" s="1"/>
  <c r="HS4384" i="18" s="1"/>
  <c r="HS4385" i="18" s="1"/>
  <c r="HS4386" i="18" s="1"/>
  <c r="HS4387" i="18" s="1"/>
  <c r="HS4388" i="18" s="1"/>
  <c r="HS4389" i="18" s="1"/>
  <c r="HS4390" i="18" s="1"/>
  <c r="HS4391" i="18" s="1"/>
  <c r="HS4392" i="18" s="1"/>
  <c r="HS4393" i="18" s="1"/>
  <c r="HS4394" i="18" s="1"/>
  <c r="HS4395" i="18" s="1"/>
  <c r="HS4396" i="18" s="1"/>
  <c r="HS4397" i="18" s="1"/>
  <c r="HS4398" i="18" s="1"/>
  <c r="HS4399" i="18" s="1"/>
  <c r="HS4400" i="18" s="1"/>
  <c r="HS4401" i="18" s="1"/>
  <c r="HS4402" i="18" s="1"/>
  <c r="HS4403" i="18" s="1"/>
  <c r="HS4404" i="18" s="1"/>
  <c r="HS4405" i="18" s="1"/>
  <c r="HS4406" i="18" s="1"/>
  <c r="HS4407" i="18" s="1"/>
  <c r="LD4299" i="18"/>
  <c r="LD4300" i="18" s="1"/>
  <c r="LD4301" i="18" s="1"/>
  <c r="LD4302" i="18" s="1"/>
  <c r="LD4303" i="18" s="1"/>
  <c r="LD4304" i="18" s="1"/>
  <c r="LD4305" i="18" s="1"/>
  <c r="LD4306" i="18" s="1"/>
  <c r="LD4307" i="18" s="1"/>
  <c r="LD4308" i="18" s="1"/>
  <c r="LD4309" i="18" s="1"/>
  <c r="LD4310" i="18" s="1"/>
  <c r="LD4311" i="18" s="1"/>
  <c r="LD4312" i="18" s="1"/>
  <c r="LD4313" i="18" s="1"/>
  <c r="LD4314" i="18" s="1"/>
  <c r="LD4315" i="18" s="1"/>
  <c r="LD4316" i="18" s="1"/>
  <c r="LD4317" i="18" s="1"/>
  <c r="LD4318" i="18" s="1"/>
  <c r="LD4319" i="18" s="1"/>
  <c r="LD4320" i="18" s="1"/>
  <c r="LD4321" i="18" s="1"/>
  <c r="LD4322" i="18" s="1"/>
  <c r="LD4323" i="18" s="1"/>
  <c r="LD4324" i="18" s="1"/>
  <c r="LD4325" i="18" s="1"/>
  <c r="LD4326" i="18" s="1"/>
  <c r="LD4327" i="18" s="1"/>
  <c r="LD4328" i="18" s="1"/>
  <c r="LD4329" i="18" s="1"/>
  <c r="LD4330" i="18" s="1"/>
  <c r="LD4331" i="18" s="1"/>
  <c r="LD4332" i="18" s="1"/>
  <c r="LD4333" i="18" s="1"/>
  <c r="LD4334" i="18" s="1"/>
  <c r="LD4335" i="18" s="1"/>
  <c r="LD4336" i="18" s="1"/>
  <c r="LD4337" i="18" s="1"/>
  <c r="LD4338" i="18" s="1"/>
  <c r="LD4339" i="18" s="1"/>
  <c r="LD4340" i="18" s="1"/>
  <c r="LD4341" i="18" s="1"/>
  <c r="LD4342" i="18" s="1"/>
  <c r="LD4343" i="18" s="1"/>
  <c r="LD4344" i="18" s="1"/>
  <c r="LD4345" i="18" s="1"/>
  <c r="LD4346" i="18" s="1"/>
  <c r="LD4347" i="18" s="1"/>
  <c r="LD4348" i="18" s="1"/>
  <c r="LD4349" i="18" s="1"/>
  <c r="LD4350" i="18" s="1"/>
  <c r="LD4351" i="18" s="1"/>
  <c r="LD4352" i="18" s="1"/>
  <c r="LD4353" i="18" s="1"/>
  <c r="LD4354" i="18" s="1"/>
  <c r="LD4355" i="18" s="1"/>
  <c r="LD4356" i="18" s="1"/>
  <c r="LD4357" i="18" s="1"/>
  <c r="LD4358" i="18" s="1"/>
  <c r="LD4359" i="18" s="1"/>
  <c r="LD4360" i="18" s="1"/>
  <c r="LD4361" i="18" s="1"/>
  <c r="LD4362" i="18" s="1"/>
  <c r="LD4363" i="18" s="1"/>
  <c r="LD4364" i="18" s="1"/>
  <c r="LD4365" i="18" s="1"/>
  <c r="LD4366" i="18" s="1"/>
  <c r="LD4367" i="18" s="1"/>
  <c r="LD4368" i="18" s="1"/>
  <c r="LD4369" i="18" s="1"/>
  <c r="LD4370" i="18" s="1"/>
  <c r="LD4371" i="18" s="1"/>
  <c r="LD4372" i="18" s="1"/>
  <c r="LD4373" i="18" s="1"/>
  <c r="LD4374" i="18" s="1"/>
  <c r="LD4375" i="18" s="1"/>
  <c r="LD4376" i="18" s="1"/>
  <c r="LD4377" i="18" s="1"/>
  <c r="LD4378" i="18" s="1"/>
  <c r="LD4379" i="18" s="1"/>
  <c r="LD4380" i="18" s="1"/>
  <c r="LD4381" i="18" s="1"/>
  <c r="LD4382" i="18" s="1"/>
  <c r="LD4383" i="18" s="1"/>
  <c r="LD4384" i="18" s="1"/>
  <c r="LD4385" i="18" s="1"/>
  <c r="LD4386" i="18" s="1"/>
  <c r="LD4387" i="18" s="1"/>
  <c r="LD4388" i="18" s="1"/>
  <c r="LD4389" i="18" s="1"/>
  <c r="LD4390" i="18" s="1"/>
  <c r="LD4391" i="18" s="1"/>
  <c r="LD4392" i="18" s="1"/>
  <c r="LD4393" i="18" s="1"/>
  <c r="LD4394" i="18" s="1"/>
  <c r="LD4395" i="18" s="1"/>
  <c r="LD4396" i="18" s="1"/>
  <c r="LD4397" i="18" s="1"/>
  <c r="LD4398" i="18" s="1"/>
  <c r="LD4399" i="18" s="1"/>
  <c r="LD4400" i="18" s="1"/>
  <c r="LD4401" i="18" s="1"/>
  <c r="LD4402" i="18" s="1"/>
  <c r="LD4403" i="18" s="1"/>
  <c r="LD4404" i="18" s="1"/>
  <c r="LD4405" i="18" s="1"/>
  <c r="LD4406" i="18" s="1"/>
  <c r="LD4407" i="18" s="1"/>
  <c r="LD4408" i="18" s="1"/>
  <c r="LD4409" i="18" s="1"/>
  <c r="LD4410" i="18" s="1"/>
  <c r="LD4411" i="18" s="1"/>
  <c r="LD4412" i="18" s="1"/>
  <c r="LD4413" i="18" s="1"/>
  <c r="LD4414" i="18" s="1"/>
  <c r="LD4415" i="18" s="1"/>
  <c r="LD4416" i="18" s="1"/>
  <c r="LD4417" i="18" s="1"/>
  <c r="LD4418" i="18" s="1"/>
  <c r="LD4419" i="18" s="1"/>
  <c r="LD4420" i="18" s="1"/>
  <c r="LD4421" i="18" s="1"/>
  <c r="LD4422" i="18" s="1"/>
  <c r="LD4423" i="18" s="1"/>
  <c r="LD4424" i="18" s="1"/>
  <c r="LD4425" i="18" s="1"/>
  <c r="LD4426" i="18" s="1"/>
  <c r="LD4427" i="18" s="1"/>
  <c r="LD4428" i="18" s="1"/>
  <c r="LD4429" i="18" s="1"/>
  <c r="LD4430" i="18" s="1"/>
  <c r="LD4431" i="18" s="1"/>
  <c r="LD4432" i="18" s="1"/>
  <c r="LD4433" i="18" s="1"/>
  <c r="LD4434" i="18" s="1"/>
  <c r="LD4435" i="18" s="1"/>
  <c r="LD4436" i="18" s="1"/>
  <c r="LD4437" i="18" s="1"/>
  <c r="LD4438" i="18" s="1"/>
  <c r="LD4439" i="18" s="1"/>
  <c r="LD4440" i="18" s="1"/>
  <c r="LD4441" i="18" s="1"/>
  <c r="LD4442" i="18" s="1"/>
  <c r="LD4443" i="18" s="1"/>
  <c r="LD4444" i="18" s="1"/>
  <c r="LD4445" i="18" s="1"/>
  <c r="LD4446" i="18" s="1"/>
  <c r="LD4447" i="18" s="1"/>
  <c r="LD4448" i="18" s="1"/>
  <c r="LD4449" i="18" s="1"/>
  <c r="LD4450" i="18" s="1"/>
  <c r="LD4451" i="18" s="1"/>
  <c r="LD4452" i="18" s="1"/>
  <c r="LD4453" i="18" s="1"/>
  <c r="LD4454" i="18" s="1"/>
  <c r="LD4455" i="18" s="1"/>
  <c r="LD4456" i="18" s="1"/>
  <c r="LD4457" i="18" s="1"/>
  <c r="LD4458" i="18" s="1"/>
  <c r="LD4459" i="18" s="1"/>
  <c r="LD4460" i="18" s="1"/>
  <c r="LD4461" i="18" s="1"/>
  <c r="LD4462" i="18" s="1"/>
  <c r="LD4463" i="18" s="1"/>
  <c r="LD4464" i="18" s="1"/>
  <c r="LD4465" i="18" s="1"/>
  <c r="LD4466" i="18" s="1"/>
  <c r="LD4467" i="18" s="1"/>
  <c r="LD4468" i="18" s="1"/>
  <c r="LD4469" i="18" s="1"/>
  <c r="LD4470" i="18" s="1"/>
  <c r="LD4471" i="18" s="1"/>
  <c r="LD4472" i="18" s="1"/>
  <c r="LD4473" i="18" s="1"/>
  <c r="LD4474" i="18" s="1"/>
  <c r="LD4475" i="18" s="1"/>
  <c r="LD4476" i="18" s="1"/>
  <c r="LD4477" i="18" s="1"/>
  <c r="LD4478" i="18" s="1"/>
  <c r="LD4479" i="18" s="1"/>
  <c r="LD4480" i="18" s="1"/>
  <c r="LD4481" i="18" s="1"/>
  <c r="LD4482" i="18" s="1"/>
  <c r="LD4483" i="18" s="1"/>
  <c r="LD4484" i="18" s="1"/>
  <c r="LD4485" i="18" s="1"/>
  <c r="LD4486" i="18" s="1"/>
  <c r="LD4487" i="18" s="1"/>
  <c r="LD4488" i="18" s="1"/>
  <c r="LD4489" i="18" s="1"/>
  <c r="IG4299" i="18"/>
  <c r="IG4300" i="18" s="1"/>
  <c r="IG4301" i="18" s="1"/>
  <c r="IG4302" i="18" s="1"/>
  <c r="IG4303" i="18" s="1"/>
  <c r="IG4304" i="18" s="1"/>
  <c r="IG4305" i="18" s="1"/>
  <c r="IG4306" i="18" s="1"/>
  <c r="IG4307" i="18" s="1"/>
  <c r="IG4308" i="18" s="1"/>
  <c r="IG4309" i="18" s="1"/>
  <c r="IG4310" i="18" s="1"/>
  <c r="IG4311" i="18" s="1"/>
  <c r="IG4312" i="18" s="1"/>
  <c r="IG4313" i="18" s="1"/>
  <c r="IG4314" i="18" s="1"/>
  <c r="IG4315" i="18" s="1"/>
  <c r="IG4316" i="18" s="1"/>
  <c r="IG4317" i="18" s="1"/>
  <c r="IG4318" i="18" s="1"/>
  <c r="IG4319" i="18" s="1"/>
  <c r="IG4320" i="18" s="1"/>
  <c r="IG4321" i="18" s="1"/>
  <c r="IG4322" i="18" s="1"/>
  <c r="IG4323" i="18" s="1"/>
  <c r="IG4324" i="18" s="1"/>
  <c r="IG4325" i="18" s="1"/>
  <c r="IG4326" i="18" s="1"/>
  <c r="IG4327" i="18" s="1"/>
  <c r="IG4328" i="18" s="1"/>
  <c r="IG4329" i="18" s="1"/>
  <c r="IG4330" i="18" s="1"/>
  <c r="IG4331" i="18" s="1"/>
  <c r="IG4332" i="18" s="1"/>
  <c r="IG4333" i="18" s="1"/>
  <c r="IG4334" i="18" s="1"/>
  <c r="IG4335" i="18" s="1"/>
  <c r="IG4336" i="18" s="1"/>
  <c r="IG4337" i="18" s="1"/>
  <c r="IG4338" i="18" s="1"/>
  <c r="IG4339" i="18" s="1"/>
  <c r="IG4340" i="18" s="1"/>
  <c r="IG4341" i="18" s="1"/>
  <c r="IG4342" i="18" s="1"/>
  <c r="IG4343" i="18" s="1"/>
  <c r="IG4344" i="18" s="1"/>
  <c r="IG4345" i="18" s="1"/>
  <c r="IG4346" i="18" s="1"/>
  <c r="IG4347" i="18" s="1"/>
  <c r="IG4348" i="18" s="1"/>
  <c r="IG4349" i="18" s="1"/>
  <c r="IG4350" i="18" s="1"/>
  <c r="IG4351" i="18" s="1"/>
  <c r="IG4352" i="18" s="1"/>
  <c r="IG4353" i="18" s="1"/>
  <c r="IG4354" i="18" s="1"/>
  <c r="IG4355" i="18" s="1"/>
  <c r="IG4356" i="18" s="1"/>
  <c r="IG4357" i="18" s="1"/>
  <c r="IG4358" i="18" s="1"/>
  <c r="IG4359" i="18" s="1"/>
  <c r="IG4360" i="18" s="1"/>
  <c r="IG4361" i="18" s="1"/>
  <c r="IG4362" i="18" s="1"/>
  <c r="IG4363" i="18" s="1"/>
  <c r="IG4364" i="18" s="1"/>
  <c r="IG4365" i="18" s="1"/>
  <c r="IG4366" i="18" s="1"/>
  <c r="IG4367" i="18" s="1"/>
  <c r="IG4368" i="18" s="1"/>
  <c r="IG4369" i="18" s="1"/>
  <c r="IG4370" i="18" s="1"/>
  <c r="IG4371" i="18" s="1"/>
  <c r="IG4372" i="18" s="1"/>
  <c r="IG4373" i="18" s="1"/>
  <c r="IG4374" i="18" s="1"/>
  <c r="IG4375" i="18" s="1"/>
  <c r="IG4376" i="18" s="1"/>
  <c r="IG4377" i="18" s="1"/>
  <c r="IG4378" i="18" s="1"/>
  <c r="IG4379" i="18" s="1"/>
  <c r="IG4380" i="18" s="1"/>
  <c r="IG4381" i="18" s="1"/>
  <c r="IG4382" i="18" s="1"/>
  <c r="IG4383" i="18" s="1"/>
  <c r="IG4384" i="18" s="1"/>
  <c r="IG4385" i="18" s="1"/>
  <c r="IG4386" i="18" s="1"/>
  <c r="IG4387" i="18" s="1"/>
  <c r="IG4388" i="18" s="1"/>
  <c r="IG4389" i="18" s="1"/>
  <c r="IG4390" i="18" s="1"/>
  <c r="IG4391" i="18" s="1"/>
  <c r="IG4392" i="18" s="1"/>
  <c r="IG4393" i="18" s="1"/>
  <c r="IG4394" i="18" s="1"/>
  <c r="IG4395" i="18" s="1"/>
  <c r="IG4396" i="18" s="1"/>
  <c r="IG4397" i="18" s="1"/>
  <c r="IG4398" i="18" s="1"/>
  <c r="IG4399" i="18" s="1"/>
  <c r="IG4400" i="18" s="1"/>
  <c r="IG4401" i="18" s="1"/>
  <c r="IG4402" i="18" s="1"/>
  <c r="IG4403" i="18" s="1"/>
  <c r="IG4404" i="18" s="1"/>
  <c r="IG4405" i="18" s="1"/>
  <c r="IG4406" i="18" s="1"/>
  <c r="IG4407" i="18" s="1"/>
  <c r="IG4408" i="18" s="1"/>
  <c r="IG4409" i="18" s="1"/>
  <c r="IG4410" i="18" s="1"/>
  <c r="IG4411" i="18" s="1"/>
  <c r="IG4412" i="18" s="1"/>
  <c r="IG4413" i="18" s="1"/>
  <c r="IG4414" i="18" s="1"/>
  <c r="IG4415" i="18" s="1"/>
  <c r="IG4416" i="18" s="1"/>
  <c r="IG4417" i="18" s="1"/>
  <c r="IG4418" i="18" s="1"/>
  <c r="IG4419" i="18" s="1"/>
  <c r="IG4420" i="18" s="1"/>
  <c r="IG4421" i="18" s="1"/>
  <c r="IG4422" i="18" s="1"/>
  <c r="IG4423" i="18" s="1"/>
  <c r="IG4424" i="18" s="1"/>
  <c r="IG4425" i="18" s="1"/>
  <c r="IG4426" i="18" s="1"/>
  <c r="IG4427" i="18" s="1"/>
  <c r="IG4428" i="18" s="1"/>
  <c r="IG4429" i="18" s="1"/>
  <c r="IG4430" i="18" s="1"/>
  <c r="IG4431" i="18" s="1"/>
  <c r="IG4432" i="18" s="1"/>
  <c r="IG4433" i="18" s="1"/>
  <c r="IG4434" i="18" s="1"/>
  <c r="IG4435" i="18" s="1"/>
  <c r="IG4436" i="18" s="1"/>
  <c r="IG4437" i="18" s="1"/>
  <c r="IG4438" i="18" s="1"/>
  <c r="IG4439" i="18" s="1"/>
  <c r="IG4440" i="18" s="1"/>
  <c r="IG4441" i="18" s="1"/>
  <c r="IG4442" i="18" s="1"/>
  <c r="IG4443" i="18" s="1"/>
  <c r="IG4444" i="18" s="1"/>
  <c r="IG4445" i="18" s="1"/>
  <c r="IG4446" i="18" s="1"/>
  <c r="IG4447" i="18" s="1"/>
  <c r="IG4448" i="18" s="1"/>
  <c r="IG4449" i="18" s="1"/>
  <c r="IG4450" i="18" s="1"/>
  <c r="IG4451" i="18" s="1"/>
  <c r="IG4452" i="18" s="1"/>
  <c r="IG4453" i="18" s="1"/>
  <c r="IG4454" i="18" s="1"/>
  <c r="IG4455" i="18" s="1"/>
  <c r="IG4456" i="18" s="1"/>
  <c r="IG4457" i="18" s="1"/>
  <c r="IG4458" i="18" s="1"/>
  <c r="FQ4284" i="18"/>
  <c r="FQ4285" i="18" s="1"/>
  <c r="FQ4286" i="18" s="1"/>
  <c r="FQ4287" i="18" s="1"/>
  <c r="FQ4288" i="18" s="1"/>
  <c r="FQ4289" i="18" s="1"/>
  <c r="FQ4290" i="18" s="1"/>
  <c r="FQ4291" i="18" s="1"/>
  <c r="FQ4292" i="18" s="1"/>
  <c r="FQ4293" i="18" s="1"/>
  <c r="FQ4294" i="18" s="1"/>
  <c r="FQ4295" i="18" s="1"/>
  <c r="FQ4296" i="18" s="1"/>
  <c r="FQ4297" i="18" s="1"/>
  <c r="FQ4298" i="18" s="1"/>
  <c r="FQ4299" i="18" s="1"/>
  <c r="FQ4300" i="18" s="1"/>
  <c r="FQ4301" i="18" s="1"/>
  <c r="FQ4302" i="18" s="1"/>
  <c r="FQ4303" i="18" s="1"/>
  <c r="FQ4304" i="18" s="1"/>
  <c r="FQ4305" i="18" s="1"/>
  <c r="FQ4306" i="18" s="1"/>
  <c r="FQ4307" i="18" s="1"/>
  <c r="FQ4308" i="18" s="1"/>
  <c r="FQ4309" i="18" s="1"/>
  <c r="FQ4310" i="18" s="1"/>
  <c r="FQ4311" i="18" s="1"/>
  <c r="FQ4312" i="18" s="1"/>
  <c r="FQ4313" i="18" s="1"/>
  <c r="FQ4314" i="18" s="1"/>
  <c r="FQ4315" i="18" s="1"/>
  <c r="FQ4316" i="18" s="1"/>
  <c r="FQ4317" i="18" s="1"/>
  <c r="FQ4318" i="18" s="1"/>
  <c r="FQ4319" i="18" s="1"/>
  <c r="FQ4320" i="18" s="1"/>
  <c r="FQ4321" i="18" s="1"/>
  <c r="FQ4322" i="18" s="1"/>
  <c r="FQ4323" i="18" s="1"/>
  <c r="FQ4324" i="18" s="1"/>
  <c r="FQ4325" i="18" s="1"/>
  <c r="FQ4326" i="18" s="1"/>
  <c r="FQ4327" i="18" s="1"/>
  <c r="FQ4328" i="18" s="1"/>
  <c r="FQ4329" i="18" s="1"/>
  <c r="FQ4330" i="18" s="1"/>
  <c r="FQ4331" i="18" s="1"/>
  <c r="FQ4332" i="18" s="1"/>
  <c r="FQ4333" i="18" s="1"/>
  <c r="FQ4334" i="18" s="1"/>
  <c r="FQ4335" i="18" s="1"/>
  <c r="FQ4336" i="18" s="1"/>
  <c r="FQ4337" i="18" s="1"/>
  <c r="FQ4338" i="18" s="1"/>
  <c r="FQ4339" i="18" s="1"/>
  <c r="FQ4340" i="18" s="1"/>
  <c r="FQ4341" i="18" s="1"/>
  <c r="FQ4342" i="18" s="1"/>
  <c r="FQ4343" i="18" s="1"/>
  <c r="FQ4344" i="18" s="1"/>
  <c r="FQ4345" i="18" s="1"/>
  <c r="FQ4346" i="18" s="1"/>
  <c r="FQ4347" i="18" s="1"/>
  <c r="FQ4348" i="18" s="1"/>
  <c r="FQ4349" i="18" s="1"/>
  <c r="FQ4350" i="18" s="1"/>
  <c r="FQ4351" i="18" s="1"/>
  <c r="FQ4352" i="18" s="1"/>
  <c r="FQ4353" i="18" s="1"/>
  <c r="FQ4354" i="18" s="1"/>
  <c r="FQ4355" i="18" s="1"/>
  <c r="FQ4356" i="18" s="1"/>
  <c r="FQ4357" i="18" s="1"/>
  <c r="FQ4358" i="18" s="1"/>
  <c r="FQ4359" i="18" s="1"/>
  <c r="FQ4360" i="18" s="1"/>
  <c r="FQ4361" i="18" s="1"/>
  <c r="FQ4362" i="18" s="1"/>
  <c r="FQ4363" i="18" s="1"/>
  <c r="FQ4364" i="18" s="1"/>
  <c r="FQ4365" i="18" s="1"/>
  <c r="FQ4366" i="18" s="1"/>
  <c r="FQ4367" i="18" s="1"/>
  <c r="FQ4368" i="18" s="1"/>
  <c r="FQ4369" i="18" s="1"/>
  <c r="FQ4370" i="18" s="1"/>
  <c r="FQ4371" i="18" s="1"/>
  <c r="FQ4372" i="18" s="1"/>
  <c r="FQ4373" i="18" s="1"/>
  <c r="FQ4374" i="18" s="1"/>
  <c r="FQ4375" i="18" s="1"/>
  <c r="FQ4376" i="18" s="1"/>
  <c r="FQ4377" i="18" s="1"/>
  <c r="FQ4378" i="18" s="1"/>
  <c r="FQ4379" i="18" s="1"/>
  <c r="FQ4380" i="18" s="1"/>
  <c r="FQ4381" i="18" s="1"/>
  <c r="FQ4382" i="18" s="1"/>
  <c r="FQ4383" i="18" s="1"/>
  <c r="FQ4384" i="18" s="1"/>
  <c r="FQ4385" i="18" s="1"/>
  <c r="FQ4386" i="18" s="1"/>
  <c r="FQ4387" i="18" s="1"/>
  <c r="FQ4388" i="18" s="1"/>
  <c r="FQ4389" i="18" s="1"/>
  <c r="FQ4390" i="18" s="1"/>
  <c r="FQ4391" i="18" s="1"/>
  <c r="FQ4392" i="18" s="1"/>
  <c r="FQ4393" i="18" s="1"/>
  <c r="FQ4394" i="18" s="1"/>
  <c r="FQ4395" i="18" s="1"/>
  <c r="FQ4396" i="18" s="1"/>
  <c r="FQ4397" i="18" s="1"/>
  <c r="FQ4398" i="18" s="1"/>
  <c r="FQ4399" i="18" s="1"/>
  <c r="FQ4400" i="18" s="1"/>
  <c r="FQ4401" i="18" s="1"/>
  <c r="FQ4402" i="18" s="1"/>
  <c r="FQ4403" i="18" s="1"/>
  <c r="FQ4404" i="18" s="1"/>
  <c r="FQ4405" i="18" s="1"/>
  <c r="FQ4406" i="18" s="1"/>
  <c r="FQ4407" i="18" s="1"/>
  <c r="FQ4408" i="18" s="1"/>
  <c r="FQ4409" i="18" s="1"/>
  <c r="FQ4410" i="18" s="1"/>
  <c r="FQ4411" i="18" s="1"/>
  <c r="FQ4412" i="18" s="1"/>
  <c r="FQ4413" i="18" s="1"/>
  <c r="FQ4414" i="18" s="1"/>
  <c r="FQ4415" i="18" s="1"/>
  <c r="FQ4416" i="18" s="1"/>
  <c r="FQ4417" i="18" s="1"/>
  <c r="FQ4418" i="18" s="1"/>
  <c r="FQ4419" i="18" s="1"/>
  <c r="FQ4420" i="18" s="1"/>
  <c r="FQ4421" i="18" s="1"/>
  <c r="FQ4422" i="18" s="1"/>
  <c r="FQ4423" i="18" s="1"/>
  <c r="FQ4424" i="18" s="1"/>
  <c r="FQ4425" i="18" s="1"/>
  <c r="FQ4426" i="18" s="1"/>
  <c r="FQ4427" i="18" s="1"/>
  <c r="FQ4428" i="18" s="1"/>
  <c r="FQ4429" i="18" s="1"/>
  <c r="FQ4430" i="18" s="1"/>
  <c r="FQ4431" i="18" s="1"/>
  <c r="FQ4432" i="18" s="1"/>
  <c r="FQ4433" i="18" s="1"/>
  <c r="FQ4434" i="18" s="1"/>
  <c r="FQ4435" i="18" s="1"/>
  <c r="KT4284" i="18"/>
  <c r="KT4285" i="18" s="1"/>
  <c r="KT4286" i="18" s="1"/>
  <c r="KT4287" i="18" s="1"/>
  <c r="KT4288" i="18" s="1"/>
  <c r="KT4289" i="18" s="1"/>
  <c r="KT4290" i="18" s="1"/>
  <c r="KT4291" i="18" s="1"/>
  <c r="KT4292" i="18" s="1"/>
  <c r="KT4293" i="18" s="1"/>
  <c r="KT4294" i="18" s="1"/>
  <c r="KT4295" i="18" s="1"/>
  <c r="KT4296" i="18" s="1"/>
  <c r="KT4297" i="18" s="1"/>
  <c r="KT4298" i="18" s="1"/>
  <c r="KT4299" i="18" s="1"/>
  <c r="KT4300" i="18" s="1"/>
  <c r="KT4301" i="18" s="1"/>
  <c r="KT4302" i="18" s="1"/>
  <c r="KT4303" i="18" s="1"/>
  <c r="KT4304" i="18" s="1"/>
  <c r="KT4305" i="18" s="1"/>
  <c r="KT4306" i="18" s="1"/>
  <c r="KT4307" i="18" s="1"/>
  <c r="KT4308" i="18" s="1"/>
  <c r="KT4309" i="18" s="1"/>
  <c r="KT4310" i="18" s="1"/>
  <c r="KT4311" i="18" s="1"/>
  <c r="KT4312" i="18" s="1"/>
  <c r="KT4313" i="18" s="1"/>
  <c r="KT4314" i="18" s="1"/>
  <c r="KT4315" i="18" s="1"/>
  <c r="KT4316" i="18" s="1"/>
  <c r="KT4317" i="18" s="1"/>
  <c r="KT4318" i="18" s="1"/>
  <c r="KT4319" i="18" s="1"/>
  <c r="KT4320" i="18" s="1"/>
  <c r="KT4321" i="18" s="1"/>
  <c r="KT4322" i="18" s="1"/>
  <c r="KT4323" i="18" s="1"/>
  <c r="KT4324" i="18" s="1"/>
  <c r="KT4325" i="18" s="1"/>
  <c r="KT4326" i="18" s="1"/>
  <c r="KT4327" i="18" s="1"/>
  <c r="KT4328" i="18" s="1"/>
  <c r="KT4329" i="18" s="1"/>
  <c r="KT4330" i="18" s="1"/>
  <c r="KT4331" i="18" s="1"/>
  <c r="KT4332" i="18" s="1"/>
  <c r="KT4333" i="18" s="1"/>
  <c r="KT4334" i="18" s="1"/>
  <c r="KT4335" i="18" s="1"/>
  <c r="KT4336" i="18" s="1"/>
  <c r="KT4337" i="18" s="1"/>
  <c r="KT4338" i="18" s="1"/>
  <c r="KT4339" i="18" s="1"/>
  <c r="KT4340" i="18" s="1"/>
  <c r="KT4341" i="18" s="1"/>
  <c r="KT4342" i="18" s="1"/>
  <c r="KT4343" i="18" s="1"/>
  <c r="KT4344" i="18" s="1"/>
  <c r="KT4345" i="18" s="1"/>
  <c r="KT4346" i="18" s="1"/>
  <c r="KT4347" i="18" s="1"/>
  <c r="KT4348" i="18" s="1"/>
  <c r="KT4349" i="18" s="1"/>
  <c r="KT4350" i="18" s="1"/>
  <c r="KT4351" i="18" s="1"/>
  <c r="KT4352" i="18" s="1"/>
  <c r="KT4353" i="18" s="1"/>
  <c r="KT4354" i="18" s="1"/>
  <c r="KT4355" i="18" s="1"/>
  <c r="KT4356" i="18" s="1"/>
  <c r="KT4357" i="18" s="1"/>
  <c r="KT4358" i="18" s="1"/>
  <c r="KT4359" i="18" s="1"/>
  <c r="KT4360" i="18" s="1"/>
  <c r="KT4361" i="18" s="1"/>
  <c r="KT4362" i="18" s="1"/>
  <c r="KT4363" i="18" s="1"/>
  <c r="KT4364" i="18" s="1"/>
  <c r="KT4365" i="18" s="1"/>
  <c r="KT4366" i="18" s="1"/>
  <c r="KT4367" i="18" s="1"/>
  <c r="KT4368" i="18" s="1"/>
  <c r="KT4369" i="18" s="1"/>
  <c r="KT4370" i="18" s="1"/>
  <c r="KT4371" i="18" s="1"/>
  <c r="KT4372" i="18" s="1"/>
  <c r="KT4373" i="18" s="1"/>
  <c r="KT4374" i="18" s="1"/>
  <c r="KT4375" i="18" s="1"/>
  <c r="KT4376" i="18" s="1"/>
  <c r="KT4377" i="18" s="1"/>
  <c r="KT4378" i="18" s="1"/>
  <c r="KT4379" i="18" s="1"/>
  <c r="KT4380" i="18" s="1"/>
  <c r="KT4381" i="18" s="1"/>
  <c r="KT4382" i="18" s="1"/>
  <c r="KT4383" i="18" s="1"/>
  <c r="KT4384" i="18" s="1"/>
  <c r="KT4385" i="18" s="1"/>
  <c r="KT4386" i="18" s="1"/>
  <c r="KT4387" i="18" s="1"/>
  <c r="KT4388" i="18" s="1"/>
  <c r="KT4389" i="18" s="1"/>
  <c r="KT4390" i="18" s="1"/>
  <c r="KT4391" i="18" s="1"/>
  <c r="KT4392" i="18" s="1"/>
  <c r="KT4393" i="18" s="1"/>
  <c r="KT4394" i="18" s="1"/>
  <c r="KT4395" i="18" s="1"/>
  <c r="KT4396" i="18" s="1"/>
  <c r="KT4397" i="18" s="1"/>
  <c r="KT4398" i="18" s="1"/>
  <c r="KT4399" i="18" s="1"/>
  <c r="KT4400" i="18" s="1"/>
  <c r="KT4401" i="18" s="1"/>
  <c r="KT4402" i="18" s="1"/>
  <c r="KT4403" i="18" s="1"/>
  <c r="KT4404" i="18" s="1"/>
  <c r="KT4405" i="18" s="1"/>
  <c r="KT4406" i="18" s="1"/>
  <c r="KT4407" i="18" s="1"/>
  <c r="KT4408" i="18" s="1"/>
  <c r="KT4409" i="18" s="1"/>
  <c r="KT4410" i="18" s="1"/>
  <c r="KT4411" i="18" s="1"/>
  <c r="KT4412" i="18" s="1"/>
  <c r="KT4413" i="18" s="1"/>
  <c r="KT4414" i="18" s="1"/>
  <c r="KT4415" i="18" s="1"/>
  <c r="KT4416" i="18" s="1"/>
  <c r="KT4417" i="18" s="1"/>
  <c r="KT4418" i="18" s="1"/>
  <c r="KT4419" i="18" s="1"/>
  <c r="KT4420" i="18" s="1"/>
  <c r="KT4421" i="18" s="1"/>
  <c r="KT4422" i="18" s="1"/>
  <c r="KT4423" i="18" s="1"/>
  <c r="KT4424" i="18" s="1"/>
  <c r="KT4425" i="18" s="1"/>
  <c r="KT4426" i="18" s="1"/>
  <c r="KT4427" i="18" s="1"/>
  <c r="KT4428" i="18" s="1"/>
  <c r="KT4429" i="18" s="1"/>
  <c r="KT4430" i="18" s="1"/>
  <c r="KT4431" i="18" s="1"/>
  <c r="KT4432" i="18" s="1"/>
  <c r="KT4433" i="18" s="1"/>
  <c r="KT4434" i="18" s="1"/>
  <c r="KT4435" i="18" s="1"/>
  <c r="KT4436" i="18" s="1"/>
  <c r="KT4437" i="18" s="1"/>
  <c r="KT4438" i="18" s="1"/>
  <c r="KT4439" i="18" s="1"/>
  <c r="KT4440" i="18" s="1"/>
  <c r="KT4441" i="18" s="1"/>
  <c r="KT4442" i="18" s="1"/>
  <c r="KT4443" i="18" s="1"/>
  <c r="KT4444" i="18" s="1"/>
  <c r="KT4445" i="18" s="1"/>
  <c r="KT4446" i="18" s="1"/>
  <c r="KT4447" i="18" s="1"/>
  <c r="KT4448" i="18" s="1"/>
  <c r="KT4449" i="18" s="1"/>
  <c r="KT4450" i="18" s="1"/>
  <c r="KT4451" i="18" s="1"/>
  <c r="KT4452" i="18" s="1"/>
  <c r="KT4453" i="18" s="1"/>
  <c r="KT4454" i="18" s="1"/>
  <c r="KT4455" i="18" s="1"/>
  <c r="KT4456" i="18" s="1"/>
  <c r="KT4457" i="18" s="1"/>
  <c r="KT4458" i="18" s="1"/>
  <c r="KT4459" i="18" s="1"/>
  <c r="KT4460" i="18" s="1"/>
  <c r="KT4461" i="18" s="1"/>
  <c r="KT4462" i="18" s="1"/>
  <c r="JH4331" i="18"/>
  <c r="JH4332" i="18" s="1"/>
  <c r="JH4333" i="18" s="1"/>
  <c r="JH4334" i="18" s="1"/>
  <c r="JH4335" i="18" s="1"/>
  <c r="JH4336" i="18" s="1"/>
  <c r="JH4337" i="18" s="1"/>
  <c r="JH4338" i="18" s="1"/>
  <c r="JH4339" i="18" s="1"/>
  <c r="JH4340" i="18" s="1"/>
  <c r="JH4341" i="18" s="1"/>
  <c r="JH4342" i="18" s="1"/>
  <c r="JH4343" i="18" s="1"/>
  <c r="JH4344" i="18" s="1"/>
  <c r="JH4345" i="18" s="1"/>
  <c r="JH4346" i="18" s="1"/>
  <c r="JH4347" i="18" s="1"/>
  <c r="JH4348" i="18" s="1"/>
  <c r="JH4349" i="18" s="1"/>
  <c r="JH4350" i="18" s="1"/>
  <c r="JH4351" i="18" s="1"/>
  <c r="JH4352" i="18" s="1"/>
  <c r="JH4353" i="18" s="1"/>
  <c r="JH4354" i="18" s="1"/>
  <c r="JH4355" i="18" s="1"/>
  <c r="JH4356" i="18" s="1"/>
  <c r="JH4357" i="18" s="1"/>
  <c r="JH4358" i="18" s="1"/>
  <c r="JH4359" i="18" s="1"/>
  <c r="JH4360" i="18" s="1"/>
  <c r="JH4361" i="18" s="1"/>
  <c r="JH4362" i="18" s="1"/>
  <c r="JH4363" i="18" s="1"/>
  <c r="JH4364" i="18" s="1"/>
  <c r="JH4365" i="18" s="1"/>
  <c r="JH4366" i="18" s="1"/>
  <c r="JH4367" i="18" s="1"/>
  <c r="JH4368" i="18" s="1"/>
  <c r="JH4369" i="18" s="1"/>
  <c r="JH4370" i="18" s="1"/>
  <c r="JH4371" i="18" s="1"/>
  <c r="JH4372" i="18" s="1"/>
  <c r="JH4373" i="18" s="1"/>
  <c r="JH4374" i="18" s="1"/>
  <c r="JH4375" i="18" s="1"/>
  <c r="JH4376" i="18" s="1"/>
  <c r="JH4377" i="18" s="1"/>
  <c r="JH4378" i="18" s="1"/>
  <c r="JH4379" i="18" s="1"/>
  <c r="JH4380" i="18" s="1"/>
  <c r="JH4381" i="18" s="1"/>
  <c r="JH4382" i="18" s="1"/>
  <c r="JH4383" i="18" s="1"/>
  <c r="JH4384" i="18" s="1"/>
  <c r="JH4385" i="18" s="1"/>
  <c r="JH4386" i="18" s="1"/>
  <c r="JH4387" i="18" s="1"/>
  <c r="JH4388" i="18" s="1"/>
  <c r="JH4389" i="18" s="1"/>
  <c r="JH4390" i="18" s="1"/>
  <c r="JH4391" i="18" s="1"/>
  <c r="JH4392" i="18" s="1"/>
  <c r="JH4393" i="18" s="1"/>
  <c r="JH4394" i="18" s="1"/>
  <c r="JH4395" i="18" s="1"/>
  <c r="JH4396" i="18" s="1"/>
  <c r="JH4397" i="18" s="1"/>
  <c r="JH4398" i="18" s="1"/>
  <c r="JH4399" i="18" s="1"/>
  <c r="JH4400" i="18" s="1"/>
  <c r="JH4401" i="18" s="1"/>
  <c r="JH4402" i="18" s="1"/>
  <c r="JH4403" i="18" s="1"/>
  <c r="JH4404" i="18" s="1"/>
  <c r="JH4405" i="18" s="1"/>
  <c r="JH4406" i="18" s="1"/>
  <c r="JH4407" i="18" s="1"/>
  <c r="JH4408" i="18" s="1"/>
  <c r="JH4409" i="18" s="1"/>
  <c r="JH4410" i="18" s="1"/>
  <c r="JH4411" i="18" s="1"/>
  <c r="JH4412" i="18" s="1"/>
  <c r="JH4413" i="18" s="1"/>
  <c r="JH4414" i="18" s="1"/>
  <c r="JH4415" i="18" s="1"/>
  <c r="JH4416" i="18" s="1"/>
  <c r="JH4417" i="18" s="1"/>
  <c r="JH4418" i="18" s="1"/>
  <c r="JH4419" i="18" s="1"/>
  <c r="JH4420" i="18" s="1"/>
  <c r="JH4421" i="18" s="1"/>
  <c r="JH4422" i="18" s="1"/>
  <c r="JH4423" i="18" s="1"/>
  <c r="JH4424" i="18" s="1"/>
  <c r="JH4425" i="18" s="1"/>
  <c r="JH4426" i="18" s="1"/>
  <c r="JH4427" i="18" s="1"/>
  <c r="JH4428" i="18" s="1"/>
  <c r="JH4429" i="18" s="1"/>
  <c r="JH4430" i="18" s="1"/>
  <c r="JH4431" i="18" s="1"/>
  <c r="JH4432" i="18" s="1"/>
  <c r="JH4433" i="18" s="1"/>
  <c r="JH4434" i="18" s="1"/>
  <c r="JH4435" i="18" s="1"/>
  <c r="JH4436" i="18" s="1"/>
  <c r="JH4437" i="18" s="1"/>
  <c r="JH4438" i="18" s="1"/>
  <c r="JH4439" i="18" s="1"/>
  <c r="JH4440" i="18" s="1"/>
  <c r="JH4441" i="18" s="1"/>
  <c r="JH4442" i="18" s="1"/>
  <c r="JH4443" i="18" s="1"/>
  <c r="JH4444" i="18" s="1"/>
  <c r="JH4445" i="18" s="1"/>
  <c r="JH4446" i="18" s="1"/>
  <c r="JH4447" i="18" s="1"/>
  <c r="JH4448" i="18" s="1"/>
  <c r="JH4449" i="18" s="1"/>
  <c r="JH4450" i="18" s="1"/>
  <c r="JH4451" i="18" s="1"/>
  <c r="JH4452" i="18" s="1"/>
  <c r="JH4453" i="18" s="1"/>
  <c r="JH4454" i="18" s="1"/>
  <c r="JH4455" i="18" s="1"/>
  <c r="JH4456" i="18" s="1"/>
  <c r="JH4457" i="18" s="1"/>
  <c r="JH4458" i="18" s="1"/>
  <c r="JH4459" i="18" s="1"/>
  <c r="JH4460" i="18" s="1"/>
  <c r="JH4461" i="18" s="1"/>
  <c r="JH4462" i="18" s="1"/>
  <c r="JH4463" i="18" s="1"/>
  <c r="JH4464" i="18" s="1"/>
  <c r="JH4465" i="18" s="1"/>
  <c r="JH4466" i="18" s="1"/>
  <c r="JH4467" i="18" s="1"/>
  <c r="JH4468" i="18" s="1"/>
  <c r="JH4469" i="18" s="1"/>
  <c r="JH4470" i="18" s="1"/>
  <c r="JH4471" i="18" s="1"/>
  <c r="EV4331" i="18"/>
  <c r="EV4332" i="18" s="1"/>
  <c r="EV4333" i="18" s="1"/>
  <c r="EV4334" i="18" s="1"/>
  <c r="EV4335" i="18" s="1"/>
  <c r="EV4336" i="18" s="1"/>
  <c r="EV4337" i="18" s="1"/>
  <c r="EV4338" i="18" s="1"/>
  <c r="EV4339" i="18" s="1"/>
  <c r="EV4340" i="18" s="1"/>
  <c r="EV4341" i="18" s="1"/>
  <c r="EV4342" i="18" s="1"/>
  <c r="EV4343" i="18" s="1"/>
  <c r="EV4344" i="18" s="1"/>
  <c r="EV4345" i="18" s="1"/>
  <c r="EV4346" i="18" s="1"/>
  <c r="EV4347" i="18" s="1"/>
  <c r="EV4348" i="18" s="1"/>
  <c r="EV4349" i="18" s="1"/>
  <c r="EV4350" i="18" s="1"/>
  <c r="EV4351" i="18" s="1"/>
  <c r="EV4352" i="18" s="1"/>
  <c r="EV4353" i="18" s="1"/>
  <c r="EV4354" i="18" s="1"/>
  <c r="EV4355" i="18" s="1"/>
  <c r="EV4356" i="18" s="1"/>
  <c r="EV4357" i="18" s="1"/>
  <c r="EV4358" i="18" s="1"/>
  <c r="EV4359" i="18" s="1"/>
  <c r="EV4360" i="18" s="1"/>
  <c r="EV4361" i="18" s="1"/>
  <c r="EV4362" i="18" s="1"/>
  <c r="EV4363" i="18" s="1"/>
  <c r="EV4364" i="18" s="1"/>
  <c r="EV4365" i="18" s="1"/>
  <c r="EV4366" i="18" s="1"/>
  <c r="EV4367" i="18" s="1"/>
  <c r="EV4368" i="18" s="1"/>
  <c r="EV4369" i="18" s="1"/>
  <c r="EV4370" i="18" s="1"/>
  <c r="EV4371" i="18" s="1"/>
  <c r="EV4372" i="18" s="1"/>
  <c r="EV4373" i="18" s="1"/>
  <c r="EV4374" i="18" s="1"/>
  <c r="EV4375" i="18" s="1"/>
  <c r="EV4376" i="18" s="1"/>
  <c r="EV4377" i="18" s="1"/>
  <c r="EV4378" i="18" s="1"/>
  <c r="EV4379" i="18" s="1"/>
  <c r="EV4380" i="18" s="1"/>
  <c r="EV4381" i="18" s="1"/>
  <c r="EV4382" i="18" s="1"/>
  <c r="EV4383" i="18" s="1"/>
  <c r="EV4384" i="18" s="1"/>
  <c r="EV4385" i="18" s="1"/>
  <c r="EV4386" i="18" s="1"/>
  <c r="EV4387" i="18" s="1"/>
  <c r="EV4388" i="18" s="1"/>
  <c r="EV4389" i="18" s="1"/>
  <c r="EV4390" i="18" s="1"/>
  <c r="EV4391" i="18" s="1"/>
  <c r="EV4392" i="18" s="1"/>
  <c r="EV4393" i="18" s="1"/>
  <c r="EV4394" i="18" s="1"/>
  <c r="EV4395" i="18" s="1"/>
  <c r="EV4396" i="18" s="1"/>
  <c r="EV4397" i="18" s="1"/>
  <c r="EV4398" i="18" s="1"/>
  <c r="EV4399" i="18" s="1"/>
  <c r="EV4400" i="18" s="1"/>
  <c r="EV4401" i="18" s="1"/>
  <c r="EV4402" i="18" s="1"/>
  <c r="EV4403" i="18" s="1"/>
  <c r="EV4404" i="18" s="1"/>
  <c r="EV4405" i="18" s="1"/>
  <c r="EV4406" i="18" s="1"/>
  <c r="EV4407" i="18" s="1"/>
  <c r="EV4408" i="18" s="1"/>
  <c r="EV4409" i="18" s="1"/>
  <c r="EV4410" i="18" s="1"/>
  <c r="EV4411" i="18" s="1"/>
  <c r="EV4412" i="18" s="1"/>
  <c r="EV4413" i="18" s="1"/>
  <c r="EV4414" i="18" s="1"/>
  <c r="EV4415" i="18" s="1"/>
  <c r="EV4416" i="18" s="1"/>
  <c r="EV4417" i="18" s="1"/>
  <c r="EV4418" i="18" s="1"/>
  <c r="EV4419" i="18" s="1"/>
  <c r="EV4420" i="18" s="1"/>
  <c r="EV4421" i="18" s="1"/>
  <c r="EV4422" i="18" s="1"/>
  <c r="EV4423" i="18" s="1"/>
  <c r="EV4424" i="18" s="1"/>
  <c r="EV4425" i="18" s="1"/>
  <c r="EV4426" i="18" s="1"/>
  <c r="HY4511" i="18"/>
  <c r="HY4512" i="18" s="1"/>
  <c r="HY4513" i="18" s="1"/>
  <c r="HY4514" i="18" s="1"/>
  <c r="HY4515" i="18" s="1"/>
  <c r="HY4516" i="18" s="1"/>
  <c r="HY4517" i="18" s="1"/>
  <c r="HY4518" i="18" s="1"/>
  <c r="HY4519" i="18" s="1"/>
  <c r="HY4520" i="18" s="1"/>
  <c r="HY4521" i="18" s="1"/>
  <c r="HY4522" i="18" s="1"/>
  <c r="HY4523" i="18" s="1"/>
  <c r="HY4524" i="18" s="1"/>
  <c r="HY4525" i="18" s="1"/>
  <c r="HY4526" i="18" s="1"/>
  <c r="HY4527" i="18" s="1"/>
  <c r="HY4528" i="18" s="1"/>
  <c r="HY4529" i="18" s="1"/>
  <c r="HY4530" i="18" s="1"/>
  <c r="HY4531" i="18" s="1"/>
  <c r="HY4532" i="18" s="1"/>
  <c r="HY4533" i="18" s="1"/>
  <c r="HY4534" i="18" s="1"/>
  <c r="HY4535" i="18" s="1"/>
  <c r="HY4536" i="18" s="1"/>
  <c r="HY4537" i="18" s="1"/>
  <c r="HY4538" i="18" s="1"/>
  <c r="HY4539" i="18" s="1"/>
  <c r="HY4540" i="18" s="1"/>
  <c r="HY4541" i="18" s="1"/>
  <c r="HY4542" i="18" s="1"/>
  <c r="HY4543" i="18" s="1"/>
  <c r="HY4544" i="18" s="1"/>
  <c r="HY4545" i="18" s="1"/>
  <c r="HY4546" i="18" s="1"/>
  <c r="HY4547" i="18" s="1"/>
  <c r="HY4548" i="18" s="1"/>
  <c r="HY4549" i="18" s="1"/>
  <c r="HY4550" i="18" s="1"/>
  <c r="HY4551" i="18" s="1"/>
  <c r="HY4552" i="18" s="1"/>
  <c r="HY4553" i="18" s="1"/>
  <c r="HY4554" i="18" s="1"/>
  <c r="HY4555" i="18" s="1"/>
  <c r="HY4556" i="18" s="1"/>
  <c r="HY4557" i="18" s="1"/>
  <c r="HY4558" i="18" s="1"/>
  <c r="HY4559" i="18" s="1"/>
  <c r="HY4560" i="18" s="1"/>
  <c r="HY4561" i="18" s="1"/>
  <c r="HY4562" i="18" s="1"/>
  <c r="HY4563" i="18" s="1"/>
  <c r="HY4564" i="18" s="1"/>
  <c r="HY4565" i="18" s="1"/>
  <c r="HY4566" i="18" s="1"/>
  <c r="HY4567" i="18" s="1"/>
  <c r="HY4568" i="18" s="1"/>
  <c r="HY4569" i="18" s="1"/>
  <c r="HY4570" i="18" s="1"/>
  <c r="HY4571" i="18" s="1"/>
  <c r="HY4572" i="18" s="1"/>
  <c r="HY4573" i="18" s="1"/>
  <c r="HY4574" i="18" s="1"/>
  <c r="HY4575" i="18" s="1"/>
  <c r="HY4576" i="18" s="1"/>
  <c r="HY4577" i="18" s="1"/>
  <c r="HY4578" i="18" s="1"/>
  <c r="HY4579" i="18" s="1"/>
  <c r="HY4580" i="18" s="1"/>
  <c r="HY4581" i="18" s="1"/>
  <c r="HY4582" i="18" s="1"/>
  <c r="HY4583" i="18" s="1"/>
  <c r="HY4584" i="18" s="1"/>
  <c r="HY4585" i="18" s="1"/>
  <c r="HY4586" i="18" s="1"/>
  <c r="HY4587" i="18" s="1"/>
  <c r="HY4588" i="18" s="1"/>
  <c r="HY4589" i="18" s="1"/>
  <c r="HY4590" i="18" s="1"/>
  <c r="HY4591" i="18" s="1"/>
  <c r="HY4592" i="18" s="1"/>
  <c r="HY4593" i="18" s="1"/>
  <c r="HY4594" i="18" s="1"/>
  <c r="HY4595" i="18" s="1"/>
  <c r="HY4596" i="18" s="1"/>
  <c r="HY4597" i="18" s="1"/>
  <c r="HY4598" i="18" s="1"/>
  <c r="HY4599" i="18" s="1"/>
  <c r="HY4600" i="18" s="1"/>
  <c r="HY4601" i="18" s="1"/>
  <c r="HY4602" i="18" s="1"/>
  <c r="HY4603" i="18" s="1"/>
  <c r="HY4604" i="18" s="1"/>
  <c r="HY4605" i="18" s="1"/>
  <c r="HY4606" i="18" s="1"/>
  <c r="HY4607" i="18" s="1"/>
  <c r="HY4608" i="18" s="1"/>
  <c r="HY4609" i="18" s="1"/>
  <c r="HY4610" i="18" s="1"/>
  <c r="HY4611" i="18" s="1"/>
  <c r="HY4612" i="18" s="1"/>
  <c r="HY4613" i="18" s="1"/>
  <c r="HY4614" i="18" s="1"/>
  <c r="HY4615" i="18" s="1"/>
  <c r="HY4616" i="18" s="1"/>
  <c r="HY4617" i="18" s="1"/>
  <c r="HY4618" i="18" s="1"/>
  <c r="HY4619" i="18" s="1"/>
  <c r="HY4620" i="18" s="1"/>
  <c r="HY4621" i="18" s="1"/>
  <c r="HY4622" i="18" s="1"/>
  <c r="HY4623" i="18" s="1"/>
  <c r="HY4624" i="18" s="1"/>
  <c r="HY4625" i="18" s="1"/>
  <c r="HY4626" i="18" s="1"/>
  <c r="HY4627" i="18" s="1"/>
  <c r="HY4628" i="18" s="1"/>
  <c r="HY4629" i="18" s="1"/>
  <c r="HY4630" i="18" s="1"/>
  <c r="HY4631" i="18" s="1"/>
  <c r="HY4632" i="18" s="1"/>
  <c r="HY4633" i="18" s="1"/>
  <c r="HY4634" i="18" s="1"/>
  <c r="HY4635" i="18" s="1"/>
  <c r="HY4636" i="18" s="1"/>
  <c r="HY4637" i="18" s="1"/>
  <c r="HY4638" i="18" s="1"/>
  <c r="HY4639" i="18" s="1"/>
  <c r="HY4640" i="18" s="1"/>
  <c r="HY4641" i="18" s="1"/>
  <c r="HY4642" i="18" s="1"/>
  <c r="HY4643" i="18" s="1"/>
  <c r="HY4644" i="18" s="1"/>
  <c r="HY4645" i="18" s="1"/>
  <c r="HY4646" i="18" s="1"/>
  <c r="HY4647" i="18" s="1"/>
  <c r="HY4648" i="18" s="1"/>
  <c r="HY4649" i="18" s="1"/>
  <c r="HY4650" i="18" s="1"/>
  <c r="HY4651" i="18" s="1"/>
  <c r="HY4652" i="18" s="1"/>
  <c r="HY4653" i="18" s="1"/>
  <c r="HY4654" i="18" s="1"/>
  <c r="HY4655" i="18" s="1"/>
  <c r="HY4656" i="18" s="1"/>
  <c r="HY4657" i="18" s="1"/>
  <c r="HY4658" i="18" s="1"/>
  <c r="HY4659" i="18" s="1"/>
  <c r="HY4660" i="18" s="1"/>
  <c r="HY4661" i="18" s="1"/>
  <c r="HY4662" i="18" s="1"/>
  <c r="HY4663" i="18" s="1"/>
  <c r="HY4664" i="18" s="1"/>
  <c r="HY4665" i="18" s="1"/>
  <c r="HY4666" i="18" s="1"/>
  <c r="HY4667" i="18" s="1"/>
  <c r="HY4668" i="18" s="1"/>
  <c r="HY4669" i="18" s="1"/>
  <c r="HY4670" i="18" s="1"/>
  <c r="HY4671" i="18" s="1"/>
  <c r="HY4672" i="18" s="1"/>
  <c r="HY4673" i="18" s="1"/>
  <c r="HY4674" i="18" s="1"/>
  <c r="HY4675" i="18" s="1"/>
  <c r="HY4676" i="18" s="1"/>
  <c r="HY4677" i="18" s="1"/>
  <c r="HY4678" i="18" s="1"/>
  <c r="HY4679" i="18" s="1"/>
  <c r="HY4680" i="18" s="1"/>
  <c r="HY4681" i="18" s="1"/>
  <c r="HY4682" i="18" s="1"/>
  <c r="HY4683" i="18" s="1"/>
  <c r="HY4684" i="18" s="1"/>
  <c r="HY4685" i="18" s="1"/>
  <c r="HY4686" i="18" s="1"/>
  <c r="HY4687" i="18" s="1"/>
  <c r="HY4688" i="18" s="1"/>
  <c r="HY4689" i="18" s="1"/>
  <c r="HY4690" i="18" s="1"/>
  <c r="HY4691" i="18" s="1"/>
  <c r="HY4692" i="18" s="1"/>
  <c r="HY4693" i="18" s="1"/>
  <c r="HY4694" i="18" s="1"/>
  <c r="HY4695" i="18" s="1"/>
  <c r="HY4696" i="18" s="1"/>
  <c r="HY4697" i="18" s="1"/>
  <c r="HY4698" i="18" s="1"/>
  <c r="HY4699" i="18" s="1"/>
  <c r="HY4700" i="18" s="1"/>
  <c r="HY4701" i="18" s="1"/>
  <c r="HY4702" i="18" s="1"/>
  <c r="HY4703" i="18" s="1"/>
  <c r="HY4704" i="18" s="1"/>
  <c r="HY4705" i="18" s="1"/>
  <c r="HY4706" i="18" s="1"/>
  <c r="HY4707" i="18" s="1"/>
  <c r="HY4708" i="18" s="1"/>
  <c r="HY4709" i="18" s="1"/>
  <c r="HY4710" i="18" s="1"/>
  <c r="HY4711" i="18" s="1"/>
  <c r="HY4712" i="18" s="1"/>
  <c r="HY4713" i="18" s="1"/>
  <c r="HY4714" i="18" s="1"/>
  <c r="HY4715" i="18" s="1"/>
  <c r="HY4716" i="18" s="1"/>
  <c r="HY4717" i="18" s="1"/>
  <c r="HY4718" i="18" s="1"/>
  <c r="HY4719" i="18" s="1"/>
  <c r="HY4720" i="18" s="1"/>
  <c r="HY4721" i="18" s="1"/>
  <c r="HY4722" i="18" s="1"/>
  <c r="HY4723" i="18" s="1"/>
  <c r="HY4724" i="18" s="1"/>
  <c r="HY4725" i="18" s="1"/>
  <c r="HY4726" i="18" s="1"/>
  <c r="HY4727" i="18" s="1"/>
  <c r="HY4728" i="18" s="1"/>
  <c r="HY4729" i="18" s="1"/>
  <c r="HY4730" i="18" s="1"/>
  <c r="HY4731" i="18" s="1"/>
  <c r="HY4732" i="18" s="1"/>
  <c r="HY4733" i="18" s="1"/>
  <c r="HY4734" i="18" s="1"/>
  <c r="HY4735" i="18" s="1"/>
  <c r="HY4736" i="18" s="1"/>
  <c r="HY4737" i="18" s="1"/>
  <c r="HY4738" i="18" s="1"/>
  <c r="HY4739" i="18" s="1"/>
  <c r="HY4740" i="18" s="1"/>
  <c r="HY4741" i="18" s="1"/>
  <c r="HY4742" i="18" s="1"/>
  <c r="HY4743" i="18" s="1"/>
  <c r="HY4744" i="18" s="1"/>
  <c r="HY4745" i="18" s="1"/>
  <c r="HY4746" i="18" s="1"/>
  <c r="HY4747" i="18" s="1"/>
  <c r="HY4748" i="18" s="1"/>
  <c r="HY4749" i="18" s="1"/>
  <c r="HY4750" i="18" s="1"/>
  <c r="HY4751" i="18" s="1"/>
  <c r="HY4752" i="18" s="1"/>
  <c r="HY4753" i="18" s="1"/>
  <c r="HY4754" i="18" s="1"/>
  <c r="HY4755" i="18" s="1"/>
  <c r="HY4756" i="18" s="1"/>
  <c r="HY4757" i="18" s="1"/>
  <c r="HY4758" i="18" s="1"/>
  <c r="HY4759" i="18" s="1"/>
  <c r="HY4760" i="18" s="1"/>
  <c r="HY4761" i="18" s="1"/>
  <c r="HY4762" i="18" s="1"/>
  <c r="HY4763" i="18" s="1"/>
  <c r="HY4764" i="18" s="1"/>
  <c r="HY4765" i="18" s="1"/>
  <c r="HY4766" i="18" s="1"/>
  <c r="HY4767" i="18" s="1"/>
  <c r="HY4768" i="18" s="1"/>
  <c r="HY4769" i="18" s="1"/>
  <c r="HY4770" i="18" s="1"/>
  <c r="HY4771" i="18" s="1"/>
  <c r="HY4772" i="18" s="1"/>
  <c r="HY4773" i="18" s="1"/>
  <c r="HY4774" i="18" s="1"/>
  <c r="HY4775" i="18" s="1"/>
  <c r="HY4776" i="18" s="1"/>
  <c r="HY4777" i="18" s="1"/>
  <c r="HY4778" i="18" s="1"/>
  <c r="HY4779" i="18" s="1"/>
  <c r="HY4780" i="18" s="1"/>
  <c r="HY4781" i="18" s="1"/>
  <c r="HY4782" i="18" s="1"/>
  <c r="HY4783" i="18" s="1"/>
  <c r="HY4784" i="18" s="1"/>
  <c r="HY4785" i="18" s="1"/>
  <c r="HY4786" i="18" s="1"/>
  <c r="HY4787" i="18" s="1"/>
  <c r="HY4788" i="18" s="1"/>
  <c r="HY4789" i="18" s="1"/>
  <c r="HY4790" i="18" s="1"/>
  <c r="HY4791" i="18" s="1"/>
  <c r="HY4792" i="18" s="1"/>
  <c r="HY4793" i="18" s="1"/>
  <c r="HY4794" i="18" s="1"/>
  <c r="HY4795" i="18" s="1"/>
  <c r="HY4796" i="18" s="1"/>
  <c r="HY4797" i="18" s="1"/>
  <c r="HY4798" i="18" s="1"/>
  <c r="HY4799" i="18" s="1"/>
  <c r="HY4800" i="18" s="1"/>
  <c r="HY4801" i="18" s="1"/>
  <c r="HY4802" i="18" s="1"/>
  <c r="HY4803" i="18" s="1"/>
  <c r="HY4804" i="18" s="1"/>
  <c r="HY4805" i="18" s="1"/>
  <c r="HY4806" i="18" s="1"/>
  <c r="HY4807" i="18" s="1"/>
  <c r="HY4808" i="18" s="1"/>
  <c r="HY4809" i="18" s="1"/>
  <c r="HY4810" i="18" s="1"/>
  <c r="HY4811" i="18" s="1"/>
  <c r="HY4812" i="18" s="1"/>
  <c r="MW4511" i="18"/>
  <c r="MW4512" i="18" s="1"/>
  <c r="MW4513" i="18" s="1"/>
  <c r="MW4514" i="18" s="1"/>
  <c r="MW4515" i="18" s="1"/>
  <c r="MW4516" i="18" s="1"/>
  <c r="MW4517" i="18" s="1"/>
  <c r="MW4518" i="18" s="1"/>
  <c r="MW4519" i="18" s="1"/>
  <c r="MW4520" i="18" s="1"/>
  <c r="MW4521" i="18" s="1"/>
  <c r="MW4522" i="18" s="1"/>
  <c r="MW4523" i="18" s="1"/>
  <c r="MW4524" i="18" s="1"/>
  <c r="MW4525" i="18" s="1"/>
  <c r="MW4526" i="18" s="1"/>
  <c r="MW4527" i="18" s="1"/>
  <c r="MW4528" i="18" s="1"/>
  <c r="MW4529" i="18" s="1"/>
  <c r="MW4530" i="18" s="1"/>
  <c r="MW4531" i="18" s="1"/>
  <c r="MW4532" i="18" s="1"/>
  <c r="MW4533" i="18" s="1"/>
  <c r="MW4534" i="18" s="1"/>
  <c r="MW4535" i="18" s="1"/>
  <c r="MW4536" i="18" s="1"/>
  <c r="MW4537" i="18" s="1"/>
  <c r="MW4538" i="18" s="1"/>
  <c r="MW4539" i="18" s="1"/>
  <c r="MW4540" i="18" s="1"/>
  <c r="MW4541" i="18" s="1"/>
  <c r="MW4542" i="18" s="1"/>
  <c r="MW4543" i="18" s="1"/>
  <c r="MW4544" i="18" s="1"/>
  <c r="MW4545" i="18" s="1"/>
  <c r="MW4546" i="18" s="1"/>
  <c r="MW4547" i="18" s="1"/>
  <c r="MW4548" i="18" s="1"/>
  <c r="MW4549" i="18" s="1"/>
  <c r="MW4550" i="18" s="1"/>
  <c r="MW4551" i="18" s="1"/>
  <c r="MW4552" i="18" s="1"/>
  <c r="MW4553" i="18" s="1"/>
  <c r="MW4554" i="18" s="1"/>
  <c r="MW4555" i="18" s="1"/>
  <c r="MW4556" i="18" s="1"/>
  <c r="MW4557" i="18" s="1"/>
  <c r="MW4558" i="18" s="1"/>
  <c r="MW4559" i="18" s="1"/>
  <c r="MW4560" i="18" s="1"/>
  <c r="MW4561" i="18" s="1"/>
  <c r="MW4562" i="18" s="1"/>
  <c r="MW4563" i="18" s="1"/>
  <c r="MW4564" i="18" s="1"/>
  <c r="MW4565" i="18" s="1"/>
  <c r="MW4566" i="18" s="1"/>
  <c r="MW4567" i="18" s="1"/>
  <c r="MW4568" i="18" s="1"/>
  <c r="MW4569" i="18" s="1"/>
  <c r="MW4570" i="18" s="1"/>
  <c r="MW4571" i="18" s="1"/>
  <c r="MW4572" i="18" s="1"/>
  <c r="MW4573" i="18" s="1"/>
  <c r="MW4574" i="18" s="1"/>
  <c r="MW4575" i="18" s="1"/>
  <c r="MW4576" i="18" s="1"/>
  <c r="MW4577" i="18" s="1"/>
  <c r="MW4578" i="18" s="1"/>
  <c r="MW4579" i="18" s="1"/>
  <c r="MW4580" i="18" s="1"/>
  <c r="MW4581" i="18" s="1"/>
  <c r="MW4582" i="18" s="1"/>
  <c r="MW4583" i="18" s="1"/>
  <c r="MW4584" i="18" s="1"/>
  <c r="MW4585" i="18" s="1"/>
  <c r="MW4586" i="18" s="1"/>
  <c r="MW4587" i="18" s="1"/>
  <c r="MW4588" i="18" s="1"/>
  <c r="MW4589" i="18" s="1"/>
  <c r="MW4590" i="18" s="1"/>
  <c r="MW4591" i="18" s="1"/>
  <c r="MW4592" i="18" s="1"/>
  <c r="MW4593" i="18" s="1"/>
  <c r="MW4594" i="18" s="1"/>
  <c r="MW4595" i="18" s="1"/>
  <c r="MW4596" i="18" s="1"/>
  <c r="MW4597" i="18" s="1"/>
  <c r="MW4598" i="18" s="1"/>
  <c r="MW4599" i="18" s="1"/>
  <c r="MW4600" i="18" s="1"/>
  <c r="MW4601" i="18" s="1"/>
  <c r="MW4602" i="18" s="1"/>
  <c r="MW4603" i="18" s="1"/>
  <c r="MW4604" i="18" s="1"/>
  <c r="MW4605" i="18" s="1"/>
  <c r="MW4606" i="18" s="1"/>
  <c r="MW4607" i="18" s="1"/>
  <c r="MW4608" i="18" s="1"/>
  <c r="MW4609" i="18" s="1"/>
  <c r="MW4610" i="18" s="1"/>
  <c r="MW4611" i="18" s="1"/>
  <c r="MW4612" i="18" s="1"/>
  <c r="MW4613" i="18" s="1"/>
  <c r="MW4614" i="18" s="1"/>
  <c r="MW4615" i="18" s="1"/>
  <c r="MW4616" i="18" s="1"/>
  <c r="MW4617" i="18" s="1"/>
  <c r="MW4618" i="18" s="1"/>
  <c r="MW4619" i="18" s="1"/>
  <c r="MW4620" i="18" s="1"/>
  <c r="MW4621" i="18" s="1"/>
  <c r="MW4622" i="18" s="1"/>
  <c r="MW4623" i="18" s="1"/>
  <c r="MW4624" i="18" s="1"/>
  <c r="MW4625" i="18" s="1"/>
  <c r="MW4626" i="18" s="1"/>
  <c r="MW4627" i="18" s="1"/>
  <c r="MW4628" i="18" s="1"/>
  <c r="MW4629" i="18" s="1"/>
  <c r="MW4630" i="18" s="1"/>
  <c r="MW4631" i="18" s="1"/>
  <c r="MW4632" i="18" s="1"/>
  <c r="MW4633" i="18" s="1"/>
  <c r="MW4634" i="18" s="1"/>
  <c r="MW4635" i="18" s="1"/>
  <c r="MW4636" i="18" s="1"/>
  <c r="MW4637" i="18" s="1"/>
  <c r="MW4638" i="18" s="1"/>
  <c r="MW4639" i="18" s="1"/>
  <c r="MW4640" i="18" s="1"/>
  <c r="MW4641" i="18" s="1"/>
  <c r="MW4642" i="18" s="1"/>
  <c r="MW4643" i="18" s="1"/>
  <c r="MW4644" i="18" s="1"/>
  <c r="MW4645" i="18" s="1"/>
  <c r="MW4646" i="18" s="1"/>
  <c r="MW4647" i="18" s="1"/>
  <c r="MW4648" i="18" s="1"/>
  <c r="MW4649" i="18" s="1"/>
  <c r="MW4650" i="18" s="1"/>
  <c r="MW4651" i="18" s="1"/>
  <c r="MW4652" i="18" s="1"/>
  <c r="MW4653" i="18" s="1"/>
  <c r="MW4654" i="18" s="1"/>
  <c r="MW4655" i="18" s="1"/>
  <c r="MW4656" i="18" s="1"/>
  <c r="MW4657" i="18" s="1"/>
  <c r="MW4658" i="18" s="1"/>
  <c r="MW4659" i="18" s="1"/>
  <c r="MW4660" i="18" s="1"/>
  <c r="MW4661" i="18" s="1"/>
  <c r="MW4662" i="18" s="1"/>
  <c r="MW4663" i="18" s="1"/>
  <c r="MW4664" i="18" s="1"/>
  <c r="MW4665" i="18" s="1"/>
  <c r="MW4666" i="18" s="1"/>
  <c r="MW4667" i="18" s="1"/>
  <c r="MW4668" i="18" s="1"/>
  <c r="MW4669" i="18" s="1"/>
  <c r="MW4670" i="18" s="1"/>
  <c r="MW4671" i="18" s="1"/>
  <c r="MW4672" i="18" s="1"/>
  <c r="MW4673" i="18" s="1"/>
  <c r="MW4674" i="18" s="1"/>
  <c r="MW4675" i="18" s="1"/>
  <c r="MW4676" i="18" s="1"/>
  <c r="MW4677" i="18" s="1"/>
  <c r="MW4678" i="18" s="1"/>
  <c r="MW4679" i="18" s="1"/>
  <c r="MW4680" i="18" s="1"/>
  <c r="MW4681" i="18" s="1"/>
  <c r="MW4682" i="18" s="1"/>
  <c r="MW4683" i="18" s="1"/>
  <c r="MW4684" i="18" s="1"/>
  <c r="MW4685" i="18" s="1"/>
  <c r="MW4686" i="18" s="1"/>
  <c r="MW4687" i="18" s="1"/>
  <c r="MW4688" i="18" s="1"/>
  <c r="MW4689" i="18" s="1"/>
  <c r="MW4690" i="18" s="1"/>
  <c r="MW4691" i="18" s="1"/>
  <c r="MW4692" i="18" s="1"/>
  <c r="MW4693" i="18" s="1"/>
  <c r="MW4694" i="18" s="1"/>
  <c r="MW4695" i="18" s="1"/>
  <c r="MW4696" i="18" s="1"/>
  <c r="MW4697" i="18" s="1"/>
  <c r="MW4698" i="18" s="1"/>
  <c r="MC4207" i="18"/>
  <c r="MC4208" i="18" s="1"/>
  <c r="MC4209" i="18" s="1"/>
  <c r="MC4210" i="18" s="1"/>
  <c r="MC4211" i="18" s="1"/>
  <c r="MC4212" i="18" s="1"/>
  <c r="MC4213" i="18" s="1"/>
  <c r="MC4214" i="18" s="1"/>
  <c r="MC4215" i="18" s="1"/>
  <c r="MC4216" i="18" s="1"/>
  <c r="MC4217" i="18" s="1"/>
  <c r="MC4218" i="18" s="1"/>
  <c r="MC4219" i="18" s="1"/>
  <c r="MC4220" i="18" s="1"/>
  <c r="MC4221" i="18" s="1"/>
  <c r="MC4222" i="18" s="1"/>
  <c r="MC4223" i="18" s="1"/>
  <c r="MC4224" i="18" s="1"/>
  <c r="MC4225" i="18" s="1"/>
  <c r="MC4226" i="18" s="1"/>
  <c r="MC4227" i="18" s="1"/>
  <c r="MC4228" i="18" s="1"/>
  <c r="MC4229" i="18" s="1"/>
  <c r="MC4230" i="18" s="1"/>
  <c r="MC4231" i="18" s="1"/>
  <c r="MC4232" i="18" s="1"/>
  <c r="MC4233" i="18" s="1"/>
  <c r="MC4234" i="18" s="1"/>
  <c r="MC4235" i="18" s="1"/>
  <c r="MC4236" i="18" s="1"/>
  <c r="MC4237" i="18" s="1"/>
  <c r="MC4238" i="18" s="1"/>
  <c r="MC4239" i="18" s="1"/>
  <c r="MC4240" i="18" s="1"/>
  <c r="MC4241" i="18" s="1"/>
  <c r="MC4242" i="18" s="1"/>
  <c r="MC4243" i="18" s="1"/>
  <c r="MC4244" i="18" s="1"/>
  <c r="MC4245" i="18" s="1"/>
  <c r="MC4246" i="18" s="1"/>
  <c r="MC4247" i="18" s="1"/>
  <c r="MC4248" i="18" s="1"/>
  <c r="MC4249" i="18" s="1"/>
  <c r="MC4250" i="18" s="1"/>
  <c r="MC4251" i="18" s="1"/>
  <c r="MC4252" i="18" s="1"/>
  <c r="MC4253" i="18" s="1"/>
  <c r="MC4254" i="18" s="1"/>
  <c r="MC4255" i="18" s="1"/>
  <c r="MC4256" i="18" s="1"/>
  <c r="MC4257" i="18" s="1"/>
  <c r="MC4258" i="18" s="1"/>
  <c r="MC4259" i="18" s="1"/>
  <c r="MC4260" i="18" s="1"/>
  <c r="MC4261" i="18" s="1"/>
  <c r="MC4262" i="18" s="1"/>
  <c r="MC4263" i="18" s="1"/>
  <c r="MC4264" i="18" s="1"/>
  <c r="MC4265" i="18" s="1"/>
  <c r="MC4266" i="18" s="1"/>
  <c r="MC4267" i="18" s="1"/>
  <c r="MC4268" i="18" s="1"/>
  <c r="MC4269" i="18" s="1"/>
  <c r="MC4270" i="18" s="1"/>
  <c r="MC4271" i="18" s="1"/>
  <c r="MC4272" i="18" s="1"/>
  <c r="MC4273" i="18" s="1"/>
  <c r="MC4274" i="18" s="1"/>
  <c r="MC4275" i="18" s="1"/>
  <c r="MC4276" i="18" s="1"/>
  <c r="MC4277" i="18" s="1"/>
  <c r="MC4278" i="18" s="1"/>
  <c r="MC4279" i="18" s="1"/>
  <c r="MC4280" i="18" s="1"/>
  <c r="MC4281" i="18" s="1"/>
  <c r="MC4282" i="18" s="1"/>
  <c r="MC4283" i="18" s="1"/>
  <c r="MC4284" i="18" s="1"/>
  <c r="MC4285" i="18" s="1"/>
  <c r="MC4286" i="18" s="1"/>
  <c r="MC4287" i="18" s="1"/>
  <c r="MC4288" i="18" s="1"/>
  <c r="MC4289" i="18" s="1"/>
  <c r="MC4290" i="18" s="1"/>
  <c r="MC4291" i="18" s="1"/>
  <c r="MC4292" i="18" s="1"/>
  <c r="MC4293" i="18" s="1"/>
  <c r="MC4294" i="18" s="1"/>
  <c r="MC4295" i="18" s="1"/>
  <c r="MC4296" i="18" s="1"/>
  <c r="MC4297" i="18" s="1"/>
  <c r="MC4298" i="18" s="1"/>
  <c r="MC4299" i="18" s="1"/>
  <c r="MC4300" i="18" s="1"/>
  <c r="MC4301" i="18" s="1"/>
  <c r="MC4302" i="18" s="1"/>
  <c r="MC4303" i="18" s="1"/>
  <c r="MC4304" i="18" s="1"/>
  <c r="MC4305" i="18" s="1"/>
  <c r="MC4306" i="18" s="1"/>
  <c r="MC4307" i="18" s="1"/>
  <c r="MC4308" i="18" s="1"/>
  <c r="MC4309" i="18" s="1"/>
  <c r="MC4310" i="18" s="1"/>
  <c r="MC4311" i="18" s="1"/>
  <c r="MC4312" i="18" s="1"/>
  <c r="MC4313" i="18" s="1"/>
  <c r="MC4314" i="18" s="1"/>
  <c r="MC4315" i="18" s="1"/>
  <c r="MC4316" i="18" s="1"/>
  <c r="MC4317" i="18" s="1"/>
  <c r="MC4318" i="18" s="1"/>
  <c r="MC4319" i="18" s="1"/>
  <c r="MC4320" i="18" s="1"/>
  <c r="MC4321" i="18" s="1"/>
  <c r="MC4322" i="18" s="1"/>
  <c r="MC4323" i="18" s="1"/>
  <c r="MC4324" i="18" s="1"/>
  <c r="MC4325" i="18" s="1"/>
  <c r="MC4326" i="18" s="1"/>
  <c r="MC4327" i="18" s="1"/>
  <c r="MC4328" i="18" s="1"/>
  <c r="MC4329" i="18" s="1"/>
  <c r="MC4330" i="18" s="1"/>
  <c r="MC4331" i="18" s="1"/>
  <c r="MC4332" i="18" s="1"/>
  <c r="MC4333" i="18" s="1"/>
  <c r="MC4334" i="18" s="1"/>
  <c r="MC4335" i="18" s="1"/>
  <c r="MC4336" i="18" s="1"/>
  <c r="MC4337" i="18" s="1"/>
  <c r="MC4338" i="18" s="1"/>
  <c r="MC4339" i="18" s="1"/>
  <c r="MC4340" i="18" s="1"/>
  <c r="MC4341" i="18" s="1"/>
  <c r="MC4342" i="18" s="1"/>
  <c r="MC4343" i="18" s="1"/>
  <c r="MC4344" i="18" s="1"/>
  <c r="MC4345" i="18" s="1"/>
  <c r="MC4346" i="18" s="1"/>
  <c r="MC4347" i="18" s="1"/>
  <c r="MC4348" i="18" s="1"/>
  <c r="MC4349" i="18" s="1"/>
  <c r="MC4350" i="18" s="1"/>
  <c r="MC4351" i="18" s="1"/>
  <c r="MC4352" i="18" s="1"/>
  <c r="MC4353" i="18" s="1"/>
  <c r="MC4354" i="18" s="1"/>
  <c r="MC4355" i="18" s="1"/>
  <c r="MC4356" i="18" s="1"/>
  <c r="MC4357" i="18" s="1"/>
  <c r="MC4358" i="18" s="1"/>
  <c r="MC4359" i="18" s="1"/>
  <c r="MC4360" i="18" s="1"/>
  <c r="MC4361" i="18" s="1"/>
  <c r="MC4362" i="18" s="1"/>
  <c r="MC4363" i="18" s="1"/>
  <c r="MC4364" i="18" s="1"/>
  <c r="MC4365" i="18" s="1"/>
  <c r="MV4207" i="18"/>
  <c r="MV4208" i="18" s="1"/>
  <c r="MV4209" i="18" s="1"/>
  <c r="MV4210" i="18" s="1"/>
  <c r="MV4211" i="18" s="1"/>
  <c r="MV4212" i="18" s="1"/>
  <c r="MV4213" i="18" s="1"/>
  <c r="MV4214" i="18" s="1"/>
  <c r="MV4215" i="18" s="1"/>
  <c r="MV4216" i="18" s="1"/>
  <c r="MV4217" i="18" s="1"/>
  <c r="MV4218" i="18" s="1"/>
  <c r="MV4219" i="18" s="1"/>
  <c r="MV4220" i="18" s="1"/>
  <c r="MV4221" i="18" s="1"/>
  <c r="MV4222" i="18" s="1"/>
  <c r="MV4223" i="18" s="1"/>
  <c r="MV4224" i="18" s="1"/>
  <c r="MV4225" i="18" s="1"/>
  <c r="MV4226" i="18" s="1"/>
  <c r="MV4227" i="18" s="1"/>
  <c r="MV4228" i="18" s="1"/>
  <c r="MV4229" i="18" s="1"/>
  <c r="MV4230" i="18" s="1"/>
  <c r="MV4231" i="18" s="1"/>
  <c r="MV4232" i="18" s="1"/>
  <c r="MV4233" i="18" s="1"/>
  <c r="MV4234" i="18" s="1"/>
  <c r="MV4235" i="18" s="1"/>
  <c r="MV4236" i="18" s="1"/>
  <c r="MV4237" i="18" s="1"/>
  <c r="MV4238" i="18" s="1"/>
  <c r="MV4239" i="18" s="1"/>
  <c r="MV4240" i="18" s="1"/>
  <c r="MV4241" i="18" s="1"/>
  <c r="MV4242" i="18" s="1"/>
  <c r="MV4243" i="18" s="1"/>
  <c r="MV4244" i="18" s="1"/>
  <c r="MV4245" i="18" s="1"/>
  <c r="MV4246" i="18" s="1"/>
  <c r="MV4247" i="18" s="1"/>
  <c r="MV4248" i="18" s="1"/>
  <c r="MV4249" i="18" s="1"/>
  <c r="MV4250" i="18" s="1"/>
  <c r="MV4251" i="18" s="1"/>
  <c r="MV4252" i="18" s="1"/>
  <c r="MV4253" i="18" s="1"/>
  <c r="MV4254" i="18" s="1"/>
  <c r="MV4255" i="18" s="1"/>
  <c r="MV4256" i="18" s="1"/>
  <c r="MV4257" i="18" s="1"/>
  <c r="MV4258" i="18" s="1"/>
  <c r="MV4259" i="18" s="1"/>
  <c r="MV4260" i="18" s="1"/>
  <c r="MV4261" i="18" s="1"/>
  <c r="MV4262" i="18" s="1"/>
  <c r="MV4263" i="18" s="1"/>
  <c r="MV4264" i="18" s="1"/>
  <c r="MV4265" i="18" s="1"/>
  <c r="MV4266" i="18" s="1"/>
  <c r="MV4267" i="18" s="1"/>
  <c r="MV4268" i="18" s="1"/>
  <c r="MV4269" i="18" s="1"/>
  <c r="MV4270" i="18" s="1"/>
  <c r="MV4271" i="18" s="1"/>
  <c r="MV4272" i="18" s="1"/>
  <c r="MV4273" i="18" s="1"/>
  <c r="MV4274" i="18" s="1"/>
  <c r="MV4275" i="18" s="1"/>
  <c r="MV4276" i="18" s="1"/>
  <c r="MV4277" i="18" s="1"/>
  <c r="MV4278" i="18" s="1"/>
  <c r="MV4279" i="18" s="1"/>
  <c r="MV4280" i="18" s="1"/>
  <c r="MV4281" i="18" s="1"/>
  <c r="MV4282" i="18" s="1"/>
  <c r="MV4283" i="18" s="1"/>
  <c r="MV4284" i="18" s="1"/>
  <c r="MV4285" i="18" s="1"/>
  <c r="MV4286" i="18" s="1"/>
  <c r="MV4287" i="18" s="1"/>
  <c r="MV4288" i="18" s="1"/>
  <c r="MV4289" i="18" s="1"/>
  <c r="MV4290" i="18" s="1"/>
  <c r="MV4291" i="18" s="1"/>
  <c r="MV4292" i="18" s="1"/>
  <c r="MV4293" i="18" s="1"/>
  <c r="MV4294" i="18" s="1"/>
  <c r="MV4295" i="18" s="1"/>
  <c r="MV4296" i="18" s="1"/>
  <c r="MV4297" i="18" s="1"/>
  <c r="MV4298" i="18" s="1"/>
  <c r="MV4299" i="18" s="1"/>
  <c r="MV4300" i="18" s="1"/>
  <c r="MV4301" i="18" s="1"/>
  <c r="MV4302" i="18" s="1"/>
  <c r="MV4303" i="18" s="1"/>
  <c r="MV4304" i="18" s="1"/>
  <c r="MV4305" i="18" s="1"/>
  <c r="MV4306" i="18" s="1"/>
  <c r="MV4307" i="18" s="1"/>
  <c r="MV4308" i="18" s="1"/>
  <c r="MV4309" i="18" s="1"/>
  <c r="MV4310" i="18" s="1"/>
  <c r="MV4311" i="18" s="1"/>
  <c r="MV4312" i="18" s="1"/>
  <c r="MV4313" i="18" s="1"/>
  <c r="MV4314" i="18" s="1"/>
  <c r="MV4315" i="18" s="1"/>
  <c r="MV4316" i="18" s="1"/>
  <c r="MV4317" i="18" s="1"/>
  <c r="MV4318" i="18" s="1"/>
  <c r="MV4319" i="18" s="1"/>
  <c r="MV4320" i="18" s="1"/>
  <c r="MV4321" i="18" s="1"/>
  <c r="MV4322" i="18" s="1"/>
  <c r="MV4323" i="18" s="1"/>
  <c r="MV4324" i="18" s="1"/>
  <c r="MV4325" i="18" s="1"/>
  <c r="MV4326" i="18" s="1"/>
  <c r="MV4327" i="18" s="1"/>
  <c r="MV4328" i="18" s="1"/>
  <c r="MV4329" i="18" s="1"/>
  <c r="MV4330" i="18" s="1"/>
  <c r="MV4331" i="18" s="1"/>
  <c r="MV4332" i="18" s="1"/>
  <c r="MV4333" i="18" s="1"/>
  <c r="MV4334" i="18" s="1"/>
  <c r="MV4335" i="18" s="1"/>
  <c r="MV4336" i="18" s="1"/>
  <c r="MV4337" i="18" s="1"/>
  <c r="MV4338" i="18" s="1"/>
  <c r="MV4339" i="18" s="1"/>
  <c r="MV4340" i="18" s="1"/>
  <c r="MV4341" i="18" s="1"/>
  <c r="MV4342" i="18" s="1"/>
  <c r="MV4343" i="18" s="1"/>
  <c r="MV4344" i="18" s="1"/>
  <c r="MV4345" i="18" s="1"/>
  <c r="MV4346" i="18" s="1"/>
  <c r="MV4347" i="18" s="1"/>
  <c r="MV4348" i="18" s="1"/>
  <c r="MV4349" i="18" s="1"/>
  <c r="MV4350" i="18" s="1"/>
  <c r="MV4351" i="18" s="1"/>
  <c r="MV4352" i="18" s="1"/>
  <c r="MV4353" i="18" s="1"/>
  <c r="MV4354" i="18" s="1"/>
  <c r="MV4355" i="18" s="1"/>
  <c r="MV4356" i="18" s="1"/>
  <c r="MV4357" i="18" s="1"/>
  <c r="HN4123" i="18"/>
  <c r="HN4124" i="18" s="1"/>
  <c r="HN4125" i="18" s="1"/>
  <c r="HN4126" i="18" s="1"/>
  <c r="HN4127" i="18" s="1"/>
  <c r="HN4128" i="18" s="1"/>
  <c r="HN4129" i="18" s="1"/>
  <c r="HN4130" i="18" s="1"/>
  <c r="HN4131" i="18" s="1"/>
  <c r="HN4132" i="18" s="1"/>
  <c r="HN4133" i="18" s="1"/>
  <c r="HN4134" i="18" s="1"/>
  <c r="HN4135" i="18" s="1"/>
  <c r="HN4136" i="18" s="1"/>
  <c r="HN4137" i="18" s="1"/>
  <c r="HN4138" i="18" s="1"/>
  <c r="HN4139" i="18" s="1"/>
  <c r="HN4140" i="18" s="1"/>
  <c r="HN4141" i="18" s="1"/>
  <c r="HN4142" i="18" s="1"/>
  <c r="HN4143" i="18" s="1"/>
  <c r="HN4144" i="18" s="1"/>
  <c r="HN4145" i="18" s="1"/>
  <c r="HN4146" i="18" s="1"/>
  <c r="HN4147" i="18" s="1"/>
  <c r="HN4148" i="18" s="1"/>
  <c r="HN4149" i="18" s="1"/>
  <c r="HN4150" i="18" s="1"/>
  <c r="HN4151" i="18" s="1"/>
  <c r="HN4152" i="18" s="1"/>
  <c r="HN4153" i="18" s="1"/>
  <c r="HN4154" i="18" s="1"/>
  <c r="HN4155" i="18" s="1"/>
  <c r="HN4156" i="18" s="1"/>
  <c r="HN4157" i="18" s="1"/>
  <c r="HN4158" i="18" s="1"/>
  <c r="HN4159" i="18" s="1"/>
  <c r="HN4160" i="18" s="1"/>
  <c r="HN4161" i="18" s="1"/>
  <c r="HN4162" i="18" s="1"/>
  <c r="HN4163" i="18" s="1"/>
  <c r="HN4164" i="18" s="1"/>
  <c r="HN4165" i="18" s="1"/>
  <c r="HN4166" i="18" s="1"/>
  <c r="HN4167" i="18" s="1"/>
  <c r="HN4168" i="18" s="1"/>
  <c r="HN4169" i="18" s="1"/>
  <c r="HN4170" i="18" s="1"/>
  <c r="HN4171" i="18" s="1"/>
  <c r="HN4172" i="18" s="1"/>
  <c r="HN4173" i="18" s="1"/>
  <c r="HN4174" i="18" s="1"/>
  <c r="HN4175" i="18" s="1"/>
  <c r="HN4176" i="18" s="1"/>
  <c r="HN4177" i="18" s="1"/>
  <c r="HN4178" i="18" s="1"/>
  <c r="HN4179" i="18" s="1"/>
  <c r="HN4180" i="18" s="1"/>
  <c r="HN4181" i="18" s="1"/>
  <c r="HN4182" i="18" s="1"/>
  <c r="HN4183" i="18" s="1"/>
  <c r="HN4184" i="18" s="1"/>
  <c r="HN4185" i="18" s="1"/>
  <c r="HN4186" i="18" s="1"/>
  <c r="HN4187" i="18" s="1"/>
  <c r="HN4188" i="18" s="1"/>
  <c r="HN4189" i="18" s="1"/>
  <c r="HN4190" i="18" s="1"/>
  <c r="HN4191" i="18" s="1"/>
  <c r="HN4192" i="18" s="1"/>
  <c r="HN4193" i="18" s="1"/>
  <c r="HN4194" i="18" s="1"/>
  <c r="HN4195" i="18" s="1"/>
  <c r="HN4196" i="18" s="1"/>
  <c r="HN4197" i="18" s="1"/>
  <c r="HN4198" i="18" s="1"/>
  <c r="HN4199" i="18" s="1"/>
  <c r="HN4200" i="18" s="1"/>
  <c r="HN4201" i="18" s="1"/>
  <c r="HN4202" i="18" s="1"/>
  <c r="HN4203" i="18" s="1"/>
  <c r="HN4204" i="18" s="1"/>
  <c r="HN4205" i="18" s="1"/>
  <c r="HN4206" i="18" s="1"/>
  <c r="HN4207" i="18" s="1"/>
  <c r="HN4208" i="18" s="1"/>
  <c r="HN4209" i="18" s="1"/>
  <c r="HN4210" i="18" s="1"/>
  <c r="HN4211" i="18" s="1"/>
  <c r="HN4212" i="18" s="1"/>
  <c r="HN4213" i="18" s="1"/>
  <c r="HN4214" i="18" s="1"/>
  <c r="HN4215" i="18" s="1"/>
  <c r="HN4216" i="18" s="1"/>
  <c r="HN4217" i="18" s="1"/>
  <c r="HN4218" i="18" s="1"/>
  <c r="HN4219" i="18" s="1"/>
  <c r="HN4220" i="18" s="1"/>
  <c r="HN4221" i="18" s="1"/>
  <c r="HN4222" i="18" s="1"/>
  <c r="HN4223" i="18" s="1"/>
  <c r="HN4224" i="18" s="1"/>
  <c r="HN4225" i="18" s="1"/>
  <c r="HN4226" i="18" s="1"/>
  <c r="HN4227" i="18" s="1"/>
  <c r="HN4228" i="18" s="1"/>
  <c r="HN4229" i="18" s="1"/>
  <c r="HN4230" i="18" s="1"/>
  <c r="HN4231" i="18" s="1"/>
  <c r="HN4232" i="18" s="1"/>
  <c r="HN4233" i="18" s="1"/>
  <c r="HN4234" i="18" s="1"/>
  <c r="BQ4123" i="18"/>
  <c r="BQ4124" i="18" s="1"/>
  <c r="BQ4125" i="18" s="1"/>
  <c r="BQ4126" i="18" s="1"/>
  <c r="BQ4127" i="18" s="1"/>
  <c r="BQ4128" i="18" s="1"/>
  <c r="BQ4129" i="18" s="1"/>
  <c r="BQ4130" i="18" s="1"/>
  <c r="BQ4131" i="18" s="1"/>
  <c r="BQ4132" i="18" s="1"/>
  <c r="BQ4133" i="18" s="1"/>
  <c r="BQ4134" i="18" s="1"/>
  <c r="BQ4135" i="18" s="1"/>
  <c r="BQ4136" i="18" s="1"/>
  <c r="BQ4137" i="18" s="1"/>
  <c r="BQ4138" i="18" s="1"/>
  <c r="BQ4139" i="18" s="1"/>
  <c r="BQ4140" i="18" s="1"/>
  <c r="BQ4141" i="18" s="1"/>
  <c r="BQ4142" i="18" s="1"/>
  <c r="BQ4143" i="18" s="1"/>
  <c r="BQ4144" i="18" s="1"/>
  <c r="BQ4145" i="18" s="1"/>
  <c r="BQ4146" i="18" s="1"/>
  <c r="BQ4147" i="18" s="1"/>
  <c r="BQ4148" i="18" s="1"/>
  <c r="BQ4149" i="18" s="1"/>
  <c r="BQ4150" i="18" s="1"/>
  <c r="BQ4151" i="18" s="1"/>
  <c r="BQ4152" i="18" s="1"/>
  <c r="BQ4153" i="18" s="1"/>
  <c r="BQ4154" i="18" s="1"/>
  <c r="BQ4155" i="18" s="1"/>
  <c r="BQ4156" i="18" s="1"/>
  <c r="BQ4157" i="18" s="1"/>
  <c r="BQ4158" i="18" s="1"/>
  <c r="BQ4159" i="18" s="1"/>
  <c r="BQ4160" i="18" s="1"/>
  <c r="BQ4161" i="18" s="1"/>
  <c r="BQ4162" i="18" s="1"/>
  <c r="BQ4163" i="18" s="1"/>
  <c r="BQ4164" i="18" s="1"/>
  <c r="BQ4165" i="18" s="1"/>
  <c r="BQ4166" i="18" s="1"/>
  <c r="BQ4167" i="18" s="1"/>
  <c r="BQ4168" i="18" s="1"/>
  <c r="BQ4169" i="18" s="1"/>
  <c r="BQ4170" i="18" s="1"/>
  <c r="BQ4171" i="18" s="1"/>
  <c r="BQ4172" i="18" s="1"/>
  <c r="BQ4173" i="18" s="1"/>
  <c r="BQ4174" i="18" s="1"/>
  <c r="BQ4175" i="18" s="1"/>
  <c r="BQ4176" i="18" s="1"/>
  <c r="BQ4177" i="18" s="1"/>
  <c r="BQ4178" i="18" s="1"/>
  <c r="BQ4179" i="18" s="1"/>
  <c r="BQ4180" i="18" s="1"/>
  <c r="BQ4181" i="18" s="1"/>
  <c r="BQ4182" i="18" s="1"/>
  <c r="BQ4183" i="18" s="1"/>
  <c r="BQ4184" i="18" s="1"/>
  <c r="BQ4185" i="18" s="1"/>
  <c r="BQ4186" i="18" s="1"/>
  <c r="BQ4187" i="18" s="1"/>
  <c r="BQ4188" i="18" s="1"/>
  <c r="BQ4189" i="18" s="1"/>
  <c r="BQ4190" i="18" s="1"/>
  <c r="BQ4191" i="18" s="1"/>
  <c r="BQ4192" i="18" s="1"/>
  <c r="BQ4193" i="18" s="1"/>
  <c r="BQ4194" i="18" s="1"/>
  <c r="BQ4195" i="18" s="1"/>
  <c r="BQ4196" i="18" s="1"/>
  <c r="BQ4197" i="18" s="1"/>
  <c r="BQ4198" i="18" s="1"/>
  <c r="BQ4199" i="18" s="1"/>
  <c r="BQ4200" i="18" s="1"/>
  <c r="BQ4201" i="18" s="1"/>
  <c r="BQ4202" i="18" s="1"/>
  <c r="BQ4203" i="18" s="1"/>
  <c r="BQ4204" i="18" s="1"/>
  <c r="BQ4205" i="18" s="1"/>
  <c r="BQ4206" i="18" s="1"/>
  <c r="BQ4207" i="18" s="1"/>
  <c r="BQ4208" i="18" s="1"/>
  <c r="BQ4209" i="18" s="1"/>
  <c r="BQ4210" i="18" s="1"/>
  <c r="BQ4211" i="18" s="1"/>
  <c r="BQ4212" i="18" s="1"/>
  <c r="BQ4213" i="18" s="1"/>
  <c r="BQ4214" i="18" s="1"/>
  <c r="BQ4215" i="18" s="1"/>
  <c r="BQ4216" i="18" s="1"/>
  <c r="BQ4217" i="18" s="1"/>
  <c r="BQ4218" i="18" s="1"/>
  <c r="BQ4219" i="18" s="1"/>
  <c r="BQ4220" i="18" s="1"/>
  <c r="BQ4221" i="18" s="1"/>
  <c r="BQ4222" i="18" s="1"/>
  <c r="BQ4223" i="18" s="1"/>
  <c r="BQ4224" i="18" s="1"/>
  <c r="BQ4225" i="18" s="1"/>
  <c r="BQ4226" i="18" s="1"/>
  <c r="BQ4227" i="18" s="1"/>
  <c r="BQ4228" i="18" s="1"/>
  <c r="BQ4229" i="18" s="1"/>
  <c r="BQ4230" i="18" s="1"/>
  <c r="BQ4231" i="18" s="1"/>
  <c r="BQ4232" i="18" s="1"/>
  <c r="BQ4233" i="18" s="1"/>
  <c r="BQ4234" i="18" s="1"/>
  <c r="BQ4235" i="18" s="1"/>
  <c r="BQ4236" i="18" s="1"/>
  <c r="BQ4237" i="18" s="1"/>
  <c r="BQ4238" i="18" s="1"/>
  <c r="BQ4239" i="18" s="1"/>
  <c r="BQ4240" i="18" s="1"/>
  <c r="BQ4241" i="18" s="1"/>
  <c r="BQ4242" i="18" s="1"/>
  <c r="BQ4243" i="18" s="1"/>
  <c r="BQ4244" i="18" s="1"/>
  <c r="BQ4245" i="18" s="1"/>
  <c r="BQ4246" i="18" s="1"/>
  <c r="BQ4247" i="18" s="1"/>
  <c r="BQ4248" i="18" s="1"/>
  <c r="BQ4249" i="18" s="1"/>
  <c r="BQ4250" i="18" s="1"/>
  <c r="BQ4251" i="18" s="1"/>
  <c r="BQ4252" i="18" s="1"/>
  <c r="BQ4253" i="18" s="1"/>
  <c r="BQ4254" i="18" s="1"/>
  <c r="BQ4255" i="18" s="1"/>
  <c r="BQ4256" i="18" s="1"/>
  <c r="BQ4257" i="18" s="1"/>
  <c r="BQ4258" i="18" s="1"/>
  <c r="BQ4259" i="18" s="1"/>
  <c r="BQ4260" i="18" s="1"/>
  <c r="BQ4261" i="18" s="1"/>
  <c r="BQ4262" i="18" s="1"/>
  <c r="BQ4263" i="18" s="1"/>
  <c r="BQ4264" i="18" s="1"/>
  <c r="BQ4265" i="18" s="1"/>
  <c r="BQ4266" i="18" s="1"/>
  <c r="BQ4267" i="18" s="1"/>
  <c r="BQ4268" i="18" s="1"/>
  <c r="BQ4269" i="18" s="1"/>
  <c r="BQ4270" i="18" s="1"/>
  <c r="BQ4271" i="18" s="1"/>
  <c r="BQ4272" i="18" s="1"/>
  <c r="BQ4273" i="18" s="1"/>
  <c r="BQ4274" i="18" s="1"/>
  <c r="BQ4275" i="18" s="1"/>
  <c r="BQ4276" i="18" s="1"/>
  <c r="BQ4277" i="18" s="1"/>
  <c r="BQ4278" i="18" s="1"/>
  <c r="BQ4279" i="18" s="1"/>
  <c r="BQ4280" i="18" s="1"/>
  <c r="BQ4281" i="18" s="1"/>
  <c r="BQ4282" i="18" s="1"/>
  <c r="BQ4283" i="18" s="1"/>
  <c r="BQ4284" i="18" s="1"/>
  <c r="BQ4285" i="18" s="1"/>
  <c r="BQ4286" i="18" s="1"/>
  <c r="BQ4287" i="18" s="1"/>
  <c r="BQ4288" i="18" s="1"/>
  <c r="BQ4289" i="18" s="1"/>
  <c r="BQ4290" i="18" s="1"/>
  <c r="BQ4291" i="18" s="1"/>
  <c r="BQ4292" i="18" s="1"/>
  <c r="BQ4293" i="18" s="1"/>
  <c r="BQ4294" i="18" s="1"/>
  <c r="BQ4295" i="18" s="1"/>
  <c r="BQ4296" i="18" s="1"/>
  <c r="BQ4297" i="18" s="1"/>
  <c r="BQ4298" i="18" s="1"/>
  <c r="BQ4299" i="18" s="1"/>
  <c r="BQ4300" i="18" s="1"/>
  <c r="BQ4301" i="18" s="1"/>
  <c r="BQ4302" i="18" s="1"/>
  <c r="BQ4303" i="18" s="1"/>
  <c r="BQ4304" i="18" s="1"/>
  <c r="BQ4305" i="18" s="1"/>
  <c r="BQ4306" i="18" s="1"/>
  <c r="BQ4307" i="18" s="1"/>
  <c r="BQ4308" i="18" s="1"/>
  <c r="BQ4309" i="18" s="1"/>
  <c r="BQ4310" i="18" s="1"/>
  <c r="BQ4311" i="18" s="1"/>
  <c r="BQ4312" i="18" s="1"/>
  <c r="BQ4313" i="18" s="1"/>
  <c r="BQ4314" i="18" s="1"/>
  <c r="BQ4315" i="18" s="1"/>
  <c r="BQ4316" i="18" s="1"/>
  <c r="BQ4317" i="18" s="1"/>
  <c r="BQ4318" i="18" s="1"/>
  <c r="BQ4319" i="18" s="1"/>
  <c r="BQ4320" i="18" s="1"/>
  <c r="BQ4321" i="18" s="1"/>
  <c r="BQ4322" i="18" s="1"/>
  <c r="BQ4323" i="18" s="1"/>
  <c r="BQ4324" i="18" s="1"/>
  <c r="BQ4325" i="18" s="1"/>
  <c r="BQ4326" i="18" s="1"/>
  <c r="BQ4327" i="18" s="1"/>
  <c r="BQ4328" i="18" s="1"/>
  <c r="BQ4329" i="18" s="1"/>
  <c r="BQ4330" i="18" s="1"/>
  <c r="BQ4331" i="18" s="1"/>
  <c r="BQ4332" i="18" s="1"/>
  <c r="BQ4333" i="18" s="1"/>
  <c r="BQ4334" i="18" s="1"/>
  <c r="BQ4335" i="18" s="1"/>
  <c r="BQ4336" i="18" s="1"/>
  <c r="BQ4337" i="18" s="1"/>
  <c r="BQ4338" i="18" s="1"/>
  <c r="BQ4339" i="18" s="1"/>
  <c r="BQ4340" i="18" s="1"/>
  <c r="BQ4341" i="18" s="1"/>
  <c r="BQ4342" i="18" s="1"/>
  <c r="BQ4343" i="18" s="1"/>
  <c r="BQ4344" i="18" s="1"/>
  <c r="BQ4345" i="18" s="1"/>
  <c r="BQ4346" i="18" s="1"/>
  <c r="BQ4347" i="18" s="1"/>
  <c r="BQ4348" i="18" s="1"/>
  <c r="BQ4349" i="18" s="1"/>
  <c r="BQ4350" i="18" s="1"/>
  <c r="BQ4351" i="18" s="1"/>
  <c r="BQ4352" i="18" s="1"/>
  <c r="BQ4353" i="18" s="1"/>
  <c r="BQ4354" i="18" s="1"/>
  <c r="BQ4355" i="18" s="1"/>
  <c r="BQ4356" i="18" s="1"/>
  <c r="BQ4357" i="18" s="1"/>
  <c r="BQ4358" i="18" s="1"/>
  <c r="BQ4359" i="18" s="1"/>
  <c r="BQ4360" i="18" s="1"/>
  <c r="BQ4361" i="18" s="1"/>
  <c r="BQ4362" i="18" s="1"/>
  <c r="BQ4363" i="18" s="1"/>
  <c r="BQ4364" i="18" s="1"/>
  <c r="BQ4365" i="18" s="1"/>
  <c r="BQ4366" i="18" s="1"/>
  <c r="CY4465" i="18"/>
  <c r="CY4466" i="18" s="1"/>
  <c r="CY4467" i="18" s="1"/>
  <c r="CY4468" i="18" s="1"/>
  <c r="CY4469" i="18" s="1"/>
  <c r="CY4470" i="18" s="1"/>
  <c r="CY4471" i="18" s="1"/>
  <c r="CY4472" i="18" s="1"/>
  <c r="CY4473" i="18" s="1"/>
  <c r="CY4474" i="18" s="1"/>
  <c r="CY4475" i="18" s="1"/>
  <c r="CY4476" i="18" s="1"/>
  <c r="CY4477" i="18" s="1"/>
  <c r="CY4478" i="18" s="1"/>
  <c r="CY4479" i="18" s="1"/>
  <c r="CY4480" i="18" s="1"/>
  <c r="CY4481" i="18" s="1"/>
  <c r="CY4482" i="18" s="1"/>
  <c r="CY4483" i="18" s="1"/>
  <c r="CY4484" i="18" s="1"/>
  <c r="CY4485" i="18" s="1"/>
  <c r="CY4486" i="18" s="1"/>
  <c r="CY4487" i="18" s="1"/>
  <c r="CY4488" i="18" s="1"/>
  <c r="CY4489" i="18" s="1"/>
  <c r="CY4490" i="18" s="1"/>
  <c r="CY4491" i="18" s="1"/>
  <c r="CY4492" i="18" s="1"/>
  <c r="CY4493" i="18" s="1"/>
  <c r="CY4494" i="18" s="1"/>
  <c r="CY4495" i="18" s="1"/>
  <c r="CY4496" i="18" s="1"/>
  <c r="CY4497" i="18" s="1"/>
  <c r="CY4498" i="18" s="1"/>
  <c r="CY4499" i="18" s="1"/>
  <c r="CY4500" i="18" s="1"/>
  <c r="CY4501" i="18" s="1"/>
  <c r="CY4502" i="18" s="1"/>
  <c r="CY4503" i="18" s="1"/>
  <c r="CY4504" i="18" s="1"/>
  <c r="CY4505" i="18" s="1"/>
  <c r="CY4506" i="18" s="1"/>
  <c r="CY4507" i="18" s="1"/>
  <c r="CY4508" i="18" s="1"/>
  <c r="CY4509" i="18" s="1"/>
  <c r="CY4510" i="18" s="1"/>
  <c r="CY4511" i="18" s="1"/>
  <c r="CY4512" i="18" s="1"/>
  <c r="CY4513" i="18" s="1"/>
  <c r="CY4514" i="18" s="1"/>
  <c r="CY4515" i="18" s="1"/>
  <c r="CY4516" i="18" s="1"/>
  <c r="CY4517" i="18" s="1"/>
  <c r="CY4518" i="18" s="1"/>
  <c r="CY4519" i="18" s="1"/>
  <c r="CY4520" i="18" s="1"/>
  <c r="CY4521" i="18" s="1"/>
  <c r="CY4522" i="18" s="1"/>
  <c r="CY4523" i="18" s="1"/>
  <c r="CY4524" i="18" s="1"/>
  <c r="CY4525" i="18" s="1"/>
  <c r="CY4526" i="18" s="1"/>
  <c r="CY4527" i="18" s="1"/>
  <c r="CY4528" i="18" s="1"/>
  <c r="CY4529" i="18" s="1"/>
  <c r="CY4530" i="18" s="1"/>
  <c r="CY4531" i="18" s="1"/>
  <c r="CY4532" i="18" s="1"/>
  <c r="CY4533" i="18" s="1"/>
  <c r="CY4534" i="18" s="1"/>
  <c r="CY4535" i="18" s="1"/>
  <c r="CY4536" i="18" s="1"/>
  <c r="CY4537" i="18" s="1"/>
  <c r="CY4538" i="18" s="1"/>
  <c r="CY4539" i="18" s="1"/>
  <c r="CY4540" i="18" s="1"/>
  <c r="CY4541" i="18" s="1"/>
  <c r="CY4542" i="18" s="1"/>
  <c r="CY4543" i="18" s="1"/>
  <c r="CY4544" i="18" s="1"/>
  <c r="CY4545" i="18" s="1"/>
  <c r="CY4546" i="18" s="1"/>
  <c r="CY4547" i="18" s="1"/>
  <c r="CY4548" i="18" s="1"/>
  <c r="CY4549" i="18" s="1"/>
  <c r="CY4550" i="18" s="1"/>
  <c r="CY4551" i="18" s="1"/>
  <c r="CY4552" i="18" s="1"/>
  <c r="CY4553" i="18" s="1"/>
  <c r="CY4554" i="18" s="1"/>
  <c r="CY4555" i="18" s="1"/>
  <c r="CY4556" i="18" s="1"/>
  <c r="CY4557" i="18" s="1"/>
  <c r="CY4558" i="18" s="1"/>
  <c r="CY4559" i="18" s="1"/>
  <c r="CY4560" i="18" s="1"/>
  <c r="CY4561" i="18" s="1"/>
  <c r="CY4562" i="18" s="1"/>
  <c r="CY4563" i="18" s="1"/>
  <c r="CY4564" i="18" s="1"/>
  <c r="CY4565" i="18" s="1"/>
  <c r="CY4566" i="18" s="1"/>
  <c r="CY4567" i="18" s="1"/>
  <c r="CY4568" i="18" s="1"/>
  <c r="CY4569" i="18" s="1"/>
  <c r="CY4570" i="18" s="1"/>
  <c r="CY4571" i="18" s="1"/>
  <c r="CY4572" i="18" s="1"/>
  <c r="CY4573" i="18" s="1"/>
  <c r="CY4574" i="18" s="1"/>
  <c r="CY4575" i="18" s="1"/>
  <c r="CY4576" i="18" s="1"/>
  <c r="CY4577" i="18" s="1"/>
  <c r="CY4578" i="18" s="1"/>
  <c r="CY4579" i="18" s="1"/>
  <c r="CY4580" i="18" s="1"/>
  <c r="CY4581" i="18" s="1"/>
  <c r="CY4582" i="18" s="1"/>
  <c r="CY4583" i="18" s="1"/>
  <c r="CY4584" i="18" s="1"/>
  <c r="CY4585" i="18" s="1"/>
  <c r="CY4586" i="18" s="1"/>
  <c r="CY4587" i="18" s="1"/>
  <c r="CY4588" i="18" s="1"/>
  <c r="CY4589" i="18" s="1"/>
  <c r="CY4590" i="18" s="1"/>
  <c r="CY4591" i="18" s="1"/>
  <c r="CY4592" i="18" s="1"/>
  <c r="CY4593" i="18" s="1"/>
  <c r="CY4594" i="18" s="1"/>
  <c r="CY4595" i="18" s="1"/>
  <c r="CY4596" i="18" s="1"/>
  <c r="CY4597" i="18" s="1"/>
  <c r="CY4598" i="18" s="1"/>
  <c r="CY4599" i="18" s="1"/>
  <c r="CY4600" i="18" s="1"/>
  <c r="CY4601" i="18" s="1"/>
  <c r="CY4602" i="18" s="1"/>
  <c r="CY4603" i="18" s="1"/>
  <c r="CY4604" i="18" s="1"/>
  <c r="CY4605" i="18" s="1"/>
  <c r="CY4606" i="18" s="1"/>
  <c r="CY4607" i="18" s="1"/>
  <c r="CY4608" i="18" s="1"/>
  <c r="CY4609" i="18" s="1"/>
  <c r="CY4610" i="18" s="1"/>
  <c r="CY4611" i="18" s="1"/>
  <c r="CY4612" i="18" s="1"/>
  <c r="CY4613" i="18" s="1"/>
  <c r="CY4614" i="18" s="1"/>
  <c r="CY4615" i="18" s="1"/>
  <c r="CY4616" i="18" s="1"/>
  <c r="CY4617" i="18" s="1"/>
  <c r="CY4618" i="18" s="1"/>
  <c r="CY4619" i="18" s="1"/>
  <c r="CY4620" i="18" s="1"/>
  <c r="CY4621" i="18" s="1"/>
  <c r="CY4622" i="18" s="1"/>
  <c r="CY4623" i="18" s="1"/>
  <c r="CY4624" i="18" s="1"/>
  <c r="CY4625" i="18" s="1"/>
  <c r="CY4626" i="18" s="1"/>
  <c r="CY4627" i="18" s="1"/>
  <c r="CY4628" i="18" s="1"/>
  <c r="CY4629" i="18" s="1"/>
  <c r="CY4630" i="18" s="1"/>
  <c r="CY4631" i="18" s="1"/>
  <c r="CY4632" i="18" s="1"/>
  <c r="CY4633" i="18" s="1"/>
  <c r="CY4634" i="18" s="1"/>
  <c r="CY4635" i="18" s="1"/>
  <c r="CY4636" i="18" s="1"/>
  <c r="CY4637" i="18" s="1"/>
  <c r="CY4638" i="18" s="1"/>
  <c r="CY4639" i="18" s="1"/>
  <c r="CY4640" i="18" s="1"/>
  <c r="CY4641" i="18" s="1"/>
  <c r="CY4642" i="18" s="1"/>
  <c r="CY4643" i="18" s="1"/>
  <c r="CY4644" i="18" s="1"/>
  <c r="CY4645" i="18" s="1"/>
  <c r="CY4646" i="18" s="1"/>
  <c r="CY4647" i="18" s="1"/>
  <c r="CY4648" i="18" s="1"/>
  <c r="CY4649" i="18" s="1"/>
  <c r="CY4650" i="18" s="1"/>
  <c r="CY4651" i="18" s="1"/>
  <c r="CY4652" i="18" s="1"/>
  <c r="CY4653" i="18" s="1"/>
  <c r="CY4654" i="18" s="1"/>
  <c r="CY4655" i="18" s="1"/>
  <c r="CY4656" i="18" s="1"/>
  <c r="CY4657" i="18" s="1"/>
  <c r="CY4658" i="18" s="1"/>
  <c r="CY4659" i="18" s="1"/>
  <c r="CY4660" i="18" s="1"/>
  <c r="CY4661" i="18" s="1"/>
  <c r="CY4662" i="18" s="1"/>
  <c r="CY4663" i="18" s="1"/>
  <c r="CY4664" i="18" s="1"/>
  <c r="CY4665" i="18" s="1"/>
  <c r="CY4666" i="18" s="1"/>
  <c r="CY4667" i="18" s="1"/>
  <c r="CY4668" i="18" s="1"/>
  <c r="CY4669" i="18" s="1"/>
  <c r="CY4670" i="18" s="1"/>
  <c r="CY4671" i="18" s="1"/>
  <c r="CY4672" i="18" s="1"/>
  <c r="CY4673" i="18" s="1"/>
  <c r="CY4674" i="18" s="1"/>
  <c r="CY4675" i="18" s="1"/>
  <c r="CY4676" i="18" s="1"/>
  <c r="CY4677" i="18" s="1"/>
  <c r="CY4678" i="18" s="1"/>
  <c r="CY4679" i="18" s="1"/>
  <c r="CY4680" i="18" s="1"/>
  <c r="CY4681" i="18" s="1"/>
  <c r="CY4682" i="18" s="1"/>
  <c r="CY4683" i="18" s="1"/>
  <c r="CY4684" i="18" s="1"/>
  <c r="CY4685" i="18" s="1"/>
  <c r="CY4686" i="18" s="1"/>
  <c r="CY4687" i="18" s="1"/>
  <c r="CY4688" i="18" s="1"/>
  <c r="CY4689" i="18" s="1"/>
  <c r="CY4690" i="18" s="1"/>
  <c r="CY4691" i="18" s="1"/>
  <c r="CY4692" i="18" s="1"/>
  <c r="CY4693" i="18" s="1"/>
  <c r="CY4694" i="18" s="1"/>
  <c r="CY4695" i="18" s="1"/>
  <c r="CY4696" i="18" s="1"/>
  <c r="CY4697" i="18" s="1"/>
  <c r="CY4698" i="18" s="1"/>
  <c r="CY4699" i="18" s="1"/>
  <c r="CY4700" i="18" s="1"/>
  <c r="CY4701" i="18" s="1"/>
  <c r="CY4702" i="18" s="1"/>
  <c r="CY4703" i="18" s="1"/>
  <c r="CY4704" i="18" s="1"/>
  <c r="CY4705" i="18" s="1"/>
  <c r="CY4706" i="18" s="1"/>
  <c r="CY4707" i="18" s="1"/>
  <c r="CY4708" i="18" s="1"/>
  <c r="CY4709" i="18" s="1"/>
  <c r="CY4710" i="18" s="1"/>
  <c r="CY4711" i="18" s="1"/>
  <c r="CY4712" i="18" s="1"/>
  <c r="CY4713" i="18" s="1"/>
  <c r="CY4714" i="18" s="1"/>
  <c r="CY4715" i="18" s="1"/>
  <c r="CY4716" i="18" s="1"/>
  <c r="CY4717" i="18" s="1"/>
  <c r="CY4718" i="18" s="1"/>
  <c r="CY4719" i="18" s="1"/>
  <c r="CY4720" i="18" s="1"/>
  <c r="CY4721" i="18" s="1"/>
  <c r="CY4722" i="18" s="1"/>
  <c r="CY4723" i="18" s="1"/>
  <c r="CY4724" i="18" s="1"/>
  <c r="CY4725" i="18" s="1"/>
  <c r="CY4726" i="18" s="1"/>
  <c r="CY4727" i="18" s="1"/>
  <c r="CY4728" i="18" s="1"/>
  <c r="CY4729" i="18" s="1"/>
  <c r="CY4730" i="18" s="1"/>
  <c r="CY4731" i="18" s="1"/>
  <c r="CY4732" i="18" s="1"/>
  <c r="CY4733" i="18" s="1"/>
  <c r="CY4734" i="18" s="1"/>
  <c r="CY4735" i="18" s="1"/>
  <c r="CY4736" i="18" s="1"/>
  <c r="CY4737" i="18" s="1"/>
  <c r="CY4738" i="18" s="1"/>
  <c r="CY4739" i="18" s="1"/>
  <c r="CY4740" i="18" s="1"/>
  <c r="CY4741" i="18" s="1"/>
  <c r="CY4742" i="18" s="1"/>
  <c r="CY4743" i="18" s="1"/>
  <c r="CY4744" i="18" s="1"/>
  <c r="CY4745" i="18" s="1"/>
  <c r="CY4746" i="18" s="1"/>
  <c r="CY4747" i="18" s="1"/>
  <c r="CY4748" i="18" s="1"/>
  <c r="CY4749" i="18" s="1"/>
  <c r="CY4750" i="18" s="1"/>
  <c r="CY4751" i="18" s="1"/>
  <c r="CY4752" i="18" s="1"/>
  <c r="CY4753" i="18" s="1"/>
  <c r="CY4754" i="18" s="1"/>
  <c r="CY4755" i="18" s="1"/>
  <c r="CY4756" i="18" s="1"/>
  <c r="IS4465" i="18"/>
  <c r="IS4466" i="18" s="1"/>
  <c r="IS4467" i="18" s="1"/>
  <c r="IS4468" i="18" s="1"/>
  <c r="IS4469" i="18" s="1"/>
  <c r="IS4470" i="18" s="1"/>
  <c r="IS4471" i="18" s="1"/>
  <c r="IS4472" i="18" s="1"/>
  <c r="IS4473" i="18" s="1"/>
  <c r="IS4474" i="18" s="1"/>
  <c r="IS4475" i="18" s="1"/>
  <c r="IS4476" i="18" s="1"/>
  <c r="IS4477" i="18" s="1"/>
  <c r="IS4478" i="18" s="1"/>
  <c r="IS4479" i="18" s="1"/>
  <c r="IS4480" i="18" s="1"/>
  <c r="IS4481" i="18" s="1"/>
  <c r="IS4482" i="18" s="1"/>
  <c r="IS4483" i="18" s="1"/>
  <c r="IS4484" i="18" s="1"/>
  <c r="IS4485" i="18" s="1"/>
  <c r="IS4486" i="18" s="1"/>
  <c r="IS4487" i="18" s="1"/>
  <c r="IS4488" i="18" s="1"/>
  <c r="IS4489" i="18" s="1"/>
  <c r="IS4490" i="18" s="1"/>
  <c r="IS4491" i="18" s="1"/>
  <c r="IS4492" i="18" s="1"/>
  <c r="IS4493" i="18" s="1"/>
  <c r="IS4494" i="18" s="1"/>
  <c r="IS4495" i="18" s="1"/>
  <c r="IS4496" i="18" s="1"/>
  <c r="IS4497" i="18" s="1"/>
  <c r="IS4498" i="18" s="1"/>
  <c r="IS4499" i="18" s="1"/>
  <c r="IS4500" i="18" s="1"/>
  <c r="IS4501" i="18" s="1"/>
  <c r="IS4502" i="18" s="1"/>
  <c r="IS4503" i="18" s="1"/>
  <c r="IS4504" i="18" s="1"/>
  <c r="IS4505" i="18" s="1"/>
  <c r="IS4506" i="18" s="1"/>
  <c r="IS4507" i="18" s="1"/>
  <c r="IS4508" i="18" s="1"/>
  <c r="IS4509" i="18" s="1"/>
  <c r="IS4510" i="18" s="1"/>
  <c r="IS4511" i="18" s="1"/>
  <c r="IS4512" i="18" s="1"/>
  <c r="IS4513" i="18" s="1"/>
  <c r="IS4514" i="18" s="1"/>
  <c r="IS4515" i="18" s="1"/>
  <c r="IS4516" i="18" s="1"/>
  <c r="IS4517" i="18" s="1"/>
  <c r="IS4518" i="18" s="1"/>
  <c r="IS4519" i="18" s="1"/>
  <c r="IS4520" i="18" s="1"/>
  <c r="IS4521" i="18" s="1"/>
  <c r="IS4522" i="18" s="1"/>
  <c r="IS4523" i="18" s="1"/>
  <c r="IS4524" i="18" s="1"/>
  <c r="IS4525" i="18" s="1"/>
  <c r="IS4526" i="18" s="1"/>
  <c r="IS4527" i="18" s="1"/>
  <c r="IS4528" i="18" s="1"/>
  <c r="IS4529" i="18" s="1"/>
  <c r="IS4530" i="18" s="1"/>
  <c r="IS4531" i="18" s="1"/>
  <c r="IS4532" i="18" s="1"/>
  <c r="IS4533" i="18" s="1"/>
  <c r="IS4534" i="18" s="1"/>
  <c r="IS4535" i="18" s="1"/>
  <c r="IS4536" i="18" s="1"/>
  <c r="IS4537" i="18" s="1"/>
  <c r="IS4538" i="18" s="1"/>
  <c r="IS4539" i="18" s="1"/>
  <c r="IS4540" i="18" s="1"/>
  <c r="IS4541" i="18" s="1"/>
  <c r="IS4542" i="18" s="1"/>
  <c r="IS4543" i="18" s="1"/>
  <c r="IS4544" i="18" s="1"/>
  <c r="IS4545" i="18" s="1"/>
  <c r="IS4546" i="18" s="1"/>
  <c r="IS4547" i="18" s="1"/>
  <c r="IS4548" i="18" s="1"/>
  <c r="IS4549" i="18" s="1"/>
  <c r="IS4550" i="18" s="1"/>
  <c r="IS4551" i="18" s="1"/>
  <c r="IS4552" i="18" s="1"/>
  <c r="IS4553" i="18" s="1"/>
  <c r="IS4554" i="18" s="1"/>
  <c r="IS4555" i="18" s="1"/>
  <c r="IS4556" i="18" s="1"/>
  <c r="IS4557" i="18" s="1"/>
  <c r="IS4558" i="18" s="1"/>
  <c r="IS4559" i="18" s="1"/>
  <c r="IS4560" i="18" s="1"/>
  <c r="IS4561" i="18" s="1"/>
  <c r="IS4562" i="18" s="1"/>
  <c r="IS4563" i="18" s="1"/>
  <c r="IS4564" i="18" s="1"/>
  <c r="IS4565" i="18" s="1"/>
  <c r="IS4566" i="18" s="1"/>
  <c r="IS4567" i="18" s="1"/>
  <c r="IS4568" i="18" s="1"/>
  <c r="IS4569" i="18" s="1"/>
  <c r="IS4570" i="18" s="1"/>
  <c r="IS4571" i="18" s="1"/>
  <c r="IS4572" i="18" s="1"/>
  <c r="IS4573" i="18" s="1"/>
  <c r="IS4574" i="18" s="1"/>
  <c r="IS4575" i="18" s="1"/>
  <c r="IS4576" i="18" s="1"/>
  <c r="IS4577" i="18" s="1"/>
  <c r="IS4578" i="18" s="1"/>
  <c r="IS4579" i="18" s="1"/>
  <c r="IS4580" i="18" s="1"/>
  <c r="IS4581" i="18" s="1"/>
  <c r="IS4582" i="18" s="1"/>
  <c r="IS4583" i="18" s="1"/>
  <c r="IS4584" i="18" s="1"/>
  <c r="IS4585" i="18" s="1"/>
  <c r="IS4586" i="18" s="1"/>
  <c r="IS4587" i="18" s="1"/>
  <c r="IS4588" i="18" s="1"/>
  <c r="IS4589" i="18" s="1"/>
  <c r="IS4590" i="18" s="1"/>
  <c r="IS4591" i="18" s="1"/>
  <c r="IS4592" i="18" s="1"/>
  <c r="IS4593" i="18" s="1"/>
  <c r="IS4594" i="18" s="1"/>
  <c r="IS4595" i="18" s="1"/>
  <c r="IS4596" i="18" s="1"/>
  <c r="IS4597" i="18" s="1"/>
  <c r="IS4598" i="18" s="1"/>
  <c r="IS4599" i="18" s="1"/>
  <c r="IS4600" i="18" s="1"/>
  <c r="IS4601" i="18" s="1"/>
  <c r="IS4602" i="18" s="1"/>
  <c r="IS4603" i="18" s="1"/>
  <c r="IS4604" i="18" s="1"/>
  <c r="IS4605" i="18" s="1"/>
  <c r="IS4606" i="18" s="1"/>
  <c r="IS4607" i="18" s="1"/>
  <c r="IS4608" i="18" s="1"/>
  <c r="IS4609" i="18" s="1"/>
  <c r="IS4610" i="18" s="1"/>
  <c r="IS4611" i="18" s="1"/>
  <c r="IS4612" i="18" s="1"/>
  <c r="IS4613" i="18" s="1"/>
  <c r="IS4614" i="18" s="1"/>
  <c r="IS4615" i="18" s="1"/>
  <c r="IS4616" i="18" s="1"/>
  <c r="IS4617" i="18" s="1"/>
  <c r="IS4618" i="18" s="1"/>
  <c r="IS4619" i="18" s="1"/>
  <c r="IS4620" i="18" s="1"/>
  <c r="IS4621" i="18" s="1"/>
  <c r="IS4622" i="18" s="1"/>
  <c r="IS4623" i="18" s="1"/>
  <c r="IS4624" i="18" s="1"/>
  <c r="IS4625" i="18" s="1"/>
  <c r="IS4626" i="18" s="1"/>
  <c r="IS4627" i="18" s="1"/>
  <c r="IS4628" i="18" s="1"/>
  <c r="IS4629" i="18" s="1"/>
  <c r="IS4630" i="18" s="1"/>
  <c r="IS4631" i="18" s="1"/>
  <c r="IS4632" i="18" s="1"/>
  <c r="IS4633" i="18" s="1"/>
  <c r="IS4634" i="18" s="1"/>
  <c r="IS4635" i="18" s="1"/>
  <c r="IS4636" i="18" s="1"/>
  <c r="IS4637" i="18" s="1"/>
  <c r="IS4638" i="18" s="1"/>
  <c r="IS4639" i="18" s="1"/>
  <c r="IS4640" i="18" s="1"/>
  <c r="IS4641" i="18" s="1"/>
  <c r="IS4642" i="18" s="1"/>
  <c r="IS4643" i="18" s="1"/>
  <c r="IS4644" i="18" s="1"/>
  <c r="IS4645" i="18" s="1"/>
  <c r="IS4646" i="18" s="1"/>
  <c r="IS4647" i="18" s="1"/>
  <c r="IS4648" i="18" s="1"/>
  <c r="IS4649" i="18" s="1"/>
  <c r="IS4650" i="18" s="1"/>
  <c r="IS4651" i="18" s="1"/>
  <c r="IS4652" i="18" s="1"/>
  <c r="IS4653" i="18" s="1"/>
  <c r="IS4654" i="18" s="1"/>
  <c r="IS4655" i="18" s="1"/>
  <c r="IS4656" i="18" s="1"/>
  <c r="IS4657" i="18" s="1"/>
  <c r="IS4658" i="18" s="1"/>
  <c r="IS4659" i="18" s="1"/>
  <c r="IS4660" i="18" s="1"/>
  <c r="IS4661" i="18" s="1"/>
  <c r="IS4662" i="18" s="1"/>
  <c r="IS4663" i="18" s="1"/>
  <c r="IS4664" i="18" s="1"/>
  <c r="MP4288" i="18"/>
  <c r="MP4289" i="18" s="1"/>
  <c r="MP4290" i="18" s="1"/>
  <c r="MP4291" i="18" s="1"/>
  <c r="MP4292" i="18" s="1"/>
  <c r="MP4293" i="18" s="1"/>
  <c r="MP4294" i="18" s="1"/>
  <c r="MP4295" i="18" s="1"/>
  <c r="MP4296" i="18" s="1"/>
  <c r="MP4297" i="18" s="1"/>
  <c r="MP4298" i="18" s="1"/>
  <c r="MP4299" i="18" s="1"/>
  <c r="MP4300" i="18" s="1"/>
  <c r="MP4301" i="18" s="1"/>
  <c r="MP4302" i="18" s="1"/>
  <c r="MP4303" i="18" s="1"/>
  <c r="MP4304" i="18" s="1"/>
  <c r="MP4305" i="18" s="1"/>
  <c r="MP4306" i="18" s="1"/>
  <c r="MP4307" i="18" s="1"/>
  <c r="MP4308" i="18" s="1"/>
  <c r="MP4309" i="18" s="1"/>
  <c r="MP4310" i="18" s="1"/>
  <c r="MP4311" i="18" s="1"/>
  <c r="MP4312" i="18" s="1"/>
  <c r="MP4313" i="18" s="1"/>
  <c r="MP4314" i="18" s="1"/>
  <c r="MP4315" i="18" s="1"/>
  <c r="MP4316" i="18" s="1"/>
  <c r="MP4317" i="18" s="1"/>
  <c r="MP4318" i="18" s="1"/>
  <c r="MP4319" i="18" s="1"/>
  <c r="MP4320" i="18" s="1"/>
  <c r="MP4321" i="18" s="1"/>
  <c r="MP4322" i="18" s="1"/>
  <c r="MP4323" i="18" s="1"/>
  <c r="MP4324" i="18" s="1"/>
  <c r="MP4325" i="18" s="1"/>
  <c r="MP4326" i="18" s="1"/>
  <c r="MP4327" i="18" s="1"/>
  <c r="MP4328" i="18" s="1"/>
  <c r="MP4329" i="18" s="1"/>
  <c r="MP4330" i="18" s="1"/>
  <c r="MP4331" i="18" s="1"/>
  <c r="MP4332" i="18" s="1"/>
  <c r="MP4333" i="18" s="1"/>
  <c r="MP4334" i="18" s="1"/>
  <c r="MP4335" i="18" s="1"/>
  <c r="MP4336" i="18" s="1"/>
  <c r="MP4337" i="18" s="1"/>
  <c r="MP4338" i="18" s="1"/>
  <c r="MP4339" i="18" s="1"/>
  <c r="MP4340" i="18" s="1"/>
  <c r="MP4341" i="18" s="1"/>
  <c r="MP4342" i="18" s="1"/>
  <c r="MP4343" i="18" s="1"/>
  <c r="MP4344" i="18" s="1"/>
  <c r="MP4345" i="18" s="1"/>
  <c r="MP4346" i="18" s="1"/>
  <c r="MP4347" i="18" s="1"/>
  <c r="MP4348" i="18" s="1"/>
  <c r="MP4349" i="18" s="1"/>
  <c r="MP4350" i="18" s="1"/>
  <c r="MP4351" i="18" s="1"/>
  <c r="MP4352" i="18" s="1"/>
  <c r="MP4353" i="18" s="1"/>
  <c r="MP4354" i="18" s="1"/>
  <c r="MP4355" i="18" s="1"/>
  <c r="MP4356" i="18" s="1"/>
  <c r="MP4357" i="18" s="1"/>
  <c r="MP4358" i="18" s="1"/>
  <c r="MP4359" i="18" s="1"/>
  <c r="MP4360" i="18" s="1"/>
  <c r="MP4361" i="18" s="1"/>
  <c r="MP4362" i="18" s="1"/>
  <c r="MP4363" i="18" s="1"/>
  <c r="MP4364" i="18" s="1"/>
  <c r="MP4365" i="18" s="1"/>
  <c r="MP4366" i="18" s="1"/>
  <c r="MP4367" i="18" s="1"/>
  <c r="MP4368" i="18" s="1"/>
  <c r="MP4369" i="18" s="1"/>
  <c r="MP4370" i="18" s="1"/>
  <c r="MP4371" i="18" s="1"/>
  <c r="MP4372" i="18" s="1"/>
  <c r="MP4373" i="18" s="1"/>
  <c r="MP4374" i="18" s="1"/>
  <c r="MP4375" i="18" s="1"/>
  <c r="MP4376" i="18" s="1"/>
  <c r="MP4377" i="18" s="1"/>
  <c r="MP4378" i="18" s="1"/>
  <c r="MP4379" i="18" s="1"/>
  <c r="MP4380" i="18" s="1"/>
  <c r="MP4381" i="18" s="1"/>
  <c r="MP4382" i="18" s="1"/>
  <c r="MP4383" i="18" s="1"/>
  <c r="MP4384" i="18" s="1"/>
  <c r="MP4385" i="18" s="1"/>
  <c r="MP4386" i="18" s="1"/>
  <c r="MP4387" i="18" s="1"/>
  <c r="MP4388" i="18" s="1"/>
  <c r="MP4389" i="18" s="1"/>
  <c r="MP4390" i="18" s="1"/>
  <c r="MP4391" i="18" s="1"/>
  <c r="MP4392" i="18" s="1"/>
  <c r="MP4393" i="18" s="1"/>
  <c r="MP4394" i="18" s="1"/>
  <c r="MP4395" i="18" s="1"/>
  <c r="MP4396" i="18" s="1"/>
  <c r="MP4397" i="18" s="1"/>
  <c r="MP4398" i="18" s="1"/>
  <c r="MP4399" i="18" s="1"/>
  <c r="MP4400" i="18" s="1"/>
  <c r="MP4401" i="18" s="1"/>
  <c r="MP4402" i="18" s="1"/>
  <c r="MP4403" i="18" s="1"/>
  <c r="MP4404" i="18" s="1"/>
  <c r="MP4405" i="18" s="1"/>
  <c r="MP4406" i="18" s="1"/>
  <c r="MP4407" i="18" s="1"/>
  <c r="MP4408" i="18" s="1"/>
  <c r="MP4409" i="18" s="1"/>
  <c r="MP4410" i="18" s="1"/>
  <c r="MP4411" i="18" s="1"/>
  <c r="MP4412" i="18" s="1"/>
  <c r="MP4413" i="18" s="1"/>
  <c r="MP4414" i="18" s="1"/>
  <c r="MP4415" i="18" s="1"/>
  <c r="MP4416" i="18" s="1"/>
  <c r="MP4417" i="18" s="1"/>
  <c r="MP4418" i="18" s="1"/>
  <c r="MP4419" i="18" s="1"/>
  <c r="MP4420" i="18" s="1"/>
  <c r="MP4421" i="18" s="1"/>
  <c r="MP4422" i="18" s="1"/>
  <c r="MP4423" i="18" s="1"/>
  <c r="MP4424" i="18" s="1"/>
  <c r="MP4425" i="18" s="1"/>
  <c r="MP4426" i="18" s="1"/>
  <c r="MP4427" i="18" s="1"/>
  <c r="MP4428" i="18" s="1"/>
  <c r="MP4429" i="18" s="1"/>
  <c r="MP4430" i="18" s="1"/>
  <c r="MP4431" i="18" s="1"/>
  <c r="MP4432" i="18" s="1"/>
  <c r="MP4433" i="18" s="1"/>
  <c r="MP4434" i="18" s="1"/>
  <c r="MP4435" i="18" s="1"/>
  <c r="MP4436" i="18" s="1"/>
  <c r="MP4437" i="18" s="1"/>
  <c r="MP4438" i="18" s="1"/>
  <c r="MP4439" i="18" s="1"/>
  <c r="MP4440" i="18" s="1"/>
  <c r="MP4441" i="18" s="1"/>
  <c r="MP4442" i="18" s="1"/>
  <c r="MP4443" i="18" s="1"/>
  <c r="MP4444" i="18" s="1"/>
  <c r="MP4445" i="18" s="1"/>
  <c r="MP4446" i="18" s="1"/>
  <c r="MP4447" i="18" s="1"/>
  <c r="MP4448" i="18" s="1"/>
  <c r="MP4449" i="18" s="1"/>
  <c r="MP4450" i="18" s="1"/>
  <c r="MP4451" i="18" s="1"/>
  <c r="MP4452" i="18" s="1"/>
  <c r="MP4453" i="18" s="1"/>
  <c r="MP4454" i="18" s="1"/>
  <c r="MP4455" i="18" s="1"/>
  <c r="MP4456" i="18" s="1"/>
  <c r="MP4457" i="18" s="1"/>
  <c r="MP4458" i="18" s="1"/>
  <c r="MP4459" i="18" s="1"/>
  <c r="MP4460" i="18" s="1"/>
  <c r="MP4461" i="18" s="1"/>
  <c r="MP4462" i="18" s="1"/>
  <c r="MP4463" i="18" s="1"/>
  <c r="MP4464" i="18" s="1"/>
  <c r="MP4465" i="18" s="1"/>
  <c r="MP4466" i="18" s="1"/>
  <c r="MP4467" i="18" s="1"/>
  <c r="MP4468" i="18" s="1"/>
  <c r="MP4469" i="18" s="1"/>
  <c r="MP4470" i="18" s="1"/>
  <c r="MP4471" i="18" s="1"/>
  <c r="HB4288" i="18"/>
  <c r="HB4289" i="18" s="1"/>
  <c r="HB4290" i="18" s="1"/>
  <c r="HB4291" i="18" s="1"/>
  <c r="HB4292" i="18" s="1"/>
  <c r="HB4293" i="18" s="1"/>
  <c r="HB4294" i="18" s="1"/>
  <c r="HB4295" i="18" s="1"/>
  <c r="HB4296" i="18" s="1"/>
  <c r="HB4297" i="18" s="1"/>
  <c r="HB4298" i="18" s="1"/>
  <c r="HB4299" i="18" s="1"/>
  <c r="HB4300" i="18" s="1"/>
  <c r="HB4301" i="18" s="1"/>
  <c r="HB4302" i="18" s="1"/>
  <c r="HB4303" i="18" s="1"/>
  <c r="HB4304" i="18" s="1"/>
  <c r="HB4305" i="18" s="1"/>
  <c r="HB4306" i="18" s="1"/>
  <c r="HB4307" i="18" s="1"/>
  <c r="HB4308" i="18" s="1"/>
  <c r="HB4309" i="18" s="1"/>
  <c r="HB4310" i="18" s="1"/>
  <c r="HB4311" i="18" s="1"/>
  <c r="HB4312" i="18" s="1"/>
  <c r="HB4313" i="18" s="1"/>
  <c r="HB4314" i="18" s="1"/>
  <c r="HB4315" i="18" s="1"/>
  <c r="HB4316" i="18" s="1"/>
  <c r="HB4317" i="18" s="1"/>
  <c r="HB4318" i="18" s="1"/>
  <c r="HB4319" i="18" s="1"/>
  <c r="HB4320" i="18" s="1"/>
  <c r="HB4321" i="18" s="1"/>
  <c r="HB4322" i="18" s="1"/>
  <c r="HB4323" i="18" s="1"/>
  <c r="HB4324" i="18" s="1"/>
  <c r="HB4325" i="18" s="1"/>
  <c r="HB4326" i="18" s="1"/>
  <c r="HB4327" i="18" s="1"/>
  <c r="HB4328" i="18" s="1"/>
  <c r="HB4329" i="18" s="1"/>
  <c r="HB4330" i="18" s="1"/>
  <c r="HB4331" i="18" s="1"/>
  <c r="HB4332" i="18" s="1"/>
  <c r="HB4333" i="18" s="1"/>
  <c r="HB4334" i="18" s="1"/>
  <c r="HB4335" i="18" s="1"/>
  <c r="HB4336" i="18" s="1"/>
  <c r="HB4337" i="18" s="1"/>
  <c r="HB4338" i="18" s="1"/>
  <c r="HB4339" i="18" s="1"/>
  <c r="HB4340" i="18" s="1"/>
  <c r="HB4341" i="18" s="1"/>
  <c r="HB4342" i="18" s="1"/>
  <c r="HB4343" i="18" s="1"/>
  <c r="HB4344" i="18" s="1"/>
  <c r="HB4345" i="18" s="1"/>
  <c r="HB4346" i="18" s="1"/>
  <c r="HB4347" i="18" s="1"/>
  <c r="HB4348" i="18" s="1"/>
  <c r="HB4349" i="18" s="1"/>
  <c r="HB4350" i="18" s="1"/>
  <c r="HB4351" i="18" s="1"/>
  <c r="HB4352" i="18" s="1"/>
  <c r="HB4353" i="18" s="1"/>
  <c r="HB4354" i="18" s="1"/>
  <c r="HB4355" i="18" s="1"/>
  <c r="HB4356" i="18" s="1"/>
  <c r="HB4357" i="18" s="1"/>
  <c r="HB4358" i="18" s="1"/>
  <c r="HB4359" i="18" s="1"/>
  <c r="HB4360" i="18" s="1"/>
  <c r="HB4361" i="18" s="1"/>
  <c r="HB4362" i="18" s="1"/>
  <c r="HB4363" i="18" s="1"/>
  <c r="HB4364" i="18" s="1"/>
  <c r="HB4365" i="18" s="1"/>
  <c r="HB4366" i="18" s="1"/>
  <c r="HB4367" i="18" s="1"/>
  <c r="HB4368" i="18" s="1"/>
  <c r="HB4369" i="18" s="1"/>
  <c r="HB4370" i="18" s="1"/>
  <c r="HB4371" i="18" s="1"/>
  <c r="HB4372" i="18" s="1"/>
  <c r="HB4373" i="18" s="1"/>
  <c r="HB4374" i="18" s="1"/>
  <c r="HB4375" i="18" s="1"/>
  <c r="HB4376" i="18" s="1"/>
  <c r="HB4377" i="18" s="1"/>
  <c r="HB4378" i="18" s="1"/>
  <c r="HB4379" i="18" s="1"/>
  <c r="HB4380" i="18" s="1"/>
  <c r="HB4381" i="18" s="1"/>
  <c r="HB4382" i="18" s="1"/>
  <c r="HB4383" i="18" s="1"/>
  <c r="HB4384" i="18" s="1"/>
  <c r="HB4385" i="18" s="1"/>
  <c r="HB4386" i="18" s="1"/>
  <c r="HB4387" i="18" s="1"/>
  <c r="HB4388" i="18" s="1"/>
  <c r="HB4389" i="18" s="1"/>
  <c r="HB4390" i="18" s="1"/>
  <c r="HB4391" i="18" s="1"/>
  <c r="HB4392" i="18" s="1"/>
  <c r="HB4393" i="18" s="1"/>
  <c r="HB4394" i="18" s="1"/>
  <c r="HB4395" i="18" s="1"/>
  <c r="HB4396" i="18" s="1"/>
  <c r="HB4397" i="18" s="1"/>
  <c r="HB4398" i="18" s="1"/>
  <c r="HB4399" i="18" s="1"/>
  <c r="HB4400" i="18" s="1"/>
  <c r="HB4401" i="18" s="1"/>
  <c r="HB4402" i="18" s="1"/>
  <c r="HB4403" i="18" s="1"/>
  <c r="HB4404" i="18" s="1"/>
  <c r="HB4405" i="18" s="1"/>
  <c r="HB4406" i="18" s="1"/>
  <c r="HB4407" i="18" s="1"/>
  <c r="HB4408" i="18" s="1"/>
  <c r="HB4409" i="18" s="1"/>
  <c r="HB4410" i="18" s="1"/>
  <c r="HB4411" i="18" s="1"/>
  <c r="HB4412" i="18" s="1"/>
  <c r="HB4413" i="18" s="1"/>
  <c r="HB4414" i="18" s="1"/>
  <c r="HB4415" i="18" s="1"/>
  <c r="HB4416" i="18" s="1"/>
  <c r="HB4417" i="18" s="1"/>
  <c r="HB4418" i="18" s="1"/>
  <c r="HB4419" i="18" s="1"/>
  <c r="HB4420" i="18" s="1"/>
  <c r="HB4421" i="18" s="1"/>
  <c r="HB4422" i="18" s="1"/>
  <c r="HB4423" i="18" s="1"/>
  <c r="HB4424" i="18" s="1"/>
  <c r="HB4425" i="18" s="1"/>
  <c r="HB4426" i="18" s="1"/>
  <c r="HB4427" i="18" s="1"/>
  <c r="HB4428" i="18" s="1"/>
  <c r="HB4429" i="18" s="1"/>
  <c r="HB4430" i="18" s="1"/>
  <c r="HB4431" i="18" s="1"/>
  <c r="HB4432" i="18" s="1"/>
  <c r="HB4433" i="18" s="1"/>
  <c r="HB4434" i="18" s="1"/>
  <c r="HB4435" i="18" s="1"/>
  <c r="HB4436" i="18" s="1"/>
  <c r="HB4437" i="18" s="1"/>
  <c r="HB4438" i="18" s="1"/>
  <c r="HB4439" i="18" s="1"/>
  <c r="HB4440" i="18" s="1"/>
  <c r="HB4441" i="18" s="1"/>
  <c r="HB4442" i="18" s="1"/>
  <c r="HB4443" i="18" s="1"/>
  <c r="HB4444" i="18" s="1"/>
  <c r="DV4013" i="18"/>
  <c r="DV4014" i="18" s="1"/>
  <c r="DV4015" i="18" s="1"/>
  <c r="DV4016" i="18" s="1"/>
  <c r="DV4017" i="18" s="1"/>
  <c r="DV4018" i="18" s="1"/>
  <c r="DV4019" i="18" s="1"/>
  <c r="DV4020" i="18" s="1"/>
  <c r="DV4021" i="18" s="1"/>
  <c r="DV4022" i="18" s="1"/>
  <c r="DV4023" i="18" s="1"/>
  <c r="DV4024" i="18" s="1"/>
  <c r="DV4025" i="18" s="1"/>
  <c r="DV4026" i="18" s="1"/>
  <c r="DV4027" i="18" s="1"/>
  <c r="DV4028" i="18" s="1"/>
  <c r="DV4029" i="18" s="1"/>
  <c r="DV4030" i="18" s="1"/>
  <c r="DV4031" i="18" s="1"/>
  <c r="DV4032" i="18" s="1"/>
  <c r="DV4033" i="18" s="1"/>
  <c r="DV4034" i="18" s="1"/>
  <c r="DV4035" i="18" s="1"/>
  <c r="DV4036" i="18" s="1"/>
  <c r="DV4037" i="18" s="1"/>
  <c r="DV4038" i="18" s="1"/>
  <c r="DV4039" i="18" s="1"/>
  <c r="DV4040" i="18" s="1"/>
  <c r="DV4041" i="18" s="1"/>
  <c r="DV4042" i="18" s="1"/>
  <c r="DV4043" i="18" s="1"/>
  <c r="DV4044" i="18" s="1"/>
  <c r="DV4045" i="18" s="1"/>
  <c r="DV4046" i="18" s="1"/>
  <c r="DV4047" i="18" s="1"/>
  <c r="DV4048" i="18" s="1"/>
  <c r="DV4049" i="18" s="1"/>
  <c r="DV4050" i="18" s="1"/>
  <c r="DV4051" i="18" s="1"/>
  <c r="DV4052" i="18" s="1"/>
  <c r="DV4053" i="18" s="1"/>
  <c r="DV4054" i="18" s="1"/>
  <c r="DV4055" i="18" s="1"/>
  <c r="DV4056" i="18" s="1"/>
  <c r="DV4057" i="18" s="1"/>
  <c r="DV4058" i="18" s="1"/>
  <c r="DV4059" i="18" s="1"/>
  <c r="DV4060" i="18" s="1"/>
  <c r="DV4061" i="18" s="1"/>
  <c r="DV4062" i="18" s="1"/>
  <c r="DV4063" i="18" s="1"/>
  <c r="DV4064" i="18" s="1"/>
  <c r="DV4065" i="18" s="1"/>
  <c r="DV4066" i="18" s="1"/>
  <c r="DV4067" i="18" s="1"/>
  <c r="DV4068" i="18" s="1"/>
  <c r="DV4069" i="18" s="1"/>
  <c r="DV4070" i="18" s="1"/>
  <c r="DV4071" i="18" s="1"/>
  <c r="DV4072" i="18" s="1"/>
  <c r="DV4073" i="18" s="1"/>
  <c r="DV4074" i="18" s="1"/>
  <c r="DV4075" i="18" s="1"/>
  <c r="DV4076" i="18" s="1"/>
  <c r="DV4077" i="18" s="1"/>
  <c r="DV4078" i="18" s="1"/>
  <c r="DV4079" i="18" s="1"/>
  <c r="DV4080" i="18" s="1"/>
  <c r="DV4081" i="18" s="1"/>
  <c r="DV4082" i="18" s="1"/>
  <c r="DV4083" i="18" s="1"/>
  <c r="DV4084" i="18" s="1"/>
  <c r="DV4085" i="18" s="1"/>
  <c r="DV4086" i="18" s="1"/>
  <c r="DV4087" i="18" s="1"/>
  <c r="DV4088" i="18" s="1"/>
  <c r="DV4089" i="18" s="1"/>
  <c r="DV4090" i="18" s="1"/>
  <c r="DV4091" i="18" s="1"/>
  <c r="DV4092" i="18" s="1"/>
  <c r="DV4093" i="18" s="1"/>
  <c r="DV4094" i="18" s="1"/>
  <c r="DV4095" i="18" s="1"/>
  <c r="DV4096" i="18" s="1"/>
  <c r="DV4097" i="18" s="1"/>
  <c r="DV4098" i="18" s="1"/>
  <c r="DV4099" i="18" s="1"/>
  <c r="DV4100" i="18" s="1"/>
  <c r="DV4101" i="18" s="1"/>
  <c r="DV4102" i="18" s="1"/>
  <c r="DV4103" i="18" s="1"/>
  <c r="DV4104" i="18" s="1"/>
  <c r="DV4105" i="18" s="1"/>
  <c r="DV4106" i="18" s="1"/>
  <c r="DV4107" i="18" s="1"/>
  <c r="DV4108" i="18" s="1"/>
  <c r="DV4109" i="18" s="1"/>
  <c r="DV4110" i="18" s="1"/>
  <c r="DV4111" i="18" s="1"/>
  <c r="DV4112" i="18" s="1"/>
  <c r="DV4113" i="18" s="1"/>
  <c r="DV4114" i="18" s="1"/>
  <c r="DV4115" i="18" s="1"/>
  <c r="DV4116" i="18" s="1"/>
  <c r="DV4117" i="18" s="1"/>
  <c r="DV4118" i="18" s="1"/>
  <c r="DV4119" i="18" s="1"/>
  <c r="DV4120" i="18" s="1"/>
  <c r="DV4121" i="18" s="1"/>
  <c r="DV4122" i="18" s="1"/>
  <c r="DV4123" i="18" s="1"/>
  <c r="DV4124" i="18" s="1"/>
  <c r="DV4125" i="18" s="1"/>
  <c r="DV4126" i="18" s="1"/>
  <c r="DV4127" i="18" s="1"/>
  <c r="DV4128" i="18" s="1"/>
  <c r="DV4129" i="18" s="1"/>
  <c r="DV4130" i="18" s="1"/>
  <c r="DV4131" i="18" s="1"/>
  <c r="DV4132" i="18" s="1"/>
  <c r="DV4133" i="18" s="1"/>
  <c r="DV4134" i="18" s="1"/>
  <c r="DV4135" i="18" s="1"/>
  <c r="DV4136" i="18" s="1"/>
  <c r="DV4137" i="18" s="1"/>
  <c r="DV4138" i="18" s="1"/>
  <c r="DV4139" i="18" s="1"/>
  <c r="DV4140" i="18" s="1"/>
  <c r="DV4141" i="18" s="1"/>
  <c r="DV4142" i="18" s="1"/>
  <c r="DV4143" i="18" s="1"/>
  <c r="DV4144" i="18" s="1"/>
  <c r="DV4145" i="18" s="1"/>
  <c r="DV4146" i="18" s="1"/>
  <c r="DV4147" i="18" s="1"/>
  <c r="DV4148" i="18" s="1"/>
  <c r="DV4149" i="18" s="1"/>
  <c r="DV4150" i="18" s="1"/>
  <c r="DV4151" i="18" s="1"/>
  <c r="DV4152" i="18" s="1"/>
  <c r="DV4153" i="18" s="1"/>
  <c r="DV4154" i="18" s="1"/>
  <c r="DV4155" i="18" s="1"/>
  <c r="DV4156" i="18" s="1"/>
  <c r="DV4157" i="18" s="1"/>
  <c r="DV4158" i="18" s="1"/>
  <c r="DV4159" i="18" s="1"/>
  <c r="DV4160" i="18" s="1"/>
  <c r="DV4161" i="18" s="1"/>
  <c r="DV4162" i="18" s="1"/>
  <c r="DV4163" i="18" s="1"/>
  <c r="DV4164" i="18" s="1"/>
  <c r="DV4165" i="18" s="1"/>
  <c r="DV4166" i="18" s="1"/>
  <c r="DV4167" i="18" s="1"/>
  <c r="KB4013" i="18"/>
  <c r="KB4014" i="18" s="1"/>
  <c r="KB4015" i="18" s="1"/>
  <c r="KB4016" i="18" s="1"/>
  <c r="KB4017" i="18" s="1"/>
  <c r="KB4018" i="18" s="1"/>
  <c r="KB4019" i="18" s="1"/>
  <c r="KB4020" i="18" s="1"/>
  <c r="KB4021" i="18" s="1"/>
  <c r="KB4022" i="18" s="1"/>
  <c r="KB4023" i="18" s="1"/>
  <c r="KB4024" i="18" s="1"/>
  <c r="KB4025" i="18" s="1"/>
  <c r="KB4026" i="18" s="1"/>
  <c r="KB4027" i="18" s="1"/>
  <c r="KB4028" i="18" s="1"/>
  <c r="KB4029" i="18" s="1"/>
  <c r="KB4030" i="18" s="1"/>
  <c r="KB4031" i="18" s="1"/>
  <c r="KB4032" i="18" s="1"/>
  <c r="KB4033" i="18" s="1"/>
  <c r="KB4034" i="18" s="1"/>
  <c r="KB4035" i="18" s="1"/>
  <c r="KB4036" i="18" s="1"/>
  <c r="KB4037" i="18" s="1"/>
  <c r="KB4038" i="18" s="1"/>
  <c r="KB4039" i="18" s="1"/>
  <c r="KB4040" i="18" s="1"/>
  <c r="KB4041" i="18" s="1"/>
  <c r="KB4042" i="18" s="1"/>
  <c r="KB4043" i="18" s="1"/>
  <c r="KB4044" i="18" s="1"/>
  <c r="KB4045" i="18" s="1"/>
  <c r="KB4046" i="18" s="1"/>
  <c r="KB4047" i="18" s="1"/>
  <c r="KB4048" i="18" s="1"/>
  <c r="KB4049" i="18" s="1"/>
  <c r="KB4050" i="18" s="1"/>
  <c r="KB4051" i="18" s="1"/>
  <c r="KB4052" i="18" s="1"/>
  <c r="KB4053" i="18" s="1"/>
  <c r="KB4054" i="18" s="1"/>
  <c r="KB4055" i="18" s="1"/>
  <c r="KB4056" i="18" s="1"/>
  <c r="KB4057" i="18" s="1"/>
  <c r="KB4058" i="18" s="1"/>
  <c r="KB4059" i="18" s="1"/>
  <c r="KB4060" i="18" s="1"/>
  <c r="KB4061" i="18" s="1"/>
  <c r="KB4062" i="18" s="1"/>
  <c r="KB4063" i="18" s="1"/>
  <c r="KB4064" i="18" s="1"/>
  <c r="KB4065" i="18" s="1"/>
  <c r="KB4066" i="18" s="1"/>
  <c r="KB4067" i="18" s="1"/>
  <c r="KB4068" i="18" s="1"/>
  <c r="KB4069" i="18" s="1"/>
  <c r="KB4070" i="18" s="1"/>
  <c r="KB4071" i="18" s="1"/>
  <c r="KB4072" i="18" s="1"/>
  <c r="KB4073" i="18" s="1"/>
  <c r="KB4074" i="18" s="1"/>
  <c r="KB4075" i="18" s="1"/>
  <c r="KB4076" i="18" s="1"/>
  <c r="KB4077" i="18" s="1"/>
  <c r="KB4078" i="18" s="1"/>
  <c r="KB4079" i="18" s="1"/>
  <c r="KB4080" i="18" s="1"/>
  <c r="KB4081" i="18" s="1"/>
  <c r="KB4082" i="18" s="1"/>
  <c r="KB4083" i="18" s="1"/>
  <c r="KB4084" i="18" s="1"/>
  <c r="KB4085" i="18" s="1"/>
  <c r="KB4086" i="18" s="1"/>
  <c r="KB4087" i="18" s="1"/>
  <c r="KB4088" i="18" s="1"/>
  <c r="KB4089" i="18" s="1"/>
  <c r="KB4090" i="18" s="1"/>
  <c r="KB4091" i="18" s="1"/>
  <c r="KB4092" i="18" s="1"/>
  <c r="KB4093" i="18" s="1"/>
  <c r="KB4094" i="18" s="1"/>
  <c r="KB4095" i="18" s="1"/>
  <c r="KB4096" i="18" s="1"/>
  <c r="KB4097" i="18" s="1"/>
  <c r="KB4098" i="18" s="1"/>
  <c r="KB4099" i="18" s="1"/>
  <c r="KB4100" i="18" s="1"/>
  <c r="KB4101" i="18" s="1"/>
  <c r="KB4102" i="18" s="1"/>
  <c r="KB4103" i="18" s="1"/>
  <c r="KB4104" i="18" s="1"/>
  <c r="KB4105" i="18" s="1"/>
  <c r="KB4106" i="18" s="1"/>
  <c r="KB4107" i="18" s="1"/>
  <c r="KB4108" i="18" s="1"/>
  <c r="KB4109" i="18" s="1"/>
  <c r="KB4110" i="18" s="1"/>
  <c r="KB4111" i="18" s="1"/>
  <c r="KB4112" i="18" s="1"/>
  <c r="KB4113" i="18" s="1"/>
  <c r="KB4114" i="18" s="1"/>
  <c r="KB4115" i="18" s="1"/>
  <c r="KB4116" i="18" s="1"/>
  <c r="KB4117" i="18" s="1"/>
  <c r="KB4118" i="18" s="1"/>
  <c r="KB4119" i="18" s="1"/>
  <c r="KB4120" i="18" s="1"/>
  <c r="KB4121" i="18" s="1"/>
  <c r="KB4122" i="18" s="1"/>
  <c r="KB4123" i="18" s="1"/>
  <c r="KB4124" i="18" s="1"/>
  <c r="KB4125" i="18" s="1"/>
  <c r="KB4126" i="18" s="1"/>
  <c r="KB4127" i="18" s="1"/>
  <c r="KB4128" i="18" s="1"/>
  <c r="KB4129" i="18" s="1"/>
  <c r="KB4130" i="18" s="1"/>
  <c r="KB4131" i="18" s="1"/>
  <c r="KB4132" i="18" s="1"/>
  <c r="KB4133" i="18" s="1"/>
  <c r="KB4134" i="18" s="1"/>
  <c r="KB4135" i="18" s="1"/>
  <c r="KB4136" i="18" s="1"/>
  <c r="KB4137" i="18" s="1"/>
  <c r="KB4138" i="18" s="1"/>
  <c r="KB4139" i="18" s="1"/>
  <c r="KB4140" i="18" s="1"/>
  <c r="KB4141" i="18" s="1"/>
  <c r="KB4142" i="18" s="1"/>
  <c r="KB4143" i="18" s="1"/>
  <c r="KB4144" i="18" s="1"/>
  <c r="KB4145" i="18" s="1"/>
  <c r="KB4146" i="18" s="1"/>
  <c r="KB4147" i="18" s="1"/>
  <c r="KB4148" i="18" s="1"/>
  <c r="KB4149" i="18" s="1"/>
  <c r="KB4150" i="18" s="1"/>
  <c r="KB4151" i="18" s="1"/>
  <c r="KB4152" i="18" s="1"/>
  <c r="KB4153" i="18" s="1"/>
  <c r="KB4154" i="18" s="1"/>
  <c r="KB4155" i="18" s="1"/>
  <c r="AU3874" i="18"/>
  <c r="AU3875" i="18" s="1"/>
  <c r="AU3876" i="18" s="1"/>
  <c r="AU3877" i="18" s="1"/>
  <c r="AU3878" i="18" s="1"/>
  <c r="AU3879" i="18" s="1"/>
  <c r="AU3880" i="18" s="1"/>
  <c r="AU3881" i="18" s="1"/>
  <c r="AU3882" i="18" s="1"/>
  <c r="AU3883" i="18" s="1"/>
  <c r="AU3884" i="18" s="1"/>
  <c r="AU3885" i="18" s="1"/>
  <c r="AU3886" i="18" s="1"/>
  <c r="AU3887" i="18" s="1"/>
  <c r="AU3888" i="18" s="1"/>
  <c r="AU3889" i="18" s="1"/>
  <c r="AU3890" i="18" s="1"/>
  <c r="AU3891" i="18" s="1"/>
  <c r="AU3892" i="18" s="1"/>
  <c r="AU3893" i="18" s="1"/>
  <c r="AU3894" i="18" s="1"/>
  <c r="AU3895" i="18" s="1"/>
  <c r="AU3896" i="18" s="1"/>
  <c r="AU3897" i="18" s="1"/>
  <c r="AU3898" i="18" s="1"/>
  <c r="AU3899" i="18" s="1"/>
  <c r="AU3900" i="18" s="1"/>
  <c r="AU3901" i="18" s="1"/>
  <c r="AU3902" i="18" s="1"/>
  <c r="AU3903" i="18" s="1"/>
  <c r="AU3904" i="18" s="1"/>
  <c r="AU3905" i="18" s="1"/>
  <c r="AU3906" i="18" s="1"/>
  <c r="AU3907" i="18" s="1"/>
  <c r="AU3908" i="18" s="1"/>
  <c r="AU3909" i="18" s="1"/>
  <c r="AU3910" i="18" s="1"/>
  <c r="AU3911" i="18" s="1"/>
  <c r="AU3912" i="18" s="1"/>
  <c r="AU3913" i="18" s="1"/>
  <c r="AU3914" i="18" s="1"/>
  <c r="AU3915" i="18" s="1"/>
  <c r="AU3916" i="18" s="1"/>
  <c r="AU3917" i="18" s="1"/>
  <c r="AU3918" i="18" s="1"/>
  <c r="AU3919" i="18" s="1"/>
  <c r="AU3920" i="18" s="1"/>
  <c r="AU3921" i="18" s="1"/>
  <c r="AU3922" i="18" s="1"/>
  <c r="AU3923" i="18" s="1"/>
  <c r="AU3924" i="18" s="1"/>
  <c r="AU3925" i="18" s="1"/>
  <c r="AU3926" i="18" s="1"/>
  <c r="AU3927" i="18" s="1"/>
  <c r="AU3928" i="18" s="1"/>
  <c r="AU3929" i="18" s="1"/>
  <c r="AU3930" i="18" s="1"/>
  <c r="AU3931" i="18" s="1"/>
  <c r="AU3932" i="18" s="1"/>
  <c r="AU3933" i="18" s="1"/>
  <c r="AU3934" i="18" s="1"/>
  <c r="AU3935" i="18" s="1"/>
  <c r="AU3936" i="18" s="1"/>
  <c r="AU3937" i="18" s="1"/>
  <c r="AU3938" i="18" s="1"/>
  <c r="AU3939" i="18" s="1"/>
  <c r="AU3940" i="18" s="1"/>
  <c r="AU3941" i="18" s="1"/>
  <c r="AU3942" i="18" s="1"/>
  <c r="AU3943" i="18" s="1"/>
  <c r="AU3944" i="18" s="1"/>
  <c r="AU3945" i="18" s="1"/>
  <c r="AU3946" i="18" s="1"/>
  <c r="AU3947" i="18" s="1"/>
  <c r="AU3948" i="18" s="1"/>
  <c r="AU3949" i="18" s="1"/>
  <c r="AU3950" i="18" s="1"/>
  <c r="AU3951" i="18" s="1"/>
  <c r="AU3952" i="18" s="1"/>
  <c r="AU3953" i="18" s="1"/>
  <c r="AU3954" i="18" s="1"/>
  <c r="AU3955" i="18" s="1"/>
  <c r="AU3956" i="18" s="1"/>
  <c r="AU3957" i="18" s="1"/>
  <c r="AU3958" i="18" s="1"/>
  <c r="AU3959" i="18" s="1"/>
  <c r="AU3960" i="18" s="1"/>
  <c r="AU3961" i="18" s="1"/>
  <c r="AU3962" i="18" s="1"/>
  <c r="AD3874" i="18"/>
  <c r="AD3875" i="18" s="1"/>
  <c r="AD3876" i="18" s="1"/>
  <c r="AD3877" i="18" s="1"/>
  <c r="AD3878" i="18" s="1"/>
  <c r="AD3879" i="18" s="1"/>
  <c r="AD3880" i="18" s="1"/>
  <c r="AD3881" i="18" s="1"/>
  <c r="AD3882" i="18" s="1"/>
  <c r="AD3883" i="18" s="1"/>
  <c r="AD3884" i="18" s="1"/>
  <c r="AD3885" i="18" s="1"/>
  <c r="AD3886" i="18" s="1"/>
  <c r="AD3887" i="18" s="1"/>
  <c r="AD3888" i="18" s="1"/>
  <c r="AD3889" i="18" s="1"/>
  <c r="AD3890" i="18" s="1"/>
  <c r="AD3891" i="18" s="1"/>
  <c r="AD3892" i="18" s="1"/>
  <c r="AD3893" i="18" s="1"/>
  <c r="AD3894" i="18" s="1"/>
  <c r="AD3895" i="18" s="1"/>
  <c r="AD3896" i="18" s="1"/>
  <c r="AD3897" i="18" s="1"/>
  <c r="AD3898" i="18" s="1"/>
  <c r="AD3899" i="18" s="1"/>
  <c r="AD3900" i="18" s="1"/>
  <c r="AD3901" i="18" s="1"/>
  <c r="AD3902" i="18" s="1"/>
  <c r="AD3903" i="18" s="1"/>
  <c r="AD3904" i="18" s="1"/>
  <c r="AD3905" i="18" s="1"/>
  <c r="AD3906" i="18" s="1"/>
  <c r="AD3907" i="18" s="1"/>
  <c r="AD3908" i="18" s="1"/>
  <c r="AD3909" i="18" s="1"/>
  <c r="AD3910" i="18" s="1"/>
  <c r="AD3911" i="18" s="1"/>
  <c r="AD3912" i="18" s="1"/>
  <c r="AD3913" i="18" s="1"/>
  <c r="AD3914" i="18" s="1"/>
  <c r="AD3915" i="18" s="1"/>
  <c r="AD3916" i="18" s="1"/>
  <c r="AD3917" i="18" s="1"/>
  <c r="AD3918" i="18" s="1"/>
  <c r="AD3919" i="18" s="1"/>
  <c r="AD3920" i="18" s="1"/>
  <c r="AD3921" i="18" s="1"/>
  <c r="AD3922" i="18" s="1"/>
  <c r="AD3923" i="18" s="1"/>
  <c r="AD3924" i="18" s="1"/>
  <c r="AD3925" i="18" s="1"/>
  <c r="AD3926" i="18" s="1"/>
  <c r="AD3927" i="18" s="1"/>
  <c r="AD3928" i="18" s="1"/>
  <c r="AD3929" i="18" s="1"/>
  <c r="AD3930" i="18" s="1"/>
  <c r="AD3931" i="18" s="1"/>
  <c r="AD3932" i="18" s="1"/>
  <c r="AD3933" i="18" s="1"/>
  <c r="AD3934" i="18" s="1"/>
  <c r="AD3935" i="18" s="1"/>
  <c r="AD3936" i="18" s="1"/>
  <c r="AD3937" i="18" s="1"/>
  <c r="AD3938" i="18" s="1"/>
  <c r="AD3939" i="18" s="1"/>
  <c r="AD3940" i="18" s="1"/>
  <c r="AD3941" i="18" s="1"/>
  <c r="AD3942" i="18" s="1"/>
  <c r="AD3943" i="18" s="1"/>
  <c r="AD3944" i="18" s="1"/>
  <c r="AD3945" i="18" s="1"/>
  <c r="AD3946" i="18" s="1"/>
  <c r="AD3947" i="18" s="1"/>
  <c r="AD3948" i="18" s="1"/>
  <c r="AD3949" i="18" s="1"/>
  <c r="AD3950" i="18" s="1"/>
  <c r="AD3951" i="18" s="1"/>
  <c r="AD3952" i="18" s="1"/>
  <c r="AD3953" i="18" s="1"/>
  <c r="AD3954" i="18" s="1"/>
  <c r="AD3955" i="18" s="1"/>
  <c r="AD3956" i="18" s="1"/>
  <c r="AD3957" i="18" s="1"/>
  <c r="AD3958" i="18" s="1"/>
  <c r="AD3959" i="18" s="1"/>
  <c r="AD3960" i="18" s="1"/>
  <c r="AD3961" i="18" s="1"/>
  <c r="AD3962" i="18" s="1"/>
  <c r="AD3963" i="18" s="1"/>
  <c r="AD3964" i="18" s="1"/>
  <c r="AD3965" i="18" s="1"/>
  <c r="AD3966" i="18" s="1"/>
  <c r="AD3967" i="18" s="1"/>
  <c r="AD3968" i="18" s="1"/>
  <c r="AD3969" i="18" s="1"/>
  <c r="AD3970" i="18" s="1"/>
  <c r="AD3971" i="18" s="1"/>
  <c r="AD3972" i="18" s="1"/>
  <c r="AD3973" i="18" s="1"/>
  <c r="AD3974" i="18" s="1"/>
  <c r="AD3975" i="18" s="1"/>
  <c r="AD3976" i="18" s="1"/>
  <c r="AD3977" i="18" s="1"/>
  <c r="AD3978" i="18" s="1"/>
  <c r="AD3979" i="18" s="1"/>
  <c r="AD3980" i="18" s="1"/>
  <c r="AD3981" i="18" s="1"/>
  <c r="AD3982" i="18" s="1"/>
  <c r="AD3983" i="18" s="1"/>
  <c r="AD3984" i="18" s="1"/>
  <c r="AD3985" i="18" s="1"/>
  <c r="AD3986" i="18" s="1"/>
  <c r="AD3987" i="18" s="1"/>
  <c r="AD3988" i="18" s="1"/>
  <c r="AD3989" i="18" s="1"/>
  <c r="AD3990" i="18" s="1"/>
  <c r="AD3991" i="18" s="1"/>
  <c r="AD3992" i="18" s="1"/>
  <c r="AD3993" i="18" s="1"/>
  <c r="AD3994" i="18" s="1"/>
  <c r="AD3995" i="18" s="1"/>
  <c r="AD3996" i="18" s="1"/>
  <c r="AD3997" i="18" s="1"/>
  <c r="AD3998" i="18" s="1"/>
  <c r="AD3999" i="18" s="1"/>
  <c r="AD4000" i="18" s="1"/>
  <c r="AD4001" i="18" s="1"/>
  <c r="AS4110" i="18"/>
  <c r="AS4111" i="18" s="1"/>
  <c r="AS4112" i="18" s="1"/>
  <c r="AS4113" i="18" s="1"/>
  <c r="AS4114" i="18" s="1"/>
  <c r="AS4115" i="18" s="1"/>
  <c r="AS4116" i="18" s="1"/>
  <c r="AS4117" i="18" s="1"/>
  <c r="AS4118" i="18" s="1"/>
  <c r="AS4119" i="18" s="1"/>
  <c r="AS4120" i="18" s="1"/>
  <c r="AS4121" i="18" s="1"/>
  <c r="AS4122" i="18" s="1"/>
  <c r="AS4123" i="18" s="1"/>
  <c r="AS4124" i="18" s="1"/>
  <c r="AS4125" i="18" s="1"/>
  <c r="AS4126" i="18" s="1"/>
  <c r="AS4127" i="18" s="1"/>
  <c r="AS4128" i="18" s="1"/>
  <c r="AS4129" i="18" s="1"/>
  <c r="AS4130" i="18" s="1"/>
  <c r="AS4131" i="18" s="1"/>
  <c r="AS4132" i="18" s="1"/>
  <c r="AS4133" i="18" s="1"/>
  <c r="AS4134" i="18" s="1"/>
  <c r="AS4135" i="18" s="1"/>
  <c r="AS4136" i="18" s="1"/>
  <c r="AS4137" i="18" s="1"/>
  <c r="AS4138" i="18" s="1"/>
  <c r="AS4139" i="18" s="1"/>
  <c r="AS4140" i="18" s="1"/>
  <c r="AS4141" i="18" s="1"/>
  <c r="AS4142" i="18" s="1"/>
  <c r="AS4143" i="18" s="1"/>
  <c r="AS4144" i="18" s="1"/>
  <c r="AS4145" i="18" s="1"/>
  <c r="AS4146" i="18" s="1"/>
  <c r="AS4147" i="18" s="1"/>
  <c r="AS4148" i="18" s="1"/>
  <c r="AS4149" i="18" s="1"/>
  <c r="AS4150" i="18" s="1"/>
  <c r="AS4151" i="18" s="1"/>
  <c r="AS4152" i="18" s="1"/>
  <c r="AS4153" i="18" s="1"/>
  <c r="AS4154" i="18" s="1"/>
  <c r="AS4155" i="18" s="1"/>
  <c r="AS4156" i="18" s="1"/>
  <c r="AS4157" i="18" s="1"/>
  <c r="AS4158" i="18" s="1"/>
  <c r="AS4159" i="18" s="1"/>
  <c r="AS4160" i="18" s="1"/>
  <c r="AS4161" i="18" s="1"/>
  <c r="AS4162" i="18" s="1"/>
  <c r="AS4163" i="18" s="1"/>
  <c r="AS4164" i="18" s="1"/>
  <c r="AS4165" i="18" s="1"/>
  <c r="AS4166" i="18" s="1"/>
  <c r="AS4167" i="18" s="1"/>
  <c r="AS4168" i="18" s="1"/>
  <c r="AS4169" i="18" s="1"/>
  <c r="AS4170" i="18" s="1"/>
  <c r="AS4171" i="18" s="1"/>
  <c r="AS4172" i="18" s="1"/>
  <c r="AS4173" i="18" s="1"/>
  <c r="AS4174" i="18" s="1"/>
  <c r="AS4175" i="18" s="1"/>
  <c r="AS4176" i="18" s="1"/>
  <c r="AS4177" i="18" s="1"/>
  <c r="AS4178" i="18" s="1"/>
  <c r="AS4179" i="18" s="1"/>
  <c r="AS4180" i="18" s="1"/>
  <c r="AS4181" i="18" s="1"/>
  <c r="AS4182" i="18" s="1"/>
  <c r="AS4183" i="18" s="1"/>
  <c r="AS4184" i="18" s="1"/>
  <c r="AS4185" i="18" s="1"/>
  <c r="AS4186" i="18" s="1"/>
  <c r="AS4187" i="18" s="1"/>
  <c r="AS4188" i="18" s="1"/>
  <c r="AS4189" i="18" s="1"/>
  <c r="AS4190" i="18" s="1"/>
  <c r="AS4191" i="18" s="1"/>
  <c r="AS4192" i="18" s="1"/>
  <c r="AS4193" i="18" s="1"/>
  <c r="AS4194" i="18" s="1"/>
  <c r="AS4195" i="18" s="1"/>
  <c r="AS4196" i="18" s="1"/>
  <c r="AS4197" i="18" s="1"/>
  <c r="AS4198" i="18" s="1"/>
  <c r="AS4199" i="18" s="1"/>
  <c r="AS4200" i="18" s="1"/>
  <c r="AS4201" i="18" s="1"/>
  <c r="AS4202" i="18" s="1"/>
  <c r="AS4203" i="18" s="1"/>
  <c r="AS4204" i="18" s="1"/>
  <c r="AS4205" i="18" s="1"/>
  <c r="AS4206" i="18" s="1"/>
  <c r="AS4207" i="18" s="1"/>
  <c r="AS4208" i="18" s="1"/>
  <c r="AS4209" i="18" s="1"/>
  <c r="AS4210" i="18" s="1"/>
  <c r="AS4211" i="18" s="1"/>
  <c r="AS4212" i="18" s="1"/>
  <c r="AS4213" i="18" s="1"/>
  <c r="AS4214" i="18" s="1"/>
  <c r="AS4215" i="18" s="1"/>
  <c r="AS4216" i="18" s="1"/>
  <c r="AS4217" i="18" s="1"/>
  <c r="AS4218" i="18" s="1"/>
  <c r="AS4219" i="18" s="1"/>
  <c r="AS4220" i="18" s="1"/>
  <c r="AS4221" i="18" s="1"/>
  <c r="AS4222" i="18" s="1"/>
  <c r="AS4223" i="18" s="1"/>
  <c r="AS4224" i="18" s="1"/>
  <c r="AS4225" i="18" s="1"/>
  <c r="AS4226" i="18" s="1"/>
  <c r="AS4227" i="18" s="1"/>
  <c r="AS4228" i="18" s="1"/>
  <c r="AS4229" i="18" s="1"/>
  <c r="AS4230" i="18" s="1"/>
  <c r="AS4231" i="18" s="1"/>
  <c r="AS4232" i="18" s="1"/>
  <c r="AS4233" i="18" s="1"/>
  <c r="AS4234" i="18" s="1"/>
  <c r="AS4235" i="18" s="1"/>
  <c r="AS4236" i="18" s="1"/>
  <c r="AS4237" i="18" s="1"/>
  <c r="AS4238" i="18" s="1"/>
  <c r="AS4239" i="18" s="1"/>
  <c r="AS4240" i="18" s="1"/>
  <c r="AS4241" i="18" s="1"/>
  <c r="AS4242" i="18" s="1"/>
  <c r="AS4243" i="18" s="1"/>
  <c r="AS4244" i="18" s="1"/>
  <c r="AS4245" i="18" s="1"/>
  <c r="AS4246" i="18" s="1"/>
  <c r="AS4247" i="18" s="1"/>
  <c r="AS4248" i="18" s="1"/>
  <c r="AS4249" i="18" s="1"/>
  <c r="AS4250" i="18" s="1"/>
  <c r="AS4251" i="18" s="1"/>
  <c r="AS4252" i="18" s="1"/>
  <c r="AS4253" i="18" s="1"/>
  <c r="AS4254" i="18" s="1"/>
  <c r="AS4255" i="18" s="1"/>
  <c r="AS4256" i="18" s="1"/>
  <c r="AS4257" i="18" s="1"/>
  <c r="AS4258" i="18" s="1"/>
  <c r="AS4259" i="18" s="1"/>
  <c r="AS4260" i="18" s="1"/>
  <c r="AS4261" i="18" s="1"/>
  <c r="AS4262" i="18" s="1"/>
  <c r="AS4263" i="18" s="1"/>
  <c r="AS4264" i="18" s="1"/>
  <c r="AS4265" i="18" s="1"/>
  <c r="AS4266" i="18" s="1"/>
  <c r="AS4267" i="18" s="1"/>
  <c r="AS4268" i="18" s="1"/>
  <c r="AS4269" i="18" s="1"/>
  <c r="AS4270" i="18" s="1"/>
  <c r="AS4271" i="18" s="1"/>
  <c r="AS4272" i="18" s="1"/>
  <c r="AS4273" i="18" s="1"/>
  <c r="AS4274" i="18" s="1"/>
  <c r="AS4275" i="18" s="1"/>
  <c r="AS4276" i="18" s="1"/>
  <c r="AS4277" i="18" s="1"/>
  <c r="AS4278" i="18" s="1"/>
  <c r="AS4279" i="18" s="1"/>
  <c r="AS4280" i="18" s="1"/>
  <c r="AS4281" i="18" s="1"/>
  <c r="AS4282" i="18" s="1"/>
  <c r="AS4283" i="18" s="1"/>
  <c r="AS4284" i="18" s="1"/>
  <c r="AS4285" i="18" s="1"/>
  <c r="AS4286" i="18" s="1"/>
  <c r="AS4287" i="18" s="1"/>
  <c r="AS4288" i="18" s="1"/>
  <c r="AS4289" i="18" s="1"/>
  <c r="AS4290" i="18" s="1"/>
  <c r="AS4291" i="18" s="1"/>
  <c r="AS4292" i="18" s="1"/>
  <c r="AS4293" i="18" s="1"/>
  <c r="AS4294" i="18" s="1"/>
  <c r="AS4295" i="18" s="1"/>
  <c r="AS4296" i="18" s="1"/>
  <c r="AS4297" i="18" s="1"/>
  <c r="AS4298" i="18" s="1"/>
  <c r="AS4299" i="18" s="1"/>
  <c r="AS4300" i="18" s="1"/>
  <c r="AS4301" i="18" s="1"/>
  <c r="AS4302" i="18" s="1"/>
  <c r="AS4303" i="18" s="1"/>
  <c r="AS4304" i="18" s="1"/>
  <c r="AS4305" i="18" s="1"/>
  <c r="AS4306" i="18" s="1"/>
  <c r="GU4110" i="18"/>
  <c r="GU4111" i="18" s="1"/>
  <c r="GU4112" i="18" s="1"/>
  <c r="GU4113" i="18" s="1"/>
  <c r="GU4114" i="18" s="1"/>
  <c r="GU4115" i="18" s="1"/>
  <c r="GU4116" i="18" s="1"/>
  <c r="GU4117" i="18" s="1"/>
  <c r="GU4118" i="18" s="1"/>
  <c r="GU4119" i="18" s="1"/>
  <c r="GU4120" i="18" s="1"/>
  <c r="GU4121" i="18" s="1"/>
  <c r="GU4122" i="18" s="1"/>
  <c r="GU4123" i="18" s="1"/>
  <c r="GU4124" i="18" s="1"/>
  <c r="GU4125" i="18" s="1"/>
  <c r="GU4126" i="18" s="1"/>
  <c r="GU4127" i="18" s="1"/>
  <c r="GU4128" i="18" s="1"/>
  <c r="GU4129" i="18" s="1"/>
  <c r="GU4130" i="18" s="1"/>
  <c r="GU4131" i="18" s="1"/>
  <c r="GU4132" i="18" s="1"/>
  <c r="GU4133" i="18" s="1"/>
  <c r="GU4134" i="18" s="1"/>
  <c r="GU4135" i="18" s="1"/>
  <c r="GU4136" i="18" s="1"/>
  <c r="GU4137" i="18" s="1"/>
  <c r="GU4138" i="18" s="1"/>
  <c r="GU4139" i="18" s="1"/>
  <c r="GU4140" i="18" s="1"/>
  <c r="GU4141" i="18" s="1"/>
  <c r="GU4142" i="18" s="1"/>
  <c r="GU4143" i="18" s="1"/>
  <c r="GU4144" i="18" s="1"/>
  <c r="GU4145" i="18" s="1"/>
  <c r="GU4146" i="18" s="1"/>
  <c r="GU4147" i="18" s="1"/>
  <c r="GU4148" i="18" s="1"/>
  <c r="GU4149" i="18" s="1"/>
  <c r="GU4150" i="18" s="1"/>
  <c r="GU4151" i="18" s="1"/>
  <c r="GU4152" i="18" s="1"/>
  <c r="GU4153" i="18" s="1"/>
  <c r="GU4154" i="18" s="1"/>
  <c r="GU4155" i="18" s="1"/>
  <c r="GU4156" i="18" s="1"/>
  <c r="GU4157" i="18" s="1"/>
  <c r="GU4158" i="18" s="1"/>
  <c r="GU4159" i="18" s="1"/>
  <c r="GU4160" i="18" s="1"/>
  <c r="GU4161" i="18" s="1"/>
  <c r="GU4162" i="18" s="1"/>
  <c r="GU4163" i="18" s="1"/>
  <c r="GU4164" i="18" s="1"/>
  <c r="GU4165" i="18" s="1"/>
  <c r="GU4166" i="18" s="1"/>
  <c r="GU4167" i="18" s="1"/>
  <c r="GU4168" i="18" s="1"/>
  <c r="GU4169" i="18" s="1"/>
  <c r="GU4170" i="18" s="1"/>
  <c r="GU4171" i="18" s="1"/>
  <c r="GU4172" i="18" s="1"/>
  <c r="GU4173" i="18" s="1"/>
  <c r="GU4174" i="18" s="1"/>
  <c r="GU4175" i="18" s="1"/>
  <c r="GU4176" i="18" s="1"/>
  <c r="GU4177" i="18" s="1"/>
  <c r="GU4178" i="18" s="1"/>
  <c r="GU4179" i="18" s="1"/>
  <c r="GU4180" i="18" s="1"/>
  <c r="GU4181" i="18" s="1"/>
  <c r="GU4182" i="18" s="1"/>
  <c r="GU4183" i="18" s="1"/>
  <c r="GU4184" i="18" s="1"/>
  <c r="GU4185" i="18" s="1"/>
  <c r="GU4186" i="18" s="1"/>
  <c r="GU4187" i="18" s="1"/>
  <c r="GU4188" i="18" s="1"/>
  <c r="GU4189" i="18" s="1"/>
  <c r="GU4190" i="18" s="1"/>
  <c r="GU4191" i="18" s="1"/>
  <c r="GU4192" i="18" s="1"/>
  <c r="GU4193" i="18" s="1"/>
  <c r="GU4194" i="18" s="1"/>
  <c r="GU4195" i="18" s="1"/>
  <c r="GU4196" i="18" s="1"/>
  <c r="GU4197" i="18" s="1"/>
  <c r="GU4198" i="18" s="1"/>
  <c r="GU4199" i="18" s="1"/>
  <c r="GU4200" i="18" s="1"/>
  <c r="GU4201" i="18" s="1"/>
  <c r="GU4202" i="18" s="1"/>
  <c r="GU4203" i="18" s="1"/>
  <c r="GU4204" i="18" s="1"/>
  <c r="GU4205" i="18" s="1"/>
  <c r="GU4206" i="18" s="1"/>
  <c r="GU4207" i="18" s="1"/>
  <c r="GU4208" i="18" s="1"/>
  <c r="GU4209" i="18" s="1"/>
  <c r="GU4210" i="18" s="1"/>
  <c r="GU4211" i="18" s="1"/>
  <c r="GU4212" i="18" s="1"/>
  <c r="GU4213" i="18" s="1"/>
  <c r="GU4214" i="18" s="1"/>
  <c r="GU4215" i="18" s="1"/>
  <c r="GU4216" i="18" s="1"/>
  <c r="GU4217" i="18" s="1"/>
  <c r="GU4218" i="18" s="1"/>
  <c r="GU4219" i="18" s="1"/>
  <c r="GU4220" i="18" s="1"/>
  <c r="GU4221" i="18" s="1"/>
  <c r="GU4222" i="18" s="1"/>
  <c r="GU4223" i="18" s="1"/>
  <c r="GU4224" i="18" s="1"/>
  <c r="GU4225" i="18" s="1"/>
  <c r="GU4226" i="18" s="1"/>
  <c r="GU4227" i="18" s="1"/>
  <c r="GU4228" i="18" s="1"/>
  <c r="GU4229" i="18" s="1"/>
  <c r="GU4230" i="18" s="1"/>
  <c r="GU4231" i="18" s="1"/>
  <c r="GU4232" i="18" s="1"/>
  <c r="GU4233" i="18" s="1"/>
  <c r="GU4234" i="18" s="1"/>
  <c r="GU4235" i="18" s="1"/>
  <c r="GU4236" i="18" s="1"/>
  <c r="GU4237" i="18" s="1"/>
  <c r="GU4238" i="18" s="1"/>
  <c r="GU4239" i="18" s="1"/>
  <c r="GU4240" i="18" s="1"/>
  <c r="GU4241" i="18" s="1"/>
  <c r="GU4242" i="18" s="1"/>
  <c r="GU4243" i="18" s="1"/>
  <c r="GU4244" i="18" s="1"/>
  <c r="GU4245" i="18" s="1"/>
  <c r="GU4246" i="18" s="1"/>
  <c r="GU4247" i="18" s="1"/>
  <c r="GU4248" i="18" s="1"/>
  <c r="GU4249" i="18" s="1"/>
  <c r="GU4250" i="18" s="1"/>
  <c r="GU4251" i="18" s="1"/>
  <c r="GU4252" i="18" s="1"/>
  <c r="GU4253" i="18" s="1"/>
  <c r="GU4254" i="18" s="1"/>
  <c r="GU4255" i="18" s="1"/>
  <c r="GU4256" i="18" s="1"/>
  <c r="GU4257" i="18" s="1"/>
  <c r="GU4258" i="18" s="1"/>
  <c r="GU4259" i="18" s="1"/>
  <c r="GU4260" i="18" s="1"/>
  <c r="GU4261" i="18" s="1"/>
  <c r="GU4262" i="18" s="1"/>
  <c r="GU4263" i="18" s="1"/>
  <c r="GU4264" i="18" s="1"/>
  <c r="GU4265" i="18" s="1"/>
  <c r="GU4266" i="18" s="1"/>
  <c r="GU4267" i="18" s="1"/>
  <c r="GU4268" i="18" s="1"/>
  <c r="GU4269" i="18" s="1"/>
  <c r="GU4270" i="18" s="1"/>
  <c r="GU4271" i="18" s="1"/>
  <c r="GU4272" i="18" s="1"/>
  <c r="GU4273" i="18" s="1"/>
  <c r="GU4274" i="18" s="1"/>
  <c r="GU4275" i="18" s="1"/>
  <c r="GU4276" i="18" s="1"/>
  <c r="GU4277" i="18" s="1"/>
  <c r="GU4278" i="18" s="1"/>
  <c r="GU4279" i="18" s="1"/>
  <c r="GU4280" i="18" s="1"/>
  <c r="GU4281" i="18" s="1"/>
  <c r="GU4282" i="18" s="1"/>
  <c r="GU4283" i="18" s="1"/>
  <c r="GU4284" i="18" s="1"/>
  <c r="GU4285" i="18" s="1"/>
  <c r="GU4286" i="18" s="1"/>
  <c r="GU4287" i="18" s="1"/>
  <c r="GU4288" i="18" s="1"/>
  <c r="GU4289" i="18" s="1"/>
  <c r="GU4290" i="18" s="1"/>
  <c r="GU4291" i="18" s="1"/>
  <c r="GU4292" i="18" s="1"/>
  <c r="GU4293" i="18" s="1"/>
  <c r="GU4294" i="18" s="1"/>
  <c r="GU4295" i="18" s="1"/>
  <c r="GU4296" i="18" s="1"/>
  <c r="GU4297" i="18" s="1"/>
  <c r="GU4298" i="18" s="1"/>
  <c r="GU4299" i="18" s="1"/>
  <c r="GU4300" i="18" s="1"/>
  <c r="GU4301" i="18" s="1"/>
  <c r="GU4302" i="18" s="1"/>
  <c r="GU4303" i="18" s="1"/>
  <c r="GU4304" i="18" s="1"/>
  <c r="GU4305" i="18" s="1"/>
  <c r="GU4306" i="18" s="1"/>
  <c r="GU4307" i="18" s="1"/>
  <c r="GU4308" i="18" s="1"/>
  <c r="GU4309" i="18" s="1"/>
  <c r="GU4310" i="18" s="1"/>
  <c r="GU4311" i="18" s="1"/>
  <c r="GU4312" i="18" s="1"/>
  <c r="GU4313" i="18" s="1"/>
  <c r="GU4314" i="18" s="1"/>
  <c r="GU4315" i="18" s="1"/>
  <c r="GU4316" i="18" s="1"/>
  <c r="GU4317" i="18" s="1"/>
  <c r="GU4318" i="18" s="1"/>
  <c r="GU4319" i="18" s="1"/>
  <c r="GU4320" i="18" s="1"/>
  <c r="GU4321" i="18" s="1"/>
  <c r="GU4322" i="18" s="1"/>
  <c r="GU4323" i="18" s="1"/>
  <c r="GU4324" i="18" s="1"/>
  <c r="GU4325" i="18" s="1"/>
  <c r="GU4326" i="18" s="1"/>
  <c r="GU4327" i="18" s="1"/>
  <c r="GU4328" i="18" s="1"/>
  <c r="GU4329" i="18" s="1"/>
  <c r="GU4330" i="18" s="1"/>
  <c r="GU4331" i="18" s="1"/>
  <c r="GU4332" i="18" s="1"/>
  <c r="GU4333" i="18" s="1"/>
  <c r="GU4334" i="18" s="1"/>
  <c r="GU4335" i="18" s="1"/>
  <c r="GU4336" i="18" s="1"/>
  <c r="GU4337" i="18" s="1"/>
  <c r="GU4338" i="18" s="1"/>
  <c r="HP3865" i="18"/>
  <c r="HP3866" i="18" s="1"/>
  <c r="HP3867" i="18" s="1"/>
  <c r="HP3868" i="18" s="1"/>
  <c r="HP3869" i="18" s="1"/>
  <c r="HP3870" i="18" s="1"/>
  <c r="HP3871" i="18" s="1"/>
  <c r="HP3872" i="18" s="1"/>
  <c r="HP3873" i="18" s="1"/>
  <c r="HP3874" i="18" s="1"/>
  <c r="HP3875" i="18" s="1"/>
  <c r="HP3876" i="18" s="1"/>
  <c r="HP3877" i="18" s="1"/>
  <c r="HP3878" i="18" s="1"/>
  <c r="HP3879" i="18" s="1"/>
  <c r="HP3880" i="18" s="1"/>
  <c r="HP3881" i="18" s="1"/>
  <c r="HP3882" i="18" s="1"/>
  <c r="HP3883" i="18" s="1"/>
  <c r="HP3884" i="18" s="1"/>
  <c r="HP3885" i="18" s="1"/>
  <c r="HP3886" i="18" s="1"/>
  <c r="HP3887" i="18" s="1"/>
  <c r="HP3888" i="18" s="1"/>
  <c r="HP3889" i="18" s="1"/>
  <c r="HP3890" i="18" s="1"/>
  <c r="HP3891" i="18" s="1"/>
  <c r="HP3892" i="18" s="1"/>
  <c r="HP3893" i="18" s="1"/>
  <c r="HP3894" i="18" s="1"/>
  <c r="HP3895" i="18" s="1"/>
  <c r="HP3896" i="18" s="1"/>
  <c r="HP3897" i="18" s="1"/>
  <c r="HP3898" i="18" s="1"/>
  <c r="HP3899" i="18" s="1"/>
  <c r="HP3900" i="18" s="1"/>
  <c r="HP3901" i="18" s="1"/>
  <c r="HP3902" i="18" s="1"/>
  <c r="HP3903" i="18" s="1"/>
  <c r="HP3904" i="18" s="1"/>
  <c r="HP3905" i="18" s="1"/>
  <c r="HP3906" i="18" s="1"/>
  <c r="HP3907" i="18" s="1"/>
  <c r="HP3908" i="18" s="1"/>
  <c r="HP3909" i="18" s="1"/>
  <c r="HP3910" i="18" s="1"/>
  <c r="HP3911" i="18" s="1"/>
  <c r="HP3912" i="18" s="1"/>
  <c r="HP3913" i="18" s="1"/>
  <c r="HP3914" i="18" s="1"/>
  <c r="HP3915" i="18" s="1"/>
  <c r="HP3916" i="18" s="1"/>
  <c r="HP3917" i="18" s="1"/>
  <c r="HP3918" i="18" s="1"/>
  <c r="HP3919" i="18" s="1"/>
  <c r="HP3920" i="18" s="1"/>
  <c r="HP3921" i="18" s="1"/>
  <c r="HP3922" i="18" s="1"/>
  <c r="HP3923" i="18" s="1"/>
  <c r="HP3924" i="18" s="1"/>
  <c r="HP3925" i="18" s="1"/>
  <c r="HP3926" i="18" s="1"/>
  <c r="HP3927" i="18" s="1"/>
  <c r="HP3928" i="18" s="1"/>
  <c r="HP3929" i="18" s="1"/>
  <c r="HP3930" i="18" s="1"/>
  <c r="HP3931" i="18" s="1"/>
  <c r="HP3932" i="18" s="1"/>
  <c r="HP3933" i="18" s="1"/>
  <c r="HP3934" i="18" s="1"/>
  <c r="HP3935" i="18" s="1"/>
  <c r="HP3936" i="18" s="1"/>
  <c r="HP3937" i="18" s="1"/>
  <c r="HP3938" i="18" s="1"/>
  <c r="HP3939" i="18" s="1"/>
  <c r="HP3940" i="18" s="1"/>
  <c r="HP3941" i="18" s="1"/>
  <c r="HP3942" i="18" s="1"/>
  <c r="HP3943" i="18" s="1"/>
  <c r="HP3944" i="18" s="1"/>
  <c r="HP3945" i="18" s="1"/>
  <c r="HP3946" i="18" s="1"/>
  <c r="HP3947" i="18" s="1"/>
  <c r="HP3948" i="18" s="1"/>
  <c r="HP3949" i="18" s="1"/>
  <c r="HP3950" i="18" s="1"/>
  <c r="HP3951" i="18" s="1"/>
  <c r="HP3952" i="18" s="1"/>
  <c r="HP3953" i="18" s="1"/>
  <c r="HP3954" i="18" s="1"/>
  <c r="HP3955" i="18" s="1"/>
  <c r="HP3956" i="18" s="1"/>
  <c r="HP3957" i="18" s="1"/>
  <c r="HP3958" i="18" s="1"/>
  <c r="HP3959" i="18" s="1"/>
  <c r="HP3960" i="18" s="1"/>
  <c r="HP3961" i="18" s="1"/>
  <c r="HP3962" i="18" s="1"/>
  <c r="HP3963" i="18" s="1"/>
  <c r="HP3964" i="18" s="1"/>
  <c r="HP3965" i="18" s="1"/>
  <c r="HP3966" i="18" s="1"/>
  <c r="HP3967" i="18" s="1"/>
  <c r="HP3968" i="18" s="1"/>
  <c r="HP3969" i="18" s="1"/>
  <c r="HP3970" i="18" s="1"/>
  <c r="HP3971" i="18" s="1"/>
  <c r="HP3972" i="18" s="1"/>
  <c r="HP3973" i="18" s="1"/>
  <c r="HP3974" i="18" s="1"/>
  <c r="HP3975" i="18" s="1"/>
  <c r="HP3976" i="18" s="1"/>
  <c r="HP3977" i="18" s="1"/>
  <c r="HP3978" i="18" s="1"/>
  <c r="HP3979" i="18" s="1"/>
  <c r="HP3980" i="18" s="1"/>
  <c r="HP3981" i="18" s="1"/>
  <c r="HP3982" i="18" s="1"/>
  <c r="HP3983" i="18" s="1"/>
  <c r="HP3984" i="18" s="1"/>
  <c r="HP3985" i="18" s="1"/>
  <c r="HP3986" i="18" s="1"/>
  <c r="HP3987" i="18" s="1"/>
  <c r="HP3988" i="18" s="1"/>
  <c r="HP3989" i="18" s="1"/>
  <c r="HP3990" i="18" s="1"/>
  <c r="HP3991" i="18" s="1"/>
  <c r="HP3992" i="18" s="1"/>
  <c r="HP3993" i="18" s="1"/>
  <c r="HP3994" i="18" s="1"/>
  <c r="HP3995" i="18" s="1"/>
  <c r="HP3996" i="18" s="1"/>
  <c r="HP3997" i="18" s="1"/>
  <c r="HP3998" i="18" s="1"/>
  <c r="HP3999" i="18" s="1"/>
  <c r="HP4000" i="18" s="1"/>
  <c r="HP4001" i="18" s="1"/>
  <c r="HP4002" i="18" s="1"/>
  <c r="HP4003" i="18" s="1"/>
  <c r="HP4004" i="18" s="1"/>
  <c r="HP4005" i="18" s="1"/>
  <c r="HP4006" i="18" s="1"/>
  <c r="HP4007" i="18" s="1"/>
  <c r="HP4008" i="18" s="1"/>
  <c r="HP4009" i="18" s="1"/>
  <c r="HP4010" i="18" s="1"/>
  <c r="HP4011" i="18" s="1"/>
  <c r="HP4012" i="18" s="1"/>
  <c r="HP4013" i="18" s="1"/>
  <c r="HP4014" i="18" s="1"/>
  <c r="HP4015" i="18" s="1"/>
  <c r="HP4016" i="18" s="1"/>
  <c r="HP4017" i="18" s="1"/>
  <c r="HP4018" i="18" s="1"/>
  <c r="HP4019" i="18" s="1"/>
  <c r="HP4020" i="18" s="1"/>
  <c r="HP4021" i="18" s="1"/>
  <c r="HP4022" i="18" s="1"/>
  <c r="HP4023" i="18" s="1"/>
  <c r="HP4024" i="18" s="1"/>
  <c r="HP4025" i="18" s="1"/>
  <c r="HP4026" i="18" s="1"/>
  <c r="HP4027" i="18" s="1"/>
  <c r="HP4028" i="18" s="1"/>
  <c r="HP4029" i="18" s="1"/>
  <c r="HP4030" i="18" s="1"/>
  <c r="HP4031" i="18" s="1"/>
  <c r="HP4032" i="18" s="1"/>
  <c r="HP4033" i="18" s="1"/>
  <c r="HP4034" i="18" s="1"/>
  <c r="HP4035" i="18" s="1"/>
  <c r="HP4036" i="18" s="1"/>
  <c r="HP4037" i="18" s="1"/>
  <c r="HP4038" i="18" s="1"/>
  <c r="HP4039" i="18" s="1"/>
  <c r="HP4040" i="18" s="1"/>
  <c r="HP4041" i="18" s="1"/>
  <c r="HP4042" i="18" s="1"/>
  <c r="HP4043" i="18" s="1"/>
  <c r="HP4044" i="18" s="1"/>
  <c r="ES3865" i="18"/>
  <c r="ES3866" i="18" s="1"/>
  <c r="ES3867" i="18" s="1"/>
  <c r="ES3868" i="18" s="1"/>
  <c r="ES3869" i="18" s="1"/>
  <c r="ES3870" i="18" s="1"/>
  <c r="ES3871" i="18" s="1"/>
  <c r="ES3872" i="18" s="1"/>
  <c r="ES3873" i="18" s="1"/>
  <c r="ES3874" i="18" s="1"/>
  <c r="ES3875" i="18" s="1"/>
  <c r="ES3876" i="18" s="1"/>
  <c r="ES3877" i="18" s="1"/>
  <c r="ES3878" i="18" s="1"/>
  <c r="ES3879" i="18" s="1"/>
  <c r="ES3880" i="18" s="1"/>
  <c r="ES3881" i="18" s="1"/>
  <c r="ES3882" i="18" s="1"/>
  <c r="ES3883" i="18" s="1"/>
  <c r="ES3884" i="18" s="1"/>
  <c r="ES3885" i="18" s="1"/>
  <c r="ES3886" i="18" s="1"/>
  <c r="ES3887" i="18" s="1"/>
  <c r="ES3888" i="18" s="1"/>
  <c r="ES3889" i="18" s="1"/>
  <c r="ES3890" i="18" s="1"/>
  <c r="ES3891" i="18" s="1"/>
  <c r="ES3892" i="18" s="1"/>
  <c r="ES3893" i="18" s="1"/>
  <c r="ES3894" i="18" s="1"/>
  <c r="ES3895" i="18" s="1"/>
  <c r="ES3896" i="18" s="1"/>
  <c r="ES3897" i="18" s="1"/>
  <c r="ES3898" i="18" s="1"/>
  <c r="ES3899" i="18" s="1"/>
  <c r="ES3900" i="18" s="1"/>
  <c r="ES3901" i="18" s="1"/>
  <c r="ES3902" i="18" s="1"/>
  <c r="ES3903" i="18" s="1"/>
  <c r="ES3904" i="18" s="1"/>
  <c r="ES3905" i="18" s="1"/>
  <c r="ES3906" i="18" s="1"/>
  <c r="ES3907" i="18" s="1"/>
  <c r="ES3908" i="18" s="1"/>
  <c r="ES3909" i="18" s="1"/>
  <c r="ES3910" i="18" s="1"/>
  <c r="ES3911" i="18" s="1"/>
  <c r="ES3912" i="18" s="1"/>
  <c r="ES3913" i="18" s="1"/>
  <c r="ES3914" i="18" s="1"/>
  <c r="ES3915" i="18" s="1"/>
  <c r="ES3916" i="18" s="1"/>
  <c r="ES3917" i="18" s="1"/>
  <c r="ES3918" i="18" s="1"/>
  <c r="ES3919" i="18" s="1"/>
  <c r="ES3920" i="18" s="1"/>
  <c r="ES3921" i="18" s="1"/>
  <c r="ES3922" i="18" s="1"/>
  <c r="ES3923" i="18" s="1"/>
  <c r="ES3924" i="18" s="1"/>
  <c r="ES3925" i="18" s="1"/>
  <c r="ES3926" i="18" s="1"/>
  <c r="ES3927" i="18" s="1"/>
  <c r="ES3928" i="18" s="1"/>
  <c r="ES3929" i="18" s="1"/>
  <c r="ES3930" i="18" s="1"/>
  <c r="ES3931" i="18" s="1"/>
  <c r="ES3932" i="18" s="1"/>
  <c r="ES3933" i="18" s="1"/>
  <c r="ES3934" i="18" s="1"/>
  <c r="ES3935" i="18" s="1"/>
  <c r="ES3936" i="18" s="1"/>
  <c r="ES3937" i="18" s="1"/>
  <c r="ES3938" i="18" s="1"/>
  <c r="ES3939" i="18" s="1"/>
  <c r="ES3940" i="18" s="1"/>
  <c r="ES3941" i="18" s="1"/>
  <c r="ES3942" i="18" s="1"/>
  <c r="ES3943" i="18" s="1"/>
  <c r="ES3944" i="18" s="1"/>
  <c r="ES3945" i="18" s="1"/>
  <c r="ES3946" i="18" s="1"/>
  <c r="ES3947" i="18" s="1"/>
  <c r="ES3948" i="18" s="1"/>
  <c r="ES3949" i="18" s="1"/>
  <c r="ES3950" i="18" s="1"/>
  <c r="ES3951" i="18" s="1"/>
  <c r="ES3952" i="18" s="1"/>
  <c r="ES3953" i="18" s="1"/>
  <c r="ES3954" i="18" s="1"/>
  <c r="ES3955" i="18" s="1"/>
  <c r="ES3956" i="18" s="1"/>
  <c r="ES3957" i="18" s="1"/>
  <c r="ES3958" i="18" s="1"/>
  <c r="ES3959" i="18" s="1"/>
  <c r="ES3960" i="18" s="1"/>
  <c r="ES3961" i="18" s="1"/>
  <c r="ES3962" i="18" s="1"/>
  <c r="ES3963" i="18" s="1"/>
  <c r="ES3964" i="18" s="1"/>
  <c r="ES3965" i="18" s="1"/>
  <c r="ES3966" i="18" s="1"/>
  <c r="ES3967" i="18" s="1"/>
  <c r="ES3968" i="18" s="1"/>
  <c r="ES3969" i="18" s="1"/>
  <c r="ES3970" i="18" s="1"/>
  <c r="ES3971" i="18" s="1"/>
  <c r="ES3972" i="18" s="1"/>
  <c r="ES3973" i="18" s="1"/>
  <c r="ES3974" i="18" s="1"/>
  <c r="ES3975" i="18" s="1"/>
  <c r="ES3976" i="18" s="1"/>
  <c r="ES3977" i="18" s="1"/>
  <c r="ES3978" i="18" s="1"/>
  <c r="ES3979" i="18" s="1"/>
  <c r="ES3980" i="18" s="1"/>
  <c r="ES3981" i="18" s="1"/>
  <c r="ES3982" i="18" s="1"/>
  <c r="ES3983" i="18" s="1"/>
  <c r="ES3984" i="18" s="1"/>
  <c r="ES3985" i="18" s="1"/>
  <c r="ES3986" i="18" s="1"/>
  <c r="ES3987" i="18" s="1"/>
  <c r="ES3988" i="18" s="1"/>
  <c r="ES3989" i="18" s="1"/>
  <c r="ES3990" i="18" s="1"/>
  <c r="ES3991" i="18" s="1"/>
  <c r="ES3992" i="18" s="1"/>
  <c r="ES3993" i="18" s="1"/>
  <c r="ES3994" i="18" s="1"/>
  <c r="ES3995" i="18" s="1"/>
  <c r="ES3996" i="18" s="1"/>
  <c r="ES3997" i="18" s="1"/>
  <c r="ES3998" i="18" s="1"/>
  <c r="ES3999" i="18" s="1"/>
  <c r="ES4000" i="18" s="1"/>
  <c r="ES4001" i="18" s="1"/>
  <c r="ES4002" i="18" s="1"/>
  <c r="ES4003" i="18" s="1"/>
  <c r="ES4004" i="18" s="1"/>
  <c r="ES4005" i="18" s="1"/>
  <c r="ES4006" i="18" s="1"/>
  <c r="ES4007" i="18" s="1"/>
  <c r="ES4008" i="18" s="1"/>
  <c r="ES4009" i="18" s="1"/>
  <c r="ES4010" i="18" s="1"/>
  <c r="ES4011" i="18" s="1"/>
  <c r="ES4012" i="18" s="1"/>
  <c r="ES4013" i="18" s="1"/>
  <c r="ES4014" i="18" s="1"/>
  <c r="ES4015" i="18" s="1"/>
  <c r="ES4016" i="18" s="1"/>
  <c r="ES4017" i="18" s="1"/>
  <c r="ES4018" i="18" s="1"/>
  <c r="ES4019" i="18" s="1"/>
  <c r="ES4020" i="18" s="1"/>
  <c r="ES4021" i="18" s="1"/>
  <c r="ES4022" i="18" s="1"/>
  <c r="ES4023" i="18" s="1"/>
  <c r="ES4024" i="18" s="1"/>
  <c r="ES4025" i="18" s="1"/>
  <c r="ES4026" i="18" s="1"/>
  <c r="ES4027" i="18" s="1"/>
  <c r="ES4028" i="18" s="1"/>
  <c r="ES4029" i="18" s="1"/>
  <c r="ES4030" i="18" s="1"/>
  <c r="ES4031" i="18" s="1"/>
  <c r="ES4032" i="18" s="1"/>
  <c r="ES4033" i="18" s="1"/>
  <c r="ES4034" i="18" s="1"/>
  <c r="ES4035" i="18" s="1"/>
  <c r="ES4036" i="18" s="1"/>
  <c r="ES4037" i="18" s="1"/>
  <c r="ES4038" i="18" s="1"/>
  <c r="ES4039" i="18" s="1"/>
  <c r="ES4040" i="18" s="1"/>
  <c r="ES4041" i="18" s="1"/>
  <c r="ES4042" i="18" s="1"/>
  <c r="ES4043" i="18" s="1"/>
  <c r="ES4044" i="18" s="1"/>
  <c r="ES4045" i="18" s="1"/>
  <c r="ES4046" i="18" s="1"/>
  <c r="ES4047" i="18" s="1"/>
  <c r="ES4048" i="18" s="1"/>
  <c r="ES4049" i="18" s="1"/>
  <c r="ES4050" i="18" s="1"/>
  <c r="ES4051" i="18" s="1"/>
  <c r="ES4052" i="18" s="1"/>
  <c r="ES4053" i="18" s="1"/>
  <c r="ES4054" i="18" s="1"/>
  <c r="ES4055" i="18" s="1"/>
  <c r="ES4056" i="18" s="1"/>
  <c r="ES4057" i="18" s="1"/>
  <c r="ES4058" i="18" s="1"/>
  <c r="ES4059" i="18" s="1"/>
  <c r="ES4060" i="18" s="1"/>
  <c r="ES4061" i="18" s="1"/>
  <c r="ES4062" i="18" s="1"/>
  <c r="ES4063" i="18" s="1"/>
  <c r="ES4064" i="18" s="1"/>
  <c r="ES4065" i="18" s="1"/>
  <c r="ES4066" i="18" s="1"/>
  <c r="ES4067" i="18" s="1"/>
  <c r="ES4068" i="18" s="1"/>
  <c r="ES4069" i="18" s="1"/>
  <c r="ES4070" i="18" s="1"/>
  <c r="ES4071" i="18" s="1"/>
  <c r="ES4072" i="18" s="1"/>
  <c r="ES4073" i="18" s="1"/>
  <c r="ES4074" i="18" s="1"/>
  <c r="ES4075" i="18" s="1"/>
  <c r="ES4076" i="18" s="1"/>
  <c r="ES4077" i="18" s="1"/>
  <c r="ES4078" i="18" s="1"/>
  <c r="ES4079" i="18" s="1"/>
  <c r="ES4080" i="18" s="1"/>
  <c r="ES4081" i="18" s="1"/>
  <c r="ES4082" i="18" s="1"/>
  <c r="ES4083" i="18" s="1"/>
  <c r="ES4084" i="18" s="1"/>
  <c r="ES4085" i="18" s="1"/>
  <c r="ES4086" i="18" s="1"/>
  <c r="ES4087" i="18" s="1"/>
  <c r="ES4088" i="18" s="1"/>
  <c r="ES4089" i="18" s="1"/>
  <c r="ES4090" i="18" s="1"/>
  <c r="ES4091" i="18" s="1"/>
  <c r="ES4092" i="18" s="1"/>
  <c r="ES4093" i="18" s="1"/>
  <c r="ES4094" i="18" s="1"/>
  <c r="ES4095" i="18" s="1"/>
  <c r="ES4096" i="18" s="1"/>
  <c r="ES4097" i="18" s="1"/>
  <c r="ES4098" i="18" s="1"/>
  <c r="ES4099" i="18" s="1"/>
  <c r="ES4100" i="18" s="1"/>
  <c r="ES4101" i="18" s="1"/>
  <c r="ES4102" i="18" s="1"/>
  <c r="ES4103" i="18" s="1"/>
  <c r="ES4104" i="18" s="1"/>
  <c r="ES4105" i="18" s="1"/>
  <c r="ES4106" i="18" s="1"/>
  <c r="ES4107" i="18" s="1"/>
  <c r="ES4108" i="18" s="1"/>
  <c r="ES4109" i="18" s="1"/>
  <c r="ES4110" i="18" s="1"/>
  <c r="ES4111" i="18" s="1"/>
  <c r="ES4112" i="18" s="1"/>
  <c r="ES4113" i="18" s="1"/>
  <c r="ES4114" i="18" s="1"/>
  <c r="ES4115" i="18" s="1"/>
  <c r="ES4116" i="18" s="1"/>
  <c r="ES4117" i="18" s="1"/>
  <c r="ES4118" i="18" s="1"/>
  <c r="ES4119" i="18" s="1"/>
  <c r="ES4120" i="18" s="1"/>
  <c r="ES4121" i="18" s="1"/>
  <c r="ES4122" i="18" s="1"/>
  <c r="ES4123" i="18" s="1"/>
  <c r="ES4124" i="18" s="1"/>
  <c r="ES4125" i="18" s="1"/>
  <c r="ES4126" i="18" s="1"/>
  <c r="ES4127" i="18" s="1"/>
  <c r="ES4128" i="18" s="1"/>
  <c r="ES4129" i="18" s="1"/>
  <c r="ES4130" i="18" s="1"/>
  <c r="ES4131" i="18" s="1"/>
  <c r="ES4132" i="18" s="1"/>
  <c r="ES4133" i="18" s="1"/>
  <c r="ES4134" i="18" s="1"/>
  <c r="ES4135" i="18" s="1"/>
  <c r="ES4136" i="18" s="1"/>
  <c r="ES4137" i="18" s="1"/>
  <c r="ES4138" i="18" s="1"/>
  <c r="ES4139" i="18" s="1"/>
  <c r="ES4140" i="18" s="1"/>
  <c r="ES4141" i="18" s="1"/>
  <c r="ES4142" i="18" s="1"/>
  <c r="ES4143" i="18" s="1"/>
  <c r="ES4144" i="18" s="1"/>
  <c r="ES4145" i="18" s="1"/>
  <c r="ES4146" i="18" s="1"/>
  <c r="ES4147" i="18" s="1"/>
  <c r="ES4148" i="18" s="1"/>
  <c r="ES4149" i="18" s="1"/>
  <c r="ES4150" i="18" s="1"/>
  <c r="ES4151" i="18" s="1"/>
  <c r="ES4152" i="18" s="1"/>
  <c r="ES4153" i="18" s="1"/>
  <c r="DS3920" i="18"/>
  <c r="DS3921" i="18" s="1"/>
  <c r="DS3922" i="18" s="1"/>
  <c r="DS3923" i="18" s="1"/>
  <c r="DS3924" i="18" s="1"/>
  <c r="DS3925" i="18" s="1"/>
  <c r="DS3926" i="18" s="1"/>
  <c r="DS3927" i="18" s="1"/>
  <c r="DS3928" i="18" s="1"/>
  <c r="DS3929" i="18" s="1"/>
  <c r="DS3930" i="18" s="1"/>
  <c r="DS3931" i="18" s="1"/>
  <c r="DS3932" i="18" s="1"/>
  <c r="DS3933" i="18" s="1"/>
  <c r="DS3934" i="18" s="1"/>
  <c r="DS3935" i="18" s="1"/>
  <c r="DS3936" i="18" s="1"/>
  <c r="DS3937" i="18" s="1"/>
  <c r="DS3938" i="18" s="1"/>
  <c r="DS3939" i="18" s="1"/>
  <c r="DS3940" i="18" s="1"/>
  <c r="DS3941" i="18" s="1"/>
  <c r="DS3942" i="18" s="1"/>
  <c r="DS3943" i="18" s="1"/>
  <c r="DS3944" i="18" s="1"/>
  <c r="DS3945" i="18" s="1"/>
  <c r="DS3946" i="18" s="1"/>
  <c r="DS3947" i="18" s="1"/>
  <c r="DS3948" i="18" s="1"/>
  <c r="DS3949" i="18" s="1"/>
  <c r="DS3950" i="18" s="1"/>
  <c r="DS3951" i="18" s="1"/>
  <c r="DS3952" i="18" s="1"/>
  <c r="DS3953" i="18" s="1"/>
  <c r="DS3954" i="18" s="1"/>
  <c r="DS3955" i="18" s="1"/>
  <c r="DS3956" i="18" s="1"/>
  <c r="DS3957" i="18" s="1"/>
  <c r="DS3958" i="18" s="1"/>
  <c r="DS3959" i="18" s="1"/>
  <c r="DS3960" i="18" s="1"/>
  <c r="DS3961" i="18" s="1"/>
  <c r="DS3962" i="18" s="1"/>
  <c r="DS3963" i="18" s="1"/>
  <c r="DS3964" i="18" s="1"/>
  <c r="DS3965" i="18" s="1"/>
  <c r="DS3966" i="18" s="1"/>
  <c r="DS3967" i="18" s="1"/>
  <c r="DS3968" i="18" s="1"/>
  <c r="DS3969" i="18" s="1"/>
  <c r="DS3970" i="18" s="1"/>
  <c r="DS3971" i="18" s="1"/>
  <c r="DS3972" i="18" s="1"/>
  <c r="DS3973" i="18" s="1"/>
  <c r="DS3974" i="18" s="1"/>
  <c r="DS3975" i="18" s="1"/>
  <c r="DS3976" i="18" s="1"/>
  <c r="DS3977" i="18" s="1"/>
  <c r="DS3978" i="18" s="1"/>
  <c r="DS3979" i="18" s="1"/>
  <c r="DS3980" i="18" s="1"/>
  <c r="DS3981" i="18" s="1"/>
  <c r="DS3982" i="18" s="1"/>
  <c r="DS3983" i="18" s="1"/>
  <c r="DS3984" i="18" s="1"/>
  <c r="DS3985" i="18" s="1"/>
  <c r="DS3986" i="18" s="1"/>
  <c r="DS3987" i="18" s="1"/>
  <c r="DS3988" i="18" s="1"/>
  <c r="DS3989" i="18" s="1"/>
  <c r="DS3990" i="18" s="1"/>
  <c r="DS3991" i="18" s="1"/>
  <c r="DS3992" i="18" s="1"/>
  <c r="DS3993" i="18" s="1"/>
  <c r="DS3994" i="18" s="1"/>
  <c r="DS3995" i="18" s="1"/>
  <c r="DS3996" i="18" s="1"/>
  <c r="DS3997" i="18" s="1"/>
  <c r="DS3998" i="18" s="1"/>
  <c r="DS3999" i="18" s="1"/>
  <c r="DS4000" i="18" s="1"/>
  <c r="DS4001" i="18" s="1"/>
  <c r="DS4002" i="18" s="1"/>
  <c r="DS4003" i="18" s="1"/>
  <c r="DS4004" i="18" s="1"/>
  <c r="DS4005" i="18" s="1"/>
  <c r="DS4006" i="18" s="1"/>
  <c r="DS4007" i="18" s="1"/>
  <c r="DS4008" i="18" s="1"/>
  <c r="DS4009" i="18" s="1"/>
  <c r="DS4010" i="18" s="1"/>
  <c r="DS4011" i="18" s="1"/>
  <c r="DS4012" i="18" s="1"/>
  <c r="DS4013" i="18" s="1"/>
  <c r="DS4014" i="18" s="1"/>
  <c r="DS4015" i="18" s="1"/>
  <c r="DS4016" i="18" s="1"/>
  <c r="DS4017" i="18" s="1"/>
  <c r="DS4018" i="18" s="1"/>
  <c r="DS4019" i="18" s="1"/>
  <c r="DS4020" i="18" s="1"/>
  <c r="DS4021" i="18" s="1"/>
  <c r="DS4022" i="18" s="1"/>
  <c r="DS4023" i="18" s="1"/>
  <c r="DS4024" i="18" s="1"/>
  <c r="DS4025" i="18" s="1"/>
  <c r="DS4026" i="18" s="1"/>
  <c r="DS4027" i="18" s="1"/>
  <c r="DS4028" i="18" s="1"/>
  <c r="DS4029" i="18" s="1"/>
  <c r="DS4030" i="18" s="1"/>
  <c r="DS4031" i="18" s="1"/>
  <c r="DS4032" i="18" s="1"/>
  <c r="DS4033" i="18" s="1"/>
  <c r="DS4034" i="18" s="1"/>
  <c r="DS4035" i="18" s="1"/>
  <c r="DS4036" i="18" s="1"/>
  <c r="DS4037" i="18" s="1"/>
  <c r="DS4038" i="18" s="1"/>
  <c r="DS4039" i="18" s="1"/>
  <c r="DS4040" i="18" s="1"/>
  <c r="DS4041" i="18" s="1"/>
  <c r="DS4042" i="18" s="1"/>
  <c r="DS4043" i="18" s="1"/>
  <c r="DS4044" i="18" s="1"/>
  <c r="DS4045" i="18" s="1"/>
  <c r="DS4046" i="18" s="1"/>
  <c r="DS4047" i="18" s="1"/>
  <c r="DS4048" i="18" s="1"/>
  <c r="DS4049" i="18" s="1"/>
  <c r="DS4050" i="18" s="1"/>
  <c r="DS4051" i="18" s="1"/>
  <c r="DS4052" i="18" s="1"/>
  <c r="DS4053" i="18" s="1"/>
  <c r="DS4054" i="18" s="1"/>
  <c r="DS4055" i="18" s="1"/>
  <c r="DS4056" i="18" s="1"/>
  <c r="DS4057" i="18" s="1"/>
  <c r="DS4058" i="18" s="1"/>
  <c r="DS4059" i="18" s="1"/>
  <c r="DS4060" i="18" s="1"/>
  <c r="DS4061" i="18" s="1"/>
  <c r="DS4062" i="18" s="1"/>
  <c r="DS4063" i="18" s="1"/>
  <c r="DS4064" i="18" s="1"/>
  <c r="DS4065" i="18" s="1"/>
  <c r="DS4066" i="18" s="1"/>
  <c r="DS4067" i="18" s="1"/>
  <c r="DS4068" i="18" s="1"/>
  <c r="DS4069" i="18" s="1"/>
  <c r="DS4070" i="18" s="1"/>
  <c r="DS4071" i="18" s="1"/>
  <c r="DS4072" i="18" s="1"/>
  <c r="DS4073" i="18" s="1"/>
  <c r="DS4074" i="18" s="1"/>
  <c r="DS4075" i="18" s="1"/>
  <c r="DS4076" i="18" s="1"/>
  <c r="DS4077" i="18" s="1"/>
  <c r="DS4078" i="18" s="1"/>
  <c r="DS4079" i="18" s="1"/>
  <c r="DS4080" i="18" s="1"/>
  <c r="DS4081" i="18" s="1"/>
  <c r="JA3920" i="18"/>
  <c r="JA3921" i="18" s="1"/>
  <c r="JA3922" i="18" s="1"/>
  <c r="JA3923" i="18" s="1"/>
  <c r="JA3924" i="18" s="1"/>
  <c r="JA3925" i="18" s="1"/>
  <c r="JA3926" i="18" s="1"/>
  <c r="JA3927" i="18" s="1"/>
  <c r="JA3928" i="18" s="1"/>
  <c r="JA3929" i="18" s="1"/>
  <c r="JA3930" i="18" s="1"/>
  <c r="JA3931" i="18" s="1"/>
  <c r="JA3932" i="18" s="1"/>
  <c r="JA3933" i="18" s="1"/>
  <c r="JA3934" i="18" s="1"/>
  <c r="JA3935" i="18" s="1"/>
  <c r="JA3936" i="18" s="1"/>
  <c r="JA3937" i="18" s="1"/>
  <c r="JA3938" i="18" s="1"/>
  <c r="JA3939" i="18" s="1"/>
  <c r="JA3940" i="18" s="1"/>
  <c r="JA3941" i="18" s="1"/>
  <c r="JA3942" i="18" s="1"/>
  <c r="JA3943" i="18" s="1"/>
  <c r="JA3944" i="18" s="1"/>
  <c r="JA3945" i="18" s="1"/>
  <c r="JA3946" i="18" s="1"/>
  <c r="JA3947" i="18" s="1"/>
  <c r="JA3948" i="18" s="1"/>
  <c r="JA3949" i="18" s="1"/>
  <c r="JA3950" i="18" s="1"/>
  <c r="JA3951" i="18" s="1"/>
  <c r="JA3952" i="18" s="1"/>
  <c r="JA3953" i="18" s="1"/>
  <c r="JA3954" i="18" s="1"/>
  <c r="JA3955" i="18" s="1"/>
  <c r="JA3956" i="18" s="1"/>
  <c r="JA3957" i="18" s="1"/>
  <c r="JA3958" i="18" s="1"/>
  <c r="JA3959" i="18" s="1"/>
  <c r="JA3960" i="18" s="1"/>
  <c r="JA3961" i="18" s="1"/>
  <c r="JA3962" i="18" s="1"/>
  <c r="JA3963" i="18" s="1"/>
  <c r="JA3964" i="18" s="1"/>
  <c r="JA3965" i="18" s="1"/>
  <c r="JA3966" i="18" s="1"/>
  <c r="JA3967" i="18" s="1"/>
  <c r="JA3968" i="18" s="1"/>
  <c r="JA3969" i="18" s="1"/>
  <c r="JA3970" i="18" s="1"/>
  <c r="JA3971" i="18" s="1"/>
  <c r="JA3972" i="18" s="1"/>
  <c r="JA3973" i="18" s="1"/>
  <c r="JA3974" i="18" s="1"/>
  <c r="JA3975" i="18" s="1"/>
  <c r="JA3976" i="18" s="1"/>
  <c r="JA3977" i="18" s="1"/>
  <c r="JA3978" i="18" s="1"/>
  <c r="JA3979" i="18" s="1"/>
  <c r="JA3980" i="18" s="1"/>
  <c r="JA3981" i="18" s="1"/>
  <c r="JA3982" i="18" s="1"/>
  <c r="JA3983" i="18" s="1"/>
  <c r="JA3984" i="18" s="1"/>
  <c r="JA3985" i="18" s="1"/>
  <c r="JA3986" i="18" s="1"/>
  <c r="JA3987" i="18" s="1"/>
  <c r="JA3988" i="18" s="1"/>
  <c r="JA3989" i="18" s="1"/>
  <c r="JA3990" i="18" s="1"/>
  <c r="JA3991" i="18" s="1"/>
  <c r="JA3992" i="18" s="1"/>
  <c r="JA3993" i="18" s="1"/>
  <c r="JA3994" i="18" s="1"/>
  <c r="JA3995" i="18" s="1"/>
  <c r="JA3996" i="18" s="1"/>
  <c r="JA3997" i="18" s="1"/>
  <c r="JA3998" i="18" s="1"/>
  <c r="JA3999" i="18" s="1"/>
  <c r="JA4000" i="18" s="1"/>
  <c r="JA4001" i="18" s="1"/>
  <c r="JA4002" i="18" s="1"/>
  <c r="JA4003" i="18" s="1"/>
  <c r="JA4004" i="18" s="1"/>
  <c r="JA4005" i="18" s="1"/>
  <c r="JA4006" i="18" s="1"/>
  <c r="JA4007" i="18" s="1"/>
  <c r="JA4008" i="18" s="1"/>
  <c r="JA4009" i="18" s="1"/>
  <c r="JA4010" i="18" s="1"/>
  <c r="JA4011" i="18" s="1"/>
  <c r="JA4012" i="18" s="1"/>
  <c r="JA4013" i="18" s="1"/>
  <c r="JA4014" i="18" s="1"/>
  <c r="JA4015" i="18" s="1"/>
  <c r="JA4016" i="18" s="1"/>
  <c r="JA4017" i="18" s="1"/>
  <c r="JA4018" i="18" s="1"/>
  <c r="JA4019" i="18" s="1"/>
  <c r="JA4020" i="18" s="1"/>
  <c r="JA4021" i="18" s="1"/>
  <c r="JA4022" i="18" s="1"/>
  <c r="JA4023" i="18" s="1"/>
  <c r="JA4024" i="18" s="1"/>
  <c r="JA4025" i="18" s="1"/>
  <c r="JA4026" i="18" s="1"/>
  <c r="JA4027" i="18" s="1"/>
  <c r="JA4028" i="18" s="1"/>
  <c r="JA4029" i="18" s="1"/>
  <c r="JA4030" i="18" s="1"/>
  <c r="JA4031" i="18" s="1"/>
  <c r="JA4032" i="18" s="1"/>
  <c r="JA4033" i="18" s="1"/>
  <c r="JA4034" i="18" s="1"/>
  <c r="JA4035" i="18" s="1"/>
  <c r="JA4036" i="18" s="1"/>
  <c r="JA4037" i="18" s="1"/>
  <c r="JA4038" i="18" s="1"/>
  <c r="GB4186" i="18"/>
  <c r="GB4187" i="18" s="1"/>
  <c r="GB4188" i="18" s="1"/>
  <c r="GB4189" i="18" s="1"/>
  <c r="GB4190" i="18" s="1"/>
  <c r="GB4191" i="18" s="1"/>
  <c r="GB4192" i="18" s="1"/>
  <c r="GB4193" i="18" s="1"/>
  <c r="GB4194" i="18" s="1"/>
  <c r="GB4195" i="18" s="1"/>
  <c r="GB4196" i="18" s="1"/>
  <c r="GB4197" i="18" s="1"/>
  <c r="GB4198" i="18" s="1"/>
  <c r="GB4199" i="18" s="1"/>
  <c r="GB4200" i="18" s="1"/>
  <c r="GB4201" i="18" s="1"/>
  <c r="GB4202" i="18" s="1"/>
  <c r="GB4203" i="18" s="1"/>
  <c r="GB4204" i="18" s="1"/>
  <c r="GB4205" i="18" s="1"/>
  <c r="GB4206" i="18" s="1"/>
  <c r="GB4207" i="18" s="1"/>
  <c r="GB4208" i="18" s="1"/>
  <c r="GB4209" i="18" s="1"/>
  <c r="GB4210" i="18" s="1"/>
  <c r="GB4211" i="18" s="1"/>
  <c r="GB4212" i="18" s="1"/>
  <c r="GB4213" i="18" s="1"/>
  <c r="GB4214" i="18" s="1"/>
  <c r="GB4215" i="18" s="1"/>
  <c r="GB4216" i="18" s="1"/>
  <c r="GB4217" i="18" s="1"/>
  <c r="GB4218" i="18" s="1"/>
  <c r="GB4219" i="18" s="1"/>
  <c r="GB4220" i="18" s="1"/>
  <c r="GB4221" i="18" s="1"/>
  <c r="GB4222" i="18" s="1"/>
  <c r="GB4223" i="18" s="1"/>
  <c r="GB4224" i="18" s="1"/>
  <c r="GB4225" i="18" s="1"/>
  <c r="GB4226" i="18" s="1"/>
  <c r="GB4227" i="18" s="1"/>
  <c r="GB4228" i="18" s="1"/>
  <c r="GB4229" i="18" s="1"/>
  <c r="GB4230" i="18" s="1"/>
  <c r="GB4231" i="18" s="1"/>
  <c r="GB4232" i="18" s="1"/>
  <c r="GB4233" i="18" s="1"/>
  <c r="GB4234" i="18" s="1"/>
  <c r="GB4235" i="18" s="1"/>
  <c r="GB4236" i="18" s="1"/>
  <c r="GB4237" i="18" s="1"/>
  <c r="GB4238" i="18" s="1"/>
  <c r="GB4239" i="18" s="1"/>
  <c r="GB4240" i="18" s="1"/>
  <c r="GB4241" i="18" s="1"/>
  <c r="GB4242" i="18" s="1"/>
  <c r="GB4243" i="18" s="1"/>
  <c r="GB4244" i="18" s="1"/>
  <c r="GB4245" i="18" s="1"/>
  <c r="GB4246" i="18" s="1"/>
  <c r="GB4247" i="18" s="1"/>
  <c r="GB4248" i="18" s="1"/>
  <c r="GB4249" i="18" s="1"/>
  <c r="GB4250" i="18" s="1"/>
  <c r="GB4251" i="18" s="1"/>
  <c r="GB4252" i="18" s="1"/>
  <c r="GB4253" i="18" s="1"/>
  <c r="GB4254" i="18" s="1"/>
  <c r="GB4255" i="18" s="1"/>
  <c r="GB4256" i="18" s="1"/>
  <c r="GB4257" i="18" s="1"/>
  <c r="GB4258" i="18" s="1"/>
  <c r="GB4259" i="18" s="1"/>
  <c r="GB4260" i="18" s="1"/>
  <c r="GB4261" i="18" s="1"/>
  <c r="GB4262" i="18" s="1"/>
  <c r="GB4263" i="18" s="1"/>
  <c r="GB4264" i="18" s="1"/>
  <c r="GB4265" i="18" s="1"/>
  <c r="GB4266" i="18" s="1"/>
  <c r="GB4267" i="18" s="1"/>
  <c r="GB4268" i="18" s="1"/>
  <c r="GB4269" i="18" s="1"/>
  <c r="GB4270" i="18" s="1"/>
  <c r="GB4271" i="18" s="1"/>
  <c r="GB4272" i="18" s="1"/>
  <c r="GB4273" i="18" s="1"/>
  <c r="GB4274" i="18" s="1"/>
  <c r="GB4275" i="18" s="1"/>
  <c r="GB4276" i="18" s="1"/>
  <c r="GB4277" i="18" s="1"/>
  <c r="GB4278" i="18" s="1"/>
  <c r="GB4279" i="18" s="1"/>
  <c r="GB4280" i="18" s="1"/>
  <c r="GB4281" i="18" s="1"/>
  <c r="GB4282" i="18" s="1"/>
  <c r="GB4283" i="18" s="1"/>
  <c r="GB4284" i="18" s="1"/>
  <c r="GB4285" i="18" s="1"/>
  <c r="GB4286" i="18" s="1"/>
  <c r="GB4287" i="18" s="1"/>
  <c r="GB4288" i="18" s="1"/>
  <c r="GB4289" i="18" s="1"/>
  <c r="GB4290" i="18" s="1"/>
  <c r="GB4291" i="18" s="1"/>
  <c r="GB4292" i="18" s="1"/>
  <c r="GB4293" i="18" s="1"/>
  <c r="GB4294" i="18" s="1"/>
  <c r="GB4295" i="18" s="1"/>
  <c r="GB4296" i="18" s="1"/>
  <c r="GB4297" i="18" s="1"/>
  <c r="GB4298" i="18" s="1"/>
  <c r="GB4299" i="18" s="1"/>
  <c r="GB4300" i="18" s="1"/>
  <c r="GB4301" i="18" s="1"/>
  <c r="GB4302" i="18" s="1"/>
  <c r="GB4303" i="18" s="1"/>
  <c r="GB4304" i="18" s="1"/>
  <c r="GB4305" i="18" s="1"/>
  <c r="GB4306" i="18" s="1"/>
  <c r="GB4307" i="18" s="1"/>
  <c r="GB4308" i="18" s="1"/>
  <c r="GB4309" i="18" s="1"/>
  <c r="GB4310" i="18" s="1"/>
  <c r="GB4311" i="18" s="1"/>
  <c r="GB4312" i="18" s="1"/>
  <c r="GB4313" i="18" s="1"/>
  <c r="GB4314" i="18" s="1"/>
  <c r="GB4315" i="18" s="1"/>
  <c r="GB4316" i="18" s="1"/>
  <c r="GB4317" i="18" s="1"/>
  <c r="GB4318" i="18" s="1"/>
  <c r="GB4319" i="18" s="1"/>
  <c r="GB4320" i="18" s="1"/>
  <c r="GB4321" i="18" s="1"/>
  <c r="GB4322" i="18" s="1"/>
  <c r="GB4323" i="18" s="1"/>
  <c r="GB4324" i="18" s="1"/>
  <c r="GB4325" i="18" s="1"/>
  <c r="GB4326" i="18" s="1"/>
  <c r="GB4327" i="18" s="1"/>
  <c r="GB4328" i="18" s="1"/>
  <c r="GB4329" i="18" s="1"/>
  <c r="GB4330" i="18" s="1"/>
  <c r="GB4331" i="18" s="1"/>
  <c r="GB4332" i="18" s="1"/>
  <c r="GB4333" i="18" s="1"/>
  <c r="GB4334" i="18" s="1"/>
  <c r="GB4335" i="18" s="1"/>
  <c r="GB4336" i="18" s="1"/>
  <c r="GB4337" i="18" s="1"/>
  <c r="ND4186" i="18"/>
  <c r="ND4187" i="18" s="1"/>
  <c r="ND4188" i="18" s="1"/>
  <c r="ND4189" i="18" s="1"/>
  <c r="ND4190" i="18" s="1"/>
  <c r="ND4191" i="18" s="1"/>
  <c r="ND4192" i="18" s="1"/>
  <c r="ND4193" i="18" s="1"/>
  <c r="ND4194" i="18" s="1"/>
  <c r="ND4195" i="18" s="1"/>
  <c r="ND4196" i="18" s="1"/>
  <c r="ND4197" i="18" s="1"/>
  <c r="ND4198" i="18" s="1"/>
  <c r="ND4199" i="18" s="1"/>
  <c r="ND4200" i="18" s="1"/>
  <c r="ND4201" i="18" s="1"/>
  <c r="ND4202" i="18" s="1"/>
  <c r="ND4203" i="18" s="1"/>
  <c r="ND4204" i="18" s="1"/>
  <c r="ND4205" i="18" s="1"/>
  <c r="ND4206" i="18" s="1"/>
  <c r="ND4207" i="18" s="1"/>
  <c r="ND4208" i="18" s="1"/>
  <c r="ND4209" i="18" s="1"/>
  <c r="ND4210" i="18" s="1"/>
  <c r="ND4211" i="18" s="1"/>
  <c r="ND4212" i="18" s="1"/>
  <c r="ND4213" i="18" s="1"/>
  <c r="ND4214" i="18" s="1"/>
  <c r="ND4215" i="18" s="1"/>
  <c r="ND4216" i="18" s="1"/>
  <c r="ND4217" i="18" s="1"/>
  <c r="ND4218" i="18" s="1"/>
  <c r="ND4219" i="18" s="1"/>
  <c r="ND4220" i="18" s="1"/>
  <c r="ND4221" i="18" s="1"/>
  <c r="ND4222" i="18" s="1"/>
  <c r="ND4223" i="18" s="1"/>
  <c r="ND4224" i="18" s="1"/>
  <c r="ND4225" i="18" s="1"/>
  <c r="ND4226" i="18" s="1"/>
  <c r="ND4227" i="18" s="1"/>
  <c r="ND4228" i="18" s="1"/>
  <c r="ND4229" i="18" s="1"/>
  <c r="ND4230" i="18" s="1"/>
  <c r="ND4231" i="18" s="1"/>
  <c r="ND4232" i="18" s="1"/>
  <c r="ND4233" i="18" s="1"/>
  <c r="ND4234" i="18" s="1"/>
  <c r="ND4235" i="18" s="1"/>
  <c r="ND4236" i="18" s="1"/>
  <c r="ND4237" i="18" s="1"/>
  <c r="ND4238" i="18" s="1"/>
  <c r="ND4239" i="18" s="1"/>
  <c r="ND4240" i="18" s="1"/>
  <c r="ND4241" i="18" s="1"/>
  <c r="ND4242" i="18" s="1"/>
  <c r="ND4243" i="18" s="1"/>
  <c r="ND4244" i="18" s="1"/>
  <c r="ND4245" i="18" s="1"/>
  <c r="ND4246" i="18" s="1"/>
  <c r="ND4247" i="18" s="1"/>
  <c r="ND4248" i="18" s="1"/>
  <c r="ND4249" i="18" s="1"/>
  <c r="ND4250" i="18" s="1"/>
  <c r="ND4251" i="18" s="1"/>
  <c r="ND4252" i="18" s="1"/>
  <c r="ND4253" i="18" s="1"/>
  <c r="ND4254" i="18" s="1"/>
  <c r="ND4255" i="18" s="1"/>
  <c r="ND4256" i="18" s="1"/>
  <c r="ND4257" i="18" s="1"/>
  <c r="ND4258" i="18" s="1"/>
  <c r="ND4259" i="18" s="1"/>
  <c r="ND4260" i="18" s="1"/>
  <c r="ND4261" i="18" s="1"/>
  <c r="ND4262" i="18" s="1"/>
  <c r="ND4263" i="18" s="1"/>
  <c r="ND4264" i="18" s="1"/>
  <c r="ND4265" i="18" s="1"/>
  <c r="ND4266" i="18" s="1"/>
  <c r="ND4267" i="18" s="1"/>
  <c r="ND4268" i="18" s="1"/>
  <c r="ND4269" i="18" s="1"/>
  <c r="ND4270" i="18" s="1"/>
  <c r="ND4271" i="18" s="1"/>
  <c r="ND4272" i="18" s="1"/>
  <c r="ND4273" i="18" s="1"/>
  <c r="ND4274" i="18" s="1"/>
  <c r="ND4275" i="18" s="1"/>
  <c r="ND4276" i="18" s="1"/>
  <c r="ND4277" i="18" s="1"/>
  <c r="ND4278" i="18" s="1"/>
  <c r="ND4279" i="18" s="1"/>
  <c r="ND4280" i="18" s="1"/>
  <c r="ND4281" i="18" s="1"/>
  <c r="ND4282" i="18" s="1"/>
  <c r="ND4283" i="18" s="1"/>
  <c r="ND4284" i="18" s="1"/>
  <c r="ND4285" i="18" s="1"/>
  <c r="ND4286" i="18" s="1"/>
  <c r="ND4287" i="18" s="1"/>
  <c r="ND4288" i="18" s="1"/>
  <c r="ND4289" i="18" s="1"/>
  <c r="ND4290" i="18" s="1"/>
  <c r="ND4291" i="18" s="1"/>
  <c r="ND4292" i="18" s="1"/>
  <c r="ND4293" i="18" s="1"/>
  <c r="ND4294" i="18" s="1"/>
  <c r="ND4295" i="18" s="1"/>
  <c r="ND4296" i="18" s="1"/>
  <c r="ND4297" i="18" s="1"/>
  <c r="ND4298" i="18" s="1"/>
  <c r="ND4299" i="18" s="1"/>
  <c r="ND4300" i="18" s="1"/>
  <c r="ND4301" i="18" s="1"/>
  <c r="ND4302" i="18" s="1"/>
  <c r="ND4303" i="18" s="1"/>
  <c r="ND4304" i="18" s="1"/>
  <c r="ND4305" i="18" s="1"/>
  <c r="ND4306" i="18" s="1"/>
  <c r="ND4307" i="18" s="1"/>
  <c r="ND4308" i="18" s="1"/>
  <c r="ND4309" i="18" s="1"/>
  <c r="ND4310" i="18" s="1"/>
  <c r="ND4311" i="18" s="1"/>
  <c r="ND4312" i="18" s="1"/>
  <c r="ND4313" i="18" s="1"/>
  <c r="ND4314" i="18" s="1"/>
  <c r="ND4315" i="18" s="1"/>
  <c r="ND4316" i="18" s="1"/>
  <c r="ND4317" i="18" s="1"/>
  <c r="ND4318" i="18" s="1"/>
  <c r="ND4319" i="18" s="1"/>
  <c r="ND4320" i="18" s="1"/>
  <c r="ND4321" i="18" s="1"/>
  <c r="ND4322" i="18" s="1"/>
  <c r="ND4323" i="18" s="1"/>
  <c r="ND4324" i="18" s="1"/>
  <c r="ND4325" i="18" s="1"/>
  <c r="ND4326" i="18" s="1"/>
  <c r="ND4327" i="18" s="1"/>
  <c r="ND4328" i="18" s="1"/>
  <c r="ND4329" i="18" s="1"/>
  <c r="ND4330" i="18" s="1"/>
  <c r="ND4331" i="18" s="1"/>
  <c r="ND4332" i="18" s="1"/>
  <c r="ND4333" i="18" s="1"/>
  <c r="ND4334" i="18" s="1"/>
  <c r="ND4335" i="18" s="1"/>
  <c r="ND4336" i="18" s="1"/>
  <c r="MI4248" i="18"/>
  <c r="MI4249" i="18" s="1"/>
  <c r="MI4250" i="18" s="1"/>
  <c r="MI4251" i="18" s="1"/>
  <c r="MI4252" i="18" s="1"/>
  <c r="MI4253" i="18" s="1"/>
  <c r="MI4254" i="18" s="1"/>
  <c r="MI4255" i="18" s="1"/>
  <c r="MI4256" i="18" s="1"/>
  <c r="MI4257" i="18" s="1"/>
  <c r="MI4258" i="18" s="1"/>
  <c r="MI4259" i="18" s="1"/>
  <c r="MI4260" i="18" s="1"/>
  <c r="MI4261" i="18" s="1"/>
  <c r="MI4262" i="18" s="1"/>
  <c r="MI4263" i="18" s="1"/>
  <c r="MI4264" i="18" s="1"/>
  <c r="MI4265" i="18" s="1"/>
  <c r="MI4266" i="18" s="1"/>
  <c r="MI4267" i="18" s="1"/>
  <c r="MI4268" i="18" s="1"/>
  <c r="MI4269" i="18" s="1"/>
  <c r="MI4270" i="18" s="1"/>
  <c r="MI4271" i="18" s="1"/>
  <c r="MI4272" i="18" s="1"/>
  <c r="MI4273" i="18" s="1"/>
  <c r="MI4274" i="18" s="1"/>
  <c r="MI4275" i="18" s="1"/>
  <c r="MI4276" i="18" s="1"/>
  <c r="MI4277" i="18" s="1"/>
  <c r="MI4278" i="18" s="1"/>
  <c r="MI4279" i="18" s="1"/>
  <c r="MI4280" i="18" s="1"/>
  <c r="MI4281" i="18" s="1"/>
  <c r="MI4282" i="18" s="1"/>
  <c r="MI4283" i="18" s="1"/>
  <c r="MI4284" i="18" s="1"/>
  <c r="MI4285" i="18" s="1"/>
  <c r="MI4286" i="18" s="1"/>
  <c r="MI4287" i="18" s="1"/>
  <c r="MI4288" i="18" s="1"/>
  <c r="MI4289" i="18" s="1"/>
  <c r="MI4290" i="18" s="1"/>
  <c r="MI4291" i="18" s="1"/>
  <c r="MI4292" i="18" s="1"/>
  <c r="MI4293" i="18" s="1"/>
  <c r="MI4294" i="18" s="1"/>
  <c r="MI4295" i="18" s="1"/>
  <c r="MI4296" i="18" s="1"/>
  <c r="MI4297" i="18" s="1"/>
  <c r="MI4298" i="18" s="1"/>
  <c r="MI4299" i="18" s="1"/>
  <c r="MI4300" i="18" s="1"/>
  <c r="MI4301" i="18" s="1"/>
  <c r="MI4302" i="18" s="1"/>
  <c r="MI4303" i="18" s="1"/>
  <c r="MI4304" i="18" s="1"/>
  <c r="MI4305" i="18" s="1"/>
  <c r="MI4306" i="18" s="1"/>
  <c r="MI4307" i="18" s="1"/>
  <c r="MI4308" i="18" s="1"/>
  <c r="MI4309" i="18" s="1"/>
  <c r="MI4310" i="18" s="1"/>
  <c r="MI4311" i="18" s="1"/>
  <c r="MI4312" i="18" s="1"/>
  <c r="MI4313" i="18" s="1"/>
  <c r="MI4314" i="18" s="1"/>
  <c r="MI4315" i="18" s="1"/>
  <c r="MI4316" i="18" s="1"/>
  <c r="MI4317" i="18" s="1"/>
  <c r="MI4318" i="18" s="1"/>
  <c r="MI4319" i="18" s="1"/>
  <c r="MI4320" i="18" s="1"/>
  <c r="MI4321" i="18" s="1"/>
  <c r="MI4322" i="18" s="1"/>
  <c r="MI4323" i="18" s="1"/>
  <c r="MI4324" i="18" s="1"/>
  <c r="MI4325" i="18" s="1"/>
  <c r="MI4326" i="18" s="1"/>
  <c r="MI4327" i="18" s="1"/>
  <c r="MI4328" i="18" s="1"/>
  <c r="MI4329" i="18" s="1"/>
  <c r="MI4330" i="18" s="1"/>
  <c r="MI4331" i="18" s="1"/>
  <c r="MI4332" i="18" s="1"/>
  <c r="MI4333" i="18" s="1"/>
  <c r="MI4334" i="18" s="1"/>
  <c r="MI4335" i="18" s="1"/>
  <c r="MI4336" i="18" s="1"/>
  <c r="MI4337" i="18" s="1"/>
  <c r="MI4338" i="18" s="1"/>
  <c r="MI4339" i="18" s="1"/>
  <c r="MI4340" i="18" s="1"/>
  <c r="MI4341" i="18" s="1"/>
  <c r="MI4342" i="18" s="1"/>
  <c r="MI4343" i="18" s="1"/>
  <c r="MI4344" i="18" s="1"/>
  <c r="MI4345" i="18" s="1"/>
  <c r="MI4346" i="18" s="1"/>
  <c r="MI4347" i="18" s="1"/>
  <c r="MI4348" i="18" s="1"/>
  <c r="MI4349" i="18" s="1"/>
  <c r="MI4350" i="18" s="1"/>
  <c r="MI4351" i="18" s="1"/>
  <c r="MI4352" i="18" s="1"/>
  <c r="MI4353" i="18" s="1"/>
  <c r="MI4354" i="18" s="1"/>
  <c r="MI4355" i="18" s="1"/>
  <c r="MI4356" i="18" s="1"/>
  <c r="MI4357" i="18" s="1"/>
  <c r="MI4358" i="18" s="1"/>
  <c r="MI4359" i="18" s="1"/>
  <c r="MI4360" i="18" s="1"/>
  <c r="MI4361" i="18" s="1"/>
  <c r="MI4362" i="18" s="1"/>
  <c r="MI4363" i="18" s="1"/>
  <c r="MI4364" i="18" s="1"/>
  <c r="MI4365" i="18" s="1"/>
  <c r="MI4366" i="18" s="1"/>
  <c r="MI4367" i="18" s="1"/>
  <c r="MI4368" i="18" s="1"/>
  <c r="MI4369" i="18" s="1"/>
  <c r="MI4370" i="18" s="1"/>
  <c r="MI4371" i="18" s="1"/>
  <c r="MI4372" i="18" s="1"/>
  <c r="MI4373" i="18" s="1"/>
  <c r="MI4374" i="18" s="1"/>
  <c r="MI4375" i="18" s="1"/>
  <c r="MI4376" i="18" s="1"/>
  <c r="MI4377" i="18" s="1"/>
  <c r="MI4378" i="18" s="1"/>
  <c r="MI4379" i="18" s="1"/>
  <c r="MI4380" i="18" s="1"/>
  <c r="MI4381" i="18" s="1"/>
  <c r="MI4382" i="18" s="1"/>
  <c r="MI4383" i="18" s="1"/>
  <c r="MI4384" i="18" s="1"/>
  <c r="MI4385" i="18" s="1"/>
  <c r="MI4386" i="18" s="1"/>
  <c r="MI4387" i="18" s="1"/>
  <c r="MI4388" i="18" s="1"/>
  <c r="MI4389" i="18" s="1"/>
  <c r="MI4390" i="18" s="1"/>
  <c r="MI4391" i="18" s="1"/>
  <c r="MI4392" i="18" s="1"/>
  <c r="MI4393" i="18" s="1"/>
  <c r="MI4394" i="18" s="1"/>
  <c r="MI4395" i="18" s="1"/>
  <c r="MI4396" i="18" s="1"/>
  <c r="MI4397" i="18" s="1"/>
  <c r="MI4398" i="18" s="1"/>
  <c r="MI4399" i="18" s="1"/>
  <c r="MI4400" i="18" s="1"/>
  <c r="MI4401" i="18" s="1"/>
  <c r="MI4402" i="18" s="1"/>
  <c r="MI4403" i="18" s="1"/>
  <c r="MI4404" i="18" s="1"/>
  <c r="MI4405" i="18" s="1"/>
  <c r="MI4406" i="18" s="1"/>
  <c r="MI4407" i="18" s="1"/>
  <c r="MI4408" i="18" s="1"/>
  <c r="MI4409" i="18" s="1"/>
  <c r="MI4410" i="18" s="1"/>
  <c r="MI4411" i="18" s="1"/>
  <c r="MI4412" i="18" s="1"/>
  <c r="MI4413" i="18" s="1"/>
  <c r="MI4414" i="18" s="1"/>
  <c r="MI4415" i="18" s="1"/>
  <c r="MI4416" i="18" s="1"/>
  <c r="MI4417" i="18" s="1"/>
  <c r="MI4418" i="18" s="1"/>
  <c r="MI4419" i="18" s="1"/>
  <c r="MI4420" i="18" s="1"/>
  <c r="MI4421" i="18" s="1"/>
  <c r="MI4422" i="18" s="1"/>
  <c r="MI4423" i="18" s="1"/>
  <c r="MI4424" i="18" s="1"/>
  <c r="MI4425" i="18" s="1"/>
  <c r="MI4426" i="18" s="1"/>
  <c r="MI4427" i="18" s="1"/>
  <c r="MI4428" i="18" s="1"/>
  <c r="MI4429" i="18" s="1"/>
  <c r="MI4430" i="18" s="1"/>
  <c r="MI4431" i="18" s="1"/>
  <c r="MI4432" i="18" s="1"/>
  <c r="MI4433" i="18" s="1"/>
  <c r="MI4434" i="18" s="1"/>
  <c r="MI4435" i="18" s="1"/>
  <c r="MI4436" i="18" s="1"/>
  <c r="MI4437" i="18" s="1"/>
  <c r="MI4438" i="18" s="1"/>
  <c r="MI4439" i="18" s="1"/>
  <c r="MI4440" i="18" s="1"/>
  <c r="MI4441" i="18" s="1"/>
  <c r="MI4442" i="18" s="1"/>
  <c r="MI4443" i="18" s="1"/>
  <c r="MI4444" i="18" s="1"/>
  <c r="MI4445" i="18" s="1"/>
  <c r="MI4446" i="18" s="1"/>
  <c r="MI4447" i="18" s="1"/>
  <c r="MI4448" i="18" s="1"/>
  <c r="MI4449" i="18" s="1"/>
  <c r="MI4450" i="18" s="1"/>
  <c r="MI4451" i="18" s="1"/>
  <c r="MI4452" i="18" s="1"/>
  <c r="MI4453" i="18" s="1"/>
  <c r="MI4454" i="18" s="1"/>
  <c r="MI4455" i="18" s="1"/>
  <c r="MI4456" i="18" s="1"/>
  <c r="MI4457" i="18" s="1"/>
  <c r="MI4458" i="18" s="1"/>
  <c r="MI4459" i="18" s="1"/>
  <c r="MI4460" i="18" s="1"/>
  <c r="MI4461" i="18" s="1"/>
  <c r="MI4462" i="18" s="1"/>
  <c r="MI4463" i="18" s="1"/>
  <c r="MI4464" i="18" s="1"/>
  <c r="MI4465" i="18" s="1"/>
  <c r="MI4466" i="18" s="1"/>
  <c r="MI4467" i="18" s="1"/>
  <c r="MI4468" i="18" s="1"/>
  <c r="MI4469" i="18" s="1"/>
  <c r="MI4470" i="18" s="1"/>
  <c r="MI4471" i="18" s="1"/>
  <c r="MI4472" i="18" s="1"/>
  <c r="MI4473" i="18" s="1"/>
  <c r="MI4474" i="18" s="1"/>
  <c r="MI4475" i="18" s="1"/>
  <c r="MI4476" i="18" s="1"/>
  <c r="MI4477" i="18" s="1"/>
  <c r="MI4478" i="18" s="1"/>
  <c r="MI4479" i="18" s="1"/>
  <c r="MI4480" i="18" s="1"/>
  <c r="MI4481" i="18" s="1"/>
  <c r="MI4482" i="18" s="1"/>
  <c r="MI4483" i="18" s="1"/>
  <c r="MI4484" i="18" s="1"/>
  <c r="MI4485" i="18" s="1"/>
  <c r="MI4486" i="18" s="1"/>
  <c r="MI4487" i="18" s="1"/>
  <c r="MI4488" i="18" s="1"/>
  <c r="MI4489" i="18" s="1"/>
  <c r="MI4490" i="18" s="1"/>
  <c r="MI4491" i="18" s="1"/>
  <c r="MI4492" i="18" s="1"/>
  <c r="MI4493" i="18" s="1"/>
  <c r="MI4494" i="18" s="1"/>
  <c r="MI4495" i="18" s="1"/>
  <c r="MI4496" i="18" s="1"/>
  <c r="MI4497" i="18" s="1"/>
  <c r="MI4498" i="18" s="1"/>
  <c r="MI4499" i="18" s="1"/>
  <c r="MI4500" i="18" s="1"/>
  <c r="MI4501" i="18" s="1"/>
  <c r="GN4248" i="18"/>
  <c r="GN4249" i="18" s="1"/>
  <c r="GN4250" i="18" s="1"/>
  <c r="GN4251" i="18" s="1"/>
  <c r="GN4252" i="18" s="1"/>
  <c r="GN4253" i="18" s="1"/>
  <c r="GN4254" i="18" s="1"/>
  <c r="GN4255" i="18" s="1"/>
  <c r="GN4256" i="18" s="1"/>
  <c r="GN4257" i="18" s="1"/>
  <c r="GN4258" i="18" s="1"/>
  <c r="GN4259" i="18" s="1"/>
  <c r="GN4260" i="18" s="1"/>
  <c r="GN4261" i="18" s="1"/>
  <c r="GN4262" i="18" s="1"/>
  <c r="GN4263" i="18" s="1"/>
  <c r="GN4264" i="18" s="1"/>
  <c r="GN4265" i="18" s="1"/>
  <c r="GN4266" i="18" s="1"/>
  <c r="GN4267" i="18" s="1"/>
  <c r="GN4268" i="18" s="1"/>
  <c r="GN4269" i="18" s="1"/>
  <c r="GN4270" i="18" s="1"/>
  <c r="GN4271" i="18" s="1"/>
  <c r="GN4272" i="18" s="1"/>
  <c r="GN4273" i="18" s="1"/>
  <c r="GN4274" i="18" s="1"/>
  <c r="GN4275" i="18" s="1"/>
  <c r="GN4276" i="18" s="1"/>
  <c r="GN4277" i="18" s="1"/>
  <c r="GN4278" i="18" s="1"/>
  <c r="GN4279" i="18" s="1"/>
  <c r="GN4280" i="18" s="1"/>
  <c r="GN4281" i="18" s="1"/>
  <c r="GN4282" i="18" s="1"/>
  <c r="GN4283" i="18" s="1"/>
  <c r="GN4284" i="18" s="1"/>
  <c r="GN4285" i="18" s="1"/>
  <c r="GN4286" i="18" s="1"/>
  <c r="GN4287" i="18" s="1"/>
  <c r="GN4288" i="18" s="1"/>
  <c r="GN4289" i="18" s="1"/>
  <c r="GN4290" i="18" s="1"/>
  <c r="GN4291" i="18" s="1"/>
  <c r="GN4292" i="18" s="1"/>
  <c r="GN4293" i="18" s="1"/>
  <c r="GN4294" i="18" s="1"/>
  <c r="GN4295" i="18" s="1"/>
  <c r="GN4296" i="18" s="1"/>
  <c r="GN4297" i="18" s="1"/>
  <c r="GN4298" i="18" s="1"/>
  <c r="GN4299" i="18" s="1"/>
  <c r="GN4300" i="18" s="1"/>
  <c r="GN4301" i="18" s="1"/>
  <c r="GN4302" i="18" s="1"/>
  <c r="GN4303" i="18" s="1"/>
  <c r="GN4304" i="18" s="1"/>
  <c r="GN4305" i="18" s="1"/>
  <c r="GN4306" i="18" s="1"/>
  <c r="GN4307" i="18" s="1"/>
  <c r="GN4308" i="18" s="1"/>
  <c r="GN4309" i="18" s="1"/>
  <c r="GN4310" i="18" s="1"/>
  <c r="GN4311" i="18" s="1"/>
  <c r="GN4312" i="18" s="1"/>
  <c r="GN4313" i="18" s="1"/>
  <c r="GN4314" i="18" s="1"/>
  <c r="GN4315" i="18" s="1"/>
  <c r="GN4316" i="18" s="1"/>
  <c r="GN4317" i="18" s="1"/>
  <c r="GN4318" i="18" s="1"/>
  <c r="GN4319" i="18" s="1"/>
  <c r="GN4320" i="18" s="1"/>
  <c r="GN4321" i="18" s="1"/>
  <c r="GN4322" i="18" s="1"/>
  <c r="GN4323" i="18" s="1"/>
  <c r="GN4324" i="18" s="1"/>
  <c r="GN4325" i="18" s="1"/>
  <c r="GN4326" i="18" s="1"/>
  <c r="GN4327" i="18" s="1"/>
  <c r="GN4328" i="18" s="1"/>
  <c r="GN4329" i="18" s="1"/>
  <c r="GN4330" i="18" s="1"/>
  <c r="GN4331" i="18" s="1"/>
  <c r="GN4332" i="18" s="1"/>
  <c r="GN4333" i="18" s="1"/>
  <c r="GN4334" i="18" s="1"/>
  <c r="GN4335" i="18" s="1"/>
  <c r="GN4336" i="18" s="1"/>
  <c r="GN4337" i="18" s="1"/>
  <c r="GN4338" i="18" s="1"/>
  <c r="GN4339" i="18" s="1"/>
  <c r="GN4340" i="18" s="1"/>
  <c r="GN4341" i="18" s="1"/>
  <c r="GN4342" i="18" s="1"/>
  <c r="GN4343" i="18" s="1"/>
  <c r="GN4344" i="18" s="1"/>
  <c r="GN4345" i="18" s="1"/>
  <c r="GN4346" i="18" s="1"/>
  <c r="GN4347" i="18" s="1"/>
  <c r="GN4348" i="18" s="1"/>
  <c r="GN4349" i="18" s="1"/>
  <c r="GN4350" i="18" s="1"/>
  <c r="GN4351" i="18" s="1"/>
  <c r="GN4352" i="18" s="1"/>
  <c r="GN4353" i="18" s="1"/>
  <c r="GN4354" i="18" s="1"/>
  <c r="GN4355" i="18" s="1"/>
  <c r="GN4356" i="18" s="1"/>
  <c r="GN4357" i="18" s="1"/>
  <c r="GN4358" i="18" s="1"/>
  <c r="GN4359" i="18" s="1"/>
  <c r="GN4360" i="18" s="1"/>
  <c r="GN4361" i="18" s="1"/>
  <c r="GN4362" i="18" s="1"/>
  <c r="GN4363" i="18" s="1"/>
  <c r="GN4364" i="18" s="1"/>
  <c r="GN4365" i="18" s="1"/>
  <c r="GN4366" i="18" s="1"/>
  <c r="GN4367" i="18" s="1"/>
  <c r="GN4368" i="18" s="1"/>
  <c r="GN4369" i="18" s="1"/>
  <c r="GN4370" i="18" s="1"/>
  <c r="GN4371" i="18" s="1"/>
  <c r="GN4372" i="18" s="1"/>
  <c r="GN4373" i="18" s="1"/>
  <c r="GN4374" i="18" s="1"/>
  <c r="GN4375" i="18" s="1"/>
  <c r="GN4376" i="18" s="1"/>
  <c r="GN4377" i="18" s="1"/>
  <c r="GN4378" i="18" s="1"/>
  <c r="GN4379" i="18" s="1"/>
  <c r="GN4380" i="18" s="1"/>
  <c r="GN4381" i="18" s="1"/>
  <c r="GN4382" i="18" s="1"/>
  <c r="GN4383" i="18" s="1"/>
  <c r="GN4384" i="18" s="1"/>
  <c r="GN4385" i="18" s="1"/>
  <c r="GN4386" i="18" s="1"/>
  <c r="GN4387" i="18" s="1"/>
  <c r="GN4388" i="18" s="1"/>
  <c r="GN4389" i="18" s="1"/>
  <c r="GN4390" i="18" s="1"/>
  <c r="GN4391" i="18" s="1"/>
  <c r="GN4392" i="18" s="1"/>
  <c r="GN4393" i="18" s="1"/>
  <c r="GN4394" i="18" s="1"/>
  <c r="GN4395" i="18" s="1"/>
  <c r="GN4396" i="18" s="1"/>
  <c r="GN4397" i="18" s="1"/>
  <c r="GN4398" i="18" s="1"/>
  <c r="GN4399" i="18" s="1"/>
  <c r="GN4400" i="18" s="1"/>
  <c r="GN4401" i="18" s="1"/>
  <c r="GN4402" i="18" s="1"/>
  <c r="GN4403" i="18" s="1"/>
  <c r="GN4404" i="18" s="1"/>
  <c r="GN4405" i="18" s="1"/>
  <c r="GN4406" i="18" s="1"/>
  <c r="GN4407" i="18" s="1"/>
  <c r="GN4408" i="18" s="1"/>
  <c r="GN4409" i="18" s="1"/>
  <c r="GN4410" i="18" s="1"/>
  <c r="GN4411" i="18" s="1"/>
  <c r="GN4412" i="18" s="1"/>
  <c r="GN4413" i="18" s="1"/>
  <c r="GN4414" i="18" s="1"/>
  <c r="GN4415" i="18" s="1"/>
  <c r="GN4416" i="18" s="1"/>
  <c r="GN4417" i="18" s="1"/>
  <c r="GN4418" i="18" s="1"/>
  <c r="GN4419" i="18" s="1"/>
  <c r="GN4420" i="18" s="1"/>
  <c r="GN4421" i="18" s="1"/>
  <c r="GN4422" i="18" s="1"/>
  <c r="GN4423" i="18" s="1"/>
  <c r="GN4424" i="18" s="1"/>
  <c r="GN4425" i="18" s="1"/>
  <c r="GN4426" i="18" s="1"/>
  <c r="GN4427" i="18" s="1"/>
  <c r="GN4428" i="18" s="1"/>
  <c r="GN4429" i="18" s="1"/>
  <c r="GN4430" i="18" s="1"/>
  <c r="GN4431" i="18" s="1"/>
  <c r="GN4432" i="18" s="1"/>
  <c r="GN4433" i="18" s="1"/>
  <c r="GN4434" i="18" s="1"/>
  <c r="GN4435" i="18" s="1"/>
  <c r="GN4436" i="18" s="1"/>
  <c r="GN4437" i="18" s="1"/>
  <c r="GN4438" i="18" s="1"/>
  <c r="GN4439" i="18" s="1"/>
  <c r="GN4440" i="18" s="1"/>
  <c r="BV4064" i="18"/>
  <c r="BV4065" i="18" s="1"/>
  <c r="BV4066" i="18" s="1"/>
  <c r="BV4067" i="18" s="1"/>
  <c r="BV4068" i="18" s="1"/>
  <c r="BV4069" i="18" s="1"/>
  <c r="BV4070" i="18" s="1"/>
  <c r="BV4071" i="18" s="1"/>
  <c r="BV4072" i="18" s="1"/>
  <c r="BV4073" i="18" s="1"/>
  <c r="BV4074" i="18" s="1"/>
  <c r="BV4075" i="18" s="1"/>
  <c r="BV4076" i="18" s="1"/>
  <c r="BV4077" i="18" s="1"/>
  <c r="BV4078" i="18" s="1"/>
  <c r="BV4079" i="18" s="1"/>
  <c r="BV4080" i="18" s="1"/>
  <c r="BV4081" i="18" s="1"/>
  <c r="BV4082" i="18" s="1"/>
  <c r="BV4083" i="18" s="1"/>
  <c r="BV4084" i="18" s="1"/>
  <c r="BV4085" i="18" s="1"/>
  <c r="BV4086" i="18" s="1"/>
  <c r="BV4087" i="18" s="1"/>
  <c r="BV4088" i="18" s="1"/>
  <c r="BV4089" i="18" s="1"/>
  <c r="BV4090" i="18" s="1"/>
  <c r="BV4091" i="18" s="1"/>
  <c r="BV4092" i="18" s="1"/>
  <c r="BV4093" i="18" s="1"/>
  <c r="BV4094" i="18" s="1"/>
  <c r="BV4095" i="18" s="1"/>
  <c r="BV4096" i="18" s="1"/>
  <c r="BV4097" i="18" s="1"/>
  <c r="BV4098" i="18" s="1"/>
  <c r="BV4099" i="18" s="1"/>
  <c r="BV4100" i="18" s="1"/>
  <c r="BV4101" i="18" s="1"/>
  <c r="BV4102" i="18" s="1"/>
  <c r="BV4103" i="18" s="1"/>
  <c r="BV4104" i="18" s="1"/>
  <c r="BV4105" i="18" s="1"/>
  <c r="BV4106" i="18" s="1"/>
  <c r="BV4107" i="18" s="1"/>
  <c r="BV4108" i="18" s="1"/>
  <c r="BV4109" i="18" s="1"/>
  <c r="BV4110" i="18" s="1"/>
  <c r="BV4111" i="18" s="1"/>
  <c r="BV4112" i="18" s="1"/>
  <c r="BV4113" i="18" s="1"/>
  <c r="BV4114" i="18" s="1"/>
  <c r="BV4115" i="18" s="1"/>
  <c r="BV4116" i="18" s="1"/>
  <c r="BV4117" i="18" s="1"/>
  <c r="BV4118" i="18" s="1"/>
  <c r="BV4119" i="18" s="1"/>
  <c r="BV4120" i="18" s="1"/>
  <c r="BV4121" i="18" s="1"/>
  <c r="BV4122" i="18" s="1"/>
  <c r="BV4123" i="18" s="1"/>
  <c r="BV4124" i="18" s="1"/>
  <c r="BV4125" i="18" s="1"/>
  <c r="BV4126" i="18" s="1"/>
  <c r="BV4127" i="18" s="1"/>
  <c r="BV4128" i="18" s="1"/>
  <c r="BV4129" i="18" s="1"/>
  <c r="BV4130" i="18" s="1"/>
  <c r="BV4131" i="18" s="1"/>
  <c r="BV4132" i="18" s="1"/>
  <c r="BV4133" i="18" s="1"/>
  <c r="BV4134" i="18" s="1"/>
  <c r="BV4135" i="18" s="1"/>
  <c r="BV4136" i="18" s="1"/>
  <c r="BV4137" i="18" s="1"/>
  <c r="BV4138" i="18" s="1"/>
  <c r="BV4139" i="18" s="1"/>
  <c r="BV4140" i="18" s="1"/>
  <c r="BV4141" i="18" s="1"/>
  <c r="BV4142" i="18" s="1"/>
  <c r="BV4143" i="18" s="1"/>
  <c r="BV4144" i="18" s="1"/>
  <c r="BV4145" i="18" s="1"/>
  <c r="BV4146" i="18" s="1"/>
  <c r="BV4147" i="18" s="1"/>
  <c r="BV4148" i="18" s="1"/>
  <c r="BV4149" i="18" s="1"/>
  <c r="BV4150" i="18" s="1"/>
  <c r="BV4151" i="18" s="1"/>
  <c r="BV4152" i="18" s="1"/>
  <c r="BV4153" i="18" s="1"/>
  <c r="BV4154" i="18" s="1"/>
  <c r="BV4155" i="18" s="1"/>
  <c r="BV4156" i="18" s="1"/>
  <c r="BV4157" i="18" s="1"/>
  <c r="BV4158" i="18" s="1"/>
  <c r="BV4159" i="18" s="1"/>
  <c r="BV4160" i="18" s="1"/>
  <c r="BV4161" i="18" s="1"/>
  <c r="BV4162" i="18" s="1"/>
  <c r="BV4163" i="18" s="1"/>
  <c r="BV4164" i="18" s="1"/>
  <c r="BV4165" i="18" s="1"/>
  <c r="BV4166" i="18" s="1"/>
  <c r="BV4167" i="18" s="1"/>
  <c r="BV4168" i="18" s="1"/>
  <c r="BV4169" i="18" s="1"/>
  <c r="BV4170" i="18" s="1"/>
  <c r="BV4171" i="18" s="1"/>
  <c r="BV4172" i="18" s="1"/>
  <c r="BV4173" i="18" s="1"/>
  <c r="BV4174" i="18" s="1"/>
  <c r="BV4175" i="18" s="1"/>
  <c r="BV4176" i="18" s="1"/>
  <c r="BV4177" i="18" s="1"/>
  <c r="BV4178" i="18" s="1"/>
  <c r="BV4179" i="18" s="1"/>
  <c r="BV4180" i="18" s="1"/>
  <c r="BV4181" i="18" s="1"/>
  <c r="BV4182" i="18" s="1"/>
  <c r="BV4183" i="18" s="1"/>
  <c r="BV4184" i="18" s="1"/>
  <c r="BV4185" i="18" s="1"/>
  <c r="BV4186" i="18" s="1"/>
  <c r="BV4187" i="18" s="1"/>
  <c r="BV4188" i="18" s="1"/>
  <c r="BV4189" i="18" s="1"/>
  <c r="BV4190" i="18" s="1"/>
  <c r="BV4191" i="18" s="1"/>
  <c r="BV4192" i="18" s="1"/>
  <c r="BV4193" i="18" s="1"/>
  <c r="BV4194" i="18" s="1"/>
  <c r="BV4195" i="18" s="1"/>
  <c r="BV4196" i="18" s="1"/>
  <c r="BV4197" i="18" s="1"/>
  <c r="BV4198" i="18" s="1"/>
  <c r="BV4199" i="18" s="1"/>
  <c r="BV4200" i="18" s="1"/>
  <c r="BV4201" i="18" s="1"/>
  <c r="BV4202" i="18" s="1"/>
  <c r="BV4203" i="18" s="1"/>
  <c r="BV4204" i="18" s="1"/>
  <c r="BV4205" i="18" s="1"/>
  <c r="BV4206" i="18" s="1"/>
  <c r="BV4207" i="18" s="1"/>
  <c r="BV4208" i="18" s="1"/>
  <c r="BV4209" i="18" s="1"/>
  <c r="BV4210" i="18" s="1"/>
  <c r="BV4211" i="18" s="1"/>
  <c r="BV4212" i="18" s="1"/>
  <c r="BV4213" i="18" s="1"/>
  <c r="BV4214" i="18" s="1"/>
  <c r="BV4215" i="18" s="1"/>
  <c r="BV4216" i="18" s="1"/>
  <c r="BV4217" i="18" s="1"/>
  <c r="BV4218" i="18" s="1"/>
  <c r="BV4219" i="18" s="1"/>
  <c r="BV4220" i="18" s="1"/>
  <c r="BV4221" i="18" s="1"/>
  <c r="BV4222" i="18" s="1"/>
  <c r="BV4223" i="18" s="1"/>
  <c r="BV4224" i="18" s="1"/>
  <c r="BV4225" i="18" s="1"/>
  <c r="BV4226" i="18" s="1"/>
  <c r="BV4227" i="18" s="1"/>
  <c r="BV4228" i="18" s="1"/>
  <c r="BV4229" i="18" s="1"/>
  <c r="BV4230" i="18" s="1"/>
  <c r="BV4231" i="18" s="1"/>
  <c r="BV4232" i="18" s="1"/>
  <c r="BV4233" i="18" s="1"/>
  <c r="BV4234" i="18" s="1"/>
  <c r="BV4235" i="18" s="1"/>
  <c r="BV4236" i="18" s="1"/>
  <c r="BV4237" i="18" s="1"/>
  <c r="BV4238" i="18" s="1"/>
  <c r="BV4239" i="18" s="1"/>
  <c r="BV4240" i="18" s="1"/>
  <c r="BV4241" i="18" s="1"/>
  <c r="BV4242" i="18" s="1"/>
  <c r="BV4243" i="18" s="1"/>
  <c r="BV4244" i="18" s="1"/>
  <c r="BV4245" i="18" s="1"/>
  <c r="BV4246" i="18" s="1"/>
  <c r="BV4247" i="18" s="1"/>
  <c r="BV4248" i="18" s="1"/>
  <c r="BV4249" i="18" s="1"/>
  <c r="BV4250" i="18" s="1"/>
  <c r="BV4251" i="18" s="1"/>
  <c r="BV4252" i="18" s="1"/>
  <c r="BV4253" i="18" s="1"/>
  <c r="BV4254" i="18" s="1"/>
  <c r="BV4255" i="18" s="1"/>
  <c r="BV4256" i="18" s="1"/>
  <c r="BV4257" i="18" s="1"/>
  <c r="BV4258" i="18" s="1"/>
  <c r="BV4259" i="18" s="1"/>
  <c r="BV4260" i="18" s="1"/>
  <c r="BV4261" i="18" s="1"/>
  <c r="BV4262" i="18" s="1"/>
  <c r="BV4263" i="18" s="1"/>
  <c r="BV4264" i="18" s="1"/>
  <c r="BV4265" i="18" s="1"/>
  <c r="BV4266" i="18" s="1"/>
  <c r="BV4267" i="18" s="1"/>
  <c r="BV4268" i="18" s="1"/>
  <c r="BV4269" i="18" s="1"/>
  <c r="BV4270" i="18" s="1"/>
  <c r="BV4271" i="18" s="1"/>
  <c r="BV4272" i="18" s="1"/>
  <c r="BV4273" i="18" s="1"/>
  <c r="BV4274" i="18" s="1"/>
  <c r="BV4275" i="18" s="1"/>
  <c r="BV4276" i="18" s="1"/>
  <c r="BV4277" i="18" s="1"/>
  <c r="BV4278" i="18" s="1"/>
  <c r="BV4279" i="18" s="1"/>
  <c r="BV4280" i="18" s="1"/>
  <c r="BV4281" i="18" s="1"/>
  <c r="BV4282" i="18" s="1"/>
  <c r="BV4283" i="18" s="1"/>
  <c r="BV4284" i="18" s="1"/>
  <c r="BV4285" i="18" s="1"/>
  <c r="BV4286" i="18" s="1"/>
  <c r="BV4287" i="18" s="1"/>
  <c r="BV4288" i="18" s="1"/>
  <c r="BV4289" i="18" s="1"/>
  <c r="BV4290" i="18" s="1"/>
  <c r="BV4291" i="18" s="1"/>
  <c r="BV4292" i="18" s="1"/>
  <c r="BV4293" i="18" s="1"/>
  <c r="BV4294" i="18" s="1"/>
  <c r="BV4295" i="18" s="1"/>
  <c r="BV4296" i="18" s="1"/>
  <c r="BV4297" i="18" s="1"/>
  <c r="BV4298" i="18" s="1"/>
  <c r="BV4299" i="18" s="1"/>
  <c r="BV4300" i="18" s="1"/>
  <c r="BV4301" i="18" s="1"/>
  <c r="BV4302" i="18" s="1"/>
  <c r="BV4303" i="18" s="1"/>
  <c r="BV4304" i="18" s="1"/>
  <c r="BV4305" i="18" s="1"/>
  <c r="BV4306" i="18" s="1"/>
  <c r="BV4307" i="18" s="1"/>
  <c r="BV4308" i="18" s="1"/>
  <c r="BV4309" i="18" s="1"/>
  <c r="BV4310" i="18" s="1"/>
  <c r="BV4311" i="18" s="1"/>
  <c r="BV4312" i="18" s="1"/>
  <c r="BV4313" i="18" s="1"/>
  <c r="BV4314" i="18" s="1"/>
  <c r="BV4315" i="18" s="1"/>
  <c r="BV4316" i="18" s="1"/>
  <c r="BV4317" i="18" s="1"/>
  <c r="BV4318" i="18" s="1"/>
  <c r="BV4319" i="18" s="1"/>
  <c r="BV4320" i="18" s="1"/>
  <c r="BV4321" i="18" s="1"/>
  <c r="BV4322" i="18" s="1"/>
  <c r="BV4323" i="18" s="1"/>
  <c r="BV4324" i="18" s="1"/>
  <c r="BV4325" i="18" s="1"/>
  <c r="BV4326" i="18" s="1"/>
  <c r="BV4327" i="18" s="1"/>
  <c r="BV4328" i="18" s="1"/>
  <c r="BV4329" i="18" s="1"/>
  <c r="BV4330" i="18" s="1"/>
  <c r="BV4331" i="18" s="1"/>
  <c r="BV4332" i="18" s="1"/>
  <c r="BV4333" i="18" s="1"/>
  <c r="BV4334" i="18" s="1"/>
  <c r="BV4335" i="18" s="1"/>
  <c r="BV4336" i="18" s="1"/>
  <c r="BV4337" i="18" s="1"/>
  <c r="BV4338" i="18" s="1"/>
  <c r="BV4339" i="18" s="1"/>
  <c r="BV4340" i="18" s="1"/>
  <c r="BV4341" i="18" s="1"/>
  <c r="BV4342" i="18" s="1"/>
  <c r="BV4343" i="18" s="1"/>
  <c r="BV4344" i="18" s="1"/>
  <c r="BV4345" i="18" s="1"/>
  <c r="BV4346" i="18" s="1"/>
  <c r="BV4347" i="18" s="1"/>
  <c r="BV4348" i="18" s="1"/>
  <c r="BV4349" i="18" s="1"/>
  <c r="BV4350" i="18" s="1"/>
  <c r="BV4351" i="18" s="1"/>
  <c r="BV4352" i="18" s="1"/>
  <c r="BV4353" i="18" s="1"/>
  <c r="BV4354" i="18" s="1"/>
  <c r="BV4355" i="18" s="1"/>
  <c r="BV4356" i="18" s="1"/>
  <c r="BV4357" i="18" s="1"/>
  <c r="BV4358" i="18" s="1"/>
  <c r="BV4359" i="18" s="1"/>
  <c r="BV4360" i="18" s="1"/>
  <c r="BV4361" i="18" s="1"/>
  <c r="BV4362" i="18" s="1"/>
  <c r="BV4363" i="18" s="1"/>
  <c r="BV4364" i="18" s="1"/>
  <c r="BV4365" i="18" s="1"/>
  <c r="BV4366" i="18" s="1"/>
  <c r="BV4367" i="18" s="1"/>
  <c r="BV4368" i="18" s="1"/>
  <c r="BV4369" i="18" s="1"/>
  <c r="BV4370" i="18" s="1"/>
  <c r="BV4371" i="18" s="1"/>
  <c r="BV4372" i="18" s="1"/>
  <c r="BV4373" i="18" s="1"/>
  <c r="DR4064" i="18"/>
  <c r="DR4065" i="18" s="1"/>
  <c r="DR4066" i="18" s="1"/>
  <c r="DR4067" i="18" s="1"/>
  <c r="DR4068" i="18" s="1"/>
  <c r="DR4069" i="18" s="1"/>
  <c r="DR4070" i="18" s="1"/>
  <c r="DR4071" i="18" s="1"/>
  <c r="DR4072" i="18" s="1"/>
  <c r="DR4073" i="18" s="1"/>
  <c r="DR4074" i="18" s="1"/>
  <c r="DR4075" i="18" s="1"/>
  <c r="DR4076" i="18" s="1"/>
  <c r="DR4077" i="18" s="1"/>
  <c r="DR4078" i="18" s="1"/>
  <c r="DR4079" i="18" s="1"/>
  <c r="DR4080" i="18" s="1"/>
  <c r="DR4081" i="18" s="1"/>
  <c r="DR4082" i="18" s="1"/>
  <c r="DR4083" i="18" s="1"/>
  <c r="DR4084" i="18" s="1"/>
  <c r="DR4085" i="18" s="1"/>
  <c r="DR4086" i="18" s="1"/>
  <c r="DR4087" i="18" s="1"/>
  <c r="DR4088" i="18" s="1"/>
  <c r="DR4089" i="18" s="1"/>
  <c r="DR4090" i="18" s="1"/>
  <c r="DR4091" i="18" s="1"/>
  <c r="DR4092" i="18" s="1"/>
  <c r="DR4093" i="18" s="1"/>
  <c r="DR4094" i="18" s="1"/>
  <c r="DR4095" i="18" s="1"/>
  <c r="DR4096" i="18" s="1"/>
  <c r="DR4097" i="18" s="1"/>
  <c r="DR4098" i="18" s="1"/>
  <c r="DR4099" i="18" s="1"/>
  <c r="DR4100" i="18" s="1"/>
  <c r="DR4101" i="18" s="1"/>
  <c r="DR4102" i="18" s="1"/>
  <c r="DR4103" i="18" s="1"/>
  <c r="DR4104" i="18" s="1"/>
  <c r="DR4105" i="18" s="1"/>
  <c r="DR4106" i="18" s="1"/>
  <c r="DR4107" i="18" s="1"/>
  <c r="DR4108" i="18" s="1"/>
  <c r="DR4109" i="18" s="1"/>
  <c r="DR4110" i="18" s="1"/>
  <c r="DR4111" i="18" s="1"/>
  <c r="DR4112" i="18" s="1"/>
  <c r="DR4113" i="18" s="1"/>
  <c r="DR4114" i="18" s="1"/>
  <c r="DR4115" i="18" s="1"/>
  <c r="DR4116" i="18" s="1"/>
  <c r="DR4117" i="18" s="1"/>
  <c r="DR4118" i="18" s="1"/>
  <c r="DR4119" i="18" s="1"/>
  <c r="DR4120" i="18" s="1"/>
  <c r="DR4121" i="18" s="1"/>
  <c r="DR4122" i="18" s="1"/>
  <c r="DR4123" i="18" s="1"/>
  <c r="DR4124" i="18" s="1"/>
  <c r="DR4125" i="18" s="1"/>
  <c r="DR4126" i="18" s="1"/>
  <c r="DR4127" i="18" s="1"/>
  <c r="DR4128" i="18" s="1"/>
  <c r="DR4129" i="18" s="1"/>
  <c r="DR4130" i="18" s="1"/>
  <c r="DR4131" i="18" s="1"/>
  <c r="DR4132" i="18" s="1"/>
  <c r="DR4133" i="18" s="1"/>
  <c r="DR4134" i="18" s="1"/>
  <c r="DR4135" i="18" s="1"/>
  <c r="DR4136" i="18" s="1"/>
  <c r="DR4137" i="18" s="1"/>
  <c r="DR4138" i="18" s="1"/>
  <c r="DR4139" i="18" s="1"/>
  <c r="DR4140" i="18" s="1"/>
  <c r="DR4141" i="18" s="1"/>
  <c r="DR4142" i="18" s="1"/>
  <c r="DR4143" i="18" s="1"/>
  <c r="DR4144" i="18" s="1"/>
  <c r="DR4145" i="18" s="1"/>
  <c r="DR4146" i="18" s="1"/>
  <c r="DR4147" i="18" s="1"/>
  <c r="DR4148" i="18" s="1"/>
  <c r="DR4149" i="18" s="1"/>
  <c r="DR4150" i="18" s="1"/>
  <c r="DR4151" i="18" s="1"/>
  <c r="DR4152" i="18" s="1"/>
  <c r="DR4153" i="18" s="1"/>
  <c r="DR4154" i="18" s="1"/>
  <c r="DR4155" i="18" s="1"/>
  <c r="DR4156" i="18" s="1"/>
  <c r="DR4157" i="18" s="1"/>
  <c r="DR4158" i="18" s="1"/>
  <c r="DR4159" i="18" s="1"/>
  <c r="DR4160" i="18" s="1"/>
  <c r="DR4161" i="18" s="1"/>
  <c r="DR4162" i="18" s="1"/>
  <c r="DR4163" i="18" s="1"/>
  <c r="DR4164" i="18" s="1"/>
  <c r="DR4165" i="18" s="1"/>
  <c r="DR4166" i="18" s="1"/>
  <c r="DR4167" i="18" s="1"/>
  <c r="DR4168" i="18" s="1"/>
  <c r="DR4169" i="18" s="1"/>
  <c r="DR4170" i="18" s="1"/>
  <c r="DR4171" i="18" s="1"/>
  <c r="DR4172" i="18" s="1"/>
  <c r="DR4173" i="18" s="1"/>
  <c r="DR4174" i="18" s="1"/>
  <c r="DR4175" i="18" s="1"/>
  <c r="DR4176" i="18" s="1"/>
  <c r="DR4177" i="18" s="1"/>
  <c r="DR4178" i="18" s="1"/>
  <c r="DR4179" i="18" s="1"/>
  <c r="DR4180" i="18" s="1"/>
  <c r="DR4181" i="18" s="1"/>
  <c r="DR4182" i="18" s="1"/>
  <c r="DR4183" i="18" s="1"/>
  <c r="DR4184" i="18" s="1"/>
  <c r="DR4185" i="18" s="1"/>
  <c r="DR4186" i="18" s="1"/>
  <c r="DR4187" i="18" s="1"/>
  <c r="DR4188" i="18" s="1"/>
  <c r="DR4189" i="18" s="1"/>
  <c r="DR4190" i="18" s="1"/>
  <c r="DR4191" i="18" s="1"/>
  <c r="DR4192" i="18" s="1"/>
  <c r="DR4193" i="18" s="1"/>
  <c r="DR4194" i="18" s="1"/>
  <c r="DR4195" i="18" s="1"/>
  <c r="DR4196" i="18" s="1"/>
  <c r="DR4197" i="18" s="1"/>
  <c r="DR4198" i="18" s="1"/>
  <c r="DR4199" i="18" s="1"/>
  <c r="DR4200" i="18" s="1"/>
  <c r="DR4201" i="18" s="1"/>
  <c r="DR4202" i="18" s="1"/>
  <c r="DR4203" i="18" s="1"/>
  <c r="DR4204" i="18" s="1"/>
  <c r="DR4205" i="18" s="1"/>
  <c r="DR4206" i="18" s="1"/>
  <c r="DR4207" i="18" s="1"/>
  <c r="DR4208" i="18" s="1"/>
  <c r="DR4209" i="18" s="1"/>
  <c r="DR4210" i="18" s="1"/>
  <c r="DR4211" i="18" s="1"/>
  <c r="DR4212" i="18" s="1"/>
  <c r="DR4213" i="18" s="1"/>
  <c r="DR4214" i="18" s="1"/>
  <c r="DR4215" i="18" s="1"/>
  <c r="DR4216" i="18" s="1"/>
  <c r="DR4217" i="18" s="1"/>
  <c r="DR4218" i="18" s="1"/>
  <c r="DR4219" i="18" s="1"/>
  <c r="DR4220" i="18" s="1"/>
  <c r="DR4221" i="18" s="1"/>
  <c r="DR4222" i="18" s="1"/>
  <c r="DR4223" i="18" s="1"/>
  <c r="DR4224" i="18" s="1"/>
  <c r="DR4225" i="18" s="1"/>
  <c r="DR4226" i="18" s="1"/>
  <c r="DR4227" i="18" s="1"/>
  <c r="DR4228" i="18" s="1"/>
  <c r="DR4229" i="18" s="1"/>
  <c r="DR4230" i="18" s="1"/>
  <c r="DR4231" i="18" s="1"/>
  <c r="DR4232" i="18" s="1"/>
  <c r="DR4233" i="18" s="1"/>
  <c r="DR4234" i="18" s="1"/>
  <c r="DR4235" i="18" s="1"/>
  <c r="DR4236" i="18" s="1"/>
  <c r="DR4237" i="18" s="1"/>
  <c r="DR4238" i="18" s="1"/>
  <c r="DR4239" i="18" s="1"/>
  <c r="DR4240" i="18" s="1"/>
  <c r="DR4241" i="18" s="1"/>
  <c r="DR4242" i="18" s="1"/>
  <c r="DR4243" i="18" s="1"/>
  <c r="DR4244" i="18" s="1"/>
  <c r="DR4245" i="18" s="1"/>
  <c r="DR4246" i="18" s="1"/>
  <c r="DR4247" i="18" s="1"/>
  <c r="DR4248" i="18" s="1"/>
  <c r="DR4249" i="18" s="1"/>
  <c r="DR4250" i="18" s="1"/>
  <c r="DR4251" i="18" s="1"/>
  <c r="DR4252" i="18" s="1"/>
  <c r="DR4253" i="18" s="1"/>
  <c r="DR4254" i="18" s="1"/>
  <c r="DR4255" i="18" s="1"/>
  <c r="DR4256" i="18" s="1"/>
  <c r="DR4257" i="18" s="1"/>
  <c r="DR4258" i="18" s="1"/>
  <c r="DR4259" i="18" s="1"/>
  <c r="DR4260" i="18" s="1"/>
  <c r="DR4261" i="18" s="1"/>
  <c r="DR4262" i="18" s="1"/>
  <c r="DR4263" i="18" s="1"/>
  <c r="DR4264" i="18" s="1"/>
  <c r="DR4265" i="18" s="1"/>
  <c r="DR4266" i="18" s="1"/>
  <c r="DR4267" i="18" s="1"/>
  <c r="DR4268" i="18" s="1"/>
  <c r="DR4269" i="18" s="1"/>
  <c r="DR4270" i="18" s="1"/>
  <c r="DR4271" i="18" s="1"/>
  <c r="DR4272" i="18" s="1"/>
  <c r="DR4273" i="18" s="1"/>
  <c r="DR4274" i="18" s="1"/>
  <c r="DR4275" i="18" s="1"/>
  <c r="DR4276" i="18" s="1"/>
  <c r="DR4277" i="18" s="1"/>
  <c r="DR4278" i="18" s="1"/>
  <c r="DR4279" i="18" s="1"/>
  <c r="DR4280" i="18" s="1"/>
  <c r="DR4281" i="18" s="1"/>
  <c r="DR4282" i="18" s="1"/>
  <c r="DR4283" i="18" s="1"/>
  <c r="DR4284" i="18" s="1"/>
  <c r="DR4285" i="18" s="1"/>
  <c r="DR4286" i="18" s="1"/>
  <c r="DR4287" i="18" s="1"/>
  <c r="DR4288" i="18" s="1"/>
  <c r="DR4289" i="18" s="1"/>
  <c r="DR4290" i="18" s="1"/>
  <c r="DR4291" i="18" s="1"/>
  <c r="DR4292" i="18" s="1"/>
  <c r="DR4293" i="18" s="1"/>
  <c r="DR4294" i="18" s="1"/>
  <c r="DR4295" i="18" s="1"/>
  <c r="DR4296" i="18" s="1"/>
  <c r="DR4297" i="18" s="1"/>
  <c r="DR4298" i="18" s="1"/>
  <c r="DR4299" i="18" s="1"/>
  <c r="DR4300" i="18" s="1"/>
  <c r="DR4301" i="18" s="1"/>
  <c r="DR4302" i="18" s="1"/>
  <c r="DR4303" i="18" s="1"/>
  <c r="DR4304" i="18" s="1"/>
  <c r="DR4305" i="18" s="1"/>
  <c r="DR4306" i="18" s="1"/>
  <c r="DR4307" i="18" s="1"/>
  <c r="DR4308" i="18" s="1"/>
  <c r="DR4309" i="18" s="1"/>
  <c r="DR4310" i="18" s="1"/>
  <c r="DR4311" i="18" s="1"/>
  <c r="DR4312" i="18" s="1"/>
  <c r="DR4313" i="18" s="1"/>
  <c r="DR4314" i="18" s="1"/>
  <c r="DR4315" i="18" s="1"/>
  <c r="DR4316" i="18" s="1"/>
  <c r="DR4317" i="18" s="1"/>
  <c r="DR4318" i="18" s="1"/>
  <c r="DR4319" i="18" s="1"/>
  <c r="DR4320" i="18" s="1"/>
  <c r="DR4321" i="18" s="1"/>
  <c r="DR4322" i="18" s="1"/>
  <c r="HM4122" i="18"/>
  <c r="HM4123" i="18" s="1"/>
  <c r="HM4124" i="18" s="1"/>
  <c r="HM4125" i="18" s="1"/>
  <c r="HM4126" i="18" s="1"/>
  <c r="HM4127" i="18" s="1"/>
  <c r="HM4128" i="18" s="1"/>
  <c r="HM4129" i="18" s="1"/>
  <c r="HM4130" i="18" s="1"/>
  <c r="HM4131" i="18" s="1"/>
  <c r="HM4132" i="18" s="1"/>
  <c r="HM4133" i="18" s="1"/>
  <c r="HM4134" i="18" s="1"/>
  <c r="HM4135" i="18" s="1"/>
  <c r="HM4136" i="18" s="1"/>
  <c r="HM4137" i="18" s="1"/>
  <c r="HM4138" i="18" s="1"/>
  <c r="HM4139" i="18" s="1"/>
  <c r="HM4140" i="18" s="1"/>
  <c r="HM4141" i="18" s="1"/>
  <c r="HM4142" i="18" s="1"/>
  <c r="HM4143" i="18" s="1"/>
  <c r="HM4144" i="18" s="1"/>
  <c r="HM4145" i="18" s="1"/>
  <c r="HM4146" i="18" s="1"/>
  <c r="HM4147" i="18" s="1"/>
  <c r="HM4148" i="18" s="1"/>
  <c r="HM4149" i="18" s="1"/>
  <c r="HM4150" i="18" s="1"/>
  <c r="HM4151" i="18" s="1"/>
  <c r="HM4152" i="18" s="1"/>
  <c r="HM4153" i="18" s="1"/>
  <c r="HM4154" i="18" s="1"/>
  <c r="HM4155" i="18" s="1"/>
  <c r="HM4156" i="18" s="1"/>
  <c r="HM4157" i="18" s="1"/>
  <c r="HM4158" i="18" s="1"/>
  <c r="HM4159" i="18" s="1"/>
  <c r="HM4160" i="18" s="1"/>
  <c r="HM4161" i="18" s="1"/>
  <c r="HM4162" i="18" s="1"/>
  <c r="HM4163" i="18" s="1"/>
  <c r="HM4164" i="18" s="1"/>
  <c r="HM4165" i="18" s="1"/>
  <c r="HM4166" i="18" s="1"/>
  <c r="HM4167" i="18" s="1"/>
  <c r="HM4168" i="18" s="1"/>
  <c r="HM4169" i="18" s="1"/>
  <c r="HM4170" i="18" s="1"/>
  <c r="HM4171" i="18" s="1"/>
  <c r="HM4172" i="18" s="1"/>
  <c r="HM4173" i="18" s="1"/>
  <c r="HM4174" i="18" s="1"/>
  <c r="HM4175" i="18" s="1"/>
  <c r="HM4176" i="18" s="1"/>
  <c r="HM4177" i="18" s="1"/>
  <c r="HM4178" i="18" s="1"/>
  <c r="HM4179" i="18" s="1"/>
  <c r="HM4180" i="18" s="1"/>
  <c r="HM4181" i="18" s="1"/>
  <c r="HM4182" i="18" s="1"/>
  <c r="HM4183" i="18" s="1"/>
  <c r="HM4184" i="18" s="1"/>
  <c r="HM4185" i="18" s="1"/>
  <c r="HM4186" i="18" s="1"/>
  <c r="HM4187" i="18" s="1"/>
  <c r="HM4188" i="18" s="1"/>
  <c r="HM4189" i="18" s="1"/>
  <c r="HM4190" i="18" s="1"/>
  <c r="HM4191" i="18" s="1"/>
  <c r="HM4192" i="18" s="1"/>
  <c r="HM4193" i="18" s="1"/>
  <c r="HM4194" i="18" s="1"/>
  <c r="HM4195" i="18" s="1"/>
  <c r="HM4196" i="18" s="1"/>
  <c r="HM4197" i="18" s="1"/>
  <c r="HM4198" i="18" s="1"/>
  <c r="HM4199" i="18" s="1"/>
  <c r="HM4200" i="18" s="1"/>
  <c r="HM4201" i="18" s="1"/>
  <c r="HM4202" i="18" s="1"/>
  <c r="HM4203" i="18" s="1"/>
  <c r="HM4204" i="18" s="1"/>
  <c r="HM4205" i="18" s="1"/>
  <c r="HM4206" i="18" s="1"/>
  <c r="HM4207" i="18" s="1"/>
  <c r="HM4208" i="18" s="1"/>
  <c r="HM4209" i="18" s="1"/>
  <c r="HM4210" i="18" s="1"/>
  <c r="HM4211" i="18" s="1"/>
  <c r="HM4212" i="18" s="1"/>
  <c r="HM4213" i="18" s="1"/>
  <c r="HM4214" i="18" s="1"/>
  <c r="HM4215" i="18" s="1"/>
  <c r="HM4216" i="18" s="1"/>
  <c r="HM4217" i="18" s="1"/>
  <c r="HM4218" i="18" s="1"/>
  <c r="HM4219" i="18" s="1"/>
  <c r="HM4220" i="18" s="1"/>
  <c r="HM4221" i="18" s="1"/>
  <c r="HM4222" i="18" s="1"/>
  <c r="HM4223" i="18" s="1"/>
  <c r="HM4224" i="18" s="1"/>
  <c r="HM4225" i="18" s="1"/>
  <c r="HM4226" i="18" s="1"/>
  <c r="HM4227" i="18" s="1"/>
  <c r="HM4228" i="18" s="1"/>
  <c r="HM4229" i="18" s="1"/>
  <c r="HM4230" i="18" s="1"/>
  <c r="HM4231" i="18" s="1"/>
  <c r="HM4232" i="18" s="1"/>
  <c r="HM4233" i="18" s="1"/>
  <c r="HM4234" i="18" s="1"/>
  <c r="HM4235" i="18" s="1"/>
  <c r="HM4236" i="18" s="1"/>
  <c r="HM4237" i="18" s="1"/>
  <c r="HM4238" i="18" s="1"/>
  <c r="HM4239" i="18" s="1"/>
  <c r="HM4240" i="18" s="1"/>
  <c r="HM4241" i="18" s="1"/>
  <c r="HM4242" i="18" s="1"/>
  <c r="HM4243" i="18" s="1"/>
  <c r="HM4244" i="18" s="1"/>
  <c r="HM4245" i="18" s="1"/>
  <c r="HM4246" i="18" s="1"/>
  <c r="HM4247" i="18" s="1"/>
  <c r="HM4248" i="18" s="1"/>
  <c r="HM4249" i="18" s="1"/>
  <c r="HM4250" i="18" s="1"/>
  <c r="HM4251" i="18" s="1"/>
  <c r="HM4252" i="18" s="1"/>
  <c r="HM4253" i="18" s="1"/>
  <c r="HM4254" i="18" s="1"/>
  <c r="HM4255" i="18" s="1"/>
  <c r="HM4256" i="18" s="1"/>
  <c r="HM4257" i="18" s="1"/>
  <c r="HM4258" i="18" s="1"/>
  <c r="HM4259" i="18" s="1"/>
  <c r="HM4260" i="18" s="1"/>
  <c r="HM4261" i="18" s="1"/>
  <c r="HM4262" i="18" s="1"/>
  <c r="HM4263" i="18" s="1"/>
  <c r="HM4264" i="18" s="1"/>
  <c r="HM4265" i="18" s="1"/>
  <c r="HM4266" i="18" s="1"/>
  <c r="HM4267" i="18" s="1"/>
  <c r="HM4268" i="18" s="1"/>
  <c r="HM4269" i="18" s="1"/>
  <c r="HM4270" i="18" s="1"/>
  <c r="HM4271" i="18" s="1"/>
  <c r="HM4272" i="18" s="1"/>
  <c r="HM4273" i="18" s="1"/>
  <c r="HM4274" i="18" s="1"/>
  <c r="HM4275" i="18" s="1"/>
  <c r="HM4276" i="18" s="1"/>
  <c r="HM4277" i="18" s="1"/>
  <c r="HM4278" i="18" s="1"/>
  <c r="HM4279" i="18" s="1"/>
  <c r="HM4280" i="18" s="1"/>
  <c r="HM4281" i="18" s="1"/>
  <c r="HM4282" i="18" s="1"/>
  <c r="HM4283" i="18" s="1"/>
  <c r="HM4284" i="18" s="1"/>
  <c r="HM4285" i="18" s="1"/>
  <c r="HM4286" i="18" s="1"/>
  <c r="HM4287" i="18" s="1"/>
  <c r="HM4288" i="18" s="1"/>
  <c r="HM4289" i="18" s="1"/>
  <c r="HM4290" i="18" s="1"/>
  <c r="JP4122" i="18"/>
  <c r="JP4123" i="18" s="1"/>
  <c r="JP4124" i="18" s="1"/>
  <c r="JP4125" i="18" s="1"/>
  <c r="JP4126" i="18" s="1"/>
  <c r="JP4127" i="18" s="1"/>
  <c r="JP4128" i="18" s="1"/>
  <c r="JP4129" i="18" s="1"/>
  <c r="JP4130" i="18" s="1"/>
  <c r="JP4131" i="18" s="1"/>
  <c r="JP4132" i="18" s="1"/>
  <c r="JP4133" i="18" s="1"/>
  <c r="JP4134" i="18" s="1"/>
  <c r="JP4135" i="18" s="1"/>
  <c r="JP4136" i="18" s="1"/>
  <c r="JP4137" i="18" s="1"/>
  <c r="JP4138" i="18" s="1"/>
  <c r="JP4139" i="18" s="1"/>
  <c r="JP4140" i="18" s="1"/>
  <c r="JP4141" i="18" s="1"/>
  <c r="JP4142" i="18" s="1"/>
  <c r="JP4143" i="18" s="1"/>
  <c r="JP4144" i="18" s="1"/>
  <c r="JP4145" i="18" s="1"/>
  <c r="JP4146" i="18" s="1"/>
  <c r="JP4147" i="18" s="1"/>
  <c r="JP4148" i="18" s="1"/>
  <c r="JP4149" i="18" s="1"/>
  <c r="JP4150" i="18" s="1"/>
  <c r="JP4151" i="18" s="1"/>
  <c r="JP4152" i="18" s="1"/>
  <c r="JP4153" i="18" s="1"/>
  <c r="JP4154" i="18" s="1"/>
  <c r="JP4155" i="18" s="1"/>
  <c r="JP4156" i="18" s="1"/>
  <c r="JP4157" i="18" s="1"/>
  <c r="JP4158" i="18" s="1"/>
  <c r="JP4159" i="18" s="1"/>
  <c r="JP4160" i="18" s="1"/>
  <c r="JP4161" i="18" s="1"/>
  <c r="JP4162" i="18" s="1"/>
  <c r="JP4163" i="18" s="1"/>
  <c r="JP4164" i="18" s="1"/>
  <c r="JP4165" i="18" s="1"/>
  <c r="JP4166" i="18" s="1"/>
  <c r="JP4167" i="18" s="1"/>
  <c r="JP4168" i="18" s="1"/>
  <c r="JP4169" i="18" s="1"/>
  <c r="JP4170" i="18" s="1"/>
  <c r="JP4171" i="18" s="1"/>
  <c r="JP4172" i="18" s="1"/>
  <c r="JP4173" i="18" s="1"/>
  <c r="JP4174" i="18" s="1"/>
  <c r="JP4175" i="18" s="1"/>
  <c r="JP4176" i="18" s="1"/>
  <c r="JP4177" i="18" s="1"/>
  <c r="JP4178" i="18" s="1"/>
  <c r="JP4179" i="18" s="1"/>
  <c r="JP4180" i="18" s="1"/>
  <c r="JP4181" i="18" s="1"/>
  <c r="JP4182" i="18" s="1"/>
  <c r="JP4183" i="18" s="1"/>
  <c r="JP4184" i="18" s="1"/>
  <c r="JP4185" i="18" s="1"/>
  <c r="JP4186" i="18" s="1"/>
  <c r="JP4187" i="18" s="1"/>
  <c r="JP4188" i="18" s="1"/>
  <c r="JP4189" i="18" s="1"/>
  <c r="JP4190" i="18" s="1"/>
  <c r="JP4191" i="18" s="1"/>
  <c r="JP4192" i="18" s="1"/>
  <c r="JP4193" i="18" s="1"/>
  <c r="JP4194" i="18" s="1"/>
  <c r="JP4195" i="18" s="1"/>
  <c r="JP4196" i="18" s="1"/>
  <c r="JP4197" i="18" s="1"/>
  <c r="JP4198" i="18" s="1"/>
  <c r="JP4199" i="18" s="1"/>
  <c r="JP4200" i="18" s="1"/>
  <c r="JP4201" i="18" s="1"/>
  <c r="JP4202" i="18" s="1"/>
  <c r="JP4203" i="18" s="1"/>
  <c r="JP4204" i="18" s="1"/>
  <c r="JP4205" i="18" s="1"/>
  <c r="JP4206" i="18" s="1"/>
  <c r="JP4207" i="18" s="1"/>
  <c r="JP4208" i="18" s="1"/>
  <c r="JP4209" i="18" s="1"/>
  <c r="JP4210" i="18" s="1"/>
  <c r="JP4211" i="18" s="1"/>
  <c r="JP4212" i="18" s="1"/>
  <c r="JP4213" i="18" s="1"/>
  <c r="JP4214" i="18" s="1"/>
  <c r="JP4215" i="18" s="1"/>
  <c r="JP4216" i="18" s="1"/>
  <c r="JP4217" i="18" s="1"/>
  <c r="JP4218" i="18" s="1"/>
  <c r="JP4219" i="18" s="1"/>
  <c r="JP4220" i="18" s="1"/>
  <c r="JP4221" i="18" s="1"/>
  <c r="JP4222" i="18" s="1"/>
  <c r="JP4223" i="18" s="1"/>
  <c r="JP4224" i="18" s="1"/>
  <c r="JP4225" i="18" s="1"/>
  <c r="JP4226" i="18" s="1"/>
  <c r="JP4227" i="18" s="1"/>
  <c r="JP4228" i="18" s="1"/>
  <c r="JP4229" i="18" s="1"/>
  <c r="JP4230" i="18" s="1"/>
  <c r="JP4231" i="18" s="1"/>
  <c r="JP4232" i="18" s="1"/>
  <c r="JP4233" i="18" s="1"/>
  <c r="JP4234" i="18" s="1"/>
  <c r="JP4235" i="18" s="1"/>
  <c r="JP4236" i="18" s="1"/>
  <c r="JP4237" i="18" s="1"/>
  <c r="JP4238" i="18" s="1"/>
  <c r="JP4239" i="18" s="1"/>
  <c r="JP4240" i="18" s="1"/>
  <c r="JP4241" i="18" s="1"/>
  <c r="JP4242" i="18" s="1"/>
  <c r="JP4243" i="18" s="1"/>
  <c r="JP4244" i="18" s="1"/>
  <c r="JP4245" i="18" s="1"/>
  <c r="JP4246" i="18" s="1"/>
  <c r="JP4247" i="18" s="1"/>
  <c r="JP4248" i="18" s="1"/>
  <c r="JP4249" i="18" s="1"/>
  <c r="JP4250" i="18" s="1"/>
  <c r="JP4251" i="18" s="1"/>
  <c r="JP4252" i="18" s="1"/>
  <c r="JP4253" i="18" s="1"/>
  <c r="JP4254" i="18" s="1"/>
  <c r="JP4255" i="18" s="1"/>
  <c r="JP4256" i="18" s="1"/>
  <c r="JP4257" i="18" s="1"/>
  <c r="JP4258" i="18" s="1"/>
  <c r="JP4259" i="18" s="1"/>
  <c r="JP4260" i="18" s="1"/>
  <c r="JP4261" i="18" s="1"/>
  <c r="JP4262" i="18" s="1"/>
  <c r="JP4263" i="18" s="1"/>
  <c r="JP4264" i="18" s="1"/>
  <c r="JP4265" i="18" s="1"/>
  <c r="JP4266" i="18" s="1"/>
  <c r="JP4267" i="18" s="1"/>
  <c r="JP4268" i="18" s="1"/>
  <c r="JP4269" i="18" s="1"/>
  <c r="JP4270" i="18" s="1"/>
  <c r="JP4271" i="18" s="1"/>
  <c r="JP4272" i="18" s="1"/>
  <c r="JP4273" i="18" s="1"/>
  <c r="JP4274" i="18" s="1"/>
  <c r="JP4275" i="18" s="1"/>
  <c r="JP4276" i="18" s="1"/>
  <c r="JP4277" i="18" s="1"/>
  <c r="JP4278" i="18" s="1"/>
  <c r="JP4279" i="18" s="1"/>
  <c r="JP4280" i="18" s="1"/>
  <c r="JP4281" i="18" s="1"/>
  <c r="JP4282" i="18" s="1"/>
  <c r="JP4283" i="18" s="1"/>
  <c r="JP4284" i="18" s="1"/>
  <c r="JP4285" i="18" s="1"/>
  <c r="JP4286" i="18" s="1"/>
  <c r="JP4287" i="18" s="1"/>
  <c r="JP4288" i="18" s="1"/>
  <c r="JM4149" i="18"/>
  <c r="JM4150" i="18" s="1"/>
  <c r="JM4151" i="18" s="1"/>
  <c r="JM4152" i="18" s="1"/>
  <c r="JM4153" i="18" s="1"/>
  <c r="JM4154" i="18" s="1"/>
  <c r="JM4155" i="18" s="1"/>
  <c r="JM4156" i="18" s="1"/>
  <c r="JM4157" i="18" s="1"/>
  <c r="JM4158" i="18" s="1"/>
  <c r="JM4159" i="18" s="1"/>
  <c r="JM4160" i="18" s="1"/>
  <c r="JM4161" i="18" s="1"/>
  <c r="JM4162" i="18" s="1"/>
  <c r="JM4163" i="18" s="1"/>
  <c r="JM4164" i="18" s="1"/>
  <c r="JM4165" i="18" s="1"/>
  <c r="JM4166" i="18" s="1"/>
  <c r="JM4167" i="18" s="1"/>
  <c r="JM4168" i="18" s="1"/>
  <c r="JM4169" i="18" s="1"/>
  <c r="JM4170" i="18" s="1"/>
  <c r="JM4171" i="18" s="1"/>
  <c r="JM4172" i="18" s="1"/>
  <c r="JM4173" i="18" s="1"/>
  <c r="JM4174" i="18" s="1"/>
  <c r="JM4175" i="18" s="1"/>
  <c r="JM4176" i="18" s="1"/>
  <c r="JM4177" i="18" s="1"/>
  <c r="JM4178" i="18" s="1"/>
  <c r="JM4179" i="18" s="1"/>
  <c r="JM4180" i="18" s="1"/>
  <c r="JM4181" i="18" s="1"/>
  <c r="JM4182" i="18" s="1"/>
  <c r="JM4183" i="18" s="1"/>
  <c r="JM4184" i="18" s="1"/>
  <c r="JM4185" i="18" s="1"/>
  <c r="JM4186" i="18" s="1"/>
  <c r="JM4187" i="18" s="1"/>
  <c r="JM4188" i="18" s="1"/>
  <c r="JM4189" i="18" s="1"/>
  <c r="JM4190" i="18" s="1"/>
  <c r="JM4191" i="18" s="1"/>
  <c r="JM4192" i="18" s="1"/>
  <c r="JM4193" i="18" s="1"/>
  <c r="JM4194" i="18" s="1"/>
  <c r="JM4195" i="18" s="1"/>
  <c r="JM4196" i="18" s="1"/>
  <c r="JM4197" i="18" s="1"/>
  <c r="JM4198" i="18" s="1"/>
  <c r="JM4199" i="18" s="1"/>
  <c r="JM4200" i="18" s="1"/>
  <c r="JM4201" i="18" s="1"/>
  <c r="JM4202" i="18" s="1"/>
  <c r="JM4203" i="18" s="1"/>
  <c r="JM4204" i="18" s="1"/>
  <c r="JM4205" i="18" s="1"/>
  <c r="JM4206" i="18" s="1"/>
  <c r="JM4207" i="18" s="1"/>
  <c r="JM4208" i="18" s="1"/>
  <c r="JM4209" i="18" s="1"/>
  <c r="JM4210" i="18" s="1"/>
  <c r="JM4211" i="18" s="1"/>
  <c r="JM4212" i="18" s="1"/>
  <c r="JM4213" i="18" s="1"/>
  <c r="JM4214" i="18" s="1"/>
  <c r="JM4215" i="18" s="1"/>
  <c r="JM4216" i="18" s="1"/>
  <c r="JM4217" i="18" s="1"/>
  <c r="JM4218" i="18" s="1"/>
  <c r="JM4219" i="18" s="1"/>
  <c r="JM4220" i="18" s="1"/>
  <c r="JM4221" i="18" s="1"/>
  <c r="JM4222" i="18" s="1"/>
  <c r="JM4223" i="18" s="1"/>
  <c r="JM4224" i="18" s="1"/>
  <c r="JM4225" i="18" s="1"/>
  <c r="JM4226" i="18" s="1"/>
  <c r="JM4227" i="18" s="1"/>
  <c r="JM4228" i="18" s="1"/>
  <c r="JM4229" i="18" s="1"/>
  <c r="JM4230" i="18" s="1"/>
  <c r="JM4231" i="18" s="1"/>
  <c r="JM4232" i="18" s="1"/>
  <c r="JM4233" i="18" s="1"/>
  <c r="JM4234" i="18" s="1"/>
  <c r="JM4235" i="18" s="1"/>
  <c r="JM4236" i="18" s="1"/>
  <c r="JM4237" i="18" s="1"/>
  <c r="JM4238" i="18" s="1"/>
  <c r="JM4239" i="18" s="1"/>
  <c r="JM4240" i="18" s="1"/>
  <c r="JM4241" i="18" s="1"/>
  <c r="JM4242" i="18" s="1"/>
  <c r="JM4243" i="18" s="1"/>
  <c r="JM4244" i="18" s="1"/>
  <c r="JM4245" i="18" s="1"/>
  <c r="JM4246" i="18" s="1"/>
  <c r="JM4247" i="18" s="1"/>
  <c r="JM4248" i="18" s="1"/>
  <c r="JM4249" i="18" s="1"/>
  <c r="JM4250" i="18" s="1"/>
  <c r="JM4251" i="18" s="1"/>
  <c r="JM4252" i="18" s="1"/>
  <c r="JM4253" i="18" s="1"/>
  <c r="JM4254" i="18" s="1"/>
  <c r="JM4255" i="18" s="1"/>
  <c r="JM4256" i="18" s="1"/>
  <c r="JM4257" i="18" s="1"/>
  <c r="JM4258" i="18" s="1"/>
  <c r="JM4259" i="18" s="1"/>
  <c r="JM4260" i="18" s="1"/>
  <c r="JM4261" i="18" s="1"/>
  <c r="JM4262" i="18" s="1"/>
  <c r="JM4263" i="18" s="1"/>
  <c r="JM4264" i="18" s="1"/>
  <c r="JM4265" i="18" s="1"/>
  <c r="JM4266" i="18" s="1"/>
  <c r="JM4267" i="18" s="1"/>
  <c r="JM4268" i="18" s="1"/>
  <c r="JM4269" i="18" s="1"/>
  <c r="JM4270" i="18" s="1"/>
  <c r="JM4271" i="18" s="1"/>
  <c r="JM4272" i="18" s="1"/>
  <c r="JM4273" i="18" s="1"/>
  <c r="JM4274" i="18" s="1"/>
  <c r="JM4275" i="18" s="1"/>
  <c r="JM4276" i="18" s="1"/>
  <c r="JM4277" i="18" s="1"/>
  <c r="JM4278" i="18" s="1"/>
  <c r="JM4279" i="18" s="1"/>
  <c r="JM4280" i="18" s="1"/>
  <c r="JM4281" i="18" s="1"/>
  <c r="JM4282" i="18" s="1"/>
  <c r="JM4283" i="18" s="1"/>
  <c r="JM4284" i="18" s="1"/>
  <c r="JM4285" i="18" s="1"/>
  <c r="JM4286" i="18" s="1"/>
  <c r="JM4287" i="18" s="1"/>
  <c r="JM4288" i="18" s="1"/>
  <c r="JM4289" i="18" s="1"/>
  <c r="JM4290" i="18" s="1"/>
  <c r="JM4291" i="18" s="1"/>
  <c r="JM4292" i="18" s="1"/>
  <c r="JM4293" i="18" s="1"/>
  <c r="JM4294" i="18" s="1"/>
  <c r="JM4295" i="18" s="1"/>
  <c r="JM4296" i="18" s="1"/>
  <c r="JM4297" i="18" s="1"/>
  <c r="JM4298" i="18" s="1"/>
  <c r="JM4299" i="18" s="1"/>
  <c r="JM4300" i="18" s="1"/>
  <c r="JM4301" i="18" s="1"/>
  <c r="JM4302" i="18" s="1"/>
  <c r="JM4303" i="18" s="1"/>
  <c r="JM4304" i="18" s="1"/>
  <c r="JM4305" i="18" s="1"/>
  <c r="JM4306" i="18" s="1"/>
  <c r="JM4307" i="18" s="1"/>
  <c r="JO4149" i="18"/>
  <c r="JO4150" i="18" s="1"/>
  <c r="JO4151" i="18" s="1"/>
  <c r="JO4152" i="18" s="1"/>
  <c r="JO4153" i="18" s="1"/>
  <c r="JO4154" i="18" s="1"/>
  <c r="JO4155" i="18" s="1"/>
  <c r="JO4156" i="18" s="1"/>
  <c r="JO4157" i="18" s="1"/>
  <c r="JO4158" i="18" s="1"/>
  <c r="JO4159" i="18" s="1"/>
  <c r="JO4160" i="18" s="1"/>
  <c r="JO4161" i="18" s="1"/>
  <c r="JO4162" i="18" s="1"/>
  <c r="JO4163" i="18" s="1"/>
  <c r="JO4164" i="18" s="1"/>
  <c r="JO4165" i="18" s="1"/>
  <c r="JO4166" i="18" s="1"/>
  <c r="JO4167" i="18" s="1"/>
  <c r="JO4168" i="18" s="1"/>
  <c r="JO4169" i="18" s="1"/>
  <c r="JO4170" i="18" s="1"/>
  <c r="JO4171" i="18" s="1"/>
  <c r="JO4172" i="18" s="1"/>
  <c r="JO4173" i="18" s="1"/>
  <c r="JO4174" i="18" s="1"/>
  <c r="JO4175" i="18" s="1"/>
  <c r="JO4176" i="18" s="1"/>
  <c r="JO4177" i="18" s="1"/>
  <c r="JO4178" i="18" s="1"/>
  <c r="JO4179" i="18" s="1"/>
  <c r="JO4180" i="18" s="1"/>
  <c r="JO4181" i="18" s="1"/>
  <c r="JO4182" i="18" s="1"/>
  <c r="JO4183" i="18" s="1"/>
  <c r="JO4184" i="18" s="1"/>
  <c r="JO4185" i="18" s="1"/>
  <c r="JO4186" i="18" s="1"/>
  <c r="JO4187" i="18" s="1"/>
  <c r="JO4188" i="18" s="1"/>
  <c r="JO4189" i="18" s="1"/>
  <c r="JO4190" i="18" s="1"/>
  <c r="JO4191" i="18" s="1"/>
  <c r="JO4192" i="18" s="1"/>
  <c r="JO4193" i="18" s="1"/>
  <c r="JO4194" i="18" s="1"/>
  <c r="JO4195" i="18" s="1"/>
  <c r="JO4196" i="18" s="1"/>
  <c r="JO4197" i="18" s="1"/>
  <c r="JO4198" i="18" s="1"/>
  <c r="JO4199" i="18" s="1"/>
  <c r="JO4200" i="18" s="1"/>
  <c r="JO4201" i="18" s="1"/>
  <c r="JO4202" i="18" s="1"/>
  <c r="JO4203" i="18" s="1"/>
  <c r="JO4204" i="18" s="1"/>
  <c r="JO4205" i="18" s="1"/>
  <c r="JO4206" i="18" s="1"/>
  <c r="JO4207" i="18" s="1"/>
  <c r="JO4208" i="18" s="1"/>
  <c r="JO4209" i="18" s="1"/>
  <c r="JO4210" i="18" s="1"/>
  <c r="JO4211" i="18" s="1"/>
  <c r="JO4212" i="18" s="1"/>
  <c r="JO4213" i="18" s="1"/>
  <c r="JO4214" i="18" s="1"/>
  <c r="JO4215" i="18" s="1"/>
  <c r="JO4216" i="18" s="1"/>
  <c r="JO4217" i="18" s="1"/>
  <c r="JO4218" i="18" s="1"/>
  <c r="JO4219" i="18" s="1"/>
  <c r="JO4220" i="18" s="1"/>
  <c r="JO4221" i="18" s="1"/>
  <c r="JO4222" i="18" s="1"/>
  <c r="JO4223" i="18" s="1"/>
  <c r="JO4224" i="18" s="1"/>
  <c r="JO4225" i="18" s="1"/>
  <c r="JO4226" i="18" s="1"/>
  <c r="JO4227" i="18" s="1"/>
  <c r="JO4228" i="18" s="1"/>
  <c r="JO4229" i="18" s="1"/>
  <c r="JO4230" i="18" s="1"/>
  <c r="JO4231" i="18" s="1"/>
  <c r="JO4232" i="18" s="1"/>
  <c r="JO4233" i="18" s="1"/>
  <c r="JO4234" i="18" s="1"/>
  <c r="JO4235" i="18" s="1"/>
  <c r="JO4236" i="18" s="1"/>
  <c r="JO4237" i="18" s="1"/>
  <c r="JO4238" i="18" s="1"/>
  <c r="JO4239" i="18" s="1"/>
  <c r="JO4240" i="18" s="1"/>
  <c r="JO4241" i="18" s="1"/>
  <c r="JO4242" i="18" s="1"/>
  <c r="JO4243" i="18" s="1"/>
  <c r="JO4244" i="18" s="1"/>
  <c r="JO4245" i="18" s="1"/>
  <c r="JO4246" i="18" s="1"/>
  <c r="JO4247" i="18" s="1"/>
  <c r="JO4248" i="18" s="1"/>
  <c r="JO4249" i="18" s="1"/>
  <c r="JO4250" i="18" s="1"/>
  <c r="JO4251" i="18" s="1"/>
  <c r="JO4252" i="18" s="1"/>
  <c r="JO4253" i="18" s="1"/>
  <c r="JO4254" i="18" s="1"/>
  <c r="JO4255" i="18" s="1"/>
  <c r="JO4256" i="18" s="1"/>
  <c r="JO4257" i="18" s="1"/>
  <c r="JO4258" i="18" s="1"/>
  <c r="JO4259" i="18" s="1"/>
  <c r="JO4260" i="18" s="1"/>
  <c r="JO4261" i="18" s="1"/>
  <c r="JO4262" i="18" s="1"/>
  <c r="JO4263" i="18" s="1"/>
  <c r="JO4264" i="18" s="1"/>
  <c r="JO4265" i="18" s="1"/>
  <c r="JO4266" i="18" s="1"/>
  <c r="JO4267" i="18" s="1"/>
  <c r="JO4268" i="18" s="1"/>
  <c r="JO4269" i="18" s="1"/>
  <c r="JO4270" i="18" s="1"/>
  <c r="JO4271" i="18" s="1"/>
  <c r="JO4272" i="18" s="1"/>
  <c r="JO4273" i="18" s="1"/>
  <c r="JO4274" i="18" s="1"/>
  <c r="JO4275" i="18" s="1"/>
  <c r="JO4276" i="18" s="1"/>
  <c r="JO4277" i="18" s="1"/>
  <c r="JO4278" i="18" s="1"/>
  <c r="JO4279" i="18" s="1"/>
  <c r="JO4280" i="18" s="1"/>
  <c r="JO4281" i="18" s="1"/>
  <c r="JO4282" i="18" s="1"/>
  <c r="JO4283" i="18" s="1"/>
  <c r="JO4284" i="18" s="1"/>
  <c r="JO4285" i="18" s="1"/>
  <c r="JO4286" i="18" s="1"/>
  <c r="JO4287" i="18" s="1"/>
  <c r="JO4288" i="18" s="1"/>
  <c r="JO4289" i="18" s="1"/>
  <c r="JO4290" i="18" s="1"/>
  <c r="JO4291" i="18" s="1"/>
  <c r="JO4292" i="18" s="1"/>
  <c r="JO4293" i="18" s="1"/>
  <c r="JO4294" i="18" s="1"/>
  <c r="JO4295" i="18" s="1"/>
  <c r="JO4296" i="18" s="1"/>
  <c r="JO4297" i="18" s="1"/>
  <c r="JO4298" i="18" s="1"/>
  <c r="JO4299" i="18" s="1"/>
  <c r="JO4300" i="18" s="1"/>
  <c r="JO4301" i="18" s="1"/>
  <c r="JO4302" i="18" s="1"/>
  <c r="JO4303" i="18" s="1"/>
  <c r="JO4304" i="18" s="1"/>
  <c r="JO4305" i="18" s="1"/>
  <c r="JO4306" i="18" s="1"/>
  <c r="JO4307" i="18" s="1"/>
  <c r="JO4308" i="18" s="1"/>
  <c r="JO4309" i="18" s="1"/>
  <c r="JO4310" i="18" s="1"/>
  <c r="JO4311" i="18" s="1"/>
  <c r="JO4312" i="18" s="1"/>
  <c r="JO4313" i="18" s="1"/>
  <c r="JO4314" i="18" s="1"/>
  <c r="JO4315" i="18" s="1"/>
  <c r="JO4316" i="18" s="1"/>
  <c r="JO4317" i="18" s="1"/>
  <c r="JO4318" i="18" s="1"/>
  <c r="JO4319" i="18" s="1"/>
  <c r="JO4320" i="18" s="1"/>
  <c r="JO4321" i="18" s="1"/>
  <c r="JO4322" i="18" s="1"/>
  <c r="JO4323" i="18" s="1"/>
  <c r="JO4324" i="18" s="1"/>
  <c r="JO4325" i="18" s="1"/>
  <c r="JO4326" i="18" s="1"/>
  <c r="JO4327" i="18" s="1"/>
  <c r="JO4328" i="18" s="1"/>
  <c r="JO4329" i="18" s="1"/>
  <c r="JO4330" i="18" s="1"/>
  <c r="JO4331" i="18" s="1"/>
  <c r="JO4332" i="18" s="1"/>
  <c r="JO4333" i="18" s="1"/>
  <c r="JO4334" i="18" s="1"/>
  <c r="JO4335" i="18" s="1"/>
  <c r="JO4336" i="18" s="1"/>
  <c r="JO4337" i="18" s="1"/>
  <c r="JO4338" i="18" s="1"/>
  <c r="JO4339" i="18" s="1"/>
  <c r="JO4340" i="18" s="1"/>
  <c r="JO4341" i="18" s="1"/>
  <c r="JO4342" i="18" s="1"/>
  <c r="JO4343" i="18" s="1"/>
  <c r="JO4344" i="18" s="1"/>
  <c r="JO4345" i="18" s="1"/>
  <c r="JO4346" i="18" s="1"/>
  <c r="JO4347" i="18" s="1"/>
  <c r="JO4348" i="18" s="1"/>
  <c r="JO4349" i="18" s="1"/>
  <c r="JO4350" i="18" s="1"/>
  <c r="JO4351" i="18" s="1"/>
  <c r="MM4287" i="18"/>
  <c r="MM4288" i="18" s="1"/>
  <c r="MM4289" i="18" s="1"/>
  <c r="MM4290" i="18" s="1"/>
  <c r="MM4291" i="18" s="1"/>
  <c r="MM4292" i="18" s="1"/>
  <c r="MM4293" i="18" s="1"/>
  <c r="MM4294" i="18" s="1"/>
  <c r="MM4295" i="18" s="1"/>
  <c r="MM4296" i="18" s="1"/>
  <c r="MM4297" i="18" s="1"/>
  <c r="MM4298" i="18" s="1"/>
  <c r="MM4299" i="18" s="1"/>
  <c r="MM4300" i="18" s="1"/>
  <c r="MM4301" i="18" s="1"/>
  <c r="MM4302" i="18" s="1"/>
  <c r="MM4303" i="18" s="1"/>
  <c r="MM4304" i="18" s="1"/>
  <c r="MM4305" i="18" s="1"/>
  <c r="MM4306" i="18" s="1"/>
  <c r="MM4307" i="18" s="1"/>
  <c r="MM4308" i="18" s="1"/>
  <c r="MM4309" i="18" s="1"/>
  <c r="MM4310" i="18" s="1"/>
  <c r="MM4311" i="18" s="1"/>
  <c r="MM4312" i="18" s="1"/>
  <c r="MM4313" i="18" s="1"/>
  <c r="MM4314" i="18" s="1"/>
  <c r="MM4315" i="18" s="1"/>
  <c r="MM4316" i="18" s="1"/>
  <c r="MM4317" i="18" s="1"/>
  <c r="MM4318" i="18" s="1"/>
  <c r="MM4319" i="18" s="1"/>
  <c r="MM4320" i="18" s="1"/>
  <c r="MM4321" i="18" s="1"/>
  <c r="MM4322" i="18" s="1"/>
  <c r="MM4323" i="18" s="1"/>
  <c r="MM4324" i="18" s="1"/>
  <c r="MM4325" i="18" s="1"/>
  <c r="MM4326" i="18" s="1"/>
  <c r="MM4327" i="18" s="1"/>
  <c r="MM4328" i="18" s="1"/>
  <c r="MM4329" i="18" s="1"/>
  <c r="MM4330" i="18" s="1"/>
  <c r="MM4331" i="18" s="1"/>
  <c r="MM4332" i="18" s="1"/>
  <c r="MM4333" i="18" s="1"/>
  <c r="MM4334" i="18" s="1"/>
  <c r="MM4335" i="18" s="1"/>
  <c r="MM4336" i="18" s="1"/>
  <c r="MM4337" i="18" s="1"/>
  <c r="MM4338" i="18" s="1"/>
  <c r="MM4339" i="18" s="1"/>
  <c r="MM4340" i="18" s="1"/>
  <c r="MM4341" i="18" s="1"/>
  <c r="MM4342" i="18" s="1"/>
  <c r="MM4343" i="18" s="1"/>
  <c r="MM4344" i="18" s="1"/>
  <c r="MM4345" i="18" s="1"/>
  <c r="MM4346" i="18" s="1"/>
  <c r="MM4347" i="18" s="1"/>
  <c r="MM4348" i="18" s="1"/>
  <c r="MM4349" i="18" s="1"/>
  <c r="MM4350" i="18" s="1"/>
  <c r="MM4351" i="18" s="1"/>
  <c r="MM4352" i="18" s="1"/>
  <c r="MM4353" i="18" s="1"/>
  <c r="MM4354" i="18" s="1"/>
  <c r="MM4355" i="18" s="1"/>
  <c r="MM4356" i="18" s="1"/>
  <c r="MM4357" i="18" s="1"/>
  <c r="MM4358" i="18" s="1"/>
  <c r="MM4359" i="18" s="1"/>
  <c r="MM4360" i="18" s="1"/>
  <c r="MM4361" i="18" s="1"/>
  <c r="MM4362" i="18" s="1"/>
  <c r="MM4363" i="18" s="1"/>
  <c r="MM4364" i="18" s="1"/>
  <c r="MM4365" i="18" s="1"/>
  <c r="MM4366" i="18" s="1"/>
  <c r="MM4367" i="18" s="1"/>
  <c r="MM4368" i="18" s="1"/>
  <c r="MM4369" i="18" s="1"/>
  <c r="MM4370" i="18" s="1"/>
  <c r="MM4371" i="18" s="1"/>
  <c r="MM4372" i="18" s="1"/>
  <c r="MM4373" i="18" s="1"/>
  <c r="MM4374" i="18" s="1"/>
  <c r="MM4375" i="18" s="1"/>
  <c r="MM4376" i="18" s="1"/>
  <c r="MM4377" i="18" s="1"/>
  <c r="MM4378" i="18" s="1"/>
  <c r="MM4379" i="18" s="1"/>
  <c r="MM4380" i="18" s="1"/>
  <c r="MM4381" i="18" s="1"/>
  <c r="MM4382" i="18" s="1"/>
  <c r="MM4383" i="18" s="1"/>
  <c r="MM4384" i="18" s="1"/>
  <c r="MM4385" i="18" s="1"/>
  <c r="MM4386" i="18" s="1"/>
  <c r="MM4387" i="18" s="1"/>
  <c r="MM4388" i="18" s="1"/>
  <c r="MM4389" i="18" s="1"/>
  <c r="MM4390" i="18" s="1"/>
  <c r="MM4391" i="18" s="1"/>
  <c r="MM4392" i="18" s="1"/>
  <c r="MM4393" i="18" s="1"/>
  <c r="MM4394" i="18" s="1"/>
  <c r="MM4395" i="18" s="1"/>
  <c r="MM4396" i="18" s="1"/>
  <c r="MM4397" i="18" s="1"/>
  <c r="MM4398" i="18" s="1"/>
  <c r="MM4399" i="18" s="1"/>
  <c r="MM4400" i="18" s="1"/>
  <c r="MM4401" i="18" s="1"/>
  <c r="MM4402" i="18" s="1"/>
  <c r="MM4403" i="18" s="1"/>
  <c r="MM4404" i="18" s="1"/>
  <c r="MM4405" i="18" s="1"/>
  <c r="MM4406" i="18" s="1"/>
  <c r="MM4407" i="18" s="1"/>
  <c r="MM4408" i="18" s="1"/>
  <c r="MM4409" i="18" s="1"/>
  <c r="MM4410" i="18" s="1"/>
  <c r="MM4411" i="18" s="1"/>
  <c r="MM4412" i="18" s="1"/>
  <c r="MM4413" i="18" s="1"/>
  <c r="MM4414" i="18" s="1"/>
  <c r="MM4415" i="18" s="1"/>
  <c r="MM4416" i="18" s="1"/>
  <c r="MM4417" i="18" s="1"/>
  <c r="MM4418" i="18" s="1"/>
  <c r="MM4419" i="18" s="1"/>
  <c r="MM4420" i="18" s="1"/>
  <c r="MM4421" i="18" s="1"/>
  <c r="MM4422" i="18" s="1"/>
  <c r="MM4423" i="18" s="1"/>
  <c r="MM4424" i="18" s="1"/>
  <c r="MM4425" i="18" s="1"/>
  <c r="MM4426" i="18" s="1"/>
  <c r="MM4427" i="18" s="1"/>
  <c r="MM4428" i="18" s="1"/>
  <c r="MM4429" i="18" s="1"/>
  <c r="MM4430" i="18" s="1"/>
  <c r="MM4431" i="18" s="1"/>
  <c r="MM4432" i="18" s="1"/>
  <c r="MM4433" i="18" s="1"/>
  <c r="MM4434" i="18" s="1"/>
  <c r="MM4435" i="18" s="1"/>
  <c r="MM4436" i="18" s="1"/>
  <c r="MM4437" i="18" s="1"/>
  <c r="MM4438" i="18" s="1"/>
  <c r="MM4439" i="18" s="1"/>
  <c r="MM4440" i="18" s="1"/>
  <c r="MM4441" i="18" s="1"/>
  <c r="MM4442" i="18" s="1"/>
  <c r="MM4443" i="18" s="1"/>
  <c r="MM4444" i="18" s="1"/>
  <c r="MM4445" i="18" s="1"/>
  <c r="MM4446" i="18" s="1"/>
  <c r="MM4447" i="18" s="1"/>
  <c r="MM4448" i="18" s="1"/>
  <c r="MM4449" i="18" s="1"/>
  <c r="MM4450" i="18" s="1"/>
  <c r="MM4451" i="18" s="1"/>
  <c r="MM4452" i="18" s="1"/>
  <c r="MM4453" i="18" s="1"/>
  <c r="MM4454" i="18" s="1"/>
  <c r="MM4455" i="18" s="1"/>
  <c r="MM4456" i="18" s="1"/>
  <c r="MM4457" i="18" s="1"/>
  <c r="MM4458" i="18" s="1"/>
  <c r="MM4459" i="18" s="1"/>
  <c r="MM4460" i="18" s="1"/>
  <c r="MM4461" i="18" s="1"/>
  <c r="MM4462" i="18" s="1"/>
  <c r="MM4463" i="18" s="1"/>
  <c r="MM4464" i="18" s="1"/>
  <c r="MM4465" i="18" s="1"/>
  <c r="MM4466" i="18" s="1"/>
  <c r="MM4467" i="18" s="1"/>
  <c r="MM4468" i="18" s="1"/>
  <c r="MM4469" i="18" s="1"/>
  <c r="MM4470" i="18" s="1"/>
  <c r="MM4471" i="18" s="1"/>
  <c r="MM4472" i="18" s="1"/>
  <c r="MM4473" i="18" s="1"/>
  <c r="MM4474" i="18" s="1"/>
  <c r="MM4475" i="18" s="1"/>
  <c r="MM4476" i="18" s="1"/>
  <c r="MM4477" i="18" s="1"/>
  <c r="MM4478" i="18" s="1"/>
  <c r="MM4479" i="18" s="1"/>
  <c r="MM4480" i="18" s="1"/>
  <c r="MM4481" i="18" s="1"/>
  <c r="MM4482" i="18" s="1"/>
  <c r="MM4483" i="18" s="1"/>
  <c r="MM4484" i="18" s="1"/>
  <c r="MM4485" i="18" s="1"/>
  <c r="MM4486" i="18" s="1"/>
  <c r="MM4487" i="18" s="1"/>
  <c r="MM4488" i="18" s="1"/>
  <c r="MM4489" i="18" s="1"/>
  <c r="MM4490" i="18" s="1"/>
  <c r="MM4491" i="18" s="1"/>
  <c r="MM4492" i="18" s="1"/>
  <c r="MM4493" i="18" s="1"/>
  <c r="MM4494" i="18" s="1"/>
  <c r="MM4495" i="18" s="1"/>
  <c r="MM4496" i="18" s="1"/>
  <c r="MM4497" i="18" s="1"/>
  <c r="MM4498" i="18" s="1"/>
  <c r="MM4499" i="18" s="1"/>
  <c r="MM4500" i="18" s="1"/>
  <c r="MM4501" i="18" s="1"/>
  <c r="MM4502" i="18" s="1"/>
  <c r="MM4503" i="18" s="1"/>
  <c r="MM4504" i="18" s="1"/>
  <c r="GH4287" i="18"/>
  <c r="GH4288" i="18" s="1"/>
  <c r="GH4289" i="18" s="1"/>
  <c r="GH4290" i="18" s="1"/>
  <c r="GH4291" i="18" s="1"/>
  <c r="GH4292" i="18" s="1"/>
  <c r="GH4293" i="18" s="1"/>
  <c r="GH4294" i="18" s="1"/>
  <c r="GH4295" i="18" s="1"/>
  <c r="GH4296" i="18" s="1"/>
  <c r="GH4297" i="18" s="1"/>
  <c r="GH4298" i="18" s="1"/>
  <c r="GH4299" i="18" s="1"/>
  <c r="GH4300" i="18" s="1"/>
  <c r="GH4301" i="18" s="1"/>
  <c r="GH4302" i="18" s="1"/>
  <c r="GH4303" i="18" s="1"/>
  <c r="GH4304" i="18" s="1"/>
  <c r="GH4305" i="18" s="1"/>
  <c r="GH4306" i="18" s="1"/>
  <c r="GH4307" i="18" s="1"/>
  <c r="GH4308" i="18" s="1"/>
  <c r="GH4309" i="18" s="1"/>
  <c r="GH4310" i="18" s="1"/>
  <c r="GH4311" i="18" s="1"/>
  <c r="GH4312" i="18" s="1"/>
  <c r="GH4313" i="18" s="1"/>
  <c r="GH4314" i="18" s="1"/>
  <c r="GH4315" i="18" s="1"/>
  <c r="GH4316" i="18" s="1"/>
  <c r="GH4317" i="18" s="1"/>
  <c r="GH4318" i="18" s="1"/>
  <c r="GH4319" i="18" s="1"/>
  <c r="GH4320" i="18" s="1"/>
  <c r="GH4321" i="18" s="1"/>
  <c r="GH4322" i="18" s="1"/>
  <c r="GH4323" i="18" s="1"/>
  <c r="GH4324" i="18" s="1"/>
  <c r="GH4325" i="18" s="1"/>
  <c r="GH4326" i="18" s="1"/>
  <c r="GH4327" i="18" s="1"/>
  <c r="GH4328" i="18" s="1"/>
  <c r="GH4329" i="18" s="1"/>
  <c r="GH4330" i="18" s="1"/>
  <c r="GH4331" i="18" s="1"/>
  <c r="GH4332" i="18" s="1"/>
  <c r="GH4333" i="18" s="1"/>
  <c r="GH4334" i="18" s="1"/>
  <c r="GH4335" i="18" s="1"/>
  <c r="GH4336" i="18" s="1"/>
  <c r="GH4337" i="18" s="1"/>
  <c r="GH4338" i="18" s="1"/>
  <c r="GH4339" i="18" s="1"/>
  <c r="GH4340" i="18" s="1"/>
  <c r="GH4341" i="18" s="1"/>
  <c r="GH4342" i="18" s="1"/>
  <c r="GH4343" i="18" s="1"/>
  <c r="GH4344" i="18" s="1"/>
  <c r="GH4345" i="18" s="1"/>
  <c r="GH4346" i="18" s="1"/>
  <c r="GH4347" i="18" s="1"/>
  <c r="GH4348" i="18" s="1"/>
  <c r="GH4349" i="18" s="1"/>
  <c r="GH4350" i="18" s="1"/>
  <c r="GH4351" i="18" s="1"/>
  <c r="GH4352" i="18" s="1"/>
  <c r="GH4353" i="18" s="1"/>
  <c r="GH4354" i="18" s="1"/>
  <c r="GH4355" i="18" s="1"/>
  <c r="GH4356" i="18" s="1"/>
  <c r="GH4357" i="18" s="1"/>
  <c r="GH4358" i="18" s="1"/>
  <c r="GH4359" i="18" s="1"/>
  <c r="GH4360" i="18" s="1"/>
  <c r="GH4361" i="18" s="1"/>
  <c r="GH4362" i="18" s="1"/>
  <c r="GH4363" i="18" s="1"/>
  <c r="GH4364" i="18" s="1"/>
  <c r="GH4365" i="18" s="1"/>
  <c r="GH4366" i="18" s="1"/>
  <c r="GH4367" i="18" s="1"/>
  <c r="GH4368" i="18" s="1"/>
  <c r="GH4369" i="18" s="1"/>
  <c r="GH4370" i="18" s="1"/>
  <c r="GH4371" i="18" s="1"/>
  <c r="GH4372" i="18" s="1"/>
  <c r="GH4373" i="18" s="1"/>
  <c r="GH4374" i="18" s="1"/>
  <c r="GH4375" i="18" s="1"/>
  <c r="GH4376" i="18" s="1"/>
  <c r="GH4377" i="18" s="1"/>
  <c r="GH4378" i="18" s="1"/>
  <c r="GH4379" i="18" s="1"/>
  <c r="GH4380" i="18" s="1"/>
  <c r="GH4381" i="18" s="1"/>
  <c r="GH4382" i="18" s="1"/>
  <c r="GH4383" i="18" s="1"/>
  <c r="GH4384" i="18" s="1"/>
  <c r="GH4385" i="18" s="1"/>
  <c r="GH4386" i="18" s="1"/>
  <c r="GH4387" i="18" s="1"/>
  <c r="GH4388" i="18" s="1"/>
  <c r="GH4389" i="18" s="1"/>
  <c r="GH4390" i="18" s="1"/>
  <c r="GH4391" i="18" s="1"/>
  <c r="GH4392" i="18" s="1"/>
  <c r="GH4393" i="18" s="1"/>
  <c r="GH4394" i="18" s="1"/>
  <c r="GH4395" i="18" s="1"/>
  <c r="GH4396" i="18" s="1"/>
  <c r="GH4397" i="18" s="1"/>
  <c r="GH4398" i="18" s="1"/>
  <c r="GH4399" i="18" s="1"/>
  <c r="GH4400" i="18" s="1"/>
  <c r="GH4401" i="18" s="1"/>
  <c r="GH4402" i="18" s="1"/>
  <c r="GH4403" i="18" s="1"/>
  <c r="GH4404" i="18" s="1"/>
  <c r="GH4405" i="18" s="1"/>
  <c r="GH4406" i="18" s="1"/>
  <c r="GH4407" i="18" s="1"/>
  <c r="GH4408" i="18" s="1"/>
  <c r="GH4409" i="18" s="1"/>
  <c r="GH4410" i="18" s="1"/>
  <c r="GH4411" i="18" s="1"/>
  <c r="GH4412" i="18" s="1"/>
  <c r="GH4413" i="18" s="1"/>
  <c r="GH4414" i="18" s="1"/>
  <c r="GH4415" i="18" s="1"/>
  <c r="GH4416" i="18" s="1"/>
  <c r="GH4417" i="18" s="1"/>
  <c r="GH4418" i="18" s="1"/>
  <c r="GH4419" i="18" s="1"/>
  <c r="GH4420" i="18" s="1"/>
  <c r="GH4421" i="18" s="1"/>
  <c r="GH4422" i="18" s="1"/>
  <c r="GH4423" i="18" s="1"/>
  <c r="GH4424" i="18" s="1"/>
  <c r="GH4425" i="18" s="1"/>
  <c r="GH4426" i="18" s="1"/>
  <c r="GH4427" i="18" s="1"/>
  <c r="GH4428" i="18" s="1"/>
  <c r="GH4429" i="18" s="1"/>
  <c r="GH4430" i="18" s="1"/>
  <c r="GH4431" i="18" s="1"/>
  <c r="GH4432" i="18" s="1"/>
  <c r="GH4433" i="18" s="1"/>
  <c r="GH4434" i="18" s="1"/>
  <c r="GH4435" i="18" s="1"/>
  <c r="GH4436" i="18" s="1"/>
  <c r="GH4437" i="18" s="1"/>
  <c r="GH4438" i="18" s="1"/>
  <c r="GH4439" i="18" s="1"/>
  <c r="GH4440" i="18" s="1"/>
  <c r="GH4441" i="18" s="1"/>
  <c r="GH4442" i="18" s="1"/>
  <c r="GH4443" i="18" s="1"/>
  <c r="GH4444" i="18" s="1"/>
  <c r="GH4445" i="18" s="1"/>
  <c r="GH4446" i="18" s="1"/>
  <c r="GH4447" i="18" s="1"/>
  <c r="GH4448" i="18" s="1"/>
  <c r="GH4449" i="18" s="1"/>
  <c r="GH4450" i="18" s="1"/>
  <c r="GH4451" i="18" s="1"/>
  <c r="EW4281" i="18"/>
  <c r="EW4282" i="18" s="1"/>
  <c r="EW4283" i="18" s="1"/>
  <c r="EW4284" i="18" s="1"/>
  <c r="EW4285" i="18" s="1"/>
  <c r="EW4286" i="18" s="1"/>
  <c r="EW4287" i="18" s="1"/>
  <c r="EW4288" i="18" s="1"/>
  <c r="EW4289" i="18" s="1"/>
  <c r="EW4290" i="18" s="1"/>
  <c r="EW4291" i="18" s="1"/>
  <c r="EW4292" i="18" s="1"/>
  <c r="EW4293" i="18" s="1"/>
  <c r="EW4294" i="18" s="1"/>
  <c r="EW4295" i="18" s="1"/>
  <c r="EW4296" i="18" s="1"/>
  <c r="EW4297" i="18" s="1"/>
  <c r="EW4298" i="18" s="1"/>
  <c r="EW4299" i="18" s="1"/>
  <c r="EW4300" i="18" s="1"/>
  <c r="EW4301" i="18" s="1"/>
  <c r="EW4302" i="18" s="1"/>
  <c r="EW4303" i="18" s="1"/>
  <c r="EW4304" i="18" s="1"/>
  <c r="EW4305" i="18" s="1"/>
  <c r="EW4306" i="18" s="1"/>
  <c r="EW4307" i="18" s="1"/>
  <c r="EW4308" i="18" s="1"/>
  <c r="EW4309" i="18" s="1"/>
  <c r="EW4310" i="18" s="1"/>
  <c r="EW4311" i="18" s="1"/>
  <c r="EW4312" i="18" s="1"/>
  <c r="EW4313" i="18" s="1"/>
  <c r="EW4314" i="18" s="1"/>
  <c r="EW4315" i="18" s="1"/>
  <c r="EW4316" i="18" s="1"/>
  <c r="EW4317" i="18" s="1"/>
  <c r="EW4318" i="18" s="1"/>
  <c r="EW4319" i="18" s="1"/>
  <c r="EW4320" i="18" s="1"/>
  <c r="EW4321" i="18" s="1"/>
  <c r="EW4322" i="18" s="1"/>
  <c r="EW4323" i="18" s="1"/>
  <c r="EW4324" i="18" s="1"/>
  <c r="EW4325" i="18" s="1"/>
  <c r="EW4326" i="18" s="1"/>
  <c r="EW4327" i="18" s="1"/>
  <c r="EW4328" i="18" s="1"/>
  <c r="EW4329" i="18" s="1"/>
  <c r="EW4330" i="18" s="1"/>
  <c r="EW4331" i="18" s="1"/>
  <c r="EW4332" i="18" s="1"/>
  <c r="EW4333" i="18" s="1"/>
  <c r="EW4334" i="18" s="1"/>
  <c r="EW4335" i="18" s="1"/>
  <c r="EW4336" i="18" s="1"/>
  <c r="EW4337" i="18" s="1"/>
  <c r="EW4338" i="18" s="1"/>
  <c r="EW4339" i="18" s="1"/>
  <c r="EW4340" i="18" s="1"/>
  <c r="EW4341" i="18" s="1"/>
  <c r="EW4342" i="18" s="1"/>
  <c r="EW4343" i="18" s="1"/>
  <c r="EW4344" i="18" s="1"/>
  <c r="EW4345" i="18" s="1"/>
  <c r="EW4346" i="18" s="1"/>
  <c r="EW4347" i="18" s="1"/>
  <c r="EW4348" i="18" s="1"/>
  <c r="EW4349" i="18" s="1"/>
  <c r="EW4350" i="18" s="1"/>
  <c r="EW4351" i="18" s="1"/>
  <c r="EW4352" i="18" s="1"/>
  <c r="EW4353" i="18" s="1"/>
  <c r="EW4354" i="18" s="1"/>
  <c r="EW4355" i="18" s="1"/>
  <c r="EW4356" i="18" s="1"/>
  <c r="EW4357" i="18" s="1"/>
  <c r="EW4358" i="18" s="1"/>
  <c r="EW4359" i="18" s="1"/>
  <c r="EW4360" i="18" s="1"/>
  <c r="EW4361" i="18" s="1"/>
  <c r="EW4362" i="18" s="1"/>
  <c r="EW4363" i="18" s="1"/>
  <c r="EW4364" i="18" s="1"/>
  <c r="EW4365" i="18" s="1"/>
  <c r="EW4366" i="18" s="1"/>
  <c r="EW4367" i="18" s="1"/>
  <c r="EW4368" i="18" s="1"/>
  <c r="EW4369" i="18" s="1"/>
  <c r="EW4370" i="18" s="1"/>
  <c r="EW4371" i="18" s="1"/>
  <c r="EW4372" i="18" s="1"/>
  <c r="EW4373" i="18" s="1"/>
  <c r="EW4374" i="18" s="1"/>
  <c r="EW4375" i="18" s="1"/>
  <c r="EW4376" i="18" s="1"/>
  <c r="EW4377" i="18" s="1"/>
  <c r="EW4378" i="18" s="1"/>
  <c r="EW4379" i="18" s="1"/>
  <c r="EW4380" i="18" s="1"/>
  <c r="EW4381" i="18" s="1"/>
  <c r="EW4382" i="18" s="1"/>
  <c r="EW4383" i="18" s="1"/>
  <c r="EW4384" i="18" s="1"/>
  <c r="EW4385" i="18" s="1"/>
  <c r="EW4386" i="18" s="1"/>
  <c r="EW4387" i="18" s="1"/>
  <c r="EW4388" i="18" s="1"/>
  <c r="EW4389" i="18" s="1"/>
  <c r="EW4390" i="18" s="1"/>
  <c r="EW4391" i="18" s="1"/>
  <c r="EW4392" i="18" s="1"/>
  <c r="EW4393" i="18" s="1"/>
  <c r="EW4394" i="18" s="1"/>
  <c r="EW4395" i="18" s="1"/>
  <c r="EW4396" i="18" s="1"/>
  <c r="EW4397" i="18" s="1"/>
  <c r="EW4398" i="18" s="1"/>
  <c r="EW4399" i="18" s="1"/>
  <c r="EW4400" i="18" s="1"/>
  <c r="EW4401" i="18" s="1"/>
  <c r="EW4402" i="18" s="1"/>
  <c r="EW4403" i="18" s="1"/>
  <c r="EW4404" i="18" s="1"/>
  <c r="EW4405" i="18" s="1"/>
  <c r="EW4406" i="18" s="1"/>
  <c r="EW4407" i="18" s="1"/>
  <c r="EW4408" i="18" s="1"/>
  <c r="EW4409" i="18" s="1"/>
  <c r="EW4410" i="18" s="1"/>
  <c r="EW4411" i="18" s="1"/>
  <c r="EW4412" i="18" s="1"/>
  <c r="EW4413" i="18" s="1"/>
  <c r="EW4414" i="18" s="1"/>
  <c r="EW4415" i="18" s="1"/>
  <c r="EW4416" i="18" s="1"/>
  <c r="EW4417" i="18" s="1"/>
  <c r="EW4418" i="18" s="1"/>
  <c r="EW4419" i="18" s="1"/>
  <c r="EW4420" i="18" s="1"/>
  <c r="EW4421" i="18" s="1"/>
  <c r="EW4422" i="18" s="1"/>
  <c r="EW4423" i="18" s="1"/>
  <c r="EW4424" i="18" s="1"/>
  <c r="EW4425" i="18" s="1"/>
  <c r="EW4426" i="18" s="1"/>
  <c r="EW4427" i="18" s="1"/>
  <c r="EW4428" i="18" s="1"/>
  <c r="EW4429" i="18" s="1"/>
  <c r="EW4430" i="18" s="1"/>
  <c r="EW4431" i="18" s="1"/>
  <c r="EW4432" i="18" s="1"/>
  <c r="EW4433" i="18" s="1"/>
  <c r="EW4434" i="18" s="1"/>
  <c r="EW4435" i="18" s="1"/>
  <c r="EW4436" i="18" s="1"/>
  <c r="EW4437" i="18" s="1"/>
  <c r="EW4438" i="18" s="1"/>
  <c r="EW4439" i="18" s="1"/>
  <c r="EW4440" i="18" s="1"/>
  <c r="EW4441" i="18" s="1"/>
  <c r="EW4442" i="18" s="1"/>
  <c r="EW4443" i="18" s="1"/>
  <c r="EW4444" i="18" s="1"/>
  <c r="HI4281" i="18"/>
  <c r="HI4282" i="18" s="1"/>
  <c r="HI4283" i="18" s="1"/>
  <c r="HI4284" i="18" s="1"/>
  <c r="HI4285" i="18" s="1"/>
  <c r="HI4286" i="18" s="1"/>
  <c r="HI4287" i="18" s="1"/>
  <c r="HI4288" i="18" s="1"/>
  <c r="HI4289" i="18" s="1"/>
  <c r="HI4290" i="18" s="1"/>
  <c r="HI4291" i="18" s="1"/>
  <c r="HI4292" i="18" s="1"/>
  <c r="HI4293" i="18" s="1"/>
  <c r="HI4294" i="18" s="1"/>
  <c r="HI4295" i="18" s="1"/>
  <c r="HI4296" i="18" s="1"/>
  <c r="HI4297" i="18" s="1"/>
  <c r="HI4298" i="18" s="1"/>
  <c r="HI4299" i="18" s="1"/>
  <c r="HI4300" i="18" s="1"/>
  <c r="HI4301" i="18" s="1"/>
  <c r="HI4302" i="18" s="1"/>
  <c r="HI4303" i="18" s="1"/>
  <c r="HI4304" i="18" s="1"/>
  <c r="HI4305" i="18" s="1"/>
  <c r="HI4306" i="18" s="1"/>
  <c r="HI4307" i="18" s="1"/>
  <c r="HI4308" i="18" s="1"/>
  <c r="HI4309" i="18" s="1"/>
  <c r="HI4310" i="18" s="1"/>
  <c r="HI4311" i="18" s="1"/>
  <c r="HI4312" i="18" s="1"/>
  <c r="HI4313" i="18" s="1"/>
  <c r="HI4314" i="18" s="1"/>
  <c r="HI4315" i="18" s="1"/>
  <c r="HI4316" i="18" s="1"/>
  <c r="HI4317" i="18" s="1"/>
  <c r="HI4318" i="18" s="1"/>
  <c r="HI4319" i="18" s="1"/>
  <c r="HI4320" i="18" s="1"/>
  <c r="HI4321" i="18" s="1"/>
  <c r="HI4322" i="18" s="1"/>
  <c r="HI4323" i="18" s="1"/>
  <c r="HI4324" i="18" s="1"/>
  <c r="HI4325" i="18" s="1"/>
  <c r="HI4326" i="18" s="1"/>
  <c r="HI4327" i="18" s="1"/>
  <c r="HI4328" i="18" s="1"/>
  <c r="HI4329" i="18" s="1"/>
  <c r="HI4330" i="18" s="1"/>
  <c r="HI4331" i="18" s="1"/>
  <c r="HI4332" i="18" s="1"/>
  <c r="HI4333" i="18" s="1"/>
  <c r="HI4334" i="18" s="1"/>
  <c r="HI4335" i="18" s="1"/>
  <c r="HI4336" i="18" s="1"/>
  <c r="HI4337" i="18" s="1"/>
  <c r="HI4338" i="18" s="1"/>
  <c r="HI4339" i="18" s="1"/>
  <c r="HI4340" i="18" s="1"/>
  <c r="HI4341" i="18" s="1"/>
  <c r="HI4342" i="18" s="1"/>
  <c r="HI4343" i="18" s="1"/>
  <c r="HI4344" i="18" s="1"/>
  <c r="HI4345" i="18" s="1"/>
  <c r="HI4346" i="18" s="1"/>
  <c r="HI4347" i="18" s="1"/>
  <c r="HI4348" i="18" s="1"/>
  <c r="HI4349" i="18" s="1"/>
  <c r="HI4350" i="18" s="1"/>
  <c r="HI4351" i="18" s="1"/>
  <c r="HI4352" i="18" s="1"/>
  <c r="HI4353" i="18" s="1"/>
  <c r="HI4354" i="18" s="1"/>
  <c r="HI4355" i="18" s="1"/>
  <c r="HI4356" i="18" s="1"/>
  <c r="HI4357" i="18" s="1"/>
  <c r="HI4358" i="18" s="1"/>
  <c r="HI4359" i="18" s="1"/>
  <c r="HI4360" i="18" s="1"/>
  <c r="HI4361" i="18" s="1"/>
  <c r="HI4362" i="18" s="1"/>
  <c r="HI4363" i="18" s="1"/>
  <c r="HI4364" i="18" s="1"/>
  <c r="HI4365" i="18" s="1"/>
  <c r="HI4366" i="18" s="1"/>
  <c r="HI4367" i="18" s="1"/>
  <c r="HI4368" i="18" s="1"/>
  <c r="HI4369" i="18" s="1"/>
  <c r="HI4370" i="18" s="1"/>
  <c r="HI4371" i="18" s="1"/>
  <c r="HI4372" i="18" s="1"/>
  <c r="HI4373" i="18" s="1"/>
  <c r="HI4374" i="18" s="1"/>
  <c r="HI4375" i="18" s="1"/>
  <c r="HI4376" i="18" s="1"/>
  <c r="HI4377" i="18" s="1"/>
  <c r="HI4378" i="18" s="1"/>
  <c r="HI4379" i="18" s="1"/>
  <c r="HI4380" i="18" s="1"/>
  <c r="HI4381" i="18" s="1"/>
  <c r="HI4382" i="18" s="1"/>
  <c r="HI4383" i="18" s="1"/>
  <c r="HI4384" i="18" s="1"/>
  <c r="HI4385" i="18" s="1"/>
  <c r="HI4386" i="18" s="1"/>
  <c r="HI4387" i="18" s="1"/>
  <c r="HI4388" i="18" s="1"/>
  <c r="HI4389" i="18" s="1"/>
  <c r="HI4390" i="18" s="1"/>
  <c r="HI4391" i="18" s="1"/>
  <c r="HI4392" i="18" s="1"/>
  <c r="HI4393" i="18" s="1"/>
  <c r="HI4394" i="18" s="1"/>
  <c r="HI4395" i="18" s="1"/>
  <c r="HI4396" i="18" s="1"/>
  <c r="HI4397" i="18" s="1"/>
  <c r="HI4398" i="18" s="1"/>
  <c r="HI4399" i="18" s="1"/>
  <c r="HI4400" i="18" s="1"/>
  <c r="HI4401" i="18" s="1"/>
  <c r="HI4402" i="18" s="1"/>
  <c r="HI4403" i="18" s="1"/>
  <c r="HI4404" i="18" s="1"/>
  <c r="HI4405" i="18" s="1"/>
  <c r="HI4406" i="18" s="1"/>
  <c r="HI4407" i="18" s="1"/>
  <c r="HI4408" i="18" s="1"/>
  <c r="HI4409" i="18" s="1"/>
  <c r="HI4410" i="18" s="1"/>
  <c r="HI4411" i="18" s="1"/>
  <c r="HI4412" i="18" s="1"/>
  <c r="HI4413" i="18" s="1"/>
  <c r="HI4414" i="18" s="1"/>
  <c r="HI4415" i="18" s="1"/>
  <c r="HI4416" i="18" s="1"/>
  <c r="HI4417" i="18" s="1"/>
  <c r="HI4418" i="18" s="1"/>
  <c r="HI4419" i="18" s="1"/>
  <c r="HI4420" i="18" s="1"/>
  <c r="HI4421" i="18" s="1"/>
  <c r="HI4422" i="18" s="1"/>
  <c r="HI4423" i="18" s="1"/>
  <c r="HI4424" i="18" s="1"/>
  <c r="HI4425" i="18" s="1"/>
  <c r="HI4426" i="18" s="1"/>
  <c r="LM4099" i="18"/>
  <c r="LM4100" i="18" s="1"/>
  <c r="LM4101" i="18" s="1"/>
  <c r="LM4102" i="18" s="1"/>
  <c r="LM4103" i="18" s="1"/>
  <c r="LM4104" i="18" s="1"/>
  <c r="LM4105" i="18" s="1"/>
  <c r="LM4106" i="18" s="1"/>
  <c r="LM4107" i="18" s="1"/>
  <c r="LM4108" i="18" s="1"/>
  <c r="LM4109" i="18" s="1"/>
  <c r="LM4110" i="18" s="1"/>
  <c r="LM4111" i="18" s="1"/>
  <c r="LM4112" i="18" s="1"/>
  <c r="LM4113" i="18" s="1"/>
  <c r="LM4114" i="18" s="1"/>
  <c r="LM4115" i="18" s="1"/>
  <c r="LM4116" i="18" s="1"/>
  <c r="LM4117" i="18" s="1"/>
  <c r="LM4118" i="18" s="1"/>
  <c r="LM4119" i="18" s="1"/>
  <c r="LM4120" i="18" s="1"/>
  <c r="LM4121" i="18" s="1"/>
  <c r="LM4122" i="18" s="1"/>
  <c r="LM4123" i="18" s="1"/>
  <c r="LM4124" i="18" s="1"/>
  <c r="LM4125" i="18" s="1"/>
  <c r="LM4126" i="18" s="1"/>
  <c r="LM4127" i="18" s="1"/>
  <c r="LM4128" i="18" s="1"/>
  <c r="LM4129" i="18" s="1"/>
  <c r="LM4130" i="18" s="1"/>
  <c r="LM4131" i="18" s="1"/>
  <c r="LM4132" i="18" s="1"/>
  <c r="LM4133" i="18" s="1"/>
  <c r="LM4134" i="18" s="1"/>
  <c r="LM4135" i="18" s="1"/>
  <c r="LM4136" i="18" s="1"/>
  <c r="LM4137" i="18" s="1"/>
  <c r="LM4138" i="18" s="1"/>
  <c r="LM4139" i="18" s="1"/>
  <c r="LM4140" i="18" s="1"/>
  <c r="LM4141" i="18" s="1"/>
  <c r="LM4142" i="18" s="1"/>
  <c r="LM4143" i="18" s="1"/>
  <c r="LM4144" i="18" s="1"/>
  <c r="LM4145" i="18" s="1"/>
  <c r="LM4146" i="18" s="1"/>
  <c r="LM4147" i="18" s="1"/>
  <c r="LM4148" i="18" s="1"/>
  <c r="LM4149" i="18" s="1"/>
  <c r="LM4150" i="18" s="1"/>
  <c r="LM4151" i="18" s="1"/>
  <c r="LM4152" i="18" s="1"/>
  <c r="LM4153" i="18" s="1"/>
  <c r="LM4154" i="18" s="1"/>
  <c r="LM4155" i="18" s="1"/>
  <c r="LM4156" i="18" s="1"/>
  <c r="LM4157" i="18" s="1"/>
  <c r="LM4158" i="18" s="1"/>
  <c r="LM4159" i="18" s="1"/>
  <c r="LM4160" i="18" s="1"/>
  <c r="LM4161" i="18" s="1"/>
  <c r="LM4162" i="18" s="1"/>
  <c r="LM4163" i="18" s="1"/>
  <c r="LM4164" i="18" s="1"/>
  <c r="LM4165" i="18" s="1"/>
  <c r="LM4166" i="18" s="1"/>
  <c r="LM4167" i="18" s="1"/>
  <c r="LM4168" i="18" s="1"/>
  <c r="LM4169" i="18" s="1"/>
  <c r="LM4170" i="18" s="1"/>
  <c r="LM4171" i="18" s="1"/>
  <c r="LM4172" i="18" s="1"/>
  <c r="LM4173" i="18" s="1"/>
  <c r="LM4174" i="18" s="1"/>
  <c r="LM4175" i="18" s="1"/>
  <c r="LM4176" i="18" s="1"/>
  <c r="LM4177" i="18" s="1"/>
  <c r="LM4178" i="18" s="1"/>
  <c r="LM4179" i="18" s="1"/>
  <c r="LM4180" i="18" s="1"/>
  <c r="LM4181" i="18" s="1"/>
  <c r="LM4182" i="18" s="1"/>
  <c r="LM4183" i="18" s="1"/>
  <c r="LM4184" i="18" s="1"/>
  <c r="LM4185" i="18" s="1"/>
  <c r="LM4186" i="18" s="1"/>
  <c r="LM4187" i="18" s="1"/>
  <c r="LM4188" i="18" s="1"/>
  <c r="LM4189" i="18" s="1"/>
  <c r="LM4190" i="18" s="1"/>
  <c r="LM4191" i="18" s="1"/>
  <c r="LM4192" i="18" s="1"/>
  <c r="LM4193" i="18" s="1"/>
  <c r="LM4194" i="18" s="1"/>
  <c r="LM4195" i="18" s="1"/>
  <c r="LM4196" i="18" s="1"/>
  <c r="LM4197" i="18" s="1"/>
  <c r="LM4198" i="18" s="1"/>
  <c r="LM4199" i="18" s="1"/>
  <c r="LM4200" i="18" s="1"/>
  <c r="LM4201" i="18" s="1"/>
  <c r="LM4202" i="18" s="1"/>
  <c r="LM4203" i="18" s="1"/>
  <c r="LM4204" i="18" s="1"/>
  <c r="LM4205" i="18" s="1"/>
  <c r="LM4206" i="18" s="1"/>
  <c r="LM4207" i="18" s="1"/>
  <c r="LM4208" i="18" s="1"/>
  <c r="LM4209" i="18" s="1"/>
  <c r="LM4210" i="18" s="1"/>
  <c r="LM4211" i="18" s="1"/>
  <c r="LM4212" i="18" s="1"/>
  <c r="LM4213" i="18" s="1"/>
  <c r="LM4214" i="18" s="1"/>
  <c r="LM4215" i="18" s="1"/>
  <c r="LM4216" i="18" s="1"/>
  <c r="LM4217" i="18" s="1"/>
  <c r="LM4218" i="18" s="1"/>
  <c r="LM4219" i="18" s="1"/>
  <c r="LM4220" i="18" s="1"/>
  <c r="LM4221" i="18" s="1"/>
  <c r="LM4222" i="18" s="1"/>
  <c r="LM4223" i="18" s="1"/>
  <c r="LM4224" i="18" s="1"/>
  <c r="LM4225" i="18" s="1"/>
  <c r="LM4226" i="18" s="1"/>
  <c r="LM4227" i="18" s="1"/>
  <c r="LM4228" i="18" s="1"/>
  <c r="LM4229" i="18" s="1"/>
  <c r="LM4230" i="18" s="1"/>
  <c r="LM4231" i="18" s="1"/>
  <c r="LM4232" i="18" s="1"/>
  <c r="LM4233" i="18" s="1"/>
  <c r="LM4234" i="18" s="1"/>
  <c r="LM4235" i="18" s="1"/>
  <c r="LM4236" i="18" s="1"/>
  <c r="LM4237" i="18" s="1"/>
  <c r="LM4238" i="18" s="1"/>
  <c r="LM4239" i="18" s="1"/>
  <c r="LM4240" i="18" s="1"/>
  <c r="LM4241" i="18" s="1"/>
  <c r="LM4242" i="18" s="1"/>
  <c r="LM4243" i="18" s="1"/>
  <c r="LM4244" i="18" s="1"/>
  <c r="LM4245" i="18" s="1"/>
  <c r="LM4246" i="18" s="1"/>
  <c r="LM4247" i="18" s="1"/>
  <c r="LM4248" i="18" s="1"/>
  <c r="LM4249" i="18" s="1"/>
  <c r="LM4250" i="18" s="1"/>
  <c r="LM4251" i="18" s="1"/>
  <c r="LM4252" i="18" s="1"/>
  <c r="LM4253" i="18" s="1"/>
  <c r="LM4254" i="18" s="1"/>
  <c r="LM4255" i="18" s="1"/>
  <c r="LM4256" i="18" s="1"/>
  <c r="LM4257" i="18" s="1"/>
  <c r="LM4258" i="18" s="1"/>
  <c r="LM4259" i="18" s="1"/>
  <c r="LM4260" i="18" s="1"/>
  <c r="LM4261" i="18" s="1"/>
  <c r="LM4262" i="18" s="1"/>
  <c r="LM4263" i="18" s="1"/>
  <c r="LM4264" i="18" s="1"/>
  <c r="LM4265" i="18" s="1"/>
  <c r="LM4266" i="18" s="1"/>
  <c r="LM4267" i="18" s="1"/>
  <c r="LM4268" i="18" s="1"/>
  <c r="LM4269" i="18" s="1"/>
  <c r="LM4270" i="18" s="1"/>
  <c r="LM4271" i="18" s="1"/>
  <c r="LM4272" i="18" s="1"/>
  <c r="LM4273" i="18" s="1"/>
  <c r="LM4274" i="18" s="1"/>
  <c r="LM4275" i="18" s="1"/>
  <c r="LM4276" i="18" s="1"/>
  <c r="LM4277" i="18" s="1"/>
  <c r="LM4278" i="18" s="1"/>
  <c r="LM4279" i="18" s="1"/>
  <c r="LM4280" i="18" s="1"/>
  <c r="LM4281" i="18" s="1"/>
  <c r="LM4282" i="18" s="1"/>
  <c r="LM4283" i="18" s="1"/>
  <c r="LM4284" i="18" s="1"/>
  <c r="LM4285" i="18" s="1"/>
  <c r="LM4286" i="18" s="1"/>
  <c r="LM4287" i="18" s="1"/>
  <c r="LM4288" i="18" s="1"/>
  <c r="LM4289" i="18" s="1"/>
  <c r="LM4290" i="18" s="1"/>
  <c r="LM4291" i="18" s="1"/>
  <c r="LM4292" i="18" s="1"/>
  <c r="LM4293" i="18" s="1"/>
  <c r="LM4294" i="18" s="1"/>
  <c r="LM4295" i="18" s="1"/>
  <c r="LM4296" i="18" s="1"/>
  <c r="LM4297" i="18" s="1"/>
  <c r="LM4298" i="18" s="1"/>
  <c r="LM4299" i="18" s="1"/>
  <c r="LM4300" i="18" s="1"/>
  <c r="LM4301" i="18" s="1"/>
  <c r="LM4302" i="18" s="1"/>
  <c r="LM4303" i="18" s="1"/>
  <c r="LM4304" i="18" s="1"/>
  <c r="LM4305" i="18" s="1"/>
  <c r="LM4306" i="18" s="1"/>
  <c r="LM4307" i="18" s="1"/>
  <c r="LM4308" i="18" s="1"/>
  <c r="LM4309" i="18" s="1"/>
  <c r="LM4310" i="18" s="1"/>
  <c r="LM4311" i="18" s="1"/>
  <c r="LM4312" i="18" s="1"/>
  <c r="LM4313" i="18" s="1"/>
  <c r="LM4314" i="18" s="1"/>
  <c r="LM4315" i="18" s="1"/>
  <c r="LM4316" i="18" s="1"/>
  <c r="LM4317" i="18" s="1"/>
  <c r="LM4318" i="18" s="1"/>
  <c r="LM4319" i="18" s="1"/>
  <c r="LM4320" i="18" s="1"/>
  <c r="LM4321" i="18" s="1"/>
  <c r="LM4322" i="18" s="1"/>
  <c r="LM4323" i="18" s="1"/>
  <c r="LM4324" i="18" s="1"/>
  <c r="LM4325" i="18" s="1"/>
  <c r="LM4326" i="18" s="1"/>
  <c r="LM4327" i="18" s="1"/>
  <c r="LM4328" i="18" s="1"/>
  <c r="LM4329" i="18" s="1"/>
  <c r="LM4330" i="18" s="1"/>
  <c r="LM4331" i="18" s="1"/>
  <c r="LM4332" i="18" s="1"/>
  <c r="LM4333" i="18" s="1"/>
  <c r="LM4334" i="18" s="1"/>
  <c r="LM4335" i="18" s="1"/>
  <c r="LM4336" i="18" s="1"/>
  <c r="LM4337" i="18" s="1"/>
  <c r="LM4338" i="18" s="1"/>
  <c r="LM4339" i="18" s="1"/>
  <c r="LM4340" i="18" s="1"/>
  <c r="LM4341" i="18" s="1"/>
  <c r="LM4342" i="18" s="1"/>
  <c r="LM4343" i="18" s="1"/>
  <c r="LM4344" i="18" s="1"/>
  <c r="LM4345" i="18" s="1"/>
  <c r="LM4346" i="18" s="1"/>
  <c r="LM4347" i="18" s="1"/>
  <c r="LM4348" i="18" s="1"/>
  <c r="LM4349" i="18" s="1"/>
  <c r="LM4350" i="18" s="1"/>
  <c r="LM4351" i="18" s="1"/>
  <c r="LM4352" i="18" s="1"/>
  <c r="LM4353" i="18" s="1"/>
  <c r="LM4354" i="18" s="1"/>
  <c r="LM4355" i="18" s="1"/>
  <c r="LM4356" i="18" s="1"/>
  <c r="LM4357" i="18" s="1"/>
  <c r="LM4358" i="18" s="1"/>
  <c r="LM4359" i="18" s="1"/>
  <c r="LM4360" i="18" s="1"/>
  <c r="LM4361" i="18" s="1"/>
  <c r="LM4362" i="18" s="1"/>
  <c r="LM4363" i="18" s="1"/>
  <c r="LM4364" i="18" s="1"/>
  <c r="LM4365" i="18" s="1"/>
  <c r="LM4366" i="18" s="1"/>
  <c r="LM4367" i="18" s="1"/>
  <c r="LM4368" i="18" s="1"/>
  <c r="LM4369" i="18" s="1"/>
  <c r="LM4370" i="18" s="1"/>
  <c r="LM4371" i="18" s="1"/>
  <c r="LM4372" i="18" s="1"/>
  <c r="LM4373" i="18" s="1"/>
  <c r="LM4374" i="18" s="1"/>
  <c r="LM4375" i="18" s="1"/>
  <c r="LM4376" i="18" s="1"/>
  <c r="LM4377" i="18" s="1"/>
  <c r="LM4378" i="18" s="1"/>
  <c r="LM4379" i="18" s="1"/>
  <c r="LM4380" i="18" s="1"/>
  <c r="LM4381" i="18" s="1"/>
  <c r="LM4382" i="18" s="1"/>
  <c r="LM4383" i="18" s="1"/>
  <c r="LM4384" i="18" s="1"/>
  <c r="LM4385" i="18" s="1"/>
  <c r="LM4386" i="18" s="1"/>
  <c r="LM4387" i="18" s="1"/>
  <c r="LM4388" i="18" s="1"/>
  <c r="LM4389" i="18" s="1"/>
  <c r="LM4390" i="18" s="1"/>
  <c r="LM4391" i="18" s="1"/>
  <c r="LM4392" i="18" s="1"/>
  <c r="LM4393" i="18" s="1"/>
  <c r="LM4394" i="18" s="1"/>
  <c r="LM4395" i="18" s="1"/>
  <c r="LM4396" i="18" s="1"/>
  <c r="LM4397" i="18" s="1"/>
  <c r="LM4398" i="18" s="1"/>
  <c r="LM4399" i="18" s="1"/>
  <c r="LM4400" i="18" s="1"/>
  <c r="LM4401" i="18" s="1"/>
  <c r="LM4402" i="18" s="1"/>
  <c r="LM4403" i="18" s="1"/>
  <c r="LM4404" i="18" s="1"/>
  <c r="LM4405" i="18" s="1"/>
  <c r="LM4406" i="18" s="1"/>
  <c r="LM4407" i="18" s="1"/>
  <c r="LM4408" i="18" s="1"/>
  <c r="LM4409" i="18" s="1"/>
  <c r="LM4410" i="18" s="1"/>
  <c r="LM4411" i="18" s="1"/>
  <c r="LM4412" i="18" s="1"/>
  <c r="LM4413" i="18" s="1"/>
  <c r="LM4414" i="18" s="1"/>
  <c r="LM4415" i="18" s="1"/>
  <c r="LM4416" i="18" s="1"/>
  <c r="LM4417" i="18" s="1"/>
  <c r="LM4418" i="18" s="1"/>
  <c r="LM4419" i="18" s="1"/>
  <c r="LM4420" i="18" s="1"/>
  <c r="LM4421" i="18" s="1"/>
  <c r="LM4422" i="18" s="1"/>
  <c r="LM4423" i="18" s="1"/>
  <c r="LM4424" i="18" s="1"/>
  <c r="LM4425" i="18" s="1"/>
  <c r="LM4426" i="18" s="1"/>
  <c r="LM4427" i="18" s="1"/>
  <c r="LM4428" i="18" s="1"/>
  <c r="LM4429" i="18" s="1"/>
  <c r="LM4430" i="18" s="1"/>
  <c r="LM4431" i="18" s="1"/>
  <c r="LM4432" i="18" s="1"/>
  <c r="LM4433" i="18" s="1"/>
  <c r="LM4434" i="18" s="1"/>
  <c r="LM4435" i="18" s="1"/>
  <c r="LM4436" i="18" s="1"/>
  <c r="LM4437" i="18" s="1"/>
  <c r="LM4438" i="18" s="1"/>
  <c r="LM4439" i="18" s="1"/>
  <c r="LM4440" i="18" s="1"/>
  <c r="LM4441" i="18" s="1"/>
  <c r="LM4442" i="18" s="1"/>
  <c r="LM4443" i="18" s="1"/>
  <c r="LM4444" i="18" s="1"/>
  <c r="LM4445" i="18" s="1"/>
  <c r="LM4446" i="18" s="1"/>
  <c r="LM4447" i="18" s="1"/>
  <c r="LM4448" i="18" s="1"/>
  <c r="LM4449" i="18" s="1"/>
  <c r="LM4450" i="18" s="1"/>
  <c r="LM4451" i="18" s="1"/>
  <c r="LM4452" i="18" s="1"/>
  <c r="LM4453" i="18" s="1"/>
  <c r="LM4454" i="18" s="1"/>
  <c r="LM4455" i="18" s="1"/>
  <c r="LM4456" i="18" s="1"/>
  <c r="LM4457" i="18" s="1"/>
  <c r="LM4458" i="18" s="1"/>
  <c r="LM4459" i="18" s="1"/>
  <c r="LM4460" i="18" s="1"/>
  <c r="LM4461" i="18" s="1"/>
  <c r="LM4462" i="18" s="1"/>
  <c r="LM4463" i="18" s="1"/>
  <c r="LM4464" i="18" s="1"/>
  <c r="LM4465" i="18" s="1"/>
  <c r="LM4466" i="18" s="1"/>
  <c r="LM4467" i="18" s="1"/>
  <c r="LM4468" i="18" s="1"/>
  <c r="LM4469" i="18" s="1"/>
  <c r="LM4470" i="18" s="1"/>
  <c r="LM4471" i="18" s="1"/>
  <c r="LM4472" i="18" s="1"/>
  <c r="LM4473" i="18" s="1"/>
  <c r="LM4474" i="18" s="1"/>
  <c r="LM4475" i="18" s="1"/>
  <c r="LM4476" i="18" s="1"/>
  <c r="LM4477" i="18" s="1"/>
  <c r="LM4478" i="18" s="1"/>
  <c r="LM4479" i="18" s="1"/>
  <c r="LM4480" i="18" s="1"/>
  <c r="LM4481" i="18" s="1"/>
  <c r="LM4482" i="18" s="1"/>
  <c r="LM4483" i="18" s="1"/>
  <c r="LM4484" i="18" s="1"/>
  <c r="LM4485" i="18" s="1"/>
  <c r="LM4486" i="18" s="1"/>
  <c r="LM4487" i="18" s="1"/>
  <c r="LM4488" i="18" s="1"/>
  <c r="LM4489" i="18" s="1"/>
  <c r="LM4490" i="18" s="1"/>
  <c r="LM4491" i="18" s="1"/>
  <c r="LM4492" i="18" s="1"/>
  <c r="LM4493" i="18" s="1"/>
  <c r="LM4494" i="18" s="1"/>
  <c r="LM4495" i="18" s="1"/>
  <c r="LM4496" i="18" s="1"/>
  <c r="LM4497" i="18" s="1"/>
  <c r="LM4498" i="18" s="1"/>
  <c r="LM4499" i="18" s="1"/>
  <c r="LM4500" i="18" s="1"/>
  <c r="LM4501" i="18" s="1"/>
  <c r="LM4502" i="18" s="1"/>
  <c r="LM4503" i="18" s="1"/>
  <c r="LM4504" i="18" s="1"/>
  <c r="LM4505" i="18" s="1"/>
  <c r="LM4506" i="18" s="1"/>
  <c r="LM4507" i="18" s="1"/>
  <c r="LM4508" i="18" s="1"/>
  <c r="LM4509" i="18" s="1"/>
  <c r="LM4510" i="18" s="1"/>
  <c r="LM4511" i="18" s="1"/>
  <c r="LM4512" i="18" s="1"/>
  <c r="LM4513" i="18" s="1"/>
  <c r="LM4514" i="18" s="1"/>
  <c r="LM4515" i="18" s="1"/>
  <c r="LM4516" i="18" s="1"/>
  <c r="LM4517" i="18" s="1"/>
  <c r="LM4518" i="18" s="1"/>
  <c r="LM4519" i="18" s="1"/>
  <c r="LM4520" i="18" s="1"/>
  <c r="LM4521" i="18" s="1"/>
  <c r="LM4522" i="18" s="1"/>
  <c r="LM4523" i="18" s="1"/>
  <c r="LM4524" i="18" s="1"/>
  <c r="LM4525" i="18" s="1"/>
  <c r="LM4526" i="18" s="1"/>
  <c r="LM4527" i="18" s="1"/>
  <c r="LM4528" i="18" s="1"/>
  <c r="LM4529" i="18" s="1"/>
  <c r="LM4530" i="18" s="1"/>
  <c r="LM4531" i="18" s="1"/>
  <c r="LM4532" i="18" s="1"/>
  <c r="LM4533" i="18" s="1"/>
  <c r="LM4534" i="18" s="1"/>
  <c r="LM4535" i="18" s="1"/>
  <c r="LM4536" i="18" s="1"/>
  <c r="LM4537" i="18" s="1"/>
  <c r="LM4538" i="18" s="1"/>
  <c r="LM4539" i="18" s="1"/>
  <c r="LM4540" i="18" s="1"/>
  <c r="FP4099" i="18"/>
  <c r="FP4100" i="18" s="1"/>
  <c r="FP4101" i="18" s="1"/>
  <c r="FP4102" i="18" s="1"/>
  <c r="FP4103" i="18" s="1"/>
  <c r="FP4104" i="18" s="1"/>
  <c r="FP4105" i="18" s="1"/>
  <c r="FP4106" i="18" s="1"/>
  <c r="FP4107" i="18" s="1"/>
  <c r="FP4108" i="18" s="1"/>
  <c r="FP4109" i="18" s="1"/>
  <c r="FP4110" i="18" s="1"/>
  <c r="FP4111" i="18" s="1"/>
  <c r="FP4112" i="18" s="1"/>
  <c r="FP4113" i="18" s="1"/>
  <c r="FP4114" i="18" s="1"/>
  <c r="FP4115" i="18" s="1"/>
  <c r="FP4116" i="18" s="1"/>
  <c r="FP4117" i="18" s="1"/>
  <c r="FP4118" i="18" s="1"/>
  <c r="FP4119" i="18" s="1"/>
  <c r="FP4120" i="18" s="1"/>
  <c r="FP4121" i="18" s="1"/>
  <c r="FP4122" i="18" s="1"/>
  <c r="FP4123" i="18" s="1"/>
  <c r="FP4124" i="18" s="1"/>
  <c r="FP4125" i="18" s="1"/>
  <c r="FP4126" i="18" s="1"/>
  <c r="FP4127" i="18" s="1"/>
  <c r="FP4128" i="18" s="1"/>
  <c r="FP4129" i="18" s="1"/>
  <c r="FP4130" i="18" s="1"/>
  <c r="FP4131" i="18" s="1"/>
  <c r="FP4132" i="18" s="1"/>
  <c r="FP4133" i="18" s="1"/>
  <c r="FP4134" i="18" s="1"/>
  <c r="FP4135" i="18" s="1"/>
  <c r="FP4136" i="18" s="1"/>
  <c r="FP4137" i="18" s="1"/>
  <c r="FP4138" i="18" s="1"/>
  <c r="FP4139" i="18" s="1"/>
  <c r="FP4140" i="18" s="1"/>
  <c r="FP4141" i="18" s="1"/>
  <c r="FP4142" i="18" s="1"/>
  <c r="FP4143" i="18" s="1"/>
  <c r="FP4144" i="18" s="1"/>
  <c r="FP4145" i="18" s="1"/>
  <c r="FP4146" i="18" s="1"/>
  <c r="FP4147" i="18" s="1"/>
  <c r="FP4148" i="18" s="1"/>
  <c r="FP4149" i="18" s="1"/>
  <c r="FP4150" i="18" s="1"/>
  <c r="FP4151" i="18" s="1"/>
  <c r="FP4152" i="18" s="1"/>
  <c r="FP4153" i="18" s="1"/>
  <c r="FP4154" i="18" s="1"/>
  <c r="FP4155" i="18" s="1"/>
  <c r="FP4156" i="18" s="1"/>
  <c r="FP4157" i="18" s="1"/>
  <c r="FP4158" i="18" s="1"/>
  <c r="FP4159" i="18" s="1"/>
  <c r="FP4160" i="18" s="1"/>
  <c r="FP4161" i="18" s="1"/>
  <c r="FP4162" i="18" s="1"/>
  <c r="FP4163" i="18" s="1"/>
  <c r="FP4164" i="18" s="1"/>
  <c r="FP4165" i="18" s="1"/>
  <c r="FP4166" i="18" s="1"/>
  <c r="FP4167" i="18" s="1"/>
  <c r="FP4168" i="18" s="1"/>
  <c r="FP4169" i="18" s="1"/>
  <c r="FP4170" i="18" s="1"/>
  <c r="FP4171" i="18" s="1"/>
  <c r="FP4172" i="18" s="1"/>
  <c r="FP4173" i="18" s="1"/>
  <c r="FP4174" i="18" s="1"/>
  <c r="FP4175" i="18" s="1"/>
  <c r="FP4176" i="18" s="1"/>
  <c r="FP4177" i="18" s="1"/>
  <c r="FP4178" i="18" s="1"/>
  <c r="FP4179" i="18" s="1"/>
  <c r="FP4180" i="18" s="1"/>
  <c r="FP4181" i="18" s="1"/>
  <c r="FP4182" i="18" s="1"/>
  <c r="FP4183" i="18" s="1"/>
  <c r="FP4184" i="18" s="1"/>
  <c r="FP4185" i="18" s="1"/>
  <c r="FP4186" i="18" s="1"/>
  <c r="FP4187" i="18" s="1"/>
  <c r="FP4188" i="18" s="1"/>
  <c r="FP4189" i="18" s="1"/>
  <c r="FP4190" i="18" s="1"/>
  <c r="FP4191" i="18" s="1"/>
  <c r="FP4192" i="18" s="1"/>
  <c r="FP4193" i="18" s="1"/>
  <c r="FP4194" i="18" s="1"/>
  <c r="FP4195" i="18" s="1"/>
  <c r="FP4196" i="18" s="1"/>
  <c r="FP4197" i="18" s="1"/>
  <c r="FP4198" i="18" s="1"/>
  <c r="FP4199" i="18" s="1"/>
  <c r="FP4200" i="18" s="1"/>
  <c r="FP4201" i="18" s="1"/>
  <c r="FP4202" i="18" s="1"/>
  <c r="FP4203" i="18" s="1"/>
  <c r="FP4204" i="18" s="1"/>
  <c r="FP4205" i="18" s="1"/>
  <c r="FP4206" i="18" s="1"/>
  <c r="FP4207" i="18" s="1"/>
  <c r="FP4208" i="18" s="1"/>
  <c r="FP4209" i="18" s="1"/>
  <c r="FP4210" i="18" s="1"/>
  <c r="FP4211" i="18" s="1"/>
  <c r="FP4212" i="18" s="1"/>
  <c r="FP4213" i="18" s="1"/>
  <c r="FP4214" i="18" s="1"/>
  <c r="FP4215" i="18" s="1"/>
  <c r="FP4216" i="18" s="1"/>
  <c r="FP4217" i="18" s="1"/>
  <c r="FP4218" i="18" s="1"/>
  <c r="FP4219" i="18" s="1"/>
  <c r="FP4220" i="18" s="1"/>
  <c r="FP4221" i="18" s="1"/>
  <c r="FP4222" i="18" s="1"/>
  <c r="FP4223" i="18" s="1"/>
  <c r="FP4224" i="18" s="1"/>
  <c r="FP4225" i="18" s="1"/>
  <c r="FP4226" i="18" s="1"/>
  <c r="FP4227" i="18" s="1"/>
  <c r="FP4228" i="18" s="1"/>
  <c r="FP4229" i="18" s="1"/>
  <c r="FP4230" i="18" s="1"/>
  <c r="FP4231" i="18" s="1"/>
  <c r="FP4232" i="18" s="1"/>
  <c r="FP4233" i="18" s="1"/>
  <c r="FP4234" i="18" s="1"/>
  <c r="FP4235" i="18" s="1"/>
  <c r="FP4236" i="18" s="1"/>
  <c r="FP4237" i="18" s="1"/>
  <c r="FP4238" i="18" s="1"/>
  <c r="FP4239" i="18" s="1"/>
  <c r="FP4240" i="18" s="1"/>
  <c r="FP4241" i="18" s="1"/>
  <c r="FP4242" i="18" s="1"/>
  <c r="FP4243" i="18" s="1"/>
  <c r="FP4244" i="18" s="1"/>
  <c r="FP4245" i="18" s="1"/>
  <c r="FP4246" i="18" s="1"/>
  <c r="FP4247" i="18" s="1"/>
  <c r="FP4248" i="18" s="1"/>
  <c r="FP4249" i="18" s="1"/>
  <c r="FP4250" i="18" s="1"/>
  <c r="FP4251" i="18" s="1"/>
  <c r="FP4252" i="18" s="1"/>
  <c r="FP4253" i="18" s="1"/>
  <c r="FP4254" i="18" s="1"/>
  <c r="FP4255" i="18" s="1"/>
  <c r="FP4256" i="18" s="1"/>
  <c r="FP4257" i="18" s="1"/>
  <c r="FP4258" i="18" s="1"/>
  <c r="FP4259" i="18" s="1"/>
  <c r="FP4260" i="18" s="1"/>
  <c r="FP4261" i="18" s="1"/>
  <c r="FP4262" i="18" s="1"/>
  <c r="FP4263" i="18" s="1"/>
  <c r="FP4264" i="18" s="1"/>
  <c r="FP4265" i="18" s="1"/>
  <c r="FP4266" i="18" s="1"/>
  <c r="FP4267" i="18" s="1"/>
  <c r="FP4268" i="18" s="1"/>
  <c r="FP4269" i="18" s="1"/>
  <c r="FP4270" i="18" s="1"/>
  <c r="FP4271" i="18" s="1"/>
  <c r="FP4272" i="18" s="1"/>
  <c r="FP4273" i="18" s="1"/>
  <c r="FP4274" i="18" s="1"/>
  <c r="FP4275" i="18" s="1"/>
  <c r="FP4276" i="18" s="1"/>
  <c r="FP4277" i="18" s="1"/>
  <c r="FP4278" i="18" s="1"/>
  <c r="FP4279" i="18" s="1"/>
  <c r="FP4280" i="18" s="1"/>
  <c r="FP4281" i="18" s="1"/>
  <c r="FP4282" i="18" s="1"/>
  <c r="FP4283" i="18" s="1"/>
  <c r="FP4284" i="18" s="1"/>
  <c r="FP4285" i="18" s="1"/>
  <c r="FP4286" i="18" s="1"/>
  <c r="FP4287" i="18" s="1"/>
  <c r="FP4288" i="18" s="1"/>
  <c r="FP4289" i="18" s="1"/>
  <c r="FP4290" i="18" s="1"/>
  <c r="FP4291" i="18" s="1"/>
  <c r="FP4292" i="18" s="1"/>
  <c r="FP4293" i="18" s="1"/>
  <c r="FP4294" i="18" s="1"/>
  <c r="FP4295" i="18" s="1"/>
  <c r="FP4296" i="18" s="1"/>
  <c r="FP4297" i="18" s="1"/>
  <c r="FP4298" i="18" s="1"/>
  <c r="FP4299" i="18" s="1"/>
  <c r="FP4300" i="18" s="1"/>
  <c r="FP4301" i="18" s="1"/>
  <c r="FP4302" i="18" s="1"/>
  <c r="FP4303" i="18" s="1"/>
  <c r="FP4304" i="18" s="1"/>
  <c r="FP4305" i="18" s="1"/>
  <c r="FP4306" i="18" s="1"/>
  <c r="FP4307" i="18" s="1"/>
  <c r="FP4308" i="18" s="1"/>
  <c r="FP4309" i="18" s="1"/>
  <c r="FP4310" i="18" s="1"/>
  <c r="FP4311" i="18" s="1"/>
  <c r="FP4312" i="18" s="1"/>
  <c r="FP4313" i="18" s="1"/>
  <c r="FP4314" i="18" s="1"/>
  <c r="FP4315" i="18" s="1"/>
  <c r="FP4316" i="18" s="1"/>
  <c r="FP4317" i="18" s="1"/>
  <c r="FP4318" i="18" s="1"/>
  <c r="FP4319" i="18" s="1"/>
  <c r="FP4320" i="18" s="1"/>
  <c r="FP4321" i="18" s="1"/>
  <c r="FP4322" i="18" s="1"/>
  <c r="FP4323" i="18" s="1"/>
  <c r="FP4324" i="18" s="1"/>
  <c r="FP4325" i="18" s="1"/>
  <c r="FP4326" i="18" s="1"/>
  <c r="FP4327" i="18" s="1"/>
  <c r="FP4328" i="18" s="1"/>
  <c r="FP4329" i="18" s="1"/>
  <c r="FP4330" i="18" s="1"/>
  <c r="FP4331" i="18" s="1"/>
  <c r="FP4332" i="18" s="1"/>
  <c r="FP4333" i="18" s="1"/>
  <c r="FP4334" i="18" s="1"/>
  <c r="AM4023" i="18"/>
  <c r="AM4024" i="18" s="1"/>
  <c r="AM4025" i="18" s="1"/>
  <c r="AM4026" i="18" s="1"/>
  <c r="AM4027" i="18" s="1"/>
  <c r="AM4028" i="18" s="1"/>
  <c r="AM4029" i="18" s="1"/>
  <c r="AM4030" i="18" s="1"/>
  <c r="AM4031" i="18" s="1"/>
  <c r="AM4032" i="18" s="1"/>
  <c r="AM4033" i="18" s="1"/>
  <c r="AM4034" i="18" s="1"/>
  <c r="AM4035" i="18" s="1"/>
  <c r="AM4036" i="18" s="1"/>
  <c r="AM4037" i="18" s="1"/>
  <c r="AM4038" i="18" s="1"/>
  <c r="AM4039" i="18" s="1"/>
  <c r="AM4040" i="18" s="1"/>
  <c r="AM4041" i="18" s="1"/>
  <c r="AM4042" i="18" s="1"/>
  <c r="AM4043" i="18" s="1"/>
  <c r="AM4044" i="18" s="1"/>
  <c r="AM4045" i="18" s="1"/>
  <c r="AM4046" i="18" s="1"/>
  <c r="AM4047" i="18" s="1"/>
  <c r="AM4048" i="18" s="1"/>
  <c r="AM4049" i="18" s="1"/>
  <c r="AM4050" i="18" s="1"/>
  <c r="AM4051" i="18" s="1"/>
  <c r="AM4052" i="18" s="1"/>
  <c r="AM4053" i="18" s="1"/>
  <c r="AM4054" i="18" s="1"/>
  <c r="AM4055" i="18" s="1"/>
  <c r="AM4056" i="18" s="1"/>
  <c r="AM4057" i="18" s="1"/>
  <c r="AM4058" i="18" s="1"/>
  <c r="AM4059" i="18" s="1"/>
  <c r="AM4060" i="18" s="1"/>
  <c r="AM4061" i="18" s="1"/>
  <c r="AM4062" i="18" s="1"/>
  <c r="AM4063" i="18" s="1"/>
  <c r="AM4064" i="18" s="1"/>
  <c r="AM4065" i="18" s="1"/>
  <c r="AM4066" i="18" s="1"/>
  <c r="AM4067" i="18" s="1"/>
  <c r="AM4068" i="18" s="1"/>
  <c r="AM4069" i="18" s="1"/>
  <c r="AM4070" i="18" s="1"/>
  <c r="AM4071" i="18" s="1"/>
  <c r="AM4072" i="18" s="1"/>
  <c r="AM4073" i="18" s="1"/>
  <c r="AM4074" i="18" s="1"/>
  <c r="AM4075" i="18" s="1"/>
  <c r="AM4076" i="18" s="1"/>
  <c r="AM4077" i="18" s="1"/>
  <c r="AM4078" i="18" s="1"/>
  <c r="AM4079" i="18" s="1"/>
  <c r="AM4080" i="18" s="1"/>
  <c r="AM4081" i="18" s="1"/>
  <c r="AM4082" i="18" s="1"/>
  <c r="AM4083" i="18" s="1"/>
  <c r="AM4084" i="18" s="1"/>
  <c r="AM4085" i="18" s="1"/>
  <c r="AM4086" i="18" s="1"/>
  <c r="AM4087" i="18" s="1"/>
  <c r="AM4088" i="18" s="1"/>
  <c r="AM4089" i="18" s="1"/>
  <c r="AM4090" i="18" s="1"/>
  <c r="AM4091" i="18" s="1"/>
  <c r="AM4092" i="18" s="1"/>
  <c r="AM4093" i="18" s="1"/>
  <c r="AM4094" i="18" s="1"/>
  <c r="AM4095" i="18" s="1"/>
  <c r="AM4096" i="18" s="1"/>
  <c r="AM4097" i="18" s="1"/>
  <c r="AM4098" i="18" s="1"/>
  <c r="AM4099" i="18" s="1"/>
  <c r="AM4100" i="18" s="1"/>
  <c r="AM4101" i="18" s="1"/>
  <c r="AM4102" i="18" s="1"/>
  <c r="AM4103" i="18" s="1"/>
  <c r="AM4104" i="18" s="1"/>
  <c r="AM4105" i="18" s="1"/>
  <c r="AM4106" i="18" s="1"/>
  <c r="AM4107" i="18" s="1"/>
  <c r="AM4108" i="18" s="1"/>
  <c r="AM4109" i="18" s="1"/>
  <c r="AM4110" i="18" s="1"/>
  <c r="AM4111" i="18" s="1"/>
  <c r="AM4112" i="18" s="1"/>
  <c r="AM4113" i="18" s="1"/>
  <c r="AM4114" i="18" s="1"/>
  <c r="AM4115" i="18" s="1"/>
  <c r="AM4116" i="18" s="1"/>
  <c r="AM4117" i="18" s="1"/>
  <c r="AM4118" i="18" s="1"/>
  <c r="AM4119" i="18" s="1"/>
  <c r="AM4120" i="18" s="1"/>
  <c r="AM4121" i="18" s="1"/>
  <c r="AM4122" i="18" s="1"/>
  <c r="AM4123" i="18" s="1"/>
  <c r="AM4124" i="18" s="1"/>
  <c r="AM4125" i="18" s="1"/>
  <c r="AM4126" i="18" s="1"/>
  <c r="AM4127" i="18" s="1"/>
  <c r="AM4128" i="18" s="1"/>
  <c r="AM4129" i="18" s="1"/>
  <c r="AM4130" i="18" s="1"/>
  <c r="AM4131" i="18" s="1"/>
  <c r="AM4132" i="18" s="1"/>
  <c r="AM4133" i="18" s="1"/>
  <c r="AM4134" i="18" s="1"/>
  <c r="AM4135" i="18" s="1"/>
  <c r="AM4136" i="18" s="1"/>
  <c r="AM4137" i="18" s="1"/>
  <c r="AM4138" i="18" s="1"/>
  <c r="AM4139" i="18" s="1"/>
  <c r="AM4140" i="18" s="1"/>
  <c r="AM4141" i="18" s="1"/>
  <c r="AM4142" i="18" s="1"/>
  <c r="AM4143" i="18" s="1"/>
  <c r="AM4144" i="18" s="1"/>
  <c r="AM4145" i="18" s="1"/>
  <c r="AM4146" i="18" s="1"/>
  <c r="AM4147" i="18" s="1"/>
  <c r="AM4148" i="18" s="1"/>
  <c r="AM4149" i="18" s="1"/>
  <c r="AM4150" i="18" s="1"/>
  <c r="AM4151" i="18" s="1"/>
  <c r="AM4152" i="18" s="1"/>
  <c r="AM4153" i="18" s="1"/>
  <c r="AM4154" i="18" s="1"/>
  <c r="AM4155" i="18" s="1"/>
  <c r="AM4156" i="18" s="1"/>
  <c r="AM4157" i="18" s="1"/>
  <c r="AM4158" i="18" s="1"/>
  <c r="AM4159" i="18" s="1"/>
  <c r="AM4160" i="18" s="1"/>
  <c r="AM4161" i="18" s="1"/>
  <c r="AM4162" i="18" s="1"/>
  <c r="AM4163" i="18" s="1"/>
  <c r="AM4164" i="18" s="1"/>
  <c r="AM4165" i="18" s="1"/>
  <c r="AM4166" i="18" s="1"/>
  <c r="AM4167" i="18" s="1"/>
  <c r="AM4168" i="18" s="1"/>
  <c r="AM4169" i="18" s="1"/>
  <c r="AM4170" i="18" s="1"/>
  <c r="AM4171" i="18" s="1"/>
  <c r="LS4023" i="18"/>
  <c r="LS4024" i="18" s="1"/>
  <c r="LS4025" i="18" s="1"/>
  <c r="LS4026" i="18" s="1"/>
  <c r="LS4027" i="18" s="1"/>
  <c r="LS4028" i="18" s="1"/>
  <c r="LS4029" i="18" s="1"/>
  <c r="LS4030" i="18" s="1"/>
  <c r="LS4031" i="18" s="1"/>
  <c r="LS4032" i="18" s="1"/>
  <c r="LS4033" i="18" s="1"/>
  <c r="LS4034" i="18" s="1"/>
  <c r="LS4035" i="18" s="1"/>
  <c r="LS4036" i="18" s="1"/>
  <c r="LS4037" i="18" s="1"/>
  <c r="LS4038" i="18" s="1"/>
  <c r="LS4039" i="18" s="1"/>
  <c r="LS4040" i="18" s="1"/>
  <c r="LS4041" i="18" s="1"/>
  <c r="LS4042" i="18" s="1"/>
  <c r="LS4043" i="18" s="1"/>
  <c r="LS4044" i="18" s="1"/>
  <c r="LS4045" i="18" s="1"/>
  <c r="LS4046" i="18" s="1"/>
  <c r="LS4047" i="18" s="1"/>
  <c r="LS4048" i="18" s="1"/>
  <c r="LS4049" i="18" s="1"/>
  <c r="DD4193" i="18"/>
  <c r="DD4194" i="18" s="1"/>
  <c r="DD4195" i="18" s="1"/>
  <c r="DD4196" i="18" s="1"/>
  <c r="DD4197" i="18" s="1"/>
  <c r="DD4198" i="18" s="1"/>
  <c r="DD4199" i="18" s="1"/>
  <c r="DD4200" i="18" s="1"/>
  <c r="DD4201" i="18" s="1"/>
  <c r="DD4202" i="18" s="1"/>
  <c r="DD4203" i="18" s="1"/>
  <c r="DD4204" i="18" s="1"/>
  <c r="DD4205" i="18" s="1"/>
  <c r="DD4206" i="18" s="1"/>
  <c r="DD4207" i="18" s="1"/>
  <c r="DD4208" i="18" s="1"/>
  <c r="DD4209" i="18" s="1"/>
  <c r="DD4210" i="18" s="1"/>
  <c r="DD4211" i="18" s="1"/>
  <c r="DD4212" i="18" s="1"/>
  <c r="DD4213" i="18" s="1"/>
  <c r="DD4214" i="18" s="1"/>
  <c r="DD4215" i="18" s="1"/>
  <c r="DD4216" i="18" s="1"/>
  <c r="DD4217" i="18" s="1"/>
  <c r="DD4218" i="18" s="1"/>
  <c r="DD4219" i="18" s="1"/>
  <c r="DD4220" i="18" s="1"/>
  <c r="DD4221" i="18" s="1"/>
  <c r="DD4222" i="18" s="1"/>
  <c r="DD4223" i="18" s="1"/>
  <c r="DD4224" i="18" s="1"/>
  <c r="DD4225" i="18" s="1"/>
  <c r="DD4226" i="18" s="1"/>
  <c r="DD4227" i="18" s="1"/>
  <c r="DD4228" i="18" s="1"/>
  <c r="DD4229" i="18" s="1"/>
  <c r="DD4230" i="18" s="1"/>
  <c r="DD4231" i="18" s="1"/>
  <c r="DD4232" i="18" s="1"/>
  <c r="DD4233" i="18" s="1"/>
  <c r="DD4234" i="18" s="1"/>
  <c r="DD4235" i="18" s="1"/>
  <c r="DD4236" i="18" s="1"/>
  <c r="DD4237" i="18" s="1"/>
  <c r="DD4238" i="18" s="1"/>
  <c r="DD4239" i="18" s="1"/>
  <c r="DD4240" i="18" s="1"/>
  <c r="DD4241" i="18" s="1"/>
  <c r="DD4242" i="18" s="1"/>
  <c r="DD4243" i="18" s="1"/>
  <c r="DD4244" i="18" s="1"/>
  <c r="DD4245" i="18" s="1"/>
  <c r="DD4246" i="18" s="1"/>
  <c r="DD4247" i="18" s="1"/>
  <c r="DD4248" i="18" s="1"/>
  <c r="DD4249" i="18" s="1"/>
  <c r="DD4250" i="18" s="1"/>
  <c r="DD4251" i="18" s="1"/>
  <c r="DD4252" i="18" s="1"/>
  <c r="DD4253" i="18" s="1"/>
  <c r="DD4254" i="18" s="1"/>
  <c r="DD4255" i="18" s="1"/>
  <c r="DD4256" i="18" s="1"/>
  <c r="DD4257" i="18" s="1"/>
  <c r="DD4258" i="18" s="1"/>
  <c r="DD4259" i="18" s="1"/>
  <c r="DD4260" i="18" s="1"/>
  <c r="DD4261" i="18" s="1"/>
  <c r="DD4262" i="18" s="1"/>
  <c r="DD4263" i="18" s="1"/>
  <c r="DD4264" i="18" s="1"/>
  <c r="DD4265" i="18" s="1"/>
  <c r="DD4266" i="18" s="1"/>
  <c r="DD4267" i="18" s="1"/>
  <c r="DD4268" i="18" s="1"/>
  <c r="DD4269" i="18" s="1"/>
  <c r="DD4270" i="18" s="1"/>
  <c r="DD4271" i="18" s="1"/>
  <c r="FT4193" i="18"/>
  <c r="FT4194" i="18" s="1"/>
  <c r="FT4195" i="18" s="1"/>
  <c r="FT4196" i="18" s="1"/>
  <c r="FT4197" i="18" s="1"/>
  <c r="FT4198" i="18" s="1"/>
  <c r="FT4199" i="18" s="1"/>
  <c r="FT4200" i="18" s="1"/>
  <c r="FT4201" i="18" s="1"/>
  <c r="FT4202" i="18" s="1"/>
  <c r="FT4203" i="18" s="1"/>
  <c r="FT4204" i="18" s="1"/>
  <c r="FT4205" i="18" s="1"/>
  <c r="FT4206" i="18" s="1"/>
  <c r="FT4207" i="18" s="1"/>
  <c r="FT4208" i="18" s="1"/>
  <c r="FT4209" i="18" s="1"/>
  <c r="FT4210" i="18" s="1"/>
  <c r="FT4211" i="18" s="1"/>
  <c r="FT4212" i="18" s="1"/>
  <c r="FT4213" i="18" s="1"/>
  <c r="FT4214" i="18" s="1"/>
  <c r="FT4215" i="18" s="1"/>
  <c r="FT4216" i="18" s="1"/>
  <c r="FT4217" i="18" s="1"/>
  <c r="FT4218" i="18" s="1"/>
  <c r="FT4219" i="18" s="1"/>
  <c r="FT4220" i="18" s="1"/>
  <c r="FT4221" i="18" s="1"/>
  <c r="FT4222" i="18" s="1"/>
  <c r="FT4223" i="18" s="1"/>
  <c r="FT4224" i="18" s="1"/>
  <c r="FT4225" i="18" s="1"/>
  <c r="FT4226" i="18" s="1"/>
  <c r="FT4227" i="18" s="1"/>
  <c r="FT4228" i="18" s="1"/>
  <c r="FT4229" i="18" s="1"/>
  <c r="FT4230" i="18" s="1"/>
  <c r="FT4231" i="18" s="1"/>
  <c r="FT4232" i="18" s="1"/>
  <c r="FT4233" i="18" s="1"/>
  <c r="FT4234" i="18" s="1"/>
  <c r="FT4235" i="18" s="1"/>
  <c r="FT4236" i="18" s="1"/>
  <c r="FT4237" i="18" s="1"/>
  <c r="FT4238" i="18" s="1"/>
  <c r="FT4239" i="18" s="1"/>
  <c r="FT4240" i="18" s="1"/>
  <c r="FT4241" i="18" s="1"/>
  <c r="FT4242" i="18" s="1"/>
  <c r="FT4243" i="18" s="1"/>
  <c r="FT4244" i="18" s="1"/>
  <c r="FT4245" i="18" s="1"/>
  <c r="FT4246" i="18" s="1"/>
  <c r="FT4247" i="18" s="1"/>
  <c r="FT4248" i="18" s="1"/>
  <c r="FT4249" i="18" s="1"/>
  <c r="FT4250" i="18" s="1"/>
  <c r="FT4251" i="18" s="1"/>
  <c r="FT4252" i="18" s="1"/>
  <c r="FT4253" i="18" s="1"/>
  <c r="FT4254" i="18" s="1"/>
  <c r="FT4255" i="18" s="1"/>
  <c r="FT4256" i="18" s="1"/>
  <c r="FT4257" i="18" s="1"/>
  <c r="FT4258" i="18" s="1"/>
  <c r="FT4259" i="18" s="1"/>
  <c r="FT4260" i="18" s="1"/>
  <c r="FT4261" i="18" s="1"/>
  <c r="FT4262" i="18" s="1"/>
  <c r="FT4263" i="18" s="1"/>
  <c r="FT4264" i="18" s="1"/>
  <c r="FT4265" i="18" s="1"/>
  <c r="FT4266" i="18" s="1"/>
  <c r="FT4267" i="18" s="1"/>
  <c r="FT4268" i="18" s="1"/>
  <c r="FT4269" i="18" s="1"/>
  <c r="FT4270" i="18" s="1"/>
  <c r="FT4271" i="18" s="1"/>
  <c r="FT4272" i="18" s="1"/>
  <c r="FT4273" i="18" s="1"/>
  <c r="FT4274" i="18" s="1"/>
  <c r="FT4275" i="18" s="1"/>
  <c r="FT4276" i="18" s="1"/>
  <c r="FT4277" i="18" s="1"/>
  <c r="FT4278" i="18" s="1"/>
  <c r="FT4279" i="18" s="1"/>
  <c r="FT4280" i="18" s="1"/>
  <c r="FT4281" i="18" s="1"/>
  <c r="FT4282" i="18" s="1"/>
  <c r="FT4283" i="18" s="1"/>
  <c r="FT4284" i="18" s="1"/>
  <c r="JY4153" i="18"/>
  <c r="JY4154" i="18" s="1"/>
  <c r="JY4155" i="18" s="1"/>
  <c r="JY4156" i="18" s="1"/>
  <c r="JY4157" i="18" s="1"/>
  <c r="JY4158" i="18" s="1"/>
  <c r="JY4159" i="18" s="1"/>
  <c r="JY4160" i="18" s="1"/>
  <c r="JY4161" i="18" s="1"/>
  <c r="JY4162" i="18" s="1"/>
  <c r="JY4163" i="18" s="1"/>
  <c r="JY4164" i="18" s="1"/>
  <c r="JY4165" i="18" s="1"/>
  <c r="JY4166" i="18" s="1"/>
  <c r="JY4167" i="18" s="1"/>
  <c r="JY4168" i="18" s="1"/>
  <c r="JY4169" i="18" s="1"/>
  <c r="JY4170" i="18" s="1"/>
  <c r="JY4171" i="18" s="1"/>
  <c r="JY4172" i="18" s="1"/>
  <c r="JY4173" i="18" s="1"/>
  <c r="JY4174" i="18" s="1"/>
  <c r="JY4175" i="18" s="1"/>
  <c r="JY4176" i="18" s="1"/>
  <c r="JY4177" i="18" s="1"/>
  <c r="JY4178" i="18" s="1"/>
  <c r="JY4179" i="18" s="1"/>
  <c r="JY4180" i="18" s="1"/>
  <c r="JY4181" i="18" s="1"/>
  <c r="JY4182" i="18" s="1"/>
  <c r="JY4183" i="18" s="1"/>
  <c r="JY4184" i="18" s="1"/>
  <c r="JY4185" i="18" s="1"/>
  <c r="JY4186" i="18" s="1"/>
  <c r="JY4187" i="18" s="1"/>
  <c r="JY4188" i="18" s="1"/>
  <c r="JY4189" i="18" s="1"/>
  <c r="JY4190" i="18" s="1"/>
  <c r="JY4191" i="18" s="1"/>
  <c r="JY4192" i="18" s="1"/>
  <c r="JY4193" i="18" s="1"/>
  <c r="JY4194" i="18" s="1"/>
  <c r="JY4195" i="18" s="1"/>
  <c r="JY4196" i="18" s="1"/>
  <c r="JY4197" i="18" s="1"/>
  <c r="JY4198" i="18" s="1"/>
  <c r="JY4199" i="18" s="1"/>
  <c r="JY4200" i="18" s="1"/>
  <c r="JY4201" i="18" s="1"/>
  <c r="JY4202" i="18" s="1"/>
  <c r="JY4203" i="18" s="1"/>
  <c r="JY4204" i="18" s="1"/>
  <c r="JY4205" i="18" s="1"/>
  <c r="JY4206" i="18" s="1"/>
  <c r="JY4207" i="18" s="1"/>
  <c r="JY4208" i="18" s="1"/>
  <c r="JY4209" i="18" s="1"/>
  <c r="JY4210" i="18" s="1"/>
  <c r="JY4211" i="18" s="1"/>
  <c r="JY4212" i="18" s="1"/>
  <c r="JY4213" i="18" s="1"/>
  <c r="JY4214" i="18" s="1"/>
  <c r="JY4215" i="18" s="1"/>
  <c r="JY4216" i="18" s="1"/>
  <c r="JY4217" i="18" s="1"/>
  <c r="JY4218" i="18" s="1"/>
  <c r="JY4219" i="18" s="1"/>
  <c r="JY4220" i="18" s="1"/>
  <c r="JY4221" i="18" s="1"/>
  <c r="JY4222" i="18" s="1"/>
  <c r="JY4223" i="18" s="1"/>
  <c r="JY4224" i="18" s="1"/>
  <c r="JY4225" i="18" s="1"/>
  <c r="JY4226" i="18" s="1"/>
  <c r="JY4227" i="18" s="1"/>
  <c r="KU4153" i="18"/>
  <c r="KU4154" i="18" s="1"/>
  <c r="KU4155" i="18" s="1"/>
  <c r="KU4156" i="18" s="1"/>
  <c r="KU4157" i="18" s="1"/>
  <c r="KU4158" i="18" s="1"/>
  <c r="KU4159" i="18" s="1"/>
  <c r="KU4160" i="18" s="1"/>
  <c r="KU4161" i="18" s="1"/>
  <c r="KU4162" i="18" s="1"/>
  <c r="KU4163" i="18" s="1"/>
  <c r="KU4164" i="18" s="1"/>
  <c r="KU4165" i="18" s="1"/>
  <c r="KU4166" i="18" s="1"/>
  <c r="KU4167" i="18" s="1"/>
  <c r="KU4168" i="18" s="1"/>
  <c r="KU4169" i="18" s="1"/>
  <c r="KU4170" i="18" s="1"/>
  <c r="KU4171" i="18" s="1"/>
  <c r="KU4172" i="18" s="1"/>
  <c r="KU4173" i="18" s="1"/>
  <c r="KU4174" i="18" s="1"/>
  <c r="KU4175" i="18" s="1"/>
  <c r="KU4176" i="18" s="1"/>
  <c r="KU4177" i="18" s="1"/>
  <c r="KU4178" i="18" s="1"/>
  <c r="KU4179" i="18" s="1"/>
  <c r="KU4180" i="18" s="1"/>
  <c r="KU4181" i="18" s="1"/>
  <c r="KU4182" i="18" s="1"/>
  <c r="KU4183" i="18" s="1"/>
  <c r="KU4184" i="18" s="1"/>
  <c r="KU4185" i="18" s="1"/>
  <c r="KU4186" i="18" s="1"/>
  <c r="KU4187" i="18" s="1"/>
  <c r="KU4188" i="18" s="1"/>
  <c r="KU4189" i="18" s="1"/>
  <c r="KU4190" i="18" s="1"/>
  <c r="KU4191" i="18" s="1"/>
  <c r="KU4192" i="18" s="1"/>
  <c r="KU4193" i="18" s="1"/>
  <c r="KU4194" i="18" s="1"/>
  <c r="KU4195" i="18" s="1"/>
  <c r="KU4196" i="18" s="1"/>
  <c r="KU4197" i="18" s="1"/>
  <c r="KU4198" i="18" s="1"/>
  <c r="KU4199" i="18" s="1"/>
  <c r="KU4200" i="18" s="1"/>
  <c r="KU4201" i="18" s="1"/>
  <c r="KU4202" i="18" s="1"/>
  <c r="KU4203" i="18" s="1"/>
  <c r="KU4204" i="18" s="1"/>
  <c r="KU4205" i="18" s="1"/>
  <c r="KU4206" i="18" s="1"/>
  <c r="KU4207" i="18" s="1"/>
  <c r="KU4208" i="18" s="1"/>
  <c r="KU4209" i="18" s="1"/>
  <c r="KU4210" i="18" s="1"/>
  <c r="KU4211" i="18" s="1"/>
  <c r="KU4212" i="18" s="1"/>
  <c r="KU4213" i="18" s="1"/>
  <c r="KU4214" i="18" s="1"/>
  <c r="KU4215" i="18" s="1"/>
  <c r="KU4216" i="18" s="1"/>
  <c r="KU4217" i="18" s="1"/>
  <c r="KU4218" i="18" s="1"/>
  <c r="KU4219" i="18" s="1"/>
  <c r="KU4220" i="18" s="1"/>
  <c r="KU4221" i="18" s="1"/>
  <c r="KU4222" i="18" s="1"/>
  <c r="KU4223" i="18" s="1"/>
  <c r="KU4224" i="18" s="1"/>
  <c r="KU4225" i="18" s="1"/>
  <c r="KU4226" i="18" s="1"/>
  <c r="KU4227" i="18" s="1"/>
  <c r="KU4228" i="18" s="1"/>
  <c r="KU4229" i="18" s="1"/>
  <c r="CO4379" i="18"/>
  <c r="CO4380" i="18" s="1"/>
  <c r="CO4381" i="18" s="1"/>
  <c r="CO4382" i="18" s="1"/>
  <c r="CO4383" i="18" s="1"/>
  <c r="CO4384" i="18" s="1"/>
  <c r="CO4385" i="18" s="1"/>
  <c r="CO4386" i="18" s="1"/>
  <c r="CO4387" i="18" s="1"/>
  <c r="CO4388" i="18" s="1"/>
  <c r="CO4389" i="18" s="1"/>
  <c r="CO4390" i="18" s="1"/>
  <c r="CO4391" i="18" s="1"/>
  <c r="CO4392" i="18" s="1"/>
  <c r="CO4393" i="18" s="1"/>
  <c r="CO4394" i="18" s="1"/>
  <c r="CO4395" i="18" s="1"/>
  <c r="CO4396" i="18" s="1"/>
  <c r="CO4397" i="18" s="1"/>
  <c r="CO4398" i="18" s="1"/>
  <c r="CO4399" i="18" s="1"/>
  <c r="CO4400" i="18" s="1"/>
  <c r="CO4401" i="18" s="1"/>
  <c r="CO4402" i="18" s="1"/>
  <c r="CO4403" i="18" s="1"/>
  <c r="CO4404" i="18" s="1"/>
  <c r="CO4405" i="18" s="1"/>
  <c r="CO4406" i="18" s="1"/>
  <c r="CO4407" i="18" s="1"/>
  <c r="CO4408" i="18" s="1"/>
  <c r="CO4409" i="18" s="1"/>
  <c r="CO4410" i="18" s="1"/>
  <c r="CO4411" i="18" s="1"/>
  <c r="CO4412" i="18" s="1"/>
  <c r="CO4413" i="18" s="1"/>
  <c r="CO4414" i="18" s="1"/>
  <c r="CO4415" i="18" s="1"/>
  <c r="CO4416" i="18" s="1"/>
  <c r="CO4417" i="18" s="1"/>
  <c r="CO4418" i="18" s="1"/>
  <c r="CO4419" i="18" s="1"/>
  <c r="CO4420" i="18" s="1"/>
  <c r="CO4421" i="18" s="1"/>
  <c r="CO4422" i="18" s="1"/>
  <c r="CO4423" i="18" s="1"/>
  <c r="CO4424" i="18" s="1"/>
  <c r="CO4425" i="18" s="1"/>
  <c r="CO4426" i="18" s="1"/>
  <c r="CO4427" i="18" s="1"/>
  <c r="CO4428" i="18" s="1"/>
  <c r="CO4429" i="18" s="1"/>
  <c r="CO4430" i="18" s="1"/>
  <c r="CO4431" i="18" s="1"/>
  <c r="CO4432" i="18" s="1"/>
  <c r="CO4433" i="18" s="1"/>
  <c r="CO4434" i="18" s="1"/>
  <c r="CO4435" i="18" s="1"/>
  <c r="CO4436" i="18" s="1"/>
  <c r="CO4437" i="18" s="1"/>
  <c r="CO4438" i="18" s="1"/>
  <c r="CO4439" i="18" s="1"/>
  <c r="CO4440" i="18" s="1"/>
  <c r="CO4441" i="18" s="1"/>
  <c r="CO4442" i="18" s="1"/>
  <c r="CO4443" i="18" s="1"/>
  <c r="CO4444" i="18" s="1"/>
  <c r="CO4445" i="18" s="1"/>
  <c r="CO4446" i="18" s="1"/>
  <c r="CO4447" i="18" s="1"/>
  <c r="CO4448" i="18" s="1"/>
  <c r="CO4449" i="18" s="1"/>
  <c r="CO4450" i="18" s="1"/>
  <c r="CO4451" i="18" s="1"/>
  <c r="CO4452" i="18" s="1"/>
  <c r="CO4453" i="18" s="1"/>
  <c r="CO4454" i="18" s="1"/>
  <c r="CO4455" i="18" s="1"/>
  <c r="CO4456" i="18" s="1"/>
  <c r="CO4457" i="18" s="1"/>
  <c r="CO4458" i="18" s="1"/>
  <c r="CO4459" i="18" s="1"/>
  <c r="CO4460" i="18" s="1"/>
  <c r="CO4461" i="18" s="1"/>
  <c r="CO4462" i="18" s="1"/>
  <c r="CO4463" i="18" s="1"/>
  <c r="CO4464" i="18" s="1"/>
  <c r="CO4465" i="18" s="1"/>
  <c r="CO4466" i="18" s="1"/>
  <c r="CO4467" i="18" s="1"/>
  <c r="CO4468" i="18" s="1"/>
  <c r="CO4469" i="18" s="1"/>
  <c r="CO4470" i="18" s="1"/>
  <c r="CO4471" i="18" s="1"/>
  <c r="CO4472" i="18" s="1"/>
  <c r="CO4473" i="18" s="1"/>
  <c r="CO4474" i="18" s="1"/>
  <c r="CO4475" i="18" s="1"/>
  <c r="CO4476" i="18" s="1"/>
  <c r="CO4477" i="18" s="1"/>
  <c r="CO4478" i="18" s="1"/>
  <c r="CO4479" i="18" s="1"/>
  <c r="CO4480" i="18" s="1"/>
  <c r="CO4481" i="18" s="1"/>
  <c r="CO4482" i="18" s="1"/>
  <c r="CO4483" i="18" s="1"/>
  <c r="CO4484" i="18" s="1"/>
  <c r="CO4485" i="18" s="1"/>
  <c r="CO4486" i="18" s="1"/>
  <c r="CO4487" i="18" s="1"/>
  <c r="CO4488" i="18" s="1"/>
  <c r="CO4489" i="18" s="1"/>
  <c r="CO4490" i="18" s="1"/>
  <c r="CO4491" i="18" s="1"/>
  <c r="CO4492" i="18" s="1"/>
  <c r="CO4493" i="18" s="1"/>
  <c r="CO4494" i="18" s="1"/>
  <c r="CO4495" i="18" s="1"/>
  <c r="CO4496" i="18" s="1"/>
  <c r="CO4497" i="18" s="1"/>
  <c r="CO4498" i="18" s="1"/>
  <c r="CO4499" i="18" s="1"/>
  <c r="CO4500" i="18" s="1"/>
  <c r="CO4501" i="18" s="1"/>
  <c r="CO4502" i="18" s="1"/>
  <c r="CO4503" i="18" s="1"/>
  <c r="CO4504" i="18" s="1"/>
  <c r="CO4505" i="18" s="1"/>
  <c r="CO4506" i="18" s="1"/>
  <c r="CO4507" i="18" s="1"/>
  <c r="CO4508" i="18" s="1"/>
  <c r="CO4509" i="18" s="1"/>
  <c r="CO4510" i="18" s="1"/>
  <c r="CO4511" i="18" s="1"/>
  <c r="CO4512" i="18" s="1"/>
  <c r="CO4513" i="18" s="1"/>
  <c r="CO4514" i="18" s="1"/>
  <c r="CO4515" i="18" s="1"/>
  <c r="CO4516" i="18" s="1"/>
  <c r="CO4517" i="18" s="1"/>
  <c r="CO4518" i="18" s="1"/>
  <c r="CO4519" i="18" s="1"/>
  <c r="CO4520" i="18" s="1"/>
  <c r="CO4521" i="18" s="1"/>
  <c r="CO4522" i="18" s="1"/>
  <c r="CO4523" i="18" s="1"/>
  <c r="CO4524" i="18" s="1"/>
  <c r="IJ4379" i="18"/>
  <c r="IJ4380" i="18" s="1"/>
  <c r="IJ4381" i="18" s="1"/>
  <c r="IJ4382" i="18" s="1"/>
  <c r="IJ4383" i="18" s="1"/>
  <c r="IJ4384" i="18" s="1"/>
  <c r="IJ4385" i="18" s="1"/>
  <c r="IJ4386" i="18" s="1"/>
  <c r="IJ4387" i="18" s="1"/>
  <c r="IJ4388" i="18" s="1"/>
  <c r="IJ4389" i="18" s="1"/>
  <c r="IJ4390" i="18" s="1"/>
  <c r="IJ4391" i="18" s="1"/>
  <c r="IJ4392" i="18" s="1"/>
  <c r="IJ4393" i="18" s="1"/>
  <c r="IJ4394" i="18" s="1"/>
  <c r="IJ4395" i="18" s="1"/>
  <c r="IJ4396" i="18" s="1"/>
  <c r="IJ4397" i="18" s="1"/>
  <c r="IJ4398" i="18" s="1"/>
  <c r="IJ4399" i="18" s="1"/>
  <c r="IJ4400" i="18" s="1"/>
  <c r="IJ4401" i="18" s="1"/>
  <c r="IJ4402" i="18" s="1"/>
  <c r="IJ4403" i="18" s="1"/>
  <c r="IJ4404" i="18" s="1"/>
  <c r="IJ4405" i="18" s="1"/>
  <c r="IJ4406" i="18" s="1"/>
  <c r="IJ4407" i="18" s="1"/>
  <c r="IJ4408" i="18" s="1"/>
  <c r="IJ4409" i="18" s="1"/>
  <c r="IJ4410" i="18" s="1"/>
  <c r="IJ4411" i="18" s="1"/>
  <c r="IJ4412" i="18" s="1"/>
  <c r="IJ4413" i="18" s="1"/>
  <c r="IJ4414" i="18" s="1"/>
  <c r="IJ4415" i="18" s="1"/>
  <c r="IJ4416" i="18" s="1"/>
  <c r="IJ4417" i="18" s="1"/>
  <c r="IJ4418" i="18" s="1"/>
  <c r="IJ4419" i="18" s="1"/>
  <c r="IJ4420" i="18" s="1"/>
  <c r="IJ4421" i="18" s="1"/>
  <c r="IJ4422" i="18" s="1"/>
  <c r="IJ4423" i="18" s="1"/>
  <c r="IJ4424" i="18" s="1"/>
  <c r="IJ4425" i="18" s="1"/>
  <c r="IJ4426" i="18" s="1"/>
  <c r="IJ4427" i="18" s="1"/>
  <c r="IJ4428" i="18" s="1"/>
  <c r="IJ4429" i="18" s="1"/>
  <c r="IJ4430" i="18" s="1"/>
  <c r="IJ4431" i="18" s="1"/>
  <c r="IJ4432" i="18" s="1"/>
  <c r="IJ4433" i="18" s="1"/>
  <c r="IJ4434" i="18" s="1"/>
  <c r="IJ4435" i="18" s="1"/>
  <c r="IJ4436" i="18" s="1"/>
  <c r="IJ4437" i="18" s="1"/>
  <c r="IJ4438" i="18" s="1"/>
  <c r="IJ4439" i="18" s="1"/>
  <c r="IJ4440" i="18" s="1"/>
  <c r="IJ4441" i="18" s="1"/>
  <c r="IJ4442" i="18" s="1"/>
  <c r="IJ4443" i="18" s="1"/>
  <c r="IJ4444" i="18" s="1"/>
  <c r="IJ4445" i="18" s="1"/>
  <c r="IJ4446" i="18" s="1"/>
  <c r="IJ4447" i="18" s="1"/>
  <c r="IJ4448" i="18" s="1"/>
  <c r="IJ4449" i="18" s="1"/>
  <c r="IJ4450" i="18" s="1"/>
  <c r="IJ4451" i="18" s="1"/>
  <c r="IJ4452" i="18" s="1"/>
  <c r="IJ4453" i="18" s="1"/>
  <c r="IJ4454" i="18" s="1"/>
  <c r="IJ4455" i="18" s="1"/>
  <c r="IJ4456" i="18" s="1"/>
  <c r="IJ4457" i="18" s="1"/>
  <c r="IJ4458" i="18" s="1"/>
  <c r="IJ4459" i="18" s="1"/>
  <c r="IJ4460" i="18" s="1"/>
  <c r="IJ4461" i="18" s="1"/>
  <c r="IJ4462" i="18" s="1"/>
  <c r="IJ4463" i="18" s="1"/>
  <c r="IJ4464" i="18" s="1"/>
  <c r="IJ4465" i="18" s="1"/>
  <c r="IJ4466" i="18" s="1"/>
  <c r="IJ4467" i="18" s="1"/>
  <c r="IJ4468" i="18" s="1"/>
  <c r="IJ4469" i="18" s="1"/>
  <c r="IJ4470" i="18" s="1"/>
  <c r="IJ4471" i="18" s="1"/>
  <c r="IJ4472" i="18" s="1"/>
  <c r="IJ4473" i="18" s="1"/>
  <c r="IJ4474" i="18" s="1"/>
  <c r="IJ4475" i="18" s="1"/>
  <c r="IJ4476" i="18" s="1"/>
  <c r="IJ4477" i="18" s="1"/>
  <c r="IJ4478" i="18" s="1"/>
  <c r="IJ4479" i="18" s="1"/>
  <c r="IJ4480" i="18" s="1"/>
  <c r="IJ4481" i="18" s="1"/>
  <c r="IJ4482" i="18" s="1"/>
  <c r="IJ4483" i="18" s="1"/>
  <c r="IJ4484" i="18" s="1"/>
  <c r="IJ4485" i="18" s="1"/>
  <c r="IJ4486" i="18" s="1"/>
  <c r="IJ4487" i="18" s="1"/>
  <c r="IJ4488" i="18" s="1"/>
  <c r="IJ4489" i="18" s="1"/>
  <c r="IJ4490" i="18" s="1"/>
  <c r="IJ4491" i="18" s="1"/>
  <c r="IJ4492" i="18" s="1"/>
  <c r="IJ4493" i="18" s="1"/>
  <c r="IJ4494" i="18" s="1"/>
  <c r="IJ4495" i="18" s="1"/>
  <c r="IJ4496" i="18" s="1"/>
  <c r="IJ4497" i="18" s="1"/>
  <c r="IJ4498" i="18" s="1"/>
  <c r="IJ4499" i="18" s="1"/>
  <c r="IJ4500" i="18" s="1"/>
  <c r="IJ4501" i="18" s="1"/>
  <c r="IJ4502" i="18" s="1"/>
  <c r="IJ4503" i="18" s="1"/>
  <c r="IJ4504" i="18" s="1"/>
  <c r="IJ4505" i="18" s="1"/>
  <c r="IJ4506" i="18" s="1"/>
  <c r="IJ4507" i="18" s="1"/>
  <c r="IJ4508" i="18" s="1"/>
  <c r="IJ4509" i="18" s="1"/>
  <c r="IJ4510" i="18" s="1"/>
  <c r="IJ4511" i="18" s="1"/>
  <c r="IJ4512" i="18" s="1"/>
  <c r="IJ4513" i="18" s="1"/>
  <c r="IJ4514" i="18" s="1"/>
  <c r="IJ4515" i="18" s="1"/>
  <c r="IJ4516" i="18" s="1"/>
  <c r="IJ4517" i="18" s="1"/>
  <c r="IJ4518" i="18" s="1"/>
  <c r="IJ4519" i="18" s="1"/>
  <c r="IJ4520" i="18" s="1"/>
  <c r="IJ4521" i="18" s="1"/>
  <c r="IJ4522" i="18" s="1"/>
  <c r="IJ4523" i="18" s="1"/>
  <c r="IJ4524" i="18" s="1"/>
  <c r="IJ4525" i="18" s="1"/>
  <c r="IJ4526" i="18" s="1"/>
  <c r="IJ4527" i="18" s="1"/>
  <c r="IJ4528" i="18" s="1"/>
  <c r="IJ4529" i="18" s="1"/>
  <c r="IJ4530" i="18" s="1"/>
  <c r="IJ4531" i="18" s="1"/>
  <c r="IJ4532" i="18" s="1"/>
  <c r="IJ4533" i="18" s="1"/>
  <c r="IJ4534" i="18" s="1"/>
  <c r="IJ4535" i="18" s="1"/>
  <c r="IJ4536" i="18" s="1"/>
  <c r="IJ4537" i="18" s="1"/>
  <c r="IJ4538" i="18" s="1"/>
  <c r="IJ4539" i="18" s="1"/>
  <c r="IJ4540" i="18" s="1"/>
  <c r="IJ4541" i="18" s="1"/>
  <c r="IJ4542" i="18" s="1"/>
  <c r="IJ4543" i="18" s="1"/>
  <c r="IJ4544" i="18" s="1"/>
  <c r="IJ4545" i="18" s="1"/>
  <c r="IJ4546" i="18" s="1"/>
  <c r="IJ4547" i="18" s="1"/>
  <c r="IJ4548" i="18" s="1"/>
  <c r="IJ4549" i="18" s="1"/>
  <c r="IJ4550" i="18" s="1"/>
  <c r="IJ4551" i="18" s="1"/>
  <c r="IJ4552" i="18" s="1"/>
  <c r="IJ4553" i="18" s="1"/>
  <c r="IJ4554" i="18" s="1"/>
  <c r="IJ4555" i="18" s="1"/>
  <c r="IJ4556" i="18" s="1"/>
  <c r="IJ4557" i="18" s="1"/>
  <c r="IJ4558" i="18" s="1"/>
  <c r="IJ4559" i="18" s="1"/>
  <c r="IJ4560" i="18" s="1"/>
  <c r="IJ4561" i="18" s="1"/>
  <c r="IJ4562" i="18" s="1"/>
  <c r="IJ4563" i="18" s="1"/>
  <c r="IJ4564" i="18" s="1"/>
  <c r="IJ4565" i="18" s="1"/>
  <c r="IJ4566" i="18" s="1"/>
  <c r="IJ4567" i="18" s="1"/>
  <c r="IJ4568" i="18" s="1"/>
  <c r="IJ4569" i="18" s="1"/>
  <c r="IJ4570" i="18" s="1"/>
  <c r="IJ4571" i="18" s="1"/>
  <c r="IJ4572" i="18" s="1"/>
  <c r="IJ4573" i="18" s="1"/>
  <c r="IJ4574" i="18" s="1"/>
  <c r="IJ4575" i="18" s="1"/>
  <c r="IJ4576" i="18" s="1"/>
  <c r="IJ4577" i="18" s="1"/>
  <c r="IJ4578" i="18" s="1"/>
  <c r="IJ4579" i="18" s="1"/>
  <c r="IJ4580" i="18" s="1"/>
  <c r="IJ4581" i="18" s="1"/>
  <c r="IJ4582" i="18" s="1"/>
  <c r="IJ4583" i="18" s="1"/>
  <c r="IJ4584" i="18" s="1"/>
  <c r="IJ4585" i="18" s="1"/>
  <c r="IJ4586" i="18" s="1"/>
  <c r="IJ4587" i="18" s="1"/>
  <c r="IJ4588" i="18" s="1"/>
  <c r="IJ4589" i="18" s="1"/>
  <c r="IJ4590" i="18" s="1"/>
  <c r="IJ4591" i="18" s="1"/>
  <c r="IJ4592" i="18" s="1"/>
  <c r="IJ4593" i="18" s="1"/>
  <c r="IJ4594" i="18" s="1"/>
  <c r="IJ4595" i="18" s="1"/>
  <c r="IJ4596" i="18" s="1"/>
  <c r="IJ4597" i="18" s="1"/>
  <c r="IJ4598" i="18" s="1"/>
  <c r="IJ4599" i="18" s="1"/>
  <c r="IJ4600" i="18" s="1"/>
  <c r="IJ4601" i="18" s="1"/>
  <c r="IJ4602" i="18" s="1"/>
  <c r="IJ4603" i="18" s="1"/>
  <c r="IJ4604" i="18" s="1"/>
  <c r="IJ4605" i="18" s="1"/>
  <c r="IJ4606" i="18" s="1"/>
  <c r="IJ4607" i="18" s="1"/>
  <c r="IJ4608" i="18" s="1"/>
  <c r="IJ4609" i="18" s="1"/>
  <c r="IJ4610" i="18" s="1"/>
  <c r="IJ4611" i="18" s="1"/>
  <c r="IJ4612" i="18" s="1"/>
  <c r="IJ4613" i="18" s="1"/>
  <c r="IJ4614" i="18" s="1"/>
  <c r="IJ4615" i="18" s="1"/>
  <c r="IJ4616" i="18" s="1"/>
  <c r="IJ4617" i="18" s="1"/>
  <c r="IJ4618" i="18" s="1"/>
  <c r="IJ4619" i="18" s="1"/>
  <c r="IJ4620" i="18" s="1"/>
  <c r="IJ4621" i="18" s="1"/>
  <c r="IJ4622" i="18" s="1"/>
  <c r="IJ4623" i="18" s="1"/>
  <c r="IJ4624" i="18" s="1"/>
  <c r="IJ4625" i="18" s="1"/>
  <c r="IJ4626" i="18" s="1"/>
  <c r="IJ4627" i="18" s="1"/>
  <c r="IJ4628" i="18" s="1"/>
  <c r="IJ4629" i="18" s="1"/>
  <c r="IJ4630" i="18" s="1"/>
  <c r="IJ4631" i="18" s="1"/>
  <c r="IJ4632" i="18" s="1"/>
  <c r="IJ4633" i="18" s="1"/>
  <c r="IJ4634" i="18" s="1"/>
  <c r="IJ4635" i="18" s="1"/>
  <c r="IJ4636" i="18" s="1"/>
  <c r="IJ4637" i="18" s="1"/>
  <c r="IJ4638" i="18" s="1"/>
  <c r="IJ4639" i="18" s="1"/>
  <c r="IJ4640" i="18" s="1"/>
  <c r="IJ4641" i="18" s="1"/>
  <c r="IJ4642" i="18" s="1"/>
  <c r="IJ4643" i="18" s="1"/>
  <c r="IJ4644" i="18" s="1"/>
  <c r="IJ4645" i="18" s="1"/>
  <c r="IJ4646" i="18" s="1"/>
  <c r="IJ4647" i="18" s="1"/>
  <c r="IJ4648" i="18" s="1"/>
  <c r="IJ4649" i="18" s="1"/>
  <c r="IJ4650" i="18" s="1"/>
  <c r="IJ4651" i="18" s="1"/>
  <c r="IJ4652" i="18" s="1"/>
  <c r="IJ4653" i="18" s="1"/>
  <c r="IJ4654" i="18" s="1"/>
  <c r="IJ4655" i="18" s="1"/>
  <c r="IJ4656" i="18" s="1"/>
  <c r="IJ4657" i="18" s="1"/>
  <c r="IJ4658" i="18" s="1"/>
  <c r="IJ4659" i="18" s="1"/>
  <c r="IJ4660" i="18" s="1"/>
  <c r="IJ4661" i="18" s="1"/>
  <c r="IJ4662" i="18" s="1"/>
  <c r="IJ4663" i="18" s="1"/>
  <c r="CA4403" i="18"/>
  <c r="CA4404" i="18" s="1"/>
  <c r="CA4405" i="18" s="1"/>
  <c r="CA4406" i="18" s="1"/>
  <c r="CA4407" i="18" s="1"/>
  <c r="CA4408" i="18" s="1"/>
  <c r="CA4409" i="18" s="1"/>
  <c r="CA4410" i="18" s="1"/>
  <c r="CA4411" i="18" s="1"/>
  <c r="CA4412" i="18" s="1"/>
  <c r="CA4413" i="18" s="1"/>
  <c r="CA4414" i="18" s="1"/>
  <c r="CA4415" i="18" s="1"/>
  <c r="CA4416" i="18" s="1"/>
  <c r="CA4417" i="18" s="1"/>
  <c r="CA4418" i="18" s="1"/>
  <c r="CA4419" i="18" s="1"/>
  <c r="CA4420" i="18" s="1"/>
  <c r="CA4421" i="18" s="1"/>
  <c r="CA4422" i="18" s="1"/>
  <c r="CA4423" i="18" s="1"/>
  <c r="CA4424" i="18" s="1"/>
  <c r="CA4425" i="18" s="1"/>
  <c r="CA4426" i="18" s="1"/>
  <c r="CA4427" i="18" s="1"/>
  <c r="CA4428" i="18" s="1"/>
  <c r="CA4429" i="18" s="1"/>
  <c r="CA4430" i="18" s="1"/>
  <c r="CA4431" i="18" s="1"/>
  <c r="CA4432" i="18" s="1"/>
  <c r="CA4433" i="18" s="1"/>
  <c r="CA4434" i="18" s="1"/>
  <c r="CA4435" i="18" s="1"/>
  <c r="CA4436" i="18" s="1"/>
  <c r="CA4437" i="18" s="1"/>
  <c r="CA4438" i="18" s="1"/>
  <c r="CA4439" i="18" s="1"/>
  <c r="CA4440" i="18" s="1"/>
  <c r="CA4441" i="18" s="1"/>
  <c r="CA4442" i="18" s="1"/>
  <c r="CA4443" i="18" s="1"/>
  <c r="CA4444" i="18" s="1"/>
  <c r="CA4445" i="18" s="1"/>
  <c r="CA4446" i="18" s="1"/>
  <c r="CA4447" i="18" s="1"/>
  <c r="CA4448" i="18" s="1"/>
  <c r="CA4449" i="18" s="1"/>
  <c r="CA4450" i="18" s="1"/>
  <c r="CA4451" i="18" s="1"/>
  <c r="CA4452" i="18" s="1"/>
  <c r="CA4453" i="18" s="1"/>
  <c r="CA4454" i="18" s="1"/>
  <c r="CA4455" i="18" s="1"/>
  <c r="CA4456" i="18" s="1"/>
  <c r="CA4457" i="18" s="1"/>
  <c r="CA4458" i="18" s="1"/>
  <c r="CA4459" i="18" s="1"/>
  <c r="CA4460" i="18" s="1"/>
  <c r="CA4461" i="18" s="1"/>
  <c r="CA4462" i="18" s="1"/>
  <c r="CA4463" i="18" s="1"/>
  <c r="CA4464" i="18" s="1"/>
  <c r="CA4465" i="18" s="1"/>
  <c r="CA4466" i="18" s="1"/>
  <c r="CA4467" i="18" s="1"/>
  <c r="CA4468" i="18" s="1"/>
  <c r="CA4469" i="18" s="1"/>
  <c r="CA4470" i="18" s="1"/>
  <c r="CA4471" i="18" s="1"/>
  <c r="CA4472" i="18" s="1"/>
  <c r="CA4473" i="18" s="1"/>
  <c r="CA4474" i="18" s="1"/>
  <c r="CA4475" i="18" s="1"/>
  <c r="CA4476" i="18" s="1"/>
  <c r="CA4477" i="18" s="1"/>
  <c r="CA4478" i="18" s="1"/>
  <c r="CA4479" i="18" s="1"/>
  <c r="CA4480" i="18" s="1"/>
  <c r="CA4481" i="18" s="1"/>
  <c r="CA4482" i="18" s="1"/>
  <c r="CA4483" i="18" s="1"/>
  <c r="CA4484" i="18" s="1"/>
  <c r="CA4485" i="18" s="1"/>
  <c r="CA4486" i="18" s="1"/>
  <c r="CA4487" i="18" s="1"/>
  <c r="CA4488" i="18" s="1"/>
  <c r="CA4489" i="18" s="1"/>
  <c r="CA4490" i="18" s="1"/>
  <c r="CA4491" i="18" s="1"/>
  <c r="CA4492" i="18" s="1"/>
  <c r="CA4493" i="18" s="1"/>
  <c r="CA4494" i="18" s="1"/>
  <c r="CA4495" i="18" s="1"/>
  <c r="CA4496" i="18" s="1"/>
  <c r="CA4497" i="18" s="1"/>
  <c r="CA4498" i="18" s="1"/>
  <c r="CA4499" i="18" s="1"/>
  <c r="CA4500" i="18" s="1"/>
  <c r="CA4501" i="18" s="1"/>
  <c r="CA4502" i="18" s="1"/>
  <c r="CA4503" i="18" s="1"/>
  <c r="CA4504" i="18" s="1"/>
  <c r="CA4505" i="18" s="1"/>
  <c r="CA4506" i="18" s="1"/>
  <c r="CA4507" i="18" s="1"/>
  <c r="CA4508" i="18" s="1"/>
  <c r="CA4509" i="18" s="1"/>
  <c r="CA4510" i="18" s="1"/>
  <c r="CA4511" i="18" s="1"/>
  <c r="CA4512" i="18" s="1"/>
  <c r="CA4513" i="18" s="1"/>
  <c r="CA4514" i="18" s="1"/>
  <c r="CA4515" i="18" s="1"/>
  <c r="CA4516" i="18" s="1"/>
  <c r="CA4517" i="18" s="1"/>
  <c r="CA4518" i="18" s="1"/>
  <c r="CA4519" i="18" s="1"/>
  <c r="CA4520" i="18" s="1"/>
  <c r="CA4521" i="18" s="1"/>
  <c r="CA4522" i="18" s="1"/>
  <c r="CA4523" i="18" s="1"/>
  <c r="CA4524" i="18" s="1"/>
  <c r="CA4525" i="18" s="1"/>
  <c r="CA4526" i="18" s="1"/>
  <c r="CA4527" i="18" s="1"/>
  <c r="CA4528" i="18" s="1"/>
  <c r="CA4529" i="18" s="1"/>
  <c r="CA4530" i="18" s="1"/>
  <c r="CA4531" i="18" s="1"/>
  <c r="CA4532" i="18" s="1"/>
  <c r="CA4533" i="18" s="1"/>
  <c r="CA4534" i="18" s="1"/>
  <c r="CA4535" i="18" s="1"/>
  <c r="CA4536" i="18" s="1"/>
  <c r="CA4537" i="18" s="1"/>
  <c r="CA4538" i="18" s="1"/>
  <c r="CA4539" i="18" s="1"/>
  <c r="CA4540" i="18" s="1"/>
  <c r="CA4541" i="18" s="1"/>
  <c r="CA4542" i="18" s="1"/>
  <c r="CA4543" i="18" s="1"/>
  <c r="CA4544" i="18" s="1"/>
  <c r="CA4545" i="18" s="1"/>
  <c r="CA4546" i="18" s="1"/>
  <c r="CA4547" i="18" s="1"/>
  <c r="CA4548" i="18" s="1"/>
  <c r="CA4549" i="18" s="1"/>
  <c r="CA4550" i="18" s="1"/>
  <c r="CA4551" i="18" s="1"/>
  <c r="CA4552" i="18" s="1"/>
  <c r="CA4553" i="18" s="1"/>
  <c r="CA4554" i="18" s="1"/>
  <c r="CA4555" i="18" s="1"/>
  <c r="CA4556" i="18" s="1"/>
  <c r="CA4557" i="18" s="1"/>
  <c r="CA4558" i="18" s="1"/>
  <c r="CA4559" i="18" s="1"/>
  <c r="CA4560" i="18" s="1"/>
  <c r="CA4561" i="18" s="1"/>
  <c r="CA4562" i="18" s="1"/>
  <c r="CA4563" i="18" s="1"/>
  <c r="CA4564" i="18" s="1"/>
  <c r="CA4565" i="18" s="1"/>
  <c r="CA4566" i="18" s="1"/>
  <c r="CA4567" i="18" s="1"/>
  <c r="CA4568" i="18" s="1"/>
  <c r="CA4569" i="18" s="1"/>
  <c r="CA4570" i="18" s="1"/>
  <c r="CA4571" i="18" s="1"/>
  <c r="CA4572" i="18" s="1"/>
  <c r="CA4573" i="18" s="1"/>
  <c r="CA4574" i="18" s="1"/>
  <c r="CA4575" i="18" s="1"/>
  <c r="CA4576" i="18" s="1"/>
  <c r="CA4577" i="18" s="1"/>
  <c r="CA4578" i="18" s="1"/>
  <c r="CA4579" i="18" s="1"/>
  <c r="CA4580" i="18" s="1"/>
  <c r="CA4581" i="18" s="1"/>
  <c r="CA4582" i="18" s="1"/>
  <c r="CA4583" i="18" s="1"/>
  <c r="CA4584" i="18" s="1"/>
  <c r="CA4585" i="18" s="1"/>
  <c r="CA4586" i="18" s="1"/>
  <c r="CA4587" i="18" s="1"/>
  <c r="CA4588" i="18" s="1"/>
  <c r="CA4589" i="18" s="1"/>
  <c r="CA4590" i="18" s="1"/>
  <c r="CA4591" i="18" s="1"/>
  <c r="CA4592" i="18" s="1"/>
  <c r="CA4593" i="18" s="1"/>
  <c r="CA4594" i="18" s="1"/>
  <c r="CA4595" i="18" s="1"/>
  <c r="CA4596" i="18" s="1"/>
  <c r="CA4597" i="18" s="1"/>
  <c r="CA4598" i="18" s="1"/>
  <c r="CA4599" i="18" s="1"/>
  <c r="CA4600" i="18" s="1"/>
  <c r="CA4601" i="18" s="1"/>
  <c r="CA4602" i="18" s="1"/>
  <c r="CA4603" i="18" s="1"/>
  <c r="CA4604" i="18" s="1"/>
  <c r="CA4605" i="18" s="1"/>
  <c r="CA4606" i="18" s="1"/>
  <c r="CA4607" i="18" s="1"/>
  <c r="CA4608" i="18" s="1"/>
  <c r="CA4609" i="18" s="1"/>
  <c r="CA4610" i="18" s="1"/>
  <c r="CA4611" i="18" s="1"/>
  <c r="CA4612" i="18" s="1"/>
  <c r="CA4613" i="18" s="1"/>
  <c r="CA4614" i="18" s="1"/>
  <c r="CA4615" i="18" s="1"/>
  <c r="CA4616" i="18" s="1"/>
  <c r="CA4617" i="18" s="1"/>
  <c r="CA4618" i="18" s="1"/>
  <c r="CA4619" i="18" s="1"/>
  <c r="CA4620" i="18" s="1"/>
  <c r="CA4621" i="18" s="1"/>
  <c r="CA4622" i="18" s="1"/>
  <c r="CA4623" i="18" s="1"/>
  <c r="CA4624" i="18" s="1"/>
  <c r="CA4625" i="18" s="1"/>
  <c r="CA4626" i="18" s="1"/>
  <c r="CA4627" i="18" s="1"/>
  <c r="CA4628" i="18" s="1"/>
  <c r="CA4629" i="18" s="1"/>
  <c r="CA4630" i="18" s="1"/>
  <c r="CA4631" i="18" s="1"/>
  <c r="CA4632" i="18" s="1"/>
  <c r="CA4633" i="18" s="1"/>
  <c r="CA4634" i="18" s="1"/>
  <c r="CA4635" i="18" s="1"/>
  <c r="CA4636" i="18" s="1"/>
  <c r="CA4637" i="18" s="1"/>
  <c r="CA4638" i="18" s="1"/>
  <c r="CA4639" i="18" s="1"/>
  <c r="CA4640" i="18" s="1"/>
  <c r="CA4641" i="18" s="1"/>
  <c r="CA4642" i="18" s="1"/>
  <c r="CA4643" i="18" s="1"/>
  <c r="CA4644" i="18" s="1"/>
  <c r="CA4645" i="18" s="1"/>
  <c r="CA4646" i="18" s="1"/>
  <c r="CA4647" i="18" s="1"/>
  <c r="CA4648" i="18" s="1"/>
  <c r="CA4649" i="18" s="1"/>
  <c r="CA4650" i="18" s="1"/>
  <c r="CA4651" i="18" s="1"/>
  <c r="CA4652" i="18" s="1"/>
  <c r="CA4653" i="18" s="1"/>
  <c r="CA4654" i="18" s="1"/>
  <c r="CA4655" i="18" s="1"/>
  <c r="CA4656" i="18" s="1"/>
  <c r="CA4657" i="18" s="1"/>
  <c r="CA4658" i="18" s="1"/>
  <c r="CA4659" i="18" s="1"/>
  <c r="CA4660" i="18" s="1"/>
  <c r="CA4661" i="18" s="1"/>
  <c r="CA4662" i="18" s="1"/>
  <c r="CA4663" i="18" s="1"/>
  <c r="CA4664" i="18" s="1"/>
  <c r="CA4665" i="18" s="1"/>
  <c r="CA4666" i="18" s="1"/>
  <c r="CA4667" i="18" s="1"/>
  <c r="CA4668" i="18" s="1"/>
  <c r="CA4669" i="18" s="1"/>
  <c r="CA4670" i="18" s="1"/>
  <c r="CA4671" i="18" s="1"/>
  <c r="CA4672" i="18" s="1"/>
  <c r="CA4673" i="18" s="1"/>
  <c r="CA4674" i="18" s="1"/>
  <c r="CA4675" i="18" s="1"/>
  <c r="CA4676" i="18" s="1"/>
  <c r="CA4677" i="18" s="1"/>
  <c r="CA4678" i="18" s="1"/>
  <c r="CA4679" i="18" s="1"/>
  <c r="CA4680" i="18" s="1"/>
  <c r="CA4681" i="18" s="1"/>
  <c r="CA4682" i="18" s="1"/>
  <c r="CA4683" i="18" s="1"/>
  <c r="CA4684" i="18" s="1"/>
  <c r="CA4685" i="18" s="1"/>
  <c r="CA4686" i="18" s="1"/>
  <c r="CA4687" i="18" s="1"/>
  <c r="CA4688" i="18" s="1"/>
  <c r="CA4689" i="18" s="1"/>
  <c r="CA4690" i="18" s="1"/>
  <c r="CA4691" i="18" s="1"/>
  <c r="CA4692" i="18" s="1"/>
  <c r="CA4693" i="18" s="1"/>
  <c r="CA4694" i="18" s="1"/>
  <c r="CA4695" i="18" s="1"/>
  <c r="CA4696" i="18" s="1"/>
  <c r="CA4697" i="18" s="1"/>
  <c r="CA4698" i="18" s="1"/>
  <c r="CA4699" i="18" s="1"/>
  <c r="CA4700" i="18" s="1"/>
  <c r="CA4701" i="18" s="1"/>
  <c r="CA4702" i="18" s="1"/>
  <c r="CA4703" i="18" s="1"/>
  <c r="CA4704" i="18" s="1"/>
  <c r="CA4705" i="18" s="1"/>
  <c r="CA4706" i="18" s="1"/>
  <c r="CA4707" i="18" s="1"/>
  <c r="CJ4403" i="18"/>
  <c r="CJ4404" i="18" s="1"/>
  <c r="CJ4405" i="18" s="1"/>
  <c r="CJ4406" i="18" s="1"/>
  <c r="CJ4407" i="18" s="1"/>
  <c r="CJ4408" i="18" s="1"/>
  <c r="CJ4409" i="18" s="1"/>
  <c r="CJ4410" i="18" s="1"/>
  <c r="CJ4411" i="18" s="1"/>
  <c r="CJ4412" i="18" s="1"/>
  <c r="CJ4413" i="18" s="1"/>
  <c r="CJ4414" i="18" s="1"/>
  <c r="CJ4415" i="18" s="1"/>
  <c r="CJ4416" i="18" s="1"/>
  <c r="CJ4417" i="18" s="1"/>
  <c r="CJ4418" i="18" s="1"/>
  <c r="CJ4419" i="18" s="1"/>
  <c r="CJ4420" i="18" s="1"/>
  <c r="CJ4421" i="18" s="1"/>
  <c r="CJ4422" i="18" s="1"/>
  <c r="CJ4423" i="18" s="1"/>
  <c r="CJ4424" i="18" s="1"/>
  <c r="CJ4425" i="18" s="1"/>
  <c r="CJ4426" i="18" s="1"/>
  <c r="CJ4427" i="18" s="1"/>
  <c r="CJ4428" i="18" s="1"/>
  <c r="CJ4429" i="18" s="1"/>
  <c r="CJ4430" i="18" s="1"/>
  <c r="CJ4431" i="18" s="1"/>
  <c r="CJ4432" i="18" s="1"/>
  <c r="CJ4433" i="18" s="1"/>
  <c r="CJ4434" i="18" s="1"/>
  <c r="CJ4435" i="18" s="1"/>
  <c r="CJ4436" i="18" s="1"/>
  <c r="CJ4437" i="18" s="1"/>
  <c r="CJ4438" i="18" s="1"/>
  <c r="CJ4439" i="18" s="1"/>
  <c r="CJ4440" i="18" s="1"/>
  <c r="CJ4441" i="18" s="1"/>
  <c r="CJ4442" i="18" s="1"/>
  <c r="CJ4443" i="18" s="1"/>
  <c r="CJ4444" i="18" s="1"/>
  <c r="CJ4445" i="18" s="1"/>
  <c r="CJ4446" i="18" s="1"/>
  <c r="CJ4447" i="18" s="1"/>
  <c r="CJ4448" i="18" s="1"/>
  <c r="CJ4449" i="18" s="1"/>
  <c r="CJ4450" i="18" s="1"/>
  <c r="CJ4451" i="18" s="1"/>
  <c r="CJ4452" i="18" s="1"/>
  <c r="CJ4453" i="18" s="1"/>
  <c r="CJ4454" i="18" s="1"/>
  <c r="CJ4455" i="18" s="1"/>
  <c r="CJ4456" i="18" s="1"/>
  <c r="CJ4457" i="18" s="1"/>
  <c r="CJ4458" i="18" s="1"/>
  <c r="CJ4459" i="18" s="1"/>
  <c r="CJ4460" i="18" s="1"/>
  <c r="CJ4461" i="18" s="1"/>
  <c r="CJ4462" i="18" s="1"/>
  <c r="CJ4463" i="18" s="1"/>
  <c r="CJ4464" i="18" s="1"/>
  <c r="CJ4465" i="18" s="1"/>
  <c r="CJ4466" i="18" s="1"/>
  <c r="CJ4467" i="18" s="1"/>
  <c r="CJ4468" i="18" s="1"/>
  <c r="CJ4469" i="18" s="1"/>
  <c r="CJ4470" i="18" s="1"/>
  <c r="CJ4471" i="18" s="1"/>
  <c r="CJ4472" i="18" s="1"/>
  <c r="CJ4473" i="18" s="1"/>
  <c r="CJ4474" i="18" s="1"/>
  <c r="CJ4475" i="18" s="1"/>
  <c r="CJ4476" i="18" s="1"/>
  <c r="CJ4477" i="18" s="1"/>
  <c r="CJ4478" i="18" s="1"/>
  <c r="CJ4479" i="18" s="1"/>
  <c r="CJ4480" i="18" s="1"/>
  <c r="CJ4481" i="18" s="1"/>
  <c r="CJ4482" i="18" s="1"/>
  <c r="CJ4483" i="18" s="1"/>
  <c r="CJ4484" i="18" s="1"/>
  <c r="CJ4485" i="18" s="1"/>
  <c r="CJ4486" i="18" s="1"/>
  <c r="CJ4487" i="18" s="1"/>
  <c r="CJ4488" i="18" s="1"/>
  <c r="CJ4489" i="18" s="1"/>
  <c r="CJ4490" i="18" s="1"/>
  <c r="CJ4491" i="18" s="1"/>
  <c r="CJ4492" i="18" s="1"/>
  <c r="CJ4493" i="18" s="1"/>
  <c r="CJ4494" i="18" s="1"/>
  <c r="CJ4495" i="18" s="1"/>
  <c r="CJ4496" i="18" s="1"/>
  <c r="CJ4497" i="18" s="1"/>
  <c r="CJ4498" i="18" s="1"/>
  <c r="CJ4499" i="18" s="1"/>
  <c r="CJ4500" i="18" s="1"/>
  <c r="CJ4501" i="18" s="1"/>
  <c r="CJ4502" i="18" s="1"/>
  <c r="CJ4503" i="18" s="1"/>
  <c r="CJ4504" i="18" s="1"/>
  <c r="CJ4505" i="18" s="1"/>
  <c r="CJ4506" i="18" s="1"/>
  <c r="CJ4507" i="18" s="1"/>
  <c r="CJ4508" i="18" s="1"/>
  <c r="CJ4509" i="18" s="1"/>
  <c r="CJ4510" i="18" s="1"/>
  <c r="CJ4511" i="18" s="1"/>
  <c r="CJ4512" i="18" s="1"/>
  <c r="CJ4513" i="18" s="1"/>
  <c r="CJ4514" i="18" s="1"/>
  <c r="CJ4515" i="18" s="1"/>
  <c r="CJ4516" i="18" s="1"/>
  <c r="CJ4517" i="18" s="1"/>
  <c r="CJ4518" i="18" s="1"/>
  <c r="CJ4519" i="18" s="1"/>
  <c r="CJ4520" i="18" s="1"/>
  <c r="CJ4521" i="18" s="1"/>
  <c r="CJ4522" i="18" s="1"/>
  <c r="CJ4523" i="18" s="1"/>
  <c r="CJ4524" i="18" s="1"/>
  <c r="CJ4525" i="18" s="1"/>
  <c r="CJ4526" i="18" s="1"/>
  <c r="CJ4527" i="18" s="1"/>
  <c r="CJ4528" i="18" s="1"/>
  <c r="CJ4529" i="18" s="1"/>
  <c r="CJ4530" i="18" s="1"/>
  <c r="CJ4531" i="18" s="1"/>
  <c r="CJ4532" i="18" s="1"/>
  <c r="CJ4533" i="18" s="1"/>
  <c r="CJ4534" i="18" s="1"/>
  <c r="CJ4535" i="18" s="1"/>
  <c r="CJ4536" i="18" s="1"/>
  <c r="CJ4537" i="18" s="1"/>
  <c r="CJ4538" i="18" s="1"/>
  <c r="CJ4539" i="18" s="1"/>
  <c r="CJ4540" i="18" s="1"/>
  <c r="CJ4541" i="18" s="1"/>
  <c r="CJ4542" i="18" s="1"/>
  <c r="CJ4543" i="18" s="1"/>
  <c r="CJ4544" i="18" s="1"/>
  <c r="CJ4545" i="18" s="1"/>
  <c r="CJ4546" i="18" s="1"/>
  <c r="CJ4547" i="18" s="1"/>
  <c r="CJ4548" i="18" s="1"/>
  <c r="CJ4549" i="18" s="1"/>
  <c r="CJ4550" i="18" s="1"/>
  <c r="CJ4551" i="18" s="1"/>
  <c r="CJ4552" i="18" s="1"/>
  <c r="CJ4553" i="18" s="1"/>
  <c r="CJ4554" i="18" s="1"/>
  <c r="CJ4555" i="18" s="1"/>
  <c r="CJ4556" i="18" s="1"/>
  <c r="CJ4557" i="18" s="1"/>
  <c r="CJ4558" i="18" s="1"/>
  <c r="CJ4559" i="18" s="1"/>
  <c r="CJ4560" i="18" s="1"/>
  <c r="CJ4561" i="18" s="1"/>
  <c r="CJ4562" i="18" s="1"/>
  <c r="CJ4563" i="18" s="1"/>
  <c r="CJ4564" i="18" s="1"/>
  <c r="CJ4565" i="18" s="1"/>
  <c r="CJ4566" i="18" s="1"/>
  <c r="CJ4567" i="18" s="1"/>
  <c r="CJ4568" i="18" s="1"/>
  <c r="CJ4569" i="18" s="1"/>
  <c r="CJ4570" i="18" s="1"/>
  <c r="CJ4571" i="18" s="1"/>
  <c r="CJ4572" i="18" s="1"/>
  <c r="CJ4573" i="18" s="1"/>
  <c r="CJ4574" i="18" s="1"/>
  <c r="CJ4575" i="18" s="1"/>
  <c r="CJ4576" i="18" s="1"/>
  <c r="CJ4577" i="18" s="1"/>
  <c r="CJ4578" i="18" s="1"/>
  <c r="CJ4579" i="18" s="1"/>
  <c r="CJ4580" i="18" s="1"/>
  <c r="CJ4581" i="18" s="1"/>
  <c r="CJ4582" i="18" s="1"/>
  <c r="CJ4583" i="18" s="1"/>
  <c r="CJ4584" i="18" s="1"/>
  <c r="CJ4585" i="18" s="1"/>
  <c r="CJ4586" i="18" s="1"/>
  <c r="CJ4587" i="18" s="1"/>
  <c r="CJ4588" i="18" s="1"/>
  <c r="CJ4589" i="18" s="1"/>
  <c r="CJ4590" i="18" s="1"/>
  <c r="CJ4591" i="18" s="1"/>
  <c r="CJ4592" i="18" s="1"/>
  <c r="CJ4593" i="18" s="1"/>
  <c r="CJ4594" i="18" s="1"/>
  <c r="CJ4595" i="18" s="1"/>
  <c r="CJ4596" i="18" s="1"/>
  <c r="CJ4597" i="18" s="1"/>
  <c r="CJ4598" i="18" s="1"/>
  <c r="CJ4599" i="18" s="1"/>
  <c r="CJ4600" i="18" s="1"/>
  <c r="CJ4601" i="18" s="1"/>
  <c r="CJ4602" i="18" s="1"/>
  <c r="CJ4603" i="18" s="1"/>
  <c r="CJ4604" i="18" s="1"/>
  <c r="CJ4605" i="18" s="1"/>
  <c r="CJ4606" i="18" s="1"/>
  <c r="CJ4607" i="18" s="1"/>
  <c r="CJ4608" i="18" s="1"/>
  <c r="CJ4609" i="18" s="1"/>
  <c r="CJ4610" i="18" s="1"/>
  <c r="CJ4611" i="18" s="1"/>
  <c r="CJ4612" i="18" s="1"/>
  <c r="CJ4613" i="18" s="1"/>
  <c r="CJ4614" i="18" s="1"/>
  <c r="CJ4615" i="18" s="1"/>
  <c r="CJ4616" i="18" s="1"/>
  <c r="CJ4617" i="18" s="1"/>
  <c r="CJ4618" i="18" s="1"/>
  <c r="CJ4619" i="18" s="1"/>
  <c r="CJ4620" i="18" s="1"/>
  <c r="CJ4621" i="18" s="1"/>
  <c r="CJ4622" i="18" s="1"/>
  <c r="CJ4623" i="18" s="1"/>
  <c r="CJ4624" i="18" s="1"/>
  <c r="CJ4625" i="18" s="1"/>
  <c r="CJ4626" i="18" s="1"/>
  <c r="CJ4627" i="18" s="1"/>
  <c r="CJ4628" i="18" s="1"/>
  <c r="CJ4629" i="18" s="1"/>
  <c r="CJ4630" i="18" s="1"/>
  <c r="CJ4631" i="18" s="1"/>
  <c r="CJ4632" i="18" s="1"/>
  <c r="CJ4633" i="18" s="1"/>
  <c r="CJ4634" i="18" s="1"/>
  <c r="CJ4635" i="18" s="1"/>
  <c r="CJ4636" i="18" s="1"/>
  <c r="CJ4637" i="18" s="1"/>
  <c r="CJ4638" i="18" s="1"/>
  <c r="CJ4639" i="18" s="1"/>
  <c r="CJ4640" i="18" s="1"/>
  <c r="CJ4641" i="18" s="1"/>
  <c r="CJ4642" i="18" s="1"/>
  <c r="CJ4643" i="18" s="1"/>
  <c r="CJ4644" i="18" s="1"/>
  <c r="CJ4645" i="18" s="1"/>
  <c r="CJ4646" i="18" s="1"/>
  <c r="CJ4647" i="18" s="1"/>
  <c r="CJ4648" i="18" s="1"/>
  <c r="CJ4649" i="18" s="1"/>
  <c r="CJ4650" i="18" s="1"/>
  <c r="CJ4651" i="18" s="1"/>
  <c r="CJ4652" i="18" s="1"/>
  <c r="CJ4653" i="18" s="1"/>
  <c r="CJ4654" i="18" s="1"/>
  <c r="CJ4655" i="18" s="1"/>
  <c r="CJ4656" i="18" s="1"/>
  <c r="CJ4657" i="18" s="1"/>
  <c r="CJ4658" i="18" s="1"/>
  <c r="CJ4659" i="18" s="1"/>
  <c r="CJ4660" i="18" s="1"/>
  <c r="CJ4661" i="18" s="1"/>
  <c r="CJ4662" i="18" s="1"/>
  <c r="CJ4663" i="18" s="1"/>
  <c r="CJ4664" i="18" s="1"/>
  <c r="CJ4665" i="18" s="1"/>
  <c r="CJ4666" i="18" s="1"/>
  <c r="CJ4667" i="18" s="1"/>
  <c r="CJ4668" i="18" s="1"/>
  <c r="CJ4669" i="18" s="1"/>
  <c r="CJ4670" i="18" s="1"/>
  <c r="CJ4671" i="18" s="1"/>
  <c r="CJ4672" i="18" s="1"/>
  <c r="CJ4673" i="18" s="1"/>
  <c r="CJ4674" i="18" s="1"/>
  <c r="CJ4675" i="18" s="1"/>
  <c r="CJ4676" i="18" s="1"/>
  <c r="CJ4677" i="18" s="1"/>
  <c r="CJ4678" i="18" s="1"/>
  <c r="CJ4679" i="18" s="1"/>
  <c r="CJ4680" i="18" s="1"/>
  <c r="CJ4681" i="18" s="1"/>
  <c r="CJ4682" i="18" s="1"/>
  <c r="CJ4683" i="18" s="1"/>
  <c r="CJ4684" i="18" s="1"/>
  <c r="CJ4685" i="18" s="1"/>
  <c r="CJ4686" i="18" s="1"/>
  <c r="CJ4687" i="18" s="1"/>
  <c r="CJ4688" i="18" s="1"/>
  <c r="CJ4689" i="18" s="1"/>
  <c r="CJ4690" i="18" s="1"/>
  <c r="CJ4691" i="18" s="1"/>
  <c r="CJ4692" i="18" s="1"/>
  <c r="CJ4693" i="18" s="1"/>
  <c r="CJ4694" i="18" s="1"/>
  <c r="CJ4695" i="18" s="1"/>
  <c r="CJ4696" i="18" s="1"/>
  <c r="CJ4697" i="18" s="1"/>
  <c r="CJ4698" i="18" s="1"/>
  <c r="CJ4699" i="18" s="1"/>
  <c r="CJ4700" i="18" s="1"/>
  <c r="CJ4701" i="18" s="1"/>
  <c r="KL3882" i="18"/>
  <c r="KL3883" i="18" s="1"/>
  <c r="KL3884" i="18" s="1"/>
  <c r="KL3885" i="18" s="1"/>
  <c r="KL3886" i="18" s="1"/>
  <c r="KL3887" i="18" s="1"/>
  <c r="KL3888" i="18" s="1"/>
  <c r="KL3889" i="18" s="1"/>
  <c r="KL3890" i="18" s="1"/>
  <c r="KL3891" i="18" s="1"/>
  <c r="KL3892" i="18" s="1"/>
  <c r="KL3893" i="18" s="1"/>
  <c r="KL3894" i="18" s="1"/>
  <c r="KL3895" i="18" s="1"/>
  <c r="KL3896" i="18" s="1"/>
  <c r="KL3897" i="18" s="1"/>
  <c r="KL3898" i="18" s="1"/>
  <c r="KL3899" i="18" s="1"/>
  <c r="KL3900" i="18" s="1"/>
  <c r="KL3901" i="18" s="1"/>
  <c r="KL3902" i="18" s="1"/>
  <c r="KL3903" i="18" s="1"/>
  <c r="KL3904" i="18" s="1"/>
  <c r="KL3905" i="18" s="1"/>
  <c r="KL3906" i="18" s="1"/>
  <c r="KL3907" i="18" s="1"/>
  <c r="KL3908" i="18" s="1"/>
  <c r="KL3909" i="18" s="1"/>
  <c r="KL3910" i="18" s="1"/>
  <c r="KL3911" i="18" s="1"/>
  <c r="KL3912" i="18" s="1"/>
  <c r="KL3913" i="18" s="1"/>
  <c r="KL3914" i="18" s="1"/>
  <c r="KL3915" i="18" s="1"/>
  <c r="KL3916" i="18" s="1"/>
  <c r="KL3917" i="18" s="1"/>
  <c r="KL3918" i="18" s="1"/>
  <c r="KL3919" i="18" s="1"/>
  <c r="KL3920" i="18" s="1"/>
  <c r="KL3921" i="18" s="1"/>
  <c r="KL3922" i="18" s="1"/>
  <c r="KL3923" i="18" s="1"/>
  <c r="KL3924" i="18" s="1"/>
  <c r="KL3925" i="18" s="1"/>
  <c r="KL3926" i="18" s="1"/>
  <c r="KL3927" i="18" s="1"/>
  <c r="KL3928" i="18" s="1"/>
  <c r="KL3929" i="18" s="1"/>
  <c r="KL3930" i="18" s="1"/>
  <c r="KL3931" i="18" s="1"/>
  <c r="KL3932" i="18" s="1"/>
  <c r="KL3933" i="18" s="1"/>
  <c r="KL3934" i="18" s="1"/>
  <c r="KL3935" i="18" s="1"/>
  <c r="KL3936" i="18" s="1"/>
  <c r="KL3937" i="18" s="1"/>
  <c r="KL3938" i="18" s="1"/>
  <c r="KL3939" i="18" s="1"/>
  <c r="KL3940" i="18" s="1"/>
  <c r="KL3941" i="18" s="1"/>
  <c r="KL3942" i="18" s="1"/>
  <c r="KL3943" i="18" s="1"/>
  <c r="KL3944" i="18" s="1"/>
  <c r="KL3945" i="18" s="1"/>
  <c r="KL3946" i="18" s="1"/>
  <c r="KL3947" i="18" s="1"/>
  <c r="KL3948" i="18" s="1"/>
  <c r="KL3949" i="18" s="1"/>
  <c r="KL3950" i="18" s="1"/>
  <c r="KL3951" i="18" s="1"/>
  <c r="KL3952" i="18" s="1"/>
  <c r="KL3953" i="18" s="1"/>
  <c r="KL3954" i="18" s="1"/>
  <c r="KL3955" i="18" s="1"/>
  <c r="KL3956" i="18" s="1"/>
  <c r="KL3957" i="18" s="1"/>
  <c r="KL3958" i="18" s="1"/>
  <c r="KL3959" i="18" s="1"/>
  <c r="KL3960" i="18" s="1"/>
  <c r="KL3961" i="18" s="1"/>
  <c r="KL3962" i="18" s="1"/>
  <c r="KL3963" i="18" s="1"/>
  <c r="KL3964" i="18" s="1"/>
  <c r="KL3965" i="18" s="1"/>
  <c r="KL3966" i="18" s="1"/>
  <c r="KL3967" i="18" s="1"/>
  <c r="KL3968" i="18" s="1"/>
  <c r="KL3969" i="18" s="1"/>
  <c r="KL3970" i="18" s="1"/>
  <c r="KL3971" i="18" s="1"/>
  <c r="KL3972" i="18" s="1"/>
  <c r="KL3973" i="18" s="1"/>
  <c r="KL3974" i="18" s="1"/>
  <c r="KL3975" i="18" s="1"/>
  <c r="KL3976" i="18" s="1"/>
  <c r="KL3977" i="18" s="1"/>
  <c r="KL3978" i="18" s="1"/>
  <c r="KL3979" i="18" s="1"/>
  <c r="KL3980" i="18" s="1"/>
  <c r="KL3981" i="18" s="1"/>
  <c r="KL3982" i="18" s="1"/>
  <c r="KL3983" i="18" s="1"/>
  <c r="KL3984" i="18" s="1"/>
  <c r="KL3985" i="18" s="1"/>
  <c r="KL3986" i="18" s="1"/>
  <c r="KL3987" i="18" s="1"/>
  <c r="KL3988" i="18" s="1"/>
  <c r="KL3989" i="18" s="1"/>
  <c r="KL3990" i="18" s="1"/>
  <c r="KL3991" i="18" s="1"/>
  <c r="KL3992" i="18" s="1"/>
  <c r="KL3993" i="18" s="1"/>
  <c r="KL3994" i="18" s="1"/>
  <c r="KL3995" i="18" s="1"/>
  <c r="KL3996" i="18" s="1"/>
  <c r="KL3997" i="18" s="1"/>
  <c r="KL3998" i="18" s="1"/>
  <c r="KL3999" i="18" s="1"/>
  <c r="KL4000" i="18" s="1"/>
  <c r="KL4001" i="18" s="1"/>
  <c r="KL4002" i="18" s="1"/>
  <c r="KL4003" i="18" s="1"/>
  <c r="KL4004" i="18" s="1"/>
  <c r="KL4005" i="18" s="1"/>
  <c r="KL4006" i="18" s="1"/>
  <c r="KL4007" i="18" s="1"/>
  <c r="KL4008" i="18" s="1"/>
  <c r="KL4009" i="18" s="1"/>
  <c r="KL4010" i="18" s="1"/>
  <c r="KL4011" i="18" s="1"/>
  <c r="KL4012" i="18" s="1"/>
  <c r="KL4013" i="18" s="1"/>
  <c r="KL4014" i="18" s="1"/>
  <c r="KL4015" i="18" s="1"/>
  <c r="KL4016" i="18" s="1"/>
  <c r="KL4017" i="18" s="1"/>
  <c r="KL4018" i="18" s="1"/>
  <c r="KL4019" i="18" s="1"/>
  <c r="KL4020" i="18" s="1"/>
  <c r="KL4021" i="18" s="1"/>
  <c r="KL4022" i="18" s="1"/>
  <c r="KL4023" i="18" s="1"/>
  <c r="KL4024" i="18" s="1"/>
  <c r="KL4025" i="18" s="1"/>
  <c r="KL4026" i="18" s="1"/>
  <c r="KL4027" i="18" s="1"/>
  <c r="KL4028" i="18" s="1"/>
  <c r="KL4029" i="18" s="1"/>
  <c r="KL4030" i="18" s="1"/>
  <c r="KL4031" i="18" s="1"/>
  <c r="KL4032" i="18" s="1"/>
  <c r="KL4033" i="18" s="1"/>
  <c r="KL4034" i="18" s="1"/>
  <c r="KL4035" i="18" s="1"/>
  <c r="KL4036" i="18" s="1"/>
  <c r="KL4037" i="18" s="1"/>
  <c r="KL4038" i="18" s="1"/>
  <c r="KL4039" i="18" s="1"/>
  <c r="KL4040" i="18" s="1"/>
  <c r="KL4041" i="18" s="1"/>
  <c r="KL4042" i="18" s="1"/>
  <c r="KL4043" i="18" s="1"/>
  <c r="KL4044" i="18" s="1"/>
  <c r="KL4045" i="18" s="1"/>
  <c r="KL4046" i="18" s="1"/>
  <c r="KL4047" i="18" s="1"/>
  <c r="KL4048" i="18" s="1"/>
  <c r="KL4049" i="18" s="1"/>
  <c r="KL4050" i="18" s="1"/>
  <c r="KL4051" i="18" s="1"/>
  <c r="KL4052" i="18" s="1"/>
  <c r="KL4053" i="18" s="1"/>
  <c r="KL4054" i="18" s="1"/>
  <c r="KL4055" i="18" s="1"/>
  <c r="KL4056" i="18" s="1"/>
  <c r="KL4057" i="18" s="1"/>
  <c r="KL4058" i="18" s="1"/>
  <c r="KL4059" i="18" s="1"/>
  <c r="KL4060" i="18" s="1"/>
  <c r="KL4061" i="18" s="1"/>
  <c r="KL4062" i="18" s="1"/>
  <c r="KL4063" i="18" s="1"/>
  <c r="KL4064" i="18" s="1"/>
  <c r="KL4065" i="18" s="1"/>
  <c r="KL4066" i="18" s="1"/>
  <c r="KL4067" i="18" s="1"/>
  <c r="KL4068" i="18" s="1"/>
  <c r="KL4069" i="18" s="1"/>
  <c r="KL4070" i="18" s="1"/>
  <c r="KL4071" i="18" s="1"/>
  <c r="KL4072" i="18" s="1"/>
  <c r="KL4073" i="18" s="1"/>
  <c r="KL4074" i="18" s="1"/>
  <c r="KL4075" i="18" s="1"/>
  <c r="KL4076" i="18" s="1"/>
  <c r="KL4077" i="18" s="1"/>
  <c r="KL4078" i="18" s="1"/>
  <c r="KL4079" i="18" s="1"/>
  <c r="KL4080" i="18" s="1"/>
  <c r="KL4081" i="18" s="1"/>
  <c r="KL4082" i="18" s="1"/>
  <c r="KL4083" i="18" s="1"/>
  <c r="KL4084" i="18" s="1"/>
  <c r="KL4085" i="18" s="1"/>
  <c r="KL4086" i="18" s="1"/>
  <c r="KL4087" i="18" s="1"/>
  <c r="KL4088" i="18" s="1"/>
  <c r="KL4089" i="18" s="1"/>
  <c r="KL4090" i="18" s="1"/>
  <c r="KL4091" i="18" s="1"/>
  <c r="KL4092" i="18" s="1"/>
  <c r="KL4093" i="18" s="1"/>
  <c r="KL4094" i="18" s="1"/>
  <c r="KL4095" i="18" s="1"/>
  <c r="KL4096" i="18" s="1"/>
  <c r="KL4097" i="18" s="1"/>
  <c r="KL4098" i="18" s="1"/>
  <c r="KL4099" i="18" s="1"/>
  <c r="KL4100" i="18" s="1"/>
  <c r="KL4101" i="18" s="1"/>
  <c r="KL4102" i="18" s="1"/>
  <c r="KL4103" i="18" s="1"/>
  <c r="KL4104" i="18" s="1"/>
  <c r="KL4105" i="18" s="1"/>
  <c r="KL4106" i="18" s="1"/>
  <c r="KL4107" i="18" s="1"/>
  <c r="KL4108" i="18" s="1"/>
  <c r="KL4109" i="18" s="1"/>
  <c r="KL4110" i="18" s="1"/>
  <c r="KL4111" i="18" s="1"/>
  <c r="KL4112" i="18" s="1"/>
  <c r="KL4113" i="18" s="1"/>
  <c r="KL4114" i="18" s="1"/>
  <c r="KL4115" i="18" s="1"/>
  <c r="KL4116" i="18" s="1"/>
  <c r="KL4117" i="18" s="1"/>
  <c r="KL4118" i="18" s="1"/>
  <c r="KL4119" i="18" s="1"/>
  <c r="KL4120" i="18" s="1"/>
  <c r="KL4121" i="18" s="1"/>
  <c r="KL4122" i="18" s="1"/>
  <c r="KL4123" i="18" s="1"/>
  <c r="KL4124" i="18" s="1"/>
  <c r="KL4125" i="18" s="1"/>
  <c r="KL4126" i="18" s="1"/>
  <c r="KL4127" i="18" s="1"/>
  <c r="KL4128" i="18" s="1"/>
  <c r="KL4129" i="18" s="1"/>
  <c r="KL4130" i="18" s="1"/>
  <c r="KL4131" i="18" s="1"/>
  <c r="KL4132" i="18" s="1"/>
  <c r="KL4133" i="18" s="1"/>
  <c r="KL4134" i="18" s="1"/>
  <c r="KL4135" i="18" s="1"/>
  <c r="KL4136" i="18" s="1"/>
  <c r="KL4137" i="18" s="1"/>
  <c r="KL4138" i="18" s="1"/>
  <c r="KL4139" i="18" s="1"/>
  <c r="KL4140" i="18" s="1"/>
  <c r="KL4141" i="18" s="1"/>
  <c r="KL4142" i="18" s="1"/>
  <c r="KL4143" i="18" s="1"/>
  <c r="KL4144" i="18" s="1"/>
  <c r="KL4145" i="18" s="1"/>
  <c r="KL4146" i="18" s="1"/>
  <c r="KL4147" i="18" s="1"/>
  <c r="KL4148" i="18" s="1"/>
  <c r="KL4149" i="18" s="1"/>
  <c r="KL4150" i="18" s="1"/>
  <c r="KL4151" i="18" s="1"/>
  <c r="KL4152" i="18" s="1"/>
  <c r="KL4153" i="18" s="1"/>
  <c r="KL4154" i="18" s="1"/>
  <c r="KL4155" i="18" s="1"/>
  <c r="KL4156" i="18" s="1"/>
  <c r="KL4157" i="18" s="1"/>
  <c r="KL4158" i="18" s="1"/>
  <c r="KL4159" i="18" s="1"/>
  <c r="KL4160" i="18" s="1"/>
  <c r="KL4161" i="18" s="1"/>
  <c r="KL4162" i="18" s="1"/>
  <c r="KL4163" i="18" s="1"/>
  <c r="KL4164" i="18" s="1"/>
  <c r="KL4165" i="18" s="1"/>
  <c r="KL4166" i="18" s="1"/>
  <c r="KL4167" i="18" s="1"/>
  <c r="KL4168" i="18" s="1"/>
  <c r="KL4169" i="18" s="1"/>
  <c r="KL4170" i="18" s="1"/>
  <c r="KL4171" i="18" s="1"/>
  <c r="KL4172" i="18" s="1"/>
  <c r="KL4173" i="18" s="1"/>
  <c r="KL4174" i="18" s="1"/>
  <c r="KL4175" i="18" s="1"/>
  <c r="KL4176" i="18" s="1"/>
  <c r="KL4177" i="18" s="1"/>
  <c r="KL4178" i="18" s="1"/>
  <c r="DT3882" i="18"/>
  <c r="DT3883" i="18" s="1"/>
  <c r="DT3884" i="18" s="1"/>
  <c r="DT3885" i="18" s="1"/>
  <c r="DT3886" i="18" s="1"/>
  <c r="DT3887" i="18" s="1"/>
  <c r="DT3888" i="18" s="1"/>
  <c r="DT3889" i="18" s="1"/>
  <c r="DT3890" i="18" s="1"/>
  <c r="DT3891" i="18" s="1"/>
  <c r="DT3892" i="18" s="1"/>
  <c r="DT3893" i="18" s="1"/>
  <c r="DT3894" i="18" s="1"/>
  <c r="DT3895" i="18" s="1"/>
  <c r="DT3896" i="18" s="1"/>
  <c r="DT3897" i="18" s="1"/>
  <c r="DT3898" i="18" s="1"/>
  <c r="DT3899" i="18" s="1"/>
  <c r="DT3900" i="18" s="1"/>
  <c r="DT3901" i="18" s="1"/>
  <c r="DT3902" i="18" s="1"/>
  <c r="DT3903" i="18" s="1"/>
  <c r="DT3904" i="18" s="1"/>
  <c r="DT3905" i="18" s="1"/>
  <c r="DT3906" i="18" s="1"/>
  <c r="DT3907" i="18" s="1"/>
  <c r="DT3908" i="18" s="1"/>
  <c r="DT3909" i="18" s="1"/>
  <c r="DT3910" i="18" s="1"/>
  <c r="DT3911" i="18" s="1"/>
  <c r="DT3912" i="18" s="1"/>
  <c r="DT3913" i="18" s="1"/>
  <c r="DT3914" i="18" s="1"/>
  <c r="DT3915" i="18" s="1"/>
  <c r="DT3916" i="18" s="1"/>
  <c r="DT3917" i="18" s="1"/>
  <c r="DT3918" i="18" s="1"/>
  <c r="DT3919" i="18" s="1"/>
  <c r="DT3920" i="18" s="1"/>
  <c r="DT3921" i="18" s="1"/>
  <c r="DT3922" i="18" s="1"/>
  <c r="DT3923" i="18" s="1"/>
  <c r="DT3924" i="18" s="1"/>
  <c r="DT3925" i="18" s="1"/>
  <c r="DT3926" i="18" s="1"/>
  <c r="DT3927" i="18" s="1"/>
  <c r="DT3928" i="18" s="1"/>
  <c r="DT3929" i="18" s="1"/>
  <c r="DT3930" i="18" s="1"/>
  <c r="DT3931" i="18" s="1"/>
  <c r="DT3932" i="18" s="1"/>
  <c r="DT3933" i="18" s="1"/>
  <c r="DT3934" i="18" s="1"/>
  <c r="DT3935" i="18" s="1"/>
  <c r="DT3936" i="18" s="1"/>
  <c r="DT3937" i="18" s="1"/>
  <c r="DT3938" i="18" s="1"/>
  <c r="DT3939" i="18" s="1"/>
  <c r="DT3940" i="18" s="1"/>
  <c r="DT3941" i="18" s="1"/>
  <c r="DT3942" i="18" s="1"/>
  <c r="DT3943" i="18" s="1"/>
  <c r="DT3944" i="18" s="1"/>
  <c r="DT3945" i="18" s="1"/>
  <c r="DT3946" i="18" s="1"/>
  <c r="DT3947" i="18" s="1"/>
  <c r="DT3948" i="18" s="1"/>
  <c r="DT3949" i="18" s="1"/>
  <c r="DT3950" i="18" s="1"/>
  <c r="DT3951" i="18" s="1"/>
  <c r="DT3952" i="18" s="1"/>
  <c r="DT3953" i="18" s="1"/>
  <c r="DT3954" i="18" s="1"/>
  <c r="DT3955" i="18" s="1"/>
  <c r="DT3956" i="18" s="1"/>
  <c r="DT3957" i="18" s="1"/>
  <c r="DT3958" i="18" s="1"/>
  <c r="DT3959" i="18" s="1"/>
  <c r="DT3960" i="18" s="1"/>
  <c r="DT3961" i="18" s="1"/>
  <c r="DT3962" i="18" s="1"/>
  <c r="DT3963" i="18" s="1"/>
  <c r="DT3964" i="18" s="1"/>
  <c r="DT3965" i="18" s="1"/>
  <c r="DT3966" i="18" s="1"/>
  <c r="DT3967" i="18" s="1"/>
  <c r="DT3968" i="18" s="1"/>
  <c r="DT3969" i="18" s="1"/>
  <c r="DT3970" i="18" s="1"/>
  <c r="DT3971" i="18" s="1"/>
  <c r="DT3972" i="18" s="1"/>
  <c r="DT3973" i="18" s="1"/>
  <c r="DT3974" i="18" s="1"/>
  <c r="DT3975" i="18" s="1"/>
  <c r="DT3976" i="18" s="1"/>
  <c r="DT3977" i="18" s="1"/>
  <c r="DT3978" i="18" s="1"/>
  <c r="DT3979" i="18" s="1"/>
  <c r="DT3980" i="18" s="1"/>
  <c r="DT3981" i="18" s="1"/>
  <c r="DT3982" i="18" s="1"/>
  <c r="DT3983" i="18" s="1"/>
  <c r="DT3984" i="18" s="1"/>
  <c r="DT3985" i="18" s="1"/>
  <c r="DT3986" i="18" s="1"/>
  <c r="DT3987" i="18" s="1"/>
  <c r="DT3988" i="18" s="1"/>
  <c r="DT3989" i="18" s="1"/>
  <c r="DT3990" i="18" s="1"/>
  <c r="DT3991" i="18" s="1"/>
  <c r="DT3992" i="18" s="1"/>
  <c r="DT3993" i="18" s="1"/>
  <c r="DT3994" i="18" s="1"/>
  <c r="DT3995" i="18" s="1"/>
  <c r="DT3996" i="18" s="1"/>
  <c r="DT3997" i="18" s="1"/>
  <c r="DT3998" i="18" s="1"/>
  <c r="DT3999" i="18" s="1"/>
  <c r="DT4000" i="18" s="1"/>
  <c r="DT4001" i="18" s="1"/>
  <c r="DT4002" i="18" s="1"/>
  <c r="DT4003" i="18" s="1"/>
  <c r="DT4004" i="18" s="1"/>
  <c r="DT4005" i="18" s="1"/>
  <c r="DT4006" i="18" s="1"/>
  <c r="DT4007" i="18" s="1"/>
  <c r="DT4008" i="18" s="1"/>
  <c r="DT4009" i="18" s="1"/>
  <c r="DT4010" i="18" s="1"/>
  <c r="DT4011" i="18" s="1"/>
  <c r="DT4012" i="18" s="1"/>
  <c r="DT4013" i="18" s="1"/>
  <c r="DT4014" i="18" s="1"/>
  <c r="DT4015" i="18" s="1"/>
  <c r="DT4016" i="18" s="1"/>
  <c r="DT4017" i="18" s="1"/>
  <c r="DT4018" i="18" s="1"/>
  <c r="DT4019" i="18" s="1"/>
  <c r="DT4020" i="18" s="1"/>
  <c r="DT4021" i="18" s="1"/>
  <c r="DT4022" i="18" s="1"/>
  <c r="DT4023" i="18" s="1"/>
  <c r="DT4024" i="18" s="1"/>
  <c r="DT4025" i="18" s="1"/>
  <c r="DT4026" i="18" s="1"/>
  <c r="DT4027" i="18" s="1"/>
  <c r="DT4028" i="18" s="1"/>
  <c r="DT4029" i="18" s="1"/>
  <c r="DT4030" i="18" s="1"/>
  <c r="DT4031" i="18" s="1"/>
  <c r="DT4032" i="18" s="1"/>
  <c r="DT4033" i="18" s="1"/>
  <c r="DT4034" i="18" s="1"/>
  <c r="DT4035" i="18" s="1"/>
  <c r="DT4036" i="18" s="1"/>
  <c r="DT4037" i="18" s="1"/>
  <c r="DT4038" i="18" s="1"/>
  <c r="DT4039" i="18" s="1"/>
  <c r="DT4040" i="18" s="1"/>
  <c r="DT4041" i="18" s="1"/>
  <c r="DT4042" i="18" s="1"/>
  <c r="DT4043" i="18" s="1"/>
  <c r="DT4044" i="18" s="1"/>
  <c r="DT4045" i="18" s="1"/>
  <c r="DT4046" i="18" s="1"/>
  <c r="DT4047" i="18" s="1"/>
  <c r="DT4048" i="18" s="1"/>
  <c r="DT4049" i="18" s="1"/>
  <c r="DT4050" i="18" s="1"/>
  <c r="DT4051" i="18" s="1"/>
  <c r="DT4052" i="18" s="1"/>
  <c r="DT4053" i="18" s="1"/>
  <c r="DT4054" i="18" s="1"/>
  <c r="DT4055" i="18" s="1"/>
  <c r="DT4056" i="18" s="1"/>
  <c r="DT4057" i="18" s="1"/>
  <c r="DT4058" i="18" s="1"/>
  <c r="DT4059" i="18" s="1"/>
  <c r="DT4060" i="18" s="1"/>
  <c r="DT4061" i="18" s="1"/>
  <c r="DT4062" i="18" s="1"/>
  <c r="DT4063" i="18" s="1"/>
  <c r="DT4064" i="18" s="1"/>
  <c r="DT4065" i="18" s="1"/>
  <c r="DT4066" i="18" s="1"/>
  <c r="DT4067" i="18" s="1"/>
  <c r="DT4068" i="18" s="1"/>
  <c r="DT4069" i="18" s="1"/>
  <c r="DT4070" i="18" s="1"/>
  <c r="DT4071" i="18" s="1"/>
  <c r="DT4072" i="18" s="1"/>
  <c r="DT4073" i="18" s="1"/>
  <c r="DT4074" i="18" s="1"/>
  <c r="DT4075" i="18" s="1"/>
  <c r="DT4076" i="18" s="1"/>
  <c r="DT4077" i="18" s="1"/>
  <c r="DT4078" i="18" s="1"/>
  <c r="DT4079" i="18" s="1"/>
  <c r="DT4080" i="18" s="1"/>
  <c r="DT4081" i="18" s="1"/>
  <c r="DT4082" i="18" s="1"/>
  <c r="DT4083" i="18" s="1"/>
  <c r="DT4084" i="18" s="1"/>
  <c r="DT4085" i="18" s="1"/>
  <c r="DT4086" i="18" s="1"/>
  <c r="DT4087" i="18" s="1"/>
  <c r="DT4088" i="18" s="1"/>
  <c r="DT4089" i="18" s="1"/>
  <c r="DT4090" i="18" s="1"/>
  <c r="DT4091" i="18" s="1"/>
  <c r="DT4092" i="18" s="1"/>
  <c r="DT4093" i="18" s="1"/>
  <c r="DT4094" i="18" s="1"/>
  <c r="DT4095" i="18" s="1"/>
  <c r="DT4096" i="18" s="1"/>
  <c r="DT4097" i="18" s="1"/>
  <c r="DT4098" i="18" s="1"/>
  <c r="DT4099" i="18" s="1"/>
  <c r="DT4100" i="18" s="1"/>
  <c r="DT4101" i="18" s="1"/>
  <c r="DT4102" i="18" s="1"/>
  <c r="DT4103" i="18" s="1"/>
  <c r="DT4104" i="18" s="1"/>
  <c r="DT4105" i="18" s="1"/>
  <c r="DT4106" i="18" s="1"/>
  <c r="DT4107" i="18" s="1"/>
  <c r="DT4108" i="18" s="1"/>
  <c r="DT4109" i="18" s="1"/>
  <c r="DT4110" i="18" s="1"/>
  <c r="DT4111" i="18" s="1"/>
  <c r="DT4112" i="18" s="1"/>
  <c r="DT4113" i="18" s="1"/>
  <c r="DT4114" i="18" s="1"/>
  <c r="DT4115" i="18" s="1"/>
  <c r="DT4116" i="18" s="1"/>
  <c r="DT4117" i="18" s="1"/>
  <c r="DT4118" i="18" s="1"/>
  <c r="DT4119" i="18" s="1"/>
  <c r="DT4120" i="18" s="1"/>
  <c r="DT4121" i="18" s="1"/>
  <c r="DT4122" i="18" s="1"/>
  <c r="DT4123" i="18" s="1"/>
  <c r="DT4124" i="18" s="1"/>
  <c r="DT4125" i="18" s="1"/>
  <c r="DT4126" i="18" s="1"/>
  <c r="DT4127" i="18" s="1"/>
  <c r="DT4128" i="18" s="1"/>
  <c r="DT4129" i="18" s="1"/>
  <c r="DT4130" i="18" s="1"/>
  <c r="DT4131" i="18" s="1"/>
  <c r="DT4132" i="18" s="1"/>
  <c r="DT4133" i="18" s="1"/>
  <c r="DT4134" i="18" s="1"/>
  <c r="DT4135" i="18" s="1"/>
  <c r="DT4136" i="18" s="1"/>
  <c r="DT4137" i="18" s="1"/>
  <c r="DT4138" i="18" s="1"/>
  <c r="DT4139" i="18" s="1"/>
  <c r="IW3943" i="18"/>
  <c r="IW3944" i="18" s="1"/>
  <c r="IW3945" i="18" s="1"/>
  <c r="IW3946" i="18" s="1"/>
  <c r="IW3947" i="18" s="1"/>
  <c r="IW3948" i="18" s="1"/>
  <c r="IW3949" i="18" s="1"/>
  <c r="IW3950" i="18" s="1"/>
  <c r="IW3951" i="18" s="1"/>
  <c r="IW3952" i="18" s="1"/>
  <c r="IW3953" i="18" s="1"/>
  <c r="IW3954" i="18" s="1"/>
  <c r="IW3955" i="18" s="1"/>
  <c r="IW3956" i="18" s="1"/>
  <c r="IW3957" i="18" s="1"/>
  <c r="IW3958" i="18" s="1"/>
  <c r="IW3959" i="18" s="1"/>
  <c r="IW3960" i="18" s="1"/>
  <c r="IW3961" i="18" s="1"/>
  <c r="IW3962" i="18" s="1"/>
  <c r="IW3963" i="18" s="1"/>
  <c r="IW3964" i="18" s="1"/>
  <c r="IW3965" i="18" s="1"/>
  <c r="IW3966" i="18" s="1"/>
  <c r="IW3967" i="18" s="1"/>
  <c r="IW3968" i="18" s="1"/>
  <c r="IW3969" i="18" s="1"/>
  <c r="IW3970" i="18" s="1"/>
  <c r="IW3971" i="18" s="1"/>
  <c r="IW3972" i="18" s="1"/>
  <c r="IW3973" i="18" s="1"/>
  <c r="IW3974" i="18" s="1"/>
  <c r="IW3975" i="18" s="1"/>
  <c r="IW3976" i="18" s="1"/>
  <c r="IW3977" i="18" s="1"/>
  <c r="IW3978" i="18" s="1"/>
  <c r="IW3979" i="18" s="1"/>
  <c r="IW3980" i="18" s="1"/>
  <c r="IW3981" i="18" s="1"/>
  <c r="IW3982" i="18" s="1"/>
  <c r="IW3983" i="18" s="1"/>
  <c r="IW3984" i="18" s="1"/>
  <c r="IW3985" i="18" s="1"/>
  <c r="IW3986" i="18" s="1"/>
  <c r="IW3987" i="18" s="1"/>
  <c r="IW3988" i="18" s="1"/>
  <c r="IW3989" i="18" s="1"/>
  <c r="IW3990" i="18" s="1"/>
  <c r="IW3991" i="18" s="1"/>
  <c r="IW3992" i="18" s="1"/>
  <c r="IW3993" i="18" s="1"/>
  <c r="IW3994" i="18" s="1"/>
  <c r="IW3995" i="18" s="1"/>
  <c r="IW3996" i="18" s="1"/>
  <c r="IW3997" i="18" s="1"/>
  <c r="IW3998" i="18" s="1"/>
  <c r="IW3999" i="18" s="1"/>
  <c r="IW4000" i="18" s="1"/>
  <c r="IW4001" i="18" s="1"/>
  <c r="IW4002" i="18" s="1"/>
  <c r="IW4003" i="18" s="1"/>
  <c r="IW4004" i="18" s="1"/>
  <c r="IW4005" i="18" s="1"/>
  <c r="IW4006" i="18" s="1"/>
  <c r="IW4007" i="18" s="1"/>
  <c r="IW4008" i="18" s="1"/>
  <c r="IW4009" i="18" s="1"/>
  <c r="IW4010" i="18" s="1"/>
  <c r="IW4011" i="18" s="1"/>
  <c r="IW4012" i="18" s="1"/>
  <c r="IW4013" i="18" s="1"/>
  <c r="IW4014" i="18" s="1"/>
  <c r="IW4015" i="18" s="1"/>
  <c r="IW4016" i="18" s="1"/>
  <c r="IW4017" i="18" s="1"/>
  <c r="IW4018" i="18" s="1"/>
  <c r="IW4019" i="18" s="1"/>
  <c r="IW4020" i="18" s="1"/>
  <c r="IW4021" i="18" s="1"/>
  <c r="IW4022" i="18" s="1"/>
  <c r="IW4023" i="18" s="1"/>
  <c r="IW4024" i="18" s="1"/>
  <c r="IW4025" i="18" s="1"/>
  <c r="IW4026" i="18" s="1"/>
  <c r="IW4027" i="18" s="1"/>
  <c r="IW4028" i="18" s="1"/>
  <c r="IW4029" i="18" s="1"/>
  <c r="IW4030" i="18" s="1"/>
  <c r="IW4031" i="18" s="1"/>
  <c r="IW4032" i="18" s="1"/>
  <c r="IW4033" i="18" s="1"/>
  <c r="IW4034" i="18" s="1"/>
  <c r="IW4035" i="18" s="1"/>
  <c r="IW4036" i="18" s="1"/>
  <c r="IW4037" i="18" s="1"/>
  <c r="IW4038" i="18" s="1"/>
  <c r="IW4039" i="18" s="1"/>
  <c r="IW4040" i="18" s="1"/>
  <c r="IW4041" i="18" s="1"/>
  <c r="IW4042" i="18" s="1"/>
  <c r="IW4043" i="18" s="1"/>
  <c r="IW4044" i="18" s="1"/>
  <c r="IW4045" i="18" s="1"/>
  <c r="IW4046" i="18" s="1"/>
  <c r="IW4047" i="18" s="1"/>
  <c r="IW4048" i="18" s="1"/>
  <c r="IW4049" i="18" s="1"/>
  <c r="IW4050" i="18" s="1"/>
  <c r="IW4051" i="18" s="1"/>
  <c r="IW4052" i="18" s="1"/>
  <c r="IW4053" i="18" s="1"/>
  <c r="IW4054" i="18" s="1"/>
  <c r="IW4055" i="18" s="1"/>
  <c r="IW4056" i="18" s="1"/>
  <c r="IW4057" i="18" s="1"/>
  <c r="IW4058" i="18" s="1"/>
  <c r="IW4059" i="18" s="1"/>
  <c r="IW4060" i="18" s="1"/>
  <c r="IW4061" i="18" s="1"/>
  <c r="IW4062" i="18" s="1"/>
  <c r="IW4063" i="18" s="1"/>
  <c r="IW4064" i="18" s="1"/>
  <c r="IW4065" i="18" s="1"/>
  <c r="IW4066" i="18" s="1"/>
  <c r="IW4067" i="18" s="1"/>
  <c r="IW4068" i="18" s="1"/>
  <c r="IW4069" i="18" s="1"/>
  <c r="IW4070" i="18" s="1"/>
  <c r="IW4071" i="18" s="1"/>
  <c r="IW4072" i="18" s="1"/>
  <c r="IW4073" i="18" s="1"/>
  <c r="IW4074" i="18" s="1"/>
  <c r="IW4075" i="18" s="1"/>
  <c r="IW4076" i="18" s="1"/>
  <c r="IW4077" i="18" s="1"/>
  <c r="IW4078" i="18" s="1"/>
  <c r="IW4079" i="18" s="1"/>
  <c r="IW4080" i="18" s="1"/>
  <c r="IW4081" i="18" s="1"/>
  <c r="IW4082" i="18" s="1"/>
  <c r="IW4083" i="18" s="1"/>
  <c r="IW4084" i="18" s="1"/>
  <c r="IW4085" i="18" s="1"/>
  <c r="IW4086" i="18" s="1"/>
  <c r="IW4087" i="18" s="1"/>
  <c r="IW4088" i="18" s="1"/>
  <c r="IW4089" i="18" s="1"/>
  <c r="IW4090" i="18" s="1"/>
  <c r="IW4091" i="18" s="1"/>
  <c r="IW4092" i="18" s="1"/>
  <c r="IW4093" i="18" s="1"/>
  <c r="IW4094" i="18" s="1"/>
  <c r="IW4095" i="18" s="1"/>
  <c r="IW4096" i="18" s="1"/>
  <c r="IW4097" i="18" s="1"/>
  <c r="IW4098" i="18" s="1"/>
  <c r="IW4099" i="18" s="1"/>
  <c r="IW4100" i="18" s="1"/>
  <c r="IW4101" i="18" s="1"/>
  <c r="IW4102" i="18" s="1"/>
  <c r="IW4103" i="18" s="1"/>
  <c r="IW4104" i="18" s="1"/>
  <c r="IW4105" i="18" s="1"/>
  <c r="IW4106" i="18" s="1"/>
  <c r="IW4107" i="18" s="1"/>
  <c r="IW4108" i="18" s="1"/>
  <c r="IW4109" i="18" s="1"/>
  <c r="IW4110" i="18" s="1"/>
  <c r="IW4111" i="18" s="1"/>
  <c r="IW4112" i="18" s="1"/>
  <c r="IW4113" i="18" s="1"/>
  <c r="IW4114" i="18" s="1"/>
  <c r="IW4115" i="18" s="1"/>
  <c r="IW4116" i="18" s="1"/>
  <c r="IW4117" i="18" s="1"/>
  <c r="IW4118" i="18" s="1"/>
  <c r="IW4119" i="18" s="1"/>
  <c r="IW4120" i="18" s="1"/>
  <c r="IW4121" i="18" s="1"/>
  <c r="IW4122" i="18" s="1"/>
  <c r="IW4123" i="18" s="1"/>
  <c r="IW4124" i="18" s="1"/>
  <c r="IW4125" i="18" s="1"/>
  <c r="IW4126" i="18" s="1"/>
  <c r="IW4127" i="18" s="1"/>
  <c r="IW4128" i="18" s="1"/>
  <c r="IW4129" i="18" s="1"/>
  <c r="IW4130" i="18" s="1"/>
  <c r="IW4131" i="18" s="1"/>
  <c r="IW4132" i="18" s="1"/>
  <c r="IW4133" i="18" s="1"/>
  <c r="IW4134" i="18" s="1"/>
  <c r="IW4135" i="18" s="1"/>
  <c r="IW4136" i="18" s="1"/>
  <c r="IW4137" i="18" s="1"/>
  <c r="IW4138" i="18" s="1"/>
  <c r="IW4139" i="18" s="1"/>
  <c r="FZ3943" i="18"/>
  <c r="FZ3944" i="18" s="1"/>
  <c r="FZ3945" i="18" s="1"/>
  <c r="FZ3946" i="18" s="1"/>
  <c r="FZ3947" i="18" s="1"/>
  <c r="FZ3948" i="18" s="1"/>
  <c r="FZ3949" i="18" s="1"/>
  <c r="FZ3950" i="18" s="1"/>
  <c r="FZ3951" i="18" s="1"/>
  <c r="FZ3952" i="18" s="1"/>
  <c r="FZ3953" i="18" s="1"/>
  <c r="FZ3954" i="18" s="1"/>
  <c r="FZ3955" i="18" s="1"/>
  <c r="FZ3956" i="18" s="1"/>
  <c r="FZ3957" i="18" s="1"/>
  <c r="FZ3958" i="18" s="1"/>
  <c r="FZ3959" i="18" s="1"/>
  <c r="FZ3960" i="18" s="1"/>
  <c r="FZ3961" i="18" s="1"/>
  <c r="FZ3962" i="18" s="1"/>
  <c r="FZ3963" i="18" s="1"/>
  <c r="FZ3964" i="18" s="1"/>
  <c r="FZ3965" i="18" s="1"/>
  <c r="FZ3966" i="18" s="1"/>
  <c r="FZ3967" i="18" s="1"/>
  <c r="FZ3968" i="18" s="1"/>
  <c r="FZ3969" i="18" s="1"/>
  <c r="FZ3970" i="18" s="1"/>
  <c r="FZ3971" i="18" s="1"/>
  <c r="FZ3972" i="18" s="1"/>
  <c r="FZ3973" i="18" s="1"/>
  <c r="FZ3974" i="18" s="1"/>
  <c r="FZ3975" i="18" s="1"/>
  <c r="FZ3976" i="18" s="1"/>
  <c r="FZ3977" i="18" s="1"/>
  <c r="FZ3978" i="18" s="1"/>
  <c r="FZ3979" i="18" s="1"/>
  <c r="FZ3980" i="18" s="1"/>
  <c r="FZ3981" i="18" s="1"/>
  <c r="FZ3982" i="18" s="1"/>
  <c r="FZ3983" i="18" s="1"/>
  <c r="FZ3984" i="18" s="1"/>
  <c r="FZ3985" i="18" s="1"/>
  <c r="FZ3986" i="18" s="1"/>
  <c r="FZ3987" i="18" s="1"/>
  <c r="FZ3988" i="18" s="1"/>
  <c r="FZ3989" i="18" s="1"/>
  <c r="FZ3990" i="18" s="1"/>
  <c r="FZ3991" i="18" s="1"/>
  <c r="FZ3992" i="18" s="1"/>
  <c r="FZ3993" i="18" s="1"/>
  <c r="FZ3994" i="18" s="1"/>
  <c r="FZ3995" i="18" s="1"/>
  <c r="FZ3996" i="18" s="1"/>
  <c r="FZ3997" i="18" s="1"/>
  <c r="FZ3998" i="18" s="1"/>
  <c r="FZ3999" i="18" s="1"/>
  <c r="FZ4000" i="18" s="1"/>
  <c r="FZ4001" i="18" s="1"/>
  <c r="FZ4002" i="18" s="1"/>
  <c r="FZ4003" i="18" s="1"/>
  <c r="FZ4004" i="18" s="1"/>
  <c r="FZ4005" i="18" s="1"/>
  <c r="FZ4006" i="18" s="1"/>
  <c r="FZ4007" i="18" s="1"/>
  <c r="FZ4008" i="18" s="1"/>
  <c r="FZ4009" i="18" s="1"/>
  <c r="FZ4010" i="18" s="1"/>
  <c r="FZ4011" i="18" s="1"/>
  <c r="FZ4012" i="18" s="1"/>
  <c r="FZ4013" i="18" s="1"/>
  <c r="FZ4014" i="18" s="1"/>
  <c r="FZ4015" i="18" s="1"/>
  <c r="FZ4016" i="18" s="1"/>
  <c r="FZ4017" i="18" s="1"/>
  <c r="FZ4018" i="18" s="1"/>
  <c r="FZ4019" i="18" s="1"/>
  <c r="FZ4020" i="18" s="1"/>
  <c r="FZ4021" i="18" s="1"/>
  <c r="FZ4022" i="18" s="1"/>
  <c r="FZ4023" i="18" s="1"/>
  <c r="FZ4024" i="18" s="1"/>
  <c r="FZ4025" i="18" s="1"/>
  <c r="FZ4026" i="18" s="1"/>
  <c r="FZ4027" i="18" s="1"/>
  <c r="FZ4028" i="18" s="1"/>
  <c r="FZ4029" i="18" s="1"/>
  <c r="FZ4030" i="18" s="1"/>
  <c r="FZ4031" i="18" s="1"/>
  <c r="FZ4032" i="18" s="1"/>
  <c r="FZ4033" i="18" s="1"/>
  <c r="FZ4034" i="18" s="1"/>
  <c r="FZ4035" i="18" s="1"/>
  <c r="FZ4036" i="18" s="1"/>
  <c r="FZ4037" i="18" s="1"/>
  <c r="FZ4038" i="18" s="1"/>
  <c r="FZ4039" i="18" s="1"/>
  <c r="FZ4040" i="18" s="1"/>
  <c r="FZ4041" i="18" s="1"/>
  <c r="FZ4042" i="18" s="1"/>
  <c r="FZ4043" i="18" s="1"/>
  <c r="FZ4044" i="18" s="1"/>
  <c r="FZ4045" i="18" s="1"/>
  <c r="FZ4046" i="18" s="1"/>
  <c r="FZ4047" i="18" s="1"/>
  <c r="FZ4048" i="18" s="1"/>
  <c r="FZ4049" i="18" s="1"/>
  <c r="FZ4050" i="18" s="1"/>
  <c r="FZ4051" i="18" s="1"/>
  <c r="FZ4052" i="18" s="1"/>
  <c r="FZ4053" i="18" s="1"/>
  <c r="FZ4054" i="18" s="1"/>
  <c r="FZ4055" i="18" s="1"/>
  <c r="FZ4056" i="18" s="1"/>
  <c r="FZ4057" i="18" s="1"/>
  <c r="FZ4058" i="18" s="1"/>
  <c r="FZ4059" i="18" s="1"/>
  <c r="FZ4060" i="18" s="1"/>
  <c r="FZ4061" i="18" s="1"/>
  <c r="FZ4062" i="18" s="1"/>
  <c r="FZ4063" i="18" s="1"/>
  <c r="FZ4064" i="18" s="1"/>
  <c r="FZ4065" i="18" s="1"/>
  <c r="FZ4066" i="18" s="1"/>
  <c r="FZ4067" i="18" s="1"/>
  <c r="FZ4068" i="18" s="1"/>
  <c r="FZ4069" i="18" s="1"/>
  <c r="EF4086" i="18"/>
  <c r="EF4087" i="18" s="1"/>
  <c r="EF4088" i="18" s="1"/>
  <c r="EF4089" i="18" s="1"/>
  <c r="EF4090" i="18" s="1"/>
  <c r="EF4091" i="18" s="1"/>
  <c r="EF4092" i="18" s="1"/>
  <c r="EF4093" i="18" s="1"/>
  <c r="EF4094" i="18" s="1"/>
  <c r="EF4095" i="18" s="1"/>
  <c r="EF4096" i="18" s="1"/>
  <c r="EF4097" i="18" s="1"/>
  <c r="EF4098" i="18" s="1"/>
  <c r="EF4099" i="18" s="1"/>
  <c r="EF4100" i="18" s="1"/>
  <c r="EF4101" i="18" s="1"/>
  <c r="EF4102" i="18" s="1"/>
  <c r="EF4103" i="18" s="1"/>
  <c r="EF4104" i="18" s="1"/>
  <c r="EF4105" i="18" s="1"/>
  <c r="EF4106" i="18" s="1"/>
  <c r="EF4107" i="18" s="1"/>
  <c r="EF4108" i="18" s="1"/>
  <c r="EF4109" i="18" s="1"/>
  <c r="EF4110" i="18" s="1"/>
  <c r="EF4111" i="18" s="1"/>
  <c r="EF4112" i="18" s="1"/>
  <c r="EF4113" i="18" s="1"/>
  <c r="EF4114" i="18" s="1"/>
  <c r="EF4115" i="18" s="1"/>
  <c r="EF4116" i="18" s="1"/>
  <c r="EF4117" i="18" s="1"/>
  <c r="EF4118" i="18" s="1"/>
  <c r="EF4119" i="18" s="1"/>
  <c r="EF4120" i="18" s="1"/>
  <c r="EF4121" i="18" s="1"/>
  <c r="EF4122" i="18" s="1"/>
  <c r="EF4123" i="18" s="1"/>
  <c r="EF4124" i="18" s="1"/>
  <c r="EF4125" i="18" s="1"/>
  <c r="EF4126" i="18" s="1"/>
  <c r="EF4127" i="18" s="1"/>
  <c r="EF4128" i="18" s="1"/>
  <c r="EF4129" i="18" s="1"/>
  <c r="EF4130" i="18" s="1"/>
  <c r="EF4131" i="18" s="1"/>
  <c r="EF4132" i="18" s="1"/>
  <c r="EF4133" i="18" s="1"/>
  <c r="EF4134" i="18" s="1"/>
  <c r="EF4135" i="18" s="1"/>
  <c r="EF4136" i="18" s="1"/>
  <c r="EF4137" i="18" s="1"/>
  <c r="EF4138" i="18" s="1"/>
  <c r="EF4139" i="18" s="1"/>
  <c r="EF4140" i="18" s="1"/>
  <c r="EF4141" i="18" s="1"/>
  <c r="EF4142" i="18" s="1"/>
  <c r="EF4143" i="18" s="1"/>
  <c r="EF4144" i="18" s="1"/>
  <c r="EF4145" i="18" s="1"/>
  <c r="EF4146" i="18" s="1"/>
  <c r="EF4147" i="18" s="1"/>
  <c r="EF4148" i="18" s="1"/>
  <c r="EF4149" i="18" s="1"/>
  <c r="EF4150" i="18" s="1"/>
  <c r="EF4151" i="18" s="1"/>
  <c r="EF4152" i="18" s="1"/>
  <c r="EF4153" i="18" s="1"/>
  <c r="EF4154" i="18" s="1"/>
  <c r="EF4155" i="18" s="1"/>
  <c r="EF4156" i="18" s="1"/>
  <c r="EF4157" i="18" s="1"/>
  <c r="EF4158" i="18" s="1"/>
  <c r="EF4159" i="18" s="1"/>
  <c r="EF4160" i="18" s="1"/>
  <c r="EF4161" i="18" s="1"/>
  <c r="EF4162" i="18" s="1"/>
  <c r="EF4163" i="18" s="1"/>
  <c r="EF4164" i="18" s="1"/>
  <c r="EF4165" i="18" s="1"/>
  <c r="EF4166" i="18" s="1"/>
  <c r="EF4167" i="18" s="1"/>
  <c r="EF4168" i="18" s="1"/>
  <c r="EF4169" i="18" s="1"/>
  <c r="EF4170" i="18" s="1"/>
  <c r="EF4171" i="18" s="1"/>
  <c r="EF4172" i="18" s="1"/>
  <c r="EF4173" i="18" s="1"/>
  <c r="EF4174" i="18" s="1"/>
  <c r="EF4175" i="18" s="1"/>
  <c r="EF4176" i="18" s="1"/>
  <c r="EF4177" i="18" s="1"/>
  <c r="EF4178" i="18" s="1"/>
  <c r="EF4179" i="18" s="1"/>
  <c r="EF4180" i="18" s="1"/>
  <c r="EF4181" i="18" s="1"/>
  <c r="EF4182" i="18" s="1"/>
  <c r="EF4183" i="18" s="1"/>
  <c r="EF4184" i="18" s="1"/>
  <c r="EF4185" i="18" s="1"/>
  <c r="EF4186" i="18" s="1"/>
  <c r="EF4187" i="18" s="1"/>
  <c r="EF4188" i="18" s="1"/>
  <c r="EF4189" i="18" s="1"/>
  <c r="EF4190" i="18" s="1"/>
  <c r="EF4191" i="18" s="1"/>
  <c r="EF4192" i="18" s="1"/>
  <c r="EF4193" i="18" s="1"/>
  <c r="EF4194" i="18" s="1"/>
  <c r="EF4195" i="18" s="1"/>
  <c r="EF4196" i="18" s="1"/>
  <c r="EF4197" i="18" s="1"/>
  <c r="EF4198" i="18" s="1"/>
  <c r="EF4199" i="18" s="1"/>
  <c r="EF4200" i="18" s="1"/>
  <c r="EF4201" i="18" s="1"/>
  <c r="EF4202" i="18" s="1"/>
  <c r="EF4203" i="18" s="1"/>
  <c r="EF4204" i="18" s="1"/>
  <c r="EF4205" i="18" s="1"/>
  <c r="EF4206" i="18" s="1"/>
  <c r="EF4207" i="18" s="1"/>
  <c r="EF4208" i="18" s="1"/>
  <c r="EF4209" i="18" s="1"/>
  <c r="EF4210" i="18" s="1"/>
  <c r="EF4211" i="18" s="1"/>
  <c r="EF4212" i="18" s="1"/>
  <c r="EF4213" i="18" s="1"/>
  <c r="EF4214" i="18" s="1"/>
  <c r="EF4215" i="18" s="1"/>
  <c r="EF4216" i="18" s="1"/>
  <c r="EF4217" i="18" s="1"/>
  <c r="EF4218" i="18" s="1"/>
  <c r="EF4219" i="18" s="1"/>
  <c r="EF4220" i="18" s="1"/>
  <c r="EF4221" i="18" s="1"/>
  <c r="EF4222" i="18" s="1"/>
  <c r="EF4223" i="18" s="1"/>
  <c r="EF4224" i="18" s="1"/>
  <c r="EF4225" i="18" s="1"/>
  <c r="EF4226" i="18" s="1"/>
  <c r="EF4227" i="18" s="1"/>
  <c r="EF4228" i="18" s="1"/>
  <c r="EF4229" i="18" s="1"/>
  <c r="EF4230" i="18" s="1"/>
  <c r="EF4231" i="18" s="1"/>
  <c r="EF4232" i="18" s="1"/>
  <c r="EF4233" i="18" s="1"/>
  <c r="EF4234" i="18" s="1"/>
  <c r="EF4235" i="18" s="1"/>
  <c r="EF4236" i="18" s="1"/>
  <c r="EF4237" i="18" s="1"/>
  <c r="EF4238" i="18" s="1"/>
  <c r="EF4239" i="18" s="1"/>
  <c r="EF4240" i="18" s="1"/>
  <c r="EF4241" i="18" s="1"/>
  <c r="EF4242" i="18" s="1"/>
  <c r="EF4243" i="18" s="1"/>
  <c r="EF4244" i="18" s="1"/>
  <c r="EF4245" i="18" s="1"/>
  <c r="EF4246" i="18" s="1"/>
  <c r="EF4247" i="18" s="1"/>
  <c r="EF4248" i="18" s="1"/>
  <c r="EF4249" i="18" s="1"/>
  <c r="EF4250" i="18" s="1"/>
  <c r="EF4251" i="18" s="1"/>
  <c r="EF4252" i="18" s="1"/>
  <c r="EF4253" i="18" s="1"/>
  <c r="EF4254" i="18" s="1"/>
  <c r="EF4255" i="18" s="1"/>
  <c r="EF4256" i="18" s="1"/>
  <c r="EF4257" i="18" s="1"/>
  <c r="EF4258" i="18" s="1"/>
  <c r="EF4259" i="18" s="1"/>
  <c r="EF4260" i="18" s="1"/>
  <c r="EF4261" i="18" s="1"/>
  <c r="EF4262" i="18" s="1"/>
  <c r="EF4263" i="18" s="1"/>
  <c r="EF4264" i="18" s="1"/>
  <c r="EF4265" i="18" s="1"/>
  <c r="EF4266" i="18" s="1"/>
  <c r="EF4267" i="18" s="1"/>
  <c r="EF4268" i="18" s="1"/>
  <c r="EF4269" i="18" s="1"/>
  <c r="EF4270" i="18" s="1"/>
  <c r="EF4271" i="18" s="1"/>
  <c r="EF4272" i="18" s="1"/>
  <c r="EF4273" i="18" s="1"/>
  <c r="EF4274" i="18" s="1"/>
  <c r="EF4275" i="18" s="1"/>
  <c r="EF4276" i="18" s="1"/>
  <c r="EF4277" i="18" s="1"/>
  <c r="EF4278" i="18" s="1"/>
  <c r="EF4279" i="18" s="1"/>
  <c r="EF4280" i="18" s="1"/>
  <c r="EF4281" i="18" s="1"/>
  <c r="EF4282" i="18" s="1"/>
  <c r="EF4283" i="18" s="1"/>
  <c r="EF4284" i="18" s="1"/>
  <c r="EF4285" i="18" s="1"/>
  <c r="EF4286" i="18" s="1"/>
  <c r="EF4287" i="18" s="1"/>
  <c r="EF4288" i="18" s="1"/>
  <c r="EF4289" i="18" s="1"/>
  <c r="EF4290" i="18" s="1"/>
  <c r="EF4291" i="18" s="1"/>
  <c r="EF4292" i="18" s="1"/>
  <c r="EF4293" i="18" s="1"/>
  <c r="EF4294" i="18" s="1"/>
  <c r="EF4295" i="18" s="1"/>
  <c r="EF4296" i="18" s="1"/>
  <c r="EF4297" i="18" s="1"/>
  <c r="EF4298" i="18" s="1"/>
  <c r="EF4299" i="18" s="1"/>
  <c r="EF4300" i="18" s="1"/>
  <c r="EF4301" i="18" s="1"/>
  <c r="EF4302" i="18" s="1"/>
  <c r="EF4303" i="18" s="1"/>
  <c r="EF4304" i="18" s="1"/>
  <c r="EF4305" i="18" s="1"/>
  <c r="EF4306" i="18" s="1"/>
  <c r="EF4307" i="18" s="1"/>
  <c r="EF4308" i="18" s="1"/>
  <c r="EF4309" i="18" s="1"/>
  <c r="EF4310" i="18" s="1"/>
  <c r="EF4311" i="18" s="1"/>
  <c r="EF4312" i="18" s="1"/>
  <c r="EF4313" i="18" s="1"/>
  <c r="EF4314" i="18" s="1"/>
  <c r="EF4315" i="18" s="1"/>
  <c r="EF4316" i="18" s="1"/>
  <c r="EF4317" i="18" s="1"/>
  <c r="EF4318" i="18" s="1"/>
  <c r="EF4319" i="18" s="1"/>
  <c r="EF4320" i="18" s="1"/>
  <c r="EF4321" i="18" s="1"/>
  <c r="EF4322" i="18" s="1"/>
  <c r="EF4323" i="18" s="1"/>
  <c r="EF4324" i="18" s="1"/>
  <c r="EF4325" i="18" s="1"/>
  <c r="EF4326" i="18" s="1"/>
  <c r="EF4327" i="18" s="1"/>
  <c r="CM4086" i="18"/>
  <c r="CM4087" i="18" s="1"/>
  <c r="CM4088" i="18" s="1"/>
  <c r="CM4089" i="18" s="1"/>
  <c r="CM4090" i="18" s="1"/>
  <c r="CM4091" i="18" s="1"/>
  <c r="CM4092" i="18" s="1"/>
  <c r="CM4093" i="18" s="1"/>
  <c r="CM4094" i="18" s="1"/>
  <c r="CM4095" i="18" s="1"/>
  <c r="CM4096" i="18" s="1"/>
  <c r="CM4097" i="18" s="1"/>
  <c r="CM4098" i="18" s="1"/>
  <c r="CM4099" i="18" s="1"/>
  <c r="CM4100" i="18" s="1"/>
  <c r="CM4101" i="18" s="1"/>
  <c r="CM4102" i="18" s="1"/>
  <c r="CM4103" i="18" s="1"/>
  <c r="CM4104" i="18" s="1"/>
  <c r="CM4105" i="18" s="1"/>
  <c r="CM4106" i="18" s="1"/>
  <c r="CM4107" i="18" s="1"/>
  <c r="CM4108" i="18" s="1"/>
  <c r="CM4109" i="18" s="1"/>
  <c r="CM4110" i="18" s="1"/>
  <c r="CM4111" i="18" s="1"/>
  <c r="CM4112" i="18" s="1"/>
  <c r="CM4113" i="18" s="1"/>
  <c r="CM4114" i="18" s="1"/>
  <c r="CM4115" i="18" s="1"/>
  <c r="CM4116" i="18" s="1"/>
  <c r="CM4117" i="18" s="1"/>
  <c r="CM4118" i="18" s="1"/>
  <c r="CM4119" i="18" s="1"/>
  <c r="CM4120" i="18" s="1"/>
  <c r="CM4121" i="18" s="1"/>
  <c r="CM4122" i="18" s="1"/>
  <c r="CM4123" i="18" s="1"/>
  <c r="CM4124" i="18" s="1"/>
  <c r="CM4125" i="18" s="1"/>
  <c r="CM4126" i="18" s="1"/>
  <c r="CM4127" i="18" s="1"/>
  <c r="CM4128" i="18" s="1"/>
  <c r="CM4129" i="18" s="1"/>
  <c r="CM4130" i="18" s="1"/>
  <c r="CM4131" i="18" s="1"/>
  <c r="CM4132" i="18" s="1"/>
  <c r="CM4133" i="18" s="1"/>
  <c r="CM4134" i="18" s="1"/>
  <c r="CM4135" i="18" s="1"/>
  <c r="CM4136" i="18" s="1"/>
  <c r="CM4137" i="18" s="1"/>
  <c r="CM4138" i="18" s="1"/>
  <c r="CM4139" i="18" s="1"/>
  <c r="CM4140" i="18" s="1"/>
  <c r="CM4141" i="18" s="1"/>
  <c r="CM4142" i="18" s="1"/>
  <c r="CM4143" i="18" s="1"/>
  <c r="CM4144" i="18" s="1"/>
  <c r="CM4145" i="18" s="1"/>
  <c r="CM4146" i="18" s="1"/>
  <c r="CM4147" i="18" s="1"/>
  <c r="CM4148" i="18" s="1"/>
  <c r="CM4149" i="18" s="1"/>
  <c r="CM4150" i="18" s="1"/>
  <c r="CM4151" i="18" s="1"/>
  <c r="CM4152" i="18" s="1"/>
  <c r="CM4153" i="18" s="1"/>
  <c r="CM4154" i="18" s="1"/>
  <c r="CM4155" i="18" s="1"/>
  <c r="CM4156" i="18" s="1"/>
  <c r="CM4157" i="18" s="1"/>
  <c r="CM4158" i="18" s="1"/>
  <c r="CM4159" i="18" s="1"/>
  <c r="CM4160" i="18" s="1"/>
  <c r="CM4161" i="18" s="1"/>
  <c r="CM4162" i="18" s="1"/>
  <c r="CM4163" i="18" s="1"/>
  <c r="CM4164" i="18" s="1"/>
  <c r="CM4165" i="18" s="1"/>
  <c r="CM4166" i="18" s="1"/>
  <c r="CM4167" i="18" s="1"/>
  <c r="CM4168" i="18" s="1"/>
  <c r="CM4169" i="18" s="1"/>
  <c r="CM4170" i="18" s="1"/>
  <c r="CM4171" i="18" s="1"/>
  <c r="CM4172" i="18" s="1"/>
  <c r="CM4173" i="18" s="1"/>
  <c r="CM4174" i="18" s="1"/>
  <c r="CM4175" i="18" s="1"/>
  <c r="CM4176" i="18" s="1"/>
  <c r="CM4177" i="18" s="1"/>
  <c r="CM4178" i="18" s="1"/>
  <c r="CM4179" i="18" s="1"/>
  <c r="CM4180" i="18" s="1"/>
  <c r="CM4181" i="18" s="1"/>
  <c r="CM4182" i="18" s="1"/>
  <c r="CM4183" i="18" s="1"/>
  <c r="CM4184" i="18" s="1"/>
  <c r="CM4185" i="18" s="1"/>
  <c r="CM4186" i="18" s="1"/>
  <c r="CM4187" i="18" s="1"/>
  <c r="CM4188" i="18" s="1"/>
  <c r="CM4189" i="18" s="1"/>
  <c r="CM4190" i="18" s="1"/>
  <c r="CM4191" i="18" s="1"/>
  <c r="CM4192" i="18" s="1"/>
  <c r="CM4193" i="18" s="1"/>
  <c r="CM4194" i="18" s="1"/>
  <c r="CM4195" i="18" s="1"/>
  <c r="CM4196" i="18" s="1"/>
  <c r="CM4197" i="18" s="1"/>
  <c r="CM4198" i="18" s="1"/>
  <c r="CM4199" i="18" s="1"/>
  <c r="CM4200" i="18" s="1"/>
  <c r="CM4201" i="18" s="1"/>
  <c r="CM4202" i="18" s="1"/>
  <c r="CM4203" i="18" s="1"/>
  <c r="CM4204" i="18" s="1"/>
  <c r="CM4205" i="18" s="1"/>
  <c r="CM4206" i="18" s="1"/>
  <c r="CM4207" i="18" s="1"/>
  <c r="CM4208" i="18" s="1"/>
  <c r="CM4209" i="18" s="1"/>
  <c r="CM4210" i="18" s="1"/>
  <c r="CM4211" i="18" s="1"/>
  <c r="CM4212" i="18" s="1"/>
  <c r="CM4213" i="18" s="1"/>
  <c r="CM4214" i="18" s="1"/>
  <c r="CM4215" i="18" s="1"/>
  <c r="CM4216" i="18" s="1"/>
  <c r="CM4217" i="18" s="1"/>
  <c r="CM4218" i="18" s="1"/>
  <c r="CM4219" i="18" s="1"/>
  <c r="CM4220" i="18" s="1"/>
  <c r="CM4221" i="18" s="1"/>
  <c r="CM4222" i="18" s="1"/>
  <c r="CM4223" i="18" s="1"/>
  <c r="CM4224" i="18" s="1"/>
  <c r="CM4225" i="18" s="1"/>
  <c r="CM4226" i="18" s="1"/>
  <c r="CM4227" i="18" s="1"/>
  <c r="CM4228" i="18" s="1"/>
  <c r="CM4229" i="18" s="1"/>
  <c r="CM4230" i="18" s="1"/>
  <c r="CM4231" i="18" s="1"/>
  <c r="CM4232" i="18" s="1"/>
  <c r="CM4233" i="18" s="1"/>
  <c r="CM4234" i="18" s="1"/>
  <c r="CM4235" i="18" s="1"/>
  <c r="CM4236" i="18" s="1"/>
  <c r="CM4237" i="18" s="1"/>
  <c r="CM4238" i="18" s="1"/>
  <c r="CM4239" i="18" s="1"/>
  <c r="CM4240" i="18" s="1"/>
  <c r="CM4241" i="18" s="1"/>
  <c r="CM4242" i="18" s="1"/>
  <c r="CM4243" i="18" s="1"/>
  <c r="CM4244" i="18" s="1"/>
  <c r="CM4245" i="18" s="1"/>
  <c r="CM4246" i="18" s="1"/>
  <c r="CM4247" i="18" s="1"/>
  <c r="CM4248" i="18" s="1"/>
  <c r="CM4249" i="18" s="1"/>
  <c r="CM4250" i="18" s="1"/>
  <c r="CM4251" i="18" s="1"/>
  <c r="CM4252" i="18" s="1"/>
  <c r="CM4253" i="18" s="1"/>
  <c r="CM4254" i="18" s="1"/>
  <c r="CM4255" i="18" s="1"/>
  <c r="CM4256" i="18" s="1"/>
  <c r="CM4257" i="18" s="1"/>
  <c r="CM4258" i="18" s="1"/>
  <c r="CM4259" i="18" s="1"/>
  <c r="CM4260" i="18" s="1"/>
  <c r="CM4261" i="18" s="1"/>
  <c r="CM4262" i="18" s="1"/>
  <c r="CM4263" i="18" s="1"/>
  <c r="CM4264" i="18" s="1"/>
  <c r="CM4265" i="18" s="1"/>
  <c r="CM4266" i="18" s="1"/>
  <c r="CM4267" i="18" s="1"/>
  <c r="CM4268" i="18" s="1"/>
  <c r="CM4269" i="18" s="1"/>
  <c r="CM4270" i="18" s="1"/>
  <c r="CM4271" i="18" s="1"/>
  <c r="CM4272" i="18" s="1"/>
  <c r="CM4273" i="18" s="1"/>
  <c r="CM4274" i="18" s="1"/>
  <c r="CM4275" i="18" s="1"/>
  <c r="CM4276" i="18" s="1"/>
  <c r="CM4277" i="18" s="1"/>
  <c r="CM4278" i="18" s="1"/>
  <c r="CM4279" i="18" s="1"/>
  <c r="CM4280" i="18" s="1"/>
  <c r="CM4281" i="18" s="1"/>
  <c r="CM4282" i="18" s="1"/>
  <c r="CM4283" i="18" s="1"/>
  <c r="CM4284" i="18" s="1"/>
  <c r="CM4285" i="18" s="1"/>
  <c r="CM4286" i="18" s="1"/>
  <c r="CM4287" i="18" s="1"/>
  <c r="CM4288" i="18" s="1"/>
  <c r="CM4289" i="18" s="1"/>
  <c r="CM4290" i="18" s="1"/>
  <c r="CM4291" i="18" s="1"/>
  <c r="CM4292" i="18" s="1"/>
  <c r="CM4293" i="18" s="1"/>
  <c r="CM4294" i="18" s="1"/>
  <c r="CM4295" i="18" s="1"/>
  <c r="CM4296" i="18" s="1"/>
  <c r="CM4297" i="18" s="1"/>
  <c r="CM4298" i="18" s="1"/>
  <c r="CM4299" i="18" s="1"/>
  <c r="CM4300" i="18" s="1"/>
  <c r="CM4301" i="18" s="1"/>
  <c r="CM4302" i="18" s="1"/>
  <c r="CM4303" i="18" s="1"/>
  <c r="CM4304" i="18" s="1"/>
  <c r="CM4305" i="18" s="1"/>
  <c r="CM4306" i="18" s="1"/>
  <c r="CM4307" i="18" s="1"/>
  <c r="CM4308" i="18" s="1"/>
  <c r="CM4309" i="18" s="1"/>
  <c r="CM4310" i="18" s="1"/>
  <c r="CM4311" i="18" s="1"/>
  <c r="CM4312" i="18" s="1"/>
  <c r="CM4313" i="18" s="1"/>
  <c r="CM4314" i="18" s="1"/>
  <c r="CW4162" i="18"/>
  <c r="CW4163" i="18" s="1"/>
  <c r="CW4164" i="18" s="1"/>
  <c r="CW4165" i="18" s="1"/>
  <c r="CW4166" i="18" s="1"/>
  <c r="CW4167" i="18" s="1"/>
  <c r="CW4168" i="18" s="1"/>
  <c r="CW4169" i="18" s="1"/>
  <c r="CW4170" i="18" s="1"/>
  <c r="CW4171" i="18" s="1"/>
  <c r="CW4172" i="18" s="1"/>
  <c r="CW4173" i="18" s="1"/>
  <c r="CW4174" i="18" s="1"/>
  <c r="CW4175" i="18" s="1"/>
  <c r="CW4176" i="18" s="1"/>
  <c r="CW4177" i="18" s="1"/>
  <c r="CW4178" i="18" s="1"/>
  <c r="CW4179" i="18" s="1"/>
  <c r="CW4180" i="18" s="1"/>
  <c r="CW4181" i="18" s="1"/>
  <c r="CW4182" i="18" s="1"/>
  <c r="CW4183" i="18" s="1"/>
  <c r="CW4184" i="18" s="1"/>
  <c r="CW4185" i="18" s="1"/>
  <c r="CW4186" i="18" s="1"/>
  <c r="CW4187" i="18" s="1"/>
  <c r="CW4188" i="18" s="1"/>
  <c r="CW4189" i="18" s="1"/>
  <c r="CW4190" i="18" s="1"/>
  <c r="CW4191" i="18" s="1"/>
  <c r="CW4192" i="18" s="1"/>
  <c r="CW4193" i="18" s="1"/>
  <c r="CW4194" i="18" s="1"/>
  <c r="CW4195" i="18" s="1"/>
  <c r="CW4196" i="18" s="1"/>
  <c r="CW4197" i="18" s="1"/>
  <c r="CW4198" i="18" s="1"/>
  <c r="CW4199" i="18" s="1"/>
  <c r="CW4200" i="18" s="1"/>
  <c r="CW4201" i="18" s="1"/>
  <c r="CW4202" i="18" s="1"/>
  <c r="CW4203" i="18" s="1"/>
  <c r="CW4204" i="18" s="1"/>
  <c r="CW4205" i="18" s="1"/>
  <c r="CW4206" i="18" s="1"/>
  <c r="CW4207" i="18" s="1"/>
  <c r="CW4208" i="18" s="1"/>
  <c r="CW4209" i="18" s="1"/>
  <c r="CW4210" i="18" s="1"/>
  <c r="CW4211" i="18" s="1"/>
  <c r="CW4212" i="18" s="1"/>
  <c r="CW4213" i="18" s="1"/>
  <c r="CW4214" i="18" s="1"/>
  <c r="CW4215" i="18" s="1"/>
  <c r="CW4216" i="18" s="1"/>
  <c r="CW4217" i="18" s="1"/>
  <c r="CW4218" i="18" s="1"/>
  <c r="CW4219" i="18" s="1"/>
  <c r="CW4220" i="18" s="1"/>
  <c r="CW4221" i="18" s="1"/>
  <c r="CW4222" i="18" s="1"/>
  <c r="CW4223" i="18" s="1"/>
  <c r="CW4224" i="18" s="1"/>
  <c r="CW4225" i="18" s="1"/>
  <c r="CW4226" i="18" s="1"/>
  <c r="CW4227" i="18" s="1"/>
  <c r="CW4228" i="18" s="1"/>
  <c r="CW4229" i="18" s="1"/>
  <c r="CW4230" i="18" s="1"/>
  <c r="CW4231" i="18" s="1"/>
  <c r="CW4232" i="18" s="1"/>
  <c r="CW4233" i="18" s="1"/>
  <c r="CW4234" i="18" s="1"/>
  <c r="CW4235" i="18" s="1"/>
  <c r="CW4236" i="18" s="1"/>
  <c r="CW4237" i="18" s="1"/>
  <c r="CW4238" i="18" s="1"/>
  <c r="CW4239" i="18" s="1"/>
  <c r="CW4240" i="18" s="1"/>
  <c r="CW4241" i="18" s="1"/>
  <c r="CW4242" i="18" s="1"/>
  <c r="CW4243" i="18" s="1"/>
  <c r="CW4244" i="18" s="1"/>
  <c r="CW4245" i="18" s="1"/>
  <c r="CW4246" i="18" s="1"/>
  <c r="CW4247" i="18" s="1"/>
  <c r="CW4248" i="18" s="1"/>
  <c r="CW4249" i="18" s="1"/>
  <c r="CW4250" i="18" s="1"/>
  <c r="CW4251" i="18" s="1"/>
  <c r="CW4252" i="18" s="1"/>
  <c r="CW4253" i="18" s="1"/>
  <c r="CW4254" i="18" s="1"/>
  <c r="CW4255" i="18" s="1"/>
  <c r="CW4256" i="18" s="1"/>
  <c r="CW4257" i="18" s="1"/>
  <c r="CW4258" i="18" s="1"/>
  <c r="CW4259" i="18" s="1"/>
  <c r="CW4260" i="18" s="1"/>
  <c r="CW4261" i="18" s="1"/>
  <c r="CW4262" i="18" s="1"/>
  <c r="CW4263" i="18" s="1"/>
  <c r="CW4264" i="18" s="1"/>
  <c r="CW4265" i="18" s="1"/>
  <c r="CW4266" i="18" s="1"/>
  <c r="CW4267" i="18" s="1"/>
  <c r="CW4268" i="18" s="1"/>
  <c r="CW4269" i="18" s="1"/>
  <c r="CW4270" i="18" s="1"/>
  <c r="CW4271" i="18" s="1"/>
  <c r="CW4272" i="18" s="1"/>
  <c r="CW4273" i="18" s="1"/>
  <c r="CW4274" i="18" s="1"/>
  <c r="CW4275" i="18" s="1"/>
  <c r="CW4276" i="18" s="1"/>
  <c r="CW4277" i="18" s="1"/>
  <c r="CW4278" i="18" s="1"/>
  <c r="CW4279" i="18" s="1"/>
  <c r="CW4280" i="18" s="1"/>
  <c r="CW4281" i="18" s="1"/>
  <c r="CW4282" i="18" s="1"/>
  <c r="CW4283" i="18" s="1"/>
  <c r="CW4284" i="18" s="1"/>
  <c r="CW4285" i="18" s="1"/>
  <c r="CW4286" i="18" s="1"/>
  <c r="CW4287" i="18" s="1"/>
  <c r="CW4288" i="18" s="1"/>
  <c r="CW4289" i="18" s="1"/>
  <c r="CW4290" i="18" s="1"/>
  <c r="CW4291" i="18" s="1"/>
  <c r="CW4292" i="18" s="1"/>
  <c r="CW4293" i="18" s="1"/>
  <c r="CW4294" i="18" s="1"/>
  <c r="CW4295" i="18" s="1"/>
  <c r="CW4296" i="18" s="1"/>
  <c r="CW4297" i="18" s="1"/>
  <c r="CW4298" i="18" s="1"/>
  <c r="CW4299" i="18" s="1"/>
  <c r="CW4300" i="18" s="1"/>
  <c r="CW4301" i="18" s="1"/>
  <c r="CW4302" i="18" s="1"/>
  <c r="CW4303" i="18" s="1"/>
  <c r="CW4304" i="18" s="1"/>
  <c r="CW4305" i="18" s="1"/>
  <c r="CW4306" i="18" s="1"/>
  <c r="KY4162" i="18"/>
  <c r="KY4163" i="18" s="1"/>
  <c r="KY4164" i="18" s="1"/>
  <c r="KY4165" i="18" s="1"/>
  <c r="KY4166" i="18" s="1"/>
  <c r="KY4167" i="18" s="1"/>
  <c r="KY4168" i="18" s="1"/>
  <c r="KY4169" i="18" s="1"/>
  <c r="KY4170" i="18" s="1"/>
  <c r="KY4171" i="18" s="1"/>
  <c r="KY4172" i="18" s="1"/>
  <c r="KY4173" i="18" s="1"/>
  <c r="KY4174" i="18" s="1"/>
  <c r="KY4175" i="18" s="1"/>
  <c r="KY4176" i="18" s="1"/>
  <c r="KY4177" i="18" s="1"/>
  <c r="KY4178" i="18" s="1"/>
  <c r="KY4179" i="18" s="1"/>
  <c r="KY4180" i="18" s="1"/>
  <c r="KY4181" i="18" s="1"/>
  <c r="KY4182" i="18" s="1"/>
  <c r="KY4183" i="18" s="1"/>
  <c r="KY4184" i="18" s="1"/>
  <c r="KY4185" i="18" s="1"/>
  <c r="KY4186" i="18" s="1"/>
  <c r="KY4187" i="18" s="1"/>
  <c r="KY4188" i="18" s="1"/>
  <c r="KY4189" i="18" s="1"/>
  <c r="KY4190" i="18" s="1"/>
  <c r="KY4191" i="18" s="1"/>
  <c r="KY4192" i="18" s="1"/>
  <c r="KY4193" i="18" s="1"/>
  <c r="KY4194" i="18" s="1"/>
  <c r="KY4195" i="18" s="1"/>
  <c r="KY4196" i="18" s="1"/>
  <c r="KY4197" i="18" s="1"/>
  <c r="KY4198" i="18" s="1"/>
  <c r="KY4199" i="18" s="1"/>
  <c r="KY4200" i="18" s="1"/>
  <c r="KY4201" i="18" s="1"/>
  <c r="KY4202" i="18" s="1"/>
  <c r="KY4203" i="18" s="1"/>
  <c r="KY4204" i="18" s="1"/>
  <c r="KY4205" i="18" s="1"/>
  <c r="KY4206" i="18" s="1"/>
  <c r="KY4207" i="18" s="1"/>
  <c r="KY4208" i="18" s="1"/>
  <c r="KY4209" i="18" s="1"/>
  <c r="KY4210" i="18" s="1"/>
  <c r="KY4211" i="18" s="1"/>
  <c r="KY4212" i="18" s="1"/>
  <c r="KY4213" i="18" s="1"/>
  <c r="KY4214" i="18" s="1"/>
  <c r="KY4215" i="18" s="1"/>
  <c r="KY4216" i="18" s="1"/>
  <c r="KY4217" i="18" s="1"/>
  <c r="KY4218" i="18" s="1"/>
  <c r="KY4219" i="18" s="1"/>
  <c r="KY4220" i="18" s="1"/>
  <c r="KY4221" i="18" s="1"/>
  <c r="KY4222" i="18" s="1"/>
  <c r="KY4223" i="18" s="1"/>
  <c r="KY4224" i="18" s="1"/>
  <c r="KY4225" i="18" s="1"/>
  <c r="KY4226" i="18" s="1"/>
  <c r="KY4227" i="18" s="1"/>
  <c r="KY4228" i="18" s="1"/>
  <c r="KY4229" i="18" s="1"/>
  <c r="KY4230" i="18" s="1"/>
  <c r="KY4231" i="18" s="1"/>
  <c r="KY4232" i="18" s="1"/>
  <c r="KY4233" i="18" s="1"/>
  <c r="KY4234" i="18" s="1"/>
  <c r="KY4235" i="18" s="1"/>
  <c r="KY4236" i="18" s="1"/>
  <c r="KY4237" i="18" s="1"/>
  <c r="KY4238" i="18" s="1"/>
  <c r="KY4239" i="18" s="1"/>
  <c r="KY4240" i="18" s="1"/>
  <c r="KY4241" i="18" s="1"/>
  <c r="KY4242" i="18" s="1"/>
  <c r="KY4243" i="18" s="1"/>
  <c r="KY4244" i="18" s="1"/>
  <c r="KY4245" i="18" s="1"/>
  <c r="KY4246" i="18" s="1"/>
  <c r="KY4247" i="18" s="1"/>
  <c r="KY4248" i="18" s="1"/>
  <c r="KY4249" i="18" s="1"/>
  <c r="KY4250" i="18" s="1"/>
  <c r="KY4251" i="18" s="1"/>
  <c r="KY4252" i="18" s="1"/>
  <c r="KY4253" i="18" s="1"/>
  <c r="KY4254" i="18" s="1"/>
  <c r="KY4255" i="18" s="1"/>
  <c r="KY4256" i="18" s="1"/>
  <c r="KY4257" i="18" s="1"/>
  <c r="KY4258" i="18" s="1"/>
  <c r="KY4259" i="18" s="1"/>
  <c r="KY4260" i="18" s="1"/>
  <c r="KY4261" i="18" s="1"/>
  <c r="KY4262" i="18" s="1"/>
  <c r="KY4263" i="18" s="1"/>
  <c r="KY4264" i="18" s="1"/>
  <c r="KY4265" i="18" s="1"/>
  <c r="KY4266" i="18" s="1"/>
  <c r="KY4267" i="18" s="1"/>
  <c r="KY4268" i="18" s="1"/>
  <c r="KY4269" i="18" s="1"/>
  <c r="KY4270" i="18" s="1"/>
  <c r="KY4271" i="18" s="1"/>
  <c r="KY4272" i="18" s="1"/>
  <c r="KY4273" i="18" s="1"/>
  <c r="KY4274" i="18" s="1"/>
  <c r="KY4275" i="18" s="1"/>
  <c r="KY4276" i="18" s="1"/>
  <c r="KY4277" i="18" s="1"/>
  <c r="KY4278" i="18" s="1"/>
  <c r="KY4279" i="18" s="1"/>
  <c r="KY4280" i="18" s="1"/>
  <c r="KY4281" i="18" s="1"/>
  <c r="KY4282" i="18" s="1"/>
  <c r="KY4283" i="18" s="1"/>
  <c r="KY4284" i="18" s="1"/>
  <c r="KY4285" i="18" s="1"/>
  <c r="KY4286" i="18" s="1"/>
  <c r="KY4287" i="18" s="1"/>
  <c r="KY4288" i="18" s="1"/>
  <c r="KY4289" i="18" s="1"/>
  <c r="KY4290" i="18" s="1"/>
  <c r="KY4291" i="18" s="1"/>
  <c r="KY4292" i="18" s="1"/>
  <c r="KY4293" i="18" s="1"/>
  <c r="KY4294" i="18" s="1"/>
  <c r="KY4295" i="18" s="1"/>
  <c r="KY4296" i="18" s="1"/>
  <c r="KY4297" i="18" s="1"/>
  <c r="KY4298" i="18" s="1"/>
  <c r="KY4299" i="18" s="1"/>
  <c r="KY4300" i="18" s="1"/>
  <c r="KY4301" i="18" s="1"/>
  <c r="KY4302" i="18" s="1"/>
  <c r="KY4303" i="18" s="1"/>
  <c r="KY4304" i="18" s="1"/>
  <c r="KY4305" i="18" s="1"/>
  <c r="KY4306" i="18" s="1"/>
  <c r="KY4307" i="18" s="1"/>
  <c r="KY4308" i="18" s="1"/>
  <c r="KY4309" i="18" s="1"/>
  <c r="KY4310" i="18" s="1"/>
  <c r="KY4311" i="18" s="1"/>
  <c r="KY4312" i="18" s="1"/>
  <c r="KY4313" i="18" s="1"/>
  <c r="KY4314" i="18" s="1"/>
  <c r="KY4315" i="18" s="1"/>
  <c r="KY4316" i="18" s="1"/>
  <c r="KY4317" i="18" s="1"/>
  <c r="KY4318" i="18" s="1"/>
  <c r="KY4319" i="18" s="1"/>
  <c r="KY4320" i="18" s="1"/>
  <c r="KY4321" i="18" s="1"/>
  <c r="KY4322" i="18" s="1"/>
  <c r="KY4323" i="18" s="1"/>
  <c r="KY4324" i="18" s="1"/>
  <c r="KY4325" i="18" s="1"/>
  <c r="KY4326" i="18" s="1"/>
  <c r="KY4327" i="18" s="1"/>
  <c r="KY4328" i="18" s="1"/>
  <c r="KY4329" i="18" s="1"/>
  <c r="KY4330" i="18" s="1"/>
  <c r="KY4331" i="18" s="1"/>
  <c r="KY4332" i="18" s="1"/>
  <c r="KY4333" i="18" s="1"/>
  <c r="KY4334" i="18" s="1"/>
  <c r="KY4335" i="18" s="1"/>
  <c r="KY4336" i="18" s="1"/>
  <c r="KY4337" i="18" s="1"/>
  <c r="KY4338" i="18" s="1"/>
  <c r="BZ4174" i="18"/>
  <c r="BZ4175" i="18" s="1"/>
  <c r="BZ4176" i="18" s="1"/>
  <c r="BZ4177" i="18" s="1"/>
  <c r="BZ4178" i="18" s="1"/>
  <c r="BZ4179" i="18" s="1"/>
  <c r="BZ4180" i="18" s="1"/>
  <c r="BZ4181" i="18" s="1"/>
  <c r="BZ4182" i="18" s="1"/>
  <c r="BZ4183" i="18" s="1"/>
  <c r="BZ4184" i="18" s="1"/>
  <c r="BZ4185" i="18" s="1"/>
  <c r="BZ4186" i="18" s="1"/>
  <c r="BZ4187" i="18" s="1"/>
  <c r="BZ4188" i="18" s="1"/>
  <c r="BZ4189" i="18" s="1"/>
  <c r="BZ4190" i="18" s="1"/>
  <c r="BZ4191" i="18" s="1"/>
  <c r="BZ4192" i="18" s="1"/>
  <c r="BZ4193" i="18" s="1"/>
  <c r="BZ4194" i="18" s="1"/>
  <c r="BZ4195" i="18" s="1"/>
  <c r="BZ4196" i="18" s="1"/>
  <c r="BZ4197" i="18" s="1"/>
  <c r="BZ4198" i="18" s="1"/>
  <c r="BZ4199" i="18" s="1"/>
  <c r="BZ4200" i="18" s="1"/>
  <c r="BZ4201" i="18" s="1"/>
  <c r="BZ4202" i="18" s="1"/>
  <c r="BZ4203" i="18" s="1"/>
  <c r="BZ4204" i="18" s="1"/>
  <c r="BZ4205" i="18" s="1"/>
  <c r="BZ4206" i="18" s="1"/>
  <c r="BZ4207" i="18" s="1"/>
  <c r="BZ4208" i="18" s="1"/>
  <c r="BZ4209" i="18" s="1"/>
  <c r="BZ4210" i="18" s="1"/>
  <c r="BZ4211" i="18" s="1"/>
  <c r="BZ4212" i="18" s="1"/>
  <c r="BZ4213" i="18" s="1"/>
  <c r="BZ4214" i="18" s="1"/>
  <c r="BZ4215" i="18" s="1"/>
  <c r="BZ4216" i="18" s="1"/>
  <c r="BZ4217" i="18" s="1"/>
  <c r="BZ4218" i="18" s="1"/>
  <c r="BZ4219" i="18" s="1"/>
  <c r="BZ4220" i="18" s="1"/>
  <c r="BZ4221" i="18" s="1"/>
  <c r="BZ4222" i="18" s="1"/>
  <c r="BZ4223" i="18" s="1"/>
  <c r="BZ4224" i="18" s="1"/>
  <c r="BZ4225" i="18" s="1"/>
  <c r="BZ4226" i="18" s="1"/>
  <c r="BZ4227" i="18" s="1"/>
  <c r="BZ4228" i="18" s="1"/>
  <c r="BZ4229" i="18" s="1"/>
  <c r="BZ4230" i="18" s="1"/>
  <c r="BZ4231" i="18" s="1"/>
  <c r="BZ4232" i="18" s="1"/>
  <c r="BZ4233" i="18" s="1"/>
  <c r="BZ4234" i="18" s="1"/>
  <c r="BZ4235" i="18" s="1"/>
  <c r="BZ4236" i="18" s="1"/>
  <c r="BZ4237" i="18" s="1"/>
  <c r="BZ4238" i="18" s="1"/>
  <c r="BZ4239" i="18" s="1"/>
  <c r="BZ4240" i="18" s="1"/>
  <c r="BZ4241" i="18" s="1"/>
  <c r="BZ4242" i="18" s="1"/>
  <c r="BZ4243" i="18" s="1"/>
  <c r="BZ4244" i="18" s="1"/>
  <c r="BZ4245" i="18" s="1"/>
  <c r="BZ4246" i="18" s="1"/>
  <c r="BZ4247" i="18" s="1"/>
  <c r="BZ4248" i="18" s="1"/>
  <c r="BZ4249" i="18" s="1"/>
  <c r="BZ4250" i="18" s="1"/>
  <c r="BZ4251" i="18" s="1"/>
  <c r="BZ4252" i="18" s="1"/>
  <c r="BZ4253" i="18" s="1"/>
  <c r="BZ4254" i="18" s="1"/>
  <c r="BZ4255" i="18" s="1"/>
  <c r="BZ4256" i="18" s="1"/>
  <c r="BZ4257" i="18" s="1"/>
  <c r="BZ4258" i="18" s="1"/>
  <c r="BZ4259" i="18" s="1"/>
  <c r="BZ4260" i="18" s="1"/>
  <c r="BZ4261" i="18" s="1"/>
  <c r="BZ4262" i="18" s="1"/>
  <c r="BZ4263" i="18" s="1"/>
  <c r="BZ4264" i="18" s="1"/>
  <c r="BZ4265" i="18" s="1"/>
  <c r="BZ4266" i="18" s="1"/>
  <c r="BZ4267" i="18" s="1"/>
  <c r="BZ4268" i="18" s="1"/>
  <c r="BZ4269" i="18" s="1"/>
  <c r="BZ4270" i="18" s="1"/>
  <c r="BZ4271" i="18" s="1"/>
  <c r="BZ4272" i="18" s="1"/>
  <c r="BZ4273" i="18" s="1"/>
  <c r="BZ4274" i="18" s="1"/>
  <c r="BZ4275" i="18" s="1"/>
  <c r="BZ4276" i="18" s="1"/>
  <c r="BZ4277" i="18" s="1"/>
  <c r="BZ4278" i="18" s="1"/>
  <c r="BZ4279" i="18" s="1"/>
  <c r="BZ4280" i="18" s="1"/>
  <c r="BZ4281" i="18" s="1"/>
  <c r="BZ4282" i="18" s="1"/>
  <c r="BZ4283" i="18" s="1"/>
  <c r="BZ4284" i="18" s="1"/>
  <c r="BZ4285" i="18" s="1"/>
  <c r="BZ4286" i="18" s="1"/>
  <c r="BZ4287" i="18" s="1"/>
  <c r="BZ4288" i="18" s="1"/>
  <c r="BZ4289" i="18" s="1"/>
  <c r="BZ4290" i="18" s="1"/>
  <c r="BZ4291" i="18" s="1"/>
  <c r="BZ4292" i="18" s="1"/>
  <c r="BZ4293" i="18" s="1"/>
  <c r="BZ4294" i="18" s="1"/>
  <c r="BZ4295" i="18" s="1"/>
  <c r="BZ4296" i="18" s="1"/>
  <c r="BZ4297" i="18" s="1"/>
  <c r="BZ4298" i="18" s="1"/>
  <c r="BZ4299" i="18" s="1"/>
  <c r="BZ4300" i="18" s="1"/>
  <c r="BZ4301" i="18" s="1"/>
  <c r="LY4174" i="18"/>
  <c r="LY4175" i="18" s="1"/>
  <c r="LY4176" i="18" s="1"/>
  <c r="LY4177" i="18" s="1"/>
  <c r="LY4178" i="18" s="1"/>
  <c r="LY4179" i="18" s="1"/>
  <c r="LY4180" i="18" s="1"/>
  <c r="LY4181" i="18" s="1"/>
  <c r="LY4182" i="18" s="1"/>
  <c r="LY4183" i="18" s="1"/>
  <c r="LY4184" i="18" s="1"/>
  <c r="LY4185" i="18" s="1"/>
  <c r="LY4186" i="18" s="1"/>
  <c r="LY4187" i="18" s="1"/>
  <c r="LY4188" i="18" s="1"/>
  <c r="LY4189" i="18" s="1"/>
  <c r="LY4190" i="18" s="1"/>
  <c r="LY4191" i="18" s="1"/>
  <c r="LY4192" i="18" s="1"/>
  <c r="LY4193" i="18" s="1"/>
  <c r="LY4194" i="18" s="1"/>
  <c r="LY4195" i="18" s="1"/>
  <c r="LY4196" i="18" s="1"/>
  <c r="LY4197" i="18" s="1"/>
  <c r="LY4198" i="18" s="1"/>
  <c r="LY4199" i="18" s="1"/>
  <c r="LY4200" i="18" s="1"/>
  <c r="LY4201" i="18" s="1"/>
  <c r="LY4202" i="18" s="1"/>
  <c r="LY4203" i="18" s="1"/>
  <c r="LY4204" i="18" s="1"/>
  <c r="LY4205" i="18" s="1"/>
  <c r="LY4206" i="18" s="1"/>
  <c r="LY4207" i="18" s="1"/>
  <c r="LY4208" i="18" s="1"/>
  <c r="LY4209" i="18" s="1"/>
  <c r="LY4210" i="18" s="1"/>
  <c r="LY4211" i="18" s="1"/>
  <c r="LY4212" i="18" s="1"/>
  <c r="LY4213" i="18" s="1"/>
  <c r="LY4214" i="18" s="1"/>
  <c r="LY4215" i="18" s="1"/>
  <c r="LY4216" i="18" s="1"/>
  <c r="LY4217" i="18" s="1"/>
  <c r="LY4218" i="18" s="1"/>
  <c r="LY4219" i="18" s="1"/>
  <c r="LY4220" i="18" s="1"/>
  <c r="LY4221" i="18" s="1"/>
  <c r="LY4222" i="18" s="1"/>
  <c r="LY4223" i="18" s="1"/>
  <c r="LY4224" i="18" s="1"/>
  <c r="LY4225" i="18" s="1"/>
  <c r="LY4226" i="18" s="1"/>
  <c r="LY4227" i="18" s="1"/>
  <c r="LY4228" i="18" s="1"/>
  <c r="LY4229" i="18" s="1"/>
  <c r="LY4230" i="18" s="1"/>
  <c r="LY4231" i="18" s="1"/>
  <c r="LY4232" i="18" s="1"/>
  <c r="LY4233" i="18" s="1"/>
  <c r="LY4234" i="18" s="1"/>
  <c r="LY4235" i="18" s="1"/>
  <c r="JW4040" i="18"/>
  <c r="JW4041" i="18" s="1"/>
  <c r="JW4042" i="18" s="1"/>
  <c r="JW4043" i="18" s="1"/>
  <c r="JW4044" i="18" s="1"/>
  <c r="JW4045" i="18" s="1"/>
  <c r="JW4046" i="18" s="1"/>
  <c r="JW4047" i="18" s="1"/>
  <c r="JW4048" i="18" s="1"/>
  <c r="JW4049" i="18" s="1"/>
  <c r="JW4050" i="18" s="1"/>
  <c r="JW4051" i="18" s="1"/>
  <c r="JW4052" i="18" s="1"/>
  <c r="JW4053" i="18" s="1"/>
  <c r="JW4054" i="18" s="1"/>
  <c r="JW4055" i="18" s="1"/>
  <c r="JW4056" i="18" s="1"/>
  <c r="JW4057" i="18" s="1"/>
  <c r="JW4058" i="18" s="1"/>
  <c r="JW4059" i="18" s="1"/>
  <c r="JW4060" i="18" s="1"/>
  <c r="JW4061" i="18" s="1"/>
  <c r="JW4062" i="18" s="1"/>
  <c r="JW4063" i="18" s="1"/>
  <c r="JW4064" i="18" s="1"/>
  <c r="JW4065" i="18" s="1"/>
  <c r="JW4066" i="18" s="1"/>
  <c r="JW4067" i="18" s="1"/>
  <c r="JW4068" i="18" s="1"/>
  <c r="JW4069" i="18" s="1"/>
  <c r="JW4070" i="18" s="1"/>
  <c r="JW4071" i="18" s="1"/>
  <c r="JW4072" i="18" s="1"/>
  <c r="JW4073" i="18" s="1"/>
  <c r="JW4074" i="18" s="1"/>
  <c r="JW4075" i="18" s="1"/>
  <c r="JW4076" i="18" s="1"/>
  <c r="JW4077" i="18" s="1"/>
  <c r="JW4078" i="18" s="1"/>
  <c r="JW4079" i="18" s="1"/>
  <c r="JW4080" i="18" s="1"/>
  <c r="JW4081" i="18" s="1"/>
  <c r="JW4082" i="18" s="1"/>
  <c r="JW4083" i="18" s="1"/>
  <c r="JW4084" i="18" s="1"/>
  <c r="JW4085" i="18" s="1"/>
  <c r="JW4086" i="18" s="1"/>
  <c r="JW4087" i="18" s="1"/>
  <c r="JW4088" i="18" s="1"/>
  <c r="JW4089" i="18" s="1"/>
  <c r="JW4090" i="18" s="1"/>
  <c r="JW4091" i="18" s="1"/>
  <c r="JW4092" i="18" s="1"/>
  <c r="JW4093" i="18" s="1"/>
  <c r="JW4094" i="18" s="1"/>
  <c r="JW4095" i="18" s="1"/>
  <c r="JW4096" i="18" s="1"/>
  <c r="JW4097" i="18" s="1"/>
  <c r="JW4098" i="18" s="1"/>
  <c r="JW4099" i="18" s="1"/>
  <c r="JW4100" i="18" s="1"/>
  <c r="JW4101" i="18" s="1"/>
  <c r="JW4102" i="18" s="1"/>
  <c r="JW4103" i="18" s="1"/>
  <c r="JW4104" i="18" s="1"/>
  <c r="JW4105" i="18" s="1"/>
  <c r="JW4106" i="18" s="1"/>
  <c r="JW4107" i="18" s="1"/>
  <c r="JW4108" i="18" s="1"/>
  <c r="JW4109" i="18" s="1"/>
  <c r="JW4110" i="18" s="1"/>
  <c r="JW4111" i="18" s="1"/>
  <c r="JW4112" i="18" s="1"/>
  <c r="JW4113" i="18" s="1"/>
  <c r="JW4114" i="18" s="1"/>
  <c r="JW4115" i="18" s="1"/>
  <c r="JW4116" i="18" s="1"/>
  <c r="JW4117" i="18" s="1"/>
  <c r="JW4118" i="18" s="1"/>
  <c r="JW4119" i="18" s="1"/>
  <c r="JW4120" i="18" s="1"/>
  <c r="JW4121" i="18" s="1"/>
  <c r="JW4122" i="18" s="1"/>
  <c r="JW4123" i="18" s="1"/>
  <c r="JW4124" i="18" s="1"/>
  <c r="JW4125" i="18" s="1"/>
  <c r="JW4126" i="18" s="1"/>
  <c r="JW4127" i="18" s="1"/>
  <c r="JW4128" i="18" s="1"/>
  <c r="JW4129" i="18" s="1"/>
  <c r="JW4130" i="18" s="1"/>
  <c r="JW4131" i="18" s="1"/>
  <c r="JW4132" i="18" s="1"/>
  <c r="JW4133" i="18" s="1"/>
  <c r="JW4134" i="18" s="1"/>
  <c r="JW4135" i="18" s="1"/>
  <c r="JW4136" i="18" s="1"/>
  <c r="JW4137" i="18" s="1"/>
  <c r="JW4138" i="18" s="1"/>
  <c r="JW4139" i="18" s="1"/>
  <c r="JW4140" i="18" s="1"/>
  <c r="JW4141" i="18" s="1"/>
  <c r="JW4142" i="18" s="1"/>
  <c r="JW4143" i="18" s="1"/>
  <c r="JW4144" i="18" s="1"/>
  <c r="JW4145" i="18" s="1"/>
  <c r="JW4146" i="18" s="1"/>
  <c r="JW4147" i="18" s="1"/>
  <c r="JW4148" i="18" s="1"/>
  <c r="JW4149" i="18" s="1"/>
  <c r="JW4150" i="18" s="1"/>
  <c r="JW4151" i="18" s="1"/>
  <c r="JW4152" i="18" s="1"/>
  <c r="JW4153" i="18" s="1"/>
  <c r="JW4154" i="18" s="1"/>
  <c r="JW4155" i="18" s="1"/>
  <c r="JW4156" i="18" s="1"/>
  <c r="JW4157" i="18" s="1"/>
  <c r="JW4158" i="18" s="1"/>
  <c r="JW4159" i="18" s="1"/>
  <c r="JW4160" i="18" s="1"/>
  <c r="JW4161" i="18" s="1"/>
  <c r="JW4162" i="18" s="1"/>
  <c r="JW4163" i="18" s="1"/>
  <c r="JW4164" i="18" s="1"/>
  <c r="JW4165" i="18" s="1"/>
  <c r="JW4166" i="18" s="1"/>
  <c r="JW4167" i="18" s="1"/>
  <c r="JW4168" i="18" s="1"/>
  <c r="JW4169" i="18" s="1"/>
  <c r="JW4170" i="18" s="1"/>
  <c r="JW4171" i="18" s="1"/>
  <c r="JW4172" i="18" s="1"/>
  <c r="JW4173" i="18" s="1"/>
  <c r="JW4174" i="18" s="1"/>
  <c r="JW4175" i="18" s="1"/>
  <c r="JW4176" i="18" s="1"/>
  <c r="JW4177" i="18" s="1"/>
  <c r="JW4178" i="18" s="1"/>
  <c r="JW4179" i="18" s="1"/>
  <c r="JW4180" i="18" s="1"/>
  <c r="JW4181" i="18" s="1"/>
  <c r="JW4182" i="18" s="1"/>
  <c r="JW4183" i="18" s="1"/>
  <c r="JW4184" i="18" s="1"/>
  <c r="JW4185" i="18" s="1"/>
  <c r="JW4186" i="18" s="1"/>
  <c r="JW4187" i="18" s="1"/>
  <c r="JW4188" i="18" s="1"/>
  <c r="JW4189" i="18" s="1"/>
  <c r="JW4190" i="18" s="1"/>
  <c r="JW4191" i="18" s="1"/>
  <c r="JW4192" i="18" s="1"/>
  <c r="JW4193" i="18" s="1"/>
  <c r="JW4194" i="18" s="1"/>
  <c r="JW4195" i="18" s="1"/>
  <c r="JW4196" i="18" s="1"/>
  <c r="JW4197" i="18" s="1"/>
  <c r="JW4198" i="18" s="1"/>
  <c r="JW4199" i="18" s="1"/>
  <c r="JW4200" i="18" s="1"/>
  <c r="JW4201" i="18" s="1"/>
  <c r="JW4202" i="18" s="1"/>
  <c r="JW4203" i="18" s="1"/>
  <c r="JW4204" i="18" s="1"/>
  <c r="JW4205" i="18" s="1"/>
  <c r="JW4206" i="18" s="1"/>
  <c r="JW4207" i="18" s="1"/>
  <c r="JW4208" i="18" s="1"/>
  <c r="JW4209" i="18" s="1"/>
  <c r="JW4210" i="18" s="1"/>
  <c r="JW4211" i="18" s="1"/>
  <c r="JW4212" i="18" s="1"/>
  <c r="JW4213" i="18" s="1"/>
  <c r="JW4214" i="18" s="1"/>
  <c r="JW4215" i="18" s="1"/>
  <c r="JW4216" i="18" s="1"/>
  <c r="JW4217" i="18" s="1"/>
  <c r="JW4218" i="18" s="1"/>
  <c r="JW4219" i="18" s="1"/>
  <c r="JW4220" i="18" s="1"/>
  <c r="JW4221" i="18" s="1"/>
  <c r="JW4222" i="18" s="1"/>
  <c r="JW4223" i="18" s="1"/>
  <c r="JW4224" i="18" s="1"/>
  <c r="JW4225" i="18" s="1"/>
  <c r="JW4226" i="18" s="1"/>
  <c r="JW4227" i="18" s="1"/>
  <c r="JW4228" i="18" s="1"/>
  <c r="JW4229" i="18" s="1"/>
  <c r="JW4230" i="18" s="1"/>
  <c r="JW4231" i="18" s="1"/>
  <c r="JW4232" i="18" s="1"/>
  <c r="JW4233" i="18" s="1"/>
  <c r="JW4234" i="18" s="1"/>
  <c r="JW4235" i="18" s="1"/>
  <c r="JW4236" i="18" s="1"/>
  <c r="JW4237" i="18" s="1"/>
  <c r="JW4238" i="18" s="1"/>
  <c r="JW4239" i="18" s="1"/>
  <c r="JW4240" i="18" s="1"/>
  <c r="JW4241" i="18" s="1"/>
  <c r="JW4242" i="18" s="1"/>
  <c r="JW4243" i="18" s="1"/>
  <c r="JW4244" i="18" s="1"/>
  <c r="JW4245" i="18" s="1"/>
  <c r="JW4246" i="18" s="1"/>
  <c r="JW4247" i="18" s="1"/>
  <c r="JW4248" i="18" s="1"/>
  <c r="JW4249" i="18" s="1"/>
  <c r="JW4250" i="18" s="1"/>
  <c r="JW4251" i="18" s="1"/>
  <c r="JW4252" i="18" s="1"/>
  <c r="JW4253" i="18" s="1"/>
  <c r="JW4254" i="18" s="1"/>
  <c r="JW4255" i="18" s="1"/>
  <c r="JW4256" i="18" s="1"/>
  <c r="JW4257" i="18" s="1"/>
  <c r="JW4258" i="18" s="1"/>
  <c r="JW4259" i="18" s="1"/>
  <c r="JW4260" i="18" s="1"/>
  <c r="JW4261" i="18" s="1"/>
  <c r="JW4262" i="18" s="1"/>
  <c r="JW4263" i="18" s="1"/>
  <c r="JW4264" i="18" s="1"/>
  <c r="JW4265" i="18" s="1"/>
  <c r="JW4266" i="18" s="1"/>
  <c r="JW4267" i="18" s="1"/>
  <c r="JW4268" i="18" s="1"/>
  <c r="JW4269" i="18" s="1"/>
  <c r="JW4270" i="18" s="1"/>
  <c r="JW4271" i="18" s="1"/>
  <c r="JW4272" i="18" s="1"/>
  <c r="JW4273" i="18" s="1"/>
  <c r="JW4274" i="18" s="1"/>
  <c r="JW4275" i="18" s="1"/>
  <c r="JW4276" i="18" s="1"/>
  <c r="JW4277" i="18" s="1"/>
  <c r="JW4278" i="18" s="1"/>
  <c r="JW4279" i="18" s="1"/>
  <c r="JW4280" i="18" s="1"/>
  <c r="JW4281" i="18" s="1"/>
  <c r="JW4282" i="18" s="1"/>
  <c r="JW4283" i="18" s="1"/>
  <c r="JW4284" i="18" s="1"/>
  <c r="JW4285" i="18" s="1"/>
  <c r="JW4286" i="18" s="1"/>
  <c r="JW4287" i="18" s="1"/>
  <c r="JW4288" i="18" s="1"/>
  <c r="JW4289" i="18" s="1"/>
  <c r="JW4290" i="18" s="1"/>
  <c r="JW4291" i="18" s="1"/>
  <c r="JW4292" i="18" s="1"/>
  <c r="JW4293" i="18" s="1"/>
  <c r="JW4294" i="18" s="1"/>
  <c r="JW4295" i="18" s="1"/>
  <c r="JW4296" i="18" s="1"/>
  <c r="JW4297" i="18" s="1"/>
  <c r="JW4298" i="18" s="1"/>
  <c r="JW4299" i="18" s="1"/>
  <c r="JW4300" i="18" s="1"/>
  <c r="JW4301" i="18" s="1"/>
  <c r="JW4302" i="18" s="1"/>
  <c r="JW4303" i="18" s="1"/>
  <c r="JW4304" i="18" s="1"/>
  <c r="JW4305" i="18" s="1"/>
  <c r="JW4306" i="18" s="1"/>
  <c r="JW4307" i="18" s="1"/>
  <c r="JW4308" i="18" s="1"/>
  <c r="JW4309" i="18" s="1"/>
  <c r="JW4310" i="18" s="1"/>
  <c r="JW4311" i="18" s="1"/>
  <c r="JW4312" i="18" s="1"/>
  <c r="JW4313" i="18" s="1"/>
  <c r="JW4314" i="18" s="1"/>
  <c r="JW4315" i="18" s="1"/>
  <c r="JW4316" i="18" s="1"/>
  <c r="JW4317" i="18" s="1"/>
  <c r="JW4318" i="18" s="1"/>
  <c r="JW4319" i="18" s="1"/>
  <c r="JW4320" i="18" s="1"/>
  <c r="JW4321" i="18" s="1"/>
  <c r="JW4322" i="18" s="1"/>
  <c r="JW4323" i="18" s="1"/>
  <c r="JW4324" i="18" s="1"/>
  <c r="JW4325" i="18" s="1"/>
  <c r="JW4326" i="18" s="1"/>
  <c r="JW4327" i="18" s="1"/>
  <c r="JW4328" i="18" s="1"/>
  <c r="JW4329" i="18" s="1"/>
  <c r="JW4330" i="18" s="1"/>
  <c r="JW4331" i="18" s="1"/>
  <c r="JW4332" i="18" s="1"/>
  <c r="JW4333" i="18" s="1"/>
  <c r="JW4334" i="18" s="1"/>
  <c r="JW4335" i="18" s="1"/>
  <c r="JW4336" i="18" s="1"/>
  <c r="JW4337" i="18" s="1"/>
  <c r="JW4338" i="18" s="1"/>
  <c r="JW4339" i="18" s="1"/>
  <c r="JW4340" i="18" s="1"/>
  <c r="JW4341" i="18" s="1"/>
  <c r="JW4342" i="18" s="1"/>
  <c r="JW4343" i="18" s="1"/>
  <c r="JW4344" i="18" s="1"/>
  <c r="JW4345" i="18" s="1"/>
  <c r="JW4346" i="18" s="1"/>
  <c r="JW4347" i="18" s="1"/>
  <c r="JW4348" i="18" s="1"/>
  <c r="JW4349" i="18" s="1"/>
  <c r="JW4350" i="18" s="1"/>
  <c r="JW4351" i="18" s="1"/>
  <c r="JW4352" i="18" s="1"/>
  <c r="JW4353" i="18" s="1"/>
  <c r="JW4354" i="18" s="1"/>
  <c r="JW4355" i="18" s="1"/>
  <c r="JW4356" i="18" s="1"/>
  <c r="JW4357" i="18" s="1"/>
  <c r="JW4358" i="18" s="1"/>
  <c r="JW4359" i="18" s="1"/>
  <c r="JW4360" i="18" s="1"/>
  <c r="DZ4040" i="18"/>
  <c r="DZ4041" i="18" s="1"/>
  <c r="DZ4042" i="18" s="1"/>
  <c r="DZ4043" i="18" s="1"/>
  <c r="DZ4044" i="18" s="1"/>
  <c r="DZ4045" i="18" s="1"/>
  <c r="DZ4046" i="18" s="1"/>
  <c r="DZ4047" i="18" s="1"/>
  <c r="DZ4048" i="18" s="1"/>
  <c r="DZ4049" i="18" s="1"/>
  <c r="DZ4050" i="18" s="1"/>
  <c r="DZ4051" i="18" s="1"/>
  <c r="DZ4052" i="18" s="1"/>
  <c r="DZ4053" i="18" s="1"/>
  <c r="DZ4054" i="18" s="1"/>
  <c r="DZ4055" i="18" s="1"/>
  <c r="DZ4056" i="18" s="1"/>
  <c r="DZ4057" i="18" s="1"/>
  <c r="DZ4058" i="18" s="1"/>
  <c r="DZ4059" i="18" s="1"/>
  <c r="DZ4060" i="18" s="1"/>
  <c r="DZ4061" i="18" s="1"/>
  <c r="DZ4062" i="18" s="1"/>
  <c r="DZ4063" i="18" s="1"/>
  <c r="DZ4064" i="18" s="1"/>
  <c r="DZ4065" i="18" s="1"/>
  <c r="DZ4066" i="18" s="1"/>
  <c r="DZ4067" i="18" s="1"/>
  <c r="DZ4068" i="18" s="1"/>
  <c r="DZ4069" i="18" s="1"/>
  <c r="DZ4070" i="18" s="1"/>
  <c r="DZ4071" i="18" s="1"/>
  <c r="DZ4072" i="18" s="1"/>
  <c r="DZ4073" i="18" s="1"/>
  <c r="DZ4074" i="18" s="1"/>
  <c r="DZ4075" i="18" s="1"/>
  <c r="DZ4076" i="18" s="1"/>
  <c r="DZ4077" i="18" s="1"/>
  <c r="DZ4078" i="18" s="1"/>
  <c r="DZ4079" i="18" s="1"/>
  <c r="DZ4080" i="18" s="1"/>
  <c r="DZ4081" i="18" s="1"/>
  <c r="DZ4082" i="18" s="1"/>
  <c r="DZ4083" i="18" s="1"/>
  <c r="DZ4084" i="18" s="1"/>
  <c r="DZ4085" i="18" s="1"/>
  <c r="DZ4086" i="18" s="1"/>
  <c r="DZ4087" i="18" s="1"/>
  <c r="DZ4088" i="18" s="1"/>
  <c r="DZ4089" i="18" s="1"/>
  <c r="DZ4090" i="18" s="1"/>
  <c r="DZ4091" i="18" s="1"/>
  <c r="DZ4092" i="18" s="1"/>
  <c r="DZ4093" i="18" s="1"/>
  <c r="DZ4094" i="18" s="1"/>
  <c r="DZ4095" i="18" s="1"/>
  <c r="DZ4096" i="18" s="1"/>
  <c r="DZ4097" i="18" s="1"/>
  <c r="DZ4098" i="18" s="1"/>
  <c r="DZ4099" i="18" s="1"/>
  <c r="DZ4100" i="18" s="1"/>
  <c r="DZ4101" i="18" s="1"/>
  <c r="DZ4102" i="18" s="1"/>
  <c r="DZ4103" i="18" s="1"/>
  <c r="DZ4104" i="18" s="1"/>
  <c r="DZ4105" i="18" s="1"/>
  <c r="DZ4106" i="18" s="1"/>
  <c r="DZ4107" i="18" s="1"/>
  <c r="DZ4108" i="18" s="1"/>
  <c r="DZ4109" i="18" s="1"/>
  <c r="DZ4110" i="18" s="1"/>
  <c r="DZ4111" i="18" s="1"/>
  <c r="DZ4112" i="18" s="1"/>
  <c r="DZ4113" i="18" s="1"/>
  <c r="DZ4114" i="18" s="1"/>
  <c r="DZ4115" i="18" s="1"/>
  <c r="DZ4116" i="18" s="1"/>
  <c r="DZ4117" i="18" s="1"/>
  <c r="DZ4118" i="18" s="1"/>
  <c r="DZ4119" i="18" s="1"/>
  <c r="DZ4120" i="18" s="1"/>
  <c r="DZ4121" i="18" s="1"/>
  <c r="DZ4122" i="18" s="1"/>
  <c r="DZ4123" i="18" s="1"/>
  <c r="DZ4124" i="18" s="1"/>
  <c r="DZ4125" i="18" s="1"/>
  <c r="DZ4126" i="18" s="1"/>
  <c r="DZ4127" i="18" s="1"/>
  <c r="DZ4128" i="18" s="1"/>
  <c r="DZ4129" i="18" s="1"/>
  <c r="DZ4130" i="18" s="1"/>
  <c r="DZ4131" i="18" s="1"/>
  <c r="DZ4132" i="18" s="1"/>
  <c r="DZ4133" i="18" s="1"/>
  <c r="DZ4134" i="18" s="1"/>
  <c r="DZ4135" i="18" s="1"/>
  <c r="DZ4136" i="18" s="1"/>
  <c r="DZ4137" i="18" s="1"/>
  <c r="DZ4138" i="18" s="1"/>
  <c r="DZ4139" i="18" s="1"/>
  <c r="DZ4140" i="18" s="1"/>
  <c r="DZ4141" i="18" s="1"/>
  <c r="DZ4142" i="18" s="1"/>
  <c r="DZ4143" i="18" s="1"/>
  <c r="DZ4144" i="18" s="1"/>
  <c r="DZ4145" i="18" s="1"/>
  <c r="DZ4146" i="18" s="1"/>
  <c r="DZ4147" i="18" s="1"/>
  <c r="DZ4148" i="18" s="1"/>
  <c r="DZ4149" i="18" s="1"/>
  <c r="DZ4150" i="18" s="1"/>
  <c r="DZ4151" i="18" s="1"/>
  <c r="DZ4152" i="18" s="1"/>
  <c r="DZ4153" i="18" s="1"/>
  <c r="DZ4154" i="18" s="1"/>
  <c r="DZ4155" i="18" s="1"/>
  <c r="DZ4156" i="18" s="1"/>
  <c r="DZ4157" i="18" s="1"/>
  <c r="DZ4158" i="18" s="1"/>
  <c r="DZ4159" i="18" s="1"/>
  <c r="DZ4160" i="18" s="1"/>
  <c r="DZ4161" i="18" s="1"/>
  <c r="DZ4162" i="18" s="1"/>
  <c r="DZ4163" i="18" s="1"/>
  <c r="DZ4164" i="18" s="1"/>
  <c r="DZ4165" i="18" s="1"/>
  <c r="DZ4166" i="18" s="1"/>
  <c r="DZ4167" i="18" s="1"/>
  <c r="DZ4168" i="18" s="1"/>
  <c r="DZ4169" i="18" s="1"/>
  <c r="DZ4170" i="18" s="1"/>
  <c r="DZ4171" i="18" s="1"/>
  <c r="DZ4172" i="18" s="1"/>
  <c r="DZ4173" i="18" s="1"/>
  <c r="DZ4174" i="18" s="1"/>
  <c r="DZ4175" i="18" s="1"/>
  <c r="DZ4176" i="18" s="1"/>
  <c r="DZ4177" i="18" s="1"/>
  <c r="DZ4178" i="18" s="1"/>
  <c r="DZ4179" i="18" s="1"/>
  <c r="DZ4180" i="18" s="1"/>
  <c r="DZ4181" i="18" s="1"/>
  <c r="DZ4182" i="18" s="1"/>
  <c r="DZ4183" i="18" s="1"/>
  <c r="DZ4184" i="18" s="1"/>
  <c r="DZ4185" i="18" s="1"/>
  <c r="DZ4186" i="18" s="1"/>
  <c r="DZ4187" i="18" s="1"/>
  <c r="DZ4188" i="18" s="1"/>
  <c r="DZ4189" i="18" s="1"/>
  <c r="DZ4190" i="18" s="1"/>
  <c r="DZ4191" i="18" s="1"/>
  <c r="DZ4192" i="18" s="1"/>
  <c r="DZ4193" i="18" s="1"/>
  <c r="DZ4194" i="18" s="1"/>
  <c r="DZ4195" i="18" s="1"/>
  <c r="DZ4196" i="18" s="1"/>
  <c r="DZ4197" i="18" s="1"/>
  <c r="DZ4198" i="18" s="1"/>
  <c r="DZ4199" i="18" s="1"/>
  <c r="DZ4200" i="18" s="1"/>
  <c r="DZ4201" i="18" s="1"/>
  <c r="DZ4202" i="18" s="1"/>
  <c r="DZ4203" i="18" s="1"/>
  <c r="DZ4204" i="18" s="1"/>
  <c r="DZ4205" i="18" s="1"/>
  <c r="DZ4206" i="18" s="1"/>
  <c r="DZ4207" i="18" s="1"/>
  <c r="DZ4208" i="18" s="1"/>
  <c r="DZ4209" i="18" s="1"/>
  <c r="DZ4210" i="18" s="1"/>
  <c r="DZ4211" i="18" s="1"/>
  <c r="DZ4212" i="18" s="1"/>
  <c r="DZ4213" i="18" s="1"/>
  <c r="DZ4214" i="18" s="1"/>
  <c r="DZ4215" i="18" s="1"/>
  <c r="DZ4216" i="18" s="1"/>
  <c r="DZ4217" i="18" s="1"/>
  <c r="DZ4218" i="18" s="1"/>
  <c r="DZ4219" i="18" s="1"/>
  <c r="DZ4220" i="18" s="1"/>
  <c r="DZ4221" i="18" s="1"/>
  <c r="DZ4222" i="18" s="1"/>
  <c r="DZ4223" i="18" s="1"/>
  <c r="DZ4224" i="18" s="1"/>
  <c r="DZ4225" i="18" s="1"/>
  <c r="DZ4226" i="18" s="1"/>
  <c r="DZ4227" i="18" s="1"/>
  <c r="DZ4228" i="18" s="1"/>
  <c r="DZ4229" i="18" s="1"/>
  <c r="DZ4230" i="18" s="1"/>
  <c r="DZ4231" i="18" s="1"/>
  <c r="DZ4232" i="18" s="1"/>
  <c r="DZ4233" i="18" s="1"/>
  <c r="DZ4234" i="18" s="1"/>
  <c r="DZ4235" i="18" s="1"/>
  <c r="DZ4236" i="18" s="1"/>
  <c r="DZ4237" i="18" s="1"/>
  <c r="DZ4238" i="18" s="1"/>
  <c r="DZ4239" i="18" s="1"/>
  <c r="DZ4240" i="18" s="1"/>
  <c r="DZ4241" i="18" s="1"/>
  <c r="DZ4242" i="18" s="1"/>
  <c r="DZ4243" i="18" s="1"/>
  <c r="DZ4244" i="18" s="1"/>
  <c r="DZ4245" i="18" s="1"/>
  <c r="DZ4246" i="18" s="1"/>
  <c r="DZ4247" i="18" s="1"/>
  <c r="DZ4248" i="18" s="1"/>
  <c r="DZ4249" i="18" s="1"/>
  <c r="DZ4250" i="18" s="1"/>
  <c r="DZ4251" i="18" s="1"/>
  <c r="DZ4252" i="18" s="1"/>
  <c r="DZ4253" i="18" s="1"/>
  <c r="DZ4254" i="18" s="1"/>
  <c r="DZ4255" i="18" s="1"/>
  <c r="DZ4256" i="18" s="1"/>
  <c r="DZ4257" i="18" s="1"/>
  <c r="DZ4258" i="18" s="1"/>
  <c r="DZ4259" i="18" s="1"/>
  <c r="DZ4260" i="18" s="1"/>
  <c r="DZ4261" i="18" s="1"/>
  <c r="DZ4262" i="18" s="1"/>
  <c r="DZ4263" i="18" s="1"/>
  <c r="DZ4264" i="18" s="1"/>
  <c r="DZ4265" i="18" s="1"/>
  <c r="DZ4266" i="18" s="1"/>
  <c r="DZ4267" i="18" s="1"/>
  <c r="DZ4268" i="18" s="1"/>
  <c r="DZ4269" i="18" s="1"/>
  <c r="DZ4270" i="18" s="1"/>
  <c r="DZ4271" i="18" s="1"/>
  <c r="DZ4272" i="18" s="1"/>
  <c r="DZ4273" i="18" s="1"/>
  <c r="DZ4274" i="18" s="1"/>
  <c r="DZ4275" i="18" s="1"/>
  <c r="DZ4276" i="18" s="1"/>
  <c r="DZ4277" i="18" s="1"/>
  <c r="DZ4278" i="18" s="1"/>
  <c r="DZ4279" i="18" s="1"/>
  <c r="DZ4280" i="18" s="1"/>
  <c r="DZ4281" i="18" s="1"/>
  <c r="DZ4282" i="18" s="1"/>
  <c r="DZ4283" i="18" s="1"/>
  <c r="DZ4284" i="18" s="1"/>
  <c r="DZ4285" i="18" s="1"/>
  <c r="DZ4286" i="18" s="1"/>
  <c r="DZ4287" i="18" s="1"/>
  <c r="DZ4288" i="18" s="1"/>
  <c r="DZ4289" i="18" s="1"/>
  <c r="DZ4290" i="18" s="1"/>
  <c r="DZ4291" i="18" s="1"/>
  <c r="DZ4292" i="18" s="1"/>
  <c r="DZ4293" i="18" s="1"/>
  <c r="DZ4294" i="18" s="1"/>
  <c r="DZ4295" i="18" s="1"/>
  <c r="DZ4296" i="18" s="1"/>
  <c r="DZ4297" i="18" s="1"/>
  <c r="DZ4298" i="18" s="1"/>
  <c r="DZ4299" i="18" s="1"/>
  <c r="DZ4300" i="18" s="1"/>
  <c r="DZ4301" i="18" s="1"/>
  <c r="DZ4302" i="18" s="1"/>
  <c r="DZ4303" i="18" s="1"/>
  <c r="DZ4304" i="18" s="1"/>
  <c r="DZ4305" i="18" s="1"/>
  <c r="DZ4306" i="18" s="1"/>
  <c r="DZ4307" i="18" s="1"/>
  <c r="DZ4308" i="18" s="1"/>
  <c r="DZ4309" i="18" s="1"/>
  <c r="DZ4310" i="18" s="1"/>
  <c r="DZ4311" i="18" s="1"/>
  <c r="DZ4312" i="18" s="1"/>
  <c r="DZ4313" i="18" s="1"/>
  <c r="DZ4314" i="18" s="1"/>
  <c r="DZ4315" i="18" s="1"/>
  <c r="DZ4316" i="18" s="1"/>
  <c r="DZ4317" i="18" s="1"/>
  <c r="DZ4318" i="18" s="1"/>
  <c r="DZ4319" i="18" s="1"/>
  <c r="DZ4320" i="18" s="1"/>
  <c r="DZ4321" i="18" s="1"/>
  <c r="DZ4322" i="18" s="1"/>
  <c r="DZ4323" i="18" s="1"/>
  <c r="DZ4324" i="18" s="1"/>
  <c r="ID4033" i="18"/>
  <c r="ID4034" i="18" s="1"/>
  <c r="ID4035" i="18" s="1"/>
  <c r="ID4036" i="18" s="1"/>
  <c r="ID4037" i="18" s="1"/>
  <c r="ID4038" i="18" s="1"/>
  <c r="ID4039" i="18" s="1"/>
  <c r="ID4040" i="18" s="1"/>
  <c r="ID4041" i="18" s="1"/>
  <c r="ID4042" i="18" s="1"/>
  <c r="ID4043" i="18" s="1"/>
  <c r="ID4044" i="18" s="1"/>
  <c r="ID4045" i="18" s="1"/>
  <c r="ID4046" i="18" s="1"/>
  <c r="ID4047" i="18" s="1"/>
  <c r="ID4048" i="18" s="1"/>
  <c r="ID4049" i="18" s="1"/>
  <c r="ID4050" i="18" s="1"/>
  <c r="ID4051" i="18" s="1"/>
  <c r="ID4052" i="18" s="1"/>
  <c r="ID4053" i="18" s="1"/>
  <c r="ID4054" i="18" s="1"/>
  <c r="ID4055" i="18" s="1"/>
  <c r="ID4056" i="18" s="1"/>
  <c r="ID4057" i="18" s="1"/>
  <c r="ID4058" i="18" s="1"/>
  <c r="ID4059" i="18" s="1"/>
  <c r="ID4060" i="18" s="1"/>
  <c r="ID4061" i="18" s="1"/>
  <c r="ID4062" i="18" s="1"/>
  <c r="ID4063" i="18" s="1"/>
  <c r="ID4064" i="18" s="1"/>
  <c r="ID4065" i="18" s="1"/>
  <c r="ID4066" i="18" s="1"/>
  <c r="ID4067" i="18" s="1"/>
  <c r="ID4068" i="18" s="1"/>
  <c r="ID4069" i="18" s="1"/>
  <c r="ID4070" i="18" s="1"/>
  <c r="ID4071" i="18" s="1"/>
  <c r="ID4072" i="18" s="1"/>
  <c r="ID4073" i="18" s="1"/>
  <c r="ID4074" i="18" s="1"/>
  <c r="ID4075" i="18" s="1"/>
  <c r="ID4076" i="18" s="1"/>
  <c r="ID4077" i="18" s="1"/>
  <c r="ID4078" i="18" s="1"/>
  <c r="ID4079" i="18" s="1"/>
  <c r="ID4080" i="18" s="1"/>
  <c r="ID4081" i="18" s="1"/>
  <c r="ID4082" i="18" s="1"/>
  <c r="ID4083" i="18" s="1"/>
  <c r="ID4084" i="18" s="1"/>
  <c r="ID4085" i="18" s="1"/>
  <c r="ID4086" i="18" s="1"/>
  <c r="ID4087" i="18" s="1"/>
  <c r="ID4088" i="18" s="1"/>
  <c r="ID4089" i="18" s="1"/>
  <c r="ID4090" i="18" s="1"/>
  <c r="ID4091" i="18" s="1"/>
  <c r="ID4092" i="18" s="1"/>
  <c r="ID4093" i="18" s="1"/>
  <c r="ID4094" i="18" s="1"/>
  <c r="ID4095" i="18" s="1"/>
  <c r="ID4096" i="18" s="1"/>
  <c r="ID4097" i="18" s="1"/>
  <c r="ID4098" i="18" s="1"/>
  <c r="ID4099" i="18" s="1"/>
  <c r="ID4100" i="18" s="1"/>
  <c r="ID4101" i="18" s="1"/>
  <c r="ID4102" i="18" s="1"/>
  <c r="ID4103" i="18" s="1"/>
  <c r="ID4104" i="18" s="1"/>
  <c r="ID4105" i="18" s="1"/>
  <c r="ID4106" i="18" s="1"/>
  <c r="ID4107" i="18" s="1"/>
  <c r="ID4108" i="18" s="1"/>
  <c r="ID4109" i="18" s="1"/>
  <c r="ID4110" i="18" s="1"/>
  <c r="ID4111" i="18" s="1"/>
  <c r="ID4112" i="18" s="1"/>
  <c r="ID4113" i="18" s="1"/>
  <c r="ID4114" i="18" s="1"/>
  <c r="ID4115" i="18" s="1"/>
  <c r="ID4116" i="18" s="1"/>
  <c r="ID4117" i="18" s="1"/>
  <c r="ID4118" i="18" s="1"/>
  <c r="ID4119" i="18" s="1"/>
  <c r="ID4120" i="18" s="1"/>
  <c r="ID4121" i="18" s="1"/>
  <c r="ID4122" i="18" s="1"/>
  <c r="ID4123" i="18" s="1"/>
  <c r="ID4124" i="18" s="1"/>
  <c r="ID4125" i="18" s="1"/>
  <c r="ID4126" i="18" s="1"/>
  <c r="ID4127" i="18" s="1"/>
  <c r="ID4128" i="18" s="1"/>
  <c r="ID4129" i="18" s="1"/>
  <c r="ID4130" i="18" s="1"/>
  <c r="MZ4033" i="18"/>
  <c r="MZ4034" i="18" s="1"/>
  <c r="MZ4035" i="18" s="1"/>
  <c r="MZ4036" i="18" s="1"/>
  <c r="MZ4037" i="18" s="1"/>
  <c r="MZ4038" i="18" s="1"/>
  <c r="MZ4039" i="18" s="1"/>
  <c r="MZ4040" i="18" s="1"/>
  <c r="MZ4041" i="18" s="1"/>
  <c r="MZ4042" i="18" s="1"/>
  <c r="MZ4043" i="18" s="1"/>
  <c r="MZ4044" i="18" s="1"/>
  <c r="MZ4045" i="18" s="1"/>
  <c r="MZ4046" i="18" s="1"/>
  <c r="MZ4047" i="18" s="1"/>
  <c r="MZ4048" i="18" s="1"/>
  <c r="MZ4049" i="18" s="1"/>
  <c r="MZ4050" i="18" s="1"/>
  <c r="MZ4051" i="18" s="1"/>
  <c r="MZ4052" i="18" s="1"/>
  <c r="MZ4053" i="18" s="1"/>
  <c r="MZ4054" i="18" s="1"/>
  <c r="MZ4055" i="18" s="1"/>
  <c r="MZ4056" i="18" s="1"/>
  <c r="MZ4057" i="18" s="1"/>
  <c r="MZ4058" i="18" s="1"/>
  <c r="MZ4059" i="18" s="1"/>
  <c r="MZ4060" i="18" s="1"/>
  <c r="MZ4061" i="18" s="1"/>
  <c r="MZ4062" i="18" s="1"/>
  <c r="MZ4063" i="18" s="1"/>
  <c r="MZ4064" i="18" s="1"/>
  <c r="MZ4065" i="18" s="1"/>
  <c r="MZ4066" i="18" s="1"/>
  <c r="MZ4067" i="18" s="1"/>
  <c r="MZ4068" i="18" s="1"/>
  <c r="MZ4069" i="18" s="1"/>
  <c r="MZ4070" i="18" s="1"/>
  <c r="MZ4071" i="18" s="1"/>
  <c r="MZ4072" i="18" s="1"/>
  <c r="MZ4073" i="18" s="1"/>
  <c r="JK4147" i="18"/>
  <c r="JK4148" i="18" s="1"/>
  <c r="JK4149" i="18" s="1"/>
  <c r="JK4150" i="18" s="1"/>
  <c r="JK4151" i="18" s="1"/>
  <c r="JK4152" i="18" s="1"/>
  <c r="JK4153" i="18" s="1"/>
  <c r="JK4154" i="18" s="1"/>
  <c r="JK4155" i="18" s="1"/>
  <c r="JK4156" i="18" s="1"/>
  <c r="JK4157" i="18" s="1"/>
  <c r="JK4158" i="18" s="1"/>
  <c r="JK4159" i="18" s="1"/>
  <c r="JK4160" i="18" s="1"/>
  <c r="JK4161" i="18" s="1"/>
  <c r="JK4162" i="18" s="1"/>
  <c r="JK4163" i="18" s="1"/>
  <c r="JK4164" i="18" s="1"/>
  <c r="JK4165" i="18" s="1"/>
  <c r="JK4166" i="18" s="1"/>
  <c r="JK4167" i="18" s="1"/>
  <c r="JK4168" i="18" s="1"/>
  <c r="JK4169" i="18" s="1"/>
  <c r="JK4170" i="18" s="1"/>
  <c r="JK4171" i="18" s="1"/>
  <c r="JK4172" i="18" s="1"/>
  <c r="JK4173" i="18" s="1"/>
  <c r="JK4174" i="18" s="1"/>
  <c r="JK4175" i="18" s="1"/>
  <c r="JK4176" i="18" s="1"/>
  <c r="JK4177" i="18" s="1"/>
  <c r="JK4178" i="18" s="1"/>
  <c r="JK4179" i="18" s="1"/>
  <c r="JK4180" i="18" s="1"/>
  <c r="JK4181" i="18" s="1"/>
  <c r="JK4182" i="18" s="1"/>
  <c r="JK4183" i="18" s="1"/>
  <c r="JK4184" i="18" s="1"/>
  <c r="JK4185" i="18" s="1"/>
  <c r="JK4186" i="18" s="1"/>
  <c r="JK4187" i="18" s="1"/>
  <c r="JK4188" i="18" s="1"/>
  <c r="JK4189" i="18" s="1"/>
  <c r="JK4190" i="18" s="1"/>
  <c r="JK4191" i="18" s="1"/>
  <c r="JK4192" i="18" s="1"/>
  <c r="JK4193" i="18" s="1"/>
  <c r="JK4194" i="18" s="1"/>
  <c r="JK4195" i="18" s="1"/>
  <c r="JK4196" i="18" s="1"/>
  <c r="JK4197" i="18" s="1"/>
  <c r="JK4198" i="18" s="1"/>
  <c r="JK4199" i="18" s="1"/>
  <c r="JK4200" i="18" s="1"/>
  <c r="JK4201" i="18" s="1"/>
  <c r="JK4202" i="18" s="1"/>
  <c r="JK4203" i="18" s="1"/>
  <c r="JK4204" i="18" s="1"/>
  <c r="JK4205" i="18" s="1"/>
  <c r="JK4206" i="18" s="1"/>
  <c r="JK4207" i="18" s="1"/>
  <c r="JK4208" i="18" s="1"/>
  <c r="JK4209" i="18" s="1"/>
  <c r="JK4210" i="18" s="1"/>
  <c r="JK4211" i="18" s="1"/>
  <c r="JK4212" i="18" s="1"/>
  <c r="JK4213" i="18" s="1"/>
  <c r="JK4214" i="18" s="1"/>
  <c r="JK4215" i="18" s="1"/>
  <c r="JK4216" i="18" s="1"/>
  <c r="JK4217" i="18" s="1"/>
  <c r="JK4218" i="18" s="1"/>
  <c r="JK4219" i="18" s="1"/>
  <c r="JK4220" i="18" s="1"/>
  <c r="JK4221" i="18" s="1"/>
  <c r="JK4222" i="18" s="1"/>
  <c r="JK4223" i="18" s="1"/>
  <c r="JK4224" i="18" s="1"/>
  <c r="JK4225" i="18" s="1"/>
  <c r="EI4147" i="18"/>
  <c r="EI4148" i="18" s="1"/>
  <c r="EI4149" i="18" s="1"/>
  <c r="EI4150" i="18" s="1"/>
  <c r="EI4151" i="18" s="1"/>
  <c r="EI4152" i="18" s="1"/>
  <c r="EI4153" i="18" s="1"/>
  <c r="EI4154" i="18" s="1"/>
  <c r="EI4155" i="18" s="1"/>
  <c r="EI4156" i="18" s="1"/>
  <c r="EI4157" i="18" s="1"/>
  <c r="EI4158" i="18" s="1"/>
  <c r="EI4159" i="18" s="1"/>
  <c r="EI4160" i="18" s="1"/>
  <c r="EI4161" i="18" s="1"/>
  <c r="EI4162" i="18" s="1"/>
  <c r="EI4163" i="18" s="1"/>
  <c r="EI4164" i="18" s="1"/>
  <c r="EI4165" i="18" s="1"/>
  <c r="EI4166" i="18" s="1"/>
  <c r="EI4167" i="18" s="1"/>
  <c r="EI4168" i="18" s="1"/>
  <c r="EI4169" i="18" s="1"/>
  <c r="EI4170" i="18" s="1"/>
  <c r="EI4171" i="18" s="1"/>
  <c r="EI4172" i="18" s="1"/>
  <c r="EI4173" i="18" s="1"/>
  <c r="EI4174" i="18" s="1"/>
  <c r="EI4175" i="18" s="1"/>
  <c r="EI4176" i="18" s="1"/>
  <c r="EI4177" i="18" s="1"/>
  <c r="EI4178" i="18" s="1"/>
  <c r="EI4179" i="18" s="1"/>
  <c r="EI4180" i="18" s="1"/>
  <c r="EI4181" i="18" s="1"/>
  <c r="EI4182" i="18" s="1"/>
  <c r="EI4183" i="18" s="1"/>
  <c r="EI4184" i="18" s="1"/>
  <c r="EI4185" i="18" s="1"/>
  <c r="EI4186" i="18" s="1"/>
  <c r="EI4187" i="18" s="1"/>
  <c r="EI4188" i="18" s="1"/>
  <c r="EI4189" i="18" s="1"/>
  <c r="EI4190" i="18" s="1"/>
  <c r="EI4191" i="18" s="1"/>
  <c r="EI4192" i="18" s="1"/>
  <c r="EI4193" i="18" s="1"/>
  <c r="EI4194" i="18" s="1"/>
  <c r="EI4195" i="18" s="1"/>
  <c r="EI4196" i="18" s="1"/>
  <c r="EI4197" i="18" s="1"/>
  <c r="EI4198" i="18" s="1"/>
  <c r="EI4199" i="18" s="1"/>
  <c r="EI4200" i="18" s="1"/>
  <c r="EI4201" i="18" s="1"/>
  <c r="EI4202" i="18" s="1"/>
  <c r="EI4203" i="18" s="1"/>
  <c r="EI4204" i="18" s="1"/>
  <c r="EI4205" i="18" s="1"/>
  <c r="EI4206" i="18" s="1"/>
  <c r="EI4207" i="18" s="1"/>
  <c r="EI4208" i="18" s="1"/>
  <c r="EI4209" i="18" s="1"/>
  <c r="EI4210" i="18" s="1"/>
  <c r="EI4211" i="18" s="1"/>
  <c r="EI4212" i="18" s="1"/>
  <c r="EI4213" i="18" s="1"/>
  <c r="EI4214" i="18" s="1"/>
  <c r="EI4215" i="18" s="1"/>
  <c r="LT3843" i="18"/>
  <c r="LT3844" i="18" s="1"/>
  <c r="LT3845" i="18" s="1"/>
  <c r="LT3846" i="18" s="1"/>
  <c r="LT3847" i="18" s="1"/>
  <c r="LT3848" i="18" s="1"/>
  <c r="LT3849" i="18" s="1"/>
  <c r="LT3850" i="18" s="1"/>
  <c r="LT3851" i="18" s="1"/>
  <c r="LT3852" i="18" s="1"/>
  <c r="LT3853" i="18" s="1"/>
  <c r="LT3854" i="18" s="1"/>
  <c r="LT3855" i="18" s="1"/>
  <c r="LT3856" i="18" s="1"/>
  <c r="LT3857" i="18" s="1"/>
  <c r="LT3858" i="18" s="1"/>
  <c r="LT3859" i="18" s="1"/>
  <c r="LT3860" i="18" s="1"/>
  <c r="LT3861" i="18" s="1"/>
  <c r="LT3862" i="18" s="1"/>
  <c r="LT3863" i="18" s="1"/>
  <c r="LT3864" i="18" s="1"/>
  <c r="LT3865" i="18" s="1"/>
  <c r="LT3866" i="18" s="1"/>
  <c r="LT3867" i="18" s="1"/>
  <c r="LT3868" i="18" s="1"/>
  <c r="LT3869" i="18" s="1"/>
  <c r="LT3870" i="18" s="1"/>
  <c r="LT3871" i="18" s="1"/>
  <c r="LT3872" i="18" s="1"/>
  <c r="LT3873" i="18" s="1"/>
  <c r="LT3874" i="18" s="1"/>
  <c r="LT3875" i="18" s="1"/>
  <c r="LT3876" i="18" s="1"/>
  <c r="LT3877" i="18" s="1"/>
  <c r="LT3878" i="18" s="1"/>
  <c r="LT3879" i="18" s="1"/>
  <c r="LT3880" i="18" s="1"/>
  <c r="LT3881" i="18" s="1"/>
  <c r="LT3882" i="18" s="1"/>
  <c r="LT3883" i="18" s="1"/>
  <c r="LT3884" i="18" s="1"/>
  <c r="LT3885" i="18" s="1"/>
  <c r="LT3886" i="18" s="1"/>
  <c r="LT3887" i="18" s="1"/>
  <c r="LT3888" i="18" s="1"/>
  <c r="LT3889" i="18" s="1"/>
  <c r="LT3890" i="18" s="1"/>
  <c r="LT3891" i="18" s="1"/>
  <c r="LT3892" i="18" s="1"/>
  <c r="LT3893" i="18" s="1"/>
  <c r="LT3894" i="18" s="1"/>
  <c r="LT3895" i="18" s="1"/>
  <c r="LT3896" i="18" s="1"/>
  <c r="LT3897" i="18" s="1"/>
  <c r="LT3898" i="18" s="1"/>
  <c r="LT3899" i="18" s="1"/>
  <c r="LT3900" i="18" s="1"/>
  <c r="LT3901" i="18" s="1"/>
  <c r="LT3902" i="18" s="1"/>
  <c r="LT3903" i="18" s="1"/>
  <c r="LT3904" i="18" s="1"/>
  <c r="LT3905" i="18" s="1"/>
  <c r="LT3906" i="18" s="1"/>
  <c r="LT3907" i="18" s="1"/>
  <c r="LT3908" i="18" s="1"/>
  <c r="LT3909" i="18" s="1"/>
  <c r="LT3910" i="18" s="1"/>
  <c r="LT3911" i="18" s="1"/>
  <c r="LT3912" i="18" s="1"/>
  <c r="LT3913" i="18" s="1"/>
  <c r="LT3914" i="18" s="1"/>
  <c r="LT3915" i="18" s="1"/>
  <c r="LT3916" i="18" s="1"/>
  <c r="LT3917" i="18" s="1"/>
  <c r="LT3918" i="18" s="1"/>
  <c r="LT3919" i="18" s="1"/>
  <c r="LT3920" i="18" s="1"/>
  <c r="LT3921" i="18" s="1"/>
  <c r="LT3922" i="18" s="1"/>
  <c r="LT3923" i="18" s="1"/>
  <c r="LT3924" i="18" s="1"/>
  <c r="LT3925" i="18" s="1"/>
  <c r="LT3926" i="18" s="1"/>
  <c r="LT3927" i="18" s="1"/>
  <c r="LT3928" i="18" s="1"/>
  <c r="LT3929" i="18" s="1"/>
  <c r="LT3930" i="18" s="1"/>
  <c r="LT3931" i="18" s="1"/>
  <c r="LT3932" i="18" s="1"/>
  <c r="LT3933" i="18" s="1"/>
  <c r="LT3934" i="18" s="1"/>
  <c r="LT3935" i="18" s="1"/>
  <c r="LT3936" i="18" s="1"/>
  <c r="LT3937" i="18" s="1"/>
  <c r="LT3938" i="18" s="1"/>
  <c r="LT3939" i="18" s="1"/>
  <c r="LT3940" i="18" s="1"/>
  <c r="LT3941" i="18" s="1"/>
  <c r="LT3942" i="18" s="1"/>
  <c r="LT3943" i="18" s="1"/>
  <c r="LT3944" i="18" s="1"/>
  <c r="LT3945" i="18" s="1"/>
  <c r="LT3946" i="18" s="1"/>
  <c r="LT3947" i="18" s="1"/>
  <c r="LT3948" i="18" s="1"/>
  <c r="LT3949" i="18" s="1"/>
  <c r="LT3950" i="18" s="1"/>
  <c r="LT3951" i="18" s="1"/>
  <c r="LT3952" i="18" s="1"/>
  <c r="LT3953" i="18" s="1"/>
  <c r="LT3954" i="18" s="1"/>
  <c r="LT3955" i="18" s="1"/>
  <c r="LT3956" i="18" s="1"/>
  <c r="LT3957" i="18" s="1"/>
  <c r="LT3958" i="18" s="1"/>
  <c r="LT3959" i="18" s="1"/>
  <c r="LT3960" i="18" s="1"/>
  <c r="LT3961" i="18" s="1"/>
  <c r="LT3962" i="18" s="1"/>
  <c r="LT3963" i="18" s="1"/>
  <c r="LT3964" i="18" s="1"/>
  <c r="LT3965" i="18" s="1"/>
  <c r="LT3966" i="18" s="1"/>
  <c r="LT3967" i="18" s="1"/>
  <c r="LT3968" i="18" s="1"/>
  <c r="LT3969" i="18" s="1"/>
  <c r="LT3970" i="18" s="1"/>
  <c r="LT3971" i="18" s="1"/>
  <c r="LT3972" i="18" s="1"/>
  <c r="LT3973" i="18" s="1"/>
  <c r="LT3974" i="18" s="1"/>
  <c r="LT3975" i="18" s="1"/>
  <c r="LT3976" i="18" s="1"/>
  <c r="LT3977" i="18" s="1"/>
  <c r="LT3978" i="18" s="1"/>
  <c r="LT3979" i="18" s="1"/>
  <c r="LT3980" i="18" s="1"/>
  <c r="LT3981" i="18" s="1"/>
  <c r="LT3982" i="18" s="1"/>
  <c r="LT3983" i="18" s="1"/>
  <c r="LT3984" i="18" s="1"/>
  <c r="LT3985" i="18" s="1"/>
  <c r="LT3986" i="18" s="1"/>
  <c r="LT3987" i="18" s="1"/>
  <c r="LT3988" i="18" s="1"/>
  <c r="LT3989" i="18" s="1"/>
  <c r="LT3990" i="18" s="1"/>
  <c r="LT3991" i="18" s="1"/>
  <c r="LT3992" i="18" s="1"/>
  <c r="LT3993" i="18" s="1"/>
  <c r="LT3994" i="18" s="1"/>
  <c r="LT3995" i="18" s="1"/>
  <c r="LT3996" i="18" s="1"/>
  <c r="LT3997" i="18" s="1"/>
  <c r="LT3998" i="18" s="1"/>
  <c r="LT3999" i="18" s="1"/>
  <c r="LT4000" i="18" s="1"/>
  <c r="LT4001" i="18" s="1"/>
  <c r="LT4002" i="18" s="1"/>
  <c r="LT4003" i="18" s="1"/>
  <c r="LT4004" i="18" s="1"/>
  <c r="LT4005" i="18" s="1"/>
  <c r="LT4006" i="18" s="1"/>
  <c r="LT4007" i="18" s="1"/>
  <c r="LT4008" i="18" s="1"/>
  <c r="LT4009" i="18" s="1"/>
  <c r="LT4010" i="18" s="1"/>
  <c r="LT4011" i="18" s="1"/>
  <c r="LT4012" i="18" s="1"/>
  <c r="LT4013" i="18" s="1"/>
  <c r="LT4014" i="18" s="1"/>
  <c r="LT4015" i="18" s="1"/>
  <c r="LT4016" i="18" s="1"/>
  <c r="LT4017" i="18" s="1"/>
  <c r="LT4018" i="18" s="1"/>
  <c r="LT4019" i="18" s="1"/>
  <c r="LT4020" i="18" s="1"/>
  <c r="LT4021" i="18" s="1"/>
  <c r="LT4022" i="18" s="1"/>
  <c r="LT4023" i="18" s="1"/>
  <c r="AG3843" i="18"/>
  <c r="AG3844" i="18" s="1"/>
  <c r="AG3845" i="18" s="1"/>
  <c r="AG3846" i="18" s="1"/>
  <c r="AG3847" i="18" s="1"/>
  <c r="AG3848" i="18" s="1"/>
  <c r="AG3849" i="18" s="1"/>
  <c r="AG3850" i="18" s="1"/>
  <c r="AG3851" i="18" s="1"/>
  <c r="AG3852" i="18" s="1"/>
  <c r="AG3853" i="18" s="1"/>
  <c r="AG3854" i="18" s="1"/>
  <c r="AG3855" i="18" s="1"/>
  <c r="AG3856" i="18" s="1"/>
  <c r="AG3857" i="18" s="1"/>
  <c r="AG3858" i="18" s="1"/>
  <c r="AG3859" i="18" s="1"/>
  <c r="AG3860" i="18" s="1"/>
  <c r="AG3861" i="18" s="1"/>
  <c r="AG3862" i="18" s="1"/>
  <c r="AG3863" i="18" s="1"/>
  <c r="AG3864" i="18" s="1"/>
  <c r="AG3865" i="18" s="1"/>
  <c r="AG3866" i="18" s="1"/>
  <c r="AG3867" i="18" s="1"/>
  <c r="AG3868" i="18" s="1"/>
  <c r="AG3869" i="18" s="1"/>
  <c r="AG3870" i="18" s="1"/>
  <c r="AG3871" i="18" s="1"/>
  <c r="AG3872" i="18" s="1"/>
  <c r="AG3873" i="18" s="1"/>
  <c r="AG3874" i="18" s="1"/>
  <c r="AG3875" i="18" s="1"/>
  <c r="AG3876" i="18" s="1"/>
  <c r="AG3877" i="18" s="1"/>
  <c r="AG3878" i="18" s="1"/>
  <c r="AG3879" i="18" s="1"/>
  <c r="AG3880" i="18" s="1"/>
  <c r="AG3881" i="18" s="1"/>
  <c r="AG3882" i="18" s="1"/>
  <c r="AG3883" i="18" s="1"/>
  <c r="AG3884" i="18" s="1"/>
  <c r="AG3885" i="18" s="1"/>
  <c r="AG3886" i="18" s="1"/>
  <c r="AG3887" i="18" s="1"/>
  <c r="AG3888" i="18" s="1"/>
  <c r="AG3889" i="18" s="1"/>
  <c r="AG3890" i="18" s="1"/>
  <c r="AG3891" i="18" s="1"/>
  <c r="AG3892" i="18" s="1"/>
  <c r="AG3893" i="18" s="1"/>
  <c r="AG3894" i="18" s="1"/>
  <c r="AG3895" i="18" s="1"/>
  <c r="AG3896" i="18" s="1"/>
  <c r="AG3897" i="18" s="1"/>
  <c r="AG3898" i="18" s="1"/>
  <c r="AG3899" i="18" s="1"/>
  <c r="AG3900" i="18" s="1"/>
  <c r="AG3901" i="18" s="1"/>
  <c r="AG3902" i="18" s="1"/>
  <c r="AG3903" i="18" s="1"/>
  <c r="AG3904" i="18" s="1"/>
  <c r="AG3905" i="18" s="1"/>
  <c r="AG3906" i="18" s="1"/>
  <c r="AG3907" i="18" s="1"/>
  <c r="AG3908" i="18" s="1"/>
  <c r="AG3909" i="18" s="1"/>
  <c r="AG3910" i="18" s="1"/>
  <c r="AG3911" i="18" s="1"/>
  <c r="AG3912" i="18" s="1"/>
  <c r="AG3913" i="18" s="1"/>
  <c r="AG3914" i="18" s="1"/>
  <c r="AG3915" i="18" s="1"/>
  <c r="AG3916" i="18" s="1"/>
  <c r="AG3917" i="18" s="1"/>
  <c r="AG3918" i="18" s="1"/>
  <c r="AG3919" i="18" s="1"/>
  <c r="AG3920" i="18" s="1"/>
  <c r="AG3921" i="18" s="1"/>
  <c r="AG3922" i="18" s="1"/>
  <c r="AG3923" i="18" s="1"/>
  <c r="AG3924" i="18" s="1"/>
  <c r="AG3925" i="18" s="1"/>
  <c r="AG3926" i="18" s="1"/>
  <c r="AG3927" i="18" s="1"/>
  <c r="AG3928" i="18" s="1"/>
  <c r="AG3929" i="18" s="1"/>
  <c r="AG3930" i="18" s="1"/>
  <c r="AG3931" i="18" s="1"/>
  <c r="AG3932" i="18" s="1"/>
  <c r="AG3933" i="18" s="1"/>
  <c r="AG3934" i="18" s="1"/>
  <c r="AG3935" i="18" s="1"/>
  <c r="AG3936" i="18" s="1"/>
  <c r="AG3937" i="18" s="1"/>
  <c r="AG3938" i="18" s="1"/>
  <c r="AG3939" i="18" s="1"/>
  <c r="AG3940" i="18" s="1"/>
  <c r="AG3941" i="18" s="1"/>
  <c r="AG3942" i="18" s="1"/>
  <c r="AG3943" i="18" s="1"/>
  <c r="AG3944" i="18" s="1"/>
  <c r="AG3945" i="18" s="1"/>
  <c r="AG3946" i="18" s="1"/>
  <c r="AG3947" i="18" s="1"/>
  <c r="AG3948" i="18" s="1"/>
  <c r="AG3949" i="18" s="1"/>
  <c r="AG3950" i="18" s="1"/>
  <c r="AG3951" i="18" s="1"/>
  <c r="AG3952" i="18" s="1"/>
  <c r="AG3953" i="18" s="1"/>
  <c r="AG3954" i="18" s="1"/>
  <c r="AG3955" i="18" s="1"/>
  <c r="AG3956" i="18" s="1"/>
  <c r="AG3957" i="18" s="1"/>
  <c r="AG3958" i="18" s="1"/>
  <c r="AG3959" i="18" s="1"/>
  <c r="AG3960" i="18" s="1"/>
  <c r="AG3961" i="18" s="1"/>
  <c r="AG3962" i="18" s="1"/>
  <c r="AG3963" i="18" s="1"/>
  <c r="AG3964" i="18" s="1"/>
  <c r="AG3965" i="18" s="1"/>
  <c r="AG3966" i="18" s="1"/>
  <c r="AG3967" i="18" s="1"/>
  <c r="AG3968" i="18" s="1"/>
  <c r="AG3969" i="18" s="1"/>
  <c r="AG3970" i="18" s="1"/>
  <c r="AG3971" i="18" s="1"/>
  <c r="AG3972" i="18" s="1"/>
  <c r="AG3973" i="18" s="1"/>
  <c r="AG3974" i="18" s="1"/>
  <c r="AG3975" i="18" s="1"/>
  <c r="AG3976" i="18" s="1"/>
  <c r="AG3977" i="18" s="1"/>
  <c r="AG3978" i="18" s="1"/>
  <c r="AG3979" i="18" s="1"/>
  <c r="AG3980" i="18" s="1"/>
  <c r="AG3981" i="18" s="1"/>
  <c r="AG3982" i="18" s="1"/>
  <c r="AG3983" i="18" s="1"/>
  <c r="AG3984" i="18" s="1"/>
  <c r="AG3985" i="18" s="1"/>
  <c r="AG3986" i="18" s="1"/>
  <c r="AG3987" i="18" s="1"/>
  <c r="AG3988" i="18" s="1"/>
  <c r="AG3989" i="18" s="1"/>
  <c r="AG3990" i="18" s="1"/>
  <c r="AG3991" i="18" s="1"/>
  <c r="AG3992" i="18" s="1"/>
  <c r="AG3993" i="18" s="1"/>
  <c r="AG3994" i="18" s="1"/>
  <c r="AG3995" i="18" s="1"/>
  <c r="AG3996" i="18" s="1"/>
  <c r="AG3997" i="18" s="1"/>
  <c r="AG3998" i="18" s="1"/>
  <c r="AG3999" i="18" s="1"/>
  <c r="AG4000" i="18" s="1"/>
  <c r="AG4001" i="18" s="1"/>
  <c r="AG4002" i="18" s="1"/>
  <c r="AG4003" i="18" s="1"/>
  <c r="AG4004" i="18" s="1"/>
  <c r="AG4005" i="18" s="1"/>
  <c r="AG4006" i="18" s="1"/>
  <c r="AG4007" i="18" s="1"/>
  <c r="AG4008" i="18" s="1"/>
  <c r="AG4009" i="18" s="1"/>
  <c r="AG4010" i="18" s="1"/>
  <c r="AG4011" i="18" s="1"/>
  <c r="AG4012" i="18" s="1"/>
  <c r="AG4013" i="18" s="1"/>
  <c r="AG4014" i="18" s="1"/>
  <c r="AG4015" i="18" s="1"/>
  <c r="AG4016" i="18" s="1"/>
  <c r="AG4017" i="18" s="1"/>
  <c r="AG4018" i="18" s="1"/>
  <c r="AG4019" i="18" s="1"/>
  <c r="FC4246" i="18"/>
  <c r="FC4247" i="18" s="1"/>
  <c r="FC4248" i="18" s="1"/>
  <c r="FC4249" i="18" s="1"/>
  <c r="FC4250" i="18" s="1"/>
  <c r="FC4251" i="18" s="1"/>
  <c r="FC4252" i="18" s="1"/>
  <c r="FC4253" i="18" s="1"/>
  <c r="FC4254" i="18" s="1"/>
  <c r="FC4255" i="18" s="1"/>
  <c r="FC4256" i="18" s="1"/>
  <c r="FC4257" i="18" s="1"/>
  <c r="FC4258" i="18" s="1"/>
  <c r="FC4259" i="18" s="1"/>
  <c r="FC4260" i="18" s="1"/>
  <c r="FC4261" i="18" s="1"/>
  <c r="FC4262" i="18" s="1"/>
  <c r="FC4263" i="18" s="1"/>
  <c r="FC4264" i="18" s="1"/>
  <c r="FC4265" i="18" s="1"/>
  <c r="FC4266" i="18" s="1"/>
  <c r="FC4267" i="18" s="1"/>
  <c r="FC4268" i="18" s="1"/>
  <c r="FC4269" i="18" s="1"/>
  <c r="FC4270" i="18" s="1"/>
  <c r="FC4271" i="18" s="1"/>
  <c r="FC4272" i="18" s="1"/>
  <c r="FC4273" i="18" s="1"/>
  <c r="FC4274" i="18" s="1"/>
  <c r="FC4275" i="18" s="1"/>
  <c r="FC4276" i="18" s="1"/>
  <c r="FC4277" i="18" s="1"/>
  <c r="FC4278" i="18" s="1"/>
  <c r="FC4279" i="18" s="1"/>
  <c r="FC4280" i="18" s="1"/>
  <c r="FC4281" i="18" s="1"/>
  <c r="FC4282" i="18" s="1"/>
  <c r="FC4283" i="18" s="1"/>
  <c r="FC4284" i="18" s="1"/>
  <c r="FC4285" i="18" s="1"/>
  <c r="FC4286" i="18" s="1"/>
  <c r="FC4287" i="18" s="1"/>
  <c r="FC4288" i="18" s="1"/>
  <c r="FC4289" i="18" s="1"/>
  <c r="FC4290" i="18" s="1"/>
  <c r="FC4291" i="18" s="1"/>
  <c r="FC4292" i="18" s="1"/>
  <c r="FC4293" i="18" s="1"/>
  <c r="FC4294" i="18" s="1"/>
  <c r="FC4295" i="18" s="1"/>
  <c r="FC4296" i="18" s="1"/>
  <c r="FC4297" i="18" s="1"/>
  <c r="FC4298" i="18" s="1"/>
  <c r="FC4299" i="18" s="1"/>
  <c r="FC4300" i="18" s="1"/>
  <c r="FC4301" i="18" s="1"/>
  <c r="FC4302" i="18" s="1"/>
  <c r="FC4303" i="18" s="1"/>
  <c r="FC4304" i="18" s="1"/>
  <c r="FC4305" i="18" s="1"/>
  <c r="FC4306" i="18" s="1"/>
  <c r="FC4307" i="18" s="1"/>
  <c r="FC4308" i="18" s="1"/>
  <c r="FC4309" i="18" s="1"/>
  <c r="FC4310" i="18" s="1"/>
  <c r="FC4311" i="18" s="1"/>
  <c r="FC4312" i="18" s="1"/>
  <c r="FC4313" i="18" s="1"/>
  <c r="FC4314" i="18" s="1"/>
  <c r="FC4315" i="18" s="1"/>
  <c r="FC4316" i="18" s="1"/>
  <c r="FC4317" i="18" s="1"/>
  <c r="FC4318" i="18" s="1"/>
  <c r="FC4319" i="18" s="1"/>
  <c r="FC4320" i="18" s="1"/>
  <c r="FC4321" i="18" s="1"/>
  <c r="FC4322" i="18" s="1"/>
  <c r="FC4323" i="18" s="1"/>
  <c r="FC4324" i="18" s="1"/>
  <c r="FC4325" i="18" s="1"/>
  <c r="FC4326" i="18" s="1"/>
  <c r="FC4327" i="18" s="1"/>
  <c r="FC4328" i="18" s="1"/>
  <c r="FC4329" i="18" s="1"/>
  <c r="FC4330" i="18" s="1"/>
  <c r="FC4331" i="18" s="1"/>
  <c r="FC4332" i="18" s="1"/>
  <c r="FC4333" i="18" s="1"/>
  <c r="FC4334" i="18" s="1"/>
  <c r="FC4335" i="18" s="1"/>
  <c r="FC4336" i="18" s="1"/>
  <c r="FC4337" i="18" s="1"/>
  <c r="FC4338" i="18" s="1"/>
  <c r="FC4339" i="18" s="1"/>
  <c r="FC4340" i="18" s="1"/>
  <c r="FC4341" i="18" s="1"/>
  <c r="FC4342" i="18" s="1"/>
  <c r="FC4343" i="18" s="1"/>
  <c r="FC4344" i="18" s="1"/>
  <c r="FC4345" i="18" s="1"/>
  <c r="FC4346" i="18" s="1"/>
  <c r="FC4347" i="18" s="1"/>
  <c r="FC4348" i="18" s="1"/>
  <c r="FC4349" i="18" s="1"/>
  <c r="FC4350" i="18" s="1"/>
  <c r="FC4351" i="18" s="1"/>
  <c r="FC4352" i="18" s="1"/>
  <c r="FC4353" i="18" s="1"/>
  <c r="FC4354" i="18" s="1"/>
  <c r="FC4355" i="18" s="1"/>
  <c r="FC4356" i="18" s="1"/>
  <c r="FC4357" i="18" s="1"/>
  <c r="FC4358" i="18" s="1"/>
  <c r="FC4359" i="18" s="1"/>
  <c r="FC4360" i="18" s="1"/>
  <c r="FC4361" i="18" s="1"/>
  <c r="FC4362" i="18" s="1"/>
  <c r="FC4363" i="18" s="1"/>
  <c r="FC4364" i="18" s="1"/>
  <c r="FC4365" i="18" s="1"/>
  <c r="FC4366" i="18" s="1"/>
  <c r="FC4367" i="18" s="1"/>
  <c r="FC4368" i="18" s="1"/>
  <c r="FC4369" i="18" s="1"/>
  <c r="FC4370" i="18" s="1"/>
  <c r="FC4371" i="18" s="1"/>
  <c r="FC4372" i="18" s="1"/>
  <c r="FC4373" i="18" s="1"/>
  <c r="FC4374" i="18" s="1"/>
  <c r="FC4375" i="18" s="1"/>
  <c r="FC4376" i="18" s="1"/>
  <c r="FC4377" i="18" s="1"/>
  <c r="FC4378" i="18" s="1"/>
  <c r="FC4379" i="18" s="1"/>
  <c r="FC4380" i="18" s="1"/>
  <c r="FC4381" i="18" s="1"/>
  <c r="FC4382" i="18" s="1"/>
  <c r="FC4383" i="18" s="1"/>
  <c r="FC4384" i="18" s="1"/>
  <c r="FC4385" i="18" s="1"/>
  <c r="FC4386" i="18" s="1"/>
  <c r="FC4387" i="18" s="1"/>
  <c r="FC4388" i="18" s="1"/>
  <c r="FC4389" i="18" s="1"/>
  <c r="FC4390" i="18" s="1"/>
  <c r="FC4391" i="18" s="1"/>
  <c r="FC4392" i="18" s="1"/>
  <c r="FC4393" i="18" s="1"/>
  <c r="FC4394" i="18" s="1"/>
  <c r="FC4395" i="18" s="1"/>
  <c r="FC4396" i="18" s="1"/>
  <c r="FC4397" i="18" s="1"/>
  <c r="FC4398" i="18" s="1"/>
  <c r="FC4399" i="18" s="1"/>
  <c r="FC4400" i="18" s="1"/>
  <c r="FC4401" i="18" s="1"/>
  <c r="FC4402" i="18" s="1"/>
  <c r="FC4403" i="18" s="1"/>
  <c r="FC4404" i="18" s="1"/>
  <c r="FC4405" i="18" s="1"/>
  <c r="FC4406" i="18" s="1"/>
  <c r="FC4407" i="18" s="1"/>
  <c r="FC4408" i="18" s="1"/>
  <c r="FC4409" i="18" s="1"/>
  <c r="FC4410" i="18" s="1"/>
  <c r="FC4411" i="18" s="1"/>
  <c r="FC4412" i="18" s="1"/>
  <c r="FC4413" i="18" s="1"/>
  <c r="FC4414" i="18" s="1"/>
  <c r="FC4415" i="18" s="1"/>
  <c r="FC4416" i="18" s="1"/>
  <c r="FC4417" i="18" s="1"/>
  <c r="FC4418" i="18" s="1"/>
  <c r="FC4419" i="18" s="1"/>
  <c r="FC4420" i="18" s="1"/>
  <c r="FC4421" i="18" s="1"/>
  <c r="FC4422" i="18" s="1"/>
  <c r="FC4423" i="18" s="1"/>
  <c r="FC4424" i="18" s="1"/>
  <c r="FC4425" i="18" s="1"/>
  <c r="FC4426" i="18" s="1"/>
  <c r="FC4427" i="18" s="1"/>
  <c r="FC4428" i="18" s="1"/>
  <c r="FC4429" i="18" s="1"/>
  <c r="KV4246" i="18"/>
  <c r="KV4247" i="18" s="1"/>
  <c r="KV4248" i="18" s="1"/>
  <c r="KV4249" i="18" s="1"/>
  <c r="KV4250" i="18" s="1"/>
  <c r="KV4251" i="18" s="1"/>
  <c r="KV4252" i="18" s="1"/>
  <c r="KV4253" i="18" s="1"/>
  <c r="KV4254" i="18" s="1"/>
  <c r="KV4255" i="18" s="1"/>
  <c r="KV4256" i="18" s="1"/>
  <c r="KV4257" i="18" s="1"/>
  <c r="KV4258" i="18" s="1"/>
  <c r="KV4259" i="18" s="1"/>
  <c r="KV4260" i="18" s="1"/>
  <c r="KV4261" i="18" s="1"/>
  <c r="KV4262" i="18" s="1"/>
  <c r="KV4263" i="18" s="1"/>
  <c r="KV4264" i="18" s="1"/>
  <c r="KV4265" i="18" s="1"/>
  <c r="KV4266" i="18" s="1"/>
  <c r="KV4267" i="18" s="1"/>
  <c r="KV4268" i="18" s="1"/>
  <c r="KV4269" i="18" s="1"/>
  <c r="KV4270" i="18" s="1"/>
  <c r="KV4271" i="18" s="1"/>
  <c r="KV4272" i="18" s="1"/>
  <c r="KV4273" i="18" s="1"/>
  <c r="KV4274" i="18" s="1"/>
  <c r="KV4275" i="18" s="1"/>
  <c r="KV4276" i="18" s="1"/>
  <c r="KV4277" i="18" s="1"/>
  <c r="KV4278" i="18" s="1"/>
  <c r="KV4279" i="18" s="1"/>
  <c r="KV4280" i="18" s="1"/>
  <c r="KV4281" i="18" s="1"/>
  <c r="KV4282" i="18" s="1"/>
  <c r="KV4283" i="18" s="1"/>
  <c r="KV4284" i="18" s="1"/>
  <c r="KV4285" i="18" s="1"/>
  <c r="KV4286" i="18" s="1"/>
  <c r="KV4287" i="18" s="1"/>
  <c r="KV4288" i="18" s="1"/>
  <c r="KV4289" i="18" s="1"/>
  <c r="KV4290" i="18" s="1"/>
  <c r="KV4291" i="18" s="1"/>
  <c r="KV4292" i="18" s="1"/>
  <c r="KV4293" i="18" s="1"/>
  <c r="KV4294" i="18" s="1"/>
  <c r="KV4295" i="18" s="1"/>
  <c r="KV4296" i="18" s="1"/>
  <c r="KV4297" i="18" s="1"/>
  <c r="KV4298" i="18" s="1"/>
  <c r="KV4299" i="18" s="1"/>
  <c r="KV4300" i="18" s="1"/>
  <c r="KV4301" i="18" s="1"/>
  <c r="KV4302" i="18" s="1"/>
  <c r="KV4303" i="18" s="1"/>
  <c r="KV4304" i="18" s="1"/>
  <c r="KV4305" i="18" s="1"/>
  <c r="KV4306" i="18" s="1"/>
  <c r="KV4307" i="18" s="1"/>
  <c r="KV4308" i="18" s="1"/>
  <c r="KV4309" i="18" s="1"/>
  <c r="KV4310" i="18" s="1"/>
  <c r="KV4311" i="18" s="1"/>
  <c r="KV4312" i="18" s="1"/>
  <c r="KV4313" i="18" s="1"/>
  <c r="KV4314" i="18" s="1"/>
  <c r="KV4315" i="18" s="1"/>
  <c r="KV4316" i="18" s="1"/>
  <c r="KV4317" i="18" s="1"/>
  <c r="KV4318" i="18" s="1"/>
  <c r="KV4319" i="18" s="1"/>
  <c r="KV4320" i="18" s="1"/>
  <c r="KV4321" i="18" s="1"/>
  <c r="KV4322" i="18" s="1"/>
  <c r="KV4323" i="18" s="1"/>
  <c r="KV4324" i="18" s="1"/>
  <c r="KV4325" i="18" s="1"/>
  <c r="KV4326" i="18" s="1"/>
  <c r="KV4327" i="18" s="1"/>
  <c r="KV4328" i="18" s="1"/>
  <c r="KV4329" i="18" s="1"/>
  <c r="KV4330" i="18" s="1"/>
  <c r="KV4331" i="18" s="1"/>
  <c r="KV4332" i="18" s="1"/>
  <c r="KV4333" i="18" s="1"/>
  <c r="KV4334" i="18" s="1"/>
  <c r="KV4335" i="18" s="1"/>
  <c r="KV4336" i="18" s="1"/>
  <c r="KV4337" i="18" s="1"/>
  <c r="KV4338" i="18" s="1"/>
  <c r="KV4339" i="18" s="1"/>
  <c r="KV4340" i="18" s="1"/>
  <c r="KV4341" i="18" s="1"/>
  <c r="KV4342" i="18" s="1"/>
  <c r="KV4343" i="18" s="1"/>
  <c r="KV4344" i="18" s="1"/>
  <c r="KV4345" i="18" s="1"/>
  <c r="KV4346" i="18" s="1"/>
  <c r="KV4347" i="18" s="1"/>
  <c r="KV4348" i="18" s="1"/>
  <c r="KV4349" i="18" s="1"/>
  <c r="KV4350" i="18" s="1"/>
  <c r="KV4351" i="18" s="1"/>
  <c r="KV4352" i="18" s="1"/>
  <c r="KV4353" i="18" s="1"/>
  <c r="KV4354" i="18" s="1"/>
  <c r="KV4355" i="18" s="1"/>
  <c r="KV4356" i="18" s="1"/>
  <c r="KV4357" i="18" s="1"/>
  <c r="KV4358" i="18" s="1"/>
  <c r="KV4359" i="18" s="1"/>
  <c r="KV4360" i="18" s="1"/>
  <c r="KV4361" i="18" s="1"/>
  <c r="KV4362" i="18" s="1"/>
  <c r="KV4363" i="18" s="1"/>
  <c r="KV4364" i="18" s="1"/>
  <c r="KV4365" i="18" s="1"/>
  <c r="KV4366" i="18" s="1"/>
  <c r="KV4367" i="18" s="1"/>
  <c r="KV4368" i="18" s="1"/>
  <c r="KV4369" i="18" s="1"/>
  <c r="KV4370" i="18" s="1"/>
  <c r="KV4371" i="18" s="1"/>
  <c r="KV4372" i="18" s="1"/>
  <c r="KV4373" i="18" s="1"/>
  <c r="KV4374" i="18" s="1"/>
  <c r="KV4375" i="18" s="1"/>
  <c r="KV4376" i="18" s="1"/>
  <c r="KV4377" i="18" s="1"/>
  <c r="KV4378" i="18" s="1"/>
  <c r="KV4379" i="18" s="1"/>
  <c r="KV4380" i="18" s="1"/>
  <c r="KV4381" i="18" s="1"/>
  <c r="KV4382" i="18" s="1"/>
  <c r="KV4383" i="18" s="1"/>
  <c r="KV4384" i="18" s="1"/>
  <c r="KV4385" i="18" s="1"/>
  <c r="KV4386" i="18" s="1"/>
  <c r="KV4387" i="18" s="1"/>
  <c r="KV4388" i="18" s="1"/>
  <c r="KV4389" i="18" s="1"/>
  <c r="KV4390" i="18" s="1"/>
  <c r="KV4391" i="18" s="1"/>
  <c r="KV4392" i="18" s="1"/>
  <c r="KV4393" i="18" s="1"/>
  <c r="KV4394" i="18" s="1"/>
  <c r="KV4395" i="18" s="1"/>
  <c r="KV4396" i="18" s="1"/>
  <c r="KV4397" i="18" s="1"/>
  <c r="KV4398" i="18" s="1"/>
  <c r="KV4399" i="18" s="1"/>
  <c r="KV4400" i="18" s="1"/>
  <c r="KV4401" i="18" s="1"/>
  <c r="KV4402" i="18" s="1"/>
  <c r="KV4403" i="18" s="1"/>
  <c r="KV4404" i="18" s="1"/>
  <c r="KV4405" i="18" s="1"/>
  <c r="KV4406" i="18" s="1"/>
  <c r="KV4407" i="18" s="1"/>
  <c r="KV4408" i="18" s="1"/>
  <c r="KV4409" i="18" s="1"/>
  <c r="KV4410" i="18" s="1"/>
  <c r="KV4411" i="18" s="1"/>
  <c r="KV4412" i="18" s="1"/>
  <c r="KV4413" i="18" s="1"/>
  <c r="KV4414" i="18" s="1"/>
  <c r="KV4415" i="18" s="1"/>
  <c r="KV4416" i="18" s="1"/>
  <c r="KV4417" i="18" s="1"/>
  <c r="KV4418" i="18" s="1"/>
  <c r="KV4419" i="18" s="1"/>
  <c r="KV4420" i="18" s="1"/>
  <c r="KV4421" i="18" s="1"/>
  <c r="KV4422" i="18" s="1"/>
  <c r="KV4423" i="18" s="1"/>
  <c r="KV4424" i="18" s="1"/>
  <c r="KV4425" i="18" s="1"/>
  <c r="JG4150" i="18"/>
  <c r="JG4151" i="18" s="1"/>
  <c r="JG4152" i="18" s="1"/>
  <c r="JG4153" i="18" s="1"/>
  <c r="JG4154" i="18" s="1"/>
  <c r="JG4155" i="18" s="1"/>
  <c r="JG4156" i="18" s="1"/>
  <c r="JG4157" i="18" s="1"/>
  <c r="JG4158" i="18" s="1"/>
  <c r="JG4159" i="18" s="1"/>
  <c r="JG4160" i="18" s="1"/>
  <c r="JG4161" i="18" s="1"/>
  <c r="JG4162" i="18" s="1"/>
  <c r="JG4163" i="18" s="1"/>
  <c r="JG4164" i="18" s="1"/>
  <c r="JG4165" i="18" s="1"/>
  <c r="JG4166" i="18" s="1"/>
  <c r="JG4167" i="18" s="1"/>
  <c r="JG4168" i="18" s="1"/>
  <c r="JG4169" i="18" s="1"/>
  <c r="JG4170" i="18" s="1"/>
  <c r="JG4171" i="18" s="1"/>
  <c r="JG4172" i="18" s="1"/>
  <c r="JG4173" i="18" s="1"/>
  <c r="JG4174" i="18" s="1"/>
  <c r="JG4175" i="18" s="1"/>
  <c r="JG4176" i="18" s="1"/>
  <c r="JG4177" i="18" s="1"/>
  <c r="JG4178" i="18" s="1"/>
  <c r="JG4179" i="18" s="1"/>
  <c r="JG4180" i="18" s="1"/>
  <c r="JG4181" i="18" s="1"/>
  <c r="JG4182" i="18" s="1"/>
  <c r="JG4183" i="18" s="1"/>
  <c r="JG4184" i="18" s="1"/>
  <c r="JG4185" i="18" s="1"/>
  <c r="JG4186" i="18" s="1"/>
  <c r="JG4187" i="18" s="1"/>
  <c r="JG4188" i="18" s="1"/>
  <c r="JG4189" i="18" s="1"/>
  <c r="JG4190" i="18" s="1"/>
  <c r="JG4191" i="18" s="1"/>
  <c r="JG4192" i="18" s="1"/>
  <c r="JG4193" i="18" s="1"/>
  <c r="JG4194" i="18" s="1"/>
  <c r="JG4195" i="18" s="1"/>
  <c r="JG4196" i="18" s="1"/>
  <c r="JG4197" i="18" s="1"/>
  <c r="JG4198" i="18" s="1"/>
  <c r="JG4199" i="18" s="1"/>
  <c r="JG4200" i="18" s="1"/>
  <c r="JG4201" i="18" s="1"/>
  <c r="JG4202" i="18" s="1"/>
  <c r="JG4203" i="18" s="1"/>
  <c r="JG4204" i="18" s="1"/>
  <c r="JG4205" i="18" s="1"/>
  <c r="JG4206" i="18" s="1"/>
  <c r="JG4207" i="18" s="1"/>
  <c r="JG4208" i="18" s="1"/>
  <c r="JG4209" i="18" s="1"/>
  <c r="JG4210" i="18" s="1"/>
  <c r="JG4211" i="18" s="1"/>
  <c r="JG4212" i="18" s="1"/>
  <c r="JG4213" i="18" s="1"/>
  <c r="JG4214" i="18" s="1"/>
  <c r="JG4215" i="18" s="1"/>
  <c r="JG4216" i="18" s="1"/>
  <c r="JG4217" i="18" s="1"/>
  <c r="JG4218" i="18" s="1"/>
  <c r="JG4219" i="18" s="1"/>
  <c r="JG4220" i="18" s="1"/>
  <c r="JG4221" i="18" s="1"/>
  <c r="JG4222" i="18" s="1"/>
  <c r="JG4223" i="18" s="1"/>
  <c r="JG4224" i="18" s="1"/>
  <c r="JG4225" i="18" s="1"/>
  <c r="JG4226" i="18" s="1"/>
  <c r="JG4227" i="18" s="1"/>
  <c r="JG4228" i="18" s="1"/>
  <c r="JG4229" i="18" s="1"/>
  <c r="JG4230" i="18" s="1"/>
  <c r="JG4231" i="18" s="1"/>
  <c r="JG4232" i="18" s="1"/>
  <c r="JG4233" i="18" s="1"/>
  <c r="JG4234" i="18" s="1"/>
  <c r="JG4235" i="18" s="1"/>
  <c r="JG4236" i="18" s="1"/>
  <c r="JG4237" i="18" s="1"/>
  <c r="JG4238" i="18" s="1"/>
  <c r="JG4239" i="18" s="1"/>
  <c r="JG4240" i="18" s="1"/>
  <c r="JG4241" i="18" s="1"/>
  <c r="JG4242" i="18" s="1"/>
  <c r="JG4243" i="18" s="1"/>
  <c r="JG4244" i="18" s="1"/>
  <c r="JG4245" i="18" s="1"/>
  <c r="JG4246" i="18" s="1"/>
  <c r="JG4247" i="18" s="1"/>
  <c r="JG4248" i="18" s="1"/>
  <c r="JG4249" i="18" s="1"/>
  <c r="JG4250" i="18" s="1"/>
  <c r="JG4251" i="18" s="1"/>
  <c r="JG4252" i="18" s="1"/>
  <c r="JG4253" i="18" s="1"/>
  <c r="JG4254" i="18" s="1"/>
  <c r="JG4255" i="18" s="1"/>
  <c r="JG4256" i="18" s="1"/>
  <c r="JG4257" i="18" s="1"/>
  <c r="JG4258" i="18" s="1"/>
  <c r="JG4259" i="18" s="1"/>
  <c r="JG4260" i="18" s="1"/>
  <c r="JG4261" i="18" s="1"/>
  <c r="JG4262" i="18" s="1"/>
  <c r="JG4263" i="18" s="1"/>
  <c r="JG4264" i="18" s="1"/>
  <c r="JG4265" i="18" s="1"/>
  <c r="JG4266" i="18" s="1"/>
  <c r="JG4267" i="18" s="1"/>
  <c r="JG4268" i="18" s="1"/>
  <c r="JG4269" i="18" s="1"/>
  <c r="JG4270" i="18" s="1"/>
  <c r="JG4271" i="18" s="1"/>
  <c r="JG4272" i="18" s="1"/>
  <c r="JG4273" i="18" s="1"/>
  <c r="JG4274" i="18" s="1"/>
  <c r="JG4275" i="18" s="1"/>
  <c r="JG4276" i="18" s="1"/>
  <c r="JG4277" i="18" s="1"/>
  <c r="JG4278" i="18" s="1"/>
  <c r="JG4279" i="18" s="1"/>
  <c r="JG4280" i="18" s="1"/>
  <c r="JG4281" i="18" s="1"/>
  <c r="JG4282" i="18" s="1"/>
  <c r="JG4283" i="18" s="1"/>
  <c r="JG4284" i="18" s="1"/>
  <c r="JG4285" i="18" s="1"/>
  <c r="JG4286" i="18" s="1"/>
  <c r="JG4287" i="18" s="1"/>
  <c r="JG4288" i="18" s="1"/>
  <c r="JG4289" i="18" s="1"/>
  <c r="JG4290" i="18" s="1"/>
  <c r="JG4291" i="18" s="1"/>
  <c r="JG4292" i="18" s="1"/>
  <c r="JG4293" i="18" s="1"/>
  <c r="JG4294" i="18" s="1"/>
  <c r="JG4295" i="18" s="1"/>
  <c r="JG4296" i="18" s="1"/>
  <c r="JG4297" i="18" s="1"/>
  <c r="JG4298" i="18" s="1"/>
  <c r="JG4299" i="18" s="1"/>
  <c r="JG4300" i="18" s="1"/>
  <c r="JG4301" i="18" s="1"/>
  <c r="JG4302" i="18" s="1"/>
  <c r="JG4303" i="18" s="1"/>
  <c r="JG4304" i="18" s="1"/>
  <c r="JG4305" i="18" s="1"/>
  <c r="JG4306" i="18" s="1"/>
  <c r="JG4307" i="18" s="1"/>
  <c r="JG4308" i="18" s="1"/>
  <c r="JG4309" i="18" s="1"/>
  <c r="JG4310" i="18" s="1"/>
  <c r="JG4311" i="18" s="1"/>
  <c r="JG4312" i="18" s="1"/>
  <c r="JG4313" i="18" s="1"/>
  <c r="JG4314" i="18" s="1"/>
  <c r="JG4315" i="18" s="1"/>
  <c r="JG4316" i="18" s="1"/>
  <c r="JG4317" i="18" s="1"/>
  <c r="JG4318" i="18" s="1"/>
  <c r="JG4319" i="18" s="1"/>
  <c r="JG4320" i="18" s="1"/>
  <c r="JG4321" i="18" s="1"/>
  <c r="JG4322" i="18" s="1"/>
  <c r="JG4323" i="18" s="1"/>
  <c r="JG4324" i="18" s="1"/>
  <c r="JG4325" i="18" s="1"/>
  <c r="JG4326" i="18" s="1"/>
  <c r="JG4327" i="18" s="1"/>
  <c r="JG4328" i="18" s="1"/>
  <c r="JG4329" i="18" s="1"/>
  <c r="JG4330" i="18" s="1"/>
  <c r="JG4331" i="18" s="1"/>
  <c r="JG4332" i="18" s="1"/>
  <c r="JG4333" i="18" s="1"/>
  <c r="JG4334" i="18" s="1"/>
  <c r="JG4335" i="18" s="1"/>
  <c r="JG4336" i="18" s="1"/>
  <c r="JG4337" i="18" s="1"/>
  <c r="JG4338" i="18" s="1"/>
  <c r="JG4339" i="18" s="1"/>
  <c r="JG4340" i="18" s="1"/>
  <c r="JG4341" i="18" s="1"/>
  <c r="JG4342" i="18" s="1"/>
  <c r="JG4343" i="18" s="1"/>
  <c r="JG4344" i="18" s="1"/>
  <c r="JG4345" i="18" s="1"/>
  <c r="JG4346" i="18" s="1"/>
  <c r="JG4347" i="18" s="1"/>
  <c r="JG4348" i="18" s="1"/>
  <c r="JG4349" i="18" s="1"/>
  <c r="JG4350" i="18" s="1"/>
  <c r="JG4351" i="18" s="1"/>
  <c r="JG4352" i="18" s="1"/>
  <c r="JG4353" i="18" s="1"/>
  <c r="JG4354" i="18" s="1"/>
  <c r="JG4355" i="18" s="1"/>
  <c r="JG4356" i="18" s="1"/>
  <c r="JG4357" i="18" s="1"/>
  <c r="JG4358" i="18" s="1"/>
  <c r="JG4359" i="18" s="1"/>
  <c r="JG4360" i="18" s="1"/>
  <c r="JG4361" i="18" s="1"/>
  <c r="JG4362" i="18" s="1"/>
  <c r="JG4363" i="18" s="1"/>
  <c r="JG4364" i="18" s="1"/>
  <c r="JG4365" i="18" s="1"/>
  <c r="JG4366" i="18" s="1"/>
  <c r="JG4367" i="18" s="1"/>
  <c r="JG4368" i="18" s="1"/>
  <c r="JG4369" i="18" s="1"/>
  <c r="JG4370" i="18" s="1"/>
  <c r="JG4371" i="18" s="1"/>
  <c r="JG4372" i="18" s="1"/>
  <c r="JG4373" i="18" s="1"/>
  <c r="JG4374" i="18" s="1"/>
  <c r="JG4375" i="18" s="1"/>
  <c r="JG4376" i="18" s="1"/>
  <c r="JG4377" i="18" s="1"/>
  <c r="JG4378" i="18" s="1"/>
  <c r="JG4379" i="18" s="1"/>
  <c r="JG4380" i="18" s="1"/>
  <c r="JG4381" i="18" s="1"/>
  <c r="JG4382" i="18" s="1"/>
  <c r="JG4383" i="18" s="1"/>
  <c r="JG4384" i="18" s="1"/>
  <c r="JG4385" i="18" s="1"/>
  <c r="JG4386" i="18" s="1"/>
  <c r="JG4387" i="18" s="1"/>
  <c r="JG4388" i="18" s="1"/>
  <c r="JG4389" i="18" s="1"/>
  <c r="JG4390" i="18" s="1"/>
  <c r="JG4391" i="18" s="1"/>
  <c r="JG4392" i="18" s="1"/>
  <c r="JG4393" i="18" s="1"/>
  <c r="JG4394" i="18" s="1"/>
  <c r="JG4395" i="18" s="1"/>
  <c r="JG4396" i="18" s="1"/>
  <c r="JG4397" i="18" s="1"/>
  <c r="JG4398" i="18" s="1"/>
  <c r="JG4399" i="18" s="1"/>
  <c r="JG4400" i="18" s="1"/>
  <c r="JG4401" i="18" s="1"/>
  <c r="JG4402" i="18" s="1"/>
  <c r="JG4403" i="18" s="1"/>
  <c r="JG4404" i="18" s="1"/>
  <c r="JG4405" i="18" s="1"/>
  <c r="JG4406" i="18" s="1"/>
  <c r="JG4407" i="18" s="1"/>
  <c r="JG4408" i="18" s="1"/>
  <c r="JG4409" i="18" s="1"/>
  <c r="JG4410" i="18" s="1"/>
  <c r="JG4411" i="18" s="1"/>
  <c r="JG4412" i="18" s="1"/>
  <c r="JG4413" i="18" s="1"/>
  <c r="JG4414" i="18" s="1"/>
  <c r="JG4415" i="18" s="1"/>
  <c r="JG4416" i="18" s="1"/>
  <c r="JG4417" i="18" s="1"/>
  <c r="JG4418" i="18" s="1"/>
  <c r="JG4419" i="18" s="1"/>
  <c r="JG4420" i="18" s="1"/>
  <c r="JG4421" i="18" s="1"/>
  <c r="JG4422" i="18" s="1"/>
  <c r="JG4423" i="18" s="1"/>
  <c r="JG4424" i="18" s="1"/>
  <c r="JG4425" i="18" s="1"/>
  <c r="JG4426" i="18" s="1"/>
  <c r="JG4427" i="18" s="1"/>
  <c r="JG4428" i="18" s="1"/>
  <c r="JG4429" i="18" s="1"/>
  <c r="JG4430" i="18" s="1"/>
  <c r="JG4431" i="18" s="1"/>
  <c r="JG4432" i="18" s="1"/>
  <c r="JG4433" i="18" s="1"/>
  <c r="JG4434" i="18" s="1"/>
  <c r="JG4435" i="18" s="1"/>
  <c r="JG4436" i="18" s="1"/>
  <c r="JG4437" i="18" s="1"/>
  <c r="JG4438" i="18" s="1"/>
  <c r="JG4439" i="18" s="1"/>
  <c r="JG4440" i="18" s="1"/>
  <c r="JG4441" i="18" s="1"/>
  <c r="JG4442" i="18" s="1"/>
  <c r="JG4443" i="18" s="1"/>
  <c r="JG4444" i="18" s="1"/>
  <c r="JG4445" i="18" s="1"/>
  <c r="JG4446" i="18" s="1"/>
  <c r="JG4447" i="18" s="1"/>
  <c r="JG4448" i="18" s="1"/>
  <c r="JG4449" i="18" s="1"/>
  <c r="JG4450" i="18" s="1"/>
  <c r="JG4451" i="18" s="1"/>
  <c r="JG4452" i="18" s="1"/>
  <c r="JG4453" i="18" s="1"/>
  <c r="JG4454" i="18" s="1"/>
  <c r="JG4455" i="18" s="1"/>
  <c r="JG4456" i="18" s="1"/>
  <c r="JG4457" i="18" s="1"/>
  <c r="JG4458" i="18" s="1"/>
  <c r="JG4459" i="18" s="1"/>
  <c r="JG4460" i="18" s="1"/>
  <c r="JG4461" i="18" s="1"/>
  <c r="JG4462" i="18" s="1"/>
  <c r="JG4463" i="18" s="1"/>
  <c r="JG4464" i="18" s="1"/>
  <c r="JG4465" i="18" s="1"/>
  <c r="JG4466" i="18" s="1"/>
  <c r="JG4467" i="18" s="1"/>
  <c r="JG4468" i="18" s="1"/>
  <c r="JG4469" i="18" s="1"/>
  <c r="JG4470" i="18" s="1"/>
  <c r="JS4150" i="18"/>
  <c r="JS4151" i="18" s="1"/>
  <c r="JS4152" i="18" s="1"/>
  <c r="JS4153" i="18" s="1"/>
  <c r="JS4154" i="18" s="1"/>
  <c r="JS4155" i="18" s="1"/>
  <c r="JS4156" i="18" s="1"/>
  <c r="JS4157" i="18" s="1"/>
  <c r="JS4158" i="18" s="1"/>
  <c r="JS4159" i="18" s="1"/>
  <c r="JS4160" i="18" s="1"/>
  <c r="JS4161" i="18" s="1"/>
  <c r="JS4162" i="18" s="1"/>
  <c r="JS4163" i="18" s="1"/>
  <c r="JS4164" i="18" s="1"/>
  <c r="JS4165" i="18" s="1"/>
  <c r="JS4166" i="18" s="1"/>
  <c r="JS4167" i="18" s="1"/>
  <c r="JS4168" i="18" s="1"/>
  <c r="JS4169" i="18" s="1"/>
  <c r="JS4170" i="18" s="1"/>
  <c r="JS4171" i="18" s="1"/>
  <c r="JS4172" i="18" s="1"/>
  <c r="JS4173" i="18" s="1"/>
  <c r="JS4174" i="18" s="1"/>
  <c r="JS4175" i="18" s="1"/>
  <c r="JS4176" i="18" s="1"/>
  <c r="JS4177" i="18" s="1"/>
  <c r="JS4178" i="18" s="1"/>
  <c r="JS4179" i="18" s="1"/>
  <c r="JS4180" i="18" s="1"/>
  <c r="JS4181" i="18" s="1"/>
  <c r="JS4182" i="18" s="1"/>
  <c r="JS4183" i="18" s="1"/>
  <c r="JS4184" i="18" s="1"/>
  <c r="JS4185" i="18" s="1"/>
  <c r="JS4186" i="18" s="1"/>
  <c r="JS4187" i="18" s="1"/>
  <c r="JS4188" i="18" s="1"/>
  <c r="JS4189" i="18" s="1"/>
  <c r="JS4190" i="18" s="1"/>
  <c r="JS4191" i="18" s="1"/>
  <c r="JS4192" i="18" s="1"/>
  <c r="JS4193" i="18" s="1"/>
  <c r="JS4194" i="18" s="1"/>
  <c r="JS4195" i="18" s="1"/>
  <c r="JS4196" i="18" s="1"/>
  <c r="JS4197" i="18" s="1"/>
  <c r="JS4198" i="18" s="1"/>
  <c r="JS4199" i="18" s="1"/>
  <c r="JS4200" i="18" s="1"/>
  <c r="JS4201" i="18" s="1"/>
  <c r="JS4202" i="18" s="1"/>
  <c r="JS4203" i="18" s="1"/>
  <c r="JS4204" i="18" s="1"/>
  <c r="JS4205" i="18" s="1"/>
  <c r="JS4206" i="18" s="1"/>
  <c r="JS4207" i="18" s="1"/>
  <c r="JS4208" i="18" s="1"/>
  <c r="JS4209" i="18" s="1"/>
  <c r="JS4210" i="18" s="1"/>
  <c r="JS4211" i="18" s="1"/>
  <c r="JS4212" i="18" s="1"/>
  <c r="JS4213" i="18" s="1"/>
  <c r="JS4214" i="18" s="1"/>
  <c r="JS4215" i="18" s="1"/>
  <c r="JS4216" i="18" s="1"/>
  <c r="JS4217" i="18" s="1"/>
  <c r="JS4218" i="18" s="1"/>
  <c r="JS4219" i="18" s="1"/>
  <c r="JS4220" i="18" s="1"/>
  <c r="JS4221" i="18" s="1"/>
  <c r="JS4222" i="18" s="1"/>
  <c r="JS4223" i="18" s="1"/>
  <c r="JS4224" i="18" s="1"/>
  <c r="JS4225" i="18" s="1"/>
  <c r="JS4226" i="18" s="1"/>
  <c r="JS4227" i="18" s="1"/>
  <c r="JS4228" i="18" s="1"/>
  <c r="JS4229" i="18" s="1"/>
  <c r="JS4230" i="18" s="1"/>
  <c r="JS4231" i="18" s="1"/>
  <c r="JS4232" i="18" s="1"/>
  <c r="JS4233" i="18" s="1"/>
  <c r="JS4234" i="18" s="1"/>
  <c r="JS4235" i="18" s="1"/>
  <c r="JS4236" i="18" s="1"/>
  <c r="JS4237" i="18" s="1"/>
  <c r="JS4238" i="18" s="1"/>
  <c r="JS4239" i="18" s="1"/>
  <c r="JS4240" i="18" s="1"/>
  <c r="JS4241" i="18" s="1"/>
  <c r="JS4242" i="18" s="1"/>
  <c r="JS4243" i="18" s="1"/>
  <c r="JS4244" i="18" s="1"/>
  <c r="JS4245" i="18" s="1"/>
  <c r="JS4246" i="18" s="1"/>
  <c r="JS4247" i="18" s="1"/>
  <c r="JS4248" i="18" s="1"/>
  <c r="JS4249" i="18" s="1"/>
  <c r="JS4250" i="18" s="1"/>
  <c r="JS4251" i="18" s="1"/>
  <c r="JS4252" i="18" s="1"/>
  <c r="JS4253" i="18" s="1"/>
  <c r="JS4254" i="18" s="1"/>
  <c r="JS4255" i="18" s="1"/>
  <c r="JS4256" i="18" s="1"/>
  <c r="JS4257" i="18" s="1"/>
  <c r="JS4258" i="18" s="1"/>
  <c r="JS4259" i="18" s="1"/>
  <c r="JS4260" i="18" s="1"/>
  <c r="JS4261" i="18" s="1"/>
  <c r="JS4262" i="18" s="1"/>
  <c r="JS4263" i="18" s="1"/>
  <c r="JS4264" i="18" s="1"/>
  <c r="JS4265" i="18" s="1"/>
  <c r="JS4266" i="18" s="1"/>
  <c r="JS4267" i="18" s="1"/>
  <c r="JS4268" i="18" s="1"/>
  <c r="JS4269" i="18" s="1"/>
  <c r="JS4270" i="18" s="1"/>
  <c r="JS4271" i="18" s="1"/>
  <c r="JS4272" i="18" s="1"/>
  <c r="JS4273" i="18" s="1"/>
  <c r="JS4274" i="18" s="1"/>
  <c r="JS4275" i="18" s="1"/>
  <c r="JS4276" i="18" s="1"/>
  <c r="JS4277" i="18" s="1"/>
  <c r="JS4278" i="18" s="1"/>
  <c r="JS4279" i="18" s="1"/>
  <c r="JS4280" i="18" s="1"/>
  <c r="JS4281" i="18" s="1"/>
  <c r="JS4282" i="18" s="1"/>
  <c r="JS4283" i="18" s="1"/>
  <c r="JS4284" i="18" s="1"/>
  <c r="JS4285" i="18" s="1"/>
  <c r="JS4286" i="18" s="1"/>
  <c r="JS4287" i="18" s="1"/>
  <c r="JS4288" i="18" s="1"/>
  <c r="JS4289" i="18" s="1"/>
  <c r="JS4290" i="18" s="1"/>
  <c r="JS4291" i="18" s="1"/>
  <c r="JS4292" i="18" s="1"/>
  <c r="JS4293" i="18" s="1"/>
  <c r="JS4294" i="18" s="1"/>
  <c r="JS4295" i="18" s="1"/>
  <c r="JS4296" i="18" s="1"/>
  <c r="JS4297" i="18" s="1"/>
  <c r="JS4298" i="18" s="1"/>
  <c r="JS4299" i="18" s="1"/>
  <c r="JS4300" i="18" s="1"/>
  <c r="JS4301" i="18" s="1"/>
  <c r="JS4302" i="18" s="1"/>
  <c r="JS4303" i="18" s="1"/>
  <c r="JS4304" i="18" s="1"/>
  <c r="JS4305" i="18" s="1"/>
  <c r="JS4306" i="18" s="1"/>
  <c r="JS4307" i="18" s="1"/>
  <c r="JS4308" i="18" s="1"/>
  <c r="JS4309" i="18" s="1"/>
  <c r="JS4310" i="18" s="1"/>
  <c r="JS4311" i="18" s="1"/>
  <c r="JS4312" i="18" s="1"/>
  <c r="JS4313" i="18" s="1"/>
  <c r="JS4314" i="18" s="1"/>
  <c r="JS4315" i="18" s="1"/>
  <c r="JS4316" i="18" s="1"/>
  <c r="JS4317" i="18" s="1"/>
  <c r="JS4318" i="18" s="1"/>
  <c r="JS4319" i="18" s="1"/>
  <c r="JS4320" i="18" s="1"/>
  <c r="JS4321" i="18" s="1"/>
  <c r="JS4322" i="18" s="1"/>
  <c r="JS4323" i="18" s="1"/>
  <c r="JS4324" i="18" s="1"/>
  <c r="JS4325" i="18" s="1"/>
  <c r="JS4326" i="18" s="1"/>
  <c r="JS4327" i="18" s="1"/>
  <c r="JS4328" i="18" s="1"/>
  <c r="JS4329" i="18" s="1"/>
  <c r="JS4330" i="18" s="1"/>
  <c r="JS4331" i="18" s="1"/>
  <c r="JS4332" i="18" s="1"/>
  <c r="JS4333" i="18" s="1"/>
  <c r="JS4334" i="18" s="1"/>
  <c r="JS4335" i="18" s="1"/>
  <c r="JS4336" i="18" s="1"/>
  <c r="JS4337" i="18" s="1"/>
  <c r="JS4338" i="18" s="1"/>
  <c r="JS4339" i="18" s="1"/>
  <c r="JS4340" i="18" s="1"/>
  <c r="JS4341" i="18" s="1"/>
  <c r="JS4342" i="18" s="1"/>
  <c r="JS4343" i="18" s="1"/>
  <c r="JS4344" i="18" s="1"/>
  <c r="JS4345" i="18" s="1"/>
  <c r="JS4346" i="18" s="1"/>
  <c r="JS4347" i="18" s="1"/>
  <c r="JS4348" i="18" s="1"/>
  <c r="JS4349" i="18" s="1"/>
  <c r="JS4350" i="18" s="1"/>
  <c r="JS4351" i="18" s="1"/>
  <c r="JS4352" i="18" s="1"/>
  <c r="JS4353" i="18" s="1"/>
  <c r="JS4354" i="18" s="1"/>
  <c r="JS4355" i="18" s="1"/>
  <c r="JS4356" i="18" s="1"/>
  <c r="JS4357" i="18" s="1"/>
  <c r="JS4358" i="18" s="1"/>
  <c r="JS4359" i="18" s="1"/>
  <c r="JS4360" i="18" s="1"/>
  <c r="JS4361" i="18" s="1"/>
  <c r="JS4362" i="18" s="1"/>
  <c r="JS4363" i="18" s="1"/>
  <c r="JS4364" i="18" s="1"/>
  <c r="JS4365" i="18" s="1"/>
  <c r="JS4366" i="18" s="1"/>
  <c r="JS4367" i="18" s="1"/>
  <c r="JS4368" i="18" s="1"/>
  <c r="JS4369" i="18" s="1"/>
  <c r="JS4370" i="18" s="1"/>
  <c r="JS4371" i="18" s="1"/>
  <c r="JS4372" i="18" s="1"/>
  <c r="JS4373" i="18" s="1"/>
  <c r="JS4374" i="18" s="1"/>
  <c r="JS4375" i="18" s="1"/>
  <c r="JS4376" i="18" s="1"/>
  <c r="JS4377" i="18" s="1"/>
  <c r="JS4378" i="18" s="1"/>
  <c r="JS4379" i="18" s="1"/>
  <c r="JS4380" i="18" s="1"/>
  <c r="JS4381" i="18" s="1"/>
  <c r="JS4382" i="18" s="1"/>
  <c r="JS4383" i="18" s="1"/>
  <c r="JS4384" i="18" s="1"/>
  <c r="JS4385" i="18" s="1"/>
  <c r="JS4386" i="18" s="1"/>
  <c r="JS4387" i="18" s="1"/>
  <c r="JS4388" i="18" s="1"/>
  <c r="JS4389" i="18" s="1"/>
  <c r="JS4390" i="18" s="1"/>
  <c r="JS4391" i="18" s="1"/>
  <c r="JS4392" i="18" s="1"/>
  <c r="JS4393" i="18" s="1"/>
  <c r="JS4394" i="18" s="1"/>
  <c r="JS4395" i="18" s="1"/>
  <c r="JS4396" i="18" s="1"/>
  <c r="JS4397" i="18" s="1"/>
  <c r="JS4398" i="18" s="1"/>
  <c r="JS4399" i="18" s="1"/>
  <c r="JS4400" i="18" s="1"/>
  <c r="JS4401" i="18" s="1"/>
  <c r="JS4402" i="18" s="1"/>
  <c r="JS4403" i="18" s="1"/>
  <c r="JS4404" i="18" s="1"/>
  <c r="JS4405" i="18" s="1"/>
  <c r="JS4406" i="18" s="1"/>
  <c r="JS4407" i="18" s="1"/>
  <c r="JS4408" i="18" s="1"/>
  <c r="JS4409" i="18" s="1"/>
  <c r="JS4410" i="18" s="1"/>
  <c r="JS4411" i="18" s="1"/>
  <c r="JS4412" i="18" s="1"/>
  <c r="JS4413" i="18" s="1"/>
  <c r="JS4414" i="18" s="1"/>
  <c r="JS4415" i="18" s="1"/>
  <c r="JS4416" i="18" s="1"/>
  <c r="JS4417" i="18" s="1"/>
  <c r="JS4418" i="18" s="1"/>
  <c r="JS4419" i="18" s="1"/>
  <c r="JS4420" i="18" s="1"/>
  <c r="JS4421" i="18" s="1"/>
  <c r="JS4422" i="18" s="1"/>
  <c r="JS4423" i="18" s="1"/>
  <c r="JS4424" i="18" s="1"/>
  <c r="JS4425" i="18" s="1"/>
  <c r="JS4426" i="18" s="1"/>
  <c r="JS4427" i="18" s="1"/>
  <c r="JS4428" i="18" s="1"/>
  <c r="JS4429" i="18" s="1"/>
  <c r="JS4430" i="18" s="1"/>
  <c r="JS4431" i="18" s="1"/>
  <c r="JS4432" i="18" s="1"/>
  <c r="JS4433" i="18" s="1"/>
  <c r="JS4434" i="18" s="1"/>
  <c r="JS4435" i="18" s="1"/>
  <c r="JS4436" i="18" s="1"/>
  <c r="JS4437" i="18" s="1"/>
  <c r="JS4438" i="18" s="1"/>
  <c r="JS4439" i="18" s="1"/>
  <c r="JS4440" i="18" s="1"/>
  <c r="JS4441" i="18" s="1"/>
  <c r="JS4442" i="18" s="1"/>
  <c r="JS4443" i="18" s="1"/>
  <c r="JS4444" i="18" s="1"/>
  <c r="JS4445" i="18" s="1"/>
  <c r="JS4446" i="18" s="1"/>
  <c r="JS4447" i="18" s="1"/>
  <c r="JS4448" i="18" s="1"/>
  <c r="JS4449" i="18" s="1"/>
  <c r="JS4450" i="18" s="1"/>
  <c r="JS4451" i="18" s="1"/>
  <c r="JS4452" i="18" s="1"/>
  <c r="JS4453" i="18" s="1"/>
  <c r="JS4454" i="18" s="1"/>
  <c r="JS4455" i="18" s="1"/>
  <c r="JS4456" i="18" s="1"/>
  <c r="JS4457" i="18" s="1"/>
  <c r="JS4458" i="18" s="1"/>
  <c r="JS4459" i="18" s="1"/>
  <c r="JS4460" i="18" s="1"/>
  <c r="JS4461" i="18" s="1"/>
  <c r="JS4462" i="18" s="1"/>
  <c r="JS4463" i="18" s="1"/>
  <c r="JS4464" i="18" s="1"/>
  <c r="JS4465" i="18" s="1"/>
  <c r="JS4466" i="18" s="1"/>
  <c r="JS4467" i="18" s="1"/>
  <c r="JS4468" i="18" s="1"/>
  <c r="JS4469" i="18" s="1"/>
  <c r="JS4470" i="18" s="1"/>
  <c r="JS4471" i="18" s="1"/>
  <c r="JS4472" i="18" s="1"/>
  <c r="JS4473" i="18" s="1"/>
  <c r="JS4474" i="18" s="1"/>
  <c r="JS4475" i="18" s="1"/>
  <c r="JS4476" i="18" s="1"/>
  <c r="II4141" i="18"/>
  <c r="II4142" i="18" s="1"/>
  <c r="II4143" i="18" s="1"/>
  <c r="II4144" i="18" s="1"/>
  <c r="II4145" i="18" s="1"/>
  <c r="II4146" i="18" s="1"/>
  <c r="II4147" i="18" s="1"/>
  <c r="II4148" i="18" s="1"/>
  <c r="II4149" i="18" s="1"/>
  <c r="II4150" i="18" s="1"/>
  <c r="II4151" i="18" s="1"/>
  <c r="II4152" i="18" s="1"/>
  <c r="II4153" i="18" s="1"/>
  <c r="II4154" i="18" s="1"/>
  <c r="II4155" i="18" s="1"/>
  <c r="II4156" i="18" s="1"/>
  <c r="II4157" i="18" s="1"/>
  <c r="II4158" i="18" s="1"/>
  <c r="II4159" i="18" s="1"/>
  <c r="II4160" i="18" s="1"/>
  <c r="II4161" i="18" s="1"/>
  <c r="II4162" i="18" s="1"/>
  <c r="II4163" i="18" s="1"/>
  <c r="II4164" i="18" s="1"/>
  <c r="II4165" i="18" s="1"/>
  <c r="II4166" i="18" s="1"/>
  <c r="II4167" i="18" s="1"/>
  <c r="II4168" i="18" s="1"/>
  <c r="II4169" i="18" s="1"/>
  <c r="II4170" i="18" s="1"/>
  <c r="II4171" i="18" s="1"/>
  <c r="II4172" i="18" s="1"/>
  <c r="II4173" i="18" s="1"/>
  <c r="II4174" i="18" s="1"/>
  <c r="II4175" i="18" s="1"/>
  <c r="II4176" i="18" s="1"/>
  <c r="II4177" i="18" s="1"/>
  <c r="II4178" i="18" s="1"/>
  <c r="II4179" i="18" s="1"/>
  <c r="II4180" i="18" s="1"/>
  <c r="II4181" i="18" s="1"/>
  <c r="II4182" i="18" s="1"/>
  <c r="II4183" i="18" s="1"/>
  <c r="II4184" i="18" s="1"/>
  <c r="II4185" i="18" s="1"/>
  <c r="II4186" i="18" s="1"/>
  <c r="II4187" i="18" s="1"/>
  <c r="II4188" i="18" s="1"/>
  <c r="II4189" i="18" s="1"/>
  <c r="II4190" i="18" s="1"/>
  <c r="II4191" i="18" s="1"/>
  <c r="II4192" i="18" s="1"/>
  <c r="II4193" i="18" s="1"/>
  <c r="II4194" i="18" s="1"/>
  <c r="II4195" i="18" s="1"/>
  <c r="II4196" i="18" s="1"/>
  <c r="II4197" i="18" s="1"/>
  <c r="II4198" i="18" s="1"/>
  <c r="II4199" i="18" s="1"/>
  <c r="II4200" i="18" s="1"/>
  <c r="II4201" i="18" s="1"/>
  <c r="II4202" i="18" s="1"/>
  <c r="II4203" i="18" s="1"/>
  <c r="II4204" i="18" s="1"/>
  <c r="II4205" i="18" s="1"/>
  <c r="II4206" i="18" s="1"/>
  <c r="II4207" i="18" s="1"/>
  <c r="II4208" i="18" s="1"/>
  <c r="II4209" i="18" s="1"/>
  <c r="II4210" i="18" s="1"/>
  <c r="II4211" i="18" s="1"/>
  <c r="II4212" i="18" s="1"/>
  <c r="II4213" i="18" s="1"/>
  <c r="II4214" i="18" s="1"/>
  <c r="II4215" i="18" s="1"/>
  <c r="II4216" i="18" s="1"/>
  <c r="II4217" i="18" s="1"/>
  <c r="II4218" i="18" s="1"/>
  <c r="II4219" i="18" s="1"/>
  <c r="II4220" i="18" s="1"/>
  <c r="II4221" i="18" s="1"/>
  <c r="II4222" i="18" s="1"/>
  <c r="II4223" i="18" s="1"/>
  <c r="II4224" i="18" s="1"/>
  <c r="II4225" i="18" s="1"/>
  <c r="II4226" i="18" s="1"/>
  <c r="II4227" i="18" s="1"/>
  <c r="II4228" i="18" s="1"/>
  <c r="II4229" i="18" s="1"/>
  <c r="II4230" i="18" s="1"/>
  <c r="II4231" i="18" s="1"/>
  <c r="II4232" i="18" s="1"/>
  <c r="II4233" i="18" s="1"/>
  <c r="II4234" i="18" s="1"/>
  <c r="II4235" i="18" s="1"/>
  <c r="II4236" i="18" s="1"/>
  <c r="II4237" i="18" s="1"/>
  <c r="II4238" i="18" s="1"/>
  <c r="II4239" i="18" s="1"/>
  <c r="II4240" i="18" s="1"/>
  <c r="II4241" i="18" s="1"/>
  <c r="II4242" i="18" s="1"/>
  <c r="II4243" i="18" s="1"/>
  <c r="II4244" i="18" s="1"/>
  <c r="II4245" i="18" s="1"/>
  <c r="II4246" i="18" s="1"/>
  <c r="II4247" i="18" s="1"/>
  <c r="II4248" i="18" s="1"/>
  <c r="II4249" i="18" s="1"/>
  <c r="II4250" i="18" s="1"/>
  <c r="II4251" i="18" s="1"/>
  <c r="II4252" i="18" s="1"/>
  <c r="II4253" i="18" s="1"/>
  <c r="II4254" i="18" s="1"/>
  <c r="II4255" i="18" s="1"/>
  <c r="II4256" i="18" s="1"/>
  <c r="II4257" i="18" s="1"/>
  <c r="II4258" i="18" s="1"/>
  <c r="II4259" i="18" s="1"/>
  <c r="II4260" i="18" s="1"/>
  <c r="II4261" i="18" s="1"/>
  <c r="II4262" i="18" s="1"/>
  <c r="II4263" i="18" s="1"/>
  <c r="II4264" i="18" s="1"/>
  <c r="II4265" i="18" s="1"/>
  <c r="II4266" i="18" s="1"/>
  <c r="II4267" i="18" s="1"/>
  <c r="II4268" i="18" s="1"/>
  <c r="II4269" i="18" s="1"/>
  <c r="II4270" i="18" s="1"/>
  <c r="II4271" i="18" s="1"/>
  <c r="II4272" i="18" s="1"/>
  <c r="II4273" i="18" s="1"/>
  <c r="II4274" i="18" s="1"/>
  <c r="II4275" i="18" s="1"/>
  <c r="II4276" i="18" s="1"/>
  <c r="II4277" i="18" s="1"/>
  <c r="II4278" i="18" s="1"/>
  <c r="II4279" i="18" s="1"/>
  <c r="II4280" i="18" s="1"/>
  <c r="II4281" i="18" s="1"/>
  <c r="II4282" i="18" s="1"/>
  <c r="II4283" i="18" s="1"/>
  <c r="II4284" i="18" s="1"/>
  <c r="II4285" i="18" s="1"/>
  <c r="II4286" i="18" s="1"/>
  <c r="II4287" i="18" s="1"/>
  <c r="II4288" i="18" s="1"/>
  <c r="II4289" i="18" s="1"/>
  <c r="II4290" i="18" s="1"/>
  <c r="II4291" i="18" s="1"/>
  <c r="II4292" i="18" s="1"/>
  <c r="II4293" i="18" s="1"/>
  <c r="II4294" i="18" s="1"/>
  <c r="II4295" i="18" s="1"/>
  <c r="II4296" i="18" s="1"/>
  <c r="II4297" i="18" s="1"/>
  <c r="II4298" i="18" s="1"/>
  <c r="II4299" i="18" s="1"/>
  <c r="II4300" i="18" s="1"/>
  <c r="II4301" i="18" s="1"/>
  <c r="II4302" i="18" s="1"/>
  <c r="II4303" i="18" s="1"/>
  <c r="II4304" i="18" s="1"/>
  <c r="II4305" i="18" s="1"/>
  <c r="II4306" i="18" s="1"/>
  <c r="II4307" i="18" s="1"/>
  <c r="II4308" i="18" s="1"/>
  <c r="II4309" i="18" s="1"/>
  <c r="II4310" i="18" s="1"/>
  <c r="II4311" i="18" s="1"/>
  <c r="II4312" i="18" s="1"/>
  <c r="II4313" i="18" s="1"/>
  <c r="II4314" i="18" s="1"/>
  <c r="II4315" i="18" s="1"/>
  <c r="II4316" i="18" s="1"/>
  <c r="II4317" i="18" s="1"/>
  <c r="II4318" i="18" s="1"/>
  <c r="II4319" i="18" s="1"/>
  <c r="II4320" i="18" s="1"/>
  <c r="II4321" i="18" s="1"/>
  <c r="II4322" i="18" s="1"/>
  <c r="II4323" i="18" s="1"/>
  <c r="II4324" i="18" s="1"/>
  <c r="II4325" i="18" s="1"/>
  <c r="II4326" i="18" s="1"/>
  <c r="II4327" i="18" s="1"/>
  <c r="II4328" i="18" s="1"/>
  <c r="II4329" i="18" s="1"/>
  <c r="II4330" i="18" s="1"/>
  <c r="II4331" i="18" s="1"/>
  <c r="II4332" i="18" s="1"/>
  <c r="II4333" i="18" s="1"/>
  <c r="II4334" i="18" s="1"/>
  <c r="II4335" i="18" s="1"/>
  <c r="II4336" i="18" s="1"/>
  <c r="II4337" i="18" s="1"/>
  <c r="II4338" i="18" s="1"/>
  <c r="II4339" i="18" s="1"/>
  <c r="II4340" i="18" s="1"/>
  <c r="II4341" i="18" s="1"/>
  <c r="II4342" i="18" s="1"/>
  <c r="II4343" i="18" s="1"/>
  <c r="II4344" i="18" s="1"/>
  <c r="II4345" i="18" s="1"/>
  <c r="JB4141" i="18"/>
  <c r="JB4142" i="18" s="1"/>
  <c r="JB4143" i="18" s="1"/>
  <c r="JB4144" i="18" s="1"/>
  <c r="JB4145" i="18" s="1"/>
  <c r="JB4146" i="18" s="1"/>
  <c r="JB4147" i="18" s="1"/>
  <c r="JB4148" i="18" s="1"/>
  <c r="JB4149" i="18" s="1"/>
  <c r="JB4150" i="18" s="1"/>
  <c r="JB4151" i="18" s="1"/>
  <c r="JB4152" i="18" s="1"/>
  <c r="JB4153" i="18" s="1"/>
  <c r="JB4154" i="18" s="1"/>
  <c r="JB4155" i="18" s="1"/>
  <c r="JB4156" i="18" s="1"/>
  <c r="JB4157" i="18" s="1"/>
  <c r="JB4158" i="18" s="1"/>
  <c r="JB4159" i="18" s="1"/>
  <c r="JB4160" i="18" s="1"/>
  <c r="JB4161" i="18" s="1"/>
  <c r="JB4162" i="18" s="1"/>
  <c r="JB4163" i="18" s="1"/>
  <c r="JB4164" i="18" s="1"/>
  <c r="JB4165" i="18" s="1"/>
  <c r="JB4166" i="18" s="1"/>
  <c r="JB4167" i="18" s="1"/>
  <c r="JB4168" i="18" s="1"/>
  <c r="JB4169" i="18" s="1"/>
  <c r="JB4170" i="18" s="1"/>
  <c r="JB4171" i="18" s="1"/>
  <c r="JB4172" i="18" s="1"/>
  <c r="JB4173" i="18" s="1"/>
  <c r="JB4174" i="18" s="1"/>
  <c r="JB4175" i="18" s="1"/>
  <c r="JB4176" i="18" s="1"/>
  <c r="JB4177" i="18" s="1"/>
  <c r="JB4178" i="18" s="1"/>
  <c r="JB4179" i="18" s="1"/>
  <c r="JB4180" i="18" s="1"/>
  <c r="JB4181" i="18" s="1"/>
  <c r="JB4182" i="18" s="1"/>
  <c r="JB4183" i="18" s="1"/>
  <c r="JB4184" i="18" s="1"/>
  <c r="JB4185" i="18" s="1"/>
  <c r="JB4186" i="18" s="1"/>
  <c r="JB4187" i="18" s="1"/>
  <c r="JB4188" i="18" s="1"/>
  <c r="JB4189" i="18" s="1"/>
  <c r="JB4190" i="18" s="1"/>
  <c r="JB4191" i="18" s="1"/>
  <c r="JB4192" i="18" s="1"/>
  <c r="JB4193" i="18" s="1"/>
  <c r="JB4194" i="18" s="1"/>
  <c r="JB4195" i="18" s="1"/>
  <c r="JB4196" i="18" s="1"/>
  <c r="JB4197" i="18" s="1"/>
  <c r="JB4198" i="18" s="1"/>
  <c r="JB4199" i="18" s="1"/>
  <c r="JB4200" i="18" s="1"/>
  <c r="JB4201" i="18" s="1"/>
  <c r="JB4202" i="18" s="1"/>
  <c r="JB4203" i="18" s="1"/>
  <c r="JB4204" i="18" s="1"/>
  <c r="JB4205" i="18" s="1"/>
  <c r="JB4206" i="18" s="1"/>
  <c r="JB4207" i="18" s="1"/>
  <c r="JB4208" i="18" s="1"/>
  <c r="JB4209" i="18" s="1"/>
  <c r="JB4210" i="18" s="1"/>
  <c r="JB4211" i="18" s="1"/>
  <c r="JB4212" i="18" s="1"/>
  <c r="JB4213" i="18" s="1"/>
  <c r="JB4214" i="18" s="1"/>
  <c r="JB4215" i="18" s="1"/>
  <c r="JB4216" i="18" s="1"/>
  <c r="JB4217" i="18" s="1"/>
  <c r="JB4218" i="18" s="1"/>
  <c r="JB4219" i="18" s="1"/>
  <c r="JB4220" i="18" s="1"/>
  <c r="JB4221" i="18" s="1"/>
  <c r="JB4222" i="18" s="1"/>
  <c r="JB4223" i="18" s="1"/>
  <c r="JB4224" i="18" s="1"/>
  <c r="JB4225" i="18" s="1"/>
  <c r="JB4226" i="18" s="1"/>
  <c r="JB4227" i="18" s="1"/>
  <c r="JB4228" i="18" s="1"/>
  <c r="JB4229" i="18" s="1"/>
  <c r="JB4230" i="18" s="1"/>
  <c r="JB4231" i="18" s="1"/>
  <c r="JB4232" i="18" s="1"/>
  <c r="JB4233" i="18" s="1"/>
  <c r="JB4234" i="18" s="1"/>
  <c r="JB4235" i="18" s="1"/>
  <c r="JB4236" i="18" s="1"/>
  <c r="JB4237" i="18" s="1"/>
  <c r="JB4238" i="18" s="1"/>
  <c r="JB4239" i="18" s="1"/>
  <c r="JB4240" i="18" s="1"/>
  <c r="JB4241" i="18" s="1"/>
  <c r="JB4242" i="18" s="1"/>
  <c r="JB4243" i="18" s="1"/>
  <c r="JB4244" i="18" s="1"/>
  <c r="JB4245" i="18" s="1"/>
  <c r="JB4246" i="18" s="1"/>
  <c r="JB4247" i="18" s="1"/>
  <c r="JB4248" i="18" s="1"/>
  <c r="JB4249" i="18" s="1"/>
  <c r="JB4250" i="18" s="1"/>
  <c r="JB4251" i="18" s="1"/>
  <c r="JB4252" i="18" s="1"/>
  <c r="JB4253" i="18" s="1"/>
  <c r="JB4254" i="18" s="1"/>
  <c r="JB4255" i="18" s="1"/>
  <c r="JB4256" i="18" s="1"/>
  <c r="JB4257" i="18" s="1"/>
  <c r="JB4258" i="18" s="1"/>
  <c r="JB4259" i="18" s="1"/>
  <c r="JB4260" i="18" s="1"/>
  <c r="JB4261" i="18" s="1"/>
  <c r="JB4262" i="18" s="1"/>
  <c r="JB4263" i="18" s="1"/>
  <c r="JB4264" i="18" s="1"/>
  <c r="JB4265" i="18" s="1"/>
  <c r="JB4266" i="18" s="1"/>
  <c r="JB4267" i="18" s="1"/>
  <c r="JB4268" i="18" s="1"/>
  <c r="JB4269" i="18" s="1"/>
  <c r="JB4270" i="18" s="1"/>
  <c r="JB4271" i="18" s="1"/>
  <c r="JB4272" i="18" s="1"/>
  <c r="JB4273" i="18" s="1"/>
  <c r="JB4274" i="18" s="1"/>
  <c r="JB4275" i="18" s="1"/>
  <c r="JB4276" i="18" s="1"/>
  <c r="JB4277" i="18" s="1"/>
  <c r="JB4278" i="18" s="1"/>
  <c r="JB4279" i="18" s="1"/>
  <c r="JB4280" i="18" s="1"/>
  <c r="JB4281" i="18" s="1"/>
  <c r="JB4282" i="18" s="1"/>
  <c r="JB4283" i="18" s="1"/>
  <c r="JB4284" i="18" s="1"/>
  <c r="JB4285" i="18" s="1"/>
  <c r="JB4286" i="18" s="1"/>
  <c r="JB4287" i="18" s="1"/>
  <c r="JB4288" i="18" s="1"/>
  <c r="JB4289" i="18" s="1"/>
  <c r="JB4290" i="18" s="1"/>
  <c r="JB4291" i="18" s="1"/>
  <c r="JB4292" i="18" s="1"/>
  <c r="JB4293" i="18" s="1"/>
  <c r="JB4294" i="18" s="1"/>
  <c r="JB4295" i="18" s="1"/>
  <c r="JB4296" i="18" s="1"/>
  <c r="JB4297" i="18" s="1"/>
  <c r="JB4298" i="18" s="1"/>
  <c r="JB4299" i="18" s="1"/>
  <c r="JB4300" i="18" s="1"/>
  <c r="JB4301" i="18" s="1"/>
  <c r="JB4302" i="18" s="1"/>
  <c r="JB4303" i="18" s="1"/>
  <c r="JB4304" i="18" s="1"/>
  <c r="JB4305" i="18" s="1"/>
  <c r="JB4306" i="18" s="1"/>
  <c r="JB4307" i="18" s="1"/>
  <c r="JB4308" i="18" s="1"/>
  <c r="JB4309" i="18" s="1"/>
  <c r="JB4310" i="18" s="1"/>
  <c r="JB4311" i="18" s="1"/>
  <c r="JB4312" i="18" s="1"/>
  <c r="JB4313" i="18" s="1"/>
  <c r="JB4314" i="18" s="1"/>
  <c r="JB4315" i="18" s="1"/>
  <c r="JB4316" i="18" s="1"/>
  <c r="JB4317" i="18" s="1"/>
  <c r="JB4318" i="18" s="1"/>
  <c r="JB4319" i="18" s="1"/>
  <c r="JB4320" i="18" s="1"/>
  <c r="JB4321" i="18" s="1"/>
  <c r="JB4322" i="18" s="1"/>
  <c r="JB4323" i="18" s="1"/>
  <c r="JB4324" i="18" s="1"/>
  <c r="JB4325" i="18" s="1"/>
  <c r="JB4326" i="18" s="1"/>
  <c r="JB4327" i="18" s="1"/>
  <c r="JB4328" i="18" s="1"/>
  <c r="JB4329" i="18" s="1"/>
  <c r="JB4330" i="18" s="1"/>
  <c r="JB4331" i="18" s="1"/>
  <c r="JB4332" i="18" s="1"/>
  <c r="JB4333" i="18" s="1"/>
  <c r="JB4334" i="18" s="1"/>
  <c r="JB4335" i="18" s="1"/>
  <c r="JB4336" i="18" s="1"/>
  <c r="JB4337" i="18" s="1"/>
  <c r="JB4338" i="18" s="1"/>
  <c r="JB4339" i="18" s="1"/>
  <c r="JB4340" i="18" s="1"/>
  <c r="JB4341" i="18" s="1"/>
  <c r="JB4342" i="18" s="1"/>
  <c r="JB4343" i="18" s="1"/>
  <c r="JB4344" i="18" s="1"/>
  <c r="JB4345" i="18" s="1"/>
  <c r="JB4346" i="18" s="1"/>
  <c r="JB4347" i="18" s="1"/>
  <c r="JB4348" i="18" s="1"/>
  <c r="DA4078" i="18"/>
  <c r="DA4079" i="18" s="1"/>
  <c r="DA4080" i="18" s="1"/>
  <c r="DA4081" i="18" s="1"/>
  <c r="DA4082" i="18" s="1"/>
  <c r="DA4083" i="18" s="1"/>
  <c r="DA4084" i="18" s="1"/>
  <c r="DA4085" i="18" s="1"/>
  <c r="DA4086" i="18" s="1"/>
  <c r="DA4087" i="18" s="1"/>
  <c r="DA4088" i="18" s="1"/>
  <c r="DA4089" i="18" s="1"/>
  <c r="DA4090" i="18" s="1"/>
  <c r="DA4091" i="18" s="1"/>
  <c r="DA4092" i="18" s="1"/>
  <c r="DA4093" i="18" s="1"/>
  <c r="DA4094" i="18" s="1"/>
  <c r="DA4095" i="18" s="1"/>
  <c r="DA4096" i="18" s="1"/>
  <c r="DA4097" i="18" s="1"/>
  <c r="DA4098" i="18" s="1"/>
  <c r="DA4099" i="18" s="1"/>
  <c r="DA4100" i="18" s="1"/>
  <c r="DA4101" i="18" s="1"/>
  <c r="DA4102" i="18" s="1"/>
  <c r="DA4103" i="18" s="1"/>
  <c r="DA4104" i="18" s="1"/>
  <c r="DA4105" i="18" s="1"/>
  <c r="DA4106" i="18" s="1"/>
  <c r="DA4107" i="18" s="1"/>
  <c r="DA4108" i="18" s="1"/>
  <c r="DA4109" i="18" s="1"/>
  <c r="DA4110" i="18" s="1"/>
  <c r="DA4111" i="18" s="1"/>
  <c r="DA4112" i="18" s="1"/>
  <c r="DA4113" i="18" s="1"/>
  <c r="DA4114" i="18" s="1"/>
  <c r="DA4115" i="18" s="1"/>
  <c r="DA4116" i="18" s="1"/>
  <c r="DA4117" i="18" s="1"/>
  <c r="DA4118" i="18" s="1"/>
  <c r="DA4119" i="18" s="1"/>
  <c r="DA4120" i="18" s="1"/>
  <c r="DA4121" i="18" s="1"/>
  <c r="DA4122" i="18" s="1"/>
  <c r="DA4123" i="18" s="1"/>
  <c r="DA4124" i="18" s="1"/>
  <c r="DA4125" i="18" s="1"/>
  <c r="DA4126" i="18" s="1"/>
  <c r="DA4127" i="18" s="1"/>
  <c r="DA4128" i="18" s="1"/>
  <c r="DA4129" i="18" s="1"/>
  <c r="DA4130" i="18" s="1"/>
  <c r="DA4131" i="18" s="1"/>
  <c r="DA4132" i="18" s="1"/>
  <c r="DA4133" i="18" s="1"/>
  <c r="DA4134" i="18" s="1"/>
  <c r="DA4135" i="18" s="1"/>
  <c r="DA4136" i="18" s="1"/>
  <c r="DA4137" i="18" s="1"/>
  <c r="DA4138" i="18" s="1"/>
  <c r="DA4139" i="18" s="1"/>
  <c r="DA4140" i="18" s="1"/>
  <c r="DA4141" i="18" s="1"/>
  <c r="DA4142" i="18" s="1"/>
  <c r="DA4143" i="18" s="1"/>
  <c r="DA4144" i="18" s="1"/>
  <c r="DA4145" i="18" s="1"/>
  <c r="DA4146" i="18" s="1"/>
  <c r="DA4147" i="18" s="1"/>
  <c r="DA4148" i="18" s="1"/>
  <c r="DA4149" i="18" s="1"/>
  <c r="DA4150" i="18" s="1"/>
  <c r="DA4151" i="18" s="1"/>
  <c r="DA4152" i="18" s="1"/>
  <c r="DA4153" i="18" s="1"/>
  <c r="DA4154" i="18" s="1"/>
  <c r="DA4155" i="18" s="1"/>
  <c r="DA4156" i="18" s="1"/>
  <c r="DA4157" i="18" s="1"/>
  <c r="DA4158" i="18" s="1"/>
  <c r="DA4159" i="18" s="1"/>
  <c r="DA4160" i="18" s="1"/>
  <c r="DA4161" i="18" s="1"/>
  <c r="DA4162" i="18" s="1"/>
  <c r="DA4163" i="18" s="1"/>
  <c r="DA4164" i="18" s="1"/>
  <c r="DA4165" i="18" s="1"/>
  <c r="DA4166" i="18" s="1"/>
  <c r="DA4167" i="18" s="1"/>
  <c r="DA4168" i="18" s="1"/>
  <c r="DA4169" i="18" s="1"/>
  <c r="DA4170" i="18" s="1"/>
  <c r="DA4171" i="18" s="1"/>
  <c r="DA4172" i="18" s="1"/>
  <c r="DA4173" i="18" s="1"/>
  <c r="DA4174" i="18" s="1"/>
  <c r="DA4175" i="18" s="1"/>
  <c r="DA4176" i="18" s="1"/>
  <c r="DA4177" i="18" s="1"/>
  <c r="DA4178" i="18" s="1"/>
  <c r="DA4179" i="18" s="1"/>
  <c r="DA4180" i="18" s="1"/>
  <c r="DA4181" i="18" s="1"/>
  <c r="DA4182" i="18" s="1"/>
  <c r="DA4183" i="18" s="1"/>
  <c r="DA4184" i="18" s="1"/>
  <c r="DA4185" i="18" s="1"/>
  <c r="DA4186" i="18" s="1"/>
  <c r="DA4187" i="18" s="1"/>
  <c r="DA4188" i="18" s="1"/>
  <c r="DA4189" i="18" s="1"/>
  <c r="DA4190" i="18" s="1"/>
  <c r="DA4191" i="18" s="1"/>
  <c r="DA4192" i="18" s="1"/>
  <c r="DA4193" i="18" s="1"/>
  <c r="DA4194" i="18" s="1"/>
  <c r="DA4195" i="18" s="1"/>
  <c r="DA4196" i="18" s="1"/>
  <c r="DA4197" i="18" s="1"/>
  <c r="DA4198" i="18" s="1"/>
  <c r="DA4199" i="18" s="1"/>
  <c r="DA4200" i="18" s="1"/>
  <c r="DA4201" i="18" s="1"/>
  <c r="DA4202" i="18" s="1"/>
  <c r="DA4203" i="18" s="1"/>
  <c r="DA4204" i="18" s="1"/>
  <c r="DA4205" i="18" s="1"/>
  <c r="DA4206" i="18" s="1"/>
  <c r="DA4207" i="18" s="1"/>
  <c r="DA4208" i="18" s="1"/>
  <c r="DA4209" i="18" s="1"/>
  <c r="DA4210" i="18" s="1"/>
  <c r="DA4211" i="18" s="1"/>
  <c r="DA4212" i="18" s="1"/>
  <c r="DA4213" i="18" s="1"/>
  <c r="DA4214" i="18" s="1"/>
  <c r="DA4215" i="18" s="1"/>
  <c r="DA4216" i="18" s="1"/>
  <c r="DA4217" i="18" s="1"/>
  <c r="DA4218" i="18" s="1"/>
  <c r="DA4219" i="18" s="1"/>
  <c r="DA4220" i="18" s="1"/>
  <c r="DA4221" i="18" s="1"/>
  <c r="DA4222" i="18" s="1"/>
  <c r="DA4223" i="18" s="1"/>
  <c r="DA4224" i="18" s="1"/>
  <c r="DA4225" i="18" s="1"/>
  <c r="DA4226" i="18" s="1"/>
  <c r="DA4227" i="18" s="1"/>
  <c r="DA4228" i="18" s="1"/>
  <c r="DA4229" i="18" s="1"/>
  <c r="DA4230" i="18" s="1"/>
  <c r="DA4231" i="18" s="1"/>
  <c r="DA4232" i="18" s="1"/>
  <c r="DA4233" i="18" s="1"/>
  <c r="DA4234" i="18" s="1"/>
  <c r="DA4235" i="18" s="1"/>
  <c r="DA4236" i="18" s="1"/>
  <c r="DA4237" i="18" s="1"/>
  <c r="DA4238" i="18" s="1"/>
  <c r="DA4239" i="18" s="1"/>
  <c r="DA4240" i="18" s="1"/>
  <c r="DA4241" i="18" s="1"/>
  <c r="DA4242" i="18" s="1"/>
  <c r="DA4243" i="18" s="1"/>
  <c r="DA4244" i="18" s="1"/>
  <c r="DA4245" i="18" s="1"/>
  <c r="DA4246" i="18" s="1"/>
  <c r="DA4247" i="18" s="1"/>
  <c r="DA4248" i="18" s="1"/>
  <c r="DA4249" i="18" s="1"/>
  <c r="DA4250" i="18" s="1"/>
  <c r="DA4251" i="18" s="1"/>
  <c r="DA4252" i="18" s="1"/>
  <c r="DA4253" i="18" s="1"/>
  <c r="DA4254" i="18" s="1"/>
  <c r="DA4255" i="18" s="1"/>
  <c r="DA4256" i="18" s="1"/>
  <c r="DA4257" i="18" s="1"/>
  <c r="DA4258" i="18" s="1"/>
  <c r="DA4259" i="18" s="1"/>
  <c r="DA4260" i="18" s="1"/>
  <c r="DA4261" i="18" s="1"/>
  <c r="DA4262" i="18" s="1"/>
  <c r="DA4263" i="18" s="1"/>
  <c r="DA4264" i="18" s="1"/>
  <c r="DA4265" i="18" s="1"/>
  <c r="DA4266" i="18" s="1"/>
  <c r="DA4267" i="18" s="1"/>
  <c r="DA4268" i="18" s="1"/>
  <c r="DA4269" i="18" s="1"/>
  <c r="DA4270" i="18" s="1"/>
  <c r="DA4271" i="18" s="1"/>
  <c r="DA4272" i="18" s="1"/>
  <c r="DA4273" i="18" s="1"/>
  <c r="DA4274" i="18" s="1"/>
  <c r="DA4275" i="18" s="1"/>
  <c r="DA4276" i="18" s="1"/>
  <c r="DA4277" i="18" s="1"/>
  <c r="DA4278" i="18" s="1"/>
  <c r="DA4279" i="18" s="1"/>
  <c r="DA4280" i="18" s="1"/>
  <c r="DA4281" i="18" s="1"/>
  <c r="DA4282" i="18" s="1"/>
  <c r="DA4283" i="18" s="1"/>
  <c r="DA4284" i="18" s="1"/>
  <c r="DA4285" i="18" s="1"/>
  <c r="DA4286" i="18" s="1"/>
  <c r="DA4287" i="18" s="1"/>
  <c r="DA4288" i="18" s="1"/>
  <c r="DA4289" i="18" s="1"/>
  <c r="DA4290" i="18" s="1"/>
  <c r="DA4291" i="18" s="1"/>
  <c r="DA4292" i="18" s="1"/>
  <c r="DA4293" i="18" s="1"/>
  <c r="DA4294" i="18" s="1"/>
  <c r="DA4295" i="18" s="1"/>
  <c r="DA4296" i="18" s="1"/>
  <c r="DA4297" i="18" s="1"/>
  <c r="DA4298" i="18" s="1"/>
  <c r="DA4299" i="18" s="1"/>
  <c r="DA4300" i="18" s="1"/>
  <c r="DA4301" i="18" s="1"/>
  <c r="DA4302" i="18" s="1"/>
  <c r="DA4303" i="18" s="1"/>
  <c r="DA4304" i="18" s="1"/>
  <c r="DA4305" i="18" s="1"/>
  <c r="DA4306" i="18" s="1"/>
  <c r="DA4307" i="18" s="1"/>
  <c r="DA4308" i="18" s="1"/>
  <c r="DA4309" i="18" s="1"/>
  <c r="DA4310" i="18" s="1"/>
  <c r="DA4311" i="18" s="1"/>
  <c r="DA4312" i="18" s="1"/>
  <c r="DA4313" i="18" s="1"/>
  <c r="DA4314" i="18" s="1"/>
  <c r="DA4315" i="18" s="1"/>
  <c r="DA4316" i="18" s="1"/>
  <c r="CV4078" i="18"/>
  <c r="CV4079" i="18" s="1"/>
  <c r="CV4080" i="18" s="1"/>
  <c r="CV4081" i="18" s="1"/>
  <c r="CV4082" i="18" s="1"/>
  <c r="CV4083" i="18" s="1"/>
  <c r="CV4084" i="18" s="1"/>
  <c r="CV4085" i="18" s="1"/>
  <c r="CV4086" i="18" s="1"/>
  <c r="CV4087" i="18" s="1"/>
  <c r="CV4088" i="18" s="1"/>
  <c r="CV4089" i="18" s="1"/>
  <c r="CV4090" i="18" s="1"/>
  <c r="CV4091" i="18" s="1"/>
  <c r="CV4092" i="18" s="1"/>
  <c r="CV4093" i="18" s="1"/>
  <c r="CV4094" i="18" s="1"/>
  <c r="CV4095" i="18" s="1"/>
  <c r="CV4096" i="18" s="1"/>
  <c r="CV4097" i="18" s="1"/>
  <c r="CV4098" i="18" s="1"/>
  <c r="CV4099" i="18" s="1"/>
  <c r="CV4100" i="18" s="1"/>
  <c r="CV4101" i="18" s="1"/>
  <c r="CV4102" i="18" s="1"/>
  <c r="CV4103" i="18" s="1"/>
  <c r="CV4104" i="18" s="1"/>
  <c r="CV4105" i="18" s="1"/>
  <c r="CV4106" i="18" s="1"/>
  <c r="CV4107" i="18" s="1"/>
  <c r="CV4108" i="18" s="1"/>
  <c r="CV4109" i="18" s="1"/>
  <c r="CV4110" i="18" s="1"/>
  <c r="CV4111" i="18" s="1"/>
  <c r="CV4112" i="18" s="1"/>
  <c r="CV4113" i="18" s="1"/>
  <c r="CV4114" i="18" s="1"/>
  <c r="CV4115" i="18" s="1"/>
  <c r="CV4116" i="18" s="1"/>
  <c r="CV4117" i="18" s="1"/>
  <c r="CV4118" i="18" s="1"/>
  <c r="CV4119" i="18" s="1"/>
  <c r="CV4120" i="18" s="1"/>
  <c r="CV4121" i="18" s="1"/>
  <c r="CV4122" i="18" s="1"/>
  <c r="CV4123" i="18" s="1"/>
  <c r="CV4124" i="18" s="1"/>
  <c r="CV4125" i="18" s="1"/>
  <c r="CV4126" i="18" s="1"/>
  <c r="CV4127" i="18" s="1"/>
  <c r="CV4128" i="18" s="1"/>
  <c r="CV4129" i="18" s="1"/>
  <c r="CV4130" i="18" s="1"/>
  <c r="CV4131" i="18" s="1"/>
  <c r="CV4132" i="18" s="1"/>
  <c r="CV4133" i="18" s="1"/>
  <c r="CV4134" i="18" s="1"/>
  <c r="CV4135" i="18" s="1"/>
  <c r="CV4136" i="18" s="1"/>
  <c r="CV4137" i="18" s="1"/>
  <c r="CV4138" i="18" s="1"/>
  <c r="CV4139" i="18" s="1"/>
  <c r="CV4140" i="18" s="1"/>
  <c r="CV4141" i="18" s="1"/>
  <c r="CV4142" i="18" s="1"/>
  <c r="CV4143" i="18" s="1"/>
  <c r="CV4144" i="18" s="1"/>
  <c r="CV4145" i="18" s="1"/>
  <c r="CV4146" i="18" s="1"/>
  <c r="CV4147" i="18" s="1"/>
  <c r="CV4148" i="18" s="1"/>
  <c r="CV4149" i="18" s="1"/>
  <c r="CV4150" i="18" s="1"/>
  <c r="CV4151" i="18" s="1"/>
  <c r="CV4152" i="18" s="1"/>
  <c r="CV4153" i="18" s="1"/>
  <c r="CV4154" i="18" s="1"/>
  <c r="CV4155" i="18" s="1"/>
  <c r="CV4156" i="18" s="1"/>
  <c r="CV4157" i="18" s="1"/>
  <c r="CV4158" i="18" s="1"/>
  <c r="CV4159" i="18" s="1"/>
  <c r="CV4160" i="18" s="1"/>
  <c r="CV4161" i="18" s="1"/>
  <c r="CV4162" i="18" s="1"/>
  <c r="CV4163" i="18" s="1"/>
  <c r="CV4164" i="18" s="1"/>
  <c r="CV4165" i="18" s="1"/>
  <c r="CV4166" i="18" s="1"/>
  <c r="CV4167" i="18" s="1"/>
  <c r="CV4168" i="18" s="1"/>
  <c r="CV4169" i="18" s="1"/>
  <c r="CV4170" i="18" s="1"/>
  <c r="CV4171" i="18" s="1"/>
  <c r="CV4172" i="18" s="1"/>
  <c r="CV4173" i="18" s="1"/>
  <c r="CV4174" i="18" s="1"/>
  <c r="CV4175" i="18" s="1"/>
  <c r="CV4176" i="18" s="1"/>
  <c r="CV4177" i="18" s="1"/>
  <c r="CV4178" i="18" s="1"/>
  <c r="CV4179" i="18" s="1"/>
  <c r="CV4180" i="18" s="1"/>
  <c r="CV4181" i="18" s="1"/>
  <c r="CV4182" i="18" s="1"/>
  <c r="CV4183" i="18" s="1"/>
  <c r="CV4184" i="18" s="1"/>
  <c r="CV4185" i="18" s="1"/>
  <c r="CV4186" i="18" s="1"/>
  <c r="CV4187" i="18" s="1"/>
  <c r="CV4188" i="18" s="1"/>
  <c r="CV4189" i="18" s="1"/>
  <c r="CV4190" i="18" s="1"/>
  <c r="CV4191" i="18" s="1"/>
  <c r="CV4192" i="18" s="1"/>
  <c r="CV4193" i="18" s="1"/>
  <c r="CV4194" i="18" s="1"/>
  <c r="CV4195" i="18" s="1"/>
  <c r="CV4196" i="18" s="1"/>
  <c r="CV4197" i="18" s="1"/>
  <c r="CV4198" i="18" s="1"/>
  <c r="CV4199" i="18" s="1"/>
  <c r="CV4200" i="18" s="1"/>
  <c r="CV4201" i="18" s="1"/>
  <c r="CV4202" i="18" s="1"/>
  <c r="CV4203" i="18" s="1"/>
  <c r="CV4204" i="18" s="1"/>
  <c r="CV4205" i="18" s="1"/>
  <c r="CV4206" i="18" s="1"/>
  <c r="CV4207" i="18" s="1"/>
  <c r="CV4208" i="18" s="1"/>
  <c r="CV4209" i="18" s="1"/>
  <c r="CV4210" i="18" s="1"/>
  <c r="CV4211" i="18" s="1"/>
  <c r="CV4212" i="18" s="1"/>
  <c r="CV4213" i="18" s="1"/>
  <c r="CV4214" i="18" s="1"/>
  <c r="CV4215" i="18" s="1"/>
  <c r="CV4216" i="18" s="1"/>
  <c r="CV4217" i="18" s="1"/>
  <c r="CV4218" i="18" s="1"/>
  <c r="CV4219" i="18" s="1"/>
  <c r="CV4220" i="18" s="1"/>
  <c r="CV4221" i="18" s="1"/>
  <c r="CV4222" i="18" s="1"/>
  <c r="CV4223" i="18" s="1"/>
  <c r="CV4224" i="18" s="1"/>
  <c r="CV4225" i="18" s="1"/>
  <c r="CV4226" i="18" s="1"/>
  <c r="CV4227" i="18" s="1"/>
  <c r="CV4228" i="18" s="1"/>
  <c r="CV4229" i="18" s="1"/>
  <c r="CV4230" i="18" s="1"/>
  <c r="CV4231" i="18" s="1"/>
  <c r="CV4232" i="18" s="1"/>
  <c r="CV4233" i="18" s="1"/>
  <c r="CV4234" i="18" s="1"/>
  <c r="CV4235" i="18" s="1"/>
  <c r="CV4236" i="18" s="1"/>
  <c r="CV4237" i="18" s="1"/>
  <c r="CV4238" i="18" s="1"/>
  <c r="CV4239" i="18" s="1"/>
  <c r="CV4240" i="18" s="1"/>
  <c r="CV4241" i="18" s="1"/>
  <c r="CV4242" i="18" s="1"/>
  <c r="CV4243" i="18" s="1"/>
  <c r="CV4244" i="18" s="1"/>
  <c r="CV4245" i="18" s="1"/>
  <c r="CV4246" i="18" s="1"/>
  <c r="CV4247" i="18" s="1"/>
  <c r="CV4248" i="18" s="1"/>
  <c r="CV4249" i="18" s="1"/>
  <c r="CV4250" i="18" s="1"/>
  <c r="CV4251" i="18" s="1"/>
  <c r="CV4252" i="18" s="1"/>
  <c r="CV4253" i="18" s="1"/>
  <c r="CV4254" i="18" s="1"/>
  <c r="CV4255" i="18" s="1"/>
  <c r="CV4256" i="18" s="1"/>
  <c r="CV4257" i="18" s="1"/>
  <c r="CV4258" i="18" s="1"/>
  <c r="CV4259" i="18" s="1"/>
  <c r="CV4260" i="18" s="1"/>
  <c r="CV4261" i="18" s="1"/>
  <c r="CV4262" i="18" s="1"/>
  <c r="CV4263" i="18" s="1"/>
  <c r="CV4264" i="18" s="1"/>
  <c r="CV4265" i="18" s="1"/>
  <c r="CV4266" i="18" s="1"/>
  <c r="CV4267" i="18" s="1"/>
  <c r="CV4268" i="18" s="1"/>
  <c r="CV4269" i="18" s="1"/>
  <c r="CV4270" i="18" s="1"/>
  <c r="CV4271" i="18" s="1"/>
  <c r="CV4272" i="18" s="1"/>
  <c r="CV4273" i="18" s="1"/>
  <c r="CV4274" i="18" s="1"/>
  <c r="CV4275" i="18" s="1"/>
  <c r="CV4276" i="18" s="1"/>
  <c r="CV4277" i="18" s="1"/>
  <c r="CV4278" i="18" s="1"/>
  <c r="CV4279" i="18" s="1"/>
  <c r="CV4280" i="18" s="1"/>
  <c r="CV4281" i="18" s="1"/>
  <c r="CV4282" i="18" s="1"/>
  <c r="CV4283" i="18" s="1"/>
  <c r="CV4284" i="18" s="1"/>
  <c r="CV4285" i="18" s="1"/>
  <c r="CV4286" i="18" s="1"/>
  <c r="CV4287" i="18" s="1"/>
  <c r="CV4288" i="18" s="1"/>
  <c r="CV4289" i="18" s="1"/>
  <c r="CV4290" i="18" s="1"/>
  <c r="CV4291" i="18" s="1"/>
  <c r="CV4292" i="18" s="1"/>
  <c r="CV4293" i="18" s="1"/>
  <c r="CV4294" i="18" s="1"/>
  <c r="CV4295" i="18" s="1"/>
  <c r="CV4296" i="18" s="1"/>
  <c r="CV4297" i="18" s="1"/>
  <c r="CV4298" i="18" s="1"/>
  <c r="CV4299" i="18" s="1"/>
  <c r="CV4300" i="18" s="1"/>
  <c r="CV4301" i="18" s="1"/>
  <c r="CV4302" i="18" s="1"/>
  <c r="CV4303" i="18" s="1"/>
  <c r="CV4304" i="18" s="1"/>
  <c r="CV4305" i="18" s="1"/>
  <c r="CV4306" i="18" s="1"/>
  <c r="CV4307" i="18" s="1"/>
  <c r="CV4308" i="18" s="1"/>
  <c r="CV4309" i="18" s="1"/>
  <c r="CV4310" i="18" s="1"/>
  <c r="CV4311" i="18" s="1"/>
  <c r="CV4312" i="18" s="1"/>
  <c r="CV4313" i="18" s="1"/>
  <c r="CV4314" i="18" s="1"/>
  <c r="CV4315" i="18" s="1"/>
  <c r="CV4316" i="18" s="1"/>
  <c r="CV4317" i="18" s="1"/>
  <c r="CV4318" i="18" s="1"/>
  <c r="CV4319" i="18" s="1"/>
  <c r="CV4320" i="18" s="1"/>
  <c r="CV4321" i="18" s="1"/>
  <c r="CV4322" i="18" s="1"/>
  <c r="CV4323" i="18" s="1"/>
  <c r="CV4324" i="18" s="1"/>
  <c r="CV4325" i="18" s="1"/>
  <c r="CV4326" i="18" s="1"/>
  <c r="CV4327" i="18" s="1"/>
  <c r="CV4328" i="18" s="1"/>
  <c r="CV4329" i="18" s="1"/>
  <c r="CV4330" i="18" s="1"/>
  <c r="CV4331" i="18" s="1"/>
  <c r="CV4332" i="18" s="1"/>
  <c r="CV4333" i="18" s="1"/>
  <c r="CV4334" i="18" s="1"/>
  <c r="CV4335" i="18" s="1"/>
  <c r="CV4336" i="18" s="1"/>
  <c r="CV4337" i="18" s="1"/>
  <c r="CV4338" i="18" s="1"/>
  <c r="CV4339" i="18" s="1"/>
  <c r="CV4340" i="18" s="1"/>
  <c r="CV4341" i="18" s="1"/>
  <c r="CV4342" i="18" s="1"/>
  <c r="CV4343" i="18" s="1"/>
  <c r="CV4344" i="18" s="1"/>
  <c r="CV4345" i="18" s="1"/>
  <c r="CV4346" i="18" s="1"/>
  <c r="CV4347" i="18" s="1"/>
  <c r="CV4348" i="18" s="1"/>
  <c r="CV4349" i="18" s="1"/>
  <c r="CV4350" i="18" s="1"/>
  <c r="CV4351" i="18" s="1"/>
  <c r="CV4352" i="18" s="1"/>
  <c r="CV4353" i="18" s="1"/>
  <c r="CV4354" i="18" s="1"/>
  <c r="CV4355" i="18" s="1"/>
  <c r="CV4356" i="18" s="1"/>
  <c r="CV4357" i="18" s="1"/>
  <c r="CV4358" i="18" s="1"/>
  <c r="BF4055" i="18"/>
  <c r="BF4056" i="18" s="1"/>
  <c r="BF4057" i="18" s="1"/>
  <c r="BF4058" i="18" s="1"/>
  <c r="BF4059" i="18" s="1"/>
  <c r="BF4060" i="18" s="1"/>
  <c r="BF4061" i="18" s="1"/>
  <c r="BF4062" i="18" s="1"/>
  <c r="BF4063" i="18" s="1"/>
  <c r="BF4064" i="18" s="1"/>
  <c r="BF4065" i="18" s="1"/>
  <c r="BF4066" i="18" s="1"/>
  <c r="BF4067" i="18" s="1"/>
  <c r="BF4068" i="18" s="1"/>
  <c r="BF4069" i="18" s="1"/>
  <c r="BF4070" i="18" s="1"/>
  <c r="BF4071" i="18" s="1"/>
  <c r="BF4072" i="18" s="1"/>
  <c r="BF4073" i="18" s="1"/>
  <c r="BF4074" i="18" s="1"/>
  <c r="BF4075" i="18" s="1"/>
  <c r="BF4076" i="18" s="1"/>
  <c r="BF4077" i="18" s="1"/>
  <c r="BF4078" i="18" s="1"/>
  <c r="BF4079" i="18" s="1"/>
  <c r="BF4080" i="18" s="1"/>
  <c r="BF4081" i="18" s="1"/>
  <c r="BF4082" i="18" s="1"/>
  <c r="BF4083" i="18" s="1"/>
  <c r="BF4084" i="18" s="1"/>
  <c r="BF4085" i="18" s="1"/>
  <c r="BF4086" i="18" s="1"/>
  <c r="BF4087" i="18" s="1"/>
  <c r="BF4088" i="18" s="1"/>
  <c r="BF4089" i="18" s="1"/>
  <c r="BF4090" i="18" s="1"/>
  <c r="BF4091" i="18" s="1"/>
  <c r="BF4092" i="18" s="1"/>
  <c r="BF4093" i="18" s="1"/>
  <c r="BF4094" i="18" s="1"/>
  <c r="BF4095" i="18" s="1"/>
  <c r="BF4096" i="18" s="1"/>
  <c r="BF4097" i="18" s="1"/>
  <c r="BF4098" i="18" s="1"/>
  <c r="BF4099" i="18" s="1"/>
  <c r="BF4100" i="18" s="1"/>
  <c r="BF4101" i="18" s="1"/>
  <c r="BF4102" i="18" s="1"/>
  <c r="BF4103" i="18" s="1"/>
  <c r="BF4104" i="18" s="1"/>
  <c r="BF4105" i="18" s="1"/>
  <c r="BF4106" i="18" s="1"/>
  <c r="BF4107" i="18" s="1"/>
  <c r="BF4108" i="18" s="1"/>
  <c r="BF4109" i="18" s="1"/>
  <c r="BF4110" i="18" s="1"/>
  <c r="BF4111" i="18" s="1"/>
  <c r="BF4112" i="18" s="1"/>
  <c r="BF4113" i="18" s="1"/>
  <c r="BF4114" i="18" s="1"/>
  <c r="BF4115" i="18" s="1"/>
  <c r="BF4116" i="18" s="1"/>
  <c r="BF4117" i="18" s="1"/>
  <c r="BF4118" i="18" s="1"/>
  <c r="BF4119" i="18" s="1"/>
  <c r="BF4120" i="18" s="1"/>
  <c r="BF4121" i="18" s="1"/>
  <c r="BF4122" i="18" s="1"/>
  <c r="BF4123" i="18" s="1"/>
  <c r="BF4124" i="18" s="1"/>
  <c r="BF4125" i="18" s="1"/>
  <c r="BF4126" i="18" s="1"/>
  <c r="BF4127" i="18" s="1"/>
  <c r="BF4128" i="18" s="1"/>
  <c r="BF4129" i="18" s="1"/>
  <c r="BF4130" i="18" s="1"/>
  <c r="BF4131" i="18" s="1"/>
  <c r="BF4132" i="18" s="1"/>
  <c r="BF4133" i="18" s="1"/>
  <c r="BF4134" i="18" s="1"/>
  <c r="BF4135" i="18" s="1"/>
  <c r="BF4136" i="18" s="1"/>
  <c r="BF4137" i="18" s="1"/>
  <c r="BF4138" i="18" s="1"/>
  <c r="BF4139" i="18" s="1"/>
  <c r="BF4140" i="18" s="1"/>
  <c r="BF4141" i="18" s="1"/>
  <c r="BF4142" i="18" s="1"/>
  <c r="BF4143" i="18" s="1"/>
  <c r="BF4144" i="18" s="1"/>
  <c r="BF4145" i="18" s="1"/>
  <c r="BF4146" i="18" s="1"/>
  <c r="BF4147" i="18" s="1"/>
  <c r="BF4148" i="18" s="1"/>
  <c r="BF4149" i="18" s="1"/>
  <c r="BF4150" i="18" s="1"/>
  <c r="BF4151" i="18" s="1"/>
  <c r="BF4152" i="18" s="1"/>
  <c r="BF4153" i="18" s="1"/>
  <c r="BF4154" i="18" s="1"/>
  <c r="BF4155" i="18" s="1"/>
  <c r="BF4156" i="18" s="1"/>
  <c r="BF4157" i="18" s="1"/>
  <c r="BF4158" i="18" s="1"/>
  <c r="BF4159" i="18" s="1"/>
  <c r="BF4160" i="18" s="1"/>
  <c r="BF4161" i="18" s="1"/>
  <c r="BF4162" i="18" s="1"/>
  <c r="BF4163" i="18" s="1"/>
  <c r="BF4164" i="18" s="1"/>
  <c r="BF4165" i="18" s="1"/>
  <c r="BF4166" i="18" s="1"/>
  <c r="BF4167" i="18" s="1"/>
  <c r="BF4168" i="18" s="1"/>
  <c r="BF4169" i="18" s="1"/>
  <c r="BF4170" i="18" s="1"/>
  <c r="BF4171" i="18" s="1"/>
  <c r="BF4172" i="18" s="1"/>
  <c r="BF4173" i="18" s="1"/>
  <c r="BF4174" i="18" s="1"/>
  <c r="BF4175" i="18" s="1"/>
  <c r="BF4176" i="18" s="1"/>
  <c r="BF4177" i="18" s="1"/>
  <c r="BF4178" i="18" s="1"/>
  <c r="BF4179" i="18" s="1"/>
  <c r="BF4180" i="18" s="1"/>
  <c r="BF4181" i="18" s="1"/>
  <c r="BF4182" i="18" s="1"/>
  <c r="BF4183" i="18" s="1"/>
  <c r="BF4184" i="18" s="1"/>
  <c r="BF4185" i="18" s="1"/>
  <c r="BF4186" i="18" s="1"/>
  <c r="BF4187" i="18" s="1"/>
  <c r="BF4188" i="18" s="1"/>
  <c r="BF4189" i="18" s="1"/>
  <c r="BF4190" i="18" s="1"/>
  <c r="BF4191" i="18" s="1"/>
  <c r="BF4192" i="18" s="1"/>
  <c r="BF4193" i="18" s="1"/>
  <c r="BF4194" i="18" s="1"/>
  <c r="BF4195" i="18" s="1"/>
  <c r="BF4196" i="18" s="1"/>
  <c r="BF4197" i="18" s="1"/>
  <c r="BF4198" i="18" s="1"/>
  <c r="BF4199" i="18" s="1"/>
  <c r="BF4200" i="18" s="1"/>
  <c r="BF4201" i="18" s="1"/>
  <c r="BF4202" i="18" s="1"/>
  <c r="BF4203" i="18" s="1"/>
  <c r="BF4204" i="18" s="1"/>
  <c r="BF4205" i="18" s="1"/>
  <c r="BF4206" i="18" s="1"/>
  <c r="BF4207" i="18" s="1"/>
  <c r="BF4208" i="18" s="1"/>
  <c r="BF4209" i="18" s="1"/>
  <c r="BF4210" i="18" s="1"/>
  <c r="BF4211" i="18" s="1"/>
  <c r="BF4212" i="18" s="1"/>
  <c r="BF4213" i="18" s="1"/>
  <c r="BF4214" i="18" s="1"/>
  <c r="BF4215" i="18" s="1"/>
  <c r="BF4216" i="18" s="1"/>
  <c r="BF4217" i="18" s="1"/>
  <c r="BF4218" i="18" s="1"/>
  <c r="BF4219" i="18" s="1"/>
  <c r="BF4220" i="18" s="1"/>
  <c r="BF4221" i="18" s="1"/>
  <c r="BF4222" i="18" s="1"/>
  <c r="BF4223" i="18" s="1"/>
  <c r="BF4224" i="18" s="1"/>
  <c r="BF4225" i="18" s="1"/>
  <c r="BF4226" i="18" s="1"/>
  <c r="BF4227" i="18" s="1"/>
  <c r="BF4228" i="18" s="1"/>
  <c r="BF4229" i="18" s="1"/>
  <c r="BF4230" i="18" s="1"/>
  <c r="BF4231" i="18" s="1"/>
  <c r="BF4232" i="18" s="1"/>
  <c r="BF4233" i="18" s="1"/>
  <c r="BF4234" i="18" s="1"/>
  <c r="BF4235" i="18" s="1"/>
  <c r="BF4236" i="18" s="1"/>
  <c r="BF4237" i="18" s="1"/>
  <c r="BF4238" i="18" s="1"/>
  <c r="BF4239" i="18" s="1"/>
  <c r="BF4240" i="18" s="1"/>
  <c r="BF4241" i="18" s="1"/>
  <c r="BF4242" i="18" s="1"/>
  <c r="BF4243" i="18" s="1"/>
  <c r="BF4244" i="18" s="1"/>
  <c r="BF4245" i="18" s="1"/>
  <c r="BF4246" i="18" s="1"/>
  <c r="BF4247" i="18" s="1"/>
  <c r="BF4248" i="18" s="1"/>
  <c r="BF4249" i="18" s="1"/>
  <c r="BF4250" i="18" s="1"/>
  <c r="BF4251" i="18" s="1"/>
  <c r="BF4252" i="18" s="1"/>
  <c r="BF4253" i="18" s="1"/>
  <c r="BF4254" i="18" s="1"/>
  <c r="BF4255" i="18" s="1"/>
  <c r="BF4256" i="18" s="1"/>
  <c r="BF4257" i="18" s="1"/>
  <c r="BF4258" i="18" s="1"/>
  <c r="BF4259" i="18" s="1"/>
  <c r="BF4260" i="18" s="1"/>
  <c r="BF4261" i="18" s="1"/>
  <c r="BF4262" i="18" s="1"/>
  <c r="BF4263" i="18" s="1"/>
  <c r="BF4264" i="18" s="1"/>
  <c r="BF4265" i="18" s="1"/>
  <c r="BF4266" i="18" s="1"/>
  <c r="BF4267" i="18" s="1"/>
  <c r="BF4268" i="18" s="1"/>
  <c r="BF4269" i="18" s="1"/>
  <c r="BF4270" i="18" s="1"/>
  <c r="BF4271" i="18" s="1"/>
  <c r="BF4272" i="18" s="1"/>
  <c r="BF4273" i="18" s="1"/>
  <c r="BF4274" i="18" s="1"/>
  <c r="BF4275" i="18" s="1"/>
  <c r="BF4276" i="18" s="1"/>
  <c r="BF4277" i="18" s="1"/>
  <c r="BF4278" i="18" s="1"/>
  <c r="BF4279" i="18" s="1"/>
  <c r="BF4280" i="18" s="1"/>
  <c r="BF4281" i="18" s="1"/>
  <c r="BF4282" i="18" s="1"/>
  <c r="BF4283" i="18" s="1"/>
  <c r="BF4284" i="18" s="1"/>
  <c r="BF4285" i="18" s="1"/>
  <c r="BF4286" i="18" s="1"/>
  <c r="BF4287" i="18" s="1"/>
  <c r="BF4288" i="18" s="1"/>
  <c r="BF4289" i="18" s="1"/>
  <c r="BF4290" i="18" s="1"/>
  <c r="BF4291" i="18" s="1"/>
  <c r="BF4292" i="18" s="1"/>
  <c r="BF4293" i="18" s="1"/>
  <c r="BF4294" i="18" s="1"/>
  <c r="BF4295" i="18" s="1"/>
  <c r="BF4296" i="18" s="1"/>
  <c r="BF4297" i="18" s="1"/>
  <c r="BF4298" i="18" s="1"/>
  <c r="BF4299" i="18" s="1"/>
  <c r="BF4300" i="18" s="1"/>
  <c r="BF4301" i="18" s="1"/>
  <c r="BF4302" i="18" s="1"/>
  <c r="BF4303" i="18" s="1"/>
  <c r="BF4304" i="18" s="1"/>
  <c r="BF4305" i="18" s="1"/>
  <c r="BF4306" i="18" s="1"/>
  <c r="BF4307" i="18" s="1"/>
  <c r="JR4055" i="18"/>
  <c r="JR4056" i="18" s="1"/>
  <c r="JR4057" i="18" s="1"/>
  <c r="JR4058" i="18" s="1"/>
  <c r="JR4059" i="18" s="1"/>
  <c r="JR4060" i="18" s="1"/>
  <c r="JR4061" i="18" s="1"/>
  <c r="JR4062" i="18" s="1"/>
  <c r="JR4063" i="18" s="1"/>
  <c r="JR4064" i="18" s="1"/>
  <c r="JR4065" i="18" s="1"/>
  <c r="JR4066" i="18" s="1"/>
  <c r="JR4067" i="18" s="1"/>
  <c r="JR4068" i="18" s="1"/>
  <c r="JR4069" i="18" s="1"/>
  <c r="JR4070" i="18" s="1"/>
  <c r="JR4071" i="18" s="1"/>
  <c r="JR4072" i="18" s="1"/>
  <c r="JR4073" i="18" s="1"/>
  <c r="JR4074" i="18" s="1"/>
  <c r="JR4075" i="18" s="1"/>
  <c r="JR4076" i="18" s="1"/>
  <c r="JR4077" i="18" s="1"/>
  <c r="JR4078" i="18" s="1"/>
  <c r="JR4079" i="18" s="1"/>
  <c r="JR4080" i="18" s="1"/>
  <c r="JR4081" i="18" s="1"/>
  <c r="JR4082" i="18" s="1"/>
  <c r="JR4083" i="18" s="1"/>
  <c r="JR4084" i="18" s="1"/>
  <c r="JR4085" i="18" s="1"/>
  <c r="JR4086" i="18" s="1"/>
  <c r="JR4087" i="18" s="1"/>
  <c r="JR4088" i="18" s="1"/>
  <c r="JR4089" i="18" s="1"/>
  <c r="JR4090" i="18" s="1"/>
  <c r="JR4091" i="18" s="1"/>
  <c r="JR4092" i="18" s="1"/>
  <c r="JR4093" i="18" s="1"/>
  <c r="JR4094" i="18" s="1"/>
  <c r="JR4095" i="18" s="1"/>
  <c r="JR4096" i="18" s="1"/>
  <c r="JR4097" i="18" s="1"/>
  <c r="JR4098" i="18" s="1"/>
  <c r="JR4099" i="18" s="1"/>
  <c r="JR4100" i="18" s="1"/>
  <c r="JR4101" i="18" s="1"/>
  <c r="JR4102" i="18" s="1"/>
  <c r="JR4103" i="18" s="1"/>
  <c r="JR4104" i="18" s="1"/>
  <c r="JR4105" i="18" s="1"/>
  <c r="JR4106" i="18" s="1"/>
  <c r="JR4107" i="18" s="1"/>
  <c r="JR4108" i="18" s="1"/>
  <c r="JR4109" i="18" s="1"/>
  <c r="JR4110" i="18" s="1"/>
  <c r="JR4111" i="18" s="1"/>
  <c r="JR4112" i="18" s="1"/>
  <c r="JR4113" i="18" s="1"/>
  <c r="JR4114" i="18" s="1"/>
  <c r="JR4115" i="18" s="1"/>
  <c r="JR4116" i="18" s="1"/>
  <c r="JR4117" i="18" s="1"/>
  <c r="JR4118" i="18" s="1"/>
  <c r="JR4119" i="18" s="1"/>
  <c r="JR4120" i="18" s="1"/>
  <c r="JR4121" i="18" s="1"/>
  <c r="JR4122" i="18" s="1"/>
  <c r="JR4123" i="18" s="1"/>
  <c r="JR4124" i="18" s="1"/>
  <c r="JR4125" i="18" s="1"/>
  <c r="JR4126" i="18" s="1"/>
  <c r="JR4127" i="18" s="1"/>
  <c r="JR4128" i="18" s="1"/>
  <c r="JR4129" i="18" s="1"/>
  <c r="JR4130" i="18" s="1"/>
  <c r="JR4131" i="18" s="1"/>
  <c r="JR4132" i="18" s="1"/>
  <c r="JR4133" i="18" s="1"/>
  <c r="JR4134" i="18" s="1"/>
  <c r="JR4135" i="18" s="1"/>
  <c r="JR4136" i="18" s="1"/>
  <c r="JR4137" i="18" s="1"/>
  <c r="JR4138" i="18" s="1"/>
  <c r="JR4139" i="18" s="1"/>
  <c r="JR4140" i="18" s="1"/>
  <c r="JR4141" i="18" s="1"/>
  <c r="JR4142" i="18" s="1"/>
  <c r="JR4143" i="18" s="1"/>
  <c r="JR4144" i="18" s="1"/>
  <c r="JR4145" i="18" s="1"/>
  <c r="JR4146" i="18" s="1"/>
  <c r="JR4147" i="18" s="1"/>
  <c r="JR4148" i="18" s="1"/>
  <c r="JR4149" i="18" s="1"/>
  <c r="JR4150" i="18" s="1"/>
  <c r="JR4151" i="18" s="1"/>
  <c r="JR4152" i="18" s="1"/>
  <c r="JR4153" i="18" s="1"/>
  <c r="JR4154" i="18" s="1"/>
  <c r="JR4155" i="18" s="1"/>
  <c r="JR4156" i="18" s="1"/>
  <c r="JR4157" i="18" s="1"/>
  <c r="JR4158" i="18" s="1"/>
  <c r="JR4159" i="18" s="1"/>
  <c r="JR4160" i="18" s="1"/>
  <c r="JR4161" i="18" s="1"/>
  <c r="JR4162" i="18" s="1"/>
  <c r="JR4163" i="18" s="1"/>
  <c r="JR4164" i="18" s="1"/>
  <c r="JR4165" i="18" s="1"/>
  <c r="JR4166" i="18" s="1"/>
  <c r="JR4167" i="18" s="1"/>
  <c r="JR4168" i="18" s="1"/>
  <c r="JR4169" i="18" s="1"/>
  <c r="JR4170" i="18" s="1"/>
  <c r="JR4171" i="18" s="1"/>
  <c r="JR4172" i="18" s="1"/>
  <c r="JR4173" i="18" s="1"/>
  <c r="JR4174" i="18" s="1"/>
  <c r="JR4175" i="18" s="1"/>
  <c r="JR4176" i="18" s="1"/>
  <c r="JR4177" i="18" s="1"/>
  <c r="JR4178" i="18" s="1"/>
  <c r="JR4179" i="18" s="1"/>
  <c r="JR4180" i="18" s="1"/>
  <c r="JR4181" i="18" s="1"/>
  <c r="JR4182" i="18" s="1"/>
  <c r="JR4183" i="18" s="1"/>
  <c r="JR4184" i="18" s="1"/>
  <c r="JR4185" i="18" s="1"/>
  <c r="JR4186" i="18" s="1"/>
  <c r="JR4187" i="18" s="1"/>
  <c r="JR4188" i="18" s="1"/>
  <c r="JR4189" i="18" s="1"/>
  <c r="JR4190" i="18" s="1"/>
  <c r="JR4191" i="18" s="1"/>
  <c r="JR4192" i="18" s="1"/>
  <c r="JR4193" i="18" s="1"/>
  <c r="JR4194" i="18" s="1"/>
  <c r="JR4195" i="18" s="1"/>
  <c r="JR4196" i="18" s="1"/>
  <c r="JR4197" i="18" s="1"/>
  <c r="JR4198" i="18" s="1"/>
  <c r="JR4199" i="18" s="1"/>
  <c r="JR4200" i="18" s="1"/>
  <c r="JR4201" i="18" s="1"/>
  <c r="JR4202" i="18" s="1"/>
  <c r="JR4203" i="18" s="1"/>
  <c r="JR4204" i="18" s="1"/>
  <c r="JR4205" i="18" s="1"/>
  <c r="JR4206" i="18" s="1"/>
  <c r="JR4207" i="18" s="1"/>
  <c r="JR4208" i="18" s="1"/>
  <c r="JR4209" i="18" s="1"/>
  <c r="JR4210" i="18" s="1"/>
  <c r="JR4211" i="18" s="1"/>
  <c r="JR4212" i="18" s="1"/>
  <c r="JR4213" i="18" s="1"/>
  <c r="JR4214" i="18" s="1"/>
  <c r="JR4215" i="18" s="1"/>
  <c r="JR4216" i="18" s="1"/>
  <c r="JR4217" i="18" s="1"/>
  <c r="JR4218" i="18" s="1"/>
  <c r="JR4219" i="18" s="1"/>
  <c r="JR4220" i="18" s="1"/>
  <c r="JR4221" i="18" s="1"/>
  <c r="JR4222" i="18" s="1"/>
  <c r="JR4223" i="18" s="1"/>
  <c r="JR4224" i="18" s="1"/>
  <c r="JR4225" i="18" s="1"/>
  <c r="JR4226" i="18" s="1"/>
  <c r="JR4227" i="18" s="1"/>
  <c r="JR4228" i="18" s="1"/>
  <c r="JR4229" i="18" s="1"/>
  <c r="JR4230" i="18" s="1"/>
  <c r="JR4231" i="18" s="1"/>
  <c r="JR4232" i="18" s="1"/>
  <c r="JR4233" i="18" s="1"/>
  <c r="JR4234" i="18" s="1"/>
  <c r="JR4235" i="18" s="1"/>
  <c r="JR4236" i="18" s="1"/>
  <c r="JR4237" i="18" s="1"/>
  <c r="JR4238" i="18" s="1"/>
  <c r="JR4239" i="18" s="1"/>
  <c r="JR4240" i="18" s="1"/>
  <c r="JR4241" i="18" s="1"/>
  <c r="JR4242" i="18" s="1"/>
  <c r="JR4243" i="18" s="1"/>
  <c r="JR4244" i="18" s="1"/>
  <c r="JR4245" i="18" s="1"/>
  <c r="JR4246" i="18" s="1"/>
  <c r="JR4247" i="18" s="1"/>
  <c r="JR4248" i="18" s="1"/>
  <c r="JR4249" i="18" s="1"/>
  <c r="JR4250" i="18" s="1"/>
  <c r="JR4251" i="18" s="1"/>
  <c r="JR4252" i="18" s="1"/>
  <c r="JR4253" i="18" s="1"/>
  <c r="JR4254" i="18" s="1"/>
  <c r="JR4255" i="18" s="1"/>
  <c r="JR4256" i="18" s="1"/>
  <c r="JR4257" i="18" s="1"/>
  <c r="JR4258" i="18" s="1"/>
  <c r="JR4259" i="18" s="1"/>
  <c r="JR4260" i="18" s="1"/>
  <c r="JR4261" i="18" s="1"/>
  <c r="JR4262" i="18" s="1"/>
  <c r="JR4263" i="18" s="1"/>
  <c r="JR4264" i="18" s="1"/>
  <c r="JR4265" i="18" s="1"/>
  <c r="JR4266" i="18" s="1"/>
  <c r="JR4267" i="18" s="1"/>
  <c r="JR4268" i="18" s="1"/>
  <c r="JR4269" i="18" s="1"/>
  <c r="JR4270" i="18" s="1"/>
  <c r="JR4271" i="18" s="1"/>
  <c r="JR4272" i="18" s="1"/>
  <c r="JR4273" i="18" s="1"/>
  <c r="JR4274" i="18" s="1"/>
  <c r="JR4275" i="18" s="1"/>
  <c r="JR4276" i="18" s="1"/>
  <c r="JR4277" i="18" s="1"/>
  <c r="JR4278" i="18" s="1"/>
  <c r="JR4279" i="18" s="1"/>
  <c r="JR4280" i="18" s="1"/>
  <c r="JR4281" i="18" s="1"/>
  <c r="JR4282" i="18" s="1"/>
  <c r="JR4283" i="18" s="1"/>
  <c r="JR4284" i="18" s="1"/>
  <c r="JR4285" i="18" s="1"/>
  <c r="JR4286" i="18" s="1"/>
  <c r="JR4287" i="18" s="1"/>
  <c r="JR4288" i="18" s="1"/>
  <c r="JR4289" i="18" s="1"/>
  <c r="JR4290" i="18" s="1"/>
  <c r="JR4291" i="18" s="1"/>
  <c r="JR4292" i="18" s="1"/>
  <c r="JR4293" i="18" s="1"/>
  <c r="JR4294" i="18" s="1"/>
  <c r="JR4295" i="18" s="1"/>
  <c r="JR4296" i="18" s="1"/>
  <c r="JR4297" i="18" s="1"/>
  <c r="JR4298" i="18" s="1"/>
  <c r="JR4299" i="18" s="1"/>
  <c r="JR4300" i="18" s="1"/>
  <c r="JR4301" i="18" s="1"/>
  <c r="JR4302" i="18" s="1"/>
  <c r="JR4303" i="18" s="1"/>
  <c r="JR4304" i="18" s="1"/>
  <c r="JR4305" i="18" s="1"/>
  <c r="JR4306" i="18" s="1"/>
  <c r="JR4307" i="18" s="1"/>
  <c r="JR4308" i="18" s="1"/>
  <c r="JR4309" i="18" s="1"/>
  <c r="JR4310" i="18" s="1"/>
  <c r="JR4311" i="18" s="1"/>
  <c r="JR4312" i="18" s="1"/>
  <c r="JR4313" i="18" s="1"/>
  <c r="JR4314" i="18" s="1"/>
  <c r="JR4315" i="18" s="1"/>
  <c r="JR4316" i="18" s="1"/>
  <c r="JR4317" i="18" s="1"/>
  <c r="JR4318" i="18" s="1"/>
  <c r="JR4319" i="18" s="1"/>
  <c r="JR4320" i="18" s="1"/>
  <c r="JR4321" i="18" s="1"/>
  <c r="JR4322" i="18" s="1"/>
  <c r="JR4323" i="18" s="1"/>
  <c r="JR4324" i="18" s="1"/>
  <c r="JR4325" i="18" s="1"/>
  <c r="JR4326" i="18" s="1"/>
  <c r="JR4327" i="18" s="1"/>
  <c r="JR4328" i="18" s="1"/>
  <c r="JR4329" i="18" s="1"/>
  <c r="JR4330" i="18" s="1"/>
  <c r="JR4331" i="18" s="1"/>
  <c r="JR4332" i="18" s="1"/>
  <c r="JR4333" i="18" s="1"/>
  <c r="JR4334" i="18" s="1"/>
  <c r="JR4335" i="18" s="1"/>
  <c r="JR4336" i="18" s="1"/>
  <c r="JR4337" i="18" s="1"/>
  <c r="JR4338" i="18" s="1"/>
  <c r="JR4339" i="18" s="1"/>
  <c r="JR4340" i="18" s="1"/>
  <c r="JR4341" i="18" s="1"/>
  <c r="JR4342" i="18" s="1"/>
  <c r="JR4343" i="18" s="1"/>
  <c r="JR4344" i="18" s="1"/>
  <c r="JR4345" i="18" s="1"/>
  <c r="JR4346" i="18" s="1"/>
  <c r="JR4347" i="18" s="1"/>
  <c r="JR4348" i="18" s="1"/>
  <c r="JR4349" i="18" s="1"/>
  <c r="JR4350" i="18" s="1"/>
  <c r="JR4351" i="18" s="1"/>
  <c r="JR4352" i="18" s="1"/>
  <c r="JR4353" i="18" s="1"/>
  <c r="EE4085" i="18"/>
  <c r="EE4086" i="18" s="1"/>
  <c r="EE4087" i="18" s="1"/>
  <c r="EE4088" i="18" s="1"/>
  <c r="EE4089" i="18" s="1"/>
  <c r="EE4090" i="18" s="1"/>
  <c r="EE4091" i="18" s="1"/>
  <c r="EE4092" i="18" s="1"/>
  <c r="EE4093" i="18" s="1"/>
  <c r="EE4094" i="18" s="1"/>
  <c r="EE4095" i="18" s="1"/>
  <c r="EE4096" i="18" s="1"/>
  <c r="EE4097" i="18" s="1"/>
  <c r="EE4098" i="18" s="1"/>
  <c r="EE4099" i="18" s="1"/>
  <c r="EE4100" i="18" s="1"/>
  <c r="EE4101" i="18" s="1"/>
  <c r="EE4102" i="18" s="1"/>
  <c r="EE4103" i="18" s="1"/>
  <c r="EE4104" i="18" s="1"/>
  <c r="EE4105" i="18" s="1"/>
  <c r="EE4106" i="18" s="1"/>
  <c r="EE4107" i="18" s="1"/>
  <c r="EE4108" i="18" s="1"/>
  <c r="EE4109" i="18" s="1"/>
  <c r="EE4110" i="18" s="1"/>
  <c r="EE4111" i="18" s="1"/>
  <c r="EE4112" i="18" s="1"/>
  <c r="EE4113" i="18" s="1"/>
  <c r="EE4114" i="18" s="1"/>
  <c r="EE4115" i="18" s="1"/>
  <c r="EE4116" i="18" s="1"/>
  <c r="EE4117" i="18" s="1"/>
  <c r="EE4118" i="18" s="1"/>
  <c r="EE4119" i="18" s="1"/>
  <c r="EE4120" i="18" s="1"/>
  <c r="EE4121" i="18" s="1"/>
  <c r="EE4122" i="18" s="1"/>
  <c r="EE4123" i="18" s="1"/>
  <c r="EE4124" i="18" s="1"/>
  <c r="EE4125" i="18" s="1"/>
  <c r="EE4126" i="18" s="1"/>
  <c r="EE4127" i="18" s="1"/>
  <c r="EE4128" i="18" s="1"/>
  <c r="EE4129" i="18" s="1"/>
  <c r="EE4130" i="18" s="1"/>
  <c r="EE4131" i="18" s="1"/>
  <c r="EE4132" i="18" s="1"/>
  <c r="EE4133" i="18" s="1"/>
  <c r="EE4134" i="18" s="1"/>
  <c r="EE4135" i="18" s="1"/>
  <c r="EE4136" i="18" s="1"/>
  <c r="EE4137" i="18" s="1"/>
  <c r="EE4138" i="18" s="1"/>
  <c r="EE4139" i="18" s="1"/>
  <c r="EE4140" i="18" s="1"/>
  <c r="EE4141" i="18" s="1"/>
  <c r="EE4142" i="18" s="1"/>
  <c r="EE4143" i="18" s="1"/>
  <c r="EE4144" i="18" s="1"/>
  <c r="EE4145" i="18" s="1"/>
  <c r="EE4146" i="18" s="1"/>
  <c r="EE4147" i="18" s="1"/>
  <c r="EE4148" i="18" s="1"/>
  <c r="EE4149" i="18" s="1"/>
  <c r="EE4150" i="18" s="1"/>
  <c r="EE4151" i="18" s="1"/>
  <c r="EE4152" i="18" s="1"/>
  <c r="EE4153" i="18" s="1"/>
  <c r="EE4154" i="18" s="1"/>
  <c r="EE4155" i="18" s="1"/>
  <c r="EE4156" i="18" s="1"/>
  <c r="EE4157" i="18" s="1"/>
  <c r="EE4158" i="18" s="1"/>
  <c r="EE4159" i="18" s="1"/>
  <c r="EE4160" i="18" s="1"/>
  <c r="EE4161" i="18" s="1"/>
  <c r="EE4162" i="18" s="1"/>
  <c r="EE4163" i="18" s="1"/>
  <c r="EE4164" i="18" s="1"/>
  <c r="EE4165" i="18" s="1"/>
  <c r="EE4166" i="18" s="1"/>
  <c r="EE4167" i="18" s="1"/>
  <c r="EE4168" i="18" s="1"/>
  <c r="EE4169" i="18" s="1"/>
  <c r="EE4170" i="18" s="1"/>
  <c r="EE4171" i="18" s="1"/>
  <c r="EE4172" i="18" s="1"/>
  <c r="EE4173" i="18" s="1"/>
  <c r="EE4174" i="18" s="1"/>
  <c r="EE4175" i="18" s="1"/>
  <c r="EE4176" i="18" s="1"/>
  <c r="EE4177" i="18" s="1"/>
  <c r="EE4178" i="18" s="1"/>
  <c r="EE4179" i="18" s="1"/>
  <c r="EE4180" i="18" s="1"/>
  <c r="EE4181" i="18" s="1"/>
  <c r="EE4182" i="18" s="1"/>
  <c r="EE4183" i="18" s="1"/>
  <c r="EE4184" i="18" s="1"/>
  <c r="EE4185" i="18" s="1"/>
  <c r="EE4186" i="18" s="1"/>
  <c r="EE4187" i="18" s="1"/>
  <c r="EE4188" i="18" s="1"/>
  <c r="EE4189" i="18" s="1"/>
  <c r="EE4190" i="18" s="1"/>
  <c r="EE4191" i="18" s="1"/>
  <c r="EE4192" i="18" s="1"/>
  <c r="EE4193" i="18" s="1"/>
  <c r="EE4194" i="18" s="1"/>
  <c r="EE4195" i="18" s="1"/>
  <c r="EE4196" i="18" s="1"/>
  <c r="EE4197" i="18" s="1"/>
  <c r="EE4198" i="18" s="1"/>
  <c r="EE4199" i="18" s="1"/>
  <c r="EE4200" i="18" s="1"/>
  <c r="EE4201" i="18" s="1"/>
  <c r="EE4202" i="18" s="1"/>
  <c r="EE4203" i="18" s="1"/>
  <c r="EE4204" i="18" s="1"/>
  <c r="EE4205" i="18" s="1"/>
  <c r="EE4206" i="18" s="1"/>
  <c r="EE4207" i="18" s="1"/>
  <c r="EE4208" i="18" s="1"/>
  <c r="EE4209" i="18" s="1"/>
  <c r="EE4210" i="18" s="1"/>
  <c r="EE4211" i="18" s="1"/>
  <c r="EE4212" i="18" s="1"/>
  <c r="EE4213" i="18" s="1"/>
  <c r="EE4214" i="18" s="1"/>
  <c r="EE4215" i="18" s="1"/>
  <c r="EE4216" i="18" s="1"/>
  <c r="EE4217" i="18" s="1"/>
  <c r="EE4218" i="18" s="1"/>
  <c r="EE4219" i="18" s="1"/>
  <c r="EE4220" i="18" s="1"/>
  <c r="EE4221" i="18" s="1"/>
  <c r="EE4222" i="18" s="1"/>
  <c r="EE4223" i="18" s="1"/>
  <c r="EE4224" i="18" s="1"/>
  <c r="EE4225" i="18" s="1"/>
  <c r="EE4226" i="18" s="1"/>
  <c r="EE4227" i="18" s="1"/>
  <c r="EE4228" i="18" s="1"/>
  <c r="EE4229" i="18" s="1"/>
  <c r="EE4230" i="18" s="1"/>
  <c r="EE4231" i="18" s="1"/>
  <c r="EE4232" i="18" s="1"/>
  <c r="EE4233" i="18" s="1"/>
  <c r="EE4234" i="18" s="1"/>
  <c r="EE4235" i="18" s="1"/>
  <c r="EE4236" i="18" s="1"/>
  <c r="EE4237" i="18" s="1"/>
  <c r="EE4238" i="18" s="1"/>
  <c r="EE4239" i="18" s="1"/>
  <c r="EE4240" i="18" s="1"/>
  <c r="EE4241" i="18" s="1"/>
  <c r="EE4242" i="18" s="1"/>
  <c r="EE4243" i="18" s="1"/>
  <c r="EE4244" i="18" s="1"/>
  <c r="EE4245" i="18" s="1"/>
  <c r="EE4246" i="18" s="1"/>
  <c r="EE4247" i="18" s="1"/>
  <c r="EE4248" i="18" s="1"/>
  <c r="EE4249" i="18" s="1"/>
  <c r="EE4250" i="18" s="1"/>
  <c r="EE4251" i="18" s="1"/>
  <c r="EE4252" i="18" s="1"/>
  <c r="EE4253" i="18" s="1"/>
  <c r="EE4254" i="18" s="1"/>
  <c r="EE4255" i="18" s="1"/>
  <c r="EE4256" i="18" s="1"/>
  <c r="EE4257" i="18" s="1"/>
  <c r="EE4258" i="18" s="1"/>
  <c r="EE4259" i="18" s="1"/>
  <c r="EE4260" i="18" s="1"/>
  <c r="EE4261" i="18" s="1"/>
  <c r="EE4262" i="18" s="1"/>
  <c r="EE4263" i="18" s="1"/>
  <c r="EE4264" i="18" s="1"/>
  <c r="EE4265" i="18" s="1"/>
  <c r="EE4266" i="18" s="1"/>
  <c r="EE4267" i="18" s="1"/>
  <c r="EE4268" i="18" s="1"/>
  <c r="EE4269" i="18" s="1"/>
  <c r="EE4270" i="18" s="1"/>
  <c r="EE4271" i="18" s="1"/>
  <c r="EE4272" i="18" s="1"/>
  <c r="EE4273" i="18" s="1"/>
  <c r="EE4274" i="18" s="1"/>
  <c r="EE4275" i="18" s="1"/>
  <c r="EE4276" i="18" s="1"/>
  <c r="EE4277" i="18" s="1"/>
  <c r="EE4278" i="18" s="1"/>
  <c r="EE4279" i="18" s="1"/>
  <c r="EE4280" i="18" s="1"/>
  <c r="EE4281" i="18" s="1"/>
  <c r="EE4282" i="18" s="1"/>
  <c r="EE4283" i="18" s="1"/>
  <c r="EE4284" i="18" s="1"/>
  <c r="EE4285" i="18" s="1"/>
  <c r="EE4286" i="18" s="1"/>
  <c r="EE4287" i="18" s="1"/>
  <c r="EE4288" i="18" s="1"/>
  <c r="EE4289" i="18" s="1"/>
  <c r="EE4290" i="18" s="1"/>
  <c r="EE4291" i="18" s="1"/>
  <c r="EE4292" i="18" s="1"/>
  <c r="EE4293" i="18" s="1"/>
  <c r="EE4294" i="18" s="1"/>
  <c r="EE4295" i="18" s="1"/>
  <c r="EE4296" i="18" s="1"/>
  <c r="EE4297" i="18" s="1"/>
  <c r="EE4298" i="18" s="1"/>
  <c r="EE4299" i="18" s="1"/>
  <c r="EE4300" i="18" s="1"/>
  <c r="EE4301" i="18" s="1"/>
  <c r="EE4302" i="18" s="1"/>
  <c r="EE4303" i="18" s="1"/>
  <c r="EE4304" i="18" s="1"/>
  <c r="EE4305" i="18" s="1"/>
  <c r="EE4306" i="18" s="1"/>
  <c r="EE4307" i="18" s="1"/>
  <c r="EE4308" i="18" s="1"/>
  <c r="EE4309" i="18" s="1"/>
  <c r="EE4310" i="18" s="1"/>
  <c r="EE4311" i="18" s="1"/>
  <c r="EE4312" i="18" s="1"/>
  <c r="EE4313" i="18" s="1"/>
  <c r="EE4314" i="18" s="1"/>
  <c r="EE4315" i="18" s="1"/>
  <c r="EE4316" i="18" s="1"/>
  <c r="EE4317" i="18" s="1"/>
  <c r="EE4318" i="18" s="1"/>
  <c r="EE4319" i="18" s="1"/>
  <c r="EE4320" i="18" s="1"/>
  <c r="EE4321" i="18" s="1"/>
  <c r="EE4322" i="18" s="1"/>
  <c r="EE4323" i="18" s="1"/>
  <c r="EE4324" i="18" s="1"/>
  <c r="EE4325" i="18" s="1"/>
  <c r="EE4326" i="18" s="1"/>
  <c r="BN4085" i="18"/>
  <c r="BN4086" i="18" s="1"/>
  <c r="BN4087" i="18" s="1"/>
  <c r="BN4088" i="18" s="1"/>
  <c r="BN4089" i="18" s="1"/>
  <c r="BN4090" i="18" s="1"/>
  <c r="BN4091" i="18" s="1"/>
  <c r="BN4092" i="18" s="1"/>
  <c r="BN4093" i="18" s="1"/>
  <c r="BN4094" i="18" s="1"/>
  <c r="BN4095" i="18" s="1"/>
  <c r="BN4096" i="18" s="1"/>
  <c r="BN4097" i="18" s="1"/>
  <c r="BN4098" i="18" s="1"/>
  <c r="BN4099" i="18" s="1"/>
  <c r="BN4100" i="18" s="1"/>
  <c r="BN4101" i="18" s="1"/>
  <c r="BN4102" i="18" s="1"/>
  <c r="BN4103" i="18" s="1"/>
  <c r="BN4104" i="18" s="1"/>
  <c r="BN4105" i="18" s="1"/>
  <c r="BN4106" i="18" s="1"/>
  <c r="BN4107" i="18" s="1"/>
  <c r="BN4108" i="18" s="1"/>
  <c r="BN4109" i="18" s="1"/>
  <c r="BN4110" i="18" s="1"/>
  <c r="BN4111" i="18" s="1"/>
  <c r="BN4112" i="18" s="1"/>
  <c r="BN4113" i="18" s="1"/>
  <c r="BN4114" i="18" s="1"/>
  <c r="BN4115" i="18" s="1"/>
  <c r="BN4116" i="18" s="1"/>
  <c r="BN4117" i="18" s="1"/>
  <c r="BN4118" i="18" s="1"/>
  <c r="BN4119" i="18" s="1"/>
  <c r="BN4120" i="18" s="1"/>
  <c r="BN4121" i="18" s="1"/>
  <c r="BN4122" i="18" s="1"/>
  <c r="BN4123" i="18" s="1"/>
  <c r="BN4124" i="18" s="1"/>
  <c r="BN4125" i="18" s="1"/>
  <c r="BN4126" i="18" s="1"/>
  <c r="BN4127" i="18" s="1"/>
  <c r="BN4128" i="18" s="1"/>
  <c r="BN4129" i="18" s="1"/>
  <c r="BN4130" i="18" s="1"/>
  <c r="BN4131" i="18" s="1"/>
  <c r="BN4132" i="18" s="1"/>
  <c r="BN4133" i="18" s="1"/>
  <c r="BN4134" i="18" s="1"/>
  <c r="BN4135" i="18" s="1"/>
  <c r="BN4136" i="18" s="1"/>
  <c r="BN4137" i="18" s="1"/>
  <c r="BN4138" i="18" s="1"/>
  <c r="BN4139" i="18" s="1"/>
  <c r="BN4140" i="18" s="1"/>
  <c r="BN4141" i="18" s="1"/>
  <c r="BN4142" i="18" s="1"/>
  <c r="BN4143" i="18" s="1"/>
  <c r="BN4144" i="18" s="1"/>
  <c r="BN4145" i="18" s="1"/>
  <c r="BN4146" i="18" s="1"/>
  <c r="BN4147" i="18" s="1"/>
  <c r="BN4148" i="18" s="1"/>
  <c r="BN4149" i="18" s="1"/>
  <c r="BN4150" i="18" s="1"/>
  <c r="BN4151" i="18" s="1"/>
  <c r="BN4152" i="18" s="1"/>
  <c r="BN4153" i="18" s="1"/>
  <c r="BN4154" i="18" s="1"/>
  <c r="BN4155" i="18" s="1"/>
  <c r="BN4156" i="18" s="1"/>
  <c r="BN4157" i="18" s="1"/>
  <c r="BN4158" i="18" s="1"/>
  <c r="BN4159" i="18" s="1"/>
  <c r="BN4160" i="18" s="1"/>
  <c r="BN4161" i="18" s="1"/>
  <c r="BN4162" i="18" s="1"/>
  <c r="BN4163" i="18" s="1"/>
  <c r="BN4164" i="18" s="1"/>
  <c r="BN4165" i="18" s="1"/>
  <c r="BN4166" i="18" s="1"/>
  <c r="BN4167" i="18" s="1"/>
  <c r="BN4168" i="18" s="1"/>
  <c r="BN4169" i="18" s="1"/>
  <c r="BN4170" i="18" s="1"/>
  <c r="BN4171" i="18" s="1"/>
  <c r="BN4172" i="18" s="1"/>
  <c r="BN4173" i="18" s="1"/>
  <c r="BN4174" i="18" s="1"/>
  <c r="BN4175" i="18" s="1"/>
  <c r="BN4176" i="18" s="1"/>
  <c r="BN4177" i="18" s="1"/>
  <c r="BN4178" i="18" s="1"/>
  <c r="BN4179" i="18" s="1"/>
  <c r="BN4180" i="18" s="1"/>
  <c r="BN4181" i="18" s="1"/>
  <c r="BN4182" i="18" s="1"/>
  <c r="BN4183" i="18" s="1"/>
  <c r="BN4184" i="18" s="1"/>
  <c r="BN4185" i="18" s="1"/>
  <c r="BN4186" i="18" s="1"/>
  <c r="BN4187" i="18" s="1"/>
  <c r="BN4188" i="18" s="1"/>
  <c r="BN4189" i="18" s="1"/>
  <c r="BN4190" i="18" s="1"/>
  <c r="BN4191" i="18" s="1"/>
  <c r="BN4192" i="18" s="1"/>
  <c r="BN4193" i="18" s="1"/>
  <c r="BN4194" i="18" s="1"/>
  <c r="BN4195" i="18" s="1"/>
  <c r="BN4196" i="18" s="1"/>
  <c r="BN4197" i="18" s="1"/>
  <c r="BN4198" i="18" s="1"/>
  <c r="BN4199" i="18" s="1"/>
  <c r="BN4200" i="18" s="1"/>
  <c r="BN4201" i="18" s="1"/>
  <c r="BN4202" i="18" s="1"/>
  <c r="BN4203" i="18" s="1"/>
  <c r="BN4204" i="18" s="1"/>
  <c r="BN4205" i="18" s="1"/>
  <c r="BN4206" i="18" s="1"/>
  <c r="BN4207" i="18" s="1"/>
  <c r="BN4208" i="18" s="1"/>
  <c r="BN4209" i="18" s="1"/>
  <c r="BN4210" i="18" s="1"/>
  <c r="BN4211" i="18" s="1"/>
  <c r="BN4212" i="18" s="1"/>
  <c r="BN4213" i="18" s="1"/>
  <c r="BN4214" i="18" s="1"/>
  <c r="BN4215" i="18" s="1"/>
  <c r="BN4216" i="18" s="1"/>
  <c r="BN4217" i="18" s="1"/>
  <c r="BN4218" i="18" s="1"/>
  <c r="BN4219" i="18" s="1"/>
  <c r="BN4220" i="18" s="1"/>
  <c r="BN4221" i="18" s="1"/>
  <c r="BN4222" i="18" s="1"/>
  <c r="BN4223" i="18" s="1"/>
  <c r="BN4224" i="18" s="1"/>
  <c r="BN4225" i="18" s="1"/>
  <c r="BN4226" i="18" s="1"/>
  <c r="BN4227" i="18" s="1"/>
  <c r="BN4228" i="18" s="1"/>
  <c r="BN4229" i="18" s="1"/>
  <c r="BN4230" i="18" s="1"/>
  <c r="BN4231" i="18" s="1"/>
  <c r="BN4232" i="18" s="1"/>
  <c r="BN4233" i="18" s="1"/>
  <c r="BN4234" i="18" s="1"/>
  <c r="BN4235" i="18" s="1"/>
  <c r="BN4236" i="18" s="1"/>
  <c r="BN4237" i="18" s="1"/>
  <c r="BN4238" i="18" s="1"/>
  <c r="BN4239" i="18" s="1"/>
  <c r="BN4240" i="18" s="1"/>
  <c r="BN4241" i="18" s="1"/>
  <c r="BN4242" i="18" s="1"/>
  <c r="BN4243" i="18" s="1"/>
  <c r="BN4244" i="18" s="1"/>
  <c r="BN4245" i="18" s="1"/>
  <c r="BN4246" i="18" s="1"/>
  <c r="BN4247" i="18" s="1"/>
  <c r="BN4248" i="18" s="1"/>
  <c r="BN4249" i="18" s="1"/>
  <c r="BN4250" i="18" s="1"/>
  <c r="BN4251" i="18" s="1"/>
  <c r="BN4252" i="18" s="1"/>
  <c r="BN4253" i="18" s="1"/>
  <c r="BN4254" i="18" s="1"/>
  <c r="BN4255" i="18" s="1"/>
  <c r="BN4256" i="18" s="1"/>
  <c r="BN4257" i="18" s="1"/>
  <c r="BN4258" i="18" s="1"/>
  <c r="BN4259" i="18" s="1"/>
  <c r="BN4260" i="18" s="1"/>
  <c r="BN4261" i="18" s="1"/>
  <c r="BN4262" i="18" s="1"/>
  <c r="BN4263" i="18" s="1"/>
  <c r="BN4264" i="18" s="1"/>
  <c r="BN4265" i="18" s="1"/>
  <c r="BN4266" i="18" s="1"/>
  <c r="BN4267" i="18" s="1"/>
  <c r="BN4268" i="18" s="1"/>
  <c r="BN4269" i="18" s="1"/>
  <c r="BN4270" i="18" s="1"/>
  <c r="BN4271" i="18" s="1"/>
  <c r="BN4272" i="18" s="1"/>
  <c r="BN4273" i="18" s="1"/>
  <c r="BN4274" i="18" s="1"/>
  <c r="BN4275" i="18" s="1"/>
  <c r="BN4276" i="18" s="1"/>
  <c r="BN4277" i="18" s="1"/>
  <c r="BN4278" i="18" s="1"/>
  <c r="BN4279" i="18" s="1"/>
  <c r="BN4280" i="18" s="1"/>
  <c r="BN4281" i="18" s="1"/>
  <c r="BN4282" i="18" s="1"/>
  <c r="BN4283" i="18" s="1"/>
  <c r="BN4284" i="18" s="1"/>
  <c r="BN4285" i="18" s="1"/>
  <c r="BN4286" i="18" s="1"/>
  <c r="BN4287" i="18" s="1"/>
  <c r="BN4288" i="18" s="1"/>
  <c r="BN4289" i="18" s="1"/>
  <c r="BN4290" i="18" s="1"/>
  <c r="BN4291" i="18" s="1"/>
  <c r="BN4292" i="18" s="1"/>
  <c r="BN4293" i="18" s="1"/>
  <c r="BN4294" i="18" s="1"/>
  <c r="BN4295" i="18" s="1"/>
  <c r="BN4296" i="18" s="1"/>
  <c r="BN4297" i="18" s="1"/>
  <c r="BN4298" i="18" s="1"/>
  <c r="BN4299" i="18" s="1"/>
  <c r="BN4300" i="18" s="1"/>
  <c r="BN4301" i="18" s="1"/>
  <c r="BN4302" i="18" s="1"/>
  <c r="BN4303" i="18" s="1"/>
  <c r="BN4304" i="18" s="1"/>
  <c r="BN4305" i="18" s="1"/>
  <c r="BN4306" i="18" s="1"/>
  <c r="BN4307" i="18" s="1"/>
  <c r="BN4308" i="18" s="1"/>
  <c r="BN4309" i="18" s="1"/>
  <c r="BN4310" i="18" s="1"/>
  <c r="BN4311" i="18" s="1"/>
  <c r="BN4312" i="18" s="1"/>
  <c r="BN4313" i="18" s="1"/>
  <c r="BN4314" i="18" s="1"/>
  <c r="BN4315" i="18" s="1"/>
  <c r="BN4316" i="18" s="1"/>
  <c r="BN4317" i="18" s="1"/>
  <c r="BN4318" i="18" s="1"/>
  <c r="BN4319" i="18" s="1"/>
  <c r="BN4320" i="18" s="1"/>
  <c r="BN4321" i="18" s="1"/>
  <c r="BN4322" i="18" s="1"/>
  <c r="GD4129" i="18"/>
  <c r="GD4130" i="18" s="1"/>
  <c r="GD4131" i="18" s="1"/>
  <c r="GD4132" i="18" s="1"/>
  <c r="GD4133" i="18" s="1"/>
  <c r="GD4134" i="18" s="1"/>
  <c r="GD4135" i="18" s="1"/>
  <c r="GD4136" i="18" s="1"/>
  <c r="GD4137" i="18" s="1"/>
  <c r="GD4138" i="18" s="1"/>
  <c r="GD4139" i="18" s="1"/>
  <c r="GD4140" i="18" s="1"/>
  <c r="GD4141" i="18" s="1"/>
  <c r="GD4142" i="18" s="1"/>
  <c r="GD4143" i="18" s="1"/>
  <c r="GD4144" i="18" s="1"/>
  <c r="GD4145" i="18" s="1"/>
  <c r="GD4146" i="18" s="1"/>
  <c r="GD4147" i="18" s="1"/>
  <c r="GD4148" i="18" s="1"/>
  <c r="GD4149" i="18" s="1"/>
  <c r="GD4150" i="18" s="1"/>
  <c r="GD4151" i="18" s="1"/>
  <c r="GD4152" i="18" s="1"/>
  <c r="GD4153" i="18" s="1"/>
  <c r="GD4154" i="18" s="1"/>
  <c r="GD4155" i="18" s="1"/>
  <c r="GD4156" i="18" s="1"/>
  <c r="GD4157" i="18" s="1"/>
  <c r="GD4158" i="18" s="1"/>
  <c r="GD4159" i="18" s="1"/>
  <c r="GD4160" i="18" s="1"/>
  <c r="GD4161" i="18" s="1"/>
  <c r="GD4162" i="18" s="1"/>
  <c r="GD4163" i="18" s="1"/>
  <c r="GD4164" i="18" s="1"/>
  <c r="GD4165" i="18" s="1"/>
  <c r="GD4166" i="18" s="1"/>
  <c r="GD4167" i="18" s="1"/>
  <c r="GD4168" i="18" s="1"/>
  <c r="GD4169" i="18" s="1"/>
  <c r="GD4170" i="18" s="1"/>
  <c r="GD4171" i="18" s="1"/>
  <c r="GD4172" i="18" s="1"/>
  <c r="GD4173" i="18" s="1"/>
  <c r="GD4174" i="18" s="1"/>
  <c r="GD4175" i="18" s="1"/>
  <c r="GD4176" i="18" s="1"/>
  <c r="GD4177" i="18" s="1"/>
  <c r="GD4178" i="18" s="1"/>
  <c r="GD4179" i="18" s="1"/>
  <c r="GD4180" i="18" s="1"/>
  <c r="GD4181" i="18" s="1"/>
  <c r="GD4182" i="18" s="1"/>
  <c r="GD4183" i="18" s="1"/>
  <c r="GD4184" i="18" s="1"/>
  <c r="GD4185" i="18" s="1"/>
  <c r="GD4186" i="18" s="1"/>
  <c r="GD4187" i="18" s="1"/>
  <c r="GD4188" i="18" s="1"/>
  <c r="GD4189" i="18" s="1"/>
  <c r="GD4190" i="18" s="1"/>
  <c r="GD4191" i="18" s="1"/>
  <c r="GD4192" i="18" s="1"/>
  <c r="GD4193" i="18" s="1"/>
  <c r="GD4194" i="18" s="1"/>
  <c r="GD4195" i="18" s="1"/>
  <c r="GD4196" i="18" s="1"/>
  <c r="GD4197" i="18" s="1"/>
  <c r="GD4198" i="18" s="1"/>
  <c r="GD4199" i="18" s="1"/>
  <c r="GD4200" i="18" s="1"/>
  <c r="GD4201" i="18" s="1"/>
  <c r="GD4202" i="18" s="1"/>
  <c r="GD4203" i="18" s="1"/>
  <c r="GD4204" i="18" s="1"/>
  <c r="GD4205" i="18" s="1"/>
  <c r="GD4206" i="18" s="1"/>
  <c r="GD4207" i="18" s="1"/>
  <c r="GD4208" i="18" s="1"/>
  <c r="GD4209" i="18" s="1"/>
  <c r="GD4210" i="18" s="1"/>
  <c r="GD4211" i="18" s="1"/>
  <c r="GD4212" i="18" s="1"/>
  <c r="GD4213" i="18" s="1"/>
  <c r="GD4214" i="18" s="1"/>
  <c r="GD4215" i="18" s="1"/>
  <c r="GD4216" i="18" s="1"/>
  <c r="GD4217" i="18" s="1"/>
  <c r="GD4218" i="18" s="1"/>
  <c r="GD4219" i="18" s="1"/>
  <c r="GD4220" i="18" s="1"/>
  <c r="GD4221" i="18" s="1"/>
  <c r="GD4222" i="18" s="1"/>
  <c r="GD4223" i="18" s="1"/>
  <c r="GD4224" i="18" s="1"/>
  <c r="GD4225" i="18" s="1"/>
  <c r="GD4226" i="18" s="1"/>
  <c r="IB4129" i="18"/>
  <c r="IB4130" i="18" s="1"/>
  <c r="IB4131" i="18" s="1"/>
  <c r="IB4132" i="18" s="1"/>
  <c r="IB4133" i="18" s="1"/>
  <c r="IB4134" i="18" s="1"/>
  <c r="IB4135" i="18" s="1"/>
  <c r="IB4136" i="18" s="1"/>
  <c r="IB4137" i="18" s="1"/>
  <c r="IB4138" i="18" s="1"/>
  <c r="IB4139" i="18" s="1"/>
  <c r="IB4140" i="18" s="1"/>
  <c r="IB4141" i="18" s="1"/>
  <c r="IB4142" i="18" s="1"/>
  <c r="IB4143" i="18" s="1"/>
  <c r="IB4144" i="18" s="1"/>
  <c r="IB4145" i="18" s="1"/>
  <c r="IB4146" i="18" s="1"/>
  <c r="IB4147" i="18" s="1"/>
  <c r="IB4148" i="18" s="1"/>
  <c r="IB4149" i="18" s="1"/>
  <c r="IB4150" i="18" s="1"/>
  <c r="IB4151" i="18" s="1"/>
  <c r="IB4152" i="18" s="1"/>
  <c r="IB4153" i="18" s="1"/>
  <c r="IB4154" i="18" s="1"/>
  <c r="IB4155" i="18" s="1"/>
  <c r="IB4156" i="18" s="1"/>
  <c r="IB4157" i="18" s="1"/>
  <c r="IB4158" i="18" s="1"/>
  <c r="IB4159" i="18" s="1"/>
  <c r="IB4160" i="18" s="1"/>
  <c r="IB4161" i="18" s="1"/>
  <c r="IB4162" i="18" s="1"/>
  <c r="IB4163" i="18" s="1"/>
  <c r="IB4164" i="18" s="1"/>
  <c r="IB4165" i="18" s="1"/>
  <c r="IB4166" i="18" s="1"/>
  <c r="IB4167" i="18" s="1"/>
  <c r="IB4168" i="18" s="1"/>
  <c r="IB4169" i="18" s="1"/>
  <c r="IB4170" i="18" s="1"/>
  <c r="IB4171" i="18" s="1"/>
  <c r="IB4172" i="18" s="1"/>
  <c r="IB4173" i="18" s="1"/>
  <c r="IB4174" i="18" s="1"/>
  <c r="IB4175" i="18" s="1"/>
  <c r="IB4176" i="18" s="1"/>
  <c r="IB4177" i="18" s="1"/>
  <c r="IB4178" i="18" s="1"/>
  <c r="IB4179" i="18" s="1"/>
  <c r="IB4180" i="18" s="1"/>
  <c r="IB4181" i="18" s="1"/>
  <c r="IB4182" i="18" s="1"/>
  <c r="IB4183" i="18" s="1"/>
  <c r="IB4184" i="18" s="1"/>
  <c r="IB4185" i="18" s="1"/>
  <c r="IB4186" i="18" s="1"/>
  <c r="IB4187" i="18" s="1"/>
  <c r="IB4188" i="18" s="1"/>
  <c r="IB4189" i="18" s="1"/>
  <c r="IB4190" i="18" s="1"/>
  <c r="IB4191" i="18" s="1"/>
  <c r="IB4192" i="18" s="1"/>
  <c r="IB4193" i="18" s="1"/>
  <c r="IB4194" i="18" s="1"/>
  <c r="IB4195" i="18" s="1"/>
  <c r="IB4196" i="18" s="1"/>
  <c r="IB4197" i="18" s="1"/>
  <c r="IB4198" i="18" s="1"/>
  <c r="IB4199" i="18" s="1"/>
  <c r="IB4200" i="18" s="1"/>
  <c r="IB4201" i="18" s="1"/>
  <c r="IB4202" i="18" s="1"/>
  <c r="IB4203" i="18" s="1"/>
  <c r="IB4204" i="18" s="1"/>
  <c r="IB4205" i="18" s="1"/>
  <c r="IB4206" i="18" s="1"/>
  <c r="IB4207" i="18" s="1"/>
  <c r="IB4208" i="18" s="1"/>
  <c r="IB4209" i="18" s="1"/>
  <c r="IB4210" i="18" s="1"/>
  <c r="KK4111" i="18"/>
  <c r="KK4112" i="18" s="1"/>
  <c r="KK4113" i="18" s="1"/>
  <c r="KK4114" i="18" s="1"/>
  <c r="KK4115" i="18" s="1"/>
  <c r="KK4116" i="18" s="1"/>
  <c r="KK4117" i="18" s="1"/>
  <c r="KK4118" i="18" s="1"/>
  <c r="KK4119" i="18" s="1"/>
  <c r="KK4120" i="18" s="1"/>
  <c r="KK4121" i="18" s="1"/>
  <c r="KK4122" i="18" s="1"/>
  <c r="KK4123" i="18" s="1"/>
  <c r="KK4124" i="18" s="1"/>
  <c r="KK4125" i="18" s="1"/>
  <c r="KK4126" i="18" s="1"/>
  <c r="KK4127" i="18" s="1"/>
  <c r="KK4128" i="18" s="1"/>
  <c r="KK4129" i="18" s="1"/>
  <c r="KK4130" i="18" s="1"/>
  <c r="KK4131" i="18" s="1"/>
  <c r="KK4132" i="18" s="1"/>
  <c r="KK4133" i="18" s="1"/>
  <c r="KK4134" i="18" s="1"/>
  <c r="KK4135" i="18" s="1"/>
  <c r="KK4136" i="18" s="1"/>
  <c r="KK4137" i="18" s="1"/>
  <c r="KK4138" i="18" s="1"/>
  <c r="KK4139" i="18" s="1"/>
  <c r="KK4140" i="18" s="1"/>
  <c r="KK4141" i="18" s="1"/>
  <c r="KK4142" i="18" s="1"/>
  <c r="KK4143" i="18" s="1"/>
  <c r="KK4144" i="18" s="1"/>
  <c r="KK4145" i="18" s="1"/>
  <c r="KK4146" i="18" s="1"/>
  <c r="KK4147" i="18" s="1"/>
  <c r="KK4148" i="18" s="1"/>
  <c r="KK4149" i="18" s="1"/>
  <c r="KK4150" i="18" s="1"/>
  <c r="KK4151" i="18" s="1"/>
  <c r="KK4152" i="18" s="1"/>
  <c r="KK4153" i="18" s="1"/>
  <c r="KK4154" i="18" s="1"/>
  <c r="KK4155" i="18" s="1"/>
  <c r="KK4156" i="18" s="1"/>
  <c r="KK4157" i="18" s="1"/>
  <c r="KK4158" i="18" s="1"/>
  <c r="KK4159" i="18" s="1"/>
  <c r="KK4160" i="18" s="1"/>
  <c r="KK4161" i="18" s="1"/>
  <c r="KK4162" i="18" s="1"/>
  <c r="KK4163" i="18" s="1"/>
  <c r="KK4164" i="18" s="1"/>
  <c r="KK4165" i="18" s="1"/>
  <c r="KK4166" i="18" s="1"/>
  <c r="KK4167" i="18" s="1"/>
  <c r="KK4168" i="18" s="1"/>
  <c r="KK4169" i="18" s="1"/>
  <c r="KK4170" i="18" s="1"/>
  <c r="KK4171" i="18" s="1"/>
  <c r="KK4172" i="18" s="1"/>
  <c r="KK4173" i="18" s="1"/>
  <c r="KK4174" i="18" s="1"/>
  <c r="KK4175" i="18" s="1"/>
  <c r="KK4176" i="18" s="1"/>
  <c r="KK4177" i="18" s="1"/>
  <c r="KK4178" i="18" s="1"/>
  <c r="KK4179" i="18" s="1"/>
  <c r="KK4180" i="18" s="1"/>
  <c r="KK4181" i="18" s="1"/>
  <c r="KK4182" i="18" s="1"/>
  <c r="KK4183" i="18" s="1"/>
  <c r="KK4184" i="18" s="1"/>
  <c r="KK4185" i="18" s="1"/>
  <c r="KK4186" i="18" s="1"/>
  <c r="KK4187" i="18" s="1"/>
  <c r="KK4188" i="18" s="1"/>
  <c r="KK4189" i="18" s="1"/>
  <c r="KK4190" i="18" s="1"/>
  <c r="KK4191" i="18" s="1"/>
  <c r="KK4192" i="18" s="1"/>
  <c r="KK4193" i="18" s="1"/>
  <c r="KK4194" i="18" s="1"/>
  <c r="KK4195" i="18" s="1"/>
  <c r="KK4196" i="18" s="1"/>
  <c r="KK4197" i="18" s="1"/>
  <c r="KK4198" i="18" s="1"/>
  <c r="KK4199" i="18" s="1"/>
  <c r="KK4200" i="18" s="1"/>
  <c r="KK4201" i="18" s="1"/>
  <c r="KK4202" i="18" s="1"/>
  <c r="KK4203" i="18" s="1"/>
  <c r="KK4204" i="18" s="1"/>
  <c r="KK4205" i="18" s="1"/>
  <c r="KK4206" i="18" s="1"/>
  <c r="KK4207" i="18" s="1"/>
  <c r="KK4208" i="18" s="1"/>
  <c r="KK4209" i="18" s="1"/>
  <c r="KK4210" i="18" s="1"/>
  <c r="KK4211" i="18" s="1"/>
  <c r="KK4212" i="18" s="1"/>
  <c r="KK4213" i="18" s="1"/>
  <c r="KK4214" i="18" s="1"/>
  <c r="KK4215" i="18" s="1"/>
  <c r="KK4216" i="18" s="1"/>
  <c r="KK4217" i="18" s="1"/>
  <c r="KK4218" i="18" s="1"/>
  <c r="KK4219" i="18" s="1"/>
  <c r="KK4220" i="18" s="1"/>
  <c r="KK4221" i="18" s="1"/>
  <c r="KK4222" i="18" s="1"/>
  <c r="KK4223" i="18" s="1"/>
  <c r="KK4224" i="18" s="1"/>
  <c r="KK4225" i="18" s="1"/>
  <c r="KK4226" i="18" s="1"/>
  <c r="KK4227" i="18" s="1"/>
  <c r="KK4228" i="18" s="1"/>
  <c r="KK4229" i="18" s="1"/>
  <c r="KK4230" i="18" s="1"/>
  <c r="KK4231" i="18" s="1"/>
  <c r="KK4232" i="18" s="1"/>
  <c r="KK4233" i="18" s="1"/>
  <c r="KK4234" i="18" s="1"/>
  <c r="KK4235" i="18" s="1"/>
  <c r="KK4236" i="18" s="1"/>
  <c r="KK4237" i="18" s="1"/>
  <c r="KK4238" i="18" s="1"/>
  <c r="KK4239" i="18" s="1"/>
  <c r="KK4240" i="18" s="1"/>
  <c r="KK4241" i="18" s="1"/>
  <c r="KK4242" i="18" s="1"/>
  <c r="KK4243" i="18" s="1"/>
  <c r="KK4244" i="18" s="1"/>
  <c r="KK4245" i="18" s="1"/>
  <c r="KK4246" i="18" s="1"/>
  <c r="KK4247" i="18" s="1"/>
  <c r="KK4248" i="18" s="1"/>
  <c r="KK4249" i="18" s="1"/>
  <c r="KK4250" i="18" s="1"/>
  <c r="KK4251" i="18" s="1"/>
  <c r="KK4252" i="18" s="1"/>
  <c r="KK4253" i="18" s="1"/>
  <c r="KK4254" i="18" s="1"/>
  <c r="KK4255" i="18" s="1"/>
  <c r="KK4256" i="18" s="1"/>
  <c r="KK4257" i="18" s="1"/>
  <c r="KK4258" i="18" s="1"/>
  <c r="KK4259" i="18" s="1"/>
  <c r="KK4260" i="18" s="1"/>
  <c r="KK4261" i="18" s="1"/>
  <c r="KK4262" i="18" s="1"/>
  <c r="KK4263" i="18" s="1"/>
  <c r="KK4264" i="18" s="1"/>
  <c r="KK4265" i="18" s="1"/>
  <c r="KK4266" i="18" s="1"/>
  <c r="KK4267" i="18" s="1"/>
  <c r="KK4268" i="18" s="1"/>
  <c r="KK4269" i="18" s="1"/>
  <c r="KK4270" i="18" s="1"/>
  <c r="KK4271" i="18" s="1"/>
  <c r="KK4272" i="18" s="1"/>
  <c r="KK4273" i="18" s="1"/>
  <c r="KK4274" i="18" s="1"/>
  <c r="KK4275" i="18" s="1"/>
  <c r="KK4276" i="18" s="1"/>
  <c r="KK4277" i="18" s="1"/>
  <c r="KK4278" i="18" s="1"/>
  <c r="KK4279" i="18" s="1"/>
  <c r="KK4280" i="18" s="1"/>
  <c r="KK4281" i="18" s="1"/>
  <c r="KK4282" i="18" s="1"/>
  <c r="KK4283" i="18" s="1"/>
  <c r="KK4284" i="18" s="1"/>
  <c r="KK4285" i="18" s="1"/>
  <c r="KK4286" i="18" s="1"/>
  <c r="KK4287" i="18" s="1"/>
  <c r="KK4288" i="18" s="1"/>
  <c r="KK4289" i="18" s="1"/>
  <c r="KK4290" i="18" s="1"/>
  <c r="KK4291" i="18" s="1"/>
  <c r="KK4292" i="18" s="1"/>
  <c r="KK4293" i="18" s="1"/>
  <c r="KK4294" i="18" s="1"/>
  <c r="KK4295" i="18" s="1"/>
  <c r="KK4296" i="18" s="1"/>
  <c r="KK4297" i="18" s="1"/>
  <c r="KK4298" i="18" s="1"/>
  <c r="KK4299" i="18" s="1"/>
  <c r="KK4300" i="18" s="1"/>
  <c r="KK4301" i="18" s="1"/>
  <c r="KK4302" i="18" s="1"/>
  <c r="KK4303" i="18" s="1"/>
  <c r="KK4304" i="18" s="1"/>
  <c r="KK4305" i="18" s="1"/>
  <c r="KK4306" i="18" s="1"/>
  <c r="KK4307" i="18" s="1"/>
  <c r="KK4308" i="18" s="1"/>
  <c r="KK4309" i="18" s="1"/>
  <c r="KK4310" i="18" s="1"/>
  <c r="KK4311" i="18" s="1"/>
  <c r="KK4312" i="18" s="1"/>
  <c r="KK4313" i="18" s="1"/>
  <c r="KK4314" i="18" s="1"/>
  <c r="KK4315" i="18" s="1"/>
  <c r="KK4316" i="18" s="1"/>
  <c r="KK4317" i="18" s="1"/>
  <c r="KK4318" i="18" s="1"/>
  <c r="KK4319" i="18" s="1"/>
  <c r="KK4320" i="18" s="1"/>
  <c r="KK4321" i="18" s="1"/>
  <c r="KK4322" i="18" s="1"/>
  <c r="KK4323" i="18" s="1"/>
  <c r="KK4324" i="18" s="1"/>
  <c r="KK4325" i="18" s="1"/>
  <c r="KK4326" i="18" s="1"/>
  <c r="KK4327" i="18" s="1"/>
  <c r="KK4328" i="18" s="1"/>
  <c r="KK4329" i="18" s="1"/>
  <c r="KK4330" i="18" s="1"/>
  <c r="KK4331" i="18" s="1"/>
  <c r="KK4332" i="18" s="1"/>
  <c r="KK4333" i="18" s="1"/>
  <c r="KK4334" i="18" s="1"/>
  <c r="KK4335" i="18" s="1"/>
  <c r="KK4336" i="18" s="1"/>
  <c r="KK4337" i="18" s="1"/>
  <c r="KK4338" i="18" s="1"/>
  <c r="KK4339" i="18" s="1"/>
  <c r="KK4340" i="18" s="1"/>
  <c r="KK4341" i="18" s="1"/>
  <c r="KK4342" i="18" s="1"/>
  <c r="KK4343" i="18" s="1"/>
  <c r="KK4344" i="18" s="1"/>
  <c r="KK4345" i="18" s="1"/>
  <c r="KK4346" i="18" s="1"/>
  <c r="KK4347" i="18" s="1"/>
  <c r="KK4348" i="18" s="1"/>
  <c r="KK4349" i="18" s="1"/>
  <c r="KK4350" i="18" s="1"/>
  <c r="KK4351" i="18" s="1"/>
  <c r="KK4352" i="18" s="1"/>
  <c r="KK4353" i="18" s="1"/>
  <c r="KK4354" i="18" s="1"/>
  <c r="KK4355" i="18" s="1"/>
  <c r="GX4111" i="18"/>
  <c r="GX4112" i="18" s="1"/>
  <c r="GX4113" i="18" s="1"/>
  <c r="GX4114" i="18" s="1"/>
  <c r="GX4115" i="18" s="1"/>
  <c r="GX4116" i="18" s="1"/>
  <c r="GX4117" i="18" s="1"/>
  <c r="GX4118" i="18" s="1"/>
  <c r="GX4119" i="18" s="1"/>
  <c r="GX4120" i="18" s="1"/>
  <c r="GX4121" i="18" s="1"/>
  <c r="GX4122" i="18" s="1"/>
  <c r="GX4123" i="18" s="1"/>
  <c r="GX4124" i="18" s="1"/>
  <c r="GX4125" i="18" s="1"/>
  <c r="GX4126" i="18" s="1"/>
  <c r="GX4127" i="18" s="1"/>
  <c r="GX4128" i="18" s="1"/>
  <c r="GX4129" i="18" s="1"/>
  <c r="GX4130" i="18" s="1"/>
  <c r="GX4131" i="18" s="1"/>
  <c r="GX4132" i="18" s="1"/>
  <c r="GX4133" i="18" s="1"/>
  <c r="GX4134" i="18" s="1"/>
  <c r="GX4135" i="18" s="1"/>
  <c r="GX4136" i="18" s="1"/>
  <c r="GX4137" i="18" s="1"/>
  <c r="GX4138" i="18" s="1"/>
  <c r="GX4139" i="18" s="1"/>
  <c r="GX4140" i="18" s="1"/>
  <c r="GX4141" i="18" s="1"/>
  <c r="GX4142" i="18" s="1"/>
  <c r="GX4143" i="18" s="1"/>
  <c r="GX4144" i="18" s="1"/>
  <c r="GX4145" i="18" s="1"/>
  <c r="GX4146" i="18" s="1"/>
  <c r="GX4147" i="18" s="1"/>
  <c r="GX4148" i="18" s="1"/>
  <c r="GX4149" i="18" s="1"/>
  <c r="GX4150" i="18" s="1"/>
  <c r="GX4151" i="18" s="1"/>
  <c r="GX4152" i="18" s="1"/>
  <c r="GX4153" i="18" s="1"/>
  <c r="GX4154" i="18" s="1"/>
  <c r="GX4155" i="18" s="1"/>
  <c r="GX4156" i="18" s="1"/>
  <c r="GX4157" i="18" s="1"/>
  <c r="GX4158" i="18" s="1"/>
  <c r="GX4159" i="18" s="1"/>
  <c r="GX4160" i="18" s="1"/>
  <c r="GX4161" i="18" s="1"/>
  <c r="GX4162" i="18" s="1"/>
  <c r="GX4163" i="18" s="1"/>
  <c r="GX4164" i="18" s="1"/>
  <c r="GX4165" i="18" s="1"/>
  <c r="GX4166" i="18" s="1"/>
  <c r="GX4167" i="18" s="1"/>
  <c r="GX4168" i="18" s="1"/>
  <c r="GX4169" i="18" s="1"/>
  <c r="GX4170" i="18" s="1"/>
  <c r="GX4171" i="18" s="1"/>
  <c r="GX4172" i="18" s="1"/>
  <c r="GX4173" i="18" s="1"/>
  <c r="GX4174" i="18" s="1"/>
  <c r="GX4175" i="18" s="1"/>
  <c r="GX4176" i="18" s="1"/>
  <c r="GX4177" i="18" s="1"/>
  <c r="GX4178" i="18" s="1"/>
  <c r="GX4179" i="18" s="1"/>
  <c r="GX4180" i="18" s="1"/>
  <c r="GX4181" i="18" s="1"/>
  <c r="GX4182" i="18" s="1"/>
  <c r="GX4183" i="18" s="1"/>
  <c r="GX4184" i="18" s="1"/>
  <c r="GX4185" i="18" s="1"/>
  <c r="GX4186" i="18" s="1"/>
  <c r="GX4187" i="18" s="1"/>
  <c r="GX4188" i="18" s="1"/>
  <c r="GX4189" i="18" s="1"/>
  <c r="GX4190" i="18" s="1"/>
  <c r="GX4191" i="18" s="1"/>
  <c r="GX4192" i="18" s="1"/>
  <c r="GX4193" i="18" s="1"/>
  <c r="GX4194" i="18" s="1"/>
  <c r="GX4195" i="18" s="1"/>
  <c r="GX4196" i="18" s="1"/>
  <c r="GX4197" i="18" s="1"/>
  <c r="GX4198" i="18" s="1"/>
  <c r="GX4199" i="18" s="1"/>
  <c r="GX4200" i="18" s="1"/>
  <c r="GX4201" i="18" s="1"/>
  <c r="GX4202" i="18" s="1"/>
  <c r="GX4203" i="18" s="1"/>
  <c r="GX4204" i="18" s="1"/>
  <c r="GX4205" i="18" s="1"/>
  <c r="GX4206" i="18" s="1"/>
  <c r="GX4207" i="18" s="1"/>
  <c r="GX4208" i="18" s="1"/>
  <c r="GX4209" i="18" s="1"/>
  <c r="GX4210" i="18" s="1"/>
  <c r="GX4211" i="18" s="1"/>
  <c r="GX4212" i="18" s="1"/>
  <c r="GX4213" i="18" s="1"/>
  <c r="GX4214" i="18" s="1"/>
  <c r="GX4215" i="18" s="1"/>
  <c r="GX4216" i="18" s="1"/>
  <c r="GX4217" i="18" s="1"/>
  <c r="GX4218" i="18" s="1"/>
  <c r="GX4219" i="18" s="1"/>
  <c r="GX4220" i="18" s="1"/>
  <c r="GX4221" i="18" s="1"/>
  <c r="GX4222" i="18" s="1"/>
  <c r="GX4223" i="18" s="1"/>
  <c r="GX4224" i="18" s="1"/>
  <c r="GX4225" i="18" s="1"/>
  <c r="GX4226" i="18" s="1"/>
  <c r="GX4227" i="18" s="1"/>
  <c r="GX4228" i="18" s="1"/>
  <c r="GX4229" i="18" s="1"/>
  <c r="GX4230" i="18" s="1"/>
  <c r="GX4231" i="18" s="1"/>
  <c r="GX4232" i="18" s="1"/>
  <c r="GX4233" i="18" s="1"/>
  <c r="GX4234" i="18" s="1"/>
  <c r="GX4235" i="18" s="1"/>
  <c r="GX4236" i="18" s="1"/>
  <c r="GX4237" i="18" s="1"/>
  <c r="GX4238" i="18" s="1"/>
  <c r="GX4239" i="18" s="1"/>
  <c r="GX4240" i="18" s="1"/>
  <c r="GX4241" i="18" s="1"/>
  <c r="GX4242" i="18" s="1"/>
  <c r="GX4243" i="18" s="1"/>
  <c r="GX4244" i="18" s="1"/>
  <c r="GX4245" i="18" s="1"/>
  <c r="GX4246" i="18" s="1"/>
  <c r="GX4247" i="18" s="1"/>
  <c r="GX4248" i="18" s="1"/>
  <c r="GX4249" i="18" s="1"/>
  <c r="GX4250" i="18" s="1"/>
  <c r="GX4251" i="18" s="1"/>
  <c r="GX4252" i="18" s="1"/>
  <c r="GX4253" i="18" s="1"/>
  <c r="GX4254" i="18" s="1"/>
  <c r="GX4255" i="18" s="1"/>
  <c r="GX4256" i="18" s="1"/>
  <c r="GX4257" i="18" s="1"/>
  <c r="GX4258" i="18" s="1"/>
  <c r="GX4259" i="18" s="1"/>
  <c r="GX4260" i="18" s="1"/>
  <c r="GX4261" i="18" s="1"/>
  <c r="GX4262" i="18" s="1"/>
  <c r="GX4263" i="18" s="1"/>
  <c r="GX4264" i="18" s="1"/>
  <c r="GX4265" i="18" s="1"/>
  <c r="GX4266" i="18" s="1"/>
  <c r="GX4267" i="18" s="1"/>
  <c r="GX4268" i="18" s="1"/>
  <c r="GX4269" i="18" s="1"/>
  <c r="GX4270" i="18" s="1"/>
  <c r="GX4271" i="18" s="1"/>
  <c r="GX4272" i="18" s="1"/>
  <c r="GX4273" i="18" s="1"/>
  <c r="GX4274" i="18" s="1"/>
  <c r="GX4275" i="18" s="1"/>
  <c r="GX4276" i="18" s="1"/>
  <c r="GX4277" i="18" s="1"/>
  <c r="GX4278" i="18" s="1"/>
  <c r="GX4279" i="18" s="1"/>
  <c r="GX4280" i="18" s="1"/>
  <c r="GX4281" i="18" s="1"/>
  <c r="GX4282" i="18" s="1"/>
  <c r="GX4283" i="18" s="1"/>
  <c r="GX4284" i="18" s="1"/>
  <c r="GX4285" i="18" s="1"/>
  <c r="GX4286" i="18" s="1"/>
  <c r="GX4287" i="18" s="1"/>
  <c r="GX4288" i="18" s="1"/>
  <c r="GX4289" i="18" s="1"/>
  <c r="GX4290" i="18" s="1"/>
  <c r="GX4291" i="18" s="1"/>
  <c r="GX4292" i="18" s="1"/>
  <c r="GX4293" i="18" s="1"/>
  <c r="GX4294" i="18" s="1"/>
  <c r="GX4295" i="18" s="1"/>
  <c r="GX4296" i="18" s="1"/>
  <c r="GX4297" i="18" s="1"/>
  <c r="GX4298" i="18" s="1"/>
  <c r="GX4299" i="18" s="1"/>
  <c r="GX4300" i="18" s="1"/>
  <c r="GX4301" i="18" s="1"/>
  <c r="GX4302" i="18" s="1"/>
  <c r="GX4303" i="18" s="1"/>
  <c r="GX4304" i="18" s="1"/>
  <c r="GX4305" i="18" s="1"/>
  <c r="GX4306" i="18" s="1"/>
  <c r="GX4307" i="18" s="1"/>
  <c r="GX4308" i="18" s="1"/>
  <c r="GX4309" i="18" s="1"/>
  <c r="GX4310" i="18" s="1"/>
  <c r="BC3941" i="18"/>
  <c r="BC3942" i="18" s="1"/>
  <c r="BC3943" i="18" s="1"/>
  <c r="BC3944" i="18" s="1"/>
  <c r="BC3945" i="18" s="1"/>
  <c r="BC3946" i="18" s="1"/>
  <c r="BC3947" i="18" s="1"/>
  <c r="BC3948" i="18" s="1"/>
  <c r="BC3949" i="18" s="1"/>
  <c r="BC3950" i="18" s="1"/>
  <c r="BC3951" i="18" s="1"/>
  <c r="BC3952" i="18" s="1"/>
  <c r="BC3953" i="18" s="1"/>
  <c r="BC3954" i="18" s="1"/>
  <c r="BC3955" i="18" s="1"/>
  <c r="BC3956" i="18" s="1"/>
  <c r="BC3957" i="18" s="1"/>
  <c r="BC3958" i="18" s="1"/>
  <c r="BC3959" i="18" s="1"/>
  <c r="BC3960" i="18" s="1"/>
  <c r="BC3961" i="18" s="1"/>
  <c r="BC3962" i="18" s="1"/>
  <c r="BC3963" i="18" s="1"/>
  <c r="BC3964" i="18" s="1"/>
  <c r="BC3965" i="18" s="1"/>
  <c r="BC3966" i="18" s="1"/>
  <c r="BC3967" i="18" s="1"/>
  <c r="BC3968" i="18" s="1"/>
  <c r="BC3969" i="18" s="1"/>
  <c r="BC3970" i="18" s="1"/>
  <c r="BC3971" i="18" s="1"/>
  <c r="BC3972" i="18" s="1"/>
  <c r="BC3973" i="18" s="1"/>
  <c r="BC3974" i="18" s="1"/>
  <c r="BC3975" i="18" s="1"/>
  <c r="BC3976" i="18" s="1"/>
  <c r="BC3977" i="18" s="1"/>
  <c r="BC3978" i="18" s="1"/>
  <c r="BC3979" i="18" s="1"/>
  <c r="BC3980" i="18" s="1"/>
  <c r="BC3981" i="18" s="1"/>
  <c r="BC3982" i="18" s="1"/>
  <c r="BC3983" i="18" s="1"/>
  <c r="BC3984" i="18" s="1"/>
  <c r="BC3985" i="18" s="1"/>
  <c r="BC3986" i="18" s="1"/>
  <c r="BC3987" i="18" s="1"/>
  <c r="BC3988" i="18" s="1"/>
  <c r="BC3989" i="18" s="1"/>
  <c r="BC3990" i="18" s="1"/>
  <c r="BC3991" i="18" s="1"/>
  <c r="BC3992" i="18" s="1"/>
  <c r="BC3993" i="18" s="1"/>
  <c r="BC3994" i="18" s="1"/>
  <c r="BC3995" i="18" s="1"/>
  <c r="BC3996" i="18" s="1"/>
  <c r="BC3997" i="18" s="1"/>
  <c r="BC3998" i="18" s="1"/>
  <c r="BC3999" i="18" s="1"/>
  <c r="BC4000" i="18" s="1"/>
  <c r="BC4001" i="18" s="1"/>
  <c r="BC4002" i="18" s="1"/>
  <c r="BC4003" i="18" s="1"/>
  <c r="BC4004" i="18" s="1"/>
  <c r="BC4005" i="18" s="1"/>
  <c r="BC4006" i="18" s="1"/>
  <c r="BC4007" i="18" s="1"/>
  <c r="BC4008" i="18" s="1"/>
  <c r="BC4009" i="18" s="1"/>
  <c r="BC4010" i="18" s="1"/>
  <c r="BC4011" i="18" s="1"/>
  <c r="BC4012" i="18" s="1"/>
  <c r="BC4013" i="18" s="1"/>
  <c r="BC4014" i="18" s="1"/>
  <c r="BC4015" i="18" s="1"/>
  <c r="BC4016" i="18" s="1"/>
  <c r="BC4017" i="18" s="1"/>
  <c r="BC4018" i="18" s="1"/>
  <c r="BC4019" i="18" s="1"/>
  <c r="BC4020" i="18" s="1"/>
  <c r="BC4021" i="18" s="1"/>
  <c r="BC4022" i="18" s="1"/>
  <c r="BC4023" i="18" s="1"/>
  <c r="BC4024" i="18" s="1"/>
  <c r="BC4025" i="18" s="1"/>
  <c r="BC4026" i="18" s="1"/>
  <c r="BC4027" i="18" s="1"/>
  <c r="BC4028" i="18" s="1"/>
  <c r="BC4029" i="18" s="1"/>
  <c r="BC4030" i="18" s="1"/>
  <c r="BC4031" i="18" s="1"/>
  <c r="BC4032" i="18" s="1"/>
  <c r="BC4033" i="18" s="1"/>
  <c r="BC4034" i="18" s="1"/>
  <c r="BC4035" i="18" s="1"/>
  <c r="BC4036" i="18" s="1"/>
  <c r="BC4037" i="18" s="1"/>
  <c r="BC4038" i="18" s="1"/>
  <c r="BC4039" i="18" s="1"/>
  <c r="BC4040" i="18" s="1"/>
  <c r="BC4041" i="18" s="1"/>
  <c r="BC4042" i="18" s="1"/>
  <c r="BC4043" i="18" s="1"/>
  <c r="BC4044" i="18" s="1"/>
  <c r="BC4045" i="18" s="1"/>
  <c r="BC4046" i="18" s="1"/>
  <c r="BC4047" i="18" s="1"/>
  <c r="BC4048" i="18" s="1"/>
  <c r="BC4049" i="18" s="1"/>
  <c r="BC4050" i="18" s="1"/>
  <c r="BC4051" i="18" s="1"/>
  <c r="BC4052" i="18" s="1"/>
  <c r="BC4053" i="18" s="1"/>
  <c r="BC4054" i="18" s="1"/>
  <c r="BC4055" i="18" s="1"/>
  <c r="BC4056" i="18" s="1"/>
  <c r="BC4057" i="18" s="1"/>
  <c r="BC4058" i="18" s="1"/>
  <c r="BC4059" i="18" s="1"/>
  <c r="BC4060" i="18" s="1"/>
  <c r="BC4061" i="18" s="1"/>
  <c r="BC4062" i="18" s="1"/>
  <c r="BC4063" i="18" s="1"/>
  <c r="BC4064" i="18" s="1"/>
  <c r="BC4065" i="18" s="1"/>
  <c r="FJ3941" i="18"/>
  <c r="FJ3942" i="18" s="1"/>
  <c r="FJ3943" i="18" s="1"/>
  <c r="FJ3944" i="18" s="1"/>
  <c r="FJ3945" i="18" s="1"/>
  <c r="FJ3946" i="18" s="1"/>
  <c r="FJ3947" i="18" s="1"/>
  <c r="FJ3948" i="18" s="1"/>
  <c r="FJ3949" i="18" s="1"/>
  <c r="FJ3950" i="18" s="1"/>
  <c r="FJ3951" i="18" s="1"/>
  <c r="FJ3952" i="18" s="1"/>
  <c r="FJ3953" i="18" s="1"/>
  <c r="FJ3954" i="18" s="1"/>
  <c r="FJ3955" i="18" s="1"/>
  <c r="FJ3956" i="18" s="1"/>
  <c r="FJ3957" i="18" s="1"/>
  <c r="FJ3958" i="18" s="1"/>
  <c r="FJ3959" i="18" s="1"/>
  <c r="FJ3960" i="18" s="1"/>
  <c r="FJ3961" i="18" s="1"/>
  <c r="FJ3962" i="18" s="1"/>
  <c r="FJ3963" i="18" s="1"/>
  <c r="FJ3964" i="18" s="1"/>
  <c r="FJ3965" i="18" s="1"/>
  <c r="FJ3966" i="18" s="1"/>
  <c r="FJ3967" i="18" s="1"/>
  <c r="FJ3968" i="18" s="1"/>
  <c r="FJ3969" i="18" s="1"/>
  <c r="FJ3970" i="18" s="1"/>
  <c r="FJ3971" i="18" s="1"/>
  <c r="FJ3972" i="18" s="1"/>
  <c r="FJ3973" i="18" s="1"/>
  <c r="FJ3974" i="18" s="1"/>
  <c r="FJ3975" i="18" s="1"/>
  <c r="FJ3976" i="18" s="1"/>
  <c r="FJ3977" i="18" s="1"/>
  <c r="FJ3978" i="18" s="1"/>
  <c r="FJ3979" i="18" s="1"/>
  <c r="FJ3980" i="18" s="1"/>
  <c r="FJ3981" i="18" s="1"/>
  <c r="FJ3982" i="18" s="1"/>
  <c r="FJ3983" i="18" s="1"/>
  <c r="FJ3984" i="18" s="1"/>
  <c r="FJ3985" i="18" s="1"/>
  <c r="FJ3986" i="18" s="1"/>
  <c r="FJ3987" i="18" s="1"/>
  <c r="FJ3988" i="18" s="1"/>
  <c r="FJ3989" i="18" s="1"/>
  <c r="FJ3990" i="18" s="1"/>
  <c r="FJ3991" i="18" s="1"/>
  <c r="FJ3992" i="18" s="1"/>
  <c r="FJ3993" i="18" s="1"/>
  <c r="FJ3994" i="18" s="1"/>
  <c r="FJ3995" i="18" s="1"/>
  <c r="FJ3996" i="18" s="1"/>
  <c r="FJ3997" i="18" s="1"/>
  <c r="FJ3998" i="18" s="1"/>
  <c r="FJ3999" i="18" s="1"/>
  <c r="FJ4000" i="18" s="1"/>
  <c r="FJ4001" i="18" s="1"/>
  <c r="FJ4002" i="18" s="1"/>
  <c r="FJ4003" i="18" s="1"/>
  <c r="FJ4004" i="18" s="1"/>
  <c r="FJ4005" i="18" s="1"/>
  <c r="FJ4006" i="18" s="1"/>
  <c r="FJ4007" i="18" s="1"/>
  <c r="FJ4008" i="18" s="1"/>
  <c r="FJ4009" i="18" s="1"/>
  <c r="FJ4010" i="18" s="1"/>
  <c r="FJ4011" i="18" s="1"/>
  <c r="FJ4012" i="18" s="1"/>
  <c r="FJ4013" i="18" s="1"/>
  <c r="FJ4014" i="18" s="1"/>
  <c r="FJ4015" i="18" s="1"/>
  <c r="FJ4016" i="18" s="1"/>
  <c r="FJ4017" i="18" s="1"/>
  <c r="FJ4018" i="18" s="1"/>
  <c r="FJ4019" i="18" s="1"/>
  <c r="FJ4020" i="18" s="1"/>
  <c r="FJ4021" i="18" s="1"/>
  <c r="FJ4022" i="18" s="1"/>
  <c r="FJ4023" i="18" s="1"/>
  <c r="FJ4024" i="18" s="1"/>
  <c r="FJ4025" i="18" s="1"/>
  <c r="FJ4026" i="18" s="1"/>
  <c r="FJ4027" i="18" s="1"/>
  <c r="FJ4028" i="18" s="1"/>
  <c r="FJ4029" i="18" s="1"/>
  <c r="FJ4030" i="18" s="1"/>
  <c r="FJ4031" i="18" s="1"/>
  <c r="FJ4032" i="18" s="1"/>
  <c r="FJ4033" i="18" s="1"/>
  <c r="FJ4034" i="18" s="1"/>
  <c r="FJ4035" i="18" s="1"/>
  <c r="FJ4036" i="18" s="1"/>
  <c r="FJ4037" i="18" s="1"/>
  <c r="FJ4038" i="18" s="1"/>
  <c r="FJ4039" i="18" s="1"/>
  <c r="FJ4040" i="18" s="1"/>
  <c r="FJ4041" i="18" s="1"/>
  <c r="FJ4042" i="18" s="1"/>
  <c r="FJ4043" i="18" s="1"/>
  <c r="FJ4044" i="18" s="1"/>
  <c r="FJ4045" i="18" s="1"/>
  <c r="FJ4046" i="18" s="1"/>
  <c r="FJ4047" i="18" s="1"/>
  <c r="FJ4048" i="18" s="1"/>
  <c r="FJ4049" i="18" s="1"/>
  <c r="FJ4050" i="18" s="1"/>
  <c r="FJ4051" i="18" s="1"/>
  <c r="FJ4052" i="18" s="1"/>
  <c r="FJ4053" i="18" s="1"/>
  <c r="FJ4054" i="18" s="1"/>
  <c r="FJ4055" i="18" s="1"/>
  <c r="FJ4056" i="18" s="1"/>
  <c r="FJ4057" i="18" s="1"/>
  <c r="FJ4058" i="18" s="1"/>
  <c r="FJ4059" i="18" s="1"/>
  <c r="FJ4060" i="18" s="1"/>
  <c r="FJ4061" i="18" s="1"/>
  <c r="FJ4062" i="18" s="1"/>
  <c r="FJ4063" i="18" s="1"/>
  <c r="FJ4064" i="18" s="1"/>
  <c r="FJ4065" i="18" s="1"/>
  <c r="FJ4066" i="18" s="1"/>
  <c r="FJ4067" i="18" s="1"/>
  <c r="FJ4068" i="18" s="1"/>
  <c r="FJ4069" i="18" s="1"/>
  <c r="FJ4070" i="18" s="1"/>
  <c r="FJ4071" i="18" s="1"/>
  <c r="FJ4072" i="18" s="1"/>
  <c r="FJ4073" i="18" s="1"/>
  <c r="FJ4074" i="18" s="1"/>
  <c r="FJ4075" i="18" s="1"/>
  <c r="FJ4076" i="18" s="1"/>
  <c r="FJ4077" i="18" s="1"/>
  <c r="FJ4078" i="18" s="1"/>
  <c r="FJ4079" i="18" s="1"/>
  <c r="FJ4080" i="18" s="1"/>
  <c r="FJ4081" i="18" s="1"/>
  <c r="FJ4082" i="18" s="1"/>
  <c r="FJ4083" i="18" s="1"/>
  <c r="FJ4084" i="18" s="1"/>
  <c r="FJ4085" i="18" s="1"/>
  <c r="FJ4086" i="18" s="1"/>
  <c r="FJ4087" i="18" s="1"/>
  <c r="FJ4088" i="18" s="1"/>
  <c r="FJ4089" i="18" s="1"/>
  <c r="FJ4090" i="18" s="1"/>
  <c r="FJ4091" i="18" s="1"/>
  <c r="FJ4092" i="18" s="1"/>
  <c r="FJ4093" i="18" s="1"/>
  <c r="FJ4094" i="18" s="1"/>
  <c r="FJ4095" i="18" s="1"/>
  <c r="FJ4096" i="18" s="1"/>
  <c r="FJ4097" i="18" s="1"/>
  <c r="FJ4098" i="18" s="1"/>
  <c r="FJ4099" i="18" s="1"/>
  <c r="FJ4100" i="18" s="1"/>
  <c r="FJ4101" i="18" s="1"/>
  <c r="FJ4102" i="18" s="1"/>
  <c r="FJ4103" i="18" s="1"/>
  <c r="FJ4104" i="18" s="1"/>
  <c r="FJ4105" i="18" s="1"/>
  <c r="FJ4106" i="18" s="1"/>
  <c r="FJ4107" i="18" s="1"/>
  <c r="FJ4108" i="18" s="1"/>
  <c r="FJ4109" i="18" s="1"/>
  <c r="FJ4110" i="18" s="1"/>
  <c r="FJ4111" i="18" s="1"/>
  <c r="FJ4112" i="18" s="1"/>
  <c r="FJ4113" i="18" s="1"/>
  <c r="FJ4114" i="18" s="1"/>
  <c r="FJ4115" i="18" s="1"/>
  <c r="FJ4116" i="18" s="1"/>
  <c r="FJ4117" i="18" s="1"/>
  <c r="FJ4118" i="18" s="1"/>
  <c r="FJ4119" i="18" s="1"/>
  <c r="FJ4120" i="18" s="1"/>
  <c r="FJ4121" i="18" s="1"/>
  <c r="FJ4122" i="18" s="1"/>
  <c r="FJ4123" i="18" s="1"/>
  <c r="FJ4124" i="18" s="1"/>
  <c r="FJ4125" i="18" s="1"/>
  <c r="FJ4126" i="18" s="1"/>
  <c r="FJ4127" i="18" s="1"/>
  <c r="FJ4128" i="18" s="1"/>
  <c r="FJ4129" i="18" s="1"/>
  <c r="FJ4130" i="18" s="1"/>
  <c r="FJ4131" i="18" s="1"/>
  <c r="FJ4132" i="18" s="1"/>
  <c r="FJ4133" i="18" s="1"/>
  <c r="FJ4134" i="18" s="1"/>
  <c r="FJ4135" i="18" s="1"/>
  <c r="FJ4136" i="18" s="1"/>
  <c r="FJ4137" i="18" s="1"/>
  <c r="FJ4138" i="18" s="1"/>
  <c r="FJ4139" i="18" s="1"/>
  <c r="FJ4140" i="18" s="1"/>
  <c r="FJ4141" i="18" s="1"/>
  <c r="FJ4142" i="18" s="1"/>
  <c r="FJ4143" i="18" s="1"/>
  <c r="FJ4144" i="18" s="1"/>
  <c r="FJ4145" i="18" s="1"/>
  <c r="FJ4146" i="18" s="1"/>
  <c r="FJ4147" i="18" s="1"/>
  <c r="FJ4148" i="18" s="1"/>
  <c r="FJ4149" i="18" s="1"/>
  <c r="FJ4150" i="18" s="1"/>
  <c r="FJ4151" i="18" s="1"/>
  <c r="FJ4152" i="18" s="1"/>
  <c r="FJ4153" i="18" s="1"/>
  <c r="FJ4154" i="18" s="1"/>
  <c r="FJ4155" i="18" s="1"/>
  <c r="FJ4156" i="18" s="1"/>
  <c r="FJ4157" i="18" s="1"/>
  <c r="FJ4158" i="18" s="1"/>
  <c r="FJ4159" i="18" s="1"/>
  <c r="FJ4160" i="18" s="1"/>
  <c r="FJ4161" i="18" s="1"/>
  <c r="FJ4162" i="18" s="1"/>
  <c r="FJ4163" i="18" s="1"/>
  <c r="FJ4164" i="18" s="1"/>
  <c r="FJ4165" i="18" s="1"/>
  <c r="FJ4166" i="18" s="1"/>
  <c r="FJ4167" i="18" s="1"/>
  <c r="FJ4168" i="18" s="1"/>
  <c r="FJ4169" i="18" s="1"/>
  <c r="FJ4170" i="18" s="1"/>
  <c r="FJ4171" i="18" s="1"/>
  <c r="FJ4172" i="18" s="1"/>
  <c r="FJ4173" i="18" s="1"/>
  <c r="FJ4174" i="18" s="1"/>
  <c r="FJ4175" i="18" s="1"/>
  <c r="FJ4176" i="18" s="1"/>
  <c r="FJ4177" i="18" s="1"/>
  <c r="FJ4178" i="18" s="1"/>
  <c r="FJ4179" i="18" s="1"/>
  <c r="FJ4180" i="18" s="1"/>
  <c r="FJ4181" i="18" s="1"/>
  <c r="FJ4182" i="18" s="1"/>
  <c r="FJ4183" i="18" s="1"/>
  <c r="FJ4184" i="18" s="1"/>
  <c r="FJ4185" i="18" s="1"/>
  <c r="FJ4186" i="18" s="1"/>
  <c r="FJ4187" i="18" s="1"/>
  <c r="FJ4188" i="18" s="1"/>
  <c r="FJ4189" i="18" s="1"/>
  <c r="FJ4190" i="18" s="1"/>
  <c r="FJ4191" i="18" s="1"/>
  <c r="FJ4192" i="18" s="1"/>
  <c r="FJ4193" i="18" s="1"/>
  <c r="FJ4194" i="18" s="1"/>
  <c r="FJ4195" i="18" s="1"/>
  <c r="FJ4196" i="18" s="1"/>
  <c r="FJ4197" i="18" s="1"/>
  <c r="FJ4198" i="18" s="1"/>
  <c r="FJ4199" i="18" s="1"/>
  <c r="FJ4200" i="18" s="1"/>
  <c r="FJ4201" i="18" s="1"/>
  <c r="FJ4202" i="18" s="1"/>
  <c r="FJ4203" i="18" s="1"/>
  <c r="FJ4204" i="18" s="1"/>
  <c r="FJ4205" i="18" s="1"/>
  <c r="FJ4206" i="18" s="1"/>
  <c r="FJ4207" i="18" s="1"/>
  <c r="FJ4208" i="18" s="1"/>
  <c r="FJ4209" i="18" s="1"/>
  <c r="FJ4210" i="18" s="1"/>
  <c r="FJ4211" i="18" s="1"/>
  <c r="FJ4212" i="18" s="1"/>
  <c r="FJ4213" i="18" s="1"/>
  <c r="FJ4214" i="18" s="1"/>
  <c r="FJ4215" i="18" s="1"/>
  <c r="FJ4216" i="18" s="1"/>
  <c r="FJ4217" i="18" s="1"/>
  <c r="FJ4218" i="18" s="1"/>
  <c r="FJ4219" i="18" s="1"/>
  <c r="FJ4220" i="18" s="1"/>
  <c r="LK4106" i="18"/>
  <c r="LK4107" i="18" s="1"/>
  <c r="LK4108" i="18" s="1"/>
  <c r="LK4109" i="18" s="1"/>
  <c r="LK4110" i="18" s="1"/>
  <c r="LK4111" i="18" s="1"/>
  <c r="LK4112" i="18" s="1"/>
  <c r="LK4113" i="18" s="1"/>
  <c r="LK4114" i="18" s="1"/>
  <c r="LK4115" i="18" s="1"/>
  <c r="LK4116" i="18" s="1"/>
  <c r="LK4117" i="18" s="1"/>
  <c r="LK4118" i="18" s="1"/>
  <c r="LK4119" i="18" s="1"/>
  <c r="LK4120" i="18" s="1"/>
  <c r="LK4121" i="18" s="1"/>
  <c r="LK4122" i="18" s="1"/>
  <c r="LK4123" i="18" s="1"/>
  <c r="LK4124" i="18" s="1"/>
  <c r="LK4125" i="18" s="1"/>
  <c r="LK4126" i="18" s="1"/>
  <c r="LK4127" i="18" s="1"/>
  <c r="LK4128" i="18" s="1"/>
  <c r="LK4129" i="18" s="1"/>
  <c r="LK4130" i="18" s="1"/>
  <c r="LK4131" i="18" s="1"/>
  <c r="LK4132" i="18" s="1"/>
  <c r="LK4133" i="18" s="1"/>
  <c r="LK4134" i="18" s="1"/>
  <c r="LK4135" i="18" s="1"/>
  <c r="LK4136" i="18" s="1"/>
  <c r="LK4137" i="18" s="1"/>
  <c r="LK4138" i="18" s="1"/>
  <c r="LK4139" i="18" s="1"/>
  <c r="LK4140" i="18" s="1"/>
  <c r="LK4141" i="18" s="1"/>
  <c r="LK4142" i="18" s="1"/>
  <c r="LK4143" i="18" s="1"/>
  <c r="LK4144" i="18" s="1"/>
  <c r="LK4145" i="18" s="1"/>
  <c r="LK4146" i="18" s="1"/>
  <c r="LK4147" i="18" s="1"/>
  <c r="LK4148" i="18" s="1"/>
  <c r="LK4149" i="18" s="1"/>
  <c r="LK4150" i="18" s="1"/>
  <c r="LK4151" i="18" s="1"/>
  <c r="LK4152" i="18" s="1"/>
  <c r="LK4153" i="18" s="1"/>
  <c r="LK4154" i="18" s="1"/>
  <c r="LK4155" i="18" s="1"/>
  <c r="LK4156" i="18" s="1"/>
  <c r="LK4157" i="18" s="1"/>
  <c r="LK4158" i="18" s="1"/>
  <c r="LK4159" i="18" s="1"/>
  <c r="LK4160" i="18" s="1"/>
  <c r="LK4161" i="18" s="1"/>
  <c r="LK4162" i="18" s="1"/>
  <c r="LK4163" i="18" s="1"/>
  <c r="LK4164" i="18" s="1"/>
  <c r="LK4165" i="18" s="1"/>
  <c r="LK4166" i="18" s="1"/>
  <c r="LK4167" i="18" s="1"/>
  <c r="LK4168" i="18" s="1"/>
  <c r="LK4169" i="18" s="1"/>
  <c r="LK4170" i="18" s="1"/>
  <c r="LK4171" i="18" s="1"/>
  <c r="LK4172" i="18" s="1"/>
  <c r="LK4173" i="18" s="1"/>
  <c r="LK4174" i="18" s="1"/>
  <c r="LK4175" i="18" s="1"/>
  <c r="LK4176" i="18" s="1"/>
  <c r="LK4177" i="18" s="1"/>
  <c r="LK4178" i="18" s="1"/>
  <c r="LK4179" i="18" s="1"/>
  <c r="LK4180" i="18" s="1"/>
  <c r="LK4181" i="18" s="1"/>
  <c r="LK4182" i="18" s="1"/>
  <c r="LK4183" i="18" s="1"/>
  <c r="LK4184" i="18" s="1"/>
  <c r="LK4185" i="18" s="1"/>
  <c r="LK4186" i="18" s="1"/>
  <c r="LK4187" i="18" s="1"/>
  <c r="LK4188" i="18" s="1"/>
  <c r="LK4189" i="18" s="1"/>
  <c r="LK4190" i="18" s="1"/>
  <c r="LK4191" i="18" s="1"/>
  <c r="LK4192" i="18" s="1"/>
  <c r="LK4193" i="18" s="1"/>
  <c r="LK4194" i="18" s="1"/>
  <c r="LK4195" i="18" s="1"/>
  <c r="LK4196" i="18" s="1"/>
  <c r="LK4197" i="18" s="1"/>
  <c r="LK4198" i="18" s="1"/>
  <c r="LK4199" i="18" s="1"/>
  <c r="LK4200" i="18" s="1"/>
  <c r="LK4201" i="18" s="1"/>
  <c r="LK4202" i="18" s="1"/>
  <c r="LK4203" i="18" s="1"/>
  <c r="LK4204" i="18" s="1"/>
  <c r="LK4205" i="18" s="1"/>
  <c r="LK4206" i="18" s="1"/>
  <c r="LK4207" i="18" s="1"/>
  <c r="LK4208" i="18" s="1"/>
  <c r="LK4209" i="18" s="1"/>
  <c r="LK4210" i="18" s="1"/>
  <c r="LK4211" i="18" s="1"/>
  <c r="LK4212" i="18" s="1"/>
  <c r="LK4213" i="18" s="1"/>
  <c r="LK4214" i="18" s="1"/>
  <c r="LK4215" i="18" s="1"/>
  <c r="LK4216" i="18" s="1"/>
  <c r="LK4217" i="18" s="1"/>
  <c r="LK4218" i="18" s="1"/>
  <c r="LK4219" i="18" s="1"/>
  <c r="LK4220" i="18" s="1"/>
  <c r="LK4221" i="18" s="1"/>
  <c r="LK4222" i="18" s="1"/>
  <c r="LK4223" i="18" s="1"/>
  <c r="LK4224" i="18" s="1"/>
  <c r="LK4225" i="18" s="1"/>
  <c r="LK4226" i="18" s="1"/>
  <c r="LK4227" i="18" s="1"/>
  <c r="LK4228" i="18" s="1"/>
  <c r="LK4229" i="18" s="1"/>
  <c r="LK4230" i="18" s="1"/>
  <c r="LK4231" i="18" s="1"/>
  <c r="LK4232" i="18" s="1"/>
  <c r="LK4233" i="18" s="1"/>
  <c r="LK4234" i="18" s="1"/>
  <c r="LK4235" i="18" s="1"/>
  <c r="LK4236" i="18" s="1"/>
  <c r="LK4237" i="18" s="1"/>
  <c r="LK4238" i="18" s="1"/>
  <c r="LK4239" i="18" s="1"/>
  <c r="LK4240" i="18" s="1"/>
  <c r="LK4241" i="18" s="1"/>
  <c r="LK4242" i="18" s="1"/>
  <c r="LK4243" i="18" s="1"/>
  <c r="LK4244" i="18" s="1"/>
  <c r="LK4245" i="18" s="1"/>
  <c r="LK4246" i="18" s="1"/>
  <c r="LK4247" i="18" s="1"/>
  <c r="LK4248" i="18" s="1"/>
  <c r="LK4249" i="18" s="1"/>
  <c r="LK4250" i="18" s="1"/>
  <c r="LK4251" i="18" s="1"/>
  <c r="LK4252" i="18" s="1"/>
  <c r="LK4253" i="18" s="1"/>
  <c r="LK4254" i="18" s="1"/>
  <c r="LK4255" i="18" s="1"/>
  <c r="LK4256" i="18" s="1"/>
  <c r="LK4257" i="18" s="1"/>
  <c r="LK4258" i="18" s="1"/>
  <c r="LK4259" i="18" s="1"/>
  <c r="LK4260" i="18" s="1"/>
  <c r="LK4261" i="18" s="1"/>
  <c r="LK4262" i="18" s="1"/>
  <c r="LK4263" i="18" s="1"/>
  <c r="LK4264" i="18" s="1"/>
  <c r="LK4265" i="18" s="1"/>
  <c r="LK4266" i="18" s="1"/>
  <c r="LK4267" i="18" s="1"/>
  <c r="LK4268" i="18" s="1"/>
  <c r="LK4269" i="18" s="1"/>
  <c r="LK4270" i="18" s="1"/>
  <c r="LK4271" i="18" s="1"/>
  <c r="LK4272" i="18" s="1"/>
  <c r="LK4273" i="18" s="1"/>
  <c r="LK4274" i="18" s="1"/>
  <c r="LK4275" i="18" s="1"/>
  <c r="LK4276" i="18" s="1"/>
  <c r="LK4277" i="18" s="1"/>
  <c r="LK4278" i="18" s="1"/>
  <c r="LK4279" i="18" s="1"/>
  <c r="LK4280" i="18" s="1"/>
  <c r="LK4281" i="18" s="1"/>
  <c r="LK4282" i="18" s="1"/>
  <c r="LK4283" i="18" s="1"/>
  <c r="LK4284" i="18" s="1"/>
  <c r="LK4285" i="18" s="1"/>
  <c r="LK4286" i="18" s="1"/>
  <c r="LK4287" i="18" s="1"/>
  <c r="LK4288" i="18" s="1"/>
  <c r="LK4289" i="18" s="1"/>
  <c r="LK4290" i="18" s="1"/>
  <c r="LK4291" i="18" s="1"/>
  <c r="LK4292" i="18" s="1"/>
  <c r="LK4293" i="18" s="1"/>
  <c r="LK4294" i="18" s="1"/>
  <c r="LK4295" i="18" s="1"/>
  <c r="LK4296" i="18" s="1"/>
  <c r="LK4297" i="18" s="1"/>
  <c r="LK4298" i="18" s="1"/>
  <c r="LK4299" i="18" s="1"/>
  <c r="LK4300" i="18" s="1"/>
  <c r="LK4301" i="18" s="1"/>
  <c r="LK4302" i="18" s="1"/>
  <c r="LK4303" i="18" s="1"/>
  <c r="LK4304" i="18" s="1"/>
  <c r="LK4305" i="18" s="1"/>
  <c r="LK4306" i="18" s="1"/>
  <c r="LK4307" i="18" s="1"/>
  <c r="LK4308" i="18" s="1"/>
  <c r="LK4309" i="18" s="1"/>
  <c r="LK4310" i="18" s="1"/>
  <c r="LK4311" i="18" s="1"/>
  <c r="LK4312" i="18" s="1"/>
  <c r="LK4313" i="18" s="1"/>
  <c r="LK4314" i="18" s="1"/>
  <c r="LK4315" i="18" s="1"/>
  <c r="LK4316" i="18" s="1"/>
  <c r="LK4317" i="18" s="1"/>
  <c r="LK4318" i="18" s="1"/>
  <c r="LK4319" i="18" s="1"/>
  <c r="LK4320" i="18" s="1"/>
  <c r="LK4321" i="18" s="1"/>
  <c r="LK4322" i="18" s="1"/>
  <c r="LK4323" i="18" s="1"/>
  <c r="LK4324" i="18" s="1"/>
  <c r="LK4325" i="18" s="1"/>
  <c r="LK4326" i="18" s="1"/>
  <c r="LK4327" i="18" s="1"/>
  <c r="LK4328" i="18" s="1"/>
  <c r="LK4329" i="18" s="1"/>
  <c r="LK4330" i="18" s="1"/>
  <c r="LK4331" i="18" s="1"/>
  <c r="LK4332" i="18" s="1"/>
  <c r="LK4333" i="18" s="1"/>
  <c r="LK4334" i="18" s="1"/>
  <c r="LK4335" i="18" s="1"/>
  <c r="LK4336" i="18" s="1"/>
  <c r="LK4337" i="18" s="1"/>
  <c r="LK4338" i="18" s="1"/>
  <c r="LK4339" i="18" s="1"/>
  <c r="LK4340" i="18" s="1"/>
  <c r="LK4341" i="18" s="1"/>
  <c r="LK4342" i="18" s="1"/>
  <c r="LK4343" i="18" s="1"/>
  <c r="LK4344" i="18" s="1"/>
  <c r="LK4345" i="18" s="1"/>
  <c r="LK4346" i="18" s="1"/>
  <c r="LK4347" i="18" s="1"/>
  <c r="LK4348" i="18" s="1"/>
  <c r="LK4349" i="18" s="1"/>
  <c r="LK4350" i="18" s="1"/>
  <c r="LK4351" i="18" s="1"/>
  <c r="LK4352" i="18" s="1"/>
  <c r="LK4353" i="18" s="1"/>
  <c r="LK4354" i="18" s="1"/>
  <c r="LK4355" i="18" s="1"/>
  <c r="LK4356" i="18" s="1"/>
  <c r="LK4357" i="18" s="1"/>
  <c r="LK4358" i="18" s="1"/>
  <c r="LK4359" i="18" s="1"/>
  <c r="LK4360" i="18" s="1"/>
  <c r="GP4106" i="18"/>
  <c r="GP4107" i="18" s="1"/>
  <c r="GP4108" i="18" s="1"/>
  <c r="GP4109" i="18" s="1"/>
  <c r="GP4110" i="18" s="1"/>
  <c r="GP4111" i="18" s="1"/>
  <c r="GP4112" i="18" s="1"/>
  <c r="GP4113" i="18" s="1"/>
  <c r="GP4114" i="18" s="1"/>
  <c r="GP4115" i="18" s="1"/>
  <c r="GP4116" i="18" s="1"/>
  <c r="GP4117" i="18" s="1"/>
  <c r="GP4118" i="18" s="1"/>
  <c r="GP4119" i="18" s="1"/>
  <c r="GP4120" i="18" s="1"/>
  <c r="GP4121" i="18" s="1"/>
  <c r="GP4122" i="18" s="1"/>
  <c r="GP4123" i="18" s="1"/>
  <c r="GP4124" i="18" s="1"/>
  <c r="GP4125" i="18" s="1"/>
  <c r="GP4126" i="18" s="1"/>
  <c r="GP4127" i="18" s="1"/>
  <c r="GP4128" i="18" s="1"/>
  <c r="GP4129" i="18" s="1"/>
  <c r="GP4130" i="18" s="1"/>
  <c r="GP4131" i="18" s="1"/>
  <c r="GP4132" i="18" s="1"/>
  <c r="GP4133" i="18" s="1"/>
  <c r="GP4134" i="18" s="1"/>
  <c r="GP4135" i="18" s="1"/>
  <c r="GP4136" i="18" s="1"/>
  <c r="GP4137" i="18" s="1"/>
  <c r="GP4138" i="18" s="1"/>
  <c r="GP4139" i="18" s="1"/>
  <c r="GP4140" i="18" s="1"/>
  <c r="GP4141" i="18" s="1"/>
  <c r="GP4142" i="18" s="1"/>
  <c r="GP4143" i="18" s="1"/>
  <c r="GP4144" i="18" s="1"/>
  <c r="GP4145" i="18" s="1"/>
  <c r="GP4146" i="18" s="1"/>
  <c r="GP4147" i="18" s="1"/>
  <c r="GP4148" i="18" s="1"/>
  <c r="GP4149" i="18" s="1"/>
  <c r="GP4150" i="18" s="1"/>
  <c r="GP4151" i="18" s="1"/>
  <c r="GP4152" i="18" s="1"/>
  <c r="GP4153" i="18" s="1"/>
  <c r="GP4154" i="18" s="1"/>
  <c r="GP4155" i="18" s="1"/>
  <c r="GP4156" i="18" s="1"/>
  <c r="GP4157" i="18" s="1"/>
  <c r="GP4158" i="18" s="1"/>
  <c r="GP4159" i="18" s="1"/>
  <c r="GP4160" i="18" s="1"/>
  <c r="GP4161" i="18" s="1"/>
  <c r="GP4162" i="18" s="1"/>
  <c r="GP4163" i="18" s="1"/>
  <c r="GP4164" i="18" s="1"/>
  <c r="GP4165" i="18" s="1"/>
  <c r="GP4166" i="18" s="1"/>
  <c r="GP4167" i="18" s="1"/>
  <c r="GP4168" i="18" s="1"/>
  <c r="GP4169" i="18" s="1"/>
  <c r="GP4170" i="18" s="1"/>
  <c r="GP4171" i="18" s="1"/>
  <c r="GP4172" i="18" s="1"/>
  <c r="GP4173" i="18" s="1"/>
  <c r="GP4174" i="18" s="1"/>
  <c r="GP4175" i="18" s="1"/>
  <c r="GP4176" i="18" s="1"/>
  <c r="GP4177" i="18" s="1"/>
  <c r="GP4178" i="18" s="1"/>
  <c r="GP4179" i="18" s="1"/>
  <c r="GP4180" i="18" s="1"/>
  <c r="GP4181" i="18" s="1"/>
  <c r="GP4182" i="18" s="1"/>
  <c r="GP4183" i="18" s="1"/>
  <c r="GP4184" i="18" s="1"/>
  <c r="GP4185" i="18" s="1"/>
  <c r="GP4186" i="18" s="1"/>
  <c r="GP4187" i="18" s="1"/>
  <c r="GP4188" i="18" s="1"/>
  <c r="GP4189" i="18" s="1"/>
  <c r="GP4190" i="18" s="1"/>
  <c r="GP4191" i="18" s="1"/>
  <c r="GP4192" i="18" s="1"/>
  <c r="GP4193" i="18" s="1"/>
  <c r="GP4194" i="18" s="1"/>
  <c r="GP4195" i="18" s="1"/>
  <c r="GP4196" i="18" s="1"/>
  <c r="GP4197" i="18" s="1"/>
  <c r="GP4198" i="18" s="1"/>
  <c r="GP4199" i="18" s="1"/>
  <c r="GP4200" i="18" s="1"/>
  <c r="GP4201" i="18" s="1"/>
  <c r="GP4202" i="18" s="1"/>
  <c r="GP4203" i="18" s="1"/>
  <c r="GP4204" i="18" s="1"/>
  <c r="GP4205" i="18" s="1"/>
  <c r="GP4206" i="18" s="1"/>
  <c r="GP4207" i="18" s="1"/>
  <c r="GP4208" i="18" s="1"/>
  <c r="GP4209" i="18" s="1"/>
  <c r="GP4210" i="18" s="1"/>
  <c r="GP4211" i="18" s="1"/>
  <c r="GP4212" i="18" s="1"/>
  <c r="GP4213" i="18" s="1"/>
  <c r="GP4214" i="18" s="1"/>
  <c r="GP4215" i="18" s="1"/>
  <c r="GP4216" i="18" s="1"/>
  <c r="GP4217" i="18" s="1"/>
  <c r="GP4218" i="18" s="1"/>
  <c r="GP4219" i="18" s="1"/>
  <c r="GP4220" i="18" s="1"/>
  <c r="GP4221" i="18" s="1"/>
  <c r="GP4222" i="18" s="1"/>
  <c r="GP4223" i="18" s="1"/>
  <c r="GP4224" i="18" s="1"/>
  <c r="GP4225" i="18" s="1"/>
  <c r="GP4226" i="18" s="1"/>
  <c r="GP4227" i="18" s="1"/>
  <c r="GP4228" i="18" s="1"/>
  <c r="GP4229" i="18" s="1"/>
  <c r="GP4230" i="18" s="1"/>
  <c r="GP4231" i="18" s="1"/>
  <c r="GP4232" i="18" s="1"/>
  <c r="GP4233" i="18" s="1"/>
  <c r="GP4234" i="18" s="1"/>
  <c r="GP4235" i="18" s="1"/>
  <c r="GP4236" i="18" s="1"/>
  <c r="GP4237" i="18" s="1"/>
  <c r="GP4238" i="18" s="1"/>
  <c r="GP4239" i="18" s="1"/>
  <c r="GP4240" i="18" s="1"/>
  <c r="GP4241" i="18" s="1"/>
  <c r="GP4242" i="18" s="1"/>
  <c r="GP4243" i="18" s="1"/>
  <c r="GP4244" i="18" s="1"/>
  <c r="GP4245" i="18" s="1"/>
  <c r="GP4246" i="18" s="1"/>
  <c r="GP4247" i="18" s="1"/>
  <c r="GP4248" i="18" s="1"/>
  <c r="GP4249" i="18" s="1"/>
  <c r="GP4250" i="18" s="1"/>
  <c r="GP4251" i="18" s="1"/>
  <c r="GP4252" i="18" s="1"/>
  <c r="GP4253" i="18" s="1"/>
  <c r="GP4254" i="18" s="1"/>
  <c r="GP4255" i="18" s="1"/>
  <c r="GP4256" i="18" s="1"/>
  <c r="GP4257" i="18" s="1"/>
  <c r="GP4258" i="18" s="1"/>
  <c r="GP4259" i="18" s="1"/>
  <c r="GP4260" i="18" s="1"/>
  <c r="GP4261" i="18" s="1"/>
  <c r="GP4262" i="18" s="1"/>
  <c r="GP4263" i="18" s="1"/>
  <c r="GP4264" i="18" s="1"/>
  <c r="GP4265" i="18" s="1"/>
  <c r="GP4266" i="18" s="1"/>
  <c r="GP4267" i="18" s="1"/>
  <c r="GP4268" i="18" s="1"/>
  <c r="GP4269" i="18" s="1"/>
  <c r="GP4270" i="18" s="1"/>
  <c r="GP4271" i="18" s="1"/>
  <c r="GP4272" i="18" s="1"/>
  <c r="GP4273" i="18" s="1"/>
  <c r="GP4274" i="18" s="1"/>
  <c r="GP4275" i="18" s="1"/>
  <c r="GP4276" i="18" s="1"/>
  <c r="GP4277" i="18" s="1"/>
  <c r="GP4278" i="18" s="1"/>
  <c r="GP4279" i="18" s="1"/>
  <c r="GP4280" i="18" s="1"/>
  <c r="GP4281" i="18" s="1"/>
  <c r="GP4282" i="18" s="1"/>
  <c r="GP4283" i="18" s="1"/>
  <c r="GP4284" i="18" s="1"/>
  <c r="GP4285" i="18" s="1"/>
  <c r="GP4286" i="18" s="1"/>
  <c r="GP4287" i="18" s="1"/>
  <c r="GP4288" i="18" s="1"/>
  <c r="GP4289" i="18" s="1"/>
  <c r="GP4290" i="18" s="1"/>
  <c r="GP4291" i="18" s="1"/>
  <c r="GP4292" i="18" s="1"/>
  <c r="GP4293" i="18" s="1"/>
  <c r="GP4294" i="18" s="1"/>
  <c r="GP4295" i="18" s="1"/>
  <c r="GP4296" i="18" s="1"/>
  <c r="GP4297" i="18" s="1"/>
  <c r="GP4298" i="18" s="1"/>
  <c r="GP4299" i="18" s="1"/>
  <c r="GP4300" i="18" s="1"/>
  <c r="GP4301" i="18" s="1"/>
  <c r="GP4302" i="18" s="1"/>
  <c r="GP4303" i="18" s="1"/>
  <c r="GP4304" i="18" s="1"/>
  <c r="GP4305" i="18" s="1"/>
  <c r="GP4306" i="18" s="1"/>
  <c r="GP4307" i="18" s="1"/>
  <c r="GP4308" i="18" s="1"/>
  <c r="GP4309" i="18" s="1"/>
  <c r="GP4310" i="18" s="1"/>
  <c r="GP4311" i="18" s="1"/>
  <c r="GP4312" i="18" s="1"/>
  <c r="GP4313" i="18" s="1"/>
  <c r="GP4314" i="18" s="1"/>
  <c r="GP4315" i="18" s="1"/>
  <c r="GP4316" i="18" s="1"/>
  <c r="GP4317" i="18" s="1"/>
  <c r="GP4318" i="18" s="1"/>
  <c r="GP4319" i="18" s="1"/>
  <c r="GP4320" i="18" s="1"/>
  <c r="GP4321" i="18" s="1"/>
  <c r="GP4322" i="18" s="1"/>
  <c r="GP4323" i="18" s="1"/>
  <c r="GP4324" i="18" s="1"/>
  <c r="LQ3904" i="18"/>
  <c r="LQ3905" i="18" s="1"/>
  <c r="LQ3906" i="18" s="1"/>
  <c r="LQ3907" i="18" s="1"/>
  <c r="LQ3908" i="18" s="1"/>
  <c r="LQ3909" i="18" s="1"/>
  <c r="LQ3910" i="18" s="1"/>
  <c r="LQ3911" i="18" s="1"/>
  <c r="LQ3912" i="18" s="1"/>
  <c r="LQ3913" i="18" s="1"/>
  <c r="LQ3914" i="18" s="1"/>
  <c r="LQ3915" i="18" s="1"/>
  <c r="LQ3916" i="18" s="1"/>
  <c r="LQ3917" i="18" s="1"/>
  <c r="LQ3918" i="18" s="1"/>
  <c r="LQ3919" i="18" s="1"/>
  <c r="LQ3920" i="18" s="1"/>
  <c r="LQ3921" i="18" s="1"/>
  <c r="LQ3922" i="18" s="1"/>
  <c r="LQ3923" i="18" s="1"/>
  <c r="LQ3924" i="18" s="1"/>
  <c r="LQ3925" i="18" s="1"/>
  <c r="LQ3926" i="18" s="1"/>
  <c r="LQ3927" i="18" s="1"/>
  <c r="LQ3928" i="18" s="1"/>
  <c r="LQ3929" i="18" s="1"/>
  <c r="LQ3930" i="18" s="1"/>
  <c r="LQ3931" i="18" s="1"/>
  <c r="LQ3932" i="18" s="1"/>
  <c r="LQ3933" i="18" s="1"/>
  <c r="LQ3934" i="18" s="1"/>
  <c r="LQ3935" i="18" s="1"/>
  <c r="LQ3936" i="18" s="1"/>
  <c r="LQ3937" i="18" s="1"/>
  <c r="LQ3938" i="18" s="1"/>
  <c r="LQ3939" i="18" s="1"/>
  <c r="LQ3940" i="18" s="1"/>
  <c r="LQ3941" i="18" s="1"/>
  <c r="LQ3942" i="18" s="1"/>
  <c r="LQ3943" i="18" s="1"/>
  <c r="LQ3944" i="18" s="1"/>
  <c r="LQ3945" i="18" s="1"/>
  <c r="LQ3946" i="18" s="1"/>
  <c r="LQ3947" i="18" s="1"/>
  <c r="LQ3948" i="18" s="1"/>
  <c r="LQ3949" i="18" s="1"/>
  <c r="LQ3950" i="18" s="1"/>
  <c r="LQ3951" i="18" s="1"/>
  <c r="LQ3952" i="18" s="1"/>
  <c r="LQ3953" i="18" s="1"/>
  <c r="LQ3954" i="18" s="1"/>
  <c r="LQ3955" i="18" s="1"/>
  <c r="LQ3956" i="18" s="1"/>
  <c r="LQ3957" i="18" s="1"/>
  <c r="LQ3958" i="18" s="1"/>
  <c r="LQ3959" i="18" s="1"/>
  <c r="LQ3960" i="18" s="1"/>
  <c r="LQ3961" i="18" s="1"/>
  <c r="LQ3962" i="18" s="1"/>
  <c r="LQ3963" i="18" s="1"/>
  <c r="LQ3964" i="18" s="1"/>
  <c r="LQ3965" i="18" s="1"/>
  <c r="LQ3966" i="18" s="1"/>
  <c r="LQ3967" i="18" s="1"/>
  <c r="LQ3968" i="18" s="1"/>
  <c r="LQ3969" i="18" s="1"/>
  <c r="LQ3970" i="18" s="1"/>
  <c r="LQ3971" i="18" s="1"/>
  <c r="LQ3972" i="18" s="1"/>
  <c r="LQ3973" i="18" s="1"/>
  <c r="LQ3974" i="18" s="1"/>
  <c r="LQ3975" i="18" s="1"/>
  <c r="LQ3976" i="18" s="1"/>
  <c r="LQ3977" i="18" s="1"/>
  <c r="LQ3978" i="18" s="1"/>
  <c r="LQ3979" i="18" s="1"/>
  <c r="LQ3980" i="18" s="1"/>
  <c r="LQ3981" i="18" s="1"/>
  <c r="LQ3982" i="18" s="1"/>
  <c r="LQ3983" i="18" s="1"/>
  <c r="LQ3984" i="18" s="1"/>
  <c r="LQ3985" i="18" s="1"/>
  <c r="LQ3986" i="18" s="1"/>
  <c r="LQ3987" i="18" s="1"/>
  <c r="LQ3988" i="18" s="1"/>
  <c r="LQ3989" i="18" s="1"/>
  <c r="LQ3990" i="18" s="1"/>
  <c r="LQ3991" i="18" s="1"/>
  <c r="LQ3992" i="18" s="1"/>
  <c r="LQ3993" i="18" s="1"/>
  <c r="LQ3994" i="18" s="1"/>
  <c r="LQ3995" i="18" s="1"/>
  <c r="LQ3996" i="18" s="1"/>
  <c r="LQ3997" i="18" s="1"/>
  <c r="LQ3998" i="18" s="1"/>
  <c r="LQ3999" i="18" s="1"/>
  <c r="LQ4000" i="18" s="1"/>
  <c r="LQ4001" i="18" s="1"/>
  <c r="LQ4002" i="18" s="1"/>
  <c r="LQ4003" i="18" s="1"/>
  <c r="LQ4004" i="18" s="1"/>
  <c r="LQ4005" i="18" s="1"/>
  <c r="LQ4006" i="18" s="1"/>
  <c r="LQ4007" i="18" s="1"/>
  <c r="LQ4008" i="18" s="1"/>
  <c r="LQ4009" i="18" s="1"/>
  <c r="LQ4010" i="18" s="1"/>
  <c r="LQ4011" i="18" s="1"/>
  <c r="LQ4012" i="18" s="1"/>
  <c r="LQ4013" i="18" s="1"/>
  <c r="LQ4014" i="18" s="1"/>
  <c r="LQ4015" i="18" s="1"/>
  <c r="LQ4016" i="18" s="1"/>
  <c r="LQ4017" i="18" s="1"/>
  <c r="LQ4018" i="18" s="1"/>
  <c r="LQ4019" i="18" s="1"/>
  <c r="LQ4020" i="18" s="1"/>
  <c r="LQ4021" i="18" s="1"/>
  <c r="LQ4022" i="18" s="1"/>
  <c r="LQ4023" i="18" s="1"/>
  <c r="LQ4024" i="18" s="1"/>
  <c r="LQ4025" i="18" s="1"/>
  <c r="LQ4026" i="18" s="1"/>
  <c r="LQ4027" i="18" s="1"/>
  <c r="LQ4028" i="18" s="1"/>
  <c r="LQ4029" i="18" s="1"/>
  <c r="LQ4030" i="18" s="1"/>
  <c r="LQ4031" i="18" s="1"/>
  <c r="LQ4032" i="18" s="1"/>
  <c r="LQ4033" i="18" s="1"/>
  <c r="LQ4034" i="18" s="1"/>
  <c r="LQ4035" i="18" s="1"/>
  <c r="LQ4036" i="18" s="1"/>
  <c r="LQ4037" i="18" s="1"/>
  <c r="LQ4038" i="18" s="1"/>
  <c r="LQ4039" i="18" s="1"/>
  <c r="LQ4040" i="18" s="1"/>
  <c r="LQ4041" i="18" s="1"/>
  <c r="LQ4042" i="18" s="1"/>
  <c r="LQ4043" i="18" s="1"/>
  <c r="LQ4044" i="18" s="1"/>
  <c r="LQ4045" i="18" s="1"/>
  <c r="LQ4046" i="18" s="1"/>
  <c r="LQ4047" i="18" s="1"/>
  <c r="LQ4048" i="18" s="1"/>
  <c r="LQ4049" i="18" s="1"/>
  <c r="LQ4050" i="18" s="1"/>
  <c r="LQ4051" i="18" s="1"/>
  <c r="LQ4052" i="18" s="1"/>
  <c r="LQ4053" i="18" s="1"/>
  <c r="LQ4054" i="18" s="1"/>
  <c r="LQ4055" i="18" s="1"/>
  <c r="LQ4056" i="18" s="1"/>
  <c r="LQ4057" i="18" s="1"/>
  <c r="LQ4058" i="18" s="1"/>
  <c r="LQ4059" i="18" s="1"/>
  <c r="LQ4060" i="18" s="1"/>
  <c r="LQ4061" i="18" s="1"/>
  <c r="LQ4062" i="18" s="1"/>
  <c r="LQ4063" i="18" s="1"/>
  <c r="LQ4064" i="18" s="1"/>
  <c r="LQ4065" i="18" s="1"/>
  <c r="LQ4066" i="18" s="1"/>
  <c r="LQ4067" i="18" s="1"/>
  <c r="LQ4068" i="18" s="1"/>
  <c r="LQ4069" i="18" s="1"/>
  <c r="LQ4070" i="18" s="1"/>
  <c r="LQ4071" i="18" s="1"/>
  <c r="LQ4072" i="18" s="1"/>
  <c r="LQ4073" i="18" s="1"/>
  <c r="LQ4074" i="18" s="1"/>
  <c r="LQ4075" i="18" s="1"/>
  <c r="LQ4076" i="18" s="1"/>
  <c r="LQ4077" i="18" s="1"/>
  <c r="LQ4078" i="18" s="1"/>
  <c r="LQ4079" i="18" s="1"/>
  <c r="LQ4080" i="18" s="1"/>
  <c r="LQ4081" i="18" s="1"/>
  <c r="LQ4082" i="18" s="1"/>
  <c r="LQ4083" i="18" s="1"/>
  <c r="LQ4084" i="18" s="1"/>
  <c r="LQ4085" i="18" s="1"/>
  <c r="LQ4086" i="18" s="1"/>
  <c r="BR3904" i="18"/>
  <c r="BR3905" i="18" s="1"/>
  <c r="BR3906" i="18" s="1"/>
  <c r="BR3907" i="18" s="1"/>
  <c r="BR3908" i="18" s="1"/>
  <c r="BR3909" i="18" s="1"/>
  <c r="BR3910" i="18" s="1"/>
  <c r="BR3911" i="18" s="1"/>
  <c r="BR3912" i="18" s="1"/>
  <c r="BR3913" i="18" s="1"/>
  <c r="BR3914" i="18" s="1"/>
  <c r="BR3915" i="18" s="1"/>
  <c r="BR3916" i="18" s="1"/>
  <c r="BR3917" i="18" s="1"/>
  <c r="BR3918" i="18" s="1"/>
  <c r="BR3919" i="18" s="1"/>
  <c r="BR3920" i="18" s="1"/>
  <c r="BR3921" i="18" s="1"/>
  <c r="BR3922" i="18" s="1"/>
  <c r="BR3923" i="18" s="1"/>
  <c r="BR3924" i="18" s="1"/>
  <c r="BR3925" i="18" s="1"/>
  <c r="BR3926" i="18" s="1"/>
  <c r="BR3927" i="18" s="1"/>
  <c r="BR3928" i="18" s="1"/>
  <c r="BR3929" i="18" s="1"/>
  <c r="BR3930" i="18" s="1"/>
  <c r="BR3931" i="18" s="1"/>
  <c r="BR3932" i="18" s="1"/>
  <c r="BR3933" i="18" s="1"/>
  <c r="BR3934" i="18" s="1"/>
  <c r="BR3935" i="18" s="1"/>
  <c r="BR3936" i="18" s="1"/>
  <c r="BR3937" i="18" s="1"/>
  <c r="BR3938" i="18" s="1"/>
  <c r="BR3939" i="18" s="1"/>
  <c r="BR3940" i="18" s="1"/>
  <c r="BR3941" i="18" s="1"/>
  <c r="BR3942" i="18" s="1"/>
  <c r="BR3943" i="18" s="1"/>
  <c r="BR3944" i="18" s="1"/>
  <c r="BR3945" i="18" s="1"/>
  <c r="BR3946" i="18" s="1"/>
  <c r="BR3947" i="18" s="1"/>
  <c r="BR3948" i="18" s="1"/>
  <c r="BR3949" i="18" s="1"/>
  <c r="BR3950" i="18" s="1"/>
  <c r="BR3951" i="18" s="1"/>
  <c r="BR3952" i="18" s="1"/>
  <c r="BR3953" i="18" s="1"/>
  <c r="BR3954" i="18" s="1"/>
  <c r="BR3955" i="18" s="1"/>
  <c r="BR3956" i="18" s="1"/>
  <c r="BR3957" i="18" s="1"/>
  <c r="BR3958" i="18" s="1"/>
  <c r="BR3959" i="18" s="1"/>
  <c r="BR3960" i="18" s="1"/>
  <c r="BR3961" i="18" s="1"/>
  <c r="BR3962" i="18" s="1"/>
  <c r="BR3963" i="18" s="1"/>
  <c r="BR3964" i="18" s="1"/>
  <c r="BR3965" i="18" s="1"/>
  <c r="BR3966" i="18" s="1"/>
  <c r="BR3967" i="18" s="1"/>
  <c r="BR3968" i="18" s="1"/>
  <c r="BR3969" i="18" s="1"/>
  <c r="BR3970" i="18" s="1"/>
  <c r="BR3971" i="18" s="1"/>
  <c r="BR3972" i="18" s="1"/>
  <c r="BR3973" i="18" s="1"/>
  <c r="BR3974" i="18" s="1"/>
  <c r="BR3975" i="18" s="1"/>
  <c r="BR3976" i="18" s="1"/>
  <c r="BR3977" i="18" s="1"/>
  <c r="BR3978" i="18" s="1"/>
  <c r="BR3979" i="18" s="1"/>
  <c r="BR3980" i="18" s="1"/>
  <c r="BR3981" i="18" s="1"/>
  <c r="BR3982" i="18" s="1"/>
  <c r="BR3983" i="18" s="1"/>
  <c r="BR3984" i="18" s="1"/>
  <c r="BR3985" i="18" s="1"/>
  <c r="BR3986" i="18" s="1"/>
  <c r="BR3987" i="18" s="1"/>
  <c r="BR3988" i="18" s="1"/>
  <c r="BR3989" i="18" s="1"/>
  <c r="BR3990" i="18" s="1"/>
  <c r="BR3991" i="18" s="1"/>
  <c r="BR3992" i="18" s="1"/>
  <c r="BR3993" i="18" s="1"/>
  <c r="BR3994" i="18" s="1"/>
  <c r="BR3995" i="18" s="1"/>
  <c r="BR3996" i="18" s="1"/>
  <c r="BR3997" i="18" s="1"/>
  <c r="BR3998" i="18" s="1"/>
  <c r="BR3999" i="18" s="1"/>
  <c r="BR4000" i="18" s="1"/>
  <c r="BR4001" i="18" s="1"/>
  <c r="BR4002" i="18" s="1"/>
  <c r="BR4003" i="18" s="1"/>
  <c r="BR4004" i="18" s="1"/>
  <c r="BR4005" i="18" s="1"/>
  <c r="BR4006" i="18" s="1"/>
  <c r="BR4007" i="18" s="1"/>
  <c r="BR4008" i="18" s="1"/>
  <c r="BR4009" i="18" s="1"/>
  <c r="BR4010" i="18" s="1"/>
  <c r="BR4011" i="18" s="1"/>
  <c r="BR4012" i="18" s="1"/>
  <c r="BR4013" i="18" s="1"/>
  <c r="BR4014" i="18" s="1"/>
  <c r="BR4015" i="18" s="1"/>
  <c r="BR4016" i="18" s="1"/>
  <c r="BR4017" i="18" s="1"/>
  <c r="BR4018" i="18" s="1"/>
  <c r="BR4019" i="18" s="1"/>
  <c r="BR4020" i="18" s="1"/>
  <c r="BR4021" i="18" s="1"/>
  <c r="BR4022" i="18" s="1"/>
  <c r="BR4023" i="18" s="1"/>
  <c r="BR4024" i="18" s="1"/>
  <c r="BR4025" i="18" s="1"/>
  <c r="BR4026" i="18" s="1"/>
  <c r="BR4027" i="18" s="1"/>
  <c r="BR4028" i="18" s="1"/>
  <c r="BR4029" i="18" s="1"/>
  <c r="BR4030" i="18" s="1"/>
  <c r="BR4031" i="18" s="1"/>
  <c r="BR4032" i="18" s="1"/>
  <c r="BR4033" i="18" s="1"/>
  <c r="BR4034" i="18" s="1"/>
  <c r="BR4035" i="18" s="1"/>
  <c r="BR4036" i="18" s="1"/>
  <c r="BR4037" i="18" s="1"/>
  <c r="BR4038" i="18" s="1"/>
  <c r="BR4039" i="18" s="1"/>
  <c r="BR4040" i="18" s="1"/>
  <c r="BR4041" i="18" s="1"/>
  <c r="BR4042" i="18" s="1"/>
  <c r="BR4043" i="18" s="1"/>
  <c r="BR4044" i="18" s="1"/>
  <c r="BR4045" i="18" s="1"/>
  <c r="BR4046" i="18" s="1"/>
  <c r="BR4047" i="18" s="1"/>
  <c r="BR4048" i="18" s="1"/>
  <c r="BR4049" i="18" s="1"/>
  <c r="BR4050" i="18" s="1"/>
  <c r="BR4051" i="18" s="1"/>
  <c r="BR4052" i="18" s="1"/>
  <c r="BR4053" i="18" s="1"/>
  <c r="BR4054" i="18" s="1"/>
  <c r="BR4055" i="18" s="1"/>
  <c r="BR4056" i="18" s="1"/>
  <c r="BR4057" i="18" s="1"/>
  <c r="BR4058" i="18" s="1"/>
  <c r="BR4059" i="18" s="1"/>
  <c r="BR4060" i="18" s="1"/>
  <c r="GK4199" i="18"/>
  <c r="GK4200" i="18" s="1"/>
  <c r="GK4201" i="18" s="1"/>
  <c r="GK4202" i="18" s="1"/>
  <c r="GK4203" i="18" s="1"/>
  <c r="GK4204" i="18" s="1"/>
  <c r="GK4205" i="18" s="1"/>
  <c r="GK4206" i="18" s="1"/>
  <c r="GK4207" i="18" s="1"/>
  <c r="GK4208" i="18" s="1"/>
  <c r="GK4209" i="18" s="1"/>
  <c r="GK4210" i="18" s="1"/>
  <c r="GK4211" i="18" s="1"/>
  <c r="GK4212" i="18" s="1"/>
  <c r="GK4213" i="18" s="1"/>
  <c r="GK4214" i="18" s="1"/>
  <c r="GK4215" i="18" s="1"/>
  <c r="GK4216" i="18" s="1"/>
  <c r="GK4217" i="18" s="1"/>
  <c r="GK4218" i="18" s="1"/>
  <c r="GK4219" i="18" s="1"/>
  <c r="GK4220" i="18" s="1"/>
  <c r="GK4221" i="18" s="1"/>
  <c r="GK4222" i="18" s="1"/>
  <c r="GK4223" i="18" s="1"/>
  <c r="GK4224" i="18" s="1"/>
  <c r="GK4225" i="18" s="1"/>
  <c r="GK4226" i="18" s="1"/>
  <c r="GK4227" i="18" s="1"/>
  <c r="GK4228" i="18" s="1"/>
  <c r="GK4229" i="18" s="1"/>
  <c r="GK4230" i="18" s="1"/>
  <c r="GK4231" i="18" s="1"/>
  <c r="GK4232" i="18" s="1"/>
  <c r="GK4233" i="18" s="1"/>
  <c r="GK4234" i="18" s="1"/>
  <c r="GK4235" i="18" s="1"/>
  <c r="GK4236" i="18" s="1"/>
  <c r="GK4237" i="18" s="1"/>
  <c r="GK4238" i="18" s="1"/>
  <c r="GK4239" i="18" s="1"/>
  <c r="GK4240" i="18" s="1"/>
  <c r="GK4241" i="18" s="1"/>
  <c r="GK4242" i="18" s="1"/>
  <c r="GK4243" i="18" s="1"/>
  <c r="GK4244" i="18" s="1"/>
  <c r="GK4245" i="18" s="1"/>
  <c r="GK4246" i="18" s="1"/>
  <c r="GK4247" i="18" s="1"/>
  <c r="GK4248" i="18" s="1"/>
  <c r="GK4249" i="18" s="1"/>
  <c r="GK4250" i="18" s="1"/>
  <c r="GK4251" i="18" s="1"/>
  <c r="GK4252" i="18" s="1"/>
  <c r="GK4253" i="18" s="1"/>
  <c r="GK4254" i="18" s="1"/>
  <c r="GK4255" i="18" s="1"/>
  <c r="GK4256" i="18" s="1"/>
  <c r="GK4257" i="18" s="1"/>
  <c r="GK4258" i="18" s="1"/>
  <c r="GK4259" i="18" s="1"/>
  <c r="GK4260" i="18" s="1"/>
  <c r="GK4261" i="18" s="1"/>
  <c r="GK4262" i="18" s="1"/>
  <c r="GK4263" i="18" s="1"/>
  <c r="GK4264" i="18" s="1"/>
  <c r="GK4265" i="18" s="1"/>
  <c r="GK4266" i="18" s="1"/>
  <c r="GK4267" i="18" s="1"/>
  <c r="GK4268" i="18" s="1"/>
  <c r="GK4269" i="18" s="1"/>
  <c r="GK4270" i="18" s="1"/>
  <c r="GK4271" i="18" s="1"/>
  <c r="GK4272" i="18" s="1"/>
  <c r="GK4273" i="18" s="1"/>
  <c r="GK4274" i="18" s="1"/>
  <c r="GK4275" i="18" s="1"/>
  <c r="GK4276" i="18" s="1"/>
  <c r="GK4277" i="18" s="1"/>
  <c r="GK4278" i="18" s="1"/>
  <c r="GK4279" i="18" s="1"/>
  <c r="GK4280" i="18" s="1"/>
  <c r="GK4281" i="18" s="1"/>
  <c r="GK4282" i="18" s="1"/>
  <c r="GK4283" i="18" s="1"/>
  <c r="GK4284" i="18" s="1"/>
  <c r="GK4285" i="18" s="1"/>
  <c r="GK4286" i="18" s="1"/>
  <c r="GK4287" i="18" s="1"/>
  <c r="GK4288" i="18" s="1"/>
  <c r="GK4289" i="18" s="1"/>
  <c r="GK4290" i="18" s="1"/>
  <c r="GK4291" i="18" s="1"/>
  <c r="GK4292" i="18" s="1"/>
  <c r="GK4293" i="18" s="1"/>
  <c r="GK4294" i="18" s="1"/>
  <c r="GK4295" i="18" s="1"/>
  <c r="GK4296" i="18" s="1"/>
  <c r="GK4297" i="18" s="1"/>
  <c r="GK4298" i="18" s="1"/>
  <c r="GK4299" i="18" s="1"/>
  <c r="GK4300" i="18" s="1"/>
  <c r="GK4301" i="18" s="1"/>
  <c r="GK4302" i="18" s="1"/>
  <c r="GK4303" i="18" s="1"/>
  <c r="GK4304" i="18" s="1"/>
  <c r="GK4305" i="18" s="1"/>
  <c r="GK4306" i="18" s="1"/>
  <c r="GK4307" i="18" s="1"/>
  <c r="GK4308" i="18" s="1"/>
  <c r="GK4309" i="18" s="1"/>
  <c r="GK4310" i="18" s="1"/>
  <c r="GK4311" i="18" s="1"/>
  <c r="GK4312" i="18" s="1"/>
  <c r="GK4313" i="18" s="1"/>
  <c r="GK4314" i="18" s="1"/>
  <c r="GK4315" i="18" s="1"/>
  <c r="GK4316" i="18" s="1"/>
  <c r="GK4317" i="18" s="1"/>
  <c r="GK4318" i="18" s="1"/>
  <c r="GK4319" i="18" s="1"/>
  <c r="GK4320" i="18" s="1"/>
  <c r="GK4321" i="18" s="1"/>
  <c r="GK4322" i="18" s="1"/>
  <c r="GK4323" i="18" s="1"/>
  <c r="GK4324" i="18" s="1"/>
  <c r="GK4325" i="18" s="1"/>
  <c r="GK4326" i="18" s="1"/>
  <c r="GK4327" i="18" s="1"/>
  <c r="GK4328" i="18" s="1"/>
  <c r="GK4329" i="18" s="1"/>
  <c r="GK4330" i="18" s="1"/>
  <c r="GK4331" i="18" s="1"/>
  <c r="GK4332" i="18" s="1"/>
  <c r="GK4333" i="18" s="1"/>
  <c r="GK4334" i="18" s="1"/>
  <c r="GK4335" i="18" s="1"/>
  <c r="GK4336" i="18" s="1"/>
  <c r="EQ4199" i="18"/>
  <c r="EQ4200" i="18" s="1"/>
  <c r="EQ4201" i="18" s="1"/>
  <c r="EQ4202" i="18" s="1"/>
  <c r="EQ4203" i="18" s="1"/>
  <c r="EQ4204" i="18" s="1"/>
  <c r="EQ4205" i="18" s="1"/>
  <c r="EQ4206" i="18" s="1"/>
  <c r="EQ4207" i="18" s="1"/>
  <c r="EQ4208" i="18" s="1"/>
  <c r="EQ4209" i="18" s="1"/>
  <c r="EQ4210" i="18" s="1"/>
  <c r="EQ4211" i="18" s="1"/>
  <c r="EQ4212" i="18" s="1"/>
  <c r="EQ4213" i="18" s="1"/>
  <c r="EQ4214" i="18" s="1"/>
  <c r="EQ4215" i="18" s="1"/>
  <c r="EQ4216" i="18" s="1"/>
  <c r="EQ4217" i="18" s="1"/>
  <c r="EQ4218" i="18" s="1"/>
  <c r="EQ4219" i="18" s="1"/>
  <c r="EQ4220" i="18" s="1"/>
  <c r="EQ4221" i="18" s="1"/>
  <c r="EQ4222" i="18" s="1"/>
  <c r="EQ4223" i="18" s="1"/>
  <c r="EQ4224" i="18" s="1"/>
  <c r="EQ4225" i="18" s="1"/>
  <c r="EQ4226" i="18" s="1"/>
  <c r="EQ4227" i="18" s="1"/>
  <c r="EQ4228" i="18" s="1"/>
  <c r="EQ4229" i="18" s="1"/>
  <c r="EQ4230" i="18" s="1"/>
  <c r="EQ4231" i="18" s="1"/>
  <c r="EQ4232" i="18" s="1"/>
  <c r="EQ4233" i="18" s="1"/>
  <c r="EQ4234" i="18" s="1"/>
  <c r="EQ4235" i="18" s="1"/>
  <c r="EQ4236" i="18" s="1"/>
  <c r="EQ4237" i="18" s="1"/>
  <c r="EQ4238" i="18" s="1"/>
  <c r="EQ4239" i="18" s="1"/>
  <c r="EQ4240" i="18" s="1"/>
  <c r="EQ4241" i="18" s="1"/>
  <c r="EQ4242" i="18" s="1"/>
  <c r="EQ4243" i="18" s="1"/>
  <c r="EQ4244" i="18" s="1"/>
  <c r="EQ4245" i="18" s="1"/>
  <c r="EQ4246" i="18" s="1"/>
  <c r="EQ4247" i="18" s="1"/>
  <c r="EQ4248" i="18" s="1"/>
  <c r="EQ4249" i="18" s="1"/>
  <c r="EQ4250" i="18" s="1"/>
  <c r="EQ4251" i="18" s="1"/>
  <c r="EQ4252" i="18" s="1"/>
  <c r="EQ4253" i="18" s="1"/>
  <c r="EQ4254" i="18" s="1"/>
  <c r="EQ4255" i="18" s="1"/>
  <c r="EQ4256" i="18" s="1"/>
  <c r="EQ4257" i="18" s="1"/>
  <c r="EQ4258" i="18" s="1"/>
  <c r="EQ4259" i="18" s="1"/>
  <c r="EQ4260" i="18" s="1"/>
  <c r="EQ4261" i="18" s="1"/>
  <c r="EQ4262" i="18" s="1"/>
  <c r="EQ4263" i="18" s="1"/>
  <c r="EQ4264" i="18" s="1"/>
  <c r="EQ4265" i="18" s="1"/>
  <c r="EQ4266" i="18" s="1"/>
  <c r="EQ4267" i="18" s="1"/>
  <c r="EQ4268" i="18" s="1"/>
  <c r="EQ4269" i="18" s="1"/>
  <c r="EQ4270" i="18" s="1"/>
  <c r="EQ4271" i="18" s="1"/>
  <c r="EQ4272" i="18" s="1"/>
  <c r="EQ4273" i="18" s="1"/>
  <c r="EQ4274" i="18" s="1"/>
  <c r="EQ4275" i="18" s="1"/>
  <c r="EQ4276" i="18" s="1"/>
  <c r="EQ4277" i="18" s="1"/>
  <c r="EQ4278" i="18" s="1"/>
  <c r="EQ4279" i="18" s="1"/>
  <c r="JJ4146" i="18"/>
  <c r="JJ4147" i="18" s="1"/>
  <c r="JJ4148" i="18" s="1"/>
  <c r="JJ4149" i="18" s="1"/>
  <c r="JJ4150" i="18" s="1"/>
  <c r="JJ4151" i="18" s="1"/>
  <c r="JJ4152" i="18" s="1"/>
  <c r="JJ4153" i="18" s="1"/>
  <c r="JJ4154" i="18" s="1"/>
  <c r="JJ4155" i="18" s="1"/>
  <c r="JJ4156" i="18" s="1"/>
  <c r="JJ4157" i="18" s="1"/>
  <c r="JJ4158" i="18" s="1"/>
  <c r="JJ4159" i="18" s="1"/>
  <c r="JJ4160" i="18" s="1"/>
  <c r="JJ4161" i="18" s="1"/>
  <c r="JJ4162" i="18" s="1"/>
  <c r="JJ4163" i="18" s="1"/>
  <c r="JJ4164" i="18" s="1"/>
  <c r="JJ4165" i="18" s="1"/>
  <c r="JJ4166" i="18" s="1"/>
  <c r="JJ4167" i="18" s="1"/>
  <c r="JJ4168" i="18" s="1"/>
  <c r="JJ4169" i="18" s="1"/>
  <c r="JJ4170" i="18" s="1"/>
  <c r="JJ4171" i="18" s="1"/>
  <c r="JJ4172" i="18" s="1"/>
  <c r="JJ4173" i="18" s="1"/>
  <c r="JJ4174" i="18" s="1"/>
  <c r="JJ4175" i="18" s="1"/>
  <c r="JJ4176" i="18" s="1"/>
  <c r="JJ4177" i="18" s="1"/>
  <c r="JJ4178" i="18" s="1"/>
  <c r="JJ4179" i="18" s="1"/>
  <c r="JJ4180" i="18" s="1"/>
  <c r="JJ4181" i="18" s="1"/>
  <c r="JJ4182" i="18" s="1"/>
  <c r="JJ4183" i="18" s="1"/>
  <c r="JJ4184" i="18" s="1"/>
  <c r="JJ4185" i="18" s="1"/>
  <c r="JJ4186" i="18" s="1"/>
  <c r="JJ4187" i="18" s="1"/>
  <c r="JJ4188" i="18" s="1"/>
  <c r="JJ4189" i="18" s="1"/>
  <c r="JJ4190" i="18" s="1"/>
  <c r="JJ4191" i="18" s="1"/>
  <c r="JJ4192" i="18" s="1"/>
  <c r="JJ4193" i="18" s="1"/>
  <c r="JJ4194" i="18" s="1"/>
  <c r="JJ4195" i="18" s="1"/>
  <c r="JJ4196" i="18" s="1"/>
  <c r="JJ4197" i="18" s="1"/>
  <c r="JJ4198" i="18" s="1"/>
  <c r="JJ4199" i="18" s="1"/>
  <c r="JJ4200" i="18" s="1"/>
  <c r="JJ4201" i="18" s="1"/>
  <c r="JJ4202" i="18" s="1"/>
  <c r="JJ4203" i="18" s="1"/>
  <c r="JJ4204" i="18" s="1"/>
  <c r="JJ4205" i="18" s="1"/>
  <c r="JJ4206" i="18" s="1"/>
  <c r="JJ4207" i="18" s="1"/>
  <c r="JJ4208" i="18" s="1"/>
  <c r="JJ4209" i="18" s="1"/>
  <c r="JJ4210" i="18" s="1"/>
  <c r="JJ4211" i="18" s="1"/>
  <c r="JJ4212" i="18" s="1"/>
  <c r="JJ4213" i="18" s="1"/>
  <c r="JJ4214" i="18" s="1"/>
  <c r="JJ4215" i="18" s="1"/>
  <c r="JJ4216" i="18" s="1"/>
  <c r="JJ4217" i="18" s="1"/>
  <c r="JJ4218" i="18" s="1"/>
  <c r="JJ4219" i="18" s="1"/>
  <c r="JJ4220" i="18" s="1"/>
  <c r="JJ4221" i="18" s="1"/>
  <c r="JJ4222" i="18" s="1"/>
  <c r="JJ4223" i="18" s="1"/>
  <c r="JJ4224" i="18" s="1"/>
  <c r="JJ4225" i="18" s="1"/>
  <c r="JJ4226" i="18" s="1"/>
  <c r="JJ4227" i="18" s="1"/>
  <c r="JJ4228" i="18" s="1"/>
  <c r="JJ4229" i="18" s="1"/>
  <c r="JJ4230" i="18" s="1"/>
  <c r="JJ4231" i="18" s="1"/>
  <c r="JJ4232" i="18" s="1"/>
  <c r="JJ4233" i="18" s="1"/>
  <c r="JJ4234" i="18" s="1"/>
  <c r="JJ4235" i="18" s="1"/>
  <c r="JJ4236" i="18" s="1"/>
  <c r="JJ4237" i="18" s="1"/>
  <c r="JJ4238" i="18" s="1"/>
  <c r="JJ4239" i="18" s="1"/>
  <c r="JJ4240" i="18" s="1"/>
  <c r="JJ4241" i="18" s="1"/>
  <c r="JJ4242" i="18" s="1"/>
  <c r="JJ4243" i="18" s="1"/>
  <c r="JJ4244" i="18" s="1"/>
  <c r="JJ4245" i="18" s="1"/>
  <c r="JJ4246" i="18" s="1"/>
  <c r="JJ4247" i="18" s="1"/>
  <c r="JJ4248" i="18" s="1"/>
  <c r="JJ4249" i="18" s="1"/>
  <c r="JJ4250" i="18" s="1"/>
  <c r="JJ4251" i="18" s="1"/>
  <c r="JJ4252" i="18" s="1"/>
  <c r="JJ4253" i="18" s="1"/>
  <c r="JJ4254" i="18" s="1"/>
  <c r="JJ4255" i="18" s="1"/>
  <c r="JJ4256" i="18" s="1"/>
  <c r="JJ4257" i="18" s="1"/>
  <c r="JJ4258" i="18" s="1"/>
  <c r="JJ4259" i="18" s="1"/>
  <c r="JJ4260" i="18" s="1"/>
  <c r="JJ4261" i="18" s="1"/>
  <c r="JJ4262" i="18" s="1"/>
  <c r="JJ4263" i="18" s="1"/>
  <c r="JJ4264" i="18" s="1"/>
  <c r="JJ4265" i="18" s="1"/>
  <c r="JJ4266" i="18" s="1"/>
  <c r="JJ4267" i="18" s="1"/>
  <c r="JJ4268" i="18" s="1"/>
  <c r="JJ4269" i="18" s="1"/>
  <c r="JJ4270" i="18" s="1"/>
  <c r="JJ4271" i="18" s="1"/>
  <c r="JJ4272" i="18" s="1"/>
  <c r="JJ4273" i="18" s="1"/>
  <c r="JJ4274" i="18" s="1"/>
  <c r="JJ4275" i="18" s="1"/>
  <c r="JJ4276" i="18" s="1"/>
  <c r="JJ4277" i="18" s="1"/>
  <c r="JJ4278" i="18" s="1"/>
  <c r="JJ4279" i="18" s="1"/>
  <c r="JJ4280" i="18" s="1"/>
  <c r="JJ4281" i="18" s="1"/>
  <c r="JJ4282" i="18" s="1"/>
  <c r="JJ4283" i="18" s="1"/>
  <c r="JJ4284" i="18" s="1"/>
  <c r="JJ4285" i="18" s="1"/>
  <c r="JJ4286" i="18" s="1"/>
  <c r="JJ4287" i="18" s="1"/>
  <c r="JJ4288" i="18" s="1"/>
  <c r="JJ4289" i="18" s="1"/>
  <c r="JJ4290" i="18" s="1"/>
  <c r="JJ4291" i="18" s="1"/>
  <c r="JJ4292" i="18" s="1"/>
  <c r="JJ4293" i="18" s="1"/>
  <c r="JJ4294" i="18" s="1"/>
  <c r="JJ4295" i="18" s="1"/>
  <c r="JJ4296" i="18" s="1"/>
  <c r="JJ4297" i="18" s="1"/>
  <c r="JJ4298" i="18" s="1"/>
  <c r="JJ4299" i="18" s="1"/>
  <c r="JJ4300" i="18" s="1"/>
  <c r="JJ4301" i="18" s="1"/>
  <c r="JJ4302" i="18" s="1"/>
  <c r="JJ4303" i="18" s="1"/>
  <c r="JJ4304" i="18" s="1"/>
  <c r="JJ4305" i="18" s="1"/>
  <c r="JJ4306" i="18" s="1"/>
  <c r="JJ4307" i="18" s="1"/>
  <c r="JJ4308" i="18" s="1"/>
  <c r="JJ4309" i="18" s="1"/>
  <c r="JJ4310" i="18" s="1"/>
  <c r="JJ4311" i="18" s="1"/>
  <c r="JJ4312" i="18" s="1"/>
  <c r="JJ4313" i="18" s="1"/>
  <c r="JJ4314" i="18" s="1"/>
  <c r="JJ4315" i="18" s="1"/>
  <c r="JJ4316" i="18" s="1"/>
  <c r="JJ4317" i="18" s="1"/>
  <c r="JJ4318" i="18" s="1"/>
  <c r="JJ4319" i="18" s="1"/>
  <c r="JJ4320" i="18" s="1"/>
  <c r="JJ4321" i="18" s="1"/>
  <c r="JJ4322" i="18" s="1"/>
  <c r="JJ4323" i="18" s="1"/>
  <c r="JJ4324" i="18" s="1"/>
  <c r="JJ4325" i="18" s="1"/>
  <c r="JJ4326" i="18" s="1"/>
  <c r="JJ4327" i="18" s="1"/>
  <c r="JJ4328" i="18" s="1"/>
  <c r="JJ4329" i="18" s="1"/>
  <c r="JJ4330" i="18" s="1"/>
  <c r="JJ4331" i="18" s="1"/>
  <c r="JJ4332" i="18" s="1"/>
  <c r="JJ4333" i="18" s="1"/>
  <c r="JJ4334" i="18" s="1"/>
  <c r="JJ4335" i="18" s="1"/>
  <c r="JJ4336" i="18" s="1"/>
  <c r="JJ4337" i="18" s="1"/>
  <c r="JJ4338" i="18" s="1"/>
  <c r="JJ4339" i="18" s="1"/>
  <c r="JJ4340" i="18" s="1"/>
  <c r="JJ4341" i="18" s="1"/>
  <c r="JJ4342" i="18" s="1"/>
  <c r="JJ4343" i="18" s="1"/>
  <c r="JJ4344" i="18" s="1"/>
  <c r="JJ4345" i="18" s="1"/>
  <c r="JJ4346" i="18" s="1"/>
  <c r="JJ4347" i="18" s="1"/>
  <c r="JJ4348" i="18" s="1"/>
  <c r="JJ4349" i="18" s="1"/>
  <c r="JJ4350" i="18" s="1"/>
  <c r="BM4146" i="18"/>
  <c r="BM4147" i="18" s="1"/>
  <c r="BM4148" i="18" s="1"/>
  <c r="BM4149" i="18" s="1"/>
  <c r="BM4150" i="18" s="1"/>
  <c r="BM4151" i="18" s="1"/>
  <c r="BM4152" i="18" s="1"/>
  <c r="BM4153" i="18" s="1"/>
  <c r="BM4154" i="18" s="1"/>
  <c r="BM4155" i="18" s="1"/>
  <c r="BM4156" i="18" s="1"/>
  <c r="BM4157" i="18" s="1"/>
  <c r="BM4158" i="18" s="1"/>
  <c r="BM4159" i="18" s="1"/>
  <c r="BM4160" i="18" s="1"/>
  <c r="BM4161" i="18" s="1"/>
  <c r="BM4162" i="18" s="1"/>
  <c r="BM4163" i="18" s="1"/>
  <c r="BM4164" i="18" s="1"/>
  <c r="BM4165" i="18" s="1"/>
  <c r="BM4166" i="18" s="1"/>
  <c r="BM4167" i="18" s="1"/>
  <c r="BM4168" i="18" s="1"/>
  <c r="BM4169" i="18" s="1"/>
  <c r="BM4170" i="18" s="1"/>
  <c r="BM4171" i="18" s="1"/>
  <c r="BM4172" i="18" s="1"/>
  <c r="BM4173" i="18" s="1"/>
  <c r="BM4174" i="18" s="1"/>
  <c r="BM4175" i="18" s="1"/>
  <c r="BM4176" i="18" s="1"/>
  <c r="BM4177" i="18" s="1"/>
  <c r="BM4178" i="18" s="1"/>
  <c r="BM4179" i="18" s="1"/>
  <c r="BM4180" i="18" s="1"/>
  <c r="BM4181" i="18" s="1"/>
  <c r="BM4182" i="18" s="1"/>
  <c r="BM4183" i="18" s="1"/>
  <c r="BM4184" i="18" s="1"/>
  <c r="BM4185" i="18" s="1"/>
  <c r="BM4186" i="18" s="1"/>
  <c r="BM4187" i="18" s="1"/>
  <c r="BM4188" i="18" s="1"/>
  <c r="BM4189" i="18" s="1"/>
  <c r="BM4190" i="18" s="1"/>
  <c r="BM4191" i="18" s="1"/>
  <c r="BM4192" i="18" s="1"/>
  <c r="BM4193" i="18" s="1"/>
  <c r="BM4194" i="18" s="1"/>
  <c r="BM4195" i="18" s="1"/>
  <c r="BM4196" i="18" s="1"/>
  <c r="BM4197" i="18" s="1"/>
  <c r="BM4198" i="18" s="1"/>
  <c r="BM4199" i="18" s="1"/>
  <c r="BM4200" i="18" s="1"/>
  <c r="BM4201" i="18" s="1"/>
  <c r="BM4202" i="18" s="1"/>
  <c r="BM4203" i="18" s="1"/>
  <c r="BM4204" i="18" s="1"/>
  <c r="BM4205" i="18" s="1"/>
  <c r="BM4206" i="18" s="1"/>
  <c r="BM4207" i="18" s="1"/>
  <c r="BM4208" i="18" s="1"/>
  <c r="BM4209" i="18" s="1"/>
  <c r="BM4210" i="18" s="1"/>
  <c r="BM4211" i="18" s="1"/>
  <c r="BM4212" i="18" s="1"/>
  <c r="BM4213" i="18" s="1"/>
  <c r="BM4214" i="18" s="1"/>
  <c r="BM4215" i="18" s="1"/>
  <c r="BM4216" i="18" s="1"/>
  <c r="BM4217" i="18" s="1"/>
  <c r="BM4218" i="18" s="1"/>
  <c r="BM4219" i="18" s="1"/>
  <c r="BM4220" i="18" s="1"/>
  <c r="BM4221" i="18" s="1"/>
  <c r="BM4222" i="18" s="1"/>
  <c r="BM4223" i="18" s="1"/>
  <c r="BM4224" i="18" s="1"/>
  <c r="BM4225" i="18" s="1"/>
  <c r="BM4226" i="18" s="1"/>
  <c r="BM4227" i="18" s="1"/>
  <c r="BM4228" i="18" s="1"/>
  <c r="BM4229" i="18" s="1"/>
  <c r="BM4230" i="18" s="1"/>
  <c r="BM4231" i="18" s="1"/>
  <c r="BM4232" i="18" s="1"/>
  <c r="BM4233" i="18" s="1"/>
  <c r="BM4234" i="18" s="1"/>
  <c r="BM4235" i="18" s="1"/>
  <c r="BM4236" i="18" s="1"/>
  <c r="BM4237" i="18" s="1"/>
  <c r="BM4238" i="18" s="1"/>
  <c r="BM4239" i="18" s="1"/>
  <c r="BM4240" i="18" s="1"/>
  <c r="BM4241" i="18" s="1"/>
  <c r="BM4242" i="18" s="1"/>
  <c r="BM4243" i="18" s="1"/>
  <c r="BM4244" i="18" s="1"/>
  <c r="BM4245" i="18" s="1"/>
  <c r="BM4246" i="18" s="1"/>
  <c r="BM4247" i="18" s="1"/>
  <c r="BM4248" i="18" s="1"/>
  <c r="BM4249" i="18" s="1"/>
  <c r="BM4250" i="18" s="1"/>
  <c r="BM4251" i="18" s="1"/>
  <c r="BM4252" i="18" s="1"/>
  <c r="BM4253" i="18" s="1"/>
  <c r="BM4254" i="18" s="1"/>
  <c r="BM4255" i="18" s="1"/>
  <c r="BM4256" i="18" s="1"/>
  <c r="BM4257" i="18" s="1"/>
  <c r="BM4258" i="18" s="1"/>
  <c r="BM4259" i="18" s="1"/>
  <c r="BM4260" i="18" s="1"/>
  <c r="BM4261" i="18" s="1"/>
  <c r="BM4262" i="18" s="1"/>
  <c r="BM4263" i="18" s="1"/>
  <c r="BM4264" i="18" s="1"/>
  <c r="BM4265" i="18" s="1"/>
  <c r="BM4266" i="18" s="1"/>
  <c r="BM4267" i="18" s="1"/>
  <c r="BM4268" i="18" s="1"/>
  <c r="BM4269" i="18" s="1"/>
  <c r="BM4270" i="18" s="1"/>
  <c r="BM4271" i="18" s="1"/>
  <c r="BM4272" i="18" s="1"/>
  <c r="BM4273" i="18" s="1"/>
  <c r="BM4274" i="18" s="1"/>
  <c r="BM4275" i="18" s="1"/>
  <c r="BM4276" i="18" s="1"/>
  <c r="BM4277" i="18" s="1"/>
  <c r="BM4278" i="18" s="1"/>
  <c r="BM4279" i="18" s="1"/>
  <c r="BM4280" i="18" s="1"/>
  <c r="BM4281" i="18" s="1"/>
  <c r="BM4282" i="18" s="1"/>
  <c r="BM4283" i="18" s="1"/>
  <c r="BM4284" i="18" s="1"/>
  <c r="BM4285" i="18" s="1"/>
  <c r="BM4286" i="18" s="1"/>
  <c r="BM4287" i="18" s="1"/>
  <c r="BM4288" i="18" s="1"/>
  <c r="BM4289" i="18" s="1"/>
  <c r="BM4290" i="18" s="1"/>
  <c r="BM4291" i="18" s="1"/>
  <c r="BM4292" i="18" s="1"/>
  <c r="BM4293" i="18" s="1"/>
  <c r="BM4294" i="18" s="1"/>
  <c r="BM4295" i="18" s="1"/>
  <c r="BM4296" i="18" s="1"/>
  <c r="BM4297" i="18" s="1"/>
  <c r="BM4298" i="18" s="1"/>
  <c r="BM4299" i="18" s="1"/>
  <c r="BM4300" i="18" s="1"/>
  <c r="BM4301" i="18" s="1"/>
  <c r="BM4302" i="18" s="1"/>
  <c r="BM4303" i="18" s="1"/>
  <c r="BM4304" i="18" s="1"/>
  <c r="BM4305" i="18" s="1"/>
  <c r="BM4306" i="18" s="1"/>
  <c r="BM4307" i="18" s="1"/>
  <c r="BM4308" i="18" s="1"/>
  <c r="BM4309" i="18" s="1"/>
  <c r="BM4310" i="18" s="1"/>
  <c r="IV4468" i="18"/>
  <c r="IV4469" i="18" s="1"/>
  <c r="IV4470" i="18" s="1"/>
  <c r="IV4471" i="18" s="1"/>
  <c r="IV4472" i="18" s="1"/>
  <c r="IV4473" i="18" s="1"/>
  <c r="IV4474" i="18" s="1"/>
  <c r="IV4475" i="18" s="1"/>
  <c r="IV4476" i="18" s="1"/>
  <c r="IV4477" i="18" s="1"/>
  <c r="IV4478" i="18" s="1"/>
  <c r="IV4479" i="18" s="1"/>
  <c r="IV4480" i="18" s="1"/>
  <c r="IV4481" i="18" s="1"/>
  <c r="IV4482" i="18" s="1"/>
  <c r="IV4483" i="18" s="1"/>
  <c r="IV4484" i="18" s="1"/>
  <c r="IV4485" i="18" s="1"/>
  <c r="IV4486" i="18" s="1"/>
  <c r="IV4487" i="18" s="1"/>
  <c r="IV4488" i="18" s="1"/>
  <c r="IV4489" i="18" s="1"/>
  <c r="IV4490" i="18" s="1"/>
  <c r="IV4491" i="18" s="1"/>
  <c r="IV4492" i="18" s="1"/>
  <c r="IV4493" i="18" s="1"/>
  <c r="IV4494" i="18" s="1"/>
  <c r="IV4495" i="18" s="1"/>
  <c r="IV4496" i="18" s="1"/>
  <c r="IV4497" i="18" s="1"/>
  <c r="IV4498" i="18" s="1"/>
  <c r="IV4499" i="18" s="1"/>
  <c r="IV4500" i="18" s="1"/>
  <c r="IV4501" i="18" s="1"/>
  <c r="IV4502" i="18" s="1"/>
  <c r="IV4503" i="18" s="1"/>
  <c r="IV4504" i="18" s="1"/>
  <c r="IV4505" i="18" s="1"/>
  <c r="IV4506" i="18" s="1"/>
  <c r="IV4507" i="18" s="1"/>
  <c r="IV4508" i="18" s="1"/>
  <c r="IV4509" i="18" s="1"/>
  <c r="IV4510" i="18" s="1"/>
  <c r="IV4511" i="18" s="1"/>
  <c r="IV4512" i="18" s="1"/>
  <c r="IV4513" i="18" s="1"/>
  <c r="IV4514" i="18" s="1"/>
  <c r="IV4515" i="18" s="1"/>
  <c r="IV4516" i="18" s="1"/>
  <c r="IV4517" i="18" s="1"/>
  <c r="IV4518" i="18" s="1"/>
  <c r="IV4519" i="18" s="1"/>
  <c r="IV4520" i="18" s="1"/>
  <c r="IV4521" i="18" s="1"/>
  <c r="IV4522" i="18" s="1"/>
  <c r="IV4523" i="18" s="1"/>
  <c r="IV4524" i="18" s="1"/>
  <c r="IV4525" i="18" s="1"/>
  <c r="IV4526" i="18" s="1"/>
  <c r="IV4527" i="18" s="1"/>
  <c r="IV4528" i="18" s="1"/>
  <c r="IV4529" i="18" s="1"/>
  <c r="IV4530" i="18" s="1"/>
  <c r="IV4531" i="18" s="1"/>
  <c r="IV4532" i="18" s="1"/>
  <c r="IV4533" i="18" s="1"/>
  <c r="IV4534" i="18" s="1"/>
  <c r="IV4535" i="18" s="1"/>
  <c r="IV4536" i="18" s="1"/>
  <c r="IV4537" i="18" s="1"/>
  <c r="IV4538" i="18" s="1"/>
  <c r="IV4539" i="18" s="1"/>
  <c r="IV4540" i="18" s="1"/>
  <c r="IV4541" i="18" s="1"/>
  <c r="IV4542" i="18" s="1"/>
  <c r="IV4543" i="18" s="1"/>
  <c r="IV4544" i="18" s="1"/>
  <c r="IV4545" i="18" s="1"/>
  <c r="IV4546" i="18" s="1"/>
  <c r="IV4547" i="18" s="1"/>
  <c r="IV4548" i="18" s="1"/>
  <c r="IV4549" i="18" s="1"/>
  <c r="IV4550" i="18" s="1"/>
  <c r="IV4551" i="18" s="1"/>
  <c r="IV4552" i="18" s="1"/>
  <c r="IV4553" i="18" s="1"/>
  <c r="IV4554" i="18" s="1"/>
  <c r="IV4555" i="18" s="1"/>
  <c r="IV4556" i="18" s="1"/>
  <c r="IV4557" i="18" s="1"/>
  <c r="IV4558" i="18" s="1"/>
  <c r="IV4559" i="18" s="1"/>
  <c r="IV4560" i="18" s="1"/>
  <c r="IV4561" i="18" s="1"/>
  <c r="IV4562" i="18" s="1"/>
  <c r="IV4563" i="18" s="1"/>
  <c r="IV4564" i="18" s="1"/>
  <c r="IV4565" i="18" s="1"/>
  <c r="IV4566" i="18" s="1"/>
  <c r="IV4567" i="18" s="1"/>
  <c r="IV4568" i="18" s="1"/>
  <c r="IV4569" i="18" s="1"/>
  <c r="IV4570" i="18" s="1"/>
  <c r="IV4571" i="18" s="1"/>
  <c r="IV4572" i="18" s="1"/>
  <c r="IV4573" i="18" s="1"/>
  <c r="IV4574" i="18" s="1"/>
  <c r="IV4575" i="18" s="1"/>
  <c r="IV4576" i="18" s="1"/>
  <c r="IV4577" i="18" s="1"/>
  <c r="IV4578" i="18" s="1"/>
  <c r="IV4579" i="18" s="1"/>
  <c r="IV4580" i="18" s="1"/>
  <c r="IV4581" i="18" s="1"/>
  <c r="IV4582" i="18" s="1"/>
  <c r="IV4583" i="18" s="1"/>
  <c r="IV4584" i="18" s="1"/>
  <c r="IV4585" i="18" s="1"/>
  <c r="IV4586" i="18" s="1"/>
  <c r="IV4587" i="18" s="1"/>
  <c r="IV4588" i="18" s="1"/>
  <c r="IV4589" i="18" s="1"/>
  <c r="IV4590" i="18" s="1"/>
  <c r="IV4591" i="18" s="1"/>
  <c r="IV4592" i="18" s="1"/>
  <c r="IV4593" i="18" s="1"/>
  <c r="IV4594" i="18" s="1"/>
  <c r="IV4595" i="18" s="1"/>
  <c r="IV4596" i="18" s="1"/>
  <c r="IV4597" i="18" s="1"/>
  <c r="IV4598" i="18" s="1"/>
  <c r="IV4599" i="18" s="1"/>
  <c r="IV4600" i="18" s="1"/>
  <c r="IV4601" i="18" s="1"/>
  <c r="IV4602" i="18" s="1"/>
  <c r="IV4603" i="18" s="1"/>
  <c r="IV4604" i="18" s="1"/>
  <c r="IV4605" i="18" s="1"/>
  <c r="IV4606" i="18" s="1"/>
  <c r="IV4607" i="18" s="1"/>
  <c r="IV4608" i="18" s="1"/>
  <c r="IV4609" i="18" s="1"/>
  <c r="IV4610" i="18" s="1"/>
  <c r="IV4611" i="18" s="1"/>
  <c r="IV4612" i="18" s="1"/>
  <c r="IV4613" i="18" s="1"/>
  <c r="IV4614" i="18" s="1"/>
  <c r="IV4615" i="18" s="1"/>
  <c r="IV4616" i="18" s="1"/>
  <c r="IV4617" i="18" s="1"/>
  <c r="IV4618" i="18" s="1"/>
  <c r="IV4619" i="18" s="1"/>
  <c r="IV4620" i="18" s="1"/>
  <c r="IV4621" i="18" s="1"/>
  <c r="IV4622" i="18" s="1"/>
  <c r="IV4623" i="18" s="1"/>
  <c r="IV4624" i="18" s="1"/>
  <c r="IV4625" i="18" s="1"/>
  <c r="IV4626" i="18" s="1"/>
  <c r="IV4627" i="18" s="1"/>
  <c r="IV4628" i="18" s="1"/>
  <c r="IV4629" i="18" s="1"/>
  <c r="IV4630" i="18" s="1"/>
  <c r="IV4631" i="18" s="1"/>
  <c r="IV4632" i="18" s="1"/>
  <c r="IV4633" i="18" s="1"/>
  <c r="IV4634" i="18" s="1"/>
  <c r="IV4635" i="18" s="1"/>
  <c r="IV4636" i="18" s="1"/>
  <c r="IV4637" i="18" s="1"/>
  <c r="IV4638" i="18" s="1"/>
  <c r="IV4639" i="18" s="1"/>
  <c r="IV4640" i="18" s="1"/>
  <c r="IV4641" i="18" s="1"/>
  <c r="IV4642" i="18" s="1"/>
  <c r="IV4643" i="18" s="1"/>
  <c r="IV4644" i="18" s="1"/>
  <c r="IV4645" i="18" s="1"/>
  <c r="IV4646" i="18" s="1"/>
  <c r="IV4647" i="18" s="1"/>
  <c r="IV4648" i="18" s="1"/>
  <c r="IV4649" i="18" s="1"/>
  <c r="IV4650" i="18" s="1"/>
  <c r="IV4651" i="18" s="1"/>
  <c r="IV4652" i="18" s="1"/>
  <c r="IV4653" i="18" s="1"/>
  <c r="IV4654" i="18" s="1"/>
  <c r="IV4655" i="18" s="1"/>
  <c r="IV4656" i="18" s="1"/>
  <c r="IV4657" i="18" s="1"/>
  <c r="IV4658" i="18" s="1"/>
  <c r="IV4659" i="18" s="1"/>
  <c r="IV4660" i="18" s="1"/>
  <c r="IV4661" i="18" s="1"/>
  <c r="IV4662" i="18" s="1"/>
  <c r="IV4663" i="18" s="1"/>
  <c r="IV4664" i="18" s="1"/>
  <c r="IV4665" i="18" s="1"/>
  <c r="IV4666" i="18" s="1"/>
  <c r="IV4667" i="18" s="1"/>
  <c r="IV4668" i="18" s="1"/>
  <c r="IV4669" i="18" s="1"/>
  <c r="IV4670" i="18" s="1"/>
  <c r="IV4671" i="18" s="1"/>
  <c r="IV4672" i="18" s="1"/>
  <c r="IV4673" i="18" s="1"/>
  <c r="IV4674" i="18" s="1"/>
  <c r="IV4675" i="18" s="1"/>
  <c r="IV4676" i="18" s="1"/>
  <c r="IV4677" i="18" s="1"/>
  <c r="IV4678" i="18" s="1"/>
  <c r="IV4679" i="18" s="1"/>
  <c r="IV4680" i="18" s="1"/>
  <c r="IV4681" i="18" s="1"/>
  <c r="IV4682" i="18" s="1"/>
  <c r="IV4683" i="18" s="1"/>
  <c r="IV4684" i="18" s="1"/>
  <c r="IV4685" i="18" s="1"/>
  <c r="IV4686" i="18" s="1"/>
  <c r="IV4687" i="18" s="1"/>
  <c r="IV4688" i="18" s="1"/>
  <c r="IV4689" i="18" s="1"/>
  <c r="IV4690" i="18" s="1"/>
  <c r="IV4691" i="18" s="1"/>
  <c r="IV4692" i="18" s="1"/>
  <c r="IV4693" i="18" s="1"/>
  <c r="IV4694" i="18" s="1"/>
  <c r="IV4695" i="18" s="1"/>
  <c r="IV4696" i="18" s="1"/>
  <c r="IV4697" i="18" s="1"/>
  <c r="IV4698" i="18" s="1"/>
  <c r="IV4699" i="18" s="1"/>
  <c r="IV4700" i="18" s="1"/>
  <c r="IV4701" i="18" s="1"/>
  <c r="IV4702" i="18" s="1"/>
  <c r="IV4703" i="18" s="1"/>
  <c r="IV4704" i="18" s="1"/>
  <c r="IV4705" i="18" s="1"/>
  <c r="IV4706" i="18" s="1"/>
  <c r="IV4707" i="18" s="1"/>
  <c r="BA4468" i="18"/>
  <c r="BA4469" i="18" s="1"/>
  <c r="BA4470" i="18" s="1"/>
  <c r="BA4471" i="18" s="1"/>
  <c r="BA4472" i="18" s="1"/>
  <c r="BA4473" i="18" s="1"/>
  <c r="BA4474" i="18" s="1"/>
  <c r="BA4475" i="18" s="1"/>
  <c r="BA4476" i="18" s="1"/>
  <c r="BA4477" i="18" s="1"/>
  <c r="BA4478" i="18" s="1"/>
  <c r="BA4479" i="18" s="1"/>
  <c r="BA4480" i="18" s="1"/>
  <c r="BA4481" i="18" s="1"/>
  <c r="BA4482" i="18" s="1"/>
  <c r="BA4483" i="18" s="1"/>
  <c r="BA4484" i="18" s="1"/>
  <c r="BA4485" i="18" s="1"/>
  <c r="BA4486" i="18" s="1"/>
  <c r="BA4487" i="18" s="1"/>
  <c r="BA4488" i="18" s="1"/>
  <c r="BA4489" i="18" s="1"/>
  <c r="BA4490" i="18" s="1"/>
  <c r="BA4491" i="18" s="1"/>
  <c r="BA4492" i="18" s="1"/>
  <c r="BA4493" i="18" s="1"/>
  <c r="BA4494" i="18" s="1"/>
  <c r="BA4495" i="18" s="1"/>
  <c r="BA4496" i="18" s="1"/>
  <c r="BA4497" i="18" s="1"/>
  <c r="BA4498" i="18" s="1"/>
  <c r="BA4499" i="18" s="1"/>
  <c r="BA4500" i="18" s="1"/>
  <c r="BA4501" i="18" s="1"/>
  <c r="BA4502" i="18" s="1"/>
  <c r="BA4503" i="18" s="1"/>
  <c r="BA4504" i="18" s="1"/>
  <c r="BA4505" i="18" s="1"/>
  <c r="BA4506" i="18" s="1"/>
  <c r="BA4507" i="18" s="1"/>
  <c r="BA4508" i="18" s="1"/>
  <c r="BA4509" i="18" s="1"/>
  <c r="BA4510" i="18" s="1"/>
  <c r="BA4511" i="18" s="1"/>
  <c r="BA4512" i="18" s="1"/>
  <c r="BA4513" i="18" s="1"/>
  <c r="BA4514" i="18" s="1"/>
  <c r="BA4515" i="18" s="1"/>
  <c r="BA4516" i="18" s="1"/>
  <c r="BA4517" i="18" s="1"/>
  <c r="BA4518" i="18" s="1"/>
  <c r="BA4519" i="18" s="1"/>
  <c r="BA4520" i="18" s="1"/>
  <c r="BA4521" i="18" s="1"/>
  <c r="BA4522" i="18" s="1"/>
  <c r="BA4523" i="18" s="1"/>
  <c r="BA4524" i="18" s="1"/>
  <c r="BA4525" i="18" s="1"/>
  <c r="BA4526" i="18" s="1"/>
  <c r="BA4527" i="18" s="1"/>
  <c r="BA4528" i="18" s="1"/>
  <c r="BA4529" i="18" s="1"/>
  <c r="BA4530" i="18" s="1"/>
  <c r="BA4531" i="18" s="1"/>
  <c r="BA4532" i="18" s="1"/>
  <c r="BA4533" i="18" s="1"/>
  <c r="BA4534" i="18" s="1"/>
  <c r="BA4535" i="18" s="1"/>
  <c r="BA4536" i="18" s="1"/>
  <c r="BA4537" i="18" s="1"/>
  <c r="BA4538" i="18" s="1"/>
  <c r="BA4539" i="18" s="1"/>
  <c r="BA4540" i="18" s="1"/>
  <c r="BA4541" i="18" s="1"/>
  <c r="BA4542" i="18" s="1"/>
  <c r="BA4543" i="18" s="1"/>
  <c r="BA4544" i="18" s="1"/>
  <c r="BA4545" i="18" s="1"/>
  <c r="BA4546" i="18" s="1"/>
  <c r="BA4547" i="18" s="1"/>
  <c r="BA4548" i="18" s="1"/>
  <c r="BA4549" i="18" s="1"/>
  <c r="BA4550" i="18" s="1"/>
  <c r="BA4551" i="18" s="1"/>
  <c r="BA4552" i="18" s="1"/>
  <c r="BA4553" i="18" s="1"/>
  <c r="BA4554" i="18" s="1"/>
  <c r="BA4555" i="18" s="1"/>
  <c r="BA4556" i="18" s="1"/>
  <c r="BA4557" i="18" s="1"/>
  <c r="BA4558" i="18" s="1"/>
  <c r="BA4559" i="18" s="1"/>
  <c r="BA4560" i="18" s="1"/>
  <c r="BA4561" i="18" s="1"/>
  <c r="BA4562" i="18" s="1"/>
  <c r="BA4563" i="18" s="1"/>
  <c r="BA4564" i="18" s="1"/>
  <c r="BA4565" i="18" s="1"/>
  <c r="BA4566" i="18" s="1"/>
  <c r="BA4567" i="18" s="1"/>
  <c r="BA4568" i="18" s="1"/>
  <c r="BA4569" i="18" s="1"/>
  <c r="BA4570" i="18" s="1"/>
  <c r="BA4571" i="18" s="1"/>
  <c r="BA4572" i="18" s="1"/>
  <c r="BA4573" i="18" s="1"/>
  <c r="BA4574" i="18" s="1"/>
  <c r="BA4575" i="18" s="1"/>
  <c r="BA4576" i="18" s="1"/>
  <c r="BA4577" i="18" s="1"/>
  <c r="BA4578" i="18" s="1"/>
  <c r="BA4579" i="18" s="1"/>
  <c r="BA4580" i="18" s="1"/>
  <c r="BA4581" i="18" s="1"/>
  <c r="BA4582" i="18" s="1"/>
  <c r="BA4583" i="18" s="1"/>
  <c r="BA4584" i="18" s="1"/>
  <c r="BA4585" i="18" s="1"/>
  <c r="BA4586" i="18" s="1"/>
  <c r="BA4587" i="18" s="1"/>
  <c r="BA4588" i="18" s="1"/>
  <c r="BA4589" i="18" s="1"/>
  <c r="BA4590" i="18" s="1"/>
  <c r="BA4591" i="18" s="1"/>
  <c r="BA4592" i="18" s="1"/>
  <c r="BA4593" i="18" s="1"/>
  <c r="BA4594" i="18" s="1"/>
  <c r="BA4595" i="18" s="1"/>
  <c r="BA4596" i="18" s="1"/>
  <c r="BA4597" i="18" s="1"/>
  <c r="BA4598" i="18" s="1"/>
  <c r="BA4599" i="18" s="1"/>
  <c r="BA4600" i="18" s="1"/>
  <c r="BA4601" i="18" s="1"/>
  <c r="BA4602" i="18" s="1"/>
  <c r="BA4603" i="18" s="1"/>
  <c r="BA4604" i="18" s="1"/>
  <c r="BA4605" i="18" s="1"/>
  <c r="BA4606" i="18" s="1"/>
  <c r="BA4607" i="18" s="1"/>
  <c r="BA4608" i="18" s="1"/>
  <c r="BA4609" i="18" s="1"/>
  <c r="BA4610" i="18" s="1"/>
  <c r="BA4611" i="18" s="1"/>
  <c r="BA4612" i="18" s="1"/>
  <c r="BA4613" i="18" s="1"/>
  <c r="BA4614" i="18" s="1"/>
  <c r="BA4615" i="18" s="1"/>
  <c r="BA4616" i="18" s="1"/>
  <c r="BA4617" i="18" s="1"/>
  <c r="BA4618" i="18" s="1"/>
  <c r="BA4619" i="18" s="1"/>
  <c r="BA4620" i="18" s="1"/>
  <c r="BA4621" i="18" s="1"/>
  <c r="BA4622" i="18" s="1"/>
  <c r="BA4623" i="18" s="1"/>
  <c r="BA4624" i="18" s="1"/>
  <c r="BA4625" i="18" s="1"/>
  <c r="BA4626" i="18" s="1"/>
  <c r="BA4627" i="18" s="1"/>
  <c r="BA4628" i="18" s="1"/>
  <c r="BA4629" i="18" s="1"/>
  <c r="BA4630" i="18" s="1"/>
  <c r="BA4631" i="18" s="1"/>
  <c r="BA4632" i="18" s="1"/>
  <c r="BA4633" i="18" s="1"/>
  <c r="BA4634" i="18" s="1"/>
  <c r="BA4635" i="18" s="1"/>
  <c r="BA4636" i="18" s="1"/>
  <c r="BA4637" i="18" s="1"/>
  <c r="BA4638" i="18" s="1"/>
  <c r="BA4639" i="18" s="1"/>
  <c r="BA4640" i="18" s="1"/>
  <c r="BA4641" i="18" s="1"/>
  <c r="BA4642" i="18" s="1"/>
  <c r="BA4643" i="18" s="1"/>
  <c r="BA4644" i="18" s="1"/>
  <c r="BA4645" i="18" s="1"/>
  <c r="BA4646" i="18" s="1"/>
  <c r="BA4647" i="18" s="1"/>
  <c r="BA4648" i="18" s="1"/>
  <c r="BA4649" i="18" s="1"/>
  <c r="BA4650" i="18" s="1"/>
  <c r="BA4651" i="18" s="1"/>
  <c r="BA4652" i="18" s="1"/>
  <c r="BA4653" i="18" s="1"/>
  <c r="BA4654" i="18" s="1"/>
  <c r="BA4655" i="18" s="1"/>
  <c r="BA4656" i="18" s="1"/>
  <c r="BA4657" i="18" s="1"/>
  <c r="BA4658" i="18" s="1"/>
  <c r="BA4659" i="18" s="1"/>
  <c r="BA4660" i="18" s="1"/>
  <c r="BA4661" i="18" s="1"/>
  <c r="BA4662" i="18" s="1"/>
  <c r="BA4663" i="18" s="1"/>
  <c r="BA4664" i="18" s="1"/>
  <c r="BA4665" i="18" s="1"/>
  <c r="BA4666" i="18" s="1"/>
  <c r="BA4667" i="18" s="1"/>
  <c r="BA4668" i="18" s="1"/>
  <c r="BA4669" i="18" s="1"/>
  <c r="BA4670" i="18" s="1"/>
  <c r="BA4671" i="18" s="1"/>
  <c r="BA4672" i="18" s="1"/>
  <c r="BA4673" i="18" s="1"/>
  <c r="BA4674" i="18" s="1"/>
  <c r="BA4675" i="18" s="1"/>
  <c r="BA4676" i="18" s="1"/>
  <c r="BA4677" i="18" s="1"/>
  <c r="BA4678" i="18" s="1"/>
  <c r="BA4679" i="18" s="1"/>
  <c r="BA4680" i="18" s="1"/>
  <c r="BA4681" i="18" s="1"/>
  <c r="BA4682" i="18" s="1"/>
  <c r="BA4683" i="18" s="1"/>
  <c r="BA4684" i="18" s="1"/>
  <c r="BA4685" i="18" s="1"/>
  <c r="BA4686" i="18" s="1"/>
  <c r="BA4687" i="18" s="1"/>
  <c r="BA4688" i="18" s="1"/>
  <c r="BA4689" i="18" s="1"/>
  <c r="BA4690" i="18" s="1"/>
  <c r="BA4691" i="18" s="1"/>
  <c r="BA4692" i="18" s="1"/>
  <c r="BA4693" i="18" s="1"/>
  <c r="BA4694" i="18" s="1"/>
  <c r="BA4695" i="18" s="1"/>
  <c r="BA4696" i="18" s="1"/>
  <c r="BA4697" i="18" s="1"/>
  <c r="BA4698" i="18" s="1"/>
  <c r="BA4699" i="18" s="1"/>
  <c r="BA4700" i="18" s="1"/>
  <c r="BA4701" i="18" s="1"/>
  <c r="IH4220" i="18"/>
  <c r="IH4221" i="18" s="1"/>
  <c r="IH4222" i="18" s="1"/>
  <c r="IH4223" i="18" s="1"/>
  <c r="IH4224" i="18" s="1"/>
  <c r="IH4225" i="18" s="1"/>
  <c r="IH4226" i="18" s="1"/>
  <c r="IH4227" i="18" s="1"/>
  <c r="IH4228" i="18" s="1"/>
  <c r="IH4229" i="18" s="1"/>
  <c r="IH4230" i="18" s="1"/>
  <c r="IH4231" i="18" s="1"/>
  <c r="IH4232" i="18" s="1"/>
  <c r="IH4233" i="18" s="1"/>
  <c r="IH4234" i="18" s="1"/>
  <c r="IH4235" i="18" s="1"/>
  <c r="IH4236" i="18" s="1"/>
  <c r="IH4237" i="18" s="1"/>
  <c r="IH4238" i="18" s="1"/>
  <c r="IH4239" i="18" s="1"/>
  <c r="IH4240" i="18" s="1"/>
  <c r="IH4241" i="18" s="1"/>
  <c r="IH4242" i="18" s="1"/>
  <c r="IH4243" i="18" s="1"/>
  <c r="IH4244" i="18" s="1"/>
  <c r="IH4245" i="18" s="1"/>
  <c r="IH4246" i="18" s="1"/>
  <c r="IH4247" i="18" s="1"/>
  <c r="IH4248" i="18" s="1"/>
  <c r="IH4249" i="18" s="1"/>
  <c r="IH4250" i="18" s="1"/>
  <c r="IH4251" i="18" s="1"/>
  <c r="IH4252" i="18" s="1"/>
  <c r="IH4253" i="18" s="1"/>
  <c r="IH4254" i="18" s="1"/>
  <c r="IH4255" i="18" s="1"/>
  <c r="IH4256" i="18" s="1"/>
  <c r="IH4257" i="18" s="1"/>
  <c r="IH4258" i="18" s="1"/>
  <c r="IH4259" i="18" s="1"/>
  <c r="IH4260" i="18" s="1"/>
  <c r="IH4261" i="18" s="1"/>
  <c r="IH4262" i="18" s="1"/>
  <c r="IH4263" i="18" s="1"/>
  <c r="IH4264" i="18" s="1"/>
  <c r="IH4265" i="18" s="1"/>
  <c r="IH4266" i="18" s="1"/>
  <c r="IH4267" i="18" s="1"/>
  <c r="IH4268" i="18" s="1"/>
  <c r="IH4269" i="18" s="1"/>
  <c r="IH4270" i="18" s="1"/>
  <c r="IH4271" i="18" s="1"/>
  <c r="IH4272" i="18" s="1"/>
  <c r="IH4273" i="18" s="1"/>
  <c r="IH4274" i="18" s="1"/>
  <c r="IH4275" i="18" s="1"/>
  <c r="IH4276" i="18" s="1"/>
  <c r="IH4277" i="18" s="1"/>
  <c r="IH4278" i="18" s="1"/>
  <c r="IH4279" i="18" s="1"/>
  <c r="IH4280" i="18" s="1"/>
  <c r="IH4281" i="18" s="1"/>
  <c r="IH4282" i="18" s="1"/>
  <c r="IH4283" i="18" s="1"/>
  <c r="IH4284" i="18" s="1"/>
  <c r="IH4285" i="18" s="1"/>
  <c r="IH4286" i="18" s="1"/>
  <c r="IH4287" i="18" s="1"/>
  <c r="IH4288" i="18" s="1"/>
  <c r="IH4289" i="18" s="1"/>
  <c r="IH4290" i="18" s="1"/>
  <c r="IH4291" i="18" s="1"/>
  <c r="IH4292" i="18" s="1"/>
  <c r="IH4293" i="18" s="1"/>
  <c r="IH4294" i="18" s="1"/>
  <c r="IH4295" i="18" s="1"/>
  <c r="IH4296" i="18" s="1"/>
  <c r="IH4297" i="18" s="1"/>
  <c r="IH4298" i="18" s="1"/>
  <c r="IH4299" i="18" s="1"/>
  <c r="IH4300" i="18" s="1"/>
  <c r="IH4301" i="18" s="1"/>
  <c r="IH4302" i="18" s="1"/>
  <c r="IH4303" i="18" s="1"/>
  <c r="IH4304" i="18" s="1"/>
  <c r="IH4305" i="18" s="1"/>
  <c r="IH4306" i="18" s="1"/>
  <c r="IH4307" i="18" s="1"/>
  <c r="IH4308" i="18" s="1"/>
  <c r="IH4309" i="18" s="1"/>
  <c r="IH4310" i="18" s="1"/>
  <c r="IH4311" i="18" s="1"/>
  <c r="IH4312" i="18" s="1"/>
  <c r="IH4313" i="18" s="1"/>
  <c r="IH4314" i="18" s="1"/>
  <c r="IH4315" i="18" s="1"/>
  <c r="IH4316" i="18" s="1"/>
  <c r="IH4317" i="18" s="1"/>
  <c r="IH4318" i="18" s="1"/>
  <c r="IH4319" i="18" s="1"/>
  <c r="IH4320" i="18" s="1"/>
  <c r="IH4321" i="18" s="1"/>
  <c r="IH4322" i="18" s="1"/>
  <c r="IH4323" i="18" s="1"/>
  <c r="IH4324" i="18" s="1"/>
  <c r="IH4325" i="18" s="1"/>
  <c r="IH4326" i="18" s="1"/>
  <c r="IH4327" i="18" s="1"/>
  <c r="IH4328" i="18" s="1"/>
  <c r="IH4329" i="18" s="1"/>
  <c r="IH4330" i="18" s="1"/>
  <c r="IH4331" i="18" s="1"/>
  <c r="IH4332" i="18" s="1"/>
  <c r="IH4333" i="18" s="1"/>
  <c r="IH4334" i="18" s="1"/>
  <c r="IH4335" i="18" s="1"/>
  <c r="IH4336" i="18" s="1"/>
  <c r="IH4337" i="18" s="1"/>
  <c r="IH4338" i="18" s="1"/>
  <c r="IH4339" i="18" s="1"/>
  <c r="IH4340" i="18" s="1"/>
  <c r="IH4341" i="18" s="1"/>
  <c r="IH4342" i="18" s="1"/>
  <c r="IH4343" i="18" s="1"/>
  <c r="IH4344" i="18" s="1"/>
  <c r="IH4345" i="18" s="1"/>
  <c r="IH4346" i="18" s="1"/>
  <c r="IH4347" i="18" s="1"/>
  <c r="IH4348" i="18" s="1"/>
  <c r="IH4349" i="18" s="1"/>
  <c r="IH4350" i="18" s="1"/>
  <c r="IH4351" i="18" s="1"/>
  <c r="IH4352" i="18" s="1"/>
  <c r="IH4353" i="18" s="1"/>
  <c r="IH4354" i="18" s="1"/>
  <c r="IH4355" i="18" s="1"/>
  <c r="IH4356" i="18" s="1"/>
  <c r="IH4357" i="18" s="1"/>
  <c r="IH4358" i="18" s="1"/>
  <c r="IH4359" i="18" s="1"/>
  <c r="IH4360" i="18" s="1"/>
  <c r="IH4361" i="18" s="1"/>
  <c r="IH4362" i="18" s="1"/>
  <c r="IH4363" i="18" s="1"/>
  <c r="IH4364" i="18" s="1"/>
  <c r="IH4365" i="18" s="1"/>
  <c r="IH4366" i="18" s="1"/>
  <c r="IH4367" i="18" s="1"/>
  <c r="IH4368" i="18" s="1"/>
  <c r="IH4369" i="18" s="1"/>
  <c r="IH4370" i="18" s="1"/>
  <c r="IH4371" i="18" s="1"/>
  <c r="IH4372" i="18" s="1"/>
  <c r="IH4373" i="18" s="1"/>
  <c r="IH4374" i="18" s="1"/>
  <c r="IH4375" i="18" s="1"/>
  <c r="IH4376" i="18" s="1"/>
  <c r="IH4377" i="18" s="1"/>
  <c r="IH4378" i="18" s="1"/>
  <c r="IH4379" i="18" s="1"/>
  <c r="IH4380" i="18" s="1"/>
  <c r="IH4381" i="18" s="1"/>
  <c r="IH4382" i="18" s="1"/>
  <c r="IH4383" i="18" s="1"/>
  <c r="IH4384" i="18" s="1"/>
  <c r="IH4385" i="18" s="1"/>
  <c r="IH4386" i="18" s="1"/>
  <c r="IH4387" i="18" s="1"/>
  <c r="IH4388" i="18" s="1"/>
  <c r="IH4389" i="18" s="1"/>
  <c r="IH4390" i="18" s="1"/>
  <c r="IH4391" i="18" s="1"/>
  <c r="IH4392" i="18" s="1"/>
  <c r="IH4393" i="18" s="1"/>
  <c r="IH4394" i="18" s="1"/>
  <c r="IH4395" i="18" s="1"/>
  <c r="IH4396" i="18" s="1"/>
  <c r="IH4397" i="18" s="1"/>
  <c r="IH4398" i="18" s="1"/>
  <c r="IH4399" i="18" s="1"/>
  <c r="IH4400" i="18" s="1"/>
  <c r="IH4401" i="18" s="1"/>
  <c r="IH4402" i="18" s="1"/>
  <c r="IH4403" i="18" s="1"/>
  <c r="IH4404" i="18" s="1"/>
  <c r="IH4405" i="18" s="1"/>
  <c r="IH4406" i="18" s="1"/>
  <c r="IH4407" i="18" s="1"/>
  <c r="IH4408" i="18" s="1"/>
  <c r="IH4409" i="18" s="1"/>
  <c r="IH4410" i="18" s="1"/>
  <c r="IH4411" i="18" s="1"/>
  <c r="IH4412" i="18" s="1"/>
  <c r="IH4413" i="18" s="1"/>
  <c r="IH4414" i="18" s="1"/>
  <c r="IH4415" i="18" s="1"/>
  <c r="IH4416" i="18" s="1"/>
  <c r="IH4417" i="18" s="1"/>
  <c r="IH4418" i="18" s="1"/>
  <c r="IH4419" i="18" s="1"/>
  <c r="IH4420" i="18" s="1"/>
  <c r="IH4421" i="18" s="1"/>
  <c r="IH4422" i="18" s="1"/>
  <c r="IH4423" i="18" s="1"/>
  <c r="IH4424" i="18" s="1"/>
  <c r="IH4425" i="18" s="1"/>
  <c r="IH4426" i="18" s="1"/>
  <c r="IH4427" i="18" s="1"/>
  <c r="IH4428" i="18" s="1"/>
  <c r="IH4429" i="18" s="1"/>
  <c r="IH4430" i="18" s="1"/>
  <c r="IH4431" i="18" s="1"/>
  <c r="IH4432" i="18" s="1"/>
  <c r="IH4433" i="18" s="1"/>
  <c r="IH4434" i="18" s="1"/>
  <c r="IH4435" i="18" s="1"/>
  <c r="IH4436" i="18" s="1"/>
  <c r="IH4437" i="18" s="1"/>
  <c r="IH4438" i="18" s="1"/>
  <c r="IH4439" i="18" s="1"/>
  <c r="IH4440" i="18" s="1"/>
  <c r="IH4441" i="18" s="1"/>
  <c r="IH4442" i="18" s="1"/>
  <c r="IH4443" i="18" s="1"/>
  <c r="IH4444" i="18" s="1"/>
  <c r="IH4445" i="18" s="1"/>
  <c r="IH4446" i="18" s="1"/>
  <c r="IH4447" i="18" s="1"/>
  <c r="IH4448" i="18" s="1"/>
  <c r="IH4449" i="18" s="1"/>
  <c r="IH4450" i="18" s="1"/>
  <c r="IH4451" i="18" s="1"/>
  <c r="IH4452" i="18" s="1"/>
  <c r="IH4453" i="18" s="1"/>
  <c r="IH4454" i="18" s="1"/>
  <c r="IH4455" i="18" s="1"/>
  <c r="IH4456" i="18" s="1"/>
  <c r="IH4457" i="18" s="1"/>
  <c r="IH4458" i="18" s="1"/>
  <c r="IH4459" i="18" s="1"/>
  <c r="IH4460" i="18" s="1"/>
  <c r="IH4461" i="18" s="1"/>
  <c r="IH4462" i="18" s="1"/>
  <c r="IH4463" i="18" s="1"/>
  <c r="IH4464" i="18" s="1"/>
  <c r="IH4465" i="18" s="1"/>
  <c r="IH4466" i="18" s="1"/>
  <c r="IH4467" i="18" s="1"/>
  <c r="IH4468" i="18" s="1"/>
  <c r="IH4469" i="18" s="1"/>
  <c r="IH4470" i="18" s="1"/>
  <c r="IH4471" i="18" s="1"/>
  <c r="IH4472" i="18" s="1"/>
  <c r="IH4473" i="18" s="1"/>
  <c r="IH4474" i="18" s="1"/>
  <c r="IH4475" i="18" s="1"/>
  <c r="IH4476" i="18" s="1"/>
  <c r="IH4477" i="18" s="1"/>
  <c r="IH4478" i="18" s="1"/>
  <c r="IH4479" i="18" s="1"/>
  <c r="IH4480" i="18" s="1"/>
  <c r="IH4481" i="18" s="1"/>
  <c r="IH4482" i="18" s="1"/>
  <c r="IH4483" i="18" s="1"/>
  <c r="IH4484" i="18" s="1"/>
  <c r="IH4485" i="18" s="1"/>
  <c r="IH4486" i="18" s="1"/>
  <c r="IH4487" i="18" s="1"/>
  <c r="IH4488" i="18" s="1"/>
  <c r="IH4489" i="18" s="1"/>
  <c r="FB4220" i="18"/>
  <c r="FB4221" i="18" s="1"/>
  <c r="FB4222" i="18" s="1"/>
  <c r="FB4223" i="18" s="1"/>
  <c r="FB4224" i="18" s="1"/>
  <c r="FB4225" i="18" s="1"/>
  <c r="FB4226" i="18" s="1"/>
  <c r="FB4227" i="18" s="1"/>
  <c r="FB4228" i="18" s="1"/>
  <c r="FB4229" i="18" s="1"/>
  <c r="FB4230" i="18" s="1"/>
  <c r="FB4231" i="18" s="1"/>
  <c r="FB4232" i="18" s="1"/>
  <c r="FB4233" i="18" s="1"/>
  <c r="FB4234" i="18" s="1"/>
  <c r="FB4235" i="18" s="1"/>
  <c r="FB4236" i="18" s="1"/>
  <c r="FB4237" i="18" s="1"/>
  <c r="FB4238" i="18" s="1"/>
  <c r="FB4239" i="18" s="1"/>
  <c r="FB4240" i="18" s="1"/>
  <c r="FB4241" i="18" s="1"/>
  <c r="FB4242" i="18" s="1"/>
  <c r="FB4243" i="18" s="1"/>
  <c r="FB4244" i="18" s="1"/>
  <c r="FB4245" i="18" s="1"/>
  <c r="FB4246" i="18" s="1"/>
  <c r="FB4247" i="18" s="1"/>
  <c r="FB4248" i="18" s="1"/>
  <c r="FB4249" i="18" s="1"/>
  <c r="FB4250" i="18" s="1"/>
  <c r="FB4251" i="18" s="1"/>
  <c r="FB4252" i="18" s="1"/>
  <c r="FB4253" i="18" s="1"/>
  <c r="FB4254" i="18" s="1"/>
  <c r="FB4255" i="18" s="1"/>
  <c r="FB4256" i="18" s="1"/>
  <c r="FB4257" i="18" s="1"/>
  <c r="FB4258" i="18" s="1"/>
  <c r="FB4259" i="18" s="1"/>
  <c r="FB4260" i="18" s="1"/>
  <c r="FB4261" i="18" s="1"/>
  <c r="FB4262" i="18" s="1"/>
  <c r="FB4263" i="18" s="1"/>
  <c r="FB4264" i="18" s="1"/>
  <c r="FB4265" i="18" s="1"/>
  <c r="FB4266" i="18" s="1"/>
  <c r="FB4267" i="18" s="1"/>
  <c r="FB4268" i="18" s="1"/>
  <c r="FB4269" i="18" s="1"/>
  <c r="FB4270" i="18" s="1"/>
  <c r="FB4271" i="18" s="1"/>
  <c r="FB4272" i="18" s="1"/>
  <c r="FB4273" i="18" s="1"/>
  <c r="FB4274" i="18" s="1"/>
  <c r="FB4275" i="18" s="1"/>
  <c r="FB4276" i="18" s="1"/>
  <c r="FB4277" i="18" s="1"/>
  <c r="FB4278" i="18" s="1"/>
  <c r="FB4279" i="18" s="1"/>
  <c r="FB4280" i="18" s="1"/>
  <c r="FB4281" i="18" s="1"/>
  <c r="FB4282" i="18" s="1"/>
  <c r="FB4283" i="18" s="1"/>
  <c r="FB4284" i="18" s="1"/>
  <c r="FB4285" i="18" s="1"/>
  <c r="FB4286" i="18" s="1"/>
  <c r="FB4287" i="18" s="1"/>
  <c r="FB4288" i="18" s="1"/>
  <c r="FB4289" i="18" s="1"/>
  <c r="FB4290" i="18" s="1"/>
  <c r="FB4291" i="18" s="1"/>
  <c r="FB4292" i="18" s="1"/>
  <c r="FB4293" i="18" s="1"/>
  <c r="FB4294" i="18" s="1"/>
  <c r="FB4295" i="18" s="1"/>
  <c r="FB4296" i="18" s="1"/>
  <c r="FB4297" i="18" s="1"/>
  <c r="FB4298" i="18" s="1"/>
  <c r="FB4299" i="18" s="1"/>
  <c r="FB4300" i="18" s="1"/>
  <c r="FB4301" i="18" s="1"/>
  <c r="FB4302" i="18" s="1"/>
  <c r="FB4303" i="18" s="1"/>
  <c r="FB4304" i="18" s="1"/>
  <c r="FB4305" i="18" s="1"/>
  <c r="FB4306" i="18" s="1"/>
  <c r="FB4307" i="18" s="1"/>
  <c r="FB4308" i="18" s="1"/>
  <c r="FB4309" i="18" s="1"/>
  <c r="FB4310" i="18" s="1"/>
  <c r="FB4311" i="18" s="1"/>
  <c r="FB4312" i="18" s="1"/>
  <c r="FB4313" i="18" s="1"/>
  <c r="FB4314" i="18" s="1"/>
  <c r="FB4315" i="18" s="1"/>
  <c r="FB4316" i="18" s="1"/>
  <c r="FB4317" i="18" s="1"/>
  <c r="FB4318" i="18" s="1"/>
  <c r="FB4319" i="18" s="1"/>
  <c r="FB4320" i="18" s="1"/>
  <c r="FB4321" i="18" s="1"/>
  <c r="FB4322" i="18" s="1"/>
  <c r="FB4323" i="18" s="1"/>
  <c r="FB4324" i="18" s="1"/>
  <c r="FB4325" i="18" s="1"/>
  <c r="FB4326" i="18" s="1"/>
  <c r="FB4327" i="18" s="1"/>
  <c r="FB4328" i="18" s="1"/>
  <c r="FB4329" i="18" s="1"/>
  <c r="FB4330" i="18" s="1"/>
  <c r="FB4331" i="18" s="1"/>
  <c r="FB4332" i="18" s="1"/>
  <c r="FB4333" i="18" s="1"/>
  <c r="FB4334" i="18" s="1"/>
  <c r="FB4335" i="18" s="1"/>
  <c r="FB4336" i="18" s="1"/>
  <c r="FB4337" i="18" s="1"/>
  <c r="FB4338" i="18" s="1"/>
  <c r="FB4339" i="18" s="1"/>
  <c r="FB4340" i="18" s="1"/>
  <c r="FB4341" i="18" s="1"/>
  <c r="FB4342" i="18" s="1"/>
  <c r="FB4343" i="18" s="1"/>
  <c r="FB4344" i="18" s="1"/>
  <c r="FB4345" i="18" s="1"/>
  <c r="FB4346" i="18" s="1"/>
  <c r="FB4347" i="18" s="1"/>
  <c r="FB4348" i="18" s="1"/>
  <c r="FB4349" i="18" s="1"/>
  <c r="FB4350" i="18" s="1"/>
  <c r="FB4351" i="18" s="1"/>
  <c r="FB4352" i="18" s="1"/>
  <c r="FB4353" i="18" s="1"/>
  <c r="FB4354" i="18" s="1"/>
  <c r="FB4355" i="18" s="1"/>
  <c r="FB4356" i="18" s="1"/>
  <c r="FB4357" i="18" s="1"/>
  <c r="FB4358" i="18" s="1"/>
  <c r="FB4359" i="18" s="1"/>
  <c r="FB4360" i="18" s="1"/>
  <c r="FB4361" i="18" s="1"/>
  <c r="FB4362" i="18" s="1"/>
  <c r="FB4363" i="18" s="1"/>
  <c r="FB4364" i="18" s="1"/>
  <c r="FB4365" i="18" s="1"/>
  <c r="FB4366" i="18" s="1"/>
  <c r="FB4367" i="18" s="1"/>
  <c r="FB4368" i="18" s="1"/>
  <c r="FB4369" i="18" s="1"/>
  <c r="FB4370" i="18" s="1"/>
  <c r="FB4371" i="18" s="1"/>
  <c r="FB4372" i="18" s="1"/>
  <c r="FB4373" i="18" s="1"/>
  <c r="FB4374" i="18" s="1"/>
  <c r="FB4375" i="18" s="1"/>
  <c r="FB4376" i="18" s="1"/>
  <c r="FB4377" i="18" s="1"/>
  <c r="FB4378" i="18" s="1"/>
  <c r="FB4379" i="18" s="1"/>
  <c r="FB4380" i="18" s="1"/>
  <c r="FB4381" i="18" s="1"/>
  <c r="FB4382" i="18" s="1"/>
  <c r="FB4383" i="18" s="1"/>
  <c r="FB4384" i="18" s="1"/>
  <c r="FB4385" i="18" s="1"/>
  <c r="FB4386" i="18" s="1"/>
  <c r="FB4387" i="18" s="1"/>
  <c r="FB4388" i="18" s="1"/>
  <c r="FB4389" i="18" s="1"/>
  <c r="FB4390" i="18" s="1"/>
  <c r="FB4391" i="18" s="1"/>
  <c r="FB4392" i="18" s="1"/>
  <c r="FB4393" i="18" s="1"/>
  <c r="FB4394" i="18" s="1"/>
  <c r="FB4395" i="18" s="1"/>
  <c r="FB4396" i="18" s="1"/>
  <c r="FB4397" i="18" s="1"/>
  <c r="FB4398" i="18" s="1"/>
  <c r="FB4399" i="18" s="1"/>
  <c r="FB4400" i="18" s="1"/>
  <c r="FB4401" i="18" s="1"/>
  <c r="FB4402" i="18" s="1"/>
  <c r="FB4403" i="18" s="1"/>
  <c r="FB4404" i="18" s="1"/>
  <c r="FB4405" i="18" s="1"/>
  <c r="FB4406" i="18" s="1"/>
  <c r="FB4407" i="18" s="1"/>
  <c r="FB4408" i="18" s="1"/>
  <c r="FB4409" i="18" s="1"/>
  <c r="FB4410" i="18" s="1"/>
  <c r="FB4411" i="18" s="1"/>
  <c r="FB4412" i="18" s="1"/>
  <c r="FB4413" i="18" s="1"/>
  <c r="FB4414" i="18" s="1"/>
  <c r="FB4415" i="18" s="1"/>
  <c r="FB4416" i="18" s="1"/>
  <c r="FB4417" i="18" s="1"/>
  <c r="FB4418" i="18" s="1"/>
  <c r="FB4419" i="18" s="1"/>
  <c r="FB4420" i="18" s="1"/>
  <c r="FB4421" i="18" s="1"/>
  <c r="FB4422" i="18" s="1"/>
  <c r="FB4423" i="18" s="1"/>
  <c r="FB4424" i="18" s="1"/>
  <c r="FB4425" i="18" s="1"/>
  <c r="FB4426" i="18" s="1"/>
  <c r="FB4427" i="18" s="1"/>
  <c r="FB4428" i="18" s="1"/>
  <c r="FB4429" i="18" s="1"/>
  <c r="GI4166" i="18"/>
  <c r="GI4167" i="18" s="1"/>
  <c r="GI4168" i="18" s="1"/>
  <c r="GI4169" i="18" s="1"/>
  <c r="GI4170" i="18" s="1"/>
  <c r="GI4171" i="18" s="1"/>
  <c r="GI4172" i="18" s="1"/>
  <c r="GI4173" i="18" s="1"/>
  <c r="GI4174" i="18" s="1"/>
  <c r="GI4175" i="18" s="1"/>
  <c r="GI4176" i="18" s="1"/>
  <c r="GI4177" i="18" s="1"/>
  <c r="GI4178" i="18" s="1"/>
  <c r="GI4179" i="18" s="1"/>
  <c r="GI4180" i="18" s="1"/>
  <c r="GI4181" i="18" s="1"/>
  <c r="GI4182" i="18" s="1"/>
  <c r="GI4183" i="18" s="1"/>
  <c r="GI4184" i="18" s="1"/>
  <c r="GI4185" i="18" s="1"/>
  <c r="GI4186" i="18" s="1"/>
  <c r="GI4187" i="18" s="1"/>
  <c r="GI4188" i="18" s="1"/>
  <c r="GI4189" i="18" s="1"/>
  <c r="GI4190" i="18" s="1"/>
  <c r="GI4191" i="18" s="1"/>
  <c r="GI4192" i="18" s="1"/>
  <c r="GI4193" i="18" s="1"/>
  <c r="GI4194" i="18" s="1"/>
  <c r="GI4195" i="18" s="1"/>
  <c r="GI4196" i="18" s="1"/>
  <c r="GI4197" i="18" s="1"/>
  <c r="GI4198" i="18" s="1"/>
  <c r="GI4199" i="18" s="1"/>
  <c r="GI4200" i="18" s="1"/>
  <c r="GI4201" i="18" s="1"/>
  <c r="GI4202" i="18" s="1"/>
  <c r="GI4203" i="18" s="1"/>
  <c r="GI4204" i="18" s="1"/>
  <c r="GI4205" i="18" s="1"/>
  <c r="GI4206" i="18" s="1"/>
  <c r="GI4207" i="18" s="1"/>
  <c r="GI4208" i="18" s="1"/>
  <c r="GI4209" i="18" s="1"/>
  <c r="GI4210" i="18" s="1"/>
  <c r="GI4211" i="18" s="1"/>
  <c r="GI4212" i="18" s="1"/>
  <c r="GI4213" i="18" s="1"/>
  <c r="GI4214" i="18" s="1"/>
  <c r="GI4215" i="18" s="1"/>
  <c r="GI4216" i="18" s="1"/>
  <c r="GI4217" i="18" s="1"/>
  <c r="GI4218" i="18" s="1"/>
  <c r="GI4219" i="18" s="1"/>
  <c r="GI4220" i="18" s="1"/>
  <c r="GI4221" i="18" s="1"/>
  <c r="GI4222" i="18" s="1"/>
  <c r="GI4223" i="18" s="1"/>
  <c r="GI4224" i="18" s="1"/>
  <c r="GI4225" i="18" s="1"/>
  <c r="GI4226" i="18" s="1"/>
  <c r="GI4227" i="18" s="1"/>
  <c r="GI4228" i="18" s="1"/>
  <c r="GI4229" i="18" s="1"/>
  <c r="GI4230" i="18" s="1"/>
  <c r="GI4231" i="18" s="1"/>
  <c r="GI4232" i="18" s="1"/>
  <c r="GI4233" i="18" s="1"/>
  <c r="GI4234" i="18" s="1"/>
  <c r="GI4235" i="18" s="1"/>
  <c r="GI4236" i="18" s="1"/>
  <c r="GI4237" i="18" s="1"/>
  <c r="LF4166" i="18"/>
  <c r="LF4167" i="18" s="1"/>
  <c r="LF4168" i="18" s="1"/>
  <c r="LF4169" i="18" s="1"/>
  <c r="LF4170" i="18" s="1"/>
  <c r="LF4171" i="18" s="1"/>
  <c r="LF4172" i="18" s="1"/>
  <c r="LF4173" i="18" s="1"/>
  <c r="LF4174" i="18" s="1"/>
  <c r="LF4175" i="18" s="1"/>
  <c r="LF4176" i="18" s="1"/>
  <c r="LF4177" i="18" s="1"/>
  <c r="LF4178" i="18" s="1"/>
  <c r="LF4179" i="18" s="1"/>
  <c r="LF4180" i="18" s="1"/>
  <c r="LF4181" i="18" s="1"/>
  <c r="LF4182" i="18" s="1"/>
  <c r="LF4183" i="18" s="1"/>
  <c r="LF4184" i="18" s="1"/>
  <c r="LF4185" i="18" s="1"/>
  <c r="LF4186" i="18" s="1"/>
  <c r="LF4187" i="18" s="1"/>
  <c r="LF4188" i="18" s="1"/>
  <c r="LF4189" i="18" s="1"/>
  <c r="LF4190" i="18" s="1"/>
  <c r="LF4191" i="18" s="1"/>
  <c r="LF4192" i="18" s="1"/>
  <c r="LF4193" i="18" s="1"/>
  <c r="LF4194" i="18" s="1"/>
  <c r="LF4195" i="18" s="1"/>
  <c r="LF4196" i="18" s="1"/>
  <c r="LF4197" i="18" s="1"/>
  <c r="LF4198" i="18" s="1"/>
  <c r="LF4199" i="18" s="1"/>
  <c r="LF4200" i="18" s="1"/>
  <c r="LF4201" i="18" s="1"/>
  <c r="LF4202" i="18" s="1"/>
  <c r="LF4203" i="18" s="1"/>
  <c r="LF4204" i="18" s="1"/>
  <c r="LF4205" i="18" s="1"/>
  <c r="LF4206" i="18" s="1"/>
  <c r="LF4207" i="18" s="1"/>
  <c r="LF4208" i="18" s="1"/>
  <c r="LF4209" i="18" s="1"/>
  <c r="LF4210" i="18" s="1"/>
  <c r="LF4211" i="18" s="1"/>
  <c r="LF4212" i="18" s="1"/>
  <c r="LF4213" i="18" s="1"/>
  <c r="LF4214" i="18" s="1"/>
  <c r="LF4215" i="18" s="1"/>
  <c r="LF4216" i="18" s="1"/>
  <c r="LF4217" i="18" s="1"/>
  <c r="LF4218" i="18" s="1"/>
  <c r="LF4219" i="18" s="1"/>
  <c r="LF4220" i="18" s="1"/>
  <c r="LF4221" i="18" s="1"/>
  <c r="LF4222" i="18" s="1"/>
  <c r="LF4223" i="18" s="1"/>
  <c r="LF4224" i="18" s="1"/>
  <c r="LF4225" i="18" s="1"/>
  <c r="LF4226" i="18" s="1"/>
  <c r="LF4227" i="18" s="1"/>
  <c r="LF4228" i="18" s="1"/>
  <c r="LF4229" i="18" s="1"/>
  <c r="LF4230" i="18" s="1"/>
  <c r="LF4231" i="18" s="1"/>
  <c r="LF4232" i="18" s="1"/>
  <c r="LF4233" i="18" s="1"/>
  <c r="LF4234" i="18" s="1"/>
  <c r="LF4235" i="18" s="1"/>
  <c r="LF4236" i="18" s="1"/>
  <c r="LF4237" i="18" s="1"/>
  <c r="LF4238" i="18" s="1"/>
  <c r="LF4239" i="18" s="1"/>
  <c r="LF4240" i="18" s="1"/>
  <c r="JU4152" i="18"/>
  <c r="JU4153" i="18" s="1"/>
  <c r="JU4154" i="18" s="1"/>
  <c r="JU4155" i="18" s="1"/>
  <c r="JU4156" i="18" s="1"/>
  <c r="JU4157" i="18" s="1"/>
  <c r="JU4158" i="18" s="1"/>
  <c r="JU4159" i="18" s="1"/>
  <c r="JU4160" i="18" s="1"/>
  <c r="JU4161" i="18" s="1"/>
  <c r="JU4162" i="18" s="1"/>
  <c r="JU4163" i="18" s="1"/>
  <c r="JU4164" i="18" s="1"/>
  <c r="JU4165" i="18" s="1"/>
  <c r="JU4166" i="18" s="1"/>
  <c r="JU4167" i="18" s="1"/>
  <c r="JU4168" i="18" s="1"/>
  <c r="JU4169" i="18" s="1"/>
  <c r="JU4170" i="18" s="1"/>
  <c r="JU4171" i="18" s="1"/>
  <c r="JU4172" i="18" s="1"/>
  <c r="JU4173" i="18" s="1"/>
  <c r="JU4174" i="18" s="1"/>
  <c r="JU4175" i="18" s="1"/>
  <c r="JU4176" i="18" s="1"/>
  <c r="JU4177" i="18" s="1"/>
  <c r="JU4178" i="18" s="1"/>
  <c r="JU4179" i="18" s="1"/>
  <c r="JU4180" i="18" s="1"/>
  <c r="JU4181" i="18" s="1"/>
  <c r="JU4182" i="18" s="1"/>
  <c r="JU4183" i="18" s="1"/>
  <c r="JU4184" i="18" s="1"/>
  <c r="JU4185" i="18" s="1"/>
  <c r="JU4186" i="18" s="1"/>
  <c r="JU4187" i="18" s="1"/>
  <c r="JU4188" i="18" s="1"/>
  <c r="JU4189" i="18" s="1"/>
  <c r="JU4190" i="18" s="1"/>
  <c r="JU4191" i="18" s="1"/>
  <c r="JU4192" i="18" s="1"/>
  <c r="JU4193" i="18" s="1"/>
  <c r="JU4194" i="18" s="1"/>
  <c r="JU4195" i="18" s="1"/>
  <c r="JU4196" i="18" s="1"/>
  <c r="JU4197" i="18" s="1"/>
  <c r="JU4198" i="18" s="1"/>
  <c r="JU4199" i="18" s="1"/>
  <c r="JU4200" i="18" s="1"/>
  <c r="JU4201" i="18" s="1"/>
  <c r="JU4202" i="18" s="1"/>
  <c r="JU4203" i="18" s="1"/>
  <c r="JU4204" i="18" s="1"/>
  <c r="JU4205" i="18" s="1"/>
  <c r="JU4206" i="18" s="1"/>
  <c r="JU4207" i="18" s="1"/>
  <c r="JU4208" i="18" s="1"/>
  <c r="JU4209" i="18" s="1"/>
  <c r="JU4210" i="18" s="1"/>
  <c r="JU4211" i="18" s="1"/>
  <c r="JU4212" i="18" s="1"/>
  <c r="JU4213" i="18" s="1"/>
  <c r="JU4214" i="18" s="1"/>
  <c r="JU4215" i="18" s="1"/>
  <c r="JU4216" i="18" s="1"/>
  <c r="JU4217" i="18" s="1"/>
  <c r="JU4218" i="18" s="1"/>
  <c r="JU4219" i="18" s="1"/>
  <c r="JU4220" i="18" s="1"/>
  <c r="JU4221" i="18" s="1"/>
  <c r="JU4222" i="18" s="1"/>
  <c r="JU4223" i="18" s="1"/>
  <c r="JU4224" i="18" s="1"/>
  <c r="JU4225" i="18" s="1"/>
  <c r="JU4226" i="18" s="1"/>
  <c r="HQ4152" i="18"/>
  <c r="HQ4153" i="18" s="1"/>
  <c r="HQ4154" i="18" s="1"/>
  <c r="HQ4155" i="18" s="1"/>
  <c r="HQ4156" i="18" s="1"/>
  <c r="HQ4157" i="18" s="1"/>
  <c r="HQ4158" i="18" s="1"/>
  <c r="HQ4159" i="18" s="1"/>
  <c r="HQ4160" i="18" s="1"/>
  <c r="HQ4161" i="18" s="1"/>
  <c r="HQ4162" i="18" s="1"/>
  <c r="HQ4163" i="18" s="1"/>
  <c r="HQ4164" i="18" s="1"/>
  <c r="HQ4165" i="18" s="1"/>
  <c r="HQ4166" i="18" s="1"/>
  <c r="HQ4167" i="18" s="1"/>
  <c r="HQ4168" i="18" s="1"/>
  <c r="HQ4169" i="18" s="1"/>
  <c r="HQ4170" i="18" s="1"/>
  <c r="HQ4171" i="18" s="1"/>
  <c r="HQ4172" i="18" s="1"/>
  <c r="HQ4173" i="18" s="1"/>
  <c r="HQ4174" i="18" s="1"/>
  <c r="HQ4175" i="18" s="1"/>
  <c r="HQ4176" i="18" s="1"/>
  <c r="HQ4177" i="18" s="1"/>
  <c r="HQ4178" i="18" s="1"/>
  <c r="HQ4179" i="18" s="1"/>
  <c r="HQ4180" i="18" s="1"/>
  <c r="HQ4181" i="18" s="1"/>
  <c r="HQ4182" i="18" s="1"/>
  <c r="HQ4183" i="18" s="1"/>
  <c r="HQ4184" i="18" s="1"/>
  <c r="HQ4185" i="18" s="1"/>
  <c r="HQ4186" i="18" s="1"/>
  <c r="HQ4187" i="18" s="1"/>
  <c r="HQ4188" i="18" s="1"/>
  <c r="HQ4189" i="18" s="1"/>
  <c r="HQ4190" i="18" s="1"/>
  <c r="HQ4191" i="18" s="1"/>
  <c r="HQ4192" i="18" s="1"/>
  <c r="HQ4193" i="18" s="1"/>
  <c r="HQ4194" i="18" s="1"/>
  <c r="HQ4195" i="18" s="1"/>
  <c r="HQ4196" i="18" s="1"/>
  <c r="HQ4197" i="18" s="1"/>
  <c r="HQ4198" i="18" s="1"/>
  <c r="HQ4199" i="18" s="1"/>
  <c r="HQ4200" i="18" s="1"/>
  <c r="HQ4201" i="18" s="1"/>
  <c r="HQ4202" i="18" s="1"/>
  <c r="HQ4203" i="18" s="1"/>
  <c r="HQ4204" i="18" s="1"/>
  <c r="HQ4205" i="18" s="1"/>
  <c r="HQ4206" i="18" s="1"/>
  <c r="HQ4207" i="18" s="1"/>
  <c r="HQ4208" i="18" s="1"/>
  <c r="HQ4209" i="18" s="1"/>
  <c r="HQ4210" i="18" s="1"/>
  <c r="HQ4211" i="18" s="1"/>
  <c r="HQ4212" i="18" s="1"/>
  <c r="HQ4213" i="18" s="1"/>
  <c r="HQ4214" i="18" s="1"/>
  <c r="HQ4215" i="18" s="1"/>
  <c r="HQ4216" i="18" s="1"/>
  <c r="HQ4217" i="18" s="1"/>
  <c r="HQ4218" i="18" s="1"/>
  <c r="HQ4219" i="18" s="1"/>
  <c r="HQ4220" i="18" s="1"/>
  <c r="HQ4221" i="18" s="1"/>
  <c r="HQ4222" i="18" s="1"/>
  <c r="HQ4223" i="18" s="1"/>
  <c r="HQ4224" i="18" s="1"/>
  <c r="HQ4225" i="18" s="1"/>
  <c r="HQ4226" i="18" s="1"/>
  <c r="HQ4227" i="18" s="1"/>
  <c r="HQ4228" i="18" s="1"/>
  <c r="HQ4229" i="18" s="1"/>
  <c r="HQ4230" i="18" s="1"/>
  <c r="HQ4231" i="18" s="1"/>
  <c r="HQ4232" i="18" s="1"/>
  <c r="HQ4233" i="18" s="1"/>
  <c r="HQ4234" i="18" s="1"/>
  <c r="HQ4235" i="18" s="1"/>
  <c r="HQ4236" i="18" s="1"/>
  <c r="HQ4237" i="18" s="1"/>
  <c r="HQ4238" i="18" s="1"/>
  <c r="HQ4239" i="18" s="1"/>
  <c r="HQ4240" i="18" s="1"/>
  <c r="HQ4241" i="18" s="1"/>
  <c r="HQ4242" i="18" s="1"/>
  <c r="HQ4243" i="18" s="1"/>
  <c r="HQ4244" i="18" s="1"/>
  <c r="HQ4245" i="18" s="1"/>
  <c r="HQ4246" i="18" s="1"/>
  <c r="HQ4247" i="18" s="1"/>
  <c r="HQ4248" i="18" s="1"/>
  <c r="HQ4249" i="18" s="1"/>
  <c r="HQ4250" i="18" s="1"/>
  <c r="HQ4251" i="18" s="1"/>
  <c r="HQ4252" i="18" s="1"/>
  <c r="HQ4253" i="18" s="1"/>
  <c r="HQ4254" i="18" s="1"/>
  <c r="HQ4255" i="18" s="1"/>
  <c r="HQ4256" i="18" s="1"/>
  <c r="HQ4257" i="18" s="1"/>
  <c r="HQ4258" i="18" s="1"/>
  <c r="HQ4259" i="18" s="1"/>
  <c r="HQ4260" i="18" s="1"/>
  <c r="HQ4261" i="18" s="1"/>
  <c r="HQ4262" i="18" s="1"/>
  <c r="HQ4263" i="18" s="1"/>
  <c r="HQ4264" i="18" s="1"/>
  <c r="HQ4265" i="18" s="1"/>
  <c r="HQ4266" i="18" s="1"/>
  <c r="HQ4267" i="18" s="1"/>
  <c r="HQ4268" i="18" s="1"/>
  <c r="HQ4269" i="18" s="1"/>
  <c r="HQ4270" i="18" s="1"/>
  <c r="HQ4271" i="18" s="1"/>
  <c r="HQ4272" i="18" s="1"/>
  <c r="HQ4273" i="18" s="1"/>
  <c r="HQ4274" i="18" s="1"/>
  <c r="HQ4275" i="18" s="1"/>
  <c r="HQ4276" i="18" s="1"/>
  <c r="HQ4277" i="18" s="1"/>
  <c r="HQ4278" i="18" s="1"/>
  <c r="HQ4279" i="18" s="1"/>
  <c r="HQ4280" i="18" s="1"/>
  <c r="HQ4281" i="18" s="1"/>
  <c r="HQ4282" i="18" s="1"/>
  <c r="HQ4283" i="18" s="1"/>
  <c r="HQ4284" i="18" s="1"/>
  <c r="HQ4285" i="18" s="1"/>
  <c r="HQ4286" i="18" s="1"/>
  <c r="HQ4287" i="18" s="1"/>
  <c r="HQ4288" i="18" s="1"/>
  <c r="HQ4289" i="18" s="1"/>
  <c r="HQ4290" i="18" s="1"/>
  <c r="HQ4291" i="18" s="1"/>
  <c r="HQ4292" i="18" s="1"/>
  <c r="HQ4293" i="18" s="1"/>
  <c r="HQ4294" i="18" s="1"/>
  <c r="HQ4295" i="18" s="1"/>
  <c r="HQ4296" i="18" s="1"/>
  <c r="HQ4297" i="18" s="1"/>
  <c r="HQ4298" i="18" s="1"/>
  <c r="HQ4299" i="18" s="1"/>
  <c r="HQ4300" i="18" s="1"/>
  <c r="HQ4301" i="18" s="1"/>
  <c r="HQ4302" i="18" s="1"/>
  <c r="HQ4303" i="18" s="1"/>
  <c r="HQ4304" i="18" s="1"/>
  <c r="HQ4305" i="18" s="1"/>
  <c r="HQ4306" i="18" s="1"/>
  <c r="HQ4307" i="18" s="1"/>
  <c r="HQ4308" i="18" s="1"/>
  <c r="HQ4309" i="18" s="1"/>
  <c r="HQ4310" i="18" s="1"/>
  <c r="HQ4311" i="18" s="1"/>
  <c r="HQ4312" i="18" s="1"/>
  <c r="HQ4313" i="18" s="1"/>
  <c r="HQ4314" i="18" s="1"/>
  <c r="HQ4315" i="18" s="1"/>
  <c r="HQ4316" i="18" s="1"/>
  <c r="HQ4317" i="18" s="1"/>
  <c r="HQ4318" i="18" s="1"/>
  <c r="HQ4319" i="18" s="1"/>
  <c r="HQ4320" i="18" s="1"/>
  <c r="HQ4321" i="18" s="1"/>
  <c r="HQ4322" i="18" s="1"/>
  <c r="HQ4323" i="18" s="1"/>
  <c r="HQ4324" i="18" s="1"/>
  <c r="HQ4325" i="18" s="1"/>
  <c r="HQ4326" i="18" s="1"/>
  <c r="HQ4327" i="18" s="1"/>
  <c r="HQ4328" i="18" s="1"/>
  <c r="HQ4329" i="18" s="1"/>
  <c r="HQ4330" i="18" s="1"/>
  <c r="HQ4331" i="18" s="1"/>
  <c r="HQ4332" i="18" s="1"/>
  <c r="HQ4333" i="18" s="1"/>
  <c r="HQ4334" i="18" s="1"/>
  <c r="HQ4335" i="18" s="1"/>
  <c r="HQ4336" i="18" s="1"/>
  <c r="HQ4337" i="18" s="1"/>
  <c r="HQ4338" i="18" s="1"/>
  <c r="HQ4339" i="18" s="1"/>
  <c r="HQ4340" i="18" s="1"/>
  <c r="HQ4341" i="18" s="1"/>
  <c r="HQ4342" i="18" s="1"/>
  <c r="HQ4343" i="18" s="1"/>
  <c r="HQ4344" i="18" s="1"/>
  <c r="HQ4345" i="18" s="1"/>
  <c r="HQ4346" i="18" s="1"/>
  <c r="HQ4347" i="18" s="1"/>
  <c r="HQ4348" i="18" s="1"/>
  <c r="HQ4349" i="18" s="1"/>
  <c r="HQ4350" i="18" s="1"/>
  <c r="HQ4351" i="18" s="1"/>
  <c r="HQ4352" i="18" s="1"/>
  <c r="HQ4353" i="18" s="1"/>
  <c r="HQ4354" i="18" s="1"/>
  <c r="HQ4355" i="18" s="1"/>
  <c r="HQ4356" i="18" s="1"/>
  <c r="HQ4357" i="18" s="1"/>
  <c r="HQ4358" i="18" s="1"/>
  <c r="HQ4359" i="18" s="1"/>
  <c r="HQ4360" i="18" s="1"/>
  <c r="HQ4361" i="18" s="1"/>
  <c r="HQ4362" i="18" s="1"/>
  <c r="HQ4363" i="18" s="1"/>
  <c r="HQ4364" i="18" s="1"/>
  <c r="HQ4365" i="18" s="1"/>
  <c r="HQ4366" i="18" s="1"/>
  <c r="HQ4367" i="18" s="1"/>
  <c r="HQ4368" i="18" s="1"/>
  <c r="HQ4369" i="18" s="1"/>
  <c r="HQ4370" i="18" s="1"/>
  <c r="HQ4371" i="18" s="1"/>
  <c r="HQ4372" i="18" s="1"/>
  <c r="HQ4373" i="18" s="1"/>
  <c r="HQ4374" i="18" s="1"/>
  <c r="HQ4375" i="18" s="1"/>
  <c r="HQ4376" i="18" s="1"/>
  <c r="HQ4377" i="18" s="1"/>
  <c r="HQ4378" i="18" s="1"/>
  <c r="HQ4379" i="18" s="1"/>
  <c r="HQ4380" i="18" s="1"/>
  <c r="HQ4381" i="18" s="1"/>
  <c r="HQ4382" i="18" s="1"/>
  <c r="HQ4383" i="18" s="1"/>
  <c r="HQ4384" i="18" s="1"/>
  <c r="HQ4385" i="18" s="1"/>
  <c r="HQ4386" i="18" s="1"/>
  <c r="HQ4387" i="18" s="1"/>
  <c r="HQ4388" i="18" s="1"/>
  <c r="HQ4389" i="18" s="1"/>
  <c r="HQ4390" i="18" s="1"/>
  <c r="HQ4391" i="18" s="1"/>
  <c r="HQ4392" i="18" s="1"/>
  <c r="HQ4393" i="18" s="1"/>
  <c r="HQ4394" i="18" s="1"/>
  <c r="HQ4395" i="18" s="1"/>
  <c r="HQ4396" i="18" s="1"/>
  <c r="HQ4397" i="18" s="1"/>
  <c r="HQ4398" i="18" s="1"/>
  <c r="HQ4399" i="18" s="1"/>
  <c r="HQ4400" i="18" s="1"/>
  <c r="HQ4401" i="18" s="1"/>
  <c r="HQ4402" i="18" s="1"/>
  <c r="HQ4403" i="18" s="1"/>
  <c r="HQ4404" i="18" s="1"/>
  <c r="HQ4405" i="18" s="1"/>
  <c r="HQ4406" i="18" s="1"/>
  <c r="HQ4407" i="18" s="1"/>
  <c r="HQ4408" i="18" s="1"/>
  <c r="HQ4409" i="18" s="1"/>
  <c r="HQ4410" i="18" s="1"/>
  <c r="HQ4411" i="18" s="1"/>
  <c r="HQ4412" i="18" s="1"/>
  <c r="HQ4413" i="18" s="1"/>
  <c r="HQ4414" i="18" s="1"/>
  <c r="HQ4415" i="18" s="1"/>
  <c r="HQ4416" i="18" s="1"/>
  <c r="HQ4417" i="18" s="1"/>
  <c r="HQ4418" i="18" s="1"/>
  <c r="HQ4419" i="18" s="1"/>
  <c r="HQ4420" i="18" s="1"/>
  <c r="HQ4421" i="18" s="1"/>
  <c r="HQ4422" i="18" s="1"/>
  <c r="HQ4423" i="18" s="1"/>
  <c r="HQ4424" i="18" s="1"/>
  <c r="HQ4425" i="18" s="1"/>
  <c r="HQ4426" i="18" s="1"/>
  <c r="HQ4427" i="18" s="1"/>
  <c r="HQ4428" i="18" s="1"/>
  <c r="HQ4429" i="18" s="1"/>
  <c r="HQ4430" i="18" s="1"/>
  <c r="HQ4431" i="18" s="1"/>
  <c r="HQ4432" i="18" s="1"/>
  <c r="HQ4433" i="18" s="1"/>
  <c r="HQ4434" i="18" s="1"/>
  <c r="HQ4435" i="18" s="1"/>
  <c r="HQ4436" i="18" s="1"/>
  <c r="HQ4437" i="18" s="1"/>
  <c r="HQ4438" i="18" s="1"/>
  <c r="HQ4439" i="18" s="1"/>
  <c r="HQ4440" i="18" s="1"/>
  <c r="HQ4441" i="18" s="1"/>
  <c r="HQ4442" i="18" s="1"/>
  <c r="HQ4443" i="18" s="1"/>
  <c r="HQ4444" i="18" s="1"/>
  <c r="HQ4445" i="18" s="1"/>
  <c r="HQ4446" i="18" s="1"/>
  <c r="HQ4447" i="18" s="1"/>
  <c r="HQ4448" i="18" s="1"/>
  <c r="HQ4449" i="18" s="1"/>
  <c r="HQ4450" i="18" s="1"/>
  <c r="HQ4451" i="18" s="1"/>
  <c r="HQ4452" i="18" s="1"/>
  <c r="HQ4453" i="18" s="1"/>
  <c r="HQ4454" i="18" s="1"/>
  <c r="HQ4455" i="18" s="1"/>
  <c r="HQ4456" i="18" s="1"/>
  <c r="HQ4457" i="18" s="1"/>
  <c r="HQ4458" i="18" s="1"/>
  <c r="HQ4459" i="18" s="1"/>
  <c r="HQ4460" i="18" s="1"/>
  <c r="HQ4461" i="18" s="1"/>
  <c r="HQ4462" i="18" s="1"/>
  <c r="HQ4463" i="18" s="1"/>
  <c r="HQ4464" i="18" s="1"/>
  <c r="HQ4465" i="18" s="1"/>
  <c r="HQ4466" i="18" s="1"/>
  <c r="HQ4467" i="18" s="1"/>
  <c r="HQ4468" i="18" s="1"/>
  <c r="HQ4469" i="18" s="1"/>
  <c r="HQ4470" i="18" s="1"/>
  <c r="HQ4471" i="18" s="1"/>
  <c r="HQ4472" i="18" s="1"/>
  <c r="HQ4473" i="18" s="1"/>
  <c r="HQ4474" i="18" s="1"/>
  <c r="HQ4475" i="18" s="1"/>
  <c r="HQ4476" i="18" s="1"/>
  <c r="HQ4477" i="18" s="1"/>
  <c r="JV4113" i="18"/>
  <c r="JV4114" i="18" s="1"/>
  <c r="JV4115" i="18" s="1"/>
  <c r="JV4116" i="18" s="1"/>
  <c r="JV4117" i="18" s="1"/>
  <c r="JV4118" i="18" s="1"/>
  <c r="JV4119" i="18" s="1"/>
  <c r="JV4120" i="18" s="1"/>
  <c r="JV4121" i="18" s="1"/>
  <c r="JV4122" i="18" s="1"/>
  <c r="JV4123" i="18" s="1"/>
  <c r="JV4124" i="18" s="1"/>
  <c r="JV4125" i="18" s="1"/>
  <c r="JV4126" i="18" s="1"/>
  <c r="JV4127" i="18" s="1"/>
  <c r="JV4128" i="18" s="1"/>
  <c r="JV4129" i="18" s="1"/>
  <c r="JV4130" i="18" s="1"/>
  <c r="JV4131" i="18" s="1"/>
  <c r="JV4132" i="18" s="1"/>
  <c r="JV4133" i="18" s="1"/>
  <c r="JV4134" i="18" s="1"/>
  <c r="JV4135" i="18" s="1"/>
  <c r="JV4136" i="18" s="1"/>
  <c r="JV4137" i="18" s="1"/>
  <c r="JV4138" i="18" s="1"/>
  <c r="JV4139" i="18" s="1"/>
  <c r="JV4140" i="18" s="1"/>
  <c r="JV4141" i="18" s="1"/>
  <c r="JV4142" i="18" s="1"/>
  <c r="JV4143" i="18" s="1"/>
  <c r="JV4144" i="18" s="1"/>
  <c r="JV4145" i="18" s="1"/>
  <c r="JV4146" i="18" s="1"/>
  <c r="JV4147" i="18" s="1"/>
  <c r="JV4148" i="18" s="1"/>
  <c r="JV4149" i="18" s="1"/>
  <c r="JV4150" i="18" s="1"/>
  <c r="JV4151" i="18" s="1"/>
  <c r="JV4152" i="18" s="1"/>
  <c r="JV4153" i="18" s="1"/>
  <c r="JV4154" i="18" s="1"/>
  <c r="JV4155" i="18" s="1"/>
  <c r="JV4156" i="18" s="1"/>
  <c r="JV4157" i="18" s="1"/>
  <c r="JV4158" i="18" s="1"/>
  <c r="JV4159" i="18" s="1"/>
  <c r="JV4160" i="18" s="1"/>
  <c r="JV4161" i="18" s="1"/>
  <c r="JV4162" i="18" s="1"/>
  <c r="JV4163" i="18" s="1"/>
  <c r="JV4164" i="18" s="1"/>
  <c r="JV4165" i="18" s="1"/>
  <c r="JV4166" i="18" s="1"/>
  <c r="JV4167" i="18" s="1"/>
  <c r="JV4168" i="18" s="1"/>
  <c r="JV4169" i="18" s="1"/>
  <c r="JV4170" i="18" s="1"/>
  <c r="JV4171" i="18" s="1"/>
  <c r="JV4172" i="18" s="1"/>
  <c r="JV4173" i="18" s="1"/>
  <c r="JV4174" i="18" s="1"/>
  <c r="JV4175" i="18" s="1"/>
  <c r="JV4176" i="18" s="1"/>
  <c r="JV4177" i="18" s="1"/>
  <c r="JV4178" i="18" s="1"/>
  <c r="JV4179" i="18" s="1"/>
  <c r="JV4180" i="18" s="1"/>
  <c r="JV4181" i="18" s="1"/>
  <c r="JV4182" i="18" s="1"/>
  <c r="JV4183" i="18" s="1"/>
  <c r="JV4184" i="18" s="1"/>
  <c r="JV4185" i="18" s="1"/>
  <c r="JV4186" i="18" s="1"/>
  <c r="JV4187" i="18" s="1"/>
  <c r="JV4188" i="18" s="1"/>
  <c r="JV4189" i="18" s="1"/>
  <c r="JV4190" i="18" s="1"/>
  <c r="JV4191" i="18" s="1"/>
  <c r="JV4192" i="18" s="1"/>
  <c r="JV4193" i="18" s="1"/>
  <c r="JV4194" i="18" s="1"/>
  <c r="JV4195" i="18" s="1"/>
  <c r="JV4196" i="18" s="1"/>
  <c r="JV4197" i="18" s="1"/>
  <c r="JV4198" i="18" s="1"/>
  <c r="JV4199" i="18" s="1"/>
  <c r="JV4200" i="18" s="1"/>
  <c r="JV4201" i="18" s="1"/>
  <c r="JV4202" i="18" s="1"/>
  <c r="JV4203" i="18" s="1"/>
  <c r="JV4204" i="18" s="1"/>
  <c r="JV4205" i="18" s="1"/>
  <c r="JV4206" i="18" s="1"/>
  <c r="JV4207" i="18" s="1"/>
  <c r="JV4208" i="18" s="1"/>
  <c r="JV4209" i="18" s="1"/>
  <c r="JV4210" i="18" s="1"/>
  <c r="JV4211" i="18" s="1"/>
  <c r="JV4212" i="18" s="1"/>
  <c r="JV4213" i="18" s="1"/>
  <c r="JV4214" i="18" s="1"/>
  <c r="JV4215" i="18" s="1"/>
  <c r="JV4216" i="18" s="1"/>
  <c r="JV4217" i="18" s="1"/>
  <c r="JV4218" i="18" s="1"/>
  <c r="JV4219" i="18" s="1"/>
  <c r="JV4220" i="18" s="1"/>
  <c r="JV4221" i="18" s="1"/>
  <c r="JV4222" i="18" s="1"/>
  <c r="JV4223" i="18" s="1"/>
  <c r="JV4224" i="18" s="1"/>
  <c r="JV4225" i="18" s="1"/>
  <c r="JV4226" i="18" s="1"/>
  <c r="JV4227" i="18" s="1"/>
  <c r="JV4228" i="18" s="1"/>
  <c r="JV4229" i="18" s="1"/>
  <c r="JV4230" i="18" s="1"/>
  <c r="JV4231" i="18" s="1"/>
  <c r="JV4232" i="18" s="1"/>
  <c r="JV4233" i="18" s="1"/>
  <c r="JV4234" i="18" s="1"/>
  <c r="JV4235" i="18" s="1"/>
  <c r="JV4236" i="18" s="1"/>
  <c r="JV4237" i="18" s="1"/>
  <c r="JV4238" i="18" s="1"/>
  <c r="JV4239" i="18" s="1"/>
  <c r="JV4240" i="18" s="1"/>
  <c r="JV4241" i="18" s="1"/>
  <c r="JV4242" i="18" s="1"/>
  <c r="JV4243" i="18" s="1"/>
  <c r="JV4244" i="18" s="1"/>
  <c r="JV4245" i="18" s="1"/>
  <c r="JV4246" i="18" s="1"/>
  <c r="JV4247" i="18" s="1"/>
  <c r="JV4248" i="18" s="1"/>
  <c r="JV4249" i="18" s="1"/>
  <c r="JV4250" i="18" s="1"/>
  <c r="JV4251" i="18" s="1"/>
  <c r="JV4252" i="18" s="1"/>
  <c r="JV4253" i="18" s="1"/>
  <c r="JV4254" i="18" s="1"/>
  <c r="JV4255" i="18" s="1"/>
  <c r="JV4256" i="18" s="1"/>
  <c r="JV4257" i="18" s="1"/>
  <c r="JV4258" i="18" s="1"/>
  <c r="JV4259" i="18" s="1"/>
  <c r="JV4260" i="18" s="1"/>
  <c r="JV4261" i="18" s="1"/>
  <c r="JV4262" i="18" s="1"/>
  <c r="JV4263" i="18" s="1"/>
  <c r="JV4264" i="18" s="1"/>
  <c r="JV4265" i="18" s="1"/>
  <c r="JV4266" i="18" s="1"/>
  <c r="JV4267" i="18" s="1"/>
  <c r="JV4268" i="18" s="1"/>
  <c r="JV4269" i="18" s="1"/>
  <c r="JV4270" i="18" s="1"/>
  <c r="JV4271" i="18" s="1"/>
  <c r="JV4272" i="18" s="1"/>
  <c r="JV4273" i="18" s="1"/>
  <c r="JV4274" i="18" s="1"/>
  <c r="JV4275" i="18" s="1"/>
  <c r="JV4276" i="18" s="1"/>
  <c r="JV4277" i="18" s="1"/>
  <c r="JV4278" i="18" s="1"/>
  <c r="JV4279" i="18" s="1"/>
  <c r="JV4280" i="18" s="1"/>
  <c r="JV4281" i="18" s="1"/>
  <c r="JV4282" i="18" s="1"/>
  <c r="JV4283" i="18" s="1"/>
  <c r="JV4284" i="18" s="1"/>
  <c r="JV4285" i="18" s="1"/>
  <c r="JV4286" i="18" s="1"/>
  <c r="JV4287" i="18" s="1"/>
  <c r="JV4288" i="18" s="1"/>
  <c r="JV4289" i="18" s="1"/>
  <c r="JV4290" i="18" s="1"/>
  <c r="JV4291" i="18" s="1"/>
  <c r="JV4292" i="18" s="1"/>
  <c r="JV4293" i="18" s="1"/>
  <c r="JV4294" i="18" s="1"/>
  <c r="JV4295" i="18" s="1"/>
  <c r="JV4296" i="18" s="1"/>
  <c r="JV4297" i="18" s="1"/>
  <c r="JV4298" i="18" s="1"/>
  <c r="JV4299" i="18" s="1"/>
  <c r="JV4300" i="18" s="1"/>
  <c r="JV4301" i="18" s="1"/>
  <c r="JV4302" i="18" s="1"/>
  <c r="JV4303" i="18" s="1"/>
  <c r="JV4304" i="18" s="1"/>
  <c r="JV4305" i="18" s="1"/>
  <c r="JV4306" i="18" s="1"/>
  <c r="JV4307" i="18" s="1"/>
  <c r="JV4308" i="18" s="1"/>
  <c r="JV4309" i="18" s="1"/>
  <c r="JV4310" i="18" s="1"/>
  <c r="JV4311" i="18" s="1"/>
  <c r="JV4312" i="18" s="1"/>
  <c r="JV4313" i="18" s="1"/>
  <c r="JV4314" i="18" s="1"/>
  <c r="JV4315" i="18" s="1"/>
  <c r="JV4316" i="18" s="1"/>
  <c r="GZ4113" i="18"/>
  <c r="GZ4114" i="18" s="1"/>
  <c r="GZ4115" i="18" s="1"/>
  <c r="GZ4116" i="18" s="1"/>
  <c r="GZ4117" i="18" s="1"/>
  <c r="GZ4118" i="18" s="1"/>
  <c r="GZ4119" i="18" s="1"/>
  <c r="GZ4120" i="18" s="1"/>
  <c r="GZ4121" i="18" s="1"/>
  <c r="GZ4122" i="18" s="1"/>
  <c r="GZ4123" i="18" s="1"/>
  <c r="GZ4124" i="18" s="1"/>
  <c r="GZ4125" i="18" s="1"/>
  <c r="GZ4126" i="18" s="1"/>
  <c r="GZ4127" i="18" s="1"/>
  <c r="GZ4128" i="18" s="1"/>
  <c r="GZ4129" i="18" s="1"/>
  <c r="GZ4130" i="18" s="1"/>
  <c r="GZ4131" i="18" s="1"/>
  <c r="GZ4132" i="18" s="1"/>
  <c r="GZ4133" i="18" s="1"/>
  <c r="GZ4134" i="18" s="1"/>
  <c r="GZ4135" i="18" s="1"/>
  <c r="GZ4136" i="18" s="1"/>
  <c r="GZ4137" i="18" s="1"/>
  <c r="GZ4138" i="18" s="1"/>
  <c r="GZ4139" i="18" s="1"/>
  <c r="GZ4140" i="18" s="1"/>
  <c r="GZ4141" i="18" s="1"/>
  <c r="GZ4142" i="18" s="1"/>
  <c r="GZ4143" i="18" s="1"/>
  <c r="GZ4144" i="18" s="1"/>
  <c r="GZ4145" i="18" s="1"/>
  <c r="GZ4146" i="18" s="1"/>
  <c r="GZ4147" i="18" s="1"/>
  <c r="GZ4148" i="18" s="1"/>
  <c r="GZ4149" i="18" s="1"/>
  <c r="GZ4150" i="18" s="1"/>
  <c r="GZ4151" i="18" s="1"/>
  <c r="GZ4152" i="18" s="1"/>
  <c r="GZ4153" i="18" s="1"/>
  <c r="GZ4154" i="18" s="1"/>
  <c r="GZ4155" i="18" s="1"/>
  <c r="GZ4156" i="18" s="1"/>
  <c r="GZ4157" i="18" s="1"/>
  <c r="GZ4158" i="18" s="1"/>
  <c r="GZ4159" i="18" s="1"/>
  <c r="GZ4160" i="18" s="1"/>
  <c r="GZ4161" i="18" s="1"/>
  <c r="GZ4162" i="18" s="1"/>
  <c r="GZ4163" i="18" s="1"/>
  <c r="GZ4164" i="18" s="1"/>
  <c r="GZ4165" i="18" s="1"/>
  <c r="GZ4166" i="18" s="1"/>
  <c r="GZ4167" i="18" s="1"/>
  <c r="GZ4168" i="18" s="1"/>
  <c r="GZ4169" i="18" s="1"/>
  <c r="GZ4170" i="18" s="1"/>
  <c r="GZ4171" i="18" s="1"/>
  <c r="GZ4172" i="18" s="1"/>
  <c r="GZ4173" i="18" s="1"/>
  <c r="GZ4174" i="18" s="1"/>
  <c r="GZ4175" i="18" s="1"/>
  <c r="GZ4176" i="18" s="1"/>
  <c r="GZ4177" i="18" s="1"/>
  <c r="GZ4178" i="18" s="1"/>
  <c r="GZ4179" i="18" s="1"/>
  <c r="GZ4180" i="18" s="1"/>
  <c r="GZ4181" i="18" s="1"/>
  <c r="GZ4182" i="18" s="1"/>
  <c r="GZ4183" i="18" s="1"/>
  <c r="GZ4184" i="18" s="1"/>
  <c r="GZ4185" i="18" s="1"/>
  <c r="GZ4186" i="18" s="1"/>
  <c r="GZ4187" i="18" s="1"/>
  <c r="GZ4188" i="18" s="1"/>
  <c r="GZ4189" i="18" s="1"/>
  <c r="GZ4190" i="18" s="1"/>
  <c r="GZ4191" i="18" s="1"/>
  <c r="GZ4192" i="18" s="1"/>
  <c r="GZ4193" i="18" s="1"/>
  <c r="GZ4194" i="18" s="1"/>
  <c r="GZ4195" i="18" s="1"/>
  <c r="GZ4196" i="18" s="1"/>
  <c r="GZ4197" i="18" s="1"/>
  <c r="GZ4198" i="18" s="1"/>
  <c r="GZ4199" i="18" s="1"/>
  <c r="GZ4200" i="18" s="1"/>
  <c r="GZ4201" i="18" s="1"/>
  <c r="GZ4202" i="18" s="1"/>
  <c r="GZ4203" i="18" s="1"/>
  <c r="GZ4204" i="18" s="1"/>
  <c r="GZ4205" i="18" s="1"/>
  <c r="GZ4206" i="18" s="1"/>
  <c r="GZ4207" i="18" s="1"/>
  <c r="GZ4208" i="18" s="1"/>
  <c r="GZ4209" i="18" s="1"/>
  <c r="GZ4210" i="18" s="1"/>
  <c r="GZ4211" i="18" s="1"/>
  <c r="GZ4212" i="18" s="1"/>
  <c r="GZ4213" i="18" s="1"/>
  <c r="GZ4214" i="18" s="1"/>
  <c r="GZ4215" i="18" s="1"/>
  <c r="GZ4216" i="18" s="1"/>
  <c r="GZ4217" i="18" s="1"/>
  <c r="GZ4218" i="18" s="1"/>
  <c r="GZ4219" i="18" s="1"/>
  <c r="GZ4220" i="18" s="1"/>
  <c r="GZ4221" i="18" s="1"/>
  <c r="GZ4222" i="18" s="1"/>
  <c r="GZ4223" i="18" s="1"/>
  <c r="GZ4224" i="18" s="1"/>
  <c r="GZ4225" i="18" s="1"/>
  <c r="GZ4226" i="18" s="1"/>
  <c r="GZ4227" i="18" s="1"/>
  <c r="GZ4228" i="18" s="1"/>
  <c r="GZ4229" i="18" s="1"/>
  <c r="GZ4230" i="18" s="1"/>
  <c r="GZ4231" i="18" s="1"/>
  <c r="GZ4232" i="18" s="1"/>
  <c r="GZ4233" i="18" s="1"/>
  <c r="GZ4234" i="18" s="1"/>
  <c r="GZ4235" i="18" s="1"/>
  <c r="GZ4236" i="18" s="1"/>
  <c r="GZ4237" i="18" s="1"/>
  <c r="GZ4238" i="18" s="1"/>
  <c r="GZ4239" i="18" s="1"/>
  <c r="GZ4240" i="18" s="1"/>
  <c r="GZ4241" i="18" s="1"/>
  <c r="GZ4242" i="18" s="1"/>
  <c r="GZ4243" i="18" s="1"/>
  <c r="GZ4244" i="18" s="1"/>
  <c r="GZ4245" i="18" s="1"/>
  <c r="GZ4246" i="18" s="1"/>
  <c r="GZ4247" i="18" s="1"/>
  <c r="GZ4248" i="18" s="1"/>
  <c r="GZ4249" i="18" s="1"/>
  <c r="GZ4250" i="18" s="1"/>
  <c r="GZ4251" i="18" s="1"/>
  <c r="GZ4252" i="18" s="1"/>
  <c r="GZ4253" i="18" s="1"/>
  <c r="GZ4254" i="18" s="1"/>
  <c r="GZ4255" i="18" s="1"/>
  <c r="GZ4256" i="18" s="1"/>
  <c r="GZ4257" i="18" s="1"/>
  <c r="GZ4258" i="18" s="1"/>
  <c r="GZ4259" i="18" s="1"/>
  <c r="GZ4260" i="18" s="1"/>
  <c r="GZ4261" i="18" s="1"/>
  <c r="GZ4262" i="18" s="1"/>
  <c r="GZ4263" i="18" s="1"/>
  <c r="GZ4264" i="18" s="1"/>
  <c r="GZ4265" i="18" s="1"/>
  <c r="GZ4266" i="18" s="1"/>
  <c r="GZ4267" i="18" s="1"/>
  <c r="GZ4268" i="18" s="1"/>
  <c r="GZ4269" i="18" s="1"/>
  <c r="GZ4270" i="18" s="1"/>
  <c r="GZ4271" i="18" s="1"/>
  <c r="GZ4272" i="18" s="1"/>
  <c r="GZ4273" i="18" s="1"/>
  <c r="GZ4274" i="18" s="1"/>
  <c r="GZ4275" i="18" s="1"/>
  <c r="GZ4276" i="18" s="1"/>
  <c r="GZ4277" i="18" s="1"/>
  <c r="GZ4278" i="18" s="1"/>
  <c r="GZ4279" i="18" s="1"/>
  <c r="GZ4280" i="18" s="1"/>
  <c r="GZ4281" i="18" s="1"/>
  <c r="GZ4282" i="18" s="1"/>
  <c r="GZ4283" i="18" s="1"/>
  <c r="GZ4284" i="18" s="1"/>
  <c r="GZ4285" i="18" s="1"/>
  <c r="GZ4286" i="18" s="1"/>
  <c r="GZ4287" i="18" s="1"/>
  <c r="GZ4288" i="18" s="1"/>
  <c r="GZ4289" i="18" s="1"/>
  <c r="GZ4290" i="18" s="1"/>
  <c r="GZ4291" i="18" s="1"/>
  <c r="GZ4292" i="18" s="1"/>
  <c r="GZ4293" i="18" s="1"/>
  <c r="GZ4294" i="18" s="1"/>
  <c r="GZ4295" i="18" s="1"/>
  <c r="GZ4296" i="18" s="1"/>
  <c r="GZ4297" i="18" s="1"/>
  <c r="GZ4298" i="18" s="1"/>
  <c r="GZ4299" i="18" s="1"/>
  <c r="GZ4300" i="18" s="1"/>
  <c r="GZ4301" i="18" s="1"/>
  <c r="GZ4302" i="18" s="1"/>
  <c r="GZ4303" i="18" s="1"/>
  <c r="GZ4304" i="18" s="1"/>
  <c r="GZ4305" i="18" s="1"/>
  <c r="GZ4306" i="18" s="1"/>
  <c r="GZ4307" i="18" s="1"/>
  <c r="GZ4308" i="18" s="1"/>
  <c r="GZ4309" i="18" s="1"/>
  <c r="GZ4310" i="18" s="1"/>
  <c r="GZ4311" i="18" s="1"/>
  <c r="GZ4312" i="18" s="1"/>
  <c r="GZ4313" i="18" s="1"/>
  <c r="GZ4314" i="18" s="1"/>
  <c r="GZ4315" i="18" s="1"/>
  <c r="GZ4316" i="18" s="1"/>
  <c r="GZ4317" i="18" s="1"/>
  <c r="GZ4318" i="18" s="1"/>
  <c r="GZ4319" i="18" s="1"/>
  <c r="GZ4320" i="18" s="1"/>
  <c r="GZ4321" i="18" s="1"/>
  <c r="GZ4322" i="18" s="1"/>
  <c r="GZ4323" i="18" s="1"/>
  <c r="GZ4324" i="18" s="1"/>
  <c r="GZ4325" i="18" s="1"/>
  <c r="GZ4326" i="18" s="1"/>
  <c r="GZ4327" i="18" s="1"/>
  <c r="GZ4328" i="18" s="1"/>
  <c r="GZ4329" i="18" s="1"/>
  <c r="GZ4330" i="18" s="1"/>
  <c r="GZ4331" i="18" s="1"/>
  <c r="GZ4332" i="18" s="1"/>
  <c r="GZ4333" i="18" s="1"/>
  <c r="GZ4334" i="18" s="1"/>
  <c r="GZ4335" i="18" s="1"/>
  <c r="GZ4336" i="18" s="1"/>
  <c r="GZ4337" i="18" s="1"/>
  <c r="GZ4338" i="18" s="1"/>
  <c r="GZ4339" i="18" s="1"/>
  <c r="GZ4340" i="18" s="1"/>
  <c r="GZ4341" i="18" s="1"/>
  <c r="GZ4342" i="18" s="1"/>
  <c r="GZ4343" i="18" s="1"/>
  <c r="GZ4344" i="18" s="1"/>
  <c r="GZ4345" i="18" s="1"/>
  <c r="GZ4346" i="18" s="1"/>
  <c r="GZ4347" i="18" s="1"/>
  <c r="GZ4348" i="18" s="1"/>
  <c r="GZ4349" i="18" s="1"/>
  <c r="GZ4350" i="18" s="1"/>
  <c r="GZ4351" i="18" s="1"/>
  <c r="GZ4352" i="18" s="1"/>
  <c r="GZ4353" i="18" s="1"/>
  <c r="GZ4354" i="18" s="1"/>
  <c r="GZ4355" i="18" s="1"/>
  <c r="GZ4356" i="18" s="1"/>
  <c r="GZ4357" i="18" s="1"/>
  <c r="GZ4358" i="18" s="1"/>
  <c r="GZ4359" i="18" s="1"/>
  <c r="GZ4360" i="18" s="1"/>
  <c r="GZ4361" i="18" s="1"/>
  <c r="GZ4362" i="18" s="1"/>
  <c r="GZ4363" i="18" s="1"/>
  <c r="GZ4364" i="18" s="1"/>
  <c r="GZ4365" i="18" s="1"/>
  <c r="GZ4366" i="18" s="1"/>
  <c r="GZ4367" i="18" s="1"/>
  <c r="GZ4368" i="18" s="1"/>
  <c r="GZ4369" i="18" s="1"/>
  <c r="GZ4370" i="18" s="1"/>
  <c r="GZ4371" i="18" s="1"/>
  <c r="GZ4372" i="18" s="1"/>
  <c r="GZ4373" i="18" s="1"/>
  <c r="GZ4374" i="18" s="1"/>
  <c r="GZ4375" i="18" s="1"/>
  <c r="GZ4376" i="18" s="1"/>
  <c r="GZ4377" i="18" s="1"/>
  <c r="GZ4378" i="18" s="1"/>
  <c r="GZ4379" i="18" s="1"/>
  <c r="GZ4380" i="18" s="1"/>
  <c r="GZ4381" i="18" s="1"/>
  <c r="GZ4382" i="18" s="1"/>
  <c r="GZ4383" i="18" s="1"/>
  <c r="GZ4384" i="18" s="1"/>
  <c r="GZ4385" i="18" s="1"/>
  <c r="GZ4386" i="18" s="1"/>
  <c r="GZ4387" i="18" s="1"/>
  <c r="GZ4388" i="18" s="1"/>
  <c r="GZ4389" i="18" s="1"/>
  <c r="GZ4390" i="18" s="1"/>
  <c r="GZ4391" i="18" s="1"/>
  <c r="GZ4392" i="18" s="1"/>
  <c r="GZ4393" i="18" s="1"/>
  <c r="GZ4394" i="18" s="1"/>
  <c r="GZ4395" i="18" s="1"/>
  <c r="GZ4396" i="18" s="1"/>
  <c r="GZ4397" i="18" s="1"/>
  <c r="GZ4398" i="18" s="1"/>
  <c r="GZ4399" i="18" s="1"/>
  <c r="GZ4400" i="18" s="1"/>
  <c r="GZ4401" i="18" s="1"/>
  <c r="GZ4402" i="18" s="1"/>
  <c r="GZ4403" i="18" s="1"/>
  <c r="GZ4404" i="18" s="1"/>
  <c r="GZ4405" i="18" s="1"/>
  <c r="GZ4406" i="18" s="1"/>
  <c r="GZ4407" i="18" s="1"/>
  <c r="GZ4408" i="18" s="1"/>
  <c r="GZ4409" i="18" s="1"/>
  <c r="GZ4410" i="18" s="1"/>
  <c r="GZ4411" i="18" s="1"/>
  <c r="GZ4412" i="18" s="1"/>
  <c r="GZ4413" i="18" s="1"/>
  <c r="GZ4414" i="18" s="1"/>
  <c r="GZ4415" i="18" s="1"/>
  <c r="GZ4416" i="18" s="1"/>
  <c r="GZ4417" i="18" s="1"/>
  <c r="GZ4418" i="18" s="1"/>
  <c r="GZ4419" i="18" s="1"/>
  <c r="GZ4420" i="18" s="1"/>
  <c r="GZ4421" i="18" s="1"/>
  <c r="GZ4422" i="18" s="1"/>
  <c r="GZ4423" i="18" s="1"/>
  <c r="GZ4424" i="18" s="1"/>
  <c r="GZ4425" i="18" s="1"/>
  <c r="GZ4426" i="18" s="1"/>
  <c r="GZ4427" i="18" s="1"/>
  <c r="GZ4428" i="18" s="1"/>
  <c r="GZ4429" i="18" s="1"/>
  <c r="GZ4430" i="18" s="1"/>
  <c r="GZ4431" i="18" s="1"/>
  <c r="GZ4432" i="18" s="1"/>
  <c r="GZ4433" i="18" s="1"/>
  <c r="GZ4434" i="18" s="1"/>
  <c r="GZ4435" i="18" s="1"/>
  <c r="GZ4436" i="18" s="1"/>
  <c r="GZ4437" i="18" s="1"/>
  <c r="GZ4438" i="18" s="1"/>
  <c r="GZ4439" i="18" s="1"/>
  <c r="GZ4440" i="18" s="1"/>
  <c r="GZ4441" i="18" s="1"/>
  <c r="GZ4442" i="18" s="1"/>
  <c r="GZ4443" i="18" s="1"/>
  <c r="LI3957" i="18"/>
  <c r="LI3958" i="18" s="1"/>
  <c r="LI3959" i="18" s="1"/>
  <c r="LI3960" i="18" s="1"/>
  <c r="LI3961" i="18" s="1"/>
  <c r="LI3962" i="18" s="1"/>
  <c r="LI3963" i="18" s="1"/>
  <c r="LI3964" i="18" s="1"/>
  <c r="LI3965" i="18" s="1"/>
  <c r="LI3966" i="18" s="1"/>
  <c r="LI3967" i="18" s="1"/>
  <c r="LI3968" i="18" s="1"/>
  <c r="LI3969" i="18" s="1"/>
  <c r="LI3970" i="18" s="1"/>
  <c r="LI3971" i="18" s="1"/>
  <c r="LI3972" i="18" s="1"/>
  <c r="LI3973" i="18" s="1"/>
  <c r="LI3974" i="18" s="1"/>
  <c r="LI3975" i="18" s="1"/>
  <c r="LI3976" i="18" s="1"/>
  <c r="LI3977" i="18" s="1"/>
  <c r="LI3978" i="18" s="1"/>
  <c r="LI3979" i="18" s="1"/>
  <c r="LI3980" i="18" s="1"/>
  <c r="LI3981" i="18" s="1"/>
  <c r="LI3982" i="18" s="1"/>
  <c r="LI3983" i="18" s="1"/>
  <c r="LI3984" i="18" s="1"/>
  <c r="LI3985" i="18" s="1"/>
  <c r="LI3986" i="18" s="1"/>
  <c r="LI3987" i="18" s="1"/>
  <c r="LI3988" i="18" s="1"/>
  <c r="LI3989" i="18" s="1"/>
  <c r="LI3990" i="18" s="1"/>
  <c r="LI3991" i="18" s="1"/>
  <c r="LI3992" i="18" s="1"/>
  <c r="LI3993" i="18" s="1"/>
  <c r="LI3994" i="18" s="1"/>
  <c r="LI3995" i="18" s="1"/>
  <c r="LI3996" i="18" s="1"/>
  <c r="LI3997" i="18" s="1"/>
  <c r="LI3998" i="18" s="1"/>
  <c r="LI3999" i="18" s="1"/>
  <c r="LI4000" i="18" s="1"/>
  <c r="LI4001" i="18" s="1"/>
  <c r="LI4002" i="18" s="1"/>
  <c r="LI4003" i="18" s="1"/>
  <c r="LI4004" i="18" s="1"/>
  <c r="LI4005" i="18" s="1"/>
  <c r="LI4006" i="18" s="1"/>
  <c r="LI4007" i="18" s="1"/>
  <c r="LI4008" i="18" s="1"/>
  <c r="LI4009" i="18" s="1"/>
  <c r="LI4010" i="18" s="1"/>
  <c r="LI4011" i="18" s="1"/>
  <c r="LI4012" i="18" s="1"/>
  <c r="LI4013" i="18" s="1"/>
  <c r="LI4014" i="18" s="1"/>
  <c r="LI4015" i="18" s="1"/>
  <c r="LI4016" i="18" s="1"/>
  <c r="LI4017" i="18" s="1"/>
  <c r="LI4018" i="18" s="1"/>
  <c r="LI4019" i="18" s="1"/>
  <c r="LI4020" i="18" s="1"/>
  <c r="LI4021" i="18" s="1"/>
  <c r="LI4022" i="18" s="1"/>
  <c r="LI4023" i="18" s="1"/>
  <c r="LI4024" i="18" s="1"/>
  <c r="LI4025" i="18" s="1"/>
  <c r="LI4026" i="18" s="1"/>
  <c r="LI4027" i="18" s="1"/>
  <c r="LI4028" i="18" s="1"/>
  <c r="LI4029" i="18" s="1"/>
  <c r="LI4030" i="18" s="1"/>
  <c r="LI4031" i="18" s="1"/>
  <c r="LI4032" i="18" s="1"/>
  <c r="LI4033" i="18" s="1"/>
  <c r="LI4034" i="18" s="1"/>
  <c r="LI4035" i="18" s="1"/>
  <c r="LI4036" i="18" s="1"/>
  <c r="LI4037" i="18" s="1"/>
  <c r="LI4038" i="18" s="1"/>
  <c r="LI4039" i="18" s="1"/>
  <c r="LI4040" i="18" s="1"/>
  <c r="LI4041" i="18" s="1"/>
  <c r="LI4042" i="18" s="1"/>
  <c r="LI4043" i="18" s="1"/>
  <c r="LI4044" i="18" s="1"/>
  <c r="LI4045" i="18" s="1"/>
  <c r="LI4046" i="18" s="1"/>
  <c r="LI4047" i="18" s="1"/>
  <c r="LI4048" i="18" s="1"/>
  <c r="LI4049" i="18" s="1"/>
  <c r="LI4050" i="18" s="1"/>
  <c r="LI4051" i="18" s="1"/>
  <c r="LI4052" i="18" s="1"/>
  <c r="LI4053" i="18" s="1"/>
  <c r="LI4054" i="18" s="1"/>
  <c r="LI4055" i="18" s="1"/>
  <c r="LI4056" i="18" s="1"/>
  <c r="LI4057" i="18" s="1"/>
  <c r="LI4058" i="18" s="1"/>
  <c r="LI4059" i="18" s="1"/>
  <c r="LI4060" i="18" s="1"/>
  <c r="LI4061" i="18" s="1"/>
  <c r="LI4062" i="18" s="1"/>
  <c r="LI4063" i="18" s="1"/>
  <c r="LI4064" i="18" s="1"/>
  <c r="LI4065" i="18" s="1"/>
  <c r="LI4066" i="18" s="1"/>
  <c r="LI4067" i="18" s="1"/>
  <c r="LI4068" i="18" s="1"/>
  <c r="LI4069" i="18" s="1"/>
  <c r="LI4070" i="18" s="1"/>
  <c r="LI4071" i="18" s="1"/>
  <c r="LI4072" i="18" s="1"/>
  <c r="LI4073" i="18" s="1"/>
  <c r="LI4074" i="18" s="1"/>
  <c r="LI4075" i="18" s="1"/>
  <c r="LI4076" i="18" s="1"/>
  <c r="LI4077" i="18" s="1"/>
  <c r="LI4078" i="18" s="1"/>
  <c r="LI4079" i="18" s="1"/>
  <c r="LI4080" i="18" s="1"/>
  <c r="LI4081" i="18" s="1"/>
  <c r="LI4082" i="18" s="1"/>
  <c r="LI4083" i="18" s="1"/>
  <c r="LI4084" i="18" s="1"/>
  <c r="LI4085" i="18" s="1"/>
  <c r="LI4086" i="18" s="1"/>
  <c r="LI4087" i="18" s="1"/>
  <c r="LI4088" i="18" s="1"/>
  <c r="LI4089" i="18" s="1"/>
  <c r="LI4090" i="18" s="1"/>
  <c r="LI4091" i="18" s="1"/>
  <c r="LI4092" i="18" s="1"/>
  <c r="LI4093" i="18" s="1"/>
  <c r="LI4094" i="18" s="1"/>
  <c r="LI4095" i="18" s="1"/>
  <c r="LI4096" i="18" s="1"/>
  <c r="LI4097" i="18" s="1"/>
  <c r="LI4098" i="18" s="1"/>
  <c r="LI4099" i="18" s="1"/>
  <c r="LI4100" i="18" s="1"/>
  <c r="LI4101" i="18" s="1"/>
  <c r="LI4102" i="18" s="1"/>
  <c r="LI4103" i="18" s="1"/>
  <c r="LI4104" i="18" s="1"/>
  <c r="LI4105" i="18" s="1"/>
  <c r="LI4106" i="18" s="1"/>
  <c r="LI4107" i="18" s="1"/>
  <c r="LI4108" i="18" s="1"/>
  <c r="LI4109" i="18" s="1"/>
  <c r="LI4110" i="18" s="1"/>
  <c r="LI4111" i="18" s="1"/>
  <c r="LI4112" i="18" s="1"/>
  <c r="LI4113" i="18" s="1"/>
  <c r="LI4114" i="18" s="1"/>
  <c r="LI4115" i="18" s="1"/>
  <c r="LI4116" i="18" s="1"/>
  <c r="LI4117" i="18" s="1"/>
  <c r="LI4118" i="18" s="1"/>
  <c r="LI4119" i="18" s="1"/>
  <c r="LI4120" i="18" s="1"/>
  <c r="LI4121" i="18" s="1"/>
  <c r="LI4122" i="18" s="1"/>
  <c r="LI4123" i="18" s="1"/>
  <c r="LI4124" i="18" s="1"/>
  <c r="LI4125" i="18" s="1"/>
  <c r="LI4126" i="18" s="1"/>
  <c r="LI4127" i="18" s="1"/>
  <c r="LI4128" i="18" s="1"/>
  <c r="LI4129" i="18" s="1"/>
  <c r="LI4130" i="18" s="1"/>
  <c r="LI4131" i="18" s="1"/>
  <c r="LI4132" i="18" s="1"/>
  <c r="LI4133" i="18" s="1"/>
  <c r="LI4134" i="18" s="1"/>
  <c r="LI4135" i="18" s="1"/>
  <c r="LI4136" i="18" s="1"/>
  <c r="LI4137" i="18" s="1"/>
  <c r="LI4138" i="18" s="1"/>
  <c r="LI4139" i="18" s="1"/>
  <c r="LI4140" i="18" s="1"/>
  <c r="LI4141" i="18" s="1"/>
  <c r="LI4142" i="18" s="1"/>
  <c r="LI4143" i="18" s="1"/>
  <c r="LI4144" i="18" s="1"/>
  <c r="LI4145" i="18" s="1"/>
  <c r="LI4146" i="18" s="1"/>
  <c r="LI4147" i="18" s="1"/>
  <c r="LI4148" i="18" s="1"/>
  <c r="LI4149" i="18" s="1"/>
  <c r="LI4150" i="18" s="1"/>
  <c r="LI4151" i="18" s="1"/>
  <c r="LI4152" i="18" s="1"/>
  <c r="LI4153" i="18" s="1"/>
  <c r="LI4154" i="18" s="1"/>
  <c r="LI4155" i="18" s="1"/>
  <c r="LI4156" i="18" s="1"/>
  <c r="LI4157" i="18" s="1"/>
  <c r="LI4158" i="18" s="1"/>
  <c r="LI4159" i="18" s="1"/>
  <c r="LI4160" i="18" s="1"/>
  <c r="LI4161" i="18" s="1"/>
  <c r="LI4162" i="18" s="1"/>
  <c r="LI4163" i="18" s="1"/>
  <c r="LI4164" i="18" s="1"/>
  <c r="LI4165" i="18" s="1"/>
  <c r="LI4166" i="18" s="1"/>
  <c r="LI4167" i="18" s="1"/>
  <c r="LI4168" i="18" s="1"/>
  <c r="CZ3957" i="18"/>
  <c r="CZ3958" i="18" s="1"/>
  <c r="CZ3959" i="18" s="1"/>
  <c r="CZ3960" i="18" s="1"/>
  <c r="CZ3961" i="18" s="1"/>
  <c r="CZ3962" i="18" s="1"/>
  <c r="CZ3963" i="18" s="1"/>
  <c r="CZ3964" i="18" s="1"/>
  <c r="CZ3965" i="18" s="1"/>
  <c r="CZ3966" i="18" s="1"/>
  <c r="CZ3967" i="18" s="1"/>
  <c r="CZ3968" i="18" s="1"/>
  <c r="CZ3969" i="18" s="1"/>
  <c r="CZ3970" i="18" s="1"/>
  <c r="CZ3971" i="18" s="1"/>
  <c r="CZ3972" i="18" s="1"/>
  <c r="CZ3973" i="18" s="1"/>
  <c r="CZ3974" i="18" s="1"/>
  <c r="CZ3975" i="18" s="1"/>
  <c r="CZ3976" i="18" s="1"/>
  <c r="CZ3977" i="18" s="1"/>
  <c r="CZ3978" i="18" s="1"/>
  <c r="CZ3979" i="18" s="1"/>
  <c r="CZ3980" i="18" s="1"/>
  <c r="CZ3981" i="18" s="1"/>
  <c r="CZ3982" i="18" s="1"/>
  <c r="CZ3983" i="18" s="1"/>
  <c r="CZ3984" i="18" s="1"/>
  <c r="CZ3985" i="18" s="1"/>
  <c r="CZ3986" i="18" s="1"/>
  <c r="CZ3987" i="18" s="1"/>
  <c r="CZ3988" i="18" s="1"/>
  <c r="CZ3989" i="18" s="1"/>
  <c r="CZ3990" i="18" s="1"/>
  <c r="CZ3991" i="18" s="1"/>
  <c r="CZ3992" i="18" s="1"/>
  <c r="CZ3993" i="18" s="1"/>
  <c r="CZ3994" i="18" s="1"/>
  <c r="CZ3995" i="18" s="1"/>
  <c r="CZ3996" i="18" s="1"/>
  <c r="CZ3997" i="18" s="1"/>
  <c r="CZ3998" i="18" s="1"/>
  <c r="CZ3999" i="18" s="1"/>
  <c r="CZ4000" i="18" s="1"/>
  <c r="CZ4001" i="18" s="1"/>
  <c r="CZ4002" i="18" s="1"/>
  <c r="CZ4003" i="18" s="1"/>
  <c r="CZ4004" i="18" s="1"/>
  <c r="CZ4005" i="18" s="1"/>
  <c r="CZ4006" i="18" s="1"/>
  <c r="CZ4007" i="18" s="1"/>
  <c r="CZ4008" i="18" s="1"/>
  <c r="CZ4009" i="18" s="1"/>
  <c r="CZ4010" i="18" s="1"/>
  <c r="CZ4011" i="18" s="1"/>
  <c r="CZ4012" i="18" s="1"/>
  <c r="CZ4013" i="18" s="1"/>
  <c r="CZ4014" i="18" s="1"/>
  <c r="CZ4015" i="18" s="1"/>
  <c r="CZ4016" i="18" s="1"/>
  <c r="CZ4017" i="18" s="1"/>
  <c r="CZ4018" i="18" s="1"/>
  <c r="CZ4019" i="18" s="1"/>
  <c r="CZ4020" i="18" s="1"/>
  <c r="CZ4021" i="18" s="1"/>
  <c r="CZ4022" i="18" s="1"/>
  <c r="CZ4023" i="18" s="1"/>
  <c r="CZ4024" i="18" s="1"/>
  <c r="CZ4025" i="18" s="1"/>
  <c r="CZ4026" i="18" s="1"/>
  <c r="CZ4027" i="18" s="1"/>
  <c r="CZ4028" i="18" s="1"/>
  <c r="CZ4029" i="18" s="1"/>
  <c r="CZ4030" i="18" s="1"/>
  <c r="CZ4031" i="18" s="1"/>
  <c r="CZ4032" i="18" s="1"/>
  <c r="CZ4033" i="18" s="1"/>
  <c r="CZ4034" i="18" s="1"/>
  <c r="CZ4035" i="18" s="1"/>
  <c r="CZ4036" i="18" s="1"/>
  <c r="CZ4037" i="18" s="1"/>
  <c r="CZ4038" i="18" s="1"/>
  <c r="CZ4039" i="18" s="1"/>
  <c r="CZ4040" i="18" s="1"/>
  <c r="CZ4041" i="18" s="1"/>
  <c r="CZ4042" i="18" s="1"/>
  <c r="CZ4043" i="18" s="1"/>
  <c r="CZ4044" i="18" s="1"/>
  <c r="CZ4045" i="18" s="1"/>
  <c r="CZ4046" i="18" s="1"/>
  <c r="CZ4047" i="18" s="1"/>
  <c r="CZ4048" i="18" s="1"/>
  <c r="CZ4049" i="18" s="1"/>
  <c r="CZ4050" i="18" s="1"/>
  <c r="CZ4051" i="18" s="1"/>
  <c r="CZ4052" i="18" s="1"/>
  <c r="CZ4053" i="18" s="1"/>
  <c r="CZ4054" i="18" s="1"/>
  <c r="CZ4055" i="18" s="1"/>
  <c r="CZ4056" i="18" s="1"/>
  <c r="CZ4057" i="18" s="1"/>
  <c r="CZ4058" i="18" s="1"/>
  <c r="CZ4059" i="18" s="1"/>
  <c r="CZ4060" i="18" s="1"/>
  <c r="AP4165" i="18"/>
  <c r="AP4166" i="18" s="1"/>
  <c r="AP4167" i="18" s="1"/>
  <c r="AP4168" i="18" s="1"/>
  <c r="AP4169" i="18" s="1"/>
  <c r="AP4170" i="18" s="1"/>
  <c r="AP4171" i="18" s="1"/>
  <c r="AP4172" i="18" s="1"/>
  <c r="AP4173" i="18" s="1"/>
  <c r="AP4174" i="18" s="1"/>
  <c r="AP4175" i="18" s="1"/>
  <c r="AP4176" i="18" s="1"/>
  <c r="AP4177" i="18" s="1"/>
  <c r="AP4178" i="18" s="1"/>
  <c r="AP4179" i="18" s="1"/>
  <c r="AP4180" i="18" s="1"/>
  <c r="AP4181" i="18" s="1"/>
  <c r="AP4182" i="18" s="1"/>
  <c r="AP4183" i="18" s="1"/>
  <c r="AP4184" i="18" s="1"/>
  <c r="AP4185" i="18" s="1"/>
  <c r="AP4186" i="18" s="1"/>
  <c r="AP4187" i="18" s="1"/>
  <c r="AP4188" i="18" s="1"/>
  <c r="AP4189" i="18" s="1"/>
  <c r="AP4190" i="18" s="1"/>
  <c r="AP4191" i="18" s="1"/>
  <c r="AP4192" i="18" s="1"/>
  <c r="AP4193" i="18" s="1"/>
  <c r="AP4194" i="18" s="1"/>
  <c r="AP4195" i="18" s="1"/>
  <c r="AP4196" i="18" s="1"/>
  <c r="AP4197" i="18" s="1"/>
  <c r="AP4198" i="18" s="1"/>
  <c r="AP4199" i="18" s="1"/>
  <c r="AP4200" i="18" s="1"/>
  <c r="AP4201" i="18" s="1"/>
  <c r="AP4202" i="18" s="1"/>
  <c r="AP4203" i="18" s="1"/>
  <c r="AP4204" i="18" s="1"/>
  <c r="AP4205" i="18" s="1"/>
  <c r="AP4206" i="18" s="1"/>
  <c r="AP4207" i="18" s="1"/>
  <c r="AP4208" i="18" s="1"/>
  <c r="AP4209" i="18" s="1"/>
  <c r="AP4210" i="18" s="1"/>
  <c r="AP4211" i="18" s="1"/>
  <c r="AP4212" i="18" s="1"/>
  <c r="AP4213" i="18" s="1"/>
  <c r="AP4214" i="18" s="1"/>
  <c r="AP4215" i="18" s="1"/>
  <c r="AP4216" i="18" s="1"/>
  <c r="AP4217" i="18" s="1"/>
  <c r="AP4218" i="18" s="1"/>
  <c r="AP4219" i="18" s="1"/>
  <c r="AP4220" i="18" s="1"/>
  <c r="AP4221" i="18" s="1"/>
  <c r="AP4222" i="18" s="1"/>
  <c r="AP4223" i="18" s="1"/>
  <c r="AP4224" i="18" s="1"/>
  <c r="AP4225" i="18" s="1"/>
  <c r="AP4226" i="18" s="1"/>
  <c r="AP4227" i="18" s="1"/>
  <c r="AP4228" i="18" s="1"/>
  <c r="AP4229" i="18" s="1"/>
  <c r="AP4230" i="18" s="1"/>
  <c r="AP4231" i="18" s="1"/>
  <c r="AP4232" i="18" s="1"/>
  <c r="AP4233" i="18" s="1"/>
  <c r="AP4234" i="18" s="1"/>
  <c r="AP4235" i="18" s="1"/>
  <c r="AP4236" i="18" s="1"/>
  <c r="AP4237" i="18" s="1"/>
  <c r="AP4238" i="18" s="1"/>
  <c r="AP4239" i="18" s="1"/>
  <c r="AP4240" i="18" s="1"/>
  <c r="AP4241" i="18" s="1"/>
  <c r="AP4242" i="18" s="1"/>
  <c r="AP4243" i="18" s="1"/>
  <c r="AP4244" i="18" s="1"/>
  <c r="AP4245" i="18" s="1"/>
  <c r="AP4246" i="18" s="1"/>
  <c r="AP4247" i="18" s="1"/>
  <c r="AP4248" i="18" s="1"/>
  <c r="AP4249" i="18" s="1"/>
  <c r="AP4250" i="18" s="1"/>
  <c r="AP4251" i="18" s="1"/>
  <c r="AP4252" i="18" s="1"/>
  <c r="AP4253" i="18" s="1"/>
  <c r="AP4254" i="18" s="1"/>
  <c r="AP4255" i="18" s="1"/>
  <c r="AP4256" i="18" s="1"/>
  <c r="AP4257" i="18" s="1"/>
  <c r="AP4258" i="18" s="1"/>
  <c r="AP4259" i="18" s="1"/>
  <c r="AP4260" i="18" s="1"/>
  <c r="AP4261" i="18" s="1"/>
  <c r="AP4262" i="18" s="1"/>
  <c r="AP4263" i="18" s="1"/>
  <c r="AP4264" i="18" s="1"/>
  <c r="AP4265" i="18" s="1"/>
  <c r="AP4266" i="18" s="1"/>
  <c r="AP4267" i="18" s="1"/>
  <c r="AP4268" i="18" s="1"/>
  <c r="AP4269" i="18" s="1"/>
  <c r="AP4270" i="18" s="1"/>
  <c r="AP4271" i="18" s="1"/>
  <c r="AP4272" i="18" s="1"/>
  <c r="AP4273" i="18" s="1"/>
  <c r="AP4274" i="18" s="1"/>
  <c r="AP4275" i="18" s="1"/>
  <c r="AP4276" i="18" s="1"/>
  <c r="AP4277" i="18" s="1"/>
  <c r="AP4278" i="18" s="1"/>
  <c r="AP4279" i="18" s="1"/>
  <c r="AP4280" i="18" s="1"/>
  <c r="AP4281" i="18" s="1"/>
  <c r="AP4282" i="18" s="1"/>
  <c r="AP4283" i="18" s="1"/>
  <c r="AP4284" i="18" s="1"/>
  <c r="AP4285" i="18" s="1"/>
  <c r="AP4286" i="18" s="1"/>
  <c r="AP4287" i="18" s="1"/>
  <c r="AP4288" i="18" s="1"/>
  <c r="AP4289" i="18" s="1"/>
  <c r="AP4290" i="18" s="1"/>
  <c r="AP4291" i="18" s="1"/>
  <c r="AP4292" i="18" s="1"/>
  <c r="AP4293" i="18" s="1"/>
  <c r="AP4294" i="18" s="1"/>
  <c r="AP4295" i="18" s="1"/>
  <c r="AP4296" i="18" s="1"/>
  <c r="AP4297" i="18" s="1"/>
  <c r="AP4298" i="18" s="1"/>
  <c r="AP4299" i="18" s="1"/>
  <c r="AP4300" i="18" s="1"/>
  <c r="AP4301" i="18" s="1"/>
  <c r="AP4302" i="18" s="1"/>
  <c r="AP4303" i="18" s="1"/>
  <c r="AP4304" i="18" s="1"/>
  <c r="AP4305" i="18" s="1"/>
  <c r="AP4306" i="18" s="1"/>
  <c r="AP4307" i="18" s="1"/>
  <c r="AP4308" i="18" s="1"/>
  <c r="AP4309" i="18" s="1"/>
  <c r="AP4310" i="18" s="1"/>
  <c r="AP4311" i="18" s="1"/>
  <c r="AP4312" i="18" s="1"/>
  <c r="AP4313" i="18" s="1"/>
  <c r="AP4314" i="18" s="1"/>
  <c r="AP4315" i="18" s="1"/>
  <c r="AP4316" i="18" s="1"/>
  <c r="AP4317" i="18" s="1"/>
  <c r="AP4318" i="18" s="1"/>
  <c r="AP4319" i="18" s="1"/>
  <c r="AP4320" i="18" s="1"/>
  <c r="AP4321" i="18" s="1"/>
  <c r="AP4322" i="18" s="1"/>
  <c r="AP4323" i="18" s="1"/>
  <c r="AP4324" i="18" s="1"/>
  <c r="AP4325" i="18" s="1"/>
  <c r="AP4326" i="18" s="1"/>
  <c r="AP4327" i="18" s="1"/>
  <c r="AP4328" i="18" s="1"/>
  <c r="AP4329" i="18" s="1"/>
  <c r="AP4330" i="18" s="1"/>
  <c r="AP4331" i="18" s="1"/>
  <c r="AP4332" i="18" s="1"/>
  <c r="AP4333" i="18" s="1"/>
  <c r="AP4334" i="18" s="1"/>
  <c r="AP4335" i="18" s="1"/>
  <c r="AP4336" i="18" s="1"/>
  <c r="AP4337" i="18" s="1"/>
  <c r="AP4338" i="18" s="1"/>
  <c r="AP4339" i="18" s="1"/>
  <c r="AP4340" i="18" s="1"/>
  <c r="AP4341" i="18" s="1"/>
  <c r="AP4342" i="18" s="1"/>
  <c r="AP4343" i="18" s="1"/>
  <c r="AP4344" i="18" s="1"/>
  <c r="AP4345" i="18" s="1"/>
  <c r="AP4346" i="18" s="1"/>
  <c r="AP4347" i="18" s="1"/>
  <c r="AP4348" i="18" s="1"/>
  <c r="AP4349" i="18" s="1"/>
  <c r="AP4350" i="18" s="1"/>
  <c r="AP4351" i="18" s="1"/>
  <c r="AP4352" i="18" s="1"/>
  <c r="AP4353" i="18" s="1"/>
  <c r="AP4354" i="18" s="1"/>
  <c r="AP4355" i="18" s="1"/>
  <c r="AP4356" i="18" s="1"/>
  <c r="AP4357" i="18" s="1"/>
  <c r="AP4358" i="18" s="1"/>
  <c r="AP4359" i="18" s="1"/>
  <c r="AP4360" i="18" s="1"/>
  <c r="AP4361" i="18" s="1"/>
  <c r="AP4362" i="18" s="1"/>
  <c r="AP4363" i="18" s="1"/>
  <c r="AP4364" i="18" s="1"/>
  <c r="AP4365" i="18" s="1"/>
  <c r="AP4366" i="18" s="1"/>
  <c r="AP4367" i="18" s="1"/>
  <c r="AP4368" i="18" s="1"/>
  <c r="AP4369" i="18" s="1"/>
  <c r="AP4370" i="18" s="1"/>
  <c r="AP4371" i="18" s="1"/>
  <c r="AP4372" i="18" s="1"/>
  <c r="AP4373" i="18" s="1"/>
  <c r="AP4374" i="18" s="1"/>
  <c r="AP4375" i="18" s="1"/>
  <c r="AP4376" i="18" s="1"/>
  <c r="AP4377" i="18" s="1"/>
  <c r="AP4378" i="18" s="1"/>
  <c r="AP4379" i="18" s="1"/>
  <c r="AP4380" i="18" s="1"/>
  <c r="AP4381" i="18" s="1"/>
  <c r="AP4382" i="18" s="1"/>
  <c r="AP4383" i="18" s="1"/>
  <c r="AP4384" i="18" s="1"/>
  <c r="AP4385" i="18" s="1"/>
  <c r="AP4386" i="18" s="1"/>
  <c r="AP4387" i="18" s="1"/>
  <c r="AP4388" i="18" s="1"/>
  <c r="AP4389" i="18" s="1"/>
  <c r="AP4390" i="18" s="1"/>
  <c r="AP4391" i="18" s="1"/>
  <c r="AP4392" i="18" s="1"/>
  <c r="AP4393" i="18" s="1"/>
  <c r="AP4394" i="18" s="1"/>
  <c r="AP4395" i="18" s="1"/>
  <c r="AP4396" i="18" s="1"/>
  <c r="AP4397" i="18" s="1"/>
  <c r="AP4398" i="18" s="1"/>
  <c r="AP4399" i="18" s="1"/>
  <c r="AP4400" i="18" s="1"/>
  <c r="AP4401" i="18" s="1"/>
  <c r="AP4402" i="18" s="1"/>
  <c r="AP4403" i="18" s="1"/>
  <c r="AP4404" i="18" s="1"/>
  <c r="AP4405" i="18" s="1"/>
  <c r="AP4406" i="18" s="1"/>
  <c r="AP4407" i="18" s="1"/>
  <c r="AP4408" i="18" s="1"/>
  <c r="AP4409" i="18" s="1"/>
  <c r="AP4410" i="18" s="1"/>
  <c r="AP4411" i="18" s="1"/>
  <c r="AP4412" i="18" s="1"/>
  <c r="AP4413" i="18" s="1"/>
  <c r="AP4414" i="18" s="1"/>
  <c r="AP4415" i="18" s="1"/>
  <c r="AP4416" i="18" s="1"/>
  <c r="AP4417" i="18" s="1"/>
  <c r="AP4418" i="18" s="1"/>
  <c r="AP4419" i="18" s="1"/>
  <c r="AP4420" i="18" s="1"/>
  <c r="AP4421" i="18" s="1"/>
  <c r="AP4422" i="18" s="1"/>
  <c r="AP4423" i="18" s="1"/>
  <c r="AP4424" i="18" s="1"/>
  <c r="AP4425" i="18" s="1"/>
  <c r="AP4426" i="18" s="1"/>
  <c r="AP4427" i="18" s="1"/>
  <c r="AP4428" i="18" s="1"/>
  <c r="AP4429" i="18" s="1"/>
  <c r="AP4430" i="18" s="1"/>
  <c r="AP4431" i="18" s="1"/>
  <c r="AP4432" i="18" s="1"/>
  <c r="AP4433" i="18" s="1"/>
  <c r="AP4434" i="18" s="1"/>
  <c r="AP4435" i="18" s="1"/>
  <c r="AP4436" i="18" s="1"/>
  <c r="AP4437" i="18" s="1"/>
  <c r="AP4438" i="18" s="1"/>
  <c r="AP4439" i="18" s="1"/>
  <c r="AP4440" i="18" s="1"/>
  <c r="AP4441" i="18" s="1"/>
  <c r="AP4442" i="18" s="1"/>
  <c r="AP4443" i="18" s="1"/>
  <c r="LE4165" i="18"/>
  <c r="LE4166" i="18" s="1"/>
  <c r="LE4167" i="18" s="1"/>
  <c r="LE4168" i="18" s="1"/>
  <c r="LE4169" i="18" s="1"/>
  <c r="LE4170" i="18" s="1"/>
  <c r="LE4171" i="18" s="1"/>
  <c r="LE4172" i="18" s="1"/>
  <c r="LE4173" i="18" s="1"/>
  <c r="LE4174" i="18" s="1"/>
  <c r="LE4175" i="18" s="1"/>
  <c r="LE4176" i="18" s="1"/>
  <c r="LE4177" i="18" s="1"/>
  <c r="LE4178" i="18" s="1"/>
  <c r="LE4179" i="18" s="1"/>
  <c r="LE4180" i="18" s="1"/>
  <c r="LE4181" i="18" s="1"/>
  <c r="LE4182" i="18" s="1"/>
  <c r="LE4183" i="18" s="1"/>
  <c r="LE4184" i="18" s="1"/>
  <c r="LE4185" i="18" s="1"/>
  <c r="LE4186" i="18" s="1"/>
  <c r="LE4187" i="18" s="1"/>
  <c r="LE4188" i="18" s="1"/>
  <c r="LE4189" i="18" s="1"/>
  <c r="LE4190" i="18" s="1"/>
  <c r="LE4191" i="18" s="1"/>
  <c r="LE4192" i="18" s="1"/>
  <c r="LE4193" i="18" s="1"/>
  <c r="LE4194" i="18" s="1"/>
  <c r="LE4195" i="18" s="1"/>
  <c r="LE4196" i="18" s="1"/>
  <c r="LE4197" i="18" s="1"/>
  <c r="LE4198" i="18" s="1"/>
  <c r="LE4199" i="18" s="1"/>
  <c r="LE4200" i="18" s="1"/>
  <c r="LE4201" i="18" s="1"/>
  <c r="LE4202" i="18" s="1"/>
  <c r="LE4203" i="18" s="1"/>
  <c r="LE4204" i="18" s="1"/>
  <c r="LE4205" i="18" s="1"/>
  <c r="LE4206" i="18" s="1"/>
  <c r="LE4207" i="18" s="1"/>
  <c r="LE4208" i="18" s="1"/>
  <c r="LE4209" i="18" s="1"/>
  <c r="LE4210" i="18" s="1"/>
  <c r="LE4211" i="18" s="1"/>
  <c r="LE4212" i="18" s="1"/>
  <c r="LE4213" i="18" s="1"/>
  <c r="LE4214" i="18" s="1"/>
  <c r="LE4215" i="18" s="1"/>
  <c r="LE4216" i="18" s="1"/>
  <c r="LE4217" i="18" s="1"/>
  <c r="LE4218" i="18" s="1"/>
  <c r="LE4219" i="18" s="1"/>
  <c r="LE4220" i="18" s="1"/>
  <c r="LE4221" i="18" s="1"/>
  <c r="LE4222" i="18" s="1"/>
  <c r="LE4223" i="18" s="1"/>
  <c r="LE4224" i="18" s="1"/>
  <c r="LE4225" i="18" s="1"/>
  <c r="LE4226" i="18" s="1"/>
  <c r="LE4227" i="18" s="1"/>
  <c r="LE4228" i="18" s="1"/>
  <c r="LE4229" i="18" s="1"/>
  <c r="LE4230" i="18" s="1"/>
  <c r="LE4231" i="18" s="1"/>
  <c r="LE4232" i="18" s="1"/>
  <c r="LE4233" i="18" s="1"/>
  <c r="LE4234" i="18" s="1"/>
  <c r="LE4235" i="18" s="1"/>
  <c r="LE4236" i="18" s="1"/>
  <c r="LE4237" i="18" s="1"/>
  <c r="LE4238" i="18" s="1"/>
  <c r="LE4239" i="18" s="1"/>
  <c r="LE4240" i="18" s="1"/>
  <c r="LE4241" i="18" s="1"/>
  <c r="LE4242" i="18" s="1"/>
  <c r="LE4243" i="18" s="1"/>
  <c r="LE4244" i="18" s="1"/>
  <c r="LE4245" i="18" s="1"/>
  <c r="LE4246" i="18" s="1"/>
  <c r="LE4247" i="18" s="1"/>
  <c r="LE4248" i="18" s="1"/>
  <c r="LE4249" i="18" s="1"/>
  <c r="LE4250" i="18" s="1"/>
  <c r="LE4251" i="18" s="1"/>
  <c r="LE4252" i="18" s="1"/>
  <c r="LE4253" i="18" s="1"/>
  <c r="LE4254" i="18" s="1"/>
  <c r="LE4255" i="18" s="1"/>
  <c r="LE4256" i="18" s="1"/>
  <c r="LE4257" i="18" s="1"/>
  <c r="LE4258" i="18" s="1"/>
  <c r="LE4259" i="18" s="1"/>
  <c r="LE4260" i="18" s="1"/>
  <c r="LE4261" i="18" s="1"/>
  <c r="LE4262" i="18" s="1"/>
  <c r="LE4263" i="18" s="1"/>
  <c r="LE4264" i="18" s="1"/>
  <c r="LE4265" i="18" s="1"/>
  <c r="LE4266" i="18" s="1"/>
  <c r="LE4267" i="18" s="1"/>
  <c r="LE4268" i="18" s="1"/>
  <c r="LE4269" i="18" s="1"/>
  <c r="LE4270" i="18" s="1"/>
  <c r="LE4271" i="18" s="1"/>
  <c r="LE4272" i="18" s="1"/>
  <c r="LE4273" i="18" s="1"/>
  <c r="LE4274" i="18" s="1"/>
  <c r="LE4275" i="18" s="1"/>
  <c r="LE4276" i="18" s="1"/>
  <c r="LE4277" i="18" s="1"/>
  <c r="LE4278" i="18" s="1"/>
  <c r="LE4279" i="18" s="1"/>
  <c r="LE4280" i="18" s="1"/>
  <c r="LE4281" i="18" s="1"/>
  <c r="LE4282" i="18" s="1"/>
  <c r="LE4283" i="18" s="1"/>
  <c r="LE4284" i="18" s="1"/>
  <c r="LE4285" i="18" s="1"/>
  <c r="LE4286" i="18" s="1"/>
  <c r="LE4287" i="18" s="1"/>
  <c r="LE4288" i="18" s="1"/>
  <c r="LE4289" i="18" s="1"/>
  <c r="LE4290" i="18" s="1"/>
  <c r="LE4291" i="18" s="1"/>
  <c r="LE4292" i="18" s="1"/>
  <c r="LE4293" i="18" s="1"/>
  <c r="LE4294" i="18" s="1"/>
  <c r="LE4295" i="18" s="1"/>
  <c r="LE4296" i="18" s="1"/>
  <c r="LE4297" i="18" s="1"/>
  <c r="LE4298" i="18" s="1"/>
  <c r="LE4299" i="18" s="1"/>
  <c r="LE4300" i="18" s="1"/>
  <c r="LE4301" i="18" s="1"/>
  <c r="LE4302" i="18" s="1"/>
  <c r="LE4303" i="18" s="1"/>
  <c r="LE4304" i="18" s="1"/>
  <c r="LE4305" i="18" s="1"/>
  <c r="LE4306" i="18" s="1"/>
  <c r="LE4307" i="18" s="1"/>
  <c r="LE4308" i="18" s="1"/>
  <c r="LE4309" i="18" s="1"/>
  <c r="LE4310" i="18" s="1"/>
  <c r="LE4311" i="18" s="1"/>
  <c r="LE4312" i="18" s="1"/>
  <c r="LE4313" i="18" s="1"/>
  <c r="LE4314" i="18" s="1"/>
  <c r="LE4315" i="18" s="1"/>
  <c r="LE4316" i="18" s="1"/>
  <c r="LE4317" i="18" s="1"/>
  <c r="LE4318" i="18" s="1"/>
  <c r="LE4319" i="18" s="1"/>
  <c r="LE4320" i="18" s="1"/>
  <c r="LE4321" i="18" s="1"/>
  <c r="LE4322" i="18" s="1"/>
  <c r="LE4323" i="18" s="1"/>
  <c r="LE4324" i="18" s="1"/>
  <c r="LE4325" i="18" s="1"/>
  <c r="LE4326" i="18" s="1"/>
  <c r="LE4327" i="18" s="1"/>
  <c r="LE4328" i="18" s="1"/>
  <c r="LE4329" i="18" s="1"/>
  <c r="LE4330" i="18" s="1"/>
  <c r="LE4331" i="18" s="1"/>
  <c r="LE4332" i="18" s="1"/>
  <c r="LE4333" i="18" s="1"/>
  <c r="LE4334" i="18" s="1"/>
  <c r="LE4335" i="18" s="1"/>
  <c r="LE4336" i="18" s="1"/>
  <c r="LE4337" i="18" s="1"/>
  <c r="LE4338" i="18" s="1"/>
  <c r="LE4339" i="18" s="1"/>
  <c r="LE4340" i="18" s="1"/>
  <c r="LE4341" i="18" s="1"/>
  <c r="LE4342" i="18" s="1"/>
  <c r="LE4343" i="18" s="1"/>
  <c r="LE4344" i="18" s="1"/>
  <c r="LE4345" i="18" s="1"/>
  <c r="LE4346" i="18" s="1"/>
  <c r="LE4347" i="18" s="1"/>
  <c r="LE4348" i="18" s="1"/>
  <c r="LE4349" i="18" s="1"/>
  <c r="LE4350" i="18" s="1"/>
  <c r="LE4351" i="18" s="1"/>
  <c r="LE4352" i="18" s="1"/>
  <c r="LE4353" i="18" s="1"/>
  <c r="LE4354" i="18" s="1"/>
  <c r="LE4355" i="18" s="1"/>
  <c r="LE4356" i="18" s="1"/>
  <c r="LE4357" i="18" s="1"/>
  <c r="LE4358" i="18" s="1"/>
  <c r="FK4096" i="18"/>
  <c r="FK4097" i="18" s="1"/>
  <c r="FK4098" i="18" s="1"/>
  <c r="FK4099" i="18" s="1"/>
  <c r="FK4100" i="18" s="1"/>
  <c r="FK4101" i="18" s="1"/>
  <c r="FK4102" i="18" s="1"/>
  <c r="FK4103" i="18" s="1"/>
  <c r="FK4104" i="18" s="1"/>
  <c r="FK4105" i="18" s="1"/>
  <c r="FK4106" i="18" s="1"/>
  <c r="FK4107" i="18" s="1"/>
  <c r="FK4108" i="18" s="1"/>
  <c r="FK4109" i="18" s="1"/>
  <c r="FK4110" i="18" s="1"/>
  <c r="FK4111" i="18" s="1"/>
  <c r="FK4112" i="18" s="1"/>
  <c r="FK4113" i="18" s="1"/>
  <c r="FK4114" i="18" s="1"/>
  <c r="FK4115" i="18" s="1"/>
  <c r="FK4116" i="18" s="1"/>
  <c r="FK4117" i="18" s="1"/>
  <c r="FK4118" i="18" s="1"/>
  <c r="FK4119" i="18" s="1"/>
  <c r="FK4120" i="18" s="1"/>
  <c r="FK4121" i="18" s="1"/>
  <c r="FK4122" i="18" s="1"/>
  <c r="FK4123" i="18" s="1"/>
  <c r="FK4124" i="18" s="1"/>
  <c r="FK4125" i="18" s="1"/>
  <c r="FK4126" i="18" s="1"/>
  <c r="FK4127" i="18" s="1"/>
  <c r="FK4128" i="18" s="1"/>
  <c r="FK4129" i="18" s="1"/>
  <c r="FK4130" i="18" s="1"/>
  <c r="FK4131" i="18" s="1"/>
  <c r="FK4132" i="18" s="1"/>
  <c r="FK4133" i="18" s="1"/>
  <c r="FK4134" i="18" s="1"/>
  <c r="FK4135" i="18" s="1"/>
  <c r="FK4136" i="18" s="1"/>
  <c r="FK4137" i="18" s="1"/>
  <c r="FK4138" i="18" s="1"/>
  <c r="FK4139" i="18" s="1"/>
  <c r="FK4140" i="18" s="1"/>
  <c r="FK4141" i="18" s="1"/>
  <c r="FK4142" i="18" s="1"/>
  <c r="FK4143" i="18" s="1"/>
  <c r="FK4144" i="18" s="1"/>
  <c r="FK4145" i="18" s="1"/>
  <c r="FK4146" i="18" s="1"/>
  <c r="FK4147" i="18" s="1"/>
  <c r="FK4148" i="18" s="1"/>
  <c r="FK4149" i="18" s="1"/>
  <c r="FK4150" i="18" s="1"/>
  <c r="FK4151" i="18" s="1"/>
  <c r="FK4152" i="18" s="1"/>
  <c r="FK4153" i="18" s="1"/>
  <c r="FK4154" i="18" s="1"/>
  <c r="FK4155" i="18" s="1"/>
  <c r="FK4156" i="18" s="1"/>
  <c r="FK4157" i="18" s="1"/>
  <c r="FK4158" i="18" s="1"/>
  <c r="FK4159" i="18" s="1"/>
  <c r="FK4160" i="18" s="1"/>
  <c r="FK4161" i="18" s="1"/>
  <c r="FK4162" i="18" s="1"/>
  <c r="FK4163" i="18" s="1"/>
  <c r="FK4164" i="18" s="1"/>
  <c r="FK4165" i="18" s="1"/>
  <c r="FK4166" i="18" s="1"/>
  <c r="FK4167" i="18" s="1"/>
  <c r="FK4168" i="18" s="1"/>
  <c r="FK4169" i="18" s="1"/>
  <c r="FK4170" i="18" s="1"/>
  <c r="FK4171" i="18" s="1"/>
  <c r="FK4172" i="18" s="1"/>
  <c r="FK4173" i="18" s="1"/>
  <c r="FK4174" i="18" s="1"/>
  <c r="FK4175" i="18" s="1"/>
  <c r="FK4176" i="18" s="1"/>
  <c r="FK4177" i="18" s="1"/>
  <c r="FK4178" i="18" s="1"/>
  <c r="FK4179" i="18" s="1"/>
  <c r="FK4180" i="18" s="1"/>
  <c r="FK4181" i="18" s="1"/>
  <c r="FK4182" i="18" s="1"/>
  <c r="FK4183" i="18" s="1"/>
  <c r="FK4184" i="18" s="1"/>
  <c r="FK4185" i="18" s="1"/>
  <c r="FK4186" i="18" s="1"/>
  <c r="FK4187" i="18" s="1"/>
  <c r="FK4188" i="18" s="1"/>
  <c r="FK4189" i="18" s="1"/>
  <c r="FK4190" i="18" s="1"/>
  <c r="FK4191" i="18" s="1"/>
  <c r="FK4192" i="18" s="1"/>
  <c r="FK4193" i="18" s="1"/>
  <c r="FK4194" i="18" s="1"/>
  <c r="FK4195" i="18" s="1"/>
  <c r="FK4196" i="18" s="1"/>
  <c r="FK4197" i="18" s="1"/>
  <c r="FK4198" i="18" s="1"/>
  <c r="FK4199" i="18" s="1"/>
  <c r="FK4200" i="18" s="1"/>
  <c r="FK4201" i="18" s="1"/>
  <c r="FK4202" i="18" s="1"/>
  <c r="FK4203" i="18" s="1"/>
  <c r="FK4204" i="18" s="1"/>
  <c r="FK4205" i="18" s="1"/>
  <c r="FK4206" i="18" s="1"/>
  <c r="FK4207" i="18" s="1"/>
  <c r="FK4208" i="18" s="1"/>
  <c r="FK4209" i="18" s="1"/>
  <c r="FK4210" i="18" s="1"/>
  <c r="FK4211" i="18" s="1"/>
  <c r="FK4212" i="18" s="1"/>
  <c r="FK4213" i="18" s="1"/>
  <c r="FK4214" i="18" s="1"/>
  <c r="FK4215" i="18" s="1"/>
  <c r="FK4216" i="18" s="1"/>
  <c r="FK4217" i="18" s="1"/>
  <c r="FK4218" i="18" s="1"/>
  <c r="FK4219" i="18" s="1"/>
  <c r="FK4220" i="18" s="1"/>
  <c r="FK4221" i="18" s="1"/>
  <c r="FK4222" i="18" s="1"/>
  <c r="FK4223" i="18" s="1"/>
  <c r="FK4224" i="18" s="1"/>
  <c r="FK4225" i="18" s="1"/>
  <c r="FK4226" i="18" s="1"/>
  <c r="FK4227" i="18" s="1"/>
  <c r="FK4228" i="18" s="1"/>
  <c r="FK4229" i="18" s="1"/>
  <c r="FK4230" i="18" s="1"/>
  <c r="FK4231" i="18" s="1"/>
  <c r="FK4232" i="18" s="1"/>
  <c r="FK4233" i="18" s="1"/>
  <c r="FK4234" i="18" s="1"/>
  <c r="FK4235" i="18" s="1"/>
  <c r="FK4236" i="18" s="1"/>
  <c r="FK4237" i="18" s="1"/>
  <c r="FK4238" i="18" s="1"/>
  <c r="FK4239" i="18" s="1"/>
  <c r="FK4240" i="18" s="1"/>
  <c r="FK4241" i="18" s="1"/>
  <c r="FK4242" i="18" s="1"/>
  <c r="FK4243" i="18" s="1"/>
  <c r="FK4244" i="18" s="1"/>
  <c r="FK4245" i="18" s="1"/>
  <c r="FK4246" i="18" s="1"/>
  <c r="FK4247" i="18" s="1"/>
  <c r="FK4248" i="18" s="1"/>
  <c r="FK4249" i="18" s="1"/>
  <c r="FK4250" i="18" s="1"/>
  <c r="FK4251" i="18" s="1"/>
  <c r="FK4252" i="18" s="1"/>
  <c r="FK4253" i="18" s="1"/>
  <c r="FK4254" i="18" s="1"/>
  <c r="FK4255" i="18" s="1"/>
  <c r="FK4256" i="18" s="1"/>
  <c r="FK4257" i="18" s="1"/>
  <c r="FK4258" i="18" s="1"/>
  <c r="FK4259" i="18" s="1"/>
  <c r="FK4260" i="18" s="1"/>
  <c r="FK4261" i="18" s="1"/>
  <c r="FK4262" i="18" s="1"/>
  <c r="FK4263" i="18" s="1"/>
  <c r="FK4264" i="18" s="1"/>
  <c r="FK4265" i="18" s="1"/>
  <c r="FK4266" i="18" s="1"/>
  <c r="FK4267" i="18" s="1"/>
  <c r="FK4268" i="18" s="1"/>
  <c r="FK4269" i="18" s="1"/>
  <c r="FK4270" i="18" s="1"/>
  <c r="FK4271" i="18" s="1"/>
  <c r="FK4272" i="18" s="1"/>
  <c r="FK4273" i="18" s="1"/>
  <c r="FK4274" i="18" s="1"/>
  <c r="FK4275" i="18" s="1"/>
  <c r="FK4276" i="18" s="1"/>
  <c r="FK4277" i="18" s="1"/>
  <c r="FK4278" i="18" s="1"/>
  <c r="FK4279" i="18" s="1"/>
  <c r="FK4280" i="18" s="1"/>
  <c r="FK4281" i="18" s="1"/>
  <c r="FK4282" i="18" s="1"/>
  <c r="FK4283" i="18" s="1"/>
  <c r="FK4284" i="18" s="1"/>
  <c r="FK4285" i="18" s="1"/>
  <c r="FK4286" i="18" s="1"/>
  <c r="FK4287" i="18" s="1"/>
  <c r="FK4288" i="18" s="1"/>
  <c r="FK4289" i="18" s="1"/>
  <c r="FK4290" i="18" s="1"/>
  <c r="FK4291" i="18" s="1"/>
  <c r="FK4292" i="18" s="1"/>
  <c r="FK4293" i="18" s="1"/>
  <c r="FK4294" i="18" s="1"/>
  <c r="FK4295" i="18" s="1"/>
  <c r="FK4296" i="18" s="1"/>
  <c r="FK4297" i="18" s="1"/>
  <c r="FK4298" i="18" s="1"/>
  <c r="FK4299" i="18" s="1"/>
  <c r="FK4300" i="18" s="1"/>
  <c r="FK4301" i="18" s="1"/>
  <c r="FK4302" i="18" s="1"/>
  <c r="FK4303" i="18" s="1"/>
  <c r="FK4304" i="18" s="1"/>
  <c r="FK4305" i="18" s="1"/>
  <c r="FK4306" i="18" s="1"/>
  <c r="FK4307" i="18" s="1"/>
  <c r="FK4308" i="18" s="1"/>
  <c r="FK4309" i="18" s="1"/>
  <c r="FK4310" i="18" s="1"/>
  <c r="FK4311" i="18" s="1"/>
  <c r="FK4312" i="18" s="1"/>
  <c r="FK4313" i="18" s="1"/>
  <c r="FK4314" i="18" s="1"/>
  <c r="FK4315" i="18" s="1"/>
  <c r="FK4316" i="18" s="1"/>
  <c r="FK4317" i="18" s="1"/>
  <c r="FK4318" i="18" s="1"/>
  <c r="FK4319" i="18" s="1"/>
  <c r="FK4320" i="18" s="1"/>
  <c r="FK4321" i="18" s="1"/>
  <c r="FK4322" i="18" s="1"/>
  <c r="FK4323" i="18" s="1"/>
  <c r="FK4324" i="18" s="1"/>
  <c r="FK4325" i="18" s="1"/>
  <c r="FK4326" i="18" s="1"/>
  <c r="FK4327" i="18" s="1"/>
  <c r="FK4328" i="18" s="1"/>
  <c r="FK4329" i="18" s="1"/>
  <c r="FK4330" i="18" s="1"/>
  <c r="FK4331" i="18" s="1"/>
  <c r="FK4332" i="18" s="1"/>
  <c r="FK4333" i="18" s="1"/>
  <c r="FK4334" i="18" s="1"/>
  <c r="FK4335" i="18" s="1"/>
  <c r="FK4336" i="18" s="1"/>
  <c r="FK4337" i="18" s="1"/>
  <c r="FK4338" i="18" s="1"/>
  <c r="FK4339" i="18" s="1"/>
  <c r="FK4340" i="18" s="1"/>
  <c r="FK4341" i="18" s="1"/>
  <c r="FK4342" i="18" s="1"/>
  <c r="FK4343" i="18" s="1"/>
  <c r="FK4344" i="18" s="1"/>
  <c r="FK4345" i="18" s="1"/>
  <c r="FK4346" i="18" s="1"/>
  <c r="FK4347" i="18" s="1"/>
  <c r="FO4096" i="18"/>
  <c r="FO4097" i="18" s="1"/>
  <c r="FO4098" i="18" s="1"/>
  <c r="FO4099" i="18" s="1"/>
  <c r="FO4100" i="18" s="1"/>
  <c r="FO4101" i="18" s="1"/>
  <c r="FO4102" i="18" s="1"/>
  <c r="FO4103" i="18" s="1"/>
  <c r="FO4104" i="18" s="1"/>
  <c r="FO4105" i="18" s="1"/>
  <c r="FO4106" i="18" s="1"/>
  <c r="FO4107" i="18" s="1"/>
  <c r="FO4108" i="18" s="1"/>
  <c r="FO4109" i="18" s="1"/>
  <c r="FO4110" i="18" s="1"/>
  <c r="FO4111" i="18" s="1"/>
  <c r="FO4112" i="18" s="1"/>
  <c r="FO4113" i="18" s="1"/>
  <c r="FO4114" i="18" s="1"/>
  <c r="FO4115" i="18" s="1"/>
  <c r="FO4116" i="18" s="1"/>
  <c r="FO4117" i="18" s="1"/>
  <c r="FO4118" i="18" s="1"/>
  <c r="FO4119" i="18" s="1"/>
  <c r="FO4120" i="18" s="1"/>
  <c r="FO4121" i="18" s="1"/>
  <c r="FO4122" i="18" s="1"/>
  <c r="FO4123" i="18" s="1"/>
  <c r="FO4124" i="18" s="1"/>
  <c r="FO4125" i="18" s="1"/>
  <c r="FO4126" i="18" s="1"/>
  <c r="FO4127" i="18" s="1"/>
  <c r="FO4128" i="18" s="1"/>
  <c r="FO4129" i="18" s="1"/>
  <c r="FO4130" i="18" s="1"/>
  <c r="FO4131" i="18" s="1"/>
  <c r="FO4132" i="18" s="1"/>
  <c r="FO4133" i="18" s="1"/>
  <c r="FO4134" i="18" s="1"/>
  <c r="FO4135" i="18" s="1"/>
  <c r="FO4136" i="18" s="1"/>
  <c r="FO4137" i="18" s="1"/>
  <c r="FO4138" i="18" s="1"/>
  <c r="FO4139" i="18" s="1"/>
  <c r="FO4140" i="18" s="1"/>
  <c r="FO4141" i="18" s="1"/>
  <c r="FO4142" i="18" s="1"/>
  <c r="FO4143" i="18" s="1"/>
  <c r="FO4144" i="18" s="1"/>
  <c r="FO4145" i="18" s="1"/>
  <c r="FO4146" i="18" s="1"/>
  <c r="FO4147" i="18" s="1"/>
  <c r="FO4148" i="18" s="1"/>
  <c r="FO4149" i="18" s="1"/>
  <c r="FO4150" i="18" s="1"/>
  <c r="FO4151" i="18" s="1"/>
  <c r="FO4152" i="18" s="1"/>
  <c r="FO4153" i="18" s="1"/>
  <c r="FO4154" i="18" s="1"/>
  <c r="FO4155" i="18" s="1"/>
  <c r="FO4156" i="18" s="1"/>
  <c r="FO4157" i="18" s="1"/>
  <c r="FO4158" i="18" s="1"/>
  <c r="FO4159" i="18" s="1"/>
  <c r="FO4160" i="18" s="1"/>
  <c r="FO4161" i="18" s="1"/>
  <c r="FO4162" i="18" s="1"/>
  <c r="FO4163" i="18" s="1"/>
  <c r="FO4164" i="18" s="1"/>
  <c r="FO4165" i="18" s="1"/>
  <c r="FO4166" i="18" s="1"/>
  <c r="FO4167" i="18" s="1"/>
  <c r="FO4168" i="18" s="1"/>
  <c r="FO4169" i="18" s="1"/>
  <c r="FO4170" i="18" s="1"/>
  <c r="FO4171" i="18" s="1"/>
  <c r="FO4172" i="18" s="1"/>
  <c r="FO4173" i="18" s="1"/>
  <c r="FO4174" i="18" s="1"/>
  <c r="FO4175" i="18" s="1"/>
  <c r="FO4176" i="18" s="1"/>
  <c r="FO4177" i="18" s="1"/>
  <c r="FO4178" i="18" s="1"/>
  <c r="FO4179" i="18" s="1"/>
  <c r="FO4180" i="18" s="1"/>
  <c r="FO4181" i="18" s="1"/>
  <c r="FO4182" i="18" s="1"/>
  <c r="FO4183" i="18" s="1"/>
  <c r="FO4184" i="18" s="1"/>
  <c r="FO4185" i="18" s="1"/>
  <c r="FO4186" i="18" s="1"/>
  <c r="FO4187" i="18" s="1"/>
  <c r="FO4188" i="18" s="1"/>
  <c r="FO4189" i="18" s="1"/>
  <c r="FO4190" i="18" s="1"/>
  <c r="FO4191" i="18" s="1"/>
  <c r="FO4192" i="18" s="1"/>
  <c r="FO4193" i="18" s="1"/>
  <c r="FO4194" i="18" s="1"/>
  <c r="FO4195" i="18" s="1"/>
  <c r="FO4196" i="18" s="1"/>
  <c r="FO4197" i="18" s="1"/>
  <c r="FO4198" i="18" s="1"/>
  <c r="FO4199" i="18" s="1"/>
  <c r="FO4200" i="18" s="1"/>
  <c r="FO4201" i="18" s="1"/>
  <c r="FO4202" i="18" s="1"/>
  <c r="FO4203" i="18" s="1"/>
  <c r="FO4204" i="18" s="1"/>
  <c r="FO4205" i="18" s="1"/>
  <c r="FO4206" i="18" s="1"/>
  <c r="FO4207" i="18" s="1"/>
  <c r="FO4208" i="18" s="1"/>
  <c r="FO4209" i="18" s="1"/>
  <c r="FO4210" i="18" s="1"/>
  <c r="FO4211" i="18" s="1"/>
  <c r="FO4212" i="18" s="1"/>
  <c r="FO4213" i="18" s="1"/>
  <c r="FO4214" i="18" s="1"/>
  <c r="FO4215" i="18" s="1"/>
  <c r="FO4216" i="18" s="1"/>
  <c r="FO4217" i="18" s="1"/>
  <c r="FO4218" i="18" s="1"/>
  <c r="FO4219" i="18" s="1"/>
  <c r="FO4220" i="18" s="1"/>
  <c r="FO4221" i="18" s="1"/>
  <c r="FO4222" i="18" s="1"/>
  <c r="FO4223" i="18" s="1"/>
  <c r="FO4224" i="18" s="1"/>
  <c r="FO4225" i="18" s="1"/>
  <c r="FO4226" i="18" s="1"/>
  <c r="FO4227" i="18" s="1"/>
  <c r="FO4228" i="18" s="1"/>
  <c r="FO4229" i="18" s="1"/>
  <c r="FO4230" i="18" s="1"/>
  <c r="FO4231" i="18" s="1"/>
  <c r="FO4232" i="18" s="1"/>
  <c r="FO4233" i="18" s="1"/>
  <c r="FO4234" i="18" s="1"/>
  <c r="FO4235" i="18" s="1"/>
  <c r="FO4236" i="18" s="1"/>
  <c r="FO4237" i="18" s="1"/>
  <c r="FO4238" i="18" s="1"/>
  <c r="FO4239" i="18" s="1"/>
  <c r="FO4240" i="18" s="1"/>
  <c r="FO4241" i="18" s="1"/>
  <c r="FO4242" i="18" s="1"/>
  <c r="FO4243" i="18" s="1"/>
  <c r="FO4244" i="18" s="1"/>
  <c r="FO4245" i="18" s="1"/>
  <c r="FO4246" i="18" s="1"/>
  <c r="FO4247" i="18" s="1"/>
  <c r="FO4248" i="18" s="1"/>
  <c r="FO4249" i="18" s="1"/>
  <c r="FO4250" i="18" s="1"/>
  <c r="FO4251" i="18" s="1"/>
  <c r="FO4252" i="18" s="1"/>
  <c r="FO4253" i="18" s="1"/>
  <c r="FO4254" i="18" s="1"/>
  <c r="FO4255" i="18" s="1"/>
  <c r="FO4256" i="18" s="1"/>
  <c r="FO4257" i="18" s="1"/>
  <c r="FO4258" i="18" s="1"/>
  <c r="FO4259" i="18" s="1"/>
  <c r="FO4260" i="18" s="1"/>
  <c r="FO4261" i="18" s="1"/>
  <c r="FO4262" i="18" s="1"/>
  <c r="FO4263" i="18" s="1"/>
  <c r="FO4264" i="18" s="1"/>
  <c r="FO4265" i="18" s="1"/>
  <c r="FO4266" i="18" s="1"/>
  <c r="FO4267" i="18" s="1"/>
  <c r="FO4268" i="18" s="1"/>
  <c r="FO4269" i="18" s="1"/>
  <c r="FO4270" i="18" s="1"/>
  <c r="FO4271" i="18" s="1"/>
  <c r="FO4272" i="18" s="1"/>
  <c r="FO4273" i="18" s="1"/>
  <c r="FO4274" i="18" s="1"/>
  <c r="FO4275" i="18" s="1"/>
  <c r="FO4276" i="18" s="1"/>
  <c r="FO4277" i="18" s="1"/>
  <c r="FO4278" i="18" s="1"/>
  <c r="FO4279" i="18" s="1"/>
  <c r="FO4280" i="18" s="1"/>
  <c r="FO4281" i="18" s="1"/>
  <c r="FO4282" i="18" s="1"/>
  <c r="FO4283" i="18" s="1"/>
  <c r="FO4284" i="18" s="1"/>
  <c r="FO4285" i="18" s="1"/>
  <c r="FO4286" i="18" s="1"/>
  <c r="FO4287" i="18" s="1"/>
  <c r="FO4288" i="18" s="1"/>
  <c r="FO4289" i="18" s="1"/>
  <c r="FO4290" i="18" s="1"/>
  <c r="FO4291" i="18" s="1"/>
  <c r="FO4292" i="18" s="1"/>
  <c r="FO4293" i="18" s="1"/>
  <c r="FO4294" i="18" s="1"/>
  <c r="FO4295" i="18" s="1"/>
  <c r="FO4296" i="18" s="1"/>
  <c r="FO4297" i="18" s="1"/>
  <c r="FO4298" i="18" s="1"/>
  <c r="FO4299" i="18" s="1"/>
  <c r="FO4300" i="18" s="1"/>
  <c r="FO4301" i="18" s="1"/>
  <c r="FO4302" i="18" s="1"/>
  <c r="FO4303" i="18" s="1"/>
  <c r="FO4304" i="18" s="1"/>
  <c r="FO4305" i="18" s="1"/>
  <c r="FO4306" i="18" s="1"/>
  <c r="FO4307" i="18" s="1"/>
  <c r="FO4308" i="18" s="1"/>
  <c r="FO4309" i="18" s="1"/>
  <c r="FO4310" i="18" s="1"/>
  <c r="FO4311" i="18" s="1"/>
  <c r="FO4312" i="18" s="1"/>
  <c r="FO4313" i="18" s="1"/>
  <c r="FO4314" i="18" s="1"/>
  <c r="FO4315" i="18" s="1"/>
  <c r="FO4316" i="18" s="1"/>
  <c r="FO4317" i="18" s="1"/>
  <c r="FO4318" i="18" s="1"/>
  <c r="FO4319" i="18" s="1"/>
  <c r="FO4320" i="18" s="1"/>
  <c r="FO4321" i="18" s="1"/>
  <c r="FO4322" i="18" s="1"/>
  <c r="FO4323" i="18" s="1"/>
  <c r="FO4324" i="18" s="1"/>
  <c r="FO4325" i="18" s="1"/>
  <c r="FO4326" i="18" s="1"/>
  <c r="DE4143" i="18"/>
  <c r="DE4144" i="18" s="1"/>
  <c r="DE4145" i="18" s="1"/>
  <c r="DE4146" i="18" s="1"/>
  <c r="DE4147" i="18" s="1"/>
  <c r="DE4148" i="18" s="1"/>
  <c r="DE4149" i="18" s="1"/>
  <c r="DE4150" i="18" s="1"/>
  <c r="DE4151" i="18" s="1"/>
  <c r="DE4152" i="18" s="1"/>
  <c r="DE4153" i="18" s="1"/>
  <c r="DE4154" i="18" s="1"/>
  <c r="DE4155" i="18" s="1"/>
  <c r="DE4156" i="18" s="1"/>
  <c r="DE4157" i="18" s="1"/>
  <c r="DE4158" i="18" s="1"/>
  <c r="DE4159" i="18" s="1"/>
  <c r="DE4160" i="18" s="1"/>
  <c r="DE4161" i="18" s="1"/>
  <c r="DE4162" i="18" s="1"/>
  <c r="DE4163" i="18" s="1"/>
  <c r="DE4164" i="18" s="1"/>
  <c r="DE4165" i="18" s="1"/>
  <c r="DE4166" i="18" s="1"/>
  <c r="DE4167" i="18" s="1"/>
  <c r="DE4168" i="18" s="1"/>
  <c r="DE4169" i="18" s="1"/>
  <c r="DE4170" i="18" s="1"/>
  <c r="DE4171" i="18" s="1"/>
  <c r="DE4172" i="18" s="1"/>
  <c r="DE4173" i="18" s="1"/>
  <c r="DE4174" i="18" s="1"/>
  <c r="DE4175" i="18" s="1"/>
  <c r="DE4176" i="18" s="1"/>
  <c r="DE4177" i="18" s="1"/>
  <c r="DE4178" i="18" s="1"/>
  <c r="DE4179" i="18" s="1"/>
  <c r="DE4180" i="18" s="1"/>
  <c r="DE4181" i="18" s="1"/>
  <c r="DE4182" i="18" s="1"/>
  <c r="DE4183" i="18" s="1"/>
  <c r="DE4184" i="18" s="1"/>
  <c r="DE4185" i="18" s="1"/>
  <c r="DE4186" i="18" s="1"/>
  <c r="DE4187" i="18" s="1"/>
  <c r="DE4188" i="18" s="1"/>
  <c r="DE4189" i="18" s="1"/>
  <c r="DE4190" i="18" s="1"/>
  <c r="DE4191" i="18" s="1"/>
  <c r="DE4192" i="18" s="1"/>
  <c r="DE4193" i="18" s="1"/>
  <c r="DE4194" i="18" s="1"/>
  <c r="DE4195" i="18" s="1"/>
  <c r="DE4196" i="18" s="1"/>
  <c r="DE4197" i="18" s="1"/>
  <c r="DE4198" i="18" s="1"/>
  <c r="DE4199" i="18" s="1"/>
  <c r="DE4200" i="18" s="1"/>
  <c r="DE4201" i="18" s="1"/>
  <c r="DE4202" i="18" s="1"/>
  <c r="DE4203" i="18" s="1"/>
  <c r="DE4204" i="18" s="1"/>
  <c r="DE4205" i="18" s="1"/>
  <c r="DE4206" i="18" s="1"/>
  <c r="DE4207" i="18" s="1"/>
  <c r="DE4208" i="18" s="1"/>
  <c r="DE4209" i="18" s="1"/>
  <c r="DE4210" i="18" s="1"/>
  <c r="DE4211" i="18" s="1"/>
  <c r="DE4212" i="18" s="1"/>
  <c r="DE4213" i="18" s="1"/>
  <c r="DE4214" i="18" s="1"/>
  <c r="DE4215" i="18" s="1"/>
  <c r="DE4216" i="18" s="1"/>
  <c r="DE4217" i="18" s="1"/>
  <c r="DE4218" i="18" s="1"/>
  <c r="DE4219" i="18" s="1"/>
  <c r="DE4220" i="18" s="1"/>
  <c r="DE4221" i="18" s="1"/>
  <c r="DE4222" i="18" s="1"/>
  <c r="DE4223" i="18" s="1"/>
  <c r="DE4224" i="18" s="1"/>
  <c r="DE4225" i="18" s="1"/>
  <c r="DE4226" i="18" s="1"/>
  <c r="DE4227" i="18" s="1"/>
  <c r="DE4228" i="18" s="1"/>
  <c r="DE4229" i="18" s="1"/>
  <c r="DE4230" i="18" s="1"/>
  <c r="DE4231" i="18" s="1"/>
  <c r="DE4232" i="18" s="1"/>
  <c r="DE4233" i="18" s="1"/>
  <c r="DE4234" i="18" s="1"/>
  <c r="DE4235" i="18" s="1"/>
  <c r="DE4236" i="18" s="1"/>
  <c r="DE4237" i="18" s="1"/>
  <c r="DE4238" i="18" s="1"/>
  <c r="DE4239" i="18" s="1"/>
  <c r="DE4240" i="18" s="1"/>
  <c r="DE4241" i="18" s="1"/>
  <c r="DE4242" i="18" s="1"/>
  <c r="DE4243" i="18" s="1"/>
  <c r="DE4244" i="18" s="1"/>
  <c r="DE4245" i="18" s="1"/>
  <c r="DE4246" i="18" s="1"/>
  <c r="DE4247" i="18" s="1"/>
  <c r="DE4248" i="18" s="1"/>
  <c r="DE4249" i="18" s="1"/>
  <c r="DE4250" i="18" s="1"/>
  <c r="DE4251" i="18" s="1"/>
  <c r="DE4252" i="18" s="1"/>
  <c r="DE4253" i="18" s="1"/>
  <c r="DE4254" i="18" s="1"/>
  <c r="DE4255" i="18" s="1"/>
  <c r="DE4256" i="18" s="1"/>
  <c r="DE4257" i="18" s="1"/>
  <c r="DE4258" i="18" s="1"/>
  <c r="DE4259" i="18" s="1"/>
  <c r="DE4260" i="18" s="1"/>
  <c r="DE4261" i="18" s="1"/>
  <c r="DE4262" i="18" s="1"/>
  <c r="DE4263" i="18" s="1"/>
  <c r="DE4264" i="18" s="1"/>
  <c r="DE4265" i="18" s="1"/>
  <c r="DE4266" i="18" s="1"/>
  <c r="DE4267" i="18" s="1"/>
  <c r="DE4268" i="18" s="1"/>
  <c r="DE4269" i="18" s="1"/>
  <c r="DE4270" i="18" s="1"/>
  <c r="DE4271" i="18" s="1"/>
  <c r="DE4272" i="18" s="1"/>
  <c r="DE4273" i="18" s="1"/>
  <c r="DE4274" i="18" s="1"/>
  <c r="DE4275" i="18" s="1"/>
  <c r="DE4276" i="18" s="1"/>
  <c r="DE4277" i="18" s="1"/>
  <c r="DE4278" i="18" s="1"/>
  <c r="DE4279" i="18" s="1"/>
  <c r="DE4280" i="18" s="1"/>
  <c r="DE4281" i="18" s="1"/>
  <c r="DE4282" i="18" s="1"/>
  <c r="DE4283" i="18" s="1"/>
  <c r="DE4284" i="18" s="1"/>
  <c r="DE4285" i="18" s="1"/>
  <c r="DE4286" i="18" s="1"/>
  <c r="DE4287" i="18" s="1"/>
  <c r="DE4288" i="18" s="1"/>
  <c r="DE4289" i="18" s="1"/>
  <c r="DE4290" i="18" s="1"/>
  <c r="DE4291" i="18" s="1"/>
  <c r="DE4292" i="18" s="1"/>
  <c r="DE4293" i="18" s="1"/>
  <c r="DE4294" i="18" s="1"/>
  <c r="DE4295" i="18" s="1"/>
  <c r="DE4296" i="18" s="1"/>
  <c r="DE4297" i="18" s="1"/>
  <c r="DE4298" i="18" s="1"/>
  <c r="DE4299" i="18" s="1"/>
  <c r="DE4300" i="18" s="1"/>
  <c r="DE4301" i="18" s="1"/>
  <c r="DE4302" i="18" s="1"/>
  <c r="DE4303" i="18" s="1"/>
  <c r="DE4304" i="18" s="1"/>
  <c r="DE4305" i="18" s="1"/>
  <c r="DE4306" i="18" s="1"/>
  <c r="DE4307" i="18" s="1"/>
  <c r="DE4308" i="18" s="1"/>
  <c r="DE4309" i="18" s="1"/>
  <c r="DE4310" i="18" s="1"/>
  <c r="DE4311" i="18" s="1"/>
  <c r="DE4312" i="18" s="1"/>
  <c r="DE4313" i="18" s="1"/>
  <c r="DE4314" i="18" s="1"/>
  <c r="DE4315" i="18" s="1"/>
  <c r="DE4316" i="18" s="1"/>
  <c r="DE4317" i="18" s="1"/>
  <c r="DE4318" i="18" s="1"/>
  <c r="DE4319" i="18" s="1"/>
  <c r="DE4320" i="18" s="1"/>
  <c r="DE4321" i="18" s="1"/>
  <c r="DE4322" i="18" s="1"/>
  <c r="DE4323" i="18" s="1"/>
  <c r="DE4324" i="18" s="1"/>
  <c r="DE4325" i="18" s="1"/>
  <c r="DE4326" i="18" s="1"/>
  <c r="DE4327" i="18" s="1"/>
  <c r="DE4328" i="18" s="1"/>
  <c r="DE4329" i="18" s="1"/>
  <c r="DE4330" i="18" s="1"/>
  <c r="DE4331" i="18" s="1"/>
  <c r="DE4332" i="18" s="1"/>
  <c r="DE4333" i="18" s="1"/>
  <c r="DE4334" i="18" s="1"/>
  <c r="DE4335" i="18" s="1"/>
  <c r="DE4336" i="18" s="1"/>
  <c r="DE4337" i="18" s="1"/>
  <c r="DE4338" i="18" s="1"/>
  <c r="DE4339" i="18" s="1"/>
  <c r="DE4340" i="18" s="1"/>
  <c r="DE4341" i="18" s="1"/>
  <c r="DE4342" i="18" s="1"/>
  <c r="DE4343" i="18" s="1"/>
  <c r="DE4344" i="18" s="1"/>
  <c r="DE4345" i="18" s="1"/>
  <c r="DE4346" i="18" s="1"/>
  <c r="DE4347" i="18" s="1"/>
  <c r="DE4348" i="18" s="1"/>
  <c r="DE4349" i="18" s="1"/>
  <c r="DE4350" i="18" s="1"/>
  <c r="DE4351" i="18" s="1"/>
  <c r="DE4352" i="18" s="1"/>
  <c r="DE4353" i="18" s="1"/>
  <c r="DE4354" i="18" s="1"/>
  <c r="DE4355" i="18" s="1"/>
  <c r="DE4356" i="18" s="1"/>
  <c r="DE4357" i="18" s="1"/>
  <c r="DE4358" i="18" s="1"/>
  <c r="DE4359" i="18" s="1"/>
  <c r="DE4360" i="18" s="1"/>
  <c r="DE4361" i="18" s="1"/>
  <c r="DE4362" i="18" s="1"/>
  <c r="DE4363" i="18" s="1"/>
  <c r="DE4364" i="18" s="1"/>
  <c r="DE4365" i="18" s="1"/>
  <c r="DE4366" i="18" s="1"/>
  <c r="DE4367" i="18" s="1"/>
  <c r="DE4368" i="18" s="1"/>
  <c r="DE4369" i="18" s="1"/>
  <c r="JE4143" i="18"/>
  <c r="JE4144" i="18" s="1"/>
  <c r="JE4145" i="18" s="1"/>
  <c r="JE4146" i="18" s="1"/>
  <c r="JE4147" i="18" s="1"/>
  <c r="JE4148" i="18" s="1"/>
  <c r="JE4149" i="18" s="1"/>
  <c r="JE4150" i="18" s="1"/>
  <c r="JE4151" i="18" s="1"/>
  <c r="JE4152" i="18" s="1"/>
  <c r="JE4153" i="18" s="1"/>
  <c r="JE4154" i="18" s="1"/>
  <c r="JE4155" i="18" s="1"/>
  <c r="JE4156" i="18" s="1"/>
  <c r="JE4157" i="18" s="1"/>
  <c r="JE4158" i="18" s="1"/>
  <c r="JE4159" i="18" s="1"/>
  <c r="JE4160" i="18" s="1"/>
  <c r="JE4161" i="18" s="1"/>
  <c r="JE4162" i="18" s="1"/>
  <c r="JE4163" i="18" s="1"/>
  <c r="JE4164" i="18" s="1"/>
  <c r="JE4165" i="18" s="1"/>
  <c r="JE4166" i="18" s="1"/>
  <c r="JE4167" i="18" s="1"/>
  <c r="JE4168" i="18" s="1"/>
  <c r="JE4169" i="18" s="1"/>
  <c r="JE4170" i="18" s="1"/>
  <c r="JE4171" i="18" s="1"/>
  <c r="JE4172" i="18" s="1"/>
  <c r="JE4173" i="18" s="1"/>
  <c r="JE4174" i="18" s="1"/>
  <c r="JE4175" i="18" s="1"/>
  <c r="JE4176" i="18" s="1"/>
  <c r="JE4177" i="18" s="1"/>
  <c r="JE4178" i="18" s="1"/>
  <c r="JE4179" i="18" s="1"/>
  <c r="JE4180" i="18" s="1"/>
  <c r="JE4181" i="18" s="1"/>
  <c r="JE4182" i="18" s="1"/>
  <c r="JE4183" i="18" s="1"/>
  <c r="JE4184" i="18" s="1"/>
  <c r="JE4185" i="18" s="1"/>
  <c r="JE4186" i="18" s="1"/>
  <c r="JE4187" i="18" s="1"/>
  <c r="JE4188" i="18" s="1"/>
  <c r="JE4189" i="18" s="1"/>
  <c r="JE4190" i="18" s="1"/>
  <c r="JE4191" i="18" s="1"/>
  <c r="JE4192" i="18" s="1"/>
  <c r="JE4193" i="18" s="1"/>
  <c r="JE4194" i="18" s="1"/>
  <c r="JE4195" i="18" s="1"/>
  <c r="JE4196" i="18" s="1"/>
  <c r="JE4197" i="18" s="1"/>
  <c r="JE4198" i="18" s="1"/>
  <c r="JE4199" i="18" s="1"/>
  <c r="JE4200" i="18" s="1"/>
  <c r="JE4201" i="18" s="1"/>
  <c r="JE4202" i="18" s="1"/>
  <c r="JE4203" i="18" s="1"/>
  <c r="JE4204" i="18" s="1"/>
  <c r="JE4205" i="18" s="1"/>
  <c r="JE4206" i="18" s="1"/>
  <c r="JE4207" i="18" s="1"/>
  <c r="JE4208" i="18" s="1"/>
  <c r="JE4209" i="18" s="1"/>
  <c r="JE4210" i="18" s="1"/>
  <c r="JE4211" i="18" s="1"/>
  <c r="JE4212" i="18" s="1"/>
  <c r="JE4213" i="18" s="1"/>
  <c r="JE4214" i="18" s="1"/>
  <c r="JE4215" i="18" s="1"/>
  <c r="JE4216" i="18" s="1"/>
  <c r="JE4217" i="18" s="1"/>
  <c r="JE4218" i="18" s="1"/>
  <c r="JE4219" i="18" s="1"/>
  <c r="JE4220" i="18" s="1"/>
  <c r="JE4221" i="18" s="1"/>
  <c r="JE4222" i="18" s="1"/>
  <c r="JE4223" i="18" s="1"/>
  <c r="JE4224" i="18" s="1"/>
  <c r="JE4225" i="18" s="1"/>
  <c r="JE4226" i="18" s="1"/>
  <c r="JE4227" i="18" s="1"/>
  <c r="JE4228" i="18" s="1"/>
  <c r="JE4229" i="18" s="1"/>
  <c r="JE4230" i="18" s="1"/>
  <c r="JE4231" i="18" s="1"/>
  <c r="JE4232" i="18" s="1"/>
  <c r="JE4233" i="18" s="1"/>
  <c r="JE4234" i="18" s="1"/>
  <c r="JE4235" i="18" s="1"/>
  <c r="JE4236" i="18" s="1"/>
  <c r="JE4237" i="18" s="1"/>
  <c r="JE4238" i="18" s="1"/>
  <c r="JE4239" i="18" s="1"/>
  <c r="JE4240" i="18" s="1"/>
  <c r="JE4241" i="18" s="1"/>
  <c r="JE4242" i="18" s="1"/>
  <c r="JE4243" i="18" s="1"/>
  <c r="JE4244" i="18" s="1"/>
  <c r="JE4245" i="18" s="1"/>
  <c r="JE4246" i="18" s="1"/>
  <c r="JE4247" i="18" s="1"/>
  <c r="JE4248" i="18" s="1"/>
  <c r="JE4249" i="18" s="1"/>
  <c r="JE4250" i="18" s="1"/>
  <c r="JE4251" i="18" s="1"/>
  <c r="JE4252" i="18" s="1"/>
  <c r="JE4253" i="18" s="1"/>
  <c r="JE4254" i="18" s="1"/>
  <c r="JE4255" i="18" s="1"/>
  <c r="JE4256" i="18" s="1"/>
  <c r="JE4257" i="18" s="1"/>
  <c r="JE4258" i="18" s="1"/>
  <c r="JE4259" i="18" s="1"/>
  <c r="JE4260" i="18" s="1"/>
  <c r="JE4261" i="18" s="1"/>
  <c r="JE4262" i="18" s="1"/>
  <c r="JE4263" i="18" s="1"/>
  <c r="JE4264" i="18" s="1"/>
  <c r="JE4265" i="18" s="1"/>
  <c r="JE4266" i="18" s="1"/>
  <c r="JE4267" i="18" s="1"/>
  <c r="JE4268" i="18" s="1"/>
  <c r="JE4269" i="18" s="1"/>
  <c r="JE4270" i="18" s="1"/>
  <c r="JE4271" i="18" s="1"/>
  <c r="JE4272" i="18" s="1"/>
  <c r="JE4273" i="18" s="1"/>
  <c r="JE4274" i="18" s="1"/>
  <c r="JE4275" i="18" s="1"/>
  <c r="JE4276" i="18" s="1"/>
  <c r="JE4277" i="18" s="1"/>
  <c r="JE4278" i="18" s="1"/>
  <c r="JE4279" i="18" s="1"/>
  <c r="JE4280" i="18" s="1"/>
  <c r="JE4281" i="18" s="1"/>
  <c r="JE4282" i="18" s="1"/>
  <c r="JE4283" i="18" s="1"/>
  <c r="JE4284" i="18" s="1"/>
  <c r="JE4285" i="18" s="1"/>
  <c r="JE4286" i="18" s="1"/>
  <c r="JE4287" i="18" s="1"/>
  <c r="JE4288" i="18" s="1"/>
  <c r="JE4289" i="18" s="1"/>
  <c r="JE4290" i="18" s="1"/>
  <c r="JE4291" i="18" s="1"/>
  <c r="JE4292" i="18" s="1"/>
  <c r="JE4293" i="18" s="1"/>
  <c r="JE4294" i="18" s="1"/>
  <c r="JE4295" i="18" s="1"/>
  <c r="JE4296" i="18" s="1"/>
  <c r="JE4297" i="18" s="1"/>
  <c r="JE4298" i="18" s="1"/>
  <c r="JE4299" i="18" s="1"/>
  <c r="JE4300" i="18" s="1"/>
  <c r="JE4301" i="18" s="1"/>
  <c r="JE4302" i="18" s="1"/>
  <c r="JE4303" i="18" s="1"/>
  <c r="JE4304" i="18" s="1"/>
  <c r="JE4305" i="18" s="1"/>
  <c r="JE4306" i="18" s="1"/>
  <c r="JE4307" i="18" s="1"/>
  <c r="JE4308" i="18" s="1"/>
  <c r="JE4309" i="18" s="1"/>
  <c r="JE4310" i="18" s="1"/>
  <c r="JE4311" i="18" s="1"/>
  <c r="JE4312" i="18" s="1"/>
  <c r="JE4313" i="18" s="1"/>
  <c r="JE4314" i="18" s="1"/>
  <c r="JE4315" i="18" s="1"/>
  <c r="JE4316" i="18" s="1"/>
  <c r="JE4317" i="18" s="1"/>
  <c r="JE4318" i="18" s="1"/>
  <c r="JE4319" i="18" s="1"/>
  <c r="JE4320" i="18" s="1"/>
  <c r="JE4321" i="18" s="1"/>
  <c r="JE4322" i="18" s="1"/>
  <c r="JE4323" i="18" s="1"/>
  <c r="JE4324" i="18" s="1"/>
  <c r="JE4325" i="18" s="1"/>
  <c r="JE4326" i="18" s="1"/>
  <c r="JE4327" i="18" s="1"/>
  <c r="JE4328" i="18" s="1"/>
  <c r="JE4329" i="18" s="1"/>
  <c r="JE4330" i="18" s="1"/>
  <c r="JE4331" i="18" s="1"/>
  <c r="JE4332" i="18" s="1"/>
  <c r="JE4333" i="18" s="1"/>
  <c r="JE4334" i="18" s="1"/>
  <c r="JE4335" i="18" s="1"/>
  <c r="JE4336" i="18" s="1"/>
  <c r="JE4337" i="18" s="1"/>
  <c r="JE4338" i="18" s="1"/>
  <c r="JE4339" i="18" s="1"/>
  <c r="JE4340" i="18" s="1"/>
  <c r="JE4341" i="18" s="1"/>
  <c r="JE4342" i="18" s="1"/>
  <c r="JE4343" i="18" s="1"/>
  <c r="JE4344" i="18" s="1"/>
  <c r="JE4345" i="18" s="1"/>
  <c r="JE4346" i="18" s="1"/>
  <c r="JE4347" i="18" s="1"/>
  <c r="JE4348" i="18" s="1"/>
  <c r="JE4349" i="18" s="1"/>
  <c r="JL3857" i="18"/>
  <c r="JL3858" i="18" s="1"/>
  <c r="JL3859" i="18" s="1"/>
  <c r="JL3860" i="18" s="1"/>
  <c r="JL3861" i="18" s="1"/>
  <c r="JL3862" i="18" s="1"/>
  <c r="JL3863" i="18" s="1"/>
  <c r="JL3864" i="18" s="1"/>
  <c r="JL3865" i="18" s="1"/>
  <c r="JL3866" i="18" s="1"/>
  <c r="JL3867" i="18" s="1"/>
  <c r="JL3868" i="18" s="1"/>
  <c r="JL3869" i="18" s="1"/>
  <c r="JL3870" i="18" s="1"/>
  <c r="JL3871" i="18" s="1"/>
  <c r="JL3872" i="18" s="1"/>
  <c r="JL3873" i="18" s="1"/>
  <c r="JL3874" i="18" s="1"/>
  <c r="JL3875" i="18" s="1"/>
  <c r="JL3876" i="18" s="1"/>
  <c r="JL3877" i="18" s="1"/>
  <c r="JL3878" i="18" s="1"/>
  <c r="JL3879" i="18" s="1"/>
  <c r="JL3880" i="18" s="1"/>
  <c r="JL3881" i="18" s="1"/>
  <c r="JL3882" i="18" s="1"/>
  <c r="JL3883" i="18" s="1"/>
  <c r="JL3884" i="18" s="1"/>
  <c r="JL3885" i="18" s="1"/>
  <c r="JL3886" i="18" s="1"/>
  <c r="JL3887" i="18" s="1"/>
  <c r="JL3888" i="18" s="1"/>
  <c r="JL3889" i="18" s="1"/>
  <c r="JL3890" i="18" s="1"/>
  <c r="JL3891" i="18" s="1"/>
  <c r="JL3892" i="18" s="1"/>
  <c r="JL3893" i="18" s="1"/>
  <c r="NE3857" i="18"/>
  <c r="NE3858" i="18" s="1"/>
  <c r="NE3859" i="18" s="1"/>
  <c r="NE3860" i="18" s="1"/>
  <c r="NE3861" i="18" s="1"/>
  <c r="NE3862" i="18" s="1"/>
  <c r="NE3863" i="18" s="1"/>
  <c r="NE3864" i="18" s="1"/>
  <c r="NE3865" i="18" s="1"/>
  <c r="NE3866" i="18" s="1"/>
  <c r="NE3867" i="18" s="1"/>
  <c r="NE3868" i="18" s="1"/>
  <c r="NE3869" i="18" s="1"/>
  <c r="NE3870" i="18" s="1"/>
  <c r="NE3871" i="18" s="1"/>
  <c r="NE3872" i="18" s="1"/>
  <c r="NE3873" i="18" s="1"/>
  <c r="NE3874" i="18" s="1"/>
  <c r="NE3875" i="18" s="1"/>
  <c r="NE3876" i="18" s="1"/>
  <c r="NE3877" i="18" s="1"/>
  <c r="NE3878" i="18" s="1"/>
  <c r="NE3879" i="18" s="1"/>
  <c r="NE3880" i="18" s="1"/>
  <c r="NE3881" i="18" s="1"/>
  <c r="NE3882" i="18" s="1"/>
  <c r="NE3883" i="18" s="1"/>
  <c r="NE3884" i="18" s="1"/>
  <c r="NE3885" i="18" s="1"/>
  <c r="NE3886" i="18" s="1"/>
  <c r="NE3887" i="18" s="1"/>
  <c r="NE3888" i="18" s="1"/>
  <c r="NE3889" i="18" s="1"/>
  <c r="NE3890" i="18" s="1"/>
  <c r="NE3891" i="18" s="1"/>
  <c r="NE3892" i="18" s="1"/>
  <c r="NE3893" i="18" s="1"/>
  <c r="NE3894" i="18" s="1"/>
  <c r="NE3895" i="18" s="1"/>
  <c r="NE3896" i="18" s="1"/>
  <c r="NE3897" i="18" s="1"/>
  <c r="NE3898" i="18" s="1"/>
  <c r="NE3899" i="18" s="1"/>
  <c r="NE3900" i="18" s="1"/>
  <c r="FL4321" i="18"/>
  <c r="FL4322" i="18" s="1"/>
  <c r="FL4323" i="18" s="1"/>
  <c r="FL4324" i="18" s="1"/>
  <c r="FL4325" i="18" s="1"/>
  <c r="FL4326" i="18" s="1"/>
  <c r="FL4327" i="18" s="1"/>
  <c r="FL4328" i="18" s="1"/>
  <c r="FL4329" i="18" s="1"/>
  <c r="FL4330" i="18" s="1"/>
  <c r="FL4331" i="18" s="1"/>
  <c r="FL4332" i="18" s="1"/>
  <c r="FL4333" i="18" s="1"/>
  <c r="FL4334" i="18" s="1"/>
  <c r="FL4335" i="18" s="1"/>
  <c r="FL4336" i="18" s="1"/>
  <c r="FL4337" i="18" s="1"/>
  <c r="FL4338" i="18" s="1"/>
  <c r="FL4339" i="18" s="1"/>
  <c r="FL4340" i="18" s="1"/>
  <c r="FL4341" i="18" s="1"/>
  <c r="FL4342" i="18" s="1"/>
  <c r="FL4343" i="18" s="1"/>
  <c r="FL4344" i="18" s="1"/>
  <c r="FL4345" i="18" s="1"/>
  <c r="FL4346" i="18" s="1"/>
  <c r="FL4347" i="18" s="1"/>
  <c r="FL4348" i="18" s="1"/>
  <c r="FL4349" i="18" s="1"/>
  <c r="FL4350" i="18" s="1"/>
  <c r="FL4351" i="18" s="1"/>
  <c r="FL4352" i="18" s="1"/>
  <c r="FL4353" i="18" s="1"/>
  <c r="FL4354" i="18" s="1"/>
  <c r="FL4355" i="18" s="1"/>
  <c r="FL4356" i="18" s="1"/>
  <c r="FL4357" i="18" s="1"/>
  <c r="FL4358" i="18" s="1"/>
  <c r="FL4359" i="18" s="1"/>
  <c r="FL4360" i="18" s="1"/>
  <c r="FL4361" i="18" s="1"/>
  <c r="FL4362" i="18" s="1"/>
  <c r="FL4363" i="18" s="1"/>
  <c r="FL4364" i="18" s="1"/>
  <c r="FL4365" i="18" s="1"/>
  <c r="FL4366" i="18" s="1"/>
  <c r="FL4367" i="18" s="1"/>
  <c r="FL4368" i="18" s="1"/>
  <c r="FL4369" i="18" s="1"/>
  <c r="FL4370" i="18" s="1"/>
  <c r="FL4371" i="18" s="1"/>
  <c r="FL4372" i="18" s="1"/>
  <c r="FL4373" i="18" s="1"/>
  <c r="FL4374" i="18" s="1"/>
  <c r="FL4375" i="18" s="1"/>
  <c r="FL4376" i="18" s="1"/>
  <c r="FL4377" i="18" s="1"/>
  <c r="FL4378" i="18" s="1"/>
  <c r="FL4379" i="18" s="1"/>
  <c r="FL4380" i="18" s="1"/>
  <c r="FL4381" i="18" s="1"/>
  <c r="FL4382" i="18" s="1"/>
  <c r="FL4383" i="18" s="1"/>
  <c r="FL4384" i="18" s="1"/>
  <c r="FL4385" i="18" s="1"/>
  <c r="FL4386" i="18" s="1"/>
  <c r="FL4387" i="18" s="1"/>
  <c r="FL4388" i="18" s="1"/>
  <c r="FL4389" i="18" s="1"/>
  <c r="FL4390" i="18" s="1"/>
  <c r="FL4391" i="18" s="1"/>
  <c r="FL4392" i="18" s="1"/>
  <c r="FL4393" i="18" s="1"/>
  <c r="FL4394" i="18" s="1"/>
  <c r="FL4395" i="18" s="1"/>
  <c r="FL4396" i="18" s="1"/>
  <c r="FL4397" i="18" s="1"/>
  <c r="FL4398" i="18" s="1"/>
  <c r="FL4399" i="18" s="1"/>
  <c r="FL4400" i="18" s="1"/>
  <c r="FL4401" i="18" s="1"/>
  <c r="FL4402" i="18" s="1"/>
  <c r="FL4403" i="18" s="1"/>
  <c r="FL4404" i="18" s="1"/>
  <c r="FL4405" i="18" s="1"/>
  <c r="FL4406" i="18" s="1"/>
  <c r="FL4407" i="18" s="1"/>
  <c r="FL4408" i="18" s="1"/>
  <c r="FL4409" i="18" s="1"/>
  <c r="FL4410" i="18" s="1"/>
  <c r="FL4411" i="18" s="1"/>
  <c r="FL4412" i="18" s="1"/>
  <c r="FL4413" i="18" s="1"/>
  <c r="FL4414" i="18" s="1"/>
  <c r="FL4415" i="18" s="1"/>
  <c r="FL4416" i="18" s="1"/>
  <c r="FL4417" i="18" s="1"/>
  <c r="FL4418" i="18" s="1"/>
  <c r="FL4419" i="18" s="1"/>
  <c r="FL4420" i="18" s="1"/>
  <c r="FL4421" i="18" s="1"/>
  <c r="FL4422" i="18" s="1"/>
  <c r="FL4423" i="18" s="1"/>
  <c r="FL4424" i="18" s="1"/>
  <c r="FL4425" i="18" s="1"/>
  <c r="FL4426" i="18" s="1"/>
  <c r="FL4427" i="18" s="1"/>
  <c r="FL4428" i="18" s="1"/>
  <c r="FL4429" i="18" s="1"/>
  <c r="FL4430" i="18" s="1"/>
  <c r="FL4431" i="18" s="1"/>
  <c r="FL4432" i="18" s="1"/>
  <c r="DH4321" i="18"/>
  <c r="DH4322" i="18" s="1"/>
  <c r="DH4323" i="18" s="1"/>
  <c r="DH4324" i="18" s="1"/>
  <c r="DH4325" i="18" s="1"/>
  <c r="DH4326" i="18" s="1"/>
  <c r="DH4327" i="18" s="1"/>
  <c r="DH4328" i="18" s="1"/>
  <c r="DH4329" i="18" s="1"/>
  <c r="DH4330" i="18" s="1"/>
  <c r="DH4331" i="18" s="1"/>
  <c r="DH4332" i="18" s="1"/>
  <c r="DH4333" i="18" s="1"/>
  <c r="DH4334" i="18" s="1"/>
  <c r="DH4335" i="18" s="1"/>
  <c r="DH4336" i="18" s="1"/>
  <c r="DH4337" i="18" s="1"/>
  <c r="DH4338" i="18" s="1"/>
  <c r="DH4339" i="18" s="1"/>
  <c r="DH4340" i="18" s="1"/>
  <c r="DH4341" i="18" s="1"/>
  <c r="DH4342" i="18" s="1"/>
  <c r="DH4343" i="18" s="1"/>
  <c r="DH4344" i="18" s="1"/>
  <c r="DH4345" i="18" s="1"/>
  <c r="DH4346" i="18" s="1"/>
  <c r="DH4347" i="18" s="1"/>
  <c r="DH4348" i="18" s="1"/>
  <c r="DH4349" i="18" s="1"/>
  <c r="DH4350" i="18" s="1"/>
  <c r="DH4351" i="18" s="1"/>
  <c r="DH4352" i="18" s="1"/>
  <c r="DH4353" i="18" s="1"/>
  <c r="DH4354" i="18" s="1"/>
  <c r="DH4355" i="18" s="1"/>
  <c r="DH4356" i="18" s="1"/>
  <c r="DH4357" i="18" s="1"/>
  <c r="DH4358" i="18" s="1"/>
  <c r="DH4359" i="18" s="1"/>
  <c r="DH4360" i="18" s="1"/>
  <c r="DH4361" i="18" s="1"/>
  <c r="DH4362" i="18" s="1"/>
  <c r="DH4363" i="18" s="1"/>
  <c r="DH4364" i="18" s="1"/>
  <c r="DH4365" i="18" s="1"/>
  <c r="DH4366" i="18" s="1"/>
  <c r="DH4367" i="18" s="1"/>
  <c r="DH4368" i="18" s="1"/>
  <c r="DH4369" i="18" s="1"/>
  <c r="DH4370" i="18" s="1"/>
  <c r="DH4371" i="18" s="1"/>
  <c r="DH4372" i="18" s="1"/>
  <c r="DH4373" i="18" s="1"/>
  <c r="DH4374" i="18" s="1"/>
  <c r="DH4375" i="18" s="1"/>
  <c r="DH4376" i="18" s="1"/>
  <c r="DH4377" i="18" s="1"/>
  <c r="DH4378" i="18" s="1"/>
  <c r="DH4379" i="18" s="1"/>
  <c r="DH4380" i="18" s="1"/>
  <c r="DH4381" i="18" s="1"/>
  <c r="DH4382" i="18" s="1"/>
  <c r="DH4383" i="18" s="1"/>
  <c r="DH4384" i="18" s="1"/>
  <c r="DH4385" i="18" s="1"/>
  <c r="DH4386" i="18" s="1"/>
  <c r="DH4387" i="18" s="1"/>
  <c r="DH4388" i="18" s="1"/>
  <c r="DH4389" i="18" s="1"/>
  <c r="DH4390" i="18" s="1"/>
  <c r="DH4391" i="18" s="1"/>
  <c r="DH4392" i="18" s="1"/>
  <c r="DH4393" i="18" s="1"/>
  <c r="DH4394" i="18" s="1"/>
  <c r="DH4395" i="18" s="1"/>
  <c r="DH4396" i="18" s="1"/>
  <c r="DH4397" i="18" s="1"/>
  <c r="DH4398" i="18" s="1"/>
  <c r="DH4399" i="18" s="1"/>
  <c r="DH4400" i="18" s="1"/>
  <c r="DH4401" i="18" s="1"/>
  <c r="DH4402" i="18" s="1"/>
  <c r="DH4403" i="18" s="1"/>
  <c r="DH4404" i="18" s="1"/>
  <c r="DH4405" i="18" s="1"/>
  <c r="DH4406" i="18" s="1"/>
  <c r="DH4407" i="18" s="1"/>
  <c r="DH4408" i="18" s="1"/>
  <c r="DH4409" i="18" s="1"/>
  <c r="DH4410" i="18" s="1"/>
  <c r="DH4411" i="18" s="1"/>
  <c r="DH4412" i="18" s="1"/>
  <c r="DH4413" i="18" s="1"/>
  <c r="DH4414" i="18" s="1"/>
  <c r="CG4084" i="18"/>
  <c r="CG4085" i="18" s="1"/>
  <c r="CG4086" i="18" s="1"/>
  <c r="CG4087" i="18" s="1"/>
  <c r="CG4088" i="18" s="1"/>
  <c r="CG4089" i="18" s="1"/>
  <c r="CG4090" i="18" s="1"/>
  <c r="CG4091" i="18" s="1"/>
  <c r="CG4092" i="18" s="1"/>
  <c r="CG4093" i="18" s="1"/>
  <c r="CG4094" i="18" s="1"/>
  <c r="CG4095" i="18" s="1"/>
  <c r="CG4096" i="18" s="1"/>
  <c r="CG4097" i="18" s="1"/>
  <c r="CG4098" i="18" s="1"/>
  <c r="CG4099" i="18" s="1"/>
  <c r="CG4100" i="18" s="1"/>
  <c r="CG4101" i="18" s="1"/>
  <c r="CG4102" i="18" s="1"/>
  <c r="CG4103" i="18" s="1"/>
  <c r="CG4104" i="18" s="1"/>
  <c r="CG4105" i="18" s="1"/>
  <c r="CG4106" i="18" s="1"/>
  <c r="CG4107" i="18" s="1"/>
  <c r="CG4108" i="18" s="1"/>
  <c r="CG4109" i="18" s="1"/>
  <c r="CG4110" i="18" s="1"/>
  <c r="CG4111" i="18" s="1"/>
  <c r="CG4112" i="18" s="1"/>
  <c r="CG4113" i="18" s="1"/>
  <c r="CG4114" i="18" s="1"/>
  <c r="CG4115" i="18" s="1"/>
  <c r="CG4116" i="18" s="1"/>
  <c r="CG4117" i="18" s="1"/>
  <c r="CG4118" i="18" s="1"/>
  <c r="CG4119" i="18" s="1"/>
  <c r="CG4120" i="18" s="1"/>
  <c r="CG4121" i="18" s="1"/>
  <c r="CG4122" i="18" s="1"/>
  <c r="CG4123" i="18" s="1"/>
  <c r="CG4124" i="18" s="1"/>
  <c r="CG4125" i="18" s="1"/>
  <c r="CG4126" i="18" s="1"/>
  <c r="CG4127" i="18" s="1"/>
  <c r="CG4128" i="18" s="1"/>
  <c r="CG4129" i="18" s="1"/>
  <c r="CG4130" i="18" s="1"/>
  <c r="CG4131" i="18" s="1"/>
  <c r="CG4132" i="18" s="1"/>
  <c r="CG4133" i="18" s="1"/>
  <c r="CG4134" i="18" s="1"/>
  <c r="CG4135" i="18" s="1"/>
  <c r="CG4136" i="18" s="1"/>
  <c r="CG4137" i="18" s="1"/>
  <c r="CG4138" i="18" s="1"/>
  <c r="CG4139" i="18" s="1"/>
  <c r="CG4140" i="18" s="1"/>
  <c r="CG4141" i="18" s="1"/>
  <c r="CG4142" i="18" s="1"/>
  <c r="CG4143" i="18" s="1"/>
  <c r="CG4144" i="18" s="1"/>
  <c r="CG4145" i="18" s="1"/>
  <c r="CG4146" i="18" s="1"/>
  <c r="CG4147" i="18" s="1"/>
  <c r="CG4148" i="18" s="1"/>
  <c r="CG4149" i="18" s="1"/>
  <c r="CG4150" i="18" s="1"/>
  <c r="CG4151" i="18" s="1"/>
  <c r="CG4152" i="18" s="1"/>
  <c r="CG4153" i="18" s="1"/>
  <c r="CG4154" i="18" s="1"/>
  <c r="CG4155" i="18" s="1"/>
  <c r="CG4156" i="18" s="1"/>
  <c r="CG4157" i="18" s="1"/>
  <c r="CG4158" i="18" s="1"/>
  <c r="CG4159" i="18" s="1"/>
  <c r="CG4160" i="18" s="1"/>
  <c r="CG4161" i="18" s="1"/>
  <c r="CG4162" i="18" s="1"/>
  <c r="CG4163" i="18" s="1"/>
  <c r="CG4164" i="18" s="1"/>
  <c r="CG4165" i="18" s="1"/>
  <c r="CG4166" i="18" s="1"/>
  <c r="CG4167" i="18" s="1"/>
  <c r="CG4168" i="18" s="1"/>
  <c r="CG4169" i="18" s="1"/>
  <c r="CG4170" i="18" s="1"/>
  <c r="CG4171" i="18" s="1"/>
  <c r="CG4172" i="18" s="1"/>
  <c r="CG4173" i="18" s="1"/>
  <c r="CG4174" i="18" s="1"/>
  <c r="CG4175" i="18" s="1"/>
  <c r="CG4176" i="18" s="1"/>
  <c r="CG4177" i="18" s="1"/>
  <c r="CG4178" i="18" s="1"/>
  <c r="CG4179" i="18" s="1"/>
  <c r="CG4180" i="18" s="1"/>
  <c r="CG4181" i="18" s="1"/>
  <c r="CG4182" i="18" s="1"/>
  <c r="CG4183" i="18" s="1"/>
  <c r="CG4184" i="18" s="1"/>
  <c r="CG4185" i="18" s="1"/>
  <c r="CG4186" i="18" s="1"/>
  <c r="CG4187" i="18" s="1"/>
  <c r="CG4188" i="18" s="1"/>
  <c r="CG4189" i="18" s="1"/>
  <c r="CG4190" i="18" s="1"/>
  <c r="CG4191" i="18" s="1"/>
  <c r="CG4192" i="18" s="1"/>
  <c r="CG4193" i="18" s="1"/>
  <c r="CG4194" i="18" s="1"/>
  <c r="CG4195" i="18" s="1"/>
  <c r="CG4196" i="18" s="1"/>
  <c r="CG4197" i="18" s="1"/>
  <c r="CG4198" i="18" s="1"/>
  <c r="CG4199" i="18" s="1"/>
  <c r="CG4200" i="18" s="1"/>
  <c r="CG4201" i="18" s="1"/>
  <c r="CG4202" i="18" s="1"/>
  <c r="CG4203" i="18" s="1"/>
  <c r="CG4204" i="18" s="1"/>
  <c r="CG4205" i="18" s="1"/>
  <c r="CG4206" i="18" s="1"/>
  <c r="CG4207" i="18" s="1"/>
  <c r="CG4208" i="18" s="1"/>
  <c r="CG4209" i="18" s="1"/>
  <c r="CG4210" i="18" s="1"/>
  <c r="CG4211" i="18" s="1"/>
  <c r="CG4212" i="18" s="1"/>
  <c r="CG4213" i="18" s="1"/>
  <c r="CG4214" i="18" s="1"/>
  <c r="CG4215" i="18" s="1"/>
  <c r="CG4216" i="18" s="1"/>
  <c r="CG4217" i="18" s="1"/>
  <c r="CG4218" i="18" s="1"/>
  <c r="CG4219" i="18" s="1"/>
  <c r="CG4220" i="18" s="1"/>
  <c r="CG4221" i="18" s="1"/>
  <c r="CG4222" i="18" s="1"/>
  <c r="CG4223" i="18" s="1"/>
  <c r="CG4224" i="18" s="1"/>
  <c r="CG4225" i="18" s="1"/>
  <c r="CG4226" i="18" s="1"/>
  <c r="CG4227" i="18" s="1"/>
  <c r="CG4228" i="18" s="1"/>
  <c r="CG4229" i="18" s="1"/>
  <c r="CG4230" i="18" s="1"/>
  <c r="CG4231" i="18" s="1"/>
  <c r="CG4232" i="18" s="1"/>
  <c r="CG4233" i="18" s="1"/>
  <c r="CG4234" i="18" s="1"/>
  <c r="CG4235" i="18" s="1"/>
  <c r="CG4236" i="18" s="1"/>
  <c r="CG4237" i="18" s="1"/>
  <c r="CG4238" i="18" s="1"/>
  <c r="CG4239" i="18" s="1"/>
  <c r="CG4240" i="18" s="1"/>
  <c r="CG4241" i="18" s="1"/>
  <c r="CG4242" i="18" s="1"/>
  <c r="CG4243" i="18" s="1"/>
  <c r="CG4244" i="18" s="1"/>
  <c r="CG4245" i="18" s="1"/>
  <c r="CG4246" i="18" s="1"/>
  <c r="CG4247" i="18" s="1"/>
  <c r="CG4248" i="18" s="1"/>
  <c r="CG4249" i="18" s="1"/>
  <c r="CG4250" i="18" s="1"/>
  <c r="CG4251" i="18" s="1"/>
  <c r="CG4252" i="18" s="1"/>
  <c r="CG4253" i="18" s="1"/>
  <c r="CG4254" i="18" s="1"/>
  <c r="CG4255" i="18" s="1"/>
  <c r="CG4256" i="18" s="1"/>
  <c r="CG4257" i="18" s="1"/>
  <c r="CG4258" i="18" s="1"/>
  <c r="CG4259" i="18" s="1"/>
  <c r="CG4260" i="18" s="1"/>
  <c r="CG4261" i="18" s="1"/>
  <c r="CG4262" i="18" s="1"/>
  <c r="CG4263" i="18" s="1"/>
  <c r="CG4264" i="18" s="1"/>
  <c r="CG4265" i="18" s="1"/>
  <c r="CG4266" i="18" s="1"/>
  <c r="CG4267" i="18" s="1"/>
  <c r="CG4268" i="18" s="1"/>
  <c r="CG4269" i="18" s="1"/>
  <c r="CG4270" i="18" s="1"/>
  <c r="CG4271" i="18" s="1"/>
  <c r="CG4272" i="18" s="1"/>
  <c r="CG4273" i="18" s="1"/>
  <c r="CG4274" i="18" s="1"/>
  <c r="CG4275" i="18" s="1"/>
  <c r="CG4276" i="18" s="1"/>
  <c r="CG4277" i="18" s="1"/>
  <c r="CG4278" i="18" s="1"/>
  <c r="CG4279" i="18" s="1"/>
  <c r="CG4280" i="18" s="1"/>
  <c r="CG4281" i="18" s="1"/>
  <c r="CG4282" i="18" s="1"/>
  <c r="CG4283" i="18" s="1"/>
  <c r="CG4284" i="18" s="1"/>
  <c r="CG4285" i="18" s="1"/>
  <c r="CG4286" i="18" s="1"/>
  <c r="CG4287" i="18" s="1"/>
  <c r="CG4288" i="18" s="1"/>
  <c r="CG4289" i="18" s="1"/>
  <c r="CG4290" i="18" s="1"/>
  <c r="CG4291" i="18" s="1"/>
  <c r="CG4292" i="18" s="1"/>
  <c r="CG4293" i="18" s="1"/>
  <c r="CG4294" i="18" s="1"/>
  <c r="CG4295" i="18" s="1"/>
  <c r="CG4296" i="18" s="1"/>
  <c r="CG4297" i="18" s="1"/>
  <c r="CG4298" i="18" s="1"/>
  <c r="CG4299" i="18" s="1"/>
  <c r="ED4084" i="18"/>
  <c r="ED4085" i="18" s="1"/>
  <c r="ED4086" i="18" s="1"/>
  <c r="ED4087" i="18" s="1"/>
  <c r="ED4088" i="18" s="1"/>
  <c r="ED4089" i="18" s="1"/>
  <c r="ED4090" i="18" s="1"/>
  <c r="ED4091" i="18" s="1"/>
  <c r="ED4092" i="18" s="1"/>
  <c r="ED4093" i="18" s="1"/>
  <c r="ED4094" i="18" s="1"/>
  <c r="ED4095" i="18" s="1"/>
  <c r="ED4096" i="18" s="1"/>
  <c r="ED4097" i="18" s="1"/>
  <c r="ED4098" i="18" s="1"/>
  <c r="ED4099" i="18" s="1"/>
  <c r="ED4100" i="18" s="1"/>
  <c r="ED4101" i="18" s="1"/>
  <c r="ED4102" i="18" s="1"/>
  <c r="ED4103" i="18" s="1"/>
  <c r="ED4104" i="18" s="1"/>
  <c r="ED4105" i="18" s="1"/>
  <c r="ED4106" i="18" s="1"/>
  <c r="ED4107" i="18" s="1"/>
  <c r="ED4108" i="18" s="1"/>
  <c r="ED4109" i="18" s="1"/>
  <c r="ED4110" i="18" s="1"/>
  <c r="ED4111" i="18" s="1"/>
  <c r="ED4112" i="18" s="1"/>
  <c r="ED4113" i="18" s="1"/>
  <c r="ED4114" i="18" s="1"/>
  <c r="ED4115" i="18" s="1"/>
  <c r="ED4116" i="18" s="1"/>
  <c r="ED4117" i="18" s="1"/>
  <c r="ED4118" i="18" s="1"/>
  <c r="ED4119" i="18" s="1"/>
  <c r="ED4120" i="18" s="1"/>
  <c r="ED4121" i="18" s="1"/>
  <c r="ED4122" i="18" s="1"/>
  <c r="ED4123" i="18" s="1"/>
  <c r="ED4124" i="18" s="1"/>
  <c r="ED4125" i="18" s="1"/>
  <c r="ED4126" i="18" s="1"/>
  <c r="ED4127" i="18" s="1"/>
  <c r="ED4128" i="18" s="1"/>
  <c r="ED4129" i="18" s="1"/>
  <c r="ED4130" i="18" s="1"/>
  <c r="ED4131" i="18" s="1"/>
  <c r="ED4132" i="18" s="1"/>
  <c r="ED4133" i="18" s="1"/>
  <c r="ED4134" i="18" s="1"/>
  <c r="ED4135" i="18" s="1"/>
  <c r="ED4136" i="18" s="1"/>
  <c r="ED4137" i="18" s="1"/>
  <c r="ED4138" i="18" s="1"/>
  <c r="ED4139" i="18" s="1"/>
  <c r="ED4140" i="18" s="1"/>
  <c r="ED4141" i="18" s="1"/>
  <c r="ED4142" i="18" s="1"/>
  <c r="ED4143" i="18" s="1"/>
  <c r="ED4144" i="18" s="1"/>
  <c r="ED4145" i="18" s="1"/>
  <c r="ED4146" i="18" s="1"/>
  <c r="ED4147" i="18" s="1"/>
  <c r="ED4148" i="18" s="1"/>
  <c r="ED4149" i="18" s="1"/>
  <c r="ED4150" i="18" s="1"/>
  <c r="ED4151" i="18" s="1"/>
  <c r="ED4152" i="18" s="1"/>
  <c r="ED4153" i="18" s="1"/>
  <c r="ED4154" i="18" s="1"/>
  <c r="ED4155" i="18" s="1"/>
  <c r="ED4156" i="18" s="1"/>
  <c r="ED4157" i="18" s="1"/>
  <c r="ED4158" i="18" s="1"/>
  <c r="ED4159" i="18" s="1"/>
  <c r="ED4160" i="18" s="1"/>
  <c r="ED4161" i="18" s="1"/>
  <c r="ED4162" i="18" s="1"/>
  <c r="ED4163" i="18" s="1"/>
  <c r="ED4164" i="18" s="1"/>
  <c r="ED4165" i="18" s="1"/>
  <c r="ED4166" i="18" s="1"/>
  <c r="ED4167" i="18" s="1"/>
  <c r="ED4168" i="18" s="1"/>
  <c r="ED4169" i="18" s="1"/>
  <c r="ED4170" i="18" s="1"/>
  <c r="ED4171" i="18" s="1"/>
  <c r="ED4172" i="18" s="1"/>
  <c r="ED4173" i="18" s="1"/>
  <c r="ED4174" i="18" s="1"/>
  <c r="ED4175" i="18" s="1"/>
  <c r="ED4176" i="18" s="1"/>
  <c r="ED4177" i="18" s="1"/>
  <c r="ED4178" i="18" s="1"/>
  <c r="ED4179" i="18" s="1"/>
  <c r="ED4180" i="18" s="1"/>
  <c r="ED4181" i="18" s="1"/>
  <c r="ED4182" i="18" s="1"/>
  <c r="ED4183" i="18" s="1"/>
  <c r="ED4184" i="18" s="1"/>
  <c r="ED4185" i="18" s="1"/>
  <c r="ED4186" i="18" s="1"/>
  <c r="ED4187" i="18" s="1"/>
  <c r="ED4188" i="18" s="1"/>
  <c r="ED4189" i="18" s="1"/>
  <c r="ED4190" i="18" s="1"/>
  <c r="ED4191" i="18" s="1"/>
  <c r="ED4192" i="18" s="1"/>
  <c r="ED4193" i="18" s="1"/>
  <c r="ED4194" i="18" s="1"/>
  <c r="ED4195" i="18" s="1"/>
  <c r="ED4196" i="18" s="1"/>
  <c r="ED4197" i="18" s="1"/>
  <c r="ED4198" i="18" s="1"/>
  <c r="ED4199" i="18" s="1"/>
  <c r="ED4200" i="18" s="1"/>
  <c r="ED4201" i="18" s="1"/>
  <c r="ED4202" i="18" s="1"/>
  <c r="ED4203" i="18" s="1"/>
  <c r="ED4204" i="18" s="1"/>
  <c r="ED4205" i="18" s="1"/>
  <c r="ED4206" i="18" s="1"/>
  <c r="ED4207" i="18" s="1"/>
  <c r="ED4208" i="18" s="1"/>
  <c r="ED4209" i="18" s="1"/>
  <c r="ED4210" i="18" s="1"/>
  <c r="ED4211" i="18" s="1"/>
  <c r="ED4212" i="18" s="1"/>
  <c r="ED4213" i="18" s="1"/>
  <c r="ED4214" i="18" s="1"/>
  <c r="ED4215" i="18" s="1"/>
  <c r="ED4216" i="18" s="1"/>
  <c r="ED4217" i="18" s="1"/>
  <c r="ED4218" i="18" s="1"/>
  <c r="ED4219" i="18" s="1"/>
  <c r="ED4220" i="18" s="1"/>
  <c r="ED4221" i="18" s="1"/>
  <c r="ED4222" i="18" s="1"/>
  <c r="ED4223" i="18" s="1"/>
  <c r="ED4224" i="18" s="1"/>
  <c r="ED4225" i="18" s="1"/>
  <c r="ED4226" i="18" s="1"/>
  <c r="ED4227" i="18" s="1"/>
  <c r="ED4228" i="18" s="1"/>
  <c r="ED4229" i="18" s="1"/>
  <c r="ED4230" i="18" s="1"/>
  <c r="ED4231" i="18" s="1"/>
  <c r="ED4232" i="18" s="1"/>
  <c r="ED4233" i="18" s="1"/>
  <c r="ED4234" i="18" s="1"/>
  <c r="ED4235" i="18" s="1"/>
  <c r="ED4236" i="18" s="1"/>
  <c r="ED4237" i="18" s="1"/>
  <c r="ED4238" i="18" s="1"/>
  <c r="ED4239" i="18" s="1"/>
  <c r="ED4240" i="18" s="1"/>
  <c r="ED4241" i="18" s="1"/>
  <c r="ED4242" i="18" s="1"/>
  <c r="ED4243" i="18" s="1"/>
  <c r="ED4244" i="18" s="1"/>
  <c r="ED4245" i="18" s="1"/>
  <c r="ED4246" i="18" s="1"/>
  <c r="ED4247" i="18" s="1"/>
  <c r="ED4248" i="18" s="1"/>
  <c r="ED4249" i="18" s="1"/>
  <c r="ED4250" i="18" s="1"/>
  <c r="ED4251" i="18" s="1"/>
  <c r="ED4252" i="18" s="1"/>
  <c r="ED4253" i="18" s="1"/>
  <c r="ED4254" i="18" s="1"/>
  <c r="ED4255" i="18" s="1"/>
  <c r="ED4256" i="18" s="1"/>
  <c r="ED4257" i="18" s="1"/>
  <c r="ED4258" i="18" s="1"/>
  <c r="ED4259" i="18" s="1"/>
  <c r="ED4260" i="18" s="1"/>
  <c r="ED4261" i="18" s="1"/>
  <c r="ED4262" i="18" s="1"/>
  <c r="ED4263" i="18" s="1"/>
  <c r="ED4264" i="18" s="1"/>
  <c r="ED4265" i="18" s="1"/>
  <c r="ED4266" i="18" s="1"/>
  <c r="ED4267" i="18" s="1"/>
  <c r="ED4268" i="18" s="1"/>
  <c r="ED4269" i="18" s="1"/>
  <c r="ED4270" i="18" s="1"/>
  <c r="ED4271" i="18" s="1"/>
  <c r="ED4272" i="18" s="1"/>
  <c r="ED4273" i="18" s="1"/>
  <c r="ED4274" i="18" s="1"/>
  <c r="ED4275" i="18" s="1"/>
  <c r="ED4276" i="18" s="1"/>
  <c r="ED4277" i="18" s="1"/>
  <c r="ED4278" i="18" s="1"/>
  <c r="ED4279" i="18" s="1"/>
  <c r="ED4280" i="18" s="1"/>
  <c r="ED4281" i="18" s="1"/>
  <c r="ED4282" i="18" s="1"/>
  <c r="ED4283" i="18" s="1"/>
  <c r="ED4284" i="18" s="1"/>
  <c r="ED4285" i="18" s="1"/>
  <c r="ED4286" i="18" s="1"/>
  <c r="ED4287" i="18" s="1"/>
  <c r="ED4288" i="18" s="1"/>
  <c r="ED4289" i="18" s="1"/>
  <c r="ED4290" i="18" s="1"/>
  <c r="ED4291" i="18" s="1"/>
  <c r="ED4292" i="18" s="1"/>
  <c r="ED4293" i="18" s="1"/>
  <c r="ED4294" i="18" s="1"/>
  <c r="ED4295" i="18" s="1"/>
  <c r="ED4296" i="18" s="1"/>
  <c r="ED4297" i="18" s="1"/>
  <c r="ED4298" i="18" s="1"/>
  <c r="ED4299" i="18" s="1"/>
  <c r="ED4300" i="18" s="1"/>
  <c r="ED4301" i="18" s="1"/>
  <c r="ED4302" i="18" s="1"/>
  <c r="ED4303" i="18" s="1"/>
  <c r="ED4304" i="18" s="1"/>
  <c r="ED4305" i="18" s="1"/>
  <c r="ED4306" i="18" s="1"/>
  <c r="ED4307" i="18" s="1"/>
  <c r="ED4308" i="18" s="1"/>
  <c r="ED4309" i="18" s="1"/>
  <c r="ED4310" i="18" s="1"/>
  <c r="ED4311" i="18" s="1"/>
  <c r="ED4312" i="18" s="1"/>
  <c r="ED4313" i="18" s="1"/>
  <c r="ED4314" i="18" s="1"/>
  <c r="ED4315" i="18" s="1"/>
  <c r="ED4316" i="18" s="1"/>
  <c r="ED4317" i="18" s="1"/>
  <c r="ED4318" i="18" s="1"/>
  <c r="ED4319" i="18" s="1"/>
  <c r="ED4320" i="18" s="1"/>
  <c r="ED4321" i="18" s="1"/>
  <c r="ED4322" i="18" s="1"/>
  <c r="ED4323" i="18" s="1"/>
  <c r="ED4324" i="18" s="1"/>
  <c r="ED4325" i="18" s="1"/>
  <c r="GO4249" i="18"/>
  <c r="GO4250" i="18" s="1"/>
  <c r="GO4251" i="18" s="1"/>
  <c r="GO4252" i="18" s="1"/>
  <c r="GO4253" i="18" s="1"/>
  <c r="GO4254" i="18" s="1"/>
  <c r="GO4255" i="18" s="1"/>
  <c r="GO4256" i="18" s="1"/>
  <c r="GO4257" i="18" s="1"/>
  <c r="GO4258" i="18" s="1"/>
  <c r="GO4259" i="18" s="1"/>
  <c r="GO4260" i="18" s="1"/>
  <c r="GO4261" i="18" s="1"/>
  <c r="GO4262" i="18" s="1"/>
  <c r="GO4263" i="18" s="1"/>
  <c r="GO4264" i="18" s="1"/>
  <c r="GO4265" i="18" s="1"/>
  <c r="GO4266" i="18" s="1"/>
  <c r="GO4267" i="18" s="1"/>
  <c r="GO4268" i="18" s="1"/>
  <c r="GO4269" i="18" s="1"/>
  <c r="GO4270" i="18" s="1"/>
  <c r="GO4271" i="18" s="1"/>
  <c r="GO4272" i="18" s="1"/>
  <c r="GO4273" i="18" s="1"/>
  <c r="GO4274" i="18" s="1"/>
  <c r="GO4275" i="18" s="1"/>
  <c r="GO4276" i="18" s="1"/>
  <c r="GO4277" i="18" s="1"/>
  <c r="GO4278" i="18" s="1"/>
  <c r="GO4279" i="18" s="1"/>
  <c r="GO4280" i="18" s="1"/>
  <c r="GO4281" i="18" s="1"/>
  <c r="GO4282" i="18" s="1"/>
  <c r="GO4283" i="18" s="1"/>
  <c r="GO4284" i="18" s="1"/>
  <c r="GO4285" i="18" s="1"/>
  <c r="GO4286" i="18" s="1"/>
  <c r="GO4287" i="18" s="1"/>
  <c r="GO4288" i="18" s="1"/>
  <c r="GO4289" i="18" s="1"/>
  <c r="GO4290" i="18" s="1"/>
  <c r="GO4291" i="18" s="1"/>
  <c r="GO4292" i="18" s="1"/>
  <c r="GO4293" i="18" s="1"/>
  <c r="GO4294" i="18" s="1"/>
  <c r="GO4295" i="18" s="1"/>
  <c r="GO4296" i="18" s="1"/>
  <c r="GO4297" i="18" s="1"/>
  <c r="GO4298" i="18" s="1"/>
  <c r="GO4299" i="18" s="1"/>
  <c r="GO4300" i="18" s="1"/>
  <c r="GO4301" i="18" s="1"/>
  <c r="GO4302" i="18" s="1"/>
  <c r="GO4303" i="18" s="1"/>
  <c r="GO4304" i="18" s="1"/>
  <c r="GO4305" i="18" s="1"/>
  <c r="GO4306" i="18" s="1"/>
  <c r="GO4307" i="18" s="1"/>
  <c r="GO4308" i="18" s="1"/>
  <c r="GO4309" i="18" s="1"/>
  <c r="GO4310" i="18" s="1"/>
  <c r="GO4311" i="18" s="1"/>
  <c r="GO4312" i="18" s="1"/>
  <c r="GO4313" i="18" s="1"/>
  <c r="GO4314" i="18" s="1"/>
  <c r="GO4315" i="18" s="1"/>
  <c r="GO4316" i="18" s="1"/>
  <c r="GO4317" i="18" s="1"/>
  <c r="GO4318" i="18" s="1"/>
  <c r="GO4319" i="18" s="1"/>
  <c r="GO4320" i="18" s="1"/>
  <c r="GO4321" i="18" s="1"/>
  <c r="GO4322" i="18" s="1"/>
  <c r="GO4323" i="18" s="1"/>
  <c r="GO4324" i="18" s="1"/>
  <c r="GO4325" i="18" s="1"/>
  <c r="GO4326" i="18" s="1"/>
  <c r="GO4327" i="18" s="1"/>
  <c r="GO4328" i="18" s="1"/>
  <c r="GO4329" i="18" s="1"/>
  <c r="GO4330" i="18" s="1"/>
  <c r="GO4331" i="18" s="1"/>
  <c r="GO4332" i="18" s="1"/>
  <c r="GO4333" i="18" s="1"/>
  <c r="GO4334" i="18" s="1"/>
  <c r="GO4335" i="18" s="1"/>
  <c r="GO4336" i="18" s="1"/>
  <c r="GO4337" i="18" s="1"/>
  <c r="GO4338" i="18" s="1"/>
  <c r="GO4339" i="18" s="1"/>
  <c r="GO4340" i="18" s="1"/>
  <c r="GO4341" i="18" s="1"/>
  <c r="GO4342" i="18" s="1"/>
  <c r="GO4343" i="18" s="1"/>
  <c r="GO4344" i="18" s="1"/>
  <c r="GO4345" i="18" s="1"/>
  <c r="GO4346" i="18" s="1"/>
  <c r="GO4347" i="18" s="1"/>
  <c r="GO4348" i="18" s="1"/>
  <c r="GO4349" i="18" s="1"/>
  <c r="GO4350" i="18" s="1"/>
  <c r="GO4351" i="18" s="1"/>
  <c r="GO4352" i="18" s="1"/>
  <c r="GO4353" i="18" s="1"/>
  <c r="GO4354" i="18" s="1"/>
  <c r="GO4355" i="18" s="1"/>
  <c r="GO4356" i="18" s="1"/>
  <c r="GO4357" i="18" s="1"/>
  <c r="GO4358" i="18" s="1"/>
  <c r="GO4359" i="18" s="1"/>
  <c r="GO4360" i="18" s="1"/>
  <c r="GO4361" i="18" s="1"/>
  <c r="GO4362" i="18" s="1"/>
  <c r="GO4363" i="18" s="1"/>
  <c r="GO4364" i="18" s="1"/>
  <c r="GO4365" i="18" s="1"/>
  <c r="GO4366" i="18" s="1"/>
  <c r="GO4367" i="18" s="1"/>
  <c r="GO4368" i="18" s="1"/>
  <c r="GO4369" i="18" s="1"/>
  <c r="GO4370" i="18" s="1"/>
  <c r="GO4371" i="18" s="1"/>
  <c r="GO4372" i="18" s="1"/>
  <c r="GO4373" i="18" s="1"/>
  <c r="GO4374" i="18" s="1"/>
  <c r="GO4375" i="18" s="1"/>
  <c r="GO4376" i="18" s="1"/>
  <c r="GO4377" i="18" s="1"/>
  <c r="GO4378" i="18" s="1"/>
  <c r="GO4379" i="18" s="1"/>
  <c r="GO4380" i="18" s="1"/>
  <c r="GO4381" i="18" s="1"/>
  <c r="GO4382" i="18" s="1"/>
  <c r="GO4383" i="18" s="1"/>
  <c r="GO4384" i="18" s="1"/>
  <c r="GO4385" i="18" s="1"/>
  <c r="GO4386" i="18" s="1"/>
  <c r="GO4387" i="18" s="1"/>
  <c r="GO4388" i="18" s="1"/>
  <c r="GO4389" i="18" s="1"/>
  <c r="KC4249" i="18"/>
  <c r="KC4250" i="18" s="1"/>
  <c r="KC4251" i="18" s="1"/>
  <c r="KC4252" i="18" s="1"/>
  <c r="KC4253" i="18" s="1"/>
  <c r="KC4254" i="18" s="1"/>
  <c r="KC4255" i="18" s="1"/>
  <c r="KC4256" i="18" s="1"/>
  <c r="KC4257" i="18" s="1"/>
  <c r="KC4258" i="18" s="1"/>
  <c r="KC4259" i="18" s="1"/>
  <c r="KC4260" i="18" s="1"/>
  <c r="KC4261" i="18" s="1"/>
  <c r="KC4262" i="18" s="1"/>
  <c r="KC4263" i="18" s="1"/>
  <c r="KC4264" i="18" s="1"/>
  <c r="KC4265" i="18" s="1"/>
  <c r="KC4266" i="18" s="1"/>
  <c r="KC4267" i="18" s="1"/>
  <c r="KC4268" i="18" s="1"/>
  <c r="KC4269" i="18" s="1"/>
  <c r="KC4270" i="18" s="1"/>
  <c r="KC4271" i="18" s="1"/>
  <c r="KC4272" i="18" s="1"/>
  <c r="KC4273" i="18" s="1"/>
  <c r="KC4274" i="18" s="1"/>
  <c r="KC4275" i="18" s="1"/>
  <c r="KC4276" i="18" s="1"/>
  <c r="KC4277" i="18" s="1"/>
  <c r="KC4278" i="18" s="1"/>
  <c r="KC4279" i="18" s="1"/>
  <c r="KC4280" i="18" s="1"/>
  <c r="KC4281" i="18" s="1"/>
  <c r="KC4282" i="18" s="1"/>
  <c r="KC4283" i="18" s="1"/>
  <c r="KC4284" i="18" s="1"/>
  <c r="KC4285" i="18" s="1"/>
  <c r="KC4286" i="18" s="1"/>
  <c r="KC4287" i="18" s="1"/>
  <c r="KC4288" i="18" s="1"/>
  <c r="KC4289" i="18" s="1"/>
  <c r="KC4290" i="18" s="1"/>
  <c r="KC4291" i="18" s="1"/>
  <c r="KC4292" i="18" s="1"/>
  <c r="KC4293" i="18" s="1"/>
  <c r="KC4294" i="18" s="1"/>
  <c r="KC4295" i="18" s="1"/>
  <c r="KC4296" i="18" s="1"/>
  <c r="KC4297" i="18" s="1"/>
  <c r="KC4298" i="18" s="1"/>
  <c r="KC4299" i="18" s="1"/>
  <c r="KC4300" i="18" s="1"/>
  <c r="KC4301" i="18" s="1"/>
  <c r="KC4302" i="18" s="1"/>
  <c r="KC4303" i="18" s="1"/>
  <c r="KC4304" i="18" s="1"/>
  <c r="KC4305" i="18" s="1"/>
  <c r="KC4306" i="18" s="1"/>
  <c r="KC4307" i="18" s="1"/>
  <c r="KC4308" i="18" s="1"/>
  <c r="KC4309" i="18" s="1"/>
  <c r="KC4310" i="18" s="1"/>
  <c r="KC4311" i="18" s="1"/>
  <c r="KC4312" i="18" s="1"/>
  <c r="KC4313" i="18" s="1"/>
  <c r="KC4314" i="18" s="1"/>
  <c r="KC4315" i="18" s="1"/>
  <c r="KC4316" i="18" s="1"/>
  <c r="KC4317" i="18" s="1"/>
  <c r="KC4318" i="18" s="1"/>
  <c r="KC4319" i="18" s="1"/>
  <c r="KC4320" i="18" s="1"/>
  <c r="KC4321" i="18" s="1"/>
  <c r="KC4322" i="18" s="1"/>
  <c r="KC4323" i="18" s="1"/>
  <c r="KC4324" i="18" s="1"/>
  <c r="KC4325" i="18" s="1"/>
  <c r="KC4326" i="18" s="1"/>
  <c r="KC4327" i="18" s="1"/>
  <c r="KC4328" i="18" s="1"/>
  <c r="KC4329" i="18" s="1"/>
  <c r="KC4330" i="18" s="1"/>
  <c r="KC4331" i="18" s="1"/>
  <c r="KC4332" i="18" s="1"/>
  <c r="KC4333" i="18" s="1"/>
  <c r="KC4334" i="18" s="1"/>
  <c r="KC4335" i="18" s="1"/>
  <c r="KC4336" i="18" s="1"/>
  <c r="KC4337" i="18" s="1"/>
  <c r="KC4338" i="18" s="1"/>
  <c r="KC4339" i="18" s="1"/>
  <c r="KC4340" i="18" s="1"/>
  <c r="KC4341" i="18" s="1"/>
  <c r="KC4342" i="18" s="1"/>
  <c r="KC4343" i="18" s="1"/>
  <c r="KC4344" i="18" s="1"/>
  <c r="KC4345" i="18" s="1"/>
  <c r="KC4346" i="18" s="1"/>
  <c r="KC4347" i="18" s="1"/>
  <c r="KC4348" i="18" s="1"/>
  <c r="KC4349" i="18" s="1"/>
  <c r="KC4350" i="18" s="1"/>
  <c r="KC4351" i="18" s="1"/>
  <c r="KC4352" i="18" s="1"/>
  <c r="KC4353" i="18" s="1"/>
  <c r="KC4354" i="18" s="1"/>
  <c r="KC4355" i="18" s="1"/>
  <c r="KC4356" i="18" s="1"/>
  <c r="KC4357" i="18" s="1"/>
  <c r="KC4358" i="18" s="1"/>
  <c r="KC4359" i="18" s="1"/>
  <c r="KC4360" i="18" s="1"/>
  <c r="KC4361" i="18" s="1"/>
  <c r="KC4362" i="18" s="1"/>
  <c r="KC4363" i="18" s="1"/>
  <c r="KC4364" i="18" s="1"/>
  <c r="KC4365" i="18" s="1"/>
  <c r="KC4366" i="18" s="1"/>
  <c r="KC4367" i="18" s="1"/>
  <c r="KC4368" i="18" s="1"/>
  <c r="KC4369" i="18" s="1"/>
  <c r="KC4370" i="18" s="1"/>
  <c r="KC4371" i="18" s="1"/>
  <c r="KC4372" i="18" s="1"/>
  <c r="KC4373" i="18" s="1"/>
  <c r="KC4374" i="18" s="1"/>
  <c r="KC4375" i="18" s="1"/>
  <c r="KC4376" i="18" s="1"/>
  <c r="KC4377" i="18" s="1"/>
  <c r="KC4378" i="18" s="1"/>
  <c r="KC4379" i="18" s="1"/>
  <c r="KC4380" i="18" s="1"/>
  <c r="KC4381" i="18" s="1"/>
  <c r="KC4382" i="18" s="1"/>
  <c r="KC4383" i="18" s="1"/>
  <c r="KC4384" i="18" s="1"/>
  <c r="KC4385" i="18" s="1"/>
  <c r="KC4386" i="18" s="1"/>
  <c r="KC4387" i="18" s="1"/>
  <c r="KC4388" i="18" s="1"/>
  <c r="KC4389" i="18" s="1"/>
  <c r="KC4390" i="18" s="1"/>
  <c r="KC4391" i="18" s="1"/>
  <c r="KC4392" i="18" s="1"/>
  <c r="KC4393" i="18" s="1"/>
  <c r="KC4394" i="18" s="1"/>
  <c r="KC4395" i="18" s="1"/>
  <c r="KC4396" i="18" s="1"/>
  <c r="KC4397" i="18" s="1"/>
  <c r="KC4398" i="18" s="1"/>
  <c r="KC4399" i="18" s="1"/>
  <c r="KC4400" i="18" s="1"/>
  <c r="KC4401" i="18" s="1"/>
  <c r="KC4402" i="18" s="1"/>
  <c r="KC4403" i="18" s="1"/>
  <c r="KC4404" i="18" s="1"/>
  <c r="KC4405" i="18" s="1"/>
  <c r="KC4406" i="18" s="1"/>
  <c r="KC4407" i="18" s="1"/>
  <c r="KC4408" i="18" s="1"/>
  <c r="KC4409" i="18" s="1"/>
  <c r="KC4410" i="18" s="1"/>
  <c r="KC4411" i="18" s="1"/>
  <c r="KC4412" i="18" s="1"/>
  <c r="KC4413" i="18" s="1"/>
  <c r="KC4414" i="18" s="1"/>
  <c r="KC4415" i="18" s="1"/>
  <c r="KC4416" i="18" s="1"/>
  <c r="KC4417" i="18" s="1"/>
  <c r="KC4418" i="18" s="1"/>
  <c r="KC4419" i="18" s="1"/>
  <c r="KC4420" i="18" s="1"/>
  <c r="KC4421" i="18" s="1"/>
  <c r="KC4422" i="18" s="1"/>
  <c r="KC4423" i="18" s="1"/>
  <c r="KC4424" i="18" s="1"/>
  <c r="KC4425" i="18" s="1"/>
  <c r="KC4426" i="18" s="1"/>
  <c r="KC4427" i="18" s="1"/>
  <c r="KC4428" i="18" s="1"/>
  <c r="KC4429" i="18" s="1"/>
  <c r="KC4430" i="18" s="1"/>
  <c r="KC4431" i="18" s="1"/>
  <c r="KC4432" i="18" s="1"/>
  <c r="KC4433" i="18" s="1"/>
  <c r="KC4434" i="18" s="1"/>
  <c r="KC4435" i="18" s="1"/>
  <c r="KC4436" i="18" s="1"/>
  <c r="KC4437" i="18" s="1"/>
  <c r="KC4438" i="18" s="1"/>
  <c r="KC4439" i="18" s="1"/>
  <c r="KC4440" i="18" s="1"/>
  <c r="KC4441" i="18" s="1"/>
  <c r="KC4442" i="18" s="1"/>
  <c r="KC4443" i="18" s="1"/>
  <c r="KC4444" i="18" s="1"/>
  <c r="KC4445" i="18" s="1"/>
  <c r="KC4446" i="18" s="1"/>
  <c r="KC4447" i="18" s="1"/>
  <c r="KC4448" i="18" s="1"/>
  <c r="KC4449" i="18" s="1"/>
  <c r="KC4450" i="18" s="1"/>
  <c r="KC4451" i="18" s="1"/>
  <c r="KC4452" i="18" s="1"/>
  <c r="KC4453" i="18" s="1"/>
  <c r="KC4454" i="18" s="1"/>
  <c r="KC4455" i="18" s="1"/>
  <c r="KC4456" i="18" s="1"/>
  <c r="KC4457" i="18" s="1"/>
  <c r="KC4458" i="18" s="1"/>
  <c r="KC4459" i="18" s="1"/>
  <c r="KC4460" i="18" s="1"/>
  <c r="KC4461" i="18" s="1"/>
  <c r="KC4462" i="18" s="1"/>
  <c r="KC4463" i="18" s="1"/>
  <c r="KC4464" i="18" s="1"/>
  <c r="KC4465" i="18" s="1"/>
  <c r="KC4466" i="18" s="1"/>
  <c r="KC4467" i="18" s="1"/>
  <c r="KC4468" i="18" s="1"/>
  <c r="KC4469" i="18" s="1"/>
  <c r="KC4470" i="18" s="1"/>
  <c r="KC4471" i="18" s="1"/>
  <c r="KC4472" i="18" s="1"/>
  <c r="KC4473" i="18" s="1"/>
  <c r="KC4474" i="18" s="1"/>
  <c r="KC4475" i="18" s="1"/>
  <c r="KC4476" i="18" s="1"/>
  <c r="KC4477" i="18" s="1"/>
  <c r="KC4478" i="18" s="1"/>
  <c r="AY4181" i="18"/>
  <c r="AY4182" i="18" s="1"/>
  <c r="AY4183" i="18" s="1"/>
  <c r="AY4184" i="18" s="1"/>
  <c r="AY4185" i="18" s="1"/>
  <c r="AY4186" i="18" s="1"/>
  <c r="AY4187" i="18" s="1"/>
  <c r="AY4188" i="18" s="1"/>
  <c r="AY4189" i="18" s="1"/>
  <c r="AY4190" i="18" s="1"/>
  <c r="AY4191" i="18" s="1"/>
  <c r="AY4192" i="18" s="1"/>
  <c r="AY4193" i="18" s="1"/>
  <c r="AY4194" i="18" s="1"/>
  <c r="AY4195" i="18" s="1"/>
  <c r="AY4196" i="18" s="1"/>
  <c r="AY4197" i="18" s="1"/>
  <c r="AY4198" i="18" s="1"/>
  <c r="AY4199" i="18" s="1"/>
  <c r="AY4200" i="18" s="1"/>
  <c r="AY4201" i="18" s="1"/>
  <c r="AY4202" i="18" s="1"/>
  <c r="AY4203" i="18" s="1"/>
  <c r="AY4204" i="18" s="1"/>
  <c r="AY4205" i="18" s="1"/>
  <c r="AY4206" i="18" s="1"/>
  <c r="AY4207" i="18" s="1"/>
  <c r="AY4208" i="18" s="1"/>
  <c r="AY4209" i="18" s="1"/>
  <c r="AY4210" i="18" s="1"/>
  <c r="AY4211" i="18" s="1"/>
  <c r="AY4212" i="18" s="1"/>
  <c r="AY4213" i="18" s="1"/>
  <c r="AY4214" i="18" s="1"/>
  <c r="AY4215" i="18" s="1"/>
  <c r="AY4216" i="18" s="1"/>
  <c r="AY4217" i="18" s="1"/>
  <c r="AY4218" i="18" s="1"/>
  <c r="AY4219" i="18" s="1"/>
  <c r="AY4220" i="18" s="1"/>
  <c r="AY4221" i="18" s="1"/>
  <c r="AY4222" i="18" s="1"/>
  <c r="AY4223" i="18" s="1"/>
  <c r="AY4224" i="18" s="1"/>
  <c r="AY4225" i="18" s="1"/>
  <c r="AY4226" i="18" s="1"/>
  <c r="AY4227" i="18" s="1"/>
  <c r="AY4228" i="18" s="1"/>
  <c r="AY4229" i="18" s="1"/>
  <c r="AY4230" i="18" s="1"/>
  <c r="AY4231" i="18" s="1"/>
  <c r="AY4232" i="18" s="1"/>
  <c r="AY4233" i="18" s="1"/>
  <c r="AY4234" i="18" s="1"/>
  <c r="AY4235" i="18" s="1"/>
  <c r="AY4236" i="18" s="1"/>
  <c r="AY4237" i="18" s="1"/>
  <c r="AY4238" i="18" s="1"/>
  <c r="AY4239" i="18" s="1"/>
  <c r="AY4240" i="18" s="1"/>
  <c r="AY4241" i="18" s="1"/>
  <c r="AY4242" i="18" s="1"/>
  <c r="AY4243" i="18" s="1"/>
  <c r="AY4244" i="18" s="1"/>
  <c r="AY4245" i="18" s="1"/>
  <c r="AY4246" i="18" s="1"/>
  <c r="AY4247" i="18" s="1"/>
  <c r="AY4248" i="18" s="1"/>
  <c r="AY4249" i="18" s="1"/>
  <c r="MR4181" i="18"/>
  <c r="MR4182" i="18" s="1"/>
  <c r="MR4183" i="18" s="1"/>
  <c r="MR4184" i="18" s="1"/>
  <c r="MR4185" i="18" s="1"/>
  <c r="MR4186" i="18" s="1"/>
  <c r="MR4187" i="18" s="1"/>
  <c r="MR4188" i="18" s="1"/>
  <c r="MR4189" i="18" s="1"/>
  <c r="MR4190" i="18" s="1"/>
  <c r="MR4191" i="18" s="1"/>
  <c r="MR4192" i="18" s="1"/>
  <c r="MR4193" i="18" s="1"/>
  <c r="MR4194" i="18" s="1"/>
  <c r="MR4195" i="18" s="1"/>
  <c r="MR4196" i="18" s="1"/>
  <c r="MR4197" i="18" s="1"/>
  <c r="MR4198" i="18" s="1"/>
  <c r="MR4199" i="18" s="1"/>
  <c r="MR4200" i="18" s="1"/>
  <c r="MR4201" i="18" s="1"/>
  <c r="MR4202" i="18" s="1"/>
  <c r="MR4203" i="18" s="1"/>
  <c r="MR4204" i="18" s="1"/>
  <c r="MR4205" i="18" s="1"/>
  <c r="MR4206" i="18" s="1"/>
  <c r="MR4207" i="18" s="1"/>
  <c r="MR4208" i="18" s="1"/>
  <c r="MR4209" i="18" s="1"/>
  <c r="MR4210" i="18" s="1"/>
  <c r="MR4211" i="18" s="1"/>
  <c r="MR4212" i="18" s="1"/>
  <c r="MR4213" i="18" s="1"/>
  <c r="MR4214" i="18" s="1"/>
  <c r="MR4215" i="18" s="1"/>
  <c r="MR4216" i="18" s="1"/>
  <c r="MR4217" i="18" s="1"/>
  <c r="MR4218" i="18" s="1"/>
  <c r="MR4219" i="18" s="1"/>
  <c r="MR4220" i="18" s="1"/>
  <c r="MR4221" i="18" s="1"/>
  <c r="MR4222" i="18" s="1"/>
  <c r="MR4223" i="18" s="1"/>
  <c r="MR4224" i="18" s="1"/>
  <c r="MR4225" i="18" s="1"/>
  <c r="MR4226" i="18" s="1"/>
  <c r="MR4227" i="18" s="1"/>
  <c r="MR4228" i="18" s="1"/>
  <c r="MR4229" i="18" s="1"/>
  <c r="MR4230" i="18" s="1"/>
  <c r="MR4231" i="18" s="1"/>
  <c r="MR4232" i="18" s="1"/>
  <c r="MR4233" i="18" s="1"/>
  <c r="MR4234" i="18" s="1"/>
  <c r="MR4235" i="18" s="1"/>
  <c r="MR4236" i="18" s="1"/>
  <c r="MR4237" i="18" s="1"/>
  <c r="MR4238" i="18" s="1"/>
  <c r="MR4239" i="18" s="1"/>
  <c r="MR4240" i="18" s="1"/>
  <c r="MR4241" i="18" s="1"/>
  <c r="MR4242" i="18" s="1"/>
  <c r="MR4243" i="18" s="1"/>
  <c r="MR4244" i="18" s="1"/>
  <c r="MR4245" i="18" s="1"/>
  <c r="MR4246" i="18" s="1"/>
  <c r="JX3933" i="18"/>
  <c r="JX3934" i="18" s="1"/>
  <c r="JX3935" i="18" s="1"/>
  <c r="JX3936" i="18" s="1"/>
  <c r="JX3937" i="18" s="1"/>
  <c r="JX3938" i="18" s="1"/>
  <c r="JX3939" i="18" s="1"/>
  <c r="JX3940" i="18" s="1"/>
  <c r="JX3941" i="18" s="1"/>
  <c r="JX3942" i="18" s="1"/>
  <c r="JX3943" i="18" s="1"/>
  <c r="JX3944" i="18" s="1"/>
  <c r="JX3945" i="18" s="1"/>
  <c r="JX3946" i="18" s="1"/>
  <c r="JX3947" i="18" s="1"/>
  <c r="JX3948" i="18" s="1"/>
  <c r="JX3949" i="18" s="1"/>
  <c r="JX3950" i="18" s="1"/>
  <c r="JX3951" i="18" s="1"/>
  <c r="JX3952" i="18" s="1"/>
  <c r="JX3953" i="18" s="1"/>
  <c r="JX3954" i="18" s="1"/>
  <c r="JX3955" i="18" s="1"/>
  <c r="JX3956" i="18" s="1"/>
  <c r="JX3957" i="18" s="1"/>
  <c r="JX3958" i="18" s="1"/>
  <c r="JX3959" i="18" s="1"/>
  <c r="JX3960" i="18" s="1"/>
  <c r="JX3961" i="18" s="1"/>
  <c r="JX3962" i="18" s="1"/>
  <c r="JX3963" i="18" s="1"/>
  <c r="JX3964" i="18" s="1"/>
  <c r="JX3965" i="18" s="1"/>
  <c r="JX3966" i="18" s="1"/>
  <c r="JX3967" i="18" s="1"/>
  <c r="JX3968" i="18" s="1"/>
  <c r="JX3969" i="18" s="1"/>
  <c r="JX3970" i="18" s="1"/>
  <c r="JX3971" i="18" s="1"/>
  <c r="JX3972" i="18" s="1"/>
  <c r="JX3973" i="18" s="1"/>
  <c r="JX3974" i="18" s="1"/>
  <c r="JX3975" i="18" s="1"/>
  <c r="JX3976" i="18" s="1"/>
  <c r="JX3977" i="18" s="1"/>
  <c r="JX3978" i="18" s="1"/>
  <c r="JX3979" i="18" s="1"/>
  <c r="JX3980" i="18" s="1"/>
  <c r="JX3981" i="18" s="1"/>
  <c r="JX3982" i="18" s="1"/>
  <c r="JX3983" i="18" s="1"/>
  <c r="JX3984" i="18" s="1"/>
  <c r="JX3985" i="18" s="1"/>
  <c r="JX3986" i="18" s="1"/>
  <c r="JX3987" i="18" s="1"/>
  <c r="JX3988" i="18" s="1"/>
  <c r="JX3989" i="18" s="1"/>
  <c r="JX3990" i="18" s="1"/>
  <c r="JX3991" i="18" s="1"/>
  <c r="JX3992" i="18" s="1"/>
  <c r="JX3993" i="18" s="1"/>
  <c r="JX3994" i="18" s="1"/>
  <c r="JX3995" i="18" s="1"/>
  <c r="JX3996" i="18" s="1"/>
  <c r="JX3997" i="18" s="1"/>
  <c r="JX3998" i="18" s="1"/>
  <c r="JX3999" i="18" s="1"/>
  <c r="JX4000" i="18" s="1"/>
  <c r="JX4001" i="18" s="1"/>
  <c r="JX4002" i="18" s="1"/>
  <c r="JX4003" i="18" s="1"/>
  <c r="JX4004" i="18" s="1"/>
  <c r="JX4005" i="18" s="1"/>
  <c r="JX4006" i="18" s="1"/>
  <c r="JX4007" i="18" s="1"/>
  <c r="JX4008" i="18" s="1"/>
  <c r="JX4009" i="18" s="1"/>
  <c r="JX4010" i="18" s="1"/>
  <c r="JX4011" i="18" s="1"/>
  <c r="JX4012" i="18" s="1"/>
  <c r="JX4013" i="18" s="1"/>
  <c r="JX4014" i="18" s="1"/>
  <c r="JX4015" i="18" s="1"/>
  <c r="JX4016" i="18" s="1"/>
  <c r="JX4017" i="18" s="1"/>
  <c r="JX4018" i="18" s="1"/>
  <c r="JX4019" i="18" s="1"/>
  <c r="JX4020" i="18" s="1"/>
  <c r="JX4021" i="18" s="1"/>
  <c r="JX4022" i="18" s="1"/>
  <c r="JX4023" i="18" s="1"/>
  <c r="JX4024" i="18" s="1"/>
  <c r="JX4025" i="18" s="1"/>
  <c r="JX4026" i="18" s="1"/>
  <c r="JX4027" i="18" s="1"/>
  <c r="JX4028" i="18" s="1"/>
  <c r="JX4029" i="18" s="1"/>
  <c r="JX4030" i="18" s="1"/>
  <c r="JX4031" i="18" s="1"/>
  <c r="JX4032" i="18" s="1"/>
  <c r="JX4033" i="18" s="1"/>
  <c r="JX4034" i="18" s="1"/>
  <c r="JX4035" i="18" s="1"/>
  <c r="JX4036" i="18" s="1"/>
  <c r="JX4037" i="18" s="1"/>
  <c r="JX4038" i="18" s="1"/>
  <c r="JX4039" i="18" s="1"/>
  <c r="JX4040" i="18" s="1"/>
  <c r="JX4041" i="18" s="1"/>
  <c r="JX4042" i="18" s="1"/>
  <c r="JX4043" i="18" s="1"/>
  <c r="JX4044" i="18" s="1"/>
  <c r="JX4045" i="18" s="1"/>
  <c r="JX4046" i="18" s="1"/>
  <c r="JX4047" i="18" s="1"/>
  <c r="JX4048" i="18" s="1"/>
  <c r="JX4049" i="18" s="1"/>
  <c r="JX4050" i="18" s="1"/>
  <c r="JX4051" i="18" s="1"/>
  <c r="JX4052" i="18" s="1"/>
  <c r="JX4053" i="18" s="1"/>
  <c r="JX4054" i="18" s="1"/>
  <c r="JX4055" i="18" s="1"/>
  <c r="JX4056" i="18" s="1"/>
  <c r="JX4057" i="18" s="1"/>
  <c r="JX4058" i="18" s="1"/>
  <c r="JX4059" i="18" s="1"/>
  <c r="JX4060" i="18" s="1"/>
  <c r="JX4061" i="18" s="1"/>
  <c r="JX4062" i="18" s="1"/>
  <c r="JX4063" i="18" s="1"/>
  <c r="JX4064" i="18" s="1"/>
  <c r="JX4065" i="18" s="1"/>
  <c r="JX4066" i="18" s="1"/>
  <c r="JX4067" i="18" s="1"/>
  <c r="JX4068" i="18" s="1"/>
  <c r="JX4069" i="18" s="1"/>
  <c r="JX4070" i="18" s="1"/>
  <c r="JX4071" i="18" s="1"/>
  <c r="JX4072" i="18" s="1"/>
  <c r="JX4073" i="18" s="1"/>
  <c r="JX4074" i="18" s="1"/>
  <c r="JX4075" i="18" s="1"/>
  <c r="JX4076" i="18" s="1"/>
  <c r="JX4077" i="18" s="1"/>
  <c r="JX4078" i="18" s="1"/>
  <c r="JX4079" i="18" s="1"/>
  <c r="JX4080" i="18" s="1"/>
  <c r="JX4081" i="18" s="1"/>
  <c r="JX4082" i="18" s="1"/>
  <c r="JX4083" i="18" s="1"/>
  <c r="JX4084" i="18" s="1"/>
  <c r="JX4085" i="18" s="1"/>
  <c r="JX4086" i="18" s="1"/>
  <c r="JX4087" i="18" s="1"/>
  <c r="JX4088" i="18" s="1"/>
  <c r="JX4089" i="18" s="1"/>
  <c r="JX4090" i="18" s="1"/>
  <c r="JX4091" i="18" s="1"/>
  <c r="JX4092" i="18" s="1"/>
  <c r="JX4093" i="18" s="1"/>
  <c r="JX4094" i="18" s="1"/>
  <c r="JX4095" i="18" s="1"/>
  <c r="JX4096" i="18" s="1"/>
  <c r="JX4097" i="18" s="1"/>
  <c r="JX4098" i="18" s="1"/>
  <c r="JX4099" i="18" s="1"/>
  <c r="JX4100" i="18" s="1"/>
  <c r="JX4101" i="18" s="1"/>
  <c r="JX4102" i="18" s="1"/>
  <c r="JX4103" i="18" s="1"/>
  <c r="JX4104" i="18" s="1"/>
  <c r="JX4105" i="18" s="1"/>
  <c r="JX4106" i="18" s="1"/>
  <c r="JX4107" i="18" s="1"/>
  <c r="JX4108" i="18" s="1"/>
  <c r="JX4109" i="18" s="1"/>
  <c r="JX4110" i="18" s="1"/>
  <c r="JX4111" i="18" s="1"/>
  <c r="JX4112" i="18" s="1"/>
  <c r="JX4113" i="18" s="1"/>
  <c r="JX4114" i="18" s="1"/>
  <c r="JX4115" i="18" s="1"/>
  <c r="JX4116" i="18" s="1"/>
  <c r="JX4117" i="18" s="1"/>
  <c r="JX4118" i="18" s="1"/>
  <c r="JX4119" i="18" s="1"/>
  <c r="JX4120" i="18" s="1"/>
  <c r="JX4121" i="18" s="1"/>
  <c r="JX4122" i="18" s="1"/>
  <c r="JX4123" i="18" s="1"/>
  <c r="JX4124" i="18" s="1"/>
  <c r="JX4125" i="18" s="1"/>
  <c r="JX4126" i="18" s="1"/>
  <c r="JX4127" i="18" s="1"/>
  <c r="JX4128" i="18" s="1"/>
  <c r="JX4129" i="18" s="1"/>
  <c r="JX4130" i="18" s="1"/>
  <c r="JX4131" i="18" s="1"/>
  <c r="JX4132" i="18" s="1"/>
  <c r="JX4133" i="18" s="1"/>
  <c r="JX4134" i="18" s="1"/>
  <c r="JX4135" i="18" s="1"/>
  <c r="JX4136" i="18" s="1"/>
  <c r="JX4137" i="18" s="1"/>
  <c r="JX4138" i="18" s="1"/>
  <c r="JX4139" i="18" s="1"/>
  <c r="JX4140" i="18" s="1"/>
  <c r="JX4141" i="18" s="1"/>
  <c r="JX4142" i="18" s="1"/>
  <c r="JX4143" i="18" s="1"/>
  <c r="JX4144" i="18" s="1"/>
  <c r="JX4145" i="18" s="1"/>
  <c r="JX4146" i="18" s="1"/>
  <c r="JX4147" i="18" s="1"/>
  <c r="JX4148" i="18" s="1"/>
  <c r="JX4149" i="18" s="1"/>
  <c r="JX4150" i="18" s="1"/>
  <c r="JX4151" i="18" s="1"/>
  <c r="JX4152" i="18" s="1"/>
  <c r="JX4153" i="18" s="1"/>
  <c r="JX4154" i="18" s="1"/>
  <c r="JX4155" i="18" s="1"/>
  <c r="JX4156" i="18" s="1"/>
  <c r="JX4157" i="18" s="1"/>
  <c r="JX4158" i="18" s="1"/>
  <c r="JX4159" i="18" s="1"/>
  <c r="JX4160" i="18" s="1"/>
  <c r="JX4161" i="18" s="1"/>
  <c r="JX4162" i="18" s="1"/>
  <c r="JX4163" i="18" s="1"/>
  <c r="JX4164" i="18" s="1"/>
  <c r="JX4165" i="18" s="1"/>
  <c r="JX4166" i="18" s="1"/>
  <c r="JX4167" i="18" s="1"/>
  <c r="JX4168" i="18" s="1"/>
  <c r="JX4169" i="18" s="1"/>
  <c r="JX4170" i="18" s="1"/>
  <c r="JX4171" i="18" s="1"/>
  <c r="JX4172" i="18" s="1"/>
  <c r="JX4173" i="18" s="1"/>
  <c r="JX4174" i="18" s="1"/>
  <c r="JX4175" i="18" s="1"/>
  <c r="JX4176" i="18" s="1"/>
  <c r="JX4177" i="18" s="1"/>
  <c r="JX4178" i="18" s="1"/>
  <c r="JX4179" i="18" s="1"/>
  <c r="JX4180" i="18" s="1"/>
  <c r="JX4181" i="18" s="1"/>
  <c r="JX4182" i="18" s="1"/>
  <c r="JX4183" i="18" s="1"/>
  <c r="JX4184" i="18" s="1"/>
  <c r="JX4185" i="18" s="1"/>
  <c r="JX4186" i="18" s="1"/>
  <c r="JX4187" i="18" s="1"/>
  <c r="JX4188" i="18" s="1"/>
  <c r="JX4189" i="18" s="1"/>
  <c r="JX4190" i="18" s="1"/>
  <c r="JX4191" i="18" s="1"/>
  <c r="JX4192" i="18" s="1"/>
  <c r="JX4193" i="18" s="1"/>
  <c r="JX4194" i="18" s="1"/>
  <c r="JX4195" i="18" s="1"/>
  <c r="JX4196" i="18" s="1"/>
  <c r="JX4197" i="18" s="1"/>
  <c r="JX4198" i="18" s="1"/>
  <c r="JX4199" i="18" s="1"/>
  <c r="JX4200" i="18" s="1"/>
  <c r="JX4201" i="18" s="1"/>
  <c r="JX4202" i="18" s="1"/>
  <c r="JX4203" i="18" s="1"/>
  <c r="JX4204" i="18" s="1"/>
  <c r="JX4205" i="18" s="1"/>
  <c r="JX4206" i="18" s="1"/>
  <c r="JX4207" i="18" s="1"/>
  <c r="JX4208" i="18" s="1"/>
  <c r="JX4209" i="18" s="1"/>
  <c r="JX4210" i="18" s="1"/>
  <c r="JX4211" i="18" s="1"/>
  <c r="JX4212" i="18" s="1"/>
  <c r="JX4213" i="18" s="1"/>
  <c r="JX4214" i="18" s="1"/>
  <c r="JX4215" i="18" s="1"/>
  <c r="JX4216" i="18" s="1"/>
  <c r="JX4217" i="18" s="1"/>
  <c r="JX4218" i="18" s="1"/>
  <c r="JX4219" i="18" s="1"/>
  <c r="JX4220" i="18" s="1"/>
  <c r="JX4221" i="18" s="1"/>
  <c r="JX4222" i="18" s="1"/>
  <c r="JX4223" i="18" s="1"/>
  <c r="JX4224" i="18" s="1"/>
  <c r="JX4225" i="18" s="1"/>
  <c r="JX4226" i="18" s="1"/>
  <c r="JX4227" i="18" s="1"/>
  <c r="JX4228" i="18" s="1"/>
  <c r="JX4229" i="18" s="1"/>
  <c r="JX4230" i="18" s="1"/>
  <c r="JX4231" i="18" s="1"/>
  <c r="JX4232" i="18" s="1"/>
  <c r="JX4233" i="18" s="1"/>
  <c r="JX4234" i="18" s="1"/>
  <c r="JX4235" i="18" s="1"/>
  <c r="JX4236" i="18" s="1"/>
  <c r="JX4237" i="18" s="1"/>
  <c r="JX4238" i="18" s="1"/>
  <c r="JX4239" i="18" s="1"/>
  <c r="JX4240" i="18" s="1"/>
  <c r="JX4241" i="18" s="1"/>
  <c r="JX4242" i="18" s="1"/>
  <c r="JX4243" i="18" s="1"/>
  <c r="JX4244" i="18" s="1"/>
  <c r="JX4245" i="18" s="1"/>
  <c r="JX4246" i="18" s="1"/>
  <c r="JX4247" i="18" s="1"/>
  <c r="JX4248" i="18" s="1"/>
  <c r="JX4249" i="18" s="1"/>
  <c r="JX4250" i="18" s="1"/>
  <c r="JX4251" i="18" s="1"/>
  <c r="JX4252" i="18" s="1"/>
  <c r="JX4253" i="18" s="1"/>
  <c r="JX4254" i="18" s="1"/>
  <c r="JX4255" i="18" s="1"/>
  <c r="JX4256" i="18" s="1"/>
  <c r="JX4257" i="18" s="1"/>
  <c r="JX4258" i="18" s="1"/>
  <c r="JX4259" i="18" s="1"/>
  <c r="JX4260" i="18" s="1"/>
  <c r="JX4261" i="18" s="1"/>
  <c r="JX4262" i="18" s="1"/>
  <c r="JX4263" i="18" s="1"/>
  <c r="JX4264" i="18" s="1"/>
  <c r="JX4265" i="18" s="1"/>
  <c r="JX4266" i="18" s="1"/>
  <c r="JX4267" i="18" s="1"/>
  <c r="JX4268" i="18" s="1"/>
  <c r="JX4269" i="18" s="1"/>
  <c r="JX4270" i="18" s="1"/>
  <c r="JX4271" i="18" s="1"/>
  <c r="JX4272" i="18" s="1"/>
  <c r="JX4273" i="18" s="1"/>
  <c r="JX4274" i="18" s="1"/>
  <c r="JX4275" i="18" s="1"/>
  <c r="JX4276" i="18" s="1"/>
  <c r="JX4277" i="18" s="1"/>
  <c r="JX4278" i="18" s="1"/>
  <c r="JX4279" i="18" s="1"/>
  <c r="JX4280" i="18" s="1"/>
  <c r="JX4281" i="18" s="1"/>
  <c r="JX4282" i="18" s="1"/>
  <c r="JX4283" i="18" s="1"/>
  <c r="JX4284" i="18" s="1"/>
  <c r="JX4285" i="18" s="1"/>
  <c r="JX4286" i="18" s="1"/>
  <c r="JX4287" i="18" s="1"/>
  <c r="JX4288" i="18" s="1"/>
  <c r="JX4289" i="18" s="1"/>
  <c r="JX4290" i="18" s="1"/>
  <c r="JX4291" i="18" s="1"/>
  <c r="JX4292" i="18" s="1"/>
  <c r="JX4293" i="18" s="1"/>
  <c r="BE3933" i="18"/>
  <c r="BE3934" i="18" s="1"/>
  <c r="BE3935" i="18" s="1"/>
  <c r="BE3936" i="18" s="1"/>
  <c r="BE3937" i="18" s="1"/>
  <c r="BE3938" i="18" s="1"/>
  <c r="BE3939" i="18" s="1"/>
  <c r="BE3940" i="18" s="1"/>
  <c r="BE3941" i="18" s="1"/>
  <c r="BE3942" i="18" s="1"/>
  <c r="BE3943" i="18" s="1"/>
  <c r="BE3944" i="18" s="1"/>
  <c r="BE3945" i="18" s="1"/>
  <c r="BE3946" i="18" s="1"/>
  <c r="BE3947" i="18" s="1"/>
  <c r="BE3948" i="18" s="1"/>
  <c r="BE3949" i="18" s="1"/>
  <c r="BE3950" i="18" s="1"/>
  <c r="BE3951" i="18" s="1"/>
  <c r="BE3952" i="18" s="1"/>
  <c r="BE3953" i="18" s="1"/>
  <c r="BE3954" i="18" s="1"/>
  <c r="BE3955" i="18" s="1"/>
  <c r="BE3956" i="18" s="1"/>
  <c r="BE3957" i="18" s="1"/>
  <c r="BE3958" i="18" s="1"/>
  <c r="BE3959" i="18" s="1"/>
  <c r="BE3960" i="18" s="1"/>
  <c r="BE3961" i="18" s="1"/>
  <c r="BE3962" i="18" s="1"/>
  <c r="BE3963" i="18" s="1"/>
  <c r="BE3964" i="18" s="1"/>
  <c r="BE3965" i="18" s="1"/>
  <c r="BE3966" i="18" s="1"/>
  <c r="BE3967" i="18" s="1"/>
  <c r="BE3968" i="18" s="1"/>
  <c r="BE3969" i="18" s="1"/>
  <c r="BE3970" i="18" s="1"/>
  <c r="BE3971" i="18" s="1"/>
  <c r="BE3972" i="18" s="1"/>
  <c r="BE3973" i="18" s="1"/>
  <c r="BE3974" i="18" s="1"/>
  <c r="BE3975" i="18" s="1"/>
  <c r="BE3976" i="18" s="1"/>
  <c r="BE3977" i="18" s="1"/>
  <c r="BE3978" i="18" s="1"/>
  <c r="BE3979" i="18" s="1"/>
  <c r="BE3980" i="18" s="1"/>
  <c r="BE3981" i="18" s="1"/>
  <c r="BE3982" i="18" s="1"/>
  <c r="BE3983" i="18" s="1"/>
  <c r="BE3984" i="18" s="1"/>
  <c r="BE3985" i="18" s="1"/>
  <c r="BE3986" i="18" s="1"/>
  <c r="BE3987" i="18" s="1"/>
  <c r="BE3988" i="18" s="1"/>
  <c r="BE3989" i="18" s="1"/>
  <c r="BE3990" i="18" s="1"/>
  <c r="BE3991" i="18" s="1"/>
  <c r="BE3992" i="18" s="1"/>
  <c r="BE3993" i="18" s="1"/>
  <c r="BE3994" i="18" s="1"/>
  <c r="BE3995" i="18" s="1"/>
  <c r="BE3996" i="18" s="1"/>
  <c r="BE3997" i="18" s="1"/>
  <c r="BE3998" i="18" s="1"/>
  <c r="BE3999" i="18" s="1"/>
  <c r="BE4000" i="18" s="1"/>
  <c r="BE4001" i="18" s="1"/>
  <c r="BE4002" i="18" s="1"/>
  <c r="BE4003" i="18" s="1"/>
  <c r="BE4004" i="18" s="1"/>
  <c r="BE4005" i="18" s="1"/>
  <c r="BE4006" i="18" s="1"/>
  <c r="BE4007" i="18" s="1"/>
  <c r="BE4008" i="18" s="1"/>
  <c r="BE4009" i="18" s="1"/>
  <c r="BE4010" i="18" s="1"/>
  <c r="BE4011" i="18" s="1"/>
  <c r="BE4012" i="18" s="1"/>
  <c r="BE4013" i="18" s="1"/>
  <c r="BE4014" i="18" s="1"/>
  <c r="BE4015" i="18" s="1"/>
  <c r="BE4016" i="18" s="1"/>
  <c r="BE4017" i="18" s="1"/>
  <c r="BE4018" i="18" s="1"/>
  <c r="BE4019" i="18" s="1"/>
  <c r="BE4020" i="18" s="1"/>
  <c r="BE4021" i="18" s="1"/>
  <c r="BE4022" i="18" s="1"/>
  <c r="BE4023" i="18" s="1"/>
  <c r="BE4024" i="18" s="1"/>
  <c r="BE4025" i="18" s="1"/>
  <c r="BE4026" i="18" s="1"/>
  <c r="BE4027" i="18" s="1"/>
  <c r="BE4028" i="18" s="1"/>
  <c r="BE4029" i="18" s="1"/>
  <c r="BE4030" i="18" s="1"/>
  <c r="BE4031" i="18" s="1"/>
  <c r="BE4032" i="18" s="1"/>
  <c r="BE4033" i="18" s="1"/>
  <c r="BE4034" i="18" s="1"/>
  <c r="BE4035" i="18" s="1"/>
  <c r="BE4036" i="18" s="1"/>
  <c r="BE4037" i="18" s="1"/>
  <c r="BE4038" i="18" s="1"/>
  <c r="BE4039" i="18" s="1"/>
  <c r="BE4040" i="18" s="1"/>
  <c r="BE4041" i="18" s="1"/>
  <c r="BE4042" i="18" s="1"/>
  <c r="BE4043" i="18" s="1"/>
  <c r="BE4044" i="18" s="1"/>
  <c r="BE4045" i="18" s="1"/>
  <c r="BE4046" i="18" s="1"/>
  <c r="BE4047" i="18" s="1"/>
  <c r="BE4048" i="18" s="1"/>
  <c r="BE4049" i="18" s="1"/>
  <c r="BE4050" i="18" s="1"/>
  <c r="BE4051" i="18" s="1"/>
  <c r="BE4052" i="18" s="1"/>
  <c r="BE4053" i="18" s="1"/>
  <c r="BE4054" i="18" s="1"/>
  <c r="BE4055" i="18" s="1"/>
  <c r="BE4056" i="18" s="1"/>
  <c r="BE4057" i="18" s="1"/>
  <c r="BE4058" i="18" s="1"/>
  <c r="BE4059" i="18" s="1"/>
  <c r="BE4060" i="18" s="1"/>
  <c r="BE4061" i="18" s="1"/>
  <c r="BE4062" i="18" s="1"/>
  <c r="BE4063" i="18" s="1"/>
  <c r="BE4064" i="18" s="1"/>
  <c r="BE4065" i="18" s="1"/>
  <c r="BE4066" i="18" s="1"/>
  <c r="BE4067" i="18" s="1"/>
  <c r="BE4068" i="18" s="1"/>
  <c r="BE4069" i="18" s="1"/>
  <c r="BE4070" i="18" s="1"/>
  <c r="BE4071" i="18" s="1"/>
  <c r="BE4072" i="18" s="1"/>
  <c r="BE4073" i="18" s="1"/>
  <c r="BE4074" i="18" s="1"/>
  <c r="BE4075" i="18" s="1"/>
  <c r="BE4076" i="18" s="1"/>
  <c r="BE4077" i="18" s="1"/>
  <c r="BE4078" i="18" s="1"/>
  <c r="BE4079" i="18" s="1"/>
  <c r="BE4080" i="18" s="1"/>
  <c r="BE4081" i="18" s="1"/>
  <c r="BE4082" i="18" s="1"/>
  <c r="BE4083" i="18" s="1"/>
  <c r="BE4084" i="18" s="1"/>
  <c r="BE4085" i="18" s="1"/>
  <c r="BE4086" i="18" s="1"/>
  <c r="BE4087" i="18" s="1"/>
  <c r="BE4088" i="18" s="1"/>
  <c r="BE4089" i="18" s="1"/>
  <c r="BE4090" i="18" s="1"/>
  <c r="BE4091" i="18" s="1"/>
  <c r="BE4092" i="18" s="1"/>
  <c r="BE4093" i="18" s="1"/>
  <c r="BE4094" i="18" s="1"/>
  <c r="BE4095" i="18" s="1"/>
  <c r="BE4096" i="18" s="1"/>
  <c r="BE4097" i="18" s="1"/>
  <c r="BE4098" i="18" s="1"/>
  <c r="BE4099" i="18" s="1"/>
  <c r="BE4100" i="18" s="1"/>
  <c r="BE4101" i="18" s="1"/>
  <c r="BE4102" i="18" s="1"/>
  <c r="BE4103" i="18" s="1"/>
  <c r="BE4104" i="18" s="1"/>
  <c r="BE4105" i="18" s="1"/>
  <c r="BE4106" i="18" s="1"/>
  <c r="BE4107" i="18" s="1"/>
  <c r="BE4108" i="18" s="1"/>
  <c r="BE4109" i="18" s="1"/>
  <c r="BE4110" i="18" s="1"/>
  <c r="BE4111" i="18" s="1"/>
  <c r="BE4112" i="18" s="1"/>
  <c r="BE4113" i="18" s="1"/>
  <c r="BE4114" i="18" s="1"/>
  <c r="BE4115" i="18" s="1"/>
  <c r="BE4116" i="18" s="1"/>
  <c r="BE4117" i="18" s="1"/>
  <c r="BE4118" i="18" s="1"/>
  <c r="BE4119" i="18" s="1"/>
  <c r="BE4120" i="18" s="1"/>
  <c r="BE4121" i="18" s="1"/>
  <c r="BE4122" i="18" s="1"/>
  <c r="BE4123" i="18" s="1"/>
  <c r="BE4124" i="18" s="1"/>
  <c r="BE4125" i="18" s="1"/>
  <c r="BE4126" i="18" s="1"/>
  <c r="BE4127" i="18" s="1"/>
  <c r="BE4128" i="18" s="1"/>
  <c r="BE4129" i="18" s="1"/>
  <c r="BE4130" i="18" s="1"/>
  <c r="BE4131" i="18" s="1"/>
  <c r="BE4132" i="18" s="1"/>
  <c r="BE4133" i="18" s="1"/>
  <c r="BE4134" i="18" s="1"/>
  <c r="BE4135" i="18" s="1"/>
  <c r="BE4136" i="18" s="1"/>
  <c r="BE4137" i="18" s="1"/>
  <c r="BE4138" i="18" s="1"/>
  <c r="BE4139" i="18" s="1"/>
  <c r="BE4140" i="18" s="1"/>
  <c r="BE4141" i="18" s="1"/>
  <c r="BE4142" i="18" s="1"/>
  <c r="BE4143" i="18" s="1"/>
  <c r="BE4144" i="18" s="1"/>
  <c r="BE4145" i="18" s="1"/>
  <c r="BE4146" i="18" s="1"/>
  <c r="BE4147" i="18" s="1"/>
  <c r="BE4148" i="18" s="1"/>
  <c r="BE4149" i="18" s="1"/>
  <c r="BE4150" i="18" s="1"/>
  <c r="BE4151" i="18" s="1"/>
  <c r="BE4152" i="18" s="1"/>
  <c r="BE4153" i="18" s="1"/>
  <c r="BE4154" i="18" s="1"/>
  <c r="BE4155" i="18" s="1"/>
  <c r="BE4156" i="18" s="1"/>
  <c r="BE4157" i="18" s="1"/>
  <c r="BE4158" i="18" s="1"/>
  <c r="BE4159" i="18" s="1"/>
  <c r="BE4160" i="18" s="1"/>
  <c r="BE4161" i="18" s="1"/>
  <c r="BE4162" i="18" s="1"/>
  <c r="BE4163" i="18" s="1"/>
  <c r="BE4164" i="18" s="1"/>
  <c r="BE4165" i="18" s="1"/>
  <c r="BE4166" i="18" s="1"/>
  <c r="BE4167" i="18" s="1"/>
  <c r="BE4168" i="18" s="1"/>
  <c r="BE4169" i="18" s="1"/>
  <c r="BE4170" i="18" s="1"/>
  <c r="BE4171" i="18" s="1"/>
  <c r="BE4172" i="18" s="1"/>
  <c r="BE4173" i="18" s="1"/>
  <c r="BE4174" i="18" s="1"/>
  <c r="BE4175" i="18" s="1"/>
  <c r="BE4176" i="18" s="1"/>
  <c r="BE4177" i="18" s="1"/>
  <c r="BE4178" i="18" s="1"/>
  <c r="BE4179" i="18" s="1"/>
  <c r="BE4180" i="18" s="1"/>
  <c r="BE4181" i="18" s="1"/>
  <c r="BE4182" i="18" s="1"/>
  <c r="BE4183" i="18" s="1"/>
  <c r="BE4184" i="18" s="1"/>
  <c r="BE4185" i="18" s="1"/>
  <c r="BE4186" i="18" s="1"/>
  <c r="BE4187" i="18" s="1"/>
  <c r="BE4188" i="18" s="1"/>
  <c r="KI3953" i="18"/>
  <c r="KI3954" i="18" s="1"/>
  <c r="KI3955" i="18" s="1"/>
  <c r="KI3956" i="18" s="1"/>
  <c r="KI3957" i="18" s="1"/>
  <c r="KI3958" i="18" s="1"/>
  <c r="KI3959" i="18" s="1"/>
  <c r="KI3960" i="18" s="1"/>
  <c r="KI3961" i="18" s="1"/>
  <c r="KI3962" i="18" s="1"/>
  <c r="KI3963" i="18" s="1"/>
  <c r="KI3964" i="18" s="1"/>
  <c r="KI3965" i="18" s="1"/>
  <c r="KI3966" i="18" s="1"/>
  <c r="KI3967" i="18" s="1"/>
  <c r="KI3968" i="18" s="1"/>
  <c r="KI3969" i="18" s="1"/>
  <c r="KI3970" i="18" s="1"/>
  <c r="KI3971" i="18" s="1"/>
  <c r="KI3972" i="18" s="1"/>
  <c r="KI3973" i="18" s="1"/>
  <c r="KI3974" i="18" s="1"/>
  <c r="KI3975" i="18" s="1"/>
  <c r="KI3976" i="18" s="1"/>
  <c r="KI3977" i="18" s="1"/>
  <c r="KI3978" i="18" s="1"/>
  <c r="KI3979" i="18" s="1"/>
  <c r="KI3980" i="18" s="1"/>
  <c r="KI3981" i="18" s="1"/>
  <c r="KI3982" i="18" s="1"/>
  <c r="KI3983" i="18" s="1"/>
  <c r="KI3984" i="18" s="1"/>
  <c r="KI3985" i="18" s="1"/>
  <c r="KI3986" i="18" s="1"/>
  <c r="KI3987" i="18" s="1"/>
  <c r="KI3988" i="18" s="1"/>
  <c r="KI3989" i="18" s="1"/>
  <c r="KI3990" i="18" s="1"/>
  <c r="KI3991" i="18" s="1"/>
  <c r="KI3992" i="18" s="1"/>
  <c r="KI3993" i="18" s="1"/>
  <c r="KI3994" i="18" s="1"/>
  <c r="KI3995" i="18" s="1"/>
  <c r="KI3996" i="18" s="1"/>
  <c r="KI3997" i="18" s="1"/>
  <c r="KI3998" i="18" s="1"/>
  <c r="KI3999" i="18" s="1"/>
  <c r="KI4000" i="18" s="1"/>
  <c r="KI4001" i="18" s="1"/>
  <c r="KI4002" i="18" s="1"/>
  <c r="KI4003" i="18" s="1"/>
  <c r="KI4004" i="18" s="1"/>
  <c r="KI4005" i="18" s="1"/>
  <c r="KI4006" i="18" s="1"/>
  <c r="KI4007" i="18" s="1"/>
  <c r="KI4008" i="18" s="1"/>
  <c r="KI4009" i="18" s="1"/>
  <c r="KI4010" i="18" s="1"/>
  <c r="KI4011" i="18" s="1"/>
  <c r="KI4012" i="18" s="1"/>
  <c r="KI4013" i="18" s="1"/>
  <c r="KI4014" i="18" s="1"/>
  <c r="KI4015" i="18" s="1"/>
  <c r="KI4016" i="18" s="1"/>
  <c r="KI4017" i="18" s="1"/>
  <c r="KI4018" i="18" s="1"/>
  <c r="KI4019" i="18" s="1"/>
  <c r="KI4020" i="18" s="1"/>
  <c r="KI4021" i="18" s="1"/>
  <c r="KI4022" i="18" s="1"/>
  <c r="KI4023" i="18" s="1"/>
  <c r="KI4024" i="18" s="1"/>
  <c r="KI4025" i="18" s="1"/>
  <c r="KI4026" i="18" s="1"/>
  <c r="KI4027" i="18" s="1"/>
  <c r="KI4028" i="18" s="1"/>
  <c r="KI4029" i="18" s="1"/>
  <c r="KI4030" i="18" s="1"/>
  <c r="KI4031" i="18" s="1"/>
  <c r="KI4032" i="18" s="1"/>
  <c r="KI4033" i="18" s="1"/>
  <c r="KI4034" i="18" s="1"/>
  <c r="KI4035" i="18" s="1"/>
  <c r="KI4036" i="18" s="1"/>
  <c r="KI4037" i="18" s="1"/>
  <c r="KI4038" i="18" s="1"/>
  <c r="KI4039" i="18" s="1"/>
  <c r="KI4040" i="18" s="1"/>
  <c r="KI4041" i="18" s="1"/>
  <c r="KI4042" i="18" s="1"/>
  <c r="KI4043" i="18" s="1"/>
  <c r="KI4044" i="18" s="1"/>
  <c r="KI4045" i="18" s="1"/>
  <c r="KI4046" i="18" s="1"/>
  <c r="KI4047" i="18" s="1"/>
  <c r="KI4048" i="18" s="1"/>
  <c r="KI4049" i="18" s="1"/>
  <c r="KI4050" i="18" s="1"/>
  <c r="KI4051" i="18" s="1"/>
  <c r="KI4052" i="18" s="1"/>
  <c r="KI4053" i="18" s="1"/>
  <c r="KI4054" i="18" s="1"/>
  <c r="KI4055" i="18" s="1"/>
  <c r="KI4056" i="18" s="1"/>
  <c r="KI4057" i="18" s="1"/>
  <c r="KI4058" i="18" s="1"/>
  <c r="KI4059" i="18" s="1"/>
  <c r="KI4060" i="18" s="1"/>
  <c r="KI4061" i="18" s="1"/>
  <c r="KI4062" i="18" s="1"/>
  <c r="KI4063" i="18" s="1"/>
  <c r="KI4064" i="18" s="1"/>
  <c r="KI4065" i="18" s="1"/>
  <c r="KI4066" i="18" s="1"/>
  <c r="KI4067" i="18" s="1"/>
  <c r="KI4068" i="18" s="1"/>
  <c r="KI4069" i="18" s="1"/>
  <c r="KI4070" i="18" s="1"/>
  <c r="KI4071" i="18" s="1"/>
  <c r="KI4072" i="18" s="1"/>
  <c r="KI4073" i="18" s="1"/>
  <c r="KI4074" i="18" s="1"/>
  <c r="KI4075" i="18" s="1"/>
  <c r="KI4076" i="18" s="1"/>
  <c r="KI4077" i="18" s="1"/>
  <c r="KI4078" i="18" s="1"/>
  <c r="KI4079" i="18" s="1"/>
  <c r="KI4080" i="18" s="1"/>
  <c r="KI4081" i="18" s="1"/>
  <c r="KI4082" i="18" s="1"/>
  <c r="KI4083" i="18" s="1"/>
  <c r="KI4084" i="18" s="1"/>
  <c r="KI4085" i="18" s="1"/>
  <c r="KI4086" i="18" s="1"/>
  <c r="KI4087" i="18" s="1"/>
  <c r="KI4088" i="18" s="1"/>
  <c r="KI4089" i="18" s="1"/>
  <c r="KI4090" i="18" s="1"/>
  <c r="KI4091" i="18" s="1"/>
  <c r="KI4092" i="18" s="1"/>
  <c r="KI4093" i="18" s="1"/>
  <c r="KI4094" i="18" s="1"/>
  <c r="KI4095" i="18" s="1"/>
  <c r="KI4096" i="18" s="1"/>
  <c r="KI4097" i="18" s="1"/>
  <c r="KI4098" i="18" s="1"/>
  <c r="KI4099" i="18" s="1"/>
  <c r="KI4100" i="18" s="1"/>
  <c r="KI4101" i="18" s="1"/>
  <c r="KI4102" i="18" s="1"/>
  <c r="KI4103" i="18" s="1"/>
  <c r="KI4104" i="18" s="1"/>
  <c r="KI4105" i="18" s="1"/>
  <c r="KI4106" i="18" s="1"/>
  <c r="KI4107" i="18" s="1"/>
  <c r="KI4108" i="18" s="1"/>
  <c r="KI4109" i="18" s="1"/>
  <c r="KI4110" i="18" s="1"/>
  <c r="KI4111" i="18" s="1"/>
  <c r="KI4112" i="18" s="1"/>
  <c r="KI4113" i="18" s="1"/>
  <c r="KI4114" i="18" s="1"/>
  <c r="KI4115" i="18" s="1"/>
  <c r="KI4116" i="18" s="1"/>
  <c r="KI4117" i="18" s="1"/>
  <c r="KI4118" i="18" s="1"/>
  <c r="KI4119" i="18" s="1"/>
  <c r="KI4120" i="18" s="1"/>
  <c r="KI4121" i="18" s="1"/>
  <c r="KI4122" i="18" s="1"/>
  <c r="KI4123" i="18" s="1"/>
  <c r="KI4124" i="18" s="1"/>
  <c r="KI4125" i="18" s="1"/>
  <c r="KI4126" i="18" s="1"/>
  <c r="KI4127" i="18" s="1"/>
  <c r="KI4128" i="18" s="1"/>
  <c r="KI4129" i="18" s="1"/>
  <c r="KI4130" i="18" s="1"/>
  <c r="KI4131" i="18" s="1"/>
  <c r="KI4132" i="18" s="1"/>
  <c r="KI4133" i="18" s="1"/>
  <c r="KI4134" i="18" s="1"/>
  <c r="KI4135" i="18" s="1"/>
  <c r="KI4136" i="18" s="1"/>
  <c r="KI4137" i="18" s="1"/>
  <c r="KI4138" i="18" s="1"/>
  <c r="KI4139" i="18" s="1"/>
  <c r="KI4140" i="18" s="1"/>
  <c r="KI4141" i="18" s="1"/>
  <c r="KI4142" i="18" s="1"/>
  <c r="KI4143" i="18" s="1"/>
  <c r="KI4144" i="18" s="1"/>
  <c r="KI4145" i="18" s="1"/>
  <c r="KI4146" i="18" s="1"/>
  <c r="KI4147" i="18" s="1"/>
  <c r="KI4148" i="18" s="1"/>
  <c r="KI4149" i="18" s="1"/>
  <c r="KI4150" i="18" s="1"/>
  <c r="KI4151" i="18" s="1"/>
  <c r="KI4152" i="18" s="1"/>
  <c r="KI4153" i="18" s="1"/>
  <c r="KI4154" i="18" s="1"/>
  <c r="KI4155" i="18" s="1"/>
  <c r="KI4156" i="18" s="1"/>
  <c r="KI4157" i="18" s="1"/>
  <c r="DM3953" i="18"/>
  <c r="DM3954" i="18" s="1"/>
  <c r="DM3955" i="18" s="1"/>
  <c r="DM3956" i="18" s="1"/>
  <c r="DM3957" i="18" s="1"/>
  <c r="DM3958" i="18" s="1"/>
  <c r="DM3959" i="18" s="1"/>
  <c r="DM3960" i="18" s="1"/>
  <c r="DM3961" i="18" s="1"/>
  <c r="DM3962" i="18" s="1"/>
  <c r="DM3963" i="18" s="1"/>
  <c r="DM3964" i="18" s="1"/>
  <c r="DM3965" i="18" s="1"/>
  <c r="DM3966" i="18" s="1"/>
  <c r="DM3967" i="18" s="1"/>
  <c r="DM3968" i="18" s="1"/>
  <c r="DM3969" i="18" s="1"/>
  <c r="DM3970" i="18" s="1"/>
  <c r="DM3971" i="18" s="1"/>
  <c r="DM3972" i="18" s="1"/>
  <c r="DM3973" i="18" s="1"/>
  <c r="DM3974" i="18" s="1"/>
  <c r="DM3975" i="18" s="1"/>
  <c r="DM3976" i="18" s="1"/>
  <c r="DM3977" i="18" s="1"/>
  <c r="DM3978" i="18" s="1"/>
  <c r="DM3979" i="18" s="1"/>
  <c r="DM3980" i="18" s="1"/>
  <c r="DM3981" i="18" s="1"/>
  <c r="DM3982" i="18" s="1"/>
  <c r="DM3983" i="18" s="1"/>
  <c r="DM3984" i="18" s="1"/>
  <c r="DM3985" i="18" s="1"/>
  <c r="DM3986" i="18" s="1"/>
  <c r="DM3987" i="18" s="1"/>
  <c r="DM3988" i="18" s="1"/>
  <c r="DM3989" i="18" s="1"/>
  <c r="DM3990" i="18" s="1"/>
  <c r="DM3991" i="18" s="1"/>
  <c r="DM3992" i="18" s="1"/>
  <c r="DM3993" i="18" s="1"/>
  <c r="DM3994" i="18" s="1"/>
  <c r="DM3995" i="18" s="1"/>
  <c r="DM3996" i="18" s="1"/>
  <c r="DM3997" i="18" s="1"/>
  <c r="DM3998" i="18" s="1"/>
  <c r="DM3999" i="18" s="1"/>
  <c r="DM4000" i="18" s="1"/>
  <c r="DM4001" i="18" s="1"/>
  <c r="DM4002" i="18" s="1"/>
  <c r="DM4003" i="18" s="1"/>
  <c r="DM4004" i="18" s="1"/>
  <c r="DM4005" i="18" s="1"/>
  <c r="DM4006" i="18" s="1"/>
  <c r="DM4007" i="18" s="1"/>
  <c r="DM4008" i="18" s="1"/>
  <c r="DM4009" i="18" s="1"/>
  <c r="DM4010" i="18" s="1"/>
  <c r="DM4011" i="18" s="1"/>
  <c r="DM4012" i="18" s="1"/>
  <c r="DM4013" i="18" s="1"/>
  <c r="DM4014" i="18" s="1"/>
  <c r="DM4015" i="18" s="1"/>
  <c r="DM4016" i="18" s="1"/>
  <c r="DM4017" i="18" s="1"/>
  <c r="DM4018" i="18" s="1"/>
  <c r="DM4019" i="18" s="1"/>
  <c r="DM4020" i="18" s="1"/>
  <c r="DM4021" i="18" s="1"/>
  <c r="DM4022" i="18" s="1"/>
  <c r="DM4023" i="18" s="1"/>
  <c r="DM4024" i="18" s="1"/>
  <c r="DM4025" i="18" s="1"/>
  <c r="DM4026" i="18" s="1"/>
  <c r="DM4027" i="18" s="1"/>
  <c r="DM4028" i="18" s="1"/>
  <c r="DM4029" i="18" s="1"/>
  <c r="DM4030" i="18" s="1"/>
  <c r="DM4031" i="18" s="1"/>
  <c r="DM4032" i="18" s="1"/>
  <c r="DM4033" i="18" s="1"/>
  <c r="DM4034" i="18" s="1"/>
  <c r="DM4035" i="18" s="1"/>
  <c r="DM4036" i="18" s="1"/>
  <c r="DM4037" i="18" s="1"/>
  <c r="DM4038" i="18" s="1"/>
  <c r="DM4039" i="18" s="1"/>
  <c r="DM4040" i="18" s="1"/>
  <c r="DM4041" i="18" s="1"/>
  <c r="DM4042" i="18" s="1"/>
  <c r="DM4043" i="18" s="1"/>
  <c r="DM4044" i="18" s="1"/>
  <c r="DM4045" i="18" s="1"/>
  <c r="DM4046" i="18" s="1"/>
  <c r="DM4047" i="18" s="1"/>
  <c r="DM4048" i="18" s="1"/>
  <c r="DM4049" i="18" s="1"/>
  <c r="DM4050" i="18" s="1"/>
  <c r="DM4051" i="18" s="1"/>
  <c r="DM4052" i="18" s="1"/>
  <c r="DM4053" i="18" s="1"/>
  <c r="DM4054" i="18" s="1"/>
  <c r="DM4055" i="18" s="1"/>
  <c r="DM4056" i="18" s="1"/>
  <c r="DM4057" i="18" s="1"/>
  <c r="DM4058" i="18" s="1"/>
  <c r="DM4059" i="18" s="1"/>
  <c r="DM4060" i="18" s="1"/>
  <c r="DM4061" i="18" s="1"/>
  <c r="DM4062" i="18" s="1"/>
  <c r="DM4063" i="18" s="1"/>
  <c r="DM4064" i="18" s="1"/>
  <c r="DM4065" i="18" s="1"/>
  <c r="DM4066" i="18" s="1"/>
  <c r="DM4067" i="18" s="1"/>
  <c r="DM4068" i="18" s="1"/>
  <c r="DM4069" i="18" s="1"/>
  <c r="DM4070" i="18" s="1"/>
  <c r="DM4071" i="18" s="1"/>
  <c r="DM4072" i="18" s="1"/>
  <c r="DM4073" i="18" s="1"/>
  <c r="DM4074" i="18" s="1"/>
  <c r="DM4075" i="18" s="1"/>
  <c r="DM4076" i="18" s="1"/>
  <c r="DM4077" i="18" s="1"/>
  <c r="DM4078" i="18" s="1"/>
  <c r="DM4079" i="18" s="1"/>
  <c r="DM4080" i="18" s="1"/>
  <c r="DM4081" i="18" s="1"/>
  <c r="DM4082" i="18" s="1"/>
  <c r="DM4083" i="18" s="1"/>
  <c r="DM4084" i="18" s="1"/>
  <c r="DM4085" i="18" s="1"/>
  <c r="DM4086" i="18" s="1"/>
  <c r="DM4087" i="18" s="1"/>
  <c r="DM4088" i="18" s="1"/>
  <c r="DM4089" i="18" s="1"/>
  <c r="DM4090" i="18" s="1"/>
  <c r="DM4091" i="18" s="1"/>
  <c r="DM4092" i="18" s="1"/>
  <c r="DM4093" i="18" s="1"/>
  <c r="DM4094" i="18" s="1"/>
  <c r="DM4095" i="18" s="1"/>
  <c r="DM4096" i="18" s="1"/>
  <c r="DM4097" i="18" s="1"/>
  <c r="DM4098" i="18" s="1"/>
  <c r="DM4099" i="18" s="1"/>
  <c r="DM4100" i="18" s="1"/>
  <c r="DM4101" i="18" s="1"/>
  <c r="DM4102" i="18" s="1"/>
  <c r="DM4103" i="18" s="1"/>
  <c r="DM4104" i="18" s="1"/>
  <c r="DM4105" i="18" s="1"/>
  <c r="DM4106" i="18" s="1"/>
  <c r="DM4107" i="18" s="1"/>
  <c r="DM4108" i="18" s="1"/>
  <c r="DM4109" i="18" s="1"/>
  <c r="DM4110" i="18" s="1"/>
  <c r="DM4111" i="18" s="1"/>
  <c r="DM4112" i="18" s="1"/>
  <c r="DM4113" i="18" s="1"/>
  <c r="DM4114" i="18" s="1"/>
  <c r="DM4115" i="18" s="1"/>
  <c r="DM4116" i="18" s="1"/>
  <c r="DM4117" i="18" s="1"/>
  <c r="DM4118" i="18" s="1"/>
  <c r="DM4119" i="18" s="1"/>
  <c r="DM4120" i="18" s="1"/>
  <c r="DM4121" i="18" s="1"/>
  <c r="DM4122" i="18" s="1"/>
  <c r="DM4123" i="18" s="1"/>
  <c r="DM4124" i="18" s="1"/>
  <c r="DM4125" i="18" s="1"/>
  <c r="DM4126" i="18" s="1"/>
  <c r="DM4127" i="18" s="1"/>
  <c r="DM4128" i="18" s="1"/>
  <c r="DM4129" i="18" s="1"/>
  <c r="DM4130" i="18" s="1"/>
  <c r="DM4131" i="18" s="1"/>
  <c r="DM4132" i="18" s="1"/>
  <c r="DM4133" i="18" s="1"/>
  <c r="DM4134" i="18" s="1"/>
  <c r="DM4135" i="18" s="1"/>
  <c r="DM4136" i="18" s="1"/>
  <c r="DM4137" i="18" s="1"/>
  <c r="DM4138" i="18" s="1"/>
  <c r="DM4139" i="18" s="1"/>
  <c r="DM4140" i="18" s="1"/>
  <c r="DM4141" i="18" s="1"/>
  <c r="IU4058" i="18"/>
  <c r="IU4059" i="18" s="1"/>
  <c r="IU4060" i="18" s="1"/>
  <c r="IU4061" i="18" s="1"/>
  <c r="IU4062" i="18" s="1"/>
  <c r="IU4063" i="18" s="1"/>
  <c r="IU4064" i="18" s="1"/>
  <c r="IU4065" i="18" s="1"/>
  <c r="IU4066" i="18" s="1"/>
  <c r="IU4067" i="18" s="1"/>
  <c r="IU4068" i="18" s="1"/>
  <c r="IU4069" i="18" s="1"/>
  <c r="IU4070" i="18" s="1"/>
  <c r="IU4071" i="18" s="1"/>
  <c r="IU4072" i="18" s="1"/>
  <c r="IU4073" i="18" s="1"/>
  <c r="IU4074" i="18" s="1"/>
  <c r="IU4075" i="18" s="1"/>
  <c r="IU4076" i="18" s="1"/>
  <c r="IU4077" i="18" s="1"/>
  <c r="IU4078" i="18" s="1"/>
  <c r="IU4079" i="18" s="1"/>
  <c r="IU4080" i="18" s="1"/>
  <c r="IU4081" i="18" s="1"/>
  <c r="IU4082" i="18" s="1"/>
  <c r="IU4083" i="18" s="1"/>
  <c r="IU4084" i="18" s="1"/>
  <c r="IU4085" i="18" s="1"/>
  <c r="IU4086" i="18" s="1"/>
  <c r="IU4087" i="18" s="1"/>
  <c r="IU4088" i="18" s="1"/>
  <c r="IU4089" i="18" s="1"/>
  <c r="IU4090" i="18" s="1"/>
  <c r="IU4091" i="18" s="1"/>
  <c r="IU4092" i="18" s="1"/>
  <c r="IU4093" i="18" s="1"/>
  <c r="IU4094" i="18" s="1"/>
  <c r="IU4095" i="18" s="1"/>
  <c r="IU4096" i="18" s="1"/>
  <c r="IU4097" i="18" s="1"/>
  <c r="IU4098" i="18" s="1"/>
  <c r="IU4099" i="18" s="1"/>
  <c r="IU4100" i="18" s="1"/>
  <c r="IU4101" i="18" s="1"/>
  <c r="IU4102" i="18" s="1"/>
  <c r="IU4103" i="18" s="1"/>
  <c r="IU4104" i="18" s="1"/>
  <c r="IU4105" i="18" s="1"/>
  <c r="IU4106" i="18" s="1"/>
  <c r="IU4107" i="18" s="1"/>
  <c r="IU4108" i="18" s="1"/>
  <c r="IU4109" i="18" s="1"/>
  <c r="IU4110" i="18" s="1"/>
  <c r="IU4111" i="18" s="1"/>
  <c r="IU4112" i="18" s="1"/>
  <c r="IU4113" i="18" s="1"/>
  <c r="IU4114" i="18" s="1"/>
  <c r="IU4115" i="18" s="1"/>
  <c r="IU4116" i="18" s="1"/>
  <c r="IU4117" i="18" s="1"/>
  <c r="IU4118" i="18" s="1"/>
  <c r="IU4119" i="18" s="1"/>
  <c r="IU4120" i="18" s="1"/>
  <c r="IU4121" i="18" s="1"/>
  <c r="IU4122" i="18" s="1"/>
  <c r="IU4123" i="18" s="1"/>
  <c r="IU4124" i="18" s="1"/>
  <c r="IU4125" i="18" s="1"/>
  <c r="IU4126" i="18" s="1"/>
  <c r="IU4127" i="18" s="1"/>
  <c r="IU4128" i="18" s="1"/>
  <c r="IU4129" i="18" s="1"/>
  <c r="IU4130" i="18" s="1"/>
  <c r="IU4131" i="18" s="1"/>
  <c r="IU4132" i="18" s="1"/>
  <c r="IU4133" i="18" s="1"/>
  <c r="IU4134" i="18" s="1"/>
  <c r="IU4135" i="18" s="1"/>
  <c r="IU4136" i="18" s="1"/>
  <c r="IU4137" i="18" s="1"/>
  <c r="IU4138" i="18" s="1"/>
  <c r="IU4139" i="18" s="1"/>
  <c r="IU4140" i="18" s="1"/>
  <c r="IU4141" i="18" s="1"/>
  <c r="IU4142" i="18" s="1"/>
  <c r="IU4143" i="18" s="1"/>
  <c r="IU4144" i="18" s="1"/>
  <c r="IU4145" i="18" s="1"/>
  <c r="IU4146" i="18" s="1"/>
  <c r="IU4147" i="18" s="1"/>
  <c r="IU4148" i="18" s="1"/>
  <c r="IU4149" i="18" s="1"/>
  <c r="IU4150" i="18" s="1"/>
  <c r="IU4151" i="18" s="1"/>
  <c r="IU4152" i="18" s="1"/>
  <c r="IU4153" i="18" s="1"/>
  <c r="IU4154" i="18" s="1"/>
  <c r="IU4155" i="18" s="1"/>
  <c r="IU4156" i="18" s="1"/>
  <c r="IU4157" i="18" s="1"/>
  <c r="IU4158" i="18" s="1"/>
  <c r="IU4159" i="18" s="1"/>
  <c r="IU4160" i="18" s="1"/>
  <c r="IU4161" i="18" s="1"/>
  <c r="IU4162" i="18" s="1"/>
  <c r="IU4163" i="18" s="1"/>
  <c r="IU4164" i="18" s="1"/>
  <c r="IU4165" i="18" s="1"/>
  <c r="IU4166" i="18" s="1"/>
  <c r="IU4167" i="18" s="1"/>
  <c r="IU4168" i="18" s="1"/>
  <c r="IU4169" i="18" s="1"/>
  <c r="IU4170" i="18" s="1"/>
  <c r="IU4171" i="18" s="1"/>
  <c r="IU4172" i="18" s="1"/>
  <c r="IU4173" i="18" s="1"/>
  <c r="IU4174" i="18" s="1"/>
  <c r="IU4175" i="18" s="1"/>
  <c r="IU4176" i="18" s="1"/>
  <c r="IU4177" i="18" s="1"/>
  <c r="IU4178" i="18" s="1"/>
  <c r="IU4179" i="18" s="1"/>
  <c r="IU4180" i="18" s="1"/>
  <c r="IU4181" i="18" s="1"/>
  <c r="IU4182" i="18" s="1"/>
  <c r="IU4183" i="18" s="1"/>
  <c r="IU4184" i="18" s="1"/>
  <c r="IU4185" i="18" s="1"/>
  <c r="IU4186" i="18" s="1"/>
  <c r="IU4187" i="18" s="1"/>
  <c r="IU4188" i="18" s="1"/>
  <c r="IU4189" i="18" s="1"/>
  <c r="IU4190" i="18" s="1"/>
  <c r="IU4191" i="18" s="1"/>
  <c r="IU4192" i="18" s="1"/>
  <c r="IU4193" i="18" s="1"/>
  <c r="IU4194" i="18" s="1"/>
  <c r="IU4195" i="18" s="1"/>
  <c r="IU4196" i="18" s="1"/>
  <c r="IU4197" i="18" s="1"/>
  <c r="IU4198" i="18" s="1"/>
  <c r="IU4199" i="18" s="1"/>
  <c r="IU4200" i="18" s="1"/>
  <c r="IU4201" i="18" s="1"/>
  <c r="IU4202" i="18" s="1"/>
  <c r="IU4203" i="18" s="1"/>
  <c r="IU4204" i="18" s="1"/>
  <c r="IU4205" i="18" s="1"/>
  <c r="IU4206" i="18" s="1"/>
  <c r="IU4207" i="18" s="1"/>
  <c r="IU4208" i="18" s="1"/>
  <c r="IU4209" i="18" s="1"/>
  <c r="IU4210" i="18" s="1"/>
  <c r="IU4211" i="18" s="1"/>
  <c r="IU4212" i="18" s="1"/>
  <c r="IU4213" i="18" s="1"/>
  <c r="IU4214" i="18" s="1"/>
  <c r="IU4215" i="18" s="1"/>
  <c r="IU4216" i="18" s="1"/>
  <c r="IU4217" i="18" s="1"/>
  <c r="IU4218" i="18" s="1"/>
  <c r="IU4219" i="18" s="1"/>
  <c r="IU4220" i="18" s="1"/>
  <c r="IU4221" i="18" s="1"/>
  <c r="IU4222" i="18" s="1"/>
  <c r="IU4223" i="18" s="1"/>
  <c r="IU4224" i="18" s="1"/>
  <c r="IU4225" i="18" s="1"/>
  <c r="IU4226" i="18" s="1"/>
  <c r="IU4227" i="18" s="1"/>
  <c r="IU4228" i="18" s="1"/>
  <c r="IU4229" i="18" s="1"/>
  <c r="IU4230" i="18" s="1"/>
  <c r="IU4231" i="18" s="1"/>
  <c r="IU4232" i="18" s="1"/>
  <c r="IU4233" i="18" s="1"/>
  <c r="IU4234" i="18" s="1"/>
  <c r="IU4235" i="18" s="1"/>
  <c r="IU4236" i="18" s="1"/>
  <c r="IU4237" i="18" s="1"/>
  <c r="IU4238" i="18" s="1"/>
  <c r="IU4239" i="18" s="1"/>
  <c r="IU4240" i="18" s="1"/>
  <c r="IU4241" i="18" s="1"/>
  <c r="IU4242" i="18" s="1"/>
  <c r="IU4243" i="18" s="1"/>
  <c r="IU4244" i="18" s="1"/>
  <c r="IU4245" i="18" s="1"/>
  <c r="IU4246" i="18" s="1"/>
  <c r="IU4247" i="18" s="1"/>
  <c r="IU4248" i="18" s="1"/>
  <c r="IU4249" i="18" s="1"/>
  <c r="IU4250" i="18" s="1"/>
  <c r="IU4251" i="18" s="1"/>
  <c r="IU4252" i="18" s="1"/>
  <c r="IU4253" i="18" s="1"/>
  <c r="IU4254" i="18" s="1"/>
  <c r="IU4255" i="18" s="1"/>
  <c r="IU4256" i="18" s="1"/>
  <c r="IU4257" i="18" s="1"/>
  <c r="IU4258" i="18" s="1"/>
  <c r="IU4259" i="18" s="1"/>
  <c r="IU4260" i="18" s="1"/>
  <c r="IU4261" i="18" s="1"/>
  <c r="IU4262" i="18" s="1"/>
  <c r="IU4263" i="18" s="1"/>
  <c r="IU4264" i="18" s="1"/>
  <c r="IU4265" i="18" s="1"/>
  <c r="IU4266" i="18" s="1"/>
  <c r="IU4267" i="18" s="1"/>
  <c r="IU4268" i="18" s="1"/>
  <c r="IU4269" i="18" s="1"/>
  <c r="IU4270" i="18" s="1"/>
  <c r="IU4271" i="18" s="1"/>
  <c r="IU4272" i="18" s="1"/>
  <c r="IU4273" i="18" s="1"/>
  <c r="IU4274" i="18" s="1"/>
  <c r="IU4275" i="18" s="1"/>
  <c r="IU4276" i="18" s="1"/>
  <c r="IU4277" i="18" s="1"/>
  <c r="IU4278" i="18" s="1"/>
  <c r="IU4279" i="18" s="1"/>
  <c r="IU4280" i="18" s="1"/>
  <c r="IU4281" i="18" s="1"/>
  <c r="IU4282" i="18" s="1"/>
  <c r="IU4283" i="18" s="1"/>
  <c r="IU4284" i="18" s="1"/>
  <c r="IU4285" i="18" s="1"/>
  <c r="IU4286" i="18" s="1"/>
  <c r="IU4287" i="18" s="1"/>
  <c r="IU4288" i="18" s="1"/>
  <c r="IU4289" i="18" s="1"/>
  <c r="IU4290" i="18" s="1"/>
  <c r="IU4291" i="18" s="1"/>
  <c r="IU4292" i="18" s="1"/>
  <c r="IU4293" i="18" s="1"/>
  <c r="IU4294" i="18" s="1"/>
  <c r="IU4295" i="18" s="1"/>
  <c r="IU4296" i="18" s="1"/>
  <c r="IU4297" i="18" s="1"/>
  <c r="IU4298" i="18" s="1"/>
  <c r="IU4299" i="18" s="1"/>
  <c r="IU4300" i="18" s="1"/>
  <c r="IU4301" i="18" s="1"/>
  <c r="IU4302" i="18" s="1"/>
  <c r="IU4303" i="18" s="1"/>
  <c r="IU4304" i="18" s="1"/>
  <c r="IU4305" i="18" s="1"/>
  <c r="IU4306" i="18" s="1"/>
  <c r="IU4307" i="18" s="1"/>
  <c r="IU4308" i="18" s="1"/>
  <c r="IU4309" i="18" s="1"/>
  <c r="IU4310" i="18" s="1"/>
  <c r="IU4311" i="18" s="1"/>
  <c r="IU4312" i="18" s="1"/>
  <c r="IU4313" i="18" s="1"/>
  <c r="IU4314" i="18" s="1"/>
  <c r="IU4315" i="18" s="1"/>
  <c r="IU4316" i="18" s="1"/>
  <c r="IU4317" i="18" s="1"/>
  <c r="IU4318" i="18" s="1"/>
  <c r="IU4319" i="18" s="1"/>
  <c r="IU4320" i="18" s="1"/>
  <c r="IU4321" i="18" s="1"/>
  <c r="IU4322" i="18" s="1"/>
  <c r="IU4323" i="18" s="1"/>
  <c r="IU4324" i="18" s="1"/>
  <c r="IU4325" i="18" s="1"/>
  <c r="IU4326" i="18" s="1"/>
  <c r="IU4327" i="18" s="1"/>
  <c r="IU4328" i="18" s="1"/>
  <c r="IU4329" i="18" s="1"/>
  <c r="IU4330" i="18" s="1"/>
  <c r="IU4331" i="18" s="1"/>
  <c r="IU4332" i="18" s="1"/>
  <c r="IU4333" i="18" s="1"/>
  <c r="IU4334" i="18" s="1"/>
  <c r="IU4335" i="18" s="1"/>
  <c r="IU4336" i="18" s="1"/>
  <c r="IU4337" i="18" s="1"/>
  <c r="IU4338" i="18" s="1"/>
  <c r="IU4339" i="18" s="1"/>
  <c r="IU4340" i="18" s="1"/>
  <c r="IU4341" i="18" s="1"/>
  <c r="IU4342" i="18" s="1"/>
  <c r="IU4343" i="18" s="1"/>
  <c r="IU4344" i="18" s="1"/>
  <c r="IU4345" i="18" s="1"/>
  <c r="IU4346" i="18" s="1"/>
  <c r="IU4347" i="18" s="1"/>
  <c r="IU4348" i="18" s="1"/>
  <c r="IU4349" i="18" s="1"/>
  <c r="IU4350" i="18" s="1"/>
  <c r="IU4351" i="18" s="1"/>
  <c r="IU4352" i="18" s="1"/>
  <c r="IU4353" i="18" s="1"/>
  <c r="IU4354" i="18" s="1"/>
  <c r="IU4355" i="18" s="1"/>
  <c r="IU4356" i="18" s="1"/>
  <c r="IU4357" i="18" s="1"/>
  <c r="IU4358" i="18" s="1"/>
  <c r="IU4359" i="18" s="1"/>
  <c r="IU4360" i="18" s="1"/>
  <c r="IU4361" i="18" s="1"/>
  <c r="IU4362" i="18" s="1"/>
  <c r="BJ4058" i="18"/>
  <c r="BJ4059" i="18" s="1"/>
  <c r="BJ4060" i="18" s="1"/>
  <c r="BJ4061" i="18" s="1"/>
  <c r="BJ4062" i="18" s="1"/>
  <c r="BJ4063" i="18" s="1"/>
  <c r="BJ4064" i="18" s="1"/>
  <c r="BJ4065" i="18" s="1"/>
  <c r="BJ4066" i="18" s="1"/>
  <c r="BJ4067" i="18" s="1"/>
  <c r="BJ4068" i="18" s="1"/>
  <c r="BJ4069" i="18" s="1"/>
  <c r="BJ4070" i="18" s="1"/>
  <c r="BJ4071" i="18" s="1"/>
  <c r="BJ4072" i="18" s="1"/>
  <c r="BJ4073" i="18" s="1"/>
  <c r="BJ4074" i="18" s="1"/>
  <c r="BJ4075" i="18" s="1"/>
  <c r="BJ4076" i="18" s="1"/>
  <c r="BJ4077" i="18" s="1"/>
  <c r="BJ4078" i="18" s="1"/>
  <c r="BJ4079" i="18" s="1"/>
  <c r="BJ4080" i="18" s="1"/>
  <c r="BJ4081" i="18" s="1"/>
  <c r="BJ4082" i="18" s="1"/>
  <c r="BJ4083" i="18" s="1"/>
  <c r="BJ4084" i="18" s="1"/>
  <c r="BJ4085" i="18" s="1"/>
  <c r="BJ4086" i="18" s="1"/>
  <c r="BJ4087" i="18" s="1"/>
  <c r="BJ4088" i="18" s="1"/>
  <c r="BJ4089" i="18" s="1"/>
  <c r="BJ4090" i="18" s="1"/>
  <c r="BJ4091" i="18" s="1"/>
  <c r="BJ4092" i="18" s="1"/>
  <c r="BJ4093" i="18" s="1"/>
  <c r="BJ4094" i="18" s="1"/>
  <c r="BJ4095" i="18" s="1"/>
  <c r="BJ4096" i="18" s="1"/>
  <c r="BJ4097" i="18" s="1"/>
  <c r="BJ4098" i="18" s="1"/>
  <c r="BJ4099" i="18" s="1"/>
  <c r="BJ4100" i="18" s="1"/>
  <c r="BJ4101" i="18" s="1"/>
  <c r="BJ4102" i="18" s="1"/>
  <c r="BJ4103" i="18" s="1"/>
  <c r="BJ4104" i="18" s="1"/>
  <c r="BJ4105" i="18" s="1"/>
  <c r="BJ4106" i="18" s="1"/>
  <c r="BJ4107" i="18" s="1"/>
  <c r="BJ4108" i="18" s="1"/>
  <c r="BJ4109" i="18" s="1"/>
  <c r="BJ4110" i="18" s="1"/>
  <c r="BJ4111" i="18" s="1"/>
  <c r="BJ4112" i="18" s="1"/>
  <c r="BJ4113" i="18" s="1"/>
  <c r="BJ4114" i="18" s="1"/>
  <c r="BJ4115" i="18" s="1"/>
  <c r="BJ4116" i="18" s="1"/>
  <c r="BJ4117" i="18" s="1"/>
  <c r="BJ4118" i="18" s="1"/>
  <c r="BJ4119" i="18" s="1"/>
  <c r="BJ4120" i="18" s="1"/>
  <c r="BJ4121" i="18" s="1"/>
  <c r="BJ4122" i="18" s="1"/>
  <c r="BJ4123" i="18" s="1"/>
  <c r="BJ4124" i="18" s="1"/>
  <c r="BJ4125" i="18" s="1"/>
  <c r="BJ4126" i="18" s="1"/>
  <c r="BJ4127" i="18" s="1"/>
  <c r="BJ4128" i="18" s="1"/>
  <c r="BJ4129" i="18" s="1"/>
  <c r="BJ4130" i="18" s="1"/>
  <c r="BJ4131" i="18" s="1"/>
  <c r="BJ4132" i="18" s="1"/>
  <c r="BJ4133" i="18" s="1"/>
  <c r="BJ4134" i="18" s="1"/>
  <c r="BJ4135" i="18" s="1"/>
  <c r="BJ4136" i="18" s="1"/>
  <c r="BJ4137" i="18" s="1"/>
  <c r="BJ4138" i="18" s="1"/>
  <c r="BJ4139" i="18" s="1"/>
  <c r="BJ4140" i="18" s="1"/>
  <c r="BJ4141" i="18" s="1"/>
  <c r="BJ4142" i="18" s="1"/>
  <c r="BJ4143" i="18" s="1"/>
  <c r="BJ4144" i="18" s="1"/>
  <c r="BJ4145" i="18" s="1"/>
  <c r="BJ4146" i="18" s="1"/>
  <c r="BJ4147" i="18" s="1"/>
  <c r="BJ4148" i="18" s="1"/>
  <c r="BJ4149" i="18" s="1"/>
  <c r="BJ4150" i="18" s="1"/>
  <c r="BJ4151" i="18" s="1"/>
  <c r="BJ4152" i="18" s="1"/>
  <c r="BJ4153" i="18" s="1"/>
  <c r="BJ4154" i="18" s="1"/>
  <c r="BJ4155" i="18" s="1"/>
  <c r="BJ4156" i="18" s="1"/>
  <c r="BJ4157" i="18" s="1"/>
  <c r="BJ4158" i="18" s="1"/>
  <c r="BJ4159" i="18" s="1"/>
  <c r="BJ4160" i="18" s="1"/>
  <c r="BJ4161" i="18" s="1"/>
  <c r="BJ4162" i="18" s="1"/>
  <c r="BJ4163" i="18" s="1"/>
  <c r="BJ4164" i="18" s="1"/>
  <c r="BJ4165" i="18" s="1"/>
  <c r="BJ4166" i="18" s="1"/>
  <c r="BJ4167" i="18" s="1"/>
  <c r="BJ4168" i="18" s="1"/>
  <c r="BJ4169" i="18" s="1"/>
  <c r="BJ4170" i="18" s="1"/>
  <c r="BJ4171" i="18" s="1"/>
  <c r="BJ4172" i="18" s="1"/>
  <c r="BJ4173" i="18" s="1"/>
  <c r="BJ4174" i="18" s="1"/>
  <c r="BJ4175" i="18" s="1"/>
  <c r="BJ4176" i="18" s="1"/>
  <c r="BJ4177" i="18" s="1"/>
  <c r="BJ4178" i="18" s="1"/>
  <c r="BJ4179" i="18" s="1"/>
  <c r="BJ4180" i="18" s="1"/>
  <c r="BJ4181" i="18" s="1"/>
  <c r="BJ4182" i="18" s="1"/>
  <c r="BJ4183" i="18" s="1"/>
  <c r="BJ4184" i="18" s="1"/>
  <c r="BJ4185" i="18" s="1"/>
  <c r="BJ4186" i="18" s="1"/>
  <c r="BJ4187" i="18" s="1"/>
  <c r="BJ4188" i="18" s="1"/>
  <c r="BJ4189" i="18" s="1"/>
  <c r="BJ4190" i="18" s="1"/>
  <c r="BJ4191" i="18" s="1"/>
  <c r="BJ4192" i="18" s="1"/>
  <c r="BJ4193" i="18" s="1"/>
  <c r="BJ4194" i="18" s="1"/>
  <c r="BJ4195" i="18" s="1"/>
  <c r="BJ4196" i="18" s="1"/>
  <c r="BJ4197" i="18" s="1"/>
  <c r="BJ4198" i="18" s="1"/>
  <c r="BJ4199" i="18" s="1"/>
  <c r="BJ4200" i="18" s="1"/>
  <c r="BJ4201" i="18" s="1"/>
  <c r="BJ4202" i="18" s="1"/>
  <c r="BJ4203" i="18" s="1"/>
  <c r="BJ4204" i="18" s="1"/>
  <c r="BJ4205" i="18" s="1"/>
  <c r="BJ4206" i="18" s="1"/>
  <c r="BJ4207" i="18" s="1"/>
  <c r="BJ4208" i="18" s="1"/>
  <c r="BJ4209" i="18" s="1"/>
  <c r="BJ4210" i="18" s="1"/>
  <c r="BJ4211" i="18" s="1"/>
  <c r="BJ4212" i="18" s="1"/>
  <c r="BJ4213" i="18" s="1"/>
  <c r="BJ4214" i="18" s="1"/>
  <c r="BJ4215" i="18" s="1"/>
  <c r="BJ4216" i="18" s="1"/>
  <c r="BJ4217" i="18" s="1"/>
  <c r="BJ4218" i="18" s="1"/>
  <c r="BJ4219" i="18" s="1"/>
  <c r="BJ4220" i="18" s="1"/>
  <c r="BJ4221" i="18" s="1"/>
  <c r="BJ4222" i="18" s="1"/>
  <c r="BJ4223" i="18" s="1"/>
  <c r="BJ4224" i="18" s="1"/>
  <c r="BJ4225" i="18" s="1"/>
  <c r="BJ4226" i="18" s="1"/>
  <c r="BJ4227" i="18" s="1"/>
  <c r="BJ4228" i="18" s="1"/>
  <c r="BJ4229" i="18" s="1"/>
  <c r="BJ4230" i="18" s="1"/>
  <c r="BJ4231" i="18" s="1"/>
  <c r="BJ4232" i="18" s="1"/>
  <c r="BJ4233" i="18" s="1"/>
  <c r="BJ4234" i="18" s="1"/>
  <c r="BJ4235" i="18" s="1"/>
  <c r="BJ4236" i="18" s="1"/>
  <c r="BJ4237" i="18" s="1"/>
  <c r="BJ4238" i="18" s="1"/>
  <c r="BJ4239" i="18" s="1"/>
  <c r="BJ4240" i="18" s="1"/>
  <c r="BJ4241" i="18" s="1"/>
  <c r="BJ4242" i="18" s="1"/>
  <c r="BJ4243" i="18" s="1"/>
  <c r="BJ4244" i="18" s="1"/>
  <c r="BJ4245" i="18" s="1"/>
  <c r="BJ4246" i="18" s="1"/>
  <c r="BJ4247" i="18" s="1"/>
  <c r="BJ4248" i="18" s="1"/>
  <c r="BJ4249" i="18" s="1"/>
  <c r="BJ4250" i="18" s="1"/>
  <c r="BJ4251" i="18" s="1"/>
  <c r="BJ4252" i="18" s="1"/>
  <c r="BJ4253" i="18" s="1"/>
  <c r="BJ4254" i="18" s="1"/>
  <c r="BJ4255" i="18" s="1"/>
  <c r="BJ4256" i="18" s="1"/>
  <c r="BJ4257" i="18" s="1"/>
  <c r="BJ4258" i="18" s="1"/>
  <c r="BJ4259" i="18" s="1"/>
  <c r="BJ4260" i="18" s="1"/>
  <c r="BJ4261" i="18" s="1"/>
  <c r="BJ4262" i="18" s="1"/>
  <c r="BJ4263" i="18" s="1"/>
  <c r="BJ4264" i="18" s="1"/>
  <c r="BJ4265" i="18" s="1"/>
  <c r="BJ4266" i="18" s="1"/>
  <c r="BJ4267" i="18" s="1"/>
  <c r="BJ4268" i="18" s="1"/>
  <c r="BJ4269" i="18" s="1"/>
  <c r="BJ4270" i="18" s="1"/>
  <c r="BJ4271" i="18" s="1"/>
  <c r="BJ4272" i="18" s="1"/>
  <c r="BJ4273" i="18" s="1"/>
  <c r="BJ4274" i="18" s="1"/>
  <c r="BJ4275" i="18" s="1"/>
  <c r="BJ4276" i="18" s="1"/>
  <c r="BJ4277" i="18" s="1"/>
  <c r="BJ4278" i="18" s="1"/>
  <c r="BJ4279" i="18" s="1"/>
  <c r="BJ4280" i="18" s="1"/>
  <c r="BJ4281" i="18" s="1"/>
  <c r="BJ4282" i="18" s="1"/>
  <c r="BJ4283" i="18" s="1"/>
  <c r="BJ4284" i="18" s="1"/>
  <c r="BJ4285" i="18" s="1"/>
  <c r="BJ4286" i="18" s="1"/>
  <c r="BJ4287" i="18" s="1"/>
  <c r="BJ4288" i="18" s="1"/>
  <c r="BJ4289" i="18" s="1"/>
  <c r="BJ4290" i="18" s="1"/>
  <c r="BJ4291" i="18" s="1"/>
  <c r="BJ4292" i="18" s="1"/>
  <c r="BJ4293" i="18" s="1"/>
  <c r="BJ4294" i="18" s="1"/>
  <c r="BJ4295" i="18" s="1"/>
  <c r="BJ4296" i="18" s="1"/>
  <c r="BJ4297" i="18" s="1"/>
  <c r="BJ4298" i="18" s="1"/>
  <c r="BJ4299" i="18" s="1"/>
  <c r="BJ4300" i="18" s="1"/>
  <c r="BJ4301" i="18" s="1"/>
  <c r="BJ4302" i="18" s="1"/>
  <c r="BJ4303" i="18" s="1"/>
  <c r="BJ4304" i="18" s="1"/>
  <c r="BJ4305" i="18" s="1"/>
  <c r="BJ4306" i="18" s="1"/>
  <c r="BJ4307" i="18" s="1"/>
  <c r="BJ4308" i="18" s="1"/>
  <c r="BJ4309" i="18" s="1"/>
  <c r="BJ4310" i="18" s="1"/>
  <c r="BJ4311" i="18" s="1"/>
  <c r="BJ4312" i="18" s="1"/>
  <c r="BJ4313" i="18" s="1"/>
  <c r="BJ4314" i="18" s="1"/>
  <c r="BJ4315" i="18" s="1"/>
  <c r="BJ4316" i="18" s="1"/>
  <c r="BJ4317" i="18" s="1"/>
  <c r="BJ4318" i="18" s="1"/>
  <c r="BJ4319" i="18" s="1"/>
  <c r="BJ4320" i="18" s="1"/>
  <c r="BJ4321" i="18" s="1"/>
  <c r="BJ4322" i="18" s="1"/>
  <c r="BJ4323" i="18" s="1"/>
  <c r="BJ4324" i="18" s="1"/>
  <c r="BJ4325" i="18" s="1"/>
  <c r="BJ4326" i="18" s="1"/>
  <c r="BJ4327" i="18" s="1"/>
  <c r="BJ4328" i="18" s="1"/>
  <c r="BJ4329" i="18" s="1"/>
  <c r="BJ4330" i="18" s="1"/>
  <c r="BJ4331" i="18" s="1"/>
  <c r="BJ4332" i="18" s="1"/>
  <c r="BJ4333" i="18" s="1"/>
  <c r="BJ4334" i="18" s="1"/>
  <c r="BJ4335" i="18" s="1"/>
  <c r="BJ4336" i="18" s="1"/>
  <c r="BJ4337" i="18" s="1"/>
  <c r="BJ4338" i="18" s="1"/>
  <c r="BJ4339" i="18" s="1"/>
  <c r="BJ4340" i="18" s="1"/>
  <c r="BJ4341" i="18" s="1"/>
  <c r="BJ4342" i="18" s="1"/>
  <c r="BJ4343" i="18" s="1"/>
  <c r="BJ4344" i="18" s="1"/>
  <c r="BJ4345" i="18" s="1"/>
  <c r="BJ4346" i="18" s="1"/>
  <c r="BJ4347" i="18" s="1"/>
  <c r="BJ4348" i="18" s="1"/>
  <c r="BJ4349" i="18" s="1"/>
  <c r="BJ4350" i="18" s="1"/>
  <c r="BJ4351" i="18" s="1"/>
  <c r="BJ4352" i="18" s="1"/>
  <c r="BJ4353" i="18" s="1"/>
  <c r="BJ4354" i="18" s="1"/>
  <c r="BJ4355" i="18" s="1"/>
  <c r="BJ4356" i="18" s="1"/>
  <c r="BJ4357" i="18" s="1"/>
  <c r="BJ4358" i="18" s="1"/>
  <c r="BJ4359" i="18" s="1"/>
  <c r="BJ4360" i="18" s="1"/>
  <c r="BJ4361" i="18" s="1"/>
  <c r="BJ4362" i="18" s="1"/>
  <c r="BJ4363" i="18" s="1"/>
  <c r="BJ4364" i="18" s="1"/>
  <c r="BJ4365" i="18" s="1"/>
  <c r="BJ4366" i="18" s="1"/>
  <c r="BJ4367" i="18" s="1"/>
  <c r="BJ4368" i="18" s="1"/>
  <c r="BJ4369" i="18" s="1"/>
  <c r="BJ4370" i="18" s="1"/>
  <c r="BJ4371" i="18" s="1"/>
  <c r="BJ4372" i="18" s="1"/>
  <c r="BJ4373" i="18" s="1"/>
  <c r="BJ4374" i="18" s="1"/>
  <c r="BJ4375" i="18" s="1"/>
  <c r="BJ4376" i="18" s="1"/>
  <c r="BJ4377" i="18" s="1"/>
  <c r="BJ4378" i="18" s="1"/>
  <c r="BJ4379" i="18" s="1"/>
  <c r="BJ4380" i="18" s="1"/>
  <c r="BJ4381" i="18" s="1"/>
  <c r="BJ4382" i="18" s="1"/>
  <c r="BJ4383" i="18" s="1"/>
  <c r="BJ4384" i="18" s="1"/>
  <c r="BJ4385" i="18" s="1"/>
  <c r="BJ4386" i="18" s="1"/>
  <c r="BJ4387" i="18" s="1"/>
  <c r="BJ4388" i="18" s="1"/>
  <c r="BJ4389" i="18" s="1"/>
  <c r="BJ4390" i="18" s="1"/>
  <c r="BJ4391" i="18" s="1"/>
  <c r="BJ4392" i="18" s="1"/>
  <c r="BJ4393" i="18" s="1"/>
  <c r="BJ4394" i="18" s="1"/>
  <c r="BJ4395" i="18" s="1"/>
  <c r="BJ4396" i="18" s="1"/>
  <c r="BJ4397" i="18" s="1"/>
  <c r="BJ4398" i="18" s="1"/>
  <c r="BJ4399" i="18" s="1"/>
  <c r="HV4342" i="18"/>
  <c r="HV4343" i="18" s="1"/>
  <c r="HV4344" i="18" s="1"/>
  <c r="HV4345" i="18" s="1"/>
  <c r="HV4346" i="18" s="1"/>
  <c r="HV4347" i="18" s="1"/>
  <c r="HV4348" i="18" s="1"/>
  <c r="HV4349" i="18" s="1"/>
  <c r="HV4350" i="18" s="1"/>
  <c r="HV4351" i="18" s="1"/>
  <c r="HV4352" i="18" s="1"/>
  <c r="HV4353" i="18" s="1"/>
  <c r="HV4354" i="18" s="1"/>
  <c r="HV4355" i="18" s="1"/>
  <c r="HV4356" i="18" s="1"/>
  <c r="HV4357" i="18" s="1"/>
  <c r="HV4358" i="18" s="1"/>
  <c r="HV4359" i="18" s="1"/>
  <c r="HV4360" i="18" s="1"/>
  <c r="HV4361" i="18" s="1"/>
  <c r="HV4362" i="18" s="1"/>
  <c r="HV4363" i="18" s="1"/>
  <c r="HV4364" i="18" s="1"/>
  <c r="HV4365" i="18" s="1"/>
  <c r="HV4366" i="18" s="1"/>
  <c r="HV4367" i="18" s="1"/>
  <c r="HV4368" i="18" s="1"/>
  <c r="HV4369" i="18" s="1"/>
  <c r="HV4370" i="18" s="1"/>
  <c r="HV4371" i="18" s="1"/>
  <c r="HV4372" i="18" s="1"/>
  <c r="HV4373" i="18" s="1"/>
  <c r="HV4374" i="18" s="1"/>
  <c r="HV4375" i="18" s="1"/>
  <c r="HV4376" i="18" s="1"/>
  <c r="HV4377" i="18" s="1"/>
  <c r="HV4378" i="18" s="1"/>
  <c r="HV4379" i="18" s="1"/>
  <c r="HV4380" i="18" s="1"/>
  <c r="HV4381" i="18" s="1"/>
  <c r="HV4382" i="18" s="1"/>
  <c r="HV4383" i="18" s="1"/>
  <c r="HV4384" i="18" s="1"/>
  <c r="HV4385" i="18" s="1"/>
  <c r="HV4386" i="18" s="1"/>
  <c r="HV4387" i="18" s="1"/>
  <c r="HV4388" i="18" s="1"/>
  <c r="HV4389" i="18" s="1"/>
  <c r="HV4390" i="18" s="1"/>
  <c r="HV4391" i="18" s="1"/>
  <c r="HV4392" i="18" s="1"/>
  <c r="HV4393" i="18" s="1"/>
  <c r="HV4394" i="18" s="1"/>
  <c r="HV4395" i="18" s="1"/>
  <c r="HV4396" i="18" s="1"/>
  <c r="HV4397" i="18" s="1"/>
  <c r="HV4398" i="18" s="1"/>
  <c r="HV4399" i="18" s="1"/>
  <c r="HV4400" i="18" s="1"/>
  <c r="HV4401" i="18" s="1"/>
  <c r="HV4402" i="18" s="1"/>
  <c r="HV4403" i="18" s="1"/>
  <c r="HV4404" i="18" s="1"/>
  <c r="HV4405" i="18" s="1"/>
  <c r="HV4406" i="18" s="1"/>
  <c r="HV4407" i="18" s="1"/>
  <c r="HV4408" i="18" s="1"/>
  <c r="HV4409" i="18" s="1"/>
  <c r="HV4410" i="18" s="1"/>
  <c r="HV4411" i="18" s="1"/>
  <c r="HV4412" i="18" s="1"/>
  <c r="HV4413" i="18" s="1"/>
  <c r="HV4414" i="18" s="1"/>
  <c r="HV4415" i="18" s="1"/>
  <c r="HV4416" i="18" s="1"/>
  <c r="HV4417" i="18" s="1"/>
  <c r="HV4418" i="18" s="1"/>
  <c r="HV4419" i="18" s="1"/>
  <c r="HV4420" i="18" s="1"/>
  <c r="HV4421" i="18" s="1"/>
  <c r="HV4422" i="18" s="1"/>
  <c r="HV4423" i="18" s="1"/>
  <c r="HV4424" i="18" s="1"/>
  <c r="HV4425" i="18" s="1"/>
  <c r="HV4426" i="18" s="1"/>
  <c r="HV4427" i="18" s="1"/>
  <c r="HV4428" i="18" s="1"/>
  <c r="HV4429" i="18" s="1"/>
  <c r="HV4430" i="18" s="1"/>
  <c r="HV4431" i="18" s="1"/>
  <c r="HV4432" i="18" s="1"/>
  <c r="HV4433" i="18" s="1"/>
  <c r="HV4434" i="18" s="1"/>
  <c r="HV4435" i="18" s="1"/>
  <c r="HV4436" i="18" s="1"/>
  <c r="HV4437" i="18" s="1"/>
  <c r="HV4438" i="18" s="1"/>
  <c r="HV4439" i="18" s="1"/>
  <c r="HV4440" i="18" s="1"/>
  <c r="HV4441" i="18" s="1"/>
  <c r="HV4442" i="18" s="1"/>
  <c r="HV4443" i="18" s="1"/>
  <c r="HV4444" i="18" s="1"/>
  <c r="HV4445" i="18" s="1"/>
  <c r="HV4446" i="18" s="1"/>
  <c r="HV4447" i="18" s="1"/>
  <c r="HV4448" i="18" s="1"/>
  <c r="HV4449" i="18" s="1"/>
  <c r="HV4450" i="18" s="1"/>
  <c r="HV4451" i="18" s="1"/>
  <c r="HV4452" i="18" s="1"/>
  <c r="HV4453" i="18" s="1"/>
  <c r="HR4342" i="18"/>
  <c r="HR4343" i="18" s="1"/>
  <c r="HR4344" i="18" s="1"/>
  <c r="HR4345" i="18" s="1"/>
  <c r="HR4346" i="18" s="1"/>
  <c r="HR4347" i="18" s="1"/>
  <c r="HR4348" i="18" s="1"/>
  <c r="HR4349" i="18" s="1"/>
  <c r="HR4350" i="18" s="1"/>
  <c r="HR4351" i="18" s="1"/>
  <c r="HR4352" i="18" s="1"/>
  <c r="HR4353" i="18" s="1"/>
  <c r="HR4354" i="18" s="1"/>
  <c r="HR4355" i="18" s="1"/>
  <c r="HR4356" i="18" s="1"/>
  <c r="HR4357" i="18" s="1"/>
  <c r="HR4358" i="18" s="1"/>
  <c r="HR4359" i="18" s="1"/>
  <c r="HR4360" i="18" s="1"/>
  <c r="HR4361" i="18" s="1"/>
  <c r="HR4362" i="18" s="1"/>
  <c r="HR4363" i="18" s="1"/>
  <c r="HR4364" i="18" s="1"/>
  <c r="HR4365" i="18" s="1"/>
  <c r="HR4366" i="18" s="1"/>
  <c r="HR4367" i="18" s="1"/>
  <c r="HR4368" i="18" s="1"/>
  <c r="HR4369" i="18" s="1"/>
  <c r="HR4370" i="18" s="1"/>
  <c r="HR4371" i="18" s="1"/>
  <c r="HR4372" i="18" s="1"/>
  <c r="HR4373" i="18" s="1"/>
  <c r="HR4374" i="18" s="1"/>
  <c r="HR4375" i="18" s="1"/>
  <c r="HR4376" i="18" s="1"/>
  <c r="HR4377" i="18" s="1"/>
  <c r="HR4378" i="18" s="1"/>
  <c r="HR4379" i="18" s="1"/>
  <c r="HR4380" i="18" s="1"/>
  <c r="HR4381" i="18" s="1"/>
  <c r="HR4382" i="18" s="1"/>
  <c r="HR4383" i="18" s="1"/>
  <c r="HR4384" i="18" s="1"/>
  <c r="HR4385" i="18" s="1"/>
  <c r="HR4386" i="18" s="1"/>
  <c r="HR4387" i="18" s="1"/>
  <c r="HR4388" i="18" s="1"/>
  <c r="HR4389" i="18" s="1"/>
  <c r="HR4390" i="18" s="1"/>
  <c r="HR4391" i="18" s="1"/>
  <c r="HR4392" i="18" s="1"/>
  <c r="HR4393" i="18" s="1"/>
  <c r="HR4394" i="18" s="1"/>
  <c r="HR4395" i="18" s="1"/>
  <c r="HR4396" i="18" s="1"/>
  <c r="HR4397" i="18" s="1"/>
  <c r="HR4398" i="18" s="1"/>
  <c r="HR4399" i="18" s="1"/>
  <c r="HR4400" i="18" s="1"/>
  <c r="HR4401" i="18" s="1"/>
  <c r="HR4402" i="18" s="1"/>
  <c r="HR4403" i="18" s="1"/>
  <c r="HR4404" i="18" s="1"/>
  <c r="HR4405" i="18" s="1"/>
  <c r="HR4406" i="18" s="1"/>
  <c r="HR4407" i="18" s="1"/>
  <c r="HR4408" i="18" s="1"/>
  <c r="HR4409" i="18" s="1"/>
  <c r="HR4410" i="18" s="1"/>
  <c r="HR4411" i="18" s="1"/>
  <c r="HR4412" i="18" s="1"/>
  <c r="HR4413" i="18" s="1"/>
  <c r="HR4414" i="18" s="1"/>
  <c r="HR4415" i="18" s="1"/>
  <c r="HR4416" i="18" s="1"/>
  <c r="HR4417" i="18" s="1"/>
  <c r="HR4418" i="18" s="1"/>
  <c r="HR4419" i="18" s="1"/>
  <c r="HR4420" i="18" s="1"/>
  <c r="HR4421" i="18" s="1"/>
  <c r="HR4422" i="18" s="1"/>
  <c r="HR4423" i="18" s="1"/>
  <c r="HR4424" i="18" s="1"/>
  <c r="HR4425" i="18" s="1"/>
  <c r="HR4426" i="18" s="1"/>
  <c r="HR4427" i="18" s="1"/>
  <c r="HR4428" i="18" s="1"/>
  <c r="HR4429" i="18" s="1"/>
  <c r="HR4430" i="18" s="1"/>
  <c r="HR4431" i="18" s="1"/>
  <c r="HR4432" i="18" s="1"/>
  <c r="HR4433" i="18" s="1"/>
  <c r="HR4434" i="18" s="1"/>
  <c r="HR4435" i="18" s="1"/>
  <c r="HR4436" i="18" s="1"/>
  <c r="HR4437" i="18" s="1"/>
  <c r="HR4438" i="18" s="1"/>
  <c r="HR4439" i="18" s="1"/>
  <c r="HR4440" i="18" s="1"/>
  <c r="HR4441" i="18" s="1"/>
  <c r="HR4442" i="18" s="1"/>
  <c r="HR4443" i="18" s="1"/>
  <c r="HR4444" i="18" s="1"/>
  <c r="HR4445" i="18" s="1"/>
  <c r="HR4446" i="18" s="1"/>
  <c r="HR4447" i="18" s="1"/>
  <c r="HR4448" i="18" s="1"/>
  <c r="HR4449" i="18" s="1"/>
  <c r="HR4450" i="18" s="1"/>
  <c r="DQ3977" i="18"/>
  <c r="DQ3978" i="18" s="1"/>
  <c r="DQ3979" i="18" s="1"/>
  <c r="DQ3980" i="18" s="1"/>
  <c r="DQ3981" i="18" s="1"/>
  <c r="DQ3982" i="18" s="1"/>
  <c r="DQ3983" i="18" s="1"/>
  <c r="DQ3984" i="18" s="1"/>
  <c r="DQ3985" i="18" s="1"/>
  <c r="DQ3986" i="18" s="1"/>
  <c r="DQ3987" i="18" s="1"/>
  <c r="DQ3988" i="18" s="1"/>
  <c r="DQ3989" i="18" s="1"/>
  <c r="DQ3990" i="18" s="1"/>
  <c r="DQ3991" i="18" s="1"/>
  <c r="DQ3992" i="18" s="1"/>
  <c r="DQ3993" i="18" s="1"/>
  <c r="DQ3994" i="18" s="1"/>
  <c r="DQ3995" i="18" s="1"/>
  <c r="DQ3996" i="18" s="1"/>
  <c r="DQ3997" i="18" s="1"/>
  <c r="DQ3998" i="18" s="1"/>
  <c r="DQ3999" i="18" s="1"/>
  <c r="DQ4000" i="18" s="1"/>
  <c r="DQ4001" i="18" s="1"/>
  <c r="DQ4002" i="18" s="1"/>
  <c r="DQ4003" i="18" s="1"/>
  <c r="DQ4004" i="18" s="1"/>
  <c r="DQ4005" i="18" s="1"/>
  <c r="DQ4006" i="18" s="1"/>
  <c r="DQ4007" i="18" s="1"/>
  <c r="DQ4008" i="18" s="1"/>
  <c r="DQ4009" i="18" s="1"/>
  <c r="DQ4010" i="18" s="1"/>
  <c r="DQ4011" i="18" s="1"/>
  <c r="DQ4012" i="18" s="1"/>
  <c r="DQ4013" i="18" s="1"/>
  <c r="DQ4014" i="18" s="1"/>
  <c r="DQ4015" i="18" s="1"/>
  <c r="DQ4016" i="18" s="1"/>
  <c r="DQ4017" i="18" s="1"/>
  <c r="DQ4018" i="18" s="1"/>
  <c r="DQ4019" i="18" s="1"/>
  <c r="DQ4020" i="18" s="1"/>
  <c r="DQ4021" i="18" s="1"/>
  <c r="DQ4022" i="18" s="1"/>
  <c r="DQ4023" i="18" s="1"/>
  <c r="DQ4024" i="18" s="1"/>
  <c r="DQ4025" i="18" s="1"/>
  <c r="DQ4026" i="18" s="1"/>
  <c r="DQ4027" i="18" s="1"/>
  <c r="DQ4028" i="18" s="1"/>
  <c r="DQ4029" i="18" s="1"/>
  <c r="DQ4030" i="18" s="1"/>
  <c r="DQ4031" i="18" s="1"/>
  <c r="DQ4032" i="18" s="1"/>
  <c r="DQ4033" i="18" s="1"/>
  <c r="DQ4034" i="18" s="1"/>
  <c r="DQ4035" i="18" s="1"/>
  <c r="DQ4036" i="18" s="1"/>
  <c r="DQ4037" i="18" s="1"/>
  <c r="DQ4038" i="18" s="1"/>
  <c r="DQ4039" i="18" s="1"/>
  <c r="DQ4040" i="18" s="1"/>
  <c r="DQ4041" i="18" s="1"/>
  <c r="DQ4042" i="18" s="1"/>
  <c r="DQ4043" i="18" s="1"/>
  <c r="DQ4044" i="18" s="1"/>
  <c r="DQ4045" i="18" s="1"/>
  <c r="DQ4046" i="18" s="1"/>
  <c r="DQ4047" i="18" s="1"/>
  <c r="DQ4048" i="18" s="1"/>
  <c r="DQ4049" i="18" s="1"/>
  <c r="DQ4050" i="18" s="1"/>
  <c r="DQ4051" i="18" s="1"/>
  <c r="DQ4052" i="18" s="1"/>
  <c r="DQ4053" i="18" s="1"/>
  <c r="DQ4054" i="18" s="1"/>
  <c r="DQ4055" i="18" s="1"/>
  <c r="DQ4056" i="18" s="1"/>
  <c r="DQ4057" i="18" s="1"/>
  <c r="DQ4058" i="18" s="1"/>
  <c r="DQ4059" i="18" s="1"/>
  <c r="DQ4060" i="18" s="1"/>
  <c r="DQ4061" i="18" s="1"/>
  <c r="DQ4062" i="18" s="1"/>
  <c r="DQ4063" i="18" s="1"/>
  <c r="DQ4064" i="18" s="1"/>
  <c r="DQ4065" i="18" s="1"/>
  <c r="DQ4066" i="18" s="1"/>
  <c r="DQ4067" i="18" s="1"/>
  <c r="DQ4068" i="18" s="1"/>
  <c r="DQ4069" i="18" s="1"/>
  <c r="DQ4070" i="18" s="1"/>
  <c r="DQ4071" i="18" s="1"/>
  <c r="DQ4072" i="18" s="1"/>
  <c r="DQ4073" i="18" s="1"/>
  <c r="DQ4074" i="18" s="1"/>
  <c r="DQ4075" i="18" s="1"/>
  <c r="DQ4076" i="18" s="1"/>
  <c r="DQ4077" i="18" s="1"/>
  <c r="DQ4078" i="18" s="1"/>
  <c r="DQ4079" i="18" s="1"/>
  <c r="DQ4080" i="18" s="1"/>
  <c r="DQ4081" i="18" s="1"/>
  <c r="DQ4082" i="18" s="1"/>
  <c r="DQ4083" i="18" s="1"/>
  <c r="DQ4084" i="18" s="1"/>
  <c r="DQ4085" i="18" s="1"/>
  <c r="DQ4086" i="18" s="1"/>
  <c r="DQ4087" i="18" s="1"/>
  <c r="DQ4088" i="18" s="1"/>
  <c r="DQ4089" i="18" s="1"/>
  <c r="DQ4090" i="18" s="1"/>
  <c r="DQ4091" i="18" s="1"/>
  <c r="DQ4092" i="18" s="1"/>
  <c r="DQ4093" i="18" s="1"/>
  <c r="DQ4094" i="18" s="1"/>
  <c r="DQ4095" i="18" s="1"/>
  <c r="DQ4096" i="18" s="1"/>
  <c r="DQ4097" i="18" s="1"/>
  <c r="DQ4098" i="18" s="1"/>
  <c r="DQ4099" i="18" s="1"/>
  <c r="DQ4100" i="18" s="1"/>
  <c r="DQ4101" i="18" s="1"/>
  <c r="DQ4102" i="18" s="1"/>
  <c r="DQ4103" i="18" s="1"/>
  <c r="DQ4104" i="18" s="1"/>
  <c r="DQ4105" i="18" s="1"/>
  <c r="DQ4106" i="18" s="1"/>
  <c r="DQ4107" i="18" s="1"/>
  <c r="DQ4108" i="18" s="1"/>
  <c r="DQ4109" i="18" s="1"/>
  <c r="DQ4110" i="18" s="1"/>
  <c r="DQ4111" i="18" s="1"/>
  <c r="DQ4112" i="18" s="1"/>
  <c r="DQ4113" i="18" s="1"/>
  <c r="DQ4114" i="18" s="1"/>
  <c r="DQ4115" i="18" s="1"/>
  <c r="DQ4116" i="18" s="1"/>
  <c r="DQ4117" i="18" s="1"/>
  <c r="DQ4118" i="18" s="1"/>
  <c r="DQ4119" i="18" s="1"/>
  <c r="DQ4120" i="18" s="1"/>
  <c r="DQ4121" i="18" s="1"/>
  <c r="DQ4122" i="18" s="1"/>
  <c r="DQ4123" i="18" s="1"/>
  <c r="DQ4124" i="18" s="1"/>
  <c r="DQ4125" i="18" s="1"/>
  <c r="DQ4126" i="18" s="1"/>
  <c r="DQ4127" i="18" s="1"/>
  <c r="DQ4128" i="18" s="1"/>
  <c r="DQ4129" i="18" s="1"/>
  <c r="DQ4130" i="18" s="1"/>
  <c r="DQ4131" i="18" s="1"/>
  <c r="DQ4132" i="18" s="1"/>
  <c r="DQ4133" i="18" s="1"/>
  <c r="DQ4134" i="18" s="1"/>
  <c r="DQ4135" i="18" s="1"/>
  <c r="DQ4136" i="18" s="1"/>
  <c r="DQ4137" i="18" s="1"/>
  <c r="DQ4138" i="18" s="1"/>
  <c r="DQ4139" i="18" s="1"/>
  <c r="DQ4140" i="18" s="1"/>
  <c r="DQ4141" i="18" s="1"/>
  <c r="DQ4142" i="18" s="1"/>
  <c r="DQ4143" i="18" s="1"/>
  <c r="DQ4144" i="18" s="1"/>
  <c r="DQ4145" i="18" s="1"/>
  <c r="DQ4146" i="18" s="1"/>
  <c r="DQ4147" i="18" s="1"/>
  <c r="DQ4148" i="18" s="1"/>
  <c r="DQ4149" i="18" s="1"/>
  <c r="DQ4150" i="18" s="1"/>
  <c r="DQ4151" i="18" s="1"/>
  <c r="DQ4152" i="18" s="1"/>
  <c r="DQ4153" i="18" s="1"/>
  <c r="DQ4154" i="18" s="1"/>
  <c r="DQ4155" i="18" s="1"/>
  <c r="LH3977" i="18"/>
  <c r="LH3978" i="18" s="1"/>
  <c r="LH3979" i="18" s="1"/>
  <c r="LH3980" i="18" s="1"/>
  <c r="LH3981" i="18" s="1"/>
  <c r="LH3982" i="18" s="1"/>
  <c r="LH3983" i="18" s="1"/>
  <c r="LH3984" i="18" s="1"/>
  <c r="LH3985" i="18" s="1"/>
  <c r="LH3986" i="18" s="1"/>
  <c r="LH3987" i="18" s="1"/>
  <c r="LH3988" i="18" s="1"/>
  <c r="LH3989" i="18" s="1"/>
  <c r="LH3990" i="18" s="1"/>
  <c r="LH3991" i="18" s="1"/>
  <c r="LH3992" i="18" s="1"/>
  <c r="LH3993" i="18" s="1"/>
  <c r="LH3994" i="18" s="1"/>
  <c r="LH3995" i="18" s="1"/>
  <c r="LH3996" i="18" s="1"/>
  <c r="LH3997" i="18" s="1"/>
  <c r="LH3998" i="18" s="1"/>
  <c r="LH3999" i="18" s="1"/>
  <c r="LH4000" i="18" s="1"/>
  <c r="LH4001" i="18" s="1"/>
  <c r="LH4002" i="18" s="1"/>
  <c r="LH4003" i="18" s="1"/>
  <c r="LH4004" i="18" s="1"/>
  <c r="LH4005" i="18" s="1"/>
  <c r="LH4006" i="18" s="1"/>
  <c r="LH4007" i="18" s="1"/>
  <c r="LH4008" i="18" s="1"/>
  <c r="LH4009" i="18" s="1"/>
  <c r="LH4010" i="18" s="1"/>
  <c r="LH4011" i="18" s="1"/>
  <c r="LH4012" i="18" s="1"/>
  <c r="LH4013" i="18" s="1"/>
  <c r="LH4014" i="18" s="1"/>
  <c r="LH4015" i="18" s="1"/>
  <c r="LH4016" i="18" s="1"/>
  <c r="LH4017" i="18" s="1"/>
  <c r="LH4018" i="18" s="1"/>
  <c r="LH4019" i="18" s="1"/>
  <c r="LH4020" i="18" s="1"/>
  <c r="LH4021" i="18" s="1"/>
  <c r="LH4022" i="18" s="1"/>
  <c r="LH4023" i="18" s="1"/>
  <c r="LH4024" i="18" s="1"/>
  <c r="LH4025" i="18" s="1"/>
  <c r="LH4026" i="18" s="1"/>
  <c r="LH4027" i="18" s="1"/>
  <c r="LH4028" i="18" s="1"/>
  <c r="LH4029" i="18" s="1"/>
  <c r="LH4030" i="18" s="1"/>
  <c r="LH4031" i="18" s="1"/>
  <c r="LH4032" i="18" s="1"/>
  <c r="LH4033" i="18" s="1"/>
  <c r="LH4034" i="18" s="1"/>
  <c r="LH4035" i="18" s="1"/>
  <c r="LH4036" i="18" s="1"/>
  <c r="LH4037" i="18" s="1"/>
  <c r="LH4038" i="18" s="1"/>
  <c r="LH4039" i="18" s="1"/>
  <c r="LH4040" i="18" s="1"/>
  <c r="LH4041" i="18" s="1"/>
  <c r="LH4042" i="18" s="1"/>
  <c r="LH4043" i="18" s="1"/>
  <c r="LH4044" i="18" s="1"/>
  <c r="LH4045" i="18" s="1"/>
  <c r="LH4046" i="18" s="1"/>
  <c r="LH4047" i="18" s="1"/>
  <c r="LH4048" i="18" s="1"/>
  <c r="LH4049" i="18" s="1"/>
  <c r="LH4050" i="18" s="1"/>
  <c r="LH4051" i="18" s="1"/>
  <c r="LH4052" i="18" s="1"/>
  <c r="LH4053" i="18" s="1"/>
  <c r="LH4054" i="18" s="1"/>
  <c r="LH4055" i="18" s="1"/>
  <c r="LH4056" i="18" s="1"/>
  <c r="LH4057" i="18" s="1"/>
  <c r="LH4058" i="18" s="1"/>
  <c r="LH4059" i="18" s="1"/>
  <c r="LH4060" i="18" s="1"/>
  <c r="LH4061" i="18" s="1"/>
  <c r="LH4062" i="18" s="1"/>
  <c r="LH4063" i="18" s="1"/>
  <c r="LH4064" i="18" s="1"/>
  <c r="LH4065" i="18" s="1"/>
  <c r="LH4066" i="18" s="1"/>
  <c r="LH4067" i="18" s="1"/>
  <c r="LH4068" i="18" s="1"/>
  <c r="LH4069" i="18" s="1"/>
  <c r="LH4070" i="18" s="1"/>
  <c r="LH4071" i="18" s="1"/>
  <c r="LH4072" i="18" s="1"/>
  <c r="LH4073" i="18" s="1"/>
  <c r="LH4074" i="18" s="1"/>
  <c r="LH4075" i="18" s="1"/>
  <c r="LH4076" i="18" s="1"/>
  <c r="LH4077" i="18" s="1"/>
  <c r="LH4078" i="18" s="1"/>
  <c r="LH4079" i="18" s="1"/>
  <c r="LH4080" i="18" s="1"/>
  <c r="LH4081" i="18" s="1"/>
  <c r="LH4082" i="18" s="1"/>
  <c r="LH4083" i="18" s="1"/>
  <c r="LH4084" i="18" s="1"/>
  <c r="LH4085" i="18" s="1"/>
  <c r="LH4086" i="18" s="1"/>
  <c r="LH4087" i="18" s="1"/>
  <c r="LH4088" i="18" s="1"/>
  <c r="LH4089" i="18" s="1"/>
  <c r="LH4090" i="18" s="1"/>
  <c r="LH4091" i="18" s="1"/>
  <c r="LH4092" i="18" s="1"/>
  <c r="LH4093" i="18" s="1"/>
  <c r="LH4094" i="18" s="1"/>
  <c r="LH4095" i="18" s="1"/>
  <c r="LH4096" i="18" s="1"/>
  <c r="LH4097" i="18" s="1"/>
  <c r="LH4098" i="18" s="1"/>
  <c r="LH4099" i="18" s="1"/>
  <c r="LH4100" i="18" s="1"/>
  <c r="LH4101" i="18" s="1"/>
  <c r="LH4102" i="18" s="1"/>
  <c r="LH4103" i="18" s="1"/>
  <c r="LH4104" i="18" s="1"/>
  <c r="LH4105" i="18" s="1"/>
  <c r="LH4106" i="18" s="1"/>
  <c r="LH4107" i="18" s="1"/>
  <c r="LH4108" i="18" s="1"/>
  <c r="LH4109" i="18" s="1"/>
  <c r="LH4110" i="18" s="1"/>
  <c r="LH4111" i="18" s="1"/>
  <c r="LH4112" i="18" s="1"/>
  <c r="LH4113" i="18" s="1"/>
  <c r="LH4114" i="18" s="1"/>
  <c r="LH4115" i="18" s="1"/>
  <c r="LH4116" i="18" s="1"/>
  <c r="LH4117" i="18" s="1"/>
  <c r="LH4118" i="18" s="1"/>
  <c r="LH4119" i="18" s="1"/>
  <c r="LH4120" i="18" s="1"/>
  <c r="LH4121" i="18" s="1"/>
  <c r="LH4122" i="18" s="1"/>
  <c r="LH4123" i="18" s="1"/>
  <c r="LH4124" i="18" s="1"/>
  <c r="LH4125" i="18" s="1"/>
  <c r="LH4126" i="18" s="1"/>
  <c r="LH4127" i="18" s="1"/>
  <c r="LH4128" i="18" s="1"/>
  <c r="LH4129" i="18" s="1"/>
  <c r="LH4130" i="18" s="1"/>
  <c r="LH4131" i="18" s="1"/>
  <c r="LH4132" i="18" s="1"/>
  <c r="LH4133" i="18" s="1"/>
  <c r="LH4134" i="18" s="1"/>
  <c r="LH4135" i="18" s="1"/>
  <c r="LH4136" i="18" s="1"/>
  <c r="LH4137" i="18" s="1"/>
  <c r="LH4138" i="18" s="1"/>
  <c r="LH4139" i="18" s="1"/>
  <c r="LH4140" i="18" s="1"/>
  <c r="LH4141" i="18" s="1"/>
  <c r="LH4142" i="18" s="1"/>
  <c r="LH4143" i="18" s="1"/>
  <c r="LH4144" i="18" s="1"/>
  <c r="LH4145" i="18" s="1"/>
  <c r="LH4146" i="18" s="1"/>
  <c r="LH4147" i="18" s="1"/>
  <c r="LH4148" i="18" s="1"/>
  <c r="LH4149" i="18" s="1"/>
  <c r="LH4150" i="18" s="1"/>
  <c r="LH4151" i="18" s="1"/>
  <c r="LH4152" i="18" s="1"/>
  <c r="LH4153" i="18" s="1"/>
  <c r="LH4154" i="18" s="1"/>
  <c r="LH4155" i="18" s="1"/>
  <c r="LH4156" i="18" s="1"/>
  <c r="LH4157" i="18" s="1"/>
  <c r="LH4158" i="18" s="1"/>
  <c r="LH4159" i="18" s="1"/>
  <c r="LH4160" i="18" s="1"/>
  <c r="LH4161" i="18" s="1"/>
  <c r="LH4162" i="18" s="1"/>
  <c r="LH4163" i="18" s="1"/>
  <c r="LH4164" i="18" s="1"/>
  <c r="LH4165" i="18" s="1"/>
  <c r="LH4166" i="18" s="1"/>
  <c r="LH4167" i="18" s="1"/>
  <c r="AH4192" i="18"/>
  <c r="AH4193" i="18" s="1"/>
  <c r="AH4194" i="18" s="1"/>
  <c r="AH4195" i="18" s="1"/>
  <c r="AH4196" i="18" s="1"/>
  <c r="AH4197" i="18" s="1"/>
  <c r="AH4198" i="18" s="1"/>
  <c r="AH4199" i="18" s="1"/>
  <c r="AH4200" i="18" s="1"/>
  <c r="AH4201" i="18" s="1"/>
  <c r="AH4202" i="18" s="1"/>
  <c r="AH4203" i="18" s="1"/>
  <c r="AH4204" i="18" s="1"/>
  <c r="AH4205" i="18" s="1"/>
  <c r="AH4206" i="18" s="1"/>
  <c r="AH4207" i="18" s="1"/>
  <c r="AH4208" i="18" s="1"/>
  <c r="AH4209" i="18" s="1"/>
  <c r="AH4210" i="18" s="1"/>
  <c r="AH4211" i="18" s="1"/>
  <c r="AH4212" i="18" s="1"/>
  <c r="AH4213" i="18" s="1"/>
  <c r="AH4214" i="18" s="1"/>
  <c r="AH4215" i="18" s="1"/>
  <c r="AH4216" i="18" s="1"/>
  <c r="AH4217" i="18" s="1"/>
  <c r="AH4218" i="18" s="1"/>
  <c r="AH4219" i="18" s="1"/>
  <c r="AH4220" i="18" s="1"/>
  <c r="AH4221" i="18" s="1"/>
  <c r="AH4222" i="18" s="1"/>
  <c r="AH4223" i="18" s="1"/>
  <c r="AH4224" i="18" s="1"/>
  <c r="AH4225" i="18" s="1"/>
  <c r="AH4226" i="18" s="1"/>
  <c r="AH4227" i="18" s="1"/>
  <c r="AH4228" i="18" s="1"/>
  <c r="AH4229" i="18" s="1"/>
  <c r="AH4230" i="18" s="1"/>
  <c r="AH4231" i="18" s="1"/>
  <c r="AH4232" i="18" s="1"/>
  <c r="AH4233" i="18" s="1"/>
  <c r="AH4234" i="18" s="1"/>
  <c r="AH4235" i="18" s="1"/>
  <c r="AH4236" i="18" s="1"/>
  <c r="AH4237" i="18" s="1"/>
  <c r="AH4238" i="18" s="1"/>
  <c r="AH4239" i="18" s="1"/>
  <c r="AH4240" i="18" s="1"/>
  <c r="AH4241" i="18" s="1"/>
  <c r="AH4242" i="18" s="1"/>
  <c r="AH4243" i="18" s="1"/>
  <c r="AH4244" i="18" s="1"/>
  <c r="AH4245" i="18" s="1"/>
  <c r="AH4246" i="18" s="1"/>
  <c r="AH4247" i="18" s="1"/>
  <c r="AH4248" i="18" s="1"/>
  <c r="AH4249" i="18" s="1"/>
  <c r="AH4250" i="18" s="1"/>
  <c r="AH4251" i="18" s="1"/>
  <c r="AH4252" i="18" s="1"/>
  <c r="AH4253" i="18" s="1"/>
  <c r="AH4254" i="18" s="1"/>
  <c r="AH4255" i="18" s="1"/>
  <c r="AH4256" i="18" s="1"/>
  <c r="AH4257" i="18" s="1"/>
  <c r="AH4258" i="18" s="1"/>
  <c r="AH4259" i="18" s="1"/>
  <c r="AH4260" i="18" s="1"/>
  <c r="AH4261" i="18" s="1"/>
  <c r="AH4262" i="18" s="1"/>
  <c r="AH4263" i="18" s="1"/>
  <c r="AH4264" i="18" s="1"/>
  <c r="LZ4192" i="18"/>
  <c r="LZ4193" i="18" s="1"/>
  <c r="LZ4194" i="18" s="1"/>
  <c r="LZ4195" i="18" s="1"/>
  <c r="LZ4196" i="18" s="1"/>
  <c r="LZ4197" i="18" s="1"/>
  <c r="LZ4198" i="18" s="1"/>
  <c r="LZ4199" i="18" s="1"/>
  <c r="LZ4200" i="18" s="1"/>
  <c r="LZ4201" i="18" s="1"/>
  <c r="LZ4202" i="18" s="1"/>
  <c r="LZ4203" i="18" s="1"/>
  <c r="LZ4204" i="18" s="1"/>
  <c r="LZ4205" i="18" s="1"/>
  <c r="LZ4206" i="18" s="1"/>
  <c r="LZ4207" i="18" s="1"/>
  <c r="LZ4208" i="18" s="1"/>
  <c r="LZ4209" i="18" s="1"/>
  <c r="LZ4210" i="18" s="1"/>
  <c r="LZ4211" i="18" s="1"/>
  <c r="LZ4212" i="18" s="1"/>
  <c r="LZ4213" i="18" s="1"/>
  <c r="LZ4214" i="18" s="1"/>
  <c r="LZ4215" i="18" s="1"/>
  <c r="LZ4216" i="18" s="1"/>
  <c r="LZ4217" i="18" s="1"/>
  <c r="LZ4218" i="18" s="1"/>
  <c r="LZ4219" i="18" s="1"/>
  <c r="LZ4220" i="18" s="1"/>
  <c r="LZ4221" i="18" s="1"/>
  <c r="LZ4222" i="18" s="1"/>
  <c r="LZ4223" i="18" s="1"/>
  <c r="LZ4224" i="18" s="1"/>
  <c r="LZ4225" i="18" s="1"/>
  <c r="LZ4226" i="18" s="1"/>
  <c r="LZ4227" i="18" s="1"/>
  <c r="LZ4228" i="18" s="1"/>
  <c r="LZ4229" i="18" s="1"/>
  <c r="LZ4230" i="18" s="1"/>
  <c r="LZ4231" i="18" s="1"/>
  <c r="LZ4232" i="18" s="1"/>
  <c r="LZ4233" i="18" s="1"/>
  <c r="LZ4234" i="18" s="1"/>
  <c r="LZ4235" i="18" s="1"/>
  <c r="LZ4236" i="18" s="1"/>
  <c r="LZ4237" i="18" s="1"/>
  <c r="LZ4238" i="18" s="1"/>
  <c r="LZ4239" i="18" s="1"/>
  <c r="LZ4240" i="18" s="1"/>
  <c r="LZ4241" i="18" s="1"/>
  <c r="LZ4242" i="18" s="1"/>
  <c r="LZ4243" i="18" s="1"/>
  <c r="LZ4244" i="18" s="1"/>
  <c r="LZ4245" i="18" s="1"/>
  <c r="LZ4246" i="18" s="1"/>
  <c r="LZ4247" i="18" s="1"/>
  <c r="LZ4248" i="18" s="1"/>
  <c r="LZ4249" i="18" s="1"/>
  <c r="LZ4250" i="18" s="1"/>
  <c r="LZ4251" i="18" s="1"/>
  <c r="LZ4252" i="18" s="1"/>
  <c r="LZ4253" i="18" s="1"/>
  <c r="LZ4254" i="18" s="1"/>
  <c r="LZ4255" i="18" s="1"/>
  <c r="LZ4256" i="18" s="1"/>
  <c r="LZ4257" i="18" s="1"/>
  <c r="LZ4258" i="18" s="1"/>
  <c r="LZ4259" i="18" s="1"/>
  <c r="LZ4260" i="18" s="1"/>
  <c r="LZ4261" i="18" s="1"/>
  <c r="LZ4262" i="18" s="1"/>
  <c r="LZ4263" i="18" s="1"/>
  <c r="LZ4264" i="18" s="1"/>
  <c r="LZ4265" i="18" s="1"/>
  <c r="LZ4266" i="18" s="1"/>
  <c r="LZ4267" i="18" s="1"/>
  <c r="LZ4268" i="18" s="1"/>
  <c r="LZ4269" i="18" s="1"/>
  <c r="LZ4270" i="18" s="1"/>
  <c r="LZ4271" i="18" s="1"/>
  <c r="LZ4272" i="18" s="1"/>
  <c r="LZ4273" i="18" s="1"/>
  <c r="LZ4274" i="18" s="1"/>
  <c r="LZ4275" i="18" s="1"/>
  <c r="LZ4276" i="18" s="1"/>
  <c r="LZ4277" i="18" s="1"/>
  <c r="LZ4278" i="18" s="1"/>
  <c r="LZ4279" i="18" s="1"/>
  <c r="LZ4280" i="18" s="1"/>
  <c r="LZ4281" i="18" s="1"/>
  <c r="LZ4282" i="18" s="1"/>
  <c r="LZ4283" i="18" s="1"/>
  <c r="LZ4284" i="18" s="1"/>
  <c r="LZ4285" i="18" s="1"/>
  <c r="LZ4286" i="18" s="1"/>
  <c r="LZ4287" i="18" s="1"/>
  <c r="LZ4288" i="18" s="1"/>
  <c r="LZ4289" i="18" s="1"/>
  <c r="LZ4290" i="18" s="1"/>
  <c r="LZ4291" i="18" s="1"/>
  <c r="LZ4292" i="18" s="1"/>
  <c r="LZ4293" i="18" s="1"/>
  <c r="LZ4294" i="18" s="1"/>
  <c r="LZ4295" i="18" s="1"/>
  <c r="LZ4296" i="18" s="1"/>
  <c r="LZ4297" i="18" s="1"/>
  <c r="LZ4298" i="18" s="1"/>
  <c r="LZ4299" i="18" s="1"/>
  <c r="LZ4300" i="18" s="1"/>
  <c r="CX4076" i="18"/>
  <c r="CX4077" i="18" s="1"/>
  <c r="CX4078" i="18" s="1"/>
  <c r="CX4079" i="18" s="1"/>
  <c r="CX4080" i="18" s="1"/>
  <c r="CX4081" i="18" s="1"/>
  <c r="CX4082" i="18" s="1"/>
  <c r="CX4083" i="18" s="1"/>
  <c r="CX4084" i="18" s="1"/>
  <c r="CX4085" i="18" s="1"/>
  <c r="CX4086" i="18" s="1"/>
  <c r="CX4087" i="18" s="1"/>
  <c r="CX4088" i="18" s="1"/>
  <c r="CX4089" i="18" s="1"/>
  <c r="CX4090" i="18" s="1"/>
  <c r="CX4091" i="18" s="1"/>
  <c r="CX4092" i="18" s="1"/>
  <c r="CX4093" i="18" s="1"/>
  <c r="CX4094" i="18" s="1"/>
  <c r="CX4095" i="18" s="1"/>
  <c r="CX4096" i="18" s="1"/>
  <c r="CX4097" i="18" s="1"/>
  <c r="CX4098" i="18" s="1"/>
  <c r="CX4099" i="18" s="1"/>
  <c r="CX4100" i="18" s="1"/>
  <c r="CX4101" i="18" s="1"/>
  <c r="CX4102" i="18" s="1"/>
  <c r="CX4103" i="18" s="1"/>
  <c r="CX4104" i="18" s="1"/>
  <c r="CX4105" i="18" s="1"/>
  <c r="CX4106" i="18" s="1"/>
  <c r="CX4107" i="18" s="1"/>
  <c r="CX4108" i="18" s="1"/>
  <c r="CX4109" i="18" s="1"/>
  <c r="CX4110" i="18" s="1"/>
  <c r="CX4111" i="18" s="1"/>
  <c r="CX4112" i="18" s="1"/>
  <c r="CX4113" i="18" s="1"/>
  <c r="CX4114" i="18" s="1"/>
  <c r="CX4115" i="18" s="1"/>
  <c r="CX4116" i="18" s="1"/>
  <c r="CX4117" i="18" s="1"/>
  <c r="CX4118" i="18" s="1"/>
  <c r="CX4119" i="18" s="1"/>
  <c r="CX4120" i="18" s="1"/>
  <c r="CX4121" i="18" s="1"/>
  <c r="CX4122" i="18" s="1"/>
  <c r="CX4123" i="18" s="1"/>
  <c r="CX4124" i="18" s="1"/>
  <c r="CX4125" i="18" s="1"/>
  <c r="CX4126" i="18" s="1"/>
  <c r="CX4127" i="18" s="1"/>
  <c r="CX4128" i="18" s="1"/>
  <c r="CX4129" i="18" s="1"/>
  <c r="CX4130" i="18" s="1"/>
  <c r="CX4131" i="18" s="1"/>
  <c r="CX4132" i="18" s="1"/>
  <c r="CX4133" i="18" s="1"/>
  <c r="CX4134" i="18" s="1"/>
  <c r="CX4135" i="18" s="1"/>
  <c r="CX4136" i="18" s="1"/>
  <c r="CX4137" i="18" s="1"/>
  <c r="CX4138" i="18" s="1"/>
  <c r="CX4139" i="18" s="1"/>
  <c r="CX4140" i="18" s="1"/>
  <c r="CX4141" i="18" s="1"/>
  <c r="CX4142" i="18" s="1"/>
  <c r="CX4143" i="18" s="1"/>
  <c r="CX4144" i="18" s="1"/>
  <c r="CX4145" i="18" s="1"/>
  <c r="CX4146" i="18" s="1"/>
  <c r="CX4147" i="18" s="1"/>
  <c r="CX4148" i="18" s="1"/>
  <c r="CX4149" i="18" s="1"/>
  <c r="CX4150" i="18" s="1"/>
  <c r="CX4151" i="18" s="1"/>
  <c r="CX4152" i="18" s="1"/>
  <c r="CX4153" i="18" s="1"/>
  <c r="CX4154" i="18" s="1"/>
  <c r="CX4155" i="18" s="1"/>
  <c r="CX4156" i="18" s="1"/>
  <c r="CX4157" i="18" s="1"/>
  <c r="CX4158" i="18" s="1"/>
  <c r="CX4159" i="18" s="1"/>
  <c r="CX4160" i="18" s="1"/>
  <c r="CX4161" i="18" s="1"/>
  <c r="CX4162" i="18" s="1"/>
  <c r="CX4163" i="18" s="1"/>
  <c r="CX4164" i="18" s="1"/>
  <c r="CX4165" i="18" s="1"/>
  <c r="CX4166" i="18" s="1"/>
  <c r="CX4167" i="18" s="1"/>
  <c r="CX4168" i="18" s="1"/>
  <c r="CX4169" i="18" s="1"/>
  <c r="CX4170" i="18" s="1"/>
  <c r="CX4171" i="18" s="1"/>
  <c r="CX4172" i="18" s="1"/>
  <c r="CX4173" i="18" s="1"/>
  <c r="CX4174" i="18" s="1"/>
  <c r="CX4175" i="18" s="1"/>
  <c r="CX4176" i="18" s="1"/>
  <c r="CX4177" i="18" s="1"/>
  <c r="CX4178" i="18" s="1"/>
  <c r="CX4179" i="18" s="1"/>
  <c r="CX4180" i="18" s="1"/>
  <c r="CX4181" i="18" s="1"/>
  <c r="CX4182" i="18" s="1"/>
  <c r="CX4183" i="18" s="1"/>
  <c r="CX4184" i="18" s="1"/>
  <c r="CX4185" i="18" s="1"/>
  <c r="CX4186" i="18" s="1"/>
  <c r="CX4187" i="18" s="1"/>
  <c r="CX4188" i="18" s="1"/>
  <c r="CX4189" i="18" s="1"/>
  <c r="CX4190" i="18" s="1"/>
  <c r="CX4191" i="18" s="1"/>
  <c r="CX4192" i="18" s="1"/>
  <c r="CX4193" i="18" s="1"/>
  <c r="CX4194" i="18" s="1"/>
  <c r="CX4195" i="18" s="1"/>
  <c r="CX4196" i="18" s="1"/>
  <c r="CX4197" i="18" s="1"/>
  <c r="CX4198" i="18" s="1"/>
  <c r="CX4199" i="18" s="1"/>
  <c r="CX4200" i="18" s="1"/>
  <c r="CX4201" i="18" s="1"/>
  <c r="CX4202" i="18" s="1"/>
  <c r="CX4203" i="18" s="1"/>
  <c r="CX4204" i="18" s="1"/>
  <c r="CX4205" i="18" s="1"/>
  <c r="CX4206" i="18" s="1"/>
  <c r="CX4207" i="18" s="1"/>
  <c r="CX4208" i="18" s="1"/>
  <c r="CX4209" i="18" s="1"/>
  <c r="CX4210" i="18" s="1"/>
  <c r="CX4211" i="18" s="1"/>
  <c r="CX4212" i="18" s="1"/>
  <c r="CX4213" i="18" s="1"/>
  <c r="CX4214" i="18" s="1"/>
  <c r="CX4215" i="18" s="1"/>
  <c r="CX4216" i="18" s="1"/>
  <c r="CX4217" i="18" s="1"/>
  <c r="CX4218" i="18" s="1"/>
  <c r="CX4219" i="18" s="1"/>
  <c r="CX4220" i="18" s="1"/>
  <c r="CX4221" i="18" s="1"/>
  <c r="CX4222" i="18" s="1"/>
  <c r="CX4223" i="18" s="1"/>
  <c r="CX4224" i="18" s="1"/>
  <c r="CX4225" i="18" s="1"/>
  <c r="CX4226" i="18" s="1"/>
  <c r="CX4227" i="18" s="1"/>
  <c r="CX4228" i="18" s="1"/>
  <c r="CX4229" i="18" s="1"/>
  <c r="CX4230" i="18" s="1"/>
  <c r="CX4231" i="18" s="1"/>
  <c r="CX4232" i="18" s="1"/>
  <c r="CX4233" i="18" s="1"/>
  <c r="CX4234" i="18" s="1"/>
  <c r="CX4235" i="18" s="1"/>
  <c r="CX4236" i="18" s="1"/>
  <c r="CX4237" i="18" s="1"/>
  <c r="CX4238" i="18" s="1"/>
  <c r="CX4239" i="18" s="1"/>
  <c r="CX4240" i="18" s="1"/>
  <c r="CX4241" i="18" s="1"/>
  <c r="CX4242" i="18" s="1"/>
  <c r="CX4243" i="18" s="1"/>
  <c r="CX4244" i="18" s="1"/>
  <c r="CX4245" i="18" s="1"/>
  <c r="CX4246" i="18" s="1"/>
  <c r="CX4247" i="18" s="1"/>
  <c r="CX4248" i="18" s="1"/>
  <c r="CX4249" i="18" s="1"/>
  <c r="CX4250" i="18" s="1"/>
  <c r="FE4076" i="18"/>
  <c r="FE4077" i="18" s="1"/>
  <c r="FE4078" i="18" s="1"/>
  <c r="FE4079" i="18" s="1"/>
  <c r="FE4080" i="18" s="1"/>
  <c r="FE4081" i="18" s="1"/>
  <c r="FE4082" i="18" s="1"/>
  <c r="FE4083" i="18" s="1"/>
  <c r="FE4084" i="18" s="1"/>
  <c r="FE4085" i="18" s="1"/>
  <c r="FE4086" i="18" s="1"/>
  <c r="FE4087" i="18" s="1"/>
  <c r="FE4088" i="18" s="1"/>
  <c r="FE4089" i="18" s="1"/>
  <c r="FE4090" i="18" s="1"/>
  <c r="FE4091" i="18" s="1"/>
  <c r="FE4092" i="18" s="1"/>
  <c r="FE4093" i="18" s="1"/>
  <c r="FE4094" i="18" s="1"/>
  <c r="FE4095" i="18" s="1"/>
  <c r="FE4096" i="18" s="1"/>
  <c r="FE4097" i="18" s="1"/>
  <c r="FE4098" i="18" s="1"/>
  <c r="FE4099" i="18" s="1"/>
  <c r="FE4100" i="18" s="1"/>
  <c r="FE4101" i="18" s="1"/>
  <c r="FE4102" i="18" s="1"/>
  <c r="FE4103" i="18" s="1"/>
  <c r="FE4104" i="18" s="1"/>
  <c r="FE4105" i="18" s="1"/>
  <c r="FE4106" i="18" s="1"/>
  <c r="FE4107" i="18" s="1"/>
  <c r="FE4108" i="18" s="1"/>
  <c r="FE4109" i="18" s="1"/>
  <c r="FE4110" i="18" s="1"/>
  <c r="FE4111" i="18" s="1"/>
  <c r="FE4112" i="18" s="1"/>
  <c r="FE4113" i="18" s="1"/>
  <c r="FE4114" i="18" s="1"/>
  <c r="FE4115" i="18" s="1"/>
  <c r="FE4116" i="18" s="1"/>
  <c r="FE4117" i="18" s="1"/>
  <c r="FE4118" i="18" s="1"/>
  <c r="FE4119" i="18" s="1"/>
  <c r="FE4120" i="18" s="1"/>
  <c r="FE4121" i="18" s="1"/>
  <c r="FE4122" i="18" s="1"/>
  <c r="FE4123" i="18" s="1"/>
  <c r="FE4124" i="18" s="1"/>
  <c r="FE4125" i="18" s="1"/>
  <c r="FE4126" i="18" s="1"/>
  <c r="FE4127" i="18" s="1"/>
  <c r="FE4128" i="18" s="1"/>
  <c r="FE4129" i="18" s="1"/>
  <c r="FE4130" i="18" s="1"/>
  <c r="FE4131" i="18" s="1"/>
  <c r="FE4132" i="18" s="1"/>
  <c r="FE4133" i="18" s="1"/>
  <c r="FE4134" i="18" s="1"/>
  <c r="FE4135" i="18" s="1"/>
  <c r="FE4136" i="18" s="1"/>
  <c r="FE4137" i="18" s="1"/>
  <c r="FE4138" i="18" s="1"/>
  <c r="FE4139" i="18" s="1"/>
  <c r="FE4140" i="18" s="1"/>
  <c r="FE4141" i="18" s="1"/>
  <c r="FE4142" i="18" s="1"/>
  <c r="FE4143" i="18" s="1"/>
  <c r="FE4144" i="18" s="1"/>
  <c r="FE4145" i="18" s="1"/>
  <c r="FE4146" i="18" s="1"/>
  <c r="FE4147" i="18" s="1"/>
  <c r="FE4148" i="18" s="1"/>
  <c r="FE4149" i="18" s="1"/>
  <c r="FE4150" i="18" s="1"/>
  <c r="FE4151" i="18" s="1"/>
  <c r="FE4152" i="18" s="1"/>
  <c r="FE4153" i="18" s="1"/>
  <c r="FE4154" i="18" s="1"/>
  <c r="FE4155" i="18" s="1"/>
  <c r="FE4156" i="18" s="1"/>
  <c r="FE4157" i="18" s="1"/>
  <c r="FE4158" i="18" s="1"/>
  <c r="FE4159" i="18" s="1"/>
  <c r="FE4160" i="18" s="1"/>
  <c r="FE4161" i="18" s="1"/>
  <c r="FE4162" i="18" s="1"/>
  <c r="FE4163" i="18" s="1"/>
  <c r="FE4164" i="18" s="1"/>
  <c r="FE4165" i="18" s="1"/>
  <c r="FE4166" i="18" s="1"/>
  <c r="FE4167" i="18" s="1"/>
  <c r="FE4168" i="18" s="1"/>
  <c r="FE4169" i="18" s="1"/>
  <c r="FE4170" i="18" s="1"/>
  <c r="FE4171" i="18" s="1"/>
  <c r="FE4172" i="18" s="1"/>
  <c r="FE4173" i="18" s="1"/>
  <c r="FE4174" i="18" s="1"/>
  <c r="FE4175" i="18" s="1"/>
  <c r="FE4176" i="18" s="1"/>
  <c r="FE4177" i="18" s="1"/>
  <c r="FE4178" i="18" s="1"/>
  <c r="FE4179" i="18" s="1"/>
  <c r="FE4180" i="18" s="1"/>
  <c r="FE4181" i="18" s="1"/>
  <c r="FE4182" i="18" s="1"/>
  <c r="FE4183" i="18" s="1"/>
  <c r="FE4184" i="18" s="1"/>
  <c r="FE4185" i="18" s="1"/>
  <c r="FE4186" i="18" s="1"/>
  <c r="FE4187" i="18" s="1"/>
  <c r="FE4188" i="18" s="1"/>
  <c r="FE4189" i="18" s="1"/>
  <c r="FE4190" i="18" s="1"/>
  <c r="FE4191" i="18" s="1"/>
  <c r="FE4192" i="18" s="1"/>
  <c r="FE4193" i="18" s="1"/>
  <c r="FE4194" i="18" s="1"/>
  <c r="FE4195" i="18" s="1"/>
  <c r="FE4196" i="18" s="1"/>
  <c r="FE4197" i="18" s="1"/>
  <c r="FE4198" i="18" s="1"/>
  <c r="FE4199" i="18" s="1"/>
  <c r="FE4200" i="18" s="1"/>
  <c r="FE4201" i="18" s="1"/>
  <c r="FE4202" i="18" s="1"/>
  <c r="FE4203" i="18" s="1"/>
  <c r="FE4204" i="18" s="1"/>
  <c r="FE4205" i="18" s="1"/>
  <c r="FE4206" i="18" s="1"/>
  <c r="FE4207" i="18" s="1"/>
  <c r="FE4208" i="18" s="1"/>
  <c r="FE4209" i="18" s="1"/>
  <c r="FE4210" i="18" s="1"/>
  <c r="FE4211" i="18" s="1"/>
  <c r="FE4212" i="18" s="1"/>
  <c r="FE4213" i="18" s="1"/>
  <c r="FE4214" i="18" s="1"/>
  <c r="FE4215" i="18" s="1"/>
  <c r="FE4216" i="18" s="1"/>
  <c r="FE4217" i="18" s="1"/>
  <c r="FE4218" i="18" s="1"/>
  <c r="FE4219" i="18" s="1"/>
  <c r="FE4220" i="18" s="1"/>
  <c r="FE4221" i="18" s="1"/>
  <c r="FE4222" i="18" s="1"/>
  <c r="FE4223" i="18" s="1"/>
  <c r="FE4224" i="18" s="1"/>
  <c r="FE4225" i="18" s="1"/>
  <c r="FE4226" i="18" s="1"/>
  <c r="FE4227" i="18" s="1"/>
  <c r="FE4228" i="18" s="1"/>
  <c r="FE4229" i="18" s="1"/>
  <c r="FE4230" i="18" s="1"/>
  <c r="FE4231" i="18" s="1"/>
  <c r="FE4232" i="18" s="1"/>
  <c r="FE4233" i="18" s="1"/>
  <c r="FE4234" i="18" s="1"/>
  <c r="FE4235" i="18" s="1"/>
  <c r="FE4236" i="18" s="1"/>
  <c r="FE4237" i="18" s="1"/>
  <c r="FE4238" i="18" s="1"/>
  <c r="FE4239" i="18" s="1"/>
  <c r="FE4240" i="18" s="1"/>
  <c r="FE4241" i="18" s="1"/>
  <c r="FE4242" i="18" s="1"/>
  <c r="FE4243" i="18" s="1"/>
  <c r="FE4244" i="18" s="1"/>
  <c r="FE4245" i="18" s="1"/>
  <c r="FE4246" i="18" s="1"/>
  <c r="BI4057" i="18"/>
  <c r="BI4058" i="18" s="1"/>
  <c r="BI4059" i="18" s="1"/>
  <c r="BI4060" i="18" s="1"/>
  <c r="BI4061" i="18" s="1"/>
  <c r="BI4062" i="18" s="1"/>
  <c r="BI4063" i="18" s="1"/>
  <c r="BI4064" i="18" s="1"/>
  <c r="BI4065" i="18" s="1"/>
  <c r="BI4066" i="18" s="1"/>
  <c r="BI4067" i="18" s="1"/>
  <c r="BI4068" i="18" s="1"/>
  <c r="BI4069" i="18" s="1"/>
  <c r="BI4070" i="18" s="1"/>
  <c r="BI4071" i="18" s="1"/>
  <c r="BI4072" i="18" s="1"/>
  <c r="BI4073" i="18" s="1"/>
  <c r="BI4074" i="18" s="1"/>
  <c r="BI4075" i="18" s="1"/>
  <c r="BI4076" i="18" s="1"/>
  <c r="BI4077" i="18" s="1"/>
  <c r="BI4078" i="18" s="1"/>
  <c r="BI4079" i="18" s="1"/>
  <c r="BI4080" i="18" s="1"/>
  <c r="BI4081" i="18" s="1"/>
  <c r="BI4082" i="18" s="1"/>
  <c r="BI4083" i="18" s="1"/>
  <c r="BI4084" i="18" s="1"/>
  <c r="BI4085" i="18" s="1"/>
  <c r="BI4086" i="18" s="1"/>
  <c r="BI4087" i="18" s="1"/>
  <c r="BI4088" i="18" s="1"/>
  <c r="BI4089" i="18" s="1"/>
  <c r="BI4090" i="18" s="1"/>
  <c r="BI4091" i="18" s="1"/>
  <c r="BI4092" i="18" s="1"/>
  <c r="BI4093" i="18" s="1"/>
  <c r="BI4094" i="18" s="1"/>
  <c r="BI4095" i="18" s="1"/>
  <c r="BI4096" i="18" s="1"/>
  <c r="BI4097" i="18" s="1"/>
  <c r="BI4098" i="18" s="1"/>
  <c r="BI4099" i="18" s="1"/>
  <c r="BI4100" i="18" s="1"/>
  <c r="BI4101" i="18" s="1"/>
  <c r="BI4102" i="18" s="1"/>
  <c r="BI4103" i="18" s="1"/>
  <c r="BI4104" i="18" s="1"/>
  <c r="BI4105" i="18" s="1"/>
  <c r="BI4106" i="18" s="1"/>
  <c r="BI4107" i="18" s="1"/>
  <c r="BI4108" i="18" s="1"/>
  <c r="BI4109" i="18" s="1"/>
  <c r="BI4110" i="18" s="1"/>
  <c r="BI4111" i="18" s="1"/>
  <c r="BI4112" i="18" s="1"/>
  <c r="BI4113" i="18" s="1"/>
  <c r="BI4114" i="18" s="1"/>
  <c r="BI4115" i="18" s="1"/>
  <c r="BI4116" i="18" s="1"/>
  <c r="BI4117" i="18" s="1"/>
  <c r="BI4118" i="18" s="1"/>
  <c r="BI4119" i="18" s="1"/>
  <c r="BI4120" i="18" s="1"/>
  <c r="BI4121" i="18" s="1"/>
  <c r="BI4122" i="18" s="1"/>
  <c r="BI4123" i="18" s="1"/>
  <c r="BI4124" i="18" s="1"/>
  <c r="BI4125" i="18" s="1"/>
  <c r="BI4126" i="18" s="1"/>
  <c r="BI4127" i="18" s="1"/>
  <c r="BI4128" i="18" s="1"/>
  <c r="BI4129" i="18" s="1"/>
  <c r="BI4130" i="18" s="1"/>
  <c r="BI4131" i="18" s="1"/>
  <c r="BI4132" i="18" s="1"/>
  <c r="BI4133" i="18" s="1"/>
  <c r="BI4134" i="18" s="1"/>
  <c r="BI4135" i="18" s="1"/>
  <c r="BI4136" i="18" s="1"/>
  <c r="BI4137" i="18" s="1"/>
  <c r="BI4138" i="18" s="1"/>
  <c r="BI4139" i="18" s="1"/>
  <c r="BI4140" i="18" s="1"/>
  <c r="BI4141" i="18" s="1"/>
  <c r="BI4142" i="18" s="1"/>
  <c r="BI4143" i="18" s="1"/>
  <c r="BI4144" i="18" s="1"/>
  <c r="BI4145" i="18" s="1"/>
  <c r="BI4146" i="18" s="1"/>
  <c r="BI4147" i="18" s="1"/>
  <c r="BI4148" i="18" s="1"/>
  <c r="BI4149" i="18" s="1"/>
  <c r="BI4150" i="18" s="1"/>
  <c r="BI4151" i="18" s="1"/>
  <c r="BI4152" i="18" s="1"/>
  <c r="BI4153" i="18" s="1"/>
  <c r="BI4154" i="18" s="1"/>
  <c r="BI4155" i="18" s="1"/>
  <c r="BI4156" i="18" s="1"/>
  <c r="BI4157" i="18" s="1"/>
  <c r="BI4158" i="18" s="1"/>
  <c r="BI4159" i="18" s="1"/>
  <c r="BI4160" i="18" s="1"/>
  <c r="BI4161" i="18" s="1"/>
  <c r="BI4162" i="18" s="1"/>
  <c r="BI4163" i="18" s="1"/>
  <c r="BI4164" i="18" s="1"/>
  <c r="BI4165" i="18" s="1"/>
  <c r="BI4166" i="18" s="1"/>
  <c r="BI4167" i="18" s="1"/>
  <c r="BI4168" i="18" s="1"/>
  <c r="BI4169" i="18" s="1"/>
  <c r="BI4170" i="18" s="1"/>
  <c r="BI4171" i="18" s="1"/>
  <c r="BI4172" i="18" s="1"/>
  <c r="BI4173" i="18" s="1"/>
  <c r="BI4174" i="18" s="1"/>
  <c r="BI4175" i="18" s="1"/>
  <c r="BI4176" i="18" s="1"/>
  <c r="BI4177" i="18" s="1"/>
  <c r="BI4178" i="18" s="1"/>
  <c r="BI4179" i="18" s="1"/>
  <c r="BI4180" i="18" s="1"/>
  <c r="BI4181" i="18" s="1"/>
  <c r="BI4182" i="18" s="1"/>
  <c r="BI4183" i="18" s="1"/>
  <c r="BI4184" i="18" s="1"/>
  <c r="BI4185" i="18" s="1"/>
  <c r="BI4186" i="18" s="1"/>
  <c r="BI4187" i="18" s="1"/>
  <c r="BI4188" i="18" s="1"/>
  <c r="BI4189" i="18" s="1"/>
  <c r="BI4190" i="18" s="1"/>
  <c r="BI4191" i="18" s="1"/>
  <c r="BI4192" i="18" s="1"/>
  <c r="BI4193" i="18" s="1"/>
  <c r="BI4194" i="18" s="1"/>
  <c r="BI4195" i="18" s="1"/>
  <c r="BI4196" i="18" s="1"/>
  <c r="BI4197" i="18" s="1"/>
  <c r="BI4198" i="18" s="1"/>
  <c r="BI4199" i="18" s="1"/>
  <c r="BI4200" i="18" s="1"/>
  <c r="BI4201" i="18" s="1"/>
  <c r="BI4202" i="18" s="1"/>
  <c r="BI4203" i="18" s="1"/>
  <c r="BI4204" i="18" s="1"/>
  <c r="BI4205" i="18" s="1"/>
  <c r="BI4206" i="18" s="1"/>
  <c r="BI4207" i="18" s="1"/>
  <c r="BI4208" i="18" s="1"/>
  <c r="BI4209" i="18" s="1"/>
  <c r="BI4210" i="18" s="1"/>
  <c r="BI4211" i="18" s="1"/>
  <c r="BI4212" i="18" s="1"/>
  <c r="BI4213" i="18" s="1"/>
  <c r="BI4214" i="18" s="1"/>
  <c r="BI4215" i="18" s="1"/>
  <c r="BI4216" i="18" s="1"/>
  <c r="BI4217" i="18" s="1"/>
  <c r="BI4218" i="18" s="1"/>
  <c r="BI4219" i="18" s="1"/>
  <c r="BI4220" i="18" s="1"/>
  <c r="BI4221" i="18" s="1"/>
  <c r="BI4222" i="18" s="1"/>
  <c r="BI4223" i="18" s="1"/>
  <c r="BI4224" i="18" s="1"/>
  <c r="BI4225" i="18" s="1"/>
  <c r="BI4226" i="18" s="1"/>
  <c r="BI4227" i="18" s="1"/>
  <c r="BI4228" i="18" s="1"/>
  <c r="BI4229" i="18" s="1"/>
  <c r="BI4230" i="18" s="1"/>
  <c r="BI4231" i="18" s="1"/>
  <c r="BI4232" i="18" s="1"/>
  <c r="BI4233" i="18" s="1"/>
  <c r="BI4234" i="18" s="1"/>
  <c r="BI4235" i="18" s="1"/>
  <c r="BI4236" i="18" s="1"/>
  <c r="BI4237" i="18" s="1"/>
  <c r="BI4238" i="18" s="1"/>
  <c r="BI4239" i="18" s="1"/>
  <c r="BI4240" i="18" s="1"/>
  <c r="BI4241" i="18" s="1"/>
  <c r="BI4242" i="18" s="1"/>
  <c r="BI4243" i="18" s="1"/>
  <c r="BI4244" i="18" s="1"/>
  <c r="BI4245" i="18" s="1"/>
  <c r="BI4246" i="18" s="1"/>
  <c r="BI4247" i="18" s="1"/>
  <c r="BI4248" i="18" s="1"/>
  <c r="BI4249" i="18" s="1"/>
  <c r="BI4250" i="18" s="1"/>
  <c r="BI4251" i="18" s="1"/>
  <c r="BI4252" i="18" s="1"/>
  <c r="BI4253" i="18" s="1"/>
  <c r="BI4254" i="18" s="1"/>
  <c r="BI4255" i="18" s="1"/>
  <c r="BI4256" i="18" s="1"/>
  <c r="BI4257" i="18" s="1"/>
  <c r="BI4258" i="18" s="1"/>
  <c r="BI4259" i="18" s="1"/>
  <c r="BI4260" i="18" s="1"/>
  <c r="BI4261" i="18" s="1"/>
  <c r="BI4262" i="18" s="1"/>
  <c r="BI4263" i="18" s="1"/>
  <c r="BI4264" i="18" s="1"/>
  <c r="BI4265" i="18" s="1"/>
  <c r="BI4266" i="18" s="1"/>
  <c r="BI4267" i="18" s="1"/>
  <c r="BI4268" i="18" s="1"/>
  <c r="BI4269" i="18" s="1"/>
  <c r="BI4270" i="18" s="1"/>
  <c r="BI4271" i="18" s="1"/>
  <c r="BI4272" i="18" s="1"/>
  <c r="BI4273" i="18" s="1"/>
  <c r="BI4274" i="18" s="1"/>
  <c r="BI4275" i="18" s="1"/>
  <c r="BI4276" i="18" s="1"/>
  <c r="BI4277" i="18" s="1"/>
  <c r="BI4278" i="18" s="1"/>
  <c r="BI4279" i="18" s="1"/>
  <c r="BI4280" i="18" s="1"/>
  <c r="BI4281" i="18" s="1"/>
  <c r="BI4282" i="18" s="1"/>
  <c r="BI4283" i="18" s="1"/>
  <c r="BI4284" i="18" s="1"/>
  <c r="BI4285" i="18" s="1"/>
  <c r="BI4286" i="18" s="1"/>
  <c r="BI4287" i="18" s="1"/>
  <c r="BI4288" i="18" s="1"/>
  <c r="BI4289" i="18" s="1"/>
  <c r="BI4290" i="18" s="1"/>
  <c r="BI4291" i="18" s="1"/>
  <c r="BI4292" i="18" s="1"/>
  <c r="BI4293" i="18" s="1"/>
  <c r="BI4294" i="18" s="1"/>
  <c r="BI4295" i="18" s="1"/>
  <c r="BI4296" i="18" s="1"/>
  <c r="BI4297" i="18" s="1"/>
  <c r="BI4298" i="18" s="1"/>
  <c r="BI4299" i="18" s="1"/>
  <c r="BI4300" i="18" s="1"/>
  <c r="BI4301" i="18" s="1"/>
  <c r="BI4302" i="18" s="1"/>
  <c r="BI4303" i="18" s="1"/>
  <c r="BI4304" i="18" s="1"/>
  <c r="BI4305" i="18" s="1"/>
  <c r="BI4306" i="18" s="1"/>
  <c r="BI4307" i="18" s="1"/>
  <c r="BI4308" i="18" s="1"/>
  <c r="BI4309" i="18" s="1"/>
  <c r="IL4057" i="18"/>
  <c r="IL4058" i="18" s="1"/>
  <c r="IL4059" i="18" s="1"/>
  <c r="IL4060" i="18" s="1"/>
  <c r="IL4061" i="18" s="1"/>
  <c r="IL4062" i="18" s="1"/>
  <c r="IL4063" i="18" s="1"/>
  <c r="IL4064" i="18" s="1"/>
  <c r="IL4065" i="18" s="1"/>
  <c r="IL4066" i="18" s="1"/>
  <c r="IL4067" i="18" s="1"/>
  <c r="IL4068" i="18" s="1"/>
  <c r="IL4069" i="18" s="1"/>
  <c r="IL4070" i="18" s="1"/>
  <c r="IL4071" i="18" s="1"/>
  <c r="IL4072" i="18" s="1"/>
  <c r="IL4073" i="18" s="1"/>
  <c r="IL4074" i="18" s="1"/>
  <c r="IL4075" i="18" s="1"/>
  <c r="IL4076" i="18" s="1"/>
  <c r="IL4077" i="18" s="1"/>
  <c r="IL4078" i="18" s="1"/>
  <c r="IL4079" i="18" s="1"/>
  <c r="IL4080" i="18" s="1"/>
  <c r="IL4081" i="18" s="1"/>
  <c r="IL4082" i="18" s="1"/>
  <c r="IL4083" i="18" s="1"/>
  <c r="IL4084" i="18" s="1"/>
  <c r="IL4085" i="18" s="1"/>
  <c r="IL4086" i="18" s="1"/>
  <c r="IL4087" i="18" s="1"/>
  <c r="IL4088" i="18" s="1"/>
  <c r="IL4089" i="18" s="1"/>
  <c r="IL4090" i="18" s="1"/>
  <c r="IL4091" i="18" s="1"/>
  <c r="IL4092" i="18" s="1"/>
  <c r="IL4093" i="18" s="1"/>
  <c r="IL4094" i="18" s="1"/>
  <c r="IL4095" i="18" s="1"/>
  <c r="IL4096" i="18" s="1"/>
  <c r="IL4097" i="18" s="1"/>
  <c r="IL4098" i="18" s="1"/>
  <c r="IL4099" i="18" s="1"/>
  <c r="IL4100" i="18" s="1"/>
  <c r="IL4101" i="18" s="1"/>
  <c r="IL4102" i="18" s="1"/>
  <c r="IL4103" i="18" s="1"/>
  <c r="IL4104" i="18" s="1"/>
  <c r="IL4105" i="18" s="1"/>
  <c r="IL4106" i="18" s="1"/>
  <c r="IL4107" i="18" s="1"/>
  <c r="IL4108" i="18" s="1"/>
  <c r="IL4109" i="18" s="1"/>
  <c r="IL4110" i="18" s="1"/>
  <c r="IL4111" i="18" s="1"/>
  <c r="IL4112" i="18" s="1"/>
  <c r="IL4113" i="18" s="1"/>
  <c r="IL4114" i="18" s="1"/>
  <c r="IL4115" i="18" s="1"/>
  <c r="IL4116" i="18" s="1"/>
  <c r="IL4117" i="18" s="1"/>
  <c r="IL4118" i="18" s="1"/>
  <c r="IL4119" i="18" s="1"/>
  <c r="IL4120" i="18" s="1"/>
  <c r="IL4121" i="18" s="1"/>
  <c r="IL4122" i="18" s="1"/>
  <c r="IL4123" i="18" s="1"/>
  <c r="IL4124" i="18" s="1"/>
  <c r="IL4125" i="18" s="1"/>
  <c r="IL4126" i="18" s="1"/>
  <c r="IL4127" i="18" s="1"/>
  <c r="IL4128" i="18" s="1"/>
  <c r="IL4129" i="18" s="1"/>
  <c r="IL4130" i="18" s="1"/>
  <c r="IL4131" i="18" s="1"/>
  <c r="IL4132" i="18" s="1"/>
  <c r="IL4133" i="18" s="1"/>
  <c r="IL4134" i="18" s="1"/>
  <c r="IL4135" i="18" s="1"/>
  <c r="IL4136" i="18" s="1"/>
  <c r="IL4137" i="18" s="1"/>
  <c r="IL4138" i="18" s="1"/>
  <c r="IL4139" i="18" s="1"/>
  <c r="IL4140" i="18" s="1"/>
  <c r="IL4141" i="18" s="1"/>
  <c r="IL4142" i="18" s="1"/>
  <c r="IL4143" i="18" s="1"/>
  <c r="IL4144" i="18" s="1"/>
  <c r="IL4145" i="18" s="1"/>
  <c r="IL4146" i="18" s="1"/>
  <c r="IL4147" i="18" s="1"/>
  <c r="IL4148" i="18" s="1"/>
  <c r="IL4149" i="18" s="1"/>
  <c r="IL4150" i="18" s="1"/>
  <c r="IL4151" i="18" s="1"/>
  <c r="IL4152" i="18" s="1"/>
  <c r="IL4153" i="18" s="1"/>
  <c r="IL4154" i="18" s="1"/>
  <c r="IL4155" i="18" s="1"/>
  <c r="IL4156" i="18" s="1"/>
  <c r="IL4157" i="18" s="1"/>
  <c r="IL4158" i="18" s="1"/>
  <c r="IL4159" i="18" s="1"/>
  <c r="IL4160" i="18" s="1"/>
  <c r="IL4161" i="18" s="1"/>
  <c r="IL4162" i="18" s="1"/>
  <c r="IL4163" i="18" s="1"/>
  <c r="IL4164" i="18" s="1"/>
  <c r="IL4165" i="18" s="1"/>
  <c r="IL4166" i="18" s="1"/>
  <c r="IL4167" i="18" s="1"/>
  <c r="IL4168" i="18" s="1"/>
  <c r="IL4169" i="18" s="1"/>
  <c r="IL4170" i="18" s="1"/>
  <c r="IL4171" i="18" s="1"/>
  <c r="IL4172" i="18" s="1"/>
  <c r="IL4173" i="18" s="1"/>
  <c r="IL4174" i="18" s="1"/>
  <c r="IL4175" i="18" s="1"/>
  <c r="IL4176" i="18" s="1"/>
  <c r="IL4177" i="18" s="1"/>
  <c r="IL4178" i="18" s="1"/>
  <c r="IL4179" i="18" s="1"/>
  <c r="IL4180" i="18" s="1"/>
  <c r="IL4181" i="18" s="1"/>
  <c r="IL4182" i="18" s="1"/>
  <c r="IL4183" i="18" s="1"/>
  <c r="IL4184" i="18" s="1"/>
  <c r="IL4185" i="18" s="1"/>
  <c r="IL4186" i="18" s="1"/>
  <c r="IL4187" i="18" s="1"/>
  <c r="IL4188" i="18" s="1"/>
  <c r="IL4189" i="18" s="1"/>
  <c r="IL4190" i="18" s="1"/>
  <c r="IL4191" i="18" s="1"/>
  <c r="IL4192" i="18" s="1"/>
  <c r="IL4193" i="18" s="1"/>
  <c r="IL4194" i="18" s="1"/>
  <c r="IL4195" i="18" s="1"/>
  <c r="IL4196" i="18" s="1"/>
  <c r="IL4197" i="18" s="1"/>
  <c r="IL4198" i="18" s="1"/>
  <c r="IL4199" i="18" s="1"/>
  <c r="IL4200" i="18" s="1"/>
  <c r="IL4201" i="18" s="1"/>
  <c r="IL4202" i="18" s="1"/>
  <c r="IL4203" i="18" s="1"/>
  <c r="IL4204" i="18" s="1"/>
  <c r="IL4205" i="18" s="1"/>
  <c r="IL4206" i="18" s="1"/>
  <c r="IL4207" i="18" s="1"/>
  <c r="IL4208" i="18" s="1"/>
  <c r="IL4209" i="18" s="1"/>
  <c r="IL4210" i="18" s="1"/>
  <c r="IL4211" i="18" s="1"/>
  <c r="IL4212" i="18" s="1"/>
  <c r="IL4213" i="18" s="1"/>
  <c r="IL4214" i="18" s="1"/>
  <c r="IL4215" i="18" s="1"/>
  <c r="IL4216" i="18" s="1"/>
  <c r="IL4217" i="18" s="1"/>
  <c r="IL4218" i="18" s="1"/>
  <c r="IL4219" i="18" s="1"/>
  <c r="IL4220" i="18" s="1"/>
  <c r="IL4221" i="18" s="1"/>
  <c r="IL4222" i="18" s="1"/>
  <c r="IL4223" i="18" s="1"/>
  <c r="IL4224" i="18" s="1"/>
  <c r="IL4225" i="18" s="1"/>
  <c r="IL4226" i="18" s="1"/>
  <c r="IL4227" i="18" s="1"/>
  <c r="IL4228" i="18" s="1"/>
  <c r="IL4229" i="18" s="1"/>
  <c r="IL4230" i="18" s="1"/>
  <c r="IL4231" i="18" s="1"/>
  <c r="IL4232" i="18" s="1"/>
  <c r="IL4233" i="18" s="1"/>
  <c r="IL4234" i="18" s="1"/>
  <c r="IL4235" i="18" s="1"/>
  <c r="IL4236" i="18" s="1"/>
  <c r="IL4237" i="18" s="1"/>
  <c r="IL4238" i="18" s="1"/>
  <c r="IL4239" i="18" s="1"/>
  <c r="IL4240" i="18" s="1"/>
  <c r="IL4241" i="18" s="1"/>
  <c r="IL4242" i="18" s="1"/>
  <c r="IL4243" i="18" s="1"/>
  <c r="IL4244" i="18" s="1"/>
  <c r="IL4245" i="18" s="1"/>
  <c r="IL4246" i="18" s="1"/>
  <c r="IL4247" i="18" s="1"/>
  <c r="IL4248" i="18" s="1"/>
  <c r="IL4249" i="18" s="1"/>
  <c r="IL4250" i="18" s="1"/>
  <c r="IL4251" i="18" s="1"/>
  <c r="IL4252" i="18" s="1"/>
  <c r="IL4253" i="18" s="1"/>
  <c r="IL4254" i="18" s="1"/>
  <c r="IL4255" i="18" s="1"/>
  <c r="IL4256" i="18" s="1"/>
  <c r="IL4257" i="18" s="1"/>
  <c r="IL4258" i="18" s="1"/>
  <c r="IL4259" i="18" s="1"/>
  <c r="IL4260" i="18" s="1"/>
  <c r="IL4261" i="18" s="1"/>
  <c r="IL4262" i="18" s="1"/>
  <c r="IL4263" i="18" s="1"/>
  <c r="IL4264" i="18" s="1"/>
  <c r="IL4265" i="18" s="1"/>
  <c r="IL4266" i="18" s="1"/>
  <c r="IL4267" i="18" s="1"/>
  <c r="IL4268" i="18" s="1"/>
  <c r="IL4269" i="18" s="1"/>
  <c r="IL4270" i="18" s="1"/>
  <c r="IL4271" i="18" s="1"/>
  <c r="IL4272" i="18" s="1"/>
  <c r="IL4273" i="18" s="1"/>
  <c r="IL4274" i="18" s="1"/>
  <c r="IL4275" i="18" s="1"/>
  <c r="IL4276" i="18" s="1"/>
  <c r="IL4277" i="18" s="1"/>
  <c r="IL4278" i="18" s="1"/>
  <c r="IL4279" i="18" s="1"/>
  <c r="IL4280" i="18" s="1"/>
  <c r="IL4281" i="18" s="1"/>
  <c r="IL4282" i="18" s="1"/>
  <c r="IL4283" i="18" s="1"/>
  <c r="IL4284" i="18" s="1"/>
  <c r="IL4285" i="18" s="1"/>
  <c r="IL4286" i="18" s="1"/>
  <c r="IL4287" i="18" s="1"/>
  <c r="IL4288" i="18" s="1"/>
  <c r="IL4289" i="18" s="1"/>
  <c r="IL4290" i="18" s="1"/>
  <c r="IL4291" i="18" s="1"/>
  <c r="IL4292" i="18" s="1"/>
  <c r="IL4293" i="18" s="1"/>
  <c r="IL4294" i="18" s="1"/>
  <c r="IL4295" i="18" s="1"/>
  <c r="IL4296" i="18" s="1"/>
  <c r="IL4297" i="18" s="1"/>
  <c r="IL4298" i="18" s="1"/>
  <c r="IL4299" i="18" s="1"/>
  <c r="IL4300" i="18" s="1"/>
  <c r="IL4301" i="18" s="1"/>
  <c r="IL4302" i="18" s="1"/>
  <c r="IL4303" i="18" s="1"/>
  <c r="IL4304" i="18" s="1"/>
  <c r="IL4305" i="18" s="1"/>
  <c r="IL4306" i="18" s="1"/>
  <c r="IL4307" i="18" s="1"/>
  <c r="IL4308" i="18" s="1"/>
  <c r="IL4309" i="18" s="1"/>
  <c r="IL4310" i="18" s="1"/>
  <c r="IL4311" i="18" s="1"/>
  <c r="IL4312" i="18" s="1"/>
  <c r="IL4313" i="18" s="1"/>
  <c r="IL4314" i="18" s="1"/>
  <c r="IL4315" i="18" s="1"/>
  <c r="IL4316" i="18" s="1"/>
  <c r="IL4317" i="18" s="1"/>
  <c r="IL4318" i="18" s="1"/>
  <c r="IL4319" i="18" s="1"/>
  <c r="IL4320" i="18" s="1"/>
  <c r="IL4321" i="18" s="1"/>
  <c r="IL4322" i="18" s="1"/>
  <c r="IL4323" i="18" s="1"/>
  <c r="IL4324" i="18" s="1"/>
  <c r="IL4325" i="18" s="1"/>
  <c r="IL4326" i="18" s="1"/>
  <c r="IL4327" i="18" s="1"/>
  <c r="IL4328" i="18" s="1"/>
  <c r="IL4329" i="18" s="1"/>
  <c r="IL4330" i="18" s="1"/>
  <c r="IL4331" i="18" s="1"/>
  <c r="IL4332" i="18" s="1"/>
  <c r="IL4333" i="18" s="1"/>
  <c r="IL4334" i="18" s="1"/>
  <c r="IL4335" i="18" s="1"/>
  <c r="IL4336" i="18" s="1"/>
  <c r="IL4337" i="18" s="1"/>
  <c r="IL4338" i="18" s="1"/>
  <c r="IL4339" i="18" s="1"/>
  <c r="IL4340" i="18" s="1"/>
  <c r="IL4341" i="18" s="1"/>
  <c r="IL4342" i="18" s="1"/>
  <c r="IL4343" i="18" s="1"/>
  <c r="IL4344" i="18" s="1"/>
  <c r="IL4345" i="18" s="1"/>
  <c r="IL4346" i="18" s="1"/>
  <c r="IL4347" i="18" s="1"/>
  <c r="IL4348" i="18" s="1"/>
  <c r="IL4349" i="18" s="1"/>
  <c r="IL4350" i="18" s="1"/>
  <c r="IL4351" i="18" s="1"/>
  <c r="IL4352" i="18" s="1"/>
  <c r="IL4353" i="18" s="1"/>
  <c r="IL4354" i="18" s="1"/>
  <c r="IL4355" i="18" s="1"/>
  <c r="IL4356" i="18" s="1"/>
  <c r="IL4357" i="18" s="1"/>
  <c r="IL4358" i="18" s="1"/>
  <c r="IL4359" i="18" s="1"/>
  <c r="IL4360" i="18" s="1"/>
  <c r="IL4361" i="18" s="1"/>
  <c r="IL4362" i="18" s="1"/>
  <c r="IL4363" i="18" s="1"/>
  <c r="IL4364" i="18" s="1"/>
  <c r="IL4365" i="18" s="1"/>
  <c r="IL4366" i="18" s="1"/>
  <c r="IL4367" i="18" s="1"/>
  <c r="IL4368" i="18" s="1"/>
  <c r="IL4369" i="18" s="1"/>
  <c r="IL4370" i="18" s="1"/>
  <c r="IL4371" i="18" s="1"/>
  <c r="IL4372" i="18" s="1"/>
  <c r="IL4373" i="18" s="1"/>
  <c r="IL4374" i="18" s="1"/>
  <c r="IL4375" i="18" s="1"/>
  <c r="IL4376" i="18" s="1"/>
  <c r="IL4377" i="18" s="1"/>
  <c r="IL4378" i="18" s="1"/>
  <c r="IL4379" i="18" s="1"/>
  <c r="IL4380" i="18" s="1"/>
  <c r="IL4381" i="18" s="1"/>
  <c r="IL4382" i="18" s="1"/>
  <c r="IL4383" i="18" s="1"/>
  <c r="IL4384" i="18" s="1"/>
  <c r="IL4385" i="18" s="1"/>
  <c r="IL4386" i="18" s="1"/>
  <c r="IL4387" i="18" s="1"/>
  <c r="IL4388" i="18" s="1"/>
  <c r="IL4389" i="18" s="1"/>
  <c r="IL4390" i="18" s="1"/>
  <c r="IL4391" i="18" s="1"/>
  <c r="IL4392" i="18" s="1"/>
  <c r="IL4393" i="18" s="1"/>
  <c r="IL4394" i="18" s="1"/>
  <c r="IL4395" i="18" s="1"/>
  <c r="IL4396" i="18" s="1"/>
  <c r="IL4397" i="18" s="1"/>
  <c r="IL4398" i="18" s="1"/>
  <c r="IL4399" i="18" s="1"/>
  <c r="IL4400" i="18" s="1"/>
  <c r="IL4401" i="18" s="1"/>
  <c r="IL4402" i="18" s="1"/>
  <c r="IL4403" i="18" s="1"/>
  <c r="IL4404" i="18" s="1"/>
  <c r="IL4405" i="18" s="1"/>
  <c r="IL4406" i="18" s="1"/>
  <c r="IL4407" i="18" s="1"/>
  <c r="IL4408" i="18" s="1"/>
  <c r="IL4409" i="18" s="1"/>
  <c r="IL4410" i="18" s="1"/>
  <c r="IL4411" i="18" s="1"/>
  <c r="IL4412" i="18" s="1"/>
  <c r="IL4413" i="18" s="1"/>
  <c r="IL4414" i="18" s="1"/>
  <c r="IL4415" i="18" s="1"/>
  <c r="IL4416" i="18" s="1"/>
  <c r="IL4417" i="18" s="1"/>
  <c r="IL4418" i="18" s="1"/>
  <c r="IL4419" i="18" s="1"/>
  <c r="IL4420" i="18" s="1"/>
  <c r="IL4421" i="18" s="1"/>
  <c r="IL4422" i="18" s="1"/>
  <c r="IL4423" i="18" s="1"/>
  <c r="IL4424" i="18" s="1"/>
  <c r="IL4425" i="18" s="1"/>
  <c r="IL4426" i="18" s="1"/>
  <c r="IL4427" i="18" s="1"/>
  <c r="IL4428" i="18" s="1"/>
  <c r="IL4429" i="18" s="1"/>
  <c r="IL4430" i="18" s="1"/>
  <c r="IL4431" i="18" s="1"/>
  <c r="IL4432" i="18" s="1"/>
  <c r="IL4433" i="18" s="1"/>
  <c r="IL4434" i="18" s="1"/>
  <c r="IL4435" i="18" s="1"/>
  <c r="IL4436" i="18" s="1"/>
  <c r="IL4437" i="18" s="1"/>
  <c r="IL4438" i="18" s="1"/>
  <c r="IL4439" i="18" s="1"/>
  <c r="IL4440" i="18" s="1"/>
  <c r="IL4441" i="18" s="1"/>
  <c r="IL4442" i="18" s="1"/>
  <c r="IL4443" i="18" s="1"/>
  <c r="IL4444" i="18" s="1"/>
  <c r="IL4445" i="18" s="1"/>
  <c r="IL4446" i="18" s="1"/>
  <c r="IL4447" i="18" s="1"/>
  <c r="IL4448" i="18" s="1"/>
  <c r="IL4449" i="18" s="1"/>
  <c r="IL4450" i="18" s="1"/>
  <c r="IL4451" i="18" s="1"/>
  <c r="IL4452" i="18" s="1"/>
  <c r="IL4453" i="18" s="1"/>
  <c r="IL4454" i="18" s="1"/>
  <c r="IL4455" i="18" s="1"/>
  <c r="IL4456" i="18" s="1"/>
  <c r="IL4457" i="18" s="1"/>
  <c r="IL4458" i="18" s="1"/>
  <c r="IL4459" i="18" s="1"/>
  <c r="LP4056" i="18"/>
  <c r="LP4057" i="18" s="1"/>
  <c r="LP4058" i="18" s="1"/>
  <c r="LP4059" i="18" s="1"/>
  <c r="LP4060" i="18" s="1"/>
  <c r="LP4061" i="18" s="1"/>
  <c r="LP4062" i="18" s="1"/>
  <c r="LP4063" i="18" s="1"/>
  <c r="LP4064" i="18" s="1"/>
  <c r="LP4065" i="18" s="1"/>
  <c r="LP4066" i="18" s="1"/>
  <c r="LP4067" i="18" s="1"/>
  <c r="LP4068" i="18" s="1"/>
  <c r="LP4069" i="18" s="1"/>
  <c r="LP4070" i="18" s="1"/>
  <c r="LP4071" i="18" s="1"/>
  <c r="LP4072" i="18" s="1"/>
  <c r="LP4073" i="18" s="1"/>
  <c r="LP4074" i="18" s="1"/>
  <c r="LP4075" i="18" s="1"/>
  <c r="LP4076" i="18" s="1"/>
  <c r="LP4077" i="18" s="1"/>
  <c r="LP4078" i="18" s="1"/>
  <c r="LP4079" i="18" s="1"/>
  <c r="LP4080" i="18" s="1"/>
  <c r="LP4081" i="18" s="1"/>
  <c r="LP4082" i="18" s="1"/>
  <c r="LP4083" i="18" s="1"/>
  <c r="LP4084" i="18" s="1"/>
  <c r="LP4085" i="18" s="1"/>
  <c r="LP4086" i="18" s="1"/>
  <c r="LP4087" i="18" s="1"/>
  <c r="LP4088" i="18" s="1"/>
  <c r="LP4089" i="18" s="1"/>
  <c r="LP4090" i="18" s="1"/>
  <c r="LP4091" i="18" s="1"/>
  <c r="LP4092" i="18" s="1"/>
  <c r="LP4093" i="18" s="1"/>
  <c r="LP4094" i="18" s="1"/>
  <c r="LP4095" i="18" s="1"/>
  <c r="LP4096" i="18" s="1"/>
  <c r="LP4097" i="18" s="1"/>
  <c r="LP4098" i="18" s="1"/>
  <c r="LP4099" i="18" s="1"/>
  <c r="LP4100" i="18" s="1"/>
  <c r="LP4101" i="18" s="1"/>
  <c r="LP4102" i="18" s="1"/>
  <c r="LP4103" i="18" s="1"/>
  <c r="LP4104" i="18" s="1"/>
  <c r="LP4105" i="18" s="1"/>
  <c r="LP4106" i="18" s="1"/>
  <c r="LP4107" i="18" s="1"/>
  <c r="LP4108" i="18" s="1"/>
  <c r="LP4109" i="18" s="1"/>
  <c r="LP4110" i="18" s="1"/>
  <c r="LP4111" i="18" s="1"/>
  <c r="LP4112" i="18" s="1"/>
  <c r="LP4113" i="18" s="1"/>
  <c r="LP4114" i="18" s="1"/>
  <c r="LP4115" i="18" s="1"/>
  <c r="LP4116" i="18" s="1"/>
  <c r="LP4117" i="18" s="1"/>
  <c r="LP4118" i="18" s="1"/>
  <c r="LP4119" i="18" s="1"/>
  <c r="LP4120" i="18" s="1"/>
  <c r="LP4121" i="18" s="1"/>
  <c r="LP4122" i="18" s="1"/>
  <c r="LP4123" i="18" s="1"/>
  <c r="LP4124" i="18" s="1"/>
  <c r="LP4125" i="18" s="1"/>
  <c r="LP4126" i="18" s="1"/>
  <c r="LP4127" i="18" s="1"/>
  <c r="LP4128" i="18" s="1"/>
  <c r="LP4129" i="18" s="1"/>
  <c r="LP4130" i="18" s="1"/>
  <c r="LP4131" i="18" s="1"/>
  <c r="LP4132" i="18" s="1"/>
  <c r="LP4133" i="18" s="1"/>
  <c r="LP4134" i="18" s="1"/>
  <c r="LP4135" i="18" s="1"/>
  <c r="LP4136" i="18" s="1"/>
  <c r="LP4137" i="18" s="1"/>
  <c r="LP4138" i="18" s="1"/>
  <c r="LP4139" i="18" s="1"/>
  <c r="LP4140" i="18" s="1"/>
  <c r="LP4141" i="18" s="1"/>
  <c r="LP4142" i="18" s="1"/>
  <c r="LP4143" i="18" s="1"/>
  <c r="LP4144" i="18" s="1"/>
  <c r="LP4145" i="18" s="1"/>
  <c r="LP4146" i="18" s="1"/>
  <c r="LP4147" i="18" s="1"/>
  <c r="LP4148" i="18" s="1"/>
  <c r="LP4149" i="18" s="1"/>
  <c r="LP4150" i="18" s="1"/>
  <c r="LP4151" i="18" s="1"/>
  <c r="LP4152" i="18" s="1"/>
  <c r="LP4153" i="18" s="1"/>
  <c r="LP4154" i="18" s="1"/>
  <c r="LP4155" i="18" s="1"/>
  <c r="LP4156" i="18" s="1"/>
  <c r="LP4157" i="18" s="1"/>
  <c r="LP4158" i="18" s="1"/>
  <c r="LP4159" i="18" s="1"/>
  <c r="LP4160" i="18" s="1"/>
  <c r="LP4161" i="18" s="1"/>
  <c r="LP4162" i="18" s="1"/>
  <c r="LP4163" i="18" s="1"/>
  <c r="LP4164" i="18" s="1"/>
  <c r="LP4165" i="18" s="1"/>
  <c r="LP4166" i="18" s="1"/>
  <c r="LP4167" i="18" s="1"/>
  <c r="LP4168" i="18" s="1"/>
  <c r="LP4169" i="18" s="1"/>
  <c r="LP4170" i="18" s="1"/>
  <c r="LP4171" i="18" s="1"/>
  <c r="LP4172" i="18" s="1"/>
  <c r="LP4173" i="18" s="1"/>
  <c r="LP4174" i="18" s="1"/>
  <c r="LP4175" i="18" s="1"/>
  <c r="LP4176" i="18" s="1"/>
  <c r="LP4177" i="18" s="1"/>
  <c r="LP4178" i="18" s="1"/>
  <c r="LP4179" i="18" s="1"/>
  <c r="LP4180" i="18" s="1"/>
  <c r="LP4181" i="18" s="1"/>
  <c r="LP4182" i="18" s="1"/>
  <c r="LP4183" i="18" s="1"/>
  <c r="LP4184" i="18" s="1"/>
  <c r="LP4185" i="18" s="1"/>
  <c r="LP4186" i="18" s="1"/>
  <c r="LP4187" i="18" s="1"/>
  <c r="LP4188" i="18" s="1"/>
  <c r="LP4189" i="18" s="1"/>
  <c r="LP4190" i="18" s="1"/>
  <c r="LP4191" i="18" s="1"/>
  <c r="LP4192" i="18" s="1"/>
  <c r="LP4193" i="18" s="1"/>
  <c r="LP4194" i="18" s="1"/>
  <c r="LP4195" i="18" s="1"/>
  <c r="LP4196" i="18" s="1"/>
  <c r="LP4197" i="18" s="1"/>
  <c r="LP4198" i="18" s="1"/>
  <c r="LP4199" i="18" s="1"/>
  <c r="LP4200" i="18" s="1"/>
  <c r="LP4201" i="18" s="1"/>
  <c r="LP4202" i="18" s="1"/>
  <c r="LP4203" i="18" s="1"/>
  <c r="LP4204" i="18" s="1"/>
  <c r="LP4205" i="18" s="1"/>
  <c r="LP4206" i="18" s="1"/>
  <c r="LP4207" i="18" s="1"/>
  <c r="LP4208" i="18" s="1"/>
  <c r="LP4209" i="18" s="1"/>
  <c r="LP4210" i="18" s="1"/>
  <c r="LP4211" i="18" s="1"/>
  <c r="LP4212" i="18" s="1"/>
  <c r="LP4213" i="18" s="1"/>
  <c r="LP4214" i="18" s="1"/>
  <c r="LP4215" i="18" s="1"/>
  <c r="LP4216" i="18" s="1"/>
  <c r="LP4217" i="18" s="1"/>
  <c r="LP4218" i="18" s="1"/>
  <c r="LP4219" i="18" s="1"/>
  <c r="LP4220" i="18" s="1"/>
  <c r="LP4221" i="18" s="1"/>
  <c r="LP4222" i="18" s="1"/>
  <c r="LP4223" i="18" s="1"/>
  <c r="LP4224" i="18" s="1"/>
  <c r="LP4225" i="18" s="1"/>
  <c r="LP4226" i="18" s="1"/>
  <c r="LP4227" i="18" s="1"/>
  <c r="LP4228" i="18" s="1"/>
  <c r="LP4229" i="18" s="1"/>
  <c r="LP4230" i="18" s="1"/>
  <c r="LP4231" i="18" s="1"/>
  <c r="LP4232" i="18" s="1"/>
  <c r="LP4233" i="18" s="1"/>
  <c r="LP4234" i="18" s="1"/>
  <c r="LP4235" i="18" s="1"/>
  <c r="LP4236" i="18" s="1"/>
  <c r="LP4237" i="18" s="1"/>
  <c r="LP4238" i="18" s="1"/>
  <c r="LP4239" i="18" s="1"/>
  <c r="LP4240" i="18" s="1"/>
  <c r="LP4241" i="18" s="1"/>
  <c r="LP4242" i="18" s="1"/>
  <c r="LP4243" i="18" s="1"/>
  <c r="LP4244" i="18" s="1"/>
  <c r="LP4245" i="18" s="1"/>
  <c r="LP4246" i="18" s="1"/>
  <c r="LP4247" i="18" s="1"/>
  <c r="LP4248" i="18" s="1"/>
  <c r="LP4249" i="18" s="1"/>
  <c r="LP4250" i="18" s="1"/>
  <c r="LP4251" i="18" s="1"/>
  <c r="LP4252" i="18" s="1"/>
  <c r="LP4253" i="18" s="1"/>
  <c r="LP4254" i="18" s="1"/>
  <c r="LP4255" i="18" s="1"/>
  <c r="LP4256" i="18" s="1"/>
  <c r="LP4257" i="18" s="1"/>
  <c r="LP4258" i="18" s="1"/>
  <c r="LP4259" i="18" s="1"/>
  <c r="LP4260" i="18" s="1"/>
  <c r="LP4261" i="18" s="1"/>
  <c r="LP4262" i="18" s="1"/>
  <c r="LP4263" i="18" s="1"/>
  <c r="LP4264" i="18" s="1"/>
  <c r="LP4265" i="18" s="1"/>
  <c r="LP4266" i="18" s="1"/>
  <c r="LP4267" i="18" s="1"/>
  <c r="LP4268" i="18" s="1"/>
  <c r="LP4269" i="18" s="1"/>
  <c r="LP4270" i="18" s="1"/>
  <c r="LP4271" i="18" s="1"/>
  <c r="LP4272" i="18" s="1"/>
  <c r="LP4273" i="18" s="1"/>
  <c r="LP4274" i="18" s="1"/>
  <c r="LP4275" i="18" s="1"/>
  <c r="LP4276" i="18" s="1"/>
  <c r="LP4277" i="18" s="1"/>
  <c r="LP4278" i="18" s="1"/>
  <c r="LP4279" i="18" s="1"/>
  <c r="LP4280" i="18" s="1"/>
  <c r="LP4281" i="18" s="1"/>
  <c r="LP4282" i="18" s="1"/>
  <c r="LP4283" i="18" s="1"/>
  <c r="LP4284" i="18" s="1"/>
  <c r="LP4285" i="18" s="1"/>
  <c r="LP4286" i="18" s="1"/>
  <c r="LP4287" i="18" s="1"/>
  <c r="LP4288" i="18" s="1"/>
  <c r="LP4289" i="18" s="1"/>
  <c r="LP4290" i="18" s="1"/>
  <c r="LP4291" i="18" s="1"/>
  <c r="LP4292" i="18" s="1"/>
  <c r="LP4293" i="18" s="1"/>
  <c r="LP4294" i="18" s="1"/>
  <c r="LP4295" i="18" s="1"/>
  <c r="LP4296" i="18" s="1"/>
  <c r="LP4297" i="18" s="1"/>
  <c r="LP4298" i="18" s="1"/>
  <c r="LP4299" i="18" s="1"/>
  <c r="LP4300" i="18" s="1"/>
  <c r="LP4301" i="18" s="1"/>
  <c r="LP4302" i="18" s="1"/>
  <c r="LP4303" i="18" s="1"/>
  <c r="LP4304" i="18" s="1"/>
  <c r="LP4305" i="18" s="1"/>
  <c r="LP4306" i="18" s="1"/>
  <c r="LP4307" i="18" s="1"/>
  <c r="LP4308" i="18" s="1"/>
  <c r="LP4309" i="18" s="1"/>
  <c r="LP4310" i="18" s="1"/>
  <c r="LP4311" i="18" s="1"/>
  <c r="LP4312" i="18" s="1"/>
  <c r="LP4313" i="18" s="1"/>
  <c r="LP4314" i="18" s="1"/>
  <c r="LP4315" i="18" s="1"/>
  <c r="LP4316" i="18" s="1"/>
  <c r="LP4317" i="18" s="1"/>
  <c r="LP4318" i="18" s="1"/>
  <c r="LP4319" i="18" s="1"/>
  <c r="LP4320" i="18" s="1"/>
  <c r="LP4321" i="18" s="1"/>
  <c r="LP4322" i="18" s="1"/>
  <c r="LP4323" i="18" s="1"/>
  <c r="LP4324" i="18" s="1"/>
  <c r="LP4325" i="18" s="1"/>
  <c r="LP4326" i="18" s="1"/>
  <c r="LP4327" i="18" s="1"/>
  <c r="LP4328" i="18" s="1"/>
  <c r="LP4329" i="18" s="1"/>
  <c r="LP4330" i="18" s="1"/>
  <c r="LP4331" i="18" s="1"/>
  <c r="LP4332" i="18" s="1"/>
  <c r="LP4333" i="18" s="1"/>
  <c r="LP4334" i="18" s="1"/>
  <c r="LP4335" i="18" s="1"/>
  <c r="LP4336" i="18" s="1"/>
  <c r="LP4337" i="18" s="1"/>
  <c r="LP4338" i="18" s="1"/>
  <c r="LP4339" i="18" s="1"/>
  <c r="LP4340" i="18" s="1"/>
  <c r="LP4341" i="18" s="1"/>
  <c r="LP4342" i="18" s="1"/>
  <c r="LP4343" i="18" s="1"/>
  <c r="LP4344" i="18" s="1"/>
  <c r="LP4345" i="18" s="1"/>
  <c r="LP4346" i="18" s="1"/>
  <c r="LP4347" i="18" s="1"/>
  <c r="LP4348" i="18" s="1"/>
  <c r="LP4349" i="18" s="1"/>
  <c r="LP4350" i="18" s="1"/>
  <c r="LP4351" i="18" s="1"/>
  <c r="LP4352" i="18" s="1"/>
  <c r="BH4056" i="18"/>
  <c r="BH4057" i="18" s="1"/>
  <c r="BH4058" i="18" s="1"/>
  <c r="BH4059" i="18" s="1"/>
  <c r="BH4060" i="18" s="1"/>
  <c r="BH4061" i="18" s="1"/>
  <c r="BH4062" i="18" s="1"/>
  <c r="BH4063" i="18" s="1"/>
  <c r="BH4064" i="18" s="1"/>
  <c r="BH4065" i="18" s="1"/>
  <c r="BH4066" i="18" s="1"/>
  <c r="BH4067" i="18" s="1"/>
  <c r="BH4068" i="18" s="1"/>
  <c r="BH4069" i="18" s="1"/>
  <c r="BH4070" i="18" s="1"/>
  <c r="BH4071" i="18" s="1"/>
  <c r="BH4072" i="18" s="1"/>
  <c r="BH4073" i="18" s="1"/>
  <c r="BH4074" i="18" s="1"/>
  <c r="BH4075" i="18" s="1"/>
  <c r="BH4076" i="18" s="1"/>
  <c r="BH4077" i="18" s="1"/>
  <c r="BH4078" i="18" s="1"/>
  <c r="BH4079" i="18" s="1"/>
  <c r="BH4080" i="18" s="1"/>
  <c r="BH4081" i="18" s="1"/>
  <c r="BH4082" i="18" s="1"/>
  <c r="BH4083" i="18" s="1"/>
  <c r="BH4084" i="18" s="1"/>
  <c r="BH4085" i="18" s="1"/>
  <c r="BH4086" i="18" s="1"/>
  <c r="BH4087" i="18" s="1"/>
  <c r="BH4088" i="18" s="1"/>
  <c r="BH4089" i="18" s="1"/>
  <c r="BH4090" i="18" s="1"/>
  <c r="BH4091" i="18" s="1"/>
  <c r="BH4092" i="18" s="1"/>
  <c r="BH4093" i="18" s="1"/>
  <c r="BH4094" i="18" s="1"/>
  <c r="BH4095" i="18" s="1"/>
  <c r="BH4096" i="18" s="1"/>
  <c r="BH4097" i="18" s="1"/>
  <c r="BH4098" i="18" s="1"/>
  <c r="BH4099" i="18" s="1"/>
  <c r="BH4100" i="18" s="1"/>
  <c r="BH4101" i="18" s="1"/>
  <c r="BH4102" i="18" s="1"/>
  <c r="BH4103" i="18" s="1"/>
  <c r="BH4104" i="18" s="1"/>
  <c r="BH4105" i="18" s="1"/>
  <c r="BH4106" i="18" s="1"/>
  <c r="BH4107" i="18" s="1"/>
  <c r="BH4108" i="18" s="1"/>
  <c r="BH4109" i="18" s="1"/>
  <c r="BH4110" i="18" s="1"/>
  <c r="BH4111" i="18" s="1"/>
  <c r="BH4112" i="18" s="1"/>
  <c r="BH4113" i="18" s="1"/>
  <c r="BH4114" i="18" s="1"/>
  <c r="BH4115" i="18" s="1"/>
  <c r="BH4116" i="18" s="1"/>
  <c r="BH4117" i="18" s="1"/>
  <c r="BH4118" i="18" s="1"/>
  <c r="BH4119" i="18" s="1"/>
  <c r="BH4120" i="18" s="1"/>
  <c r="BH4121" i="18" s="1"/>
  <c r="BH4122" i="18" s="1"/>
  <c r="BH4123" i="18" s="1"/>
  <c r="BH4124" i="18" s="1"/>
  <c r="BH4125" i="18" s="1"/>
  <c r="BH4126" i="18" s="1"/>
  <c r="BH4127" i="18" s="1"/>
  <c r="BH4128" i="18" s="1"/>
  <c r="BH4129" i="18" s="1"/>
  <c r="BH4130" i="18" s="1"/>
  <c r="BH4131" i="18" s="1"/>
  <c r="BH4132" i="18" s="1"/>
  <c r="BH4133" i="18" s="1"/>
  <c r="BH4134" i="18" s="1"/>
  <c r="BH4135" i="18" s="1"/>
  <c r="BH4136" i="18" s="1"/>
  <c r="BH4137" i="18" s="1"/>
  <c r="BH4138" i="18" s="1"/>
  <c r="BH4139" i="18" s="1"/>
  <c r="BH4140" i="18" s="1"/>
  <c r="BH4141" i="18" s="1"/>
  <c r="BH4142" i="18" s="1"/>
  <c r="BH4143" i="18" s="1"/>
  <c r="BH4144" i="18" s="1"/>
  <c r="BH4145" i="18" s="1"/>
  <c r="BH4146" i="18" s="1"/>
  <c r="BH4147" i="18" s="1"/>
  <c r="BH4148" i="18" s="1"/>
  <c r="BH4149" i="18" s="1"/>
  <c r="BH4150" i="18" s="1"/>
  <c r="BH4151" i="18" s="1"/>
  <c r="BH4152" i="18" s="1"/>
  <c r="BH4153" i="18" s="1"/>
  <c r="BH4154" i="18" s="1"/>
  <c r="BH4155" i="18" s="1"/>
  <c r="BH4156" i="18" s="1"/>
  <c r="BH4157" i="18" s="1"/>
  <c r="BH4158" i="18" s="1"/>
  <c r="BH4159" i="18" s="1"/>
  <c r="BH4160" i="18" s="1"/>
  <c r="BH4161" i="18" s="1"/>
  <c r="BH4162" i="18" s="1"/>
  <c r="BH4163" i="18" s="1"/>
  <c r="BH4164" i="18" s="1"/>
  <c r="BH4165" i="18" s="1"/>
  <c r="BH4166" i="18" s="1"/>
  <c r="BH4167" i="18" s="1"/>
  <c r="BH4168" i="18" s="1"/>
  <c r="BH4169" i="18" s="1"/>
  <c r="BH4170" i="18" s="1"/>
  <c r="BH4171" i="18" s="1"/>
  <c r="BH4172" i="18" s="1"/>
  <c r="BH4173" i="18" s="1"/>
  <c r="BH4174" i="18" s="1"/>
  <c r="BH4175" i="18" s="1"/>
  <c r="BH4176" i="18" s="1"/>
  <c r="BH4177" i="18" s="1"/>
  <c r="BH4178" i="18" s="1"/>
  <c r="BH4179" i="18" s="1"/>
  <c r="BH4180" i="18" s="1"/>
  <c r="BH4181" i="18" s="1"/>
  <c r="BH4182" i="18" s="1"/>
  <c r="BH4183" i="18" s="1"/>
  <c r="BH4184" i="18" s="1"/>
  <c r="BH4185" i="18" s="1"/>
  <c r="BH4186" i="18" s="1"/>
  <c r="BH4187" i="18" s="1"/>
  <c r="BH4188" i="18" s="1"/>
  <c r="BH4189" i="18" s="1"/>
  <c r="BH4190" i="18" s="1"/>
  <c r="BH4191" i="18" s="1"/>
  <c r="BH4192" i="18" s="1"/>
  <c r="BH4193" i="18" s="1"/>
  <c r="BH4194" i="18" s="1"/>
  <c r="BH4195" i="18" s="1"/>
  <c r="BH4196" i="18" s="1"/>
  <c r="BH4197" i="18" s="1"/>
  <c r="BH4198" i="18" s="1"/>
  <c r="BH4199" i="18" s="1"/>
  <c r="BH4200" i="18" s="1"/>
  <c r="BH4201" i="18" s="1"/>
  <c r="BH4202" i="18" s="1"/>
  <c r="BH4203" i="18" s="1"/>
  <c r="BH4204" i="18" s="1"/>
  <c r="BH4205" i="18" s="1"/>
  <c r="BH4206" i="18" s="1"/>
  <c r="BH4207" i="18" s="1"/>
  <c r="BH4208" i="18" s="1"/>
  <c r="BH4209" i="18" s="1"/>
  <c r="BH4210" i="18" s="1"/>
  <c r="BH4211" i="18" s="1"/>
  <c r="BH4212" i="18" s="1"/>
  <c r="BH4213" i="18" s="1"/>
  <c r="BH4214" i="18" s="1"/>
  <c r="BH4215" i="18" s="1"/>
  <c r="BH4216" i="18" s="1"/>
  <c r="BH4217" i="18" s="1"/>
  <c r="BH4218" i="18" s="1"/>
  <c r="BH4219" i="18" s="1"/>
  <c r="BH4220" i="18" s="1"/>
  <c r="BH4221" i="18" s="1"/>
  <c r="BH4222" i="18" s="1"/>
  <c r="BH4223" i="18" s="1"/>
  <c r="BH4224" i="18" s="1"/>
  <c r="BH4225" i="18" s="1"/>
  <c r="BH4226" i="18" s="1"/>
  <c r="BH4227" i="18" s="1"/>
  <c r="BH4228" i="18" s="1"/>
  <c r="BH4229" i="18" s="1"/>
  <c r="BH4230" i="18" s="1"/>
  <c r="BH4231" i="18" s="1"/>
  <c r="BH4232" i="18" s="1"/>
  <c r="BH4233" i="18" s="1"/>
  <c r="BH4234" i="18" s="1"/>
  <c r="BH4235" i="18" s="1"/>
  <c r="BH4236" i="18" s="1"/>
  <c r="BH4237" i="18" s="1"/>
  <c r="BH4238" i="18" s="1"/>
  <c r="BH4239" i="18" s="1"/>
  <c r="BH4240" i="18" s="1"/>
  <c r="BH4241" i="18" s="1"/>
  <c r="BH4242" i="18" s="1"/>
  <c r="BH4243" i="18" s="1"/>
  <c r="BH4244" i="18" s="1"/>
  <c r="BH4245" i="18" s="1"/>
  <c r="BH4246" i="18" s="1"/>
  <c r="BH4247" i="18" s="1"/>
  <c r="BH4248" i="18" s="1"/>
  <c r="BH4249" i="18" s="1"/>
  <c r="BH4250" i="18" s="1"/>
  <c r="BH4251" i="18" s="1"/>
  <c r="BH4252" i="18" s="1"/>
  <c r="BH4253" i="18" s="1"/>
  <c r="BH4254" i="18" s="1"/>
  <c r="BH4255" i="18" s="1"/>
  <c r="BH4256" i="18" s="1"/>
  <c r="BH4257" i="18" s="1"/>
  <c r="BH4258" i="18" s="1"/>
  <c r="BH4259" i="18" s="1"/>
  <c r="BH4260" i="18" s="1"/>
  <c r="BH4261" i="18" s="1"/>
  <c r="BH4262" i="18" s="1"/>
  <c r="BH4263" i="18" s="1"/>
  <c r="BH4264" i="18" s="1"/>
  <c r="BH4265" i="18" s="1"/>
  <c r="BH4266" i="18" s="1"/>
  <c r="BH4267" i="18" s="1"/>
  <c r="BH4268" i="18" s="1"/>
  <c r="BH4269" i="18" s="1"/>
  <c r="BH4270" i="18" s="1"/>
  <c r="BH4271" i="18" s="1"/>
  <c r="BH4272" i="18" s="1"/>
  <c r="BH4273" i="18" s="1"/>
  <c r="BH4274" i="18" s="1"/>
  <c r="BH4275" i="18" s="1"/>
  <c r="BH4276" i="18" s="1"/>
  <c r="BH4277" i="18" s="1"/>
  <c r="BH4278" i="18" s="1"/>
  <c r="BH4279" i="18" s="1"/>
  <c r="BH4280" i="18" s="1"/>
  <c r="BH4281" i="18" s="1"/>
  <c r="BH4282" i="18" s="1"/>
  <c r="BH4283" i="18" s="1"/>
  <c r="BH4284" i="18" s="1"/>
  <c r="BH4285" i="18" s="1"/>
  <c r="BH4286" i="18" s="1"/>
  <c r="BH4287" i="18" s="1"/>
  <c r="BH4288" i="18" s="1"/>
  <c r="BH4289" i="18" s="1"/>
  <c r="BH4290" i="18" s="1"/>
  <c r="BH4291" i="18" s="1"/>
  <c r="BH4292" i="18" s="1"/>
  <c r="BH4293" i="18" s="1"/>
  <c r="BH4294" i="18" s="1"/>
  <c r="BH4295" i="18" s="1"/>
  <c r="BH4296" i="18" s="1"/>
  <c r="BH4297" i="18" s="1"/>
  <c r="BH4298" i="18" s="1"/>
  <c r="BH4299" i="18" s="1"/>
  <c r="BH4300" i="18" s="1"/>
  <c r="BH4301" i="18" s="1"/>
  <c r="BH4302" i="18" s="1"/>
  <c r="BH4303" i="18" s="1"/>
  <c r="BH4304" i="18" s="1"/>
  <c r="BH4305" i="18" s="1"/>
  <c r="BH4306" i="18" s="1"/>
  <c r="BH4307" i="18" s="1"/>
  <c r="BH4308" i="18" s="1"/>
  <c r="DL4276" i="18"/>
  <c r="DL4277" i="18" s="1"/>
  <c r="DL4278" i="18" s="1"/>
  <c r="DL4279" i="18" s="1"/>
  <c r="DL4280" i="18" s="1"/>
  <c r="DL4281" i="18" s="1"/>
  <c r="DL4282" i="18" s="1"/>
  <c r="DL4283" i="18" s="1"/>
  <c r="DL4284" i="18" s="1"/>
  <c r="DL4285" i="18" s="1"/>
  <c r="DL4286" i="18" s="1"/>
  <c r="DL4287" i="18" s="1"/>
  <c r="DL4288" i="18" s="1"/>
  <c r="DL4289" i="18" s="1"/>
  <c r="DL4290" i="18" s="1"/>
  <c r="DL4291" i="18" s="1"/>
  <c r="DL4292" i="18" s="1"/>
  <c r="DL4293" i="18" s="1"/>
  <c r="DL4294" i="18" s="1"/>
  <c r="DL4295" i="18" s="1"/>
  <c r="DL4296" i="18" s="1"/>
  <c r="DL4297" i="18" s="1"/>
  <c r="DL4298" i="18" s="1"/>
  <c r="DL4299" i="18" s="1"/>
  <c r="DL4300" i="18" s="1"/>
  <c r="DL4301" i="18" s="1"/>
  <c r="DL4302" i="18" s="1"/>
  <c r="DL4303" i="18" s="1"/>
  <c r="DL4304" i="18" s="1"/>
  <c r="DL4305" i="18" s="1"/>
  <c r="DL4306" i="18" s="1"/>
  <c r="DL4307" i="18" s="1"/>
  <c r="DL4308" i="18" s="1"/>
  <c r="DL4309" i="18" s="1"/>
  <c r="DL4310" i="18" s="1"/>
  <c r="DL4311" i="18" s="1"/>
  <c r="DL4312" i="18" s="1"/>
  <c r="DL4313" i="18" s="1"/>
  <c r="DL4314" i="18" s="1"/>
  <c r="DL4315" i="18" s="1"/>
  <c r="DL4316" i="18" s="1"/>
  <c r="DL4317" i="18" s="1"/>
  <c r="DL4318" i="18" s="1"/>
  <c r="DL4319" i="18" s="1"/>
  <c r="DL4320" i="18" s="1"/>
  <c r="DL4321" i="18" s="1"/>
  <c r="DL4322" i="18" s="1"/>
  <c r="DL4323" i="18" s="1"/>
  <c r="DL4324" i="18" s="1"/>
  <c r="DL4325" i="18" s="1"/>
  <c r="DL4326" i="18" s="1"/>
  <c r="DL4327" i="18" s="1"/>
  <c r="DL4328" i="18" s="1"/>
  <c r="DL4329" i="18" s="1"/>
  <c r="DL4330" i="18" s="1"/>
  <c r="DL4331" i="18" s="1"/>
  <c r="DL4332" i="18" s="1"/>
  <c r="DL4333" i="18" s="1"/>
  <c r="DL4334" i="18" s="1"/>
  <c r="DL4335" i="18" s="1"/>
  <c r="DL4336" i="18" s="1"/>
  <c r="DL4337" i="18" s="1"/>
  <c r="DL4338" i="18" s="1"/>
  <c r="DL4339" i="18" s="1"/>
  <c r="DL4340" i="18" s="1"/>
  <c r="DL4341" i="18" s="1"/>
  <c r="DL4342" i="18" s="1"/>
  <c r="DL4343" i="18" s="1"/>
  <c r="DL4344" i="18" s="1"/>
  <c r="DL4345" i="18" s="1"/>
  <c r="DL4346" i="18" s="1"/>
  <c r="DL4347" i="18" s="1"/>
  <c r="DL4348" i="18" s="1"/>
  <c r="DL4349" i="18" s="1"/>
  <c r="DL4350" i="18" s="1"/>
  <c r="DL4351" i="18" s="1"/>
  <c r="DL4352" i="18" s="1"/>
  <c r="DL4353" i="18" s="1"/>
  <c r="DL4354" i="18" s="1"/>
  <c r="DL4355" i="18" s="1"/>
  <c r="DL4356" i="18" s="1"/>
  <c r="DL4357" i="18" s="1"/>
  <c r="DL4358" i="18" s="1"/>
  <c r="DL4359" i="18" s="1"/>
  <c r="DL4360" i="18" s="1"/>
  <c r="DL4361" i="18" s="1"/>
  <c r="DL4362" i="18" s="1"/>
  <c r="DL4363" i="18" s="1"/>
  <c r="DL4364" i="18" s="1"/>
  <c r="DL4365" i="18" s="1"/>
  <c r="DL4366" i="18" s="1"/>
  <c r="DL4367" i="18" s="1"/>
  <c r="DL4368" i="18" s="1"/>
  <c r="DL4369" i="18" s="1"/>
  <c r="DL4370" i="18" s="1"/>
  <c r="DL4371" i="18" s="1"/>
  <c r="DL4372" i="18" s="1"/>
  <c r="DL4373" i="18" s="1"/>
  <c r="DL4374" i="18" s="1"/>
  <c r="DL4375" i="18" s="1"/>
  <c r="DL4376" i="18" s="1"/>
  <c r="DL4377" i="18" s="1"/>
  <c r="DL4378" i="18" s="1"/>
  <c r="DL4379" i="18" s="1"/>
  <c r="DL4380" i="18" s="1"/>
  <c r="DL4381" i="18" s="1"/>
  <c r="DL4382" i="18" s="1"/>
  <c r="DL4383" i="18" s="1"/>
  <c r="DL4384" i="18" s="1"/>
  <c r="DL4385" i="18" s="1"/>
  <c r="DL4386" i="18" s="1"/>
  <c r="DL4387" i="18" s="1"/>
  <c r="DL4388" i="18" s="1"/>
  <c r="DL4389" i="18" s="1"/>
  <c r="DL4390" i="18" s="1"/>
  <c r="DL4391" i="18" s="1"/>
  <c r="DL4392" i="18" s="1"/>
  <c r="DL4393" i="18" s="1"/>
  <c r="DL4394" i="18" s="1"/>
  <c r="DL4395" i="18" s="1"/>
  <c r="DL4396" i="18" s="1"/>
  <c r="DL4397" i="18" s="1"/>
  <c r="DL4398" i="18" s="1"/>
  <c r="DL4399" i="18" s="1"/>
  <c r="DL4400" i="18" s="1"/>
  <c r="DL4401" i="18" s="1"/>
  <c r="DL4402" i="18" s="1"/>
  <c r="DL4403" i="18" s="1"/>
  <c r="DL4404" i="18" s="1"/>
  <c r="DL4405" i="18" s="1"/>
  <c r="DL4406" i="18" s="1"/>
  <c r="DL4407" i="18" s="1"/>
  <c r="DL4408" i="18" s="1"/>
  <c r="DL4409" i="18" s="1"/>
  <c r="DL4410" i="18" s="1"/>
  <c r="DL4411" i="18" s="1"/>
  <c r="DL4412" i="18" s="1"/>
  <c r="DL4413" i="18" s="1"/>
  <c r="DL4414" i="18" s="1"/>
  <c r="DL4415" i="18" s="1"/>
  <c r="DL4416" i="18" s="1"/>
  <c r="DL4417" i="18" s="1"/>
  <c r="DL4418" i="18" s="1"/>
  <c r="DL4419" i="18" s="1"/>
  <c r="DL4420" i="18" s="1"/>
  <c r="DL4421" i="18" s="1"/>
  <c r="DL4422" i="18" s="1"/>
  <c r="DL4423" i="18" s="1"/>
  <c r="DL4424" i="18" s="1"/>
  <c r="DL4425" i="18" s="1"/>
  <c r="DL4426" i="18" s="1"/>
  <c r="DL4427" i="18" s="1"/>
  <c r="DL4428" i="18" s="1"/>
  <c r="DL4429" i="18" s="1"/>
  <c r="DL4430" i="18" s="1"/>
  <c r="DL4431" i="18" s="1"/>
  <c r="DL4432" i="18" s="1"/>
  <c r="DL4433" i="18" s="1"/>
  <c r="DL4434" i="18" s="1"/>
  <c r="DL4435" i="18" s="1"/>
  <c r="DL4436" i="18" s="1"/>
  <c r="DL4437" i="18" s="1"/>
  <c r="DL4438" i="18" s="1"/>
  <c r="DL4439" i="18" s="1"/>
  <c r="DL4440" i="18" s="1"/>
  <c r="DL4441" i="18" s="1"/>
  <c r="DL4442" i="18" s="1"/>
  <c r="DL4443" i="18" s="1"/>
  <c r="DL4444" i="18" s="1"/>
  <c r="DL4445" i="18" s="1"/>
  <c r="DL4446" i="18" s="1"/>
  <c r="DL4447" i="18" s="1"/>
  <c r="DL4448" i="18" s="1"/>
  <c r="DL4449" i="18" s="1"/>
  <c r="DL4450" i="18" s="1"/>
  <c r="DL4451" i="18" s="1"/>
  <c r="DL4452" i="18" s="1"/>
  <c r="DL4453" i="18" s="1"/>
  <c r="DL4454" i="18" s="1"/>
  <c r="DL4455" i="18" s="1"/>
  <c r="DL4456" i="18" s="1"/>
  <c r="DL4457" i="18" s="1"/>
  <c r="DL4458" i="18" s="1"/>
  <c r="DL4459" i="18" s="1"/>
  <c r="DL4460" i="18" s="1"/>
  <c r="DL4461" i="18" s="1"/>
  <c r="DL4462" i="18" s="1"/>
  <c r="DL4463" i="18" s="1"/>
  <c r="DL4464" i="18" s="1"/>
  <c r="DL4465" i="18" s="1"/>
  <c r="DL4466" i="18" s="1"/>
  <c r="DL4467" i="18" s="1"/>
  <c r="DL4468" i="18" s="1"/>
  <c r="DL4469" i="18" s="1"/>
  <c r="DL4470" i="18" s="1"/>
  <c r="DL4471" i="18" s="1"/>
  <c r="DL4472" i="18" s="1"/>
  <c r="DL4473" i="18" s="1"/>
  <c r="DL4474" i="18" s="1"/>
  <c r="DL4475" i="18" s="1"/>
  <c r="DL4476" i="18" s="1"/>
  <c r="DL4477" i="18" s="1"/>
  <c r="DL4478" i="18" s="1"/>
  <c r="DL4479" i="18" s="1"/>
  <c r="DL4480" i="18" s="1"/>
  <c r="DL4481" i="18" s="1"/>
  <c r="DL4482" i="18" s="1"/>
  <c r="DL4483" i="18" s="1"/>
  <c r="DL4484" i="18" s="1"/>
  <c r="DL4485" i="18" s="1"/>
  <c r="DL4486" i="18" s="1"/>
  <c r="DL4487" i="18" s="1"/>
  <c r="DL4488" i="18" s="1"/>
  <c r="DL4489" i="18" s="1"/>
  <c r="DL4490" i="18" s="1"/>
  <c r="DL4491" i="18" s="1"/>
  <c r="DL4492" i="18" s="1"/>
  <c r="DL4493" i="18" s="1"/>
  <c r="DL4494" i="18" s="1"/>
  <c r="DL4495" i="18" s="1"/>
  <c r="DL4496" i="18" s="1"/>
  <c r="DL4497" i="18" s="1"/>
  <c r="DL4498" i="18" s="1"/>
  <c r="DL4499" i="18" s="1"/>
  <c r="DL4500" i="18" s="1"/>
  <c r="DL4501" i="18" s="1"/>
  <c r="DL4502" i="18" s="1"/>
  <c r="DL4503" i="18" s="1"/>
  <c r="DL4504" i="18" s="1"/>
  <c r="DW4276" i="18"/>
  <c r="DW4277" i="18" s="1"/>
  <c r="DW4278" i="18" s="1"/>
  <c r="DW4279" i="18" s="1"/>
  <c r="DW4280" i="18" s="1"/>
  <c r="DW4281" i="18" s="1"/>
  <c r="DW4282" i="18" s="1"/>
  <c r="DW4283" i="18" s="1"/>
  <c r="DW4284" i="18" s="1"/>
  <c r="DW4285" i="18" s="1"/>
  <c r="DW4286" i="18" s="1"/>
  <c r="DW4287" i="18" s="1"/>
  <c r="DW4288" i="18" s="1"/>
  <c r="DW4289" i="18" s="1"/>
  <c r="DW4290" i="18" s="1"/>
  <c r="DW4291" i="18" s="1"/>
  <c r="DW4292" i="18" s="1"/>
  <c r="DW4293" i="18" s="1"/>
  <c r="DW4294" i="18" s="1"/>
  <c r="DW4295" i="18" s="1"/>
  <c r="DW4296" i="18" s="1"/>
  <c r="DW4297" i="18" s="1"/>
  <c r="DW4298" i="18" s="1"/>
  <c r="DW4299" i="18" s="1"/>
  <c r="DW4300" i="18" s="1"/>
  <c r="DW4301" i="18" s="1"/>
  <c r="DW4302" i="18" s="1"/>
  <c r="DW4303" i="18" s="1"/>
  <c r="DW4304" i="18" s="1"/>
  <c r="DW4305" i="18" s="1"/>
  <c r="DW4306" i="18" s="1"/>
  <c r="DW4307" i="18" s="1"/>
  <c r="DW4308" i="18" s="1"/>
  <c r="DW4309" i="18" s="1"/>
  <c r="DW4310" i="18" s="1"/>
  <c r="DW4311" i="18" s="1"/>
  <c r="DW4312" i="18" s="1"/>
  <c r="DW4313" i="18" s="1"/>
  <c r="DW4314" i="18" s="1"/>
  <c r="DW4315" i="18" s="1"/>
  <c r="DW4316" i="18" s="1"/>
  <c r="DW4317" i="18" s="1"/>
  <c r="DW4318" i="18" s="1"/>
  <c r="DW4319" i="18" s="1"/>
  <c r="DW4320" i="18" s="1"/>
  <c r="DW4321" i="18" s="1"/>
  <c r="DW4322" i="18" s="1"/>
  <c r="DW4323" i="18" s="1"/>
  <c r="DW4324" i="18" s="1"/>
  <c r="DW4325" i="18" s="1"/>
  <c r="DW4326" i="18" s="1"/>
  <c r="DW4327" i="18" s="1"/>
  <c r="DW4328" i="18" s="1"/>
  <c r="DW4329" i="18" s="1"/>
  <c r="DW4330" i="18" s="1"/>
  <c r="DW4331" i="18" s="1"/>
  <c r="DW4332" i="18" s="1"/>
  <c r="DW4333" i="18" s="1"/>
  <c r="DW4334" i="18" s="1"/>
  <c r="DW4335" i="18" s="1"/>
  <c r="DW4336" i="18" s="1"/>
  <c r="DW4337" i="18" s="1"/>
  <c r="DW4338" i="18" s="1"/>
  <c r="DW4339" i="18" s="1"/>
  <c r="DW4340" i="18" s="1"/>
  <c r="DW4341" i="18" s="1"/>
  <c r="DW4342" i="18" s="1"/>
  <c r="DW4343" i="18" s="1"/>
  <c r="DW4344" i="18" s="1"/>
  <c r="DW4345" i="18" s="1"/>
  <c r="DW4346" i="18" s="1"/>
  <c r="DW4347" i="18" s="1"/>
  <c r="DW4348" i="18" s="1"/>
  <c r="DW4349" i="18" s="1"/>
  <c r="DW4350" i="18" s="1"/>
  <c r="DW4351" i="18" s="1"/>
  <c r="DW4352" i="18" s="1"/>
  <c r="DW4353" i="18" s="1"/>
  <c r="DW4354" i="18" s="1"/>
  <c r="DW4355" i="18" s="1"/>
  <c r="DW4356" i="18" s="1"/>
  <c r="DW4357" i="18" s="1"/>
  <c r="DW4358" i="18" s="1"/>
  <c r="DW4359" i="18" s="1"/>
  <c r="DW4360" i="18" s="1"/>
  <c r="DW4361" i="18" s="1"/>
  <c r="DW4362" i="18" s="1"/>
  <c r="DW4363" i="18" s="1"/>
  <c r="DW4364" i="18" s="1"/>
  <c r="DW4365" i="18" s="1"/>
  <c r="DW4366" i="18" s="1"/>
  <c r="DW4367" i="18" s="1"/>
  <c r="DW4368" i="18" s="1"/>
  <c r="DW4369" i="18" s="1"/>
  <c r="DW4370" i="18" s="1"/>
  <c r="DW4371" i="18" s="1"/>
  <c r="DW4372" i="18" s="1"/>
  <c r="DW4373" i="18" s="1"/>
  <c r="DW4374" i="18" s="1"/>
  <c r="DW4375" i="18" s="1"/>
  <c r="DW4376" i="18" s="1"/>
  <c r="DW4377" i="18" s="1"/>
  <c r="DW4378" i="18" s="1"/>
  <c r="DW4379" i="18" s="1"/>
  <c r="DW4380" i="18" s="1"/>
  <c r="DW4381" i="18" s="1"/>
  <c r="DW4382" i="18" s="1"/>
  <c r="DW4383" i="18" s="1"/>
  <c r="DW4384" i="18" s="1"/>
  <c r="DW4385" i="18" s="1"/>
  <c r="DW4386" i="18" s="1"/>
  <c r="DW4387" i="18" s="1"/>
  <c r="DW4388" i="18" s="1"/>
  <c r="DW4389" i="18" s="1"/>
  <c r="DW4390" i="18" s="1"/>
  <c r="DW4391" i="18" s="1"/>
  <c r="DW4392" i="18" s="1"/>
  <c r="DW4393" i="18" s="1"/>
  <c r="DW4394" i="18" s="1"/>
  <c r="DW4395" i="18" s="1"/>
  <c r="DW4396" i="18" s="1"/>
  <c r="DW4397" i="18" s="1"/>
  <c r="DW4398" i="18" s="1"/>
  <c r="DW4399" i="18" s="1"/>
  <c r="DW4400" i="18" s="1"/>
  <c r="DW4401" i="18" s="1"/>
  <c r="DW4402" i="18" s="1"/>
  <c r="DW4403" i="18" s="1"/>
  <c r="DW4404" i="18" s="1"/>
  <c r="DW4405" i="18" s="1"/>
  <c r="DW4406" i="18" s="1"/>
  <c r="DW4407" i="18" s="1"/>
  <c r="DW4408" i="18" s="1"/>
  <c r="DW4409" i="18" s="1"/>
  <c r="DW4410" i="18" s="1"/>
  <c r="DW4411" i="18" s="1"/>
  <c r="DW4412" i="18" s="1"/>
  <c r="DW4413" i="18" s="1"/>
  <c r="DW4414" i="18" s="1"/>
  <c r="DW4415" i="18" s="1"/>
  <c r="DW4416" i="18" s="1"/>
  <c r="DW4417" i="18" s="1"/>
  <c r="DW4418" i="18" s="1"/>
  <c r="CE3905" i="18"/>
  <c r="CE3906" i="18" s="1"/>
  <c r="CE3907" i="18" s="1"/>
  <c r="CE3908" i="18" s="1"/>
  <c r="CE3909" i="18" s="1"/>
  <c r="CE3910" i="18" s="1"/>
  <c r="CE3911" i="18" s="1"/>
  <c r="CE3912" i="18" s="1"/>
  <c r="CE3913" i="18" s="1"/>
  <c r="CE3914" i="18" s="1"/>
  <c r="CE3915" i="18" s="1"/>
  <c r="CE3916" i="18" s="1"/>
  <c r="CE3917" i="18" s="1"/>
  <c r="CE3918" i="18" s="1"/>
  <c r="CE3919" i="18" s="1"/>
  <c r="CE3920" i="18" s="1"/>
  <c r="CE3921" i="18" s="1"/>
  <c r="CE3922" i="18" s="1"/>
  <c r="CE3923" i="18" s="1"/>
  <c r="CE3924" i="18" s="1"/>
  <c r="CE3925" i="18" s="1"/>
  <c r="CE3926" i="18" s="1"/>
  <c r="CE3927" i="18" s="1"/>
  <c r="CE3928" i="18" s="1"/>
  <c r="CE3929" i="18" s="1"/>
  <c r="CE3930" i="18" s="1"/>
  <c r="CE3931" i="18" s="1"/>
  <c r="CE3932" i="18" s="1"/>
  <c r="CE3933" i="18" s="1"/>
  <c r="CE3934" i="18" s="1"/>
  <c r="CE3935" i="18" s="1"/>
  <c r="CE3936" i="18" s="1"/>
  <c r="CE3937" i="18" s="1"/>
  <c r="CE3938" i="18" s="1"/>
  <c r="CE3939" i="18" s="1"/>
  <c r="CE3940" i="18" s="1"/>
  <c r="CE3941" i="18" s="1"/>
  <c r="CE3942" i="18" s="1"/>
  <c r="CE3943" i="18" s="1"/>
  <c r="CE3944" i="18" s="1"/>
  <c r="CE3945" i="18" s="1"/>
  <c r="CE3946" i="18" s="1"/>
  <c r="CE3947" i="18" s="1"/>
  <c r="CE3948" i="18" s="1"/>
  <c r="CE3949" i="18" s="1"/>
  <c r="CE3950" i="18" s="1"/>
  <c r="CE3951" i="18" s="1"/>
  <c r="CE3952" i="18" s="1"/>
  <c r="CE3953" i="18" s="1"/>
  <c r="CE3954" i="18" s="1"/>
  <c r="CE3955" i="18" s="1"/>
  <c r="CE3956" i="18" s="1"/>
  <c r="CE3957" i="18" s="1"/>
  <c r="CE3958" i="18" s="1"/>
  <c r="CE3959" i="18" s="1"/>
  <c r="CE3960" i="18" s="1"/>
  <c r="CE3961" i="18" s="1"/>
  <c r="CE3962" i="18" s="1"/>
  <c r="CE3963" i="18" s="1"/>
  <c r="CE3964" i="18" s="1"/>
  <c r="CE3965" i="18" s="1"/>
  <c r="CE3966" i="18" s="1"/>
  <c r="CE3967" i="18" s="1"/>
  <c r="CE3968" i="18" s="1"/>
  <c r="CE3969" i="18" s="1"/>
  <c r="CE3970" i="18" s="1"/>
  <c r="CE3971" i="18" s="1"/>
  <c r="CE3972" i="18" s="1"/>
  <c r="CE3973" i="18" s="1"/>
  <c r="CE3974" i="18" s="1"/>
  <c r="CE3975" i="18" s="1"/>
  <c r="CE3976" i="18" s="1"/>
  <c r="CE3977" i="18" s="1"/>
  <c r="CE3978" i="18" s="1"/>
  <c r="CE3979" i="18" s="1"/>
  <c r="CE3980" i="18" s="1"/>
  <c r="CE3981" i="18" s="1"/>
  <c r="CE3982" i="18" s="1"/>
  <c r="CE3983" i="18" s="1"/>
  <c r="CE3984" i="18" s="1"/>
  <c r="CE3985" i="18" s="1"/>
  <c r="CE3986" i="18" s="1"/>
  <c r="CE3987" i="18" s="1"/>
  <c r="CE3988" i="18" s="1"/>
  <c r="CE3989" i="18" s="1"/>
  <c r="CE3990" i="18" s="1"/>
  <c r="CE3991" i="18" s="1"/>
  <c r="CE3992" i="18" s="1"/>
  <c r="CE3993" i="18" s="1"/>
  <c r="CE3994" i="18" s="1"/>
  <c r="CE3995" i="18" s="1"/>
  <c r="CE3996" i="18" s="1"/>
  <c r="CE3997" i="18" s="1"/>
  <c r="CE3998" i="18" s="1"/>
  <c r="CE3999" i="18" s="1"/>
  <c r="CE4000" i="18" s="1"/>
  <c r="CE4001" i="18" s="1"/>
  <c r="CE4002" i="18" s="1"/>
  <c r="CE4003" i="18" s="1"/>
  <c r="CE4004" i="18" s="1"/>
  <c r="CE4005" i="18" s="1"/>
  <c r="CE4006" i="18" s="1"/>
  <c r="CE4007" i="18" s="1"/>
  <c r="CE4008" i="18" s="1"/>
  <c r="CE4009" i="18" s="1"/>
  <c r="CE4010" i="18" s="1"/>
  <c r="CE4011" i="18" s="1"/>
  <c r="CE4012" i="18" s="1"/>
  <c r="CE4013" i="18" s="1"/>
  <c r="CE4014" i="18" s="1"/>
  <c r="CE4015" i="18" s="1"/>
  <c r="CE4016" i="18" s="1"/>
  <c r="CE4017" i="18" s="1"/>
  <c r="CE4018" i="18" s="1"/>
  <c r="CE4019" i="18" s="1"/>
  <c r="CE4020" i="18" s="1"/>
  <c r="CE4021" i="18" s="1"/>
  <c r="CE4022" i="18" s="1"/>
  <c r="CE4023" i="18" s="1"/>
  <c r="CE4024" i="18" s="1"/>
  <c r="CE4025" i="18" s="1"/>
  <c r="CE4026" i="18" s="1"/>
  <c r="CE4027" i="18" s="1"/>
  <c r="CE4028" i="18" s="1"/>
  <c r="CE4029" i="18" s="1"/>
  <c r="CE4030" i="18" s="1"/>
  <c r="CE4031" i="18" s="1"/>
  <c r="CE4032" i="18" s="1"/>
  <c r="CE4033" i="18" s="1"/>
  <c r="CE4034" i="18" s="1"/>
  <c r="CE4035" i="18" s="1"/>
  <c r="CE4036" i="18" s="1"/>
  <c r="CE4037" i="18" s="1"/>
  <c r="CE4038" i="18" s="1"/>
  <c r="CE4039" i="18" s="1"/>
  <c r="CE4040" i="18" s="1"/>
  <c r="CE4041" i="18" s="1"/>
  <c r="CE4042" i="18" s="1"/>
  <c r="CE4043" i="18" s="1"/>
  <c r="CE4044" i="18" s="1"/>
  <c r="CE4045" i="18" s="1"/>
  <c r="CE4046" i="18" s="1"/>
  <c r="CE4047" i="18" s="1"/>
  <c r="CE4048" i="18" s="1"/>
  <c r="CE4049" i="18" s="1"/>
  <c r="CE4050" i="18" s="1"/>
  <c r="CE4051" i="18" s="1"/>
  <c r="CE4052" i="18" s="1"/>
  <c r="CE4053" i="18" s="1"/>
  <c r="CE4054" i="18" s="1"/>
  <c r="CE4055" i="18" s="1"/>
  <c r="CE4056" i="18" s="1"/>
  <c r="CE4057" i="18" s="1"/>
  <c r="CE4058" i="18" s="1"/>
  <c r="CE4059" i="18" s="1"/>
  <c r="CE4060" i="18" s="1"/>
  <c r="CE4061" i="18" s="1"/>
  <c r="CE4062" i="18" s="1"/>
  <c r="CE4063" i="18" s="1"/>
  <c r="CE4064" i="18" s="1"/>
  <c r="CE4065" i="18" s="1"/>
  <c r="CE4066" i="18" s="1"/>
  <c r="CE4067" i="18" s="1"/>
  <c r="CE4068" i="18" s="1"/>
  <c r="CE4069" i="18" s="1"/>
  <c r="NH3905" i="18"/>
  <c r="NH3906" i="18" s="1"/>
  <c r="NH3907" i="18" s="1"/>
  <c r="NH3908" i="18" s="1"/>
  <c r="NH3909" i="18" s="1"/>
  <c r="NH3910" i="18" s="1"/>
  <c r="NH3911" i="18" s="1"/>
  <c r="NH3912" i="18" s="1"/>
  <c r="NH3913" i="18" s="1"/>
  <c r="NH3914" i="18" s="1"/>
  <c r="NH3915" i="18" s="1"/>
  <c r="NH3916" i="18" s="1"/>
  <c r="NH3917" i="18" s="1"/>
  <c r="NH3918" i="18" s="1"/>
  <c r="NH3919" i="18" s="1"/>
  <c r="NH3920" i="18" s="1"/>
  <c r="NH3921" i="18" s="1"/>
  <c r="NH3922" i="18" s="1"/>
  <c r="NH3923" i="18" s="1"/>
  <c r="NH3924" i="18" s="1"/>
  <c r="NH3925" i="18" s="1"/>
  <c r="NH3926" i="18" s="1"/>
  <c r="NH3927" i="18" s="1"/>
  <c r="NH3928" i="18" s="1"/>
  <c r="NH3929" i="18" s="1"/>
  <c r="NH3930" i="18" s="1"/>
  <c r="NH3931" i="18" s="1"/>
  <c r="NH3932" i="18" s="1"/>
  <c r="NH3933" i="18" s="1"/>
  <c r="NH3934" i="18" s="1"/>
  <c r="NH3935" i="18" s="1"/>
  <c r="NH3936" i="18" s="1"/>
  <c r="NH3937" i="18" s="1"/>
  <c r="NH3938" i="18" s="1"/>
  <c r="NH3939" i="18" s="1"/>
  <c r="NH3940" i="18" s="1"/>
  <c r="NH3941" i="18" s="1"/>
  <c r="NH3942" i="18" s="1"/>
  <c r="NH3943" i="18" s="1"/>
  <c r="NH3944" i="18" s="1"/>
  <c r="NH3945" i="18" s="1"/>
  <c r="NH3946" i="18" s="1"/>
  <c r="NH3947" i="18" s="1"/>
  <c r="NH3948" i="18" s="1"/>
  <c r="NH3949" i="18" s="1"/>
  <c r="NH3950" i="18" s="1"/>
  <c r="NH3951" i="18" s="1"/>
  <c r="NH3952" i="18" s="1"/>
  <c r="NH3953" i="18" s="1"/>
  <c r="NH3954" i="18" s="1"/>
  <c r="NH3955" i="18" s="1"/>
  <c r="NH3956" i="18" s="1"/>
  <c r="NH3957" i="18" s="1"/>
  <c r="NH3958" i="18" s="1"/>
  <c r="NH3959" i="18" s="1"/>
  <c r="NH3960" i="18" s="1"/>
  <c r="NH3961" i="18" s="1"/>
  <c r="NH3962" i="18" s="1"/>
  <c r="NH3963" i="18" s="1"/>
  <c r="NH3964" i="18" s="1"/>
  <c r="NH3965" i="18" s="1"/>
  <c r="NH3966" i="18" s="1"/>
  <c r="NH3967" i="18" s="1"/>
  <c r="NH3968" i="18" s="1"/>
  <c r="NH3969" i="18" s="1"/>
  <c r="NH3970" i="18" s="1"/>
  <c r="NH3971" i="18" s="1"/>
  <c r="NH3972" i="18" s="1"/>
  <c r="NH3973" i="18" s="1"/>
  <c r="NH3974" i="18" s="1"/>
  <c r="NH3975" i="18" s="1"/>
  <c r="NH3976" i="18" s="1"/>
  <c r="NH3977" i="18" s="1"/>
  <c r="NH3978" i="18" s="1"/>
  <c r="NH3979" i="18" s="1"/>
  <c r="NH3980" i="18" s="1"/>
  <c r="NH3981" i="18" s="1"/>
  <c r="NH3982" i="18" s="1"/>
  <c r="NH3983" i="18" s="1"/>
  <c r="NH3984" i="18" s="1"/>
  <c r="NH3985" i="18" s="1"/>
  <c r="NH3986" i="18" s="1"/>
  <c r="NH3987" i="18" s="1"/>
  <c r="NH3988" i="18" s="1"/>
  <c r="NH3989" i="18" s="1"/>
  <c r="NH3990" i="18" s="1"/>
  <c r="NH3991" i="18" s="1"/>
  <c r="NH3992" i="18" s="1"/>
  <c r="NH3993" i="18" s="1"/>
  <c r="NH3994" i="18" s="1"/>
  <c r="NH3995" i="18" s="1"/>
  <c r="NH3996" i="18" s="1"/>
  <c r="NH3997" i="18" s="1"/>
  <c r="NH3998" i="18" s="1"/>
  <c r="NH3999" i="18" s="1"/>
  <c r="NH4000" i="18" s="1"/>
  <c r="NH4001" i="18" s="1"/>
  <c r="NH4002" i="18" s="1"/>
  <c r="NH4003" i="18" s="1"/>
  <c r="NH4004" i="18" s="1"/>
  <c r="NH4005" i="18" s="1"/>
  <c r="NH4006" i="18" s="1"/>
  <c r="NH4007" i="18" s="1"/>
  <c r="NH4008" i="18" s="1"/>
  <c r="NH4009" i="18" s="1"/>
  <c r="NH4010" i="18" s="1"/>
  <c r="NH4011" i="18" s="1"/>
  <c r="NH4012" i="18" s="1"/>
  <c r="NH4013" i="18" s="1"/>
  <c r="NH4014" i="18" s="1"/>
  <c r="NH4015" i="18" s="1"/>
  <c r="NH4016" i="18" s="1"/>
  <c r="NH4017" i="18" s="1"/>
  <c r="NH4018" i="18" s="1"/>
  <c r="NH4019" i="18" s="1"/>
  <c r="NH4020" i="18" s="1"/>
  <c r="NH4021" i="18" s="1"/>
  <c r="NH4022" i="18" s="1"/>
  <c r="NH4023" i="18" s="1"/>
  <c r="NH4024" i="18" s="1"/>
  <c r="NH4025" i="18" s="1"/>
  <c r="NH4026" i="18" s="1"/>
  <c r="NH4027" i="18" s="1"/>
  <c r="NH4028" i="18" s="1"/>
  <c r="NH4029" i="18" s="1"/>
  <c r="NH4030" i="18" s="1"/>
  <c r="NH4031" i="18" s="1"/>
  <c r="NH4032" i="18" s="1"/>
  <c r="NH4033" i="18" s="1"/>
  <c r="NH4034" i="18" s="1"/>
  <c r="NH4035" i="18" s="1"/>
  <c r="NH4036" i="18" s="1"/>
  <c r="NH4037" i="18" s="1"/>
  <c r="NH4038" i="18" s="1"/>
  <c r="NH4039" i="18" s="1"/>
  <c r="NH4040" i="18" s="1"/>
  <c r="NH4041" i="18" s="1"/>
  <c r="NH4042" i="18" s="1"/>
  <c r="NH4043" i="18" s="1"/>
  <c r="NH4044" i="18" s="1"/>
  <c r="NH4045" i="18" s="1"/>
  <c r="NH4046" i="18" s="1"/>
  <c r="NH4047" i="18" s="1"/>
  <c r="NH4048" i="18" s="1"/>
  <c r="NH4049" i="18" s="1"/>
  <c r="NH4050" i="18" s="1"/>
  <c r="NH4051" i="18" s="1"/>
  <c r="NH4052" i="18" s="1"/>
  <c r="NH4053" i="18" s="1"/>
  <c r="NH4054" i="18" s="1"/>
  <c r="NH4055" i="18" s="1"/>
  <c r="NH4056" i="18" s="1"/>
  <c r="NH4057" i="18" s="1"/>
  <c r="NH4058" i="18" s="1"/>
  <c r="NH4059" i="18" s="1"/>
  <c r="NH4060" i="18" s="1"/>
  <c r="NH4061" i="18" s="1"/>
  <c r="NH4062" i="18" s="1"/>
  <c r="NH4063" i="18" s="1"/>
  <c r="NH4064" i="18" s="1"/>
  <c r="NH4065" i="18" s="1"/>
  <c r="NH4066" i="18" s="1"/>
  <c r="NH4067" i="18" s="1"/>
  <c r="NH4068" i="18" s="1"/>
  <c r="NH4069" i="18" s="1"/>
  <c r="NH4070" i="18" s="1"/>
  <c r="NH4071" i="18" s="1"/>
  <c r="NH4072" i="18" s="1"/>
  <c r="NH4073" i="18" s="1"/>
  <c r="NH4074" i="18" s="1"/>
  <c r="NH4075" i="18" s="1"/>
  <c r="NH4076" i="18" s="1"/>
  <c r="NH4077" i="18" s="1"/>
  <c r="NH4078" i="18" s="1"/>
  <c r="NH4079" i="18" s="1"/>
  <c r="NH4080" i="18" s="1"/>
  <c r="NH4081" i="18" s="1"/>
  <c r="NH4082" i="18" s="1"/>
  <c r="NH4083" i="18" s="1"/>
  <c r="NH4084" i="18" s="1"/>
  <c r="NH4085" i="18" s="1"/>
  <c r="NH4086" i="18" s="1"/>
  <c r="NH4087" i="18" s="1"/>
  <c r="NH4088" i="18" s="1"/>
  <c r="NH4089" i="18" s="1"/>
  <c r="NH4090" i="18" s="1"/>
  <c r="NH4091" i="18" s="1"/>
  <c r="NH4092" i="18" s="1"/>
  <c r="NH4093" i="18" s="1"/>
  <c r="NH4094" i="18" s="1"/>
  <c r="NH4095" i="18" s="1"/>
  <c r="NH4096" i="18" s="1"/>
  <c r="NH4097" i="18" s="1"/>
  <c r="NH4098" i="18" s="1"/>
  <c r="NH4099" i="18" s="1"/>
  <c r="NH4100" i="18" s="1"/>
  <c r="NH4101" i="18" s="1"/>
  <c r="NH4102" i="18" s="1"/>
  <c r="NH4103" i="18" s="1"/>
  <c r="NH4104" i="18" s="1"/>
  <c r="NH4105" i="18" s="1"/>
  <c r="NH4106" i="18" s="1"/>
  <c r="NH4107" i="18" s="1"/>
  <c r="NH4108" i="18" s="1"/>
  <c r="NH4109" i="18" s="1"/>
  <c r="NH4110" i="18" s="1"/>
  <c r="NH4111" i="18" s="1"/>
  <c r="NH4112" i="18" s="1"/>
  <c r="NH4113" i="18" s="1"/>
  <c r="NH4114" i="18" s="1"/>
  <c r="NH4115" i="18" s="1"/>
  <c r="NH4116" i="18" s="1"/>
  <c r="NH4117" i="18" s="1"/>
  <c r="NH4118" i="18" s="1"/>
  <c r="NH4119" i="18" s="1"/>
  <c r="NH4120" i="18" s="1"/>
  <c r="NH4121" i="18" s="1"/>
  <c r="NH4122" i="18" s="1"/>
  <c r="NH4123" i="18" s="1"/>
  <c r="NH4124" i="18" s="1"/>
  <c r="NH4125" i="18" s="1"/>
  <c r="NH4126" i="18" s="1"/>
  <c r="NH4127" i="18" s="1"/>
  <c r="NH4128" i="18" s="1"/>
  <c r="NH4129" i="18" s="1"/>
  <c r="NH4130" i="18" s="1"/>
  <c r="NH4131" i="18" s="1"/>
  <c r="NH4132" i="18" s="1"/>
  <c r="NH4133" i="18" s="1"/>
  <c r="NH4134" i="18" s="1"/>
  <c r="NH4135" i="18" s="1"/>
  <c r="NH4136" i="18" s="1"/>
  <c r="NH4137" i="18" s="1"/>
  <c r="NH4138" i="18" s="1"/>
  <c r="NH4139" i="18" s="1"/>
  <c r="NH4140" i="18" s="1"/>
  <c r="NH4141" i="18" s="1"/>
  <c r="NH4142" i="18" s="1"/>
  <c r="NH4143" i="18" s="1"/>
  <c r="NH4144" i="18" s="1"/>
  <c r="NH4145" i="18" s="1"/>
  <c r="NH4146" i="18" s="1"/>
  <c r="NH4147" i="18" s="1"/>
  <c r="NH4148" i="18" s="1"/>
  <c r="NH4149" i="18" s="1"/>
  <c r="NH4150" i="18" s="1"/>
  <c r="NH4151" i="18" s="1"/>
  <c r="NH4152" i="18" s="1"/>
  <c r="NH4153" i="18" s="1"/>
  <c r="NH4154" i="18" s="1"/>
  <c r="NH4155" i="18" s="1"/>
  <c r="NH4156" i="18" s="1"/>
  <c r="NH4157" i="18" s="1"/>
  <c r="NH4158" i="18" s="1"/>
  <c r="NH4159" i="18" s="1"/>
  <c r="NH4160" i="18" s="1"/>
  <c r="NH4161" i="18" s="1"/>
  <c r="NH4162" i="18" s="1"/>
  <c r="NH4163" i="18" s="1"/>
  <c r="NH4164" i="18" s="1"/>
  <c r="NH4165" i="18" s="1"/>
  <c r="NH4166" i="18" s="1"/>
  <c r="NH4167" i="18" s="1"/>
  <c r="NH4168" i="18" s="1"/>
  <c r="NH4169" i="18" s="1"/>
  <c r="NH4170" i="18" s="1"/>
  <c r="NH4171" i="18" s="1"/>
  <c r="NH4172" i="18" s="1"/>
  <c r="NH4173" i="18" s="1"/>
  <c r="NH4174" i="18" s="1"/>
  <c r="NH4175" i="18" s="1"/>
  <c r="NH4176" i="18" s="1"/>
  <c r="NH4177" i="18" s="1"/>
  <c r="NH4178" i="18" s="1"/>
  <c r="NH4179" i="18" s="1"/>
  <c r="NH4180" i="18" s="1"/>
  <c r="NH4181" i="18" s="1"/>
  <c r="NH4182" i="18" s="1"/>
  <c r="NH4183" i="18" s="1"/>
  <c r="NH4184" i="18" s="1"/>
  <c r="NH4185" i="18" s="1"/>
  <c r="NH4186" i="18" s="1"/>
  <c r="NH4187" i="18" s="1"/>
  <c r="NH4188" i="18" s="1"/>
  <c r="GY4112" i="18"/>
  <c r="GY4113" i="18" s="1"/>
  <c r="GY4114" i="18" s="1"/>
  <c r="GY4115" i="18" s="1"/>
  <c r="GY4116" i="18" s="1"/>
  <c r="GY4117" i="18" s="1"/>
  <c r="GY4118" i="18" s="1"/>
  <c r="GY4119" i="18" s="1"/>
  <c r="GY4120" i="18" s="1"/>
  <c r="GY4121" i="18" s="1"/>
  <c r="GY4122" i="18" s="1"/>
  <c r="GY4123" i="18" s="1"/>
  <c r="GY4124" i="18" s="1"/>
  <c r="GY4125" i="18" s="1"/>
  <c r="GY4126" i="18" s="1"/>
  <c r="GY4127" i="18" s="1"/>
  <c r="GY4128" i="18" s="1"/>
  <c r="GY4129" i="18" s="1"/>
  <c r="GY4130" i="18" s="1"/>
  <c r="GY4131" i="18" s="1"/>
  <c r="GY4132" i="18" s="1"/>
  <c r="GY4133" i="18" s="1"/>
  <c r="GY4134" i="18" s="1"/>
  <c r="GY4135" i="18" s="1"/>
  <c r="GY4136" i="18" s="1"/>
  <c r="GY4137" i="18" s="1"/>
  <c r="GY4138" i="18" s="1"/>
  <c r="GY4139" i="18" s="1"/>
  <c r="GY4140" i="18" s="1"/>
  <c r="GY4141" i="18" s="1"/>
  <c r="GY4142" i="18" s="1"/>
  <c r="GY4143" i="18" s="1"/>
  <c r="GY4144" i="18" s="1"/>
  <c r="GY4145" i="18" s="1"/>
  <c r="GY4146" i="18" s="1"/>
  <c r="GY4147" i="18" s="1"/>
  <c r="GY4148" i="18" s="1"/>
  <c r="GY4149" i="18" s="1"/>
  <c r="GY4150" i="18" s="1"/>
  <c r="GY4151" i="18" s="1"/>
  <c r="GY4152" i="18" s="1"/>
  <c r="GY4153" i="18" s="1"/>
  <c r="GY4154" i="18" s="1"/>
  <c r="GY4155" i="18" s="1"/>
  <c r="GY4156" i="18" s="1"/>
  <c r="GY4157" i="18" s="1"/>
  <c r="GY4158" i="18" s="1"/>
  <c r="GY4159" i="18" s="1"/>
  <c r="GY4160" i="18" s="1"/>
  <c r="GY4161" i="18" s="1"/>
  <c r="GY4162" i="18" s="1"/>
  <c r="GY4163" i="18" s="1"/>
  <c r="GY4164" i="18" s="1"/>
  <c r="GY4165" i="18" s="1"/>
  <c r="GY4166" i="18" s="1"/>
  <c r="GY4167" i="18" s="1"/>
  <c r="GY4168" i="18" s="1"/>
  <c r="GY4169" i="18" s="1"/>
  <c r="GY4170" i="18" s="1"/>
  <c r="GY4171" i="18" s="1"/>
  <c r="GY4172" i="18" s="1"/>
  <c r="GY4173" i="18" s="1"/>
  <c r="GY4174" i="18" s="1"/>
  <c r="GY4175" i="18" s="1"/>
  <c r="GY4176" i="18" s="1"/>
  <c r="GY4177" i="18" s="1"/>
  <c r="GY4178" i="18" s="1"/>
  <c r="GY4179" i="18" s="1"/>
  <c r="GY4180" i="18" s="1"/>
  <c r="GY4181" i="18" s="1"/>
  <c r="GY4182" i="18" s="1"/>
  <c r="GY4183" i="18" s="1"/>
  <c r="GY4184" i="18" s="1"/>
  <c r="GY4185" i="18" s="1"/>
  <c r="GY4186" i="18" s="1"/>
  <c r="GY4187" i="18" s="1"/>
  <c r="GY4188" i="18" s="1"/>
  <c r="GY4189" i="18" s="1"/>
  <c r="GY4190" i="18" s="1"/>
  <c r="GY4191" i="18" s="1"/>
  <c r="GY4192" i="18" s="1"/>
  <c r="GY4193" i="18" s="1"/>
  <c r="GY4194" i="18" s="1"/>
  <c r="GY4195" i="18" s="1"/>
  <c r="GY4196" i="18" s="1"/>
  <c r="GY4197" i="18" s="1"/>
  <c r="GY4198" i="18" s="1"/>
  <c r="GY4199" i="18" s="1"/>
  <c r="GY4200" i="18" s="1"/>
  <c r="GY4201" i="18" s="1"/>
  <c r="GY4202" i="18" s="1"/>
  <c r="GY4203" i="18" s="1"/>
  <c r="GY4204" i="18" s="1"/>
  <c r="GY4205" i="18" s="1"/>
  <c r="GY4206" i="18" s="1"/>
  <c r="GY4207" i="18" s="1"/>
  <c r="GY4208" i="18" s="1"/>
  <c r="GY4209" i="18" s="1"/>
  <c r="GY4210" i="18" s="1"/>
  <c r="GY4211" i="18" s="1"/>
  <c r="GY4212" i="18" s="1"/>
  <c r="GY4213" i="18" s="1"/>
  <c r="GY4214" i="18" s="1"/>
  <c r="GY4215" i="18" s="1"/>
  <c r="GY4216" i="18" s="1"/>
  <c r="GY4217" i="18" s="1"/>
  <c r="GY4218" i="18" s="1"/>
  <c r="GY4219" i="18" s="1"/>
  <c r="GY4220" i="18" s="1"/>
  <c r="GY4221" i="18" s="1"/>
  <c r="GY4222" i="18" s="1"/>
  <c r="GY4223" i="18" s="1"/>
  <c r="GY4224" i="18" s="1"/>
  <c r="GY4225" i="18" s="1"/>
  <c r="GY4226" i="18" s="1"/>
  <c r="GY4227" i="18" s="1"/>
  <c r="GY4228" i="18" s="1"/>
  <c r="GY4229" i="18" s="1"/>
  <c r="GY4230" i="18" s="1"/>
  <c r="GY4231" i="18" s="1"/>
  <c r="GY4232" i="18" s="1"/>
  <c r="GY4233" i="18" s="1"/>
  <c r="GY4234" i="18" s="1"/>
  <c r="GY4235" i="18" s="1"/>
  <c r="GY4236" i="18" s="1"/>
  <c r="GY4237" i="18" s="1"/>
  <c r="GY4238" i="18" s="1"/>
  <c r="GY4239" i="18" s="1"/>
  <c r="GY4240" i="18" s="1"/>
  <c r="GY4241" i="18" s="1"/>
  <c r="GY4242" i="18" s="1"/>
  <c r="GY4243" i="18" s="1"/>
  <c r="GY4244" i="18" s="1"/>
  <c r="GY4245" i="18" s="1"/>
  <c r="GY4246" i="18" s="1"/>
  <c r="GY4247" i="18" s="1"/>
  <c r="GY4248" i="18" s="1"/>
  <c r="GY4249" i="18" s="1"/>
  <c r="GY4250" i="18" s="1"/>
  <c r="GY4251" i="18" s="1"/>
  <c r="GY4252" i="18" s="1"/>
  <c r="GY4253" i="18" s="1"/>
  <c r="GY4254" i="18" s="1"/>
  <c r="GY4255" i="18" s="1"/>
  <c r="GY4256" i="18" s="1"/>
  <c r="GY4257" i="18" s="1"/>
  <c r="GY4258" i="18" s="1"/>
  <c r="GY4259" i="18" s="1"/>
  <c r="GY4260" i="18" s="1"/>
  <c r="GY4261" i="18" s="1"/>
  <c r="GY4262" i="18" s="1"/>
  <c r="GY4263" i="18" s="1"/>
  <c r="GY4264" i="18" s="1"/>
  <c r="GY4265" i="18" s="1"/>
  <c r="GY4266" i="18" s="1"/>
  <c r="GY4267" i="18" s="1"/>
  <c r="GY4268" i="18" s="1"/>
  <c r="GY4269" i="18" s="1"/>
  <c r="GY4270" i="18" s="1"/>
  <c r="GY4271" i="18" s="1"/>
  <c r="GY4272" i="18" s="1"/>
  <c r="GY4273" i="18" s="1"/>
  <c r="GY4274" i="18" s="1"/>
  <c r="GY4275" i="18" s="1"/>
  <c r="GY4276" i="18" s="1"/>
  <c r="GY4277" i="18" s="1"/>
  <c r="GY4278" i="18" s="1"/>
  <c r="GY4279" i="18" s="1"/>
  <c r="GY4280" i="18" s="1"/>
  <c r="GY4281" i="18" s="1"/>
  <c r="GY4282" i="18" s="1"/>
  <c r="GY4283" i="18" s="1"/>
  <c r="GY4284" i="18" s="1"/>
  <c r="GY4285" i="18" s="1"/>
  <c r="GY4286" i="18" s="1"/>
  <c r="GY4287" i="18" s="1"/>
  <c r="GY4288" i="18" s="1"/>
  <c r="GY4289" i="18" s="1"/>
  <c r="GY4290" i="18" s="1"/>
  <c r="GY4291" i="18" s="1"/>
  <c r="GY4292" i="18" s="1"/>
  <c r="GY4293" i="18" s="1"/>
  <c r="GY4294" i="18" s="1"/>
  <c r="GY4295" i="18" s="1"/>
  <c r="GY4296" i="18" s="1"/>
  <c r="GY4297" i="18" s="1"/>
  <c r="GY4298" i="18" s="1"/>
  <c r="GY4299" i="18" s="1"/>
  <c r="GY4300" i="18" s="1"/>
  <c r="GY4301" i="18" s="1"/>
  <c r="GY4302" i="18" s="1"/>
  <c r="GY4303" i="18" s="1"/>
  <c r="GY4304" i="18" s="1"/>
  <c r="GY4305" i="18" s="1"/>
  <c r="GY4306" i="18" s="1"/>
  <c r="GY4307" i="18" s="1"/>
  <c r="GY4308" i="18" s="1"/>
  <c r="GY4309" i="18" s="1"/>
  <c r="GY4310" i="18" s="1"/>
  <c r="GY4311" i="18" s="1"/>
  <c r="GY4312" i="18" s="1"/>
  <c r="GY4313" i="18" s="1"/>
  <c r="GY4314" i="18" s="1"/>
  <c r="GY4315" i="18" s="1"/>
  <c r="GY4316" i="18" s="1"/>
  <c r="GY4317" i="18" s="1"/>
  <c r="GY4318" i="18" s="1"/>
  <c r="GY4319" i="18" s="1"/>
  <c r="GY4320" i="18" s="1"/>
  <c r="GY4321" i="18" s="1"/>
  <c r="GY4322" i="18" s="1"/>
  <c r="GY4323" i="18" s="1"/>
  <c r="GY4324" i="18" s="1"/>
  <c r="GY4325" i="18" s="1"/>
  <c r="GY4326" i="18" s="1"/>
  <c r="GY4327" i="18" s="1"/>
  <c r="GY4328" i="18" s="1"/>
  <c r="GY4329" i="18" s="1"/>
  <c r="GY4330" i="18" s="1"/>
  <c r="GY4331" i="18" s="1"/>
  <c r="GY4332" i="18" s="1"/>
  <c r="GY4333" i="18" s="1"/>
  <c r="GY4334" i="18" s="1"/>
  <c r="GY4335" i="18" s="1"/>
  <c r="GY4336" i="18" s="1"/>
  <c r="GY4337" i="18" s="1"/>
  <c r="GY4338" i="18" s="1"/>
  <c r="GY4339" i="18" s="1"/>
  <c r="GY4340" i="18" s="1"/>
  <c r="GY4341" i="18" s="1"/>
  <c r="GY4342" i="18" s="1"/>
  <c r="GY4343" i="18" s="1"/>
  <c r="GY4344" i="18" s="1"/>
  <c r="GY4345" i="18" s="1"/>
  <c r="GY4346" i="18" s="1"/>
  <c r="GY4347" i="18" s="1"/>
  <c r="GY4348" i="18" s="1"/>
  <c r="GY4349" i="18" s="1"/>
  <c r="GY4350" i="18" s="1"/>
  <c r="GY4351" i="18" s="1"/>
  <c r="GY4352" i="18" s="1"/>
  <c r="GY4353" i="18" s="1"/>
  <c r="GY4354" i="18" s="1"/>
  <c r="GY4355" i="18" s="1"/>
  <c r="GY4356" i="18" s="1"/>
  <c r="GY4357" i="18" s="1"/>
  <c r="GY4358" i="18" s="1"/>
  <c r="GY4359" i="18" s="1"/>
  <c r="GY4360" i="18" s="1"/>
  <c r="GY4361" i="18" s="1"/>
  <c r="GY4362" i="18" s="1"/>
  <c r="GY4363" i="18" s="1"/>
  <c r="GY4364" i="18" s="1"/>
  <c r="GY4365" i="18" s="1"/>
  <c r="GY4366" i="18" s="1"/>
  <c r="GY4367" i="18" s="1"/>
  <c r="GY4368" i="18" s="1"/>
  <c r="GY4369" i="18" s="1"/>
  <c r="GY4370" i="18" s="1"/>
  <c r="GY4371" i="18" s="1"/>
  <c r="GY4372" i="18" s="1"/>
  <c r="GY4373" i="18" s="1"/>
  <c r="GY4374" i="18" s="1"/>
  <c r="GY4375" i="18" s="1"/>
  <c r="GY4376" i="18" s="1"/>
  <c r="GY4377" i="18" s="1"/>
  <c r="GY4378" i="18" s="1"/>
  <c r="GY4379" i="18" s="1"/>
  <c r="GY4380" i="18" s="1"/>
  <c r="GY4381" i="18" s="1"/>
  <c r="GY4382" i="18" s="1"/>
  <c r="GY4383" i="18" s="1"/>
  <c r="GY4384" i="18" s="1"/>
  <c r="GY4385" i="18" s="1"/>
  <c r="GY4386" i="18" s="1"/>
  <c r="GY4387" i="18" s="1"/>
  <c r="GY4388" i="18" s="1"/>
  <c r="GY4389" i="18" s="1"/>
  <c r="GY4390" i="18" s="1"/>
  <c r="GY4391" i="18" s="1"/>
  <c r="GY4392" i="18" s="1"/>
  <c r="GY4393" i="18" s="1"/>
  <c r="GY4394" i="18" s="1"/>
  <c r="GY4395" i="18" s="1"/>
  <c r="GY4396" i="18" s="1"/>
  <c r="GY4397" i="18" s="1"/>
  <c r="GY4398" i="18" s="1"/>
  <c r="GY4399" i="18" s="1"/>
  <c r="GY4400" i="18" s="1"/>
  <c r="GY4401" i="18" s="1"/>
  <c r="GY4402" i="18" s="1"/>
  <c r="GY4403" i="18" s="1"/>
  <c r="GY4404" i="18" s="1"/>
  <c r="GY4405" i="18" s="1"/>
  <c r="GY4406" i="18" s="1"/>
  <c r="GY4407" i="18" s="1"/>
  <c r="GY4408" i="18" s="1"/>
  <c r="GY4409" i="18" s="1"/>
  <c r="GY4410" i="18" s="1"/>
  <c r="GY4411" i="18" s="1"/>
  <c r="GY4412" i="18" s="1"/>
  <c r="GY4413" i="18" s="1"/>
  <c r="GY4414" i="18" s="1"/>
  <c r="GY4415" i="18" s="1"/>
  <c r="GY4416" i="18" s="1"/>
  <c r="GY4417" i="18" s="1"/>
  <c r="GY4418" i="18" s="1"/>
  <c r="GY4419" i="18" s="1"/>
  <c r="GY4420" i="18" s="1"/>
  <c r="GY4421" i="18" s="1"/>
  <c r="GY4422" i="18" s="1"/>
  <c r="GY4423" i="18" s="1"/>
  <c r="GY4424" i="18" s="1"/>
  <c r="GY4425" i="18" s="1"/>
  <c r="GY4426" i="18" s="1"/>
  <c r="GY4427" i="18" s="1"/>
  <c r="GY4428" i="18" s="1"/>
  <c r="GY4429" i="18" s="1"/>
  <c r="GY4430" i="18" s="1"/>
  <c r="GY4431" i="18" s="1"/>
  <c r="GY4432" i="18" s="1"/>
  <c r="GY4433" i="18" s="1"/>
  <c r="GY4434" i="18" s="1"/>
  <c r="GY4435" i="18" s="1"/>
  <c r="GY4436" i="18" s="1"/>
  <c r="GY4437" i="18" s="1"/>
  <c r="GY4438" i="18" s="1"/>
  <c r="GY4439" i="18" s="1"/>
  <c r="GY4440" i="18" s="1"/>
  <c r="GY4441" i="18" s="1"/>
  <c r="GY4442" i="18" s="1"/>
  <c r="GY4443" i="18" s="1"/>
  <c r="GY4444" i="18" s="1"/>
  <c r="GY4445" i="18" s="1"/>
  <c r="GY4446" i="18" s="1"/>
  <c r="GY4447" i="18" s="1"/>
  <c r="GY4448" i="18" s="1"/>
  <c r="GY4449" i="18" s="1"/>
  <c r="GY4450" i="18" s="1"/>
  <c r="GY4451" i="18" s="1"/>
  <c r="GY4452" i="18" s="1"/>
  <c r="GY4453" i="18" s="1"/>
  <c r="GY4454" i="18" s="1"/>
  <c r="GY4455" i="18" s="1"/>
  <c r="GY4456" i="18" s="1"/>
  <c r="GY4457" i="18" s="1"/>
  <c r="GY4458" i="18" s="1"/>
  <c r="GY4459" i="18" s="1"/>
  <c r="GY4460" i="18" s="1"/>
  <c r="GY4461" i="18" s="1"/>
  <c r="GY4462" i="18" s="1"/>
  <c r="GY4463" i="18" s="1"/>
  <c r="GY4464" i="18" s="1"/>
  <c r="GY4465" i="18" s="1"/>
  <c r="GY4466" i="18" s="1"/>
  <c r="GY4467" i="18" s="1"/>
  <c r="GY4468" i="18" s="1"/>
  <c r="GY4469" i="18" s="1"/>
  <c r="GY4470" i="18" s="1"/>
  <c r="GY4471" i="18" s="1"/>
  <c r="GY4472" i="18" s="1"/>
  <c r="GY4473" i="18" s="1"/>
  <c r="GY4474" i="18" s="1"/>
  <c r="GY4475" i="18" s="1"/>
  <c r="GY4476" i="18" s="1"/>
  <c r="GY4477" i="18" s="1"/>
  <c r="GY4478" i="18" s="1"/>
  <c r="GY4479" i="18" s="1"/>
  <c r="GY4480" i="18" s="1"/>
  <c r="GY4481" i="18" s="1"/>
  <c r="GY4482" i="18" s="1"/>
  <c r="GY4483" i="18" s="1"/>
  <c r="GY4484" i="18" s="1"/>
  <c r="GY4485" i="18" s="1"/>
  <c r="GY4486" i="18" s="1"/>
  <c r="GY4487" i="18" s="1"/>
  <c r="GY4488" i="18" s="1"/>
  <c r="GY4489" i="18" s="1"/>
  <c r="GY4490" i="18" s="1"/>
  <c r="GY4491" i="18" s="1"/>
  <c r="GY4492" i="18" s="1"/>
  <c r="GY4493" i="18" s="1"/>
  <c r="GY4494" i="18" s="1"/>
  <c r="GY4495" i="18" s="1"/>
  <c r="GY4496" i="18" s="1"/>
  <c r="GY4497" i="18" s="1"/>
  <c r="GY4498" i="18" s="1"/>
  <c r="GY4499" i="18" s="1"/>
  <c r="GY4500" i="18" s="1"/>
  <c r="GY4501" i="18" s="1"/>
  <c r="GY4502" i="18" s="1"/>
  <c r="GY4503" i="18" s="1"/>
  <c r="GY4504" i="18" s="1"/>
  <c r="GY4505" i="18" s="1"/>
  <c r="GY4506" i="18" s="1"/>
  <c r="GY4507" i="18" s="1"/>
  <c r="GY4508" i="18" s="1"/>
  <c r="GY4509" i="18" s="1"/>
  <c r="GY4510" i="18" s="1"/>
  <c r="GY4511" i="18" s="1"/>
  <c r="GY4512" i="18" s="1"/>
  <c r="GY4513" i="18" s="1"/>
  <c r="GY4514" i="18" s="1"/>
  <c r="GY4515" i="18" s="1"/>
  <c r="GY4516" i="18" s="1"/>
  <c r="GY4517" i="18" s="1"/>
  <c r="GY4518" i="18" s="1"/>
  <c r="GY4519" i="18" s="1"/>
  <c r="GY4520" i="18" s="1"/>
  <c r="GY4521" i="18" s="1"/>
  <c r="GY4522" i="18" s="1"/>
  <c r="GY4523" i="18" s="1"/>
  <c r="GY4524" i="18" s="1"/>
  <c r="GY4525" i="18" s="1"/>
  <c r="GY4526" i="18" s="1"/>
  <c r="GY4527" i="18" s="1"/>
  <c r="GY4528" i="18" s="1"/>
  <c r="GY4529" i="18" s="1"/>
  <c r="GY4530" i="18" s="1"/>
  <c r="GY4531" i="18" s="1"/>
  <c r="GY4532" i="18" s="1"/>
  <c r="GY4533" i="18" s="1"/>
  <c r="GY4534" i="18" s="1"/>
  <c r="GY4535" i="18" s="1"/>
  <c r="GY4536" i="18" s="1"/>
  <c r="GY4537" i="18" s="1"/>
  <c r="GY4538" i="18" s="1"/>
  <c r="GY4539" i="18" s="1"/>
  <c r="GY4540" i="18" s="1"/>
  <c r="KF4112" i="18"/>
  <c r="KF4113" i="18" s="1"/>
  <c r="KF4114" i="18" s="1"/>
  <c r="KF4115" i="18" s="1"/>
  <c r="KF4116" i="18" s="1"/>
  <c r="KF4117" i="18" s="1"/>
  <c r="KF4118" i="18" s="1"/>
  <c r="KF4119" i="18" s="1"/>
  <c r="KF4120" i="18" s="1"/>
  <c r="KF4121" i="18" s="1"/>
  <c r="KF4122" i="18" s="1"/>
  <c r="KF4123" i="18" s="1"/>
  <c r="KF4124" i="18" s="1"/>
  <c r="KF4125" i="18" s="1"/>
  <c r="KF4126" i="18" s="1"/>
  <c r="KF4127" i="18" s="1"/>
  <c r="KF4128" i="18" s="1"/>
  <c r="KF4129" i="18" s="1"/>
  <c r="KF4130" i="18" s="1"/>
  <c r="KF4131" i="18" s="1"/>
  <c r="KF4132" i="18" s="1"/>
  <c r="KF4133" i="18" s="1"/>
  <c r="KF4134" i="18" s="1"/>
  <c r="KF4135" i="18" s="1"/>
  <c r="KF4136" i="18" s="1"/>
  <c r="KF4137" i="18" s="1"/>
  <c r="KF4138" i="18" s="1"/>
  <c r="KF4139" i="18" s="1"/>
  <c r="KF4140" i="18" s="1"/>
  <c r="KF4141" i="18" s="1"/>
  <c r="KF4142" i="18" s="1"/>
  <c r="KF4143" i="18" s="1"/>
  <c r="KF4144" i="18" s="1"/>
  <c r="KF4145" i="18" s="1"/>
  <c r="KF4146" i="18" s="1"/>
  <c r="KF4147" i="18" s="1"/>
  <c r="KF4148" i="18" s="1"/>
  <c r="KF4149" i="18" s="1"/>
  <c r="KF4150" i="18" s="1"/>
  <c r="KF4151" i="18" s="1"/>
  <c r="KF4152" i="18" s="1"/>
  <c r="KF4153" i="18" s="1"/>
  <c r="KF4154" i="18" s="1"/>
  <c r="KF4155" i="18" s="1"/>
  <c r="KF4156" i="18" s="1"/>
  <c r="KF4157" i="18" s="1"/>
  <c r="KF4158" i="18" s="1"/>
  <c r="KF4159" i="18" s="1"/>
  <c r="KF4160" i="18" s="1"/>
  <c r="KF4161" i="18" s="1"/>
  <c r="KF4162" i="18" s="1"/>
  <c r="KF4163" i="18" s="1"/>
  <c r="KF4164" i="18" s="1"/>
  <c r="KF4165" i="18" s="1"/>
  <c r="KF4166" i="18" s="1"/>
  <c r="KF4167" i="18" s="1"/>
  <c r="KF4168" i="18" s="1"/>
  <c r="KF4169" i="18" s="1"/>
  <c r="KF4170" i="18" s="1"/>
  <c r="KF4171" i="18" s="1"/>
  <c r="KF4172" i="18" s="1"/>
  <c r="KF4173" i="18" s="1"/>
  <c r="KF4174" i="18" s="1"/>
  <c r="KF4175" i="18" s="1"/>
  <c r="KF4176" i="18" s="1"/>
  <c r="KF4177" i="18" s="1"/>
  <c r="KF4178" i="18" s="1"/>
  <c r="KF4179" i="18" s="1"/>
  <c r="KF4180" i="18" s="1"/>
  <c r="KF4181" i="18" s="1"/>
  <c r="KF4182" i="18" s="1"/>
  <c r="KF4183" i="18" s="1"/>
  <c r="KF4184" i="18" s="1"/>
  <c r="KF4185" i="18" s="1"/>
  <c r="KF4186" i="18" s="1"/>
  <c r="KF4187" i="18" s="1"/>
  <c r="KF4188" i="18" s="1"/>
  <c r="KF4189" i="18" s="1"/>
  <c r="KF4190" i="18" s="1"/>
  <c r="KF4191" i="18" s="1"/>
  <c r="KF4192" i="18" s="1"/>
  <c r="KF4193" i="18" s="1"/>
  <c r="KF4194" i="18" s="1"/>
  <c r="KF4195" i="18" s="1"/>
  <c r="KF4196" i="18" s="1"/>
  <c r="KF4197" i="18" s="1"/>
  <c r="KF4198" i="18" s="1"/>
  <c r="KF4199" i="18" s="1"/>
  <c r="KF4200" i="18" s="1"/>
  <c r="KF4201" i="18" s="1"/>
  <c r="KF4202" i="18" s="1"/>
  <c r="KF4203" i="18" s="1"/>
  <c r="KF4204" i="18" s="1"/>
  <c r="KF4205" i="18" s="1"/>
  <c r="KF4206" i="18" s="1"/>
  <c r="KF4207" i="18" s="1"/>
  <c r="KF4208" i="18" s="1"/>
  <c r="KF4209" i="18" s="1"/>
  <c r="KF4210" i="18" s="1"/>
  <c r="KF4211" i="18" s="1"/>
  <c r="KF4212" i="18" s="1"/>
  <c r="KF4213" i="18" s="1"/>
  <c r="KF4214" i="18" s="1"/>
  <c r="KF4215" i="18" s="1"/>
  <c r="KF4216" i="18" s="1"/>
  <c r="KF4217" i="18" s="1"/>
  <c r="KF4218" i="18" s="1"/>
  <c r="KF4219" i="18" s="1"/>
  <c r="KF4220" i="18" s="1"/>
  <c r="KF4221" i="18" s="1"/>
  <c r="KF4222" i="18" s="1"/>
  <c r="KF4223" i="18" s="1"/>
  <c r="KF4224" i="18" s="1"/>
  <c r="KF4225" i="18" s="1"/>
  <c r="KF4226" i="18" s="1"/>
  <c r="KF4227" i="18" s="1"/>
  <c r="KF4228" i="18" s="1"/>
  <c r="KF4229" i="18" s="1"/>
  <c r="KF4230" i="18" s="1"/>
  <c r="KF4231" i="18" s="1"/>
  <c r="KF4232" i="18" s="1"/>
  <c r="KF4233" i="18" s="1"/>
  <c r="KF4234" i="18" s="1"/>
  <c r="KF4235" i="18" s="1"/>
  <c r="KF4236" i="18" s="1"/>
  <c r="KF4237" i="18" s="1"/>
  <c r="KF4238" i="18" s="1"/>
  <c r="KF4239" i="18" s="1"/>
  <c r="KF4240" i="18" s="1"/>
  <c r="KF4241" i="18" s="1"/>
  <c r="KF4242" i="18" s="1"/>
  <c r="KF4243" i="18" s="1"/>
  <c r="KF4244" i="18" s="1"/>
  <c r="KF4245" i="18" s="1"/>
  <c r="KF4246" i="18" s="1"/>
  <c r="KF4247" i="18" s="1"/>
  <c r="KF4248" i="18" s="1"/>
  <c r="KF4249" i="18" s="1"/>
  <c r="KF4250" i="18" s="1"/>
  <c r="KF4251" i="18" s="1"/>
  <c r="KF4252" i="18" s="1"/>
  <c r="KF4253" i="18" s="1"/>
  <c r="KF4254" i="18" s="1"/>
  <c r="KF4255" i="18" s="1"/>
  <c r="KF4256" i="18" s="1"/>
  <c r="KF4257" i="18" s="1"/>
  <c r="KF4258" i="18" s="1"/>
  <c r="KF4259" i="18" s="1"/>
  <c r="KF4260" i="18" s="1"/>
  <c r="KF4261" i="18" s="1"/>
  <c r="KF4262" i="18" s="1"/>
  <c r="KF4263" i="18" s="1"/>
  <c r="KF4264" i="18" s="1"/>
  <c r="KF4265" i="18" s="1"/>
  <c r="KF4266" i="18" s="1"/>
  <c r="KF4267" i="18" s="1"/>
  <c r="KF4268" i="18" s="1"/>
  <c r="KF4269" i="18" s="1"/>
  <c r="KF4270" i="18" s="1"/>
  <c r="KF4271" i="18" s="1"/>
  <c r="KF4272" i="18" s="1"/>
  <c r="KF4273" i="18" s="1"/>
  <c r="KF4274" i="18" s="1"/>
  <c r="KF4275" i="18" s="1"/>
  <c r="KF4276" i="18" s="1"/>
  <c r="KF4277" i="18" s="1"/>
  <c r="KF4278" i="18" s="1"/>
  <c r="KF4279" i="18" s="1"/>
  <c r="KF4280" i="18" s="1"/>
  <c r="KF4281" i="18" s="1"/>
  <c r="KF4282" i="18" s="1"/>
  <c r="KF4283" i="18" s="1"/>
  <c r="KF4284" i="18" s="1"/>
  <c r="KF4285" i="18" s="1"/>
  <c r="KF4286" i="18" s="1"/>
  <c r="KF4287" i="18" s="1"/>
  <c r="KF4288" i="18" s="1"/>
  <c r="KF4289" i="18" s="1"/>
  <c r="KF4290" i="18" s="1"/>
  <c r="KF4291" i="18" s="1"/>
  <c r="KF4292" i="18" s="1"/>
  <c r="KF4293" i="18" s="1"/>
  <c r="KF4294" i="18" s="1"/>
  <c r="KF4295" i="18" s="1"/>
  <c r="KF4296" i="18" s="1"/>
  <c r="KF4297" i="18" s="1"/>
  <c r="KF4298" i="18" s="1"/>
  <c r="KF4299" i="18" s="1"/>
  <c r="KF4300" i="18" s="1"/>
  <c r="KF4301" i="18" s="1"/>
  <c r="KF4302" i="18" s="1"/>
  <c r="KF4303" i="18" s="1"/>
  <c r="KF4304" i="18" s="1"/>
  <c r="KF4305" i="18" s="1"/>
  <c r="KF4306" i="18" s="1"/>
  <c r="KF4307" i="18" s="1"/>
  <c r="KF4308" i="18" s="1"/>
  <c r="KF4309" i="18" s="1"/>
  <c r="KF4310" i="18" s="1"/>
  <c r="KF4311" i="18" s="1"/>
  <c r="KF4312" i="18" s="1"/>
  <c r="KF4313" i="18" s="1"/>
  <c r="KF4314" i="18" s="1"/>
  <c r="KF4315" i="18" s="1"/>
  <c r="KF4316" i="18" s="1"/>
  <c r="KF4317" i="18" s="1"/>
  <c r="KF4318" i="18" s="1"/>
  <c r="KF4319" i="18" s="1"/>
  <c r="KF4320" i="18" s="1"/>
  <c r="KF4321" i="18" s="1"/>
  <c r="KF4322" i="18" s="1"/>
  <c r="KF4323" i="18" s="1"/>
  <c r="KF4324" i="18" s="1"/>
  <c r="KF4325" i="18" s="1"/>
  <c r="KF4326" i="18" s="1"/>
  <c r="KF4327" i="18" s="1"/>
  <c r="KF4328" i="18" s="1"/>
  <c r="KF4329" i="18" s="1"/>
  <c r="KF4330" i="18" s="1"/>
  <c r="KF4331" i="18" s="1"/>
  <c r="KF4332" i="18" s="1"/>
  <c r="KF4333" i="18" s="1"/>
  <c r="KF4334" i="18" s="1"/>
  <c r="KF4335" i="18" s="1"/>
  <c r="KF4336" i="18" s="1"/>
  <c r="KF4337" i="18" s="1"/>
  <c r="KF4338" i="18" s="1"/>
  <c r="KF4339" i="18" s="1"/>
  <c r="KF4340" i="18" s="1"/>
  <c r="KF4341" i="18" s="1"/>
  <c r="KF4342" i="18" s="1"/>
  <c r="KF4343" i="18" s="1"/>
  <c r="KF4344" i="18" s="1"/>
  <c r="KF4345" i="18" s="1"/>
  <c r="KF4346" i="18" s="1"/>
  <c r="KF4347" i="18" s="1"/>
  <c r="KF4348" i="18" s="1"/>
  <c r="KF4349" i="18" s="1"/>
  <c r="KF4350" i="18" s="1"/>
  <c r="KF4351" i="18" s="1"/>
  <c r="KF4352" i="18" s="1"/>
  <c r="KF4353" i="18" s="1"/>
  <c r="KF4354" i="18" s="1"/>
  <c r="KF4355" i="18" s="1"/>
  <c r="KF4356" i="18" s="1"/>
  <c r="KF4357" i="18" s="1"/>
  <c r="KF4358" i="18" s="1"/>
  <c r="KF4359" i="18" s="1"/>
  <c r="KF4360" i="18" s="1"/>
  <c r="KF4361" i="18" s="1"/>
  <c r="KF4362" i="18" s="1"/>
  <c r="KF4363" i="18" s="1"/>
  <c r="KF4364" i="18" s="1"/>
  <c r="KF4365" i="18" s="1"/>
  <c r="KF4366" i="18" s="1"/>
  <c r="KF4367" i="18" s="1"/>
  <c r="LN4098" i="18"/>
  <c r="LN4099" i="18" s="1"/>
  <c r="LN4100" i="18" s="1"/>
  <c r="LN4101" i="18" s="1"/>
  <c r="LN4102" i="18" s="1"/>
  <c r="LN4103" i="18" s="1"/>
  <c r="LN4104" i="18" s="1"/>
  <c r="LN4105" i="18" s="1"/>
  <c r="LN4106" i="18" s="1"/>
  <c r="LN4107" i="18" s="1"/>
  <c r="LN4108" i="18" s="1"/>
  <c r="LN4109" i="18" s="1"/>
  <c r="LN4110" i="18" s="1"/>
  <c r="LN4111" i="18" s="1"/>
  <c r="LN4112" i="18" s="1"/>
  <c r="LN4113" i="18" s="1"/>
  <c r="LN4114" i="18" s="1"/>
  <c r="LN4115" i="18" s="1"/>
  <c r="LN4116" i="18" s="1"/>
  <c r="LN4117" i="18" s="1"/>
  <c r="LN4118" i="18" s="1"/>
  <c r="LN4119" i="18" s="1"/>
  <c r="LN4120" i="18" s="1"/>
  <c r="LN4121" i="18" s="1"/>
  <c r="LN4122" i="18" s="1"/>
  <c r="LN4123" i="18" s="1"/>
  <c r="LN4124" i="18" s="1"/>
  <c r="LN4125" i="18" s="1"/>
  <c r="LN4126" i="18" s="1"/>
  <c r="LN4127" i="18" s="1"/>
  <c r="LN4128" i="18" s="1"/>
  <c r="LN4129" i="18" s="1"/>
  <c r="LN4130" i="18" s="1"/>
  <c r="LN4131" i="18" s="1"/>
  <c r="LN4132" i="18" s="1"/>
  <c r="LN4133" i="18" s="1"/>
  <c r="LN4134" i="18" s="1"/>
  <c r="LN4135" i="18" s="1"/>
  <c r="LN4136" i="18" s="1"/>
  <c r="LN4137" i="18" s="1"/>
  <c r="LN4138" i="18" s="1"/>
  <c r="LN4139" i="18" s="1"/>
  <c r="LN4140" i="18" s="1"/>
  <c r="LN4141" i="18" s="1"/>
  <c r="LN4142" i="18" s="1"/>
  <c r="LN4143" i="18" s="1"/>
  <c r="LN4144" i="18" s="1"/>
  <c r="LN4145" i="18" s="1"/>
  <c r="LN4146" i="18" s="1"/>
  <c r="LN4147" i="18" s="1"/>
  <c r="LN4148" i="18" s="1"/>
  <c r="LN4149" i="18" s="1"/>
  <c r="LN4150" i="18" s="1"/>
  <c r="LN4151" i="18" s="1"/>
  <c r="LN4152" i="18" s="1"/>
  <c r="LN4153" i="18" s="1"/>
  <c r="LN4154" i="18" s="1"/>
  <c r="LN4155" i="18" s="1"/>
  <c r="LN4156" i="18" s="1"/>
  <c r="LN4157" i="18" s="1"/>
  <c r="LN4158" i="18" s="1"/>
  <c r="LN4159" i="18" s="1"/>
  <c r="LN4160" i="18" s="1"/>
  <c r="LN4161" i="18" s="1"/>
  <c r="LN4162" i="18" s="1"/>
  <c r="LN4163" i="18" s="1"/>
  <c r="LN4164" i="18" s="1"/>
  <c r="LN4165" i="18" s="1"/>
  <c r="LN4166" i="18" s="1"/>
  <c r="LN4167" i="18" s="1"/>
  <c r="LN4168" i="18" s="1"/>
  <c r="LN4169" i="18" s="1"/>
  <c r="LN4170" i="18" s="1"/>
  <c r="LN4171" i="18" s="1"/>
  <c r="LN4172" i="18" s="1"/>
  <c r="LN4173" i="18" s="1"/>
  <c r="LN4174" i="18" s="1"/>
  <c r="LN4175" i="18" s="1"/>
  <c r="LN4176" i="18" s="1"/>
  <c r="LN4177" i="18" s="1"/>
  <c r="LN4178" i="18" s="1"/>
  <c r="LN4179" i="18" s="1"/>
  <c r="LN4180" i="18" s="1"/>
  <c r="LN4181" i="18" s="1"/>
  <c r="LN4182" i="18" s="1"/>
  <c r="LN4183" i="18" s="1"/>
  <c r="LN4184" i="18" s="1"/>
  <c r="LN4185" i="18" s="1"/>
  <c r="LN4186" i="18" s="1"/>
  <c r="LN4187" i="18" s="1"/>
  <c r="LN4188" i="18" s="1"/>
  <c r="LN4189" i="18" s="1"/>
  <c r="LN4190" i="18" s="1"/>
  <c r="LN4191" i="18" s="1"/>
  <c r="LN4192" i="18" s="1"/>
  <c r="LN4193" i="18" s="1"/>
  <c r="LN4194" i="18" s="1"/>
  <c r="LN4195" i="18" s="1"/>
  <c r="LN4196" i="18" s="1"/>
  <c r="LN4197" i="18" s="1"/>
  <c r="LN4198" i="18" s="1"/>
  <c r="LN4199" i="18" s="1"/>
  <c r="LN4200" i="18" s="1"/>
  <c r="LN4201" i="18" s="1"/>
  <c r="LN4202" i="18" s="1"/>
  <c r="LN4203" i="18" s="1"/>
  <c r="LN4204" i="18" s="1"/>
  <c r="LN4205" i="18" s="1"/>
  <c r="LN4206" i="18" s="1"/>
  <c r="LN4207" i="18" s="1"/>
  <c r="LN4208" i="18" s="1"/>
  <c r="LN4209" i="18" s="1"/>
  <c r="LN4210" i="18" s="1"/>
  <c r="LN4211" i="18" s="1"/>
  <c r="LN4212" i="18" s="1"/>
  <c r="LN4213" i="18" s="1"/>
  <c r="LN4214" i="18" s="1"/>
  <c r="LN4215" i="18" s="1"/>
  <c r="LN4216" i="18" s="1"/>
  <c r="LN4217" i="18" s="1"/>
  <c r="LN4218" i="18" s="1"/>
  <c r="LN4219" i="18" s="1"/>
  <c r="LN4220" i="18" s="1"/>
  <c r="LN4221" i="18" s="1"/>
  <c r="LN4222" i="18" s="1"/>
  <c r="LN4223" i="18" s="1"/>
  <c r="LN4224" i="18" s="1"/>
  <c r="LN4225" i="18" s="1"/>
  <c r="LN4226" i="18" s="1"/>
  <c r="LN4227" i="18" s="1"/>
  <c r="LN4228" i="18" s="1"/>
  <c r="LN4229" i="18" s="1"/>
  <c r="LN4230" i="18" s="1"/>
  <c r="LN4231" i="18" s="1"/>
  <c r="LN4232" i="18" s="1"/>
  <c r="LN4233" i="18" s="1"/>
  <c r="LN4234" i="18" s="1"/>
  <c r="LN4235" i="18" s="1"/>
  <c r="LN4236" i="18" s="1"/>
  <c r="LN4237" i="18" s="1"/>
  <c r="LN4238" i="18" s="1"/>
  <c r="LN4239" i="18" s="1"/>
  <c r="LN4240" i="18" s="1"/>
  <c r="LN4241" i="18" s="1"/>
  <c r="LN4242" i="18" s="1"/>
  <c r="LN4243" i="18" s="1"/>
  <c r="LN4244" i="18" s="1"/>
  <c r="LN4245" i="18" s="1"/>
  <c r="LN4246" i="18" s="1"/>
  <c r="LN4247" i="18" s="1"/>
  <c r="LN4248" i="18" s="1"/>
  <c r="LN4249" i="18" s="1"/>
  <c r="LN4250" i="18" s="1"/>
  <c r="LN4251" i="18" s="1"/>
  <c r="LN4252" i="18" s="1"/>
  <c r="LN4253" i="18" s="1"/>
  <c r="LN4254" i="18" s="1"/>
  <c r="LN4255" i="18" s="1"/>
  <c r="LN4256" i="18" s="1"/>
  <c r="LN4257" i="18" s="1"/>
  <c r="LN4258" i="18" s="1"/>
  <c r="LN4259" i="18" s="1"/>
  <c r="LN4260" i="18" s="1"/>
  <c r="LN4261" i="18" s="1"/>
  <c r="LN4262" i="18" s="1"/>
  <c r="LN4263" i="18" s="1"/>
  <c r="LN4264" i="18" s="1"/>
  <c r="LN4265" i="18" s="1"/>
  <c r="LN4266" i="18" s="1"/>
  <c r="LN4267" i="18" s="1"/>
  <c r="LN4268" i="18" s="1"/>
  <c r="LN4269" i="18" s="1"/>
  <c r="LN4270" i="18" s="1"/>
  <c r="LN4271" i="18" s="1"/>
  <c r="LN4272" i="18" s="1"/>
  <c r="LN4273" i="18" s="1"/>
  <c r="LN4274" i="18" s="1"/>
  <c r="LN4275" i="18" s="1"/>
  <c r="LN4276" i="18" s="1"/>
  <c r="LN4277" i="18" s="1"/>
  <c r="LN4278" i="18" s="1"/>
  <c r="LN4279" i="18" s="1"/>
  <c r="LN4280" i="18" s="1"/>
  <c r="LN4281" i="18" s="1"/>
  <c r="LN4282" i="18" s="1"/>
  <c r="LN4283" i="18" s="1"/>
  <c r="LN4284" i="18" s="1"/>
  <c r="LN4285" i="18" s="1"/>
  <c r="LN4286" i="18" s="1"/>
  <c r="LN4287" i="18" s="1"/>
  <c r="LN4288" i="18" s="1"/>
  <c r="LN4289" i="18" s="1"/>
  <c r="LN4290" i="18" s="1"/>
  <c r="LN4291" i="18" s="1"/>
  <c r="LN4292" i="18" s="1"/>
  <c r="LN4293" i="18" s="1"/>
  <c r="LN4294" i="18" s="1"/>
  <c r="LN4295" i="18" s="1"/>
  <c r="LN4296" i="18" s="1"/>
  <c r="LN4297" i="18" s="1"/>
  <c r="LN4298" i="18" s="1"/>
  <c r="LN4299" i="18" s="1"/>
  <c r="LN4300" i="18" s="1"/>
  <c r="LN4301" i="18" s="1"/>
  <c r="LN4302" i="18" s="1"/>
  <c r="LN4303" i="18" s="1"/>
  <c r="LN4304" i="18" s="1"/>
  <c r="LN4305" i="18" s="1"/>
  <c r="LN4306" i="18" s="1"/>
  <c r="LN4307" i="18" s="1"/>
  <c r="LN4308" i="18" s="1"/>
  <c r="FM4098" i="18"/>
  <c r="FM4099" i="18" s="1"/>
  <c r="FM4100" i="18" s="1"/>
  <c r="FM4101" i="18" s="1"/>
  <c r="FM4102" i="18" s="1"/>
  <c r="FM4103" i="18" s="1"/>
  <c r="FM4104" i="18" s="1"/>
  <c r="FM4105" i="18" s="1"/>
  <c r="FM4106" i="18" s="1"/>
  <c r="FM4107" i="18" s="1"/>
  <c r="FM4108" i="18" s="1"/>
  <c r="FM4109" i="18" s="1"/>
  <c r="FM4110" i="18" s="1"/>
  <c r="FM4111" i="18" s="1"/>
  <c r="FM4112" i="18" s="1"/>
  <c r="FM4113" i="18" s="1"/>
  <c r="FM4114" i="18" s="1"/>
  <c r="FM4115" i="18" s="1"/>
  <c r="FM4116" i="18" s="1"/>
  <c r="FM4117" i="18" s="1"/>
  <c r="FM4118" i="18" s="1"/>
  <c r="FM4119" i="18" s="1"/>
  <c r="FM4120" i="18" s="1"/>
  <c r="FM4121" i="18" s="1"/>
  <c r="FM4122" i="18" s="1"/>
  <c r="FM4123" i="18" s="1"/>
  <c r="FM4124" i="18" s="1"/>
  <c r="FM4125" i="18" s="1"/>
  <c r="FM4126" i="18" s="1"/>
  <c r="FM4127" i="18" s="1"/>
  <c r="FM4128" i="18" s="1"/>
  <c r="FM4129" i="18" s="1"/>
  <c r="FM4130" i="18" s="1"/>
  <c r="FM4131" i="18" s="1"/>
  <c r="FM4132" i="18" s="1"/>
  <c r="FM4133" i="18" s="1"/>
  <c r="FM4134" i="18" s="1"/>
  <c r="FM4135" i="18" s="1"/>
  <c r="FM4136" i="18" s="1"/>
  <c r="FM4137" i="18" s="1"/>
  <c r="FM4138" i="18" s="1"/>
  <c r="FM4139" i="18" s="1"/>
  <c r="FM4140" i="18" s="1"/>
  <c r="FM4141" i="18" s="1"/>
  <c r="FM4142" i="18" s="1"/>
  <c r="FM4143" i="18" s="1"/>
  <c r="FM4144" i="18" s="1"/>
  <c r="FM4145" i="18" s="1"/>
  <c r="FM4146" i="18" s="1"/>
  <c r="FM4147" i="18" s="1"/>
  <c r="FM4148" i="18" s="1"/>
  <c r="FM4149" i="18" s="1"/>
  <c r="FM4150" i="18" s="1"/>
  <c r="FM4151" i="18" s="1"/>
  <c r="FM4152" i="18" s="1"/>
  <c r="FM4153" i="18" s="1"/>
  <c r="FM4154" i="18" s="1"/>
  <c r="FM4155" i="18" s="1"/>
  <c r="FM4156" i="18" s="1"/>
  <c r="FM4157" i="18" s="1"/>
  <c r="FM4158" i="18" s="1"/>
  <c r="FM4159" i="18" s="1"/>
  <c r="FM4160" i="18" s="1"/>
  <c r="FM4161" i="18" s="1"/>
  <c r="FM4162" i="18" s="1"/>
  <c r="FM4163" i="18" s="1"/>
  <c r="FM4164" i="18" s="1"/>
  <c r="FM4165" i="18" s="1"/>
  <c r="FM4166" i="18" s="1"/>
  <c r="FM4167" i="18" s="1"/>
  <c r="FM4168" i="18" s="1"/>
  <c r="FM4169" i="18" s="1"/>
  <c r="FM4170" i="18" s="1"/>
  <c r="FM4171" i="18" s="1"/>
  <c r="FM4172" i="18" s="1"/>
  <c r="FM4173" i="18" s="1"/>
  <c r="FM4174" i="18" s="1"/>
  <c r="FM4175" i="18" s="1"/>
  <c r="FM4176" i="18" s="1"/>
  <c r="FM4177" i="18" s="1"/>
  <c r="FM4178" i="18" s="1"/>
  <c r="FM4179" i="18" s="1"/>
  <c r="FM4180" i="18" s="1"/>
  <c r="FM4181" i="18" s="1"/>
  <c r="FM4182" i="18" s="1"/>
  <c r="FM4183" i="18" s="1"/>
  <c r="FM4184" i="18" s="1"/>
  <c r="FM4185" i="18" s="1"/>
  <c r="FM4186" i="18" s="1"/>
  <c r="FM4187" i="18" s="1"/>
  <c r="FM4188" i="18" s="1"/>
  <c r="FM4189" i="18" s="1"/>
  <c r="FM4190" i="18" s="1"/>
  <c r="FM4191" i="18" s="1"/>
  <c r="FM4192" i="18" s="1"/>
  <c r="FM4193" i="18" s="1"/>
  <c r="FM4194" i="18" s="1"/>
  <c r="FM4195" i="18" s="1"/>
  <c r="FM4196" i="18" s="1"/>
  <c r="FM4197" i="18" s="1"/>
  <c r="FM4198" i="18" s="1"/>
  <c r="FM4199" i="18" s="1"/>
  <c r="FM4200" i="18" s="1"/>
  <c r="FM4201" i="18" s="1"/>
  <c r="FM4202" i="18" s="1"/>
  <c r="FM4203" i="18" s="1"/>
  <c r="FM4204" i="18" s="1"/>
  <c r="FM4205" i="18" s="1"/>
  <c r="FM4206" i="18" s="1"/>
  <c r="FM4207" i="18" s="1"/>
  <c r="FM4208" i="18" s="1"/>
  <c r="FM4209" i="18" s="1"/>
  <c r="FM4210" i="18" s="1"/>
  <c r="FM4211" i="18" s="1"/>
  <c r="FM4212" i="18" s="1"/>
  <c r="FM4213" i="18" s="1"/>
  <c r="FM4214" i="18" s="1"/>
  <c r="FM4215" i="18" s="1"/>
  <c r="FM4216" i="18" s="1"/>
  <c r="FM4217" i="18" s="1"/>
  <c r="FM4218" i="18" s="1"/>
  <c r="FM4219" i="18" s="1"/>
  <c r="FM4220" i="18" s="1"/>
  <c r="FM4221" i="18" s="1"/>
  <c r="FM4222" i="18" s="1"/>
  <c r="FM4223" i="18" s="1"/>
  <c r="FM4224" i="18" s="1"/>
  <c r="FM4225" i="18" s="1"/>
  <c r="FM4226" i="18" s="1"/>
  <c r="FM4227" i="18" s="1"/>
  <c r="FM4228" i="18" s="1"/>
  <c r="FM4229" i="18" s="1"/>
  <c r="FM4230" i="18" s="1"/>
  <c r="FM4231" i="18" s="1"/>
  <c r="FM4232" i="18" s="1"/>
  <c r="FM4233" i="18" s="1"/>
  <c r="FM4234" i="18" s="1"/>
  <c r="FM4235" i="18" s="1"/>
  <c r="FM4236" i="18" s="1"/>
  <c r="FM4237" i="18" s="1"/>
  <c r="FM4238" i="18" s="1"/>
  <c r="FM4239" i="18" s="1"/>
  <c r="FM4240" i="18" s="1"/>
  <c r="FM4241" i="18" s="1"/>
  <c r="FM4242" i="18" s="1"/>
  <c r="FM4243" i="18" s="1"/>
  <c r="FM4244" i="18" s="1"/>
  <c r="FM4245" i="18" s="1"/>
  <c r="FM4246" i="18" s="1"/>
  <c r="FM4247" i="18" s="1"/>
  <c r="FM4248" i="18" s="1"/>
  <c r="FM4249" i="18" s="1"/>
  <c r="FM4250" i="18" s="1"/>
  <c r="FM4251" i="18" s="1"/>
  <c r="FM4252" i="18" s="1"/>
  <c r="FM4253" i="18" s="1"/>
  <c r="FM4254" i="18" s="1"/>
  <c r="FM4255" i="18" s="1"/>
  <c r="FM4256" i="18" s="1"/>
  <c r="FM4257" i="18" s="1"/>
  <c r="FM4258" i="18" s="1"/>
  <c r="FM4259" i="18" s="1"/>
  <c r="FM4260" i="18" s="1"/>
  <c r="FM4261" i="18" s="1"/>
  <c r="FM4262" i="18" s="1"/>
  <c r="FM4263" i="18" s="1"/>
  <c r="FM4264" i="18" s="1"/>
  <c r="FM4265" i="18" s="1"/>
  <c r="FM4266" i="18" s="1"/>
  <c r="FM4267" i="18" s="1"/>
  <c r="FM4268" i="18" s="1"/>
  <c r="FM4269" i="18" s="1"/>
  <c r="FM4270" i="18" s="1"/>
  <c r="FM4271" i="18" s="1"/>
  <c r="FM4272" i="18" s="1"/>
  <c r="FM4273" i="18" s="1"/>
  <c r="FM4274" i="18" s="1"/>
  <c r="FM4275" i="18" s="1"/>
  <c r="FM4276" i="18" s="1"/>
  <c r="FM4277" i="18" s="1"/>
  <c r="FM4278" i="18" s="1"/>
  <c r="FM4279" i="18" s="1"/>
  <c r="FM4280" i="18" s="1"/>
  <c r="FM4281" i="18" s="1"/>
  <c r="FM4282" i="18" s="1"/>
  <c r="FM4283" i="18" s="1"/>
  <c r="FM4284" i="18" s="1"/>
  <c r="FM4285" i="18" s="1"/>
  <c r="FM4286" i="18" s="1"/>
  <c r="FM4287" i="18" s="1"/>
  <c r="FM4288" i="18" s="1"/>
  <c r="FM4289" i="18" s="1"/>
  <c r="FM4290" i="18" s="1"/>
  <c r="FM4291" i="18" s="1"/>
  <c r="FM4292" i="18" s="1"/>
  <c r="FM4293" i="18" s="1"/>
  <c r="FM4294" i="18" s="1"/>
  <c r="FM4295" i="18" s="1"/>
  <c r="FM4296" i="18" s="1"/>
  <c r="FM4297" i="18" s="1"/>
  <c r="FM4298" i="18" s="1"/>
  <c r="FM4299" i="18" s="1"/>
  <c r="FM4300" i="18" s="1"/>
  <c r="FM4301" i="18" s="1"/>
  <c r="FM4302" i="18" s="1"/>
  <c r="FM4303" i="18" s="1"/>
  <c r="FM4304" i="18" s="1"/>
  <c r="FM4305" i="18" s="1"/>
  <c r="FM4306" i="18" s="1"/>
  <c r="FM4307" i="18" s="1"/>
  <c r="FM4308" i="18" s="1"/>
  <c r="FM4309" i="18" s="1"/>
  <c r="FM4310" i="18" s="1"/>
  <c r="FM4311" i="18" s="1"/>
  <c r="FM4312" i="18" s="1"/>
  <c r="FM4313" i="18" s="1"/>
  <c r="FM4314" i="18" s="1"/>
  <c r="FM4315" i="18" s="1"/>
  <c r="FM4316" i="18" s="1"/>
  <c r="FM4317" i="18" s="1"/>
  <c r="FM4318" i="18" s="1"/>
  <c r="FM4319" i="18" s="1"/>
  <c r="FM4320" i="18" s="1"/>
  <c r="FM4321" i="18" s="1"/>
  <c r="FM4322" i="18" s="1"/>
  <c r="FM4323" i="18" s="1"/>
  <c r="FM4324" i="18" s="1"/>
  <c r="FM4325" i="18" s="1"/>
  <c r="FM4326" i="18" s="1"/>
  <c r="FM4327" i="18" s="1"/>
  <c r="FM4328" i="18" s="1"/>
  <c r="FM4329" i="18" s="1"/>
  <c r="FM4330" i="18" s="1"/>
  <c r="FM4331" i="18" s="1"/>
  <c r="FM4332" i="18" s="1"/>
  <c r="FM4333" i="18" s="1"/>
  <c r="FM4334" i="18" s="1"/>
  <c r="FM4335" i="18" s="1"/>
  <c r="FM4336" i="18" s="1"/>
  <c r="FM4337" i="18" s="1"/>
  <c r="FM4338" i="18" s="1"/>
  <c r="FM4339" i="18" s="1"/>
  <c r="FM4340" i="18" s="1"/>
  <c r="FM4341" i="18" s="1"/>
  <c r="FM4342" i="18" s="1"/>
  <c r="FM4343" i="18" s="1"/>
  <c r="FM4344" i="18" s="1"/>
  <c r="FM4345" i="18" s="1"/>
  <c r="FM4346" i="18" s="1"/>
  <c r="FM4347" i="18" s="1"/>
  <c r="FM4348" i="18" s="1"/>
  <c r="FM4349" i="18" s="1"/>
  <c r="FM4350" i="18" s="1"/>
  <c r="FM4351" i="18" s="1"/>
  <c r="FM4352" i="18" s="1"/>
  <c r="FM4353" i="18" s="1"/>
  <c r="FM4354" i="18" s="1"/>
  <c r="FM4355" i="18" s="1"/>
  <c r="FM4356" i="18" s="1"/>
  <c r="FM4357" i="18" s="1"/>
  <c r="FM4358" i="18" s="1"/>
  <c r="FM4359" i="18" s="1"/>
  <c r="FM4360" i="18" s="1"/>
  <c r="FM4361" i="18" s="1"/>
  <c r="FM4362" i="18" s="1"/>
  <c r="FM4363" i="18" s="1"/>
  <c r="FM4364" i="18" s="1"/>
  <c r="FM4365" i="18" s="1"/>
  <c r="FM4366" i="18" s="1"/>
  <c r="FM4367" i="18" s="1"/>
  <c r="FM4368" i="18" s="1"/>
  <c r="FM4369" i="18" s="1"/>
  <c r="FM4370" i="18" s="1"/>
  <c r="FM4371" i="18" s="1"/>
  <c r="FM4372" i="18" s="1"/>
  <c r="FM4373" i="18" s="1"/>
  <c r="FM4374" i="18" s="1"/>
  <c r="FM4375" i="18" s="1"/>
  <c r="FM4376" i="18" s="1"/>
  <c r="FM4377" i="18" s="1"/>
  <c r="FM4378" i="18" s="1"/>
  <c r="FM4379" i="18" s="1"/>
  <c r="FM4380" i="18" s="1"/>
  <c r="FM4381" i="18" s="1"/>
  <c r="FM4382" i="18" s="1"/>
  <c r="FM4383" i="18" s="1"/>
  <c r="FM4384" i="18" s="1"/>
  <c r="FM4385" i="18" s="1"/>
  <c r="FM4386" i="18" s="1"/>
  <c r="FM4387" i="18" s="1"/>
  <c r="FM4388" i="18" s="1"/>
  <c r="FM4389" i="18" s="1"/>
  <c r="FM4390" i="18" s="1"/>
  <c r="FM4391" i="18" s="1"/>
  <c r="FM4392" i="18" s="1"/>
  <c r="FM4393" i="18" s="1"/>
  <c r="FM4394" i="18" s="1"/>
  <c r="FM4395" i="18" s="1"/>
  <c r="FM4396" i="18" s="1"/>
  <c r="FM4397" i="18" s="1"/>
  <c r="FM4398" i="18" s="1"/>
  <c r="FM4399" i="18" s="1"/>
  <c r="FM4400" i="18" s="1"/>
  <c r="FM4401" i="18" s="1"/>
  <c r="FM4402" i="18" s="1"/>
  <c r="FM4403" i="18" s="1"/>
  <c r="FM4404" i="18" s="1"/>
  <c r="FM4405" i="18" s="1"/>
  <c r="FM4406" i="18" s="1"/>
  <c r="FM4407" i="18" s="1"/>
  <c r="FM4408" i="18" s="1"/>
  <c r="FM4409" i="18" s="1"/>
  <c r="FM4410" i="18" s="1"/>
  <c r="FM4411" i="18" s="1"/>
  <c r="FM4412" i="18" s="1"/>
  <c r="FM4413" i="18" s="1"/>
  <c r="FM4414" i="18" s="1"/>
  <c r="FM4415" i="18" s="1"/>
  <c r="FM4416" i="18" s="1"/>
  <c r="FM4417" i="18" s="1"/>
  <c r="FM4418" i="18" s="1"/>
  <c r="FM4419" i="18" s="1"/>
  <c r="FM4420" i="18" s="1"/>
  <c r="FM4421" i="18" s="1"/>
  <c r="FM4422" i="18" s="1"/>
  <c r="FM4423" i="18" s="1"/>
  <c r="FM4424" i="18" s="1"/>
  <c r="FM4425" i="18" s="1"/>
  <c r="FM4426" i="18" s="1"/>
  <c r="FM4427" i="18" s="1"/>
  <c r="FM4428" i="18" s="1"/>
  <c r="FM4429" i="18" s="1"/>
  <c r="FM4430" i="18" s="1"/>
  <c r="FM4431" i="18" s="1"/>
  <c r="FM4432" i="18" s="1"/>
  <c r="FM4433" i="18" s="1"/>
  <c r="HF4116" i="18"/>
  <c r="HF4117" i="18" s="1"/>
  <c r="HF4118" i="18" s="1"/>
  <c r="HF4119" i="18" s="1"/>
  <c r="HF4120" i="18" s="1"/>
  <c r="HF4121" i="18" s="1"/>
  <c r="HF4122" i="18" s="1"/>
  <c r="HF4123" i="18" s="1"/>
  <c r="HF4124" i="18" s="1"/>
  <c r="HF4125" i="18" s="1"/>
  <c r="HF4126" i="18" s="1"/>
  <c r="HF4127" i="18" s="1"/>
  <c r="HF4128" i="18" s="1"/>
  <c r="HF4129" i="18" s="1"/>
  <c r="HF4130" i="18" s="1"/>
  <c r="HF4131" i="18" s="1"/>
  <c r="HF4132" i="18" s="1"/>
  <c r="HF4133" i="18" s="1"/>
  <c r="HF4134" i="18" s="1"/>
  <c r="HF4135" i="18" s="1"/>
  <c r="HF4136" i="18" s="1"/>
  <c r="HF4137" i="18" s="1"/>
  <c r="HF4138" i="18" s="1"/>
  <c r="HF4139" i="18" s="1"/>
  <c r="HF4140" i="18" s="1"/>
  <c r="HF4141" i="18" s="1"/>
  <c r="HF4142" i="18" s="1"/>
  <c r="HF4143" i="18" s="1"/>
  <c r="HF4144" i="18" s="1"/>
  <c r="HF4145" i="18" s="1"/>
  <c r="HF4146" i="18" s="1"/>
  <c r="HF4147" i="18" s="1"/>
  <c r="HF4148" i="18" s="1"/>
  <c r="HF4149" i="18" s="1"/>
  <c r="HF4150" i="18" s="1"/>
  <c r="HF4151" i="18" s="1"/>
  <c r="HF4152" i="18" s="1"/>
  <c r="HF4153" i="18" s="1"/>
  <c r="HF4154" i="18" s="1"/>
  <c r="HF4155" i="18" s="1"/>
  <c r="HF4156" i="18" s="1"/>
  <c r="HF4157" i="18" s="1"/>
  <c r="HF4158" i="18" s="1"/>
  <c r="HF4159" i="18" s="1"/>
  <c r="HF4160" i="18" s="1"/>
  <c r="HF4161" i="18" s="1"/>
  <c r="HF4162" i="18" s="1"/>
  <c r="HF4163" i="18" s="1"/>
  <c r="HF4164" i="18" s="1"/>
  <c r="HF4165" i="18" s="1"/>
  <c r="HF4166" i="18" s="1"/>
  <c r="HF4167" i="18" s="1"/>
  <c r="HF4168" i="18" s="1"/>
  <c r="HF4169" i="18" s="1"/>
  <c r="HF4170" i="18" s="1"/>
  <c r="HF4171" i="18" s="1"/>
  <c r="HF4172" i="18" s="1"/>
  <c r="HF4173" i="18" s="1"/>
  <c r="HF4174" i="18" s="1"/>
  <c r="HF4175" i="18" s="1"/>
  <c r="HF4176" i="18" s="1"/>
  <c r="HF4177" i="18" s="1"/>
  <c r="HF4178" i="18" s="1"/>
  <c r="HF4179" i="18" s="1"/>
  <c r="HF4180" i="18" s="1"/>
  <c r="HF4181" i="18" s="1"/>
  <c r="HF4182" i="18" s="1"/>
  <c r="HF4183" i="18" s="1"/>
  <c r="HF4184" i="18" s="1"/>
  <c r="HF4185" i="18" s="1"/>
  <c r="HF4186" i="18" s="1"/>
  <c r="HF4187" i="18" s="1"/>
  <c r="HF4188" i="18" s="1"/>
  <c r="HF4189" i="18" s="1"/>
  <c r="HF4190" i="18" s="1"/>
  <c r="HF4191" i="18" s="1"/>
  <c r="HF4192" i="18" s="1"/>
  <c r="HF4193" i="18" s="1"/>
  <c r="HF4194" i="18" s="1"/>
  <c r="HF4195" i="18" s="1"/>
  <c r="HF4196" i="18" s="1"/>
  <c r="HF4197" i="18" s="1"/>
  <c r="HF4198" i="18" s="1"/>
  <c r="HF4199" i="18" s="1"/>
  <c r="HF4200" i="18" s="1"/>
  <c r="HF4201" i="18" s="1"/>
  <c r="HF4202" i="18" s="1"/>
  <c r="HF4203" i="18" s="1"/>
  <c r="HF4204" i="18" s="1"/>
  <c r="HF4205" i="18" s="1"/>
  <c r="HF4206" i="18" s="1"/>
  <c r="HF4207" i="18" s="1"/>
  <c r="HF4208" i="18" s="1"/>
  <c r="HF4209" i="18" s="1"/>
  <c r="DJ4116" i="18"/>
  <c r="DJ4117" i="18" s="1"/>
  <c r="DJ4118" i="18" s="1"/>
  <c r="DJ4119" i="18" s="1"/>
  <c r="DJ4120" i="18" s="1"/>
  <c r="DJ4121" i="18" s="1"/>
  <c r="DJ4122" i="18" s="1"/>
  <c r="DJ4123" i="18" s="1"/>
  <c r="DJ4124" i="18" s="1"/>
  <c r="DJ4125" i="18" s="1"/>
  <c r="DJ4126" i="18" s="1"/>
  <c r="DJ4127" i="18" s="1"/>
  <c r="DJ4128" i="18" s="1"/>
  <c r="DJ4129" i="18" s="1"/>
  <c r="DJ4130" i="18" s="1"/>
  <c r="DJ4131" i="18" s="1"/>
  <c r="DJ4132" i="18" s="1"/>
  <c r="DJ4133" i="18" s="1"/>
  <c r="DJ4134" i="18" s="1"/>
  <c r="DJ4135" i="18" s="1"/>
  <c r="DJ4136" i="18" s="1"/>
  <c r="DJ4137" i="18" s="1"/>
  <c r="DJ4138" i="18" s="1"/>
  <c r="DJ4139" i="18" s="1"/>
  <c r="DJ4140" i="18" s="1"/>
  <c r="DJ4141" i="18" s="1"/>
  <c r="DJ4142" i="18" s="1"/>
  <c r="DJ4143" i="18" s="1"/>
  <c r="DJ4144" i="18" s="1"/>
  <c r="DJ4145" i="18" s="1"/>
  <c r="DJ4146" i="18" s="1"/>
  <c r="DJ4147" i="18" s="1"/>
  <c r="DJ4148" i="18" s="1"/>
  <c r="DJ4149" i="18" s="1"/>
  <c r="DJ4150" i="18" s="1"/>
  <c r="DJ4151" i="18" s="1"/>
  <c r="DJ4152" i="18" s="1"/>
  <c r="DJ4153" i="18" s="1"/>
  <c r="DJ4154" i="18" s="1"/>
  <c r="DJ4155" i="18" s="1"/>
  <c r="DJ4156" i="18" s="1"/>
  <c r="DJ4157" i="18" s="1"/>
  <c r="DJ4158" i="18" s="1"/>
  <c r="DJ4159" i="18" s="1"/>
  <c r="DJ4160" i="18" s="1"/>
  <c r="DJ4161" i="18" s="1"/>
  <c r="DJ4162" i="18" s="1"/>
  <c r="DJ4163" i="18" s="1"/>
  <c r="DJ4164" i="18" s="1"/>
  <c r="DJ4165" i="18" s="1"/>
  <c r="DJ4166" i="18" s="1"/>
  <c r="DJ4167" i="18" s="1"/>
  <c r="DJ4168" i="18" s="1"/>
  <c r="DJ4169" i="18" s="1"/>
  <c r="DJ4170" i="18" s="1"/>
  <c r="DJ4171" i="18" s="1"/>
  <c r="DJ4172" i="18" s="1"/>
  <c r="DJ4173" i="18" s="1"/>
  <c r="DJ4174" i="18" s="1"/>
  <c r="DJ4175" i="18" s="1"/>
  <c r="DJ4176" i="18" s="1"/>
  <c r="DJ4177" i="18" s="1"/>
  <c r="DJ4178" i="18" s="1"/>
  <c r="DJ4179" i="18" s="1"/>
  <c r="DJ4180" i="18" s="1"/>
  <c r="DJ4181" i="18" s="1"/>
  <c r="DJ4182" i="18" s="1"/>
  <c r="DJ4183" i="18" s="1"/>
  <c r="DJ4184" i="18" s="1"/>
  <c r="DJ4185" i="18" s="1"/>
  <c r="DJ4186" i="18" s="1"/>
  <c r="DJ4187" i="18" s="1"/>
  <c r="DJ4188" i="18" s="1"/>
  <c r="DJ4189" i="18" s="1"/>
  <c r="DJ4190" i="18" s="1"/>
  <c r="DJ4191" i="18" s="1"/>
  <c r="DJ4192" i="18" s="1"/>
  <c r="DJ4193" i="18" s="1"/>
  <c r="DJ4194" i="18" s="1"/>
  <c r="DJ4195" i="18" s="1"/>
  <c r="DJ4196" i="18" s="1"/>
  <c r="DJ4197" i="18" s="1"/>
  <c r="DJ4198" i="18" s="1"/>
  <c r="DJ4199" i="18" s="1"/>
  <c r="DJ4200" i="18" s="1"/>
  <c r="DJ4201" i="18" s="1"/>
  <c r="DJ4202" i="18" s="1"/>
  <c r="DJ4203" i="18" s="1"/>
  <c r="DJ4204" i="18" s="1"/>
  <c r="DJ4205" i="18" s="1"/>
  <c r="DJ4206" i="18" s="1"/>
  <c r="DJ4207" i="18" s="1"/>
  <c r="DJ4208" i="18" s="1"/>
  <c r="DJ4209" i="18" s="1"/>
  <c r="DJ4210" i="18" s="1"/>
  <c r="DJ4211" i="18" s="1"/>
  <c r="DJ4212" i="18" s="1"/>
  <c r="DJ4213" i="18" s="1"/>
  <c r="DJ4214" i="18" s="1"/>
  <c r="DJ4215" i="18" s="1"/>
  <c r="DJ4216" i="18" s="1"/>
  <c r="DJ4217" i="18" s="1"/>
  <c r="DJ4218" i="18" s="1"/>
  <c r="DJ4219" i="18" s="1"/>
  <c r="DJ4220" i="18" s="1"/>
  <c r="DJ4221" i="18" s="1"/>
  <c r="DJ4222" i="18" s="1"/>
  <c r="DJ4223" i="18" s="1"/>
  <c r="GC3996" i="18"/>
  <c r="GC3997" i="18" s="1"/>
  <c r="GC3998" i="18" s="1"/>
  <c r="GC3999" i="18" s="1"/>
  <c r="GC4000" i="18" s="1"/>
  <c r="GC4001" i="18" s="1"/>
  <c r="GC4002" i="18" s="1"/>
  <c r="GC4003" i="18" s="1"/>
  <c r="GC4004" i="18" s="1"/>
  <c r="GC4005" i="18" s="1"/>
  <c r="GC4006" i="18" s="1"/>
  <c r="GC4007" i="18" s="1"/>
  <c r="GC4008" i="18" s="1"/>
  <c r="GC4009" i="18" s="1"/>
  <c r="GC4010" i="18" s="1"/>
  <c r="GC4011" i="18" s="1"/>
  <c r="GC4012" i="18" s="1"/>
  <c r="GC4013" i="18" s="1"/>
  <c r="GC4014" i="18" s="1"/>
  <c r="GC4015" i="18" s="1"/>
  <c r="GC4016" i="18" s="1"/>
  <c r="GC4017" i="18" s="1"/>
  <c r="GC4018" i="18" s="1"/>
  <c r="GC4019" i="18" s="1"/>
  <c r="GC4020" i="18" s="1"/>
  <c r="GC4021" i="18" s="1"/>
  <c r="GC4022" i="18" s="1"/>
  <c r="GC4023" i="18" s="1"/>
  <c r="GC4024" i="18" s="1"/>
  <c r="GC4025" i="18" s="1"/>
  <c r="GC4026" i="18" s="1"/>
  <c r="GC4027" i="18" s="1"/>
  <c r="GC4028" i="18" s="1"/>
  <c r="GC4029" i="18" s="1"/>
  <c r="GC4030" i="18" s="1"/>
  <c r="GC4031" i="18" s="1"/>
  <c r="GC4032" i="18" s="1"/>
  <c r="GC4033" i="18" s="1"/>
  <c r="GC4034" i="18" s="1"/>
  <c r="GC4035" i="18" s="1"/>
  <c r="GC4036" i="18" s="1"/>
  <c r="GC4037" i="18" s="1"/>
  <c r="GC4038" i="18" s="1"/>
  <c r="GC4039" i="18" s="1"/>
  <c r="GC4040" i="18" s="1"/>
  <c r="GC4041" i="18" s="1"/>
  <c r="GC4042" i="18" s="1"/>
  <c r="GC4043" i="18" s="1"/>
  <c r="GC4044" i="18" s="1"/>
  <c r="GC4045" i="18" s="1"/>
  <c r="GC4046" i="18" s="1"/>
  <c r="GC4047" i="18" s="1"/>
  <c r="GC4048" i="18" s="1"/>
  <c r="GC4049" i="18" s="1"/>
  <c r="GC4050" i="18" s="1"/>
  <c r="GC4051" i="18" s="1"/>
  <c r="GC4052" i="18" s="1"/>
  <c r="GC4053" i="18" s="1"/>
  <c r="GC4054" i="18" s="1"/>
  <c r="GC4055" i="18" s="1"/>
  <c r="GC4056" i="18" s="1"/>
  <c r="GC4057" i="18" s="1"/>
  <c r="GC4058" i="18" s="1"/>
  <c r="GC4059" i="18" s="1"/>
  <c r="GC4060" i="18" s="1"/>
  <c r="GC4061" i="18" s="1"/>
  <c r="GC4062" i="18" s="1"/>
  <c r="GC4063" i="18" s="1"/>
  <c r="GC4064" i="18" s="1"/>
  <c r="GC4065" i="18" s="1"/>
  <c r="GC4066" i="18" s="1"/>
  <c r="GC4067" i="18" s="1"/>
  <c r="GC4068" i="18" s="1"/>
  <c r="GC4069" i="18" s="1"/>
  <c r="GC4070" i="18" s="1"/>
  <c r="GC4071" i="18" s="1"/>
  <c r="GC4072" i="18" s="1"/>
  <c r="GC4073" i="18" s="1"/>
  <c r="GC4074" i="18" s="1"/>
  <c r="GC4075" i="18" s="1"/>
  <c r="GC4076" i="18" s="1"/>
  <c r="GC4077" i="18" s="1"/>
  <c r="GC4078" i="18" s="1"/>
  <c r="GC4079" i="18" s="1"/>
  <c r="GC4080" i="18" s="1"/>
  <c r="GC4081" i="18" s="1"/>
  <c r="GC4082" i="18" s="1"/>
  <c r="GC4083" i="18" s="1"/>
  <c r="GC4084" i="18" s="1"/>
  <c r="GC4085" i="18" s="1"/>
  <c r="GC4086" i="18" s="1"/>
  <c r="GC4087" i="18" s="1"/>
  <c r="GC4088" i="18" s="1"/>
  <c r="GC4089" i="18" s="1"/>
  <c r="GC4090" i="18" s="1"/>
  <c r="GC4091" i="18" s="1"/>
  <c r="GC4092" i="18" s="1"/>
  <c r="GC4093" i="18" s="1"/>
  <c r="GC4094" i="18" s="1"/>
  <c r="GC4095" i="18" s="1"/>
  <c r="GC4096" i="18" s="1"/>
  <c r="GC4097" i="18" s="1"/>
  <c r="GC4098" i="18" s="1"/>
  <c r="GC4099" i="18" s="1"/>
  <c r="GC4100" i="18" s="1"/>
  <c r="GC4101" i="18" s="1"/>
  <c r="GC4102" i="18" s="1"/>
  <c r="GC4103" i="18" s="1"/>
  <c r="GC4104" i="18" s="1"/>
  <c r="GC4105" i="18" s="1"/>
  <c r="GC4106" i="18" s="1"/>
  <c r="GC4107" i="18" s="1"/>
  <c r="GC4108" i="18" s="1"/>
  <c r="GC4109" i="18" s="1"/>
  <c r="GC4110" i="18" s="1"/>
  <c r="GC4111" i="18" s="1"/>
  <c r="GC4112" i="18" s="1"/>
  <c r="GC4113" i="18" s="1"/>
  <c r="GC4114" i="18" s="1"/>
  <c r="GC4115" i="18" s="1"/>
  <c r="GC4116" i="18" s="1"/>
  <c r="GC4117" i="18" s="1"/>
  <c r="GC4118" i="18" s="1"/>
  <c r="GC4119" i="18" s="1"/>
  <c r="GC4120" i="18" s="1"/>
  <c r="GC4121" i="18" s="1"/>
  <c r="GC4122" i="18" s="1"/>
  <c r="GC4123" i="18" s="1"/>
  <c r="GC4124" i="18" s="1"/>
  <c r="GC4125" i="18" s="1"/>
  <c r="GC4126" i="18" s="1"/>
  <c r="GC4127" i="18" s="1"/>
  <c r="GC4128" i="18" s="1"/>
  <c r="GC4129" i="18" s="1"/>
  <c r="GC4130" i="18" s="1"/>
  <c r="GC4131" i="18" s="1"/>
  <c r="GC4132" i="18" s="1"/>
  <c r="GC4133" i="18" s="1"/>
  <c r="GC4134" i="18" s="1"/>
  <c r="GC4135" i="18" s="1"/>
  <c r="GC4136" i="18" s="1"/>
  <c r="GC4137" i="18" s="1"/>
  <c r="GC4138" i="18" s="1"/>
  <c r="GC4139" i="18" s="1"/>
  <c r="GC4140" i="18" s="1"/>
  <c r="GC4141" i="18" s="1"/>
  <c r="GC4142" i="18" s="1"/>
  <c r="GC4143" i="18" s="1"/>
  <c r="GC4144" i="18" s="1"/>
  <c r="GC4145" i="18" s="1"/>
  <c r="GC4146" i="18" s="1"/>
  <c r="GC4147" i="18" s="1"/>
  <c r="GC4148" i="18" s="1"/>
  <c r="GC4149" i="18" s="1"/>
  <c r="GC4150" i="18" s="1"/>
  <c r="GC4151" i="18" s="1"/>
  <c r="GC4152" i="18" s="1"/>
  <c r="GC4153" i="18" s="1"/>
  <c r="GC4154" i="18" s="1"/>
  <c r="GC4155" i="18" s="1"/>
  <c r="GC4156" i="18" s="1"/>
  <c r="GC4157" i="18" s="1"/>
  <c r="GC4158" i="18" s="1"/>
  <c r="GC4159" i="18" s="1"/>
  <c r="GC4160" i="18" s="1"/>
  <c r="GC4161" i="18" s="1"/>
  <c r="GC4162" i="18" s="1"/>
  <c r="GC4163" i="18" s="1"/>
  <c r="GC4164" i="18" s="1"/>
  <c r="GC4165" i="18" s="1"/>
  <c r="GC4166" i="18" s="1"/>
  <c r="GC4167" i="18" s="1"/>
  <c r="GC4168" i="18" s="1"/>
  <c r="GC4169" i="18" s="1"/>
  <c r="GC4170" i="18" s="1"/>
  <c r="GC4171" i="18" s="1"/>
  <c r="GC4172" i="18" s="1"/>
  <c r="GC4173" i="18" s="1"/>
  <c r="GC4174" i="18" s="1"/>
  <c r="GC4175" i="18" s="1"/>
  <c r="GC4176" i="18" s="1"/>
  <c r="GC4177" i="18" s="1"/>
  <c r="GC4178" i="18" s="1"/>
  <c r="GC4179" i="18" s="1"/>
  <c r="GC4180" i="18" s="1"/>
  <c r="GC4181" i="18" s="1"/>
  <c r="GC4182" i="18" s="1"/>
  <c r="GC4183" i="18" s="1"/>
  <c r="GC4184" i="18" s="1"/>
  <c r="GC4185" i="18" s="1"/>
  <c r="GC4186" i="18" s="1"/>
  <c r="GC4187" i="18" s="1"/>
  <c r="GC4188" i="18" s="1"/>
  <c r="GC4189" i="18" s="1"/>
  <c r="GC4190" i="18" s="1"/>
  <c r="GC4191" i="18" s="1"/>
  <c r="GC4192" i="18" s="1"/>
  <c r="GC4193" i="18" s="1"/>
  <c r="GC4194" i="18" s="1"/>
  <c r="GC4195" i="18" s="1"/>
  <c r="GC4196" i="18" s="1"/>
  <c r="MG3996" i="18"/>
  <c r="MG3997" i="18" s="1"/>
  <c r="MG3998" i="18" s="1"/>
  <c r="MG3999" i="18" s="1"/>
  <c r="MG4000" i="18" s="1"/>
  <c r="MG4001" i="18" s="1"/>
  <c r="MG4002" i="18" s="1"/>
  <c r="MG4003" i="18" s="1"/>
  <c r="MG4004" i="18" s="1"/>
  <c r="MG4005" i="18" s="1"/>
  <c r="MG4006" i="18" s="1"/>
  <c r="MG4007" i="18" s="1"/>
  <c r="MG4008" i="18" s="1"/>
  <c r="MG4009" i="18" s="1"/>
  <c r="MG4010" i="18" s="1"/>
  <c r="MG4011" i="18" s="1"/>
  <c r="MG4012" i="18" s="1"/>
  <c r="MG4013" i="18" s="1"/>
  <c r="MG4014" i="18" s="1"/>
  <c r="MG4015" i="18" s="1"/>
  <c r="MG4016" i="18" s="1"/>
  <c r="MG4017" i="18" s="1"/>
  <c r="MG4018" i="18" s="1"/>
  <c r="MG4019" i="18" s="1"/>
  <c r="MG4020" i="18" s="1"/>
  <c r="MG4021" i="18" s="1"/>
  <c r="MG4022" i="18" s="1"/>
  <c r="MG4023" i="18" s="1"/>
  <c r="MG4024" i="18" s="1"/>
  <c r="MG4025" i="18" s="1"/>
  <c r="MG4026" i="18" s="1"/>
  <c r="MG4027" i="18" s="1"/>
  <c r="MG4028" i="18" s="1"/>
  <c r="MG4029" i="18" s="1"/>
  <c r="MG4030" i="18" s="1"/>
  <c r="MG4031" i="18" s="1"/>
  <c r="MG4032" i="18" s="1"/>
  <c r="MG4033" i="18" s="1"/>
  <c r="MG4034" i="18" s="1"/>
  <c r="MG4035" i="18" s="1"/>
  <c r="MG4036" i="18" s="1"/>
  <c r="MG4037" i="18" s="1"/>
  <c r="MG4038" i="18" s="1"/>
  <c r="MG4039" i="18" s="1"/>
  <c r="MG4040" i="18" s="1"/>
  <c r="MG4041" i="18" s="1"/>
  <c r="MG4042" i="18" s="1"/>
  <c r="MG4043" i="18" s="1"/>
  <c r="MG4044" i="18" s="1"/>
  <c r="MG4045" i="18" s="1"/>
  <c r="MG4046" i="18" s="1"/>
  <c r="MG4047" i="18" s="1"/>
  <c r="MG4048" i="18" s="1"/>
  <c r="MG4049" i="18" s="1"/>
  <c r="MG4050" i="18" s="1"/>
  <c r="MG4051" i="18" s="1"/>
  <c r="MG4052" i="18" s="1"/>
  <c r="MG4053" i="18" s="1"/>
  <c r="MG4054" i="18" s="1"/>
  <c r="MG4055" i="18" s="1"/>
  <c r="MG4056" i="18" s="1"/>
  <c r="MG4057" i="18" s="1"/>
  <c r="MG4058" i="18" s="1"/>
  <c r="MG4059" i="18" s="1"/>
  <c r="MG4060" i="18" s="1"/>
  <c r="MG4061" i="18" s="1"/>
  <c r="MG4062" i="18" s="1"/>
  <c r="MG4063" i="18" s="1"/>
  <c r="MG4064" i="18" s="1"/>
  <c r="MG4065" i="18" s="1"/>
  <c r="MG4066" i="18" s="1"/>
  <c r="MG4067" i="18" s="1"/>
  <c r="MG4068" i="18" s="1"/>
  <c r="MG4069" i="18" s="1"/>
  <c r="MG4070" i="18" s="1"/>
  <c r="MG4071" i="18" s="1"/>
  <c r="MG4072" i="18" s="1"/>
  <c r="MG4073" i="18" s="1"/>
  <c r="MG4074" i="18" s="1"/>
  <c r="MG4075" i="18" s="1"/>
  <c r="MG4076" i="18" s="1"/>
  <c r="MG4077" i="18" s="1"/>
  <c r="MG4078" i="18" s="1"/>
  <c r="MG4079" i="18" s="1"/>
  <c r="MG4080" i="18" s="1"/>
  <c r="MG4081" i="18" s="1"/>
  <c r="MG4082" i="18" s="1"/>
  <c r="MG4083" i="18" s="1"/>
  <c r="MG4084" i="18" s="1"/>
  <c r="MG4085" i="18" s="1"/>
  <c r="MG4086" i="18" s="1"/>
  <c r="MG4087" i="18" s="1"/>
  <c r="MG4088" i="18" s="1"/>
  <c r="MG4089" i="18" s="1"/>
  <c r="MG4090" i="18" s="1"/>
  <c r="MG4091" i="18" s="1"/>
  <c r="MG4092" i="18" s="1"/>
  <c r="MG4093" i="18" s="1"/>
  <c r="MG4094" i="18" s="1"/>
  <c r="MG4095" i="18" s="1"/>
  <c r="MG4096" i="18" s="1"/>
  <c r="MG4097" i="18" s="1"/>
  <c r="MG4098" i="18" s="1"/>
  <c r="MG4099" i="18" s="1"/>
  <c r="MG4100" i="18" s="1"/>
  <c r="MG4101" i="18" s="1"/>
  <c r="MG4102" i="18" s="1"/>
  <c r="MG4103" i="18" s="1"/>
  <c r="MG4104" i="18" s="1"/>
  <c r="MG4105" i="18" s="1"/>
  <c r="MG4106" i="18" s="1"/>
  <c r="MG4107" i="18" s="1"/>
  <c r="MG4108" i="18" s="1"/>
  <c r="MG4109" i="18" s="1"/>
  <c r="MG4110" i="18" s="1"/>
  <c r="MG4111" i="18" s="1"/>
  <c r="MG4112" i="18" s="1"/>
  <c r="MG4113" i="18" s="1"/>
  <c r="MG4114" i="18" s="1"/>
  <c r="MG4115" i="18" s="1"/>
  <c r="MG4116" i="18" s="1"/>
  <c r="MG4117" i="18" s="1"/>
  <c r="MG4118" i="18" s="1"/>
  <c r="MG4119" i="18" s="1"/>
  <c r="MG4120" i="18" s="1"/>
  <c r="MG4121" i="18" s="1"/>
  <c r="MG4122" i="18" s="1"/>
  <c r="MG4123" i="18" s="1"/>
  <c r="MG4124" i="18" s="1"/>
  <c r="MG4125" i="18" s="1"/>
  <c r="MG4126" i="18" s="1"/>
  <c r="MG4127" i="18" s="1"/>
  <c r="MG4128" i="18" s="1"/>
  <c r="MG4129" i="18" s="1"/>
  <c r="MG4130" i="18" s="1"/>
  <c r="MG4131" i="18" s="1"/>
  <c r="MG4132" i="18" s="1"/>
  <c r="MG4133" i="18" s="1"/>
  <c r="MG4134" i="18" s="1"/>
  <c r="MG4135" i="18" s="1"/>
  <c r="MG4136" i="18" s="1"/>
  <c r="MG4137" i="18" s="1"/>
  <c r="MG4138" i="18" s="1"/>
  <c r="MG4139" i="18" s="1"/>
  <c r="MG4140" i="18" s="1"/>
  <c r="MG4141" i="18" s="1"/>
  <c r="MG4142" i="18" s="1"/>
  <c r="MG4143" i="18" s="1"/>
  <c r="MG4144" i="18" s="1"/>
  <c r="MG4145" i="18" s="1"/>
  <c r="MG4146" i="18" s="1"/>
  <c r="MG4147" i="18" s="1"/>
  <c r="MG4148" i="18" s="1"/>
  <c r="MG4149" i="18" s="1"/>
  <c r="MG4150" i="18" s="1"/>
  <c r="MG4151" i="18" s="1"/>
  <c r="MG4152" i="18" s="1"/>
  <c r="MG4153" i="18" s="1"/>
  <c r="MG4154" i="18" s="1"/>
  <c r="MG4155" i="18" s="1"/>
  <c r="MG4156" i="18" s="1"/>
  <c r="MG4157" i="18" s="1"/>
  <c r="MG4158" i="18" s="1"/>
  <c r="MG4159" i="18" s="1"/>
  <c r="MG4160" i="18" s="1"/>
  <c r="MG4161" i="18" s="1"/>
  <c r="MG4162" i="18" s="1"/>
  <c r="MG4163" i="18" s="1"/>
  <c r="MG4164" i="18" s="1"/>
  <c r="MG4165" i="18" s="1"/>
  <c r="MG4166" i="18" s="1"/>
  <c r="MG4167" i="18" s="1"/>
  <c r="MG4168" i="18" s="1"/>
  <c r="MG4169" i="18" s="1"/>
  <c r="MG4170" i="18" s="1"/>
  <c r="MG4171" i="18" s="1"/>
  <c r="MG4172" i="18" s="1"/>
  <c r="MG4173" i="18" s="1"/>
  <c r="MG4174" i="18" s="1"/>
  <c r="MG4175" i="18" s="1"/>
  <c r="MG4176" i="18" s="1"/>
  <c r="GW4229" i="18"/>
  <c r="GW4230" i="18" s="1"/>
  <c r="GW4231" i="18" s="1"/>
  <c r="GW4232" i="18" s="1"/>
  <c r="GW4233" i="18" s="1"/>
  <c r="GW4234" i="18" s="1"/>
  <c r="GW4235" i="18" s="1"/>
  <c r="GW4236" i="18" s="1"/>
  <c r="GW4237" i="18" s="1"/>
  <c r="GW4238" i="18" s="1"/>
  <c r="GW4239" i="18" s="1"/>
  <c r="GW4240" i="18" s="1"/>
  <c r="GW4241" i="18" s="1"/>
  <c r="GW4242" i="18" s="1"/>
  <c r="GW4243" i="18" s="1"/>
  <c r="GW4244" i="18" s="1"/>
  <c r="GW4245" i="18" s="1"/>
  <c r="GW4246" i="18" s="1"/>
  <c r="GW4247" i="18" s="1"/>
  <c r="GW4248" i="18" s="1"/>
  <c r="GW4249" i="18" s="1"/>
  <c r="GW4250" i="18" s="1"/>
  <c r="GW4251" i="18" s="1"/>
  <c r="GW4252" i="18" s="1"/>
  <c r="GW4253" i="18" s="1"/>
  <c r="GW4254" i="18" s="1"/>
  <c r="GW4255" i="18" s="1"/>
  <c r="GW4256" i="18" s="1"/>
  <c r="GW4257" i="18" s="1"/>
  <c r="GW4258" i="18" s="1"/>
  <c r="GW4259" i="18" s="1"/>
  <c r="GW4260" i="18" s="1"/>
  <c r="GW4261" i="18" s="1"/>
  <c r="GW4262" i="18" s="1"/>
  <c r="GW4263" i="18" s="1"/>
  <c r="GW4264" i="18" s="1"/>
  <c r="GW4265" i="18" s="1"/>
  <c r="GW4266" i="18" s="1"/>
  <c r="GW4267" i="18" s="1"/>
  <c r="GW4268" i="18" s="1"/>
  <c r="GW4269" i="18" s="1"/>
  <c r="GW4270" i="18" s="1"/>
  <c r="GW4271" i="18" s="1"/>
  <c r="GW4272" i="18" s="1"/>
  <c r="GW4273" i="18" s="1"/>
  <c r="GW4274" i="18" s="1"/>
  <c r="GW4275" i="18" s="1"/>
  <c r="GW4276" i="18" s="1"/>
  <c r="GW4277" i="18" s="1"/>
  <c r="GW4278" i="18" s="1"/>
  <c r="GW4279" i="18" s="1"/>
  <c r="GW4280" i="18" s="1"/>
  <c r="GW4281" i="18" s="1"/>
  <c r="GW4282" i="18" s="1"/>
  <c r="GW4283" i="18" s="1"/>
  <c r="GW4284" i="18" s="1"/>
  <c r="GW4285" i="18" s="1"/>
  <c r="GW4286" i="18" s="1"/>
  <c r="GW4287" i="18" s="1"/>
  <c r="GW4288" i="18" s="1"/>
  <c r="GW4289" i="18" s="1"/>
  <c r="GW4290" i="18" s="1"/>
  <c r="GW4291" i="18" s="1"/>
  <c r="GW4292" i="18" s="1"/>
  <c r="GW4293" i="18" s="1"/>
  <c r="GW4294" i="18" s="1"/>
  <c r="GW4295" i="18" s="1"/>
  <c r="GW4296" i="18" s="1"/>
  <c r="GW4297" i="18" s="1"/>
  <c r="GW4298" i="18" s="1"/>
  <c r="GW4299" i="18" s="1"/>
  <c r="GW4300" i="18" s="1"/>
  <c r="GW4301" i="18" s="1"/>
  <c r="GW4302" i="18" s="1"/>
  <c r="GW4303" i="18" s="1"/>
  <c r="GW4304" i="18" s="1"/>
  <c r="GW4305" i="18" s="1"/>
  <c r="GW4306" i="18" s="1"/>
  <c r="GW4307" i="18" s="1"/>
  <c r="GW4308" i="18" s="1"/>
  <c r="GW4309" i="18" s="1"/>
  <c r="GW4310" i="18" s="1"/>
  <c r="GW4311" i="18" s="1"/>
  <c r="GW4312" i="18" s="1"/>
  <c r="GW4313" i="18" s="1"/>
  <c r="GW4314" i="18" s="1"/>
  <c r="GW4315" i="18" s="1"/>
  <c r="GW4316" i="18" s="1"/>
  <c r="GW4317" i="18" s="1"/>
  <c r="GW4318" i="18" s="1"/>
  <c r="GW4319" i="18" s="1"/>
  <c r="GW4320" i="18" s="1"/>
  <c r="GW4321" i="18" s="1"/>
  <c r="GW4322" i="18" s="1"/>
  <c r="GW4323" i="18" s="1"/>
  <c r="GW4324" i="18" s="1"/>
  <c r="GW4325" i="18" s="1"/>
  <c r="GW4326" i="18" s="1"/>
  <c r="GW4327" i="18" s="1"/>
  <c r="GW4328" i="18" s="1"/>
  <c r="GW4329" i="18" s="1"/>
  <c r="GW4330" i="18" s="1"/>
  <c r="GW4331" i="18" s="1"/>
  <c r="GW4332" i="18" s="1"/>
  <c r="GW4333" i="18" s="1"/>
  <c r="GW4334" i="18" s="1"/>
  <c r="GW4335" i="18" s="1"/>
  <c r="GW4336" i="18" s="1"/>
  <c r="GW4337" i="18" s="1"/>
  <c r="GW4338" i="18" s="1"/>
  <c r="GW4339" i="18" s="1"/>
  <c r="GW4340" i="18" s="1"/>
  <c r="GW4341" i="18" s="1"/>
  <c r="GW4342" i="18" s="1"/>
  <c r="GW4343" i="18" s="1"/>
  <c r="GW4344" i="18" s="1"/>
  <c r="GW4345" i="18" s="1"/>
  <c r="GW4346" i="18" s="1"/>
  <c r="GW4347" i="18" s="1"/>
  <c r="GW4348" i="18" s="1"/>
  <c r="GW4349" i="18" s="1"/>
  <c r="GW4350" i="18" s="1"/>
  <c r="GW4351" i="18" s="1"/>
  <c r="GW4352" i="18" s="1"/>
  <c r="GW4353" i="18" s="1"/>
  <c r="GW4354" i="18" s="1"/>
  <c r="GW4355" i="18" s="1"/>
  <c r="GW4356" i="18" s="1"/>
  <c r="GW4357" i="18" s="1"/>
  <c r="GW4358" i="18" s="1"/>
  <c r="GW4359" i="18" s="1"/>
  <c r="GW4360" i="18" s="1"/>
  <c r="GW4361" i="18" s="1"/>
  <c r="GW4362" i="18" s="1"/>
  <c r="GW4363" i="18" s="1"/>
  <c r="GW4364" i="18" s="1"/>
  <c r="GW4365" i="18" s="1"/>
  <c r="GW4366" i="18" s="1"/>
  <c r="GW4367" i="18" s="1"/>
  <c r="GW4368" i="18" s="1"/>
  <c r="GW4369" i="18" s="1"/>
  <c r="GW4370" i="18" s="1"/>
  <c r="GW4371" i="18" s="1"/>
  <c r="GW4372" i="18" s="1"/>
  <c r="GW4373" i="18" s="1"/>
  <c r="GW4374" i="18" s="1"/>
  <c r="GW4375" i="18" s="1"/>
  <c r="GW4376" i="18" s="1"/>
  <c r="GW4377" i="18" s="1"/>
  <c r="GW4378" i="18" s="1"/>
  <c r="GW4379" i="18" s="1"/>
  <c r="GW4380" i="18" s="1"/>
  <c r="GW4381" i="18" s="1"/>
  <c r="GW4382" i="18" s="1"/>
  <c r="GW4383" i="18" s="1"/>
  <c r="GW4384" i="18" s="1"/>
  <c r="GW4385" i="18" s="1"/>
  <c r="GW4386" i="18" s="1"/>
  <c r="GW4387" i="18" s="1"/>
  <c r="GW4388" i="18" s="1"/>
  <c r="GW4389" i="18" s="1"/>
  <c r="GW4390" i="18" s="1"/>
  <c r="GW4391" i="18" s="1"/>
  <c r="GW4392" i="18" s="1"/>
  <c r="GW4393" i="18" s="1"/>
  <c r="GW4394" i="18" s="1"/>
  <c r="GW4395" i="18" s="1"/>
  <c r="GW4396" i="18" s="1"/>
  <c r="GW4397" i="18" s="1"/>
  <c r="GW4398" i="18" s="1"/>
  <c r="GW4399" i="18" s="1"/>
  <c r="GW4400" i="18" s="1"/>
  <c r="GW4401" i="18" s="1"/>
  <c r="GW4402" i="18" s="1"/>
  <c r="GW4403" i="18" s="1"/>
  <c r="GW4404" i="18" s="1"/>
  <c r="GW4405" i="18" s="1"/>
  <c r="GW4406" i="18" s="1"/>
  <c r="GW4407" i="18" s="1"/>
  <c r="GW4408" i="18" s="1"/>
  <c r="GW4409" i="18" s="1"/>
  <c r="GW4410" i="18" s="1"/>
  <c r="GW4411" i="18" s="1"/>
  <c r="GW4412" i="18" s="1"/>
  <c r="GW4413" i="18" s="1"/>
  <c r="GW4414" i="18" s="1"/>
  <c r="GW4415" i="18" s="1"/>
  <c r="GW4416" i="18" s="1"/>
  <c r="GW4417" i="18" s="1"/>
  <c r="GW4418" i="18" s="1"/>
  <c r="GW4419" i="18" s="1"/>
  <c r="GW4420" i="18" s="1"/>
  <c r="GW4421" i="18" s="1"/>
  <c r="GW4422" i="18" s="1"/>
  <c r="GW4423" i="18" s="1"/>
  <c r="GW4424" i="18" s="1"/>
  <c r="GW4425" i="18" s="1"/>
  <c r="GW4426" i="18" s="1"/>
  <c r="GW4427" i="18" s="1"/>
  <c r="GW4428" i="18" s="1"/>
  <c r="GW4429" i="18" s="1"/>
  <c r="GW4430" i="18" s="1"/>
  <c r="GW4431" i="18" s="1"/>
  <c r="GW4432" i="18" s="1"/>
  <c r="GW4433" i="18" s="1"/>
  <c r="GW4434" i="18" s="1"/>
  <c r="GW4435" i="18" s="1"/>
  <c r="GW4436" i="18" s="1"/>
  <c r="GW4437" i="18" s="1"/>
  <c r="GW4438" i="18" s="1"/>
  <c r="GW4439" i="18" s="1"/>
  <c r="GW4440" i="18" s="1"/>
  <c r="GW4441" i="18" s="1"/>
  <c r="GW4442" i="18" s="1"/>
  <c r="GW4443" i="18" s="1"/>
  <c r="GW4444" i="18" s="1"/>
  <c r="GW4445" i="18" s="1"/>
  <c r="GW4446" i="18" s="1"/>
  <c r="GW4447" i="18" s="1"/>
  <c r="GW4448" i="18" s="1"/>
  <c r="GW4449" i="18" s="1"/>
  <c r="GW4450" i="18" s="1"/>
  <c r="GW4451" i="18" s="1"/>
  <c r="GW4452" i="18" s="1"/>
  <c r="GW4453" i="18" s="1"/>
  <c r="GW4454" i="18" s="1"/>
  <c r="GW4455" i="18" s="1"/>
  <c r="GW4456" i="18" s="1"/>
  <c r="GW4457" i="18" s="1"/>
  <c r="GW4458" i="18" s="1"/>
  <c r="GW4459" i="18" s="1"/>
  <c r="GW4460" i="18" s="1"/>
  <c r="GW4461" i="18" s="1"/>
  <c r="GW4462" i="18" s="1"/>
  <c r="GW4463" i="18" s="1"/>
  <c r="GW4464" i="18" s="1"/>
  <c r="GW4465" i="18" s="1"/>
  <c r="GW4466" i="18" s="1"/>
  <c r="GW4467" i="18" s="1"/>
  <c r="GW4468" i="18" s="1"/>
  <c r="GW4469" i="18" s="1"/>
  <c r="GW4470" i="18" s="1"/>
  <c r="GW4471" i="18" s="1"/>
  <c r="GW4472" i="18" s="1"/>
  <c r="GW4473" i="18" s="1"/>
  <c r="GW4474" i="18" s="1"/>
  <c r="GW4475" i="18" s="1"/>
  <c r="GW4476" i="18" s="1"/>
  <c r="GW4477" i="18" s="1"/>
  <c r="GW4478" i="18" s="1"/>
  <c r="GW4479" i="18" s="1"/>
  <c r="GW4480" i="18" s="1"/>
  <c r="GW4481" i="18" s="1"/>
  <c r="GW4482" i="18" s="1"/>
  <c r="GW4483" i="18" s="1"/>
  <c r="GW4484" i="18" s="1"/>
  <c r="GW4485" i="18" s="1"/>
  <c r="GW4486" i="18" s="1"/>
  <c r="GW4487" i="18" s="1"/>
  <c r="GW4488" i="18" s="1"/>
  <c r="GW4489" i="18" s="1"/>
  <c r="GW4490" i="18" s="1"/>
  <c r="GW4491" i="18" s="1"/>
  <c r="GW4492" i="18" s="1"/>
  <c r="KG4229" i="18"/>
  <c r="KG4230" i="18" s="1"/>
  <c r="KG4231" i="18" s="1"/>
  <c r="KG4232" i="18" s="1"/>
  <c r="KG4233" i="18" s="1"/>
  <c r="KG4234" i="18" s="1"/>
  <c r="KG4235" i="18" s="1"/>
  <c r="KG4236" i="18" s="1"/>
  <c r="KG4237" i="18" s="1"/>
  <c r="KG4238" i="18" s="1"/>
  <c r="KG4239" i="18" s="1"/>
  <c r="KG4240" i="18" s="1"/>
  <c r="KG4241" i="18" s="1"/>
  <c r="KG4242" i="18" s="1"/>
  <c r="KG4243" i="18" s="1"/>
  <c r="KG4244" i="18" s="1"/>
  <c r="KG4245" i="18" s="1"/>
  <c r="KG4246" i="18" s="1"/>
  <c r="KG4247" i="18" s="1"/>
  <c r="KG4248" i="18" s="1"/>
  <c r="KG4249" i="18" s="1"/>
  <c r="KG4250" i="18" s="1"/>
  <c r="KG4251" i="18" s="1"/>
  <c r="KG4252" i="18" s="1"/>
  <c r="KG4253" i="18" s="1"/>
  <c r="KG4254" i="18" s="1"/>
  <c r="KG4255" i="18" s="1"/>
  <c r="KG4256" i="18" s="1"/>
  <c r="KG4257" i="18" s="1"/>
  <c r="KG4258" i="18" s="1"/>
  <c r="KG4259" i="18" s="1"/>
  <c r="KG4260" i="18" s="1"/>
  <c r="KG4261" i="18" s="1"/>
  <c r="KG4262" i="18" s="1"/>
  <c r="KG4263" i="18" s="1"/>
  <c r="KG4264" i="18" s="1"/>
  <c r="KG4265" i="18" s="1"/>
  <c r="KG4266" i="18" s="1"/>
  <c r="KG4267" i="18" s="1"/>
  <c r="KG4268" i="18" s="1"/>
  <c r="KG4269" i="18" s="1"/>
  <c r="KG4270" i="18" s="1"/>
  <c r="KG4271" i="18" s="1"/>
  <c r="KG4272" i="18" s="1"/>
  <c r="KG4273" i="18" s="1"/>
  <c r="KG4274" i="18" s="1"/>
  <c r="KG4275" i="18" s="1"/>
  <c r="KG4276" i="18" s="1"/>
  <c r="KG4277" i="18" s="1"/>
  <c r="KG4278" i="18" s="1"/>
  <c r="KG4279" i="18" s="1"/>
  <c r="KG4280" i="18" s="1"/>
  <c r="KG4281" i="18" s="1"/>
  <c r="KG4282" i="18" s="1"/>
  <c r="KG4283" i="18" s="1"/>
  <c r="KG4284" i="18" s="1"/>
  <c r="KG4285" i="18" s="1"/>
  <c r="KG4286" i="18" s="1"/>
  <c r="KG4287" i="18" s="1"/>
  <c r="KG4288" i="18" s="1"/>
  <c r="KG4289" i="18" s="1"/>
  <c r="KG4290" i="18" s="1"/>
  <c r="KG4291" i="18" s="1"/>
  <c r="KG4292" i="18" s="1"/>
  <c r="KG4293" i="18" s="1"/>
  <c r="KG4294" i="18" s="1"/>
  <c r="KG4295" i="18" s="1"/>
  <c r="KG4296" i="18" s="1"/>
  <c r="KG4297" i="18" s="1"/>
  <c r="KG4298" i="18" s="1"/>
  <c r="KG4299" i="18" s="1"/>
  <c r="KG4300" i="18" s="1"/>
  <c r="KG4301" i="18" s="1"/>
  <c r="KG4302" i="18" s="1"/>
  <c r="KG4303" i="18" s="1"/>
  <c r="KG4304" i="18" s="1"/>
  <c r="KG4305" i="18" s="1"/>
  <c r="KG4306" i="18" s="1"/>
  <c r="KG4307" i="18" s="1"/>
  <c r="KG4308" i="18" s="1"/>
  <c r="KG4309" i="18" s="1"/>
  <c r="KG4310" i="18" s="1"/>
  <c r="KG4311" i="18" s="1"/>
  <c r="KG4312" i="18" s="1"/>
  <c r="KG4313" i="18" s="1"/>
  <c r="KG4314" i="18" s="1"/>
  <c r="KG4315" i="18" s="1"/>
  <c r="KG4316" i="18" s="1"/>
  <c r="KG4317" i="18" s="1"/>
  <c r="KG4318" i="18" s="1"/>
  <c r="KG4319" i="18" s="1"/>
  <c r="KG4320" i="18" s="1"/>
  <c r="KG4321" i="18" s="1"/>
  <c r="KG4322" i="18" s="1"/>
  <c r="KG4323" i="18" s="1"/>
  <c r="KG4324" i="18" s="1"/>
  <c r="KG4325" i="18" s="1"/>
  <c r="KG4326" i="18" s="1"/>
  <c r="KG4327" i="18" s="1"/>
  <c r="KG4328" i="18" s="1"/>
  <c r="KG4329" i="18" s="1"/>
  <c r="KG4330" i="18" s="1"/>
  <c r="KG4331" i="18" s="1"/>
  <c r="KG4332" i="18" s="1"/>
  <c r="KG4333" i="18" s="1"/>
  <c r="KG4334" i="18" s="1"/>
  <c r="KG4335" i="18" s="1"/>
  <c r="KG4336" i="18" s="1"/>
  <c r="KG4337" i="18" s="1"/>
  <c r="KG4338" i="18" s="1"/>
  <c r="KG4339" i="18" s="1"/>
  <c r="KG4340" i="18" s="1"/>
  <c r="KG4341" i="18" s="1"/>
  <c r="KG4342" i="18" s="1"/>
  <c r="KG4343" i="18" s="1"/>
  <c r="KG4344" i="18" s="1"/>
  <c r="KG4345" i="18" s="1"/>
  <c r="KG4346" i="18" s="1"/>
  <c r="KG4347" i="18" s="1"/>
  <c r="KG4348" i="18" s="1"/>
  <c r="KG4349" i="18" s="1"/>
  <c r="KG4350" i="18" s="1"/>
  <c r="KG4351" i="18" s="1"/>
  <c r="KG4352" i="18" s="1"/>
  <c r="KG4353" i="18" s="1"/>
  <c r="KG4354" i="18" s="1"/>
  <c r="KG4355" i="18" s="1"/>
  <c r="KG4356" i="18" s="1"/>
  <c r="KG4357" i="18" s="1"/>
  <c r="KG4358" i="18" s="1"/>
  <c r="KG4359" i="18" s="1"/>
  <c r="KG4360" i="18" s="1"/>
  <c r="KG4361" i="18" s="1"/>
  <c r="KG4362" i="18" s="1"/>
  <c r="KG4363" i="18" s="1"/>
  <c r="KG4364" i="18" s="1"/>
  <c r="KG4365" i="18" s="1"/>
  <c r="KG4366" i="18" s="1"/>
  <c r="KG4367" i="18" s="1"/>
  <c r="KG4368" i="18" s="1"/>
  <c r="KG4369" i="18" s="1"/>
  <c r="KG4370" i="18" s="1"/>
  <c r="KG4371" i="18" s="1"/>
  <c r="KG4372" i="18" s="1"/>
  <c r="KG4373" i="18" s="1"/>
  <c r="KG4374" i="18" s="1"/>
  <c r="KG4375" i="18" s="1"/>
  <c r="KG4376" i="18" s="1"/>
  <c r="KG4377" i="18" s="1"/>
  <c r="KG4378" i="18" s="1"/>
  <c r="KG4379" i="18" s="1"/>
  <c r="KG4380" i="18" s="1"/>
  <c r="KG4381" i="18" s="1"/>
  <c r="KG4382" i="18" s="1"/>
  <c r="KG4383" i="18" s="1"/>
  <c r="KG4384" i="18" s="1"/>
  <c r="KG4385" i="18" s="1"/>
  <c r="CC4069" i="18"/>
  <c r="CC4070" i="18" s="1"/>
  <c r="CC4071" i="18" s="1"/>
  <c r="CC4072" i="18" s="1"/>
  <c r="CC4073" i="18" s="1"/>
  <c r="CC4074" i="18" s="1"/>
  <c r="CC4075" i="18" s="1"/>
  <c r="CC4076" i="18" s="1"/>
  <c r="CC4077" i="18" s="1"/>
  <c r="CC4078" i="18" s="1"/>
  <c r="CC4079" i="18" s="1"/>
  <c r="CC4080" i="18" s="1"/>
  <c r="CC4081" i="18" s="1"/>
  <c r="CC4082" i="18" s="1"/>
  <c r="CC4083" i="18" s="1"/>
  <c r="CC4084" i="18" s="1"/>
  <c r="CC4085" i="18" s="1"/>
  <c r="CC4086" i="18" s="1"/>
  <c r="CC4087" i="18" s="1"/>
  <c r="CC4088" i="18" s="1"/>
  <c r="CC4089" i="18" s="1"/>
  <c r="CC4090" i="18" s="1"/>
  <c r="CC4091" i="18" s="1"/>
  <c r="CC4092" i="18" s="1"/>
  <c r="CC4093" i="18" s="1"/>
  <c r="CC4094" i="18" s="1"/>
  <c r="CC4095" i="18" s="1"/>
  <c r="CC4096" i="18" s="1"/>
  <c r="CC4097" i="18" s="1"/>
  <c r="CC4098" i="18" s="1"/>
  <c r="CC4099" i="18" s="1"/>
  <c r="CC4100" i="18" s="1"/>
  <c r="CC4101" i="18" s="1"/>
  <c r="CC4102" i="18" s="1"/>
  <c r="CC4103" i="18" s="1"/>
  <c r="CC4104" i="18" s="1"/>
  <c r="CC4105" i="18" s="1"/>
  <c r="CC4106" i="18" s="1"/>
  <c r="CC4107" i="18" s="1"/>
  <c r="CC4108" i="18" s="1"/>
  <c r="CC4109" i="18" s="1"/>
  <c r="CC4110" i="18" s="1"/>
  <c r="CC4111" i="18" s="1"/>
  <c r="CC4112" i="18" s="1"/>
  <c r="CC4113" i="18" s="1"/>
  <c r="CC4114" i="18" s="1"/>
  <c r="CC4115" i="18" s="1"/>
  <c r="CC4116" i="18" s="1"/>
  <c r="CC4117" i="18" s="1"/>
  <c r="CC4118" i="18" s="1"/>
  <c r="CC4119" i="18" s="1"/>
  <c r="CC4120" i="18" s="1"/>
  <c r="CC4121" i="18" s="1"/>
  <c r="CC4122" i="18" s="1"/>
  <c r="CC4123" i="18" s="1"/>
  <c r="CC4124" i="18" s="1"/>
  <c r="CC4125" i="18" s="1"/>
  <c r="CC4126" i="18" s="1"/>
  <c r="CC4127" i="18" s="1"/>
  <c r="CC4128" i="18" s="1"/>
  <c r="CC4129" i="18" s="1"/>
  <c r="CC4130" i="18" s="1"/>
  <c r="CC4131" i="18" s="1"/>
  <c r="CC4132" i="18" s="1"/>
  <c r="CC4133" i="18" s="1"/>
  <c r="CC4134" i="18" s="1"/>
  <c r="CC4135" i="18" s="1"/>
  <c r="CC4136" i="18" s="1"/>
  <c r="CC4137" i="18" s="1"/>
  <c r="CC4138" i="18" s="1"/>
  <c r="CC4139" i="18" s="1"/>
  <c r="CC4140" i="18" s="1"/>
  <c r="CC4141" i="18" s="1"/>
  <c r="CC4142" i="18" s="1"/>
  <c r="CC4143" i="18" s="1"/>
  <c r="CC4144" i="18" s="1"/>
  <c r="CC4145" i="18" s="1"/>
  <c r="CC4146" i="18" s="1"/>
  <c r="CC4147" i="18" s="1"/>
  <c r="CC4148" i="18" s="1"/>
  <c r="CC4149" i="18" s="1"/>
  <c r="CC4150" i="18" s="1"/>
  <c r="CC4151" i="18" s="1"/>
  <c r="CC4152" i="18" s="1"/>
  <c r="CC4153" i="18" s="1"/>
  <c r="CC4154" i="18" s="1"/>
  <c r="CC4155" i="18" s="1"/>
  <c r="CC4156" i="18" s="1"/>
  <c r="CC4157" i="18" s="1"/>
  <c r="CC4158" i="18" s="1"/>
  <c r="CC4159" i="18" s="1"/>
  <c r="CC4160" i="18" s="1"/>
  <c r="CC4161" i="18" s="1"/>
  <c r="CC4162" i="18" s="1"/>
  <c r="CC4163" i="18" s="1"/>
  <c r="CC4164" i="18" s="1"/>
  <c r="CC4165" i="18" s="1"/>
  <c r="CC4166" i="18" s="1"/>
  <c r="CC4167" i="18" s="1"/>
  <c r="CC4168" i="18" s="1"/>
  <c r="CC4169" i="18" s="1"/>
  <c r="CC4170" i="18" s="1"/>
  <c r="CC4171" i="18" s="1"/>
  <c r="CC4172" i="18" s="1"/>
  <c r="CC4173" i="18" s="1"/>
  <c r="CC4174" i="18" s="1"/>
  <c r="CC4175" i="18" s="1"/>
  <c r="CC4176" i="18" s="1"/>
  <c r="CC4177" i="18" s="1"/>
  <c r="CC4178" i="18" s="1"/>
  <c r="CC4179" i="18" s="1"/>
  <c r="CC4180" i="18" s="1"/>
  <c r="CC4181" i="18" s="1"/>
  <c r="CC4182" i="18" s="1"/>
  <c r="CC4183" i="18" s="1"/>
  <c r="CC4184" i="18" s="1"/>
  <c r="CC4185" i="18" s="1"/>
  <c r="CC4186" i="18" s="1"/>
  <c r="CC4187" i="18" s="1"/>
  <c r="CC4188" i="18" s="1"/>
  <c r="CC4189" i="18" s="1"/>
  <c r="CC4190" i="18" s="1"/>
  <c r="CC4191" i="18" s="1"/>
  <c r="CC4192" i="18" s="1"/>
  <c r="CC4193" i="18" s="1"/>
  <c r="CC4194" i="18" s="1"/>
  <c r="CC4195" i="18" s="1"/>
  <c r="CC4196" i="18" s="1"/>
  <c r="CC4197" i="18" s="1"/>
  <c r="CC4198" i="18" s="1"/>
  <c r="CC4199" i="18" s="1"/>
  <c r="CC4200" i="18" s="1"/>
  <c r="CC4201" i="18" s="1"/>
  <c r="CC4202" i="18" s="1"/>
  <c r="CC4203" i="18" s="1"/>
  <c r="CC4204" i="18" s="1"/>
  <c r="CC4205" i="18" s="1"/>
  <c r="CC4206" i="18" s="1"/>
  <c r="CC4207" i="18" s="1"/>
  <c r="CC4208" i="18" s="1"/>
  <c r="CC4209" i="18" s="1"/>
  <c r="CC4210" i="18" s="1"/>
  <c r="CC4211" i="18" s="1"/>
  <c r="EJ4069" i="18"/>
  <c r="EJ4070" i="18" s="1"/>
  <c r="EJ4071" i="18" s="1"/>
  <c r="EJ4072" i="18" s="1"/>
  <c r="EJ4073" i="18" s="1"/>
  <c r="EJ4074" i="18" s="1"/>
  <c r="EJ4075" i="18" s="1"/>
  <c r="EJ4076" i="18" s="1"/>
  <c r="EJ4077" i="18" s="1"/>
  <c r="EJ4078" i="18" s="1"/>
  <c r="EJ4079" i="18" s="1"/>
  <c r="EJ4080" i="18" s="1"/>
  <c r="EJ4081" i="18" s="1"/>
  <c r="EJ4082" i="18" s="1"/>
  <c r="EJ4083" i="18" s="1"/>
  <c r="EJ4084" i="18" s="1"/>
  <c r="EJ4085" i="18" s="1"/>
  <c r="EJ4086" i="18" s="1"/>
  <c r="EJ4087" i="18" s="1"/>
  <c r="EJ4088" i="18" s="1"/>
  <c r="EJ4089" i="18" s="1"/>
  <c r="EJ4090" i="18" s="1"/>
  <c r="EJ4091" i="18" s="1"/>
  <c r="EJ4092" i="18" s="1"/>
  <c r="EJ4093" i="18" s="1"/>
  <c r="EJ4094" i="18" s="1"/>
  <c r="EJ4095" i="18" s="1"/>
  <c r="EJ4096" i="18" s="1"/>
  <c r="EJ4097" i="18" s="1"/>
  <c r="EJ4098" i="18" s="1"/>
  <c r="EJ4099" i="18" s="1"/>
  <c r="EJ4100" i="18" s="1"/>
  <c r="EJ4101" i="18" s="1"/>
  <c r="EJ4102" i="18" s="1"/>
  <c r="EJ4103" i="18" s="1"/>
  <c r="EJ4104" i="18" s="1"/>
  <c r="EJ4105" i="18" s="1"/>
  <c r="EJ4106" i="18" s="1"/>
  <c r="EJ4107" i="18" s="1"/>
  <c r="EJ4108" i="18" s="1"/>
  <c r="EJ4109" i="18" s="1"/>
  <c r="EJ4110" i="18" s="1"/>
  <c r="EJ4111" i="18" s="1"/>
  <c r="EJ4112" i="18" s="1"/>
  <c r="EJ4113" i="18" s="1"/>
  <c r="EJ4114" i="18" s="1"/>
  <c r="EJ4115" i="18" s="1"/>
  <c r="EJ4116" i="18" s="1"/>
  <c r="EJ4117" i="18" s="1"/>
  <c r="EJ4118" i="18" s="1"/>
  <c r="EJ4119" i="18" s="1"/>
  <c r="EJ4120" i="18" s="1"/>
  <c r="EJ4121" i="18" s="1"/>
  <c r="EJ4122" i="18" s="1"/>
  <c r="EJ4123" i="18" s="1"/>
  <c r="EJ4124" i="18" s="1"/>
  <c r="EJ4125" i="18" s="1"/>
  <c r="EJ4126" i="18" s="1"/>
  <c r="EJ4127" i="18" s="1"/>
  <c r="EJ4128" i="18" s="1"/>
  <c r="EJ4129" i="18" s="1"/>
  <c r="EJ4130" i="18" s="1"/>
  <c r="EJ4131" i="18" s="1"/>
  <c r="EJ4132" i="18" s="1"/>
  <c r="EJ4133" i="18" s="1"/>
  <c r="EJ4134" i="18" s="1"/>
  <c r="EJ4135" i="18" s="1"/>
  <c r="EJ4136" i="18" s="1"/>
  <c r="EJ4137" i="18" s="1"/>
  <c r="EJ4138" i="18" s="1"/>
  <c r="EJ4139" i="18" s="1"/>
  <c r="EJ4140" i="18" s="1"/>
  <c r="EJ4141" i="18" s="1"/>
  <c r="EJ4142" i="18" s="1"/>
  <c r="EJ4143" i="18" s="1"/>
  <c r="EJ4144" i="18" s="1"/>
  <c r="EJ4145" i="18" s="1"/>
  <c r="EJ4146" i="18" s="1"/>
  <c r="EJ4147" i="18" s="1"/>
  <c r="EJ4148" i="18" s="1"/>
  <c r="EJ4149" i="18" s="1"/>
  <c r="EJ4150" i="18" s="1"/>
  <c r="EJ4151" i="18" s="1"/>
  <c r="EJ4152" i="18" s="1"/>
  <c r="EJ4153" i="18" s="1"/>
  <c r="EJ4154" i="18" s="1"/>
  <c r="EJ4155" i="18" s="1"/>
  <c r="EJ4156" i="18" s="1"/>
  <c r="EJ4157" i="18" s="1"/>
  <c r="EJ4158" i="18" s="1"/>
  <c r="EJ4159" i="18" s="1"/>
  <c r="EJ4160" i="18" s="1"/>
  <c r="EJ4161" i="18" s="1"/>
  <c r="EJ4162" i="18" s="1"/>
  <c r="EJ4163" i="18" s="1"/>
  <c r="EJ4164" i="18" s="1"/>
  <c r="EJ4165" i="18" s="1"/>
  <c r="EJ4166" i="18" s="1"/>
  <c r="EJ4167" i="18" s="1"/>
  <c r="EJ4168" i="18" s="1"/>
  <c r="EJ4169" i="18" s="1"/>
  <c r="EJ4170" i="18" s="1"/>
  <c r="EJ4171" i="18" s="1"/>
  <c r="EJ4172" i="18" s="1"/>
  <c r="EJ4173" i="18" s="1"/>
  <c r="EJ4174" i="18" s="1"/>
  <c r="EJ4175" i="18" s="1"/>
  <c r="EJ4176" i="18" s="1"/>
  <c r="EJ4177" i="18" s="1"/>
  <c r="EJ4178" i="18" s="1"/>
  <c r="EJ4179" i="18" s="1"/>
  <c r="EJ4180" i="18" s="1"/>
  <c r="EJ4181" i="18" s="1"/>
  <c r="EJ4182" i="18" s="1"/>
  <c r="EJ4183" i="18" s="1"/>
  <c r="EJ4184" i="18" s="1"/>
  <c r="EJ4185" i="18" s="1"/>
  <c r="EJ4186" i="18" s="1"/>
  <c r="EJ4187" i="18" s="1"/>
  <c r="EJ4188" i="18" s="1"/>
  <c r="EJ4189" i="18" s="1"/>
  <c r="EJ4190" i="18" s="1"/>
  <c r="EJ4191" i="18" s="1"/>
  <c r="EJ4192" i="18" s="1"/>
  <c r="EJ4193" i="18" s="1"/>
  <c r="EJ4194" i="18" s="1"/>
  <c r="EJ4195" i="18" s="1"/>
  <c r="EJ4196" i="18" s="1"/>
  <c r="EJ4197" i="18" s="1"/>
  <c r="EJ4198" i="18" s="1"/>
  <c r="EJ4199" i="18" s="1"/>
  <c r="EJ4200" i="18" s="1"/>
  <c r="EJ4201" i="18" s="1"/>
  <c r="EJ4202" i="18" s="1"/>
  <c r="EJ4203" i="18" s="1"/>
  <c r="EJ4204" i="18" s="1"/>
  <c r="EJ4205" i="18" s="1"/>
  <c r="EJ4206" i="18" s="1"/>
  <c r="EJ4207" i="18" s="1"/>
  <c r="EJ4208" i="18" s="1"/>
  <c r="EJ4209" i="18" s="1"/>
  <c r="EJ4210" i="18" s="1"/>
  <c r="EJ4211" i="18" s="1"/>
  <c r="EJ4212" i="18" s="1"/>
  <c r="EJ4213" i="18" s="1"/>
  <c r="EJ4214" i="18" s="1"/>
  <c r="EJ4215" i="18" s="1"/>
  <c r="EJ4216" i="18" s="1"/>
  <c r="ER4107" i="18"/>
  <c r="ER4108" i="18" s="1"/>
  <c r="ER4109" i="18" s="1"/>
  <c r="ER4110" i="18" s="1"/>
  <c r="ER4111" i="18" s="1"/>
  <c r="ER4112" i="18" s="1"/>
  <c r="ER4113" i="18" s="1"/>
  <c r="ER4114" i="18" s="1"/>
  <c r="ER4115" i="18" s="1"/>
  <c r="ER4116" i="18" s="1"/>
  <c r="ER4117" i="18" s="1"/>
  <c r="ER4118" i="18" s="1"/>
  <c r="ER4119" i="18" s="1"/>
  <c r="ER4120" i="18" s="1"/>
  <c r="ER4121" i="18" s="1"/>
  <c r="ER4122" i="18" s="1"/>
  <c r="ER4123" i="18" s="1"/>
  <c r="ER4124" i="18" s="1"/>
  <c r="ER4125" i="18" s="1"/>
  <c r="ER4126" i="18" s="1"/>
  <c r="ER4127" i="18" s="1"/>
  <c r="ER4128" i="18" s="1"/>
  <c r="ER4129" i="18" s="1"/>
  <c r="ER4130" i="18" s="1"/>
  <c r="ER4131" i="18" s="1"/>
  <c r="ER4132" i="18" s="1"/>
  <c r="ER4133" i="18" s="1"/>
  <c r="ER4134" i="18" s="1"/>
  <c r="ER4135" i="18" s="1"/>
  <c r="ER4136" i="18" s="1"/>
  <c r="ER4137" i="18" s="1"/>
  <c r="ER4138" i="18" s="1"/>
  <c r="ER4139" i="18" s="1"/>
  <c r="ER4140" i="18" s="1"/>
  <c r="ER4141" i="18" s="1"/>
  <c r="ER4142" i="18" s="1"/>
  <c r="ER4143" i="18" s="1"/>
  <c r="ER4144" i="18" s="1"/>
  <c r="ER4145" i="18" s="1"/>
  <c r="ER4146" i="18" s="1"/>
  <c r="ER4147" i="18" s="1"/>
  <c r="ER4148" i="18" s="1"/>
  <c r="ER4149" i="18" s="1"/>
  <c r="ER4150" i="18" s="1"/>
  <c r="ER4151" i="18" s="1"/>
  <c r="ER4152" i="18" s="1"/>
  <c r="ER4153" i="18" s="1"/>
  <c r="ER4154" i="18" s="1"/>
  <c r="ER4155" i="18" s="1"/>
  <c r="ER4156" i="18" s="1"/>
  <c r="ER4157" i="18" s="1"/>
  <c r="ER4158" i="18" s="1"/>
  <c r="ER4159" i="18" s="1"/>
  <c r="ER4160" i="18" s="1"/>
  <c r="ER4161" i="18" s="1"/>
  <c r="ER4162" i="18" s="1"/>
  <c r="ER4163" i="18" s="1"/>
  <c r="ER4164" i="18" s="1"/>
  <c r="ER4165" i="18" s="1"/>
  <c r="ER4166" i="18" s="1"/>
  <c r="ER4167" i="18" s="1"/>
  <c r="ER4168" i="18" s="1"/>
  <c r="ER4169" i="18" s="1"/>
  <c r="ER4170" i="18" s="1"/>
  <c r="ER4171" i="18" s="1"/>
  <c r="ER4172" i="18" s="1"/>
  <c r="ER4173" i="18" s="1"/>
  <c r="ER4174" i="18" s="1"/>
  <c r="ER4175" i="18" s="1"/>
  <c r="ER4176" i="18" s="1"/>
  <c r="ER4177" i="18" s="1"/>
  <c r="ER4178" i="18" s="1"/>
  <c r="ER4179" i="18" s="1"/>
  <c r="ER4180" i="18" s="1"/>
  <c r="ER4181" i="18" s="1"/>
  <c r="ER4182" i="18" s="1"/>
  <c r="ER4183" i="18" s="1"/>
  <c r="ER4184" i="18" s="1"/>
  <c r="ER4185" i="18" s="1"/>
  <c r="ER4186" i="18" s="1"/>
  <c r="ER4187" i="18" s="1"/>
  <c r="ER4188" i="18" s="1"/>
  <c r="ER4189" i="18" s="1"/>
  <c r="ER4190" i="18" s="1"/>
  <c r="ER4191" i="18" s="1"/>
  <c r="ER4192" i="18" s="1"/>
  <c r="ER4193" i="18" s="1"/>
  <c r="ER4194" i="18" s="1"/>
  <c r="ER4195" i="18" s="1"/>
  <c r="ER4196" i="18" s="1"/>
  <c r="ER4197" i="18" s="1"/>
  <c r="ER4198" i="18" s="1"/>
  <c r="ER4199" i="18" s="1"/>
  <c r="ER4200" i="18" s="1"/>
  <c r="ER4201" i="18" s="1"/>
  <c r="ER4202" i="18" s="1"/>
  <c r="ER4203" i="18" s="1"/>
  <c r="ER4204" i="18" s="1"/>
  <c r="ER4205" i="18" s="1"/>
  <c r="ER4206" i="18" s="1"/>
  <c r="ER4207" i="18" s="1"/>
  <c r="ER4208" i="18" s="1"/>
  <c r="ER4209" i="18" s="1"/>
  <c r="ER4210" i="18" s="1"/>
  <c r="ER4211" i="18" s="1"/>
  <c r="ER4212" i="18" s="1"/>
  <c r="ER4213" i="18" s="1"/>
  <c r="ER4214" i="18" s="1"/>
  <c r="ER4215" i="18" s="1"/>
  <c r="ER4216" i="18" s="1"/>
  <c r="ER4217" i="18" s="1"/>
  <c r="ER4218" i="18" s="1"/>
  <c r="ER4219" i="18" s="1"/>
  <c r="ER4220" i="18" s="1"/>
  <c r="ER4221" i="18" s="1"/>
  <c r="ER4222" i="18" s="1"/>
  <c r="ER4223" i="18" s="1"/>
  <c r="ER4224" i="18" s="1"/>
  <c r="ER4225" i="18" s="1"/>
  <c r="ER4226" i="18" s="1"/>
  <c r="ER4227" i="18" s="1"/>
  <c r="ER4228" i="18" s="1"/>
  <c r="ER4229" i="18" s="1"/>
  <c r="ER4230" i="18" s="1"/>
  <c r="ER4231" i="18" s="1"/>
  <c r="ER4232" i="18" s="1"/>
  <c r="ER4233" i="18" s="1"/>
  <c r="ER4234" i="18" s="1"/>
  <c r="ER4235" i="18" s="1"/>
  <c r="ER4236" i="18" s="1"/>
  <c r="ER4237" i="18" s="1"/>
  <c r="ER4238" i="18" s="1"/>
  <c r="ER4239" i="18" s="1"/>
  <c r="ER4240" i="18" s="1"/>
  <c r="ER4241" i="18" s="1"/>
  <c r="ER4242" i="18" s="1"/>
  <c r="ER4243" i="18" s="1"/>
  <c r="ER4244" i="18" s="1"/>
  <c r="ER4245" i="18" s="1"/>
  <c r="ER4246" i="18" s="1"/>
  <c r="ER4247" i="18" s="1"/>
  <c r="ER4248" i="18" s="1"/>
  <c r="ER4249" i="18" s="1"/>
  <c r="ER4250" i="18" s="1"/>
  <c r="ER4251" i="18" s="1"/>
  <c r="ER4252" i="18" s="1"/>
  <c r="ER4253" i="18" s="1"/>
  <c r="ER4254" i="18" s="1"/>
  <c r="ER4255" i="18" s="1"/>
  <c r="ER4256" i="18" s="1"/>
  <c r="ER4257" i="18" s="1"/>
  <c r="ER4258" i="18" s="1"/>
  <c r="ER4259" i="18" s="1"/>
  <c r="ER4260" i="18" s="1"/>
  <c r="ER4261" i="18" s="1"/>
  <c r="ER4262" i="18" s="1"/>
  <c r="ER4263" i="18" s="1"/>
  <c r="ER4264" i="18" s="1"/>
  <c r="ER4265" i="18" s="1"/>
  <c r="ER4266" i="18" s="1"/>
  <c r="ER4267" i="18" s="1"/>
  <c r="ER4268" i="18" s="1"/>
  <c r="ER4269" i="18" s="1"/>
  <c r="ER4270" i="18" s="1"/>
  <c r="ER4271" i="18" s="1"/>
  <c r="ER4272" i="18" s="1"/>
  <c r="ER4273" i="18" s="1"/>
  <c r="ER4274" i="18" s="1"/>
  <c r="ER4275" i="18" s="1"/>
  <c r="ER4276" i="18" s="1"/>
  <c r="ER4277" i="18" s="1"/>
  <c r="ER4278" i="18" s="1"/>
  <c r="GQ4107" i="18"/>
  <c r="GQ4108" i="18" s="1"/>
  <c r="GQ4109" i="18" s="1"/>
  <c r="GQ4110" i="18" s="1"/>
  <c r="GQ4111" i="18" s="1"/>
  <c r="GQ4112" i="18" s="1"/>
  <c r="GQ4113" i="18" s="1"/>
  <c r="GQ4114" i="18" s="1"/>
  <c r="GQ4115" i="18" s="1"/>
  <c r="GQ4116" i="18" s="1"/>
  <c r="GQ4117" i="18" s="1"/>
  <c r="GQ4118" i="18" s="1"/>
  <c r="GQ4119" i="18" s="1"/>
  <c r="GQ4120" i="18" s="1"/>
  <c r="GQ4121" i="18" s="1"/>
  <c r="GQ4122" i="18" s="1"/>
  <c r="GQ4123" i="18" s="1"/>
  <c r="GQ4124" i="18" s="1"/>
  <c r="GQ4125" i="18" s="1"/>
  <c r="GQ4126" i="18" s="1"/>
  <c r="GQ4127" i="18" s="1"/>
  <c r="GQ4128" i="18" s="1"/>
  <c r="GQ4129" i="18" s="1"/>
  <c r="GQ4130" i="18" s="1"/>
  <c r="GQ4131" i="18" s="1"/>
  <c r="GQ4132" i="18" s="1"/>
  <c r="GQ4133" i="18" s="1"/>
  <c r="GQ4134" i="18" s="1"/>
  <c r="GQ4135" i="18" s="1"/>
  <c r="GQ4136" i="18" s="1"/>
  <c r="GQ4137" i="18" s="1"/>
  <c r="GQ4138" i="18" s="1"/>
  <c r="GQ4139" i="18" s="1"/>
  <c r="GQ4140" i="18" s="1"/>
  <c r="GQ4141" i="18" s="1"/>
  <c r="GQ4142" i="18" s="1"/>
  <c r="GQ4143" i="18" s="1"/>
  <c r="GQ4144" i="18" s="1"/>
  <c r="GQ4145" i="18" s="1"/>
  <c r="GQ4146" i="18" s="1"/>
  <c r="GQ4147" i="18" s="1"/>
  <c r="GQ4148" i="18" s="1"/>
  <c r="GQ4149" i="18" s="1"/>
  <c r="GQ4150" i="18" s="1"/>
  <c r="GQ4151" i="18" s="1"/>
  <c r="GQ4152" i="18" s="1"/>
  <c r="GQ4153" i="18" s="1"/>
  <c r="GQ4154" i="18" s="1"/>
  <c r="GQ4155" i="18" s="1"/>
  <c r="GQ4156" i="18" s="1"/>
  <c r="GQ4157" i="18" s="1"/>
  <c r="GQ4158" i="18" s="1"/>
  <c r="GQ4159" i="18" s="1"/>
  <c r="GQ4160" i="18" s="1"/>
  <c r="GQ4161" i="18" s="1"/>
  <c r="GQ4162" i="18" s="1"/>
  <c r="GQ4163" i="18" s="1"/>
  <c r="GQ4164" i="18" s="1"/>
  <c r="GQ4165" i="18" s="1"/>
  <c r="GQ4166" i="18" s="1"/>
  <c r="GQ4167" i="18" s="1"/>
  <c r="GQ4168" i="18" s="1"/>
  <c r="GQ4169" i="18" s="1"/>
  <c r="GQ4170" i="18" s="1"/>
  <c r="GQ4171" i="18" s="1"/>
  <c r="GQ4172" i="18" s="1"/>
  <c r="GQ4173" i="18" s="1"/>
  <c r="GQ4174" i="18" s="1"/>
  <c r="GQ4175" i="18" s="1"/>
  <c r="GQ4176" i="18" s="1"/>
  <c r="GQ4177" i="18" s="1"/>
  <c r="GQ4178" i="18" s="1"/>
  <c r="GQ4179" i="18" s="1"/>
  <c r="GQ4180" i="18" s="1"/>
  <c r="GQ4181" i="18" s="1"/>
  <c r="GQ4182" i="18" s="1"/>
  <c r="GQ4183" i="18" s="1"/>
  <c r="GQ4184" i="18" s="1"/>
  <c r="GQ4185" i="18" s="1"/>
  <c r="GQ4186" i="18" s="1"/>
  <c r="GQ4187" i="18" s="1"/>
  <c r="GQ4188" i="18" s="1"/>
  <c r="GQ4189" i="18" s="1"/>
  <c r="GQ4190" i="18" s="1"/>
  <c r="GQ4191" i="18" s="1"/>
  <c r="GQ4192" i="18" s="1"/>
  <c r="GQ4193" i="18" s="1"/>
  <c r="GQ4194" i="18" s="1"/>
  <c r="GQ4195" i="18" s="1"/>
  <c r="GQ4196" i="18" s="1"/>
  <c r="GQ4197" i="18" s="1"/>
  <c r="GQ4198" i="18" s="1"/>
  <c r="GQ4199" i="18" s="1"/>
  <c r="GQ4200" i="18" s="1"/>
  <c r="GQ4201" i="18" s="1"/>
  <c r="GQ4202" i="18" s="1"/>
  <c r="GQ4203" i="18" s="1"/>
  <c r="GQ4204" i="18" s="1"/>
  <c r="GQ4205" i="18" s="1"/>
  <c r="GQ4206" i="18" s="1"/>
  <c r="GQ4207" i="18" s="1"/>
  <c r="GQ4208" i="18" s="1"/>
  <c r="GQ4209" i="18" s="1"/>
  <c r="GQ4210" i="18" s="1"/>
  <c r="GQ4211" i="18" s="1"/>
  <c r="GQ4212" i="18" s="1"/>
  <c r="GQ4213" i="18" s="1"/>
  <c r="GQ4214" i="18" s="1"/>
  <c r="GQ4215" i="18" s="1"/>
  <c r="GQ4216" i="18" s="1"/>
  <c r="GQ4217" i="18" s="1"/>
  <c r="GQ4218" i="18" s="1"/>
  <c r="GQ4219" i="18" s="1"/>
  <c r="GQ4220" i="18" s="1"/>
  <c r="GQ4221" i="18" s="1"/>
  <c r="GQ4222" i="18" s="1"/>
  <c r="GQ4223" i="18" s="1"/>
  <c r="GQ4224" i="18" s="1"/>
  <c r="GQ4225" i="18" s="1"/>
  <c r="GQ4226" i="18" s="1"/>
  <c r="GQ4227" i="18" s="1"/>
  <c r="GQ4228" i="18" s="1"/>
  <c r="GQ4229" i="18" s="1"/>
  <c r="GQ4230" i="18" s="1"/>
  <c r="GQ4231" i="18" s="1"/>
  <c r="GQ4232" i="18" s="1"/>
  <c r="GQ4233" i="18" s="1"/>
  <c r="GQ4234" i="18" s="1"/>
  <c r="GQ4235" i="18" s="1"/>
  <c r="GQ4236" i="18" s="1"/>
  <c r="GQ4237" i="18" s="1"/>
  <c r="GQ4238" i="18" s="1"/>
  <c r="GQ4239" i="18" s="1"/>
  <c r="GQ4240" i="18" s="1"/>
  <c r="GQ4241" i="18" s="1"/>
  <c r="GQ4242" i="18" s="1"/>
  <c r="GQ4243" i="18" s="1"/>
  <c r="GQ4244" i="18" s="1"/>
  <c r="GQ4245" i="18" s="1"/>
  <c r="GQ4246" i="18" s="1"/>
  <c r="GQ4247" i="18" s="1"/>
  <c r="GQ4248" i="18" s="1"/>
  <c r="GQ4249" i="18" s="1"/>
  <c r="GQ4250" i="18" s="1"/>
  <c r="GQ4251" i="18" s="1"/>
  <c r="GQ4252" i="18" s="1"/>
  <c r="GQ4253" i="18" s="1"/>
  <c r="GQ4254" i="18" s="1"/>
  <c r="GQ4255" i="18" s="1"/>
  <c r="GQ4256" i="18" s="1"/>
  <c r="GQ4257" i="18" s="1"/>
  <c r="GQ4258" i="18" s="1"/>
  <c r="GQ4259" i="18" s="1"/>
  <c r="GQ4260" i="18" s="1"/>
  <c r="GQ4261" i="18" s="1"/>
  <c r="GQ4262" i="18" s="1"/>
  <c r="GQ4263" i="18" s="1"/>
  <c r="GQ4264" i="18" s="1"/>
  <c r="GQ4265" i="18" s="1"/>
  <c r="GQ4266" i="18" s="1"/>
  <c r="GQ4267" i="18" s="1"/>
  <c r="GQ4268" i="18" s="1"/>
  <c r="GQ4269" i="18" s="1"/>
  <c r="GQ4270" i="18" s="1"/>
  <c r="GQ4271" i="18" s="1"/>
  <c r="GQ4272" i="18" s="1"/>
  <c r="GQ4273" i="18" s="1"/>
  <c r="GQ4274" i="18" s="1"/>
  <c r="GQ4275" i="18" s="1"/>
  <c r="GQ4276" i="18" s="1"/>
  <c r="GQ4277" i="18" s="1"/>
  <c r="GQ4278" i="18" s="1"/>
  <c r="GQ4279" i="18" s="1"/>
  <c r="GQ4280" i="18" s="1"/>
  <c r="GQ4281" i="18" s="1"/>
  <c r="GQ4282" i="18" s="1"/>
  <c r="GQ4283" i="18" s="1"/>
  <c r="GQ4284" i="18" s="1"/>
  <c r="GQ4285" i="18" s="1"/>
  <c r="GQ4286" i="18" s="1"/>
  <c r="GQ4287" i="18" s="1"/>
  <c r="GQ4288" i="18" s="1"/>
  <c r="GQ4289" i="18" s="1"/>
  <c r="GQ4290" i="18" s="1"/>
  <c r="GQ4291" i="18" s="1"/>
  <c r="GQ4292" i="18" s="1"/>
  <c r="GQ4293" i="18" s="1"/>
  <c r="GQ4294" i="18" s="1"/>
  <c r="GQ4295" i="18" s="1"/>
  <c r="GQ4296" i="18" s="1"/>
  <c r="GQ4297" i="18" s="1"/>
  <c r="GQ4298" i="18" s="1"/>
  <c r="GQ4299" i="18" s="1"/>
  <c r="GQ4300" i="18" s="1"/>
  <c r="GQ4301" i="18" s="1"/>
  <c r="GQ4302" i="18" s="1"/>
  <c r="GQ4303" i="18" s="1"/>
  <c r="GQ4304" i="18" s="1"/>
  <c r="GQ4305" i="18" s="1"/>
  <c r="GQ4306" i="18" s="1"/>
  <c r="GQ4307" i="18" s="1"/>
  <c r="GQ4308" i="18" s="1"/>
  <c r="GQ4309" i="18" s="1"/>
  <c r="GQ4310" i="18" s="1"/>
  <c r="GQ4311" i="18" s="1"/>
  <c r="GQ4312" i="18" s="1"/>
  <c r="GQ4313" i="18" s="1"/>
  <c r="GQ4314" i="18" s="1"/>
  <c r="GQ4315" i="18" s="1"/>
  <c r="GQ4316" i="18" s="1"/>
  <c r="GQ4317" i="18" s="1"/>
  <c r="GQ4318" i="18" s="1"/>
  <c r="GQ4319" i="18" s="1"/>
  <c r="GQ4320" i="18" s="1"/>
  <c r="GQ4321" i="18" s="1"/>
  <c r="GQ4322" i="18" s="1"/>
  <c r="GQ4323" i="18" s="1"/>
  <c r="GQ4324" i="18" s="1"/>
  <c r="GQ4325" i="18" s="1"/>
  <c r="GQ4326" i="18" s="1"/>
  <c r="GQ4327" i="18" s="1"/>
  <c r="GQ4328" i="18" s="1"/>
  <c r="GQ4329" i="18" s="1"/>
  <c r="GQ4330" i="18" s="1"/>
  <c r="GQ4331" i="18" s="1"/>
  <c r="GQ4332" i="18" s="1"/>
  <c r="GQ4333" i="18" s="1"/>
  <c r="GQ4334" i="18" s="1"/>
  <c r="GQ4335" i="18" s="1"/>
  <c r="GQ4336" i="18" s="1"/>
  <c r="GQ4337" i="18" s="1"/>
  <c r="GQ4338" i="18" s="1"/>
  <c r="GQ4339" i="18" s="1"/>
  <c r="GQ4340" i="18" s="1"/>
  <c r="GQ4341" i="18" s="1"/>
  <c r="GQ4342" i="18" s="1"/>
  <c r="GQ4343" i="18" s="1"/>
  <c r="GQ4344" i="18" s="1"/>
  <c r="GQ4345" i="18" s="1"/>
  <c r="GQ4346" i="18" s="1"/>
  <c r="GQ4347" i="18" s="1"/>
  <c r="GQ4348" i="18" s="1"/>
  <c r="GQ4349" i="18" s="1"/>
  <c r="GQ4350" i="18" s="1"/>
  <c r="GQ4351" i="18" s="1"/>
  <c r="GQ4352" i="18" s="1"/>
  <c r="GQ4353" i="18" s="1"/>
  <c r="GQ4354" i="18" s="1"/>
  <c r="GQ4355" i="18" s="1"/>
  <c r="GQ4356" i="18" s="1"/>
  <c r="GQ4357" i="18" s="1"/>
  <c r="GQ4358" i="18" s="1"/>
  <c r="GQ4359" i="18" s="1"/>
  <c r="GQ4360" i="18" s="1"/>
  <c r="GQ4361" i="18" s="1"/>
  <c r="GQ4362" i="18" s="1"/>
  <c r="GQ4363" i="18" s="1"/>
  <c r="GQ4364" i="18" s="1"/>
  <c r="GQ4365" i="18" s="1"/>
  <c r="GQ4366" i="18" s="1"/>
  <c r="GQ4367" i="18" s="1"/>
  <c r="GQ4368" i="18" s="1"/>
  <c r="GQ4369" i="18" s="1"/>
  <c r="GQ4370" i="18" s="1"/>
  <c r="GQ4371" i="18" s="1"/>
  <c r="AF4051" i="18"/>
  <c r="AF4052" i="18" s="1"/>
  <c r="AF4053" i="18" s="1"/>
  <c r="AF4054" i="18" s="1"/>
  <c r="AF4055" i="18" s="1"/>
  <c r="AF4056" i="18" s="1"/>
  <c r="AF4057" i="18" s="1"/>
  <c r="AF4058" i="18" s="1"/>
  <c r="AF4059" i="18" s="1"/>
  <c r="AF4060" i="18" s="1"/>
  <c r="AF4061" i="18" s="1"/>
  <c r="AF4062" i="18" s="1"/>
  <c r="AF4063" i="18" s="1"/>
  <c r="AF4064" i="18" s="1"/>
  <c r="AF4065" i="18" s="1"/>
  <c r="AF4066" i="18" s="1"/>
  <c r="AF4067" i="18" s="1"/>
  <c r="AF4068" i="18" s="1"/>
  <c r="AF4069" i="18" s="1"/>
  <c r="AF4070" i="18" s="1"/>
  <c r="AF4071" i="18" s="1"/>
  <c r="AF4072" i="18" s="1"/>
  <c r="AF4073" i="18" s="1"/>
  <c r="AF4074" i="18" s="1"/>
  <c r="AF4075" i="18" s="1"/>
  <c r="AF4076" i="18" s="1"/>
  <c r="AF4077" i="18" s="1"/>
  <c r="AF4078" i="18" s="1"/>
  <c r="AF4079" i="18" s="1"/>
  <c r="AF4080" i="18" s="1"/>
  <c r="AF4081" i="18" s="1"/>
  <c r="AF4082" i="18" s="1"/>
  <c r="AF4083" i="18" s="1"/>
  <c r="AF4084" i="18" s="1"/>
  <c r="AF4085" i="18" s="1"/>
  <c r="AF4086" i="18" s="1"/>
  <c r="AF4087" i="18" s="1"/>
  <c r="AF4088" i="18" s="1"/>
  <c r="AF4089" i="18" s="1"/>
  <c r="AF4090" i="18" s="1"/>
  <c r="AF4091" i="18" s="1"/>
  <c r="AF4092" i="18" s="1"/>
  <c r="AF4093" i="18" s="1"/>
  <c r="AF4094" i="18" s="1"/>
  <c r="AF4095" i="18" s="1"/>
  <c r="AF4096" i="18" s="1"/>
  <c r="AF4097" i="18" s="1"/>
  <c r="AF4098" i="18" s="1"/>
  <c r="AF4099" i="18" s="1"/>
  <c r="AF4100" i="18" s="1"/>
  <c r="AF4101" i="18" s="1"/>
  <c r="AF4102" i="18" s="1"/>
  <c r="AF4103" i="18" s="1"/>
  <c r="AF4104" i="18" s="1"/>
  <c r="AF4105" i="18" s="1"/>
  <c r="AF4106" i="18" s="1"/>
  <c r="AF4107" i="18" s="1"/>
  <c r="AF4108" i="18" s="1"/>
  <c r="AF4109" i="18" s="1"/>
  <c r="AF4110" i="18" s="1"/>
  <c r="AF4111" i="18" s="1"/>
  <c r="AF4112" i="18" s="1"/>
  <c r="AF4113" i="18" s="1"/>
  <c r="AF4114" i="18" s="1"/>
  <c r="AF4115" i="18" s="1"/>
  <c r="AF4116" i="18" s="1"/>
  <c r="AF4117" i="18" s="1"/>
  <c r="AF4118" i="18" s="1"/>
  <c r="AF4119" i="18" s="1"/>
  <c r="AF4120" i="18" s="1"/>
  <c r="AF4121" i="18" s="1"/>
  <c r="AF4122" i="18" s="1"/>
  <c r="AF4123" i="18" s="1"/>
  <c r="AF4124" i="18" s="1"/>
  <c r="AF4125" i="18" s="1"/>
  <c r="AF4126" i="18" s="1"/>
  <c r="AF4127" i="18" s="1"/>
  <c r="AF4128" i="18" s="1"/>
  <c r="AF4129" i="18" s="1"/>
  <c r="AF4130" i="18" s="1"/>
  <c r="AF4131" i="18" s="1"/>
  <c r="AF4132" i="18" s="1"/>
  <c r="AF4133" i="18" s="1"/>
  <c r="AF4134" i="18" s="1"/>
  <c r="AF4135" i="18" s="1"/>
  <c r="AF4136" i="18" s="1"/>
  <c r="AF4137" i="18" s="1"/>
  <c r="AF4138" i="18" s="1"/>
  <c r="AF4139" i="18" s="1"/>
  <c r="AF4140" i="18" s="1"/>
  <c r="AF4141" i="18" s="1"/>
  <c r="AF4142" i="18" s="1"/>
  <c r="AF4143" i="18" s="1"/>
  <c r="AF4144" i="18" s="1"/>
  <c r="AF4145" i="18" s="1"/>
  <c r="AF4146" i="18" s="1"/>
  <c r="AF4147" i="18" s="1"/>
  <c r="AF4148" i="18" s="1"/>
  <c r="AF4149" i="18" s="1"/>
  <c r="AF4150" i="18" s="1"/>
  <c r="AF4151" i="18" s="1"/>
  <c r="AF4152" i="18" s="1"/>
  <c r="AF4153" i="18" s="1"/>
  <c r="AF4154" i="18" s="1"/>
  <c r="AF4155" i="18" s="1"/>
  <c r="AF4156" i="18" s="1"/>
  <c r="AF4157" i="18" s="1"/>
  <c r="AF4158" i="18" s="1"/>
  <c r="AF4159" i="18" s="1"/>
  <c r="AF4160" i="18" s="1"/>
  <c r="AF4161" i="18" s="1"/>
  <c r="AF4162" i="18" s="1"/>
  <c r="AF4163" i="18" s="1"/>
  <c r="AF4164" i="18" s="1"/>
  <c r="AF4165" i="18" s="1"/>
  <c r="AF4166" i="18" s="1"/>
  <c r="AF4167" i="18" s="1"/>
  <c r="AF4168" i="18" s="1"/>
  <c r="AF4169" i="18" s="1"/>
  <c r="AF4170" i="18" s="1"/>
  <c r="AF4171" i="18" s="1"/>
  <c r="AF4172" i="18" s="1"/>
  <c r="AF4173" i="18" s="1"/>
  <c r="AF4174" i="18" s="1"/>
  <c r="AF4175" i="18" s="1"/>
  <c r="AF4176" i="18" s="1"/>
  <c r="AF4177" i="18" s="1"/>
  <c r="AF4178" i="18" s="1"/>
  <c r="AF4179" i="18" s="1"/>
  <c r="AF4180" i="18" s="1"/>
  <c r="AF4181" i="18" s="1"/>
  <c r="AF4182" i="18" s="1"/>
  <c r="AF4183" i="18" s="1"/>
  <c r="AF4184" i="18" s="1"/>
  <c r="AF4185" i="18" s="1"/>
  <c r="AF4186" i="18" s="1"/>
  <c r="AF4187" i="18" s="1"/>
  <c r="AF4188" i="18" s="1"/>
  <c r="AF4189" i="18" s="1"/>
  <c r="AF4190" i="18" s="1"/>
  <c r="AF4191" i="18" s="1"/>
  <c r="AF4192" i="18" s="1"/>
  <c r="AF4193" i="18" s="1"/>
  <c r="AF4194" i="18" s="1"/>
  <c r="AF4195" i="18" s="1"/>
  <c r="AF4196" i="18" s="1"/>
  <c r="AF4197" i="18" s="1"/>
  <c r="AF4198" i="18" s="1"/>
  <c r="AF4199" i="18" s="1"/>
  <c r="AF4200" i="18" s="1"/>
  <c r="AF4201" i="18" s="1"/>
  <c r="AF4202" i="18" s="1"/>
  <c r="AF4203" i="18" s="1"/>
  <c r="AF4204" i="18" s="1"/>
  <c r="AF4205" i="18" s="1"/>
  <c r="AF4206" i="18" s="1"/>
  <c r="AF4207" i="18" s="1"/>
  <c r="AF4208" i="18" s="1"/>
  <c r="AF4209" i="18" s="1"/>
  <c r="AF4210" i="18" s="1"/>
  <c r="AF4211" i="18" s="1"/>
  <c r="AF4212" i="18" s="1"/>
  <c r="AF4213" i="18" s="1"/>
  <c r="AF4214" i="18" s="1"/>
  <c r="AF4215" i="18" s="1"/>
  <c r="AF4216" i="18" s="1"/>
  <c r="AF4217" i="18" s="1"/>
  <c r="AF4218" i="18" s="1"/>
  <c r="AF4219" i="18" s="1"/>
  <c r="AF4220" i="18" s="1"/>
  <c r="AF4221" i="18" s="1"/>
  <c r="AF4222" i="18" s="1"/>
  <c r="AF4223" i="18" s="1"/>
  <c r="AF4224" i="18" s="1"/>
  <c r="AF4225" i="18" s="1"/>
  <c r="AF4226" i="18" s="1"/>
  <c r="AF4227" i="18" s="1"/>
  <c r="AF4228" i="18" s="1"/>
  <c r="AF4229" i="18" s="1"/>
  <c r="AF4230" i="18" s="1"/>
  <c r="AF4231" i="18" s="1"/>
  <c r="AF4232" i="18" s="1"/>
  <c r="AF4233" i="18" s="1"/>
  <c r="AF4234" i="18" s="1"/>
  <c r="AF4235" i="18" s="1"/>
  <c r="AF4236" i="18" s="1"/>
  <c r="AF4237" i="18" s="1"/>
  <c r="AF4238" i="18" s="1"/>
  <c r="AF4239" i="18" s="1"/>
  <c r="AF4240" i="18" s="1"/>
  <c r="AF4241" i="18" s="1"/>
  <c r="AF4242" i="18" s="1"/>
  <c r="AF4243" i="18" s="1"/>
  <c r="AF4244" i="18" s="1"/>
  <c r="AF4245" i="18" s="1"/>
  <c r="AF4246" i="18" s="1"/>
  <c r="AF4247" i="18" s="1"/>
  <c r="AF4248" i="18" s="1"/>
  <c r="AF4249" i="18" s="1"/>
  <c r="AF4250" i="18" s="1"/>
  <c r="AF4251" i="18" s="1"/>
  <c r="AF4252" i="18" s="1"/>
  <c r="AF4253" i="18" s="1"/>
  <c r="AF4254" i="18" s="1"/>
  <c r="AF4255" i="18" s="1"/>
  <c r="AF4256" i="18" s="1"/>
  <c r="AF4257" i="18" s="1"/>
  <c r="AF4258" i="18" s="1"/>
  <c r="AF4259" i="18" s="1"/>
  <c r="AF4260" i="18" s="1"/>
  <c r="AF4261" i="18" s="1"/>
  <c r="AF4262" i="18" s="1"/>
  <c r="AF4263" i="18" s="1"/>
  <c r="AN4051" i="18"/>
  <c r="AN4052" i="18" s="1"/>
  <c r="AN4053" i="18" s="1"/>
  <c r="AN4054" i="18" s="1"/>
  <c r="AN4055" i="18" s="1"/>
  <c r="AN4056" i="18" s="1"/>
  <c r="AN4057" i="18" s="1"/>
  <c r="AN4058" i="18" s="1"/>
  <c r="AN4059" i="18" s="1"/>
  <c r="AN4060" i="18" s="1"/>
  <c r="AN4061" i="18" s="1"/>
  <c r="AN4062" i="18" s="1"/>
  <c r="AN4063" i="18" s="1"/>
  <c r="AN4064" i="18" s="1"/>
  <c r="AN4065" i="18" s="1"/>
  <c r="AN4066" i="18" s="1"/>
  <c r="AN4067" i="18" s="1"/>
  <c r="AN4068" i="18" s="1"/>
  <c r="AN4069" i="18" s="1"/>
  <c r="AN4070" i="18" s="1"/>
  <c r="AN4071" i="18" s="1"/>
  <c r="AN4072" i="18" s="1"/>
  <c r="AN4073" i="18" s="1"/>
  <c r="AN4074" i="18" s="1"/>
  <c r="AN4075" i="18" s="1"/>
  <c r="AN4076" i="18" s="1"/>
  <c r="AN4077" i="18" s="1"/>
  <c r="AN4078" i="18" s="1"/>
  <c r="AN4079" i="18" s="1"/>
  <c r="AN4080" i="18" s="1"/>
  <c r="AN4081" i="18" s="1"/>
  <c r="AN4082" i="18" s="1"/>
  <c r="AN4083" i="18" s="1"/>
  <c r="AN4084" i="18" s="1"/>
  <c r="AN4085" i="18" s="1"/>
  <c r="AN4086" i="18" s="1"/>
  <c r="AN4087" i="18" s="1"/>
  <c r="AN4088" i="18" s="1"/>
  <c r="AN4089" i="18" s="1"/>
  <c r="AN4090" i="18" s="1"/>
  <c r="AN4091" i="18" s="1"/>
  <c r="AN4092" i="18" s="1"/>
  <c r="AN4093" i="18" s="1"/>
  <c r="AN4094" i="18" s="1"/>
  <c r="AN4095" i="18" s="1"/>
  <c r="AN4096" i="18" s="1"/>
  <c r="AN4097" i="18" s="1"/>
  <c r="AN4098" i="18" s="1"/>
  <c r="AN4099" i="18" s="1"/>
  <c r="AN4100" i="18" s="1"/>
  <c r="AN4101" i="18" s="1"/>
  <c r="AN4102" i="18" s="1"/>
  <c r="AN4103" i="18" s="1"/>
  <c r="AN4104" i="18" s="1"/>
  <c r="AN4105" i="18" s="1"/>
  <c r="AN4106" i="18" s="1"/>
  <c r="AN4107" i="18" s="1"/>
  <c r="AN4108" i="18" s="1"/>
  <c r="AN4109" i="18" s="1"/>
  <c r="AN4110" i="18" s="1"/>
  <c r="AN4111" i="18" s="1"/>
  <c r="AN4112" i="18" s="1"/>
  <c r="AN4113" i="18" s="1"/>
  <c r="AN4114" i="18" s="1"/>
  <c r="AN4115" i="18" s="1"/>
  <c r="AN4116" i="18" s="1"/>
  <c r="AN4117" i="18" s="1"/>
  <c r="AN4118" i="18" s="1"/>
  <c r="AN4119" i="18" s="1"/>
  <c r="AN4120" i="18" s="1"/>
  <c r="AN4121" i="18" s="1"/>
  <c r="AN4122" i="18" s="1"/>
  <c r="AN4123" i="18" s="1"/>
  <c r="AN4124" i="18" s="1"/>
  <c r="AN4125" i="18" s="1"/>
  <c r="AN4126" i="18" s="1"/>
  <c r="AN4127" i="18" s="1"/>
  <c r="AN4128" i="18" s="1"/>
  <c r="AN4129" i="18" s="1"/>
  <c r="AN4130" i="18" s="1"/>
  <c r="AN4131" i="18" s="1"/>
  <c r="AN4132" i="18" s="1"/>
  <c r="AN4133" i="18" s="1"/>
  <c r="AN4134" i="18" s="1"/>
  <c r="AN4135" i="18" s="1"/>
  <c r="AN4136" i="18" s="1"/>
  <c r="AN4137" i="18" s="1"/>
  <c r="AN4138" i="18" s="1"/>
  <c r="AN4139" i="18" s="1"/>
  <c r="AN4140" i="18" s="1"/>
  <c r="AN4141" i="18" s="1"/>
  <c r="AN4142" i="18" s="1"/>
  <c r="AN4143" i="18" s="1"/>
  <c r="AN4144" i="18" s="1"/>
  <c r="AN4145" i="18" s="1"/>
  <c r="AN4146" i="18" s="1"/>
  <c r="AN4147" i="18" s="1"/>
  <c r="AN4148" i="18" s="1"/>
  <c r="AN4149" i="18" s="1"/>
  <c r="AN4150" i="18" s="1"/>
  <c r="AN4151" i="18" s="1"/>
  <c r="AN4152" i="18" s="1"/>
  <c r="AN4153" i="18" s="1"/>
  <c r="AN4154" i="18" s="1"/>
  <c r="AN4155" i="18" s="1"/>
  <c r="AN4156" i="18" s="1"/>
  <c r="AN4157" i="18" s="1"/>
  <c r="AN4158" i="18" s="1"/>
  <c r="AN4159" i="18" s="1"/>
  <c r="AN4160" i="18" s="1"/>
  <c r="AN4161" i="18" s="1"/>
  <c r="AN4162" i="18" s="1"/>
  <c r="AN4163" i="18" s="1"/>
  <c r="AN4164" i="18" s="1"/>
  <c r="AN4165" i="18" s="1"/>
  <c r="AN4166" i="18" s="1"/>
  <c r="AN4167" i="18" s="1"/>
  <c r="AN4168" i="18" s="1"/>
  <c r="AN4169" i="18" s="1"/>
  <c r="AN4170" i="18" s="1"/>
  <c r="AN4171" i="18" s="1"/>
  <c r="AN4172" i="18" s="1"/>
  <c r="AN4173" i="18" s="1"/>
  <c r="AN4174" i="18" s="1"/>
  <c r="AN4175" i="18" s="1"/>
  <c r="AN4176" i="18" s="1"/>
  <c r="AN4177" i="18" s="1"/>
  <c r="AN4178" i="18" s="1"/>
  <c r="AN4179" i="18" s="1"/>
  <c r="AN4180" i="18" s="1"/>
  <c r="AN4181" i="18" s="1"/>
  <c r="AN4182" i="18" s="1"/>
  <c r="AN4183" i="18" s="1"/>
  <c r="AN4184" i="18" s="1"/>
  <c r="AN4185" i="18" s="1"/>
  <c r="AN4186" i="18" s="1"/>
  <c r="AN4187" i="18" s="1"/>
  <c r="AN4188" i="18" s="1"/>
  <c r="AN4189" i="18" s="1"/>
  <c r="AN4190" i="18" s="1"/>
  <c r="AN4191" i="18" s="1"/>
  <c r="AN4192" i="18" s="1"/>
  <c r="AN4193" i="18" s="1"/>
  <c r="AN4194" i="18" s="1"/>
  <c r="AN4195" i="18" s="1"/>
  <c r="AN4196" i="18" s="1"/>
  <c r="AN4197" i="18" s="1"/>
  <c r="AN4198" i="18" s="1"/>
  <c r="AN4199" i="18" s="1"/>
  <c r="AN4200" i="18" s="1"/>
  <c r="AN4201" i="18" s="1"/>
  <c r="AN4202" i="18" s="1"/>
  <c r="AN4203" i="18" s="1"/>
  <c r="AN4204" i="18" s="1"/>
  <c r="AN4205" i="18" s="1"/>
  <c r="AN4206" i="18" s="1"/>
  <c r="AN4207" i="18" s="1"/>
  <c r="AN4208" i="18" s="1"/>
  <c r="AN4209" i="18" s="1"/>
  <c r="AN4210" i="18" s="1"/>
  <c r="AN4211" i="18" s="1"/>
  <c r="AN4212" i="18" s="1"/>
  <c r="AN4213" i="18" s="1"/>
  <c r="AN4214" i="18" s="1"/>
  <c r="AN4215" i="18" s="1"/>
  <c r="AN4216" i="18" s="1"/>
  <c r="AN4217" i="18" s="1"/>
  <c r="AN4218" i="18" s="1"/>
  <c r="AN4219" i="18" s="1"/>
  <c r="AN4220" i="18" s="1"/>
  <c r="AN4221" i="18" s="1"/>
  <c r="AN4222" i="18" s="1"/>
  <c r="AN4223" i="18" s="1"/>
  <c r="AN4224" i="18" s="1"/>
  <c r="AN4225" i="18" s="1"/>
  <c r="AN4226" i="18" s="1"/>
  <c r="AN4227" i="18" s="1"/>
  <c r="AN4228" i="18" s="1"/>
  <c r="AN4229" i="18" s="1"/>
  <c r="AN4230" i="18" s="1"/>
  <c r="AN4231" i="18" s="1"/>
  <c r="AN4232" i="18" s="1"/>
  <c r="AN4233" i="18" s="1"/>
  <c r="AN4234" i="18" s="1"/>
  <c r="AN4235" i="18" s="1"/>
  <c r="AN4236" i="18" s="1"/>
  <c r="AN4237" i="18" s="1"/>
  <c r="AN4238" i="18" s="1"/>
  <c r="AN4239" i="18" s="1"/>
  <c r="AN4240" i="18" s="1"/>
  <c r="AN4241" i="18" s="1"/>
  <c r="AN4242" i="18" s="1"/>
  <c r="AN4243" i="18" s="1"/>
  <c r="AN4244" i="18" s="1"/>
  <c r="AN4245" i="18" s="1"/>
  <c r="AN4246" i="18" s="1"/>
  <c r="AN4247" i="18" s="1"/>
  <c r="AN4248" i="18" s="1"/>
  <c r="AN4249" i="18" s="1"/>
  <c r="AN4250" i="18" s="1"/>
  <c r="AN4251" i="18" s="1"/>
  <c r="AN4252" i="18" s="1"/>
  <c r="AN4253" i="18" s="1"/>
  <c r="AN4254" i="18" s="1"/>
  <c r="AN4255" i="18" s="1"/>
  <c r="AN4256" i="18" s="1"/>
  <c r="AN4257" i="18" s="1"/>
  <c r="AN4258" i="18" s="1"/>
  <c r="AN4259" i="18" s="1"/>
  <c r="AN4260" i="18" s="1"/>
  <c r="AN4261" i="18" s="1"/>
  <c r="AN4262" i="18" s="1"/>
  <c r="AN4263" i="18" s="1"/>
  <c r="AN4264" i="18" s="1"/>
  <c r="AN4265" i="18" s="1"/>
  <c r="AI4206" i="18"/>
  <c r="AI4207" i="18" s="1"/>
  <c r="AI4208" i="18" s="1"/>
  <c r="AI4209" i="18" s="1"/>
  <c r="AI4210" i="18" s="1"/>
  <c r="AI4211" i="18" s="1"/>
  <c r="AI4212" i="18" s="1"/>
  <c r="AI4213" i="18" s="1"/>
  <c r="AI4214" i="18" s="1"/>
  <c r="AI4215" i="18" s="1"/>
  <c r="AI4216" i="18" s="1"/>
  <c r="AI4217" i="18" s="1"/>
  <c r="AI4218" i="18" s="1"/>
  <c r="AI4219" i="18" s="1"/>
  <c r="AI4220" i="18" s="1"/>
  <c r="AI4221" i="18" s="1"/>
  <c r="AI4222" i="18" s="1"/>
  <c r="AI4223" i="18" s="1"/>
  <c r="AI4224" i="18" s="1"/>
  <c r="AI4225" i="18" s="1"/>
  <c r="AI4226" i="18" s="1"/>
  <c r="AI4227" i="18" s="1"/>
  <c r="AI4228" i="18" s="1"/>
  <c r="AI4229" i="18" s="1"/>
  <c r="AI4230" i="18" s="1"/>
  <c r="AI4231" i="18" s="1"/>
  <c r="AI4232" i="18" s="1"/>
  <c r="AI4233" i="18" s="1"/>
  <c r="AI4234" i="18" s="1"/>
  <c r="AI4235" i="18" s="1"/>
  <c r="AI4236" i="18" s="1"/>
  <c r="AI4237" i="18" s="1"/>
  <c r="AI4238" i="18" s="1"/>
  <c r="AI4239" i="18" s="1"/>
  <c r="AI4240" i="18" s="1"/>
  <c r="AI4241" i="18" s="1"/>
  <c r="AI4242" i="18" s="1"/>
  <c r="AI4243" i="18" s="1"/>
  <c r="AI4244" i="18" s="1"/>
  <c r="AI4245" i="18" s="1"/>
  <c r="AI4246" i="18" s="1"/>
  <c r="AI4247" i="18" s="1"/>
  <c r="AI4248" i="18" s="1"/>
  <c r="AI4249" i="18" s="1"/>
  <c r="AI4250" i="18" s="1"/>
  <c r="AI4251" i="18" s="1"/>
  <c r="AI4252" i="18" s="1"/>
  <c r="AI4253" i="18" s="1"/>
  <c r="AI4254" i="18" s="1"/>
  <c r="AI4255" i="18" s="1"/>
  <c r="AI4256" i="18" s="1"/>
  <c r="AI4257" i="18" s="1"/>
  <c r="AI4258" i="18" s="1"/>
  <c r="AI4259" i="18" s="1"/>
  <c r="AI4260" i="18" s="1"/>
  <c r="AI4261" i="18" s="1"/>
  <c r="AI4262" i="18" s="1"/>
  <c r="AI4263" i="18" s="1"/>
  <c r="AI4264" i="18" s="1"/>
  <c r="LR4206" i="18"/>
  <c r="LR4207" i="18" s="1"/>
  <c r="LR4208" i="18" s="1"/>
  <c r="LR4209" i="18" s="1"/>
  <c r="LR4210" i="18" s="1"/>
  <c r="LR4211" i="18" s="1"/>
  <c r="LR4212" i="18" s="1"/>
  <c r="LR4213" i="18" s="1"/>
  <c r="LR4214" i="18" s="1"/>
  <c r="LR4215" i="18" s="1"/>
  <c r="LR4216" i="18" s="1"/>
  <c r="LR4217" i="18" s="1"/>
  <c r="LR4218" i="18" s="1"/>
  <c r="LR4219" i="18" s="1"/>
  <c r="LR4220" i="18" s="1"/>
  <c r="LR4221" i="18" s="1"/>
  <c r="LR4222" i="18" s="1"/>
  <c r="LR4223" i="18" s="1"/>
  <c r="LR4224" i="18" s="1"/>
  <c r="LR4225" i="18" s="1"/>
  <c r="LR4226" i="18" s="1"/>
  <c r="LR4227" i="18" s="1"/>
  <c r="LR4228" i="18" s="1"/>
  <c r="LR4229" i="18" s="1"/>
  <c r="LR4230" i="18" s="1"/>
  <c r="LR4231" i="18" s="1"/>
  <c r="LR4232" i="18" s="1"/>
  <c r="LR4233" i="18" s="1"/>
  <c r="LR4234" i="18" s="1"/>
  <c r="LR4235" i="18" s="1"/>
  <c r="LR4236" i="18" s="1"/>
  <c r="LR4237" i="18" s="1"/>
  <c r="LR4238" i="18" s="1"/>
  <c r="LR4239" i="18" s="1"/>
  <c r="LR4240" i="18" s="1"/>
  <c r="LR4241" i="18" s="1"/>
  <c r="LR4242" i="18" s="1"/>
  <c r="LR4243" i="18" s="1"/>
  <c r="LR4244" i="18" s="1"/>
  <c r="LR4245" i="18" s="1"/>
  <c r="LR4246" i="18" s="1"/>
  <c r="LR4247" i="18" s="1"/>
  <c r="LR4248" i="18" s="1"/>
  <c r="LR4249" i="18" s="1"/>
  <c r="LR4250" i="18" s="1"/>
  <c r="LR4251" i="18" s="1"/>
  <c r="LR4252" i="18" s="1"/>
  <c r="LR4253" i="18" s="1"/>
  <c r="LR4254" i="18" s="1"/>
  <c r="LR4255" i="18" s="1"/>
  <c r="LR4256" i="18" s="1"/>
  <c r="LR4257" i="18" s="1"/>
  <c r="LR4258" i="18" s="1"/>
  <c r="LR4259" i="18" s="1"/>
  <c r="LR4260" i="18" s="1"/>
  <c r="LR4261" i="18" s="1"/>
  <c r="LR4262" i="18" s="1"/>
  <c r="LR4263" i="18" s="1"/>
  <c r="LR4264" i="18" s="1"/>
  <c r="LR4265" i="18" s="1"/>
  <c r="LR4266" i="18" s="1"/>
  <c r="LR4267" i="18" s="1"/>
  <c r="LR4268" i="18" s="1"/>
  <c r="LR4269" i="18" s="1"/>
  <c r="LR4270" i="18" s="1"/>
  <c r="LR4271" i="18" s="1"/>
  <c r="LR4272" i="18" s="1"/>
  <c r="LR4273" i="18" s="1"/>
  <c r="LR4274" i="18" s="1"/>
  <c r="LR4275" i="18" s="1"/>
  <c r="LR4276" i="18" s="1"/>
  <c r="LR4277" i="18" s="1"/>
  <c r="LR4278" i="18" s="1"/>
  <c r="LR4279" i="18" s="1"/>
  <c r="LR4280" i="18" s="1"/>
  <c r="LR4281" i="18" s="1"/>
  <c r="LR4282" i="18" s="1"/>
  <c r="LR4283" i="18" s="1"/>
  <c r="LR4284" i="18" s="1"/>
  <c r="LR4285" i="18" s="1"/>
  <c r="LR4286" i="18" s="1"/>
  <c r="LR4287" i="18" s="1"/>
  <c r="LR4288" i="18" s="1"/>
  <c r="LR4289" i="18" s="1"/>
  <c r="LR4290" i="18" s="1"/>
  <c r="LR4291" i="18" s="1"/>
  <c r="LR4292" i="18" s="1"/>
  <c r="LR4293" i="18" s="1"/>
  <c r="LR4294" i="18" s="1"/>
  <c r="LR4295" i="18" s="1"/>
  <c r="LR4296" i="18" s="1"/>
  <c r="LR4297" i="18" s="1"/>
  <c r="LR4298" i="18" s="1"/>
  <c r="LR4299" i="18" s="1"/>
  <c r="LR4300" i="18" s="1"/>
  <c r="LR4301" i="18" s="1"/>
  <c r="LR4302" i="18" s="1"/>
  <c r="LR4303" i="18" s="1"/>
  <c r="LR4304" i="18" s="1"/>
  <c r="LR4305" i="18" s="1"/>
  <c r="LR4306" i="18" s="1"/>
  <c r="LR4307" i="18" s="1"/>
  <c r="LR4308" i="18" s="1"/>
  <c r="LR4309" i="18" s="1"/>
  <c r="LR4310" i="18" s="1"/>
  <c r="LR4311" i="18" s="1"/>
  <c r="LR4312" i="18" s="1"/>
  <c r="LR4313" i="18" s="1"/>
  <c r="LR4314" i="18" s="1"/>
  <c r="LR4315" i="18" s="1"/>
  <c r="LR4316" i="18" s="1"/>
  <c r="LR4317" i="18" s="1"/>
  <c r="LR4318" i="18" s="1"/>
  <c r="LR4319" i="18" s="1"/>
  <c r="LR4320" i="18" s="1"/>
  <c r="LR4321" i="18" s="1"/>
  <c r="LR4322" i="18" s="1"/>
  <c r="LR4323" i="18" s="1"/>
  <c r="LR4324" i="18" s="1"/>
  <c r="LR4325" i="18" s="1"/>
  <c r="LR4326" i="18" s="1"/>
  <c r="LR4327" i="18" s="1"/>
  <c r="LR4328" i="18" s="1"/>
  <c r="LR4329" i="18" s="1"/>
  <c r="LR4330" i="18" s="1"/>
  <c r="LR4331" i="18" s="1"/>
  <c r="LR4332" i="18" s="1"/>
  <c r="LR4333" i="18" s="1"/>
  <c r="LR4334" i="18" s="1"/>
  <c r="LR4335" i="18" s="1"/>
  <c r="LR4336" i="18" s="1"/>
  <c r="LR4337" i="18" s="1"/>
  <c r="LR4338" i="18" s="1"/>
  <c r="LR4339" i="18" s="1"/>
  <c r="LR4340" i="18" s="1"/>
  <c r="LR4341" i="18" s="1"/>
  <c r="LR4342" i="18" s="1"/>
  <c r="LR4343" i="18" s="1"/>
  <c r="LR4344" i="18" s="1"/>
  <c r="LR4345" i="18" s="1"/>
  <c r="LR4346" i="18" s="1"/>
  <c r="LR4347" i="18" s="1"/>
  <c r="LR4348" i="18" s="1"/>
  <c r="LR4349" i="18" s="1"/>
  <c r="LR4350" i="18" s="1"/>
  <c r="LR4351" i="18" s="1"/>
  <c r="LR4352" i="18" s="1"/>
  <c r="LR4353" i="18" s="1"/>
  <c r="LR4354" i="18" s="1"/>
  <c r="LR4355" i="18" s="1"/>
  <c r="LR4356" i="18" s="1"/>
  <c r="LR4357" i="18" s="1"/>
  <c r="LR4358" i="18" s="1"/>
  <c r="LR4359" i="18" s="1"/>
  <c r="LR4360" i="18" s="1"/>
  <c r="LR4361" i="18" s="1"/>
  <c r="LR4362" i="18" s="1"/>
  <c r="LR4363" i="18" s="1"/>
  <c r="LR4364" i="18" s="1"/>
  <c r="LR4365" i="18" s="1"/>
  <c r="DG4176" i="18"/>
  <c r="DG4177" i="18" s="1"/>
  <c r="DG4178" i="18" s="1"/>
  <c r="DG4179" i="18" s="1"/>
  <c r="DG4180" i="18" s="1"/>
  <c r="DG4181" i="18" s="1"/>
  <c r="DG4182" i="18" s="1"/>
  <c r="DG4183" i="18" s="1"/>
  <c r="DG4184" i="18" s="1"/>
  <c r="DG4185" i="18" s="1"/>
  <c r="DG4186" i="18" s="1"/>
  <c r="DG4187" i="18" s="1"/>
  <c r="DG4188" i="18" s="1"/>
  <c r="DG4189" i="18" s="1"/>
  <c r="DG4190" i="18" s="1"/>
  <c r="DG4191" i="18" s="1"/>
  <c r="DG4192" i="18" s="1"/>
  <c r="DG4193" i="18" s="1"/>
  <c r="DG4194" i="18" s="1"/>
  <c r="DG4195" i="18" s="1"/>
  <c r="DG4196" i="18" s="1"/>
  <c r="DG4197" i="18" s="1"/>
  <c r="DG4198" i="18" s="1"/>
  <c r="DG4199" i="18" s="1"/>
  <c r="DG4200" i="18" s="1"/>
  <c r="DG4201" i="18" s="1"/>
  <c r="DG4202" i="18" s="1"/>
  <c r="DG4203" i="18" s="1"/>
  <c r="DG4204" i="18" s="1"/>
  <c r="DG4205" i="18" s="1"/>
  <c r="DG4206" i="18" s="1"/>
  <c r="DG4207" i="18" s="1"/>
  <c r="DG4208" i="18" s="1"/>
  <c r="DG4209" i="18" s="1"/>
  <c r="DG4210" i="18" s="1"/>
  <c r="DG4211" i="18" s="1"/>
  <c r="DG4212" i="18" s="1"/>
  <c r="DG4213" i="18" s="1"/>
  <c r="DG4214" i="18" s="1"/>
  <c r="DG4215" i="18" s="1"/>
  <c r="DG4216" i="18" s="1"/>
  <c r="DG4217" i="18" s="1"/>
  <c r="DG4218" i="18" s="1"/>
  <c r="DG4219" i="18" s="1"/>
  <c r="DG4220" i="18" s="1"/>
  <c r="DG4221" i="18" s="1"/>
  <c r="DG4222" i="18" s="1"/>
  <c r="DG4223" i="18" s="1"/>
  <c r="DG4224" i="18" s="1"/>
  <c r="DG4225" i="18" s="1"/>
  <c r="DG4226" i="18" s="1"/>
  <c r="DG4227" i="18" s="1"/>
  <c r="DG4228" i="18" s="1"/>
  <c r="DG4229" i="18" s="1"/>
  <c r="DG4230" i="18" s="1"/>
  <c r="DG4231" i="18" s="1"/>
  <c r="DG4232" i="18" s="1"/>
  <c r="DG4233" i="18" s="1"/>
  <c r="DG4234" i="18" s="1"/>
  <c r="DG4235" i="18" s="1"/>
  <c r="DG4236" i="18" s="1"/>
  <c r="DG4237" i="18" s="1"/>
  <c r="DG4238" i="18" s="1"/>
  <c r="DG4239" i="18" s="1"/>
  <c r="DG4240" i="18" s="1"/>
  <c r="DG4241" i="18" s="1"/>
  <c r="DG4242" i="18" s="1"/>
  <c r="DG4243" i="18" s="1"/>
  <c r="DG4244" i="18" s="1"/>
  <c r="DG4245" i="18" s="1"/>
  <c r="DG4246" i="18" s="1"/>
  <c r="DG4247" i="18" s="1"/>
  <c r="DG4248" i="18" s="1"/>
  <c r="DG4249" i="18" s="1"/>
  <c r="DG4250" i="18" s="1"/>
  <c r="DG4251" i="18" s="1"/>
  <c r="DG4252" i="18" s="1"/>
  <c r="DG4253" i="18" s="1"/>
  <c r="DG4254" i="18" s="1"/>
  <c r="DG4255" i="18" s="1"/>
  <c r="DG4256" i="18" s="1"/>
  <c r="DG4257" i="18" s="1"/>
  <c r="DG4258" i="18" s="1"/>
  <c r="DG4259" i="18" s="1"/>
  <c r="DG4260" i="18" s="1"/>
  <c r="DG4261" i="18" s="1"/>
  <c r="DG4262" i="18" s="1"/>
  <c r="DG4263" i="18" s="1"/>
  <c r="DG4264" i="18" s="1"/>
  <c r="DG4265" i="18" s="1"/>
  <c r="DG4266" i="18" s="1"/>
  <c r="DG4267" i="18" s="1"/>
  <c r="DG4268" i="18" s="1"/>
  <c r="DG4269" i="18" s="1"/>
  <c r="DG4270" i="18" s="1"/>
  <c r="DG4271" i="18" s="1"/>
  <c r="DG4272" i="18" s="1"/>
  <c r="DG4273" i="18" s="1"/>
  <c r="DG4274" i="18" s="1"/>
  <c r="DG4275" i="18" s="1"/>
  <c r="DG4276" i="18" s="1"/>
  <c r="DG4277" i="18" s="1"/>
  <c r="DG4278" i="18" s="1"/>
  <c r="DG4279" i="18" s="1"/>
  <c r="DG4280" i="18" s="1"/>
  <c r="DG4281" i="18" s="1"/>
  <c r="DG4282" i="18" s="1"/>
  <c r="DG4283" i="18" s="1"/>
  <c r="DG4284" i="18" s="1"/>
  <c r="DG4285" i="18" s="1"/>
  <c r="DG4286" i="18" s="1"/>
  <c r="DG4287" i="18" s="1"/>
  <c r="DG4288" i="18" s="1"/>
  <c r="DG4289" i="18" s="1"/>
  <c r="DG4290" i="18" s="1"/>
  <c r="DG4291" i="18" s="1"/>
  <c r="DG4292" i="18" s="1"/>
  <c r="DG4293" i="18" s="1"/>
  <c r="DG4294" i="18" s="1"/>
  <c r="DG4295" i="18" s="1"/>
  <c r="DG4296" i="18" s="1"/>
  <c r="DG4297" i="18" s="1"/>
  <c r="DG4298" i="18" s="1"/>
  <c r="DG4299" i="18" s="1"/>
  <c r="DG4300" i="18" s="1"/>
  <c r="DG4301" i="18" s="1"/>
  <c r="DG4302" i="18" s="1"/>
  <c r="DG4303" i="18" s="1"/>
  <c r="DG4304" i="18" s="1"/>
  <c r="DG4305" i="18" s="1"/>
  <c r="DG4306" i="18" s="1"/>
  <c r="DG4307" i="18" s="1"/>
  <c r="DG4308" i="18" s="1"/>
  <c r="DG4309" i="18" s="1"/>
  <c r="DG4310" i="18" s="1"/>
  <c r="DG4311" i="18" s="1"/>
  <c r="DG4312" i="18" s="1"/>
  <c r="DG4313" i="18" s="1"/>
  <c r="DG4314" i="18" s="1"/>
  <c r="DG4315" i="18" s="1"/>
  <c r="DG4316" i="18" s="1"/>
  <c r="DG4317" i="18" s="1"/>
  <c r="DG4318" i="18" s="1"/>
  <c r="DG4319" i="18" s="1"/>
  <c r="DG4320" i="18" s="1"/>
  <c r="DG4321" i="18" s="1"/>
  <c r="DG4322" i="18" s="1"/>
  <c r="DG4323" i="18" s="1"/>
  <c r="DG4324" i="18" s="1"/>
  <c r="DG4325" i="18" s="1"/>
  <c r="DG4326" i="18" s="1"/>
  <c r="DG4327" i="18" s="1"/>
  <c r="DG4328" i="18" s="1"/>
  <c r="DG4329" i="18" s="1"/>
  <c r="DG4330" i="18" s="1"/>
  <c r="DG4331" i="18" s="1"/>
  <c r="DG4332" i="18" s="1"/>
  <c r="DG4333" i="18" s="1"/>
  <c r="DG4334" i="18" s="1"/>
  <c r="DG4335" i="18" s="1"/>
  <c r="DG4336" i="18" s="1"/>
  <c r="DG4337" i="18" s="1"/>
  <c r="DG4338" i="18" s="1"/>
  <c r="DG4339" i="18" s="1"/>
  <c r="DG4340" i="18" s="1"/>
  <c r="DG4341" i="18" s="1"/>
  <c r="DG4342" i="18" s="1"/>
  <c r="DG4343" i="18" s="1"/>
  <c r="DG4344" i="18" s="1"/>
  <c r="DG4345" i="18" s="1"/>
  <c r="DG4346" i="18" s="1"/>
  <c r="DG4347" i="18" s="1"/>
  <c r="DG4348" i="18" s="1"/>
  <c r="MF4176" i="18"/>
  <c r="MF4177" i="18" s="1"/>
  <c r="MF4178" i="18" s="1"/>
  <c r="MF4179" i="18" s="1"/>
  <c r="MF4180" i="18" s="1"/>
  <c r="MF4181" i="18" s="1"/>
  <c r="MF4182" i="18" s="1"/>
  <c r="MF4183" i="18" s="1"/>
  <c r="MF4184" i="18" s="1"/>
  <c r="MF4185" i="18" s="1"/>
  <c r="MF4186" i="18" s="1"/>
  <c r="MF4187" i="18" s="1"/>
  <c r="MF4188" i="18" s="1"/>
  <c r="MF4189" i="18" s="1"/>
  <c r="MF4190" i="18" s="1"/>
  <c r="MF4191" i="18" s="1"/>
  <c r="MF4192" i="18" s="1"/>
  <c r="MF4193" i="18" s="1"/>
  <c r="MF4194" i="18" s="1"/>
  <c r="MF4195" i="18" s="1"/>
  <c r="MF4196" i="18" s="1"/>
  <c r="MF4197" i="18" s="1"/>
  <c r="MF4198" i="18" s="1"/>
  <c r="MF4199" i="18" s="1"/>
  <c r="MF4200" i="18" s="1"/>
  <c r="MF4201" i="18" s="1"/>
  <c r="MF4202" i="18" s="1"/>
  <c r="MF4203" i="18" s="1"/>
  <c r="MF4204" i="18" s="1"/>
  <c r="MF4205" i="18" s="1"/>
  <c r="MF4206" i="18" s="1"/>
  <c r="MF4207" i="18" s="1"/>
  <c r="MF4208" i="18" s="1"/>
  <c r="MF4209" i="18" s="1"/>
  <c r="MF4210" i="18" s="1"/>
  <c r="MF4211" i="18" s="1"/>
  <c r="MF4212" i="18" s="1"/>
  <c r="MF4213" i="18" s="1"/>
  <c r="MF4214" i="18" s="1"/>
  <c r="MF4215" i="18" s="1"/>
  <c r="MF4216" i="18" s="1"/>
  <c r="MF4217" i="18" s="1"/>
  <c r="MF4218" i="18" s="1"/>
  <c r="MF4219" i="18" s="1"/>
  <c r="MF4220" i="18" s="1"/>
  <c r="MF4221" i="18" s="1"/>
  <c r="MF4222" i="18" s="1"/>
  <c r="MF4223" i="18" s="1"/>
  <c r="MF4224" i="18" s="1"/>
  <c r="MF4225" i="18" s="1"/>
  <c r="MF4226" i="18" s="1"/>
  <c r="MF4227" i="18" s="1"/>
  <c r="MF4228" i="18" s="1"/>
  <c r="MF4229" i="18" s="1"/>
  <c r="MF4230" i="18" s="1"/>
  <c r="MF4231" i="18" s="1"/>
  <c r="MF4232" i="18" s="1"/>
  <c r="MF4233" i="18" s="1"/>
  <c r="MF4234" i="18" s="1"/>
  <c r="MF4235" i="18" s="1"/>
  <c r="MF4236" i="18" s="1"/>
  <c r="MF4237" i="18" s="1"/>
  <c r="MF4238" i="18" s="1"/>
  <c r="MF4239" i="18" s="1"/>
  <c r="MF4240" i="18" s="1"/>
  <c r="MF4241" i="18" s="1"/>
  <c r="MF4242" i="18" s="1"/>
  <c r="MF4243" i="18" s="1"/>
  <c r="MF4244" i="18" s="1"/>
  <c r="MF4245" i="18" s="1"/>
  <c r="MF4246" i="18" s="1"/>
  <c r="MF4247" i="18" s="1"/>
  <c r="MF4248" i="18" s="1"/>
  <c r="MF4249" i="18" s="1"/>
  <c r="MF4250" i="18" s="1"/>
  <c r="MF4251" i="18" s="1"/>
  <c r="MF4252" i="18" s="1"/>
  <c r="MF4253" i="18" s="1"/>
  <c r="MF4254" i="18" s="1"/>
  <c r="MF4255" i="18" s="1"/>
  <c r="MF4256" i="18" s="1"/>
  <c r="MF4257" i="18" s="1"/>
  <c r="MF4258" i="18" s="1"/>
  <c r="MF4259" i="18" s="1"/>
  <c r="MF4260" i="18" s="1"/>
  <c r="MF4261" i="18" s="1"/>
  <c r="MF4262" i="18" s="1"/>
  <c r="MF4263" i="18" s="1"/>
  <c r="MF4264" i="18" s="1"/>
  <c r="MF4265" i="18" s="1"/>
  <c r="MF4266" i="18" s="1"/>
  <c r="MF4267" i="18" s="1"/>
  <c r="MF4268" i="18" s="1"/>
  <c r="MF4269" i="18" s="1"/>
  <c r="MF4270" i="18" s="1"/>
  <c r="MF4271" i="18" s="1"/>
  <c r="MF4272" i="18" s="1"/>
  <c r="MF4273" i="18" s="1"/>
  <c r="MF4274" i="18" s="1"/>
  <c r="MF4275" i="18" s="1"/>
  <c r="MF4276" i="18" s="1"/>
  <c r="MF4277" i="18" s="1"/>
  <c r="MF4278" i="18" s="1"/>
  <c r="MF4279" i="18" s="1"/>
  <c r="MF4280" i="18" s="1"/>
  <c r="MF4281" i="18" s="1"/>
  <c r="MF4282" i="18" s="1"/>
  <c r="MF4283" i="18" s="1"/>
  <c r="MF4284" i="18" s="1"/>
  <c r="MF4285" i="18" s="1"/>
  <c r="MF4286" i="18" s="1"/>
  <c r="MF4287" i="18" s="1"/>
  <c r="MF4288" i="18" s="1"/>
  <c r="MF4289" i="18" s="1"/>
  <c r="MF4290" i="18" s="1"/>
  <c r="MF4291" i="18" s="1"/>
  <c r="MF4292" i="18" s="1"/>
  <c r="MF4293" i="18" s="1"/>
  <c r="MF4294" i="18" s="1"/>
  <c r="MF4295" i="18" s="1"/>
  <c r="MF4296" i="18" s="1"/>
  <c r="MF4297" i="18" s="1"/>
  <c r="MF4298" i="18" s="1"/>
  <c r="MF4299" i="18" s="1"/>
  <c r="MF4300" i="18" s="1"/>
  <c r="MF4301" i="18" s="1"/>
  <c r="MF4302" i="18" s="1"/>
  <c r="MF4303" i="18" s="1"/>
  <c r="MF4304" i="18" s="1"/>
  <c r="MF4305" i="18" s="1"/>
  <c r="MF4306" i="18" s="1"/>
  <c r="MF4307" i="18" s="1"/>
  <c r="MF4308" i="18" s="1"/>
  <c r="MF4309" i="18" s="1"/>
  <c r="MF4310" i="18" s="1"/>
  <c r="MF4311" i="18" s="1"/>
  <c r="MF4312" i="18" s="1"/>
  <c r="MF4313" i="18" s="1"/>
  <c r="MF4314" i="18" s="1"/>
  <c r="MF4315" i="18" s="1"/>
  <c r="MF4316" i="18" s="1"/>
  <c r="MF4317" i="18" s="1"/>
  <c r="MF4318" i="18" s="1"/>
  <c r="MF4319" i="18" s="1"/>
  <c r="MF4320" i="18" s="1"/>
  <c r="MF4321" i="18" s="1"/>
  <c r="MF4322" i="18" s="1"/>
  <c r="MF4323" i="18" s="1"/>
  <c r="MF4324" i="18" s="1"/>
  <c r="MF4325" i="18" s="1"/>
  <c r="MF4326" i="18" s="1"/>
  <c r="MF4327" i="18" s="1"/>
  <c r="MF4328" i="18" s="1"/>
  <c r="MF4329" i="18" s="1"/>
  <c r="MF4330" i="18" s="1"/>
  <c r="MF4331" i="18" s="1"/>
  <c r="MF4332" i="18" s="1"/>
  <c r="MF4333" i="18" s="1"/>
  <c r="MF4334" i="18" s="1"/>
  <c r="MF4335" i="18" s="1"/>
  <c r="MF4336" i="18" s="1"/>
  <c r="MF4337" i="18" s="1"/>
  <c r="MF4338" i="18" s="1"/>
  <c r="MF4339" i="18" s="1"/>
  <c r="MF4340" i="18" s="1"/>
  <c r="MF4341" i="18" s="1"/>
  <c r="MF4342" i="18" s="1"/>
  <c r="MF4343" i="18" s="1"/>
  <c r="MF4344" i="18" s="1"/>
  <c r="MF4345" i="18" s="1"/>
  <c r="MF4346" i="18" s="1"/>
  <c r="MF4347" i="18" s="1"/>
  <c r="MF4348" i="18" s="1"/>
  <c r="MF4349" i="18" s="1"/>
  <c r="MF4350" i="18" s="1"/>
  <c r="MF4351" i="18" s="1"/>
  <c r="MF4352" i="18" s="1"/>
  <c r="MF4353" i="18" s="1"/>
  <c r="MF4354" i="18" s="1"/>
  <c r="MF4355" i="18" s="1"/>
  <c r="MF4356" i="18" s="1"/>
  <c r="MF4357" i="18" s="1"/>
  <c r="MF4358" i="18" s="1"/>
  <c r="MF4359" i="18" s="1"/>
  <c r="MF4360" i="18" s="1"/>
  <c r="MF4361" i="18" s="1"/>
  <c r="MF4362" i="18" s="1"/>
  <c r="MF4363" i="18" s="1"/>
  <c r="MF4364" i="18" s="1"/>
  <c r="MF4365" i="18" s="1"/>
  <c r="MF4366" i="18" s="1"/>
  <c r="MF4367" i="18" s="1"/>
  <c r="BY4067" i="18"/>
  <c r="BY4068" i="18" s="1"/>
  <c r="BY4069" i="18" s="1"/>
  <c r="BY4070" i="18" s="1"/>
  <c r="BY4071" i="18" s="1"/>
  <c r="BY4072" i="18" s="1"/>
  <c r="BY4073" i="18" s="1"/>
  <c r="BY4074" i="18" s="1"/>
  <c r="BY4075" i="18" s="1"/>
  <c r="BY4076" i="18" s="1"/>
  <c r="BY4077" i="18" s="1"/>
  <c r="BY4078" i="18" s="1"/>
  <c r="BY4079" i="18" s="1"/>
  <c r="BY4080" i="18" s="1"/>
  <c r="BY4081" i="18" s="1"/>
  <c r="BY4082" i="18" s="1"/>
  <c r="BY4083" i="18" s="1"/>
  <c r="BY4084" i="18" s="1"/>
  <c r="BY4085" i="18" s="1"/>
  <c r="BY4086" i="18" s="1"/>
  <c r="BY4087" i="18" s="1"/>
  <c r="BY4088" i="18" s="1"/>
  <c r="BY4089" i="18" s="1"/>
  <c r="BY4090" i="18" s="1"/>
  <c r="BY4091" i="18" s="1"/>
  <c r="BY4092" i="18" s="1"/>
  <c r="BY4093" i="18" s="1"/>
  <c r="BY4094" i="18" s="1"/>
  <c r="BY4095" i="18" s="1"/>
  <c r="BY4096" i="18" s="1"/>
  <c r="BY4097" i="18" s="1"/>
  <c r="BY4098" i="18" s="1"/>
  <c r="BY4099" i="18" s="1"/>
  <c r="BY4100" i="18" s="1"/>
  <c r="BY4101" i="18" s="1"/>
  <c r="BY4102" i="18" s="1"/>
  <c r="BY4103" i="18" s="1"/>
  <c r="BY4104" i="18" s="1"/>
  <c r="BY4105" i="18" s="1"/>
  <c r="BY4106" i="18" s="1"/>
  <c r="BY4107" i="18" s="1"/>
  <c r="BY4108" i="18" s="1"/>
  <c r="BY4109" i="18" s="1"/>
  <c r="BY4110" i="18" s="1"/>
  <c r="BY4111" i="18" s="1"/>
  <c r="BY4112" i="18" s="1"/>
  <c r="BY4113" i="18" s="1"/>
  <c r="BY4114" i="18" s="1"/>
  <c r="BY4115" i="18" s="1"/>
  <c r="BY4116" i="18" s="1"/>
  <c r="BY4117" i="18" s="1"/>
  <c r="BY4118" i="18" s="1"/>
  <c r="BY4119" i="18" s="1"/>
  <c r="BY4120" i="18" s="1"/>
  <c r="BY4121" i="18" s="1"/>
  <c r="BY4122" i="18" s="1"/>
  <c r="BY4123" i="18" s="1"/>
  <c r="BY4124" i="18" s="1"/>
  <c r="BY4125" i="18" s="1"/>
  <c r="BY4126" i="18" s="1"/>
  <c r="BY4127" i="18" s="1"/>
  <c r="BY4128" i="18" s="1"/>
  <c r="BY4129" i="18" s="1"/>
  <c r="BY4130" i="18" s="1"/>
  <c r="BY4131" i="18" s="1"/>
  <c r="BY4132" i="18" s="1"/>
  <c r="BY4133" i="18" s="1"/>
  <c r="BY4134" i="18" s="1"/>
  <c r="BY4135" i="18" s="1"/>
  <c r="BY4136" i="18" s="1"/>
  <c r="BY4137" i="18" s="1"/>
  <c r="BY4138" i="18" s="1"/>
  <c r="BY4139" i="18" s="1"/>
  <c r="BY4140" i="18" s="1"/>
  <c r="BY4141" i="18" s="1"/>
  <c r="BY4142" i="18" s="1"/>
  <c r="BY4143" i="18" s="1"/>
  <c r="BY4144" i="18" s="1"/>
  <c r="BY4145" i="18" s="1"/>
  <c r="BY4146" i="18" s="1"/>
  <c r="BY4147" i="18" s="1"/>
  <c r="BY4148" i="18" s="1"/>
  <c r="BY4149" i="18" s="1"/>
  <c r="BY4150" i="18" s="1"/>
  <c r="BY4151" i="18" s="1"/>
  <c r="BY4152" i="18" s="1"/>
  <c r="BY4153" i="18" s="1"/>
  <c r="BY4154" i="18" s="1"/>
  <c r="BY4155" i="18" s="1"/>
  <c r="BY4156" i="18" s="1"/>
  <c r="BY4157" i="18" s="1"/>
  <c r="BY4158" i="18" s="1"/>
  <c r="BY4159" i="18" s="1"/>
  <c r="BY4160" i="18" s="1"/>
  <c r="BY4161" i="18" s="1"/>
  <c r="BY4162" i="18" s="1"/>
  <c r="BY4163" i="18" s="1"/>
  <c r="BY4164" i="18" s="1"/>
  <c r="BY4165" i="18" s="1"/>
  <c r="BY4166" i="18" s="1"/>
  <c r="BY4167" i="18" s="1"/>
  <c r="BY4168" i="18" s="1"/>
  <c r="BY4169" i="18" s="1"/>
  <c r="BY4170" i="18" s="1"/>
  <c r="BY4171" i="18" s="1"/>
  <c r="BY4172" i="18" s="1"/>
  <c r="BY4173" i="18" s="1"/>
  <c r="BY4174" i="18" s="1"/>
  <c r="BY4175" i="18" s="1"/>
  <c r="BY4176" i="18" s="1"/>
  <c r="BY4177" i="18" s="1"/>
  <c r="BY4178" i="18" s="1"/>
  <c r="BY4179" i="18" s="1"/>
  <c r="BY4180" i="18" s="1"/>
  <c r="BY4181" i="18" s="1"/>
  <c r="BY4182" i="18" s="1"/>
  <c r="BY4183" i="18" s="1"/>
  <c r="BY4184" i="18" s="1"/>
  <c r="BY4185" i="18" s="1"/>
  <c r="BY4186" i="18" s="1"/>
  <c r="BY4187" i="18" s="1"/>
  <c r="BY4188" i="18" s="1"/>
  <c r="BY4189" i="18" s="1"/>
  <c r="BY4190" i="18" s="1"/>
  <c r="BY4191" i="18" s="1"/>
  <c r="BY4192" i="18" s="1"/>
  <c r="BY4193" i="18" s="1"/>
  <c r="BY4194" i="18" s="1"/>
  <c r="BY4195" i="18" s="1"/>
  <c r="BY4196" i="18" s="1"/>
  <c r="BY4197" i="18" s="1"/>
  <c r="BY4198" i="18" s="1"/>
  <c r="BY4199" i="18" s="1"/>
  <c r="BY4200" i="18" s="1"/>
  <c r="BY4201" i="18" s="1"/>
  <c r="BY4202" i="18" s="1"/>
  <c r="BY4203" i="18" s="1"/>
  <c r="BY4204" i="18" s="1"/>
  <c r="BY4205" i="18" s="1"/>
  <c r="BY4206" i="18" s="1"/>
  <c r="BY4207" i="18" s="1"/>
  <c r="BY4208" i="18" s="1"/>
  <c r="BY4209" i="18" s="1"/>
  <c r="BY4210" i="18" s="1"/>
  <c r="BY4211" i="18" s="1"/>
  <c r="BY4212" i="18" s="1"/>
  <c r="BY4213" i="18" s="1"/>
  <c r="BY4214" i="18" s="1"/>
  <c r="BY4215" i="18" s="1"/>
  <c r="BY4216" i="18" s="1"/>
  <c r="BY4217" i="18" s="1"/>
  <c r="BY4218" i="18" s="1"/>
  <c r="BY4219" i="18" s="1"/>
  <c r="BY4220" i="18" s="1"/>
  <c r="BY4221" i="18" s="1"/>
  <c r="BY4222" i="18" s="1"/>
  <c r="BY4223" i="18" s="1"/>
  <c r="BY4224" i="18" s="1"/>
  <c r="BY4225" i="18" s="1"/>
  <c r="BY4226" i="18" s="1"/>
  <c r="BY4227" i="18" s="1"/>
  <c r="BY4228" i="18" s="1"/>
  <c r="BY4229" i="18" s="1"/>
  <c r="BY4230" i="18" s="1"/>
  <c r="BY4231" i="18" s="1"/>
  <c r="BY4232" i="18" s="1"/>
  <c r="BY4233" i="18" s="1"/>
  <c r="BY4234" i="18" s="1"/>
  <c r="BY4235" i="18" s="1"/>
  <c r="BY4236" i="18" s="1"/>
  <c r="BY4237" i="18" s="1"/>
  <c r="BY4238" i="18" s="1"/>
  <c r="BY4239" i="18" s="1"/>
  <c r="BY4240" i="18" s="1"/>
  <c r="BY4241" i="18" s="1"/>
  <c r="BY4242" i="18" s="1"/>
  <c r="BY4243" i="18" s="1"/>
  <c r="BY4244" i="18" s="1"/>
  <c r="BY4245" i="18" s="1"/>
  <c r="BY4246" i="18" s="1"/>
  <c r="BY4247" i="18" s="1"/>
  <c r="BY4248" i="18" s="1"/>
  <c r="BY4249" i="18" s="1"/>
  <c r="BY4250" i="18" s="1"/>
  <c r="BY4251" i="18" s="1"/>
  <c r="BY4252" i="18" s="1"/>
  <c r="BY4253" i="18" s="1"/>
  <c r="BY4254" i="18" s="1"/>
  <c r="BY4255" i="18" s="1"/>
  <c r="BY4256" i="18" s="1"/>
  <c r="BY4257" i="18" s="1"/>
  <c r="BY4258" i="18" s="1"/>
  <c r="BY4259" i="18" s="1"/>
  <c r="BY4260" i="18" s="1"/>
  <c r="BY4261" i="18" s="1"/>
  <c r="BY4262" i="18" s="1"/>
  <c r="BY4263" i="18" s="1"/>
  <c r="BY4264" i="18" s="1"/>
  <c r="BY4265" i="18" s="1"/>
  <c r="BY4266" i="18" s="1"/>
  <c r="BY4267" i="18" s="1"/>
  <c r="BY4268" i="18" s="1"/>
  <c r="BY4269" i="18" s="1"/>
  <c r="BY4270" i="18" s="1"/>
  <c r="BY4271" i="18" s="1"/>
  <c r="BY4272" i="18" s="1"/>
  <c r="BY4273" i="18" s="1"/>
  <c r="BY4274" i="18" s="1"/>
  <c r="BY4275" i="18" s="1"/>
  <c r="BY4276" i="18" s="1"/>
  <c r="BY4277" i="18" s="1"/>
  <c r="BY4278" i="18" s="1"/>
  <c r="BY4279" i="18" s="1"/>
  <c r="BY4280" i="18" s="1"/>
  <c r="BY4281" i="18" s="1"/>
  <c r="BY4282" i="18" s="1"/>
  <c r="BY4283" i="18" s="1"/>
  <c r="BY4284" i="18" s="1"/>
  <c r="BY4285" i="18" s="1"/>
  <c r="BY4286" i="18" s="1"/>
  <c r="BY4287" i="18" s="1"/>
  <c r="BY4288" i="18" s="1"/>
  <c r="BY4289" i="18" s="1"/>
  <c r="BY4290" i="18" s="1"/>
  <c r="BY4291" i="18" s="1"/>
  <c r="BY4292" i="18" s="1"/>
  <c r="BY4293" i="18" s="1"/>
  <c r="BY4294" i="18" s="1"/>
  <c r="BY4295" i="18" s="1"/>
  <c r="BY4296" i="18" s="1"/>
  <c r="BY4297" i="18" s="1"/>
  <c r="BY4298" i="18" s="1"/>
  <c r="BY4299" i="18" s="1"/>
  <c r="BY4300" i="18" s="1"/>
  <c r="MU4067" i="18"/>
  <c r="MU4068" i="18" s="1"/>
  <c r="MU4069" i="18" s="1"/>
  <c r="MU4070" i="18" s="1"/>
  <c r="MU4071" i="18" s="1"/>
  <c r="MU4072" i="18" s="1"/>
  <c r="MU4073" i="18" s="1"/>
  <c r="MU4074" i="18" s="1"/>
  <c r="MU4075" i="18" s="1"/>
  <c r="MU4076" i="18" s="1"/>
  <c r="MU4077" i="18" s="1"/>
  <c r="MU4078" i="18" s="1"/>
  <c r="MU4079" i="18" s="1"/>
  <c r="MU4080" i="18" s="1"/>
  <c r="MU4081" i="18" s="1"/>
  <c r="MU4082" i="18" s="1"/>
  <c r="MU4083" i="18" s="1"/>
  <c r="MU4084" i="18" s="1"/>
  <c r="MU4085" i="18" s="1"/>
  <c r="MU4086" i="18" s="1"/>
  <c r="MU4087" i="18" s="1"/>
  <c r="MU4088" i="18" s="1"/>
  <c r="MU4089" i="18" s="1"/>
  <c r="MU4090" i="18" s="1"/>
  <c r="MU4091" i="18" s="1"/>
  <c r="MU4092" i="18" s="1"/>
  <c r="MU4093" i="18" s="1"/>
  <c r="MU4094" i="18" s="1"/>
  <c r="MU4095" i="18" s="1"/>
  <c r="MU4096" i="18" s="1"/>
  <c r="MU4097" i="18" s="1"/>
  <c r="MU4098" i="18" s="1"/>
  <c r="MU4099" i="18" s="1"/>
  <c r="MU4100" i="18" s="1"/>
  <c r="MU4101" i="18" s="1"/>
  <c r="MU4102" i="18" s="1"/>
  <c r="MU4103" i="18" s="1"/>
  <c r="MU4104" i="18" s="1"/>
  <c r="MU4105" i="18" s="1"/>
  <c r="MU4106" i="18" s="1"/>
  <c r="MU4107" i="18" s="1"/>
  <c r="MU4108" i="18" s="1"/>
  <c r="MU4109" i="18" s="1"/>
  <c r="MU4110" i="18" s="1"/>
  <c r="MU4111" i="18" s="1"/>
  <c r="MU4112" i="18" s="1"/>
  <c r="MU4113" i="18" s="1"/>
  <c r="MU4114" i="18" s="1"/>
  <c r="MU4115" i="18" s="1"/>
  <c r="MU4116" i="18" s="1"/>
  <c r="MU4117" i="18" s="1"/>
  <c r="MU4118" i="18" s="1"/>
  <c r="MU4119" i="18" s="1"/>
  <c r="MU4120" i="18" s="1"/>
  <c r="MU4121" i="18" s="1"/>
  <c r="MU4122" i="18" s="1"/>
  <c r="MU4123" i="18" s="1"/>
  <c r="MU4124" i="18" s="1"/>
  <c r="MU4125" i="18" s="1"/>
  <c r="MU4126" i="18" s="1"/>
  <c r="MU4127" i="18" s="1"/>
  <c r="MU4128" i="18" s="1"/>
  <c r="MU4129" i="18" s="1"/>
  <c r="MU4130" i="18" s="1"/>
  <c r="MU4131" i="18" s="1"/>
  <c r="MU4132" i="18" s="1"/>
  <c r="MU4133" i="18" s="1"/>
  <c r="MU4134" i="18" s="1"/>
  <c r="MU4135" i="18" s="1"/>
  <c r="MU4136" i="18" s="1"/>
  <c r="MU4137" i="18" s="1"/>
  <c r="MU4138" i="18" s="1"/>
  <c r="MU4139" i="18" s="1"/>
  <c r="MU4140" i="18" s="1"/>
  <c r="MU4141" i="18" s="1"/>
  <c r="MU4142" i="18" s="1"/>
  <c r="MU4143" i="18" s="1"/>
  <c r="MU4144" i="18" s="1"/>
  <c r="MU4145" i="18" s="1"/>
  <c r="MU4146" i="18" s="1"/>
  <c r="MU4147" i="18" s="1"/>
  <c r="MU4148" i="18" s="1"/>
  <c r="MU4149" i="18" s="1"/>
  <c r="MU4150" i="18" s="1"/>
  <c r="MU4151" i="18" s="1"/>
  <c r="MU4152" i="18" s="1"/>
  <c r="MU4153" i="18" s="1"/>
  <c r="MU4154" i="18" s="1"/>
  <c r="MU4155" i="18" s="1"/>
  <c r="MU4156" i="18" s="1"/>
  <c r="MU4157" i="18" s="1"/>
  <c r="MU4158" i="18" s="1"/>
  <c r="MU4159" i="18" s="1"/>
  <c r="MU4160" i="18" s="1"/>
  <c r="MU4161" i="18" s="1"/>
  <c r="MU4162" i="18" s="1"/>
  <c r="MU4163" i="18" s="1"/>
  <c r="MU4164" i="18" s="1"/>
  <c r="MU4165" i="18" s="1"/>
  <c r="MU4166" i="18" s="1"/>
  <c r="MU4167" i="18" s="1"/>
  <c r="MU4168" i="18" s="1"/>
  <c r="MU4169" i="18" s="1"/>
  <c r="MU4170" i="18" s="1"/>
  <c r="MU4171" i="18" s="1"/>
  <c r="MU4172" i="18" s="1"/>
  <c r="MU4173" i="18" s="1"/>
  <c r="MU4174" i="18" s="1"/>
  <c r="MU4175" i="18" s="1"/>
  <c r="MU4176" i="18" s="1"/>
  <c r="MU4177" i="18" s="1"/>
  <c r="MU4178" i="18" s="1"/>
  <c r="MU4179" i="18" s="1"/>
  <c r="MU4180" i="18" s="1"/>
  <c r="MU4181" i="18" s="1"/>
  <c r="MU4182" i="18" s="1"/>
  <c r="MU4183" i="18" s="1"/>
  <c r="MU4184" i="18" s="1"/>
  <c r="MU4185" i="18" s="1"/>
  <c r="MU4186" i="18" s="1"/>
  <c r="MU4187" i="18" s="1"/>
  <c r="MU4188" i="18" s="1"/>
  <c r="MU4189" i="18" s="1"/>
  <c r="MU4190" i="18" s="1"/>
  <c r="MU4191" i="18" s="1"/>
  <c r="MU4192" i="18" s="1"/>
  <c r="MU4193" i="18" s="1"/>
  <c r="MU4194" i="18" s="1"/>
  <c r="MU4195" i="18" s="1"/>
  <c r="MU4196" i="18" s="1"/>
  <c r="MU4197" i="18" s="1"/>
  <c r="MU4198" i="18" s="1"/>
  <c r="MU4199" i="18" s="1"/>
  <c r="MU4200" i="18" s="1"/>
  <c r="MU4201" i="18" s="1"/>
  <c r="MU4202" i="18" s="1"/>
  <c r="MU4203" i="18" s="1"/>
  <c r="MU4204" i="18" s="1"/>
  <c r="MU4205" i="18" s="1"/>
  <c r="MU4206" i="18" s="1"/>
  <c r="MU4207" i="18" s="1"/>
  <c r="MU4208" i="18" s="1"/>
  <c r="MU4209" i="18" s="1"/>
  <c r="MU4210" i="18" s="1"/>
  <c r="MU4211" i="18" s="1"/>
  <c r="MU4212" i="18" s="1"/>
  <c r="MU4213" i="18" s="1"/>
  <c r="MU4214" i="18" s="1"/>
  <c r="MU4215" i="18" s="1"/>
  <c r="MU4216" i="18" s="1"/>
  <c r="MU4217" i="18" s="1"/>
  <c r="MU4218" i="18" s="1"/>
  <c r="MU4219" i="18" s="1"/>
  <c r="MU4220" i="18" s="1"/>
  <c r="MU4221" i="18" s="1"/>
  <c r="MU4222" i="18" s="1"/>
  <c r="MU4223" i="18" s="1"/>
  <c r="MU4224" i="18" s="1"/>
  <c r="MU4225" i="18" s="1"/>
  <c r="MU4226" i="18" s="1"/>
  <c r="MU4227" i="18" s="1"/>
  <c r="MU4228" i="18" s="1"/>
  <c r="MU4229" i="18" s="1"/>
  <c r="MU4230" i="18" s="1"/>
  <c r="MU4231" i="18" s="1"/>
  <c r="MU4232" i="18" s="1"/>
  <c r="MU4233" i="18" s="1"/>
  <c r="MU4234" i="18" s="1"/>
  <c r="MU4235" i="18" s="1"/>
  <c r="MU4236" i="18" s="1"/>
  <c r="MU4237" i="18" s="1"/>
  <c r="MU4238" i="18" s="1"/>
  <c r="MU4239" i="18" s="1"/>
  <c r="MU4240" i="18" s="1"/>
  <c r="MU4241" i="18" s="1"/>
  <c r="MU4242" i="18" s="1"/>
  <c r="MU4243" i="18" s="1"/>
  <c r="MU4244" i="18" s="1"/>
  <c r="MU4245" i="18" s="1"/>
  <c r="MU4246" i="18" s="1"/>
  <c r="MU4247" i="18" s="1"/>
  <c r="MU4248" i="18" s="1"/>
  <c r="MU4249" i="18" s="1"/>
  <c r="MU4250" i="18" s="1"/>
  <c r="MU4251" i="18" s="1"/>
  <c r="MU4252" i="18" s="1"/>
  <c r="MU4253" i="18" s="1"/>
  <c r="MU4254" i="18" s="1"/>
  <c r="MU4255" i="18" s="1"/>
  <c r="MU4256" i="18" s="1"/>
  <c r="MU4257" i="18" s="1"/>
  <c r="MU4258" i="18" s="1"/>
  <c r="MU4259" i="18" s="1"/>
  <c r="MU4260" i="18" s="1"/>
  <c r="MU4261" i="18" s="1"/>
  <c r="MU4262" i="18" s="1"/>
  <c r="MU4263" i="18" s="1"/>
  <c r="MU4264" i="18" s="1"/>
  <c r="MU4265" i="18" s="1"/>
  <c r="MU4266" i="18" s="1"/>
  <c r="MU4267" i="18" s="1"/>
  <c r="MU4268" i="18" s="1"/>
  <c r="MU4269" i="18" s="1"/>
  <c r="MU4270" i="18" s="1"/>
  <c r="MU4271" i="18" s="1"/>
  <c r="MU4272" i="18" s="1"/>
  <c r="MU4273" i="18" s="1"/>
  <c r="MU4274" i="18" s="1"/>
  <c r="MU4275" i="18" s="1"/>
  <c r="MU4276" i="18" s="1"/>
  <c r="MU4277" i="18" s="1"/>
  <c r="MU4278" i="18" s="1"/>
  <c r="MU4279" i="18" s="1"/>
  <c r="MU4280" i="18" s="1"/>
  <c r="MU4281" i="18" s="1"/>
  <c r="MU4282" i="18" s="1"/>
  <c r="MU4283" i="18" s="1"/>
  <c r="MU4284" i="18" s="1"/>
  <c r="MU4285" i="18" s="1"/>
  <c r="MU4286" i="18" s="1"/>
  <c r="MU4287" i="18" s="1"/>
  <c r="MU4288" i="18" s="1"/>
  <c r="MU4289" i="18" s="1"/>
  <c r="MU4290" i="18" s="1"/>
  <c r="MU4291" i="18" s="1"/>
  <c r="MU4292" i="18" s="1"/>
  <c r="MU4293" i="18" s="1"/>
  <c r="MU4294" i="18" s="1"/>
  <c r="MU4295" i="18" s="1"/>
  <c r="MU4296" i="18" s="1"/>
  <c r="MU4297" i="18" s="1"/>
  <c r="MU4298" i="18" s="1"/>
  <c r="MU4299" i="18" s="1"/>
  <c r="MU4300" i="18" s="1"/>
  <c r="MU4301" i="18" s="1"/>
  <c r="MU4302" i="18" s="1"/>
  <c r="MU4303" i="18" s="1"/>
  <c r="MU4304" i="18" s="1"/>
  <c r="MU4305" i="18" s="1"/>
  <c r="MU4306" i="18" s="1"/>
  <c r="MU4307" i="18" s="1"/>
  <c r="MU4308" i="18" s="1"/>
  <c r="MU4309" i="18" s="1"/>
  <c r="AO4267" i="18"/>
  <c r="AO4268" i="18" s="1"/>
  <c r="AO4269" i="18" s="1"/>
  <c r="AO4270" i="18" s="1"/>
  <c r="AO4271" i="18" s="1"/>
  <c r="AO4272" i="18" s="1"/>
  <c r="AO4273" i="18" s="1"/>
  <c r="AO4274" i="18" s="1"/>
  <c r="AO4275" i="18" s="1"/>
  <c r="AO4276" i="18" s="1"/>
  <c r="AO4277" i="18" s="1"/>
  <c r="AO4278" i="18" s="1"/>
  <c r="AO4279" i="18" s="1"/>
  <c r="AO4280" i="18" s="1"/>
  <c r="AO4281" i="18" s="1"/>
  <c r="AO4282" i="18" s="1"/>
  <c r="AO4283" i="18" s="1"/>
  <c r="AO4284" i="18" s="1"/>
  <c r="AO4285" i="18" s="1"/>
  <c r="AO4286" i="18" s="1"/>
  <c r="AO4287" i="18" s="1"/>
  <c r="AO4288" i="18" s="1"/>
  <c r="AO4289" i="18" s="1"/>
  <c r="AO4290" i="18" s="1"/>
  <c r="AO4291" i="18" s="1"/>
  <c r="AO4292" i="18" s="1"/>
  <c r="AO4293" i="18" s="1"/>
  <c r="AO4294" i="18" s="1"/>
  <c r="AO4295" i="18" s="1"/>
  <c r="AO4296" i="18" s="1"/>
  <c r="AO4297" i="18" s="1"/>
  <c r="AO4298" i="18" s="1"/>
  <c r="AO4299" i="18" s="1"/>
  <c r="AO4300" i="18" s="1"/>
  <c r="AO4301" i="18" s="1"/>
  <c r="AO4302" i="18" s="1"/>
  <c r="AO4303" i="18" s="1"/>
  <c r="AO4304" i="18" s="1"/>
  <c r="AO4305" i="18" s="1"/>
  <c r="AO4306" i="18" s="1"/>
  <c r="AO4307" i="18" s="1"/>
  <c r="AO4308" i="18" s="1"/>
  <c r="AO4309" i="18" s="1"/>
  <c r="AO4310" i="18" s="1"/>
  <c r="AO4311" i="18" s="1"/>
  <c r="AO4312" i="18" s="1"/>
  <c r="AO4313" i="18" s="1"/>
  <c r="AO4314" i="18" s="1"/>
  <c r="AO4315" i="18" s="1"/>
  <c r="AO4316" i="18" s="1"/>
  <c r="AO4317" i="18" s="1"/>
  <c r="AO4318" i="18" s="1"/>
  <c r="AO4319" i="18" s="1"/>
  <c r="AO4320" i="18" s="1"/>
  <c r="AO4321" i="18" s="1"/>
  <c r="AO4322" i="18" s="1"/>
  <c r="AO4323" i="18" s="1"/>
  <c r="AO4324" i="18" s="1"/>
  <c r="AO4325" i="18" s="1"/>
  <c r="AO4326" i="18" s="1"/>
  <c r="AO4327" i="18" s="1"/>
  <c r="AO4328" i="18" s="1"/>
  <c r="AO4329" i="18" s="1"/>
  <c r="AO4330" i="18" s="1"/>
  <c r="AO4331" i="18" s="1"/>
  <c r="AO4332" i="18" s="1"/>
  <c r="AO4333" i="18" s="1"/>
  <c r="AO4334" i="18" s="1"/>
  <c r="AO4335" i="18" s="1"/>
  <c r="AO4336" i="18" s="1"/>
  <c r="AO4337" i="18" s="1"/>
  <c r="AO4338" i="18" s="1"/>
  <c r="AO4339" i="18" s="1"/>
  <c r="AO4340" i="18" s="1"/>
  <c r="AO4341" i="18" s="1"/>
  <c r="AO4342" i="18" s="1"/>
  <c r="AO4343" i="18" s="1"/>
  <c r="AO4344" i="18" s="1"/>
  <c r="AO4345" i="18" s="1"/>
  <c r="AO4346" i="18" s="1"/>
  <c r="AO4347" i="18" s="1"/>
  <c r="AO4348" i="18" s="1"/>
  <c r="AO4349" i="18" s="1"/>
  <c r="AO4350" i="18" s="1"/>
  <c r="AO4351" i="18" s="1"/>
  <c r="AO4352" i="18" s="1"/>
  <c r="AO4353" i="18" s="1"/>
  <c r="AO4354" i="18" s="1"/>
  <c r="AO4355" i="18" s="1"/>
  <c r="AO4356" i="18" s="1"/>
  <c r="AO4357" i="18" s="1"/>
  <c r="AO4358" i="18" s="1"/>
  <c r="AO4359" i="18" s="1"/>
  <c r="AO4360" i="18" s="1"/>
  <c r="AO4361" i="18" s="1"/>
  <c r="AO4362" i="18" s="1"/>
  <c r="AO4363" i="18" s="1"/>
  <c r="AO4364" i="18" s="1"/>
  <c r="AO4365" i="18" s="1"/>
  <c r="AO4366" i="18" s="1"/>
  <c r="AO4367" i="18" s="1"/>
  <c r="AO4368" i="18" s="1"/>
  <c r="AO4369" i="18" s="1"/>
  <c r="AO4370" i="18" s="1"/>
  <c r="AO4371" i="18" s="1"/>
  <c r="AO4372" i="18" s="1"/>
  <c r="AO4373" i="18" s="1"/>
  <c r="AO4374" i="18" s="1"/>
  <c r="AO4375" i="18" s="1"/>
  <c r="AO4376" i="18" s="1"/>
  <c r="AO4377" i="18" s="1"/>
  <c r="AO4378" i="18" s="1"/>
  <c r="AO4379" i="18" s="1"/>
  <c r="AO4380" i="18" s="1"/>
  <c r="AO4381" i="18" s="1"/>
  <c r="AO4382" i="18" s="1"/>
  <c r="AO4383" i="18" s="1"/>
  <c r="AO4384" i="18" s="1"/>
  <c r="AO4385" i="18" s="1"/>
  <c r="AO4386" i="18" s="1"/>
  <c r="AO4387" i="18" s="1"/>
  <c r="AO4388" i="18" s="1"/>
  <c r="AO4389" i="18" s="1"/>
  <c r="AO4390" i="18" s="1"/>
  <c r="AO4391" i="18" s="1"/>
  <c r="AO4392" i="18" s="1"/>
  <c r="AO4393" i="18" s="1"/>
  <c r="AO4394" i="18" s="1"/>
  <c r="AO4395" i="18" s="1"/>
  <c r="AO4396" i="18" s="1"/>
  <c r="AO4397" i="18" s="1"/>
  <c r="AO4398" i="18" s="1"/>
  <c r="AO4399" i="18" s="1"/>
  <c r="AO4400" i="18" s="1"/>
  <c r="AO4401" i="18" s="1"/>
  <c r="AO4402" i="18" s="1"/>
  <c r="AO4403" i="18" s="1"/>
  <c r="AO4404" i="18" s="1"/>
  <c r="AO4405" i="18" s="1"/>
  <c r="AO4406" i="18" s="1"/>
  <c r="AO4407" i="18" s="1"/>
  <c r="AO4408" i="18" s="1"/>
  <c r="AO4409" i="18" s="1"/>
  <c r="AO4410" i="18" s="1"/>
  <c r="AO4411" i="18" s="1"/>
  <c r="AO4412" i="18" s="1"/>
  <c r="AO4413" i="18" s="1"/>
  <c r="AO4414" i="18" s="1"/>
  <c r="AO4415" i="18" s="1"/>
  <c r="AO4416" i="18" s="1"/>
  <c r="AO4417" i="18" s="1"/>
  <c r="AO4418" i="18" s="1"/>
  <c r="AO4419" i="18" s="1"/>
  <c r="AO4420" i="18" s="1"/>
  <c r="AO4421" i="18" s="1"/>
  <c r="AO4422" i="18" s="1"/>
  <c r="AO4423" i="18" s="1"/>
  <c r="AO4424" i="18" s="1"/>
  <c r="AO4425" i="18" s="1"/>
  <c r="AO4426" i="18" s="1"/>
  <c r="AO4427" i="18" s="1"/>
  <c r="AO4428" i="18" s="1"/>
  <c r="AO4429" i="18" s="1"/>
  <c r="AO4430" i="18" s="1"/>
  <c r="AO4431" i="18" s="1"/>
  <c r="AO4432" i="18" s="1"/>
  <c r="AO4433" i="18" s="1"/>
  <c r="AO4434" i="18" s="1"/>
  <c r="AO4435" i="18" s="1"/>
  <c r="AO4436" i="18" s="1"/>
  <c r="AO4437" i="18" s="1"/>
  <c r="AO4438" i="18" s="1"/>
  <c r="AO4439" i="18" s="1"/>
  <c r="AL4267" i="18"/>
  <c r="AL4268" i="18" s="1"/>
  <c r="AL4269" i="18" s="1"/>
  <c r="AL4270" i="18" s="1"/>
  <c r="AL4271" i="18" s="1"/>
  <c r="AL4272" i="18" s="1"/>
  <c r="AL4273" i="18" s="1"/>
  <c r="AL4274" i="18" s="1"/>
  <c r="AL4275" i="18" s="1"/>
  <c r="AL4276" i="18" s="1"/>
  <c r="AL4277" i="18" s="1"/>
  <c r="AL4278" i="18" s="1"/>
  <c r="AL4279" i="18" s="1"/>
  <c r="AL4280" i="18" s="1"/>
  <c r="AL4281" i="18" s="1"/>
  <c r="AL4282" i="18" s="1"/>
  <c r="AL4283" i="18" s="1"/>
  <c r="AL4284" i="18" s="1"/>
  <c r="AL4285" i="18" s="1"/>
  <c r="AL4286" i="18" s="1"/>
  <c r="AL4287" i="18" s="1"/>
  <c r="AL4288" i="18" s="1"/>
  <c r="AL4289" i="18" s="1"/>
  <c r="AL4290" i="18" s="1"/>
  <c r="AL4291" i="18" s="1"/>
  <c r="AL4292" i="18" s="1"/>
  <c r="AL4293" i="18" s="1"/>
  <c r="AL4294" i="18" s="1"/>
  <c r="AL4295" i="18" s="1"/>
  <c r="AL4296" i="18" s="1"/>
  <c r="AL4297" i="18" s="1"/>
  <c r="AL4298" i="18" s="1"/>
  <c r="AL4299" i="18" s="1"/>
  <c r="AL4300" i="18" s="1"/>
  <c r="AL4301" i="18" s="1"/>
  <c r="AL4302" i="18" s="1"/>
  <c r="AL4303" i="18" s="1"/>
  <c r="AL4304" i="18" s="1"/>
  <c r="AL4305" i="18" s="1"/>
  <c r="AL4306" i="18" s="1"/>
  <c r="AL4307" i="18" s="1"/>
  <c r="AL4308" i="18" s="1"/>
  <c r="AL4309" i="18" s="1"/>
  <c r="AL4310" i="18" s="1"/>
  <c r="AL4311" i="18" s="1"/>
  <c r="AL4312" i="18" s="1"/>
  <c r="AL4313" i="18" s="1"/>
  <c r="AL4314" i="18" s="1"/>
  <c r="AL4315" i="18" s="1"/>
  <c r="AL4316" i="18" s="1"/>
  <c r="AL4317" i="18" s="1"/>
  <c r="AL4318" i="18" s="1"/>
  <c r="AL4319" i="18" s="1"/>
  <c r="AL4320" i="18" s="1"/>
  <c r="AL4321" i="18" s="1"/>
  <c r="AL4322" i="18" s="1"/>
  <c r="AL4323" i="18" s="1"/>
  <c r="AL4324" i="18" s="1"/>
  <c r="AL4325" i="18" s="1"/>
  <c r="AL4326" i="18" s="1"/>
  <c r="AL4327" i="18" s="1"/>
  <c r="AL4328" i="18" s="1"/>
  <c r="AL4329" i="18" s="1"/>
  <c r="AL4330" i="18" s="1"/>
  <c r="AL4331" i="18" s="1"/>
  <c r="AL4332" i="18" s="1"/>
  <c r="AL4333" i="18" s="1"/>
  <c r="AL4334" i="18" s="1"/>
  <c r="AL4335" i="18" s="1"/>
  <c r="AL4336" i="18" s="1"/>
  <c r="AL4337" i="18" s="1"/>
  <c r="AL4338" i="18" s="1"/>
  <c r="AL4339" i="18" s="1"/>
  <c r="AL4340" i="18" s="1"/>
  <c r="AL4341" i="18" s="1"/>
  <c r="AL4342" i="18" s="1"/>
  <c r="AL4343" i="18" s="1"/>
  <c r="AL4344" i="18" s="1"/>
  <c r="AL4345" i="18" s="1"/>
  <c r="AL4346" i="18" s="1"/>
  <c r="AL4347" i="18" s="1"/>
  <c r="AL4348" i="18" s="1"/>
  <c r="AL4349" i="18" s="1"/>
  <c r="AL4350" i="18" s="1"/>
  <c r="AL4351" i="18" s="1"/>
  <c r="AL4352" i="18" s="1"/>
  <c r="AL4353" i="18" s="1"/>
  <c r="AL4354" i="18" s="1"/>
  <c r="AL4355" i="18" s="1"/>
  <c r="AL4356" i="18" s="1"/>
  <c r="AL4357" i="18" s="1"/>
  <c r="AL4358" i="18" s="1"/>
  <c r="AL4359" i="18" s="1"/>
  <c r="AL4360" i="18" s="1"/>
  <c r="AL4361" i="18" s="1"/>
  <c r="AL4362" i="18" s="1"/>
  <c r="AL4363" i="18" s="1"/>
  <c r="AL4364" i="18" s="1"/>
  <c r="AL4365" i="18" s="1"/>
  <c r="AL4366" i="18" s="1"/>
  <c r="AL4367" i="18" s="1"/>
  <c r="AL4368" i="18" s="1"/>
  <c r="AL4369" i="18" s="1"/>
  <c r="AL4370" i="18" s="1"/>
  <c r="AL4371" i="18" s="1"/>
  <c r="AL4372" i="18" s="1"/>
  <c r="AL4373" i="18" s="1"/>
  <c r="AL4374" i="18" s="1"/>
  <c r="AL4375" i="18" s="1"/>
  <c r="AL4376" i="18" s="1"/>
  <c r="AL4377" i="18" s="1"/>
  <c r="AL4378" i="18" s="1"/>
  <c r="AL4379" i="18" s="1"/>
  <c r="AL4380" i="18" s="1"/>
  <c r="AL4381" i="18" s="1"/>
  <c r="AL4382" i="18" s="1"/>
  <c r="AL4383" i="18" s="1"/>
  <c r="AL4384" i="18" s="1"/>
  <c r="AL4385" i="18" s="1"/>
  <c r="AL4386" i="18" s="1"/>
  <c r="AL4387" i="18" s="1"/>
  <c r="AL4388" i="18" s="1"/>
  <c r="AL4389" i="18" s="1"/>
  <c r="FA4173" i="18"/>
  <c r="FA4174" i="18" s="1"/>
  <c r="FA4175" i="18" s="1"/>
  <c r="FA4176" i="18" s="1"/>
  <c r="FA4177" i="18" s="1"/>
  <c r="FA4178" i="18" s="1"/>
  <c r="FA4179" i="18" s="1"/>
  <c r="FA4180" i="18" s="1"/>
  <c r="FA4181" i="18" s="1"/>
  <c r="FA4182" i="18" s="1"/>
  <c r="FA4183" i="18" s="1"/>
  <c r="FA4184" i="18" s="1"/>
  <c r="FA4185" i="18" s="1"/>
  <c r="FA4186" i="18" s="1"/>
  <c r="FA4187" i="18" s="1"/>
  <c r="FA4188" i="18" s="1"/>
  <c r="FA4189" i="18" s="1"/>
  <c r="FA4190" i="18" s="1"/>
  <c r="FA4191" i="18" s="1"/>
  <c r="FA4192" i="18" s="1"/>
  <c r="FA4193" i="18" s="1"/>
  <c r="FA4194" i="18" s="1"/>
  <c r="FA4195" i="18" s="1"/>
  <c r="FA4196" i="18" s="1"/>
  <c r="FA4197" i="18" s="1"/>
  <c r="FA4198" i="18" s="1"/>
  <c r="FA4199" i="18" s="1"/>
  <c r="FA4200" i="18" s="1"/>
  <c r="FA4201" i="18" s="1"/>
  <c r="FA4202" i="18" s="1"/>
  <c r="FA4203" i="18" s="1"/>
  <c r="FA4204" i="18" s="1"/>
  <c r="FA4205" i="18" s="1"/>
  <c r="FA4206" i="18" s="1"/>
  <c r="FA4207" i="18" s="1"/>
  <c r="FA4208" i="18" s="1"/>
  <c r="FA4209" i="18" s="1"/>
  <c r="FA4210" i="18" s="1"/>
  <c r="FA4211" i="18" s="1"/>
  <c r="FA4212" i="18" s="1"/>
  <c r="FA4213" i="18" s="1"/>
  <c r="FA4214" i="18" s="1"/>
  <c r="FA4215" i="18" s="1"/>
  <c r="FA4216" i="18" s="1"/>
  <c r="FA4217" i="18" s="1"/>
  <c r="FA4218" i="18" s="1"/>
  <c r="FA4219" i="18" s="1"/>
  <c r="FA4220" i="18" s="1"/>
  <c r="FA4221" i="18" s="1"/>
  <c r="FA4222" i="18" s="1"/>
  <c r="FA4223" i="18" s="1"/>
  <c r="FA4224" i="18" s="1"/>
  <c r="FA4225" i="18" s="1"/>
  <c r="FA4226" i="18" s="1"/>
  <c r="FA4227" i="18" s="1"/>
  <c r="FA4228" i="18" s="1"/>
  <c r="FA4229" i="18" s="1"/>
  <c r="FA4230" i="18" s="1"/>
  <c r="FA4231" i="18" s="1"/>
  <c r="FA4232" i="18" s="1"/>
  <c r="FA4233" i="18" s="1"/>
  <c r="FA4234" i="18" s="1"/>
  <c r="FA4235" i="18" s="1"/>
  <c r="FA4236" i="18" s="1"/>
  <c r="FA4237" i="18" s="1"/>
  <c r="FA4238" i="18" s="1"/>
  <c r="FA4239" i="18" s="1"/>
  <c r="FA4240" i="18" s="1"/>
  <c r="FA4241" i="18" s="1"/>
  <c r="FA4242" i="18" s="1"/>
  <c r="FA4243" i="18" s="1"/>
  <c r="FA4244" i="18" s="1"/>
  <c r="FA4245" i="18" s="1"/>
  <c r="FA4246" i="18" s="1"/>
  <c r="FA4247" i="18" s="1"/>
  <c r="FA4248" i="18" s="1"/>
  <c r="FA4249" i="18" s="1"/>
  <c r="FA4250" i="18" s="1"/>
  <c r="FA4251" i="18" s="1"/>
  <c r="FA4252" i="18" s="1"/>
  <c r="FA4253" i="18" s="1"/>
  <c r="FA4254" i="18" s="1"/>
  <c r="FA4255" i="18" s="1"/>
  <c r="FA4256" i="18" s="1"/>
  <c r="FA4257" i="18" s="1"/>
  <c r="FA4258" i="18" s="1"/>
  <c r="FA4259" i="18" s="1"/>
  <c r="FA4260" i="18" s="1"/>
  <c r="FA4261" i="18" s="1"/>
  <c r="FA4262" i="18" s="1"/>
  <c r="FA4263" i="18" s="1"/>
  <c r="FA4264" i="18" s="1"/>
  <c r="FA4265" i="18" s="1"/>
  <c r="FA4266" i="18" s="1"/>
  <c r="FA4267" i="18" s="1"/>
  <c r="FA4268" i="18" s="1"/>
  <c r="FA4269" i="18" s="1"/>
  <c r="FA4270" i="18" s="1"/>
  <c r="FA4271" i="18" s="1"/>
  <c r="FA4272" i="18" s="1"/>
  <c r="FA4273" i="18" s="1"/>
  <c r="FA4274" i="18" s="1"/>
  <c r="FA4275" i="18" s="1"/>
  <c r="FA4276" i="18" s="1"/>
  <c r="FA4277" i="18" s="1"/>
  <c r="FA4278" i="18" s="1"/>
  <c r="FA4279" i="18" s="1"/>
  <c r="FA4280" i="18" s="1"/>
  <c r="FA4281" i="18" s="1"/>
  <c r="FA4282" i="18" s="1"/>
  <c r="FA4283" i="18" s="1"/>
  <c r="FA4284" i="18" s="1"/>
  <c r="FA4285" i="18" s="1"/>
  <c r="FA4286" i="18" s="1"/>
  <c r="FA4287" i="18" s="1"/>
  <c r="FA4288" i="18" s="1"/>
  <c r="FA4289" i="18" s="1"/>
  <c r="FA4290" i="18" s="1"/>
  <c r="FA4291" i="18" s="1"/>
  <c r="FA4292" i="18" s="1"/>
  <c r="FA4293" i="18" s="1"/>
  <c r="FA4294" i="18" s="1"/>
  <c r="FA4295" i="18" s="1"/>
  <c r="FA4296" i="18" s="1"/>
  <c r="FA4297" i="18" s="1"/>
  <c r="FA4298" i="18" s="1"/>
  <c r="FA4299" i="18" s="1"/>
  <c r="FA4300" i="18" s="1"/>
  <c r="FA4301" i="18" s="1"/>
  <c r="FA4302" i="18" s="1"/>
  <c r="FA4303" i="18" s="1"/>
  <c r="FA4304" i="18" s="1"/>
  <c r="FA4305" i="18" s="1"/>
  <c r="FA4306" i="18" s="1"/>
  <c r="FA4307" i="18" s="1"/>
  <c r="FA4308" i="18" s="1"/>
  <c r="FA4309" i="18" s="1"/>
  <c r="FA4310" i="18" s="1"/>
  <c r="FA4311" i="18" s="1"/>
  <c r="FA4312" i="18" s="1"/>
  <c r="FA4313" i="18" s="1"/>
  <c r="FA4314" i="18" s="1"/>
  <c r="FA4315" i="18" s="1"/>
  <c r="FA4316" i="18" s="1"/>
  <c r="FA4317" i="18" s="1"/>
  <c r="FA4318" i="18" s="1"/>
  <c r="FA4319" i="18" s="1"/>
  <c r="FA4320" i="18" s="1"/>
  <c r="FA4321" i="18" s="1"/>
  <c r="FA4322" i="18" s="1"/>
  <c r="FA4323" i="18" s="1"/>
  <c r="FA4324" i="18" s="1"/>
  <c r="FA4325" i="18" s="1"/>
  <c r="FA4326" i="18" s="1"/>
  <c r="FA4327" i="18" s="1"/>
  <c r="FA4328" i="18" s="1"/>
  <c r="FA4329" i="18" s="1"/>
  <c r="FA4330" i="18" s="1"/>
  <c r="FA4331" i="18" s="1"/>
  <c r="FA4332" i="18" s="1"/>
  <c r="FA4333" i="18" s="1"/>
  <c r="FA4334" i="18" s="1"/>
  <c r="FA4335" i="18" s="1"/>
  <c r="FA4336" i="18" s="1"/>
  <c r="FA4337" i="18" s="1"/>
  <c r="FA4338" i="18" s="1"/>
  <c r="FA4339" i="18" s="1"/>
  <c r="FA4340" i="18" s="1"/>
  <c r="FA4341" i="18" s="1"/>
  <c r="FA4342" i="18" s="1"/>
  <c r="FA4343" i="18" s="1"/>
  <c r="LX4173" i="18"/>
  <c r="LX4174" i="18" s="1"/>
  <c r="LX4175" i="18" s="1"/>
  <c r="LX4176" i="18" s="1"/>
  <c r="LX4177" i="18" s="1"/>
  <c r="LX4178" i="18" s="1"/>
  <c r="LX4179" i="18" s="1"/>
  <c r="LX4180" i="18" s="1"/>
  <c r="LX4181" i="18" s="1"/>
  <c r="LX4182" i="18" s="1"/>
  <c r="LX4183" i="18" s="1"/>
  <c r="LX4184" i="18" s="1"/>
  <c r="LX4185" i="18" s="1"/>
  <c r="LX4186" i="18" s="1"/>
  <c r="LX4187" i="18" s="1"/>
  <c r="LX4188" i="18" s="1"/>
  <c r="LX4189" i="18" s="1"/>
  <c r="LX4190" i="18" s="1"/>
  <c r="LX4191" i="18" s="1"/>
  <c r="LX4192" i="18" s="1"/>
  <c r="LX4193" i="18" s="1"/>
  <c r="LX4194" i="18" s="1"/>
  <c r="LX4195" i="18" s="1"/>
  <c r="LX4196" i="18" s="1"/>
  <c r="LX4197" i="18" s="1"/>
  <c r="LX4198" i="18" s="1"/>
  <c r="LX4199" i="18" s="1"/>
  <c r="LX4200" i="18" s="1"/>
  <c r="LX4201" i="18" s="1"/>
  <c r="LX4202" i="18" s="1"/>
  <c r="LX4203" i="18" s="1"/>
  <c r="LX4204" i="18" s="1"/>
  <c r="LX4205" i="18" s="1"/>
  <c r="LX4206" i="18" s="1"/>
  <c r="LX4207" i="18" s="1"/>
  <c r="LX4208" i="18" s="1"/>
  <c r="LX4209" i="18" s="1"/>
  <c r="LX4210" i="18" s="1"/>
  <c r="LX4211" i="18" s="1"/>
  <c r="LX4212" i="18" s="1"/>
  <c r="LX4213" i="18" s="1"/>
  <c r="LX4214" i="18" s="1"/>
  <c r="LX4215" i="18" s="1"/>
  <c r="LX4216" i="18" s="1"/>
  <c r="LX4217" i="18" s="1"/>
  <c r="LX4218" i="18" s="1"/>
  <c r="LX4219" i="18" s="1"/>
  <c r="LX4220" i="18" s="1"/>
  <c r="LX4221" i="18" s="1"/>
  <c r="LX4222" i="18" s="1"/>
  <c r="LX4223" i="18" s="1"/>
  <c r="LX4224" i="18" s="1"/>
  <c r="LX4225" i="18" s="1"/>
  <c r="LX4226" i="18" s="1"/>
  <c r="LX4227" i="18" s="1"/>
  <c r="LX4228" i="18" s="1"/>
  <c r="LX4229" i="18" s="1"/>
  <c r="LX4230" i="18" s="1"/>
  <c r="LX4231" i="18" s="1"/>
  <c r="LX4232" i="18" s="1"/>
  <c r="LX4233" i="18" s="1"/>
  <c r="LX4234" i="18" s="1"/>
  <c r="LX4235" i="18" s="1"/>
  <c r="LX4236" i="18" s="1"/>
  <c r="LX4237" i="18" s="1"/>
  <c r="LX4238" i="18" s="1"/>
  <c r="LX4239" i="18" s="1"/>
  <c r="LX4240" i="18" s="1"/>
  <c r="LX4241" i="18" s="1"/>
  <c r="LX4242" i="18" s="1"/>
  <c r="LX4243" i="18" s="1"/>
  <c r="LX4244" i="18" s="1"/>
  <c r="LX4245" i="18" s="1"/>
  <c r="LX4246" i="18" s="1"/>
  <c r="LX4247" i="18" s="1"/>
  <c r="LX4248" i="18" s="1"/>
  <c r="LX4249" i="18" s="1"/>
  <c r="LX4250" i="18" s="1"/>
  <c r="LX4251" i="18" s="1"/>
  <c r="LX4252" i="18" s="1"/>
  <c r="LX4253" i="18" s="1"/>
  <c r="LX4254" i="18" s="1"/>
  <c r="LX4255" i="18" s="1"/>
  <c r="LX4256" i="18" s="1"/>
  <c r="LX4257" i="18" s="1"/>
  <c r="LX4258" i="18" s="1"/>
  <c r="LX4259" i="18" s="1"/>
  <c r="LX4260" i="18" s="1"/>
  <c r="LX4261" i="18" s="1"/>
  <c r="LX4262" i="18" s="1"/>
  <c r="LX4263" i="18" s="1"/>
  <c r="LX4264" i="18" s="1"/>
  <c r="LX4265" i="18" s="1"/>
  <c r="LX4266" i="18" s="1"/>
  <c r="LX4267" i="18" s="1"/>
  <c r="LX4268" i="18" s="1"/>
  <c r="LX4269" i="18" s="1"/>
  <c r="LX4270" i="18" s="1"/>
  <c r="LX4271" i="18" s="1"/>
  <c r="LX4272" i="18" s="1"/>
  <c r="LX4273" i="18" s="1"/>
  <c r="LX4274" i="18" s="1"/>
  <c r="LX4275" i="18" s="1"/>
  <c r="LX4276" i="18" s="1"/>
  <c r="LX4277" i="18" s="1"/>
  <c r="LX4278" i="18" s="1"/>
  <c r="LX4279" i="18" s="1"/>
  <c r="LX4280" i="18" s="1"/>
  <c r="LX4281" i="18" s="1"/>
  <c r="LX4282" i="18" s="1"/>
  <c r="LX4283" i="18" s="1"/>
  <c r="LX4284" i="18" s="1"/>
  <c r="LX4285" i="18" s="1"/>
  <c r="LX4286" i="18" s="1"/>
  <c r="LX4287" i="18" s="1"/>
  <c r="LX4288" i="18" s="1"/>
  <c r="LX4289" i="18" s="1"/>
  <c r="LX4290" i="18" s="1"/>
  <c r="LX4291" i="18" s="1"/>
  <c r="LX4292" i="18" s="1"/>
  <c r="LX4293" i="18" s="1"/>
  <c r="LX4294" i="18" s="1"/>
  <c r="LX4295" i="18" s="1"/>
  <c r="LX4296" i="18" s="1"/>
  <c r="LX4297" i="18" s="1"/>
  <c r="LX4298" i="18" s="1"/>
  <c r="LX4299" i="18" s="1"/>
  <c r="LX4300" i="18" s="1"/>
  <c r="LX4301" i="18" s="1"/>
  <c r="LX4302" i="18" s="1"/>
  <c r="LX4303" i="18" s="1"/>
  <c r="LX4304" i="18" s="1"/>
  <c r="LX4305" i="18" s="1"/>
  <c r="LX4306" i="18" s="1"/>
  <c r="LX4307" i="18" s="1"/>
  <c r="LX4308" i="18" s="1"/>
  <c r="LX4309" i="18" s="1"/>
  <c r="LX4310" i="18" s="1"/>
  <c r="LX4311" i="18" s="1"/>
  <c r="LX4312" i="18" s="1"/>
  <c r="LX4313" i="18" s="1"/>
  <c r="LX4314" i="18" s="1"/>
  <c r="LX4315" i="18" s="1"/>
  <c r="LX4316" i="18" s="1"/>
  <c r="LX4317" i="18" s="1"/>
  <c r="LX4318" i="18" s="1"/>
  <c r="LX4319" i="18" s="1"/>
  <c r="LX4320" i="18" s="1"/>
  <c r="LX4321" i="18" s="1"/>
  <c r="LX4322" i="18" s="1"/>
  <c r="LX4323" i="18" s="1"/>
  <c r="LX4324" i="18" s="1"/>
  <c r="LX4325" i="18" s="1"/>
  <c r="LX4326" i="18" s="1"/>
  <c r="LX4327" i="18" s="1"/>
  <c r="LX4328" i="18" s="1"/>
  <c r="LX4329" i="18" s="1"/>
  <c r="LX4330" i="18" s="1"/>
  <c r="LX4331" i="18" s="1"/>
  <c r="LX4332" i="18" s="1"/>
  <c r="LX4333" i="18" s="1"/>
  <c r="LX4334" i="18" s="1"/>
  <c r="LX4335" i="18" s="1"/>
  <c r="LX4336" i="18" s="1"/>
  <c r="LX4337" i="18" s="1"/>
  <c r="LX4338" i="18" s="1"/>
  <c r="LX4339" i="18" s="1"/>
  <c r="LX4340" i="18" s="1"/>
  <c r="LX4341" i="18" s="1"/>
  <c r="LX4342" i="18" s="1"/>
  <c r="LX4343" i="18" s="1"/>
  <c r="LX4344" i="18" s="1"/>
  <c r="LX4345" i="18" s="1"/>
  <c r="LX4346" i="18" s="1"/>
  <c r="LX4347" i="18" s="1"/>
  <c r="LX4348" i="18" s="1"/>
  <c r="LX4349" i="18" s="1"/>
  <c r="LX4350" i="18" s="1"/>
  <c r="LX4351" i="18" s="1"/>
  <c r="LX4352" i="18" s="1"/>
  <c r="LX4353" i="18" s="1"/>
  <c r="LX4354" i="18" s="1"/>
  <c r="LX4355" i="18" s="1"/>
  <c r="LX4356" i="18" s="1"/>
  <c r="LX4357" i="18" s="1"/>
  <c r="LX4358" i="18" s="1"/>
  <c r="LX4359" i="18" s="1"/>
  <c r="LX4360" i="18" s="1"/>
  <c r="LX4361" i="18" s="1"/>
  <c r="LX4362" i="18" s="1"/>
  <c r="LX4363" i="18" s="1"/>
  <c r="LX4364" i="18" s="1"/>
  <c r="LX4365" i="18" s="1"/>
  <c r="LX4366" i="18" s="1"/>
  <c r="LX4367" i="18" s="1"/>
  <c r="LX4368" i="18" s="1"/>
  <c r="LX4369" i="18" s="1"/>
  <c r="LX4370" i="18" s="1"/>
  <c r="LX4371" i="18" s="1"/>
  <c r="LX4372" i="18" s="1"/>
  <c r="EG3939" i="18"/>
  <c r="EG3940" i="18" s="1"/>
  <c r="EG3941" i="18" s="1"/>
  <c r="EG3942" i="18" s="1"/>
  <c r="EG3943" i="18" s="1"/>
  <c r="EG3944" i="18" s="1"/>
  <c r="EG3945" i="18" s="1"/>
  <c r="EG3946" i="18" s="1"/>
  <c r="EG3947" i="18" s="1"/>
  <c r="EG3948" i="18" s="1"/>
  <c r="EG3949" i="18" s="1"/>
  <c r="EG3950" i="18" s="1"/>
  <c r="EG3951" i="18" s="1"/>
  <c r="EG3952" i="18" s="1"/>
  <c r="EG3953" i="18" s="1"/>
  <c r="EG3954" i="18" s="1"/>
  <c r="EG3955" i="18" s="1"/>
  <c r="EG3956" i="18" s="1"/>
  <c r="EG3957" i="18" s="1"/>
  <c r="EG3958" i="18" s="1"/>
  <c r="EG3959" i="18" s="1"/>
  <c r="EG3960" i="18" s="1"/>
  <c r="EG3961" i="18" s="1"/>
  <c r="EG3962" i="18" s="1"/>
  <c r="EG3963" i="18" s="1"/>
  <c r="EG3964" i="18" s="1"/>
  <c r="EG3965" i="18" s="1"/>
  <c r="EG3966" i="18" s="1"/>
  <c r="EG3967" i="18" s="1"/>
  <c r="EG3968" i="18" s="1"/>
  <c r="EG3969" i="18" s="1"/>
  <c r="EG3970" i="18" s="1"/>
  <c r="EG3971" i="18" s="1"/>
  <c r="EG3972" i="18" s="1"/>
  <c r="EG3973" i="18" s="1"/>
  <c r="EG3974" i="18" s="1"/>
  <c r="EG3975" i="18" s="1"/>
  <c r="EG3976" i="18" s="1"/>
  <c r="EG3977" i="18" s="1"/>
  <c r="EG3978" i="18" s="1"/>
  <c r="EG3979" i="18" s="1"/>
  <c r="EG3980" i="18" s="1"/>
  <c r="EG3981" i="18" s="1"/>
  <c r="EG3982" i="18" s="1"/>
  <c r="EG3983" i="18" s="1"/>
  <c r="EG3984" i="18" s="1"/>
  <c r="EG3985" i="18" s="1"/>
  <c r="EG3986" i="18" s="1"/>
  <c r="EG3987" i="18" s="1"/>
  <c r="EG3988" i="18" s="1"/>
  <c r="EG3989" i="18" s="1"/>
  <c r="EG3990" i="18" s="1"/>
  <c r="EG3991" i="18" s="1"/>
  <c r="EG3992" i="18" s="1"/>
  <c r="EG3993" i="18" s="1"/>
  <c r="EG3994" i="18" s="1"/>
  <c r="EG3995" i="18" s="1"/>
  <c r="EG3996" i="18" s="1"/>
  <c r="EG3997" i="18" s="1"/>
  <c r="EG3998" i="18" s="1"/>
  <c r="EG3999" i="18" s="1"/>
  <c r="EG4000" i="18" s="1"/>
  <c r="EG4001" i="18" s="1"/>
  <c r="EG4002" i="18" s="1"/>
  <c r="EG4003" i="18" s="1"/>
  <c r="EG4004" i="18" s="1"/>
  <c r="EG4005" i="18" s="1"/>
  <c r="EG4006" i="18" s="1"/>
  <c r="EG4007" i="18" s="1"/>
  <c r="EG4008" i="18" s="1"/>
  <c r="EG4009" i="18" s="1"/>
  <c r="EG4010" i="18" s="1"/>
  <c r="EG4011" i="18" s="1"/>
  <c r="EG4012" i="18" s="1"/>
  <c r="EG4013" i="18" s="1"/>
  <c r="EG4014" i="18" s="1"/>
  <c r="EG4015" i="18" s="1"/>
  <c r="EG4016" i="18" s="1"/>
  <c r="EG4017" i="18" s="1"/>
  <c r="EG4018" i="18" s="1"/>
  <c r="EG4019" i="18" s="1"/>
  <c r="EG4020" i="18" s="1"/>
  <c r="EG4021" i="18" s="1"/>
  <c r="EG4022" i="18" s="1"/>
  <c r="EG4023" i="18" s="1"/>
  <c r="EG4024" i="18" s="1"/>
  <c r="EG4025" i="18" s="1"/>
  <c r="EG4026" i="18" s="1"/>
  <c r="EG4027" i="18" s="1"/>
  <c r="EG4028" i="18" s="1"/>
  <c r="EG4029" i="18" s="1"/>
  <c r="EG4030" i="18" s="1"/>
  <c r="EG4031" i="18" s="1"/>
  <c r="EG4032" i="18" s="1"/>
  <c r="EG4033" i="18" s="1"/>
  <c r="EG4034" i="18" s="1"/>
  <c r="EG4035" i="18" s="1"/>
  <c r="EG4036" i="18" s="1"/>
  <c r="EG4037" i="18" s="1"/>
  <c r="EG4038" i="18" s="1"/>
  <c r="EG4039" i="18" s="1"/>
  <c r="EG4040" i="18" s="1"/>
  <c r="EG4041" i="18" s="1"/>
  <c r="EG4042" i="18" s="1"/>
  <c r="EG4043" i="18" s="1"/>
  <c r="EG4044" i="18" s="1"/>
  <c r="EG4045" i="18" s="1"/>
  <c r="EG4046" i="18" s="1"/>
  <c r="EG4047" i="18" s="1"/>
  <c r="EG4048" i="18" s="1"/>
  <c r="EG4049" i="18" s="1"/>
  <c r="EG4050" i="18" s="1"/>
  <c r="EG4051" i="18" s="1"/>
  <c r="EG4052" i="18" s="1"/>
  <c r="EG4053" i="18" s="1"/>
  <c r="EG4054" i="18" s="1"/>
  <c r="EG4055" i="18" s="1"/>
  <c r="EG4056" i="18" s="1"/>
  <c r="EG4057" i="18" s="1"/>
  <c r="EG4058" i="18" s="1"/>
  <c r="EG4059" i="18" s="1"/>
  <c r="EG4060" i="18" s="1"/>
  <c r="EG4061" i="18" s="1"/>
  <c r="EG4062" i="18" s="1"/>
  <c r="EG4063" i="18" s="1"/>
  <c r="EG4064" i="18" s="1"/>
  <c r="EG4065" i="18" s="1"/>
  <c r="EG4066" i="18" s="1"/>
  <c r="EG4067" i="18" s="1"/>
  <c r="EG4068" i="18" s="1"/>
  <c r="EG4069" i="18" s="1"/>
  <c r="EG4070" i="18" s="1"/>
  <c r="EG4071" i="18" s="1"/>
  <c r="EG4072" i="18" s="1"/>
  <c r="EG4073" i="18" s="1"/>
  <c r="EG4074" i="18" s="1"/>
  <c r="EG4075" i="18" s="1"/>
  <c r="EG4076" i="18" s="1"/>
  <c r="EG4077" i="18" s="1"/>
  <c r="EG4078" i="18" s="1"/>
  <c r="EG4079" i="18" s="1"/>
  <c r="EG4080" i="18" s="1"/>
  <c r="EG4081" i="18" s="1"/>
  <c r="EG4082" i="18" s="1"/>
  <c r="EG4083" i="18" s="1"/>
  <c r="EG4084" i="18" s="1"/>
  <c r="EG4085" i="18" s="1"/>
  <c r="EG4086" i="18" s="1"/>
  <c r="EG4087" i="18" s="1"/>
  <c r="EG4088" i="18" s="1"/>
  <c r="EG4089" i="18" s="1"/>
  <c r="EG4090" i="18" s="1"/>
  <c r="EG4091" i="18" s="1"/>
  <c r="EG4092" i="18" s="1"/>
  <c r="EG4093" i="18" s="1"/>
  <c r="EG4094" i="18" s="1"/>
  <c r="EG4095" i="18" s="1"/>
  <c r="EG4096" i="18" s="1"/>
  <c r="EG4097" i="18" s="1"/>
  <c r="EG4098" i="18" s="1"/>
  <c r="EG4099" i="18" s="1"/>
  <c r="EG4100" i="18" s="1"/>
  <c r="EG4101" i="18" s="1"/>
  <c r="EG4102" i="18" s="1"/>
  <c r="EG4103" i="18" s="1"/>
  <c r="EG4104" i="18" s="1"/>
  <c r="EG4105" i="18" s="1"/>
  <c r="EG4106" i="18" s="1"/>
  <c r="EG4107" i="18" s="1"/>
  <c r="EG4108" i="18" s="1"/>
  <c r="EG4109" i="18" s="1"/>
  <c r="EG4110" i="18" s="1"/>
  <c r="EG4111" i="18" s="1"/>
  <c r="EG4112" i="18" s="1"/>
  <c r="EG4113" i="18" s="1"/>
  <c r="EG4114" i="18" s="1"/>
  <c r="EG4115" i="18" s="1"/>
  <c r="EG4116" i="18" s="1"/>
  <c r="EG4117" i="18" s="1"/>
  <c r="EG4118" i="18" s="1"/>
  <c r="EG4119" i="18" s="1"/>
  <c r="EG4120" i="18" s="1"/>
  <c r="EG4121" i="18" s="1"/>
  <c r="EG4122" i="18" s="1"/>
  <c r="EG4123" i="18" s="1"/>
  <c r="EG4124" i="18" s="1"/>
  <c r="EG4125" i="18" s="1"/>
  <c r="EG4126" i="18" s="1"/>
  <c r="EG4127" i="18" s="1"/>
  <c r="EG4128" i="18" s="1"/>
  <c r="EG4129" i="18" s="1"/>
  <c r="EG4130" i="18" s="1"/>
  <c r="EG4131" i="18" s="1"/>
  <c r="EG4132" i="18" s="1"/>
  <c r="EG4133" i="18" s="1"/>
  <c r="EG4134" i="18" s="1"/>
  <c r="EG4135" i="18" s="1"/>
  <c r="EG4136" i="18" s="1"/>
  <c r="EG4137" i="18" s="1"/>
  <c r="EG4138" i="18" s="1"/>
  <c r="EG4139" i="18" s="1"/>
  <c r="EG4140" i="18" s="1"/>
  <c r="EG4141" i="18" s="1"/>
  <c r="EG4142" i="18" s="1"/>
  <c r="EG4143" i="18" s="1"/>
  <c r="EG4144" i="18" s="1"/>
  <c r="EG4145" i="18" s="1"/>
  <c r="EG4146" i="18" s="1"/>
  <c r="EG4147" i="18" s="1"/>
  <c r="EG4148" i="18" s="1"/>
  <c r="EG4149" i="18" s="1"/>
  <c r="EG4150" i="18" s="1"/>
  <c r="EG4151" i="18" s="1"/>
  <c r="EG4152" i="18" s="1"/>
  <c r="EG4153" i="18" s="1"/>
  <c r="EG4154" i="18" s="1"/>
  <c r="EG4155" i="18" s="1"/>
  <c r="EG4156" i="18" s="1"/>
  <c r="EG4157" i="18" s="1"/>
  <c r="EG4158" i="18" s="1"/>
  <c r="EG4159" i="18" s="1"/>
  <c r="EG4160" i="18" s="1"/>
  <c r="EG4161" i="18" s="1"/>
  <c r="EG4162" i="18" s="1"/>
  <c r="EG4163" i="18" s="1"/>
  <c r="EG4164" i="18" s="1"/>
  <c r="EG4165" i="18" s="1"/>
  <c r="EG4166" i="18" s="1"/>
  <c r="EG4167" i="18" s="1"/>
  <c r="EG4168" i="18" s="1"/>
  <c r="EG4169" i="18" s="1"/>
  <c r="EG4170" i="18" s="1"/>
  <c r="EG4171" i="18" s="1"/>
  <c r="EG4172" i="18" s="1"/>
  <c r="EG4173" i="18" s="1"/>
  <c r="EG4174" i="18" s="1"/>
  <c r="EG4175" i="18" s="1"/>
  <c r="EG4176" i="18" s="1"/>
  <c r="EG4177" i="18" s="1"/>
  <c r="EG4178" i="18" s="1"/>
  <c r="EG4179" i="18" s="1"/>
  <c r="EG4180" i="18" s="1"/>
  <c r="EG4181" i="18" s="1"/>
  <c r="EG4182" i="18" s="1"/>
  <c r="EG4183" i="18" s="1"/>
  <c r="EG4184" i="18" s="1"/>
  <c r="EG4185" i="18" s="1"/>
  <c r="EG4186" i="18" s="1"/>
  <c r="EG4187" i="18" s="1"/>
  <c r="EG4188" i="18" s="1"/>
  <c r="EG4189" i="18" s="1"/>
  <c r="EG4190" i="18" s="1"/>
  <c r="EG4191" i="18" s="1"/>
  <c r="EG4192" i="18" s="1"/>
  <c r="EG4193" i="18" s="1"/>
  <c r="EG4194" i="18" s="1"/>
  <c r="EG4195" i="18" s="1"/>
  <c r="EG4196" i="18" s="1"/>
  <c r="EG4197" i="18" s="1"/>
  <c r="EG4198" i="18" s="1"/>
  <c r="EG4199" i="18" s="1"/>
  <c r="EG4200" i="18" s="1"/>
  <c r="EG4201" i="18" s="1"/>
  <c r="EG4202" i="18" s="1"/>
  <c r="EG4203" i="18" s="1"/>
  <c r="EG4204" i="18" s="1"/>
  <c r="EG4205" i="18" s="1"/>
  <c r="EG4206" i="18" s="1"/>
  <c r="EG4207" i="18" s="1"/>
  <c r="EG4208" i="18" s="1"/>
  <c r="EG4209" i="18" s="1"/>
  <c r="EG4210" i="18" s="1"/>
  <c r="EG4211" i="18" s="1"/>
  <c r="EG4212" i="18" s="1"/>
  <c r="EG4213" i="18" s="1"/>
  <c r="EG4214" i="18" s="1"/>
  <c r="EG4215" i="18" s="1"/>
  <c r="EG4216" i="18" s="1"/>
  <c r="EG4217" i="18" s="1"/>
  <c r="EG4218" i="18" s="1"/>
  <c r="EG4219" i="18" s="1"/>
  <c r="EG4220" i="18" s="1"/>
  <c r="FH3939" i="18"/>
  <c r="FH3940" i="18" s="1"/>
  <c r="FH3941" i="18" s="1"/>
  <c r="FH3942" i="18" s="1"/>
  <c r="FH3943" i="18" s="1"/>
  <c r="FH3944" i="18" s="1"/>
  <c r="FH3945" i="18" s="1"/>
  <c r="FH3946" i="18" s="1"/>
  <c r="FH3947" i="18" s="1"/>
  <c r="FH3948" i="18" s="1"/>
  <c r="FH3949" i="18" s="1"/>
  <c r="FH3950" i="18" s="1"/>
  <c r="FH3951" i="18" s="1"/>
  <c r="FH3952" i="18" s="1"/>
  <c r="FH3953" i="18" s="1"/>
  <c r="FH3954" i="18" s="1"/>
  <c r="FH3955" i="18" s="1"/>
  <c r="FH3956" i="18" s="1"/>
  <c r="FH3957" i="18" s="1"/>
  <c r="FH3958" i="18" s="1"/>
  <c r="FH3959" i="18" s="1"/>
  <c r="FH3960" i="18" s="1"/>
  <c r="FH3961" i="18" s="1"/>
  <c r="FH3962" i="18" s="1"/>
  <c r="FH3963" i="18" s="1"/>
  <c r="FH3964" i="18" s="1"/>
  <c r="FH3965" i="18" s="1"/>
  <c r="FH3966" i="18" s="1"/>
  <c r="FH3967" i="18" s="1"/>
  <c r="FH3968" i="18" s="1"/>
  <c r="FH3969" i="18" s="1"/>
  <c r="FH3970" i="18" s="1"/>
  <c r="FH3971" i="18" s="1"/>
  <c r="FH3972" i="18" s="1"/>
  <c r="FH3973" i="18" s="1"/>
  <c r="FH3974" i="18" s="1"/>
  <c r="FH3975" i="18" s="1"/>
  <c r="FH3976" i="18" s="1"/>
  <c r="FH3977" i="18" s="1"/>
  <c r="FH3978" i="18" s="1"/>
  <c r="FH3979" i="18" s="1"/>
  <c r="FH3980" i="18" s="1"/>
  <c r="FH3981" i="18" s="1"/>
  <c r="FH3982" i="18" s="1"/>
  <c r="FH3983" i="18" s="1"/>
  <c r="FH3984" i="18" s="1"/>
  <c r="FH3985" i="18" s="1"/>
  <c r="FH3986" i="18" s="1"/>
  <c r="FH3987" i="18" s="1"/>
  <c r="FH3988" i="18" s="1"/>
  <c r="FH3989" i="18" s="1"/>
  <c r="FH3990" i="18" s="1"/>
  <c r="FH3991" i="18" s="1"/>
  <c r="FH3992" i="18" s="1"/>
  <c r="FH3993" i="18" s="1"/>
  <c r="FH3994" i="18" s="1"/>
  <c r="FH3995" i="18" s="1"/>
  <c r="FH3996" i="18" s="1"/>
  <c r="FH3997" i="18" s="1"/>
  <c r="FH3998" i="18" s="1"/>
  <c r="FH3999" i="18" s="1"/>
  <c r="FH4000" i="18" s="1"/>
  <c r="FH4001" i="18" s="1"/>
  <c r="FH4002" i="18" s="1"/>
  <c r="FH4003" i="18" s="1"/>
  <c r="FH4004" i="18" s="1"/>
  <c r="FH4005" i="18" s="1"/>
  <c r="FH4006" i="18" s="1"/>
  <c r="FH4007" i="18" s="1"/>
  <c r="FH4008" i="18" s="1"/>
  <c r="FH4009" i="18" s="1"/>
  <c r="FH4010" i="18" s="1"/>
  <c r="FH4011" i="18" s="1"/>
  <c r="FH4012" i="18" s="1"/>
  <c r="FH4013" i="18" s="1"/>
  <c r="FH4014" i="18" s="1"/>
  <c r="FH4015" i="18" s="1"/>
  <c r="FH4016" i="18" s="1"/>
  <c r="FH4017" i="18" s="1"/>
  <c r="FH4018" i="18" s="1"/>
  <c r="FH4019" i="18" s="1"/>
  <c r="FH4020" i="18" s="1"/>
  <c r="FH4021" i="18" s="1"/>
  <c r="FH4022" i="18" s="1"/>
  <c r="FH4023" i="18" s="1"/>
  <c r="FH4024" i="18" s="1"/>
  <c r="FH4025" i="18" s="1"/>
  <c r="FH4026" i="18" s="1"/>
  <c r="FH4027" i="18" s="1"/>
  <c r="FH4028" i="18" s="1"/>
  <c r="FH4029" i="18" s="1"/>
  <c r="FH4030" i="18" s="1"/>
  <c r="FH4031" i="18" s="1"/>
  <c r="FH4032" i="18" s="1"/>
  <c r="FH4033" i="18" s="1"/>
  <c r="FH4034" i="18" s="1"/>
  <c r="FH4035" i="18" s="1"/>
  <c r="FH4036" i="18" s="1"/>
  <c r="FH4037" i="18" s="1"/>
  <c r="FH4038" i="18" s="1"/>
  <c r="FH4039" i="18" s="1"/>
  <c r="FH4040" i="18" s="1"/>
  <c r="FH4041" i="18" s="1"/>
  <c r="FH4042" i="18" s="1"/>
  <c r="FH4043" i="18" s="1"/>
  <c r="FH4044" i="18" s="1"/>
  <c r="FH4045" i="18" s="1"/>
  <c r="FH4046" i="18" s="1"/>
  <c r="FH4047" i="18" s="1"/>
  <c r="FH4048" i="18" s="1"/>
  <c r="FH4049" i="18" s="1"/>
  <c r="FH4050" i="18" s="1"/>
  <c r="FH4051" i="18" s="1"/>
  <c r="FH4052" i="18" s="1"/>
  <c r="FH4053" i="18" s="1"/>
  <c r="FH4054" i="18" s="1"/>
  <c r="FH4055" i="18" s="1"/>
  <c r="FH4056" i="18" s="1"/>
  <c r="FH4057" i="18" s="1"/>
  <c r="FH4058" i="18" s="1"/>
  <c r="FH4059" i="18" s="1"/>
  <c r="FH4060" i="18" s="1"/>
  <c r="FH4061" i="18" s="1"/>
  <c r="FH4062" i="18" s="1"/>
  <c r="FH4063" i="18" s="1"/>
  <c r="FH4064" i="18" s="1"/>
  <c r="FH4065" i="18" s="1"/>
  <c r="FH4066" i="18" s="1"/>
  <c r="FH4067" i="18" s="1"/>
  <c r="FH4068" i="18" s="1"/>
  <c r="FH4069" i="18" s="1"/>
  <c r="FH4070" i="18" s="1"/>
  <c r="FH4071" i="18" s="1"/>
  <c r="FH4072" i="18" s="1"/>
  <c r="FH4073" i="18" s="1"/>
  <c r="FH4074" i="18" s="1"/>
  <c r="FH4075" i="18" s="1"/>
  <c r="FH4076" i="18" s="1"/>
  <c r="FH4077" i="18" s="1"/>
  <c r="FH4078" i="18" s="1"/>
  <c r="FH4079" i="18" s="1"/>
  <c r="FH4080" i="18" s="1"/>
  <c r="FH4081" i="18" s="1"/>
  <c r="FH4082" i="18" s="1"/>
  <c r="FH4083" i="18" s="1"/>
  <c r="FH4084" i="18" s="1"/>
  <c r="FH4085" i="18" s="1"/>
  <c r="FH4086" i="18" s="1"/>
  <c r="FH4087" i="18" s="1"/>
  <c r="FH4088" i="18" s="1"/>
  <c r="FH4089" i="18" s="1"/>
  <c r="FH4090" i="18" s="1"/>
  <c r="FH4091" i="18" s="1"/>
  <c r="FH4092" i="18" s="1"/>
  <c r="FH4093" i="18" s="1"/>
  <c r="FH4094" i="18" s="1"/>
  <c r="FH4095" i="18" s="1"/>
  <c r="FH4096" i="18" s="1"/>
  <c r="FH4097" i="18" s="1"/>
  <c r="FH4098" i="18" s="1"/>
  <c r="FH4099" i="18" s="1"/>
  <c r="FH4100" i="18" s="1"/>
  <c r="FH4101" i="18" s="1"/>
  <c r="FH4102" i="18" s="1"/>
  <c r="FH4103" i="18" s="1"/>
  <c r="FH4104" i="18" s="1"/>
  <c r="FH4105" i="18" s="1"/>
  <c r="FH4106" i="18" s="1"/>
  <c r="FH4107" i="18" s="1"/>
  <c r="FH4108" i="18" s="1"/>
  <c r="FH4109" i="18" s="1"/>
  <c r="FH4110" i="18" s="1"/>
  <c r="FH4111" i="18" s="1"/>
  <c r="FH4112" i="18" s="1"/>
  <c r="FH4113" i="18" s="1"/>
  <c r="FH4114" i="18" s="1"/>
  <c r="EN4245" i="18"/>
  <c r="EN4246" i="18" s="1"/>
  <c r="EN4247" i="18" s="1"/>
  <c r="EN4248" i="18" s="1"/>
  <c r="EN4249" i="18" s="1"/>
  <c r="EN4250" i="18" s="1"/>
  <c r="EN4251" i="18" s="1"/>
  <c r="EN4252" i="18" s="1"/>
  <c r="EN4253" i="18" s="1"/>
  <c r="EN4254" i="18" s="1"/>
  <c r="EN4255" i="18" s="1"/>
  <c r="EN4256" i="18" s="1"/>
  <c r="EN4257" i="18" s="1"/>
  <c r="EN4258" i="18" s="1"/>
  <c r="EN4259" i="18" s="1"/>
  <c r="EN4260" i="18" s="1"/>
  <c r="EN4261" i="18" s="1"/>
  <c r="EN4262" i="18" s="1"/>
  <c r="EN4263" i="18" s="1"/>
  <c r="EN4264" i="18" s="1"/>
  <c r="EN4265" i="18" s="1"/>
  <c r="EN4266" i="18" s="1"/>
  <c r="EN4267" i="18" s="1"/>
  <c r="EN4268" i="18" s="1"/>
  <c r="EN4269" i="18" s="1"/>
  <c r="EN4270" i="18" s="1"/>
  <c r="EN4271" i="18" s="1"/>
  <c r="EN4272" i="18" s="1"/>
  <c r="EN4273" i="18" s="1"/>
  <c r="EN4274" i="18" s="1"/>
  <c r="EN4275" i="18" s="1"/>
  <c r="EN4276" i="18" s="1"/>
  <c r="EN4277" i="18" s="1"/>
  <c r="EN4278" i="18" s="1"/>
  <c r="EN4279" i="18" s="1"/>
  <c r="EN4280" i="18" s="1"/>
  <c r="EN4281" i="18" s="1"/>
  <c r="EN4282" i="18" s="1"/>
  <c r="EN4283" i="18" s="1"/>
  <c r="EN4284" i="18" s="1"/>
  <c r="EN4285" i="18" s="1"/>
  <c r="EN4286" i="18" s="1"/>
  <c r="EN4287" i="18" s="1"/>
  <c r="EN4288" i="18" s="1"/>
  <c r="EN4289" i="18" s="1"/>
  <c r="EN4290" i="18" s="1"/>
  <c r="EN4291" i="18" s="1"/>
  <c r="EN4292" i="18" s="1"/>
  <c r="EN4293" i="18" s="1"/>
  <c r="EN4294" i="18" s="1"/>
  <c r="EN4295" i="18" s="1"/>
  <c r="EN4296" i="18" s="1"/>
  <c r="EN4297" i="18" s="1"/>
  <c r="EN4298" i="18" s="1"/>
  <c r="EN4299" i="18" s="1"/>
  <c r="EN4300" i="18" s="1"/>
  <c r="EN4301" i="18" s="1"/>
  <c r="EN4302" i="18" s="1"/>
  <c r="EN4303" i="18" s="1"/>
  <c r="EN4304" i="18" s="1"/>
  <c r="EN4305" i="18" s="1"/>
  <c r="EN4306" i="18" s="1"/>
  <c r="EN4307" i="18" s="1"/>
  <c r="EN4308" i="18" s="1"/>
  <c r="EN4309" i="18" s="1"/>
  <c r="EN4310" i="18" s="1"/>
  <c r="EN4311" i="18" s="1"/>
  <c r="EN4312" i="18" s="1"/>
  <c r="EN4313" i="18" s="1"/>
  <c r="EN4314" i="18" s="1"/>
  <c r="EN4315" i="18" s="1"/>
  <c r="EN4316" i="18" s="1"/>
  <c r="EN4317" i="18" s="1"/>
  <c r="EN4318" i="18" s="1"/>
  <c r="EN4319" i="18" s="1"/>
  <c r="EN4320" i="18" s="1"/>
  <c r="EN4321" i="18" s="1"/>
  <c r="EN4322" i="18" s="1"/>
  <c r="EN4323" i="18" s="1"/>
  <c r="EN4324" i="18" s="1"/>
  <c r="EN4325" i="18" s="1"/>
  <c r="EN4326" i="18" s="1"/>
  <c r="EN4327" i="18" s="1"/>
  <c r="EN4328" i="18" s="1"/>
  <c r="EN4329" i="18" s="1"/>
  <c r="EN4330" i="18" s="1"/>
  <c r="EN4331" i="18" s="1"/>
  <c r="EN4332" i="18" s="1"/>
  <c r="EN4333" i="18" s="1"/>
  <c r="EN4334" i="18" s="1"/>
  <c r="EN4335" i="18" s="1"/>
  <c r="EN4336" i="18" s="1"/>
  <c r="EN4337" i="18" s="1"/>
  <c r="EN4338" i="18" s="1"/>
  <c r="EN4339" i="18" s="1"/>
  <c r="EN4340" i="18" s="1"/>
  <c r="EN4341" i="18" s="1"/>
  <c r="EN4342" i="18" s="1"/>
  <c r="EN4343" i="18" s="1"/>
  <c r="EN4344" i="18" s="1"/>
  <c r="EN4345" i="18" s="1"/>
  <c r="EN4346" i="18" s="1"/>
  <c r="EN4347" i="18" s="1"/>
  <c r="EN4348" i="18" s="1"/>
  <c r="EN4349" i="18" s="1"/>
  <c r="EN4350" i="18" s="1"/>
  <c r="EN4351" i="18" s="1"/>
  <c r="EN4352" i="18" s="1"/>
  <c r="EN4353" i="18" s="1"/>
  <c r="EN4354" i="18" s="1"/>
  <c r="EN4355" i="18" s="1"/>
  <c r="EN4356" i="18" s="1"/>
  <c r="EN4357" i="18" s="1"/>
  <c r="EN4358" i="18" s="1"/>
  <c r="EN4359" i="18" s="1"/>
  <c r="EN4360" i="18" s="1"/>
  <c r="EN4361" i="18" s="1"/>
  <c r="EN4362" i="18" s="1"/>
  <c r="EN4363" i="18" s="1"/>
  <c r="EN4364" i="18" s="1"/>
  <c r="EN4365" i="18" s="1"/>
  <c r="EN4366" i="18" s="1"/>
  <c r="EN4367" i="18" s="1"/>
  <c r="EN4368" i="18" s="1"/>
  <c r="EN4369" i="18" s="1"/>
  <c r="EN4370" i="18" s="1"/>
  <c r="EN4371" i="18" s="1"/>
  <c r="EN4372" i="18" s="1"/>
  <c r="EN4373" i="18" s="1"/>
  <c r="EN4374" i="18" s="1"/>
  <c r="EN4375" i="18" s="1"/>
  <c r="EN4376" i="18" s="1"/>
  <c r="EN4377" i="18" s="1"/>
  <c r="EN4378" i="18" s="1"/>
  <c r="EN4379" i="18" s="1"/>
  <c r="EN4380" i="18" s="1"/>
  <c r="EN4381" i="18" s="1"/>
  <c r="EN4382" i="18" s="1"/>
  <c r="EN4383" i="18" s="1"/>
  <c r="EN4384" i="18" s="1"/>
  <c r="EN4385" i="18" s="1"/>
  <c r="EN4386" i="18" s="1"/>
  <c r="EN4387" i="18" s="1"/>
  <c r="EN4388" i="18" s="1"/>
  <c r="EN4389" i="18" s="1"/>
  <c r="EN4390" i="18" s="1"/>
  <c r="EN4391" i="18" s="1"/>
  <c r="EN4392" i="18" s="1"/>
  <c r="EN4393" i="18" s="1"/>
  <c r="EN4394" i="18" s="1"/>
  <c r="EN4395" i="18" s="1"/>
  <c r="EN4396" i="18" s="1"/>
  <c r="EN4397" i="18" s="1"/>
  <c r="EN4398" i="18" s="1"/>
  <c r="EN4399" i="18" s="1"/>
  <c r="EN4400" i="18" s="1"/>
  <c r="EN4401" i="18" s="1"/>
  <c r="EN4402" i="18" s="1"/>
  <c r="EN4403" i="18" s="1"/>
  <c r="EN4404" i="18" s="1"/>
  <c r="EN4405" i="18" s="1"/>
  <c r="EN4406" i="18" s="1"/>
  <c r="EN4407" i="18" s="1"/>
  <c r="EN4408" i="18" s="1"/>
  <c r="EN4409" i="18" s="1"/>
  <c r="EN4410" i="18" s="1"/>
  <c r="EN4411" i="18" s="1"/>
  <c r="EN4412" i="18" s="1"/>
  <c r="EN4413" i="18" s="1"/>
  <c r="EN4414" i="18" s="1"/>
  <c r="EN4415" i="18" s="1"/>
  <c r="EN4416" i="18" s="1"/>
  <c r="EN4417" i="18" s="1"/>
  <c r="EN4418" i="18" s="1"/>
  <c r="EN4419" i="18" s="1"/>
  <c r="EN4420" i="18" s="1"/>
  <c r="EN4421" i="18" s="1"/>
  <c r="EN4422" i="18" s="1"/>
  <c r="EN4423" i="18" s="1"/>
  <c r="EN4424" i="18" s="1"/>
  <c r="EN4425" i="18" s="1"/>
  <c r="EN4426" i="18" s="1"/>
  <c r="EN4427" i="18" s="1"/>
  <c r="EN4428" i="18" s="1"/>
  <c r="EN4429" i="18" s="1"/>
  <c r="EN4430" i="18" s="1"/>
  <c r="EN4431" i="18" s="1"/>
  <c r="EN4432" i="18" s="1"/>
  <c r="EN4433" i="18" s="1"/>
  <c r="EN4434" i="18" s="1"/>
  <c r="EN4435" i="18" s="1"/>
  <c r="EN4436" i="18" s="1"/>
  <c r="EN4437" i="18" s="1"/>
  <c r="EN4438" i="18" s="1"/>
  <c r="EN4439" i="18" s="1"/>
  <c r="EN4440" i="18" s="1"/>
  <c r="EN4441" i="18" s="1"/>
  <c r="EN4442" i="18" s="1"/>
  <c r="EN4443" i="18" s="1"/>
  <c r="EN4444" i="18" s="1"/>
  <c r="EN4445" i="18" s="1"/>
  <c r="EN4446" i="18" s="1"/>
  <c r="EN4447" i="18" s="1"/>
  <c r="EN4448" i="18" s="1"/>
  <c r="EN4449" i="18" s="1"/>
  <c r="EN4450" i="18" s="1"/>
  <c r="EN4451" i="18" s="1"/>
  <c r="EN4452" i="18" s="1"/>
  <c r="EN4453" i="18" s="1"/>
  <c r="EN4454" i="18" s="1"/>
  <c r="EN4455" i="18" s="1"/>
  <c r="EN4456" i="18" s="1"/>
  <c r="EN4457" i="18" s="1"/>
  <c r="EN4458" i="18" s="1"/>
  <c r="EN4459" i="18" s="1"/>
  <c r="EN4460" i="18" s="1"/>
  <c r="EN4461" i="18" s="1"/>
  <c r="EN4462" i="18" s="1"/>
  <c r="EN4463" i="18" s="1"/>
  <c r="EN4464" i="18" s="1"/>
  <c r="EN4465" i="18" s="1"/>
  <c r="EN4466" i="18" s="1"/>
  <c r="EN4467" i="18" s="1"/>
  <c r="EN4468" i="18" s="1"/>
  <c r="EN4469" i="18" s="1"/>
  <c r="EN4470" i="18" s="1"/>
  <c r="EN4471" i="18" s="1"/>
  <c r="EN4472" i="18" s="1"/>
  <c r="EN4473" i="18" s="1"/>
  <c r="EN4474" i="18" s="1"/>
  <c r="EN4475" i="18" s="1"/>
  <c r="EN4476" i="18" s="1"/>
  <c r="EN4477" i="18" s="1"/>
  <c r="EN4478" i="18" s="1"/>
  <c r="EN4479" i="18" s="1"/>
  <c r="EN4480" i="18" s="1"/>
  <c r="EN4481" i="18" s="1"/>
  <c r="EN4482" i="18" s="1"/>
  <c r="EN4483" i="18" s="1"/>
  <c r="EN4484" i="18" s="1"/>
  <c r="EN4485" i="18" s="1"/>
  <c r="EN4486" i="18" s="1"/>
  <c r="EN4487" i="18" s="1"/>
  <c r="EN4488" i="18" s="1"/>
  <c r="EN4489" i="18" s="1"/>
  <c r="EN4490" i="18" s="1"/>
  <c r="EN4491" i="18" s="1"/>
  <c r="EN4492" i="18" s="1"/>
  <c r="EN4493" i="18" s="1"/>
  <c r="EN4494" i="18" s="1"/>
  <c r="EN4495" i="18" s="1"/>
  <c r="EN4496" i="18" s="1"/>
  <c r="EN4497" i="18" s="1"/>
  <c r="EN4498" i="18" s="1"/>
  <c r="EN4499" i="18" s="1"/>
  <c r="EN4500" i="18" s="1"/>
  <c r="EN4501" i="18" s="1"/>
  <c r="EN4502" i="18" s="1"/>
  <c r="EN4503" i="18" s="1"/>
  <c r="EN4504" i="18" s="1"/>
  <c r="EN4505" i="18" s="1"/>
  <c r="EN4506" i="18" s="1"/>
  <c r="EN4507" i="18" s="1"/>
  <c r="EN4508" i="18" s="1"/>
  <c r="EN4509" i="18" s="1"/>
  <c r="EN4510" i="18" s="1"/>
  <c r="EN4511" i="18" s="1"/>
  <c r="EN4512" i="18" s="1"/>
  <c r="EN4513" i="18" s="1"/>
  <c r="EN4514" i="18" s="1"/>
  <c r="EN4515" i="18" s="1"/>
  <c r="EN4516" i="18" s="1"/>
  <c r="EN4517" i="18" s="1"/>
  <c r="EN4518" i="18" s="1"/>
  <c r="EN4519" i="18" s="1"/>
  <c r="EN4520" i="18" s="1"/>
  <c r="EN4521" i="18" s="1"/>
  <c r="EN4522" i="18" s="1"/>
  <c r="EN4523" i="18" s="1"/>
  <c r="EN4524" i="18" s="1"/>
  <c r="EN4525" i="18" s="1"/>
  <c r="EN4526" i="18" s="1"/>
  <c r="EN4527" i="18" s="1"/>
  <c r="EN4528" i="18" s="1"/>
  <c r="EN4529" i="18" s="1"/>
  <c r="EN4530" i="18" s="1"/>
  <c r="EN4531" i="18" s="1"/>
  <c r="EN4532" i="18" s="1"/>
  <c r="EN4533" i="18" s="1"/>
  <c r="EN4534" i="18" s="1"/>
  <c r="EN4535" i="18" s="1"/>
  <c r="EN4536" i="18" s="1"/>
  <c r="EN4537" i="18" s="1"/>
  <c r="EN4538" i="18" s="1"/>
  <c r="EN4539" i="18" s="1"/>
  <c r="EN4540" i="18" s="1"/>
  <c r="EN4541" i="18" s="1"/>
  <c r="EN4542" i="18" s="1"/>
  <c r="EN4543" i="18" s="1"/>
  <c r="EN4544" i="18" s="1"/>
  <c r="EN4545" i="18" s="1"/>
  <c r="JF4245" i="18"/>
  <c r="JF4246" i="18" s="1"/>
  <c r="JF4247" i="18" s="1"/>
  <c r="JF4248" i="18" s="1"/>
  <c r="JF4249" i="18" s="1"/>
  <c r="JF4250" i="18" s="1"/>
  <c r="JF4251" i="18" s="1"/>
  <c r="JF4252" i="18" s="1"/>
  <c r="JF4253" i="18" s="1"/>
  <c r="JF4254" i="18" s="1"/>
  <c r="JF4255" i="18" s="1"/>
  <c r="JF4256" i="18" s="1"/>
  <c r="JF4257" i="18" s="1"/>
  <c r="JF4258" i="18" s="1"/>
  <c r="JF4259" i="18" s="1"/>
  <c r="JF4260" i="18" s="1"/>
  <c r="JF4261" i="18" s="1"/>
  <c r="JF4262" i="18" s="1"/>
  <c r="JF4263" i="18" s="1"/>
  <c r="JF4264" i="18" s="1"/>
  <c r="JF4265" i="18" s="1"/>
  <c r="JF4266" i="18" s="1"/>
  <c r="JF4267" i="18" s="1"/>
  <c r="JF4268" i="18" s="1"/>
  <c r="JF4269" i="18" s="1"/>
  <c r="JF4270" i="18" s="1"/>
  <c r="JF4271" i="18" s="1"/>
  <c r="JF4272" i="18" s="1"/>
  <c r="JF4273" i="18" s="1"/>
  <c r="JF4274" i="18" s="1"/>
  <c r="JF4275" i="18" s="1"/>
  <c r="JF4276" i="18" s="1"/>
  <c r="JF4277" i="18" s="1"/>
  <c r="JF4278" i="18" s="1"/>
  <c r="JF4279" i="18" s="1"/>
  <c r="JF4280" i="18" s="1"/>
  <c r="JF4281" i="18" s="1"/>
  <c r="JF4282" i="18" s="1"/>
  <c r="JF4283" i="18" s="1"/>
  <c r="JF4284" i="18" s="1"/>
  <c r="JF4285" i="18" s="1"/>
  <c r="JF4286" i="18" s="1"/>
  <c r="JF4287" i="18" s="1"/>
  <c r="JF4288" i="18" s="1"/>
  <c r="JF4289" i="18" s="1"/>
  <c r="JF4290" i="18" s="1"/>
  <c r="JF4291" i="18" s="1"/>
  <c r="JF4292" i="18" s="1"/>
  <c r="JF4293" i="18" s="1"/>
  <c r="JF4294" i="18" s="1"/>
  <c r="JF4295" i="18" s="1"/>
  <c r="JF4296" i="18" s="1"/>
  <c r="JF4297" i="18" s="1"/>
  <c r="JF4298" i="18" s="1"/>
  <c r="JF4299" i="18" s="1"/>
  <c r="JF4300" i="18" s="1"/>
  <c r="JF4301" i="18" s="1"/>
  <c r="JF4302" i="18" s="1"/>
  <c r="JF4303" i="18" s="1"/>
  <c r="JF4304" i="18" s="1"/>
  <c r="JF4305" i="18" s="1"/>
  <c r="JF4306" i="18" s="1"/>
  <c r="JF4307" i="18" s="1"/>
  <c r="JF4308" i="18" s="1"/>
  <c r="JF4309" i="18" s="1"/>
  <c r="JF4310" i="18" s="1"/>
  <c r="JF4311" i="18" s="1"/>
  <c r="JF4312" i="18" s="1"/>
  <c r="JF4313" i="18" s="1"/>
  <c r="JF4314" i="18" s="1"/>
  <c r="JF4315" i="18" s="1"/>
  <c r="JF4316" i="18" s="1"/>
  <c r="JF4317" i="18" s="1"/>
  <c r="JF4318" i="18" s="1"/>
  <c r="JF4319" i="18" s="1"/>
  <c r="JF4320" i="18" s="1"/>
  <c r="JF4321" i="18" s="1"/>
  <c r="JF4322" i="18" s="1"/>
  <c r="JF4323" i="18" s="1"/>
  <c r="JF4324" i="18" s="1"/>
  <c r="JF4325" i="18" s="1"/>
  <c r="JF4326" i="18" s="1"/>
  <c r="JF4327" i="18" s="1"/>
  <c r="JF4328" i="18" s="1"/>
  <c r="JF4329" i="18" s="1"/>
  <c r="JF4330" i="18" s="1"/>
  <c r="JF4331" i="18" s="1"/>
  <c r="JF4332" i="18" s="1"/>
  <c r="JF4333" i="18" s="1"/>
  <c r="JF4334" i="18" s="1"/>
  <c r="JF4335" i="18" s="1"/>
  <c r="JF4336" i="18" s="1"/>
  <c r="JF4337" i="18" s="1"/>
  <c r="JF4338" i="18" s="1"/>
  <c r="JF4339" i="18" s="1"/>
  <c r="JF4340" i="18" s="1"/>
  <c r="JF4341" i="18" s="1"/>
  <c r="JF4342" i="18" s="1"/>
  <c r="JF4343" i="18" s="1"/>
  <c r="JF4344" i="18" s="1"/>
  <c r="JF4345" i="18" s="1"/>
  <c r="JF4346" i="18" s="1"/>
  <c r="JF4347" i="18" s="1"/>
  <c r="JF4348" i="18" s="1"/>
  <c r="JF4349" i="18" s="1"/>
  <c r="JF4350" i="18" s="1"/>
  <c r="JF4351" i="18" s="1"/>
  <c r="JF4352" i="18" s="1"/>
  <c r="JF4353" i="18" s="1"/>
  <c r="JF4354" i="18" s="1"/>
  <c r="JF4355" i="18" s="1"/>
  <c r="JF4356" i="18" s="1"/>
  <c r="JF4357" i="18" s="1"/>
  <c r="JF4358" i="18" s="1"/>
  <c r="JF4359" i="18" s="1"/>
  <c r="JF4360" i="18" s="1"/>
  <c r="JF4361" i="18" s="1"/>
  <c r="JF4362" i="18" s="1"/>
  <c r="JF4363" i="18" s="1"/>
  <c r="JF4364" i="18" s="1"/>
  <c r="JF4365" i="18" s="1"/>
  <c r="JF4366" i="18" s="1"/>
  <c r="JF4367" i="18" s="1"/>
  <c r="JF4368" i="18" s="1"/>
  <c r="JF4369" i="18" s="1"/>
  <c r="JF4370" i="18" s="1"/>
  <c r="JF4371" i="18" s="1"/>
  <c r="JF4372" i="18" s="1"/>
  <c r="JF4373" i="18" s="1"/>
  <c r="JF4374" i="18" s="1"/>
  <c r="JF4375" i="18" s="1"/>
  <c r="JF4376" i="18" s="1"/>
  <c r="JF4377" i="18" s="1"/>
  <c r="JF4378" i="18" s="1"/>
  <c r="JF4379" i="18" s="1"/>
  <c r="JF4380" i="18" s="1"/>
  <c r="JF4381" i="18" s="1"/>
  <c r="JF4382" i="18" s="1"/>
  <c r="JF4383" i="18" s="1"/>
  <c r="JF4384" i="18" s="1"/>
  <c r="JF4385" i="18" s="1"/>
  <c r="JF4386" i="18" s="1"/>
  <c r="JF4387" i="18" s="1"/>
  <c r="JF4388" i="18" s="1"/>
  <c r="JF4389" i="18" s="1"/>
  <c r="JF4390" i="18" s="1"/>
  <c r="JF4391" i="18" s="1"/>
  <c r="JF4392" i="18" s="1"/>
  <c r="JF4393" i="18" s="1"/>
  <c r="JF4394" i="18" s="1"/>
  <c r="JF4395" i="18" s="1"/>
  <c r="JF4396" i="18" s="1"/>
  <c r="JF4397" i="18" s="1"/>
  <c r="JF4398" i="18" s="1"/>
  <c r="JF4399" i="18" s="1"/>
  <c r="JF4400" i="18" s="1"/>
  <c r="JF4401" i="18" s="1"/>
  <c r="JF4402" i="18" s="1"/>
  <c r="JF4403" i="18" s="1"/>
  <c r="JF4404" i="18" s="1"/>
  <c r="JF4405" i="18" s="1"/>
  <c r="JF4406" i="18" s="1"/>
  <c r="JF4407" i="18" s="1"/>
  <c r="JF4408" i="18" s="1"/>
  <c r="JF4409" i="18" s="1"/>
  <c r="JF4410" i="18" s="1"/>
  <c r="JF4411" i="18" s="1"/>
  <c r="JF4412" i="18" s="1"/>
  <c r="JF4413" i="18" s="1"/>
  <c r="JF4414" i="18" s="1"/>
  <c r="JF4415" i="18" s="1"/>
  <c r="JF4416" i="18" s="1"/>
  <c r="JF4417" i="18" s="1"/>
  <c r="JF4418" i="18" s="1"/>
  <c r="JF4419" i="18" s="1"/>
  <c r="JF4420" i="18" s="1"/>
  <c r="JF4421" i="18" s="1"/>
  <c r="JF4422" i="18" s="1"/>
  <c r="JF4423" i="18" s="1"/>
  <c r="JF4424" i="18" s="1"/>
  <c r="JF4425" i="18" s="1"/>
  <c r="JF4426" i="18" s="1"/>
  <c r="JF4427" i="18" s="1"/>
  <c r="JF4428" i="18" s="1"/>
  <c r="JF4429" i="18" s="1"/>
  <c r="JF4430" i="18" s="1"/>
  <c r="JF4431" i="18" s="1"/>
  <c r="JF4432" i="18" s="1"/>
  <c r="JF4433" i="18" s="1"/>
  <c r="JF4434" i="18" s="1"/>
  <c r="JF4435" i="18" s="1"/>
  <c r="JF4436" i="18" s="1"/>
  <c r="JF4437" i="18" s="1"/>
  <c r="JF4438" i="18" s="1"/>
  <c r="JF4439" i="18" s="1"/>
  <c r="JF4440" i="18" s="1"/>
  <c r="JF4441" i="18" s="1"/>
  <c r="JF4442" i="18" s="1"/>
  <c r="JF4443" i="18" s="1"/>
  <c r="JF4444" i="18" s="1"/>
  <c r="JF4445" i="18" s="1"/>
  <c r="JF4446" i="18" s="1"/>
  <c r="JF4447" i="18" s="1"/>
  <c r="JF4448" i="18" s="1"/>
  <c r="JF4449" i="18" s="1"/>
  <c r="JF4450" i="18" s="1"/>
  <c r="JF4451" i="18" s="1"/>
  <c r="JF4452" i="18" s="1"/>
  <c r="JF4453" i="18" s="1"/>
  <c r="JF4454" i="18" s="1"/>
  <c r="JF4455" i="18" s="1"/>
  <c r="JF4456" i="18" s="1"/>
  <c r="JF4457" i="18" s="1"/>
  <c r="JF4458" i="18" s="1"/>
  <c r="JF4459" i="18" s="1"/>
  <c r="JF4460" i="18" s="1"/>
  <c r="FF4334" i="18"/>
  <c r="FF4335" i="18" s="1"/>
  <c r="FF4336" i="18" s="1"/>
  <c r="FF4337" i="18" s="1"/>
  <c r="FF4338" i="18" s="1"/>
  <c r="FF4339" i="18" s="1"/>
  <c r="FF4340" i="18" s="1"/>
  <c r="FF4341" i="18" s="1"/>
  <c r="FF4342" i="18" s="1"/>
  <c r="FF4343" i="18" s="1"/>
  <c r="FF4344" i="18" s="1"/>
  <c r="FF4345" i="18" s="1"/>
  <c r="FF4346" i="18" s="1"/>
  <c r="FF4347" i="18" s="1"/>
  <c r="FF4348" i="18" s="1"/>
  <c r="FF4349" i="18" s="1"/>
  <c r="FF4350" i="18" s="1"/>
  <c r="FF4351" i="18" s="1"/>
  <c r="FF4352" i="18" s="1"/>
  <c r="FF4353" i="18" s="1"/>
  <c r="FF4354" i="18" s="1"/>
  <c r="FF4355" i="18" s="1"/>
  <c r="FF4356" i="18" s="1"/>
  <c r="FF4357" i="18" s="1"/>
  <c r="FF4358" i="18" s="1"/>
  <c r="FF4359" i="18" s="1"/>
  <c r="FF4360" i="18" s="1"/>
  <c r="FF4361" i="18" s="1"/>
  <c r="FF4362" i="18" s="1"/>
  <c r="FF4363" i="18" s="1"/>
  <c r="FF4364" i="18" s="1"/>
  <c r="FF4365" i="18" s="1"/>
  <c r="FF4366" i="18" s="1"/>
  <c r="FF4367" i="18" s="1"/>
  <c r="FF4368" i="18" s="1"/>
  <c r="FF4369" i="18" s="1"/>
  <c r="FF4370" i="18" s="1"/>
  <c r="FF4371" i="18" s="1"/>
  <c r="FF4372" i="18" s="1"/>
  <c r="FF4373" i="18" s="1"/>
  <c r="FF4374" i="18" s="1"/>
  <c r="FF4375" i="18" s="1"/>
  <c r="FF4376" i="18" s="1"/>
  <c r="FF4377" i="18" s="1"/>
  <c r="FF4378" i="18" s="1"/>
  <c r="FF4379" i="18" s="1"/>
  <c r="FF4380" i="18" s="1"/>
  <c r="FF4381" i="18" s="1"/>
  <c r="FF4382" i="18" s="1"/>
  <c r="FF4383" i="18" s="1"/>
  <c r="FF4384" i="18" s="1"/>
  <c r="FF4385" i="18" s="1"/>
  <c r="FF4386" i="18" s="1"/>
  <c r="FF4387" i="18" s="1"/>
  <c r="FF4388" i="18" s="1"/>
  <c r="FF4389" i="18" s="1"/>
  <c r="FF4390" i="18" s="1"/>
  <c r="FF4391" i="18" s="1"/>
  <c r="FF4392" i="18" s="1"/>
  <c r="FF4393" i="18" s="1"/>
  <c r="FF4394" i="18" s="1"/>
  <c r="FF4395" i="18" s="1"/>
  <c r="FF4396" i="18" s="1"/>
  <c r="FF4397" i="18" s="1"/>
  <c r="FF4398" i="18" s="1"/>
  <c r="FF4399" i="18" s="1"/>
  <c r="FF4400" i="18" s="1"/>
  <c r="FF4401" i="18" s="1"/>
  <c r="FF4402" i="18" s="1"/>
  <c r="FF4403" i="18" s="1"/>
  <c r="FF4404" i="18" s="1"/>
  <c r="FF4405" i="18" s="1"/>
  <c r="FF4406" i="18" s="1"/>
  <c r="FF4407" i="18" s="1"/>
  <c r="FF4408" i="18" s="1"/>
  <c r="FF4409" i="18" s="1"/>
  <c r="FF4410" i="18" s="1"/>
  <c r="FF4411" i="18" s="1"/>
  <c r="FF4412" i="18" s="1"/>
  <c r="FF4413" i="18" s="1"/>
  <c r="FF4414" i="18" s="1"/>
  <c r="FF4415" i="18" s="1"/>
  <c r="FF4416" i="18" s="1"/>
  <c r="FF4417" i="18" s="1"/>
  <c r="FF4418" i="18" s="1"/>
  <c r="FF4419" i="18" s="1"/>
  <c r="FF4420" i="18" s="1"/>
  <c r="FF4421" i="18" s="1"/>
  <c r="FF4422" i="18" s="1"/>
  <c r="FF4423" i="18" s="1"/>
  <c r="FF4424" i="18" s="1"/>
  <c r="FF4425" i="18" s="1"/>
  <c r="FF4426" i="18" s="1"/>
  <c r="FF4427" i="18" s="1"/>
  <c r="FF4428" i="18" s="1"/>
  <c r="FF4429" i="18" s="1"/>
  <c r="FF4430" i="18" s="1"/>
  <c r="FF4431" i="18" s="1"/>
  <c r="FF4432" i="18" s="1"/>
  <c r="FF4433" i="18" s="1"/>
  <c r="FF4434" i="18" s="1"/>
  <c r="FF4435" i="18" s="1"/>
  <c r="FF4436" i="18" s="1"/>
  <c r="FF4437" i="18" s="1"/>
  <c r="FF4438" i="18" s="1"/>
  <c r="FF4439" i="18" s="1"/>
  <c r="FF4440" i="18" s="1"/>
  <c r="FF4441" i="18" s="1"/>
  <c r="FF4442" i="18" s="1"/>
  <c r="FF4443" i="18" s="1"/>
  <c r="FF4444" i="18" s="1"/>
  <c r="FF4445" i="18" s="1"/>
  <c r="FF4446" i="18" s="1"/>
  <c r="FF4447" i="18" s="1"/>
  <c r="FF4448" i="18" s="1"/>
  <c r="FF4449" i="18" s="1"/>
  <c r="FF4450" i="18" s="1"/>
  <c r="FF4451" i="18" s="1"/>
  <c r="FF4452" i="18" s="1"/>
  <c r="FF4453" i="18" s="1"/>
  <c r="FF4454" i="18" s="1"/>
  <c r="FF4455" i="18" s="1"/>
  <c r="FF4456" i="18" s="1"/>
  <c r="FF4457" i="18" s="1"/>
  <c r="FF4458" i="18" s="1"/>
  <c r="FF4459" i="18" s="1"/>
  <c r="FF4460" i="18" s="1"/>
  <c r="FF4461" i="18" s="1"/>
  <c r="FF4462" i="18" s="1"/>
  <c r="FF4463" i="18" s="1"/>
  <c r="FF4464" i="18" s="1"/>
  <c r="FF4465" i="18" s="1"/>
  <c r="FF4466" i="18" s="1"/>
  <c r="FF4467" i="18" s="1"/>
  <c r="FF4468" i="18" s="1"/>
  <c r="FF4469" i="18" s="1"/>
  <c r="FF4470" i="18" s="1"/>
  <c r="FF4471" i="18" s="1"/>
  <c r="FF4472" i="18" s="1"/>
  <c r="FF4473" i="18" s="1"/>
  <c r="FF4474" i="18" s="1"/>
  <c r="FF4475" i="18" s="1"/>
  <c r="FF4476" i="18" s="1"/>
  <c r="FF4477" i="18" s="1"/>
  <c r="FF4478" i="18" s="1"/>
  <c r="FF4479" i="18" s="1"/>
  <c r="FF4480" i="18" s="1"/>
  <c r="FF4481" i="18" s="1"/>
  <c r="FF4482" i="18" s="1"/>
  <c r="FF4483" i="18" s="1"/>
  <c r="FF4484" i="18" s="1"/>
  <c r="FF4485" i="18" s="1"/>
  <c r="FF4486" i="18" s="1"/>
  <c r="FF4487" i="18" s="1"/>
  <c r="KX4334" i="18"/>
  <c r="KX4335" i="18" s="1"/>
  <c r="KX4336" i="18" s="1"/>
  <c r="KX4337" i="18" s="1"/>
  <c r="KX4338" i="18" s="1"/>
  <c r="KX4339" i="18" s="1"/>
  <c r="KX4340" i="18" s="1"/>
  <c r="KX4341" i="18" s="1"/>
  <c r="KX4342" i="18" s="1"/>
  <c r="KX4343" i="18" s="1"/>
  <c r="KX4344" i="18" s="1"/>
  <c r="KX4345" i="18" s="1"/>
  <c r="KX4346" i="18" s="1"/>
  <c r="KX4347" i="18" s="1"/>
  <c r="KX4348" i="18" s="1"/>
  <c r="KX4349" i="18" s="1"/>
  <c r="KX4350" i="18" s="1"/>
  <c r="KX4351" i="18" s="1"/>
  <c r="KX4352" i="18" s="1"/>
  <c r="KX4353" i="18" s="1"/>
  <c r="KX4354" i="18" s="1"/>
  <c r="KX4355" i="18" s="1"/>
  <c r="KX4356" i="18" s="1"/>
  <c r="KX4357" i="18" s="1"/>
  <c r="KX4358" i="18" s="1"/>
  <c r="KX4359" i="18" s="1"/>
  <c r="KX4360" i="18" s="1"/>
  <c r="KX4361" i="18" s="1"/>
  <c r="KX4362" i="18" s="1"/>
  <c r="KX4363" i="18" s="1"/>
  <c r="KX4364" i="18" s="1"/>
  <c r="KX4365" i="18" s="1"/>
  <c r="KX4366" i="18" s="1"/>
  <c r="KX4367" i="18" s="1"/>
  <c r="KX4368" i="18" s="1"/>
  <c r="KX4369" i="18" s="1"/>
  <c r="KX4370" i="18" s="1"/>
  <c r="KX4371" i="18" s="1"/>
  <c r="KX4372" i="18" s="1"/>
  <c r="KX4373" i="18" s="1"/>
  <c r="KX4374" i="18" s="1"/>
  <c r="KX4375" i="18" s="1"/>
  <c r="KX4376" i="18" s="1"/>
  <c r="KX4377" i="18" s="1"/>
  <c r="KX4378" i="18" s="1"/>
  <c r="KX4379" i="18" s="1"/>
  <c r="KX4380" i="18" s="1"/>
  <c r="KX4381" i="18" s="1"/>
  <c r="KX4382" i="18" s="1"/>
  <c r="KX4383" i="18" s="1"/>
  <c r="KX4384" i="18" s="1"/>
  <c r="KX4385" i="18" s="1"/>
  <c r="KX4386" i="18" s="1"/>
  <c r="KX4387" i="18" s="1"/>
  <c r="KX4388" i="18" s="1"/>
  <c r="KX4389" i="18" s="1"/>
  <c r="KX4390" i="18" s="1"/>
  <c r="KX4391" i="18" s="1"/>
  <c r="KX4392" i="18" s="1"/>
  <c r="KX4393" i="18" s="1"/>
  <c r="KX4394" i="18" s="1"/>
  <c r="KX4395" i="18" s="1"/>
  <c r="KX4396" i="18" s="1"/>
  <c r="KX4397" i="18" s="1"/>
  <c r="KX4398" i="18" s="1"/>
  <c r="KX4399" i="18" s="1"/>
  <c r="KX4400" i="18" s="1"/>
  <c r="KX4401" i="18" s="1"/>
  <c r="KX4402" i="18" s="1"/>
  <c r="KX4403" i="18" s="1"/>
  <c r="KX4404" i="18" s="1"/>
  <c r="KX4405" i="18" s="1"/>
  <c r="KX4406" i="18" s="1"/>
  <c r="KX4407" i="18" s="1"/>
  <c r="KX4408" i="18" s="1"/>
  <c r="KX4409" i="18" s="1"/>
  <c r="KX4410" i="18" s="1"/>
  <c r="KX4411" i="18" s="1"/>
  <c r="KX4412" i="18" s="1"/>
  <c r="KX4413" i="18" s="1"/>
  <c r="KX4414" i="18" s="1"/>
  <c r="KX4415" i="18" s="1"/>
  <c r="KX4416" i="18" s="1"/>
  <c r="KX4417" i="18" s="1"/>
  <c r="KX4418" i="18" s="1"/>
  <c r="KX4419" i="18" s="1"/>
  <c r="KX4420" i="18" s="1"/>
  <c r="KX4421" i="18" s="1"/>
  <c r="KX4422" i="18" s="1"/>
  <c r="KX4423" i="18" s="1"/>
  <c r="KX4424" i="18" s="1"/>
  <c r="KX4425" i="18" s="1"/>
  <c r="KX4426" i="18" s="1"/>
  <c r="KX4427" i="18" s="1"/>
  <c r="KX4428" i="18" s="1"/>
  <c r="KX4429" i="18" s="1"/>
  <c r="KX4430" i="18" s="1"/>
  <c r="KX4431" i="18" s="1"/>
  <c r="KX4432" i="18" s="1"/>
  <c r="KX4433" i="18" s="1"/>
  <c r="KX4434" i="18" s="1"/>
  <c r="KX4435" i="18" s="1"/>
  <c r="KX4436" i="18" s="1"/>
  <c r="KX4437" i="18" s="1"/>
  <c r="KX4438" i="18" s="1"/>
  <c r="KX4439" i="18" s="1"/>
  <c r="KX4440" i="18" s="1"/>
  <c r="KX4441" i="18" s="1"/>
  <c r="KX4442" i="18" s="1"/>
  <c r="KX4443" i="18" s="1"/>
  <c r="KX4444" i="18" s="1"/>
  <c r="KX4445" i="18" s="1"/>
  <c r="KX4446" i="18" s="1"/>
  <c r="KX4447" i="18" s="1"/>
  <c r="KX4448" i="18" s="1"/>
  <c r="KX4449" i="18" s="1"/>
  <c r="KX4450" i="18" s="1"/>
  <c r="KX4451" i="18" s="1"/>
  <c r="KX4452" i="18" s="1"/>
  <c r="KX4453" i="18" s="1"/>
  <c r="KX4454" i="18" s="1"/>
  <c r="KX4455" i="18" s="1"/>
  <c r="KX4456" i="18" s="1"/>
  <c r="KX4457" i="18" s="1"/>
  <c r="KX4458" i="18" s="1"/>
  <c r="KX4459" i="18" s="1"/>
  <c r="KX4460" i="18" s="1"/>
  <c r="KX4461" i="18" s="1"/>
  <c r="KX4462" i="18" s="1"/>
  <c r="KX4463" i="18" s="1"/>
  <c r="KX4464" i="18" s="1"/>
  <c r="KX4465" i="18" s="1"/>
  <c r="KX4466" i="18" s="1"/>
  <c r="KX4467" i="18" s="1"/>
  <c r="KX4468" i="18" s="1"/>
  <c r="KX4469" i="18" s="1"/>
  <c r="KX4470" i="18" s="1"/>
  <c r="KX4471" i="18" s="1"/>
  <c r="KX4472" i="18" s="1"/>
  <c r="KX4473" i="18" s="1"/>
  <c r="KX4474" i="18" s="1"/>
  <c r="KX4475" i="18" s="1"/>
  <c r="KX4476" i="18" s="1"/>
  <c r="KX4477" i="18" s="1"/>
  <c r="KX4478" i="18" s="1"/>
  <c r="KX4479" i="18" s="1"/>
  <c r="KX4480" i="18" s="1"/>
  <c r="KX4481" i="18" s="1"/>
  <c r="KX4482" i="18" s="1"/>
  <c r="KX4483" i="18" s="1"/>
  <c r="KX4484" i="18" s="1"/>
  <c r="KX4485" i="18" s="1"/>
  <c r="FW3888" i="18"/>
  <c r="FW3889" i="18" s="1"/>
  <c r="FW3890" i="18" s="1"/>
  <c r="FW3891" i="18" s="1"/>
  <c r="FW3892" i="18" s="1"/>
  <c r="FW3893" i="18" s="1"/>
  <c r="FW3894" i="18" s="1"/>
  <c r="FW3895" i="18" s="1"/>
  <c r="FW3896" i="18" s="1"/>
  <c r="FW3897" i="18" s="1"/>
  <c r="FW3898" i="18" s="1"/>
  <c r="FW3899" i="18" s="1"/>
  <c r="FW3900" i="18" s="1"/>
  <c r="FW3901" i="18" s="1"/>
  <c r="FW3902" i="18" s="1"/>
  <c r="FW3903" i="18" s="1"/>
  <c r="FW3904" i="18" s="1"/>
  <c r="FW3905" i="18" s="1"/>
  <c r="FW3906" i="18" s="1"/>
  <c r="FW3907" i="18" s="1"/>
  <c r="FW3908" i="18" s="1"/>
  <c r="FW3909" i="18" s="1"/>
  <c r="FW3910" i="18" s="1"/>
  <c r="FW3911" i="18" s="1"/>
  <c r="FW3912" i="18" s="1"/>
  <c r="FW3913" i="18" s="1"/>
  <c r="FW3914" i="18" s="1"/>
  <c r="FW3915" i="18" s="1"/>
  <c r="FW3916" i="18" s="1"/>
  <c r="FW3917" i="18" s="1"/>
  <c r="FW3918" i="18" s="1"/>
  <c r="FW3919" i="18" s="1"/>
  <c r="FW3920" i="18" s="1"/>
  <c r="FW3921" i="18" s="1"/>
  <c r="FW3922" i="18" s="1"/>
  <c r="FW3923" i="18" s="1"/>
  <c r="FW3924" i="18" s="1"/>
  <c r="FW3925" i="18" s="1"/>
  <c r="FW3926" i="18" s="1"/>
  <c r="FW3927" i="18" s="1"/>
  <c r="FW3928" i="18" s="1"/>
  <c r="FW3929" i="18" s="1"/>
  <c r="FW3930" i="18" s="1"/>
  <c r="FW3931" i="18" s="1"/>
  <c r="FW3932" i="18" s="1"/>
  <c r="FW3933" i="18" s="1"/>
  <c r="FW3934" i="18" s="1"/>
  <c r="FW3935" i="18" s="1"/>
  <c r="FW3936" i="18" s="1"/>
  <c r="FW3937" i="18" s="1"/>
  <c r="FW3938" i="18" s="1"/>
  <c r="FW3939" i="18" s="1"/>
  <c r="FW3940" i="18" s="1"/>
  <c r="FW3941" i="18" s="1"/>
  <c r="FW3942" i="18" s="1"/>
  <c r="FW3943" i="18" s="1"/>
  <c r="FW3944" i="18" s="1"/>
  <c r="FW3945" i="18" s="1"/>
  <c r="FW3946" i="18" s="1"/>
  <c r="FW3947" i="18" s="1"/>
  <c r="FW3948" i="18" s="1"/>
  <c r="FW3949" i="18" s="1"/>
  <c r="FW3950" i="18" s="1"/>
  <c r="FW3951" i="18" s="1"/>
  <c r="FW3952" i="18" s="1"/>
  <c r="FW3953" i="18" s="1"/>
  <c r="FW3954" i="18" s="1"/>
  <c r="FW3955" i="18" s="1"/>
  <c r="FW3956" i="18" s="1"/>
  <c r="FW3957" i="18" s="1"/>
  <c r="FW3958" i="18" s="1"/>
  <c r="FW3959" i="18" s="1"/>
  <c r="FW3960" i="18" s="1"/>
  <c r="FW3961" i="18" s="1"/>
  <c r="FW3962" i="18" s="1"/>
  <c r="FW3963" i="18" s="1"/>
  <c r="FW3964" i="18" s="1"/>
  <c r="FW3965" i="18" s="1"/>
  <c r="FW3966" i="18" s="1"/>
  <c r="FW3967" i="18" s="1"/>
  <c r="FW3968" i="18" s="1"/>
  <c r="FW3969" i="18" s="1"/>
  <c r="FW3970" i="18" s="1"/>
  <c r="FW3971" i="18" s="1"/>
  <c r="FW3972" i="18" s="1"/>
  <c r="FW3973" i="18" s="1"/>
  <c r="FW3974" i="18" s="1"/>
  <c r="FW3975" i="18" s="1"/>
  <c r="FW3976" i="18" s="1"/>
  <c r="FW3977" i="18" s="1"/>
  <c r="FW3978" i="18" s="1"/>
  <c r="FW3979" i="18" s="1"/>
  <c r="FW3980" i="18" s="1"/>
  <c r="FW3981" i="18" s="1"/>
  <c r="FW3982" i="18" s="1"/>
  <c r="FW3983" i="18" s="1"/>
  <c r="FW3984" i="18" s="1"/>
  <c r="FW3985" i="18" s="1"/>
  <c r="FW3986" i="18" s="1"/>
  <c r="FW3987" i="18" s="1"/>
  <c r="FW3988" i="18" s="1"/>
  <c r="FW3989" i="18" s="1"/>
  <c r="FW3990" i="18" s="1"/>
  <c r="FW3991" i="18" s="1"/>
  <c r="FW3992" i="18" s="1"/>
  <c r="FW3993" i="18" s="1"/>
  <c r="HL3888" i="18"/>
  <c r="HL3889" i="18" s="1"/>
  <c r="HL3890" i="18" s="1"/>
  <c r="HL3891" i="18" s="1"/>
  <c r="HL3892" i="18" s="1"/>
  <c r="HL3893" i="18" s="1"/>
  <c r="HL3894" i="18" s="1"/>
  <c r="HL3895" i="18" s="1"/>
  <c r="HL3896" i="18" s="1"/>
  <c r="HL3897" i="18" s="1"/>
  <c r="HL3898" i="18" s="1"/>
  <c r="HL3899" i="18" s="1"/>
  <c r="HL3900" i="18" s="1"/>
  <c r="HL3901" i="18" s="1"/>
  <c r="HL3902" i="18" s="1"/>
  <c r="HL3903" i="18" s="1"/>
  <c r="HL3904" i="18" s="1"/>
  <c r="HL3905" i="18" s="1"/>
  <c r="HL3906" i="18" s="1"/>
  <c r="HL3907" i="18" s="1"/>
  <c r="HL3908" i="18" s="1"/>
  <c r="HL3909" i="18" s="1"/>
  <c r="HL3910" i="18" s="1"/>
  <c r="HL3911" i="18" s="1"/>
  <c r="HL3912" i="18" s="1"/>
  <c r="HL3913" i="18" s="1"/>
  <c r="HL3914" i="18" s="1"/>
  <c r="HL3915" i="18" s="1"/>
  <c r="HL3916" i="18" s="1"/>
  <c r="HL3917" i="18" s="1"/>
  <c r="HL3918" i="18" s="1"/>
  <c r="HL3919" i="18" s="1"/>
  <c r="HL3920" i="18" s="1"/>
  <c r="HL3921" i="18" s="1"/>
  <c r="HL3922" i="18" s="1"/>
  <c r="HL3923" i="18" s="1"/>
  <c r="HL3924" i="18" s="1"/>
  <c r="HL3925" i="18" s="1"/>
  <c r="HL3926" i="18" s="1"/>
  <c r="HL3927" i="18" s="1"/>
  <c r="HL3928" i="18" s="1"/>
  <c r="HL3929" i="18" s="1"/>
  <c r="HL3930" i="18" s="1"/>
  <c r="HL3931" i="18" s="1"/>
  <c r="HL3932" i="18" s="1"/>
  <c r="HL3933" i="18" s="1"/>
  <c r="HL3934" i="18" s="1"/>
  <c r="HL3935" i="18" s="1"/>
  <c r="HL3936" i="18" s="1"/>
  <c r="HL3937" i="18" s="1"/>
  <c r="HL3938" i="18" s="1"/>
  <c r="HL3939" i="18" s="1"/>
  <c r="HL3940" i="18" s="1"/>
  <c r="HL3941" i="18" s="1"/>
  <c r="HL3942" i="18" s="1"/>
  <c r="HL3943" i="18" s="1"/>
  <c r="HL3944" i="18" s="1"/>
  <c r="HL3945" i="18" s="1"/>
  <c r="HL3946" i="18" s="1"/>
  <c r="HL3947" i="18" s="1"/>
  <c r="HL3948" i="18" s="1"/>
  <c r="HL3949" i="18" s="1"/>
  <c r="HL3950" i="18" s="1"/>
  <c r="HL3951" i="18" s="1"/>
  <c r="HL3952" i="18" s="1"/>
  <c r="HL3953" i="18" s="1"/>
  <c r="HL3954" i="18" s="1"/>
  <c r="HL3955" i="18" s="1"/>
  <c r="HL3956" i="18" s="1"/>
  <c r="HL3957" i="18" s="1"/>
  <c r="HL3958" i="18" s="1"/>
  <c r="HL3959" i="18" s="1"/>
  <c r="HL3960" i="18" s="1"/>
  <c r="HL3961" i="18" s="1"/>
  <c r="HL3962" i="18" s="1"/>
  <c r="HL3963" i="18" s="1"/>
  <c r="HL3964" i="18" s="1"/>
  <c r="HL3965" i="18" s="1"/>
  <c r="HL3966" i="18" s="1"/>
  <c r="HL3967" i="18" s="1"/>
  <c r="HL3968" i="18" s="1"/>
  <c r="HL3969" i="18" s="1"/>
  <c r="HL3970" i="18" s="1"/>
  <c r="HL3971" i="18" s="1"/>
  <c r="HL3972" i="18" s="1"/>
  <c r="HL3973" i="18" s="1"/>
  <c r="HL3974" i="18" s="1"/>
  <c r="HL3975" i="18" s="1"/>
  <c r="HL3976" i="18" s="1"/>
  <c r="HL3977" i="18" s="1"/>
  <c r="HL3978" i="18" s="1"/>
  <c r="HL3979" i="18" s="1"/>
  <c r="HL3980" i="18" s="1"/>
  <c r="HL3981" i="18" s="1"/>
  <c r="HL3982" i="18" s="1"/>
  <c r="HL3983" i="18" s="1"/>
  <c r="HL3984" i="18" s="1"/>
  <c r="HL3985" i="18" s="1"/>
  <c r="HL3986" i="18" s="1"/>
  <c r="HL3987" i="18" s="1"/>
  <c r="HL3988" i="18" s="1"/>
  <c r="HL3989" i="18" s="1"/>
  <c r="HL3990" i="18" s="1"/>
  <c r="HL3991" i="18" s="1"/>
  <c r="HL3992" i="18" s="1"/>
  <c r="HL3993" i="18" s="1"/>
  <c r="HL3994" i="18" s="1"/>
  <c r="HL3995" i="18" s="1"/>
  <c r="HL3996" i="18" s="1"/>
  <c r="HL3997" i="18" s="1"/>
  <c r="HL3998" i="18" s="1"/>
  <c r="HL3999" i="18" s="1"/>
  <c r="HL4000" i="18" s="1"/>
  <c r="HL4001" i="18" s="1"/>
  <c r="LJ3958" i="18"/>
  <c r="LJ3959" i="18" s="1"/>
  <c r="LJ3960" i="18" s="1"/>
  <c r="LJ3961" i="18" s="1"/>
  <c r="LJ3962" i="18" s="1"/>
  <c r="LJ3963" i="18" s="1"/>
  <c r="LJ3964" i="18" s="1"/>
  <c r="LJ3965" i="18" s="1"/>
  <c r="LJ3966" i="18" s="1"/>
  <c r="LJ3967" i="18" s="1"/>
  <c r="LJ3968" i="18" s="1"/>
  <c r="LJ3969" i="18" s="1"/>
  <c r="LJ3970" i="18" s="1"/>
  <c r="LJ3971" i="18" s="1"/>
  <c r="LJ3972" i="18" s="1"/>
  <c r="LJ3973" i="18" s="1"/>
  <c r="LJ3974" i="18" s="1"/>
  <c r="LJ3975" i="18" s="1"/>
  <c r="LJ3976" i="18" s="1"/>
  <c r="LJ3977" i="18" s="1"/>
  <c r="LJ3978" i="18" s="1"/>
  <c r="LJ3979" i="18" s="1"/>
  <c r="LJ3980" i="18" s="1"/>
  <c r="LJ3981" i="18" s="1"/>
  <c r="LJ3982" i="18" s="1"/>
  <c r="LJ3983" i="18" s="1"/>
  <c r="LJ3984" i="18" s="1"/>
  <c r="LJ3985" i="18" s="1"/>
  <c r="LJ3986" i="18" s="1"/>
  <c r="LJ3987" i="18" s="1"/>
  <c r="LJ3988" i="18" s="1"/>
  <c r="LJ3989" i="18" s="1"/>
  <c r="LJ3990" i="18" s="1"/>
  <c r="LJ3991" i="18" s="1"/>
  <c r="LJ3992" i="18" s="1"/>
  <c r="LJ3993" i="18" s="1"/>
  <c r="LJ3994" i="18" s="1"/>
  <c r="LJ3995" i="18" s="1"/>
  <c r="LJ3996" i="18" s="1"/>
  <c r="LJ3997" i="18" s="1"/>
  <c r="LJ3998" i="18" s="1"/>
  <c r="LJ3999" i="18" s="1"/>
  <c r="LJ4000" i="18" s="1"/>
  <c r="LJ4001" i="18" s="1"/>
  <c r="LJ4002" i="18" s="1"/>
  <c r="LJ4003" i="18" s="1"/>
  <c r="LJ4004" i="18" s="1"/>
  <c r="LJ4005" i="18" s="1"/>
  <c r="LJ4006" i="18" s="1"/>
  <c r="LJ4007" i="18" s="1"/>
  <c r="LJ4008" i="18" s="1"/>
  <c r="LJ4009" i="18" s="1"/>
  <c r="LJ4010" i="18" s="1"/>
  <c r="LJ4011" i="18" s="1"/>
  <c r="LJ4012" i="18" s="1"/>
  <c r="LJ4013" i="18" s="1"/>
  <c r="LJ4014" i="18" s="1"/>
  <c r="LJ4015" i="18" s="1"/>
  <c r="LJ4016" i="18" s="1"/>
  <c r="LJ4017" i="18" s="1"/>
  <c r="LJ4018" i="18" s="1"/>
  <c r="LJ4019" i="18" s="1"/>
  <c r="LJ4020" i="18" s="1"/>
  <c r="LJ4021" i="18" s="1"/>
  <c r="LJ4022" i="18" s="1"/>
  <c r="LJ4023" i="18" s="1"/>
  <c r="LJ4024" i="18" s="1"/>
  <c r="LJ4025" i="18" s="1"/>
  <c r="LJ4026" i="18" s="1"/>
  <c r="LJ4027" i="18" s="1"/>
  <c r="LJ4028" i="18" s="1"/>
  <c r="LJ4029" i="18" s="1"/>
  <c r="LJ4030" i="18" s="1"/>
  <c r="LJ4031" i="18" s="1"/>
  <c r="LJ4032" i="18" s="1"/>
  <c r="LJ4033" i="18" s="1"/>
  <c r="LJ4034" i="18" s="1"/>
  <c r="LJ4035" i="18" s="1"/>
  <c r="LJ4036" i="18" s="1"/>
  <c r="LJ4037" i="18" s="1"/>
  <c r="LJ4038" i="18" s="1"/>
  <c r="LJ4039" i="18" s="1"/>
  <c r="LJ4040" i="18" s="1"/>
  <c r="LJ4041" i="18" s="1"/>
  <c r="LJ4042" i="18" s="1"/>
  <c r="LJ4043" i="18" s="1"/>
  <c r="LJ4044" i="18" s="1"/>
  <c r="LJ4045" i="18" s="1"/>
  <c r="LJ4046" i="18" s="1"/>
  <c r="LJ4047" i="18" s="1"/>
  <c r="LJ4048" i="18" s="1"/>
  <c r="LJ4049" i="18" s="1"/>
  <c r="LJ4050" i="18" s="1"/>
  <c r="LJ4051" i="18" s="1"/>
  <c r="LJ4052" i="18" s="1"/>
  <c r="LJ4053" i="18" s="1"/>
  <c r="LJ4054" i="18" s="1"/>
  <c r="LJ4055" i="18" s="1"/>
  <c r="LJ4056" i="18" s="1"/>
  <c r="LJ4057" i="18" s="1"/>
  <c r="LJ4058" i="18" s="1"/>
  <c r="LJ4059" i="18" s="1"/>
  <c r="LJ4060" i="18" s="1"/>
  <c r="LJ4061" i="18" s="1"/>
  <c r="LJ4062" i="18" s="1"/>
  <c r="LJ4063" i="18" s="1"/>
  <c r="LJ4064" i="18" s="1"/>
  <c r="LJ4065" i="18" s="1"/>
  <c r="LJ4066" i="18" s="1"/>
  <c r="LJ4067" i="18" s="1"/>
  <c r="KA3958" i="18"/>
  <c r="KA3959" i="18" s="1"/>
  <c r="KA3960" i="18" s="1"/>
  <c r="KA3961" i="18" s="1"/>
  <c r="KA3962" i="18" s="1"/>
  <c r="KA3963" i="18" s="1"/>
  <c r="KA3964" i="18" s="1"/>
  <c r="KA3965" i="18" s="1"/>
  <c r="KA3966" i="18" s="1"/>
  <c r="KA3967" i="18" s="1"/>
  <c r="KA3968" i="18" s="1"/>
  <c r="KA3969" i="18" s="1"/>
  <c r="KA3970" i="18" s="1"/>
  <c r="KA3971" i="18" s="1"/>
  <c r="KA3972" i="18" s="1"/>
  <c r="KA3973" i="18" s="1"/>
  <c r="KA3974" i="18" s="1"/>
  <c r="KA3975" i="18" s="1"/>
  <c r="KA3976" i="18" s="1"/>
  <c r="KA3977" i="18" s="1"/>
  <c r="KA3978" i="18" s="1"/>
  <c r="KA3979" i="18" s="1"/>
  <c r="KA3980" i="18" s="1"/>
  <c r="KA3981" i="18" s="1"/>
  <c r="KA3982" i="18" s="1"/>
  <c r="KA3983" i="18" s="1"/>
  <c r="KA3984" i="18" s="1"/>
  <c r="KA3985" i="18" s="1"/>
  <c r="KA3986" i="18" s="1"/>
  <c r="KA3987" i="18" s="1"/>
  <c r="KA3988" i="18" s="1"/>
  <c r="KA3989" i="18" s="1"/>
  <c r="KA3990" i="18" s="1"/>
  <c r="KA3991" i="18" s="1"/>
  <c r="KA3992" i="18" s="1"/>
  <c r="KA3993" i="18" s="1"/>
  <c r="KA3994" i="18" s="1"/>
  <c r="KA3995" i="18" s="1"/>
  <c r="KA3996" i="18" s="1"/>
  <c r="KA3997" i="18" s="1"/>
  <c r="KA3998" i="18" s="1"/>
  <c r="KA3999" i="18" s="1"/>
  <c r="KA4000" i="18" s="1"/>
  <c r="KA4001" i="18" s="1"/>
  <c r="KA4002" i="18" s="1"/>
  <c r="KA4003" i="18" s="1"/>
  <c r="KA4004" i="18" s="1"/>
  <c r="KA4005" i="18" s="1"/>
  <c r="KA4006" i="18" s="1"/>
  <c r="KA4007" i="18" s="1"/>
  <c r="KA4008" i="18" s="1"/>
  <c r="KA4009" i="18" s="1"/>
  <c r="KA4010" i="18" s="1"/>
  <c r="KA4011" i="18" s="1"/>
  <c r="KA4012" i="18" s="1"/>
  <c r="KA4013" i="18" s="1"/>
  <c r="KA4014" i="18" s="1"/>
  <c r="KA4015" i="18" s="1"/>
  <c r="KA4016" i="18" s="1"/>
  <c r="KA4017" i="18" s="1"/>
  <c r="KA4018" i="18" s="1"/>
  <c r="KA4019" i="18" s="1"/>
  <c r="KA4020" i="18" s="1"/>
  <c r="KA4021" i="18" s="1"/>
  <c r="KA4022" i="18" s="1"/>
  <c r="KA4023" i="18" s="1"/>
  <c r="KA4024" i="18" s="1"/>
  <c r="KA4025" i="18" s="1"/>
  <c r="KA4026" i="18" s="1"/>
  <c r="KA4027" i="18" s="1"/>
  <c r="KA4028" i="18" s="1"/>
  <c r="KA4029" i="18" s="1"/>
  <c r="KA4030" i="18" s="1"/>
  <c r="KA4031" i="18" s="1"/>
  <c r="KA4032" i="18" s="1"/>
  <c r="KA4033" i="18" s="1"/>
  <c r="KA4034" i="18" s="1"/>
  <c r="KA4035" i="18" s="1"/>
  <c r="KA4036" i="18" s="1"/>
  <c r="KA4037" i="18" s="1"/>
  <c r="KA4038" i="18" s="1"/>
  <c r="KA4039" i="18" s="1"/>
  <c r="KA4040" i="18" s="1"/>
  <c r="KA4041" i="18" s="1"/>
  <c r="KA4042" i="18" s="1"/>
  <c r="KA4043" i="18" s="1"/>
  <c r="KA4044" i="18" s="1"/>
  <c r="KA4045" i="18" s="1"/>
  <c r="KA4046" i="18" s="1"/>
  <c r="KA4047" i="18" s="1"/>
  <c r="KA4048" i="18" s="1"/>
  <c r="KA4049" i="18" s="1"/>
  <c r="KA4050" i="18" s="1"/>
  <c r="KA4051" i="18" s="1"/>
  <c r="KA4052" i="18" s="1"/>
  <c r="KA4053" i="18" s="1"/>
  <c r="KA4054" i="18" s="1"/>
  <c r="KA4055" i="18" s="1"/>
  <c r="KA4056" i="18" s="1"/>
  <c r="KA4057" i="18" s="1"/>
  <c r="KA4058" i="18" s="1"/>
  <c r="KA4059" i="18" s="1"/>
  <c r="KA4060" i="18" s="1"/>
  <c r="KA4061" i="18" s="1"/>
  <c r="KA4062" i="18" s="1"/>
  <c r="KA4063" i="18" s="1"/>
  <c r="KA4064" i="18" s="1"/>
  <c r="KA4065" i="18" s="1"/>
  <c r="KA4066" i="18" s="1"/>
  <c r="KA4067" i="18" s="1"/>
  <c r="KA4068" i="18" s="1"/>
  <c r="KA4069" i="18" s="1"/>
  <c r="KA4070" i="18" s="1"/>
  <c r="KA4071" i="18" s="1"/>
  <c r="KA4072" i="18" s="1"/>
  <c r="KA4073" i="18" s="1"/>
  <c r="KA4074" i="18" s="1"/>
  <c r="KA4075" i="18" s="1"/>
  <c r="KA4076" i="18" s="1"/>
  <c r="KA4077" i="18" s="1"/>
  <c r="KA4078" i="18" s="1"/>
  <c r="KA4079" i="18" s="1"/>
  <c r="KA4080" i="18" s="1"/>
  <c r="KA4081" i="18" s="1"/>
  <c r="KA4082" i="18" s="1"/>
  <c r="KA4083" i="18" s="1"/>
  <c r="KA4084" i="18" s="1"/>
  <c r="KA4085" i="18" s="1"/>
  <c r="KA4086" i="18" s="1"/>
  <c r="KA4087" i="18" s="1"/>
  <c r="KA4088" i="18" s="1"/>
  <c r="KA4089" i="18" s="1"/>
  <c r="KA4090" i="18" s="1"/>
  <c r="KA4091" i="18" s="1"/>
  <c r="KA4092" i="18" s="1"/>
  <c r="KA4093" i="18" s="1"/>
  <c r="KA4094" i="18" s="1"/>
  <c r="KA4095" i="18" s="1"/>
  <c r="KA4096" i="18" s="1"/>
  <c r="KA4097" i="18" s="1"/>
  <c r="KA4098" i="18" s="1"/>
  <c r="KA4099" i="18" s="1"/>
  <c r="KA4100" i="18" s="1"/>
  <c r="KA4101" i="18" s="1"/>
  <c r="KA4102" i="18" s="1"/>
  <c r="KA4103" i="18" s="1"/>
  <c r="KA4104" i="18" s="1"/>
  <c r="KA4105" i="18" s="1"/>
  <c r="KA4106" i="18" s="1"/>
  <c r="KA4107" i="18" s="1"/>
  <c r="KA4108" i="18" s="1"/>
  <c r="KA4109" i="18" s="1"/>
  <c r="KA4110" i="18" s="1"/>
  <c r="KA4111" i="18" s="1"/>
  <c r="KA4112" i="18" s="1"/>
  <c r="KA4113" i="18" s="1"/>
  <c r="KA4114" i="18" s="1"/>
  <c r="KA4115" i="18" s="1"/>
  <c r="KA4116" i="18" s="1"/>
  <c r="KA4117" i="18" s="1"/>
  <c r="KA4118" i="18" s="1"/>
  <c r="KA4119" i="18" s="1"/>
  <c r="KA4120" i="18" s="1"/>
  <c r="KA4121" i="18" s="1"/>
  <c r="KA4122" i="18" s="1"/>
  <c r="KA4123" i="18" s="1"/>
  <c r="KA4124" i="18" s="1"/>
  <c r="KA4125" i="18" s="1"/>
  <c r="KA4126" i="18" s="1"/>
  <c r="KA4127" i="18" s="1"/>
  <c r="KA4128" i="18" s="1"/>
  <c r="KA4129" i="18" s="1"/>
  <c r="KA4130" i="18" s="1"/>
  <c r="KA4131" i="18" s="1"/>
  <c r="KA4132" i="18" s="1"/>
  <c r="KA4133" i="18" s="1"/>
  <c r="KA4134" i="18" s="1"/>
  <c r="KA4135" i="18" s="1"/>
  <c r="KA4136" i="18" s="1"/>
  <c r="KA4137" i="18" s="1"/>
  <c r="KA4138" i="18" s="1"/>
  <c r="KA4139" i="18" s="1"/>
  <c r="KA4140" i="18" s="1"/>
  <c r="KA4141" i="18" s="1"/>
  <c r="KA4142" i="18" s="1"/>
  <c r="KA4143" i="18" s="1"/>
  <c r="KA4144" i="18" s="1"/>
  <c r="KA4145" i="18" s="1"/>
  <c r="KA4146" i="18" s="1"/>
  <c r="KA4147" i="18" s="1"/>
  <c r="KA4148" i="18" s="1"/>
  <c r="KA4149" i="18" s="1"/>
  <c r="KA4150" i="18" s="1"/>
  <c r="KA4151" i="18" s="1"/>
  <c r="KA4152" i="18" s="1"/>
  <c r="KA4153" i="18" s="1"/>
  <c r="KA4154" i="18" s="1"/>
  <c r="AZ4194" i="18"/>
  <c r="AZ4195" i="18" s="1"/>
  <c r="AZ4196" i="18" s="1"/>
  <c r="AZ4197" i="18" s="1"/>
  <c r="AZ4198" i="18" s="1"/>
  <c r="AZ4199" i="18" s="1"/>
  <c r="AZ4200" i="18" s="1"/>
  <c r="AZ4201" i="18" s="1"/>
  <c r="AZ4202" i="18" s="1"/>
  <c r="AZ4203" i="18" s="1"/>
  <c r="AZ4204" i="18" s="1"/>
  <c r="AZ4205" i="18" s="1"/>
  <c r="AZ4206" i="18" s="1"/>
  <c r="AZ4207" i="18" s="1"/>
  <c r="AZ4208" i="18" s="1"/>
  <c r="AZ4209" i="18" s="1"/>
  <c r="AZ4210" i="18" s="1"/>
  <c r="AZ4211" i="18" s="1"/>
  <c r="AZ4212" i="18" s="1"/>
  <c r="AZ4213" i="18" s="1"/>
  <c r="AZ4214" i="18" s="1"/>
  <c r="AZ4215" i="18" s="1"/>
  <c r="AZ4216" i="18" s="1"/>
  <c r="AZ4217" i="18" s="1"/>
  <c r="AZ4218" i="18" s="1"/>
  <c r="AZ4219" i="18" s="1"/>
  <c r="AZ4220" i="18" s="1"/>
  <c r="AZ4221" i="18" s="1"/>
  <c r="AZ4222" i="18" s="1"/>
  <c r="AZ4223" i="18" s="1"/>
  <c r="AZ4224" i="18" s="1"/>
  <c r="AZ4225" i="18" s="1"/>
  <c r="AZ4226" i="18" s="1"/>
  <c r="AZ4227" i="18" s="1"/>
  <c r="AZ4228" i="18" s="1"/>
  <c r="AZ4229" i="18" s="1"/>
  <c r="AZ4230" i="18" s="1"/>
  <c r="AZ4231" i="18" s="1"/>
  <c r="AZ4232" i="18" s="1"/>
  <c r="AZ4233" i="18" s="1"/>
  <c r="AZ4234" i="18" s="1"/>
  <c r="AZ4235" i="18" s="1"/>
  <c r="AZ4236" i="18" s="1"/>
  <c r="AZ4237" i="18" s="1"/>
  <c r="AZ4238" i="18" s="1"/>
  <c r="AZ4239" i="18" s="1"/>
  <c r="AZ4240" i="18" s="1"/>
  <c r="AZ4241" i="18" s="1"/>
  <c r="AZ4242" i="18" s="1"/>
  <c r="AZ4243" i="18" s="1"/>
  <c r="AZ4244" i="18" s="1"/>
  <c r="AZ4245" i="18" s="1"/>
  <c r="AZ4246" i="18" s="1"/>
  <c r="AZ4247" i="18" s="1"/>
  <c r="AZ4248" i="18" s="1"/>
  <c r="AZ4249" i="18" s="1"/>
  <c r="AZ4250" i="18" s="1"/>
  <c r="AZ4251" i="18" s="1"/>
  <c r="AZ4252" i="18" s="1"/>
  <c r="AZ4253" i="18" s="1"/>
  <c r="AZ4254" i="18" s="1"/>
  <c r="AZ4255" i="18" s="1"/>
  <c r="AZ4256" i="18" s="1"/>
  <c r="AZ4257" i="18" s="1"/>
  <c r="AZ4258" i="18" s="1"/>
  <c r="AZ4259" i="18" s="1"/>
  <c r="AZ4260" i="18" s="1"/>
  <c r="AZ4261" i="18" s="1"/>
  <c r="AZ4262" i="18" s="1"/>
  <c r="AZ4263" i="18" s="1"/>
  <c r="AZ4264" i="18" s="1"/>
  <c r="AZ4265" i="18" s="1"/>
  <c r="AZ4266" i="18" s="1"/>
  <c r="AZ4267" i="18" s="1"/>
  <c r="AZ4268" i="18" s="1"/>
  <c r="AZ4269" i="18" s="1"/>
  <c r="AZ4270" i="18" s="1"/>
  <c r="AZ4271" i="18" s="1"/>
  <c r="AZ4272" i="18" s="1"/>
  <c r="AZ4273" i="18" s="1"/>
  <c r="AZ4274" i="18" s="1"/>
  <c r="AZ4275" i="18" s="1"/>
  <c r="AZ4276" i="18" s="1"/>
  <c r="AZ4277" i="18" s="1"/>
  <c r="AZ4278" i="18" s="1"/>
  <c r="AZ4279" i="18" s="1"/>
  <c r="AZ4280" i="18" s="1"/>
  <c r="AZ4281" i="18" s="1"/>
  <c r="AZ4282" i="18" s="1"/>
  <c r="AZ4283" i="18" s="1"/>
  <c r="AZ4284" i="18" s="1"/>
  <c r="AZ4285" i="18" s="1"/>
  <c r="AZ4286" i="18" s="1"/>
  <c r="AZ4287" i="18" s="1"/>
  <c r="AZ4288" i="18" s="1"/>
  <c r="AZ4289" i="18" s="1"/>
  <c r="AZ4290" i="18" s="1"/>
  <c r="AZ4291" i="18" s="1"/>
  <c r="AZ4292" i="18" s="1"/>
  <c r="EO4194" i="18"/>
  <c r="EO4195" i="18" s="1"/>
  <c r="EO4196" i="18" s="1"/>
  <c r="EO4197" i="18" s="1"/>
  <c r="EO4198" i="18" s="1"/>
  <c r="EO4199" i="18" s="1"/>
  <c r="EO4200" i="18" s="1"/>
  <c r="EO4201" i="18" s="1"/>
  <c r="EO4202" i="18" s="1"/>
  <c r="EO4203" i="18" s="1"/>
  <c r="EO4204" i="18" s="1"/>
  <c r="EO4205" i="18" s="1"/>
  <c r="EO4206" i="18" s="1"/>
  <c r="EO4207" i="18" s="1"/>
  <c r="EO4208" i="18" s="1"/>
  <c r="EO4209" i="18" s="1"/>
  <c r="EO4210" i="18" s="1"/>
  <c r="EO4211" i="18" s="1"/>
  <c r="EO4212" i="18" s="1"/>
  <c r="EO4213" i="18" s="1"/>
  <c r="EO4214" i="18" s="1"/>
  <c r="EO4215" i="18" s="1"/>
  <c r="EO4216" i="18" s="1"/>
  <c r="EO4217" i="18" s="1"/>
  <c r="EO4218" i="18" s="1"/>
  <c r="EO4219" i="18" s="1"/>
  <c r="EO4220" i="18" s="1"/>
  <c r="EO4221" i="18" s="1"/>
  <c r="EO4222" i="18" s="1"/>
  <c r="EO4223" i="18" s="1"/>
  <c r="EO4224" i="18" s="1"/>
  <c r="EO4225" i="18" s="1"/>
  <c r="EO4226" i="18" s="1"/>
  <c r="EO4227" i="18" s="1"/>
  <c r="EO4228" i="18" s="1"/>
  <c r="EO4229" i="18" s="1"/>
  <c r="EO4230" i="18" s="1"/>
  <c r="EO4231" i="18" s="1"/>
  <c r="EO4232" i="18" s="1"/>
  <c r="EO4233" i="18" s="1"/>
  <c r="EO4234" i="18" s="1"/>
  <c r="EO4235" i="18" s="1"/>
  <c r="EO4236" i="18" s="1"/>
  <c r="EO4237" i="18" s="1"/>
  <c r="EO4238" i="18" s="1"/>
  <c r="EO4239" i="18" s="1"/>
  <c r="EO4240" i="18" s="1"/>
  <c r="EO4241" i="18" s="1"/>
  <c r="EO4242" i="18" s="1"/>
  <c r="EO4243" i="18" s="1"/>
  <c r="EO4244" i="18" s="1"/>
  <c r="EO4245" i="18" s="1"/>
  <c r="EO4246" i="18" s="1"/>
  <c r="EO4247" i="18" s="1"/>
  <c r="EO4248" i="18" s="1"/>
  <c r="EO4249" i="18" s="1"/>
  <c r="EO4250" i="18" s="1"/>
  <c r="EO4251" i="18" s="1"/>
  <c r="EO4252" i="18" s="1"/>
  <c r="EO4253" i="18" s="1"/>
  <c r="EO4254" i="18" s="1"/>
  <c r="EO4255" i="18" s="1"/>
  <c r="EO4256" i="18" s="1"/>
  <c r="EO4257" i="18" s="1"/>
  <c r="EO4258" i="18" s="1"/>
  <c r="EO4259" i="18" s="1"/>
  <c r="EO4260" i="18" s="1"/>
  <c r="EO4261" i="18" s="1"/>
  <c r="EO4262" i="18" s="1"/>
  <c r="EO4263" i="18" s="1"/>
  <c r="EO4264" i="18" s="1"/>
  <c r="EO4265" i="18" s="1"/>
  <c r="EO4266" i="18" s="1"/>
  <c r="EO4267" i="18" s="1"/>
  <c r="EO4268" i="18" s="1"/>
  <c r="EO4269" i="18" s="1"/>
  <c r="EO4270" i="18" s="1"/>
  <c r="EO4271" i="18" s="1"/>
  <c r="EO4272" i="18" s="1"/>
  <c r="EO4273" i="18" s="1"/>
  <c r="EO4274" i="18" s="1"/>
  <c r="EO4275" i="18" s="1"/>
  <c r="EO4276" i="18" s="1"/>
  <c r="EO4277" i="18" s="1"/>
  <c r="EO4278" i="18" s="1"/>
  <c r="KN3950" i="18"/>
  <c r="KN3951" i="18" s="1"/>
  <c r="KN3952" i="18" s="1"/>
  <c r="KN3953" i="18" s="1"/>
  <c r="KN3954" i="18" s="1"/>
  <c r="KN3955" i="18" s="1"/>
  <c r="KN3956" i="18" s="1"/>
  <c r="KN3957" i="18" s="1"/>
  <c r="KN3958" i="18" s="1"/>
  <c r="KN3959" i="18" s="1"/>
  <c r="KN3960" i="18" s="1"/>
  <c r="KN3961" i="18" s="1"/>
  <c r="KN3962" i="18" s="1"/>
  <c r="KN3963" i="18" s="1"/>
  <c r="KN3964" i="18" s="1"/>
  <c r="KN3965" i="18" s="1"/>
  <c r="KN3966" i="18" s="1"/>
  <c r="KN3967" i="18" s="1"/>
  <c r="KN3968" i="18" s="1"/>
  <c r="KN3969" i="18" s="1"/>
  <c r="KN3970" i="18" s="1"/>
  <c r="KN3971" i="18" s="1"/>
  <c r="KN3972" i="18" s="1"/>
  <c r="KN3973" i="18" s="1"/>
  <c r="KN3974" i="18" s="1"/>
  <c r="KN3975" i="18" s="1"/>
  <c r="KN3976" i="18" s="1"/>
  <c r="KN3977" i="18" s="1"/>
  <c r="KN3978" i="18" s="1"/>
  <c r="KN3979" i="18" s="1"/>
  <c r="KN3980" i="18" s="1"/>
  <c r="KN3981" i="18" s="1"/>
  <c r="KN3982" i="18" s="1"/>
  <c r="KN3983" i="18" s="1"/>
  <c r="KN3984" i="18" s="1"/>
  <c r="KN3985" i="18" s="1"/>
  <c r="KN3986" i="18" s="1"/>
  <c r="KN3987" i="18" s="1"/>
  <c r="KN3988" i="18" s="1"/>
  <c r="KN3989" i="18" s="1"/>
  <c r="KN3990" i="18" s="1"/>
  <c r="KN3991" i="18" s="1"/>
  <c r="KN3992" i="18" s="1"/>
  <c r="KN3993" i="18" s="1"/>
  <c r="KN3994" i="18" s="1"/>
  <c r="KN3995" i="18" s="1"/>
  <c r="KN3996" i="18" s="1"/>
  <c r="KN3997" i="18" s="1"/>
  <c r="KN3998" i="18" s="1"/>
  <c r="KN3999" i="18" s="1"/>
  <c r="KN4000" i="18" s="1"/>
  <c r="KN4001" i="18" s="1"/>
  <c r="KN4002" i="18" s="1"/>
  <c r="KN4003" i="18" s="1"/>
  <c r="KN4004" i="18" s="1"/>
  <c r="KN4005" i="18" s="1"/>
  <c r="KN4006" i="18" s="1"/>
  <c r="KN4007" i="18" s="1"/>
  <c r="KN4008" i="18" s="1"/>
  <c r="KN4009" i="18" s="1"/>
  <c r="KN4010" i="18" s="1"/>
  <c r="KN4011" i="18" s="1"/>
  <c r="KN4012" i="18" s="1"/>
  <c r="KN4013" i="18" s="1"/>
  <c r="KN4014" i="18" s="1"/>
  <c r="KN4015" i="18" s="1"/>
  <c r="KN4016" i="18" s="1"/>
  <c r="KN4017" i="18" s="1"/>
  <c r="KN4018" i="18" s="1"/>
  <c r="KN4019" i="18" s="1"/>
  <c r="KN4020" i="18" s="1"/>
  <c r="KN4021" i="18" s="1"/>
  <c r="KN4022" i="18" s="1"/>
  <c r="KN4023" i="18" s="1"/>
  <c r="KN4024" i="18" s="1"/>
  <c r="KN4025" i="18" s="1"/>
  <c r="KN4026" i="18" s="1"/>
  <c r="KN4027" i="18" s="1"/>
  <c r="KN4028" i="18" s="1"/>
  <c r="KN4029" i="18" s="1"/>
  <c r="KN4030" i="18" s="1"/>
  <c r="KN4031" i="18" s="1"/>
  <c r="KN4032" i="18" s="1"/>
  <c r="KN4033" i="18" s="1"/>
  <c r="KN4034" i="18" s="1"/>
  <c r="KN4035" i="18" s="1"/>
  <c r="KN4036" i="18" s="1"/>
  <c r="KN4037" i="18" s="1"/>
  <c r="KN4038" i="18" s="1"/>
  <c r="KN4039" i="18" s="1"/>
  <c r="KN4040" i="18" s="1"/>
  <c r="KN4041" i="18" s="1"/>
  <c r="KN4042" i="18" s="1"/>
  <c r="KN4043" i="18" s="1"/>
  <c r="KN4044" i="18" s="1"/>
  <c r="KN4045" i="18" s="1"/>
  <c r="KN4046" i="18" s="1"/>
  <c r="KN4047" i="18" s="1"/>
  <c r="KN4048" i="18" s="1"/>
  <c r="KN4049" i="18" s="1"/>
  <c r="KN4050" i="18" s="1"/>
  <c r="KN4051" i="18" s="1"/>
  <c r="KN4052" i="18" s="1"/>
  <c r="KN4053" i="18" s="1"/>
  <c r="KN4054" i="18" s="1"/>
  <c r="KN4055" i="18" s="1"/>
  <c r="KN4056" i="18" s="1"/>
  <c r="KN4057" i="18" s="1"/>
  <c r="KN4058" i="18" s="1"/>
  <c r="KN4059" i="18" s="1"/>
  <c r="KN4060" i="18" s="1"/>
  <c r="KN4061" i="18" s="1"/>
  <c r="KN4062" i="18" s="1"/>
  <c r="KN4063" i="18" s="1"/>
  <c r="KN4064" i="18" s="1"/>
  <c r="KN4065" i="18" s="1"/>
  <c r="KN4066" i="18" s="1"/>
  <c r="KN4067" i="18" s="1"/>
  <c r="KN4068" i="18" s="1"/>
  <c r="KN4069" i="18" s="1"/>
  <c r="KN4070" i="18" s="1"/>
  <c r="KN4071" i="18" s="1"/>
  <c r="KN4072" i="18" s="1"/>
  <c r="KN4073" i="18" s="1"/>
  <c r="KN4074" i="18" s="1"/>
  <c r="KN4075" i="18" s="1"/>
  <c r="KN4076" i="18" s="1"/>
  <c r="KN4077" i="18" s="1"/>
  <c r="KN4078" i="18" s="1"/>
  <c r="KN4079" i="18" s="1"/>
  <c r="KN4080" i="18" s="1"/>
  <c r="KN4081" i="18" s="1"/>
  <c r="KN4082" i="18" s="1"/>
  <c r="KN4083" i="18" s="1"/>
  <c r="KN4084" i="18" s="1"/>
  <c r="KN4085" i="18" s="1"/>
  <c r="KN4086" i="18" s="1"/>
  <c r="KN4087" i="18" s="1"/>
  <c r="KN4088" i="18" s="1"/>
  <c r="KN4089" i="18" s="1"/>
  <c r="KN4090" i="18" s="1"/>
  <c r="KN4091" i="18" s="1"/>
  <c r="KN4092" i="18" s="1"/>
  <c r="KN4093" i="18" s="1"/>
  <c r="KN4094" i="18" s="1"/>
  <c r="KN4095" i="18" s="1"/>
  <c r="KN4096" i="18" s="1"/>
  <c r="KN4097" i="18" s="1"/>
  <c r="KN4098" i="18" s="1"/>
  <c r="KN4099" i="18" s="1"/>
  <c r="KN4100" i="18" s="1"/>
  <c r="KN4101" i="18" s="1"/>
  <c r="KN4102" i="18" s="1"/>
  <c r="KN4103" i="18" s="1"/>
  <c r="KN4104" i="18" s="1"/>
  <c r="KN4105" i="18" s="1"/>
  <c r="KN4106" i="18" s="1"/>
  <c r="KN4107" i="18" s="1"/>
  <c r="KN4108" i="18" s="1"/>
  <c r="KN4109" i="18" s="1"/>
  <c r="KN4110" i="18" s="1"/>
  <c r="KN4111" i="18" s="1"/>
  <c r="KN4112" i="18" s="1"/>
  <c r="KN4113" i="18" s="1"/>
  <c r="KN4114" i="18" s="1"/>
  <c r="KN4115" i="18" s="1"/>
  <c r="KN4116" i="18" s="1"/>
  <c r="KN4117" i="18" s="1"/>
  <c r="KN4118" i="18" s="1"/>
  <c r="KN4119" i="18" s="1"/>
  <c r="KN4120" i="18" s="1"/>
  <c r="KN4121" i="18" s="1"/>
  <c r="KN4122" i="18" s="1"/>
  <c r="KN4123" i="18" s="1"/>
  <c r="KN4124" i="18" s="1"/>
  <c r="KN4125" i="18" s="1"/>
  <c r="KN4126" i="18" s="1"/>
  <c r="KN4127" i="18" s="1"/>
  <c r="KN4128" i="18" s="1"/>
  <c r="KN4129" i="18" s="1"/>
  <c r="KN4130" i="18" s="1"/>
  <c r="KN4131" i="18" s="1"/>
  <c r="KN4132" i="18" s="1"/>
  <c r="KN4133" i="18" s="1"/>
  <c r="KN4134" i="18" s="1"/>
  <c r="KN4135" i="18" s="1"/>
  <c r="KN4136" i="18" s="1"/>
  <c r="KN4137" i="18" s="1"/>
  <c r="KN4138" i="18" s="1"/>
  <c r="KN4139" i="18" s="1"/>
  <c r="KN4140" i="18" s="1"/>
  <c r="KN4141" i="18" s="1"/>
  <c r="KN4142" i="18" s="1"/>
  <c r="KN4143" i="18" s="1"/>
  <c r="KN4144" i="18" s="1"/>
  <c r="KN4145" i="18" s="1"/>
  <c r="KN4146" i="18" s="1"/>
  <c r="KN4147" i="18" s="1"/>
  <c r="KN4148" i="18" s="1"/>
  <c r="KN4149" i="18" s="1"/>
  <c r="KN4150" i="18" s="1"/>
  <c r="KN4151" i="18" s="1"/>
  <c r="KN4152" i="18" s="1"/>
  <c r="KN4153" i="18" s="1"/>
  <c r="KN4154" i="18" s="1"/>
  <c r="KN4155" i="18" s="1"/>
  <c r="KN4156" i="18" s="1"/>
  <c r="KN4157" i="18" s="1"/>
  <c r="KN4158" i="18" s="1"/>
  <c r="KN4159" i="18" s="1"/>
  <c r="KN4160" i="18" s="1"/>
  <c r="KN4161" i="18" s="1"/>
  <c r="KN4162" i="18" s="1"/>
  <c r="KN4163" i="18" s="1"/>
  <c r="KN4164" i="18" s="1"/>
  <c r="KN4165" i="18" s="1"/>
  <c r="KN4166" i="18" s="1"/>
  <c r="KN4167" i="18" s="1"/>
  <c r="KN4168" i="18" s="1"/>
  <c r="KN4169" i="18" s="1"/>
  <c r="KN4170" i="18" s="1"/>
  <c r="KN4171" i="18" s="1"/>
  <c r="KN4172" i="18" s="1"/>
  <c r="KN4173" i="18" s="1"/>
  <c r="KN4174" i="18" s="1"/>
  <c r="KN4175" i="18" s="1"/>
  <c r="KN4176" i="18" s="1"/>
  <c r="JC3950" i="18"/>
  <c r="JC3951" i="18" s="1"/>
  <c r="JC3952" i="18" s="1"/>
  <c r="JC3953" i="18" s="1"/>
  <c r="JC3954" i="18" s="1"/>
  <c r="JC3955" i="18" s="1"/>
  <c r="JC3956" i="18" s="1"/>
  <c r="JC3957" i="18" s="1"/>
  <c r="JC3958" i="18" s="1"/>
  <c r="JC3959" i="18" s="1"/>
  <c r="JC3960" i="18" s="1"/>
  <c r="JC3961" i="18" s="1"/>
  <c r="JC3962" i="18" s="1"/>
  <c r="JC3963" i="18" s="1"/>
  <c r="JC3964" i="18" s="1"/>
  <c r="JC3965" i="18" s="1"/>
  <c r="JC3966" i="18" s="1"/>
  <c r="JC3967" i="18" s="1"/>
  <c r="JC3968" i="18" s="1"/>
  <c r="JC3969" i="18" s="1"/>
  <c r="JC3970" i="18" s="1"/>
  <c r="JC3971" i="18" s="1"/>
  <c r="JC3972" i="18" s="1"/>
  <c r="JC3973" i="18" s="1"/>
  <c r="JC3974" i="18" s="1"/>
  <c r="JC3975" i="18" s="1"/>
  <c r="JC3976" i="18" s="1"/>
  <c r="JC3977" i="18" s="1"/>
  <c r="JC3978" i="18" s="1"/>
  <c r="JC3979" i="18" s="1"/>
  <c r="JC3980" i="18" s="1"/>
  <c r="JC3981" i="18" s="1"/>
  <c r="JC3982" i="18" s="1"/>
  <c r="JC3983" i="18" s="1"/>
  <c r="JC3984" i="18" s="1"/>
  <c r="JC3985" i="18" s="1"/>
  <c r="JC3986" i="18" s="1"/>
  <c r="JC3987" i="18" s="1"/>
  <c r="JC3988" i="18" s="1"/>
  <c r="JC3989" i="18" s="1"/>
  <c r="JC3990" i="18" s="1"/>
  <c r="JC3991" i="18" s="1"/>
  <c r="JC3992" i="18" s="1"/>
  <c r="JC3993" i="18" s="1"/>
  <c r="JC3994" i="18" s="1"/>
  <c r="JC3995" i="18" s="1"/>
  <c r="JC3996" i="18" s="1"/>
  <c r="JC3997" i="18" s="1"/>
  <c r="JC3998" i="18" s="1"/>
  <c r="JC3999" i="18" s="1"/>
  <c r="JC4000" i="18" s="1"/>
  <c r="JC4001" i="18" s="1"/>
  <c r="JC4002" i="18" s="1"/>
  <c r="JC4003" i="18" s="1"/>
  <c r="JC4004" i="18" s="1"/>
  <c r="JC4005" i="18" s="1"/>
  <c r="JC4006" i="18" s="1"/>
  <c r="JC4007" i="18" s="1"/>
  <c r="JC4008" i="18" s="1"/>
  <c r="JC4009" i="18" s="1"/>
  <c r="JC4010" i="18" s="1"/>
  <c r="JC4011" i="18" s="1"/>
  <c r="JC4012" i="18" s="1"/>
  <c r="JC4013" i="18" s="1"/>
  <c r="JC4014" i="18" s="1"/>
  <c r="JC4015" i="18" s="1"/>
  <c r="JC4016" i="18" s="1"/>
  <c r="JC4017" i="18" s="1"/>
  <c r="JC4018" i="18" s="1"/>
  <c r="JC4019" i="18" s="1"/>
  <c r="JC4020" i="18" s="1"/>
  <c r="JC4021" i="18" s="1"/>
  <c r="JC4022" i="18" s="1"/>
  <c r="JC4023" i="18" s="1"/>
  <c r="JC4024" i="18" s="1"/>
  <c r="JC4025" i="18" s="1"/>
  <c r="JC4026" i="18" s="1"/>
  <c r="JC4027" i="18" s="1"/>
  <c r="JC4028" i="18" s="1"/>
  <c r="JC4029" i="18" s="1"/>
  <c r="JC4030" i="18" s="1"/>
  <c r="JC4031" i="18" s="1"/>
  <c r="JC4032" i="18" s="1"/>
  <c r="JC4033" i="18" s="1"/>
  <c r="JC4034" i="18" s="1"/>
  <c r="JC4035" i="18" s="1"/>
  <c r="JC4036" i="18" s="1"/>
  <c r="JC4037" i="18" s="1"/>
  <c r="JC4038" i="18" s="1"/>
  <c r="JC4039" i="18" s="1"/>
  <c r="JC4040" i="18" s="1"/>
  <c r="JC4041" i="18" s="1"/>
  <c r="JC4042" i="18" s="1"/>
  <c r="JC4043" i="18" s="1"/>
  <c r="JC4044" i="18" s="1"/>
  <c r="JC4045" i="18" s="1"/>
  <c r="JC4046" i="18" s="1"/>
  <c r="JC4047" i="18" s="1"/>
  <c r="JC4048" i="18" s="1"/>
  <c r="JC4049" i="18" s="1"/>
  <c r="JC4050" i="18" s="1"/>
  <c r="JC4051" i="18" s="1"/>
  <c r="JC4052" i="18" s="1"/>
  <c r="JC4053" i="18" s="1"/>
  <c r="JC4054" i="18" s="1"/>
  <c r="JC4055" i="18" s="1"/>
  <c r="JC4056" i="18" s="1"/>
  <c r="JC4057" i="18" s="1"/>
  <c r="JC4058" i="18" s="1"/>
  <c r="JC4059" i="18" s="1"/>
  <c r="JC4060" i="18" s="1"/>
  <c r="JC4061" i="18" s="1"/>
  <c r="JC4062" i="18" s="1"/>
  <c r="JC4063" i="18" s="1"/>
  <c r="JC4064" i="18" s="1"/>
  <c r="JC4065" i="18" s="1"/>
  <c r="JC4066" i="18" s="1"/>
  <c r="JC4067" i="18" s="1"/>
  <c r="JC4068" i="18" s="1"/>
  <c r="JC4069" i="18" s="1"/>
  <c r="JC4070" i="18" s="1"/>
  <c r="JC4071" i="18" s="1"/>
  <c r="JC4072" i="18" s="1"/>
  <c r="JC4073" i="18" s="1"/>
  <c r="JC4074" i="18" s="1"/>
  <c r="JC4075" i="18" s="1"/>
  <c r="JC4076" i="18" s="1"/>
  <c r="JC4077" i="18" s="1"/>
  <c r="JC4078" i="18" s="1"/>
  <c r="JC4079" i="18" s="1"/>
  <c r="JC4080" i="18" s="1"/>
  <c r="JC4081" i="18" s="1"/>
  <c r="JC4082" i="18" s="1"/>
  <c r="JC4083" i="18" s="1"/>
  <c r="JC4084" i="18" s="1"/>
  <c r="JC4085" i="18" s="1"/>
  <c r="JC4086" i="18" s="1"/>
  <c r="JC4087" i="18" s="1"/>
  <c r="JC4088" i="18" s="1"/>
  <c r="JC4089" i="18" s="1"/>
  <c r="JC4090" i="18" s="1"/>
  <c r="JC4091" i="18" s="1"/>
  <c r="JC4092" i="18" s="1"/>
  <c r="JC4093" i="18" s="1"/>
  <c r="JC4094" i="18" s="1"/>
  <c r="JC4095" i="18" s="1"/>
  <c r="JC4096" i="18" s="1"/>
  <c r="JC4097" i="18" s="1"/>
  <c r="JC4098" i="18" s="1"/>
  <c r="JC4099" i="18" s="1"/>
  <c r="JC4100" i="18" s="1"/>
  <c r="JC4101" i="18" s="1"/>
  <c r="JC4102" i="18" s="1"/>
  <c r="JC4103" i="18" s="1"/>
  <c r="JC4104" i="18" s="1"/>
  <c r="JC4105" i="18" s="1"/>
  <c r="JC4106" i="18" s="1"/>
  <c r="JC4107" i="18" s="1"/>
  <c r="JC4108" i="18" s="1"/>
  <c r="JC4109" i="18" s="1"/>
  <c r="JC4110" i="18" s="1"/>
  <c r="JC4111" i="18" s="1"/>
  <c r="JC4112" i="18" s="1"/>
  <c r="JC4113" i="18" s="1"/>
  <c r="JC4114" i="18" s="1"/>
  <c r="JC4115" i="18" s="1"/>
  <c r="JC4116" i="18" s="1"/>
  <c r="JC4117" i="18" s="1"/>
  <c r="JC4118" i="18" s="1"/>
  <c r="JC4119" i="18" s="1"/>
  <c r="JC4120" i="18" s="1"/>
  <c r="JC4121" i="18" s="1"/>
  <c r="JC4122" i="18" s="1"/>
  <c r="JC4123" i="18" s="1"/>
  <c r="JC4124" i="18" s="1"/>
  <c r="JC4125" i="18" s="1"/>
  <c r="JC4126" i="18" s="1"/>
  <c r="JC4127" i="18" s="1"/>
  <c r="JC4128" i="18" s="1"/>
  <c r="JC4129" i="18" s="1"/>
  <c r="JC4130" i="18" s="1"/>
  <c r="JC4131" i="18" s="1"/>
  <c r="JC4132" i="18" s="1"/>
  <c r="JC4133" i="18" s="1"/>
  <c r="JC4134" i="18" s="1"/>
  <c r="JC4135" i="18" s="1"/>
  <c r="JC4136" i="18" s="1"/>
  <c r="JC4137" i="18" s="1"/>
  <c r="JC4138" i="18" s="1"/>
  <c r="JC4139" i="18" s="1"/>
  <c r="JC4140" i="18" s="1"/>
  <c r="JC4141" i="18" s="1"/>
  <c r="DO3728" i="18"/>
  <c r="DO3729" i="18" s="1"/>
  <c r="DO3730" i="18" s="1"/>
  <c r="DO3731" i="18" s="1"/>
  <c r="DO3732" i="18" s="1"/>
  <c r="DO3733" i="18" s="1"/>
  <c r="DO3734" i="18" s="1"/>
  <c r="DO3735" i="18" s="1"/>
  <c r="DO3736" i="18" s="1"/>
  <c r="DO3737" i="18" s="1"/>
  <c r="DO3738" i="18" s="1"/>
  <c r="DO3739" i="18" s="1"/>
  <c r="DO3740" i="18" s="1"/>
  <c r="DO3741" i="18" s="1"/>
  <c r="DO3742" i="18" s="1"/>
  <c r="DO3743" i="18" s="1"/>
  <c r="DO3744" i="18" s="1"/>
  <c r="DO3745" i="18" s="1"/>
  <c r="DO3746" i="18" s="1"/>
  <c r="DO3747" i="18" s="1"/>
  <c r="DO3748" i="18" s="1"/>
  <c r="DO3749" i="18" s="1"/>
  <c r="DO3750" i="18" s="1"/>
  <c r="DO3751" i="18" s="1"/>
  <c r="DO3752" i="18" s="1"/>
  <c r="DO3753" i="18" s="1"/>
  <c r="DO3754" i="18" s="1"/>
  <c r="DO3755" i="18" s="1"/>
  <c r="DO3756" i="18" s="1"/>
  <c r="DO3757" i="18" s="1"/>
  <c r="DO3758" i="18" s="1"/>
  <c r="DO3759" i="18" s="1"/>
  <c r="DO3760" i="18" s="1"/>
  <c r="DO3761" i="18" s="1"/>
  <c r="DO3762" i="18" s="1"/>
  <c r="DO3763" i="18" s="1"/>
  <c r="DO3764" i="18" s="1"/>
  <c r="DO3765" i="18" s="1"/>
  <c r="DO3766" i="18" s="1"/>
  <c r="DO3767" i="18" s="1"/>
  <c r="DO3768" i="18" s="1"/>
  <c r="DO3769" i="18" s="1"/>
  <c r="DO3770" i="18" s="1"/>
  <c r="DO3771" i="18" s="1"/>
  <c r="DO3772" i="18" s="1"/>
  <c r="DO3773" i="18" s="1"/>
  <c r="DO3774" i="18" s="1"/>
  <c r="DO3775" i="18" s="1"/>
  <c r="DO3776" i="18" s="1"/>
  <c r="DO3777" i="18" s="1"/>
  <c r="DO3778" i="18" s="1"/>
  <c r="DO3779" i="18" s="1"/>
  <c r="DO3780" i="18" s="1"/>
  <c r="DO3781" i="18" s="1"/>
  <c r="DO3782" i="18" s="1"/>
  <c r="DO3783" i="18" s="1"/>
  <c r="DO3784" i="18" s="1"/>
  <c r="DO3785" i="18" s="1"/>
  <c r="DO3786" i="18" s="1"/>
  <c r="DO3787" i="18" s="1"/>
  <c r="DO3788" i="18" s="1"/>
  <c r="DO3789" i="18" s="1"/>
  <c r="DO3790" i="18" s="1"/>
  <c r="DO3791" i="18" s="1"/>
  <c r="DO3792" i="18" s="1"/>
  <c r="DO3793" i="18" s="1"/>
  <c r="DO3794" i="18" s="1"/>
  <c r="DO3795" i="18" s="1"/>
  <c r="DO3796" i="18" s="1"/>
  <c r="DO3797" i="18" s="1"/>
  <c r="DO3798" i="18" s="1"/>
  <c r="DO3799" i="18" s="1"/>
  <c r="DO3800" i="18" s="1"/>
  <c r="DO3801" i="18" s="1"/>
  <c r="DO3802" i="18" s="1"/>
  <c r="DO3803" i="18" s="1"/>
  <c r="DO3804" i="18" s="1"/>
  <c r="DO3805" i="18" s="1"/>
  <c r="DO3806" i="18" s="1"/>
  <c r="DO3807" i="18" s="1"/>
  <c r="DO3808" i="18" s="1"/>
  <c r="DO3809" i="18" s="1"/>
  <c r="DO3810" i="18" s="1"/>
  <c r="DO3811" i="18" s="1"/>
  <c r="DO3812" i="18" s="1"/>
  <c r="DO3813" i="18" s="1"/>
  <c r="DO3814" i="18" s="1"/>
  <c r="DO3815" i="18" s="1"/>
  <c r="DO3816" i="18" s="1"/>
  <c r="DO3817" i="18" s="1"/>
  <c r="DO3818" i="18" s="1"/>
  <c r="DO3819" i="18" s="1"/>
  <c r="DO3820" i="18" s="1"/>
  <c r="DO3821" i="18" s="1"/>
  <c r="DO3822" i="18" s="1"/>
  <c r="DO3823" i="18" s="1"/>
  <c r="DO3824" i="18" s="1"/>
  <c r="DO3825" i="18" s="1"/>
  <c r="DO3826" i="18" s="1"/>
  <c r="DO3827" i="18" s="1"/>
  <c r="DO3828" i="18" s="1"/>
  <c r="DO3829" i="18" s="1"/>
  <c r="DO3830" i="18" s="1"/>
  <c r="DO3831" i="18" s="1"/>
  <c r="DO3832" i="18" s="1"/>
  <c r="DO3833" i="18" s="1"/>
  <c r="DO3834" i="18" s="1"/>
  <c r="DO3835" i="18" s="1"/>
  <c r="DO3836" i="18" s="1"/>
  <c r="DO3837" i="18" s="1"/>
  <c r="DO3838" i="18" s="1"/>
  <c r="DO3839" i="18" s="1"/>
  <c r="DO3840" i="18" s="1"/>
  <c r="DO3841" i="18" s="1"/>
  <c r="DO3842" i="18" s="1"/>
  <c r="DO3843" i="18" s="1"/>
  <c r="DO3844" i="18" s="1"/>
  <c r="DO3845" i="18" s="1"/>
  <c r="DO3846" i="18" s="1"/>
  <c r="DO3847" i="18" s="1"/>
  <c r="DO3848" i="18" s="1"/>
  <c r="DO3849" i="18" s="1"/>
  <c r="DO3850" i="18" s="1"/>
  <c r="DO3851" i="18" s="1"/>
  <c r="DO3852" i="18" s="1"/>
  <c r="DO3853" i="18" s="1"/>
  <c r="DO3854" i="18" s="1"/>
  <c r="DO3855" i="18" s="1"/>
  <c r="DO3856" i="18" s="1"/>
  <c r="DO3857" i="18" s="1"/>
  <c r="DO3858" i="18" s="1"/>
  <c r="DO3859" i="18" s="1"/>
  <c r="DO3860" i="18" s="1"/>
  <c r="DO3861" i="18" s="1"/>
  <c r="DO3862" i="18" s="1"/>
  <c r="DO3863" i="18" s="1"/>
  <c r="DO3864" i="18" s="1"/>
  <c r="DO3865" i="18" s="1"/>
  <c r="DO3866" i="18" s="1"/>
  <c r="DO3867" i="18" s="1"/>
  <c r="DO3868" i="18" s="1"/>
  <c r="DO3869" i="18" s="1"/>
  <c r="DO3870" i="18" s="1"/>
  <c r="DO3871" i="18" s="1"/>
  <c r="DO3872" i="18" s="1"/>
  <c r="DO3873" i="18" s="1"/>
  <c r="DO3874" i="18" s="1"/>
  <c r="DO3875" i="18" s="1"/>
  <c r="DO3876" i="18" s="1"/>
  <c r="DO3877" i="18" s="1"/>
  <c r="DO3878" i="18" s="1"/>
  <c r="DO3879" i="18" s="1"/>
  <c r="DO3880" i="18" s="1"/>
  <c r="BP3728" i="18"/>
  <c r="BP3729" i="18" s="1"/>
  <c r="BP3730" i="18" s="1"/>
  <c r="BP3731" i="18" s="1"/>
  <c r="BP3732" i="18" s="1"/>
  <c r="BP3733" i="18" s="1"/>
  <c r="BP3734" i="18" s="1"/>
  <c r="BP3735" i="18" s="1"/>
  <c r="BP3736" i="18" s="1"/>
  <c r="BP3737" i="18" s="1"/>
  <c r="BP3738" i="18" s="1"/>
  <c r="BP3739" i="18" s="1"/>
  <c r="BP3740" i="18" s="1"/>
  <c r="BP3741" i="18" s="1"/>
  <c r="BP3742" i="18" s="1"/>
  <c r="BP3743" i="18" s="1"/>
  <c r="BP3744" i="18" s="1"/>
  <c r="BP3745" i="18" s="1"/>
  <c r="BP3746" i="18" s="1"/>
  <c r="BP3747" i="18" s="1"/>
  <c r="BP3748" i="18" s="1"/>
  <c r="BP3749" i="18" s="1"/>
  <c r="BP3750" i="18" s="1"/>
  <c r="BP3751" i="18" s="1"/>
  <c r="BP3752" i="18" s="1"/>
  <c r="BP3753" i="18" s="1"/>
  <c r="BP3754" i="18" s="1"/>
  <c r="BP3755" i="18" s="1"/>
  <c r="BP3756" i="18" s="1"/>
  <c r="BP3757" i="18" s="1"/>
  <c r="BP3758" i="18" s="1"/>
  <c r="BP3759" i="18" s="1"/>
  <c r="BP3760" i="18" s="1"/>
  <c r="BP3761" i="18" s="1"/>
  <c r="BP3762" i="18" s="1"/>
  <c r="BP3763" i="18" s="1"/>
  <c r="BP3764" i="18" s="1"/>
  <c r="BP3765" i="18" s="1"/>
  <c r="BP3766" i="18" s="1"/>
  <c r="BP3767" i="18" s="1"/>
  <c r="BP3768" i="18" s="1"/>
  <c r="BP3769" i="18" s="1"/>
  <c r="BP3770" i="18" s="1"/>
  <c r="BP3771" i="18" s="1"/>
  <c r="BP3772" i="18" s="1"/>
  <c r="BP3773" i="18" s="1"/>
  <c r="BP3774" i="18" s="1"/>
  <c r="BP3775" i="18" s="1"/>
  <c r="BP3776" i="18" s="1"/>
  <c r="BP3777" i="18" s="1"/>
  <c r="BP3778" i="18" s="1"/>
  <c r="BP3779" i="18" s="1"/>
  <c r="BP3780" i="18" s="1"/>
  <c r="BP3781" i="18" s="1"/>
  <c r="BP3782" i="18" s="1"/>
  <c r="BP3783" i="18" s="1"/>
  <c r="BP3784" i="18" s="1"/>
  <c r="BP3785" i="18" s="1"/>
  <c r="BP3786" i="18" s="1"/>
  <c r="BP3787" i="18" s="1"/>
  <c r="BP3788" i="18" s="1"/>
  <c r="BP3789" i="18" s="1"/>
  <c r="BP3790" i="18" s="1"/>
  <c r="BP3791" i="18" s="1"/>
  <c r="BP3792" i="18" s="1"/>
  <c r="BP3793" i="18" s="1"/>
  <c r="BP3794" i="18" s="1"/>
  <c r="BP3795" i="18" s="1"/>
  <c r="BP3796" i="18" s="1"/>
  <c r="BP3797" i="18" s="1"/>
  <c r="BP3798" i="18" s="1"/>
  <c r="BP3799" i="18" s="1"/>
  <c r="BP3800" i="18" s="1"/>
  <c r="BP3801" i="18" s="1"/>
  <c r="BP3802" i="18" s="1"/>
  <c r="BP3803" i="18" s="1"/>
  <c r="BP3804" i="18" s="1"/>
  <c r="BP3805" i="18" s="1"/>
  <c r="BP3806" i="18" s="1"/>
  <c r="BP3807" i="18" s="1"/>
  <c r="BP3808" i="18" s="1"/>
  <c r="BP3809" i="18" s="1"/>
  <c r="BP3810" i="18" s="1"/>
  <c r="BP3811" i="18" s="1"/>
  <c r="BP3812" i="18" s="1"/>
  <c r="BP3813" i="18" s="1"/>
  <c r="BP3814" i="18" s="1"/>
  <c r="BP3815" i="18" s="1"/>
  <c r="BP3816" i="18" s="1"/>
  <c r="BP3817" i="18" s="1"/>
  <c r="BP3818" i="18" s="1"/>
  <c r="BP3819" i="18" s="1"/>
  <c r="BP3820" i="18" s="1"/>
  <c r="BP3821" i="18" s="1"/>
  <c r="BP3822" i="18" s="1"/>
  <c r="BP3823" i="18" s="1"/>
  <c r="BP3824" i="18" s="1"/>
  <c r="BP3825" i="18" s="1"/>
  <c r="BP3826" i="18" s="1"/>
  <c r="BP3827" i="18" s="1"/>
  <c r="BP3828" i="18" s="1"/>
  <c r="BP3829" i="18" s="1"/>
  <c r="BP3830" i="18" s="1"/>
  <c r="BP3831" i="18" s="1"/>
  <c r="BP3832" i="18" s="1"/>
  <c r="BP3833" i="18" s="1"/>
  <c r="BP3834" i="18" s="1"/>
  <c r="BP3835" i="18" s="1"/>
  <c r="BP3836" i="18" s="1"/>
  <c r="BP3837" i="18" s="1"/>
  <c r="BP3838" i="18" s="1"/>
  <c r="BP3839" i="18" s="1"/>
  <c r="BP3840" i="18" s="1"/>
  <c r="BP3841" i="18" s="1"/>
  <c r="BP3842" i="18" s="1"/>
  <c r="BP3843" i="18" s="1"/>
  <c r="BP3844" i="18" s="1"/>
  <c r="BP3845" i="18" s="1"/>
  <c r="BP3846" i="18" s="1"/>
  <c r="BP3847" i="18" s="1"/>
  <c r="BP3848" i="18" s="1"/>
  <c r="BP3849" i="18" s="1"/>
  <c r="BP3850" i="18" s="1"/>
  <c r="BP3851" i="18" s="1"/>
  <c r="BP3852" i="18" s="1"/>
  <c r="BP3853" i="18" s="1"/>
  <c r="BP3854" i="18" s="1"/>
  <c r="BP3855" i="18" s="1"/>
  <c r="BP3856" i="18" s="1"/>
  <c r="BP3857" i="18" s="1"/>
  <c r="BP3858" i="18" s="1"/>
  <c r="BP3859" i="18" s="1"/>
  <c r="BP3860" i="18" s="1"/>
  <c r="BP3861" i="18" s="1"/>
  <c r="BP3862" i="18" s="1"/>
  <c r="BP3863" i="18" s="1"/>
  <c r="BP3864" i="18" s="1"/>
  <c r="BP3865" i="18" s="1"/>
  <c r="BP3866" i="18" s="1"/>
  <c r="BP3867" i="18" s="1"/>
  <c r="BP3868" i="18" s="1"/>
  <c r="BP3869" i="18" s="1"/>
  <c r="BP3870" i="18" s="1"/>
  <c r="BP3871" i="18" s="1"/>
  <c r="BP3872" i="18" s="1"/>
  <c r="BP3873" i="18" s="1"/>
  <c r="BP3874" i="18" s="1"/>
  <c r="BP3875" i="18" s="1"/>
  <c r="BP3876" i="18" s="1"/>
  <c r="BP3877" i="18" s="1"/>
  <c r="EB3898" i="18"/>
  <c r="EB3899" i="18" s="1"/>
  <c r="EB3900" i="18" s="1"/>
  <c r="EB3901" i="18" s="1"/>
  <c r="EB3902" i="18" s="1"/>
  <c r="EB3903" i="18" s="1"/>
  <c r="EB3904" i="18" s="1"/>
  <c r="EB3905" i="18" s="1"/>
  <c r="EB3906" i="18" s="1"/>
  <c r="EB3907" i="18" s="1"/>
  <c r="EB3908" i="18" s="1"/>
  <c r="EB3909" i="18" s="1"/>
  <c r="EB3910" i="18" s="1"/>
  <c r="EB3911" i="18" s="1"/>
  <c r="EB3912" i="18" s="1"/>
  <c r="EB3913" i="18" s="1"/>
  <c r="EB3914" i="18" s="1"/>
  <c r="EB3915" i="18" s="1"/>
  <c r="EB3916" i="18" s="1"/>
  <c r="EB3917" i="18" s="1"/>
  <c r="EB3918" i="18" s="1"/>
  <c r="EB3919" i="18" s="1"/>
  <c r="EB3920" i="18" s="1"/>
  <c r="EB3921" i="18" s="1"/>
  <c r="EB3922" i="18" s="1"/>
  <c r="EB3923" i="18" s="1"/>
  <c r="EB3924" i="18" s="1"/>
  <c r="EB3925" i="18" s="1"/>
  <c r="EB3926" i="18" s="1"/>
  <c r="EB3927" i="18" s="1"/>
  <c r="EB3928" i="18" s="1"/>
  <c r="EB3929" i="18" s="1"/>
  <c r="EB3930" i="18" s="1"/>
  <c r="EB3931" i="18" s="1"/>
  <c r="EB3932" i="18" s="1"/>
  <c r="EB3933" i="18" s="1"/>
  <c r="EB3934" i="18" s="1"/>
  <c r="EB3935" i="18" s="1"/>
  <c r="EB3936" i="18" s="1"/>
  <c r="EB3937" i="18" s="1"/>
  <c r="EB3938" i="18" s="1"/>
  <c r="EB3939" i="18" s="1"/>
  <c r="EB3940" i="18" s="1"/>
  <c r="EB3941" i="18" s="1"/>
  <c r="EB3942" i="18" s="1"/>
  <c r="EB3943" i="18" s="1"/>
  <c r="EB3944" i="18" s="1"/>
  <c r="EB3945" i="18" s="1"/>
  <c r="EB3946" i="18" s="1"/>
  <c r="EB3947" i="18" s="1"/>
  <c r="EB3948" i="18" s="1"/>
  <c r="EB3949" i="18" s="1"/>
  <c r="EB3950" i="18" s="1"/>
  <c r="EB3951" i="18" s="1"/>
  <c r="EB3952" i="18" s="1"/>
  <c r="EB3953" i="18" s="1"/>
  <c r="EB3954" i="18" s="1"/>
  <c r="EB3955" i="18" s="1"/>
  <c r="EB3956" i="18" s="1"/>
  <c r="EB3957" i="18" s="1"/>
  <c r="EB3958" i="18" s="1"/>
  <c r="EB3959" i="18" s="1"/>
  <c r="EB3960" i="18" s="1"/>
  <c r="EB3961" i="18" s="1"/>
  <c r="EB3962" i="18" s="1"/>
  <c r="KS3898" i="18"/>
  <c r="KS3899" i="18" s="1"/>
  <c r="KS3900" i="18" s="1"/>
  <c r="KS3901" i="18" s="1"/>
  <c r="KS3902" i="18" s="1"/>
  <c r="KS3903" i="18" s="1"/>
  <c r="KS3904" i="18" s="1"/>
  <c r="KS3905" i="18" s="1"/>
  <c r="KS3906" i="18" s="1"/>
  <c r="KS3907" i="18" s="1"/>
  <c r="KS3908" i="18" s="1"/>
  <c r="KS3909" i="18" s="1"/>
  <c r="KS3910" i="18" s="1"/>
  <c r="KS3911" i="18" s="1"/>
  <c r="KS3912" i="18" s="1"/>
  <c r="KS3913" i="18" s="1"/>
  <c r="KS3914" i="18" s="1"/>
  <c r="KS3915" i="18" s="1"/>
  <c r="KS3916" i="18" s="1"/>
  <c r="KS3917" i="18" s="1"/>
  <c r="KS3918" i="18" s="1"/>
  <c r="KS3919" i="18" s="1"/>
  <c r="KS3920" i="18" s="1"/>
  <c r="KS3921" i="18" s="1"/>
  <c r="KS3922" i="18" s="1"/>
  <c r="KS3923" i="18" s="1"/>
  <c r="KS3924" i="18" s="1"/>
  <c r="KS3925" i="18" s="1"/>
  <c r="KS3926" i="18" s="1"/>
  <c r="KS3927" i="18" s="1"/>
  <c r="KS3928" i="18" s="1"/>
  <c r="KS3929" i="18" s="1"/>
  <c r="KS3930" i="18" s="1"/>
  <c r="KS3931" i="18" s="1"/>
  <c r="KS3932" i="18" s="1"/>
  <c r="KS3933" i="18" s="1"/>
  <c r="KS3934" i="18" s="1"/>
  <c r="KS3935" i="18" s="1"/>
  <c r="KS3936" i="18" s="1"/>
  <c r="KS3937" i="18" s="1"/>
  <c r="KS3938" i="18" s="1"/>
  <c r="KS3939" i="18" s="1"/>
  <c r="KS3940" i="18" s="1"/>
  <c r="KS3941" i="18" s="1"/>
  <c r="KS3942" i="18" s="1"/>
  <c r="KS3943" i="18" s="1"/>
  <c r="KS3944" i="18" s="1"/>
  <c r="KS3945" i="18" s="1"/>
  <c r="KS3946" i="18" s="1"/>
  <c r="KS3947" i="18" s="1"/>
  <c r="KS3948" i="18" s="1"/>
  <c r="KS3949" i="18" s="1"/>
  <c r="KS3950" i="18" s="1"/>
  <c r="KS3951" i="18" s="1"/>
  <c r="KS3952" i="18" s="1"/>
  <c r="KS3953" i="18" s="1"/>
  <c r="KS3954" i="18" s="1"/>
  <c r="KS3955" i="18" s="1"/>
  <c r="KS3956" i="18" s="1"/>
  <c r="KS3957" i="18" s="1"/>
  <c r="KS3958" i="18" s="1"/>
  <c r="KS3959" i="18" s="1"/>
  <c r="KS3960" i="18" s="1"/>
  <c r="KS3961" i="18" s="1"/>
  <c r="KS3962" i="18" s="1"/>
  <c r="KS3963" i="18" s="1"/>
  <c r="KS3964" i="18" s="1"/>
  <c r="KS3965" i="18" s="1"/>
  <c r="KS3966" i="18" s="1"/>
  <c r="KS3967" i="18" s="1"/>
  <c r="KS3968" i="18" s="1"/>
  <c r="KS3969" i="18" s="1"/>
  <c r="KS3970" i="18" s="1"/>
  <c r="KS3971" i="18" s="1"/>
  <c r="KS3972" i="18" s="1"/>
  <c r="KS3973" i="18" s="1"/>
  <c r="KS3974" i="18" s="1"/>
  <c r="KS3975" i="18" s="1"/>
  <c r="KS3976" i="18" s="1"/>
  <c r="KS3977" i="18" s="1"/>
  <c r="KS3978" i="18" s="1"/>
  <c r="KS3979" i="18" s="1"/>
  <c r="KS3980" i="18" s="1"/>
  <c r="KS3981" i="18" s="1"/>
  <c r="KS3982" i="18" s="1"/>
  <c r="KS3983" i="18" s="1"/>
  <c r="KS3984" i="18" s="1"/>
  <c r="KS3985" i="18" s="1"/>
  <c r="KS3986" i="18" s="1"/>
  <c r="KS3987" i="18" s="1"/>
  <c r="KS3988" i="18" s="1"/>
  <c r="KS3989" i="18" s="1"/>
  <c r="KS3990" i="18" s="1"/>
  <c r="KS3991" i="18" s="1"/>
  <c r="KS3992" i="18" s="1"/>
  <c r="KS3993" i="18" s="1"/>
  <c r="KS3994" i="18" s="1"/>
  <c r="KS3995" i="18" s="1"/>
  <c r="KS3996" i="18" s="1"/>
  <c r="KS3997" i="18" s="1"/>
  <c r="KS3998" i="18" s="1"/>
  <c r="KS3999" i="18" s="1"/>
  <c r="KS4000" i="18" s="1"/>
  <c r="KS4001" i="18" s="1"/>
  <c r="KS4002" i="18" s="1"/>
  <c r="KS4003" i="18" s="1"/>
  <c r="KS4004" i="18" s="1"/>
  <c r="KS4005" i="18" s="1"/>
  <c r="KS4006" i="18" s="1"/>
  <c r="KS4007" i="18" s="1"/>
  <c r="KS4008" i="18" s="1"/>
  <c r="KS4009" i="18" s="1"/>
  <c r="KS4010" i="18" s="1"/>
  <c r="KS4011" i="18" s="1"/>
  <c r="KS4012" i="18" s="1"/>
  <c r="KS4013" i="18" s="1"/>
  <c r="KS4014" i="18" s="1"/>
  <c r="KS4015" i="18" s="1"/>
  <c r="KS4016" i="18" s="1"/>
  <c r="DI4244" i="18"/>
  <c r="DI4245" i="18" s="1"/>
  <c r="DI4246" i="18" s="1"/>
  <c r="DI4247" i="18" s="1"/>
  <c r="DI4248" i="18" s="1"/>
  <c r="DI4249" i="18" s="1"/>
  <c r="DI4250" i="18" s="1"/>
  <c r="DI4251" i="18" s="1"/>
  <c r="DI4252" i="18" s="1"/>
  <c r="DI4253" i="18" s="1"/>
  <c r="DI4254" i="18" s="1"/>
  <c r="DI4255" i="18" s="1"/>
  <c r="DI4256" i="18" s="1"/>
  <c r="DI4257" i="18" s="1"/>
  <c r="DI4258" i="18" s="1"/>
  <c r="DI4259" i="18" s="1"/>
  <c r="DI4260" i="18" s="1"/>
  <c r="DI4261" i="18" s="1"/>
  <c r="DI4262" i="18" s="1"/>
  <c r="DI4263" i="18" s="1"/>
  <c r="DI4264" i="18" s="1"/>
  <c r="DI4265" i="18" s="1"/>
  <c r="DI4266" i="18" s="1"/>
  <c r="DI4267" i="18" s="1"/>
  <c r="DI4268" i="18" s="1"/>
  <c r="DI4269" i="18" s="1"/>
  <c r="DI4270" i="18" s="1"/>
  <c r="DI4271" i="18" s="1"/>
  <c r="DI4272" i="18" s="1"/>
  <c r="DI4273" i="18" s="1"/>
  <c r="DI4274" i="18" s="1"/>
  <c r="DI4275" i="18" s="1"/>
  <c r="DI4276" i="18" s="1"/>
  <c r="DI4277" i="18" s="1"/>
  <c r="DI4278" i="18" s="1"/>
  <c r="DI4279" i="18" s="1"/>
  <c r="DI4280" i="18" s="1"/>
  <c r="DI4281" i="18" s="1"/>
  <c r="DI4282" i="18" s="1"/>
  <c r="DI4283" i="18" s="1"/>
  <c r="DI4284" i="18" s="1"/>
  <c r="DI4285" i="18" s="1"/>
  <c r="DI4286" i="18" s="1"/>
  <c r="DI4287" i="18" s="1"/>
  <c r="DI4288" i="18" s="1"/>
  <c r="DI4289" i="18" s="1"/>
  <c r="DI4290" i="18" s="1"/>
  <c r="DI4291" i="18" s="1"/>
  <c r="DI4292" i="18" s="1"/>
  <c r="DI4293" i="18" s="1"/>
  <c r="DI4294" i="18" s="1"/>
  <c r="DI4295" i="18" s="1"/>
  <c r="DI4296" i="18" s="1"/>
  <c r="DI4297" i="18" s="1"/>
  <c r="DI4298" i="18" s="1"/>
  <c r="DI4299" i="18" s="1"/>
  <c r="DI4300" i="18" s="1"/>
  <c r="DI4301" i="18" s="1"/>
  <c r="DI4302" i="18" s="1"/>
  <c r="DI4303" i="18" s="1"/>
  <c r="DI4304" i="18" s="1"/>
  <c r="DI4305" i="18" s="1"/>
  <c r="DI4306" i="18" s="1"/>
  <c r="DI4307" i="18" s="1"/>
  <c r="DI4308" i="18" s="1"/>
  <c r="DI4309" i="18" s="1"/>
  <c r="DI4310" i="18" s="1"/>
  <c r="DI4311" i="18" s="1"/>
  <c r="DI4312" i="18" s="1"/>
  <c r="DI4313" i="18" s="1"/>
  <c r="DI4314" i="18" s="1"/>
  <c r="DI4315" i="18" s="1"/>
  <c r="DI4316" i="18" s="1"/>
  <c r="DI4317" i="18" s="1"/>
  <c r="DI4318" i="18" s="1"/>
  <c r="DI4319" i="18" s="1"/>
  <c r="DI4320" i="18" s="1"/>
  <c r="DI4321" i="18" s="1"/>
  <c r="DI4322" i="18" s="1"/>
  <c r="DI4323" i="18" s="1"/>
  <c r="DI4324" i="18" s="1"/>
  <c r="DI4325" i="18" s="1"/>
  <c r="DI4326" i="18" s="1"/>
  <c r="DI4327" i="18" s="1"/>
  <c r="DI4328" i="18" s="1"/>
  <c r="DI4329" i="18" s="1"/>
  <c r="DI4330" i="18" s="1"/>
  <c r="DI4331" i="18" s="1"/>
  <c r="DI4332" i="18" s="1"/>
  <c r="DI4333" i="18" s="1"/>
  <c r="DI4334" i="18" s="1"/>
  <c r="DI4335" i="18" s="1"/>
  <c r="DI4336" i="18" s="1"/>
  <c r="DI4337" i="18" s="1"/>
  <c r="DI4338" i="18" s="1"/>
  <c r="DI4339" i="18" s="1"/>
  <c r="DI4340" i="18" s="1"/>
  <c r="DI4341" i="18" s="1"/>
  <c r="DI4342" i="18" s="1"/>
  <c r="DI4343" i="18" s="1"/>
  <c r="DI4344" i="18" s="1"/>
  <c r="DI4345" i="18" s="1"/>
  <c r="DI4346" i="18" s="1"/>
  <c r="DI4347" i="18" s="1"/>
  <c r="DI4348" i="18" s="1"/>
  <c r="DI4349" i="18" s="1"/>
  <c r="DI4350" i="18" s="1"/>
  <c r="DI4351" i="18" s="1"/>
  <c r="DI4352" i="18" s="1"/>
  <c r="DI4353" i="18" s="1"/>
  <c r="DI4354" i="18" s="1"/>
  <c r="DI4355" i="18" s="1"/>
  <c r="DI4356" i="18" s="1"/>
  <c r="DI4357" i="18" s="1"/>
  <c r="DI4358" i="18" s="1"/>
  <c r="DI4359" i="18" s="1"/>
  <c r="DI4360" i="18" s="1"/>
  <c r="DI4361" i="18" s="1"/>
  <c r="DI4362" i="18" s="1"/>
  <c r="DI4363" i="18" s="1"/>
  <c r="DI4364" i="18" s="1"/>
  <c r="DI4365" i="18" s="1"/>
  <c r="DI4366" i="18" s="1"/>
  <c r="DI4367" i="18" s="1"/>
  <c r="DI4368" i="18" s="1"/>
  <c r="DI4369" i="18" s="1"/>
  <c r="DI4370" i="18" s="1"/>
  <c r="DI4371" i="18" s="1"/>
  <c r="DI4372" i="18" s="1"/>
  <c r="DI4373" i="18" s="1"/>
  <c r="DI4374" i="18" s="1"/>
  <c r="DI4375" i="18" s="1"/>
  <c r="DI4376" i="18" s="1"/>
  <c r="DI4377" i="18" s="1"/>
  <c r="DI4378" i="18" s="1"/>
  <c r="DI4379" i="18" s="1"/>
  <c r="DI4380" i="18" s="1"/>
  <c r="DI4381" i="18" s="1"/>
  <c r="DI4382" i="18" s="1"/>
  <c r="DI4383" i="18" s="1"/>
  <c r="DI4384" i="18" s="1"/>
  <c r="DI4385" i="18" s="1"/>
  <c r="DI4386" i="18" s="1"/>
  <c r="DI4387" i="18" s="1"/>
  <c r="DI4388" i="18" s="1"/>
  <c r="DI4389" i="18" s="1"/>
  <c r="DI4390" i="18" s="1"/>
  <c r="DI4391" i="18" s="1"/>
  <c r="DI4392" i="18" s="1"/>
  <c r="DI4393" i="18" s="1"/>
  <c r="DI4394" i="18" s="1"/>
  <c r="DI4395" i="18" s="1"/>
  <c r="DI4396" i="18" s="1"/>
  <c r="DI4397" i="18" s="1"/>
  <c r="DI4398" i="18" s="1"/>
  <c r="DI4399" i="18" s="1"/>
  <c r="DI4400" i="18" s="1"/>
  <c r="DI4401" i="18" s="1"/>
  <c r="DI4402" i="18" s="1"/>
  <c r="DI4403" i="18" s="1"/>
  <c r="DI4404" i="18" s="1"/>
  <c r="DI4405" i="18" s="1"/>
  <c r="DI4406" i="18" s="1"/>
  <c r="DI4407" i="18" s="1"/>
  <c r="DI4408" i="18" s="1"/>
  <c r="DI4409" i="18" s="1"/>
  <c r="DI4410" i="18" s="1"/>
  <c r="DI4411" i="18" s="1"/>
  <c r="DI4412" i="18" s="1"/>
  <c r="DI4413" i="18" s="1"/>
  <c r="DI4414" i="18" s="1"/>
  <c r="DI4415" i="18" s="1"/>
  <c r="DI4416" i="18" s="1"/>
  <c r="DI4417" i="18" s="1"/>
  <c r="DI4418" i="18" s="1"/>
  <c r="DI4419" i="18" s="1"/>
  <c r="DI4420" i="18" s="1"/>
  <c r="DI4421" i="18" s="1"/>
  <c r="DI4422" i="18" s="1"/>
  <c r="DI4423" i="18" s="1"/>
  <c r="DI4424" i="18" s="1"/>
  <c r="DI4425" i="18" s="1"/>
  <c r="DI4426" i="18" s="1"/>
  <c r="DI4427" i="18" s="1"/>
  <c r="DI4428" i="18" s="1"/>
  <c r="DI4429" i="18" s="1"/>
  <c r="DI4430" i="18" s="1"/>
  <c r="DI4431" i="18" s="1"/>
  <c r="DI4432" i="18" s="1"/>
  <c r="DI4433" i="18" s="1"/>
  <c r="DI4434" i="18" s="1"/>
  <c r="DI4435" i="18" s="1"/>
  <c r="DI4436" i="18" s="1"/>
  <c r="DI4437" i="18" s="1"/>
  <c r="DI4438" i="18" s="1"/>
  <c r="DI4439" i="18" s="1"/>
  <c r="DI4440" i="18" s="1"/>
  <c r="DI4441" i="18" s="1"/>
  <c r="DI4442" i="18" s="1"/>
  <c r="DI4443" i="18" s="1"/>
  <c r="DI4444" i="18" s="1"/>
  <c r="DI4445" i="18" s="1"/>
  <c r="DI4446" i="18" s="1"/>
  <c r="DI4447" i="18" s="1"/>
  <c r="DI4448" i="18" s="1"/>
  <c r="DI4449" i="18" s="1"/>
  <c r="DI4450" i="18" s="1"/>
  <c r="DI4451" i="18" s="1"/>
  <c r="DI4452" i="18" s="1"/>
  <c r="DI4453" i="18" s="1"/>
  <c r="DI4454" i="18" s="1"/>
  <c r="DI4455" i="18" s="1"/>
  <c r="DI4456" i="18" s="1"/>
  <c r="DI4457" i="18" s="1"/>
  <c r="DI4458" i="18" s="1"/>
  <c r="DI4459" i="18" s="1"/>
  <c r="DI4460" i="18" s="1"/>
  <c r="DI4461" i="18" s="1"/>
  <c r="DI4462" i="18" s="1"/>
  <c r="DI4463" i="18" s="1"/>
  <c r="DI4464" i="18" s="1"/>
  <c r="DI4465" i="18" s="1"/>
  <c r="DI4466" i="18" s="1"/>
  <c r="DI4467" i="18" s="1"/>
  <c r="DI4468" i="18" s="1"/>
  <c r="DI4469" i="18" s="1"/>
  <c r="DI4470" i="18" s="1"/>
  <c r="DI4471" i="18" s="1"/>
  <c r="DI4472" i="18" s="1"/>
  <c r="DI4473" i="18" s="1"/>
  <c r="DI4474" i="18" s="1"/>
  <c r="DI4475" i="18" s="1"/>
  <c r="DI4476" i="18" s="1"/>
  <c r="DI4477" i="18" s="1"/>
  <c r="DI4478" i="18" s="1"/>
  <c r="DU4244" i="18"/>
  <c r="DU4245" i="18" s="1"/>
  <c r="DU4246" i="18" s="1"/>
  <c r="DU4247" i="18" s="1"/>
  <c r="DU4248" i="18" s="1"/>
  <c r="DU4249" i="18" s="1"/>
  <c r="DU4250" i="18" s="1"/>
  <c r="DU4251" i="18" s="1"/>
  <c r="DU4252" i="18" s="1"/>
  <c r="DU4253" i="18" s="1"/>
  <c r="DU4254" i="18" s="1"/>
  <c r="DU4255" i="18" s="1"/>
  <c r="DU4256" i="18" s="1"/>
  <c r="DU4257" i="18" s="1"/>
  <c r="DU4258" i="18" s="1"/>
  <c r="DU4259" i="18" s="1"/>
  <c r="DU4260" i="18" s="1"/>
  <c r="DU4261" i="18" s="1"/>
  <c r="DU4262" i="18" s="1"/>
  <c r="DU4263" i="18" s="1"/>
  <c r="DU4264" i="18" s="1"/>
  <c r="DU4265" i="18" s="1"/>
  <c r="DU4266" i="18" s="1"/>
  <c r="DU4267" i="18" s="1"/>
  <c r="DU4268" i="18" s="1"/>
  <c r="DU4269" i="18" s="1"/>
  <c r="DU4270" i="18" s="1"/>
  <c r="DU4271" i="18" s="1"/>
  <c r="DU4272" i="18" s="1"/>
  <c r="DU4273" i="18" s="1"/>
  <c r="DU4274" i="18" s="1"/>
  <c r="DU4275" i="18" s="1"/>
  <c r="DU4276" i="18" s="1"/>
  <c r="DU4277" i="18" s="1"/>
  <c r="DU4278" i="18" s="1"/>
  <c r="DU4279" i="18" s="1"/>
  <c r="DU4280" i="18" s="1"/>
  <c r="DU4281" i="18" s="1"/>
  <c r="DU4282" i="18" s="1"/>
  <c r="DU4283" i="18" s="1"/>
  <c r="DU4284" i="18" s="1"/>
  <c r="DU4285" i="18" s="1"/>
  <c r="DU4286" i="18" s="1"/>
  <c r="DU4287" i="18" s="1"/>
  <c r="DU4288" i="18" s="1"/>
  <c r="DU4289" i="18" s="1"/>
  <c r="DU4290" i="18" s="1"/>
  <c r="DU4291" i="18" s="1"/>
  <c r="DU4292" i="18" s="1"/>
  <c r="DU4293" i="18" s="1"/>
  <c r="DU4294" i="18" s="1"/>
  <c r="DU4295" i="18" s="1"/>
  <c r="DU4296" i="18" s="1"/>
  <c r="DU4297" i="18" s="1"/>
  <c r="DU4298" i="18" s="1"/>
  <c r="DU4299" i="18" s="1"/>
  <c r="DU4300" i="18" s="1"/>
  <c r="DU4301" i="18" s="1"/>
  <c r="DU4302" i="18" s="1"/>
  <c r="DU4303" i="18" s="1"/>
  <c r="DU4304" i="18" s="1"/>
  <c r="DU4305" i="18" s="1"/>
  <c r="DU4306" i="18" s="1"/>
  <c r="DU4307" i="18" s="1"/>
  <c r="DU4308" i="18" s="1"/>
  <c r="DU4309" i="18" s="1"/>
  <c r="DU4310" i="18" s="1"/>
  <c r="DU4311" i="18" s="1"/>
  <c r="DU4312" i="18" s="1"/>
  <c r="DU4313" i="18" s="1"/>
  <c r="DU4314" i="18" s="1"/>
  <c r="DU4315" i="18" s="1"/>
  <c r="DU4316" i="18" s="1"/>
  <c r="DU4317" i="18" s="1"/>
  <c r="DU4318" i="18" s="1"/>
  <c r="DU4319" i="18" s="1"/>
  <c r="DU4320" i="18" s="1"/>
  <c r="DU4321" i="18" s="1"/>
  <c r="DU4322" i="18" s="1"/>
  <c r="DU4323" i="18" s="1"/>
  <c r="DU4324" i="18" s="1"/>
  <c r="DU4325" i="18" s="1"/>
  <c r="DU4326" i="18" s="1"/>
  <c r="DU4327" i="18" s="1"/>
  <c r="DU4328" i="18" s="1"/>
  <c r="DU4329" i="18" s="1"/>
  <c r="DU4330" i="18" s="1"/>
  <c r="DU4331" i="18" s="1"/>
  <c r="DU4332" i="18" s="1"/>
  <c r="DU4333" i="18" s="1"/>
  <c r="DU4334" i="18" s="1"/>
  <c r="DU4335" i="18" s="1"/>
  <c r="DU4336" i="18" s="1"/>
  <c r="DU4337" i="18" s="1"/>
  <c r="DU4338" i="18" s="1"/>
  <c r="DU4339" i="18" s="1"/>
  <c r="DU4340" i="18" s="1"/>
  <c r="DU4341" i="18" s="1"/>
  <c r="DU4342" i="18" s="1"/>
  <c r="DU4343" i="18" s="1"/>
  <c r="DU4344" i="18" s="1"/>
  <c r="DU4345" i="18" s="1"/>
  <c r="DU4346" i="18" s="1"/>
  <c r="DU4347" i="18" s="1"/>
  <c r="DU4348" i="18" s="1"/>
  <c r="DU4349" i="18" s="1"/>
  <c r="DU4350" i="18" s="1"/>
  <c r="DU4351" i="18" s="1"/>
  <c r="DU4352" i="18" s="1"/>
  <c r="DU4353" i="18" s="1"/>
  <c r="DU4354" i="18" s="1"/>
  <c r="DU4355" i="18" s="1"/>
  <c r="DU4356" i="18" s="1"/>
  <c r="DU4357" i="18" s="1"/>
  <c r="DU4358" i="18" s="1"/>
  <c r="DU4359" i="18" s="1"/>
  <c r="DU4360" i="18" s="1"/>
  <c r="DU4361" i="18" s="1"/>
  <c r="DU4362" i="18" s="1"/>
  <c r="DU4363" i="18" s="1"/>
  <c r="DU4364" i="18" s="1"/>
  <c r="DU4365" i="18" s="1"/>
  <c r="DU4366" i="18" s="1"/>
  <c r="DU4367" i="18" s="1"/>
  <c r="DU4368" i="18" s="1"/>
  <c r="DU4369" i="18" s="1"/>
  <c r="DU4370" i="18" s="1"/>
  <c r="DU4371" i="18" s="1"/>
  <c r="DU4372" i="18" s="1"/>
  <c r="DU4373" i="18" s="1"/>
  <c r="DU4374" i="18" s="1"/>
  <c r="DU4375" i="18" s="1"/>
  <c r="DU4376" i="18" s="1"/>
  <c r="DU4377" i="18" s="1"/>
  <c r="DU4378" i="18" s="1"/>
  <c r="DU4379" i="18" s="1"/>
  <c r="DU4380" i="18" s="1"/>
  <c r="DU4381" i="18" s="1"/>
  <c r="DU4382" i="18" s="1"/>
  <c r="DU4383" i="18" s="1"/>
  <c r="DU4384" i="18" s="1"/>
  <c r="DU4385" i="18" s="1"/>
  <c r="DU4386" i="18" s="1"/>
  <c r="DU4387" i="18" s="1"/>
  <c r="DU4388" i="18" s="1"/>
  <c r="DU4389" i="18" s="1"/>
  <c r="DU4390" i="18" s="1"/>
  <c r="DU4391" i="18" s="1"/>
  <c r="DU4392" i="18" s="1"/>
  <c r="DU4393" i="18" s="1"/>
  <c r="DU4394" i="18" s="1"/>
  <c r="DU4395" i="18" s="1"/>
  <c r="DU4396" i="18" s="1"/>
  <c r="DU4397" i="18" s="1"/>
  <c r="DU4398" i="18" s="1"/>
  <c r="DU4399" i="18" s="1"/>
  <c r="DU4400" i="18" s="1"/>
  <c r="DU4401" i="18" s="1"/>
  <c r="DU4402" i="18" s="1"/>
  <c r="DU4403" i="18" s="1"/>
  <c r="DU4404" i="18" s="1"/>
  <c r="DU4405" i="18" s="1"/>
  <c r="DU4406" i="18" s="1"/>
  <c r="DU4407" i="18" s="1"/>
  <c r="DU4408" i="18" s="1"/>
  <c r="DU4409" i="18" s="1"/>
  <c r="DU4410" i="18" s="1"/>
  <c r="DU4411" i="18" s="1"/>
  <c r="DU4412" i="18" s="1"/>
  <c r="DU4413" i="18" s="1"/>
  <c r="DU4414" i="18" s="1"/>
  <c r="DU4415" i="18" s="1"/>
  <c r="DU4416" i="18" s="1"/>
  <c r="DU4417" i="18" s="1"/>
  <c r="DU4418" i="18" s="1"/>
  <c r="DU4419" i="18" s="1"/>
  <c r="DU4420" i="18" s="1"/>
  <c r="DU4421" i="18" s="1"/>
  <c r="DU4422" i="18" s="1"/>
  <c r="DU4423" i="18" s="1"/>
  <c r="DU4424" i="18" s="1"/>
  <c r="DU4425" i="18" s="1"/>
  <c r="DU4426" i="18" s="1"/>
  <c r="DU4427" i="18" s="1"/>
  <c r="DU4428" i="18" s="1"/>
  <c r="DU4429" i="18" s="1"/>
  <c r="DU4430" i="18" s="1"/>
  <c r="DU4431" i="18" s="1"/>
  <c r="DU4432" i="18" s="1"/>
  <c r="DU4433" i="18" s="1"/>
  <c r="DU4434" i="18" s="1"/>
  <c r="DU4435" i="18" s="1"/>
  <c r="DU4436" i="18" s="1"/>
  <c r="DU4437" i="18" s="1"/>
  <c r="DU4438" i="18" s="1"/>
  <c r="DU4439" i="18" s="1"/>
  <c r="DU4440" i="18" s="1"/>
  <c r="DU4441" i="18" s="1"/>
  <c r="DU4442" i="18" s="1"/>
  <c r="DU4443" i="18" s="1"/>
  <c r="DU4444" i="18" s="1"/>
  <c r="DU4445" i="18" s="1"/>
  <c r="DU4446" i="18" s="1"/>
  <c r="DU4447" i="18" s="1"/>
  <c r="DU4448" i="18" s="1"/>
  <c r="DU4449" i="18" s="1"/>
  <c r="DU4450" i="18" s="1"/>
  <c r="DU4451" i="18" s="1"/>
  <c r="DU4452" i="18" s="1"/>
  <c r="DU4453" i="18" s="1"/>
  <c r="DU4454" i="18" s="1"/>
  <c r="DU4455" i="18" s="1"/>
  <c r="DU4456" i="18" s="1"/>
  <c r="DU4457" i="18" s="1"/>
  <c r="DU4458" i="18" s="1"/>
  <c r="DU4459" i="18" s="1"/>
  <c r="DU4460" i="18" s="1"/>
  <c r="DU4461" i="18" s="1"/>
  <c r="DU4462" i="18" s="1"/>
  <c r="DU4463" i="18" s="1"/>
  <c r="DU4464" i="18" s="1"/>
  <c r="DU4465" i="18" s="1"/>
  <c r="DU4466" i="18" s="1"/>
  <c r="DU4467" i="18" s="1"/>
  <c r="DU4468" i="18" s="1"/>
  <c r="DU4469" i="18" s="1"/>
  <c r="DU4470" i="18" s="1"/>
  <c r="DU4471" i="18" s="1"/>
  <c r="DU4472" i="18" s="1"/>
  <c r="DU4473" i="18" s="1"/>
  <c r="DU4474" i="18" s="1"/>
  <c r="DU4475" i="18" s="1"/>
  <c r="DU4476" i="18" s="1"/>
  <c r="DU4477" i="18" s="1"/>
  <c r="DU4478" i="18" s="1"/>
  <c r="DU4479" i="18" s="1"/>
  <c r="DU4480" i="18" s="1"/>
  <c r="DU4481" i="18" s="1"/>
  <c r="DU4482" i="18" s="1"/>
  <c r="DU4483" i="18" s="1"/>
  <c r="DU4484" i="18" s="1"/>
  <c r="DU4485" i="18" s="1"/>
  <c r="DU4486" i="18" s="1"/>
  <c r="DU4487" i="18" s="1"/>
  <c r="DU4488" i="18" s="1"/>
  <c r="DU4489" i="18" s="1"/>
  <c r="DU4490" i="18" s="1"/>
  <c r="DU4491" i="18" s="1"/>
  <c r="DU4492" i="18" s="1"/>
  <c r="DU4493" i="18" s="1"/>
  <c r="DU4494" i="18" s="1"/>
  <c r="DU4495" i="18" s="1"/>
  <c r="DU4496" i="18" s="1"/>
  <c r="DU4497" i="18" s="1"/>
  <c r="DU4498" i="18" s="1"/>
  <c r="DU4499" i="18" s="1"/>
  <c r="DU4500" i="18" s="1"/>
  <c r="DU4501" i="18" s="1"/>
  <c r="FU4262" i="18"/>
  <c r="FU4263" i="18" s="1"/>
  <c r="FU4264" i="18" s="1"/>
  <c r="FU4265" i="18" s="1"/>
  <c r="FU4266" i="18" s="1"/>
  <c r="FU4267" i="18" s="1"/>
  <c r="FU4268" i="18" s="1"/>
  <c r="FU4269" i="18" s="1"/>
  <c r="FU4270" i="18" s="1"/>
  <c r="FU4271" i="18" s="1"/>
  <c r="FU4272" i="18" s="1"/>
  <c r="FU4273" i="18" s="1"/>
  <c r="FU4274" i="18" s="1"/>
  <c r="FU4275" i="18" s="1"/>
  <c r="FU4276" i="18" s="1"/>
  <c r="FU4277" i="18" s="1"/>
  <c r="FU4278" i="18" s="1"/>
  <c r="FU4279" i="18" s="1"/>
  <c r="FU4280" i="18" s="1"/>
  <c r="FU4281" i="18" s="1"/>
  <c r="FU4282" i="18" s="1"/>
  <c r="FU4283" i="18" s="1"/>
  <c r="FU4284" i="18" s="1"/>
  <c r="FU4285" i="18" s="1"/>
  <c r="FU4286" i="18" s="1"/>
  <c r="FU4287" i="18" s="1"/>
  <c r="FU4288" i="18" s="1"/>
  <c r="FU4289" i="18" s="1"/>
  <c r="FU4290" i="18" s="1"/>
  <c r="FU4291" i="18" s="1"/>
  <c r="FU4292" i="18" s="1"/>
  <c r="FU4293" i="18" s="1"/>
  <c r="FU4294" i="18" s="1"/>
  <c r="FU4295" i="18" s="1"/>
  <c r="FU4296" i="18" s="1"/>
  <c r="FU4297" i="18" s="1"/>
  <c r="FU4298" i="18" s="1"/>
  <c r="FU4299" i="18" s="1"/>
  <c r="FU4300" i="18" s="1"/>
  <c r="FU4301" i="18" s="1"/>
  <c r="FU4302" i="18" s="1"/>
  <c r="FU4303" i="18" s="1"/>
  <c r="FU4304" i="18" s="1"/>
  <c r="FU4305" i="18" s="1"/>
  <c r="FU4306" i="18" s="1"/>
  <c r="FU4307" i="18" s="1"/>
  <c r="FU4308" i="18" s="1"/>
  <c r="FU4309" i="18" s="1"/>
  <c r="FU4310" i="18" s="1"/>
  <c r="FU4311" i="18" s="1"/>
  <c r="FU4312" i="18" s="1"/>
  <c r="FU4313" i="18" s="1"/>
  <c r="FU4314" i="18" s="1"/>
  <c r="FU4315" i="18" s="1"/>
  <c r="FU4316" i="18" s="1"/>
  <c r="FU4317" i="18" s="1"/>
  <c r="FU4318" i="18" s="1"/>
  <c r="FU4319" i="18" s="1"/>
  <c r="FU4320" i="18" s="1"/>
  <c r="FU4321" i="18" s="1"/>
  <c r="FU4322" i="18" s="1"/>
  <c r="FU4323" i="18" s="1"/>
  <c r="FU4324" i="18" s="1"/>
  <c r="FU4325" i="18" s="1"/>
  <c r="FU4326" i="18" s="1"/>
  <c r="FU4327" i="18" s="1"/>
  <c r="FU4328" i="18" s="1"/>
  <c r="FU4329" i="18" s="1"/>
  <c r="FU4330" i="18" s="1"/>
  <c r="FU4331" i="18" s="1"/>
  <c r="FU4332" i="18" s="1"/>
  <c r="FU4333" i="18" s="1"/>
  <c r="FU4334" i="18" s="1"/>
  <c r="FU4335" i="18" s="1"/>
  <c r="FU4336" i="18" s="1"/>
  <c r="FU4337" i="18" s="1"/>
  <c r="FU4338" i="18" s="1"/>
  <c r="FU4339" i="18" s="1"/>
  <c r="FU4340" i="18" s="1"/>
  <c r="FU4341" i="18" s="1"/>
  <c r="FU4342" i="18" s="1"/>
  <c r="FU4343" i="18" s="1"/>
  <c r="FU4344" i="18" s="1"/>
  <c r="FU4345" i="18" s="1"/>
  <c r="FU4346" i="18" s="1"/>
  <c r="FU4347" i="18" s="1"/>
  <c r="FU4348" i="18" s="1"/>
  <c r="FU4349" i="18" s="1"/>
  <c r="FU4350" i="18" s="1"/>
  <c r="FU4351" i="18" s="1"/>
  <c r="FU4352" i="18" s="1"/>
  <c r="FU4353" i="18" s="1"/>
  <c r="FU4354" i="18" s="1"/>
  <c r="FU4355" i="18" s="1"/>
  <c r="FU4356" i="18" s="1"/>
  <c r="FU4357" i="18" s="1"/>
  <c r="FU4358" i="18" s="1"/>
  <c r="FU4359" i="18" s="1"/>
  <c r="FU4360" i="18" s="1"/>
  <c r="FU4361" i="18" s="1"/>
  <c r="FU4362" i="18" s="1"/>
  <c r="FU4363" i="18" s="1"/>
  <c r="FU4364" i="18" s="1"/>
  <c r="FU4365" i="18" s="1"/>
  <c r="FU4366" i="18" s="1"/>
  <c r="FU4367" i="18" s="1"/>
  <c r="FU4368" i="18" s="1"/>
  <c r="FU4369" i="18" s="1"/>
  <c r="FU4370" i="18" s="1"/>
  <c r="FU4371" i="18" s="1"/>
  <c r="FU4372" i="18" s="1"/>
  <c r="FU4373" i="18" s="1"/>
  <c r="FU4374" i="18" s="1"/>
  <c r="FU4375" i="18" s="1"/>
  <c r="FU4376" i="18" s="1"/>
  <c r="FU4377" i="18" s="1"/>
  <c r="FU4378" i="18" s="1"/>
  <c r="FU4379" i="18" s="1"/>
  <c r="FU4380" i="18" s="1"/>
  <c r="FU4381" i="18" s="1"/>
  <c r="FU4382" i="18" s="1"/>
  <c r="FU4383" i="18" s="1"/>
  <c r="FU4384" i="18" s="1"/>
  <c r="FU4385" i="18" s="1"/>
  <c r="FU4386" i="18" s="1"/>
  <c r="FU4387" i="18" s="1"/>
  <c r="FU4388" i="18" s="1"/>
  <c r="FU4389" i="18" s="1"/>
  <c r="FU4390" i="18" s="1"/>
  <c r="FU4391" i="18" s="1"/>
  <c r="FU4392" i="18" s="1"/>
  <c r="FU4393" i="18" s="1"/>
  <c r="FU4394" i="18" s="1"/>
  <c r="FU4395" i="18" s="1"/>
  <c r="FU4396" i="18" s="1"/>
  <c r="FU4397" i="18" s="1"/>
  <c r="FU4398" i="18" s="1"/>
  <c r="FU4399" i="18" s="1"/>
  <c r="FU4400" i="18" s="1"/>
  <c r="FU4401" i="18" s="1"/>
  <c r="FU4402" i="18" s="1"/>
  <c r="FU4403" i="18" s="1"/>
  <c r="FU4404" i="18" s="1"/>
  <c r="FU4405" i="18" s="1"/>
  <c r="FU4406" i="18" s="1"/>
  <c r="FU4407" i="18" s="1"/>
  <c r="FU4408" i="18" s="1"/>
  <c r="FU4409" i="18" s="1"/>
  <c r="FU4410" i="18" s="1"/>
  <c r="FU4411" i="18" s="1"/>
  <c r="FU4412" i="18" s="1"/>
  <c r="FU4413" i="18" s="1"/>
  <c r="FU4414" i="18" s="1"/>
  <c r="FU4415" i="18" s="1"/>
  <c r="FU4416" i="18" s="1"/>
  <c r="FU4417" i="18" s="1"/>
  <c r="FU4418" i="18" s="1"/>
  <c r="FU4419" i="18" s="1"/>
  <c r="FU4420" i="18" s="1"/>
  <c r="FU4421" i="18" s="1"/>
  <c r="FU4422" i="18" s="1"/>
  <c r="FU4423" i="18" s="1"/>
  <c r="FU4424" i="18" s="1"/>
  <c r="FU4425" i="18" s="1"/>
  <c r="FU4426" i="18" s="1"/>
  <c r="FU4427" i="18" s="1"/>
  <c r="FU4428" i="18" s="1"/>
  <c r="FU4429" i="18" s="1"/>
  <c r="FU4430" i="18" s="1"/>
  <c r="FU4431" i="18" s="1"/>
  <c r="FU4432" i="18" s="1"/>
  <c r="FU4433" i="18" s="1"/>
  <c r="FU4434" i="18" s="1"/>
  <c r="FU4435" i="18" s="1"/>
  <c r="FU4436" i="18" s="1"/>
  <c r="FU4437" i="18" s="1"/>
  <c r="FU4438" i="18" s="1"/>
  <c r="FU4439" i="18" s="1"/>
  <c r="FU4440" i="18" s="1"/>
  <c r="FU4441" i="18" s="1"/>
  <c r="FU4442" i="18" s="1"/>
  <c r="FU4443" i="18" s="1"/>
  <c r="FU4444" i="18" s="1"/>
  <c r="FU4445" i="18" s="1"/>
  <c r="FU4446" i="18" s="1"/>
  <c r="FU4447" i="18" s="1"/>
  <c r="FU4448" i="18" s="1"/>
  <c r="FU4449" i="18" s="1"/>
  <c r="FU4450" i="18" s="1"/>
  <c r="FU4451" i="18" s="1"/>
  <c r="FU4452" i="18" s="1"/>
  <c r="FU4453" i="18" s="1"/>
  <c r="FU4454" i="18" s="1"/>
  <c r="FU4455" i="18" s="1"/>
  <c r="FU4456" i="18" s="1"/>
  <c r="FU4457" i="18" s="1"/>
  <c r="FU4458" i="18" s="1"/>
  <c r="FU4459" i="18" s="1"/>
  <c r="FU4460" i="18" s="1"/>
  <c r="FU4461" i="18" s="1"/>
  <c r="FU4462" i="18" s="1"/>
  <c r="FU4463" i="18" s="1"/>
  <c r="FU4464" i="18" s="1"/>
  <c r="FU4465" i="18" s="1"/>
  <c r="FU4466" i="18" s="1"/>
  <c r="FU4467" i="18" s="1"/>
  <c r="FU4468" i="18" s="1"/>
  <c r="FU4469" i="18" s="1"/>
  <c r="FU4470" i="18" s="1"/>
  <c r="FU4471" i="18" s="1"/>
  <c r="FU4472" i="18" s="1"/>
  <c r="FU4473" i="18" s="1"/>
  <c r="FU4474" i="18" s="1"/>
  <c r="FU4475" i="18" s="1"/>
  <c r="FU4476" i="18" s="1"/>
  <c r="FU4477" i="18" s="1"/>
  <c r="FU4478" i="18" s="1"/>
  <c r="FU4479" i="18" s="1"/>
  <c r="FU4480" i="18" s="1"/>
  <c r="FU4481" i="18" s="1"/>
  <c r="FU4482" i="18" s="1"/>
  <c r="FU4483" i="18" s="1"/>
  <c r="FU4484" i="18" s="1"/>
  <c r="FU4485" i="18" s="1"/>
  <c r="AA4262" i="18"/>
  <c r="AA4263" i="18" s="1"/>
  <c r="AA4264" i="18" s="1"/>
  <c r="AA4265" i="18" s="1"/>
  <c r="AA4266" i="18" s="1"/>
  <c r="AA4267" i="18" s="1"/>
  <c r="AA4268" i="18" s="1"/>
  <c r="AA4269" i="18" s="1"/>
  <c r="AA4270" i="18" s="1"/>
  <c r="AA4271" i="18" s="1"/>
  <c r="AA4272" i="18" s="1"/>
  <c r="AA4273" i="18" s="1"/>
  <c r="AA4274" i="18" s="1"/>
  <c r="AA4275" i="18" s="1"/>
  <c r="AA4276" i="18" s="1"/>
  <c r="AA4277" i="18" s="1"/>
  <c r="AA4278" i="18" s="1"/>
  <c r="AA4279" i="18" s="1"/>
  <c r="AA4280" i="18" s="1"/>
  <c r="AA4281" i="18" s="1"/>
  <c r="AA4282" i="18" s="1"/>
  <c r="AA4283" i="18" s="1"/>
  <c r="AA4284" i="18" s="1"/>
  <c r="AA4285" i="18" s="1"/>
  <c r="AA4286" i="18" s="1"/>
  <c r="AA4287" i="18" s="1"/>
  <c r="AA4288" i="18" s="1"/>
  <c r="AA4289" i="18" s="1"/>
  <c r="AA4290" i="18" s="1"/>
  <c r="AA4291" i="18" s="1"/>
  <c r="AA4292" i="18" s="1"/>
  <c r="AA4293" i="18" s="1"/>
  <c r="AA4294" i="18" s="1"/>
  <c r="AA4295" i="18" s="1"/>
  <c r="AA4296" i="18" s="1"/>
  <c r="AA4297" i="18" s="1"/>
  <c r="AA4298" i="18" s="1"/>
  <c r="AA4299" i="18" s="1"/>
  <c r="AA4300" i="18" s="1"/>
  <c r="AA4301" i="18" s="1"/>
  <c r="AA4302" i="18" s="1"/>
  <c r="AA4303" i="18" s="1"/>
  <c r="AA4304" i="18" s="1"/>
  <c r="AA4305" i="18" s="1"/>
  <c r="AA4306" i="18" s="1"/>
  <c r="AA4307" i="18" s="1"/>
  <c r="AA4308" i="18" s="1"/>
  <c r="AA4309" i="18" s="1"/>
  <c r="AA4310" i="18" s="1"/>
  <c r="AA4311" i="18" s="1"/>
  <c r="AA4312" i="18" s="1"/>
  <c r="AA4313" i="18" s="1"/>
  <c r="AA4314" i="18" s="1"/>
  <c r="AA4315" i="18" s="1"/>
  <c r="AA4316" i="18" s="1"/>
  <c r="AA4317" i="18" s="1"/>
  <c r="AA4318" i="18" s="1"/>
  <c r="AA4319" i="18" s="1"/>
  <c r="AA4320" i="18" s="1"/>
  <c r="AA4321" i="18" s="1"/>
  <c r="AA4322" i="18" s="1"/>
  <c r="AA4323" i="18" s="1"/>
  <c r="AA4324" i="18" s="1"/>
  <c r="AA4325" i="18" s="1"/>
  <c r="AA4326" i="18" s="1"/>
  <c r="AA4327" i="18" s="1"/>
  <c r="AA4328" i="18" s="1"/>
  <c r="AA4329" i="18" s="1"/>
  <c r="AA4330" i="18" s="1"/>
  <c r="AA4331" i="18" s="1"/>
  <c r="AA4332" i="18" s="1"/>
  <c r="AA4333" i="18" s="1"/>
  <c r="AA4334" i="18" s="1"/>
  <c r="AA4335" i="18" s="1"/>
  <c r="AA4336" i="18" s="1"/>
  <c r="AA4337" i="18" s="1"/>
  <c r="AA4338" i="18" s="1"/>
  <c r="AA4339" i="18" s="1"/>
  <c r="AA4340" i="18" s="1"/>
  <c r="AA4341" i="18" s="1"/>
  <c r="AA4342" i="18" s="1"/>
  <c r="AA4343" i="18" s="1"/>
  <c r="AA4344" i="18" s="1"/>
  <c r="AA4345" i="18" s="1"/>
  <c r="AA4346" i="18" s="1"/>
  <c r="AA4347" i="18" s="1"/>
  <c r="AA4348" i="18" s="1"/>
  <c r="AA4349" i="18" s="1"/>
  <c r="AA4350" i="18" s="1"/>
  <c r="AA4351" i="18" s="1"/>
  <c r="AA4352" i="18" s="1"/>
  <c r="AA4353" i="18" s="1"/>
  <c r="AA4354" i="18" s="1"/>
  <c r="AA4355" i="18" s="1"/>
  <c r="AA4356" i="18" s="1"/>
  <c r="AA4357" i="18" s="1"/>
  <c r="AA4358" i="18" s="1"/>
  <c r="AA4359" i="18" s="1"/>
  <c r="AA4360" i="18" s="1"/>
  <c r="AA4361" i="18" s="1"/>
  <c r="AA4362" i="18" s="1"/>
  <c r="AA4363" i="18" s="1"/>
  <c r="AA4364" i="18" s="1"/>
  <c r="AA4365" i="18" s="1"/>
  <c r="AA4366" i="18" s="1"/>
  <c r="AA4367" i="18" s="1"/>
  <c r="AA4368" i="18" s="1"/>
  <c r="AA4369" i="18" s="1"/>
  <c r="AA4370" i="18" s="1"/>
  <c r="AA4371" i="18" s="1"/>
  <c r="AA4372" i="18" s="1"/>
  <c r="AA4373" i="18" s="1"/>
  <c r="AA4374" i="18" s="1"/>
  <c r="AA4375" i="18" s="1"/>
  <c r="AA4376" i="18" s="1"/>
  <c r="AA4377" i="18" s="1"/>
  <c r="AA4378" i="18" s="1"/>
  <c r="AA4379" i="18" s="1"/>
  <c r="AA4380" i="18" s="1"/>
  <c r="AA4381" i="18" s="1"/>
  <c r="AA4382" i="18" s="1"/>
  <c r="AA4383" i="18" s="1"/>
  <c r="AA4384" i="18" s="1"/>
  <c r="AA4385" i="18" s="1"/>
  <c r="AA4386" i="18" s="1"/>
  <c r="AA4387" i="18" s="1"/>
  <c r="AA4388" i="18" s="1"/>
  <c r="AA4389" i="18" s="1"/>
  <c r="AA4390" i="18" s="1"/>
  <c r="AA4391" i="18" s="1"/>
  <c r="AA4392" i="18" s="1"/>
  <c r="AA4393" i="18" s="1"/>
  <c r="AA4394" i="18" s="1"/>
  <c r="AA4395" i="18" s="1"/>
  <c r="AA4396" i="18" s="1"/>
  <c r="AA4397" i="18" s="1"/>
  <c r="AA4398" i="18" s="1"/>
  <c r="AA4399" i="18" s="1"/>
  <c r="AA4400" i="18" s="1"/>
  <c r="AA4401" i="18" s="1"/>
  <c r="AA4402" i="18" s="1"/>
  <c r="AA4403" i="18" s="1"/>
  <c r="AA4404" i="18" s="1"/>
  <c r="AA4405" i="18" s="1"/>
  <c r="AA4406" i="18" s="1"/>
  <c r="AA4407" i="18" s="1"/>
  <c r="AA4408" i="18" s="1"/>
  <c r="AA4409" i="18" s="1"/>
  <c r="AA4410" i="18" s="1"/>
  <c r="AA4411" i="18" s="1"/>
  <c r="AA4412" i="18" s="1"/>
  <c r="AA4413" i="18" s="1"/>
  <c r="AA4414" i="18" s="1"/>
  <c r="AA4415" i="18" s="1"/>
  <c r="AA4416" i="18" s="1"/>
  <c r="AA4417" i="18" s="1"/>
  <c r="AA4418" i="18" s="1"/>
  <c r="AA4419" i="18" s="1"/>
  <c r="AA4420" i="18" s="1"/>
  <c r="AA4421" i="18" s="1"/>
  <c r="AA4422" i="18" s="1"/>
  <c r="AA4423" i="18" s="1"/>
  <c r="AA4424" i="18" s="1"/>
  <c r="AA4425" i="18" s="1"/>
  <c r="AA4426" i="18" s="1"/>
  <c r="AA4427" i="18" s="1"/>
  <c r="AA4428" i="18" s="1"/>
  <c r="AA4429" i="18" s="1"/>
  <c r="AA4430" i="18" s="1"/>
  <c r="AA4431" i="18" s="1"/>
  <c r="AA4432" i="18" s="1"/>
  <c r="AA4433" i="18" s="1"/>
  <c r="AA4434" i="18" s="1"/>
  <c r="AA4435" i="18" s="1"/>
  <c r="AA4436" i="18" s="1"/>
  <c r="AA4437" i="18" s="1"/>
  <c r="AA4438" i="18" s="1"/>
  <c r="AA4439" i="18" s="1"/>
  <c r="AA4440" i="18" s="1"/>
  <c r="GR3701" i="18"/>
  <c r="GR3702" i="18" s="1"/>
  <c r="GR3703" i="18" s="1"/>
  <c r="GR3704" i="18" s="1"/>
  <c r="GR3705" i="18" s="1"/>
  <c r="GR3706" i="18" s="1"/>
  <c r="GR3707" i="18" s="1"/>
  <c r="GR3708" i="18" s="1"/>
  <c r="GR3709" i="18" s="1"/>
  <c r="GR3710" i="18" s="1"/>
  <c r="GR3711" i="18" s="1"/>
  <c r="GR3712" i="18" s="1"/>
  <c r="GR3713" i="18" s="1"/>
  <c r="GR3714" i="18" s="1"/>
  <c r="GR3715" i="18" s="1"/>
  <c r="GR3716" i="18" s="1"/>
  <c r="GR3717" i="18" s="1"/>
  <c r="GR3718" i="18" s="1"/>
  <c r="GR3719" i="18" s="1"/>
  <c r="GR3720" i="18" s="1"/>
  <c r="GR3721" i="18" s="1"/>
  <c r="GR3722" i="18" s="1"/>
  <c r="GR3723" i="18" s="1"/>
  <c r="GR3724" i="18" s="1"/>
  <c r="GR3725" i="18" s="1"/>
  <c r="GR3726" i="18" s="1"/>
  <c r="GR3727" i="18" s="1"/>
  <c r="GR3728" i="18" s="1"/>
  <c r="GR3729" i="18" s="1"/>
  <c r="GR3730" i="18" s="1"/>
  <c r="GR3731" i="18" s="1"/>
  <c r="GR3732" i="18" s="1"/>
  <c r="GR3733" i="18" s="1"/>
  <c r="GR3734" i="18" s="1"/>
  <c r="GR3735" i="18" s="1"/>
  <c r="GR3736" i="18" s="1"/>
  <c r="GR3737" i="18" s="1"/>
  <c r="GR3738" i="18" s="1"/>
  <c r="GR3739" i="18" s="1"/>
  <c r="GR3740" i="18" s="1"/>
  <c r="GR3741" i="18" s="1"/>
  <c r="GR3742" i="18" s="1"/>
  <c r="GR3743" i="18" s="1"/>
  <c r="GR3744" i="18" s="1"/>
  <c r="GR3745" i="18" s="1"/>
  <c r="GR3746" i="18" s="1"/>
  <c r="GR3747" i="18" s="1"/>
  <c r="GR3748" i="18" s="1"/>
  <c r="GR3749" i="18" s="1"/>
  <c r="GR3750" i="18" s="1"/>
  <c r="GR3751" i="18" s="1"/>
  <c r="GR3752" i="18" s="1"/>
  <c r="GR3753" i="18" s="1"/>
  <c r="GR3754" i="18" s="1"/>
  <c r="GR3755" i="18" s="1"/>
  <c r="GR3756" i="18" s="1"/>
  <c r="GR3757" i="18" s="1"/>
  <c r="GR3758" i="18" s="1"/>
  <c r="GR3759" i="18" s="1"/>
  <c r="GR3760" i="18" s="1"/>
  <c r="GR3761" i="18" s="1"/>
  <c r="GR3762" i="18" s="1"/>
  <c r="GR3763" i="18" s="1"/>
  <c r="GR3764" i="18" s="1"/>
  <c r="GR3765" i="18" s="1"/>
  <c r="GR3766" i="18" s="1"/>
  <c r="GR3767" i="18" s="1"/>
  <c r="GR3768" i="18" s="1"/>
  <c r="GR3769" i="18" s="1"/>
  <c r="GR3770" i="18" s="1"/>
  <c r="GR3771" i="18" s="1"/>
  <c r="GR3772" i="18" s="1"/>
  <c r="GR3773" i="18" s="1"/>
  <c r="GR3774" i="18" s="1"/>
  <c r="GR3775" i="18" s="1"/>
  <c r="GR3776" i="18" s="1"/>
  <c r="GR3777" i="18" s="1"/>
  <c r="GR3778" i="18" s="1"/>
  <c r="GR3779" i="18" s="1"/>
  <c r="GR3780" i="18" s="1"/>
  <c r="GR3781" i="18" s="1"/>
  <c r="GR3782" i="18" s="1"/>
  <c r="GR3783" i="18" s="1"/>
  <c r="GR3784" i="18" s="1"/>
  <c r="GR3785" i="18" s="1"/>
  <c r="GR3786" i="18" s="1"/>
  <c r="GR3787" i="18" s="1"/>
  <c r="GR3788" i="18" s="1"/>
  <c r="GR3789" i="18" s="1"/>
  <c r="GR3790" i="18" s="1"/>
  <c r="GR3791" i="18" s="1"/>
  <c r="GR3792" i="18" s="1"/>
  <c r="GR3793" i="18" s="1"/>
  <c r="GR3794" i="18" s="1"/>
  <c r="GR3795" i="18" s="1"/>
  <c r="GR3796" i="18" s="1"/>
  <c r="GR3797" i="18" s="1"/>
  <c r="GR3798" i="18" s="1"/>
  <c r="GR3799" i="18" s="1"/>
  <c r="GR3800" i="18" s="1"/>
  <c r="GR3801" i="18" s="1"/>
  <c r="GR3802" i="18" s="1"/>
  <c r="GR3803" i="18" s="1"/>
  <c r="GR3804" i="18" s="1"/>
  <c r="GR3805" i="18" s="1"/>
  <c r="GR3806" i="18" s="1"/>
  <c r="GR3807" i="18" s="1"/>
  <c r="GR3808" i="18" s="1"/>
  <c r="GR3809" i="18" s="1"/>
  <c r="GR3810" i="18" s="1"/>
  <c r="GR3811" i="18" s="1"/>
  <c r="GR3812" i="18" s="1"/>
  <c r="GR3813" i="18" s="1"/>
  <c r="GR3814" i="18" s="1"/>
  <c r="GR3815" i="18" s="1"/>
  <c r="GR3816" i="18" s="1"/>
  <c r="GR3817" i="18" s="1"/>
  <c r="GR3818" i="18" s="1"/>
  <c r="GR3819" i="18" s="1"/>
  <c r="GR3820" i="18" s="1"/>
  <c r="GR3821" i="18" s="1"/>
  <c r="GR3822" i="18" s="1"/>
  <c r="GR3823" i="18" s="1"/>
  <c r="GR3824" i="18" s="1"/>
  <c r="GR3825" i="18" s="1"/>
  <c r="GR3826" i="18" s="1"/>
  <c r="GR3827" i="18" s="1"/>
  <c r="GR3828" i="18" s="1"/>
  <c r="GR3829" i="18" s="1"/>
  <c r="GR3830" i="18" s="1"/>
  <c r="GR3831" i="18" s="1"/>
  <c r="GR3832" i="18" s="1"/>
  <c r="GR3833" i="18" s="1"/>
  <c r="GR3834" i="18" s="1"/>
  <c r="GR3835" i="18" s="1"/>
  <c r="GR3836" i="18" s="1"/>
  <c r="GR3837" i="18" s="1"/>
  <c r="GR3838" i="18" s="1"/>
  <c r="GR3839" i="18" s="1"/>
  <c r="GR3840" i="18" s="1"/>
  <c r="GR3841" i="18" s="1"/>
  <c r="GR3842" i="18" s="1"/>
  <c r="GR3843" i="18" s="1"/>
  <c r="GR3844" i="18" s="1"/>
  <c r="GR3845" i="18" s="1"/>
  <c r="GR3846" i="18" s="1"/>
  <c r="GR3847" i="18" s="1"/>
  <c r="GR3848" i="18" s="1"/>
  <c r="GR3849" i="18" s="1"/>
  <c r="GR3850" i="18" s="1"/>
  <c r="GR3851" i="18" s="1"/>
  <c r="GR3852" i="18" s="1"/>
  <c r="GR3853" i="18" s="1"/>
  <c r="GR3854" i="18" s="1"/>
  <c r="GR3855" i="18" s="1"/>
  <c r="GR3856" i="18" s="1"/>
  <c r="GR3857" i="18" s="1"/>
  <c r="GR3858" i="18" s="1"/>
  <c r="GR3859" i="18" s="1"/>
  <c r="GR3860" i="18" s="1"/>
  <c r="GR3861" i="18" s="1"/>
  <c r="GR3862" i="18" s="1"/>
  <c r="GR3863" i="18" s="1"/>
  <c r="GR3864" i="18" s="1"/>
  <c r="GR3865" i="18" s="1"/>
  <c r="GR3866" i="18" s="1"/>
  <c r="GR3867" i="18" s="1"/>
  <c r="GR3868" i="18" s="1"/>
  <c r="GR3869" i="18" s="1"/>
  <c r="GR3870" i="18" s="1"/>
  <c r="GR3871" i="18" s="1"/>
  <c r="GR3872" i="18" s="1"/>
  <c r="GR3873" i="18" s="1"/>
  <c r="GR3874" i="18" s="1"/>
  <c r="GR3875" i="18" s="1"/>
  <c r="GR3876" i="18" s="1"/>
  <c r="GR3877" i="18" s="1"/>
  <c r="GR3878" i="18" s="1"/>
  <c r="GR3879" i="18" s="1"/>
  <c r="GR3880" i="18" s="1"/>
  <c r="GR3881" i="18" s="1"/>
  <c r="GR3882" i="18" s="1"/>
  <c r="GR3883" i="18" s="1"/>
  <c r="GR3884" i="18" s="1"/>
  <c r="GR3885" i="18" s="1"/>
  <c r="GR3886" i="18" s="1"/>
  <c r="GR3887" i="18" s="1"/>
  <c r="GR3888" i="18" s="1"/>
  <c r="GR3889" i="18" s="1"/>
  <c r="GR3890" i="18" s="1"/>
  <c r="GR3891" i="18" s="1"/>
  <c r="GR3892" i="18" s="1"/>
  <c r="GR3893" i="18" s="1"/>
  <c r="GR3894" i="18" s="1"/>
  <c r="GR3895" i="18" s="1"/>
  <c r="GR3896" i="18" s="1"/>
  <c r="GR3897" i="18" s="1"/>
  <c r="GR3898" i="18" s="1"/>
  <c r="GR3899" i="18" s="1"/>
  <c r="GR3900" i="18" s="1"/>
  <c r="GR3901" i="18" s="1"/>
  <c r="GR3902" i="18" s="1"/>
  <c r="GR3903" i="18" s="1"/>
  <c r="GR3904" i="18" s="1"/>
  <c r="GR3905" i="18" s="1"/>
  <c r="GR3906" i="18" s="1"/>
  <c r="GR3907" i="18" s="1"/>
  <c r="GR3908" i="18" s="1"/>
  <c r="GR3909" i="18" s="1"/>
  <c r="GR3910" i="18" s="1"/>
  <c r="GR3911" i="18" s="1"/>
  <c r="GR3912" i="18" s="1"/>
  <c r="GR3913" i="18" s="1"/>
  <c r="GR3914" i="18" s="1"/>
  <c r="DF3701" i="18"/>
  <c r="DF3702" i="18" s="1"/>
  <c r="DF3703" i="18" s="1"/>
  <c r="DF3704" i="18" s="1"/>
  <c r="DF3705" i="18" s="1"/>
  <c r="DF3706" i="18" s="1"/>
  <c r="DF3707" i="18" s="1"/>
  <c r="DF3708" i="18" s="1"/>
  <c r="DF3709" i="18" s="1"/>
  <c r="DF3710" i="18" s="1"/>
  <c r="DF3711" i="18" s="1"/>
  <c r="DF3712" i="18" s="1"/>
  <c r="DF3713" i="18" s="1"/>
  <c r="DF3714" i="18" s="1"/>
  <c r="DF3715" i="18" s="1"/>
  <c r="DF3716" i="18" s="1"/>
  <c r="DF3717" i="18" s="1"/>
  <c r="DF3718" i="18" s="1"/>
  <c r="DF3719" i="18" s="1"/>
  <c r="DF3720" i="18" s="1"/>
  <c r="DF3721" i="18" s="1"/>
  <c r="DF3722" i="18" s="1"/>
  <c r="DF3723" i="18" s="1"/>
  <c r="DF3724" i="18" s="1"/>
  <c r="DF3725" i="18" s="1"/>
  <c r="DF3726" i="18" s="1"/>
  <c r="DF3727" i="18" s="1"/>
  <c r="DF3728" i="18" s="1"/>
  <c r="DF3729" i="18" s="1"/>
  <c r="DF3730" i="18" s="1"/>
  <c r="DF3731" i="18" s="1"/>
  <c r="DF3732" i="18" s="1"/>
  <c r="DF3733" i="18" s="1"/>
  <c r="DF3734" i="18" s="1"/>
  <c r="DF3735" i="18" s="1"/>
  <c r="DF3736" i="18" s="1"/>
  <c r="DF3737" i="18" s="1"/>
  <c r="DF3738" i="18" s="1"/>
  <c r="DF3739" i="18" s="1"/>
  <c r="DF3740" i="18" s="1"/>
  <c r="DF3741" i="18" s="1"/>
  <c r="DF3742" i="18" s="1"/>
  <c r="DF3743" i="18" s="1"/>
  <c r="DF3744" i="18" s="1"/>
  <c r="DF3745" i="18" s="1"/>
  <c r="DF3746" i="18" s="1"/>
  <c r="DF3747" i="18" s="1"/>
  <c r="DF3748" i="18" s="1"/>
  <c r="DF3749" i="18" s="1"/>
  <c r="DF3750" i="18" s="1"/>
  <c r="DF3751" i="18" s="1"/>
  <c r="DF3752" i="18" s="1"/>
  <c r="DF3753" i="18" s="1"/>
  <c r="DF3754" i="18" s="1"/>
  <c r="DF3755" i="18" s="1"/>
  <c r="DF3756" i="18" s="1"/>
  <c r="DF3757" i="18" s="1"/>
  <c r="DF3758" i="18" s="1"/>
  <c r="DF3759" i="18" s="1"/>
  <c r="DF3760" i="18" s="1"/>
  <c r="DF3761" i="18" s="1"/>
  <c r="DF3762" i="18" s="1"/>
  <c r="DF3763" i="18" s="1"/>
  <c r="DF3764" i="18" s="1"/>
  <c r="DF3765" i="18" s="1"/>
  <c r="DF3766" i="18" s="1"/>
  <c r="DF3767" i="18" s="1"/>
  <c r="DF3768" i="18" s="1"/>
  <c r="DF3769" i="18" s="1"/>
  <c r="DF3770" i="18" s="1"/>
  <c r="DF3771" i="18" s="1"/>
  <c r="DF3772" i="18" s="1"/>
  <c r="DF3773" i="18" s="1"/>
  <c r="DF3774" i="18" s="1"/>
  <c r="DF3775" i="18" s="1"/>
  <c r="DF3776" i="18" s="1"/>
  <c r="DF3777" i="18" s="1"/>
  <c r="DF3778" i="18" s="1"/>
  <c r="DF3779" i="18" s="1"/>
  <c r="DF3780" i="18" s="1"/>
  <c r="DF3781" i="18" s="1"/>
  <c r="DF3782" i="18" s="1"/>
  <c r="DF3783" i="18" s="1"/>
  <c r="DF3784" i="18" s="1"/>
  <c r="DF3785" i="18" s="1"/>
  <c r="DF3786" i="18" s="1"/>
  <c r="DF3787" i="18" s="1"/>
  <c r="DF3788" i="18" s="1"/>
  <c r="DF3789" i="18" s="1"/>
  <c r="DF3790" i="18" s="1"/>
  <c r="DF3791" i="18" s="1"/>
  <c r="DF3792" i="18" s="1"/>
  <c r="DF3793" i="18" s="1"/>
  <c r="DF3794" i="18" s="1"/>
  <c r="DF3795" i="18" s="1"/>
  <c r="DF3796" i="18" s="1"/>
  <c r="DF3797" i="18" s="1"/>
  <c r="DF3798" i="18" s="1"/>
  <c r="DF3799" i="18" s="1"/>
  <c r="DF3800" i="18" s="1"/>
  <c r="DF3801" i="18" s="1"/>
  <c r="DF3802" i="18" s="1"/>
  <c r="DF3803" i="18" s="1"/>
  <c r="DF3804" i="18" s="1"/>
  <c r="DF3805" i="18" s="1"/>
  <c r="DF3806" i="18" s="1"/>
  <c r="DF3807" i="18" s="1"/>
  <c r="DF3808" i="18" s="1"/>
  <c r="DF3809" i="18" s="1"/>
  <c r="DF3810" i="18" s="1"/>
  <c r="DF3811" i="18" s="1"/>
  <c r="DF3812" i="18" s="1"/>
  <c r="DF3813" i="18" s="1"/>
  <c r="DF3814" i="18" s="1"/>
  <c r="DF3815" i="18" s="1"/>
  <c r="DF3816" i="18" s="1"/>
  <c r="DF3817" i="18" s="1"/>
  <c r="DF3818" i="18" s="1"/>
  <c r="DF3819" i="18" s="1"/>
  <c r="DF3820" i="18" s="1"/>
  <c r="DF3821" i="18" s="1"/>
  <c r="DF3822" i="18" s="1"/>
  <c r="DF3823" i="18" s="1"/>
  <c r="DF3824" i="18" s="1"/>
  <c r="DF3825" i="18" s="1"/>
  <c r="DF3826" i="18" s="1"/>
  <c r="DF3827" i="18" s="1"/>
  <c r="DF3828" i="18" s="1"/>
  <c r="DF3829" i="18" s="1"/>
  <c r="DF3830" i="18" s="1"/>
  <c r="DF3831" i="18" s="1"/>
  <c r="DF3832" i="18" s="1"/>
  <c r="DF3833" i="18" s="1"/>
  <c r="DF3834" i="18" s="1"/>
  <c r="DF3835" i="18" s="1"/>
  <c r="DF3836" i="18" s="1"/>
  <c r="DF3837" i="18" s="1"/>
  <c r="DF3838" i="18" s="1"/>
  <c r="DF3839" i="18" s="1"/>
  <c r="DF3840" i="18" s="1"/>
  <c r="DF3841" i="18" s="1"/>
  <c r="DF3842" i="18" s="1"/>
  <c r="DF3843" i="18" s="1"/>
  <c r="DF3844" i="18" s="1"/>
  <c r="DF3845" i="18" s="1"/>
  <c r="DF3846" i="18" s="1"/>
  <c r="DF3847" i="18" s="1"/>
  <c r="DF3848" i="18" s="1"/>
  <c r="DF3849" i="18" s="1"/>
  <c r="DF3850" i="18" s="1"/>
  <c r="DF3851" i="18" s="1"/>
  <c r="DF3852" i="18" s="1"/>
  <c r="DF3853" i="18" s="1"/>
  <c r="DF3854" i="18" s="1"/>
  <c r="DF3855" i="18" s="1"/>
  <c r="DF3856" i="18" s="1"/>
  <c r="DF3857" i="18" s="1"/>
  <c r="DF3858" i="18" s="1"/>
  <c r="DF3859" i="18" s="1"/>
  <c r="DF3860" i="18" s="1"/>
  <c r="DF3861" i="18" s="1"/>
  <c r="DF3862" i="18" s="1"/>
  <c r="DF3863" i="18" s="1"/>
  <c r="AE4209" i="18"/>
  <c r="AE4210" i="18" s="1"/>
  <c r="AE4211" i="18" s="1"/>
  <c r="AE4212" i="18" s="1"/>
  <c r="AE4213" i="18" s="1"/>
  <c r="AE4214" i="18" s="1"/>
  <c r="AE4215" i="18" s="1"/>
  <c r="AE4216" i="18" s="1"/>
  <c r="AE4217" i="18" s="1"/>
  <c r="AE4218" i="18" s="1"/>
  <c r="AE4219" i="18" s="1"/>
  <c r="AE4220" i="18" s="1"/>
  <c r="AE4221" i="18" s="1"/>
  <c r="AE4222" i="18" s="1"/>
  <c r="AE4223" i="18" s="1"/>
  <c r="AE4224" i="18" s="1"/>
  <c r="AE4225" i="18" s="1"/>
  <c r="AE4226" i="18" s="1"/>
  <c r="AE4227" i="18" s="1"/>
  <c r="AE4228" i="18" s="1"/>
  <c r="AE4229" i="18" s="1"/>
  <c r="AE4230" i="18" s="1"/>
  <c r="AE4231" i="18" s="1"/>
  <c r="AE4232" i="18" s="1"/>
  <c r="AE4233" i="18" s="1"/>
  <c r="AE4234" i="18" s="1"/>
  <c r="AE4235" i="18" s="1"/>
  <c r="AE4236" i="18" s="1"/>
  <c r="AE4237" i="18" s="1"/>
  <c r="AE4238" i="18" s="1"/>
  <c r="AE4239" i="18" s="1"/>
  <c r="AE4240" i="18" s="1"/>
  <c r="AE4241" i="18" s="1"/>
  <c r="AE4242" i="18" s="1"/>
  <c r="AE4243" i="18" s="1"/>
  <c r="AE4244" i="18" s="1"/>
  <c r="AE4245" i="18" s="1"/>
  <c r="AE4246" i="18" s="1"/>
  <c r="AE4247" i="18" s="1"/>
  <c r="AE4248" i="18" s="1"/>
  <c r="AE4249" i="18" s="1"/>
  <c r="AE4250" i="18" s="1"/>
  <c r="AE4251" i="18" s="1"/>
  <c r="AE4252" i="18" s="1"/>
  <c r="AE4253" i="18" s="1"/>
  <c r="AE4254" i="18" s="1"/>
  <c r="AE4255" i="18" s="1"/>
  <c r="AE4256" i="18" s="1"/>
  <c r="AE4257" i="18" s="1"/>
  <c r="AE4258" i="18" s="1"/>
  <c r="AE4259" i="18" s="1"/>
  <c r="AE4260" i="18" s="1"/>
  <c r="AE4261" i="18" s="1"/>
  <c r="AE4262" i="18" s="1"/>
  <c r="AE4263" i="18" s="1"/>
  <c r="AE4264" i="18" s="1"/>
  <c r="AE4265" i="18" s="1"/>
  <c r="AE4266" i="18" s="1"/>
  <c r="AE4267" i="18" s="1"/>
  <c r="AE4268" i="18" s="1"/>
  <c r="AE4269" i="18" s="1"/>
  <c r="AE4270" i="18" s="1"/>
  <c r="AE4271" i="18" s="1"/>
  <c r="AE4272" i="18" s="1"/>
  <c r="AE4273" i="18" s="1"/>
  <c r="AE4274" i="18" s="1"/>
  <c r="AE4275" i="18" s="1"/>
  <c r="AE4276" i="18" s="1"/>
  <c r="AE4277" i="18" s="1"/>
  <c r="AE4278" i="18" s="1"/>
  <c r="AE4279" i="18" s="1"/>
  <c r="AE4280" i="18" s="1"/>
  <c r="AE4281" i="18" s="1"/>
  <c r="AE4282" i="18" s="1"/>
  <c r="AE4283" i="18" s="1"/>
  <c r="AE4284" i="18" s="1"/>
  <c r="AE4285" i="18" s="1"/>
  <c r="AE4286" i="18" s="1"/>
  <c r="AE4287" i="18" s="1"/>
  <c r="AE4288" i="18" s="1"/>
  <c r="AE4289" i="18" s="1"/>
  <c r="AE4290" i="18" s="1"/>
  <c r="AE4291" i="18" s="1"/>
  <c r="AE4292" i="18" s="1"/>
  <c r="AE4293" i="18" s="1"/>
  <c r="AE4294" i="18" s="1"/>
  <c r="AE4295" i="18" s="1"/>
  <c r="AE4296" i="18" s="1"/>
  <c r="AE4297" i="18" s="1"/>
  <c r="AE4298" i="18" s="1"/>
  <c r="AE4299" i="18" s="1"/>
  <c r="AE4300" i="18" s="1"/>
  <c r="AE4301" i="18" s="1"/>
  <c r="AE4302" i="18" s="1"/>
  <c r="AE4303" i="18" s="1"/>
  <c r="AE4304" i="18" s="1"/>
  <c r="AE4305" i="18" s="1"/>
  <c r="AE4306" i="18" s="1"/>
  <c r="AE4307" i="18" s="1"/>
  <c r="AE4308" i="18" s="1"/>
  <c r="AE4309" i="18" s="1"/>
  <c r="AE4310" i="18" s="1"/>
  <c r="AE4311" i="18" s="1"/>
  <c r="AE4312" i="18" s="1"/>
  <c r="AE4313" i="18" s="1"/>
  <c r="AE4314" i="18" s="1"/>
  <c r="AE4315" i="18" s="1"/>
  <c r="AE4316" i="18" s="1"/>
  <c r="AE4317" i="18" s="1"/>
  <c r="AE4318" i="18" s="1"/>
  <c r="AE4319" i="18" s="1"/>
  <c r="AE4320" i="18" s="1"/>
  <c r="AE4321" i="18" s="1"/>
  <c r="AE4322" i="18" s="1"/>
  <c r="AE4323" i="18" s="1"/>
  <c r="AE4324" i="18" s="1"/>
  <c r="AE4325" i="18" s="1"/>
  <c r="AE4326" i="18" s="1"/>
  <c r="AE4327" i="18" s="1"/>
  <c r="AE4328" i="18" s="1"/>
  <c r="AE4329" i="18" s="1"/>
  <c r="AE4330" i="18" s="1"/>
  <c r="AE4331" i="18" s="1"/>
  <c r="AE4332" i="18" s="1"/>
  <c r="AE4333" i="18" s="1"/>
  <c r="AE4334" i="18" s="1"/>
  <c r="AE4335" i="18" s="1"/>
  <c r="AE4336" i="18" s="1"/>
  <c r="AE4337" i="18" s="1"/>
  <c r="AE4338" i="18" s="1"/>
  <c r="AE4339" i="18" s="1"/>
  <c r="AE4340" i="18" s="1"/>
  <c r="AE4341" i="18" s="1"/>
  <c r="AE4342" i="18" s="1"/>
  <c r="AE4343" i="18" s="1"/>
  <c r="AE4344" i="18" s="1"/>
  <c r="AE4345" i="18" s="1"/>
  <c r="AE4346" i="18" s="1"/>
  <c r="AE4347" i="18" s="1"/>
  <c r="AE4348" i="18" s="1"/>
  <c r="AE4349" i="18" s="1"/>
  <c r="AE4350" i="18" s="1"/>
  <c r="AE4351" i="18" s="1"/>
  <c r="AE4352" i="18" s="1"/>
  <c r="AE4353" i="18" s="1"/>
  <c r="AE4354" i="18" s="1"/>
  <c r="AE4355" i="18" s="1"/>
  <c r="AE4356" i="18" s="1"/>
  <c r="AE4357" i="18" s="1"/>
  <c r="AE4358" i="18" s="1"/>
  <c r="AE4359" i="18" s="1"/>
  <c r="AE4360" i="18" s="1"/>
  <c r="AE4361" i="18" s="1"/>
  <c r="AE4362" i="18" s="1"/>
  <c r="AE4363" i="18" s="1"/>
  <c r="AE4364" i="18" s="1"/>
  <c r="AE4365" i="18" s="1"/>
  <c r="AE4366" i="18" s="1"/>
  <c r="AE4367" i="18" s="1"/>
  <c r="AE4368" i="18" s="1"/>
  <c r="AE4369" i="18" s="1"/>
  <c r="AE4370" i="18" s="1"/>
  <c r="AE4371" i="18" s="1"/>
  <c r="AE4372" i="18" s="1"/>
  <c r="AE4373" i="18" s="1"/>
  <c r="AE4374" i="18" s="1"/>
  <c r="AE4375" i="18" s="1"/>
  <c r="AE4376" i="18" s="1"/>
  <c r="AE4377" i="18" s="1"/>
  <c r="AE4378" i="18" s="1"/>
  <c r="AE4379" i="18" s="1"/>
  <c r="AE4380" i="18" s="1"/>
  <c r="AE4381" i="18" s="1"/>
  <c r="AE4382" i="18" s="1"/>
  <c r="AE4383" i="18" s="1"/>
  <c r="AE4384" i="18" s="1"/>
  <c r="AE4385" i="18" s="1"/>
  <c r="AE4386" i="18" s="1"/>
  <c r="AK4209" i="18"/>
  <c r="AK4210" i="18" s="1"/>
  <c r="AK4211" i="18" s="1"/>
  <c r="AK4212" i="18" s="1"/>
  <c r="AK4213" i="18" s="1"/>
  <c r="AK4214" i="18" s="1"/>
  <c r="AK4215" i="18" s="1"/>
  <c r="AK4216" i="18" s="1"/>
  <c r="AK4217" i="18" s="1"/>
  <c r="AK4218" i="18" s="1"/>
  <c r="AK4219" i="18" s="1"/>
  <c r="AK4220" i="18" s="1"/>
  <c r="AK4221" i="18" s="1"/>
  <c r="AK4222" i="18" s="1"/>
  <c r="AK4223" i="18" s="1"/>
  <c r="AK4224" i="18" s="1"/>
  <c r="AK4225" i="18" s="1"/>
  <c r="AK4226" i="18" s="1"/>
  <c r="AK4227" i="18" s="1"/>
  <c r="AK4228" i="18" s="1"/>
  <c r="AK4229" i="18" s="1"/>
  <c r="AK4230" i="18" s="1"/>
  <c r="AK4231" i="18" s="1"/>
  <c r="AK4232" i="18" s="1"/>
  <c r="AK4233" i="18" s="1"/>
  <c r="AK4234" i="18" s="1"/>
  <c r="AK4235" i="18" s="1"/>
  <c r="AK4236" i="18" s="1"/>
  <c r="AK4237" i="18" s="1"/>
  <c r="AK4238" i="18" s="1"/>
  <c r="AK4239" i="18" s="1"/>
  <c r="AK4240" i="18" s="1"/>
  <c r="AK4241" i="18" s="1"/>
  <c r="AK4242" i="18" s="1"/>
  <c r="AK4243" i="18" s="1"/>
  <c r="AK4244" i="18" s="1"/>
  <c r="AK4245" i="18" s="1"/>
  <c r="AK4246" i="18" s="1"/>
  <c r="AK4247" i="18" s="1"/>
  <c r="AK4248" i="18" s="1"/>
  <c r="AK4249" i="18" s="1"/>
  <c r="AK4250" i="18" s="1"/>
  <c r="AK4251" i="18" s="1"/>
  <c r="AK4252" i="18" s="1"/>
  <c r="AK4253" i="18" s="1"/>
  <c r="AK4254" i="18" s="1"/>
  <c r="AK4255" i="18" s="1"/>
  <c r="AK4256" i="18" s="1"/>
  <c r="AK4257" i="18" s="1"/>
  <c r="AK4258" i="18" s="1"/>
  <c r="AK4259" i="18" s="1"/>
  <c r="AK4260" i="18" s="1"/>
  <c r="AK4261" i="18" s="1"/>
  <c r="AK4262" i="18" s="1"/>
  <c r="AK4263" i="18" s="1"/>
  <c r="AK4264" i="18" s="1"/>
  <c r="AK4265" i="18" s="1"/>
  <c r="AK4266" i="18" s="1"/>
  <c r="AK4267" i="18" s="1"/>
  <c r="AK4268" i="18" s="1"/>
  <c r="AK4269" i="18" s="1"/>
  <c r="AK4270" i="18" s="1"/>
  <c r="AK4271" i="18" s="1"/>
  <c r="AK4272" i="18" s="1"/>
  <c r="AK4273" i="18" s="1"/>
  <c r="AK4274" i="18" s="1"/>
  <c r="AK4275" i="18" s="1"/>
  <c r="AK4276" i="18" s="1"/>
  <c r="AK4277" i="18" s="1"/>
  <c r="AK4278" i="18" s="1"/>
  <c r="AK4279" i="18" s="1"/>
  <c r="AK4280" i="18" s="1"/>
  <c r="AK4281" i="18" s="1"/>
  <c r="AK4282" i="18" s="1"/>
  <c r="AK4283" i="18" s="1"/>
  <c r="AK4284" i="18" s="1"/>
  <c r="AK4285" i="18" s="1"/>
  <c r="AK4286" i="18" s="1"/>
  <c r="AK4287" i="18" s="1"/>
  <c r="AK4288" i="18" s="1"/>
  <c r="AK4289" i="18" s="1"/>
  <c r="AK4290" i="18" s="1"/>
  <c r="AK4291" i="18" s="1"/>
  <c r="AK4292" i="18" s="1"/>
  <c r="AK4293" i="18" s="1"/>
  <c r="AK4294" i="18" s="1"/>
  <c r="AK4295" i="18" s="1"/>
  <c r="AK4296" i="18" s="1"/>
  <c r="AK4297" i="18" s="1"/>
  <c r="AK4298" i="18" s="1"/>
  <c r="AK4299" i="18" s="1"/>
  <c r="AK4300" i="18" s="1"/>
  <c r="AK4301" i="18" s="1"/>
  <c r="AK4302" i="18" s="1"/>
  <c r="AK4303" i="18" s="1"/>
  <c r="AK4304" i="18" s="1"/>
  <c r="AK4305" i="18" s="1"/>
  <c r="AK4306" i="18" s="1"/>
  <c r="AK4307" i="18" s="1"/>
  <c r="AK4308" i="18" s="1"/>
  <c r="AK4309" i="18" s="1"/>
  <c r="AK4310" i="18" s="1"/>
  <c r="AK4311" i="18" s="1"/>
  <c r="AK4312" i="18" s="1"/>
  <c r="AK4313" i="18" s="1"/>
  <c r="AK4314" i="18" s="1"/>
  <c r="AK4315" i="18" s="1"/>
  <c r="AK4316" i="18" s="1"/>
  <c r="AK4317" i="18" s="1"/>
  <c r="AK4318" i="18" s="1"/>
  <c r="AK4319" i="18" s="1"/>
  <c r="AK4320" i="18" s="1"/>
  <c r="AK4321" i="18" s="1"/>
  <c r="AK4322" i="18" s="1"/>
  <c r="AK4323" i="18" s="1"/>
  <c r="AK4324" i="18" s="1"/>
  <c r="AK4325" i="18" s="1"/>
  <c r="AK4326" i="18" s="1"/>
  <c r="AK4327" i="18" s="1"/>
  <c r="AK4328" i="18" s="1"/>
  <c r="AK4329" i="18" s="1"/>
  <c r="AK4330" i="18" s="1"/>
  <c r="AK4331" i="18" s="1"/>
  <c r="AK4332" i="18" s="1"/>
  <c r="AK4333" i="18" s="1"/>
  <c r="AK4334" i="18" s="1"/>
  <c r="AK4335" i="18" s="1"/>
  <c r="AK4336" i="18" s="1"/>
  <c r="AK4337" i="18" s="1"/>
  <c r="AK4338" i="18" s="1"/>
  <c r="AK4339" i="18" s="1"/>
  <c r="AK4340" i="18" s="1"/>
  <c r="AK4341" i="18" s="1"/>
  <c r="AK4342" i="18" s="1"/>
  <c r="AK4343" i="18" s="1"/>
  <c r="AK4344" i="18" s="1"/>
  <c r="AK4345" i="18" s="1"/>
  <c r="AK4346" i="18" s="1"/>
  <c r="AK4347" i="18" s="1"/>
  <c r="AK4348" i="18" s="1"/>
  <c r="AK4349" i="18" s="1"/>
  <c r="AK4350" i="18" s="1"/>
  <c r="AK4351" i="18" s="1"/>
  <c r="AK4352" i="18" s="1"/>
  <c r="AK4353" i="18" s="1"/>
  <c r="AK4354" i="18" s="1"/>
  <c r="AK4355" i="18" s="1"/>
  <c r="AK4356" i="18" s="1"/>
  <c r="AK4357" i="18" s="1"/>
  <c r="AK4358" i="18" s="1"/>
  <c r="AK4359" i="18" s="1"/>
  <c r="AK4360" i="18" s="1"/>
  <c r="AK4361" i="18" s="1"/>
  <c r="AK4362" i="18" s="1"/>
  <c r="AK4363" i="18" s="1"/>
  <c r="AK4364" i="18" s="1"/>
  <c r="AK4365" i="18" s="1"/>
  <c r="AK4366" i="18" s="1"/>
  <c r="AK4367" i="18" s="1"/>
  <c r="AK4368" i="18" s="1"/>
  <c r="AK4369" i="18" s="1"/>
  <c r="AK4370" i="18" s="1"/>
  <c r="AK4371" i="18" s="1"/>
  <c r="AK4372" i="18" s="1"/>
  <c r="AK4373" i="18" s="1"/>
  <c r="AK4374" i="18" s="1"/>
  <c r="AK4375" i="18" s="1"/>
  <c r="AK4376" i="18" s="1"/>
  <c r="AK4377" i="18" s="1"/>
  <c r="AK4378" i="18" s="1"/>
  <c r="AK4379" i="18" s="1"/>
  <c r="AK4380" i="18" s="1"/>
  <c r="AK4381" i="18" s="1"/>
  <c r="AK4382" i="18" s="1"/>
  <c r="AK4383" i="18" s="1"/>
  <c r="AK4384" i="18" s="1"/>
  <c r="AK4385" i="18" s="1"/>
  <c r="AK4386" i="18" s="1"/>
  <c r="AK4387" i="18" s="1"/>
  <c r="AK4388" i="18" s="1"/>
  <c r="AK4389" i="18" s="1"/>
  <c r="AK4390" i="18" s="1"/>
  <c r="AK4391" i="18" s="1"/>
  <c r="AK4392" i="18" s="1"/>
  <c r="AK4393" i="18" s="1"/>
  <c r="AK4394" i="18" s="1"/>
  <c r="AK4395" i="18" s="1"/>
  <c r="AK4396" i="18" s="1"/>
  <c r="AK4397" i="18" s="1"/>
  <c r="AK4398" i="18" s="1"/>
  <c r="AK4399" i="18" s="1"/>
  <c r="AK4400" i="18" s="1"/>
  <c r="AK4401" i="18" s="1"/>
  <c r="AK4402" i="18" s="1"/>
  <c r="AK4403" i="18" s="1"/>
  <c r="AK4404" i="18" s="1"/>
  <c r="AK4405" i="18" s="1"/>
  <c r="AK4406" i="18" s="1"/>
  <c r="AK4407" i="18" s="1"/>
  <c r="AK4408" i="18" s="1"/>
  <c r="AK4409" i="18" s="1"/>
  <c r="AK4410" i="18" s="1"/>
  <c r="AK4411" i="18" s="1"/>
  <c r="AK4412" i="18" s="1"/>
  <c r="AK4413" i="18" s="1"/>
  <c r="AK4414" i="18" s="1"/>
  <c r="AK4415" i="18" s="1"/>
  <c r="AK4416" i="18" s="1"/>
  <c r="AK4417" i="18" s="1"/>
  <c r="AK4418" i="18" s="1"/>
  <c r="AK4419" i="18" s="1"/>
  <c r="AK4420" i="18" s="1"/>
  <c r="AK4421" i="18" s="1"/>
  <c r="AK4422" i="18" s="1"/>
  <c r="AK4423" i="18" s="1"/>
  <c r="AK4424" i="18" s="1"/>
  <c r="AK4425" i="18" s="1"/>
  <c r="AK4426" i="18" s="1"/>
  <c r="AK4427" i="18" s="1"/>
  <c r="AK4428" i="18" s="1"/>
  <c r="AK4429" i="18" s="1"/>
  <c r="AK4430" i="18" s="1"/>
  <c r="AK4431" i="18" s="1"/>
  <c r="AK4432" i="18" s="1"/>
  <c r="AK4433" i="18" s="1"/>
  <c r="AK4434" i="18" s="1"/>
  <c r="AK4435" i="18" s="1"/>
  <c r="AK4436" i="18" s="1"/>
  <c r="AK4437" i="18" s="1"/>
  <c r="AK4438" i="18" s="1"/>
  <c r="AK4439" i="18" s="1"/>
  <c r="AK4440" i="18" s="1"/>
  <c r="AK4441" i="18" s="1"/>
  <c r="AK4442" i="18" s="1"/>
  <c r="AK4443" i="18" s="1"/>
  <c r="AK4444" i="18" s="1"/>
  <c r="AK4445" i="18" s="1"/>
  <c r="AK4446" i="18" s="1"/>
  <c r="AK4447" i="18" s="1"/>
  <c r="AK4448" i="18" s="1"/>
  <c r="AK4449" i="18" s="1"/>
  <c r="AK4450" i="18" s="1"/>
  <c r="AK4451" i="18" s="1"/>
  <c r="AK4452" i="18" s="1"/>
  <c r="AK4453" i="18" s="1"/>
  <c r="AK4454" i="18" s="1"/>
  <c r="AK4455" i="18" s="1"/>
  <c r="AK4456" i="18" s="1"/>
  <c r="AK4457" i="18" s="1"/>
  <c r="AK4458" i="18" s="1"/>
  <c r="AK4459" i="18" s="1"/>
  <c r="AK4460" i="18" s="1"/>
  <c r="AK4461" i="18" s="1"/>
  <c r="AK4462" i="18" s="1"/>
  <c r="AK4463" i="18" s="1"/>
  <c r="AK4464" i="18" s="1"/>
  <c r="AK4465" i="18" s="1"/>
  <c r="FD4333" i="18"/>
  <c r="FD4334" i="18" s="1"/>
  <c r="FD4335" i="18" s="1"/>
  <c r="FD4336" i="18" s="1"/>
  <c r="FD4337" i="18" s="1"/>
  <c r="FD4338" i="18" s="1"/>
  <c r="FD4339" i="18" s="1"/>
  <c r="FD4340" i="18" s="1"/>
  <c r="FD4341" i="18" s="1"/>
  <c r="FD4342" i="18" s="1"/>
  <c r="FD4343" i="18" s="1"/>
  <c r="FD4344" i="18" s="1"/>
  <c r="FD4345" i="18" s="1"/>
  <c r="FD4346" i="18" s="1"/>
  <c r="FD4347" i="18" s="1"/>
  <c r="FD4348" i="18" s="1"/>
  <c r="FD4349" i="18" s="1"/>
  <c r="FD4350" i="18" s="1"/>
  <c r="FD4351" i="18" s="1"/>
  <c r="FD4352" i="18" s="1"/>
  <c r="FD4353" i="18" s="1"/>
  <c r="FD4354" i="18" s="1"/>
  <c r="FD4355" i="18" s="1"/>
  <c r="FD4356" i="18" s="1"/>
  <c r="FD4357" i="18" s="1"/>
  <c r="FD4358" i="18" s="1"/>
  <c r="FD4359" i="18" s="1"/>
  <c r="FD4360" i="18" s="1"/>
  <c r="FD4361" i="18" s="1"/>
  <c r="FD4362" i="18" s="1"/>
  <c r="FD4363" i="18" s="1"/>
  <c r="FD4364" i="18" s="1"/>
  <c r="FD4365" i="18" s="1"/>
  <c r="FD4366" i="18" s="1"/>
  <c r="FD4367" i="18" s="1"/>
  <c r="FD4368" i="18" s="1"/>
  <c r="FD4369" i="18" s="1"/>
  <c r="FD4370" i="18" s="1"/>
  <c r="FD4371" i="18" s="1"/>
  <c r="FD4372" i="18" s="1"/>
  <c r="FD4373" i="18" s="1"/>
  <c r="FD4374" i="18" s="1"/>
  <c r="FD4375" i="18" s="1"/>
  <c r="FD4376" i="18" s="1"/>
  <c r="FD4377" i="18" s="1"/>
  <c r="FD4378" i="18" s="1"/>
  <c r="FD4379" i="18" s="1"/>
  <c r="FD4380" i="18" s="1"/>
  <c r="FD4381" i="18" s="1"/>
  <c r="FD4382" i="18" s="1"/>
  <c r="FD4383" i="18" s="1"/>
  <c r="FD4384" i="18" s="1"/>
  <c r="FD4385" i="18" s="1"/>
  <c r="FD4386" i="18" s="1"/>
  <c r="FD4387" i="18" s="1"/>
  <c r="FD4388" i="18" s="1"/>
  <c r="FD4389" i="18" s="1"/>
  <c r="FD4390" i="18" s="1"/>
  <c r="FD4391" i="18" s="1"/>
  <c r="FD4392" i="18" s="1"/>
  <c r="FD4393" i="18" s="1"/>
  <c r="FD4394" i="18" s="1"/>
  <c r="FD4395" i="18" s="1"/>
  <c r="FD4396" i="18" s="1"/>
  <c r="FD4397" i="18" s="1"/>
  <c r="FD4398" i="18" s="1"/>
  <c r="FD4399" i="18" s="1"/>
  <c r="FD4400" i="18" s="1"/>
  <c r="FD4401" i="18" s="1"/>
  <c r="FD4402" i="18" s="1"/>
  <c r="FD4403" i="18" s="1"/>
  <c r="FD4404" i="18" s="1"/>
  <c r="FD4405" i="18" s="1"/>
  <c r="FD4406" i="18" s="1"/>
  <c r="FD4407" i="18" s="1"/>
  <c r="FD4408" i="18" s="1"/>
  <c r="FD4409" i="18" s="1"/>
  <c r="FD4410" i="18" s="1"/>
  <c r="FD4411" i="18" s="1"/>
  <c r="FD4412" i="18" s="1"/>
  <c r="FD4413" i="18" s="1"/>
  <c r="FD4414" i="18" s="1"/>
  <c r="KR4333" i="18"/>
  <c r="KR4334" i="18" s="1"/>
  <c r="KR4335" i="18" s="1"/>
  <c r="KR4336" i="18" s="1"/>
  <c r="KR4337" i="18" s="1"/>
  <c r="KR4338" i="18" s="1"/>
  <c r="KR4339" i="18" s="1"/>
  <c r="KR4340" i="18" s="1"/>
  <c r="KR4341" i="18" s="1"/>
  <c r="KR4342" i="18" s="1"/>
  <c r="KR4343" i="18" s="1"/>
  <c r="KR4344" i="18" s="1"/>
  <c r="KR4345" i="18" s="1"/>
  <c r="KR4346" i="18" s="1"/>
  <c r="KR4347" i="18" s="1"/>
  <c r="KR4348" i="18" s="1"/>
  <c r="KR4349" i="18" s="1"/>
  <c r="KR4350" i="18" s="1"/>
  <c r="KR4351" i="18" s="1"/>
  <c r="KR4352" i="18" s="1"/>
  <c r="KR4353" i="18" s="1"/>
  <c r="KR4354" i="18" s="1"/>
  <c r="KR4355" i="18" s="1"/>
  <c r="KR4356" i="18" s="1"/>
  <c r="KR4357" i="18" s="1"/>
  <c r="KR4358" i="18" s="1"/>
  <c r="KR4359" i="18" s="1"/>
  <c r="KR4360" i="18" s="1"/>
  <c r="KR4361" i="18" s="1"/>
  <c r="KR4362" i="18" s="1"/>
  <c r="KR4363" i="18" s="1"/>
  <c r="KR4364" i="18" s="1"/>
  <c r="KR4365" i="18" s="1"/>
  <c r="KR4366" i="18" s="1"/>
  <c r="KR4367" i="18" s="1"/>
  <c r="KR4368" i="18" s="1"/>
  <c r="KR4369" i="18" s="1"/>
  <c r="KR4370" i="18" s="1"/>
  <c r="KR4371" i="18" s="1"/>
  <c r="KR4372" i="18" s="1"/>
  <c r="KR4373" i="18" s="1"/>
  <c r="KR4374" i="18" s="1"/>
  <c r="KR4375" i="18" s="1"/>
  <c r="KR4376" i="18" s="1"/>
  <c r="KR4377" i="18" s="1"/>
  <c r="KR4378" i="18" s="1"/>
  <c r="KR4379" i="18" s="1"/>
  <c r="KR4380" i="18" s="1"/>
  <c r="KR4381" i="18" s="1"/>
  <c r="KR4382" i="18" s="1"/>
  <c r="KR4383" i="18" s="1"/>
  <c r="KR4384" i="18" s="1"/>
  <c r="KR4385" i="18" s="1"/>
  <c r="KR4386" i="18" s="1"/>
  <c r="KR4387" i="18" s="1"/>
  <c r="KR4388" i="18" s="1"/>
  <c r="KR4389" i="18" s="1"/>
  <c r="KR4390" i="18" s="1"/>
  <c r="KR4391" i="18" s="1"/>
  <c r="KR4392" i="18" s="1"/>
  <c r="KR4393" i="18" s="1"/>
  <c r="KR4394" i="18" s="1"/>
  <c r="KR4395" i="18" s="1"/>
  <c r="KR4396" i="18" s="1"/>
  <c r="KR4397" i="18" s="1"/>
  <c r="KR4398" i="18" s="1"/>
  <c r="KR4399" i="18" s="1"/>
  <c r="KR4400" i="18" s="1"/>
  <c r="KR4401" i="18" s="1"/>
  <c r="KR4402" i="18" s="1"/>
  <c r="KR4403" i="18" s="1"/>
  <c r="KR4404" i="18" s="1"/>
  <c r="KR4405" i="18" s="1"/>
  <c r="KR4406" i="18" s="1"/>
  <c r="KR4407" i="18" s="1"/>
  <c r="KR4408" i="18" s="1"/>
  <c r="KR4409" i="18" s="1"/>
  <c r="KR4410" i="18" s="1"/>
  <c r="KR4411" i="18" s="1"/>
  <c r="KR4412" i="18" s="1"/>
  <c r="KR4413" i="18" s="1"/>
  <c r="KR4414" i="18" s="1"/>
  <c r="KR4415" i="18" s="1"/>
  <c r="KR4416" i="18" s="1"/>
  <c r="KR4417" i="18" s="1"/>
  <c r="KR4418" i="18" s="1"/>
  <c r="KR4419" i="18" s="1"/>
  <c r="KR4420" i="18" s="1"/>
  <c r="KR4421" i="18" s="1"/>
  <c r="KR4422" i="18" s="1"/>
  <c r="KR4423" i="18" s="1"/>
  <c r="KR4424" i="18" s="1"/>
  <c r="KR4425" i="18" s="1"/>
  <c r="KR4426" i="18" s="1"/>
  <c r="KR4427" i="18" s="1"/>
  <c r="KR4428" i="18" s="1"/>
  <c r="KR4429" i="18" s="1"/>
  <c r="KR4430" i="18" s="1"/>
  <c r="KR4431" i="18" s="1"/>
  <c r="KR4432" i="18" s="1"/>
  <c r="IP4137" i="18"/>
  <c r="IP4138" i="18" s="1"/>
  <c r="IP4139" i="18" s="1"/>
  <c r="IP4140" i="18" s="1"/>
  <c r="IP4141" i="18" s="1"/>
  <c r="IP4142" i="18" s="1"/>
  <c r="IP4143" i="18" s="1"/>
  <c r="IP4144" i="18" s="1"/>
  <c r="IP4145" i="18" s="1"/>
  <c r="IP4146" i="18" s="1"/>
  <c r="IP4147" i="18" s="1"/>
  <c r="IP4148" i="18" s="1"/>
  <c r="IP4149" i="18" s="1"/>
  <c r="IP4150" i="18" s="1"/>
  <c r="IP4151" i="18" s="1"/>
  <c r="IP4152" i="18" s="1"/>
  <c r="IP4153" i="18" s="1"/>
  <c r="IP4154" i="18" s="1"/>
  <c r="IP4155" i="18" s="1"/>
  <c r="IP4156" i="18" s="1"/>
  <c r="IP4157" i="18" s="1"/>
  <c r="IP4158" i="18" s="1"/>
  <c r="IP4159" i="18" s="1"/>
  <c r="IP4160" i="18" s="1"/>
  <c r="IP4161" i="18" s="1"/>
  <c r="IP4162" i="18" s="1"/>
  <c r="IP4163" i="18" s="1"/>
  <c r="IP4164" i="18" s="1"/>
  <c r="IP4165" i="18" s="1"/>
  <c r="IP4166" i="18" s="1"/>
  <c r="IP4167" i="18" s="1"/>
  <c r="IP4168" i="18" s="1"/>
  <c r="IP4169" i="18" s="1"/>
  <c r="IP4170" i="18" s="1"/>
  <c r="IP4171" i="18" s="1"/>
  <c r="IP4172" i="18" s="1"/>
  <c r="IP4173" i="18" s="1"/>
  <c r="IP4174" i="18" s="1"/>
  <c r="IP4175" i="18" s="1"/>
  <c r="IP4176" i="18" s="1"/>
  <c r="IP4177" i="18" s="1"/>
  <c r="IP4178" i="18" s="1"/>
  <c r="IP4179" i="18" s="1"/>
  <c r="IP4180" i="18" s="1"/>
  <c r="IP4181" i="18" s="1"/>
  <c r="IP4182" i="18" s="1"/>
  <c r="IP4183" i="18" s="1"/>
  <c r="IP4184" i="18" s="1"/>
  <c r="IP4185" i="18" s="1"/>
  <c r="IP4186" i="18" s="1"/>
  <c r="IP4187" i="18" s="1"/>
  <c r="IP4188" i="18" s="1"/>
  <c r="IP4189" i="18" s="1"/>
  <c r="IP4190" i="18" s="1"/>
  <c r="IP4191" i="18" s="1"/>
  <c r="IP4192" i="18" s="1"/>
  <c r="IP4193" i="18" s="1"/>
  <c r="IP4194" i="18" s="1"/>
  <c r="IP4195" i="18" s="1"/>
  <c r="IP4196" i="18" s="1"/>
  <c r="IP4197" i="18" s="1"/>
  <c r="IP4198" i="18" s="1"/>
  <c r="IP4199" i="18" s="1"/>
  <c r="IP4200" i="18" s="1"/>
  <c r="IP4201" i="18" s="1"/>
  <c r="IP4202" i="18" s="1"/>
  <c r="IP4203" i="18" s="1"/>
  <c r="IP4204" i="18" s="1"/>
  <c r="IP4205" i="18" s="1"/>
  <c r="IP4206" i="18" s="1"/>
  <c r="IP4207" i="18" s="1"/>
  <c r="IP4208" i="18" s="1"/>
  <c r="IP4209" i="18" s="1"/>
  <c r="IP4210" i="18" s="1"/>
  <c r="IP4211" i="18" s="1"/>
  <c r="IP4212" i="18" s="1"/>
  <c r="IP4213" i="18" s="1"/>
  <c r="IP4214" i="18" s="1"/>
  <c r="IP4215" i="18" s="1"/>
  <c r="IP4216" i="18" s="1"/>
  <c r="IP4217" i="18" s="1"/>
  <c r="IP4218" i="18" s="1"/>
  <c r="IP4219" i="18" s="1"/>
  <c r="IP4220" i="18" s="1"/>
  <c r="IP4221" i="18" s="1"/>
  <c r="IP4222" i="18" s="1"/>
  <c r="IP4223" i="18" s="1"/>
  <c r="IP4224" i="18" s="1"/>
  <c r="IP4225" i="18" s="1"/>
  <c r="IP4226" i="18" s="1"/>
  <c r="IP4227" i="18" s="1"/>
  <c r="IP4228" i="18" s="1"/>
  <c r="IP4229" i="18" s="1"/>
  <c r="IP4230" i="18" s="1"/>
  <c r="IP4231" i="18" s="1"/>
  <c r="IP4232" i="18" s="1"/>
  <c r="IP4233" i="18" s="1"/>
  <c r="IP4234" i="18" s="1"/>
  <c r="IP4235" i="18" s="1"/>
  <c r="IP4236" i="18" s="1"/>
  <c r="IP4237" i="18" s="1"/>
  <c r="IP4238" i="18" s="1"/>
  <c r="IP4239" i="18" s="1"/>
  <c r="IP4240" i="18" s="1"/>
  <c r="IP4241" i="18" s="1"/>
  <c r="IP4242" i="18" s="1"/>
  <c r="IP4243" i="18" s="1"/>
  <c r="IP4244" i="18" s="1"/>
  <c r="IP4245" i="18" s="1"/>
  <c r="IP4246" i="18" s="1"/>
  <c r="IP4247" i="18" s="1"/>
  <c r="IP4248" i="18" s="1"/>
  <c r="IP4249" i="18" s="1"/>
  <c r="IP4250" i="18" s="1"/>
  <c r="IP4251" i="18" s="1"/>
  <c r="IP4252" i="18" s="1"/>
  <c r="IP4253" i="18" s="1"/>
  <c r="IP4254" i="18" s="1"/>
  <c r="IP4255" i="18" s="1"/>
  <c r="IP4256" i="18" s="1"/>
  <c r="IP4257" i="18" s="1"/>
  <c r="IP4258" i="18" s="1"/>
  <c r="IP4259" i="18" s="1"/>
  <c r="IP4260" i="18" s="1"/>
  <c r="IP4261" i="18" s="1"/>
  <c r="IP4262" i="18" s="1"/>
  <c r="IP4263" i="18" s="1"/>
  <c r="IP4264" i="18" s="1"/>
  <c r="IP4265" i="18" s="1"/>
  <c r="IP4266" i="18" s="1"/>
  <c r="IP4267" i="18" s="1"/>
  <c r="IP4268" i="18" s="1"/>
  <c r="IP4269" i="18" s="1"/>
  <c r="IP4270" i="18" s="1"/>
  <c r="IP4271" i="18" s="1"/>
  <c r="IP4272" i="18" s="1"/>
  <c r="IP4273" i="18" s="1"/>
  <c r="IP4274" i="18" s="1"/>
  <c r="IP4275" i="18" s="1"/>
  <c r="IP4276" i="18" s="1"/>
  <c r="IP4277" i="18" s="1"/>
  <c r="IP4278" i="18" s="1"/>
  <c r="IP4279" i="18" s="1"/>
  <c r="IP4280" i="18" s="1"/>
  <c r="IP4281" i="18" s="1"/>
  <c r="IP4282" i="18" s="1"/>
  <c r="IP4283" i="18" s="1"/>
  <c r="IP4284" i="18" s="1"/>
  <c r="IP4285" i="18" s="1"/>
  <c r="IP4286" i="18" s="1"/>
  <c r="IP4287" i="18" s="1"/>
  <c r="IP4288" i="18" s="1"/>
  <c r="IP4289" i="18" s="1"/>
  <c r="IP4290" i="18" s="1"/>
  <c r="IP4291" i="18" s="1"/>
  <c r="IP4292" i="18" s="1"/>
  <c r="IP4293" i="18" s="1"/>
  <c r="IP4294" i="18" s="1"/>
  <c r="IP4295" i="18" s="1"/>
  <c r="IP4296" i="18" s="1"/>
  <c r="IP4297" i="18" s="1"/>
  <c r="IP4298" i="18" s="1"/>
  <c r="IP4299" i="18" s="1"/>
  <c r="IP4300" i="18" s="1"/>
  <c r="IP4301" i="18" s="1"/>
  <c r="IP4302" i="18" s="1"/>
  <c r="IP4303" i="18" s="1"/>
  <c r="IP4304" i="18" s="1"/>
  <c r="IP4305" i="18" s="1"/>
  <c r="IP4306" i="18" s="1"/>
  <c r="IP4307" i="18" s="1"/>
  <c r="IP4308" i="18" s="1"/>
  <c r="IP4309" i="18" s="1"/>
  <c r="IP4310" i="18" s="1"/>
  <c r="IP4311" i="18" s="1"/>
  <c r="IP4312" i="18" s="1"/>
  <c r="IP4313" i="18" s="1"/>
  <c r="IP4314" i="18" s="1"/>
  <c r="IP4315" i="18" s="1"/>
  <c r="IP4316" i="18" s="1"/>
  <c r="IP4317" i="18" s="1"/>
  <c r="IP4318" i="18" s="1"/>
  <c r="IP4319" i="18" s="1"/>
  <c r="IP4320" i="18" s="1"/>
  <c r="IP4321" i="18" s="1"/>
  <c r="IP4322" i="18" s="1"/>
  <c r="IP4323" i="18" s="1"/>
  <c r="IP4324" i="18" s="1"/>
  <c r="IP4325" i="18" s="1"/>
  <c r="IP4326" i="18" s="1"/>
  <c r="IP4327" i="18" s="1"/>
  <c r="IP4328" i="18" s="1"/>
  <c r="IP4329" i="18" s="1"/>
  <c r="IP4330" i="18" s="1"/>
  <c r="IP4331" i="18" s="1"/>
  <c r="IP4332" i="18" s="1"/>
  <c r="IP4333" i="18" s="1"/>
  <c r="IP4334" i="18" s="1"/>
  <c r="IP4335" i="18" s="1"/>
  <c r="IP4336" i="18" s="1"/>
  <c r="IP4337" i="18" s="1"/>
  <c r="IP4338" i="18" s="1"/>
  <c r="IP4339" i="18" s="1"/>
  <c r="IP4340" i="18" s="1"/>
  <c r="IP4341" i="18" s="1"/>
  <c r="IP4342" i="18" s="1"/>
  <c r="IP4343" i="18" s="1"/>
  <c r="IP4344" i="18" s="1"/>
  <c r="IP4345" i="18" s="1"/>
  <c r="IP4346" i="18" s="1"/>
  <c r="IP4347" i="18" s="1"/>
  <c r="IP4348" i="18" s="1"/>
  <c r="IP4349" i="18" s="1"/>
  <c r="IP4350" i="18" s="1"/>
  <c r="IP4351" i="18" s="1"/>
  <c r="IM4137" i="18"/>
  <c r="IM4138" i="18" s="1"/>
  <c r="IM4139" i="18" s="1"/>
  <c r="IM4140" i="18" s="1"/>
  <c r="IM4141" i="18" s="1"/>
  <c r="IM4142" i="18" s="1"/>
  <c r="IM4143" i="18" s="1"/>
  <c r="IM4144" i="18" s="1"/>
  <c r="IM4145" i="18" s="1"/>
  <c r="IM4146" i="18" s="1"/>
  <c r="IM4147" i="18" s="1"/>
  <c r="IM4148" i="18" s="1"/>
  <c r="IM4149" i="18" s="1"/>
  <c r="IM4150" i="18" s="1"/>
  <c r="IM4151" i="18" s="1"/>
  <c r="IM4152" i="18" s="1"/>
  <c r="IM4153" i="18" s="1"/>
  <c r="IM4154" i="18" s="1"/>
  <c r="IM4155" i="18" s="1"/>
  <c r="IM4156" i="18" s="1"/>
  <c r="IM4157" i="18" s="1"/>
  <c r="IM4158" i="18" s="1"/>
  <c r="IM4159" i="18" s="1"/>
  <c r="IM4160" i="18" s="1"/>
  <c r="IM4161" i="18" s="1"/>
  <c r="IM4162" i="18" s="1"/>
  <c r="IM4163" i="18" s="1"/>
  <c r="IM4164" i="18" s="1"/>
  <c r="IM4165" i="18" s="1"/>
  <c r="IM4166" i="18" s="1"/>
  <c r="IM4167" i="18" s="1"/>
  <c r="IM4168" i="18" s="1"/>
  <c r="IM4169" i="18" s="1"/>
  <c r="IM4170" i="18" s="1"/>
  <c r="IM4171" i="18" s="1"/>
  <c r="IM4172" i="18" s="1"/>
  <c r="IM4173" i="18" s="1"/>
  <c r="IM4174" i="18" s="1"/>
  <c r="IM4175" i="18" s="1"/>
  <c r="IM4176" i="18" s="1"/>
  <c r="IM4177" i="18" s="1"/>
  <c r="IM4178" i="18" s="1"/>
  <c r="IM4179" i="18" s="1"/>
  <c r="IM4180" i="18" s="1"/>
  <c r="IM4181" i="18" s="1"/>
  <c r="IM4182" i="18" s="1"/>
  <c r="IM4183" i="18" s="1"/>
  <c r="IM4184" i="18" s="1"/>
  <c r="IM4185" i="18" s="1"/>
  <c r="IM4186" i="18" s="1"/>
  <c r="IM4187" i="18" s="1"/>
  <c r="IM4188" i="18" s="1"/>
  <c r="IM4189" i="18" s="1"/>
  <c r="IM4190" i="18" s="1"/>
  <c r="IM4191" i="18" s="1"/>
  <c r="IM4192" i="18" s="1"/>
  <c r="IM4193" i="18" s="1"/>
  <c r="IM4194" i="18" s="1"/>
  <c r="IM4195" i="18" s="1"/>
  <c r="IM4196" i="18" s="1"/>
  <c r="IM4197" i="18" s="1"/>
  <c r="IM4198" i="18" s="1"/>
  <c r="IM4199" i="18" s="1"/>
  <c r="IM4200" i="18" s="1"/>
  <c r="IM4201" i="18" s="1"/>
  <c r="IM4202" i="18" s="1"/>
  <c r="IM4203" i="18" s="1"/>
  <c r="IM4204" i="18" s="1"/>
  <c r="IM4205" i="18" s="1"/>
  <c r="IM4206" i="18" s="1"/>
  <c r="IM4207" i="18" s="1"/>
  <c r="IM4208" i="18" s="1"/>
  <c r="IM4209" i="18" s="1"/>
  <c r="IM4210" i="18" s="1"/>
  <c r="IM4211" i="18" s="1"/>
  <c r="IM4212" i="18" s="1"/>
  <c r="IM4213" i="18" s="1"/>
  <c r="IM4214" i="18" s="1"/>
  <c r="IM4215" i="18" s="1"/>
  <c r="IM4216" i="18" s="1"/>
  <c r="IM4217" i="18" s="1"/>
  <c r="IM4218" i="18" s="1"/>
  <c r="IM4219" i="18" s="1"/>
  <c r="IM4220" i="18" s="1"/>
  <c r="IM4221" i="18" s="1"/>
  <c r="IM4222" i="18" s="1"/>
  <c r="IM4223" i="18" s="1"/>
  <c r="IM4224" i="18" s="1"/>
  <c r="IM4225" i="18" s="1"/>
  <c r="IM4226" i="18" s="1"/>
  <c r="IM4227" i="18" s="1"/>
  <c r="IM4228" i="18" s="1"/>
  <c r="IM4229" i="18" s="1"/>
  <c r="IM4230" i="18" s="1"/>
  <c r="IM4231" i="18" s="1"/>
  <c r="IM4232" i="18" s="1"/>
  <c r="IM4233" i="18" s="1"/>
  <c r="IM4234" i="18" s="1"/>
  <c r="IM4235" i="18" s="1"/>
  <c r="IM4236" i="18" s="1"/>
  <c r="IM4237" i="18" s="1"/>
  <c r="IM4238" i="18" s="1"/>
  <c r="IM4239" i="18" s="1"/>
  <c r="IM4240" i="18" s="1"/>
  <c r="IM4241" i="18" s="1"/>
  <c r="IM4242" i="18" s="1"/>
  <c r="IM4243" i="18" s="1"/>
  <c r="IM4244" i="18" s="1"/>
  <c r="IM4245" i="18" s="1"/>
  <c r="IM4246" i="18" s="1"/>
  <c r="IM4247" i="18" s="1"/>
  <c r="IM4248" i="18" s="1"/>
  <c r="IM4249" i="18" s="1"/>
  <c r="IM4250" i="18" s="1"/>
  <c r="IM4251" i="18" s="1"/>
  <c r="IM4252" i="18" s="1"/>
  <c r="IM4253" i="18" s="1"/>
  <c r="IM4254" i="18" s="1"/>
  <c r="IM4255" i="18" s="1"/>
  <c r="IM4256" i="18" s="1"/>
  <c r="IM4257" i="18" s="1"/>
  <c r="IM4258" i="18" s="1"/>
  <c r="IM4259" i="18" s="1"/>
  <c r="IM4260" i="18" s="1"/>
  <c r="IM4261" i="18" s="1"/>
  <c r="IM4262" i="18" s="1"/>
  <c r="IM4263" i="18" s="1"/>
  <c r="IM4264" i="18" s="1"/>
  <c r="IM4265" i="18" s="1"/>
  <c r="IM4266" i="18" s="1"/>
  <c r="IM4267" i="18" s="1"/>
  <c r="IM4268" i="18" s="1"/>
  <c r="IM4269" i="18" s="1"/>
  <c r="IM4270" i="18" s="1"/>
  <c r="IM4271" i="18" s="1"/>
  <c r="IM4272" i="18" s="1"/>
  <c r="IM4273" i="18" s="1"/>
  <c r="IM4274" i="18" s="1"/>
  <c r="IM4275" i="18" s="1"/>
  <c r="IM4276" i="18" s="1"/>
  <c r="IM4277" i="18" s="1"/>
  <c r="IM4278" i="18" s="1"/>
  <c r="IM4279" i="18" s="1"/>
  <c r="IM4280" i="18" s="1"/>
  <c r="IM4281" i="18" s="1"/>
  <c r="IM4282" i="18" s="1"/>
  <c r="IM4283" i="18" s="1"/>
  <c r="IM4284" i="18" s="1"/>
  <c r="IM4285" i="18" s="1"/>
  <c r="IM4286" i="18" s="1"/>
  <c r="IM4287" i="18" s="1"/>
  <c r="IM4288" i="18" s="1"/>
  <c r="IM4289" i="18" s="1"/>
  <c r="IM4290" i="18" s="1"/>
  <c r="IM4291" i="18" s="1"/>
  <c r="IM4292" i="18" s="1"/>
  <c r="IM4293" i="18" s="1"/>
  <c r="IM4294" i="18" s="1"/>
  <c r="IM4295" i="18" s="1"/>
  <c r="IM4296" i="18" s="1"/>
  <c r="IM4297" i="18" s="1"/>
  <c r="IM4298" i="18" s="1"/>
  <c r="IM4299" i="18" s="1"/>
  <c r="IM4300" i="18" s="1"/>
  <c r="IM4301" i="18" s="1"/>
  <c r="IM4302" i="18" s="1"/>
  <c r="IM4303" i="18" s="1"/>
  <c r="IM4304" i="18" s="1"/>
  <c r="IM4305" i="18" s="1"/>
  <c r="IM4306" i="18" s="1"/>
  <c r="IM4307" i="18" s="1"/>
  <c r="IM4308" i="18" s="1"/>
  <c r="IM4309" i="18" s="1"/>
  <c r="IM4310" i="18" s="1"/>
  <c r="IM4311" i="18" s="1"/>
  <c r="IM4312" i="18" s="1"/>
  <c r="IM4313" i="18" s="1"/>
  <c r="IM4314" i="18" s="1"/>
  <c r="IM4315" i="18" s="1"/>
  <c r="IM4316" i="18" s="1"/>
  <c r="IM4317" i="18" s="1"/>
  <c r="IM4318" i="18" s="1"/>
  <c r="IM4319" i="18" s="1"/>
  <c r="IM4320" i="18" s="1"/>
  <c r="IM4321" i="18" s="1"/>
  <c r="IM4322" i="18" s="1"/>
  <c r="IM4323" i="18" s="1"/>
  <c r="CD4421" i="18"/>
  <c r="CD4422" i="18" s="1"/>
  <c r="CD4423" i="18" s="1"/>
  <c r="CD4424" i="18" s="1"/>
  <c r="CD4425" i="18" s="1"/>
  <c r="CD4426" i="18" s="1"/>
  <c r="CD4427" i="18" s="1"/>
  <c r="CD4428" i="18" s="1"/>
  <c r="CD4429" i="18" s="1"/>
  <c r="CD4430" i="18" s="1"/>
  <c r="CD4431" i="18" s="1"/>
  <c r="CD4432" i="18" s="1"/>
  <c r="CD4433" i="18" s="1"/>
  <c r="CD4434" i="18" s="1"/>
  <c r="CD4435" i="18" s="1"/>
  <c r="CD4436" i="18" s="1"/>
  <c r="CD4437" i="18" s="1"/>
  <c r="CD4438" i="18" s="1"/>
  <c r="CD4439" i="18" s="1"/>
  <c r="CD4440" i="18" s="1"/>
  <c r="CD4441" i="18" s="1"/>
  <c r="CD4442" i="18" s="1"/>
  <c r="CD4443" i="18" s="1"/>
  <c r="CD4444" i="18" s="1"/>
  <c r="CD4445" i="18" s="1"/>
  <c r="CD4446" i="18" s="1"/>
  <c r="CD4447" i="18" s="1"/>
  <c r="CD4448" i="18" s="1"/>
  <c r="CD4449" i="18" s="1"/>
  <c r="CD4450" i="18" s="1"/>
  <c r="CD4451" i="18" s="1"/>
  <c r="CD4452" i="18" s="1"/>
  <c r="CD4453" i="18" s="1"/>
  <c r="CD4454" i="18" s="1"/>
  <c r="CD4455" i="18" s="1"/>
  <c r="CD4456" i="18" s="1"/>
  <c r="CD4457" i="18" s="1"/>
  <c r="CD4458" i="18" s="1"/>
  <c r="CD4459" i="18" s="1"/>
  <c r="CD4460" i="18" s="1"/>
  <c r="CD4461" i="18" s="1"/>
  <c r="CD4462" i="18" s="1"/>
  <c r="CD4463" i="18" s="1"/>
  <c r="CD4464" i="18" s="1"/>
  <c r="CD4465" i="18" s="1"/>
  <c r="CD4466" i="18" s="1"/>
  <c r="CD4467" i="18" s="1"/>
  <c r="CD4468" i="18" s="1"/>
  <c r="CD4469" i="18" s="1"/>
  <c r="CD4470" i="18" s="1"/>
  <c r="CD4471" i="18" s="1"/>
  <c r="CD4472" i="18" s="1"/>
  <c r="CD4473" i="18" s="1"/>
  <c r="CD4474" i="18" s="1"/>
  <c r="CD4475" i="18" s="1"/>
  <c r="CD4476" i="18" s="1"/>
  <c r="CD4477" i="18" s="1"/>
  <c r="CD4478" i="18" s="1"/>
  <c r="CD4479" i="18" s="1"/>
  <c r="CD4480" i="18" s="1"/>
  <c r="CD4481" i="18" s="1"/>
  <c r="CD4482" i="18" s="1"/>
  <c r="CD4483" i="18" s="1"/>
  <c r="CD4484" i="18" s="1"/>
  <c r="CD4485" i="18" s="1"/>
  <c r="CD4486" i="18" s="1"/>
  <c r="CD4487" i="18" s="1"/>
  <c r="CD4488" i="18" s="1"/>
  <c r="CD4489" i="18" s="1"/>
  <c r="CD4490" i="18" s="1"/>
  <c r="CD4491" i="18" s="1"/>
  <c r="CD4492" i="18" s="1"/>
  <c r="CD4493" i="18" s="1"/>
  <c r="CD4494" i="18" s="1"/>
  <c r="CD4495" i="18" s="1"/>
  <c r="CD4496" i="18" s="1"/>
  <c r="CD4497" i="18" s="1"/>
  <c r="CD4498" i="18" s="1"/>
  <c r="CD4499" i="18" s="1"/>
  <c r="CD4500" i="18" s="1"/>
  <c r="CD4501" i="18" s="1"/>
  <c r="CD4502" i="18" s="1"/>
  <c r="CD4503" i="18" s="1"/>
  <c r="CD4504" i="18" s="1"/>
  <c r="CD4505" i="18" s="1"/>
  <c r="CD4506" i="18" s="1"/>
  <c r="CD4507" i="18" s="1"/>
  <c r="CD4508" i="18" s="1"/>
  <c r="CD4509" i="18" s="1"/>
  <c r="CD4510" i="18" s="1"/>
  <c r="CD4511" i="18" s="1"/>
  <c r="CD4512" i="18" s="1"/>
  <c r="CD4513" i="18" s="1"/>
  <c r="CD4514" i="18" s="1"/>
  <c r="CD4515" i="18" s="1"/>
  <c r="CD4516" i="18" s="1"/>
  <c r="CD4517" i="18" s="1"/>
  <c r="CD4518" i="18" s="1"/>
  <c r="CD4519" i="18" s="1"/>
  <c r="CD4520" i="18" s="1"/>
  <c r="CD4521" i="18" s="1"/>
  <c r="CD4522" i="18" s="1"/>
  <c r="CD4523" i="18" s="1"/>
  <c r="CD4524" i="18" s="1"/>
  <c r="CD4525" i="18" s="1"/>
  <c r="CD4526" i="18" s="1"/>
  <c r="CD4527" i="18" s="1"/>
  <c r="CD4528" i="18" s="1"/>
  <c r="CD4529" i="18" s="1"/>
  <c r="CD4530" i="18" s="1"/>
  <c r="CD4531" i="18" s="1"/>
  <c r="CD4532" i="18" s="1"/>
  <c r="CD4533" i="18" s="1"/>
  <c r="CD4534" i="18" s="1"/>
  <c r="CD4535" i="18" s="1"/>
  <c r="CD4536" i="18" s="1"/>
  <c r="CD4537" i="18" s="1"/>
  <c r="CD4538" i="18" s="1"/>
  <c r="CD4539" i="18" s="1"/>
  <c r="CD4540" i="18" s="1"/>
  <c r="CD4541" i="18" s="1"/>
  <c r="CD4542" i="18" s="1"/>
  <c r="CD4543" i="18" s="1"/>
  <c r="CD4544" i="18" s="1"/>
  <c r="CD4545" i="18" s="1"/>
  <c r="CD4546" i="18" s="1"/>
  <c r="CD4547" i="18" s="1"/>
  <c r="CD4548" i="18" s="1"/>
  <c r="CD4549" i="18" s="1"/>
  <c r="CD4550" i="18" s="1"/>
  <c r="CD4551" i="18" s="1"/>
  <c r="CD4552" i="18" s="1"/>
  <c r="CD4553" i="18" s="1"/>
  <c r="CD4554" i="18" s="1"/>
  <c r="CD4555" i="18" s="1"/>
  <c r="CD4556" i="18" s="1"/>
  <c r="CD4557" i="18" s="1"/>
  <c r="CD4558" i="18" s="1"/>
  <c r="CD4559" i="18" s="1"/>
  <c r="CD4560" i="18" s="1"/>
  <c r="CD4561" i="18" s="1"/>
  <c r="CD4562" i="18" s="1"/>
  <c r="CD4563" i="18" s="1"/>
  <c r="CD4564" i="18" s="1"/>
  <c r="CD4565" i="18" s="1"/>
  <c r="CD4566" i="18" s="1"/>
  <c r="CD4567" i="18" s="1"/>
  <c r="CD4568" i="18" s="1"/>
  <c r="CD4569" i="18" s="1"/>
  <c r="CD4570" i="18" s="1"/>
  <c r="CD4571" i="18" s="1"/>
  <c r="CD4572" i="18" s="1"/>
  <c r="CD4573" i="18" s="1"/>
  <c r="CD4574" i="18" s="1"/>
  <c r="CD4575" i="18" s="1"/>
  <c r="CD4576" i="18" s="1"/>
  <c r="CD4577" i="18" s="1"/>
  <c r="CD4578" i="18" s="1"/>
  <c r="CD4579" i="18" s="1"/>
  <c r="CD4580" i="18" s="1"/>
  <c r="CD4581" i="18" s="1"/>
  <c r="CD4582" i="18" s="1"/>
  <c r="CD4583" i="18" s="1"/>
  <c r="CD4584" i="18" s="1"/>
  <c r="CD4585" i="18" s="1"/>
  <c r="CD4586" i="18" s="1"/>
  <c r="CD4587" i="18" s="1"/>
  <c r="CD4588" i="18" s="1"/>
  <c r="CD4589" i="18" s="1"/>
  <c r="CD4590" i="18" s="1"/>
  <c r="CD4591" i="18" s="1"/>
  <c r="CD4592" i="18" s="1"/>
  <c r="CD4593" i="18" s="1"/>
  <c r="CD4594" i="18" s="1"/>
  <c r="CD4595" i="18" s="1"/>
  <c r="CD4596" i="18" s="1"/>
  <c r="CD4597" i="18" s="1"/>
  <c r="CD4598" i="18" s="1"/>
  <c r="CD4599" i="18" s="1"/>
  <c r="CD4600" i="18" s="1"/>
  <c r="CD4601" i="18" s="1"/>
  <c r="CD4602" i="18" s="1"/>
  <c r="CD4603" i="18" s="1"/>
  <c r="CD4604" i="18" s="1"/>
  <c r="CD4605" i="18" s="1"/>
  <c r="CD4606" i="18" s="1"/>
  <c r="CD4607" i="18" s="1"/>
  <c r="CD4608" i="18" s="1"/>
  <c r="CD4609" i="18" s="1"/>
  <c r="CD4610" i="18" s="1"/>
  <c r="CD4611" i="18" s="1"/>
  <c r="CD4612" i="18" s="1"/>
  <c r="CD4613" i="18" s="1"/>
  <c r="CD4614" i="18" s="1"/>
  <c r="CD4615" i="18" s="1"/>
  <c r="CD4616" i="18" s="1"/>
  <c r="CD4617" i="18" s="1"/>
  <c r="CD4618" i="18" s="1"/>
  <c r="CD4619" i="18" s="1"/>
  <c r="CD4620" i="18" s="1"/>
  <c r="CD4621" i="18" s="1"/>
  <c r="CD4622" i="18" s="1"/>
  <c r="CD4623" i="18" s="1"/>
  <c r="CD4624" i="18" s="1"/>
  <c r="CD4625" i="18" s="1"/>
  <c r="CD4626" i="18" s="1"/>
  <c r="CD4627" i="18" s="1"/>
  <c r="CD4628" i="18" s="1"/>
  <c r="CD4629" i="18" s="1"/>
  <c r="CD4630" i="18" s="1"/>
  <c r="CD4631" i="18" s="1"/>
  <c r="CD4632" i="18" s="1"/>
  <c r="CD4633" i="18" s="1"/>
  <c r="CD4634" i="18" s="1"/>
  <c r="CD4635" i="18" s="1"/>
  <c r="CD4636" i="18" s="1"/>
  <c r="CD4637" i="18" s="1"/>
  <c r="CD4638" i="18" s="1"/>
  <c r="CD4639" i="18" s="1"/>
  <c r="CD4640" i="18" s="1"/>
  <c r="CD4641" i="18" s="1"/>
  <c r="CD4642" i="18" s="1"/>
  <c r="CD4643" i="18" s="1"/>
  <c r="CD4644" i="18" s="1"/>
  <c r="CD4645" i="18" s="1"/>
  <c r="CD4646" i="18" s="1"/>
  <c r="CD4647" i="18" s="1"/>
  <c r="CD4648" i="18" s="1"/>
  <c r="CD4649" i="18" s="1"/>
  <c r="CD4650" i="18" s="1"/>
  <c r="CD4651" i="18" s="1"/>
  <c r="CD4652" i="18" s="1"/>
  <c r="CD4653" i="18" s="1"/>
  <c r="CD4654" i="18" s="1"/>
  <c r="CD4655" i="18" s="1"/>
  <c r="CD4656" i="18" s="1"/>
  <c r="CD4657" i="18" s="1"/>
  <c r="CD4658" i="18" s="1"/>
  <c r="CD4659" i="18" s="1"/>
  <c r="CD4660" i="18" s="1"/>
  <c r="CD4661" i="18" s="1"/>
  <c r="CD4662" i="18" s="1"/>
  <c r="CD4663" i="18" s="1"/>
  <c r="CD4664" i="18" s="1"/>
  <c r="CD4665" i="18" s="1"/>
  <c r="CD4666" i="18" s="1"/>
  <c r="CD4667" i="18" s="1"/>
  <c r="CD4668" i="18" s="1"/>
  <c r="CD4669" i="18" s="1"/>
  <c r="CD4670" i="18" s="1"/>
  <c r="CD4671" i="18" s="1"/>
  <c r="CD4672" i="18" s="1"/>
  <c r="CD4673" i="18" s="1"/>
  <c r="CD4674" i="18" s="1"/>
  <c r="CD4675" i="18" s="1"/>
  <c r="CD4676" i="18" s="1"/>
  <c r="CD4677" i="18" s="1"/>
  <c r="CD4678" i="18" s="1"/>
  <c r="CD4679" i="18" s="1"/>
  <c r="CD4680" i="18" s="1"/>
  <c r="CD4681" i="18" s="1"/>
  <c r="CD4682" i="18" s="1"/>
  <c r="CD4683" i="18" s="1"/>
  <c r="CD4684" i="18" s="1"/>
  <c r="CD4685" i="18" s="1"/>
  <c r="CD4686" i="18" s="1"/>
  <c r="CD4687" i="18" s="1"/>
  <c r="CD4688" i="18" s="1"/>
  <c r="CD4689" i="18" s="1"/>
  <c r="CD4690" i="18" s="1"/>
  <c r="CD4691" i="18" s="1"/>
  <c r="CD4692" i="18" s="1"/>
  <c r="CD4693" i="18" s="1"/>
  <c r="CD4694" i="18" s="1"/>
  <c r="CD4695" i="18" s="1"/>
  <c r="CD4696" i="18" s="1"/>
  <c r="CD4697" i="18" s="1"/>
  <c r="CD4698" i="18" s="1"/>
  <c r="CD4699" i="18" s="1"/>
  <c r="CD4700" i="18" s="1"/>
  <c r="CD4701" i="18" s="1"/>
  <c r="CD4702" i="18" s="1"/>
  <c r="CD4703" i="18" s="1"/>
  <c r="CD4704" i="18" s="1"/>
  <c r="CD4705" i="18" s="1"/>
  <c r="CD4706" i="18" s="1"/>
  <c r="EC4421" i="18"/>
  <c r="EC4422" i="18" s="1"/>
  <c r="EC4423" i="18" s="1"/>
  <c r="EC4424" i="18" s="1"/>
  <c r="EC4425" i="18" s="1"/>
  <c r="EC4426" i="18" s="1"/>
  <c r="EC4427" i="18" s="1"/>
  <c r="EC4428" i="18" s="1"/>
  <c r="EC4429" i="18" s="1"/>
  <c r="EC4430" i="18" s="1"/>
  <c r="EC4431" i="18" s="1"/>
  <c r="EC4432" i="18" s="1"/>
  <c r="EC4433" i="18" s="1"/>
  <c r="EC4434" i="18" s="1"/>
  <c r="EC4435" i="18" s="1"/>
  <c r="EC4436" i="18" s="1"/>
  <c r="EC4437" i="18" s="1"/>
  <c r="EC4438" i="18" s="1"/>
  <c r="EC4439" i="18" s="1"/>
  <c r="EC4440" i="18" s="1"/>
  <c r="EC4441" i="18" s="1"/>
  <c r="EC4442" i="18" s="1"/>
  <c r="EC4443" i="18" s="1"/>
  <c r="EC4444" i="18" s="1"/>
  <c r="EC4445" i="18" s="1"/>
  <c r="EC4446" i="18" s="1"/>
  <c r="EC4447" i="18" s="1"/>
  <c r="EC4448" i="18" s="1"/>
  <c r="EC4449" i="18" s="1"/>
  <c r="EC4450" i="18" s="1"/>
  <c r="EC4451" i="18" s="1"/>
  <c r="EC4452" i="18" s="1"/>
  <c r="EC4453" i="18" s="1"/>
  <c r="EC4454" i="18" s="1"/>
  <c r="EC4455" i="18" s="1"/>
  <c r="EC4456" i="18" s="1"/>
  <c r="EC4457" i="18" s="1"/>
  <c r="EC4458" i="18" s="1"/>
  <c r="EC4459" i="18" s="1"/>
  <c r="EC4460" i="18" s="1"/>
  <c r="EC4461" i="18" s="1"/>
  <c r="EC4462" i="18" s="1"/>
  <c r="EC4463" i="18" s="1"/>
  <c r="EC4464" i="18" s="1"/>
  <c r="EC4465" i="18" s="1"/>
  <c r="EC4466" i="18" s="1"/>
  <c r="EC4467" i="18" s="1"/>
  <c r="EC4468" i="18" s="1"/>
  <c r="EC4469" i="18" s="1"/>
  <c r="EC4470" i="18" s="1"/>
  <c r="EC4471" i="18" s="1"/>
  <c r="EC4472" i="18" s="1"/>
  <c r="EC4473" i="18" s="1"/>
  <c r="EC4474" i="18" s="1"/>
  <c r="EC4475" i="18" s="1"/>
  <c r="EC4476" i="18" s="1"/>
  <c r="EC4477" i="18" s="1"/>
  <c r="EC4478" i="18" s="1"/>
  <c r="EC4479" i="18" s="1"/>
  <c r="EC4480" i="18" s="1"/>
  <c r="EC4481" i="18" s="1"/>
  <c r="EC4482" i="18" s="1"/>
  <c r="EC4483" i="18" s="1"/>
  <c r="EC4484" i="18" s="1"/>
  <c r="EC4485" i="18" s="1"/>
  <c r="EC4486" i="18" s="1"/>
  <c r="EC4487" i="18" s="1"/>
  <c r="EC4488" i="18" s="1"/>
  <c r="EC4489" i="18" s="1"/>
  <c r="EC4490" i="18" s="1"/>
  <c r="EC4491" i="18" s="1"/>
  <c r="EC4492" i="18" s="1"/>
  <c r="EC4493" i="18" s="1"/>
  <c r="EC4494" i="18" s="1"/>
  <c r="EC4495" i="18" s="1"/>
  <c r="EC4496" i="18" s="1"/>
  <c r="EC4497" i="18" s="1"/>
  <c r="EC4498" i="18" s="1"/>
  <c r="EC4499" i="18" s="1"/>
  <c r="EC4500" i="18" s="1"/>
  <c r="EC4501" i="18" s="1"/>
  <c r="EC4502" i="18" s="1"/>
  <c r="EC4503" i="18" s="1"/>
  <c r="EC4504" i="18" s="1"/>
  <c r="EC4505" i="18" s="1"/>
  <c r="EC4506" i="18" s="1"/>
  <c r="EC4507" i="18" s="1"/>
  <c r="EC4508" i="18" s="1"/>
  <c r="EC4509" i="18" s="1"/>
  <c r="EC4510" i="18" s="1"/>
  <c r="EC4511" i="18" s="1"/>
  <c r="EC4512" i="18" s="1"/>
  <c r="EC4513" i="18" s="1"/>
  <c r="EC4514" i="18" s="1"/>
  <c r="EC4515" i="18" s="1"/>
  <c r="EC4516" i="18" s="1"/>
  <c r="EC4517" i="18" s="1"/>
  <c r="EC4518" i="18" s="1"/>
  <c r="EC4519" i="18" s="1"/>
  <c r="EC4520" i="18" s="1"/>
  <c r="EC4521" i="18" s="1"/>
  <c r="EC4522" i="18" s="1"/>
  <c r="EC4523" i="18" s="1"/>
  <c r="EC4524" i="18" s="1"/>
  <c r="EC4525" i="18" s="1"/>
  <c r="EC4526" i="18" s="1"/>
  <c r="EC4527" i="18" s="1"/>
  <c r="EC4528" i="18" s="1"/>
  <c r="EC4529" i="18" s="1"/>
  <c r="EC4530" i="18" s="1"/>
  <c r="EC4531" i="18" s="1"/>
  <c r="EC4532" i="18" s="1"/>
  <c r="EC4533" i="18" s="1"/>
  <c r="EC4534" i="18" s="1"/>
  <c r="EC4535" i="18" s="1"/>
  <c r="EC4536" i="18" s="1"/>
  <c r="EC4537" i="18" s="1"/>
  <c r="EC4538" i="18" s="1"/>
  <c r="EC4539" i="18" s="1"/>
  <c r="EC4540" i="18" s="1"/>
  <c r="EC4541" i="18" s="1"/>
  <c r="EC4542" i="18" s="1"/>
  <c r="EC4543" i="18" s="1"/>
  <c r="EC4544" i="18" s="1"/>
  <c r="EC4545" i="18" s="1"/>
  <c r="EC4546" i="18" s="1"/>
  <c r="EC4547" i="18" s="1"/>
  <c r="EC4548" i="18" s="1"/>
  <c r="EC4549" i="18" s="1"/>
  <c r="EC4550" i="18" s="1"/>
  <c r="EC4551" i="18" s="1"/>
  <c r="EC4552" i="18" s="1"/>
  <c r="EC4553" i="18" s="1"/>
  <c r="EC4554" i="18" s="1"/>
  <c r="EC4555" i="18" s="1"/>
  <c r="EC4556" i="18" s="1"/>
  <c r="EC4557" i="18" s="1"/>
  <c r="EC4558" i="18" s="1"/>
  <c r="EC4559" i="18" s="1"/>
  <c r="EC4560" i="18" s="1"/>
  <c r="EC4561" i="18" s="1"/>
  <c r="EC4562" i="18" s="1"/>
  <c r="EC4563" i="18" s="1"/>
  <c r="EC4564" i="18" s="1"/>
  <c r="EC4565" i="18" s="1"/>
  <c r="EC4566" i="18" s="1"/>
  <c r="EC4567" i="18" s="1"/>
  <c r="EC4568" i="18" s="1"/>
  <c r="EC4569" i="18" s="1"/>
  <c r="EC4570" i="18" s="1"/>
  <c r="EC4571" i="18" s="1"/>
  <c r="EC4572" i="18" s="1"/>
  <c r="EC4573" i="18" s="1"/>
  <c r="EC4574" i="18" s="1"/>
  <c r="EC4575" i="18" s="1"/>
  <c r="EC4576" i="18" s="1"/>
  <c r="EC4577" i="18" s="1"/>
  <c r="EC4578" i="18" s="1"/>
  <c r="EC4579" i="18" s="1"/>
  <c r="EC4580" i="18" s="1"/>
  <c r="EC4581" i="18" s="1"/>
  <c r="EC4582" i="18" s="1"/>
  <c r="EC4583" i="18" s="1"/>
  <c r="EC4584" i="18" s="1"/>
  <c r="EC4585" i="18" s="1"/>
  <c r="EC4586" i="18" s="1"/>
  <c r="EC4587" i="18" s="1"/>
  <c r="EC4588" i="18" s="1"/>
  <c r="EC4589" i="18" s="1"/>
  <c r="EC4590" i="18" s="1"/>
  <c r="EC4591" i="18" s="1"/>
  <c r="EC4592" i="18" s="1"/>
  <c r="EC4593" i="18" s="1"/>
  <c r="EC4594" i="18" s="1"/>
  <c r="EC4595" i="18" s="1"/>
  <c r="EC4596" i="18" s="1"/>
  <c r="EC4597" i="18" s="1"/>
  <c r="EC4598" i="18" s="1"/>
  <c r="EC4599" i="18" s="1"/>
  <c r="EC4600" i="18" s="1"/>
  <c r="EC4601" i="18" s="1"/>
  <c r="EC4602" i="18" s="1"/>
  <c r="EC4603" i="18" s="1"/>
  <c r="EC4604" i="18" s="1"/>
  <c r="EC4605" i="18" s="1"/>
  <c r="EC4606" i="18" s="1"/>
  <c r="EC4607" i="18" s="1"/>
  <c r="EC4608" i="18" s="1"/>
  <c r="EC4609" i="18" s="1"/>
  <c r="EC4610" i="18" s="1"/>
  <c r="EC4611" i="18" s="1"/>
  <c r="EC4612" i="18" s="1"/>
  <c r="EC4613" i="18" s="1"/>
  <c r="EC4614" i="18" s="1"/>
  <c r="EC4615" i="18" s="1"/>
  <c r="EC4616" i="18" s="1"/>
  <c r="EC4617" i="18" s="1"/>
  <c r="EC4618" i="18" s="1"/>
  <c r="EC4619" i="18" s="1"/>
  <c r="EC4620" i="18" s="1"/>
  <c r="EC4621" i="18" s="1"/>
  <c r="EC4622" i="18" s="1"/>
  <c r="EC4623" i="18" s="1"/>
  <c r="EC4624" i="18" s="1"/>
  <c r="EC4625" i="18" s="1"/>
  <c r="EC4626" i="18" s="1"/>
  <c r="EC4627" i="18" s="1"/>
  <c r="EC4628" i="18" s="1"/>
  <c r="EC4629" i="18" s="1"/>
  <c r="EC4630" i="18" s="1"/>
  <c r="EC4631" i="18" s="1"/>
  <c r="EC4632" i="18" s="1"/>
  <c r="EC4633" i="18" s="1"/>
  <c r="EC4634" i="18" s="1"/>
  <c r="EC4635" i="18" s="1"/>
  <c r="EC4636" i="18" s="1"/>
  <c r="EC4637" i="18" s="1"/>
  <c r="EC4638" i="18" s="1"/>
  <c r="EC4639" i="18" s="1"/>
  <c r="EC4640" i="18" s="1"/>
  <c r="EC4641" i="18" s="1"/>
  <c r="EC4642" i="18" s="1"/>
  <c r="EC4643" i="18" s="1"/>
  <c r="EC4644" i="18" s="1"/>
  <c r="EC4645" i="18" s="1"/>
  <c r="EC4646" i="18" s="1"/>
  <c r="EC4647" i="18" s="1"/>
  <c r="EC4648" i="18" s="1"/>
  <c r="EC4649" i="18" s="1"/>
  <c r="EC4650" i="18" s="1"/>
  <c r="EC4651" i="18" s="1"/>
  <c r="EC4652" i="18" s="1"/>
  <c r="EC4653" i="18" s="1"/>
  <c r="EC4654" i="18" s="1"/>
  <c r="EC4655" i="18" s="1"/>
  <c r="EC4656" i="18" s="1"/>
  <c r="EC4657" i="18" s="1"/>
  <c r="EC4658" i="18" s="1"/>
  <c r="EC4659" i="18" s="1"/>
  <c r="EC4660" i="18" s="1"/>
  <c r="EC4661" i="18" s="1"/>
  <c r="EC4662" i="18" s="1"/>
  <c r="EC4663" i="18" s="1"/>
  <c r="EC4664" i="18" s="1"/>
  <c r="EC4665" i="18" s="1"/>
  <c r="EC4666" i="18" s="1"/>
  <c r="EC4667" i="18" s="1"/>
  <c r="EC4668" i="18" s="1"/>
  <c r="EC4669" i="18" s="1"/>
  <c r="EC4670" i="18" s="1"/>
  <c r="EC4671" i="18" s="1"/>
  <c r="EC4672" i="18" s="1"/>
  <c r="EC4673" i="18" s="1"/>
  <c r="EC4674" i="18" s="1"/>
  <c r="EC4675" i="18" s="1"/>
  <c r="EC4676" i="18" s="1"/>
  <c r="EC4677" i="18" s="1"/>
  <c r="EC4678" i="18" s="1"/>
  <c r="EC4679" i="18" s="1"/>
  <c r="EC4680" i="18" s="1"/>
  <c r="EC4681" i="18" s="1"/>
  <c r="EC4682" i="18" s="1"/>
  <c r="EC4683" i="18" s="1"/>
  <c r="EC4684" i="18" s="1"/>
  <c r="EC4685" i="18" s="1"/>
  <c r="EC4686" i="18" s="1"/>
  <c r="EC4687" i="18" s="1"/>
  <c r="EC4688" i="18" s="1"/>
  <c r="EC4689" i="18" s="1"/>
  <c r="EC4690" i="18" s="1"/>
  <c r="EC4691" i="18" s="1"/>
  <c r="EC4692" i="18" s="1"/>
  <c r="EC4693" i="18" s="1"/>
  <c r="EC4694" i="18" s="1"/>
  <c r="EC4695" i="18" s="1"/>
  <c r="EC4696" i="18" s="1"/>
  <c r="EC4697" i="18" s="1"/>
  <c r="EC4698" i="18" s="1"/>
  <c r="EC4699" i="18" s="1"/>
  <c r="EC4700" i="18" s="1"/>
  <c r="EC4701" i="18" s="1"/>
  <c r="EC4702" i="18" s="1"/>
  <c r="EC4703" i="18" s="1"/>
  <c r="EC4704" i="18" s="1"/>
  <c r="EC4705" i="18" s="1"/>
  <c r="EC4706" i="18" s="1"/>
  <c r="EC4707" i="18" s="1"/>
  <c r="EC4708" i="18" s="1"/>
  <c r="EC4709" i="18" s="1"/>
  <c r="EC4710" i="18" s="1"/>
  <c r="IX4103" i="18"/>
  <c r="IX4104" i="18" s="1"/>
  <c r="IX4105" i="18" s="1"/>
  <c r="IX4106" i="18" s="1"/>
  <c r="IX4107" i="18" s="1"/>
  <c r="IX4108" i="18" s="1"/>
  <c r="IX4109" i="18" s="1"/>
  <c r="IX4110" i="18" s="1"/>
  <c r="IX4111" i="18" s="1"/>
  <c r="IX4112" i="18" s="1"/>
  <c r="IX4113" i="18" s="1"/>
  <c r="IX4114" i="18" s="1"/>
  <c r="IX4115" i="18" s="1"/>
  <c r="IX4116" i="18" s="1"/>
  <c r="IX4117" i="18" s="1"/>
  <c r="IX4118" i="18" s="1"/>
  <c r="IX4119" i="18" s="1"/>
  <c r="IX4120" i="18" s="1"/>
  <c r="IX4121" i="18" s="1"/>
  <c r="IX4122" i="18" s="1"/>
  <c r="IX4123" i="18" s="1"/>
  <c r="IX4124" i="18" s="1"/>
  <c r="IX4125" i="18" s="1"/>
  <c r="IX4126" i="18" s="1"/>
  <c r="IX4127" i="18" s="1"/>
  <c r="IX4128" i="18" s="1"/>
  <c r="IX4129" i="18" s="1"/>
  <c r="IX4130" i="18" s="1"/>
  <c r="IX4131" i="18" s="1"/>
  <c r="IX4132" i="18" s="1"/>
  <c r="IX4133" i="18" s="1"/>
  <c r="IX4134" i="18" s="1"/>
  <c r="IX4135" i="18" s="1"/>
  <c r="IX4136" i="18" s="1"/>
  <c r="IX4137" i="18" s="1"/>
  <c r="IX4138" i="18" s="1"/>
  <c r="IX4139" i="18" s="1"/>
  <c r="IX4140" i="18" s="1"/>
  <c r="IX4141" i="18" s="1"/>
  <c r="IX4142" i="18" s="1"/>
  <c r="IX4143" i="18" s="1"/>
  <c r="IX4144" i="18" s="1"/>
  <c r="IX4145" i="18" s="1"/>
  <c r="IX4146" i="18" s="1"/>
  <c r="IX4147" i="18" s="1"/>
  <c r="IX4148" i="18" s="1"/>
  <c r="IX4149" i="18" s="1"/>
  <c r="IX4150" i="18" s="1"/>
  <c r="IX4151" i="18" s="1"/>
  <c r="IX4152" i="18" s="1"/>
  <c r="IX4153" i="18" s="1"/>
  <c r="IX4154" i="18" s="1"/>
  <c r="IX4155" i="18" s="1"/>
  <c r="IX4156" i="18" s="1"/>
  <c r="IX4157" i="18" s="1"/>
  <c r="IX4158" i="18" s="1"/>
  <c r="IX4159" i="18" s="1"/>
  <c r="IX4160" i="18" s="1"/>
  <c r="IX4161" i="18" s="1"/>
  <c r="IX4162" i="18" s="1"/>
  <c r="IX4163" i="18" s="1"/>
  <c r="IX4164" i="18" s="1"/>
  <c r="IX4165" i="18" s="1"/>
  <c r="IX4166" i="18" s="1"/>
  <c r="IX4167" i="18" s="1"/>
  <c r="IX4168" i="18" s="1"/>
  <c r="IX4169" i="18" s="1"/>
  <c r="IX4170" i="18" s="1"/>
  <c r="IX4171" i="18" s="1"/>
  <c r="IX4172" i="18" s="1"/>
  <c r="IX4173" i="18" s="1"/>
  <c r="IX4174" i="18" s="1"/>
  <c r="IX4175" i="18" s="1"/>
  <c r="IX4176" i="18" s="1"/>
  <c r="IX4177" i="18" s="1"/>
  <c r="IX4178" i="18" s="1"/>
  <c r="IX4179" i="18" s="1"/>
  <c r="IX4180" i="18" s="1"/>
  <c r="IX4181" i="18" s="1"/>
  <c r="IX4182" i="18" s="1"/>
  <c r="IX4183" i="18" s="1"/>
  <c r="IX4184" i="18" s="1"/>
  <c r="IX4185" i="18" s="1"/>
  <c r="IX4186" i="18" s="1"/>
  <c r="IX4187" i="18" s="1"/>
  <c r="IX4188" i="18" s="1"/>
  <c r="IX4189" i="18" s="1"/>
  <c r="IX4190" i="18" s="1"/>
  <c r="IX4191" i="18" s="1"/>
  <c r="IX4192" i="18" s="1"/>
  <c r="IX4193" i="18" s="1"/>
  <c r="IX4194" i="18" s="1"/>
  <c r="IX4195" i="18" s="1"/>
  <c r="IX4196" i="18" s="1"/>
  <c r="IX4197" i="18" s="1"/>
  <c r="IX4198" i="18" s="1"/>
  <c r="IX4199" i="18" s="1"/>
  <c r="IX4200" i="18" s="1"/>
  <c r="IX4201" i="18" s="1"/>
  <c r="IX4202" i="18" s="1"/>
  <c r="IX4203" i="18" s="1"/>
  <c r="IX4204" i="18" s="1"/>
  <c r="IX4205" i="18" s="1"/>
  <c r="IX4206" i="18" s="1"/>
  <c r="IX4207" i="18" s="1"/>
  <c r="IX4208" i="18" s="1"/>
  <c r="IX4209" i="18" s="1"/>
  <c r="IX4210" i="18" s="1"/>
  <c r="IX4211" i="18" s="1"/>
  <c r="IX4212" i="18" s="1"/>
  <c r="IX4213" i="18" s="1"/>
  <c r="IX4214" i="18" s="1"/>
  <c r="IX4215" i="18" s="1"/>
  <c r="IX4216" i="18" s="1"/>
  <c r="IX4217" i="18" s="1"/>
  <c r="IX4218" i="18" s="1"/>
  <c r="IX4219" i="18" s="1"/>
  <c r="IX4220" i="18" s="1"/>
  <c r="IX4221" i="18" s="1"/>
  <c r="IX4222" i="18" s="1"/>
  <c r="IX4223" i="18" s="1"/>
  <c r="IX4224" i="18" s="1"/>
  <c r="IX4225" i="18" s="1"/>
  <c r="IX4226" i="18" s="1"/>
  <c r="IX4227" i="18" s="1"/>
  <c r="IX4228" i="18" s="1"/>
  <c r="IX4229" i="18" s="1"/>
  <c r="IX4230" i="18" s="1"/>
  <c r="IX4231" i="18" s="1"/>
  <c r="IX4232" i="18" s="1"/>
  <c r="IX4233" i="18" s="1"/>
  <c r="IX4234" i="18" s="1"/>
  <c r="IX4235" i="18" s="1"/>
  <c r="IX4236" i="18" s="1"/>
  <c r="IX4237" i="18" s="1"/>
  <c r="IX4238" i="18" s="1"/>
  <c r="IX4239" i="18" s="1"/>
  <c r="IX4240" i="18" s="1"/>
  <c r="IX4241" i="18" s="1"/>
  <c r="IX4242" i="18" s="1"/>
  <c r="IX4243" i="18" s="1"/>
  <c r="IX4244" i="18" s="1"/>
  <c r="IX4245" i="18" s="1"/>
  <c r="IX4246" i="18" s="1"/>
  <c r="IX4247" i="18" s="1"/>
  <c r="IX4248" i="18" s="1"/>
  <c r="IX4249" i="18" s="1"/>
  <c r="IX4250" i="18" s="1"/>
  <c r="IX4251" i="18" s="1"/>
  <c r="IX4252" i="18" s="1"/>
  <c r="IX4253" i="18" s="1"/>
  <c r="GJ4103" i="18"/>
  <c r="GJ4104" i="18" s="1"/>
  <c r="GJ4105" i="18" s="1"/>
  <c r="GJ4106" i="18" s="1"/>
  <c r="GJ4107" i="18" s="1"/>
  <c r="GJ4108" i="18" s="1"/>
  <c r="GJ4109" i="18" s="1"/>
  <c r="GJ4110" i="18" s="1"/>
  <c r="GJ4111" i="18" s="1"/>
  <c r="GJ4112" i="18" s="1"/>
  <c r="GJ4113" i="18" s="1"/>
  <c r="GJ4114" i="18" s="1"/>
  <c r="GJ4115" i="18" s="1"/>
  <c r="GJ4116" i="18" s="1"/>
  <c r="GJ4117" i="18" s="1"/>
  <c r="GJ4118" i="18" s="1"/>
  <c r="GJ4119" i="18" s="1"/>
  <c r="GJ4120" i="18" s="1"/>
  <c r="GJ4121" i="18" s="1"/>
  <c r="GJ4122" i="18" s="1"/>
  <c r="GJ4123" i="18" s="1"/>
  <c r="GJ4124" i="18" s="1"/>
  <c r="GJ4125" i="18" s="1"/>
  <c r="GJ4126" i="18" s="1"/>
  <c r="GJ4127" i="18" s="1"/>
  <c r="GJ4128" i="18" s="1"/>
  <c r="GJ4129" i="18" s="1"/>
  <c r="GJ4130" i="18" s="1"/>
  <c r="GJ4131" i="18" s="1"/>
  <c r="GJ4132" i="18" s="1"/>
  <c r="GJ4133" i="18" s="1"/>
  <c r="GJ4134" i="18" s="1"/>
  <c r="GJ4135" i="18" s="1"/>
  <c r="GJ4136" i="18" s="1"/>
  <c r="GJ4137" i="18" s="1"/>
  <c r="GJ4138" i="18" s="1"/>
  <c r="GJ4139" i="18" s="1"/>
  <c r="GJ4140" i="18" s="1"/>
  <c r="GJ4141" i="18" s="1"/>
  <c r="GJ4142" i="18" s="1"/>
  <c r="GJ4143" i="18" s="1"/>
  <c r="GJ4144" i="18" s="1"/>
  <c r="GJ4145" i="18" s="1"/>
  <c r="GJ4146" i="18" s="1"/>
  <c r="GJ4147" i="18" s="1"/>
  <c r="GJ4148" i="18" s="1"/>
  <c r="GJ4149" i="18" s="1"/>
  <c r="GJ4150" i="18" s="1"/>
  <c r="GJ4151" i="18" s="1"/>
  <c r="GJ4152" i="18" s="1"/>
  <c r="GJ4153" i="18" s="1"/>
  <c r="GJ4154" i="18" s="1"/>
  <c r="GJ4155" i="18" s="1"/>
  <c r="GJ4156" i="18" s="1"/>
  <c r="GJ4157" i="18" s="1"/>
  <c r="GJ4158" i="18" s="1"/>
  <c r="GJ4159" i="18" s="1"/>
  <c r="GJ4160" i="18" s="1"/>
  <c r="GJ4161" i="18" s="1"/>
  <c r="GJ4162" i="18" s="1"/>
  <c r="GJ4163" i="18" s="1"/>
  <c r="GJ4164" i="18" s="1"/>
  <c r="GJ4165" i="18" s="1"/>
  <c r="GJ4166" i="18" s="1"/>
  <c r="GJ4167" i="18" s="1"/>
  <c r="GJ4168" i="18" s="1"/>
  <c r="GJ4169" i="18" s="1"/>
  <c r="GJ4170" i="18" s="1"/>
  <c r="GJ4171" i="18" s="1"/>
  <c r="GJ4172" i="18" s="1"/>
  <c r="GJ4173" i="18" s="1"/>
  <c r="GJ4174" i="18" s="1"/>
  <c r="GJ4175" i="18" s="1"/>
  <c r="GJ4176" i="18" s="1"/>
  <c r="GJ4177" i="18" s="1"/>
  <c r="GJ4178" i="18" s="1"/>
  <c r="GJ4179" i="18" s="1"/>
  <c r="GJ4180" i="18" s="1"/>
  <c r="GJ4181" i="18" s="1"/>
  <c r="GJ4182" i="18" s="1"/>
  <c r="GJ4183" i="18" s="1"/>
  <c r="GJ4184" i="18" s="1"/>
  <c r="GJ4185" i="18" s="1"/>
  <c r="GJ4186" i="18" s="1"/>
  <c r="GJ4187" i="18" s="1"/>
  <c r="GJ4188" i="18" s="1"/>
  <c r="GJ4189" i="18" s="1"/>
  <c r="GJ4190" i="18" s="1"/>
  <c r="GJ4191" i="18" s="1"/>
  <c r="GJ4192" i="18" s="1"/>
  <c r="GJ4193" i="18" s="1"/>
  <c r="GJ4194" i="18" s="1"/>
  <c r="GJ4195" i="18" s="1"/>
  <c r="GJ4196" i="18" s="1"/>
  <c r="GJ4197" i="18" s="1"/>
  <c r="GJ4198" i="18" s="1"/>
  <c r="GJ4199" i="18" s="1"/>
  <c r="GJ4200" i="18" s="1"/>
  <c r="GJ4201" i="18" s="1"/>
  <c r="GJ4202" i="18" s="1"/>
  <c r="GJ4203" i="18" s="1"/>
  <c r="GJ4204" i="18" s="1"/>
  <c r="GJ4205" i="18" s="1"/>
  <c r="GJ4206" i="18" s="1"/>
  <c r="GJ4207" i="18" s="1"/>
  <c r="GJ4208" i="18" s="1"/>
  <c r="GJ4209" i="18" s="1"/>
  <c r="GJ4210" i="18" s="1"/>
  <c r="GJ4211" i="18" s="1"/>
  <c r="GJ4212" i="18" s="1"/>
  <c r="GJ4213" i="18" s="1"/>
  <c r="GJ4214" i="18" s="1"/>
  <c r="GJ4215" i="18" s="1"/>
  <c r="GJ4216" i="18" s="1"/>
  <c r="GJ4217" i="18" s="1"/>
  <c r="GJ4218" i="18" s="1"/>
  <c r="GJ4219" i="18" s="1"/>
  <c r="GJ4220" i="18" s="1"/>
  <c r="GJ4221" i="18" s="1"/>
  <c r="GJ4222" i="18" s="1"/>
  <c r="GJ4223" i="18" s="1"/>
  <c r="GJ4224" i="18" s="1"/>
  <c r="GJ4225" i="18" s="1"/>
  <c r="GJ4226" i="18" s="1"/>
  <c r="GJ4227" i="18" s="1"/>
  <c r="GJ4228" i="18" s="1"/>
  <c r="GJ4229" i="18" s="1"/>
  <c r="GJ4230" i="18" s="1"/>
  <c r="GJ4231" i="18" s="1"/>
  <c r="GJ4232" i="18" s="1"/>
  <c r="GJ4233" i="18" s="1"/>
  <c r="GJ4234" i="18" s="1"/>
  <c r="GJ4235" i="18" s="1"/>
  <c r="GJ4236" i="18" s="1"/>
  <c r="GJ4237" i="18" s="1"/>
  <c r="GJ4238" i="18" s="1"/>
  <c r="GJ4239" i="18" s="1"/>
  <c r="GJ4240" i="18" s="1"/>
  <c r="GJ4241" i="18" s="1"/>
  <c r="GJ4242" i="18" s="1"/>
  <c r="GJ4243" i="18" s="1"/>
  <c r="GJ4244" i="18" s="1"/>
  <c r="GJ4245" i="18" s="1"/>
  <c r="GJ4246" i="18" s="1"/>
  <c r="GJ4247" i="18" s="1"/>
  <c r="GJ4248" i="18" s="1"/>
  <c r="GJ4249" i="18" s="1"/>
  <c r="GJ4250" i="18" s="1"/>
  <c r="GJ4251" i="18" s="1"/>
  <c r="MH4027" i="18"/>
  <c r="MH4028" i="18" s="1"/>
  <c r="MH4029" i="18" s="1"/>
  <c r="MH4030" i="18" s="1"/>
  <c r="MH4031" i="18" s="1"/>
  <c r="MH4032" i="18" s="1"/>
  <c r="MH4033" i="18" s="1"/>
  <c r="MH4034" i="18" s="1"/>
  <c r="MH4035" i="18" s="1"/>
  <c r="MH4036" i="18" s="1"/>
  <c r="MH4037" i="18" s="1"/>
  <c r="MH4038" i="18" s="1"/>
  <c r="MH4039" i="18" s="1"/>
  <c r="MH4040" i="18" s="1"/>
  <c r="MH4041" i="18" s="1"/>
  <c r="MH4042" i="18" s="1"/>
  <c r="MH4043" i="18" s="1"/>
  <c r="MH4044" i="18" s="1"/>
  <c r="MH4045" i="18" s="1"/>
  <c r="MH4046" i="18" s="1"/>
  <c r="MH4047" i="18" s="1"/>
  <c r="MH4048" i="18" s="1"/>
  <c r="MH4049" i="18" s="1"/>
  <c r="MH4050" i="18" s="1"/>
  <c r="MH4051" i="18" s="1"/>
  <c r="MH4052" i="18" s="1"/>
  <c r="MH4053" i="18" s="1"/>
  <c r="MH4054" i="18" s="1"/>
  <c r="MH4055" i="18" s="1"/>
  <c r="MH4056" i="18" s="1"/>
  <c r="MH4057" i="18" s="1"/>
  <c r="MH4058" i="18" s="1"/>
  <c r="MH4059" i="18" s="1"/>
  <c r="MH4060" i="18" s="1"/>
  <c r="MH4061" i="18" s="1"/>
  <c r="MH4062" i="18" s="1"/>
  <c r="MH4063" i="18" s="1"/>
  <c r="MH4064" i="18" s="1"/>
  <c r="MH4065" i="18" s="1"/>
  <c r="MH4066" i="18" s="1"/>
  <c r="MH4067" i="18" s="1"/>
  <c r="MH4068" i="18" s="1"/>
  <c r="MH4069" i="18" s="1"/>
  <c r="MH4070" i="18" s="1"/>
  <c r="MH4071" i="18" s="1"/>
  <c r="MH4072" i="18" s="1"/>
  <c r="MH4073" i="18" s="1"/>
  <c r="MH4074" i="18" s="1"/>
  <c r="MH4075" i="18" s="1"/>
  <c r="MH4076" i="18" s="1"/>
  <c r="MH4077" i="18" s="1"/>
  <c r="MH4078" i="18" s="1"/>
  <c r="MH4079" i="18" s="1"/>
  <c r="MH4080" i="18" s="1"/>
  <c r="MH4081" i="18" s="1"/>
  <c r="MH4082" i="18" s="1"/>
  <c r="MH4083" i="18" s="1"/>
  <c r="MH4084" i="18" s="1"/>
  <c r="MH4085" i="18" s="1"/>
  <c r="MH4086" i="18" s="1"/>
  <c r="MH4087" i="18" s="1"/>
  <c r="MH4088" i="18" s="1"/>
  <c r="MH4089" i="18" s="1"/>
  <c r="MH4090" i="18" s="1"/>
  <c r="MH4091" i="18" s="1"/>
  <c r="MH4092" i="18" s="1"/>
  <c r="MH4093" i="18" s="1"/>
  <c r="MH4094" i="18" s="1"/>
  <c r="MH4095" i="18" s="1"/>
  <c r="MH4096" i="18" s="1"/>
  <c r="MH4097" i="18" s="1"/>
  <c r="MH4098" i="18" s="1"/>
  <c r="MH4099" i="18" s="1"/>
  <c r="MH4100" i="18" s="1"/>
  <c r="MH4101" i="18" s="1"/>
  <c r="MH4102" i="18" s="1"/>
  <c r="MH4103" i="18" s="1"/>
  <c r="MH4104" i="18" s="1"/>
  <c r="MH4105" i="18" s="1"/>
  <c r="MH4106" i="18" s="1"/>
  <c r="MH4107" i="18" s="1"/>
  <c r="MH4108" i="18" s="1"/>
  <c r="MH4109" i="18" s="1"/>
  <c r="MH4110" i="18" s="1"/>
  <c r="MH4111" i="18" s="1"/>
  <c r="MH4112" i="18" s="1"/>
  <c r="MH4113" i="18" s="1"/>
  <c r="MH4114" i="18" s="1"/>
  <c r="MH4115" i="18" s="1"/>
  <c r="MH4116" i="18" s="1"/>
  <c r="MH4117" i="18" s="1"/>
  <c r="MH4118" i="18" s="1"/>
  <c r="MH4119" i="18" s="1"/>
  <c r="MH4120" i="18" s="1"/>
  <c r="MH4121" i="18" s="1"/>
  <c r="MH4122" i="18" s="1"/>
  <c r="MH4123" i="18" s="1"/>
  <c r="MH4124" i="18" s="1"/>
  <c r="MH4125" i="18" s="1"/>
  <c r="MH4126" i="18" s="1"/>
  <c r="MH4127" i="18" s="1"/>
  <c r="MH4128" i="18" s="1"/>
  <c r="MH4129" i="18" s="1"/>
  <c r="MH4130" i="18" s="1"/>
  <c r="MH4131" i="18" s="1"/>
  <c r="MH4132" i="18" s="1"/>
  <c r="MH4133" i="18" s="1"/>
  <c r="MH4134" i="18" s="1"/>
  <c r="MH4135" i="18" s="1"/>
  <c r="MH4136" i="18" s="1"/>
  <c r="MH4137" i="18" s="1"/>
  <c r="MH4138" i="18" s="1"/>
  <c r="MH4139" i="18" s="1"/>
  <c r="MH4140" i="18" s="1"/>
  <c r="MH4141" i="18" s="1"/>
  <c r="MH4142" i="18" s="1"/>
  <c r="MH4143" i="18" s="1"/>
  <c r="MH4144" i="18" s="1"/>
  <c r="MH4145" i="18" s="1"/>
  <c r="MH4146" i="18" s="1"/>
  <c r="MH4147" i="18" s="1"/>
  <c r="MH4148" i="18" s="1"/>
  <c r="MH4149" i="18" s="1"/>
  <c r="MH4150" i="18" s="1"/>
  <c r="MH4151" i="18" s="1"/>
  <c r="MH4152" i="18" s="1"/>
  <c r="MH4153" i="18" s="1"/>
  <c r="MH4154" i="18" s="1"/>
  <c r="MH4155" i="18" s="1"/>
  <c r="MH4156" i="18" s="1"/>
  <c r="MH4157" i="18" s="1"/>
  <c r="MH4158" i="18" s="1"/>
  <c r="MH4159" i="18" s="1"/>
  <c r="MH4160" i="18" s="1"/>
  <c r="MH4161" i="18" s="1"/>
  <c r="MH4162" i="18" s="1"/>
  <c r="MH4163" i="18" s="1"/>
  <c r="MH4164" i="18" s="1"/>
  <c r="MH4165" i="18" s="1"/>
  <c r="MH4166" i="18" s="1"/>
  <c r="MH4167" i="18" s="1"/>
  <c r="MH4168" i="18" s="1"/>
  <c r="MH4169" i="18" s="1"/>
  <c r="MH4170" i="18" s="1"/>
  <c r="MH4171" i="18" s="1"/>
  <c r="MH4172" i="18" s="1"/>
  <c r="MH4173" i="18" s="1"/>
  <c r="MH4174" i="18" s="1"/>
  <c r="MH4175" i="18" s="1"/>
  <c r="MH4176" i="18" s="1"/>
  <c r="MH4177" i="18" s="1"/>
  <c r="MH4178" i="18" s="1"/>
  <c r="MH4179" i="18" s="1"/>
  <c r="MH4180" i="18" s="1"/>
  <c r="MH4181" i="18" s="1"/>
  <c r="MH4182" i="18" s="1"/>
  <c r="MH4183" i="18" s="1"/>
  <c r="MH4184" i="18" s="1"/>
  <c r="MH4185" i="18" s="1"/>
  <c r="MH4186" i="18" s="1"/>
  <c r="MH4187" i="18" s="1"/>
  <c r="HD4027" i="18"/>
  <c r="HD4028" i="18" s="1"/>
  <c r="HD4029" i="18" s="1"/>
  <c r="HD4030" i="18" s="1"/>
  <c r="HD4031" i="18" s="1"/>
  <c r="HD4032" i="18" s="1"/>
  <c r="HD4033" i="18" s="1"/>
  <c r="HD4034" i="18" s="1"/>
  <c r="HD4035" i="18" s="1"/>
  <c r="HD4036" i="18" s="1"/>
  <c r="HD4037" i="18" s="1"/>
  <c r="HD4038" i="18" s="1"/>
  <c r="HD4039" i="18" s="1"/>
  <c r="HD4040" i="18" s="1"/>
  <c r="HD4041" i="18" s="1"/>
  <c r="HD4042" i="18" s="1"/>
  <c r="HD4043" i="18" s="1"/>
  <c r="HD4044" i="18" s="1"/>
  <c r="HD4045" i="18" s="1"/>
  <c r="HD4046" i="18" s="1"/>
  <c r="HD4047" i="18" s="1"/>
  <c r="HD4048" i="18" s="1"/>
  <c r="HD4049" i="18" s="1"/>
  <c r="HD4050" i="18" s="1"/>
  <c r="HD4051" i="18" s="1"/>
  <c r="HD4052" i="18" s="1"/>
  <c r="HD4053" i="18" s="1"/>
  <c r="HD4054" i="18" s="1"/>
  <c r="HD4055" i="18" s="1"/>
  <c r="HD4056" i="18" s="1"/>
  <c r="HD4057" i="18" s="1"/>
  <c r="HD4058" i="18" s="1"/>
  <c r="HD4059" i="18" s="1"/>
  <c r="HD4060" i="18" s="1"/>
  <c r="HD4061" i="18" s="1"/>
  <c r="HD4062" i="18" s="1"/>
  <c r="HD4063" i="18" s="1"/>
  <c r="HD4064" i="18" s="1"/>
  <c r="HD4065" i="18" s="1"/>
  <c r="HD4066" i="18" s="1"/>
  <c r="HD4067" i="18" s="1"/>
  <c r="HD4068" i="18" s="1"/>
  <c r="HD4069" i="18" s="1"/>
  <c r="HD4070" i="18" s="1"/>
  <c r="HD4071" i="18" s="1"/>
  <c r="HD4072" i="18" s="1"/>
  <c r="HD4073" i="18" s="1"/>
  <c r="HD4074" i="18" s="1"/>
  <c r="HD4075" i="18" s="1"/>
  <c r="HD4076" i="18" s="1"/>
  <c r="HD4077" i="18" s="1"/>
  <c r="HD4078" i="18" s="1"/>
  <c r="HD4079" i="18" s="1"/>
  <c r="HD4080" i="18" s="1"/>
  <c r="HD4081" i="18" s="1"/>
  <c r="HD4082" i="18" s="1"/>
  <c r="HD4083" i="18" s="1"/>
  <c r="HD4084" i="18" s="1"/>
  <c r="HD4085" i="18" s="1"/>
  <c r="HD4086" i="18" s="1"/>
  <c r="HD4087" i="18" s="1"/>
  <c r="HD4088" i="18" s="1"/>
  <c r="HD4089" i="18" s="1"/>
  <c r="NJ4063" i="18"/>
  <c r="NJ4064" i="18" s="1"/>
  <c r="NJ4065" i="18" s="1"/>
  <c r="NJ4066" i="18" s="1"/>
  <c r="NJ4067" i="18" s="1"/>
  <c r="NJ4068" i="18" s="1"/>
  <c r="NJ4069" i="18" s="1"/>
  <c r="NJ4070" i="18" s="1"/>
  <c r="NJ4071" i="18" s="1"/>
  <c r="NJ4072" i="18" s="1"/>
  <c r="NJ4073" i="18" s="1"/>
  <c r="NJ4074" i="18" s="1"/>
  <c r="NJ4075" i="18" s="1"/>
  <c r="NJ4076" i="18" s="1"/>
  <c r="NJ4077" i="18" s="1"/>
  <c r="NJ4078" i="18" s="1"/>
  <c r="NJ4079" i="18" s="1"/>
  <c r="NJ4080" i="18" s="1"/>
  <c r="NJ4081" i="18" s="1"/>
  <c r="NJ4082" i="18" s="1"/>
  <c r="NJ4083" i="18" s="1"/>
  <c r="NJ4084" i="18" s="1"/>
  <c r="NJ4085" i="18" s="1"/>
  <c r="NJ4086" i="18" s="1"/>
  <c r="NJ4087" i="18" s="1"/>
  <c r="NJ4088" i="18" s="1"/>
  <c r="NJ4089" i="18" s="1"/>
  <c r="NJ4090" i="18" s="1"/>
  <c r="NJ4091" i="18" s="1"/>
  <c r="NJ4092" i="18" s="1"/>
  <c r="NJ4093" i="18" s="1"/>
  <c r="NJ4094" i="18" s="1"/>
  <c r="NJ4095" i="18" s="1"/>
  <c r="NJ4096" i="18" s="1"/>
  <c r="NJ4097" i="18" s="1"/>
  <c r="NJ4098" i="18" s="1"/>
  <c r="NJ4099" i="18" s="1"/>
  <c r="NJ4100" i="18" s="1"/>
  <c r="NJ4101" i="18" s="1"/>
  <c r="NJ4102" i="18" s="1"/>
  <c r="NJ4103" i="18" s="1"/>
  <c r="NJ4104" i="18" s="1"/>
  <c r="NJ4105" i="18" s="1"/>
  <c r="NJ4106" i="18" s="1"/>
  <c r="NJ4107" i="18" s="1"/>
  <c r="NJ4108" i="18" s="1"/>
  <c r="NJ4109" i="18" s="1"/>
  <c r="NJ4110" i="18" s="1"/>
  <c r="NJ4111" i="18" s="1"/>
  <c r="NJ4112" i="18" s="1"/>
  <c r="NJ4113" i="18" s="1"/>
  <c r="NJ4114" i="18" s="1"/>
  <c r="NJ4115" i="18" s="1"/>
  <c r="NJ4116" i="18" s="1"/>
  <c r="NJ4117" i="18" s="1"/>
  <c r="NJ4118" i="18" s="1"/>
  <c r="NJ4119" i="18" s="1"/>
  <c r="NJ4120" i="18" s="1"/>
  <c r="NJ4121" i="18" s="1"/>
  <c r="NJ4122" i="18" s="1"/>
  <c r="NJ4123" i="18" s="1"/>
  <c r="NJ4124" i="18" s="1"/>
  <c r="NJ4125" i="18" s="1"/>
  <c r="NJ4126" i="18" s="1"/>
  <c r="NJ4127" i="18" s="1"/>
  <c r="NJ4128" i="18" s="1"/>
  <c r="NJ4129" i="18" s="1"/>
  <c r="NJ4130" i="18" s="1"/>
  <c r="NJ4131" i="18" s="1"/>
  <c r="NJ4132" i="18" s="1"/>
  <c r="NJ4133" i="18" s="1"/>
  <c r="NJ4134" i="18" s="1"/>
  <c r="NJ4135" i="18" s="1"/>
  <c r="NJ4136" i="18" s="1"/>
  <c r="NJ4137" i="18" s="1"/>
  <c r="NJ4138" i="18" s="1"/>
  <c r="NJ4139" i="18" s="1"/>
  <c r="NJ4140" i="18" s="1"/>
  <c r="NJ4141" i="18" s="1"/>
  <c r="NJ4142" i="18" s="1"/>
  <c r="NJ4143" i="18" s="1"/>
  <c r="NJ4144" i="18" s="1"/>
  <c r="NJ4145" i="18" s="1"/>
  <c r="NJ4146" i="18" s="1"/>
  <c r="NJ4147" i="18" s="1"/>
  <c r="NJ4148" i="18" s="1"/>
  <c r="NJ4149" i="18" s="1"/>
  <c r="NJ4150" i="18" s="1"/>
  <c r="NJ4151" i="18" s="1"/>
  <c r="NJ4152" i="18" s="1"/>
  <c r="NJ4153" i="18" s="1"/>
  <c r="NJ4154" i="18" s="1"/>
  <c r="NJ4155" i="18" s="1"/>
  <c r="NJ4156" i="18" s="1"/>
  <c r="NJ4157" i="18" s="1"/>
  <c r="NJ4158" i="18" s="1"/>
  <c r="NJ4159" i="18" s="1"/>
  <c r="NJ4160" i="18" s="1"/>
  <c r="NJ4161" i="18" s="1"/>
  <c r="NJ4162" i="18" s="1"/>
  <c r="NJ4163" i="18" s="1"/>
  <c r="NJ4164" i="18" s="1"/>
  <c r="NJ4165" i="18" s="1"/>
  <c r="NJ4166" i="18" s="1"/>
  <c r="NJ4167" i="18" s="1"/>
  <c r="NJ4168" i="18" s="1"/>
  <c r="NJ4169" i="18" s="1"/>
  <c r="NJ4170" i="18" s="1"/>
  <c r="NJ4171" i="18" s="1"/>
  <c r="NJ4172" i="18" s="1"/>
  <c r="NJ4173" i="18" s="1"/>
  <c r="NJ4174" i="18" s="1"/>
  <c r="NJ4175" i="18" s="1"/>
  <c r="NJ4176" i="18" s="1"/>
  <c r="NJ4177" i="18" s="1"/>
  <c r="NJ4178" i="18" s="1"/>
  <c r="NJ4179" i="18" s="1"/>
  <c r="NJ4180" i="18" s="1"/>
  <c r="NJ4181" i="18" s="1"/>
  <c r="NJ4182" i="18" s="1"/>
  <c r="NJ4183" i="18" s="1"/>
  <c r="NJ4184" i="18" s="1"/>
  <c r="NJ4185" i="18" s="1"/>
  <c r="NJ4186" i="18" s="1"/>
  <c r="NJ4187" i="18" s="1"/>
  <c r="NJ4188" i="18" s="1"/>
  <c r="NJ4189" i="18" s="1"/>
  <c r="NJ4190" i="18" s="1"/>
  <c r="NJ4191" i="18" s="1"/>
  <c r="NJ4192" i="18" s="1"/>
  <c r="NJ4193" i="18" s="1"/>
  <c r="NJ4194" i="18" s="1"/>
  <c r="NJ4195" i="18" s="1"/>
  <c r="NJ4196" i="18" s="1"/>
  <c r="NJ4197" i="18" s="1"/>
  <c r="NJ4198" i="18" s="1"/>
  <c r="NJ4199" i="18" s="1"/>
  <c r="NJ4200" i="18" s="1"/>
  <c r="NJ4201" i="18" s="1"/>
  <c r="NJ4202" i="18" s="1"/>
  <c r="NJ4203" i="18" s="1"/>
  <c r="NJ4204" i="18" s="1"/>
  <c r="NJ4205" i="18" s="1"/>
  <c r="NJ4206" i="18" s="1"/>
  <c r="NJ4207" i="18" s="1"/>
  <c r="NJ4208" i="18" s="1"/>
  <c r="NJ4209" i="18" s="1"/>
  <c r="NJ4210" i="18" s="1"/>
  <c r="NJ4211" i="18" s="1"/>
  <c r="NJ4212" i="18" s="1"/>
  <c r="NJ4213" i="18" s="1"/>
  <c r="NJ4214" i="18" s="1"/>
  <c r="NJ4215" i="18" s="1"/>
  <c r="NJ4216" i="18" s="1"/>
  <c r="NJ4217" i="18" s="1"/>
  <c r="NJ4218" i="18" s="1"/>
  <c r="NJ4219" i="18" s="1"/>
  <c r="NJ4220" i="18" s="1"/>
  <c r="NJ4221" i="18" s="1"/>
  <c r="NJ4222" i="18" s="1"/>
  <c r="NJ4223" i="18" s="1"/>
  <c r="NJ4224" i="18" s="1"/>
  <c r="NJ4225" i="18" s="1"/>
  <c r="NJ4226" i="18" s="1"/>
  <c r="NJ4227" i="18" s="1"/>
  <c r="NJ4228" i="18" s="1"/>
  <c r="NJ4229" i="18" s="1"/>
  <c r="NJ4230" i="18" s="1"/>
  <c r="NJ4231" i="18" s="1"/>
  <c r="NJ4232" i="18" s="1"/>
  <c r="NJ4233" i="18" s="1"/>
  <c r="NJ4234" i="18" s="1"/>
  <c r="NJ4235" i="18" s="1"/>
  <c r="NJ4236" i="18" s="1"/>
  <c r="NJ4237" i="18" s="1"/>
  <c r="NJ4238" i="18" s="1"/>
  <c r="NJ4239" i="18" s="1"/>
  <c r="NJ4240" i="18" s="1"/>
  <c r="NJ4241" i="18" s="1"/>
  <c r="NJ4242" i="18" s="1"/>
  <c r="NJ4243" i="18" s="1"/>
  <c r="NJ4244" i="18" s="1"/>
  <c r="NJ4245" i="18" s="1"/>
  <c r="NJ4246" i="18" s="1"/>
  <c r="NJ4247" i="18" s="1"/>
  <c r="NJ4248" i="18" s="1"/>
  <c r="NJ4249" i="18" s="1"/>
  <c r="NJ4250" i="18" s="1"/>
  <c r="NJ4251" i="18" s="1"/>
  <c r="NJ4252" i="18" s="1"/>
  <c r="NJ4253" i="18" s="1"/>
  <c r="NJ4254" i="18" s="1"/>
  <c r="NJ4255" i="18" s="1"/>
  <c r="NJ4256" i="18" s="1"/>
  <c r="NJ4257" i="18" s="1"/>
  <c r="NJ4258" i="18" s="1"/>
  <c r="NJ4259" i="18" s="1"/>
  <c r="NJ4260" i="18" s="1"/>
  <c r="BU4063" i="18"/>
  <c r="BU4064" i="18" s="1"/>
  <c r="BU4065" i="18" s="1"/>
  <c r="BU4066" i="18" s="1"/>
  <c r="BU4067" i="18" s="1"/>
  <c r="BU4068" i="18" s="1"/>
  <c r="BU4069" i="18" s="1"/>
  <c r="BU4070" i="18" s="1"/>
  <c r="BU4071" i="18" s="1"/>
  <c r="BU4072" i="18" s="1"/>
  <c r="BU4073" i="18" s="1"/>
  <c r="BU4074" i="18" s="1"/>
  <c r="BU4075" i="18" s="1"/>
  <c r="BU4076" i="18" s="1"/>
  <c r="BU4077" i="18" s="1"/>
  <c r="BU4078" i="18" s="1"/>
  <c r="BU4079" i="18" s="1"/>
  <c r="BU4080" i="18" s="1"/>
  <c r="BU4081" i="18" s="1"/>
  <c r="BU4082" i="18" s="1"/>
  <c r="BU4083" i="18" s="1"/>
  <c r="BU4084" i="18" s="1"/>
  <c r="BU4085" i="18" s="1"/>
  <c r="BU4086" i="18" s="1"/>
  <c r="BU4087" i="18" s="1"/>
  <c r="BU4088" i="18" s="1"/>
  <c r="BU4089" i="18" s="1"/>
  <c r="BU4090" i="18" s="1"/>
  <c r="BU4091" i="18" s="1"/>
  <c r="BU4092" i="18" s="1"/>
  <c r="BU4093" i="18" s="1"/>
  <c r="BU4094" i="18" s="1"/>
  <c r="BU4095" i="18" s="1"/>
  <c r="BU4096" i="18" s="1"/>
  <c r="BU4097" i="18" s="1"/>
  <c r="BU4098" i="18" s="1"/>
  <c r="BU4099" i="18" s="1"/>
  <c r="BU4100" i="18" s="1"/>
  <c r="BU4101" i="18" s="1"/>
  <c r="BU4102" i="18" s="1"/>
  <c r="BU4103" i="18" s="1"/>
  <c r="BU4104" i="18" s="1"/>
  <c r="BU4105" i="18" s="1"/>
  <c r="BU4106" i="18" s="1"/>
  <c r="BU4107" i="18" s="1"/>
  <c r="BU4108" i="18" s="1"/>
  <c r="BU4109" i="18" s="1"/>
  <c r="BU4110" i="18" s="1"/>
  <c r="BU4111" i="18" s="1"/>
  <c r="BU4112" i="18" s="1"/>
  <c r="BU4113" i="18" s="1"/>
  <c r="BU4114" i="18" s="1"/>
  <c r="BU4115" i="18" s="1"/>
  <c r="BU4116" i="18" s="1"/>
  <c r="BU4117" i="18" s="1"/>
  <c r="BU4118" i="18" s="1"/>
  <c r="BU4119" i="18" s="1"/>
  <c r="BU4120" i="18" s="1"/>
  <c r="BU4121" i="18" s="1"/>
  <c r="BU4122" i="18" s="1"/>
  <c r="BU4123" i="18" s="1"/>
  <c r="BU4124" i="18" s="1"/>
  <c r="BU4125" i="18" s="1"/>
  <c r="BU4126" i="18" s="1"/>
  <c r="BU4127" i="18" s="1"/>
  <c r="BU4128" i="18" s="1"/>
  <c r="BU4129" i="18" s="1"/>
  <c r="BU4130" i="18" s="1"/>
  <c r="BU4131" i="18" s="1"/>
  <c r="BU4132" i="18" s="1"/>
  <c r="BU4133" i="18" s="1"/>
  <c r="BU4134" i="18" s="1"/>
  <c r="BU4135" i="18" s="1"/>
  <c r="BU4136" i="18" s="1"/>
  <c r="BU4137" i="18" s="1"/>
  <c r="BU4138" i="18" s="1"/>
  <c r="BU4139" i="18" s="1"/>
  <c r="BU4140" i="18" s="1"/>
  <c r="BU4141" i="18" s="1"/>
  <c r="BU4142" i="18" s="1"/>
  <c r="BU4143" i="18" s="1"/>
  <c r="BU4144" i="18" s="1"/>
  <c r="BU4145" i="18" s="1"/>
  <c r="BU4146" i="18" s="1"/>
  <c r="BU4147" i="18" s="1"/>
  <c r="BU4148" i="18" s="1"/>
  <c r="BU4149" i="18" s="1"/>
  <c r="BU4150" i="18" s="1"/>
  <c r="BU4151" i="18" s="1"/>
  <c r="BU4152" i="18" s="1"/>
  <c r="BU4153" i="18" s="1"/>
  <c r="BU4154" i="18" s="1"/>
  <c r="BU4155" i="18" s="1"/>
  <c r="BU4156" i="18" s="1"/>
  <c r="BU4157" i="18" s="1"/>
  <c r="BU4158" i="18" s="1"/>
  <c r="BU4159" i="18" s="1"/>
  <c r="BU4160" i="18" s="1"/>
  <c r="BU4161" i="18" s="1"/>
  <c r="BU4162" i="18" s="1"/>
  <c r="BU4163" i="18" s="1"/>
  <c r="BU4164" i="18" s="1"/>
  <c r="BU4165" i="18" s="1"/>
  <c r="BU4166" i="18" s="1"/>
  <c r="BU4167" i="18" s="1"/>
  <c r="BU4168" i="18" s="1"/>
  <c r="BU4169" i="18" s="1"/>
  <c r="BU4170" i="18" s="1"/>
  <c r="BU4171" i="18" s="1"/>
  <c r="BU4172" i="18" s="1"/>
  <c r="BU4173" i="18" s="1"/>
  <c r="BU4174" i="18" s="1"/>
  <c r="BU4175" i="18" s="1"/>
  <c r="BU4176" i="18" s="1"/>
  <c r="BU4177" i="18" s="1"/>
  <c r="BU4178" i="18" s="1"/>
  <c r="BU4179" i="18" s="1"/>
  <c r="BU4180" i="18" s="1"/>
  <c r="BU4181" i="18" s="1"/>
  <c r="BU4182" i="18" s="1"/>
  <c r="BU4183" i="18" s="1"/>
  <c r="BU4184" i="18" s="1"/>
  <c r="BU4185" i="18" s="1"/>
  <c r="BU4186" i="18" s="1"/>
  <c r="BU4187" i="18" s="1"/>
  <c r="BU4188" i="18" s="1"/>
  <c r="BU4189" i="18" s="1"/>
  <c r="BU4190" i="18" s="1"/>
  <c r="BU4191" i="18" s="1"/>
  <c r="BU4192" i="18" s="1"/>
  <c r="BU4193" i="18" s="1"/>
  <c r="BU4194" i="18" s="1"/>
  <c r="BU4195" i="18" s="1"/>
  <c r="BU4196" i="18" s="1"/>
  <c r="BU4197" i="18" s="1"/>
  <c r="BU4198" i="18" s="1"/>
  <c r="BU4199" i="18" s="1"/>
  <c r="BU4200" i="18" s="1"/>
  <c r="BU4201" i="18" s="1"/>
  <c r="BU4202" i="18" s="1"/>
  <c r="BU4203" i="18" s="1"/>
  <c r="BU4204" i="18" s="1"/>
  <c r="BU4205" i="18" s="1"/>
  <c r="BU4206" i="18" s="1"/>
  <c r="BU4207" i="18" s="1"/>
  <c r="BU4208" i="18" s="1"/>
  <c r="BU4209" i="18" s="1"/>
  <c r="BU4210" i="18" s="1"/>
  <c r="BU4211" i="18" s="1"/>
  <c r="BU4212" i="18" s="1"/>
  <c r="BU4213" i="18" s="1"/>
  <c r="BU4214" i="18" s="1"/>
  <c r="BU4215" i="18" s="1"/>
  <c r="BU4216" i="18" s="1"/>
  <c r="BU4217" i="18" s="1"/>
  <c r="BU4218" i="18" s="1"/>
  <c r="BU4219" i="18" s="1"/>
  <c r="BU4220" i="18" s="1"/>
  <c r="BU4221" i="18" s="1"/>
  <c r="BU4222" i="18" s="1"/>
  <c r="BU4223" i="18" s="1"/>
  <c r="BU4224" i="18" s="1"/>
  <c r="BU4225" i="18" s="1"/>
  <c r="BU4226" i="18" s="1"/>
  <c r="BU4227" i="18" s="1"/>
  <c r="BU4228" i="18" s="1"/>
  <c r="BU4229" i="18" s="1"/>
  <c r="BU4230" i="18" s="1"/>
  <c r="BU4231" i="18" s="1"/>
  <c r="BU4232" i="18" s="1"/>
  <c r="BU4233" i="18" s="1"/>
  <c r="BU4234" i="18" s="1"/>
  <c r="BU4235" i="18" s="1"/>
  <c r="BU4236" i="18" s="1"/>
  <c r="BU4237" i="18" s="1"/>
  <c r="BU4238" i="18" s="1"/>
  <c r="BU4239" i="18" s="1"/>
  <c r="BU4240" i="18" s="1"/>
  <c r="BU4241" i="18" s="1"/>
  <c r="BU4242" i="18" s="1"/>
  <c r="BU4243" i="18" s="1"/>
  <c r="BU4244" i="18" s="1"/>
  <c r="BU4245" i="18" s="1"/>
  <c r="BU4246" i="18" s="1"/>
  <c r="BU4247" i="18" s="1"/>
  <c r="BU4248" i="18" s="1"/>
  <c r="BU4249" i="18" s="1"/>
  <c r="BU4250" i="18" s="1"/>
  <c r="BU4251" i="18" s="1"/>
  <c r="BU4252" i="18" s="1"/>
  <c r="BU4253" i="18" s="1"/>
  <c r="BU4254" i="18" s="1"/>
  <c r="BU4255" i="18" s="1"/>
  <c r="BU4256" i="18" s="1"/>
  <c r="BU4257" i="18" s="1"/>
  <c r="BU4258" i="18" s="1"/>
  <c r="BU4259" i="18" s="1"/>
  <c r="CT4271" i="18"/>
  <c r="CT4272" i="18" s="1"/>
  <c r="CT4273" i="18" s="1"/>
  <c r="CT4274" i="18" s="1"/>
  <c r="CT4275" i="18" s="1"/>
  <c r="CT4276" i="18" s="1"/>
  <c r="CT4277" i="18" s="1"/>
  <c r="CT4278" i="18" s="1"/>
  <c r="CT4279" i="18" s="1"/>
  <c r="CT4280" i="18" s="1"/>
  <c r="CT4281" i="18" s="1"/>
  <c r="CT4282" i="18" s="1"/>
  <c r="CT4283" i="18" s="1"/>
  <c r="CT4284" i="18" s="1"/>
  <c r="CT4285" i="18" s="1"/>
  <c r="CT4286" i="18" s="1"/>
  <c r="CT4287" i="18" s="1"/>
  <c r="CT4288" i="18" s="1"/>
  <c r="CT4289" i="18" s="1"/>
  <c r="CT4290" i="18" s="1"/>
  <c r="CT4291" i="18" s="1"/>
  <c r="CT4292" i="18" s="1"/>
  <c r="CT4293" i="18" s="1"/>
  <c r="CT4294" i="18" s="1"/>
  <c r="CT4295" i="18" s="1"/>
  <c r="CT4296" i="18" s="1"/>
  <c r="CT4297" i="18" s="1"/>
  <c r="CT4298" i="18" s="1"/>
  <c r="CT4299" i="18" s="1"/>
  <c r="CT4300" i="18" s="1"/>
  <c r="CT4301" i="18" s="1"/>
  <c r="CT4302" i="18" s="1"/>
  <c r="CT4303" i="18" s="1"/>
  <c r="CT4304" i="18" s="1"/>
  <c r="CT4305" i="18" s="1"/>
  <c r="CT4306" i="18" s="1"/>
  <c r="CT4307" i="18" s="1"/>
  <c r="CT4308" i="18" s="1"/>
  <c r="CT4309" i="18" s="1"/>
  <c r="CT4310" i="18" s="1"/>
  <c r="CT4311" i="18" s="1"/>
  <c r="CT4312" i="18" s="1"/>
  <c r="CT4313" i="18" s="1"/>
  <c r="CT4314" i="18" s="1"/>
  <c r="CT4315" i="18" s="1"/>
  <c r="CT4316" i="18" s="1"/>
  <c r="CT4317" i="18" s="1"/>
  <c r="CT4318" i="18" s="1"/>
  <c r="CT4319" i="18" s="1"/>
  <c r="CT4320" i="18" s="1"/>
  <c r="CT4321" i="18" s="1"/>
  <c r="CT4322" i="18" s="1"/>
  <c r="CT4323" i="18" s="1"/>
  <c r="CT4324" i="18" s="1"/>
  <c r="CT4325" i="18" s="1"/>
  <c r="CT4326" i="18" s="1"/>
  <c r="CT4327" i="18" s="1"/>
  <c r="CT4328" i="18" s="1"/>
  <c r="CT4329" i="18" s="1"/>
  <c r="CT4330" i="18" s="1"/>
  <c r="CT4331" i="18" s="1"/>
  <c r="CT4332" i="18" s="1"/>
  <c r="CT4333" i="18" s="1"/>
  <c r="CT4334" i="18" s="1"/>
  <c r="CT4335" i="18" s="1"/>
  <c r="CT4336" i="18" s="1"/>
  <c r="CT4337" i="18" s="1"/>
  <c r="CT4338" i="18" s="1"/>
  <c r="CT4339" i="18" s="1"/>
  <c r="CT4340" i="18" s="1"/>
  <c r="CT4341" i="18" s="1"/>
  <c r="CT4342" i="18" s="1"/>
  <c r="CT4343" i="18" s="1"/>
  <c r="CT4344" i="18" s="1"/>
  <c r="CT4345" i="18" s="1"/>
  <c r="CT4346" i="18" s="1"/>
  <c r="CT4347" i="18" s="1"/>
  <c r="CT4348" i="18" s="1"/>
  <c r="CT4349" i="18" s="1"/>
  <c r="CT4350" i="18" s="1"/>
  <c r="CT4351" i="18" s="1"/>
  <c r="CT4352" i="18" s="1"/>
  <c r="CT4353" i="18" s="1"/>
  <c r="CT4354" i="18" s="1"/>
  <c r="CT4355" i="18" s="1"/>
  <c r="CT4356" i="18" s="1"/>
  <c r="CT4357" i="18" s="1"/>
  <c r="CT4358" i="18" s="1"/>
  <c r="CT4359" i="18" s="1"/>
  <c r="CT4360" i="18" s="1"/>
  <c r="CT4361" i="18" s="1"/>
  <c r="CT4362" i="18" s="1"/>
  <c r="CT4363" i="18" s="1"/>
  <c r="CT4364" i="18" s="1"/>
  <c r="CT4365" i="18" s="1"/>
  <c r="CT4366" i="18" s="1"/>
  <c r="CT4367" i="18" s="1"/>
  <c r="CT4368" i="18" s="1"/>
  <c r="CT4369" i="18" s="1"/>
  <c r="CT4370" i="18" s="1"/>
  <c r="CT4371" i="18" s="1"/>
  <c r="CT4372" i="18" s="1"/>
  <c r="CT4373" i="18" s="1"/>
  <c r="CT4374" i="18" s="1"/>
  <c r="CT4375" i="18" s="1"/>
  <c r="CT4376" i="18" s="1"/>
  <c r="CT4377" i="18" s="1"/>
  <c r="CT4378" i="18" s="1"/>
  <c r="CT4379" i="18" s="1"/>
  <c r="CT4380" i="18" s="1"/>
  <c r="CT4381" i="18" s="1"/>
  <c r="CT4382" i="18" s="1"/>
  <c r="CT4383" i="18" s="1"/>
  <c r="CT4384" i="18" s="1"/>
  <c r="CT4385" i="18" s="1"/>
  <c r="CT4386" i="18" s="1"/>
  <c r="CT4387" i="18" s="1"/>
  <c r="CT4388" i="18" s="1"/>
  <c r="CT4389" i="18" s="1"/>
  <c r="CT4390" i="18" s="1"/>
  <c r="CT4391" i="18" s="1"/>
  <c r="CT4392" i="18" s="1"/>
  <c r="CT4393" i="18" s="1"/>
  <c r="CT4394" i="18" s="1"/>
  <c r="CT4395" i="18" s="1"/>
  <c r="CT4396" i="18" s="1"/>
  <c r="CT4397" i="18" s="1"/>
  <c r="CT4398" i="18" s="1"/>
  <c r="CT4399" i="18" s="1"/>
  <c r="CT4400" i="18" s="1"/>
  <c r="CT4401" i="18" s="1"/>
  <c r="CT4402" i="18" s="1"/>
  <c r="CT4403" i="18" s="1"/>
  <c r="CT4404" i="18" s="1"/>
  <c r="CT4405" i="18" s="1"/>
  <c r="CT4406" i="18" s="1"/>
  <c r="CT4407" i="18" s="1"/>
  <c r="CT4408" i="18" s="1"/>
  <c r="CT4409" i="18" s="1"/>
  <c r="CT4410" i="18" s="1"/>
  <c r="CT4411" i="18" s="1"/>
  <c r="CT4412" i="18" s="1"/>
  <c r="CT4413" i="18" s="1"/>
  <c r="CT4414" i="18" s="1"/>
  <c r="CT4415" i="18" s="1"/>
  <c r="CT4416" i="18" s="1"/>
  <c r="CT4417" i="18" s="1"/>
  <c r="CT4418" i="18" s="1"/>
  <c r="CT4419" i="18" s="1"/>
  <c r="CT4420" i="18" s="1"/>
  <c r="CT4421" i="18" s="1"/>
  <c r="CT4422" i="18" s="1"/>
  <c r="CT4423" i="18" s="1"/>
  <c r="CT4424" i="18" s="1"/>
  <c r="CT4425" i="18" s="1"/>
  <c r="CT4426" i="18" s="1"/>
  <c r="CT4427" i="18" s="1"/>
  <c r="CT4428" i="18" s="1"/>
  <c r="CT4429" i="18" s="1"/>
  <c r="CT4430" i="18" s="1"/>
  <c r="CT4431" i="18" s="1"/>
  <c r="CT4432" i="18" s="1"/>
  <c r="CT4433" i="18" s="1"/>
  <c r="CT4434" i="18" s="1"/>
  <c r="CT4435" i="18" s="1"/>
  <c r="HT4271" i="18"/>
  <c r="HT4272" i="18" s="1"/>
  <c r="HT4273" i="18" s="1"/>
  <c r="HT4274" i="18" s="1"/>
  <c r="HT4275" i="18" s="1"/>
  <c r="HT4276" i="18" s="1"/>
  <c r="HT4277" i="18" s="1"/>
  <c r="HT4278" i="18" s="1"/>
  <c r="HT4279" i="18" s="1"/>
  <c r="HT4280" i="18" s="1"/>
  <c r="HT4281" i="18" s="1"/>
  <c r="HT4282" i="18" s="1"/>
  <c r="HT4283" i="18" s="1"/>
  <c r="HT4284" i="18" s="1"/>
  <c r="HT4285" i="18" s="1"/>
  <c r="HT4286" i="18" s="1"/>
  <c r="HT4287" i="18" s="1"/>
  <c r="HT4288" i="18" s="1"/>
  <c r="HT4289" i="18" s="1"/>
  <c r="HT4290" i="18" s="1"/>
  <c r="HT4291" i="18" s="1"/>
  <c r="HT4292" i="18" s="1"/>
  <c r="HT4293" i="18" s="1"/>
  <c r="HT4294" i="18" s="1"/>
  <c r="HT4295" i="18" s="1"/>
  <c r="HT4296" i="18" s="1"/>
  <c r="HT4297" i="18" s="1"/>
  <c r="HT4298" i="18" s="1"/>
  <c r="HT4299" i="18" s="1"/>
  <c r="HT4300" i="18" s="1"/>
  <c r="HT4301" i="18" s="1"/>
  <c r="HT4302" i="18" s="1"/>
  <c r="HT4303" i="18" s="1"/>
  <c r="HT4304" i="18" s="1"/>
  <c r="HT4305" i="18" s="1"/>
  <c r="HT4306" i="18" s="1"/>
  <c r="HT4307" i="18" s="1"/>
  <c r="HT4308" i="18" s="1"/>
  <c r="HT4309" i="18" s="1"/>
  <c r="HT4310" i="18" s="1"/>
  <c r="HT4311" i="18" s="1"/>
  <c r="HT4312" i="18" s="1"/>
  <c r="HT4313" i="18" s="1"/>
  <c r="HT4314" i="18" s="1"/>
  <c r="HT4315" i="18" s="1"/>
  <c r="HT4316" i="18" s="1"/>
  <c r="HT4317" i="18" s="1"/>
  <c r="HT4318" i="18" s="1"/>
  <c r="HT4319" i="18" s="1"/>
  <c r="HT4320" i="18" s="1"/>
  <c r="HT4321" i="18" s="1"/>
  <c r="HT4322" i="18" s="1"/>
  <c r="HT4323" i="18" s="1"/>
  <c r="HT4324" i="18" s="1"/>
  <c r="HT4325" i="18" s="1"/>
  <c r="HT4326" i="18" s="1"/>
  <c r="HT4327" i="18" s="1"/>
  <c r="HT4328" i="18" s="1"/>
  <c r="HT4329" i="18" s="1"/>
  <c r="HT4330" i="18" s="1"/>
  <c r="HT4331" i="18" s="1"/>
  <c r="HT4332" i="18" s="1"/>
  <c r="HT4333" i="18" s="1"/>
  <c r="HT4334" i="18" s="1"/>
  <c r="HT4335" i="18" s="1"/>
  <c r="HT4336" i="18" s="1"/>
  <c r="HT4337" i="18" s="1"/>
  <c r="HT4338" i="18" s="1"/>
  <c r="HT4339" i="18" s="1"/>
  <c r="HT4340" i="18" s="1"/>
  <c r="HT4341" i="18" s="1"/>
  <c r="HT4342" i="18" s="1"/>
  <c r="HT4343" i="18" s="1"/>
  <c r="HT4344" i="18" s="1"/>
  <c r="HT4345" i="18" s="1"/>
  <c r="HT4346" i="18" s="1"/>
  <c r="HT4347" i="18" s="1"/>
  <c r="HT4348" i="18" s="1"/>
  <c r="HT4349" i="18" s="1"/>
  <c r="HT4350" i="18" s="1"/>
  <c r="HT4351" i="18" s="1"/>
  <c r="HT4352" i="18" s="1"/>
  <c r="HT4353" i="18" s="1"/>
  <c r="HT4354" i="18" s="1"/>
  <c r="HT4355" i="18" s="1"/>
  <c r="HT4356" i="18" s="1"/>
  <c r="HT4357" i="18" s="1"/>
  <c r="HT4358" i="18" s="1"/>
  <c r="HT4359" i="18" s="1"/>
  <c r="HT4360" i="18" s="1"/>
  <c r="HT4361" i="18" s="1"/>
  <c r="HT4362" i="18" s="1"/>
  <c r="HT4363" i="18" s="1"/>
  <c r="HT4364" i="18" s="1"/>
  <c r="HT4365" i="18" s="1"/>
  <c r="HT4366" i="18" s="1"/>
  <c r="HT4367" i="18" s="1"/>
  <c r="HT4368" i="18" s="1"/>
  <c r="HT4369" i="18" s="1"/>
  <c r="HT4370" i="18" s="1"/>
  <c r="HT4371" i="18" s="1"/>
  <c r="HT4372" i="18" s="1"/>
  <c r="HT4373" i="18" s="1"/>
  <c r="HT4374" i="18" s="1"/>
  <c r="HT4375" i="18" s="1"/>
  <c r="HT4376" i="18" s="1"/>
  <c r="HT4377" i="18" s="1"/>
  <c r="HT4378" i="18" s="1"/>
  <c r="HT4379" i="18" s="1"/>
  <c r="HT4380" i="18" s="1"/>
  <c r="HT4381" i="18" s="1"/>
  <c r="HT4382" i="18" s="1"/>
  <c r="HT4383" i="18" s="1"/>
  <c r="HT4384" i="18" s="1"/>
  <c r="HT4385" i="18" s="1"/>
  <c r="HT4386" i="18" s="1"/>
  <c r="HT4387" i="18" s="1"/>
  <c r="HT4388" i="18" s="1"/>
  <c r="HT4389" i="18" s="1"/>
  <c r="HT4390" i="18" s="1"/>
  <c r="HT4391" i="18" s="1"/>
  <c r="HT4392" i="18" s="1"/>
  <c r="HT4393" i="18" s="1"/>
  <c r="HT4394" i="18" s="1"/>
  <c r="HT4395" i="18" s="1"/>
  <c r="HT4396" i="18" s="1"/>
  <c r="HT4397" i="18" s="1"/>
  <c r="HT4398" i="18" s="1"/>
  <c r="HT4399" i="18" s="1"/>
  <c r="HT4400" i="18" s="1"/>
  <c r="HT4401" i="18" s="1"/>
  <c r="HT4402" i="18" s="1"/>
  <c r="HT4403" i="18" s="1"/>
  <c r="HT4404" i="18" s="1"/>
  <c r="HT4405" i="18" s="1"/>
  <c r="HT4406" i="18" s="1"/>
  <c r="HT4407" i="18" s="1"/>
  <c r="HT4408" i="18" s="1"/>
  <c r="HT4409" i="18" s="1"/>
  <c r="HT4410" i="18" s="1"/>
  <c r="HT4411" i="18" s="1"/>
  <c r="HT4412" i="18" s="1"/>
  <c r="HT4413" i="18" s="1"/>
  <c r="HT4414" i="18" s="1"/>
  <c r="HT4415" i="18" s="1"/>
  <c r="HT4416" i="18" s="1"/>
  <c r="HT4417" i="18" s="1"/>
  <c r="HT4418" i="18" s="1"/>
  <c r="HT4419" i="18" s="1"/>
  <c r="HT4420" i="18" s="1"/>
  <c r="HT4421" i="18" s="1"/>
  <c r="HT4422" i="18" s="1"/>
  <c r="HT4423" i="18" s="1"/>
  <c r="HT4424" i="18" s="1"/>
  <c r="HT4425" i="18" s="1"/>
  <c r="HT4426" i="18" s="1"/>
  <c r="HT4427" i="18" s="1"/>
  <c r="HT4428" i="18" s="1"/>
  <c r="HT4429" i="18" s="1"/>
  <c r="HT4430" i="18" s="1"/>
  <c r="HT4431" i="18" s="1"/>
  <c r="HT4432" i="18" s="1"/>
  <c r="HT4433" i="18" s="1"/>
  <c r="HT4434" i="18" s="1"/>
  <c r="HT4435" i="18" s="1"/>
  <c r="HT4436" i="18" s="1"/>
  <c r="HT4437" i="18" s="1"/>
  <c r="HT4438" i="18" s="1"/>
  <c r="HT4439" i="18" s="1"/>
  <c r="HT4440" i="18" s="1"/>
  <c r="HT4441" i="18" s="1"/>
  <c r="HT4442" i="18" s="1"/>
  <c r="HT4443" i="18" s="1"/>
  <c r="HT4444" i="18" s="1"/>
  <c r="HT4445" i="18" s="1"/>
  <c r="HT4446" i="18" s="1"/>
  <c r="HT4447" i="18" s="1"/>
  <c r="HT4448" i="18" s="1"/>
  <c r="HT4449" i="18" s="1"/>
  <c r="HT4450" i="18" s="1"/>
  <c r="HT4451" i="18" s="1"/>
  <c r="DY4231" i="18"/>
  <c r="DY4232" i="18" s="1"/>
  <c r="DY4233" i="18" s="1"/>
  <c r="DY4234" i="18" s="1"/>
  <c r="DY4235" i="18" s="1"/>
  <c r="DY4236" i="18" s="1"/>
  <c r="DY4237" i="18" s="1"/>
  <c r="DY4238" i="18" s="1"/>
  <c r="DY4239" i="18" s="1"/>
  <c r="DY4240" i="18" s="1"/>
  <c r="DY4241" i="18" s="1"/>
  <c r="DY4242" i="18" s="1"/>
  <c r="DY4243" i="18" s="1"/>
  <c r="DY4244" i="18" s="1"/>
  <c r="DY4245" i="18" s="1"/>
  <c r="DY4246" i="18" s="1"/>
  <c r="DY4247" i="18" s="1"/>
  <c r="DY4248" i="18" s="1"/>
  <c r="DY4249" i="18" s="1"/>
  <c r="DY4250" i="18" s="1"/>
  <c r="DY4251" i="18" s="1"/>
  <c r="DY4252" i="18" s="1"/>
  <c r="DY4253" i="18" s="1"/>
  <c r="DY4254" i="18" s="1"/>
  <c r="DY4255" i="18" s="1"/>
  <c r="DY4256" i="18" s="1"/>
  <c r="DY4257" i="18" s="1"/>
  <c r="DY4258" i="18" s="1"/>
  <c r="DY4259" i="18" s="1"/>
  <c r="DY4260" i="18" s="1"/>
  <c r="DY4261" i="18" s="1"/>
  <c r="DY4262" i="18" s="1"/>
  <c r="DY4263" i="18" s="1"/>
  <c r="DY4264" i="18" s="1"/>
  <c r="DY4265" i="18" s="1"/>
  <c r="DY4266" i="18" s="1"/>
  <c r="DY4267" i="18" s="1"/>
  <c r="DY4268" i="18" s="1"/>
  <c r="DY4269" i="18" s="1"/>
  <c r="DY4270" i="18" s="1"/>
  <c r="DY4271" i="18" s="1"/>
  <c r="DY4272" i="18" s="1"/>
  <c r="DY4273" i="18" s="1"/>
  <c r="DY4274" i="18" s="1"/>
  <c r="DY4275" i="18" s="1"/>
  <c r="DY4276" i="18" s="1"/>
  <c r="DY4277" i="18" s="1"/>
  <c r="DY4278" i="18" s="1"/>
  <c r="DY4279" i="18" s="1"/>
  <c r="DY4280" i="18" s="1"/>
  <c r="DY4281" i="18" s="1"/>
  <c r="DY4282" i="18" s="1"/>
  <c r="DY4283" i="18" s="1"/>
  <c r="DY4284" i="18" s="1"/>
  <c r="DY4285" i="18" s="1"/>
  <c r="DY4286" i="18" s="1"/>
  <c r="DY4287" i="18" s="1"/>
  <c r="DY4288" i="18" s="1"/>
  <c r="DY4289" i="18" s="1"/>
  <c r="DY4290" i="18" s="1"/>
  <c r="DY4291" i="18" s="1"/>
  <c r="DY4292" i="18" s="1"/>
  <c r="DY4293" i="18" s="1"/>
  <c r="DY4294" i="18" s="1"/>
  <c r="DY4295" i="18" s="1"/>
  <c r="DY4296" i="18" s="1"/>
  <c r="DY4297" i="18" s="1"/>
  <c r="DY4298" i="18" s="1"/>
  <c r="DY4299" i="18" s="1"/>
  <c r="DY4300" i="18" s="1"/>
  <c r="DY4301" i="18" s="1"/>
  <c r="DY4302" i="18" s="1"/>
  <c r="DY4303" i="18" s="1"/>
  <c r="DY4304" i="18" s="1"/>
  <c r="DY4305" i="18" s="1"/>
  <c r="DY4306" i="18" s="1"/>
  <c r="DY4307" i="18" s="1"/>
  <c r="DY4308" i="18" s="1"/>
  <c r="DY4309" i="18" s="1"/>
  <c r="DY4310" i="18" s="1"/>
  <c r="DY4311" i="18" s="1"/>
  <c r="DY4312" i="18" s="1"/>
  <c r="DY4313" i="18" s="1"/>
  <c r="DY4314" i="18" s="1"/>
  <c r="DY4315" i="18" s="1"/>
  <c r="DY4316" i="18" s="1"/>
  <c r="DY4317" i="18" s="1"/>
  <c r="DY4318" i="18" s="1"/>
  <c r="DY4319" i="18" s="1"/>
  <c r="DY4320" i="18" s="1"/>
  <c r="DY4321" i="18" s="1"/>
  <c r="DY4322" i="18" s="1"/>
  <c r="DY4323" i="18" s="1"/>
  <c r="DY4324" i="18" s="1"/>
  <c r="DY4325" i="18" s="1"/>
  <c r="DY4326" i="18" s="1"/>
  <c r="DY4327" i="18" s="1"/>
  <c r="DY4328" i="18" s="1"/>
  <c r="DY4329" i="18" s="1"/>
  <c r="DY4330" i="18" s="1"/>
  <c r="DY4331" i="18" s="1"/>
  <c r="DY4332" i="18" s="1"/>
  <c r="DY4333" i="18" s="1"/>
  <c r="DY4334" i="18" s="1"/>
  <c r="DY4335" i="18" s="1"/>
  <c r="DY4336" i="18" s="1"/>
  <c r="DY4337" i="18" s="1"/>
  <c r="DY4338" i="18" s="1"/>
  <c r="DY4339" i="18" s="1"/>
  <c r="DY4340" i="18" s="1"/>
  <c r="DY4341" i="18" s="1"/>
  <c r="DY4342" i="18" s="1"/>
  <c r="DY4343" i="18" s="1"/>
  <c r="DY4344" i="18" s="1"/>
  <c r="DY4345" i="18" s="1"/>
  <c r="DY4346" i="18" s="1"/>
  <c r="DY4347" i="18" s="1"/>
  <c r="DY4348" i="18" s="1"/>
  <c r="DY4349" i="18" s="1"/>
  <c r="DY4350" i="18" s="1"/>
  <c r="DY4351" i="18" s="1"/>
  <c r="DY4352" i="18" s="1"/>
  <c r="DY4353" i="18" s="1"/>
  <c r="DY4354" i="18" s="1"/>
  <c r="DY4355" i="18" s="1"/>
  <c r="DY4356" i="18" s="1"/>
  <c r="DY4357" i="18" s="1"/>
  <c r="DY4358" i="18" s="1"/>
  <c r="DY4359" i="18" s="1"/>
  <c r="DY4360" i="18" s="1"/>
  <c r="DY4361" i="18" s="1"/>
  <c r="DY4362" i="18" s="1"/>
  <c r="DY4363" i="18" s="1"/>
  <c r="DY4364" i="18" s="1"/>
  <c r="DY4365" i="18" s="1"/>
  <c r="DY4366" i="18" s="1"/>
  <c r="DY4367" i="18" s="1"/>
  <c r="DY4368" i="18" s="1"/>
  <c r="DY4369" i="18" s="1"/>
  <c r="DY4370" i="18" s="1"/>
  <c r="DY4371" i="18" s="1"/>
  <c r="DY4372" i="18" s="1"/>
  <c r="DY4373" i="18" s="1"/>
  <c r="DY4374" i="18" s="1"/>
  <c r="DY4375" i="18" s="1"/>
  <c r="DY4376" i="18" s="1"/>
  <c r="DY4377" i="18" s="1"/>
  <c r="DY4378" i="18" s="1"/>
  <c r="DY4379" i="18" s="1"/>
  <c r="DY4380" i="18" s="1"/>
  <c r="DY4381" i="18" s="1"/>
  <c r="DY4382" i="18" s="1"/>
  <c r="DY4383" i="18" s="1"/>
  <c r="DY4384" i="18" s="1"/>
  <c r="DY4385" i="18" s="1"/>
  <c r="DY4386" i="18" s="1"/>
  <c r="DY4387" i="18" s="1"/>
  <c r="DY4388" i="18" s="1"/>
  <c r="DY4389" i="18" s="1"/>
  <c r="DY4390" i="18" s="1"/>
  <c r="DY4391" i="18" s="1"/>
  <c r="DY4392" i="18" s="1"/>
  <c r="DY4393" i="18" s="1"/>
  <c r="DY4394" i="18" s="1"/>
  <c r="DY4395" i="18" s="1"/>
  <c r="DY4396" i="18" s="1"/>
  <c r="DY4397" i="18" s="1"/>
  <c r="DY4398" i="18" s="1"/>
  <c r="DY4399" i="18" s="1"/>
  <c r="DY4400" i="18" s="1"/>
  <c r="DY4401" i="18" s="1"/>
  <c r="DY4402" i="18" s="1"/>
  <c r="DY4403" i="18" s="1"/>
  <c r="DY4404" i="18" s="1"/>
  <c r="DY4405" i="18" s="1"/>
  <c r="DY4406" i="18" s="1"/>
  <c r="DY4407" i="18" s="1"/>
  <c r="DY4408" i="18" s="1"/>
  <c r="DY4409" i="18" s="1"/>
  <c r="DY4410" i="18" s="1"/>
  <c r="DY4411" i="18" s="1"/>
  <c r="DY4412" i="18" s="1"/>
  <c r="DY4413" i="18" s="1"/>
  <c r="DY4414" i="18" s="1"/>
  <c r="DY4415" i="18" s="1"/>
  <c r="DY4416" i="18" s="1"/>
  <c r="DY4417" i="18" s="1"/>
  <c r="DY4418" i="18" s="1"/>
  <c r="DY4419" i="18" s="1"/>
  <c r="DY4420" i="18" s="1"/>
  <c r="DY4421" i="18" s="1"/>
  <c r="DY4422" i="18" s="1"/>
  <c r="DY4423" i="18" s="1"/>
  <c r="DY4424" i="18" s="1"/>
  <c r="DY4425" i="18" s="1"/>
  <c r="DY4426" i="18" s="1"/>
  <c r="DY4427" i="18" s="1"/>
  <c r="LL4231" i="18"/>
  <c r="LL4232" i="18" s="1"/>
  <c r="LL4233" i="18" s="1"/>
  <c r="LL4234" i="18" s="1"/>
  <c r="LL4235" i="18" s="1"/>
  <c r="LL4236" i="18" s="1"/>
  <c r="LL4237" i="18" s="1"/>
  <c r="LL4238" i="18" s="1"/>
  <c r="LL4239" i="18" s="1"/>
  <c r="LL4240" i="18" s="1"/>
  <c r="LL4241" i="18" s="1"/>
  <c r="LL4242" i="18" s="1"/>
  <c r="LL4243" i="18" s="1"/>
  <c r="LL4244" i="18" s="1"/>
  <c r="LL4245" i="18" s="1"/>
  <c r="LL4246" i="18" s="1"/>
  <c r="LL4247" i="18" s="1"/>
  <c r="LL4248" i="18" s="1"/>
  <c r="LL4249" i="18" s="1"/>
  <c r="LL4250" i="18" s="1"/>
  <c r="LL4251" i="18" s="1"/>
  <c r="LL4252" i="18" s="1"/>
  <c r="LL4253" i="18" s="1"/>
  <c r="LL4254" i="18" s="1"/>
  <c r="LL4255" i="18" s="1"/>
  <c r="LL4256" i="18" s="1"/>
  <c r="LL4257" i="18" s="1"/>
  <c r="LL4258" i="18" s="1"/>
  <c r="LL4259" i="18" s="1"/>
  <c r="LL4260" i="18" s="1"/>
  <c r="LL4261" i="18" s="1"/>
  <c r="LL4262" i="18" s="1"/>
  <c r="LL4263" i="18" s="1"/>
  <c r="LL4264" i="18" s="1"/>
  <c r="LL4265" i="18" s="1"/>
  <c r="LL4266" i="18" s="1"/>
  <c r="LL4267" i="18" s="1"/>
  <c r="LL4268" i="18" s="1"/>
  <c r="LL4269" i="18" s="1"/>
  <c r="LL4270" i="18" s="1"/>
  <c r="LL4271" i="18" s="1"/>
  <c r="LL4272" i="18" s="1"/>
  <c r="LL4273" i="18" s="1"/>
  <c r="LL4274" i="18" s="1"/>
  <c r="LL4275" i="18" s="1"/>
  <c r="LL4276" i="18" s="1"/>
  <c r="LL4277" i="18" s="1"/>
  <c r="LL4278" i="18" s="1"/>
  <c r="LL4279" i="18" s="1"/>
  <c r="LL4280" i="18" s="1"/>
  <c r="LL4281" i="18" s="1"/>
  <c r="LL4282" i="18" s="1"/>
  <c r="LL4283" i="18" s="1"/>
  <c r="LL4284" i="18" s="1"/>
  <c r="LL4285" i="18" s="1"/>
  <c r="LL4286" i="18" s="1"/>
  <c r="LL4287" i="18" s="1"/>
  <c r="LL4288" i="18" s="1"/>
  <c r="LL4289" i="18" s="1"/>
  <c r="LL4290" i="18" s="1"/>
  <c r="LL4291" i="18" s="1"/>
  <c r="LL4292" i="18" s="1"/>
  <c r="LL4293" i="18" s="1"/>
  <c r="LL4294" i="18" s="1"/>
  <c r="LL4295" i="18" s="1"/>
  <c r="LL4296" i="18" s="1"/>
  <c r="LL4297" i="18" s="1"/>
  <c r="LL4298" i="18" s="1"/>
  <c r="LL4299" i="18" s="1"/>
  <c r="LL4300" i="18" s="1"/>
  <c r="LL4301" i="18" s="1"/>
  <c r="LL4302" i="18" s="1"/>
  <c r="LL4303" i="18" s="1"/>
  <c r="LL4304" i="18" s="1"/>
  <c r="LL4305" i="18" s="1"/>
  <c r="LL4306" i="18" s="1"/>
  <c r="LL4307" i="18" s="1"/>
  <c r="LL4308" i="18" s="1"/>
  <c r="LL4309" i="18" s="1"/>
  <c r="LL4310" i="18" s="1"/>
  <c r="LL4311" i="18" s="1"/>
  <c r="LL4312" i="18" s="1"/>
  <c r="LL4313" i="18" s="1"/>
  <c r="LL4314" i="18" s="1"/>
  <c r="LL4315" i="18" s="1"/>
  <c r="LL4316" i="18" s="1"/>
  <c r="LL4317" i="18" s="1"/>
  <c r="LL4318" i="18" s="1"/>
  <c r="LL4319" i="18" s="1"/>
  <c r="LL4320" i="18" s="1"/>
  <c r="LL4321" i="18" s="1"/>
  <c r="LL4322" i="18" s="1"/>
  <c r="LL4323" i="18" s="1"/>
  <c r="LL4324" i="18" s="1"/>
  <c r="LL4325" i="18" s="1"/>
  <c r="LL4326" i="18" s="1"/>
  <c r="LL4327" i="18" s="1"/>
  <c r="LL4328" i="18" s="1"/>
  <c r="LL4329" i="18" s="1"/>
  <c r="LL4330" i="18" s="1"/>
  <c r="LL4331" i="18" s="1"/>
  <c r="LL4332" i="18" s="1"/>
  <c r="LL4333" i="18" s="1"/>
  <c r="LL4334" i="18" s="1"/>
  <c r="LL4335" i="18" s="1"/>
  <c r="LL4336" i="18" s="1"/>
  <c r="LL4337" i="18" s="1"/>
  <c r="LL4338" i="18" s="1"/>
  <c r="LL4339" i="18" s="1"/>
  <c r="LL4340" i="18" s="1"/>
  <c r="LL4341" i="18" s="1"/>
  <c r="LL4342" i="18" s="1"/>
  <c r="LL4343" i="18" s="1"/>
  <c r="LL4344" i="18" s="1"/>
  <c r="LL4345" i="18" s="1"/>
  <c r="LL4346" i="18" s="1"/>
  <c r="LL4347" i="18" s="1"/>
  <c r="LL4348" i="18" s="1"/>
  <c r="LL4349" i="18" s="1"/>
  <c r="LL4350" i="18" s="1"/>
  <c r="LL4351" i="18" s="1"/>
  <c r="LL4352" i="18" s="1"/>
  <c r="LL4353" i="18" s="1"/>
  <c r="LL4354" i="18" s="1"/>
  <c r="LL4355" i="18" s="1"/>
  <c r="LL4356" i="18" s="1"/>
  <c r="LL4357" i="18" s="1"/>
  <c r="LL4358" i="18" s="1"/>
  <c r="LL4359" i="18" s="1"/>
  <c r="LL4360" i="18" s="1"/>
  <c r="LL4361" i="18" s="1"/>
  <c r="LL4362" i="18" s="1"/>
  <c r="LL4363" i="18" s="1"/>
  <c r="LL4364" i="18" s="1"/>
  <c r="LL4365" i="18" s="1"/>
  <c r="LL4366" i="18" s="1"/>
  <c r="LL4367" i="18" s="1"/>
  <c r="LL4368" i="18" s="1"/>
  <c r="LL4369" i="18" s="1"/>
  <c r="LL4370" i="18" s="1"/>
  <c r="LL4371" i="18" s="1"/>
  <c r="LL4372" i="18" s="1"/>
  <c r="LL4373" i="18" s="1"/>
  <c r="LL4374" i="18" s="1"/>
  <c r="LL4375" i="18" s="1"/>
  <c r="LL4376" i="18" s="1"/>
  <c r="LL4377" i="18" s="1"/>
  <c r="LL4378" i="18" s="1"/>
  <c r="LL4379" i="18" s="1"/>
  <c r="LL4380" i="18" s="1"/>
  <c r="LL4381" i="18" s="1"/>
  <c r="LL4382" i="18" s="1"/>
  <c r="LL4383" i="18" s="1"/>
  <c r="LL4384" i="18" s="1"/>
  <c r="LL4385" i="18" s="1"/>
  <c r="LL4386" i="18" s="1"/>
  <c r="LL4387" i="18" s="1"/>
  <c r="LL4388" i="18" s="1"/>
  <c r="LL4389" i="18" s="1"/>
  <c r="LL4390" i="18" s="1"/>
  <c r="LL4391" i="18" s="1"/>
  <c r="LL4392" i="18" s="1"/>
  <c r="LL4393" i="18" s="1"/>
  <c r="LL4394" i="18" s="1"/>
  <c r="LL4395" i="18" s="1"/>
  <c r="LL4396" i="18" s="1"/>
  <c r="LL4397" i="18" s="1"/>
  <c r="LL4398" i="18" s="1"/>
  <c r="LL4399" i="18" s="1"/>
  <c r="LL4400" i="18" s="1"/>
  <c r="LL4401" i="18" s="1"/>
  <c r="LL4402" i="18" s="1"/>
  <c r="LL4403" i="18" s="1"/>
  <c r="LL4404" i="18" s="1"/>
  <c r="LL4405" i="18" s="1"/>
  <c r="LL4406" i="18" s="1"/>
  <c r="LL4407" i="18" s="1"/>
  <c r="LL4408" i="18" s="1"/>
  <c r="LL4409" i="18" s="1"/>
  <c r="LL4410" i="18" s="1"/>
  <c r="LL4411" i="18" s="1"/>
  <c r="LL4412" i="18" s="1"/>
  <c r="LL4413" i="18" s="1"/>
  <c r="LL4414" i="18" s="1"/>
  <c r="LL4415" i="18" s="1"/>
  <c r="LL4416" i="18" s="1"/>
  <c r="LL4417" i="18" s="1"/>
  <c r="LL4418" i="18" s="1"/>
  <c r="LL4419" i="18" s="1"/>
  <c r="LL4420" i="18" s="1"/>
  <c r="LL4421" i="18" s="1"/>
  <c r="LL4422" i="18" s="1"/>
  <c r="LL4423" i="18" s="1"/>
  <c r="LL4424" i="18" s="1"/>
  <c r="LL4425" i="18" s="1"/>
  <c r="LL4426" i="18" s="1"/>
  <c r="LL4427" i="18" s="1"/>
  <c r="LL4428" i="18" s="1"/>
  <c r="LL4429" i="18" s="1"/>
  <c r="LL4430" i="18" s="1"/>
  <c r="LL4431" i="18" s="1"/>
  <c r="LL4432" i="18" s="1"/>
  <c r="LL4433" i="18" s="1"/>
  <c r="LL4434" i="18" s="1"/>
  <c r="LL4435" i="18" s="1"/>
  <c r="LL4436" i="18" s="1"/>
  <c r="LL4437" i="18" s="1"/>
  <c r="LL4438" i="18" s="1"/>
  <c r="LL4439" i="18" s="1"/>
  <c r="LL4440" i="18" s="1"/>
  <c r="LL4441" i="18" s="1"/>
  <c r="LL4442" i="18" s="1"/>
  <c r="LL4443" i="18" s="1"/>
  <c r="LL4444" i="18" s="1"/>
  <c r="LL4445" i="18" s="1"/>
  <c r="LL4446" i="18" s="1"/>
  <c r="LL4447" i="18" s="1"/>
  <c r="LL4448" i="18" s="1"/>
  <c r="LL4449" i="18" s="1"/>
  <c r="LL4450" i="18" s="1"/>
  <c r="LL4451" i="18" s="1"/>
  <c r="LL4452" i="18" s="1"/>
  <c r="LL4453" i="18" s="1"/>
  <c r="LL4454" i="18" s="1"/>
  <c r="LL4455" i="18" s="1"/>
  <c r="LL4456" i="18" s="1"/>
  <c r="LL4457" i="18" s="1"/>
  <c r="LL4458" i="18" s="1"/>
  <c r="LL4459" i="18" s="1"/>
  <c r="LL4460" i="18" s="1"/>
  <c r="LL4461" i="18" s="1"/>
  <c r="LL4462" i="18" s="1"/>
  <c r="LL4463" i="18" s="1"/>
  <c r="LL4464" i="18" s="1"/>
  <c r="LL4465" i="18" s="1"/>
  <c r="LL4466" i="18" s="1"/>
  <c r="LL4467" i="18" s="1"/>
  <c r="LL4468" i="18" s="1"/>
  <c r="LL4469" i="18" s="1"/>
  <c r="LL4470" i="18" s="1"/>
  <c r="LL4471" i="18" s="1"/>
  <c r="LL4472" i="18" s="1"/>
  <c r="LL4473" i="18" s="1"/>
  <c r="LL4474" i="18" s="1"/>
  <c r="LL4475" i="18" s="1"/>
  <c r="LL4476" i="18" s="1"/>
  <c r="LL4477" i="18" s="1"/>
  <c r="LL4478" i="18" s="1"/>
  <c r="LL4479" i="18" s="1"/>
  <c r="LL4480" i="18" s="1"/>
  <c r="LL4481" i="18" s="1"/>
  <c r="LL4482" i="18" s="1"/>
  <c r="LL4483" i="18" s="1"/>
  <c r="LL4484" i="18" s="1"/>
  <c r="LL4485" i="18" s="1"/>
  <c r="LL4486" i="18" s="1"/>
  <c r="LL4487" i="18" s="1"/>
  <c r="LL4488" i="18" s="1"/>
  <c r="LL4489" i="18" s="1"/>
  <c r="LL4490" i="18" s="1"/>
  <c r="LL4491" i="18" s="1"/>
  <c r="LL4492" i="18" s="1"/>
  <c r="NI4519" i="18"/>
  <c r="NI4520" i="18" s="1"/>
  <c r="NI4521" i="18" s="1"/>
  <c r="NI4522" i="18" s="1"/>
  <c r="NI4523" i="18" s="1"/>
  <c r="NI4524" i="18" s="1"/>
  <c r="NI4525" i="18" s="1"/>
  <c r="NI4526" i="18" s="1"/>
  <c r="NI4527" i="18" s="1"/>
  <c r="NI4528" i="18" s="1"/>
  <c r="NI4529" i="18" s="1"/>
  <c r="NI4530" i="18" s="1"/>
  <c r="NI4531" i="18" s="1"/>
  <c r="NI4532" i="18" s="1"/>
  <c r="NI4533" i="18" s="1"/>
  <c r="NI4534" i="18" s="1"/>
  <c r="NI4535" i="18" s="1"/>
  <c r="NI4536" i="18" s="1"/>
  <c r="NI4537" i="18" s="1"/>
  <c r="NI4538" i="18" s="1"/>
  <c r="NI4539" i="18" s="1"/>
  <c r="NI4540" i="18" s="1"/>
  <c r="NI4541" i="18" s="1"/>
  <c r="NI4542" i="18" s="1"/>
  <c r="NI4543" i="18" s="1"/>
  <c r="NI4544" i="18" s="1"/>
  <c r="NI4545" i="18" s="1"/>
  <c r="NI4546" i="18" s="1"/>
  <c r="NI4547" i="18" s="1"/>
  <c r="NI4548" i="18" s="1"/>
  <c r="NI4549" i="18" s="1"/>
  <c r="NI4550" i="18" s="1"/>
  <c r="NI4551" i="18" s="1"/>
  <c r="NI4552" i="18" s="1"/>
  <c r="NI4553" i="18" s="1"/>
  <c r="NI4554" i="18" s="1"/>
  <c r="NI4555" i="18" s="1"/>
  <c r="NI4556" i="18" s="1"/>
  <c r="NI4557" i="18" s="1"/>
  <c r="NI4558" i="18" s="1"/>
  <c r="NI4559" i="18" s="1"/>
  <c r="NI4560" i="18" s="1"/>
  <c r="NI4561" i="18" s="1"/>
  <c r="NI4562" i="18" s="1"/>
  <c r="NI4563" i="18" s="1"/>
  <c r="NI4564" i="18" s="1"/>
  <c r="NI4565" i="18" s="1"/>
  <c r="NI4566" i="18" s="1"/>
  <c r="NI4567" i="18" s="1"/>
  <c r="NI4568" i="18" s="1"/>
  <c r="NI4569" i="18" s="1"/>
  <c r="NI4570" i="18" s="1"/>
  <c r="NI4571" i="18" s="1"/>
  <c r="NI4572" i="18" s="1"/>
  <c r="NI4573" i="18" s="1"/>
  <c r="NI4574" i="18" s="1"/>
  <c r="NI4575" i="18" s="1"/>
  <c r="NI4576" i="18" s="1"/>
  <c r="NI4577" i="18" s="1"/>
  <c r="NI4578" i="18" s="1"/>
  <c r="NI4579" i="18" s="1"/>
  <c r="NI4580" i="18" s="1"/>
  <c r="NI4581" i="18" s="1"/>
  <c r="NI4582" i="18" s="1"/>
  <c r="NI4583" i="18" s="1"/>
  <c r="NI4584" i="18" s="1"/>
  <c r="NI4585" i="18" s="1"/>
  <c r="NI4586" i="18" s="1"/>
  <c r="NI4587" i="18" s="1"/>
  <c r="NI4588" i="18" s="1"/>
  <c r="NI4589" i="18" s="1"/>
  <c r="NI4590" i="18" s="1"/>
  <c r="NI4591" i="18" s="1"/>
  <c r="NI4592" i="18" s="1"/>
  <c r="NI4593" i="18" s="1"/>
  <c r="NI4594" i="18" s="1"/>
  <c r="NI4595" i="18" s="1"/>
  <c r="NI4596" i="18" s="1"/>
  <c r="NI4597" i="18" s="1"/>
  <c r="NI4598" i="18" s="1"/>
  <c r="NI4599" i="18" s="1"/>
  <c r="NI4600" i="18" s="1"/>
  <c r="NI4601" i="18" s="1"/>
  <c r="NI4602" i="18" s="1"/>
  <c r="NI4603" i="18" s="1"/>
  <c r="NI4604" i="18" s="1"/>
  <c r="NI4605" i="18" s="1"/>
  <c r="NI4606" i="18" s="1"/>
  <c r="NI4607" i="18" s="1"/>
  <c r="NI4608" i="18" s="1"/>
  <c r="NI4609" i="18" s="1"/>
  <c r="NI4610" i="18" s="1"/>
  <c r="NI4611" i="18" s="1"/>
  <c r="NI4612" i="18" s="1"/>
  <c r="NI4613" i="18" s="1"/>
  <c r="NI4614" i="18" s="1"/>
  <c r="NI4615" i="18" s="1"/>
  <c r="NI4616" i="18" s="1"/>
  <c r="NI4617" i="18" s="1"/>
  <c r="NI4618" i="18" s="1"/>
  <c r="NI4619" i="18" s="1"/>
  <c r="NI4620" i="18" s="1"/>
  <c r="NI4621" i="18" s="1"/>
  <c r="NI4622" i="18" s="1"/>
  <c r="NI4623" i="18" s="1"/>
  <c r="NI4624" i="18" s="1"/>
  <c r="NI4625" i="18" s="1"/>
  <c r="NI4626" i="18" s="1"/>
  <c r="NI4627" i="18" s="1"/>
  <c r="NI4628" i="18" s="1"/>
  <c r="NI4629" i="18" s="1"/>
  <c r="NI4630" i="18" s="1"/>
  <c r="NI4631" i="18" s="1"/>
  <c r="NI4632" i="18" s="1"/>
  <c r="NI4633" i="18" s="1"/>
  <c r="NI4634" i="18" s="1"/>
  <c r="NI4635" i="18" s="1"/>
  <c r="NI4636" i="18" s="1"/>
  <c r="NI4637" i="18" s="1"/>
  <c r="NI4638" i="18" s="1"/>
  <c r="NI4639" i="18" s="1"/>
  <c r="NI4640" i="18" s="1"/>
  <c r="NI4641" i="18" s="1"/>
  <c r="NI4642" i="18" s="1"/>
  <c r="NI4643" i="18" s="1"/>
  <c r="NI4644" i="18" s="1"/>
  <c r="NI4645" i="18" s="1"/>
  <c r="NI4646" i="18" s="1"/>
  <c r="NI4647" i="18" s="1"/>
  <c r="NI4648" i="18" s="1"/>
  <c r="NI4649" i="18" s="1"/>
  <c r="NI4650" i="18" s="1"/>
  <c r="NI4651" i="18" s="1"/>
  <c r="NI4652" i="18" s="1"/>
  <c r="NI4653" i="18" s="1"/>
  <c r="NI4654" i="18" s="1"/>
  <c r="NI4655" i="18" s="1"/>
  <c r="NI4656" i="18" s="1"/>
  <c r="NI4657" i="18" s="1"/>
  <c r="NI4658" i="18" s="1"/>
  <c r="NI4659" i="18" s="1"/>
  <c r="NI4660" i="18" s="1"/>
  <c r="NI4661" i="18" s="1"/>
  <c r="NI4662" i="18" s="1"/>
  <c r="NI4663" i="18" s="1"/>
  <c r="NI4664" i="18" s="1"/>
  <c r="NI4665" i="18" s="1"/>
  <c r="NI4666" i="18" s="1"/>
  <c r="NI4667" i="18" s="1"/>
  <c r="NI4668" i="18" s="1"/>
  <c r="NI4669" i="18" s="1"/>
  <c r="NI4670" i="18" s="1"/>
  <c r="NI4671" i="18" s="1"/>
  <c r="NI4672" i="18" s="1"/>
  <c r="NI4673" i="18" s="1"/>
  <c r="NI4674" i="18" s="1"/>
  <c r="NI4675" i="18" s="1"/>
  <c r="NI4676" i="18" s="1"/>
  <c r="NI4677" i="18" s="1"/>
  <c r="NI4678" i="18" s="1"/>
  <c r="NI4679" i="18" s="1"/>
  <c r="NI4680" i="18" s="1"/>
  <c r="NI4681" i="18" s="1"/>
  <c r="NI4682" i="18" s="1"/>
  <c r="NI4683" i="18" s="1"/>
  <c r="NI4684" i="18" s="1"/>
  <c r="NI4685" i="18" s="1"/>
  <c r="NI4686" i="18" s="1"/>
  <c r="NI4687" i="18" s="1"/>
  <c r="NI4688" i="18" s="1"/>
  <c r="NI4689" i="18" s="1"/>
  <c r="NI4690" i="18" s="1"/>
  <c r="NI4691" i="18" s="1"/>
  <c r="NI4692" i="18" s="1"/>
  <c r="NI4693" i="18" s="1"/>
  <c r="NI4694" i="18" s="1"/>
  <c r="NI4695" i="18" s="1"/>
  <c r="NI4696" i="18" s="1"/>
  <c r="NI4697" i="18" s="1"/>
  <c r="NI4698" i="18" s="1"/>
  <c r="NI4699" i="18" s="1"/>
  <c r="NI4700" i="18" s="1"/>
  <c r="NI4701" i="18" s="1"/>
  <c r="NI4702" i="18" s="1"/>
  <c r="NI4703" i="18" s="1"/>
  <c r="NI4704" i="18" s="1"/>
  <c r="NI4705" i="18" s="1"/>
  <c r="NI4706" i="18" s="1"/>
  <c r="NI4707" i="18" s="1"/>
  <c r="NI4708" i="18" s="1"/>
  <c r="NI4709" i="18" s="1"/>
  <c r="NI4710" i="18" s="1"/>
  <c r="IN4519" i="18"/>
  <c r="IN4520" i="18" s="1"/>
  <c r="IN4521" i="18" s="1"/>
  <c r="IN4522" i="18" s="1"/>
  <c r="IN4523" i="18" s="1"/>
  <c r="IN4524" i="18" s="1"/>
  <c r="IN4525" i="18" s="1"/>
  <c r="IN4526" i="18" s="1"/>
  <c r="IN4527" i="18" s="1"/>
  <c r="IN4528" i="18" s="1"/>
  <c r="IN4529" i="18" s="1"/>
  <c r="IN4530" i="18" s="1"/>
  <c r="IN4531" i="18" s="1"/>
  <c r="IN4532" i="18" s="1"/>
  <c r="IN4533" i="18" s="1"/>
  <c r="IN4534" i="18" s="1"/>
  <c r="IN4535" i="18" s="1"/>
  <c r="IN4536" i="18" s="1"/>
  <c r="IN4537" i="18" s="1"/>
  <c r="IN4538" i="18" s="1"/>
  <c r="IN4539" i="18" s="1"/>
  <c r="IN4540" i="18" s="1"/>
  <c r="IN4541" i="18" s="1"/>
  <c r="IN4542" i="18" s="1"/>
  <c r="IN4543" i="18" s="1"/>
  <c r="IN4544" i="18" s="1"/>
  <c r="IN4545" i="18" s="1"/>
  <c r="IN4546" i="18" s="1"/>
  <c r="IN4547" i="18" s="1"/>
  <c r="IN4548" i="18" s="1"/>
  <c r="IN4549" i="18" s="1"/>
  <c r="IN4550" i="18" s="1"/>
  <c r="IN4551" i="18" s="1"/>
  <c r="IN4552" i="18" s="1"/>
  <c r="IN4553" i="18" s="1"/>
  <c r="IN4554" i="18" s="1"/>
  <c r="IN4555" i="18" s="1"/>
  <c r="IN4556" i="18" s="1"/>
  <c r="IN4557" i="18" s="1"/>
  <c r="IN4558" i="18" s="1"/>
  <c r="IN4559" i="18" s="1"/>
  <c r="IN4560" i="18" s="1"/>
  <c r="IN4561" i="18" s="1"/>
  <c r="IN4562" i="18" s="1"/>
  <c r="IN4563" i="18" s="1"/>
  <c r="IN4564" i="18" s="1"/>
  <c r="IN4565" i="18" s="1"/>
  <c r="IN4566" i="18" s="1"/>
  <c r="IN4567" i="18" s="1"/>
  <c r="IN4568" i="18" s="1"/>
  <c r="IN4569" i="18" s="1"/>
  <c r="IN4570" i="18" s="1"/>
  <c r="IN4571" i="18" s="1"/>
  <c r="IN4572" i="18" s="1"/>
  <c r="IN4573" i="18" s="1"/>
  <c r="IN4574" i="18" s="1"/>
  <c r="IN4575" i="18" s="1"/>
  <c r="IN4576" i="18" s="1"/>
  <c r="IN4577" i="18" s="1"/>
  <c r="IN4578" i="18" s="1"/>
  <c r="IN4579" i="18" s="1"/>
  <c r="IN4580" i="18" s="1"/>
  <c r="IN4581" i="18" s="1"/>
  <c r="IN4582" i="18" s="1"/>
  <c r="IN4583" i="18" s="1"/>
  <c r="IN4584" i="18" s="1"/>
  <c r="IN4585" i="18" s="1"/>
  <c r="IN4586" i="18" s="1"/>
  <c r="IN4587" i="18" s="1"/>
  <c r="IN4588" i="18" s="1"/>
  <c r="IN4589" i="18" s="1"/>
  <c r="IN4590" i="18" s="1"/>
  <c r="IN4591" i="18" s="1"/>
  <c r="IN4592" i="18" s="1"/>
  <c r="IN4593" i="18" s="1"/>
  <c r="IN4594" i="18" s="1"/>
  <c r="IN4595" i="18" s="1"/>
  <c r="IN4596" i="18" s="1"/>
  <c r="IN4597" i="18" s="1"/>
  <c r="IN4598" i="18" s="1"/>
  <c r="IN4599" i="18" s="1"/>
  <c r="IN4600" i="18" s="1"/>
  <c r="IN4601" i="18" s="1"/>
  <c r="IN4602" i="18" s="1"/>
  <c r="IN4603" i="18" s="1"/>
  <c r="IN4604" i="18" s="1"/>
  <c r="IN4605" i="18" s="1"/>
  <c r="IN4606" i="18" s="1"/>
  <c r="IN4607" i="18" s="1"/>
  <c r="IN4608" i="18" s="1"/>
  <c r="IN4609" i="18" s="1"/>
  <c r="IN4610" i="18" s="1"/>
  <c r="IN4611" i="18" s="1"/>
  <c r="IN4612" i="18" s="1"/>
  <c r="IN4613" i="18" s="1"/>
  <c r="IN4614" i="18" s="1"/>
  <c r="IN4615" i="18" s="1"/>
  <c r="IN4616" i="18" s="1"/>
  <c r="IN4617" i="18" s="1"/>
  <c r="IN4618" i="18" s="1"/>
  <c r="IN4619" i="18" s="1"/>
  <c r="IN4620" i="18" s="1"/>
  <c r="IN4621" i="18" s="1"/>
  <c r="IN4622" i="18" s="1"/>
  <c r="IN4623" i="18" s="1"/>
  <c r="IN4624" i="18" s="1"/>
  <c r="IN4625" i="18" s="1"/>
  <c r="IN4626" i="18" s="1"/>
  <c r="IN4627" i="18" s="1"/>
  <c r="IN4628" i="18" s="1"/>
  <c r="IN4629" i="18" s="1"/>
  <c r="IN4630" i="18" s="1"/>
  <c r="IN4631" i="18" s="1"/>
  <c r="IN4632" i="18" s="1"/>
  <c r="IN4633" i="18" s="1"/>
  <c r="IN4634" i="18" s="1"/>
  <c r="IN4635" i="18" s="1"/>
  <c r="IN4636" i="18" s="1"/>
  <c r="IN4637" i="18" s="1"/>
  <c r="IN4638" i="18" s="1"/>
  <c r="IN4639" i="18" s="1"/>
  <c r="IN4640" i="18" s="1"/>
  <c r="IN4641" i="18" s="1"/>
  <c r="IN4642" i="18" s="1"/>
  <c r="IN4643" i="18" s="1"/>
  <c r="IN4644" i="18" s="1"/>
  <c r="IN4645" i="18" s="1"/>
  <c r="IN4646" i="18" s="1"/>
  <c r="IN4647" i="18" s="1"/>
  <c r="IN4648" i="18" s="1"/>
  <c r="IN4649" i="18" s="1"/>
  <c r="IN4650" i="18" s="1"/>
  <c r="IN4651" i="18" s="1"/>
  <c r="IN4652" i="18" s="1"/>
  <c r="IN4653" i="18" s="1"/>
  <c r="IN4654" i="18" s="1"/>
  <c r="IN4655" i="18" s="1"/>
  <c r="IN4656" i="18" s="1"/>
  <c r="IN4657" i="18" s="1"/>
  <c r="IN4658" i="18" s="1"/>
  <c r="IN4659" i="18" s="1"/>
  <c r="IN4660" i="18" s="1"/>
  <c r="IN4661" i="18" s="1"/>
  <c r="IN4662" i="18" s="1"/>
  <c r="IN4663" i="18" s="1"/>
  <c r="IN4664" i="18" s="1"/>
  <c r="IN4665" i="18" s="1"/>
  <c r="IN4666" i="18" s="1"/>
  <c r="IN4667" i="18" s="1"/>
  <c r="IN4668" i="18" s="1"/>
  <c r="IN4669" i="18" s="1"/>
  <c r="IN4670" i="18" s="1"/>
  <c r="IN4671" i="18" s="1"/>
  <c r="IN4672" i="18" s="1"/>
  <c r="IN4673" i="18" s="1"/>
  <c r="IN4674" i="18" s="1"/>
  <c r="IN4675" i="18" s="1"/>
  <c r="IN4676" i="18" s="1"/>
  <c r="IN4677" i="18" s="1"/>
  <c r="IN4678" i="18" s="1"/>
  <c r="IN4679" i="18" s="1"/>
  <c r="IN4680" i="18" s="1"/>
  <c r="IN4681" i="18" s="1"/>
  <c r="IN4682" i="18" s="1"/>
  <c r="IN4683" i="18" s="1"/>
  <c r="IN4684" i="18" s="1"/>
  <c r="IN4685" i="18" s="1"/>
  <c r="IN4686" i="18" s="1"/>
  <c r="IN4687" i="18" s="1"/>
  <c r="IN4688" i="18" s="1"/>
  <c r="IN4689" i="18" s="1"/>
  <c r="IN4690" i="18" s="1"/>
  <c r="IN4691" i="18" s="1"/>
  <c r="IN4692" i="18" s="1"/>
  <c r="IN4693" i="18" s="1"/>
  <c r="IN4694" i="18" s="1"/>
  <c r="IN4695" i="18" s="1"/>
  <c r="IN4696" i="18" s="1"/>
  <c r="IN4697" i="18" s="1"/>
  <c r="IN4698" i="18" s="1"/>
  <c r="IN4699" i="18" s="1"/>
  <c r="IN4700" i="18" s="1"/>
  <c r="IN4701" i="18" s="1"/>
  <c r="IN4702" i="18" s="1"/>
  <c r="IN4703" i="18" s="1"/>
  <c r="IN4704" i="18" s="1"/>
  <c r="IN4705" i="18" s="1"/>
  <c r="IN4706" i="18" s="1"/>
  <c r="KH4424" i="18"/>
  <c r="KH4425" i="18" s="1"/>
  <c r="KH4426" i="18" s="1"/>
  <c r="KH4427" i="18" s="1"/>
  <c r="KH4428" i="18" s="1"/>
  <c r="KH4429" i="18" s="1"/>
  <c r="KH4430" i="18" s="1"/>
  <c r="KH4431" i="18" s="1"/>
  <c r="KH4432" i="18" s="1"/>
  <c r="KH4433" i="18" s="1"/>
  <c r="KH4434" i="18" s="1"/>
  <c r="KH4435" i="18" s="1"/>
  <c r="KH4436" i="18" s="1"/>
  <c r="KH4437" i="18" s="1"/>
  <c r="KH4438" i="18" s="1"/>
  <c r="KH4439" i="18" s="1"/>
  <c r="KH4440" i="18" s="1"/>
  <c r="KH4441" i="18" s="1"/>
  <c r="KH4442" i="18" s="1"/>
  <c r="KH4443" i="18" s="1"/>
  <c r="KH4444" i="18" s="1"/>
  <c r="KH4445" i="18" s="1"/>
  <c r="KH4446" i="18" s="1"/>
  <c r="KH4447" i="18" s="1"/>
  <c r="KH4448" i="18" s="1"/>
  <c r="KH4449" i="18" s="1"/>
  <c r="KH4450" i="18" s="1"/>
  <c r="KH4451" i="18" s="1"/>
  <c r="KH4452" i="18" s="1"/>
  <c r="KH4453" i="18" s="1"/>
  <c r="KH4454" i="18" s="1"/>
  <c r="KH4455" i="18" s="1"/>
  <c r="KH4456" i="18" s="1"/>
  <c r="KH4457" i="18" s="1"/>
  <c r="KH4458" i="18" s="1"/>
  <c r="KH4459" i="18" s="1"/>
  <c r="KH4460" i="18" s="1"/>
  <c r="KH4461" i="18" s="1"/>
  <c r="KH4462" i="18" s="1"/>
  <c r="KH4463" i="18" s="1"/>
  <c r="KH4464" i="18" s="1"/>
  <c r="KH4465" i="18" s="1"/>
  <c r="KH4466" i="18" s="1"/>
  <c r="KH4467" i="18" s="1"/>
  <c r="KH4468" i="18" s="1"/>
  <c r="KH4469" i="18" s="1"/>
  <c r="KH4470" i="18" s="1"/>
  <c r="KH4471" i="18" s="1"/>
  <c r="KH4472" i="18" s="1"/>
  <c r="KH4473" i="18" s="1"/>
  <c r="KH4474" i="18" s="1"/>
  <c r="KH4475" i="18" s="1"/>
  <c r="KH4476" i="18" s="1"/>
  <c r="KH4477" i="18" s="1"/>
  <c r="KH4478" i="18" s="1"/>
  <c r="KH4479" i="18" s="1"/>
  <c r="KH4480" i="18" s="1"/>
  <c r="KH4481" i="18" s="1"/>
  <c r="KH4482" i="18" s="1"/>
  <c r="KH4483" i="18" s="1"/>
  <c r="KH4484" i="18" s="1"/>
  <c r="KH4485" i="18" s="1"/>
  <c r="KH4486" i="18" s="1"/>
  <c r="KH4487" i="18" s="1"/>
  <c r="KH4488" i="18" s="1"/>
  <c r="KH4489" i="18" s="1"/>
  <c r="KH4490" i="18" s="1"/>
  <c r="KH4491" i="18" s="1"/>
  <c r="KH4492" i="18" s="1"/>
  <c r="KH4493" i="18" s="1"/>
  <c r="KH4494" i="18" s="1"/>
  <c r="KH4495" i="18" s="1"/>
  <c r="KH4496" i="18" s="1"/>
  <c r="KH4497" i="18" s="1"/>
  <c r="KH4498" i="18" s="1"/>
  <c r="KH4499" i="18" s="1"/>
  <c r="KH4500" i="18" s="1"/>
  <c r="KH4501" i="18" s="1"/>
  <c r="KH4502" i="18" s="1"/>
  <c r="KH4503" i="18" s="1"/>
  <c r="KH4504" i="18" s="1"/>
  <c r="KH4505" i="18" s="1"/>
  <c r="KH4506" i="18" s="1"/>
  <c r="KH4507" i="18" s="1"/>
  <c r="KH4508" i="18" s="1"/>
  <c r="KH4509" i="18" s="1"/>
  <c r="KH4510" i="18" s="1"/>
  <c r="KH4511" i="18" s="1"/>
  <c r="KH4512" i="18" s="1"/>
  <c r="KH4513" i="18" s="1"/>
  <c r="KH4514" i="18" s="1"/>
  <c r="KH4515" i="18" s="1"/>
  <c r="KH4516" i="18" s="1"/>
  <c r="KH4517" i="18" s="1"/>
  <c r="KH4518" i="18" s="1"/>
  <c r="KH4519" i="18" s="1"/>
  <c r="KH4520" i="18" s="1"/>
  <c r="KH4521" i="18" s="1"/>
  <c r="KH4522" i="18" s="1"/>
  <c r="KH4523" i="18" s="1"/>
  <c r="KH4524" i="18" s="1"/>
  <c r="KH4525" i="18" s="1"/>
  <c r="KH4526" i="18" s="1"/>
  <c r="KH4527" i="18" s="1"/>
  <c r="KH4528" i="18" s="1"/>
  <c r="KH4529" i="18" s="1"/>
  <c r="KH4530" i="18" s="1"/>
  <c r="KH4531" i="18" s="1"/>
  <c r="KH4532" i="18" s="1"/>
  <c r="KH4533" i="18" s="1"/>
  <c r="KH4534" i="18" s="1"/>
  <c r="KH4535" i="18" s="1"/>
  <c r="KH4536" i="18" s="1"/>
  <c r="KH4537" i="18" s="1"/>
  <c r="KH4538" i="18" s="1"/>
  <c r="KH4539" i="18" s="1"/>
  <c r="KH4540" i="18" s="1"/>
  <c r="KH4541" i="18" s="1"/>
  <c r="KH4542" i="18" s="1"/>
  <c r="KH4543" i="18" s="1"/>
  <c r="KH4544" i="18" s="1"/>
  <c r="KH4545" i="18" s="1"/>
  <c r="KH4546" i="18" s="1"/>
  <c r="KH4547" i="18" s="1"/>
  <c r="KH4548" i="18" s="1"/>
  <c r="KH4549" i="18" s="1"/>
  <c r="KH4550" i="18" s="1"/>
  <c r="KH4551" i="18" s="1"/>
  <c r="KH4552" i="18" s="1"/>
  <c r="KH4553" i="18" s="1"/>
  <c r="KH4554" i="18" s="1"/>
  <c r="KH4555" i="18" s="1"/>
  <c r="KH4556" i="18" s="1"/>
  <c r="KH4557" i="18" s="1"/>
  <c r="KH4558" i="18" s="1"/>
  <c r="KH4559" i="18" s="1"/>
  <c r="KH4560" i="18" s="1"/>
  <c r="KH4561" i="18" s="1"/>
  <c r="KH4562" i="18" s="1"/>
  <c r="KH4563" i="18" s="1"/>
  <c r="KH4564" i="18" s="1"/>
  <c r="KH4565" i="18" s="1"/>
  <c r="KH4566" i="18" s="1"/>
  <c r="KH4567" i="18" s="1"/>
  <c r="KH4568" i="18" s="1"/>
  <c r="KH4569" i="18" s="1"/>
  <c r="KH4570" i="18" s="1"/>
  <c r="KH4571" i="18" s="1"/>
  <c r="KH4572" i="18" s="1"/>
  <c r="KH4573" i="18" s="1"/>
  <c r="KH4574" i="18" s="1"/>
  <c r="KH4575" i="18" s="1"/>
  <c r="KH4576" i="18" s="1"/>
  <c r="KH4577" i="18" s="1"/>
  <c r="KH4578" i="18" s="1"/>
  <c r="KH4579" i="18" s="1"/>
  <c r="KH4580" i="18" s="1"/>
  <c r="KH4581" i="18" s="1"/>
  <c r="KH4582" i="18" s="1"/>
  <c r="KH4583" i="18" s="1"/>
  <c r="KH4584" i="18" s="1"/>
  <c r="KH4585" i="18" s="1"/>
  <c r="KH4586" i="18" s="1"/>
  <c r="KH4587" i="18" s="1"/>
  <c r="KH4588" i="18" s="1"/>
  <c r="KH4589" i="18" s="1"/>
  <c r="KH4590" i="18" s="1"/>
  <c r="KH4591" i="18" s="1"/>
  <c r="KH4592" i="18" s="1"/>
  <c r="KH4593" i="18" s="1"/>
  <c r="KH4594" i="18" s="1"/>
  <c r="KH4595" i="18" s="1"/>
  <c r="KH4596" i="18" s="1"/>
  <c r="KH4597" i="18" s="1"/>
  <c r="KH4598" i="18" s="1"/>
  <c r="KH4599" i="18" s="1"/>
  <c r="KH4600" i="18" s="1"/>
  <c r="KH4601" i="18" s="1"/>
  <c r="KH4602" i="18" s="1"/>
  <c r="KH4603" i="18" s="1"/>
  <c r="KH4604" i="18" s="1"/>
  <c r="KH4605" i="18" s="1"/>
  <c r="KH4606" i="18" s="1"/>
  <c r="KH4607" i="18" s="1"/>
  <c r="KH4608" i="18" s="1"/>
  <c r="KH4609" i="18" s="1"/>
  <c r="KH4610" i="18" s="1"/>
  <c r="KH4611" i="18" s="1"/>
  <c r="KH4612" i="18" s="1"/>
  <c r="KH4613" i="18" s="1"/>
  <c r="KH4614" i="18" s="1"/>
  <c r="KH4615" i="18" s="1"/>
  <c r="KH4616" i="18" s="1"/>
  <c r="KH4617" i="18" s="1"/>
  <c r="KH4618" i="18" s="1"/>
  <c r="KH4619" i="18" s="1"/>
  <c r="KH4620" i="18" s="1"/>
  <c r="KH4621" i="18" s="1"/>
  <c r="KH4622" i="18" s="1"/>
  <c r="KH4623" i="18" s="1"/>
  <c r="KH4624" i="18" s="1"/>
  <c r="KH4625" i="18" s="1"/>
  <c r="KH4626" i="18" s="1"/>
  <c r="KH4627" i="18" s="1"/>
  <c r="KH4628" i="18" s="1"/>
  <c r="KH4629" i="18" s="1"/>
  <c r="KH4630" i="18" s="1"/>
  <c r="KH4631" i="18" s="1"/>
  <c r="KH4632" i="18" s="1"/>
  <c r="KH4633" i="18" s="1"/>
  <c r="KH4634" i="18" s="1"/>
  <c r="KH4635" i="18" s="1"/>
  <c r="KH4636" i="18" s="1"/>
  <c r="KH4637" i="18" s="1"/>
  <c r="KH4638" i="18" s="1"/>
  <c r="KH4639" i="18" s="1"/>
  <c r="KH4640" i="18" s="1"/>
  <c r="KH4641" i="18" s="1"/>
  <c r="KH4642" i="18" s="1"/>
  <c r="KH4643" i="18" s="1"/>
  <c r="KH4644" i="18" s="1"/>
  <c r="KH4645" i="18" s="1"/>
  <c r="KH4646" i="18" s="1"/>
  <c r="KH4647" i="18" s="1"/>
  <c r="KH4648" i="18" s="1"/>
  <c r="KH4649" i="18" s="1"/>
  <c r="KH4650" i="18" s="1"/>
  <c r="KH4651" i="18" s="1"/>
  <c r="KH4652" i="18" s="1"/>
  <c r="KH4653" i="18" s="1"/>
  <c r="KH4654" i="18" s="1"/>
  <c r="KH4655" i="18" s="1"/>
  <c r="KH4656" i="18" s="1"/>
  <c r="KH4657" i="18" s="1"/>
  <c r="KH4658" i="18" s="1"/>
  <c r="KH4659" i="18" s="1"/>
  <c r="KH4660" i="18" s="1"/>
  <c r="KH4661" i="18" s="1"/>
  <c r="KH4662" i="18" s="1"/>
  <c r="KH4663" i="18" s="1"/>
  <c r="KH4664" i="18" s="1"/>
  <c r="KH4665" i="18" s="1"/>
  <c r="KH4666" i="18" s="1"/>
  <c r="KH4667" i="18" s="1"/>
  <c r="KH4668" i="18" s="1"/>
  <c r="KH4669" i="18" s="1"/>
  <c r="KH4670" i="18" s="1"/>
  <c r="KH4671" i="18" s="1"/>
  <c r="KH4672" i="18" s="1"/>
  <c r="KH4673" i="18" s="1"/>
  <c r="KH4674" i="18" s="1"/>
  <c r="KH4675" i="18" s="1"/>
  <c r="KH4676" i="18" s="1"/>
  <c r="KH4677" i="18" s="1"/>
  <c r="KH4678" i="18" s="1"/>
  <c r="KH4679" i="18" s="1"/>
  <c r="KH4680" i="18" s="1"/>
  <c r="KH4681" i="18" s="1"/>
  <c r="KH4682" i="18" s="1"/>
  <c r="KH4683" i="18" s="1"/>
  <c r="KH4684" i="18" s="1"/>
  <c r="KH4685" i="18" s="1"/>
  <c r="KH4686" i="18" s="1"/>
  <c r="KH4687" i="18" s="1"/>
  <c r="KH4688" i="18" s="1"/>
  <c r="KH4689" i="18" s="1"/>
  <c r="KH4690" i="18" s="1"/>
  <c r="KH4691" i="18" s="1"/>
  <c r="KH4692" i="18" s="1"/>
  <c r="KH4693" i="18" s="1"/>
  <c r="KH4694" i="18" s="1"/>
  <c r="KH4695" i="18" s="1"/>
  <c r="KH4696" i="18" s="1"/>
  <c r="KH4697" i="18" s="1"/>
  <c r="KH4698" i="18" s="1"/>
  <c r="KH4699" i="18" s="1"/>
  <c r="KH4700" i="18" s="1"/>
  <c r="KH4701" i="18" s="1"/>
  <c r="KH4702" i="18" s="1"/>
  <c r="KH4703" i="18" s="1"/>
  <c r="KH4704" i="18" s="1"/>
  <c r="KH4705" i="18" s="1"/>
  <c r="KH4706" i="18" s="1"/>
  <c r="KH4707" i="18" s="1"/>
  <c r="KH4708" i="18" s="1"/>
  <c r="KH4709" i="18" s="1"/>
  <c r="KH4710" i="18" s="1"/>
  <c r="KH4711" i="18" s="1"/>
  <c r="KH4712" i="18" s="1"/>
  <c r="KH4713" i="18" s="1"/>
  <c r="KH4714" i="18" s="1"/>
  <c r="KH4715" i="18" s="1"/>
  <c r="KH4716" i="18" s="1"/>
  <c r="KH4717" i="18" s="1"/>
  <c r="KH4718" i="18" s="1"/>
  <c r="KH4719" i="18" s="1"/>
  <c r="KH4720" i="18" s="1"/>
  <c r="KH4721" i="18" s="1"/>
  <c r="KH4722" i="18" s="1"/>
  <c r="KH4723" i="18" s="1"/>
  <c r="KH4724" i="18" s="1"/>
  <c r="KH4725" i="18" s="1"/>
  <c r="KH4726" i="18" s="1"/>
  <c r="KH4727" i="18" s="1"/>
  <c r="KH4728" i="18" s="1"/>
  <c r="KH4729" i="18" s="1"/>
  <c r="KH4730" i="18" s="1"/>
  <c r="KH4731" i="18" s="1"/>
  <c r="KH4732" i="18" s="1"/>
  <c r="KH4733" i="18" s="1"/>
  <c r="KH4734" i="18" s="1"/>
  <c r="KH4735" i="18" s="1"/>
  <c r="KH4736" i="18" s="1"/>
  <c r="KH4737" i="18" s="1"/>
  <c r="KH4738" i="18" s="1"/>
  <c r="KH4739" i="18" s="1"/>
  <c r="KH4740" i="18" s="1"/>
  <c r="KH4741" i="18" s="1"/>
  <c r="KH4742" i="18" s="1"/>
  <c r="KH4743" i="18" s="1"/>
  <c r="KH4744" i="18" s="1"/>
  <c r="KH4745" i="18" s="1"/>
  <c r="KH4746" i="18" s="1"/>
  <c r="KH4747" i="18" s="1"/>
  <c r="KH4748" i="18" s="1"/>
  <c r="KH4749" i="18" s="1"/>
  <c r="KH4750" i="18" s="1"/>
  <c r="KH4751" i="18" s="1"/>
  <c r="KH4752" i="18" s="1"/>
  <c r="KH4753" i="18" s="1"/>
  <c r="KH4754" i="18" s="1"/>
  <c r="KH4755" i="18" s="1"/>
  <c r="KH4756" i="18" s="1"/>
  <c r="KH4757" i="18" s="1"/>
  <c r="KH4758" i="18" s="1"/>
  <c r="KH4759" i="18" s="1"/>
  <c r="KH4760" i="18" s="1"/>
  <c r="KH4761" i="18" s="1"/>
  <c r="KH4762" i="18" s="1"/>
  <c r="KH4763" i="18" s="1"/>
  <c r="KH4764" i="18" s="1"/>
  <c r="KH4765" i="18" s="1"/>
  <c r="KH4766" i="18" s="1"/>
  <c r="KH4767" i="18" s="1"/>
  <c r="KH4768" i="18" s="1"/>
  <c r="KH4769" i="18" s="1"/>
  <c r="KH4770" i="18" s="1"/>
  <c r="KH4771" i="18" s="1"/>
  <c r="KH4772" i="18" s="1"/>
  <c r="KH4773" i="18" s="1"/>
  <c r="KH4774" i="18" s="1"/>
  <c r="KH4775" i="18" s="1"/>
  <c r="KH4776" i="18" s="1"/>
  <c r="KH4777" i="18" s="1"/>
  <c r="KH4778" i="18" s="1"/>
  <c r="KH4779" i="18" s="1"/>
  <c r="KH4780" i="18" s="1"/>
  <c r="KH4781" i="18" s="1"/>
  <c r="KH4782" i="18" s="1"/>
  <c r="KH4783" i="18" s="1"/>
  <c r="KH4784" i="18" s="1"/>
  <c r="KH4785" i="18" s="1"/>
  <c r="KH4786" i="18" s="1"/>
  <c r="KH4787" i="18" s="1"/>
  <c r="KH4788" i="18" s="1"/>
  <c r="KH4789" i="18" s="1"/>
  <c r="KH4790" i="18" s="1"/>
  <c r="KH4791" i="18" s="1"/>
  <c r="KH4792" i="18" s="1"/>
  <c r="KH4793" i="18" s="1"/>
  <c r="KH4794" i="18" s="1"/>
  <c r="KH4795" i="18" s="1"/>
  <c r="KH4796" i="18" s="1"/>
  <c r="KH4797" i="18" s="1"/>
  <c r="KH4798" i="18" s="1"/>
  <c r="KH4799" i="18" s="1"/>
  <c r="KH4800" i="18" s="1"/>
  <c r="KH4801" i="18" s="1"/>
  <c r="KH4802" i="18" s="1"/>
  <c r="KH4803" i="18" s="1"/>
  <c r="KH4804" i="18" s="1"/>
  <c r="KH4805" i="18" s="1"/>
  <c r="KH4806" i="18" s="1"/>
  <c r="KH4807" i="18" s="1"/>
  <c r="KH4808" i="18" s="1"/>
  <c r="KH4809" i="18" s="1"/>
  <c r="KH4810" i="18" s="1"/>
  <c r="KH4811" i="18" s="1"/>
  <c r="KH4812" i="18" s="1"/>
  <c r="EL4424" i="18"/>
  <c r="EL4425" i="18" s="1"/>
  <c r="EL4426" i="18" s="1"/>
  <c r="EL4427" i="18" s="1"/>
  <c r="EL4428" i="18" s="1"/>
  <c r="EL4429" i="18" s="1"/>
  <c r="EL4430" i="18" s="1"/>
  <c r="EL4431" i="18" s="1"/>
  <c r="EL4432" i="18" s="1"/>
  <c r="EL4433" i="18" s="1"/>
  <c r="EL4434" i="18" s="1"/>
  <c r="EL4435" i="18" s="1"/>
  <c r="EL4436" i="18" s="1"/>
  <c r="EL4437" i="18" s="1"/>
  <c r="EL4438" i="18" s="1"/>
  <c r="EL4439" i="18" s="1"/>
  <c r="EL4440" i="18" s="1"/>
  <c r="EL4441" i="18" s="1"/>
  <c r="EL4442" i="18" s="1"/>
  <c r="EL4443" i="18" s="1"/>
  <c r="EL4444" i="18" s="1"/>
  <c r="EL4445" i="18" s="1"/>
  <c r="EL4446" i="18" s="1"/>
  <c r="EL4447" i="18" s="1"/>
  <c r="EL4448" i="18" s="1"/>
  <c r="EL4449" i="18" s="1"/>
  <c r="EL4450" i="18" s="1"/>
  <c r="EL4451" i="18" s="1"/>
  <c r="EL4452" i="18" s="1"/>
  <c r="EL4453" i="18" s="1"/>
  <c r="EL4454" i="18" s="1"/>
  <c r="EL4455" i="18" s="1"/>
  <c r="EL4456" i="18" s="1"/>
  <c r="EL4457" i="18" s="1"/>
  <c r="EL4458" i="18" s="1"/>
  <c r="EL4459" i="18" s="1"/>
  <c r="EL4460" i="18" s="1"/>
  <c r="EL4461" i="18" s="1"/>
  <c r="EL4462" i="18" s="1"/>
  <c r="EL4463" i="18" s="1"/>
  <c r="EL4464" i="18" s="1"/>
  <c r="EL4465" i="18" s="1"/>
  <c r="EL4466" i="18" s="1"/>
  <c r="EL4467" i="18" s="1"/>
  <c r="EL4468" i="18" s="1"/>
  <c r="EL4469" i="18" s="1"/>
  <c r="EL4470" i="18" s="1"/>
  <c r="EL4471" i="18" s="1"/>
  <c r="EL4472" i="18" s="1"/>
  <c r="EL4473" i="18" s="1"/>
  <c r="EL4474" i="18" s="1"/>
  <c r="EL4475" i="18" s="1"/>
  <c r="EL4476" i="18" s="1"/>
  <c r="EL4477" i="18" s="1"/>
  <c r="EL4478" i="18" s="1"/>
  <c r="EL4479" i="18" s="1"/>
  <c r="EL4480" i="18" s="1"/>
  <c r="EL4481" i="18" s="1"/>
  <c r="EL4482" i="18" s="1"/>
  <c r="EL4483" i="18" s="1"/>
  <c r="EL4484" i="18" s="1"/>
  <c r="EL4485" i="18" s="1"/>
  <c r="EL4486" i="18" s="1"/>
  <c r="EL4487" i="18" s="1"/>
  <c r="EL4488" i="18" s="1"/>
  <c r="EL4489" i="18" s="1"/>
  <c r="EL4490" i="18" s="1"/>
  <c r="EL4491" i="18" s="1"/>
  <c r="EL4492" i="18" s="1"/>
  <c r="EL4493" i="18" s="1"/>
  <c r="EL4494" i="18" s="1"/>
  <c r="EL4495" i="18" s="1"/>
  <c r="EL4496" i="18" s="1"/>
  <c r="EL4497" i="18" s="1"/>
  <c r="EL4498" i="18" s="1"/>
  <c r="EL4499" i="18" s="1"/>
  <c r="EL4500" i="18" s="1"/>
  <c r="EL4501" i="18" s="1"/>
  <c r="EL4502" i="18" s="1"/>
  <c r="EL4503" i="18" s="1"/>
  <c r="EL4504" i="18" s="1"/>
  <c r="EL4505" i="18" s="1"/>
  <c r="EL4506" i="18" s="1"/>
  <c r="EL4507" i="18" s="1"/>
  <c r="EL4508" i="18" s="1"/>
  <c r="EL4509" i="18" s="1"/>
  <c r="EL4510" i="18" s="1"/>
  <c r="EL4511" i="18" s="1"/>
  <c r="EL4512" i="18" s="1"/>
  <c r="EL4513" i="18" s="1"/>
  <c r="EL4514" i="18" s="1"/>
  <c r="EL4515" i="18" s="1"/>
  <c r="EL4516" i="18" s="1"/>
  <c r="EL4517" i="18" s="1"/>
  <c r="EL4518" i="18" s="1"/>
  <c r="EL4519" i="18" s="1"/>
  <c r="EL4520" i="18" s="1"/>
  <c r="EL4521" i="18" s="1"/>
  <c r="EL4522" i="18" s="1"/>
  <c r="EL4523" i="18" s="1"/>
  <c r="EL4524" i="18" s="1"/>
  <c r="EL4525" i="18" s="1"/>
  <c r="EL4526" i="18" s="1"/>
  <c r="EL4527" i="18" s="1"/>
  <c r="EL4528" i="18" s="1"/>
  <c r="EL4529" i="18" s="1"/>
  <c r="EL4530" i="18" s="1"/>
  <c r="EL4531" i="18" s="1"/>
  <c r="EL4532" i="18" s="1"/>
  <c r="EL4533" i="18" s="1"/>
  <c r="EL4534" i="18" s="1"/>
  <c r="EL4535" i="18" s="1"/>
  <c r="EL4536" i="18" s="1"/>
  <c r="EL4537" i="18" s="1"/>
  <c r="EL4538" i="18" s="1"/>
  <c r="EL4539" i="18" s="1"/>
  <c r="EL4540" i="18" s="1"/>
  <c r="EL4541" i="18" s="1"/>
  <c r="EL4542" i="18" s="1"/>
  <c r="EL4543" i="18" s="1"/>
  <c r="EL4544" i="18" s="1"/>
  <c r="EL4545" i="18" s="1"/>
  <c r="EL4546" i="18" s="1"/>
  <c r="EL4547" i="18" s="1"/>
  <c r="EL4548" i="18" s="1"/>
  <c r="EL4549" i="18" s="1"/>
  <c r="EL4550" i="18" s="1"/>
  <c r="EL4551" i="18" s="1"/>
  <c r="EL4552" i="18" s="1"/>
  <c r="EL4553" i="18" s="1"/>
  <c r="EL4554" i="18" s="1"/>
  <c r="EL4555" i="18" s="1"/>
  <c r="EL4556" i="18" s="1"/>
  <c r="EL4557" i="18" s="1"/>
  <c r="EL4558" i="18" s="1"/>
  <c r="EL4559" i="18" s="1"/>
  <c r="EL4560" i="18" s="1"/>
  <c r="EL4561" i="18" s="1"/>
  <c r="EL4562" i="18" s="1"/>
  <c r="EL4563" i="18" s="1"/>
  <c r="EL4564" i="18" s="1"/>
  <c r="EL4565" i="18" s="1"/>
  <c r="EL4566" i="18" s="1"/>
  <c r="EL4567" i="18" s="1"/>
  <c r="EL4568" i="18" s="1"/>
  <c r="EL4569" i="18" s="1"/>
  <c r="EL4570" i="18" s="1"/>
  <c r="EL4571" i="18" s="1"/>
  <c r="EL4572" i="18" s="1"/>
  <c r="EL4573" i="18" s="1"/>
  <c r="EL4574" i="18" s="1"/>
  <c r="EL4575" i="18" s="1"/>
  <c r="EL4576" i="18" s="1"/>
  <c r="EL4577" i="18" s="1"/>
  <c r="EL4578" i="18" s="1"/>
  <c r="EL4579" i="18" s="1"/>
  <c r="EL4580" i="18" s="1"/>
  <c r="EL4581" i="18" s="1"/>
  <c r="EL4582" i="18" s="1"/>
  <c r="EL4583" i="18" s="1"/>
  <c r="EL4584" i="18" s="1"/>
  <c r="EL4585" i="18" s="1"/>
  <c r="EL4586" i="18" s="1"/>
  <c r="EL4587" i="18" s="1"/>
  <c r="EL4588" i="18" s="1"/>
  <c r="EL4589" i="18" s="1"/>
  <c r="EL4590" i="18" s="1"/>
  <c r="EL4591" i="18" s="1"/>
  <c r="EL4592" i="18" s="1"/>
  <c r="EL4593" i="18" s="1"/>
  <c r="EL4594" i="18" s="1"/>
  <c r="EL4595" i="18" s="1"/>
  <c r="EL4596" i="18" s="1"/>
  <c r="EL4597" i="18" s="1"/>
  <c r="EL4598" i="18" s="1"/>
  <c r="EL4599" i="18" s="1"/>
  <c r="EL4600" i="18" s="1"/>
  <c r="EL4601" i="18" s="1"/>
  <c r="EL4602" i="18" s="1"/>
  <c r="EL4603" i="18" s="1"/>
  <c r="EL4604" i="18" s="1"/>
  <c r="EL4605" i="18" s="1"/>
  <c r="EL4606" i="18" s="1"/>
  <c r="EL4607" i="18" s="1"/>
  <c r="EL4608" i="18" s="1"/>
  <c r="EL4609" i="18" s="1"/>
  <c r="EL4610" i="18" s="1"/>
  <c r="EL4611" i="18" s="1"/>
  <c r="EL4612" i="18" s="1"/>
  <c r="EL4613" i="18" s="1"/>
  <c r="EL4614" i="18" s="1"/>
  <c r="EL4615" i="18" s="1"/>
  <c r="EL4616" i="18" s="1"/>
  <c r="EL4617" i="18" s="1"/>
  <c r="EL4618" i="18" s="1"/>
  <c r="EL4619" i="18" s="1"/>
  <c r="EL4620" i="18" s="1"/>
  <c r="EL4621" i="18" s="1"/>
  <c r="EL4622" i="18" s="1"/>
  <c r="EL4623" i="18" s="1"/>
  <c r="EL4624" i="18" s="1"/>
  <c r="EL4625" i="18" s="1"/>
  <c r="EL4626" i="18" s="1"/>
  <c r="EL4627" i="18" s="1"/>
  <c r="EL4628" i="18" s="1"/>
  <c r="EL4629" i="18" s="1"/>
  <c r="EL4630" i="18" s="1"/>
  <c r="EL4631" i="18" s="1"/>
  <c r="EL4632" i="18" s="1"/>
  <c r="EL4633" i="18" s="1"/>
  <c r="EL4634" i="18" s="1"/>
  <c r="EL4635" i="18" s="1"/>
  <c r="EL4636" i="18" s="1"/>
  <c r="EL4637" i="18" s="1"/>
  <c r="EL4638" i="18" s="1"/>
  <c r="EL4639" i="18" s="1"/>
  <c r="EL4640" i="18" s="1"/>
  <c r="EL4641" i="18" s="1"/>
  <c r="EL4642" i="18" s="1"/>
  <c r="EL4643" i="18" s="1"/>
  <c r="EL4644" i="18" s="1"/>
  <c r="EL4645" i="18" s="1"/>
  <c r="EL4646" i="18" s="1"/>
  <c r="EL4647" i="18" s="1"/>
  <c r="EL4648" i="18" s="1"/>
  <c r="EL4649" i="18" s="1"/>
  <c r="EL4650" i="18" s="1"/>
  <c r="EL4651" i="18" s="1"/>
  <c r="EL4652" i="18" s="1"/>
  <c r="EL4653" i="18" s="1"/>
  <c r="EL4654" i="18" s="1"/>
  <c r="EL4655" i="18" s="1"/>
  <c r="EL4656" i="18" s="1"/>
  <c r="EL4657" i="18" s="1"/>
  <c r="EL4658" i="18" s="1"/>
  <c r="EL4659" i="18" s="1"/>
  <c r="EL4660" i="18" s="1"/>
  <c r="FV3886" i="18"/>
  <c r="FV3887" i="18" s="1"/>
  <c r="FV3888" i="18" s="1"/>
  <c r="FV3889" i="18" s="1"/>
  <c r="FV3890" i="18" s="1"/>
  <c r="FV3891" i="18" s="1"/>
  <c r="FV3892" i="18" s="1"/>
  <c r="FV3893" i="18" s="1"/>
  <c r="FV3894" i="18" s="1"/>
  <c r="FV3895" i="18" s="1"/>
  <c r="FV3896" i="18" s="1"/>
  <c r="FV3897" i="18" s="1"/>
  <c r="FV3898" i="18" s="1"/>
  <c r="FV3899" i="18" s="1"/>
  <c r="FV3900" i="18" s="1"/>
  <c r="FV3901" i="18" s="1"/>
  <c r="FV3902" i="18" s="1"/>
  <c r="FV3903" i="18" s="1"/>
  <c r="FV3904" i="18" s="1"/>
  <c r="FV3905" i="18" s="1"/>
  <c r="FV3906" i="18" s="1"/>
  <c r="FV3907" i="18" s="1"/>
  <c r="FV3908" i="18" s="1"/>
  <c r="FV3909" i="18" s="1"/>
  <c r="FV3910" i="18" s="1"/>
  <c r="FV3911" i="18" s="1"/>
  <c r="FV3912" i="18" s="1"/>
  <c r="FV3913" i="18" s="1"/>
  <c r="FV3914" i="18" s="1"/>
  <c r="FV3915" i="18" s="1"/>
  <c r="FV3916" i="18" s="1"/>
  <c r="FV3917" i="18" s="1"/>
  <c r="FV3918" i="18" s="1"/>
  <c r="FV3919" i="18" s="1"/>
  <c r="FV3920" i="18" s="1"/>
  <c r="FV3921" i="18" s="1"/>
  <c r="FV3922" i="18" s="1"/>
  <c r="FV3923" i="18" s="1"/>
  <c r="FV3924" i="18" s="1"/>
  <c r="FV3925" i="18" s="1"/>
  <c r="FV3926" i="18" s="1"/>
  <c r="FV3927" i="18" s="1"/>
  <c r="FV3928" i="18" s="1"/>
  <c r="FV3929" i="18" s="1"/>
  <c r="FV3930" i="18" s="1"/>
  <c r="FV3931" i="18" s="1"/>
  <c r="FV3932" i="18" s="1"/>
  <c r="FV3933" i="18" s="1"/>
  <c r="FV3934" i="18" s="1"/>
  <c r="FV3935" i="18" s="1"/>
  <c r="FV3936" i="18" s="1"/>
  <c r="FV3937" i="18" s="1"/>
  <c r="FV3938" i="18" s="1"/>
  <c r="FV3939" i="18" s="1"/>
  <c r="FV3940" i="18" s="1"/>
  <c r="FV3941" i="18" s="1"/>
  <c r="FV3942" i="18" s="1"/>
  <c r="FV3943" i="18" s="1"/>
  <c r="FV3944" i="18" s="1"/>
  <c r="FV3945" i="18" s="1"/>
  <c r="FV3946" i="18" s="1"/>
  <c r="FV3947" i="18" s="1"/>
  <c r="FV3948" i="18" s="1"/>
  <c r="FV3949" i="18" s="1"/>
  <c r="FV3950" i="18" s="1"/>
  <c r="FV3951" i="18" s="1"/>
  <c r="FV3952" i="18" s="1"/>
  <c r="FV3953" i="18" s="1"/>
  <c r="FV3954" i="18" s="1"/>
  <c r="FV3955" i="18" s="1"/>
  <c r="FV3956" i="18" s="1"/>
  <c r="FV3957" i="18" s="1"/>
  <c r="FV3958" i="18" s="1"/>
  <c r="FV3959" i="18" s="1"/>
  <c r="FV3960" i="18" s="1"/>
  <c r="FV3961" i="18" s="1"/>
  <c r="FV3962" i="18" s="1"/>
  <c r="FV3963" i="18" s="1"/>
  <c r="FV3964" i="18" s="1"/>
  <c r="FV3965" i="18" s="1"/>
  <c r="FV3966" i="18" s="1"/>
  <c r="FV3967" i="18" s="1"/>
  <c r="FV3968" i="18" s="1"/>
  <c r="FV3969" i="18" s="1"/>
  <c r="FV3970" i="18" s="1"/>
  <c r="FV3971" i="18" s="1"/>
  <c r="FV3972" i="18" s="1"/>
  <c r="FV3973" i="18" s="1"/>
  <c r="FV3974" i="18" s="1"/>
  <c r="FV3975" i="18" s="1"/>
  <c r="FV3976" i="18" s="1"/>
  <c r="FV3977" i="18" s="1"/>
  <c r="FV3978" i="18" s="1"/>
  <c r="FV3979" i="18" s="1"/>
  <c r="FV3980" i="18" s="1"/>
  <c r="FV3981" i="18" s="1"/>
  <c r="FV3982" i="18" s="1"/>
  <c r="FV3983" i="18" s="1"/>
  <c r="FV3984" i="18" s="1"/>
  <c r="FV3985" i="18" s="1"/>
  <c r="FV3986" i="18" s="1"/>
  <c r="FV3987" i="18" s="1"/>
  <c r="FV3988" i="18" s="1"/>
  <c r="FV3989" i="18" s="1"/>
  <c r="FV3990" i="18" s="1"/>
  <c r="FV3991" i="18" s="1"/>
  <c r="FV3992" i="18" s="1"/>
  <c r="FV3993" i="18" s="1"/>
  <c r="MJ3886" i="18"/>
  <c r="MJ3887" i="18" s="1"/>
  <c r="MJ3888" i="18" s="1"/>
  <c r="MJ3889" i="18" s="1"/>
  <c r="MJ3890" i="18" s="1"/>
  <c r="MJ3891" i="18" s="1"/>
  <c r="MJ3892" i="18" s="1"/>
  <c r="MJ3893" i="18" s="1"/>
  <c r="MJ3894" i="18" s="1"/>
  <c r="MJ3895" i="18" s="1"/>
  <c r="MJ3896" i="18" s="1"/>
  <c r="MJ3897" i="18" s="1"/>
  <c r="MJ3898" i="18" s="1"/>
  <c r="MJ3899" i="18" s="1"/>
  <c r="MJ3900" i="18" s="1"/>
  <c r="MJ3901" i="18" s="1"/>
  <c r="MJ3902" i="18" s="1"/>
  <c r="MJ3903" i="18" s="1"/>
  <c r="MJ3904" i="18" s="1"/>
  <c r="MJ3905" i="18" s="1"/>
  <c r="MJ3906" i="18" s="1"/>
  <c r="MJ3907" i="18" s="1"/>
  <c r="MJ3908" i="18" s="1"/>
  <c r="MJ3909" i="18" s="1"/>
  <c r="MJ3910" i="18" s="1"/>
  <c r="MJ3911" i="18" s="1"/>
  <c r="MJ3912" i="18" s="1"/>
  <c r="MJ3913" i="18" s="1"/>
  <c r="MJ3914" i="18" s="1"/>
  <c r="MJ3915" i="18" s="1"/>
  <c r="MJ3916" i="18" s="1"/>
  <c r="MJ3917" i="18" s="1"/>
  <c r="MJ3918" i="18" s="1"/>
  <c r="MJ3919" i="18" s="1"/>
  <c r="MJ3920" i="18" s="1"/>
  <c r="MJ3921" i="18" s="1"/>
  <c r="MJ3922" i="18" s="1"/>
  <c r="MJ3923" i="18" s="1"/>
  <c r="MJ3924" i="18" s="1"/>
  <c r="MJ3925" i="18" s="1"/>
  <c r="MJ3926" i="18" s="1"/>
  <c r="MJ3927" i="18" s="1"/>
  <c r="MJ3928" i="18" s="1"/>
  <c r="MJ3929" i="18" s="1"/>
  <c r="MJ3930" i="18" s="1"/>
  <c r="MJ3931" i="18" s="1"/>
  <c r="MJ3932" i="18" s="1"/>
  <c r="MJ3933" i="18" s="1"/>
  <c r="MJ3934" i="18" s="1"/>
  <c r="MJ3935" i="18" s="1"/>
  <c r="MJ3936" i="18" s="1"/>
  <c r="MJ3937" i="18" s="1"/>
  <c r="MJ3938" i="18" s="1"/>
  <c r="MJ3939" i="18" s="1"/>
  <c r="MJ3940" i="18" s="1"/>
  <c r="MJ3941" i="18" s="1"/>
  <c r="MJ3942" i="18" s="1"/>
  <c r="MJ3943" i="18" s="1"/>
  <c r="MJ3944" i="18" s="1"/>
  <c r="MJ3945" i="18" s="1"/>
  <c r="MJ3946" i="18" s="1"/>
  <c r="MJ3947" i="18" s="1"/>
  <c r="MJ3948" i="18" s="1"/>
  <c r="MJ3949" i="18" s="1"/>
  <c r="MJ3950" i="18" s="1"/>
  <c r="MJ3951" i="18" s="1"/>
  <c r="MJ3952" i="18" s="1"/>
  <c r="MJ3953" i="18" s="1"/>
  <c r="MJ3954" i="18" s="1"/>
  <c r="MJ3955" i="18" s="1"/>
  <c r="MJ3956" i="18" s="1"/>
  <c r="MJ3957" i="18" s="1"/>
  <c r="MJ3958" i="18" s="1"/>
  <c r="MJ3959" i="18" s="1"/>
  <c r="MJ3960" i="18" s="1"/>
  <c r="MJ3961" i="18" s="1"/>
  <c r="MJ3962" i="18" s="1"/>
  <c r="MJ3963" i="18" s="1"/>
  <c r="MJ3964" i="18" s="1"/>
  <c r="MJ3965" i="18" s="1"/>
  <c r="MJ3966" i="18" s="1"/>
  <c r="MJ3967" i="18" s="1"/>
  <c r="MJ3968" i="18" s="1"/>
  <c r="MJ3969" i="18" s="1"/>
  <c r="MJ3970" i="18" s="1"/>
  <c r="MJ3971" i="18" s="1"/>
  <c r="MJ3972" i="18" s="1"/>
  <c r="MJ3973" i="18" s="1"/>
  <c r="MJ3974" i="18" s="1"/>
  <c r="MJ3975" i="18" s="1"/>
  <c r="MJ3976" i="18" s="1"/>
  <c r="MJ3977" i="18" s="1"/>
  <c r="MJ3978" i="18" s="1"/>
  <c r="MJ3979" i="18" s="1"/>
  <c r="MJ3980" i="18" s="1"/>
  <c r="MJ3981" i="18" s="1"/>
  <c r="MJ3982" i="18" s="1"/>
  <c r="MJ3983" i="18" s="1"/>
  <c r="MJ3984" i="18" s="1"/>
  <c r="MJ3985" i="18" s="1"/>
  <c r="MJ3986" i="18" s="1"/>
  <c r="MJ3987" i="18" s="1"/>
  <c r="MJ3988" i="18" s="1"/>
  <c r="MJ3989" i="18" s="1"/>
  <c r="MJ3990" i="18" s="1"/>
  <c r="MJ3991" i="18" s="1"/>
  <c r="MJ3992" i="18" s="1"/>
  <c r="MJ3993" i="18" s="1"/>
  <c r="MJ3994" i="18" s="1"/>
  <c r="MJ3995" i="18" s="1"/>
  <c r="MJ3996" i="18" s="1"/>
  <c r="MJ3997" i="18" s="1"/>
  <c r="MJ3998" i="18" s="1"/>
  <c r="MJ3999" i="18" s="1"/>
  <c r="MJ4000" i="18" s="1"/>
  <c r="MJ4001" i="18" s="1"/>
  <c r="MJ4002" i="18" s="1"/>
  <c r="MJ4003" i="18" s="1"/>
  <c r="MJ4004" i="18" s="1"/>
  <c r="MJ4005" i="18" s="1"/>
  <c r="MJ4006" i="18" s="1"/>
  <c r="MJ4007" i="18" s="1"/>
  <c r="MJ4008" i="18" s="1"/>
  <c r="MJ4009" i="18" s="1"/>
  <c r="MJ4010" i="18" s="1"/>
  <c r="MJ4011" i="18" s="1"/>
  <c r="MJ4012" i="18" s="1"/>
  <c r="MJ4013" i="18" s="1"/>
  <c r="MJ4014" i="18" s="1"/>
  <c r="MJ4015" i="18" s="1"/>
  <c r="MJ4016" i="18" s="1"/>
  <c r="MJ4017" i="18" s="1"/>
  <c r="MJ4018" i="18" s="1"/>
  <c r="MJ4019" i="18" s="1"/>
  <c r="MJ4020" i="18" s="1"/>
  <c r="MJ4021" i="18" s="1"/>
  <c r="MJ4022" i="18" s="1"/>
  <c r="MJ4023" i="18" s="1"/>
  <c r="MJ4024" i="18" s="1"/>
  <c r="MJ4025" i="18" s="1"/>
  <c r="MJ4026" i="18" s="1"/>
  <c r="MJ4027" i="18" s="1"/>
  <c r="MJ4028" i="18" s="1"/>
  <c r="MJ4029" i="18" s="1"/>
  <c r="MJ4030" i="18" s="1"/>
  <c r="MJ4031" i="18" s="1"/>
  <c r="MJ4032" i="18" s="1"/>
  <c r="MJ4033" i="18" s="1"/>
  <c r="MJ4034" i="18" s="1"/>
  <c r="MJ4035" i="18" s="1"/>
  <c r="MJ4036" i="18" s="1"/>
  <c r="MJ4037" i="18" s="1"/>
  <c r="MJ4038" i="18" s="1"/>
  <c r="MJ4039" i="18" s="1"/>
  <c r="MJ4040" i="18" s="1"/>
  <c r="MJ4041" i="18" s="1"/>
  <c r="MJ4042" i="18" s="1"/>
  <c r="MJ4043" i="18" s="1"/>
  <c r="MJ4044" i="18" s="1"/>
  <c r="MJ4045" i="18" s="1"/>
  <c r="MJ4046" i="18" s="1"/>
  <c r="MJ4047" i="18" s="1"/>
  <c r="MJ4048" i="18" s="1"/>
  <c r="MJ4049" i="18" s="1"/>
  <c r="MJ4050" i="18" s="1"/>
  <c r="MJ4051" i="18" s="1"/>
  <c r="MJ4052" i="18" s="1"/>
  <c r="MJ4053" i="18" s="1"/>
  <c r="MJ4054" i="18" s="1"/>
  <c r="MJ4055" i="18" s="1"/>
  <c r="MJ4056" i="18" s="1"/>
  <c r="MJ4057" i="18" s="1"/>
  <c r="MJ4058" i="18" s="1"/>
  <c r="MJ4059" i="18" s="1"/>
  <c r="MJ4060" i="18" s="1"/>
  <c r="MJ4061" i="18" s="1"/>
  <c r="MJ4062" i="18" s="1"/>
  <c r="MJ4063" i="18" s="1"/>
  <c r="MJ4064" i="18" s="1"/>
  <c r="MJ4065" i="18" s="1"/>
  <c r="MJ4066" i="18" s="1"/>
  <c r="MJ4067" i="18" s="1"/>
  <c r="MJ4068" i="18" s="1"/>
  <c r="MJ4069" i="18" s="1"/>
  <c r="MJ4070" i="18" s="1"/>
  <c r="MJ4071" i="18" s="1"/>
  <c r="MJ4072" i="18" s="1"/>
  <c r="MJ4073" i="18" s="1"/>
  <c r="MJ4074" i="18" s="1"/>
  <c r="MJ4075" i="18" s="1"/>
  <c r="MJ4076" i="18" s="1"/>
  <c r="MJ4077" i="18" s="1"/>
  <c r="MJ4078" i="18" s="1"/>
  <c r="MJ4079" i="18" s="1"/>
  <c r="MJ4080" i="18" s="1"/>
  <c r="MJ4081" i="18" s="1"/>
  <c r="MJ4082" i="18" s="1"/>
  <c r="MJ4083" i="18" s="1"/>
  <c r="MJ4084" i="18" s="1"/>
  <c r="MJ4085" i="18" s="1"/>
  <c r="MJ4086" i="18" s="1"/>
  <c r="MJ4087" i="18" s="1"/>
  <c r="MJ4088" i="18" s="1"/>
  <c r="MJ4089" i="18" s="1"/>
  <c r="MJ4090" i="18" s="1"/>
  <c r="MJ4091" i="18" s="1"/>
  <c r="MJ4092" i="18" s="1"/>
  <c r="MJ4093" i="18" s="1"/>
  <c r="MJ4094" i="18" s="1"/>
  <c r="MJ4095" i="18" s="1"/>
  <c r="MJ4096" i="18" s="1"/>
  <c r="MJ4097" i="18" s="1"/>
  <c r="MJ4098" i="18" s="1"/>
  <c r="MJ4099" i="18" s="1"/>
  <c r="MJ4100" i="18" s="1"/>
  <c r="MJ4101" i="18" s="1"/>
  <c r="MJ4102" i="18" s="1"/>
  <c r="MJ4103" i="18" s="1"/>
  <c r="MJ4104" i="18" s="1"/>
  <c r="MJ4105" i="18" s="1"/>
  <c r="MJ4106" i="18" s="1"/>
  <c r="MJ4107" i="18" s="1"/>
  <c r="MJ4108" i="18" s="1"/>
  <c r="MJ4109" i="18" s="1"/>
  <c r="MJ4110" i="18" s="1"/>
  <c r="MJ4111" i="18" s="1"/>
  <c r="MJ4112" i="18" s="1"/>
  <c r="MJ4113" i="18" s="1"/>
  <c r="MJ4114" i="18" s="1"/>
  <c r="MJ4115" i="18" s="1"/>
  <c r="MJ4116" i="18" s="1"/>
  <c r="MJ4117" i="18" s="1"/>
  <c r="MJ4118" i="18" s="1"/>
  <c r="MJ4119" i="18" s="1"/>
  <c r="MJ4120" i="18" s="1"/>
  <c r="MJ4121" i="18" s="1"/>
  <c r="MJ4122" i="18" s="1"/>
  <c r="MJ4123" i="18" s="1"/>
  <c r="MJ4124" i="18" s="1"/>
  <c r="MJ4125" i="18" s="1"/>
  <c r="MJ4126" i="18" s="1"/>
  <c r="MJ4127" i="18" s="1"/>
  <c r="MJ4128" i="18" s="1"/>
  <c r="MJ4129" i="18" s="1"/>
  <c r="MJ4130" i="18" s="1"/>
  <c r="MJ4131" i="18" s="1"/>
  <c r="MJ4132" i="18" s="1"/>
  <c r="MJ4133" i="18" s="1"/>
  <c r="MJ4134" i="18" s="1"/>
  <c r="MJ4135" i="18" s="1"/>
  <c r="MJ4136" i="18" s="1"/>
  <c r="MJ4137" i="18" s="1"/>
  <c r="MJ4138" i="18" s="1"/>
  <c r="MJ4139" i="18" s="1"/>
  <c r="MJ4140" i="18" s="1"/>
  <c r="MJ4141" i="18" s="1"/>
  <c r="MJ4142" i="18" s="1"/>
  <c r="MJ4143" i="18" s="1"/>
  <c r="MJ4144" i="18" s="1"/>
  <c r="MJ4145" i="18" s="1"/>
  <c r="MJ4146" i="18" s="1"/>
  <c r="MJ4147" i="18" s="1"/>
  <c r="MJ4148" i="18" s="1"/>
  <c r="MJ4149" i="18" s="1"/>
  <c r="MJ4150" i="18" s="1"/>
  <c r="MJ4151" i="18" s="1"/>
  <c r="MJ4152" i="18" s="1"/>
  <c r="MJ4153" i="18" s="1"/>
  <c r="MJ4154" i="18" s="1"/>
  <c r="MJ4155" i="18" s="1"/>
  <c r="MJ4156" i="18" s="1"/>
  <c r="MJ4157" i="18" s="1"/>
  <c r="MJ4158" i="18" s="1"/>
  <c r="MJ4159" i="18" s="1"/>
  <c r="MJ4160" i="18" s="1"/>
  <c r="MJ4161" i="18" s="1"/>
  <c r="MJ4162" i="18" s="1"/>
  <c r="MJ4163" i="18" s="1"/>
  <c r="MJ4164" i="18" s="1"/>
  <c r="MJ4165" i="18" s="1"/>
  <c r="MJ4166" i="18" s="1"/>
  <c r="MJ4167" i="18" s="1"/>
  <c r="MJ4168" i="18" s="1"/>
  <c r="MJ4169" i="18" s="1"/>
  <c r="MJ4170" i="18" s="1"/>
  <c r="MJ4171" i="18" s="1"/>
  <c r="MJ4172" i="18" s="1"/>
  <c r="MJ4173" i="18" s="1"/>
  <c r="MJ4174" i="18" s="1"/>
  <c r="MJ4175" i="18" s="1"/>
  <c r="MJ4176" i="18" s="1"/>
  <c r="MJ4177" i="18" s="1"/>
  <c r="MJ4178" i="18" s="1"/>
  <c r="MJ4179" i="18" s="1"/>
  <c r="MJ4180" i="18" s="1"/>
  <c r="MJ4181" i="18" s="1"/>
  <c r="MJ4182" i="18" s="1"/>
  <c r="MJ4183" i="18" s="1"/>
  <c r="MJ4184" i="18" s="1"/>
  <c r="MJ4185" i="18" s="1"/>
  <c r="MJ4186" i="18" s="1"/>
  <c r="MJ4187" i="18" s="1"/>
  <c r="MJ4188" i="18" s="1"/>
  <c r="MJ4189" i="18" s="1"/>
  <c r="MJ4190" i="18" s="1"/>
  <c r="MJ4191" i="18" s="1"/>
  <c r="MJ4192" i="18" s="1"/>
  <c r="MJ4193" i="18" s="1"/>
  <c r="MJ4194" i="18" s="1"/>
  <c r="MJ4195" i="18" s="1"/>
  <c r="MJ4196" i="18" s="1"/>
  <c r="MJ4197" i="18" s="1"/>
  <c r="MJ4198" i="18" s="1"/>
  <c r="MJ4199" i="18" s="1"/>
  <c r="MJ4200" i="18" s="1"/>
  <c r="MJ4201" i="18" s="1"/>
  <c r="MJ4202" i="18" s="1"/>
  <c r="MJ4203" i="18" s="1"/>
  <c r="MJ4204" i="18" s="1"/>
  <c r="MJ4205" i="18" s="1"/>
  <c r="MJ4206" i="18" s="1"/>
  <c r="MJ4207" i="18" s="1"/>
  <c r="DB4065" i="18"/>
  <c r="DB4066" i="18" s="1"/>
  <c r="DB4067" i="18" s="1"/>
  <c r="DB4068" i="18" s="1"/>
  <c r="DB4069" i="18" s="1"/>
  <c r="DB4070" i="18" s="1"/>
  <c r="DB4071" i="18" s="1"/>
  <c r="DB4072" i="18" s="1"/>
  <c r="DB4073" i="18" s="1"/>
  <c r="DB4074" i="18" s="1"/>
  <c r="DB4075" i="18" s="1"/>
  <c r="DB4076" i="18" s="1"/>
  <c r="DB4077" i="18" s="1"/>
  <c r="DB4078" i="18" s="1"/>
  <c r="DB4079" i="18" s="1"/>
  <c r="DB4080" i="18" s="1"/>
  <c r="DB4081" i="18" s="1"/>
  <c r="DB4082" i="18" s="1"/>
  <c r="DB4083" i="18" s="1"/>
  <c r="DB4084" i="18" s="1"/>
  <c r="DB4085" i="18" s="1"/>
  <c r="DB4086" i="18" s="1"/>
  <c r="DB4087" i="18" s="1"/>
  <c r="DB4088" i="18" s="1"/>
  <c r="DB4089" i="18" s="1"/>
  <c r="DB4090" i="18" s="1"/>
  <c r="DB4091" i="18" s="1"/>
  <c r="DB4092" i="18" s="1"/>
  <c r="DB4093" i="18" s="1"/>
  <c r="DB4094" i="18" s="1"/>
  <c r="DB4095" i="18" s="1"/>
  <c r="DB4096" i="18" s="1"/>
  <c r="DB4097" i="18" s="1"/>
  <c r="DB4098" i="18" s="1"/>
  <c r="DB4099" i="18" s="1"/>
  <c r="DB4100" i="18" s="1"/>
  <c r="DB4101" i="18" s="1"/>
  <c r="DB4102" i="18" s="1"/>
  <c r="DB4103" i="18" s="1"/>
  <c r="DB4104" i="18" s="1"/>
  <c r="DB4105" i="18" s="1"/>
  <c r="DB4106" i="18" s="1"/>
  <c r="DB4107" i="18" s="1"/>
  <c r="DB4108" i="18" s="1"/>
  <c r="DB4109" i="18" s="1"/>
  <c r="DB4110" i="18" s="1"/>
  <c r="DB4111" i="18" s="1"/>
  <c r="DB4112" i="18" s="1"/>
  <c r="DB4113" i="18" s="1"/>
  <c r="DB4114" i="18" s="1"/>
  <c r="DB4115" i="18" s="1"/>
  <c r="DB4116" i="18" s="1"/>
  <c r="DB4117" i="18" s="1"/>
  <c r="DB4118" i="18" s="1"/>
  <c r="DB4119" i="18" s="1"/>
  <c r="DB4120" i="18" s="1"/>
  <c r="DB4121" i="18" s="1"/>
  <c r="DB4122" i="18" s="1"/>
  <c r="DB4123" i="18" s="1"/>
  <c r="DB4124" i="18" s="1"/>
  <c r="DB4125" i="18" s="1"/>
  <c r="DB4126" i="18" s="1"/>
  <c r="DB4127" i="18" s="1"/>
  <c r="DB4128" i="18" s="1"/>
  <c r="DB4129" i="18" s="1"/>
  <c r="DB4130" i="18" s="1"/>
  <c r="DB4131" i="18" s="1"/>
  <c r="DB4132" i="18" s="1"/>
  <c r="DB4133" i="18" s="1"/>
  <c r="DB4134" i="18" s="1"/>
  <c r="DB4135" i="18" s="1"/>
  <c r="DB4136" i="18" s="1"/>
  <c r="DB4137" i="18" s="1"/>
  <c r="DB4138" i="18" s="1"/>
  <c r="DB4139" i="18" s="1"/>
  <c r="DB4140" i="18" s="1"/>
  <c r="DB4141" i="18" s="1"/>
  <c r="DB4142" i="18" s="1"/>
  <c r="DB4143" i="18" s="1"/>
  <c r="DB4144" i="18" s="1"/>
  <c r="DB4145" i="18" s="1"/>
  <c r="DB4146" i="18" s="1"/>
  <c r="DB4147" i="18" s="1"/>
  <c r="DB4148" i="18" s="1"/>
  <c r="DB4149" i="18" s="1"/>
  <c r="DB4150" i="18" s="1"/>
  <c r="DB4151" i="18" s="1"/>
  <c r="DB4152" i="18" s="1"/>
  <c r="DB4153" i="18" s="1"/>
  <c r="DB4154" i="18" s="1"/>
  <c r="DB4155" i="18" s="1"/>
  <c r="DB4156" i="18" s="1"/>
  <c r="DB4157" i="18" s="1"/>
  <c r="DB4158" i="18" s="1"/>
  <c r="DB4159" i="18" s="1"/>
  <c r="DB4160" i="18" s="1"/>
  <c r="DB4161" i="18" s="1"/>
  <c r="DB4162" i="18" s="1"/>
  <c r="DB4163" i="18" s="1"/>
  <c r="DB4164" i="18" s="1"/>
  <c r="DB4165" i="18" s="1"/>
  <c r="DB4166" i="18" s="1"/>
  <c r="DB4167" i="18" s="1"/>
  <c r="DB4168" i="18" s="1"/>
  <c r="DB4169" i="18" s="1"/>
  <c r="DB4170" i="18" s="1"/>
  <c r="DB4171" i="18" s="1"/>
  <c r="DB4172" i="18" s="1"/>
  <c r="DB4173" i="18" s="1"/>
  <c r="DB4174" i="18" s="1"/>
  <c r="DB4175" i="18" s="1"/>
  <c r="DB4176" i="18" s="1"/>
  <c r="DB4177" i="18" s="1"/>
  <c r="DB4178" i="18" s="1"/>
  <c r="DB4179" i="18" s="1"/>
  <c r="DB4180" i="18" s="1"/>
  <c r="DB4181" i="18" s="1"/>
  <c r="DB4182" i="18" s="1"/>
  <c r="DB4183" i="18" s="1"/>
  <c r="DB4184" i="18" s="1"/>
  <c r="DB4185" i="18" s="1"/>
  <c r="DB4186" i="18" s="1"/>
  <c r="DB4187" i="18" s="1"/>
  <c r="DB4188" i="18" s="1"/>
  <c r="DB4189" i="18" s="1"/>
  <c r="DB4190" i="18" s="1"/>
  <c r="DB4191" i="18" s="1"/>
  <c r="DB4192" i="18" s="1"/>
  <c r="DB4193" i="18" s="1"/>
  <c r="DB4194" i="18" s="1"/>
  <c r="DB4195" i="18" s="1"/>
  <c r="DB4196" i="18" s="1"/>
  <c r="DB4197" i="18" s="1"/>
  <c r="DB4198" i="18" s="1"/>
  <c r="DB4199" i="18" s="1"/>
  <c r="DB4200" i="18" s="1"/>
  <c r="DB4201" i="18" s="1"/>
  <c r="DB4202" i="18" s="1"/>
  <c r="DB4203" i="18" s="1"/>
  <c r="DB4204" i="18" s="1"/>
  <c r="DB4205" i="18" s="1"/>
  <c r="DB4206" i="18" s="1"/>
  <c r="DB4207" i="18" s="1"/>
  <c r="DB4208" i="18" s="1"/>
  <c r="DB4209" i="18" s="1"/>
  <c r="DB4210" i="18" s="1"/>
  <c r="DB4211" i="18" s="1"/>
  <c r="DB4212" i="18" s="1"/>
  <c r="DB4213" i="18" s="1"/>
  <c r="DB4214" i="18" s="1"/>
  <c r="DB4215" i="18" s="1"/>
  <c r="DB4216" i="18" s="1"/>
  <c r="DB4217" i="18" s="1"/>
  <c r="DB4218" i="18" s="1"/>
  <c r="DB4219" i="18" s="1"/>
  <c r="DB4220" i="18" s="1"/>
  <c r="DB4221" i="18" s="1"/>
  <c r="DB4222" i="18" s="1"/>
  <c r="DB4223" i="18" s="1"/>
  <c r="DB4224" i="18" s="1"/>
  <c r="DB4225" i="18" s="1"/>
  <c r="DB4226" i="18" s="1"/>
  <c r="DB4227" i="18" s="1"/>
  <c r="DB4228" i="18" s="1"/>
  <c r="DB4229" i="18" s="1"/>
  <c r="DB4230" i="18" s="1"/>
  <c r="DB4231" i="18" s="1"/>
  <c r="DB4232" i="18" s="1"/>
  <c r="DB4233" i="18" s="1"/>
  <c r="DB4234" i="18" s="1"/>
  <c r="DB4235" i="18" s="1"/>
  <c r="DB4236" i="18" s="1"/>
  <c r="DB4237" i="18" s="1"/>
  <c r="DB4238" i="18" s="1"/>
  <c r="DB4239" i="18" s="1"/>
  <c r="DB4240" i="18" s="1"/>
  <c r="DB4241" i="18" s="1"/>
  <c r="DB4242" i="18" s="1"/>
  <c r="DB4243" i="18" s="1"/>
  <c r="DB4244" i="18" s="1"/>
  <c r="DB4245" i="18" s="1"/>
  <c r="DB4246" i="18" s="1"/>
  <c r="DB4247" i="18" s="1"/>
  <c r="DB4248" i="18" s="1"/>
  <c r="DB4249" i="18" s="1"/>
  <c r="DB4250" i="18" s="1"/>
  <c r="DB4251" i="18" s="1"/>
  <c r="DB4252" i="18" s="1"/>
  <c r="DB4253" i="18" s="1"/>
  <c r="DB4254" i="18" s="1"/>
  <c r="DB4255" i="18" s="1"/>
  <c r="DB4256" i="18" s="1"/>
  <c r="DB4257" i="18" s="1"/>
  <c r="DB4258" i="18" s="1"/>
  <c r="DB4259" i="18" s="1"/>
  <c r="DB4260" i="18" s="1"/>
  <c r="DB4261" i="18" s="1"/>
  <c r="DB4262" i="18" s="1"/>
  <c r="DB4263" i="18" s="1"/>
  <c r="DB4264" i="18" s="1"/>
  <c r="DB4265" i="18" s="1"/>
  <c r="DB4266" i="18" s="1"/>
  <c r="DB4267" i="18" s="1"/>
  <c r="DB4268" i="18" s="1"/>
  <c r="DB4269" i="18" s="1"/>
  <c r="DB4270" i="18" s="1"/>
  <c r="DB4271" i="18" s="1"/>
  <c r="DB4272" i="18" s="1"/>
  <c r="DB4273" i="18" s="1"/>
  <c r="DB4274" i="18" s="1"/>
  <c r="DB4275" i="18" s="1"/>
  <c r="DB4276" i="18" s="1"/>
  <c r="DB4277" i="18" s="1"/>
  <c r="DB4278" i="18" s="1"/>
  <c r="DB4279" i="18" s="1"/>
  <c r="DB4280" i="18" s="1"/>
  <c r="DB4281" i="18" s="1"/>
  <c r="DB4282" i="18" s="1"/>
  <c r="DB4283" i="18" s="1"/>
  <c r="DB4284" i="18" s="1"/>
  <c r="DB4285" i="18" s="1"/>
  <c r="DB4286" i="18" s="1"/>
  <c r="DB4287" i="18" s="1"/>
  <c r="DB4288" i="18" s="1"/>
  <c r="DB4289" i="18" s="1"/>
  <c r="DB4290" i="18" s="1"/>
  <c r="DB4291" i="18" s="1"/>
  <c r="DB4292" i="18" s="1"/>
  <c r="DB4293" i="18" s="1"/>
  <c r="DB4294" i="18" s="1"/>
  <c r="DB4295" i="18" s="1"/>
  <c r="DB4296" i="18" s="1"/>
  <c r="DB4297" i="18" s="1"/>
  <c r="DB4298" i="18" s="1"/>
  <c r="DB4299" i="18" s="1"/>
  <c r="DB4300" i="18" s="1"/>
  <c r="DB4301" i="18" s="1"/>
  <c r="DB4302" i="18" s="1"/>
  <c r="DB4303" i="18" s="1"/>
  <c r="DB4304" i="18" s="1"/>
  <c r="DB4305" i="18" s="1"/>
  <c r="DB4306" i="18" s="1"/>
  <c r="DB4307" i="18" s="1"/>
  <c r="DB4308" i="18" s="1"/>
  <c r="DB4309" i="18" s="1"/>
  <c r="DB4310" i="18" s="1"/>
  <c r="DB4311" i="18" s="1"/>
  <c r="DB4312" i="18" s="1"/>
  <c r="DB4313" i="18" s="1"/>
  <c r="DB4314" i="18" s="1"/>
  <c r="DB4315" i="18" s="1"/>
  <c r="DB4316" i="18" s="1"/>
  <c r="DB4317" i="18" s="1"/>
  <c r="BW4065" i="18"/>
  <c r="BW4066" i="18" s="1"/>
  <c r="BW4067" i="18" s="1"/>
  <c r="BW4068" i="18" s="1"/>
  <c r="BW4069" i="18" s="1"/>
  <c r="BW4070" i="18" s="1"/>
  <c r="BW4071" i="18" s="1"/>
  <c r="BW4072" i="18" s="1"/>
  <c r="BW4073" i="18" s="1"/>
  <c r="BW4074" i="18" s="1"/>
  <c r="BW4075" i="18" s="1"/>
  <c r="BW4076" i="18" s="1"/>
  <c r="BW4077" i="18" s="1"/>
  <c r="BW4078" i="18" s="1"/>
  <c r="BW4079" i="18" s="1"/>
  <c r="BW4080" i="18" s="1"/>
  <c r="BW4081" i="18" s="1"/>
  <c r="BW4082" i="18" s="1"/>
  <c r="BW4083" i="18" s="1"/>
  <c r="BW4084" i="18" s="1"/>
  <c r="BW4085" i="18" s="1"/>
  <c r="BW4086" i="18" s="1"/>
  <c r="BW4087" i="18" s="1"/>
  <c r="BW4088" i="18" s="1"/>
  <c r="BW4089" i="18" s="1"/>
  <c r="BW4090" i="18" s="1"/>
  <c r="BW4091" i="18" s="1"/>
  <c r="BW4092" i="18" s="1"/>
  <c r="BW4093" i="18" s="1"/>
  <c r="BW4094" i="18" s="1"/>
  <c r="BW4095" i="18" s="1"/>
  <c r="BW4096" i="18" s="1"/>
  <c r="BW4097" i="18" s="1"/>
  <c r="BW4098" i="18" s="1"/>
  <c r="BW4099" i="18" s="1"/>
  <c r="BW4100" i="18" s="1"/>
  <c r="BW4101" i="18" s="1"/>
  <c r="BW4102" i="18" s="1"/>
  <c r="BW4103" i="18" s="1"/>
  <c r="BW4104" i="18" s="1"/>
  <c r="BW4105" i="18" s="1"/>
  <c r="BW4106" i="18" s="1"/>
  <c r="BW4107" i="18" s="1"/>
  <c r="BW4108" i="18" s="1"/>
  <c r="BW4109" i="18" s="1"/>
  <c r="BW4110" i="18" s="1"/>
  <c r="BW4111" i="18" s="1"/>
  <c r="BW4112" i="18" s="1"/>
  <c r="BW4113" i="18" s="1"/>
  <c r="BW4114" i="18" s="1"/>
  <c r="BW4115" i="18" s="1"/>
  <c r="BW4116" i="18" s="1"/>
  <c r="BW4117" i="18" s="1"/>
  <c r="BW4118" i="18" s="1"/>
  <c r="BW4119" i="18" s="1"/>
  <c r="BW4120" i="18" s="1"/>
  <c r="BW4121" i="18" s="1"/>
  <c r="BW4122" i="18" s="1"/>
  <c r="BW4123" i="18" s="1"/>
  <c r="BW4124" i="18" s="1"/>
  <c r="BW4125" i="18" s="1"/>
  <c r="BW4126" i="18" s="1"/>
  <c r="BW4127" i="18" s="1"/>
  <c r="BW4128" i="18" s="1"/>
  <c r="BW4129" i="18" s="1"/>
  <c r="BW4130" i="18" s="1"/>
  <c r="BW4131" i="18" s="1"/>
  <c r="BW4132" i="18" s="1"/>
  <c r="BW4133" i="18" s="1"/>
  <c r="BW4134" i="18" s="1"/>
  <c r="BW4135" i="18" s="1"/>
  <c r="BW4136" i="18" s="1"/>
  <c r="BW4137" i="18" s="1"/>
  <c r="BW4138" i="18" s="1"/>
  <c r="BW4139" i="18" s="1"/>
  <c r="BW4140" i="18" s="1"/>
  <c r="BW4141" i="18" s="1"/>
  <c r="BW4142" i="18" s="1"/>
  <c r="BW4143" i="18" s="1"/>
  <c r="BW4144" i="18" s="1"/>
  <c r="BW4145" i="18" s="1"/>
  <c r="BW4146" i="18" s="1"/>
  <c r="BW4147" i="18" s="1"/>
  <c r="BW4148" i="18" s="1"/>
  <c r="BW4149" i="18" s="1"/>
  <c r="BW4150" i="18" s="1"/>
  <c r="BW4151" i="18" s="1"/>
  <c r="BW4152" i="18" s="1"/>
  <c r="BW4153" i="18" s="1"/>
  <c r="BW4154" i="18" s="1"/>
  <c r="BW4155" i="18" s="1"/>
  <c r="BW4156" i="18" s="1"/>
  <c r="BW4157" i="18" s="1"/>
  <c r="BW4158" i="18" s="1"/>
  <c r="BW4159" i="18" s="1"/>
  <c r="BW4160" i="18" s="1"/>
  <c r="BW4161" i="18" s="1"/>
  <c r="BW4162" i="18" s="1"/>
  <c r="BW4163" i="18" s="1"/>
  <c r="BW4164" i="18" s="1"/>
  <c r="BW4165" i="18" s="1"/>
  <c r="BW4166" i="18" s="1"/>
  <c r="BW4167" i="18" s="1"/>
  <c r="BW4168" i="18" s="1"/>
  <c r="BW4169" i="18" s="1"/>
  <c r="BW4170" i="18" s="1"/>
  <c r="BW4171" i="18" s="1"/>
  <c r="BW4172" i="18" s="1"/>
  <c r="BW4173" i="18" s="1"/>
  <c r="BW4174" i="18" s="1"/>
  <c r="BW4175" i="18" s="1"/>
  <c r="BW4176" i="18" s="1"/>
  <c r="BW4177" i="18" s="1"/>
  <c r="BW4178" i="18" s="1"/>
  <c r="BW4179" i="18" s="1"/>
  <c r="BW4180" i="18" s="1"/>
  <c r="BW4181" i="18" s="1"/>
  <c r="BW4182" i="18" s="1"/>
  <c r="BW4183" i="18" s="1"/>
  <c r="BW4184" i="18" s="1"/>
  <c r="BW4185" i="18" s="1"/>
  <c r="BW4186" i="18" s="1"/>
  <c r="BW4187" i="18" s="1"/>
  <c r="BW4188" i="18" s="1"/>
  <c r="BW4189" i="18" s="1"/>
  <c r="BW4190" i="18" s="1"/>
  <c r="BW4191" i="18" s="1"/>
  <c r="BW4192" i="18" s="1"/>
  <c r="BW4193" i="18" s="1"/>
  <c r="BW4194" i="18" s="1"/>
  <c r="BW4195" i="18" s="1"/>
  <c r="BW4196" i="18" s="1"/>
  <c r="BW4197" i="18" s="1"/>
  <c r="BW4198" i="18" s="1"/>
  <c r="BW4199" i="18" s="1"/>
  <c r="BW4200" i="18" s="1"/>
  <c r="BW4201" i="18" s="1"/>
  <c r="BW4202" i="18" s="1"/>
  <c r="BW4203" i="18" s="1"/>
  <c r="BW4204" i="18" s="1"/>
  <c r="BW4205" i="18" s="1"/>
  <c r="BW4206" i="18" s="1"/>
  <c r="BW4207" i="18" s="1"/>
  <c r="BW4208" i="18" s="1"/>
  <c r="BW4209" i="18" s="1"/>
  <c r="BW4210" i="18" s="1"/>
  <c r="BW4211" i="18" s="1"/>
  <c r="BW4212" i="18" s="1"/>
  <c r="BW4213" i="18" s="1"/>
  <c r="BW4214" i="18" s="1"/>
  <c r="BW4215" i="18" s="1"/>
  <c r="BW4216" i="18" s="1"/>
  <c r="BW4217" i="18" s="1"/>
  <c r="BW4218" i="18" s="1"/>
  <c r="BW4219" i="18" s="1"/>
  <c r="BW4220" i="18" s="1"/>
  <c r="BW4221" i="18" s="1"/>
  <c r="BW4222" i="18" s="1"/>
  <c r="BW4223" i="18" s="1"/>
  <c r="BW4224" i="18" s="1"/>
  <c r="BW4225" i="18" s="1"/>
  <c r="BW4226" i="18" s="1"/>
  <c r="BW4227" i="18" s="1"/>
  <c r="BW4228" i="18" s="1"/>
  <c r="BW4229" i="18" s="1"/>
  <c r="BW4230" i="18" s="1"/>
  <c r="BW4231" i="18" s="1"/>
  <c r="BW4232" i="18" s="1"/>
  <c r="BW4233" i="18" s="1"/>
  <c r="BW4234" i="18" s="1"/>
  <c r="BW4235" i="18" s="1"/>
  <c r="BW4236" i="18" s="1"/>
  <c r="BW4237" i="18" s="1"/>
  <c r="BW4238" i="18" s="1"/>
  <c r="BW4239" i="18" s="1"/>
  <c r="BW4240" i="18" s="1"/>
  <c r="BW4241" i="18" s="1"/>
  <c r="BW4242" i="18" s="1"/>
  <c r="BW4243" i="18" s="1"/>
  <c r="BW4244" i="18" s="1"/>
  <c r="BW4245" i="18" s="1"/>
  <c r="BW4246" i="18" s="1"/>
  <c r="BW4247" i="18" s="1"/>
  <c r="BW4248" i="18" s="1"/>
  <c r="BW4249" i="18" s="1"/>
  <c r="BW4250" i="18" s="1"/>
  <c r="BW4251" i="18" s="1"/>
  <c r="BW4252" i="18" s="1"/>
  <c r="BW4253" i="18" s="1"/>
  <c r="BW4254" i="18" s="1"/>
  <c r="BW4255" i="18" s="1"/>
  <c r="BW4256" i="18" s="1"/>
  <c r="BW4257" i="18" s="1"/>
  <c r="BW4258" i="18" s="1"/>
  <c r="BW4259" i="18" s="1"/>
  <c r="BW4260" i="18" s="1"/>
  <c r="BW4261" i="18" s="1"/>
  <c r="BW4262" i="18" s="1"/>
  <c r="BW4263" i="18" s="1"/>
  <c r="BW4264" i="18" s="1"/>
  <c r="BW4265" i="18" s="1"/>
  <c r="BW4266" i="18" s="1"/>
  <c r="BW4267" i="18" s="1"/>
  <c r="BW4268" i="18" s="1"/>
  <c r="BW4269" i="18" s="1"/>
  <c r="BW4270" i="18" s="1"/>
  <c r="BW4271" i="18" s="1"/>
  <c r="BW4272" i="18" s="1"/>
  <c r="BW4273" i="18" s="1"/>
  <c r="BW4274" i="18" s="1"/>
  <c r="BW4275" i="18" s="1"/>
  <c r="BW4276" i="18" s="1"/>
  <c r="BW4277" i="18" s="1"/>
  <c r="BW4278" i="18" s="1"/>
  <c r="BW4279" i="18" s="1"/>
  <c r="BW4280" i="18" s="1"/>
  <c r="BW4281" i="18" s="1"/>
  <c r="BW4282" i="18" s="1"/>
  <c r="BW4283" i="18" s="1"/>
  <c r="BW4284" i="18" s="1"/>
  <c r="BW4285" i="18" s="1"/>
  <c r="BW4286" i="18" s="1"/>
  <c r="BW4287" i="18" s="1"/>
  <c r="BW4288" i="18" s="1"/>
  <c r="BW4289" i="18" s="1"/>
  <c r="BW4290" i="18" s="1"/>
  <c r="BW4291" i="18" s="1"/>
  <c r="BW4292" i="18" s="1"/>
  <c r="BW4293" i="18" s="1"/>
  <c r="BW4294" i="18" s="1"/>
  <c r="BW4295" i="18" s="1"/>
  <c r="BW4296" i="18" s="1"/>
  <c r="BW4297" i="18" s="1"/>
  <c r="BW4298" i="18" s="1"/>
  <c r="BW4299" i="18" s="1"/>
  <c r="BW4300" i="18" s="1"/>
  <c r="BW4301" i="18" s="1"/>
  <c r="BW4302" i="18" s="1"/>
  <c r="BW4303" i="18" s="1"/>
  <c r="BW4304" i="18" s="1"/>
  <c r="BW4305" i="18" s="1"/>
  <c r="BW4306" i="18" s="1"/>
  <c r="BW4307" i="18" s="1"/>
  <c r="BW4308" i="18" s="1"/>
  <c r="BW4309" i="18" s="1"/>
  <c r="BW4310" i="18" s="1"/>
  <c r="BW4311" i="18" s="1"/>
  <c r="BW4312" i="18" s="1"/>
  <c r="BW4313" i="18" s="1"/>
  <c r="BW4314" i="18" s="1"/>
  <c r="KM3954" i="18"/>
  <c r="KM3955" i="18" s="1"/>
  <c r="KM3956" i="18" s="1"/>
  <c r="KM3957" i="18" s="1"/>
  <c r="KM3958" i="18" s="1"/>
  <c r="KM3959" i="18" s="1"/>
  <c r="KM3960" i="18" s="1"/>
  <c r="KM3961" i="18" s="1"/>
  <c r="KM3962" i="18" s="1"/>
  <c r="KM3963" i="18" s="1"/>
  <c r="KM3964" i="18" s="1"/>
  <c r="KM3965" i="18" s="1"/>
  <c r="KM3966" i="18" s="1"/>
  <c r="KM3967" i="18" s="1"/>
  <c r="KM3968" i="18" s="1"/>
  <c r="KM3969" i="18" s="1"/>
  <c r="KM3970" i="18" s="1"/>
  <c r="KM3971" i="18" s="1"/>
  <c r="KM3972" i="18" s="1"/>
  <c r="KM3973" i="18" s="1"/>
  <c r="KM3974" i="18" s="1"/>
  <c r="KM3975" i="18" s="1"/>
  <c r="KM3976" i="18" s="1"/>
  <c r="KM3977" i="18" s="1"/>
  <c r="KM3978" i="18" s="1"/>
  <c r="KM3979" i="18" s="1"/>
  <c r="KM3980" i="18" s="1"/>
  <c r="KM3981" i="18" s="1"/>
  <c r="KM3982" i="18" s="1"/>
  <c r="KM3983" i="18" s="1"/>
  <c r="KM3984" i="18" s="1"/>
  <c r="KM3985" i="18" s="1"/>
  <c r="KM3986" i="18" s="1"/>
  <c r="KM3987" i="18" s="1"/>
  <c r="KM3988" i="18" s="1"/>
  <c r="KM3989" i="18" s="1"/>
  <c r="KM3990" i="18" s="1"/>
  <c r="KM3991" i="18" s="1"/>
  <c r="KM3992" i="18" s="1"/>
  <c r="KM3993" i="18" s="1"/>
  <c r="KM3994" i="18" s="1"/>
  <c r="KM3995" i="18" s="1"/>
  <c r="KM3996" i="18" s="1"/>
  <c r="KM3997" i="18" s="1"/>
  <c r="KM3998" i="18" s="1"/>
  <c r="KM3999" i="18" s="1"/>
  <c r="KM4000" i="18" s="1"/>
  <c r="KM4001" i="18" s="1"/>
  <c r="KM4002" i="18" s="1"/>
  <c r="KM4003" i="18" s="1"/>
  <c r="KM4004" i="18" s="1"/>
  <c r="KM4005" i="18" s="1"/>
  <c r="KM4006" i="18" s="1"/>
  <c r="KM4007" i="18" s="1"/>
  <c r="KM4008" i="18" s="1"/>
  <c r="KM4009" i="18" s="1"/>
  <c r="KM4010" i="18" s="1"/>
  <c r="KM4011" i="18" s="1"/>
  <c r="KM4012" i="18" s="1"/>
  <c r="KM4013" i="18" s="1"/>
  <c r="KM4014" i="18" s="1"/>
  <c r="KM4015" i="18" s="1"/>
  <c r="KM4016" i="18" s="1"/>
  <c r="KM4017" i="18" s="1"/>
  <c r="KM4018" i="18" s="1"/>
  <c r="KM4019" i="18" s="1"/>
  <c r="KM4020" i="18" s="1"/>
  <c r="KM4021" i="18" s="1"/>
  <c r="KM4022" i="18" s="1"/>
  <c r="KM4023" i="18" s="1"/>
  <c r="KM4024" i="18" s="1"/>
  <c r="KM4025" i="18" s="1"/>
  <c r="KM4026" i="18" s="1"/>
  <c r="KM4027" i="18" s="1"/>
  <c r="KM4028" i="18" s="1"/>
  <c r="KM4029" i="18" s="1"/>
  <c r="KM4030" i="18" s="1"/>
  <c r="KM4031" i="18" s="1"/>
  <c r="KM4032" i="18" s="1"/>
  <c r="KM4033" i="18" s="1"/>
  <c r="KM4034" i="18" s="1"/>
  <c r="KM4035" i="18" s="1"/>
  <c r="KM4036" i="18" s="1"/>
  <c r="KM4037" i="18" s="1"/>
  <c r="KM4038" i="18" s="1"/>
  <c r="KM4039" i="18" s="1"/>
  <c r="KM4040" i="18" s="1"/>
  <c r="KM4041" i="18" s="1"/>
  <c r="KM4042" i="18" s="1"/>
  <c r="KM4043" i="18" s="1"/>
  <c r="KM4044" i="18" s="1"/>
  <c r="KM4045" i="18" s="1"/>
  <c r="KM4046" i="18" s="1"/>
  <c r="KM4047" i="18" s="1"/>
  <c r="KM4048" i="18" s="1"/>
  <c r="KM4049" i="18" s="1"/>
  <c r="KM4050" i="18" s="1"/>
  <c r="KM4051" i="18" s="1"/>
  <c r="KM4052" i="18" s="1"/>
  <c r="KM4053" i="18" s="1"/>
  <c r="KM4054" i="18" s="1"/>
  <c r="KM4055" i="18" s="1"/>
  <c r="KM4056" i="18" s="1"/>
  <c r="KM4057" i="18" s="1"/>
  <c r="KM4058" i="18" s="1"/>
  <c r="KM4059" i="18" s="1"/>
  <c r="KM4060" i="18" s="1"/>
  <c r="KM4061" i="18" s="1"/>
  <c r="KM4062" i="18" s="1"/>
  <c r="KM4063" i="18" s="1"/>
  <c r="KM4064" i="18" s="1"/>
  <c r="KM4065" i="18" s="1"/>
  <c r="KM4066" i="18" s="1"/>
  <c r="KM4067" i="18" s="1"/>
  <c r="KM4068" i="18" s="1"/>
  <c r="KM4069" i="18" s="1"/>
  <c r="KM4070" i="18" s="1"/>
  <c r="KM4071" i="18" s="1"/>
  <c r="KM4072" i="18" s="1"/>
  <c r="KM4073" i="18" s="1"/>
  <c r="KM4074" i="18" s="1"/>
  <c r="KM4075" i="18" s="1"/>
  <c r="KM4076" i="18" s="1"/>
  <c r="KM4077" i="18" s="1"/>
  <c r="KM4078" i="18" s="1"/>
  <c r="KM4079" i="18" s="1"/>
  <c r="KM4080" i="18" s="1"/>
  <c r="KM4081" i="18" s="1"/>
  <c r="KM4082" i="18" s="1"/>
  <c r="KM4083" i="18" s="1"/>
  <c r="KM4084" i="18" s="1"/>
  <c r="KM4085" i="18" s="1"/>
  <c r="KM4086" i="18" s="1"/>
  <c r="KM4087" i="18" s="1"/>
  <c r="KM4088" i="18" s="1"/>
  <c r="KM4089" i="18" s="1"/>
  <c r="KM4090" i="18" s="1"/>
  <c r="KM4091" i="18" s="1"/>
  <c r="KM4092" i="18" s="1"/>
  <c r="KM4093" i="18" s="1"/>
  <c r="KM4094" i="18" s="1"/>
  <c r="KM4095" i="18" s="1"/>
  <c r="KM4096" i="18" s="1"/>
  <c r="KM4097" i="18" s="1"/>
  <c r="KM4098" i="18" s="1"/>
  <c r="KM4099" i="18" s="1"/>
  <c r="KM4100" i="18" s="1"/>
  <c r="KM4101" i="18" s="1"/>
  <c r="KM4102" i="18" s="1"/>
  <c r="KM4103" i="18" s="1"/>
  <c r="KM4104" i="18" s="1"/>
  <c r="KM4105" i="18" s="1"/>
  <c r="KM4106" i="18" s="1"/>
  <c r="KM4107" i="18" s="1"/>
  <c r="KM4108" i="18" s="1"/>
  <c r="KM4109" i="18" s="1"/>
  <c r="KM4110" i="18" s="1"/>
  <c r="KM4111" i="18" s="1"/>
  <c r="KM4112" i="18" s="1"/>
  <c r="KM4113" i="18" s="1"/>
  <c r="KM4114" i="18" s="1"/>
  <c r="KM4115" i="18" s="1"/>
  <c r="KM4116" i="18" s="1"/>
  <c r="KM4117" i="18" s="1"/>
  <c r="KM4118" i="18" s="1"/>
  <c r="KM4119" i="18" s="1"/>
  <c r="KM4120" i="18" s="1"/>
  <c r="KM4121" i="18" s="1"/>
  <c r="KM4122" i="18" s="1"/>
  <c r="KM4123" i="18" s="1"/>
  <c r="KM4124" i="18" s="1"/>
  <c r="KM4125" i="18" s="1"/>
  <c r="KM4126" i="18" s="1"/>
  <c r="KM4127" i="18" s="1"/>
  <c r="KM4128" i="18" s="1"/>
  <c r="KM4129" i="18" s="1"/>
  <c r="KM4130" i="18" s="1"/>
  <c r="KM4131" i="18" s="1"/>
  <c r="KM4132" i="18" s="1"/>
  <c r="KM4133" i="18" s="1"/>
  <c r="KM4134" i="18" s="1"/>
  <c r="KM4135" i="18" s="1"/>
  <c r="KM4136" i="18" s="1"/>
  <c r="KM4137" i="18" s="1"/>
  <c r="KM4138" i="18" s="1"/>
  <c r="KM4139" i="18" s="1"/>
  <c r="KM4140" i="18" s="1"/>
  <c r="KM4141" i="18" s="1"/>
  <c r="KM4142" i="18" s="1"/>
  <c r="KM4143" i="18" s="1"/>
  <c r="KM4144" i="18" s="1"/>
  <c r="KM4145" i="18" s="1"/>
  <c r="KM4146" i="18" s="1"/>
  <c r="KM4147" i="18" s="1"/>
  <c r="KM4148" i="18" s="1"/>
  <c r="KM4149" i="18" s="1"/>
  <c r="KM4150" i="18" s="1"/>
  <c r="KM4151" i="18" s="1"/>
  <c r="KM4152" i="18" s="1"/>
  <c r="KM4153" i="18" s="1"/>
  <c r="KM4154" i="18" s="1"/>
  <c r="KM4155" i="18" s="1"/>
  <c r="KM4156" i="18" s="1"/>
  <c r="KM4157" i="18" s="1"/>
  <c r="KM4158" i="18" s="1"/>
  <c r="DP3954" i="18"/>
  <c r="DP3955" i="18" s="1"/>
  <c r="DP3956" i="18" s="1"/>
  <c r="DP3957" i="18" s="1"/>
  <c r="DP3958" i="18" s="1"/>
  <c r="DP3959" i="18" s="1"/>
  <c r="DP3960" i="18" s="1"/>
  <c r="DP3961" i="18" s="1"/>
  <c r="DP3962" i="18" s="1"/>
  <c r="DP3963" i="18" s="1"/>
  <c r="DP3964" i="18" s="1"/>
  <c r="DP3965" i="18" s="1"/>
  <c r="DP3966" i="18" s="1"/>
  <c r="DP3967" i="18" s="1"/>
  <c r="DP3968" i="18" s="1"/>
  <c r="DP3969" i="18" s="1"/>
  <c r="DP3970" i="18" s="1"/>
  <c r="DP3971" i="18" s="1"/>
  <c r="DP3972" i="18" s="1"/>
  <c r="DP3973" i="18" s="1"/>
  <c r="DP3974" i="18" s="1"/>
  <c r="DP3975" i="18" s="1"/>
  <c r="DP3976" i="18" s="1"/>
  <c r="DP3977" i="18" s="1"/>
  <c r="DP3978" i="18" s="1"/>
  <c r="DP3979" i="18" s="1"/>
  <c r="DP3980" i="18" s="1"/>
  <c r="DP3981" i="18" s="1"/>
  <c r="DP3982" i="18" s="1"/>
  <c r="DP3983" i="18" s="1"/>
  <c r="DP3984" i="18" s="1"/>
  <c r="DP3985" i="18" s="1"/>
  <c r="DP3986" i="18" s="1"/>
  <c r="DP3987" i="18" s="1"/>
  <c r="DP3988" i="18" s="1"/>
  <c r="DP3989" i="18" s="1"/>
  <c r="DP3990" i="18" s="1"/>
  <c r="DP3991" i="18" s="1"/>
  <c r="DP3992" i="18" s="1"/>
  <c r="DP3993" i="18" s="1"/>
  <c r="DP3994" i="18" s="1"/>
  <c r="DP3995" i="18" s="1"/>
  <c r="DP3996" i="18" s="1"/>
  <c r="DP3997" i="18" s="1"/>
  <c r="DP3998" i="18" s="1"/>
  <c r="DP3999" i="18" s="1"/>
  <c r="DP4000" i="18" s="1"/>
  <c r="DP4001" i="18" s="1"/>
  <c r="DP4002" i="18" s="1"/>
  <c r="DP4003" i="18" s="1"/>
  <c r="DP4004" i="18" s="1"/>
  <c r="DP4005" i="18" s="1"/>
  <c r="DP4006" i="18" s="1"/>
  <c r="DP4007" i="18" s="1"/>
  <c r="DP4008" i="18" s="1"/>
  <c r="DP4009" i="18" s="1"/>
  <c r="DP4010" i="18" s="1"/>
  <c r="DP4011" i="18" s="1"/>
  <c r="DP4012" i="18" s="1"/>
  <c r="DP4013" i="18" s="1"/>
  <c r="DP4014" i="18" s="1"/>
  <c r="DP4015" i="18" s="1"/>
  <c r="DP4016" i="18" s="1"/>
  <c r="DP4017" i="18" s="1"/>
  <c r="DP4018" i="18" s="1"/>
  <c r="DP4019" i="18" s="1"/>
  <c r="DP4020" i="18" s="1"/>
  <c r="DP4021" i="18" s="1"/>
  <c r="DP4022" i="18" s="1"/>
  <c r="DP4023" i="18" s="1"/>
  <c r="DP4024" i="18" s="1"/>
  <c r="DP4025" i="18" s="1"/>
  <c r="DP4026" i="18" s="1"/>
  <c r="DP4027" i="18" s="1"/>
  <c r="DP4028" i="18" s="1"/>
  <c r="DP4029" i="18" s="1"/>
  <c r="DP4030" i="18" s="1"/>
  <c r="DP4031" i="18" s="1"/>
  <c r="DP4032" i="18" s="1"/>
  <c r="DP4033" i="18" s="1"/>
  <c r="DP4034" i="18" s="1"/>
  <c r="DP4035" i="18" s="1"/>
  <c r="DP4036" i="18" s="1"/>
  <c r="DP4037" i="18" s="1"/>
  <c r="DP4038" i="18" s="1"/>
  <c r="DP4039" i="18" s="1"/>
  <c r="DP4040" i="18" s="1"/>
  <c r="DP4041" i="18" s="1"/>
  <c r="DP4042" i="18" s="1"/>
  <c r="DP4043" i="18" s="1"/>
  <c r="DP4044" i="18" s="1"/>
  <c r="DP4045" i="18" s="1"/>
  <c r="DP4046" i="18" s="1"/>
  <c r="DP4047" i="18" s="1"/>
  <c r="DP4048" i="18" s="1"/>
  <c r="DP4049" i="18" s="1"/>
  <c r="DP4050" i="18" s="1"/>
  <c r="DP4051" i="18" s="1"/>
  <c r="DP4052" i="18" s="1"/>
  <c r="DP4053" i="18" s="1"/>
  <c r="DP4054" i="18" s="1"/>
  <c r="DP4055" i="18" s="1"/>
  <c r="DP4056" i="18" s="1"/>
  <c r="DP4057" i="18" s="1"/>
  <c r="DP4058" i="18" s="1"/>
  <c r="DP4059" i="18" s="1"/>
  <c r="DP4060" i="18" s="1"/>
  <c r="DP4061" i="18" s="1"/>
  <c r="DP4062" i="18" s="1"/>
  <c r="DP4063" i="18" s="1"/>
  <c r="DP4064" i="18" s="1"/>
  <c r="DP4065" i="18" s="1"/>
  <c r="DP4066" i="18" s="1"/>
  <c r="DP4067" i="18" s="1"/>
  <c r="DP4068" i="18" s="1"/>
  <c r="DP4069" i="18" s="1"/>
  <c r="DP4070" i="18" s="1"/>
  <c r="DP4071" i="18" s="1"/>
  <c r="DP4072" i="18" s="1"/>
  <c r="DP4073" i="18" s="1"/>
  <c r="DP4074" i="18" s="1"/>
  <c r="DP4075" i="18" s="1"/>
  <c r="DP4076" i="18" s="1"/>
  <c r="DP4077" i="18" s="1"/>
  <c r="DP4078" i="18" s="1"/>
  <c r="DP4079" i="18" s="1"/>
  <c r="DP4080" i="18" s="1"/>
  <c r="DP4081" i="18" s="1"/>
  <c r="DP4082" i="18" s="1"/>
  <c r="DP4083" i="18" s="1"/>
  <c r="DP4084" i="18" s="1"/>
  <c r="DP4085" i="18" s="1"/>
  <c r="DP4086" i="18" s="1"/>
  <c r="DP4087" i="18" s="1"/>
  <c r="DP4088" i="18" s="1"/>
  <c r="DP4089" i="18" s="1"/>
  <c r="DP4090" i="18" s="1"/>
  <c r="DP4091" i="18" s="1"/>
  <c r="DP4092" i="18" s="1"/>
  <c r="DP4093" i="18" s="1"/>
  <c r="DP4094" i="18" s="1"/>
  <c r="DP4095" i="18" s="1"/>
  <c r="DP4096" i="18" s="1"/>
  <c r="DP4097" i="18" s="1"/>
  <c r="DP4098" i="18" s="1"/>
  <c r="DP4099" i="18" s="1"/>
  <c r="DP4100" i="18" s="1"/>
  <c r="DP4101" i="18" s="1"/>
  <c r="DP4102" i="18" s="1"/>
  <c r="DP4103" i="18" s="1"/>
  <c r="DP4104" i="18" s="1"/>
  <c r="DP4105" i="18" s="1"/>
  <c r="DP4106" i="18" s="1"/>
  <c r="DP4107" i="18" s="1"/>
  <c r="DP4108" i="18" s="1"/>
  <c r="DP4109" i="18" s="1"/>
  <c r="DP4110" i="18" s="1"/>
  <c r="DP4111" i="18" s="1"/>
  <c r="DP4112" i="18" s="1"/>
  <c r="DP4113" i="18" s="1"/>
  <c r="DP4114" i="18" s="1"/>
  <c r="DP4115" i="18" s="1"/>
  <c r="DP4116" i="18" s="1"/>
  <c r="DP4117" i="18" s="1"/>
  <c r="DP4118" i="18" s="1"/>
  <c r="DP4119" i="18" s="1"/>
  <c r="DP4120" i="18" s="1"/>
  <c r="DP4121" i="18" s="1"/>
  <c r="DP4122" i="18" s="1"/>
  <c r="DP4123" i="18" s="1"/>
  <c r="DP4124" i="18" s="1"/>
  <c r="DP4125" i="18" s="1"/>
  <c r="DP4126" i="18" s="1"/>
  <c r="DP4127" i="18" s="1"/>
  <c r="DP4128" i="18" s="1"/>
  <c r="DP4129" i="18" s="1"/>
  <c r="DP4130" i="18" s="1"/>
  <c r="DP4131" i="18" s="1"/>
  <c r="DP4132" i="18" s="1"/>
  <c r="DP4133" i="18" s="1"/>
  <c r="DP4134" i="18" s="1"/>
  <c r="DP4135" i="18" s="1"/>
  <c r="DP4136" i="18" s="1"/>
  <c r="DP4137" i="18" s="1"/>
  <c r="DP4138" i="18" s="1"/>
  <c r="DP4139" i="18" s="1"/>
  <c r="DP4140" i="18" s="1"/>
  <c r="DP4141" i="18" s="1"/>
  <c r="DP4142" i="18" s="1"/>
  <c r="DP4143" i="18" s="1"/>
  <c r="DP4144" i="18" s="1"/>
  <c r="DP4145" i="18" s="1"/>
  <c r="DP4146" i="18" s="1"/>
  <c r="DP4147" i="18" s="1"/>
  <c r="DP4148" i="18" s="1"/>
  <c r="DP4149" i="18" s="1"/>
  <c r="DP4150" i="18" s="1"/>
  <c r="DP4151" i="18" s="1"/>
  <c r="DP4152" i="18" s="1"/>
  <c r="DP4153" i="18" s="1"/>
  <c r="DP4154" i="18" s="1"/>
  <c r="DP4155" i="18" s="1"/>
  <c r="DP4156" i="18" s="1"/>
  <c r="DP4157" i="18" s="1"/>
  <c r="BL4042" i="18"/>
  <c r="BL4043" i="18" s="1"/>
  <c r="BL4044" i="18" s="1"/>
  <c r="BL4045" i="18" s="1"/>
  <c r="BL4046" i="18" s="1"/>
  <c r="BL4047" i="18" s="1"/>
  <c r="BL4048" i="18" s="1"/>
  <c r="BL4049" i="18" s="1"/>
  <c r="BL4050" i="18" s="1"/>
  <c r="BL4051" i="18" s="1"/>
  <c r="BL4052" i="18" s="1"/>
  <c r="BL4053" i="18" s="1"/>
  <c r="BL4054" i="18" s="1"/>
  <c r="BL4055" i="18" s="1"/>
  <c r="BL4056" i="18" s="1"/>
  <c r="BL4057" i="18" s="1"/>
  <c r="BL4058" i="18" s="1"/>
  <c r="BL4059" i="18" s="1"/>
  <c r="BL4060" i="18" s="1"/>
  <c r="BL4061" i="18" s="1"/>
  <c r="BL4062" i="18" s="1"/>
  <c r="BL4063" i="18" s="1"/>
  <c r="BL4064" i="18" s="1"/>
  <c r="BL4065" i="18" s="1"/>
  <c r="BL4066" i="18" s="1"/>
  <c r="BL4067" i="18" s="1"/>
  <c r="BL4068" i="18" s="1"/>
  <c r="BL4069" i="18" s="1"/>
  <c r="BL4070" i="18" s="1"/>
  <c r="BL4071" i="18" s="1"/>
  <c r="BL4072" i="18" s="1"/>
  <c r="BL4073" i="18" s="1"/>
  <c r="BL4074" i="18" s="1"/>
  <c r="BL4075" i="18" s="1"/>
  <c r="BL4076" i="18" s="1"/>
  <c r="BL4077" i="18" s="1"/>
  <c r="BL4078" i="18" s="1"/>
  <c r="BL4079" i="18" s="1"/>
  <c r="BL4080" i="18" s="1"/>
  <c r="BL4081" i="18" s="1"/>
  <c r="BL4082" i="18" s="1"/>
  <c r="BL4083" i="18" s="1"/>
  <c r="BL4084" i="18" s="1"/>
  <c r="BL4085" i="18" s="1"/>
  <c r="BL4086" i="18" s="1"/>
  <c r="BL4087" i="18" s="1"/>
  <c r="BL4088" i="18" s="1"/>
  <c r="BL4089" i="18" s="1"/>
  <c r="BL4090" i="18" s="1"/>
  <c r="BL4091" i="18" s="1"/>
  <c r="BL4092" i="18" s="1"/>
  <c r="BL4093" i="18" s="1"/>
  <c r="BL4094" i="18" s="1"/>
  <c r="BL4095" i="18" s="1"/>
  <c r="BL4096" i="18" s="1"/>
  <c r="BL4097" i="18" s="1"/>
  <c r="BL4098" i="18" s="1"/>
  <c r="BL4099" i="18" s="1"/>
  <c r="BL4100" i="18" s="1"/>
  <c r="BL4101" i="18" s="1"/>
  <c r="BL4102" i="18" s="1"/>
  <c r="BL4103" i="18" s="1"/>
  <c r="BL4104" i="18" s="1"/>
  <c r="BL4105" i="18" s="1"/>
  <c r="BL4106" i="18" s="1"/>
  <c r="BL4107" i="18" s="1"/>
  <c r="BL4108" i="18" s="1"/>
  <c r="BL4109" i="18" s="1"/>
  <c r="BL4110" i="18" s="1"/>
  <c r="BL4111" i="18" s="1"/>
  <c r="BL4112" i="18" s="1"/>
  <c r="BL4113" i="18" s="1"/>
  <c r="BL4114" i="18" s="1"/>
  <c r="BL4115" i="18" s="1"/>
  <c r="BL4116" i="18" s="1"/>
  <c r="BL4117" i="18" s="1"/>
  <c r="BL4118" i="18" s="1"/>
  <c r="BL4119" i="18" s="1"/>
  <c r="BL4120" i="18" s="1"/>
  <c r="BL4121" i="18" s="1"/>
  <c r="BL4122" i="18" s="1"/>
  <c r="BL4123" i="18" s="1"/>
  <c r="BL4124" i="18" s="1"/>
  <c r="BL4125" i="18" s="1"/>
  <c r="BL4126" i="18" s="1"/>
  <c r="BL4127" i="18" s="1"/>
  <c r="BL4128" i="18" s="1"/>
  <c r="BL4129" i="18" s="1"/>
  <c r="BL4130" i="18" s="1"/>
  <c r="BL4131" i="18" s="1"/>
  <c r="BL4132" i="18" s="1"/>
  <c r="BL4133" i="18" s="1"/>
  <c r="BL4134" i="18" s="1"/>
  <c r="BL4135" i="18" s="1"/>
  <c r="BL4136" i="18" s="1"/>
  <c r="BL4137" i="18" s="1"/>
  <c r="BL4138" i="18" s="1"/>
  <c r="BL4139" i="18" s="1"/>
  <c r="BL4140" i="18" s="1"/>
  <c r="BL4141" i="18" s="1"/>
  <c r="BL4142" i="18" s="1"/>
  <c r="BL4143" i="18" s="1"/>
  <c r="BL4144" i="18" s="1"/>
  <c r="BL4145" i="18" s="1"/>
  <c r="BL4146" i="18" s="1"/>
  <c r="BL4147" i="18" s="1"/>
  <c r="BL4148" i="18" s="1"/>
  <c r="BL4149" i="18" s="1"/>
  <c r="BL4150" i="18" s="1"/>
  <c r="BL4151" i="18" s="1"/>
  <c r="BL4152" i="18" s="1"/>
  <c r="BL4153" i="18" s="1"/>
  <c r="BL4154" i="18" s="1"/>
  <c r="BL4155" i="18" s="1"/>
  <c r="BL4156" i="18" s="1"/>
  <c r="BL4157" i="18" s="1"/>
  <c r="BL4158" i="18" s="1"/>
  <c r="BL4159" i="18" s="1"/>
  <c r="BL4160" i="18" s="1"/>
  <c r="BL4161" i="18" s="1"/>
  <c r="BL4162" i="18" s="1"/>
  <c r="BL4163" i="18" s="1"/>
  <c r="BL4164" i="18" s="1"/>
  <c r="BL4165" i="18" s="1"/>
  <c r="BL4166" i="18" s="1"/>
  <c r="BL4167" i="18" s="1"/>
  <c r="BL4168" i="18" s="1"/>
  <c r="BL4169" i="18" s="1"/>
  <c r="BL4170" i="18" s="1"/>
  <c r="BL4171" i="18" s="1"/>
  <c r="BL4172" i="18" s="1"/>
  <c r="BL4173" i="18" s="1"/>
  <c r="BL4174" i="18" s="1"/>
  <c r="BL4175" i="18" s="1"/>
  <c r="BL4176" i="18" s="1"/>
  <c r="BL4177" i="18" s="1"/>
  <c r="BL4178" i="18" s="1"/>
  <c r="BL4179" i="18" s="1"/>
  <c r="BL4180" i="18" s="1"/>
  <c r="BL4181" i="18" s="1"/>
  <c r="BL4182" i="18" s="1"/>
  <c r="BL4183" i="18" s="1"/>
  <c r="BL4184" i="18" s="1"/>
  <c r="BL4185" i="18" s="1"/>
  <c r="BL4186" i="18" s="1"/>
  <c r="BL4187" i="18" s="1"/>
  <c r="BL4188" i="18" s="1"/>
  <c r="BL4189" i="18" s="1"/>
  <c r="BL4190" i="18" s="1"/>
  <c r="BL4191" i="18" s="1"/>
  <c r="BL4192" i="18" s="1"/>
  <c r="BL4193" i="18" s="1"/>
  <c r="BL4194" i="18" s="1"/>
  <c r="BL4195" i="18" s="1"/>
  <c r="BL4196" i="18" s="1"/>
  <c r="BL4197" i="18" s="1"/>
  <c r="BL4198" i="18" s="1"/>
  <c r="BL4199" i="18" s="1"/>
  <c r="BL4200" i="18" s="1"/>
  <c r="BL4201" i="18" s="1"/>
  <c r="BL4202" i="18" s="1"/>
  <c r="BL4203" i="18" s="1"/>
  <c r="BL4204" i="18" s="1"/>
  <c r="BL4205" i="18" s="1"/>
  <c r="BL4206" i="18" s="1"/>
  <c r="BL4207" i="18" s="1"/>
  <c r="BL4208" i="18" s="1"/>
  <c r="BL4209" i="18" s="1"/>
  <c r="BL4210" i="18" s="1"/>
  <c r="EP4042" i="18"/>
  <c r="EP4043" i="18" s="1"/>
  <c r="EP4044" i="18" s="1"/>
  <c r="EP4045" i="18" s="1"/>
  <c r="EP4046" i="18" s="1"/>
  <c r="EP4047" i="18" s="1"/>
  <c r="EP4048" i="18" s="1"/>
  <c r="EP4049" i="18" s="1"/>
  <c r="EP4050" i="18" s="1"/>
  <c r="EP4051" i="18" s="1"/>
  <c r="EP4052" i="18" s="1"/>
  <c r="EP4053" i="18" s="1"/>
  <c r="EP4054" i="18" s="1"/>
  <c r="EP4055" i="18" s="1"/>
  <c r="EP4056" i="18" s="1"/>
  <c r="EP4057" i="18" s="1"/>
  <c r="EP4058" i="18" s="1"/>
  <c r="EP4059" i="18" s="1"/>
  <c r="EP4060" i="18" s="1"/>
  <c r="EP4061" i="18" s="1"/>
  <c r="EP4062" i="18" s="1"/>
  <c r="EP4063" i="18" s="1"/>
  <c r="EP4064" i="18" s="1"/>
  <c r="EP4065" i="18" s="1"/>
  <c r="EP4066" i="18" s="1"/>
  <c r="EP4067" i="18" s="1"/>
  <c r="EP4068" i="18" s="1"/>
  <c r="EP4069" i="18" s="1"/>
  <c r="EP4070" i="18" s="1"/>
  <c r="EP4071" i="18" s="1"/>
  <c r="EP4072" i="18" s="1"/>
  <c r="EP4073" i="18" s="1"/>
  <c r="EP4074" i="18" s="1"/>
  <c r="EP4075" i="18" s="1"/>
  <c r="EP4076" i="18" s="1"/>
  <c r="EP4077" i="18" s="1"/>
  <c r="EP4078" i="18" s="1"/>
  <c r="EP4079" i="18" s="1"/>
  <c r="EP4080" i="18" s="1"/>
  <c r="EP4081" i="18" s="1"/>
  <c r="EP4082" i="18" s="1"/>
  <c r="EP4083" i="18" s="1"/>
  <c r="EP4084" i="18" s="1"/>
  <c r="EP4085" i="18" s="1"/>
  <c r="EP4086" i="18" s="1"/>
  <c r="EP4087" i="18" s="1"/>
  <c r="EP4088" i="18" s="1"/>
  <c r="EP4089" i="18" s="1"/>
  <c r="EP4090" i="18" s="1"/>
  <c r="EP4091" i="18" s="1"/>
  <c r="EP4092" i="18" s="1"/>
  <c r="EP4093" i="18" s="1"/>
  <c r="EP4094" i="18" s="1"/>
  <c r="EP4095" i="18" s="1"/>
  <c r="EP4096" i="18" s="1"/>
  <c r="EP4097" i="18" s="1"/>
  <c r="EP4098" i="18" s="1"/>
  <c r="EP4099" i="18" s="1"/>
  <c r="EP4100" i="18" s="1"/>
  <c r="EP4101" i="18" s="1"/>
  <c r="EP4102" i="18" s="1"/>
  <c r="EP4103" i="18" s="1"/>
  <c r="EP4104" i="18" s="1"/>
  <c r="EP4105" i="18" s="1"/>
  <c r="EP4106" i="18" s="1"/>
  <c r="EP4107" i="18" s="1"/>
  <c r="EP4108" i="18" s="1"/>
  <c r="EP4109" i="18" s="1"/>
  <c r="EP4110" i="18" s="1"/>
  <c r="EP4111" i="18" s="1"/>
  <c r="EP4112" i="18" s="1"/>
  <c r="EP4113" i="18" s="1"/>
  <c r="EP4114" i="18" s="1"/>
  <c r="EP4115" i="18" s="1"/>
  <c r="EP4116" i="18" s="1"/>
  <c r="EP4117" i="18" s="1"/>
  <c r="EP4118" i="18" s="1"/>
  <c r="EP4119" i="18" s="1"/>
  <c r="EP4120" i="18" s="1"/>
  <c r="EP4121" i="18" s="1"/>
  <c r="EP4122" i="18" s="1"/>
  <c r="EP4123" i="18" s="1"/>
  <c r="EP4124" i="18" s="1"/>
  <c r="EP4125" i="18" s="1"/>
  <c r="EP4126" i="18" s="1"/>
  <c r="EP4127" i="18" s="1"/>
  <c r="EP4128" i="18" s="1"/>
  <c r="EP4129" i="18" s="1"/>
  <c r="EP4130" i="18" s="1"/>
  <c r="EP4131" i="18" s="1"/>
  <c r="EP4132" i="18" s="1"/>
  <c r="EP4133" i="18" s="1"/>
  <c r="EP4134" i="18" s="1"/>
  <c r="EP4135" i="18" s="1"/>
  <c r="EP4136" i="18" s="1"/>
  <c r="EP4137" i="18" s="1"/>
  <c r="EP4138" i="18" s="1"/>
  <c r="EP4139" i="18" s="1"/>
  <c r="EP4140" i="18" s="1"/>
  <c r="EP4141" i="18" s="1"/>
  <c r="EP4142" i="18" s="1"/>
  <c r="EP4143" i="18" s="1"/>
  <c r="EP4144" i="18" s="1"/>
  <c r="EP4145" i="18" s="1"/>
  <c r="EP4146" i="18" s="1"/>
  <c r="EP4147" i="18" s="1"/>
  <c r="EP4148" i="18" s="1"/>
  <c r="EP4149" i="18" s="1"/>
  <c r="EP4150" i="18" s="1"/>
  <c r="EP4151" i="18" s="1"/>
  <c r="EP4152" i="18" s="1"/>
  <c r="EP4153" i="18" s="1"/>
  <c r="EP4154" i="18" s="1"/>
  <c r="EP4155" i="18" s="1"/>
  <c r="EP4156" i="18" s="1"/>
  <c r="EP4157" i="18" s="1"/>
  <c r="EP4158" i="18" s="1"/>
  <c r="EP4159" i="18" s="1"/>
  <c r="EP4160" i="18" s="1"/>
  <c r="EP4161" i="18" s="1"/>
  <c r="EP4162" i="18" s="1"/>
  <c r="EP4163" i="18" s="1"/>
  <c r="EP4164" i="18" s="1"/>
  <c r="EP4165" i="18" s="1"/>
  <c r="EP4166" i="18" s="1"/>
  <c r="EP4167" i="18" s="1"/>
  <c r="EP4168" i="18" s="1"/>
  <c r="EP4169" i="18" s="1"/>
  <c r="EP4170" i="18" s="1"/>
  <c r="EP4171" i="18" s="1"/>
  <c r="EP4172" i="18" s="1"/>
  <c r="EP4173" i="18" s="1"/>
  <c r="EP4174" i="18" s="1"/>
  <c r="EP4175" i="18" s="1"/>
  <c r="EP4176" i="18" s="1"/>
  <c r="EP4177" i="18" s="1"/>
  <c r="EP4178" i="18" s="1"/>
  <c r="EP4179" i="18" s="1"/>
  <c r="EP4180" i="18" s="1"/>
  <c r="EP4181" i="18" s="1"/>
  <c r="EP4182" i="18" s="1"/>
  <c r="EP4183" i="18" s="1"/>
  <c r="EP4184" i="18" s="1"/>
  <c r="EP4185" i="18" s="1"/>
  <c r="EP4186" i="18" s="1"/>
  <c r="EP4187" i="18" s="1"/>
  <c r="EP4188" i="18" s="1"/>
  <c r="EP4189" i="18" s="1"/>
  <c r="EP4190" i="18" s="1"/>
  <c r="EP4191" i="18" s="1"/>
  <c r="EP4192" i="18" s="1"/>
  <c r="EP4193" i="18" s="1"/>
  <c r="EP4194" i="18" s="1"/>
  <c r="EP4195" i="18" s="1"/>
  <c r="EP4196" i="18" s="1"/>
  <c r="EP4197" i="18" s="1"/>
  <c r="EP4198" i="18" s="1"/>
  <c r="EP4199" i="18" s="1"/>
  <c r="EP4200" i="18" s="1"/>
  <c r="EP4201" i="18" s="1"/>
  <c r="EP4202" i="18" s="1"/>
  <c r="EP4203" i="18" s="1"/>
  <c r="EP4204" i="18" s="1"/>
  <c r="EP4205" i="18" s="1"/>
  <c r="EP4206" i="18" s="1"/>
  <c r="EP4207" i="18" s="1"/>
  <c r="EP4208" i="18" s="1"/>
  <c r="EP4209" i="18" s="1"/>
  <c r="EP4210" i="18" s="1"/>
  <c r="EP4211" i="18" s="1"/>
  <c r="EP4212" i="18" s="1"/>
  <c r="EP4213" i="18" s="1"/>
  <c r="EP4214" i="18" s="1"/>
  <c r="EP4215" i="18" s="1"/>
  <c r="EP4216" i="18" s="1"/>
  <c r="EP4217" i="18" s="1"/>
  <c r="EP4218" i="18" s="1"/>
  <c r="EP4219" i="18" s="1"/>
  <c r="EP4220" i="18" s="1"/>
  <c r="EP4221" i="18" s="1"/>
  <c r="EP4222" i="18" s="1"/>
  <c r="EP4223" i="18" s="1"/>
  <c r="EP4224" i="18" s="1"/>
  <c r="EP4225" i="18" s="1"/>
  <c r="EP4226" i="18" s="1"/>
  <c r="EP4227" i="18" s="1"/>
  <c r="LA4256" i="18"/>
  <c r="LA4257" i="18" s="1"/>
  <c r="LA4258" i="18" s="1"/>
  <c r="LA4259" i="18" s="1"/>
  <c r="LA4260" i="18" s="1"/>
  <c r="LA4261" i="18" s="1"/>
  <c r="LA4262" i="18" s="1"/>
  <c r="LA4263" i="18" s="1"/>
  <c r="LA4264" i="18" s="1"/>
  <c r="LA4265" i="18" s="1"/>
  <c r="LA4266" i="18" s="1"/>
  <c r="LA4267" i="18" s="1"/>
  <c r="LA4268" i="18" s="1"/>
  <c r="LA4269" i="18" s="1"/>
  <c r="LA4270" i="18" s="1"/>
  <c r="LA4271" i="18" s="1"/>
  <c r="LA4272" i="18" s="1"/>
  <c r="LA4273" i="18" s="1"/>
  <c r="LA4274" i="18" s="1"/>
  <c r="LA4275" i="18" s="1"/>
  <c r="LA4276" i="18" s="1"/>
  <c r="LA4277" i="18" s="1"/>
  <c r="LA4278" i="18" s="1"/>
  <c r="LA4279" i="18" s="1"/>
  <c r="LA4280" i="18" s="1"/>
  <c r="LA4281" i="18" s="1"/>
  <c r="LA4282" i="18" s="1"/>
  <c r="LA4283" i="18" s="1"/>
  <c r="LA4284" i="18" s="1"/>
  <c r="LA4285" i="18" s="1"/>
  <c r="LA4286" i="18" s="1"/>
  <c r="LA4287" i="18" s="1"/>
  <c r="LA4288" i="18" s="1"/>
  <c r="LA4289" i="18" s="1"/>
  <c r="LA4290" i="18" s="1"/>
  <c r="LA4291" i="18" s="1"/>
  <c r="LA4292" i="18" s="1"/>
  <c r="LA4293" i="18" s="1"/>
  <c r="LA4294" i="18" s="1"/>
  <c r="LA4295" i="18" s="1"/>
  <c r="LA4296" i="18" s="1"/>
  <c r="LA4297" i="18" s="1"/>
  <c r="LA4298" i="18" s="1"/>
  <c r="LA4299" i="18" s="1"/>
  <c r="LA4300" i="18" s="1"/>
  <c r="LA4301" i="18" s="1"/>
  <c r="LA4302" i="18" s="1"/>
  <c r="LA4303" i="18" s="1"/>
  <c r="LA4304" i="18" s="1"/>
  <c r="LA4305" i="18" s="1"/>
  <c r="LA4306" i="18" s="1"/>
  <c r="LA4307" i="18" s="1"/>
  <c r="LA4308" i="18" s="1"/>
  <c r="LA4309" i="18" s="1"/>
  <c r="LA4310" i="18" s="1"/>
  <c r="LA4311" i="18" s="1"/>
  <c r="LA4312" i="18" s="1"/>
  <c r="LA4313" i="18" s="1"/>
  <c r="LA4314" i="18" s="1"/>
  <c r="LA4315" i="18" s="1"/>
  <c r="LA4316" i="18" s="1"/>
  <c r="LA4317" i="18" s="1"/>
  <c r="LA4318" i="18" s="1"/>
  <c r="LA4319" i="18" s="1"/>
  <c r="LA4320" i="18" s="1"/>
  <c r="LA4321" i="18" s="1"/>
  <c r="LA4322" i="18" s="1"/>
  <c r="LA4323" i="18" s="1"/>
  <c r="LA4324" i="18" s="1"/>
  <c r="LA4325" i="18" s="1"/>
  <c r="LA4326" i="18" s="1"/>
  <c r="LA4327" i="18" s="1"/>
  <c r="LA4328" i="18" s="1"/>
  <c r="LA4329" i="18" s="1"/>
  <c r="LA4330" i="18" s="1"/>
  <c r="LA4331" i="18" s="1"/>
  <c r="LA4332" i="18" s="1"/>
  <c r="LA4333" i="18" s="1"/>
  <c r="LA4334" i="18" s="1"/>
  <c r="LA4335" i="18" s="1"/>
  <c r="LA4336" i="18" s="1"/>
  <c r="LA4337" i="18" s="1"/>
  <c r="LA4338" i="18" s="1"/>
  <c r="LA4339" i="18" s="1"/>
  <c r="LA4340" i="18" s="1"/>
  <c r="LA4341" i="18" s="1"/>
  <c r="LA4342" i="18" s="1"/>
  <c r="LA4343" i="18" s="1"/>
  <c r="LA4344" i="18" s="1"/>
  <c r="LA4345" i="18" s="1"/>
  <c r="LA4346" i="18" s="1"/>
  <c r="LA4347" i="18" s="1"/>
  <c r="LA4348" i="18" s="1"/>
  <c r="LA4349" i="18" s="1"/>
  <c r="LA4350" i="18" s="1"/>
  <c r="LA4351" i="18" s="1"/>
  <c r="LA4352" i="18" s="1"/>
  <c r="LA4353" i="18" s="1"/>
  <c r="LA4354" i="18" s="1"/>
  <c r="LA4355" i="18" s="1"/>
  <c r="LA4356" i="18" s="1"/>
  <c r="LA4357" i="18" s="1"/>
  <c r="LA4358" i="18" s="1"/>
  <c r="LA4359" i="18" s="1"/>
  <c r="LA4360" i="18" s="1"/>
  <c r="LA4361" i="18" s="1"/>
  <c r="LA4362" i="18" s="1"/>
  <c r="LA4363" i="18" s="1"/>
  <c r="LA4364" i="18" s="1"/>
  <c r="LA4365" i="18" s="1"/>
  <c r="LA4366" i="18" s="1"/>
  <c r="LA4367" i="18" s="1"/>
  <c r="LA4368" i="18" s="1"/>
  <c r="LA4369" i="18" s="1"/>
  <c r="LA4370" i="18" s="1"/>
  <c r="LA4371" i="18" s="1"/>
  <c r="LA4372" i="18" s="1"/>
  <c r="LA4373" i="18" s="1"/>
  <c r="LA4374" i="18" s="1"/>
  <c r="LA4375" i="18" s="1"/>
  <c r="LA4376" i="18" s="1"/>
  <c r="LA4377" i="18" s="1"/>
  <c r="LA4378" i="18" s="1"/>
  <c r="LA4379" i="18" s="1"/>
  <c r="LA4380" i="18" s="1"/>
  <c r="LA4381" i="18" s="1"/>
  <c r="LA4382" i="18" s="1"/>
  <c r="LA4383" i="18" s="1"/>
  <c r="LA4384" i="18" s="1"/>
  <c r="LA4385" i="18" s="1"/>
  <c r="LA4386" i="18" s="1"/>
  <c r="LA4387" i="18" s="1"/>
  <c r="LA4388" i="18" s="1"/>
  <c r="LA4389" i="18" s="1"/>
  <c r="LA4390" i="18" s="1"/>
  <c r="LA4391" i="18" s="1"/>
  <c r="LA4392" i="18" s="1"/>
  <c r="MX4256" i="18"/>
  <c r="MX4257" i="18" s="1"/>
  <c r="MX4258" i="18" s="1"/>
  <c r="MX4259" i="18" s="1"/>
  <c r="MX4260" i="18" s="1"/>
  <c r="MX4261" i="18" s="1"/>
  <c r="MX4262" i="18" s="1"/>
  <c r="MX4263" i="18" s="1"/>
  <c r="MX4264" i="18" s="1"/>
  <c r="MX4265" i="18" s="1"/>
  <c r="MX4266" i="18" s="1"/>
  <c r="MX4267" i="18" s="1"/>
  <c r="MX4268" i="18" s="1"/>
  <c r="MX4269" i="18" s="1"/>
  <c r="MX4270" i="18" s="1"/>
  <c r="MX4271" i="18" s="1"/>
  <c r="MX4272" i="18" s="1"/>
  <c r="MX4273" i="18" s="1"/>
  <c r="MX4274" i="18" s="1"/>
  <c r="MX4275" i="18" s="1"/>
  <c r="MX4276" i="18" s="1"/>
  <c r="MX4277" i="18" s="1"/>
  <c r="MX4278" i="18" s="1"/>
  <c r="MX4279" i="18" s="1"/>
  <c r="MX4280" i="18" s="1"/>
  <c r="MX4281" i="18" s="1"/>
  <c r="MX4282" i="18" s="1"/>
  <c r="MX4283" i="18" s="1"/>
  <c r="MX4284" i="18" s="1"/>
  <c r="MX4285" i="18" s="1"/>
  <c r="MX4286" i="18" s="1"/>
  <c r="MX4287" i="18" s="1"/>
  <c r="MX4288" i="18" s="1"/>
  <c r="MX4289" i="18" s="1"/>
  <c r="MX4290" i="18" s="1"/>
  <c r="MX4291" i="18" s="1"/>
  <c r="MX4292" i="18" s="1"/>
  <c r="MX4293" i="18" s="1"/>
  <c r="MX4294" i="18" s="1"/>
  <c r="MX4295" i="18" s="1"/>
  <c r="MX4296" i="18" s="1"/>
  <c r="MX4297" i="18" s="1"/>
  <c r="MX4298" i="18" s="1"/>
  <c r="MX4299" i="18" s="1"/>
  <c r="MX4300" i="18" s="1"/>
  <c r="MX4301" i="18" s="1"/>
  <c r="MX4302" i="18" s="1"/>
  <c r="MX4303" i="18" s="1"/>
  <c r="MX4304" i="18" s="1"/>
  <c r="MX4305" i="18" s="1"/>
  <c r="MX4306" i="18" s="1"/>
  <c r="MX4307" i="18" s="1"/>
  <c r="MX4308" i="18" s="1"/>
  <c r="MX4309" i="18" s="1"/>
  <c r="MX4310" i="18" s="1"/>
  <c r="MX4311" i="18" s="1"/>
  <c r="MX4312" i="18" s="1"/>
  <c r="MX4313" i="18" s="1"/>
  <c r="MX4314" i="18" s="1"/>
  <c r="MX4315" i="18" s="1"/>
  <c r="MX4316" i="18" s="1"/>
  <c r="MX4317" i="18" s="1"/>
  <c r="MX4318" i="18" s="1"/>
  <c r="MX4319" i="18" s="1"/>
  <c r="MX4320" i="18" s="1"/>
  <c r="MX4321" i="18" s="1"/>
  <c r="MX4322" i="18" s="1"/>
  <c r="MX4323" i="18" s="1"/>
  <c r="MX4324" i="18" s="1"/>
  <c r="MX4325" i="18" s="1"/>
  <c r="MX4326" i="18" s="1"/>
  <c r="MX4327" i="18" s="1"/>
  <c r="MX4328" i="18" s="1"/>
  <c r="MX4329" i="18" s="1"/>
  <c r="MX4330" i="18" s="1"/>
  <c r="MX4331" i="18" s="1"/>
  <c r="MX4332" i="18" s="1"/>
  <c r="MX4333" i="18" s="1"/>
  <c r="MX4334" i="18" s="1"/>
  <c r="MX4335" i="18" s="1"/>
  <c r="MX4336" i="18" s="1"/>
  <c r="MX4337" i="18" s="1"/>
  <c r="MX4338" i="18" s="1"/>
  <c r="MX4339" i="18" s="1"/>
  <c r="MX4340" i="18" s="1"/>
  <c r="MX4341" i="18" s="1"/>
  <c r="MX4342" i="18" s="1"/>
  <c r="MX4343" i="18" s="1"/>
  <c r="MX4344" i="18" s="1"/>
  <c r="MX4345" i="18" s="1"/>
  <c r="MX4346" i="18" s="1"/>
  <c r="MX4347" i="18" s="1"/>
  <c r="MX4348" i="18" s="1"/>
  <c r="MX4349" i="18" s="1"/>
  <c r="MX4350" i="18" s="1"/>
  <c r="MX4351" i="18" s="1"/>
  <c r="MX4352" i="18" s="1"/>
  <c r="MX4353" i="18" s="1"/>
  <c r="MX4354" i="18" s="1"/>
  <c r="MX4355" i="18" s="1"/>
  <c r="MX4356" i="18" s="1"/>
  <c r="MX4357" i="18" s="1"/>
  <c r="MX4358" i="18" s="1"/>
  <c r="MX4359" i="18" s="1"/>
  <c r="MX4360" i="18" s="1"/>
  <c r="MX4361" i="18" s="1"/>
  <c r="MX4362" i="18" s="1"/>
  <c r="MX4363" i="18" s="1"/>
  <c r="MX4364" i="18" s="1"/>
  <c r="MX4365" i="18" s="1"/>
  <c r="MX4366" i="18" s="1"/>
  <c r="MX4367" i="18" s="1"/>
  <c r="MX4368" i="18" s="1"/>
  <c r="MX4369" i="18" s="1"/>
  <c r="MX4370" i="18" s="1"/>
  <c r="MX4371" i="18" s="1"/>
  <c r="MX4372" i="18" s="1"/>
  <c r="MX4373" i="18" s="1"/>
  <c r="MX4374" i="18" s="1"/>
  <c r="MX4375" i="18" s="1"/>
  <c r="MX4376" i="18" s="1"/>
  <c r="MX4377" i="18" s="1"/>
  <c r="MX4378" i="18" s="1"/>
  <c r="MX4379" i="18" s="1"/>
  <c r="MX4380" i="18" s="1"/>
  <c r="MX4381" i="18" s="1"/>
  <c r="MX4382" i="18" s="1"/>
  <c r="MX4383" i="18" s="1"/>
  <c r="MX4384" i="18" s="1"/>
  <c r="MX4385" i="18" s="1"/>
  <c r="MX4386" i="18" s="1"/>
  <c r="MX4387" i="18" s="1"/>
  <c r="MX4388" i="18" s="1"/>
  <c r="MX4389" i="18" s="1"/>
  <c r="MX4390" i="18" s="1"/>
  <c r="MX4391" i="18" s="1"/>
  <c r="MX4392" i="18" s="1"/>
  <c r="MX4393" i="18" s="1"/>
  <c r="MX4394" i="18" s="1"/>
  <c r="MX4395" i="18" s="1"/>
  <c r="MX4396" i="18" s="1"/>
  <c r="MX4397" i="18" s="1"/>
  <c r="MX4398" i="18" s="1"/>
  <c r="MX4399" i="18" s="1"/>
  <c r="MX4400" i="18" s="1"/>
  <c r="MX4401" i="18" s="1"/>
  <c r="MX4402" i="18" s="1"/>
  <c r="MX4403" i="18" s="1"/>
  <c r="MX4404" i="18" s="1"/>
  <c r="MX4405" i="18" s="1"/>
  <c r="MX4406" i="18" s="1"/>
  <c r="MX4407" i="18" s="1"/>
  <c r="MX4408" i="18" s="1"/>
  <c r="MX4409" i="18" s="1"/>
  <c r="MX4410" i="18" s="1"/>
  <c r="MX4411" i="18" s="1"/>
  <c r="MX4412" i="18" s="1"/>
  <c r="MX4413" i="18" s="1"/>
  <c r="MX4414" i="18" s="1"/>
  <c r="MX4415" i="18" s="1"/>
  <c r="MX4416" i="18" s="1"/>
  <c r="MX4417" i="18" s="1"/>
  <c r="MX4418" i="18" s="1"/>
  <c r="MX4419" i="18" s="1"/>
  <c r="MX4420" i="18" s="1"/>
  <c r="MX4421" i="18" s="1"/>
  <c r="MX4422" i="18" s="1"/>
  <c r="MX4423" i="18" s="1"/>
  <c r="MX4424" i="18" s="1"/>
  <c r="MX4425" i="18" s="1"/>
  <c r="MX4426" i="18" s="1"/>
  <c r="MX4427" i="18" s="1"/>
  <c r="MX4428" i="18" s="1"/>
  <c r="MX4429" i="18" s="1"/>
  <c r="MX4430" i="18" s="1"/>
  <c r="MX4431" i="18" s="1"/>
  <c r="MX4432" i="18" s="1"/>
  <c r="MX4433" i="18" s="1"/>
  <c r="MX4434" i="18" s="1"/>
  <c r="MX4435" i="18" s="1"/>
  <c r="MX4436" i="18" s="1"/>
  <c r="MX4437" i="18" s="1"/>
  <c r="MX4438" i="18" s="1"/>
  <c r="MX4439" i="18" s="1"/>
  <c r="MX4440" i="18" s="1"/>
  <c r="MX4441" i="18" s="1"/>
  <c r="MX4442" i="18" s="1"/>
  <c r="MX4443" i="18" s="1"/>
  <c r="MX4444" i="18" s="1"/>
  <c r="MX4445" i="18" s="1"/>
  <c r="MX4446" i="18" s="1"/>
  <c r="MX4447" i="18" s="1"/>
  <c r="MX4448" i="18" s="1"/>
  <c r="MX4449" i="18" s="1"/>
  <c r="MX4450" i="18" s="1"/>
  <c r="MX4451" i="18" s="1"/>
  <c r="MX4452" i="18" s="1"/>
  <c r="MX4453" i="18" s="1"/>
  <c r="MX4454" i="18" s="1"/>
  <c r="MX4455" i="18" s="1"/>
  <c r="MX4456" i="18" s="1"/>
  <c r="MX4457" i="18" s="1"/>
  <c r="MX4458" i="18" s="1"/>
  <c r="EH3940" i="18"/>
  <c r="EH3941" i="18" s="1"/>
  <c r="EH3942" i="18" s="1"/>
  <c r="EH3943" i="18" s="1"/>
  <c r="EH3944" i="18" s="1"/>
  <c r="EH3945" i="18" s="1"/>
  <c r="EH3946" i="18" s="1"/>
  <c r="EH3947" i="18" s="1"/>
  <c r="EH3948" i="18" s="1"/>
  <c r="EH3949" i="18" s="1"/>
  <c r="EH3950" i="18" s="1"/>
  <c r="EH3951" i="18" s="1"/>
  <c r="EH3952" i="18" s="1"/>
  <c r="EH3953" i="18" s="1"/>
  <c r="EH3954" i="18" s="1"/>
  <c r="EH3955" i="18" s="1"/>
  <c r="EH3956" i="18" s="1"/>
  <c r="EH3957" i="18" s="1"/>
  <c r="EH3958" i="18" s="1"/>
  <c r="EH3959" i="18" s="1"/>
  <c r="EH3960" i="18" s="1"/>
  <c r="EH3961" i="18" s="1"/>
  <c r="EH3962" i="18" s="1"/>
  <c r="EH3963" i="18" s="1"/>
  <c r="EH3964" i="18" s="1"/>
  <c r="EH3965" i="18" s="1"/>
  <c r="EH3966" i="18" s="1"/>
  <c r="EH3967" i="18" s="1"/>
  <c r="EH3968" i="18" s="1"/>
  <c r="EH3969" i="18" s="1"/>
  <c r="EH3970" i="18" s="1"/>
  <c r="EH3971" i="18" s="1"/>
  <c r="EH3972" i="18" s="1"/>
  <c r="EH3973" i="18" s="1"/>
  <c r="EH3974" i="18" s="1"/>
  <c r="EH3975" i="18" s="1"/>
  <c r="EH3976" i="18" s="1"/>
  <c r="EH3977" i="18" s="1"/>
  <c r="EH3978" i="18" s="1"/>
  <c r="EH3979" i="18" s="1"/>
  <c r="EH3980" i="18" s="1"/>
  <c r="EH3981" i="18" s="1"/>
  <c r="EH3982" i="18" s="1"/>
  <c r="EH3983" i="18" s="1"/>
  <c r="EH3984" i="18" s="1"/>
  <c r="EH3985" i="18" s="1"/>
  <c r="EH3986" i="18" s="1"/>
  <c r="EH3987" i="18" s="1"/>
  <c r="EH3988" i="18" s="1"/>
  <c r="EH3989" i="18" s="1"/>
  <c r="EH3990" i="18" s="1"/>
  <c r="EH3991" i="18" s="1"/>
  <c r="EH3992" i="18" s="1"/>
  <c r="EH3993" i="18" s="1"/>
  <c r="EH3994" i="18" s="1"/>
  <c r="EH3995" i="18" s="1"/>
  <c r="EH3996" i="18" s="1"/>
  <c r="EH3997" i="18" s="1"/>
  <c r="EH3998" i="18" s="1"/>
  <c r="EH3999" i="18" s="1"/>
  <c r="EH4000" i="18" s="1"/>
  <c r="EH4001" i="18" s="1"/>
  <c r="EH4002" i="18" s="1"/>
  <c r="EH4003" i="18" s="1"/>
  <c r="EH4004" i="18" s="1"/>
  <c r="EH4005" i="18" s="1"/>
  <c r="EH4006" i="18" s="1"/>
  <c r="EH4007" i="18" s="1"/>
  <c r="EH4008" i="18" s="1"/>
  <c r="EH4009" i="18" s="1"/>
  <c r="EH4010" i="18" s="1"/>
  <c r="EH4011" i="18" s="1"/>
  <c r="EH4012" i="18" s="1"/>
  <c r="EH4013" i="18" s="1"/>
  <c r="EH4014" i="18" s="1"/>
  <c r="EH4015" i="18" s="1"/>
  <c r="EH4016" i="18" s="1"/>
  <c r="EH4017" i="18" s="1"/>
  <c r="EH4018" i="18" s="1"/>
  <c r="EH4019" i="18" s="1"/>
  <c r="EH4020" i="18" s="1"/>
  <c r="EH4021" i="18" s="1"/>
  <c r="EH4022" i="18" s="1"/>
  <c r="EH4023" i="18" s="1"/>
  <c r="EH4024" i="18" s="1"/>
  <c r="EH4025" i="18" s="1"/>
  <c r="EH4026" i="18" s="1"/>
  <c r="EH4027" i="18" s="1"/>
  <c r="EH4028" i="18" s="1"/>
  <c r="EH4029" i="18" s="1"/>
  <c r="EH4030" i="18" s="1"/>
  <c r="EH4031" i="18" s="1"/>
  <c r="EH4032" i="18" s="1"/>
  <c r="EH4033" i="18" s="1"/>
  <c r="EH4034" i="18" s="1"/>
  <c r="EH4035" i="18" s="1"/>
  <c r="EH4036" i="18" s="1"/>
  <c r="EH4037" i="18" s="1"/>
  <c r="EH4038" i="18" s="1"/>
  <c r="EH4039" i="18" s="1"/>
  <c r="EH4040" i="18" s="1"/>
  <c r="EH4041" i="18" s="1"/>
  <c r="EH4042" i="18" s="1"/>
  <c r="EH4043" i="18" s="1"/>
  <c r="EH4044" i="18" s="1"/>
  <c r="EH4045" i="18" s="1"/>
  <c r="EH4046" i="18" s="1"/>
  <c r="EH4047" i="18" s="1"/>
  <c r="EH4048" i="18" s="1"/>
  <c r="EH4049" i="18" s="1"/>
  <c r="EH4050" i="18" s="1"/>
  <c r="EH4051" i="18" s="1"/>
  <c r="EH4052" i="18" s="1"/>
  <c r="EH4053" i="18" s="1"/>
  <c r="EH4054" i="18" s="1"/>
  <c r="EH4055" i="18" s="1"/>
  <c r="EH4056" i="18" s="1"/>
  <c r="EH4057" i="18" s="1"/>
  <c r="EH4058" i="18" s="1"/>
  <c r="EH4059" i="18" s="1"/>
  <c r="EH4060" i="18" s="1"/>
  <c r="EH4061" i="18" s="1"/>
  <c r="EH4062" i="18" s="1"/>
  <c r="EH4063" i="18" s="1"/>
  <c r="EH4064" i="18" s="1"/>
  <c r="EH4065" i="18" s="1"/>
  <c r="EH4066" i="18" s="1"/>
  <c r="EH4067" i="18" s="1"/>
  <c r="EH4068" i="18" s="1"/>
  <c r="EH4069" i="18" s="1"/>
  <c r="EH4070" i="18" s="1"/>
  <c r="EH4071" i="18" s="1"/>
  <c r="EH4072" i="18" s="1"/>
  <c r="EH4073" i="18" s="1"/>
  <c r="EH4074" i="18" s="1"/>
  <c r="EH4075" i="18" s="1"/>
  <c r="EH4076" i="18" s="1"/>
  <c r="EH4077" i="18" s="1"/>
  <c r="EH4078" i="18" s="1"/>
  <c r="EH4079" i="18" s="1"/>
  <c r="EH4080" i="18" s="1"/>
  <c r="EH4081" i="18" s="1"/>
  <c r="EH4082" i="18" s="1"/>
  <c r="EH4083" i="18" s="1"/>
  <c r="EH4084" i="18" s="1"/>
  <c r="EH4085" i="18" s="1"/>
  <c r="EH4086" i="18" s="1"/>
  <c r="GF3940" i="18"/>
  <c r="GF3941" i="18" s="1"/>
  <c r="GF3942" i="18" s="1"/>
  <c r="GF3943" i="18" s="1"/>
  <c r="GF3944" i="18" s="1"/>
  <c r="GF3945" i="18" s="1"/>
  <c r="GF3946" i="18" s="1"/>
  <c r="GF3947" i="18" s="1"/>
  <c r="GF3948" i="18" s="1"/>
  <c r="GF3949" i="18" s="1"/>
  <c r="GF3950" i="18" s="1"/>
  <c r="GF3951" i="18" s="1"/>
  <c r="GF3952" i="18" s="1"/>
  <c r="GF3953" i="18" s="1"/>
  <c r="GF3954" i="18" s="1"/>
  <c r="GF3955" i="18" s="1"/>
  <c r="GF3956" i="18" s="1"/>
  <c r="GF3957" i="18" s="1"/>
  <c r="GF3958" i="18" s="1"/>
  <c r="GF3959" i="18" s="1"/>
  <c r="GF3960" i="18" s="1"/>
  <c r="GF3961" i="18" s="1"/>
  <c r="GF3962" i="18" s="1"/>
  <c r="GF3963" i="18" s="1"/>
  <c r="GF3964" i="18" s="1"/>
  <c r="GF3965" i="18" s="1"/>
  <c r="GF3966" i="18" s="1"/>
  <c r="GF3967" i="18" s="1"/>
  <c r="GF3968" i="18" s="1"/>
  <c r="GF3969" i="18" s="1"/>
  <c r="GF3970" i="18" s="1"/>
  <c r="GF3971" i="18" s="1"/>
  <c r="GF3972" i="18" s="1"/>
  <c r="GF3973" i="18" s="1"/>
  <c r="GF3974" i="18" s="1"/>
  <c r="GF3975" i="18" s="1"/>
  <c r="GF3976" i="18" s="1"/>
  <c r="GF3977" i="18" s="1"/>
  <c r="GF3978" i="18" s="1"/>
  <c r="GF3979" i="18" s="1"/>
  <c r="GF3980" i="18" s="1"/>
  <c r="GF3981" i="18" s="1"/>
  <c r="GF3982" i="18" s="1"/>
  <c r="GF3983" i="18" s="1"/>
  <c r="GF3984" i="18" s="1"/>
  <c r="GF3985" i="18" s="1"/>
  <c r="GF3986" i="18" s="1"/>
  <c r="GF3987" i="18" s="1"/>
  <c r="GF3988" i="18" s="1"/>
  <c r="GF3989" i="18" s="1"/>
  <c r="GF3990" i="18" s="1"/>
  <c r="GF3991" i="18" s="1"/>
  <c r="GF3992" i="18" s="1"/>
  <c r="GF3993" i="18" s="1"/>
  <c r="GF3994" i="18" s="1"/>
  <c r="GF3995" i="18" s="1"/>
  <c r="GF3996" i="18" s="1"/>
  <c r="GF3997" i="18" s="1"/>
  <c r="GF3998" i="18" s="1"/>
  <c r="GF3999" i="18" s="1"/>
  <c r="GF4000" i="18" s="1"/>
  <c r="GF4001" i="18" s="1"/>
  <c r="GF4002" i="18" s="1"/>
  <c r="GF4003" i="18" s="1"/>
  <c r="GF4004" i="18" s="1"/>
  <c r="GF4005" i="18" s="1"/>
  <c r="GF4006" i="18" s="1"/>
  <c r="GF4007" i="18" s="1"/>
  <c r="GF4008" i="18" s="1"/>
  <c r="GF4009" i="18" s="1"/>
  <c r="GF4010" i="18" s="1"/>
  <c r="GF4011" i="18" s="1"/>
  <c r="GF4012" i="18" s="1"/>
  <c r="GF4013" i="18" s="1"/>
  <c r="GF4014" i="18" s="1"/>
  <c r="GF4015" i="18" s="1"/>
  <c r="GF4016" i="18" s="1"/>
  <c r="GF4017" i="18" s="1"/>
  <c r="GF4018" i="18" s="1"/>
  <c r="GF4019" i="18" s="1"/>
  <c r="GF4020" i="18" s="1"/>
  <c r="GF4021" i="18" s="1"/>
  <c r="GF4022" i="18" s="1"/>
  <c r="GF4023" i="18" s="1"/>
  <c r="GF4024" i="18" s="1"/>
  <c r="GF4025" i="18" s="1"/>
  <c r="GF4026" i="18" s="1"/>
  <c r="GF4027" i="18" s="1"/>
  <c r="GF4028" i="18" s="1"/>
  <c r="GF4029" i="18" s="1"/>
  <c r="GF4030" i="18" s="1"/>
  <c r="GF4031" i="18" s="1"/>
  <c r="GF4032" i="18" s="1"/>
  <c r="GF4033" i="18" s="1"/>
  <c r="GF4034" i="18" s="1"/>
  <c r="GF4035" i="18" s="1"/>
  <c r="GF4036" i="18" s="1"/>
  <c r="GF4037" i="18" s="1"/>
  <c r="GF4038" i="18" s="1"/>
  <c r="GF4039" i="18" s="1"/>
  <c r="GF4040" i="18" s="1"/>
  <c r="GF4041" i="18" s="1"/>
  <c r="GF4042" i="18" s="1"/>
  <c r="GF4043" i="18" s="1"/>
  <c r="GF4044" i="18" s="1"/>
  <c r="GF4045" i="18" s="1"/>
  <c r="GF4046" i="18" s="1"/>
  <c r="GF4047" i="18" s="1"/>
  <c r="GF4048" i="18" s="1"/>
  <c r="GF4049" i="18" s="1"/>
  <c r="GF4050" i="18" s="1"/>
  <c r="GF4051" i="18" s="1"/>
  <c r="GF4052" i="18" s="1"/>
  <c r="GF4053" i="18" s="1"/>
  <c r="GF4054" i="18" s="1"/>
  <c r="GF4055" i="18" s="1"/>
  <c r="GF4056" i="18" s="1"/>
  <c r="GF4057" i="18" s="1"/>
  <c r="GF4058" i="18" s="1"/>
  <c r="GF4059" i="18" s="1"/>
  <c r="GF4060" i="18" s="1"/>
  <c r="GF4061" i="18" s="1"/>
  <c r="GF4062" i="18" s="1"/>
  <c r="GF4063" i="18" s="1"/>
  <c r="GF4064" i="18" s="1"/>
  <c r="GF4065" i="18" s="1"/>
  <c r="GF4066" i="18" s="1"/>
  <c r="GF4067" i="18" s="1"/>
  <c r="GF4068" i="18" s="1"/>
  <c r="GF4069" i="18" s="1"/>
  <c r="GF4070" i="18" s="1"/>
  <c r="GF4071" i="18" s="1"/>
  <c r="GF4072" i="18" s="1"/>
  <c r="GF4073" i="18" s="1"/>
  <c r="GF4074" i="18" s="1"/>
  <c r="GF4075" i="18" s="1"/>
  <c r="GF4076" i="18" s="1"/>
  <c r="GF4077" i="18" s="1"/>
  <c r="GF4078" i="18" s="1"/>
  <c r="GF4079" i="18" s="1"/>
  <c r="GF4080" i="18" s="1"/>
  <c r="GF4081" i="18" s="1"/>
  <c r="GF4082" i="18" s="1"/>
  <c r="GF4083" i="18" s="1"/>
  <c r="GF4084" i="18" s="1"/>
  <c r="GF4085" i="18" s="1"/>
  <c r="GF4086" i="18" s="1"/>
  <c r="GF4087" i="18" s="1"/>
  <c r="GF4088" i="18" s="1"/>
  <c r="GF4089" i="18" s="1"/>
  <c r="GF4090" i="18" s="1"/>
  <c r="GF4091" i="18" s="1"/>
  <c r="GF4092" i="18" s="1"/>
  <c r="GF4093" i="18" s="1"/>
  <c r="GF4094" i="18" s="1"/>
  <c r="GF4095" i="18" s="1"/>
  <c r="GF4096" i="18" s="1"/>
  <c r="GF4097" i="18" s="1"/>
  <c r="GF4098" i="18" s="1"/>
  <c r="GF4099" i="18" s="1"/>
  <c r="GF4100" i="18" s="1"/>
  <c r="GF4101" i="18" s="1"/>
  <c r="GF4102" i="18" s="1"/>
  <c r="GF4103" i="18" s="1"/>
  <c r="GF4104" i="18" s="1"/>
  <c r="GF4105" i="18" s="1"/>
  <c r="GF4106" i="18" s="1"/>
  <c r="GF4107" i="18" s="1"/>
  <c r="GF4108" i="18" s="1"/>
  <c r="GF4109" i="18" s="1"/>
  <c r="GF4110" i="18" s="1"/>
  <c r="GF4111" i="18" s="1"/>
  <c r="GF4112" i="18" s="1"/>
  <c r="GF4113" i="18" s="1"/>
  <c r="GF4114" i="18" s="1"/>
  <c r="GF4115" i="18" s="1"/>
  <c r="GF4116" i="18" s="1"/>
  <c r="GF4117" i="18" s="1"/>
  <c r="GF4118" i="18" s="1"/>
  <c r="GF4119" i="18" s="1"/>
  <c r="GF4120" i="18" s="1"/>
  <c r="GF4121" i="18" s="1"/>
  <c r="GF4122" i="18" s="1"/>
  <c r="GF4123" i="18" s="1"/>
  <c r="GF4124" i="18" s="1"/>
  <c r="GF4125" i="18" s="1"/>
  <c r="GF4126" i="18" s="1"/>
  <c r="GF4127" i="18" s="1"/>
  <c r="GF4128" i="18" s="1"/>
  <c r="GF4129" i="18" s="1"/>
  <c r="GF4130" i="18" s="1"/>
  <c r="GF4131" i="18" s="1"/>
  <c r="GF4132" i="18" s="1"/>
  <c r="GF4133" i="18" s="1"/>
  <c r="GF4134" i="18" s="1"/>
  <c r="GF4135" i="18" s="1"/>
  <c r="GF4136" i="18" s="1"/>
  <c r="GF4137" i="18" s="1"/>
  <c r="GF4138" i="18" s="1"/>
  <c r="GF4139" i="18" s="1"/>
  <c r="GF4140" i="18" s="1"/>
  <c r="GF4141" i="18" s="1"/>
  <c r="GF4142" i="18" s="1"/>
  <c r="GF4143" i="18" s="1"/>
  <c r="GF4144" i="18" s="1"/>
  <c r="GF4145" i="18" s="1"/>
  <c r="GF4146" i="18" s="1"/>
  <c r="GF4147" i="18" s="1"/>
  <c r="GF4148" i="18" s="1"/>
  <c r="GF4149" i="18" s="1"/>
  <c r="GF4150" i="18" s="1"/>
  <c r="GF4151" i="18" s="1"/>
  <c r="GF4152" i="18" s="1"/>
  <c r="GF4153" i="18" s="1"/>
  <c r="GF4154" i="18" s="1"/>
  <c r="GF4155" i="18" s="1"/>
  <c r="GF4156" i="18" s="1"/>
  <c r="GF4157" i="18" s="1"/>
  <c r="GF4158" i="18" s="1"/>
  <c r="GF4159" i="18" s="1"/>
  <c r="GF4160" i="18" s="1"/>
  <c r="GF4161" i="18" s="1"/>
  <c r="GF4162" i="18" s="1"/>
  <c r="GF4163" i="18" s="1"/>
  <c r="GF4164" i="18" s="1"/>
  <c r="GF4165" i="18" s="1"/>
  <c r="GF4166" i="18" s="1"/>
  <c r="GF4167" i="18" s="1"/>
  <c r="GF4168" i="18" s="1"/>
  <c r="CH4171" i="18"/>
  <c r="CH4172" i="18" s="1"/>
  <c r="CH4173" i="18" s="1"/>
  <c r="CH4174" i="18" s="1"/>
  <c r="CH4175" i="18" s="1"/>
  <c r="CH4176" i="18" s="1"/>
  <c r="CH4177" i="18" s="1"/>
  <c r="CH4178" i="18" s="1"/>
  <c r="CH4179" i="18" s="1"/>
  <c r="CH4180" i="18" s="1"/>
  <c r="CH4181" i="18" s="1"/>
  <c r="CH4182" i="18" s="1"/>
  <c r="CH4183" i="18" s="1"/>
  <c r="CH4184" i="18" s="1"/>
  <c r="CH4185" i="18" s="1"/>
  <c r="CH4186" i="18" s="1"/>
  <c r="CH4187" i="18" s="1"/>
  <c r="CH4188" i="18" s="1"/>
  <c r="CH4189" i="18" s="1"/>
  <c r="CH4190" i="18" s="1"/>
  <c r="CH4191" i="18" s="1"/>
  <c r="CH4192" i="18" s="1"/>
  <c r="CH4193" i="18" s="1"/>
  <c r="CH4194" i="18" s="1"/>
  <c r="CH4195" i="18" s="1"/>
  <c r="CH4196" i="18" s="1"/>
  <c r="CH4197" i="18" s="1"/>
  <c r="CH4198" i="18" s="1"/>
  <c r="CH4199" i="18" s="1"/>
  <c r="CH4200" i="18" s="1"/>
  <c r="CH4201" i="18" s="1"/>
  <c r="CH4202" i="18" s="1"/>
  <c r="CH4203" i="18" s="1"/>
  <c r="CH4204" i="18" s="1"/>
  <c r="CH4205" i="18" s="1"/>
  <c r="CH4206" i="18" s="1"/>
  <c r="CH4207" i="18" s="1"/>
  <c r="CH4208" i="18" s="1"/>
  <c r="CH4209" i="18" s="1"/>
  <c r="CH4210" i="18" s="1"/>
  <c r="CH4211" i="18" s="1"/>
  <c r="CH4212" i="18" s="1"/>
  <c r="CH4213" i="18" s="1"/>
  <c r="CH4214" i="18" s="1"/>
  <c r="CH4215" i="18" s="1"/>
  <c r="CH4216" i="18" s="1"/>
  <c r="CH4217" i="18" s="1"/>
  <c r="CH4218" i="18" s="1"/>
  <c r="CH4219" i="18" s="1"/>
  <c r="CH4220" i="18" s="1"/>
  <c r="CH4221" i="18" s="1"/>
  <c r="CH4222" i="18" s="1"/>
  <c r="CH4223" i="18" s="1"/>
  <c r="CH4224" i="18" s="1"/>
  <c r="CH4225" i="18" s="1"/>
  <c r="CH4226" i="18" s="1"/>
  <c r="CH4227" i="18" s="1"/>
  <c r="CH4228" i="18" s="1"/>
  <c r="CH4229" i="18" s="1"/>
  <c r="CH4230" i="18" s="1"/>
  <c r="CH4231" i="18" s="1"/>
  <c r="CH4232" i="18" s="1"/>
  <c r="CH4233" i="18" s="1"/>
  <c r="CH4234" i="18" s="1"/>
  <c r="CH4235" i="18" s="1"/>
  <c r="CH4236" i="18" s="1"/>
  <c r="CH4237" i="18" s="1"/>
  <c r="CH4238" i="18" s="1"/>
  <c r="CH4239" i="18" s="1"/>
  <c r="CH4240" i="18" s="1"/>
  <c r="CH4241" i="18" s="1"/>
  <c r="CH4242" i="18" s="1"/>
  <c r="CH4243" i="18" s="1"/>
  <c r="CH4244" i="18" s="1"/>
  <c r="CH4245" i="18" s="1"/>
  <c r="CH4246" i="18" s="1"/>
  <c r="CH4247" i="18" s="1"/>
  <c r="CH4248" i="18" s="1"/>
  <c r="CH4249" i="18" s="1"/>
  <c r="CH4250" i="18" s="1"/>
  <c r="CH4251" i="18" s="1"/>
  <c r="CH4252" i="18" s="1"/>
  <c r="CH4253" i="18" s="1"/>
  <c r="CH4254" i="18" s="1"/>
  <c r="CH4255" i="18" s="1"/>
  <c r="CH4256" i="18" s="1"/>
  <c r="CH4257" i="18" s="1"/>
  <c r="CH4258" i="18" s="1"/>
  <c r="CH4259" i="18" s="1"/>
  <c r="CH4260" i="18" s="1"/>
  <c r="CH4261" i="18" s="1"/>
  <c r="CH4262" i="18" s="1"/>
  <c r="CH4263" i="18" s="1"/>
  <c r="CH4264" i="18" s="1"/>
  <c r="CH4265" i="18" s="1"/>
  <c r="CH4266" i="18" s="1"/>
  <c r="CH4267" i="18" s="1"/>
  <c r="CH4268" i="18" s="1"/>
  <c r="CH4269" i="18" s="1"/>
  <c r="CH4270" i="18" s="1"/>
  <c r="CH4271" i="18" s="1"/>
  <c r="CH4272" i="18" s="1"/>
  <c r="CH4273" i="18" s="1"/>
  <c r="CH4274" i="18" s="1"/>
  <c r="CH4275" i="18" s="1"/>
  <c r="CH4276" i="18" s="1"/>
  <c r="CH4277" i="18" s="1"/>
  <c r="CH4278" i="18" s="1"/>
  <c r="CH4279" i="18" s="1"/>
  <c r="CH4280" i="18" s="1"/>
  <c r="CH4281" i="18" s="1"/>
  <c r="CH4282" i="18" s="1"/>
  <c r="CH4283" i="18" s="1"/>
  <c r="CH4284" i="18" s="1"/>
  <c r="CH4285" i="18" s="1"/>
  <c r="CH4286" i="18" s="1"/>
  <c r="CH4287" i="18" s="1"/>
  <c r="CH4288" i="18" s="1"/>
  <c r="CH4289" i="18" s="1"/>
  <c r="CH4290" i="18" s="1"/>
  <c r="CH4291" i="18" s="1"/>
  <c r="CH4292" i="18" s="1"/>
  <c r="CH4293" i="18" s="1"/>
  <c r="CH4294" i="18" s="1"/>
  <c r="CH4295" i="18" s="1"/>
  <c r="CH4296" i="18" s="1"/>
  <c r="CH4297" i="18" s="1"/>
  <c r="CH4298" i="18" s="1"/>
  <c r="CH4299" i="18" s="1"/>
  <c r="CH4300" i="18" s="1"/>
  <c r="CH4301" i="18" s="1"/>
  <c r="CH4302" i="18" s="1"/>
  <c r="CH4303" i="18" s="1"/>
  <c r="CH4304" i="18" s="1"/>
  <c r="CH4305" i="18" s="1"/>
  <c r="CH4306" i="18" s="1"/>
  <c r="CH4307" i="18" s="1"/>
  <c r="CH4308" i="18" s="1"/>
  <c r="CH4309" i="18" s="1"/>
  <c r="CH4310" i="18" s="1"/>
  <c r="CH4311" i="18" s="1"/>
  <c r="CH4312" i="18" s="1"/>
  <c r="CH4313" i="18" s="1"/>
  <c r="CH4314" i="18" s="1"/>
  <c r="CH4315" i="18" s="1"/>
  <c r="CH4316" i="18" s="1"/>
  <c r="CH4317" i="18" s="1"/>
  <c r="CH4318" i="18" s="1"/>
  <c r="CH4319" i="18" s="1"/>
  <c r="CH4320" i="18" s="1"/>
  <c r="CH4321" i="18" s="1"/>
  <c r="CH4322" i="18" s="1"/>
  <c r="CH4323" i="18" s="1"/>
  <c r="CH4324" i="18" s="1"/>
  <c r="CH4325" i="18" s="1"/>
  <c r="LO4171" i="18"/>
  <c r="LO4172" i="18" s="1"/>
  <c r="LO4173" i="18" s="1"/>
  <c r="LO4174" i="18" s="1"/>
  <c r="LO4175" i="18" s="1"/>
  <c r="LO4176" i="18" s="1"/>
  <c r="LO4177" i="18" s="1"/>
  <c r="LO4178" i="18" s="1"/>
  <c r="LO4179" i="18" s="1"/>
  <c r="LO4180" i="18" s="1"/>
  <c r="LO4181" i="18" s="1"/>
  <c r="LO4182" i="18" s="1"/>
  <c r="LO4183" i="18" s="1"/>
  <c r="LO4184" i="18" s="1"/>
  <c r="LO4185" i="18" s="1"/>
  <c r="LO4186" i="18" s="1"/>
  <c r="LO4187" i="18" s="1"/>
  <c r="LO4188" i="18" s="1"/>
  <c r="LO4189" i="18" s="1"/>
  <c r="LO4190" i="18" s="1"/>
  <c r="LO4191" i="18" s="1"/>
  <c r="LO4192" i="18" s="1"/>
  <c r="LO4193" i="18" s="1"/>
  <c r="LO4194" i="18" s="1"/>
  <c r="LO4195" i="18" s="1"/>
  <c r="LO4196" i="18" s="1"/>
  <c r="LO4197" i="18" s="1"/>
  <c r="LO4198" i="18" s="1"/>
  <c r="LO4199" i="18" s="1"/>
  <c r="LO4200" i="18" s="1"/>
  <c r="LO4201" i="18" s="1"/>
  <c r="LO4202" i="18" s="1"/>
  <c r="LO4203" i="18" s="1"/>
  <c r="LO4204" i="18" s="1"/>
  <c r="LO4205" i="18" s="1"/>
  <c r="LO4206" i="18" s="1"/>
  <c r="LO4207" i="18" s="1"/>
  <c r="LO4208" i="18" s="1"/>
  <c r="LO4209" i="18" s="1"/>
  <c r="LO4210" i="18" s="1"/>
  <c r="LO4211" i="18" s="1"/>
  <c r="LO4212" i="18" s="1"/>
  <c r="LO4213" i="18" s="1"/>
  <c r="LO4214" i="18" s="1"/>
  <c r="LO4215" i="18" s="1"/>
  <c r="LO4216" i="18" s="1"/>
  <c r="LO4217" i="18" s="1"/>
  <c r="LO4218" i="18" s="1"/>
  <c r="LO4219" i="18" s="1"/>
  <c r="LO4220" i="18" s="1"/>
  <c r="LO4221" i="18" s="1"/>
  <c r="LO4222" i="18" s="1"/>
  <c r="LO4223" i="18" s="1"/>
  <c r="LO4224" i="18" s="1"/>
  <c r="LO4225" i="18" s="1"/>
  <c r="LO4226" i="18" s="1"/>
  <c r="LO4227" i="18" s="1"/>
  <c r="LO4228" i="18" s="1"/>
  <c r="LO4229" i="18" s="1"/>
  <c r="LO4230" i="18" s="1"/>
  <c r="LO4231" i="18" s="1"/>
  <c r="LO4232" i="18" s="1"/>
  <c r="LO4233" i="18" s="1"/>
  <c r="LO4234" i="18" s="1"/>
  <c r="LO4235" i="18" s="1"/>
  <c r="LO4236" i="18" s="1"/>
  <c r="LO4237" i="18" s="1"/>
  <c r="LO4238" i="18" s="1"/>
  <c r="LO4239" i="18" s="1"/>
  <c r="LO4240" i="18" s="1"/>
  <c r="LO4241" i="18" s="1"/>
  <c r="LO4242" i="18" s="1"/>
  <c r="LO4243" i="18" s="1"/>
  <c r="LO4244" i="18" s="1"/>
  <c r="LO4245" i="18" s="1"/>
  <c r="LO4246" i="18" s="1"/>
  <c r="LO4247" i="18" s="1"/>
  <c r="LO4248" i="18" s="1"/>
  <c r="LO4249" i="18" s="1"/>
  <c r="LO4250" i="18" s="1"/>
  <c r="LO4251" i="18" s="1"/>
  <c r="LO4252" i="18" s="1"/>
  <c r="LO4253" i="18" s="1"/>
  <c r="LO4254" i="18" s="1"/>
  <c r="LO4255" i="18" s="1"/>
  <c r="LO4256" i="18" s="1"/>
  <c r="LO4257" i="18" s="1"/>
  <c r="LO4258" i="18" s="1"/>
  <c r="LO4259" i="18" s="1"/>
  <c r="LO4260" i="18" s="1"/>
  <c r="LO4261" i="18" s="1"/>
  <c r="LO4262" i="18" s="1"/>
  <c r="LO4263" i="18" s="1"/>
  <c r="LO4264" i="18" s="1"/>
  <c r="LO4265" i="18" s="1"/>
  <c r="LO4266" i="18" s="1"/>
  <c r="LO4267" i="18" s="1"/>
  <c r="LO4268" i="18" s="1"/>
  <c r="LO4269" i="18" s="1"/>
  <c r="LO4270" i="18" s="1"/>
  <c r="LO4271" i="18" s="1"/>
  <c r="LO4272" i="18" s="1"/>
  <c r="LO4273" i="18" s="1"/>
  <c r="LO4274" i="18" s="1"/>
  <c r="LO4275" i="18" s="1"/>
  <c r="LO4276" i="18" s="1"/>
  <c r="LO4277" i="18" s="1"/>
  <c r="LO4278" i="18" s="1"/>
  <c r="LO4279" i="18" s="1"/>
  <c r="LO4280" i="18" s="1"/>
  <c r="LO4281" i="18" s="1"/>
  <c r="LO4282" i="18" s="1"/>
  <c r="LO4283" i="18" s="1"/>
  <c r="LO4284" i="18" s="1"/>
  <c r="LO4285" i="18" s="1"/>
  <c r="LO4286" i="18" s="1"/>
  <c r="LO4287" i="18" s="1"/>
  <c r="LO4288" i="18" s="1"/>
  <c r="LO4289" i="18" s="1"/>
  <c r="LO4290" i="18" s="1"/>
  <c r="LO4291" i="18" s="1"/>
  <c r="LO4292" i="18" s="1"/>
  <c r="LO4293" i="18" s="1"/>
  <c r="LO4294" i="18" s="1"/>
  <c r="LO4295" i="18" s="1"/>
  <c r="LO4296" i="18" s="1"/>
  <c r="LO4297" i="18" s="1"/>
  <c r="LO4298" i="18" s="1"/>
  <c r="LO4299" i="18" s="1"/>
  <c r="LC3923" i="18"/>
  <c r="LC3924" i="18" s="1"/>
  <c r="LC3925" i="18" s="1"/>
  <c r="LC3926" i="18" s="1"/>
  <c r="LC3927" i="18" s="1"/>
  <c r="LC3928" i="18" s="1"/>
  <c r="LC3929" i="18" s="1"/>
  <c r="LC3930" i="18" s="1"/>
  <c r="LC3931" i="18" s="1"/>
  <c r="LC3932" i="18" s="1"/>
  <c r="LC3933" i="18" s="1"/>
  <c r="LC3934" i="18" s="1"/>
  <c r="LC3935" i="18" s="1"/>
  <c r="LC3936" i="18" s="1"/>
  <c r="LC3937" i="18" s="1"/>
  <c r="LC3938" i="18" s="1"/>
  <c r="LC3939" i="18" s="1"/>
  <c r="LC3940" i="18" s="1"/>
  <c r="LC3941" i="18" s="1"/>
  <c r="LC3942" i="18" s="1"/>
  <c r="LC3943" i="18" s="1"/>
  <c r="LC3944" i="18" s="1"/>
  <c r="LC3945" i="18" s="1"/>
  <c r="LC3946" i="18" s="1"/>
  <c r="LC3947" i="18" s="1"/>
  <c r="LC3948" i="18" s="1"/>
  <c r="LC3949" i="18" s="1"/>
  <c r="LC3950" i="18" s="1"/>
  <c r="LC3951" i="18" s="1"/>
  <c r="LC3952" i="18" s="1"/>
  <c r="LC3953" i="18" s="1"/>
  <c r="LC3954" i="18" s="1"/>
  <c r="LC3955" i="18" s="1"/>
  <c r="LC3956" i="18" s="1"/>
  <c r="LC3957" i="18" s="1"/>
  <c r="LC3958" i="18" s="1"/>
  <c r="LC3959" i="18" s="1"/>
  <c r="LC3960" i="18" s="1"/>
  <c r="LC3961" i="18" s="1"/>
  <c r="LC3962" i="18" s="1"/>
  <c r="LC3963" i="18" s="1"/>
  <c r="LC3964" i="18" s="1"/>
  <c r="LC3965" i="18" s="1"/>
  <c r="LC3966" i="18" s="1"/>
  <c r="LC3967" i="18" s="1"/>
  <c r="LC3968" i="18" s="1"/>
  <c r="LC3969" i="18" s="1"/>
  <c r="LC3970" i="18" s="1"/>
  <c r="LC3971" i="18" s="1"/>
  <c r="LC3972" i="18" s="1"/>
  <c r="LC3973" i="18" s="1"/>
  <c r="LC3974" i="18" s="1"/>
  <c r="LC3975" i="18" s="1"/>
  <c r="LC3976" i="18" s="1"/>
  <c r="LC3977" i="18" s="1"/>
  <c r="LC3978" i="18" s="1"/>
  <c r="LC3979" i="18" s="1"/>
  <c r="LC3980" i="18" s="1"/>
  <c r="LC3981" i="18" s="1"/>
  <c r="LC3982" i="18" s="1"/>
  <c r="LC3983" i="18" s="1"/>
  <c r="LC3984" i="18" s="1"/>
  <c r="LC3985" i="18" s="1"/>
  <c r="LC3986" i="18" s="1"/>
  <c r="LC3987" i="18" s="1"/>
  <c r="LC3988" i="18" s="1"/>
  <c r="LC3989" i="18" s="1"/>
  <c r="LC3990" i="18" s="1"/>
  <c r="LC3991" i="18" s="1"/>
  <c r="LC3992" i="18" s="1"/>
  <c r="LC3993" i="18" s="1"/>
  <c r="LC3994" i="18" s="1"/>
  <c r="LC3995" i="18" s="1"/>
  <c r="LC3996" i="18" s="1"/>
  <c r="LC3997" i="18" s="1"/>
  <c r="LC3998" i="18" s="1"/>
  <c r="LC3999" i="18" s="1"/>
  <c r="LC4000" i="18" s="1"/>
  <c r="LC4001" i="18" s="1"/>
  <c r="LC4002" i="18" s="1"/>
  <c r="LC4003" i="18" s="1"/>
  <c r="LC4004" i="18" s="1"/>
  <c r="LC4005" i="18" s="1"/>
  <c r="LC4006" i="18" s="1"/>
  <c r="LC4007" i="18" s="1"/>
  <c r="LC4008" i="18" s="1"/>
  <c r="LC4009" i="18" s="1"/>
  <c r="LC4010" i="18" s="1"/>
  <c r="LC4011" i="18" s="1"/>
  <c r="LC4012" i="18" s="1"/>
  <c r="LC4013" i="18" s="1"/>
  <c r="LC4014" i="18" s="1"/>
  <c r="LC4015" i="18" s="1"/>
  <c r="LC4016" i="18" s="1"/>
  <c r="LC4017" i="18" s="1"/>
  <c r="LC4018" i="18" s="1"/>
  <c r="LC4019" i="18" s="1"/>
  <c r="MA3923" i="18"/>
  <c r="MA3924" i="18" s="1"/>
  <c r="MA3925" i="18" s="1"/>
  <c r="MA3926" i="18" s="1"/>
  <c r="MA3927" i="18" s="1"/>
  <c r="MA3928" i="18" s="1"/>
  <c r="MA3929" i="18" s="1"/>
  <c r="MA3930" i="18" s="1"/>
  <c r="MA3931" i="18" s="1"/>
  <c r="MA3932" i="18" s="1"/>
  <c r="MA3933" i="18" s="1"/>
  <c r="MA3934" i="18" s="1"/>
  <c r="MA3935" i="18" s="1"/>
  <c r="MA3936" i="18" s="1"/>
  <c r="MA3937" i="18" s="1"/>
  <c r="MA3938" i="18" s="1"/>
  <c r="MA3939" i="18" s="1"/>
  <c r="MA3940" i="18" s="1"/>
  <c r="MA3941" i="18" s="1"/>
  <c r="MA3942" i="18" s="1"/>
  <c r="MA3943" i="18" s="1"/>
  <c r="MA3944" i="18" s="1"/>
  <c r="MA3945" i="18" s="1"/>
  <c r="MA3946" i="18" s="1"/>
  <c r="MA3947" i="18" s="1"/>
  <c r="MA3948" i="18" s="1"/>
  <c r="MA3949" i="18" s="1"/>
  <c r="MA3950" i="18" s="1"/>
  <c r="MA3951" i="18" s="1"/>
  <c r="MA3952" i="18" s="1"/>
  <c r="MA3953" i="18" s="1"/>
  <c r="MA3954" i="18" s="1"/>
  <c r="MA3955" i="18" s="1"/>
  <c r="MA3956" i="18" s="1"/>
  <c r="MA3957" i="18" s="1"/>
  <c r="MA3958" i="18" s="1"/>
  <c r="MA3959" i="18" s="1"/>
  <c r="MA3960" i="18" s="1"/>
  <c r="MA3961" i="18" s="1"/>
  <c r="MA3962" i="18" s="1"/>
  <c r="MA3963" i="18" s="1"/>
  <c r="MA3964" i="18" s="1"/>
  <c r="MA3965" i="18" s="1"/>
  <c r="MA3966" i="18" s="1"/>
  <c r="MA3967" i="18" s="1"/>
  <c r="MA3968" i="18" s="1"/>
  <c r="MA3969" i="18" s="1"/>
  <c r="MA3970" i="18" s="1"/>
  <c r="MA3971" i="18" s="1"/>
  <c r="MA3972" i="18" s="1"/>
  <c r="MA3973" i="18" s="1"/>
  <c r="MA3974" i="18" s="1"/>
  <c r="MA3975" i="18" s="1"/>
  <c r="MA3976" i="18" s="1"/>
  <c r="MA3977" i="18" s="1"/>
  <c r="MA3978" i="18" s="1"/>
  <c r="MA3979" i="18" s="1"/>
  <c r="MA3980" i="18" s="1"/>
  <c r="MA3981" i="18" s="1"/>
  <c r="MA3982" i="18" s="1"/>
  <c r="MA3983" i="18" s="1"/>
  <c r="MA3984" i="18" s="1"/>
  <c r="MA3985" i="18" s="1"/>
  <c r="MA3986" i="18" s="1"/>
  <c r="MA3987" i="18" s="1"/>
  <c r="MA3988" i="18" s="1"/>
  <c r="MA3989" i="18" s="1"/>
  <c r="MA3990" i="18" s="1"/>
  <c r="MA3991" i="18" s="1"/>
  <c r="MA3992" i="18" s="1"/>
  <c r="MA3993" i="18" s="1"/>
  <c r="MA3994" i="18" s="1"/>
  <c r="MA3995" i="18" s="1"/>
  <c r="MA3996" i="18" s="1"/>
  <c r="MA3997" i="18" s="1"/>
  <c r="MA3998" i="18" s="1"/>
  <c r="MA3999" i="18" s="1"/>
  <c r="MA4000" i="18" s="1"/>
  <c r="MA4001" i="18" s="1"/>
  <c r="MA4002" i="18" s="1"/>
  <c r="MA4003" i="18" s="1"/>
  <c r="MA4004" i="18" s="1"/>
  <c r="MA4005" i="18" s="1"/>
  <c r="MA4006" i="18" s="1"/>
  <c r="MA4007" i="18" s="1"/>
  <c r="MA4008" i="18" s="1"/>
  <c r="MA4009" i="18" s="1"/>
  <c r="MA4010" i="18" s="1"/>
  <c r="MA4011" i="18" s="1"/>
  <c r="MA4012" i="18" s="1"/>
  <c r="MA4013" i="18" s="1"/>
  <c r="MA4014" i="18" s="1"/>
  <c r="MA4015" i="18" s="1"/>
  <c r="MA4016" i="18" s="1"/>
  <c r="MA4017" i="18" s="1"/>
  <c r="MA4018" i="18" s="1"/>
  <c r="MA4019" i="18" s="1"/>
  <c r="MA4020" i="18" s="1"/>
  <c r="MA4021" i="18" s="1"/>
  <c r="MA4022" i="18" s="1"/>
  <c r="MA4023" i="18" s="1"/>
  <c r="MA4024" i="18" s="1"/>
  <c r="MA4025" i="18" s="1"/>
  <c r="MA4026" i="18" s="1"/>
  <c r="MA4027" i="18" s="1"/>
  <c r="MA4028" i="18" s="1"/>
  <c r="MA4029" i="18" s="1"/>
  <c r="MA4030" i="18" s="1"/>
  <c r="MA4031" i="18" s="1"/>
  <c r="MA4032" i="18" s="1"/>
  <c r="MA4033" i="18" s="1"/>
  <c r="MA4034" i="18" s="1"/>
  <c r="MA4035" i="18" s="1"/>
  <c r="MA4036" i="18" s="1"/>
  <c r="MA4037" i="18" s="1"/>
  <c r="MA4038" i="18" s="1"/>
  <c r="MA4039" i="18" s="1"/>
  <c r="MA4040" i="18" s="1"/>
  <c r="MA4041" i="18" s="1"/>
  <c r="MA4042" i="18" s="1"/>
  <c r="MA4043" i="18" s="1"/>
  <c r="MA4044" i="18" s="1"/>
  <c r="MA4045" i="18" s="1"/>
  <c r="MA4046" i="18" s="1"/>
  <c r="MA4047" i="18" s="1"/>
  <c r="MA4048" i="18" s="1"/>
  <c r="MA4049" i="18" s="1"/>
  <c r="MA4050" i="18" s="1"/>
  <c r="MA4051" i="18" s="1"/>
  <c r="MA4052" i="18" s="1"/>
  <c r="MA4053" i="18" s="1"/>
  <c r="MA4054" i="18" s="1"/>
  <c r="MA4055" i="18" s="1"/>
  <c r="MA4056" i="18" s="1"/>
  <c r="MA4057" i="18" s="1"/>
  <c r="MA4058" i="18" s="1"/>
  <c r="MA4059" i="18" s="1"/>
  <c r="MA4060" i="18" s="1"/>
  <c r="MA4061" i="18" s="1"/>
  <c r="MA4062" i="18" s="1"/>
  <c r="MA4063" i="18" s="1"/>
  <c r="MA4064" i="18" s="1"/>
  <c r="MA4065" i="18" s="1"/>
  <c r="MA4066" i="18" s="1"/>
  <c r="MA4067" i="18" s="1"/>
  <c r="MA4068" i="18" s="1"/>
  <c r="MA4069" i="18" s="1"/>
  <c r="MA4070" i="18" s="1"/>
  <c r="MA4071" i="18" s="1"/>
  <c r="MA4072" i="18" s="1"/>
  <c r="MA4073" i="18" s="1"/>
  <c r="MA4074" i="18" s="1"/>
  <c r="MA4075" i="18" s="1"/>
  <c r="MA4076" i="18" s="1"/>
  <c r="MA4077" i="18" s="1"/>
  <c r="MA4078" i="18" s="1"/>
  <c r="MA4079" i="18" s="1"/>
  <c r="MA4080" i="18" s="1"/>
  <c r="MA4081" i="18" s="1"/>
  <c r="MA4082" i="18" s="1"/>
  <c r="MA4083" i="18" s="1"/>
  <c r="MA4084" i="18" s="1"/>
  <c r="MA4085" i="18" s="1"/>
  <c r="MA4086" i="18" s="1"/>
  <c r="MA4087" i="18" s="1"/>
  <c r="MA4088" i="18" s="1"/>
  <c r="MA4089" i="18" s="1"/>
  <c r="MA4090" i="18" s="1"/>
  <c r="MA4091" i="18" s="1"/>
  <c r="MA4092" i="18" s="1"/>
  <c r="MA4093" i="18" s="1"/>
  <c r="MA4094" i="18" s="1"/>
  <c r="MA4095" i="18" s="1"/>
  <c r="MA4096" i="18" s="1"/>
  <c r="MA4097" i="18" s="1"/>
  <c r="MA4098" i="18" s="1"/>
  <c r="MA4099" i="18" s="1"/>
  <c r="MA4100" i="18" s="1"/>
  <c r="MA4101" i="18" s="1"/>
  <c r="MA4102" i="18" s="1"/>
  <c r="MA4103" i="18" s="1"/>
  <c r="MA4104" i="18" s="1"/>
  <c r="MA4105" i="18" s="1"/>
  <c r="MA4106" i="18" s="1"/>
  <c r="MA4107" i="18" s="1"/>
  <c r="MA4108" i="18" s="1"/>
  <c r="MA4109" i="18" s="1"/>
  <c r="MA4110" i="18" s="1"/>
  <c r="MA4111" i="18" s="1"/>
  <c r="MA4112" i="18" s="1"/>
  <c r="MA4113" i="18" s="1"/>
  <c r="MA4114" i="18" s="1"/>
  <c r="MA4115" i="18" s="1"/>
  <c r="MA4116" i="18" s="1"/>
  <c r="MA4117" i="18" s="1"/>
  <c r="MA4118" i="18" s="1"/>
  <c r="MA4119" i="18" s="1"/>
  <c r="MA4120" i="18" s="1"/>
  <c r="MA4121" i="18" s="1"/>
  <c r="MA4122" i="18" s="1"/>
  <c r="MA4123" i="18" s="1"/>
  <c r="MA4124" i="18" s="1"/>
  <c r="MA4125" i="18" s="1"/>
  <c r="MA4126" i="18" s="1"/>
  <c r="MA4127" i="18" s="1"/>
  <c r="MA4128" i="18" s="1"/>
  <c r="MA4129" i="18" s="1"/>
  <c r="MA4130" i="18" s="1"/>
  <c r="MA4131" i="18" s="1"/>
  <c r="MA4132" i="18" s="1"/>
  <c r="MA4133" i="18" s="1"/>
  <c r="MA4134" i="18" s="1"/>
  <c r="MA4135" i="18" s="1"/>
  <c r="MA4136" i="18" s="1"/>
  <c r="MA4137" i="18" s="1"/>
  <c r="MA4138" i="18" s="1"/>
  <c r="MA4139" i="18" s="1"/>
  <c r="MA4140" i="18" s="1"/>
  <c r="MA4141" i="18" s="1"/>
  <c r="MA4142" i="18" s="1"/>
  <c r="MA4143" i="18" s="1"/>
  <c r="MA4144" i="18" s="1"/>
  <c r="MA4145" i="18" s="1"/>
  <c r="MA4146" i="18" s="1"/>
  <c r="MA4147" i="18" s="1"/>
  <c r="MA4148" i="18" s="1"/>
  <c r="MA4149" i="18" s="1"/>
  <c r="MA4150" i="18" s="1"/>
  <c r="MA4151" i="18" s="1"/>
  <c r="MA4152" i="18" s="1"/>
  <c r="MA4153" i="18" s="1"/>
  <c r="MA4154" i="18" s="1"/>
  <c r="MA4155" i="18" s="1"/>
  <c r="MA4156" i="18" s="1"/>
  <c r="MA4157" i="18" s="1"/>
  <c r="MA4158" i="18" s="1"/>
  <c r="MA4159" i="18" s="1"/>
  <c r="MA4160" i="18" s="1"/>
  <c r="MA4161" i="18" s="1"/>
  <c r="MA4162" i="18" s="1"/>
  <c r="MA4163" i="18" s="1"/>
  <c r="MA4164" i="18" s="1"/>
  <c r="MA4165" i="18" s="1"/>
  <c r="MA4166" i="18" s="1"/>
  <c r="MA4167" i="18" s="1"/>
  <c r="MA4168" i="18" s="1"/>
  <c r="MA4169" i="18" s="1"/>
  <c r="MA4170" i="18" s="1"/>
  <c r="MA4171" i="18" s="1"/>
  <c r="MA4172" i="18" s="1"/>
  <c r="MA4173" i="18" s="1"/>
  <c r="MA4174" i="18" s="1"/>
  <c r="IO4120" i="18"/>
  <c r="IO4121" i="18" s="1"/>
  <c r="IO4122" i="18" s="1"/>
  <c r="IO4123" i="18" s="1"/>
  <c r="IO4124" i="18" s="1"/>
  <c r="IO4125" i="18" s="1"/>
  <c r="IO4126" i="18" s="1"/>
  <c r="IO4127" i="18" s="1"/>
  <c r="IO4128" i="18" s="1"/>
  <c r="IO4129" i="18" s="1"/>
  <c r="IO4130" i="18" s="1"/>
  <c r="IO4131" i="18" s="1"/>
  <c r="IO4132" i="18" s="1"/>
  <c r="IO4133" i="18" s="1"/>
  <c r="IO4134" i="18" s="1"/>
  <c r="IO4135" i="18" s="1"/>
  <c r="IO4136" i="18" s="1"/>
  <c r="IO4137" i="18" s="1"/>
  <c r="IO4138" i="18" s="1"/>
  <c r="IO4139" i="18" s="1"/>
  <c r="IO4140" i="18" s="1"/>
  <c r="IO4141" i="18" s="1"/>
  <c r="IO4142" i="18" s="1"/>
  <c r="IO4143" i="18" s="1"/>
  <c r="IO4144" i="18" s="1"/>
  <c r="IO4145" i="18" s="1"/>
  <c r="IO4146" i="18" s="1"/>
  <c r="IO4147" i="18" s="1"/>
  <c r="IO4148" i="18" s="1"/>
  <c r="IO4149" i="18" s="1"/>
  <c r="IO4150" i="18" s="1"/>
  <c r="IO4151" i="18" s="1"/>
  <c r="IO4152" i="18" s="1"/>
  <c r="IO4153" i="18" s="1"/>
  <c r="IO4154" i="18" s="1"/>
  <c r="IO4155" i="18" s="1"/>
  <c r="IO4156" i="18" s="1"/>
  <c r="IO4157" i="18" s="1"/>
  <c r="IO4158" i="18" s="1"/>
  <c r="IO4159" i="18" s="1"/>
  <c r="IO4160" i="18" s="1"/>
  <c r="IO4161" i="18" s="1"/>
  <c r="IO4162" i="18" s="1"/>
  <c r="IO4163" i="18" s="1"/>
  <c r="IO4164" i="18" s="1"/>
  <c r="IO4165" i="18" s="1"/>
  <c r="IO4166" i="18" s="1"/>
  <c r="IO4167" i="18" s="1"/>
  <c r="IO4168" i="18" s="1"/>
  <c r="IO4169" i="18" s="1"/>
  <c r="IO4170" i="18" s="1"/>
  <c r="IO4171" i="18" s="1"/>
  <c r="IO4172" i="18" s="1"/>
  <c r="IO4173" i="18" s="1"/>
  <c r="IO4174" i="18" s="1"/>
  <c r="IO4175" i="18" s="1"/>
  <c r="IO4176" i="18" s="1"/>
  <c r="IO4177" i="18" s="1"/>
  <c r="IO4178" i="18" s="1"/>
  <c r="IO4179" i="18" s="1"/>
  <c r="IO4180" i="18" s="1"/>
  <c r="IO4181" i="18" s="1"/>
  <c r="IO4182" i="18" s="1"/>
  <c r="IO4183" i="18" s="1"/>
  <c r="IO4184" i="18" s="1"/>
  <c r="IO4185" i="18" s="1"/>
  <c r="IO4186" i="18" s="1"/>
  <c r="IO4187" i="18" s="1"/>
  <c r="IO4188" i="18" s="1"/>
  <c r="IO4189" i="18" s="1"/>
  <c r="IO4190" i="18" s="1"/>
  <c r="IO4191" i="18" s="1"/>
  <c r="IO4192" i="18" s="1"/>
  <c r="IO4193" i="18" s="1"/>
  <c r="IO4194" i="18" s="1"/>
  <c r="IO4195" i="18" s="1"/>
  <c r="IO4196" i="18" s="1"/>
  <c r="IO4197" i="18" s="1"/>
  <c r="IO4198" i="18" s="1"/>
  <c r="IO4199" i="18" s="1"/>
  <c r="IO4200" i="18" s="1"/>
  <c r="IO4201" i="18" s="1"/>
  <c r="IO4202" i="18" s="1"/>
  <c r="IO4203" i="18" s="1"/>
  <c r="IO4204" i="18" s="1"/>
  <c r="IO4205" i="18" s="1"/>
  <c r="IO4206" i="18" s="1"/>
  <c r="IO4207" i="18" s="1"/>
  <c r="IO4208" i="18" s="1"/>
  <c r="IO4209" i="18" s="1"/>
  <c r="IO4210" i="18" s="1"/>
  <c r="IO4211" i="18" s="1"/>
  <c r="IO4212" i="18" s="1"/>
  <c r="IO4213" i="18" s="1"/>
  <c r="IO4214" i="18" s="1"/>
  <c r="IO4215" i="18" s="1"/>
  <c r="IO4216" i="18" s="1"/>
  <c r="IO4217" i="18" s="1"/>
  <c r="IO4218" i="18" s="1"/>
  <c r="IO4219" i="18" s="1"/>
  <c r="IO4220" i="18" s="1"/>
  <c r="IO4221" i="18" s="1"/>
  <c r="IO4222" i="18" s="1"/>
  <c r="IO4223" i="18" s="1"/>
  <c r="IO4224" i="18" s="1"/>
  <c r="IO4225" i="18" s="1"/>
  <c r="IO4226" i="18" s="1"/>
  <c r="IO4227" i="18" s="1"/>
  <c r="IO4228" i="18" s="1"/>
  <c r="IO4229" i="18" s="1"/>
  <c r="IO4230" i="18" s="1"/>
  <c r="IO4231" i="18" s="1"/>
  <c r="IO4232" i="18" s="1"/>
  <c r="IO4233" i="18" s="1"/>
  <c r="IO4234" i="18" s="1"/>
  <c r="IO4235" i="18" s="1"/>
  <c r="IO4236" i="18" s="1"/>
  <c r="IO4237" i="18" s="1"/>
  <c r="IO4238" i="18" s="1"/>
  <c r="IO4239" i="18" s="1"/>
  <c r="IO4240" i="18" s="1"/>
  <c r="IO4241" i="18" s="1"/>
  <c r="IO4242" i="18" s="1"/>
  <c r="IO4243" i="18" s="1"/>
  <c r="IO4244" i="18" s="1"/>
  <c r="IO4245" i="18" s="1"/>
  <c r="IO4246" i="18" s="1"/>
  <c r="IO4247" i="18" s="1"/>
  <c r="IO4248" i="18" s="1"/>
  <c r="IO4249" i="18" s="1"/>
  <c r="IO4250" i="18" s="1"/>
  <c r="IO4251" i="18" s="1"/>
  <c r="IO4252" i="18" s="1"/>
  <c r="IO4253" i="18" s="1"/>
  <c r="IO4254" i="18" s="1"/>
  <c r="IO4255" i="18" s="1"/>
  <c r="IO4256" i="18" s="1"/>
  <c r="IO4257" i="18" s="1"/>
  <c r="IO4258" i="18" s="1"/>
  <c r="IO4259" i="18" s="1"/>
  <c r="IO4260" i="18" s="1"/>
  <c r="IO4261" i="18" s="1"/>
  <c r="IO4262" i="18" s="1"/>
  <c r="IO4263" i="18" s="1"/>
  <c r="IO4264" i="18" s="1"/>
  <c r="IO4265" i="18" s="1"/>
  <c r="IO4266" i="18" s="1"/>
  <c r="IO4267" i="18" s="1"/>
  <c r="IO4268" i="18" s="1"/>
  <c r="IO4269" i="18" s="1"/>
  <c r="IO4270" i="18" s="1"/>
  <c r="IO4271" i="18" s="1"/>
  <c r="IO4272" i="18" s="1"/>
  <c r="IO4273" i="18" s="1"/>
  <c r="IO4274" i="18" s="1"/>
  <c r="IO4275" i="18" s="1"/>
  <c r="IO4276" i="18" s="1"/>
  <c r="IO4277" i="18" s="1"/>
  <c r="IO4278" i="18" s="1"/>
  <c r="IO4279" i="18" s="1"/>
  <c r="IO4280" i="18" s="1"/>
  <c r="IO4281" i="18" s="1"/>
  <c r="IO4282" i="18" s="1"/>
  <c r="IO4283" i="18" s="1"/>
  <c r="IO4284" i="18" s="1"/>
  <c r="IO4285" i="18" s="1"/>
  <c r="IO4286" i="18" s="1"/>
  <c r="IO4287" i="18" s="1"/>
  <c r="IO4288" i="18" s="1"/>
  <c r="IO4289" i="18" s="1"/>
  <c r="IO4290" i="18" s="1"/>
  <c r="IO4291" i="18" s="1"/>
  <c r="HJ4120" i="18"/>
  <c r="HJ4121" i="18" s="1"/>
  <c r="HJ4122" i="18" s="1"/>
  <c r="HJ4123" i="18" s="1"/>
  <c r="HJ4124" i="18" s="1"/>
  <c r="HJ4125" i="18" s="1"/>
  <c r="HJ4126" i="18" s="1"/>
  <c r="HJ4127" i="18" s="1"/>
  <c r="HJ4128" i="18" s="1"/>
  <c r="HJ4129" i="18" s="1"/>
  <c r="HJ4130" i="18" s="1"/>
  <c r="HJ4131" i="18" s="1"/>
  <c r="HJ4132" i="18" s="1"/>
  <c r="HJ4133" i="18" s="1"/>
  <c r="HJ4134" i="18" s="1"/>
  <c r="HJ4135" i="18" s="1"/>
  <c r="HJ4136" i="18" s="1"/>
  <c r="HJ4137" i="18" s="1"/>
  <c r="HJ4138" i="18" s="1"/>
  <c r="HJ4139" i="18" s="1"/>
  <c r="HJ4140" i="18" s="1"/>
  <c r="HJ4141" i="18" s="1"/>
  <c r="HJ4142" i="18" s="1"/>
  <c r="HJ4143" i="18" s="1"/>
  <c r="HJ4144" i="18" s="1"/>
  <c r="HJ4145" i="18" s="1"/>
  <c r="HJ4146" i="18" s="1"/>
  <c r="HJ4147" i="18" s="1"/>
  <c r="HJ4148" i="18" s="1"/>
  <c r="HJ4149" i="18" s="1"/>
  <c r="HJ4150" i="18" s="1"/>
  <c r="HJ4151" i="18" s="1"/>
  <c r="HJ4152" i="18" s="1"/>
  <c r="HJ4153" i="18" s="1"/>
  <c r="HJ4154" i="18" s="1"/>
  <c r="HJ4155" i="18" s="1"/>
  <c r="HJ4156" i="18" s="1"/>
  <c r="HJ4157" i="18" s="1"/>
  <c r="HJ4158" i="18" s="1"/>
  <c r="HJ4159" i="18" s="1"/>
  <c r="HJ4160" i="18" s="1"/>
  <c r="HJ4161" i="18" s="1"/>
  <c r="HJ4162" i="18" s="1"/>
  <c r="HJ4163" i="18" s="1"/>
  <c r="HJ4164" i="18" s="1"/>
  <c r="HJ4165" i="18" s="1"/>
  <c r="HJ4166" i="18" s="1"/>
  <c r="HJ4167" i="18" s="1"/>
  <c r="HJ4168" i="18" s="1"/>
  <c r="HJ4169" i="18" s="1"/>
  <c r="HJ4170" i="18" s="1"/>
  <c r="HJ4171" i="18" s="1"/>
  <c r="HJ4172" i="18" s="1"/>
  <c r="HJ4173" i="18" s="1"/>
  <c r="HJ4174" i="18" s="1"/>
  <c r="HJ4175" i="18" s="1"/>
  <c r="HJ4176" i="18" s="1"/>
  <c r="HJ4177" i="18" s="1"/>
  <c r="HJ4178" i="18" s="1"/>
  <c r="HJ4179" i="18" s="1"/>
  <c r="HJ4180" i="18" s="1"/>
  <c r="HJ4181" i="18" s="1"/>
  <c r="HJ4182" i="18" s="1"/>
  <c r="HJ4183" i="18" s="1"/>
  <c r="HJ4184" i="18" s="1"/>
  <c r="HJ4185" i="18" s="1"/>
  <c r="HJ4186" i="18" s="1"/>
  <c r="HJ4187" i="18" s="1"/>
  <c r="HJ4188" i="18" s="1"/>
  <c r="HJ4189" i="18" s="1"/>
  <c r="HJ4190" i="18" s="1"/>
  <c r="HJ4191" i="18" s="1"/>
  <c r="HJ4192" i="18" s="1"/>
  <c r="HJ4193" i="18" s="1"/>
  <c r="HJ4194" i="18" s="1"/>
  <c r="HJ4195" i="18" s="1"/>
  <c r="HJ4196" i="18" s="1"/>
  <c r="HJ4197" i="18" s="1"/>
  <c r="HJ4198" i="18" s="1"/>
  <c r="HJ4199" i="18" s="1"/>
  <c r="HJ4200" i="18" s="1"/>
  <c r="HJ4201" i="18" s="1"/>
  <c r="HJ4202" i="18" s="1"/>
  <c r="HJ4203" i="18" s="1"/>
  <c r="HJ4204" i="18" s="1"/>
  <c r="HJ4205" i="18" s="1"/>
  <c r="HJ4206" i="18" s="1"/>
  <c r="HJ4207" i="18" s="1"/>
  <c r="HJ4208" i="18" s="1"/>
  <c r="HJ4209" i="18" s="1"/>
  <c r="HJ4210" i="18" s="1"/>
  <c r="HJ4211" i="18" s="1"/>
  <c r="HJ4212" i="18" s="1"/>
  <c r="HJ4213" i="18" s="1"/>
  <c r="HJ4214" i="18" s="1"/>
  <c r="HJ4215" i="18" s="1"/>
  <c r="HJ4216" i="18" s="1"/>
  <c r="HJ4217" i="18" s="1"/>
  <c r="HJ4218" i="18" s="1"/>
  <c r="HJ4219" i="18" s="1"/>
  <c r="HJ4220" i="18" s="1"/>
  <c r="HJ4221" i="18" s="1"/>
  <c r="HJ4222" i="18" s="1"/>
  <c r="HJ4223" i="18" s="1"/>
  <c r="HJ4224" i="18" s="1"/>
  <c r="HJ4225" i="18" s="1"/>
  <c r="HJ4226" i="18" s="1"/>
  <c r="HJ4227" i="18" s="1"/>
  <c r="HJ4228" i="18" s="1"/>
  <c r="HJ4229" i="18" s="1"/>
  <c r="HJ4230" i="18" s="1"/>
  <c r="HJ4231" i="18" s="1"/>
  <c r="HJ4232" i="18" s="1"/>
  <c r="HJ4233" i="18" s="1"/>
  <c r="HJ4234" i="18" s="1"/>
  <c r="HJ4235" i="18" s="1"/>
  <c r="HJ4236" i="18" s="1"/>
  <c r="HJ4237" i="18" s="1"/>
  <c r="HJ4238" i="18" s="1"/>
  <c r="HJ4239" i="18" s="1"/>
  <c r="HJ4240" i="18" s="1"/>
  <c r="HJ4241" i="18" s="1"/>
  <c r="HJ4242" i="18" s="1"/>
  <c r="HJ4243" i="18" s="1"/>
  <c r="HJ4244" i="18" s="1"/>
  <c r="HJ4245" i="18" s="1"/>
  <c r="HJ4246" i="18" s="1"/>
  <c r="HJ4247" i="18" s="1"/>
  <c r="HJ4248" i="18" s="1"/>
  <c r="HJ4249" i="18" s="1"/>
  <c r="HJ4250" i="18" s="1"/>
  <c r="HJ4251" i="18" s="1"/>
  <c r="HJ4252" i="18" s="1"/>
  <c r="HJ4253" i="18" s="1"/>
  <c r="HJ4254" i="18" s="1"/>
  <c r="HJ4255" i="18" s="1"/>
  <c r="HJ4256" i="18" s="1"/>
  <c r="HJ4257" i="18" s="1"/>
  <c r="HJ4258" i="18" s="1"/>
  <c r="HJ4259" i="18" s="1"/>
  <c r="HJ4260" i="18" s="1"/>
  <c r="HJ4261" i="18" s="1"/>
  <c r="HJ4262" i="18" s="1"/>
  <c r="HJ4263" i="18" s="1"/>
  <c r="HJ4264" i="18" s="1"/>
  <c r="HJ4265" i="18" s="1"/>
  <c r="HJ4266" i="18" s="1"/>
  <c r="HJ4267" i="18" s="1"/>
  <c r="HJ4268" i="18" s="1"/>
  <c r="HJ4269" i="18" s="1"/>
  <c r="HJ4270" i="18" s="1"/>
  <c r="HJ4271" i="18" s="1"/>
  <c r="HJ4272" i="18" s="1"/>
  <c r="HJ4273" i="18" s="1"/>
  <c r="HJ4274" i="18" s="1"/>
  <c r="HJ4275" i="18" s="1"/>
  <c r="HJ4276" i="18" s="1"/>
  <c r="HJ4277" i="18" s="1"/>
  <c r="HJ4278" i="18" s="1"/>
  <c r="HJ4279" i="18" s="1"/>
  <c r="ET4195" i="18"/>
  <c r="ET4196" i="18" s="1"/>
  <c r="ET4197" i="18" s="1"/>
  <c r="ET4198" i="18" s="1"/>
  <c r="ET4199" i="18" s="1"/>
  <c r="ET4200" i="18" s="1"/>
  <c r="ET4201" i="18" s="1"/>
  <c r="ET4202" i="18" s="1"/>
  <c r="ET4203" i="18" s="1"/>
  <c r="ET4204" i="18" s="1"/>
  <c r="ET4205" i="18" s="1"/>
  <c r="ET4206" i="18" s="1"/>
  <c r="ET4207" i="18" s="1"/>
  <c r="ET4208" i="18" s="1"/>
  <c r="ET4209" i="18" s="1"/>
  <c r="ET4210" i="18" s="1"/>
  <c r="ET4211" i="18" s="1"/>
  <c r="ET4212" i="18" s="1"/>
  <c r="ET4213" i="18" s="1"/>
  <c r="ET4214" i="18" s="1"/>
  <c r="ET4215" i="18" s="1"/>
  <c r="ET4216" i="18" s="1"/>
  <c r="ET4217" i="18" s="1"/>
  <c r="ET4218" i="18" s="1"/>
  <c r="ET4219" i="18" s="1"/>
  <c r="ET4220" i="18" s="1"/>
  <c r="ET4221" i="18" s="1"/>
  <c r="ET4222" i="18" s="1"/>
  <c r="ET4223" i="18" s="1"/>
  <c r="ET4224" i="18" s="1"/>
  <c r="ET4225" i="18" s="1"/>
  <c r="ET4226" i="18" s="1"/>
  <c r="ET4227" i="18" s="1"/>
  <c r="ET4228" i="18" s="1"/>
  <c r="ET4229" i="18" s="1"/>
  <c r="ET4230" i="18" s="1"/>
  <c r="ET4231" i="18" s="1"/>
  <c r="ET4232" i="18" s="1"/>
  <c r="ET4233" i="18" s="1"/>
  <c r="ET4234" i="18" s="1"/>
  <c r="ET4235" i="18" s="1"/>
  <c r="ET4236" i="18" s="1"/>
  <c r="ET4237" i="18" s="1"/>
  <c r="ET4238" i="18" s="1"/>
  <c r="ET4239" i="18" s="1"/>
  <c r="ET4240" i="18" s="1"/>
  <c r="ET4241" i="18" s="1"/>
  <c r="ET4242" i="18" s="1"/>
  <c r="ET4243" i="18" s="1"/>
  <c r="ET4244" i="18" s="1"/>
  <c r="ET4245" i="18" s="1"/>
  <c r="ET4246" i="18" s="1"/>
  <c r="ET4247" i="18" s="1"/>
  <c r="ET4248" i="18" s="1"/>
  <c r="ET4249" i="18" s="1"/>
  <c r="ET4250" i="18" s="1"/>
  <c r="ET4251" i="18" s="1"/>
  <c r="ET4252" i="18" s="1"/>
  <c r="ET4253" i="18" s="1"/>
  <c r="ET4254" i="18" s="1"/>
  <c r="ET4255" i="18" s="1"/>
  <c r="ET4256" i="18" s="1"/>
  <c r="ET4257" i="18" s="1"/>
  <c r="ET4258" i="18" s="1"/>
  <c r="ET4259" i="18" s="1"/>
  <c r="ET4260" i="18" s="1"/>
  <c r="ET4261" i="18" s="1"/>
  <c r="ET4262" i="18" s="1"/>
  <c r="ET4263" i="18" s="1"/>
  <c r="ET4264" i="18" s="1"/>
  <c r="ET4265" i="18" s="1"/>
  <c r="ET4266" i="18" s="1"/>
  <c r="ET4267" i="18" s="1"/>
  <c r="ET4268" i="18" s="1"/>
  <c r="ET4269" i="18" s="1"/>
  <c r="ET4270" i="18" s="1"/>
  <c r="ET4271" i="18" s="1"/>
  <c r="ET4272" i="18" s="1"/>
  <c r="ET4273" i="18" s="1"/>
  <c r="ET4274" i="18" s="1"/>
  <c r="ET4275" i="18" s="1"/>
  <c r="ET4276" i="18" s="1"/>
  <c r="ET4277" i="18" s="1"/>
  <c r="ET4278" i="18" s="1"/>
  <c r="ET4279" i="18" s="1"/>
  <c r="ET4280" i="18" s="1"/>
  <c r="ET4281" i="18" s="1"/>
  <c r="ET4282" i="18" s="1"/>
  <c r="ET4283" i="18" s="1"/>
  <c r="ET4284" i="18" s="1"/>
  <c r="ET4285" i="18" s="1"/>
  <c r="ET4286" i="18" s="1"/>
  <c r="ET4287" i="18" s="1"/>
  <c r="ET4288" i="18" s="1"/>
  <c r="ET4289" i="18" s="1"/>
  <c r="ET4290" i="18" s="1"/>
  <c r="ET4291" i="18" s="1"/>
  <c r="GL4195" i="18"/>
  <c r="GL4196" i="18" s="1"/>
  <c r="GL4197" i="18" s="1"/>
  <c r="GL4198" i="18" s="1"/>
  <c r="GL4199" i="18" s="1"/>
  <c r="GL4200" i="18" s="1"/>
  <c r="GL4201" i="18" s="1"/>
  <c r="GL4202" i="18" s="1"/>
  <c r="GL4203" i="18" s="1"/>
  <c r="GL4204" i="18" s="1"/>
  <c r="GL4205" i="18" s="1"/>
  <c r="GL4206" i="18" s="1"/>
  <c r="GL4207" i="18" s="1"/>
  <c r="GL4208" i="18" s="1"/>
  <c r="GL4209" i="18" s="1"/>
  <c r="GL4210" i="18" s="1"/>
  <c r="GL4211" i="18" s="1"/>
  <c r="GL4212" i="18" s="1"/>
  <c r="GL4213" i="18" s="1"/>
  <c r="GL4214" i="18" s="1"/>
  <c r="GL4215" i="18" s="1"/>
  <c r="GL4216" i="18" s="1"/>
  <c r="GL4217" i="18" s="1"/>
  <c r="GL4218" i="18" s="1"/>
  <c r="GL4219" i="18" s="1"/>
  <c r="GL4220" i="18" s="1"/>
  <c r="GL4221" i="18" s="1"/>
  <c r="GL4222" i="18" s="1"/>
  <c r="GL4223" i="18" s="1"/>
  <c r="GL4224" i="18" s="1"/>
  <c r="GL4225" i="18" s="1"/>
  <c r="GL4226" i="18" s="1"/>
  <c r="GL4227" i="18" s="1"/>
  <c r="GL4228" i="18" s="1"/>
  <c r="GL4229" i="18" s="1"/>
  <c r="GL4230" i="18" s="1"/>
  <c r="GL4231" i="18" s="1"/>
  <c r="GL4232" i="18" s="1"/>
  <c r="GL4233" i="18" s="1"/>
  <c r="GL4234" i="18" s="1"/>
  <c r="GL4235" i="18" s="1"/>
  <c r="GL4236" i="18" s="1"/>
  <c r="GL4237" i="18" s="1"/>
  <c r="GL4238" i="18" s="1"/>
  <c r="GL4239" i="18" s="1"/>
  <c r="GL4240" i="18" s="1"/>
  <c r="GL4241" i="18" s="1"/>
  <c r="GL4242" i="18" s="1"/>
  <c r="GL4243" i="18" s="1"/>
  <c r="GL4244" i="18" s="1"/>
  <c r="GL4245" i="18" s="1"/>
  <c r="GL4246" i="18" s="1"/>
  <c r="GL4247" i="18" s="1"/>
  <c r="GL4248" i="18" s="1"/>
  <c r="GL4249" i="18" s="1"/>
  <c r="GL4250" i="18" s="1"/>
  <c r="GL4251" i="18" s="1"/>
  <c r="GL4252" i="18" s="1"/>
  <c r="GL4253" i="18" s="1"/>
  <c r="GL4254" i="18" s="1"/>
  <c r="GL4255" i="18" s="1"/>
  <c r="GL4256" i="18" s="1"/>
  <c r="GL4257" i="18" s="1"/>
  <c r="GL4258" i="18" s="1"/>
  <c r="GL4259" i="18" s="1"/>
  <c r="GL4260" i="18" s="1"/>
  <c r="GL4261" i="18" s="1"/>
  <c r="GL4262" i="18" s="1"/>
  <c r="GL4263" i="18" s="1"/>
  <c r="GL4264" i="18" s="1"/>
  <c r="GL4265" i="18" s="1"/>
  <c r="GL4266" i="18" s="1"/>
  <c r="GL4267" i="18" s="1"/>
  <c r="GL4268" i="18" s="1"/>
  <c r="GL4269" i="18" s="1"/>
  <c r="GL4270" i="18" s="1"/>
  <c r="GL4271" i="18" s="1"/>
  <c r="GL4272" i="18" s="1"/>
  <c r="GL4273" i="18" s="1"/>
  <c r="GL4274" i="18" s="1"/>
  <c r="GL4275" i="18" s="1"/>
  <c r="GL4276" i="18" s="1"/>
  <c r="GL4277" i="18" s="1"/>
  <c r="GL4278" i="18" s="1"/>
  <c r="GL4279" i="18" s="1"/>
  <c r="GL4280" i="18" s="1"/>
  <c r="GL4281" i="18" s="1"/>
  <c r="GL4282" i="18" s="1"/>
  <c r="GL4283" i="18" s="1"/>
  <c r="GL4284" i="18" s="1"/>
  <c r="GL4285" i="18" s="1"/>
  <c r="GL4286" i="18" s="1"/>
  <c r="GL4287" i="18" s="1"/>
  <c r="GL4288" i="18" s="1"/>
  <c r="GL4289" i="18" s="1"/>
  <c r="GL4290" i="18" s="1"/>
  <c r="GL4291" i="18" s="1"/>
  <c r="GL4292" i="18" s="1"/>
  <c r="GL4293" i="18" s="1"/>
  <c r="GL4294" i="18" s="1"/>
  <c r="GL4295" i="18" s="1"/>
  <c r="GL4296" i="18" s="1"/>
  <c r="GL4297" i="18" s="1"/>
  <c r="GL4298" i="18" s="1"/>
  <c r="GL4299" i="18" s="1"/>
  <c r="GL4300" i="18" s="1"/>
  <c r="GL4301" i="18" s="1"/>
  <c r="GL4302" i="18" s="1"/>
  <c r="GL4303" i="18" s="1"/>
  <c r="GL4304" i="18" s="1"/>
  <c r="GL4305" i="18" s="1"/>
  <c r="GL4306" i="18" s="1"/>
  <c r="GL4307" i="18" s="1"/>
  <c r="GL4308" i="18" s="1"/>
  <c r="GL4309" i="18" s="1"/>
  <c r="GL4310" i="18" s="1"/>
  <c r="GL4311" i="18" s="1"/>
  <c r="GL4312" i="18" s="1"/>
  <c r="GL4313" i="18" s="1"/>
  <c r="GL4314" i="18" s="1"/>
  <c r="GL4315" i="18" s="1"/>
  <c r="GL4316" i="18" s="1"/>
  <c r="GL4317" i="18" s="1"/>
  <c r="GL4318" i="18" s="1"/>
  <c r="GL4319" i="18" s="1"/>
  <c r="GL4320" i="18" s="1"/>
  <c r="GL4321" i="18" s="1"/>
  <c r="GL4322" i="18" s="1"/>
  <c r="GL4323" i="18" s="1"/>
  <c r="GL4324" i="18" s="1"/>
  <c r="GL4325" i="18" s="1"/>
  <c r="GL4326" i="18" s="1"/>
  <c r="GL4327" i="18" s="1"/>
  <c r="GL4328" i="18" s="1"/>
  <c r="GL4329" i="18" s="1"/>
  <c r="GL4330" i="18" s="1"/>
  <c r="GL4331" i="18" s="1"/>
  <c r="GL4332" i="18" s="1"/>
  <c r="GL4333" i="18" s="1"/>
  <c r="GL4334" i="18" s="1"/>
  <c r="GL4335" i="18" s="1"/>
  <c r="GL4336" i="18" s="1"/>
  <c r="GL4337" i="18" s="1"/>
  <c r="GE4073" i="18"/>
  <c r="GE4074" i="18" s="1"/>
  <c r="GE4075" i="18" s="1"/>
  <c r="GE4076" i="18" s="1"/>
  <c r="GE4077" i="18" s="1"/>
  <c r="GE4078" i="18" s="1"/>
  <c r="GE4079" i="18" s="1"/>
  <c r="GE4080" i="18" s="1"/>
  <c r="GE4081" i="18" s="1"/>
  <c r="GE4082" i="18" s="1"/>
  <c r="GE4083" i="18" s="1"/>
  <c r="GE4084" i="18" s="1"/>
  <c r="GE4085" i="18" s="1"/>
  <c r="GE4086" i="18" s="1"/>
  <c r="GE4087" i="18" s="1"/>
  <c r="GE4088" i="18" s="1"/>
  <c r="GE4089" i="18" s="1"/>
  <c r="GE4090" i="18" s="1"/>
  <c r="GE4091" i="18" s="1"/>
  <c r="GE4092" i="18" s="1"/>
  <c r="GE4093" i="18" s="1"/>
  <c r="GE4094" i="18" s="1"/>
  <c r="GE4095" i="18" s="1"/>
  <c r="GE4096" i="18" s="1"/>
  <c r="GE4097" i="18" s="1"/>
  <c r="GE4098" i="18" s="1"/>
  <c r="GE4099" i="18" s="1"/>
  <c r="GE4100" i="18" s="1"/>
  <c r="GE4101" i="18" s="1"/>
  <c r="GE4102" i="18" s="1"/>
  <c r="GE4103" i="18" s="1"/>
  <c r="GE4104" i="18" s="1"/>
  <c r="GE4105" i="18" s="1"/>
  <c r="GE4106" i="18" s="1"/>
  <c r="GE4107" i="18" s="1"/>
  <c r="GE4108" i="18" s="1"/>
  <c r="GE4109" i="18" s="1"/>
  <c r="GE4110" i="18" s="1"/>
  <c r="GE4111" i="18" s="1"/>
  <c r="GE4112" i="18" s="1"/>
  <c r="GE4113" i="18" s="1"/>
  <c r="GE4114" i="18" s="1"/>
  <c r="GE4115" i="18" s="1"/>
  <c r="GE4116" i="18" s="1"/>
  <c r="GE4117" i="18" s="1"/>
  <c r="GE4118" i="18" s="1"/>
  <c r="GE4119" i="18" s="1"/>
  <c r="GE4120" i="18" s="1"/>
  <c r="GE4121" i="18" s="1"/>
  <c r="GE4122" i="18" s="1"/>
  <c r="GE4123" i="18" s="1"/>
  <c r="GE4124" i="18" s="1"/>
  <c r="GE4125" i="18" s="1"/>
  <c r="GE4126" i="18" s="1"/>
  <c r="GE4127" i="18" s="1"/>
  <c r="GE4128" i="18" s="1"/>
  <c r="GE4129" i="18" s="1"/>
  <c r="GE4130" i="18" s="1"/>
  <c r="GE4131" i="18" s="1"/>
  <c r="GE4132" i="18" s="1"/>
  <c r="GE4133" i="18" s="1"/>
  <c r="GE4134" i="18" s="1"/>
  <c r="GE4135" i="18" s="1"/>
  <c r="GE4136" i="18" s="1"/>
  <c r="GE4137" i="18" s="1"/>
  <c r="GE4138" i="18" s="1"/>
  <c r="GE4139" i="18" s="1"/>
  <c r="GE4140" i="18" s="1"/>
  <c r="GE4141" i="18" s="1"/>
  <c r="GE4142" i="18" s="1"/>
  <c r="GE4143" i="18" s="1"/>
  <c r="GE4144" i="18" s="1"/>
  <c r="GE4145" i="18" s="1"/>
  <c r="GE4146" i="18" s="1"/>
  <c r="GE4147" i="18" s="1"/>
  <c r="GE4148" i="18" s="1"/>
  <c r="GE4149" i="18" s="1"/>
  <c r="GE4150" i="18" s="1"/>
  <c r="GE4151" i="18" s="1"/>
  <c r="GE4152" i="18" s="1"/>
  <c r="GE4153" i="18" s="1"/>
  <c r="GE4154" i="18" s="1"/>
  <c r="GE4155" i="18" s="1"/>
  <c r="GE4156" i="18" s="1"/>
  <c r="GE4157" i="18" s="1"/>
  <c r="GE4158" i="18" s="1"/>
  <c r="GE4159" i="18" s="1"/>
  <c r="GE4160" i="18" s="1"/>
  <c r="GE4161" i="18" s="1"/>
  <c r="GE4162" i="18" s="1"/>
  <c r="GE4163" i="18" s="1"/>
  <c r="GE4164" i="18" s="1"/>
  <c r="GE4165" i="18" s="1"/>
  <c r="GE4166" i="18" s="1"/>
  <c r="GE4167" i="18" s="1"/>
  <c r="GE4168" i="18" s="1"/>
  <c r="GE4169" i="18" s="1"/>
  <c r="GE4170" i="18" s="1"/>
  <c r="GE4171" i="18" s="1"/>
  <c r="GE4172" i="18" s="1"/>
  <c r="GE4173" i="18" s="1"/>
  <c r="GE4174" i="18" s="1"/>
  <c r="GE4175" i="18" s="1"/>
  <c r="GE4176" i="18" s="1"/>
  <c r="GE4177" i="18" s="1"/>
  <c r="GE4178" i="18" s="1"/>
  <c r="GE4179" i="18" s="1"/>
  <c r="GE4180" i="18" s="1"/>
  <c r="GE4181" i="18" s="1"/>
  <c r="GE4182" i="18" s="1"/>
  <c r="GE4183" i="18" s="1"/>
  <c r="GE4184" i="18" s="1"/>
  <c r="GE4185" i="18" s="1"/>
  <c r="GE4186" i="18" s="1"/>
  <c r="GE4187" i="18" s="1"/>
  <c r="GE4188" i="18" s="1"/>
  <c r="GE4189" i="18" s="1"/>
  <c r="GE4190" i="18" s="1"/>
  <c r="GE4191" i="18" s="1"/>
  <c r="GE4192" i="18" s="1"/>
  <c r="GE4193" i="18" s="1"/>
  <c r="GE4194" i="18" s="1"/>
  <c r="GE4195" i="18" s="1"/>
  <c r="GE4196" i="18" s="1"/>
  <c r="GE4197" i="18" s="1"/>
  <c r="GE4198" i="18" s="1"/>
  <c r="GE4199" i="18" s="1"/>
  <c r="GE4200" i="18" s="1"/>
  <c r="GE4201" i="18" s="1"/>
  <c r="GE4202" i="18" s="1"/>
  <c r="GE4203" i="18" s="1"/>
  <c r="GE4204" i="18" s="1"/>
  <c r="GE4205" i="18" s="1"/>
  <c r="GE4206" i="18" s="1"/>
  <c r="GE4207" i="18" s="1"/>
  <c r="GE4208" i="18" s="1"/>
  <c r="GE4209" i="18" s="1"/>
  <c r="GE4210" i="18" s="1"/>
  <c r="GE4211" i="18" s="1"/>
  <c r="GE4212" i="18" s="1"/>
  <c r="GE4213" i="18" s="1"/>
  <c r="GE4214" i="18" s="1"/>
  <c r="GE4215" i="18" s="1"/>
  <c r="GE4216" i="18" s="1"/>
  <c r="CN4073" i="18"/>
  <c r="CN4074" i="18" s="1"/>
  <c r="CN4075" i="18" s="1"/>
  <c r="CN4076" i="18" s="1"/>
  <c r="CN4077" i="18" s="1"/>
  <c r="CN4078" i="18" s="1"/>
  <c r="CN4079" i="18" s="1"/>
  <c r="CN4080" i="18" s="1"/>
  <c r="CN4081" i="18" s="1"/>
  <c r="CN4082" i="18" s="1"/>
  <c r="CN4083" i="18" s="1"/>
  <c r="CN4084" i="18" s="1"/>
  <c r="CN4085" i="18" s="1"/>
  <c r="CN4086" i="18" s="1"/>
  <c r="CN4087" i="18" s="1"/>
  <c r="CN4088" i="18" s="1"/>
  <c r="CN4089" i="18" s="1"/>
  <c r="CN4090" i="18" s="1"/>
  <c r="CN4091" i="18" s="1"/>
  <c r="CN4092" i="18" s="1"/>
  <c r="CN4093" i="18" s="1"/>
  <c r="CN4094" i="18" s="1"/>
  <c r="CN4095" i="18" s="1"/>
  <c r="CN4096" i="18" s="1"/>
  <c r="CN4097" i="18" s="1"/>
  <c r="CN4098" i="18" s="1"/>
  <c r="CN4099" i="18" s="1"/>
  <c r="CN4100" i="18" s="1"/>
  <c r="CN4101" i="18" s="1"/>
  <c r="CN4102" i="18" s="1"/>
  <c r="CN4103" i="18" s="1"/>
  <c r="CN4104" i="18" s="1"/>
  <c r="CN4105" i="18" s="1"/>
  <c r="CN4106" i="18" s="1"/>
  <c r="CN4107" i="18" s="1"/>
  <c r="CN4108" i="18" s="1"/>
  <c r="CN4109" i="18" s="1"/>
  <c r="CN4110" i="18" s="1"/>
  <c r="CN4111" i="18" s="1"/>
  <c r="CN4112" i="18" s="1"/>
  <c r="CN4113" i="18" s="1"/>
  <c r="CN4114" i="18" s="1"/>
  <c r="CN4115" i="18" s="1"/>
  <c r="CN4116" i="18" s="1"/>
  <c r="CN4117" i="18" s="1"/>
  <c r="CN4118" i="18" s="1"/>
  <c r="CN4119" i="18" s="1"/>
  <c r="CN4120" i="18" s="1"/>
  <c r="CN4121" i="18" s="1"/>
  <c r="CN4122" i="18" s="1"/>
  <c r="CN4123" i="18" s="1"/>
  <c r="CN4124" i="18" s="1"/>
  <c r="CN4125" i="18" s="1"/>
  <c r="CN4126" i="18" s="1"/>
  <c r="CN4127" i="18" s="1"/>
  <c r="CN4128" i="18" s="1"/>
  <c r="CN4129" i="18" s="1"/>
  <c r="CN4130" i="18" s="1"/>
  <c r="CN4131" i="18" s="1"/>
  <c r="CN4132" i="18" s="1"/>
  <c r="CN4133" i="18" s="1"/>
  <c r="CN4134" i="18" s="1"/>
  <c r="CN4135" i="18" s="1"/>
  <c r="CN4136" i="18" s="1"/>
  <c r="CN4137" i="18" s="1"/>
  <c r="CN4138" i="18" s="1"/>
  <c r="CN4139" i="18" s="1"/>
  <c r="CN4140" i="18" s="1"/>
  <c r="CN4141" i="18" s="1"/>
  <c r="CN4142" i="18" s="1"/>
  <c r="CN4143" i="18" s="1"/>
  <c r="CN4144" i="18" s="1"/>
  <c r="CN4145" i="18" s="1"/>
  <c r="CN4146" i="18" s="1"/>
  <c r="CN4147" i="18" s="1"/>
  <c r="CN4148" i="18" s="1"/>
  <c r="CN4149" i="18" s="1"/>
  <c r="CN4150" i="18" s="1"/>
  <c r="CN4151" i="18" s="1"/>
  <c r="CN4152" i="18" s="1"/>
  <c r="CN4153" i="18" s="1"/>
  <c r="CN4154" i="18" s="1"/>
  <c r="CN4155" i="18" s="1"/>
  <c r="CN4156" i="18" s="1"/>
  <c r="CN4157" i="18" s="1"/>
  <c r="CN4158" i="18" s="1"/>
  <c r="CN4159" i="18" s="1"/>
  <c r="CN4160" i="18" s="1"/>
  <c r="CN4161" i="18" s="1"/>
  <c r="CN4162" i="18" s="1"/>
  <c r="CN4163" i="18" s="1"/>
  <c r="CN4164" i="18" s="1"/>
  <c r="CN4165" i="18" s="1"/>
  <c r="CN4166" i="18" s="1"/>
  <c r="CN4167" i="18" s="1"/>
  <c r="CN4168" i="18" s="1"/>
  <c r="CN4169" i="18" s="1"/>
  <c r="CN4170" i="18" s="1"/>
  <c r="CN4171" i="18" s="1"/>
  <c r="CN4172" i="18" s="1"/>
  <c r="CN4173" i="18" s="1"/>
  <c r="CN4174" i="18" s="1"/>
  <c r="CN4175" i="18" s="1"/>
  <c r="CN4176" i="18" s="1"/>
  <c r="CN4177" i="18" s="1"/>
  <c r="CN4178" i="18" s="1"/>
  <c r="CN4179" i="18" s="1"/>
  <c r="CN4180" i="18" s="1"/>
  <c r="CN4181" i="18" s="1"/>
  <c r="CN4182" i="18" s="1"/>
  <c r="CN4183" i="18" s="1"/>
  <c r="CN4184" i="18" s="1"/>
  <c r="CN4185" i="18" s="1"/>
  <c r="CN4186" i="18" s="1"/>
  <c r="CN4187" i="18" s="1"/>
  <c r="CN4188" i="18" s="1"/>
  <c r="CN4189" i="18" s="1"/>
  <c r="CN4190" i="18" s="1"/>
  <c r="CN4191" i="18" s="1"/>
  <c r="CN4192" i="18" s="1"/>
  <c r="CN4193" i="18" s="1"/>
  <c r="CN4194" i="18" s="1"/>
  <c r="CN4195" i="18" s="1"/>
  <c r="CN4196" i="18" s="1"/>
  <c r="CN4197" i="18" s="1"/>
  <c r="CN4198" i="18" s="1"/>
  <c r="CN4199" i="18" s="1"/>
  <c r="CN4200" i="18" s="1"/>
  <c r="CN4201" i="18" s="1"/>
  <c r="CN4202" i="18" s="1"/>
  <c r="CN4203" i="18" s="1"/>
  <c r="CN4204" i="18" s="1"/>
  <c r="CN4205" i="18" s="1"/>
  <c r="CN4206" i="18" s="1"/>
  <c r="CN4207" i="18" s="1"/>
  <c r="CN4208" i="18" s="1"/>
  <c r="CN4209" i="18" s="1"/>
  <c r="CN4210" i="18" s="1"/>
  <c r="CN4211" i="18" s="1"/>
  <c r="HK4121" i="18"/>
  <c r="HK4122" i="18" s="1"/>
  <c r="HK4123" i="18" s="1"/>
  <c r="HK4124" i="18" s="1"/>
  <c r="HK4125" i="18" s="1"/>
  <c r="HK4126" i="18" s="1"/>
  <c r="HK4127" i="18" s="1"/>
  <c r="HK4128" i="18" s="1"/>
  <c r="HK4129" i="18" s="1"/>
  <c r="HK4130" i="18" s="1"/>
  <c r="HK4131" i="18" s="1"/>
  <c r="HK4132" i="18" s="1"/>
  <c r="HK4133" i="18" s="1"/>
  <c r="HK4134" i="18" s="1"/>
  <c r="HK4135" i="18" s="1"/>
  <c r="HK4136" i="18" s="1"/>
  <c r="HK4137" i="18" s="1"/>
  <c r="HK4138" i="18" s="1"/>
  <c r="HK4139" i="18" s="1"/>
  <c r="HK4140" i="18" s="1"/>
  <c r="HK4141" i="18" s="1"/>
  <c r="HK4142" i="18" s="1"/>
  <c r="HK4143" i="18" s="1"/>
  <c r="HK4144" i="18" s="1"/>
  <c r="HK4145" i="18" s="1"/>
  <c r="HK4146" i="18" s="1"/>
  <c r="HK4147" i="18" s="1"/>
  <c r="HK4148" i="18" s="1"/>
  <c r="HK4149" i="18" s="1"/>
  <c r="HK4150" i="18" s="1"/>
  <c r="HK4151" i="18" s="1"/>
  <c r="HK4152" i="18" s="1"/>
  <c r="HK4153" i="18" s="1"/>
  <c r="HK4154" i="18" s="1"/>
  <c r="HK4155" i="18" s="1"/>
  <c r="HK4156" i="18" s="1"/>
  <c r="HK4157" i="18" s="1"/>
  <c r="HK4158" i="18" s="1"/>
  <c r="HK4159" i="18" s="1"/>
  <c r="HK4160" i="18" s="1"/>
  <c r="HK4161" i="18" s="1"/>
  <c r="HK4162" i="18" s="1"/>
  <c r="HK4163" i="18" s="1"/>
  <c r="HK4164" i="18" s="1"/>
  <c r="HK4165" i="18" s="1"/>
  <c r="HK4166" i="18" s="1"/>
  <c r="HK4167" i="18" s="1"/>
  <c r="HK4168" i="18" s="1"/>
  <c r="HK4169" i="18" s="1"/>
  <c r="HK4170" i="18" s="1"/>
  <c r="HK4171" i="18" s="1"/>
  <c r="HK4172" i="18" s="1"/>
  <c r="HK4173" i="18" s="1"/>
  <c r="HK4174" i="18" s="1"/>
  <c r="HK4175" i="18" s="1"/>
  <c r="HK4176" i="18" s="1"/>
  <c r="HK4177" i="18" s="1"/>
  <c r="HK4178" i="18" s="1"/>
  <c r="HK4179" i="18" s="1"/>
  <c r="HK4180" i="18" s="1"/>
  <c r="HK4181" i="18" s="1"/>
  <c r="HK4182" i="18" s="1"/>
  <c r="HK4183" i="18" s="1"/>
  <c r="HK4184" i="18" s="1"/>
  <c r="HK4185" i="18" s="1"/>
  <c r="HK4186" i="18" s="1"/>
  <c r="HK4187" i="18" s="1"/>
  <c r="HK4188" i="18" s="1"/>
  <c r="HK4189" i="18" s="1"/>
  <c r="HK4190" i="18" s="1"/>
  <c r="HK4191" i="18" s="1"/>
  <c r="HK4192" i="18" s="1"/>
  <c r="HK4193" i="18" s="1"/>
  <c r="HK4194" i="18" s="1"/>
  <c r="HK4195" i="18" s="1"/>
  <c r="HK4196" i="18" s="1"/>
  <c r="HK4197" i="18" s="1"/>
  <c r="HK4198" i="18" s="1"/>
  <c r="HK4199" i="18" s="1"/>
  <c r="HK4200" i="18" s="1"/>
  <c r="HK4201" i="18" s="1"/>
  <c r="HK4202" i="18" s="1"/>
  <c r="HK4203" i="18" s="1"/>
  <c r="HK4204" i="18" s="1"/>
  <c r="HK4205" i="18" s="1"/>
  <c r="HK4206" i="18" s="1"/>
  <c r="HK4207" i="18" s="1"/>
  <c r="HK4208" i="18" s="1"/>
  <c r="HK4209" i="18" s="1"/>
  <c r="HK4210" i="18" s="1"/>
  <c r="HK4211" i="18" s="1"/>
  <c r="HK4212" i="18" s="1"/>
  <c r="HK4213" i="18" s="1"/>
  <c r="HK4214" i="18" s="1"/>
  <c r="HK4215" i="18" s="1"/>
  <c r="HK4216" i="18" s="1"/>
  <c r="HK4217" i="18" s="1"/>
  <c r="HK4218" i="18" s="1"/>
  <c r="HK4219" i="18" s="1"/>
  <c r="HK4220" i="18" s="1"/>
  <c r="HK4221" i="18" s="1"/>
  <c r="HK4222" i="18" s="1"/>
  <c r="HK4223" i="18" s="1"/>
  <c r="HK4224" i="18" s="1"/>
  <c r="HK4225" i="18" s="1"/>
  <c r="HK4226" i="18" s="1"/>
  <c r="HK4227" i="18" s="1"/>
  <c r="HK4228" i="18" s="1"/>
  <c r="HK4229" i="18" s="1"/>
  <c r="HK4230" i="18" s="1"/>
  <c r="HK4231" i="18" s="1"/>
  <c r="HK4232" i="18" s="1"/>
  <c r="HK4233" i="18" s="1"/>
  <c r="HK4234" i="18" s="1"/>
  <c r="HK4235" i="18" s="1"/>
  <c r="HK4236" i="18" s="1"/>
  <c r="HK4237" i="18" s="1"/>
  <c r="HK4238" i="18" s="1"/>
  <c r="HK4239" i="18" s="1"/>
  <c r="HK4240" i="18" s="1"/>
  <c r="HK4241" i="18" s="1"/>
  <c r="HK4242" i="18" s="1"/>
  <c r="HK4243" i="18" s="1"/>
  <c r="HK4244" i="18" s="1"/>
  <c r="HK4245" i="18" s="1"/>
  <c r="HK4246" i="18" s="1"/>
  <c r="HK4247" i="18" s="1"/>
  <c r="HK4248" i="18" s="1"/>
  <c r="HK4249" i="18" s="1"/>
  <c r="HK4250" i="18" s="1"/>
  <c r="HK4251" i="18" s="1"/>
  <c r="HK4252" i="18" s="1"/>
  <c r="HK4253" i="18" s="1"/>
  <c r="HK4254" i="18" s="1"/>
  <c r="HK4255" i="18" s="1"/>
  <c r="HK4256" i="18" s="1"/>
  <c r="HK4257" i="18" s="1"/>
  <c r="HK4258" i="18" s="1"/>
  <c r="HK4259" i="18" s="1"/>
  <c r="HK4260" i="18" s="1"/>
  <c r="HK4261" i="18" s="1"/>
  <c r="HK4262" i="18" s="1"/>
  <c r="HK4263" i="18" s="1"/>
  <c r="HK4264" i="18" s="1"/>
  <c r="HK4265" i="18" s="1"/>
  <c r="HK4266" i="18" s="1"/>
  <c r="HK4267" i="18" s="1"/>
  <c r="HK4268" i="18" s="1"/>
  <c r="HK4269" i="18" s="1"/>
  <c r="HK4270" i="18" s="1"/>
  <c r="HK4271" i="18" s="1"/>
  <c r="HK4272" i="18" s="1"/>
  <c r="HK4273" i="18" s="1"/>
  <c r="HK4274" i="18" s="1"/>
  <c r="HK4275" i="18" s="1"/>
  <c r="HK4276" i="18" s="1"/>
  <c r="HK4277" i="18" s="1"/>
  <c r="HK4278" i="18" s="1"/>
  <c r="HK4279" i="18" s="1"/>
  <c r="HK4280" i="18" s="1"/>
  <c r="HK4281" i="18" s="1"/>
  <c r="HK4282" i="18" s="1"/>
  <c r="HK4283" i="18" s="1"/>
  <c r="HK4284" i="18" s="1"/>
  <c r="HK4285" i="18" s="1"/>
  <c r="HK4286" i="18" s="1"/>
  <c r="HK4287" i="18" s="1"/>
  <c r="HK4288" i="18" s="1"/>
  <c r="DN4121" i="18"/>
  <c r="DN4122" i="18" s="1"/>
  <c r="DN4123" i="18" s="1"/>
  <c r="DN4124" i="18" s="1"/>
  <c r="DN4125" i="18" s="1"/>
  <c r="DN4126" i="18" s="1"/>
  <c r="DN4127" i="18" s="1"/>
  <c r="DN4128" i="18" s="1"/>
  <c r="DN4129" i="18" s="1"/>
  <c r="DN4130" i="18" s="1"/>
  <c r="DN4131" i="18" s="1"/>
  <c r="DN4132" i="18" s="1"/>
  <c r="DN4133" i="18" s="1"/>
  <c r="DN4134" i="18" s="1"/>
  <c r="DN4135" i="18" s="1"/>
  <c r="DN4136" i="18" s="1"/>
  <c r="DN4137" i="18" s="1"/>
  <c r="DN4138" i="18" s="1"/>
  <c r="DN4139" i="18" s="1"/>
  <c r="DN4140" i="18" s="1"/>
  <c r="DN4141" i="18" s="1"/>
  <c r="DN4142" i="18" s="1"/>
  <c r="DN4143" i="18" s="1"/>
  <c r="DN4144" i="18" s="1"/>
  <c r="DN4145" i="18" s="1"/>
  <c r="DN4146" i="18" s="1"/>
  <c r="DN4147" i="18" s="1"/>
  <c r="DN4148" i="18" s="1"/>
  <c r="DN4149" i="18" s="1"/>
  <c r="DN4150" i="18" s="1"/>
  <c r="DN4151" i="18" s="1"/>
  <c r="DN4152" i="18" s="1"/>
  <c r="DN4153" i="18" s="1"/>
  <c r="DN4154" i="18" s="1"/>
  <c r="DN4155" i="18" s="1"/>
  <c r="DN4156" i="18" s="1"/>
  <c r="DN4157" i="18" s="1"/>
  <c r="DN4158" i="18" s="1"/>
  <c r="DN4159" i="18" s="1"/>
  <c r="DN4160" i="18" s="1"/>
  <c r="DN4161" i="18" s="1"/>
  <c r="DN4162" i="18" s="1"/>
  <c r="DN4163" i="18" s="1"/>
  <c r="DN4164" i="18" s="1"/>
  <c r="DN4165" i="18" s="1"/>
  <c r="DN4166" i="18" s="1"/>
  <c r="DN4167" i="18" s="1"/>
  <c r="DN4168" i="18" s="1"/>
  <c r="DN4169" i="18" s="1"/>
  <c r="DN4170" i="18" s="1"/>
  <c r="DN4171" i="18" s="1"/>
  <c r="DN4172" i="18" s="1"/>
  <c r="DN4173" i="18" s="1"/>
  <c r="DN4174" i="18" s="1"/>
  <c r="DN4175" i="18" s="1"/>
  <c r="DN4176" i="18" s="1"/>
  <c r="DN4177" i="18" s="1"/>
  <c r="DN4178" i="18" s="1"/>
  <c r="DN4179" i="18" s="1"/>
  <c r="DN4180" i="18" s="1"/>
  <c r="DN4181" i="18" s="1"/>
  <c r="DN4182" i="18" s="1"/>
  <c r="DN4183" i="18" s="1"/>
  <c r="DN4184" i="18" s="1"/>
  <c r="DN4185" i="18" s="1"/>
  <c r="DN4186" i="18" s="1"/>
  <c r="DN4187" i="18" s="1"/>
  <c r="DN4188" i="18" s="1"/>
  <c r="DN4189" i="18" s="1"/>
  <c r="DN4190" i="18" s="1"/>
  <c r="DN4191" i="18" s="1"/>
  <c r="DN4192" i="18" s="1"/>
  <c r="DN4193" i="18" s="1"/>
  <c r="DN4194" i="18" s="1"/>
  <c r="DN4195" i="18" s="1"/>
  <c r="DN4196" i="18" s="1"/>
  <c r="DN4197" i="18" s="1"/>
  <c r="DN4198" i="18" s="1"/>
  <c r="DN4199" i="18" s="1"/>
  <c r="DN4200" i="18" s="1"/>
  <c r="DN4201" i="18" s="1"/>
  <c r="DN4202" i="18" s="1"/>
  <c r="DN4203" i="18" s="1"/>
  <c r="DN4204" i="18" s="1"/>
  <c r="DN4205" i="18" s="1"/>
  <c r="DN4206" i="18" s="1"/>
  <c r="DN4207" i="18" s="1"/>
  <c r="DN4208" i="18" s="1"/>
  <c r="DN4209" i="18" s="1"/>
  <c r="DN4210" i="18" s="1"/>
  <c r="DN4211" i="18" s="1"/>
  <c r="DN4212" i="18" s="1"/>
  <c r="DN4213" i="18" s="1"/>
  <c r="DN4214" i="18" s="1"/>
  <c r="DN4215" i="18" s="1"/>
  <c r="DN4216" i="18" s="1"/>
  <c r="DN4217" i="18" s="1"/>
  <c r="DN4218" i="18" s="1"/>
  <c r="DN4219" i="18" s="1"/>
  <c r="DN4220" i="18" s="1"/>
  <c r="DN4221" i="18" s="1"/>
  <c r="DN4222" i="18" s="1"/>
  <c r="DN4223" i="18" s="1"/>
  <c r="DN4224" i="18" s="1"/>
  <c r="DN4225" i="18" s="1"/>
  <c r="DN4226" i="18" s="1"/>
  <c r="DN4227" i="18" s="1"/>
  <c r="DN4228" i="18" s="1"/>
  <c r="DN4229" i="18" s="1"/>
  <c r="DN4230" i="18" s="1"/>
  <c r="DN4231" i="18" s="1"/>
  <c r="DN4232" i="18" s="1"/>
  <c r="DN4233" i="18" s="1"/>
  <c r="DN4234" i="18" s="1"/>
  <c r="DN4235" i="18" s="1"/>
  <c r="DN4236" i="18" s="1"/>
  <c r="DN4237" i="18" s="1"/>
  <c r="DN4238" i="18" s="1"/>
  <c r="DN4239" i="18" s="1"/>
  <c r="DN4240" i="18" s="1"/>
  <c r="DN4241" i="18" s="1"/>
  <c r="DN4242" i="18" s="1"/>
  <c r="DN4243" i="18" s="1"/>
  <c r="DN4244" i="18" s="1"/>
  <c r="DN4245" i="18" s="1"/>
  <c r="DN4246" i="18" s="1"/>
  <c r="DN4247" i="18" s="1"/>
  <c r="DN4248" i="18" s="1"/>
  <c r="DN4249" i="18" s="1"/>
  <c r="DN4250" i="18" s="1"/>
  <c r="DN4251" i="18" s="1"/>
  <c r="DN4252" i="18" s="1"/>
  <c r="DN4253" i="18" s="1"/>
  <c r="DN4254" i="18" s="1"/>
  <c r="DN4255" i="18" s="1"/>
  <c r="DN4256" i="18" s="1"/>
  <c r="DN4257" i="18" s="1"/>
  <c r="DN4258" i="18" s="1"/>
  <c r="DN4259" i="18" s="1"/>
  <c r="DN4260" i="18" s="1"/>
  <c r="DN4261" i="18" s="1"/>
  <c r="DN4262" i="18" s="1"/>
  <c r="DN4263" i="18" s="1"/>
  <c r="DN4264" i="18" s="1"/>
  <c r="DN4265" i="18" s="1"/>
  <c r="DN4266" i="18" s="1"/>
  <c r="DN4267" i="18" s="1"/>
  <c r="DN4268" i="18" s="1"/>
  <c r="DN4269" i="18" s="1"/>
  <c r="DN4270" i="18" s="1"/>
  <c r="DN4271" i="18" s="1"/>
  <c r="DN4272" i="18" s="1"/>
  <c r="DN4273" i="18" s="1"/>
  <c r="IT4219" i="18"/>
  <c r="IT4220" i="18" s="1"/>
  <c r="IT4221" i="18" s="1"/>
  <c r="IT4222" i="18" s="1"/>
  <c r="IT4223" i="18" s="1"/>
  <c r="IT4224" i="18" s="1"/>
  <c r="IT4225" i="18" s="1"/>
  <c r="IT4226" i="18" s="1"/>
  <c r="IT4227" i="18" s="1"/>
  <c r="IT4228" i="18" s="1"/>
  <c r="IT4229" i="18" s="1"/>
  <c r="IT4230" i="18" s="1"/>
  <c r="IT4231" i="18" s="1"/>
  <c r="IT4232" i="18" s="1"/>
  <c r="IT4233" i="18" s="1"/>
  <c r="IT4234" i="18" s="1"/>
  <c r="IT4235" i="18" s="1"/>
  <c r="IT4236" i="18" s="1"/>
  <c r="IT4237" i="18" s="1"/>
  <c r="IT4238" i="18" s="1"/>
  <c r="IT4239" i="18" s="1"/>
  <c r="IT4240" i="18" s="1"/>
  <c r="IT4241" i="18" s="1"/>
  <c r="IT4242" i="18" s="1"/>
  <c r="IT4243" i="18" s="1"/>
  <c r="IT4244" i="18" s="1"/>
  <c r="IT4245" i="18" s="1"/>
  <c r="IT4246" i="18" s="1"/>
  <c r="IT4247" i="18" s="1"/>
  <c r="IT4248" i="18" s="1"/>
  <c r="IT4249" i="18" s="1"/>
  <c r="IT4250" i="18" s="1"/>
  <c r="IT4251" i="18" s="1"/>
  <c r="IT4252" i="18" s="1"/>
  <c r="IT4253" i="18" s="1"/>
  <c r="IT4254" i="18" s="1"/>
  <c r="IT4255" i="18" s="1"/>
  <c r="IT4256" i="18" s="1"/>
  <c r="IT4257" i="18" s="1"/>
  <c r="IT4258" i="18" s="1"/>
  <c r="IT4259" i="18" s="1"/>
  <c r="IT4260" i="18" s="1"/>
  <c r="IT4261" i="18" s="1"/>
  <c r="IT4262" i="18" s="1"/>
  <c r="IT4263" i="18" s="1"/>
  <c r="IT4264" i="18" s="1"/>
  <c r="IT4265" i="18" s="1"/>
  <c r="IT4266" i="18" s="1"/>
  <c r="IT4267" i="18" s="1"/>
  <c r="IT4268" i="18" s="1"/>
  <c r="IT4269" i="18" s="1"/>
  <c r="IT4270" i="18" s="1"/>
  <c r="IT4271" i="18" s="1"/>
  <c r="IT4272" i="18" s="1"/>
  <c r="IT4273" i="18" s="1"/>
  <c r="IT4274" i="18" s="1"/>
  <c r="IT4275" i="18" s="1"/>
  <c r="IT4276" i="18" s="1"/>
  <c r="IT4277" i="18" s="1"/>
  <c r="IT4278" i="18" s="1"/>
  <c r="IT4279" i="18" s="1"/>
  <c r="IT4280" i="18" s="1"/>
  <c r="IT4281" i="18" s="1"/>
  <c r="IT4282" i="18" s="1"/>
  <c r="IT4283" i="18" s="1"/>
  <c r="IT4284" i="18" s="1"/>
  <c r="IT4285" i="18" s="1"/>
  <c r="IT4286" i="18" s="1"/>
  <c r="IT4287" i="18" s="1"/>
  <c r="IT4288" i="18" s="1"/>
  <c r="IT4289" i="18" s="1"/>
  <c r="IT4290" i="18" s="1"/>
  <c r="IT4291" i="18" s="1"/>
  <c r="IT4292" i="18" s="1"/>
  <c r="IT4293" i="18" s="1"/>
  <c r="IT4294" i="18" s="1"/>
  <c r="IT4295" i="18" s="1"/>
  <c r="IT4296" i="18" s="1"/>
  <c r="IT4297" i="18" s="1"/>
  <c r="IT4298" i="18" s="1"/>
  <c r="IT4299" i="18" s="1"/>
  <c r="IT4300" i="18" s="1"/>
  <c r="IT4301" i="18" s="1"/>
  <c r="IT4302" i="18" s="1"/>
  <c r="IT4303" i="18" s="1"/>
  <c r="IT4304" i="18" s="1"/>
  <c r="IT4305" i="18" s="1"/>
  <c r="IT4306" i="18" s="1"/>
  <c r="IT4307" i="18" s="1"/>
  <c r="IT4308" i="18" s="1"/>
  <c r="IT4309" i="18" s="1"/>
  <c r="IT4310" i="18" s="1"/>
  <c r="IT4311" i="18" s="1"/>
  <c r="IT4312" i="18" s="1"/>
  <c r="IT4313" i="18" s="1"/>
  <c r="IT4314" i="18" s="1"/>
  <c r="IT4315" i="18" s="1"/>
  <c r="IT4316" i="18" s="1"/>
  <c r="IT4317" i="18" s="1"/>
  <c r="IT4318" i="18" s="1"/>
  <c r="IT4319" i="18" s="1"/>
  <c r="IT4320" i="18" s="1"/>
  <c r="IT4321" i="18" s="1"/>
  <c r="IT4322" i="18" s="1"/>
  <c r="IT4323" i="18" s="1"/>
  <c r="IT4324" i="18" s="1"/>
  <c r="IT4325" i="18" s="1"/>
  <c r="IT4326" i="18" s="1"/>
  <c r="IT4327" i="18" s="1"/>
  <c r="IT4328" i="18" s="1"/>
  <c r="IT4329" i="18" s="1"/>
  <c r="IT4330" i="18" s="1"/>
  <c r="IT4331" i="18" s="1"/>
  <c r="IT4332" i="18" s="1"/>
  <c r="IT4333" i="18" s="1"/>
  <c r="IT4334" i="18" s="1"/>
  <c r="IT4335" i="18" s="1"/>
  <c r="IT4336" i="18" s="1"/>
  <c r="IT4337" i="18" s="1"/>
  <c r="IT4338" i="18" s="1"/>
  <c r="IT4339" i="18" s="1"/>
  <c r="IT4340" i="18" s="1"/>
  <c r="IT4341" i="18" s="1"/>
  <c r="IT4342" i="18" s="1"/>
  <c r="IT4343" i="18" s="1"/>
  <c r="IT4344" i="18" s="1"/>
  <c r="IT4345" i="18" s="1"/>
  <c r="IT4346" i="18" s="1"/>
  <c r="IT4347" i="18" s="1"/>
  <c r="IT4348" i="18" s="1"/>
  <c r="IT4349" i="18" s="1"/>
  <c r="IT4350" i="18" s="1"/>
  <c r="IT4351" i="18" s="1"/>
  <c r="IT4352" i="18" s="1"/>
  <c r="IT4353" i="18" s="1"/>
  <c r="IT4354" i="18" s="1"/>
  <c r="IT4355" i="18" s="1"/>
  <c r="IT4356" i="18" s="1"/>
  <c r="IT4357" i="18" s="1"/>
  <c r="IT4358" i="18" s="1"/>
  <c r="IT4359" i="18" s="1"/>
  <c r="IT4360" i="18" s="1"/>
  <c r="IT4361" i="18" s="1"/>
  <c r="IT4362" i="18" s="1"/>
  <c r="IT4363" i="18" s="1"/>
  <c r="IT4364" i="18" s="1"/>
  <c r="IT4365" i="18" s="1"/>
  <c r="IT4366" i="18" s="1"/>
  <c r="IT4367" i="18" s="1"/>
  <c r="IT4368" i="18" s="1"/>
  <c r="IT4369" i="18" s="1"/>
  <c r="IT4370" i="18" s="1"/>
  <c r="IT4371" i="18" s="1"/>
  <c r="IT4372" i="18" s="1"/>
  <c r="IT4373" i="18" s="1"/>
  <c r="IT4374" i="18" s="1"/>
  <c r="IT4375" i="18" s="1"/>
  <c r="IT4376" i="18" s="1"/>
  <c r="IT4377" i="18" s="1"/>
  <c r="IT4378" i="18" s="1"/>
  <c r="IT4379" i="18" s="1"/>
  <c r="IT4380" i="18" s="1"/>
  <c r="IT4381" i="18" s="1"/>
  <c r="IT4382" i="18" s="1"/>
  <c r="IT4383" i="18" s="1"/>
  <c r="IT4384" i="18" s="1"/>
  <c r="IT4385" i="18" s="1"/>
  <c r="IT4386" i="18" s="1"/>
  <c r="IT4387" i="18" s="1"/>
  <c r="IT4388" i="18" s="1"/>
  <c r="IT4389" i="18" s="1"/>
  <c r="IT4390" i="18" s="1"/>
  <c r="IT4391" i="18" s="1"/>
  <c r="IT4392" i="18" s="1"/>
  <c r="IT4393" i="18" s="1"/>
  <c r="IT4394" i="18" s="1"/>
  <c r="IT4395" i="18" s="1"/>
  <c r="IT4396" i="18" s="1"/>
  <c r="IT4397" i="18" s="1"/>
  <c r="IT4398" i="18" s="1"/>
  <c r="IT4399" i="18" s="1"/>
  <c r="IT4400" i="18" s="1"/>
  <c r="IT4401" i="18" s="1"/>
  <c r="IT4402" i="18" s="1"/>
  <c r="IT4403" i="18" s="1"/>
  <c r="IT4404" i="18" s="1"/>
  <c r="IT4405" i="18" s="1"/>
  <c r="IT4406" i="18" s="1"/>
  <c r="IT4407" i="18" s="1"/>
  <c r="IT4408" i="18" s="1"/>
  <c r="IT4409" i="18" s="1"/>
  <c r="IT4410" i="18" s="1"/>
  <c r="IT4411" i="18" s="1"/>
  <c r="IT4412" i="18" s="1"/>
  <c r="IT4413" i="18" s="1"/>
  <c r="IT4414" i="18" s="1"/>
  <c r="IT4415" i="18" s="1"/>
  <c r="IT4416" i="18" s="1"/>
  <c r="IT4417" i="18" s="1"/>
  <c r="IT4418" i="18" s="1"/>
  <c r="IT4419" i="18" s="1"/>
  <c r="IT4420" i="18" s="1"/>
  <c r="IT4421" i="18" s="1"/>
  <c r="IT4422" i="18" s="1"/>
  <c r="IT4423" i="18" s="1"/>
  <c r="IT4424" i="18" s="1"/>
  <c r="IT4425" i="18" s="1"/>
  <c r="IT4426" i="18" s="1"/>
  <c r="IT4427" i="18" s="1"/>
  <c r="IT4428" i="18" s="1"/>
  <c r="IT4429" i="18" s="1"/>
  <c r="IT4430" i="18" s="1"/>
  <c r="IT4431" i="18" s="1"/>
  <c r="IT4432" i="18" s="1"/>
  <c r="IT4433" i="18" s="1"/>
  <c r="IT4434" i="18" s="1"/>
  <c r="IT4435" i="18" s="1"/>
  <c r="IT4436" i="18" s="1"/>
  <c r="IT4437" i="18" s="1"/>
  <c r="IT4438" i="18" s="1"/>
  <c r="IT4439" i="18" s="1"/>
  <c r="IT4440" i="18" s="1"/>
  <c r="IT4441" i="18" s="1"/>
  <c r="IT4442" i="18" s="1"/>
  <c r="IT4443" i="18" s="1"/>
  <c r="IT4444" i="18" s="1"/>
  <c r="IT4445" i="18" s="1"/>
  <c r="IT4446" i="18" s="1"/>
  <c r="IT4447" i="18" s="1"/>
  <c r="IT4448" i="18" s="1"/>
  <c r="IT4449" i="18" s="1"/>
  <c r="IT4450" i="18" s="1"/>
  <c r="IT4451" i="18" s="1"/>
  <c r="IT4452" i="18" s="1"/>
  <c r="IT4453" i="18" s="1"/>
  <c r="IT4454" i="18" s="1"/>
  <c r="IT4455" i="18" s="1"/>
  <c r="IT4456" i="18" s="1"/>
  <c r="IT4457" i="18" s="1"/>
  <c r="IT4458" i="18" s="1"/>
  <c r="IT4459" i="18" s="1"/>
  <c r="IT4460" i="18" s="1"/>
  <c r="IT4461" i="18" s="1"/>
  <c r="IT4462" i="18" s="1"/>
  <c r="IT4463" i="18" s="1"/>
  <c r="IT4464" i="18" s="1"/>
  <c r="IT4465" i="18" s="1"/>
  <c r="EX4219" i="18"/>
  <c r="EX4220" i="18" s="1"/>
  <c r="EX4221" i="18" s="1"/>
  <c r="EX4222" i="18" s="1"/>
  <c r="EX4223" i="18" s="1"/>
  <c r="EX4224" i="18" s="1"/>
  <c r="EX4225" i="18" s="1"/>
  <c r="EX4226" i="18" s="1"/>
  <c r="EX4227" i="18" s="1"/>
  <c r="EX4228" i="18" s="1"/>
  <c r="EX4229" i="18" s="1"/>
  <c r="EX4230" i="18" s="1"/>
  <c r="EX4231" i="18" s="1"/>
  <c r="EX4232" i="18" s="1"/>
  <c r="EX4233" i="18" s="1"/>
  <c r="EX4234" i="18" s="1"/>
  <c r="EX4235" i="18" s="1"/>
  <c r="EX4236" i="18" s="1"/>
  <c r="EX4237" i="18" s="1"/>
  <c r="EX4238" i="18" s="1"/>
  <c r="EX4239" i="18" s="1"/>
  <c r="EX4240" i="18" s="1"/>
  <c r="EX4241" i="18" s="1"/>
  <c r="EX4242" i="18" s="1"/>
  <c r="EX4243" i="18" s="1"/>
  <c r="EX4244" i="18" s="1"/>
  <c r="EX4245" i="18" s="1"/>
  <c r="EX4246" i="18" s="1"/>
  <c r="EX4247" i="18" s="1"/>
  <c r="EX4248" i="18" s="1"/>
  <c r="EX4249" i="18" s="1"/>
  <c r="EX4250" i="18" s="1"/>
  <c r="EX4251" i="18" s="1"/>
  <c r="EX4252" i="18" s="1"/>
  <c r="EX4253" i="18" s="1"/>
  <c r="EX4254" i="18" s="1"/>
  <c r="EX4255" i="18" s="1"/>
  <c r="EX4256" i="18" s="1"/>
  <c r="EX4257" i="18" s="1"/>
  <c r="EX4258" i="18" s="1"/>
  <c r="EX4259" i="18" s="1"/>
  <c r="EX4260" i="18" s="1"/>
  <c r="EX4261" i="18" s="1"/>
  <c r="EX4262" i="18" s="1"/>
  <c r="EX4263" i="18" s="1"/>
  <c r="EX4264" i="18" s="1"/>
  <c r="EX4265" i="18" s="1"/>
  <c r="EX4266" i="18" s="1"/>
  <c r="EX4267" i="18" s="1"/>
  <c r="EX4268" i="18" s="1"/>
  <c r="EX4269" i="18" s="1"/>
  <c r="EX4270" i="18" s="1"/>
  <c r="EX4271" i="18" s="1"/>
  <c r="EX4272" i="18" s="1"/>
  <c r="EX4273" i="18" s="1"/>
  <c r="EX4274" i="18" s="1"/>
  <c r="EX4275" i="18" s="1"/>
  <c r="EX4276" i="18" s="1"/>
  <c r="EX4277" i="18" s="1"/>
  <c r="EX4278" i="18" s="1"/>
  <c r="EX4279" i="18" s="1"/>
  <c r="EX4280" i="18" s="1"/>
  <c r="EX4281" i="18" s="1"/>
  <c r="EX4282" i="18" s="1"/>
  <c r="EX4283" i="18" s="1"/>
  <c r="EX4284" i="18" s="1"/>
  <c r="EX4285" i="18" s="1"/>
  <c r="EX4286" i="18" s="1"/>
  <c r="EX4287" i="18" s="1"/>
  <c r="EX4288" i="18" s="1"/>
  <c r="EX4289" i="18" s="1"/>
  <c r="EX4290" i="18" s="1"/>
  <c r="EX4291" i="18" s="1"/>
  <c r="EX4292" i="18" s="1"/>
  <c r="EX4293" i="18" s="1"/>
  <c r="EX4294" i="18" s="1"/>
  <c r="EX4295" i="18" s="1"/>
  <c r="EX4296" i="18" s="1"/>
  <c r="EX4297" i="18" s="1"/>
  <c r="EX4298" i="18" s="1"/>
  <c r="EX4299" i="18" s="1"/>
  <c r="EX4300" i="18" s="1"/>
  <c r="EX4301" i="18" s="1"/>
  <c r="EX4302" i="18" s="1"/>
  <c r="EX4303" i="18" s="1"/>
  <c r="EX4304" i="18" s="1"/>
  <c r="EX4305" i="18" s="1"/>
  <c r="EX4306" i="18" s="1"/>
  <c r="EX4307" i="18" s="1"/>
  <c r="EX4308" i="18" s="1"/>
  <c r="EX4309" i="18" s="1"/>
  <c r="EX4310" i="18" s="1"/>
  <c r="EX4311" i="18" s="1"/>
  <c r="EX4312" i="18" s="1"/>
  <c r="EX4313" i="18" s="1"/>
  <c r="EX4314" i="18" s="1"/>
  <c r="EX4315" i="18" s="1"/>
  <c r="EX4316" i="18" s="1"/>
  <c r="EX4317" i="18" s="1"/>
  <c r="EX4318" i="18" s="1"/>
  <c r="EX4319" i="18" s="1"/>
  <c r="EX4320" i="18" s="1"/>
  <c r="EX4321" i="18" s="1"/>
  <c r="EX4322" i="18" s="1"/>
  <c r="EX4323" i="18" s="1"/>
  <c r="EX4324" i="18" s="1"/>
  <c r="EX4325" i="18" s="1"/>
  <c r="EX4326" i="18" s="1"/>
  <c r="EX4327" i="18" s="1"/>
  <c r="EX4328" i="18" s="1"/>
  <c r="EX4329" i="18" s="1"/>
  <c r="EX4330" i="18" s="1"/>
  <c r="EX4331" i="18" s="1"/>
  <c r="EX4332" i="18" s="1"/>
  <c r="EX4333" i="18" s="1"/>
  <c r="EX4334" i="18" s="1"/>
  <c r="EX4335" i="18" s="1"/>
  <c r="EX4336" i="18" s="1"/>
  <c r="EX4337" i="18" s="1"/>
  <c r="EX4338" i="18" s="1"/>
  <c r="EX4339" i="18" s="1"/>
  <c r="EX4340" i="18" s="1"/>
  <c r="EX4341" i="18" s="1"/>
  <c r="EX4342" i="18" s="1"/>
  <c r="EX4343" i="18" s="1"/>
  <c r="EX4344" i="18" s="1"/>
  <c r="EX4345" i="18" s="1"/>
  <c r="EX4346" i="18" s="1"/>
  <c r="EX4347" i="18" s="1"/>
  <c r="EX4348" i="18" s="1"/>
  <c r="EX4349" i="18" s="1"/>
  <c r="EX4350" i="18" s="1"/>
  <c r="EX4351" i="18" s="1"/>
  <c r="EX4352" i="18" s="1"/>
  <c r="EX4353" i="18" s="1"/>
  <c r="EX4354" i="18" s="1"/>
  <c r="EX4355" i="18" s="1"/>
  <c r="EX4356" i="18" s="1"/>
  <c r="EX4357" i="18" s="1"/>
  <c r="EX4358" i="18" s="1"/>
  <c r="EX4359" i="18" s="1"/>
  <c r="EX4360" i="18" s="1"/>
  <c r="EX4361" i="18" s="1"/>
  <c r="EX4362" i="18" s="1"/>
  <c r="EX4363" i="18" s="1"/>
  <c r="EX4364" i="18" s="1"/>
  <c r="EX4365" i="18" s="1"/>
  <c r="EX4366" i="18" s="1"/>
  <c r="EX4367" i="18" s="1"/>
  <c r="EX4368" i="18" s="1"/>
  <c r="EX4369" i="18" s="1"/>
  <c r="EX4370" i="18" s="1"/>
  <c r="EX4371" i="18" s="1"/>
  <c r="EX4372" i="18" s="1"/>
  <c r="EX4373" i="18" s="1"/>
  <c r="EX4374" i="18" s="1"/>
  <c r="EX4375" i="18" s="1"/>
  <c r="EX4376" i="18" s="1"/>
  <c r="EX4377" i="18" s="1"/>
  <c r="EX4378" i="18" s="1"/>
  <c r="EX4379" i="18" s="1"/>
  <c r="EX4380" i="18" s="1"/>
  <c r="EX4381" i="18" s="1"/>
  <c r="EX4382" i="18" s="1"/>
  <c r="EX4383" i="18" s="1"/>
  <c r="EX4384" i="18" s="1"/>
  <c r="EX4385" i="18" s="1"/>
  <c r="EX4386" i="18" s="1"/>
  <c r="EX4387" i="18" s="1"/>
  <c r="EX4388" i="18" s="1"/>
  <c r="EX4389" i="18" s="1"/>
  <c r="EX4390" i="18" s="1"/>
  <c r="EX4391" i="18" s="1"/>
  <c r="EX4392" i="18" s="1"/>
  <c r="EX4393" i="18" s="1"/>
  <c r="EX4394" i="18" s="1"/>
  <c r="EX4395" i="18" s="1"/>
  <c r="EX4396" i="18" s="1"/>
  <c r="EX4397" i="18" s="1"/>
  <c r="EX4398" i="18" s="1"/>
  <c r="EX4399" i="18" s="1"/>
  <c r="EX4400" i="18" s="1"/>
  <c r="EX4401" i="18" s="1"/>
  <c r="EX4402" i="18" s="1"/>
  <c r="EX4403" i="18" s="1"/>
  <c r="EX4404" i="18" s="1"/>
  <c r="EX4405" i="18" s="1"/>
  <c r="EX4406" i="18" s="1"/>
  <c r="EX4407" i="18" s="1"/>
  <c r="EX4408" i="18" s="1"/>
  <c r="EX4409" i="18" s="1"/>
  <c r="EX4410" i="18" s="1"/>
  <c r="EX4411" i="18" s="1"/>
  <c r="EX4412" i="18" s="1"/>
  <c r="EX4413" i="18" s="1"/>
  <c r="EX4414" i="18" s="1"/>
  <c r="EX4415" i="18" s="1"/>
  <c r="EX4416" i="18" s="1"/>
  <c r="EX4417" i="18" s="1"/>
  <c r="EX4418" i="18" s="1"/>
  <c r="EX4419" i="18" s="1"/>
  <c r="EX4420" i="18" s="1"/>
  <c r="EX4421" i="18" s="1"/>
  <c r="EX4422" i="18" s="1"/>
  <c r="EX4423" i="18" s="1"/>
  <c r="EX4424" i="18" s="1"/>
  <c r="EX4425" i="18" s="1"/>
  <c r="EX4426" i="18" s="1"/>
  <c r="EX4427" i="18" s="1"/>
  <c r="LG4167" i="18"/>
  <c r="LG4168" i="18" s="1"/>
  <c r="LG4169" i="18" s="1"/>
  <c r="LG4170" i="18" s="1"/>
  <c r="LG4171" i="18" s="1"/>
  <c r="LG4172" i="18" s="1"/>
  <c r="LG4173" i="18" s="1"/>
  <c r="LG4174" i="18" s="1"/>
  <c r="LG4175" i="18" s="1"/>
  <c r="LG4176" i="18" s="1"/>
  <c r="LG4177" i="18" s="1"/>
  <c r="LG4178" i="18" s="1"/>
  <c r="LG4179" i="18" s="1"/>
  <c r="LG4180" i="18" s="1"/>
  <c r="LG4181" i="18" s="1"/>
  <c r="LG4182" i="18" s="1"/>
  <c r="LG4183" i="18" s="1"/>
  <c r="LG4184" i="18" s="1"/>
  <c r="LG4185" i="18" s="1"/>
  <c r="LG4186" i="18" s="1"/>
  <c r="LG4187" i="18" s="1"/>
  <c r="LG4188" i="18" s="1"/>
  <c r="LG4189" i="18" s="1"/>
  <c r="LG4190" i="18" s="1"/>
  <c r="LG4191" i="18" s="1"/>
  <c r="LG4192" i="18" s="1"/>
  <c r="LG4193" i="18" s="1"/>
  <c r="LG4194" i="18" s="1"/>
  <c r="LG4195" i="18" s="1"/>
  <c r="LG4196" i="18" s="1"/>
  <c r="LG4197" i="18" s="1"/>
  <c r="LG4198" i="18" s="1"/>
  <c r="LG4199" i="18" s="1"/>
  <c r="LG4200" i="18" s="1"/>
  <c r="LG4201" i="18" s="1"/>
  <c r="LG4202" i="18" s="1"/>
  <c r="LG4203" i="18" s="1"/>
  <c r="LG4204" i="18" s="1"/>
  <c r="LG4205" i="18" s="1"/>
  <c r="LG4206" i="18" s="1"/>
  <c r="LG4207" i="18" s="1"/>
  <c r="LG4208" i="18" s="1"/>
  <c r="LG4209" i="18" s="1"/>
  <c r="LG4210" i="18" s="1"/>
  <c r="LG4211" i="18" s="1"/>
  <c r="LG4212" i="18" s="1"/>
  <c r="LG4213" i="18" s="1"/>
  <c r="LG4214" i="18" s="1"/>
  <c r="LG4215" i="18" s="1"/>
  <c r="LG4216" i="18" s="1"/>
  <c r="LG4217" i="18" s="1"/>
  <c r="LG4218" i="18" s="1"/>
  <c r="LG4219" i="18" s="1"/>
  <c r="LG4220" i="18" s="1"/>
  <c r="LG4221" i="18" s="1"/>
  <c r="LG4222" i="18" s="1"/>
  <c r="LG4223" i="18" s="1"/>
  <c r="LG4224" i="18" s="1"/>
  <c r="LG4225" i="18" s="1"/>
  <c r="LG4226" i="18" s="1"/>
  <c r="LG4227" i="18" s="1"/>
  <c r="LG4228" i="18" s="1"/>
  <c r="LG4229" i="18" s="1"/>
  <c r="LG4230" i="18" s="1"/>
  <c r="LG4231" i="18" s="1"/>
  <c r="LG4232" i="18" s="1"/>
  <c r="LG4233" i="18" s="1"/>
  <c r="LG4234" i="18" s="1"/>
  <c r="LG4235" i="18" s="1"/>
  <c r="LG4236" i="18" s="1"/>
  <c r="LG4237" i="18" s="1"/>
  <c r="LG4238" i="18" s="1"/>
  <c r="LG4239" i="18" s="1"/>
  <c r="LG4240" i="18" s="1"/>
  <c r="LG4241" i="18" s="1"/>
  <c r="LG4242" i="18" s="1"/>
  <c r="LG4243" i="18" s="1"/>
  <c r="LG4244" i="18" s="1"/>
  <c r="LG4245" i="18" s="1"/>
  <c r="LG4246" i="18" s="1"/>
  <c r="LG4247" i="18" s="1"/>
  <c r="LG4248" i="18" s="1"/>
  <c r="LG4249" i="18" s="1"/>
  <c r="LG4250" i="18" s="1"/>
  <c r="LG4251" i="18" s="1"/>
  <c r="LG4252" i="18" s="1"/>
  <c r="LG4253" i="18" s="1"/>
  <c r="LG4254" i="18" s="1"/>
  <c r="LG4255" i="18" s="1"/>
  <c r="LG4256" i="18" s="1"/>
  <c r="LG4257" i="18" s="1"/>
  <c r="LG4258" i="18" s="1"/>
  <c r="LG4259" i="18" s="1"/>
  <c r="LG4260" i="18" s="1"/>
  <c r="LG4261" i="18" s="1"/>
  <c r="LG4262" i="18" s="1"/>
  <c r="LG4263" i="18" s="1"/>
  <c r="LG4264" i="18" s="1"/>
  <c r="LG4265" i="18" s="1"/>
  <c r="LG4266" i="18" s="1"/>
  <c r="LG4267" i="18" s="1"/>
  <c r="LG4268" i="18" s="1"/>
  <c r="LG4269" i="18" s="1"/>
  <c r="LG4270" i="18" s="1"/>
  <c r="LG4271" i="18" s="1"/>
  <c r="LG4272" i="18" s="1"/>
  <c r="LG4273" i="18" s="1"/>
  <c r="LG4274" i="18" s="1"/>
  <c r="LG4275" i="18" s="1"/>
  <c r="LG4276" i="18" s="1"/>
  <c r="LG4277" i="18" s="1"/>
  <c r="LG4278" i="18" s="1"/>
  <c r="LG4279" i="18" s="1"/>
  <c r="LG4280" i="18" s="1"/>
  <c r="LG4281" i="18" s="1"/>
  <c r="LG4282" i="18" s="1"/>
  <c r="LG4283" i="18" s="1"/>
  <c r="LG4284" i="18" s="1"/>
  <c r="LG4285" i="18" s="1"/>
  <c r="LG4286" i="18" s="1"/>
  <c r="LG4287" i="18" s="1"/>
  <c r="LG4288" i="18" s="1"/>
  <c r="LG4289" i="18" s="1"/>
  <c r="LG4290" i="18" s="1"/>
  <c r="LG4291" i="18" s="1"/>
  <c r="LG4292" i="18" s="1"/>
  <c r="LG4293" i="18" s="1"/>
  <c r="LG4294" i="18" s="1"/>
  <c r="LG4295" i="18" s="1"/>
  <c r="LG4296" i="18" s="1"/>
  <c r="LG4297" i="18" s="1"/>
  <c r="LG4298" i="18" s="1"/>
  <c r="LG4299" i="18" s="1"/>
  <c r="LG4300" i="18" s="1"/>
  <c r="LG4301" i="18" s="1"/>
  <c r="LG4302" i="18" s="1"/>
  <c r="LG4303" i="18" s="1"/>
  <c r="LG4304" i="18" s="1"/>
  <c r="LG4305" i="18" s="1"/>
  <c r="LG4306" i="18" s="1"/>
  <c r="LG4307" i="18" s="1"/>
  <c r="LG4308" i="18" s="1"/>
  <c r="LG4309" i="18" s="1"/>
  <c r="LG4310" i="18" s="1"/>
  <c r="LG4311" i="18" s="1"/>
  <c r="LG4312" i="18" s="1"/>
  <c r="LG4313" i="18" s="1"/>
  <c r="LG4314" i="18" s="1"/>
  <c r="LG4315" i="18" s="1"/>
  <c r="LG4316" i="18" s="1"/>
  <c r="LG4317" i="18" s="1"/>
  <c r="LG4318" i="18" s="1"/>
  <c r="LG4319" i="18" s="1"/>
  <c r="LG4320" i="18" s="1"/>
  <c r="LG4321" i="18" s="1"/>
  <c r="LG4322" i="18" s="1"/>
  <c r="LG4323" i="18" s="1"/>
  <c r="LG4324" i="18" s="1"/>
  <c r="LG4325" i="18" s="1"/>
  <c r="LG4326" i="18" s="1"/>
  <c r="LG4327" i="18" s="1"/>
  <c r="NB4167" i="18"/>
  <c r="NB4168" i="18" s="1"/>
  <c r="NB4169" i="18" s="1"/>
  <c r="NB4170" i="18" s="1"/>
  <c r="NB4171" i="18" s="1"/>
  <c r="NB4172" i="18" s="1"/>
  <c r="NB4173" i="18" s="1"/>
  <c r="NB4174" i="18" s="1"/>
  <c r="NB4175" i="18" s="1"/>
  <c r="NB4176" i="18" s="1"/>
  <c r="NB4177" i="18" s="1"/>
  <c r="NB4178" i="18" s="1"/>
  <c r="NB4179" i="18" s="1"/>
  <c r="NB4180" i="18" s="1"/>
  <c r="NB4181" i="18" s="1"/>
  <c r="NB4182" i="18" s="1"/>
  <c r="NB4183" i="18" s="1"/>
  <c r="NB4184" i="18" s="1"/>
  <c r="NB4185" i="18" s="1"/>
  <c r="NB4186" i="18" s="1"/>
  <c r="NB4187" i="18" s="1"/>
  <c r="NB4188" i="18" s="1"/>
  <c r="NB4189" i="18" s="1"/>
  <c r="NB4190" i="18" s="1"/>
  <c r="NB4191" i="18" s="1"/>
  <c r="NB4192" i="18" s="1"/>
  <c r="NB4193" i="18" s="1"/>
  <c r="NB4194" i="18" s="1"/>
  <c r="NB4195" i="18" s="1"/>
  <c r="NB4196" i="18" s="1"/>
  <c r="NB4197" i="18" s="1"/>
  <c r="NB4198" i="18" s="1"/>
  <c r="NB4199" i="18" s="1"/>
  <c r="NB4200" i="18" s="1"/>
  <c r="NB4201" i="18" s="1"/>
  <c r="NB4202" i="18" s="1"/>
  <c r="NB4203" i="18" s="1"/>
  <c r="NB4204" i="18" s="1"/>
  <c r="NB4205" i="18" s="1"/>
  <c r="NB4206" i="18" s="1"/>
  <c r="NB4207" i="18" s="1"/>
  <c r="NB4208" i="18" s="1"/>
  <c r="NB4209" i="18" s="1"/>
  <c r="NB4210" i="18" s="1"/>
  <c r="NB4211" i="18" s="1"/>
  <c r="NB4212" i="18" s="1"/>
  <c r="NB4213" i="18" s="1"/>
  <c r="NB4214" i="18" s="1"/>
  <c r="NB4215" i="18" s="1"/>
  <c r="NB4216" i="18" s="1"/>
  <c r="NB4217" i="18" s="1"/>
  <c r="NB4218" i="18" s="1"/>
  <c r="NB4219" i="18" s="1"/>
  <c r="NB4220" i="18" s="1"/>
  <c r="NB4221" i="18" s="1"/>
  <c r="NB4222" i="18" s="1"/>
  <c r="NB4223" i="18" s="1"/>
  <c r="NB4224" i="18" s="1"/>
  <c r="NB4225" i="18" s="1"/>
  <c r="NB4226" i="18" s="1"/>
  <c r="NB4227" i="18" s="1"/>
  <c r="NB4228" i="18" s="1"/>
  <c r="NB4229" i="18" s="1"/>
  <c r="NB4230" i="18" s="1"/>
  <c r="NB4231" i="18" s="1"/>
  <c r="NB4232" i="18" s="1"/>
  <c r="NB4233" i="18" s="1"/>
  <c r="NB4234" i="18" s="1"/>
  <c r="NB4235" i="18" s="1"/>
  <c r="NB4236" i="18" s="1"/>
  <c r="NB4237" i="18" s="1"/>
  <c r="NB4238" i="18" s="1"/>
  <c r="NB4239" i="18" s="1"/>
  <c r="NB4240" i="18" s="1"/>
  <c r="NB4241" i="18" s="1"/>
  <c r="NB4242" i="18" s="1"/>
  <c r="NB4243" i="18" s="1"/>
  <c r="NB4244" i="18" s="1"/>
  <c r="NB4245" i="18" s="1"/>
  <c r="NB4246" i="18" s="1"/>
  <c r="NB4247" i="18" s="1"/>
  <c r="NB4248" i="18" s="1"/>
  <c r="NB4249" i="18" s="1"/>
  <c r="NB4250" i="18" s="1"/>
  <c r="NB4251" i="18" s="1"/>
  <c r="NB4252" i="18" s="1"/>
  <c r="NB4253" i="18" s="1"/>
  <c r="NB4254" i="18" s="1"/>
  <c r="NB4255" i="18" s="1"/>
  <c r="NB4256" i="18" s="1"/>
  <c r="NB4257" i="18" s="1"/>
  <c r="NB4258" i="18" s="1"/>
  <c r="NB4259" i="18" s="1"/>
  <c r="NB4260" i="18" s="1"/>
  <c r="NB4261" i="18" s="1"/>
  <c r="NB4262" i="18" s="1"/>
  <c r="NB4263" i="18" s="1"/>
  <c r="NB4264" i="18" s="1"/>
  <c r="NB4265" i="18" s="1"/>
  <c r="NB4266" i="18" s="1"/>
  <c r="NB4267" i="18" s="1"/>
  <c r="NB4268" i="18" s="1"/>
  <c r="NB4269" i="18" s="1"/>
  <c r="NB4270" i="18" s="1"/>
  <c r="NB4271" i="18" s="1"/>
  <c r="NB4272" i="18" s="1"/>
  <c r="NB4273" i="18" s="1"/>
  <c r="NB4274" i="18" s="1"/>
  <c r="NB4275" i="18" s="1"/>
  <c r="NB4276" i="18" s="1"/>
  <c r="NB4277" i="18" s="1"/>
  <c r="NB4278" i="18" s="1"/>
  <c r="NB4279" i="18" s="1"/>
  <c r="NB4280" i="18" s="1"/>
  <c r="NB4281" i="18" s="1"/>
  <c r="NB4282" i="18" s="1"/>
  <c r="NB4283" i="18" s="1"/>
  <c r="NB4284" i="18" s="1"/>
  <c r="NB4285" i="18" s="1"/>
  <c r="NB4286" i="18" s="1"/>
  <c r="NB4287" i="18" s="1"/>
  <c r="NB4288" i="18" s="1"/>
  <c r="NB4289" i="18" s="1"/>
  <c r="NB4290" i="18" s="1"/>
  <c r="NB4291" i="18" s="1"/>
  <c r="NB4292" i="18" s="1"/>
  <c r="NB4293" i="18" s="1"/>
  <c r="NB4294" i="18" s="1"/>
  <c r="NB4295" i="18" s="1"/>
  <c r="NB4296" i="18" s="1"/>
  <c r="NB4297" i="18" s="1"/>
  <c r="NB4298" i="18" s="1"/>
  <c r="NB4299" i="18" s="1"/>
  <c r="NB4300" i="18" s="1"/>
  <c r="NB4301" i="18" s="1"/>
  <c r="NB4302" i="18" s="1"/>
  <c r="NB4303" i="18" s="1"/>
  <c r="NB4304" i="18" s="1"/>
  <c r="NB4305" i="18" s="1"/>
  <c r="NB4306" i="18" s="1"/>
  <c r="NB4307" i="18" s="1"/>
  <c r="NB4308" i="18" s="1"/>
  <c r="NB4309" i="18" s="1"/>
  <c r="NB4310" i="18" s="1"/>
  <c r="NB4311" i="18" s="1"/>
  <c r="NB4312" i="18" s="1"/>
  <c r="NB4313" i="18" s="1"/>
  <c r="NB4314" i="18" s="1"/>
  <c r="NB4315" i="18" s="1"/>
  <c r="NB4316" i="18" s="1"/>
  <c r="NB4317" i="18" s="1"/>
  <c r="NB4318" i="18" s="1"/>
  <c r="NB4319" i="18" s="1"/>
  <c r="NB4320" i="18" s="1"/>
  <c r="NB4321" i="18" s="1"/>
  <c r="NB4322" i="18" s="1"/>
  <c r="NB4323" i="18" s="1"/>
  <c r="NB4324" i="18" s="1"/>
  <c r="NB4325" i="18" s="1"/>
  <c r="NB4326" i="18" s="1"/>
  <c r="NB4327" i="18" s="1"/>
  <c r="NB4328" i="18" s="1"/>
  <c r="NB4329" i="18" s="1"/>
  <c r="NB4330" i="18" s="1"/>
  <c r="NB4331" i="18" s="1"/>
  <c r="NB4332" i="18" s="1"/>
  <c r="NB4333" i="18" s="1"/>
  <c r="NB4334" i="18" s="1"/>
  <c r="NB4335" i="18" s="1"/>
  <c r="NB4336" i="18" s="1"/>
  <c r="NB4337" i="18" s="1"/>
  <c r="NB4338" i="18" s="1"/>
  <c r="NB4339" i="18" s="1"/>
  <c r="NB4340" i="18" s="1"/>
  <c r="NB4341" i="18" s="1"/>
  <c r="NB4342" i="18" s="1"/>
  <c r="NB4343" i="18" s="1"/>
  <c r="NB4344" i="18" s="1"/>
  <c r="NB4345" i="18" s="1"/>
  <c r="NB4346" i="18" s="1"/>
  <c r="NB4347" i="18" s="1"/>
  <c r="NB4348" i="18" s="1"/>
  <c r="NB4349" i="18" s="1"/>
  <c r="NB4350" i="18" s="1"/>
  <c r="NB4351" i="18" s="1"/>
  <c r="NB4352" i="18" s="1"/>
  <c r="NB4353" i="18" s="1"/>
  <c r="NB4354" i="18" s="1"/>
  <c r="NB4355" i="18" s="1"/>
  <c r="NB4356" i="18" s="1"/>
  <c r="NB4357" i="18" s="1"/>
  <c r="NB4358" i="18" s="1"/>
  <c r="NB4359" i="18" s="1"/>
  <c r="NB4360" i="18" s="1"/>
  <c r="NB4361" i="18" s="1"/>
  <c r="NB4362" i="18" s="1"/>
  <c r="NB4363" i="18" s="1"/>
  <c r="NB4364" i="18" s="1"/>
  <c r="NB4365" i="18" s="1"/>
  <c r="NB4366" i="18" s="1"/>
  <c r="NB4367" i="18" s="1"/>
  <c r="NB4368" i="18" s="1"/>
  <c r="NB4369" i="18" s="1"/>
  <c r="NB4370" i="18" s="1"/>
  <c r="NB4371" i="18" s="1"/>
  <c r="NB4372" i="18" s="1"/>
  <c r="LB4257" i="18"/>
  <c r="LB4258" i="18" s="1"/>
  <c r="LB4259" i="18" s="1"/>
  <c r="LB4260" i="18" s="1"/>
  <c r="LB4261" i="18" s="1"/>
  <c r="LB4262" i="18" s="1"/>
  <c r="LB4263" i="18" s="1"/>
  <c r="LB4264" i="18" s="1"/>
  <c r="LB4265" i="18" s="1"/>
  <c r="LB4266" i="18" s="1"/>
  <c r="LB4267" i="18" s="1"/>
  <c r="LB4268" i="18" s="1"/>
  <c r="LB4269" i="18" s="1"/>
  <c r="LB4270" i="18" s="1"/>
  <c r="LB4271" i="18" s="1"/>
  <c r="LB4272" i="18" s="1"/>
  <c r="LB4273" i="18" s="1"/>
  <c r="LB4274" i="18" s="1"/>
  <c r="LB4275" i="18" s="1"/>
  <c r="LB4276" i="18" s="1"/>
  <c r="LB4277" i="18" s="1"/>
  <c r="LB4278" i="18" s="1"/>
  <c r="LB4279" i="18" s="1"/>
  <c r="LB4280" i="18" s="1"/>
  <c r="LB4281" i="18" s="1"/>
  <c r="LB4282" i="18" s="1"/>
  <c r="LB4283" i="18" s="1"/>
  <c r="LB4284" i="18" s="1"/>
  <c r="LB4285" i="18" s="1"/>
  <c r="LB4286" i="18" s="1"/>
  <c r="LB4287" i="18" s="1"/>
  <c r="LB4288" i="18" s="1"/>
  <c r="LB4289" i="18" s="1"/>
  <c r="LB4290" i="18" s="1"/>
  <c r="LB4291" i="18" s="1"/>
  <c r="LB4292" i="18" s="1"/>
  <c r="LB4293" i="18" s="1"/>
  <c r="LB4294" i="18" s="1"/>
  <c r="LB4295" i="18" s="1"/>
  <c r="LB4296" i="18" s="1"/>
  <c r="LB4297" i="18" s="1"/>
  <c r="LB4298" i="18" s="1"/>
  <c r="LB4299" i="18" s="1"/>
  <c r="LB4300" i="18" s="1"/>
  <c r="LB4301" i="18" s="1"/>
  <c r="LB4302" i="18" s="1"/>
  <c r="LB4303" i="18" s="1"/>
  <c r="LB4304" i="18" s="1"/>
  <c r="LB4305" i="18" s="1"/>
  <c r="LB4306" i="18" s="1"/>
  <c r="LB4307" i="18" s="1"/>
  <c r="LB4308" i="18" s="1"/>
  <c r="LB4309" i="18" s="1"/>
  <c r="LB4310" i="18" s="1"/>
  <c r="LB4311" i="18" s="1"/>
  <c r="LB4312" i="18" s="1"/>
  <c r="LB4313" i="18" s="1"/>
  <c r="LB4314" i="18" s="1"/>
  <c r="LB4315" i="18" s="1"/>
  <c r="LB4316" i="18" s="1"/>
  <c r="LB4317" i="18" s="1"/>
  <c r="LB4318" i="18" s="1"/>
  <c r="LB4319" i="18" s="1"/>
  <c r="LB4320" i="18" s="1"/>
  <c r="LB4321" i="18" s="1"/>
  <c r="LB4322" i="18" s="1"/>
  <c r="LB4323" i="18" s="1"/>
  <c r="LB4324" i="18" s="1"/>
  <c r="LB4325" i="18" s="1"/>
  <c r="LB4326" i="18" s="1"/>
  <c r="LB4327" i="18" s="1"/>
  <c r="LB4328" i="18" s="1"/>
  <c r="LB4329" i="18" s="1"/>
  <c r="LB4330" i="18" s="1"/>
  <c r="LB4331" i="18" s="1"/>
  <c r="LB4332" i="18" s="1"/>
  <c r="LB4333" i="18" s="1"/>
  <c r="LB4334" i="18" s="1"/>
  <c r="LB4335" i="18" s="1"/>
  <c r="LB4336" i="18" s="1"/>
  <c r="LB4337" i="18" s="1"/>
  <c r="LB4338" i="18" s="1"/>
  <c r="LB4339" i="18" s="1"/>
  <c r="LB4340" i="18" s="1"/>
  <c r="LB4341" i="18" s="1"/>
  <c r="LB4342" i="18" s="1"/>
  <c r="LB4343" i="18" s="1"/>
  <c r="LB4344" i="18" s="1"/>
  <c r="LB4345" i="18" s="1"/>
  <c r="LB4346" i="18" s="1"/>
  <c r="LB4347" i="18" s="1"/>
  <c r="LB4348" i="18" s="1"/>
  <c r="LB4349" i="18" s="1"/>
  <c r="LB4350" i="18" s="1"/>
  <c r="LB4351" i="18" s="1"/>
  <c r="LB4352" i="18" s="1"/>
  <c r="LB4353" i="18" s="1"/>
  <c r="LB4354" i="18" s="1"/>
  <c r="LB4355" i="18" s="1"/>
  <c r="LB4356" i="18" s="1"/>
  <c r="LB4357" i="18" s="1"/>
  <c r="LB4358" i="18" s="1"/>
  <c r="LB4359" i="18" s="1"/>
  <c r="LB4360" i="18" s="1"/>
  <c r="LB4361" i="18" s="1"/>
  <c r="LB4362" i="18" s="1"/>
  <c r="LB4363" i="18" s="1"/>
  <c r="LB4364" i="18" s="1"/>
  <c r="LB4365" i="18" s="1"/>
  <c r="LB4366" i="18" s="1"/>
  <c r="LB4367" i="18" s="1"/>
  <c r="LB4368" i="18" s="1"/>
  <c r="LB4369" i="18" s="1"/>
  <c r="LB4370" i="18" s="1"/>
  <c r="LB4371" i="18" s="1"/>
  <c r="LB4372" i="18" s="1"/>
  <c r="LB4373" i="18" s="1"/>
  <c r="LB4374" i="18" s="1"/>
  <c r="LB4375" i="18" s="1"/>
  <c r="LB4376" i="18" s="1"/>
  <c r="LB4377" i="18" s="1"/>
  <c r="LB4378" i="18" s="1"/>
  <c r="LB4379" i="18" s="1"/>
  <c r="LB4380" i="18" s="1"/>
  <c r="LB4381" i="18" s="1"/>
  <c r="LB4382" i="18" s="1"/>
  <c r="LB4383" i="18" s="1"/>
  <c r="LB4384" i="18" s="1"/>
  <c r="LB4385" i="18" s="1"/>
  <c r="LB4386" i="18" s="1"/>
  <c r="LB4387" i="18" s="1"/>
  <c r="LB4388" i="18" s="1"/>
  <c r="LB4389" i="18" s="1"/>
  <c r="LB4390" i="18" s="1"/>
  <c r="LB4391" i="18" s="1"/>
  <c r="LB4392" i="18" s="1"/>
  <c r="LB4393" i="18" s="1"/>
  <c r="LB4394" i="18" s="1"/>
  <c r="LB4395" i="18" s="1"/>
  <c r="LB4396" i="18" s="1"/>
  <c r="LB4397" i="18" s="1"/>
  <c r="LB4398" i="18" s="1"/>
  <c r="LB4399" i="18" s="1"/>
  <c r="LB4400" i="18" s="1"/>
  <c r="LB4401" i="18" s="1"/>
  <c r="LB4402" i="18" s="1"/>
  <c r="LB4403" i="18" s="1"/>
  <c r="LB4404" i="18" s="1"/>
  <c r="LB4405" i="18" s="1"/>
  <c r="LB4406" i="18" s="1"/>
  <c r="LB4407" i="18" s="1"/>
  <c r="LB4408" i="18" s="1"/>
  <c r="LB4409" i="18" s="1"/>
  <c r="LB4410" i="18" s="1"/>
  <c r="LB4411" i="18" s="1"/>
  <c r="LB4412" i="18" s="1"/>
  <c r="LB4413" i="18" s="1"/>
  <c r="LB4414" i="18" s="1"/>
  <c r="LB4415" i="18" s="1"/>
  <c r="LB4416" i="18" s="1"/>
  <c r="LB4417" i="18" s="1"/>
  <c r="LB4418" i="18" s="1"/>
  <c r="LB4419" i="18" s="1"/>
  <c r="LB4420" i="18" s="1"/>
  <c r="LB4421" i="18" s="1"/>
  <c r="LB4422" i="18" s="1"/>
  <c r="LB4423" i="18" s="1"/>
  <c r="LB4424" i="18" s="1"/>
  <c r="LB4425" i="18" s="1"/>
  <c r="LB4426" i="18" s="1"/>
  <c r="LB4427" i="18" s="1"/>
  <c r="LB4428" i="18" s="1"/>
  <c r="LB4429" i="18" s="1"/>
  <c r="LB4430" i="18" s="1"/>
  <c r="LB4431" i="18" s="1"/>
  <c r="LB4432" i="18" s="1"/>
  <c r="LB4433" i="18" s="1"/>
  <c r="LB4434" i="18" s="1"/>
  <c r="LB4435" i="18" s="1"/>
  <c r="LB4436" i="18" s="1"/>
  <c r="LB4437" i="18" s="1"/>
  <c r="LB4438" i="18" s="1"/>
  <c r="LB4439" i="18" s="1"/>
  <c r="LB4440" i="18" s="1"/>
  <c r="LB4441" i="18" s="1"/>
  <c r="LB4442" i="18" s="1"/>
  <c r="LB4443" i="18" s="1"/>
  <c r="LB4444" i="18" s="1"/>
  <c r="LB4445" i="18" s="1"/>
  <c r="LB4446" i="18" s="1"/>
  <c r="LB4447" i="18" s="1"/>
  <c r="LB4448" i="18" s="1"/>
  <c r="LB4449" i="18" s="1"/>
  <c r="LB4450" i="18" s="1"/>
  <c r="LB4451" i="18" s="1"/>
  <c r="LB4452" i="18" s="1"/>
  <c r="LB4453" i="18" s="1"/>
  <c r="LB4454" i="18" s="1"/>
  <c r="LB4455" i="18" s="1"/>
  <c r="LB4456" i="18" s="1"/>
  <c r="LB4457" i="18" s="1"/>
  <c r="LB4458" i="18" s="1"/>
  <c r="LB4459" i="18" s="1"/>
  <c r="LB4460" i="18" s="1"/>
  <c r="LB4461" i="18" s="1"/>
  <c r="LB4462" i="18" s="1"/>
  <c r="LB4463" i="18" s="1"/>
  <c r="LB4464" i="18" s="1"/>
  <c r="LB4465" i="18" s="1"/>
  <c r="LB4466" i="18" s="1"/>
  <c r="LB4467" i="18" s="1"/>
  <c r="LB4468" i="18" s="1"/>
  <c r="LB4469" i="18" s="1"/>
  <c r="LB4470" i="18" s="1"/>
  <c r="LB4471" i="18" s="1"/>
  <c r="LB4472" i="18" s="1"/>
  <c r="LB4473" i="18" s="1"/>
  <c r="LB4474" i="18" s="1"/>
  <c r="LB4475" i="18" s="1"/>
  <c r="LB4476" i="18" s="1"/>
  <c r="LB4477" i="18" s="1"/>
  <c r="LB4478" i="18" s="1"/>
  <c r="LB4479" i="18" s="1"/>
  <c r="LB4480" i="18" s="1"/>
  <c r="LB4481" i="18" s="1"/>
  <c r="LB4482" i="18" s="1"/>
  <c r="LB4483" i="18" s="1"/>
  <c r="LB4484" i="18" s="1"/>
  <c r="LB4485" i="18" s="1"/>
  <c r="LB4486" i="18" s="1"/>
  <c r="LB4487" i="18" s="1"/>
  <c r="GM4257" i="18"/>
  <c r="GM4258" i="18" s="1"/>
  <c r="GM4259" i="18" s="1"/>
  <c r="GM4260" i="18" s="1"/>
  <c r="GM4261" i="18" s="1"/>
  <c r="GM4262" i="18" s="1"/>
  <c r="GM4263" i="18" s="1"/>
  <c r="GM4264" i="18" s="1"/>
  <c r="GM4265" i="18" s="1"/>
  <c r="GM4266" i="18" s="1"/>
  <c r="GM4267" i="18" s="1"/>
  <c r="GM4268" i="18" s="1"/>
  <c r="GM4269" i="18" s="1"/>
  <c r="GM4270" i="18" s="1"/>
  <c r="GM4271" i="18" s="1"/>
  <c r="GM4272" i="18" s="1"/>
  <c r="GM4273" i="18" s="1"/>
  <c r="GM4274" i="18" s="1"/>
  <c r="GM4275" i="18" s="1"/>
  <c r="GM4276" i="18" s="1"/>
  <c r="GM4277" i="18" s="1"/>
  <c r="GM4278" i="18" s="1"/>
  <c r="GM4279" i="18" s="1"/>
  <c r="GM4280" i="18" s="1"/>
  <c r="GM4281" i="18" s="1"/>
  <c r="GM4282" i="18" s="1"/>
  <c r="GM4283" i="18" s="1"/>
  <c r="GM4284" i="18" s="1"/>
  <c r="GM4285" i="18" s="1"/>
  <c r="GM4286" i="18" s="1"/>
  <c r="GM4287" i="18" s="1"/>
  <c r="GM4288" i="18" s="1"/>
  <c r="GM4289" i="18" s="1"/>
  <c r="GM4290" i="18" s="1"/>
  <c r="GM4291" i="18" s="1"/>
  <c r="GM4292" i="18" s="1"/>
  <c r="GM4293" i="18" s="1"/>
  <c r="GM4294" i="18" s="1"/>
  <c r="GM4295" i="18" s="1"/>
  <c r="GM4296" i="18" s="1"/>
  <c r="GM4297" i="18" s="1"/>
  <c r="GM4298" i="18" s="1"/>
  <c r="GM4299" i="18" s="1"/>
  <c r="GM4300" i="18" s="1"/>
  <c r="GM4301" i="18" s="1"/>
  <c r="GM4302" i="18" s="1"/>
  <c r="GM4303" i="18" s="1"/>
  <c r="GM4304" i="18" s="1"/>
  <c r="GM4305" i="18" s="1"/>
  <c r="GM4306" i="18" s="1"/>
  <c r="GM4307" i="18" s="1"/>
  <c r="GM4308" i="18" s="1"/>
  <c r="GM4309" i="18" s="1"/>
  <c r="GM4310" i="18" s="1"/>
  <c r="GM4311" i="18" s="1"/>
  <c r="GM4312" i="18" s="1"/>
  <c r="GM4313" i="18" s="1"/>
  <c r="GM4314" i="18" s="1"/>
  <c r="GM4315" i="18" s="1"/>
  <c r="GM4316" i="18" s="1"/>
  <c r="GM4317" i="18" s="1"/>
  <c r="GM4318" i="18" s="1"/>
  <c r="GM4319" i="18" s="1"/>
  <c r="GM4320" i="18" s="1"/>
  <c r="GM4321" i="18" s="1"/>
  <c r="GM4322" i="18" s="1"/>
  <c r="GM4323" i="18" s="1"/>
  <c r="GM4324" i="18" s="1"/>
  <c r="GM4325" i="18" s="1"/>
  <c r="GM4326" i="18" s="1"/>
  <c r="GM4327" i="18" s="1"/>
  <c r="GM4328" i="18" s="1"/>
  <c r="GM4329" i="18" s="1"/>
  <c r="GM4330" i="18" s="1"/>
  <c r="GM4331" i="18" s="1"/>
  <c r="GM4332" i="18" s="1"/>
  <c r="GM4333" i="18" s="1"/>
  <c r="GM4334" i="18" s="1"/>
  <c r="GM4335" i="18" s="1"/>
  <c r="GM4336" i="18" s="1"/>
  <c r="GM4337" i="18" s="1"/>
  <c r="GM4338" i="18" s="1"/>
  <c r="GM4339" i="18" s="1"/>
  <c r="GM4340" i="18" s="1"/>
  <c r="GM4341" i="18" s="1"/>
  <c r="GM4342" i="18" s="1"/>
  <c r="GM4343" i="18" s="1"/>
  <c r="GM4344" i="18" s="1"/>
  <c r="GM4345" i="18" s="1"/>
  <c r="GM4346" i="18" s="1"/>
  <c r="GM4347" i="18" s="1"/>
  <c r="GM4348" i="18" s="1"/>
  <c r="GM4349" i="18" s="1"/>
  <c r="GM4350" i="18" s="1"/>
  <c r="GM4351" i="18" s="1"/>
  <c r="GM4352" i="18" s="1"/>
  <c r="GM4353" i="18" s="1"/>
  <c r="GM4354" i="18" s="1"/>
  <c r="GM4355" i="18" s="1"/>
  <c r="GM4356" i="18" s="1"/>
  <c r="GM4357" i="18" s="1"/>
  <c r="GM4358" i="18" s="1"/>
  <c r="GM4359" i="18" s="1"/>
  <c r="GM4360" i="18" s="1"/>
  <c r="GM4361" i="18" s="1"/>
  <c r="GM4362" i="18" s="1"/>
  <c r="GM4363" i="18" s="1"/>
  <c r="GM4364" i="18" s="1"/>
  <c r="GM4365" i="18" s="1"/>
  <c r="GM4366" i="18" s="1"/>
  <c r="GM4367" i="18" s="1"/>
  <c r="GM4368" i="18" s="1"/>
  <c r="GM4369" i="18" s="1"/>
  <c r="GM4370" i="18" s="1"/>
  <c r="GM4371" i="18" s="1"/>
  <c r="GM4372" i="18" s="1"/>
  <c r="GM4373" i="18" s="1"/>
  <c r="GM4374" i="18" s="1"/>
  <c r="GM4375" i="18" s="1"/>
  <c r="GM4376" i="18" s="1"/>
  <c r="GM4377" i="18" s="1"/>
  <c r="GM4378" i="18" s="1"/>
  <c r="GM4379" i="18" s="1"/>
  <c r="GM4380" i="18" s="1"/>
  <c r="GM4381" i="18" s="1"/>
  <c r="GM4382" i="18" s="1"/>
  <c r="GM4383" i="18" s="1"/>
  <c r="GM4384" i="18" s="1"/>
  <c r="GM4385" i="18" s="1"/>
  <c r="GM4386" i="18" s="1"/>
  <c r="GM4387" i="18" s="1"/>
  <c r="GM4388" i="18" s="1"/>
  <c r="GM4389" i="18" s="1"/>
  <c r="GM4390" i="18" s="1"/>
  <c r="GM4391" i="18" s="1"/>
  <c r="GM4392" i="18" s="1"/>
  <c r="GM4393" i="18" s="1"/>
  <c r="GM4394" i="18" s="1"/>
  <c r="GM4395" i="18" s="1"/>
  <c r="GM4396" i="18" s="1"/>
  <c r="GM4397" i="18" s="1"/>
  <c r="GM4398" i="18" s="1"/>
  <c r="GM4399" i="18" s="1"/>
  <c r="GM4400" i="18" s="1"/>
  <c r="GM4401" i="18" s="1"/>
  <c r="GM4402" i="18" s="1"/>
  <c r="GM4403" i="18" s="1"/>
  <c r="GM4404" i="18" s="1"/>
  <c r="GM4405" i="18" s="1"/>
  <c r="GM4406" i="18" s="1"/>
  <c r="GM4407" i="18" s="1"/>
  <c r="GM4408" i="18" s="1"/>
  <c r="GM4409" i="18" s="1"/>
  <c r="GM4410" i="18" s="1"/>
  <c r="GM4411" i="18" s="1"/>
  <c r="GM4412" i="18" s="1"/>
  <c r="GM4413" i="18" s="1"/>
  <c r="GM4414" i="18" s="1"/>
  <c r="GM4415" i="18" s="1"/>
  <c r="GM4416" i="18" s="1"/>
  <c r="GM4417" i="18" s="1"/>
  <c r="GM4418" i="18" s="1"/>
  <c r="GM4419" i="18" s="1"/>
  <c r="GM4420" i="18" s="1"/>
  <c r="GM4421" i="18" s="1"/>
  <c r="GM4422" i="18" s="1"/>
  <c r="GM4423" i="18" s="1"/>
  <c r="GM4424" i="18" s="1"/>
  <c r="GM4425" i="18" s="1"/>
  <c r="GM4426" i="18" s="1"/>
  <c r="GM4427" i="18" s="1"/>
  <c r="GM4428" i="18" s="1"/>
  <c r="GM4429" i="18" s="1"/>
  <c r="GM4430" i="18" s="1"/>
  <c r="GM4431" i="18" s="1"/>
  <c r="GM4432" i="18" s="1"/>
  <c r="GM4433" i="18" s="1"/>
  <c r="GM4434" i="18" s="1"/>
  <c r="GM4435" i="18" s="1"/>
  <c r="GM4436" i="18" s="1"/>
  <c r="GM4437" i="18" s="1"/>
  <c r="GM4438" i="18" s="1"/>
  <c r="GM4439" i="18" s="1"/>
  <c r="HZ4127" i="18"/>
  <c r="HZ4128" i="18" s="1"/>
  <c r="HZ4129" i="18" s="1"/>
  <c r="HZ4130" i="18" s="1"/>
  <c r="HZ4131" i="18" s="1"/>
  <c r="HZ4132" i="18" s="1"/>
  <c r="HZ4133" i="18" s="1"/>
  <c r="HZ4134" i="18" s="1"/>
  <c r="HZ4135" i="18" s="1"/>
  <c r="HZ4136" i="18" s="1"/>
  <c r="HZ4137" i="18" s="1"/>
  <c r="HZ4138" i="18" s="1"/>
  <c r="HZ4139" i="18" s="1"/>
  <c r="HZ4140" i="18" s="1"/>
  <c r="HZ4141" i="18" s="1"/>
  <c r="HZ4142" i="18" s="1"/>
  <c r="HZ4143" i="18" s="1"/>
  <c r="HZ4144" i="18" s="1"/>
  <c r="HZ4145" i="18" s="1"/>
  <c r="HZ4146" i="18" s="1"/>
  <c r="HZ4147" i="18" s="1"/>
  <c r="HZ4148" i="18" s="1"/>
  <c r="HZ4149" i="18" s="1"/>
  <c r="HZ4150" i="18" s="1"/>
  <c r="HZ4151" i="18" s="1"/>
  <c r="HZ4152" i="18" s="1"/>
  <c r="HZ4153" i="18" s="1"/>
  <c r="HZ4154" i="18" s="1"/>
  <c r="HZ4155" i="18" s="1"/>
  <c r="HZ4156" i="18" s="1"/>
  <c r="HZ4157" i="18" s="1"/>
  <c r="HZ4158" i="18" s="1"/>
  <c r="HZ4159" i="18" s="1"/>
  <c r="HZ4160" i="18" s="1"/>
  <c r="HZ4161" i="18" s="1"/>
  <c r="HZ4162" i="18" s="1"/>
  <c r="HZ4163" i="18" s="1"/>
  <c r="HZ4164" i="18" s="1"/>
  <c r="HZ4165" i="18" s="1"/>
  <c r="HZ4166" i="18" s="1"/>
  <c r="HZ4167" i="18" s="1"/>
  <c r="HZ4168" i="18" s="1"/>
  <c r="HZ4169" i="18" s="1"/>
  <c r="HZ4170" i="18" s="1"/>
  <c r="HZ4171" i="18" s="1"/>
  <c r="HZ4172" i="18" s="1"/>
  <c r="HZ4173" i="18" s="1"/>
  <c r="HZ4174" i="18" s="1"/>
  <c r="HZ4175" i="18" s="1"/>
  <c r="HZ4176" i="18" s="1"/>
  <c r="HZ4177" i="18" s="1"/>
  <c r="HZ4178" i="18" s="1"/>
  <c r="HZ4179" i="18" s="1"/>
  <c r="HZ4180" i="18" s="1"/>
  <c r="HZ4181" i="18" s="1"/>
  <c r="HZ4182" i="18" s="1"/>
  <c r="HZ4183" i="18" s="1"/>
  <c r="HZ4184" i="18" s="1"/>
  <c r="HZ4185" i="18" s="1"/>
  <c r="HZ4186" i="18" s="1"/>
  <c r="HZ4187" i="18" s="1"/>
  <c r="HZ4188" i="18" s="1"/>
  <c r="HZ4189" i="18" s="1"/>
  <c r="HZ4190" i="18" s="1"/>
  <c r="HZ4191" i="18" s="1"/>
  <c r="HZ4192" i="18" s="1"/>
  <c r="HZ4193" i="18" s="1"/>
  <c r="HZ4194" i="18" s="1"/>
  <c r="HZ4195" i="18" s="1"/>
  <c r="HZ4196" i="18" s="1"/>
  <c r="HZ4197" i="18" s="1"/>
  <c r="HZ4198" i="18" s="1"/>
  <c r="HZ4199" i="18" s="1"/>
  <c r="HZ4200" i="18" s="1"/>
  <c r="HZ4201" i="18" s="1"/>
  <c r="HZ4202" i="18" s="1"/>
  <c r="HZ4203" i="18" s="1"/>
  <c r="HZ4204" i="18" s="1"/>
  <c r="HZ4205" i="18" s="1"/>
  <c r="HZ4206" i="18" s="1"/>
  <c r="HZ4207" i="18" s="1"/>
  <c r="HZ4208" i="18" s="1"/>
  <c r="HZ4209" i="18" s="1"/>
  <c r="HZ4210" i="18" s="1"/>
  <c r="HZ4211" i="18" s="1"/>
  <c r="HZ4212" i="18" s="1"/>
  <c r="HZ4213" i="18" s="1"/>
  <c r="HZ4214" i="18" s="1"/>
  <c r="HZ4215" i="18" s="1"/>
  <c r="HZ4216" i="18" s="1"/>
  <c r="HZ4217" i="18" s="1"/>
  <c r="HZ4218" i="18" s="1"/>
  <c r="HZ4219" i="18" s="1"/>
  <c r="HZ4220" i="18" s="1"/>
  <c r="HZ4221" i="18" s="1"/>
  <c r="HZ4222" i="18" s="1"/>
  <c r="HZ4223" i="18" s="1"/>
  <c r="HZ4224" i="18" s="1"/>
  <c r="HZ4225" i="18" s="1"/>
  <c r="HZ4226" i="18" s="1"/>
  <c r="HZ4227" i="18" s="1"/>
  <c r="HZ4228" i="18" s="1"/>
  <c r="HZ4229" i="18" s="1"/>
  <c r="HZ4230" i="18" s="1"/>
  <c r="HZ4231" i="18" s="1"/>
  <c r="HZ4232" i="18" s="1"/>
  <c r="HZ4233" i="18" s="1"/>
  <c r="HZ4234" i="18" s="1"/>
  <c r="HZ4235" i="18" s="1"/>
  <c r="HZ4236" i="18" s="1"/>
  <c r="HZ4237" i="18" s="1"/>
  <c r="HZ4238" i="18" s="1"/>
  <c r="HZ4239" i="18" s="1"/>
  <c r="HZ4240" i="18" s="1"/>
  <c r="HZ4241" i="18" s="1"/>
  <c r="HZ4242" i="18" s="1"/>
  <c r="HZ4243" i="18" s="1"/>
  <c r="HZ4244" i="18" s="1"/>
  <c r="HZ4245" i="18" s="1"/>
  <c r="HZ4246" i="18" s="1"/>
  <c r="HZ4247" i="18" s="1"/>
  <c r="HZ4248" i="18" s="1"/>
  <c r="HZ4249" i="18" s="1"/>
  <c r="HZ4250" i="18" s="1"/>
  <c r="HZ4251" i="18" s="1"/>
  <c r="HZ4252" i="18" s="1"/>
  <c r="HZ4253" i="18" s="1"/>
  <c r="HZ4254" i="18" s="1"/>
  <c r="HZ4255" i="18" s="1"/>
  <c r="HZ4256" i="18" s="1"/>
  <c r="HZ4257" i="18" s="1"/>
  <c r="HZ4258" i="18" s="1"/>
  <c r="HZ4259" i="18" s="1"/>
  <c r="HZ4260" i="18" s="1"/>
  <c r="HZ4261" i="18" s="1"/>
  <c r="HZ4262" i="18" s="1"/>
  <c r="HZ4263" i="18" s="1"/>
  <c r="HZ4264" i="18" s="1"/>
  <c r="HZ4265" i="18" s="1"/>
  <c r="HZ4266" i="18" s="1"/>
  <c r="HZ4267" i="18" s="1"/>
  <c r="HZ4268" i="18" s="1"/>
  <c r="HZ4269" i="18" s="1"/>
  <c r="HZ4270" i="18" s="1"/>
  <c r="HZ4271" i="18" s="1"/>
  <c r="HZ4272" i="18" s="1"/>
  <c r="HZ4273" i="18" s="1"/>
  <c r="HZ4274" i="18" s="1"/>
  <c r="HZ4275" i="18" s="1"/>
  <c r="HZ4276" i="18" s="1"/>
  <c r="HZ4277" i="18" s="1"/>
  <c r="HZ4278" i="18" s="1"/>
  <c r="HZ4279" i="18" s="1"/>
  <c r="HZ4280" i="18" s="1"/>
  <c r="HZ4281" i="18" s="1"/>
  <c r="HZ4282" i="18" s="1"/>
  <c r="HZ4283" i="18" s="1"/>
  <c r="HZ4284" i="18" s="1"/>
  <c r="NA4127" i="18"/>
  <c r="NA4128" i="18" s="1"/>
  <c r="NA4129" i="18" s="1"/>
  <c r="NA4130" i="18" s="1"/>
  <c r="NA4131" i="18" s="1"/>
  <c r="NA4132" i="18" s="1"/>
  <c r="NA4133" i="18" s="1"/>
  <c r="NA4134" i="18" s="1"/>
  <c r="NA4135" i="18" s="1"/>
  <c r="NA4136" i="18" s="1"/>
  <c r="NA4137" i="18" s="1"/>
  <c r="NA4138" i="18" s="1"/>
  <c r="NA4139" i="18" s="1"/>
  <c r="NA4140" i="18" s="1"/>
  <c r="NA4141" i="18" s="1"/>
  <c r="NA4142" i="18" s="1"/>
  <c r="NA4143" i="18" s="1"/>
  <c r="NA4144" i="18" s="1"/>
  <c r="NA4145" i="18" s="1"/>
  <c r="NA4146" i="18" s="1"/>
  <c r="NA4147" i="18" s="1"/>
  <c r="NA4148" i="18" s="1"/>
  <c r="NA4149" i="18" s="1"/>
  <c r="NA4150" i="18" s="1"/>
  <c r="NA4151" i="18" s="1"/>
  <c r="NA4152" i="18" s="1"/>
  <c r="NA4153" i="18" s="1"/>
  <c r="NA4154" i="18" s="1"/>
  <c r="NA4155" i="18" s="1"/>
  <c r="NA4156" i="18" s="1"/>
  <c r="NA4157" i="18" s="1"/>
  <c r="NA4158" i="18" s="1"/>
  <c r="NA4159" i="18" s="1"/>
  <c r="NA4160" i="18" s="1"/>
  <c r="NA4161" i="18" s="1"/>
  <c r="NA4162" i="18" s="1"/>
  <c r="NA4163" i="18" s="1"/>
  <c r="NA4164" i="18" s="1"/>
  <c r="NA4165" i="18" s="1"/>
  <c r="NA4166" i="18" s="1"/>
  <c r="NA4167" i="18" s="1"/>
  <c r="NA4168" i="18" s="1"/>
  <c r="NA4169" i="18" s="1"/>
  <c r="NA4170" i="18" s="1"/>
  <c r="NA4171" i="18" s="1"/>
  <c r="NA4172" i="18" s="1"/>
  <c r="NA4173" i="18" s="1"/>
  <c r="NA4174" i="18" s="1"/>
  <c r="NA4175" i="18" s="1"/>
  <c r="NA4176" i="18" s="1"/>
  <c r="NA4177" i="18" s="1"/>
  <c r="NA4178" i="18" s="1"/>
  <c r="NA4179" i="18" s="1"/>
  <c r="NA4180" i="18" s="1"/>
  <c r="NA4181" i="18" s="1"/>
  <c r="NA4182" i="18" s="1"/>
  <c r="NA4183" i="18" s="1"/>
  <c r="NA4184" i="18" s="1"/>
  <c r="NA4185" i="18" s="1"/>
  <c r="NA4186" i="18" s="1"/>
  <c r="NA4187" i="18" s="1"/>
  <c r="NA4188" i="18" s="1"/>
  <c r="NA4189" i="18" s="1"/>
  <c r="NA4190" i="18" s="1"/>
  <c r="NA4191" i="18" s="1"/>
  <c r="NA4192" i="18" s="1"/>
  <c r="NA4193" i="18" s="1"/>
  <c r="NA4194" i="18" s="1"/>
  <c r="NA4195" i="18" s="1"/>
  <c r="NA4196" i="18" s="1"/>
  <c r="NA4197" i="18" s="1"/>
  <c r="NA4198" i="18" s="1"/>
  <c r="NA4199" i="18" s="1"/>
  <c r="NA4200" i="18" s="1"/>
  <c r="NA4201" i="18" s="1"/>
  <c r="NA4202" i="18" s="1"/>
  <c r="NA4203" i="18" s="1"/>
  <c r="NA4204" i="18" s="1"/>
  <c r="NA4205" i="18" s="1"/>
  <c r="NA4206" i="18" s="1"/>
  <c r="NA4207" i="18" s="1"/>
  <c r="NA4208" i="18" s="1"/>
  <c r="NA4209" i="18" s="1"/>
  <c r="NA4210" i="18" s="1"/>
  <c r="NA4211" i="18" s="1"/>
  <c r="NA4212" i="18" s="1"/>
  <c r="NA4213" i="18" s="1"/>
  <c r="NA4214" i="18" s="1"/>
  <c r="NA4215" i="18" s="1"/>
  <c r="NA4216" i="18" s="1"/>
  <c r="NA4217" i="18" s="1"/>
  <c r="NA4218" i="18" s="1"/>
  <c r="NA4219" i="18" s="1"/>
  <c r="NA4220" i="18" s="1"/>
  <c r="NA4221" i="18" s="1"/>
  <c r="NA4222" i="18" s="1"/>
  <c r="NA4223" i="18" s="1"/>
  <c r="NA4224" i="18" s="1"/>
  <c r="NA4225" i="18" s="1"/>
  <c r="NA4226" i="18" s="1"/>
  <c r="NA4227" i="18" s="1"/>
  <c r="NA4228" i="18" s="1"/>
  <c r="NA4229" i="18" s="1"/>
  <c r="NA4230" i="18" s="1"/>
  <c r="NA4231" i="18" s="1"/>
  <c r="NA4232" i="18" s="1"/>
  <c r="NA4233" i="18" s="1"/>
  <c r="NA4234" i="18" s="1"/>
  <c r="EU4239" i="18"/>
  <c r="EU4240" i="18" s="1"/>
  <c r="EU4241" i="18" s="1"/>
  <c r="EU4242" i="18" s="1"/>
  <c r="EU4243" i="18" s="1"/>
  <c r="EU4244" i="18" s="1"/>
  <c r="EU4245" i="18" s="1"/>
  <c r="EU4246" i="18" s="1"/>
  <c r="EU4247" i="18" s="1"/>
  <c r="EU4248" i="18" s="1"/>
  <c r="EU4249" i="18" s="1"/>
  <c r="EU4250" i="18" s="1"/>
  <c r="EU4251" i="18" s="1"/>
  <c r="EU4252" i="18" s="1"/>
  <c r="EU4253" i="18" s="1"/>
  <c r="EU4254" i="18" s="1"/>
  <c r="EU4255" i="18" s="1"/>
  <c r="EU4256" i="18" s="1"/>
  <c r="EU4257" i="18" s="1"/>
  <c r="EU4258" i="18" s="1"/>
  <c r="EU4259" i="18" s="1"/>
  <c r="EU4260" i="18" s="1"/>
  <c r="EU4261" i="18" s="1"/>
  <c r="EU4262" i="18" s="1"/>
  <c r="EU4263" i="18" s="1"/>
  <c r="EU4264" i="18" s="1"/>
  <c r="EU4265" i="18" s="1"/>
  <c r="EU4266" i="18" s="1"/>
  <c r="EU4267" i="18" s="1"/>
  <c r="EU4268" i="18" s="1"/>
  <c r="EU4269" i="18" s="1"/>
  <c r="EU4270" i="18" s="1"/>
  <c r="EU4271" i="18" s="1"/>
  <c r="EU4272" i="18" s="1"/>
  <c r="EU4273" i="18" s="1"/>
  <c r="EU4274" i="18" s="1"/>
  <c r="EU4275" i="18" s="1"/>
  <c r="EU4276" i="18" s="1"/>
  <c r="EU4277" i="18" s="1"/>
  <c r="EU4278" i="18" s="1"/>
  <c r="EU4279" i="18" s="1"/>
  <c r="EU4280" i="18" s="1"/>
  <c r="EU4281" i="18" s="1"/>
  <c r="EU4282" i="18" s="1"/>
  <c r="EU4283" i="18" s="1"/>
  <c r="EU4284" i="18" s="1"/>
  <c r="EU4285" i="18" s="1"/>
  <c r="EU4286" i="18" s="1"/>
  <c r="EU4287" i="18" s="1"/>
  <c r="EU4288" i="18" s="1"/>
  <c r="EU4289" i="18" s="1"/>
  <c r="EU4290" i="18" s="1"/>
  <c r="EU4291" i="18" s="1"/>
  <c r="EU4292" i="18" s="1"/>
  <c r="EU4293" i="18" s="1"/>
  <c r="EU4294" i="18" s="1"/>
  <c r="EU4295" i="18" s="1"/>
  <c r="EU4296" i="18" s="1"/>
  <c r="EU4297" i="18" s="1"/>
  <c r="EU4298" i="18" s="1"/>
  <c r="EU4299" i="18" s="1"/>
  <c r="EU4300" i="18" s="1"/>
  <c r="EU4301" i="18" s="1"/>
  <c r="EU4302" i="18" s="1"/>
  <c r="EU4303" i="18" s="1"/>
  <c r="EU4304" i="18" s="1"/>
  <c r="EU4305" i="18" s="1"/>
  <c r="EU4306" i="18" s="1"/>
  <c r="EU4307" i="18" s="1"/>
  <c r="EU4308" i="18" s="1"/>
  <c r="EU4309" i="18" s="1"/>
  <c r="EU4310" i="18" s="1"/>
  <c r="EU4311" i="18" s="1"/>
  <c r="EU4312" i="18" s="1"/>
  <c r="EU4313" i="18" s="1"/>
  <c r="EU4314" i="18" s="1"/>
  <c r="EU4315" i="18" s="1"/>
  <c r="EU4316" i="18" s="1"/>
  <c r="EU4317" i="18" s="1"/>
  <c r="EU4318" i="18" s="1"/>
  <c r="EU4319" i="18" s="1"/>
  <c r="EU4320" i="18" s="1"/>
  <c r="EU4321" i="18" s="1"/>
  <c r="EU4322" i="18" s="1"/>
  <c r="EU4323" i="18" s="1"/>
  <c r="EU4324" i="18" s="1"/>
  <c r="EU4325" i="18" s="1"/>
  <c r="EU4326" i="18" s="1"/>
  <c r="EU4327" i="18" s="1"/>
  <c r="EU4328" i="18" s="1"/>
  <c r="EU4329" i="18" s="1"/>
  <c r="EU4330" i="18" s="1"/>
  <c r="EU4331" i="18" s="1"/>
  <c r="EU4332" i="18" s="1"/>
  <c r="EU4333" i="18" s="1"/>
  <c r="EU4334" i="18" s="1"/>
  <c r="EU4335" i="18" s="1"/>
  <c r="EU4336" i="18" s="1"/>
  <c r="EU4337" i="18" s="1"/>
  <c r="EU4338" i="18" s="1"/>
  <c r="EU4339" i="18" s="1"/>
  <c r="EU4340" i="18" s="1"/>
  <c r="EU4341" i="18" s="1"/>
  <c r="EU4342" i="18" s="1"/>
  <c r="EU4343" i="18" s="1"/>
  <c r="EU4344" i="18" s="1"/>
  <c r="EU4345" i="18" s="1"/>
  <c r="EU4346" i="18" s="1"/>
  <c r="EU4347" i="18" s="1"/>
  <c r="EU4348" i="18" s="1"/>
  <c r="EU4349" i="18" s="1"/>
  <c r="EU4350" i="18" s="1"/>
  <c r="EU4351" i="18" s="1"/>
  <c r="EU4352" i="18" s="1"/>
  <c r="EU4353" i="18" s="1"/>
  <c r="EU4354" i="18" s="1"/>
  <c r="EU4355" i="18" s="1"/>
  <c r="EU4356" i="18" s="1"/>
  <c r="EU4357" i="18" s="1"/>
  <c r="EU4358" i="18" s="1"/>
  <c r="EU4359" i="18" s="1"/>
  <c r="EU4360" i="18" s="1"/>
  <c r="EU4361" i="18" s="1"/>
  <c r="EU4362" i="18" s="1"/>
  <c r="EU4363" i="18" s="1"/>
  <c r="EU4364" i="18" s="1"/>
  <c r="EU4365" i="18" s="1"/>
  <c r="EU4366" i="18" s="1"/>
  <c r="EU4367" i="18" s="1"/>
  <c r="EU4368" i="18" s="1"/>
  <c r="EU4369" i="18" s="1"/>
  <c r="EU4370" i="18" s="1"/>
  <c r="EU4371" i="18" s="1"/>
  <c r="EU4372" i="18" s="1"/>
  <c r="EU4373" i="18" s="1"/>
  <c r="EU4374" i="18" s="1"/>
  <c r="EU4375" i="18" s="1"/>
  <c r="EU4376" i="18" s="1"/>
  <c r="EU4377" i="18" s="1"/>
  <c r="EU4378" i="18" s="1"/>
  <c r="EU4379" i="18" s="1"/>
  <c r="EU4380" i="18" s="1"/>
  <c r="EU4381" i="18" s="1"/>
  <c r="EU4382" i="18" s="1"/>
  <c r="EU4383" i="18" s="1"/>
  <c r="EU4384" i="18" s="1"/>
  <c r="EU4385" i="18" s="1"/>
  <c r="EU4386" i="18" s="1"/>
  <c r="EU4387" i="18" s="1"/>
  <c r="EU4388" i="18" s="1"/>
  <c r="EU4389" i="18" s="1"/>
  <c r="EU4390" i="18" s="1"/>
  <c r="EU4391" i="18" s="1"/>
  <c r="EU4392" i="18" s="1"/>
  <c r="EU4393" i="18" s="1"/>
  <c r="EU4394" i="18" s="1"/>
  <c r="EU4395" i="18" s="1"/>
  <c r="EU4396" i="18" s="1"/>
  <c r="EU4397" i="18" s="1"/>
  <c r="EU4398" i="18" s="1"/>
  <c r="EU4399" i="18" s="1"/>
  <c r="EU4400" i="18" s="1"/>
  <c r="EU4401" i="18" s="1"/>
  <c r="EU4402" i="18" s="1"/>
  <c r="EU4403" i="18" s="1"/>
  <c r="EU4404" i="18" s="1"/>
  <c r="EU4405" i="18" s="1"/>
  <c r="EU4406" i="18" s="1"/>
  <c r="EU4407" i="18" s="1"/>
  <c r="EU4408" i="18" s="1"/>
  <c r="EU4409" i="18" s="1"/>
  <c r="EU4410" i="18" s="1"/>
  <c r="EU4411" i="18" s="1"/>
  <c r="EU4412" i="18" s="1"/>
  <c r="EU4413" i="18" s="1"/>
  <c r="EU4414" i="18" s="1"/>
  <c r="EU4415" i="18" s="1"/>
  <c r="EU4416" i="18" s="1"/>
  <c r="EU4417" i="18" s="1"/>
  <c r="EU4418" i="18" s="1"/>
  <c r="EU4419" i="18" s="1"/>
  <c r="EU4420" i="18" s="1"/>
  <c r="EU4421" i="18" s="1"/>
  <c r="EU4422" i="18" s="1"/>
  <c r="EU4423" i="18" s="1"/>
  <c r="EU4424" i="18" s="1"/>
  <c r="EU4425" i="18" s="1"/>
  <c r="AR4239" i="18"/>
  <c r="AR4240" i="18" s="1"/>
  <c r="AR4241" i="18" s="1"/>
  <c r="AR4242" i="18" s="1"/>
  <c r="AR4243" i="18" s="1"/>
  <c r="AR4244" i="18" s="1"/>
  <c r="AR4245" i="18" s="1"/>
  <c r="AR4246" i="18" s="1"/>
  <c r="AR4247" i="18" s="1"/>
  <c r="AR4248" i="18" s="1"/>
  <c r="AR4249" i="18" s="1"/>
  <c r="AR4250" i="18" s="1"/>
  <c r="AR4251" i="18" s="1"/>
  <c r="AR4252" i="18" s="1"/>
  <c r="AR4253" i="18" s="1"/>
  <c r="AR4254" i="18" s="1"/>
  <c r="AR4255" i="18" s="1"/>
  <c r="AR4256" i="18" s="1"/>
  <c r="AR4257" i="18" s="1"/>
  <c r="AR4258" i="18" s="1"/>
  <c r="AR4259" i="18" s="1"/>
  <c r="AR4260" i="18" s="1"/>
  <c r="AR4261" i="18" s="1"/>
  <c r="AR4262" i="18" s="1"/>
  <c r="AR4263" i="18" s="1"/>
  <c r="AR4264" i="18" s="1"/>
  <c r="AR4265" i="18" s="1"/>
  <c r="AR4266" i="18" s="1"/>
  <c r="AR4267" i="18" s="1"/>
  <c r="AR4268" i="18" s="1"/>
  <c r="AR4269" i="18" s="1"/>
  <c r="AR4270" i="18" s="1"/>
  <c r="AR4271" i="18" s="1"/>
  <c r="AR4272" i="18" s="1"/>
  <c r="AR4273" i="18" s="1"/>
  <c r="AR4274" i="18" s="1"/>
  <c r="AR4275" i="18" s="1"/>
  <c r="AR4276" i="18" s="1"/>
  <c r="AR4277" i="18" s="1"/>
  <c r="AR4278" i="18" s="1"/>
  <c r="AR4279" i="18" s="1"/>
  <c r="AR4280" i="18" s="1"/>
  <c r="AR4281" i="18" s="1"/>
  <c r="AR4282" i="18" s="1"/>
  <c r="AR4283" i="18" s="1"/>
  <c r="AR4284" i="18" s="1"/>
  <c r="AR4285" i="18" s="1"/>
  <c r="AR4286" i="18" s="1"/>
  <c r="AR4287" i="18" s="1"/>
  <c r="AR4288" i="18" s="1"/>
  <c r="AR4289" i="18" s="1"/>
  <c r="AR4290" i="18" s="1"/>
  <c r="AR4291" i="18" s="1"/>
  <c r="AR4292" i="18" s="1"/>
  <c r="AR4293" i="18" s="1"/>
  <c r="AR4294" i="18" s="1"/>
  <c r="AR4295" i="18" s="1"/>
  <c r="AR4296" i="18" s="1"/>
  <c r="AR4297" i="18" s="1"/>
  <c r="AR4298" i="18" s="1"/>
  <c r="AR4299" i="18" s="1"/>
  <c r="AR4300" i="18" s="1"/>
  <c r="AR4301" i="18" s="1"/>
  <c r="AR4302" i="18" s="1"/>
  <c r="AR4303" i="18" s="1"/>
  <c r="AR4304" i="18" s="1"/>
  <c r="AR4305" i="18" s="1"/>
  <c r="AR4306" i="18" s="1"/>
  <c r="AR4307" i="18" s="1"/>
  <c r="AR4308" i="18" s="1"/>
  <c r="AR4309" i="18" s="1"/>
  <c r="AR4310" i="18" s="1"/>
  <c r="AR4311" i="18" s="1"/>
  <c r="AR4312" i="18" s="1"/>
  <c r="AR4313" i="18" s="1"/>
  <c r="AR4314" i="18" s="1"/>
  <c r="AR4315" i="18" s="1"/>
  <c r="AR4316" i="18" s="1"/>
  <c r="AR4317" i="18" s="1"/>
  <c r="AR4318" i="18" s="1"/>
  <c r="AR4319" i="18" s="1"/>
  <c r="AR4320" i="18" s="1"/>
  <c r="AR4321" i="18" s="1"/>
  <c r="AR4322" i="18" s="1"/>
  <c r="AR4323" i="18" s="1"/>
  <c r="AR4324" i="18" s="1"/>
  <c r="AR4325" i="18" s="1"/>
  <c r="AR4326" i="18" s="1"/>
  <c r="AR4327" i="18" s="1"/>
  <c r="AR4328" i="18" s="1"/>
  <c r="AR4329" i="18" s="1"/>
  <c r="AR4330" i="18" s="1"/>
  <c r="AR4331" i="18" s="1"/>
  <c r="AR4332" i="18" s="1"/>
  <c r="AR4333" i="18" s="1"/>
  <c r="AR4334" i="18" s="1"/>
  <c r="AR4335" i="18" s="1"/>
  <c r="AR4336" i="18" s="1"/>
  <c r="AR4337" i="18" s="1"/>
  <c r="AR4338" i="18" s="1"/>
  <c r="AR4339" i="18" s="1"/>
  <c r="AR4340" i="18" s="1"/>
  <c r="AR4341" i="18" s="1"/>
  <c r="AR4342" i="18" s="1"/>
  <c r="AR4343" i="18" s="1"/>
  <c r="AR4344" i="18" s="1"/>
  <c r="AR4345" i="18" s="1"/>
  <c r="AR4346" i="18" s="1"/>
  <c r="AR4347" i="18" s="1"/>
  <c r="AR4348" i="18" s="1"/>
  <c r="AR4349" i="18" s="1"/>
  <c r="AR4350" i="18" s="1"/>
  <c r="AR4351" i="18" s="1"/>
  <c r="AR4352" i="18" s="1"/>
  <c r="AR4353" i="18" s="1"/>
  <c r="AR4354" i="18" s="1"/>
  <c r="AR4355" i="18" s="1"/>
  <c r="AR4356" i="18" s="1"/>
  <c r="AR4357" i="18" s="1"/>
  <c r="AR4358" i="18" s="1"/>
  <c r="AR4359" i="18" s="1"/>
  <c r="AR4360" i="18" s="1"/>
  <c r="AR4361" i="18" s="1"/>
  <c r="AR4362" i="18" s="1"/>
  <c r="AR4363" i="18" s="1"/>
  <c r="AR4364" i="18" s="1"/>
  <c r="AR4365" i="18" s="1"/>
  <c r="AR4366" i="18" s="1"/>
  <c r="AR4367" i="18" s="1"/>
  <c r="AR4368" i="18" s="1"/>
  <c r="AR4369" i="18" s="1"/>
  <c r="AR4370" i="18" s="1"/>
  <c r="AR4371" i="18" s="1"/>
  <c r="AR4372" i="18" s="1"/>
  <c r="AR4373" i="18" s="1"/>
  <c r="AR4374" i="18" s="1"/>
  <c r="AR4375" i="18" s="1"/>
  <c r="AR4376" i="18" s="1"/>
  <c r="AR4377" i="18" s="1"/>
  <c r="AR4378" i="18" s="1"/>
  <c r="AR4379" i="18" s="1"/>
  <c r="AR4380" i="18" s="1"/>
  <c r="AR4381" i="18" s="1"/>
  <c r="AR4382" i="18" s="1"/>
  <c r="AR4383" i="18" s="1"/>
  <c r="AR4384" i="18" s="1"/>
  <c r="AR4385" i="18" s="1"/>
  <c r="AR4386" i="18" s="1"/>
  <c r="AR4387" i="18" s="1"/>
  <c r="AR4388" i="18" s="1"/>
  <c r="AR4389" i="18" s="1"/>
  <c r="AR4390" i="18" s="1"/>
  <c r="AR4391" i="18" s="1"/>
  <c r="AR4392" i="18" s="1"/>
  <c r="FY3677" i="18"/>
  <c r="FY3678" i="18" s="1"/>
  <c r="FY3679" i="18" s="1"/>
  <c r="FY3680" i="18" s="1"/>
  <c r="FY3681" i="18" s="1"/>
  <c r="FY3682" i="18" s="1"/>
  <c r="FY3683" i="18" s="1"/>
  <c r="FY3684" i="18" s="1"/>
  <c r="FY3685" i="18" s="1"/>
  <c r="FY3686" i="18" s="1"/>
  <c r="FY3687" i="18" s="1"/>
  <c r="FY3688" i="18" s="1"/>
  <c r="FY3689" i="18" s="1"/>
  <c r="FY3690" i="18" s="1"/>
  <c r="FY3691" i="18" s="1"/>
  <c r="FY3692" i="18" s="1"/>
  <c r="FY3693" i="18" s="1"/>
  <c r="FY3694" i="18" s="1"/>
  <c r="FY3695" i="18" s="1"/>
  <c r="FY3696" i="18" s="1"/>
  <c r="FY3697" i="18" s="1"/>
  <c r="FY3698" i="18" s="1"/>
  <c r="FY3699" i="18" s="1"/>
  <c r="FY3700" i="18" s="1"/>
  <c r="FY3701" i="18" s="1"/>
  <c r="FY3702" i="18" s="1"/>
  <c r="FY3703" i="18" s="1"/>
  <c r="FY3704" i="18" s="1"/>
  <c r="FY3705" i="18" s="1"/>
  <c r="FY3706" i="18" s="1"/>
  <c r="FY3707" i="18" s="1"/>
  <c r="FY3708" i="18" s="1"/>
  <c r="FY3709" i="18" s="1"/>
  <c r="FY3710" i="18" s="1"/>
  <c r="FY3711" i="18" s="1"/>
  <c r="FY3712" i="18" s="1"/>
  <c r="FY3713" i="18" s="1"/>
  <c r="FY3714" i="18" s="1"/>
  <c r="FY3715" i="18" s="1"/>
  <c r="FY3716" i="18" s="1"/>
  <c r="FY3717" i="18" s="1"/>
  <c r="FY3718" i="18" s="1"/>
  <c r="FY3719" i="18" s="1"/>
  <c r="FY3720" i="18" s="1"/>
  <c r="FY3721" i="18" s="1"/>
  <c r="FY3722" i="18" s="1"/>
  <c r="FY3723" i="18" s="1"/>
  <c r="FY3724" i="18" s="1"/>
  <c r="FY3725" i="18" s="1"/>
  <c r="FY3726" i="18" s="1"/>
  <c r="FY3727" i="18" s="1"/>
  <c r="FY3728" i="18" s="1"/>
  <c r="FY3729" i="18" s="1"/>
  <c r="FY3730" i="18" s="1"/>
  <c r="FY3731" i="18" s="1"/>
  <c r="FY3732" i="18" s="1"/>
  <c r="FY3733" i="18" s="1"/>
  <c r="FY3734" i="18" s="1"/>
  <c r="FY3735" i="18" s="1"/>
  <c r="FY3736" i="18" s="1"/>
  <c r="FY3737" i="18" s="1"/>
  <c r="FY3738" i="18" s="1"/>
  <c r="FY3739" i="18" s="1"/>
  <c r="FY3740" i="18" s="1"/>
  <c r="FY3741" i="18" s="1"/>
  <c r="FY3742" i="18" s="1"/>
  <c r="FY3743" i="18" s="1"/>
  <c r="FY3744" i="18" s="1"/>
  <c r="FY3745" i="18" s="1"/>
  <c r="FY3746" i="18" s="1"/>
  <c r="FY3747" i="18" s="1"/>
  <c r="FY3748" i="18" s="1"/>
  <c r="FY3749" i="18" s="1"/>
  <c r="FY3750" i="18" s="1"/>
  <c r="FY3751" i="18" s="1"/>
  <c r="FY3752" i="18" s="1"/>
  <c r="FY3753" i="18" s="1"/>
  <c r="FY3754" i="18" s="1"/>
  <c r="FY3755" i="18" s="1"/>
  <c r="FY3756" i="18" s="1"/>
  <c r="FY3757" i="18" s="1"/>
  <c r="FY3758" i="18" s="1"/>
  <c r="FY3759" i="18" s="1"/>
  <c r="FY3760" i="18" s="1"/>
  <c r="FY3761" i="18" s="1"/>
  <c r="FY3762" i="18" s="1"/>
  <c r="FY3763" i="18" s="1"/>
  <c r="FY3764" i="18" s="1"/>
  <c r="FY3765" i="18" s="1"/>
  <c r="FY3766" i="18" s="1"/>
  <c r="FY3767" i="18" s="1"/>
  <c r="FY3768" i="18" s="1"/>
  <c r="FY3769" i="18" s="1"/>
  <c r="FY3770" i="18" s="1"/>
  <c r="FY3771" i="18" s="1"/>
  <c r="FY3772" i="18" s="1"/>
  <c r="FY3773" i="18" s="1"/>
  <c r="FY3774" i="18" s="1"/>
  <c r="FY3775" i="18" s="1"/>
  <c r="FY3776" i="18" s="1"/>
  <c r="FY3777" i="18" s="1"/>
  <c r="FY3778" i="18" s="1"/>
  <c r="FY3779" i="18" s="1"/>
  <c r="FY3780" i="18" s="1"/>
  <c r="FY3781" i="18" s="1"/>
  <c r="FY3782" i="18" s="1"/>
  <c r="FY3783" i="18" s="1"/>
  <c r="FY3784" i="18" s="1"/>
  <c r="FY3785" i="18" s="1"/>
  <c r="FY3786" i="18" s="1"/>
  <c r="FY3787" i="18" s="1"/>
  <c r="FY3788" i="18" s="1"/>
  <c r="FY3789" i="18" s="1"/>
  <c r="FY3790" i="18" s="1"/>
  <c r="FY3791" i="18" s="1"/>
  <c r="FY3792" i="18" s="1"/>
  <c r="FY3793" i="18" s="1"/>
  <c r="FY3794" i="18" s="1"/>
  <c r="FY3795" i="18" s="1"/>
  <c r="FY3796" i="18" s="1"/>
  <c r="FY3797" i="18" s="1"/>
  <c r="FY3798" i="18" s="1"/>
  <c r="FY3799" i="18" s="1"/>
  <c r="FY3800" i="18" s="1"/>
  <c r="FY3801" i="18" s="1"/>
  <c r="FY3802" i="18" s="1"/>
  <c r="FY3803" i="18" s="1"/>
  <c r="FY3804" i="18" s="1"/>
  <c r="FY3805" i="18" s="1"/>
  <c r="FY3806" i="18" s="1"/>
  <c r="FY3807" i="18" s="1"/>
  <c r="FY3808" i="18" s="1"/>
  <c r="FY3809" i="18" s="1"/>
  <c r="FY3810" i="18" s="1"/>
  <c r="FY3811" i="18" s="1"/>
  <c r="FY3812" i="18" s="1"/>
  <c r="FY3813" i="18" s="1"/>
  <c r="FY3814" i="18" s="1"/>
  <c r="FY3815" i="18" s="1"/>
  <c r="FY3816" i="18" s="1"/>
  <c r="FY3817" i="18" s="1"/>
  <c r="FY3818" i="18" s="1"/>
  <c r="FY3819" i="18" s="1"/>
  <c r="FY3820" i="18" s="1"/>
  <c r="FY3821" i="18" s="1"/>
  <c r="FY3822" i="18" s="1"/>
  <c r="FY3823" i="18" s="1"/>
  <c r="FY3824" i="18" s="1"/>
  <c r="FY3825" i="18" s="1"/>
  <c r="FY3826" i="18" s="1"/>
  <c r="FY3827" i="18" s="1"/>
  <c r="FY3828" i="18" s="1"/>
  <c r="FY3829" i="18" s="1"/>
  <c r="FY3830" i="18" s="1"/>
  <c r="FY3831" i="18" s="1"/>
  <c r="FY3832" i="18" s="1"/>
  <c r="FY3833" i="18" s="1"/>
  <c r="FY3834" i="18" s="1"/>
  <c r="FY3835" i="18" s="1"/>
  <c r="FY3836" i="18" s="1"/>
  <c r="FY3837" i="18" s="1"/>
  <c r="FY3838" i="18" s="1"/>
  <c r="FY3839" i="18" s="1"/>
  <c r="FY3840" i="18" s="1"/>
  <c r="FY3841" i="18" s="1"/>
  <c r="FY3842" i="18" s="1"/>
  <c r="FY3843" i="18" s="1"/>
  <c r="FY3844" i="18" s="1"/>
  <c r="FY3845" i="18" s="1"/>
  <c r="FY3846" i="18" s="1"/>
  <c r="FY3847" i="18" s="1"/>
  <c r="FY3848" i="18" s="1"/>
  <c r="FY3849" i="18" s="1"/>
  <c r="FY3850" i="18" s="1"/>
  <c r="FY3851" i="18" s="1"/>
  <c r="FY3852" i="18" s="1"/>
  <c r="FY3853" i="18" s="1"/>
  <c r="FY3854" i="18" s="1"/>
  <c r="FY3855" i="18" s="1"/>
  <c r="FY3856" i="18" s="1"/>
  <c r="FY3857" i="18" s="1"/>
  <c r="FY3858" i="18" s="1"/>
  <c r="FY3859" i="18" s="1"/>
  <c r="FY3860" i="18" s="1"/>
  <c r="FY3861" i="18" s="1"/>
  <c r="FY3862" i="18" s="1"/>
  <c r="FY3863" i="18" s="1"/>
  <c r="FY3864" i="18" s="1"/>
  <c r="FY3865" i="18" s="1"/>
  <c r="FY3866" i="18" s="1"/>
  <c r="IY3677" i="18"/>
  <c r="IY3678" i="18" s="1"/>
  <c r="IY3679" i="18" s="1"/>
  <c r="IY3680" i="18" s="1"/>
  <c r="IY3681" i="18" s="1"/>
  <c r="IY3682" i="18" s="1"/>
  <c r="IY3683" i="18" s="1"/>
  <c r="IY3684" i="18" s="1"/>
  <c r="IY3685" i="18" s="1"/>
  <c r="IY3686" i="18" s="1"/>
  <c r="IY3687" i="18" s="1"/>
  <c r="IY3688" i="18" s="1"/>
  <c r="IY3689" i="18" s="1"/>
  <c r="IY3690" i="18" s="1"/>
  <c r="IY3691" i="18" s="1"/>
  <c r="IY3692" i="18" s="1"/>
  <c r="IY3693" i="18" s="1"/>
  <c r="IY3694" i="18" s="1"/>
  <c r="IY3695" i="18" s="1"/>
  <c r="IY3696" i="18" s="1"/>
  <c r="IY3697" i="18" s="1"/>
  <c r="IY3698" i="18" s="1"/>
  <c r="IY3699" i="18" s="1"/>
  <c r="IY3700" i="18" s="1"/>
  <c r="IY3701" i="18" s="1"/>
  <c r="IY3702" i="18" s="1"/>
  <c r="IY3703" i="18" s="1"/>
  <c r="IY3704" i="18" s="1"/>
  <c r="IY3705" i="18" s="1"/>
  <c r="IY3706" i="18" s="1"/>
  <c r="IY3707" i="18" s="1"/>
  <c r="IY3708" i="18" s="1"/>
  <c r="IY3709" i="18" s="1"/>
  <c r="IY3710" i="18" s="1"/>
  <c r="IY3711" i="18" s="1"/>
  <c r="IY3712" i="18" s="1"/>
  <c r="IY3713" i="18" s="1"/>
  <c r="IY3714" i="18" s="1"/>
  <c r="IY3715" i="18" s="1"/>
  <c r="IY3716" i="18" s="1"/>
  <c r="IY3717" i="18" s="1"/>
  <c r="IY3718" i="18" s="1"/>
  <c r="IY3719" i="18" s="1"/>
  <c r="IY3720" i="18" s="1"/>
  <c r="IY3721" i="18" s="1"/>
  <c r="IY3722" i="18" s="1"/>
  <c r="IY3723" i="18" s="1"/>
  <c r="IY3724" i="18" s="1"/>
  <c r="IY3725" i="18" s="1"/>
  <c r="IY3726" i="18" s="1"/>
  <c r="IY3727" i="18" s="1"/>
  <c r="IY3728" i="18" s="1"/>
  <c r="IY3729" i="18" s="1"/>
  <c r="IY3730" i="18" s="1"/>
  <c r="IY3731" i="18" s="1"/>
  <c r="IY3732" i="18" s="1"/>
  <c r="IY3733" i="18" s="1"/>
  <c r="IY3734" i="18" s="1"/>
  <c r="IY3735" i="18" s="1"/>
  <c r="IY3736" i="18" s="1"/>
  <c r="IY3737" i="18" s="1"/>
  <c r="IY3738" i="18" s="1"/>
  <c r="IY3739" i="18" s="1"/>
  <c r="IY3740" i="18" s="1"/>
  <c r="IY3741" i="18" s="1"/>
  <c r="IY3742" i="18" s="1"/>
  <c r="IY3743" i="18" s="1"/>
  <c r="IY3744" i="18" s="1"/>
  <c r="IY3745" i="18" s="1"/>
  <c r="IY3746" i="18" s="1"/>
  <c r="IY3747" i="18" s="1"/>
  <c r="IY3748" i="18" s="1"/>
  <c r="IY3749" i="18" s="1"/>
  <c r="IY3750" i="18" s="1"/>
  <c r="IY3751" i="18" s="1"/>
  <c r="IY3752" i="18" s="1"/>
  <c r="IY3753" i="18" s="1"/>
  <c r="IY3754" i="18" s="1"/>
  <c r="IY3755" i="18" s="1"/>
  <c r="IY3756" i="18" s="1"/>
  <c r="IY3757" i="18" s="1"/>
  <c r="IY3758" i="18" s="1"/>
  <c r="IY3759" i="18" s="1"/>
  <c r="IY3760" i="18" s="1"/>
  <c r="IY3761" i="18" s="1"/>
  <c r="IY3762" i="18" s="1"/>
  <c r="IY3763" i="18" s="1"/>
  <c r="IY3764" i="18" s="1"/>
  <c r="IY3765" i="18" s="1"/>
  <c r="IY3766" i="18" s="1"/>
  <c r="IY3767" i="18" s="1"/>
  <c r="IY3768" i="18" s="1"/>
  <c r="IY3769" i="18" s="1"/>
  <c r="IY3770" i="18" s="1"/>
  <c r="IY3771" i="18" s="1"/>
  <c r="IY3772" i="18" s="1"/>
  <c r="IY3773" i="18" s="1"/>
  <c r="IY3774" i="18" s="1"/>
  <c r="IY3775" i="18" s="1"/>
  <c r="IY3776" i="18" s="1"/>
  <c r="IY3777" i="18" s="1"/>
  <c r="IY3778" i="18" s="1"/>
  <c r="IY3779" i="18" s="1"/>
  <c r="IY3780" i="18" s="1"/>
  <c r="IY3781" i="18" s="1"/>
  <c r="IY3782" i="18" s="1"/>
  <c r="IY3783" i="18" s="1"/>
  <c r="IY3784" i="18" s="1"/>
  <c r="IY3785" i="18" s="1"/>
  <c r="IY3786" i="18" s="1"/>
  <c r="IY3787" i="18" s="1"/>
  <c r="IY3788" i="18" s="1"/>
  <c r="IY3789" i="18" s="1"/>
  <c r="IY3790" i="18" s="1"/>
  <c r="IY3791" i="18" s="1"/>
  <c r="IY3792" i="18" s="1"/>
  <c r="IY3793" i="18" s="1"/>
  <c r="IY3794" i="18" s="1"/>
  <c r="IY3795" i="18" s="1"/>
  <c r="IY3796" i="18" s="1"/>
  <c r="IY3797" i="18" s="1"/>
  <c r="IY3798" i="18" s="1"/>
  <c r="IY3799" i="18" s="1"/>
  <c r="IY3800" i="18" s="1"/>
  <c r="IY3801" i="18" s="1"/>
  <c r="IY3802" i="18" s="1"/>
  <c r="IY3803" i="18" s="1"/>
  <c r="IY3804" i="18" s="1"/>
  <c r="IY3805" i="18" s="1"/>
  <c r="IY3806" i="18" s="1"/>
  <c r="IY3807" i="18" s="1"/>
  <c r="IY3808" i="18" s="1"/>
  <c r="IY3809" i="18" s="1"/>
  <c r="IY3810" i="18" s="1"/>
  <c r="IY3811" i="18" s="1"/>
  <c r="IY3812" i="18" s="1"/>
  <c r="IY3813" i="18" s="1"/>
  <c r="IY3814" i="18" s="1"/>
  <c r="IY3815" i="18" s="1"/>
  <c r="IY3816" i="18" s="1"/>
  <c r="IY3817" i="18" s="1"/>
  <c r="IY3818" i="18" s="1"/>
  <c r="IY3819" i="18" s="1"/>
  <c r="IY3820" i="18" s="1"/>
  <c r="IY3821" i="18" s="1"/>
  <c r="IY3822" i="18" s="1"/>
  <c r="IY3823" i="18" s="1"/>
  <c r="IY3824" i="18" s="1"/>
  <c r="IY3825" i="18" s="1"/>
  <c r="IY3826" i="18" s="1"/>
  <c r="IY3827" i="18" s="1"/>
  <c r="IY3828" i="18" s="1"/>
  <c r="IY3829" i="18" s="1"/>
  <c r="IY3830" i="18" s="1"/>
  <c r="IY3831" i="18" s="1"/>
  <c r="IY3832" i="18" s="1"/>
  <c r="IY3833" i="18" s="1"/>
  <c r="IY3834" i="18" s="1"/>
  <c r="IY3835" i="18" s="1"/>
  <c r="IY3836" i="18" s="1"/>
  <c r="IY3837" i="18" s="1"/>
  <c r="IY3838" i="18" s="1"/>
  <c r="IY3839" i="18" s="1"/>
  <c r="IY3840" i="18" s="1"/>
  <c r="IY3841" i="18" s="1"/>
  <c r="IY3842" i="18" s="1"/>
  <c r="IY3843" i="18" s="1"/>
  <c r="IY3844" i="18" s="1"/>
  <c r="IY3845" i="18" s="1"/>
  <c r="IY3846" i="18" s="1"/>
  <c r="IY3847" i="18" s="1"/>
  <c r="IY3848" i="18" s="1"/>
  <c r="IY3849" i="18" s="1"/>
  <c r="IY3850" i="18" s="1"/>
  <c r="IY3851" i="18" s="1"/>
  <c r="IY3852" i="18" s="1"/>
  <c r="IY3853" i="18" s="1"/>
  <c r="IY3854" i="18" s="1"/>
  <c r="IY3855" i="18" s="1"/>
  <c r="IY3856" i="18" s="1"/>
  <c r="IY3857" i="18" s="1"/>
  <c r="IY3858" i="18" s="1"/>
  <c r="IY3859" i="18" s="1"/>
  <c r="IY3860" i="18" s="1"/>
  <c r="IY3861" i="18" s="1"/>
  <c r="IY3862" i="18" s="1"/>
  <c r="IY3863" i="18" s="1"/>
  <c r="IY3864" i="18" s="1"/>
  <c r="IY3865" i="18" s="1"/>
  <c r="IY3866" i="18" s="1"/>
  <c r="IY3867" i="18" s="1"/>
  <c r="IY3868" i="18" s="1"/>
  <c r="IY3869" i="18" s="1"/>
  <c r="IY3870" i="18" s="1"/>
  <c r="IY3871" i="18" s="1"/>
  <c r="IY3872" i="18" s="1"/>
  <c r="IY3873" i="18" s="1"/>
  <c r="IY3874" i="18" s="1"/>
  <c r="IY3875" i="18" s="1"/>
  <c r="IY3876" i="18" s="1"/>
  <c r="IY3877" i="18" s="1"/>
  <c r="IY3878" i="18" s="1"/>
  <c r="IY3879" i="18" s="1"/>
  <c r="IY3880" i="18" s="1"/>
  <c r="IY3881" i="18" s="1"/>
  <c r="IY3882" i="18" s="1"/>
  <c r="IY3883" i="18" s="1"/>
  <c r="IY3884" i="18" s="1"/>
  <c r="IY3885" i="18" s="1"/>
  <c r="IY3886" i="18" s="1"/>
  <c r="IY3887" i="18" s="1"/>
  <c r="IY3888" i="18" s="1"/>
  <c r="IY3889" i="18" s="1"/>
  <c r="IY3890" i="18" s="1"/>
  <c r="IY3891" i="18" s="1"/>
  <c r="IY3892" i="18" s="1"/>
  <c r="IY3893" i="18" s="1"/>
  <c r="IY3894" i="18" s="1"/>
  <c r="IY3895" i="18" s="1"/>
  <c r="IY3896" i="18" s="1"/>
  <c r="HH4233" i="18"/>
  <c r="HH4234" i="18" s="1"/>
  <c r="HH4235" i="18" s="1"/>
  <c r="HH4236" i="18" s="1"/>
  <c r="HH4237" i="18" s="1"/>
  <c r="HH4238" i="18" s="1"/>
  <c r="HH4239" i="18" s="1"/>
  <c r="HH4240" i="18" s="1"/>
  <c r="HH4241" i="18" s="1"/>
  <c r="HH4242" i="18" s="1"/>
  <c r="HH4243" i="18" s="1"/>
  <c r="HH4244" i="18" s="1"/>
  <c r="HH4245" i="18" s="1"/>
  <c r="HH4246" i="18" s="1"/>
  <c r="HH4247" i="18" s="1"/>
  <c r="HH4248" i="18" s="1"/>
  <c r="HH4249" i="18" s="1"/>
  <c r="HH4250" i="18" s="1"/>
  <c r="HH4251" i="18" s="1"/>
  <c r="HH4252" i="18" s="1"/>
  <c r="HH4253" i="18" s="1"/>
  <c r="HH4254" i="18" s="1"/>
  <c r="HH4255" i="18" s="1"/>
  <c r="HH4256" i="18" s="1"/>
  <c r="HH4257" i="18" s="1"/>
  <c r="HH4258" i="18" s="1"/>
  <c r="HH4259" i="18" s="1"/>
  <c r="HH4260" i="18" s="1"/>
  <c r="HH4261" i="18" s="1"/>
  <c r="HH4262" i="18" s="1"/>
  <c r="HH4263" i="18" s="1"/>
  <c r="HH4264" i="18" s="1"/>
  <c r="HH4265" i="18" s="1"/>
  <c r="HH4266" i="18" s="1"/>
  <c r="HH4267" i="18" s="1"/>
  <c r="HH4268" i="18" s="1"/>
  <c r="HH4269" i="18" s="1"/>
  <c r="HH4270" i="18" s="1"/>
  <c r="HH4271" i="18" s="1"/>
  <c r="HH4272" i="18" s="1"/>
  <c r="HH4273" i="18" s="1"/>
  <c r="HH4274" i="18" s="1"/>
  <c r="HH4275" i="18" s="1"/>
  <c r="HH4276" i="18" s="1"/>
  <c r="HH4277" i="18" s="1"/>
  <c r="HH4278" i="18" s="1"/>
  <c r="HH4279" i="18" s="1"/>
  <c r="HH4280" i="18" s="1"/>
  <c r="HH4281" i="18" s="1"/>
  <c r="HH4282" i="18" s="1"/>
  <c r="HH4283" i="18" s="1"/>
  <c r="HH4284" i="18" s="1"/>
  <c r="HH4285" i="18" s="1"/>
  <c r="HH4286" i="18" s="1"/>
  <c r="HH4287" i="18" s="1"/>
  <c r="HH4288" i="18" s="1"/>
  <c r="HH4289" i="18" s="1"/>
  <c r="HH4290" i="18" s="1"/>
  <c r="HH4291" i="18" s="1"/>
  <c r="HH4292" i="18" s="1"/>
  <c r="HH4293" i="18" s="1"/>
  <c r="HH4294" i="18" s="1"/>
  <c r="HH4295" i="18" s="1"/>
  <c r="HH4296" i="18" s="1"/>
  <c r="HH4297" i="18" s="1"/>
  <c r="HH4298" i="18" s="1"/>
  <c r="HH4299" i="18" s="1"/>
  <c r="HH4300" i="18" s="1"/>
  <c r="HH4301" i="18" s="1"/>
  <c r="HH4302" i="18" s="1"/>
  <c r="HH4303" i="18" s="1"/>
  <c r="HH4304" i="18" s="1"/>
  <c r="HH4305" i="18" s="1"/>
  <c r="HH4306" i="18" s="1"/>
  <c r="HH4307" i="18" s="1"/>
  <c r="HH4308" i="18" s="1"/>
  <c r="HH4309" i="18" s="1"/>
  <c r="HH4310" i="18" s="1"/>
  <c r="HH4311" i="18" s="1"/>
  <c r="HH4312" i="18" s="1"/>
  <c r="HH4313" i="18" s="1"/>
  <c r="HH4314" i="18" s="1"/>
  <c r="HH4315" i="18" s="1"/>
  <c r="HH4316" i="18" s="1"/>
  <c r="HH4317" i="18" s="1"/>
  <c r="HH4318" i="18" s="1"/>
  <c r="HH4319" i="18" s="1"/>
  <c r="HH4320" i="18" s="1"/>
  <c r="HH4321" i="18" s="1"/>
  <c r="HH4322" i="18" s="1"/>
  <c r="HH4323" i="18" s="1"/>
  <c r="HH4324" i="18" s="1"/>
  <c r="HH4325" i="18" s="1"/>
  <c r="HH4326" i="18" s="1"/>
  <c r="HH4327" i="18" s="1"/>
  <c r="HH4328" i="18" s="1"/>
  <c r="HH4329" i="18" s="1"/>
  <c r="HH4330" i="18" s="1"/>
  <c r="HH4331" i="18" s="1"/>
  <c r="HH4332" i="18" s="1"/>
  <c r="HH4333" i="18" s="1"/>
  <c r="HH4334" i="18" s="1"/>
  <c r="HH4335" i="18" s="1"/>
  <c r="HH4336" i="18" s="1"/>
  <c r="HH4337" i="18" s="1"/>
  <c r="HH4338" i="18" s="1"/>
  <c r="HH4339" i="18" s="1"/>
  <c r="HH4340" i="18" s="1"/>
  <c r="HH4341" i="18" s="1"/>
  <c r="HH4342" i="18" s="1"/>
  <c r="HH4343" i="18" s="1"/>
  <c r="HH4344" i="18" s="1"/>
  <c r="HH4345" i="18" s="1"/>
  <c r="HH4346" i="18" s="1"/>
  <c r="HH4347" i="18" s="1"/>
  <c r="HH4348" i="18" s="1"/>
  <c r="HH4349" i="18" s="1"/>
  <c r="HH4350" i="18" s="1"/>
  <c r="HH4351" i="18" s="1"/>
  <c r="HH4352" i="18" s="1"/>
  <c r="HH4353" i="18" s="1"/>
  <c r="HH4354" i="18" s="1"/>
  <c r="HH4355" i="18" s="1"/>
  <c r="HH4356" i="18" s="1"/>
  <c r="HH4357" i="18" s="1"/>
  <c r="HH4358" i="18" s="1"/>
  <c r="HH4359" i="18" s="1"/>
  <c r="HH4360" i="18" s="1"/>
  <c r="HH4361" i="18" s="1"/>
  <c r="HH4362" i="18" s="1"/>
  <c r="HH4363" i="18" s="1"/>
  <c r="HH4364" i="18" s="1"/>
  <c r="HH4365" i="18" s="1"/>
  <c r="HH4366" i="18" s="1"/>
  <c r="HH4367" i="18" s="1"/>
  <c r="HH4368" i="18" s="1"/>
  <c r="HH4369" i="18" s="1"/>
  <c r="HH4370" i="18" s="1"/>
  <c r="HH4371" i="18" s="1"/>
  <c r="HH4372" i="18" s="1"/>
  <c r="HH4373" i="18" s="1"/>
  <c r="HH4374" i="18" s="1"/>
  <c r="HH4375" i="18" s="1"/>
  <c r="HH4376" i="18" s="1"/>
  <c r="HH4377" i="18" s="1"/>
  <c r="HH4378" i="18" s="1"/>
  <c r="HH4379" i="18" s="1"/>
  <c r="HH4380" i="18" s="1"/>
  <c r="HH4381" i="18" s="1"/>
  <c r="HH4382" i="18" s="1"/>
  <c r="HH4383" i="18" s="1"/>
  <c r="HH4384" i="18" s="1"/>
  <c r="HH4385" i="18" s="1"/>
  <c r="HH4386" i="18" s="1"/>
  <c r="HH4387" i="18" s="1"/>
  <c r="HH4388" i="18" s="1"/>
  <c r="HH4389" i="18" s="1"/>
  <c r="HH4390" i="18" s="1"/>
  <c r="HH4391" i="18" s="1"/>
  <c r="HH4392" i="18" s="1"/>
  <c r="HH4393" i="18" s="1"/>
  <c r="HH4394" i="18" s="1"/>
  <c r="HH4395" i="18" s="1"/>
  <c r="HH4396" i="18" s="1"/>
  <c r="HH4397" i="18" s="1"/>
  <c r="HH4398" i="18" s="1"/>
  <c r="HH4399" i="18" s="1"/>
  <c r="HH4400" i="18" s="1"/>
  <c r="HH4401" i="18" s="1"/>
  <c r="HH4402" i="18" s="1"/>
  <c r="HH4403" i="18" s="1"/>
  <c r="HH4404" i="18" s="1"/>
  <c r="HH4405" i="18" s="1"/>
  <c r="HH4406" i="18" s="1"/>
  <c r="HH4407" i="18" s="1"/>
  <c r="HH4408" i="18" s="1"/>
  <c r="HH4409" i="18" s="1"/>
  <c r="HH4410" i="18" s="1"/>
  <c r="HH4411" i="18" s="1"/>
  <c r="HH4412" i="18" s="1"/>
  <c r="HH4413" i="18" s="1"/>
  <c r="HH4414" i="18" s="1"/>
  <c r="HH4415" i="18" s="1"/>
  <c r="HH4416" i="18" s="1"/>
  <c r="HH4417" i="18" s="1"/>
  <c r="HH4418" i="18" s="1"/>
  <c r="HH4419" i="18" s="1"/>
  <c r="HH4420" i="18" s="1"/>
  <c r="HH4421" i="18" s="1"/>
  <c r="HH4422" i="18" s="1"/>
  <c r="HH4423" i="18" s="1"/>
  <c r="HH4424" i="18" s="1"/>
  <c r="HH4425" i="18" s="1"/>
  <c r="HH4426" i="18" s="1"/>
  <c r="HH4427" i="18" s="1"/>
  <c r="HH4428" i="18" s="1"/>
  <c r="HH4429" i="18" s="1"/>
  <c r="HH4430" i="18" s="1"/>
  <c r="HH4431" i="18" s="1"/>
  <c r="HH4432" i="18" s="1"/>
  <c r="HH4433" i="18" s="1"/>
  <c r="HH4434" i="18" s="1"/>
  <c r="HH4435" i="18" s="1"/>
  <c r="HH4436" i="18" s="1"/>
  <c r="HH4437" i="18" s="1"/>
  <c r="HH4438" i="18" s="1"/>
  <c r="HH4439" i="18" s="1"/>
  <c r="HH4440" i="18" s="1"/>
  <c r="HH4441" i="18" s="1"/>
  <c r="HH4442" i="18" s="1"/>
  <c r="HH4443" i="18" s="1"/>
  <c r="HH4444" i="18" s="1"/>
  <c r="HH4445" i="18" s="1"/>
  <c r="HH4446" i="18" s="1"/>
  <c r="ML4233" i="18"/>
  <c r="ML4234" i="18" s="1"/>
  <c r="ML4235" i="18" s="1"/>
  <c r="ML4236" i="18" s="1"/>
  <c r="ML4237" i="18" s="1"/>
  <c r="ML4238" i="18" s="1"/>
  <c r="ML4239" i="18" s="1"/>
  <c r="ML4240" i="18" s="1"/>
  <c r="ML4241" i="18" s="1"/>
  <c r="ML4242" i="18" s="1"/>
  <c r="ML4243" i="18" s="1"/>
  <c r="ML4244" i="18" s="1"/>
  <c r="ML4245" i="18" s="1"/>
  <c r="ML4246" i="18" s="1"/>
  <c r="ML4247" i="18" s="1"/>
  <c r="ML4248" i="18" s="1"/>
  <c r="ML4249" i="18" s="1"/>
  <c r="ML4250" i="18" s="1"/>
  <c r="ML4251" i="18" s="1"/>
  <c r="ML4252" i="18" s="1"/>
  <c r="ML4253" i="18" s="1"/>
  <c r="ML4254" i="18" s="1"/>
  <c r="ML4255" i="18" s="1"/>
  <c r="ML4256" i="18" s="1"/>
  <c r="ML4257" i="18" s="1"/>
  <c r="ML4258" i="18" s="1"/>
  <c r="ML4259" i="18" s="1"/>
  <c r="ML4260" i="18" s="1"/>
  <c r="ML4261" i="18" s="1"/>
  <c r="ML4262" i="18" s="1"/>
  <c r="ML4263" i="18" s="1"/>
  <c r="ML4264" i="18" s="1"/>
  <c r="ML4265" i="18" s="1"/>
  <c r="ML4266" i="18" s="1"/>
  <c r="ML4267" i="18" s="1"/>
  <c r="ML4268" i="18" s="1"/>
  <c r="ML4269" i="18" s="1"/>
  <c r="ML4270" i="18" s="1"/>
  <c r="ML4271" i="18" s="1"/>
  <c r="ML4272" i="18" s="1"/>
  <c r="ML4273" i="18" s="1"/>
  <c r="ML4274" i="18" s="1"/>
  <c r="ML4275" i="18" s="1"/>
  <c r="ML4276" i="18" s="1"/>
  <c r="ML4277" i="18" s="1"/>
  <c r="ML4278" i="18" s="1"/>
  <c r="ML4279" i="18" s="1"/>
  <c r="ML4280" i="18" s="1"/>
  <c r="ML4281" i="18" s="1"/>
  <c r="ML4282" i="18" s="1"/>
  <c r="ML4283" i="18" s="1"/>
  <c r="ML4284" i="18" s="1"/>
  <c r="ML4285" i="18" s="1"/>
  <c r="ML4286" i="18" s="1"/>
  <c r="ML4287" i="18" s="1"/>
  <c r="ML4288" i="18" s="1"/>
  <c r="ML4289" i="18" s="1"/>
  <c r="ML4290" i="18" s="1"/>
  <c r="ML4291" i="18" s="1"/>
  <c r="ML4292" i="18" s="1"/>
  <c r="ML4293" i="18" s="1"/>
  <c r="ML4294" i="18" s="1"/>
  <c r="ML4295" i="18" s="1"/>
  <c r="ML4296" i="18" s="1"/>
  <c r="ML4297" i="18" s="1"/>
  <c r="ML4298" i="18" s="1"/>
  <c r="ML4299" i="18" s="1"/>
  <c r="ML4300" i="18" s="1"/>
  <c r="ML4301" i="18" s="1"/>
  <c r="ML4302" i="18" s="1"/>
  <c r="ML4303" i="18" s="1"/>
  <c r="ML4304" i="18" s="1"/>
  <c r="ML4305" i="18" s="1"/>
  <c r="ML4306" i="18" s="1"/>
  <c r="ML4307" i="18" s="1"/>
  <c r="ML4308" i="18" s="1"/>
  <c r="ML4309" i="18" s="1"/>
  <c r="ML4310" i="18" s="1"/>
  <c r="ML4311" i="18" s="1"/>
  <c r="ML4312" i="18" s="1"/>
  <c r="ML4313" i="18" s="1"/>
  <c r="ML4314" i="18" s="1"/>
  <c r="ML4315" i="18" s="1"/>
  <c r="ML4316" i="18" s="1"/>
  <c r="ML4317" i="18" s="1"/>
  <c r="ML4318" i="18" s="1"/>
  <c r="ML4319" i="18" s="1"/>
  <c r="ML4320" i="18" s="1"/>
  <c r="ML4321" i="18" s="1"/>
  <c r="ML4322" i="18" s="1"/>
  <c r="ML4323" i="18" s="1"/>
  <c r="ML4324" i="18" s="1"/>
  <c r="ML4325" i="18" s="1"/>
  <c r="ML4326" i="18" s="1"/>
  <c r="ML4327" i="18" s="1"/>
  <c r="ML4328" i="18" s="1"/>
  <c r="ML4329" i="18" s="1"/>
  <c r="ML4330" i="18" s="1"/>
  <c r="ML4331" i="18" s="1"/>
  <c r="ML4332" i="18" s="1"/>
  <c r="ML4333" i="18" s="1"/>
  <c r="ML4334" i="18" s="1"/>
  <c r="ML4335" i="18" s="1"/>
  <c r="ML4336" i="18" s="1"/>
  <c r="ML4337" i="18" s="1"/>
  <c r="ML4338" i="18" s="1"/>
  <c r="ML4339" i="18" s="1"/>
  <c r="ML4340" i="18" s="1"/>
  <c r="ML4341" i="18" s="1"/>
  <c r="ML4342" i="18" s="1"/>
  <c r="ML4343" i="18" s="1"/>
  <c r="ML4344" i="18" s="1"/>
  <c r="ML4345" i="18" s="1"/>
  <c r="ML4346" i="18" s="1"/>
  <c r="ML4347" i="18" s="1"/>
  <c r="ML4348" i="18" s="1"/>
  <c r="ML4349" i="18" s="1"/>
  <c r="ML4350" i="18" s="1"/>
  <c r="ML4351" i="18" s="1"/>
  <c r="ML4352" i="18" s="1"/>
  <c r="ML4353" i="18" s="1"/>
  <c r="ML4354" i="18" s="1"/>
  <c r="ML4355" i="18" s="1"/>
  <c r="ML4356" i="18" s="1"/>
  <c r="ML4357" i="18" s="1"/>
  <c r="ML4358" i="18" s="1"/>
  <c r="ML4359" i="18" s="1"/>
  <c r="ML4360" i="18" s="1"/>
  <c r="ML4361" i="18" s="1"/>
  <c r="ML4362" i="18" s="1"/>
  <c r="ML4363" i="18" s="1"/>
  <c r="ML4364" i="18" s="1"/>
  <c r="ML4365" i="18" s="1"/>
  <c r="ML4366" i="18" s="1"/>
  <c r="ML4367" i="18" s="1"/>
  <c r="ML4368" i="18" s="1"/>
  <c r="ML4369" i="18" s="1"/>
  <c r="ML4370" i="18" s="1"/>
  <c r="ML4371" i="18" s="1"/>
  <c r="ML4372" i="18" s="1"/>
  <c r="ML4373" i="18" s="1"/>
  <c r="ML4374" i="18" s="1"/>
  <c r="ML4375" i="18" s="1"/>
  <c r="ML4376" i="18" s="1"/>
  <c r="ML4377" i="18" s="1"/>
  <c r="ML4378" i="18" s="1"/>
  <c r="ML4379" i="18" s="1"/>
  <c r="ML4380" i="18" s="1"/>
  <c r="ML4381" i="18" s="1"/>
  <c r="ML4382" i="18" s="1"/>
  <c r="ML4383" i="18" s="1"/>
  <c r="ML4384" i="18" s="1"/>
  <c r="ML4385" i="18" s="1"/>
  <c r="ML4386" i="18" s="1"/>
  <c r="ML4387" i="18" s="1"/>
  <c r="ML4388" i="18" s="1"/>
  <c r="ML4389" i="18" s="1"/>
  <c r="ML4390" i="18" s="1"/>
  <c r="ML4391" i="18" s="1"/>
  <c r="ML4392" i="18" s="1"/>
  <c r="ML4393" i="18" s="1"/>
  <c r="ML4394" i="18" s="1"/>
  <c r="ML4395" i="18" s="1"/>
  <c r="ML4396" i="18" s="1"/>
  <c r="ML4397" i="18" s="1"/>
  <c r="ML4398" i="18" s="1"/>
  <c r="ML4399" i="18" s="1"/>
  <c r="ML4400" i="18" s="1"/>
  <c r="ML4401" i="18" s="1"/>
  <c r="ML4402" i="18" s="1"/>
  <c r="ML4403" i="18" s="1"/>
  <c r="ML4404" i="18" s="1"/>
  <c r="ML4405" i="18" s="1"/>
  <c r="ML4406" i="18" s="1"/>
  <c r="ML4407" i="18" s="1"/>
  <c r="ML4408" i="18" s="1"/>
  <c r="ML4409" i="18" s="1"/>
  <c r="ML4410" i="18" s="1"/>
  <c r="ML4411" i="18" s="1"/>
  <c r="ML4412" i="18" s="1"/>
  <c r="ML4413" i="18" s="1"/>
  <c r="ML4414" i="18" s="1"/>
  <c r="ML4415" i="18" s="1"/>
  <c r="ML4416" i="18" s="1"/>
  <c r="ML4417" i="18" s="1"/>
  <c r="ML4418" i="18" s="1"/>
  <c r="ML4419" i="18" s="1"/>
  <c r="ML4420" i="18" s="1"/>
  <c r="ML4421" i="18" s="1"/>
  <c r="ML4422" i="18" s="1"/>
  <c r="ML4423" i="18" s="1"/>
  <c r="ML4424" i="18" s="1"/>
  <c r="ML4425" i="18" s="1"/>
  <c r="ML4426" i="18" s="1"/>
  <c r="ML4427" i="18" s="1"/>
  <c r="ML4428" i="18" s="1"/>
  <c r="ML4429" i="18" s="1"/>
  <c r="ML4430" i="18" s="1"/>
  <c r="ML4431" i="18" s="1"/>
  <c r="ML4432" i="18" s="1"/>
  <c r="ML4433" i="18" s="1"/>
  <c r="ML4434" i="18" s="1"/>
  <c r="ML4435" i="18" s="1"/>
  <c r="ML4436" i="18" s="1"/>
  <c r="ML4437" i="18" s="1"/>
  <c r="ML4438" i="18" s="1"/>
  <c r="ML4439" i="18" s="1"/>
  <c r="ML4440" i="18" s="1"/>
  <c r="ML4441" i="18" s="1"/>
  <c r="ML4442" i="18" s="1"/>
  <c r="ML4443" i="18" s="1"/>
  <c r="ML4444" i="18" s="1"/>
  <c r="ML4445" i="18" s="1"/>
  <c r="ML4446" i="18" s="1"/>
  <c r="ML4447" i="18" s="1"/>
  <c r="ML4448" i="18" s="1"/>
  <c r="ML4449" i="18" s="1"/>
  <c r="ML4450" i="18" s="1"/>
  <c r="ML4451" i="18" s="1"/>
  <c r="ML4452" i="18" s="1"/>
  <c r="ML4453" i="18" s="1"/>
  <c r="ML4454" i="18" s="1"/>
  <c r="ML4455" i="18" s="1"/>
  <c r="ML4456" i="18" s="1"/>
  <c r="ML4457" i="18" s="1"/>
  <c r="ML4458" i="18" s="1"/>
  <c r="ML4459" i="18" s="1"/>
  <c r="ML4460" i="18" s="1"/>
  <c r="ML4461" i="18" s="1"/>
  <c r="ML4462" i="18" s="1"/>
  <c r="ML4463" i="18" s="1"/>
  <c r="ML4464" i="18" s="1"/>
  <c r="ML4465" i="18" s="1"/>
  <c r="ML4466" i="18" s="1"/>
  <c r="ML4467" i="18" s="1"/>
  <c r="ML4468" i="18" s="1"/>
  <c r="ML4469" i="18" s="1"/>
  <c r="ML4470" i="18" s="1"/>
  <c r="ML4471" i="18" s="1"/>
  <c r="ML4472" i="18" s="1"/>
  <c r="ML4473" i="18" s="1"/>
  <c r="ML4474" i="18" s="1"/>
  <c r="ML4475" i="18" s="1"/>
  <c r="ML4476" i="18" s="1"/>
  <c r="ML4477" i="18" s="1"/>
  <c r="ML4478" i="18" s="1"/>
  <c r="ML4479" i="18" s="1"/>
  <c r="ML4480" i="18" s="1"/>
  <c r="ML4481" i="18" s="1"/>
  <c r="ML4482" i="18" s="1"/>
  <c r="ML4483" i="18" s="1"/>
  <c r="ML4484" i="18" s="1"/>
  <c r="ML4485" i="18" s="1"/>
  <c r="ML4486" i="18" s="1"/>
  <c r="ML4487" i="18" s="1"/>
  <c r="ML4488" i="18" s="1"/>
  <c r="ML4489" i="18" s="1"/>
  <c r="ML4490" i="18" s="1"/>
  <c r="ML4491" i="18" s="1"/>
  <c r="ML4492" i="18" s="1"/>
  <c r="ML4493" i="18" s="1"/>
  <c r="ML4494" i="18" s="1"/>
  <c r="ML4495" i="18" s="1"/>
  <c r="ML4496" i="18" s="1"/>
  <c r="ML4497" i="18" s="1"/>
  <c r="ML4498" i="18" s="1"/>
  <c r="ML4499" i="18" s="1"/>
  <c r="ML4500" i="18" s="1"/>
  <c r="ML4501" i="18" s="1"/>
  <c r="ML4502" i="18" s="1"/>
  <c r="ML4503" i="18" s="1"/>
  <c r="ML4504" i="18" s="1"/>
  <c r="ML4505" i="18" s="1"/>
  <c r="ML4506" i="18" s="1"/>
  <c r="ML4507" i="18" s="1"/>
  <c r="ML4508" i="18" s="1"/>
  <c r="ML4509" i="18" s="1"/>
  <c r="ML4510" i="18" s="1"/>
  <c r="ML4511" i="18" s="1"/>
  <c r="ML4512" i="18" s="1"/>
  <c r="ML4513" i="18" s="1"/>
  <c r="ML4514" i="18" s="1"/>
  <c r="ML4515" i="18" s="1"/>
  <c r="ML4516" i="18" s="1"/>
  <c r="ML4517" i="18" s="1"/>
  <c r="ML4518" i="18" s="1"/>
  <c r="ML4519" i="18" s="1"/>
  <c r="ML4520" i="18" s="1"/>
  <c r="ML4521" i="18" s="1"/>
  <c r="ML4522" i="18" s="1"/>
  <c r="ML4523" i="18" s="1"/>
  <c r="ML4524" i="18" s="1"/>
  <c r="ML4525" i="18" s="1"/>
  <c r="ML4526" i="18" s="1"/>
  <c r="ML4527" i="18" s="1"/>
  <c r="ML4528" i="18" s="1"/>
  <c r="ML4529" i="18" s="1"/>
  <c r="ML4530" i="18" s="1"/>
  <c r="ML4531" i="18" s="1"/>
  <c r="ML4532" i="18" s="1"/>
  <c r="ML4533" i="18" s="1"/>
  <c r="ML4534" i="18" s="1"/>
  <c r="ML4535" i="18" s="1"/>
  <c r="ML4536" i="18" s="1"/>
  <c r="ML4537" i="18" s="1"/>
  <c r="ML4538" i="18" s="1"/>
  <c r="ML4539" i="18" s="1"/>
  <c r="ML4540" i="18" s="1"/>
  <c r="ML4541" i="18" s="1"/>
  <c r="ML4542" i="18" s="1"/>
  <c r="ML4543" i="18" s="1"/>
  <c r="ML4544" i="18" s="1"/>
  <c r="ML4545" i="18" s="1"/>
  <c r="ML4546" i="18" s="1"/>
  <c r="ML4547" i="18" s="1"/>
  <c r="ML4548" i="18" s="1"/>
  <c r="ML4549" i="18" s="1"/>
  <c r="ML4550" i="18" s="1"/>
  <c r="ML4551" i="18" s="1"/>
  <c r="ML4552" i="18" s="1"/>
  <c r="ML4553" i="18" s="1"/>
  <c r="ML4554" i="18" s="1"/>
  <c r="EY4332" i="18"/>
  <c r="EY4333" i="18" s="1"/>
  <c r="EY4334" i="18" s="1"/>
  <c r="EY4335" i="18" s="1"/>
  <c r="EY4336" i="18" s="1"/>
  <c r="EY4337" i="18" s="1"/>
  <c r="EY4338" i="18" s="1"/>
  <c r="EY4339" i="18" s="1"/>
  <c r="EY4340" i="18" s="1"/>
  <c r="EY4341" i="18" s="1"/>
  <c r="EY4342" i="18" s="1"/>
  <c r="EY4343" i="18" s="1"/>
  <c r="EY4344" i="18" s="1"/>
  <c r="EY4345" i="18" s="1"/>
  <c r="EY4346" i="18" s="1"/>
  <c r="EY4347" i="18" s="1"/>
  <c r="EY4348" i="18" s="1"/>
  <c r="EY4349" i="18" s="1"/>
  <c r="EY4350" i="18" s="1"/>
  <c r="EY4351" i="18" s="1"/>
  <c r="EY4352" i="18" s="1"/>
  <c r="EY4353" i="18" s="1"/>
  <c r="EY4354" i="18" s="1"/>
  <c r="EY4355" i="18" s="1"/>
  <c r="EY4356" i="18" s="1"/>
  <c r="EY4357" i="18" s="1"/>
  <c r="EY4358" i="18" s="1"/>
  <c r="EY4359" i="18" s="1"/>
  <c r="EY4360" i="18" s="1"/>
  <c r="EY4361" i="18" s="1"/>
  <c r="EY4362" i="18" s="1"/>
  <c r="EY4363" i="18" s="1"/>
  <c r="EY4364" i="18" s="1"/>
  <c r="EY4365" i="18" s="1"/>
  <c r="EY4366" i="18" s="1"/>
  <c r="EY4367" i="18" s="1"/>
  <c r="EY4368" i="18" s="1"/>
  <c r="EY4369" i="18" s="1"/>
  <c r="EY4370" i="18" s="1"/>
  <c r="EY4371" i="18" s="1"/>
  <c r="EY4372" i="18" s="1"/>
  <c r="EY4373" i="18" s="1"/>
  <c r="EY4374" i="18" s="1"/>
  <c r="EY4375" i="18" s="1"/>
  <c r="EY4376" i="18" s="1"/>
  <c r="EY4377" i="18" s="1"/>
  <c r="EY4378" i="18" s="1"/>
  <c r="EY4379" i="18" s="1"/>
  <c r="EY4380" i="18" s="1"/>
  <c r="EY4381" i="18" s="1"/>
  <c r="EY4382" i="18" s="1"/>
  <c r="EY4383" i="18" s="1"/>
  <c r="EY4384" i="18" s="1"/>
  <c r="EY4385" i="18" s="1"/>
  <c r="EY4386" i="18" s="1"/>
  <c r="EY4387" i="18" s="1"/>
  <c r="EY4388" i="18" s="1"/>
  <c r="EY4389" i="18" s="1"/>
  <c r="EY4390" i="18" s="1"/>
  <c r="EY4391" i="18" s="1"/>
  <c r="EY4392" i="18" s="1"/>
  <c r="EY4393" i="18" s="1"/>
  <c r="EY4394" i="18" s="1"/>
  <c r="EY4395" i="18" s="1"/>
  <c r="EY4396" i="18" s="1"/>
  <c r="EY4397" i="18" s="1"/>
  <c r="EY4398" i="18" s="1"/>
  <c r="EY4399" i="18" s="1"/>
  <c r="EY4400" i="18" s="1"/>
  <c r="EY4401" i="18" s="1"/>
  <c r="EY4402" i="18" s="1"/>
  <c r="EY4403" i="18" s="1"/>
  <c r="EY4404" i="18" s="1"/>
  <c r="EY4405" i="18" s="1"/>
  <c r="EY4406" i="18" s="1"/>
  <c r="EY4407" i="18" s="1"/>
  <c r="EY4408" i="18" s="1"/>
  <c r="EY4409" i="18" s="1"/>
  <c r="EY4410" i="18" s="1"/>
  <c r="EY4411" i="18" s="1"/>
  <c r="EY4412" i="18" s="1"/>
  <c r="EY4413" i="18" s="1"/>
  <c r="EY4414" i="18" s="1"/>
  <c r="EY4415" i="18" s="1"/>
  <c r="EY4416" i="18" s="1"/>
  <c r="EY4417" i="18" s="1"/>
  <c r="EY4418" i="18" s="1"/>
  <c r="EY4419" i="18" s="1"/>
  <c r="EY4420" i="18" s="1"/>
  <c r="EY4421" i="18" s="1"/>
  <c r="EY4422" i="18" s="1"/>
  <c r="EY4423" i="18" s="1"/>
  <c r="EY4424" i="18" s="1"/>
  <c r="EY4425" i="18" s="1"/>
  <c r="EY4426" i="18" s="1"/>
  <c r="EY4427" i="18" s="1"/>
  <c r="EY4428" i="18" s="1"/>
  <c r="EY4429" i="18" s="1"/>
  <c r="EY4430" i="18" s="1"/>
  <c r="EY4431" i="18" s="1"/>
  <c r="EY4432" i="18" s="1"/>
  <c r="EY4433" i="18" s="1"/>
  <c r="EY4434" i="18" s="1"/>
  <c r="EY4435" i="18" s="1"/>
  <c r="EY4436" i="18" s="1"/>
  <c r="EY4437" i="18" s="1"/>
  <c r="EY4438" i="18" s="1"/>
  <c r="EY4439" i="18" s="1"/>
  <c r="EY4440" i="18" s="1"/>
  <c r="EY4441" i="18" s="1"/>
  <c r="EY4442" i="18" s="1"/>
  <c r="EY4443" i="18" s="1"/>
  <c r="EY4444" i="18" s="1"/>
  <c r="EY4445" i="18" s="1"/>
  <c r="EY4446" i="18" s="1"/>
  <c r="EY4447" i="18" s="1"/>
  <c r="EY4448" i="18" s="1"/>
  <c r="EY4449" i="18" s="1"/>
  <c r="EY4450" i="18" s="1"/>
  <c r="JT4332" i="18"/>
  <c r="JT4333" i="18" s="1"/>
  <c r="JT4334" i="18" s="1"/>
  <c r="JT4335" i="18" s="1"/>
  <c r="JT4336" i="18" s="1"/>
  <c r="JT4337" i="18" s="1"/>
  <c r="JT4338" i="18" s="1"/>
  <c r="JT4339" i="18" s="1"/>
  <c r="JT4340" i="18" s="1"/>
  <c r="JT4341" i="18" s="1"/>
  <c r="JT4342" i="18" s="1"/>
  <c r="JT4343" i="18" s="1"/>
  <c r="JT4344" i="18" s="1"/>
  <c r="JT4345" i="18" s="1"/>
  <c r="JT4346" i="18" s="1"/>
  <c r="JT4347" i="18" s="1"/>
  <c r="JT4348" i="18" s="1"/>
  <c r="JT4349" i="18" s="1"/>
  <c r="JT4350" i="18" s="1"/>
  <c r="JT4351" i="18" s="1"/>
  <c r="JT4352" i="18" s="1"/>
  <c r="JT4353" i="18" s="1"/>
  <c r="JT4354" i="18" s="1"/>
  <c r="JT4355" i="18" s="1"/>
  <c r="JT4356" i="18" s="1"/>
  <c r="JT4357" i="18" s="1"/>
  <c r="JT4358" i="18" s="1"/>
  <c r="JT4359" i="18" s="1"/>
  <c r="JT4360" i="18" s="1"/>
  <c r="JT4361" i="18" s="1"/>
  <c r="JT4362" i="18" s="1"/>
  <c r="JT4363" i="18" s="1"/>
  <c r="JT4364" i="18" s="1"/>
  <c r="JT4365" i="18" s="1"/>
  <c r="JT4366" i="18" s="1"/>
  <c r="JT4367" i="18" s="1"/>
  <c r="JT4368" i="18" s="1"/>
  <c r="JT4369" i="18" s="1"/>
  <c r="JT4370" i="18" s="1"/>
  <c r="JT4371" i="18" s="1"/>
  <c r="JT4372" i="18" s="1"/>
  <c r="JT4373" i="18" s="1"/>
  <c r="JT4374" i="18" s="1"/>
  <c r="JT4375" i="18" s="1"/>
  <c r="JT4376" i="18" s="1"/>
  <c r="JT4377" i="18" s="1"/>
  <c r="JT4378" i="18" s="1"/>
  <c r="JT4379" i="18" s="1"/>
  <c r="JT4380" i="18" s="1"/>
  <c r="JT4381" i="18" s="1"/>
  <c r="JT4382" i="18" s="1"/>
  <c r="JT4383" i="18" s="1"/>
  <c r="JT4384" i="18" s="1"/>
  <c r="JT4385" i="18" s="1"/>
  <c r="JT4386" i="18" s="1"/>
  <c r="JT4387" i="18" s="1"/>
  <c r="JT4388" i="18" s="1"/>
  <c r="JT4389" i="18" s="1"/>
  <c r="JT4390" i="18" s="1"/>
  <c r="JT4391" i="18" s="1"/>
  <c r="JT4392" i="18" s="1"/>
  <c r="JT4393" i="18" s="1"/>
  <c r="JT4394" i="18" s="1"/>
  <c r="JT4395" i="18" s="1"/>
  <c r="JT4396" i="18" s="1"/>
  <c r="JT4397" i="18" s="1"/>
  <c r="JT4398" i="18" s="1"/>
  <c r="JT4399" i="18" s="1"/>
  <c r="JT4400" i="18" s="1"/>
  <c r="JT4401" i="18" s="1"/>
  <c r="JT4402" i="18" s="1"/>
  <c r="JT4403" i="18" s="1"/>
  <c r="JT4404" i="18" s="1"/>
  <c r="JT4405" i="18" s="1"/>
  <c r="JT4406" i="18" s="1"/>
  <c r="JT4407" i="18" s="1"/>
  <c r="JT4408" i="18" s="1"/>
  <c r="JT4409" i="18" s="1"/>
  <c r="JT4410" i="18" s="1"/>
  <c r="JT4411" i="18" s="1"/>
  <c r="JT4412" i="18" s="1"/>
  <c r="JT4413" i="18" s="1"/>
  <c r="JT4414" i="18" s="1"/>
  <c r="JT4415" i="18" s="1"/>
  <c r="JT4416" i="18" s="1"/>
  <c r="JT4417" i="18" s="1"/>
  <c r="JT4418" i="18" s="1"/>
  <c r="JT4419" i="18" s="1"/>
  <c r="JT4420" i="18" s="1"/>
  <c r="JT4421" i="18" s="1"/>
  <c r="JT4422" i="18" s="1"/>
  <c r="JT4423" i="18" s="1"/>
  <c r="JT4424" i="18" s="1"/>
  <c r="JT4425" i="18" s="1"/>
  <c r="JT4426" i="18" s="1"/>
  <c r="JT4427" i="18" s="1"/>
  <c r="JT4428" i="18" s="1"/>
  <c r="JT4429" i="18" s="1"/>
  <c r="JT4430" i="18" s="1"/>
  <c r="JT4431" i="18" s="1"/>
  <c r="JT4432" i="18" s="1"/>
  <c r="JT4433" i="18" s="1"/>
  <c r="JT4434" i="18" s="1"/>
  <c r="JT4435" i="18" s="1"/>
  <c r="JT4436" i="18" s="1"/>
  <c r="JT4437" i="18" s="1"/>
  <c r="JT4438" i="18" s="1"/>
  <c r="JT4439" i="18" s="1"/>
  <c r="JT4440" i="18" s="1"/>
  <c r="JT4441" i="18" s="1"/>
  <c r="JT4442" i="18" s="1"/>
  <c r="JT4443" i="18" s="1"/>
  <c r="JT4444" i="18" s="1"/>
  <c r="JT4445" i="18" s="1"/>
  <c r="JT4446" i="18" s="1"/>
  <c r="JT4447" i="18" s="1"/>
  <c r="JT4448" i="18" s="1"/>
  <c r="JT4449" i="18" s="1"/>
  <c r="JT4450" i="18" s="1"/>
  <c r="JT4451" i="18" s="1"/>
  <c r="JT4452" i="18" s="1"/>
  <c r="JT4453" i="18" s="1"/>
  <c r="CI4406" i="18"/>
  <c r="CI4407" i="18" s="1"/>
  <c r="CI4408" i="18" s="1"/>
  <c r="CI4409" i="18" s="1"/>
  <c r="CI4410" i="18" s="1"/>
  <c r="CI4411" i="18" s="1"/>
  <c r="CI4412" i="18" s="1"/>
  <c r="CI4413" i="18" s="1"/>
  <c r="CI4414" i="18" s="1"/>
  <c r="CI4415" i="18" s="1"/>
  <c r="CI4416" i="18" s="1"/>
  <c r="CI4417" i="18" s="1"/>
  <c r="CI4418" i="18" s="1"/>
  <c r="CI4419" i="18" s="1"/>
  <c r="CI4420" i="18" s="1"/>
  <c r="CI4421" i="18" s="1"/>
  <c r="CI4422" i="18" s="1"/>
  <c r="CI4423" i="18" s="1"/>
  <c r="CI4424" i="18" s="1"/>
  <c r="CI4425" i="18" s="1"/>
  <c r="CI4426" i="18" s="1"/>
  <c r="CI4427" i="18" s="1"/>
  <c r="CI4428" i="18" s="1"/>
  <c r="CI4429" i="18" s="1"/>
  <c r="CI4430" i="18" s="1"/>
  <c r="CI4431" i="18" s="1"/>
  <c r="CI4432" i="18" s="1"/>
  <c r="CI4433" i="18" s="1"/>
  <c r="CI4434" i="18" s="1"/>
  <c r="CI4435" i="18" s="1"/>
  <c r="CI4436" i="18" s="1"/>
  <c r="CI4437" i="18" s="1"/>
  <c r="CI4438" i="18" s="1"/>
  <c r="CI4439" i="18" s="1"/>
  <c r="CI4440" i="18" s="1"/>
  <c r="CI4441" i="18" s="1"/>
  <c r="CI4442" i="18" s="1"/>
  <c r="CI4443" i="18" s="1"/>
  <c r="CI4444" i="18" s="1"/>
  <c r="CI4445" i="18" s="1"/>
  <c r="CI4446" i="18" s="1"/>
  <c r="CI4447" i="18" s="1"/>
  <c r="CI4448" i="18" s="1"/>
  <c r="CI4449" i="18" s="1"/>
  <c r="CI4450" i="18" s="1"/>
  <c r="CI4451" i="18" s="1"/>
  <c r="CI4452" i="18" s="1"/>
  <c r="CI4453" i="18" s="1"/>
  <c r="CI4454" i="18" s="1"/>
  <c r="CI4455" i="18" s="1"/>
  <c r="CI4456" i="18" s="1"/>
  <c r="CI4457" i="18" s="1"/>
  <c r="CI4458" i="18" s="1"/>
  <c r="CI4459" i="18" s="1"/>
  <c r="CI4460" i="18" s="1"/>
  <c r="CI4461" i="18" s="1"/>
  <c r="CI4462" i="18" s="1"/>
  <c r="CI4463" i="18" s="1"/>
  <c r="CI4464" i="18" s="1"/>
  <c r="CI4465" i="18" s="1"/>
  <c r="CI4466" i="18" s="1"/>
  <c r="CI4467" i="18" s="1"/>
  <c r="CI4468" i="18" s="1"/>
  <c r="CI4469" i="18" s="1"/>
  <c r="CI4470" i="18" s="1"/>
  <c r="CI4471" i="18" s="1"/>
  <c r="CI4472" i="18" s="1"/>
  <c r="CI4473" i="18" s="1"/>
  <c r="CI4474" i="18" s="1"/>
  <c r="CI4475" i="18" s="1"/>
  <c r="CI4476" i="18" s="1"/>
  <c r="CI4477" i="18" s="1"/>
  <c r="CI4478" i="18" s="1"/>
  <c r="CI4479" i="18" s="1"/>
  <c r="CI4480" i="18" s="1"/>
  <c r="CI4481" i="18" s="1"/>
  <c r="CI4482" i="18" s="1"/>
  <c r="CI4483" i="18" s="1"/>
  <c r="CI4484" i="18" s="1"/>
  <c r="CI4485" i="18" s="1"/>
  <c r="CI4486" i="18" s="1"/>
  <c r="CI4487" i="18" s="1"/>
  <c r="CI4488" i="18" s="1"/>
  <c r="CI4489" i="18" s="1"/>
  <c r="CI4490" i="18" s="1"/>
  <c r="CI4491" i="18" s="1"/>
  <c r="CI4492" i="18" s="1"/>
  <c r="CI4493" i="18" s="1"/>
  <c r="CI4494" i="18" s="1"/>
  <c r="CI4495" i="18" s="1"/>
  <c r="CI4496" i="18" s="1"/>
  <c r="CI4497" i="18" s="1"/>
  <c r="CI4498" i="18" s="1"/>
  <c r="CI4499" i="18" s="1"/>
  <c r="CI4500" i="18" s="1"/>
  <c r="CI4501" i="18" s="1"/>
  <c r="CI4502" i="18" s="1"/>
  <c r="CI4503" i="18" s="1"/>
  <c r="CI4504" i="18" s="1"/>
  <c r="CI4505" i="18" s="1"/>
  <c r="CI4506" i="18" s="1"/>
  <c r="CI4507" i="18" s="1"/>
  <c r="CI4508" i="18" s="1"/>
  <c r="CI4509" i="18" s="1"/>
  <c r="CI4510" i="18" s="1"/>
  <c r="CI4511" i="18" s="1"/>
  <c r="CI4512" i="18" s="1"/>
  <c r="CI4513" i="18" s="1"/>
  <c r="CI4514" i="18" s="1"/>
  <c r="CI4515" i="18" s="1"/>
  <c r="CI4516" i="18" s="1"/>
  <c r="CI4517" i="18" s="1"/>
  <c r="CI4518" i="18" s="1"/>
  <c r="CI4519" i="18" s="1"/>
  <c r="CI4520" i="18" s="1"/>
  <c r="CI4521" i="18" s="1"/>
  <c r="CI4522" i="18" s="1"/>
  <c r="CI4523" i="18" s="1"/>
  <c r="CI4524" i="18" s="1"/>
  <c r="CI4525" i="18" s="1"/>
  <c r="CI4526" i="18" s="1"/>
  <c r="CI4527" i="18" s="1"/>
  <c r="CI4528" i="18" s="1"/>
  <c r="CI4529" i="18" s="1"/>
  <c r="CI4530" i="18" s="1"/>
  <c r="CI4531" i="18" s="1"/>
  <c r="CI4532" i="18" s="1"/>
  <c r="CI4533" i="18" s="1"/>
  <c r="CI4534" i="18" s="1"/>
  <c r="CI4535" i="18" s="1"/>
  <c r="CI4536" i="18" s="1"/>
  <c r="CI4537" i="18" s="1"/>
  <c r="CI4538" i="18" s="1"/>
  <c r="CI4539" i="18" s="1"/>
  <c r="CI4540" i="18" s="1"/>
  <c r="CI4541" i="18" s="1"/>
  <c r="CI4542" i="18" s="1"/>
  <c r="CI4543" i="18" s="1"/>
  <c r="CI4544" i="18" s="1"/>
  <c r="CI4545" i="18" s="1"/>
  <c r="CI4546" i="18" s="1"/>
  <c r="CI4547" i="18" s="1"/>
  <c r="CI4548" i="18" s="1"/>
  <c r="CI4549" i="18" s="1"/>
  <c r="CI4550" i="18" s="1"/>
  <c r="CI4551" i="18" s="1"/>
  <c r="CI4552" i="18" s="1"/>
  <c r="CI4553" i="18" s="1"/>
  <c r="CI4554" i="18" s="1"/>
  <c r="CI4555" i="18" s="1"/>
  <c r="CI4556" i="18" s="1"/>
  <c r="CI4557" i="18" s="1"/>
  <c r="CI4558" i="18" s="1"/>
  <c r="CI4559" i="18" s="1"/>
  <c r="CI4560" i="18" s="1"/>
  <c r="CI4561" i="18" s="1"/>
  <c r="CI4562" i="18" s="1"/>
  <c r="CI4563" i="18" s="1"/>
  <c r="CI4564" i="18" s="1"/>
  <c r="CI4565" i="18" s="1"/>
  <c r="CI4566" i="18" s="1"/>
  <c r="CI4567" i="18" s="1"/>
  <c r="CI4568" i="18" s="1"/>
  <c r="CI4569" i="18" s="1"/>
  <c r="CI4570" i="18" s="1"/>
  <c r="CI4571" i="18" s="1"/>
  <c r="CI4572" i="18" s="1"/>
  <c r="CI4573" i="18" s="1"/>
  <c r="CI4574" i="18" s="1"/>
  <c r="CI4575" i="18" s="1"/>
  <c r="CI4576" i="18" s="1"/>
  <c r="CI4577" i="18" s="1"/>
  <c r="CI4578" i="18" s="1"/>
  <c r="CI4579" i="18" s="1"/>
  <c r="CI4580" i="18" s="1"/>
  <c r="CI4581" i="18" s="1"/>
  <c r="CI4582" i="18" s="1"/>
  <c r="CI4583" i="18" s="1"/>
  <c r="CI4584" i="18" s="1"/>
  <c r="CI4585" i="18" s="1"/>
  <c r="CI4586" i="18" s="1"/>
  <c r="CI4587" i="18" s="1"/>
  <c r="CI4588" i="18" s="1"/>
  <c r="CI4589" i="18" s="1"/>
  <c r="CI4590" i="18" s="1"/>
  <c r="CI4591" i="18" s="1"/>
  <c r="CI4592" i="18" s="1"/>
  <c r="CI4593" i="18" s="1"/>
  <c r="CI4594" i="18" s="1"/>
  <c r="CI4595" i="18" s="1"/>
  <c r="CI4596" i="18" s="1"/>
  <c r="CI4597" i="18" s="1"/>
  <c r="CI4598" i="18" s="1"/>
  <c r="CI4599" i="18" s="1"/>
  <c r="CI4600" i="18" s="1"/>
  <c r="CI4601" i="18" s="1"/>
  <c r="CI4602" i="18" s="1"/>
  <c r="CI4603" i="18" s="1"/>
  <c r="CI4604" i="18" s="1"/>
  <c r="CI4605" i="18" s="1"/>
  <c r="CI4606" i="18" s="1"/>
  <c r="CI4607" i="18" s="1"/>
  <c r="CI4608" i="18" s="1"/>
  <c r="CI4609" i="18" s="1"/>
  <c r="CI4610" i="18" s="1"/>
  <c r="CI4611" i="18" s="1"/>
  <c r="CI4612" i="18" s="1"/>
  <c r="CI4613" i="18" s="1"/>
  <c r="CI4614" i="18" s="1"/>
  <c r="CI4615" i="18" s="1"/>
  <c r="CI4616" i="18" s="1"/>
  <c r="CI4617" i="18" s="1"/>
  <c r="CI4618" i="18" s="1"/>
  <c r="CI4619" i="18" s="1"/>
  <c r="CI4620" i="18" s="1"/>
  <c r="CI4621" i="18" s="1"/>
  <c r="CI4622" i="18" s="1"/>
  <c r="CI4623" i="18" s="1"/>
  <c r="CI4624" i="18" s="1"/>
  <c r="CI4625" i="18" s="1"/>
  <c r="CI4626" i="18" s="1"/>
  <c r="CI4627" i="18" s="1"/>
  <c r="CI4628" i="18" s="1"/>
  <c r="CI4629" i="18" s="1"/>
  <c r="CI4630" i="18" s="1"/>
  <c r="CI4631" i="18" s="1"/>
  <c r="CI4632" i="18" s="1"/>
  <c r="CI4633" i="18" s="1"/>
  <c r="CI4634" i="18" s="1"/>
  <c r="CI4635" i="18" s="1"/>
  <c r="CI4636" i="18" s="1"/>
  <c r="CI4637" i="18" s="1"/>
  <c r="CI4638" i="18" s="1"/>
  <c r="CI4639" i="18" s="1"/>
  <c r="CI4640" i="18" s="1"/>
  <c r="CI4641" i="18" s="1"/>
  <c r="CI4642" i="18" s="1"/>
  <c r="CI4643" i="18" s="1"/>
  <c r="CI4644" i="18" s="1"/>
  <c r="CI4645" i="18" s="1"/>
  <c r="CI4646" i="18" s="1"/>
  <c r="CI4647" i="18" s="1"/>
  <c r="CI4648" i="18" s="1"/>
  <c r="CI4649" i="18" s="1"/>
  <c r="CI4650" i="18" s="1"/>
  <c r="CI4651" i="18" s="1"/>
  <c r="CI4652" i="18" s="1"/>
  <c r="CI4653" i="18" s="1"/>
  <c r="CI4654" i="18" s="1"/>
  <c r="CI4655" i="18" s="1"/>
  <c r="CI4656" i="18" s="1"/>
  <c r="CI4657" i="18" s="1"/>
  <c r="CI4658" i="18" s="1"/>
  <c r="CI4659" i="18" s="1"/>
  <c r="CI4660" i="18" s="1"/>
  <c r="CI4661" i="18" s="1"/>
  <c r="CI4662" i="18" s="1"/>
  <c r="EK4406" i="18"/>
  <c r="EK4407" i="18" s="1"/>
  <c r="EK4408" i="18" s="1"/>
  <c r="EK4409" i="18" s="1"/>
  <c r="EK4410" i="18" s="1"/>
  <c r="EK4411" i="18" s="1"/>
  <c r="EK4412" i="18" s="1"/>
  <c r="EK4413" i="18" s="1"/>
  <c r="EK4414" i="18" s="1"/>
  <c r="EK4415" i="18" s="1"/>
  <c r="EK4416" i="18" s="1"/>
  <c r="EK4417" i="18" s="1"/>
  <c r="EK4418" i="18" s="1"/>
  <c r="EK4419" i="18" s="1"/>
  <c r="EK4420" i="18" s="1"/>
  <c r="EK4421" i="18" s="1"/>
  <c r="EK4422" i="18" s="1"/>
  <c r="EK4423" i="18" s="1"/>
  <c r="EK4424" i="18" s="1"/>
  <c r="EK4425" i="18" s="1"/>
  <c r="EK4426" i="18" s="1"/>
  <c r="EK4427" i="18" s="1"/>
  <c r="EK4428" i="18" s="1"/>
  <c r="EK4429" i="18" s="1"/>
  <c r="EK4430" i="18" s="1"/>
  <c r="EK4431" i="18" s="1"/>
  <c r="EK4432" i="18" s="1"/>
  <c r="EK4433" i="18" s="1"/>
  <c r="EK4434" i="18" s="1"/>
  <c r="EK4435" i="18" s="1"/>
  <c r="EK4436" i="18" s="1"/>
  <c r="EK4437" i="18" s="1"/>
  <c r="EK4438" i="18" s="1"/>
  <c r="EK4439" i="18" s="1"/>
  <c r="EK4440" i="18" s="1"/>
  <c r="EK4441" i="18" s="1"/>
  <c r="EK4442" i="18" s="1"/>
  <c r="EK4443" i="18" s="1"/>
  <c r="EK4444" i="18" s="1"/>
  <c r="EK4445" i="18" s="1"/>
  <c r="EK4446" i="18" s="1"/>
  <c r="EK4447" i="18" s="1"/>
  <c r="EK4448" i="18" s="1"/>
  <c r="EK4449" i="18" s="1"/>
  <c r="EK4450" i="18" s="1"/>
  <c r="EK4451" i="18" s="1"/>
  <c r="EK4452" i="18" s="1"/>
  <c r="EK4453" i="18" s="1"/>
  <c r="EK4454" i="18" s="1"/>
  <c r="EK4455" i="18" s="1"/>
  <c r="EK4456" i="18" s="1"/>
  <c r="EK4457" i="18" s="1"/>
  <c r="EK4458" i="18" s="1"/>
  <c r="EK4459" i="18" s="1"/>
  <c r="EK4460" i="18" s="1"/>
  <c r="EK4461" i="18" s="1"/>
  <c r="EK4462" i="18" s="1"/>
  <c r="EK4463" i="18" s="1"/>
  <c r="EK4464" i="18" s="1"/>
  <c r="EK4465" i="18" s="1"/>
  <c r="EK4466" i="18" s="1"/>
  <c r="EK4467" i="18" s="1"/>
  <c r="EK4468" i="18" s="1"/>
  <c r="EK4469" i="18" s="1"/>
  <c r="EK4470" i="18" s="1"/>
  <c r="EK4471" i="18" s="1"/>
  <c r="EK4472" i="18" s="1"/>
  <c r="EK4473" i="18" s="1"/>
  <c r="EK4474" i="18" s="1"/>
  <c r="EK4475" i="18" s="1"/>
  <c r="EK4476" i="18" s="1"/>
  <c r="EK4477" i="18" s="1"/>
  <c r="EK4478" i="18" s="1"/>
  <c r="EK4479" i="18" s="1"/>
  <c r="EK4480" i="18" s="1"/>
  <c r="EK4481" i="18" s="1"/>
  <c r="EK4482" i="18" s="1"/>
  <c r="EK4483" i="18" s="1"/>
  <c r="EK4484" i="18" s="1"/>
  <c r="EK4485" i="18" s="1"/>
  <c r="EK4486" i="18" s="1"/>
  <c r="EK4487" i="18" s="1"/>
  <c r="EK4488" i="18" s="1"/>
  <c r="EK4489" i="18" s="1"/>
  <c r="EK4490" i="18" s="1"/>
  <c r="EK4491" i="18" s="1"/>
  <c r="EK4492" i="18" s="1"/>
  <c r="EK4493" i="18" s="1"/>
  <c r="EK4494" i="18" s="1"/>
  <c r="EK4495" i="18" s="1"/>
  <c r="EK4496" i="18" s="1"/>
  <c r="EK4497" i="18" s="1"/>
  <c r="EK4498" i="18" s="1"/>
  <c r="EK4499" i="18" s="1"/>
  <c r="EK4500" i="18" s="1"/>
  <c r="EK4501" i="18" s="1"/>
  <c r="EK4502" i="18" s="1"/>
  <c r="EK4503" i="18" s="1"/>
  <c r="EK4504" i="18" s="1"/>
  <c r="EK4505" i="18" s="1"/>
  <c r="EK4506" i="18" s="1"/>
  <c r="EK4507" i="18" s="1"/>
  <c r="EK4508" i="18" s="1"/>
  <c r="EK4509" i="18" s="1"/>
  <c r="EK4510" i="18" s="1"/>
  <c r="EK4511" i="18" s="1"/>
  <c r="EK4512" i="18" s="1"/>
  <c r="EK4513" i="18" s="1"/>
  <c r="EK4514" i="18" s="1"/>
  <c r="EK4515" i="18" s="1"/>
  <c r="EK4516" i="18" s="1"/>
  <c r="EK4517" i="18" s="1"/>
  <c r="EK4518" i="18" s="1"/>
  <c r="EK4519" i="18" s="1"/>
  <c r="EK4520" i="18" s="1"/>
  <c r="EK4521" i="18" s="1"/>
  <c r="EK4522" i="18" s="1"/>
  <c r="EK4523" i="18" s="1"/>
  <c r="EK4524" i="18" s="1"/>
  <c r="EK4525" i="18" s="1"/>
  <c r="EK4526" i="18" s="1"/>
  <c r="EK4527" i="18" s="1"/>
  <c r="EK4528" i="18" s="1"/>
  <c r="EK4529" i="18" s="1"/>
  <c r="EK4530" i="18" s="1"/>
  <c r="EK4531" i="18" s="1"/>
  <c r="EK4532" i="18" s="1"/>
  <c r="EK4533" i="18" s="1"/>
  <c r="EK4534" i="18" s="1"/>
  <c r="EK4535" i="18" s="1"/>
  <c r="EK4536" i="18" s="1"/>
  <c r="EK4537" i="18" s="1"/>
  <c r="EK4538" i="18" s="1"/>
  <c r="EK4539" i="18" s="1"/>
  <c r="EK4540" i="18" s="1"/>
  <c r="EK4541" i="18" s="1"/>
  <c r="EK4542" i="18" s="1"/>
  <c r="EK4543" i="18" s="1"/>
  <c r="EK4544" i="18" s="1"/>
  <c r="EK4545" i="18" s="1"/>
  <c r="EK4546" i="18" s="1"/>
  <c r="EK4547" i="18" s="1"/>
  <c r="EK4548" i="18" s="1"/>
  <c r="EK4549" i="18" s="1"/>
  <c r="EK4550" i="18" s="1"/>
  <c r="EK4551" i="18" s="1"/>
  <c r="EK4552" i="18" s="1"/>
  <c r="EK4553" i="18" s="1"/>
  <c r="EK4554" i="18" s="1"/>
  <c r="EK4555" i="18" s="1"/>
  <c r="EK4556" i="18" s="1"/>
  <c r="EK4557" i="18" s="1"/>
  <c r="EK4558" i="18" s="1"/>
  <c r="EK4559" i="18" s="1"/>
  <c r="EK4560" i="18" s="1"/>
  <c r="EK4561" i="18" s="1"/>
  <c r="EK4562" i="18" s="1"/>
  <c r="EK4563" i="18" s="1"/>
  <c r="EK4564" i="18" s="1"/>
  <c r="EK4565" i="18" s="1"/>
  <c r="EK4566" i="18" s="1"/>
  <c r="EK4567" i="18" s="1"/>
  <c r="EK4568" i="18" s="1"/>
  <c r="EK4569" i="18" s="1"/>
  <c r="EK4570" i="18" s="1"/>
  <c r="EK4571" i="18" s="1"/>
  <c r="EK4572" i="18" s="1"/>
  <c r="EK4573" i="18" s="1"/>
  <c r="EK4574" i="18" s="1"/>
  <c r="EK4575" i="18" s="1"/>
  <c r="EK4576" i="18" s="1"/>
  <c r="EK4577" i="18" s="1"/>
  <c r="EK4578" i="18" s="1"/>
  <c r="EK4579" i="18" s="1"/>
  <c r="EK4580" i="18" s="1"/>
  <c r="EK4581" i="18" s="1"/>
  <c r="EK4582" i="18" s="1"/>
  <c r="EK4583" i="18" s="1"/>
  <c r="EK4584" i="18" s="1"/>
  <c r="EK4585" i="18" s="1"/>
  <c r="EK4586" i="18" s="1"/>
  <c r="EK4587" i="18" s="1"/>
  <c r="EK4588" i="18" s="1"/>
  <c r="EK4589" i="18" s="1"/>
  <c r="EK4590" i="18" s="1"/>
  <c r="EK4591" i="18" s="1"/>
  <c r="EK4592" i="18" s="1"/>
  <c r="EK4593" i="18" s="1"/>
  <c r="EK4594" i="18" s="1"/>
  <c r="EK4595" i="18" s="1"/>
  <c r="EK4596" i="18" s="1"/>
  <c r="EK4597" i="18" s="1"/>
  <c r="EK4598" i="18" s="1"/>
  <c r="EK4599" i="18" s="1"/>
  <c r="EK4600" i="18" s="1"/>
  <c r="EK4601" i="18" s="1"/>
  <c r="EK4602" i="18" s="1"/>
  <c r="EK4603" i="18" s="1"/>
  <c r="EK4604" i="18" s="1"/>
  <c r="EK4605" i="18" s="1"/>
  <c r="EK4606" i="18" s="1"/>
  <c r="EK4607" i="18" s="1"/>
  <c r="EK4608" i="18" s="1"/>
  <c r="EK4609" i="18" s="1"/>
  <c r="EK4610" i="18" s="1"/>
  <c r="EK4611" i="18" s="1"/>
  <c r="EK4612" i="18" s="1"/>
  <c r="EK4613" i="18" s="1"/>
  <c r="EK4614" i="18" s="1"/>
  <c r="EK4615" i="18" s="1"/>
  <c r="EK4616" i="18" s="1"/>
  <c r="EK4617" i="18" s="1"/>
  <c r="EK4618" i="18" s="1"/>
  <c r="EK4619" i="18" s="1"/>
  <c r="EK4620" i="18" s="1"/>
  <c r="EK4621" i="18" s="1"/>
  <c r="EK4622" i="18" s="1"/>
  <c r="EK4623" i="18" s="1"/>
  <c r="EK4624" i="18" s="1"/>
  <c r="EK4625" i="18" s="1"/>
  <c r="EK4626" i="18" s="1"/>
  <c r="EK4627" i="18" s="1"/>
  <c r="EK4628" i="18" s="1"/>
  <c r="EK4629" i="18" s="1"/>
  <c r="EK4630" i="18" s="1"/>
  <c r="EK4631" i="18" s="1"/>
  <c r="EK4632" i="18" s="1"/>
  <c r="EK4633" i="18" s="1"/>
  <c r="EK4634" i="18" s="1"/>
  <c r="EK4635" i="18" s="1"/>
  <c r="EK4636" i="18" s="1"/>
  <c r="EK4637" i="18" s="1"/>
  <c r="EK4638" i="18" s="1"/>
  <c r="EK4639" i="18" s="1"/>
  <c r="EK4640" i="18" s="1"/>
  <c r="EK4641" i="18" s="1"/>
  <c r="EK4642" i="18" s="1"/>
  <c r="EK4643" i="18" s="1"/>
  <c r="EK4644" i="18" s="1"/>
  <c r="EK4645" i="18" s="1"/>
  <c r="EK4646" i="18" s="1"/>
  <c r="EK4647" i="18" s="1"/>
  <c r="EK4648" i="18" s="1"/>
  <c r="EK4649" i="18" s="1"/>
  <c r="EK4650" i="18" s="1"/>
  <c r="EK4651" i="18" s="1"/>
  <c r="EK4652" i="18" s="1"/>
  <c r="EK4653" i="18" s="1"/>
  <c r="EK4654" i="18" s="1"/>
  <c r="EK4655" i="18" s="1"/>
  <c r="EK4656" i="18" s="1"/>
  <c r="EK4657" i="18" s="1"/>
  <c r="EK4658" i="18" s="1"/>
  <c r="EK4659" i="18" s="1"/>
  <c r="EK4660" i="18" s="1"/>
  <c r="EK4661" i="18" s="1"/>
  <c r="EK4662" i="18" s="1"/>
  <c r="EK4663" i="18" s="1"/>
  <c r="EK4664" i="18" s="1"/>
  <c r="EK4665" i="18" s="1"/>
  <c r="EK4666" i="18" s="1"/>
  <c r="EK4667" i="18" s="1"/>
  <c r="EK4668" i="18" s="1"/>
  <c r="EK4669" i="18" s="1"/>
  <c r="EK4670" i="18" s="1"/>
  <c r="EK4671" i="18" s="1"/>
  <c r="EK4672" i="18" s="1"/>
  <c r="EK4673" i="18" s="1"/>
  <c r="EK4674" i="18" s="1"/>
  <c r="EK4675" i="18" s="1"/>
  <c r="EK4676" i="18" s="1"/>
  <c r="EK4677" i="18" s="1"/>
  <c r="EK4678" i="18" s="1"/>
  <c r="EK4679" i="18" s="1"/>
  <c r="EK4680" i="18" s="1"/>
  <c r="EK4681" i="18" s="1"/>
  <c r="EK4682" i="18" s="1"/>
  <c r="EK4683" i="18" s="1"/>
  <c r="EK4684" i="18" s="1"/>
  <c r="EK4685" i="18" s="1"/>
  <c r="EK4686" i="18" s="1"/>
  <c r="EK4687" i="18" s="1"/>
  <c r="EK4688" i="18" s="1"/>
  <c r="EK4689" i="18" s="1"/>
  <c r="EK4690" i="18" s="1"/>
  <c r="EK4691" i="18" s="1"/>
  <c r="EK4692" i="18" s="1"/>
  <c r="EK4693" i="18" s="1"/>
  <c r="EK4694" i="18" s="1"/>
  <c r="EK4695" i="18" s="1"/>
  <c r="EK4696" i="18" s="1"/>
  <c r="EK4697" i="18" s="1"/>
  <c r="EK4698" i="18" s="1"/>
  <c r="EK4699" i="18" s="1"/>
  <c r="EK4700" i="18" s="1"/>
  <c r="EK4701" i="18" s="1"/>
  <c r="EK4702" i="18" s="1"/>
  <c r="EK4703" i="18" s="1"/>
  <c r="EK4704" i="18" s="1"/>
  <c r="EK4705" i="18" s="1"/>
  <c r="EK4706" i="18" s="1"/>
  <c r="EK4707" i="18" s="1"/>
  <c r="EK4708" i="18" s="1"/>
  <c r="EK4709" i="18" s="1"/>
  <c r="EK4710" i="18" s="1"/>
  <c r="EK4711" i="18" s="1"/>
  <c r="EK4712" i="18" s="1"/>
  <c r="EK4713" i="18" s="1"/>
  <c r="EK4714" i="18" s="1"/>
  <c r="EK4715" i="18" s="1"/>
  <c r="EK4716" i="18" s="1"/>
  <c r="EK4717" i="18" s="1"/>
  <c r="EK4718" i="18" s="1"/>
  <c r="EK4719" i="18" s="1"/>
  <c r="EK4720" i="18" s="1"/>
  <c r="EK4721" i="18" s="1"/>
  <c r="EK4722" i="18" s="1"/>
  <c r="EK4723" i="18" s="1"/>
  <c r="EK4724" i="18" s="1"/>
  <c r="EK4725" i="18" s="1"/>
  <c r="EK4726" i="18" s="1"/>
  <c r="EK4727" i="18" s="1"/>
  <c r="EK4728" i="18" s="1"/>
  <c r="EK4729" i="18" s="1"/>
  <c r="EK4730" i="18" s="1"/>
  <c r="EK4731" i="18" s="1"/>
  <c r="EK4732" i="18" s="1"/>
  <c r="EK4733" i="18" s="1"/>
  <c r="EK4734" i="18" s="1"/>
  <c r="EK4735" i="18" s="1"/>
  <c r="EK4736" i="18" s="1"/>
  <c r="EK4737" i="18" s="1"/>
  <c r="EK4738" i="18" s="1"/>
  <c r="EK4739" i="18" s="1"/>
  <c r="EK4740" i="18" s="1"/>
  <c r="EK4741" i="18" s="1"/>
  <c r="EK4742" i="18" s="1"/>
  <c r="EK4743" i="18" s="1"/>
  <c r="EK4744" i="18" s="1"/>
  <c r="EK4745" i="18" s="1"/>
  <c r="EK4746" i="18" s="1"/>
  <c r="EK4747" i="18" s="1"/>
  <c r="EK4748" i="18" s="1"/>
  <c r="EK4749" i="18" s="1"/>
  <c r="EK4750" i="18" s="1"/>
  <c r="EK4751" i="18" s="1"/>
  <c r="EK4752" i="18" s="1"/>
  <c r="EK4753" i="18" s="1"/>
  <c r="EK4754" i="18" s="1"/>
  <c r="EK4755" i="18" s="1"/>
  <c r="EK4756" i="18" s="1"/>
  <c r="DK4080" i="18"/>
  <c r="DK4081" i="18" s="1"/>
  <c r="DK4082" i="18" s="1"/>
  <c r="DK4083" i="18" s="1"/>
  <c r="DK4084" i="18" s="1"/>
  <c r="DK4085" i="18" s="1"/>
  <c r="DK4086" i="18" s="1"/>
  <c r="DK4087" i="18" s="1"/>
  <c r="DK4088" i="18" s="1"/>
  <c r="DK4089" i="18" s="1"/>
  <c r="DK4090" i="18" s="1"/>
  <c r="DK4091" i="18" s="1"/>
  <c r="DK4092" i="18" s="1"/>
  <c r="DK4093" i="18" s="1"/>
  <c r="DK4094" i="18" s="1"/>
  <c r="DK4095" i="18" s="1"/>
  <c r="DK4096" i="18" s="1"/>
  <c r="DK4097" i="18" s="1"/>
  <c r="DK4098" i="18" s="1"/>
  <c r="DK4099" i="18" s="1"/>
  <c r="DK4100" i="18" s="1"/>
  <c r="DK4101" i="18" s="1"/>
  <c r="DK4102" i="18" s="1"/>
  <c r="DK4103" i="18" s="1"/>
  <c r="DK4104" i="18" s="1"/>
  <c r="DK4105" i="18" s="1"/>
  <c r="DK4106" i="18" s="1"/>
  <c r="DK4107" i="18" s="1"/>
  <c r="DK4108" i="18" s="1"/>
  <c r="DK4109" i="18" s="1"/>
  <c r="DK4110" i="18" s="1"/>
  <c r="DK4111" i="18" s="1"/>
  <c r="DK4112" i="18" s="1"/>
  <c r="DK4113" i="18" s="1"/>
  <c r="DK4114" i="18" s="1"/>
  <c r="DK4115" i="18" s="1"/>
  <c r="DK4116" i="18" s="1"/>
  <c r="DK4117" i="18" s="1"/>
  <c r="DK4118" i="18" s="1"/>
  <c r="DK4119" i="18" s="1"/>
  <c r="DK4120" i="18" s="1"/>
  <c r="DK4121" i="18" s="1"/>
  <c r="DK4122" i="18" s="1"/>
  <c r="DK4123" i="18" s="1"/>
  <c r="DK4124" i="18" s="1"/>
  <c r="DK4125" i="18" s="1"/>
  <c r="DK4126" i="18" s="1"/>
  <c r="DK4127" i="18" s="1"/>
  <c r="DK4128" i="18" s="1"/>
  <c r="DK4129" i="18" s="1"/>
  <c r="DK4130" i="18" s="1"/>
  <c r="DK4131" i="18" s="1"/>
  <c r="DK4132" i="18" s="1"/>
  <c r="DK4133" i="18" s="1"/>
  <c r="DK4134" i="18" s="1"/>
  <c r="DK4135" i="18" s="1"/>
  <c r="DK4136" i="18" s="1"/>
  <c r="DK4137" i="18" s="1"/>
  <c r="DK4138" i="18" s="1"/>
  <c r="DK4139" i="18" s="1"/>
  <c r="DK4140" i="18" s="1"/>
  <c r="DK4141" i="18" s="1"/>
  <c r="DK4142" i="18" s="1"/>
  <c r="DK4143" i="18" s="1"/>
  <c r="DK4144" i="18" s="1"/>
  <c r="DK4145" i="18" s="1"/>
  <c r="DK4146" i="18" s="1"/>
  <c r="DK4147" i="18" s="1"/>
  <c r="DK4148" i="18" s="1"/>
  <c r="DK4149" i="18" s="1"/>
  <c r="DK4150" i="18" s="1"/>
  <c r="DK4151" i="18" s="1"/>
  <c r="DK4152" i="18" s="1"/>
  <c r="DK4153" i="18" s="1"/>
  <c r="DK4154" i="18" s="1"/>
  <c r="DK4155" i="18" s="1"/>
  <c r="DK4156" i="18" s="1"/>
  <c r="DK4157" i="18" s="1"/>
  <c r="DK4158" i="18" s="1"/>
  <c r="DK4159" i="18" s="1"/>
  <c r="DK4160" i="18" s="1"/>
  <c r="DK4161" i="18" s="1"/>
  <c r="DK4162" i="18" s="1"/>
  <c r="DK4163" i="18" s="1"/>
  <c r="DK4164" i="18" s="1"/>
  <c r="DK4165" i="18" s="1"/>
  <c r="DK4166" i="18" s="1"/>
  <c r="DK4167" i="18" s="1"/>
  <c r="DK4168" i="18" s="1"/>
  <c r="DK4169" i="18" s="1"/>
  <c r="DK4170" i="18" s="1"/>
  <c r="DK4171" i="18" s="1"/>
  <c r="DK4172" i="18" s="1"/>
  <c r="DK4173" i="18" s="1"/>
  <c r="DK4174" i="18" s="1"/>
  <c r="DK4175" i="18" s="1"/>
  <c r="DK4176" i="18" s="1"/>
  <c r="DK4177" i="18" s="1"/>
  <c r="DK4178" i="18" s="1"/>
  <c r="DK4179" i="18" s="1"/>
  <c r="DK4180" i="18" s="1"/>
  <c r="DK4181" i="18" s="1"/>
  <c r="DK4182" i="18" s="1"/>
  <c r="DK4183" i="18" s="1"/>
  <c r="DK4184" i="18" s="1"/>
  <c r="DK4185" i="18" s="1"/>
  <c r="DK4186" i="18" s="1"/>
  <c r="DK4187" i="18" s="1"/>
  <c r="DK4188" i="18" s="1"/>
  <c r="DK4189" i="18" s="1"/>
  <c r="DK4190" i="18" s="1"/>
  <c r="DK4191" i="18" s="1"/>
  <c r="DK4192" i="18" s="1"/>
  <c r="DK4193" i="18" s="1"/>
  <c r="DK4194" i="18" s="1"/>
  <c r="DK4195" i="18" s="1"/>
  <c r="DK4196" i="18" s="1"/>
  <c r="DK4197" i="18" s="1"/>
  <c r="DK4198" i="18" s="1"/>
  <c r="DK4199" i="18" s="1"/>
  <c r="DK4200" i="18" s="1"/>
  <c r="DK4201" i="18" s="1"/>
  <c r="DK4202" i="18" s="1"/>
  <c r="DK4203" i="18" s="1"/>
  <c r="DK4204" i="18" s="1"/>
  <c r="DK4205" i="18" s="1"/>
  <c r="DK4206" i="18" s="1"/>
  <c r="DK4207" i="18" s="1"/>
  <c r="DK4208" i="18" s="1"/>
  <c r="DK4209" i="18" s="1"/>
  <c r="DK4210" i="18" s="1"/>
  <c r="DK4211" i="18" s="1"/>
  <c r="DK4212" i="18" s="1"/>
  <c r="DK4213" i="18" s="1"/>
  <c r="DK4214" i="18" s="1"/>
  <c r="DK4215" i="18" s="1"/>
  <c r="DK4216" i="18" s="1"/>
  <c r="DK4217" i="18" s="1"/>
  <c r="DK4218" i="18" s="1"/>
  <c r="DK4219" i="18" s="1"/>
  <c r="DK4220" i="18" s="1"/>
  <c r="DK4221" i="18" s="1"/>
  <c r="DK4222" i="18" s="1"/>
  <c r="DK4223" i="18" s="1"/>
  <c r="DK4224" i="18" s="1"/>
  <c r="DK4225" i="18" s="1"/>
  <c r="DK4226" i="18" s="1"/>
  <c r="DK4227" i="18" s="1"/>
  <c r="DK4228" i="18" s="1"/>
  <c r="DK4229" i="18" s="1"/>
  <c r="DK4230" i="18" s="1"/>
  <c r="DK4231" i="18" s="1"/>
  <c r="DK4232" i="18" s="1"/>
  <c r="DK4233" i="18" s="1"/>
  <c r="DK4234" i="18" s="1"/>
  <c r="DK4235" i="18" s="1"/>
  <c r="DK4236" i="18" s="1"/>
  <c r="DK4237" i="18" s="1"/>
  <c r="DK4238" i="18" s="1"/>
  <c r="DK4239" i="18" s="1"/>
  <c r="DK4240" i="18" s="1"/>
  <c r="DK4241" i="18" s="1"/>
  <c r="DK4242" i="18" s="1"/>
  <c r="DK4243" i="18" s="1"/>
  <c r="DK4244" i="18" s="1"/>
  <c r="DK4245" i="18" s="1"/>
  <c r="DK4246" i="18" s="1"/>
  <c r="DK4247" i="18" s="1"/>
  <c r="DK4248" i="18" s="1"/>
  <c r="DK4249" i="18" s="1"/>
  <c r="DK4250" i="18" s="1"/>
  <c r="DK4251" i="18" s="1"/>
  <c r="DK4252" i="18" s="1"/>
  <c r="DK4253" i="18" s="1"/>
  <c r="DK4254" i="18" s="1"/>
  <c r="DK4255" i="18" s="1"/>
  <c r="DK4256" i="18" s="1"/>
  <c r="DK4257" i="18" s="1"/>
  <c r="DK4258" i="18" s="1"/>
  <c r="DK4259" i="18" s="1"/>
  <c r="DK4260" i="18" s="1"/>
  <c r="DK4261" i="18" s="1"/>
  <c r="DK4262" i="18" s="1"/>
  <c r="DK4263" i="18" s="1"/>
  <c r="DK4264" i="18" s="1"/>
  <c r="DK4265" i="18" s="1"/>
  <c r="DK4266" i="18" s="1"/>
  <c r="DK4267" i="18" s="1"/>
  <c r="DK4268" i="18" s="1"/>
  <c r="DK4269" i="18" s="1"/>
  <c r="DK4270" i="18" s="1"/>
  <c r="DK4271" i="18" s="1"/>
  <c r="DK4272" i="18" s="1"/>
  <c r="DK4273" i="18" s="1"/>
  <c r="DK4274" i="18" s="1"/>
  <c r="DK4275" i="18" s="1"/>
  <c r="DK4276" i="18" s="1"/>
  <c r="DK4277" i="18" s="1"/>
  <c r="DK4278" i="18" s="1"/>
  <c r="DK4279" i="18" s="1"/>
  <c r="DK4280" i="18" s="1"/>
  <c r="DK4281" i="18" s="1"/>
  <c r="DK4282" i="18" s="1"/>
  <c r="DK4283" i="18" s="1"/>
  <c r="DK4284" i="18" s="1"/>
  <c r="DK4285" i="18" s="1"/>
  <c r="DK4286" i="18" s="1"/>
  <c r="DK4287" i="18" s="1"/>
  <c r="DK4288" i="18" s="1"/>
  <c r="DK4289" i="18" s="1"/>
  <c r="DK4290" i="18" s="1"/>
  <c r="DK4291" i="18" s="1"/>
  <c r="DK4292" i="18" s="1"/>
  <c r="DK4293" i="18" s="1"/>
  <c r="DK4294" i="18" s="1"/>
  <c r="DK4295" i="18" s="1"/>
  <c r="DK4296" i="18" s="1"/>
  <c r="DK4297" i="18" s="1"/>
  <c r="DK4298" i="18" s="1"/>
  <c r="DK4299" i="18" s="1"/>
  <c r="DK4300" i="18" s="1"/>
  <c r="DK4301" i="18" s="1"/>
  <c r="DK4302" i="18" s="1"/>
  <c r="DK4303" i="18" s="1"/>
  <c r="DK4304" i="18" s="1"/>
  <c r="DK4305" i="18" s="1"/>
  <c r="DK4306" i="18" s="1"/>
  <c r="DK4307" i="18" s="1"/>
  <c r="DK4308" i="18" s="1"/>
  <c r="DK4309" i="18" s="1"/>
  <c r="DK4310" i="18" s="1"/>
  <c r="DK4311" i="18" s="1"/>
  <c r="DK4312" i="18" s="1"/>
  <c r="DK4313" i="18" s="1"/>
  <c r="DK4314" i="18" s="1"/>
  <c r="DK4315" i="18" s="1"/>
  <c r="DK4316" i="18" s="1"/>
  <c r="DK4317" i="18" s="1"/>
  <c r="DK4318" i="18" s="1"/>
  <c r="DK4319" i="18" s="1"/>
  <c r="DK4320" i="18" s="1"/>
  <c r="DK4321" i="18" s="1"/>
  <c r="DK4322" i="18" s="1"/>
  <c r="DK4323" i="18" s="1"/>
  <c r="DK4324" i="18" s="1"/>
  <c r="DK4325" i="18" s="1"/>
  <c r="DK4326" i="18" s="1"/>
  <c r="DK4327" i="18" s="1"/>
  <c r="DK4328" i="18" s="1"/>
  <c r="DK4329" i="18" s="1"/>
  <c r="DK4330" i="18" s="1"/>
  <c r="DK4331" i="18" s="1"/>
  <c r="DK4332" i="18" s="1"/>
  <c r="DK4333" i="18" s="1"/>
  <c r="DK4334" i="18" s="1"/>
  <c r="DK4335" i="18" s="1"/>
  <c r="DK4336" i="18" s="1"/>
  <c r="DK4337" i="18" s="1"/>
  <c r="DK4338" i="18" s="1"/>
  <c r="DK4339" i="18" s="1"/>
  <c r="DK4340" i="18" s="1"/>
  <c r="DK4341" i="18" s="1"/>
  <c r="DK4342" i="18" s="1"/>
  <c r="MB4080" i="18"/>
  <c r="MB4081" i="18" s="1"/>
  <c r="MB4082" i="18" s="1"/>
  <c r="MB4083" i="18" s="1"/>
  <c r="MB4084" i="18" s="1"/>
  <c r="MB4085" i="18" s="1"/>
  <c r="MB4086" i="18" s="1"/>
  <c r="MB4087" i="18" s="1"/>
  <c r="MB4088" i="18" s="1"/>
  <c r="MB4089" i="18" s="1"/>
  <c r="MB4090" i="18" s="1"/>
  <c r="MB4091" i="18" s="1"/>
  <c r="MB4092" i="18" s="1"/>
  <c r="MB4093" i="18" s="1"/>
  <c r="MB4094" i="18" s="1"/>
  <c r="MB4095" i="18" s="1"/>
  <c r="MB4096" i="18" s="1"/>
  <c r="MB4097" i="18" s="1"/>
  <c r="MB4098" i="18" s="1"/>
  <c r="MB4099" i="18" s="1"/>
  <c r="MB4100" i="18" s="1"/>
  <c r="MB4101" i="18" s="1"/>
  <c r="MB4102" i="18" s="1"/>
  <c r="MB4103" i="18" s="1"/>
  <c r="MB4104" i="18" s="1"/>
  <c r="MB4105" i="18" s="1"/>
  <c r="MB4106" i="18" s="1"/>
  <c r="MB4107" i="18" s="1"/>
  <c r="MB4108" i="18" s="1"/>
  <c r="MB4109" i="18" s="1"/>
  <c r="MB4110" i="18" s="1"/>
  <c r="MB4111" i="18" s="1"/>
  <c r="MB4112" i="18" s="1"/>
  <c r="MB4113" i="18" s="1"/>
  <c r="MB4114" i="18" s="1"/>
  <c r="MB4115" i="18" s="1"/>
  <c r="MB4116" i="18" s="1"/>
  <c r="MB4117" i="18" s="1"/>
  <c r="MB4118" i="18" s="1"/>
  <c r="MB4119" i="18" s="1"/>
  <c r="MB4120" i="18" s="1"/>
  <c r="MB4121" i="18" s="1"/>
  <c r="MB4122" i="18" s="1"/>
  <c r="MB4123" i="18" s="1"/>
  <c r="MB4124" i="18" s="1"/>
  <c r="MB4125" i="18" s="1"/>
  <c r="MB4126" i="18" s="1"/>
  <c r="MB4127" i="18" s="1"/>
  <c r="MB4128" i="18" s="1"/>
  <c r="MB4129" i="18" s="1"/>
  <c r="MB4130" i="18" s="1"/>
  <c r="MB4131" i="18" s="1"/>
  <c r="MB4132" i="18" s="1"/>
  <c r="MB4133" i="18" s="1"/>
  <c r="MB4134" i="18" s="1"/>
  <c r="MB4135" i="18" s="1"/>
  <c r="MB4136" i="18" s="1"/>
  <c r="MB4137" i="18" s="1"/>
  <c r="MB4138" i="18" s="1"/>
  <c r="MB4139" i="18" s="1"/>
  <c r="MB4140" i="18" s="1"/>
  <c r="MB4141" i="18" s="1"/>
  <c r="MB4142" i="18" s="1"/>
  <c r="MB4143" i="18" s="1"/>
  <c r="MB4144" i="18" s="1"/>
  <c r="MB4145" i="18" s="1"/>
  <c r="MB4146" i="18" s="1"/>
  <c r="MB4147" i="18" s="1"/>
  <c r="MB4148" i="18" s="1"/>
  <c r="MB4149" i="18" s="1"/>
  <c r="MB4150" i="18" s="1"/>
  <c r="MB4151" i="18" s="1"/>
  <c r="MB4152" i="18" s="1"/>
  <c r="MB4153" i="18" s="1"/>
  <c r="MB4154" i="18" s="1"/>
  <c r="MB4155" i="18" s="1"/>
  <c r="MB4156" i="18" s="1"/>
  <c r="MB4157" i="18" s="1"/>
  <c r="MB4158" i="18" s="1"/>
  <c r="MB4159" i="18" s="1"/>
  <c r="MB4160" i="18" s="1"/>
  <c r="MB4161" i="18" s="1"/>
  <c r="MB4162" i="18" s="1"/>
  <c r="MB4163" i="18" s="1"/>
  <c r="MB4164" i="18" s="1"/>
  <c r="MB4165" i="18" s="1"/>
  <c r="MB4166" i="18" s="1"/>
  <c r="MB4167" i="18" s="1"/>
  <c r="MB4168" i="18" s="1"/>
  <c r="MB4169" i="18" s="1"/>
  <c r="MB4170" i="18" s="1"/>
  <c r="MB4171" i="18" s="1"/>
  <c r="MB4172" i="18" s="1"/>
  <c r="MB4173" i="18" s="1"/>
  <c r="MB4174" i="18" s="1"/>
  <c r="MB4175" i="18" s="1"/>
  <c r="MB4176" i="18" s="1"/>
  <c r="MB4177" i="18" s="1"/>
  <c r="MB4178" i="18" s="1"/>
  <c r="MB4179" i="18" s="1"/>
  <c r="MB4180" i="18" s="1"/>
  <c r="MB4181" i="18" s="1"/>
  <c r="MB4182" i="18" s="1"/>
  <c r="MB4183" i="18" s="1"/>
  <c r="MB4184" i="18" s="1"/>
  <c r="MB4185" i="18" s="1"/>
  <c r="MB4186" i="18" s="1"/>
  <c r="MB4187" i="18" s="1"/>
  <c r="MB4188" i="18" s="1"/>
  <c r="MB4189" i="18" s="1"/>
  <c r="MB4190" i="18" s="1"/>
  <c r="MB4191" i="18" s="1"/>
  <c r="MB4192" i="18" s="1"/>
  <c r="MB4193" i="18" s="1"/>
  <c r="MB4194" i="18" s="1"/>
  <c r="MB4195" i="18" s="1"/>
  <c r="MB4196" i="18" s="1"/>
  <c r="MB4197" i="18" s="1"/>
  <c r="MB4198" i="18" s="1"/>
  <c r="MB4199" i="18" s="1"/>
  <c r="MB4200" i="18" s="1"/>
  <c r="MB4201" i="18" s="1"/>
  <c r="MB4202" i="18" s="1"/>
  <c r="MB4203" i="18" s="1"/>
  <c r="MB4204" i="18" s="1"/>
  <c r="MB4205" i="18" s="1"/>
  <c r="MB4206" i="18" s="1"/>
  <c r="MB4207" i="18" s="1"/>
  <c r="MB4208" i="18" s="1"/>
  <c r="MB4209" i="18" s="1"/>
  <c r="MB4210" i="18" s="1"/>
  <c r="MB4211" i="18" s="1"/>
  <c r="MB4212" i="18" s="1"/>
  <c r="MB4213" i="18" s="1"/>
  <c r="MB4214" i="18" s="1"/>
  <c r="MB4215" i="18" s="1"/>
  <c r="MB4216" i="18" s="1"/>
  <c r="MB4217" i="18" s="1"/>
  <c r="MB4218" i="18" s="1"/>
  <c r="MB4219" i="18" s="1"/>
  <c r="MB4220" i="18" s="1"/>
  <c r="MB4221" i="18" s="1"/>
  <c r="MB4222" i="18" s="1"/>
  <c r="MB4223" i="18" s="1"/>
  <c r="MB4224" i="18" s="1"/>
  <c r="MB4225" i="18" s="1"/>
  <c r="MB4226" i="18" s="1"/>
  <c r="MB4227" i="18" s="1"/>
  <c r="MB4228" i="18" s="1"/>
  <c r="MB4229" i="18" s="1"/>
  <c r="MB4230" i="18" s="1"/>
  <c r="MB4231" i="18" s="1"/>
  <c r="MB4232" i="18" s="1"/>
  <c r="MB4233" i="18" s="1"/>
  <c r="MB4234" i="18" s="1"/>
  <c r="MB4235" i="18" s="1"/>
  <c r="MB4236" i="18" s="1"/>
  <c r="MB4237" i="18" s="1"/>
  <c r="MB4238" i="18" s="1"/>
  <c r="MB4239" i="18" s="1"/>
  <c r="MB4240" i="18" s="1"/>
  <c r="MB4241" i="18" s="1"/>
  <c r="MB4242" i="18" s="1"/>
  <c r="MB4243" i="18" s="1"/>
  <c r="MB4244" i="18" s="1"/>
  <c r="MB4245" i="18" s="1"/>
  <c r="MB4246" i="18" s="1"/>
  <c r="MB4247" i="18" s="1"/>
  <c r="MB4248" i="18" s="1"/>
  <c r="MB4249" i="18" s="1"/>
  <c r="MB4250" i="18" s="1"/>
  <c r="MB4251" i="18" s="1"/>
  <c r="MB4252" i="18" s="1"/>
  <c r="MB4253" i="18" s="1"/>
  <c r="MB4254" i="18" s="1"/>
  <c r="MB4255" i="18" s="1"/>
  <c r="MB4256" i="18" s="1"/>
  <c r="MB4257" i="18" s="1"/>
  <c r="MB4258" i="18" s="1"/>
  <c r="MB4259" i="18" s="1"/>
  <c r="MB4260" i="18" s="1"/>
  <c r="MB4261" i="18" s="1"/>
  <c r="MB4262" i="18" s="1"/>
  <c r="MB4263" i="18" s="1"/>
  <c r="MB4264" i="18" s="1"/>
  <c r="MB4265" i="18" s="1"/>
  <c r="MB4266" i="18" s="1"/>
  <c r="MB4267" i="18" s="1"/>
  <c r="MB4268" i="18" s="1"/>
  <c r="MB4269" i="18" s="1"/>
  <c r="MB4270" i="18" s="1"/>
  <c r="MB4271" i="18" s="1"/>
  <c r="MB4272" i="18" s="1"/>
  <c r="MB4273" i="18" s="1"/>
  <c r="MB4274" i="18" s="1"/>
  <c r="MB4275" i="18" s="1"/>
  <c r="MB4276" i="18" s="1"/>
  <c r="MB4277" i="18" s="1"/>
  <c r="MB4278" i="18" s="1"/>
  <c r="MB4279" i="18" s="1"/>
  <c r="MB4280" i="18" s="1"/>
  <c r="MB4281" i="18" s="1"/>
  <c r="MB4282" i="18" s="1"/>
  <c r="MB4283" i="18" s="1"/>
  <c r="MB4284" i="18" s="1"/>
  <c r="MB4285" i="18" s="1"/>
  <c r="MB4286" i="18" s="1"/>
  <c r="MB4287" i="18" s="1"/>
  <c r="MB4288" i="18" s="1"/>
  <c r="MB4289" i="18" s="1"/>
  <c r="MB4290" i="18" s="1"/>
  <c r="MB4291" i="18" s="1"/>
  <c r="MB4292" i="18" s="1"/>
  <c r="MB4293" i="18" s="1"/>
  <c r="MB4294" i="18" s="1"/>
  <c r="MB4295" i="18" s="1"/>
  <c r="MB4296" i="18" s="1"/>
  <c r="MB4297" i="18" s="1"/>
  <c r="MB4298" i="18" s="1"/>
  <c r="MB4299" i="18" s="1"/>
  <c r="MB4300" i="18" s="1"/>
  <c r="MB4301" i="18" s="1"/>
  <c r="MB4302" i="18" s="1"/>
  <c r="MB4303" i="18" s="1"/>
  <c r="MB4304" i="18" s="1"/>
  <c r="MB4305" i="18" s="1"/>
  <c r="MB4306" i="18" s="1"/>
  <c r="MB4307" i="18" s="1"/>
  <c r="MB4308" i="18" s="1"/>
  <c r="MB4309" i="18" s="1"/>
  <c r="MB4310" i="18" s="1"/>
  <c r="MB4311" i="18" s="1"/>
  <c r="MB4312" i="18" s="1"/>
  <c r="MB4313" i="18" s="1"/>
  <c r="MB4314" i="18" s="1"/>
  <c r="MB4315" i="18" s="1"/>
  <c r="MB4316" i="18" s="1"/>
  <c r="MB4317" i="18" s="1"/>
  <c r="MB4318" i="18" s="1"/>
  <c r="MB4319" i="18" s="1"/>
  <c r="MB4320" i="18" s="1"/>
  <c r="MB4321" i="18" s="1"/>
  <c r="MB4322" i="18" s="1"/>
  <c r="MB4323" i="18" s="1"/>
  <c r="MB4324" i="18" s="1"/>
  <c r="MB4325" i="18" s="1"/>
  <c r="MB4326" i="18" s="1"/>
  <c r="MB4327" i="18" s="1"/>
  <c r="MB4328" i="18" s="1"/>
  <c r="MB4329" i="18" s="1"/>
  <c r="MB4330" i="18" s="1"/>
  <c r="MB4331" i="18" s="1"/>
  <c r="MB4332" i="18" s="1"/>
  <c r="MB4333" i="18" s="1"/>
  <c r="MB4334" i="18" s="1"/>
  <c r="AW4270" i="18"/>
  <c r="AW4271" i="18" s="1"/>
  <c r="AW4272" i="18" s="1"/>
  <c r="AW4273" i="18" s="1"/>
  <c r="AW4274" i="18" s="1"/>
  <c r="AW4275" i="18" s="1"/>
  <c r="AW4276" i="18" s="1"/>
  <c r="AW4277" i="18" s="1"/>
  <c r="AW4278" i="18" s="1"/>
  <c r="AW4279" i="18" s="1"/>
  <c r="AW4280" i="18" s="1"/>
  <c r="AW4281" i="18" s="1"/>
  <c r="AW4282" i="18" s="1"/>
  <c r="AW4283" i="18" s="1"/>
  <c r="AW4284" i="18" s="1"/>
  <c r="AW4285" i="18" s="1"/>
  <c r="AW4286" i="18" s="1"/>
  <c r="AW4287" i="18" s="1"/>
  <c r="AW4288" i="18" s="1"/>
  <c r="AW4289" i="18" s="1"/>
  <c r="AW4290" i="18" s="1"/>
  <c r="AW4291" i="18" s="1"/>
  <c r="AW4292" i="18" s="1"/>
  <c r="AW4293" i="18" s="1"/>
  <c r="AW4294" i="18" s="1"/>
  <c r="AW4295" i="18" s="1"/>
  <c r="AW4296" i="18" s="1"/>
  <c r="AW4297" i="18" s="1"/>
  <c r="AW4298" i="18" s="1"/>
  <c r="AW4299" i="18" s="1"/>
  <c r="AW4300" i="18" s="1"/>
  <c r="AW4301" i="18" s="1"/>
  <c r="AW4302" i="18" s="1"/>
  <c r="AW4303" i="18" s="1"/>
  <c r="AW4304" i="18" s="1"/>
  <c r="AW4305" i="18" s="1"/>
  <c r="AW4306" i="18" s="1"/>
  <c r="AW4307" i="18" s="1"/>
  <c r="AW4308" i="18" s="1"/>
  <c r="AW4309" i="18" s="1"/>
  <c r="AW4310" i="18" s="1"/>
  <c r="AW4311" i="18" s="1"/>
  <c r="AW4312" i="18" s="1"/>
  <c r="AW4313" i="18" s="1"/>
  <c r="AW4314" i="18" s="1"/>
  <c r="AW4315" i="18" s="1"/>
  <c r="AW4316" i="18" s="1"/>
  <c r="AW4317" i="18" s="1"/>
  <c r="AW4318" i="18" s="1"/>
  <c r="AW4319" i="18" s="1"/>
  <c r="AW4320" i="18" s="1"/>
  <c r="AW4321" i="18" s="1"/>
  <c r="AW4322" i="18" s="1"/>
  <c r="AW4323" i="18" s="1"/>
  <c r="AW4324" i="18" s="1"/>
  <c r="AW4325" i="18" s="1"/>
  <c r="AW4326" i="18" s="1"/>
  <c r="AW4327" i="18" s="1"/>
  <c r="AW4328" i="18" s="1"/>
  <c r="AW4329" i="18" s="1"/>
  <c r="AW4330" i="18" s="1"/>
  <c r="AW4331" i="18" s="1"/>
  <c r="AW4332" i="18" s="1"/>
  <c r="AW4333" i="18" s="1"/>
  <c r="AW4334" i="18" s="1"/>
  <c r="AW4335" i="18" s="1"/>
  <c r="AW4336" i="18" s="1"/>
  <c r="AW4337" i="18" s="1"/>
  <c r="AW4338" i="18" s="1"/>
  <c r="AW4339" i="18" s="1"/>
  <c r="AW4340" i="18" s="1"/>
  <c r="AW4341" i="18" s="1"/>
  <c r="AW4342" i="18" s="1"/>
  <c r="AW4343" i="18" s="1"/>
  <c r="AW4344" i="18" s="1"/>
  <c r="AW4345" i="18" s="1"/>
  <c r="AW4346" i="18" s="1"/>
  <c r="AW4347" i="18" s="1"/>
  <c r="AW4348" i="18" s="1"/>
  <c r="AW4349" i="18" s="1"/>
  <c r="AW4350" i="18" s="1"/>
  <c r="AW4351" i="18" s="1"/>
  <c r="AW4352" i="18" s="1"/>
  <c r="AW4353" i="18" s="1"/>
  <c r="AW4354" i="18" s="1"/>
  <c r="AW4355" i="18" s="1"/>
  <c r="AW4356" i="18" s="1"/>
  <c r="AW4357" i="18" s="1"/>
  <c r="AW4358" i="18" s="1"/>
  <c r="AW4359" i="18" s="1"/>
  <c r="AW4360" i="18" s="1"/>
  <c r="AW4361" i="18" s="1"/>
  <c r="AW4362" i="18" s="1"/>
  <c r="AW4363" i="18" s="1"/>
  <c r="AW4364" i="18" s="1"/>
  <c r="AW4365" i="18" s="1"/>
  <c r="AW4366" i="18" s="1"/>
  <c r="AW4367" i="18" s="1"/>
  <c r="AW4368" i="18" s="1"/>
  <c r="AW4369" i="18" s="1"/>
  <c r="AW4370" i="18" s="1"/>
  <c r="AW4371" i="18" s="1"/>
  <c r="AW4372" i="18" s="1"/>
  <c r="AW4373" i="18" s="1"/>
  <c r="AW4374" i="18" s="1"/>
  <c r="AW4375" i="18" s="1"/>
  <c r="AW4376" i="18" s="1"/>
  <c r="AW4377" i="18" s="1"/>
  <c r="AW4378" i="18" s="1"/>
  <c r="AW4379" i="18" s="1"/>
  <c r="AW4380" i="18" s="1"/>
  <c r="AW4381" i="18" s="1"/>
  <c r="AW4382" i="18" s="1"/>
  <c r="AW4383" i="18" s="1"/>
  <c r="AW4384" i="18" s="1"/>
  <c r="AW4385" i="18" s="1"/>
  <c r="AW4386" i="18" s="1"/>
  <c r="AW4387" i="18" s="1"/>
  <c r="AW4388" i="18" s="1"/>
  <c r="AW4389" i="18" s="1"/>
  <c r="AW4390" i="18" s="1"/>
  <c r="AW4391" i="18" s="1"/>
  <c r="AW4392" i="18" s="1"/>
  <c r="AW4393" i="18" s="1"/>
  <c r="AW4394" i="18" s="1"/>
  <c r="AW4395" i="18" s="1"/>
  <c r="AW4396" i="18" s="1"/>
  <c r="AW4397" i="18" s="1"/>
  <c r="AW4398" i="18" s="1"/>
  <c r="AW4399" i="18" s="1"/>
  <c r="AW4400" i="18" s="1"/>
  <c r="AW4401" i="18" s="1"/>
  <c r="AW4402" i="18" s="1"/>
  <c r="AW4403" i="18" s="1"/>
  <c r="AW4404" i="18" s="1"/>
  <c r="AW4405" i="18" s="1"/>
  <c r="AW4406" i="18" s="1"/>
  <c r="AW4407" i="18" s="1"/>
  <c r="AW4408" i="18" s="1"/>
  <c r="AW4409" i="18" s="1"/>
  <c r="AW4410" i="18" s="1"/>
  <c r="AW4411" i="18" s="1"/>
  <c r="AW4412" i="18" s="1"/>
  <c r="AW4413" i="18" s="1"/>
  <c r="AW4414" i="18" s="1"/>
  <c r="AW4415" i="18" s="1"/>
  <c r="AW4416" i="18" s="1"/>
  <c r="AW4417" i="18" s="1"/>
  <c r="AW4418" i="18" s="1"/>
  <c r="AW4419" i="18" s="1"/>
  <c r="AW4420" i="18" s="1"/>
  <c r="AW4421" i="18" s="1"/>
  <c r="AW4422" i="18" s="1"/>
  <c r="AW4423" i="18" s="1"/>
  <c r="AW4424" i="18" s="1"/>
  <c r="AW4425" i="18" s="1"/>
  <c r="AW4426" i="18" s="1"/>
  <c r="AW4427" i="18" s="1"/>
  <c r="AW4428" i="18" s="1"/>
  <c r="AW4429" i="18" s="1"/>
  <c r="AW4430" i="18" s="1"/>
  <c r="AW4431" i="18" s="1"/>
  <c r="AW4432" i="18" s="1"/>
  <c r="AW4433" i="18" s="1"/>
  <c r="AW4434" i="18" s="1"/>
  <c r="AW4435" i="18" s="1"/>
  <c r="AW4436" i="18" s="1"/>
  <c r="AW4437" i="18" s="1"/>
  <c r="AW4438" i="18" s="1"/>
  <c r="AW4439" i="18" s="1"/>
  <c r="AW4440" i="18" s="1"/>
  <c r="AW4441" i="18" s="1"/>
  <c r="AW4442" i="18" s="1"/>
  <c r="AW4443" i="18" s="1"/>
  <c r="AW4444" i="18" s="1"/>
  <c r="AW4445" i="18" s="1"/>
  <c r="AW4446" i="18" s="1"/>
  <c r="AW4447" i="18" s="1"/>
  <c r="AW4448" i="18" s="1"/>
  <c r="AW4449" i="18" s="1"/>
  <c r="AW4450" i="18" s="1"/>
  <c r="AW4451" i="18" s="1"/>
  <c r="AW4452" i="18" s="1"/>
  <c r="AW4453" i="18" s="1"/>
  <c r="AW4454" i="18" s="1"/>
  <c r="AW4455" i="18" s="1"/>
  <c r="AW4456" i="18" s="1"/>
  <c r="AW4457" i="18" s="1"/>
  <c r="AW4458" i="18" s="1"/>
  <c r="AW4459" i="18" s="1"/>
  <c r="AW4460" i="18" s="1"/>
  <c r="AW4461" i="18" s="1"/>
  <c r="AW4462" i="18" s="1"/>
  <c r="AW4463" i="18" s="1"/>
  <c r="AW4464" i="18" s="1"/>
  <c r="AW4465" i="18" s="1"/>
  <c r="AW4466" i="18" s="1"/>
  <c r="AW4467" i="18" s="1"/>
  <c r="AW4468" i="18" s="1"/>
  <c r="AW4469" i="18" s="1"/>
  <c r="AW4470" i="18" s="1"/>
  <c r="AW4471" i="18" s="1"/>
  <c r="AW4472" i="18" s="1"/>
  <c r="AW4473" i="18" s="1"/>
  <c r="AW4474" i="18" s="1"/>
  <c r="AW4475" i="18" s="1"/>
  <c r="AW4476" i="18" s="1"/>
  <c r="AW4477" i="18" s="1"/>
  <c r="AW4478" i="18" s="1"/>
  <c r="AW4479" i="18" s="1"/>
  <c r="AW4480" i="18" s="1"/>
  <c r="AW4481" i="18" s="1"/>
  <c r="AW4482" i="18" s="1"/>
  <c r="AW4483" i="18" s="1"/>
  <c r="AW4484" i="18" s="1"/>
  <c r="AW4485" i="18" s="1"/>
  <c r="AW4486" i="18" s="1"/>
  <c r="AW4487" i="18" s="1"/>
  <c r="AW4488" i="18" s="1"/>
  <c r="AW4489" i="18" s="1"/>
  <c r="AW4490" i="18" s="1"/>
  <c r="AW4491" i="18" s="1"/>
  <c r="AW4492" i="18" s="1"/>
  <c r="AW4493" i="18" s="1"/>
  <c r="AW4494" i="18" s="1"/>
  <c r="AW4495" i="18" s="1"/>
  <c r="AW4496" i="18" s="1"/>
  <c r="AW4497" i="18" s="1"/>
  <c r="AW4498" i="18" s="1"/>
  <c r="AW4499" i="18" s="1"/>
  <c r="AW4500" i="18" s="1"/>
  <c r="AW4501" i="18" s="1"/>
  <c r="AW4502" i="18" s="1"/>
  <c r="AW4503" i="18" s="1"/>
  <c r="AW4504" i="18" s="1"/>
  <c r="AW4505" i="18" s="1"/>
  <c r="AW4506" i="18" s="1"/>
  <c r="AW4507" i="18" s="1"/>
  <c r="AW4508" i="18" s="1"/>
  <c r="AW4509" i="18" s="1"/>
  <c r="AW4510" i="18" s="1"/>
  <c r="AW4511" i="18" s="1"/>
  <c r="AW4512" i="18" s="1"/>
  <c r="AW4513" i="18" s="1"/>
  <c r="AW4514" i="18" s="1"/>
  <c r="AW4515" i="18" s="1"/>
  <c r="AW4516" i="18" s="1"/>
  <c r="AW4517" i="18" s="1"/>
  <c r="AW4518" i="18" s="1"/>
  <c r="AW4519" i="18" s="1"/>
  <c r="AW4520" i="18" s="1"/>
  <c r="AW4521" i="18" s="1"/>
  <c r="AW4522" i="18" s="1"/>
  <c r="AW4523" i="18" s="1"/>
  <c r="AW4524" i="18" s="1"/>
  <c r="AW4525" i="18" s="1"/>
  <c r="AW4526" i="18" s="1"/>
  <c r="AW4527" i="18" s="1"/>
  <c r="AW4528" i="18" s="1"/>
  <c r="AW4529" i="18" s="1"/>
  <c r="AW4530" i="18" s="1"/>
  <c r="AW4531" i="18" s="1"/>
  <c r="AW4532" i="18" s="1"/>
  <c r="AW4533" i="18" s="1"/>
  <c r="AW4534" i="18" s="1"/>
  <c r="AW4535" i="18" s="1"/>
  <c r="AW4536" i="18" s="1"/>
  <c r="AW4537" i="18" s="1"/>
  <c r="AW4538" i="18" s="1"/>
  <c r="AW4539" i="18" s="1"/>
  <c r="AW4540" i="18" s="1"/>
  <c r="AW4541" i="18" s="1"/>
  <c r="AW4542" i="18" s="1"/>
  <c r="AW4543" i="18" s="1"/>
  <c r="BT4270" i="18"/>
  <c r="BT4271" i="18" s="1"/>
  <c r="BT4272" i="18" s="1"/>
  <c r="BT4273" i="18" s="1"/>
  <c r="BT4274" i="18" s="1"/>
  <c r="BT4275" i="18" s="1"/>
  <c r="BT4276" i="18" s="1"/>
  <c r="BT4277" i="18" s="1"/>
  <c r="BT4278" i="18" s="1"/>
  <c r="BT4279" i="18" s="1"/>
  <c r="BT4280" i="18" s="1"/>
  <c r="BT4281" i="18" s="1"/>
  <c r="BT4282" i="18" s="1"/>
  <c r="BT4283" i="18" s="1"/>
  <c r="BT4284" i="18" s="1"/>
  <c r="BT4285" i="18" s="1"/>
  <c r="BT4286" i="18" s="1"/>
  <c r="BT4287" i="18" s="1"/>
  <c r="BT4288" i="18" s="1"/>
  <c r="BT4289" i="18" s="1"/>
  <c r="BT4290" i="18" s="1"/>
  <c r="BT4291" i="18" s="1"/>
  <c r="BT4292" i="18" s="1"/>
  <c r="BT4293" i="18" s="1"/>
  <c r="BT4294" i="18" s="1"/>
  <c r="BT4295" i="18" s="1"/>
  <c r="BT4296" i="18" s="1"/>
  <c r="BT4297" i="18" s="1"/>
  <c r="BT4298" i="18" s="1"/>
  <c r="BT4299" i="18" s="1"/>
  <c r="BT4300" i="18" s="1"/>
  <c r="BT4301" i="18" s="1"/>
  <c r="BT4302" i="18" s="1"/>
  <c r="BT4303" i="18" s="1"/>
  <c r="BT4304" i="18" s="1"/>
  <c r="BT4305" i="18" s="1"/>
  <c r="BT4306" i="18" s="1"/>
  <c r="BT4307" i="18" s="1"/>
  <c r="BT4308" i="18" s="1"/>
  <c r="BT4309" i="18" s="1"/>
  <c r="BT4310" i="18" s="1"/>
  <c r="BT4311" i="18" s="1"/>
  <c r="BT4312" i="18" s="1"/>
  <c r="BT4313" i="18" s="1"/>
  <c r="BT4314" i="18" s="1"/>
  <c r="BT4315" i="18" s="1"/>
  <c r="BT4316" i="18" s="1"/>
  <c r="BT4317" i="18" s="1"/>
  <c r="BT4318" i="18" s="1"/>
  <c r="BT4319" i="18" s="1"/>
  <c r="BT4320" i="18" s="1"/>
  <c r="BT4321" i="18" s="1"/>
  <c r="BT4322" i="18" s="1"/>
  <c r="BT4323" i="18" s="1"/>
  <c r="BT4324" i="18" s="1"/>
  <c r="BT4325" i="18" s="1"/>
  <c r="BT4326" i="18" s="1"/>
  <c r="BT4327" i="18" s="1"/>
  <c r="BT4328" i="18" s="1"/>
  <c r="BT4329" i="18" s="1"/>
  <c r="BT4330" i="18" s="1"/>
  <c r="BT4331" i="18" s="1"/>
  <c r="BT4332" i="18" s="1"/>
  <c r="BT4333" i="18" s="1"/>
  <c r="BT4334" i="18" s="1"/>
  <c r="BT4335" i="18" s="1"/>
  <c r="BT4336" i="18" s="1"/>
  <c r="BT4337" i="18" s="1"/>
  <c r="BT4338" i="18" s="1"/>
  <c r="BT4339" i="18" s="1"/>
  <c r="BT4340" i="18" s="1"/>
  <c r="BT4341" i="18" s="1"/>
  <c r="BT4342" i="18" s="1"/>
  <c r="BT4343" i="18" s="1"/>
  <c r="BT4344" i="18" s="1"/>
  <c r="BT4345" i="18" s="1"/>
  <c r="BT4346" i="18" s="1"/>
  <c r="BT4347" i="18" s="1"/>
  <c r="BT4348" i="18" s="1"/>
  <c r="BT4349" i="18" s="1"/>
  <c r="BT4350" i="18" s="1"/>
  <c r="BT4351" i="18" s="1"/>
  <c r="BT4352" i="18" s="1"/>
  <c r="BT4353" i="18" s="1"/>
  <c r="BT4354" i="18" s="1"/>
  <c r="BT4355" i="18" s="1"/>
  <c r="BT4356" i="18" s="1"/>
  <c r="BT4357" i="18" s="1"/>
  <c r="BT4358" i="18" s="1"/>
  <c r="BT4359" i="18" s="1"/>
  <c r="BT4360" i="18" s="1"/>
  <c r="BT4361" i="18" s="1"/>
  <c r="BT4362" i="18" s="1"/>
  <c r="BT4363" i="18" s="1"/>
  <c r="BT4364" i="18" s="1"/>
  <c r="BT4365" i="18" s="1"/>
  <c r="BT4366" i="18" s="1"/>
  <c r="BT4367" i="18" s="1"/>
  <c r="BT4368" i="18" s="1"/>
  <c r="BT4369" i="18" s="1"/>
  <c r="BT4370" i="18" s="1"/>
  <c r="BT4371" i="18" s="1"/>
  <c r="BT4372" i="18" s="1"/>
  <c r="BT4373" i="18" s="1"/>
  <c r="BT4374" i="18" s="1"/>
  <c r="BT4375" i="18" s="1"/>
  <c r="BT4376" i="18" s="1"/>
  <c r="BT4377" i="18" s="1"/>
  <c r="BT4378" i="18" s="1"/>
  <c r="BT4379" i="18" s="1"/>
  <c r="BT4380" i="18" s="1"/>
  <c r="BT4381" i="18" s="1"/>
  <c r="BT4382" i="18" s="1"/>
  <c r="BT4383" i="18" s="1"/>
  <c r="BT4384" i="18" s="1"/>
  <c r="BT4385" i="18" s="1"/>
  <c r="BT4386" i="18" s="1"/>
  <c r="BT4387" i="18" s="1"/>
  <c r="BT4388" i="18" s="1"/>
  <c r="BT4389" i="18" s="1"/>
  <c r="BT4390" i="18" s="1"/>
  <c r="BT4391" i="18" s="1"/>
  <c r="BT4392" i="18" s="1"/>
  <c r="BT4393" i="18" s="1"/>
  <c r="BT4394" i="18" s="1"/>
  <c r="BT4395" i="18" s="1"/>
  <c r="BT4396" i="18" s="1"/>
  <c r="BT4397" i="18" s="1"/>
  <c r="BT4398" i="18" s="1"/>
  <c r="BT4399" i="18" s="1"/>
  <c r="BT4400" i="18" s="1"/>
  <c r="BT4401" i="18" s="1"/>
  <c r="BT4402" i="18" s="1"/>
  <c r="BT4403" i="18" s="1"/>
  <c r="BT4404" i="18" s="1"/>
  <c r="BT4405" i="18" s="1"/>
  <c r="BT4406" i="18" s="1"/>
  <c r="BT4407" i="18" s="1"/>
  <c r="BT4408" i="18" s="1"/>
  <c r="BT4409" i="18" s="1"/>
  <c r="BT4410" i="18" s="1"/>
  <c r="BT4411" i="18" s="1"/>
  <c r="BT4412" i="18" s="1"/>
  <c r="BT4413" i="18" s="1"/>
  <c r="BT4414" i="18" s="1"/>
  <c r="BT4415" i="18" s="1"/>
  <c r="BT4416" i="18" s="1"/>
  <c r="BT4417" i="18" s="1"/>
  <c r="BT4418" i="18" s="1"/>
  <c r="BT4419" i="18" s="1"/>
  <c r="BT4420" i="18" s="1"/>
  <c r="BT4421" i="18" s="1"/>
  <c r="BT4422" i="18" s="1"/>
  <c r="BT4423" i="18" s="1"/>
  <c r="BT4424" i="18" s="1"/>
  <c r="BT4425" i="18" s="1"/>
  <c r="BT4426" i="18" s="1"/>
  <c r="BT4427" i="18" s="1"/>
  <c r="BT4428" i="18" s="1"/>
  <c r="BT4429" i="18" s="1"/>
  <c r="BT4430" i="18" s="1"/>
  <c r="BT4431" i="18" s="1"/>
  <c r="BT4432" i="18" s="1"/>
  <c r="BT4433" i="18" s="1"/>
  <c r="BT4434" i="18" s="1"/>
  <c r="BT4435" i="18" s="1"/>
  <c r="BT4436" i="18" s="1"/>
  <c r="BT4437" i="18" s="1"/>
  <c r="BT4438" i="18" s="1"/>
  <c r="BT4439" i="18" s="1"/>
  <c r="BT4440" i="18" s="1"/>
  <c r="BT4441" i="18" s="1"/>
  <c r="BT4442" i="18" s="1"/>
  <c r="BT4443" i="18" s="1"/>
  <c r="BT4444" i="18" s="1"/>
  <c r="BT4445" i="18" s="1"/>
  <c r="BT4446" i="18" s="1"/>
  <c r="CK3936" i="18"/>
  <c r="CK3937" i="18" s="1"/>
  <c r="CK3938" i="18" s="1"/>
  <c r="CK3939" i="18" s="1"/>
  <c r="CK3940" i="18" s="1"/>
  <c r="CK3941" i="18" s="1"/>
  <c r="CK3942" i="18" s="1"/>
  <c r="CK3943" i="18" s="1"/>
  <c r="CK3944" i="18" s="1"/>
  <c r="CK3945" i="18" s="1"/>
  <c r="CK3946" i="18" s="1"/>
  <c r="CK3947" i="18" s="1"/>
  <c r="CK3948" i="18" s="1"/>
  <c r="CK3949" i="18" s="1"/>
  <c r="CK3950" i="18" s="1"/>
  <c r="CK3951" i="18" s="1"/>
  <c r="CK3952" i="18" s="1"/>
  <c r="CK3953" i="18" s="1"/>
  <c r="CK3954" i="18" s="1"/>
  <c r="CK3955" i="18" s="1"/>
  <c r="CK3956" i="18" s="1"/>
  <c r="CK3957" i="18" s="1"/>
  <c r="CK3958" i="18" s="1"/>
  <c r="CK3959" i="18" s="1"/>
  <c r="CK3960" i="18" s="1"/>
  <c r="CK3961" i="18" s="1"/>
  <c r="CK3962" i="18" s="1"/>
  <c r="CK3963" i="18" s="1"/>
  <c r="CK3964" i="18" s="1"/>
  <c r="CK3965" i="18" s="1"/>
  <c r="CK3966" i="18" s="1"/>
  <c r="CK3967" i="18" s="1"/>
  <c r="CK3968" i="18" s="1"/>
  <c r="CK3969" i="18" s="1"/>
  <c r="CK3970" i="18" s="1"/>
  <c r="CK3971" i="18" s="1"/>
  <c r="CK3972" i="18" s="1"/>
  <c r="CK3973" i="18" s="1"/>
  <c r="CK3974" i="18" s="1"/>
  <c r="CK3975" i="18" s="1"/>
  <c r="CK3976" i="18" s="1"/>
  <c r="CK3977" i="18" s="1"/>
  <c r="CK3978" i="18" s="1"/>
  <c r="CK3979" i="18" s="1"/>
  <c r="CK3980" i="18" s="1"/>
  <c r="CK3981" i="18" s="1"/>
  <c r="CK3982" i="18" s="1"/>
  <c r="CK3983" i="18" s="1"/>
  <c r="CK3984" i="18" s="1"/>
  <c r="CK3985" i="18" s="1"/>
  <c r="CK3986" i="18" s="1"/>
  <c r="CK3987" i="18" s="1"/>
  <c r="CK3988" i="18" s="1"/>
  <c r="CK3989" i="18" s="1"/>
  <c r="CK3990" i="18" s="1"/>
  <c r="CK3991" i="18" s="1"/>
  <c r="CK3992" i="18" s="1"/>
  <c r="CK3993" i="18" s="1"/>
  <c r="CK3994" i="18" s="1"/>
  <c r="CK3995" i="18" s="1"/>
  <c r="CK3996" i="18" s="1"/>
  <c r="CK3997" i="18" s="1"/>
  <c r="CK3998" i="18" s="1"/>
  <c r="CK3999" i="18" s="1"/>
  <c r="CK4000" i="18" s="1"/>
  <c r="CK4001" i="18" s="1"/>
  <c r="CK4002" i="18" s="1"/>
  <c r="CK4003" i="18" s="1"/>
  <c r="CK4004" i="18" s="1"/>
  <c r="CK4005" i="18" s="1"/>
  <c r="CK4006" i="18" s="1"/>
  <c r="CK4007" i="18" s="1"/>
  <c r="CK4008" i="18" s="1"/>
  <c r="CK4009" i="18" s="1"/>
  <c r="CK4010" i="18" s="1"/>
  <c r="CK4011" i="18" s="1"/>
  <c r="CK4012" i="18" s="1"/>
  <c r="CK4013" i="18" s="1"/>
  <c r="CK4014" i="18" s="1"/>
  <c r="CK4015" i="18" s="1"/>
  <c r="CK4016" i="18" s="1"/>
  <c r="CK4017" i="18" s="1"/>
  <c r="CK4018" i="18" s="1"/>
  <c r="CK4019" i="18" s="1"/>
  <c r="CK4020" i="18" s="1"/>
  <c r="CK4021" i="18" s="1"/>
  <c r="CK4022" i="18" s="1"/>
  <c r="CK4023" i="18" s="1"/>
  <c r="CK4024" i="18" s="1"/>
  <c r="CK4025" i="18" s="1"/>
  <c r="CK4026" i="18" s="1"/>
  <c r="CK4027" i="18" s="1"/>
  <c r="CK4028" i="18" s="1"/>
  <c r="CK4029" i="18" s="1"/>
  <c r="CK4030" i="18" s="1"/>
  <c r="CK4031" i="18" s="1"/>
  <c r="CK4032" i="18" s="1"/>
  <c r="CK4033" i="18" s="1"/>
  <c r="CK4034" i="18" s="1"/>
  <c r="CK4035" i="18" s="1"/>
  <c r="CK4036" i="18" s="1"/>
  <c r="CK4037" i="18" s="1"/>
  <c r="CK4038" i="18" s="1"/>
  <c r="CK4039" i="18" s="1"/>
  <c r="CK4040" i="18" s="1"/>
  <c r="CK4041" i="18" s="1"/>
  <c r="CK4042" i="18" s="1"/>
  <c r="CK4043" i="18" s="1"/>
  <c r="CK4044" i="18" s="1"/>
  <c r="CK4045" i="18" s="1"/>
  <c r="CK4046" i="18" s="1"/>
  <c r="CK4047" i="18" s="1"/>
  <c r="CK4048" i="18" s="1"/>
  <c r="CK4049" i="18" s="1"/>
  <c r="CK4050" i="18" s="1"/>
  <c r="CK4051" i="18" s="1"/>
  <c r="CK4052" i="18" s="1"/>
  <c r="CK4053" i="18" s="1"/>
  <c r="CK4054" i="18" s="1"/>
  <c r="CK4055" i="18" s="1"/>
  <c r="CK4056" i="18" s="1"/>
  <c r="CK4057" i="18" s="1"/>
  <c r="CK4058" i="18" s="1"/>
  <c r="CK4059" i="18" s="1"/>
  <c r="CK4060" i="18" s="1"/>
  <c r="CK4061" i="18" s="1"/>
  <c r="CK4062" i="18" s="1"/>
  <c r="CK4063" i="18" s="1"/>
  <c r="CK4064" i="18" s="1"/>
  <c r="CK4065" i="18" s="1"/>
  <c r="CK4066" i="18" s="1"/>
  <c r="CK4067" i="18" s="1"/>
  <c r="CK4068" i="18" s="1"/>
  <c r="CK4069" i="18" s="1"/>
  <c r="CK4070" i="18" s="1"/>
  <c r="CK4071" i="18" s="1"/>
  <c r="CK4072" i="18" s="1"/>
  <c r="CK4073" i="18" s="1"/>
  <c r="CK4074" i="18" s="1"/>
  <c r="CK4075" i="18" s="1"/>
  <c r="CK4076" i="18" s="1"/>
  <c r="CK4077" i="18" s="1"/>
  <c r="CK4078" i="18" s="1"/>
  <c r="CK4079" i="18" s="1"/>
  <c r="CK4080" i="18" s="1"/>
  <c r="CK4081" i="18" s="1"/>
  <c r="FG3936" i="18"/>
  <c r="FG3937" i="18" s="1"/>
  <c r="FG3938" i="18" s="1"/>
  <c r="FG3939" i="18" s="1"/>
  <c r="FG3940" i="18" s="1"/>
  <c r="FG3941" i="18" s="1"/>
  <c r="FG3942" i="18" s="1"/>
  <c r="FG3943" i="18" s="1"/>
  <c r="FG3944" i="18" s="1"/>
  <c r="FG3945" i="18" s="1"/>
  <c r="FG3946" i="18" s="1"/>
  <c r="FG3947" i="18" s="1"/>
  <c r="FG3948" i="18" s="1"/>
  <c r="FG3949" i="18" s="1"/>
  <c r="FG3950" i="18" s="1"/>
  <c r="FG3951" i="18" s="1"/>
  <c r="FG3952" i="18" s="1"/>
  <c r="FG3953" i="18" s="1"/>
  <c r="FG3954" i="18" s="1"/>
  <c r="FG3955" i="18" s="1"/>
  <c r="FG3956" i="18" s="1"/>
  <c r="FG3957" i="18" s="1"/>
  <c r="FG3958" i="18" s="1"/>
  <c r="FG3959" i="18" s="1"/>
  <c r="FG3960" i="18" s="1"/>
  <c r="FG3961" i="18" s="1"/>
  <c r="FG3962" i="18" s="1"/>
  <c r="FG3963" i="18" s="1"/>
  <c r="FG3964" i="18" s="1"/>
  <c r="FG3965" i="18" s="1"/>
  <c r="FG3966" i="18" s="1"/>
  <c r="FG3967" i="18" s="1"/>
  <c r="FG3968" i="18" s="1"/>
  <c r="FG3969" i="18" s="1"/>
  <c r="FG3970" i="18" s="1"/>
  <c r="FG3971" i="18" s="1"/>
  <c r="FG3972" i="18" s="1"/>
  <c r="FG3973" i="18" s="1"/>
  <c r="FG3974" i="18" s="1"/>
  <c r="FG3975" i="18" s="1"/>
  <c r="FG3976" i="18" s="1"/>
  <c r="FG3977" i="18" s="1"/>
  <c r="FG3978" i="18" s="1"/>
  <c r="FG3979" i="18" s="1"/>
  <c r="FG3980" i="18" s="1"/>
  <c r="FG3981" i="18" s="1"/>
  <c r="FG3982" i="18" s="1"/>
  <c r="FG3983" i="18" s="1"/>
  <c r="FG3984" i="18" s="1"/>
  <c r="FG3985" i="18" s="1"/>
  <c r="FG3986" i="18" s="1"/>
  <c r="FG3987" i="18" s="1"/>
  <c r="FG3988" i="18" s="1"/>
  <c r="FG3989" i="18" s="1"/>
  <c r="FG3990" i="18" s="1"/>
  <c r="FG3991" i="18" s="1"/>
  <c r="FG3992" i="18" s="1"/>
  <c r="FG3993" i="18" s="1"/>
  <c r="FG3994" i="18" s="1"/>
  <c r="FG3995" i="18" s="1"/>
  <c r="FG3996" i="18" s="1"/>
  <c r="FG3997" i="18" s="1"/>
  <c r="FG3998" i="18" s="1"/>
  <c r="FG3999" i="18" s="1"/>
  <c r="FG4000" i="18" s="1"/>
  <c r="FG4001" i="18" s="1"/>
  <c r="FG4002" i="18" s="1"/>
  <c r="FG4003" i="18" s="1"/>
  <c r="FG4004" i="18" s="1"/>
  <c r="FG4005" i="18" s="1"/>
  <c r="FG4006" i="18" s="1"/>
  <c r="FG4007" i="18" s="1"/>
  <c r="FG4008" i="18" s="1"/>
  <c r="FG4009" i="18" s="1"/>
  <c r="FG4010" i="18" s="1"/>
  <c r="FG4011" i="18" s="1"/>
  <c r="FG4012" i="18" s="1"/>
  <c r="FG4013" i="18" s="1"/>
  <c r="FG4014" i="18" s="1"/>
  <c r="FG4015" i="18" s="1"/>
  <c r="FG4016" i="18" s="1"/>
  <c r="FG4017" i="18" s="1"/>
  <c r="FG4018" i="18" s="1"/>
  <c r="FG4019" i="18" s="1"/>
  <c r="FG4020" i="18" s="1"/>
  <c r="FG4021" i="18" s="1"/>
  <c r="FG4022" i="18" s="1"/>
  <c r="FG4023" i="18" s="1"/>
  <c r="FG4024" i="18" s="1"/>
  <c r="FG4025" i="18" s="1"/>
  <c r="FG4026" i="18" s="1"/>
  <c r="FG4027" i="18" s="1"/>
  <c r="FG4028" i="18" s="1"/>
  <c r="FG4029" i="18" s="1"/>
  <c r="FG4030" i="18" s="1"/>
  <c r="FG4031" i="18" s="1"/>
  <c r="FG4032" i="18" s="1"/>
  <c r="FG4033" i="18" s="1"/>
  <c r="FG4034" i="18" s="1"/>
  <c r="FG4035" i="18" s="1"/>
  <c r="FG4036" i="18" s="1"/>
  <c r="FG4037" i="18" s="1"/>
  <c r="FG4038" i="18" s="1"/>
  <c r="FG4039" i="18" s="1"/>
  <c r="FG4040" i="18" s="1"/>
  <c r="FG4041" i="18" s="1"/>
  <c r="FG4042" i="18" s="1"/>
  <c r="FG4043" i="18" s="1"/>
  <c r="FG4044" i="18" s="1"/>
  <c r="FG4045" i="18" s="1"/>
  <c r="FG4046" i="18" s="1"/>
  <c r="FG4047" i="18" s="1"/>
  <c r="FG4048" i="18" s="1"/>
  <c r="FG4049" i="18" s="1"/>
  <c r="FG4050" i="18" s="1"/>
  <c r="FG4051" i="18" s="1"/>
  <c r="FG4052" i="18" s="1"/>
  <c r="FG4053" i="18" s="1"/>
  <c r="FG4054" i="18" s="1"/>
  <c r="FG4055" i="18" s="1"/>
  <c r="FG4056" i="18" s="1"/>
  <c r="FG4057" i="18" s="1"/>
  <c r="FG4058" i="18" s="1"/>
  <c r="FG4059" i="18" s="1"/>
  <c r="FG4060" i="18" s="1"/>
  <c r="FG4061" i="18" s="1"/>
  <c r="FG4062" i="18" s="1"/>
  <c r="FG4063" i="18" s="1"/>
  <c r="FG4064" i="18" s="1"/>
  <c r="FG4065" i="18" s="1"/>
  <c r="FG4066" i="18" s="1"/>
  <c r="FG4067" i="18" s="1"/>
  <c r="FG4068" i="18" s="1"/>
  <c r="FG4069" i="18" s="1"/>
  <c r="FG4070" i="18" s="1"/>
  <c r="FG4071" i="18" s="1"/>
  <c r="FG4072" i="18" s="1"/>
  <c r="FG4073" i="18" s="1"/>
  <c r="FG4074" i="18" s="1"/>
  <c r="FG4075" i="18" s="1"/>
  <c r="FG4076" i="18" s="1"/>
  <c r="FG4077" i="18" s="1"/>
  <c r="FG4078" i="18" s="1"/>
  <c r="FG4079" i="18" s="1"/>
  <c r="FG4080" i="18" s="1"/>
  <c r="FG4081" i="18" s="1"/>
  <c r="FG4082" i="18" s="1"/>
  <c r="FG4083" i="18" s="1"/>
  <c r="FG4084" i="18" s="1"/>
  <c r="FG4085" i="18" s="1"/>
  <c r="FG4086" i="18" s="1"/>
  <c r="FG4087" i="18" s="1"/>
  <c r="FG4088" i="18" s="1"/>
  <c r="FG4089" i="18" s="1"/>
  <c r="FG4090" i="18" s="1"/>
  <c r="FG4091" i="18" s="1"/>
  <c r="FG4092" i="18" s="1"/>
  <c r="FG4093" i="18" s="1"/>
  <c r="FG4094" i="18" s="1"/>
  <c r="FG4095" i="18" s="1"/>
  <c r="FG4096" i="18" s="1"/>
  <c r="FG4097" i="18" s="1"/>
  <c r="FG4098" i="18" s="1"/>
  <c r="FG4099" i="18" s="1"/>
  <c r="FG4100" i="18" s="1"/>
  <c r="FG4101" i="18" s="1"/>
  <c r="FG4102" i="18" s="1"/>
  <c r="FG4103" i="18" s="1"/>
  <c r="FG4104" i="18" s="1"/>
  <c r="FG4105" i="18" s="1"/>
  <c r="FG4106" i="18" s="1"/>
  <c r="FG4107" i="18" s="1"/>
  <c r="FG4108" i="18" s="1"/>
  <c r="FG4109" i="18" s="1"/>
  <c r="FG4110" i="18" s="1"/>
  <c r="FG4111" i="18" s="1"/>
  <c r="FG4112" i="18" s="1"/>
  <c r="FG4113" i="18" s="1"/>
  <c r="FG4114" i="18" s="1"/>
  <c r="FG4115" i="18" s="1"/>
  <c r="FG4116" i="18" s="1"/>
  <c r="FG4117" i="18" s="1"/>
  <c r="FG4118" i="18" s="1"/>
  <c r="FG4119" i="18" s="1"/>
  <c r="FG4120" i="18" s="1"/>
  <c r="FG4121" i="18" s="1"/>
  <c r="FG4122" i="18" s="1"/>
  <c r="FG4123" i="18" s="1"/>
  <c r="FG4124" i="18" s="1"/>
  <c r="FG4125" i="18" s="1"/>
  <c r="FG4126" i="18" s="1"/>
  <c r="FG4127" i="18" s="1"/>
  <c r="FG4128" i="18" s="1"/>
  <c r="FG4129" i="18" s="1"/>
  <c r="FG4130" i="18" s="1"/>
  <c r="FG4131" i="18" s="1"/>
  <c r="FG4132" i="18" s="1"/>
  <c r="FG4133" i="18" s="1"/>
  <c r="FG4134" i="18" s="1"/>
  <c r="FG4135" i="18" s="1"/>
  <c r="FG4136" i="18" s="1"/>
  <c r="FG4137" i="18" s="1"/>
  <c r="FG4138" i="18" s="1"/>
  <c r="FG4139" i="18" s="1"/>
  <c r="FG4140" i="18" s="1"/>
  <c r="FG4141" i="18" s="1"/>
  <c r="FG4142" i="18" s="1"/>
  <c r="FG4143" i="18" s="1"/>
  <c r="FG4144" i="18" s="1"/>
  <c r="FG4145" i="18" s="1"/>
  <c r="FG4146" i="18" s="1"/>
  <c r="FG4147" i="18" s="1"/>
  <c r="FG4148" i="18" s="1"/>
  <c r="FG4149" i="18" s="1"/>
  <c r="FG4150" i="18" s="1"/>
  <c r="FG4151" i="18" s="1"/>
  <c r="FG4152" i="18" s="1"/>
  <c r="FG4153" i="18" s="1"/>
  <c r="FG4154" i="18" s="1"/>
  <c r="FG4155" i="18" s="1"/>
  <c r="FG4156" i="18" s="1"/>
  <c r="FG4157" i="18" s="1"/>
  <c r="FG4158" i="18" s="1"/>
  <c r="BD4132" i="18"/>
  <c r="BD4133" i="18" s="1"/>
  <c r="BD4134" i="18" s="1"/>
  <c r="BD4135" i="18" s="1"/>
  <c r="BD4136" i="18" s="1"/>
  <c r="BD4137" i="18" s="1"/>
  <c r="BD4138" i="18" s="1"/>
  <c r="BD4139" i="18" s="1"/>
  <c r="BD4140" i="18" s="1"/>
  <c r="BD4141" i="18" s="1"/>
  <c r="BD4142" i="18" s="1"/>
  <c r="BD4143" i="18" s="1"/>
  <c r="BD4144" i="18" s="1"/>
  <c r="BD4145" i="18" s="1"/>
  <c r="BD4146" i="18" s="1"/>
  <c r="BD4147" i="18" s="1"/>
  <c r="BD4148" i="18" s="1"/>
  <c r="BD4149" i="18" s="1"/>
  <c r="BD4150" i="18" s="1"/>
  <c r="BD4151" i="18" s="1"/>
  <c r="BD4152" i="18" s="1"/>
  <c r="BD4153" i="18" s="1"/>
  <c r="BD4154" i="18" s="1"/>
  <c r="BD4155" i="18" s="1"/>
  <c r="BD4156" i="18" s="1"/>
  <c r="BD4157" i="18" s="1"/>
  <c r="BD4158" i="18" s="1"/>
  <c r="BD4159" i="18" s="1"/>
  <c r="BD4160" i="18" s="1"/>
  <c r="BD4161" i="18" s="1"/>
  <c r="BD4162" i="18" s="1"/>
  <c r="BD4163" i="18" s="1"/>
  <c r="BD4164" i="18" s="1"/>
  <c r="BD4165" i="18" s="1"/>
  <c r="BD4166" i="18" s="1"/>
  <c r="BD4167" i="18" s="1"/>
  <c r="BD4168" i="18" s="1"/>
  <c r="BD4169" i="18" s="1"/>
  <c r="BD4170" i="18" s="1"/>
  <c r="BD4171" i="18" s="1"/>
  <c r="BD4172" i="18" s="1"/>
  <c r="BD4173" i="18" s="1"/>
  <c r="BD4174" i="18" s="1"/>
  <c r="BD4175" i="18" s="1"/>
  <c r="BD4176" i="18" s="1"/>
  <c r="BD4177" i="18" s="1"/>
  <c r="BD4178" i="18" s="1"/>
  <c r="BD4179" i="18" s="1"/>
  <c r="BD4180" i="18" s="1"/>
  <c r="BD4181" i="18" s="1"/>
  <c r="BD4182" i="18" s="1"/>
  <c r="BD4183" i="18" s="1"/>
  <c r="BD4184" i="18" s="1"/>
  <c r="BD4185" i="18" s="1"/>
  <c r="BD4186" i="18" s="1"/>
  <c r="BD4187" i="18" s="1"/>
  <c r="BD4188" i="18" s="1"/>
  <c r="BD4189" i="18" s="1"/>
  <c r="BD4190" i="18" s="1"/>
  <c r="BD4191" i="18" s="1"/>
  <c r="BD4192" i="18" s="1"/>
  <c r="BD4193" i="18" s="1"/>
  <c r="BD4194" i="18" s="1"/>
  <c r="BD4195" i="18" s="1"/>
  <c r="BD4196" i="18" s="1"/>
  <c r="BD4197" i="18" s="1"/>
  <c r="BD4198" i="18" s="1"/>
  <c r="BD4199" i="18" s="1"/>
  <c r="BD4200" i="18" s="1"/>
  <c r="BD4201" i="18" s="1"/>
  <c r="BD4202" i="18" s="1"/>
  <c r="BD4203" i="18" s="1"/>
  <c r="BD4204" i="18" s="1"/>
  <c r="BD4205" i="18" s="1"/>
  <c r="BD4206" i="18" s="1"/>
  <c r="BD4207" i="18" s="1"/>
  <c r="BD4208" i="18" s="1"/>
  <c r="BD4209" i="18" s="1"/>
  <c r="BD4210" i="18" s="1"/>
  <c r="BD4211" i="18" s="1"/>
  <c r="BD4212" i="18" s="1"/>
  <c r="BD4213" i="18" s="1"/>
  <c r="BD4214" i="18" s="1"/>
  <c r="BD4215" i="18" s="1"/>
  <c r="BD4216" i="18" s="1"/>
  <c r="BD4217" i="18" s="1"/>
  <c r="BD4218" i="18" s="1"/>
  <c r="BD4219" i="18" s="1"/>
  <c r="BD4220" i="18" s="1"/>
  <c r="BD4221" i="18" s="1"/>
  <c r="BD4222" i="18" s="1"/>
  <c r="BD4223" i="18" s="1"/>
  <c r="BD4224" i="18" s="1"/>
  <c r="BD4225" i="18" s="1"/>
  <c r="BD4226" i="18" s="1"/>
  <c r="BD4227" i="18" s="1"/>
  <c r="BD4228" i="18" s="1"/>
  <c r="BD4229" i="18" s="1"/>
  <c r="BD4230" i="18" s="1"/>
  <c r="BD4231" i="18" s="1"/>
  <c r="BD4232" i="18" s="1"/>
  <c r="BD4233" i="18" s="1"/>
  <c r="BD4234" i="18" s="1"/>
  <c r="BD4235" i="18" s="1"/>
  <c r="BD4236" i="18" s="1"/>
  <c r="IE4132" i="18"/>
  <c r="IE4133" i="18" s="1"/>
  <c r="IE4134" i="18" s="1"/>
  <c r="IE4135" i="18" s="1"/>
  <c r="IE4136" i="18" s="1"/>
  <c r="IE4137" i="18" s="1"/>
  <c r="IE4138" i="18" s="1"/>
  <c r="IE4139" i="18" s="1"/>
  <c r="IE4140" i="18" s="1"/>
  <c r="IE4141" i="18" s="1"/>
  <c r="IE4142" i="18" s="1"/>
  <c r="IE4143" i="18" s="1"/>
  <c r="IE4144" i="18" s="1"/>
  <c r="IE4145" i="18" s="1"/>
  <c r="IE4146" i="18" s="1"/>
  <c r="IE4147" i="18" s="1"/>
  <c r="IE4148" i="18" s="1"/>
  <c r="IE4149" i="18" s="1"/>
  <c r="IE4150" i="18" s="1"/>
  <c r="IE4151" i="18" s="1"/>
  <c r="IE4152" i="18" s="1"/>
  <c r="IE4153" i="18" s="1"/>
  <c r="IE4154" i="18" s="1"/>
  <c r="IE4155" i="18" s="1"/>
  <c r="IE4156" i="18" s="1"/>
  <c r="IE4157" i="18" s="1"/>
  <c r="IE4158" i="18" s="1"/>
  <c r="IE4159" i="18" s="1"/>
  <c r="IE4160" i="18" s="1"/>
  <c r="IE4161" i="18" s="1"/>
  <c r="IE4162" i="18" s="1"/>
  <c r="IE4163" i="18" s="1"/>
  <c r="IE4164" i="18" s="1"/>
  <c r="IE4165" i="18" s="1"/>
  <c r="IE4166" i="18" s="1"/>
  <c r="IE4167" i="18" s="1"/>
  <c r="IE4168" i="18" s="1"/>
  <c r="IE4169" i="18" s="1"/>
  <c r="IE4170" i="18" s="1"/>
  <c r="IE4171" i="18" s="1"/>
  <c r="IE4172" i="18" s="1"/>
  <c r="IE4173" i="18" s="1"/>
  <c r="IE4174" i="18" s="1"/>
  <c r="IE4175" i="18" s="1"/>
  <c r="IE4176" i="18" s="1"/>
  <c r="IE4177" i="18" s="1"/>
  <c r="IE4178" i="18" s="1"/>
  <c r="IE4179" i="18" s="1"/>
  <c r="IE4180" i="18" s="1"/>
  <c r="IE4181" i="18" s="1"/>
  <c r="IE4182" i="18" s="1"/>
  <c r="IE4183" i="18" s="1"/>
  <c r="IE4184" i="18" s="1"/>
  <c r="IE4185" i="18" s="1"/>
  <c r="IE4186" i="18" s="1"/>
  <c r="IE4187" i="18" s="1"/>
  <c r="IE4188" i="18" s="1"/>
  <c r="IE4189" i="18" s="1"/>
  <c r="IE4190" i="18" s="1"/>
  <c r="IE4191" i="18" s="1"/>
  <c r="IE4192" i="18" s="1"/>
  <c r="IE4193" i="18" s="1"/>
  <c r="IE4194" i="18" s="1"/>
  <c r="IE4195" i="18" s="1"/>
  <c r="IE4196" i="18" s="1"/>
  <c r="IE4197" i="18" s="1"/>
  <c r="IE4198" i="18" s="1"/>
  <c r="IE4199" i="18" s="1"/>
  <c r="IE4200" i="18" s="1"/>
  <c r="IE4201" i="18" s="1"/>
  <c r="IE4202" i="18" s="1"/>
  <c r="IE4203" i="18" s="1"/>
  <c r="IE4204" i="18" s="1"/>
  <c r="IE4205" i="18" s="1"/>
  <c r="IE4206" i="18" s="1"/>
  <c r="IE4207" i="18" s="1"/>
  <c r="IE4208" i="18" s="1"/>
  <c r="IE4209" i="18" s="1"/>
  <c r="IE4210" i="18" s="1"/>
  <c r="IE4211" i="18" s="1"/>
  <c r="IE4212" i="18" s="1"/>
  <c r="IE4213" i="18" s="1"/>
  <c r="IE4214" i="18" s="1"/>
  <c r="IE4215" i="18" s="1"/>
  <c r="IE4216" i="18" s="1"/>
  <c r="IE4217" i="18" s="1"/>
  <c r="IE4218" i="18" s="1"/>
  <c r="IE4219" i="18" s="1"/>
  <c r="IE4220" i="18" s="1"/>
  <c r="IE4221" i="18" s="1"/>
  <c r="IE4222" i="18" s="1"/>
  <c r="IE4223" i="18" s="1"/>
  <c r="IE4224" i="18" s="1"/>
  <c r="IE4225" i="18" s="1"/>
  <c r="IE4226" i="18" s="1"/>
  <c r="IE4227" i="18" s="1"/>
  <c r="IE4228" i="18" s="1"/>
  <c r="IE4229" i="18" s="1"/>
  <c r="IE4230" i="18" s="1"/>
  <c r="IE4231" i="18" s="1"/>
  <c r="IE4232" i="18" s="1"/>
  <c r="IE4233" i="18" s="1"/>
  <c r="IE4234" i="18" s="1"/>
  <c r="IE4235" i="18" s="1"/>
  <c r="IE4236" i="18" s="1"/>
  <c r="IE4237" i="18" s="1"/>
  <c r="IE4238" i="18" s="1"/>
  <c r="IE4239" i="18" s="1"/>
  <c r="IE4240" i="18" s="1"/>
  <c r="IE4241" i="18" s="1"/>
  <c r="IE4242" i="18" s="1"/>
  <c r="IE4243" i="18" s="1"/>
  <c r="IE4244" i="18" s="1"/>
  <c r="IE4245" i="18" s="1"/>
  <c r="IE4246" i="18" s="1"/>
  <c r="IE4247" i="18" s="1"/>
  <c r="IE4248" i="18" s="1"/>
  <c r="IE4249" i="18" s="1"/>
  <c r="IE4250" i="18" s="1"/>
  <c r="KJ4222" i="18"/>
  <c r="KJ4223" i="18" s="1"/>
  <c r="KJ4224" i="18" s="1"/>
  <c r="KJ4225" i="18" s="1"/>
  <c r="KJ4226" i="18" s="1"/>
  <c r="KJ4227" i="18" s="1"/>
  <c r="KJ4228" i="18" s="1"/>
  <c r="KJ4229" i="18" s="1"/>
  <c r="KJ4230" i="18" s="1"/>
  <c r="KJ4231" i="18" s="1"/>
  <c r="KJ4232" i="18" s="1"/>
  <c r="KJ4233" i="18" s="1"/>
  <c r="KJ4234" i="18" s="1"/>
  <c r="KJ4235" i="18" s="1"/>
  <c r="KJ4236" i="18" s="1"/>
  <c r="KJ4237" i="18" s="1"/>
  <c r="KJ4238" i="18" s="1"/>
  <c r="KJ4239" i="18" s="1"/>
  <c r="KJ4240" i="18" s="1"/>
  <c r="KJ4241" i="18" s="1"/>
  <c r="KJ4242" i="18" s="1"/>
  <c r="KJ4243" i="18" s="1"/>
  <c r="KJ4244" i="18" s="1"/>
  <c r="KJ4245" i="18" s="1"/>
  <c r="KJ4246" i="18" s="1"/>
  <c r="KJ4247" i="18" s="1"/>
  <c r="KJ4248" i="18" s="1"/>
  <c r="KJ4249" i="18" s="1"/>
  <c r="KJ4250" i="18" s="1"/>
  <c r="KJ4251" i="18" s="1"/>
  <c r="KJ4252" i="18" s="1"/>
  <c r="KJ4253" i="18" s="1"/>
  <c r="KJ4254" i="18" s="1"/>
  <c r="KJ4255" i="18" s="1"/>
  <c r="KJ4256" i="18" s="1"/>
  <c r="KJ4257" i="18" s="1"/>
  <c r="KJ4258" i="18" s="1"/>
  <c r="KJ4259" i="18" s="1"/>
  <c r="KJ4260" i="18" s="1"/>
  <c r="KJ4261" i="18" s="1"/>
  <c r="KJ4262" i="18" s="1"/>
  <c r="KJ4263" i="18" s="1"/>
  <c r="KJ4264" i="18" s="1"/>
  <c r="KJ4265" i="18" s="1"/>
  <c r="KJ4266" i="18" s="1"/>
  <c r="KJ4267" i="18" s="1"/>
  <c r="KJ4268" i="18" s="1"/>
  <c r="KJ4269" i="18" s="1"/>
  <c r="KJ4270" i="18" s="1"/>
  <c r="KJ4271" i="18" s="1"/>
  <c r="KJ4272" i="18" s="1"/>
  <c r="KJ4273" i="18" s="1"/>
  <c r="KJ4274" i="18" s="1"/>
  <c r="KJ4275" i="18" s="1"/>
  <c r="KJ4276" i="18" s="1"/>
  <c r="KJ4277" i="18" s="1"/>
  <c r="KJ4278" i="18" s="1"/>
  <c r="KJ4279" i="18" s="1"/>
  <c r="KJ4280" i="18" s="1"/>
  <c r="KJ4281" i="18" s="1"/>
  <c r="KJ4282" i="18" s="1"/>
  <c r="KJ4283" i="18" s="1"/>
  <c r="KJ4284" i="18" s="1"/>
  <c r="KJ4285" i="18" s="1"/>
  <c r="KJ4286" i="18" s="1"/>
  <c r="KJ4287" i="18" s="1"/>
  <c r="KJ4288" i="18" s="1"/>
  <c r="KJ4289" i="18" s="1"/>
  <c r="KJ4290" i="18" s="1"/>
  <c r="KJ4291" i="18" s="1"/>
  <c r="KJ4292" i="18" s="1"/>
  <c r="KJ4293" i="18" s="1"/>
  <c r="KJ4294" i="18" s="1"/>
  <c r="KJ4295" i="18" s="1"/>
  <c r="KJ4296" i="18" s="1"/>
  <c r="KJ4297" i="18" s="1"/>
  <c r="KJ4298" i="18" s="1"/>
  <c r="KJ4299" i="18" s="1"/>
  <c r="KJ4300" i="18" s="1"/>
  <c r="KJ4301" i="18" s="1"/>
  <c r="KJ4302" i="18" s="1"/>
  <c r="KJ4303" i="18" s="1"/>
  <c r="KJ4304" i="18" s="1"/>
  <c r="KJ4305" i="18" s="1"/>
  <c r="KJ4306" i="18" s="1"/>
  <c r="KJ4307" i="18" s="1"/>
  <c r="KJ4308" i="18" s="1"/>
  <c r="KJ4309" i="18" s="1"/>
  <c r="KJ4310" i="18" s="1"/>
  <c r="KJ4311" i="18" s="1"/>
  <c r="KJ4312" i="18" s="1"/>
  <c r="KJ4313" i="18" s="1"/>
  <c r="KJ4314" i="18" s="1"/>
  <c r="KJ4315" i="18" s="1"/>
  <c r="KJ4316" i="18" s="1"/>
  <c r="KJ4317" i="18" s="1"/>
  <c r="KJ4318" i="18" s="1"/>
  <c r="KJ4319" i="18" s="1"/>
  <c r="KJ4320" i="18" s="1"/>
  <c r="KJ4321" i="18" s="1"/>
  <c r="KJ4322" i="18" s="1"/>
  <c r="KJ4323" i="18" s="1"/>
  <c r="KJ4324" i="18" s="1"/>
  <c r="KJ4325" i="18" s="1"/>
  <c r="KJ4326" i="18" s="1"/>
  <c r="KJ4327" i="18" s="1"/>
  <c r="KJ4328" i="18" s="1"/>
  <c r="KJ4329" i="18" s="1"/>
  <c r="KJ4330" i="18" s="1"/>
  <c r="KJ4331" i="18" s="1"/>
  <c r="KJ4332" i="18" s="1"/>
  <c r="KJ4333" i="18" s="1"/>
  <c r="KJ4334" i="18" s="1"/>
  <c r="KJ4335" i="18" s="1"/>
  <c r="KJ4336" i="18" s="1"/>
  <c r="KJ4337" i="18" s="1"/>
  <c r="KJ4338" i="18" s="1"/>
  <c r="KJ4339" i="18" s="1"/>
  <c r="KJ4340" i="18" s="1"/>
  <c r="KJ4341" i="18" s="1"/>
  <c r="KJ4342" i="18" s="1"/>
  <c r="KJ4343" i="18" s="1"/>
  <c r="KJ4344" i="18" s="1"/>
  <c r="KJ4345" i="18" s="1"/>
  <c r="KJ4346" i="18" s="1"/>
  <c r="KJ4347" i="18" s="1"/>
  <c r="KJ4348" i="18" s="1"/>
  <c r="KJ4349" i="18" s="1"/>
  <c r="KJ4350" i="18" s="1"/>
  <c r="KJ4351" i="18" s="1"/>
  <c r="KJ4352" i="18" s="1"/>
  <c r="KJ4353" i="18" s="1"/>
  <c r="KJ4354" i="18" s="1"/>
  <c r="KJ4355" i="18" s="1"/>
  <c r="FN4222" i="18"/>
  <c r="FN4223" i="18" s="1"/>
  <c r="FN4224" i="18" s="1"/>
  <c r="FN4225" i="18" s="1"/>
  <c r="FN4226" i="18" s="1"/>
  <c r="FN4227" i="18" s="1"/>
  <c r="FN4228" i="18" s="1"/>
  <c r="FN4229" i="18" s="1"/>
  <c r="FN4230" i="18" s="1"/>
  <c r="FN4231" i="18" s="1"/>
  <c r="FN4232" i="18" s="1"/>
  <c r="FN4233" i="18" s="1"/>
  <c r="FN4234" i="18" s="1"/>
  <c r="FN4235" i="18" s="1"/>
  <c r="FN4236" i="18" s="1"/>
  <c r="FN4237" i="18" s="1"/>
  <c r="FN4238" i="18" s="1"/>
  <c r="FN4239" i="18" s="1"/>
  <c r="FN4240" i="18" s="1"/>
  <c r="FN4241" i="18" s="1"/>
  <c r="FN4242" i="18" s="1"/>
  <c r="FN4243" i="18" s="1"/>
  <c r="FN4244" i="18" s="1"/>
  <c r="FN4245" i="18" s="1"/>
  <c r="FN4246" i="18" s="1"/>
  <c r="FN4247" i="18" s="1"/>
  <c r="FN4248" i="18" s="1"/>
  <c r="FN4249" i="18" s="1"/>
  <c r="FN4250" i="18" s="1"/>
  <c r="FN4251" i="18" s="1"/>
  <c r="FN4252" i="18" s="1"/>
  <c r="FN4253" i="18" s="1"/>
  <c r="FN4254" i="18" s="1"/>
  <c r="FN4255" i="18" s="1"/>
  <c r="FN4256" i="18" s="1"/>
  <c r="FN4257" i="18" s="1"/>
  <c r="FN4258" i="18" s="1"/>
  <c r="FN4259" i="18" s="1"/>
  <c r="FN4260" i="18" s="1"/>
  <c r="FN4261" i="18" s="1"/>
  <c r="FN4262" i="18" s="1"/>
  <c r="FN4263" i="18" s="1"/>
  <c r="FN4264" i="18" s="1"/>
  <c r="FN4265" i="18" s="1"/>
  <c r="FN4266" i="18" s="1"/>
  <c r="FN4267" i="18" s="1"/>
  <c r="FN4268" i="18" s="1"/>
  <c r="FN4269" i="18" s="1"/>
  <c r="FN4270" i="18" s="1"/>
  <c r="FN4271" i="18" s="1"/>
  <c r="FN4272" i="18" s="1"/>
  <c r="FN4273" i="18" s="1"/>
  <c r="FN4274" i="18" s="1"/>
  <c r="FN4275" i="18" s="1"/>
  <c r="FN4276" i="18" s="1"/>
  <c r="FN4277" i="18" s="1"/>
  <c r="FN4278" i="18" s="1"/>
  <c r="FN4279" i="18" s="1"/>
  <c r="FN4280" i="18" s="1"/>
  <c r="FN4281" i="18" s="1"/>
  <c r="FN4282" i="18" s="1"/>
  <c r="FN4283" i="18" s="1"/>
  <c r="FN4284" i="18" s="1"/>
  <c r="FN4285" i="18" s="1"/>
  <c r="FN4286" i="18" s="1"/>
  <c r="FN4287" i="18" s="1"/>
  <c r="FN4288" i="18" s="1"/>
  <c r="FN4289" i="18" s="1"/>
  <c r="FN4290" i="18" s="1"/>
  <c r="FN4291" i="18" s="1"/>
  <c r="FN4292" i="18" s="1"/>
  <c r="FN4293" i="18" s="1"/>
  <c r="FN4294" i="18" s="1"/>
  <c r="FN4295" i="18" s="1"/>
  <c r="FN4296" i="18" s="1"/>
  <c r="FN4297" i="18" s="1"/>
  <c r="FN4298" i="18" s="1"/>
  <c r="FN4299" i="18" s="1"/>
  <c r="FN4300" i="18" s="1"/>
  <c r="FN4301" i="18" s="1"/>
  <c r="FN4302" i="18" s="1"/>
  <c r="FN4303" i="18" s="1"/>
  <c r="FN4304" i="18" s="1"/>
  <c r="FN4305" i="18" s="1"/>
  <c r="FN4306" i="18" s="1"/>
  <c r="FN4307" i="18" s="1"/>
  <c r="FN4308" i="18" s="1"/>
  <c r="FN4309" i="18" s="1"/>
  <c r="FN4310" i="18" s="1"/>
  <c r="FN4311" i="18" s="1"/>
  <c r="FN4312" i="18" s="1"/>
  <c r="FN4313" i="18" s="1"/>
  <c r="FN4314" i="18" s="1"/>
  <c r="FN4315" i="18" s="1"/>
  <c r="FN4316" i="18" s="1"/>
  <c r="FN4317" i="18" s="1"/>
  <c r="FN4318" i="18" s="1"/>
  <c r="FN4319" i="18" s="1"/>
  <c r="FN4320" i="18" s="1"/>
  <c r="FN4321" i="18" s="1"/>
  <c r="FN4322" i="18" s="1"/>
  <c r="FN4323" i="18" s="1"/>
  <c r="FN4324" i="18" s="1"/>
  <c r="FN4325" i="18" s="1"/>
  <c r="FN4326" i="18" s="1"/>
  <c r="FN4327" i="18" s="1"/>
  <c r="FN4328" i="18" s="1"/>
  <c r="FN4329" i="18" s="1"/>
  <c r="FN4330" i="18" s="1"/>
  <c r="FN4331" i="18" s="1"/>
  <c r="FN4332" i="18" s="1"/>
  <c r="FN4333" i="18" s="1"/>
  <c r="FN4334" i="18" s="1"/>
  <c r="FN4335" i="18" s="1"/>
  <c r="FN4336" i="18" s="1"/>
  <c r="FN4337" i="18" s="1"/>
  <c r="FN4338" i="18" s="1"/>
  <c r="FN4339" i="18" s="1"/>
  <c r="FN4340" i="18" s="1"/>
  <c r="FN4341" i="18" s="1"/>
  <c r="FN4342" i="18" s="1"/>
  <c r="FN4343" i="18" s="1"/>
  <c r="FN4344" i="18" s="1"/>
  <c r="FN4345" i="18" s="1"/>
  <c r="FN4346" i="18" s="1"/>
  <c r="FN4347" i="18" s="1"/>
  <c r="FN4348" i="18" s="1"/>
  <c r="FN4349" i="18" s="1"/>
  <c r="HW4059" i="18"/>
  <c r="HW4060" i="18" s="1"/>
  <c r="HW4061" i="18" s="1"/>
  <c r="HW4062" i="18" s="1"/>
  <c r="HW4063" i="18" s="1"/>
  <c r="HW4064" i="18" s="1"/>
  <c r="HW4065" i="18" s="1"/>
  <c r="HW4066" i="18" s="1"/>
  <c r="HW4067" i="18" s="1"/>
  <c r="HW4068" i="18" s="1"/>
  <c r="HW4069" i="18" s="1"/>
  <c r="HW4070" i="18" s="1"/>
  <c r="HW4071" i="18" s="1"/>
  <c r="HW4072" i="18" s="1"/>
  <c r="HW4073" i="18" s="1"/>
  <c r="HW4074" i="18" s="1"/>
  <c r="HW4075" i="18" s="1"/>
  <c r="HW4076" i="18" s="1"/>
  <c r="HW4077" i="18" s="1"/>
  <c r="HW4078" i="18" s="1"/>
  <c r="HW4079" i="18" s="1"/>
  <c r="HW4080" i="18" s="1"/>
  <c r="HW4081" i="18" s="1"/>
  <c r="HW4082" i="18" s="1"/>
  <c r="HW4083" i="18" s="1"/>
  <c r="HW4084" i="18" s="1"/>
  <c r="HW4085" i="18" s="1"/>
  <c r="HW4086" i="18" s="1"/>
  <c r="HW4087" i="18" s="1"/>
  <c r="HW4088" i="18" s="1"/>
  <c r="HW4089" i="18" s="1"/>
  <c r="HW4090" i="18" s="1"/>
  <c r="HW4091" i="18" s="1"/>
  <c r="HW4092" i="18" s="1"/>
  <c r="HW4093" i="18" s="1"/>
  <c r="HW4094" i="18" s="1"/>
  <c r="HW4095" i="18" s="1"/>
  <c r="HW4096" i="18" s="1"/>
  <c r="HW4097" i="18" s="1"/>
  <c r="HW4098" i="18" s="1"/>
  <c r="HW4099" i="18" s="1"/>
  <c r="HW4100" i="18" s="1"/>
  <c r="HW4101" i="18" s="1"/>
  <c r="HW4102" i="18" s="1"/>
  <c r="HW4103" i="18" s="1"/>
  <c r="HW4104" i="18" s="1"/>
  <c r="HW4105" i="18" s="1"/>
  <c r="HW4106" i="18" s="1"/>
  <c r="HW4107" i="18" s="1"/>
  <c r="HW4108" i="18" s="1"/>
  <c r="HW4109" i="18" s="1"/>
  <c r="HW4110" i="18" s="1"/>
  <c r="HW4111" i="18" s="1"/>
  <c r="HW4112" i="18" s="1"/>
  <c r="HW4113" i="18" s="1"/>
  <c r="HW4114" i="18" s="1"/>
  <c r="HW4115" i="18" s="1"/>
  <c r="HW4116" i="18" s="1"/>
  <c r="HW4117" i="18" s="1"/>
  <c r="HW4118" i="18" s="1"/>
  <c r="HW4119" i="18" s="1"/>
  <c r="HW4120" i="18" s="1"/>
  <c r="HW4121" i="18" s="1"/>
  <c r="HW4122" i="18" s="1"/>
  <c r="HW4123" i="18" s="1"/>
  <c r="HW4124" i="18" s="1"/>
  <c r="HW4125" i="18" s="1"/>
  <c r="HW4126" i="18" s="1"/>
  <c r="HW4127" i="18" s="1"/>
  <c r="HW4128" i="18" s="1"/>
  <c r="HW4129" i="18" s="1"/>
  <c r="HW4130" i="18" s="1"/>
  <c r="HW4131" i="18" s="1"/>
  <c r="HW4132" i="18" s="1"/>
  <c r="HW4133" i="18" s="1"/>
  <c r="HW4134" i="18" s="1"/>
  <c r="HW4135" i="18" s="1"/>
  <c r="HW4136" i="18" s="1"/>
  <c r="HW4137" i="18" s="1"/>
  <c r="HW4138" i="18" s="1"/>
  <c r="HW4139" i="18" s="1"/>
  <c r="HW4140" i="18" s="1"/>
  <c r="HW4141" i="18" s="1"/>
  <c r="HW4142" i="18" s="1"/>
  <c r="HW4143" i="18" s="1"/>
  <c r="HW4144" i="18" s="1"/>
  <c r="HW4145" i="18" s="1"/>
  <c r="HW4146" i="18" s="1"/>
  <c r="HW4147" i="18" s="1"/>
  <c r="HW4148" i="18" s="1"/>
  <c r="HW4149" i="18" s="1"/>
  <c r="HW4150" i="18" s="1"/>
  <c r="HW4151" i="18" s="1"/>
  <c r="HW4152" i="18" s="1"/>
  <c r="HW4153" i="18" s="1"/>
  <c r="HW4154" i="18" s="1"/>
  <c r="HW4155" i="18" s="1"/>
  <c r="HW4156" i="18" s="1"/>
  <c r="HW4157" i="18" s="1"/>
  <c r="HW4158" i="18" s="1"/>
  <c r="HW4159" i="18" s="1"/>
  <c r="HW4160" i="18" s="1"/>
  <c r="HW4161" i="18" s="1"/>
  <c r="HW4162" i="18" s="1"/>
  <c r="HW4163" i="18" s="1"/>
  <c r="HW4164" i="18" s="1"/>
  <c r="HW4165" i="18" s="1"/>
  <c r="HW4166" i="18" s="1"/>
  <c r="HW4167" i="18" s="1"/>
  <c r="HW4168" i="18" s="1"/>
  <c r="HW4169" i="18" s="1"/>
  <c r="HW4170" i="18" s="1"/>
  <c r="HW4171" i="18" s="1"/>
  <c r="HW4172" i="18" s="1"/>
  <c r="HW4173" i="18" s="1"/>
  <c r="HW4174" i="18" s="1"/>
  <c r="HW4175" i="18" s="1"/>
  <c r="HW4176" i="18" s="1"/>
  <c r="HW4177" i="18" s="1"/>
  <c r="HW4178" i="18" s="1"/>
  <c r="HW4179" i="18" s="1"/>
  <c r="HW4180" i="18" s="1"/>
  <c r="HW4181" i="18" s="1"/>
  <c r="HW4182" i="18" s="1"/>
  <c r="HW4183" i="18" s="1"/>
  <c r="HW4184" i="18" s="1"/>
  <c r="HW4185" i="18" s="1"/>
  <c r="HW4186" i="18" s="1"/>
  <c r="HW4187" i="18" s="1"/>
  <c r="HW4188" i="18" s="1"/>
  <c r="HW4189" i="18" s="1"/>
  <c r="HW4190" i="18" s="1"/>
  <c r="HW4191" i="18" s="1"/>
  <c r="HW4192" i="18" s="1"/>
  <c r="HW4193" i="18" s="1"/>
  <c r="HW4194" i="18" s="1"/>
  <c r="HW4195" i="18" s="1"/>
  <c r="HW4196" i="18" s="1"/>
  <c r="HW4197" i="18" s="1"/>
  <c r="HW4198" i="18" s="1"/>
  <c r="HW4199" i="18" s="1"/>
  <c r="HW4200" i="18" s="1"/>
  <c r="HW4201" i="18" s="1"/>
  <c r="HW4202" i="18" s="1"/>
  <c r="HW4203" i="18" s="1"/>
  <c r="HW4204" i="18" s="1"/>
  <c r="HW4205" i="18" s="1"/>
  <c r="HW4206" i="18" s="1"/>
  <c r="HW4207" i="18" s="1"/>
  <c r="HW4208" i="18" s="1"/>
  <c r="HW4209" i="18" s="1"/>
  <c r="HW4210" i="18" s="1"/>
  <c r="HW4211" i="18" s="1"/>
  <c r="HW4212" i="18" s="1"/>
  <c r="HW4213" i="18" s="1"/>
  <c r="HW4214" i="18" s="1"/>
  <c r="HW4215" i="18" s="1"/>
  <c r="HW4216" i="18" s="1"/>
  <c r="HW4217" i="18" s="1"/>
  <c r="HW4218" i="18" s="1"/>
  <c r="HW4219" i="18" s="1"/>
  <c r="HW4220" i="18" s="1"/>
  <c r="HW4221" i="18" s="1"/>
  <c r="HW4222" i="18" s="1"/>
  <c r="HW4223" i="18" s="1"/>
  <c r="HW4224" i="18" s="1"/>
  <c r="HW4225" i="18" s="1"/>
  <c r="HW4226" i="18" s="1"/>
  <c r="HW4227" i="18" s="1"/>
  <c r="HW4228" i="18" s="1"/>
  <c r="HW4229" i="18" s="1"/>
  <c r="HW4230" i="18" s="1"/>
  <c r="HW4231" i="18" s="1"/>
  <c r="HW4232" i="18" s="1"/>
  <c r="HW4233" i="18" s="1"/>
  <c r="HW4234" i="18" s="1"/>
  <c r="HW4235" i="18" s="1"/>
  <c r="HW4236" i="18" s="1"/>
  <c r="HW4237" i="18" s="1"/>
  <c r="HW4238" i="18" s="1"/>
  <c r="HW4239" i="18" s="1"/>
  <c r="HW4240" i="18" s="1"/>
  <c r="HW4241" i="18" s="1"/>
  <c r="HW4242" i="18" s="1"/>
  <c r="HW4243" i="18" s="1"/>
  <c r="HW4244" i="18" s="1"/>
  <c r="HW4245" i="18" s="1"/>
  <c r="HW4246" i="18" s="1"/>
  <c r="HW4247" i="18" s="1"/>
  <c r="HW4248" i="18" s="1"/>
  <c r="HW4249" i="18" s="1"/>
  <c r="HW4250" i="18" s="1"/>
  <c r="HW4251" i="18" s="1"/>
  <c r="HW4252" i="18" s="1"/>
  <c r="HW4253" i="18" s="1"/>
  <c r="HW4254" i="18" s="1"/>
  <c r="HW4255" i="18" s="1"/>
  <c r="HW4256" i="18" s="1"/>
  <c r="HW4257" i="18" s="1"/>
  <c r="HW4258" i="18" s="1"/>
  <c r="HW4259" i="18" s="1"/>
  <c r="HW4260" i="18" s="1"/>
  <c r="HW4261" i="18" s="1"/>
  <c r="HW4262" i="18" s="1"/>
  <c r="HW4263" i="18" s="1"/>
  <c r="HW4264" i="18" s="1"/>
  <c r="HW4265" i="18" s="1"/>
  <c r="HW4266" i="18" s="1"/>
  <c r="HW4267" i="18" s="1"/>
  <c r="HW4268" i="18" s="1"/>
  <c r="HW4269" i="18" s="1"/>
  <c r="HW4270" i="18" s="1"/>
  <c r="HW4271" i="18" s="1"/>
  <c r="HW4272" i="18" s="1"/>
  <c r="HW4273" i="18" s="1"/>
  <c r="HW4274" i="18" s="1"/>
  <c r="HW4275" i="18" s="1"/>
  <c r="HW4276" i="18" s="1"/>
  <c r="HW4277" i="18" s="1"/>
  <c r="HW4278" i="18" s="1"/>
  <c r="HW4279" i="18" s="1"/>
  <c r="HW4280" i="18" s="1"/>
  <c r="HW4281" i="18" s="1"/>
  <c r="HW4282" i="18" s="1"/>
  <c r="HW4283" i="18" s="1"/>
  <c r="HW4284" i="18" s="1"/>
  <c r="HW4285" i="18" s="1"/>
  <c r="HW4286" i="18" s="1"/>
  <c r="HW4287" i="18" s="1"/>
  <c r="HW4288" i="18" s="1"/>
  <c r="HW4289" i="18" s="1"/>
  <c r="HW4290" i="18" s="1"/>
  <c r="HW4291" i="18" s="1"/>
  <c r="HW4292" i="18" s="1"/>
  <c r="HW4293" i="18" s="1"/>
  <c r="HW4294" i="18" s="1"/>
  <c r="HW4295" i="18" s="1"/>
  <c r="HW4296" i="18" s="1"/>
  <c r="HW4297" i="18" s="1"/>
  <c r="HW4298" i="18" s="1"/>
  <c r="HW4299" i="18" s="1"/>
  <c r="HW4300" i="18" s="1"/>
  <c r="HW4301" i="18" s="1"/>
  <c r="HW4302" i="18" s="1"/>
  <c r="HW4303" i="18" s="1"/>
  <c r="HW4304" i="18" s="1"/>
  <c r="HW4305" i="18" s="1"/>
  <c r="HW4306" i="18" s="1"/>
  <c r="HW4307" i="18" s="1"/>
  <c r="HW4308" i="18" s="1"/>
  <c r="HW4309" i="18" s="1"/>
  <c r="HW4310" i="18" s="1"/>
  <c r="HW4311" i="18" s="1"/>
  <c r="HW4312" i="18" s="1"/>
  <c r="HW4313" i="18" s="1"/>
  <c r="HW4314" i="18" s="1"/>
  <c r="HW4315" i="18" s="1"/>
  <c r="HW4316" i="18" s="1"/>
  <c r="HW4317" i="18" s="1"/>
  <c r="HW4318" i="18" s="1"/>
  <c r="HW4319" i="18" s="1"/>
  <c r="HW4320" i="18" s="1"/>
  <c r="HW4321" i="18" s="1"/>
  <c r="HW4322" i="18" s="1"/>
  <c r="HW4323" i="18" s="1"/>
  <c r="HW4324" i="18" s="1"/>
  <c r="HW4325" i="18" s="1"/>
  <c r="HW4326" i="18" s="1"/>
  <c r="HW4327" i="18" s="1"/>
  <c r="HW4328" i="18" s="1"/>
  <c r="HW4329" i="18" s="1"/>
  <c r="HW4330" i="18" s="1"/>
  <c r="HW4331" i="18" s="1"/>
  <c r="HW4332" i="18" s="1"/>
  <c r="HW4333" i="18" s="1"/>
  <c r="HW4334" i="18" s="1"/>
  <c r="HW4335" i="18" s="1"/>
  <c r="HW4336" i="18" s="1"/>
  <c r="HW4337" i="18" s="1"/>
  <c r="HW4338" i="18" s="1"/>
  <c r="HW4339" i="18" s="1"/>
  <c r="HW4340" i="18" s="1"/>
  <c r="HW4341" i="18" s="1"/>
  <c r="HW4342" i="18" s="1"/>
  <c r="BO4059" i="18"/>
  <c r="BO4060" i="18" s="1"/>
  <c r="BO4061" i="18" s="1"/>
  <c r="BO4062" i="18" s="1"/>
  <c r="BO4063" i="18" s="1"/>
  <c r="BO4064" i="18" s="1"/>
  <c r="BO4065" i="18" s="1"/>
  <c r="BO4066" i="18" s="1"/>
  <c r="BO4067" i="18" s="1"/>
  <c r="BO4068" i="18" s="1"/>
  <c r="BO4069" i="18" s="1"/>
  <c r="BO4070" i="18" s="1"/>
  <c r="BO4071" i="18" s="1"/>
  <c r="BO4072" i="18" s="1"/>
  <c r="BO4073" i="18" s="1"/>
  <c r="BO4074" i="18" s="1"/>
  <c r="BO4075" i="18" s="1"/>
  <c r="BO4076" i="18" s="1"/>
  <c r="BO4077" i="18" s="1"/>
  <c r="BO4078" i="18" s="1"/>
  <c r="BO4079" i="18" s="1"/>
  <c r="BO4080" i="18" s="1"/>
  <c r="BO4081" i="18" s="1"/>
  <c r="BO4082" i="18" s="1"/>
  <c r="BO4083" i="18" s="1"/>
  <c r="BO4084" i="18" s="1"/>
  <c r="BO4085" i="18" s="1"/>
  <c r="BO4086" i="18" s="1"/>
  <c r="BO4087" i="18" s="1"/>
  <c r="BO4088" i="18" s="1"/>
  <c r="BO4089" i="18" s="1"/>
  <c r="BO4090" i="18" s="1"/>
  <c r="BO4091" i="18" s="1"/>
  <c r="BO4092" i="18" s="1"/>
  <c r="BO4093" i="18" s="1"/>
  <c r="BO4094" i="18" s="1"/>
  <c r="BO4095" i="18" s="1"/>
  <c r="BO4096" i="18" s="1"/>
  <c r="BO4097" i="18" s="1"/>
  <c r="BO4098" i="18" s="1"/>
  <c r="BO4099" i="18" s="1"/>
  <c r="BO4100" i="18" s="1"/>
  <c r="BO4101" i="18" s="1"/>
  <c r="BO4102" i="18" s="1"/>
  <c r="BO4103" i="18" s="1"/>
  <c r="BO4104" i="18" s="1"/>
  <c r="BO4105" i="18" s="1"/>
  <c r="BO4106" i="18" s="1"/>
  <c r="BO4107" i="18" s="1"/>
  <c r="BO4108" i="18" s="1"/>
  <c r="BO4109" i="18" s="1"/>
  <c r="BO4110" i="18" s="1"/>
  <c r="BO4111" i="18" s="1"/>
  <c r="BO4112" i="18" s="1"/>
  <c r="BO4113" i="18" s="1"/>
  <c r="BO4114" i="18" s="1"/>
  <c r="BO4115" i="18" s="1"/>
  <c r="BO4116" i="18" s="1"/>
  <c r="BO4117" i="18" s="1"/>
  <c r="BO4118" i="18" s="1"/>
  <c r="BO4119" i="18" s="1"/>
  <c r="BO4120" i="18" s="1"/>
  <c r="BO4121" i="18" s="1"/>
  <c r="BO4122" i="18" s="1"/>
  <c r="BO4123" i="18" s="1"/>
  <c r="BO4124" i="18" s="1"/>
  <c r="BO4125" i="18" s="1"/>
  <c r="BO4126" i="18" s="1"/>
  <c r="BO4127" i="18" s="1"/>
  <c r="BO4128" i="18" s="1"/>
  <c r="BO4129" i="18" s="1"/>
  <c r="BO4130" i="18" s="1"/>
  <c r="BO4131" i="18" s="1"/>
  <c r="BO4132" i="18" s="1"/>
  <c r="BO4133" i="18" s="1"/>
  <c r="BO4134" i="18" s="1"/>
  <c r="BO4135" i="18" s="1"/>
  <c r="BO4136" i="18" s="1"/>
  <c r="BO4137" i="18" s="1"/>
  <c r="BO4138" i="18" s="1"/>
  <c r="BO4139" i="18" s="1"/>
  <c r="BO4140" i="18" s="1"/>
  <c r="BO4141" i="18" s="1"/>
  <c r="BO4142" i="18" s="1"/>
  <c r="BO4143" i="18" s="1"/>
  <c r="BO4144" i="18" s="1"/>
  <c r="BO4145" i="18" s="1"/>
  <c r="BO4146" i="18" s="1"/>
  <c r="BO4147" i="18" s="1"/>
  <c r="BO4148" i="18" s="1"/>
  <c r="BO4149" i="18" s="1"/>
  <c r="BO4150" i="18" s="1"/>
  <c r="BO4151" i="18" s="1"/>
  <c r="BO4152" i="18" s="1"/>
  <c r="BO4153" i="18" s="1"/>
  <c r="BO4154" i="18" s="1"/>
  <c r="BO4155" i="18" s="1"/>
  <c r="BO4156" i="18" s="1"/>
  <c r="BO4157" i="18" s="1"/>
  <c r="BO4158" i="18" s="1"/>
  <c r="BO4159" i="18" s="1"/>
  <c r="BO4160" i="18" s="1"/>
  <c r="BO4161" i="18" s="1"/>
  <c r="BO4162" i="18" s="1"/>
  <c r="BO4163" i="18" s="1"/>
  <c r="BO4164" i="18" s="1"/>
  <c r="BO4165" i="18" s="1"/>
  <c r="BO4166" i="18" s="1"/>
  <c r="BO4167" i="18" s="1"/>
  <c r="BO4168" i="18" s="1"/>
  <c r="BO4169" i="18" s="1"/>
  <c r="BO4170" i="18" s="1"/>
  <c r="BO4171" i="18" s="1"/>
  <c r="BO4172" i="18" s="1"/>
  <c r="BO4173" i="18" s="1"/>
  <c r="BO4174" i="18" s="1"/>
  <c r="BO4175" i="18" s="1"/>
  <c r="BO4176" i="18" s="1"/>
  <c r="BO4177" i="18" s="1"/>
  <c r="BO4178" i="18" s="1"/>
  <c r="BO4179" i="18" s="1"/>
  <c r="BO4180" i="18" s="1"/>
  <c r="BO4181" i="18" s="1"/>
  <c r="BO4182" i="18" s="1"/>
  <c r="BO4183" i="18" s="1"/>
  <c r="BO4184" i="18" s="1"/>
  <c r="BO4185" i="18" s="1"/>
  <c r="BO4186" i="18" s="1"/>
  <c r="BO4187" i="18" s="1"/>
  <c r="BO4188" i="18" s="1"/>
  <c r="BO4189" i="18" s="1"/>
  <c r="BO4190" i="18" s="1"/>
  <c r="BO4191" i="18" s="1"/>
  <c r="BO4192" i="18" s="1"/>
  <c r="BO4193" i="18" s="1"/>
  <c r="BO4194" i="18" s="1"/>
  <c r="BO4195" i="18" s="1"/>
  <c r="BO4196" i="18" s="1"/>
  <c r="BO4197" i="18" s="1"/>
  <c r="BO4198" i="18" s="1"/>
  <c r="BO4199" i="18" s="1"/>
  <c r="BO4200" i="18" s="1"/>
  <c r="BO4201" i="18" s="1"/>
  <c r="BO4202" i="18" s="1"/>
  <c r="BO4203" i="18" s="1"/>
  <c r="BO4204" i="18" s="1"/>
  <c r="BO4205" i="18" s="1"/>
  <c r="BO4206" i="18" s="1"/>
  <c r="BO4207" i="18" s="1"/>
  <c r="BO4208" i="18" s="1"/>
  <c r="BO4209" i="18" s="1"/>
  <c r="BO4210" i="18" s="1"/>
  <c r="BO4211" i="18" s="1"/>
  <c r="BO4212" i="18" s="1"/>
  <c r="BO4213" i="18" s="1"/>
  <c r="BO4214" i="18" s="1"/>
  <c r="BO4215" i="18" s="1"/>
  <c r="BO4216" i="18" s="1"/>
  <c r="BO4217" i="18" s="1"/>
  <c r="BO4218" i="18" s="1"/>
  <c r="BO4219" i="18" s="1"/>
  <c r="BO4220" i="18" s="1"/>
  <c r="BO4221" i="18" s="1"/>
  <c r="BO4222" i="18" s="1"/>
  <c r="BO4223" i="18" s="1"/>
  <c r="BO4224" i="18" s="1"/>
  <c r="BO4225" i="18" s="1"/>
  <c r="BO4226" i="18" s="1"/>
  <c r="BO4227" i="18" s="1"/>
  <c r="BO4228" i="18" s="1"/>
  <c r="BO4229" i="18" s="1"/>
  <c r="BO4230" i="18" s="1"/>
  <c r="BO4231" i="18" s="1"/>
  <c r="BO4232" i="18" s="1"/>
  <c r="BO4233" i="18" s="1"/>
  <c r="BO4234" i="18" s="1"/>
  <c r="BO4235" i="18" s="1"/>
  <c r="BO4236" i="18" s="1"/>
  <c r="BO4237" i="18" s="1"/>
  <c r="BO4238" i="18" s="1"/>
  <c r="BO4239" i="18" s="1"/>
  <c r="BO4240" i="18" s="1"/>
  <c r="BO4241" i="18" s="1"/>
  <c r="BO4242" i="18" s="1"/>
  <c r="BO4243" i="18" s="1"/>
  <c r="BO4244" i="18" s="1"/>
  <c r="BO4245" i="18" s="1"/>
  <c r="BO4246" i="18" s="1"/>
  <c r="BO4247" i="18" s="1"/>
  <c r="BO4248" i="18" s="1"/>
  <c r="BO4249" i="18" s="1"/>
  <c r="BO4250" i="18" s="1"/>
  <c r="BO4251" i="18" s="1"/>
  <c r="BO4252" i="18" s="1"/>
  <c r="BO4253" i="18" s="1"/>
  <c r="BO4254" i="18" s="1"/>
  <c r="BO4255" i="18" s="1"/>
  <c r="BO4256" i="18" s="1"/>
  <c r="BO4257" i="18" s="1"/>
  <c r="BO4258" i="18" s="1"/>
  <c r="BO4259" i="18" s="1"/>
  <c r="BO4260" i="18" s="1"/>
  <c r="BO4261" i="18" s="1"/>
  <c r="BO4262" i="18" s="1"/>
  <c r="BO4263" i="18" s="1"/>
  <c r="BO4264" i="18" s="1"/>
  <c r="BO4265" i="18" s="1"/>
  <c r="BO4266" i="18" s="1"/>
  <c r="BO4267" i="18" s="1"/>
  <c r="BO4268" i="18" s="1"/>
  <c r="BO4269" i="18" s="1"/>
  <c r="BO4270" i="18" s="1"/>
  <c r="BO4271" i="18" s="1"/>
  <c r="BO4272" i="18" s="1"/>
  <c r="BO4273" i="18" s="1"/>
  <c r="BO4274" i="18" s="1"/>
  <c r="BO4275" i="18" s="1"/>
  <c r="BO4276" i="18" s="1"/>
  <c r="BO4277" i="18" s="1"/>
  <c r="BO4278" i="18" s="1"/>
  <c r="BO4279" i="18" s="1"/>
  <c r="BO4280" i="18" s="1"/>
  <c r="BO4281" i="18" s="1"/>
  <c r="BO4282" i="18" s="1"/>
  <c r="BO4283" i="18" s="1"/>
  <c r="BO4284" i="18" s="1"/>
  <c r="BO4285" i="18" s="1"/>
  <c r="BO4286" i="18" s="1"/>
  <c r="BO4287" i="18" s="1"/>
  <c r="BO4288" i="18" s="1"/>
  <c r="BO4289" i="18" s="1"/>
  <c r="BO4290" i="18" s="1"/>
  <c r="BO4291" i="18" s="1"/>
  <c r="BO4292" i="18" s="1"/>
  <c r="BO4293" i="18" s="1"/>
  <c r="BO4294" i="18" s="1"/>
  <c r="BO4295" i="18" s="1"/>
  <c r="BO4296" i="18" s="1"/>
  <c r="BO4297" i="18" s="1"/>
  <c r="BO4298" i="18" s="1"/>
  <c r="BO4299" i="18" s="1"/>
  <c r="BO4300" i="18" s="1"/>
  <c r="BO4301" i="18" s="1"/>
  <c r="BO4302" i="18" s="1"/>
  <c r="BO4303" i="18" s="1"/>
  <c r="BO4304" i="18" s="1"/>
  <c r="BO4305" i="18" s="1"/>
  <c r="BO4306" i="18" s="1"/>
  <c r="BO4307" i="18" s="1"/>
  <c r="BO4308" i="18" s="1"/>
  <c r="BO4309" i="18" s="1"/>
  <c r="BO4310" i="18" s="1"/>
  <c r="BO4311" i="18" s="1"/>
  <c r="BO4312" i="18" s="1"/>
  <c r="BO4313" i="18" s="1"/>
  <c r="BO4314" i="18" s="1"/>
  <c r="BO4315" i="18" s="1"/>
  <c r="BO4316" i="18" s="1"/>
  <c r="BO4317" i="18" s="1"/>
  <c r="BO4318" i="18" s="1"/>
  <c r="BO4319" i="18" s="1"/>
  <c r="BO4320" i="18" s="1"/>
  <c r="BO4321" i="18" s="1"/>
  <c r="BO4322" i="18" s="1"/>
  <c r="BO4323" i="18" s="1"/>
  <c r="BO4324" i="18" s="1"/>
  <c r="BO4325" i="18" s="1"/>
  <c r="BO4326" i="18" s="1"/>
  <c r="BO4327" i="18" s="1"/>
  <c r="BO4328" i="18" s="1"/>
  <c r="BO4329" i="18" s="1"/>
  <c r="BO4330" i="18" s="1"/>
  <c r="BO4331" i="18" s="1"/>
  <c r="BO4332" i="18" s="1"/>
  <c r="BO4333" i="18" s="1"/>
  <c r="BO4334" i="18" s="1"/>
  <c r="BO4335" i="18" s="1"/>
  <c r="FR4160" i="18"/>
  <c r="FR4161" i="18" s="1"/>
  <c r="FR4162" i="18" s="1"/>
  <c r="FR4163" i="18" s="1"/>
  <c r="FR4164" i="18" s="1"/>
  <c r="FR4165" i="18" s="1"/>
  <c r="FR4166" i="18" s="1"/>
  <c r="FR4167" i="18" s="1"/>
  <c r="FR4168" i="18" s="1"/>
  <c r="FR4169" i="18" s="1"/>
  <c r="FR4170" i="18" s="1"/>
  <c r="FR4171" i="18" s="1"/>
  <c r="FR4172" i="18" s="1"/>
  <c r="FR4173" i="18" s="1"/>
  <c r="FR4174" i="18" s="1"/>
  <c r="FR4175" i="18" s="1"/>
  <c r="FR4176" i="18" s="1"/>
  <c r="FR4177" i="18" s="1"/>
  <c r="FR4178" i="18" s="1"/>
  <c r="FR4179" i="18" s="1"/>
  <c r="FR4180" i="18" s="1"/>
  <c r="FR4181" i="18" s="1"/>
  <c r="FR4182" i="18" s="1"/>
  <c r="FR4183" i="18" s="1"/>
  <c r="FR4184" i="18" s="1"/>
  <c r="FR4185" i="18" s="1"/>
  <c r="FR4186" i="18" s="1"/>
  <c r="FR4187" i="18" s="1"/>
  <c r="FR4188" i="18" s="1"/>
  <c r="FR4189" i="18" s="1"/>
  <c r="FR4190" i="18" s="1"/>
  <c r="FR4191" i="18" s="1"/>
  <c r="FR4192" i="18" s="1"/>
  <c r="FR4193" i="18" s="1"/>
  <c r="FR4194" i="18" s="1"/>
  <c r="FR4195" i="18" s="1"/>
  <c r="FR4196" i="18" s="1"/>
  <c r="FR4197" i="18" s="1"/>
  <c r="FR4198" i="18" s="1"/>
  <c r="FR4199" i="18" s="1"/>
  <c r="FR4200" i="18" s="1"/>
  <c r="FR4201" i="18" s="1"/>
  <c r="FR4202" i="18" s="1"/>
  <c r="FR4203" i="18" s="1"/>
  <c r="FR4204" i="18" s="1"/>
  <c r="FR4205" i="18" s="1"/>
  <c r="FR4206" i="18" s="1"/>
  <c r="FR4207" i="18" s="1"/>
  <c r="FR4208" i="18" s="1"/>
  <c r="FR4209" i="18" s="1"/>
  <c r="FR4210" i="18" s="1"/>
  <c r="FR4211" i="18" s="1"/>
  <c r="FR4212" i="18" s="1"/>
  <c r="FR4213" i="18" s="1"/>
  <c r="FR4214" i="18" s="1"/>
  <c r="FR4215" i="18" s="1"/>
  <c r="FR4216" i="18" s="1"/>
  <c r="FR4217" i="18" s="1"/>
  <c r="FR4218" i="18" s="1"/>
  <c r="FR4219" i="18" s="1"/>
  <c r="FR4220" i="18" s="1"/>
  <c r="FR4221" i="18" s="1"/>
  <c r="FR4222" i="18" s="1"/>
  <c r="FR4223" i="18" s="1"/>
  <c r="FR4224" i="18" s="1"/>
  <c r="FR4225" i="18" s="1"/>
  <c r="FR4226" i="18" s="1"/>
  <c r="FR4227" i="18" s="1"/>
  <c r="FR4228" i="18" s="1"/>
  <c r="FR4229" i="18" s="1"/>
  <c r="FR4230" i="18" s="1"/>
  <c r="FR4231" i="18" s="1"/>
  <c r="FR4232" i="18" s="1"/>
  <c r="FR4233" i="18" s="1"/>
  <c r="FR4234" i="18" s="1"/>
  <c r="FR4235" i="18" s="1"/>
  <c r="FR4236" i="18" s="1"/>
  <c r="FR4237" i="18" s="1"/>
  <c r="FR4238" i="18" s="1"/>
  <c r="FR4239" i="18" s="1"/>
  <c r="FR4240" i="18" s="1"/>
  <c r="FR4241" i="18" s="1"/>
  <c r="FR4242" i="18" s="1"/>
  <c r="FR4243" i="18" s="1"/>
  <c r="FR4244" i="18" s="1"/>
  <c r="FR4245" i="18" s="1"/>
  <c r="FR4246" i="18" s="1"/>
  <c r="FR4247" i="18" s="1"/>
  <c r="FR4248" i="18" s="1"/>
  <c r="FR4249" i="18" s="1"/>
  <c r="FR4250" i="18" s="1"/>
  <c r="FR4251" i="18" s="1"/>
  <c r="FR4252" i="18" s="1"/>
  <c r="FR4253" i="18" s="1"/>
  <c r="FR4254" i="18" s="1"/>
  <c r="FR4255" i="18" s="1"/>
  <c r="FR4256" i="18" s="1"/>
  <c r="FR4257" i="18" s="1"/>
  <c r="FR4258" i="18" s="1"/>
  <c r="FR4259" i="18" s="1"/>
  <c r="FR4260" i="18" s="1"/>
  <c r="FR4261" i="18" s="1"/>
  <c r="FR4262" i="18" s="1"/>
  <c r="FR4263" i="18" s="1"/>
  <c r="FR4264" i="18" s="1"/>
  <c r="FR4265" i="18" s="1"/>
  <c r="FR4266" i="18" s="1"/>
  <c r="FR4267" i="18" s="1"/>
  <c r="FR4268" i="18" s="1"/>
  <c r="FR4269" i="18" s="1"/>
  <c r="FR4270" i="18" s="1"/>
  <c r="FR4271" i="18" s="1"/>
  <c r="FR4272" i="18" s="1"/>
  <c r="FR4273" i="18" s="1"/>
  <c r="FR4274" i="18" s="1"/>
  <c r="FR4275" i="18" s="1"/>
  <c r="FR4276" i="18" s="1"/>
  <c r="FR4277" i="18" s="1"/>
  <c r="FR4278" i="18" s="1"/>
  <c r="FR4279" i="18" s="1"/>
  <c r="FR4280" i="18" s="1"/>
  <c r="FR4281" i="18" s="1"/>
  <c r="FR4282" i="18" s="1"/>
  <c r="FR4283" i="18" s="1"/>
  <c r="FR4284" i="18" s="1"/>
  <c r="FR4285" i="18" s="1"/>
  <c r="FR4286" i="18" s="1"/>
  <c r="FR4287" i="18" s="1"/>
  <c r="FR4288" i="18" s="1"/>
  <c r="FR4289" i="18" s="1"/>
  <c r="FR4290" i="18" s="1"/>
  <c r="FR4291" i="18" s="1"/>
  <c r="FR4292" i="18" s="1"/>
  <c r="FR4293" i="18" s="1"/>
  <c r="FR4294" i="18" s="1"/>
  <c r="FR4295" i="18" s="1"/>
  <c r="FR4296" i="18" s="1"/>
  <c r="FR4297" i="18" s="1"/>
  <c r="FR4298" i="18" s="1"/>
  <c r="FR4299" i="18" s="1"/>
  <c r="FR4300" i="18" s="1"/>
  <c r="FR4301" i="18" s="1"/>
  <c r="FR4302" i="18" s="1"/>
  <c r="FR4303" i="18" s="1"/>
  <c r="FR4304" i="18" s="1"/>
  <c r="FR4305" i="18" s="1"/>
  <c r="FR4306" i="18" s="1"/>
  <c r="FR4307" i="18" s="1"/>
  <c r="FR4308" i="18" s="1"/>
  <c r="FR4309" i="18" s="1"/>
  <c r="FR4310" i="18" s="1"/>
  <c r="FR4311" i="18" s="1"/>
  <c r="FR4312" i="18" s="1"/>
  <c r="FR4313" i="18" s="1"/>
  <c r="FR4314" i="18" s="1"/>
  <c r="FR4315" i="18" s="1"/>
  <c r="FR4316" i="18" s="1"/>
  <c r="FR4317" i="18" s="1"/>
  <c r="FR4318" i="18" s="1"/>
  <c r="FR4319" i="18" s="1"/>
  <c r="FR4320" i="18" s="1"/>
  <c r="FR4321" i="18" s="1"/>
  <c r="FR4322" i="18" s="1"/>
  <c r="FR4323" i="18" s="1"/>
  <c r="FR4324" i="18" s="1"/>
  <c r="FR4325" i="18" s="1"/>
  <c r="FR4326" i="18" s="1"/>
  <c r="FR4327" i="18" s="1"/>
  <c r="FR4328" i="18" s="1"/>
  <c r="FR4329" i="18" s="1"/>
  <c r="FR4330" i="18" s="1"/>
  <c r="FR4331" i="18" s="1"/>
  <c r="FR4332" i="18" s="1"/>
  <c r="FR4333" i="18" s="1"/>
  <c r="FR4334" i="18" s="1"/>
  <c r="FR4335" i="18" s="1"/>
  <c r="FR4336" i="18" s="1"/>
  <c r="FR4337" i="18" s="1"/>
  <c r="FR4338" i="18" s="1"/>
  <c r="FR4339" i="18" s="1"/>
  <c r="FR4340" i="18" s="1"/>
  <c r="FR4341" i="18" s="1"/>
  <c r="FR4342" i="18" s="1"/>
  <c r="FR4343" i="18" s="1"/>
  <c r="FR4344" i="18" s="1"/>
  <c r="FR4345" i="18" s="1"/>
  <c r="FR4346" i="18" s="1"/>
  <c r="FR4347" i="18" s="1"/>
  <c r="FR4348" i="18" s="1"/>
  <c r="FR4349" i="18" s="1"/>
  <c r="FR4350" i="18" s="1"/>
  <c r="FR4351" i="18" s="1"/>
  <c r="FR4352" i="18" s="1"/>
  <c r="FR4353" i="18" s="1"/>
  <c r="KO4160" i="18"/>
  <c r="KO4161" i="18" s="1"/>
  <c r="KO4162" i="18" s="1"/>
  <c r="KO4163" i="18" s="1"/>
  <c r="KO4164" i="18" s="1"/>
  <c r="KO4165" i="18" s="1"/>
  <c r="KO4166" i="18" s="1"/>
  <c r="KO4167" i="18" s="1"/>
  <c r="KO4168" i="18" s="1"/>
  <c r="KO4169" i="18" s="1"/>
  <c r="KO4170" i="18" s="1"/>
  <c r="KO4171" i="18" s="1"/>
  <c r="KO4172" i="18" s="1"/>
  <c r="KO4173" i="18" s="1"/>
  <c r="KO4174" i="18" s="1"/>
  <c r="KO4175" i="18" s="1"/>
  <c r="KO4176" i="18" s="1"/>
  <c r="KO4177" i="18" s="1"/>
  <c r="KO4178" i="18" s="1"/>
  <c r="KO4179" i="18" s="1"/>
  <c r="KO4180" i="18" s="1"/>
  <c r="KO4181" i="18" s="1"/>
  <c r="KO4182" i="18" s="1"/>
  <c r="KO4183" i="18" s="1"/>
  <c r="KO4184" i="18" s="1"/>
  <c r="KO4185" i="18" s="1"/>
  <c r="KO4186" i="18" s="1"/>
  <c r="KO4187" i="18" s="1"/>
  <c r="KO4188" i="18" s="1"/>
  <c r="KO4189" i="18" s="1"/>
  <c r="KO4190" i="18" s="1"/>
  <c r="KO4191" i="18" s="1"/>
  <c r="KO4192" i="18" s="1"/>
  <c r="KO4193" i="18" s="1"/>
  <c r="KO4194" i="18" s="1"/>
  <c r="KO4195" i="18" s="1"/>
  <c r="KO4196" i="18" s="1"/>
  <c r="KO4197" i="18" s="1"/>
  <c r="KO4198" i="18" s="1"/>
  <c r="KO4199" i="18" s="1"/>
  <c r="KO4200" i="18" s="1"/>
  <c r="KO4201" i="18" s="1"/>
  <c r="KO4202" i="18" s="1"/>
  <c r="KO4203" i="18" s="1"/>
  <c r="KO4204" i="18" s="1"/>
  <c r="KO4205" i="18" s="1"/>
  <c r="KO4206" i="18" s="1"/>
  <c r="KO4207" i="18" s="1"/>
  <c r="KO4208" i="18" s="1"/>
  <c r="KO4209" i="18" s="1"/>
  <c r="KO4210" i="18" s="1"/>
  <c r="KO4211" i="18" s="1"/>
  <c r="KO4212" i="18" s="1"/>
  <c r="KO4213" i="18" s="1"/>
  <c r="KO4214" i="18" s="1"/>
  <c r="KO4215" i="18" s="1"/>
  <c r="KO4216" i="18" s="1"/>
  <c r="KO4217" i="18" s="1"/>
  <c r="KO4218" i="18" s="1"/>
  <c r="KO4219" i="18" s="1"/>
  <c r="KO4220" i="18" s="1"/>
  <c r="KO4221" i="18" s="1"/>
  <c r="KO4222" i="18" s="1"/>
  <c r="KO4223" i="18" s="1"/>
  <c r="KO4224" i="18" s="1"/>
  <c r="KO4225" i="18" s="1"/>
  <c r="KO4226" i="18" s="1"/>
  <c r="KO4227" i="18" s="1"/>
  <c r="KO4228" i="18" s="1"/>
  <c r="KO4229" i="18" s="1"/>
  <c r="KO4230" i="18" s="1"/>
  <c r="KO4231" i="18" s="1"/>
  <c r="KO4232" i="18" s="1"/>
  <c r="KO4233" i="18" s="1"/>
  <c r="KO4234" i="18" s="1"/>
  <c r="KO4235" i="18" s="1"/>
  <c r="KO4236" i="18" s="1"/>
  <c r="KO4237" i="18" s="1"/>
  <c r="KO4238" i="18" s="1"/>
  <c r="KO4239" i="18" s="1"/>
  <c r="KO4240" i="18" s="1"/>
  <c r="KO4241" i="18" s="1"/>
  <c r="KO4242" i="18" s="1"/>
  <c r="KO4243" i="18" s="1"/>
  <c r="KO4244" i="18" s="1"/>
  <c r="KO4245" i="18" s="1"/>
  <c r="KO4246" i="18" s="1"/>
  <c r="KO4247" i="18" s="1"/>
  <c r="KO4248" i="18" s="1"/>
  <c r="KO4249" i="18" s="1"/>
  <c r="KO4250" i="18" s="1"/>
  <c r="KO4251" i="18" s="1"/>
  <c r="KO4252" i="18" s="1"/>
  <c r="KO4253" i="18" s="1"/>
  <c r="KO4254" i="18" s="1"/>
  <c r="KO4255" i="18" s="1"/>
  <c r="KO4256" i="18" s="1"/>
  <c r="KO4257" i="18" s="1"/>
  <c r="KO4258" i="18" s="1"/>
  <c r="KO4259" i="18" s="1"/>
  <c r="KO4260" i="18" s="1"/>
  <c r="KO4261" i="18" s="1"/>
  <c r="KO4262" i="18" s="1"/>
  <c r="KO4263" i="18" s="1"/>
  <c r="KO4264" i="18" s="1"/>
  <c r="KO4265" i="18" s="1"/>
  <c r="KO4266" i="18" s="1"/>
  <c r="KO4267" i="18" s="1"/>
  <c r="KO4268" i="18" s="1"/>
  <c r="KO4269" i="18" s="1"/>
  <c r="KO4270" i="18" s="1"/>
  <c r="KO4271" i="18" s="1"/>
  <c r="KO4272" i="18" s="1"/>
  <c r="KO4273" i="18" s="1"/>
  <c r="KO4274" i="18" s="1"/>
  <c r="KO4275" i="18" s="1"/>
  <c r="KO4276" i="18" s="1"/>
  <c r="KO4277" i="18" s="1"/>
  <c r="KO4278" i="18" s="1"/>
  <c r="KO4279" i="18" s="1"/>
  <c r="KO4280" i="18" s="1"/>
  <c r="KO4281" i="18" s="1"/>
  <c r="KO4282" i="18" s="1"/>
  <c r="KO4283" i="18" s="1"/>
  <c r="KO4284" i="18" s="1"/>
  <c r="KO4285" i="18" s="1"/>
  <c r="KO4286" i="18" s="1"/>
  <c r="KO4287" i="18" s="1"/>
  <c r="KO4288" i="18" s="1"/>
  <c r="KO4289" i="18" s="1"/>
  <c r="KO4290" i="18" s="1"/>
  <c r="KO4291" i="18" s="1"/>
  <c r="KO4292" i="18" s="1"/>
  <c r="KO4293" i="18" s="1"/>
  <c r="KO4294" i="18" s="1"/>
  <c r="KO4295" i="18" s="1"/>
  <c r="KO4296" i="18" s="1"/>
  <c r="KO4297" i="18" s="1"/>
  <c r="KO4298" i="18" s="1"/>
  <c r="KO4299" i="18" s="1"/>
  <c r="KO4300" i="18" s="1"/>
  <c r="KO4301" i="18" s="1"/>
  <c r="KO4302" i="18" s="1"/>
  <c r="KO4303" i="18" s="1"/>
  <c r="KO4304" i="18" s="1"/>
  <c r="KO4305" i="18" s="1"/>
  <c r="KO4306" i="18" s="1"/>
  <c r="KO4307" i="18" s="1"/>
  <c r="KO4308" i="18" s="1"/>
  <c r="KO4309" i="18" s="1"/>
  <c r="KO4310" i="18" s="1"/>
  <c r="KO4311" i="18" s="1"/>
  <c r="KO4312" i="18" s="1"/>
  <c r="KO4313" i="18" s="1"/>
  <c r="KO4314" i="18" s="1"/>
  <c r="KO4315" i="18" s="1"/>
  <c r="KO4316" i="18" s="1"/>
  <c r="KO4317" i="18" s="1"/>
  <c r="KO4318" i="18" s="1"/>
  <c r="KO4319" i="18" s="1"/>
  <c r="KO4320" i="18" s="1"/>
  <c r="KO4321" i="18" s="1"/>
  <c r="KO4322" i="18" s="1"/>
  <c r="KO4323" i="18" s="1"/>
  <c r="KO4324" i="18" s="1"/>
  <c r="KO4325" i="18" s="1"/>
  <c r="KO4326" i="18" s="1"/>
  <c r="KO4327" i="18" s="1"/>
  <c r="KO4328" i="18" s="1"/>
  <c r="KO4329" i="18" s="1"/>
  <c r="KO4330" i="18" s="1"/>
  <c r="KO4331" i="18" s="1"/>
  <c r="KO4332" i="18" s="1"/>
  <c r="KO4333" i="18" s="1"/>
  <c r="KO4334" i="18" s="1"/>
  <c r="KO4335" i="18" s="1"/>
  <c r="KO4336" i="18" s="1"/>
  <c r="KO4337" i="18" s="1"/>
  <c r="KO4338" i="18" s="1"/>
  <c r="KO4339" i="18" s="1"/>
  <c r="KO4340" i="18" s="1"/>
  <c r="KO4341" i="18" s="1"/>
  <c r="KO4342" i="18" s="1"/>
  <c r="KO4343" i="18" s="1"/>
  <c r="KO4344" i="18" s="1"/>
  <c r="KO4345" i="18" s="1"/>
  <c r="KO4346" i="18" s="1"/>
  <c r="KO4347" i="18" s="1"/>
  <c r="KO4348" i="18" s="1"/>
  <c r="KO4349" i="18" s="1"/>
  <c r="KO4350" i="18" s="1"/>
  <c r="KO4351" i="18" s="1"/>
  <c r="KO4352" i="18" s="1"/>
  <c r="KO4353" i="18" s="1"/>
  <c r="KO4354" i="18" s="1"/>
  <c r="KO4355" i="18" s="1"/>
  <c r="KO4356" i="18" s="1"/>
  <c r="KQ4161" i="18"/>
  <c r="KQ4162" i="18" s="1"/>
  <c r="KQ4163" i="18" s="1"/>
  <c r="KQ4164" i="18" s="1"/>
  <c r="KQ4165" i="18" s="1"/>
  <c r="KQ4166" i="18" s="1"/>
  <c r="KQ4167" i="18" s="1"/>
  <c r="KQ4168" i="18" s="1"/>
  <c r="KQ4169" i="18" s="1"/>
  <c r="KQ4170" i="18" s="1"/>
  <c r="KQ4171" i="18" s="1"/>
  <c r="KQ4172" i="18" s="1"/>
  <c r="KQ4173" i="18" s="1"/>
  <c r="KQ4174" i="18" s="1"/>
  <c r="KQ4175" i="18" s="1"/>
  <c r="KQ4176" i="18" s="1"/>
  <c r="KQ4177" i="18" s="1"/>
  <c r="KQ4178" i="18" s="1"/>
  <c r="KQ4179" i="18" s="1"/>
  <c r="KQ4180" i="18" s="1"/>
  <c r="KQ4181" i="18" s="1"/>
  <c r="KQ4182" i="18" s="1"/>
  <c r="KQ4183" i="18" s="1"/>
  <c r="KQ4184" i="18" s="1"/>
  <c r="KQ4185" i="18" s="1"/>
  <c r="KQ4186" i="18" s="1"/>
  <c r="KQ4187" i="18" s="1"/>
  <c r="KQ4188" i="18" s="1"/>
  <c r="KQ4189" i="18" s="1"/>
  <c r="KQ4190" i="18" s="1"/>
  <c r="KQ4191" i="18" s="1"/>
  <c r="KQ4192" i="18" s="1"/>
  <c r="KQ4193" i="18" s="1"/>
  <c r="KQ4194" i="18" s="1"/>
  <c r="KQ4195" i="18" s="1"/>
  <c r="KQ4196" i="18" s="1"/>
  <c r="KQ4197" i="18" s="1"/>
  <c r="KQ4198" i="18" s="1"/>
  <c r="KQ4199" i="18" s="1"/>
  <c r="KQ4200" i="18" s="1"/>
  <c r="KQ4201" i="18" s="1"/>
  <c r="KQ4202" i="18" s="1"/>
  <c r="KQ4203" i="18" s="1"/>
  <c r="KQ4204" i="18" s="1"/>
  <c r="KQ4205" i="18" s="1"/>
  <c r="KQ4206" i="18" s="1"/>
  <c r="KQ4207" i="18" s="1"/>
  <c r="KQ4208" i="18" s="1"/>
  <c r="KQ4209" i="18" s="1"/>
  <c r="KQ4210" i="18" s="1"/>
  <c r="KQ4211" i="18" s="1"/>
  <c r="KQ4212" i="18" s="1"/>
  <c r="KQ4213" i="18" s="1"/>
  <c r="KQ4214" i="18" s="1"/>
  <c r="KQ4215" i="18" s="1"/>
  <c r="KQ4216" i="18" s="1"/>
  <c r="KQ4217" i="18" s="1"/>
  <c r="KQ4218" i="18" s="1"/>
  <c r="KQ4219" i="18" s="1"/>
  <c r="KQ4220" i="18" s="1"/>
  <c r="KQ4221" i="18" s="1"/>
  <c r="KQ4222" i="18" s="1"/>
  <c r="KQ4223" i="18" s="1"/>
  <c r="KQ4224" i="18" s="1"/>
  <c r="KQ4225" i="18" s="1"/>
  <c r="KQ4226" i="18" s="1"/>
  <c r="KQ4227" i="18" s="1"/>
  <c r="KQ4228" i="18" s="1"/>
  <c r="KQ4229" i="18" s="1"/>
  <c r="KQ4230" i="18" s="1"/>
  <c r="KQ4231" i="18" s="1"/>
  <c r="KQ4232" i="18" s="1"/>
  <c r="KQ4233" i="18" s="1"/>
  <c r="KQ4234" i="18" s="1"/>
  <c r="KQ4235" i="18" s="1"/>
  <c r="KQ4236" i="18" s="1"/>
  <c r="KQ4237" i="18" s="1"/>
  <c r="KQ4238" i="18" s="1"/>
  <c r="KQ4239" i="18" s="1"/>
  <c r="KQ4240" i="18" s="1"/>
  <c r="KQ4241" i="18" s="1"/>
  <c r="KQ4242" i="18" s="1"/>
  <c r="KQ4243" i="18" s="1"/>
  <c r="KQ4244" i="18" s="1"/>
  <c r="KQ4245" i="18" s="1"/>
  <c r="KQ4246" i="18" s="1"/>
  <c r="KQ4247" i="18" s="1"/>
  <c r="KQ4248" i="18" s="1"/>
  <c r="KQ4249" i="18" s="1"/>
  <c r="KQ4250" i="18" s="1"/>
  <c r="KQ4251" i="18" s="1"/>
  <c r="KQ4252" i="18" s="1"/>
  <c r="KQ4253" i="18" s="1"/>
  <c r="KQ4254" i="18" s="1"/>
  <c r="KQ4255" i="18" s="1"/>
  <c r="KQ4256" i="18" s="1"/>
  <c r="KQ4257" i="18" s="1"/>
  <c r="KQ4258" i="18" s="1"/>
  <c r="KQ4259" i="18" s="1"/>
  <c r="KQ4260" i="18" s="1"/>
  <c r="KQ4261" i="18" s="1"/>
  <c r="KQ4262" i="18" s="1"/>
  <c r="KQ4263" i="18" s="1"/>
  <c r="KQ4264" i="18" s="1"/>
  <c r="KQ4265" i="18" s="1"/>
  <c r="KQ4266" i="18" s="1"/>
  <c r="KQ4267" i="18" s="1"/>
  <c r="KQ4268" i="18" s="1"/>
  <c r="KQ4269" i="18" s="1"/>
  <c r="KQ4270" i="18" s="1"/>
  <c r="KQ4271" i="18" s="1"/>
  <c r="KQ4272" i="18" s="1"/>
  <c r="KQ4273" i="18" s="1"/>
  <c r="KQ4274" i="18" s="1"/>
  <c r="KQ4275" i="18" s="1"/>
  <c r="KQ4276" i="18" s="1"/>
  <c r="KQ4277" i="18" s="1"/>
  <c r="KQ4278" i="18" s="1"/>
  <c r="KQ4279" i="18" s="1"/>
  <c r="KQ4280" i="18" s="1"/>
  <c r="KQ4281" i="18" s="1"/>
  <c r="KQ4282" i="18" s="1"/>
  <c r="KQ4283" i="18" s="1"/>
  <c r="KQ4284" i="18" s="1"/>
  <c r="KQ4285" i="18" s="1"/>
  <c r="KQ4286" i="18" s="1"/>
  <c r="KQ4287" i="18" s="1"/>
  <c r="KQ4288" i="18" s="1"/>
  <c r="KQ4289" i="18" s="1"/>
  <c r="KQ4290" i="18" s="1"/>
  <c r="KQ4291" i="18" s="1"/>
  <c r="KQ4292" i="18" s="1"/>
  <c r="KQ4293" i="18" s="1"/>
  <c r="KQ4294" i="18" s="1"/>
  <c r="KQ4295" i="18" s="1"/>
  <c r="KQ4296" i="18" s="1"/>
  <c r="KQ4297" i="18" s="1"/>
  <c r="KQ4298" i="18" s="1"/>
  <c r="KQ4299" i="18" s="1"/>
  <c r="KQ4300" i="18" s="1"/>
  <c r="KQ4301" i="18" s="1"/>
  <c r="KQ4302" i="18" s="1"/>
  <c r="KQ4303" i="18" s="1"/>
  <c r="KQ4304" i="18" s="1"/>
  <c r="KQ4305" i="18" s="1"/>
  <c r="KQ4306" i="18" s="1"/>
  <c r="KQ4307" i="18" s="1"/>
  <c r="KQ4308" i="18" s="1"/>
  <c r="KQ4309" i="18" s="1"/>
  <c r="KQ4310" i="18" s="1"/>
  <c r="KQ4311" i="18" s="1"/>
  <c r="KQ4312" i="18" s="1"/>
  <c r="KQ4313" i="18" s="1"/>
  <c r="KQ4314" i="18" s="1"/>
  <c r="KQ4315" i="18" s="1"/>
  <c r="KQ4316" i="18" s="1"/>
  <c r="KQ4317" i="18" s="1"/>
  <c r="KQ4318" i="18" s="1"/>
  <c r="KQ4319" i="18" s="1"/>
  <c r="KQ4320" i="18" s="1"/>
  <c r="KQ4321" i="18" s="1"/>
  <c r="KQ4322" i="18" s="1"/>
  <c r="KQ4323" i="18" s="1"/>
  <c r="KQ4324" i="18" s="1"/>
  <c r="KQ4325" i="18" s="1"/>
  <c r="KQ4326" i="18" s="1"/>
  <c r="KQ4327" i="18" s="1"/>
  <c r="KQ4328" i="18" s="1"/>
  <c r="KQ4329" i="18" s="1"/>
  <c r="KQ4330" i="18" s="1"/>
  <c r="KQ4331" i="18" s="1"/>
  <c r="KQ4332" i="18" s="1"/>
  <c r="KQ4333" i="18" s="1"/>
  <c r="KQ4334" i="18" s="1"/>
  <c r="KQ4335" i="18" s="1"/>
  <c r="KQ4336" i="18" s="1"/>
  <c r="KQ4337" i="18" s="1"/>
  <c r="KQ4338" i="18" s="1"/>
  <c r="KQ4339" i="18" s="1"/>
  <c r="KQ4340" i="18" s="1"/>
  <c r="KQ4341" i="18" s="1"/>
  <c r="KQ4342" i="18" s="1"/>
  <c r="KQ4343" i="18" s="1"/>
  <c r="KQ4344" i="18" s="1"/>
  <c r="KQ4345" i="18" s="1"/>
  <c r="KQ4346" i="18" s="1"/>
  <c r="KQ4347" i="18" s="1"/>
  <c r="KQ4348" i="18" s="1"/>
  <c r="KQ4349" i="18" s="1"/>
  <c r="KQ4350" i="18" s="1"/>
  <c r="KQ4351" i="18" s="1"/>
  <c r="KQ4352" i="18" s="1"/>
  <c r="KQ4353" i="18" s="1"/>
  <c r="KQ4354" i="18" s="1"/>
  <c r="KQ4355" i="18" s="1"/>
  <c r="KQ4356" i="18" s="1"/>
  <c r="KQ4357" i="18" s="1"/>
  <c r="IK4161" i="18"/>
  <c r="IK4162" i="18" s="1"/>
  <c r="IK4163" i="18" s="1"/>
  <c r="IK4164" i="18" s="1"/>
  <c r="IK4165" i="18" s="1"/>
  <c r="IK4166" i="18" s="1"/>
  <c r="IK4167" i="18" s="1"/>
  <c r="IK4168" i="18" s="1"/>
  <c r="IK4169" i="18" s="1"/>
  <c r="IK4170" i="18" s="1"/>
  <c r="IK4171" i="18" s="1"/>
  <c r="IK4172" i="18" s="1"/>
  <c r="IK4173" i="18" s="1"/>
  <c r="IK4174" i="18" s="1"/>
  <c r="IK4175" i="18" s="1"/>
  <c r="IK4176" i="18" s="1"/>
  <c r="IK4177" i="18" s="1"/>
  <c r="IK4178" i="18" s="1"/>
  <c r="IK4179" i="18" s="1"/>
  <c r="IK4180" i="18" s="1"/>
  <c r="IK4181" i="18" s="1"/>
  <c r="IK4182" i="18" s="1"/>
  <c r="IK4183" i="18" s="1"/>
  <c r="IK4184" i="18" s="1"/>
  <c r="IK4185" i="18" s="1"/>
  <c r="IK4186" i="18" s="1"/>
  <c r="IK4187" i="18" s="1"/>
  <c r="IK4188" i="18" s="1"/>
  <c r="IK4189" i="18" s="1"/>
  <c r="IK4190" i="18" s="1"/>
  <c r="IK4191" i="18" s="1"/>
  <c r="IK4192" i="18" s="1"/>
  <c r="IK4193" i="18" s="1"/>
  <c r="IK4194" i="18" s="1"/>
  <c r="IK4195" i="18" s="1"/>
  <c r="IK4196" i="18" s="1"/>
  <c r="IK4197" i="18" s="1"/>
  <c r="IK4198" i="18" s="1"/>
  <c r="IK4199" i="18" s="1"/>
  <c r="IK4200" i="18" s="1"/>
  <c r="IK4201" i="18" s="1"/>
  <c r="IK4202" i="18" s="1"/>
  <c r="IK4203" i="18" s="1"/>
  <c r="IK4204" i="18" s="1"/>
  <c r="IK4205" i="18" s="1"/>
  <c r="IK4206" i="18" s="1"/>
  <c r="IK4207" i="18" s="1"/>
  <c r="IK4208" i="18" s="1"/>
  <c r="IK4209" i="18" s="1"/>
  <c r="IK4210" i="18" s="1"/>
  <c r="IK4211" i="18" s="1"/>
  <c r="IK4212" i="18" s="1"/>
  <c r="IK4213" i="18" s="1"/>
  <c r="IK4214" i="18" s="1"/>
  <c r="IK4215" i="18" s="1"/>
  <c r="IK4216" i="18" s="1"/>
  <c r="IK4217" i="18" s="1"/>
  <c r="IK4218" i="18" s="1"/>
  <c r="IK4219" i="18" s="1"/>
  <c r="IK4220" i="18" s="1"/>
  <c r="IK4221" i="18" s="1"/>
  <c r="IK4222" i="18" s="1"/>
  <c r="IK4223" i="18" s="1"/>
  <c r="IK4224" i="18" s="1"/>
  <c r="IK4225" i="18" s="1"/>
  <c r="IK4226" i="18" s="1"/>
  <c r="IK4227" i="18" s="1"/>
  <c r="IK4228" i="18" s="1"/>
  <c r="IK4229" i="18" s="1"/>
  <c r="IK4230" i="18" s="1"/>
  <c r="IK4231" i="18" s="1"/>
  <c r="IK4232" i="18" s="1"/>
  <c r="IK4233" i="18" s="1"/>
  <c r="IK4234" i="18" s="1"/>
  <c r="IK4235" i="18" s="1"/>
  <c r="IK4236" i="18" s="1"/>
  <c r="IK4237" i="18" s="1"/>
  <c r="IK4238" i="18" s="1"/>
  <c r="IK4239" i="18" s="1"/>
  <c r="IK4240" i="18" s="1"/>
  <c r="IK4241" i="18" s="1"/>
  <c r="IK4242" i="18" s="1"/>
  <c r="IK4243" i="18" s="1"/>
  <c r="IK4244" i="18" s="1"/>
  <c r="IK4245" i="18" s="1"/>
  <c r="IK4246" i="18" s="1"/>
  <c r="IK4247" i="18" s="1"/>
  <c r="IK4248" i="18" s="1"/>
  <c r="IK4249" i="18" s="1"/>
  <c r="IK4250" i="18" s="1"/>
  <c r="IK4251" i="18" s="1"/>
  <c r="IK4252" i="18" s="1"/>
  <c r="IK4253" i="18" s="1"/>
  <c r="IK4254" i="18" s="1"/>
  <c r="IK4255" i="18" s="1"/>
  <c r="IK4256" i="18" s="1"/>
  <c r="IK4257" i="18" s="1"/>
  <c r="IK4258" i="18" s="1"/>
  <c r="IK4259" i="18" s="1"/>
  <c r="IK4260" i="18" s="1"/>
  <c r="IK4261" i="18" s="1"/>
  <c r="IK4262" i="18" s="1"/>
  <c r="IK4263" i="18" s="1"/>
  <c r="IK4264" i="18" s="1"/>
  <c r="IK4265" i="18" s="1"/>
  <c r="IK4266" i="18" s="1"/>
  <c r="IK4267" i="18" s="1"/>
  <c r="IK4268" i="18" s="1"/>
  <c r="IK4269" i="18" s="1"/>
  <c r="IK4270" i="18" s="1"/>
  <c r="IK4271" i="18" s="1"/>
  <c r="IK4272" i="18" s="1"/>
  <c r="IK4273" i="18" s="1"/>
  <c r="IK4274" i="18" s="1"/>
  <c r="IK4275" i="18" s="1"/>
  <c r="IK4276" i="18" s="1"/>
  <c r="IK4277" i="18" s="1"/>
  <c r="IK4278" i="18" s="1"/>
  <c r="IK4279" i="18" s="1"/>
  <c r="IK4280" i="18" s="1"/>
  <c r="IK4281" i="18" s="1"/>
  <c r="IK4282" i="18" s="1"/>
  <c r="IK4283" i="18" s="1"/>
  <c r="IK4284" i="18" s="1"/>
  <c r="IK4285" i="18" s="1"/>
  <c r="IK4286" i="18" s="1"/>
  <c r="IK4287" i="18" s="1"/>
  <c r="IK4288" i="18" s="1"/>
  <c r="IK4289" i="18" s="1"/>
  <c r="IK4290" i="18" s="1"/>
  <c r="IK4291" i="18" s="1"/>
  <c r="IK4292" i="18" s="1"/>
  <c r="IK4293" i="18" s="1"/>
  <c r="IK4294" i="18" s="1"/>
  <c r="IK4295" i="18" s="1"/>
  <c r="IK4296" i="18" s="1"/>
  <c r="IK4297" i="18" s="1"/>
  <c r="IK4298" i="18" s="1"/>
  <c r="IK4299" i="18" s="1"/>
  <c r="IK4300" i="18" s="1"/>
  <c r="IK4301" i="18" s="1"/>
  <c r="IK4302" i="18" s="1"/>
  <c r="IK4303" i="18" s="1"/>
  <c r="IK4304" i="18" s="1"/>
  <c r="IK4305" i="18" s="1"/>
  <c r="IK4306" i="18" s="1"/>
  <c r="IK4307" i="18" s="1"/>
  <c r="IK4308" i="18" s="1"/>
  <c r="IK4309" i="18" s="1"/>
  <c r="IK4310" i="18" s="1"/>
  <c r="IK4311" i="18" s="1"/>
  <c r="IK4312" i="18" s="1"/>
  <c r="IK4313" i="18" s="1"/>
  <c r="IK4314" i="18" s="1"/>
  <c r="IK4315" i="18" s="1"/>
  <c r="IK4316" i="18" s="1"/>
  <c r="IK4317" i="18" s="1"/>
  <c r="IK4318" i="18" s="1"/>
  <c r="IK4319" i="18" s="1"/>
  <c r="IK4320" i="18" s="1"/>
  <c r="IK4321" i="18" s="1"/>
  <c r="IK4322" i="18" s="1"/>
  <c r="IK4323" i="18" s="1"/>
  <c r="IK4324" i="18" s="1"/>
  <c r="IK4325" i="18" s="1"/>
  <c r="IK4326" i="18" s="1"/>
  <c r="IK4327" i="18" s="1"/>
  <c r="IK4328" i="18" s="1"/>
  <c r="IK4329" i="18" s="1"/>
  <c r="IK4330" i="18" s="1"/>
  <c r="IK4331" i="18" s="1"/>
  <c r="IK4332" i="18" s="1"/>
  <c r="IK4333" i="18" s="1"/>
  <c r="IK4334" i="18" s="1"/>
  <c r="IK4335" i="18" s="1"/>
  <c r="IK4336" i="18" s="1"/>
  <c r="IK4337" i="18" s="1"/>
  <c r="IK4338" i="18" s="1"/>
  <c r="IK4339" i="18" s="1"/>
  <c r="IK4340" i="18" s="1"/>
  <c r="IK4341" i="18" s="1"/>
  <c r="IK4342" i="18" s="1"/>
  <c r="IK4343" i="18" s="1"/>
  <c r="IK4344" i="18" s="1"/>
  <c r="IK4345" i="18" s="1"/>
  <c r="IK4346" i="18" s="1"/>
  <c r="IK4347" i="18" s="1"/>
  <c r="IK4348" i="18" s="1"/>
  <c r="IK4349" i="18" s="1"/>
  <c r="IK4350" i="18" s="1"/>
  <c r="IK4351" i="18" s="1"/>
  <c r="IK4352" i="18" s="1"/>
  <c r="IK4353" i="18" s="1"/>
  <c r="IK4354" i="18" s="1"/>
  <c r="IK4355" i="18" s="1"/>
  <c r="IK4356" i="18" s="1"/>
  <c r="IK4357" i="18" s="1"/>
  <c r="IK4358" i="18" s="1"/>
  <c r="IK4359" i="18" s="1"/>
  <c r="IK4360" i="18" s="1"/>
  <c r="IK4361" i="18" s="1"/>
  <c r="IK4362" i="18" s="1"/>
  <c r="IK4363" i="18" s="1"/>
  <c r="IK4364" i="18" s="1"/>
  <c r="IK4365" i="18" s="1"/>
  <c r="IK4366" i="18" s="1"/>
  <c r="IK4367" i="18" s="1"/>
  <c r="IK4368" i="18" s="1"/>
  <c r="IK4369" i="18" s="1"/>
  <c r="IK4370" i="18" s="1"/>
  <c r="IK4371" i="18" s="1"/>
  <c r="IK4372" i="18" s="1"/>
  <c r="IK4373" i="18" s="1"/>
  <c r="IK4374" i="18" s="1"/>
  <c r="IK4375" i="18" s="1"/>
  <c r="IK4376" i="18" s="1"/>
  <c r="IK4377" i="18" s="1"/>
  <c r="IK4378" i="18" s="1"/>
  <c r="IK4379" i="18" s="1"/>
  <c r="IK4380" i="18" s="1"/>
  <c r="IK4381" i="18" s="1"/>
  <c r="IK4382" i="18" s="1"/>
  <c r="IK4383" i="18" s="1"/>
  <c r="IK4384" i="18" s="1"/>
  <c r="IK4385" i="18" s="1"/>
  <c r="IK4386" i="18" s="1"/>
  <c r="IK4387" i="18" s="1"/>
  <c r="IK4388" i="18" s="1"/>
  <c r="IK4389" i="18" s="1"/>
  <c r="IK4390" i="18" s="1"/>
  <c r="IK4391" i="18" s="1"/>
  <c r="IK4392" i="18" s="1"/>
  <c r="IK4393" i="18" s="1"/>
  <c r="IK4394" i="18" s="1"/>
  <c r="IK4395" i="18" s="1"/>
  <c r="IK4396" i="18" s="1"/>
  <c r="IK4397" i="18" s="1"/>
  <c r="IK4398" i="18" s="1"/>
  <c r="IK4399" i="18" s="1"/>
  <c r="IK4400" i="18" s="1"/>
  <c r="IK4401" i="18" s="1"/>
  <c r="IK4402" i="18" s="1"/>
  <c r="IK4403" i="18" s="1"/>
  <c r="IK4404" i="18" s="1"/>
  <c r="IK4405" i="18" s="1"/>
  <c r="IK4406" i="18" s="1"/>
  <c r="IK4407" i="18" s="1"/>
  <c r="IK4408" i="18" s="1"/>
  <c r="IK4409" i="18" s="1"/>
  <c r="IK4410" i="18" s="1"/>
  <c r="IK4411" i="18" s="1"/>
  <c r="IK4412" i="18" s="1"/>
  <c r="IK4413" i="18" s="1"/>
  <c r="IK4414" i="18" s="1"/>
  <c r="IK4415" i="18" s="1"/>
  <c r="IK4416" i="18" s="1"/>
  <c r="IK4417" i="18" s="1"/>
  <c r="IK4418" i="18" s="1"/>
  <c r="IK4419" i="18" s="1"/>
  <c r="IK4420" i="18" s="1"/>
  <c r="IK4421" i="18" s="1"/>
  <c r="IK4422" i="18" s="1"/>
  <c r="IK4423" i="18" s="1"/>
  <c r="IK4424" i="18" s="1"/>
  <c r="IK4425" i="18" s="1"/>
  <c r="IK4426" i="18" s="1"/>
  <c r="IK4427" i="18" s="1"/>
  <c r="IK4428" i="18" s="1"/>
  <c r="IK4429" i="18" s="1"/>
  <c r="IK4430" i="18" s="1"/>
  <c r="IK4431" i="18" s="1"/>
  <c r="IK4432" i="18" s="1"/>
  <c r="IK4433" i="18" s="1"/>
  <c r="IK4434" i="18" s="1"/>
  <c r="IK4435" i="18" s="1"/>
  <c r="IK4436" i="18" s="1"/>
  <c r="IK4437" i="18" s="1"/>
  <c r="IK4438" i="18" s="1"/>
  <c r="IK4439" i="18" s="1"/>
  <c r="IK4440" i="18" s="1"/>
  <c r="IK4441" i="18" s="1"/>
  <c r="IK4442" i="18" s="1"/>
  <c r="IK4443" i="18" s="1"/>
  <c r="IK4444" i="18" s="1"/>
  <c r="IK4445" i="18" s="1"/>
  <c r="IK4446" i="18" s="1"/>
  <c r="IK4447" i="18" s="1"/>
  <c r="IK4448" i="18" s="1"/>
  <c r="IK4449" i="18" s="1"/>
  <c r="IK4450" i="18" s="1"/>
  <c r="IK4451" i="18" s="1"/>
  <c r="IK4452" i="18" s="1"/>
  <c r="IK4453" i="18" s="1"/>
  <c r="IK4454" i="18" s="1"/>
  <c r="IK4455" i="18" s="1"/>
  <c r="IK4456" i="18" s="1"/>
  <c r="IK4457" i="18" s="1"/>
  <c r="IK4458" i="18" s="1"/>
  <c r="IK4459" i="18" s="1"/>
  <c r="NC4185" i="18"/>
  <c r="NC4186" i="18" s="1"/>
  <c r="NC4187" i="18" s="1"/>
  <c r="NC4188" i="18" s="1"/>
  <c r="NC4189" i="18" s="1"/>
  <c r="NC4190" i="18" s="1"/>
  <c r="NC4191" i="18" s="1"/>
  <c r="NC4192" i="18" s="1"/>
  <c r="NC4193" i="18" s="1"/>
  <c r="NC4194" i="18" s="1"/>
  <c r="NC4195" i="18" s="1"/>
  <c r="NC4196" i="18" s="1"/>
  <c r="NC4197" i="18" s="1"/>
  <c r="NC4198" i="18" s="1"/>
  <c r="NC4199" i="18" s="1"/>
  <c r="NC4200" i="18" s="1"/>
  <c r="NC4201" i="18" s="1"/>
  <c r="NC4202" i="18" s="1"/>
  <c r="NC4203" i="18" s="1"/>
  <c r="NC4204" i="18" s="1"/>
  <c r="NC4205" i="18" s="1"/>
  <c r="NC4206" i="18" s="1"/>
  <c r="NC4207" i="18" s="1"/>
  <c r="NC4208" i="18" s="1"/>
  <c r="NC4209" i="18" s="1"/>
  <c r="NC4210" i="18" s="1"/>
  <c r="NC4211" i="18" s="1"/>
  <c r="NC4212" i="18" s="1"/>
  <c r="NC4213" i="18" s="1"/>
  <c r="NC4214" i="18" s="1"/>
  <c r="NC4215" i="18" s="1"/>
  <c r="NC4216" i="18" s="1"/>
  <c r="NC4217" i="18" s="1"/>
  <c r="NC4218" i="18" s="1"/>
  <c r="NC4219" i="18" s="1"/>
  <c r="NC4220" i="18" s="1"/>
  <c r="NC4221" i="18" s="1"/>
  <c r="NC4222" i="18" s="1"/>
  <c r="NC4223" i="18" s="1"/>
  <c r="NC4224" i="18" s="1"/>
  <c r="NC4225" i="18" s="1"/>
  <c r="NC4226" i="18" s="1"/>
  <c r="NC4227" i="18" s="1"/>
  <c r="NC4228" i="18" s="1"/>
  <c r="NC4229" i="18" s="1"/>
  <c r="NC4230" i="18" s="1"/>
  <c r="NC4231" i="18" s="1"/>
  <c r="NC4232" i="18" s="1"/>
  <c r="NC4233" i="18" s="1"/>
  <c r="NC4234" i="18" s="1"/>
  <c r="NC4235" i="18" s="1"/>
  <c r="NC4236" i="18" s="1"/>
  <c r="NC4237" i="18" s="1"/>
  <c r="NC4238" i="18" s="1"/>
  <c r="NC4239" i="18" s="1"/>
  <c r="NC4240" i="18" s="1"/>
  <c r="NC4241" i="18" s="1"/>
  <c r="NC4242" i="18" s="1"/>
  <c r="NC4243" i="18" s="1"/>
  <c r="NC4244" i="18" s="1"/>
  <c r="NC4245" i="18" s="1"/>
  <c r="NC4246" i="18" s="1"/>
  <c r="NC4247" i="18" s="1"/>
  <c r="NC4248" i="18" s="1"/>
  <c r="NC4249" i="18" s="1"/>
  <c r="NC4250" i="18" s="1"/>
  <c r="NC4251" i="18" s="1"/>
  <c r="NC4252" i="18" s="1"/>
  <c r="NC4253" i="18" s="1"/>
  <c r="NC4254" i="18" s="1"/>
  <c r="NC4255" i="18" s="1"/>
  <c r="NC4256" i="18" s="1"/>
  <c r="NC4257" i="18" s="1"/>
  <c r="NC4258" i="18" s="1"/>
  <c r="NC4259" i="18" s="1"/>
  <c r="NC4260" i="18" s="1"/>
  <c r="NC4261" i="18" s="1"/>
  <c r="NC4262" i="18" s="1"/>
  <c r="NC4263" i="18" s="1"/>
  <c r="NC4264" i="18" s="1"/>
  <c r="NC4265" i="18" s="1"/>
  <c r="NC4266" i="18" s="1"/>
  <c r="NC4267" i="18" s="1"/>
  <c r="NC4268" i="18" s="1"/>
  <c r="NC4269" i="18" s="1"/>
  <c r="NC4270" i="18" s="1"/>
  <c r="NC4271" i="18" s="1"/>
  <c r="NC4272" i="18" s="1"/>
  <c r="NC4273" i="18" s="1"/>
  <c r="NC4274" i="18" s="1"/>
  <c r="NC4275" i="18" s="1"/>
  <c r="NC4276" i="18" s="1"/>
  <c r="NC4277" i="18" s="1"/>
  <c r="NC4278" i="18" s="1"/>
  <c r="NC4279" i="18" s="1"/>
  <c r="NC4280" i="18" s="1"/>
  <c r="NC4281" i="18" s="1"/>
  <c r="NC4282" i="18" s="1"/>
  <c r="NC4283" i="18" s="1"/>
  <c r="NC4284" i="18" s="1"/>
  <c r="NC4285" i="18" s="1"/>
  <c r="NC4286" i="18" s="1"/>
  <c r="NC4287" i="18" s="1"/>
  <c r="NC4288" i="18" s="1"/>
  <c r="NC4289" i="18" s="1"/>
  <c r="NC4290" i="18" s="1"/>
  <c r="NC4291" i="18" s="1"/>
  <c r="NC4292" i="18" s="1"/>
  <c r="NC4293" i="18" s="1"/>
  <c r="NC4294" i="18" s="1"/>
  <c r="NC4295" i="18" s="1"/>
  <c r="NC4296" i="18" s="1"/>
  <c r="NC4297" i="18" s="1"/>
  <c r="NC4298" i="18" s="1"/>
  <c r="NC4299" i="18" s="1"/>
  <c r="NC4300" i="18" s="1"/>
  <c r="NC4301" i="18" s="1"/>
  <c r="NC4302" i="18" s="1"/>
  <c r="NC4303" i="18" s="1"/>
  <c r="NC4304" i="18" s="1"/>
  <c r="NC4305" i="18" s="1"/>
  <c r="NC4306" i="18" s="1"/>
  <c r="NC4307" i="18" s="1"/>
  <c r="NC4308" i="18" s="1"/>
  <c r="NC4309" i="18" s="1"/>
  <c r="NC4310" i="18" s="1"/>
  <c r="NC4311" i="18" s="1"/>
  <c r="NC4312" i="18" s="1"/>
  <c r="NC4313" i="18" s="1"/>
  <c r="NC4314" i="18" s="1"/>
  <c r="NC4315" i="18" s="1"/>
  <c r="NC4316" i="18" s="1"/>
  <c r="NC4317" i="18" s="1"/>
  <c r="NC4318" i="18" s="1"/>
  <c r="NC4319" i="18" s="1"/>
  <c r="NC4320" i="18" s="1"/>
  <c r="NC4321" i="18" s="1"/>
  <c r="NC4322" i="18" s="1"/>
  <c r="NC4323" i="18" s="1"/>
  <c r="NC4324" i="18" s="1"/>
  <c r="NC4325" i="18" s="1"/>
  <c r="NC4326" i="18" s="1"/>
  <c r="NC4327" i="18" s="1"/>
  <c r="NC4328" i="18" s="1"/>
  <c r="NC4329" i="18" s="1"/>
  <c r="NC4330" i="18" s="1"/>
  <c r="NC4331" i="18" s="1"/>
  <c r="NC4332" i="18" s="1"/>
  <c r="NC4333" i="18" s="1"/>
  <c r="NC4334" i="18" s="1"/>
  <c r="NC4335" i="18" s="1"/>
  <c r="NC4336" i="18" s="1"/>
  <c r="NC4337" i="18" s="1"/>
  <c r="NC4338" i="18" s="1"/>
  <c r="NC4339" i="18" s="1"/>
  <c r="NC4340" i="18" s="1"/>
  <c r="NC4341" i="18" s="1"/>
  <c r="NC4342" i="18" s="1"/>
  <c r="NC4343" i="18" s="1"/>
  <c r="NC4344" i="18" s="1"/>
  <c r="NC4345" i="18" s="1"/>
  <c r="NC4346" i="18" s="1"/>
  <c r="NC4347" i="18" s="1"/>
  <c r="NC4348" i="18" s="1"/>
  <c r="NC4349" i="18" s="1"/>
  <c r="NC4350" i="18" s="1"/>
  <c r="NC4351" i="18" s="1"/>
  <c r="NC4352" i="18" s="1"/>
  <c r="NC4353" i="18" s="1"/>
  <c r="NC4354" i="18" s="1"/>
  <c r="NC4355" i="18" s="1"/>
  <c r="NC4356" i="18" s="1"/>
  <c r="NC4357" i="18" s="1"/>
  <c r="NC4358" i="18" s="1"/>
  <c r="NC4359" i="18" s="1"/>
  <c r="NC4360" i="18" s="1"/>
  <c r="NC4361" i="18" s="1"/>
  <c r="NC4362" i="18" s="1"/>
  <c r="NC4363" i="18" s="1"/>
  <c r="NC4364" i="18" s="1"/>
  <c r="NC4365" i="18" s="1"/>
  <c r="NC4366" i="18" s="1"/>
  <c r="NC4367" i="18" s="1"/>
  <c r="NC4368" i="18" s="1"/>
  <c r="NC4369" i="18" s="1"/>
  <c r="NC4370" i="18" s="1"/>
  <c r="NC4371" i="18" s="1"/>
  <c r="NC4372" i="18" s="1"/>
  <c r="NC4373" i="18" s="1"/>
  <c r="K4373" i="18" s="1"/>
  <c r="IZ4185" i="18"/>
  <c r="IZ4186" i="18" s="1"/>
  <c r="IZ4187" i="18" s="1"/>
  <c r="IZ4188" i="18" s="1"/>
  <c r="IZ4189" i="18" s="1"/>
  <c r="IZ4190" i="18" s="1"/>
  <c r="IZ4191" i="18" s="1"/>
  <c r="IZ4192" i="18" s="1"/>
  <c r="IZ4193" i="18" s="1"/>
  <c r="IZ4194" i="18" s="1"/>
  <c r="IZ4195" i="18" s="1"/>
  <c r="IZ4196" i="18" s="1"/>
  <c r="IZ4197" i="18" s="1"/>
  <c r="IZ4198" i="18" s="1"/>
  <c r="IZ4199" i="18" s="1"/>
  <c r="IZ4200" i="18" s="1"/>
  <c r="IZ4201" i="18" s="1"/>
  <c r="IZ4202" i="18" s="1"/>
  <c r="IZ4203" i="18" s="1"/>
  <c r="IZ4204" i="18" s="1"/>
  <c r="IZ4205" i="18" s="1"/>
  <c r="IZ4206" i="18" s="1"/>
  <c r="IZ4207" i="18" s="1"/>
  <c r="IZ4208" i="18" s="1"/>
  <c r="IZ4209" i="18" s="1"/>
  <c r="IZ4210" i="18" s="1"/>
  <c r="IZ4211" i="18" s="1"/>
  <c r="IZ4212" i="18" s="1"/>
  <c r="IZ4213" i="18" s="1"/>
  <c r="IZ4214" i="18" s="1"/>
  <c r="IZ4215" i="18" s="1"/>
  <c r="IZ4216" i="18" s="1"/>
  <c r="IZ4217" i="18" s="1"/>
  <c r="IZ4218" i="18" s="1"/>
  <c r="IZ4219" i="18" s="1"/>
  <c r="IZ4220" i="18" s="1"/>
  <c r="IZ4221" i="18" s="1"/>
  <c r="IZ4222" i="18" s="1"/>
  <c r="IZ4223" i="18" s="1"/>
  <c r="IZ4224" i="18" s="1"/>
  <c r="IZ4225" i="18" s="1"/>
  <c r="IZ4226" i="18" s="1"/>
  <c r="IZ4227" i="18" s="1"/>
  <c r="IZ4228" i="18" s="1"/>
  <c r="IZ4229" i="18" s="1"/>
  <c r="IZ4230" i="18" s="1"/>
  <c r="IZ4231" i="18" s="1"/>
  <c r="IZ4232" i="18" s="1"/>
  <c r="IZ4233" i="18" s="1"/>
  <c r="IZ4234" i="18" s="1"/>
  <c r="IZ4235" i="18" s="1"/>
  <c r="IZ4236" i="18" s="1"/>
  <c r="IZ4237" i="18" s="1"/>
  <c r="IZ4238" i="18" s="1"/>
  <c r="IZ4239" i="18" s="1"/>
  <c r="IZ4240" i="18" s="1"/>
  <c r="IZ4241" i="18" s="1"/>
  <c r="IZ4242" i="18" s="1"/>
  <c r="IZ4243" i="18" s="1"/>
  <c r="IZ4244" i="18" s="1"/>
  <c r="IZ4245" i="18" s="1"/>
  <c r="IZ4246" i="18" s="1"/>
  <c r="IZ4247" i="18" s="1"/>
  <c r="IZ4248" i="18" s="1"/>
  <c r="IZ4249" i="18" s="1"/>
  <c r="IZ4250" i="18" s="1"/>
  <c r="IZ4251" i="18" s="1"/>
  <c r="IZ4252" i="18" s="1"/>
  <c r="IZ4253" i="18" s="1"/>
  <c r="IZ4254" i="18" s="1"/>
  <c r="IZ4255" i="18" s="1"/>
  <c r="IZ4256" i="18" s="1"/>
  <c r="IZ4257" i="18" s="1"/>
  <c r="IZ4258" i="18" s="1"/>
  <c r="IZ4259" i="18" s="1"/>
  <c r="IZ4260" i="18" s="1"/>
  <c r="IZ4261" i="18" s="1"/>
  <c r="IZ4262" i="18" s="1"/>
  <c r="IZ4263" i="18" s="1"/>
  <c r="IZ4264" i="18" s="1"/>
  <c r="IZ4265" i="18" s="1"/>
  <c r="IZ4266" i="18" s="1"/>
  <c r="IZ4267" i="18" s="1"/>
  <c r="IZ4268" i="18" s="1"/>
  <c r="IZ4269" i="18" s="1"/>
  <c r="IZ4270" i="18" s="1"/>
  <c r="IZ4271" i="18" s="1"/>
  <c r="IZ4272" i="18" s="1"/>
  <c r="IZ4273" i="18" s="1"/>
  <c r="IZ4274" i="18" s="1"/>
  <c r="IZ4275" i="18" s="1"/>
  <c r="IZ4276" i="18" s="1"/>
  <c r="IZ4277" i="18" s="1"/>
  <c r="IZ4278" i="18" s="1"/>
  <c r="IZ4279" i="18" s="1"/>
  <c r="IZ4280" i="18" s="1"/>
  <c r="IZ4281" i="18" s="1"/>
  <c r="IZ4282" i="18" s="1"/>
  <c r="IZ4283" i="18" s="1"/>
  <c r="IZ4284" i="18" s="1"/>
  <c r="IZ4285" i="18" s="1"/>
  <c r="IZ4286" i="18" s="1"/>
  <c r="IZ4287" i="18" s="1"/>
  <c r="IZ4288" i="18" s="1"/>
  <c r="IZ4289" i="18" s="1"/>
  <c r="IZ4290" i="18" s="1"/>
  <c r="IZ4291" i="18" s="1"/>
  <c r="IZ4292" i="18" s="1"/>
  <c r="IZ4293" i="18" s="1"/>
  <c r="IZ4294" i="18" s="1"/>
  <c r="IZ4295" i="18" s="1"/>
  <c r="IZ4296" i="18" s="1"/>
  <c r="IZ4297" i="18" s="1"/>
  <c r="IZ4298" i="18" s="1"/>
  <c r="IZ4299" i="18" s="1"/>
  <c r="IZ4300" i="18" s="1"/>
  <c r="IZ4301" i="18" s="1"/>
  <c r="IZ4302" i="18" s="1"/>
  <c r="IZ4303" i="18" s="1"/>
  <c r="IZ4304" i="18" s="1"/>
  <c r="IZ4305" i="18" s="1"/>
  <c r="IZ4306" i="18" s="1"/>
  <c r="IZ4307" i="18" s="1"/>
  <c r="IZ4308" i="18" s="1"/>
  <c r="IZ4309" i="18" s="1"/>
  <c r="IZ4310" i="18" s="1"/>
  <c r="IZ4311" i="18" s="1"/>
  <c r="IZ4312" i="18" s="1"/>
  <c r="IZ4313" i="18" s="1"/>
  <c r="IZ4314" i="18" s="1"/>
  <c r="IZ4315" i="18" s="1"/>
  <c r="IZ4316" i="18" s="1"/>
  <c r="IZ4317" i="18" s="1"/>
  <c r="IZ4318" i="18" s="1"/>
  <c r="IZ4319" i="18" s="1"/>
  <c r="IZ4320" i="18" s="1"/>
  <c r="IZ4321" i="18" s="1"/>
  <c r="IZ4322" i="18" s="1"/>
  <c r="IZ4323" i="18" s="1"/>
  <c r="IZ4324" i="18" s="1"/>
  <c r="IZ4325" i="18" s="1"/>
  <c r="IZ4326" i="18" s="1"/>
  <c r="IZ4327" i="18" s="1"/>
  <c r="IZ4328" i="18" s="1"/>
  <c r="IZ4329" i="18" s="1"/>
  <c r="IZ4330" i="18" s="1"/>
  <c r="IZ4331" i="18" s="1"/>
  <c r="IZ4332" i="18" s="1"/>
  <c r="IZ4333" i="18" s="1"/>
  <c r="IZ4334" i="18" s="1"/>
  <c r="IZ4335" i="18" s="1"/>
  <c r="IZ4336" i="18" s="1"/>
  <c r="IZ4337" i="18" s="1"/>
  <c r="IZ4338" i="18" s="1"/>
  <c r="IZ4339" i="18" s="1"/>
  <c r="IZ4340" i="18" s="1"/>
  <c r="IZ4341" i="18" s="1"/>
  <c r="IZ4342" i="18" s="1"/>
  <c r="IZ4343" i="18" s="1"/>
  <c r="IZ4344" i="18" s="1"/>
  <c r="IZ4345" i="18" s="1"/>
  <c r="IZ4346" i="18" s="1"/>
  <c r="IZ4347" i="18" s="1"/>
  <c r="CB4019" i="18"/>
  <c r="CB4020" i="18" s="1"/>
  <c r="CB4021" i="18" s="1"/>
  <c r="CB4022" i="18" s="1"/>
  <c r="CB4023" i="18" s="1"/>
  <c r="CB4024" i="18" s="1"/>
  <c r="CB4025" i="18" s="1"/>
  <c r="CB4026" i="18" s="1"/>
  <c r="CB4027" i="18" s="1"/>
  <c r="CB4028" i="18" s="1"/>
  <c r="CB4029" i="18" s="1"/>
  <c r="CB4030" i="18" s="1"/>
  <c r="CB4031" i="18" s="1"/>
  <c r="CB4032" i="18" s="1"/>
  <c r="CB4033" i="18" s="1"/>
  <c r="CB4034" i="18" s="1"/>
  <c r="CB4035" i="18" s="1"/>
  <c r="CB4036" i="18" s="1"/>
  <c r="CB4037" i="18" s="1"/>
  <c r="CB4038" i="18" s="1"/>
  <c r="CB4039" i="18" s="1"/>
  <c r="CB4040" i="18" s="1"/>
  <c r="CB4041" i="18" s="1"/>
  <c r="CB4042" i="18" s="1"/>
  <c r="CB4043" i="18" s="1"/>
  <c r="CB4044" i="18" s="1"/>
  <c r="CB4045" i="18" s="1"/>
  <c r="CB4046" i="18" s="1"/>
  <c r="CB4047" i="18" s="1"/>
  <c r="CB4048" i="18" s="1"/>
  <c r="CB4049" i="18" s="1"/>
  <c r="CB4050" i="18" s="1"/>
  <c r="CB4051" i="18" s="1"/>
  <c r="CB4052" i="18" s="1"/>
  <c r="CB4053" i="18" s="1"/>
  <c r="CB4054" i="18" s="1"/>
  <c r="CB4055" i="18" s="1"/>
  <c r="CB4056" i="18" s="1"/>
  <c r="CB4057" i="18" s="1"/>
  <c r="CB4058" i="18" s="1"/>
  <c r="CB4059" i="18" s="1"/>
  <c r="CB4060" i="18" s="1"/>
  <c r="CB4061" i="18" s="1"/>
  <c r="CB4062" i="18" s="1"/>
  <c r="CB4063" i="18" s="1"/>
  <c r="CB4064" i="18" s="1"/>
  <c r="CB4065" i="18" s="1"/>
  <c r="CB4066" i="18" s="1"/>
  <c r="CB4067" i="18" s="1"/>
  <c r="KW4019" i="18"/>
  <c r="KW4020" i="18" s="1"/>
  <c r="KW4021" i="18" s="1"/>
  <c r="KW4022" i="18" s="1"/>
  <c r="KW4023" i="18" s="1"/>
  <c r="KW4024" i="18" s="1"/>
  <c r="KW4025" i="18" s="1"/>
  <c r="KW4026" i="18" s="1"/>
  <c r="KW4027" i="18" s="1"/>
  <c r="KW4028" i="18" s="1"/>
  <c r="KW4029" i="18" s="1"/>
  <c r="KW4030" i="18" s="1"/>
  <c r="KW4031" i="18" s="1"/>
  <c r="KW4032" i="18" s="1"/>
  <c r="KW4033" i="18" s="1"/>
  <c r="KW4034" i="18" s="1"/>
  <c r="KW4035" i="18" s="1"/>
  <c r="KW4036" i="18" s="1"/>
  <c r="KW4037" i="18" s="1"/>
  <c r="KW4038" i="18" s="1"/>
  <c r="KW4039" i="18" s="1"/>
  <c r="KW4040" i="18" s="1"/>
  <c r="KW4041" i="18" s="1"/>
  <c r="KW4042" i="18" s="1"/>
  <c r="KW4043" i="18" s="1"/>
  <c r="KW4044" i="18" s="1"/>
  <c r="KW4045" i="18" s="1"/>
  <c r="KW4046" i="18" s="1"/>
  <c r="KW4047" i="18" s="1"/>
  <c r="KW4048" i="18" s="1"/>
  <c r="KW4049" i="18" s="1"/>
  <c r="KW4050" i="18" s="1"/>
  <c r="KW4051" i="18" s="1"/>
  <c r="KW4052" i="18" s="1"/>
  <c r="KW4053" i="18" s="1"/>
  <c r="KW4054" i="18" s="1"/>
  <c r="KW4055" i="18" s="1"/>
  <c r="KW4056" i="18" s="1"/>
  <c r="KW4057" i="18" s="1"/>
  <c r="KW4058" i="18" s="1"/>
  <c r="KW4059" i="18" s="1"/>
  <c r="KW4060" i="18" s="1"/>
  <c r="KW4061" i="18" s="1"/>
  <c r="KW4062" i="18" s="1"/>
  <c r="KW4063" i="18" s="1"/>
  <c r="KW4064" i="18" s="1"/>
  <c r="KW4065" i="18" s="1"/>
  <c r="KW4066" i="18" s="1"/>
  <c r="KW4067" i="18" s="1"/>
  <c r="KW4068" i="18" s="1"/>
  <c r="KW4069" i="18" s="1"/>
  <c r="KW4070" i="18" s="1"/>
  <c r="KW4071" i="18" s="1"/>
  <c r="KW4072" i="18" s="1"/>
  <c r="KW4073" i="18" s="1"/>
  <c r="KW4074" i="18" s="1"/>
  <c r="KW4075" i="18" s="1"/>
  <c r="KW4076" i="18" s="1"/>
  <c r="KW4077" i="18" s="1"/>
  <c r="KW4078" i="18" s="1"/>
  <c r="KW4079" i="18" s="1"/>
  <c r="KW4080" i="18" s="1"/>
  <c r="KW4081" i="18" s="1"/>
  <c r="KW4082" i="18" s="1"/>
  <c r="KW4083" i="18" s="1"/>
  <c r="KW4084" i="18" s="1"/>
  <c r="KW4085" i="18" s="1"/>
  <c r="KW4086" i="18" s="1"/>
  <c r="KW4087" i="18" s="1"/>
  <c r="KW4088" i="18" s="1"/>
  <c r="KW4089" i="18" s="1"/>
  <c r="KW4090" i="18" s="1"/>
  <c r="KW4091" i="18" s="1"/>
  <c r="KW4092" i="18" s="1"/>
  <c r="KW4093" i="18" s="1"/>
  <c r="KW4094" i="18" s="1"/>
  <c r="KW4095" i="18" s="1"/>
  <c r="KW4096" i="18" s="1"/>
  <c r="KW4097" i="18" s="1"/>
  <c r="KW4098" i="18" s="1"/>
  <c r="KW4099" i="18" s="1"/>
  <c r="KW4100" i="18" s="1"/>
  <c r="KW4101" i="18" s="1"/>
  <c r="KW4102" i="18" s="1"/>
  <c r="KW4103" i="18" s="1"/>
  <c r="KW4104" i="18" s="1"/>
  <c r="KW4105" i="18" s="1"/>
  <c r="KW4106" i="18" s="1"/>
  <c r="KW4107" i="18" s="1"/>
  <c r="KW4108" i="18" s="1"/>
  <c r="KW4109" i="18" s="1"/>
  <c r="KW4110" i="18" s="1"/>
  <c r="KW4111" i="18" s="1"/>
  <c r="KW4112" i="18" s="1"/>
  <c r="KW4113" i="18" s="1"/>
  <c r="KW4114" i="18" s="1"/>
  <c r="KW4115" i="18" s="1"/>
  <c r="KW4116" i="18" s="1"/>
  <c r="KW4117" i="18" s="1"/>
  <c r="KW4118" i="18" s="1"/>
  <c r="KW4119" i="18" s="1"/>
  <c r="KW4120" i="18" s="1"/>
  <c r="KW4121" i="18" s="1"/>
  <c r="KW4122" i="18" s="1"/>
  <c r="KW4123" i="18" s="1"/>
  <c r="KW4124" i="18" s="1"/>
  <c r="KW4125" i="18" s="1"/>
  <c r="KW4126" i="18" s="1"/>
  <c r="KW4127" i="18" s="1"/>
  <c r="KW4128" i="18" s="1"/>
  <c r="KW4129" i="18" s="1"/>
  <c r="KW4130" i="18" s="1"/>
  <c r="KW4131" i="18" s="1"/>
  <c r="KW4132" i="18" s="1"/>
  <c r="KW4133" i="18" s="1"/>
  <c r="KW4134" i="18" s="1"/>
  <c r="KW4135" i="18" s="1"/>
  <c r="KW4136" i="18" s="1"/>
  <c r="KW4137" i="18" s="1"/>
  <c r="KW4138" i="18" s="1"/>
  <c r="KW4139" i="18" s="1"/>
  <c r="KW4140" i="18" s="1"/>
  <c r="KW4141" i="18" s="1"/>
  <c r="KW4142" i="18" s="1"/>
  <c r="KW4143" i="18" s="1"/>
  <c r="KW4144" i="18" s="1"/>
  <c r="KW4145" i="18" s="1"/>
  <c r="KW4146" i="18" s="1"/>
  <c r="KW4147" i="18" s="1"/>
  <c r="KW4148" i="18" s="1"/>
  <c r="KW4149" i="18" s="1"/>
  <c r="KW4150" i="18" s="1"/>
  <c r="KW4151" i="18" s="1"/>
  <c r="KW4152" i="18" s="1"/>
  <c r="KW4153" i="18" s="1"/>
  <c r="KW4154" i="18" s="1"/>
  <c r="KW4155" i="18" s="1"/>
  <c r="KW4156" i="18" s="1"/>
  <c r="KW4157" i="18" s="1"/>
  <c r="KW4158" i="18" s="1"/>
  <c r="KW4159" i="18" s="1"/>
  <c r="KW4160" i="18" s="1"/>
  <c r="KW4161" i="18" s="1"/>
  <c r="KW4162" i="18" s="1"/>
  <c r="KW4163" i="18" s="1"/>
  <c r="KW4164" i="18" s="1"/>
  <c r="KW4165" i="18" s="1"/>
  <c r="KW4166" i="18" s="1"/>
  <c r="KW4167" i="18" s="1"/>
  <c r="KW4168" i="18" s="1"/>
  <c r="KW4169" i="18" s="1"/>
  <c r="KW4170" i="18" s="1"/>
  <c r="KW4171" i="18" s="1"/>
  <c r="KW4172" i="18" s="1"/>
  <c r="KW4173" i="18" s="1"/>
  <c r="KW4174" i="18" s="1"/>
  <c r="KW4175" i="18" s="1"/>
  <c r="KW4176" i="18" s="1"/>
  <c r="KW4177" i="18" s="1"/>
  <c r="KW4178" i="18" s="1"/>
  <c r="KW4179" i="18" s="1"/>
  <c r="KW4180" i="18" s="1"/>
  <c r="KW4181" i="18" s="1"/>
  <c r="KW4182" i="18" s="1"/>
  <c r="KW4183" i="18" s="1"/>
  <c r="KW4184" i="18" s="1"/>
  <c r="KW4185" i="18" s="1"/>
  <c r="KW4186" i="18" s="1"/>
  <c r="KW4187" i="18" s="1"/>
  <c r="KW4188" i="18" s="1"/>
  <c r="KW4189" i="18" s="1"/>
  <c r="KW4190" i="18" s="1"/>
  <c r="KW4191" i="18" s="1"/>
  <c r="KW4192" i="18" s="1"/>
  <c r="KW4193" i="18" s="1"/>
  <c r="KW4194" i="18" s="1"/>
  <c r="KW4195" i="18" s="1"/>
  <c r="KW4196" i="18" s="1"/>
  <c r="KW4197" i="18" s="1"/>
  <c r="KW4198" i="18" s="1"/>
  <c r="KW4199" i="18" s="1"/>
  <c r="KW4200" i="18" s="1"/>
  <c r="KW4201" i="18" s="1"/>
  <c r="KW4202" i="18" s="1"/>
  <c r="KW4203" i="18" s="1"/>
  <c r="KW4204" i="18" s="1"/>
  <c r="K4204" i="18" s="1"/>
  <c r="MT4253" i="18"/>
  <c r="MT4254" i="18" s="1"/>
  <c r="MT4255" i="18" s="1"/>
  <c r="MT4256" i="18" s="1"/>
  <c r="MT4257" i="18" s="1"/>
  <c r="MT4258" i="18" s="1"/>
  <c r="MT4259" i="18" s="1"/>
  <c r="MT4260" i="18" s="1"/>
  <c r="MT4261" i="18" s="1"/>
  <c r="MT4262" i="18" s="1"/>
  <c r="MT4263" i="18" s="1"/>
  <c r="MT4264" i="18" s="1"/>
  <c r="MT4265" i="18" s="1"/>
  <c r="MT4266" i="18" s="1"/>
  <c r="MT4267" i="18" s="1"/>
  <c r="MT4268" i="18" s="1"/>
  <c r="MT4269" i="18" s="1"/>
  <c r="MT4270" i="18" s="1"/>
  <c r="MT4271" i="18" s="1"/>
  <c r="MT4272" i="18" s="1"/>
  <c r="MT4273" i="18" s="1"/>
  <c r="MT4274" i="18" s="1"/>
  <c r="MT4275" i="18" s="1"/>
  <c r="MT4276" i="18" s="1"/>
  <c r="MT4277" i="18" s="1"/>
  <c r="MT4278" i="18" s="1"/>
  <c r="MT4279" i="18" s="1"/>
  <c r="MT4280" i="18" s="1"/>
  <c r="MT4281" i="18" s="1"/>
  <c r="MT4282" i="18" s="1"/>
  <c r="MT4283" i="18" s="1"/>
  <c r="MT4284" i="18" s="1"/>
  <c r="MT4285" i="18" s="1"/>
  <c r="MT4286" i="18" s="1"/>
  <c r="MT4287" i="18" s="1"/>
  <c r="MT4288" i="18" s="1"/>
  <c r="MT4289" i="18" s="1"/>
  <c r="MT4290" i="18" s="1"/>
  <c r="MT4291" i="18" s="1"/>
  <c r="MT4292" i="18" s="1"/>
  <c r="MT4293" i="18" s="1"/>
  <c r="MT4294" i="18" s="1"/>
  <c r="MT4295" i="18" s="1"/>
  <c r="MT4296" i="18" s="1"/>
  <c r="MT4297" i="18" s="1"/>
  <c r="MT4298" i="18" s="1"/>
  <c r="MT4299" i="18" s="1"/>
  <c r="MT4300" i="18" s="1"/>
  <c r="MT4301" i="18" s="1"/>
  <c r="MT4302" i="18" s="1"/>
  <c r="MT4303" i="18" s="1"/>
  <c r="MT4304" i="18" s="1"/>
  <c r="MT4305" i="18" s="1"/>
  <c r="MT4306" i="18" s="1"/>
  <c r="MT4307" i="18" s="1"/>
  <c r="MT4308" i="18" s="1"/>
  <c r="MT4309" i="18" s="1"/>
  <c r="MT4310" i="18" s="1"/>
  <c r="MT4311" i="18" s="1"/>
  <c r="MT4312" i="18" s="1"/>
  <c r="MT4313" i="18" s="1"/>
  <c r="MT4314" i="18" s="1"/>
  <c r="MT4315" i="18" s="1"/>
  <c r="MT4316" i="18" s="1"/>
  <c r="MT4317" i="18" s="1"/>
  <c r="MT4318" i="18" s="1"/>
  <c r="MT4319" i="18" s="1"/>
  <c r="MT4320" i="18" s="1"/>
  <c r="MT4321" i="18" s="1"/>
  <c r="MT4322" i="18" s="1"/>
  <c r="MT4323" i="18" s="1"/>
  <c r="MT4324" i="18" s="1"/>
  <c r="MT4325" i="18" s="1"/>
  <c r="MT4326" i="18" s="1"/>
  <c r="MT4327" i="18" s="1"/>
  <c r="MT4328" i="18" s="1"/>
  <c r="MT4329" i="18" s="1"/>
  <c r="MT4330" i="18" s="1"/>
  <c r="MT4331" i="18" s="1"/>
  <c r="MT4332" i="18" s="1"/>
  <c r="MT4333" i="18" s="1"/>
  <c r="MT4334" i="18" s="1"/>
  <c r="MT4335" i="18" s="1"/>
  <c r="MT4336" i="18" s="1"/>
  <c r="MT4337" i="18" s="1"/>
  <c r="MT4338" i="18" s="1"/>
  <c r="MT4339" i="18" s="1"/>
  <c r="MT4340" i="18" s="1"/>
  <c r="MT4341" i="18" s="1"/>
  <c r="MT4342" i="18" s="1"/>
  <c r="MT4343" i="18" s="1"/>
  <c r="MT4344" i="18" s="1"/>
  <c r="MT4345" i="18" s="1"/>
  <c r="MT4346" i="18" s="1"/>
  <c r="MT4347" i="18" s="1"/>
  <c r="MT4348" i="18" s="1"/>
  <c r="MT4349" i="18" s="1"/>
  <c r="MT4350" i="18" s="1"/>
  <c r="MT4351" i="18" s="1"/>
  <c r="MT4352" i="18" s="1"/>
  <c r="MT4353" i="18" s="1"/>
  <c r="MT4354" i="18" s="1"/>
  <c r="MT4355" i="18" s="1"/>
  <c r="MT4356" i="18" s="1"/>
  <c r="MT4357" i="18" s="1"/>
  <c r="MT4358" i="18" s="1"/>
  <c r="MT4359" i="18" s="1"/>
  <c r="MT4360" i="18" s="1"/>
  <c r="MT4361" i="18" s="1"/>
  <c r="MT4362" i="18" s="1"/>
  <c r="MT4363" i="18" s="1"/>
  <c r="MT4364" i="18" s="1"/>
  <c r="MT4365" i="18" s="1"/>
  <c r="MT4366" i="18" s="1"/>
  <c r="MT4367" i="18" s="1"/>
  <c r="MT4368" i="18" s="1"/>
  <c r="MT4369" i="18" s="1"/>
  <c r="MT4370" i="18" s="1"/>
  <c r="MT4371" i="18" s="1"/>
  <c r="MT4372" i="18" s="1"/>
  <c r="MT4373" i="18" s="1"/>
  <c r="MT4374" i="18" s="1"/>
  <c r="MT4375" i="18" s="1"/>
  <c r="MT4376" i="18" s="1"/>
  <c r="MT4377" i="18" s="1"/>
  <c r="MT4378" i="18" s="1"/>
  <c r="MT4379" i="18" s="1"/>
  <c r="MT4380" i="18" s="1"/>
  <c r="MT4381" i="18" s="1"/>
  <c r="MT4382" i="18" s="1"/>
  <c r="MT4383" i="18" s="1"/>
  <c r="MT4384" i="18" s="1"/>
  <c r="MT4385" i="18" s="1"/>
  <c r="MT4386" i="18" s="1"/>
  <c r="MT4387" i="18" s="1"/>
  <c r="MT4388" i="18" s="1"/>
  <c r="MT4389" i="18" s="1"/>
  <c r="MT4390" i="18" s="1"/>
  <c r="MT4391" i="18" s="1"/>
  <c r="MT4392" i="18" s="1"/>
  <c r="MT4393" i="18" s="1"/>
  <c r="MT4394" i="18" s="1"/>
  <c r="MT4395" i="18" s="1"/>
  <c r="MT4396" i="18" s="1"/>
  <c r="MT4397" i="18" s="1"/>
  <c r="MT4398" i="18" s="1"/>
  <c r="MT4399" i="18" s="1"/>
  <c r="MT4400" i="18" s="1"/>
  <c r="MT4401" i="18" s="1"/>
  <c r="MT4402" i="18" s="1"/>
  <c r="MT4403" i="18" s="1"/>
  <c r="MT4404" i="18" s="1"/>
  <c r="MT4405" i="18" s="1"/>
  <c r="MT4406" i="18" s="1"/>
  <c r="MT4407" i="18" s="1"/>
  <c r="MT4408" i="18" s="1"/>
  <c r="MT4409" i="18" s="1"/>
  <c r="MT4410" i="18" s="1"/>
  <c r="MT4411" i="18" s="1"/>
  <c r="MT4412" i="18" s="1"/>
  <c r="MT4413" i="18" s="1"/>
  <c r="MT4414" i="18" s="1"/>
  <c r="MT4415" i="18" s="1"/>
  <c r="MT4416" i="18" s="1"/>
  <c r="MT4417" i="18" s="1"/>
  <c r="MT4418" i="18" s="1"/>
  <c r="MT4419" i="18" s="1"/>
  <c r="MT4420" i="18" s="1"/>
  <c r="MT4421" i="18" s="1"/>
  <c r="MT4422" i="18" s="1"/>
  <c r="MT4423" i="18" s="1"/>
  <c r="MT4424" i="18" s="1"/>
  <c r="MT4425" i="18" s="1"/>
  <c r="MT4426" i="18" s="1"/>
  <c r="MT4427" i="18" s="1"/>
  <c r="MT4428" i="18" s="1"/>
  <c r="MT4429" i="18" s="1"/>
  <c r="MT4430" i="18" s="1"/>
  <c r="MT4431" i="18" s="1"/>
  <c r="MT4432" i="18" s="1"/>
  <c r="MT4433" i="18" s="1"/>
  <c r="MT4434" i="18" s="1"/>
  <c r="MT4435" i="18" s="1"/>
  <c r="MT4436" i="18" s="1"/>
  <c r="MT4437" i="18" s="1"/>
  <c r="MT4438" i="18" s="1"/>
  <c r="MT4439" i="18" s="1"/>
  <c r="MT4440" i="18" s="1"/>
  <c r="MT4441" i="18" s="1"/>
  <c r="MT4442" i="18" s="1"/>
  <c r="MT4443" i="18" s="1"/>
  <c r="MT4444" i="18" s="1"/>
  <c r="MT4445" i="18" s="1"/>
  <c r="MT4446" i="18" s="1"/>
  <c r="MT4447" i="18" s="1"/>
  <c r="MT4448" i="18" s="1"/>
  <c r="MT4449" i="18" s="1"/>
  <c r="MT4450" i="18" s="1"/>
  <c r="MT4451" i="18" s="1"/>
  <c r="MT4452" i="18" s="1"/>
  <c r="MT4453" i="18" s="1"/>
  <c r="MT4454" i="18" s="1"/>
  <c r="MT4455" i="18" s="1"/>
  <c r="MT4456" i="18" s="1"/>
  <c r="MT4457" i="18" s="1"/>
  <c r="MT4458" i="18" s="1"/>
  <c r="MT4459" i="18" s="1"/>
  <c r="MT4460" i="18" s="1"/>
  <c r="MT4461" i="18" s="1"/>
  <c r="MT4462" i="18" s="1"/>
  <c r="MT4463" i="18" s="1"/>
  <c r="MT4464" i="18" s="1"/>
  <c r="MT4465" i="18" s="1"/>
  <c r="MT4466" i="18" s="1"/>
  <c r="MT4467" i="18" s="1"/>
  <c r="MT4468" i="18" s="1"/>
  <c r="MT4469" i="18" s="1"/>
  <c r="MT4470" i="18" s="1"/>
  <c r="MT4471" i="18" s="1"/>
  <c r="MT4472" i="18" s="1"/>
  <c r="MT4473" i="18" s="1"/>
  <c r="MT4474" i="18" s="1"/>
  <c r="MT4475" i="18" s="1"/>
  <c r="MT4476" i="18" s="1"/>
  <c r="MT4477" i="18" s="1"/>
  <c r="MT4478" i="18" s="1"/>
  <c r="MT4479" i="18" s="1"/>
  <c r="MT4480" i="18" s="1"/>
  <c r="MT4481" i="18" s="1"/>
  <c r="MT4482" i="18" s="1"/>
  <c r="MT4483" i="18" s="1"/>
  <c r="MT4484" i="18" s="1"/>
  <c r="MT4485" i="18" s="1"/>
  <c r="MT4486" i="18" s="1"/>
  <c r="MT4487" i="18" s="1"/>
  <c r="MT4488" i="18" s="1"/>
  <c r="MT4489" i="18" s="1"/>
  <c r="MT4490" i="18" s="1"/>
  <c r="MT4491" i="18" s="1"/>
  <c r="MT4492" i="18" s="1"/>
  <c r="MT4493" i="18" s="1"/>
  <c r="MT4494" i="18" s="1"/>
  <c r="MT4495" i="18" s="1"/>
  <c r="MT4496" i="18" s="1"/>
  <c r="MT4497" i="18" s="1"/>
  <c r="MT4498" i="18" s="1"/>
  <c r="MT4499" i="18" s="1"/>
  <c r="MT4500" i="18" s="1"/>
  <c r="MT4501" i="18" s="1"/>
  <c r="MT4502" i="18" s="1"/>
  <c r="MT4503" i="18" s="1"/>
  <c r="MT4504" i="18" s="1"/>
  <c r="MT4505" i="18" s="1"/>
  <c r="MT4506" i="18" s="1"/>
  <c r="MT4507" i="18" s="1"/>
  <c r="MT4508" i="18" s="1"/>
  <c r="MT4509" i="18" s="1"/>
  <c r="MT4510" i="18" s="1"/>
  <c r="MT4511" i="18" s="1"/>
  <c r="MT4512" i="18" s="1"/>
  <c r="MT4513" i="18" s="1"/>
  <c r="MT4514" i="18" s="1"/>
  <c r="MT4515" i="18" s="1"/>
  <c r="MT4516" i="18" s="1"/>
  <c r="MT4517" i="18" s="1"/>
  <c r="MT4518" i="18" s="1"/>
  <c r="MT4519" i="18" s="1"/>
  <c r="MT4520" i="18" s="1"/>
  <c r="MT4521" i="18" s="1"/>
  <c r="MT4522" i="18" s="1"/>
  <c r="MT4523" i="18" s="1"/>
  <c r="MT4524" i="18" s="1"/>
  <c r="MT4525" i="18" s="1"/>
  <c r="MT4526" i="18" s="1"/>
  <c r="MT4527" i="18" s="1"/>
  <c r="MT4528" i="18" s="1"/>
  <c r="MT4529" i="18" s="1"/>
  <c r="MT4530" i="18" s="1"/>
  <c r="MT4531" i="18" s="1"/>
  <c r="MT4532" i="18" s="1"/>
  <c r="MT4533" i="18" s="1"/>
  <c r="MT4534" i="18" s="1"/>
  <c r="MT4535" i="18" s="1"/>
  <c r="MT4536" i="18" s="1"/>
  <c r="MT4537" i="18" s="1"/>
  <c r="MT4538" i="18" s="1"/>
  <c r="MT4539" i="18" s="1"/>
  <c r="MT4540" i="18" s="1"/>
  <c r="MT4541" i="18" s="1"/>
  <c r="MT4542" i="18" s="1"/>
  <c r="MT4543" i="18" s="1"/>
  <c r="K4543" i="18" s="1"/>
  <c r="IQ4253" i="18"/>
  <c r="IQ4254" i="18" s="1"/>
  <c r="IQ4255" i="18" s="1"/>
  <c r="IQ4256" i="18" s="1"/>
  <c r="IQ4257" i="18" s="1"/>
  <c r="IQ4258" i="18" s="1"/>
  <c r="IQ4259" i="18" s="1"/>
  <c r="IQ4260" i="18" s="1"/>
  <c r="IQ4261" i="18" s="1"/>
  <c r="IQ4262" i="18" s="1"/>
  <c r="IQ4263" i="18" s="1"/>
  <c r="IQ4264" i="18" s="1"/>
  <c r="IQ4265" i="18" s="1"/>
  <c r="IQ4266" i="18" s="1"/>
  <c r="IQ4267" i="18" s="1"/>
  <c r="IQ4268" i="18" s="1"/>
  <c r="IQ4269" i="18" s="1"/>
  <c r="IQ4270" i="18" s="1"/>
  <c r="IQ4271" i="18" s="1"/>
  <c r="IQ4272" i="18" s="1"/>
  <c r="IQ4273" i="18" s="1"/>
  <c r="IQ4274" i="18" s="1"/>
  <c r="IQ4275" i="18" s="1"/>
  <c r="IQ4276" i="18" s="1"/>
  <c r="IQ4277" i="18" s="1"/>
  <c r="IQ4278" i="18" s="1"/>
  <c r="IQ4279" i="18" s="1"/>
  <c r="IQ4280" i="18" s="1"/>
  <c r="IQ4281" i="18" s="1"/>
  <c r="IQ4282" i="18" s="1"/>
  <c r="IQ4283" i="18" s="1"/>
  <c r="IQ4284" i="18" s="1"/>
  <c r="IQ4285" i="18" s="1"/>
  <c r="IQ4286" i="18" s="1"/>
  <c r="IQ4287" i="18" s="1"/>
  <c r="IQ4288" i="18" s="1"/>
  <c r="IQ4289" i="18" s="1"/>
  <c r="IQ4290" i="18" s="1"/>
  <c r="IQ4291" i="18" s="1"/>
  <c r="IQ4292" i="18" s="1"/>
  <c r="IQ4293" i="18" s="1"/>
  <c r="IQ4294" i="18" s="1"/>
  <c r="IQ4295" i="18" s="1"/>
  <c r="IQ4296" i="18" s="1"/>
  <c r="IQ4297" i="18" s="1"/>
  <c r="IQ4298" i="18" s="1"/>
  <c r="IQ4299" i="18" s="1"/>
  <c r="IQ4300" i="18" s="1"/>
  <c r="IQ4301" i="18" s="1"/>
  <c r="IQ4302" i="18" s="1"/>
  <c r="IQ4303" i="18" s="1"/>
  <c r="IQ4304" i="18" s="1"/>
  <c r="IQ4305" i="18" s="1"/>
  <c r="IQ4306" i="18" s="1"/>
  <c r="IQ4307" i="18" s="1"/>
  <c r="IQ4308" i="18" s="1"/>
  <c r="IQ4309" i="18" s="1"/>
  <c r="IQ4310" i="18" s="1"/>
  <c r="IQ4311" i="18" s="1"/>
  <c r="IQ4312" i="18" s="1"/>
  <c r="IQ4313" i="18" s="1"/>
  <c r="IQ4314" i="18" s="1"/>
  <c r="IQ4315" i="18" s="1"/>
  <c r="IQ4316" i="18" s="1"/>
  <c r="IQ4317" i="18" s="1"/>
  <c r="IQ4318" i="18" s="1"/>
  <c r="IQ4319" i="18" s="1"/>
  <c r="IQ4320" i="18" s="1"/>
  <c r="IQ4321" i="18" s="1"/>
  <c r="IQ4322" i="18" s="1"/>
  <c r="IQ4323" i="18" s="1"/>
  <c r="IQ4324" i="18" s="1"/>
  <c r="IQ4325" i="18" s="1"/>
  <c r="IQ4326" i="18" s="1"/>
  <c r="IQ4327" i="18" s="1"/>
  <c r="IQ4328" i="18" s="1"/>
  <c r="IQ4329" i="18" s="1"/>
  <c r="IQ4330" i="18" s="1"/>
  <c r="IQ4331" i="18" s="1"/>
  <c r="IQ4332" i="18" s="1"/>
  <c r="IQ4333" i="18" s="1"/>
  <c r="IQ4334" i="18" s="1"/>
  <c r="IQ4335" i="18" s="1"/>
  <c r="IQ4336" i="18" s="1"/>
  <c r="IQ4337" i="18" s="1"/>
  <c r="IQ4338" i="18" s="1"/>
  <c r="IQ4339" i="18" s="1"/>
  <c r="IQ4340" i="18" s="1"/>
  <c r="IQ4341" i="18" s="1"/>
  <c r="IQ4342" i="18" s="1"/>
  <c r="IQ4343" i="18" s="1"/>
  <c r="IQ4344" i="18" s="1"/>
  <c r="IQ4345" i="18" s="1"/>
  <c r="IQ4346" i="18" s="1"/>
  <c r="IQ4347" i="18" s="1"/>
  <c r="IQ4348" i="18" s="1"/>
  <c r="IQ4349" i="18" s="1"/>
  <c r="IQ4350" i="18" s="1"/>
  <c r="IQ4351" i="18" s="1"/>
  <c r="IQ4352" i="18" s="1"/>
  <c r="IQ4353" i="18" s="1"/>
  <c r="IQ4354" i="18" s="1"/>
  <c r="IQ4355" i="18" s="1"/>
  <c r="IQ4356" i="18" s="1"/>
  <c r="IQ4357" i="18" s="1"/>
  <c r="IQ4358" i="18" s="1"/>
  <c r="IQ4359" i="18" s="1"/>
  <c r="IQ4360" i="18" s="1"/>
  <c r="IQ4361" i="18" s="1"/>
  <c r="IQ4362" i="18" s="1"/>
  <c r="IQ4363" i="18" s="1"/>
  <c r="IQ4364" i="18" s="1"/>
  <c r="IQ4365" i="18" s="1"/>
  <c r="IQ4366" i="18" s="1"/>
  <c r="IQ4367" i="18" s="1"/>
  <c r="IQ4368" i="18" s="1"/>
  <c r="IQ4369" i="18" s="1"/>
  <c r="IQ4370" i="18" s="1"/>
  <c r="IQ4371" i="18" s="1"/>
  <c r="IQ4372" i="18" s="1"/>
  <c r="IQ4373" i="18" s="1"/>
  <c r="IQ4374" i="18" s="1"/>
  <c r="IQ4375" i="18" s="1"/>
  <c r="IQ4376" i="18" s="1"/>
  <c r="IQ4377" i="18" s="1"/>
  <c r="IQ4378" i="18" s="1"/>
  <c r="IQ4379" i="18" s="1"/>
  <c r="IQ4380" i="18" s="1"/>
  <c r="IQ4381" i="18" s="1"/>
  <c r="IQ4382" i="18" s="1"/>
  <c r="IQ4383" i="18" s="1"/>
  <c r="IQ4384" i="18" s="1"/>
  <c r="IQ4385" i="18" s="1"/>
  <c r="IQ4386" i="18" s="1"/>
  <c r="IQ4387" i="18" s="1"/>
  <c r="IQ4388" i="18" s="1"/>
  <c r="IQ4389" i="18" s="1"/>
  <c r="IQ4390" i="18" s="1"/>
  <c r="IQ4391" i="18" s="1"/>
  <c r="IQ4392" i="18" s="1"/>
  <c r="IQ4393" i="18" s="1"/>
  <c r="IQ4394" i="18" s="1"/>
  <c r="IQ4395" i="18" s="1"/>
  <c r="IQ4396" i="18" s="1"/>
  <c r="IQ4397" i="18" s="1"/>
  <c r="IQ4398" i="18" s="1"/>
  <c r="IQ4399" i="18" s="1"/>
  <c r="IQ4400" i="18" s="1"/>
  <c r="IQ4401" i="18" s="1"/>
  <c r="IQ4402" i="18" s="1"/>
  <c r="IQ4403" i="18" s="1"/>
  <c r="IQ4404" i="18" s="1"/>
  <c r="IQ4405" i="18" s="1"/>
  <c r="IQ4406" i="18" s="1"/>
  <c r="IQ4407" i="18" s="1"/>
  <c r="IQ4408" i="18" s="1"/>
  <c r="IQ4409" i="18" s="1"/>
  <c r="IQ4410" i="18" s="1"/>
  <c r="IQ4411" i="18" s="1"/>
  <c r="IQ4412" i="18" s="1"/>
  <c r="IQ4413" i="18" s="1"/>
  <c r="IQ4414" i="18" s="1"/>
  <c r="IQ4415" i="18" s="1"/>
  <c r="IQ4416" i="18" s="1"/>
  <c r="IQ4417" i="18" s="1"/>
  <c r="IQ4418" i="18" s="1"/>
  <c r="IQ4419" i="18" s="1"/>
  <c r="IQ4420" i="18" s="1"/>
  <c r="IQ4421" i="18" s="1"/>
  <c r="IQ4422" i="18" s="1"/>
  <c r="IQ4423" i="18" s="1"/>
  <c r="IQ4424" i="18" s="1"/>
  <c r="IQ4425" i="18" s="1"/>
  <c r="IQ4426" i="18" s="1"/>
  <c r="IQ4427" i="18" s="1"/>
  <c r="IQ4428" i="18" s="1"/>
  <c r="IQ4429" i="18" s="1"/>
  <c r="IQ4430" i="18" s="1"/>
  <c r="IQ4431" i="18" s="1"/>
  <c r="IQ4432" i="18" s="1"/>
  <c r="IQ4433" i="18" s="1"/>
  <c r="IQ4434" i="18" s="1"/>
  <c r="IQ4435" i="18" s="1"/>
  <c r="IQ4436" i="18" s="1"/>
  <c r="IQ4437" i="18" s="1"/>
  <c r="IQ4438" i="18" s="1"/>
  <c r="IQ4439" i="18" s="1"/>
  <c r="IQ4440" i="18" s="1"/>
  <c r="IQ4441" i="18" s="1"/>
  <c r="IQ4442" i="18" s="1"/>
  <c r="IQ4443" i="18" s="1"/>
  <c r="IQ4444" i="18" s="1"/>
  <c r="IQ4445" i="18" s="1"/>
  <c r="IQ4446" i="18" s="1"/>
  <c r="IQ4447" i="18" s="1"/>
  <c r="IQ4448" i="18" s="1"/>
  <c r="IQ4449" i="18" s="1"/>
  <c r="IQ4450" i="18" s="1"/>
  <c r="IQ4451" i="18" s="1"/>
  <c r="IQ4452" i="18" s="1"/>
  <c r="IQ4453" i="18" s="1"/>
  <c r="IQ4454" i="18" s="1"/>
  <c r="IQ4455" i="18" s="1"/>
  <c r="IQ4456" i="18" s="1"/>
  <c r="IQ4457" i="18" s="1"/>
  <c r="IQ4458" i="18" s="1"/>
  <c r="IQ4459" i="18" s="1"/>
  <c r="IQ4460" i="18" s="1"/>
  <c r="IQ4461" i="18" s="1"/>
  <c r="IQ4462" i="18" s="1"/>
  <c r="K4462" i="18" s="1"/>
  <c r="FS4054" i="18"/>
  <c r="FS4055" i="18" s="1"/>
  <c r="FS4056" i="18" s="1"/>
  <c r="FS4057" i="18" s="1"/>
  <c r="FS4058" i="18" s="1"/>
  <c r="FS4059" i="18" s="1"/>
  <c r="FS4060" i="18" s="1"/>
  <c r="FS4061" i="18" s="1"/>
  <c r="FS4062" i="18" s="1"/>
  <c r="FS4063" i="18" s="1"/>
  <c r="FS4064" i="18" s="1"/>
  <c r="FS4065" i="18" s="1"/>
  <c r="FS4066" i="18" s="1"/>
  <c r="FS4067" i="18" s="1"/>
  <c r="FS4068" i="18" s="1"/>
  <c r="FS4069" i="18" s="1"/>
  <c r="FS4070" i="18" s="1"/>
  <c r="FS4071" i="18" s="1"/>
  <c r="FS4072" i="18" s="1"/>
  <c r="FS4073" i="18" s="1"/>
  <c r="FS4074" i="18" s="1"/>
  <c r="FS4075" i="18" s="1"/>
  <c r="FS4076" i="18" s="1"/>
  <c r="FS4077" i="18" s="1"/>
  <c r="FS4078" i="18" s="1"/>
  <c r="FS4079" i="18" s="1"/>
  <c r="FS4080" i="18" s="1"/>
  <c r="FS4081" i="18" s="1"/>
  <c r="FS4082" i="18" s="1"/>
  <c r="FS4083" i="18" s="1"/>
  <c r="FS4084" i="18" s="1"/>
  <c r="FS4085" i="18" s="1"/>
  <c r="FS4086" i="18" s="1"/>
  <c r="FS4087" i="18" s="1"/>
  <c r="FS4088" i="18" s="1"/>
  <c r="FS4089" i="18" s="1"/>
  <c r="FS4090" i="18" s="1"/>
  <c r="FS4091" i="18" s="1"/>
  <c r="FS4092" i="18" s="1"/>
  <c r="FS4093" i="18" s="1"/>
  <c r="FS4094" i="18" s="1"/>
  <c r="FS4095" i="18" s="1"/>
  <c r="FS4096" i="18" s="1"/>
  <c r="FS4097" i="18" s="1"/>
  <c r="FS4098" i="18" s="1"/>
  <c r="FS4099" i="18" s="1"/>
  <c r="FS4100" i="18" s="1"/>
  <c r="FS4101" i="18" s="1"/>
  <c r="FS4102" i="18" s="1"/>
  <c r="FS4103" i="18" s="1"/>
  <c r="FS4104" i="18" s="1"/>
  <c r="FS4105" i="18" s="1"/>
  <c r="FS4106" i="18" s="1"/>
  <c r="FS4107" i="18" s="1"/>
  <c r="FS4108" i="18" s="1"/>
  <c r="FS4109" i="18" s="1"/>
  <c r="FS4110" i="18" s="1"/>
  <c r="FS4111" i="18" s="1"/>
  <c r="FS4112" i="18" s="1"/>
  <c r="FS4113" i="18" s="1"/>
  <c r="FS4114" i="18" s="1"/>
  <c r="FS4115" i="18" s="1"/>
  <c r="FS4116" i="18" s="1"/>
  <c r="FS4117" i="18" s="1"/>
  <c r="FS4118" i="18" s="1"/>
  <c r="FS4119" i="18" s="1"/>
  <c r="FS4120" i="18" s="1"/>
  <c r="FS4121" i="18" s="1"/>
  <c r="FS4122" i="18" s="1"/>
  <c r="FS4123" i="18" s="1"/>
  <c r="FS4124" i="18" s="1"/>
  <c r="FS4125" i="18" s="1"/>
  <c r="FS4126" i="18" s="1"/>
  <c r="FS4127" i="18" s="1"/>
  <c r="FS4128" i="18" s="1"/>
  <c r="FS4129" i="18" s="1"/>
  <c r="FS4130" i="18" s="1"/>
  <c r="FS4131" i="18" s="1"/>
  <c r="FS4132" i="18" s="1"/>
  <c r="FS4133" i="18" s="1"/>
  <c r="FS4134" i="18" s="1"/>
  <c r="FS4135" i="18" s="1"/>
  <c r="FS4136" i="18" s="1"/>
  <c r="FS4137" i="18" s="1"/>
  <c r="FS4138" i="18" s="1"/>
  <c r="FS4139" i="18" s="1"/>
  <c r="FS4140" i="18" s="1"/>
  <c r="FS4141" i="18" s="1"/>
  <c r="FS4142" i="18" s="1"/>
  <c r="FS4143" i="18" s="1"/>
  <c r="FS4144" i="18" s="1"/>
  <c r="FS4145" i="18" s="1"/>
  <c r="FS4146" i="18" s="1"/>
  <c r="FS4147" i="18" s="1"/>
  <c r="FS4148" i="18" s="1"/>
  <c r="FS4149" i="18" s="1"/>
  <c r="FS4150" i="18" s="1"/>
  <c r="FS4151" i="18" s="1"/>
  <c r="FS4152" i="18" s="1"/>
  <c r="FS4153" i="18" s="1"/>
  <c r="FS4154" i="18" s="1"/>
  <c r="FS4155" i="18" s="1"/>
  <c r="FS4156" i="18" s="1"/>
  <c r="FS4157" i="18" s="1"/>
  <c r="FS4158" i="18" s="1"/>
  <c r="FS4159" i="18" s="1"/>
  <c r="FS4160" i="18" s="1"/>
  <c r="FS4161" i="18" s="1"/>
  <c r="FS4162" i="18" s="1"/>
  <c r="FS4163" i="18" s="1"/>
  <c r="FS4164" i="18" s="1"/>
  <c r="FS4165" i="18" s="1"/>
  <c r="FS4166" i="18" s="1"/>
  <c r="FS4167" i="18" s="1"/>
  <c r="FS4168" i="18" s="1"/>
  <c r="FS4169" i="18" s="1"/>
  <c r="FS4170" i="18" s="1"/>
  <c r="FS4171" i="18" s="1"/>
  <c r="FS4172" i="18" s="1"/>
  <c r="FS4173" i="18" s="1"/>
  <c r="FS4174" i="18" s="1"/>
  <c r="FS4175" i="18" s="1"/>
  <c r="FS4176" i="18" s="1"/>
  <c r="FS4177" i="18" s="1"/>
  <c r="FS4178" i="18" s="1"/>
  <c r="FS4179" i="18" s="1"/>
  <c r="FS4180" i="18" s="1"/>
  <c r="FS4181" i="18" s="1"/>
  <c r="FS4182" i="18" s="1"/>
  <c r="FS4183" i="18" s="1"/>
  <c r="FS4184" i="18" s="1"/>
  <c r="FS4185" i="18" s="1"/>
  <c r="FS4186" i="18" s="1"/>
  <c r="FS4187" i="18" s="1"/>
  <c r="FS4188" i="18" s="1"/>
  <c r="FS4189" i="18" s="1"/>
  <c r="FS4190" i="18" s="1"/>
  <c r="FS4191" i="18" s="1"/>
  <c r="FS4192" i="18" s="1"/>
  <c r="FS4193" i="18" s="1"/>
  <c r="FS4194" i="18" s="1"/>
  <c r="FS4195" i="18" s="1"/>
  <c r="FS4196" i="18" s="1"/>
  <c r="FS4197" i="18" s="1"/>
  <c r="FS4198" i="18" s="1"/>
  <c r="FS4199" i="18" s="1"/>
  <c r="FS4200" i="18" s="1"/>
  <c r="FS4201" i="18" s="1"/>
  <c r="FS4202" i="18" s="1"/>
  <c r="FS4203" i="18" s="1"/>
  <c r="FS4204" i="18" s="1"/>
  <c r="FS4205" i="18" s="1"/>
  <c r="FS4206" i="18" s="1"/>
  <c r="FS4207" i="18" s="1"/>
  <c r="FS4208" i="18" s="1"/>
  <c r="FS4209" i="18" s="1"/>
  <c r="FS4210" i="18" s="1"/>
  <c r="FS4211" i="18" s="1"/>
  <c r="FS4212" i="18" s="1"/>
  <c r="FS4213" i="18" s="1"/>
  <c r="FS4214" i="18" s="1"/>
  <c r="FS4215" i="18" s="1"/>
  <c r="FS4216" i="18" s="1"/>
  <c r="FS4217" i="18" s="1"/>
  <c r="FS4218" i="18" s="1"/>
  <c r="FS4219" i="18" s="1"/>
  <c r="FS4220" i="18" s="1"/>
  <c r="FS4221" i="18" s="1"/>
  <c r="FS4222" i="18" s="1"/>
  <c r="FS4223" i="18" s="1"/>
  <c r="FS4224" i="18" s="1"/>
  <c r="FS4225" i="18" s="1"/>
  <c r="FS4226" i="18" s="1"/>
  <c r="FS4227" i="18" s="1"/>
  <c r="FS4228" i="18" s="1"/>
  <c r="FS4229" i="18" s="1"/>
  <c r="FS4230" i="18" s="1"/>
  <c r="FS4231" i="18" s="1"/>
  <c r="FS4232" i="18" s="1"/>
  <c r="FS4233" i="18" s="1"/>
  <c r="FS4234" i="18" s="1"/>
  <c r="FS4235" i="18" s="1"/>
  <c r="FS4236" i="18" s="1"/>
  <c r="FS4237" i="18" s="1"/>
  <c r="FS4238" i="18" s="1"/>
  <c r="FS4239" i="18" s="1"/>
  <c r="FS4240" i="18" s="1"/>
  <c r="FS4241" i="18" s="1"/>
  <c r="FS4242" i="18" s="1"/>
  <c r="FS4243" i="18" s="1"/>
  <c r="FS4244" i="18" s="1"/>
  <c r="FS4245" i="18" s="1"/>
  <c r="FS4246" i="18" s="1"/>
  <c r="FS4247" i="18" s="1"/>
  <c r="FS4248" i="18" s="1"/>
  <c r="FS4249" i="18" s="1"/>
  <c r="FS4250" i="18" s="1"/>
  <c r="FS4251" i="18" s="1"/>
  <c r="FS4252" i="18" s="1"/>
  <c r="FS4253" i="18" s="1"/>
  <c r="FS4254" i="18" s="1"/>
  <c r="FS4255" i="18" s="1"/>
  <c r="FS4256" i="18" s="1"/>
  <c r="FS4257" i="18" s="1"/>
  <c r="FS4258" i="18" s="1"/>
  <c r="FS4259" i="18" s="1"/>
  <c r="FS4260" i="18" s="1"/>
  <c r="FS4261" i="18" s="1"/>
  <c r="FS4262" i="18" s="1"/>
  <c r="FS4263" i="18" s="1"/>
  <c r="FS4264" i="18" s="1"/>
  <c r="FS4265" i="18" s="1"/>
  <c r="FS4266" i="18" s="1"/>
  <c r="FS4267" i="18" s="1"/>
  <c r="FS4268" i="18" s="1"/>
  <c r="AX4054" i="18"/>
  <c r="AX4055" i="18" s="1"/>
  <c r="AX4056" i="18" s="1"/>
  <c r="AX4057" i="18" s="1"/>
  <c r="AX4058" i="18" s="1"/>
  <c r="AX4059" i="18" s="1"/>
  <c r="AX4060" i="18" s="1"/>
  <c r="AX4061" i="18" s="1"/>
  <c r="AX4062" i="18" s="1"/>
  <c r="AX4063" i="18" s="1"/>
  <c r="AX4064" i="18" s="1"/>
  <c r="AX4065" i="18" s="1"/>
  <c r="AX4066" i="18" s="1"/>
  <c r="AX4067" i="18" s="1"/>
  <c r="AX4068" i="18" s="1"/>
  <c r="AX4069" i="18" s="1"/>
  <c r="AX4070" i="18" s="1"/>
  <c r="AX4071" i="18" s="1"/>
  <c r="AX4072" i="18" s="1"/>
  <c r="AX4073" i="18" s="1"/>
  <c r="AX4074" i="18" s="1"/>
  <c r="AX4075" i="18" s="1"/>
  <c r="AX4076" i="18" s="1"/>
  <c r="AX4077" i="18" s="1"/>
  <c r="AX4078" i="18" s="1"/>
  <c r="AX4079" i="18" s="1"/>
  <c r="AX4080" i="18" s="1"/>
  <c r="AX4081" i="18" s="1"/>
  <c r="AX4082" i="18" s="1"/>
  <c r="AX4083" i="18" s="1"/>
  <c r="AX4084" i="18" s="1"/>
  <c r="AX4085" i="18" s="1"/>
  <c r="AX4086" i="18" s="1"/>
  <c r="AX4087" i="18" s="1"/>
  <c r="AX4088" i="18" s="1"/>
  <c r="AX4089" i="18" s="1"/>
  <c r="AX4090" i="18" s="1"/>
  <c r="AX4091" i="18" s="1"/>
  <c r="AX4092" i="18" s="1"/>
  <c r="AX4093" i="18" s="1"/>
  <c r="AX4094" i="18" s="1"/>
  <c r="AX4095" i="18" s="1"/>
  <c r="AX4096" i="18" s="1"/>
  <c r="AX4097" i="18" s="1"/>
  <c r="AX4098" i="18" s="1"/>
  <c r="AX4099" i="18" s="1"/>
  <c r="AX4100" i="18" s="1"/>
  <c r="AX4101" i="18" s="1"/>
  <c r="AX4102" i="18" s="1"/>
  <c r="AX4103" i="18" s="1"/>
  <c r="AX4104" i="18" s="1"/>
  <c r="AX4105" i="18" s="1"/>
  <c r="AX4106" i="18" s="1"/>
  <c r="AX4107" i="18" s="1"/>
  <c r="AX4108" i="18" s="1"/>
  <c r="AX4109" i="18" s="1"/>
  <c r="AX4110" i="18" s="1"/>
  <c r="AX4111" i="18" s="1"/>
  <c r="AX4112" i="18" s="1"/>
  <c r="AX4113" i="18" s="1"/>
  <c r="AX4114" i="18" s="1"/>
  <c r="AX4115" i="18" s="1"/>
  <c r="AX4116" i="18" s="1"/>
  <c r="AX4117" i="18" s="1"/>
  <c r="AX4118" i="18" s="1"/>
  <c r="AX4119" i="18" s="1"/>
  <c r="AX4120" i="18" s="1"/>
  <c r="AX4121" i="18" s="1"/>
  <c r="AX4122" i="18" s="1"/>
  <c r="AX4123" i="18" s="1"/>
  <c r="AX4124" i="18" s="1"/>
  <c r="AX4125" i="18" s="1"/>
  <c r="AX4126" i="18" s="1"/>
  <c r="AX4127" i="18" s="1"/>
  <c r="AX4128" i="18" s="1"/>
  <c r="AX4129" i="18" s="1"/>
  <c r="AX4130" i="18" s="1"/>
  <c r="AX4131" i="18" s="1"/>
  <c r="AX4132" i="18" s="1"/>
  <c r="AX4133" i="18" s="1"/>
  <c r="AX4134" i="18" s="1"/>
  <c r="AX4135" i="18" s="1"/>
  <c r="AX4136" i="18" s="1"/>
  <c r="AX4137" i="18" s="1"/>
  <c r="AX4138" i="18" s="1"/>
  <c r="AX4139" i="18" s="1"/>
  <c r="AX4140" i="18" s="1"/>
  <c r="AX4141" i="18" s="1"/>
  <c r="AX4142" i="18" s="1"/>
  <c r="AX4143" i="18" s="1"/>
  <c r="AX4144" i="18" s="1"/>
  <c r="AX4145" i="18" s="1"/>
  <c r="AX4146" i="18" s="1"/>
  <c r="AX4147" i="18" s="1"/>
  <c r="AX4148" i="18" s="1"/>
  <c r="AX4149" i="18" s="1"/>
  <c r="AX4150" i="18" s="1"/>
  <c r="AX4151" i="18" s="1"/>
  <c r="AX4152" i="18" s="1"/>
  <c r="AX4153" i="18" s="1"/>
  <c r="AX4154" i="18" s="1"/>
  <c r="AX4155" i="18" s="1"/>
  <c r="AX4156" i="18" s="1"/>
  <c r="AX4157" i="18" s="1"/>
  <c r="AX4158" i="18" s="1"/>
  <c r="AX4159" i="18" s="1"/>
  <c r="AX4160" i="18" s="1"/>
  <c r="AX4161" i="18" s="1"/>
  <c r="AX4162" i="18" s="1"/>
  <c r="AX4163" i="18" s="1"/>
  <c r="AX4164" i="18" s="1"/>
  <c r="AX4165" i="18" s="1"/>
  <c r="AX4166" i="18" s="1"/>
  <c r="AX4167" i="18" s="1"/>
  <c r="AX4168" i="18" s="1"/>
  <c r="AX4169" i="18" s="1"/>
  <c r="AX4170" i="18" s="1"/>
  <c r="AX4171" i="18" s="1"/>
  <c r="AX4172" i="18" s="1"/>
  <c r="AX4173" i="18" s="1"/>
  <c r="AX4174" i="18" s="1"/>
  <c r="AX4175" i="18" s="1"/>
  <c r="AX4176" i="18" s="1"/>
  <c r="AX4177" i="18" s="1"/>
  <c r="AX4178" i="18" s="1"/>
  <c r="AX4179" i="18" s="1"/>
  <c r="AX4180" i="18" s="1"/>
  <c r="AX4181" i="18" s="1"/>
  <c r="AX4182" i="18" s="1"/>
  <c r="AX4183" i="18" s="1"/>
  <c r="AX4184" i="18" s="1"/>
  <c r="AX4185" i="18" s="1"/>
  <c r="AX4186" i="18" s="1"/>
  <c r="AX4187" i="18" s="1"/>
  <c r="AX4188" i="18" s="1"/>
  <c r="AX4189" i="18" s="1"/>
  <c r="AX4190" i="18" s="1"/>
  <c r="AX4191" i="18" s="1"/>
  <c r="AX4192" i="18" s="1"/>
  <c r="AX4193" i="18" s="1"/>
  <c r="AX4194" i="18" s="1"/>
  <c r="AX4195" i="18" s="1"/>
  <c r="AX4196" i="18" s="1"/>
  <c r="AX4197" i="18" s="1"/>
  <c r="AX4198" i="18" s="1"/>
  <c r="AX4199" i="18" s="1"/>
  <c r="AX4200" i="18" s="1"/>
  <c r="AX4201" i="18" s="1"/>
  <c r="AX4202" i="18" s="1"/>
  <c r="AX4203" i="18" s="1"/>
  <c r="AX4204" i="18" s="1"/>
  <c r="AX4205" i="18" s="1"/>
  <c r="AX4206" i="18" s="1"/>
  <c r="AX4207" i="18" s="1"/>
  <c r="AX4208" i="18" s="1"/>
  <c r="AX4209" i="18" s="1"/>
  <c r="AX4210" i="18" s="1"/>
  <c r="AX4211" i="18" s="1"/>
  <c r="AX4212" i="18" s="1"/>
  <c r="AX4213" i="18" s="1"/>
  <c r="AX4214" i="18" s="1"/>
  <c r="AX4215" i="18" s="1"/>
  <c r="AX4216" i="18" s="1"/>
  <c r="AX4217" i="18" s="1"/>
  <c r="AX4218" i="18" s="1"/>
  <c r="AX4219" i="18" s="1"/>
  <c r="AX4220" i="18" s="1"/>
  <c r="AX4221" i="18" s="1"/>
  <c r="AX4222" i="18" s="1"/>
  <c r="AX4223" i="18" s="1"/>
  <c r="AX4224" i="18" s="1"/>
  <c r="AX4225" i="18" s="1"/>
  <c r="AX4226" i="18" s="1"/>
  <c r="AX4227" i="18" s="1"/>
  <c r="AX4228" i="18" s="1"/>
  <c r="AX4229" i="18" s="1"/>
  <c r="AX4230" i="18" s="1"/>
  <c r="AX4231" i="18" s="1"/>
  <c r="AX4232" i="18" s="1"/>
  <c r="AX4233" i="18" s="1"/>
  <c r="AX4234" i="18" s="1"/>
  <c r="AX4235" i="18" s="1"/>
  <c r="AX4236" i="18" s="1"/>
  <c r="AX4237" i="18" s="1"/>
  <c r="AX4238" i="18" s="1"/>
  <c r="AX4239" i="18" s="1"/>
  <c r="AX4240" i="18" s="1"/>
  <c r="AX4241" i="18" s="1"/>
  <c r="AX4242" i="18" s="1"/>
  <c r="AX4243" i="18" s="1"/>
  <c r="AX4244" i="18" s="1"/>
  <c r="AX4245" i="18" s="1"/>
  <c r="AX4246" i="18" s="1"/>
  <c r="AX4247" i="18" s="1"/>
  <c r="AX4248" i="18" s="1"/>
  <c r="AX4249" i="18" s="1"/>
  <c r="AX4250" i="18" s="1"/>
  <c r="AX4251" i="18" s="1"/>
  <c r="AX4252" i="18" s="1"/>
  <c r="AX4253" i="18" s="1"/>
  <c r="AX4254" i="18" s="1"/>
  <c r="AX4255" i="18" s="1"/>
  <c r="AX4256" i="18" s="1"/>
  <c r="AX4257" i="18" s="1"/>
  <c r="AX4258" i="18" s="1"/>
  <c r="AX4259" i="18" s="1"/>
  <c r="AX4260" i="18" s="1"/>
  <c r="AX4261" i="18" s="1"/>
  <c r="AX4262" i="18" s="1"/>
  <c r="AX4263" i="18" s="1"/>
  <c r="AX4264" i="18" s="1"/>
  <c r="AX4265" i="18" s="1"/>
  <c r="AX4266" i="18" s="1"/>
  <c r="AX4267" i="18" s="1"/>
  <c r="EZ4163" i="18"/>
  <c r="EZ4164" i="18" s="1"/>
  <c r="EZ4165" i="18" s="1"/>
  <c r="EZ4166" i="18" s="1"/>
  <c r="EZ4167" i="18" s="1"/>
  <c r="EZ4168" i="18" s="1"/>
  <c r="EZ4169" i="18" s="1"/>
  <c r="EZ4170" i="18" s="1"/>
  <c r="EZ4171" i="18" s="1"/>
  <c r="EZ4172" i="18" s="1"/>
  <c r="EZ4173" i="18" s="1"/>
  <c r="EZ4174" i="18" s="1"/>
  <c r="EZ4175" i="18" s="1"/>
  <c r="EZ4176" i="18" s="1"/>
  <c r="EZ4177" i="18" s="1"/>
  <c r="EZ4178" i="18" s="1"/>
  <c r="EZ4179" i="18" s="1"/>
  <c r="EZ4180" i="18" s="1"/>
  <c r="EZ4181" i="18" s="1"/>
  <c r="EZ4182" i="18" s="1"/>
  <c r="EZ4183" i="18" s="1"/>
  <c r="EZ4184" i="18" s="1"/>
  <c r="EZ4185" i="18" s="1"/>
  <c r="EZ4186" i="18" s="1"/>
  <c r="EZ4187" i="18" s="1"/>
  <c r="EZ4188" i="18" s="1"/>
  <c r="EZ4189" i="18" s="1"/>
  <c r="EZ4190" i="18" s="1"/>
  <c r="EZ4191" i="18" s="1"/>
  <c r="EZ4192" i="18" s="1"/>
  <c r="EZ4193" i="18" s="1"/>
  <c r="EZ4194" i="18" s="1"/>
  <c r="EZ4195" i="18" s="1"/>
  <c r="EZ4196" i="18" s="1"/>
  <c r="EZ4197" i="18" s="1"/>
  <c r="EZ4198" i="18" s="1"/>
  <c r="EZ4199" i="18" s="1"/>
  <c r="EZ4200" i="18" s="1"/>
  <c r="EZ4201" i="18" s="1"/>
  <c r="EZ4202" i="18" s="1"/>
  <c r="EZ4203" i="18" s="1"/>
  <c r="EZ4204" i="18" s="1"/>
  <c r="EZ4205" i="18" s="1"/>
  <c r="EZ4206" i="18" s="1"/>
  <c r="EZ4207" i="18" s="1"/>
  <c r="EZ4208" i="18" s="1"/>
  <c r="EZ4209" i="18" s="1"/>
  <c r="EZ4210" i="18" s="1"/>
  <c r="EZ4211" i="18" s="1"/>
  <c r="EZ4212" i="18" s="1"/>
  <c r="EZ4213" i="18" s="1"/>
  <c r="EZ4214" i="18" s="1"/>
  <c r="EZ4215" i="18" s="1"/>
  <c r="EZ4216" i="18" s="1"/>
  <c r="EZ4217" i="18" s="1"/>
  <c r="EZ4218" i="18" s="1"/>
  <c r="EZ4219" i="18" s="1"/>
  <c r="EZ4220" i="18" s="1"/>
  <c r="EZ4221" i="18" s="1"/>
  <c r="EZ4222" i="18" s="1"/>
  <c r="EZ4223" i="18" s="1"/>
  <c r="EZ4224" i="18" s="1"/>
  <c r="EZ4225" i="18" s="1"/>
  <c r="EZ4226" i="18" s="1"/>
  <c r="EZ4227" i="18" s="1"/>
  <c r="EZ4228" i="18" s="1"/>
  <c r="EZ4229" i="18" s="1"/>
  <c r="EZ4230" i="18" s="1"/>
  <c r="EZ4231" i="18" s="1"/>
  <c r="EZ4232" i="18" s="1"/>
  <c r="EZ4233" i="18" s="1"/>
  <c r="EZ4234" i="18" s="1"/>
  <c r="EZ4235" i="18" s="1"/>
  <c r="EZ4236" i="18" s="1"/>
  <c r="EZ4237" i="18" s="1"/>
  <c r="EZ4238" i="18" s="1"/>
  <c r="EZ4239" i="18" s="1"/>
  <c r="EZ4240" i="18" s="1"/>
  <c r="EZ4241" i="18" s="1"/>
  <c r="EZ4242" i="18" s="1"/>
  <c r="EZ4243" i="18" s="1"/>
  <c r="EZ4244" i="18" s="1"/>
  <c r="EZ4245" i="18" s="1"/>
  <c r="EZ4246" i="18" s="1"/>
  <c r="EZ4247" i="18" s="1"/>
  <c r="EZ4248" i="18" s="1"/>
  <c r="EZ4249" i="18" s="1"/>
  <c r="EZ4250" i="18" s="1"/>
  <c r="EZ4251" i="18" s="1"/>
  <c r="EZ4252" i="18" s="1"/>
  <c r="EZ4253" i="18" s="1"/>
  <c r="EZ4254" i="18" s="1"/>
  <c r="EZ4255" i="18" s="1"/>
  <c r="EZ4256" i="18" s="1"/>
  <c r="EZ4257" i="18" s="1"/>
  <c r="EZ4258" i="18" s="1"/>
  <c r="EZ4259" i="18" s="1"/>
  <c r="EZ4260" i="18" s="1"/>
  <c r="EZ4261" i="18" s="1"/>
  <c r="EZ4262" i="18" s="1"/>
  <c r="EZ4263" i="18" s="1"/>
  <c r="EZ4264" i="18" s="1"/>
  <c r="EZ4265" i="18" s="1"/>
  <c r="EZ4266" i="18" s="1"/>
  <c r="EZ4267" i="18" s="1"/>
  <c r="EZ4268" i="18" s="1"/>
  <c r="EZ4269" i="18" s="1"/>
  <c r="EZ4270" i="18" s="1"/>
  <c r="EZ4271" i="18" s="1"/>
  <c r="EZ4272" i="18" s="1"/>
  <c r="EZ4273" i="18" s="1"/>
  <c r="EZ4274" i="18" s="1"/>
  <c r="EZ4275" i="18" s="1"/>
  <c r="EZ4276" i="18" s="1"/>
  <c r="EZ4277" i="18" s="1"/>
  <c r="EZ4278" i="18" s="1"/>
  <c r="EZ4279" i="18" s="1"/>
  <c r="EZ4280" i="18" s="1"/>
  <c r="EZ4281" i="18" s="1"/>
  <c r="EZ4282" i="18" s="1"/>
  <c r="EZ4283" i="18" s="1"/>
  <c r="EZ4284" i="18" s="1"/>
  <c r="EZ4285" i="18" s="1"/>
  <c r="EZ4286" i="18" s="1"/>
  <c r="EZ4287" i="18" s="1"/>
  <c r="EZ4288" i="18" s="1"/>
  <c r="EZ4289" i="18" s="1"/>
  <c r="EZ4290" i="18" s="1"/>
  <c r="EZ4291" i="18" s="1"/>
  <c r="EZ4292" i="18" s="1"/>
  <c r="EZ4293" i="18" s="1"/>
  <c r="EZ4294" i="18" s="1"/>
  <c r="EZ4295" i="18" s="1"/>
  <c r="EZ4296" i="18" s="1"/>
  <c r="EZ4297" i="18" s="1"/>
  <c r="EZ4298" i="18" s="1"/>
  <c r="EZ4299" i="18" s="1"/>
  <c r="EZ4300" i="18" s="1"/>
  <c r="EZ4301" i="18" s="1"/>
  <c r="EZ4302" i="18" s="1"/>
  <c r="EZ4303" i="18" s="1"/>
  <c r="EZ4304" i="18" s="1"/>
  <c r="EZ4305" i="18" s="1"/>
  <c r="EZ4306" i="18" s="1"/>
  <c r="EZ4307" i="18" s="1"/>
  <c r="EZ4308" i="18" s="1"/>
  <c r="EZ4309" i="18" s="1"/>
  <c r="EZ4310" i="18" s="1"/>
  <c r="EZ4311" i="18" s="1"/>
  <c r="EZ4312" i="18" s="1"/>
  <c r="EZ4313" i="18" s="1"/>
  <c r="EZ4314" i="18" s="1"/>
  <c r="EZ4315" i="18" s="1"/>
  <c r="EZ4316" i="18" s="1"/>
  <c r="EZ4317" i="18" s="1"/>
  <c r="EZ4318" i="18" s="1"/>
  <c r="EZ4319" i="18" s="1"/>
  <c r="EZ4320" i="18" s="1"/>
  <c r="EZ4321" i="18" s="1"/>
  <c r="EZ4322" i="18" s="1"/>
  <c r="EZ4323" i="18" s="1"/>
  <c r="EZ4324" i="18" s="1"/>
  <c r="EZ4325" i="18" s="1"/>
  <c r="EZ4326" i="18" s="1"/>
  <c r="EZ4327" i="18" s="1"/>
  <c r="EZ4328" i="18" s="1"/>
  <c r="EZ4329" i="18" s="1"/>
  <c r="EZ4330" i="18" s="1"/>
  <c r="EZ4331" i="18" s="1"/>
  <c r="EZ4332" i="18" s="1"/>
  <c r="EZ4333" i="18" s="1"/>
  <c r="EZ4334" i="18" s="1"/>
  <c r="EZ4335" i="18" s="1"/>
  <c r="EZ4336" i="18" s="1"/>
  <c r="EZ4337" i="18" s="1"/>
  <c r="EZ4338" i="18" s="1"/>
  <c r="EZ4339" i="18" s="1"/>
  <c r="EZ4340" i="18" s="1"/>
  <c r="EZ4341" i="18" s="1"/>
  <c r="EZ4342" i="18" s="1"/>
  <c r="EZ4343" i="18" s="1"/>
  <c r="EZ4344" i="18" s="1"/>
  <c r="EZ4345" i="18" s="1"/>
  <c r="EZ4346" i="18" s="1"/>
  <c r="EZ4347" i="18" s="1"/>
  <c r="EZ4348" i="18" s="1"/>
  <c r="EZ4349" i="18" s="1"/>
  <c r="EZ4350" i="18" s="1"/>
  <c r="EZ4351" i="18" s="1"/>
  <c r="EZ4352" i="18" s="1"/>
  <c r="EZ4353" i="18" s="1"/>
  <c r="EZ4354" i="18" s="1"/>
  <c r="EZ4355" i="18" s="1"/>
  <c r="EZ4356" i="18" s="1"/>
  <c r="EZ4357" i="18" s="1"/>
  <c r="EZ4358" i="18" s="1"/>
  <c r="EZ4359" i="18" s="1"/>
  <c r="EZ4360" i="18" s="1"/>
  <c r="EZ4361" i="18" s="1"/>
  <c r="EZ4362" i="18" s="1"/>
  <c r="EZ4363" i="18" s="1"/>
  <c r="EZ4364" i="18" s="1"/>
  <c r="EZ4365" i="18" s="1"/>
  <c r="EZ4366" i="18" s="1"/>
  <c r="EZ4367" i="18" s="1"/>
  <c r="EZ4368" i="18" s="1"/>
  <c r="EZ4369" i="18" s="1"/>
  <c r="EZ4370" i="18" s="1"/>
  <c r="EZ4371" i="18" s="1"/>
  <c r="EZ4372" i="18" s="1"/>
  <c r="EZ4373" i="18" s="1"/>
  <c r="EZ4374" i="18" s="1"/>
  <c r="EZ4375" i="18" s="1"/>
  <c r="EZ4376" i="18" s="1"/>
  <c r="EZ4377" i="18" s="1"/>
  <c r="EZ4378" i="18" s="1"/>
  <c r="EZ4379" i="18" s="1"/>
  <c r="EZ4380" i="18" s="1"/>
  <c r="EZ4381" i="18" s="1"/>
  <c r="EZ4382" i="18" s="1"/>
  <c r="EZ4383" i="18" s="1"/>
  <c r="EZ4384" i="18" s="1"/>
  <c r="EZ4385" i="18" s="1"/>
  <c r="EZ4386" i="18" s="1"/>
  <c r="EZ4387" i="18" s="1"/>
  <c r="EZ4388" i="18" s="1"/>
  <c r="EZ4389" i="18" s="1"/>
  <c r="EZ4390" i="18" s="1"/>
  <c r="EZ4391" i="18" s="1"/>
  <c r="EZ4392" i="18" s="1"/>
  <c r="EZ4393" i="18" s="1"/>
  <c r="EZ4394" i="18" s="1"/>
  <c r="EZ4395" i="18" s="1"/>
  <c r="EZ4396" i="18" s="1"/>
  <c r="EZ4397" i="18" s="1"/>
  <c r="EZ4398" i="18" s="1"/>
  <c r="EZ4399" i="18" s="1"/>
  <c r="EZ4400" i="18" s="1"/>
  <c r="EZ4401" i="18" s="1"/>
  <c r="EZ4402" i="18" s="1"/>
  <c r="EZ4403" i="18" s="1"/>
  <c r="EZ4404" i="18" s="1"/>
  <c r="EZ4405" i="18" s="1"/>
  <c r="EZ4406" i="18" s="1"/>
  <c r="EZ4407" i="18" s="1"/>
  <c r="EZ4408" i="18" s="1"/>
  <c r="EZ4409" i="18" s="1"/>
  <c r="EZ4410" i="18" s="1"/>
  <c r="EZ4411" i="18" s="1"/>
  <c r="EZ4412" i="18" s="1"/>
  <c r="EZ4413" i="18" s="1"/>
  <c r="EZ4414" i="18" s="1"/>
  <c r="EZ4415" i="18" s="1"/>
  <c r="EZ4416" i="18" s="1"/>
  <c r="EZ4417" i="18" s="1"/>
  <c r="EZ4418" i="18" s="1"/>
  <c r="EZ4419" i="18" s="1"/>
  <c r="EZ4420" i="18" s="1"/>
  <c r="EZ4421" i="18" s="1"/>
  <c r="EZ4422" i="18" s="1"/>
  <c r="EZ4423" i="18" s="1"/>
  <c r="EZ4424" i="18" s="1"/>
  <c r="EZ4425" i="18" s="1"/>
  <c r="EZ4426" i="18" s="1"/>
  <c r="EZ4427" i="18" s="1"/>
  <c r="EZ4428" i="18" s="1"/>
  <c r="EZ4429" i="18" s="1"/>
  <c r="EZ4430" i="18" s="1"/>
  <c r="EZ4431" i="18" s="1"/>
  <c r="EZ4432" i="18" s="1"/>
  <c r="EZ4433" i="18" s="1"/>
  <c r="EZ4434" i="18" s="1"/>
  <c r="EZ4435" i="18" s="1"/>
  <c r="EZ4436" i="18" s="1"/>
  <c r="EZ4437" i="18" s="1"/>
  <c r="EZ4438" i="18" s="1"/>
  <c r="EZ4439" i="18" s="1"/>
  <c r="EZ4440" i="18" s="1"/>
  <c r="EZ4441" i="18" s="1"/>
  <c r="EZ4442" i="18" s="1"/>
  <c r="EZ4443" i="18" s="1"/>
  <c r="EZ4444" i="18" s="1"/>
  <c r="EZ4445" i="18" s="1"/>
  <c r="EZ4446" i="18" s="1"/>
  <c r="EZ4447" i="18" s="1"/>
  <c r="EZ4448" i="18" s="1"/>
  <c r="EZ4449" i="18" s="1"/>
  <c r="EZ4450" i="18" s="1"/>
  <c r="EZ4451" i="18" s="1"/>
  <c r="EZ4452" i="18" s="1"/>
  <c r="EZ4453" i="18" s="1"/>
  <c r="EZ4454" i="18" s="1"/>
  <c r="EZ4455" i="18" s="1"/>
  <c r="EZ4456" i="18" s="1"/>
  <c r="EZ4457" i="18" s="1"/>
  <c r="EZ4458" i="18" s="1"/>
  <c r="EZ4459" i="18" s="1"/>
  <c r="EZ4460" i="18" s="1"/>
  <c r="EZ4461" i="18" s="1"/>
  <c r="EZ4462" i="18" s="1"/>
  <c r="EZ4463" i="18" s="1"/>
  <c r="EZ4464" i="18" s="1"/>
  <c r="EZ4465" i="18" s="1"/>
  <c r="EZ4466" i="18" s="1"/>
  <c r="EZ4467" i="18" s="1"/>
  <c r="EZ4468" i="18" s="1"/>
  <c r="EZ4469" i="18" s="1"/>
  <c r="EZ4470" i="18" s="1"/>
  <c r="EZ4471" i="18" s="1"/>
  <c r="EZ4472" i="18" s="1"/>
  <c r="EZ4473" i="18" s="1"/>
  <c r="EZ4474" i="18" s="1"/>
  <c r="EZ4475" i="18" s="1"/>
  <c r="EZ4476" i="18" s="1"/>
  <c r="EZ4477" i="18" s="1"/>
  <c r="EZ4478" i="18" s="1"/>
  <c r="EZ4479" i="18" s="1"/>
  <c r="EZ4480" i="18" s="1"/>
  <c r="EZ4481" i="18" s="1"/>
  <c r="EZ4482" i="18" s="1"/>
  <c r="EZ4483" i="18" s="1"/>
  <c r="EZ4484" i="18" s="1"/>
  <c r="EZ4485" i="18" s="1"/>
  <c r="EZ4486" i="18" s="1"/>
  <c r="L4486" i="18" s="1"/>
  <c r="KZ4163" i="18"/>
  <c r="KZ4164" i="18" s="1"/>
  <c r="KZ4165" i="18" s="1"/>
  <c r="KZ4166" i="18" s="1"/>
  <c r="KZ4167" i="18" s="1"/>
  <c r="KZ4168" i="18" s="1"/>
  <c r="KZ4169" i="18" s="1"/>
  <c r="KZ4170" i="18" s="1"/>
  <c r="KZ4171" i="18" s="1"/>
  <c r="KZ4172" i="18" s="1"/>
  <c r="KZ4173" i="18" s="1"/>
  <c r="KZ4174" i="18" s="1"/>
  <c r="KZ4175" i="18" s="1"/>
  <c r="KZ4176" i="18" s="1"/>
  <c r="KZ4177" i="18" s="1"/>
  <c r="KZ4178" i="18" s="1"/>
  <c r="KZ4179" i="18" s="1"/>
  <c r="KZ4180" i="18" s="1"/>
  <c r="KZ4181" i="18" s="1"/>
  <c r="KZ4182" i="18" s="1"/>
  <c r="KZ4183" i="18" s="1"/>
  <c r="KZ4184" i="18" s="1"/>
  <c r="KZ4185" i="18" s="1"/>
  <c r="KZ4186" i="18" s="1"/>
  <c r="KZ4187" i="18" s="1"/>
  <c r="KZ4188" i="18" s="1"/>
  <c r="KZ4189" i="18" s="1"/>
  <c r="KZ4190" i="18" s="1"/>
  <c r="KZ4191" i="18" s="1"/>
  <c r="KZ4192" i="18" s="1"/>
  <c r="KZ4193" i="18" s="1"/>
  <c r="KZ4194" i="18" s="1"/>
  <c r="KZ4195" i="18" s="1"/>
  <c r="KZ4196" i="18" s="1"/>
  <c r="KZ4197" i="18" s="1"/>
  <c r="KZ4198" i="18" s="1"/>
  <c r="KZ4199" i="18" s="1"/>
  <c r="KZ4200" i="18" s="1"/>
  <c r="KZ4201" i="18" s="1"/>
  <c r="KZ4202" i="18" s="1"/>
  <c r="KZ4203" i="18" s="1"/>
  <c r="KZ4204" i="18" s="1"/>
  <c r="KZ4205" i="18" s="1"/>
  <c r="KZ4206" i="18" s="1"/>
  <c r="KZ4207" i="18" s="1"/>
  <c r="KZ4208" i="18" s="1"/>
  <c r="KZ4209" i="18" s="1"/>
  <c r="KZ4210" i="18" s="1"/>
  <c r="KZ4211" i="18" s="1"/>
  <c r="KZ4212" i="18" s="1"/>
  <c r="KZ4213" i="18" s="1"/>
  <c r="KZ4214" i="18" s="1"/>
  <c r="KZ4215" i="18" s="1"/>
  <c r="KZ4216" i="18" s="1"/>
  <c r="KZ4217" i="18" s="1"/>
  <c r="KZ4218" i="18" s="1"/>
  <c r="KZ4219" i="18" s="1"/>
  <c r="KZ4220" i="18" s="1"/>
  <c r="KZ4221" i="18" s="1"/>
  <c r="KZ4222" i="18" s="1"/>
  <c r="KZ4223" i="18" s="1"/>
  <c r="KZ4224" i="18" s="1"/>
  <c r="KZ4225" i="18" s="1"/>
  <c r="KZ4226" i="18" s="1"/>
  <c r="KZ4227" i="18" s="1"/>
  <c r="KZ4228" i="18" s="1"/>
  <c r="KZ4229" i="18" s="1"/>
  <c r="KZ4230" i="18" s="1"/>
  <c r="KZ4231" i="18" s="1"/>
  <c r="KZ4232" i="18" s="1"/>
  <c r="KZ4233" i="18" s="1"/>
  <c r="KZ4234" i="18" s="1"/>
  <c r="KZ4235" i="18" s="1"/>
  <c r="KZ4236" i="18" s="1"/>
  <c r="KZ4237" i="18" s="1"/>
  <c r="KZ4238" i="18" s="1"/>
  <c r="KZ4239" i="18" s="1"/>
  <c r="KZ4240" i="18" s="1"/>
  <c r="KZ4241" i="18" s="1"/>
  <c r="KZ4242" i="18" s="1"/>
  <c r="KZ4243" i="18" s="1"/>
  <c r="KZ4244" i="18" s="1"/>
  <c r="KZ4245" i="18" s="1"/>
  <c r="KZ4246" i="18" s="1"/>
  <c r="KZ4247" i="18" s="1"/>
  <c r="KZ4248" i="18" s="1"/>
  <c r="KZ4249" i="18" s="1"/>
  <c r="KZ4250" i="18" s="1"/>
  <c r="KZ4251" i="18" s="1"/>
  <c r="KZ4252" i="18" s="1"/>
  <c r="KZ4253" i="18" s="1"/>
  <c r="KZ4254" i="18" s="1"/>
  <c r="KZ4255" i="18" s="1"/>
  <c r="KZ4256" i="18" s="1"/>
  <c r="KZ4257" i="18" s="1"/>
  <c r="KZ4258" i="18" s="1"/>
  <c r="KZ4259" i="18" s="1"/>
  <c r="KZ4260" i="18" s="1"/>
  <c r="KZ4261" i="18" s="1"/>
  <c r="KZ4262" i="18" s="1"/>
  <c r="KZ4263" i="18" s="1"/>
  <c r="KZ4264" i="18" s="1"/>
  <c r="KZ4265" i="18" s="1"/>
  <c r="KZ4266" i="18" s="1"/>
  <c r="KZ4267" i="18" s="1"/>
  <c r="KZ4268" i="18" s="1"/>
  <c r="KZ4269" i="18" s="1"/>
  <c r="KZ4270" i="18" s="1"/>
  <c r="KZ4271" i="18" s="1"/>
  <c r="KZ4272" i="18" s="1"/>
  <c r="KZ4273" i="18" s="1"/>
  <c r="KZ4274" i="18" s="1"/>
  <c r="KZ4275" i="18" s="1"/>
  <c r="KZ4276" i="18" s="1"/>
  <c r="KZ4277" i="18" s="1"/>
  <c r="KZ4278" i="18" s="1"/>
  <c r="KZ4279" i="18" s="1"/>
  <c r="KZ4280" i="18" s="1"/>
  <c r="KZ4281" i="18" s="1"/>
  <c r="KZ4282" i="18" s="1"/>
  <c r="KZ4283" i="18" s="1"/>
  <c r="KZ4284" i="18" s="1"/>
  <c r="KZ4285" i="18" s="1"/>
  <c r="KZ4286" i="18" s="1"/>
  <c r="KZ4287" i="18" s="1"/>
  <c r="KZ4288" i="18" s="1"/>
  <c r="KZ4289" i="18" s="1"/>
  <c r="KZ4290" i="18" s="1"/>
  <c r="KZ4291" i="18" s="1"/>
  <c r="KZ4292" i="18" s="1"/>
  <c r="KZ4293" i="18" s="1"/>
  <c r="KZ4294" i="18" s="1"/>
  <c r="KZ4295" i="18" s="1"/>
  <c r="KZ4296" i="18" s="1"/>
  <c r="KZ4297" i="18" s="1"/>
  <c r="KZ4298" i="18" s="1"/>
  <c r="KZ4299" i="18" s="1"/>
  <c r="KZ4300" i="18" s="1"/>
  <c r="KZ4301" i="18" s="1"/>
  <c r="KZ4302" i="18" s="1"/>
  <c r="KZ4303" i="18" s="1"/>
  <c r="KZ4304" i="18" s="1"/>
  <c r="KZ4305" i="18" s="1"/>
  <c r="KZ4306" i="18" s="1"/>
  <c r="KZ4307" i="18" s="1"/>
  <c r="KZ4308" i="18" s="1"/>
  <c r="KZ4309" i="18" s="1"/>
  <c r="KZ4310" i="18" s="1"/>
  <c r="KZ4311" i="18" s="1"/>
  <c r="KZ4312" i="18" s="1"/>
  <c r="KZ4313" i="18" s="1"/>
  <c r="KZ4314" i="18" s="1"/>
  <c r="KZ4315" i="18" s="1"/>
  <c r="KZ4316" i="18" s="1"/>
  <c r="KZ4317" i="18" s="1"/>
  <c r="KZ4318" i="18" s="1"/>
  <c r="KZ4319" i="18" s="1"/>
  <c r="KZ4320" i="18" s="1"/>
  <c r="KZ4321" i="18" s="1"/>
  <c r="KZ4322" i="18" s="1"/>
  <c r="KZ4323" i="18" s="1"/>
  <c r="KZ4324" i="18" s="1"/>
  <c r="KZ4325" i="18" s="1"/>
  <c r="KZ4326" i="18" s="1"/>
  <c r="KZ4327" i="18" s="1"/>
  <c r="KZ4328" i="18" s="1"/>
  <c r="KZ4329" i="18" s="1"/>
  <c r="KZ4330" i="18" s="1"/>
  <c r="KZ4331" i="18" s="1"/>
  <c r="KZ4332" i="18" s="1"/>
  <c r="KZ4333" i="18" s="1"/>
  <c r="KZ4334" i="18" s="1"/>
  <c r="KZ4335" i="18" s="1"/>
  <c r="KZ4336" i="18" s="1"/>
  <c r="KZ4337" i="18" s="1"/>
  <c r="KZ4338" i="18" s="1"/>
  <c r="KZ4339" i="18" s="1"/>
  <c r="KZ4340" i="18" s="1"/>
  <c r="KZ4341" i="18" s="1"/>
  <c r="KZ4342" i="18" s="1"/>
  <c r="KZ4343" i="18" s="1"/>
  <c r="KZ4344" i="18" s="1"/>
  <c r="KZ4345" i="18" s="1"/>
  <c r="KZ4346" i="18" s="1"/>
  <c r="KZ4347" i="18" s="1"/>
  <c r="KZ4348" i="18" s="1"/>
  <c r="KZ4349" i="18" s="1"/>
  <c r="KZ4350" i="18" s="1"/>
  <c r="KZ4351" i="18" s="1"/>
  <c r="KZ4352" i="18" s="1"/>
  <c r="KZ4353" i="18" s="1"/>
  <c r="KZ4354" i="18" s="1"/>
  <c r="KZ4355" i="18" s="1"/>
  <c r="KZ4356" i="18" s="1"/>
  <c r="KZ4357" i="18" s="1"/>
  <c r="KZ4358" i="18" s="1"/>
  <c r="KZ4359" i="18" s="1"/>
  <c r="KZ4360" i="18" s="1"/>
  <c r="KZ4361" i="18" s="1"/>
  <c r="KZ4362" i="18" s="1"/>
  <c r="KZ4363" i="18" s="1"/>
  <c r="KZ4364" i="18" s="1"/>
  <c r="KZ4365" i="18" s="1"/>
  <c r="KZ4366" i="18" s="1"/>
  <c r="KZ4367" i="18" s="1"/>
  <c r="KZ4368" i="18" s="1"/>
  <c r="KZ4369" i="18" s="1"/>
  <c r="KZ4370" i="18" s="1"/>
  <c r="KZ4371" i="18" s="1"/>
  <c r="KZ4372" i="18" s="1"/>
  <c r="KZ4373" i="18" s="1"/>
  <c r="KZ4374" i="18" s="1"/>
  <c r="KZ4375" i="18" s="1"/>
  <c r="KZ4376" i="18" s="1"/>
  <c r="KZ4377" i="18" s="1"/>
  <c r="KZ4378" i="18" s="1"/>
  <c r="KZ4379" i="18" s="1"/>
  <c r="KZ4380" i="18" s="1"/>
  <c r="KZ4381" i="18" s="1"/>
  <c r="KZ4382" i="18" s="1"/>
  <c r="KZ4383" i="18" s="1"/>
  <c r="KZ4384" i="18" s="1"/>
  <c r="KZ4385" i="18" s="1"/>
  <c r="KZ4386" i="18" s="1"/>
  <c r="KZ4387" i="18" s="1"/>
  <c r="KZ4388" i="18" s="1"/>
  <c r="KZ4389" i="18" s="1"/>
  <c r="KZ4390" i="18" s="1"/>
  <c r="KZ4391" i="18" s="1"/>
  <c r="KZ4392" i="18" s="1"/>
  <c r="KZ4393" i="18" s="1"/>
  <c r="L4393" i="18" s="1"/>
  <c r="NG4053" i="18"/>
  <c r="NG4054" i="18" s="1"/>
  <c r="NG4055" i="18" s="1"/>
  <c r="NG4056" i="18" s="1"/>
  <c r="NG4057" i="18" s="1"/>
  <c r="NG4058" i="18" s="1"/>
  <c r="NG4059" i="18" s="1"/>
  <c r="NG4060" i="18" s="1"/>
  <c r="NG4061" i="18" s="1"/>
  <c r="NG4062" i="18" s="1"/>
  <c r="NG4063" i="18" s="1"/>
  <c r="NG4064" i="18" s="1"/>
  <c r="NG4065" i="18" s="1"/>
  <c r="NG4066" i="18" s="1"/>
  <c r="NG4067" i="18" s="1"/>
  <c r="NG4068" i="18" s="1"/>
  <c r="NG4069" i="18" s="1"/>
  <c r="NG4070" i="18" s="1"/>
  <c r="NG4071" i="18" s="1"/>
  <c r="NG4072" i="18" s="1"/>
  <c r="NG4073" i="18" s="1"/>
  <c r="NG4074" i="18" s="1"/>
  <c r="NG4075" i="18" s="1"/>
  <c r="NG4076" i="18" s="1"/>
  <c r="NG4077" i="18" s="1"/>
  <c r="NG4078" i="18" s="1"/>
  <c r="NG4079" i="18" s="1"/>
  <c r="NG4080" i="18" s="1"/>
  <c r="NG4081" i="18" s="1"/>
  <c r="NG4082" i="18" s="1"/>
  <c r="NG4083" i="18" s="1"/>
  <c r="NG4084" i="18" s="1"/>
  <c r="NG4085" i="18" s="1"/>
  <c r="NG4086" i="18" s="1"/>
  <c r="NG4087" i="18" s="1"/>
  <c r="NG4088" i="18" s="1"/>
  <c r="NG4089" i="18" s="1"/>
  <c r="NG4090" i="18" s="1"/>
  <c r="NG4091" i="18" s="1"/>
  <c r="NG4092" i="18" s="1"/>
  <c r="NG4093" i="18" s="1"/>
  <c r="NG4094" i="18" s="1"/>
  <c r="NG4095" i="18" s="1"/>
  <c r="NG4096" i="18" s="1"/>
  <c r="NG4097" i="18" s="1"/>
  <c r="NG4098" i="18" s="1"/>
  <c r="NG4099" i="18" s="1"/>
  <c r="NG4100" i="18" s="1"/>
  <c r="NG4101" i="18" s="1"/>
  <c r="NG4102" i="18" s="1"/>
  <c r="NG4103" i="18" s="1"/>
  <c r="NG4104" i="18" s="1"/>
  <c r="NG4105" i="18" s="1"/>
  <c r="NG4106" i="18" s="1"/>
  <c r="NG4107" i="18" s="1"/>
  <c r="NG4108" i="18" s="1"/>
  <c r="NG4109" i="18" s="1"/>
  <c r="NG4110" i="18" s="1"/>
  <c r="NG4111" i="18" s="1"/>
  <c r="NG4112" i="18" s="1"/>
  <c r="NG4113" i="18" s="1"/>
  <c r="NG4114" i="18" s="1"/>
  <c r="NG4115" i="18" s="1"/>
  <c r="NG4116" i="18" s="1"/>
  <c r="NG4117" i="18" s="1"/>
  <c r="NG4118" i="18" s="1"/>
  <c r="NG4119" i="18" s="1"/>
  <c r="NG4120" i="18" s="1"/>
  <c r="NG4121" i="18" s="1"/>
  <c r="NG4122" i="18" s="1"/>
  <c r="NG4123" i="18" s="1"/>
  <c r="NG4124" i="18" s="1"/>
  <c r="NG4125" i="18" s="1"/>
  <c r="NG4126" i="18" s="1"/>
  <c r="NG4127" i="18" s="1"/>
  <c r="NG4128" i="18" s="1"/>
  <c r="NG4129" i="18" s="1"/>
  <c r="NG4130" i="18" s="1"/>
  <c r="NG4131" i="18" s="1"/>
  <c r="NG4132" i="18" s="1"/>
  <c r="NG4133" i="18" s="1"/>
  <c r="NG4134" i="18" s="1"/>
  <c r="NG4135" i="18" s="1"/>
  <c r="NG4136" i="18" s="1"/>
  <c r="NG4137" i="18" s="1"/>
  <c r="NG4138" i="18" s="1"/>
  <c r="NG4139" i="18" s="1"/>
  <c r="NG4140" i="18" s="1"/>
  <c r="NG4141" i="18" s="1"/>
  <c r="NG4142" i="18" s="1"/>
  <c r="NG4143" i="18" s="1"/>
  <c r="NG4144" i="18" s="1"/>
  <c r="NG4145" i="18" s="1"/>
  <c r="NG4146" i="18" s="1"/>
  <c r="NG4147" i="18" s="1"/>
  <c r="NG4148" i="18" s="1"/>
  <c r="NG4149" i="18" s="1"/>
  <c r="NG4150" i="18" s="1"/>
  <c r="NG4151" i="18" s="1"/>
  <c r="NG4152" i="18" s="1"/>
  <c r="NG4153" i="18" s="1"/>
  <c r="NG4154" i="18" s="1"/>
  <c r="NG4155" i="18" s="1"/>
  <c r="NG4156" i="18" s="1"/>
  <c r="NG4157" i="18" s="1"/>
  <c r="NG4158" i="18" s="1"/>
  <c r="NG4159" i="18" s="1"/>
  <c r="NG4160" i="18" s="1"/>
  <c r="NG4161" i="18" s="1"/>
  <c r="NG4162" i="18" s="1"/>
  <c r="NG4163" i="18" s="1"/>
  <c r="NG4164" i="18" s="1"/>
  <c r="NG4165" i="18" s="1"/>
  <c r="NG4166" i="18" s="1"/>
  <c r="NG4167" i="18" s="1"/>
  <c r="NG4168" i="18" s="1"/>
  <c r="NG4169" i="18" s="1"/>
  <c r="NG4170" i="18" s="1"/>
  <c r="NG4171" i="18" s="1"/>
  <c r="NG4172" i="18" s="1"/>
  <c r="NG4173" i="18" s="1"/>
  <c r="NG4174" i="18" s="1"/>
  <c r="NG4175" i="18" s="1"/>
  <c r="NG4176" i="18" s="1"/>
  <c r="NG4177" i="18" s="1"/>
  <c r="NG4178" i="18" s="1"/>
  <c r="NG4179" i="18" s="1"/>
  <c r="NG4180" i="18" s="1"/>
  <c r="NG4181" i="18" s="1"/>
  <c r="NG4182" i="18" s="1"/>
  <c r="NG4183" i="18" s="1"/>
  <c r="NG4184" i="18" s="1"/>
  <c r="NG4185" i="18" s="1"/>
  <c r="NG4186" i="18" s="1"/>
  <c r="NG4187" i="18" s="1"/>
  <c r="NG4188" i="18" s="1"/>
  <c r="NG4189" i="18" s="1"/>
  <c r="NG4190" i="18" s="1"/>
  <c r="NG4191" i="18" s="1"/>
  <c r="NG4192" i="18" s="1"/>
  <c r="NG4193" i="18" s="1"/>
  <c r="NG4194" i="18" s="1"/>
  <c r="NG4195" i="18" s="1"/>
  <c r="NG4196" i="18" s="1"/>
  <c r="NG4197" i="18" s="1"/>
  <c r="NG4198" i="18" s="1"/>
  <c r="NG4199" i="18" s="1"/>
  <c r="NG4200" i="18" s="1"/>
  <c r="NG4201" i="18" s="1"/>
  <c r="NG4202" i="18" s="1"/>
  <c r="NG4203" i="18" s="1"/>
  <c r="NG4204" i="18" s="1"/>
  <c r="NG4205" i="18" s="1"/>
  <c r="NG4206" i="18" s="1"/>
  <c r="NG4207" i="18" s="1"/>
  <c r="NG4208" i="18" s="1"/>
  <c r="NG4209" i="18" s="1"/>
  <c r="NG4210" i="18" s="1"/>
  <c r="NG4211" i="18" s="1"/>
  <c r="NG4212" i="18" s="1"/>
  <c r="NG4213" i="18" s="1"/>
  <c r="NG4214" i="18" s="1"/>
  <c r="NG4215" i="18" s="1"/>
  <c r="NG4216" i="18" s="1"/>
  <c r="NG4217" i="18" s="1"/>
  <c r="NG4218" i="18" s="1"/>
  <c r="NG4219" i="18" s="1"/>
  <c r="NG4220" i="18" s="1"/>
  <c r="NG4221" i="18" s="1"/>
  <c r="NG4222" i="18" s="1"/>
  <c r="NG4223" i="18" s="1"/>
  <c r="NG4224" i="18" s="1"/>
  <c r="NG4225" i="18" s="1"/>
  <c r="NG4226" i="18" s="1"/>
  <c r="NG4227" i="18" s="1"/>
  <c r="NG4228" i="18" s="1"/>
  <c r="NG4229" i="18" s="1"/>
  <c r="NG4230" i="18" s="1"/>
  <c r="NG4231" i="18" s="1"/>
  <c r="NG4232" i="18" s="1"/>
  <c r="NG4233" i="18" s="1"/>
  <c r="NG4234" i="18" s="1"/>
  <c r="NG4235" i="18" s="1"/>
  <c r="NG4236" i="18" s="1"/>
  <c r="NG4237" i="18" s="1"/>
  <c r="NG4238" i="18" s="1"/>
  <c r="NG4239" i="18" s="1"/>
  <c r="NG4240" i="18" s="1"/>
  <c r="NG4241" i="18" s="1"/>
  <c r="NG4242" i="18" s="1"/>
  <c r="NG4243" i="18" s="1"/>
  <c r="NG4244" i="18" s="1"/>
  <c r="NG4245" i="18" s="1"/>
  <c r="NG4246" i="18" s="1"/>
  <c r="NG4247" i="18" s="1"/>
  <c r="NG4248" i="18" s="1"/>
  <c r="NG4249" i="18" s="1"/>
  <c r="NG4250" i="18" s="1"/>
  <c r="NG4251" i="18" s="1"/>
  <c r="NG4252" i="18" s="1"/>
  <c r="NG4253" i="18" s="1"/>
  <c r="NG4254" i="18" s="1"/>
  <c r="NG4255" i="18" s="1"/>
  <c r="NG4256" i="18" s="1"/>
  <c r="NG4257" i="18" s="1"/>
  <c r="NG4258" i="18" s="1"/>
  <c r="NG4259" i="18" s="1"/>
  <c r="NG4260" i="18" s="1"/>
  <c r="NG4261" i="18" s="1"/>
  <c r="NG4262" i="18" s="1"/>
  <c r="NG4263" i="18" s="1"/>
  <c r="NG4264" i="18" s="1"/>
  <c r="NG4265" i="18" s="1"/>
  <c r="NG4266" i="18" s="1"/>
  <c r="NG4267" i="18" s="1"/>
  <c r="NG4268" i="18" s="1"/>
  <c r="NG4269" i="18" s="1"/>
  <c r="NG4270" i="18" s="1"/>
  <c r="NG4271" i="18" s="1"/>
  <c r="NG4272" i="18" s="1"/>
  <c r="NG4273" i="18" s="1"/>
  <c r="AV4053" i="18"/>
  <c r="AV4054" i="18" s="1"/>
  <c r="AV4055" i="18" s="1"/>
  <c r="AV4056" i="18" s="1"/>
  <c r="AV4057" i="18" s="1"/>
  <c r="AV4058" i="18" s="1"/>
  <c r="AV4059" i="18" s="1"/>
  <c r="AV4060" i="18" s="1"/>
  <c r="AV4061" i="18" s="1"/>
  <c r="AV4062" i="18" s="1"/>
  <c r="AV4063" i="18" s="1"/>
  <c r="AV4064" i="18" s="1"/>
  <c r="AV4065" i="18" s="1"/>
  <c r="AV4066" i="18" s="1"/>
  <c r="AV4067" i="18" s="1"/>
  <c r="AV4068" i="18" s="1"/>
  <c r="AV4069" i="18" s="1"/>
  <c r="AV4070" i="18" s="1"/>
  <c r="AV4071" i="18" s="1"/>
  <c r="AV4072" i="18" s="1"/>
  <c r="AV4073" i="18" s="1"/>
  <c r="AV4074" i="18" s="1"/>
  <c r="AV4075" i="18" s="1"/>
  <c r="AV4076" i="18" s="1"/>
  <c r="AV4077" i="18" s="1"/>
  <c r="AV4078" i="18" s="1"/>
  <c r="AV4079" i="18" s="1"/>
  <c r="AV4080" i="18" s="1"/>
  <c r="AV4081" i="18" s="1"/>
  <c r="AV4082" i="18" s="1"/>
  <c r="AV4083" i="18" s="1"/>
  <c r="AV4084" i="18" s="1"/>
  <c r="AV4085" i="18" s="1"/>
  <c r="AV4086" i="18" s="1"/>
  <c r="AV4087" i="18" s="1"/>
  <c r="AV4088" i="18" s="1"/>
  <c r="AV4089" i="18" s="1"/>
  <c r="AV4090" i="18" s="1"/>
  <c r="AV4091" i="18" s="1"/>
  <c r="AV4092" i="18" s="1"/>
  <c r="AV4093" i="18" s="1"/>
  <c r="AV4094" i="18" s="1"/>
  <c r="AV4095" i="18" s="1"/>
  <c r="AV4096" i="18" s="1"/>
  <c r="AV4097" i="18" s="1"/>
  <c r="AV4098" i="18" s="1"/>
  <c r="AV4099" i="18" s="1"/>
  <c r="AV4100" i="18" s="1"/>
  <c r="AV4101" i="18" s="1"/>
  <c r="AV4102" i="18" s="1"/>
  <c r="AV4103" i="18" s="1"/>
  <c r="AV4104" i="18" s="1"/>
  <c r="AV4105" i="18" s="1"/>
  <c r="AV4106" i="18" s="1"/>
  <c r="AV4107" i="18" s="1"/>
  <c r="AV4108" i="18" s="1"/>
  <c r="AV4109" i="18" s="1"/>
  <c r="AV4110" i="18" s="1"/>
  <c r="AV4111" i="18" s="1"/>
  <c r="AV4112" i="18" s="1"/>
  <c r="AV4113" i="18" s="1"/>
  <c r="AV4114" i="18" s="1"/>
  <c r="AV4115" i="18" s="1"/>
  <c r="AV4116" i="18" s="1"/>
  <c r="AV4117" i="18" s="1"/>
  <c r="AV4118" i="18" s="1"/>
  <c r="AV4119" i="18" s="1"/>
  <c r="AV4120" i="18" s="1"/>
  <c r="AV4121" i="18" s="1"/>
  <c r="AV4122" i="18" s="1"/>
  <c r="AV4123" i="18" s="1"/>
  <c r="AV4124" i="18" s="1"/>
  <c r="AV4125" i="18" s="1"/>
  <c r="AV4126" i="18" s="1"/>
  <c r="AV4127" i="18" s="1"/>
  <c r="AV4128" i="18" s="1"/>
  <c r="AV4129" i="18" s="1"/>
  <c r="AV4130" i="18" s="1"/>
  <c r="AV4131" i="18" s="1"/>
  <c r="AV4132" i="18" s="1"/>
  <c r="AV4133" i="18" s="1"/>
  <c r="AV4134" i="18" s="1"/>
  <c r="AV4135" i="18" s="1"/>
  <c r="AV4136" i="18" s="1"/>
  <c r="AV4137" i="18" s="1"/>
  <c r="AV4138" i="18" s="1"/>
  <c r="AV4139" i="18" s="1"/>
  <c r="AV4140" i="18" s="1"/>
  <c r="AV4141" i="18" s="1"/>
  <c r="AV4142" i="18" s="1"/>
  <c r="AV4143" i="18" s="1"/>
  <c r="AV4144" i="18" s="1"/>
  <c r="AV4145" i="18" s="1"/>
  <c r="AV4146" i="18" s="1"/>
  <c r="AV4147" i="18" s="1"/>
  <c r="AV4148" i="18" s="1"/>
  <c r="AV4149" i="18" s="1"/>
  <c r="AV4150" i="18" s="1"/>
  <c r="AV4151" i="18" s="1"/>
  <c r="AV4152" i="18" s="1"/>
  <c r="AV4153" i="18" s="1"/>
  <c r="AV4154" i="18" s="1"/>
  <c r="AV4155" i="18" s="1"/>
  <c r="AV4156" i="18" s="1"/>
  <c r="AV4157" i="18" s="1"/>
  <c r="AV4158" i="18" s="1"/>
  <c r="AV4159" i="18" s="1"/>
  <c r="AV4160" i="18" s="1"/>
  <c r="AV4161" i="18" s="1"/>
  <c r="AV4162" i="18" s="1"/>
  <c r="AV4163" i="18" s="1"/>
  <c r="AV4164" i="18" s="1"/>
  <c r="AV4165" i="18" s="1"/>
  <c r="AV4166" i="18" s="1"/>
  <c r="AV4167" i="18" s="1"/>
  <c r="AV4168" i="18" s="1"/>
  <c r="AV4169" i="18" s="1"/>
  <c r="AV4170" i="18" s="1"/>
  <c r="AV4171" i="18" s="1"/>
  <c r="AV4172" i="18" s="1"/>
  <c r="AV4173" i="18" s="1"/>
  <c r="AV4174" i="18" s="1"/>
  <c r="AV4175" i="18" s="1"/>
  <c r="AV4176" i="18" s="1"/>
  <c r="AV4177" i="18" s="1"/>
  <c r="AV4178" i="18" s="1"/>
  <c r="AV4179" i="18" s="1"/>
  <c r="AV4180" i="18" s="1"/>
  <c r="AV4181" i="18" s="1"/>
  <c r="AV4182" i="18" s="1"/>
  <c r="AV4183" i="18" s="1"/>
  <c r="AV4184" i="18" s="1"/>
  <c r="AV4185" i="18" s="1"/>
  <c r="AV4186" i="18" s="1"/>
  <c r="AV4187" i="18" s="1"/>
  <c r="AV4188" i="18" s="1"/>
  <c r="AV4189" i="18" s="1"/>
  <c r="AV4190" i="18" s="1"/>
  <c r="AV4191" i="18" s="1"/>
  <c r="AV4192" i="18" s="1"/>
  <c r="AV4193" i="18" s="1"/>
  <c r="AV4194" i="18" s="1"/>
  <c r="AV4195" i="18" s="1"/>
  <c r="AV4196" i="18" s="1"/>
  <c r="AV4197" i="18" s="1"/>
  <c r="AV4198" i="18" s="1"/>
  <c r="AV4199" i="18" s="1"/>
  <c r="AV4200" i="18" s="1"/>
  <c r="AV4201" i="18" s="1"/>
  <c r="AV4202" i="18" s="1"/>
  <c r="AV4203" i="18" s="1"/>
  <c r="AV4204" i="18" s="1"/>
  <c r="AV4205" i="18" s="1"/>
  <c r="AV4206" i="18" s="1"/>
  <c r="AV4207" i="18" s="1"/>
  <c r="AV4208" i="18" s="1"/>
  <c r="AV4209" i="18" s="1"/>
  <c r="AV4210" i="18" s="1"/>
  <c r="AV4211" i="18" s="1"/>
  <c r="AV4212" i="18" s="1"/>
  <c r="AV4213" i="18" s="1"/>
  <c r="AV4214" i="18" s="1"/>
  <c r="AV4215" i="18" s="1"/>
  <c r="AV4216" i="18" s="1"/>
  <c r="AV4217" i="18" s="1"/>
  <c r="AV4218" i="18" s="1"/>
  <c r="AV4219" i="18" s="1"/>
  <c r="AV4220" i="18" s="1"/>
  <c r="AV4221" i="18" s="1"/>
  <c r="AV4222" i="18" s="1"/>
  <c r="AV4223" i="18" s="1"/>
  <c r="AV4224" i="18" s="1"/>
  <c r="AV4225" i="18" s="1"/>
  <c r="AV4226" i="18" s="1"/>
  <c r="AV4227" i="18" s="1"/>
  <c r="AV4228" i="18" s="1"/>
  <c r="AV4229" i="18" s="1"/>
  <c r="AV4230" i="18" s="1"/>
  <c r="AV4231" i="18" s="1"/>
  <c r="AV4232" i="18" s="1"/>
  <c r="AV4233" i="18" s="1"/>
  <c r="AV4234" i="18" s="1"/>
  <c r="AV4235" i="18" s="1"/>
  <c r="AV4236" i="18" s="1"/>
  <c r="AV4237" i="18" s="1"/>
  <c r="AV4238" i="18" s="1"/>
  <c r="AV4239" i="18" s="1"/>
  <c r="AV4240" i="18" s="1"/>
  <c r="AV4241" i="18" s="1"/>
  <c r="AV4242" i="18" s="1"/>
  <c r="AV4243" i="18" s="1"/>
  <c r="AV4244" i="18" s="1"/>
  <c r="AV4245" i="18" s="1"/>
  <c r="AV4246" i="18" s="1"/>
  <c r="AV4247" i="18" s="1"/>
  <c r="AV4248" i="18" s="1"/>
  <c r="AV4249" i="18" s="1"/>
  <c r="AV4250" i="18" s="1"/>
  <c r="AV4251" i="18" s="1"/>
  <c r="AV4252" i="18" s="1"/>
  <c r="AV4253" i="18" s="1"/>
  <c r="AV4254" i="18" s="1"/>
  <c r="AV4255" i="18" s="1"/>
  <c r="AV4256" i="18" s="1"/>
  <c r="AV4257" i="18" s="1"/>
  <c r="AV4258" i="18" s="1"/>
  <c r="AV4259" i="18" s="1"/>
  <c r="AV4260" i="18" s="1"/>
  <c r="AV4261" i="18" s="1"/>
  <c r="AV4262" i="18" s="1"/>
  <c r="AV4263" i="18" s="1"/>
  <c r="AV4264" i="18" s="1"/>
  <c r="AV4265" i="18" s="1"/>
  <c r="AV4266" i="18" s="1"/>
  <c r="AV4267" i="18" s="1"/>
  <c r="AV4268" i="18" s="1"/>
  <c r="AV4269" i="18" s="1"/>
  <c r="AV4270" i="18" s="1"/>
  <c r="AV4271" i="18" s="1"/>
  <c r="AV4272" i="18" s="1"/>
  <c r="AV4273" i="18" s="1"/>
  <c r="AV4274" i="18" s="1"/>
  <c r="AV4275" i="18" s="1"/>
  <c r="AV4276" i="18" s="1"/>
  <c r="AV4277" i="18" s="1"/>
  <c r="AV4278" i="18" s="1"/>
  <c r="AV4279" i="18" s="1"/>
  <c r="AV4280" i="18" s="1"/>
  <c r="AV4281" i="18" s="1"/>
  <c r="AV4282" i="18" s="1"/>
  <c r="AV4283" i="18" s="1"/>
  <c r="AV4284" i="18" s="1"/>
  <c r="AV4285" i="18" s="1"/>
  <c r="AV4286" i="18" s="1"/>
  <c r="AV4287" i="18" s="1"/>
  <c r="AV4288" i="18" s="1"/>
  <c r="AV4289" i="18" s="1"/>
  <c r="AV4290" i="18" s="1"/>
  <c r="Y4148" i="18"/>
  <c r="Y4149" i="18" s="1"/>
  <c r="Y4150" i="18" s="1"/>
  <c r="Y4151" i="18" s="1"/>
  <c r="Y4152" i="18" s="1"/>
  <c r="Y4153" i="18" s="1"/>
  <c r="Y4154" i="18" s="1"/>
  <c r="Y4155" i="18" s="1"/>
  <c r="Y4156" i="18" s="1"/>
  <c r="Y4157" i="18" s="1"/>
  <c r="Y4158" i="18" s="1"/>
  <c r="Y4159" i="18" s="1"/>
  <c r="Y4160" i="18" s="1"/>
  <c r="Y4161" i="18" s="1"/>
  <c r="Y4162" i="18" s="1"/>
  <c r="Y4163" i="18" s="1"/>
  <c r="Y4164" i="18" s="1"/>
  <c r="Y4165" i="18" s="1"/>
  <c r="Y4166" i="18" s="1"/>
  <c r="Y4167" i="18" s="1"/>
  <c r="Y4168" i="18" s="1"/>
  <c r="Y4169" i="18" s="1"/>
  <c r="Y4170" i="18" s="1"/>
  <c r="Y4171" i="18" s="1"/>
  <c r="Y4172" i="18" s="1"/>
  <c r="Y4173" i="18" s="1"/>
  <c r="Y4174" i="18" s="1"/>
  <c r="Y4175" i="18" s="1"/>
  <c r="Y4176" i="18" s="1"/>
  <c r="Y4177" i="18" s="1"/>
  <c r="Y4178" i="18" s="1"/>
  <c r="Y4179" i="18" s="1"/>
  <c r="Y4180" i="18" s="1"/>
  <c r="Y4181" i="18" s="1"/>
  <c r="Y4182" i="18" s="1"/>
  <c r="Y4183" i="18" s="1"/>
  <c r="Y4184" i="18" s="1"/>
  <c r="Y4185" i="18" s="1"/>
  <c r="Y4186" i="18" s="1"/>
  <c r="Y4187" i="18" s="1"/>
  <c r="Y4188" i="18" s="1"/>
  <c r="Y4189" i="18" s="1"/>
  <c r="Y4190" i="18" s="1"/>
  <c r="Y4191" i="18" s="1"/>
  <c r="Y4192" i="18" s="1"/>
  <c r="Y4193" i="18" s="1"/>
  <c r="Y4194" i="18" s="1"/>
  <c r="Y4195" i="18" s="1"/>
  <c r="Y4196" i="18" s="1"/>
  <c r="Y4197" i="18" s="1"/>
  <c r="Y4198" i="18" s="1"/>
  <c r="Y4199" i="18" s="1"/>
  <c r="Y4200" i="18" s="1"/>
  <c r="Y4201" i="18" s="1"/>
  <c r="Y4202" i="18" s="1"/>
  <c r="Y4203" i="18" s="1"/>
  <c r="Y4204" i="18" s="1"/>
  <c r="Y4205" i="18" s="1"/>
  <c r="Y4206" i="18" s="1"/>
  <c r="Y4207" i="18" s="1"/>
  <c r="Y4208" i="18" s="1"/>
  <c r="Y4209" i="18" s="1"/>
  <c r="Y4210" i="18" s="1"/>
  <c r="Y4211" i="18" s="1"/>
  <c r="Y4212" i="18" s="1"/>
  <c r="Y4213" i="18" s="1"/>
  <c r="Y4214" i="18" s="1"/>
  <c r="Y4215" i="18" s="1"/>
  <c r="Y4216" i="18" s="1"/>
  <c r="Y4217" i="18" s="1"/>
  <c r="Y4218" i="18" s="1"/>
  <c r="Y4219" i="18" s="1"/>
  <c r="Y4220" i="18" s="1"/>
  <c r="Y4221" i="18" s="1"/>
  <c r="Y4222" i="18" s="1"/>
  <c r="Y4223" i="18" s="1"/>
  <c r="Y4224" i="18" s="1"/>
  <c r="Y4225" i="18" s="1"/>
  <c r="Y4226" i="18" s="1"/>
  <c r="Y4227" i="18" s="1"/>
  <c r="Y4228" i="18" s="1"/>
  <c r="Y4229" i="18" s="1"/>
  <c r="Y4230" i="18" s="1"/>
  <c r="Y4231" i="18" s="1"/>
  <c r="Y4232" i="18" s="1"/>
  <c r="Y4233" i="18" s="1"/>
  <c r="Y4234" i="18" s="1"/>
  <c r="Y4235" i="18" s="1"/>
  <c r="K4235" i="18" s="1"/>
  <c r="JN4148" i="18"/>
  <c r="JN4149" i="18" s="1"/>
  <c r="JN4150" i="18" s="1"/>
  <c r="JN4151" i="18" s="1"/>
  <c r="JN4152" i="18" s="1"/>
  <c r="JN4153" i="18" s="1"/>
  <c r="JN4154" i="18" s="1"/>
  <c r="JN4155" i="18" s="1"/>
  <c r="JN4156" i="18" s="1"/>
  <c r="JN4157" i="18" s="1"/>
  <c r="JN4158" i="18" s="1"/>
  <c r="JN4159" i="18" s="1"/>
  <c r="JN4160" i="18" s="1"/>
  <c r="JN4161" i="18" s="1"/>
  <c r="JN4162" i="18" s="1"/>
  <c r="JN4163" i="18" s="1"/>
  <c r="JN4164" i="18" s="1"/>
  <c r="JN4165" i="18" s="1"/>
  <c r="JN4166" i="18" s="1"/>
  <c r="JN4167" i="18" s="1"/>
  <c r="JN4168" i="18" s="1"/>
  <c r="JN4169" i="18" s="1"/>
  <c r="JN4170" i="18" s="1"/>
  <c r="JN4171" i="18" s="1"/>
  <c r="JN4172" i="18" s="1"/>
  <c r="JN4173" i="18" s="1"/>
  <c r="JN4174" i="18" s="1"/>
  <c r="JN4175" i="18" s="1"/>
  <c r="JN4176" i="18" s="1"/>
  <c r="JN4177" i="18" s="1"/>
  <c r="JN4178" i="18" s="1"/>
  <c r="JN4179" i="18" s="1"/>
  <c r="JN4180" i="18" s="1"/>
  <c r="JN4181" i="18" s="1"/>
  <c r="JN4182" i="18" s="1"/>
  <c r="JN4183" i="18" s="1"/>
  <c r="JN4184" i="18" s="1"/>
  <c r="JN4185" i="18" s="1"/>
  <c r="JN4186" i="18" s="1"/>
  <c r="JN4187" i="18" s="1"/>
  <c r="JN4188" i="18" s="1"/>
  <c r="JN4189" i="18" s="1"/>
  <c r="JN4190" i="18" s="1"/>
  <c r="JN4191" i="18" s="1"/>
  <c r="JN4192" i="18" s="1"/>
  <c r="JN4193" i="18" s="1"/>
  <c r="JN4194" i="18" s="1"/>
  <c r="JN4195" i="18" s="1"/>
  <c r="JN4196" i="18" s="1"/>
  <c r="JN4197" i="18" s="1"/>
  <c r="JN4198" i="18" s="1"/>
  <c r="JN4199" i="18" s="1"/>
  <c r="JN4200" i="18" s="1"/>
  <c r="JN4201" i="18" s="1"/>
  <c r="JN4202" i="18" s="1"/>
  <c r="JN4203" i="18" s="1"/>
  <c r="JN4204" i="18" s="1"/>
  <c r="JN4205" i="18" s="1"/>
  <c r="JN4206" i="18" s="1"/>
  <c r="JN4207" i="18" s="1"/>
  <c r="JN4208" i="18" s="1"/>
  <c r="JN4209" i="18" s="1"/>
  <c r="JN4210" i="18" s="1"/>
  <c r="JN4211" i="18" s="1"/>
  <c r="JN4212" i="18" s="1"/>
  <c r="JN4213" i="18" s="1"/>
  <c r="JN4214" i="18" s="1"/>
  <c r="JN4215" i="18" s="1"/>
  <c r="JN4216" i="18" s="1"/>
  <c r="JN4217" i="18" s="1"/>
  <c r="JN4218" i="18" s="1"/>
  <c r="JN4219" i="18" s="1"/>
  <c r="JN4220" i="18" s="1"/>
  <c r="JN4221" i="18" s="1"/>
  <c r="JN4222" i="18" s="1"/>
  <c r="JN4223" i="18" s="1"/>
  <c r="JN4224" i="18" s="1"/>
  <c r="JN4225" i="18" s="1"/>
  <c r="JN4226" i="18" s="1"/>
  <c r="JN4227" i="18" s="1"/>
  <c r="JN4228" i="18" s="1"/>
  <c r="JN4229" i="18" s="1"/>
  <c r="JN4230" i="18" s="1"/>
  <c r="JN4231" i="18" s="1"/>
  <c r="JN4232" i="18" s="1"/>
  <c r="JN4233" i="18" s="1"/>
  <c r="JN4234" i="18" s="1"/>
  <c r="JN4235" i="18" s="1"/>
  <c r="JN4236" i="18" s="1"/>
  <c r="JN4237" i="18" s="1"/>
  <c r="JN4238" i="18" s="1"/>
  <c r="JN4239" i="18" s="1"/>
  <c r="JN4240" i="18" s="1"/>
  <c r="JN4241" i="18" s="1"/>
  <c r="JN4242" i="18" s="1"/>
  <c r="JN4243" i="18" s="1"/>
  <c r="JN4244" i="18" s="1"/>
  <c r="JN4245" i="18" s="1"/>
  <c r="JN4246" i="18" s="1"/>
  <c r="JN4247" i="18" s="1"/>
  <c r="JN4248" i="18" s="1"/>
  <c r="JN4249" i="18" s="1"/>
  <c r="JN4250" i="18" s="1"/>
  <c r="JN4251" i="18" s="1"/>
  <c r="JN4252" i="18" s="1"/>
  <c r="JN4253" i="18" s="1"/>
  <c r="JN4254" i="18" s="1"/>
  <c r="JN4255" i="18" s="1"/>
  <c r="JN4256" i="18" s="1"/>
  <c r="JN4257" i="18" s="1"/>
  <c r="JN4258" i="18" s="1"/>
  <c r="JN4259" i="18" s="1"/>
  <c r="JN4260" i="18" s="1"/>
  <c r="JN4261" i="18" s="1"/>
  <c r="JN4262" i="18" s="1"/>
  <c r="JN4263" i="18" s="1"/>
  <c r="JN4264" i="18" s="1"/>
  <c r="JN4265" i="18" s="1"/>
  <c r="JN4266" i="18" s="1"/>
  <c r="JN4267" i="18" s="1"/>
  <c r="JN4268" i="18" s="1"/>
  <c r="JN4269" i="18" s="1"/>
  <c r="JN4270" i="18" s="1"/>
  <c r="JN4271" i="18" s="1"/>
  <c r="JN4272" i="18" s="1"/>
  <c r="JN4273" i="18" s="1"/>
  <c r="JN4274" i="18" s="1"/>
  <c r="JN4275" i="18" s="1"/>
  <c r="JN4276" i="18" s="1"/>
  <c r="JN4277" i="18" s="1"/>
  <c r="JN4278" i="18" s="1"/>
  <c r="JN4279" i="18" s="1"/>
  <c r="JN4280" i="18" s="1"/>
  <c r="JN4281" i="18" s="1"/>
  <c r="JN4282" i="18" s="1"/>
  <c r="JN4283" i="18" s="1"/>
  <c r="JN4284" i="18" s="1"/>
  <c r="JN4285" i="18" s="1"/>
  <c r="JN4286" i="18" s="1"/>
  <c r="JN4287" i="18" s="1"/>
  <c r="JN4288" i="18" s="1"/>
  <c r="JN4289" i="18" s="1"/>
  <c r="JN4290" i="18" s="1"/>
  <c r="JN4291" i="18" s="1"/>
  <c r="JN4292" i="18" s="1"/>
  <c r="JN4293" i="18" s="1"/>
  <c r="JN4294" i="18" s="1"/>
  <c r="JN4295" i="18" s="1"/>
  <c r="JN4296" i="18" s="1"/>
  <c r="JN4297" i="18" s="1"/>
  <c r="JN4298" i="18" s="1"/>
  <c r="JN4299" i="18" s="1"/>
  <c r="JN4300" i="18" s="1"/>
  <c r="JN4301" i="18" s="1"/>
  <c r="JN4302" i="18" s="1"/>
  <c r="JN4303" i="18" s="1"/>
  <c r="JN4304" i="18" s="1"/>
  <c r="JN4305" i="18" s="1"/>
  <c r="JN4306" i="18" s="1"/>
  <c r="JN4307" i="18" s="1"/>
  <c r="JN4308" i="18" s="1"/>
  <c r="JN4309" i="18" s="1"/>
  <c r="JN4310" i="18" s="1"/>
  <c r="JN4311" i="18" s="1"/>
  <c r="JN4312" i="18" s="1"/>
  <c r="JN4313" i="18" s="1"/>
  <c r="JN4314" i="18" s="1"/>
  <c r="JN4315" i="18" s="1"/>
  <c r="JN4316" i="18" s="1"/>
  <c r="JN4317" i="18" s="1"/>
  <c r="JN4318" i="18" s="1"/>
  <c r="JN4319" i="18" s="1"/>
  <c r="JN4320" i="18" s="1"/>
  <c r="JN4321" i="18" s="1"/>
  <c r="JN4322" i="18" s="1"/>
  <c r="JN4323" i="18" s="1"/>
  <c r="JN4324" i="18" s="1"/>
  <c r="JN4325" i="18" s="1"/>
  <c r="JN4326" i="18" s="1"/>
  <c r="JN4327" i="18" s="1"/>
  <c r="JN4328" i="18" s="1"/>
  <c r="JN4329" i="18" s="1"/>
  <c r="JN4330" i="18" s="1"/>
  <c r="JN4331" i="18" s="1"/>
  <c r="JN4332" i="18" s="1"/>
  <c r="JN4333" i="18" s="1"/>
  <c r="JN4334" i="18" s="1"/>
  <c r="JN4335" i="18" s="1"/>
  <c r="JN4336" i="18" s="1"/>
  <c r="JN4337" i="18" s="1"/>
  <c r="JN4338" i="18" s="1"/>
  <c r="JN4339" i="18" s="1"/>
  <c r="JN4340" i="18" s="1"/>
  <c r="JN4341" i="18" s="1"/>
  <c r="JN4342" i="18" s="1"/>
  <c r="JN4343" i="18" s="1"/>
  <c r="JN4344" i="18" s="1"/>
  <c r="JN4345" i="18" s="1"/>
  <c r="JN4346" i="18" s="1"/>
  <c r="JN4347" i="18" s="1"/>
  <c r="JN4348" i="18" s="1"/>
  <c r="JN4349" i="18" s="1"/>
  <c r="JN4350" i="18" s="1"/>
  <c r="JN4351" i="18" s="1"/>
  <c r="JN4352" i="18" s="1"/>
  <c r="JN4353" i="18" s="1"/>
  <c r="JN4354" i="18" s="1"/>
  <c r="JN4355" i="18" s="1"/>
  <c r="JN4356" i="18" s="1"/>
  <c r="JN4357" i="18" s="1"/>
  <c r="JN4358" i="18" s="1"/>
  <c r="JN4359" i="18" s="1"/>
  <c r="JN4360" i="18" s="1"/>
  <c r="JN4361" i="18" s="1"/>
  <c r="JN4362" i="18" s="1"/>
  <c r="JN4363" i="18" s="1"/>
  <c r="JN4364" i="18" s="1"/>
  <c r="JN4365" i="18" s="1"/>
  <c r="JN4366" i="18" s="1"/>
  <c r="JN4367" i="18" s="1"/>
  <c r="JN4368" i="18" s="1"/>
  <c r="JN4369" i="18" s="1"/>
  <c r="JN4370" i="18" s="1"/>
  <c r="JN4371" i="18" s="1"/>
  <c r="JN4372" i="18" s="1"/>
  <c r="JN4373" i="18" s="1"/>
  <c r="JN4374" i="18" s="1"/>
  <c r="JN4375" i="18" s="1"/>
  <c r="JN4376" i="18" s="1"/>
  <c r="JN4377" i="18" s="1"/>
  <c r="JN4378" i="18" s="1"/>
  <c r="JN4379" i="18" s="1"/>
  <c r="JN4380" i="18" s="1"/>
  <c r="JN4381" i="18" s="1"/>
  <c r="JN4382" i="18" s="1"/>
  <c r="JN4383" i="18" s="1"/>
  <c r="JN4384" i="18" s="1"/>
  <c r="JN4385" i="18" s="1"/>
  <c r="JN4386" i="18" s="1"/>
  <c r="JN4387" i="18" s="1"/>
  <c r="JN4388" i="18" s="1"/>
  <c r="JN4389" i="18" s="1"/>
  <c r="JN4390" i="18" s="1"/>
  <c r="JN4391" i="18" s="1"/>
  <c r="JN4392" i="18" s="1"/>
  <c r="JN4393" i="18" s="1"/>
  <c r="JN4394" i="18" s="1"/>
  <c r="JN4395" i="18" s="1"/>
  <c r="JN4396" i="18" s="1"/>
  <c r="JN4397" i="18" s="1"/>
  <c r="JN4398" i="18" s="1"/>
  <c r="JN4399" i="18" s="1"/>
  <c r="JN4400" i="18" s="1"/>
  <c r="JN4401" i="18" s="1"/>
  <c r="JN4402" i="18" s="1"/>
  <c r="JN4403" i="18" s="1"/>
  <c r="JN4404" i="18" s="1"/>
  <c r="JN4405" i="18" s="1"/>
  <c r="JN4406" i="18" s="1"/>
  <c r="JN4407" i="18" s="1"/>
  <c r="JN4408" i="18" s="1"/>
  <c r="JN4409" i="18" s="1"/>
  <c r="JN4410" i="18" s="1"/>
  <c r="JN4411" i="18" s="1"/>
  <c r="JN4412" i="18" s="1"/>
  <c r="JN4413" i="18" s="1"/>
  <c r="JN4414" i="18" s="1"/>
  <c r="JN4415" i="18" s="1"/>
  <c r="JN4416" i="18" s="1"/>
  <c r="JN4417" i="18" s="1"/>
  <c r="JN4418" i="18" s="1"/>
  <c r="JN4419" i="18" s="1"/>
  <c r="JN4420" i="18" s="1"/>
  <c r="JN4421" i="18" s="1"/>
  <c r="JN4422" i="18" s="1"/>
  <c r="JN4423" i="18" s="1"/>
  <c r="JN4424" i="18" s="1"/>
  <c r="JN4425" i="18" s="1"/>
  <c r="JN4426" i="18" s="1"/>
  <c r="JN4427" i="18" s="1"/>
  <c r="JN4428" i="18" s="1"/>
  <c r="JN4429" i="18" s="1"/>
  <c r="JN4430" i="18" s="1"/>
  <c r="JN4431" i="18" s="1"/>
  <c r="JN4432" i="18" s="1"/>
  <c r="JN4433" i="18" s="1"/>
  <c r="JN4434" i="18" s="1"/>
  <c r="JN4435" i="18" s="1"/>
  <c r="JN4436" i="18" s="1"/>
  <c r="JN4437" i="18" s="1"/>
  <c r="JN4438" i="18" s="1"/>
  <c r="JN4439" i="18" s="1"/>
  <c r="JN4440" i="18" s="1"/>
  <c r="JN4441" i="18" s="1"/>
  <c r="JN4442" i="18" s="1"/>
  <c r="JN4443" i="18" s="1"/>
  <c r="JN4444" i="18" s="1"/>
  <c r="JN4445" i="18" s="1"/>
  <c r="JN4446" i="18" s="1"/>
  <c r="JN4447" i="18" s="1"/>
  <c r="JN4448" i="18" s="1"/>
  <c r="JN4449" i="18" s="1"/>
  <c r="JN4450" i="18" s="1"/>
  <c r="JN4451" i="18" s="1"/>
  <c r="JN4452" i="18" s="1"/>
  <c r="JN4453" i="18" s="1"/>
  <c r="JN4454" i="18" s="1"/>
  <c r="JN4455" i="18" s="1"/>
  <c r="JN4456" i="18" s="1"/>
  <c r="JN4457" i="18" s="1"/>
  <c r="JN4458" i="18" s="1"/>
  <c r="JN4459" i="18" s="1"/>
  <c r="JN4460" i="18" s="1"/>
  <c r="JN4461" i="18" s="1"/>
  <c r="JN4462" i="18" s="1"/>
  <c r="JN4463" i="18" s="1"/>
  <c r="JN4464" i="18" s="1"/>
  <c r="JN4465" i="18" s="1"/>
  <c r="JN4466" i="18" s="1"/>
  <c r="JN4467" i="18" s="1"/>
  <c r="JN4468" i="18" s="1"/>
  <c r="JN4469" i="18" s="1"/>
  <c r="JN4470" i="18" s="1"/>
  <c r="JN4471" i="18" s="1"/>
  <c r="JN4472" i="18" s="1"/>
  <c r="JN4473" i="18" s="1"/>
  <c r="JN4474" i="18" s="1"/>
  <c r="JN4475" i="18" s="1"/>
  <c r="JN4476" i="18" s="1"/>
  <c r="JN4477" i="18" s="1"/>
  <c r="JN4478" i="18" s="1"/>
  <c r="JN4479" i="18" s="1"/>
  <c r="JN4480" i="18" s="1"/>
  <c r="JN4481" i="18" s="1"/>
  <c r="JN4482" i="18" s="1"/>
  <c r="JN4483" i="18" s="1"/>
  <c r="JN4484" i="18" s="1"/>
  <c r="JN4485" i="18" s="1"/>
  <c r="JN4486" i="18" s="1"/>
  <c r="JN4487" i="18" s="1"/>
  <c r="JN4488" i="18" s="1"/>
  <c r="JN4489" i="18" s="1"/>
  <c r="JN4490" i="18" s="1"/>
  <c r="JN4491" i="18" s="1"/>
  <c r="JN4492" i="18" s="1"/>
  <c r="JN4493" i="18" s="1"/>
  <c r="JN4494" i="18" s="1"/>
  <c r="JN4495" i="18" s="1"/>
  <c r="JN4496" i="18" s="1"/>
  <c r="JN4497" i="18" s="1"/>
  <c r="JN4498" i="18" s="1"/>
  <c r="JN4499" i="18" s="1"/>
  <c r="JN4500" i="18" s="1"/>
  <c r="JN4501" i="18" s="1"/>
  <c r="JN4502" i="18" s="1"/>
  <c r="JN4503" i="18" s="1"/>
  <c r="JN4504" i="18" s="1"/>
  <c r="JN4505" i="18" s="1"/>
  <c r="JN4506" i="18" s="1"/>
  <c r="JN4507" i="18" s="1"/>
  <c r="JN4508" i="18" s="1"/>
  <c r="JN4509" i="18" s="1"/>
  <c r="JN4510" i="18" s="1"/>
  <c r="JN4511" i="18" s="1"/>
  <c r="JN4512" i="18" s="1"/>
  <c r="JN4513" i="18" s="1"/>
  <c r="JN4514" i="18" s="1"/>
  <c r="JN4515" i="18" s="1"/>
  <c r="JN4516" i="18" s="1"/>
  <c r="JN4517" i="18" s="1"/>
  <c r="JN4518" i="18" s="1"/>
  <c r="JN4519" i="18" s="1"/>
  <c r="JN4520" i="18" s="1"/>
  <c r="JN4521" i="18" s="1"/>
  <c r="JN4522" i="18" s="1"/>
  <c r="JN4523" i="18" s="1"/>
  <c r="JN4524" i="18" s="1"/>
  <c r="JN4525" i="18" s="1"/>
  <c r="JN4526" i="18" s="1"/>
  <c r="JN4527" i="18" s="1"/>
  <c r="JN4528" i="18" s="1"/>
  <c r="JN4529" i="18" s="1"/>
  <c r="JN4530" i="18" s="1"/>
  <c r="JN4531" i="18" s="1"/>
  <c r="JN4532" i="18" s="1"/>
  <c r="JN4533" i="18" s="1"/>
  <c r="JN4534" i="18" s="1"/>
  <c r="K4534" i="18" s="1"/>
  <c r="CP3925" i="18"/>
  <c r="CP3926" i="18" s="1"/>
  <c r="CP3927" i="18" s="1"/>
  <c r="CP3928" i="18" s="1"/>
  <c r="CP3929" i="18" s="1"/>
  <c r="CP3930" i="18" s="1"/>
  <c r="CP3931" i="18" s="1"/>
  <c r="CP3932" i="18" s="1"/>
  <c r="CP3933" i="18" s="1"/>
  <c r="CP3934" i="18" s="1"/>
  <c r="CP3935" i="18" s="1"/>
  <c r="CP3936" i="18" s="1"/>
  <c r="CP3937" i="18" s="1"/>
  <c r="CP3938" i="18" s="1"/>
  <c r="CP3939" i="18" s="1"/>
  <c r="CP3940" i="18" s="1"/>
  <c r="CP3941" i="18" s="1"/>
  <c r="CP3942" i="18" s="1"/>
  <c r="CP3943" i="18" s="1"/>
  <c r="CP3944" i="18" s="1"/>
  <c r="CP3945" i="18" s="1"/>
  <c r="CP3946" i="18" s="1"/>
  <c r="CP3947" i="18" s="1"/>
  <c r="CP3948" i="18" s="1"/>
  <c r="CP3949" i="18" s="1"/>
  <c r="CP3950" i="18" s="1"/>
  <c r="CP3951" i="18" s="1"/>
  <c r="CP3952" i="18" s="1"/>
  <c r="CP3953" i="18" s="1"/>
  <c r="CP3954" i="18" s="1"/>
  <c r="CP3955" i="18" s="1"/>
  <c r="CP3956" i="18" s="1"/>
  <c r="CP3957" i="18" s="1"/>
  <c r="CP3958" i="18" s="1"/>
  <c r="CP3959" i="18" s="1"/>
  <c r="CP3960" i="18" s="1"/>
  <c r="CP3961" i="18" s="1"/>
  <c r="CP3962" i="18" s="1"/>
  <c r="CP3963" i="18" s="1"/>
  <c r="CP3964" i="18" s="1"/>
  <c r="CP3965" i="18" s="1"/>
  <c r="CP3966" i="18" s="1"/>
  <c r="CP3967" i="18" s="1"/>
  <c r="CP3968" i="18" s="1"/>
  <c r="CP3969" i="18" s="1"/>
  <c r="CP3970" i="18" s="1"/>
  <c r="CP3971" i="18" s="1"/>
  <c r="CP3972" i="18" s="1"/>
  <c r="CP3973" i="18" s="1"/>
  <c r="CP3974" i="18" s="1"/>
  <c r="CP3975" i="18" s="1"/>
  <c r="CP3976" i="18" s="1"/>
  <c r="CP3977" i="18" s="1"/>
  <c r="CP3978" i="18" s="1"/>
  <c r="CP3979" i="18" s="1"/>
  <c r="CP3980" i="18" s="1"/>
  <c r="CP3981" i="18" s="1"/>
  <c r="CP3982" i="18" s="1"/>
  <c r="CP3983" i="18" s="1"/>
  <c r="CP3984" i="18" s="1"/>
  <c r="CP3985" i="18" s="1"/>
  <c r="CP3986" i="18" s="1"/>
  <c r="CP3987" i="18" s="1"/>
  <c r="CP3988" i="18" s="1"/>
  <c r="CP3989" i="18" s="1"/>
  <c r="CP3990" i="18" s="1"/>
  <c r="CP3991" i="18" s="1"/>
  <c r="CP3992" i="18" s="1"/>
  <c r="CP3993" i="18" s="1"/>
  <c r="CP3994" i="18" s="1"/>
  <c r="CP3995" i="18" s="1"/>
  <c r="CP3996" i="18" s="1"/>
  <c r="CP3997" i="18" s="1"/>
  <c r="CP3998" i="18" s="1"/>
  <c r="CP3999" i="18" s="1"/>
  <c r="CP4000" i="18" s="1"/>
  <c r="CP4001" i="18" s="1"/>
  <c r="CP4002" i="18" s="1"/>
  <c r="CP4003" i="18" s="1"/>
  <c r="CP4004" i="18" s="1"/>
  <c r="CP4005" i="18" s="1"/>
  <c r="CP4006" i="18" s="1"/>
  <c r="CP4007" i="18" s="1"/>
  <c r="CP4008" i="18" s="1"/>
  <c r="CP4009" i="18" s="1"/>
  <c r="CP4010" i="18" s="1"/>
  <c r="CP4011" i="18" s="1"/>
  <c r="CP4012" i="18" s="1"/>
  <c r="CP4013" i="18" s="1"/>
  <c r="CP4014" i="18" s="1"/>
  <c r="CP4015" i="18" s="1"/>
  <c r="CP4016" i="18" s="1"/>
  <c r="CP4017" i="18" s="1"/>
  <c r="CP4018" i="18" s="1"/>
  <c r="CP4019" i="18" s="1"/>
  <c r="CP4020" i="18" s="1"/>
  <c r="CP4021" i="18" s="1"/>
  <c r="CP4022" i="18" s="1"/>
  <c r="CP4023" i="18" s="1"/>
  <c r="CP4024" i="18" s="1"/>
  <c r="CP4025" i="18" s="1"/>
  <c r="CP4026" i="18" s="1"/>
  <c r="CP4027" i="18" s="1"/>
  <c r="CP4028" i="18" s="1"/>
  <c r="CP4029" i="18" s="1"/>
  <c r="CP4030" i="18" s="1"/>
  <c r="CP4031" i="18" s="1"/>
  <c r="CP4032" i="18" s="1"/>
  <c r="CP4033" i="18" s="1"/>
  <c r="CP4034" i="18" s="1"/>
  <c r="CP4035" i="18" s="1"/>
  <c r="CP4036" i="18" s="1"/>
  <c r="CP4037" i="18" s="1"/>
  <c r="CP4038" i="18" s="1"/>
  <c r="CP4039" i="18" s="1"/>
  <c r="CP4040" i="18" s="1"/>
  <c r="CP4041" i="18" s="1"/>
  <c r="CP4042" i="18" s="1"/>
  <c r="CP4043" i="18" s="1"/>
  <c r="CP4044" i="18" s="1"/>
  <c r="CP4045" i="18" s="1"/>
  <c r="CP4046" i="18" s="1"/>
  <c r="CP4047" i="18" s="1"/>
  <c r="CP4048" i="18" s="1"/>
  <c r="CP4049" i="18" s="1"/>
  <c r="CP4050" i="18" s="1"/>
  <c r="CP4051" i="18" s="1"/>
  <c r="CP4052" i="18" s="1"/>
  <c r="CP4053" i="18" s="1"/>
  <c r="CP4054" i="18" s="1"/>
  <c r="CP4055" i="18" s="1"/>
  <c r="CP4056" i="18" s="1"/>
  <c r="CP4057" i="18" s="1"/>
  <c r="CP4058" i="18" s="1"/>
  <c r="CP4059" i="18" s="1"/>
  <c r="CP4060" i="18" s="1"/>
  <c r="CP4061" i="18" s="1"/>
  <c r="CP4062" i="18" s="1"/>
  <c r="CP4063" i="18" s="1"/>
  <c r="CP4064" i="18" s="1"/>
  <c r="CP4065" i="18" s="1"/>
  <c r="CP4066" i="18" s="1"/>
  <c r="CP4067" i="18" s="1"/>
  <c r="CP4068" i="18" s="1"/>
  <c r="CP4069" i="18" s="1"/>
  <c r="CP4070" i="18" s="1"/>
  <c r="CP4071" i="18" s="1"/>
  <c r="CP4072" i="18" s="1"/>
  <c r="CP4073" i="18" s="1"/>
  <c r="CP4074" i="18" s="1"/>
  <c r="CP4075" i="18" s="1"/>
  <c r="CP4076" i="18" s="1"/>
  <c r="CP4077" i="18" s="1"/>
  <c r="CP4078" i="18" s="1"/>
  <c r="CP4079" i="18" s="1"/>
  <c r="CP4080" i="18" s="1"/>
  <c r="CP4081" i="18" s="1"/>
  <c r="CP4082" i="18" s="1"/>
  <c r="CP4083" i="18" s="1"/>
  <c r="CP4084" i="18" s="1"/>
  <c r="CP4085" i="18" s="1"/>
  <c r="CP4086" i="18" s="1"/>
  <c r="CP4087" i="18" s="1"/>
  <c r="CP4088" i="18" s="1"/>
  <c r="CP4089" i="18" s="1"/>
  <c r="CP4090" i="18" s="1"/>
  <c r="CP4091" i="18" s="1"/>
  <c r="CP4092" i="18" s="1"/>
  <c r="CP4093" i="18" s="1"/>
  <c r="CP4094" i="18" s="1"/>
  <c r="CP4095" i="18" s="1"/>
  <c r="CP4096" i="18" s="1"/>
  <c r="CP4097" i="18" s="1"/>
  <c r="CP4098" i="18" s="1"/>
  <c r="CP4099" i="18" s="1"/>
  <c r="CP4100" i="18" s="1"/>
  <c r="CP4101" i="18" s="1"/>
  <c r="CP4102" i="18" s="1"/>
  <c r="CP4103" i="18" s="1"/>
  <c r="CP4104" i="18" s="1"/>
  <c r="CP4105" i="18" s="1"/>
  <c r="CP4106" i="18" s="1"/>
  <c r="CP4107" i="18" s="1"/>
  <c r="CP4108" i="18" s="1"/>
  <c r="CP4109" i="18" s="1"/>
  <c r="CP4110" i="18" s="1"/>
  <c r="CP4111" i="18" s="1"/>
  <c r="CP4112" i="18" s="1"/>
  <c r="CP4113" i="18" s="1"/>
  <c r="CP4114" i="18" s="1"/>
  <c r="CP4115" i="18" s="1"/>
  <c r="CP4116" i="18" s="1"/>
  <c r="CP4117" i="18" s="1"/>
  <c r="CP4118" i="18" s="1"/>
  <c r="CP4119" i="18" s="1"/>
  <c r="CP4120" i="18" s="1"/>
  <c r="CP4121" i="18" s="1"/>
  <c r="CP4122" i="18" s="1"/>
  <c r="CP4123" i="18" s="1"/>
  <c r="CP4124" i="18" s="1"/>
  <c r="CP4125" i="18" s="1"/>
  <c r="CP4126" i="18" s="1"/>
  <c r="CP4127" i="18" s="1"/>
  <c r="CP4128" i="18" s="1"/>
  <c r="CP4129" i="18" s="1"/>
  <c r="CP4130" i="18" s="1"/>
  <c r="CP4131" i="18" s="1"/>
  <c r="CP4132" i="18" s="1"/>
  <c r="CP4133" i="18" s="1"/>
  <c r="CP4134" i="18" s="1"/>
  <c r="CP4135" i="18" s="1"/>
  <c r="CP4136" i="18" s="1"/>
  <c r="CP4137" i="18" s="1"/>
  <c r="CP4138" i="18" s="1"/>
  <c r="CP4139" i="18" s="1"/>
  <c r="CP4140" i="18" s="1"/>
  <c r="CP4141" i="18" s="1"/>
  <c r="CP4142" i="18" s="1"/>
  <c r="CP4143" i="18" s="1"/>
  <c r="CP4144" i="18" s="1"/>
  <c r="CP4145" i="18" s="1"/>
  <c r="CP4146" i="18" s="1"/>
  <c r="CP4147" i="18" s="1"/>
  <c r="CP4148" i="18" s="1"/>
  <c r="CP4149" i="18" s="1"/>
  <c r="CP4150" i="18" s="1"/>
  <c r="CP4151" i="18" s="1"/>
  <c r="CP4152" i="18" s="1"/>
  <c r="CP4153" i="18" s="1"/>
  <c r="CP4154" i="18" s="1"/>
  <c r="CP4155" i="18" s="1"/>
  <c r="CP4156" i="18" s="1"/>
  <c r="CP4157" i="18" s="1"/>
  <c r="CP4158" i="18" s="1"/>
  <c r="CP4159" i="18" s="1"/>
  <c r="CP4160" i="18" s="1"/>
  <c r="CP4161" i="18" s="1"/>
  <c r="CP4162" i="18" s="1"/>
  <c r="CP4163" i="18" s="1"/>
  <c r="CP4164" i="18" s="1"/>
  <c r="CP4165" i="18" s="1"/>
  <c r="CP4166" i="18" s="1"/>
  <c r="CP4167" i="18" s="1"/>
  <c r="CP4168" i="18" s="1"/>
  <c r="CP4169" i="18" s="1"/>
  <c r="CP4170" i="18" s="1"/>
  <c r="CP4171" i="18" s="1"/>
  <c r="CP4172" i="18" s="1"/>
  <c r="CP4173" i="18" s="1"/>
  <c r="CP4174" i="18" s="1"/>
  <c r="CP4175" i="18" s="1"/>
  <c r="CP4176" i="18" s="1"/>
  <c r="CP4177" i="18" s="1"/>
  <c r="CP4178" i="18" s="1"/>
  <c r="CP4179" i="18" s="1"/>
  <c r="CP4180" i="18" s="1"/>
  <c r="CP4181" i="18" s="1"/>
  <c r="CP4182" i="18" s="1"/>
  <c r="CP4183" i="18" s="1"/>
  <c r="CP4184" i="18" s="1"/>
  <c r="CP4185" i="18" s="1"/>
  <c r="CP4186" i="18" s="1"/>
  <c r="CP4187" i="18" s="1"/>
  <c r="CP4188" i="18" s="1"/>
  <c r="CP4189" i="18" s="1"/>
  <c r="CP4190" i="18" s="1"/>
  <c r="CP4191" i="18" s="1"/>
  <c r="CP4192" i="18" s="1"/>
  <c r="CP4193" i="18" s="1"/>
  <c r="CP4194" i="18" s="1"/>
  <c r="CP4195" i="18" s="1"/>
  <c r="CP4196" i="18" s="1"/>
  <c r="CP4197" i="18" s="1"/>
  <c r="CP4198" i="18" s="1"/>
  <c r="CP4199" i="18" s="1"/>
  <c r="CP4200" i="18" s="1"/>
  <c r="CP4201" i="18" s="1"/>
  <c r="CP4202" i="18" s="1"/>
  <c r="CP4203" i="18" s="1"/>
  <c r="CP4204" i="18" s="1"/>
  <c r="CP4205" i="18" s="1"/>
  <c r="CP4206" i="18" s="1"/>
  <c r="CP4207" i="18" s="1"/>
  <c r="CP4208" i="18" s="1"/>
  <c r="CP4209" i="18" s="1"/>
  <c r="CP4210" i="18" s="1"/>
  <c r="CP4211" i="18" s="1"/>
  <c r="CP4212" i="18" s="1"/>
  <c r="CP4213" i="18" s="1"/>
  <c r="CP4214" i="18" s="1"/>
  <c r="CP4215" i="18" s="1"/>
  <c r="CP4216" i="18" s="1"/>
  <c r="CP4217" i="18" s="1"/>
  <c r="CP4218" i="18" s="1"/>
  <c r="CP4219" i="18" s="1"/>
  <c r="CP4220" i="18" s="1"/>
  <c r="CP4221" i="18" s="1"/>
  <c r="CP4222" i="18" s="1"/>
  <c r="CP4223" i="18" s="1"/>
  <c r="CP4224" i="18" s="1"/>
  <c r="CP4225" i="18" s="1"/>
  <c r="CP4226" i="18" s="1"/>
  <c r="CP4227" i="18" s="1"/>
  <c r="CP4228" i="18" s="1"/>
  <c r="CP4229" i="18" s="1"/>
  <c r="CP4230" i="18" s="1"/>
  <c r="CP4231" i="18" s="1"/>
  <c r="CP4232" i="18" s="1"/>
  <c r="CP4233" i="18" s="1"/>
  <c r="CP4234" i="18" s="1"/>
  <c r="CP4235" i="18" s="1"/>
  <c r="CP4236" i="18" s="1"/>
  <c r="CP4237" i="18" s="1"/>
  <c r="CP4238" i="18" s="1"/>
  <c r="CP4239" i="18" s="1"/>
  <c r="CP4240" i="18" s="1"/>
  <c r="CP4241" i="18" s="1"/>
  <c r="CP4242" i="18" s="1"/>
  <c r="CP4243" i="18" s="1"/>
  <c r="CP4244" i="18" s="1"/>
  <c r="CP4245" i="18" s="1"/>
  <c r="CP4246" i="18" s="1"/>
  <c r="CP4247" i="18" s="1"/>
  <c r="CP4248" i="18" s="1"/>
  <c r="CP4249" i="18" s="1"/>
  <c r="CP4250" i="18" s="1"/>
  <c r="CP4251" i="18" s="1"/>
  <c r="CP4252" i="18" s="1"/>
  <c r="CP4253" i="18" s="1"/>
  <c r="CP4254" i="18" s="1"/>
  <c r="CP4255" i="18" s="1"/>
  <c r="CP4256" i="18" s="1"/>
  <c r="CP4257" i="18" s="1"/>
  <c r="CP4258" i="18" s="1"/>
  <c r="CP4259" i="18" s="1"/>
  <c r="CP4260" i="18" s="1"/>
  <c r="CP4261" i="18" s="1"/>
  <c r="CP4262" i="18" s="1"/>
  <c r="CP4263" i="18" s="1"/>
  <c r="CP4264" i="18" s="1"/>
  <c r="CP4265" i="18" s="1"/>
  <c r="CP4266" i="18" s="1"/>
  <c r="CP4267" i="18" s="1"/>
  <c r="CP4268" i="18" s="1"/>
  <c r="CP4269" i="18" s="1"/>
  <c r="CP4270" i="18" s="1"/>
  <c r="CP4271" i="18" s="1"/>
  <c r="CP4272" i="18" s="1"/>
  <c r="CP4273" i="18" s="1"/>
  <c r="CP4274" i="18" s="1"/>
  <c r="CP4275" i="18" s="1"/>
  <c r="CP4276" i="18" s="1"/>
  <c r="CP4277" i="18" s="1"/>
  <c r="CP4278" i="18" s="1"/>
  <c r="CP4279" i="18" s="1"/>
  <c r="CP4280" i="18" s="1"/>
  <c r="CP4281" i="18" s="1"/>
  <c r="CP4282" i="18" s="1"/>
  <c r="CP4283" i="18" s="1"/>
  <c r="CP4284" i="18" s="1"/>
  <c r="CP4285" i="18" s="1"/>
  <c r="CP4286" i="18" s="1"/>
  <c r="CP4287" i="18" s="1"/>
  <c r="CP4288" i="18" s="1"/>
  <c r="CP4289" i="18" s="1"/>
  <c r="CP4290" i="18" s="1"/>
  <c r="CP4291" i="18" s="1"/>
  <c r="CP4292" i="18" s="1"/>
  <c r="CP4293" i="18" s="1"/>
  <c r="CP4294" i="18" s="1"/>
  <c r="MK3925" i="18"/>
  <c r="MK3926" i="18" s="1"/>
  <c r="MK3927" i="18" s="1"/>
  <c r="MK3928" i="18" s="1"/>
  <c r="MK3929" i="18" s="1"/>
  <c r="MK3930" i="18" s="1"/>
  <c r="MK3931" i="18" s="1"/>
  <c r="MK3932" i="18" s="1"/>
  <c r="MK3933" i="18" s="1"/>
  <c r="MK3934" i="18" s="1"/>
  <c r="MK3935" i="18" s="1"/>
  <c r="MK3936" i="18" s="1"/>
  <c r="MK3937" i="18" s="1"/>
  <c r="MK3938" i="18" s="1"/>
  <c r="MK3939" i="18" s="1"/>
  <c r="MK3940" i="18" s="1"/>
  <c r="MK3941" i="18" s="1"/>
  <c r="MK3942" i="18" s="1"/>
  <c r="MK3943" i="18" s="1"/>
  <c r="MK3944" i="18" s="1"/>
  <c r="MK3945" i="18" s="1"/>
  <c r="MK3946" i="18" s="1"/>
  <c r="MK3947" i="18" s="1"/>
  <c r="MK3948" i="18" s="1"/>
  <c r="MK3949" i="18" s="1"/>
  <c r="MK3950" i="18" s="1"/>
  <c r="MK3951" i="18" s="1"/>
  <c r="MK3952" i="18" s="1"/>
  <c r="MK3953" i="18" s="1"/>
  <c r="MK3954" i="18" s="1"/>
  <c r="MK3955" i="18" s="1"/>
  <c r="MK3956" i="18" s="1"/>
  <c r="MK3957" i="18" s="1"/>
  <c r="MK3958" i="18" s="1"/>
  <c r="MK3959" i="18" s="1"/>
  <c r="MK3960" i="18" s="1"/>
  <c r="MK3961" i="18" s="1"/>
  <c r="MK3962" i="18" s="1"/>
  <c r="MK3963" i="18" s="1"/>
  <c r="MK3964" i="18" s="1"/>
  <c r="MK3965" i="18" s="1"/>
  <c r="MK3966" i="18" s="1"/>
  <c r="MK3967" i="18" s="1"/>
  <c r="MK3968" i="18" s="1"/>
  <c r="MK3969" i="18" s="1"/>
  <c r="MK3970" i="18" s="1"/>
  <c r="MK3971" i="18" s="1"/>
  <c r="MK3972" i="18" s="1"/>
  <c r="MK3973" i="18" s="1"/>
  <c r="MK3974" i="18" s="1"/>
  <c r="MK3975" i="18" s="1"/>
  <c r="MK3976" i="18" s="1"/>
  <c r="MK3977" i="18" s="1"/>
  <c r="MK3978" i="18" s="1"/>
  <c r="MK3979" i="18" s="1"/>
  <c r="MK3980" i="18" s="1"/>
  <c r="MK3981" i="18" s="1"/>
  <c r="MK3982" i="18" s="1"/>
  <c r="MK3983" i="18" s="1"/>
  <c r="MK3984" i="18" s="1"/>
  <c r="MK3985" i="18" s="1"/>
  <c r="MK3986" i="18" s="1"/>
  <c r="MK3987" i="18" s="1"/>
  <c r="MK3988" i="18" s="1"/>
  <c r="MK3989" i="18" s="1"/>
  <c r="MK3990" i="18" s="1"/>
  <c r="MK3991" i="18" s="1"/>
  <c r="MK3992" i="18" s="1"/>
  <c r="MK3993" i="18" s="1"/>
  <c r="MK3994" i="18" s="1"/>
  <c r="MK3995" i="18" s="1"/>
  <c r="MK3996" i="18" s="1"/>
  <c r="MK3997" i="18" s="1"/>
  <c r="MK3998" i="18" s="1"/>
  <c r="MK3999" i="18" s="1"/>
  <c r="MK4000" i="18" s="1"/>
  <c r="MK4001" i="18" s="1"/>
  <c r="MK4002" i="18" s="1"/>
  <c r="MK4003" i="18" s="1"/>
  <c r="MK4004" i="18" s="1"/>
  <c r="MK4005" i="18" s="1"/>
  <c r="MK4006" i="18" s="1"/>
  <c r="MK4007" i="18" s="1"/>
  <c r="MK4008" i="18" s="1"/>
  <c r="MK4009" i="18" s="1"/>
  <c r="MK4010" i="18" s="1"/>
  <c r="MK4011" i="18" s="1"/>
  <c r="MK4012" i="18" s="1"/>
  <c r="MK4013" i="18" s="1"/>
  <c r="MK4014" i="18" s="1"/>
  <c r="MK4015" i="18" s="1"/>
  <c r="MK4016" i="18" s="1"/>
  <c r="MK4017" i="18" s="1"/>
  <c r="MK4018" i="18" s="1"/>
  <c r="MK4019" i="18" s="1"/>
  <c r="MK4020" i="18" s="1"/>
  <c r="MK4021" i="18" s="1"/>
  <c r="MK4022" i="18" s="1"/>
  <c r="MK4023" i="18" s="1"/>
  <c r="MK4024" i="18" s="1"/>
  <c r="MK4025" i="18" s="1"/>
  <c r="MK4026" i="18" s="1"/>
  <c r="MK4027" i="18" s="1"/>
  <c r="MK4028" i="18" s="1"/>
  <c r="MK4029" i="18" s="1"/>
  <c r="MK4030" i="18" s="1"/>
  <c r="MK4031" i="18" s="1"/>
  <c r="MK4032" i="18" s="1"/>
  <c r="MK4033" i="18" s="1"/>
  <c r="MK4034" i="18" s="1"/>
  <c r="MK4035" i="18" s="1"/>
  <c r="MK4036" i="18" s="1"/>
  <c r="MK4037" i="18" s="1"/>
  <c r="MK4038" i="18" s="1"/>
  <c r="MK4039" i="18" s="1"/>
  <c r="MK4040" i="18" s="1"/>
  <c r="MK4041" i="18" s="1"/>
  <c r="MK4042" i="18" s="1"/>
  <c r="MK4043" i="18" s="1"/>
  <c r="MK4044" i="18" s="1"/>
  <c r="MK4045" i="18" s="1"/>
  <c r="MK4046" i="18" s="1"/>
  <c r="MK4047" i="18" s="1"/>
  <c r="MK4048" i="18" s="1"/>
  <c r="MK4049" i="18" s="1"/>
  <c r="MK4050" i="18" s="1"/>
  <c r="MK4051" i="18" s="1"/>
  <c r="MK4052" i="18" s="1"/>
  <c r="MK4053" i="18" s="1"/>
  <c r="MK4054" i="18" s="1"/>
  <c r="MK4055" i="18" s="1"/>
  <c r="MK4056" i="18" s="1"/>
  <c r="MK4057" i="18" s="1"/>
  <c r="MK4058" i="18" s="1"/>
  <c r="MK4059" i="18" s="1"/>
  <c r="MK4060" i="18" s="1"/>
  <c r="MK4061" i="18" s="1"/>
  <c r="MK4062" i="18" s="1"/>
  <c r="MK4063" i="18" s="1"/>
  <c r="MK4064" i="18" s="1"/>
  <c r="MK4065" i="18" s="1"/>
  <c r="MK4066" i="18" s="1"/>
  <c r="MK4067" i="18" s="1"/>
  <c r="MK4068" i="18" s="1"/>
  <c r="MK4069" i="18" s="1"/>
  <c r="MK4070" i="18" s="1"/>
  <c r="MK4071" i="18" s="1"/>
  <c r="MK4072" i="18" s="1"/>
  <c r="MK4073" i="18" s="1"/>
  <c r="MK4074" i="18" s="1"/>
  <c r="MK4075" i="18" s="1"/>
  <c r="MK4076" i="18" s="1"/>
  <c r="MK4077" i="18" s="1"/>
  <c r="MK4078" i="18" s="1"/>
  <c r="MK4079" i="18" s="1"/>
  <c r="MK4080" i="18" s="1"/>
  <c r="MK4081" i="18" s="1"/>
  <c r="MK4082" i="18" s="1"/>
  <c r="MK4083" i="18" s="1"/>
  <c r="MK4084" i="18" s="1"/>
  <c r="MK4085" i="18" s="1"/>
  <c r="MK4086" i="18" s="1"/>
  <c r="MK4087" i="18" s="1"/>
  <c r="MK4088" i="18" s="1"/>
  <c r="MK4089" i="18" s="1"/>
  <c r="MK4090" i="18" s="1"/>
  <c r="MK4091" i="18" s="1"/>
  <c r="MK4092" i="18" s="1"/>
  <c r="MK4093" i="18" s="1"/>
  <c r="MK4094" i="18" s="1"/>
  <c r="MK4095" i="18" s="1"/>
  <c r="MK4096" i="18" s="1"/>
  <c r="MK4097" i="18" s="1"/>
  <c r="MK4098" i="18" s="1"/>
  <c r="MK4099" i="18" s="1"/>
  <c r="MK4100" i="18" s="1"/>
  <c r="MK4101" i="18" s="1"/>
  <c r="MK4102" i="18" s="1"/>
  <c r="MK4103" i="18" s="1"/>
  <c r="MK4104" i="18" s="1"/>
  <c r="MK4105" i="18" s="1"/>
  <c r="MK4106" i="18" s="1"/>
  <c r="MK4107" i="18" s="1"/>
  <c r="MK4108" i="18" s="1"/>
  <c r="MK4109" i="18" s="1"/>
  <c r="MK4110" i="18" s="1"/>
  <c r="MK4111" i="18" s="1"/>
  <c r="MK4112" i="18" s="1"/>
  <c r="MK4113" i="18" s="1"/>
  <c r="MK4114" i="18" s="1"/>
  <c r="MK4115" i="18" s="1"/>
  <c r="MK4116" i="18" s="1"/>
  <c r="MK4117" i="18" s="1"/>
  <c r="MK4118" i="18" s="1"/>
  <c r="MK4119" i="18" s="1"/>
  <c r="MK4120" i="18" s="1"/>
  <c r="MK4121" i="18" s="1"/>
  <c r="MK4122" i="18" s="1"/>
  <c r="MK4123" i="18" s="1"/>
  <c r="MK4124" i="18" s="1"/>
  <c r="MK4125" i="18" s="1"/>
  <c r="MK4126" i="18" s="1"/>
  <c r="MK4127" i="18" s="1"/>
  <c r="MK4128" i="18" s="1"/>
  <c r="MK4129" i="18" s="1"/>
  <c r="MK4130" i="18" s="1"/>
  <c r="MK4131" i="18" s="1"/>
  <c r="MK4132" i="18" s="1"/>
  <c r="MK4133" i="18" s="1"/>
  <c r="MK4134" i="18" s="1"/>
  <c r="MK4135" i="18" s="1"/>
  <c r="MK4136" i="18" s="1"/>
  <c r="MK4137" i="18" s="1"/>
  <c r="MK4138" i="18" s="1"/>
  <c r="MK4139" i="18" s="1"/>
  <c r="MK4140" i="18" s="1"/>
  <c r="MK4141" i="18" s="1"/>
  <c r="MK4142" i="18" s="1"/>
  <c r="MK4143" i="18" s="1"/>
  <c r="MK4144" i="18" s="1"/>
  <c r="MK4145" i="18" s="1"/>
  <c r="MK4146" i="18" s="1"/>
  <c r="MK4147" i="18" s="1"/>
  <c r="MK4148" i="18" s="1"/>
  <c r="MK4149" i="18" s="1"/>
  <c r="MK4150" i="18" s="1"/>
  <c r="MK4151" i="18" s="1"/>
  <c r="MK4152" i="18" s="1"/>
  <c r="MK4153" i="18" s="1"/>
  <c r="MK4154" i="18" s="1"/>
  <c r="MK4155" i="18" s="1"/>
  <c r="MK4156" i="18" s="1"/>
  <c r="MK4157" i="18" s="1"/>
  <c r="MK4158" i="18" s="1"/>
  <c r="MK4159" i="18" s="1"/>
  <c r="MK4160" i="18" s="1"/>
  <c r="MK4161" i="18" s="1"/>
  <c r="MK4162" i="18" s="1"/>
  <c r="MK4163" i="18" s="1"/>
  <c r="MK4164" i="18" s="1"/>
  <c r="MK4165" i="18" s="1"/>
  <c r="MK4166" i="18" s="1"/>
  <c r="MK4167" i="18" s="1"/>
  <c r="MK4168" i="18" s="1"/>
  <c r="MK4169" i="18" s="1"/>
  <c r="MK4170" i="18" s="1"/>
  <c r="MK4171" i="18" s="1"/>
  <c r="MK4172" i="18" s="1"/>
  <c r="MK4173" i="18" s="1"/>
  <c r="MK4174" i="18" s="1"/>
  <c r="MK4175" i="18" s="1"/>
  <c r="MK4176" i="18" s="1"/>
  <c r="MK4177" i="18" s="1"/>
  <c r="MK4178" i="18" s="1"/>
  <c r="K4178" i="18" s="1"/>
  <c r="K4317" i="18"/>
  <c r="L4299" i="18"/>
  <c r="K4322" i="18"/>
  <c r="L4465" i="18"/>
  <c r="K4358" i="18"/>
  <c r="K4023" i="18"/>
  <c r="K4540" i="18"/>
  <c r="K4334" i="18"/>
  <c r="K3893" i="18"/>
  <c r="K4478" i="18"/>
  <c r="L4389" i="18"/>
  <c r="L4478" i="18"/>
  <c r="L4485" i="18"/>
  <c r="L4440" i="18"/>
  <c r="L4385" i="18"/>
  <c r="L4459" i="18"/>
  <c r="K4308" i="18"/>
  <c r="L4214" i="18"/>
  <c r="K4264" i="18"/>
  <c r="K4211" i="18"/>
  <c r="K4069" i="18"/>
  <c r="K4316" i="18"/>
  <c r="K4701" i="18"/>
  <c r="K4307" i="18"/>
  <c r="K4372" i="18"/>
  <c r="K4365" i="18"/>
  <c r="K4439" i="18"/>
  <c r="L4366" i="18"/>
  <c r="L4226" i="18"/>
  <c r="L4114" i="18"/>
  <c r="K4226" i="18"/>
  <c r="L4139" i="18"/>
  <c r="L3896" i="18"/>
  <c r="L4060" i="18"/>
  <c r="L4001" i="18"/>
  <c r="L4326" i="18"/>
  <c r="L4453" i="18"/>
  <c r="L4323" i="18"/>
  <c r="L4292" i="18"/>
  <c r="K4347" i="18"/>
  <c r="L4706" i="18"/>
  <c r="L4171" i="18"/>
  <c r="L4348" i="18"/>
  <c r="K4284" i="18"/>
  <c r="K3880" i="18"/>
  <c r="K4432" i="18"/>
  <c r="L4336" i="18"/>
  <c r="K4429" i="18"/>
  <c r="L4435" i="18"/>
  <c r="L4223" i="18"/>
  <c r="L4427" i="18"/>
  <c r="L4011" i="18"/>
  <c r="L4471" i="18"/>
  <c r="K4155" i="18"/>
  <c r="L4141" i="18"/>
  <c r="L4155" i="18"/>
  <c r="K4292" i="18"/>
  <c r="K4236" i="18"/>
  <c r="K4327" i="18"/>
  <c r="K4489" i="18"/>
  <c r="L4365" i="18"/>
  <c r="L4314" i="18"/>
  <c r="L4334" i="18"/>
  <c r="L4306" i="18"/>
  <c r="K4427" i="18"/>
  <c r="K4325" i="18"/>
  <c r="K4326" i="18"/>
  <c r="K4016" i="18"/>
  <c r="L4290" i="18"/>
  <c r="L4373" i="18"/>
  <c r="K4324" i="18"/>
  <c r="K4240" i="18"/>
  <c r="K4485" i="18"/>
  <c r="K3863" i="18"/>
  <c r="L3866" i="18"/>
  <c r="L4451" i="18"/>
  <c r="K4399" i="18"/>
  <c r="K4001" i="18"/>
  <c r="L4554" i="18"/>
  <c r="L4426" i="18"/>
  <c r="K4263" i="18"/>
  <c r="L4662" i="18"/>
  <c r="K4349" i="18"/>
  <c r="L4446" i="18"/>
  <c r="K4267" i="18"/>
  <c r="K4210" i="18"/>
  <c r="K4501" i="18"/>
  <c r="L4701" i="18"/>
  <c r="L4188" i="18"/>
  <c r="L4492" i="18"/>
  <c r="K4196" i="18"/>
  <c r="K4450" i="18"/>
  <c r="K4453" i="18"/>
  <c r="L4352" i="18"/>
  <c r="K4300" i="18"/>
  <c r="L4216" i="18"/>
  <c r="K4188" i="18"/>
  <c r="L4358" i="18"/>
  <c r="K4707" i="18"/>
  <c r="K4353" i="18"/>
  <c r="L4327" i="18"/>
  <c r="L4357" i="18"/>
  <c r="K4487" i="18"/>
  <c r="L4234" i="18"/>
  <c r="L4210" i="18"/>
  <c r="L4220" i="18"/>
  <c r="L4477" i="18"/>
  <c r="L4178" i="18"/>
  <c r="K3866" i="18"/>
  <c r="K4168" i="18"/>
  <c r="K3962" i="18"/>
  <c r="L4347" i="18"/>
  <c r="L4450" i="18"/>
  <c r="L4351" i="18"/>
  <c r="K4278" i="18"/>
  <c r="L4710" i="18"/>
  <c r="L4049" i="18"/>
  <c r="K4367" i="18"/>
  <c r="K4271" i="18"/>
  <c r="K3877" i="18"/>
  <c r="K4414" i="18"/>
  <c r="L4337" i="18"/>
  <c r="L4489" i="18"/>
  <c r="K4451" i="18"/>
  <c r="L4209" i="18"/>
  <c r="K4492" i="18"/>
  <c r="L4042" i="18"/>
  <c r="K4444" i="18"/>
  <c r="L4167" i="18"/>
  <c r="K4157" i="18"/>
  <c r="K4167" i="18"/>
  <c r="L4271" i="18"/>
  <c r="K4249" i="18"/>
  <c r="K4314" i="18"/>
  <c r="K4458" i="18"/>
  <c r="L4264" i="18"/>
  <c r="L4342" i="18"/>
  <c r="L4338" i="18"/>
  <c r="K4465" i="18"/>
  <c r="L4322" i="18"/>
  <c r="L3962" i="18"/>
  <c r="L4273" i="18"/>
  <c r="L4360" i="18"/>
  <c r="K4237" i="18"/>
  <c r="L4487" i="18"/>
  <c r="K3914" i="18"/>
  <c r="K3896" i="18"/>
  <c r="K4504" i="18"/>
  <c r="L4362" i="18"/>
  <c r="L3993" i="18"/>
  <c r="K4446" i="18"/>
  <c r="L4444" i="18"/>
  <c r="K4265" i="18"/>
  <c r="K4756" i="18"/>
  <c r="L4369" i="18"/>
  <c r="L4543" i="18"/>
  <c r="L4268" i="18"/>
  <c r="L4227" i="18"/>
  <c r="K4440" i="18"/>
  <c r="L4707" i="18"/>
  <c r="K4293" i="18"/>
  <c r="K4176" i="18"/>
  <c r="K4309" i="18"/>
  <c r="L4407" i="18"/>
  <c r="L4317" i="18"/>
  <c r="L4325" i="18"/>
  <c r="K4356" i="18"/>
  <c r="K4154" i="18"/>
  <c r="K4337" i="18"/>
  <c r="K4476" i="18"/>
  <c r="K4348" i="18"/>
  <c r="K4273" i="18"/>
  <c r="K4073" i="18"/>
  <c r="L4300" i="18"/>
  <c r="L4259" i="18"/>
  <c r="K4187" i="18"/>
  <c r="K4433" i="18"/>
  <c r="K4366" i="18"/>
  <c r="L4301" i="18"/>
  <c r="L4246" i="18"/>
  <c r="L4756" i="18"/>
  <c r="L4392" i="18"/>
  <c r="K4342" i="18"/>
  <c r="L4307" i="18"/>
  <c r="K4174" i="18"/>
  <c r="K4357" i="18"/>
  <c r="K4060" i="18"/>
  <c r="L4504" i="18"/>
  <c r="K4338" i="18"/>
  <c r="K4207" i="18"/>
  <c r="L4153" i="18"/>
  <c r="K4435" i="18"/>
  <c r="L4251" i="18"/>
  <c r="L4038" i="18"/>
  <c r="L4367" i="18"/>
  <c r="K4227" i="18"/>
  <c r="L4663" i="18"/>
  <c r="L4237" i="18"/>
  <c r="L4236" i="18"/>
  <c r="L4349" i="18"/>
  <c r="K4290" i="18"/>
  <c r="L4294" i="18"/>
  <c r="K4215" i="18"/>
  <c r="K4216" i="18"/>
  <c r="L4660" i="18"/>
  <c r="L4278" i="18"/>
  <c r="L4279" i="18"/>
  <c r="L4429" i="18"/>
  <c r="K4369" i="18"/>
  <c r="K4067" i="18"/>
  <c r="L4176" i="18"/>
  <c r="K4471" i="18"/>
  <c r="L4089" i="18"/>
  <c r="K4698" i="18"/>
  <c r="K4389" i="18"/>
  <c r="L4250" i="18"/>
  <c r="L4343" i="18"/>
  <c r="K4234" i="18"/>
  <c r="L4355" i="18"/>
  <c r="K4086" i="18"/>
  <c r="K4220" i="18"/>
  <c r="K4706" i="18"/>
  <c r="K4139" i="18"/>
  <c r="K4386" i="18"/>
  <c r="L4324" i="18"/>
  <c r="L4414" i="18"/>
  <c r="L4019" i="18"/>
  <c r="K4279" i="18"/>
  <c r="K4350" i="18"/>
  <c r="K3900" i="18"/>
  <c r="K4158" i="18"/>
  <c r="L4158" i="18"/>
  <c r="L4501" i="18"/>
  <c r="L4545" i="18"/>
  <c r="K4443" i="18"/>
  <c r="K4425" i="18"/>
  <c r="L4073" i="18"/>
  <c r="K4343" i="18"/>
  <c r="K4299" i="18"/>
  <c r="L4353" i="18"/>
  <c r="L4067" i="18"/>
  <c r="L4291" i="18"/>
  <c r="K4470" i="18"/>
  <c r="K4345" i="18"/>
  <c r="K4288" i="18"/>
  <c r="L4130" i="18"/>
  <c r="L4309" i="18"/>
  <c r="K4260" i="18"/>
  <c r="K4089" i="18"/>
  <c r="L4308" i="18"/>
  <c r="L4339" i="18"/>
  <c r="L4235" i="18"/>
  <c r="L4249" i="18"/>
  <c r="L4664" i="18"/>
  <c r="L4458" i="18"/>
  <c r="L4335" i="18"/>
  <c r="K4351" i="18"/>
  <c r="K4019" i="18"/>
  <c r="K4459" i="18"/>
  <c r="L4086" i="18"/>
  <c r="K4418" i="18"/>
  <c r="K4306" i="18"/>
  <c r="K3993" i="18"/>
  <c r="L4044" i="18"/>
  <c r="L4462" i="18"/>
  <c r="K4253" i="18"/>
  <c r="K4081" i="18"/>
  <c r="L4540" i="18"/>
  <c r="K4229" i="18"/>
  <c r="K4524" i="18"/>
  <c r="L4240" i="18"/>
  <c r="K4250" i="18"/>
  <c r="K4355" i="18"/>
  <c r="L4288" i="18"/>
  <c r="K4225" i="18"/>
  <c r="L4211" i="18"/>
  <c r="K4812" i="18"/>
  <c r="L4371" i="18"/>
  <c r="K4291" i="18"/>
  <c r="L4425" i="18"/>
  <c r="L4350" i="18"/>
  <c r="K4141" i="18"/>
  <c r="K4426" i="18"/>
  <c r="L4187" i="18"/>
  <c r="L4812" i="18"/>
  <c r="L4439" i="18"/>
  <c r="K4246" i="18"/>
  <c r="L4372" i="18"/>
  <c r="L4284" i="18"/>
  <c r="L4310" i="18"/>
  <c r="L4168" i="18"/>
  <c r="L4065" i="18"/>
  <c r="K4710" i="18"/>
  <c r="L4069" i="18"/>
  <c r="K4360" i="18"/>
  <c r="L4443" i="18"/>
  <c r="L4432" i="18"/>
  <c r="K4336" i="18"/>
  <c r="K4310" i="18"/>
  <c r="L4157" i="18"/>
  <c r="L4081" i="18"/>
  <c r="L4460" i="18"/>
  <c r="L4316" i="18"/>
  <c r="K4392" i="18"/>
  <c r="K4130" i="18"/>
  <c r="M4440" i="18" l="1"/>
  <c r="M4485" i="18"/>
  <c r="M4360" i="18"/>
  <c r="M4478" i="18"/>
  <c r="P4204" i="18"/>
  <c r="M4204" i="18"/>
  <c r="P4351" i="18"/>
  <c r="M4351" i="18"/>
  <c r="P4369" i="18"/>
  <c r="M4369" i="18"/>
  <c r="P4038" i="18"/>
  <c r="M4038" i="18"/>
  <c r="P4301" i="18"/>
  <c r="M4301" i="18"/>
  <c r="P4237" i="18"/>
  <c r="M4237" i="18"/>
  <c r="P4451" i="18"/>
  <c r="M4451" i="18"/>
  <c r="P3863" i="18"/>
  <c r="M3863" i="18"/>
  <c r="P4223" i="18"/>
  <c r="M4223" i="18"/>
  <c r="P4316" i="18"/>
  <c r="M4316" i="18"/>
  <c r="P4524" i="18"/>
  <c r="M4524" i="18"/>
  <c r="P4425" i="18"/>
  <c r="M4425" i="18"/>
  <c r="P4386" i="18"/>
  <c r="M4386" i="18"/>
  <c r="P4471" i="18"/>
  <c r="M4471" i="18"/>
  <c r="P4216" i="18"/>
  <c r="M4216" i="18"/>
  <c r="P4446" i="18"/>
  <c r="M4446" i="18"/>
  <c r="P3896" i="18"/>
  <c r="M3896" i="18"/>
  <c r="P4465" i="18"/>
  <c r="M4465" i="18"/>
  <c r="P4458" i="18"/>
  <c r="M4458" i="18"/>
  <c r="P4167" i="18"/>
  <c r="M4167" i="18"/>
  <c r="M4271" i="18"/>
  <c r="M4373" i="18"/>
  <c r="M4353" i="18"/>
  <c r="M4450" i="18"/>
  <c r="P4427" i="18"/>
  <c r="M4427" i="18"/>
  <c r="P4292" i="18"/>
  <c r="M4292" i="18"/>
  <c r="P3880" i="18"/>
  <c r="M3880" i="18"/>
  <c r="M4372" i="18"/>
  <c r="P4069" i="18"/>
  <c r="M4069" i="18"/>
  <c r="P4308" i="18"/>
  <c r="M4308" i="18"/>
  <c r="P4334" i="18"/>
  <c r="M4334" i="18"/>
  <c r="M4358" i="18"/>
  <c r="P4130" i="18"/>
  <c r="M4130" i="18"/>
  <c r="P4178" i="18"/>
  <c r="M4178" i="18"/>
  <c r="P4418" i="18"/>
  <c r="M4418" i="18"/>
  <c r="P4288" i="18"/>
  <c r="M4288" i="18"/>
  <c r="P4350" i="18"/>
  <c r="M4350" i="18"/>
  <c r="P4290" i="18"/>
  <c r="M4290" i="18"/>
  <c r="P4060" i="18"/>
  <c r="M4060" i="18"/>
  <c r="P4356" i="18"/>
  <c r="M4356" i="18"/>
  <c r="P3877" i="18"/>
  <c r="M3877" i="18"/>
  <c r="M4210" i="18"/>
  <c r="P4236" i="18"/>
  <c r="M4236" i="18"/>
  <c r="P4214" i="18"/>
  <c r="M4214" i="18"/>
  <c r="M4812" i="18"/>
  <c r="M4081" i="18"/>
  <c r="M4086" i="18"/>
  <c r="M4462" i="18"/>
  <c r="P4176" i="18"/>
  <c r="M4176" i="18"/>
  <c r="P4310" i="18"/>
  <c r="M4310" i="18"/>
  <c r="P4426" i="18"/>
  <c r="M4426" i="18"/>
  <c r="M4543" i="18"/>
  <c r="P4459" i="18"/>
  <c r="M4459" i="18"/>
  <c r="M4158" i="18"/>
  <c r="P4139" i="18"/>
  <c r="M4139" i="18"/>
  <c r="P4389" i="18"/>
  <c r="M4389" i="18"/>
  <c r="P4251" i="18"/>
  <c r="M4251" i="18"/>
  <c r="M4540" i="18"/>
  <c r="P4220" i="18"/>
  <c r="M4220" i="18"/>
  <c r="P4660" i="18"/>
  <c r="M4660" i="18"/>
  <c r="P4309" i="18"/>
  <c r="M4309" i="18"/>
  <c r="P4504" i="18"/>
  <c r="M4504" i="18"/>
  <c r="M4444" i="18"/>
  <c r="P3866" i="18"/>
  <c r="M3866" i="18"/>
  <c r="P4453" i="18"/>
  <c r="M4453" i="18"/>
  <c r="P4001" i="18"/>
  <c r="M4001" i="18"/>
  <c r="P4155" i="18"/>
  <c r="M4155" i="18"/>
  <c r="P4365" i="18"/>
  <c r="M4365" i="18"/>
  <c r="P4392" i="18"/>
  <c r="M4392" i="18"/>
  <c r="P4065" i="18"/>
  <c r="M4065" i="18"/>
  <c r="P4335" i="18"/>
  <c r="M4335" i="18"/>
  <c r="P4345" i="18"/>
  <c r="M4345" i="18"/>
  <c r="P4279" i="18"/>
  <c r="M4279" i="18"/>
  <c r="P4357" i="18"/>
  <c r="M4357" i="18"/>
  <c r="P4366" i="18"/>
  <c r="M4366" i="18"/>
  <c r="P4246" i="18"/>
  <c r="M4246" i="18"/>
  <c r="P4355" i="18"/>
  <c r="M4355" i="18"/>
  <c r="P3993" i="18"/>
  <c r="M3993" i="18"/>
  <c r="P4299" i="18"/>
  <c r="M4299" i="18"/>
  <c r="M4443" i="18"/>
  <c r="P4215" i="18"/>
  <c r="M4215" i="18"/>
  <c r="P4227" i="18"/>
  <c r="M4227" i="18"/>
  <c r="P4338" i="18"/>
  <c r="M4338" i="18"/>
  <c r="M4073" i="18"/>
  <c r="P4337" i="18"/>
  <c r="M4337" i="18"/>
  <c r="M4756" i="18"/>
  <c r="M4314" i="18"/>
  <c r="M4157" i="18"/>
  <c r="P4492" i="18"/>
  <c r="M4492" i="18"/>
  <c r="P4367" i="18"/>
  <c r="M4367" i="18"/>
  <c r="P4278" i="18"/>
  <c r="M4278" i="18"/>
  <c r="P3962" i="18"/>
  <c r="M3962" i="18"/>
  <c r="P4487" i="18"/>
  <c r="M4487" i="18"/>
  <c r="M4707" i="18"/>
  <c r="M4300" i="18"/>
  <c r="P4196" i="18"/>
  <c r="M4196" i="18"/>
  <c r="M4240" i="18"/>
  <c r="P4016" i="18"/>
  <c r="M4016" i="18"/>
  <c r="M4489" i="18"/>
  <c r="M4429" i="18"/>
  <c r="M4284" i="18"/>
  <c r="M4347" i="18"/>
  <c r="P4307" i="18"/>
  <c r="M4307" i="18"/>
  <c r="M4211" i="18"/>
  <c r="P4336" i="18"/>
  <c r="M4336" i="18"/>
  <c r="P4141" i="18"/>
  <c r="M4141" i="18"/>
  <c r="P4291" i="18"/>
  <c r="M4291" i="18"/>
  <c r="P4225" i="18"/>
  <c r="M4225" i="18"/>
  <c r="M4250" i="18"/>
  <c r="P4229" i="18"/>
  <c r="M4229" i="18"/>
  <c r="P4253" i="18"/>
  <c r="M4253" i="18"/>
  <c r="M4306" i="18"/>
  <c r="M4019" i="18"/>
  <c r="P4664" i="18"/>
  <c r="M4664" i="18"/>
  <c r="M4343" i="18"/>
  <c r="P3900" i="18"/>
  <c r="M3900" i="18"/>
  <c r="M4706" i="18"/>
  <c r="M4234" i="18"/>
  <c r="P4698" i="18"/>
  <c r="M4698" i="18"/>
  <c r="M4067" i="18"/>
  <c r="M4435" i="18"/>
  <c r="M4187" i="18"/>
  <c r="M4273" i="18"/>
  <c r="P4154" i="18"/>
  <c r="M4154" i="18"/>
  <c r="M4235" i="18"/>
  <c r="P4362" i="18"/>
  <c r="M4362" i="18"/>
  <c r="M4249" i="18"/>
  <c r="P4209" i="18"/>
  <c r="M4209" i="18"/>
  <c r="M4414" i="18"/>
  <c r="M4168" i="18"/>
  <c r="P4352" i="18"/>
  <c r="M4352" i="18"/>
  <c r="M4501" i="18"/>
  <c r="M4349" i="18"/>
  <c r="M4324" i="18"/>
  <c r="M4326" i="18"/>
  <c r="M4327" i="18"/>
  <c r="M4226" i="18"/>
  <c r="M4439" i="18"/>
  <c r="M4701" i="18"/>
  <c r="M4264" i="18"/>
  <c r="P4710" i="18"/>
  <c r="M4710" i="18"/>
  <c r="P4089" i="18"/>
  <c r="M4089" i="18"/>
  <c r="N4501" i="18"/>
  <c r="P4342" i="18"/>
  <c r="M4342" i="18"/>
  <c r="P4348" i="18"/>
  <c r="M4348" i="18"/>
  <c r="N4271" i="18"/>
  <c r="N4450" i="18"/>
  <c r="P4188" i="18"/>
  <c r="M4188" i="18"/>
  <c r="P4662" i="18"/>
  <c r="M4662" i="18"/>
  <c r="P4325" i="18"/>
  <c r="M4325" i="18"/>
  <c r="M4432" i="18"/>
  <c r="P4114" i="18"/>
  <c r="M4114" i="18"/>
  <c r="P4385" i="18"/>
  <c r="M4385" i="18"/>
  <c r="P3893" i="18"/>
  <c r="M3893" i="18"/>
  <c r="P4023" i="18"/>
  <c r="M4023" i="18"/>
  <c r="M4322" i="18"/>
  <c r="M4317" i="18"/>
  <c r="P4210" i="18"/>
  <c r="P4432" i="18"/>
  <c r="P4358" i="18"/>
  <c r="P4444" i="18"/>
  <c r="P4440" i="18"/>
  <c r="P4271" i="18"/>
  <c r="P4373" i="18"/>
  <c r="P4353" i="18"/>
  <c r="P4450" i="18"/>
  <c r="P4485" i="18"/>
  <c r="P4372" i="18"/>
  <c r="P4360" i="18"/>
  <c r="P4543" i="18"/>
  <c r="P4443" i="18"/>
  <c r="P4158" i="18"/>
  <c r="P4073" i="18"/>
  <c r="P4756" i="18"/>
  <c r="P4314" i="18"/>
  <c r="P4157" i="18"/>
  <c r="P4707" i="18"/>
  <c r="P4300" i="18"/>
  <c r="P4240" i="18"/>
  <c r="P4489" i="18"/>
  <c r="P4429" i="18"/>
  <c r="P4284" i="18"/>
  <c r="P4347" i="18"/>
  <c r="P4211" i="18"/>
  <c r="P4478" i="18"/>
  <c r="P4540" i="18"/>
  <c r="P4812" i="18"/>
  <c r="P4081" i="18"/>
  <c r="P4086" i="18"/>
  <c r="P4462" i="18"/>
  <c r="P4250" i="18"/>
  <c r="P4306" i="18"/>
  <c r="P4019" i="18"/>
  <c r="P4343" i="18"/>
  <c r="P4706" i="18"/>
  <c r="P4234" i="18"/>
  <c r="P4067" i="18"/>
  <c r="P4435" i="18"/>
  <c r="P4187" i="18"/>
  <c r="P4273" i="18"/>
  <c r="P4235" i="18"/>
  <c r="P4249" i="18"/>
  <c r="P4414" i="18"/>
  <c r="P4168" i="18"/>
  <c r="P4501" i="18"/>
  <c r="P4349" i="18"/>
  <c r="P4324" i="18"/>
  <c r="P4326" i="18"/>
  <c r="P4327" i="18"/>
  <c r="P4226" i="18"/>
  <c r="P4439" i="18"/>
  <c r="P4701" i="18"/>
  <c r="P4264" i="18"/>
  <c r="P4322" i="18"/>
  <c r="P4317" i="18"/>
  <c r="N4086" i="18"/>
  <c r="N4414" i="18"/>
  <c r="N4317" i="18"/>
  <c r="N4069" i="18"/>
  <c r="N4462" i="18"/>
  <c r="N4067" i="18"/>
  <c r="N4485" i="18"/>
  <c r="N4458" i="18"/>
  <c r="N4504" i="18"/>
  <c r="N4440" i="18"/>
  <c r="N4278" i="18"/>
  <c r="N4487" i="18"/>
  <c r="N4288" i="18"/>
  <c r="N4325" i="18"/>
  <c r="N4489" i="18"/>
  <c r="N4347" i="18"/>
  <c r="N4365" i="18"/>
  <c r="N3893" i="18"/>
  <c r="N4812" i="18"/>
  <c r="N4660" i="18"/>
  <c r="N4369" i="18"/>
  <c r="N4065" i="18"/>
  <c r="N4524" i="18"/>
  <c r="N4253" i="18"/>
  <c r="N4664" i="18"/>
  <c r="N4250" i="18"/>
  <c r="N4246" i="18"/>
  <c r="N4154" i="18"/>
  <c r="N3993" i="18"/>
  <c r="N4338" i="18"/>
  <c r="N4178" i="18"/>
  <c r="N4234" i="18"/>
  <c r="N4357" i="18"/>
  <c r="N4358" i="18"/>
  <c r="N4216" i="18"/>
  <c r="N4492" i="18"/>
  <c r="N3866" i="18"/>
  <c r="N4290" i="18"/>
  <c r="N4334" i="18"/>
  <c r="N4427" i="18"/>
  <c r="N4435" i="18"/>
  <c r="N4336" i="18"/>
  <c r="N3880" i="18"/>
  <c r="N4348" i="18"/>
  <c r="N4706" i="18"/>
  <c r="N4001" i="18"/>
  <c r="N3896" i="18"/>
  <c r="N4226" i="18"/>
  <c r="N4345" i="18"/>
  <c r="N4291" i="18"/>
  <c r="N4386" i="18"/>
  <c r="N4310" i="18"/>
  <c r="N4204" i="18"/>
  <c r="N4540" i="18"/>
  <c r="N4343" i="18"/>
  <c r="N4089" i="18"/>
  <c r="N4215" i="18"/>
  <c r="N4251" i="18"/>
  <c r="N4301" i="18"/>
  <c r="N4356" i="18"/>
  <c r="N4362" i="18"/>
  <c r="N4337" i="18"/>
  <c r="N4196" i="18"/>
  <c r="N4188" i="18"/>
  <c r="N4451" i="18"/>
  <c r="N4373" i="18"/>
  <c r="N4016" i="18"/>
  <c r="N4306" i="18"/>
  <c r="N4223" i="18"/>
  <c r="N4139" i="18"/>
  <c r="N4114" i="18"/>
  <c r="N4214" i="18"/>
  <c r="N4459" i="18"/>
  <c r="N4432" i="18" l="1"/>
  <c r="N4335" i="18"/>
  <c r="N4236" i="18"/>
  <c r="N4385" i="18"/>
  <c r="N4299" i="18"/>
  <c r="N4307" i="18"/>
  <c r="N4372" i="18"/>
  <c r="N4322" i="18"/>
  <c r="N4662" i="18"/>
  <c r="N4342" i="18"/>
  <c r="N4701" i="18"/>
  <c r="N4326" i="18"/>
  <c r="N4352" i="18"/>
  <c r="N4209" i="18"/>
  <c r="N4273" i="18"/>
  <c r="N4698" i="18"/>
  <c r="N3900" i="18"/>
  <c r="N4225" i="18"/>
  <c r="N4141" i="18"/>
  <c r="N4211" i="18"/>
  <c r="N4284" i="18"/>
  <c r="N4300" i="18"/>
  <c r="N3962" i="18"/>
  <c r="N4367" i="18"/>
  <c r="N4157" i="18"/>
  <c r="N4227" i="18"/>
  <c r="N4443" i="18"/>
  <c r="N4309" i="18"/>
  <c r="N4220" i="18"/>
  <c r="N4543" i="18"/>
  <c r="N3877" i="18"/>
  <c r="N4060" i="18"/>
  <c r="N4350" i="18"/>
  <c r="N4418" i="18"/>
  <c r="N4130" i="18"/>
  <c r="N4292" i="18"/>
  <c r="N4167" i="18"/>
  <c r="N4465" i="18"/>
  <c r="N4446" i="18"/>
  <c r="N4471" i="18"/>
  <c r="N4425" i="18"/>
  <c r="N4316" i="18"/>
  <c r="N3863" i="18"/>
  <c r="N4237" i="18"/>
  <c r="N4038" i="18"/>
  <c r="N4351" i="18"/>
  <c r="N4478" i="18"/>
  <c r="N4023" i="18"/>
  <c r="N4710" i="18"/>
  <c r="N4439" i="18"/>
  <c r="N4324" i="18"/>
  <c r="N4235" i="18"/>
  <c r="N4187" i="18"/>
  <c r="N4019" i="18"/>
  <c r="N4229" i="18"/>
  <c r="N4429" i="18"/>
  <c r="N4240" i="18"/>
  <c r="N4707" i="18"/>
  <c r="N4314" i="18"/>
  <c r="N4073" i="18"/>
  <c r="N4355" i="18"/>
  <c r="N4366" i="18"/>
  <c r="N4279" i="18"/>
  <c r="N4392" i="18"/>
  <c r="N4155" i="18"/>
  <c r="N4453" i="18"/>
  <c r="N4444" i="18"/>
  <c r="N4389" i="18"/>
  <c r="N4158" i="18"/>
  <c r="N4426" i="18"/>
  <c r="N4176" i="18"/>
  <c r="N4081" i="18"/>
  <c r="N4308" i="18"/>
  <c r="N4353" i="18"/>
  <c r="N4360" i="18"/>
  <c r="N4349" i="18"/>
  <c r="N4168" i="18"/>
  <c r="N4249" i="18"/>
  <c r="N4756" i="18"/>
  <c r="N4264" i="18"/>
  <c r="N4327" i="18"/>
  <c r="N4210" i="18"/>
  <c r="Q4211" i="18"/>
  <c r="S4211" i="18"/>
  <c r="S4307" i="18"/>
  <c r="Q4307" i="18"/>
  <c r="Q4347" i="18"/>
  <c r="S4347" i="18"/>
  <c r="Q4196" i="18"/>
  <c r="S4196" i="18"/>
  <c r="Q4492" i="18"/>
  <c r="S4492" i="18"/>
  <c r="Q4356" i="18"/>
  <c r="S4356" i="18"/>
  <c r="Q4246" i="18"/>
  <c r="S4246" i="18"/>
  <c r="Q4316" i="18"/>
  <c r="S4316" i="18"/>
  <c r="S4365" i="18"/>
  <c r="Q4365" i="18"/>
  <c r="S3863" i="18"/>
  <c r="Q3863" i="18"/>
  <c r="S4453" i="18"/>
  <c r="Q4453" i="18"/>
  <c r="Q4188" i="18"/>
  <c r="S4188" i="18"/>
  <c r="S4487" i="18"/>
  <c r="Q4487" i="18"/>
  <c r="Q4451" i="18"/>
  <c r="S4451" i="18"/>
  <c r="Q4444" i="18"/>
  <c r="S4444" i="18"/>
  <c r="Q4314" i="18"/>
  <c r="S4314" i="18"/>
  <c r="S4446" i="18"/>
  <c r="Q4446" i="18"/>
  <c r="S4337" i="18"/>
  <c r="Q4337" i="18"/>
  <c r="S4279" i="18"/>
  <c r="Q4279" i="18"/>
  <c r="S4443" i="18"/>
  <c r="Q4443" i="18"/>
  <c r="S4351" i="18"/>
  <c r="Q4351" i="18"/>
  <c r="S3993" i="18"/>
  <c r="Q3993" i="18"/>
  <c r="Q4426" i="18"/>
  <c r="S4426" i="18"/>
  <c r="Q4710" i="18"/>
  <c r="S4710" i="18"/>
  <c r="Q4478" i="18"/>
  <c r="S4478" i="18"/>
  <c r="Q4234" i="18"/>
  <c r="S4234" i="18"/>
  <c r="S4425" i="18"/>
  <c r="Q4425" i="18"/>
  <c r="S4327" i="18"/>
  <c r="Q4327" i="18"/>
  <c r="Q4324" i="18"/>
  <c r="S4324" i="18"/>
  <c r="Q4168" i="18"/>
  <c r="S4168" i="18"/>
  <c r="Q4414" i="18"/>
  <c r="S4414" i="18"/>
  <c r="Q4176" i="18"/>
  <c r="S4176" i="18"/>
  <c r="Q4462" i="18"/>
  <c r="S4462" i="18"/>
  <c r="S4471" i="18"/>
  <c r="Q4471" i="18"/>
  <c r="Q4360" i="18"/>
  <c r="S4360" i="18"/>
  <c r="Q4348" i="18"/>
  <c r="S4348" i="18"/>
  <c r="Q4660" i="18"/>
  <c r="S4660" i="18"/>
  <c r="S4139" i="18"/>
  <c r="Q4139" i="18"/>
  <c r="Q4355" i="18"/>
  <c r="S4355" i="18"/>
  <c r="Q4392" i="18"/>
  <c r="S4392" i="18"/>
  <c r="S4016" i="18"/>
  <c r="Q4016" i="18"/>
  <c r="Q4300" i="18"/>
  <c r="S4300" i="18"/>
  <c r="S4367" i="18"/>
  <c r="Q4367" i="18"/>
  <c r="S4157" i="18"/>
  <c r="Q4157" i="18"/>
  <c r="S4073" i="18"/>
  <c r="Q4073" i="18"/>
  <c r="S4301" i="18"/>
  <c r="Q4301" i="18"/>
  <c r="S4227" i="18"/>
  <c r="Q4227" i="18"/>
  <c r="Q4350" i="18"/>
  <c r="S4350" i="18"/>
  <c r="Q4459" i="18"/>
  <c r="S4459" i="18"/>
  <c r="S4543" i="18"/>
  <c r="Q4543" i="18"/>
  <c r="Q4284" i="18"/>
  <c r="S4284" i="18"/>
  <c r="Q4429" i="18"/>
  <c r="S4429" i="18"/>
  <c r="Q4236" i="18"/>
  <c r="S4236" i="18"/>
  <c r="Q4240" i="18"/>
  <c r="S4240" i="18"/>
  <c r="Q3962" i="18"/>
  <c r="S3962" i="18"/>
  <c r="S3877" i="18"/>
  <c r="Q3877" i="18"/>
  <c r="Q4362" i="18"/>
  <c r="S4362" i="18"/>
  <c r="S4235" i="18"/>
  <c r="Q4235" i="18"/>
  <c r="S4342" i="18"/>
  <c r="Q4342" i="18"/>
  <c r="Q4338" i="18"/>
  <c r="S4338" i="18"/>
  <c r="S4215" i="18"/>
  <c r="Q4215" i="18"/>
  <c r="S4357" i="18"/>
  <c r="Q4357" i="18"/>
  <c r="Q4216" i="18"/>
  <c r="S4216" i="18"/>
  <c r="Q4386" i="18"/>
  <c r="S4386" i="18"/>
  <c r="S4019" i="18"/>
  <c r="Q4019" i="18"/>
  <c r="Q4250" i="18"/>
  <c r="S4250" i="18"/>
  <c r="S4141" i="18"/>
  <c r="Q4141" i="18"/>
  <c r="Q4308" i="18"/>
  <c r="S4308" i="18"/>
  <c r="S4069" i="18"/>
  <c r="Q4069" i="18"/>
  <c r="Q4372" i="18"/>
  <c r="S4372" i="18"/>
  <c r="Q4326" i="18"/>
  <c r="S4326" i="18"/>
  <c r="Q4352" i="18"/>
  <c r="S4352" i="18"/>
  <c r="S4249" i="18"/>
  <c r="Q4249" i="18"/>
  <c r="Q4317" i="18"/>
  <c r="S4317" i="18"/>
  <c r="Q4322" i="18"/>
  <c r="S4322" i="18"/>
  <c r="S4187" i="18"/>
  <c r="Q4187" i="18"/>
  <c r="Q4358" i="18"/>
  <c r="S4358" i="18"/>
  <c r="Q4664" i="18"/>
  <c r="S4664" i="18"/>
  <c r="S4253" i="18"/>
  <c r="Q4253" i="18"/>
  <c r="S4225" i="18"/>
  <c r="Q4225" i="18"/>
  <c r="S4065" i="18"/>
  <c r="Q4065" i="18"/>
  <c r="S4389" i="18"/>
  <c r="Q4389" i="18"/>
  <c r="S4089" i="18"/>
  <c r="Q4089" i="18"/>
  <c r="Q4418" i="18"/>
  <c r="S4418" i="18"/>
  <c r="Q4540" i="18"/>
  <c r="S4540" i="18"/>
  <c r="Q4698" i="18"/>
  <c r="S4698" i="18"/>
  <c r="Q4086" i="18"/>
  <c r="S4086" i="18"/>
  <c r="Q3900" i="18"/>
  <c r="S3900" i="18"/>
  <c r="Q4343" i="18"/>
  <c r="S4343" i="18"/>
  <c r="S4345" i="18"/>
  <c r="Q4345" i="18"/>
  <c r="Q4335" i="18"/>
  <c r="S4335" i="18"/>
  <c r="Q4226" i="18"/>
  <c r="S4226" i="18"/>
  <c r="Q4292" i="18"/>
  <c r="S4292" i="18"/>
  <c r="Q4485" i="18"/>
  <c r="S4485" i="18"/>
  <c r="S4349" i="18"/>
  <c r="Q4349" i="18"/>
  <c r="S4501" i="18"/>
  <c r="Q4501" i="18"/>
  <c r="S4353" i="18"/>
  <c r="Q4353" i="18"/>
  <c r="Q4271" i="18"/>
  <c r="S4271" i="18"/>
  <c r="Q4209" i="18"/>
  <c r="S4209" i="18"/>
  <c r="Q4756" i="18"/>
  <c r="S4756" i="18"/>
  <c r="Q4524" i="18"/>
  <c r="S4524" i="18"/>
  <c r="Q4310" i="18"/>
  <c r="S4310" i="18"/>
  <c r="S4385" i="18"/>
  <c r="Q4385" i="18"/>
  <c r="Q4038" i="18"/>
  <c r="S4038" i="18"/>
  <c r="Q4290" i="18"/>
  <c r="S4290" i="18"/>
  <c r="Q4158" i="18"/>
  <c r="S4158" i="18"/>
  <c r="Q4178" i="18"/>
  <c r="S4178" i="18"/>
  <c r="S3893" i="18"/>
  <c r="Q3893" i="18"/>
  <c r="Q4130" i="18"/>
  <c r="S4130" i="18"/>
  <c r="Q4210" i="18"/>
  <c r="S4210" i="18"/>
  <c r="Q4707" i="18"/>
  <c r="S4707" i="18"/>
  <c r="Q4220" i="18"/>
  <c r="S4220" i="18"/>
  <c r="S4299" i="18"/>
  <c r="Q4299" i="18"/>
  <c r="Q4204" i="18"/>
  <c r="S4204" i="18"/>
  <c r="Q4214" i="18"/>
  <c r="S4214" i="18"/>
  <c r="Q4114" i="18"/>
  <c r="S4114" i="18"/>
  <c r="Q4432" i="18"/>
  <c r="S4432" i="18"/>
  <c r="Q4223" i="18"/>
  <c r="S4223" i="18"/>
  <c r="Q4155" i="18"/>
  <c r="S4155" i="18"/>
  <c r="Q4489" i="18"/>
  <c r="S4489" i="18"/>
  <c r="S4325" i="18"/>
  <c r="Q4325" i="18"/>
  <c r="S4001" i="18"/>
  <c r="Q4001" i="18"/>
  <c r="Q4662" i="18"/>
  <c r="S4662" i="18"/>
  <c r="Q3866" i="18"/>
  <c r="S3866" i="18"/>
  <c r="Q4278" i="18"/>
  <c r="S4278" i="18"/>
  <c r="S4465" i="18"/>
  <c r="Q4465" i="18"/>
  <c r="S3896" i="18"/>
  <c r="Q3896" i="18"/>
  <c r="S4309" i="18"/>
  <c r="Q4309" i="18"/>
  <c r="S4251" i="18"/>
  <c r="Q4251" i="18"/>
  <c r="S4435" i="18"/>
  <c r="Q4435" i="18"/>
  <c r="Q4067" i="18"/>
  <c r="S4067" i="18"/>
  <c r="Q4334" i="18"/>
  <c r="S4334" i="18"/>
  <c r="Q4306" i="18"/>
  <c r="S4306" i="18"/>
  <c r="S4229" i="18"/>
  <c r="Q4229" i="18"/>
  <c r="S4291" i="18"/>
  <c r="Q4291" i="18"/>
  <c r="Q4336" i="18"/>
  <c r="S4336" i="18"/>
  <c r="Q4264" i="18"/>
  <c r="S4264" i="18"/>
  <c r="Q4701" i="18"/>
  <c r="S4701" i="18"/>
  <c r="S4439" i="18"/>
  <c r="Q4439" i="18"/>
  <c r="Q3880" i="18"/>
  <c r="S3880" i="18"/>
  <c r="S4427" i="18"/>
  <c r="Q4427" i="18"/>
  <c r="Q4450" i="18"/>
  <c r="S4450" i="18"/>
  <c r="Q4373" i="18"/>
  <c r="S4373" i="18"/>
  <c r="S4167" i="18"/>
  <c r="Q4167" i="18"/>
  <c r="Q4458" i="18"/>
  <c r="S4458" i="18"/>
  <c r="S4237" i="18"/>
  <c r="Q4237" i="18"/>
  <c r="Q4504" i="18"/>
  <c r="S4504" i="18"/>
  <c r="Q4154" i="18"/>
  <c r="S4154" i="18"/>
  <c r="S4273" i="18"/>
  <c r="Q4273" i="18"/>
  <c r="Q4366" i="18"/>
  <c r="S4366" i="18"/>
  <c r="Q4706" i="18"/>
  <c r="S4706" i="18"/>
  <c r="S4081" i="18"/>
  <c r="Q4081" i="18"/>
  <c r="Q4812" i="18"/>
  <c r="S4812" i="18"/>
  <c r="Q4440" i="18"/>
  <c r="S4440" i="18"/>
  <c r="Q4060" i="18"/>
  <c r="S4060" i="18"/>
  <c r="Q4369" i="18"/>
  <c r="S4369" i="18"/>
  <c r="Q4288" i="18"/>
  <c r="S4288" i="18"/>
  <c r="Q4023" i="18"/>
  <c r="S4023" i="18"/>
  <c r="O4369" i="18" l="1"/>
  <c r="T4369" i="18" s="1"/>
  <c r="O4154" i="18"/>
  <c r="T4154" i="18" s="1"/>
  <c r="O4450" i="18"/>
  <c r="T4450" i="18" s="1"/>
  <c r="O4081" i="18"/>
  <c r="T4081" i="18" s="1"/>
  <c r="O4237" i="18"/>
  <c r="T4237" i="18" s="1"/>
  <c r="O4167" i="18"/>
  <c r="T4167" i="18" s="1"/>
  <c r="O4229" i="18"/>
  <c r="T4229" i="18" s="1"/>
  <c r="O4435" i="18"/>
  <c r="T4435" i="18" s="1"/>
  <c r="O4309" i="18"/>
  <c r="T4309" i="18" s="1"/>
  <c r="O4465" i="18"/>
  <c r="T4465" i="18" s="1"/>
  <c r="O4001" i="18"/>
  <c r="T4001" i="18" s="1"/>
  <c r="O3893" i="18"/>
  <c r="T3893" i="18" s="1"/>
  <c r="O4501" i="18"/>
  <c r="T4501" i="18" s="1"/>
  <c r="O4345" i="18"/>
  <c r="T4345" i="18" s="1"/>
  <c r="O4389" i="18"/>
  <c r="T4389" i="18" s="1"/>
  <c r="O4225" i="18"/>
  <c r="T4225" i="18" s="1"/>
  <c r="O4187" i="18"/>
  <c r="T4187" i="18" s="1"/>
  <c r="O4357" i="18"/>
  <c r="T4357" i="18" s="1"/>
  <c r="O4235" i="18"/>
  <c r="T4235" i="18" s="1"/>
  <c r="O3877" i="18"/>
  <c r="T3877" i="18" s="1"/>
  <c r="O4543" i="18"/>
  <c r="T4543" i="18" s="1"/>
  <c r="O4301" i="18"/>
  <c r="T4301" i="18" s="1"/>
  <c r="O4157" i="18"/>
  <c r="T4157" i="18" s="1"/>
  <c r="O4139" i="18"/>
  <c r="T4139" i="18" s="1"/>
  <c r="O4471" i="18"/>
  <c r="T4471" i="18" s="1"/>
  <c r="O4327" i="18"/>
  <c r="T4327" i="18" s="1"/>
  <c r="O3993" i="18"/>
  <c r="T3993" i="18" s="1"/>
  <c r="O4443" i="18"/>
  <c r="T4443" i="18" s="1"/>
  <c r="O4337" i="18"/>
  <c r="T4337" i="18" s="1"/>
  <c r="O3863" i="18"/>
  <c r="T3863" i="18" s="1"/>
  <c r="O4307" i="18"/>
  <c r="T4307" i="18" s="1"/>
  <c r="O4288" i="18"/>
  <c r="T4288" i="18" s="1"/>
  <c r="O4812" i="18"/>
  <c r="T4812" i="18" s="1"/>
  <c r="O4504" i="18"/>
  <c r="T4504" i="18" s="1"/>
  <c r="O4373" i="18"/>
  <c r="T4373" i="18" s="1"/>
  <c r="O4264" i="18"/>
  <c r="T4264" i="18" s="1"/>
  <c r="O4306" i="18"/>
  <c r="T4306" i="18" s="1"/>
  <c r="O4067" i="18"/>
  <c r="T4067" i="18" s="1"/>
  <c r="O4278" i="18"/>
  <c r="T4278" i="18" s="1"/>
  <c r="O4662" i="18"/>
  <c r="T4662" i="18" s="1"/>
  <c r="O4155" i="18"/>
  <c r="T4155" i="18" s="1"/>
  <c r="O4432" i="18"/>
  <c r="T4432" i="18" s="1"/>
  <c r="O4214" i="18"/>
  <c r="T4214" i="18" s="1"/>
  <c r="O4707" i="18"/>
  <c r="T4707" i="18" s="1"/>
  <c r="O4130" i="18"/>
  <c r="T4130" i="18" s="1"/>
  <c r="O4178" i="18"/>
  <c r="T4178" i="18" s="1"/>
  <c r="O4290" i="18"/>
  <c r="T4290" i="18" s="1"/>
  <c r="O4524" i="18"/>
  <c r="T4524" i="18" s="1"/>
  <c r="O4209" i="18"/>
  <c r="T4209" i="18" s="1"/>
  <c r="O4292" i="18"/>
  <c r="T4292" i="18" s="1"/>
  <c r="O4335" i="18"/>
  <c r="T4335" i="18" s="1"/>
  <c r="O4343" i="18"/>
  <c r="T4343" i="18" s="1"/>
  <c r="O4086" i="18"/>
  <c r="T4086" i="18" s="1"/>
  <c r="O4540" i="18"/>
  <c r="T4540" i="18" s="1"/>
  <c r="O4358" i="18"/>
  <c r="T4358" i="18" s="1"/>
  <c r="O4322" i="18"/>
  <c r="T4322" i="18" s="1"/>
  <c r="O4326" i="18"/>
  <c r="T4326" i="18" s="1"/>
  <c r="O4216" i="18"/>
  <c r="T4216" i="18" s="1"/>
  <c r="O4362" i="18"/>
  <c r="T4362" i="18" s="1"/>
  <c r="O3962" i="18"/>
  <c r="T3962" i="18" s="1"/>
  <c r="O4236" i="18"/>
  <c r="T4236" i="18" s="1"/>
  <c r="O4284" i="18"/>
  <c r="T4284" i="18" s="1"/>
  <c r="O4459" i="18"/>
  <c r="T4459" i="18" s="1"/>
  <c r="O4355" i="18"/>
  <c r="T4355" i="18" s="1"/>
  <c r="O4660" i="18"/>
  <c r="T4660" i="18" s="1"/>
  <c r="O4360" i="18"/>
  <c r="T4360" i="18" s="1"/>
  <c r="O4462" i="18"/>
  <c r="T4462" i="18" s="1"/>
  <c r="O4414" i="18"/>
  <c r="T4414" i="18" s="1"/>
  <c r="O4324" i="18"/>
  <c r="T4324" i="18" s="1"/>
  <c r="O4478" i="18"/>
  <c r="T4478" i="18" s="1"/>
  <c r="O4426" i="18"/>
  <c r="T4426" i="18" s="1"/>
  <c r="O4444" i="18"/>
  <c r="T4444" i="18" s="1"/>
  <c r="O4246" i="18"/>
  <c r="T4246" i="18" s="1"/>
  <c r="O4492" i="18"/>
  <c r="T4492" i="18" s="1"/>
  <c r="O4347" i="18"/>
  <c r="T4347" i="18" s="1"/>
  <c r="O4211" i="18"/>
  <c r="T4211" i="18" s="1"/>
  <c r="O4060" i="18"/>
  <c r="T4060" i="18" s="1"/>
  <c r="O4706" i="18"/>
  <c r="T4706" i="18" s="1"/>
  <c r="O4458" i="18"/>
  <c r="T4458" i="18" s="1"/>
  <c r="O4273" i="18"/>
  <c r="T4273" i="18" s="1"/>
  <c r="O4427" i="18"/>
  <c r="T4427" i="18" s="1"/>
  <c r="O4439" i="18"/>
  <c r="T4439" i="18" s="1"/>
  <c r="O4291" i="18"/>
  <c r="T4291" i="18" s="1"/>
  <c r="O4251" i="18"/>
  <c r="T4251" i="18" s="1"/>
  <c r="O3896" i="18"/>
  <c r="T3896" i="18" s="1"/>
  <c r="O4325" i="18"/>
  <c r="T4325" i="18" s="1"/>
  <c r="O4299" i="18"/>
  <c r="T4299" i="18" s="1"/>
  <c r="O4385" i="18"/>
  <c r="T4385" i="18" s="1"/>
  <c r="O4353" i="18"/>
  <c r="T4353" i="18" s="1"/>
  <c r="O4349" i="18"/>
  <c r="T4349" i="18" s="1"/>
  <c r="O4089" i="18"/>
  <c r="T4089" i="18" s="1"/>
  <c r="O4065" i="18"/>
  <c r="T4065" i="18" s="1"/>
  <c r="O4253" i="18"/>
  <c r="T4253" i="18" s="1"/>
  <c r="O4249" i="18"/>
  <c r="T4249" i="18" s="1"/>
  <c r="O4069" i="18"/>
  <c r="T4069" i="18" s="1"/>
  <c r="O4141" i="18"/>
  <c r="T4141" i="18" s="1"/>
  <c r="O4019" i="18"/>
  <c r="T4019" i="18" s="1"/>
  <c r="O4215" i="18"/>
  <c r="T4215" i="18" s="1"/>
  <c r="O4342" i="18"/>
  <c r="T4342" i="18" s="1"/>
  <c r="O4227" i="18"/>
  <c r="T4227" i="18" s="1"/>
  <c r="O4073" i="18"/>
  <c r="T4073" i="18" s="1"/>
  <c r="O4367" i="18"/>
  <c r="T4367" i="18" s="1"/>
  <c r="O4016" i="18"/>
  <c r="T4016" i="18" s="1"/>
  <c r="O4425" i="18"/>
  <c r="T4425" i="18" s="1"/>
  <c r="O4351" i="18"/>
  <c r="T4351" i="18" s="1"/>
  <c r="O4279" i="18"/>
  <c r="T4279" i="18" s="1"/>
  <c r="O4446" i="18"/>
  <c r="T4446" i="18" s="1"/>
  <c r="O4487" i="18"/>
  <c r="T4487" i="18" s="1"/>
  <c r="O4453" i="18"/>
  <c r="T4453" i="18" s="1"/>
  <c r="O4365" i="18"/>
  <c r="T4365" i="18" s="1"/>
  <c r="O4023" i="18"/>
  <c r="T4023" i="18" s="1"/>
  <c r="O4440" i="18"/>
  <c r="T4440" i="18" s="1"/>
  <c r="O4366" i="18"/>
  <c r="T4366" i="18" s="1"/>
  <c r="O3880" i="18"/>
  <c r="T3880" i="18" s="1"/>
  <c r="O4701" i="18"/>
  <c r="T4701" i="18" s="1"/>
  <c r="O4336" i="18"/>
  <c r="T4336" i="18" s="1"/>
  <c r="O4334" i="18"/>
  <c r="T4334" i="18" s="1"/>
  <c r="O3866" i="18"/>
  <c r="T3866" i="18" s="1"/>
  <c r="O4489" i="18"/>
  <c r="T4489" i="18" s="1"/>
  <c r="O4223" i="18"/>
  <c r="T4223" i="18" s="1"/>
  <c r="O4114" i="18"/>
  <c r="T4114" i="18" s="1"/>
  <c r="O4204" i="18"/>
  <c r="T4204" i="18" s="1"/>
  <c r="O4220" i="18"/>
  <c r="T4220" i="18" s="1"/>
  <c r="O4210" i="18"/>
  <c r="T4210" i="18" s="1"/>
  <c r="O4158" i="18"/>
  <c r="T4158" i="18" s="1"/>
  <c r="O4038" i="18"/>
  <c r="T4038" i="18" s="1"/>
  <c r="O4310" i="18"/>
  <c r="T4310" i="18" s="1"/>
  <c r="O4756" i="18"/>
  <c r="T4756" i="18" s="1"/>
  <c r="O4271" i="18"/>
  <c r="T4271" i="18" s="1"/>
  <c r="O4485" i="18"/>
  <c r="T4485" i="18" s="1"/>
  <c r="O4226" i="18"/>
  <c r="T4226" i="18" s="1"/>
  <c r="O3900" i="18"/>
  <c r="T3900" i="18" s="1"/>
  <c r="O4698" i="18"/>
  <c r="T4698" i="18" s="1"/>
  <c r="O4418" i="18"/>
  <c r="T4418" i="18" s="1"/>
  <c r="O4664" i="18"/>
  <c r="T4664" i="18" s="1"/>
  <c r="O4317" i="18"/>
  <c r="T4317" i="18" s="1"/>
  <c r="O4352" i="18"/>
  <c r="T4352" i="18" s="1"/>
  <c r="O4372" i="18"/>
  <c r="T4372" i="18" s="1"/>
  <c r="O4308" i="18"/>
  <c r="T4308" i="18" s="1"/>
  <c r="O4250" i="18"/>
  <c r="T4250" i="18" s="1"/>
  <c r="O4386" i="18"/>
  <c r="T4386" i="18" s="1"/>
  <c r="O4338" i="18"/>
  <c r="T4338" i="18" s="1"/>
  <c r="O4240" i="18"/>
  <c r="T4240" i="18" s="1"/>
  <c r="O4429" i="18"/>
  <c r="T4429" i="18" s="1"/>
  <c r="O4350" i="18"/>
  <c r="T4350" i="18" s="1"/>
  <c r="O4300" i="18"/>
  <c r="T4300" i="18" s="1"/>
  <c r="O4392" i="18"/>
  <c r="T4392" i="18" s="1"/>
  <c r="O4348" i="18"/>
  <c r="T4348" i="18" s="1"/>
  <c r="O4176" i="18"/>
  <c r="T4176" i="18" s="1"/>
  <c r="O4168" i="18"/>
  <c r="T4168" i="18" s="1"/>
  <c r="O4234" i="18"/>
  <c r="T4234" i="18" s="1"/>
  <c r="O4710" i="18"/>
  <c r="T4710" i="18" s="1"/>
  <c r="O4314" i="18"/>
  <c r="T4314" i="18" s="1"/>
  <c r="O4451" i="18"/>
  <c r="T4451" i="18" s="1"/>
  <c r="O4188" i="18"/>
  <c r="T4188" i="18" s="1"/>
  <c r="O4316" i="18"/>
  <c r="T4316" i="18" s="1"/>
  <c r="O4356" i="18"/>
  <c r="T4356" i="18" s="1"/>
  <c r="O4196" i="18"/>
  <c r="T4196" i="18" s="1"/>
  <c r="IR4357" i="18" l="1"/>
  <c r="IR4358" i="18" s="1"/>
  <c r="IR4359" i="18" s="1"/>
  <c r="IR4360" i="18" s="1"/>
  <c r="IR4361" i="18" s="1"/>
  <c r="IR4362" i="18" s="1"/>
  <c r="IR4363" i="18" s="1"/>
  <c r="IR4364" i="18" s="1"/>
  <c r="IR4365" i="18" s="1"/>
  <c r="IR4366" i="18" s="1"/>
  <c r="IR4367" i="18" s="1"/>
  <c r="IR4368" i="18" s="1"/>
  <c r="IR4369" i="18" s="1"/>
  <c r="IR4370" i="18" s="1"/>
  <c r="IR4371" i="18" s="1"/>
  <c r="IR4372" i="18" s="1"/>
  <c r="IR4373" i="18" s="1"/>
  <c r="IR4374" i="18" s="1"/>
  <c r="IR4375" i="18" s="1"/>
  <c r="IR4376" i="18" s="1"/>
  <c r="IR4377" i="18" s="1"/>
  <c r="IR4378" i="18" s="1"/>
  <c r="IR4379" i="18" s="1"/>
  <c r="IR4380" i="18" s="1"/>
  <c r="IR4381" i="18" s="1"/>
  <c r="IR4382" i="18" s="1"/>
  <c r="IR4383" i="18" s="1"/>
  <c r="IR4384" i="18" s="1"/>
  <c r="IR4385" i="18" s="1"/>
  <c r="IR4386" i="18" s="1"/>
  <c r="IR4387" i="18" s="1"/>
  <c r="IR4388" i="18" s="1"/>
  <c r="IR4389" i="18" s="1"/>
  <c r="IR4390" i="18" s="1"/>
  <c r="IR4391" i="18" s="1"/>
  <c r="IR4392" i="18" s="1"/>
  <c r="IR4393" i="18" s="1"/>
  <c r="IR4394" i="18" s="1"/>
  <c r="IR4395" i="18" s="1"/>
  <c r="IR4396" i="18" s="1"/>
  <c r="IR4397" i="18" s="1"/>
  <c r="IR4398" i="18" s="1"/>
  <c r="IR4399" i="18" s="1"/>
  <c r="IR4400" i="18" s="1"/>
  <c r="IR4401" i="18" s="1"/>
  <c r="IR4402" i="18" s="1"/>
  <c r="IR4403" i="18" s="1"/>
  <c r="IR4404" i="18" s="1"/>
  <c r="IR4405" i="18" s="1"/>
  <c r="IR4406" i="18" s="1"/>
  <c r="IR4407" i="18" s="1"/>
  <c r="IR4408" i="18" s="1"/>
  <c r="IR4409" i="18" s="1"/>
  <c r="IR4410" i="18" s="1"/>
  <c r="IR4411" i="18" s="1"/>
  <c r="IR4412" i="18" s="1"/>
  <c r="IR4413" i="18" s="1"/>
  <c r="IR4414" i="18" s="1"/>
  <c r="IR4415" i="18" s="1"/>
  <c r="IR4416" i="18" s="1"/>
  <c r="IR4417" i="18" s="1"/>
  <c r="IR4418" i="18" s="1"/>
  <c r="IR4419" i="18" s="1"/>
  <c r="IR4420" i="18" s="1"/>
  <c r="IR4421" i="18" s="1"/>
  <c r="IR4422" i="18" s="1"/>
  <c r="IR4423" i="18" s="1"/>
  <c r="IR4424" i="18" s="1"/>
  <c r="IR4425" i="18" s="1"/>
  <c r="IR4426" i="18" s="1"/>
  <c r="IR4427" i="18" s="1"/>
  <c r="IR4428" i="18" s="1"/>
  <c r="IR4429" i="18" s="1"/>
  <c r="IR4430" i="18" s="1"/>
  <c r="IR4431" i="18" s="1"/>
  <c r="IR4432" i="18" s="1"/>
  <c r="IR4433" i="18" s="1"/>
  <c r="IR4434" i="18" s="1"/>
  <c r="IR4435" i="18" s="1"/>
  <c r="IR4436" i="18" s="1"/>
  <c r="IR4437" i="18" s="1"/>
  <c r="IR4438" i="18" s="1"/>
  <c r="IR4439" i="18" s="1"/>
  <c r="IR4440" i="18" s="1"/>
  <c r="IR4441" i="18" s="1"/>
  <c r="IR4442" i="18" s="1"/>
  <c r="IR4443" i="18" s="1"/>
  <c r="IR4444" i="18" s="1"/>
  <c r="IR4445" i="18" s="1"/>
  <c r="IR4446" i="18" s="1"/>
  <c r="IR4447" i="18" s="1"/>
  <c r="IR4448" i="18" s="1"/>
  <c r="IR4449" i="18" s="1"/>
  <c r="IR4450" i="18" s="1"/>
  <c r="IR4451" i="18" s="1"/>
  <c r="IR4452" i="18" s="1"/>
  <c r="IR4453" i="18" s="1"/>
  <c r="IR4454" i="18" s="1"/>
  <c r="IR4455" i="18" s="1"/>
  <c r="IR4456" i="18" s="1"/>
  <c r="IR4457" i="18" s="1"/>
  <c r="IR4458" i="18" s="1"/>
  <c r="IR4459" i="18" s="1"/>
  <c r="IR4460" i="18" s="1"/>
  <c r="IR4461" i="18" s="1"/>
  <c r="IR4462" i="18" s="1"/>
  <c r="IR4463" i="18" s="1"/>
  <c r="KO4357" i="18"/>
  <c r="KO4358" i="18" s="1"/>
  <c r="KO4359" i="18" s="1"/>
  <c r="KO4360" i="18" s="1"/>
  <c r="KO4361" i="18" s="1"/>
  <c r="KO4362" i="18" s="1"/>
  <c r="KO4363" i="18" s="1"/>
  <c r="KO4364" i="18" s="1"/>
  <c r="KO4365" i="18" s="1"/>
  <c r="KO4366" i="18" s="1"/>
  <c r="KO4367" i="18" s="1"/>
  <c r="KO4368" i="18" s="1"/>
  <c r="KO4369" i="18" s="1"/>
  <c r="KO4370" i="18" s="1"/>
  <c r="KO4371" i="18" s="1"/>
  <c r="KO4372" i="18" s="1"/>
  <c r="KO4373" i="18" s="1"/>
  <c r="KO4374" i="18" s="1"/>
  <c r="KO4375" i="18" s="1"/>
  <c r="KO4376" i="18" s="1"/>
  <c r="KO4377" i="18" s="1"/>
  <c r="KO4378" i="18" s="1"/>
  <c r="KO4379" i="18" s="1"/>
  <c r="KO4380" i="18" s="1"/>
  <c r="KO4381" i="18" s="1"/>
  <c r="KO4382" i="18" s="1"/>
  <c r="KO4383" i="18" s="1"/>
  <c r="KO4384" i="18" s="1"/>
  <c r="KO4385" i="18" s="1"/>
  <c r="KO4386" i="18" s="1"/>
  <c r="KO4387" i="18" s="1"/>
  <c r="KO4388" i="18" s="1"/>
  <c r="KO4389" i="18" s="1"/>
  <c r="KO4390" i="18" s="1"/>
  <c r="KO4391" i="18" s="1"/>
  <c r="KO4392" i="18" s="1"/>
  <c r="KO4393" i="18" s="1"/>
  <c r="KO4394" i="18" s="1"/>
  <c r="KO4395" i="18" s="1"/>
  <c r="KO4396" i="18" s="1"/>
  <c r="KO4397" i="18" s="1"/>
  <c r="KO4398" i="18" s="1"/>
  <c r="KO4399" i="18" s="1"/>
  <c r="KO4400" i="18" s="1"/>
  <c r="KO4401" i="18" s="1"/>
  <c r="KO4402" i="18" s="1"/>
  <c r="KO4403" i="18" s="1"/>
  <c r="KO4404" i="18" s="1"/>
  <c r="KO4405" i="18" s="1"/>
  <c r="KO4406" i="18" s="1"/>
  <c r="KO4407" i="18" s="1"/>
  <c r="KO4408" i="18" s="1"/>
  <c r="KO4409" i="18" s="1"/>
  <c r="KO4410" i="18" s="1"/>
  <c r="KO4411" i="18" s="1"/>
  <c r="KO4412" i="18" s="1"/>
  <c r="KO4413" i="18" s="1"/>
  <c r="KO4414" i="18" s="1"/>
  <c r="KO4415" i="18" s="1"/>
  <c r="KO4416" i="18" s="1"/>
  <c r="KO4417" i="18" s="1"/>
  <c r="KO4418" i="18" s="1"/>
  <c r="KO4419" i="18" s="1"/>
  <c r="KO4420" i="18" s="1"/>
  <c r="KO4421" i="18" s="1"/>
  <c r="KO4422" i="18" s="1"/>
  <c r="KO4423" i="18" s="1"/>
  <c r="KO4424" i="18" s="1"/>
  <c r="KO4425" i="18" s="1"/>
  <c r="KO4426" i="18" s="1"/>
  <c r="KO4427" i="18" s="1"/>
  <c r="KO4428" i="18" s="1"/>
  <c r="KO4429" i="18" s="1"/>
  <c r="KO4430" i="18" s="1"/>
  <c r="KO4431" i="18" s="1"/>
  <c r="KO4432" i="18" s="1"/>
  <c r="KO4433" i="18" s="1"/>
  <c r="KO4434" i="18" s="1"/>
  <c r="KO4435" i="18" s="1"/>
  <c r="KO4436" i="18" s="1"/>
  <c r="KO4437" i="18" s="1"/>
  <c r="KO4438" i="18" s="1"/>
  <c r="KO4439" i="18" s="1"/>
  <c r="KO4440" i="18" s="1"/>
  <c r="KO4441" i="18" s="1"/>
  <c r="KO4442" i="18" s="1"/>
  <c r="KO4443" i="18" s="1"/>
  <c r="KO4444" i="18" s="1"/>
  <c r="KO4445" i="18" s="1"/>
  <c r="KO4446" i="18" s="1"/>
  <c r="KO4447" i="18" s="1"/>
  <c r="KO4448" i="18" s="1"/>
  <c r="KO4449" i="18" s="1"/>
  <c r="KO4450" i="18" s="1"/>
  <c r="KO4451" i="18" s="1"/>
  <c r="KO4452" i="18" s="1"/>
  <c r="KO4453" i="18" s="1"/>
  <c r="KO4454" i="18" s="1"/>
  <c r="KO4455" i="18" s="1"/>
  <c r="KO4456" i="18" s="1"/>
  <c r="KO4457" i="18" s="1"/>
  <c r="KO4458" i="18" s="1"/>
  <c r="KO4459" i="18" s="1"/>
  <c r="KO4460" i="18" s="1"/>
  <c r="KO4461" i="18" s="1"/>
  <c r="KO4462" i="18" s="1"/>
  <c r="KO4463" i="18" s="1"/>
  <c r="KO4464" i="18" s="1"/>
  <c r="KO4465" i="18" s="1"/>
  <c r="KO4466" i="18" s="1"/>
  <c r="KO4467" i="18" s="1"/>
  <c r="KO4468" i="18" s="1"/>
  <c r="KO4469" i="18" s="1"/>
  <c r="KO4470" i="18" s="1"/>
  <c r="KO4471" i="18" s="1"/>
  <c r="KO4472" i="18" s="1"/>
  <c r="KO4473" i="18" s="1"/>
  <c r="KO4474" i="18" s="1"/>
  <c r="KO4475" i="18" s="1"/>
  <c r="KO4476" i="18" s="1"/>
  <c r="KO4477" i="18" s="1"/>
  <c r="KO4478" i="18" s="1"/>
  <c r="KO4479" i="18" s="1"/>
  <c r="KO4480" i="18" s="1"/>
  <c r="KO4481" i="18" s="1"/>
  <c r="KO4482" i="18" s="1"/>
  <c r="KO4483" i="18" s="1"/>
  <c r="BB4351" i="18"/>
  <c r="BB4352" i="18" s="1"/>
  <c r="BB4353" i="18" s="1"/>
  <c r="BB4354" i="18" s="1"/>
  <c r="BB4355" i="18" s="1"/>
  <c r="BB4356" i="18" s="1"/>
  <c r="BB4357" i="18" s="1"/>
  <c r="BB4358" i="18" s="1"/>
  <c r="BB4359" i="18" s="1"/>
  <c r="BB4360" i="18" s="1"/>
  <c r="BB4361" i="18" s="1"/>
  <c r="BB4362" i="18" s="1"/>
  <c r="BB4363" i="18" s="1"/>
  <c r="BB4364" i="18" s="1"/>
  <c r="BB4365" i="18" s="1"/>
  <c r="BB4366" i="18" s="1"/>
  <c r="BB4367" i="18" s="1"/>
  <c r="BB4368" i="18" s="1"/>
  <c r="BB4369" i="18" s="1"/>
  <c r="BB4370" i="18" s="1"/>
  <c r="BB4371" i="18" s="1"/>
  <c r="BB4372" i="18" s="1"/>
  <c r="BB4373" i="18" s="1"/>
  <c r="BB4374" i="18" s="1"/>
  <c r="BB4375" i="18" s="1"/>
  <c r="BB4376" i="18" s="1"/>
  <c r="BB4377" i="18" s="1"/>
  <c r="BB4378" i="18" s="1"/>
  <c r="BB4379" i="18" s="1"/>
  <c r="BB4380" i="18" s="1"/>
  <c r="BB4381" i="18" s="1"/>
  <c r="BB4382" i="18" s="1"/>
  <c r="BB4383" i="18" s="1"/>
  <c r="BB4384" i="18" s="1"/>
  <c r="BB4385" i="18" s="1"/>
  <c r="BB4386" i="18" s="1"/>
  <c r="BB4387" i="18" s="1"/>
  <c r="BB4388" i="18" s="1"/>
  <c r="BB4389" i="18" s="1"/>
  <c r="BB4390" i="18" s="1"/>
  <c r="BB4391" i="18" s="1"/>
  <c r="BB4392" i="18" s="1"/>
  <c r="BB4393" i="18" s="1"/>
  <c r="BB4394" i="18" s="1"/>
  <c r="BB4395" i="18" s="1"/>
  <c r="BB4396" i="18" s="1"/>
  <c r="BB4397" i="18" s="1"/>
  <c r="BB4398" i="18" s="1"/>
  <c r="BB4399" i="18" s="1"/>
  <c r="BB4400" i="18" s="1"/>
  <c r="BB4401" i="18" s="1"/>
  <c r="BB4402" i="18" s="1"/>
  <c r="BB4403" i="18" s="1"/>
  <c r="BB4404" i="18" s="1"/>
  <c r="BB4405" i="18" s="1"/>
  <c r="BB4406" i="18" s="1"/>
  <c r="BB4407" i="18" s="1"/>
  <c r="BB4408" i="18" s="1"/>
  <c r="BB4409" i="18" s="1"/>
  <c r="BB4410" i="18" s="1"/>
  <c r="BB4411" i="18" s="1"/>
  <c r="BB4412" i="18" s="1"/>
  <c r="BB4413" i="18" s="1"/>
  <c r="BB4414" i="18" s="1"/>
  <c r="BB4415" i="18" s="1"/>
  <c r="BB4416" i="18" s="1"/>
  <c r="BB4417" i="18" s="1"/>
  <c r="BB4418" i="18" s="1"/>
  <c r="BB4419" i="18" s="1"/>
  <c r="BB4420" i="18" s="1"/>
  <c r="BB4421" i="18" s="1"/>
  <c r="BB4422" i="18" s="1"/>
  <c r="BB4423" i="18" s="1"/>
  <c r="BB4424" i="18" s="1"/>
  <c r="BB4425" i="18" s="1"/>
  <c r="BB4426" i="18" s="1"/>
  <c r="BB4427" i="18" s="1"/>
  <c r="BB4428" i="18" s="1"/>
  <c r="BB4429" i="18" s="1"/>
  <c r="BB4430" i="18" s="1"/>
  <c r="BB4431" i="18" s="1"/>
  <c r="BB4432" i="18" s="1"/>
  <c r="BB4433" i="18" s="1"/>
  <c r="BB4434" i="18" s="1"/>
  <c r="BB4435" i="18" s="1"/>
  <c r="BB4436" i="18" s="1"/>
  <c r="BB4437" i="18" s="1"/>
  <c r="BB4438" i="18" s="1"/>
  <c r="BB4439" i="18" s="1"/>
  <c r="BB4440" i="18" s="1"/>
  <c r="BB4441" i="18" s="1"/>
  <c r="BB4442" i="18" s="1"/>
  <c r="JJ4351" i="18"/>
  <c r="JJ4352" i="18" s="1"/>
  <c r="JJ4353" i="18" s="1"/>
  <c r="JJ4354" i="18" s="1"/>
  <c r="JJ4355" i="18" s="1"/>
  <c r="JJ4356" i="18" s="1"/>
  <c r="JJ4357" i="18" s="1"/>
  <c r="JJ4358" i="18" s="1"/>
  <c r="JJ4359" i="18" s="1"/>
  <c r="JJ4360" i="18" s="1"/>
  <c r="JJ4361" i="18" s="1"/>
  <c r="JJ4362" i="18" s="1"/>
  <c r="JJ4363" i="18" s="1"/>
  <c r="JJ4364" i="18" s="1"/>
  <c r="JJ4365" i="18" s="1"/>
  <c r="JJ4366" i="18" s="1"/>
  <c r="JJ4367" i="18" s="1"/>
  <c r="JJ4368" i="18" s="1"/>
  <c r="JJ4369" i="18" s="1"/>
  <c r="JJ4370" i="18" s="1"/>
  <c r="JJ4371" i="18" s="1"/>
  <c r="JJ4372" i="18" s="1"/>
  <c r="JJ4373" i="18" s="1"/>
  <c r="JJ4374" i="18" s="1"/>
  <c r="JJ4375" i="18" s="1"/>
  <c r="JJ4376" i="18" s="1"/>
  <c r="JJ4377" i="18" s="1"/>
  <c r="JJ4378" i="18" s="1"/>
  <c r="JJ4379" i="18" s="1"/>
  <c r="JJ4380" i="18" s="1"/>
  <c r="JJ4381" i="18" s="1"/>
  <c r="JJ4382" i="18" s="1"/>
  <c r="JJ4383" i="18" s="1"/>
  <c r="JJ4384" i="18" s="1"/>
  <c r="JJ4385" i="18" s="1"/>
  <c r="JJ4386" i="18" s="1"/>
  <c r="JJ4387" i="18" s="1"/>
  <c r="JJ4388" i="18" s="1"/>
  <c r="JJ4389" i="18" s="1"/>
  <c r="JJ4390" i="18" s="1"/>
  <c r="JJ4391" i="18" s="1"/>
  <c r="JJ4392" i="18" s="1"/>
  <c r="JJ4393" i="18" s="1"/>
  <c r="JJ4394" i="18" s="1"/>
  <c r="JJ4395" i="18" s="1"/>
  <c r="JJ4396" i="18" s="1"/>
  <c r="JJ4397" i="18" s="1"/>
  <c r="JJ4398" i="18" s="1"/>
  <c r="JJ4399" i="18" s="1"/>
  <c r="JJ4400" i="18" s="1"/>
  <c r="JJ4401" i="18" s="1"/>
  <c r="JJ4402" i="18" s="1"/>
  <c r="JJ4403" i="18" s="1"/>
  <c r="JJ4404" i="18" s="1"/>
  <c r="JJ4405" i="18" s="1"/>
  <c r="JJ4406" i="18" s="1"/>
  <c r="JJ4407" i="18" s="1"/>
  <c r="JJ4408" i="18" s="1"/>
  <c r="JJ4409" i="18" s="1"/>
  <c r="JJ4410" i="18" s="1"/>
  <c r="JJ4411" i="18" s="1"/>
  <c r="JJ4412" i="18" s="1"/>
  <c r="JJ4413" i="18" s="1"/>
  <c r="JJ4414" i="18" s="1"/>
  <c r="JJ4415" i="18" s="1"/>
  <c r="JJ4416" i="18" s="1"/>
  <c r="JJ4417" i="18" s="1"/>
  <c r="JJ4418" i="18" s="1"/>
  <c r="JJ4419" i="18" s="1"/>
  <c r="JJ4420" i="18" s="1"/>
  <c r="JJ4421" i="18" s="1"/>
  <c r="JJ4422" i="18" s="1"/>
  <c r="JJ4423" i="18" s="1"/>
  <c r="JJ4424" i="18" s="1"/>
  <c r="JJ4425" i="18" s="1"/>
  <c r="JJ4426" i="18" s="1"/>
  <c r="JJ4427" i="18" s="1"/>
  <c r="JJ4428" i="18" s="1"/>
  <c r="JJ4429" i="18" s="1"/>
  <c r="JJ4430" i="18" s="1"/>
  <c r="JJ4431" i="18" s="1"/>
  <c r="JJ4432" i="18" s="1"/>
  <c r="JJ4433" i="18" s="1"/>
  <c r="JJ4434" i="18" s="1"/>
  <c r="JJ4435" i="18" s="1"/>
  <c r="JJ4436" i="18" s="1"/>
  <c r="JJ4437" i="18" s="1"/>
  <c r="JJ4438" i="18" s="1"/>
  <c r="JJ4439" i="18" s="1"/>
  <c r="JJ4440" i="18" s="1"/>
  <c r="JJ4441" i="18" s="1"/>
  <c r="JJ4442" i="18" s="1"/>
  <c r="JJ4443" i="18" s="1"/>
  <c r="JJ4444" i="18" s="1"/>
  <c r="JJ4445" i="18" s="1"/>
  <c r="JJ4446" i="18" s="1"/>
  <c r="JJ4447" i="18" s="1"/>
  <c r="JJ4448" i="18" s="1"/>
  <c r="JJ4449" i="18" s="1"/>
  <c r="JJ4450" i="18" s="1"/>
  <c r="JJ4451" i="18" s="1"/>
  <c r="JJ4452" i="18" s="1"/>
  <c r="JJ4453" i="18" s="1"/>
  <c r="JJ4454" i="18" s="1"/>
  <c r="JJ4455" i="18" s="1"/>
  <c r="JJ4456" i="18" s="1"/>
  <c r="JJ4457" i="18" s="1"/>
  <c r="JJ4458" i="18" s="1"/>
  <c r="JJ4459" i="18" s="1"/>
  <c r="JJ4460" i="18" s="1"/>
  <c r="JJ4461" i="18" s="1"/>
  <c r="JJ4462" i="18" s="1"/>
  <c r="JJ4463" i="18" s="1"/>
  <c r="JJ4464" i="18" s="1"/>
  <c r="JJ4465" i="18" s="1"/>
  <c r="JJ4466" i="18" s="1"/>
  <c r="JJ4467" i="18" s="1"/>
  <c r="JJ4468" i="18" s="1"/>
  <c r="JJ4469" i="18" s="1"/>
  <c r="JJ4470" i="18" s="1"/>
  <c r="JJ4471" i="18" s="1"/>
  <c r="JJ4472" i="18" s="1"/>
  <c r="DA4317" i="18"/>
  <c r="DA4318" i="18" s="1"/>
  <c r="DA4319" i="18" s="1"/>
  <c r="DA4320" i="18" s="1"/>
  <c r="DA4321" i="18" s="1"/>
  <c r="DA4322" i="18" s="1"/>
  <c r="DA4323" i="18" s="1"/>
  <c r="DA4324" i="18" s="1"/>
  <c r="DA4325" i="18" s="1"/>
  <c r="DA4326" i="18" s="1"/>
  <c r="DA4327" i="18" s="1"/>
  <c r="DA4328" i="18" s="1"/>
  <c r="DA4329" i="18" s="1"/>
  <c r="DA4330" i="18" s="1"/>
  <c r="DA4331" i="18" s="1"/>
  <c r="DA4332" i="18" s="1"/>
  <c r="DA4333" i="18" s="1"/>
  <c r="DA4334" i="18" s="1"/>
  <c r="DA4335" i="18" s="1"/>
  <c r="DA4336" i="18" s="1"/>
  <c r="DA4337" i="18" s="1"/>
  <c r="DA4338" i="18" s="1"/>
  <c r="DA4339" i="18" s="1"/>
  <c r="DA4340" i="18" s="1"/>
  <c r="DA4341" i="18" s="1"/>
  <c r="DA4342" i="18" s="1"/>
  <c r="DA4343" i="18" s="1"/>
  <c r="DA4344" i="18" s="1"/>
  <c r="DA4345" i="18" s="1"/>
  <c r="DA4346" i="18" s="1"/>
  <c r="DA4347" i="18" s="1"/>
  <c r="DA4348" i="18" s="1"/>
  <c r="DA4349" i="18" s="1"/>
  <c r="DA4350" i="18" s="1"/>
  <c r="DA4351" i="18" s="1"/>
  <c r="DA4352" i="18" s="1"/>
  <c r="DA4353" i="18" s="1"/>
  <c r="DA4354" i="18" s="1"/>
  <c r="DA4355" i="18" s="1"/>
  <c r="DA4356" i="18" s="1"/>
  <c r="DA4357" i="18" s="1"/>
  <c r="DA4358" i="18" s="1"/>
  <c r="DA4359" i="18" s="1"/>
  <c r="DA4360" i="18" s="1"/>
  <c r="DA4361" i="18" s="1"/>
  <c r="DA4362" i="18" s="1"/>
  <c r="DA4363" i="18" s="1"/>
  <c r="DA4364" i="18" s="1"/>
  <c r="DA4365" i="18" s="1"/>
  <c r="DA4366" i="18" s="1"/>
  <c r="DA4367" i="18" s="1"/>
  <c r="DA4368" i="18" s="1"/>
  <c r="DA4369" i="18" s="1"/>
  <c r="DA4370" i="18" s="1"/>
  <c r="DA4371" i="18" s="1"/>
  <c r="DA4372" i="18" s="1"/>
  <c r="DA4373" i="18" s="1"/>
  <c r="DA4374" i="18" s="1"/>
  <c r="DA4375" i="18" s="1"/>
  <c r="DA4376" i="18" s="1"/>
  <c r="DA4377" i="18" s="1"/>
  <c r="DA4378" i="18" s="1"/>
  <c r="DA4379" i="18" s="1"/>
  <c r="DA4380" i="18" s="1"/>
  <c r="DA4381" i="18" s="1"/>
  <c r="DA4382" i="18" s="1"/>
  <c r="DA4383" i="18" s="1"/>
  <c r="DA4384" i="18" s="1"/>
  <c r="DA4385" i="18" s="1"/>
  <c r="DA4386" i="18" s="1"/>
  <c r="DA4387" i="18" s="1"/>
  <c r="DA4388" i="18" s="1"/>
  <c r="DA4389" i="18" s="1"/>
  <c r="DA4390" i="18" s="1"/>
  <c r="DA4391" i="18" s="1"/>
  <c r="DA4392" i="18" s="1"/>
  <c r="DA4393" i="18" s="1"/>
  <c r="DA4394" i="18" s="1"/>
  <c r="DA4395" i="18" s="1"/>
  <c r="DA4396" i="18" s="1"/>
  <c r="DA4397" i="18" s="1"/>
  <c r="DA4398" i="18" s="1"/>
  <c r="DA4399" i="18" s="1"/>
  <c r="DA4400" i="18" s="1"/>
  <c r="DA4401" i="18" s="1"/>
  <c r="DA4402" i="18" s="1"/>
  <c r="DA4403" i="18" s="1"/>
  <c r="DA4404" i="18" s="1"/>
  <c r="DA4405" i="18" s="1"/>
  <c r="DA4406" i="18" s="1"/>
  <c r="DA4407" i="18" s="1"/>
  <c r="DA4408" i="18" s="1"/>
  <c r="DA4409" i="18" s="1"/>
  <c r="DA4410" i="18" s="1"/>
  <c r="DA4411" i="18" s="1"/>
  <c r="DA4412" i="18" s="1"/>
  <c r="DA4413" i="18" s="1"/>
  <c r="DA4414" i="18" s="1"/>
  <c r="DA4415" i="18" s="1"/>
  <c r="DA4416" i="18" s="1"/>
  <c r="DA4417" i="18" s="1"/>
  <c r="DA4418" i="18" s="1"/>
  <c r="DA4419" i="18" s="1"/>
  <c r="DA4420" i="18" s="1"/>
  <c r="DA4421" i="18" s="1"/>
  <c r="DA4422" i="18" s="1"/>
  <c r="DA4423" i="18" s="1"/>
  <c r="DA4424" i="18" s="1"/>
  <c r="DA4425" i="18" s="1"/>
  <c r="DA4426" i="18" s="1"/>
  <c r="DA4427" i="18" s="1"/>
  <c r="DA4428" i="18" s="1"/>
  <c r="DA4429" i="18" s="1"/>
  <c r="DA4430" i="18" s="1"/>
  <c r="DA4431" i="18" s="1"/>
  <c r="DA4432" i="18" s="1"/>
  <c r="DA4433" i="18" s="1"/>
  <c r="DA4434" i="18" s="1"/>
  <c r="DA4435" i="18" s="1"/>
  <c r="DA4436" i="18" s="1"/>
  <c r="DA4437" i="18" s="1"/>
  <c r="DA4438" i="18" s="1"/>
  <c r="DA4439" i="18" s="1"/>
  <c r="DA4440" i="18" s="1"/>
  <c r="DA4441" i="18" s="1"/>
  <c r="DA4442" i="18" s="1"/>
  <c r="DA4443" i="18" s="1"/>
  <c r="DA4444" i="18" s="1"/>
  <c r="DA4445" i="18" s="1"/>
  <c r="DA4446" i="18" s="1"/>
  <c r="DA4447" i="18" s="1"/>
  <c r="DA4448" i="18" s="1"/>
  <c r="DA4449" i="18" s="1"/>
  <c r="DA4450" i="18" s="1"/>
  <c r="DA4451" i="18" s="1"/>
  <c r="DA4452" i="18" s="1"/>
  <c r="DA4453" i="18" s="1"/>
  <c r="DA4454" i="18" s="1"/>
  <c r="DA4455" i="18" s="1"/>
  <c r="DA4456" i="18" s="1"/>
  <c r="DA4457" i="18" s="1"/>
  <c r="DA4458" i="18" s="1"/>
  <c r="DA4459" i="18" s="1"/>
  <c r="DA4460" i="18" s="1"/>
  <c r="DA4461" i="18" s="1"/>
  <c r="DA4462" i="18" s="1"/>
  <c r="DA4463" i="18" s="1"/>
  <c r="DA4464" i="18" s="1"/>
  <c r="DA4465" i="18" s="1"/>
  <c r="DA4466" i="18" s="1"/>
  <c r="DA4467" i="18" s="1"/>
  <c r="DA4468" i="18" s="1"/>
  <c r="DA4469" i="18" s="1"/>
  <c r="DA4470" i="18" s="1"/>
  <c r="DA4471" i="18" s="1"/>
  <c r="DA4472" i="18" s="1"/>
  <c r="DA4473" i="18" s="1"/>
  <c r="DA4474" i="18" s="1"/>
  <c r="DA4475" i="18" s="1"/>
  <c r="DA4476" i="18" s="1"/>
  <c r="DA4477" i="18" s="1"/>
  <c r="DA4478" i="18" s="1"/>
  <c r="DA4479" i="18" s="1"/>
  <c r="DA4480" i="18" s="1"/>
  <c r="DA4481" i="18" s="1"/>
  <c r="DA4482" i="18" s="1"/>
  <c r="DA4483" i="18" s="1"/>
  <c r="DA4484" i="18" s="1"/>
  <c r="DA4485" i="18" s="1"/>
  <c r="DA4486" i="18" s="1"/>
  <c r="DA4487" i="18" s="1"/>
  <c r="DA4488" i="18" s="1"/>
  <c r="DA4489" i="18" s="1"/>
  <c r="DA4490" i="18" s="1"/>
  <c r="JV4317" i="18"/>
  <c r="JV4318" i="18" s="1"/>
  <c r="JV4319" i="18" s="1"/>
  <c r="JV4320" i="18" s="1"/>
  <c r="JV4321" i="18" s="1"/>
  <c r="JV4322" i="18" s="1"/>
  <c r="JV4323" i="18" s="1"/>
  <c r="JV4324" i="18" s="1"/>
  <c r="JV4325" i="18" s="1"/>
  <c r="JV4326" i="18" s="1"/>
  <c r="JV4327" i="18" s="1"/>
  <c r="JV4328" i="18" s="1"/>
  <c r="JV4329" i="18" s="1"/>
  <c r="JV4330" i="18" s="1"/>
  <c r="JV4331" i="18" s="1"/>
  <c r="JV4332" i="18" s="1"/>
  <c r="JV4333" i="18" s="1"/>
  <c r="JV4334" i="18" s="1"/>
  <c r="JV4335" i="18" s="1"/>
  <c r="JV4336" i="18" s="1"/>
  <c r="JV4337" i="18" s="1"/>
  <c r="JV4338" i="18" s="1"/>
  <c r="JV4339" i="18" s="1"/>
  <c r="JV4340" i="18" s="1"/>
  <c r="JV4341" i="18" s="1"/>
  <c r="JV4342" i="18" s="1"/>
  <c r="JV4343" i="18" s="1"/>
  <c r="JV4344" i="18" s="1"/>
  <c r="JV4345" i="18" s="1"/>
  <c r="JV4346" i="18" s="1"/>
  <c r="JV4347" i="18" s="1"/>
  <c r="JV4348" i="18" s="1"/>
  <c r="JV4349" i="18" s="1"/>
  <c r="JV4350" i="18" s="1"/>
  <c r="JV4351" i="18" s="1"/>
  <c r="JV4352" i="18" s="1"/>
  <c r="JV4353" i="18" s="1"/>
  <c r="JV4354" i="18" s="1"/>
  <c r="JV4355" i="18" s="1"/>
  <c r="JV4356" i="18" s="1"/>
  <c r="JV4357" i="18" s="1"/>
  <c r="JV4358" i="18" s="1"/>
  <c r="JV4359" i="18" s="1"/>
  <c r="JV4360" i="18" s="1"/>
  <c r="JV4361" i="18" s="1"/>
  <c r="JV4362" i="18" s="1"/>
  <c r="JV4363" i="18" s="1"/>
  <c r="JV4364" i="18" s="1"/>
  <c r="JV4365" i="18" s="1"/>
  <c r="JV4366" i="18" s="1"/>
  <c r="JV4367" i="18" s="1"/>
  <c r="JV4368" i="18" s="1"/>
  <c r="JV4369" i="18" s="1"/>
  <c r="JV4370" i="18" s="1"/>
  <c r="JV4371" i="18" s="1"/>
  <c r="JV4372" i="18" s="1"/>
  <c r="JV4373" i="18" s="1"/>
  <c r="JV4374" i="18" s="1"/>
  <c r="JV4375" i="18" s="1"/>
  <c r="JV4376" i="18" s="1"/>
  <c r="JV4377" i="18" s="1"/>
  <c r="JV4378" i="18" s="1"/>
  <c r="JV4379" i="18" s="1"/>
  <c r="JV4380" i="18" s="1"/>
  <c r="JV4381" i="18" s="1"/>
  <c r="JV4382" i="18" s="1"/>
  <c r="JV4383" i="18" s="1"/>
  <c r="JV4384" i="18" s="1"/>
  <c r="JV4385" i="18" s="1"/>
  <c r="JV4386" i="18" s="1"/>
  <c r="JV4387" i="18" s="1"/>
  <c r="JV4388" i="18" s="1"/>
  <c r="JV4389" i="18" s="1"/>
  <c r="JV4390" i="18" s="1"/>
  <c r="JV4391" i="18" s="1"/>
  <c r="JV4392" i="18" s="1"/>
  <c r="JV4393" i="18" s="1"/>
  <c r="JV4394" i="18" s="1"/>
  <c r="JV4395" i="18" s="1"/>
  <c r="JV4396" i="18" s="1"/>
  <c r="JV4397" i="18" s="1"/>
  <c r="JV4398" i="18" s="1"/>
  <c r="JV4399" i="18" s="1"/>
  <c r="JV4400" i="18" s="1"/>
  <c r="JV4401" i="18" s="1"/>
  <c r="JV4402" i="18" s="1"/>
  <c r="JV4403" i="18" s="1"/>
  <c r="JV4404" i="18" s="1"/>
  <c r="JV4405" i="18" s="1"/>
  <c r="JV4406" i="18" s="1"/>
  <c r="JV4407" i="18" s="1"/>
  <c r="JV4408" i="18" s="1"/>
  <c r="JV4409" i="18" s="1"/>
  <c r="EC4711" i="18"/>
  <c r="EC4712" i="18" s="1"/>
  <c r="EC4713" i="18" s="1"/>
  <c r="EC4714" i="18" s="1"/>
  <c r="EC4715" i="18" s="1"/>
  <c r="EC4716" i="18" s="1"/>
  <c r="EC4717" i="18" s="1"/>
  <c r="EC4718" i="18" s="1"/>
  <c r="EC4719" i="18" s="1"/>
  <c r="EC4720" i="18" s="1"/>
  <c r="EC4721" i="18" s="1"/>
  <c r="EC4722" i="18" s="1"/>
  <c r="EC4723" i="18" s="1"/>
  <c r="EC4724" i="18" s="1"/>
  <c r="EC4725" i="18" s="1"/>
  <c r="EC4726" i="18" s="1"/>
  <c r="EC4727" i="18" s="1"/>
  <c r="EC4728" i="18" s="1"/>
  <c r="EC4729" i="18" s="1"/>
  <c r="EC4730" i="18" s="1"/>
  <c r="EC4731" i="18" s="1"/>
  <c r="EC4732" i="18" s="1"/>
  <c r="EC4733" i="18" s="1"/>
  <c r="EC4734" i="18" s="1"/>
  <c r="EC4735" i="18" s="1"/>
  <c r="EC4736" i="18" s="1"/>
  <c r="EC4737" i="18" s="1"/>
  <c r="EC4738" i="18" s="1"/>
  <c r="EC4739" i="18" s="1"/>
  <c r="EC4740" i="18" s="1"/>
  <c r="EC4741" i="18" s="1"/>
  <c r="EC4742" i="18" s="1"/>
  <c r="EC4743" i="18" s="1"/>
  <c r="EC4744" i="18" s="1"/>
  <c r="EC4745" i="18" s="1"/>
  <c r="EC4746" i="18" s="1"/>
  <c r="EC4747" i="18" s="1"/>
  <c r="EC4748" i="18" s="1"/>
  <c r="EC4749" i="18" s="1"/>
  <c r="EC4750" i="18" s="1"/>
  <c r="EC4751" i="18" s="1"/>
  <c r="EC4752" i="18" s="1"/>
  <c r="NI4711" i="18"/>
  <c r="NI4712" i="18" s="1"/>
  <c r="NI4713" i="18" s="1"/>
  <c r="NI4714" i="18" s="1"/>
  <c r="NI4715" i="18" s="1"/>
  <c r="NI4716" i="18" s="1"/>
  <c r="NI4717" i="18" s="1"/>
  <c r="NI4718" i="18" s="1"/>
  <c r="NI4719" i="18" s="1"/>
  <c r="NI4720" i="18" s="1"/>
  <c r="NI4721" i="18" s="1"/>
  <c r="NI4722" i="18" s="1"/>
  <c r="NI4723" i="18" s="1"/>
  <c r="NI4724" i="18" s="1"/>
  <c r="NI4725" i="18" s="1"/>
  <c r="NI4726" i="18" s="1"/>
  <c r="NI4727" i="18" s="1"/>
  <c r="NI4728" i="18" s="1"/>
  <c r="NI4729" i="18" s="1"/>
  <c r="NI4730" i="18" s="1"/>
  <c r="NI4731" i="18" s="1"/>
  <c r="NI4732" i="18" s="1"/>
  <c r="NI4733" i="18" s="1"/>
  <c r="NI4734" i="18" s="1"/>
  <c r="NI4735" i="18" s="1"/>
  <c r="NI4736" i="18" s="1"/>
  <c r="NI4737" i="18" s="1"/>
  <c r="NI4738" i="18" s="1"/>
  <c r="NI4739" i="18" s="1"/>
  <c r="NI4740" i="18" s="1"/>
  <c r="NI4741" i="18" s="1"/>
  <c r="NI4742" i="18" s="1"/>
  <c r="NI4743" i="18" s="1"/>
  <c r="NI4744" i="18" s="1"/>
  <c r="NI4745" i="18" s="1"/>
  <c r="NI4746" i="18" s="1"/>
  <c r="NI4747" i="18" s="1"/>
  <c r="NI4748" i="18" s="1"/>
  <c r="NI4749" i="18" s="1"/>
  <c r="NI4750" i="18" s="1"/>
  <c r="NI4751" i="18" s="1"/>
  <c r="NI4752" i="18" s="1"/>
  <c r="NI4753" i="18" s="1"/>
  <c r="NI4754" i="18" s="1"/>
  <c r="NI4755" i="18" s="1"/>
  <c r="NI4756" i="18" s="1"/>
  <c r="NI4757" i="18" s="1"/>
  <c r="NI4758" i="18" s="1"/>
  <c r="NI4759" i="18" s="1"/>
  <c r="NI4760" i="18" s="1"/>
  <c r="NI4761" i="18" s="1"/>
  <c r="NI4762" i="18" s="1"/>
  <c r="NI4763" i="18" s="1"/>
  <c r="NI4764" i="18" s="1"/>
  <c r="NI4765" i="18" s="1"/>
  <c r="NI4766" i="18" s="1"/>
  <c r="NI4767" i="18" s="1"/>
  <c r="NI4768" i="18" s="1"/>
  <c r="NI4769" i="18" s="1"/>
  <c r="NI4770" i="18" s="1"/>
  <c r="NI4771" i="18" s="1"/>
  <c r="NI4772" i="18" s="1"/>
  <c r="NI4773" i="18" s="1"/>
  <c r="NI4774" i="18" s="1"/>
  <c r="NI4775" i="18" s="1"/>
  <c r="NI4776" i="18" s="1"/>
  <c r="NI4777" i="18" s="1"/>
  <c r="NI4778" i="18" s="1"/>
  <c r="NI4779" i="18" s="1"/>
  <c r="NI4780" i="18" s="1"/>
  <c r="NI4781" i="18" s="1"/>
  <c r="NI4782" i="18" s="1"/>
  <c r="NI4783" i="18" s="1"/>
  <c r="NI4784" i="18" s="1"/>
  <c r="NI4785" i="18" s="1"/>
  <c r="NI4786" i="18" s="1"/>
  <c r="NI4787" i="18" s="1"/>
  <c r="NI4788" i="18" s="1"/>
  <c r="NI4789" i="18" s="1"/>
  <c r="NI4790" i="18" s="1"/>
  <c r="NI4791" i="18" s="1"/>
  <c r="NI4792" i="18" s="1"/>
  <c r="NI4793" i="18" s="1"/>
  <c r="NI4794" i="18" s="1"/>
  <c r="NI4795" i="18" s="1"/>
  <c r="NI4796" i="18" s="1"/>
  <c r="NI4797" i="18" s="1"/>
  <c r="NI4798" i="18" s="1"/>
  <c r="NI4799" i="18" s="1"/>
  <c r="NI4800" i="18" s="1"/>
  <c r="NI4801" i="18" s="1"/>
  <c r="NI4802" i="18" s="1"/>
  <c r="NI4803" i="18" s="1"/>
  <c r="NI4804" i="18" s="1"/>
  <c r="NI4805" i="18" s="1"/>
  <c r="NI4806" i="18" s="1"/>
  <c r="NI4807" i="18" s="1"/>
  <c r="NI4808" i="18" s="1"/>
  <c r="NI4809" i="18" s="1"/>
  <c r="NI4810" i="18" s="1"/>
  <c r="NI4811" i="18" s="1"/>
  <c r="NI4812" i="18" s="1"/>
  <c r="NI4813" i="18" s="1"/>
  <c r="NI4814" i="18" s="1"/>
  <c r="NI4815" i="18" s="1"/>
  <c r="NI4816" i="18" s="1"/>
  <c r="NI4817" i="18" s="1"/>
  <c r="NI4818" i="18" s="1"/>
  <c r="NI4819" i="18" s="1"/>
  <c r="NI4820" i="18" s="1"/>
  <c r="NI4821" i="18" s="1"/>
  <c r="NI4822" i="18" s="1"/>
  <c r="NI4823" i="18" s="1"/>
  <c r="NI4824" i="18" s="1"/>
  <c r="NI4825" i="18" s="1"/>
  <c r="NI4826" i="18" s="1"/>
  <c r="NI4827" i="18" s="1"/>
  <c r="NI4828" i="18" s="1"/>
  <c r="NI4829" i="18" s="1"/>
  <c r="NI4830" i="18" s="1"/>
  <c r="NI4831" i="18" s="1"/>
  <c r="NI4832" i="18" s="1"/>
  <c r="NI4833" i="18" s="1"/>
  <c r="NI4834" i="18" s="1"/>
  <c r="NI4835" i="18" s="1"/>
  <c r="NI4836" i="18" s="1"/>
  <c r="NI4837" i="18" s="1"/>
  <c r="NI4838" i="18" s="1"/>
  <c r="NI4839" i="18" s="1"/>
  <c r="NI4840" i="18" s="1"/>
  <c r="NI4841" i="18" s="1"/>
  <c r="NI4842" i="18" s="1"/>
  <c r="NI4843" i="18" s="1"/>
  <c r="NI4844" i="18" s="1"/>
  <c r="NI4845" i="18" s="1"/>
  <c r="NI4846" i="18" s="1"/>
  <c r="NI4847" i="18" s="1"/>
  <c r="NI4848" i="18" s="1"/>
  <c r="NI4849" i="18" s="1"/>
  <c r="DG4349" i="18"/>
  <c r="DG4350" i="18" s="1"/>
  <c r="DG4351" i="18" s="1"/>
  <c r="DG4352" i="18" s="1"/>
  <c r="DG4353" i="18" s="1"/>
  <c r="DG4354" i="18" s="1"/>
  <c r="DG4355" i="18" s="1"/>
  <c r="DG4356" i="18" s="1"/>
  <c r="DG4357" i="18" s="1"/>
  <c r="DG4358" i="18" s="1"/>
  <c r="DG4359" i="18" s="1"/>
  <c r="DG4360" i="18" s="1"/>
  <c r="DG4361" i="18" s="1"/>
  <c r="DG4362" i="18" s="1"/>
  <c r="DG4363" i="18" s="1"/>
  <c r="DG4364" i="18" s="1"/>
  <c r="DG4365" i="18" s="1"/>
  <c r="DG4366" i="18" s="1"/>
  <c r="DG4367" i="18" s="1"/>
  <c r="DG4368" i="18" s="1"/>
  <c r="DG4369" i="18" s="1"/>
  <c r="DG4370" i="18" s="1"/>
  <c r="DG4371" i="18" s="1"/>
  <c r="DG4372" i="18" s="1"/>
  <c r="DG4373" i="18" s="1"/>
  <c r="DG4374" i="18" s="1"/>
  <c r="DG4375" i="18" s="1"/>
  <c r="DG4376" i="18" s="1"/>
  <c r="DG4377" i="18" s="1"/>
  <c r="DG4378" i="18" s="1"/>
  <c r="DG4379" i="18" s="1"/>
  <c r="DG4380" i="18" s="1"/>
  <c r="DG4381" i="18" s="1"/>
  <c r="DG4382" i="18" s="1"/>
  <c r="DG4383" i="18" s="1"/>
  <c r="DG4384" i="18" s="1"/>
  <c r="DG4385" i="18" s="1"/>
  <c r="DG4386" i="18" s="1"/>
  <c r="DG4387" i="18" s="1"/>
  <c r="DG4388" i="18" s="1"/>
  <c r="DG4389" i="18" s="1"/>
  <c r="DG4390" i="18" s="1"/>
  <c r="DG4391" i="18" s="1"/>
  <c r="DG4392" i="18" s="1"/>
  <c r="DG4393" i="18" s="1"/>
  <c r="DG4394" i="18" s="1"/>
  <c r="DG4395" i="18" s="1"/>
  <c r="DG4396" i="18" s="1"/>
  <c r="DG4397" i="18" s="1"/>
  <c r="DG4398" i="18" s="1"/>
  <c r="DG4399" i="18" s="1"/>
  <c r="DG4400" i="18" s="1"/>
  <c r="DG4401" i="18" s="1"/>
  <c r="DG4402" i="18" s="1"/>
  <c r="DG4403" i="18" s="1"/>
  <c r="DG4404" i="18" s="1"/>
  <c r="DG4405" i="18" s="1"/>
  <c r="DG4406" i="18" s="1"/>
  <c r="DG4407" i="18" s="1"/>
  <c r="DG4408" i="18" s="1"/>
  <c r="DG4409" i="18" s="1"/>
  <c r="DG4410" i="18" s="1"/>
  <c r="DG4411" i="18" s="1"/>
  <c r="DG4412" i="18" s="1"/>
  <c r="DG4413" i="18" s="1"/>
  <c r="DG4414" i="18" s="1"/>
  <c r="DG4415" i="18" s="1"/>
  <c r="DG4416" i="18" s="1"/>
  <c r="DG4417" i="18" s="1"/>
  <c r="DG4418" i="18" s="1"/>
  <c r="DG4419" i="18" s="1"/>
  <c r="DG4420" i="18" s="1"/>
  <c r="DG4421" i="18" s="1"/>
  <c r="DG4422" i="18" s="1"/>
  <c r="DG4423" i="18" s="1"/>
  <c r="DG4424" i="18" s="1"/>
  <c r="DG4425" i="18" s="1"/>
  <c r="DG4426" i="18" s="1"/>
  <c r="DG4427" i="18" s="1"/>
  <c r="DG4428" i="18" s="1"/>
  <c r="DG4429" i="18" s="1"/>
  <c r="DG4430" i="18" s="1"/>
  <c r="DG4431" i="18" s="1"/>
  <c r="DG4432" i="18" s="1"/>
  <c r="DG4433" i="18" s="1"/>
  <c r="DG4434" i="18" s="1"/>
  <c r="DG4435" i="18" s="1"/>
  <c r="DG4436" i="18" s="1"/>
  <c r="DG4437" i="18" s="1"/>
  <c r="DG4438" i="18" s="1"/>
  <c r="DG4439" i="18" s="1"/>
  <c r="DG4440" i="18" s="1"/>
  <c r="DG4441" i="18" s="1"/>
  <c r="DG4442" i="18" s="1"/>
  <c r="DG4443" i="18" s="1"/>
  <c r="DG4444" i="18" s="1"/>
  <c r="DG4445" i="18" s="1"/>
  <c r="DG4446" i="18" s="1"/>
  <c r="DG4447" i="18" s="1"/>
  <c r="DG4448" i="18" s="1"/>
  <c r="DG4449" i="18" s="1"/>
  <c r="DG4450" i="18" s="1"/>
  <c r="DG4451" i="18" s="1"/>
  <c r="DG4452" i="18" s="1"/>
  <c r="DG4453" i="18" s="1"/>
  <c r="DG4454" i="18" s="1"/>
  <c r="JB4349" i="18"/>
  <c r="JB4350" i="18" s="1"/>
  <c r="JB4351" i="18" s="1"/>
  <c r="JB4352" i="18" s="1"/>
  <c r="JB4353" i="18" s="1"/>
  <c r="JB4354" i="18" s="1"/>
  <c r="JB4355" i="18" s="1"/>
  <c r="JB4356" i="18" s="1"/>
  <c r="JB4357" i="18" s="1"/>
  <c r="JB4358" i="18" s="1"/>
  <c r="JB4359" i="18" s="1"/>
  <c r="JB4360" i="18" s="1"/>
  <c r="JB4361" i="18" s="1"/>
  <c r="JB4362" i="18" s="1"/>
  <c r="JB4363" i="18" s="1"/>
  <c r="JB4364" i="18" s="1"/>
  <c r="JB4365" i="18" s="1"/>
  <c r="JB4366" i="18" s="1"/>
  <c r="JB4367" i="18" s="1"/>
  <c r="JB4368" i="18" s="1"/>
  <c r="JB4369" i="18" s="1"/>
  <c r="JB4370" i="18" s="1"/>
  <c r="JB4371" i="18" s="1"/>
  <c r="JB4372" i="18" s="1"/>
  <c r="JB4373" i="18" s="1"/>
  <c r="JB4374" i="18" s="1"/>
  <c r="JB4375" i="18" s="1"/>
  <c r="JB4376" i="18" s="1"/>
  <c r="JB4377" i="18" s="1"/>
  <c r="JB4378" i="18" s="1"/>
  <c r="JB4379" i="18" s="1"/>
  <c r="JB4380" i="18" s="1"/>
  <c r="JB4381" i="18" s="1"/>
  <c r="JB4382" i="18" s="1"/>
  <c r="JB4383" i="18" s="1"/>
  <c r="JB4384" i="18" s="1"/>
  <c r="JB4385" i="18" s="1"/>
  <c r="JB4386" i="18" s="1"/>
  <c r="JB4387" i="18" s="1"/>
  <c r="JB4388" i="18" s="1"/>
  <c r="JB4389" i="18" s="1"/>
  <c r="JB4390" i="18" s="1"/>
  <c r="JB4391" i="18" s="1"/>
  <c r="JB4392" i="18" s="1"/>
  <c r="JB4393" i="18" s="1"/>
  <c r="JB4394" i="18" s="1"/>
  <c r="JB4395" i="18" s="1"/>
  <c r="JB4396" i="18" s="1"/>
  <c r="JB4397" i="18" s="1"/>
  <c r="JB4398" i="18" s="1"/>
  <c r="JB4399" i="18" s="1"/>
  <c r="JB4400" i="18" s="1"/>
  <c r="JB4401" i="18" s="1"/>
  <c r="JB4402" i="18" s="1"/>
  <c r="JB4403" i="18" s="1"/>
  <c r="JB4404" i="18" s="1"/>
  <c r="JB4405" i="18" s="1"/>
  <c r="JB4406" i="18" s="1"/>
  <c r="JB4407" i="18" s="1"/>
  <c r="JB4408" i="18" s="1"/>
  <c r="JB4409" i="18" s="1"/>
  <c r="JB4410" i="18" s="1"/>
  <c r="JB4411" i="18" s="1"/>
  <c r="JB4412" i="18" s="1"/>
  <c r="JB4413" i="18" s="1"/>
  <c r="JB4414" i="18" s="1"/>
  <c r="JB4415" i="18" s="1"/>
  <c r="JB4416" i="18" s="1"/>
  <c r="JB4417" i="18" s="1"/>
  <c r="JB4418" i="18" s="1"/>
  <c r="JB4419" i="18" s="1"/>
  <c r="JB4420" i="18" s="1"/>
  <c r="JB4421" i="18" s="1"/>
  <c r="JB4422" i="18" s="1"/>
  <c r="JB4423" i="18" s="1"/>
  <c r="JB4424" i="18" s="1"/>
  <c r="JB4425" i="18" s="1"/>
  <c r="JB4426" i="18" s="1"/>
  <c r="JB4427" i="18" s="1"/>
  <c r="JB4428" i="18" s="1"/>
  <c r="JB4429" i="18" s="1"/>
  <c r="JB4430" i="18" s="1"/>
  <c r="JB4431" i="18" s="1"/>
  <c r="JB4432" i="18" s="1"/>
  <c r="JB4433" i="18" s="1"/>
  <c r="JB4434" i="18" s="1"/>
  <c r="JB4435" i="18" s="1"/>
  <c r="JB4436" i="18" s="1"/>
  <c r="JB4437" i="18" s="1"/>
  <c r="JB4438" i="18" s="1"/>
  <c r="JB4439" i="18" s="1"/>
  <c r="JB4440" i="18" s="1"/>
  <c r="JB4441" i="18" s="1"/>
  <c r="JB4442" i="18" s="1"/>
  <c r="JB4443" i="18" s="1"/>
  <c r="JB4444" i="18" s="1"/>
  <c r="JB4445" i="18" s="1"/>
  <c r="JB4446" i="18" s="1"/>
  <c r="JB4447" i="18" s="1"/>
  <c r="JB4448" i="18" s="1"/>
  <c r="JB4449" i="18" s="1"/>
  <c r="JB4450" i="18" s="1"/>
  <c r="JB4451" i="18" s="1"/>
  <c r="JB4452" i="18" s="1"/>
  <c r="JB4453" i="18" s="1"/>
  <c r="JB4454" i="18" s="1"/>
  <c r="JB4455" i="18" s="1"/>
  <c r="JB4456" i="18" s="1"/>
  <c r="JB4457" i="18" s="1"/>
  <c r="JB4458" i="18" s="1"/>
  <c r="JB4459" i="18" s="1"/>
  <c r="JB4460" i="18" s="1"/>
  <c r="JB4461" i="18" s="1"/>
  <c r="JB4462" i="18" s="1"/>
  <c r="JB4463" i="18" s="1"/>
  <c r="JB4464" i="18" s="1"/>
  <c r="JB4465" i="18" s="1"/>
  <c r="JB4466" i="18" s="1"/>
  <c r="JB4467" i="18" s="1"/>
  <c r="JB4468" i="18" s="1"/>
  <c r="JB4469" i="18" s="1"/>
  <c r="FC4430" i="18"/>
  <c r="FC4431" i="18" s="1"/>
  <c r="FC4432" i="18" s="1"/>
  <c r="FC4433" i="18" s="1"/>
  <c r="FC4434" i="18" s="1"/>
  <c r="FC4435" i="18" s="1"/>
  <c r="FC4436" i="18" s="1"/>
  <c r="FC4437" i="18" s="1"/>
  <c r="FC4438" i="18" s="1"/>
  <c r="FC4439" i="18" s="1"/>
  <c r="FC4440" i="18" s="1"/>
  <c r="FC4441" i="18" s="1"/>
  <c r="FC4442" i="18" s="1"/>
  <c r="FC4443" i="18" s="1"/>
  <c r="FC4444" i="18" s="1"/>
  <c r="FC4445" i="18" s="1"/>
  <c r="FC4446" i="18" s="1"/>
  <c r="FC4447" i="18" s="1"/>
  <c r="FC4448" i="18" s="1"/>
  <c r="FC4449" i="18" s="1"/>
  <c r="FC4450" i="18" s="1"/>
  <c r="FC4451" i="18" s="1"/>
  <c r="FC4452" i="18" s="1"/>
  <c r="FC4453" i="18" s="1"/>
  <c r="FC4454" i="18" s="1"/>
  <c r="FC4455" i="18" s="1"/>
  <c r="FC4456" i="18" s="1"/>
  <c r="FC4457" i="18" s="1"/>
  <c r="FC4458" i="18" s="1"/>
  <c r="FC4459" i="18" s="1"/>
  <c r="FC4460" i="18" s="1"/>
  <c r="FC4461" i="18" s="1"/>
  <c r="FC4462" i="18" s="1"/>
  <c r="FC4463" i="18" s="1"/>
  <c r="FC4464" i="18" s="1"/>
  <c r="FC4465" i="18" s="1"/>
  <c r="FC4466" i="18" s="1"/>
  <c r="FC4467" i="18" s="1"/>
  <c r="FC4468" i="18" s="1"/>
  <c r="FC4469" i="18" s="1"/>
  <c r="FC4470" i="18" s="1"/>
  <c r="FC4471" i="18" s="1"/>
  <c r="FC4472" i="18" s="1"/>
  <c r="FC4473" i="18" s="1"/>
  <c r="FC4474" i="18" s="1"/>
  <c r="FC4475" i="18" s="1"/>
  <c r="FC4476" i="18" s="1"/>
  <c r="FC4477" i="18" s="1"/>
  <c r="FC4478" i="18" s="1"/>
  <c r="FC4479" i="18" s="1"/>
  <c r="FC4480" i="18" s="1"/>
  <c r="FC4481" i="18" s="1"/>
  <c r="FC4482" i="18" s="1"/>
  <c r="FC4483" i="18" s="1"/>
  <c r="FC4484" i="18" s="1"/>
  <c r="FC4485" i="18" s="1"/>
  <c r="FC4486" i="18" s="1"/>
  <c r="FC4487" i="18" s="1"/>
  <c r="FC4488" i="18" s="1"/>
  <c r="FC4489" i="18" s="1"/>
  <c r="FC4490" i="18" s="1"/>
  <c r="FC4491" i="18" s="1"/>
  <c r="FC4492" i="18" s="1"/>
  <c r="FC4493" i="18" s="1"/>
  <c r="FC4494" i="18" s="1"/>
  <c r="FC4495" i="18" s="1"/>
  <c r="FC4496" i="18" s="1"/>
  <c r="FC4497" i="18" s="1"/>
  <c r="FC4498" i="18" s="1"/>
  <c r="FC4499" i="18" s="1"/>
  <c r="FC4500" i="18" s="1"/>
  <c r="FC4501" i="18" s="1"/>
  <c r="FC4502" i="18" s="1"/>
  <c r="FC4503" i="18" s="1"/>
  <c r="FC4504" i="18" s="1"/>
  <c r="FC4505" i="18" s="1"/>
  <c r="FC4506" i="18" s="1"/>
  <c r="FC4507" i="18" s="1"/>
  <c r="FC4508" i="18" s="1"/>
  <c r="FC4509" i="18" s="1"/>
  <c r="FC4510" i="18" s="1"/>
  <c r="FC4511" i="18" s="1"/>
  <c r="FC4512" i="18" s="1"/>
  <c r="FC4513" i="18" s="1"/>
  <c r="FC4514" i="18" s="1"/>
  <c r="FC4515" i="18" s="1"/>
  <c r="FC4516" i="18" s="1"/>
  <c r="FC4517" i="18" s="1"/>
  <c r="FC4518" i="18" s="1"/>
  <c r="FC4519" i="18" s="1"/>
  <c r="FC4520" i="18" s="1"/>
  <c r="FC4521" i="18" s="1"/>
  <c r="FC4522" i="18" s="1"/>
  <c r="FC4523" i="18" s="1"/>
  <c r="FC4524" i="18" s="1"/>
  <c r="FC4525" i="18" s="1"/>
  <c r="FC4526" i="18" s="1"/>
  <c r="FC4527" i="18" s="1"/>
  <c r="FC4528" i="18" s="1"/>
  <c r="FC4529" i="18" s="1"/>
  <c r="FC4530" i="18" s="1"/>
  <c r="FC4531" i="18" s="1"/>
  <c r="FC4532" i="18" s="1"/>
  <c r="FC4533" i="18" s="1"/>
  <c r="FC4534" i="18" s="1"/>
  <c r="FC4535" i="18" s="1"/>
  <c r="FC4536" i="18" s="1"/>
  <c r="FC4537" i="18" s="1"/>
  <c r="FC4538" i="18" s="1"/>
  <c r="FC4539" i="18" s="1"/>
  <c r="FC4540" i="18" s="1"/>
  <c r="FC4541" i="18" s="1"/>
  <c r="FC4542" i="18" s="1"/>
  <c r="FC4543" i="18" s="1"/>
  <c r="FC4544" i="18" s="1"/>
  <c r="FC4545" i="18" s="1"/>
  <c r="FC4546" i="18" s="1"/>
  <c r="FC4547" i="18" s="1"/>
  <c r="FC4548" i="18" s="1"/>
  <c r="FC4549" i="18" s="1"/>
  <c r="FC4550" i="18" s="1"/>
  <c r="FC4551" i="18" s="1"/>
  <c r="FC4552" i="18" s="1"/>
  <c r="FC4553" i="18" s="1"/>
  <c r="FC4554" i="18" s="1"/>
  <c r="FC4555" i="18" s="1"/>
  <c r="FC4556" i="18" s="1"/>
  <c r="FC4557" i="18" s="1"/>
  <c r="FC4558" i="18" s="1"/>
  <c r="FC4559" i="18" s="1"/>
  <c r="FC4560" i="18" s="1"/>
  <c r="FC4561" i="18" s="1"/>
  <c r="FB4430" i="18"/>
  <c r="FB4431" i="18" s="1"/>
  <c r="FB4432" i="18" s="1"/>
  <c r="FB4433" i="18" s="1"/>
  <c r="FB4434" i="18" s="1"/>
  <c r="FB4435" i="18" s="1"/>
  <c r="FB4436" i="18" s="1"/>
  <c r="FB4437" i="18" s="1"/>
  <c r="FB4438" i="18" s="1"/>
  <c r="FB4439" i="18" s="1"/>
  <c r="FB4440" i="18" s="1"/>
  <c r="FB4441" i="18" s="1"/>
  <c r="FB4442" i="18" s="1"/>
  <c r="FB4443" i="18" s="1"/>
  <c r="FB4444" i="18" s="1"/>
  <c r="FB4445" i="18" s="1"/>
  <c r="FB4446" i="18" s="1"/>
  <c r="FB4447" i="18" s="1"/>
  <c r="FB4448" i="18" s="1"/>
  <c r="FB4449" i="18" s="1"/>
  <c r="FB4450" i="18" s="1"/>
  <c r="FB4451" i="18" s="1"/>
  <c r="FB4452" i="18" s="1"/>
  <c r="FB4453" i="18" s="1"/>
  <c r="FB4454" i="18" s="1"/>
  <c r="FB4455" i="18" s="1"/>
  <c r="FB4456" i="18" s="1"/>
  <c r="FB4457" i="18" s="1"/>
  <c r="FB4458" i="18" s="1"/>
  <c r="FB4459" i="18" s="1"/>
  <c r="FB4460" i="18" s="1"/>
  <c r="FB4461" i="18" s="1"/>
  <c r="FB4462" i="18" s="1"/>
  <c r="FB4463" i="18" s="1"/>
  <c r="FB4464" i="18" s="1"/>
  <c r="FB4465" i="18" s="1"/>
  <c r="FB4466" i="18" s="1"/>
  <c r="FB4467" i="18" s="1"/>
  <c r="FB4468" i="18" s="1"/>
  <c r="FB4469" i="18" s="1"/>
  <c r="FB4470" i="18" s="1"/>
  <c r="FB4471" i="18" s="1"/>
  <c r="FB4472" i="18" s="1"/>
  <c r="FB4473" i="18" s="1"/>
  <c r="FB4474" i="18" s="1"/>
  <c r="FB4475" i="18" s="1"/>
  <c r="FB4476" i="18" s="1"/>
  <c r="FB4477" i="18" s="1"/>
  <c r="FB4478" i="18" s="1"/>
  <c r="FB4479" i="18" s="1"/>
  <c r="FB4480" i="18" s="1"/>
  <c r="FB4481" i="18" s="1"/>
  <c r="FB4482" i="18" s="1"/>
  <c r="FB4483" i="18" s="1"/>
  <c r="FB4484" i="18" s="1"/>
  <c r="FB4485" i="18" s="1"/>
  <c r="FB4486" i="18" s="1"/>
  <c r="FB4487" i="18" s="1"/>
  <c r="FB4488" i="18" s="1"/>
  <c r="FB4489" i="18" s="1"/>
  <c r="FB4490" i="18" s="1"/>
  <c r="FB4491" i="18" s="1"/>
  <c r="FB4492" i="18" s="1"/>
  <c r="FB4493" i="18" s="1"/>
  <c r="FB4494" i="18" s="1"/>
  <c r="FB4495" i="18" s="1"/>
  <c r="FB4496" i="18" s="1"/>
  <c r="FB4497" i="18" s="1"/>
  <c r="FB4498" i="18" s="1"/>
  <c r="FB4499" i="18" s="1"/>
  <c r="FB4500" i="18" s="1"/>
  <c r="FB4501" i="18" s="1"/>
  <c r="FB4502" i="18" s="1"/>
  <c r="FB4503" i="18" s="1"/>
  <c r="FB4504" i="18" s="1"/>
  <c r="FB4505" i="18" s="1"/>
  <c r="FB4506" i="18" s="1"/>
  <c r="FB4507" i="18" s="1"/>
  <c r="FB4508" i="18" s="1"/>
  <c r="FB4509" i="18" s="1"/>
  <c r="FB4510" i="18" s="1"/>
  <c r="FB4511" i="18" s="1"/>
  <c r="FB4512" i="18" s="1"/>
  <c r="FB4513" i="18" s="1"/>
  <c r="FB4514" i="18" s="1"/>
  <c r="FB4515" i="18" s="1"/>
  <c r="FB4516" i="18" s="1"/>
  <c r="FB4517" i="18" s="1"/>
  <c r="FB4518" i="18" s="1"/>
  <c r="FB4519" i="18" s="1"/>
  <c r="FB4520" i="18" s="1"/>
  <c r="FB4521" i="18" s="1"/>
  <c r="FB4522" i="18" s="1"/>
  <c r="FB4523" i="18" s="1"/>
  <c r="FB4524" i="18" s="1"/>
  <c r="FB4525" i="18" s="1"/>
  <c r="FB4526" i="18" s="1"/>
  <c r="FB4527" i="18" s="1"/>
  <c r="FB4528" i="18" s="1"/>
  <c r="FB4529" i="18" s="1"/>
  <c r="FB4530" i="18" s="1"/>
  <c r="FB4531" i="18" s="1"/>
  <c r="FB4532" i="18" s="1"/>
  <c r="FB4533" i="18" s="1"/>
  <c r="FB4534" i="18" s="1"/>
  <c r="FB4535" i="18" s="1"/>
  <c r="FB4536" i="18" s="1"/>
  <c r="FB4537" i="18" s="1"/>
  <c r="FB4538" i="18" s="1"/>
  <c r="FB4539" i="18" s="1"/>
  <c r="FB4540" i="18" s="1"/>
  <c r="FB4541" i="18" s="1"/>
  <c r="FB4542" i="18" s="1"/>
  <c r="FB4543" i="18" s="1"/>
  <c r="FB4544" i="18" s="1"/>
  <c r="FB4545" i="18" s="1"/>
  <c r="FB4546" i="18" s="1"/>
  <c r="FB4547" i="18" s="1"/>
  <c r="FB4548" i="18" s="1"/>
  <c r="FB4549" i="18" s="1"/>
  <c r="FB4550" i="18" s="1"/>
  <c r="FB4551" i="18" s="1"/>
  <c r="FB4552" i="18" s="1"/>
  <c r="FB4553" i="18" s="1"/>
  <c r="FB4554" i="18" s="1"/>
  <c r="FB4555" i="18" s="1"/>
  <c r="FB4556" i="18" s="1"/>
  <c r="FB4557" i="18" s="1"/>
  <c r="FB4558" i="18" s="1"/>
  <c r="FB4559" i="18" s="1"/>
  <c r="FB4560" i="18" s="1"/>
  <c r="FB4561" i="18" s="1"/>
  <c r="FB4562" i="18" s="1"/>
  <c r="FB4563" i="18" s="1"/>
  <c r="FB4564" i="18" s="1"/>
  <c r="FB4565" i="18" s="1"/>
  <c r="FB4566" i="18" s="1"/>
  <c r="FB4567" i="18" s="1"/>
  <c r="FB4568" i="18" s="1"/>
  <c r="FB4569" i="18" s="1"/>
  <c r="FB4570" i="18" s="1"/>
  <c r="FB4571" i="18" s="1"/>
  <c r="FB4572" i="18" s="1"/>
  <c r="FB4573" i="18" s="1"/>
  <c r="FB4574" i="18" s="1"/>
  <c r="FB4575" i="18" s="1"/>
  <c r="FB4576" i="18" s="1"/>
  <c r="FB4577" i="18" s="1"/>
  <c r="FB4578" i="18" s="1"/>
  <c r="CX4251" i="18"/>
  <c r="CX4252" i="18" s="1"/>
  <c r="CX4253" i="18" s="1"/>
  <c r="CX4254" i="18" s="1"/>
  <c r="CX4255" i="18" s="1"/>
  <c r="CX4256" i="18" s="1"/>
  <c r="CX4257" i="18" s="1"/>
  <c r="CX4258" i="18" s="1"/>
  <c r="CX4259" i="18" s="1"/>
  <c r="CX4260" i="18" s="1"/>
  <c r="CX4261" i="18" s="1"/>
  <c r="CX4262" i="18" s="1"/>
  <c r="CX4263" i="18" s="1"/>
  <c r="CX4264" i="18" s="1"/>
  <c r="CX4265" i="18" s="1"/>
  <c r="CX4266" i="18" s="1"/>
  <c r="CX4267" i="18" s="1"/>
  <c r="CX4268" i="18" s="1"/>
  <c r="CX4269" i="18" s="1"/>
  <c r="CX4270" i="18" s="1"/>
  <c r="CX4271" i="18" s="1"/>
  <c r="CX4272" i="18" s="1"/>
  <c r="CX4273" i="18" s="1"/>
  <c r="CX4274" i="18" s="1"/>
  <c r="CX4275" i="18" s="1"/>
  <c r="CX4276" i="18" s="1"/>
  <c r="CX4277" i="18" s="1"/>
  <c r="CX4278" i="18" s="1"/>
  <c r="CX4279" i="18" s="1"/>
  <c r="CX4280" i="18" s="1"/>
  <c r="CX4281" i="18" s="1"/>
  <c r="CX4282" i="18" s="1"/>
  <c r="CX4283" i="18" s="1"/>
  <c r="CX4284" i="18" s="1"/>
  <c r="CX4285" i="18" s="1"/>
  <c r="CX4286" i="18" s="1"/>
  <c r="CX4287" i="18" s="1"/>
  <c r="CX4288" i="18" s="1"/>
  <c r="CX4289" i="18" s="1"/>
  <c r="CX4290" i="18" s="1"/>
  <c r="CX4291" i="18" s="1"/>
  <c r="CX4292" i="18" s="1"/>
  <c r="CX4293" i="18" s="1"/>
  <c r="CX4294" i="18" s="1"/>
  <c r="CX4295" i="18" s="1"/>
  <c r="CX4296" i="18" s="1"/>
  <c r="CX4297" i="18" s="1"/>
  <c r="CX4298" i="18" s="1"/>
  <c r="CX4299" i="18" s="1"/>
  <c r="CX4300" i="18" s="1"/>
  <c r="CX4301" i="18" s="1"/>
  <c r="CX4302" i="18" s="1"/>
  <c r="CX4303" i="18" s="1"/>
  <c r="CX4304" i="18" s="1"/>
  <c r="CX4305" i="18" s="1"/>
  <c r="CX4306" i="18" s="1"/>
  <c r="CX4307" i="18" s="1"/>
  <c r="CX4308" i="18" s="1"/>
  <c r="CX4309" i="18" s="1"/>
  <c r="CX4310" i="18" s="1"/>
  <c r="CX4311" i="18" s="1"/>
  <c r="CX4312" i="18" s="1"/>
  <c r="CX4313" i="18" s="1"/>
  <c r="CX4314" i="18" s="1"/>
  <c r="CX4315" i="18" s="1"/>
  <c r="CX4316" i="18" s="1"/>
  <c r="CX4317" i="18" s="1"/>
  <c r="CX4318" i="18" s="1"/>
  <c r="CX4319" i="18" s="1"/>
  <c r="CX4320" i="18" s="1"/>
  <c r="CX4321" i="18" s="1"/>
  <c r="CX4322" i="18" s="1"/>
  <c r="CX4323" i="18" s="1"/>
  <c r="CX4324" i="18" s="1"/>
  <c r="CX4325" i="18" s="1"/>
  <c r="CX4326" i="18" s="1"/>
  <c r="CX4327" i="18" s="1"/>
  <c r="CX4328" i="18" s="1"/>
  <c r="CX4329" i="18" s="1"/>
  <c r="CX4330" i="18" s="1"/>
  <c r="CX4331" i="18" s="1"/>
  <c r="CX4332" i="18" s="1"/>
  <c r="CX4333" i="18" s="1"/>
  <c r="CX4334" i="18" s="1"/>
  <c r="CX4335" i="18" s="1"/>
  <c r="CX4336" i="18" s="1"/>
  <c r="CX4337" i="18" s="1"/>
  <c r="CX4338" i="18" s="1"/>
  <c r="CX4339" i="18" s="1"/>
  <c r="CX4340" i="18" s="1"/>
  <c r="CX4341" i="18" s="1"/>
  <c r="CX4342" i="18" s="1"/>
  <c r="CX4343" i="18" s="1"/>
  <c r="CX4344" i="18" s="1"/>
  <c r="CX4345" i="18" s="1"/>
  <c r="CX4346" i="18" s="1"/>
  <c r="CX4347" i="18" s="1"/>
  <c r="CX4348" i="18" s="1"/>
  <c r="CX4349" i="18" s="1"/>
  <c r="CX4350" i="18" s="1"/>
  <c r="CX4351" i="18" s="1"/>
  <c r="CX4352" i="18" s="1"/>
  <c r="CX4353" i="18" s="1"/>
  <c r="CX4354" i="18" s="1"/>
  <c r="CX4355" i="18" s="1"/>
  <c r="CX4356" i="18" s="1"/>
  <c r="CX4357" i="18" s="1"/>
  <c r="CX4358" i="18" s="1"/>
  <c r="CX4359" i="18" s="1"/>
  <c r="CX4360" i="18" s="1"/>
  <c r="CX4361" i="18" s="1"/>
  <c r="CX4362" i="18" s="1"/>
  <c r="CX4363" i="18" s="1"/>
  <c r="CX4364" i="18" s="1"/>
  <c r="CX4365" i="18" s="1"/>
  <c r="CX4366" i="18" s="1"/>
  <c r="CX4367" i="18" s="1"/>
  <c r="CX4368" i="18" s="1"/>
  <c r="CX4369" i="18" s="1"/>
  <c r="CX4370" i="18" s="1"/>
  <c r="CX4371" i="18" s="1"/>
  <c r="CX4372" i="18" s="1"/>
  <c r="CX4373" i="18" s="1"/>
  <c r="CX4374" i="18" s="1"/>
  <c r="CX4375" i="18" s="1"/>
  <c r="CX4376" i="18" s="1"/>
  <c r="CX4377" i="18" s="1"/>
  <c r="CX4378" i="18" s="1"/>
  <c r="CX4379" i="18" s="1"/>
  <c r="CX4380" i="18" s="1"/>
  <c r="CX4381" i="18" s="1"/>
  <c r="CX4382" i="18" s="1"/>
  <c r="CX4383" i="18" s="1"/>
  <c r="CX4384" i="18" s="1"/>
  <c r="CX4385" i="18" s="1"/>
  <c r="CX4386" i="18" s="1"/>
  <c r="CX4387" i="18" s="1"/>
  <c r="CX4388" i="18" s="1"/>
  <c r="CX4389" i="18" s="1"/>
  <c r="CX4390" i="18" s="1"/>
  <c r="CX4391" i="18" s="1"/>
  <c r="CX4392" i="18" s="1"/>
  <c r="CX4393" i="18" s="1"/>
  <c r="CX4394" i="18" s="1"/>
  <c r="CX4395" i="18" s="1"/>
  <c r="CX4396" i="18" s="1"/>
  <c r="CX4397" i="18" s="1"/>
  <c r="CX4398" i="18" s="1"/>
  <c r="CX4399" i="18" s="1"/>
  <c r="CX4400" i="18" s="1"/>
  <c r="CX4401" i="18" s="1"/>
  <c r="CX4402" i="18" s="1"/>
  <c r="CX4403" i="18" s="1"/>
  <c r="CX4404" i="18" s="1"/>
  <c r="CX4405" i="18" s="1"/>
  <c r="CX4406" i="18" s="1"/>
  <c r="CX4407" i="18" s="1"/>
  <c r="CX4408" i="18" s="1"/>
  <c r="CX4409" i="18" s="1"/>
  <c r="CX4410" i="18" s="1"/>
  <c r="IE4251" i="18"/>
  <c r="IE4252" i="18" s="1"/>
  <c r="IE4253" i="18" s="1"/>
  <c r="IE4254" i="18" s="1"/>
  <c r="IE4255" i="18" s="1"/>
  <c r="IE4256" i="18" s="1"/>
  <c r="IE4257" i="18" s="1"/>
  <c r="IE4258" i="18" s="1"/>
  <c r="IE4259" i="18" s="1"/>
  <c r="IE4260" i="18" s="1"/>
  <c r="IE4261" i="18" s="1"/>
  <c r="IE4262" i="18" s="1"/>
  <c r="IE4263" i="18" s="1"/>
  <c r="IE4264" i="18" s="1"/>
  <c r="IE4265" i="18" s="1"/>
  <c r="IE4266" i="18" s="1"/>
  <c r="IE4267" i="18" s="1"/>
  <c r="IE4268" i="18" s="1"/>
  <c r="IE4269" i="18" s="1"/>
  <c r="IE4270" i="18" s="1"/>
  <c r="IE4271" i="18" s="1"/>
  <c r="IE4272" i="18" s="1"/>
  <c r="IE4273" i="18" s="1"/>
  <c r="IE4274" i="18" s="1"/>
  <c r="IE4275" i="18" s="1"/>
  <c r="IE4276" i="18" s="1"/>
  <c r="IE4277" i="18" s="1"/>
  <c r="IE4278" i="18" s="1"/>
  <c r="IE4279" i="18" s="1"/>
  <c r="IE4280" i="18" s="1"/>
  <c r="IE4281" i="18" s="1"/>
  <c r="IE4282" i="18" s="1"/>
  <c r="IE4283" i="18" s="1"/>
  <c r="IE4284" i="18" s="1"/>
  <c r="IE4285" i="18" s="1"/>
  <c r="IE4286" i="18" s="1"/>
  <c r="IE4287" i="18" s="1"/>
  <c r="IE4288" i="18" s="1"/>
  <c r="IE4289" i="18" s="1"/>
  <c r="IE4290" i="18" s="1"/>
  <c r="IE4291" i="18" s="1"/>
  <c r="IE4292" i="18" s="1"/>
  <c r="IE4293" i="18" s="1"/>
  <c r="IE4294" i="18" s="1"/>
  <c r="IE4295" i="18" s="1"/>
  <c r="IE4296" i="18" s="1"/>
  <c r="IE4297" i="18" s="1"/>
  <c r="IE4298" i="18" s="1"/>
  <c r="IE4299" i="18" s="1"/>
  <c r="IE4300" i="18" s="1"/>
  <c r="IE4301" i="18" s="1"/>
  <c r="IE4302" i="18" s="1"/>
  <c r="IE4303" i="18" s="1"/>
  <c r="IE4304" i="18" s="1"/>
  <c r="IE4305" i="18" s="1"/>
  <c r="IE4306" i="18" s="1"/>
  <c r="IE4307" i="18" s="1"/>
  <c r="IE4308" i="18" s="1"/>
  <c r="IE4309" i="18" s="1"/>
  <c r="IE4310" i="18" s="1"/>
  <c r="IE4311" i="18" s="1"/>
  <c r="IE4312" i="18" s="1"/>
  <c r="IE4313" i="18" s="1"/>
  <c r="IE4314" i="18" s="1"/>
  <c r="IE4315" i="18" s="1"/>
  <c r="IE4316" i="18" s="1"/>
  <c r="IE4317" i="18" s="1"/>
  <c r="IE4318" i="18" s="1"/>
  <c r="IE4319" i="18" s="1"/>
  <c r="IE4320" i="18" s="1"/>
  <c r="IE4321" i="18" s="1"/>
  <c r="IE4322" i="18" s="1"/>
  <c r="IE4323" i="18" s="1"/>
  <c r="IE4324" i="18" s="1"/>
  <c r="IE4325" i="18" s="1"/>
  <c r="IE4326" i="18" s="1"/>
  <c r="IE4327" i="18" s="1"/>
  <c r="IE4328" i="18" s="1"/>
  <c r="IE4329" i="18" s="1"/>
  <c r="IE4330" i="18" s="1"/>
  <c r="IE4331" i="18" s="1"/>
  <c r="IE4332" i="18" s="1"/>
  <c r="IE4333" i="18" s="1"/>
  <c r="IE4334" i="18" s="1"/>
  <c r="IE4335" i="18" s="1"/>
  <c r="IE4336" i="18" s="1"/>
  <c r="IE4337" i="18" s="1"/>
  <c r="IE4338" i="18" s="1"/>
  <c r="IE4339" i="18" s="1"/>
  <c r="IE4340" i="18" s="1"/>
  <c r="IE4341" i="18" s="1"/>
  <c r="IE4342" i="18" s="1"/>
  <c r="IE4343" i="18" s="1"/>
  <c r="IE4344" i="18" s="1"/>
  <c r="IE4345" i="18" s="1"/>
  <c r="IE4346" i="18" s="1"/>
  <c r="IE4347" i="18" s="1"/>
  <c r="IE4348" i="18" s="1"/>
  <c r="IE4349" i="18" s="1"/>
  <c r="IE4350" i="18" s="1"/>
  <c r="IE4351" i="18" s="1"/>
  <c r="IE4352" i="18" s="1"/>
  <c r="IE4353" i="18" s="1"/>
  <c r="IE4354" i="18" s="1"/>
  <c r="IE4355" i="18" s="1"/>
  <c r="IE4356" i="18" s="1"/>
  <c r="IE4357" i="18" s="1"/>
  <c r="IE4358" i="18" s="1"/>
  <c r="IE4359" i="18" s="1"/>
  <c r="IE4360" i="18" s="1"/>
  <c r="IE4361" i="18" s="1"/>
  <c r="IE4362" i="18" s="1"/>
  <c r="IE4363" i="18" s="1"/>
  <c r="IE4364" i="18" s="1"/>
  <c r="IE4365" i="18" s="1"/>
  <c r="IE4366" i="18" s="1"/>
  <c r="IE4367" i="18" s="1"/>
  <c r="IE4368" i="18" s="1"/>
  <c r="IE4369" i="18" s="1"/>
  <c r="IE4370" i="18" s="1"/>
  <c r="IE4371" i="18" s="1"/>
  <c r="IE4372" i="18" s="1"/>
  <c r="IE4373" i="18" s="1"/>
  <c r="IE4374" i="18" s="1"/>
  <c r="IE4375" i="18" s="1"/>
  <c r="IE4376" i="18" s="1"/>
  <c r="IE4377" i="18" s="1"/>
  <c r="IE4378" i="18" s="1"/>
  <c r="IE4379" i="18" s="1"/>
  <c r="IE4380" i="18" s="1"/>
  <c r="IE4381" i="18" s="1"/>
  <c r="IE4382" i="18" s="1"/>
  <c r="IE4383" i="18" s="1"/>
  <c r="IE4384" i="18" s="1"/>
  <c r="IE4385" i="18" s="1"/>
  <c r="IE4386" i="18" s="1"/>
  <c r="IE4387" i="18" s="1"/>
  <c r="IE4388" i="18" s="1"/>
  <c r="IE4389" i="18" s="1"/>
  <c r="IE4390" i="18" s="1"/>
  <c r="IE4391" i="18" s="1"/>
  <c r="IE4392" i="18" s="1"/>
  <c r="IE4393" i="18" s="1"/>
  <c r="IE4394" i="18" s="1"/>
  <c r="IE4395" i="18" s="1"/>
  <c r="IE4396" i="18" s="1"/>
  <c r="IE4397" i="18" s="1"/>
  <c r="IE4398" i="18" s="1"/>
  <c r="IE4399" i="18" s="1"/>
  <c r="IE4400" i="18" s="1"/>
  <c r="IE4401" i="18" s="1"/>
  <c r="IE4402" i="18" s="1"/>
  <c r="IE4403" i="18" s="1"/>
  <c r="IE4404" i="18" s="1"/>
  <c r="IE4405" i="18" s="1"/>
  <c r="IE4406" i="18" s="1"/>
  <c r="IE4407" i="18" s="1"/>
  <c r="IE4408" i="18" s="1"/>
  <c r="IE4409" i="18" s="1"/>
  <c r="IE4410" i="18" s="1"/>
  <c r="IE4411" i="18" s="1"/>
  <c r="IE4412" i="18" s="1"/>
  <c r="IE4413" i="18" s="1"/>
  <c r="IE4414" i="18" s="1"/>
  <c r="IE4415" i="18" s="1"/>
  <c r="IE4416" i="18" s="1"/>
  <c r="IE4417" i="18" s="1"/>
  <c r="IE4418" i="18" s="1"/>
  <c r="IE4419" i="18" s="1"/>
  <c r="IE4420" i="18" s="1"/>
  <c r="IE4421" i="18" s="1"/>
  <c r="IE4422" i="18" s="1"/>
  <c r="IE4423" i="18" s="1"/>
  <c r="IE4424" i="18" s="1"/>
  <c r="IE4425" i="18" s="1"/>
  <c r="IE4426" i="18" s="1"/>
  <c r="IE4427" i="18" s="1"/>
  <c r="IE4428" i="18" s="1"/>
  <c r="IE4429" i="18" s="1"/>
  <c r="IE4430" i="18" s="1"/>
  <c r="IE4431" i="18" s="1"/>
  <c r="IE4432" i="18" s="1"/>
  <c r="IE4433" i="18" s="1"/>
  <c r="IE4434" i="18" s="1"/>
  <c r="IE4435" i="18" s="1"/>
  <c r="IE4436" i="18" s="1"/>
  <c r="IE4437" i="18" s="1"/>
  <c r="IE4438" i="18" s="1"/>
  <c r="IE4439" i="18" s="1"/>
  <c r="IE4440" i="18" s="1"/>
  <c r="IE4441" i="18" s="1"/>
  <c r="IE4442" i="18" s="1"/>
  <c r="IE4443" i="18" s="1"/>
  <c r="IE4444" i="18" s="1"/>
  <c r="IE4445" i="18" s="1"/>
  <c r="IE4446" i="18" s="1"/>
  <c r="IE4447" i="18" s="1"/>
  <c r="IE4448" i="18" s="1"/>
  <c r="IE4449" i="18" s="1"/>
  <c r="IE4450" i="18" s="1"/>
  <c r="IE4451" i="18" s="1"/>
  <c r="IE4452" i="18" s="1"/>
  <c r="IE4453" i="18" s="1"/>
  <c r="IE4454" i="18" s="1"/>
  <c r="IE4455" i="18" s="1"/>
  <c r="IE4456" i="18" s="1"/>
  <c r="DB4318" i="18"/>
  <c r="DB4319" i="18" s="1"/>
  <c r="DB4320" i="18" s="1"/>
  <c r="DB4321" i="18" s="1"/>
  <c r="DB4322" i="18" s="1"/>
  <c r="DB4323" i="18" s="1"/>
  <c r="DB4324" i="18" s="1"/>
  <c r="DB4325" i="18" s="1"/>
  <c r="DB4326" i="18" s="1"/>
  <c r="DB4327" i="18" s="1"/>
  <c r="DB4328" i="18" s="1"/>
  <c r="DB4329" i="18" s="1"/>
  <c r="DB4330" i="18" s="1"/>
  <c r="DB4331" i="18" s="1"/>
  <c r="DB4332" i="18" s="1"/>
  <c r="DB4333" i="18" s="1"/>
  <c r="DB4334" i="18" s="1"/>
  <c r="DB4335" i="18" s="1"/>
  <c r="DB4336" i="18" s="1"/>
  <c r="DB4337" i="18" s="1"/>
  <c r="DB4338" i="18" s="1"/>
  <c r="DB4339" i="18" s="1"/>
  <c r="DB4340" i="18" s="1"/>
  <c r="DB4341" i="18" s="1"/>
  <c r="DB4342" i="18" s="1"/>
  <c r="DB4343" i="18" s="1"/>
  <c r="DB4344" i="18" s="1"/>
  <c r="DB4345" i="18" s="1"/>
  <c r="DB4346" i="18" s="1"/>
  <c r="DB4347" i="18" s="1"/>
  <c r="DB4348" i="18" s="1"/>
  <c r="DB4349" i="18" s="1"/>
  <c r="DB4350" i="18" s="1"/>
  <c r="DB4351" i="18" s="1"/>
  <c r="DB4352" i="18" s="1"/>
  <c r="DB4353" i="18" s="1"/>
  <c r="DB4354" i="18" s="1"/>
  <c r="DB4355" i="18" s="1"/>
  <c r="DB4356" i="18" s="1"/>
  <c r="DB4357" i="18" s="1"/>
  <c r="DB4358" i="18" s="1"/>
  <c r="DB4359" i="18" s="1"/>
  <c r="DB4360" i="18" s="1"/>
  <c r="DB4361" i="18" s="1"/>
  <c r="DB4362" i="18" s="1"/>
  <c r="DB4363" i="18" s="1"/>
  <c r="DB4364" i="18" s="1"/>
  <c r="DB4365" i="18" s="1"/>
  <c r="DB4366" i="18" s="1"/>
  <c r="DB4367" i="18" s="1"/>
  <c r="DB4368" i="18" s="1"/>
  <c r="DB4369" i="18" s="1"/>
  <c r="DB4370" i="18" s="1"/>
  <c r="DB4371" i="18" s="1"/>
  <c r="DB4372" i="18" s="1"/>
  <c r="DB4373" i="18" s="1"/>
  <c r="DB4374" i="18" s="1"/>
  <c r="DB4375" i="18" s="1"/>
  <c r="DB4376" i="18" s="1"/>
  <c r="DB4377" i="18" s="1"/>
  <c r="DB4378" i="18" s="1"/>
  <c r="DB4379" i="18" s="1"/>
  <c r="DB4380" i="18" s="1"/>
  <c r="DB4381" i="18" s="1"/>
  <c r="DB4382" i="18" s="1"/>
  <c r="DB4383" i="18" s="1"/>
  <c r="DB4384" i="18" s="1"/>
  <c r="DB4385" i="18" s="1"/>
  <c r="DB4386" i="18" s="1"/>
  <c r="DB4387" i="18" s="1"/>
  <c r="DB4388" i="18" s="1"/>
  <c r="DB4389" i="18" s="1"/>
  <c r="DB4390" i="18" s="1"/>
  <c r="DB4391" i="18" s="1"/>
  <c r="DB4392" i="18" s="1"/>
  <c r="DB4393" i="18" s="1"/>
  <c r="DB4394" i="18" s="1"/>
  <c r="DB4395" i="18" s="1"/>
  <c r="DB4396" i="18" s="1"/>
  <c r="DB4397" i="18" s="1"/>
  <c r="DB4398" i="18" s="1"/>
  <c r="DB4399" i="18" s="1"/>
  <c r="DB4400" i="18" s="1"/>
  <c r="DB4401" i="18" s="1"/>
  <c r="DB4402" i="18" s="1"/>
  <c r="DB4403" i="18" s="1"/>
  <c r="DB4404" i="18" s="1"/>
  <c r="DB4405" i="18" s="1"/>
  <c r="DB4406" i="18" s="1"/>
  <c r="DB4407" i="18" s="1"/>
  <c r="DB4408" i="18" s="1"/>
  <c r="DB4409" i="18" s="1"/>
  <c r="DB4410" i="18" s="1"/>
  <c r="DB4411" i="18" s="1"/>
  <c r="DB4412" i="18" s="1"/>
  <c r="DB4413" i="18" s="1"/>
  <c r="DB4414" i="18" s="1"/>
  <c r="DB4415" i="18" s="1"/>
  <c r="DB4416" i="18" s="1"/>
  <c r="DB4417" i="18" s="1"/>
  <c r="DB4418" i="18" s="1"/>
  <c r="DB4419" i="18" s="1"/>
  <c r="DB4420" i="18" s="1"/>
  <c r="DB4421" i="18" s="1"/>
  <c r="DB4422" i="18" s="1"/>
  <c r="DB4423" i="18" s="1"/>
  <c r="DB4424" i="18" s="1"/>
  <c r="DB4425" i="18" s="1"/>
  <c r="DB4426" i="18" s="1"/>
  <c r="DB4427" i="18" s="1"/>
  <c r="DB4428" i="18" s="1"/>
  <c r="DB4429" i="18" s="1"/>
  <c r="DB4430" i="18" s="1"/>
  <c r="DB4431" i="18" s="1"/>
  <c r="DB4432" i="18" s="1"/>
  <c r="DB4433" i="18" s="1"/>
  <c r="DB4434" i="18" s="1"/>
  <c r="DB4435" i="18" s="1"/>
  <c r="DB4436" i="18" s="1"/>
  <c r="DB4437" i="18" s="1"/>
  <c r="DB4438" i="18" s="1"/>
  <c r="DB4439" i="18" s="1"/>
  <c r="DB4440" i="18" s="1"/>
  <c r="DB4441" i="18" s="1"/>
  <c r="DB4442" i="18" s="1"/>
  <c r="DB4443" i="18" s="1"/>
  <c r="DB4444" i="18" s="1"/>
  <c r="DB4445" i="18" s="1"/>
  <c r="DB4446" i="18" s="1"/>
  <c r="DB4447" i="18" s="1"/>
  <c r="DB4448" i="18" s="1"/>
  <c r="DB4449" i="18" s="1"/>
  <c r="DB4450" i="18" s="1"/>
  <c r="DB4451" i="18" s="1"/>
  <c r="DB4452" i="18" s="1"/>
  <c r="DB4453" i="18" s="1"/>
  <c r="DB4454" i="18" s="1"/>
  <c r="DB4455" i="18" s="1"/>
  <c r="DB4456" i="18" s="1"/>
  <c r="DB4457" i="18" s="1"/>
  <c r="DB4458" i="18" s="1"/>
  <c r="DB4459" i="18" s="1"/>
  <c r="DB4460" i="18" s="1"/>
  <c r="DB4461" i="18" s="1"/>
  <c r="DB4462" i="18" s="1"/>
  <c r="DB4463" i="18" s="1"/>
  <c r="DB4464" i="18" s="1"/>
  <c r="DB4465" i="18" s="1"/>
  <c r="DB4466" i="18" s="1"/>
  <c r="DB4467" i="18" s="1"/>
  <c r="DB4468" i="18" s="1"/>
  <c r="DB4469" i="18" s="1"/>
  <c r="DB4470" i="18" s="1"/>
  <c r="DB4471" i="18" s="1"/>
  <c r="DB4472" i="18" s="1"/>
  <c r="DB4473" i="18" s="1"/>
  <c r="DB4474" i="18" s="1"/>
  <c r="DB4475" i="18" s="1"/>
  <c r="DB4476" i="18" s="1"/>
  <c r="DB4477" i="18" s="1"/>
  <c r="DB4478" i="18" s="1"/>
  <c r="DB4479" i="18" s="1"/>
  <c r="DB4480" i="18" s="1"/>
  <c r="DB4481" i="18" s="1"/>
  <c r="DB4482" i="18" s="1"/>
  <c r="DB4483" i="18" s="1"/>
  <c r="DB4484" i="18" s="1"/>
  <c r="DB4485" i="18" s="1"/>
  <c r="DB4486" i="18" s="1"/>
  <c r="DB4487" i="18" s="1"/>
  <c r="DB4488" i="18" s="1"/>
  <c r="DB4489" i="18" s="1"/>
  <c r="DB4490" i="18" s="1"/>
  <c r="DB4491" i="18" s="1"/>
  <c r="CS4318" i="18"/>
  <c r="CS4319" i="18" s="1"/>
  <c r="CS4320" i="18" s="1"/>
  <c r="CS4321" i="18" s="1"/>
  <c r="CS4322" i="18" s="1"/>
  <c r="CS4323" i="18" s="1"/>
  <c r="CS4324" i="18" s="1"/>
  <c r="CS4325" i="18" s="1"/>
  <c r="CS4326" i="18" s="1"/>
  <c r="CS4327" i="18" s="1"/>
  <c r="CS4328" i="18" s="1"/>
  <c r="CS4329" i="18" s="1"/>
  <c r="CS4330" i="18" s="1"/>
  <c r="CS4331" i="18" s="1"/>
  <c r="CS4332" i="18" s="1"/>
  <c r="CS4333" i="18" s="1"/>
  <c r="CS4334" i="18" s="1"/>
  <c r="CS4335" i="18" s="1"/>
  <c r="CS4336" i="18" s="1"/>
  <c r="CS4337" i="18" s="1"/>
  <c r="CS4338" i="18" s="1"/>
  <c r="CS4339" i="18" s="1"/>
  <c r="CS4340" i="18" s="1"/>
  <c r="CS4341" i="18" s="1"/>
  <c r="CS4342" i="18" s="1"/>
  <c r="CS4343" i="18" s="1"/>
  <c r="CS4344" i="18" s="1"/>
  <c r="CS4345" i="18" s="1"/>
  <c r="CS4346" i="18" s="1"/>
  <c r="CS4347" i="18" s="1"/>
  <c r="CS4348" i="18" s="1"/>
  <c r="CS4349" i="18" s="1"/>
  <c r="CS4350" i="18" s="1"/>
  <c r="CS4351" i="18" s="1"/>
  <c r="CS4352" i="18" s="1"/>
  <c r="CS4353" i="18" s="1"/>
  <c r="CS4354" i="18" s="1"/>
  <c r="CS4355" i="18" s="1"/>
  <c r="CS4356" i="18" s="1"/>
  <c r="CS4357" i="18" s="1"/>
  <c r="CS4358" i="18" s="1"/>
  <c r="CS4359" i="18" s="1"/>
  <c r="CS4360" i="18" s="1"/>
  <c r="CS4361" i="18" s="1"/>
  <c r="CS4362" i="18" s="1"/>
  <c r="CS4363" i="18" s="1"/>
  <c r="CS4364" i="18" s="1"/>
  <c r="CS4365" i="18" s="1"/>
  <c r="CS4366" i="18" s="1"/>
  <c r="CS4367" i="18" s="1"/>
  <c r="CS4368" i="18" s="1"/>
  <c r="CS4369" i="18" s="1"/>
  <c r="CS4370" i="18" s="1"/>
  <c r="CS4371" i="18" s="1"/>
  <c r="CS4372" i="18" s="1"/>
  <c r="CS4373" i="18" s="1"/>
  <c r="CS4374" i="18" s="1"/>
  <c r="CS4375" i="18" s="1"/>
  <c r="CS4376" i="18" s="1"/>
  <c r="CS4377" i="18" s="1"/>
  <c r="CS4378" i="18" s="1"/>
  <c r="CS4379" i="18" s="1"/>
  <c r="CS4380" i="18" s="1"/>
  <c r="CS4381" i="18" s="1"/>
  <c r="CS4382" i="18" s="1"/>
  <c r="CS4383" i="18" s="1"/>
  <c r="CS4384" i="18" s="1"/>
  <c r="CS4385" i="18" s="1"/>
  <c r="CS4386" i="18" s="1"/>
  <c r="CS4387" i="18" s="1"/>
  <c r="CS4388" i="18" s="1"/>
  <c r="CS4389" i="18" s="1"/>
  <c r="CS4390" i="18" s="1"/>
  <c r="CS4391" i="18" s="1"/>
  <c r="CS4392" i="18" s="1"/>
  <c r="CS4393" i="18" s="1"/>
  <c r="CS4394" i="18" s="1"/>
  <c r="CS4395" i="18" s="1"/>
  <c r="CS4396" i="18" s="1"/>
  <c r="CS4397" i="18" s="1"/>
  <c r="CS4398" i="18" s="1"/>
  <c r="CS4399" i="18" s="1"/>
  <c r="CS4400" i="18" s="1"/>
  <c r="CS4401" i="18" s="1"/>
  <c r="CS4402" i="18" s="1"/>
  <c r="CS4403" i="18" s="1"/>
  <c r="CS4404" i="18" s="1"/>
  <c r="CS4405" i="18" s="1"/>
  <c r="CS4406" i="18" s="1"/>
  <c r="CS4407" i="18" s="1"/>
  <c r="CS4408" i="18" s="1"/>
  <c r="MN3901" i="18"/>
  <c r="MN3902" i="18" s="1"/>
  <c r="MN3903" i="18" s="1"/>
  <c r="MN3904" i="18" s="1"/>
  <c r="MN3905" i="18" s="1"/>
  <c r="MN3906" i="18" s="1"/>
  <c r="MN3907" i="18" s="1"/>
  <c r="MN3908" i="18" s="1"/>
  <c r="MN3909" i="18" s="1"/>
  <c r="MN3910" i="18" s="1"/>
  <c r="MN3911" i="18" s="1"/>
  <c r="MN3912" i="18" s="1"/>
  <c r="MN3913" i="18" s="1"/>
  <c r="MN3914" i="18" s="1"/>
  <c r="MN3915" i="18" s="1"/>
  <c r="MN3916" i="18" s="1"/>
  <c r="MN3917" i="18" s="1"/>
  <c r="MN3918" i="18" s="1"/>
  <c r="MN3919" i="18" s="1"/>
  <c r="MN3920" i="18" s="1"/>
  <c r="MN3921" i="18" s="1"/>
  <c r="MN3922" i="18" s="1"/>
  <c r="MN3923" i="18" s="1"/>
  <c r="MN3924" i="18" s="1"/>
  <c r="MN3925" i="18" s="1"/>
  <c r="MN3926" i="18" s="1"/>
  <c r="MN3927" i="18" s="1"/>
  <c r="MN3928" i="18" s="1"/>
  <c r="MN3929" i="18" s="1"/>
  <c r="MN3930" i="18" s="1"/>
  <c r="MN3931" i="18" s="1"/>
  <c r="MN3932" i="18" s="1"/>
  <c r="MN3933" i="18" s="1"/>
  <c r="MN3934" i="18" s="1"/>
  <c r="MN3935" i="18" s="1"/>
  <c r="MN3936" i="18" s="1"/>
  <c r="MN3937" i="18" s="1"/>
  <c r="MN3938" i="18" s="1"/>
  <c r="MN3939" i="18" s="1"/>
  <c r="MN3940" i="18" s="1"/>
  <c r="MN3941" i="18" s="1"/>
  <c r="MN3942" i="18" s="1"/>
  <c r="MN3943" i="18" s="1"/>
  <c r="MN3944" i="18" s="1"/>
  <c r="MN3945" i="18" s="1"/>
  <c r="MN3946" i="18" s="1"/>
  <c r="MN3947" i="18" s="1"/>
  <c r="MN3948" i="18" s="1"/>
  <c r="MN3949" i="18" s="1"/>
  <c r="MN3950" i="18" s="1"/>
  <c r="MN3951" i="18" s="1"/>
  <c r="MN3952" i="18" s="1"/>
  <c r="MN3953" i="18" s="1"/>
  <c r="MN3954" i="18" s="1"/>
  <c r="MN3955" i="18" s="1"/>
  <c r="MN3956" i="18" s="1"/>
  <c r="MN3957" i="18" s="1"/>
  <c r="MN3958" i="18" s="1"/>
  <c r="MN3959" i="18" s="1"/>
  <c r="MN3960" i="18" s="1"/>
  <c r="MN3961" i="18" s="1"/>
  <c r="MN3962" i="18" s="1"/>
  <c r="MN3963" i="18" s="1"/>
  <c r="MN3964" i="18" s="1"/>
  <c r="MN3965" i="18" s="1"/>
  <c r="MN3966" i="18" s="1"/>
  <c r="MN3967" i="18" s="1"/>
  <c r="MN3968" i="18" s="1"/>
  <c r="MN3969" i="18" s="1"/>
  <c r="MN3970" i="18" s="1"/>
  <c r="MN3971" i="18" s="1"/>
  <c r="MN3972" i="18" s="1"/>
  <c r="MN3973" i="18" s="1"/>
  <c r="MN3974" i="18" s="1"/>
  <c r="MN3975" i="18" s="1"/>
  <c r="MN3976" i="18" s="1"/>
  <c r="MN3977" i="18" s="1"/>
  <c r="MN3978" i="18" s="1"/>
  <c r="MN3979" i="18" s="1"/>
  <c r="MN3980" i="18" s="1"/>
  <c r="MN3981" i="18" s="1"/>
  <c r="MN3982" i="18" s="1"/>
  <c r="MN3983" i="18" s="1"/>
  <c r="MN3984" i="18" s="1"/>
  <c r="MN3985" i="18" s="1"/>
  <c r="MN3986" i="18" s="1"/>
  <c r="MN3987" i="18" s="1"/>
  <c r="MN3988" i="18" s="1"/>
  <c r="MN3989" i="18" s="1"/>
  <c r="MN3990" i="18" s="1"/>
  <c r="MN3991" i="18" s="1"/>
  <c r="MN3992" i="18" s="1"/>
  <c r="MN3993" i="18" s="1"/>
  <c r="MN3994" i="18" s="1"/>
  <c r="MN3995" i="18" s="1"/>
  <c r="MN3996" i="18" s="1"/>
  <c r="MN3997" i="18" s="1"/>
  <c r="MN3998" i="18" s="1"/>
  <c r="MN3999" i="18" s="1"/>
  <c r="MN4000" i="18" s="1"/>
  <c r="MN4001" i="18" s="1"/>
  <c r="MN4002" i="18" s="1"/>
  <c r="MN4003" i="18" s="1"/>
  <c r="MN4004" i="18" s="1"/>
  <c r="MN4005" i="18" s="1"/>
  <c r="MN4006" i="18" s="1"/>
  <c r="MN4007" i="18" s="1"/>
  <c r="MN4008" i="18" s="1"/>
  <c r="MN4009" i="18" s="1"/>
  <c r="MN4010" i="18" s="1"/>
  <c r="MN4011" i="18" s="1"/>
  <c r="MN4012" i="18" s="1"/>
  <c r="MN4013" i="18" s="1"/>
  <c r="MN4014" i="18" s="1"/>
  <c r="MN4015" i="18" s="1"/>
  <c r="MN4016" i="18" s="1"/>
  <c r="MN4017" i="18" s="1"/>
  <c r="MN4018" i="18" s="1"/>
  <c r="MN4019" i="18" s="1"/>
  <c r="MN4020" i="18" s="1"/>
  <c r="MN4021" i="18" s="1"/>
  <c r="MN4022" i="18" s="1"/>
  <c r="MN4023" i="18" s="1"/>
  <c r="MN4024" i="18" s="1"/>
  <c r="MN4025" i="18" s="1"/>
  <c r="MN4026" i="18" s="1"/>
  <c r="MN4027" i="18" s="1"/>
  <c r="NE3901" i="18"/>
  <c r="NE3902" i="18" s="1"/>
  <c r="NE3903" i="18" s="1"/>
  <c r="NE3904" i="18" s="1"/>
  <c r="NE3905" i="18" s="1"/>
  <c r="NE3906" i="18" s="1"/>
  <c r="NE3907" i="18" s="1"/>
  <c r="NE3908" i="18" s="1"/>
  <c r="NE3909" i="18" s="1"/>
  <c r="NE3910" i="18" s="1"/>
  <c r="NE3911" i="18" s="1"/>
  <c r="NE3912" i="18" s="1"/>
  <c r="NE3913" i="18" s="1"/>
  <c r="NE3914" i="18" s="1"/>
  <c r="NE3915" i="18" s="1"/>
  <c r="NE3916" i="18" s="1"/>
  <c r="NE3917" i="18" s="1"/>
  <c r="NE3918" i="18" s="1"/>
  <c r="NE3919" i="18" s="1"/>
  <c r="NE3920" i="18" s="1"/>
  <c r="NE3921" i="18" s="1"/>
  <c r="NE3922" i="18" s="1"/>
  <c r="NE3923" i="18" s="1"/>
  <c r="NE3924" i="18" s="1"/>
  <c r="NE3925" i="18" s="1"/>
  <c r="NE3926" i="18" s="1"/>
  <c r="NE3927" i="18" s="1"/>
  <c r="NE3928" i="18" s="1"/>
  <c r="NE3929" i="18" s="1"/>
  <c r="NE3930" i="18" s="1"/>
  <c r="NE3931" i="18" s="1"/>
  <c r="NE3932" i="18" s="1"/>
  <c r="NE3933" i="18" s="1"/>
  <c r="NE3934" i="18" s="1"/>
  <c r="NE3935" i="18" s="1"/>
  <c r="NE3936" i="18" s="1"/>
  <c r="NE3937" i="18" s="1"/>
  <c r="NE3938" i="18" s="1"/>
  <c r="NE3939" i="18" s="1"/>
  <c r="NE3940" i="18" s="1"/>
  <c r="NE3941" i="18" s="1"/>
  <c r="NE3942" i="18" s="1"/>
  <c r="NE3943" i="18" s="1"/>
  <c r="NE3944" i="18" s="1"/>
  <c r="NE3945" i="18" s="1"/>
  <c r="NE3946" i="18" s="1"/>
  <c r="NE3947" i="18" s="1"/>
  <c r="NE3948" i="18" s="1"/>
  <c r="NE3949" i="18" s="1"/>
  <c r="NE3950" i="18" s="1"/>
  <c r="NE3951" i="18" s="1"/>
  <c r="NE3952" i="18" s="1"/>
  <c r="NE3953" i="18" s="1"/>
  <c r="NE3954" i="18" s="1"/>
  <c r="NE3955" i="18" s="1"/>
  <c r="NE3956" i="18" s="1"/>
  <c r="NE3957" i="18" s="1"/>
  <c r="NE3958" i="18" s="1"/>
  <c r="NE3959" i="18" s="1"/>
  <c r="NE3960" i="18" s="1"/>
  <c r="NE3961" i="18" s="1"/>
  <c r="NE3962" i="18" s="1"/>
  <c r="NE3963" i="18" s="1"/>
  <c r="NE3964" i="18" s="1"/>
  <c r="NE3965" i="18" s="1"/>
  <c r="NE3966" i="18" s="1"/>
  <c r="NE3967" i="18" s="1"/>
  <c r="NE3968" i="18" s="1"/>
  <c r="NE3969" i="18" s="1"/>
  <c r="NE3970" i="18" s="1"/>
  <c r="NE3971" i="18" s="1"/>
  <c r="NE3972" i="18" s="1"/>
  <c r="NE3973" i="18" s="1"/>
  <c r="NE3974" i="18" s="1"/>
  <c r="NE3975" i="18" s="1"/>
  <c r="NE3976" i="18" s="1"/>
  <c r="NE3977" i="18" s="1"/>
  <c r="NE3978" i="18" s="1"/>
  <c r="NE3979" i="18" s="1"/>
  <c r="NE3980" i="18" s="1"/>
  <c r="NE3981" i="18" s="1"/>
  <c r="NE3982" i="18" s="1"/>
  <c r="NE3983" i="18" s="1"/>
  <c r="NE3984" i="18" s="1"/>
  <c r="NE3985" i="18" s="1"/>
  <c r="NE3986" i="18" s="1"/>
  <c r="NE3987" i="18" s="1"/>
  <c r="NE3988" i="18" s="1"/>
  <c r="NE3989" i="18" s="1"/>
  <c r="NE3990" i="18" s="1"/>
  <c r="NE3991" i="18" s="1"/>
  <c r="NE3992" i="18" s="1"/>
  <c r="NE3993" i="18" s="1"/>
  <c r="NE3994" i="18" s="1"/>
  <c r="NE3995" i="18" s="1"/>
  <c r="NE3996" i="18" s="1"/>
  <c r="NE3997" i="18" s="1"/>
  <c r="NE3998" i="18" s="1"/>
  <c r="NE3999" i="18" s="1"/>
  <c r="NE4000" i="18" s="1"/>
  <c r="NE4001" i="18" s="1"/>
  <c r="NE4002" i="18" s="1"/>
  <c r="NE4003" i="18" s="1"/>
  <c r="NE4004" i="18" s="1"/>
  <c r="NE4005" i="18" s="1"/>
  <c r="NE4006" i="18" s="1"/>
  <c r="NE4007" i="18" s="1"/>
  <c r="NE4008" i="18" s="1"/>
  <c r="NE4009" i="18" s="1"/>
  <c r="NE4010" i="18" s="1"/>
  <c r="NE4011" i="18" s="1"/>
  <c r="NE4012" i="18" s="1"/>
  <c r="NE4013" i="18" s="1"/>
  <c r="NE4014" i="18" s="1"/>
  <c r="NE4015" i="18" s="1"/>
  <c r="NE4016" i="18" s="1"/>
  <c r="NE4017" i="18" s="1"/>
  <c r="NE4018" i="18" s="1"/>
  <c r="NE4019" i="18" s="1"/>
  <c r="NE4020" i="18" s="1"/>
  <c r="NE4021" i="18" s="1"/>
  <c r="NE4022" i="18" s="1"/>
  <c r="NE4023" i="18" s="1"/>
  <c r="NE4024" i="18" s="1"/>
  <c r="NE4025" i="18" s="1"/>
  <c r="NE4026" i="18" s="1"/>
  <c r="NE4027" i="18" s="1"/>
  <c r="NE4028" i="18" s="1"/>
  <c r="NE4029" i="18" s="1"/>
  <c r="NE4030" i="18" s="1"/>
  <c r="NE4031" i="18" s="1"/>
  <c r="NE4032" i="18" s="1"/>
  <c r="NE4033" i="18" s="1"/>
  <c r="NE4034" i="18" s="1"/>
  <c r="EK4757" i="18"/>
  <c r="EK4758" i="18" s="1"/>
  <c r="EK4759" i="18" s="1"/>
  <c r="EK4760" i="18" s="1"/>
  <c r="EK4761" i="18" s="1"/>
  <c r="EK4762" i="18" s="1"/>
  <c r="EK4763" i="18" s="1"/>
  <c r="EK4764" i="18" s="1"/>
  <c r="EK4765" i="18" s="1"/>
  <c r="EK4766" i="18" s="1"/>
  <c r="EK4767" i="18" s="1"/>
  <c r="EK4768" i="18" s="1"/>
  <c r="EK4769" i="18" s="1"/>
  <c r="EK4770" i="18" s="1"/>
  <c r="EK4771" i="18" s="1"/>
  <c r="EK4772" i="18" s="1"/>
  <c r="EK4773" i="18" s="1"/>
  <c r="EK4774" i="18" s="1"/>
  <c r="EK4775" i="18" s="1"/>
  <c r="EK4776" i="18" s="1"/>
  <c r="EK4777" i="18" s="1"/>
  <c r="EK4778" i="18" s="1"/>
  <c r="EK4779" i="18" s="1"/>
  <c r="EK4780" i="18" s="1"/>
  <c r="EK4781" i="18" s="1"/>
  <c r="EK4782" i="18" s="1"/>
  <c r="EK4783" i="18" s="1"/>
  <c r="EK4784" i="18" s="1"/>
  <c r="EK4785" i="18" s="1"/>
  <c r="EK4786" i="18" s="1"/>
  <c r="EK4787" i="18" s="1"/>
  <c r="EK4788" i="18" s="1"/>
  <c r="EK4789" i="18" s="1"/>
  <c r="EK4790" i="18" s="1"/>
  <c r="EK4791" i="18" s="1"/>
  <c r="EK4792" i="18" s="1"/>
  <c r="EK4793" i="18" s="1"/>
  <c r="EK4794" i="18" s="1"/>
  <c r="EK4795" i="18" s="1"/>
  <c r="EK4796" i="18" s="1"/>
  <c r="EK4797" i="18" s="1"/>
  <c r="EK4798" i="18" s="1"/>
  <c r="EK4799" i="18" s="1"/>
  <c r="EK4800" i="18" s="1"/>
  <c r="EK4801" i="18" s="1"/>
  <c r="EK4802" i="18" s="1"/>
  <c r="EK4803" i="18" s="1"/>
  <c r="EK4804" i="18" s="1"/>
  <c r="EK4805" i="18" s="1"/>
  <c r="EK4806" i="18" s="1"/>
  <c r="EK4807" i="18" s="1"/>
  <c r="EK4808" i="18" s="1"/>
  <c r="EK4809" i="18" s="1"/>
  <c r="EK4810" i="18" s="1"/>
  <c r="EK4811" i="18" s="1"/>
  <c r="EK4812" i="18" s="1"/>
  <c r="EK4813" i="18" s="1"/>
  <c r="EK4814" i="18" s="1"/>
  <c r="EK4815" i="18" s="1"/>
  <c r="EK4816" i="18" s="1"/>
  <c r="EK4817" i="18" s="1"/>
  <c r="EK4818" i="18" s="1"/>
  <c r="EK4819" i="18" s="1"/>
  <c r="EK4820" i="18" s="1"/>
  <c r="EK4821" i="18" s="1"/>
  <c r="EK4822" i="18" s="1"/>
  <c r="EK4823" i="18" s="1"/>
  <c r="EK4824" i="18" s="1"/>
  <c r="EK4825" i="18" s="1"/>
  <c r="EK4826" i="18" s="1"/>
  <c r="EK4827" i="18" s="1"/>
  <c r="EK4828" i="18" s="1"/>
  <c r="EK4829" i="18" s="1"/>
  <c r="EK4830" i="18" s="1"/>
  <c r="EK4831" i="18" s="1"/>
  <c r="EK4832" i="18" s="1"/>
  <c r="EK4833" i="18" s="1"/>
  <c r="EK4834" i="18" s="1"/>
  <c r="EK4835" i="18" s="1"/>
  <c r="EK4836" i="18" s="1"/>
  <c r="EK4837" i="18" s="1"/>
  <c r="EK4838" i="18" s="1"/>
  <c r="EK4839" i="18" s="1"/>
  <c r="EK4840" i="18" s="1"/>
  <c r="EK4841" i="18" s="1"/>
  <c r="EK4842" i="18" s="1"/>
  <c r="EK4843" i="18" s="1"/>
  <c r="EK4844" i="18" s="1"/>
  <c r="EK4845" i="18" s="1"/>
  <c r="EK4846" i="18" s="1"/>
  <c r="EK4847" i="18" s="1"/>
  <c r="EK4848" i="18" s="1"/>
  <c r="EK4849" i="18" s="1"/>
  <c r="EK4850" i="18" s="1"/>
  <c r="EK4851" i="18" s="1"/>
  <c r="EK4852" i="18" s="1"/>
  <c r="EK4853" i="18" s="1"/>
  <c r="EK4854" i="18" s="1"/>
  <c r="EK4855" i="18" s="1"/>
  <c r="EK4856" i="18" s="1"/>
  <c r="EK4857" i="18" s="1"/>
  <c r="EK4858" i="18" s="1"/>
  <c r="EK4859" i="18" s="1"/>
  <c r="EK4860" i="18" s="1"/>
  <c r="EK4861" i="18" s="1"/>
  <c r="EK4862" i="18" s="1"/>
  <c r="EK4863" i="18" s="1"/>
  <c r="EK4864" i="18" s="1"/>
  <c r="EK4865" i="18" s="1"/>
  <c r="EK4866" i="18" s="1"/>
  <c r="EK4867" i="18" s="1"/>
  <c r="EK4868" i="18" s="1"/>
  <c r="EK4869" i="18" s="1"/>
  <c r="EK4870" i="18" s="1"/>
  <c r="EK4871" i="18" s="1"/>
  <c r="EK4872" i="18" s="1"/>
  <c r="EK4873" i="18" s="1"/>
  <c r="EK4874" i="18" s="1"/>
  <c r="EK4875" i="18" s="1"/>
  <c r="EK4876" i="18" s="1"/>
  <c r="EK4877" i="18" s="1"/>
  <c r="EK4878" i="18" s="1"/>
  <c r="EK4879" i="18" s="1"/>
  <c r="EK4880" i="18" s="1"/>
  <c r="EK4881" i="18" s="1"/>
  <c r="EK4882" i="18" s="1"/>
  <c r="EK4883" i="18" s="1"/>
  <c r="EK4884" i="18" s="1"/>
  <c r="EK4885" i="18" s="1"/>
  <c r="EK4886" i="18" s="1"/>
  <c r="EK4887" i="18" s="1"/>
  <c r="EK4888" i="18" s="1"/>
  <c r="EK4889" i="18" s="1"/>
  <c r="EK4890" i="18" s="1"/>
  <c r="EK4891" i="18" s="1"/>
  <c r="EK4892" i="18" s="1"/>
  <c r="EK4893" i="18" s="1"/>
  <c r="EK4894" i="18" s="1"/>
  <c r="EK4895" i="18" s="1"/>
  <c r="EK4896" i="18" s="1"/>
  <c r="EK4897" i="18" s="1"/>
  <c r="EK4898" i="18" s="1"/>
  <c r="EK4899" i="18" s="1"/>
  <c r="EK4900" i="18" s="1"/>
  <c r="EK4901" i="18" s="1"/>
  <c r="EK4902" i="18" s="1"/>
  <c r="EK4903" i="18" s="1"/>
  <c r="EK4904" i="18" s="1"/>
  <c r="EK4905" i="18" s="1"/>
  <c r="EK4906" i="18" s="1"/>
  <c r="EK4907" i="18" s="1"/>
  <c r="EK4908" i="18" s="1"/>
  <c r="EK4909" i="18" s="1"/>
  <c r="EK4910" i="18" s="1"/>
  <c r="EK4911" i="18" s="1"/>
  <c r="EK4912" i="18" s="1"/>
  <c r="EK4913" i="18" s="1"/>
  <c r="EK4914" i="18" s="1"/>
  <c r="EK4915" i="18" s="1"/>
  <c r="EK4916" i="18" s="1"/>
  <c r="EK4917" i="18" s="1"/>
  <c r="EK4918" i="18" s="1"/>
  <c r="EK4919" i="18" s="1"/>
  <c r="EK4920" i="18" s="1"/>
  <c r="EK4921" i="18" s="1"/>
  <c r="EK4922" i="18" s="1"/>
  <c r="EK4923" i="18" s="1"/>
  <c r="EK4924" i="18" s="1"/>
  <c r="EK4925" i="18" s="1"/>
  <c r="EK4926" i="18" s="1"/>
  <c r="EK4927" i="18" s="1"/>
  <c r="EK4928" i="18" s="1"/>
  <c r="EK4929" i="18" s="1"/>
  <c r="EK4930" i="18" s="1"/>
  <c r="EK4931" i="18" s="1"/>
  <c r="EK4932" i="18" s="1"/>
  <c r="EK4933" i="18" s="1"/>
  <c r="EK4934" i="18" s="1"/>
  <c r="EK4935" i="18" s="1"/>
  <c r="EK4936" i="18" s="1"/>
  <c r="EK4937" i="18" s="1"/>
  <c r="EK4938" i="18" s="1"/>
  <c r="EK4939" i="18" s="1"/>
  <c r="EK4940" i="18" s="1"/>
  <c r="EK4941" i="18" s="1"/>
  <c r="EK4942" i="18" s="1"/>
  <c r="EK4943" i="18" s="1"/>
  <c r="EK4944" i="18" s="1"/>
  <c r="EK4945" i="18" s="1"/>
  <c r="EK4946" i="18" s="1"/>
  <c r="EK4947" i="18" s="1"/>
  <c r="EK4948" i="18" s="1"/>
  <c r="EK4949" i="18" s="1"/>
  <c r="EK4950" i="18" s="1"/>
  <c r="EK4951" i="18" s="1"/>
  <c r="EK4952" i="18" s="1"/>
  <c r="EK4953" i="18" s="1"/>
  <c r="EK4954" i="18" s="1"/>
  <c r="EK4955" i="18" s="1"/>
  <c r="EK4956" i="18" s="1"/>
  <c r="EK4957" i="18" s="1"/>
  <c r="EK4958" i="18" s="1"/>
  <c r="EK4959" i="18" s="1"/>
  <c r="EK4960" i="18" s="1"/>
  <c r="EK4961" i="18" s="1"/>
  <c r="EK4962" i="18" s="1"/>
  <c r="EK4963" i="18" s="1"/>
  <c r="EK4964" i="18" s="1"/>
  <c r="EK4965" i="18" s="1"/>
  <c r="EK4966" i="18" s="1"/>
  <c r="EK4967" i="18" s="1"/>
  <c r="EK4968" i="18" s="1"/>
  <c r="EK4969" i="18" s="1"/>
  <c r="EK4970" i="18" s="1"/>
  <c r="EK4971" i="18" s="1"/>
  <c r="EK4972" i="18" s="1"/>
  <c r="EK4973" i="18" s="1"/>
  <c r="EK4974" i="18" s="1"/>
  <c r="EK4975" i="18" s="1"/>
  <c r="EK4976" i="18" s="1"/>
  <c r="CY4757" i="18"/>
  <c r="CY4758" i="18" s="1"/>
  <c r="CY4759" i="18" s="1"/>
  <c r="CY4760" i="18" s="1"/>
  <c r="CY4761" i="18" s="1"/>
  <c r="CY4762" i="18" s="1"/>
  <c r="CY4763" i="18" s="1"/>
  <c r="CY4764" i="18" s="1"/>
  <c r="CY4765" i="18" s="1"/>
  <c r="CY4766" i="18" s="1"/>
  <c r="CY4767" i="18" s="1"/>
  <c r="CY4768" i="18" s="1"/>
  <c r="CY4769" i="18" s="1"/>
  <c r="CY4770" i="18" s="1"/>
  <c r="CY4771" i="18" s="1"/>
  <c r="CY4772" i="18" s="1"/>
  <c r="CY4773" i="18" s="1"/>
  <c r="CY4774" i="18" s="1"/>
  <c r="CY4775" i="18" s="1"/>
  <c r="CY4776" i="18" s="1"/>
  <c r="CY4777" i="18" s="1"/>
  <c r="CY4778" i="18" s="1"/>
  <c r="CY4779" i="18" s="1"/>
  <c r="CY4780" i="18" s="1"/>
  <c r="CY4781" i="18" s="1"/>
  <c r="CY4782" i="18" s="1"/>
  <c r="CY4783" i="18" s="1"/>
  <c r="CY4784" i="18" s="1"/>
  <c r="CY4785" i="18" s="1"/>
  <c r="CY4786" i="18" s="1"/>
  <c r="CY4787" i="18" s="1"/>
  <c r="CY4788" i="18" s="1"/>
  <c r="CY4789" i="18" s="1"/>
  <c r="CY4790" i="18" s="1"/>
  <c r="CY4791" i="18" s="1"/>
  <c r="CY4792" i="18" s="1"/>
  <c r="CY4793" i="18" s="1"/>
  <c r="CY4794" i="18" s="1"/>
  <c r="CY4795" i="18" s="1"/>
  <c r="CY4796" i="18" s="1"/>
  <c r="CY4797" i="18" s="1"/>
  <c r="CY4798" i="18" s="1"/>
  <c r="CY4799" i="18" s="1"/>
  <c r="CY4800" i="18" s="1"/>
  <c r="CY4801" i="18" s="1"/>
  <c r="CY4802" i="18" s="1"/>
  <c r="CY4803" i="18" s="1"/>
  <c r="CY4804" i="18" s="1"/>
  <c r="CY4805" i="18" s="1"/>
  <c r="CY4806" i="18" s="1"/>
  <c r="CY4807" i="18" s="1"/>
  <c r="CY4808" i="18" s="1"/>
  <c r="CY4809" i="18" s="1"/>
  <c r="CY4810" i="18" s="1"/>
  <c r="CY4811" i="18" s="1"/>
  <c r="CY4812" i="18" s="1"/>
  <c r="CY4813" i="18" s="1"/>
  <c r="CY4814" i="18" s="1"/>
  <c r="CY4815" i="18" s="1"/>
  <c r="CY4816" i="18" s="1"/>
  <c r="CY4817" i="18" s="1"/>
  <c r="CY4818" i="18" s="1"/>
  <c r="CY4819" i="18" s="1"/>
  <c r="CY4820" i="18" s="1"/>
  <c r="CY4821" i="18" s="1"/>
  <c r="CY4822" i="18" s="1"/>
  <c r="CY4823" i="18" s="1"/>
  <c r="CY4824" i="18" s="1"/>
  <c r="CY4825" i="18" s="1"/>
  <c r="CY4826" i="18" s="1"/>
  <c r="CY4827" i="18" s="1"/>
  <c r="CY4828" i="18" s="1"/>
  <c r="CY4829" i="18" s="1"/>
  <c r="CY4830" i="18" s="1"/>
  <c r="CY4831" i="18" s="1"/>
  <c r="CY4832" i="18" s="1"/>
  <c r="CY4833" i="18" s="1"/>
  <c r="CY4834" i="18" s="1"/>
  <c r="CY4835" i="18" s="1"/>
  <c r="CY4836" i="18" s="1"/>
  <c r="CY4837" i="18" s="1"/>
  <c r="CY4838" i="18" s="1"/>
  <c r="CY4839" i="18" s="1"/>
  <c r="CY4840" i="18" s="1"/>
  <c r="CY4841" i="18" s="1"/>
  <c r="CY4842" i="18" s="1"/>
  <c r="CY4843" i="18" s="1"/>
  <c r="CY4844" i="18" s="1"/>
  <c r="CY4845" i="18" s="1"/>
  <c r="CY4846" i="18" s="1"/>
  <c r="CY4847" i="18" s="1"/>
  <c r="CY4848" i="18" s="1"/>
  <c r="CY4849" i="18" s="1"/>
  <c r="CY4850" i="18" s="1"/>
  <c r="CY4851" i="18" s="1"/>
  <c r="CY4852" i="18" s="1"/>
  <c r="CY4853" i="18" s="1"/>
  <c r="CY4854" i="18" s="1"/>
  <c r="CY4855" i="18" s="1"/>
  <c r="CY4856" i="18" s="1"/>
  <c r="CY4857" i="18" s="1"/>
  <c r="CY4858" i="18" s="1"/>
  <c r="CY4859" i="18" s="1"/>
  <c r="CY4860" i="18" s="1"/>
  <c r="CY4861" i="18" s="1"/>
  <c r="CY4862" i="18" s="1"/>
  <c r="CY4863" i="18" s="1"/>
  <c r="CY4864" i="18" s="1"/>
  <c r="CY4865" i="18" s="1"/>
  <c r="CY4866" i="18" s="1"/>
  <c r="CY4867" i="18" s="1"/>
  <c r="CY4868" i="18" s="1"/>
  <c r="CY4869" i="18" s="1"/>
  <c r="CY4870" i="18" s="1"/>
  <c r="CY4871" i="18" s="1"/>
  <c r="CY4872" i="18" s="1"/>
  <c r="CY4873" i="18" s="1"/>
  <c r="CY4874" i="18" s="1"/>
  <c r="CY4875" i="18" s="1"/>
  <c r="CY4876" i="18" s="1"/>
  <c r="CY4877" i="18" s="1"/>
  <c r="CY4878" i="18" s="1"/>
  <c r="CY4879" i="18" s="1"/>
  <c r="CY4880" i="18" s="1"/>
  <c r="CY4881" i="18" s="1"/>
  <c r="CY4882" i="18" s="1"/>
  <c r="CY4883" i="18" s="1"/>
  <c r="CY4884" i="18" s="1"/>
  <c r="CY4885" i="18" s="1"/>
  <c r="CY4886" i="18" s="1"/>
  <c r="CY4887" i="18" s="1"/>
  <c r="CY4888" i="18" s="1"/>
  <c r="CY4889" i="18" s="1"/>
  <c r="CY4890" i="18" s="1"/>
  <c r="CY4891" i="18" s="1"/>
  <c r="CY4892" i="18" s="1"/>
  <c r="CY4893" i="18" s="1"/>
  <c r="CY4894" i="18" s="1"/>
  <c r="CY4895" i="18" s="1"/>
  <c r="CY4896" i="18" s="1"/>
  <c r="CY4897" i="18" s="1"/>
  <c r="CY4898" i="18" s="1"/>
  <c r="CY4899" i="18" s="1"/>
  <c r="CY4900" i="18" s="1"/>
  <c r="CY4901" i="18" s="1"/>
  <c r="CY4902" i="18" s="1"/>
  <c r="CY4903" i="18" s="1"/>
  <c r="CY4904" i="18" s="1"/>
  <c r="CY4905" i="18" s="1"/>
  <c r="CY4906" i="18" s="1"/>
  <c r="CY4907" i="18" s="1"/>
  <c r="CY4908" i="18" s="1"/>
  <c r="CY4909" i="18" s="1"/>
  <c r="CY4910" i="18" s="1"/>
  <c r="CY4911" i="18" s="1"/>
  <c r="CY4912" i="18" s="1"/>
  <c r="CY4913" i="18" s="1"/>
  <c r="CY4914" i="18" s="1"/>
  <c r="CY4915" i="18" s="1"/>
  <c r="CY4916" i="18" s="1"/>
  <c r="CY4917" i="18" s="1"/>
  <c r="CY4918" i="18" s="1"/>
  <c r="CY4919" i="18" s="1"/>
  <c r="CY4920" i="18" s="1"/>
  <c r="CY4921" i="18" s="1"/>
  <c r="CY4922" i="18" s="1"/>
  <c r="CY4923" i="18" s="1"/>
  <c r="CY4924" i="18" s="1"/>
  <c r="CY4925" i="18" s="1"/>
  <c r="CY4926" i="18" s="1"/>
  <c r="CY4927" i="18" s="1"/>
  <c r="CY4928" i="18" s="1"/>
  <c r="CY4929" i="18" s="1"/>
  <c r="CY4930" i="18" s="1"/>
  <c r="CY4931" i="18" s="1"/>
  <c r="CY4932" i="18" s="1"/>
  <c r="CY4933" i="18" s="1"/>
  <c r="CY4934" i="18" s="1"/>
  <c r="CY4935" i="18" s="1"/>
  <c r="CY4936" i="18" s="1"/>
  <c r="CY4937" i="18" s="1"/>
  <c r="CY4938" i="18" s="1"/>
  <c r="CY4939" i="18" s="1"/>
  <c r="CY4940" i="18" s="1"/>
  <c r="CY4941" i="18" s="1"/>
  <c r="CY4942" i="18" s="1"/>
  <c r="CY4943" i="18" s="1"/>
  <c r="CY4944" i="18" s="1"/>
  <c r="CY4945" i="18" s="1"/>
  <c r="CY4946" i="18" s="1"/>
  <c r="CY4947" i="18" s="1"/>
  <c r="CY4948" i="18" s="1"/>
  <c r="CY4949" i="18" s="1"/>
  <c r="CY4950" i="18" s="1"/>
  <c r="CY4951" i="18" s="1"/>
  <c r="CY4952" i="18" s="1"/>
  <c r="CY4953" i="18" s="1"/>
  <c r="CY4954" i="18" s="1"/>
  <c r="CY4955" i="18" s="1"/>
  <c r="CY4956" i="18" s="1"/>
  <c r="CY4957" i="18" s="1"/>
  <c r="CY4958" i="18" s="1"/>
  <c r="CY4959" i="18" s="1"/>
  <c r="CY4960" i="18" s="1"/>
  <c r="CY4961" i="18" s="1"/>
  <c r="CY4962" i="18" s="1"/>
  <c r="CY4963" i="18" s="1"/>
  <c r="CY4964" i="18" s="1"/>
  <c r="CY4965" i="18" s="1"/>
  <c r="CY4966" i="18" s="1"/>
  <c r="CY4967" i="18" s="1"/>
  <c r="CY4968" i="18" s="1"/>
  <c r="CY4969" i="18" s="1"/>
  <c r="CY4970" i="18" s="1"/>
  <c r="CY4971" i="18" s="1"/>
  <c r="CY4972" i="18" s="1"/>
  <c r="CY4973" i="18" s="1"/>
  <c r="CY4974" i="18" s="1"/>
  <c r="CY4975" i="18" s="1"/>
  <c r="CY4976" i="18" s="1"/>
  <c r="CY4977" i="18" s="1"/>
  <c r="BL4211" i="18"/>
  <c r="BL4212" i="18" s="1"/>
  <c r="BL4213" i="18" s="1"/>
  <c r="BL4214" i="18" s="1"/>
  <c r="BL4215" i="18" s="1"/>
  <c r="BL4216" i="18" s="1"/>
  <c r="BL4217" i="18" s="1"/>
  <c r="BL4218" i="18" s="1"/>
  <c r="BL4219" i="18" s="1"/>
  <c r="BL4220" i="18" s="1"/>
  <c r="BL4221" i="18" s="1"/>
  <c r="BL4222" i="18" s="1"/>
  <c r="BL4223" i="18" s="1"/>
  <c r="BL4224" i="18" s="1"/>
  <c r="BL4225" i="18" s="1"/>
  <c r="BL4226" i="18" s="1"/>
  <c r="BL4227" i="18" s="1"/>
  <c r="BL4228" i="18" s="1"/>
  <c r="BL4229" i="18" s="1"/>
  <c r="BL4230" i="18" s="1"/>
  <c r="BL4231" i="18" s="1"/>
  <c r="BL4232" i="18" s="1"/>
  <c r="BL4233" i="18" s="1"/>
  <c r="BL4234" i="18" s="1"/>
  <c r="BL4235" i="18" s="1"/>
  <c r="BL4236" i="18" s="1"/>
  <c r="BL4237" i="18" s="1"/>
  <c r="BL4238" i="18" s="1"/>
  <c r="BL4239" i="18" s="1"/>
  <c r="BL4240" i="18" s="1"/>
  <c r="BL4241" i="18" s="1"/>
  <c r="BL4242" i="18" s="1"/>
  <c r="BL4243" i="18" s="1"/>
  <c r="BL4244" i="18" s="1"/>
  <c r="BL4245" i="18" s="1"/>
  <c r="BL4246" i="18" s="1"/>
  <c r="BL4247" i="18" s="1"/>
  <c r="BL4248" i="18" s="1"/>
  <c r="BL4249" i="18" s="1"/>
  <c r="BL4250" i="18" s="1"/>
  <c r="BL4251" i="18" s="1"/>
  <c r="BL4252" i="18" s="1"/>
  <c r="BL4253" i="18" s="1"/>
  <c r="BL4254" i="18" s="1"/>
  <c r="BL4255" i="18" s="1"/>
  <c r="BL4256" i="18" s="1"/>
  <c r="BL4257" i="18" s="1"/>
  <c r="BL4258" i="18" s="1"/>
  <c r="BL4259" i="18" s="1"/>
  <c r="BL4260" i="18" s="1"/>
  <c r="BL4261" i="18" s="1"/>
  <c r="BL4262" i="18" s="1"/>
  <c r="BL4263" i="18" s="1"/>
  <c r="BL4264" i="18" s="1"/>
  <c r="BL4265" i="18" s="1"/>
  <c r="BL4266" i="18" s="1"/>
  <c r="BL4267" i="18" s="1"/>
  <c r="BL4268" i="18" s="1"/>
  <c r="BL4269" i="18" s="1"/>
  <c r="BL4270" i="18" s="1"/>
  <c r="BL4271" i="18" s="1"/>
  <c r="BL4272" i="18" s="1"/>
  <c r="BL4273" i="18" s="1"/>
  <c r="BL4274" i="18" s="1"/>
  <c r="BL4275" i="18" s="1"/>
  <c r="BL4276" i="18" s="1"/>
  <c r="BL4277" i="18" s="1"/>
  <c r="BL4278" i="18" s="1"/>
  <c r="BL4279" i="18" s="1"/>
  <c r="BL4280" i="18" s="1"/>
  <c r="BL4281" i="18" s="1"/>
  <c r="BL4282" i="18" s="1"/>
  <c r="BL4283" i="18" s="1"/>
  <c r="BL4284" i="18" s="1"/>
  <c r="BL4285" i="18" s="1"/>
  <c r="BL4286" i="18" s="1"/>
  <c r="BL4287" i="18" s="1"/>
  <c r="BL4288" i="18" s="1"/>
  <c r="BL4289" i="18" s="1"/>
  <c r="BL4290" i="18" s="1"/>
  <c r="BL4291" i="18" s="1"/>
  <c r="BL4292" i="18" s="1"/>
  <c r="BL4293" i="18" s="1"/>
  <c r="BL4294" i="18" s="1"/>
  <c r="BL4295" i="18" s="1"/>
  <c r="BL4296" i="18" s="1"/>
  <c r="BL4297" i="18" s="1"/>
  <c r="BL4298" i="18" s="1"/>
  <c r="BL4299" i="18" s="1"/>
  <c r="BL4300" i="18" s="1"/>
  <c r="BL4301" i="18" s="1"/>
  <c r="BL4302" i="18" s="1"/>
  <c r="BL4303" i="18" s="1"/>
  <c r="BL4304" i="18" s="1"/>
  <c r="BL4305" i="18" s="1"/>
  <c r="BL4306" i="18" s="1"/>
  <c r="BL4307" i="18" s="1"/>
  <c r="BL4308" i="18" s="1"/>
  <c r="BL4309" i="18" s="1"/>
  <c r="BL4310" i="18" s="1"/>
  <c r="BL4311" i="18" s="1"/>
  <c r="BL4312" i="18" s="1"/>
  <c r="BL4313" i="18" s="1"/>
  <c r="BL4314" i="18" s="1"/>
  <c r="BL4315" i="18" s="1"/>
  <c r="BL4316" i="18" s="1"/>
  <c r="BL4317" i="18" s="1"/>
  <c r="BL4318" i="18" s="1"/>
  <c r="BL4319" i="18" s="1"/>
  <c r="BL4320" i="18" s="1"/>
  <c r="BL4321" i="18" s="1"/>
  <c r="BL4322" i="18" s="1"/>
  <c r="BL4323" i="18" s="1"/>
  <c r="BL4324" i="18" s="1"/>
  <c r="BL4325" i="18" s="1"/>
  <c r="BL4326" i="18" s="1"/>
  <c r="BL4327" i="18" s="1"/>
  <c r="BL4328" i="18" s="1"/>
  <c r="BL4329" i="18" s="1"/>
  <c r="BL4330" i="18" s="1"/>
  <c r="BL4331" i="18" s="1"/>
  <c r="BL4332" i="18" s="1"/>
  <c r="BL4333" i="18" s="1"/>
  <c r="BL4334" i="18" s="1"/>
  <c r="BL4335" i="18" s="1"/>
  <c r="BL4336" i="18" s="1"/>
  <c r="BL4337" i="18" s="1"/>
  <c r="BL4338" i="18" s="1"/>
  <c r="BL4339" i="18" s="1"/>
  <c r="BL4340" i="18" s="1"/>
  <c r="BL4341" i="18" s="1"/>
  <c r="BL4342" i="18" s="1"/>
  <c r="BL4343" i="18" s="1"/>
  <c r="BL4344" i="18" s="1"/>
  <c r="BL4345" i="18" s="1"/>
  <c r="BL4346" i="18" s="1"/>
  <c r="BL4347" i="18" s="1"/>
  <c r="BL4348" i="18" s="1"/>
  <c r="BL4349" i="18" s="1"/>
  <c r="BL4350" i="18" s="1"/>
  <c r="BL4351" i="18" s="1"/>
  <c r="BL4352" i="18" s="1"/>
  <c r="BL4353" i="18" s="1"/>
  <c r="BL4354" i="18" s="1"/>
  <c r="BL4355" i="18" s="1"/>
  <c r="BL4356" i="18" s="1"/>
  <c r="BL4357" i="18" s="1"/>
  <c r="BL4358" i="18" s="1"/>
  <c r="BL4359" i="18" s="1"/>
  <c r="BL4360" i="18" s="1"/>
  <c r="BL4361" i="18" s="1"/>
  <c r="BL4362" i="18" s="1"/>
  <c r="BL4363" i="18" s="1"/>
  <c r="BL4364" i="18" s="1"/>
  <c r="BL4365" i="18" s="1"/>
  <c r="BL4366" i="18" s="1"/>
  <c r="BL4367" i="18" s="1"/>
  <c r="BL4368" i="18" s="1"/>
  <c r="BL4369" i="18" s="1"/>
  <c r="BL4370" i="18" s="1"/>
  <c r="BL4371" i="18" s="1"/>
  <c r="BL4372" i="18" s="1"/>
  <c r="BL4373" i="18" s="1"/>
  <c r="BL4374" i="18" s="1"/>
  <c r="BL4375" i="18" s="1"/>
  <c r="BL4376" i="18" s="1"/>
  <c r="BL4377" i="18" s="1"/>
  <c r="BL4378" i="18" s="1"/>
  <c r="BL4379" i="18" s="1"/>
  <c r="BL4380" i="18" s="1"/>
  <c r="BL4381" i="18" s="1"/>
  <c r="BL4382" i="18" s="1"/>
  <c r="BL4383" i="18" s="1"/>
  <c r="BL4384" i="18" s="1"/>
  <c r="BL4385" i="18" s="1"/>
  <c r="BL4386" i="18" s="1"/>
  <c r="BL4387" i="18" s="1"/>
  <c r="BL4388" i="18" s="1"/>
  <c r="BL4389" i="18" s="1"/>
  <c r="BL4390" i="18" s="1"/>
  <c r="BL4391" i="18" s="1"/>
  <c r="BL4392" i="18" s="1"/>
  <c r="BL4393" i="18" s="1"/>
  <c r="BL4394" i="18" s="1"/>
  <c r="BL4395" i="18" s="1"/>
  <c r="BL4396" i="18" s="1"/>
  <c r="BL4397" i="18" s="1"/>
  <c r="BL4398" i="18" s="1"/>
  <c r="BL4399" i="18" s="1"/>
  <c r="BL4400" i="18" s="1"/>
  <c r="BL4401" i="18" s="1"/>
  <c r="BL4402" i="18" s="1"/>
  <c r="BL4403" i="18" s="1"/>
  <c r="BL4404" i="18" s="1"/>
  <c r="BL4405" i="18" s="1"/>
  <c r="BL4406" i="18" s="1"/>
  <c r="BL4407" i="18" s="1"/>
  <c r="BL4408" i="18" s="1"/>
  <c r="BL4409" i="18" s="1"/>
  <c r="BL4410" i="18" s="1"/>
  <c r="BL4411" i="18" s="1"/>
  <c r="BL4412" i="18" s="1"/>
  <c r="BL4413" i="18" s="1"/>
  <c r="BL4414" i="18" s="1"/>
  <c r="BL4415" i="18" s="1"/>
  <c r="BL4416" i="18" s="1"/>
  <c r="BL4417" i="18" s="1"/>
  <c r="BL4418" i="18" s="1"/>
  <c r="BL4419" i="18" s="1"/>
  <c r="BL4420" i="18" s="1"/>
  <c r="BL4421" i="18" s="1"/>
  <c r="BL4422" i="18" s="1"/>
  <c r="BL4423" i="18" s="1"/>
  <c r="BL4424" i="18" s="1"/>
  <c r="BL4425" i="18" s="1"/>
  <c r="BL4426" i="18" s="1"/>
  <c r="BL4427" i="18" s="1"/>
  <c r="BL4428" i="18" s="1"/>
  <c r="BL4429" i="18" s="1"/>
  <c r="BL4430" i="18" s="1"/>
  <c r="BL4431" i="18" s="1"/>
  <c r="BL4432" i="18" s="1"/>
  <c r="BL4433" i="18" s="1"/>
  <c r="BL4434" i="18" s="1"/>
  <c r="BL4435" i="18" s="1"/>
  <c r="BL4436" i="18" s="1"/>
  <c r="BL4437" i="18" s="1"/>
  <c r="BL4438" i="18" s="1"/>
  <c r="BL4439" i="18" s="1"/>
  <c r="BL4440" i="18" s="1"/>
  <c r="BL4441" i="18" s="1"/>
  <c r="BL4442" i="18" s="1"/>
  <c r="BL4443" i="18" s="1"/>
  <c r="BL4444" i="18" s="1"/>
  <c r="BL4445" i="18" s="1"/>
  <c r="BL4446" i="18" s="1"/>
  <c r="BL4447" i="18" s="1"/>
  <c r="BL4448" i="18" s="1"/>
  <c r="BL4449" i="18" s="1"/>
  <c r="BL4450" i="18" s="1"/>
  <c r="BL4451" i="18" s="1"/>
  <c r="BL4452" i="18" s="1"/>
  <c r="BL4453" i="18" s="1"/>
  <c r="BL4454" i="18" s="1"/>
  <c r="BL4455" i="18" s="1"/>
  <c r="BL4456" i="18" s="1"/>
  <c r="BL4457" i="18" s="1"/>
  <c r="BL4458" i="18" s="1"/>
  <c r="BL4459" i="18" s="1"/>
  <c r="BL4460" i="18" s="1"/>
  <c r="BL4461" i="18" s="1"/>
  <c r="BL4462" i="18" s="1"/>
  <c r="BL4463" i="18" s="1"/>
  <c r="BL4464" i="18" s="1"/>
  <c r="BL4465" i="18" s="1"/>
  <c r="BL4466" i="18" s="1"/>
  <c r="BL4467" i="18" s="1"/>
  <c r="BL4468" i="18" s="1"/>
  <c r="BL4469" i="18" s="1"/>
  <c r="BL4470" i="18" s="1"/>
  <c r="BL4471" i="18" s="1"/>
  <c r="BL4472" i="18" s="1"/>
  <c r="BL4473" i="18" s="1"/>
  <c r="IB4211" i="18"/>
  <c r="IB4212" i="18" s="1"/>
  <c r="IB4213" i="18" s="1"/>
  <c r="IB4214" i="18" s="1"/>
  <c r="IB4215" i="18" s="1"/>
  <c r="IB4216" i="18" s="1"/>
  <c r="IB4217" i="18" s="1"/>
  <c r="IB4218" i="18" s="1"/>
  <c r="IB4219" i="18" s="1"/>
  <c r="IB4220" i="18" s="1"/>
  <c r="IB4221" i="18" s="1"/>
  <c r="IB4222" i="18" s="1"/>
  <c r="IB4223" i="18" s="1"/>
  <c r="IB4224" i="18" s="1"/>
  <c r="IB4225" i="18" s="1"/>
  <c r="IB4226" i="18" s="1"/>
  <c r="IB4227" i="18" s="1"/>
  <c r="IB4228" i="18" s="1"/>
  <c r="IB4229" i="18" s="1"/>
  <c r="IB4230" i="18" s="1"/>
  <c r="IB4231" i="18" s="1"/>
  <c r="IB4232" i="18" s="1"/>
  <c r="IB4233" i="18" s="1"/>
  <c r="IB4234" i="18" s="1"/>
  <c r="IB4235" i="18" s="1"/>
  <c r="IB4236" i="18" s="1"/>
  <c r="IB4237" i="18" s="1"/>
  <c r="IB4238" i="18" s="1"/>
  <c r="IB4239" i="18" s="1"/>
  <c r="IB4240" i="18" s="1"/>
  <c r="IB4241" i="18" s="1"/>
  <c r="IB4242" i="18" s="1"/>
  <c r="IB4243" i="18" s="1"/>
  <c r="IB4244" i="18" s="1"/>
  <c r="IB4245" i="18" s="1"/>
  <c r="IB4246" i="18" s="1"/>
  <c r="IB4247" i="18" s="1"/>
  <c r="IB4248" i="18" s="1"/>
  <c r="IB4249" i="18" s="1"/>
  <c r="IB4250" i="18" s="1"/>
  <c r="IB4251" i="18" s="1"/>
  <c r="IB4252" i="18" s="1"/>
  <c r="IB4253" i="18" s="1"/>
  <c r="IB4254" i="18" s="1"/>
  <c r="IB4255" i="18" s="1"/>
  <c r="IB4256" i="18" s="1"/>
  <c r="IB4257" i="18" s="1"/>
  <c r="IB4258" i="18" s="1"/>
  <c r="IB4259" i="18" s="1"/>
  <c r="IB4260" i="18" s="1"/>
  <c r="IB4261" i="18" s="1"/>
  <c r="IB4262" i="18" s="1"/>
  <c r="IB4263" i="18" s="1"/>
  <c r="IB4264" i="18" s="1"/>
  <c r="IB4265" i="18" s="1"/>
  <c r="IB4266" i="18" s="1"/>
  <c r="IB4267" i="18" s="1"/>
  <c r="IB4268" i="18" s="1"/>
  <c r="IB4269" i="18" s="1"/>
  <c r="IB4270" i="18" s="1"/>
  <c r="IB4271" i="18" s="1"/>
  <c r="IB4272" i="18" s="1"/>
  <c r="IB4273" i="18" s="1"/>
  <c r="IB4274" i="18" s="1"/>
  <c r="IB4275" i="18" s="1"/>
  <c r="IB4276" i="18" s="1"/>
  <c r="IB4277" i="18" s="1"/>
  <c r="IB4278" i="18" s="1"/>
  <c r="IB4279" i="18" s="1"/>
  <c r="IB4280" i="18" s="1"/>
  <c r="IB4281" i="18" s="1"/>
  <c r="IB4282" i="18" s="1"/>
  <c r="IB4283" i="18" s="1"/>
  <c r="IB4284" i="18" s="1"/>
  <c r="IB4285" i="18" s="1"/>
  <c r="IB4286" i="18" s="1"/>
  <c r="IB4287" i="18" s="1"/>
  <c r="IB4288" i="18" s="1"/>
  <c r="IB4289" i="18" s="1"/>
  <c r="IB4290" i="18" s="1"/>
  <c r="IB4291" i="18" s="1"/>
  <c r="IB4292" i="18" s="1"/>
  <c r="IB4293" i="18" s="1"/>
  <c r="IB4294" i="18" s="1"/>
  <c r="IB4295" i="18" s="1"/>
  <c r="IB4296" i="18" s="1"/>
  <c r="IB4297" i="18" s="1"/>
  <c r="IB4298" i="18" s="1"/>
  <c r="IB4299" i="18" s="1"/>
  <c r="IB4300" i="18" s="1"/>
  <c r="IB4301" i="18" s="1"/>
  <c r="IB4302" i="18" s="1"/>
  <c r="IB4303" i="18" s="1"/>
  <c r="IB4304" i="18" s="1"/>
  <c r="IB4305" i="18" s="1"/>
  <c r="IB4306" i="18" s="1"/>
  <c r="IB4307" i="18" s="1"/>
  <c r="IB4308" i="18" s="1"/>
  <c r="IB4309" i="18" s="1"/>
  <c r="IB4310" i="18" s="1"/>
  <c r="IB4311" i="18" s="1"/>
  <c r="IB4312" i="18" s="1"/>
  <c r="IB4313" i="18" s="1"/>
  <c r="IB4314" i="18" s="1"/>
  <c r="IB4315" i="18" s="1"/>
  <c r="IB4316" i="18" s="1"/>
  <c r="IB4317" i="18" s="1"/>
  <c r="IB4318" i="18" s="1"/>
  <c r="IB4319" i="18" s="1"/>
  <c r="IB4320" i="18" s="1"/>
  <c r="IB4321" i="18" s="1"/>
  <c r="IB4322" i="18" s="1"/>
  <c r="IB4323" i="18" s="1"/>
  <c r="IB4324" i="18" s="1"/>
  <c r="IB4325" i="18" s="1"/>
  <c r="IB4326" i="18" s="1"/>
  <c r="IB4327" i="18" s="1"/>
  <c r="IB4328" i="18" s="1"/>
  <c r="IB4329" i="18" s="1"/>
  <c r="IB4330" i="18" s="1"/>
  <c r="IB4331" i="18" s="1"/>
  <c r="IB4332" i="18" s="1"/>
  <c r="IB4333" i="18" s="1"/>
  <c r="IB4334" i="18" s="1"/>
  <c r="IB4335" i="18" s="1"/>
  <c r="IB4336" i="18" s="1"/>
  <c r="IB4337" i="18" s="1"/>
  <c r="IB4338" i="18" s="1"/>
  <c r="IB4339" i="18" s="1"/>
  <c r="IB4340" i="18" s="1"/>
  <c r="IB4341" i="18" s="1"/>
  <c r="IB4342" i="18" s="1"/>
  <c r="IB4343" i="18" s="1"/>
  <c r="IB4344" i="18" s="1"/>
  <c r="IB4345" i="18" s="1"/>
  <c r="IB4346" i="18" s="1"/>
  <c r="IB4347" i="18" s="1"/>
  <c r="IB4348" i="18" s="1"/>
  <c r="IB4349" i="18" s="1"/>
  <c r="IB4350" i="18" s="1"/>
  <c r="IB4351" i="18" s="1"/>
  <c r="IB4352" i="18" s="1"/>
  <c r="IB4353" i="18" s="1"/>
  <c r="IB4354" i="18" s="1"/>
  <c r="IB4355" i="18" s="1"/>
  <c r="IB4356" i="18" s="1"/>
  <c r="IB4357" i="18" s="1"/>
  <c r="IB4358" i="18" s="1"/>
  <c r="IB4359" i="18" s="1"/>
  <c r="IB4360" i="18" s="1"/>
  <c r="IB4361" i="18" s="1"/>
  <c r="IB4362" i="18" s="1"/>
  <c r="IB4363" i="18" s="1"/>
  <c r="IB4364" i="18" s="1"/>
  <c r="IB4365" i="18" s="1"/>
  <c r="IB4366" i="18" s="1"/>
  <c r="IB4367" i="18" s="1"/>
  <c r="IB4368" i="18" s="1"/>
  <c r="IB4369" i="18" s="1"/>
  <c r="IB4370" i="18" s="1"/>
  <c r="IB4371" i="18" s="1"/>
  <c r="IB4372" i="18" s="1"/>
  <c r="IB4373" i="18" s="1"/>
  <c r="IB4374" i="18" s="1"/>
  <c r="IB4375" i="18" s="1"/>
  <c r="IB4376" i="18" s="1"/>
  <c r="IB4377" i="18" s="1"/>
  <c r="IB4378" i="18" s="1"/>
  <c r="IB4379" i="18" s="1"/>
  <c r="IB4380" i="18" s="1"/>
  <c r="IB4381" i="18" s="1"/>
  <c r="IB4382" i="18" s="1"/>
  <c r="IB4383" i="18" s="1"/>
  <c r="IB4384" i="18" s="1"/>
  <c r="IB4385" i="18" s="1"/>
  <c r="IB4386" i="18" s="1"/>
  <c r="IB4387" i="18" s="1"/>
  <c r="IB4388" i="18" s="1"/>
  <c r="IB4389" i="18" s="1"/>
  <c r="IB4390" i="18" s="1"/>
  <c r="IB4391" i="18" s="1"/>
  <c r="IB4392" i="18" s="1"/>
  <c r="IB4393" i="18" s="1"/>
  <c r="IB4394" i="18" s="1"/>
  <c r="IB4395" i="18" s="1"/>
  <c r="IB4396" i="18" s="1"/>
  <c r="IB4397" i="18" s="1"/>
  <c r="IB4398" i="18" s="1"/>
  <c r="IB4399" i="18" s="1"/>
  <c r="IB4400" i="18" s="1"/>
  <c r="IB4401" i="18" s="1"/>
  <c r="IB4402" i="18" s="1"/>
  <c r="IB4403" i="18" s="1"/>
  <c r="IB4404" i="18" s="1"/>
  <c r="IB4405" i="18" s="1"/>
  <c r="IB4406" i="18" s="1"/>
  <c r="IB4407" i="18" s="1"/>
  <c r="IB4408" i="18" s="1"/>
  <c r="IB4409" i="18" s="1"/>
  <c r="IB4410" i="18" s="1"/>
  <c r="IB4411" i="18" s="1"/>
  <c r="IB4412" i="18" s="1"/>
  <c r="IB4413" i="18" s="1"/>
  <c r="IB4414" i="18" s="1"/>
  <c r="IB4415" i="18" s="1"/>
  <c r="IB4416" i="18" s="1"/>
  <c r="IB4417" i="18" s="1"/>
  <c r="IB4418" i="18" s="1"/>
  <c r="IB4419" i="18" s="1"/>
  <c r="IB4420" i="18" s="1"/>
  <c r="IB4421" i="18" s="1"/>
  <c r="IB4422" i="18" s="1"/>
  <c r="IB4423" i="18" s="1"/>
  <c r="IB4424" i="18" s="1"/>
  <c r="IB4425" i="18" s="1"/>
  <c r="IB4426" i="18" s="1"/>
  <c r="IB4427" i="18" s="1"/>
  <c r="IB4428" i="18" s="1"/>
  <c r="IB4429" i="18" s="1"/>
  <c r="IB4430" i="18" s="1"/>
  <c r="IB4431" i="18" s="1"/>
  <c r="IB4432" i="18" s="1"/>
  <c r="IB4433" i="18" s="1"/>
  <c r="IB4434" i="18" s="1"/>
  <c r="IB4435" i="18" s="1"/>
  <c r="IB4436" i="18" s="1"/>
  <c r="IB4437" i="18" s="1"/>
  <c r="IB4438" i="18" s="1"/>
  <c r="IB4439" i="18" s="1"/>
  <c r="IB4440" i="18" s="1"/>
  <c r="IB4441" i="18" s="1"/>
  <c r="IB4442" i="18" s="1"/>
  <c r="IB4443" i="18" s="1"/>
  <c r="IB4444" i="18" s="1"/>
  <c r="IB4445" i="18" s="1"/>
  <c r="IB4446" i="18" s="1"/>
  <c r="IB4447" i="18" s="1"/>
  <c r="IB4448" i="18" s="1"/>
  <c r="IB4449" i="18" s="1"/>
  <c r="HG4224" i="18"/>
  <c r="HG4225" i="18" s="1"/>
  <c r="HG4226" i="18" s="1"/>
  <c r="HG4227" i="18" s="1"/>
  <c r="HG4228" i="18" s="1"/>
  <c r="HG4229" i="18" s="1"/>
  <c r="HG4230" i="18" s="1"/>
  <c r="HG4231" i="18" s="1"/>
  <c r="HG4232" i="18" s="1"/>
  <c r="HG4233" i="18" s="1"/>
  <c r="HG4234" i="18" s="1"/>
  <c r="HG4235" i="18" s="1"/>
  <c r="HG4236" i="18" s="1"/>
  <c r="HG4237" i="18" s="1"/>
  <c r="HG4238" i="18" s="1"/>
  <c r="HG4239" i="18" s="1"/>
  <c r="HG4240" i="18" s="1"/>
  <c r="HG4241" i="18" s="1"/>
  <c r="HG4242" i="18" s="1"/>
  <c r="HG4243" i="18" s="1"/>
  <c r="HG4244" i="18" s="1"/>
  <c r="HG4245" i="18" s="1"/>
  <c r="HG4246" i="18" s="1"/>
  <c r="HG4247" i="18" s="1"/>
  <c r="HG4248" i="18" s="1"/>
  <c r="HG4249" i="18" s="1"/>
  <c r="HG4250" i="18" s="1"/>
  <c r="HG4251" i="18" s="1"/>
  <c r="HG4252" i="18" s="1"/>
  <c r="HG4253" i="18" s="1"/>
  <c r="HG4254" i="18" s="1"/>
  <c r="HG4255" i="18" s="1"/>
  <c r="HG4256" i="18" s="1"/>
  <c r="HG4257" i="18" s="1"/>
  <c r="HG4258" i="18" s="1"/>
  <c r="HG4259" i="18" s="1"/>
  <c r="HG4260" i="18" s="1"/>
  <c r="HG4261" i="18" s="1"/>
  <c r="HG4262" i="18" s="1"/>
  <c r="HG4263" i="18" s="1"/>
  <c r="HG4264" i="18" s="1"/>
  <c r="HG4265" i="18" s="1"/>
  <c r="HG4266" i="18" s="1"/>
  <c r="HG4267" i="18" s="1"/>
  <c r="HG4268" i="18" s="1"/>
  <c r="HG4269" i="18" s="1"/>
  <c r="HG4270" i="18" s="1"/>
  <c r="HG4271" i="18" s="1"/>
  <c r="HG4272" i="18" s="1"/>
  <c r="HG4273" i="18" s="1"/>
  <c r="HG4274" i="18" s="1"/>
  <c r="HG4275" i="18" s="1"/>
  <c r="HG4276" i="18" s="1"/>
  <c r="HG4277" i="18" s="1"/>
  <c r="HG4278" i="18" s="1"/>
  <c r="HG4279" i="18" s="1"/>
  <c r="HG4280" i="18" s="1"/>
  <c r="HG4281" i="18" s="1"/>
  <c r="HG4282" i="18" s="1"/>
  <c r="HG4283" i="18" s="1"/>
  <c r="HG4284" i="18" s="1"/>
  <c r="HG4285" i="18" s="1"/>
  <c r="HG4286" i="18" s="1"/>
  <c r="HG4287" i="18" s="1"/>
  <c r="HG4288" i="18" s="1"/>
  <c r="HG4289" i="18" s="1"/>
  <c r="HG4290" i="18" s="1"/>
  <c r="HG4291" i="18" s="1"/>
  <c r="HG4292" i="18" s="1"/>
  <c r="HG4293" i="18" s="1"/>
  <c r="HG4294" i="18" s="1"/>
  <c r="HG4295" i="18" s="1"/>
  <c r="HG4296" i="18" s="1"/>
  <c r="HG4297" i="18" s="1"/>
  <c r="HG4298" i="18" s="1"/>
  <c r="HG4299" i="18" s="1"/>
  <c r="HG4300" i="18" s="1"/>
  <c r="HG4301" i="18" s="1"/>
  <c r="HG4302" i="18" s="1"/>
  <c r="HG4303" i="18" s="1"/>
  <c r="HG4304" i="18" s="1"/>
  <c r="HG4305" i="18" s="1"/>
  <c r="HG4306" i="18" s="1"/>
  <c r="HG4307" i="18" s="1"/>
  <c r="HG4308" i="18" s="1"/>
  <c r="HG4309" i="18" s="1"/>
  <c r="HG4310" i="18" s="1"/>
  <c r="HG4311" i="18" s="1"/>
  <c r="HG4312" i="18" s="1"/>
  <c r="HG4313" i="18" s="1"/>
  <c r="DJ4224" i="18"/>
  <c r="DJ4225" i="18" s="1"/>
  <c r="DJ4226" i="18" s="1"/>
  <c r="DJ4227" i="18" s="1"/>
  <c r="DJ4228" i="18" s="1"/>
  <c r="DJ4229" i="18" s="1"/>
  <c r="DJ4230" i="18" s="1"/>
  <c r="DJ4231" i="18" s="1"/>
  <c r="DJ4232" i="18" s="1"/>
  <c r="DJ4233" i="18" s="1"/>
  <c r="DJ4234" i="18" s="1"/>
  <c r="DJ4235" i="18" s="1"/>
  <c r="DJ4236" i="18" s="1"/>
  <c r="DJ4237" i="18" s="1"/>
  <c r="DJ4238" i="18" s="1"/>
  <c r="DJ4239" i="18" s="1"/>
  <c r="DJ4240" i="18" s="1"/>
  <c r="DJ4241" i="18" s="1"/>
  <c r="DJ4242" i="18" s="1"/>
  <c r="DJ4243" i="18" s="1"/>
  <c r="DJ4244" i="18" s="1"/>
  <c r="DJ4245" i="18" s="1"/>
  <c r="DJ4246" i="18" s="1"/>
  <c r="DJ4247" i="18" s="1"/>
  <c r="DJ4248" i="18" s="1"/>
  <c r="DJ4249" i="18" s="1"/>
  <c r="DJ4250" i="18" s="1"/>
  <c r="DJ4251" i="18" s="1"/>
  <c r="DJ4252" i="18" s="1"/>
  <c r="DJ4253" i="18" s="1"/>
  <c r="DJ4254" i="18" s="1"/>
  <c r="DJ4255" i="18" s="1"/>
  <c r="DJ4256" i="18" s="1"/>
  <c r="DJ4257" i="18" s="1"/>
  <c r="DJ4258" i="18" s="1"/>
  <c r="DJ4259" i="18" s="1"/>
  <c r="DJ4260" i="18" s="1"/>
  <c r="DJ4261" i="18" s="1"/>
  <c r="DJ4262" i="18" s="1"/>
  <c r="DJ4263" i="18" s="1"/>
  <c r="DJ4264" i="18" s="1"/>
  <c r="DJ4265" i="18" s="1"/>
  <c r="DJ4266" i="18" s="1"/>
  <c r="DJ4267" i="18" s="1"/>
  <c r="DJ4268" i="18" s="1"/>
  <c r="DJ4269" i="18" s="1"/>
  <c r="DJ4270" i="18" s="1"/>
  <c r="DJ4271" i="18" s="1"/>
  <c r="DJ4272" i="18" s="1"/>
  <c r="DJ4273" i="18" s="1"/>
  <c r="DJ4274" i="18" s="1"/>
  <c r="DJ4275" i="18" s="1"/>
  <c r="DJ4276" i="18" s="1"/>
  <c r="DJ4277" i="18" s="1"/>
  <c r="DJ4278" i="18" s="1"/>
  <c r="DJ4279" i="18" s="1"/>
  <c r="DJ4280" i="18" s="1"/>
  <c r="DJ4281" i="18" s="1"/>
  <c r="DJ4282" i="18" s="1"/>
  <c r="DJ4283" i="18" s="1"/>
  <c r="DJ4284" i="18" s="1"/>
  <c r="DJ4285" i="18" s="1"/>
  <c r="DJ4286" i="18" s="1"/>
  <c r="DJ4287" i="18" s="1"/>
  <c r="DJ4288" i="18" s="1"/>
  <c r="DJ4289" i="18" s="1"/>
  <c r="DJ4290" i="18" s="1"/>
  <c r="DJ4291" i="18" s="1"/>
  <c r="DJ4292" i="18" s="1"/>
  <c r="DJ4293" i="18" s="1"/>
  <c r="DJ4294" i="18" s="1"/>
  <c r="DJ4295" i="18" s="1"/>
  <c r="DJ4296" i="18" s="1"/>
  <c r="DJ4297" i="18" s="1"/>
  <c r="DJ4298" i="18" s="1"/>
  <c r="DJ4299" i="18" s="1"/>
  <c r="DJ4300" i="18" s="1"/>
  <c r="DJ4301" i="18" s="1"/>
  <c r="DJ4302" i="18" s="1"/>
  <c r="DJ4303" i="18" s="1"/>
  <c r="DJ4304" i="18" s="1"/>
  <c r="DJ4305" i="18" s="1"/>
  <c r="DJ4306" i="18" s="1"/>
  <c r="DJ4307" i="18" s="1"/>
  <c r="DJ4308" i="18" s="1"/>
  <c r="DJ4309" i="18" s="1"/>
  <c r="DJ4310" i="18" s="1"/>
  <c r="DJ4311" i="18" s="1"/>
  <c r="DJ4312" i="18" s="1"/>
  <c r="DJ4313" i="18" s="1"/>
  <c r="DJ4314" i="18" s="1"/>
  <c r="DJ4315" i="18" s="1"/>
  <c r="DJ4316" i="18" s="1"/>
  <c r="DJ4317" i="18" s="1"/>
  <c r="DJ4318" i="18" s="1"/>
  <c r="DJ4319" i="18" s="1"/>
  <c r="DJ4320" i="18" s="1"/>
  <c r="DJ4321" i="18" s="1"/>
  <c r="DJ4322" i="18" s="1"/>
  <c r="DJ4323" i="18" s="1"/>
  <c r="DJ4324" i="18" s="1"/>
  <c r="DJ4325" i="18" s="1"/>
  <c r="DJ4326" i="18" s="1"/>
  <c r="DJ4327" i="18" s="1"/>
  <c r="DJ4328" i="18" s="1"/>
  <c r="DJ4329" i="18" s="1"/>
  <c r="DJ4330" i="18" s="1"/>
  <c r="DJ4331" i="18" s="1"/>
  <c r="DJ4332" i="18" s="1"/>
  <c r="DJ4333" i="18" s="1"/>
  <c r="DJ4334" i="18" s="1"/>
  <c r="DJ4335" i="18" s="1"/>
  <c r="DJ4336" i="18" s="1"/>
  <c r="DJ4337" i="18" s="1"/>
  <c r="DJ4338" i="18" s="1"/>
  <c r="DJ4339" i="18" s="1"/>
  <c r="DJ4340" i="18" s="1"/>
  <c r="DJ4341" i="18" s="1"/>
  <c r="DJ4342" i="18" s="1"/>
  <c r="DJ4343" i="18" s="1"/>
  <c r="DJ4344" i="18" s="1"/>
  <c r="DJ4345" i="18" s="1"/>
  <c r="DJ4346" i="18" s="1"/>
  <c r="DJ4347" i="18" s="1"/>
  <c r="DJ4348" i="18" s="1"/>
  <c r="DJ4349" i="18" s="1"/>
  <c r="DJ4350" i="18" s="1"/>
  <c r="DJ4351" i="18" s="1"/>
  <c r="DJ4352" i="18" s="1"/>
  <c r="DJ4353" i="18" s="1"/>
  <c r="DJ4354" i="18" s="1"/>
  <c r="DJ4355" i="18" s="1"/>
  <c r="DJ4356" i="18" s="1"/>
  <c r="DJ4357" i="18" s="1"/>
  <c r="DJ4358" i="18" s="1"/>
  <c r="DJ4359" i="18" s="1"/>
  <c r="DJ4360" i="18" s="1"/>
  <c r="DJ4361" i="18" s="1"/>
  <c r="DJ4362" i="18" s="1"/>
  <c r="DJ4363" i="18" s="1"/>
  <c r="DJ4364" i="18" s="1"/>
  <c r="DJ4365" i="18" s="1"/>
  <c r="DJ4366" i="18" s="1"/>
  <c r="DJ4367" i="18" s="1"/>
  <c r="DJ4368" i="18" s="1"/>
  <c r="DJ4369" i="18" s="1"/>
  <c r="DJ4370" i="18" s="1"/>
  <c r="DJ4371" i="18" s="1"/>
  <c r="DJ4372" i="18" s="1"/>
  <c r="DJ4373" i="18" s="1"/>
  <c r="DJ4374" i="18" s="1"/>
  <c r="DJ4375" i="18" s="1"/>
  <c r="DJ4376" i="18" s="1"/>
  <c r="DJ4377" i="18" s="1"/>
  <c r="DJ4378" i="18" s="1"/>
  <c r="DJ4379" i="18" s="1"/>
  <c r="DJ4380" i="18" s="1"/>
  <c r="DJ4381" i="18" s="1"/>
  <c r="DJ4382" i="18" s="1"/>
  <c r="DJ4383" i="18" s="1"/>
  <c r="DJ4384" i="18" s="1"/>
  <c r="DJ4385" i="18" s="1"/>
  <c r="DJ4386" i="18" s="1"/>
  <c r="DJ4387" i="18" s="1"/>
  <c r="DJ4388" i="18" s="1"/>
  <c r="DJ4389" i="18" s="1"/>
  <c r="DJ4390" i="18" s="1"/>
  <c r="DJ4391" i="18" s="1"/>
  <c r="DJ4392" i="18" s="1"/>
  <c r="DJ4393" i="18" s="1"/>
  <c r="DJ4394" i="18" s="1"/>
  <c r="GK4337" i="18"/>
  <c r="GK4338" i="18" s="1"/>
  <c r="GK4339" i="18" s="1"/>
  <c r="GK4340" i="18" s="1"/>
  <c r="GK4341" i="18" s="1"/>
  <c r="GK4342" i="18" s="1"/>
  <c r="GK4343" i="18" s="1"/>
  <c r="GK4344" i="18" s="1"/>
  <c r="GK4345" i="18" s="1"/>
  <c r="GK4346" i="18" s="1"/>
  <c r="GK4347" i="18" s="1"/>
  <c r="GK4348" i="18" s="1"/>
  <c r="GK4349" i="18" s="1"/>
  <c r="GK4350" i="18" s="1"/>
  <c r="GK4351" i="18" s="1"/>
  <c r="GK4352" i="18" s="1"/>
  <c r="GK4353" i="18" s="1"/>
  <c r="GK4354" i="18" s="1"/>
  <c r="GK4355" i="18" s="1"/>
  <c r="GK4356" i="18" s="1"/>
  <c r="GK4357" i="18" s="1"/>
  <c r="GK4358" i="18" s="1"/>
  <c r="GK4359" i="18" s="1"/>
  <c r="GK4360" i="18" s="1"/>
  <c r="GK4361" i="18" s="1"/>
  <c r="GK4362" i="18" s="1"/>
  <c r="GK4363" i="18" s="1"/>
  <c r="GK4364" i="18" s="1"/>
  <c r="GK4365" i="18" s="1"/>
  <c r="GK4366" i="18" s="1"/>
  <c r="GK4367" i="18" s="1"/>
  <c r="GK4368" i="18" s="1"/>
  <c r="GK4369" i="18" s="1"/>
  <c r="GK4370" i="18" s="1"/>
  <c r="GK4371" i="18" s="1"/>
  <c r="GK4372" i="18" s="1"/>
  <c r="GK4373" i="18" s="1"/>
  <c r="GK4374" i="18" s="1"/>
  <c r="GK4375" i="18" s="1"/>
  <c r="GK4376" i="18" s="1"/>
  <c r="GK4377" i="18" s="1"/>
  <c r="GK4378" i="18" s="1"/>
  <c r="GK4379" i="18" s="1"/>
  <c r="GK4380" i="18" s="1"/>
  <c r="GK4381" i="18" s="1"/>
  <c r="GK4382" i="18" s="1"/>
  <c r="GK4383" i="18" s="1"/>
  <c r="GK4384" i="18" s="1"/>
  <c r="GK4385" i="18" s="1"/>
  <c r="GK4386" i="18" s="1"/>
  <c r="GK4387" i="18" s="1"/>
  <c r="GK4388" i="18" s="1"/>
  <c r="GK4389" i="18" s="1"/>
  <c r="GK4390" i="18" s="1"/>
  <c r="GK4391" i="18" s="1"/>
  <c r="GK4392" i="18" s="1"/>
  <c r="GK4393" i="18" s="1"/>
  <c r="GK4394" i="18" s="1"/>
  <c r="GK4395" i="18" s="1"/>
  <c r="GK4396" i="18" s="1"/>
  <c r="GK4397" i="18" s="1"/>
  <c r="GK4398" i="18" s="1"/>
  <c r="GK4399" i="18" s="1"/>
  <c r="GK4400" i="18" s="1"/>
  <c r="GK4401" i="18" s="1"/>
  <c r="GK4402" i="18" s="1"/>
  <c r="GK4403" i="18" s="1"/>
  <c r="GK4404" i="18" s="1"/>
  <c r="GK4405" i="18" s="1"/>
  <c r="GK4406" i="18" s="1"/>
  <c r="GK4407" i="18" s="1"/>
  <c r="GK4408" i="18" s="1"/>
  <c r="GK4409" i="18" s="1"/>
  <c r="GK4410" i="18" s="1"/>
  <c r="GK4411" i="18" s="1"/>
  <c r="GK4412" i="18" s="1"/>
  <c r="GK4413" i="18" s="1"/>
  <c r="GK4414" i="18" s="1"/>
  <c r="GK4415" i="18" s="1"/>
  <c r="GK4416" i="18" s="1"/>
  <c r="GK4417" i="18" s="1"/>
  <c r="GK4418" i="18" s="1"/>
  <c r="GK4419" i="18" s="1"/>
  <c r="GK4420" i="18" s="1"/>
  <c r="GK4421" i="18" s="1"/>
  <c r="GK4422" i="18" s="1"/>
  <c r="GK4423" i="18" s="1"/>
  <c r="GK4424" i="18" s="1"/>
  <c r="GK4425" i="18" s="1"/>
  <c r="GK4426" i="18" s="1"/>
  <c r="GK4427" i="18" s="1"/>
  <c r="GK4428" i="18" s="1"/>
  <c r="GK4429" i="18" s="1"/>
  <c r="GK4430" i="18" s="1"/>
  <c r="GK4431" i="18" s="1"/>
  <c r="GK4432" i="18" s="1"/>
  <c r="GK4433" i="18" s="1"/>
  <c r="GK4434" i="18" s="1"/>
  <c r="GK4435" i="18" s="1"/>
  <c r="GK4436" i="18" s="1"/>
  <c r="GK4437" i="18" s="1"/>
  <c r="GK4438" i="18" s="1"/>
  <c r="GK4439" i="18" s="1"/>
  <c r="GK4440" i="18" s="1"/>
  <c r="GK4441" i="18" s="1"/>
  <c r="GK4442" i="18" s="1"/>
  <c r="GK4443" i="18" s="1"/>
  <c r="GK4444" i="18" s="1"/>
  <c r="GK4445" i="18" s="1"/>
  <c r="GK4446" i="18" s="1"/>
  <c r="GK4447" i="18" s="1"/>
  <c r="GK4448" i="18" s="1"/>
  <c r="GK4449" i="18" s="1"/>
  <c r="GK4450" i="18" s="1"/>
  <c r="GK4451" i="18" s="1"/>
  <c r="GK4452" i="18" s="1"/>
  <c r="GK4453" i="18" s="1"/>
  <c r="GK4454" i="18" s="1"/>
  <c r="GK4455" i="18" s="1"/>
  <c r="GK4456" i="18" s="1"/>
  <c r="GK4457" i="18" s="1"/>
  <c r="GK4458" i="18" s="1"/>
  <c r="GK4459" i="18" s="1"/>
  <c r="GK4460" i="18" s="1"/>
  <c r="GK4461" i="18" s="1"/>
  <c r="GK4462" i="18" s="1"/>
  <c r="GK4463" i="18" s="1"/>
  <c r="GK4464" i="18" s="1"/>
  <c r="GK4465" i="18" s="1"/>
  <c r="GK4466" i="18" s="1"/>
  <c r="GK4467" i="18" s="1"/>
  <c r="GK4468" i="18" s="1"/>
  <c r="GK4469" i="18" s="1"/>
  <c r="GK4470" i="18" s="1"/>
  <c r="GK4471" i="18" s="1"/>
  <c r="GK4472" i="18" s="1"/>
  <c r="GK4473" i="18" s="1"/>
  <c r="GK4474" i="18" s="1"/>
  <c r="GK4475" i="18" s="1"/>
  <c r="GK4476" i="18" s="1"/>
  <c r="GK4477" i="18" s="1"/>
  <c r="GK4478" i="18" s="1"/>
  <c r="GK4479" i="18" s="1"/>
  <c r="GK4480" i="18" s="1"/>
  <c r="GK4481" i="18" s="1"/>
  <c r="GK4482" i="18" s="1"/>
  <c r="GK4483" i="18" s="1"/>
  <c r="GK4484" i="18" s="1"/>
  <c r="GK4485" i="18" s="1"/>
  <c r="GK4486" i="18" s="1"/>
  <c r="GK4487" i="18" s="1"/>
  <c r="GK4488" i="18" s="1"/>
  <c r="GK4489" i="18" s="1"/>
  <c r="GK4490" i="18" s="1"/>
  <c r="GK4491" i="18" s="1"/>
  <c r="GK4492" i="18" s="1"/>
  <c r="GK4493" i="18" s="1"/>
  <c r="GK4494" i="18" s="1"/>
  <c r="GK4495" i="18" s="1"/>
  <c r="GK4496" i="18" s="1"/>
  <c r="GK4497" i="18" s="1"/>
  <c r="GK4498" i="18" s="1"/>
  <c r="GK4499" i="18" s="1"/>
  <c r="GK4500" i="18" s="1"/>
  <c r="GK4501" i="18" s="1"/>
  <c r="GK4502" i="18" s="1"/>
  <c r="GK4503" i="18" s="1"/>
  <c r="GK4504" i="18" s="1"/>
  <c r="GK4505" i="18" s="1"/>
  <c r="GK4506" i="18" s="1"/>
  <c r="GK4507" i="18" s="1"/>
  <c r="GK4508" i="18" s="1"/>
  <c r="GK4509" i="18" s="1"/>
  <c r="GK4510" i="18" s="1"/>
  <c r="GK4511" i="18" s="1"/>
  <c r="GK4512" i="18" s="1"/>
  <c r="GK4513" i="18" s="1"/>
  <c r="GK4514" i="18" s="1"/>
  <c r="GK4515" i="18" s="1"/>
  <c r="GK4516" i="18" s="1"/>
  <c r="GK4517" i="18" s="1"/>
  <c r="GK4518" i="18" s="1"/>
  <c r="GK4519" i="18" s="1"/>
  <c r="GK4520" i="18" s="1"/>
  <c r="GK4521" i="18" s="1"/>
  <c r="GK4522" i="18" s="1"/>
  <c r="GK4523" i="18" s="1"/>
  <c r="GK4524" i="18" s="1"/>
  <c r="GK4525" i="18" s="1"/>
  <c r="GK4526" i="18" s="1"/>
  <c r="GK4527" i="18" s="1"/>
  <c r="GK4528" i="18" s="1"/>
  <c r="GK4529" i="18" s="1"/>
  <c r="GK4530" i="18" s="1"/>
  <c r="GK4531" i="18" s="1"/>
  <c r="GK4532" i="18" s="1"/>
  <c r="GK4533" i="18" s="1"/>
  <c r="GK4534" i="18" s="1"/>
  <c r="GK4535" i="18" s="1"/>
  <c r="GK4536" i="18" s="1"/>
  <c r="GK4537" i="18" s="1"/>
  <c r="GK4538" i="18" s="1"/>
  <c r="GK4539" i="18" s="1"/>
  <c r="GK4540" i="18" s="1"/>
  <c r="GK4541" i="18" s="1"/>
  <c r="GK4542" i="18" s="1"/>
  <c r="GK4543" i="18" s="1"/>
  <c r="GK4544" i="18" s="1"/>
  <c r="GK4545" i="18" s="1"/>
  <c r="GK4546" i="18" s="1"/>
  <c r="GK4547" i="18" s="1"/>
  <c r="GK4548" i="18" s="1"/>
  <c r="GK4549" i="18" s="1"/>
  <c r="GK4550" i="18" s="1"/>
  <c r="GK4551" i="18" s="1"/>
  <c r="GK4552" i="18" s="1"/>
  <c r="GK4553" i="18" s="1"/>
  <c r="GK4554" i="18" s="1"/>
  <c r="GK4555" i="18" s="1"/>
  <c r="GK4556" i="18" s="1"/>
  <c r="GK4557" i="18" s="1"/>
  <c r="GK4558" i="18" s="1"/>
  <c r="GK4559" i="18" s="1"/>
  <c r="GK4560" i="18" s="1"/>
  <c r="GK4561" i="18" s="1"/>
  <c r="GK4562" i="18" s="1"/>
  <c r="GK4563" i="18" s="1"/>
  <c r="GK4564" i="18" s="1"/>
  <c r="GK4565" i="18" s="1"/>
  <c r="GK4566" i="18" s="1"/>
  <c r="GK4567" i="18" s="1"/>
  <c r="GK4568" i="18" s="1"/>
  <c r="GK4569" i="18" s="1"/>
  <c r="GK4570" i="18" s="1"/>
  <c r="GK4571" i="18" s="1"/>
  <c r="GK4572" i="18" s="1"/>
  <c r="GK4573" i="18" s="1"/>
  <c r="GK4574" i="18" s="1"/>
  <c r="GK4575" i="18" s="1"/>
  <c r="GK4576" i="18" s="1"/>
  <c r="GK4577" i="18" s="1"/>
  <c r="GK4578" i="18" s="1"/>
  <c r="GK4579" i="18" s="1"/>
  <c r="GK4580" i="18" s="1"/>
  <c r="GK4581" i="18" s="1"/>
  <c r="GK4582" i="18" s="1"/>
  <c r="ND4337" i="18"/>
  <c r="ND4338" i="18" s="1"/>
  <c r="ND4339" i="18" s="1"/>
  <c r="ND4340" i="18" s="1"/>
  <c r="ND4341" i="18" s="1"/>
  <c r="ND4342" i="18" s="1"/>
  <c r="ND4343" i="18" s="1"/>
  <c r="ND4344" i="18" s="1"/>
  <c r="ND4345" i="18" s="1"/>
  <c r="ND4346" i="18" s="1"/>
  <c r="ND4347" i="18" s="1"/>
  <c r="ND4348" i="18" s="1"/>
  <c r="ND4349" i="18" s="1"/>
  <c r="ND4350" i="18" s="1"/>
  <c r="ND4351" i="18" s="1"/>
  <c r="ND4352" i="18" s="1"/>
  <c r="ND4353" i="18" s="1"/>
  <c r="ND4354" i="18" s="1"/>
  <c r="ND4355" i="18" s="1"/>
  <c r="ND4356" i="18" s="1"/>
  <c r="ND4357" i="18" s="1"/>
  <c r="ND4358" i="18" s="1"/>
  <c r="ND4359" i="18" s="1"/>
  <c r="ND4360" i="18" s="1"/>
  <c r="ND4361" i="18" s="1"/>
  <c r="ND4362" i="18" s="1"/>
  <c r="ND4363" i="18" s="1"/>
  <c r="ND4364" i="18" s="1"/>
  <c r="ND4365" i="18" s="1"/>
  <c r="ND4366" i="18" s="1"/>
  <c r="ND4367" i="18" s="1"/>
  <c r="ND4368" i="18" s="1"/>
  <c r="ND4369" i="18" s="1"/>
  <c r="ND4370" i="18" s="1"/>
  <c r="ND4371" i="18" s="1"/>
  <c r="ND4372" i="18" s="1"/>
  <c r="ND4373" i="18" s="1"/>
  <c r="ND4374" i="18" s="1"/>
  <c r="ND4375" i="18" s="1"/>
  <c r="ND4376" i="18" s="1"/>
  <c r="ND4377" i="18" s="1"/>
  <c r="ND4378" i="18" s="1"/>
  <c r="ND4379" i="18" s="1"/>
  <c r="ND4380" i="18" s="1"/>
  <c r="ND4381" i="18" s="1"/>
  <c r="ND4382" i="18" s="1"/>
  <c r="ND4383" i="18" s="1"/>
  <c r="ND4384" i="18" s="1"/>
  <c r="ND4385" i="18" s="1"/>
  <c r="ND4386" i="18" s="1"/>
  <c r="ND4387" i="18" s="1"/>
  <c r="ND4388" i="18" s="1"/>
  <c r="ND4389" i="18" s="1"/>
  <c r="ND4390" i="18" s="1"/>
  <c r="ND4391" i="18" s="1"/>
  <c r="ND4392" i="18" s="1"/>
  <c r="ND4393" i="18" s="1"/>
  <c r="ND4394" i="18" s="1"/>
  <c r="ND4395" i="18" s="1"/>
  <c r="ND4396" i="18" s="1"/>
  <c r="ND4397" i="18" s="1"/>
  <c r="ND4398" i="18" s="1"/>
  <c r="ND4399" i="18" s="1"/>
  <c r="ND4400" i="18" s="1"/>
  <c r="ND4401" i="18" s="1"/>
  <c r="ND4402" i="18" s="1"/>
  <c r="ND4403" i="18" s="1"/>
  <c r="ND4404" i="18" s="1"/>
  <c r="ND4405" i="18" s="1"/>
  <c r="ND4406" i="18" s="1"/>
  <c r="ND4407" i="18" s="1"/>
  <c r="ND4408" i="18" s="1"/>
  <c r="ND4409" i="18" s="1"/>
  <c r="ND4410" i="18" s="1"/>
  <c r="ND4411" i="18" s="1"/>
  <c r="ND4412" i="18" s="1"/>
  <c r="ND4413" i="18" s="1"/>
  <c r="ND4414" i="18" s="1"/>
  <c r="ND4415" i="18" s="1"/>
  <c r="ND4416" i="18" s="1"/>
  <c r="ND4417" i="18" s="1"/>
  <c r="ND4418" i="18" s="1"/>
  <c r="ND4419" i="18" s="1"/>
  <c r="ND4420" i="18" s="1"/>
  <c r="ND4421" i="18" s="1"/>
  <c r="ND4422" i="18" s="1"/>
  <c r="ND4423" i="18" s="1"/>
  <c r="ND4424" i="18" s="1"/>
  <c r="ND4425" i="18" s="1"/>
  <c r="ND4426" i="18" s="1"/>
  <c r="ND4427" i="18" s="1"/>
  <c r="ND4428" i="18" s="1"/>
  <c r="ND4429" i="18" s="1"/>
  <c r="ND4430" i="18" s="1"/>
  <c r="ND4431" i="18" s="1"/>
  <c r="ND4432" i="18" s="1"/>
  <c r="ND4433" i="18" s="1"/>
  <c r="ND4434" i="18" s="1"/>
  <c r="ND4435" i="18" s="1"/>
  <c r="ND4436" i="18" s="1"/>
  <c r="ND4437" i="18" s="1"/>
  <c r="ND4438" i="18" s="1"/>
  <c r="ND4439" i="18" s="1"/>
  <c r="ND4440" i="18" s="1"/>
  <c r="ND4441" i="18" s="1"/>
  <c r="ND4442" i="18" s="1"/>
  <c r="ND4443" i="18" s="1"/>
  <c r="ND4444" i="18" s="1"/>
  <c r="ND4445" i="18" s="1"/>
  <c r="ND4446" i="18" s="1"/>
  <c r="ND4447" i="18" s="1"/>
  <c r="ND4448" i="18" s="1"/>
  <c r="ND4449" i="18" s="1"/>
  <c r="ND4450" i="18" s="1"/>
  <c r="ND4451" i="18" s="1"/>
  <c r="ND4452" i="18" s="1"/>
  <c r="ND4453" i="18" s="1"/>
  <c r="ND4454" i="18" s="1"/>
  <c r="ND4455" i="18" s="1"/>
  <c r="ND4456" i="18" s="1"/>
  <c r="ND4457" i="18" s="1"/>
  <c r="ND4458" i="18" s="1"/>
  <c r="ND4459" i="18" s="1"/>
  <c r="ND4460" i="18" s="1"/>
  <c r="ND4461" i="18" s="1"/>
  <c r="ND4462" i="18" s="1"/>
  <c r="ND4463" i="18" s="1"/>
  <c r="ND4464" i="18" s="1"/>
  <c r="ND4465" i="18" s="1"/>
  <c r="ND4466" i="18" s="1"/>
  <c r="ND4467" i="18" s="1"/>
  <c r="ND4468" i="18" s="1"/>
  <c r="ND4469" i="18" s="1"/>
  <c r="ND4470" i="18" s="1"/>
  <c r="ND4471" i="18" s="1"/>
  <c r="ND4472" i="18" s="1"/>
  <c r="ND4473" i="18" s="1"/>
  <c r="ND4474" i="18" s="1"/>
  <c r="ND4475" i="18" s="1"/>
  <c r="ND4476" i="18" s="1"/>
  <c r="ND4477" i="18" s="1"/>
  <c r="ND4478" i="18" s="1"/>
  <c r="ND4479" i="18" s="1"/>
  <c r="ND4480" i="18" s="1"/>
  <c r="ND4481" i="18" s="1"/>
  <c r="ND4482" i="18" s="1"/>
  <c r="ND4483" i="18" s="1"/>
  <c r="ND4484" i="18" s="1"/>
  <c r="ND4485" i="18" s="1"/>
  <c r="ND4486" i="18" s="1"/>
  <c r="ND4487" i="18" s="1"/>
  <c r="ND4488" i="18" s="1"/>
  <c r="ND4489" i="18" s="1"/>
  <c r="ND4490" i="18" s="1"/>
  <c r="ND4491" i="18" s="1"/>
  <c r="ND4492" i="18" s="1"/>
  <c r="ND4493" i="18" s="1"/>
  <c r="ND4494" i="18" s="1"/>
  <c r="ND4495" i="18" s="1"/>
  <c r="ND4496" i="18" s="1"/>
  <c r="ND4497" i="18" s="1"/>
  <c r="ND4498" i="18" s="1"/>
  <c r="ND4499" i="18" s="1"/>
  <c r="ND4500" i="18" s="1"/>
  <c r="ND4501" i="18" s="1"/>
  <c r="ND4502" i="18" s="1"/>
  <c r="ND4503" i="18" s="1"/>
  <c r="ND4504" i="18" s="1"/>
  <c r="ND4505" i="18" s="1"/>
  <c r="ND4506" i="18" s="1"/>
  <c r="ND4507" i="18" s="1"/>
  <c r="ND4508" i="18" s="1"/>
  <c r="ND4509" i="18" s="1"/>
  <c r="ND4510" i="18" s="1"/>
  <c r="ND4511" i="18" s="1"/>
  <c r="ND4512" i="18" s="1"/>
  <c r="ND4513" i="18" s="1"/>
  <c r="ND4514" i="18" s="1"/>
  <c r="ND4515" i="18" s="1"/>
  <c r="ND4516" i="18" s="1"/>
  <c r="ND4517" i="18" s="1"/>
  <c r="ND4518" i="18" s="1"/>
  <c r="ND4519" i="18" s="1"/>
  <c r="ND4520" i="18" s="1"/>
  <c r="ND4521" i="18" s="1"/>
  <c r="ND4522" i="18" s="1"/>
  <c r="ND4523" i="18" s="1"/>
  <c r="ND4524" i="18" s="1"/>
  <c r="ND4525" i="18" s="1"/>
  <c r="ND4526" i="18" s="1"/>
  <c r="ND4527" i="18" s="1"/>
  <c r="ND4528" i="18" s="1"/>
  <c r="ND4529" i="18" s="1"/>
  <c r="ND4530" i="18" s="1"/>
  <c r="ND4531" i="18" s="1"/>
  <c r="ND4532" i="18" s="1"/>
  <c r="ND4533" i="18" s="1"/>
  <c r="ND4534" i="18" s="1"/>
  <c r="ND4535" i="18" s="1"/>
  <c r="ND4536" i="18" s="1"/>
  <c r="ND4537" i="18" s="1"/>
  <c r="ND4538" i="18" s="1"/>
  <c r="ND4539" i="18" s="1"/>
  <c r="ND4540" i="18" s="1"/>
  <c r="ND4541" i="18" s="1"/>
  <c r="ND4542" i="18" s="1"/>
  <c r="ND4543" i="18" s="1"/>
  <c r="ND4544" i="18" s="1"/>
  <c r="ND4545" i="18" s="1"/>
  <c r="AA4441" i="18"/>
  <c r="AA4442" i="18" s="1"/>
  <c r="AA4443" i="18" s="1"/>
  <c r="AA4444" i="18" s="1"/>
  <c r="AA4445" i="18" s="1"/>
  <c r="AA4446" i="18" s="1"/>
  <c r="AA4447" i="18" s="1"/>
  <c r="AA4448" i="18" s="1"/>
  <c r="AA4449" i="18" s="1"/>
  <c r="AA4450" i="18" s="1"/>
  <c r="AA4451" i="18" s="1"/>
  <c r="AA4452" i="18" s="1"/>
  <c r="AA4453" i="18" s="1"/>
  <c r="AA4454" i="18" s="1"/>
  <c r="AA4455" i="18" s="1"/>
  <c r="AA4456" i="18" s="1"/>
  <c r="AA4457" i="18" s="1"/>
  <c r="AA4458" i="18" s="1"/>
  <c r="AA4459" i="18" s="1"/>
  <c r="AA4460" i="18" s="1"/>
  <c r="AA4461" i="18" s="1"/>
  <c r="AA4462" i="18" s="1"/>
  <c r="AA4463" i="18" s="1"/>
  <c r="AA4464" i="18" s="1"/>
  <c r="AA4465" i="18" s="1"/>
  <c r="AA4466" i="18" s="1"/>
  <c r="AA4467" i="18" s="1"/>
  <c r="AA4468" i="18" s="1"/>
  <c r="AA4469" i="18" s="1"/>
  <c r="AA4470" i="18" s="1"/>
  <c r="AA4471" i="18" s="1"/>
  <c r="AA4472" i="18" s="1"/>
  <c r="AA4473" i="18" s="1"/>
  <c r="AA4474" i="18" s="1"/>
  <c r="AA4475" i="18" s="1"/>
  <c r="AA4476" i="18" s="1"/>
  <c r="AA4477" i="18" s="1"/>
  <c r="AA4478" i="18" s="1"/>
  <c r="AA4479" i="18" s="1"/>
  <c r="AA4480" i="18" s="1"/>
  <c r="AA4481" i="18" s="1"/>
  <c r="AA4482" i="18" s="1"/>
  <c r="AA4483" i="18" s="1"/>
  <c r="AA4484" i="18" s="1"/>
  <c r="AA4485" i="18" s="1"/>
  <c r="AA4486" i="18" s="1"/>
  <c r="AA4487" i="18" s="1"/>
  <c r="AA4488" i="18" s="1"/>
  <c r="AA4489" i="18" s="1"/>
  <c r="AA4490" i="18" s="1"/>
  <c r="AA4491" i="18" s="1"/>
  <c r="AA4492" i="18" s="1"/>
  <c r="AA4493" i="18" s="1"/>
  <c r="AA4494" i="18" s="1"/>
  <c r="AA4495" i="18" s="1"/>
  <c r="AA4496" i="18" s="1"/>
  <c r="AA4497" i="18" s="1"/>
  <c r="AA4498" i="18" s="1"/>
  <c r="AA4499" i="18" s="1"/>
  <c r="AA4500" i="18" s="1"/>
  <c r="AA4501" i="18" s="1"/>
  <c r="AA4502" i="18" s="1"/>
  <c r="AA4503" i="18" s="1"/>
  <c r="AA4504" i="18" s="1"/>
  <c r="AA4505" i="18" s="1"/>
  <c r="AA4506" i="18" s="1"/>
  <c r="AA4507" i="18" s="1"/>
  <c r="AA4508" i="18" s="1"/>
  <c r="AA4509" i="18" s="1"/>
  <c r="AA4510" i="18" s="1"/>
  <c r="AA4511" i="18" s="1"/>
  <c r="AA4512" i="18" s="1"/>
  <c r="AA4513" i="18" s="1"/>
  <c r="AA4514" i="18" s="1"/>
  <c r="AA4515" i="18" s="1"/>
  <c r="AA4516" i="18" s="1"/>
  <c r="AA4517" i="18" s="1"/>
  <c r="AA4518" i="18" s="1"/>
  <c r="AA4519" i="18" s="1"/>
  <c r="AA4520" i="18" s="1"/>
  <c r="AA4521" i="18" s="1"/>
  <c r="AA4522" i="18" s="1"/>
  <c r="AA4523" i="18" s="1"/>
  <c r="AA4524" i="18" s="1"/>
  <c r="AA4525" i="18" s="1"/>
  <c r="AA4526" i="18" s="1"/>
  <c r="AA4527" i="18" s="1"/>
  <c r="AA4528" i="18" s="1"/>
  <c r="AA4529" i="18" s="1"/>
  <c r="AA4530" i="18" s="1"/>
  <c r="AA4531" i="18" s="1"/>
  <c r="AA4532" i="18" s="1"/>
  <c r="AA4533" i="18" s="1"/>
  <c r="AA4534" i="18" s="1"/>
  <c r="AA4535" i="18" s="1"/>
  <c r="AA4536" i="18" s="1"/>
  <c r="AA4537" i="18" s="1"/>
  <c r="AA4538" i="18" s="1"/>
  <c r="AA4539" i="18" s="1"/>
  <c r="AA4540" i="18" s="1"/>
  <c r="AA4541" i="18" s="1"/>
  <c r="AA4542" i="18" s="1"/>
  <c r="AA4543" i="18" s="1"/>
  <c r="AA4544" i="18" s="1"/>
  <c r="AA4545" i="18" s="1"/>
  <c r="AA4546" i="18" s="1"/>
  <c r="AA4547" i="18" s="1"/>
  <c r="AA4548" i="18" s="1"/>
  <c r="AA4549" i="18" s="1"/>
  <c r="AA4550" i="18" s="1"/>
  <c r="AA4551" i="18" s="1"/>
  <c r="AA4552" i="18" s="1"/>
  <c r="AA4553" i="18" s="1"/>
  <c r="AA4554" i="18" s="1"/>
  <c r="AA4555" i="18" s="1"/>
  <c r="AA4556" i="18" s="1"/>
  <c r="AA4557" i="18" s="1"/>
  <c r="AA4558" i="18" s="1"/>
  <c r="AA4559" i="18" s="1"/>
  <c r="AA4560" i="18" s="1"/>
  <c r="AA4561" i="18" s="1"/>
  <c r="AA4562" i="18" s="1"/>
  <c r="AA4563" i="18" s="1"/>
  <c r="AA4564" i="18" s="1"/>
  <c r="AA4565" i="18" s="1"/>
  <c r="AA4566" i="18" s="1"/>
  <c r="AA4567" i="18" s="1"/>
  <c r="AA4568" i="18" s="1"/>
  <c r="AA4569" i="18" s="1"/>
  <c r="AA4570" i="18" s="1"/>
  <c r="AA4571" i="18" s="1"/>
  <c r="AA4572" i="18" s="1"/>
  <c r="AA4573" i="18" s="1"/>
  <c r="AA4574" i="18" s="1"/>
  <c r="AA4575" i="18" s="1"/>
  <c r="AA4576" i="18" s="1"/>
  <c r="AA4577" i="18" s="1"/>
  <c r="AA4578" i="18" s="1"/>
  <c r="AA4579" i="18" s="1"/>
  <c r="GN4441" i="18"/>
  <c r="GN4442" i="18" s="1"/>
  <c r="GN4443" i="18" s="1"/>
  <c r="GN4444" i="18" s="1"/>
  <c r="GN4445" i="18" s="1"/>
  <c r="GN4446" i="18" s="1"/>
  <c r="GN4447" i="18" s="1"/>
  <c r="GN4448" i="18" s="1"/>
  <c r="GN4449" i="18" s="1"/>
  <c r="GN4450" i="18" s="1"/>
  <c r="GN4451" i="18" s="1"/>
  <c r="GN4452" i="18" s="1"/>
  <c r="GN4453" i="18" s="1"/>
  <c r="GN4454" i="18" s="1"/>
  <c r="GN4455" i="18" s="1"/>
  <c r="GN4456" i="18" s="1"/>
  <c r="GN4457" i="18" s="1"/>
  <c r="GN4458" i="18" s="1"/>
  <c r="GN4459" i="18" s="1"/>
  <c r="GN4460" i="18" s="1"/>
  <c r="GN4461" i="18" s="1"/>
  <c r="GN4462" i="18" s="1"/>
  <c r="GN4463" i="18" s="1"/>
  <c r="GN4464" i="18" s="1"/>
  <c r="GN4465" i="18" s="1"/>
  <c r="GN4466" i="18" s="1"/>
  <c r="GN4467" i="18" s="1"/>
  <c r="GN4468" i="18" s="1"/>
  <c r="GN4469" i="18" s="1"/>
  <c r="GN4470" i="18" s="1"/>
  <c r="GN4471" i="18" s="1"/>
  <c r="GN4472" i="18" s="1"/>
  <c r="GN4473" i="18" s="1"/>
  <c r="GN4474" i="18" s="1"/>
  <c r="GN4475" i="18" s="1"/>
  <c r="GN4476" i="18" s="1"/>
  <c r="GN4477" i="18" s="1"/>
  <c r="GN4478" i="18" s="1"/>
  <c r="GN4479" i="18" s="1"/>
  <c r="GN4480" i="18" s="1"/>
  <c r="GN4481" i="18" s="1"/>
  <c r="GN4482" i="18" s="1"/>
  <c r="GN4483" i="18" s="1"/>
  <c r="GN4484" i="18" s="1"/>
  <c r="GN4485" i="18" s="1"/>
  <c r="GN4486" i="18" s="1"/>
  <c r="GN4487" i="18" s="1"/>
  <c r="GN4488" i="18" s="1"/>
  <c r="GN4489" i="18" s="1"/>
  <c r="GN4490" i="18" s="1"/>
  <c r="GN4491" i="18" s="1"/>
  <c r="GN4492" i="18" s="1"/>
  <c r="GN4493" i="18" s="1"/>
  <c r="GN4494" i="18" s="1"/>
  <c r="GN4495" i="18" s="1"/>
  <c r="GN4496" i="18" s="1"/>
  <c r="GN4497" i="18" s="1"/>
  <c r="GN4498" i="18" s="1"/>
  <c r="GN4499" i="18" s="1"/>
  <c r="GN4500" i="18" s="1"/>
  <c r="GN4501" i="18" s="1"/>
  <c r="GN4502" i="18" s="1"/>
  <c r="GN4503" i="18" s="1"/>
  <c r="GN4504" i="18" s="1"/>
  <c r="GN4505" i="18" s="1"/>
  <c r="GN4506" i="18" s="1"/>
  <c r="GN4507" i="18" s="1"/>
  <c r="GN4508" i="18" s="1"/>
  <c r="GN4509" i="18" s="1"/>
  <c r="GN4510" i="18" s="1"/>
  <c r="GN4511" i="18" s="1"/>
  <c r="GN4512" i="18" s="1"/>
  <c r="GN4513" i="18" s="1"/>
  <c r="GN4514" i="18" s="1"/>
  <c r="GN4515" i="18" s="1"/>
  <c r="GN4516" i="18" s="1"/>
  <c r="GN4517" i="18" s="1"/>
  <c r="GN4518" i="18" s="1"/>
  <c r="GN4519" i="18" s="1"/>
  <c r="GN4520" i="18" s="1"/>
  <c r="GN4521" i="18" s="1"/>
  <c r="GN4522" i="18" s="1"/>
  <c r="GN4523" i="18" s="1"/>
  <c r="GN4524" i="18" s="1"/>
  <c r="GN4525" i="18" s="1"/>
  <c r="GN4526" i="18" s="1"/>
  <c r="GN4527" i="18" s="1"/>
  <c r="GN4528" i="18" s="1"/>
  <c r="GN4529" i="18" s="1"/>
  <c r="GN4530" i="18" s="1"/>
  <c r="GN4531" i="18" s="1"/>
  <c r="GN4532" i="18" s="1"/>
  <c r="GN4533" i="18" s="1"/>
  <c r="GN4534" i="18" s="1"/>
  <c r="GN4535" i="18" s="1"/>
  <c r="GN4536" i="18" s="1"/>
  <c r="GN4537" i="18" s="1"/>
  <c r="GN4538" i="18" s="1"/>
  <c r="GN4539" i="18" s="1"/>
  <c r="GN4540" i="18" s="1"/>
  <c r="GN4541" i="18" s="1"/>
  <c r="GN4542" i="18" s="1"/>
  <c r="GN4543" i="18" s="1"/>
  <c r="GN4544" i="18" s="1"/>
  <c r="GN4545" i="18" s="1"/>
  <c r="GN4546" i="18" s="1"/>
  <c r="GN4547" i="18" s="1"/>
  <c r="GN4548" i="18" s="1"/>
  <c r="GN4549" i="18" s="1"/>
  <c r="GN4550" i="18" s="1"/>
  <c r="GN4551" i="18" s="1"/>
  <c r="GN4552" i="18" s="1"/>
  <c r="GN4553" i="18" s="1"/>
  <c r="GN4554" i="18" s="1"/>
  <c r="GN4555" i="18" s="1"/>
  <c r="GN4556" i="18" s="1"/>
  <c r="GN4557" i="18" s="1"/>
  <c r="GN4558" i="18" s="1"/>
  <c r="GN4559" i="18" s="1"/>
  <c r="GN4560" i="18" s="1"/>
  <c r="GN4561" i="18" s="1"/>
  <c r="GN4562" i="18" s="1"/>
  <c r="GN4563" i="18" s="1"/>
  <c r="GN4564" i="18" s="1"/>
  <c r="GN4565" i="18" s="1"/>
  <c r="GN4566" i="18" s="1"/>
  <c r="GN4567" i="18" s="1"/>
  <c r="GN4568" i="18" s="1"/>
  <c r="GN4569" i="18" s="1"/>
  <c r="GN4570" i="18" s="1"/>
  <c r="GN4571" i="18" s="1"/>
  <c r="GN4572" i="18" s="1"/>
  <c r="GN4573" i="18" s="1"/>
  <c r="GN4574" i="18" s="1"/>
  <c r="GN4575" i="18" s="1"/>
  <c r="GN4576" i="18" s="1"/>
  <c r="GN4577" i="18" s="1"/>
  <c r="GN4578" i="18" s="1"/>
  <c r="GN4579" i="18" s="1"/>
  <c r="GN4580" i="18" s="1"/>
  <c r="GN4581" i="18" s="1"/>
  <c r="GN4582" i="18" s="1"/>
  <c r="GN4583" i="18" s="1"/>
  <c r="GN4584" i="18" s="1"/>
  <c r="GN4585" i="18" s="1"/>
  <c r="GN4586" i="18" s="1"/>
  <c r="GN4587" i="18" s="1"/>
  <c r="GN4588" i="18" s="1"/>
  <c r="GN4589" i="18" s="1"/>
  <c r="GN4590" i="18" s="1"/>
  <c r="GN4591" i="18" s="1"/>
  <c r="GN4592" i="18" s="1"/>
  <c r="GN4593" i="18" s="1"/>
  <c r="GN4594" i="18" s="1"/>
  <c r="GN4595" i="18" s="1"/>
  <c r="GN4596" i="18" s="1"/>
  <c r="GN4597" i="18" s="1"/>
  <c r="GN4598" i="18" s="1"/>
  <c r="GN4599" i="18" s="1"/>
  <c r="GN4600" i="18" s="1"/>
  <c r="GN4601" i="18" s="1"/>
  <c r="GN4602" i="18" s="1"/>
  <c r="GN4603" i="18" s="1"/>
  <c r="GN4604" i="18" s="1"/>
  <c r="GN4605" i="18" s="1"/>
  <c r="GN4606" i="18" s="1"/>
  <c r="GN4607" i="18" s="1"/>
  <c r="GN4608" i="18" s="1"/>
  <c r="GN4609" i="18" s="1"/>
  <c r="GN4610" i="18" s="1"/>
  <c r="GN4611" i="18" s="1"/>
  <c r="GN4612" i="18" s="1"/>
  <c r="GN4613" i="18" s="1"/>
  <c r="GN4614" i="18" s="1"/>
  <c r="GN4615" i="18" s="1"/>
  <c r="GN4616" i="18" s="1"/>
  <c r="GN4617" i="18" s="1"/>
  <c r="GN4618" i="18" s="1"/>
  <c r="GN4619" i="18" s="1"/>
  <c r="GN4620" i="18" s="1"/>
  <c r="GN4621" i="18" s="1"/>
  <c r="GN4622" i="18" s="1"/>
  <c r="GN4623" i="18" s="1"/>
  <c r="GN4624" i="18" s="1"/>
  <c r="GN4625" i="18" s="1"/>
  <c r="GN4626" i="18" s="1"/>
  <c r="GN4627" i="18" s="1"/>
  <c r="LB4488" i="18"/>
  <c r="LB4489" i="18" s="1"/>
  <c r="LB4490" i="18" s="1"/>
  <c r="LB4491" i="18" s="1"/>
  <c r="LB4492" i="18" s="1"/>
  <c r="LB4493" i="18" s="1"/>
  <c r="LB4494" i="18" s="1"/>
  <c r="LB4495" i="18" s="1"/>
  <c r="LB4496" i="18" s="1"/>
  <c r="LB4497" i="18" s="1"/>
  <c r="LB4498" i="18" s="1"/>
  <c r="LB4499" i="18" s="1"/>
  <c r="LB4500" i="18" s="1"/>
  <c r="LB4501" i="18" s="1"/>
  <c r="LB4502" i="18" s="1"/>
  <c r="LB4503" i="18" s="1"/>
  <c r="LB4504" i="18" s="1"/>
  <c r="LB4505" i="18" s="1"/>
  <c r="LB4506" i="18" s="1"/>
  <c r="LB4507" i="18" s="1"/>
  <c r="LB4508" i="18" s="1"/>
  <c r="LB4509" i="18" s="1"/>
  <c r="LB4510" i="18" s="1"/>
  <c r="LB4511" i="18" s="1"/>
  <c r="LB4512" i="18" s="1"/>
  <c r="LB4513" i="18" s="1"/>
  <c r="LB4514" i="18" s="1"/>
  <c r="LB4515" i="18" s="1"/>
  <c r="LB4516" i="18" s="1"/>
  <c r="LB4517" i="18" s="1"/>
  <c r="LB4518" i="18" s="1"/>
  <c r="LB4519" i="18" s="1"/>
  <c r="LB4520" i="18" s="1"/>
  <c r="LB4521" i="18" s="1"/>
  <c r="LB4522" i="18" s="1"/>
  <c r="LB4523" i="18" s="1"/>
  <c r="LB4524" i="18" s="1"/>
  <c r="LB4525" i="18" s="1"/>
  <c r="LB4526" i="18" s="1"/>
  <c r="LB4527" i="18" s="1"/>
  <c r="LB4528" i="18" s="1"/>
  <c r="LB4529" i="18" s="1"/>
  <c r="LB4530" i="18" s="1"/>
  <c r="LB4531" i="18" s="1"/>
  <c r="LB4532" i="18" s="1"/>
  <c r="LB4533" i="18" s="1"/>
  <c r="LB4534" i="18" s="1"/>
  <c r="LB4535" i="18" s="1"/>
  <c r="LB4536" i="18" s="1"/>
  <c r="LB4537" i="18" s="1"/>
  <c r="LB4538" i="18" s="1"/>
  <c r="LB4539" i="18" s="1"/>
  <c r="LB4540" i="18" s="1"/>
  <c r="LB4541" i="18" s="1"/>
  <c r="LB4542" i="18" s="1"/>
  <c r="LB4543" i="18" s="1"/>
  <c r="LB4544" i="18" s="1"/>
  <c r="LB4545" i="18" s="1"/>
  <c r="LB4546" i="18" s="1"/>
  <c r="LB4547" i="18" s="1"/>
  <c r="LB4548" i="18" s="1"/>
  <c r="LB4549" i="18" s="1"/>
  <c r="LB4550" i="18" s="1"/>
  <c r="LB4551" i="18" s="1"/>
  <c r="LB4552" i="18" s="1"/>
  <c r="LB4553" i="18" s="1"/>
  <c r="LB4554" i="18" s="1"/>
  <c r="LB4555" i="18" s="1"/>
  <c r="LB4556" i="18" s="1"/>
  <c r="LB4557" i="18" s="1"/>
  <c r="LB4558" i="18" s="1"/>
  <c r="LB4559" i="18" s="1"/>
  <c r="LB4560" i="18" s="1"/>
  <c r="LB4561" i="18" s="1"/>
  <c r="LB4562" i="18" s="1"/>
  <c r="LB4563" i="18" s="1"/>
  <c r="LB4564" i="18" s="1"/>
  <c r="LB4565" i="18" s="1"/>
  <c r="LB4566" i="18" s="1"/>
  <c r="LB4567" i="18" s="1"/>
  <c r="LB4568" i="18" s="1"/>
  <c r="LB4569" i="18" s="1"/>
  <c r="LB4570" i="18" s="1"/>
  <c r="LB4571" i="18" s="1"/>
  <c r="LB4572" i="18" s="1"/>
  <c r="LB4573" i="18" s="1"/>
  <c r="LB4574" i="18" s="1"/>
  <c r="LB4575" i="18" s="1"/>
  <c r="LB4576" i="18" s="1"/>
  <c r="LB4577" i="18" s="1"/>
  <c r="LB4578" i="18" s="1"/>
  <c r="LB4579" i="18" s="1"/>
  <c r="LB4580" i="18" s="1"/>
  <c r="LB4581" i="18" s="1"/>
  <c r="LB4582" i="18" s="1"/>
  <c r="LB4583" i="18" s="1"/>
  <c r="LB4584" i="18" s="1"/>
  <c r="LB4585" i="18" s="1"/>
  <c r="LB4586" i="18" s="1"/>
  <c r="LB4587" i="18" s="1"/>
  <c r="LB4588" i="18" s="1"/>
  <c r="LB4589" i="18" s="1"/>
  <c r="LB4590" i="18" s="1"/>
  <c r="LB4591" i="18" s="1"/>
  <c r="LB4592" i="18" s="1"/>
  <c r="LB4593" i="18" s="1"/>
  <c r="LB4594" i="18" s="1"/>
  <c r="LB4595" i="18" s="1"/>
  <c r="LB4596" i="18" s="1"/>
  <c r="LB4597" i="18" s="1"/>
  <c r="LB4598" i="18" s="1"/>
  <c r="LB4599" i="18" s="1"/>
  <c r="LB4600" i="18" s="1"/>
  <c r="LB4601" i="18" s="1"/>
  <c r="LB4602" i="18" s="1"/>
  <c r="LB4603" i="18" s="1"/>
  <c r="LB4604" i="18" s="1"/>
  <c r="LB4605" i="18" s="1"/>
  <c r="LB4606" i="18" s="1"/>
  <c r="LB4607" i="18" s="1"/>
  <c r="LB4608" i="18" s="1"/>
  <c r="LB4609" i="18" s="1"/>
  <c r="LB4610" i="18" s="1"/>
  <c r="LB4611" i="18" s="1"/>
  <c r="LB4612" i="18" s="1"/>
  <c r="LB4613" i="18" s="1"/>
  <c r="LB4614" i="18" s="1"/>
  <c r="LB4615" i="18" s="1"/>
  <c r="LB4616" i="18" s="1"/>
  <c r="LB4617" i="18" s="1"/>
  <c r="LB4618" i="18" s="1"/>
  <c r="LB4619" i="18" s="1"/>
  <c r="LB4620" i="18" s="1"/>
  <c r="LB4621" i="18" s="1"/>
  <c r="LB4622" i="18" s="1"/>
  <c r="LB4623" i="18" s="1"/>
  <c r="LB4624" i="18" s="1"/>
  <c r="LB4625" i="18" s="1"/>
  <c r="LB4626" i="18" s="1"/>
  <c r="LB4627" i="18" s="1"/>
  <c r="FF4488" i="18"/>
  <c r="FF4489" i="18" s="1"/>
  <c r="FF4490" i="18" s="1"/>
  <c r="FF4491" i="18" s="1"/>
  <c r="FF4492" i="18" s="1"/>
  <c r="FF4493" i="18" s="1"/>
  <c r="FF4494" i="18" s="1"/>
  <c r="FF4495" i="18" s="1"/>
  <c r="FF4496" i="18" s="1"/>
  <c r="FF4497" i="18" s="1"/>
  <c r="FF4498" i="18" s="1"/>
  <c r="FF4499" i="18" s="1"/>
  <c r="FF4500" i="18" s="1"/>
  <c r="FF4501" i="18" s="1"/>
  <c r="FF4502" i="18" s="1"/>
  <c r="FF4503" i="18" s="1"/>
  <c r="FF4504" i="18" s="1"/>
  <c r="FF4505" i="18" s="1"/>
  <c r="FF4506" i="18" s="1"/>
  <c r="FF4507" i="18" s="1"/>
  <c r="FF4508" i="18" s="1"/>
  <c r="FF4509" i="18" s="1"/>
  <c r="FF4510" i="18" s="1"/>
  <c r="FF4511" i="18" s="1"/>
  <c r="FF4512" i="18" s="1"/>
  <c r="FF4513" i="18" s="1"/>
  <c r="FF4514" i="18" s="1"/>
  <c r="FF4515" i="18" s="1"/>
  <c r="FF4516" i="18" s="1"/>
  <c r="FF4517" i="18" s="1"/>
  <c r="FF4518" i="18" s="1"/>
  <c r="FF4519" i="18" s="1"/>
  <c r="FF4520" i="18" s="1"/>
  <c r="FF4521" i="18" s="1"/>
  <c r="FF4522" i="18" s="1"/>
  <c r="FF4523" i="18" s="1"/>
  <c r="FF4524" i="18" s="1"/>
  <c r="FF4525" i="18" s="1"/>
  <c r="FF4526" i="18" s="1"/>
  <c r="FF4527" i="18" s="1"/>
  <c r="FF4528" i="18" s="1"/>
  <c r="FF4529" i="18" s="1"/>
  <c r="FF4530" i="18" s="1"/>
  <c r="FF4531" i="18" s="1"/>
  <c r="FF4532" i="18" s="1"/>
  <c r="FF4533" i="18" s="1"/>
  <c r="FF4534" i="18" s="1"/>
  <c r="FF4535" i="18" s="1"/>
  <c r="FF4536" i="18" s="1"/>
  <c r="FF4537" i="18" s="1"/>
  <c r="FF4538" i="18" s="1"/>
  <c r="FF4539" i="18" s="1"/>
  <c r="FF4540" i="18" s="1"/>
  <c r="FF4541" i="18" s="1"/>
  <c r="FF4542" i="18" s="1"/>
  <c r="FF4543" i="18" s="1"/>
  <c r="FF4544" i="18" s="1"/>
  <c r="FF4545" i="18" s="1"/>
  <c r="FF4546" i="18" s="1"/>
  <c r="FF4547" i="18" s="1"/>
  <c r="FF4548" i="18" s="1"/>
  <c r="FF4549" i="18" s="1"/>
  <c r="FF4550" i="18" s="1"/>
  <c r="FF4551" i="18" s="1"/>
  <c r="FF4552" i="18" s="1"/>
  <c r="FF4553" i="18" s="1"/>
  <c r="FF4554" i="18" s="1"/>
  <c r="FF4555" i="18" s="1"/>
  <c r="FF4556" i="18" s="1"/>
  <c r="FF4557" i="18" s="1"/>
  <c r="FF4558" i="18" s="1"/>
  <c r="FF4559" i="18" s="1"/>
  <c r="FF4560" i="18" s="1"/>
  <c r="FF4561" i="18" s="1"/>
  <c r="FF4562" i="18" s="1"/>
  <c r="FF4563" i="18" s="1"/>
  <c r="FF4564" i="18" s="1"/>
  <c r="FF4565" i="18" s="1"/>
  <c r="FF4566" i="18" s="1"/>
  <c r="FF4567" i="18" s="1"/>
  <c r="FF4568" i="18" s="1"/>
  <c r="FF4569" i="18" s="1"/>
  <c r="FF4570" i="18" s="1"/>
  <c r="FF4571" i="18" s="1"/>
  <c r="FF4572" i="18" s="1"/>
  <c r="FF4573" i="18" s="1"/>
  <c r="FF4574" i="18" s="1"/>
  <c r="FF4575" i="18" s="1"/>
  <c r="FF4576" i="18" s="1"/>
  <c r="FF4577" i="18" s="1"/>
  <c r="FF4578" i="18" s="1"/>
  <c r="FF4579" i="18" s="1"/>
  <c r="KV4426" i="18"/>
  <c r="KV4427" i="18" s="1"/>
  <c r="KV4428" i="18" s="1"/>
  <c r="KV4429" i="18" s="1"/>
  <c r="KV4430" i="18" s="1"/>
  <c r="KV4431" i="18" s="1"/>
  <c r="KV4432" i="18" s="1"/>
  <c r="KV4433" i="18" s="1"/>
  <c r="KV4434" i="18" s="1"/>
  <c r="KV4435" i="18" s="1"/>
  <c r="KV4436" i="18" s="1"/>
  <c r="KV4437" i="18" s="1"/>
  <c r="KV4438" i="18" s="1"/>
  <c r="KV4439" i="18" s="1"/>
  <c r="KV4440" i="18" s="1"/>
  <c r="KV4441" i="18" s="1"/>
  <c r="KV4442" i="18" s="1"/>
  <c r="KV4443" i="18" s="1"/>
  <c r="KV4444" i="18" s="1"/>
  <c r="KV4445" i="18" s="1"/>
  <c r="KV4446" i="18" s="1"/>
  <c r="KV4447" i="18" s="1"/>
  <c r="KV4448" i="18" s="1"/>
  <c r="KV4449" i="18" s="1"/>
  <c r="KV4450" i="18" s="1"/>
  <c r="KV4451" i="18" s="1"/>
  <c r="KV4452" i="18" s="1"/>
  <c r="KV4453" i="18" s="1"/>
  <c r="KV4454" i="18" s="1"/>
  <c r="KV4455" i="18" s="1"/>
  <c r="KV4456" i="18" s="1"/>
  <c r="KV4457" i="18" s="1"/>
  <c r="KV4458" i="18" s="1"/>
  <c r="KV4459" i="18" s="1"/>
  <c r="KV4460" i="18" s="1"/>
  <c r="KV4461" i="18" s="1"/>
  <c r="KV4462" i="18" s="1"/>
  <c r="KV4463" i="18" s="1"/>
  <c r="KV4464" i="18" s="1"/>
  <c r="KV4465" i="18" s="1"/>
  <c r="KV4466" i="18" s="1"/>
  <c r="KV4467" i="18" s="1"/>
  <c r="KV4468" i="18" s="1"/>
  <c r="KV4469" i="18" s="1"/>
  <c r="KV4470" i="18" s="1"/>
  <c r="KV4471" i="18" s="1"/>
  <c r="KV4472" i="18" s="1"/>
  <c r="KV4473" i="18" s="1"/>
  <c r="KV4474" i="18" s="1"/>
  <c r="KV4475" i="18" s="1"/>
  <c r="KV4476" i="18" s="1"/>
  <c r="KV4477" i="18" s="1"/>
  <c r="KV4478" i="18" s="1"/>
  <c r="KV4479" i="18" s="1"/>
  <c r="KV4480" i="18" s="1"/>
  <c r="KV4481" i="18" s="1"/>
  <c r="KV4482" i="18" s="1"/>
  <c r="KV4483" i="18" s="1"/>
  <c r="KV4484" i="18" s="1"/>
  <c r="KV4485" i="18" s="1"/>
  <c r="KV4486" i="18" s="1"/>
  <c r="KV4487" i="18" s="1"/>
  <c r="KV4488" i="18" s="1"/>
  <c r="KV4489" i="18" s="1"/>
  <c r="KV4490" i="18" s="1"/>
  <c r="KV4491" i="18" s="1"/>
  <c r="KV4492" i="18" s="1"/>
  <c r="KV4493" i="18" s="1"/>
  <c r="KV4494" i="18" s="1"/>
  <c r="KV4495" i="18" s="1"/>
  <c r="KV4496" i="18" s="1"/>
  <c r="KV4497" i="18" s="1"/>
  <c r="KV4498" i="18" s="1"/>
  <c r="KV4499" i="18" s="1"/>
  <c r="KV4500" i="18" s="1"/>
  <c r="KV4501" i="18" s="1"/>
  <c r="KV4502" i="18" s="1"/>
  <c r="KV4503" i="18" s="1"/>
  <c r="KV4504" i="18" s="1"/>
  <c r="KV4505" i="18" s="1"/>
  <c r="KV4506" i="18" s="1"/>
  <c r="KV4507" i="18" s="1"/>
  <c r="KV4508" i="18" s="1"/>
  <c r="KV4509" i="18" s="1"/>
  <c r="KV4510" i="18" s="1"/>
  <c r="KV4511" i="18" s="1"/>
  <c r="KV4512" i="18" s="1"/>
  <c r="KV4513" i="18" s="1"/>
  <c r="KV4514" i="18" s="1"/>
  <c r="KV4515" i="18" s="1"/>
  <c r="KV4516" i="18" s="1"/>
  <c r="KV4517" i="18" s="1"/>
  <c r="KV4518" i="18" s="1"/>
  <c r="KV4519" i="18" s="1"/>
  <c r="KV4520" i="18" s="1"/>
  <c r="KV4521" i="18" s="1"/>
  <c r="KV4522" i="18" s="1"/>
  <c r="KV4523" i="18" s="1"/>
  <c r="KV4524" i="18" s="1"/>
  <c r="KV4525" i="18" s="1"/>
  <c r="KV4526" i="18" s="1"/>
  <c r="KV4527" i="18" s="1"/>
  <c r="KV4528" i="18" s="1"/>
  <c r="KV4529" i="18" s="1"/>
  <c r="KV4530" i="18" s="1"/>
  <c r="KV4531" i="18" s="1"/>
  <c r="KV4532" i="18" s="1"/>
  <c r="KV4533" i="18" s="1"/>
  <c r="KV4534" i="18" s="1"/>
  <c r="KV4535" i="18" s="1"/>
  <c r="KV4536" i="18" s="1"/>
  <c r="KV4537" i="18" s="1"/>
  <c r="KV4538" i="18" s="1"/>
  <c r="KV4539" i="18" s="1"/>
  <c r="KV4540" i="18" s="1"/>
  <c r="KV4541" i="18" s="1"/>
  <c r="KV4542" i="18" s="1"/>
  <c r="KV4543" i="18" s="1"/>
  <c r="KV4544" i="18" s="1"/>
  <c r="KV4545" i="18" s="1"/>
  <c r="KV4546" i="18" s="1"/>
  <c r="KV4547" i="18" s="1"/>
  <c r="KV4548" i="18" s="1"/>
  <c r="KV4549" i="18" s="1"/>
  <c r="KV4550" i="18" s="1"/>
  <c r="KV4551" i="18" s="1"/>
  <c r="KV4552" i="18" s="1"/>
  <c r="KV4553" i="18" s="1"/>
  <c r="KV4554" i="18" s="1"/>
  <c r="KV4555" i="18" s="1"/>
  <c r="KV4556" i="18" s="1"/>
  <c r="KV4557" i="18" s="1"/>
  <c r="KV4558" i="18" s="1"/>
  <c r="KV4559" i="18" s="1"/>
  <c r="KV4560" i="18" s="1"/>
  <c r="KV4561" i="18" s="1"/>
  <c r="KV4562" i="18" s="1"/>
  <c r="KV4563" i="18" s="1"/>
  <c r="KV4564" i="18" s="1"/>
  <c r="KV4565" i="18" s="1"/>
  <c r="KV4566" i="18" s="1"/>
  <c r="KV4567" i="18" s="1"/>
  <c r="KV4568" i="18" s="1"/>
  <c r="KV4569" i="18" s="1"/>
  <c r="KV4570" i="18" s="1"/>
  <c r="KV4571" i="18" s="1"/>
  <c r="KV4572" i="18" s="1"/>
  <c r="KV4573" i="18" s="1"/>
  <c r="KV4574" i="18" s="1"/>
  <c r="KV4575" i="18" s="1"/>
  <c r="KV4576" i="18" s="1"/>
  <c r="KV4577" i="18" s="1"/>
  <c r="KV4578" i="18" s="1"/>
  <c r="KV4579" i="18" s="1"/>
  <c r="KV4580" i="18" s="1"/>
  <c r="KV4581" i="18" s="1"/>
  <c r="KV4582" i="18" s="1"/>
  <c r="KV4583" i="18" s="1"/>
  <c r="KV4584" i="18" s="1"/>
  <c r="KV4585" i="18" s="1"/>
  <c r="KV4586" i="18" s="1"/>
  <c r="KV4587" i="18" s="1"/>
  <c r="KV4588" i="18" s="1"/>
  <c r="EU4426" i="18"/>
  <c r="EU4427" i="18" s="1"/>
  <c r="EU4428" i="18" s="1"/>
  <c r="EU4429" i="18" s="1"/>
  <c r="EU4430" i="18" s="1"/>
  <c r="EU4431" i="18" s="1"/>
  <c r="EU4432" i="18" s="1"/>
  <c r="EU4433" i="18" s="1"/>
  <c r="EU4434" i="18" s="1"/>
  <c r="EU4435" i="18" s="1"/>
  <c r="EU4436" i="18" s="1"/>
  <c r="EU4437" i="18" s="1"/>
  <c r="EU4438" i="18" s="1"/>
  <c r="EU4439" i="18" s="1"/>
  <c r="EU4440" i="18" s="1"/>
  <c r="EU4441" i="18" s="1"/>
  <c r="EU4442" i="18" s="1"/>
  <c r="EU4443" i="18" s="1"/>
  <c r="EU4444" i="18" s="1"/>
  <c r="EU4445" i="18" s="1"/>
  <c r="EU4446" i="18" s="1"/>
  <c r="EU4447" i="18" s="1"/>
  <c r="EU4448" i="18" s="1"/>
  <c r="EU4449" i="18" s="1"/>
  <c r="EU4450" i="18" s="1"/>
  <c r="EU4451" i="18" s="1"/>
  <c r="EU4452" i="18" s="1"/>
  <c r="EU4453" i="18" s="1"/>
  <c r="EU4454" i="18" s="1"/>
  <c r="EU4455" i="18" s="1"/>
  <c r="EU4456" i="18" s="1"/>
  <c r="EU4457" i="18" s="1"/>
  <c r="EU4458" i="18" s="1"/>
  <c r="EU4459" i="18" s="1"/>
  <c r="EU4460" i="18" s="1"/>
  <c r="EU4461" i="18" s="1"/>
  <c r="EU4462" i="18" s="1"/>
  <c r="EU4463" i="18" s="1"/>
  <c r="EU4464" i="18" s="1"/>
  <c r="EU4465" i="18" s="1"/>
  <c r="EU4466" i="18" s="1"/>
  <c r="EU4467" i="18" s="1"/>
  <c r="EU4468" i="18" s="1"/>
  <c r="EU4469" i="18" s="1"/>
  <c r="EU4470" i="18" s="1"/>
  <c r="EU4471" i="18" s="1"/>
  <c r="EU4472" i="18" s="1"/>
  <c r="EU4473" i="18" s="1"/>
  <c r="EU4474" i="18" s="1"/>
  <c r="EU4475" i="18" s="1"/>
  <c r="EU4476" i="18" s="1"/>
  <c r="EU4477" i="18" s="1"/>
  <c r="EU4478" i="18" s="1"/>
  <c r="EU4479" i="18" s="1"/>
  <c r="EU4480" i="18" s="1"/>
  <c r="EU4481" i="18" s="1"/>
  <c r="EU4482" i="18" s="1"/>
  <c r="EU4483" i="18" s="1"/>
  <c r="EU4484" i="18" s="1"/>
  <c r="EU4485" i="18" s="1"/>
  <c r="EU4486" i="18" s="1"/>
  <c r="EU4487" i="18" s="1"/>
  <c r="EU4488" i="18" s="1"/>
  <c r="EU4489" i="18" s="1"/>
  <c r="EU4490" i="18" s="1"/>
  <c r="EU4491" i="18" s="1"/>
  <c r="EU4492" i="18" s="1"/>
  <c r="EU4493" i="18" s="1"/>
  <c r="EU4494" i="18" s="1"/>
  <c r="EU4495" i="18" s="1"/>
  <c r="EU4496" i="18" s="1"/>
  <c r="EU4497" i="18" s="1"/>
  <c r="EU4498" i="18" s="1"/>
  <c r="EU4499" i="18" s="1"/>
  <c r="EU4500" i="18" s="1"/>
  <c r="EU4501" i="18" s="1"/>
  <c r="EU4502" i="18" s="1"/>
  <c r="EU4503" i="18" s="1"/>
  <c r="EU4504" i="18" s="1"/>
  <c r="EU4505" i="18" s="1"/>
  <c r="EU4506" i="18" s="1"/>
  <c r="EU4507" i="18" s="1"/>
  <c r="EU4508" i="18" s="1"/>
  <c r="EU4509" i="18" s="1"/>
  <c r="EU4510" i="18" s="1"/>
  <c r="EU4511" i="18" s="1"/>
  <c r="EU4512" i="18" s="1"/>
  <c r="EU4513" i="18" s="1"/>
  <c r="EU4514" i="18" s="1"/>
  <c r="EU4515" i="18" s="1"/>
  <c r="EU4516" i="18" s="1"/>
  <c r="EU4517" i="18" s="1"/>
  <c r="EU4518" i="18" s="1"/>
  <c r="EU4519" i="18" s="1"/>
  <c r="EU4520" i="18" s="1"/>
  <c r="EU4521" i="18" s="1"/>
  <c r="EU4522" i="18" s="1"/>
  <c r="EU4523" i="18" s="1"/>
  <c r="EU4524" i="18" s="1"/>
  <c r="EU4525" i="18" s="1"/>
  <c r="EU4526" i="18" s="1"/>
  <c r="EU4527" i="18" s="1"/>
  <c r="EU4528" i="18" s="1"/>
  <c r="EU4529" i="18" s="1"/>
  <c r="EU4530" i="18" s="1"/>
  <c r="EU4531" i="18" s="1"/>
  <c r="EU4532" i="18" s="1"/>
  <c r="EU4533" i="18" s="1"/>
  <c r="EU4534" i="18" s="1"/>
  <c r="EU4535" i="18" s="1"/>
  <c r="EU4536" i="18" s="1"/>
  <c r="EU4537" i="18" s="1"/>
  <c r="EU4538" i="18" s="1"/>
  <c r="EU4539" i="18" s="1"/>
  <c r="EU4540" i="18" s="1"/>
  <c r="EU4541" i="18" s="1"/>
  <c r="EU4542" i="18" s="1"/>
  <c r="EU4543" i="18" s="1"/>
  <c r="EU4544" i="18" s="1"/>
  <c r="EU4545" i="18" s="1"/>
  <c r="EU4546" i="18" s="1"/>
  <c r="EU4547" i="18" s="1"/>
  <c r="EU4548" i="18" s="1"/>
  <c r="EU4549" i="18" s="1"/>
  <c r="EU4550" i="18" s="1"/>
  <c r="EU4551" i="18" s="1"/>
  <c r="EU4552" i="18" s="1"/>
  <c r="EU4553" i="18" s="1"/>
  <c r="EU4554" i="18" s="1"/>
  <c r="EU4555" i="18" s="1"/>
  <c r="EU4556" i="18" s="1"/>
  <c r="EU4557" i="18" s="1"/>
  <c r="EU4558" i="18" s="1"/>
  <c r="EU4559" i="18" s="1"/>
  <c r="EU4560" i="18" s="1"/>
  <c r="EU4561" i="18" s="1"/>
  <c r="EU4562" i="18" s="1"/>
  <c r="EU4563" i="18" s="1"/>
  <c r="JY4228" i="18"/>
  <c r="JY4229" i="18" s="1"/>
  <c r="JY4230" i="18" s="1"/>
  <c r="JY4231" i="18" s="1"/>
  <c r="JY4232" i="18" s="1"/>
  <c r="JY4233" i="18" s="1"/>
  <c r="JY4234" i="18" s="1"/>
  <c r="JY4235" i="18" s="1"/>
  <c r="JY4236" i="18" s="1"/>
  <c r="JY4237" i="18" s="1"/>
  <c r="JY4238" i="18" s="1"/>
  <c r="JY4239" i="18" s="1"/>
  <c r="JY4240" i="18" s="1"/>
  <c r="JY4241" i="18" s="1"/>
  <c r="JY4242" i="18" s="1"/>
  <c r="JY4243" i="18" s="1"/>
  <c r="JY4244" i="18" s="1"/>
  <c r="JY4245" i="18" s="1"/>
  <c r="JY4246" i="18" s="1"/>
  <c r="JY4247" i="18" s="1"/>
  <c r="JY4248" i="18" s="1"/>
  <c r="JY4249" i="18" s="1"/>
  <c r="JY4250" i="18" s="1"/>
  <c r="JY4251" i="18" s="1"/>
  <c r="JY4252" i="18" s="1"/>
  <c r="JY4253" i="18" s="1"/>
  <c r="JY4254" i="18" s="1"/>
  <c r="JY4255" i="18" s="1"/>
  <c r="JY4256" i="18" s="1"/>
  <c r="JY4257" i="18" s="1"/>
  <c r="JY4258" i="18" s="1"/>
  <c r="JY4259" i="18" s="1"/>
  <c r="JY4260" i="18" s="1"/>
  <c r="JY4261" i="18" s="1"/>
  <c r="JY4262" i="18" s="1"/>
  <c r="JY4263" i="18" s="1"/>
  <c r="JY4264" i="18" s="1"/>
  <c r="JY4265" i="18" s="1"/>
  <c r="JY4266" i="18" s="1"/>
  <c r="JY4267" i="18" s="1"/>
  <c r="JY4268" i="18" s="1"/>
  <c r="JY4269" i="18" s="1"/>
  <c r="JY4270" i="18" s="1"/>
  <c r="JY4271" i="18" s="1"/>
  <c r="JY4272" i="18" s="1"/>
  <c r="JY4273" i="18" s="1"/>
  <c r="JY4274" i="18" s="1"/>
  <c r="JY4275" i="18" s="1"/>
  <c r="JY4276" i="18" s="1"/>
  <c r="JY4277" i="18" s="1"/>
  <c r="JY4278" i="18" s="1"/>
  <c r="JY4279" i="18" s="1"/>
  <c r="JY4280" i="18" s="1"/>
  <c r="JY4281" i="18" s="1"/>
  <c r="JY4282" i="18" s="1"/>
  <c r="JY4283" i="18" s="1"/>
  <c r="JY4284" i="18" s="1"/>
  <c r="JY4285" i="18" s="1"/>
  <c r="JY4286" i="18" s="1"/>
  <c r="JY4287" i="18" s="1"/>
  <c r="JY4288" i="18" s="1"/>
  <c r="JY4289" i="18" s="1"/>
  <c r="JY4290" i="18" s="1"/>
  <c r="JY4291" i="18" s="1"/>
  <c r="JY4292" i="18" s="1"/>
  <c r="JY4293" i="18" s="1"/>
  <c r="JY4294" i="18" s="1"/>
  <c r="JY4295" i="18" s="1"/>
  <c r="JY4296" i="18" s="1"/>
  <c r="JY4297" i="18" s="1"/>
  <c r="JY4298" i="18" s="1"/>
  <c r="JY4299" i="18" s="1"/>
  <c r="JY4300" i="18" s="1"/>
  <c r="JY4301" i="18" s="1"/>
  <c r="JY4302" i="18" s="1"/>
  <c r="JY4303" i="18" s="1"/>
  <c r="JY4304" i="18" s="1"/>
  <c r="JY4305" i="18" s="1"/>
  <c r="JY4306" i="18" s="1"/>
  <c r="JY4307" i="18" s="1"/>
  <c r="JY4308" i="18" s="1"/>
  <c r="JY4309" i="18" s="1"/>
  <c r="JY4310" i="18" s="1"/>
  <c r="JY4311" i="18" s="1"/>
  <c r="JY4312" i="18" s="1"/>
  <c r="JY4313" i="18" s="1"/>
  <c r="JY4314" i="18" s="1"/>
  <c r="JY4315" i="18" s="1"/>
  <c r="JY4316" i="18" s="1"/>
  <c r="JY4317" i="18" s="1"/>
  <c r="JY4318" i="18" s="1"/>
  <c r="JY4319" i="18" s="1"/>
  <c r="JY4320" i="18" s="1"/>
  <c r="JY4321" i="18" s="1"/>
  <c r="JY4322" i="18" s="1"/>
  <c r="JY4323" i="18" s="1"/>
  <c r="JY4324" i="18" s="1"/>
  <c r="JY4325" i="18" s="1"/>
  <c r="JY4326" i="18" s="1"/>
  <c r="JY4327" i="18" s="1"/>
  <c r="JY4328" i="18" s="1"/>
  <c r="JY4329" i="18" s="1"/>
  <c r="JY4330" i="18" s="1"/>
  <c r="JY4331" i="18" s="1"/>
  <c r="JY4332" i="18" s="1"/>
  <c r="JY4333" i="18" s="1"/>
  <c r="JY4334" i="18" s="1"/>
  <c r="JY4335" i="18" s="1"/>
  <c r="JY4336" i="18" s="1"/>
  <c r="JY4337" i="18" s="1"/>
  <c r="JY4338" i="18" s="1"/>
  <c r="JY4339" i="18" s="1"/>
  <c r="JY4340" i="18" s="1"/>
  <c r="JY4341" i="18" s="1"/>
  <c r="JY4342" i="18" s="1"/>
  <c r="JY4343" i="18" s="1"/>
  <c r="JY4344" i="18" s="1"/>
  <c r="JY4345" i="18" s="1"/>
  <c r="JY4346" i="18" s="1"/>
  <c r="JY4347" i="18" s="1"/>
  <c r="JY4348" i="18" s="1"/>
  <c r="JY4349" i="18" s="1"/>
  <c r="JY4350" i="18" s="1"/>
  <c r="JY4351" i="18" s="1"/>
  <c r="JY4352" i="18" s="1"/>
  <c r="JY4353" i="18" s="1"/>
  <c r="JY4354" i="18" s="1"/>
  <c r="JY4355" i="18" s="1"/>
  <c r="JY4356" i="18" s="1"/>
  <c r="JY4357" i="18" s="1"/>
  <c r="JY4358" i="18" s="1"/>
  <c r="JY4359" i="18" s="1"/>
  <c r="JY4360" i="18" s="1"/>
  <c r="JY4361" i="18" s="1"/>
  <c r="JY4362" i="18" s="1"/>
  <c r="JY4363" i="18" s="1"/>
  <c r="JY4364" i="18" s="1"/>
  <c r="JY4365" i="18" s="1"/>
  <c r="JY4366" i="18" s="1"/>
  <c r="JY4367" i="18" s="1"/>
  <c r="JY4368" i="18" s="1"/>
  <c r="JY4369" i="18" s="1"/>
  <c r="JY4370" i="18" s="1"/>
  <c r="JY4371" i="18" s="1"/>
  <c r="JY4372" i="18" s="1"/>
  <c r="JY4373" i="18" s="1"/>
  <c r="JY4374" i="18" s="1"/>
  <c r="JY4375" i="18" s="1"/>
  <c r="JY4376" i="18" s="1"/>
  <c r="JY4377" i="18" s="1"/>
  <c r="JY4378" i="18" s="1"/>
  <c r="JY4379" i="18" s="1"/>
  <c r="JY4380" i="18" s="1"/>
  <c r="JY4381" i="18" s="1"/>
  <c r="JY4382" i="18" s="1"/>
  <c r="JY4383" i="18" s="1"/>
  <c r="JY4384" i="18" s="1"/>
  <c r="JY4385" i="18" s="1"/>
  <c r="JY4386" i="18" s="1"/>
  <c r="JY4387" i="18" s="1"/>
  <c r="JY4388" i="18" s="1"/>
  <c r="JY4389" i="18" s="1"/>
  <c r="JY4390" i="18" s="1"/>
  <c r="JY4391" i="18" s="1"/>
  <c r="JY4392" i="18" s="1"/>
  <c r="JY4393" i="18" s="1"/>
  <c r="JY4394" i="18" s="1"/>
  <c r="JY4395" i="18" s="1"/>
  <c r="JY4396" i="18" s="1"/>
  <c r="JY4397" i="18" s="1"/>
  <c r="JY4398" i="18" s="1"/>
  <c r="JY4399" i="18" s="1"/>
  <c r="JY4400" i="18" s="1"/>
  <c r="JY4401" i="18" s="1"/>
  <c r="JY4402" i="18" s="1"/>
  <c r="JY4403" i="18" s="1"/>
  <c r="JY4404" i="18" s="1"/>
  <c r="JY4405" i="18" s="1"/>
  <c r="JY4406" i="18" s="1"/>
  <c r="JY4407" i="18" s="1"/>
  <c r="JY4408" i="18" s="1"/>
  <c r="JY4409" i="18" s="1"/>
  <c r="JY4410" i="18" s="1"/>
  <c r="JY4411" i="18" s="1"/>
  <c r="JY4412" i="18" s="1"/>
  <c r="JY4413" i="18" s="1"/>
  <c r="JY4414" i="18" s="1"/>
  <c r="JY4415" i="18" s="1"/>
  <c r="JY4416" i="18" s="1"/>
  <c r="JY4417" i="18" s="1"/>
  <c r="JY4418" i="18" s="1"/>
  <c r="JY4419" i="18" s="1"/>
  <c r="JY4420" i="18" s="1"/>
  <c r="JY4421" i="18" s="1"/>
  <c r="JY4422" i="18" s="1"/>
  <c r="JY4423" i="18" s="1"/>
  <c r="JY4424" i="18" s="1"/>
  <c r="JY4425" i="18" s="1"/>
  <c r="JY4426" i="18" s="1"/>
  <c r="JY4427" i="18" s="1"/>
  <c r="JY4428" i="18" s="1"/>
  <c r="JY4429" i="18" s="1"/>
  <c r="JY4430" i="18" s="1"/>
  <c r="JY4431" i="18" s="1"/>
  <c r="JY4432" i="18" s="1"/>
  <c r="JY4433" i="18" s="1"/>
  <c r="JY4434" i="18" s="1"/>
  <c r="JY4435" i="18" s="1"/>
  <c r="JY4436" i="18" s="1"/>
  <c r="JY4437" i="18" s="1"/>
  <c r="JY4438" i="18" s="1"/>
  <c r="JY4439" i="18" s="1"/>
  <c r="JY4440" i="18" s="1"/>
  <c r="JY4441" i="18" s="1"/>
  <c r="JY4442" i="18" s="1"/>
  <c r="JY4443" i="18" s="1"/>
  <c r="JY4444" i="18" s="1"/>
  <c r="JY4445" i="18" s="1"/>
  <c r="JY4446" i="18" s="1"/>
  <c r="JY4447" i="18" s="1"/>
  <c r="JY4448" i="18" s="1"/>
  <c r="JY4449" i="18" s="1"/>
  <c r="JY4450" i="18" s="1"/>
  <c r="JY4451" i="18" s="1"/>
  <c r="JY4452" i="18" s="1"/>
  <c r="JY4453" i="18" s="1"/>
  <c r="JY4454" i="18" s="1"/>
  <c r="JY4455" i="18" s="1"/>
  <c r="JY4456" i="18" s="1"/>
  <c r="JY4457" i="18" s="1"/>
  <c r="JY4458" i="18" s="1"/>
  <c r="JY4459" i="18" s="1"/>
  <c r="JY4460" i="18" s="1"/>
  <c r="JY4461" i="18" s="1"/>
  <c r="JY4462" i="18" s="1"/>
  <c r="JY4463" i="18" s="1"/>
  <c r="JY4464" i="18" s="1"/>
  <c r="JY4465" i="18" s="1"/>
  <c r="JY4466" i="18" s="1"/>
  <c r="JY4467" i="18" s="1"/>
  <c r="JY4468" i="18" s="1"/>
  <c r="JY4469" i="18" s="1"/>
  <c r="JY4470" i="18" s="1"/>
  <c r="JY4471" i="18" s="1"/>
  <c r="JY4472" i="18" s="1"/>
  <c r="JY4473" i="18" s="1"/>
  <c r="JY4474" i="18" s="1"/>
  <c r="JY4475" i="18" s="1"/>
  <c r="JY4476" i="18" s="1"/>
  <c r="JY4477" i="18" s="1"/>
  <c r="EP4228" i="18"/>
  <c r="EP4229" i="18" s="1"/>
  <c r="EP4230" i="18" s="1"/>
  <c r="EP4231" i="18" s="1"/>
  <c r="EP4232" i="18" s="1"/>
  <c r="EP4233" i="18" s="1"/>
  <c r="EP4234" i="18" s="1"/>
  <c r="EP4235" i="18" s="1"/>
  <c r="EP4236" i="18" s="1"/>
  <c r="EP4237" i="18" s="1"/>
  <c r="EP4238" i="18" s="1"/>
  <c r="EP4239" i="18" s="1"/>
  <c r="EP4240" i="18" s="1"/>
  <c r="EP4241" i="18" s="1"/>
  <c r="EP4242" i="18" s="1"/>
  <c r="EP4243" i="18" s="1"/>
  <c r="EP4244" i="18" s="1"/>
  <c r="EP4245" i="18" s="1"/>
  <c r="EP4246" i="18" s="1"/>
  <c r="EP4247" i="18" s="1"/>
  <c r="EP4248" i="18" s="1"/>
  <c r="EP4249" i="18" s="1"/>
  <c r="EP4250" i="18" s="1"/>
  <c r="EP4251" i="18" s="1"/>
  <c r="EP4252" i="18" s="1"/>
  <c r="EP4253" i="18" s="1"/>
  <c r="EP4254" i="18" s="1"/>
  <c r="EP4255" i="18" s="1"/>
  <c r="EP4256" i="18" s="1"/>
  <c r="EP4257" i="18" s="1"/>
  <c r="EP4258" i="18" s="1"/>
  <c r="EP4259" i="18" s="1"/>
  <c r="EP4260" i="18" s="1"/>
  <c r="EP4261" i="18" s="1"/>
  <c r="EP4262" i="18" s="1"/>
  <c r="EP4263" i="18" s="1"/>
  <c r="EP4264" i="18" s="1"/>
  <c r="EP4265" i="18" s="1"/>
  <c r="EP4266" i="18" s="1"/>
  <c r="EP4267" i="18" s="1"/>
  <c r="EP4268" i="18" s="1"/>
  <c r="EP4269" i="18" s="1"/>
  <c r="EP4270" i="18" s="1"/>
  <c r="EP4271" i="18" s="1"/>
  <c r="EP4272" i="18" s="1"/>
  <c r="EP4273" i="18" s="1"/>
  <c r="EP4274" i="18" s="1"/>
  <c r="EP4275" i="18" s="1"/>
  <c r="EP4276" i="18" s="1"/>
  <c r="EP4277" i="18" s="1"/>
  <c r="EP4278" i="18" s="1"/>
  <c r="EP4279" i="18" s="1"/>
  <c r="EP4280" i="18" s="1"/>
  <c r="EP4281" i="18" s="1"/>
  <c r="EP4282" i="18" s="1"/>
  <c r="EP4283" i="18" s="1"/>
  <c r="EP4284" i="18" s="1"/>
  <c r="EP4285" i="18" s="1"/>
  <c r="EP4286" i="18" s="1"/>
  <c r="EP4287" i="18" s="1"/>
  <c r="EP4288" i="18" s="1"/>
  <c r="EP4289" i="18" s="1"/>
  <c r="EP4290" i="18" s="1"/>
  <c r="EP4291" i="18" s="1"/>
  <c r="EP4292" i="18" s="1"/>
  <c r="EP4293" i="18" s="1"/>
  <c r="EP4294" i="18" s="1"/>
  <c r="EP4295" i="18" s="1"/>
  <c r="EP4296" i="18" s="1"/>
  <c r="EP4297" i="18" s="1"/>
  <c r="EP4298" i="18" s="1"/>
  <c r="EP4299" i="18" s="1"/>
  <c r="EP4300" i="18" s="1"/>
  <c r="EP4301" i="18" s="1"/>
  <c r="EP4302" i="18" s="1"/>
  <c r="EP4303" i="18" s="1"/>
  <c r="EP4304" i="18" s="1"/>
  <c r="EP4305" i="18" s="1"/>
  <c r="EP4306" i="18" s="1"/>
  <c r="EP4307" i="18" s="1"/>
  <c r="EP4308" i="18" s="1"/>
  <c r="EP4309" i="18" s="1"/>
  <c r="EP4310" i="18" s="1"/>
  <c r="EP4311" i="18" s="1"/>
  <c r="EP4312" i="18" s="1"/>
  <c r="EP4313" i="18" s="1"/>
  <c r="EP4314" i="18" s="1"/>
  <c r="EP4315" i="18" s="1"/>
  <c r="EP4316" i="18" s="1"/>
  <c r="EP4317" i="18" s="1"/>
  <c r="EP4318" i="18" s="1"/>
  <c r="EP4319" i="18" s="1"/>
  <c r="EP4320" i="18" s="1"/>
  <c r="EP4321" i="18" s="1"/>
  <c r="EP4322" i="18" s="1"/>
  <c r="EP4323" i="18" s="1"/>
  <c r="EP4324" i="18" s="1"/>
  <c r="EP4325" i="18" s="1"/>
  <c r="EP4326" i="18" s="1"/>
  <c r="EP4327" i="18" s="1"/>
  <c r="EP4328" i="18" s="1"/>
  <c r="EP4329" i="18" s="1"/>
  <c r="EP4330" i="18" s="1"/>
  <c r="EP4331" i="18" s="1"/>
  <c r="EP4332" i="18" s="1"/>
  <c r="EP4333" i="18" s="1"/>
  <c r="EP4334" i="18" s="1"/>
  <c r="EP4335" i="18" s="1"/>
  <c r="EP4336" i="18" s="1"/>
  <c r="EP4337" i="18" s="1"/>
  <c r="EP4338" i="18" s="1"/>
  <c r="EP4339" i="18" s="1"/>
  <c r="EP4340" i="18" s="1"/>
  <c r="EP4341" i="18" s="1"/>
  <c r="EP4342" i="18" s="1"/>
  <c r="EP4343" i="18" s="1"/>
  <c r="EP4344" i="18" s="1"/>
  <c r="EP4345" i="18" s="1"/>
  <c r="EP4346" i="18" s="1"/>
  <c r="EP4347" i="18" s="1"/>
  <c r="EP4348" i="18" s="1"/>
  <c r="EP4349" i="18" s="1"/>
  <c r="EP4350" i="18" s="1"/>
  <c r="EP4351" i="18" s="1"/>
  <c r="EP4352" i="18" s="1"/>
  <c r="EP4353" i="18" s="1"/>
  <c r="EP4354" i="18" s="1"/>
  <c r="EP4355" i="18" s="1"/>
  <c r="EP4356" i="18" s="1"/>
  <c r="EP4357" i="18" s="1"/>
  <c r="EP4358" i="18" s="1"/>
  <c r="EP4359" i="18" s="1"/>
  <c r="EP4360" i="18" s="1"/>
  <c r="EP4361" i="18" s="1"/>
  <c r="EP4362" i="18" s="1"/>
  <c r="EP4363" i="18" s="1"/>
  <c r="EP4364" i="18" s="1"/>
  <c r="EP4365" i="18" s="1"/>
  <c r="EP4366" i="18" s="1"/>
  <c r="EP4367" i="18" s="1"/>
  <c r="EP4368" i="18" s="1"/>
  <c r="EP4369" i="18" s="1"/>
  <c r="EP4370" i="18" s="1"/>
  <c r="EP4371" i="18" s="1"/>
  <c r="EP4372" i="18" s="1"/>
  <c r="EP4373" i="18" s="1"/>
  <c r="EP4374" i="18" s="1"/>
  <c r="EP4375" i="18" s="1"/>
  <c r="EP4376" i="18" s="1"/>
  <c r="EP4377" i="18" s="1"/>
  <c r="EP4378" i="18" s="1"/>
  <c r="EP4379" i="18" s="1"/>
  <c r="EP4380" i="18" s="1"/>
  <c r="EP4381" i="18" s="1"/>
  <c r="EP4382" i="18" s="1"/>
  <c r="EP4383" i="18" s="1"/>
  <c r="EP4384" i="18" s="1"/>
  <c r="EP4385" i="18" s="1"/>
  <c r="EP4386" i="18" s="1"/>
  <c r="EP4387" i="18" s="1"/>
  <c r="EP4388" i="18" s="1"/>
  <c r="EP4389" i="18" s="1"/>
  <c r="EP4390" i="18" s="1"/>
  <c r="EP4391" i="18" s="1"/>
  <c r="EP4392" i="18" s="1"/>
  <c r="EP4393" i="18" s="1"/>
  <c r="EP4394" i="18" s="1"/>
  <c r="EP4395" i="18" s="1"/>
  <c r="EP4396" i="18" s="1"/>
  <c r="EP4397" i="18" s="1"/>
  <c r="EP4398" i="18" s="1"/>
  <c r="EP4399" i="18" s="1"/>
  <c r="EP4400" i="18" s="1"/>
  <c r="EP4401" i="18" s="1"/>
  <c r="EP4402" i="18" s="1"/>
  <c r="EP4403" i="18" s="1"/>
  <c r="EP4404" i="18" s="1"/>
  <c r="EP4405" i="18" s="1"/>
  <c r="EP4406" i="18" s="1"/>
  <c r="EP4407" i="18" s="1"/>
  <c r="EP4408" i="18" s="1"/>
  <c r="EP4409" i="18" s="1"/>
  <c r="EP4410" i="18" s="1"/>
  <c r="EP4411" i="18" s="1"/>
  <c r="EP4412" i="18" s="1"/>
  <c r="EP4413" i="18" s="1"/>
  <c r="EP4414" i="18" s="1"/>
  <c r="EP4415" i="18" s="1"/>
  <c r="EP4416" i="18" s="1"/>
  <c r="EP4417" i="18" s="1"/>
  <c r="EP4418" i="18" s="1"/>
  <c r="EP4419" i="18" s="1"/>
  <c r="EP4420" i="18" s="1"/>
  <c r="EP4421" i="18" s="1"/>
  <c r="EP4422" i="18" s="1"/>
  <c r="EP4423" i="18" s="1"/>
  <c r="EP4424" i="18" s="1"/>
  <c r="EP4425" i="18" s="1"/>
  <c r="EP4426" i="18" s="1"/>
  <c r="EP4427" i="18" s="1"/>
  <c r="EP4428" i="18" s="1"/>
  <c r="EP4429" i="18" s="1"/>
  <c r="EP4430" i="18" s="1"/>
  <c r="EP4431" i="18" s="1"/>
  <c r="EP4432" i="18" s="1"/>
  <c r="EP4433" i="18" s="1"/>
  <c r="EP4434" i="18" s="1"/>
  <c r="EP4435" i="18" s="1"/>
  <c r="EP4436" i="18" s="1"/>
  <c r="EP4437" i="18" s="1"/>
  <c r="EP4438" i="18" s="1"/>
  <c r="EP4439" i="18" s="1"/>
  <c r="EP4440" i="18" s="1"/>
  <c r="EP4441" i="18" s="1"/>
  <c r="EP4442" i="18" s="1"/>
  <c r="EP4443" i="18" s="1"/>
  <c r="EP4444" i="18" s="1"/>
  <c r="EP4445" i="18" s="1"/>
  <c r="EP4446" i="18" s="1"/>
  <c r="EP4447" i="18" s="1"/>
  <c r="EP4448" i="18" s="1"/>
  <c r="EP4449" i="18" s="1"/>
  <c r="EP4450" i="18" s="1"/>
  <c r="EP4451" i="18" s="1"/>
  <c r="EP4452" i="18" s="1"/>
  <c r="EP4453" i="18" s="1"/>
  <c r="EP4454" i="18" s="1"/>
  <c r="EP4455" i="18" s="1"/>
  <c r="EP4456" i="18" s="1"/>
  <c r="EP4457" i="18" s="1"/>
  <c r="EP4458" i="18" s="1"/>
  <c r="EP4459" i="18" s="1"/>
  <c r="EP4460" i="18" s="1"/>
  <c r="EP4461" i="18" s="1"/>
  <c r="EP4462" i="18" s="1"/>
  <c r="EP4463" i="18" s="1"/>
  <c r="EP4464" i="18" s="1"/>
  <c r="EP4465" i="18" s="1"/>
  <c r="EP4466" i="18" s="1"/>
  <c r="EP4467" i="18" s="1"/>
  <c r="EP4468" i="18" s="1"/>
  <c r="EP4469" i="18" s="1"/>
  <c r="EP4470" i="18" s="1"/>
  <c r="EP4471" i="18" s="1"/>
  <c r="EP4472" i="18" s="1"/>
  <c r="EP4473" i="18" s="1"/>
  <c r="EP4474" i="18" s="1"/>
  <c r="EP4475" i="18" s="1"/>
  <c r="EP4476" i="18" s="1"/>
  <c r="EP4477" i="18" s="1"/>
  <c r="EP4478" i="18" s="1"/>
  <c r="EP4479" i="18" s="1"/>
  <c r="EP4480" i="18" s="1"/>
  <c r="EP4481" i="18" s="1"/>
  <c r="EP4482" i="18" s="1"/>
  <c r="EP4483" i="18" s="1"/>
  <c r="EP4484" i="18" s="1"/>
  <c r="DM4142" i="18"/>
  <c r="DM4143" i="18" s="1"/>
  <c r="DM4144" i="18" s="1"/>
  <c r="DM4145" i="18" s="1"/>
  <c r="DM4146" i="18" s="1"/>
  <c r="DM4147" i="18" s="1"/>
  <c r="DM4148" i="18" s="1"/>
  <c r="DM4149" i="18" s="1"/>
  <c r="DM4150" i="18" s="1"/>
  <c r="DM4151" i="18" s="1"/>
  <c r="DM4152" i="18" s="1"/>
  <c r="DM4153" i="18" s="1"/>
  <c r="DM4154" i="18" s="1"/>
  <c r="DM4155" i="18" s="1"/>
  <c r="DM4156" i="18" s="1"/>
  <c r="DM4157" i="18" s="1"/>
  <c r="DM4158" i="18" s="1"/>
  <c r="DM4159" i="18" s="1"/>
  <c r="DM4160" i="18" s="1"/>
  <c r="DM4161" i="18" s="1"/>
  <c r="DM4162" i="18" s="1"/>
  <c r="DM4163" i="18" s="1"/>
  <c r="DM4164" i="18" s="1"/>
  <c r="DM4165" i="18" s="1"/>
  <c r="DM4166" i="18" s="1"/>
  <c r="DM4167" i="18" s="1"/>
  <c r="DM4168" i="18" s="1"/>
  <c r="DM4169" i="18" s="1"/>
  <c r="DM4170" i="18" s="1"/>
  <c r="DM4171" i="18" s="1"/>
  <c r="DM4172" i="18" s="1"/>
  <c r="DM4173" i="18" s="1"/>
  <c r="DM4174" i="18" s="1"/>
  <c r="DM4175" i="18" s="1"/>
  <c r="DM4176" i="18" s="1"/>
  <c r="DM4177" i="18" s="1"/>
  <c r="DM4178" i="18" s="1"/>
  <c r="DM4179" i="18" s="1"/>
  <c r="DM4180" i="18" s="1"/>
  <c r="DM4181" i="18" s="1"/>
  <c r="DM4182" i="18" s="1"/>
  <c r="DM4183" i="18" s="1"/>
  <c r="DM4184" i="18" s="1"/>
  <c r="DM4185" i="18" s="1"/>
  <c r="DM4186" i="18" s="1"/>
  <c r="DM4187" i="18" s="1"/>
  <c r="DM4188" i="18" s="1"/>
  <c r="DM4189" i="18" s="1"/>
  <c r="DM4190" i="18" s="1"/>
  <c r="DM4191" i="18" s="1"/>
  <c r="DM4192" i="18" s="1"/>
  <c r="DM4193" i="18" s="1"/>
  <c r="DM4194" i="18" s="1"/>
  <c r="DM4195" i="18" s="1"/>
  <c r="DM4196" i="18" s="1"/>
  <c r="DM4197" i="18" s="1"/>
  <c r="DM4198" i="18" s="1"/>
  <c r="DM4199" i="18" s="1"/>
  <c r="DM4200" i="18" s="1"/>
  <c r="DM4201" i="18" s="1"/>
  <c r="DM4202" i="18" s="1"/>
  <c r="DM4203" i="18" s="1"/>
  <c r="DM4204" i="18" s="1"/>
  <c r="DM4205" i="18" s="1"/>
  <c r="DM4206" i="18" s="1"/>
  <c r="DM4207" i="18" s="1"/>
  <c r="DM4208" i="18" s="1"/>
  <c r="DM4209" i="18" s="1"/>
  <c r="DM4210" i="18" s="1"/>
  <c r="DM4211" i="18" s="1"/>
  <c r="DM4212" i="18" s="1"/>
  <c r="DM4213" i="18" s="1"/>
  <c r="DM4214" i="18" s="1"/>
  <c r="DM4215" i="18" s="1"/>
  <c r="DM4216" i="18" s="1"/>
  <c r="DM4217" i="18" s="1"/>
  <c r="DM4218" i="18" s="1"/>
  <c r="DM4219" i="18" s="1"/>
  <c r="DM4220" i="18" s="1"/>
  <c r="DM4221" i="18" s="1"/>
  <c r="DM4222" i="18" s="1"/>
  <c r="DM4223" i="18" s="1"/>
  <c r="DM4224" i="18" s="1"/>
  <c r="DM4225" i="18" s="1"/>
  <c r="DM4226" i="18" s="1"/>
  <c r="DM4227" i="18" s="1"/>
  <c r="DM4228" i="18" s="1"/>
  <c r="DM4229" i="18" s="1"/>
  <c r="DM4230" i="18" s="1"/>
  <c r="DM4231" i="18" s="1"/>
  <c r="DM4232" i="18" s="1"/>
  <c r="DM4233" i="18" s="1"/>
  <c r="DM4234" i="18" s="1"/>
  <c r="DM4235" i="18" s="1"/>
  <c r="DM4236" i="18" s="1"/>
  <c r="DM4237" i="18" s="1"/>
  <c r="DM4238" i="18" s="1"/>
  <c r="DM4239" i="18" s="1"/>
  <c r="DM4240" i="18" s="1"/>
  <c r="DM4241" i="18" s="1"/>
  <c r="DM4242" i="18" s="1"/>
  <c r="DM4243" i="18" s="1"/>
  <c r="DM4244" i="18" s="1"/>
  <c r="DM4245" i="18" s="1"/>
  <c r="DM4246" i="18" s="1"/>
  <c r="DM4247" i="18" s="1"/>
  <c r="DM4248" i="18" s="1"/>
  <c r="DM4249" i="18" s="1"/>
  <c r="DM4250" i="18" s="1"/>
  <c r="DM4251" i="18" s="1"/>
  <c r="DM4252" i="18" s="1"/>
  <c r="DM4253" i="18" s="1"/>
  <c r="DM4254" i="18" s="1"/>
  <c r="DM4255" i="18" s="1"/>
  <c r="DM4256" i="18" s="1"/>
  <c r="DM4257" i="18" s="1"/>
  <c r="DM4258" i="18" s="1"/>
  <c r="DM4259" i="18" s="1"/>
  <c r="DM4260" i="18" s="1"/>
  <c r="DM4261" i="18" s="1"/>
  <c r="DM4262" i="18" s="1"/>
  <c r="DM4263" i="18" s="1"/>
  <c r="DM4264" i="18" s="1"/>
  <c r="DM4265" i="18" s="1"/>
  <c r="DM4266" i="18" s="1"/>
  <c r="DM4267" i="18" s="1"/>
  <c r="DM4268" i="18" s="1"/>
  <c r="DM4269" i="18" s="1"/>
  <c r="DM4270" i="18" s="1"/>
  <c r="DM4271" i="18" s="1"/>
  <c r="DM4272" i="18" s="1"/>
  <c r="JC4142" i="18"/>
  <c r="JC4143" i="18" s="1"/>
  <c r="JC4144" i="18" s="1"/>
  <c r="JC4145" i="18" s="1"/>
  <c r="JC4146" i="18" s="1"/>
  <c r="JC4147" i="18" s="1"/>
  <c r="JC4148" i="18" s="1"/>
  <c r="JC4149" i="18" s="1"/>
  <c r="JC4150" i="18" s="1"/>
  <c r="JC4151" i="18" s="1"/>
  <c r="JC4152" i="18" s="1"/>
  <c r="JC4153" i="18" s="1"/>
  <c r="JC4154" i="18" s="1"/>
  <c r="JC4155" i="18" s="1"/>
  <c r="JC4156" i="18" s="1"/>
  <c r="JC4157" i="18" s="1"/>
  <c r="JC4158" i="18" s="1"/>
  <c r="JC4159" i="18" s="1"/>
  <c r="JC4160" i="18" s="1"/>
  <c r="JC4161" i="18" s="1"/>
  <c r="JC4162" i="18" s="1"/>
  <c r="JC4163" i="18" s="1"/>
  <c r="JC4164" i="18" s="1"/>
  <c r="JC4165" i="18" s="1"/>
  <c r="JC4166" i="18" s="1"/>
  <c r="JC4167" i="18" s="1"/>
  <c r="JC4168" i="18" s="1"/>
  <c r="JC4169" i="18" s="1"/>
  <c r="JC4170" i="18" s="1"/>
  <c r="JC4171" i="18" s="1"/>
  <c r="JC4172" i="18" s="1"/>
  <c r="JC4173" i="18" s="1"/>
  <c r="JC4174" i="18" s="1"/>
  <c r="JC4175" i="18" s="1"/>
  <c r="JC4176" i="18" s="1"/>
  <c r="JC4177" i="18" s="1"/>
  <c r="JC4178" i="18" s="1"/>
  <c r="JC4179" i="18" s="1"/>
  <c r="JC4180" i="18" s="1"/>
  <c r="JC4181" i="18" s="1"/>
  <c r="JC4182" i="18" s="1"/>
  <c r="JC4183" i="18" s="1"/>
  <c r="JC4184" i="18" s="1"/>
  <c r="JC4185" i="18" s="1"/>
  <c r="JC4186" i="18" s="1"/>
  <c r="JC4187" i="18" s="1"/>
  <c r="JC4188" i="18" s="1"/>
  <c r="JC4189" i="18" s="1"/>
  <c r="JC4190" i="18" s="1"/>
  <c r="JC4191" i="18" s="1"/>
  <c r="JC4192" i="18" s="1"/>
  <c r="JC4193" i="18" s="1"/>
  <c r="JC4194" i="18" s="1"/>
  <c r="JC4195" i="18" s="1"/>
  <c r="JC4196" i="18" s="1"/>
  <c r="JC4197" i="18" s="1"/>
  <c r="JC4198" i="18" s="1"/>
  <c r="JC4199" i="18" s="1"/>
  <c r="JC4200" i="18" s="1"/>
  <c r="JC4201" i="18" s="1"/>
  <c r="JC4202" i="18" s="1"/>
  <c r="JC4203" i="18" s="1"/>
  <c r="JC4204" i="18" s="1"/>
  <c r="JC4205" i="18" s="1"/>
  <c r="JC4206" i="18" s="1"/>
  <c r="JC4207" i="18" s="1"/>
  <c r="JC4208" i="18" s="1"/>
  <c r="JC4209" i="18" s="1"/>
  <c r="JC4210" i="18" s="1"/>
  <c r="JC4211" i="18" s="1"/>
  <c r="JC4212" i="18" s="1"/>
  <c r="JC4213" i="18" s="1"/>
  <c r="JC4214" i="18" s="1"/>
  <c r="JC4215" i="18" s="1"/>
  <c r="JC4216" i="18" s="1"/>
  <c r="JC4217" i="18" s="1"/>
  <c r="JC4218" i="18" s="1"/>
  <c r="JC4219" i="18" s="1"/>
  <c r="JC4220" i="18" s="1"/>
  <c r="JC4221" i="18" s="1"/>
  <c r="JC4222" i="18" s="1"/>
  <c r="JC4223" i="18" s="1"/>
  <c r="JC4224" i="18" s="1"/>
  <c r="JC4225" i="18" s="1"/>
  <c r="JC4226" i="18" s="1"/>
  <c r="JC4227" i="18" s="1"/>
  <c r="JC4228" i="18" s="1"/>
  <c r="JC4229" i="18" s="1"/>
  <c r="JC4230" i="18" s="1"/>
  <c r="JC4231" i="18" s="1"/>
  <c r="JC4232" i="18" s="1"/>
  <c r="JC4233" i="18" s="1"/>
  <c r="JC4234" i="18" s="1"/>
  <c r="JC4235" i="18" s="1"/>
  <c r="JC4236" i="18" s="1"/>
  <c r="JC4237" i="18" s="1"/>
  <c r="JC4238" i="18" s="1"/>
  <c r="JC4239" i="18" s="1"/>
  <c r="JC4240" i="18" s="1"/>
  <c r="JC4241" i="18" s="1"/>
  <c r="BX4066" i="18"/>
  <c r="BX4067" i="18" s="1"/>
  <c r="BX4068" i="18" s="1"/>
  <c r="BX4069" i="18" s="1"/>
  <c r="BX4070" i="18" s="1"/>
  <c r="BX4071" i="18" s="1"/>
  <c r="BX4072" i="18" s="1"/>
  <c r="BX4073" i="18" s="1"/>
  <c r="BX4074" i="18" s="1"/>
  <c r="BX4075" i="18" s="1"/>
  <c r="BX4076" i="18" s="1"/>
  <c r="BX4077" i="18" s="1"/>
  <c r="BX4078" i="18" s="1"/>
  <c r="BX4079" i="18" s="1"/>
  <c r="BX4080" i="18" s="1"/>
  <c r="BX4081" i="18" s="1"/>
  <c r="BX4082" i="18" s="1"/>
  <c r="BX4083" i="18" s="1"/>
  <c r="BX4084" i="18" s="1"/>
  <c r="BX4085" i="18" s="1"/>
  <c r="BX4086" i="18" s="1"/>
  <c r="BX4087" i="18" s="1"/>
  <c r="BX4088" i="18" s="1"/>
  <c r="BX4089" i="18" s="1"/>
  <c r="BX4090" i="18" s="1"/>
  <c r="BX4091" i="18" s="1"/>
  <c r="BX4092" i="18" s="1"/>
  <c r="BX4093" i="18" s="1"/>
  <c r="BX4094" i="18" s="1"/>
  <c r="BX4095" i="18" s="1"/>
  <c r="BX4096" i="18" s="1"/>
  <c r="BX4097" i="18" s="1"/>
  <c r="BX4098" i="18" s="1"/>
  <c r="BX4099" i="18" s="1"/>
  <c r="BX4100" i="18" s="1"/>
  <c r="BX4101" i="18" s="1"/>
  <c r="BX4102" i="18" s="1"/>
  <c r="BX4103" i="18" s="1"/>
  <c r="BX4104" i="18" s="1"/>
  <c r="BX4105" i="18" s="1"/>
  <c r="BX4106" i="18" s="1"/>
  <c r="BX4107" i="18" s="1"/>
  <c r="BX4108" i="18" s="1"/>
  <c r="BX4109" i="18" s="1"/>
  <c r="BX4110" i="18" s="1"/>
  <c r="BX4111" i="18" s="1"/>
  <c r="BX4112" i="18" s="1"/>
  <c r="BX4113" i="18" s="1"/>
  <c r="BX4114" i="18" s="1"/>
  <c r="BX4115" i="18" s="1"/>
  <c r="BX4116" i="18" s="1"/>
  <c r="BX4117" i="18" s="1"/>
  <c r="BX4118" i="18" s="1"/>
  <c r="BX4119" i="18" s="1"/>
  <c r="BX4120" i="18" s="1"/>
  <c r="BX4121" i="18" s="1"/>
  <c r="BX4122" i="18" s="1"/>
  <c r="BX4123" i="18" s="1"/>
  <c r="BX4124" i="18" s="1"/>
  <c r="BX4125" i="18" s="1"/>
  <c r="BX4126" i="18" s="1"/>
  <c r="BX4127" i="18" s="1"/>
  <c r="BX4128" i="18" s="1"/>
  <c r="BX4129" i="18" s="1"/>
  <c r="BX4130" i="18" s="1"/>
  <c r="BX4131" i="18" s="1"/>
  <c r="BX4132" i="18" s="1"/>
  <c r="BX4133" i="18" s="1"/>
  <c r="BX4134" i="18" s="1"/>
  <c r="BX4135" i="18" s="1"/>
  <c r="BX4136" i="18" s="1"/>
  <c r="BX4137" i="18" s="1"/>
  <c r="BX4138" i="18" s="1"/>
  <c r="BX4139" i="18" s="1"/>
  <c r="BX4140" i="18" s="1"/>
  <c r="BX4141" i="18" s="1"/>
  <c r="BX4142" i="18" s="1"/>
  <c r="BX4143" i="18" s="1"/>
  <c r="BX4144" i="18" s="1"/>
  <c r="BX4145" i="18" s="1"/>
  <c r="BX4146" i="18" s="1"/>
  <c r="BX4147" i="18" s="1"/>
  <c r="BX4148" i="18" s="1"/>
  <c r="BX4149" i="18" s="1"/>
  <c r="BX4150" i="18" s="1"/>
  <c r="BX4151" i="18" s="1"/>
  <c r="BX4152" i="18" s="1"/>
  <c r="BX4153" i="18" s="1"/>
  <c r="BX4154" i="18" s="1"/>
  <c r="BX4155" i="18" s="1"/>
  <c r="BX4156" i="18" s="1"/>
  <c r="BX4157" i="18" s="1"/>
  <c r="BX4158" i="18" s="1"/>
  <c r="BX4159" i="18" s="1"/>
  <c r="BX4160" i="18" s="1"/>
  <c r="BX4161" i="18" s="1"/>
  <c r="BX4162" i="18" s="1"/>
  <c r="BX4163" i="18" s="1"/>
  <c r="BX4164" i="18" s="1"/>
  <c r="BX4165" i="18" s="1"/>
  <c r="BX4166" i="18" s="1"/>
  <c r="BX4167" i="18" s="1"/>
  <c r="BX4168" i="18" s="1"/>
  <c r="BX4169" i="18" s="1"/>
  <c r="BX4170" i="18" s="1"/>
  <c r="BX4171" i="18" s="1"/>
  <c r="BX4172" i="18" s="1"/>
  <c r="BX4173" i="18" s="1"/>
  <c r="BX4174" i="18" s="1"/>
  <c r="BX4175" i="18" s="1"/>
  <c r="BX4176" i="18" s="1"/>
  <c r="BX4177" i="18" s="1"/>
  <c r="BX4178" i="18" s="1"/>
  <c r="BX4179" i="18" s="1"/>
  <c r="BX4180" i="18" s="1"/>
  <c r="BX4181" i="18" s="1"/>
  <c r="BX4182" i="18" s="1"/>
  <c r="BX4183" i="18" s="1"/>
  <c r="BX4184" i="18" s="1"/>
  <c r="BX4185" i="18" s="1"/>
  <c r="BX4186" i="18" s="1"/>
  <c r="BX4187" i="18" s="1"/>
  <c r="BX4188" i="18" s="1"/>
  <c r="BX4189" i="18" s="1"/>
  <c r="BX4190" i="18" s="1"/>
  <c r="BX4191" i="18" s="1"/>
  <c r="BX4192" i="18" s="1"/>
  <c r="BX4193" i="18" s="1"/>
  <c r="BX4194" i="18" s="1"/>
  <c r="BX4195" i="18" s="1"/>
  <c r="BX4196" i="18" s="1"/>
  <c r="BX4197" i="18" s="1"/>
  <c r="BX4198" i="18" s="1"/>
  <c r="BX4199" i="18" s="1"/>
  <c r="BX4200" i="18" s="1"/>
  <c r="BX4201" i="18" s="1"/>
  <c r="BX4202" i="18" s="1"/>
  <c r="BX4203" i="18" s="1"/>
  <c r="BX4204" i="18" s="1"/>
  <c r="BX4205" i="18" s="1"/>
  <c r="BX4206" i="18" s="1"/>
  <c r="BX4207" i="18" s="1"/>
  <c r="BX4208" i="18" s="1"/>
  <c r="BX4209" i="18" s="1"/>
  <c r="BX4210" i="18" s="1"/>
  <c r="BX4211" i="18" s="1"/>
  <c r="BX4212" i="18" s="1"/>
  <c r="BX4213" i="18" s="1"/>
  <c r="BX4214" i="18" s="1"/>
  <c r="BX4215" i="18" s="1"/>
  <c r="BX4216" i="18" s="1"/>
  <c r="BX4217" i="18" s="1"/>
  <c r="BX4218" i="18" s="1"/>
  <c r="BX4219" i="18" s="1"/>
  <c r="BX4220" i="18" s="1"/>
  <c r="BX4221" i="18" s="1"/>
  <c r="BX4222" i="18" s="1"/>
  <c r="BX4223" i="18" s="1"/>
  <c r="BX4224" i="18" s="1"/>
  <c r="BX4225" i="18" s="1"/>
  <c r="BX4226" i="18" s="1"/>
  <c r="BX4227" i="18" s="1"/>
  <c r="BX4228" i="18" s="1"/>
  <c r="BX4229" i="18" s="1"/>
  <c r="BX4230" i="18" s="1"/>
  <c r="BX4231" i="18" s="1"/>
  <c r="BX4232" i="18" s="1"/>
  <c r="BX4233" i="18" s="1"/>
  <c r="BX4234" i="18" s="1"/>
  <c r="BX4235" i="18" s="1"/>
  <c r="BX4236" i="18" s="1"/>
  <c r="BX4237" i="18" s="1"/>
  <c r="BX4238" i="18" s="1"/>
  <c r="BX4239" i="18" s="1"/>
  <c r="BX4240" i="18" s="1"/>
  <c r="BX4241" i="18" s="1"/>
  <c r="BX4242" i="18" s="1"/>
  <c r="BX4243" i="18" s="1"/>
  <c r="BX4244" i="18" s="1"/>
  <c r="BX4245" i="18" s="1"/>
  <c r="BX4246" i="18" s="1"/>
  <c r="BX4247" i="18" s="1"/>
  <c r="BX4248" i="18" s="1"/>
  <c r="BX4249" i="18" s="1"/>
  <c r="BX4250" i="18" s="1"/>
  <c r="BX4251" i="18" s="1"/>
  <c r="BX4252" i="18" s="1"/>
  <c r="BX4253" i="18" s="1"/>
  <c r="BX4254" i="18" s="1"/>
  <c r="BX4255" i="18" s="1"/>
  <c r="BX4256" i="18" s="1"/>
  <c r="BX4257" i="18" s="1"/>
  <c r="BX4258" i="18" s="1"/>
  <c r="BX4259" i="18" s="1"/>
  <c r="BX4260" i="18" s="1"/>
  <c r="BX4261" i="18" s="1"/>
  <c r="BX4262" i="18" s="1"/>
  <c r="BX4263" i="18" s="1"/>
  <c r="BX4264" i="18" s="1"/>
  <c r="BX4265" i="18" s="1"/>
  <c r="BX4266" i="18" s="1"/>
  <c r="BX4267" i="18" s="1"/>
  <c r="BC4066" i="18"/>
  <c r="BC4067" i="18" s="1"/>
  <c r="BC4068" i="18" s="1"/>
  <c r="BC4069" i="18" s="1"/>
  <c r="BC4070" i="18" s="1"/>
  <c r="BC4071" i="18" s="1"/>
  <c r="BC4072" i="18" s="1"/>
  <c r="BC4073" i="18" s="1"/>
  <c r="BC4074" i="18" s="1"/>
  <c r="BC4075" i="18" s="1"/>
  <c r="BC4076" i="18" s="1"/>
  <c r="BC4077" i="18" s="1"/>
  <c r="BC4078" i="18" s="1"/>
  <c r="BC4079" i="18" s="1"/>
  <c r="BC4080" i="18" s="1"/>
  <c r="BC4081" i="18" s="1"/>
  <c r="BC4082" i="18" s="1"/>
  <c r="BC4083" i="18" s="1"/>
  <c r="BC4084" i="18" s="1"/>
  <c r="BC4085" i="18" s="1"/>
  <c r="BC4086" i="18" s="1"/>
  <c r="BC4087" i="18" s="1"/>
  <c r="BC4088" i="18" s="1"/>
  <c r="BC4089" i="18" s="1"/>
  <c r="BC4090" i="18" s="1"/>
  <c r="BC4091" i="18" s="1"/>
  <c r="BC4092" i="18" s="1"/>
  <c r="BC4093" i="18" s="1"/>
  <c r="BC4094" i="18" s="1"/>
  <c r="BC4095" i="18" s="1"/>
  <c r="BC4096" i="18" s="1"/>
  <c r="BC4097" i="18" s="1"/>
  <c r="BC4098" i="18" s="1"/>
  <c r="BC4099" i="18" s="1"/>
  <c r="BC4100" i="18" s="1"/>
  <c r="BC4101" i="18" s="1"/>
  <c r="BC4102" i="18" s="1"/>
  <c r="BC4103" i="18" s="1"/>
  <c r="BC4104" i="18" s="1"/>
  <c r="BC4105" i="18" s="1"/>
  <c r="BC4106" i="18" s="1"/>
  <c r="BC4107" i="18" s="1"/>
  <c r="BC4108" i="18" s="1"/>
  <c r="BC4109" i="18" s="1"/>
  <c r="BC4110" i="18" s="1"/>
  <c r="BC4111" i="18" s="1"/>
  <c r="BC4112" i="18" s="1"/>
  <c r="BC4113" i="18" s="1"/>
  <c r="BC4114" i="18" s="1"/>
  <c r="BC4115" i="18" s="1"/>
  <c r="BC4116" i="18" s="1"/>
  <c r="BC4117" i="18" s="1"/>
  <c r="BC4118" i="18" s="1"/>
  <c r="BC4119" i="18" s="1"/>
  <c r="BC4120" i="18" s="1"/>
  <c r="BC4121" i="18" s="1"/>
  <c r="BC4122" i="18" s="1"/>
  <c r="BC4123" i="18" s="1"/>
  <c r="BC4124" i="18" s="1"/>
  <c r="BC4125" i="18" s="1"/>
  <c r="BC4126" i="18" s="1"/>
  <c r="BC4127" i="18" s="1"/>
  <c r="BC4128" i="18" s="1"/>
  <c r="BC4129" i="18" s="1"/>
  <c r="BC4130" i="18" s="1"/>
  <c r="BC4131" i="18" s="1"/>
  <c r="BC4132" i="18" s="1"/>
  <c r="BC4133" i="18" s="1"/>
  <c r="BC4134" i="18" s="1"/>
  <c r="BC4135" i="18" s="1"/>
  <c r="BC4136" i="18" s="1"/>
  <c r="BC4137" i="18" s="1"/>
  <c r="BC4138" i="18" s="1"/>
  <c r="BC4139" i="18" s="1"/>
  <c r="BC4140" i="18" s="1"/>
  <c r="BC4141" i="18" s="1"/>
  <c r="BC4142" i="18" s="1"/>
  <c r="BC4143" i="18" s="1"/>
  <c r="BC4144" i="18" s="1"/>
  <c r="BC4145" i="18" s="1"/>
  <c r="BC4146" i="18" s="1"/>
  <c r="BC4147" i="18" s="1"/>
  <c r="BC4148" i="18" s="1"/>
  <c r="BC4149" i="18" s="1"/>
  <c r="BC4150" i="18" s="1"/>
  <c r="BC4151" i="18" s="1"/>
  <c r="BC4152" i="18" s="1"/>
  <c r="BC4153" i="18" s="1"/>
  <c r="BC4154" i="18" s="1"/>
  <c r="BC4155" i="18" s="1"/>
  <c r="BC4156" i="18" s="1"/>
  <c r="BC4157" i="18" s="1"/>
  <c r="BC4158" i="18" s="1"/>
  <c r="BC4159" i="18" s="1"/>
  <c r="BC4160" i="18" s="1"/>
  <c r="BC4161" i="18" s="1"/>
  <c r="BC4162" i="18" s="1"/>
  <c r="BC4163" i="18" s="1"/>
  <c r="BC4164" i="18" s="1"/>
  <c r="BC4165" i="18" s="1"/>
  <c r="BC4166" i="18" s="1"/>
  <c r="BC4167" i="18" s="1"/>
  <c r="BC4168" i="18" s="1"/>
  <c r="BC4169" i="18" s="1"/>
  <c r="BC4170" i="18" s="1"/>
  <c r="BC4171" i="18" s="1"/>
  <c r="BC4172" i="18" s="1"/>
  <c r="BC4173" i="18" s="1"/>
  <c r="BC4174" i="18" s="1"/>
  <c r="BC4175" i="18" s="1"/>
  <c r="BC4176" i="18" s="1"/>
  <c r="BC4177" i="18" s="1"/>
  <c r="BC4178" i="18" s="1"/>
  <c r="BC4179" i="18" s="1"/>
  <c r="BC4180" i="18" s="1"/>
  <c r="BC4181" i="18" s="1"/>
  <c r="BC4182" i="18" s="1"/>
  <c r="BC4183" i="18" s="1"/>
  <c r="BC4184" i="18" s="1"/>
  <c r="BC4185" i="18" s="1"/>
  <c r="BC4186" i="18" s="1"/>
  <c r="BC4187" i="18" s="1"/>
  <c r="BC4188" i="18" s="1"/>
  <c r="BC4189" i="18" s="1"/>
  <c r="BC4190" i="18" s="1"/>
  <c r="BC4191" i="18" s="1"/>
  <c r="BC4192" i="18" s="1"/>
  <c r="BC4193" i="18" s="1"/>
  <c r="BC4194" i="18" s="1"/>
  <c r="BC4195" i="18" s="1"/>
  <c r="BC4196" i="18" s="1"/>
  <c r="BC4197" i="18" s="1"/>
  <c r="BC4198" i="18" s="1"/>
  <c r="BC4199" i="18" s="1"/>
  <c r="BC4200" i="18" s="1"/>
  <c r="BC4201" i="18" s="1"/>
  <c r="BC4202" i="18" s="1"/>
  <c r="BC4203" i="18" s="1"/>
  <c r="BC4204" i="18" s="1"/>
  <c r="BC4205" i="18" s="1"/>
  <c r="BC4206" i="18" s="1"/>
  <c r="BC4207" i="18" s="1"/>
  <c r="BC4208" i="18" s="1"/>
  <c r="BC4209" i="18" s="1"/>
  <c r="BC4210" i="18" s="1"/>
  <c r="BC4211" i="18" s="1"/>
  <c r="BC4212" i="18" s="1"/>
  <c r="BC4213" i="18" s="1"/>
  <c r="BC4214" i="18" s="1"/>
  <c r="BC4215" i="18" s="1"/>
  <c r="BC4216" i="18" s="1"/>
  <c r="BC4217" i="18" s="1"/>
  <c r="BC4218" i="18" s="1"/>
  <c r="BC4219" i="18" s="1"/>
  <c r="BC4220" i="18" s="1"/>
  <c r="BC4221" i="18" s="1"/>
  <c r="BC4222" i="18" s="1"/>
  <c r="BC4223" i="18" s="1"/>
  <c r="BC4224" i="18" s="1"/>
  <c r="BC4225" i="18" s="1"/>
  <c r="BC4226" i="18" s="1"/>
  <c r="BC4227" i="18" s="1"/>
  <c r="BC4228" i="18" s="1"/>
  <c r="BC4229" i="18" s="1"/>
  <c r="BC4230" i="18" s="1"/>
  <c r="BC4231" i="18" s="1"/>
  <c r="BC4232" i="18" s="1"/>
  <c r="BC4233" i="18" s="1"/>
  <c r="BC4234" i="18" s="1"/>
  <c r="BC4235" i="18" s="1"/>
  <c r="BC4236" i="18" s="1"/>
  <c r="BC4237" i="18" s="1"/>
  <c r="BC4238" i="18" s="1"/>
  <c r="BC4239" i="18" s="1"/>
  <c r="BC4240" i="18" s="1"/>
  <c r="BC4241" i="18" s="1"/>
  <c r="BC4242" i="18" s="1"/>
  <c r="BC4243" i="18" s="1"/>
  <c r="BC4244" i="18" s="1"/>
  <c r="BC4245" i="18" s="1"/>
  <c r="BC4246" i="18" s="1"/>
  <c r="BC4247" i="18" s="1"/>
  <c r="BC4248" i="18" s="1"/>
  <c r="BC4249" i="18" s="1"/>
  <c r="BC4250" i="18" s="1"/>
  <c r="BC4251" i="18" s="1"/>
  <c r="BC4252" i="18" s="1"/>
  <c r="BC4253" i="18" s="1"/>
  <c r="BC4254" i="18" s="1"/>
  <c r="BC4255" i="18" s="1"/>
  <c r="BC4256" i="18" s="1"/>
  <c r="BC4257" i="18" s="1"/>
  <c r="BC4258" i="18" s="1"/>
  <c r="BC4259" i="18" s="1"/>
  <c r="BC4260" i="18" s="1"/>
  <c r="BC4261" i="18" s="1"/>
  <c r="BC4262" i="18" s="1"/>
  <c r="BC4263" i="18" s="1"/>
  <c r="BC4264" i="18" s="1"/>
  <c r="BC4265" i="18" s="1"/>
  <c r="BC4266" i="18" s="1"/>
  <c r="BC4267" i="18" s="1"/>
  <c r="BC4268" i="18" s="1"/>
  <c r="AC4386" i="18"/>
  <c r="AC4387" i="18" s="1"/>
  <c r="AC4388" i="18" s="1"/>
  <c r="AC4389" i="18" s="1"/>
  <c r="AC4390" i="18" s="1"/>
  <c r="AC4391" i="18" s="1"/>
  <c r="AC4392" i="18" s="1"/>
  <c r="AC4393" i="18" s="1"/>
  <c r="AC4394" i="18" s="1"/>
  <c r="AC4395" i="18" s="1"/>
  <c r="AC4396" i="18" s="1"/>
  <c r="AC4397" i="18" s="1"/>
  <c r="AC4398" i="18" s="1"/>
  <c r="AC4399" i="18" s="1"/>
  <c r="AC4400" i="18" s="1"/>
  <c r="AC4401" i="18" s="1"/>
  <c r="AC4402" i="18" s="1"/>
  <c r="AC4403" i="18" s="1"/>
  <c r="AC4404" i="18" s="1"/>
  <c r="AC4405" i="18" s="1"/>
  <c r="AC4406" i="18" s="1"/>
  <c r="AC4407" i="18" s="1"/>
  <c r="AC4408" i="18" s="1"/>
  <c r="AC4409" i="18" s="1"/>
  <c r="AC4410" i="18" s="1"/>
  <c r="AC4411" i="18" s="1"/>
  <c r="AC4412" i="18" s="1"/>
  <c r="AC4413" i="18" s="1"/>
  <c r="AC4414" i="18" s="1"/>
  <c r="AC4415" i="18" s="1"/>
  <c r="AC4416" i="18" s="1"/>
  <c r="AC4417" i="18" s="1"/>
  <c r="AC4418" i="18" s="1"/>
  <c r="AC4419" i="18" s="1"/>
  <c r="AC4420" i="18" s="1"/>
  <c r="AC4421" i="18" s="1"/>
  <c r="AC4422" i="18" s="1"/>
  <c r="AC4423" i="18" s="1"/>
  <c r="AC4424" i="18" s="1"/>
  <c r="AC4425" i="18" s="1"/>
  <c r="AC4426" i="18" s="1"/>
  <c r="AC4427" i="18" s="1"/>
  <c r="AC4428" i="18" s="1"/>
  <c r="AC4429" i="18" s="1"/>
  <c r="AC4430" i="18" s="1"/>
  <c r="AC4431" i="18" s="1"/>
  <c r="AC4432" i="18" s="1"/>
  <c r="AC4433" i="18" s="1"/>
  <c r="AC4434" i="18" s="1"/>
  <c r="AC4435" i="18" s="1"/>
  <c r="AC4436" i="18" s="1"/>
  <c r="AC4437" i="18" s="1"/>
  <c r="AC4438" i="18" s="1"/>
  <c r="AC4439" i="18" s="1"/>
  <c r="AC4440" i="18" s="1"/>
  <c r="AC4441" i="18" s="1"/>
  <c r="AC4442" i="18" s="1"/>
  <c r="AC4443" i="18" s="1"/>
  <c r="AC4444" i="18" s="1"/>
  <c r="AC4445" i="18" s="1"/>
  <c r="AC4446" i="18" s="1"/>
  <c r="AC4447" i="18" s="1"/>
  <c r="AC4448" i="18" s="1"/>
  <c r="AC4449" i="18" s="1"/>
  <c r="AC4450" i="18" s="1"/>
  <c r="AC4451" i="18" s="1"/>
  <c r="AC4452" i="18" s="1"/>
  <c r="AC4453" i="18" s="1"/>
  <c r="AC4454" i="18" s="1"/>
  <c r="AC4455" i="18" s="1"/>
  <c r="AC4456" i="18" s="1"/>
  <c r="AC4457" i="18" s="1"/>
  <c r="AC4458" i="18" s="1"/>
  <c r="AC4459" i="18" s="1"/>
  <c r="AC4460" i="18" s="1"/>
  <c r="AC4461" i="18" s="1"/>
  <c r="AC4462" i="18" s="1"/>
  <c r="AC4463" i="18" s="1"/>
  <c r="AC4464" i="18" s="1"/>
  <c r="AC4465" i="18" s="1"/>
  <c r="AC4466" i="18" s="1"/>
  <c r="AC4467" i="18" s="1"/>
  <c r="AC4468" i="18" s="1"/>
  <c r="AC4469" i="18" s="1"/>
  <c r="AC4470" i="18" s="1"/>
  <c r="AC4471" i="18" s="1"/>
  <c r="AC4472" i="18" s="1"/>
  <c r="AC4473" i="18" s="1"/>
  <c r="AC4474" i="18" s="1"/>
  <c r="AC4475" i="18" s="1"/>
  <c r="AC4476" i="18" s="1"/>
  <c r="AC4477" i="18" s="1"/>
  <c r="AC4478" i="18" s="1"/>
  <c r="AC4479" i="18" s="1"/>
  <c r="AC4480" i="18" s="1"/>
  <c r="AC4481" i="18" s="1"/>
  <c r="AC4482" i="18" s="1"/>
  <c r="AC4483" i="18" s="1"/>
  <c r="AC4484" i="18" s="1"/>
  <c r="AC4485" i="18" s="1"/>
  <c r="AC4486" i="18" s="1"/>
  <c r="AC4487" i="18" s="1"/>
  <c r="AC4488" i="18" s="1"/>
  <c r="AC4489" i="18" s="1"/>
  <c r="AC4490" i="18" s="1"/>
  <c r="AC4491" i="18" s="1"/>
  <c r="AC4492" i="18" s="1"/>
  <c r="AC4493" i="18" s="1"/>
  <c r="AC4494" i="18" s="1"/>
  <c r="AC4495" i="18" s="1"/>
  <c r="AC4496" i="18" s="1"/>
  <c r="AC4497" i="18" s="1"/>
  <c r="AC4498" i="18" s="1"/>
  <c r="AC4499" i="18" s="1"/>
  <c r="AC4500" i="18" s="1"/>
  <c r="AC4501" i="18" s="1"/>
  <c r="AC4502" i="18" s="1"/>
  <c r="AC4503" i="18" s="1"/>
  <c r="AC4504" i="18" s="1"/>
  <c r="AC4505" i="18" s="1"/>
  <c r="AC4506" i="18" s="1"/>
  <c r="AC4507" i="18" s="1"/>
  <c r="AC4508" i="18" s="1"/>
  <c r="AC4509" i="18" s="1"/>
  <c r="AC4510" i="18" s="1"/>
  <c r="AC4511" i="18" s="1"/>
  <c r="AC4512" i="18" s="1"/>
  <c r="AC4513" i="18" s="1"/>
  <c r="AC4514" i="18" s="1"/>
  <c r="AC4515" i="18" s="1"/>
  <c r="AC4516" i="18" s="1"/>
  <c r="AC4517" i="18" s="1"/>
  <c r="AC4518" i="18" s="1"/>
  <c r="AC4519" i="18" s="1"/>
  <c r="AC4520" i="18" s="1"/>
  <c r="AC4521" i="18" s="1"/>
  <c r="AC4522" i="18" s="1"/>
  <c r="AC4523" i="18" s="1"/>
  <c r="AC4524" i="18" s="1"/>
  <c r="AC4525" i="18" s="1"/>
  <c r="AC4526" i="18" s="1"/>
  <c r="AC4527" i="18" s="1"/>
  <c r="AC4528" i="18" s="1"/>
  <c r="AC4529" i="18" s="1"/>
  <c r="AC4530" i="18" s="1"/>
  <c r="AC4531" i="18" s="1"/>
  <c r="AC4532" i="18" s="1"/>
  <c r="AC4533" i="18" s="1"/>
  <c r="AC4534" i="18" s="1"/>
  <c r="AC4535" i="18" s="1"/>
  <c r="AC4536" i="18" s="1"/>
  <c r="AC4537" i="18" s="1"/>
  <c r="AC4538" i="18" s="1"/>
  <c r="AC4539" i="18" s="1"/>
  <c r="AC4540" i="18" s="1"/>
  <c r="AC4541" i="18" s="1"/>
  <c r="AC4542" i="18" s="1"/>
  <c r="AC4543" i="18" s="1"/>
  <c r="AC4544" i="18" s="1"/>
  <c r="AC4545" i="18" s="1"/>
  <c r="AC4546" i="18" s="1"/>
  <c r="AC4547" i="18" s="1"/>
  <c r="KG4386" i="18"/>
  <c r="KG4387" i="18" s="1"/>
  <c r="KG4388" i="18" s="1"/>
  <c r="KG4389" i="18" s="1"/>
  <c r="KG4390" i="18" s="1"/>
  <c r="KG4391" i="18" s="1"/>
  <c r="KG4392" i="18" s="1"/>
  <c r="KG4393" i="18" s="1"/>
  <c r="KG4394" i="18" s="1"/>
  <c r="KG4395" i="18" s="1"/>
  <c r="KG4396" i="18" s="1"/>
  <c r="KG4397" i="18" s="1"/>
  <c r="KG4398" i="18" s="1"/>
  <c r="KG4399" i="18" s="1"/>
  <c r="KG4400" i="18" s="1"/>
  <c r="KG4401" i="18" s="1"/>
  <c r="KG4402" i="18" s="1"/>
  <c r="KG4403" i="18" s="1"/>
  <c r="KG4404" i="18" s="1"/>
  <c r="KG4405" i="18" s="1"/>
  <c r="KG4406" i="18" s="1"/>
  <c r="KG4407" i="18" s="1"/>
  <c r="KG4408" i="18" s="1"/>
  <c r="KG4409" i="18" s="1"/>
  <c r="KG4410" i="18" s="1"/>
  <c r="KG4411" i="18" s="1"/>
  <c r="KG4412" i="18" s="1"/>
  <c r="KG4413" i="18" s="1"/>
  <c r="KG4414" i="18" s="1"/>
  <c r="KG4415" i="18" s="1"/>
  <c r="KG4416" i="18" s="1"/>
  <c r="KG4417" i="18" s="1"/>
  <c r="KG4418" i="18" s="1"/>
  <c r="KG4419" i="18" s="1"/>
  <c r="KG4420" i="18" s="1"/>
  <c r="KG4421" i="18" s="1"/>
  <c r="KG4422" i="18" s="1"/>
  <c r="KG4423" i="18" s="1"/>
  <c r="KG4424" i="18" s="1"/>
  <c r="KG4425" i="18" s="1"/>
  <c r="KG4426" i="18" s="1"/>
  <c r="KG4427" i="18" s="1"/>
  <c r="KG4428" i="18" s="1"/>
  <c r="KG4429" i="18" s="1"/>
  <c r="KG4430" i="18" s="1"/>
  <c r="KG4431" i="18" s="1"/>
  <c r="KG4432" i="18" s="1"/>
  <c r="KG4433" i="18" s="1"/>
  <c r="KG4434" i="18" s="1"/>
  <c r="KG4435" i="18" s="1"/>
  <c r="KG4436" i="18" s="1"/>
  <c r="KG4437" i="18" s="1"/>
  <c r="KG4438" i="18" s="1"/>
  <c r="KG4439" i="18" s="1"/>
  <c r="KG4440" i="18" s="1"/>
  <c r="KG4441" i="18" s="1"/>
  <c r="KG4442" i="18" s="1"/>
  <c r="KG4443" i="18" s="1"/>
  <c r="KG4444" i="18" s="1"/>
  <c r="KG4445" i="18" s="1"/>
  <c r="KG4446" i="18" s="1"/>
  <c r="KG4447" i="18" s="1"/>
  <c r="KG4448" i="18" s="1"/>
  <c r="KG4449" i="18" s="1"/>
  <c r="KG4450" i="18" s="1"/>
  <c r="KG4451" i="18" s="1"/>
  <c r="KG4452" i="18" s="1"/>
  <c r="KG4453" i="18" s="1"/>
  <c r="KG4454" i="18" s="1"/>
  <c r="KG4455" i="18" s="1"/>
  <c r="KG4456" i="18" s="1"/>
  <c r="KG4457" i="18" s="1"/>
  <c r="KG4458" i="18" s="1"/>
  <c r="KG4459" i="18" s="1"/>
  <c r="KG4460" i="18" s="1"/>
  <c r="KG4461" i="18" s="1"/>
  <c r="KG4462" i="18" s="1"/>
  <c r="KG4463" i="18" s="1"/>
  <c r="KG4464" i="18" s="1"/>
  <c r="KG4465" i="18" s="1"/>
  <c r="KG4466" i="18" s="1"/>
  <c r="KG4467" i="18" s="1"/>
  <c r="KG4468" i="18" s="1"/>
  <c r="KG4469" i="18" s="1"/>
  <c r="KG4470" i="18" s="1"/>
  <c r="KG4471" i="18" s="1"/>
  <c r="KG4472" i="18" s="1"/>
  <c r="KG4473" i="18" s="1"/>
  <c r="KG4474" i="18" s="1"/>
  <c r="KG4475" i="18" s="1"/>
  <c r="KG4476" i="18" s="1"/>
  <c r="KG4477" i="18" s="1"/>
  <c r="KG4478" i="18" s="1"/>
  <c r="KG4479" i="18" s="1"/>
  <c r="KG4480" i="18" s="1"/>
  <c r="KG4481" i="18" s="1"/>
  <c r="KG4482" i="18" s="1"/>
  <c r="KG4483" i="18" s="1"/>
  <c r="KG4484" i="18" s="1"/>
  <c r="KG4485" i="18" s="1"/>
  <c r="KG4486" i="18" s="1"/>
  <c r="KG4487" i="18" s="1"/>
  <c r="KG4488" i="18" s="1"/>
  <c r="KG4489" i="18" s="1"/>
  <c r="KG4490" i="18" s="1"/>
  <c r="KG4491" i="18" s="1"/>
  <c r="KG4492" i="18" s="1"/>
  <c r="KG4493" i="18" s="1"/>
  <c r="KG4494" i="18" s="1"/>
  <c r="KG4495" i="18" s="1"/>
  <c r="KG4496" i="18" s="1"/>
  <c r="KG4497" i="18" s="1"/>
  <c r="KG4498" i="18" s="1"/>
  <c r="KG4499" i="18" s="1"/>
  <c r="KG4500" i="18" s="1"/>
  <c r="KG4501" i="18" s="1"/>
  <c r="KG4502" i="18" s="1"/>
  <c r="KG4503" i="18" s="1"/>
  <c r="KG4504" i="18" s="1"/>
  <c r="KG4505" i="18" s="1"/>
  <c r="KG4506" i="18" s="1"/>
  <c r="KG4507" i="18" s="1"/>
  <c r="KG4508" i="18" s="1"/>
  <c r="KG4509" i="18" s="1"/>
  <c r="KG4510" i="18" s="1"/>
  <c r="KG4511" i="18" s="1"/>
  <c r="KG4512" i="18" s="1"/>
  <c r="KG4513" i="18" s="1"/>
  <c r="KG4514" i="18" s="1"/>
  <c r="KG4515" i="18" s="1"/>
  <c r="KG4516" i="18" s="1"/>
  <c r="KG4517" i="18" s="1"/>
  <c r="KG4518" i="18" s="1"/>
  <c r="KG4519" i="18" s="1"/>
  <c r="KG4520" i="18" s="1"/>
  <c r="KG4521" i="18" s="1"/>
  <c r="KG4522" i="18" s="1"/>
  <c r="KG4523" i="18" s="1"/>
  <c r="KG4524" i="18" s="1"/>
  <c r="KG4525" i="18" s="1"/>
  <c r="KG4526" i="18" s="1"/>
  <c r="KG4527" i="18" s="1"/>
  <c r="KG4528" i="18" s="1"/>
  <c r="KG4529" i="18" s="1"/>
  <c r="KG4530" i="18" s="1"/>
  <c r="KG4531" i="18" s="1"/>
  <c r="KG4532" i="18" s="1"/>
  <c r="KG4533" i="18" s="1"/>
  <c r="KG4534" i="18" s="1"/>
  <c r="KG4535" i="18" s="1"/>
  <c r="KG4536" i="18" s="1"/>
  <c r="KG4537" i="18" s="1"/>
  <c r="KG4538" i="18" s="1"/>
  <c r="KG4539" i="18" s="1"/>
  <c r="KG4540" i="18" s="1"/>
  <c r="KG4541" i="18" s="1"/>
  <c r="KG4542" i="18" s="1"/>
  <c r="KG4543" i="18" s="1"/>
  <c r="KG4544" i="18" s="1"/>
  <c r="KG4545" i="18" s="1"/>
  <c r="KG4546" i="18" s="1"/>
  <c r="IF4252" i="18"/>
  <c r="IF4253" i="18" s="1"/>
  <c r="IF4254" i="18" s="1"/>
  <c r="IF4255" i="18" s="1"/>
  <c r="IF4256" i="18" s="1"/>
  <c r="IF4257" i="18" s="1"/>
  <c r="IF4258" i="18" s="1"/>
  <c r="IF4259" i="18" s="1"/>
  <c r="IF4260" i="18" s="1"/>
  <c r="IF4261" i="18" s="1"/>
  <c r="IF4262" i="18" s="1"/>
  <c r="IF4263" i="18" s="1"/>
  <c r="IF4264" i="18" s="1"/>
  <c r="IF4265" i="18" s="1"/>
  <c r="IF4266" i="18" s="1"/>
  <c r="IF4267" i="18" s="1"/>
  <c r="IF4268" i="18" s="1"/>
  <c r="IF4269" i="18" s="1"/>
  <c r="IF4270" i="18" s="1"/>
  <c r="IF4271" i="18" s="1"/>
  <c r="IF4272" i="18" s="1"/>
  <c r="IF4273" i="18" s="1"/>
  <c r="IF4274" i="18" s="1"/>
  <c r="IF4275" i="18" s="1"/>
  <c r="IF4276" i="18" s="1"/>
  <c r="IF4277" i="18" s="1"/>
  <c r="IF4278" i="18" s="1"/>
  <c r="IF4279" i="18" s="1"/>
  <c r="IF4280" i="18" s="1"/>
  <c r="IF4281" i="18" s="1"/>
  <c r="IF4282" i="18" s="1"/>
  <c r="IF4283" i="18" s="1"/>
  <c r="IF4284" i="18" s="1"/>
  <c r="IF4285" i="18" s="1"/>
  <c r="IF4286" i="18" s="1"/>
  <c r="IF4287" i="18" s="1"/>
  <c r="IF4288" i="18" s="1"/>
  <c r="IF4289" i="18" s="1"/>
  <c r="IF4290" i="18" s="1"/>
  <c r="IF4291" i="18" s="1"/>
  <c r="IF4292" i="18" s="1"/>
  <c r="IF4293" i="18" s="1"/>
  <c r="IF4294" i="18" s="1"/>
  <c r="IF4295" i="18" s="1"/>
  <c r="IF4296" i="18" s="1"/>
  <c r="IF4297" i="18" s="1"/>
  <c r="IF4298" i="18" s="1"/>
  <c r="IF4299" i="18" s="1"/>
  <c r="IF4300" i="18" s="1"/>
  <c r="IF4301" i="18" s="1"/>
  <c r="IF4302" i="18" s="1"/>
  <c r="IF4303" i="18" s="1"/>
  <c r="IF4304" i="18" s="1"/>
  <c r="IF4305" i="18" s="1"/>
  <c r="IF4306" i="18" s="1"/>
  <c r="IF4307" i="18" s="1"/>
  <c r="IF4308" i="18" s="1"/>
  <c r="IF4309" i="18" s="1"/>
  <c r="IF4310" i="18" s="1"/>
  <c r="IF4311" i="18" s="1"/>
  <c r="IF4312" i="18" s="1"/>
  <c r="IF4313" i="18" s="1"/>
  <c r="IF4314" i="18" s="1"/>
  <c r="IF4315" i="18" s="1"/>
  <c r="IF4316" i="18" s="1"/>
  <c r="IF4317" i="18" s="1"/>
  <c r="IF4318" i="18" s="1"/>
  <c r="IF4319" i="18" s="1"/>
  <c r="IF4320" i="18" s="1"/>
  <c r="IF4321" i="18" s="1"/>
  <c r="IF4322" i="18" s="1"/>
  <c r="IF4323" i="18" s="1"/>
  <c r="IF4324" i="18" s="1"/>
  <c r="IF4325" i="18" s="1"/>
  <c r="IF4326" i="18" s="1"/>
  <c r="IF4327" i="18" s="1"/>
  <c r="IF4328" i="18" s="1"/>
  <c r="IF4329" i="18" s="1"/>
  <c r="IF4330" i="18" s="1"/>
  <c r="IF4331" i="18" s="1"/>
  <c r="IF4332" i="18" s="1"/>
  <c r="IF4333" i="18" s="1"/>
  <c r="IF4334" i="18" s="1"/>
  <c r="IF4335" i="18" s="1"/>
  <c r="IF4336" i="18" s="1"/>
  <c r="IF4337" i="18" s="1"/>
  <c r="IF4338" i="18" s="1"/>
  <c r="IF4339" i="18" s="1"/>
  <c r="IF4340" i="18" s="1"/>
  <c r="IF4341" i="18" s="1"/>
  <c r="IF4342" i="18" s="1"/>
  <c r="IF4343" i="18" s="1"/>
  <c r="IF4344" i="18" s="1"/>
  <c r="IF4345" i="18" s="1"/>
  <c r="IF4346" i="18" s="1"/>
  <c r="IF4347" i="18" s="1"/>
  <c r="IF4348" i="18" s="1"/>
  <c r="IF4349" i="18" s="1"/>
  <c r="IF4350" i="18" s="1"/>
  <c r="IF4351" i="18" s="1"/>
  <c r="IF4352" i="18" s="1"/>
  <c r="IF4353" i="18" s="1"/>
  <c r="IF4354" i="18" s="1"/>
  <c r="IF4355" i="18" s="1"/>
  <c r="IF4356" i="18" s="1"/>
  <c r="IF4357" i="18" s="1"/>
  <c r="IF4358" i="18" s="1"/>
  <c r="IF4359" i="18" s="1"/>
  <c r="IF4360" i="18" s="1"/>
  <c r="IF4361" i="18" s="1"/>
  <c r="IF4362" i="18" s="1"/>
  <c r="IF4363" i="18" s="1"/>
  <c r="IF4364" i="18" s="1"/>
  <c r="IF4365" i="18" s="1"/>
  <c r="IF4366" i="18" s="1"/>
  <c r="IF4367" i="18" s="1"/>
  <c r="IF4368" i="18" s="1"/>
  <c r="IF4369" i="18" s="1"/>
  <c r="IF4370" i="18" s="1"/>
  <c r="IF4371" i="18" s="1"/>
  <c r="IF4372" i="18" s="1"/>
  <c r="IF4373" i="18" s="1"/>
  <c r="IF4374" i="18" s="1"/>
  <c r="IF4375" i="18" s="1"/>
  <c r="IF4376" i="18" s="1"/>
  <c r="IF4377" i="18" s="1"/>
  <c r="IF4378" i="18" s="1"/>
  <c r="IF4379" i="18" s="1"/>
  <c r="IF4380" i="18" s="1"/>
  <c r="IF4381" i="18" s="1"/>
  <c r="IF4382" i="18" s="1"/>
  <c r="IF4383" i="18" s="1"/>
  <c r="IF4384" i="18" s="1"/>
  <c r="IF4385" i="18" s="1"/>
  <c r="IF4386" i="18" s="1"/>
  <c r="IF4387" i="18" s="1"/>
  <c r="IF4388" i="18" s="1"/>
  <c r="IF4389" i="18" s="1"/>
  <c r="IF4390" i="18" s="1"/>
  <c r="IF4391" i="18" s="1"/>
  <c r="IF4392" i="18" s="1"/>
  <c r="IF4393" i="18" s="1"/>
  <c r="IF4394" i="18" s="1"/>
  <c r="IF4395" i="18" s="1"/>
  <c r="IF4396" i="18" s="1"/>
  <c r="IF4397" i="18" s="1"/>
  <c r="IF4398" i="18" s="1"/>
  <c r="IF4399" i="18" s="1"/>
  <c r="IF4400" i="18" s="1"/>
  <c r="IF4401" i="18" s="1"/>
  <c r="IF4402" i="18" s="1"/>
  <c r="IF4403" i="18" s="1"/>
  <c r="IF4404" i="18" s="1"/>
  <c r="IF4405" i="18" s="1"/>
  <c r="IF4406" i="18" s="1"/>
  <c r="IF4407" i="18" s="1"/>
  <c r="IF4408" i="18" s="1"/>
  <c r="IF4409" i="18" s="1"/>
  <c r="IF4410" i="18" s="1"/>
  <c r="IF4411" i="18" s="1"/>
  <c r="IF4412" i="18" s="1"/>
  <c r="IF4413" i="18" s="1"/>
  <c r="IF4414" i="18" s="1"/>
  <c r="IF4415" i="18" s="1"/>
  <c r="IF4416" i="18" s="1"/>
  <c r="IF4417" i="18" s="1"/>
  <c r="IF4418" i="18" s="1"/>
  <c r="IF4419" i="18" s="1"/>
  <c r="IF4420" i="18" s="1"/>
  <c r="IF4421" i="18" s="1"/>
  <c r="IF4422" i="18" s="1"/>
  <c r="IF4423" i="18" s="1"/>
  <c r="IF4424" i="18" s="1"/>
  <c r="IF4425" i="18" s="1"/>
  <c r="IF4426" i="18" s="1"/>
  <c r="IF4427" i="18" s="1"/>
  <c r="IF4428" i="18" s="1"/>
  <c r="IF4429" i="18" s="1"/>
  <c r="IF4430" i="18" s="1"/>
  <c r="IF4431" i="18" s="1"/>
  <c r="IF4432" i="18" s="1"/>
  <c r="IF4433" i="18" s="1"/>
  <c r="IF4434" i="18" s="1"/>
  <c r="IF4435" i="18" s="1"/>
  <c r="IF4436" i="18" s="1"/>
  <c r="IF4437" i="18" s="1"/>
  <c r="IF4438" i="18" s="1"/>
  <c r="IF4439" i="18" s="1"/>
  <c r="IF4440" i="18" s="1"/>
  <c r="IF4441" i="18" s="1"/>
  <c r="IF4442" i="18" s="1"/>
  <c r="IF4443" i="18" s="1"/>
  <c r="IF4444" i="18" s="1"/>
  <c r="IF4445" i="18" s="1"/>
  <c r="IF4446" i="18" s="1"/>
  <c r="IF4447" i="18" s="1"/>
  <c r="IF4448" i="18" s="1"/>
  <c r="IF4449" i="18" s="1"/>
  <c r="IF4450" i="18" s="1"/>
  <c r="IF4451" i="18" s="1"/>
  <c r="IF4452" i="18" s="1"/>
  <c r="IF4453" i="18" s="1"/>
  <c r="IF4454" i="18" s="1"/>
  <c r="IF4455" i="18" s="1"/>
  <c r="IF4456" i="18" s="1"/>
  <c r="IF4457" i="18" s="1"/>
  <c r="GJ4252" i="18"/>
  <c r="GJ4253" i="18" s="1"/>
  <c r="GJ4254" i="18" s="1"/>
  <c r="GJ4255" i="18" s="1"/>
  <c r="GJ4256" i="18" s="1"/>
  <c r="GJ4257" i="18" s="1"/>
  <c r="GJ4258" i="18" s="1"/>
  <c r="GJ4259" i="18" s="1"/>
  <c r="GJ4260" i="18" s="1"/>
  <c r="GJ4261" i="18" s="1"/>
  <c r="GJ4262" i="18" s="1"/>
  <c r="GJ4263" i="18" s="1"/>
  <c r="GJ4264" i="18" s="1"/>
  <c r="GJ4265" i="18" s="1"/>
  <c r="GJ4266" i="18" s="1"/>
  <c r="GJ4267" i="18" s="1"/>
  <c r="GJ4268" i="18" s="1"/>
  <c r="GJ4269" i="18" s="1"/>
  <c r="GJ4270" i="18" s="1"/>
  <c r="GJ4271" i="18" s="1"/>
  <c r="GJ4272" i="18" s="1"/>
  <c r="GJ4273" i="18" s="1"/>
  <c r="GJ4274" i="18" s="1"/>
  <c r="GJ4275" i="18" s="1"/>
  <c r="GJ4276" i="18" s="1"/>
  <c r="GJ4277" i="18" s="1"/>
  <c r="GJ4278" i="18" s="1"/>
  <c r="GJ4279" i="18" s="1"/>
  <c r="GJ4280" i="18" s="1"/>
  <c r="GJ4281" i="18" s="1"/>
  <c r="GJ4282" i="18" s="1"/>
  <c r="GJ4283" i="18" s="1"/>
  <c r="GJ4284" i="18" s="1"/>
  <c r="GJ4285" i="18" s="1"/>
  <c r="GJ4286" i="18" s="1"/>
  <c r="GJ4287" i="18" s="1"/>
  <c r="GJ4288" i="18" s="1"/>
  <c r="GJ4289" i="18" s="1"/>
  <c r="GJ4290" i="18" s="1"/>
  <c r="GJ4291" i="18" s="1"/>
  <c r="GJ4292" i="18" s="1"/>
  <c r="GJ4293" i="18" s="1"/>
  <c r="GJ4294" i="18" s="1"/>
  <c r="GJ4295" i="18" s="1"/>
  <c r="GJ4296" i="18" s="1"/>
  <c r="GJ4297" i="18" s="1"/>
  <c r="GJ4298" i="18" s="1"/>
  <c r="GJ4299" i="18" s="1"/>
  <c r="GJ4300" i="18" s="1"/>
  <c r="GJ4301" i="18" s="1"/>
  <c r="GJ4302" i="18" s="1"/>
  <c r="GJ4303" i="18" s="1"/>
  <c r="GJ4304" i="18" s="1"/>
  <c r="GJ4305" i="18" s="1"/>
  <c r="GJ4306" i="18" s="1"/>
  <c r="GJ4307" i="18" s="1"/>
  <c r="GJ4308" i="18" s="1"/>
  <c r="GJ4309" i="18" s="1"/>
  <c r="GJ4310" i="18" s="1"/>
  <c r="GJ4311" i="18" s="1"/>
  <c r="GJ4312" i="18" s="1"/>
  <c r="GJ4313" i="18" s="1"/>
  <c r="GJ4314" i="18" s="1"/>
  <c r="GJ4315" i="18" s="1"/>
  <c r="GJ4316" i="18" s="1"/>
  <c r="GJ4317" i="18" s="1"/>
  <c r="GJ4318" i="18" s="1"/>
  <c r="GJ4319" i="18" s="1"/>
  <c r="GJ4320" i="18" s="1"/>
  <c r="GJ4321" i="18" s="1"/>
  <c r="GJ4322" i="18" s="1"/>
  <c r="GJ4323" i="18" s="1"/>
  <c r="GJ4324" i="18" s="1"/>
  <c r="GJ4325" i="18" s="1"/>
  <c r="GJ4326" i="18" s="1"/>
  <c r="GJ4327" i="18" s="1"/>
  <c r="GJ4328" i="18" s="1"/>
  <c r="GJ4329" i="18" s="1"/>
  <c r="GJ4330" i="18" s="1"/>
  <c r="GJ4331" i="18" s="1"/>
  <c r="GJ4332" i="18" s="1"/>
  <c r="GJ4333" i="18" s="1"/>
  <c r="GJ4334" i="18" s="1"/>
  <c r="GJ4335" i="18" s="1"/>
  <c r="GJ4336" i="18" s="1"/>
  <c r="GJ4337" i="18" s="1"/>
  <c r="GJ4338" i="18" s="1"/>
  <c r="GJ4339" i="18" s="1"/>
  <c r="GJ4340" i="18" s="1"/>
  <c r="GJ4341" i="18" s="1"/>
  <c r="GJ4342" i="18" s="1"/>
  <c r="GJ4343" i="18" s="1"/>
  <c r="GJ4344" i="18" s="1"/>
  <c r="GJ4345" i="18" s="1"/>
  <c r="GJ4346" i="18" s="1"/>
  <c r="GJ4347" i="18" s="1"/>
  <c r="GJ4348" i="18" s="1"/>
  <c r="GJ4349" i="18" s="1"/>
  <c r="GJ4350" i="18" s="1"/>
  <c r="GJ4351" i="18" s="1"/>
  <c r="GJ4352" i="18" s="1"/>
  <c r="GJ4353" i="18" s="1"/>
  <c r="GJ4354" i="18" s="1"/>
  <c r="GJ4355" i="18" s="1"/>
  <c r="GJ4356" i="18" s="1"/>
  <c r="GJ4357" i="18" s="1"/>
  <c r="GJ4358" i="18" s="1"/>
  <c r="GJ4359" i="18" s="1"/>
  <c r="GJ4360" i="18" s="1"/>
  <c r="GJ4361" i="18" s="1"/>
  <c r="GJ4362" i="18" s="1"/>
  <c r="GJ4363" i="18" s="1"/>
  <c r="GJ4364" i="18" s="1"/>
  <c r="GJ4365" i="18" s="1"/>
  <c r="GJ4366" i="18" s="1"/>
  <c r="GJ4367" i="18" s="1"/>
  <c r="GJ4368" i="18" s="1"/>
  <c r="GJ4369" i="18" s="1"/>
  <c r="GJ4370" i="18" s="1"/>
  <c r="GJ4371" i="18" s="1"/>
  <c r="GJ4372" i="18" s="1"/>
  <c r="GJ4373" i="18" s="1"/>
  <c r="GJ4374" i="18" s="1"/>
  <c r="GJ4375" i="18" s="1"/>
  <c r="GJ4376" i="18" s="1"/>
  <c r="GJ4377" i="18" s="1"/>
  <c r="GJ4378" i="18" s="1"/>
  <c r="GJ4379" i="18" s="1"/>
  <c r="GJ4380" i="18" s="1"/>
  <c r="GJ4381" i="18" s="1"/>
  <c r="GJ4382" i="18" s="1"/>
  <c r="GJ4383" i="18" s="1"/>
  <c r="GJ4384" i="18" s="1"/>
  <c r="GJ4385" i="18" s="1"/>
  <c r="GJ4386" i="18" s="1"/>
  <c r="GJ4387" i="18" s="1"/>
  <c r="GJ4388" i="18" s="1"/>
  <c r="GJ4389" i="18" s="1"/>
  <c r="GJ4390" i="18" s="1"/>
  <c r="GJ4391" i="18" s="1"/>
  <c r="GJ4392" i="18" s="1"/>
  <c r="GJ4393" i="18" s="1"/>
  <c r="GJ4394" i="18" s="1"/>
  <c r="GJ4395" i="18" s="1"/>
  <c r="GJ4396" i="18" s="1"/>
  <c r="GJ4397" i="18" s="1"/>
  <c r="GJ4398" i="18" s="1"/>
  <c r="GJ4399" i="18" s="1"/>
  <c r="GJ4400" i="18" s="1"/>
  <c r="GJ4401" i="18" s="1"/>
  <c r="GJ4402" i="18" s="1"/>
  <c r="GJ4403" i="18" s="1"/>
  <c r="GJ4404" i="18" s="1"/>
  <c r="GJ4405" i="18" s="1"/>
  <c r="GJ4406" i="18" s="1"/>
  <c r="GJ4407" i="18" s="1"/>
  <c r="GJ4408" i="18" s="1"/>
  <c r="GJ4409" i="18" s="1"/>
  <c r="GJ4410" i="18" s="1"/>
  <c r="GJ4411" i="18" s="1"/>
  <c r="GJ4412" i="18" s="1"/>
  <c r="GJ4413" i="18" s="1"/>
  <c r="GJ4414" i="18" s="1"/>
  <c r="GJ4415" i="18" s="1"/>
  <c r="GJ4416" i="18" s="1"/>
  <c r="GJ4417" i="18" s="1"/>
  <c r="GJ4418" i="18" s="1"/>
  <c r="GJ4419" i="18" s="1"/>
  <c r="GJ4420" i="18" s="1"/>
  <c r="GJ4421" i="18" s="1"/>
  <c r="GJ4422" i="18" s="1"/>
  <c r="GJ4423" i="18" s="1"/>
  <c r="GJ4424" i="18" s="1"/>
  <c r="GJ4425" i="18" s="1"/>
  <c r="GJ4426" i="18" s="1"/>
  <c r="GJ4427" i="18" s="1"/>
  <c r="GJ4428" i="18" s="1"/>
  <c r="GJ4429" i="18" s="1"/>
  <c r="GJ4430" i="18" s="1"/>
  <c r="GJ4431" i="18" s="1"/>
  <c r="GJ4432" i="18" s="1"/>
  <c r="GJ4433" i="18" s="1"/>
  <c r="GJ4434" i="18" s="1"/>
  <c r="GJ4435" i="18" s="1"/>
  <c r="GJ4436" i="18" s="1"/>
  <c r="GJ4437" i="18" s="1"/>
  <c r="GJ4438" i="18" s="1"/>
  <c r="GJ4439" i="18" s="1"/>
  <c r="GJ4440" i="18" s="1"/>
  <c r="GJ4441" i="18" s="1"/>
  <c r="GJ4442" i="18" s="1"/>
  <c r="GJ4443" i="18" s="1"/>
  <c r="GJ4444" i="18" s="1"/>
  <c r="GJ4445" i="18" s="1"/>
  <c r="GJ4446" i="18" s="1"/>
  <c r="GJ4447" i="18" s="1"/>
  <c r="GJ4448" i="18" s="1"/>
  <c r="GJ4449" i="18" s="1"/>
  <c r="GJ4450" i="18" s="1"/>
  <c r="GJ4451" i="18" s="1"/>
  <c r="GJ4452" i="18" s="1"/>
  <c r="GJ4453" i="18" s="1"/>
  <c r="GJ4454" i="18" s="1"/>
  <c r="GJ4455" i="18" s="1"/>
  <c r="GJ4456" i="18" s="1"/>
  <c r="GJ4457" i="18" s="1"/>
  <c r="GJ4458" i="18" s="1"/>
  <c r="GJ4459" i="18" s="1"/>
  <c r="GJ4460" i="18" s="1"/>
  <c r="GJ4461" i="18" s="1"/>
  <c r="GJ4462" i="18" s="1"/>
  <c r="GJ4463" i="18" s="1"/>
  <c r="GJ4464" i="18" s="1"/>
  <c r="GJ4465" i="18" s="1"/>
  <c r="GJ4466" i="18" s="1"/>
  <c r="GJ4467" i="18" s="1"/>
  <c r="GJ4468" i="18" s="1"/>
  <c r="GJ4469" i="18" s="1"/>
  <c r="GJ4470" i="18" s="1"/>
  <c r="GJ4471" i="18" s="1"/>
  <c r="GJ4472" i="18" s="1"/>
  <c r="GJ4473" i="18" s="1"/>
  <c r="GJ4474" i="18" s="1"/>
  <c r="GJ4475" i="18" s="1"/>
  <c r="GJ4476" i="18" s="1"/>
  <c r="GJ4477" i="18" s="1"/>
  <c r="GJ4478" i="18" s="1"/>
  <c r="GJ4479" i="18" s="1"/>
  <c r="GJ4480" i="18" s="1"/>
  <c r="GJ4481" i="18" s="1"/>
  <c r="GJ4482" i="18" s="1"/>
  <c r="GJ4483" i="18" s="1"/>
  <c r="GJ4484" i="18" s="1"/>
  <c r="GJ4485" i="18" s="1"/>
  <c r="GJ4486" i="18" s="1"/>
  <c r="GJ4487" i="18" s="1"/>
  <c r="GJ4488" i="18" s="1"/>
  <c r="GJ4489" i="18" s="1"/>
  <c r="GJ4490" i="18" s="1"/>
  <c r="GJ4491" i="18" s="1"/>
  <c r="GJ4492" i="18" s="1"/>
  <c r="GJ4493" i="18" s="1"/>
  <c r="GJ4494" i="18" s="1"/>
  <c r="GJ4495" i="18" s="1"/>
  <c r="GJ4496" i="18" s="1"/>
  <c r="GJ4497" i="18" s="1"/>
  <c r="GJ4498" i="18" s="1"/>
  <c r="GJ4499" i="18" s="1"/>
  <c r="GJ4500" i="18" s="1"/>
  <c r="GJ4501" i="18" s="1"/>
  <c r="GJ4502" i="18" s="1"/>
  <c r="GJ4503" i="18" s="1"/>
  <c r="GJ4504" i="18" s="1"/>
  <c r="GJ4505" i="18" s="1"/>
  <c r="GJ4506" i="18" s="1"/>
  <c r="GJ4507" i="18" s="1"/>
  <c r="GJ4508" i="18" s="1"/>
  <c r="GJ4509" i="18" s="1"/>
  <c r="GJ4510" i="18" s="1"/>
  <c r="GJ4511" i="18" s="1"/>
  <c r="GJ4512" i="18" s="1"/>
  <c r="GJ4513" i="18" s="1"/>
  <c r="GJ4514" i="18" s="1"/>
  <c r="GJ4515" i="18" s="1"/>
  <c r="GJ4516" i="18" s="1"/>
  <c r="GJ4517" i="18" s="1"/>
  <c r="GJ4518" i="18" s="1"/>
  <c r="GJ4519" i="18" s="1"/>
  <c r="GJ4520" i="18" s="1"/>
  <c r="GJ4521" i="18" s="1"/>
  <c r="GJ4522" i="18" s="1"/>
  <c r="GJ4523" i="18" s="1"/>
  <c r="GJ4524" i="18" s="1"/>
  <c r="GJ4525" i="18" s="1"/>
  <c r="GJ4526" i="18" s="1"/>
  <c r="GJ4527" i="18" s="1"/>
  <c r="GJ4528" i="18" s="1"/>
  <c r="GJ4529" i="18" s="1"/>
  <c r="GJ4530" i="18" s="1"/>
  <c r="DN4274" i="18"/>
  <c r="DN4275" i="18" s="1"/>
  <c r="DN4276" i="18" s="1"/>
  <c r="DN4277" i="18" s="1"/>
  <c r="DN4278" i="18" s="1"/>
  <c r="DN4279" i="18" s="1"/>
  <c r="DN4280" i="18" s="1"/>
  <c r="DN4281" i="18" s="1"/>
  <c r="DN4282" i="18" s="1"/>
  <c r="DN4283" i="18" s="1"/>
  <c r="DN4284" i="18" s="1"/>
  <c r="DN4285" i="18" s="1"/>
  <c r="DN4286" i="18" s="1"/>
  <c r="DN4287" i="18" s="1"/>
  <c r="DN4288" i="18" s="1"/>
  <c r="DN4289" i="18" s="1"/>
  <c r="DN4290" i="18" s="1"/>
  <c r="DN4291" i="18" s="1"/>
  <c r="DN4292" i="18" s="1"/>
  <c r="DN4293" i="18" s="1"/>
  <c r="DN4294" i="18" s="1"/>
  <c r="DN4295" i="18" s="1"/>
  <c r="DN4296" i="18" s="1"/>
  <c r="DN4297" i="18" s="1"/>
  <c r="DN4298" i="18" s="1"/>
  <c r="DN4299" i="18" s="1"/>
  <c r="DN4300" i="18" s="1"/>
  <c r="DN4301" i="18" s="1"/>
  <c r="DN4302" i="18" s="1"/>
  <c r="DN4303" i="18" s="1"/>
  <c r="DN4304" i="18" s="1"/>
  <c r="DN4305" i="18" s="1"/>
  <c r="DN4306" i="18" s="1"/>
  <c r="DN4307" i="18" s="1"/>
  <c r="DN4308" i="18" s="1"/>
  <c r="DN4309" i="18" s="1"/>
  <c r="DN4310" i="18" s="1"/>
  <c r="DN4311" i="18" s="1"/>
  <c r="DN4312" i="18" s="1"/>
  <c r="DN4313" i="18" s="1"/>
  <c r="DN4314" i="18" s="1"/>
  <c r="DN4315" i="18" s="1"/>
  <c r="DN4316" i="18" s="1"/>
  <c r="DN4317" i="18" s="1"/>
  <c r="DN4318" i="18" s="1"/>
  <c r="DN4319" i="18" s="1"/>
  <c r="DN4320" i="18" s="1"/>
  <c r="DN4321" i="18" s="1"/>
  <c r="DN4322" i="18" s="1"/>
  <c r="DN4323" i="18" s="1"/>
  <c r="DN4324" i="18" s="1"/>
  <c r="DN4325" i="18" s="1"/>
  <c r="DN4326" i="18" s="1"/>
  <c r="DN4327" i="18" s="1"/>
  <c r="DN4328" i="18" s="1"/>
  <c r="DN4329" i="18" s="1"/>
  <c r="DN4330" i="18" s="1"/>
  <c r="DN4331" i="18" s="1"/>
  <c r="DN4332" i="18" s="1"/>
  <c r="DN4333" i="18" s="1"/>
  <c r="DN4334" i="18" s="1"/>
  <c r="DN4335" i="18" s="1"/>
  <c r="DN4336" i="18" s="1"/>
  <c r="DN4337" i="18" s="1"/>
  <c r="DN4338" i="18" s="1"/>
  <c r="DN4339" i="18" s="1"/>
  <c r="DN4340" i="18" s="1"/>
  <c r="DN4341" i="18" s="1"/>
  <c r="DN4342" i="18" s="1"/>
  <c r="DN4343" i="18" s="1"/>
  <c r="DN4344" i="18" s="1"/>
  <c r="DN4345" i="18" s="1"/>
  <c r="DN4346" i="18" s="1"/>
  <c r="DN4347" i="18" s="1"/>
  <c r="DN4348" i="18" s="1"/>
  <c r="DN4349" i="18" s="1"/>
  <c r="DN4350" i="18" s="1"/>
  <c r="DN4351" i="18" s="1"/>
  <c r="DN4352" i="18" s="1"/>
  <c r="DN4353" i="18" s="1"/>
  <c r="DN4354" i="18" s="1"/>
  <c r="DN4355" i="18" s="1"/>
  <c r="DN4356" i="18" s="1"/>
  <c r="DN4357" i="18" s="1"/>
  <c r="DN4358" i="18" s="1"/>
  <c r="DN4359" i="18" s="1"/>
  <c r="DN4360" i="18" s="1"/>
  <c r="DN4361" i="18" s="1"/>
  <c r="DN4362" i="18" s="1"/>
  <c r="DN4363" i="18" s="1"/>
  <c r="DN4364" i="18" s="1"/>
  <c r="DN4365" i="18" s="1"/>
  <c r="DN4366" i="18" s="1"/>
  <c r="DN4367" i="18" s="1"/>
  <c r="DN4368" i="18" s="1"/>
  <c r="DN4369" i="18" s="1"/>
  <c r="DN4370" i="18" s="1"/>
  <c r="DN4371" i="18" s="1"/>
  <c r="DN4372" i="18" s="1"/>
  <c r="DN4373" i="18" s="1"/>
  <c r="DN4374" i="18" s="1"/>
  <c r="DN4375" i="18" s="1"/>
  <c r="DN4376" i="18" s="1"/>
  <c r="DN4377" i="18" s="1"/>
  <c r="DN4378" i="18" s="1"/>
  <c r="DN4379" i="18" s="1"/>
  <c r="DN4380" i="18" s="1"/>
  <c r="DN4381" i="18" s="1"/>
  <c r="DN4382" i="18" s="1"/>
  <c r="DN4383" i="18" s="1"/>
  <c r="DN4384" i="18" s="1"/>
  <c r="DN4385" i="18" s="1"/>
  <c r="DN4386" i="18" s="1"/>
  <c r="DN4387" i="18" s="1"/>
  <c r="DN4388" i="18" s="1"/>
  <c r="DN4389" i="18" s="1"/>
  <c r="DN4390" i="18" s="1"/>
  <c r="DN4391" i="18" s="1"/>
  <c r="DN4392" i="18" s="1"/>
  <c r="DN4393" i="18" s="1"/>
  <c r="DN4394" i="18" s="1"/>
  <c r="DN4395" i="18" s="1"/>
  <c r="DN4396" i="18" s="1"/>
  <c r="DN4397" i="18" s="1"/>
  <c r="DN4398" i="18" s="1"/>
  <c r="DN4399" i="18" s="1"/>
  <c r="DN4400" i="18" s="1"/>
  <c r="DN4401" i="18" s="1"/>
  <c r="DN4402" i="18" s="1"/>
  <c r="DN4403" i="18" s="1"/>
  <c r="DN4404" i="18" s="1"/>
  <c r="DN4405" i="18" s="1"/>
  <c r="DN4406" i="18" s="1"/>
  <c r="DN4407" i="18" s="1"/>
  <c r="DN4408" i="18" s="1"/>
  <c r="DN4409" i="18" s="1"/>
  <c r="DN4410" i="18" s="1"/>
  <c r="DN4411" i="18" s="1"/>
  <c r="DN4412" i="18" s="1"/>
  <c r="DN4413" i="18" s="1"/>
  <c r="DN4414" i="18" s="1"/>
  <c r="DN4415" i="18" s="1"/>
  <c r="NG4274" i="18"/>
  <c r="NG4275" i="18" s="1"/>
  <c r="NG4276" i="18" s="1"/>
  <c r="NG4277" i="18" s="1"/>
  <c r="NG4278" i="18" s="1"/>
  <c r="NG4279" i="18" s="1"/>
  <c r="NG4280" i="18" s="1"/>
  <c r="NG4281" i="18" s="1"/>
  <c r="NG4282" i="18" s="1"/>
  <c r="NG4283" i="18" s="1"/>
  <c r="NG4284" i="18" s="1"/>
  <c r="NG4285" i="18" s="1"/>
  <c r="NG4286" i="18" s="1"/>
  <c r="NG4287" i="18" s="1"/>
  <c r="NG4288" i="18" s="1"/>
  <c r="NG4289" i="18" s="1"/>
  <c r="NG4290" i="18" s="1"/>
  <c r="NG4291" i="18" s="1"/>
  <c r="NG4292" i="18" s="1"/>
  <c r="NG4293" i="18" s="1"/>
  <c r="NG4294" i="18" s="1"/>
  <c r="NG4295" i="18" s="1"/>
  <c r="NG4296" i="18" s="1"/>
  <c r="NG4297" i="18" s="1"/>
  <c r="NG4298" i="18" s="1"/>
  <c r="NG4299" i="18" s="1"/>
  <c r="NG4300" i="18" s="1"/>
  <c r="NG4301" i="18" s="1"/>
  <c r="NG4302" i="18" s="1"/>
  <c r="NG4303" i="18" s="1"/>
  <c r="NG4304" i="18" s="1"/>
  <c r="NG4305" i="18" s="1"/>
  <c r="NG4306" i="18" s="1"/>
  <c r="NG4307" i="18" s="1"/>
  <c r="NG4308" i="18" s="1"/>
  <c r="NG4309" i="18" s="1"/>
  <c r="NG4310" i="18" s="1"/>
  <c r="NG4311" i="18" s="1"/>
  <c r="NG4312" i="18" s="1"/>
  <c r="NG4313" i="18" s="1"/>
  <c r="NG4314" i="18" s="1"/>
  <c r="NG4315" i="18" s="1"/>
  <c r="NG4316" i="18" s="1"/>
  <c r="NG4317" i="18" s="1"/>
  <c r="NG4318" i="18" s="1"/>
  <c r="NG4319" i="18" s="1"/>
  <c r="NG4320" i="18" s="1"/>
  <c r="NG4321" i="18" s="1"/>
  <c r="NG4322" i="18" s="1"/>
  <c r="NG4323" i="18" s="1"/>
  <c r="NG4324" i="18" s="1"/>
  <c r="NG4325" i="18" s="1"/>
  <c r="NG4326" i="18" s="1"/>
  <c r="NG4327" i="18" s="1"/>
  <c r="NG4328" i="18" s="1"/>
  <c r="NG4329" i="18" s="1"/>
  <c r="NG4330" i="18" s="1"/>
  <c r="NG4331" i="18" s="1"/>
  <c r="NG4332" i="18" s="1"/>
  <c r="NG4333" i="18" s="1"/>
  <c r="NG4334" i="18" s="1"/>
  <c r="NG4335" i="18" s="1"/>
  <c r="NG4336" i="18" s="1"/>
  <c r="NG4337" i="18" s="1"/>
  <c r="NG4338" i="18" s="1"/>
  <c r="NG4339" i="18" s="1"/>
  <c r="NG4340" i="18" s="1"/>
  <c r="NG4341" i="18" s="1"/>
  <c r="NG4342" i="18" s="1"/>
  <c r="NG4343" i="18" s="1"/>
  <c r="NG4344" i="18" s="1"/>
  <c r="NG4345" i="18" s="1"/>
  <c r="NG4346" i="18" s="1"/>
  <c r="NG4347" i="18" s="1"/>
  <c r="NG4348" i="18" s="1"/>
  <c r="NG4349" i="18" s="1"/>
  <c r="NG4350" i="18" s="1"/>
  <c r="NG4351" i="18" s="1"/>
  <c r="NG4352" i="18" s="1"/>
  <c r="NG4353" i="18" s="1"/>
  <c r="NG4354" i="18" s="1"/>
  <c r="NG4355" i="18" s="1"/>
  <c r="NG4356" i="18" s="1"/>
  <c r="NG4357" i="18" s="1"/>
  <c r="NG4358" i="18" s="1"/>
  <c r="NG4359" i="18" s="1"/>
  <c r="NG4360" i="18" s="1"/>
  <c r="NG4361" i="18" s="1"/>
  <c r="NG4362" i="18" s="1"/>
  <c r="NG4363" i="18" s="1"/>
  <c r="NG4364" i="18" s="1"/>
  <c r="NG4365" i="18" s="1"/>
  <c r="NG4366" i="18" s="1"/>
  <c r="NG4367" i="18" s="1"/>
  <c r="NG4368" i="18" s="1"/>
  <c r="NG4369" i="18" s="1"/>
  <c r="NG4370" i="18" s="1"/>
  <c r="NG4371" i="18" s="1"/>
  <c r="NG4372" i="18" s="1"/>
  <c r="NG4373" i="18" s="1"/>
  <c r="NG4374" i="18" s="1"/>
  <c r="NG4375" i="18" s="1"/>
  <c r="NG4376" i="18" s="1"/>
  <c r="NG4377" i="18" s="1"/>
  <c r="NG4378" i="18" s="1"/>
  <c r="NG4379" i="18" s="1"/>
  <c r="NG4380" i="18" s="1"/>
  <c r="NG4381" i="18" s="1"/>
  <c r="NG4382" i="18" s="1"/>
  <c r="NG4383" i="18" s="1"/>
  <c r="NG4384" i="18" s="1"/>
  <c r="NG4385" i="18" s="1"/>
  <c r="NG4386" i="18" s="1"/>
  <c r="NG4387" i="18" s="1"/>
  <c r="NG4388" i="18" s="1"/>
  <c r="NG4389" i="18" s="1"/>
  <c r="NG4390" i="18" s="1"/>
  <c r="NG4391" i="18" s="1"/>
  <c r="NG4392" i="18" s="1"/>
  <c r="NG4393" i="18" s="1"/>
  <c r="NG4394" i="18" s="1"/>
  <c r="NG4395" i="18" s="1"/>
  <c r="NG4396" i="18" s="1"/>
  <c r="NG4397" i="18" s="1"/>
  <c r="NG4398" i="18" s="1"/>
  <c r="NG4399" i="18" s="1"/>
  <c r="NG4400" i="18" s="1"/>
  <c r="NG4401" i="18" s="1"/>
  <c r="NG4402" i="18" s="1"/>
  <c r="NG4403" i="18" s="1"/>
  <c r="NG4404" i="18" s="1"/>
  <c r="NG4405" i="18" s="1"/>
  <c r="NG4406" i="18" s="1"/>
  <c r="NG4407" i="18" s="1"/>
  <c r="NG4408" i="18" s="1"/>
  <c r="NG4409" i="18" s="1"/>
  <c r="NG4410" i="18" s="1"/>
  <c r="NG4411" i="18" s="1"/>
  <c r="NG4412" i="18" s="1"/>
  <c r="NG4413" i="18" s="1"/>
  <c r="NG4414" i="18" s="1"/>
  <c r="NG4415" i="18" s="1"/>
  <c r="NG4416" i="18" s="1"/>
  <c r="NG4417" i="18" s="1"/>
  <c r="NG4418" i="18" s="1"/>
  <c r="NG4419" i="18" s="1"/>
  <c r="NG4420" i="18" s="1"/>
  <c r="NG4421" i="18" s="1"/>
  <c r="NG4422" i="18" s="1"/>
  <c r="NG4423" i="18" s="1"/>
  <c r="NG4424" i="18" s="1"/>
  <c r="NG4425" i="18" s="1"/>
  <c r="NG4426" i="18" s="1"/>
  <c r="NG4427" i="18" s="1"/>
  <c r="NG4428" i="18" s="1"/>
  <c r="NG4429" i="18" s="1"/>
  <c r="NG4430" i="18" s="1"/>
  <c r="NG4431" i="18" s="1"/>
  <c r="NG4432" i="18" s="1"/>
  <c r="NG4433" i="18" s="1"/>
  <c r="NG4434" i="18" s="1"/>
  <c r="NG4435" i="18" s="1"/>
  <c r="NG4436" i="18" s="1"/>
  <c r="NG4437" i="18" s="1"/>
  <c r="NG4438" i="18" s="1"/>
  <c r="NG4439" i="18" s="1"/>
  <c r="NG4440" i="18" s="1"/>
  <c r="NG4441" i="18" s="1"/>
  <c r="NG4442" i="18" s="1"/>
  <c r="NG4443" i="18" s="1"/>
  <c r="NG4444" i="18" s="1"/>
  <c r="NG4445" i="18" s="1"/>
  <c r="NG4446" i="18" s="1"/>
  <c r="NG4447" i="18" s="1"/>
  <c r="NG4448" i="18" s="1"/>
  <c r="NG4449" i="18" s="1"/>
  <c r="NG4450" i="18" s="1"/>
  <c r="NG4451" i="18" s="1"/>
  <c r="NG4452" i="18" s="1"/>
  <c r="NG4453" i="18" s="1"/>
  <c r="NG4454" i="18" s="1"/>
  <c r="NG4455" i="18" s="1"/>
  <c r="NG4456" i="18" s="1"/>
  <c r="NG4457" i="18" s="1"/>
  <c r="NG4458" i="18" s="1"/>
  <c r="NG4459" i="18" s="1"/>
  <c r="NG4460" i="18" s="1"/>
  <c r="NG4461" i="18" s="1"/>
  <c r="NG4462" i="18" s="1"/>
  <c r="NG4463" i="18" s="1"/>
  <c r="NG4464" i="18" s="1"/>
  <c r="NG4465" i="18" s="1"/>
  <c r="NG4466" i="18" s="1"/>
  <c r="NG4467" i="18" s="1"/>
  <c r="NG4468" i="18" s="1"/>
  <c r="NG4469" i="18" s="1"/>
  <c r="NG4470" i="18" s="1"/>
  <c r="NG4471" i="18" s="1"/>
  <c r="NG4472" i="18" s="1"/>
  <c r="NG4473" i="18" s="1"/>
  <c r="NG4474" i="18" s="1"/>
  <c r="NG4475" i="18" s="1"/>
  <c r="NG4476" i="18" s="1"/>
  <c r="NG4477" i="18" s="1"/>
  <c r="NG4478" i="18" s="1"/>
  <c r="NG4479" i="18" s="1"/>
  <c r="NG4480" i="18" s="1"/>
  <c r="NG4481" i="18" s="1"/>
  <c r="NG4482" i="18" s="1"/>
  <c r="NG4483" i="18" s="1"/>
  <c r="NG4484" i="18" s="1"/>
  <c r="NG4485" i="18" s="1"/>
  <c r="NG4486" i="18" s="1"/>
  <c r="NG4487" i="18" s="1"/>
  <c r="NG4488" i="18" s="1"/>
  <c r="NG4489" i="18" s="1"/>
  <c r="NG4490" i="18" s="1"/>
  <c r="NG4491" i="18" s="1"/>
  <c r="NG4492" i="18" s="1"/>
  <c r="NG4493" i="18" s="1"/>
  <c r="NG4494" i="18" s="1"/>
  <c r="NG4495" i="18" s="1"/>
  <c r="NG4496" i="18" s="1"/>
  <c r="NG4497" i="18" s="1"/>
  <c r="NG4498" i="18" s="1"/>
  <c r="NG4499" i="18" s="1"/>
  <c r="NG4500" i="18" s="1"/>
  <c r="NG4501" i="18" s="1"/>
  <c r="NG4502" i="18" s="1"/>
  <c r="NG4503" i="18" s="1"/>
  <c r="NG4504" i="18" s="1"/>
  <c r="NG4505" i="18" s="1"/>
  <c r="NG4506" i="18" s="1"/>
  <c r="NG4507" i="18" s="1"/>
  <c r="NG4508" i="18" s="1"/>
  <c r="NG4509" i="18" s="1"/>
  <c r="NG4510" i="18" s="1"/>
  <c r="NG4511" i="18" s="1"/>
  <c r="NG4512" i="18" s="1"/>
  <c r="NG4513" i="18" s="1"/>
  <c r="NG4514" i="18" s="1"/>
  <c r="NG4515" i="18" s="1"/>
  <c r="NG4516" i="18" s="1"/>
  <c r="CC4212" i="18"/>
  <c r="CC4213" i="18" s="1"/>
  <c r="CC4214" i="18" s="1"/>
  <c r="CC4215" i="18" s="1"/>
  <c r="CC4216" i="18" s="1"/>
  <c r="CC4217" i="18" s="1"/>
  <c r="CC4218" i="18" s="1"/>
  <c r="CC4219" i="18" s="1"/>
  <c r="CC4220" i="18" s="1"/>
  <c r="CC4221" i="18" s="1"/>
  <c r="CC4222" i="18" s="1"/>
  <c r="CC4223" i="18" s="1"/>
  <c r="CC4224" i="18" s="1"/>
  <c r="CC4225" i="18" s="1"/>
  <c r="CC4226" i="18" s="1"/>
  <c r="CC4227" i="18" s="1"/>
  <c r="CC4228" i="18" s="1"/>
  <c r="CC4229" i="18" s="1"/>
  <c r="CC4230" i="18" s="1"/>
  <c r="CC4231" i="18" s="1"/>
  <c r="CC4232" i="18" s="1"/>
  <c r="CC4233" i="18" s="1"/>
  <c r="CC4234" i="18" s="1"/>
  <c r="CC4235" i="18" s="1"/>
  <c r="CC4236" i="18" s="1"/>
  <c r="CC4237" i="18" s="1"/>
  <c r="CC4238" i="18" s="1"/>
  <c r="CC4239" i="18" s="1"/>
  <c r="CC4240" i="18" s="1"/>
  <c r="CC4241" i="18" s="1"/>
  <c r="CC4242" i="18" s="1"/>
  <c r="CC4243" i="18" s="1"/>
  <c r="CC4244" i="18" s="1"/>
  <c r="CC4245" i="18" s="1"/>
  <c r="CC4246" i="18" s="1"/>
  <c r="CC4247" i="18" s="1"/>
  <c r="CC4248" i="18" s="1"/>
  <c r="CC4249" i="18" s="1"/>
  <c r="CC4250" i="18" s="1"/>
  <c r="CC4251" i="18" s="1"/>
  <c r="CC4252" i="18" s="1"/>
  <c r="CC4253" i="18" s="1"/>
  <c r="CC4254" i="18" s="1"/>
  <c r="CC4255" i="18" s="1"/>
  <c r="CC4256" i="18" s="1"/>
  <c r="CC4257" i="18" s="1"/>
  <c r="CC4258" i="18" s="1"/>
  <c r="CC4259" i="18" s="1"/>
  <c r="CC4260" i="18" s="1"/>
  <c r="CC4261" i="18" s="1"/>
  <c r="CC4262" i="18" s="1"/>
  <c r="CC4263" i="18" s="1"/>
  <c r="CC4264" i="18" s="1"/>
  <c r="CC4265" i="18" s="1"/>
  <c r="CC4266" i="18" s="1"/>
  <c r="CC4267" i="18" s="1"/>
  <c r="CC4268" i="18" s="1"/>
  <c r="CC4269" i="18" s="1"/>
  <c r="CC4270" i="18" s="1"/>
  <c r="CC4271" i="18" s="1"/>
  <c r="CC4272" i="18" s="1"/>
  <c r="CC4273" i="18" s="1"/>
  <c r="CC4274" i="18" s="1"/>
  <c r="CC4275" i="18" s="1"/>
  <c r="CC4276" i="18" s="1"/>
  <c r="CC4277" i="18" s="1"/>
  <c r="CC4278" i="18" s="1"/>
  <c r="CC4279" i="18" s="1"/>
  <c r="CC4280" i="18" s="1"/>
  <c r="CC4281" i="18" s="1"/>
  <c r="CC4282" i="18" s="1"/>
  <c r="CC4283" i="18" s="1"/>
  <c r="CC4284" i="18" s="1"/>
  <c r="CC4285" i="18" s="1"/>
  <c r="CC4286" i="18" s="1"/>
  <c r="CC4287" i="18" s="1"/>
  <c r="CC4288" i="18" s="1"/>
  <c r="CC4289" i="18" s="1"/>
  <c r="CC4290" i="18" s="1"/>
  <c r="CC4291" i="18" s="1"/>
  <c r="CC4292" i="18" s="1"/>
  <c r="CC4293" i="18" s="1"/>
  <c r="CC4294" i="18" s="1"/>
  <c r="CC4295" i="18" s="1"/>
  <c r="CC4296" i="18" s="1"/>
  <c r="CC4297" i="18" s="1"/>
  <c r="CC4298" i="18" s="1"/>
  <c r="CC4299" i="18" s="1"/>
  <c r="CC4300" i="18" s="1"/>
  <c r="CC4301" i="18" s="1"/>
  <c r="CC4302" i="18" s="1"/>
  <c r="CC4303" i="18" s="1"/>
  <c r="CC4304" i="18" s="1"/>
  <c r="CC4305" i="18" s="1"/>
  <c r="CC4306" i="18" s="1"/>
  <c r="CC4307" i="18" s="1"/>
  <c r="CC4308" i="18" s="1"/>
  <c r="CC4309" i="18" s="1"/>
  <c r="CC4310" i="18" s="1"/>
  <c r="CC4311" i="18" s="1"/>
  <c r="CC4312" i="18" s="1"/>
  <c r="CC4313" i="18" s="1"/>
  <c r="CN4212" i="18"/>
  <c r="CN4213" i="18" s="1"/>
  <c r="CN4214" i="18" s="1"/>
  <c r="CN4215" i="18" s="1"/>
  <c r="CN4216" i="18" s="1"/>
  <c r="CN4217" i="18" s="1"/>
  <c r="CN4218" i="18" s="1"/>
  <c r="CN4219" i="18" s="1"/>
  <c r="CN4220" i="18" s="1"/>
  <c r="CN4221" i="18" s="1"/>
  <c r="CN4222" i="18" s="1"/>
  <c r="CN4223" i="18" s="1"/>
  <c r="CN4224" i="18" s="1"/>
  <c r="CN4225" i="18" s="1"/>
  <c r="CN4226" i="18" s="1"/>
  <c r="CN4227" i="18" s="1"/>
  <c r="CN4228" i="18" s="1"/>
  <c r="CN4229" i="18" s="1"/>
  <c r="CN4230" i="18" s="1"/>
  <c r="CN4231" i="18" s="1"/>
  <c r="CN4232" i="18" s="1"/>
  <c r="CN4233" i="18" s="1"/>
  <c r="CN4234" i="18" s="1"/>
  <c r="CN4235" i="18" s="1"/>
  <c r="CN4236" i="18" s="1"/>
  <c r="CN4237" i="18" s="1"/>
  <c r="CN4238" i="18" s="1"/>
  <c r="CN4239" i="18" s="1"/>
  <c r="CN4240" i="18" s="1"/>
  <c r="CN4241" i="18" s="1"/>
  <c r="CN4242" i="18" s="1"/>
  <c r="CN4243" i="18" s="1"/>
  <c r="CN4244" i="18" s="1"/>
  <c r="CN4245" i="18" s="1"/>
  <c r="CN4246" i="18" s="1"/>
  <c r="CN4247" i="18" s="1"/>
  <c r="CN4248" i="18" s="1"/>
  <c r="CN4249" i="18" s="1"/>
  <c r="CN4250" i="18" s="1"/>
  <c r="CN4251" i="18" s="1"/>
  <c r="CN4252" i="18" s="1"/>
  <c r="CN4253" i="18" s="1"/>
  <c r="CN4254" i="18" s="1"/>
  <c r="CN4255" i="18" s="1"/>
  <c r="CN4256" i="18" s="1"/>
  <c r="CN4257" i="18" s="1"/>
  <c r="CN4258" i="18" s="1"/>
  <c r="CN4259" i="18" s="1"/>
  <c r="CN4260" i="18" s="1"/>
  <c r="CN4261" i="18" s="1"/>
  <c r="CN4262" i="18" s="1"/>
  <c r="CN4263" i="18" s="1"/>
  <c r="CN4264" i="18" s="1"/>
  <c r="CN4265" i="18" s="1"/>
  <c r="CN4266" i="18" s="1"/>
  <c r="CN4267" i="18" s="1"/>
  <c r="CN4268" i="18" s="1"/>
  <c r="CN4269" i="18" s="1"/>
  <c r="CN4270" i="18" s="1"/>
  <c r="CN4271" i="18" s="1"/>
  <c r="CN4272" i="18" s="1"/>
  <c r="CN4273" i="18" s="1"/>
  <c r="CN4274" i="18" s="1"/>
  <c r="CN4275" i="18" s="1"/>
  <c r="CN4276" i="18" s="1"/>
  <c r="CN4277" i="18" s="1"/>
  <c r="CN4278" i="18" s="1"/>
  <c r="CN4279" i="18" s="1"/>
  <c r="CN4280" i="18" s="1"/>
  <c r="CN4281" i="18" s="1"/>
  <c r="CN4282" i="18" s="1"/>
  <c r="CN4283" i="18" s="1"/>
  <c r="CN4284" i="18" s="1"/>
  <c r="CN4285" i="18" s="1"/>
  <c r="CN4286" i="18" s="1"/>
  <c r="CN4287" i="18" s="1"/>
  <c r="CN4288" i="18" s="1"/>
  <c r="CN4289" i="18" s="1"/>
  <c r="CN4290" i="18" s="1"/>
  <c r="CN4291" i="18" s="1"/>
  <c r="CN4292" i="18" s="1"/>
  <c r="CN4293" i="18" s="1"/>
  <c r="CN4294" i="18" s="1"/>
  <c r="CN4295" i="18" s="1"/>
  <c r="CN4296" i="18" s="1"/>
  <c r="CN4297" i="18" s="1"/>
  <c r="CN4298" i="18" s="1"/>
  <c r="CN4299" i="18" s="1"/>
  <c r="CN4300" i="18" s="1"/>
  <c r="CN4301" i="18" s="1"/>
  <c r="CN4302" i="18" s="1"/>
  <c r="CN4303" i="18" s="1"/>
  <c r="CN4304" i="18" s="1"/>
  <c r="CN4305" i="18" s="1"/>
  <c r="CN4306" i="18" s="1"/>
  <c r="CN4307" i="18" s="1"/>
  <c r="CN4308" i="18" s="1"/>
  <c r="CN4309" i="18" s="1"/>
  <c r="CN4310" i="18" s="1"/>
  <c r="CN4311" i="18" s="1"/>
  <c r="CN4312" i="18" s="1"/>
  <c r="CN4313" i="18" s="1"/>
  <c r="CN4314" i="18" s="1"/>
  <c r="CN4315" i="18" s="1"/>
  <c r="CN4316" i="18" s="1"/>
  <c r="CN4317" i="18" s="1"/>
  <c r="CN4318" i="18" s="1"/>
  <c r="CN4319" i="18" s="1"/>
  <c r="CN4320" i="18" s="1"/>
  <c r="CN4321" i="18" s="1"/>
  <c r="CN4322" i="18" s="1"/>
  <c r="CN4323" i="18" s="1"/>
  <c r="CN4324" i="18" s="1"/>
  <c r="CN4325" i="18" s="1"/>
  <c r="CN4326" i="18" s="1"/>
  <c r="CN4327" i="18" s="1"/>
  <c r="CN4328" i="18" s="1"/>
  <c r="CN4329" i="18" s="1"/>
  <c r="CN4330" i="18" s="1"/>
  <c r="CN4331" i="18" s="1"/>
  <c r="CN4332" i="18" s="1"/>
  <c r="CN4333" i="18" s="1"/>
  <c r="CN4334" i="18" s="1"/>
  <c r="CN4335" i="18" s="1"/>
  <c r="CN4336" i="18" s="1"/>
  <c r="CN4337" i="18" s="1"/>
  <c r="CN4338" i="18" s="1"/>
  <c r="CN4339" i="18" s="1"/>
  <c r="CN4340" i="18" s="1"/>
  <c r="CN4341" i="18" s="1"/>
  <c r="CN4342" i="18" s="1"/>
  <c r="CN4343" i="18" s="1"/>
  <c r="CN4344" i="18" s="1"/>
  <c r="CN4345" i="18" s="1"/>
  <c r="CN4346" i="18" s="1"/>
  <c r="CN4347" i="18" s="1"/>
  <c r="CN4348" i="18" s="1"/>
  <c r="CN4349" i="18" s="1"/>
  <c r="CN4350" i="18" s="1"/>
  <c r="CN4351" i="18" s="1"/>
  <c r="CN4352" i="18" s="1"/>
  <c r="CN4353" i="18" s="1"/>
  <c r="CN4354" i="18" s="1"/>
  <c r="CN4355" i="18" s="1"/>
  <c r="CN4356" i="18" s="1"/>
  <c r="CN4357" i="18" s="1"/>
  <c r="CN4358" i="18" s="1"/>
  <c r="CN4359" i="18" s="1"/>
  <c r="CN4360" i="18" s="1"/>
  <c r="CN4361" i="18" s="1"/>
  <c r="CN4362" i="18" s="1"/>
  <c r="CN4363" i="18" s="1"/>
  <c r="CN4364" i="18" s="1"/>
  <c r="CN4365" i="18" s="1"/>
  <c r="CN4366" i="18" s="1"/>
  <c r="CN4367" i="18" s="1"/>
  <c r="CN4368" i="18" s="1"/>
  <c r="CN4369" i="18" s="1"/>
  <c r="CN4370" i="18" s="1"/>
  <c r="CN4371" i="18" s="1"/>
  <c r="CN4372" i="18" s="1"/>
  <c r="CN4373" i="18" s="1"/>
  <c r="CN4374" i="18" s="1"/>
  <c r="CN4375" i="18" s="1"/>
  <c r="CN4376" i="18" s="1"/>
  <c r="CN4377" i="18" s="1"/>
  <c r="CN4378" i="18" s="1"/>
  <c r="CN4379" i="18" s="1"/>
  <c r="CN4380" i="18" s="1"/>
  <c r="CN4381" i="18" s="1"/>
  <c r="CN4382" i="18" s="1"/>
  <c r="CN4383" i="18" s="1"/>
  <c r="CN4384" i="18" s="1"/>
  <c r="CN4385" i="18" s="1"/>
  <c r="CN4386" i="18" s="1"/>
  <c r="CN4387" i="18" s="1"/>
  <c r="CN4388" i="18" s="1"/>
  <c r="CN4389" i="18" s="1"/>
  <c r="CN4390" i="18" s="1"/>
  <c r="CN4391" i="18" s="1"/>
  <c r="CN4392" i="18" s="1"/>
  <c r="CN4393" i="18" s="1"/>
  <c r="CN4394" i="18" s="1"/>
  <c r="CN4395" i="18" s="1"/>
  <c r="CN4396" i="18" s="1"/>
  <c r="CN4397" i="18" s="1"/>
  <c r="CN4398" i="18" s="1"/>
  <c r="CN4399" i="18" s="1"/>
  <c r="CN4400" i="18" s="1"/>
  <c r="CN4401" i="18" s="1"/>
  <c r="CN4402" i="18" s="1"/>
  <c r="CN4403" i="18" s="1"/>
  <c r="CN4404" i="18" s="1"/>
  <c r="CN4405" i="18" s="1"/>
  <c r="CN4406" i="18" s="1"/>
  <c r="CN4407" i="18" s="1"/>
  <c r="HB4445" i="18"/>
  <c r="HB4446" i="18" s="1"/>
  <c r="HB4447" i="18" s="1"/>
  <c r="HB4448" i="18" s="1"/>
  <c r="HB4449" i="18" s="1"/>
  <c r="HB4450" i="18" s="1"/>
  <c r="HB4451" i="18" s="1"/>
  <c r="HB4452" i="18" s="1"/>
  <c r="HB4453" i="18" s="1"/>
  <c r="HB4454" i="18" s="1"/>
  <c r="HB4455" i="18" s="1"/>
  <c r="HB4456" i="18" s="1"/>
  <c r="HB4457" i="18" s="1"/>
  <c r="HB4458" i="18" s="1"/>
  <c r="HB4459" i="18" s="1"/>
  <c r="HB4460" i="18" s="1"/>
  <c r="HB4461" i="18" s="1"/>
  <c r="HB4462" i="18" s="1"/>
  <c r="HB4463" i="18" s="1"/>
  <c r="HB4464" i="18" s="1"/>
  <c r="HB4465" i="18" s="1"/>
  <c r="HB4466" i="18" s="1"/>
  <c r="HB4467" i="18" s="1"/>
  <c r="HB4468" i="18" s="1"/>
  <c r="HB4469" i="18" s="1"/>
  <c r="HB4470" i="18" s="1"/>
  <c r="HB4471" i="18" s="1"/>
  <c r="HB4472" i="18" s="1"/>
  <c r="HB4473" i="18" s="1"/>
  <c r="HB4474" i="18" s="1"/>
  <c r="HB4475" i="18" s="1"/>
  <c r="HB4476" i="18" s="1"/>
  <c r="HB4477" i="18" s="1"/>
  <c r="HB4478" i="18" s="1"/>
  <c r="HB4479" i="18" s="1"/>
  <c r="HB4480" i="18" s="1"/>
  <c r="HB4481" i="18" s="1"/>
  <c r="HB4482" i="18" s="1"/>
  <c r="HB4483" i="18" s="1"/>
  <c r="HB4484" i="18" s="1"/>
  <c r="HB4485" i="18" s="1"/>
  <c r="HB4486" i="18" s="1"/>
  <c r="HB4487" i="18" s="1"/>
  <c r="HB4488" i="18" s="1"/>
  <c r="HB4489" i="18" s="1"/>
  <c r="HB4490" i="18" s="1"/>
  <c r="HB4491" i="18" s="1"/>
  <c r="HB4492" i="18" s="1"/>
  <c r="HB4493" i="18" s="1"/>
  <c r="HB4494" i="18" s="1"/>
  <c r="HB4495" i="18" s="1"/>
  <c r="HB4496" i="18" s="1"/>
  <c r="HB4497" i="18" s="1"/>
  <c r="HB4498" i="18" s="1"/>
  <c r="HB4499" i="18" s="1"/>
  <c r="HB4500" i="18" s="1"/>
  <c r="HB4501" i="18" s="1"/>
  <c r="HB4502" i="18" s="1"/>
  <c r="HB4503" i="18" s="1"/>
  <c r="HB4504" i="18" s="1"/>
  <c r="HB4505" i="18" s="1"/>
  <c r="HB4506" i="18" s="1"/>
  <c r="HB4507" i="18" s="1"/>
  <c r="HB4508" i="18" s="1"/>
  <c r="HB4509" i="18" s="1"/>
  <c r="HB4510" i="18" s="1"/>
  <c r="HB4511" i="18" s="1"/>
  <c r="HB4512" i="18" s="1"/>
  <c r="HB4513" i="18" s="1"/>
  <c r="HB4514" i="18" s="1"/>
  <c r="HB4515" i="18" s="1"/>
  <c r="HB4516" i="18" s="1"/>
  <c r="HB4517" i="18" s="1"/>
  <c r="HB4518" i="18" s="1"/>
  <c r="HB4519" i="18" s="1"/>
  <c r="HB4520" i="18" s="1"/>
  <c r="HB4521" i="18" s="1"/>
  <c r="HB4522" i="18" s="1"/>
  <c r="HB4523" i="18" s="1"/>
  <c r="HB4524" i="18" s="1"/>
  <c r="HB4525" i="18" s="1"/>
  <c r="HB4526" i="18" s="1"/>
  <c r="HB4527" i="18" s="1"/>
  <c r="HB4528" i="18" s="1"/>
  <c r="HB4529" i="18" s="1"/>
  <c r="HB4530" i="18" s="1"/>
  <c r="HB4531" i="18" s="1"/>
  <c r="HB4532" i="18" s="1"/>
  <c r="HB4533" i="18" s="1"/>
  <c r="HB4534" i="18" s="1"/>
  <c r="HB4535" i="18" s="1"/>
  <c r="HB4536" i="18" s="1"/>
  <c r="HB4537" i="18" s="1"/>
  <c r="HB4538" i="18" s="1"/>
  <c r="HB4539" i="18" s="1"/>
  <c r="HB4540" i="18" s="1"/>
  <c r="HB4541" i="18" s="1"/>
  <c r="HB4542" i="18" s="1"/>
  <c r="HB4543" i="18" s="1"/>
  <c r="HB4544" i="18" s="1"/>
  <c r="HB4545" i="18" s="1"/>
  <c r="HB4546" i="18" s="1"/>
  <c r="HB4547" i="18" s="1"/>
  <c r="HB4548" i="18" s="1"/>
  <c r="HB4549" i="18" s="1"/>
  <c r="HB4550" i="18" s="1"/>
  <c r="HB4551" i="18" s="1"/>
  <c r="HB4552" i="18" s="1"/>
  <c r="HB4553" i="18" s="1"/>
  <c r="HB4554" i="18" s="1"/>
  <c r="HB4555" i="18" s="1"/>
  <c r="HB4556" i="18" s="1"/>
  <c r="HB4557" i="18" s="1"/>
  <c r="HB4558" i="18" s="1"/>
  <c r="HB4559" i="18" s="1"/>
  <c r="HB4560" i="18" s="1"/>
  <c r="HB4561" i="18" s="1"/>
  <c r="HB4562" i="18" s="1"/>
  <c r="HB4563" i="18" s="1"/>
  <c r="HB4564" i="18" s="1"/>
  <c r="HB4565" i="18" s="1"/>
  <c r="HB4566" i="18" s="1"/>
  <c r="HB4567" i="18" s="1"/>
  <c r="HB4568" i="18" s="1"/>
  <c r="HB4569" i="18" s="1"/>
  <c r="HB4570" i="18" s="1"/>
  <c r="HB4571" i="18" s="1"/>
  <c r="HB4572" i="18" s="1"/>
  <c r="HB4573" i="18" s="1"/>
  <c r="HB4574" i="18" s="1"/>
  <c r="HB4575" i="18" s="1"/>
  <c r="HB4576" i="18" s="1"/>
  <c r="HB4577" i="18" s="1"/>
  <c r="HB4578" i="18" s="1"/>
  <c r="HB4579" i="18" s="1"/>
  <c r="HB4580" i="18" s="1"/>
  <c r="HB4581" i="18" s="1"/>
  <c r="HB4582" i="18" s="1"/>
  <c r="HB4583" i="18" s="1"/>
  <c r="HB4584" i="18" s="1"/>
  <c r="HB4585" i="18" s="1"/>
  <c r="HB4586" i="18" s="1"/>
  <c r="HB4587" i="18" s="1"/>
  <c r="HB4588" i="18" s="1"/>
  <c r="HB4589" i="18" s="1"/>
  <c r="HB4590" i="18" s="1"/>
  <c r="HB4591" i="18" s="1"/>
  <c r="HB4592" i="18" s="1"/>
  <c r="HB4593" i="18" s="1"/>
  <c r="HB4594" i="18" s="1"/>
  <c r="HB4595" i="18" s="1"/>
  <c r="HB4596" i="18" s="1"/>
  <c r="HB4597" i="18" s="1"/>
  <c r="HB4598" i="18" s="1"/>
  <c r="HB4599" i="18" s="1"/>
  <c r="HB4600" i="18" s="1"/>
  <c r="HB4601" i="18" s="1"/>
  <c r="HB4602" i="18" s="1"/>
  <c r="HB4603" i="18" s="1"/>
  <c r="HB4604" i="18" s="1"/>
  <c r="HB4605" i="18" s="1"/>
  <c r="HB4606" i="18" s="1"/>
  <c r="HB4607" i="18" s="1"/>
  <c r="HB4608" i="18" s="1"/>
  <c r="HB4609" i="18" s="1"/>
  <c r="HB4610" i="18" s="1"/>
  <c r="HB4611" i="18" s="1"/>
  <c r="HB4612" i="18" s="1"/>
  <c r="HB4613" i="18" s="1"/>
  <c r="HB4614" i="18" s="1"/>
  <c r="HB4615" i="18" s="1"/>
  <c r="HB4616" i="18" s="1"/>
  <c r="HB4617" i="18" s="1"/>
  <c r="HB4618" i="18" s="1"/>
  <c r="HB4619" i="18" s="1"/>
  <c r="HB4620" i="18" s="1"/>
  <c r="HB4621" i="18" s="1"/>
  <c r="HB4622" i="18" s="1"/>
  <c r="HB4623" i="18" s="1"/>
  <c r="HB4624" i="18" s="1"/>
  <c r="HB4625" i="18" s="1"/>
  <c r="HB4626" i="18" s="1"/>
  <c r="HB4627" i="18" s="1"/>
  <c r="HB4628" i="18" s="1"/>
  <c r="HB4629" i="18" s="1"/>
  <c r="HB4630" i="18" s="1"/>
  <c r="HB4631" i="18" s="1"/>
  <c r="HB4632" i="18" s="1"/>
  <c r="HB4633" i="18" s="1"/>
  <c r="HB4634" i="18" s="1"/>
  <c r="HB4635" i="18" s="1"/>
  <c r="HB4636" i="18" s="1"/>
  <c r="HB4637" i="18" s="1"/>
  <c r="HB4638" i="18" s="1"/>
  <c r="HB4639" i="18" s="1"/>
  <c r="HB4640" i="18" s="1"/>
  <c r="HB4641" i="18" s="1"/>
  <c r="HB4642" i="18" s="1"/>
  <c r="HB4643" i="18" s="1"/>
  <c r="HB4644" i="18" s="1"/>
  <c r="HB4645" i="18" s="1"/>
  <c r="HB4646" i="18" s="1"/>
  <c r="HB4647" i="18" s="1"/>
  <c r="HB4648" i="18" s="1"/>
  <c r="HB4649" i="18" s="1"/>
  <c r="HB4650" i="18" s="1"/>
  <c r="HB4651" i="18" s="1"/>
  <c r="HB4652" i="18" s="1"/>
  <c r="HB4653" i="18" s="1"/>
  <c r="HB4654" i="18" s="1"/>
  <c r="HB4655" i="18" s="1"/>
  <c r="HB4656" i="18" s="1"/>
  <c r="HB4657" i="18" s="1"/>
  <c r="HB4658" i="18" s="1"/>
  <c r="HB4659" i="18" s="1"/>
  <c r="HB4660" i="18" s="1"/>
  <c r="HB4661" i="18" s="1"/>
  <c r="HB4662" i="18" s="1"/>
  <c r="HB4663" i="18" s="1"/>
  <c r="HB4664" i="18" s="1"/>
  <c r="HB4665" i="18" s="1"/>
  <c r="HB4666" i="18" s="1"/>
  <c r="HB4667" i="18" s="1"/>
  <c r="HB4668" i="18" s="1"/>
  <c r="HB4669" i="18" s="1"/>
  <c r="HB4670" i="18" s="1"/>
  <c r="HB4671" i="18" s="1"/>
  <c r="HB4672" i="18" s="1"/>
  <c r="HB4673" i="18" s="1"/>
  <c r="HB4674" i="18" s="1"/>
  <c r="EW4445" i="18"/>
  <c r="EW4446" i="18" s="1"/>
  <c r="EW4447" i="18" s="1"/>
  <c r="EW4448" i="18" s="1"/>
  <c r="EW4449" i="18" s="1"/>
  <c r="EW4450" i="18" s="1"/>
  <c r="EW4451" i="18" s="1"/>
  <c r="EW4452" i="18" s="1"/>
  <c r="EW4453" i="18" s="1"/>
  <c r="EW4454" i="18" s="1"/>
  <c r="EW4455" i="18" s="1"/>
  <c r="EW4456" i="18" s="1"/>
  <c r="EW4457" i="18" s="1"/>
  <c r="EW4458" i="18" s="1"/>
  <c r="EW4459" i="18" s="1"/>
  <c r="EW4460" i="18" s="1"/>
  <c r="EW4461" i="18" s="1"/>
  <c r="EW4462" i="18" s="1"/>
  <c r="EW4463" i="18" s="1"/>
  <c r="EW4464" i="18" s="1"/>
  <c r="EW4465" i="18" s="1"/>
  <c r="EW4466" i="18" s="1"/>
  <c r="EW4467" i="18" s="1"/>
  <c r="EW4468" i="18" s="1"/>
  <c r="EW4469" i="18" s="1"/>
  <c r="EW4470" i="18" s="1"/>
  <c r="EW4471" i="18" s="1"/>
  <c r="EW4472" i="18" s="1"/>
  <c r="EW4473" i="18" s="1"/>
  <c r="EW4474" i="18" s="1"/>
  <c r="EW4475" i="18" s="1"/>
  <c r="EW4476" i="18" s="1"/>
  <c r="EW4477" i="18" s="1"/>
  <c r="EW4478" i="18" s="1"/>
  <c r="EW4479" i="18" s="1"/>
  <c r="EW4480" i="18" s="1"/>
  <c r="EW4481" i="18" s="1"/>
  <c r="EW4482" i="18" s="1"/>
  <c r="EW4483" i="18" s="1"/>
  <c r="EW4484" i="18" s="1"/>
  <c r="EW4485" i="18" s="1"/>
  <c r="EW4486" i="18" s="1"/>
  <c r="EW4487" i="18" s="1"/>
  <c r="EW4488" i="18" s="1"/>
  <c r="EW4489" i="18" s="1"/>
  <c r="EW4490" i="18" s="1"/>
  <c r="EW4491" i="18" s="1"/>
  <c r="EW4492" i="18" s="1"/>
  <c r="EW4493" i="18" s="1"/>
  <c r="EW4494" i="18" s="1"/>
  <c r="EW4495" i="18" s="1"/>
  <c r="EW4496" i="18" s="1"/>
  <c r="EW4497" i="18" s="1"/>
  <c r="EW4498" i="18" s="1"/>
  <c r="EW4499" i="18" s="1"/>
  <c r="EW4500" i="18" s="1"/>
  <c r="EW4501" i="18" s="1"/>
  <c r="EW4502" i="18" s="1"/>
  <c r="EW4503" i="18" s="1"/>
  <c r="EW4504" i="18" s="1"/>
  <c r="EW4505" i="18" s="1"/>
  <c r="EW4506" i="18" s="1"/>
  <c r="EW4507" i="18" s="1"/>
  <c r="EW4508" i="18" s="1"/>
  <c r="EW4509" i="18" s="1"/>
  <c r="EW4510" i="18" s="1"/>
  <c r="EW4511" i="18" s="1"/>
  <c r="EW4512" i="18" s="1"/>
  <c r="EW4513" i="18" s="1"/>
  <c r="EW4514" i="18" s="1"/>
  <c r="EW4515" i="18" s="1"/>
  <c r="EW4516" i="18" s="1"/>
  <c r="EW4517" i="18" s="1"/>
  <c r="EW4518" i="18" s="1"/>
  <c r="EW4519" i="18" s="1"/>
  <c r="EW4520" i="18" s="1"/>
  <c r="EW4521" i="18" s="1"/>
  <c r="EW4522" i="18" s="1"/>
  <c r="EW4523" i="18" s="1"/>
  <c r="EW4524" i="18" s="1"/>
  <c r="EW4525" i="18" s="1"/>
  <c r="EW4526" i="18" s="1"/>
  <c r="EW4527" i="18" s="1"/>
  <c r="EW4528" i="18" s="1"/>
  <c r="EW4529" i="18" s="1"/>
  <c r="EW4530" i="18" s="1"/>
  <c r="EW4531" i="18" s="1"/>
  <c r="EW4532" i="18" s="1"/>
  <c r="EW4533" i="18" s="1"/>
  <c r="EW4534" i="18" s="1"/>
  <c r="EW4535" i="18" s="1"/>
  <c r="EW4536" i="18" s="1"/>
  <c r="EW4537" i="18" s="1"/>
  <c r="EW4538" i="18" s="1"/>
  <c r="EW4539" i="18" s="1"/>
  <c r="EW4540" i="18" s="1"/>
  <c r="EW4541" i="18" s="1"/>
  <c r="EW4542" i="18" s="1"/>
  <c r="EW4543" i="18" s="1"/>
  <c r="EW4544" i="18" s="1"/>
  <c r="EW4545" i="18" s="1"/>
  <c r="EW4546" i="18" s="1"/>
  <c r="EW4547" i="18" s="1"/>
  <c r="EW4548" i="18" s="1"/>
  <c r="EW4549" i="18" s="1"/>
  <c r="EW4550" i="18" s="1"/>
  <c r="EW4551" i="18" s="1"/>
  <c r="EW4552" i="18" s="1"/>
  <c r="EW4553" i="18" s="1"/>
  <c r="EW4554" i="18" s="1"/>
  <c r="EW4555" i="18" s="1"/>
  <c r="EW4556" i="18" s="1"/>
  <c r="EW4557" i="18" s="1"/>
  <c r="EW4558" i="18" s="1"/>
  <c r="EW4559" i="18" s="1"/>
  <c r="EW4560" i="18" s="1"/>
  <c r="EW4561" i="18" s="1"/>
  <c r="EW4562" i="18" s="1"/>
  <c r="EW4563" i="18" s="1"/>
  <c r="EW4564" i="18" s="1"/>
  <c r="EW4565" i="18" s="1"/>
  <c r="EW4566" i="18" s="1"/>
  <c r="EW4567" i="18" s="1"/>
  <c r="EW4568" i="18" s="1"/>
  <c r="EW4569" i="18" s="1"/>
  <c r="EW4570" i="18" s="1"/>
  <c r="EW4571" i="18" s="1"/>
  <c r="EW4572" i="18" s="1"/>
  <c r="EW4573" i="18" s="1"/>
  <c r="EW4574" i="18" s="1"/>
  <c r="EW4575" i="18" s="1"/>
  <c r="EW4576" i="18" s="1"/>
  <c r="EW4577" i="18" s="1"/>
  <c r="EW4578" i="18" s="1"/>
  <c r="EW4579" i="18" s="1"/>
  <c r="EW4580" i="18" s="1"/>
  <c r="EW4581" i="18" s="1"/>
  <c r="EW4582" i="18" s="1"/>
  <c r="EW4583" i="18" s="1"/>
  <c r="EW4584" i="18" s="1"/>
  <c r="EW4585" i="18" s="1"/>
  <c r="EW4586" i="18" s="1"/>
  <c r="EW4587" i="18" s="1"/>
  <c r="EW4588" i="18" s="1"/>
  <c r="EW4589" i="18" s="1"/>
  <c r="EW4590" i="18" s="1"/>
  <c r="EW4591" i="18" s="1"/>
  <c r="EW4592" i="18" s="1"/>
  <c r="EW4593" i="18" s="1"/>
  <c r="EW4594" i="18" s="1"/>
  <c r="EW4595" i="18" s="1"/>
  <c r="EW4596" i="18" s="1"/>
  <c r="EW4597" i="18" s="1"/>
  <c r="EW4598" i="18" s="1"/>
  <c r="EW4599" i="18" s="1"/>
  <c r="EW4600" i="18" s="1"/>
  <c r="EW4601" i="18" s="1"/>
  <c r="EW4602" i="18" s="1"/>
  <c r="EW4603" i="18" s="1"/>
  <c r="EW4604" i="18" s="1"/>
  <c r="EW4605" i="18" s="1"/>
  <c r="EW4606" i="18" s="1"/>
  <c r="EW4607" i="18" s="1"/>
  <c r="EW4608" i="18" s="1"/>
  <c r="EW4609" i="18" s="1"/>
  <c r="EW4610" i="18" s="1"/>
  <c r="EW4611" i="18" s="1"/>
  <c r="EW4612" i="18" s="1"/>
  <c r="EW4613" i="18" s="1"/>
  <c r="EW4614" i="18" s="1"/>
  <c r="EW4615" i="18" s="1"/>
  <c r="EW4616" i="18" s="1"/>
  <c r="EW4617" i="18" s="1"/>
  <c r="EW4618" i="18" s="1"/>
  <c r="EW4619" i="18" s="1"/>
  <c r="EW4620" i="18" s="1"/>
  <c r="EW4621" i="18" s="1"/>
  <c r="EW4622" i="18" s="1"/>
  <c r="EW4623" i="18" s="1"/>
  <c r="EW4624" i="18" s="1"/>
  <c r="EW4625" i="18" s="1"/>
  <c r="EW4626" i="18" s="1"/>
  <c r="EW4627" i="18" s="1"/>
  <c r="EW4628" i="18" s="1"/>
  <c r="EW4629" i="18" s="1"/>
  <c r="EW4630" i="18" s="1"/>
  <c r="EW4631" i="18" s="1"/>
  <c r="EW4632" i="18" s="1"/>
  <c r="EW4633" i="18" s="1"/>
  <c r="EW4634" i="18" s="1"/>
  <c r="EW4635" i="18" s="1"/>
  <c r="EW4636" i="18" s="1"/>
  <c r="EW4637" i="18" s="1"/>
  <c r="EW4638" i="18" s="1"/>
  <c r="EW4639" i="18" s="1"/>
  <c r="EW4640" i="18" s="1"/>
  <c r="EW4641" i="18" s="1"/>
  <c r="EW4642" i="18" s="1"/>
  <c r="EW4643" i="18" s="1"/>
  <c r="EW4644" i="18" s="1"/>
  <c r="EW4645" i="18" s="1"/>
  <c r="EW4646" i="18" s="1"/>
  <c r="EW4647" i="18" s="1"/>
  <c r="EW4648" i="18" s="1"/>
  <c r="EW4649" i="18" s="1"/>
  <c r="EW4650" i="18" s="1"/>
  <c r="EW4651" i="18" s="1"/>
  <c r="EW4652" i="18" s="1"/>
  <c r="EW4653" i="18" s="1"/>
  <c r="EW4654" i="18" s="1"/>
  <c r="EW4655" i="18" s="1"/>
  <c r="EW4656" i="18" s="1"/>
  <c r="EW4657" i="18" s="1"/>
  <c r="EW4658" i="18" s="1"/>
  <c r="EW4659" i="18" s="1"/>
  <c r="EW4660" i="18" s="1"/>
  <c r="EW4661" i="18" s="1"/>
  <c r="EW4662" i="18" s="1"/>
  <c r="EW4663" i="18" s="1"/>
  <c r="EW4664" i="18" s="1"/>
  <c r="EW4665" i="18" s="1"/>
  <c r="EW4666" i="18" s="1"/>
  <c r="EW4667" i="18" s="1"/>
  <c r="EW4668" i="18" s="1"/>
  <c r="EW4669" i="18" s="1"/>
  <c r="EW4670" i="18" s="1"/>
  <c r="EW4671" i="18" s="1"/>
  <c r="EW4672" i="18" s="1"/>
  <c r="EW4673" i="18" s="1"/>
  <c r="EW4674" i="18" s="1"/>
  <c r="EW4675" i="18" s="1"/>
  <c r="EW4676" i="18" s="1"/>
  <c r="EW4677" i="18" s="1"/>
  <c r="EW4678" i="18" s="1"/>
  <c r="EW4679" i="18" s="1"/>
  <c r="FD4415" i="18"/>
  <c r="FD4416" i="18" s="1"/>
  <c r="FD4417" i="18" s="1"/>
  <c r="FD4418" i="18" s="1"/>
  <c r="FD4419" i="18" s="1"/>
  <c r="FD4420" i="18" s="1"/>
  <c r="FD4421" i="18" s="1"/>
  <c r="FD4422" i="18" s="1"/>
  <c r="FD4423" i="18" s="1"/>
  <c r="FD4424" i="18" s="1"/>
  <c r="FD4425" i="18" s="1"/>
  <c r="FD4426" i="18" s="1"/>
  <c r="FD4427" i="18" s="1"/>
  <c r="FD4428" i="18" s="1"/>
  <c r="FD4429" i="18" s="1"/>
  <c r="FD4430" i="18" s="1"/>
  <c r="FD4431" i="18" s="1"/>
  <c r="FD4432" i="18" s="1"/>
  <c r="FD4433" i="18" s="1"/>
  <c r="FD4434" i="18" s="1"/>
  <c r="FD4435" i="18" s="1"/>
  <c r="FD4436" i="18" s="1"/>
  <c r="FD4437" i="18" s="1"/>
  <c r="FD4438" i="18" s="1"/>
  <c r="FD4439" i="18" s="1"/>
  <c r="FD4440" i="18" s="1"/>
  <c r="FD4441" i="18" s="1"/>
  <c r="FD4442" i="18" s="1"/>
  <c r="FD4443" i="18" s="1"/>
  <c r="FD4444" i="18" s="1"/>
  <c r="FD4445" i="18" s="1"/>
  <c r="FD4446" i="18" s="1"/>
  <c r="FD4447" i="18" s="1"/>
  <c r="FD4448" i="18" s="1"/>
  <c r="FD4449" i="18" s="1"/>
  <c r="FD4450" i="18" s="1"/>
  <c r="FD4451" i="18" s="1"/>
  <c r="FD4452" i="18" s="1"/>
  <c r="FD4453" i="18" s="1"/>
  <c r="FD4454" i="18" s="1"/>
  <c r="FD4455" i="18" s="1"/>
  <c r="FD4456" i="18" s="1"/>
  <c r="FD4457" i="18" s="1"/>
  <c r="FD4458" i="18" s="1"/>
  <c r="FD4459" i="18" s="1"/>
  <c r="FD4460" i="18" s="1"/>
  <c r="FD4461" i="18" s="1"/>
  <c r="FD4462" i="18" s="1"/>
  <c r="FD4463" i="18" s="1"/>
  <c r="FD4464" i="18" s="1"/>
  <c r="FD4465" i="18" s="1"/>
  <c r="FD4466" i="18" s="1"/>
  <c r="FD4467" i="18" s="1"/>
  <c r="FD4468" i="18" s="1"/>
  <c r="FD4469" i="18" s="1"/>
  <c r="FD4470" i="18" s="1"/>
  <c r="FD4471" i="18" s="1"/>
  <c r="FD4472" i="18" s="1"/>
  <c r="FD4473" i="18" s="1"/>
  <c r="FD4474" i="18" s="1"/>
  <c r="FD4475" i="18" s="1"/>
  <c r="FD4476" i="18" s="1"/>
  <c r="FD4477" i="18" s="1"/>
  <c r="FD4478" i="18" s="1"/>
  <c r="FD4479" i="18" s="1"/>
  <c r="FD4480" i="18" s="1"/>
  <c r="FD4481" i="18" s="1"/>
  <c r="FD4482" i="18" s="1"/>
  <c r="FD4483" i="18" s="1"/>
  <c r="FD4484" i="18" s="1"/>
  <c r="FD4485" i="18" s="1"/>
  <c r="FD4486" i="18" s="1"/>
  <c r="FD4487" i="18" s="1"/>
  <c r="FD4488" i="18" s="1"/>
  <c r="FD4489" i="18" s="1"/>
  <c r="FD4490" i="18" s="1"/>
  <c r="FD4491" i="18" s="1"/>
  <c r="FD4492" i="18" s="1"/>
  <c r="FD4493" i="18" s="1"/>
  <c r="FD4494" i="18" s="1"/>
  <c r="FD4495" i="18" s="1"/>
  <c r="FD4496" i="18" s="1"/>
  <c r="FD4497" i="18" s="1"/>
  <c r="FD4498" i="18" s="1"/>
  <c r="FD4499" i="18" s="1"/>
  <c r="FD4500" i="18" s="1"/>
  <c r="FD4501" i="18" s="1"/>
  <c r="FD4502" i="18" s="1"/>
  <c r="FD4503" i="18" s="1"/>
  <c r="FD4504" i="18" s="1"/>
  <c r="FD4505" i="18" s="1"/>
  <c r="FD4506" i="18" s="1"/>
  <c r="FD4507" i="18" s="1"/>
  <c r="FD4508" i="18" s="1"/>
  <c r="FD4509" i="18" s="1"/>
  <c r="FD4510" i="18" s="1"/>
  <c r="FD4511" i="18" s="1"/>
  <c r="FD4512" i="18" s="1"/>
  <c r="FD4513" i="18" s="1"/>
  <c r="FD4514" i="18" s="1"/>
  <c r="FD4515" i="18" s="1"/>
  <c r="FD4516" i="18" s="1"/>
  <c r="FD4517" i="18" s="1"/>
  <c r="FD4518" i="18" s="1"/>
  <c r="FD4519" i="18" s="1"/>
  <c r="FD4520" i="18" s="1"/>
  <c r="FD4521" i="18" s="1"/>
  <c r="FD4522" i="18" s="1"/>
  <c r="FD4523" i="18" s="1"/>
  <c r="FD4524" i="18" s="1"/>
  <c r="FD4525" i="18" s="1"/>
  <c r="FD4526" i="18" s="1"/>
  <c r="FD4527" i="18" s="1"/>
  <c r="FD4528" i="18" s="1"/>
  <c r="FD4529" i="18" s="1"/>
  <c r="FD4530" i="18" s="1"/>
  <c r="FD4531" i="18" s="1"/>
  <c r="FD4532" i="18" s="1"/>
  <c r="FD4533" i="18" s="1"/>
  <c r="FD4534" i="18" s="1"/>
  <c r="FD4535" i="18" s="1"/>
  <c r="FD4536" i="18" s="1"/>
  <c r="FD4537" i="18" s="1"/>
  <c r="FD4538" i="18" s="1"/>
  <c r="FD4539" i="18" s="1"/>
  <c r="FD4540" i="18" s="1"/>
  <c r="FD4541" i="18" s="1"/>
  <c r="FD4542" i="18" s="1"/>
  <c r="FD4543" i="18" s="1"/>
  <c r="FD4544" i="18" s="1"/>
  <c r="FD4545" i="18" s="1"/>
  <c r="FD4546" i="18" s="1"/>
  <c r="FD4547" i="18" s="1"/>
  <c r="FD4548" i="18" s="1"/>
  <c r="FD4549" i="18" s="1"/>
  <c r="FD4550" i="18" s="1"/>
  <c r="FD4551" i="18" s="1"/>
  <c r="FD4552" i="18" s="1"/>
  <c r="FD4553" i="18" s="1"/>
  <c r="FD4554" i="18" s="1"/>
  <c r="FD4555" i="18" s="1"/>
  <c r="FD4556" i="18" s="1"/>
  <c r="FD4557" i="18" s="1"/>
  <c r="FD4558" i="18" s="1"/>
  <c r="FD4559" i="18" s="1"/>
  <c r="FD4560" i="18" s="1"/>
  <c r="FD4561" i="18" s="1"/>
  <c r="FD4562" i="18" s="1"/>
  <c r="FD4563" i="18" s="1"/>
  <c r="FD4564" i="18" s="1"/>
  <c r="FD4565" i="18" s="1"/>
  <c r="FD4566" i="18" s="1"/>
  <c r="FD4567" i="18" s="1"/>
  <c r="FD4568" i="18" s="1"/>
  <c r="FD4569" i="18" s="1"/>
  <c r="FD4570" i="18" s="1"/>
  <c r="FD4571" i="18" s="1"/>
  <c r="FD4572" i="18" s="1"/>
  <c r="FD4573" i="18" s="1"/>
  <c r="FD4574" i="18" s="1"/>
  <c r="FD4575" i="18" s="1"/>
  <c r="FD4576" i="18" s="1"/>
  <c r="FD4577" i="18" s="1"/>
  <c r="FD4578" i="18" s="1"/>
  <c r="FD4579" i="18" s="1"/>
  <c r="FD4580" i="18" s="1"/>
  <c r="FD4581" i="18" s="1"/>
  <c r="FD4582" i="18" s="1"/>
  <c r="FD4583" i="18" s="1"/>
  <c r="FD4584" i="18" s="1"/>
  <c r="FD4585" i="18" s="1"/>
  <c r="FD4586" i="18" s="1"/>
  <c r="FD4587" i="18" s="1"/>
  <c r="FD4588" i="18" s="1"/>
  <c r="FD4589" i="18" s="1"/>
  <c r="FD4590" i="18" s="1"/>
  <c r="FD4591" i="18" s="1"/>
  <c r="FD4592" i="18" s="1"/>
  <c r="FD4593" i="18" s="1"/>
  <c r="FD4594" i="18" s="1"/>
  <c r="FD4595" i="18" s="1"/>
  <c r="FD4596" i="18" s="1"/>
  <c r="FD4597" i="18" s="1"/>
  <c r="FD4598" i="18" s="1"/>
  <c r="FD4599" i="18" s="1"/>
  <c r="FD4600" i="18" s="1"/>
  <c r="FD4601" i="18" s="1"/>
  <c r="FD4602" i="18" s="1"/>
  <c r="FD4603" i="18" s="1"/>
  <c r="FD4604" i="18" s="1"/>
  <c r="FD4605" i="18" s="1"/>
  <c r="FD4606" i="18" s="1"/>
  <c r="FD4607" i="18" s="1"/>
  <c r="FD4608" i="18" s="1"/>
  <c r="FD4609" i="18" s="1"/>
  <c r="FD4610" i="18" s="1"/>
  <c r="FD4611" i="18" s="1"/>
  <c r="FD4612" i="18" s="1"/>
  <c r="FD4613" i="18" s="1"/>
  <c r="FD4614" i="18" s="1"/>
  <c r="FD4615" i="18" s="1"/>
  <c r="FD4616" i="18" s="1"/>
  <c r="FD4617" i="18" s="1"/>
  <c r="FD4618" i="18" s="1"/>
  <c r="FD4619" i="18" s="1"/>
  <c r="FD4620" i="18" s="1"/>
  <c r="FD4621" i="18" s="1"/>
  <c r="FD4622" i="18" s="1"/>
  <c r="FD4623" i="18" s="1"/>
  <c r="FD4624" i="18" s="1"/>
  <c r="FD4625" i="18" s="1"/>
  <c r="FD4626" i="18" s="1"/>
  <c r="FD4627" i="18" s="1"/>
  <c r="FD4628" i="18" s="1"/>
  <c r="FD4629" i="18" s="1"/>
  <c r="FD4630" i="18" s="1"/>
  <c r="FD4631" i="18" s="1"/>
  <c r="FD4632" i="18" s="1"/>
  <c r="FD4633" i="18" s="1"/>
  <c r="FD4634" i="18" s="1"/>
  <c r="FD4635" i="18" s="1"/>
  <c r="FD4636" i="18" s="1"/>
  <c r="FD4637" i="18" s="1"/>
  <c r="FD4638" i="18" s="1"/>
  <c r="FD4639" i="18" s="1"/>
  <c r="FD4640" i="18" s="1"/>
  <c r="FD4641" i="18" s="1"/>
  <c r="FD4642" i="18" s="1"/>
  <c r="FD4643" i="18" s="1"/>
  <c r="FD4644" i="18" s="1"/>
  <c r="FD4645" i="18" s="1"/>
  <c r="FD4646" i="18" s="1"/>
  <c r="FD4647" i="18" s="1"/>
  <c r="FD4648" i="18" s="1"/>
  <c r="FD4649" i="18" s="1"/>
  <c r="FD4650" i="18" s="1"/>
  <c r="FD4651" i="18" s="1"/>
  <c r="FD4652" i="18" s="1"/>
  <c r="FD4653" i="18" s="1"/>
  <c r="FD4654" i="18" s="1"/>
  <c r="FD4655" i="18" s="1"/>
  <c r="FD4656" i="18" s="1"/>
  <c r="FD4657" i="18" s="1"/>
  <c r="DH4415" i="18"/>
  <c r="DH4416" i="18" s="1"/>
  <c r="DH4417" i="18" s="1"/>
  <c r="DH4418" i="18" s="1"/>
  <c r="DH4419" i="18" s="1"/>
  <c r="DH4420" i="18" s="1"/>
  <c r="DH4421" i="18" s="1"/>
  <c r="DH4422" i="18" s="1"/>
  <c r="DH4423" i="18" s="1"/>
  <c r="DH4424" i="18" s="1"/>
  <c r="DH4425" i="18" s="1"/>
  <c r="DH4426" i="18" s="1"/>
  <c r="DH4427" i="18" s="1"/>
  <c r="DH4428" i="18" s="1"/>
  <c r="DH4429" i="18" s="1"/>
  <c r="DH4430" i="18" s="1"/>
  <c r="DH4431" i="18" s="1"/>
  <c r="DH4432" i="18" s="1"/>
  <c r="DH4433" i="18" s="1"/>
  <c r="DH4434" i="18" s="1"/>
  <c r="DH4435" i="18" s="1"/>
  <c r="DH4436" i="18" s="1"/>
  <c r="DH4437" i="18" s="1"/>
  <c r="DH4438" i="18" s="1"/>
  <c r="DH4439" i="18" s="1"/>
  <c r="DH4440" i="18" s="1"/>
  <c r="DH4441" i="18" s="1"/>
  <c r="DH4442" i="18" s="1"/>
  <c r="DH4443" i="18" s="1"/>
  <c r="DH4444" i="18" s="1"/>
  <c r="DH4445" i="18" s="1"/>
  <c r="DH4446" i="18" s="1"/>
  <c r="DH4447" i="18" s="1"/>
  <c r="DH4448" i="18" s="1"/>
  <c r="DH4449" i="18" s="1"/>
  <c r="DH4450" i="18" s="1"/>
  <c r="DH4451" i="18" s="1"/>
  <c r="DH4452" i="18" s="1"/>
  <c r="DH4453" i="18" s="1"/>
  <c r="DH4454" i="18" s="1"/>
  <c r="DH4455" i="18" s="1"/>
  <c r="DH4456" i="18" s="1"/>
  <c r="DH4457" i="18" s="1"/>
  <c r="DH4458" i="18" s="1"/>
  <c r="DH4459" i="18" s="1"/>
  <c r="DH4460" i="18" s="1"/>
  <c r="DH4461" i="18" s="1"/>
  <c r="DH4462" i="18" s="1"/>
  <c r="DH4463" i="18" s="1"/>
  <c r="DH4464" i="18" s="1"/>
  <c r="DH4465" i="18" s="1"/>
  <c r="DH4466" i="18" s="1"/>
  <c r="DH4467" i="18" s="1"/>
  <c r="DH4468" i="18" s="1"/>
  <c r="DH4469" i="18" s="1"/>
  <c r="DH4470" i="18" s="1"/>
  <c r="DH4471" i="18" s="1"/>
  <c r="DH4472" i="18" s="1"/>
  <c r="DH4473" i="18" s="1"/>
  <c r="DH4474" i="18" s="1"/>
  <c r="DH4475" i="18" s="1"/>
  <c r="DH4476" i="18" s="1"/>
  <c r="DH4477" i="18" s="1"/>
  <c r="DH4478" i="18" s="1"/>
  <c r="DH4479" i="18" s="1"/>
  <c r="DH4480" i="18" s="1"/>
  <c r="DH4481" i="18" s="1"/>
  <c r="DH4482" i="18" s="1"/>
  <c r="DH4483" i="18" s="1"/>
  <c r="DH4484" i="18" s="1"/>
  <c r="DH4485" i="18" s="1"/>
  <c r="DH4486" i="18" s="1"/>
  <c r="DH4487" i="18" s="1"/>
  <c r="DH4488" i="18" s="1"/>
  <c r="DH4489" i="18" s="1"/>
  <c r="DH4490" i="18" s="1"/>
  <c r="DH4491" i="18" s="1"/>
  <c r="DH4492" i="18" s="1"/>
  <c r="DH4493" i="18" s="1"/>
  <c r="DH4494" i="18" s="1"/>
  <c r="DH4495" i="18" s="1"/>
  <c r="DH4496" i="18" s="1"/>
  <c r="DH4497" i="18" s="1"/>
  <c r="DH4498" i="18" s="1"/>
  <c r="DH4499" i="18" s="1"/>
  <c r="DH4500" i="18" s="1"/>
  <c r="DH4501" i="18" s="1"/>
  <c r="DH4502" i="18" s="1"/>
  <c r="DH4503" i="18" s="1"/>
  <c r="DH4504" i="18" s="1"/>
  <c r="DH4505" i="18" s="1"/>
  <c r="DH4506" i="18" s="1"/>
  <c r="DH4507" i="18" s="1"/>
  <c r="DH4508" i="18" s="1"/>
  <c r="DH4509" i="18" s="1"/>
  <c r="DH4510" i="18" s="1"/>
  <c r="DH4511" i="18" s="1"/>
  <c r="DH4512" i="18" s="1"/>
  <c r="DH4513" i="18" s="1"/>
  <c r="DH4514" i="18" s="1"/>
  <c r="DH4515" i="18" s="1"/>
  <c r="DH4516" i="18" s="1"/>
  <c r="DH4517" i="18" s="1"/>
  <c r="DH4518" i="18" s="1"/>
  <c r="DH4519" i="18" s="1"/>
  <c r="DH4520" i="18" s="1"/>
  <c r="DH4521" i="18" s="1"/>
  <c r="DH4522" i="18" s="1"/>
  <c r="DH4523" i="18" s="1"/>
  <c r="DH4524" i="18" s="1"/>
  <c r="DH4525" i="18" s="1"/>
  <c r="DH4526" i="18" s="1"/>
  <c r="DH4527" i="18" s="1"/>
  <c r="DH4528" i="18" s="1"/>
  <c r="DH4529" i="18" s="1"/>
  <c r="DH4530" i="18" s="1"/>
  <c r="DH4531" i="18" s="1"/>
  <c r="DH4532" i="18" s="1"/>
  <c r="DH4533" i="18" s="1"/>
  <c r="DH4534" i="18" s="1"/>
  <c r="DH4535" i="18" s="1"/>
  <c r="DH4536" i="18" s="1"/>
  <c r="DH4537" i="18" s="1"/>
  <c r="DH4538" i="18" s="1"/>
  <c r="DH4539" i="18" s="1"/>
  <c r="DH4540" i="18" s="1"/>
  <c r="DH4541" i="18" s="1"/>
  <c r="DH4542" i="18" s="1"/>
  <c r="DH4543" i="18" s="1"/>
  <c r="DH4544" i="18" s="1"/>
  <c r="DH4545" i="18" s="1"/>
  <c r="DH4546" i="18" s="1"/>
  <c r="DH4547" i="18" s="1"/>
  <c r="DH4548" i="18" s="1"/>
  <c r="DH4549" i="18" s="1"/>
  <c r="DH4550" i="18" s="1"/>
  <c r="DH4551" i="18" s="1"/>
  <c r="DH4552" i="18" s="1"/>
  <c r="DH4553" i="18" s="1"/>
  <c r="DH4554" i="18" s="1"/>
  <c r="DH4555" i="18" s="1"/>
  <c r="DH4556" i="18" s="1"/>
  <c r="DH4557" i="18" s="1"/>
  <c r="DH4558" i="18" s="1"/>
  <c r="DH4559" i="18" s="1"/>
  <c r="DH4560" i="18" s="1"/>
  <c r="DH4561" i="18" s="1"/>
  <c r="DH4562" i="18" s="1"/>
  <c r="DH4563" i="18" s="1"/>
  <c r="DH4564" i="18" s="1"/>
  <c r="DH4565" i="18" s="1"/>
  <c r="DH4566" i="18" s="1"/>
  <c r="DH4567" i="18" s="1"/>
  <c r="DH4568" i="18" s="1"/>
  <c r="DH4569" i="18" s="1"/>
  <c r="DH4570" i="18" s="1"/>
  <c r="DH4571" i="18" s="1"/>
  <c r="DH4572" i="18" s="1"/>
  <c r="DH4573" i="18" s="1"/>
  <c r="DH4574" i="18" s="1"/>
  <c r="DH4575" i="18" s="1"/>
  <c r="DH4576" i="18" s="1"/>
  <c r="DH4577" i="18" s="1"/>
  <c r="DH4578" i="18" s="1"/>
  <c r="DH4579" i="18" s="1"/>
  <c r="DH4580" i="18" s="1"/>
  <c r="DH4581" i="18" s="1"/>
  <c r="DH4582" i="18" s="1"/>
  <c r="DH4583" i="18" s="1"/>
  <c r="DH4584" i="18" s="1"/>
  <c r="DH4585" i="18" s="1"/>
  <c r="DH4586" i="18" s="1"/>
  <c r="DH4587" i="18" s="1"/>
  <c r="DH4588" i="18" s="1"/>
  <c r="DH4589" i="18" s="1"/>
  <c r="DH4590" i="18" s="1"/>
  <c r="DH4591" i="18" s="1"/>
  <c r="DH4592" i="18" s="1"/>
  <c r="DH4593" i="18" s="1"/>
  <c r="DH4594" i="18" s="1"/>
  <c r="DH4595" i="18" s="1"/>
  <c r="DH4596" i="18" s="1"/>
  <c r="DH4597" i="18" s="1"/>
  <c r="DH4598" i="18" s="1"/>
  <c r="DH4599" i="18" s="1"/>
  <c r="DH4600" i="18" s="1"/>
  <c r="DH4601" i="18" s="1"/>
  <c r="DH4602" i="18" s="1"/>
  <c r="DH4603" i="18" s="1"/>
  <c r="DH4604" i="18" s="1"/>
  <c r="DH4605" i="18" s="1"/>
  <c r="DH4606" i="18" s="1"/>
  <c r="DH4607" i="18" s="1"/>
  <c r="DH4608" i="18" s="1"/>
  <c r="DH4609" i="18" s="1"/>
  <c r="DH4610" i="18" s="1"/>
  <c r="DH4611" i="18" s="1"/>
  <c r="DH4612" i="18" s="1"/>
  <c r="DH4613" i="18" s="1"/>
  <c r="DH4614" i="18" s="1"/>
  <c r="DH4615" i="18" s="1"/>
  <c r="DH4616" i="18" s="1"/>
  <c r="DH4617" i="18" s="1"/>
  <c r="DH4618" i="18" s="1"/>
  <c r="DH4619" i="18" s="1"/>
  <c r="DH4620" i="18" s="1"/>
  <c r="DH4621" i="18" s="1"/>
  <c r="DH4622" i="18" s="1"/>
  <c r="DH4623" i="18" s="1"/>
  <c r="DH4624" i="18" s="1"/>
  <c r="DH4625" i="18" s="1"/>
  <c r="DH4626" i="18" s="1"/>
  <c r="DH4627" i="18" s="1"/>
  <c r="DH4628" i="18" s="1"/>
  <c r="DH4629" i="18" s="1"/>
  <c r="DH4630" i="18" s="1"/>
  <c r="DH4631" i="18" s="1"/>
  <c r="DH4632" i="18" s="1"/>
  <c r="DH4633" i="18" s="1"/>
  <c r="DH4634" i="18" s="1"/>
  <c r="DH4635" i="18" s="1"/>
  <c r="DH4636" i="18" s="1"/>
  <c r="DH4637" i="18" s="1"/>
  <c r="DH4638" i="18" s="1"/>
  <c r="DH4639" i="18" s="1"/>
  <c r="DH4640" i="18" s="1"/>
  <c r="DH4641" i="18" s="1"/>
  <c r="DH4642" i="18" s="1"/>
  <c r="DH4643" i="18" s="1"/>
  <c r="DH4644" i="18" s="1"/>
  <c r="DH4645" i="18" s="1"/>
  <c r="DH4646" i="18" s="1"/>
  <c r="DH4647" i="18" s="1"/>
  <c r="DH4648" i="18" s="1"/>
  <c r="DH4649" i="18" s="1"/>
  <c r="DH4650" i="18" s="1"/>
  <c r="DH4651" i="18" s="1"/>
  <c r="DH4652" i="18" s="1"/>
  <c r="DH4653" i="18" s="1"/>
  <c r="DH4654" i="18" s="1"/>
  <c r="DH4655" i="18" s="1"/>
  <c r="DH4656" i="18" s="1"/>
  <c r="DH4657" i="18" s="1"/>
  <c r="DH4658" i="18" s="1"/>
  <c r="DH4659" i="18" s="1"/>
  <c r="DH4660" i="18" s="1"/>
  <c r="DH4661" i="18" s="1"/>
  <c r="DH4662" i="18" s="1"/>
  <c r="DH4663" i="18" s="1"/>
  <c r="DH4664" i="18" s="1"/>
  <c r="DH4665" i="18" s="1"/>
  <c r="DH4666" i="18" s="1"/>
  <c r="DH4667" i="18" s="1"/>
  <c r="DH4668" i="18" s="1"/>
  <c r="DH4669" i="18" s="1"/>
  <c r="DH4670" i="18" s="1"/>
  <c r="DH4671" i="18" s="1"/>
  <c r="DH4672" i="18" s="1"/>
  <c r="DH4673" i="18" s="1"/>
  <c r="DH4674" i="18" s="1"/>
  <c r="DH4675" i="18" s="1"/>
  <c r="DH4676" i="18" s="1"/>
  <c r="DH4677" i="18" s="1"/>
  <c r="DH4678" i="18" s="1"/>
  <c r="DH4679" i="18" s="1"/>
  <c r="DH4680" i="18" s="1"/>
  <c r="DH4681" i="18" s="1"/>
  <c r="DH4682" i="18" s="1"/>
  <c r="DH4683" i="18" s="1"/>
  <c r="KJ4356" i="18"/>
  <c r="KJ4357" i="18" s="1"/>
  <c r="KJ4358" i="18" s="1"/>
  <c r="KJ4359" i="18" s="1"/>
  <c r="KJ4360" i="18" s="1"/>
  <c r="KJ4361" i="18" s="1"/>
  <c r="KJ4362" i="18" s="1"/>
  <c r="KJ4363" i="18" s="1"/>
  <c r="KJ4364" i="18" s="1"/>
  <c r="KJ4365" i="18" s="1"/>
  <c r="KJ4366" i="18" s="1"/>
  <c r="KJ4367" i="18" s="1"/>
  <c r="KJ4368" i="18" s="1"/>
  <c r="KJ4369" i="18" s="1"/>
  <c r="KJ4370" i="18" s="1"/>
  <c r="KJ4371" i="18" s="1"/>
  <c r="KJ4372" i="18" s="1"/>
  <c r="KJ4373" i="18" s="1"/>
  <c r="KJ4374" i="18" s="1"/>
  <c r="KJ4375" i="18" s="1"/>
  <c r="KJ4376" i="18" s="1"/>
  <c r="KJ4377" i="18" s="1"/>
  <c r="KJ4378" i="18" s="1"/>
  <c r="KJ4379" i="18" s="1"/>
  <c r="KJ4380" i="18" s="1"/>
  <c r="KJ4381" i="18" s="1"/>
  <c r="KJ4382" i="18" s="1"/>
  <c r="KJ4383" i="18" s="1"/>
  <c r="KJ4384" i="18" s="1"/>
  <c r="KJ4385" i="18" s="1"/>
  <c r="KJ4386" i="18" s="1"/>
  <c r="KJ4387" i="18" s="1"/>
  <c r="KJ4388" i="18" s="1"/>
  <c r="KJ4389" i="18" s="1"/>
  <c r="KJ4390" i="18" s="1"/>
  <c r="KJ4391" i="18" s="1"/>
  <c r="KJ4392" i="18" s="1"/>
  <c r="KJ4393" i="18" s="1"/>
  <c r="KJ4394" i="18" s="1"/>
  <c r="KJ4395" i="18" s="1"/>
  <c r="KJ4396" i="18" s="1"/>
  <c r="KJ4397" i="18" s="1"/>
  <c r="KJ4398" i="18" s="1"/>
  <c r="KJ4399" i="18" s="1"/>
  <c r="KJ4400" i="18" s="1"/>
  <c r="KJ4401" i="18" s="1"/>
  <c r="KJ4402" i="18" s="1"/>
  <c r="KJ4403" i="18" s="1"/>
  <c r="KJ4404" i="18" s="1"/>
  <c r="KJ4405" i="18" s="1"/>
  <c r="KJ4406" i="18" s="1"/>
  <c r="KJ4407" i="18" s="1"/>
  <c r="KJ4408" i="18" s="1"/>
  <c r="KJ4409" i="18" s="1"/>
  <c r="KJ4410" i="18" s="1"/>
  <c r="KJ4411" i="18" s="1"/>
  <c r="KJ4412" i="18" s="1"/>
  <c r="KJ4413" i="18" s="1"/>
  <c r="KJ4414" i="18" s="1"/>
  <c r="KJ4415" i="18" s="1"/>
  <c r="KJ4416" i="18" s="1"/>
  <c r="KJ4417" i="18" s="1"/>
  <c r="KJ4418" i="18" s="1"/>
  <c r="KJ4419" i="18" s="1"/>
  <c r="KJ4420" i="18" s="1"/>
  <c r="KJ4421" i="18" s="1"/>
  <c r="KJ4422" i="18" s="1"/>
  <c r="KJ4423" i="18" s="1"/>
  <c r="KJ4424" i="18" s="1"/>
  <c r="KJ4425" i="18" s="1"/>
  <c r="KJ4426" i="18" s="1"/>
  <c r="KJ4427" i="18" s="1"/>
  <c r="KJ4428" i="18" s="1"/>
  <c r="KJ4429" i="18" s="1"/>
  <c r="KJ4430" i="18" s="1"/>
  <c r="KJ4431" i="18" s="1"/>
  <c r="KJ4432" i="18" s="1"/>
  <c r="KJ4433" i="18" s="1"/>
  <c r="KJ4434" i="18" s="1"/>
  <c r="KJ4435" i="18" s="1"/>
  <c r="KJ4436" i="18" s="1"/>
  <c r="KJ4437" i="18" s="1"/>
  <c r="KJ4438" i="18" s="1"/>
  <c r="KJ4439" i="18" s="1"/>
  <c r="KJ4440" i="18" s="1"/>
  <c r="KJ4441" i="18" s="1"/>
  <c r="KJ4442" i="18" s="1"/>
  <c r="KJ4443" i="18" s="1"/>
  <c r="KJ4444" i="18" s="1"/>
  <c r="KJ4445" i="18" s="1"/>
  <c r="KJ4446" i="18" s="1"/>
  <c r="KJ4447" i="18" s="1"/>
  <c r="KJ4448" i="18" s="1"/>
  <c r="KJ4449" i="18" s="1"/>
  <c r="KJ4450" i="18" s="1"/>
  <c r="KJ4451" i="18" s="1"/>
  <c r="KJ4452" i="18" s="1"/>
  <c r="KJ4453" i="18" s="1"/>
  <c r="KJ4454" i="18" s="1"/>
  <c r="KJ4455" i="18" s="1"/>
  <c r="KJ4456" i="18" s="1"/>
  <c r="KJ4457" i="18" s="1"/>
  <c r="KJ4458" i="18" s="1"/>
  <c r="KJ4459" i="18" s="1"/>
  <c r="KJ4460" i="18" s="1"/>
  <c r="KJ4461" i="18" s="1"/>
  <c r="KJ4462" i="18" s="1"/>
  <c r="KJ4463" i="18" s="1"/>
  <c r="KJ4464" i="18" s="1"/>
  <c r="KJ4465" i="18" s="1"/>
  <c r="KJ4466" i="18" s="1"/>
  <c r="KJ4467" i="18" s="1"/>
  <c r="KJ4468" i="18" s="1"/>
  <c r="KJ4469" i="18" s="1"/>
  <c r="KJ4470" i="18" s="1"/>
  <c r="KJ4471" i="18" s="1"/>
  <c r="KJ4472" i="18" s="1"/>
  <c r="KJ4473" i="18" s="1"/>
  <c r="KJ4474" i="18" s="1"/>
  <c r="KJ4475" i="18" s="1"/>
  <c r="KJ4476" i="18" s="1"/>
  <c r="KJ4477" i="18" s="1"/>
  <c r="KJ4478" i="18" s="1"/>
  <c r="KJ4479" i="18" s="1"/>
  <c r="KJ4480" i="18" s="1"/>
  <c r="KJ4481" i="18" s="1"/>
  <c r="KK4356" i="18"/>
  <c r="KK4357" i="18" s="1"/>
  <c r="KK4358" i="18" s="1"/>
  <c r="KK4359" i="18" s="1"/>
  <c r="KK4360" i="18" s="1"/>
  <c r="KK4361" i="18" s="1"/>
  <c r="KK4362" i="18" s="1"/>
  <c r="KK4363" i="18" s="1"/>
  <c r="KK4364" i="18" s="1"/>
  <c r="KK4365" i="18" s="1"/>
  <c r="KK4366" i="18" s="1"/>
  <c r="KK4367" i="18" s="1"/>
  <c r="KK4368" i="18" s="1"/>
  <c r="KK4369" i="18" s="1"/>
  <c r="KK4370" i="18" s="1"/>
  <c r="KK4371" i="18" s="1"/>
  <c r="KK4372" i="18" s="1"/>
  <c r="KK4373" i="18" s="1"/>
  <c r="KK4374" i="18" s="1"/>
  <c r="KK4375" i="18" s="1"/>
  <c r="KK4376" i="18" s="1"/>
  <c r="KK4377" i="18" s="1"/>
  <c r="KK4378" i="18" s="1"/>
  <c r="KK4379" i="18" s="1"/>
  <c r="KK4380" i="18" s="1"/>
  <c r="KK4381" i="18" s="1"/>
  <c r="KK4382" i="18" s="1"/>
  <c r="KK4383" i="18" s="1"/>
  <c r="KK4384" i="18" s="1"/>
  <c r="KK4385" i="18" s="1"/>
  <c r="KK4386" i="18" s="1"/>
  <c r="KK4387" i="18" s="1"/>
  <c r="KK4388" i="18" s="1"/>
  <c r="KK4389" i="18" s="1"/>
  <c r="KK4390" i="18" s="1"/>
  <c r="KK4391" i="18" s="1"/>
  <c r="KK4392" i="18" s="1"/>
  <c r="KK4393" i="18" s="1"/>
  <c r="KK4394" i="18" s="1"/>
  <c r="KK4395" i="18" s="1"/>
  <c r="KK4396" i="18" s="1"/>
  <c r="KK4397" i="18" s="1"/>
  <c r="KK4398" i="18" s="1"/>
  <c r="KK4399" i="18" s="1"/>
  <c r="KK4400" i="18" s="1"/>
  <c r="KK4401" i="18" s="1"/>
  <c r="KK4402" i="18" s="1"/>
  <c r="KK4403" i="18" s="1"/>
  <c r="KK4404" i="18" s="1"/>
  <c r="KK4405" i="18" s="1"/>
  <c r="KK4406" i="18" s="1"/>
  <c r="KK4407" i="18" s="1"/>
  <c r="KK4408" i="18" s="1"/>
  <c r="KK4409" i="18" s="1"/>
  <c r="KK4410" i="18" s="1"/>
  <c r="KK4411" i="18" s="1"/>
  <c r="KK4412" i="18" s="1"/>
  <c r="KK4413" i="18" s="1"/>
  <c r="KK4414" i="18" s="1"/>
  <c r="KK4415" i="18" s="1"/>
  <c r="KK4416" i="18" s="1"/>
  <c r="KK4417" i="18" s="1"/>
  <c r="KK4418" i="18" s="1"/>
  <c r="KK4419" i="18" s="1"/>
  <c r="KK4420" i="18" s="1"/>
  <c r="KK4421" i="18" s="1"/>
  <c r="KK4422" i="18" s="1"/>
  <c r="KK4423" i="18" s="1"/>
  <c r="KK4424" i="18" s="1"/>
  <c r="KK4425" i="18" s="1"/>
  <c r="KK4426" i="18" s="1"/>
  <c r="KK4427" i="18" s="1"/>
  <c r="KK4428" i="18" s="1"/>
  <c r="KK4429" i="18" s="1"/>
  <c r="KK4430" i="18" s="1"/>
  <c r="KK4431" i="18" s="1"/>
  <c r="KK4432" i="18" s="1"/>
  <c r="KK4433" i="18" s="1"/>
  <c r="KK4434" i="18" s="1"/>
  <c r="AU3963" i="18"/>
  <c r="AU3964" i="18" s="1"/>
  <c r="AU3965" i="18" s="1"/>
  <c r="AU3966" i="18" s="1"/>
  <c r="AU3967" i="18" s="1"/>
  <c r="AU3968" i="18" s="1"/>
  <c r="AU3969" i="18" s="1"/>
  <c r="AU3970" i="18" s="1"/>
  <c r="AU3971" i="18" s="1"/>
  <c r="AU3972" i="18" s="1"/>
  <c r="AU3973" i="18" s="1"/>
  <c r="AU3974" i="18" s="1"/>
  <c r="AU3975" i="18" s="1"/>
  <c r="AU3976" i="18" s="1"/>
  <c r="AU3977" i="18" s="1"/>
  <c r="AU3978" i="18" s="1"/>
  <c r="AU3979" i="18" s="1"/>
  <c r="AU3980" i="18" s="1"/>
  <c r="AU3981" i="18" s="1"/>
  <c r="AU3982" i="18" s="1"/>
  <c r="AU3983" i="18" s="1"/>
  <c r="AU3984" i="18" s="1"/>
  <c r="AU3985" i="18" s="1"/>
  <c r="AU3986" i="18" s="1"/>
  <c r="AU3987" i="18" s="1"/>
  <c r="AU3988" i="18" s="1"/>
  <c r="AU3989" i="18" s="1"/>
  <c r="AU3990" i="18" s="1"/>
  <c r="AU3991" i="18" s="1"/>
  <c r="AU3992" i="18" s="1"/>
  <c r="AU3993" i="18" s="1"/>
  <c r="AU3994" i="18" s="1"/>
  <c r="AU3995" i="18" s="1"/>
  <c r="AU3996" i="18" s="1"/>
  <c r="AU3997" i="18" s="1"/>
  <c r="AU3998" i="18" s="1"/>
  <c r="AU3999" i="18" s="1"/>
  <c r="AU4000" i="18" s="1"/>
  <c r="AU4001" i="18" s="1"/>
  <c r="AU4002" i="18" s="1"/>
  <c r="AU4003" i="18" s="1"/>
  <c r="AU4004" i="18" s="1"/>
  <c r="AU4005" i="18" s="1"/>
  <c r="AU4006" i="18" s="1"/>
  <c r="AU4007" i="18" s="1"/>
  <c r="AU4008" i="18" s="1"/>
  <c r="AU4009" i="18" s="1"/>
  <c r="AU4010" i="18" s="1"/>
  <c r="AU4011" i="18" s="1"/>
  <c r="AU4012" i="18" s="1"/>
  <c r="AU4013" i="18" s="1"/>
  <c r="AU4014" i="18" s="1"/>
  <c r="AU4015" i="18" s="1"/>
  <c r="AU4016" i="18" s="1"/>
  <c r="AU4017" i="18" s="1"/>
  <c r="AU4018" i="18" s="1"/>
  <c r="AU4019" i="18" s="1"/>
  <c r="AU4020" i="18" s="1"/>
  <c r="AU4021" i="18" s="1"/>
  <c r="AU4022" i="18" s="1"/>
  <c r="AU4023" i="18" s="1"/>
  <c r="AU4024" i="18" s="1"/>
  <c r="AU4025" i="18" s="1"/>
  <c r="AU4026" i="18" s="1"/>
  <c r="AU4027" i="18" s="1"/>
  <c r="AU4028" i="18" s="1"/>
  <c r="AU4029" i="18" s="1"/>
  <c r="AU4030" i="18" s="1"/>
  <c r="AU4031" i="18" s="1"/>
  <c r="AU4032" i="18" s="1"/>
  <c r="AU4033" i="18" s="1"/>
  <c r="AU4034" i="18" s="1"/>
  <c r="AU4035" i="18" s="1"/>
  <c r="AU4036" i="18" s="1"/>
  <c r="AU4037" i="18" s="1"/>
  <c r="AU4038" i="18" s="1"/>
  <c r="AU4039" i="18" s="1"/>
  <c r="AU4040" i="18" s="1"/>
  <c r="AU4041" i="18" s="1"/>
  <c r="AU4042" i="18" s="1"/>
  <c r="AU4043" i="18" s="1"/>
  <c r="AU4044" i="18" s="1"/>
  <c r="AU4045" i="18" s="1"/>
  <c r="AU4046" i="18" s="1"/>
  <c r="AU4047" i="18" s="1"/>
  <c r="AU4048" i="18" s="1"/>
  <c r="AU4049" i="18" s="1"/>
  <c r="AU4050" i="18" s="1"/>
  <c r="AU4051" i="18" s="1"/>
  <c r="AU4052" i="18" s="1"/>
  <c r="AU4053" i="18" s="1"/>
  <c r="AU4054" i="18" s="1"/>
  <c r="AU4055" i="18" s="1"/>
  <c r="AU4056" i="18" s="1"/>
  <c r="AU4057" i="18" s="1"/>
  <c r="AU4058" i="18" s="1"/>
  <c r="AU4059" i="18" s="1"/>
  <c r="AU4060" i="18" s="1"/>
  <c r="AU4061" i="18" s="1"/>
  <c r="AU4062" i="18" s="1"/>
  <c r="AU4063" i="18" s="1"/>
  <c r="AU4064" i="18" s="1"/>
  <c r="AU4065" i="18" s="1"/>
  <c r="AU4066" i="18" s="1"/>
  <c r="AU4067" i="18" s="1"/>
  <c r="AU4068" i="18" s="1"/>
  <c r="AU4069" i="18" s="1"/>
  <c r="AU4070" i="18" s="1"/>
  <c r="AU4071" i="18" s="1"/>
  <c r="AU4072" i="18" s="1"/>
  <c r="AU4073" i="18" s="1"/>
  <c r="AU4074" i="18" s="1"/>
  <c r="AU4075" i="18" s="1"/>
  <c r="AU4076" i="18" s="1"/>
  <c r="AU4077" i="18" s="1"/>
  <c r="AU4078" i="18" s="1"/>
  <c r="AU4079" i="18" s="1"/>
  <c r="AU4080" i="18" s="1"/>
  <c r="AU4081" i="18" s="1"/>
  <c r="AU4082" i="18" s="1"/>
  <c r="AU4083" i="18" s="1"/>
  <c r="AU4084" i="18" s="1"/>
  <c r="AU4085" i="18" s="1"/>
  <c r="AU4086" i="18" s="1"/>
  <c r="AU4087" i="18" s="1"/>
  <c r="AU4088" i="18" s="1"/>
  <c r="AU4089" i="18" s="1"/>
  <c r="AU4090" i="18" s="1"/>
  <c r="AU4091" i="18" s="1"/>
  <c r="AU4092" i="18" s="1"/>
  <c r="AU4093" i="18" s="1"/>
  <c r="AU4094" i="18" s="1"/>
  <c r="AU4095" i="18" s="1"/>
  <c r="AU4096" i="18" s="1"/>
  <c r="AU4097" i="18" s="1"/>
  <c r="AU4098" i="18" s="1"/>
  <c r="AU4099" i="18" s="1"/>
  <c r="AU4100" i="18" s="1"/>
  <c r="AU4101" i="18" s="1"/>
  <c r="AU4102" i="18" s="1"/>
  <c r="AU4103" i="18" s="1"/>
  <c r="AU4104" i="18" s="1"/>
  <c r="AU4105" i="18" s="1"/>
  <c r="AU4106" i="18" s="1"/>
  <c r="AU4107" i="18" s="1"/>
  <c r="AU4108" i="18" s="1"/>
  <c r="AU4109" i="18" s="1"/>
  <c r="AU4110" i="18" s="1"/>
  <c r="AU4111" i="18" s="1"/>
  <c r="AU4112" i="18" s="1"/>
  <c r="AU4113" i="18" s="1"/>
  <c r="AU4114" i="18" s="1"/>
  <c r="AU4115" i="18" s="1"/>
  <c r="AU4116" i="18" s="1"/>
  <c r="AU4117" i="18" s="1"/>
  <c r="AU4118" i="18" s="1"/>
  <c r="AU4119" i="18" s="1"/>
  <c r="AU4120" i="18" s="1"/>
  <c r="AU4121" i="18" s="1"/>
  <c r="AU4122" i="18" s="1"/>
  <c r="AU4123" i="18" s="1"/>
  <c r="AU4124" i="18" s="1"/>
  <c r="AU4125" i="18" s="1"/>
  <c r="AU4126" i="18" s="1"/>
  <c r="AU4127" i="18" s="1"/>
  <c r="AU4128" i="18" s="1"/>
  <c r="AU4129" i="18" s="1"/>
  <c r="AU4130" i="18" s="1"/>
  <c r="AU4131" i="18" s="1"/>
  <c r="AU4132" i="18" s="1"/>
  <c r="AU4133" i="18" s="1"/>
  <c r="AU4134" i="18" s="1"/>
  <c r="AU4135" i="18" s="1"/>
  <c r="AU4136" i="18" s="1"/>
  <c r="AU4137" i="18" s="1"/>
  <c r="AU4138" i="18" s="1"/>
  <c r="AU4139" i="18" s="1"/>
  <c r="AU4140" i="18" s="1"/>
  <c r="AU4141" i="18" s="1"/>
  <c r="AU4142" i="18" s="1"/>
  <c r="AU4143" i="18" s="1"/>
  <c r="AU4144" i="18" s="1"/>
  <c r="AU4145" i="18" s="1"/>
  <c r="AU4146" i="18" s="1"/>
  <c r="AU4147" i="18" s="1"/>
  <c r="AU4148" i="18" s="1"/>
  <c r="AU4149" i="18" s="1"/>
  <c r="AU4150" i="18" s="1"/>
  <c r="AU4151" i="18" s="1"/>
  <c r="AU4152" i="18" s="1"/>
  <c r="AU4153" i="18" s="1"/>
  <c r="AU4154" i="18" s="1"/>
  <c r="AU4155" i="18" s="1"/>
  <c r="AU4156" i="18" s="1"/>
  <c r="AU4157" i="18" s="1"/>
  <c r="AU4158" i="18" s="1"/>
  <c r="AU4159" i="18" s="1"/>
  <c r="AU4160" i="18" s="1"/>
  <c r="AU4161" i="18" s="1"/>
  <c r="AU4162" i="18" s="1"/>
  <c r="AU4163" i="18" s="1"/>
  <c r="AU4164" i="18" s="1"/>
  <c r="AU4165" i="18" s="1"/>
  <c r="AU4166" i="18" s="1"/>
  <c r="AU4167" i="18" s="1"/>
  <c r="AU4168" i="18" s="1"/>
  <c r="AU4169" i="18" s="1"/>
  <c r="AU4170" i="18" s="1"/>
  <c r="AU4171" i="18" s="1"/>
  <c r="AU4172" i="18" s="1"/>
  <c r="AU4173" i="18" s="1"/>
  <c r="AU4174" i="18" s="1"/>
  <c r="AU4175" i="18" s="1"/>
  <c r="AU4176" i="18" s="1"/>
  <c r="AU4177" i="18" s="1"/>
  <c r="AU4178" i="18" s="1"/>
  <c r="AU4179" i="18" s="1"/>
  <c r="AU4180" i="18" s="1"/>
  <c r="AU4181" i="18" s="1"/>
  <c r="AU4182" i="18" s="1"/>
  <c r="AU4183" i="18" s="1"/>
  <c r="AU4184" i="18" s="1"/>
  <c r="AU4185" i="18" s="1"/>
  <c r="AU4186" i="18" s="1"/>
  <c r="AU4187" i="18" s="1"/>
  <c r="AU4188" i="18" s="1"/>
  <c r="AU4189" i="18" s="1"/>
  <c r="AU4190" i="18" s="1"/>
  <c r="AU4191" i="18" s="1"/>
  <c r="AU4192" i="18" s="1"/>
  <c r="AU4193" i="18" s="1"/>
  <c r="AU4194" i="18" s="1"/>
  <c r="AU4195" i="18" s="1"/>
  <c r="AU4196" i="18" s="1"/>
  <c r="AU4197" i="18" s="1"/>
  <c r="AU4198" i="18" s="1"/>
  <c r="AU4199" i="18" s="1"/>
  <c r="AU4200" i="18" s="1"/>
  <c r="AU4201" i="18" s="1"/>
  <c r="AU4202" i="18" s="1"/>
  <c r="AU4203" i="18" s="1"/>
  <c r="AU4204" i="18" s="1"/>
  <c r="AU4205" i="18" s="1"/>
  <c r="AU4206" i="18" s="1"/>
  <c r="AU4207" i="18" s="1"/>
  <c r="AU4208" i="18" s="1"/>
  <c r="AU4209" i="18" s="1"/>
  <c r="AU4210" i="18" s="1"/>
  <c r="AU4211" i="18" s="1"/>
  <c r="AU4212" i="18" s="1"/>
  <c r="AU4213" i="18" s="1"/>
  <c r="AU4214" i="18" s="1"/>
  <c r="AU4215" i="18" s="1"/>
  <c r="AU4216" i="18" s="1"/>
  <c r="AU4217" i="18" s="1"/>
  <c r="AU4218" i="18" s="1"/>
  <c r="AU4219" i="18" s="1"/>
  <c r="AU4220" i="18" s="1"/>
  <c r="AU4221" i="18" s="1"/>
  <c r="AU4222" i="18" s="1"/>
  <c r="AU4223" i="18" s="1"/>
  <c r="AU4224" i="18" s="1"/>
  <c r="AU4225" i="18" s="1"/>
  <c r="AU4226" i="18" s="1"/>
  <c r="AU4227" i="18" s="1"/>
  <c r="AU4228" i="18" s="1"/>
  <c r="AU4229" i="18" s="1"/>
  <c r="AU4230" i="18" s="1"/>
  <c r="AU4231" i="18" s="1"/>
  <c r="AU4232" i="18" s="1"/>
  <c r="AU4233" i="18" s="1"/>
  <c r="AU4234" i="18" s="1"/>
  <c r="AU4235" i="18" s="1"/>
  <c r="AU4236" i="18" s="1"/>
  <c r="AU4237" i="18" s="1"/>
  <c r="AU4238" i="18" s="1"/>
  <c r="AU4239" i="18" s="1"/>
  <c r="AU4240" i="18" s="1"/>
  <c r="AU4241" i="18" s="1"/>
  <c r="AU4242" i="18" s="1"/>
  <c r="AU4243" i="18" s="1"/>
  <c r="AU4244" i="18" s="1"/>
  <c r="AU4245" i="18" s="1"/>
  <c r="AU4246" i="18" s="1"/>
  <c r="AU4247" i="18" s="1"/>
  <c r="AU4248" i="18" s="1"/>
  <c r="AU4249" i="18" s="1"/>
  <c r="AU4250" i="18" s="1"/>
  <c r="AU4251" i="18" s="1"/>
  <c r="AU4252" i="18" s="1"/>
  <c r="AU4253" i="18" s="1"/>
  <c r="AU4254" i="18" s="1"/>
  <c r="AU4255" i="18" s="1"/>
  <c r="AU4256" i="18" s="1"/>
  <c r="AU4257" i="18" s="1"/>
  <c r="AU4258" i="18" s="1"/>
  <c r="AU4259" i="18" s="1"/>
  <c r="AU4260" i="18" s="1"/>
  <c r="AU4261" i="18" s="1"/>
  <c r="AU4262" i="18" s="1"/>
  <c r="AU4263" i="18" s="1"/>
  <c r="AU4264" i="18" s="1"/>
  <c r="AU4265" i="18" s="1"/>
  <c r="AU4266" i="18" s="1"/>
  <c r="AU4267" i="18" s="1"/>
  <c r="AU4268" i="18" s="1"/>
  <c r="AU4269" i="18" s="1"/>
  <c r="AU4270" i="18" s="1"/>
  <c r="AU4271" i="18" s="1"/>
  <c r="AU4272" i="18" s="1"/>
  <c r="AU4273" i="18" s="1"/>
  <c r="AU4274" i="18" s="1"/>
  <c r="AU4275" i="18" s="1"/>
  <c r="AU4276" i="18" s="1"/>
  <c r="AU4277" i="18" s="1"/>
  <c r="AU4278" i="18" s="1"/>
  <c r="AU4279" i="18" s="1"/>
  <c r="AU4280" i="18" s="1"/>
  <c r="AU4281" i="18" s="1"/>
  <c r="AU4282" i="18" s="1"/>
  <c r="AU4283" i="18" s="1"/>
  <c r="AU4284" i="18" s="1"/>
  <c r="AU4285" i="18" s="1"/>
  <c r="AU4286" i="18" s="1"/>
  <c r="AU4287" i="18" s="1"/>
  <c r="AU4288" i="18" s="1"/>
  <c r="AU4289" i="18" s="1"/>
  <c r="AU4290" i="18" s="1"/>
  <c r="AU4291" i="18" s="1"/>
  <c r="AU4292" i="18" s="1"/>
  <c r="AU4293" i="18" s="1"/>
  <c r="AU4294" i="18" s="1"/>
  <c r="AU4295" i="18" s="1"/>
  <c r="AU4296" i="18" s="1"/>
  <c r="AU4297" i="18" s="1"/>
  <c r="AU4298" i="18" s="1"/>
  <c r="AU4299" i="18" s="1"/>
  <c r="AU4300" i="18" s="1"/>
  <c r="AU4301" i="18" s="1"/>
  <c r="AU4302" i="18" s="1"/>
  <c r="EB3963" i="18"/>
  <c r="EB3964" i="18" s="1"/>
  <c r="EB3965" i="18" s="1"/>
  <c r="EB3966" i="18" s="1"/>
  <c r="EB3967" i="18" s="1"/>
  <c r="EB3968" i="18" s="1"/>
  <c r="EB3969" i="18" s="1"/>
  <c r="EB3970" i="18" s="1"/>
  <c r="EB3971" i="18" s="1"/>
  <c r="EB3972" i="18" s="1"/>
  <c r="EB3973" i="18" s="1"/>
  <c r="EB3974" i="18" s="1"/>
  <c r="EB3975" i="18" s="1"/>
  <c r="EB3976" i="18" s="1"/>
  <c r="EB3977" i="18" s="1"/>
  <c r="EB3978" i="18" s="1"/>
  <c r="EB3979" i="18" s="1"/>
  <c r="EB3980" i="18" s="1"/>
  <c r="EB3981" i="18" s="1"/>
  <c r="EB3982" i="18" s="1"/>
  <c r="EB3983" i="18" s="1"/>
  <c r="EB3984" i="18" s="1"/>
  <c r="EB3985" i="18" s="1"/>
  <c r="EB3986" i="18" s="1"/>
  <c r="EB3987" i="18" s="1"/>
  <c r="EB3988" i="18" s="1"/>
  <c r="EB3989" i="18" s="1"/>
  <c r="EB3990" i="18" s="1"/>
  <c r="EB3991" i="18" s="1"/>
  <c r="EB3992" i="18" s="1"/>
  <c r="EB3993" i="18" s="1"/>
  <c r="EB3994" i="18" s="1"/>
  <c r="EB3995" i="18" s="1"/>
  <c r="EB3996" i="18" s="1"/>
  <c r="EB3997" i="18" s="1"/>
  <c r="EB3998" i="18" s="1"/>
  <c r="EB3999" i="18" s="1"/>
  <c r="EB4000" i="18" s="1"/>
  <c r="EB4001" i="18" s="1"/>
  <c r="EB4002" i="18" s="1"/>
  <c r="EB4003" i="18" s="1"/>
  <c r="EB4004" i="18" s="1"/>
  <c r="EB4005" i="18" s="1"/>
  <c r="EB4006" i="18" s="1"/>
  <c r="EB4007" i="18" s="1"/>
  <c r="EB4008" i="18" s="1"/>
  <c r="EB4009" i="18" s="1"/>
  <c r="EB4010" i="18" s="1"/>
  <c r="EB4011" i="18" s="1"/>
  <c r="EB4012" i="18" s="1"/>
  <c r="EB4013" i="18" s="1"/>
  <c r="EB4014" i="18" s="1"/>
  <c r="EB4015" i="18" s="1"/>
  <c r="EB4016" i="18" s="1"/>
  <c r="EB4017" i="18" s="1"/>
  <c r="EB4018" i="18" s="1"/>
  <c r="EB4019" i="18" s="1"/>
  <c r="EB4020" i="18" s="1"/>
  <c r="EB4021" i="18" s="1"/>
  <c r="EB4022" i="18" s="1"/>
  <c r="EB4023" i="18" s="1"/>
  <c r="EB4024" i="18" s="1"/>
  <c r="EB4025" i="18" s="1"/>
  <c r="EB4026" i="18" s="1"/>
  <c r="EB4027" i="18" s="1"/>
  <c r="EB4028" i="18" s="1"/>
  <c r="EB4029" i="18" s="1"/>
  <c r="EB4030" i="18" s="1"/>
  <c r="EB4031" i="18" s="1"/>
  <c r="EB4032" i="18" s="1"/>
  <c r="EB4033" i="18" s="1"/>
  <c r="EB4034" i="18" s="1"/>
  <c r="EB4035" i="18" s="1"/>
  <c r="EB4036" i="18" s="1"/>
  <c r="EB4037" i="18" s="1"/>
  <c r="EB4038" i="18" s="1"/>
  <c r="EB4039" i="18" s="1"/>
  <c r="EB4040" i="18" s="1"/>
  <c r="EB4041" i="18" s="1"/>
  <c r="EB4042" i="18" s="1"/>
  <c r="EB4043" i="18" s="1"/>
  <c r="EB4044" i="18" s="1"/>
  <c r="EB4045" i="18" s="1"/>
  <c r="EB4046" i="18" s="1"/>
  <c r="EB4047" i="18" s="1"/>
  <c r="EB4048" i="18" s="1"/>
  <c r="EB4049" i="18" s="1"/>
  <c r="EB4050" i="18" s="1"/>
  <c r="EB4051" i="18" s="1"/>
  <c r="EB4052" i="18" s="1"/>
  <c r="EB4053" i="18" s="1"/>
  <c r="EB4054" i="18" s="1"/>
  <c r="EB4055" i="18" s="1"/>
  <c r="EB4056" i="18" s="1"/>
  <c r="EB4057" i="18" s="1"/>
  <c r="EB4058" i="18" s="1"/>
  <c r="EB4059" i="18" s="1"/>
  <c r="EB4060" i="18" s="1"/>
  <c r="EB4061" i="18" s="1"/>
  <c r="EB4062" i="18" s="1"/>
  <c r="EB4063" i="18" s="1"/>
  <c r="EB4064" i="18" s="1"/>
  <c r="EB4065" i="18" s="1"/>
  <c r="EB4066" i="18" s="1"/>
  <c r="EB4067" i="18" s="1"/>
  <c r="EB4068" i="18" s="1"/>
  <c r="EB4069" i="18" s="1"/>
  <c r="EB4070" i="18" s="1"/>
  <c r="EB4071" i="18" s="1"/>
  <c r="EB4072" i="18" s="1"/>
  <c r="EB4073" i="18" s="1"/>
  <c r="EB4074" i="18" s="1"/>
  <c r="EB4075" i="18" s="1"/>
  <c r="EB4076" i="18"